Key Inputs'!$E$20*'[2]Key Inputs'!$E$17))+('[3]OR-Com-Stata'!AUY26*('Reference Baseline'!$F25-'[2]Key Inputs'!$E$17)))*'[3]OR-Com-Stata'!BOE26)+((('[3]OR-Com-Stata'!CHL26+('[2]Key Inputs'!$F$20*'[2]Key Inputs'!$F$17))+('[3]OR-Com-Stata'!DTW26*('Reference Baseline'!$F25-'[2]Key Inputs'!$F$17)))*'[3]OR-Com-Stata'!ENC26)</f>
        <v>2297251.8954661842</v>
      </c>
      <c r="IJ24">
        <f>((('[3]OR-Com-Stata'!IN26+('[2]Key Inputs'!$E$20*'[2]Key Inputs'!$E$17))+('[3]OR-Com-Stata'!AUZ26*('Reference Baseline'!$F25-'[2]Key Inputs'!$E$17)))*'[3]OR-Com-Stata'!BOF26)+((('[3]OR-Com-Stata'!CHM26+('[2]Key Inputs'!$F$20*'[2]Key Inputs'!$F$17))+('[3]OR-Com-Stata'!DTX26*('Reference Baseline'!$F25-'[2]Key Inputs'!$F$17)))*'[3]OR-Com-Stata'!END26)</f>
        <v>2388727.3914780919</v>
      </c>
      <c r="IK24">
        <f>((('[3]OR-Com-Stata'!IO26+('[2]Key Inputs'!$E$20*'[2]Key Inputs'!$E$17))+('[3]OR-Com-Stata'!AVA26*('Reference Baseline'!$F25-'[2]Key Inputs'!$E$17)))*'[3]OR-Com-Stata'!BOG26)+((('[3]OR-Com-Stata'!CHN26+('[2]Key Inputs'!$F$20*'[2]Key Inputs'!$F$17))+('[3]OR-Com-Stata'!DTY26*('Reference Baseline'!$F25-'[2]Key Inputs'!$F$17)))*'[3]OR-Com-Stata'!ENE26)</f>
        <v>2684453.2267655446</v>
      </c>
      <c r="IL24">
        <f>((('[3]OR-Com-Stata'!IP26+('[2]Key Inputs'!$E$20*'[2]Key Inputs'!$E$17))+('[3]OR-Com-Stata'!AVB26*('Reference Baseline'!$F25-'[2]Key Inputs'!$E$17)))*'[3]OR-Com-Stata'!BOH26)+((('[3]OR-Com-Stata'!CHO26+('[2]Key Inputs'!$F$20*'[2]Key Inputs'!$F$17))+('[3]OR-Com-Stata'!DTZ26*('Reference Baseline'!$F25-'[2]Key Inputs'!$F$17)))*'[3]OR-Com-Stata'!ENF26)</f>
        <v>1205995.8826150796</v>
      </c>
      <c r="IM24">
        <f>((('[3]OR-Com-Stata'!IQ26+('[2]Key Inputs'!$E$20*'[2]Key Inputs'!$E$17))+('[3]OR-Com-Stata'!AVC26*('Reference Baseline'!$F25-'[2]Key Inputs'!$E$17)))*'[3]OR-Com-Stata'!BOI26)+((('[3]OR-Com-Stata'!CHP26+('[2]Key Inputs'!$F$20*'[2]Key Inputs'!$F$17))+('[3]OR-Com-Stata'!DUA26*('Reference Baseline'!$F25-'[2]Key Inputs'!$F$17)))*'[3]OR-Com-Stata'!ENG26)</f>
        <v>2277873.954472125</v>
      </c>
      <c r="IN24">
        <f>((('[3]OR-Com-Stata'!IR26+('[2]Key Inputs'!$E$20*'[2]Key Inputs'!$E$17))+('[3]OR-Com-Stata'!AVD26*('Reference Baseline'!$F25-'[2]Key Inputs'!$E$17)))*'[3]OR-Com-Stata'!BOJ26)+((('[3]OR-Com-Stata'!CHQ26+('[2]Key Inputs'!$F$20*'[2]Key Inputs'!$F$17))+('[3]OR-Com-Stata'!DUB26*('Reference Baseline'!$F25-'[2]Key Inputs'!$F$17)))*'[3]OR-Com-Stata'!ENH26)</f>
        <v>1670522.9751912775</v>
      </c>
      <c r="IO24">
        <f>((('[3]OR-Com-Stata'!IS26+('[2]Key Inputs'!$E$20*'[2]Key Inputs'!$E$17))+('[3]OR-Com-Stata'!AVE26*('Reference Baseline'!$F25-'[2]Key Inputs'!$E$17)))*'[3]OR-Com-Stata'!BOK26)+((('[3]OR-Com-Stata'!CHR26+('[2]Key Inputs'!$F$20*'[2]Key Inputs'!$F$17))+('[3]OR-Com-Stata'!DUC26*('Reference Baseline'!$F25-'[2]Key Inputs'!$F$17)))*'[3]OR-Com-Stata'!ENI26)</f>
        <v>2047925.4258828622</v>
      </c>
      <c r="IP24">
        <f>((('[3]OR-Com-Stata'!IT26+('[2]Key Inputs'!$E$20*'[2]Key Inputs'!$E$17))+('[3]OR-Com-Stata'!AVF26*('Reference Baseline'!$F25-'[2]Key Inputs'!$E$17)))*'[3]OR-Com-Stata'!BOL26)+((('[3]OR-Com-Stata'!CHS26+('[2]Key Inputs'!$F$20*'[2]Key Inputs'!$F$17))+('[3]OR-Com-Stata'!DUD26*('Reference Baseline'!$F25-'[2]Key Inputs'!$F$17)))*'[3]OR-Com-Stata'!ENJ26)</f>
        <v>1573982.7684905641</v>
      </c>
      <c r="IQ24">
        <f>((('[3]OR-Com-Stata'!IU26+('[2]Key Inputs'!$E$20*'[2]Key Inputs'!$E$17))+('[3]OR-Com-Stata'!AVG26*('Reference Baseline'!$F25-'[2]Key Inputs'!$E$17)))*'[3]OR-Com-Stata'!BOM26)+((('[3]OR-Com-Stata'!CHT26+('[2]Key Inputs'!$F$20*'[2]Key Inputs'!$F$17))+('[3]OR-Com-Stata'!DUE26*('Reference Baseline'!$F25-'[2]Key Inputs'!$F$17)))*'[3]OR-Com-Stata'!ENK26)</f>
        <v>2072490.2911898294</v>
      </c>
      <c r="IR24">
        <f>((('[3]OR-Com-Stata'!IV26+('[2]Key Inputs'!$E$20*'[2]Key Inputs'!$E$17))+('[3]OR-Com-Stata'!AVH26*('Reference Baseline'!$F25-'[2]Key Inputs'!$E$17)))*'[3]OR-Com-Stata'!BON26)+((('[3]OR-Com-Stata'!CHU26+('[2]Key Inputs'!$F$20*'[2]Key Inputs'!$F$17))+('[3]OR-Com-Stata'!DUF26*('Reference Baseline'!$F25-'[2]Key Inputs'!$F$17)))*'[3]OR-Com-Stata'!ENL26)</f>
        <v>1960381.8272945525</v>
      </c>
      <c r="IS24">
        <f>((('[3]OR-Com-Stata'!IW26+('[2]Key Inputs'!$E$20*'[2]Key Inputs'!$E$17))+('[3]OR-Com-Stata'!AVI26*('Reference Baseline'!$F25-'[2]Key Inputs'!$E$17)))*'[3]OR-Com-Stata'!BOO26)+((('[3]OR-Com-Stata'!CHV26+('[2]Key Inputs'!$F$20*'[2]Key Inputs'!$F$17))+('[3]OR-Com-Stata'!DUG26*('Reference Baseline'!$F25-'[2]Key Inputs'!$F$17)))*'[3]OR-Com-Stata'!ENM26)</f>
        <v>2507539.1745723141</v>
      </c>
      <c r="IT24">
        <f>((('[3]OR-Com-Stata'!IX26+('[2]Key Inputs'!$E$20*'[2]Key Inputs'!$E$17))+('[3]OR-Com-Stata'!AVJ26*('Reference Baseline'!$F25-'[2]Key Inputs'!$E$17)))*'[3]OR-Com-Stata'!BOP26)+((('[3]OR-Com-Stata'!CHW26+('[2]Key Inputs'!$F$20*'[2]Key Inputs'!$F$17))+('[3]OR-Com-Stata'!DUH26*('Reference Baseline'!$F25-'[2]Key Inputs'!$F$17)))*'[3]OR-Com-Stata'!ENN26)</f>
        <v>1651499.059168034</v>
      </c>
      <c r="IU24">
        <f>((('[3]OR-Com-Stata'!IY26+('[2]Key Inputs'!$E$20*'[2]Key Inputs'!$E$17))+('[3]OR-Com-Stata'!AVK26*('Reference Baseline'!$F25-'[2]Key Inputs'!$E$17)))*'[3]OR-Com-Stata'!BOQ26)+((('[3]OR-Com-Stata'!CHX26+('[2]Key Inputs'!$F$20*'[2]Key Inputs'!$F$17))+('[3]OR-Com-Stata'!DUI26*('Reference Baseline'!$F25-'[2]Key Inputs'!$F$17)))*'[3]OR-Com-Stata'!ENO26)</f>
        <v>1280774.8703000569</v>
      </c>
      <c r="IV24">
        <f>((('[3]OR-Com-Stata'!IZ26+('[2]Key Inputs'!$E$20*'[2]Key Inputs'!$E$17))+('[3]OR-Com-Stata'!AVL26*('Reference Baseline'!$F25-'[2]Key Inputs'!$E$17)))*'[3]OR-Com-Stata'!BOR26)+((('[3]OR-Com-Stata'!CHY26+('[2]Key Inputs'!$F$20*'[2]Key Inputs'!$F$17))+('[3]OR-Com-Stata'!DUJ26*('Reference Baseline'!$F25-'[2]Key Inputs'!$F$17)))*'[3]OR-Com-Stata'!ENP26)</f>
        <v>1168928.8613614952</v>
      </c>
      <c r="IW24">
        <f>((('[3]OR-Com-Stata'!JA26+('[2]Key Inputs'!$E$20*'[2]Key Inputs'!$E$17))+('[3]OR-Com-Stata'!AVM26*('Reference Baseline'!$F25-'[2]Key Inputs'!$E$17)))*'[3]OR-Com-Stata'!BOS26)+((('[3]OR-Com-Stata'!CHZ26+('[2]Key Inputs'!$F$20*'[2]Key Inputs'!$F$17))+('[3]OR-Com-Stata'!DUK26*('Reference Baseline'!$F25-'[2]Key Inputs'!$F$17)))*'[3]OR-Com-Stata'!ENQ26)</f>
        <v>1753549.8549292907</v>
      </c>
      <c r="IX24">
        <f>((('[3]OR-Com-Stata'!JB26+('[2]Key Inputs'!$E$20*'[2]Key Inputs'!$E$17))+('[3]OR-Com-Stata'!AVN26*('Reference Baseline'!$F25-'[2]Key Inputs'!$E$17)))*'[3]OR-Com-Stata'!BOT26)+((('[3]OR-Com-Stata'!CIA26+('[2]Key Inputs'!$F$20*'[2]Key Inputs'!$F$17))+('[3]OR-Com-Stata'!DUL26*('Reference Baseline'!$F25-'[2]Key Inputs'!$F$17)))*'[3]OR-Com-Stata'!ENR26)</f>
        <v>1671195.3454845296</v>
      </c>
      <c r="IY24">
        <f>((('[3]OR-Com-Stata'!JC26+('[2]Key Inputs'!$E$20*'[2]Key Inputs'!$E$17))+('[3]OR-Com-Stata'!AVO26*('Reference Baseline'!$F25-'[2]Key Inputs'!$E$17)))*'[3]OR-Com-Stata'!BOU26)+((('[3]OR-Com-Stata'!CIB26+('[2]Key Inputs'!$F$20*'[2]Key Inputs'!$F$17))+('[3]OR-Com-Stata'!DUM26*('Reference Baseline'!$F25-'[2]Key Inputs'!$F$17)))*'[3]OR-Com-Stata'!ENS26)</f>
        <v>3698702.5417521317</v>
      </c>
      <c r="IZ24">
        <f>((('[3]OR-Com-Stata'!JD26+('[2]Key Inputs'!$E$20*'[2]Key Inputs'!$E$17))+('[3]OR-Com-Stata'!AVP26*('Reference Baseline'!$F25-'[2]Key Inputs'!$E$17)))*'[3]OR-Com-Stata'!BOV26)+((('[3]OR-Com-Stata'!CIC26+('[2]Key Inputs'!$F$20*'[2]Key Inputs'!$F$17))+('[3]OR-Com-Stata'!DUN26*('Reference Baseline'!$F25-'[2]Key Inputs'!$F$17)))*'[3]OR-Com-Stata'!ENT26)</f>
        <v>1999873.0219244617</v>
      </c>
      <c r="JA24">
        <f>((('[3]OR-Com-Stata'!JE26+('[2]Key Inputs'!$E$20*'[2]Key Inputs'!$E$17))+('[3]OR-Com-Stata'!AVQ26*('Reference Baseline'!$F25-'[2]Key Inputs'!$E$17)))*'[3]OR-Com-Stata'!BOW26)+((('[3]OR-Com-Stata'!CID26+('[2]Key Inputs'!$F$20*'[2]Key Inputs'!$F$17))+('[3]OR-Com-Stata'!DUO26*('Reference Baseline'!$F25-'[2]Key Inputs'!$F$17)))*'[3]OR-Com-Stata'!ENU26)</f>
        <v>2333341.4656815226</v>
      </c>
      <c r="JB24">
        <f>((('[3]OR-Com-Stata'!JF26+('[2]Key Inputs'!$E$20*'[2]Key Inputs'!$E$17))+('[3]OR-Com-Stata'!AVR26*('Reference Baseline'!$F25-'[2]Key Inputs'!$E$17)))*'[3]OR-Com-Stata'!BOX26)+((('[3]OR-Com-Stata'!CIE26+('[2]Key Inputs'!$F$20*'[2]Key Inputs'!$F$17))+('[3]OR-Com-Stata'!DUP26*('Reference Baseline'!$F25-'[2]Key Inputs'!$F$17)))*'[3]OR-Com-Stata'!ENV26)</f>
        <v>1341329.2476334949</v>
      </c>
      <c r="JC24">
        <f>((('[3]OR-Com-Stata'!JG26+('[2]Key Inputs'!$E$20*'[2]Key Inputs'!$E$17))+('[3]OR-Com-Stata'!AVS26*('Reference Baseline'!$F25-'[2]Key Inputs'!$E$17)))*'[3]OR-Com-Stata'!BOY26)+((('[3]OR-Com-Stata'!CIF26+('[2]Key Inputs'!$F$20*'[2]Key Inputs'!$F$17))+('[3]OR-Com-Stata'!DUQ26*('Reference Baseline'!$F25-'[2]Key Inputs'!$F$17)))*'[3]OR-Com-Stata'!ENW26)</f>
        <v>2100812.24368648</v>
      </c>
      <c r="JD24">
        <f>((('[3]OR-Com-Stata'!JH26+('[2]Key Inputs'!$E$20*'[2]Key Inputs'!$E$17))+('[3]OR-Com-Stata'!AVT26*('Reference Baseline'!$F25-'[2]Key Inputs'!$E$17)))*'[3]OR-Com-Stata'!BOZ26)+((('[3]OR-Com-Stata'!CIG26+('[2]Key Inputs'!$F$20*'[2]Key Inputs'!$F$17))+('[3]OR-Com-Stata'!DUR26*('Reference Baseline'!$F25-'[2]Key Inputs'!$F$17)))*'[3]OR-Com-Stata'!ENX26)</f>
        <v>2670789.3177888277</v>
      </c>
      <c r="JE24">
        <f>((('[3]OR-Com-Stata'!JI26+('[2]Key Inputs'!$E$20*'[2]Key Inputs'!$E$17))+('[3]OR-Com-Stata'!AVU26*('Reference Baseline'!$F25-'[2]Key Inputs'!$E$17)))*'[3]OR-Com-Stata'!BPA26)+((('[3]OR-Com-Stata'!CIH26+('[2]Key Inputs'!$F$20*'[2]Key Inputs'!$F$17))+('[3]OR-Com-Stata'!DUS26*('Reference Baseline'!$F25-'[2]Key Inputs'!$F$17)))*'[3]OR-Com-Stata'!ENY26)</f>
        <v>2800869.0381430248</v>
      </c>
      <c r="JF24">
        <f>((('[3]OR-Com-Stata'!JJ26+('[2]Key Inputs'!$E$20*'[2]Key Inputs'!$E$17))+('[3]OR-Com-Stata'!AVV26*('Reference Baseline'!$F25-'[2]Key Inputs'!$E$17)))*'[3]OR-Com-Stata'!BPB26)+((('[3]OR-Com-Stata'!CII26+('[2]Key Inputs'!$F$20*'[2]Key Inputs'!$F$17))+('[3]OR-Com-Stata'!DUT26*('Reference Baseline'!$F25-'[2]Key Inputs'!$F$17)))*'[3]OR-Com-Stata'!ENZ26)</f>
        <v>1552886.5550764033</v>
      </c>
      <c r="JG24">
        <f>((('[3]OR-Com-Stata'!JK26+('[2]Key Inputs'!$E$20*'[2]Key Inputs'!$E$17))+('[3]OR-Com-Stata'!AVW26*('Reference Baseline'!$F25-'[2]Key Inputs'!$E$17)))*'[3]OR-Com-Stata'!BPC26)+((('[3]OR-Com-Stata'!CIJ26+('[2]Key Inputs'!$F$20*'[2]Key Inputs'!$F$17))+('[3]OR-Com-Stata'!DUU26*('Reference Baseline'!$F25-'[2]Key Inputs'!$F$17)))*'[3]OR-Com-Stata'!EOA26)</f>
        <v>875202.38940814789</v>
      </c>
      <c r="JH24">
        <f>((('[3]OR-Com-Stata'!JL26+('[2]Key Inputs'!$E$20*'[2]Key Inputs'!$E$17))+('[3]OR-Com-Stata'!AVX26*('Reference Baseline'!$F25-'[2]Key Inputs'!$E$17)))*'[3]OR-Com-Stata'!BPD26)+((('[3]OR-Com-Stata'!CIK26+('[2]Key Inputs'!$F$20*'[2]Key Inputs'!$F$17))+('[3]OR-Com-Stata'!DUV26*('Reference Baseline'!$F25-'[2]Key Inputs'!$F$17)))*'[3]OR-Com-Stata'!EOB26)</f>
        <v>2766859.0980390236</v>
      </c>
      <c r="JI24">
        <f>((('[3]OR-Com-Stata'!JM26+('[2]Key Inputs'!$E$20*'[2]Key Inputs'!$E$17))+('[3]OR-Com-Stata'!AVY26*('Reference Baseline'!$F25-'[2]Key Inputs'!$E$17)))*'[3]OR-Com-Stata'!BPE26)+((('[3]OR-Com-Stata'!CIL26+('[2]Key Inputs'!$F$20*'[2]Key Inputs'!$F$17))+('[3]OR-Com-Stata'!DUW26*('Reference Baseline'!$F25-'[2]Key Inputs'!$F$17)))*'[3]OR-Com-Stata'!EOC26)</f>
        <v>1760074.0467670662</v>
      </c>
      <c r="JJ24">
        <f>((('[3]OR-Com-Stata'!JN26+('[2]Key Inputs'!$E$20*'[2]Key Inputs'!$E$17))+('[3]OR-Com-Stata'!AVZ26*('Reference Baseline'!$F25-'[2]Key Inputs'!$E$17)))*'[3]OR-Com-Stata'!BPF26)+((('[3]OR-Com-Stata'!CIM26+('[2]Key Inputs'!$F$20*'[2]Key Inputs'!$F$17))+('[3]OR-Com-Stata'!DUX26*('Reference Baseline'!$F25-'[2]Key Inputs'!$F$17)))*'[3]OR-Com-Stata'!EOD26)</f>
        <v>1823942.1822802895</v>
      </c>
      <c r="JK24">
        <f>((('[3]OR-Com-Stata'!JO26+('[2]Key Inputs'!$E$20*'[2]Key Inputs'!$E$17))+('[3]OR-Com-Stata'!AWA26*('Reference Baseline'!$F25-'[2]Key Inputs'!$E$17)))*'[3]OR-Com-Stata'!BPG26)+((('[3]OR-Com-Stata'!CIN26+('[2]Key Inputs'!$F$20*'[2]Key Inputs'!$F$17))+('[3]OR-Com-Stata'!DUY26*('Reference Baseline'!$F25-'[2]Key Inputs'!$F$17)))*'[3]OR-Com-Stata'!EOE26)</f>
        <v>1561603.3125914708</v>
      </c>
      <c r="JL24">
        <f>((('[3]OR-Com-Stata'!JP26+('[2]Key Inputs'!$E$20*'[2]Key Inputs'!$E$17))+('[3]OR-Com-Stata'!AWB26*('Reference Baseline'!$F25-'[2]Key Inputs'!$E$17)))*'[3]OR-Com-Stata'!BPH26)+((('[3]OR-Com-Stata'!CIO26+('[2]Key Inputs'!$F$20*'[2]Key Inputs'!$F$17))+('[3]OR-Com-Stata'!DUZ26*('Reference Baseline'!$F25-'[2]Key Inputs'!$F$17)))*'[3]OR-Com-Stata'!EOF26)</f>
        <v>2048957.7800335963</v>
      </c>
      <c r="JM24">
        <f>((('[3]OR-Com-Stata'!JQ26+('[2]Key Inputs'!$E$20*'[2]Key Inputs'!$E$17))+('[3]OR-Com-Stata'!AWC26*('Reference Baseline'!$F25-'[2]Key Inputs'!$E$17)))*'[3]OR-Com-Stata'!BPI26)+((('[3]OR-Com-Stata'!CIP26+('[2]Key Inputs'!$F$20*'[2]Key Inputs'!$F$17))+('[3]OR-Com-Stata'!DVA26*('Reference Baseline'!$F25-'[2]Key Inputs'!$F$17)))*'[3]OR-Com-Stata'!EOG26)</f>
        <v>913950.80840424122</v>
      </c>
      <c r="JN24">
        <f>((('[3]OR-Com-Stata'!JR26+('[2]Key Inputs'!$E$20*'[2]Key Inputs'!$E$17))+('[3]OR-Com-Stata'!AWD26*('Reference Baseline'!$F25-'[2]Key Inputs'!$E$17)))*'[3]OR-Com-Stata'!BPJ26)+((('[3]OR-Com-Stata'!CIQ26+('[2]Key Inputs'!$F$20*'[2]Key Inputs'!$F$17))+('[3]OR-Com-Stata'!DVB26*('Reference Baseline'!$F25-'[2]Key Inputs'!$F$17)))*'[3]OR-Com-Stata'!EOH26)</f>
        <v>2281931.9432032453</v>
      </c>
      <c r="JO24">
        <f>((('[3]OR-Com-Stata'!JS26+('[2]Key Inputs'!$E$20*'[2]Key Inputs'!$E$17))+('[3]OR-Com-Stata'!AWE26*('Reference Baseline'!$F25-'[2]Key Inputs'!$E$17)))*'[3]OR-Com-Stata'!BPK26)+((('[3]OR-Com-Stata'!CIR26+('[2]Key Inputs'!$F$20*'[2]Key Inputs'!$F$17))+('[3]OR-Com-Stata'!DVC26*('Reference Baseline'!$F25-'[2]Key Inputs'!$F$17)))*'[3]OR-Com-Stata'!EOI26)</f>
        <v>2408743.9995287778</v>
      </c>
      <c r="JP24">
        <f>((('[3]OR-Com-Stata'!JT26+('[2]Key Inputs'!$E$20*'[2]Key Inputs'!$E$17))+('[3]OR-Com-Stata'!AWF26*('Reference Baseline'!$F25-'[2]Key Inputs'!$E$17)))*'[3]OR-Com-Stata'!BPL26)+((('[3]OR-Com-Stata'!CIS26+('[2]Key Inputs'!$F$20*'[2]Key Inputs'!$F$17))+('[3]OR-Com-Stata'!DVD26*('Reference Baseline'!$F25-'[2]Key Inputs'!$F$17)))*'[3]OR-Com-Stata'!EOJ26)</f>
        <v>2536779.189970484</v>
      </c>
      <c r="JQ24">
        <f>((('[3]OR-Com-Stata'!JU26+('[2]Key Inputs'!$E$20*'[2]Key Inputs'!$E$17))+('[3]OR-Com-Stata'!AWG26*('Reference Baseline'!$F25-'[2]Key Inputs'!$E$17)))*'[3]OR-Com-Stata'!BPM26)+((('[3]OR-Com-Stata'!CIT26+('[2]Key Inputs'!$F$20*'[2]Key Inputs'!$F$17))+('[3]OR-Com-Stata'!DVE26*('Reference Baseline'!$F25-'[2]Key Inputs'!$F$17)))*'[3]OR-Com-Stata'!EOK26)</f>
        <v>3026959.3510998078</v>
      </c>
      <c r="JR24">
        <f>((('[3]OR-Com-Stata'!JV26+('[2]Key Inputs'!$E$20*'[2]Key Inputs'!$E$17))+('[3]OR-Com-Stata'!AWH26*('Reference Baseline'!$F25-'[2]Key Inputs'!$E$17)))*'[3]OR-Com-Stata'!BPN26)+((('[3]OR-Com-Stata'!CIU26+('[2]Key Inputs'!$F$20*'[2]Key Inputs'!$F$17))+('[3]OR-Com-Stata'!DVF26*('Reference Baseline'!$F25-'[2]Key Inputs'!$F$17)))*'[3]OR-Com-Stata'!EOL26)</f>
        <v>1991291.0318082175</v>
      </c>
      <c r="JS24">
        <f>((('[3]OR-Com-Stata'!JW26+('[2]Key Inputs'!$E$20*'[2]Key Inputs'!$E$17))+('[3]OR-Com-Stata'!AWI26*('Reference Baseline'!$F25-'[2]Key Inputs'!$E$17)))*'[3]OR-Com-Stata'!BPO26)+((('[3]OR-Com-Stata'!CIV26+('[2]Key Inputs'!$F$20*'[2]Key Inputs'!$F$17))+('[3]OR-Com-Stata'!DVG26*('Reference Baseline'!$F25-'[2]Key Inputs'!$F$17)))*'[3]OR-Com-Stata'!EOM26)</f>
        <v>1312423.4747719732</v>
      </c>
      <c r="JT24">
        <f>((('[3]OR-Com-Stata'!JX26+('[2]Key Inputs'!$E$20*'[2]Key Inputs'!$E$17))+('[3]OR-Com-Stata'!AWJ26*('Reference Baseline'!$F25-'[2]Key Inputs'!$E$17)))*'[3]OR-Com-Stata'!BPP26)+((('[3]OR-Com-Stata'!CIW26+('[2]Key Inputs'!$F$20*'[2]Key Inputs'!$F$17))+('[3]OR-Com-Stata'!DVH26*('Reference Baseline'!$F25-'[2]Key Inputs'!$F$17)))*'[3]OR-Com-Stata'!EON26)</f>
        <v>1322724.2754334752</v>
      </c>
      <c r="JU24">
        <f>((('[3]OR-Com-Stata'!JY26+('[2]Key Inputs'!$E$20*'[2]Key Inputs'!$E$17))+('[3]OR-Com-Stata'!AWK26*('Reference Baseline'!$F25-'[2]Key Inputs'!$E$17)))*'[3]OR-Com-Stata'!BPQ26)+((('[3]OR-Com-Stata'!CIX26+('[2]Key Inputs'!$F$20*'[2]Key Inputs'!$F$17))+('[3]OR-Com-Stata'!DVI26*('Reference Baseline'!$F25-'[2]Key Inputs'!$F$17)))*'[3]OR-Com-Stata'!EOO26)</f>
        <v>2611041.7616342348</v>
      </c>
      <c r="JV24">
        <f>((('[3]OR-Com-Stata'!JZ26+('[2]Key Inputs'!$E$20*'[2]Key Inputs'!$E$17))+('[3]OR-Com-Stata'!AWL26*('Reference Baseline'!$F25-'[2]Key Inputs'!$E$17)))*'[3]OR-Com-Stata'!BPR26)+((('[3]OR-Com-Stata'!CIY26+('[2]Key Inputs'!$F$20*'[2]Key Inputs'!$F$17))+('[3]OR-Com-Stata'!DVJ26*('Reference Baseline'!$F25-'[2]Key Inputs'!$F$17)))*'[3]OR-Com-Stata'!EOP26)</f>
        <v>2886711.1360503179</v>
      </c>
      <c r="JW24">
        <f>((('[3]OR-Com-Stata'!KA26+('[2]Key Inputs'!$E$20*'[2]Key Inputs'!$E$17))+('[3]OR-Com-Stata'!AWM26*('Reference Baseline'!$F25-'[2]Key Inputs'!$E$17)))*'[3]OR-Com-Stata'!BPS26)+((('[3]OR-Com-Stata'!CIZ26+('[2]Key Inputs'!$F$20*'[2]Key Inputs'!$F$17))+('[3]OR-Com-Stata'!DVK26*('Reference Baseline'!$F25-'[2]Key Inputs'!$F$17)))*'[3]OR-Com-Stata'!EOQ26)</f>
        <v>1257192.1326396582</v>
      </c>
      <c r="JX24">
        <f>((('[3]OR-Com-Stata'!KB26+('[2]Key Inputs'!$E$20*'[2]Key Inputs'!$E$17))+('[3]OR-Com-Stata'!AWN26*('Reference Baseline'!$F25-'[2]Key Inputs'!$E$17)))*'[3]OR-Com-Stata'!BPT26)+((('[3]OR-Com-Stata'!CJA26+('[2]Key Inputs'!$F$20*'[2]Key Inputs'!$F$17))+('[3]OR-Com-Stata'!DVL26*('Reference Baseline'!$F25-'[2]Key Inputs'!$F$17)))*'[3]OR-Com-Stata'!EOR26)</f>
        <v>3374197.4529915052</v>
      </c>
      <c r="JY24">
        <f>((('[3]OR-Com-Stata'!KC26+('[2]Key Inputs'!$E$20*'[2]Key Inputs'!$E$17))+('[3]OR-Com-Stata'!AWO26*('Reference Baseline'!$F25-'[2]Key Inputs'!$E$17)))*'[3]OR-Com-Stata'!BPU26)+((('[3]OR-Com-Stata'!CJB26+('[2]Key Inputs'!$F$20*'[2]Key Inputs'!$F$17))+('[3]OR-Com-Stata'!DVM26*('Reference Baseline'!$F25-'[2]Key Inputs'!$F$17)))*'[3]OR-Com-Stata'!EOS26)</f>
        <v>1638790.2561434819</v>
      </c>
      <c r="JZ24">
        <f>((('[3]OR-Com-Stata'!KD26+('[2]Key Inputs'!$E$20*'[2]Key Inputs'!$E$17))+('[3]OR-Com-Stata'!AWP26*('Reference Baseline'!$F25-'[2]Key Inputs'!$E$17)))*'[3]OR-Com-Stata'!BPV26)+((('[3]OR-Com-Stata'!CJC26+('[2]Key Inputs'!$F$20*'[2]Key Inputs'!$F$17))+('[3]OR-Com-Stata'!DVN26*('Reference Baseline'!$F25-'[2]Key Inputs'!$F$17)))*'[3]OR-Com-Stata'!EOT26)</f>
        <v>1558012.0551432495</v>
      </c>
      <c r="KA24">
        <f>((('[3]OR-Com-Stata'!KE26+('[2]Key Inputs'!$E$20*'[2]Key Inputs'!$E$17))+('[3]OR-Com-Stata'!AWQ26*('Reference Baseline'!$F25-'[2]Key Inputs'!$E$17)))*'[3]OR-Com-Stata'!BPW26)+((('[3]OR-Com-Stata'!CJD26+('[2]Key Inputs'!$F$20*'[2]Key Inputs'!$F$17))+('[3]OR-Com-Stata'!DVO26*('Reference Baseline'!$F25-'[2]Key Inputs'!$F$17)))*'[3]OR-Com-Stata'!EOU26)</f>
        <v>2319072.731200539</v>
      </c>
      <c r="KB24">
        <f>((('[3]OR-Com-Stata'!KF26+('[2]Key Inputs'!$E$20*'[2]Key Inputs'!$E$17))+('[3]OR-Com-Stata'!AWR26*('Reference Baseline'!$F25-'[2]Key Inputs'!$E$17)))*'[3]OR-Com-Stata'!BPX26)+((('[3]OR-Com-Stata'!CJE26+('[2]Key Inputs'!$F$20*'[2]Key Inputs'!$F$17))+('[3]OR-Com-Stata'!DVP26*('Reference Baseline'!$F25-'[2]Key Inputs'!$F$17)))*'[3]OR-Com-Stata'!EOV26)</f>
        <v>1484100.3119237523</v>
      </c>
      <c r="KC24">
        <f>((('[3]OR-Com-Stata'!KG26+('[2]Key Inputs'!$E$20*'[2]Key Inputs'!$E$17))+('[3]OR-Com-Stata'!AWS26*('Reference Baseline'!$F25-'[2]Key Inputs'!$E$17)))*'[3]OR-Com-Stata'!BPY26)+((('[3]OR-Com-Stata'!CJF26+('[2]Key Inputs'!$F$20*'[2]Key Inputs'!$F$17))+('[3]OR-Com-Stata'!DVQ26*('Reference Baseline'!$F25-'[2]Key Inputs'!$F$17)))*'[3]OR-Com-Stata'!EOW26)</f>
        <v>3454939.2400428089</v>
      </c>
      <c r="KD24">
        <f>((('[3]OR-Com-Stata'!KH26+('[2]Key Inputs'!$E$20*'[2]Key Inputs'!$E$17))+('[3]OR-Com-Stata'!AWT26*('Reference Baseline'!$F25-'[2]Key Inputs'!$E$17)))*'[3]OR-Com-Stata'!BPZ26)+((('[3]OR-Com-Stata'!CJG26+('[2]Key Inputs'!$F$20*'[2]Key Inputs'!$F$17))+('[3]OR-Com-Stata'!DVR26*('Reference Baseline'!$F25-'[2]Key Inputs'!$F$17)))*'[3]OR-Com-Stata'!EOX26)</f>
        <v>2699616.8126616967</v>
      </c>
      <c r="KE24">
        <f>((('[3]OR-Com-Stata'!KI26+('[2]Key Inputs'!$E$20*'[2]Key Inputs'!$E$17))+('[3]OR-Com-Stata'!AWU26*('Reference Baseline'!$F25-'[2]Key Inputs'!$E$17)))*'[3]OR-Com-Stata'!BQA26)+((('[3]OR-Com-Stata'!CJH26+('[2]Key Inputs'!$F$20*'[2]Key Inputs'!$F$17))+('[3]OR-Com-Stata'!DVS26*('Reference Baseline'!$F25-'[2]Key Inputs'!$F$17)))*'[3]OR-Com-Stata'!EOY26)</f>
        <v>2170035.6661915127</v>
      </c>
      <c r="KF24">
        <f>((('[3]OR-Com-Stata'!KJ26+('[2]Key Inputs'!$E$20*'[2]Key Inputs'!$E$17))+('[3]OR-Com-Stata'!AWV26*('Reference Baseline'!$F25-'[2]Key Inputs'!$E$17)))*'[3]OR-Com-Stata'!BQB26)+((('[3]OR-Com-Stata'!CJI26+('[2]Key Inputs'!$F$20*'[2]Key Inputs'!$F$17))+('[3]OR-Com-Stata'!DVT26*('Reference Baseline'!$F25-'[2]Key Inputs'!$F$17)))*'[3]OR-Com-Stata'!EOZ26)</f>
        <v>1279005.5559476321</v>
      </c>
      <c r="KG24">
        <f>((('[3]OR-Com-Stata'!KK26+('[2]Key Inputs'!$E$20*'[2]Key Inputs'!$E$17))+('[3]OR-Com-Stata'!AWW26*('Reference Baseline'!$F25-'[2]Key Inputs'!$E$17)))*'[3]OR-Com-Stata'!BQC26)+((('[3]OR-Com-Stata'!CJJ26+('[2]Key Inputs'!$F$20*'[2]Key Inputs'!$F$17))+('[3]OR-Com-Stata'!DVU26*('Reference Baseline'!$F25-'[2]Key Inputs'!$F$17)))*'[3]OR-Com-Stata'!EPA26)</f>
        <v>2076065.605529642</v>
      </c>
      <c r="KH24">
        <f>((('[3]OR-Com-Stata'!KL26+('[2]Key Inputs'!$E$20*'[2]Key Inputs'!$E$17))+('[3]OR-Com-Stata'!AWX26*('Reference Baseline'!$F25-'[2]Key Inputs'!$E$17)))*'[3]OR-Com-Stata'!BQD26)+((('[3]OR-Com-Stata'!CJK26+('[2]Key Inputs'!$F$20*'[2]Key Inputs'!$F$17))+('[3]OR-Com-Stata'!DVV26*('Reference Baseline'!$F25-'[2]Key Inputs'!$F$17)))*'[3]OR-Com-Stata'!EPB26)</f>
        <v>1119027.3294582686</v>
      </c>
      <c r="KI24">
        <f>((('[3]OR-Com-Stata'!KM26+('[2]Key Inputs'!$E$20*'[2]Key Inputs'!$E$17))+('[3]OR-Com-Stata'!AWY26*('Reference Baseline'!$F25-'[2]Key Inputs'!$E$17)))*'[3]OR-Com-Stata'!BQE26)+((('[3]OR-Com-Stata'!CJL26+('[2]Key Inputs'!$F$20*'[2]Key Inputs'!$F$17))+('[3]OR-Com-Stata'!DVW26*('Reference Baseline'!$F25-'[2]Key Inputs'!$F$17)))*'[3]OR-Com-Stata'!EPC26)</f>
        <v>2834849.2035757666</v>
      </c>
      <c r="KJ24">
        <f>((('[3]OR-Com-Stata'!KN26+('[2]Key Inputs'!$E$20*'[2]Key Inputs'!$E$17))+('[3]OR-Com-Stata'!AWZ26*('Reference Baseline'!$F25-'[2]Key Inputs'!$E$17)))*'[3]OR-Com-Stata'!BQF26)+((('[3]OR-Com-Stata'!CJM26+('[2]Key Inputs'!$F$20*'[2]Key Inputs'!$F$17))+('[3]OR-Com-Stata'!DVX26*('Reference Baseline'!$F25-'[2]Key Inputs'!$F$17)))*'[3]OR-Com-Stata'!EPD26)</f>
        <v>1949673.9238778187</v>
      </c>
      <c r="KK24">
        <f>((('[3]OR-Com-Stata'!KO26+('[2]Key Inputs'!$E$20*'[2]Key Inputs'!$E$17))+('[3]OR-Com-Stata'!AXA26*('Reference Baseline'!$F25-'[2]Key Inputs'!$E$17)))*'[3]OR-Com-Stata'!BQG26)+((('[3]OR-Com-Stata'!CJN26+('[2]Key Inputs'!$F$20*'[2]Key Inputs'!$F$17))+('[3]OR-Com-Stata'!DVY26*('Reference Baseline'!$F25-'[2]Key Inputs'!$F$17)))*'[3]OR-Com-Stata'!EPE26)</f>
        <v>2414187.5154170757</v>
      </c>
      <c r="KL24">
        <f>((('[3]OR-Com-Stata'!KP26+('[2]Key Inputs'!$E$20*'[2]Key Inputs'!$E$17))+('[3]OR-Com-Stata'!AXB26*('Reference Baseline'!$F25-'[2]Key Inputs'!$E$17)))*'[3]OR-Com-Stata'!BQH26)+((('[3]OR-Com-Stata'!CJO26+('[2]Key Inputs'!$F$20*'[2]Key Inputs'!$F$17))+('[3]OR-Com-Stata'!DVZ26*('Reference Baseline'!$F25-'[2]Key Inputs'!$F$17)))*'[3]OR-Com-Stata'!EPF26)</f>
        <v>2543911.8727116575</v>
      </c>
      <c r="KM24">
        <f>((('[3]OR-Com-Stata'!KQ26+('[2]Key Inputs'!$E$20*'[2]Key Inputs'!$E$17))+('[3]OR-Com-Stata'!AXC26*('Reference Baseline'!$F25-'[2]Key Inputs'!$E$17)))*'[3]OR-Com-Stata'!BQI26)+((('[3]OR-Com-Stata'!CJP26+('[2]Key Inputs'!$F$20*'[2]Key Inputs'!$F$17))+('[3]OR-Com-Stata'!DWA26*('Reference Baseline'!$F25-'[2]Key Inputs'!$F$17)))*'[3]OR-Com-Stata'!EPG26)</f>
        <v>1197313.0227592716</v>
      </c>
      <c r="KN24">
        <f>((('[3]OR-Com-Stata'!KR26+('[2]Key Inputs'!$E$20*'[2]Key Inputs'!$E$17))+('[3]OR-Com-Stata'!AXD26*('Reference Baseline'!$F25-'[2]Key Inputs'!$E$17)))*'[3]OR-Com-Stata'!BQJ26)+((('[3]OR-Com-Stata'!CJQ26+('[2]Key Inputs'!$F$20*'[2]Key Inputs'!$F$17))+('[3]OR-Com-Stata'!DWB26*('Reference Baseline'!$F25-'[2]Key Inputs'!$F$17)))*'[3]OR-Com-Stata'!EPH26)</f>
        <v>2684661.4761645747</v>
      </c>
      <c r="KO24">
        <f>((('[3]OR-Com-Stata'!KS26+('[2]Key Inputs'!$E$20*'[2]Key Inputs'!$E$17))+('[3]OR-Com-Stata'!AXE26*('Reference Baseline'!$F25-'[2]Key Inputs'!$E$17)))*'[3]OR-Com-Stata'!BQK26)+((('[3]OR-Com-Stata'!CJR26+('[2]Key Inputs'!$F$20*'[2]Key Inputs'!$F$17))+('[3]OR-Com-Stata'!DWC26*('Reference Baseline'!$F25-'[2]Key Inputs'!$F$17)))*'[3]OR-Com-Stata'!EPI26)</f>
        <v>2206440.2287773201</v>
      </c>
      <c r="KP24">
        <f>((('[3]OR-Com-Stata'!KT26+('[2]Key Inputs'!$E$20*'[2]Key Inputs'!$E$17))+('[3]OR-Com-Stata'!AXF26*('Reference Baseline'!$F25-'[2]Key Inputs'!$E$17)))*'[3]OR-Com-Stata'!BQL26)+((('[3]OR-Com-Stata'!CJS26+('[2]Key Inputs'!$F$20*'[2]Key Inputs'!$F$17))+('[3]OR-Com-Stata'!DWD26*('Reference Baseline'!$F25-'[2]Key Inputs'!$F$17)))*'[3]OR-Com-Stata'!EPJ26)</f>
        <v>1878463.7354426037</v>
      </c>
      <c r="KQ24">
        <f>((('[3]OR-Com-Stata'!KU26+('[2]Key Inputs'!$E$20*'[2]Key Inputs'!$E$17))+('[3]OR-Com-Stata'!AXG26*('Reference Baseline'!$F25-'[2]Key Inputs'!$E$17)))*'[3]OR-Com-Stata'!BQM26)+((('[3]OR-Com-Stata'!CJT26+('[2]Key Inputs'!$F$20*'[2]Key Inputs'!$F$17))+('[3]OR-Com-Stata'!DWE26*('Reference Baseline'!$F25-'[2]Key Inputs'!$F$17)))*'[3]OR-Com-Stata'!EPK26)</f>
        <v>2375714.2086144304</v>
      </c>
      <c r="KR24">
        <f>((('[3]OR-Com-Stata'!KV26+('[2]Key Inputs'!$E$20*'[2]Key Inputs'!$E$17))+('[3]OR-Com-Stata'!AXH26*('Reference Baseline'!$F25-'[2]Key Inputs'!$E$17)))*'[3]OR-Com-Stata'!BQN26)+((('[3]OR-Com-Stata'!CJU26+('[2]Key Inputs'!$F$20*'[2]Key Inputs'!$F$17))+('[3]OR-Com-Stata'!DWF26*('Reference Baseline'!$F25-'[2]Key Inputs'!$F$17)))*'[3]OR-Com-Stata'!EPL26)</f>
        <v>1698076.9557130323</v>
      </c>
      <c r="KS24">
        <f>((('[3]OR-Com-Stata'!KW26+('[2]Key Inputs'!$E$20*'[2]Key Inputs'!$E$17))+('[3]OR-Com-Stata'!AXI26*('Reference Baseline'!$F25-'[2]Key Inputs'!$E$17)))*'[3]OR-Com-Stata'!BQO26)+((('[3]OR-Com-Stata'!CJV26+('[2]Key Inputs'!$F$20*'[2]Key Inputs'!$F$17))+('[3]OR-Com-Stata'!DWG26*('Reference Baseline'!$F25-'[2]Key Inputs'!$F$17)))*'[3]OR-Com-Stata'!EPM26)</f>
        <v>1923302.7022612211</v>
      </c>
      <c r="KT24">
        <f>((('[3]OR-Com-Stata'!KX26+('[2]Key Inputs'!$E$20*'[2]Key Inputs'!$E$17))+('[3]OR-Com-Stata'!AXJ26*('Reference Baseline'!$F25-'[2]Key Inputs'!$E$17)))*'[3]OR-Com-Stata'!BQP26)+((('[3]OR-Com-Stata'!CJW26+('[2]Key Inputs'!$F$20*'[2]Key Inputs'!$F$17))+('[3]OR-Com-Stata'!DWH26*('Reference Baseline'!$F25-'[2]Key Inputs'!$F$17)))*'[3]OR-Com-Stata'!EPN26)</f>
        <v>2825664.1367727593</v>
      </c>
      <c r="KU24">
        <f>((('[3]OR-Com-Stata'!KY26+('[2]Key Inputs'!$E$20*'[2]Key Inputs'!$E$17))+('[3]OR-Com-Stata'!AXK26*('Reference Baseline'!$F25-'[2]Key Inputs'!$E$17)))*'[3]OR-Com-Stata'!BQQ26)+((('[3]OR-Com-Stata'!CJX26+('[2]Key Inputs'!$F$20*'[2]Key Inputs'!$F$17))+('[3]OR-Com-Stata'!DWI26*('Reference Baseline'!$F25-'[2]Key Inputs'!$F$17)))*'[3]OR-Com-Stata'!EPO26)</f>
        <v>2877475.3848332125</v>
      </c>
      <c r="KV24">
        <f>((('[3]OR-Com-Stata'!KZ26+('[2]Key Inputs'!$E$20*'[2]Key Inputs'!$E$17))+('[3]OR-Com-Stata'!AXL26*('Reference Baseline'!$F25-'[2]Key Inputs'!$E$17)))*'[3]OR-Com-Stata'!BQR26)+((('[3]OR-Com-Stata'!CJY26+('[2]Key Inputs'!$F$20*'[2]Key Inputs'!$F$17))+('[3]OR-Com-Stata'!DWJ26*('Reference Baseline'!$F25-'[2]Key Inputs'!$F$17)))*'[3]OR-Com-Stata'!EPP26)</f>
        <v>1724208.3972782772</v>
      </c>
      <c r="KW24">
        <f>((('[3]OR-Com-Stata'!LA26+('[2]Key Inputs'!$E$20*'[2]Key Inputs'!$E$17))+('[3]OR-Com-Stata'!AXM26*('Reference Baseline'!$F25-'[2]Key Inputs'!$E$17)))*'[3]OR-Com-Stata'!BQS26)+((('[3]OR-Com-Stata'!CJZ26+('[2]Key Inputs'!$F$20*'[2]Key Inputs'!$F$17))+('[3]OR-Com-Stata'!DWK26*('Reference Baseline'!$F25-'[2]Key Inputs'!$F$17)))*'[3]OR-Com-Stata'!EPQ26)</f>
        <v>2071156.6072647492</v>
      </c>
      <c r="KX24">
        <f>((('[3]OR-Com-Stata'!LB26+('[2]Key Inputs'!$E$20*'[2]Key Inputs'!$E$17))+('[3]OR-Com-Stata'!AXN26*('Reference Baseline'!$F25-'[2]Key Inputs'!$E$17)))*'[3]OR-Com-Stata'!BQT26)+((('[3]OR-Com-Stata'!CKA26+('[2]Key Inputs'!$F$20*'[2]Key Inputs'!$F$17))+('[3]OR-Com-Stata'!DWL26*('Reference Baseline'!$F25-'[2]Key Inputs'!$F$17)))*'[3]OR-Com-Stata'!EPR26)</f>
        <v>2486221.6435442674</v>
      </c>
      <c r="KY24">
        <f>((('[3]OR-Com-Stata'!LC26+('[2]Key Inputs'!$E$20*'[2]Key Inputs'!$E$17))+('[3]OR-Com-Stata'!AXO26*('Reference Baseline'!$F25-'[2]Key Inputs'!$E$17)))*'[3]OR-Com-Stata'!BQU26)+((('[3]OR-Com-Stata'!CKB26+('[2]Key Inputs'!$F$20*'[2]Key Inputs'!$F$17))+('[3]OR-Com-Stata'!DWM26*('Reference Baseline'!$F25-'[2]Key Inputs'!$F$17)))*'[3]OR-Com-Stata'!EPS26)</f>
        <v>2181616.3188369931</v>
      </c>
      <c r="KZ24">
        <f>((('[3]OR-Com-Stata'!LD26+('[2]Key Inputs'!$E$20*'[2]Key Inputs'!$E$17))+('[3]OR-Com-Stata'!AXP26*('Reference Baseline'!$F25-'[2]Key Inputs'!$E$17)))*'[3]OR-Com-Stata'!BQV26)+((('[3]OR-Com-Stata'!CKC26+('[2]Key Inputs'!$F$20*'[2]Key Inputs'!$F$17))+('[3]OR-Com-Stata'!DWN26*('Reference Baseline'!$F25-'[2]Key Inputs'!$F$17)))*'[3]OR-Com-Stata'!EPT26)</f>
        <v>2860469.625460044</v>
      </c>
      <c r="LA24">
        <f>((('[3]OR-Com-Stata'!LE26+('[2]Key Inputs'!$E$20*'[2]Key Inputs'!$E$17))+('[3]OR-Com-Stata'!AXQ26*('Reference Baseline'!$F25-'[2]Key Inputs'!$E$17)))*'[3]OR-Com-Stata'!BQW26)+((('[3]OR-Com-Stata'!CKD26+('[2]Key Inputs'!$F$20*'[2]Key Inputs'!$F$17))+('[3]OR-Com-Stata'!DWO26*('Reference Baseline'!$F25-'[2]Key Inputs'!$F$17)))*'[3]OR-Com-Stata'!EPU26)</f>
        <v>2624648.2800771259</v>
      </c>
      <c r="LB24">
        <f>((('[3]OR-Com-Stata'!LF26+('[2]Key Inputs'!$E$20*'[2]Key Inputs'!$E$17))+('[3]OR-Com-Stata'!AXR26*('Reference Baseline'!$F25-'[2]Key Inputs'!$E$17)))*'[3]OR-Com-Stata'!BQX26)+((('[3]OR-Com-Stata'!CKE26+('[2]Key Inputs'!$F$20*'[2]Key Inputs'!$F$17))+('[3]OR-Com-Stata'!DWP26*('Reference Baseline'!$F25-'[2]Key Inputs'!$F$17)))*'[3]OR-Com-Stata'!EPV26)</f>
        <v>1846472.4999076598</v>
      </c>
      <c r="LC24">
        <f>((('[3]OR-Com-Stata'!LG26+('[2]Key Inputs'!$E$20*'[2]Key Inputs'!$E$17))+('[3]OR-Com-Stata'!AXS26*('Reference Baseline'!$F25-'[2]Key Inputs'!$E$17)))*'[3]OR-Com-Stata'!BQY26)+((('[3]OR-Com-Stata'!CKF26+('[2]Key Inputs'!$F$20*'[2]Key Inputs'!$F$17))+('[3]OR-Com-Stata'!DWQ26*('Reference Baseline'!$F25-'[2]Key Inputs'!$F$17)))*'[3]OR-Com-Stata'!EPW26)</f>
        <v>2029973.3852361543</v>
      </c>
      <c r="LD24">
        <f>((('[3]OR-Com-Stata'!LH26+('[2]Key Inputs'!$E$20*'[2]Key Inputs'!$E$17))+('[3]OR-Com-Stata'!AXT26*('Reference Baseline'!$F25-'[2]Key Inputs'!$E$17)))*'[3]OR-Com-Stata'!BQZ26)+((('[3]OR-Com-Stata'!CKG26+('[2]Key Inputs'!$F$20*'[2]Key Inputs'!$F$17))+('[3]OR-Com-Stata'!DWR26*('Reference Baseline'!$F25-'[2]Key Inputs'!$F$17)))*'[3]OR-Com-Stata'!EPX26)</f>
        <v>1949838.0696784421</v>
      </c>
      <c r="LE24">
        <f>((('[3]OR-Com-Stata'!LI26+('[2]Key Inputs'!$E$20*'[2]Key Inputs'!$E$17))+('[3]OR-Com-Stata'!AXU26*('Reference Baseline'!$F25-'[2]Key Inputs'!$E$17)))*'[3]OR-Com-Stata'!BRA26)+((('[3]OR-Com-Stata'!CKH26+('[2]Key Inputs'!$F$20*'[2]Key Inputs'!$F$17))+('[3]OR-Com-Stata'!DWS26*('Reference Baseline'!$F25-'[2]Key Inputs'!$F$17)))*'[3]OR-Com-Stata'!EPY26)</f>
        <v>1685999.7106838825</v>
      </c>
      <c r="LF24">
        <f>((('[3]OR-Com-Stata'!LJ26+('[2]Key Inputs'!$E$20*'[2]Key Inputs'!$E$17))+('[3]OR-Com-Stata'!AXV26*('Reference Baseline'!$F25-'[2]Key Inputs'!$E$17)))*'[3]OR-Com-Stata'!BRB26)+((('[3]OR-Com-Stata'!CKI26+('[2]Key Inputs'!$F$20*'[2]Key Inputs'!$F$17))+('[3]OR-Com-Stata'!DWT26*('Reference Baseline'!$F25-'[2]Key Inputs'!$F$17)))*'[3]OR-Com-Stata'!EPZ26)</f>
        <v>1691225.1318191888</v>
      </c>
      <c r="LG24">
        <f>((('[3]OR-Com-Stata'!LK26+('[2]Key Inputs'!$E$20*'[2]Key Inputs'!$E$17))+('[3]OR-Com-Stata'!AXW26*('Reference Baseline'!$F25-'[2]Key Inputs'!$E$17)))*'[3]OR-Com-Stata'!BRC26)+((('[3]OR-Com-Stata'!CKJ26+('[2]Key Inputs'!$F$20*'[2]Key Inputs'!$F$17))+('[3]OR-Com-Stata'!DWU26*('Reference Baseline'!$F25-'[2]Key Inputs'!$F$17)))*'[3]OR-Com-Stata'!EQA26)</f>
        <v>2699847.0096727419</v>
      </c>
      <c r="LH24">
        <f>((('[3]OR-Com-Stata'!LL26+('[2]Key Inputs'!$E$20*'[2]Key Inputs'!$E$17))+('[3]OR-Com-Stata'!AXX26*('Reference Baseline'!$F25-'[2]Key Inputs'!$E$17)))*'[3]OR-Com-Stata'!BRD26)+((('[3]OR-Com-Stata'!CKK26+('[2]Key Inputs'!$F$20*'[2]Key Inputs'!$F$17))+('[3]OR-Com-Stata'!DWV26*('Reference Baseline'!$F25-'[2]Key Inputs'!$F$17)))*'[3]OR-Com-Stata'!EQB26)</f>
        <v>1710585.9453494141</v>
      </c>
      <c r="LI24">
        <f>((('[3]OR-Com-Stata'!LM26+('[2]Key Inputs'!$E$20*'[2]Key Inputs'!$E$17))+('[3]OR-Com-Stata'!AXY26*('Reference Baseline'!$F25-'[2]Key Inputs'!$E$17)))*'[3]OR-Com-Stata'!BRE26)+((('[3]OR-Com-Stata'!CKL26+('[2]Key Inputs'!$F$20*'[2]Key Inputs'!$F$17))+('[3]OR-Com-Stata'!DWW26*('Reference Baseline'!$F25-'[2]Key Inputs'!$F$17)))*'[3]OR-Com-Stata'!EQC26)</f>
        <v>1166899.6969119054</v>
      </c>
      <c r="LJ24">
        <f>((('[3]OR-Com-Stata'!LN26+('[2]Key Inputs'!$E$20*'[2]Key Inputs'!$E$17))+('[3]OR-Com-Stata'!AXZ26*('Reference Baseline'!$F25-'[2]Key Inputs'!$E$17)))*'[3]OR-Com-Stata'!BRF26)+((('[3]OR-Com-Stata'!CKM26+('[2]Key Inputs'!$F$20*'[2]Key Inputs'!$F$17))+('[3]OR-Com-Stata'!DWX26*('Reference Baseline'!$F25-'[2]Key Inputs'!$F$17)))*'[3]OR-Com-Stata'!EQD26)</f>
        <v>2678504.5840079593</v>
      </c>
      <c r="LK24">
        <f>((('[3]OR-Com-Stata'!LO26+('[2]Key Inputs'!$E$20*'[2]Key Inputs'!$E$17))+('[3]OR-Com-Stata'!AYA26*('Reference Baseline'!$F25-'[2]Key Inputs'!$E$17)))*'[3]OR-Com-Stata'!BRG26)+((('[3]OR-Com-Stata'!CKN26+('[2]Key Inputs'!$F$20*'[2]Key Inputs'!$F$17))+('[3]OR-Com-Stata'!DWY26*('Reference Baseline'!$F25-'[2]Key Inputs'!$F$17)))*'[3]OR-Com-Stata'!EQE26)</f>
        <v>2349373.9722207612</v>
      </c>
      <c r="LL24">
        <f>((('[3]OR-Com-Stata'!LP26+('[2]Key Inputs'!$E$20*'[2]Key Inputs'!$E$17))+('[3]OR-Com-Stata'!AYB26*('Reference Baseline'!$F25-'[2]Key Inputs'!$E$17)))*'[3]OR-Com-Stata'!BRH26)+((('[3]OR-Com-Stata'!CKO26+('[2]Key Inputs'!$F$20*'[2]Key Inputs'!$F$17))+('[3]OR-Com-Stata'!DWZ26*('Reference Baseline'!$F25-'[2]Key Inputs'!$F$17)))*'[3]OR-Com-Stata'!EQF26)</f>
        <v>1903410.7208802258</v>
      </c>
      <c r="LM24">
        <f>((('[3]OR-Com-Stata'!LQ26+('[2]Key Inputs'!$E$20*'[2]Key Inputs'!$E$17))+('[3]OR-Com-Stata'!AYC26*('Reference Baseline'!$F25-'[2]Key Inputs'!$E$17)))*'[3]OR-Com-Stata'!BRI26)+((('[3]OR-Com-Stata'!CKP26+('[2]Key Inputs'!$F$20*'[2]Key Inputs'!$F$17))+('[3]OR-Com-Stata'!DXA26*('Reference Baseline'!$F25-'[2]Key Inputs'!$F$17)))*'[3]OR-Com-Stata'!EQG26)</f>
        <v>811556.29880550236</v>
      </c>
      <c r="LN24">
        <f>((('[3]OR-Com-Stata'!LR26+('[2]Key Inputs'!$E$20*'[2]Key Inputs'!$E$17))+('[3]OR-Com-Stata'!AYD26*('Reference Baseline'!$F25-'[2]Key Inputs'!$E$17)))*'[3]OR-Com-Stata'!BRJ26)+((('[3]OR-Com-Stata'!CKQ26+('[2]Key Inputs'!$F$20*'[2]Key Inputs'!$F$17))+('[3]OR-Com-Stata'!DXB26*('Reference Baseline'!$F25-'[2]Key Inputs'!$F$17)))*'[3]OR-Com-Stata'!EQH26)</f>
        <v>1602991.5895952326</v>
      </c>
      <c r="LO24">
        <f>((('[3]OR-Com-Stata'!LS26+('[2]Key Inputs'!$E$20*'[2]Key Inputs'!$E$17))+('[3]OR-Com-Stata'!AYE26*('Reference Baseline'!$F25-'[2]Key Inputs'!$E$17)))*'[3]OR-Com-Stata'!BRK26)+((('[3]OR-Com-Stata'!CKR26+('[2]Key Inputs'!$F$20*'[2]Key Inputs'!$F$17))+('[3]OR-Com-Stata'!DXC26*('Reference Baseline'!$F25-'[2]Key Inputs'!$F$17)))*'[3]OR-Com-Stata'!EQI26)</f>
        <v>2738355.5241223518</v>
      </c>
      <c r="LP24">
        <f>((('[3]OR-Com-Stata'!LT26+('[2]Key Inputs'!$E$20*'[2]Key Inputs'!$E$17))+('[3]OR-Com-Stata'!AYF26*('Reference Baseline'!$F25-'[2]Key Inputs'!$E$17)))*'[3]OR-Com-Stata'!BRL26)+((('[3]OR-Com-Stata'!CKS26+('[2]Key Inputs'!$F$20*'[2]Key Inputs'!$F$17))+('[3]OR-Com-Stata'!DXD26*('Reference Baseline'!$F25-'[2]Key Inputs'!$F$17)))*'[3]OR-Com-Stata'!EQJ26)</f>
        <v>1582571.5356541628</v>
      </c>
      <c r="LQ24">
        <f>((('[3]OR-Com-Stata'!LU26+('[2]Key Inputs'!$E$20*'[2]Key Inputs'!$E$17))+('[3]OR-Com-Stata'!AYG26*('Reference Baseline'!$F25-'[2]Key Inputs'!$E$17)))*'[3]OR-Com-Stata'!BRM26)+((('[3]OR-Com-Stata'!CKT26+('[2]Key Inputs'!$F$20*'[2]Key Inputs'!$F$17))+('[3]OR-Com-Stata'!DXE26*('Reference Baseline'!$F25-'[2]Key Inputs'!$F$17)))*'[3]OR-Com-Stata'!EQK26)</f>
        <v>2682597.2461801921</v>
      </c>
      <c r="LR24">
        <f>((('[3]OR-Com-Stata'!LV26+('[2]Key Inputs'!$E$20*'[2]Key Inputs'!$E$17))+('[3]OR-Com-Stata'!AYH26*('Reference Baseline'!$F25-'[2]Key Inputs'!$E$17)))*'[3]OR-Com-Stata'!BRN26)+((('[3]OR-Com-Stata'!CKU26+('[2]Key Inputs'!$F$20*'[2]Key Inputs'!$F$17))+('[3]OR-Com-Stata'!DXF26*('Reference Baseline'!$F25-'[2]Key Inputs'!$F$17)))*'[3]OR-Com-Stata'!EQL26)</f>
        <v>2685636.4579148716</v>
      </c>
      <c r="LS24">
        <f>((('[3]OR-Com-Stata'!LW26+('[2]Key Inputs'!$E$20*'[2]Key Inputs'!$E$17))+('[3]OR-Com-Stata'!AYI26*('Reference Baseline'!$F25-'[2]Key Inputs'!$E$17)))*'[3]OR-Com-Stata'!BRO26)+((('[3]OR-Com-Stata'!CKV26+('[2]Key Inputs'!$F$20*'[2]Key Inputs'!$F$17))+('[3]OR-Com-Stata'!DXG26*('Reference Baseline'!$F25-'[2]Key Inputs'!$F$17)))*'[3]OR-Com-Stata'!EQM26)</f>
        <v>3397265.3769285511</v>
      </c>
      <c r="LT24">
        <f>((('[3]OR-Com-Stata'!LX26+('[2]Key Inputs'!$E$20*'[2]Key Inputs'!$E$17))+('[3]OR-Com-Stata'!AYJ26*('Reference Baseline'!$F25-'[2]Key Inputs'!$E$17)))*'[3]OR-Com-Stata'!BRP26)+((('[3]OR-Com-Stata'!CKW26+('[2]Key Inputs'!$F$20*'[2]Key Inputs'!$F$17))+('[3]OR-Com-Stata'!DXH26*('Reference Baseline'!$F25-'[2]Key Inputs'!$F$17)))*'[3]OR-Com-Stata'!EQN26)</f>
        <v>2472268.7560158893</v>
      </c>
      <c r="LU24">
        <f>((('[3]OR-Com-Stata'!LY26+('[2]Key Inputs'!$E$20*'[2]Key Inputs'!$E$17))+('[3]OR-Com-Stata'!AYK26*('Reference Baseline'!$F25-'[2]Key Inputs'!$E$17)))*'[3]OR-Com-Stata'!BRQ26)+((('[3]OR-Com-Stata'!CKX26+('[2]Key Inputs'!$F$20*'[2]Key Inputs'!$F$17))+('[3]OR-Com-Stata'!DXI26*('Reference Baseline'!$F25-'[2]Key Inputs'!$F$17)))*'[3]OR-Com-Stata'!EQO26)</f>
        <v>1502914.1477303174</v>
      </c>
      <c r="LV24">
        <f>((('[3]OR-Com-Stata'!LZ26+('[2]Key Inputs'!$E$20*'[2]Key Inputs'!$E$17))+('[3]OR-Com-Stata'!AYL26*('Reference Baseline'!$F25-'[2]Key Inputs'!$E$17)))*'[3]OR-Com-Stata'!BRR26)+((('[3]OR-Com-Stata'!CKY26+('[2]Key Inputs'!$F$20*'[2]Key Inputs'!$F$17))+('[3]OR-Com-Stata'!DXJ26*('Reference Baseline'!$F25-'[2]Key Inputs'!$F$17)))*'[3]OR-Com-Stata'!EQP26)</f>
        <v>2767086.0325305434</v>
      </c>
      <c r="LW24">
        <f>((('[3]OR-Com-Stata'!MA26+('[2]Key Inputs'!$E$20*'[2]Key Inputs'!$E$17))+('[3]OR-Com-Stata'!AYM26*('Reference Baseline'!$F25-'[2]Key Inputs'!$E$17)))*'[3]OR-Com-Stata'!BRS26)+((('[3]OR-Com-Stata'!CKZ26+('[2]Key Inputs'!$F$20*'[2]Key Inputs'!$F$17))+('[3]OR-Com-Stata'!DXK26*('Reference Baseline'!$F25-'[2]Key Inputs'!$F$17)))*'[3]OR-Com-Stata'!EQQ26)</f>
        <v>2174798.3673161343</v>
      </c>
      <c r="LX24">
        <f>((('[3]OR-Com-Stata'!MB26+('[2]Key Inputs'!$E$20*'[2]Key Inputs'!$E$17))+('[3]OR-Com-Stata'!AYN26*('Reference Baseline'!$F25-'[2]Key Inputs'!$E$17)))*'[3]OR-Com-Stata'!BRT26)+((('[3]OR-Com-Stata'!CLA26+('[2]Key Inputs'!$F$20*'[2]Key Inputs'!$F$17))+('[3]OR-Com-Stata'!DXL26*('Reference Baseline'!$F25-'[2]Key Inputs'!$F$17)))*'[3]OR-Com-Stata'!EQR26)</f>
        <v>3045215.9361789115</v>
      </c>
      <c r="LY24">
        <f>((('[3]OR-Com-Stata'!MC26+('[2]Key Inputs'!$E$20*'[2]Key Inputs'!$E$17))+('[3]OR-Com-Stata'!AYO26*('Reference Baseline'!$F25-'[2]Key Inputs'!$E$17)))*'[3]OR-Com-Stata'!BRU26)+((('[3]OR-Com-Stata'!CLB26+('[2]Key Inputs'!$F$20*'[2]Key Inputs'!$F$17))+('[3]OR-Com-Stata'!DXM26*('Reference Baseline'!$F25-'[2]Key Inputs'!$F$17)))*'[3]OR-Com-Stata'!EQS26)</f>
        <v>1845992.2811564414</v>
      </c>
      <c r="LZ24">
        <f>((('[3]OR-Com-Stata'!MD26+('[2]Key Inputs'!$E$20*'[2]Key Inputs'!$E$17))+('[3]OR-Com-Stata'!AYP26*('Reference Baseline'!$F25-'[2]Key Inputs'!$E$17)))*'[3]OR-Com-Stata'!BRV26)+((('[3]OR-Com-Stata'!CLC26+('[2]Key Inputs'!$F$20*'[2]Key Inputs'!$F$17))+('[3]OR-Com-Stata'!DXN26*('Reference Baseline'!$F25-'[2]Key Inputs'!$F$17)))*'[3]OR-Com-Stata'!EQT26)</f>
        <v>1957840.8296462954</v>
      </c>
      <c r="MA24">
        <f>((('[3]OR-Com-Stata'!ME26+('[2]Key Inputs'!$E$20*'[2]Key Inputs'!$E$17))+('[3]OR-Com-Stata'!AYQ26*('Reference Baseline'!$F25-'[2]Key Inputs'!$E$17)))*'[3]OR-Com-Stata'!BRW26)+((('[3]OR-Com-Stata'!CLD26+('[2]Key Inputs'!$F$20*'[2]Key Inputs'!$F$17))+('[3]OR-Com-Stata'!DXO26*('Reference Baseline'!$F25-'[2]Key Inputs'!$F$17)))*'[3]OR-Com-Stata'!EQU26)</f>
        <v>1630848.2243758556</v>
      </c>
      <c r="MB24">
        <f>((('[3]OR-Com-Stata'!MF26+('[2]Key Inputs'!$E$20*'[2]Key Inputs'!$E$17))+('[3]OR-Com-Stata'!AYR26*('Reference Baseline'!$F25-'[2]Key Inputs'!$E$17)))*'[3]OR-Com-Stata'!BRX26)+((('[3]OR-Com-Stata'!CLE26+('[2]Key Inputs'!$F$20*'[2]Key Inputs'!$F$17))+('[3]OR-Com-Stata'!DXP26*('Reference Baseline'!$F25-'[2]Key Inputs'!$F$17)))*'[3]OR-Com-Stata'!EQV26)</f>
        <v>2286459.1773533458</v>
      </c>
      <c r="MC24">
        <f>((('[3]OR-Com-Stata'!MG26+('[2]Key Inputs'!$E$20*'[2]Key Inputs'!$E$17))+('[3]OR-Com-Stata'!AYS26*('Reference Baseline'!$F25-'[2]Key Inputs'!$E$17)))*'[3]OR-Com-Stata'!BRY26)+((('[3]OR-Com-Stata'!CLF26+('[2]Key Inputs'!$F$20*'[2]Key Inputs'!$F$17))+('[3]OR-Com-Stata'!DXQ26*('Reference Baseline'!$F25-'[2]Key Inputs'!$F$17)))*'[3]OR-Com-Stata'!EQW26)</f>
        <v>3024120.1418968015</v>
      </c>
      <c r="MD24">
        <f>((('[3]OR-Com-Stata'!MH26+('[2]Key Inputs'!$E$20*'[2]Key Inputs'!$E$17))+('[3]OR-Com-Stata'!AYT26*('Reference Baseline'!$F25-'[2]Key Inputs'!$E$17)))*'[3]OR-Com-Stata'!BRZ26)+((('[3]OR-Com-Stata'!CLG26+('[2]Key Inputs'!$F$20*'[2]Key Inputs'!$F$17))+('[3]OR-Com-Stata'!DXR26*('Reference Baseline'!$F25-'[2]Key Inputs'!$F$17)))*'[3]OR-Com-Stata'!EQX26)</f>
        <v>1816423.5087035089</v>
      </c>
      <c r="ME24">
        <f>((('[3]OR-Com-Stata'!MI26+('[2]Key Inputs'!$E$20*'[2]Key Inputs'!$E$17))+('[3]OR-Com-Stata'!AYU26*('Reference Baseline'!$F25-'[2]Key Inputs'!$E$17)))*'[3]OR-Com-Stata'!BSA26)+((('[3]OR-Com-Stata'!CLH26+('[2]Key Inputs'!$F$20*'[2]Key Inputs'!$F$17))+('[3]OR-Com-Stata'!DXS26*('Reference Baseline'!$F25-'[2]Key Inputs'!$F$17)))*'[3]OR-Com-Stata'!EQY26)</f>
        <v>2705315.5607906701</v>
      </c>
      <c r="MF24">
        <f>((('[3]OR-Com-Stata'!MJ26+('[2]Key Inputs'!$E$20*'[2]Key Inputs'!$E$17))+('[3]OR-Com-Stata'!AYV26*('Reference Baseline'!$F25-'[2]Key Inputs'!$E$17)))*'[3]OR-Com-Stata'!BSB26)+((('[3]OR-Com-Stata'!CLI26+('[2]Key Inputs'!$F$20*'[2]Key Inputs'!$F$17))+('[3]OR-Com-Stata'!DXT26*('Reference Baseline'!$F25-'[2]Key Inputs'!$F$17)))*'[3]OR-Com-Stata'!EQZ26)</f>
        <v>913252.44880990346</v>
      </c>
      <c r="MG24">
        <f>((('[3]OR-Com-Stata'!MK26+('[2]Key Inputs'!$E$20*'[2]Key Inputs'!$E$17))+('[3]OR-Com-Stata'!AYW26*('Reference Baseline'!$F25-'[2]Key Inputs'!$E$17)))*'[3]OR-Com-Stata'!BSC26)+((('[3]OR-Com-Stata'!CLJ26+('[2]Key Inputs'!$F$20*'[2]Key Inputs'!$F$17))+('[3]OR-Com-Stata'!DXU26*('Reference Baseline'!$F25-'[2]Key Inputs'!$F$17)))*'[3]OR-Com-Stata'!ERA26)</f>
        <v>2246831.2433523126</v>
      </c>
      <c r="MH24">
        <f>((('[3]OR-Com-Stata'!ML26+('[2]Key Inputs'!$E$20*'[2]Key Inputs'!$E$17))+('[3]OR-Com-Stata'!AYX26*('Reference Baseline'!$F25-'[2]Key Inputs'!$E$17)))*'[3]OR-Com-Stata'!BSD26)+((('[3]OR-Com-Stata'!CLK26+('[2]Key Inputs'!$F$20*'[2]Key Inputs'!$F$17))+('[3]OR-Com-Stata'!DXV26*('Reference Baseline'!$F25-'[2]Key Inputs'!$F$17)))*'[3]OR-Com-Stata'!ERB26)</f>
        <v>2647163.0503676138</v>
      </c>
      <c r="MI24">
        <f>((('[3]OR-Com-Stata'!MM26+('[2]Key Inputs'!$E$20*'[2]Key Inputs'!$E$17))+('[3]OR-Com-Stata'!AYY26*('Reference Baseline'!$F25-'[2]Key Inputs'!$E$17)))*'[3]OR-Com-Stata'!BSE26)+((('[3]OR-Com-Stata'!CLL26+('[2]Key Inputs'!$F$20*'[2]Key Inputs'!$F$17))+('[3]OR-Com-Stata'!DXW26*('Reference Baseline'!$F25-'[2]Key Inputs'!$F$17)))*'[3]OR-Com-Stata'!ERC26)</f>
        <v>1976039.9274194068</v>
      </c>
      <c r="MJ24">
        <f>((('[3]OR-Com-Stata'!MN26+('[2]Key Inputs'!$E$20*'[2]Key Inputs'!$E$17))+('[3]OR-Com-Stata'!AYZ26*('Reference Baseline'!$F25-'[2]Key Inputs'!$E$17)))*'[3]OR-Com-Stata'!BSF26)+((('[3]OR-Com-Stata'!CLM26+('[2]Key Inputs'!$F$20*'[2]Key Inputs'!$F$17))+('[3]OR-Com-Stata'!DXX26*('Reference Baseline'!$F25-'[2]Key Inputs'!$F$17)))*'[3]OR-Com-Stata'!ERD26)</f>
        <v>3070766.0822661873</v>
      </c>
      <c r="MK24">
        <f>((('[3]OR-Com-Stata'!MO26+('[2]Key Inputs'!$E$20*'[2]Key Inputs'!$E$17))+('[3]OR-Com-Stata'!AZA26*('Reference Baseline'!$F25-'[2]Key Inputs'!$E$17)))*'[3]OR-Com-Stata'!BSG26)+((('[3]OR-Com-Stata'!CLN26+('[2]Key Inputs'!$F$20*'[2]Key Inputs'!$F$17))+('[3]OR-Com-Stata'!DXY26*('Reference Baseline'!$F25-'[2]Key Inputs'!$F$17)))*'[3]OR-Com-Stata'!ERE26)</f>
        <v>2026911.1393298267</v>
      </c>
      <c r="ML24">
        <f>((('[3]OR-Com-Stata'!MP26+('[2]Key Inputs'!$E$20*'[2]Key Inputs'!$E$17))+('[3]OR-Com-Stata'!AZB26*('Reference Baseline'!$F25-'[2]Key Inputs'!$E$17)))*'[3]OR-Com-Stata'!BSH26)+((('[3]OR-Com-Stata'!CLO26+('[2]Key Inputs'!$F$20*'[2]Key Inputs'!$F$17))+('[3]OR-Com-Stata'!DXZ26*('Reference Baseline'!$F25-'[2]Key Inputs'!$F$17)))*'[3]OR-Com-Stata'!ERF26)</f>
        <v>2190598.5683064284</v>
      </c>
      <c r="MM24">
        <f>((('[3]OR-Com-Stata'!MQ26+('[2]Key Inputs'!$E$20*'[2]Key Inputs'!$E$17))+('[3]OR-Com-Stata'!AZC26*('Reference Baseline'!$F25-'[2]Key Inputs'!$E$17)))*'[3]OR-Com-Stata'!BSI26)+((('[3]OR-Com-Stata'!CLP26+('[2]Key Inputs'!$F$20*'[2]Key Inputs'!$F$17))+('[3]OR-Com-Stata'!DYA26*('Reference Baseline'!$F25-'[2]Key Inputs'!$F$17)))*'[3]OR-Com-Stata'!ERG26)</f>
        <v>3106556.8939638124</v>
      </c>
      <c r="MN24">
        <f>((('[3]OR-Com-Stata'!MR26+('[2]Key Inputs'!$E$20*'[2]Key Inputs'!$E$17))+('[3]OR-Com-Stata'!AZD26*('Reference Baseline'!$F25-'[2]Key Inputs'!$E$17)))*'[3]OR-Com-Stata'!BSJ26)+((('[3]OR-Com-Stata'!CLQ26+('[2]Key Inputs'!$F$20*'[2]Key Inputs'!$F$17))+('[3]OR-Com-Stata'!DYB26*('Reference Baseline'!$F25-'[2]Key Inputs'!$F$17)))*'[3]OR-Com-Stata'!ERH26)</f>
        <v>1709624.8878378402</v>
      </c>
      <c r="MO24">
        <f>((('[3]OR-Com-Stata'!MS26+('[2]Key Inputs'!$E$20*'[2]Key Inputs'!$E$17))+('[3]OR-Com-Stata'!AZE26*('Reference Baseline'!$F25-'[2]Key Inputs'!$E$17)))*'[3]OR-Com-Stata'!BSK26)+((('[3]OR-Com-Stata'!CLR26+('[2]Key Inputs'!$F$20*'[2]Key Inputs'!$F$17))+('[3]OR-Com-Stata'!DYC26*('Reference Baseline'!$F25-'[2]Key Inputs'!$F$17)))*'[3]OR-Com-Stata'!ERI26)</f>
        <v>1876166.6584316096</v>
      </c>
      <c r="MP24">
        <f>((('[3]OR-Com-Stata'!MT26+('[2]Key Inputs'!$E$20*'[2]Key Inputs'!$E$17))+('[3]OR-Com-Stata'!AZF26*('Reference Baseline'!$F25-'[2]Key Inputs'!$E$17)))*'[3]OR-Com-Stata'!BSL26)+((('[3]OR-Com-Stata'!CLS26+('[2]Key Inputs'!$F$20*'[2]Key Inputs'!$F$17))+('[3]OR-Com-Stata'!DYD26*('Reference Baseline'!$F25-'[2]Key Inputs'!$F$17)))*'[3]OR-Com-Stata'!ERJ26)</f>
        <v>1187082.1168966866</v>
      </c>
      <c r="MQ24">
        <f>((('[3]OR-Com-Stata'!MU26+('[2]Key Inputs'!$E$20*'[2]Key Inputs'!$E$17))+('[3]OR-Com-Stata'!AZG26*('Reference Baseline'!$F25-'[2]Key Inputs'!$E$17)))*'[3]OR-Com-Stata'!BSM26)+((('[3]OR-Com-Stata'!CLT26+('[2]Key Inputs'!$F$20*'[2]Key Inputs'!$F$17))+('[3]OR-Com-Stata'!DYE26*('Reference Baseline'!$F25-'[2]Key Inputs'!$F$17)))*'[3]OR-Com-Stata'!ERK26)</f>
        <v>2076805.0478437406</v>
      </c>
      <c r="MR24">
        <f>((('[3]OR-Com-Stata'!MV26+('[2]Key Inputs'!$E$20*'[2]Key Inputs'!$E$17))+('[3]OR-Com-Stata'!AZH26*('Reference Baseline'!$F25-'[2]Key Inputs'!$E$17)))*'[3]OR-Com-Stata'!BSN26)+((('[3]OR-Com-Stata'!CLU26+('[2]Key Inputs'!$F$20*'[2]Key Inputs'!$F$17))+('[3]OR-Com-Stata'!DYF26*('Reference Baseline'!$F25-'[2]Key Inputs'!$F$17)))*'[3]OR-Com-Stata'!ERL26)</f>
        <v>2034199.8245976707</v>
      </c>
      <c r="MS24">
        <f>((('[3]OR-Com-Stata'!MW26+('[2]Key Inputs'!$E$20*'[2]Key Inputs'!$E$17))+('[3]OR-Com-Stata'!AZI26*('Reference Baseline'!$F25-'[2]Key Inputs'!$E$17)))*'[3]OR-Com-Stata'!BSO26)+((('[3]OR-Com-Stata'!CLV26+('[2]Key Inputs'!$F$20*'[2]Key Inputs'!$F$17))+('[3]OR-Com-Stata'!DYG26*('Reference Baseline'!$F25-'[2]Key Inputs'!$F$17)))*'[3]OR-Com-Stata'!ERM26)</f>
        <v>2075723.3492527993</v>
      </c>
      <c r="MT24">
        <f>((('[3]OR-Com-Stata'!MX26+('[2]Key Inputs'!$E$20*'[2]Key Inputs'!$E$17))+('[3]OR-Com-Stata'!AZJ26*('Reference Baseline'!$F25-'[2]Key Inputs'!$E$17)))*'[3]OR-Com-Stata'!BSP26)+((('[3]OR-Com-Stata'!CLW26+('[2]Key Inputs'!$F$20*'[2]Key Inputs'!$F$17))+('[3]OR-Com-Stata'!DYH26*('Reference Baseline'!$F25-'[2]Key Inputs'!$F$17)))*'[3]OR-Com-Stata'!ERN26)</f>
        <v>1247856.5829034366</v>
      </c>
      <c r="MU24">
        <f>((('[3]OR-Com-Stata'!MY26+('[2]Key Inputs'!$E$20*'[2]Key Inputs'!$E$17))+('[3]OR-Com-Stata'!AZK26*('Reference Baseline'!$F25-'[2]Key Inputs'!$E$17)))*'[3]OR-Com-Stata'!BSQ26)+((('[3]OR-Com-Stata'!CLX26+('[2]Key Inputs'!$F$20*'[2]Key Inputs'!$F$17))+('[3]OR-Com-Stata'!DYI26*('Reference Baseline'!$F25-'[2]Key Inputs'!$F$17)))*'[3]OR-Com-Stata'!ERO26)</f>
        <v>2724722.5103615955</v>
      </c>
      <c r="MV24">
        <f>((('[3]OR-Com-Stata'!MZ26+('[2]Key Inputs'!$E$20*'[2]Key Inputs'!$E$17))+('[3]OR-Com-Stata'!AZL26*('Reference Baseline'!$F25-'[2]Key Inputs'!$E$17)))*'[3]OR-Com-Stata'!BSR26)+((('[3]OR-Com-Stata'!CLY26+('[2]Key Inputs'!$F$20*'[2]Key Inputs'!$F$17))+('[3]OR-Com-Stata'!DYJ26*('Reference Baseline'!$F25-'[2]Key Inputs'!$F$17)))*'[3]OR-Com-Stata'!ERP26)</f>
        <v>1512141.6876234137</v>
      </c>
      <c r="MW24">
        <f>((('[3]OR-Com-Stata'!NA26+('[2]Key Inputs'!$E$20*'[2]Key Inputs'!$E$17))+('[3]OR-Com-Stata'!AZM26*('Reference Baseline'!$F25-'[2]Key Inputs'!$E$17)))*'[3]OR-Com-Stata'!BSS26)+((('[3]OR-Com-Stata'!CLZ26+('[2]Key Inputs'!$F$20*'[2]Key Inputs'!$F$17))+('[3]OR-Com-Stata'!DYK26*('Reference Baseline'!$F25-'[2]Key Inputs'!$F$17)))*'[3]OR-Com-Stata'!ERQ26)</f>
        <v>1829423.2796636033</v>
      </c>
      <c r="MX24">
        <f>((('[3]OR-Com-Stata'!NB26+('[2]Key Inputs'!$E$20*'[2]Key Inputs'!$E$17))+('[3]OR-Com-Stata'!AZN26*('Reference Baseline'!$F25-'[2]Key Inputs'!$E$17)))*'[3]OR-Com-Stata'!BST26)+((('[3]OR-Com-Stata'!CMA26+('[2]Key Inputs'!$F$20*'[2]Key Inputs'!$F$17))+('[3]OR-Com-Stata'!DYL26*('Reference Baseline'!$F25-'[2]Key Inputs'!$F$17)))*'[3]OR-Com-Stata'!ERR26)</f>
        <v>2596366.7799813813</v>
      </c>
      <c r="MY24">
        <f>((('[3]OR-Com-Stata'!NC26+('[2]Key Inputs'!$E$20*'[2]Key Inputs'!$E$17))+('[3]OR-Com-Stata'!AZO26*('Reference Baseline'!$F25-'[2]Key Inputs'!$E$17)))*'[3]OR-Com-Stata'!BSU26)+((('[3]OR-Com-Stata'!CMB26+('[2]Key Inputs'!$F$20*'[2]Key Inputs'!$F$17))+('[3]OR-Com-Stata'!DYM26*('Reference Baseline'!$F25-'[2]Key Inputs'!$F$17)))*'[3]OR-Com-Stata'!ERS26)</f>
        <v>1851924.736443311</v>
      </c>
      <c r="MZ24">
        <f>((('[3]OR-Com-Stata'!ND26+('[2]Key Inputs'!$E$20*'[2]Key Inputs'!$E$17))+('[3]OR-Com-Stata'!AZP26*('Reference Baseline'!$F25-'[2]Key Inputs'!$E$17)))*'[3]OR-Com-Stata'!BSV26)+((('[3]OR-Com-Stata'!CMC26+('[2]Key Inputs'!$F$20*'[2]Key Inputs'!$F$17))+('[3]OR-Com-Stata'!DYN26*('Reference Baseline'!$F25-'[2]Key Inputs'!$F$17)))*'[3]OR-Com-Stata'!ERT26)</f>
        <v>1200234.8870459404</v>
      </c>
      <c r="NA24">
        <f>((('[3]OR-Com-Stata'!NE26+('[2]Key Inputs'!$E$20*'[2]Key Inputs'!$E$17))+('[3]OR-Com-Stata'!AZQ26*('Reference Baseline'!$F25-'[2]Key Inputs'!$E$17)))*'[3]OR-Com-Stata'!BSW26)+((('[3]OR-Com-Stata'!CMD26+('[2]Key Inputs'!$F$20*'[2]Key Inputs'!$F$17))+('[3]OR-Com-Stata'!DYO26*('Reference Baseline'!$F25-'[2]Key Inputs'!$F$17)))*'[3]OR-Com-Stata'!ERU26)</f>
        <v>3047831.2683170037</v>
      </c>
      <c r="NB24">
        <f>((('[3]OR-Com-Stata'!NF26+('[2]Key Inputs'!$E$20*'[2]Key Inputs'!$E$17))+('[3]OR-Com-Stata'!AZR26*('Reference Baseline'!$F25-'[2]Key Inputs'!$E$17)))*'[3]OR-Com-Stata'!BSX26)+((('[3]OR-Com-Stata'!CME26+('[2]Key Inputs'!$F$20*'[2]Key Inputs'!$F$17))+('[3]OR-Com-Stata'!DYP26*('Reference Baseline'!$F25-'[2]Key Inputs'!$F$17)))*'[3]OR-Com-Stata'!ERV26)</f>
        <v>2279965.7494615922</v>
      </c>
      <c r="NC24">
        <f>((('[3]OR-Com-Stata'!NG26+('[2]Key Inputs'!$E$20*'[2]Key Inputs'!$E$17))+('[3]OR-Com-Stata'!AZS26*('Reference Baseline'!$F25-'[2]Key Inputs'!$E$17)))*'[3]OR-Com-Stata'!BSY26)+((('[3]OR-Com-Stata'!CMF26+('[2]Key Inputs'!$F$20*'[2]Key Inputs'!$F$17))+('[3]OR-Com-Stata'!DYQ26*('Reference Baseline'!$F25-'[2]Key Inputs'!$F$17)))*'[3]OR-Com-Stata'!ERW26)</f>
        <v>1709130.7689066126</v>
      </c>
      <c r="ND24">
        <f>((('[3]OR-Com-Stata'!NH26+('[2]Key Inputs'!$E$20*'[2]Key Inputs'!$E$17))+('[3]OR-Com-Stata'!AZT26*('Reference Baseline'!$F25-'[2]Key Inputs'!$E$17)))*'[3]OR-Com-Stata'!BSZ26)+((('[3]OR-Com-Stata'!CMG26+('[2]Key Inputs'!$F$20*'[2]Key Inputs'!$F$17))+('[3]OR-Com-Stata'!DYR26*('Reference Baseline'!$F25-'[2]Key Inputs'!$F$17)))*'[3]OR-Com-Stata'!ERX26)</f>
        <v>2093710.4917586693</v>
      </c>
      <c r="NE24">
        <f>((('[3]OR-Com-Stata'!NI26+('[2]Key Inputs'!$E$20*'[2]Key Inputs'!$E$17))+('[3]OR-Com-Stata'!AZU26*('Reference Baseline'!$F25-'[2]Key Inputs'!$E$17)))*'[3]OR-Com-Stata'!BTA26)+((('[3]OR-Com-Stata'!CMH26+('[2]Key Inputs'!$F$20*'[2]Key Inputs'!$F$17))+('[3]OR-Com-Stata'!DYS26*('Reference Baseline'!$F25-'[2]Key Inputs'!$F$17)))*'[3]OR-Com-Stata'!ERY26)</f>
        <v>3112208.5227265991</v>
      </c>
      <c r="NF24">
        <f>((('[3]OR-Com-Stata'!NJ26+('[2]Key Inputs'!$E$20*'[2]Key Inputs'!$E$17))+('[3]OR-Com-Stata'!AZV26*('Reference Baseline'!$F25-'[2]Key Inputs'!$E$17)))*'[3]OR-Com-Stata'!BTB26)+((('[3]OR-Com-Stata'!CMI26+('[2]Key Inputs'!$F$20*'[2]Key Inputs'!$F$17))+('[3]OR-Com-Stata'!DYT26*('Reference Baseline'!$F25-'[2]Key Inputs'!$F$17)))*'[3]OR-Com-Stata'!ERZ26)</f>
        <v>2102935.5857035932</v>
      </c>
      <c r="NG24">
        <f>((('[3]OR-Com-Stata'!NK26+('[2]Key Inputs'!$E$20*'[2]Key Inputs'!$E$17))+('[3]OR-Com-Stata'!AZW26*('Reference Baseline'!$F25-'[2]Key Inputs'!$E$17)))*'[3]OR-Com-Stata'!BTC26)+((('[3]OR-Com-Stata'!CMJ26+('[2]Key Inputs'!$F$20*'[2]Key Inputs'!$F$17))+('[3]OR-Com-Stata'!DYU26*('Reference Baseline'!$F25-'[2]Key Inputs'!$F$17)))*'[3]OR-Com-Stata'!ESA26)</f>
        <v>2281183.6844196245</v>
      </c>
      <c r="NH24">
        <f>((('[3]OR-Com-Stata'!NL26+('[2]Key Inputs'!$E$20*'[2]Key Inputs'!$E$17))+('[3]OR-Com-Stata'!AZX26*('Reference Baseline'!$F25-'[2]Key Inputs'!$E$17)))*'[3]OR-Com-Stata'!BTD26)+((('[3]OR-Com-Stata'!CMK26+('[2]Key Inputs'!$F$20*'[2]Key Inputs'!$F$17))+('[3]OR-Com-Stata'!DYV26*('Reference Baseline'!$F25-'[2]Key Inputs'!$F$17)))*'[3]OR-Com-Stata'!ESB26)</f>
        <v>1896477.409770939</v>
      </c>
      <c r="NI24">
        <f>((('[3]OR-Com-Stata'!NM26+('[2]Key Inputs'!$E$20*'[2]Key Inputs'!$E$17))+('[3]OR-Com-Stata'!AZY26*('Reference Baseline'!$F25-'[2]Key Inputs'!$E$17)))*'[3]OR-Com-Stata'!BTE26)+((('[3]OR-Com-Stata'!CML26+('[2]Key Inputs'!$F$20*'[2]Key Inputs'!$F$17))+('[3]OR-Com-Stata'!DYW26*('Reference Baseline'!$F25-'[2]Key Inputs'!$F$17)))*'[3]OR-Com-Stata'!ESC26)</f>
        <v>2352569.7064657561</v>
      </c>
      <c r="NJ24">
        <f>((('[3]OR-Com-Stata'!NN26+('[2]Key Inputs'!$E$20*'[2]Key Inputs'!$E$17))+('[3]OR-Com-Stata'!AZZ26*('Reference Baseline'!$F25-'[2]Key Inputs'!$E$17)))*'[3]OR-Com-Stata'!BTF26)+((('[3]OR-Com-Stata'!CMM26+('[2]Key Inputs'!$F$20*'[2]Key Inputs'!$F$17))+('[3]OR-Com-Stata'!DYX26*('Reference Baseline'!$F25-'[2]Key Inputs'!$F$17)))*'[3]OR-Com-Stata'!ESD26)</f>
        <v>1894029.4817244331</v>
      </c>
      <c r="NK24">
        <f>((('[3]OR-Com-Stata'!NO26+('[2]Key Inputs'!$E$20*'[2]Key Inputs'!$E$17))+('[3]OR-Com-Stata'!BAA26*('Reference Baseline'!$F25-'[2]Key Inputs'!$E$17)))*'[3]OR-Com-Stata'!BTG26)+((('[3]OR-Com-Stata'!CMN26+('[2]Key Inputs'!$F$20*'[2]Key Inputs'!$F$17))+('[3]OR-Com-Stata'!DYY26*('Reference Baseline'!$F25-'[2]Key Inputs'!$F$17)))*'[3]OR-Com-Stata'!ESE26)</f>
        <v>1551786.8550333963</v>
      </c>
      <c r="NL24">
        <f>((('[3]OR-Com-Stata'!NP26+('[2]Key Inputs'!$E$20*'[2]Key Inputs'!$E$17))+('[3]OR-Com-Stata'!BAB26*('Reference Baseline'!$F25-'[2]Key Inputs'!$E$17)))*'[3]OR-Com-Stata'!BTH26)+((('[3]OR-Com-Stata'!CMO26+('[2]Key Inputs'!$F$20*'[2]Key Inputs'!$F$17))+('[3]OR-Com-Stata'!DYZ26*('Reference Baseline'!$F25-'[2]Key Inputs'!$F$17)))*'[3]OR-Com-Stata'!ESF26)</f>
        <v>1549381.5203653357</v>
      </c>
      <c r="NM24">
        <f>((('[3]OR-Com-Stata'!NQ26+('[2]Key Inputs'!$E$20*'[2]Key Inputs'!$E$17))+('[3]OR-Com-Stata'!BAC26*('Reference Baseline'!$F25-'[2]Key Inputs'!$E$17)))*'[3]OR-Com-Stata'!BTI26)+((('[3]OR-Com-Stata'!CMP26+('[2]Key Inputs'!$F$20*'[2]Key Inputs'!$F$17))+('[3]OR-Com-Stata'!DZA26*('Reference Baseline'!$F25-'[2]Key Inputs'!$F$17)))*'[3]OR-Com-Stata'!ESG26)</f>
        <v>1548788.8608919668</v>
      </c>
      <c r="NN24">
        <f>((('[3]OR-Com-Stata'!NR26+('[2]Key Inputs'!$E$20*'[2]Key Inputs'!$E$17))+('[3]OR-Com-Stata'!BAD26*('Reference Baseline'!$F25-'[2]Key Inputs'!$E$17)))*'[3]OR-Com-Stata'!BTJ26)+((('[3]OR-Com-Stata'!CMQ26+('[2]Key Inputs'!$F$20*'[2]Key Inputs'!$F$17))+('[3]OR-Com-Stata'!DZB26*('Reference Baseline'!$F25-'[2]Key Inputs'!$F$17)))*'[3]OR-Com-Stata'!ESH26)</f>
        <v>2415230.5045903176</v>
      </c>
      <c r="NO24">
        <f>((('[3]OR-Com-Stata'!NS26+('[2]Key Inputs'!$E$20*'[2]Key Inputs'!$E$17))+('[3]OR-Com-Stata'!BAE26*('Reference Baseline'!$F25-'[2]Key Inputs'!$E$17)))*'[3]OR-Com-Stata'!BTK26)+((('[3]OR-Com-Stata'!CMR26+('[2]Key Inputs'!$F$20*'[2]Key Inputs'!$F$17))+('[3]OR-Com-Stata'!DZC26*('Reference Baseline'!$F25-'[2]Key Inputs'!$F$17)))*'[3]OR-Com-Stata'!ESI26)</f>
        <v>1822461.7782656094</v>
      </c>
      <c r="NP24">
        <f>((('[3]OR-Com-Stata'!NT26+('[2]Key Inputs'!$E$20*'[2]Key Inputs'!$E$17))+('[3]OR-Com-Stata'!BAF26*('Reference Baseline'!$F25-'[2]Key Inputs'!$E$17)))*'[3]OR-Com-Stata'!BTL26)+((('[3]OR-Com-Stata'!CMS26+('[2]Key Inputs'!$F$20*'[2]Key Inputs'!$F$17))+('[3]OR-Com-Stata'!DZD26*('Reference Baseline'!$F25-'[2]Key Inputs'!$F$17)))*'[3]OR-Com-Stata'!ESJ26)</f>
        <v>1204542.4533803829</v>
      </c>
      <c r="NQ24">
        <f>((('[3]OR-Com-Stata'!NU26+('[2]Key Inputs'!$E$20*'[2]Key Inputs'!$E$17))+('[3]OR-Com-Stata'!BAG26*('Reference Baseline'!$F25-'[2]Key Inputs'!$E$17)))*'[3]OR-Com-Stata'!BTM26)+((('[3]OR-Com-Stata'!CMT26+('[2]Key Inputs'!$F$20*'[2]Key Inputs'!$F$17))+('[3]OR-Com-Stata'!DZE26*('Reference Baseline'!$F25-'[2]Key Inputs'!$F$17)))*'[3]OR-Com-Stata'!ESK26)</f>
        <v>2229579.0012251898</v>
      </c>
      <c r="NR24">
        <f>((('[3]OR-Com-Stata'!NV26+('[2]Key Inputs'!$E$20*'[2]Key Inputs'!$E$17))+('[3]OR-Com-Stata'!BAH26*('Reference Baseline'!$F25-'[2]Key Inputs'!$E$17)))*'[3]OR-Com-Stata'!BTN26)+((('[3]OR-Com-Stata'!CMU26+('[2]Key Inputs'!$F$20*'[2]Key Inputs'!$F$17))+('[3]OR-Com-Stata'!DZF26*('Reference Baseline'!$F25-'[2]Key Inputs'!$F$17)))*'[3]OR-Com-Stata'!ESL26)</f>
        <v>2322428.5229344731</v>
      </c>
      <c r="NS24">
        <f>((('[3]OR-Com-Stata'!NW26+('[2]Key Inputs'!$E$20*'[2]Key Inputs'!$E$17))+('[3]OR-Com-Stata'!BAI26*('Reference Baseline'!$F25-'[2]Key Inputs'!$E$17)))*'[3]OR-Com-Stata'!BTO26)+((('[3]OR-Com-Stata'!CMV26+('[2]Key Inputs'!$F$20*'[2]Key Inputs'!$F$17))+('[3]OR-Com-Stata'!DZG26*('Reference Baseline'!$F25-'[2]Key Inputs'!$F$17)))*'[3]OR-Com-Stata'!ESM26)</f>
        <v>2114159.7399341729</v>
      </c>
      <c r="NT24">
        <f>((('[3]OR-Com-Stata'!NX26+('[2]Key Inputs'!$E$20*'[2]Key Inputs'!$E$17))+('[3]OR-Com-Stata'!BAJ26*('Reference Baseline'!$F25-'[2]Key Inputs'!$E$17)))*'[3]OR-Com-Stata'!BTP26)+((('[3]OR-Com-Stata'!CMW26+('[2]Key Inputs'!$F$20*'[2]Key Inputs'!$F$17))+('[3]OR-Com-Stata'!DZH26*('Reference Baseline'!$F25-'[2]Key Inputs'!$F$17)))*'[3]OR-Com-Stata'!ESN26)</f>
        <v>3216821.4112203596</v>
      </c>
      <c r="NU24">
        <f>((('[3]OR-Com-Stata'!NY26+('[2]Key Inputs'!$E$20*'[2]Key Inputs'!$E$17))+('[3]OR-Com-Stata'!BAK26*('Reference Baseline'!$F25-'[2]Key Inputs'!$E$17)))*'[3]OR-Com-Stata'!BTQ26)+((('[3]OR-Com-Stata'!CMX26+('[2]Key Inputs'!$F$20*'[2]Key Inputs'!$F$17))+('[3]OR-Com-Stata'!DZI26*('Reference Baseline'!$F25-'[2]Key Inputs'!$F$17)))*'[3]OR-Com-Stata'!ESO26)</f>
        <v>933216.43040621781</v>
      </c>
      <c r="NV24">
        <f>((('[3]OR-Com-Stata'!NZ26+('[2]Key Inputs'!$E$20*'[2]Key Inputs'!$E$17))+('[3]OR-Com-Stata'!BAL26*('Reference Baseline'!$F25-'[2]Key Inputs'!$E$17)))*'[3]OR-Com-Stata'!BTR26)+((('[3]OR-Com-Stata'!CMY26+('[2]Key Inputs'!$F$20*'[2]Key Inputs'!$F$17))+('[3]OR-Com-Stata'!DZJ26*('Reference Baseline'!$F25-'[2]Key Inputs'!$F$17)))*'[3]OR-Com-Stata'!ESP26)</f>
        <v>2408629.4173383797</v>
      </c>
      <c r="NW24">
        <f>((('[3]OR-Com-Stata'!OA26+('[2]Key Inputs'!$E$20*'[2]Key Inputs'!$E$17))+('[3]OR-Com-Stata'!BAM26*('Reference Baseline'!$F25-'[2]Key Inputs'!$E$17)))*'[3]OR-Com-Stata'!BTS26)+((('[3]OR-Com-Stata'!CMZ26+('[2]Key Inputs'!$F$20*'[2]Key Inputs'!$F$17))+('[3]OR-Com-Stata'!DZK26*('Reference Baseline'!$F25-'[2]Key Inputs'!$F$17)))*'[3]OR-Com-Stata'!ESQ26)</f>
        <v>1814153.1126925573</v>
      </c>
      <c r="NX24">
        <f>((('[3]OR-Com-Stata'!OB26+('[2]Key Inputs'!$E$20*'[2]Key Inputs'!$E$17))+('[3]OR-Com-Stata'!BAN26*('Reference Baseline'!$F25-'[2]Key Inputs'!$E$17)))*'[3]OR-Com-Stata'!BTT26)+((('[3]OR-Com-Stata'!CNA26+('[2]Key Inputs'!$F$20*'[2]Key Inputs'!$F$17))+('[3]OR-Com-Stata'!DZL26*('Reference Baseline'!$F25-'[2]Key Inputs'!$F$17)))*'[3]OR-Com-Stata'!ESR26)</f>
        <v>648615.73957154353</v>
      </c>
      <c r="NY24">
        <f>((('[3]OR-Com-Stata'!OC26+('[2]Key Inputs'!$E$20*'[2]Key Inputs'!$E$17))+('[3]OR-Com-Stata'!BAO26*('Reference Baseline'!$F25-'[2]Key Inputs'!$E$17)))*'[3]OR-Com-Stata'!BTU26)+((('[3]OR-Com-Stata'!CNB26+('[2]Key Inputs'!$F$20*'[2]Key Inputs'!$F$17))+('[3]OR-Com-Stata'!DZM26*('Reference Baseline'!$F25-'[2]Key Inputs'!$F$17)))*'[3]OR-Com-Stata'!ESS26)</f>
        <v>2040379.8099149466</v>
      </c>
      <c r="NZ24">
        <f>((('[3]OR-Com-Stata'!OD26+('[2]Key Inputs'!$E$20*'[2]Key Inputs'!$E$17))+('[3]OR-Com-Stata'!BAP26*('Reference Baseline'!$F25-'[2]Key Inputs'!$E$17)))*'[3]OR-Com-Stata'!BTV26)+((('[3]OR-Com-Stata'!CNC26+('[2]Key Inputs'!$F$20*'[2]Key Inputs'!$F$17))+('[3]OR-Com-Stata'!DZN26*('Reference Baseline'!$F25-'[2]Key Inputs'!$F$17)))*'[3]OR-Com-Stata'!EST26)</f>
        <v>1988241.8891126898</v>
      </c>
      <c r="OA24">
        <f>((('[3]OR-Com-Stata'!OE26+('[2]Key Inputs'!$E$20*'[2]Key Inputs'!$E$17))+('[3]OR-Com-Stata'!BAQ26*('Reference Baseline'!$F25-'[2]Key Inputs'!$E$17)))*'[3]OR-Com-Stata'!BTW26)+((('[3]OR-Com-Stata'!CND26+('[2]Key Inputs'!$F$20*'[2]Key Inputs'!$F$17))+('[3]OR-Com-Stata'!DZO26*('Reference Baseline'!$F25-'[2]Key Inputs'!$F$17)))*'[3]OR-Com-Stata'!ESU26)</f>
        <v>2298372.4926840635</v>
      </c>
      <c r="OB24">
        <f>((('[3]OR-Com-Stata'!OF26+('[2]Key Inputs'!$E$20*'[2]Key Inputs'!$E$17))+('[3]OR-Com-Stata'!BAR26*('Reference Baseline'!$F25-'[2]Key Inputs'!$E$17)))*'[3]OR-Com-Stata'!BTX26)+((('[3]OR-Com-Stata'!CNE26+('[2]Key Inputs'!$F$20*'[2]Key Inputs'!$F$17))+('[3]OR-Com-Stata'!DZP26*('Reference Baseline'!$F25-'[2]Key Inputs'!$F$17)))*'[3]OR-Com-Stata'!ESV26)</f>
        <v>2193843.3347892785</v>
      </c>
      <c r="OC24">
        <f>((('[3]OR-Com-Stata'!OG26+('[2]Key Inputs'!$E$20*'[2]Key Inputs'!$E$17))+('[3]OR-Com-Stata'!BAS26*('Reference Baseline'!$F25-'[2]Key Inputs'!$E$17)))*'[3]OR-Com-Stata'!BTY26)+((('[3]OR-Com-Stata'!CNF26+('[2]Key Inputs'!$F$20*'[2]Key Inputs'!$F$17))+('[3]OR-Com-Stata'!DZQ26*('Reference Baseline'!$F25-'[2]Key Inputs'!$F$17)))*'[3]OR-Com-Stata'!ESW26)</f>
        <v>1825170.4494031065</v>
      </c>
      <c r="OD24">
        <f>((('[3]OR-Com-Stata'!OH26+('[2]Key Inputs'!$E$20*'[2]Key Inputs'!$E$17))+('[3]OR-Com-Stata'!BAT26*('Reference Baseline'!$F25-'[2]Key Inputs'!$E$17)))*'[3]OR-Com-Stata'!BTZ26)+((('[3]OR-Com-Stata'!CNG26+('[2]Key Inputs'!$F$20*'[2]Key Inputs'!$F$17))+('[3]OR-Com-Stata'!DZR26*('Reference Baseline'!$F25-'[2]Key Inputs'!$F$17)))*'[3]OR-Com-Stata'!ESX26)</f>
        <v>2589146.4680586029</v>
      </c>
      <c r="OE24">
        <f>((('[3]OR-Com-Stata'!OI26+('[2]Key Inputs'!$E$20*'[2]Key Inputs'!$E$17))+('[3]OR-Com-Stata'!BAU26*('Reference Baseline'!$F25-'[2]Key Inputs'!$E$17)))*'[3]OR-Com-Stata'!BUA26)+((('[3]OR-Com-Stata'!CNH26+('[2]Key Inputs'!$F$20*'[2]Key Inputs'!$F$17))+('[3]OR-Com-Stata'!DZS26*('Reference Baseline'!$F25-'[2]Key Inputs'!$F$17)))*'[3]OR-Com-Stata'!ESY26)</f>
        <v>2608008.0628324025</v>
      </c>
      <c r="OF24">
        <f>((('[3]OR-Com-Stata'!OJ26+('[2]Key Inputs'!$E$20*'[2]Key Inputs'!$E$17))+('[3]OR-Com-Stata'!BAV26*('Reference Baseline'!$F25-'[2]Key Inputs'!$E$17)))*'[3]OR-Com-Stata'!BUB26)+((('[3]OR-Com-Stata'!CNI26+('[2]Key Inputs'!$F$20*'[2]Key Inputs'!$F$17))+('[3]OR-Com-Stata'!DZT26*('Reference Baseline'!$F25-'[2]Key Inputs'!$F$17)))*'[3]OR-Com-Stata'!ESZ26)</f>
        <v>1147308.8158364159</v>
      </c>
      <c r="OG24">
        <f>((('[3]OR-Com-Stata'!OK26+('[2]Key Inputs'!$E$20*'[2]Key Inputs'!$E$17))+('[3]OR-Com-Stata'!BAW26*('Reference Baseline'!$F25-'[2]Key Inputs'!$E$17)))*'[3]OR-Com-Stata'!BUC26)+((('[3]OR-Com-Stata'!CNJ26+('[2]Key Inputs'!$F$20*'[2]Key Inputs'!$F$17))+('[3]OR-Com-Stata'!DZU26*('Reference Baseline'!$F25-'[2]Key Inputs'!$F$17)))*'[3]OR-Com-Stata'!ETA26)</f>
        <v>1664820.9983260033</v>
      </c>
      <c r="OH24">
        <f>((('[3]OR-Com-Stata'!OL26+('[2]Key Inputs'!$E$20*'[2]Key Inputs'!$E$17))+('[3]OR-Com-Stata'!BAX26*('Reference Baseline'!$F25-'[2]Key Inputs'!$E$17)))*'[3]OR-Com-Stata'!BUD26)+((('[3]OR-Com-Stata'!CNK26+('[2]Key Inputs'!$F$20*'[2]Key Inputs'!$F$17))+('[3]OR-Com-Stata'!DZV26*('Reference Baseline'!$F25-'[2]Key Inputs'!$F$17)))*'[3]OR-Com-Stata'!ETB26)</f>
        <v>2065513.7559351446</v>
      </c>
      <c r="OI24">
        <f>((('[3]OR-Com-Stata'!OM26+('[2]Key Inputs'!$E$20*'[2]Key Inputs'!$E$17))+('[3]OR-Com-Stata'!BAY26*('Reference Baseline'!$F25-'[2]Key Inputs'!$E$17)))*'[3]OR-Com-Stata'!BUE26)+((('[3]OR-Com-Stata'!CNL26+('[2]Key Inputs'!$F$20*'[2]Key Inputs'!$F$17))+('[3]OR-Com-Stata'!DZW26*('Reference Baseline'!$F25-'[2]Key Inputs'!$F$17)))*'[3]OR-Com-Stata'!ETC26)</f>
        <v>1866540.9741413938</v>
      </c>
      <c r="OJ24">
        <f>((('[3]OR-Com-Stata'!ON26+('[2]Key Inputs'!$E$20*'[2]Key Inputs'!$E$17))+('[3]OR-Com-Stata'!BAZ26*('Reference Baseline'!$F25-'[2]Key Inputs'!$E$17)))*'[3]OR-Com-Stata'!BUF26)+((('[3]OR-Com-Stata'!CNM26+('[2]Key Inputs'!$F$20*'[2]Key Inputs'!$F$17))+('[3]OR-Com-Stata'!DZX26*('Reference Baseline'!$F25-'[2]Key Inputs'!$F$17)))*'[3]OR-Com-Stata'!ETD26)</f>
        <v>2120125.4814044773</v>
      </c>
      <c r="OK24">
        <f>((('[3]OR-Com-Stata'!OO26+('[2]Key Inputs'!$E$20*'[2]Key Inputs'!$E$17))+('[3]OR-Com-Stata'!BBA26*('Reference Baseline'!$F25-'[2]Key Inputs'!$E$17)))*'[3]OR-Com-Stata'!BUG26)+((('[3]OR-Com-Stata'!CNN26+('[2]Key Inputs'!$F$20*'[2]Key Inputs'!$F$17))+('[3]OR-Com-Stata'!DZY26*('Reference Baseline'!$F25-'[2]Key Inputs'!$F$17)))*'[3]OR-Com-Stata'!ETE26)</f>
        <v>1843530.293902148</v>
      </c>
      <c r="OL24">
        <f>((('[3]OR-Com-Stata'!OP26+('[2]Key Inputs'!$E$20*'[2]Key Inputs'!$E$17))+('[3]OR-Com-Stata'!BBB26*('Reference Baseline'!$F25-'[2]Key Inputs'!$E$17)))*'[3]OR-Com-Stata'!BUH26)+((('[3]OR-Com-Stata'!CNO26+('[2]Key Inputs'!$F$20*'[2]Key Inputs'!$F$17))+('[3]OR-Com-Stata'!DZZ26*('Reference Baseline'!$F25-'[2]Key Inputs'!$F$17)))*'[3]OR-Com-Stata'!ETF26)</f>
        <v>2588494.4105856251</v>
      </c>
      <c r="OM24">
        <f>((('[3]OR-Com-Stata'!OQ26+('[2]Key Inputs'!$E$20*'[2]Key Inputs'!$E$17))+('[3]OR-Com-Stata'!BBC26*('Reference Baseline'!$F25-'[2]Key Inputs'!$E$17)))*'[3]OR-Com-Stata'!BUI26)+((('[3]OR-Com-Stata'!CNP26+('[2]Key Inputs'!$F$20*'[2]Key Inputs'!$F$17))+('[3]OR-Com-Stata'!EAA26*('Reference Baseline'!$F25-'[2]Key Inputs'!$F$17)))*'[3]OR-Com-Stata'!ETG26)</f>
        <v>1847964.3029905946</v>
      </c>
      <c r="ON24">
        <f>((('[3]OR-Com-Stata'!OR26+('[2]Key Inputs'!$E$20*'[2]Key Inputs'!$E$17))+('[3]OR-Com-Stata'!BBD26*('Reference Baseline'!$F25-'[2]Key Inputs'!$E$17)))*'[3]OR-Com-Stata'!BUJ26)+((('[3]OR-Com-Stata'!CNQ26+('[2]Key Inputs'!$F$20*'[2]Key Inputs'!$F$17))+('[3]OR-Com-Stata'!EAB26*('Reference Baseline'!$F25-'[2]Key Inputs'!$F$17)))*'[3]OR-Com-Stata'!ETH26)</f>
        <v>2660945.771933489</v>
      </c>
      <c r="OO24">
        <f>((('[3]OR-Com-Stata'!OS26+('[2]Key Inputs'!$E$20*'[2]Key Inputs'!$E$17))+('[3]OR-Com-Stata'!BBE26*('Reference Baseline'!$F25-'[2]Key Inputs'!$E$17)))*'[3]OR-Com-Stata'!BUK26)+((('[3]OR-Com-Stata'!CNR26+('[2]Key Inputs'!$F$20*'[2]Key Inputs'!$F$17))+('[3]OR-Com-Stata'!EAC26*('Reference Baseline'!$F25-'[2]Key Inputs'!$F$17)))*'[3]OR-Com-Stata'!ETI26)</f>
        <v>2705511.5703288782</v>
      </c>
      <c r="OP24">
        <f>((('[3]OR-Com-Stata'!OT26+('[2]Key Inputs'!$E$20*'[2]Key Inputs'!$E$17))+('[3]OR-Com-Stata'!BBF26*('Reference Baseline'!$F25-'[2]Key Inputs'!$E$17)))*'[3]OR-Com-Stata'!BUL26)+((('[3]OR-Com-Stata'!CNS26+('[2]Key Inputs'!$F$20*'[2]Key Inputs'!$F$17))+('[3]OR-Com-Stata'!EAD26*('Reference Baseline'!$F25-'[2]Key Inputs'!$F$17)))*'[3]OR-Com-Stata'!ETJ26)</f>
        <v>2264681.0276892539</v>
      </c>
      <c r="OQ24">
        <f>((('[3]OR-Com-Stata'!OU26+('[2]Key Inputs'!$E$20*'[2]Key Inputs'!$E$17))+('[3]OR-Com-Stata'!BBG26*('Reference Baseline'!$F25-'[2]Key Inputs'!$E$17)))*'[3]OR-Com-Stata'!BUM26)+((('[3]OR-Com-Stata'!CNT26+('[2]Key Inputs'!$F$20*'[2]Key Inputs'!$F$17))+('[3]OR-Com-Stata'!EAE26*('Reference Baseline'!$F25-'[2]Key Inputs'!$F$17)))*'[3]OR-Com-Stata'!ETK26)</f>
        <v>2579596.5882371976</v>
      </c>
      <c r="OR24">
        <f>((('[3]OR-Com-Stata'!OV26+('[2]Key Inputs'!$E$20*'[2]Key Inputs'!$E$17))+('[3]OR-Com-Stata'!BBH26*('Reference Baseline'!$F25-'[2]Key Inputs'!$E$17)))*'[3]OR-Com-Stata'!BUN26)+((('[3]OR-Com-Stata'!CNU26+('[2]Key Inputs'!$F$20*'[2]Key Inputs'!$F$17))+('[3]OR-Com-Stata'!EAF26*('Reference Baseline'!$F25-'[2]Key Inputs'!$F$17)))*'[3]OR-Com-Stata'!ETL26)</f>
        <v>2700967.1785670803</v>
      </c>
      <c r="OS24">
        <f>((('[3]OR-Com-Stata'!OW26+('[2]Key Inputs'!$E$20*'[2]Key Inputs'!$E$17))+('[3]OR-Com-Stata'!BBI26*('Reference Baseline'!$F25-'[2]Key Inputs'!$E$17)))*'[3]OR-Com-Stata'!BUO26)+((('[3]OR-Com-Stata'!CNV26+('[2]Key Inputs'!$F$20*'[2]Key Inputs'!$F$17))+('[3]OR-Com-Stata'!EAG26*('Reference Baseline'!$F25-'[2]Key Inputs'!$F$17)))*'[3]OR-Com-Stata'!ETM26)</f>
        <v>2332348.3005208117</v>
      </c>
      <c r="OT24">
        <f>((('[3]OR-Com-Stata'!OX26+('[2]Key Inputs'!$E$20*'[2]Key Inputs'!$E$17))+('[3]OR-Com-Stata'!BBJ26*('Reference Baseline'!$F25-'[2]Key Inputs'!$E$17)))*'[3]OR-Com-Stata'!BUP26)+((('[3]OR-Com-Stata'!CNW26+('[2]Key Inputs'!$F$20*'[2]Key Inputs'!$F$17))+('[3]OR-Com-Stata'!EAH26*('Reference Baseline'!$F25-'[2]Key Inputs'!$F$17)))*'[3]OR-Com-Stata'!ETN26)</f>
        <v>1309753.0704434458</v>
      </c>
      <c r="OU24">
        <f>((('[3]OR-Com-Stata'!OY26+('[2]Key Inputs'!$E$20*'[2]Key Inputs'!$E$17))+('[3]OR-Com-Stata'!BBK26*('Reference Baseline'!$F25-'[2]Key Inputs'!$E$17)))*'[3]OR-Com-Stata'!BUQ26)+((('[3]OR-Com-Stata'!CNX26+('[2]Key Inputs'!$F$20*'[2]Key Inputs'!$F$17))+('[3]OR-Com-Stata'!EAI26*('Reference Baseline'!$F25-'[2]Key Inputs'!$F$17)))*'[3]OR-Com-Stata'!ETO26)</f>
        <v>1636944.603591576</v>
      </c>
      <c r="OV24">
        <f>((('[3]OR-Com-Stata'!OZ26+('[2]Key Inputs'!$E$20*'[2]Key Inputs'!$E$17))+('[3]OR-Com-Stata'!BBL26*('Reference Baseline'!$F25-'[2]Key Inputs'!$E$17)))*'[3]OR-Com-Stata'!BUR26)+((('[3]OR-Com-Stata'!CNY26+('[2]Key Inputs'!$F$20*'[2]Key Inputs'!$F$17))+('[3]OR-Com-Stata'!EAJ26*('Reference Baseline'!$F25-'[2]Key Inputs'!$F$17)))*'[3]OR-Com-Stata'!ETP26)</f>
        <v>1915678.1594712869</v>
      </c>
      <c r="OW24">
        <f>((('[3]OR-Com-Stata'!PA26+('[2]Key Inputs'!$E$20*'[2]Key Inputs'!$E$17))+('[3]OR-Com-Stata'!BBM26*('Reference Baseline'!$F25-'[2]Key Inputs'!$E$17)))*'[3]OR-Com-Stata'!BUS26)+((('[3]OR-Com-Stata'!CNZ26+('[2]Key Inputs'!$F$20*'[2]Key Inputs'!$F$17))+('[3]OR-Com-Stata'!EAK26*('Reference Baseline'!$F25-'[2]Key Inputs'!$F$17)))*'[3]OR-Com-Stata'!ETQ26)</f>
        <v>2214915.6931378511</v>
      </c>
      <c r="OX24">
        <f>((('[3]OR-Com-Stata'!PB26+('[2]Key Inputs'!$E$20*'[2]Key Inputs'!$E$17))+('[3]OR-Com-Stata'!BBN26*('Reference Baseline'!$F25-'[2]Key Inputs'!$E$17)))*'[3]OR-Com-Stata'!BUT26)+((('[3]OR-Com-Stata'!COA26+('[2]Key Inputs'!$F$20*'[2]Key Inputs'!$F$17))+('[3]OR-Com-Stata'!EAL26*('Reference Baseline'!$F25-'[2]Key Inputs'!$F$17)))*'[3]OR-Com-Stata'!ETR26)</f>
        <v>1223954.7136629054</v>
      </c>
      <c r="OY24">
        <f>((('[3]OR-Com-Stata'!PC26+('[2]Key Inputs'!$E$20*'[2]Key Inputs'!$E$17))+('[3]OR-Com-Stata'!BBO26*('Reference Baseline'!$F25-'[2]Key Inputs'!$E$17)))*'[3]OR-Com-Stata'!BUU26)+((('[3]OR-Com-Stata'!COB26+('[2]Key Inputs'!$F$20*'[2]Key Inputs'!$F$17))+('[3]OR-Com-Stata'!EAM26*('Reference Baseline'!$F25-'[2]Key Inputs'!$F$17)))*'[3]OR-Com-Stata'!ETS26)</f>
        <v>2357667.1047396827</v>
      </c>
      <c r="OZ24">
        <f>((('[3]OR-Com-Stata'!PD26+('[2]Key Inputs'!$E$20*'[2]Key Inputs'!$E$17))+('[3]OR-Com-Stata'!BBP26*('Reference Baseline'!$F25-'[2]Key Inputs'!$E$17)))*'[3]OR-Com-Stata'!BUV26)+((('[3]OR-Com-Stata'!COC26+('[2]Key Inputs'!$F$20*'[2]Key Inputs'!$F$17))+('[3]OR-Com-Stata'!EAN26*('Reference Baseline'!$F25-'[2]Key Inputs'!$F$17)))*'[3]OR-Com-Stata'!ETT26)</f>
        <v>977369.77610135532</v>
      </c>
      <c r="PA24">
        <f>((('[3]OR-Com-Stata'!PE26+('[2]Key Inputs'!$E$20*'[2]Key Inputs'!$E$17))+('[3]OR-Com-Stata'!BBQ26*('Reference Baseline'!$F25-'[2]Key Inputs'!$E$17)))*'[3]OR-Com-Stata'!BUW26)+((('[3]OR-Com-Stata'!COD26+('[2]Key Inputs'!$F$20*'[2]Key Inputs'!$F$17))+('[3]OR-Com-Stata'!EAO26*('Reference Baseline'!$F25-'[2]Key Inputs'!$F$17)))*'[3]OR-Com-Stata'!ETU26)</f>
        <v>1675141.3818695275</v>
      </c>
      <c r="PB24">
        <f>((('[3]OR-Com-Stata'!PF26+('[2]Key Inputs'!$E$20*'[2]Key Inputs'!$E$17))+('[3]OR-Com-Stata'!BBR26*('Reference Baseline'!$F25-'[2]Key Inputs'!$E$17)))*'[3]OR-Com-Stata'!BUX26)+((('[3]OR-Com-Stata'!COE26+('[2]Key Inputs'!$F$20*'[2]Key Inputs'!$F$17))+('[3]OR-Com-Stata'!EAP26*('Reference Baseline'!$F25-'[2]Key Inputs'!$F$17)))*'[3]OR-Com-Stata'!ETV26)</f>
        <v>2789917.386344023</v>
      </c>
      <c r="PC24">
        <f>((('[3]OR-Com-Stata'!PG26+('[2]Key Inputs'!$E$20*'[2]Key Inputs'!$E$17))+('[3]OR-Com-Stata'!BBS26*('Reference Baseline'!$F25-'[2]Key Inputs'!$E$17)))*'[3]OR-Com-Stata'!BUY26)+((('[3]OR-Com-Stata'!COF26+('[2]Key Inputs'!$F$20*'[2]Key Inputs'!$F$17))+('[3]OR-Com-Stata'!EAQ26*('Reference Baseline'!$F25-'[2]Key Inputs'!$F$17)))*'[3]OR-Com-Stata'!ETW26)</f>
        <v>1551604.4010522272</v>
      </c>
      <c r="PD24">
        <f>((('[3]OR-Com-Stata'!PH26+('[2]Key Inputs'!$E$20*'[2]Key Inputs'!$E$17))+('[3]OR-Com-Stata'!BBT26*('Reference Baseline'!$F25-'[2]Key Inputs'!$E$17)))*'[3]OR-Com-Stata'!BUZ26)+((('[3]OR-Com-Stata'!COG26+('[2]Key Inputs'!$F$20*'[2]Key Inputs'!$F$17))+('[3]OR-Com-Stata'!EAR26*('Reference Baseline'!$F25-'[2]Key Inputs'!$F$17)))*'[3]OR-Com-Stata'!ETX26)</f>
        <v>1556698.859168286</v>
      </c>
      <c r="PE24">
        <f>((('[3]OR-Com-Stata'!PI26+('[2]Key Inputs'!$E$20*'[2]Key Inputs'!$E$17))+('[3]OR-Com-Stata'!BBU26*('Reference Baseline'!$F25-'[2]Key Inputs'!$E$17)))*'[3]OR-Com-Stata'!BVA26)+((('[3]OR-Com-Stata'!COH26+('[2]Key Inputs'!$F$20*'[2]Key Inputs'!$F$17))+('[3]OR-Com-Stata'!EAS26*('Reference Baseline'!$F25-'[2]Key Inputs'!$F$17)))*'[3]OR-Com-Stata'!ETY26)</f>
        <v>2083158.8458939302</v>
      </c>
      <c r="PF24">
        <f>((('[3]OR-Com-Stata'!PJ26+('[2]Key Inputs'!$E$20*'[2]Key Inputs'!$E$17))+('[3]OR-Com-Stata'!BBV26*('Reference Baseline'!$F25-'[2]Key Inputs'!$E$17)))*'[3]OR-Com-Stata'!BVB26)+((('[3]OR-Com-Stata'!COI26+('[2]Key Inputs'!$F$20*'[2]Key Inputs'!$F$17))+('[3]OR-Com-Stata'!EAT26*('Reference Baseline'!$F25-'[2]Key Inputs'!$F$17)))*'[3]OR-Com-Stata'!ETZ26)</f>
        <v>1674946.5148240488</v>
      </c>
      <c r="PG24">
        <f>((('[3]OR-Com-Stata'!PK26+('[2]Key Inputs'!$E$20*'[2]Key Inputs'!$E$17))+('[3]OR-Com-Stata'!BBW26*('Reference Baseline'!$F25-'[2]Key Inputs'!$E$17)))*'[3]OR-Com-Stata'!BVC26)+((('[3]OR-Com-Stata'!COJ26+('[2]Key Inputs'!$F$20*'[2]Key Inputs'!$F$17))+('[3]OR-Com-Stata'!EAU26*('Reference Baseline'!$F25-'[2]Key Inputs'!$F$17)))*'[3]OR-Com-Stata'!EUA26)</f>
        <v>1874560.7665891661</v>
      </c>
      <c r="PH24">
        <f>((('[3]OR-Com-Stata'!PL26+('[2]Key Inputs'!$E$20*'[2]Key Inputs'!$E$17))+('[3]OR-Com-Stata'!BBX26*('Reference Baseline'!$F25-'[2]Key Inputs'!$E$17)))*'[3]OR-Com-Stata'!BVD26)+((('[3]OR-Com-Stata'!COK26+('[2]Key Inputs'!$F$20*'[2]Key Inputs'!$F$17))+('[3]OR-Com-Stata'!EAV26*('Reference Baseline'!$F25-'[2]Key Inputs'!$F$17)))*'[3]OR-Com-Stata'!EUB26)</f>
        <v>2321528.9756209934</v>
      </c>
      <c r="PI24">
        <f>((('[3]OR-Com-Stata'!PM26+('[2]Key Inputs'!$E$20*'[2]Key Inputs'!$E$17))+('[3]OR-Com-Stata'!BBY26*('Reference Baseline'!$F25-'[2]Key Inputs'!$E$17)))*'[3]OR-Com-Stata'!BVE26)+((('[3]OR-Com-Stata'!COL26+('[2]Key Inputs'!$F$20*'[2]Key Inputs'!$F$17))+('[3]OR-Com-Stata'!EAW26*('Reference Baseline'!$F25-'[2]Key Inputs'!$F$17)))*'[3]OR-Com-Stata'!EUC26)</f>
        <v>2564427.7465559486</v>
      </c>
      <c r="PJ24">
        <f>((('[3]OR-Com-Stata'!PN26+('[2]Key Inputs'!$E$20*'[2]Key Inputs'!$E$17))+('[3]OR-Com-Stata'!BBZ26*('Reference Baseline'!$F25-'[2]Key Inputs'!$E$17)))*'[3]OR-Com-Stata'!BVF26)+((('[3]OR-Com-Stata'!COM26+('[2]Key Inputs'!$F$20*'[2]Key Inputs'!$F$17))+('[3]OR-Com-Stata'!EAX26*('Reference Baseline'!$F25-'[2]Key Inputs'!$F$17)))*'[3]OR-Com-Stata'!EUD26)</f>
        <v>963305.71041900269</v>
      </c>
      <c r="PK24">
        <f>((('[3]OR-Com-Stata'!PO26+('[2]Key Inputs'!$E$20*'[2]Key Inputs'!$E$17))+('[3]OR-Com-Stata'!BCA26*('Reference Baseline'!$F25-'[2]Key Inputs'!$E$17)))*'[3]OR-Com-Stata'!BVG26)+((('[3]OR-Com-Stata'!CON26+('[2]Key Inputs'!$F$20*'[2]Key Inputs'!$F$17))+('[3]OR-Com-Stata'!EAY26*('Reference Baseline'!$F25-'[2]Key Inputs'!$F$17)))*'[3]OR-Com-Stata'!EUE26)</f>
        <v>3137360.1180406869</v>
      </c>
      <c r="PL24">
        <f>((('[3]OR-Com-Stata'!PP26+('[2]Key Inputs'!$E$20*'[2]Key Inputs'!$E$17))+('[3]OR-Com-Stata'!BCB26*('Reference Baseline'!$F25-'[2]Key Inputs'!$E$17)))*'[3]OR-Com-Stata'!BVH26)+((('[3]OR-Com-Stata'!COO26+('[2]Key Inputs'!$F$20*'[2]Key Inputs'!$F$17))+('[3]OR-Com-Stata'!EAZ26*('Reference Baseline'!$F25-'[2]Key Inputs'!$F$17)))*'[3]OR-Com-Stata'!EUF26)</f>
        <v>2828793.5825296589</v>
      </c>
      <c r="PM24">
        <f>((('[3]OR-Com-Stata'!PQ26+('[2]Key Inputs'!$E$20*'[2]Key Inputs'!$E$17))+('[3]OR-Com-Stata'!BCC26*('Reference Baseline'!$F25-'[2]Key Inputs'!$E$17)))*'[3]OR-Com-Stata'!BVI26)+((('[3]OR-Com-Stata'!COP26+('[2]Key Inputs'!$F$20*'[2]Key Inputs'!$F$17))+('[3]OR-Com-Stata'!EBA26*('Reference Baseline'!$F25-'[2]Key Inputs'!$F$17)))*'[3]OR-Com-Stata'!EUG26)</f>
        <v>2272204.9071327019</v>
      </c>
      <c r="PN24">
        <f>((('[3]OR-Com-Stata'!PR26+('[2]Key Inputs'!$E$20*'[2]Key Inputs'!$E$17))+('[3]OR-Com-Stata'!BCD26*('Reference Baseline'!$F25-'[2]Key Inputs'!$E$17)))*'[3]OR-Com-Stata'!BVJ26)+((('[3]OR-Com-Stata'!COQ26+('[2]Key Inputs'!$F$20*'[2]Key Inputs'!$F$17))+('[3]OR-Com-Stata'!EBB26*('Reference Baseline'!$F25-'[2]Key Inputs'!$F$17)))*'[3]OR-Com-Stata'!EUH26)</f>
        <v>1870186.6599587912</v>
      </c>
      <c r="PO24">
        <f>((('[3]OR-Com-Stata'!PS26+('[2]Key Inputs'!$E$20*'[2]Key Inputs'!$E$17))+('[3]OR-Com-Stata'!BCE26*('Reference Baseline'!$F25-'[2]Key Inputs'!$E$17)))*'[3]OR-Com-Stata'!BVK26)+((('[3]OR-Com-Stata'!COR26+('[2]Key Inputs'!$F$20*'[2]Key Inputs'!$F$17))+('[3]OR-Com-Stata'!EBC26*('Reference Baseline'!$F25-'[2]Key Inputs'!$F$17)))*'[3]OR-Com-Stata'!EUI26)</f>
        <v>2533189.6300374777</v>
      </c>
      <c r="PP24">
        <f>((('[3]OR-Com-Stata'!PT26+('[2]Key Inputs'!$E$20*'[2]Key Inputs'!$E$17))+('[3]OR-Com-Stata'!BCF26*('Reference Baseline'!$F25-'[2]Key Inputs'!$E$17)))*'[3]OR-Com-Stata'!BVL26)+((('[3]OR-Com-Stata'!COS26+('[2]Key Inputs'!$F$20*'[2]Key Inputs'!$F$17))+('[3]OR-Com-Stata'!EBD26*('Reference Baseline'!$F25-'[2]Key Inputs'!$F$17)))*'[3]OR-Com-Stata'!EUJ26)</f>
        <v>1953941.0192179983</v>
      </c>
      <c r="PQ24">
        <f>((('[3]OR-Com-Stata'!PU26+('[2]Key Inputs'!$E$20*'[2]Key Inputs'!$E$17))+('[3]OR-Com-Stata'!BCG26*('Reference Baseline'!$F25-'[2]Key Inputs'!$E$17)))*'[3]OR-Com-Stata'!BVM26)+((('[3]OR-Com-Stata'!COT26+('[2]Key Inputs'!$F$20*'[2]Key Inputs'!$F$17))+('[3]OR-Com-Stata'!EBE26*('Reference Baseline'!$F25-'[2]Key Inputs'!$F$17)))*'[3]OR-Com-Stata'!EUK26)</f>
        <v>1767845.1802094164</v>
      </c>
      <c r="PR24">
        <f>((('[3]OR-Com-Stata'!PV26+('[2]Key Inputs'!$E$20*'[2]Key Inputs'!$E$17))+('[3]OR-Com-Stata'!BCH26*('Reference Baseline'!$F25-'[2]Key Inputs'!$E$17)))*'[3]OR-Com-Stata'!BVN26)+((('[3]OR-Com-Stata'!COU26+('[2]Key Inputs'!$F$20*'[2]Key Inputs'!$F$17))+('[3]OR-Com-Stata'!EBF26*('Reference Baseline'!$F25-'[2]Key Inputs'!$F$17)))*'[3]OR-Com-Stata'!EUL26)</f>
        <v>1309698.7207795989</v>
      </c>
      <c r="PS24">
        <f>((('[3]OR-Com-Stata'!PW26+('[2]Key Inputs'!$E$20*'[2]Key Inputs'!$E$17))+('[3]OR-Com-Stata'!BCI26*('Reference Baseline'!$F25-'[2]Key Inputs'!$E$17)))*'[3]OR-Com-Stata'!BVO26)+((('[3]OR-Com-Stata'!COV26+('[2]Key Inputs'!$F$20*'[2]Key Inputs'!$F$17))+('[3]OR-Com-Stata'!EBG26*('Reference Baseline'!$F25-'[2]Key Inputs'!$F$17)))*'[3]OR-Com-Stata'!EUM26)</f>
        <v>1284476.3131304877</v>
      </c>
      <c r="PT24">
        <f>((('[3]OR-Com-Stata'!PX26+('[2]Key Inputs'!$E$20*'[2]Key Inputs'!$E$17))+('[3]OR-Com-Stata'!BCJ26*('Reference Baseline'!$F25-'[2]Key Inputs'!$E$17)))*'[3]OR-Com-Stata'!BVP26)+((('[3]OR-Com-Stata'!COW26+('[2]Key Inputs'!$F$20*'[2]Key Inputs'!$F$17))+('[3]OR-Com-Stata'!EBH26*('Reference Baseline'!$F25-'[2]Key Inputs'!$F$17)))*'[3]OR-Com-Stata'!EUN26)</f>
        <v>1893278.9905651575</v>
      </c>
      <c r="PU24">
        <f>((('[3]OR-Com-Stata'!PY26+('[2]Key Inputs'!$E$20*'[2]Key Inputs'!$E$17))+('[3]OR-Com-Stata'!BCK26*('Reference Baseline'!$F25-'[2]Key Inputs'!$E$17)))*'[3]OR-Com-Stata'!BVQ26)+((('[3]OR-Com-Stata'!COX26+('[2]Key Inputs'!$F$20*'[2]Key Inputs'!$F$17))+('[3]OR-Com-Stata'!EBI26*('Reference Baseline'!$F25-'[2]Key Inputs'!$F$17)))*'[3]OR-Com-Stata'!EUO26)</f>
        <v>1575766.9085126359</v>
      </c>
      <c r="PV24">
        <f>((('[3]OR-Com-Stata'!PZ26+('[2]Key Inputs'!$E$20*'[2]Key Inputs'!$E$17))+('[3]OR-Com-Stata'!BCL26*('Reference Baseline'!$F25-'[2]Key Inputs'!$E$17)))*'[3]OR-Com-Stata'!BVR26)+((('[3]OR-Com-Stata'!COY26+('[2]Key Inputs'!$F$20*'[2]Key Inputs'!$F$17))+('[3]OR-Com-Stata'!EBJ26*('Reference Baseline'!$F25-'[2]Key Inputs'!$F$17)))*'[3]OR-Com-Stata'!EUP26)</f>
        <v>1818338.0854327246</v>
      </c>
      <c r="PW24">
        <f>((('[3]OR-Com-Stata'!QA26+('[2]Key Inputs'!$E$20*'[2]Key Inputs'!$E$17))+('[3]OR-Com-Stata'!BCM26*('Reference Baseline'!$F25-'[2]Key Inputs'!$E$17)))*'[3]OR-Com-Stata'!BVS26)+((('[3]OR-Com-Stata'!COZ26+('[2]Key Inputs'!$F$20*'[2]Key Inputs'!$F$17))+('[3]OR-Com-Stata'!EBK26*('Reference Baseline'!$F25-'[2]Key Inputs'!$F$17)))*'[3]OR-Com-Stata'!EUQ26)</f>
        <v>2587161.7930103624</v>
      </c>
      <c r="PX24">
        <f>((('[3]OR-Com-Stata'!QB26+('[2]Key Inputs'!$E$20*'[2]Key Inputs'!$E$17))+('[3]OR-Com-Stata'!BCN26*('Reference Baseline'!$F25-'[2]Key Inputs'!$E$17)))*'[3]OR-Com-Stata'!BVT26)+((('[3]OR-Com-Stata'!CPA26+('[2]Key Inputs'!$F$20*'[2]Key Inputs'!$F$17))+('[3]OR-Com-Stata'!EBL26*('Reference Baseline'!$F25-'[2]Key Inputs'!$F$17)))*'[3]OR-Com-Stata'!EUR26)</f>
        <v>2096367.7519222018</v>
      </c>
      <c r="PY24">
        <f>((('[3]OR-Com-Stata'!QC26+('[2]Key Inputs'!$E$20*'[2]Key Inputs'!$E$17))+('[3]OR-Com-Stata'!BCO26*('Reference Baseline'!$F25-'[2]Key Inputs'!$E$17)))*'[3]OR-Com-Stata'!BVU26)+((('[3]OR-Com-Stata'!CPB26+('[2]Key Inputs'!$F$20*'[2]Key Inputs'!$F$17))+('[3]OR-Com-Stata'!EBM26*('Reference Baseline'!$F25-'[2]Key Inputs'!$F$17)))*'[3]OR-Com-Stata'!EUS26)</f>
        <v>1844434.0871245698</v>
      </c>
      <c r="PZ24">
        <f>((('[3]OR-Com-Stata'!QD26+('[2]Key Inputs'!$E$20*'[2]Key Inputs'!$E$17))+('[3]OR-Com-Stata'!BCP26*('Reference Baseline'!$F25-'[2]Key Inputs'!$E$17)))*'[3]OR-Com-Stata'!BVV26)+((('[3]OR-Com-Stata'!CPC26+('[2]Key Inputs'!$F$20*'[2]Key Inputs'!$F$17))+('[3]OR-Com-Stata'!EBN26*('Reference Baseline'!$F25-'[2]Key Inputs'!$F$17)))*'[3]OR-Com-Stata'!EUT26)</f>
        <v>2072936.8152788291</v>
      </c>
      <c r="QA24">
        <f>((('[3]OR-Com-Stata'!QE26+('[2]Key Inputs'!$E$20*'[2]Key Inputs'!$E$17))+('[3]OR-Com-Stata'!BCQ26*('Reference Baseline'!$F25-'[2]Key Inputs'!$E$17)))*'[3]OR-Com-Stata'!BVW26)+((('[3]OR-Com-Stata'!CPD26+('[2]Key Inputs'!$F$20*'[2]Key Inputs'!$F$17))+('[3]OR-Com-Stata'!EBO26*('Reference Baseline'!$F25-'[2]Key Inputs'!$F$17)))*'[3]OR-Com-Stata'!EUU26)</f>
        <v>1952314.6238374477</v>
      </c>
      <c r="QB24">
        <f>((('[3]OR-Com-Stata'!QF26+('[2]Key Inputs'!$E$20*'[2]Key Inputs'!$E$17))+('[3]OR-Com-Stata'!BCR26*('Reference Baseline'!$F25-'[2]Key Inputs'!$E$17)))*'[3]OR-Com-Stata'!BVX26)+((('[3]OR-Com-Stata'!CPE26+('[2]Key Inputs'!$F$20*'[2]Key Inputs'!$F$17))+('[3]OR-Com-Stata'!EBP26*('Reference Baseline'!$F25-'[2]Key Inputs'!$F$17)))*'[3]OR-Com-Stata'!EUV26)</f>
        <v>2989594.5632083872</v>
      </c>
      <c r="QC24">
        <f>((('[3]OR-Com-Stata'!QG26+('[2]Key Inputs'!$E$20*'[2]Key Inputs'!$E$17))+('[3]OR-Com-Stata'!BCS26*('Reference Baseline'!$F25-'[2]Key Inputs'!$E$17)))*'[3]OR-Com-Stata'!BVY26)+((('[3]OR-Com-Stata'!CPF26+('[2]Key Inputs'!$F$20*'[2]Key Inputs'!$F$17))+('[3]OR-Com-Stata'!EBQ26*('Reference Baseline'!$F25-'[2]Key Inputs'!$F$17)))*'[3]OR-Com-Stata'!EUW26)</f>
        <v>1918571.6388356292</v>
      </c>
      <c r="QD24">
        <f>((('[3]OR-Com-Stata'!QH26+('[2]Key Inputs'!$E$20*'[2]Key Inputs'!$E$17))+('[3]OR-Com-Stata'!BCT26*('Reference Baseline'!$F25-'[2]Key Inputs'!$E$17)))*'[3]OR-Com-Stata'!BVZ26)+((('[3]OR-Com-Stata'!CPG26+('[2]Key Inputs'!$F$20*'[2]Key Inputs'!$F$17))+('[3]OR-Com-Stata'!EBR26*('Reference Baseline'!$F25-'[2]Key Inputs'!$F$17)))*'[3]OR-Com-Stata'!EUX26)</f>
        <v>2272685.174233363</v>
      </c>
      <c r="QE24">
        <f>((('[3]OR-Com-Stata'!QI26+('[2]Key Inputs'!$E$20*'[2]Key Inputs'!$E$17))+('[3]OR-Com-Stata'!BCU26*('Reference Baseline'!$F25-'[2]Key Inputs'!$E$17)))*'[3]OR-Com-Stata'!BWA26)+((('[3]OR-Com-Stata'!CPH26+('[2]Key Inputs'!$F$20*'[2]Key Inputs'!$F$17))+('[3]OR-Com-Stata'!EBS26*('Reference Baseline'!$F25-'[2]Key Inputs'!$F$17)))*'[3]OR-Com-Stata'!EUY26)</f>
        <v>1299695.4152891126</v>
      </c>
      <c r="QF24">
        <f>((('[3]OR-Com-Stata'!QJ26+('[2]Key Inputs'!$E$20*'[2]Key Inputs'!$E$17))+('[3]OR-Com-Stata'!BCV26*('Reference Baseline'!$F25-'[2]Key Inputs'!$E$17)))*'[3]OR-Com-Stata'!BWB26)+((('[3]OR-Com-Stata'!CPI26+('[2]Key Inputs'!$F$20*'[2]Key Inputs'!$F$17))+('[3]OR-Com-Stata'!EBT26*('Reference Baseline'!$F25-'[2]Key Inputs'!$F$17)))*'[3]OR-Com-Stata'!EUZ26)</f>
        <v>2258189.0893262648</v>
      </c>
      <c r="QG24">
        <f>((('[3]OR-Com-Stata'!QK26+('[2]Key Inputs'!$E$20*'[2]Key Inputs'!$E$17))+('[3]OR-Com-Stata'!BCW26*('Reference Baseline'!$F25-'[2]Key Inputs'!$E$17)))*'[3]OR-Com-Stata'!BWC26)+((('[3]OR-Com-Stata'!CPJ26+('[2]Key Inputs'!$F$20*'[2]Key Inputs'!$F$17))+('[3]OR-Com-Stata'!EBU26*('Reference Baseline'!$F25-'[2]Key Inputs'!$F$17)))*'[3]OR-Com-Stata'!EVA26)</f>
        <v>1555772.7707745901</v>
      </c>
      <c r="QH24">
        <f>((('[3]OR-Com-Stata'!QL26+('[2]Key Inputs'!$E$20*'[2]Key Inputs'!$E$17))+('[3]OR-Com-Stata'!BCX26*('Reference Baseline'!$F25-'[2]Key Inputs'!$E$17)))*'[3]OR-Com-Stata'!BWD26)+((('[3]OR-Com-Stata'!CPK26+('[2]Key Inputs'!$F$20*'[2]Key Inputs'!$F$17))+('[3]OR-Com-Stata'!EBV26*('Reference Baseline'!$F25-'[2]Key Inputs'!$F$17)))*'[3]OR-Com-Stata'!EVB26)</f>
        <v>1648705.7763122483</v>
      </c>
      <c r="QI24">
        <f>((('[3]OR-Com-Stata'!QM26+('[2]Key Inputs'!$E$20*'[2]Key Inputs'!$E$17))+('[3]OR-Com-Stata'!BCY26*('Reference Baseline'!$F25-'[2]Key Inputs'!$E$17)))*'[3]OR-Com-Stata'!BWE26)+((('[3]OR-Com-Stata'!CPL26+('[2]Key Inputs'!$F$20*'[2]Key Inputs'!$F$17))+('[3]OR-Com-Stata'!EBW26*('Reference Baseline'!$F25-'[2]Key Inputs'!$F$17)))*'[3]OR-Com-Stata'!EVC26)</f>
        <v>2339361.5980731305</v>
      </c>
      <c r="QJ24">
        <f>((('[3]OR-Com-Stata'!QN26+('[2]Key Inputs'!$E$20*'[2]Key Inputs'!$E$17))+('[3]OR-Com-Stata'!BCZ26*('Reference Baseline'!$F25-'[2]Key Inputs'!$E$17)))*'[3]OR-Com-Stata'!BWF26)+((('[3]OR-Com-Stata'!CPM26+('[2]Key Inputs'!$F$20*'[2]Key Inputs'!$F$17))+('[3]OR-Com-Stata'!EBX26*('Reference Baseline'!$F25-'[2]Key Inputs'!$F$17)))*'[3]OR-Com-Stata'!EVD26)</f>
        <v>3202400.9818026167</v>
      </c>
      <c r="QK24">
        <f>((('[3]OR-Com-Stata'!QO26+('[2]Key Inputs'!$E$20*'[2]Key Inputs'!$E$17))+('[3]OR-Com-Stata'!BDA26*('Reference Baseline'!$F25-'[2]Key Inputs'!$E$17)))*'[3]OR-Com-Stata'!BWG26)+((('[3]OR-Com-Stata'!CPN26+('[2]Key Inputs'!$F$20*'[2]Key Inputs'!$F$17))+('[3]OR-Com-Stata'!EBY26*('Reference Baseline'!$F25-'[2]Key Inputs'!$F$17)))*'[3]OR-Com-Stata'!EVE26)</f>
        <v>2373874.6565973382</v>
      </c>
      <c r="QL24">
        <f>((('[3]OR-Com-Stata'!QP26+('[2]Key Inputs'!$E$20*'[2]Key Inputs'!$E$17))+('[3]OR-Com-Stata'!BDB26*('Reference Baseline'!$F25-'[2]Key Inputs'!$E$17)))*'[3]OR-Com-Stata'!BWH26)+((('[3]OR-Com-Stata'!CPO26+('[2]Key Inputs'!$F$20*'[2]Key Inputs'!$F$17))+('[3]OR-Com-Stata'!EBZ26*('Reference Baseline'!$F25-'[2]Key Inputs'!$F$17)))*'[3]OR-Com-Stata'!EVF26)</f>
        <v>2126699.0563564021</v>
      </c>
      <c r="QM24">
        <f>((('[3]OR-Com-Stata'!QQ26+('[2]Key Inputs'!$E$20*'[2]Key Inputs'!$E$17))+('[3]OR-Com-Stata'!BDC26*('Reference Baseline'!$F25-'[2]Key Inputs'!$E$17)))*'[3]OR-Com-Stata'!BWI26)+((('[3]OR-Com-Stata'!CPP26+('[2]Key Inputs'!$F$20*'[2]Key Inputs'!$F$17))+('[3]OR-Com-Stata'!ECA26*('Reference Baseline'!$F25-'[2]Key Inputs'!$F$17)))*'[3]OR-Com-Stata'!EVG26)</f>
        <v>833961.05405793129</v>
      </c>
      <c r="QN24">
        <f>((('[3]OR-Com-Stata'!QR26+('[2]Key Inputs'!$E$20*'[2]Key Inputs'!$E$17))+('[3]OR-Com-Stata'!BDD26*('Reference Baseline'!$F25-'[2]Key Inputs'!$E$17)))*'[3]OR-Com-Stata'!BWJ26)+((('[3]OR-Com-Stata'!CPQ26+('[2]Key Inputs'!$F$20*'[2]Key Inputs'!$F$17))+('[3]OR-Com-Stata'!ECB26*('Reference Baseline'!$F25-'[2]Key Inputs'!$F$17)))*'[3]OR-Com-Stata'!EVH26)</f>
        <v>2295677.6258426327</v>
      </c>
      <c r="QO24">
        <f>((('[3]OR-Com-Stata'!QS26+('[2]Key Inputs'!$E$20*'[2]Key Inputs'!$E$17))+('[3]OR-Com-Stata'!BDE26*('Reference Baseline'!$F25-'[2]Key Inputs'!$E$17)))*'[3]OR-Com-Stata'!BWK26)+((('[3]OR-Com-Stata'!CPR26+('[2]Key Inputs'!$F$20*'[2]Key Inputs'!$F$17))+('[3]OR-Com-Stata'!ECC26*('Reference Baseline'!$F25-'[2]Key Inputs'!$F$17)))*'[3]OR-Com-Stata'!EVI26)</f>
        <v>1919260.4725173006</v>
      </c>
      <c r="QP24">
        <f>((('[3]OR-Com-Stata'!QT26+('[2]Key Inputs'!$E$20*'[2]Key Inputs'!$E$17))+('[3]OR-Com-Stata'!BDF26*('Reference Baseline'!$F25-'[2]Key Inputs'!$E$17)))*'[3]OR-Com-Stata'!BWL26)+((('[3]OR-Com-Stata'!CPS26+('[2]Key Inputs'!$F$20*'[2]Key Inputs'!$F$17))+('[3]OR-Com-Stata'!ECD26*('Reference Baseline'!$F25-'[2]Key Inputs'!$F$17)))*'[3]OR-Com-Stata'!EVJ26)</f>
        <v>2293990.7080965755</v>
      </c>
      <c r="QQ24">
        <f>((('[3]OR-Com-Stata'!QU26+('[2]Key Inputs'!$E$20*'[2]Key Inputs'!$E$17))+('[3]OR-Com-Stata'!BDG26*('Reference Baseline'!$F25-'[2]Key Inputs'!$E$17)))*'[3]OR-Com-Stata'!BWM26)+((('[3]OR-Com-Stata'!CPT26+('[2]Key Inputs'!$F$20*'[2]Key Inputs'!$F$17))+('[3]OR-Com-Stata'!ECE26*('Reference Baseline'!$F25-'[2]Key Inputs'!$F$17)))*'[3]OR-Com-Stata'!EVK26)</f>
        <v>1716086.9679101312</v>
      </c>
      <c r="QR24">
        <f>((('[3]OR-Com-Stata'!QV26+('[2]Key Inputs'!$E$20*'[2]Key Inputs'!$E$17))+('[3]OR-Com-Stata'!BDH26*('Reference Baseline'!$F25-'[2]Key Inputs'!$E$17)))*'[3]OR-Com-Stata'!BWN26)+((('[3]OR-Com-Stata'!CPU26+('[2]Key Inputs'!$F$20*'[2]Key Inputs'!$F$17))+('[3]OR-Com-Stata'!ECF26*('Reference Baseline'!$F25-'[2]Key Inputs'!$F$17)))*'[3]OR-Com-Stata'!EVL26)</f>
        <v>1164146.2364335158</v>
      </c>
      <c r="QS24">
        <f>((('[3]OR-Com-Stata'!QW26+('[2]Key Inputs'!$E$20*'[2]Key Inputs'!$E$17))+('[3]OR-Com-Stata'!BDI26*('Reference Baseline'!$F25-'[2]Key Inputs'!$E$17)))*'[3]OR-Com-Stata'!BWO26)+((('[3]OR-Com-Stata'!CPV26+('[2]Key Inputs'!$F$20*'[2]Key Inputs'!$F$17))+('[3]OR-Com-Stata'!ECG26*('Reference Baseline'!$F25-'[2]Key Inputs'!$F$17)))*'[3]OR-Com-Stata'!EVM26)</f>
        <v>2238970.0393931111</v>
      </c>
      <c r="QT24">
        <f>((('[3]OR-Com-Stata'!QX26+('[2]Key Inputs'!$E$20*'[2]Key Inputs'!$E$17))+('[3]OR-Com-Stata'!BDJ26*('Reference Baseline'!$F25-'[2]Key Inputs'!$E$17)))*'[3]OR-Com-Stata'!BWP26)+((('[3]OR-Com-Stata'!CPW26+('[2]Key Inputs'!$F$20*'[2]Key Inputs'!$F$17))+('[3]OR-Com-Stata'!ECH26*('Reference Baseline'!$F25-'[2]Key Inputs'!$F$17)))*'[3]OR-Com-Stata'!EVN26)</f>
        <v>1416341.5873045027</v>
      </c>
      <c r="QU24">
        <f>((('[3]OR-Com-Stata'!QY26+('[2]Key Inputs'!$E$20*'[2]Key Inputs'!$E$17))+('[3]OR-Com-Stata'!BDK26*('Reference Baseline'!$F25-'[2]Key Inputs'!$E$17)))*'[3]OR-Com-Stata'!BWQ26)+((('[3]OR-Com-Stata'!CPX26+('[2]Key Inputs'!$F$20*'[2]Key Inputs'!$F$17))+('[3]OR-Com-Stata'!ECI26*('Reference Baseline'!$F25-'[2]Key Inputs'!$F$17)))*'[3]OR-Com-Stata'!EVO26)</f>
        <v>2577312.739748057</v>
      </c>
      <c r="QV24">
        <f>((('[3]OR-Com-Stata'!QZ26+('[2]Key Inputs'!$E$20*'[2]Key Inputs'!$E$17))+('[3]OR-Com-Stata'!BDL26*('Reference Baseline'!$F25-'[2]Key Inputs'!$E$17)))*'[3]OR-Com-Stata'!BWR26)+((('[3]OR-Com-Stata'!CPY26+('[2]Key Inputs'!$F$20*'[2]Key Inputs'!$F$17))+('[3]OR-Com-Stata'!ECJ26*('Reference Baseline'!$F25-'[2]Key Inputs'!$F$17)))*'[3]OR-Com-Stata'!EVP26)</f>
        <v>1854430.5139444312</v>
      </c>
      <c r="QW24">
        <f>((('[3]OR-Com-Stata'!RA26+('[2]Key Inputs'!$E$20*'[2]Key Inputs'!$E$17))+('[3]OR-Com-Stata'!BDM26*('Reference Baseline'!$F25-'[2]Key Inputs'!$E$17)))*'[3]OR-Com-Stata'!BWS26)+((('[3]OR-Com-Stata'!CPZ26+('[2]Key Inputs'!$F$20*'[2]Key Inputs'!$F$17))+('[3]OR-Com-Stata'!ECK26*('Reference Baseline'!$F25-'[2]Key Inputs'!$F$17)))*'[3]OR-Com-Stata'!EVQ26)</f>
        <v>2200670.7175302976</v>
      </c>
      <c r="QX24">
        <f>((('[3]OR-Com-Stata'!RB26+('[2]Key Inputs'!$E$20*'[2]Key Inputs'!$E$17))+('[3]OR-Com-Stata'!BDN26*('Reference Baseline'!$F25-'[2]Key Inputs'!$E$17)))*'[3]OR-Com-Stata'!BWT26)+((('[3]OR-Com-Stata'!CQA26+('[2]Key Inputs'!$F$20*'[2]Key Inputs'!$F$17))+('[3]OR-Com-Stata'!ECL26*('Reference Baseline'!$F25-'[2]Key Inputs'!$F$17)))*'[3]OR-Com-Stata'!EVR26)</f>
        <v>1600684.309614355</v>
      </c>
      <c r="QY24">
        <f>((('[3]OR-Com-Stata'!RC26+('[2]Key Inputs'!$E$20*'[2]Key Inputs'!$E$17))+('[3]OR-Com-Stata'!BDO26*('Reference Baseline'!$F25-'[2]Key Inputs'!$E$17)))*'[3]OR-Com-Stata'!BWU26)+((('[3]OR-Com-Stata'!CQB26+('[2]Key Inputs'!$F$20*'[2]Key Inputs'!$F$17))+('[3]OR-Com-Stata'!ECM26*('Reference Baseline'!$F25-'[2]Key Inputs'!$F$17)))*'[3]OR-Com-Stata'!EVS26)</f>
        <v>1232792.2092711264</v>
      </c>
      <c r="QZ24">
        <f>((('[3]OR-Com-Stata'!RD26+('[2]Key Inputs'!$E$20*'[2]Key Inputs'!$E$17))+('[3]OR-Com-Stata'!BDP26*('Reference Baseline'!$F25-'[2]Key Inputs'!$E$17)))*'[3]OR-Com-Stata'!BWV26)+((('[3]OR-Com-Stata'!CQC26+('[2]Key Inputs'!$F$20*'[2]Key Inputs'!$F$17))+('[3]OR-Com-Stata'!ECN26*('Reference Baseline'!$F25-'[2]Key Inputs'!$F$17)))*'[3]OR-Com-Stata'!EVT26)</f>
        <v>1693658.1480907965</v>
      </c>
      <c r="RA24">
        <f>((('[3]OR-Com-Stata'!RE26+('[2]Key Inputs'!$E$20*'[2]Key Inputs'!$E$17))+('[3]OR-Com-Stata'!BDQ26*('Reference Baseline'!$F25-'[2]Key Inputs'!$E$17)))*'[3]OR-Com-Stata'!BWW26)+((('[3]OR-Com-Stata'!CQD26+('[2]Key Inputs'!$F$20*'[2]Key Inputs'!$F$17))+('[3]OR-Com-Stata'!ECO26*('Reference Baseline'!$F25-'[2]Key Inputs'!$F$17)))*'[3]OR-Com-Stata'!EVU26)</f>
        <v>1496656.1014022692</v>
      </c>
      <c r="RB24">
        <f>((('[3]OR-Com-Stata'!RF26+('[2]Key Inputs'!$E$20*'[2]Key Inputs'!$E$17))+('[3]OR-Com-Stata'!BDR26*('Reference Baseline'!$F25-'[2]Key Inputs'!$E$17)))*'[3]OR-Com-Stata'!BWX26)+((('[3]OR-Com-Stata'!CQE26+('[2]Key Inputs'!$F$20*'[2]Key Inputs'!$F$17))+('[3]OR-Com-Stata'!ECP26*('Reference Baseline'!$F25-'[2]Key Inputs'!$F$17)))*'[3]OR-Com-Stata'!EVV26)</f>
        <v>3076799.7875973531</v>
      </c>
      <c r="RC24">
        <f>((('[3]OR-Com-Stata'!RG26+('[2]Key Inputs'!$E$20*'[2]Key Inputs'!$E$17))+('[3]OR-Com-Stata'!BDS26*('Reference Baseline'!$F25-'[2]Key Inputs'!$E$17)))*'[3]OR-Com-Stata'!BWY26)+((('[3]OR-Com-Stata'!CQF26+('[2]Key Inputs'!$F$20*'[2]Key Inputs'!$F$17))+('[3]OR-Com-Stata'!ECQ26*('Reference Baseline'!$F25-'[2]Key Inputs'!$F$17)))*'[3]OR-Com-Stata'!EVW26)</f>
        <v>2614579.4800276514</v>
      </c>
      <c r="RD24">
        <f>((('[3]OR-Com-Stata'!RH26+('[2]Key Inputs'!$E$20*'[2]Key Inputs'!$E$17))+('[3]OR-Com-Stata'!BDT26*('Reference Baseline'!$F25-'[2]Key Inputs'!$E$17)))*'[3]OR-Com-Stata'!BWZ26)+((('[3]OR-Com-Stata'!CQG26+('[2]Key Inputs'!$F$20*'[2]Key Inputs'!$F$17))+('[3]OR-Com-Stata'!ECR26*('Reference Baseline'!$F25-'[2]Key Inputs'!$F$17)))*'[3]OR-Com-Stata'!EVX26)</f>
        <v>1681038.1329503688</v>
      </c>
      <c r="RE24">
        <f>((('[3]OR-Com-Stata'!RI26+('[2]Key Inputs'!$E$20*'[2]Key Inputs'!$E$17))+('[3]OR-Com-Stata'!BDU26*('Reference Baseline'!$F25-'[2]Key Inputs'!$E$17)))*'[3]OR-Com-Stata'!BXA26)+((('[3]OR-Com-Stata'!CQH26+('[2]Key Inputs'!$F$20*'[2]Key Inputs'!$F$17))+('[3]OR-Com-Stata'!ECS26*('Reference Baseline'!$F25-'[2]Key Inputs'!$F$17)))*'[3]OR-Com-Stata'!EVY26)</f>
        <v>1654816.6290271285</v>
      </c>
      <c r="RF24">
        <f>((('[3]OR-Com-Stata'!RJ26+('[2]Key Inputs'!$E$20*'[2]Key Inputs'!$E$17))+('[3]OR-Com-Stata'!BDV26*('Reference Baseline'!$F25-'[2]Key Inputs'!$E$17)))*'[3]OR-Com-Stata'!BXB26)+((('[3]OR-Com-Stata'!CQI26+('[2]Key Inputs'!$F$20*'[2]Key Inputs'!$F$17))+('[3]OR-Com-Stata'!ECT26*('Reference Baseline'!$F25-'[2]Key Inputs'!$F$17)))*'[3]OR-Com-Stata'!EVZ26)</f>
        <v>1313464.219410917</v>
      </c>
      <c r="RG24">
        <f>((('[3]OR-Com-Stata'!RK26+('[2]Key Inputs'!$E$20*'[2]Key Inputs'!$E$17))+('[3]OR-Com-Stata'!BDW26*('Reference Baseline'!$F25-'[2]Key Inputs'!$E$17)))*'[3]OR-Com-Stata'!BXC26)+((('[3]OR-Com-Stata'!CQJ26+('[2]Key Inputs'!$F$20*'[2]Key Inputs'!$F$17))+('[3]OR-Com-Stata'!ECU26*('Reference Baseline'!$F25-'[2]Key Inputs'!$F$17)))*'[3]OR-Com-Stata'!EWA26)</f>
        <v>1959235.7798850206</v>
      </c>
      <c r="RH24">
        <f>((('[3]OR-Com-Stata'!RL26+('[2]Key Inputs'!$E$20*'[2]Key Inputs'!$E$17))+('[3]OR-Com-Stata'!BDX26*('Reference Baseline'!$F25-'[2]Key Inputs'!$E$17)))*'[3]OR-Com-Stata'!BXD26)+((('[3]OR-Com-Stata'!CQK26+('[2]Key Inputs'!$F$20*'[2]Key Inputs'!$F$17))+('[3]OR-Com-Stata'!ECV26*('Reference Baseline'!$F25-'[2]Key Inputs'!$F$17)))*'[3]OR-Com-Stata'!EWB26)</f>
        <v>1507182.2511363467</v>
      </c>
      <c r="RI24">
        <f>((('[3]OR-Com-Stata'!RM26+('[2]Key Inputs'!$E$20*'[2]Key Inputs'!$E$17))+('[3]OR-Com-Stata'!BDY26*('Reference Baseline'!$F25-'[2]Key Inputs'!$E$17)))*'[3]OR-Com-Stata'!BXE26)+((('[3]OR-Com-Stata'!CQL26+('[2]Key Inputs'!$F$20*'[2]Key Inputs'!$F$17))+('[3]OR-Com-Stata'!ECW26*('Reference Baseline'!$F25-'[2]Key Inputs'!$F$17)))*'[3]OR-Com-Stata'!EWC26)</f>
        <v>1856890.5719909873</v>
      </c>
      <c r="RJ24">
        <f>((('[3]OR-Com-Stata'!RN26+('[2]Key Inputs'!$E$20*'[2]Key Inputs'!$E$17))+('[3]OR-Com-Stata'!BDZ26*('Reference Baseline'!$F25-'[2]Key Inputs'!$E$17)))*'[3]OR-Com-Stata'!BXF26)+((('[3]OR-Com-Stata'!CQM26+('[2]Key Inputs'!$F$20*'[2]Key Inputs'!$F$17))+('[3]OR-Com-Stata'!ECX26*('Reference Baseline'!$F25-'[2]Key Inputs'!$F$17)))*'[3]OR-Com-Stata'!EWD26)</f>
        <v>1161671.4209471552</v>
      </c>
      <c r="RK24">
        <f>((('[3]OR-Com-Stata'!RO26+('[2]Key Inputs'!$E$20*'[2]Key Inputs'!$E$17))+('[3]OR-Com-Stata'!BEA26*('Reference Baseline'!$F25-'[2]Key Inputs'!$E$17)))*'[3]OR-Com-Stata'!BXG26)+((('[3]OR-Com-Stata'!CQN26+('[2]Key Inputs'!$F$20*'[2]Key Inputs'!$F$17))+('[3]OR-Com-Stata'!ECY26*('Reference Baseline'!$F25-'[2]Key Inputs'!$F$17)))*'[3]OR-Com-Stata'!EWE26)</f>
        <v>3093243.0225906419</v>
      </c>
      <c r="RL24">
        <f>((('[3]OR-Com-Stata'!RP26+('[2]Key Inputs'!$E$20*'[2]Key Inputs'!$E$17))+('[3]OR-Com-Stata'!BEB26*('Reference Baseline'!$F25-'[2]Key Inputs'!$E$17)))*'[3]OR-Com-Stata'!BXH26)+((('[3]OR-Com-Stata'!CQO26+('[2]Key Inputs'!$F$20*'[2]Key Inputs'!$F$17))+('[3]OR-Com-Stata'!ECZ26*('Reference Baseline'!$F25-'[2]Key Inputs'!$F$17)))*'[3]OR-Com-Stata'!EWF26)</f>
        <v>1558143.1369782044</v>
      </c>
      <c r="RM24">
        <f>((('[3]OR-Com-Stata'!RQ26+('[2]Key Inputs'!$E$20*'[2]Key Inputs'!$E$17))+('[3]OR-Com-Stata'!BEC26*('Reference Baseline'!$F25-'[2]Key Inputs'!$E$17)))*'[3]OR-Com-Stata'!BXI26)+((('[3]OR-Com-Stata'!CQP26+('[2]Key Inputs'!$F$20*'[2]Key Inputs'!$F$17))+('[3]OR-Com-Stata'!EDA26*('Reference Baseline'!$F25-'[2]Key Inputs'!$F$17)))*'[3]OR-Com-Stata'!EWG26)</f>
        <v>1923500.6144362143</v>
      </c>
      <c r="RN24">
        <f>((('[3]OR-Com-Stata'!RR26+('[2]Key Inputs'!$E$20*'[2]Key Inputs'!$E$17))+('[3]OR-Com-Stata'!BED26*('Reference Baseline'!$F25-'[2]Key Inputs'!$E$17)))*'[3]OR-Com-Stata'!BXJ26)+((('[3]OR-Com-Stata'!CQQ26+('[2]Key Inputs'!$F$20*'[2]Key Inputs'!$F$17))+('[3]OR-Com-Stata'!EDB26*('Reference Baseline'!$F25-'[2]Key Inputs'!$F$17)))*'[3]OR-Com-Stata'!EWH26)</f>
        <v>2060164.0621641949</v>
      </c>
      <c r="RO24">
        <f>((('[3]OR-Com-Stata'!RS26+('[2]Key Inputs'!$E$20*'[2]Key Inputs'!$E$17))+('[3]OR-Com-Stata'!BEE26*('Reference Baseline'!$F25-'[2]Key Inputs'!$E$17)))*'[3]OR-Com-Stata'!BXK26)+((('[3]OR-Com-Stata'!CQR26+('[2]Key Inputs'!$F$20*'[2]Key Inputs'!$F$17))+('[3]OR-Com-Stata'!EDC26*('Reference Baseline'!$F25-'[2]Key Inputs'!$F$17)))*'[3]OR-Com-Stata'!EWI26)</f>
        <v>1675812.8084757887</v>
      </c>
      <c r="RP24">
        <f>((('[3]OR-Com-Stata'!RT26+('[2]Key Inputs'!$E$20*'[2]Key Inputs'!$E$17))+('[3]OR-Com-Stata'!BEF26*('Reference Baseline'!$F25-'[2]Key Inputs'!$E$17)))*'[3]OR-Com-Stata'!BXL26)+((('[3]OR-Com-Stata'!CQS26+('[2]Key Inputs'!$F$20*'[2]Key Inputs'!$F$17))+('[3]OR-Com-Stata'!EDD26*('Reference Baseline'!$F25-'[2]Key Inputs'!$F$17)))*'[3]OR-Com-Stata'!EWJ26)</f>
        <v>2086457.228361913</v>
      </c>
      <c r="RQ24">
        <f>((('[3]OR-Com-Stata'!RU26+('[2]Key Inputs'!$E$20*'[2]Key Inputs'!$E$17))+('[3]OR-Com-Stata'!BEG26*('Reference Baseline'!$F25-'[2]Key Inputs'!$E$17)))*'[3]OR-Com-Stata'!BXM26)+((('[3]OR-Com-Stata'!CQT26+('[2]Key Inputs'!$F$20*'[2]Key Inputs'!$F$17))+('[3]OR-Com-Stata'!EDE26*('Reference Baseline'!$F25-'[2]Key Inputs'!$F$17)))*'[3]OR-Com-Stata'!EWK26)</f>
        <v>1905571.0112636869</v>
      </c>
      <c r="RR24">
        <f>((('[3]OR-Com-Stata'!RV26+('[2]Key Inputs'!$E$20*'[2]Key Inputs'!$E$17))+('[3]OR-Com-Stata'!BEH26*('Reference Baseline'!$F25-'[2]Key Inputs'!$E$17)))*'[3]OR-Com-Stata'!BXN26)+((('[3]OR-Com-Stata'!CQU26+('[2]Key Inputs'!$F$20*'[2]Key Inputs'!$F$17))+('[3]OR-Com-Stata'!EDF26*('Reference Baseline'!$F25-'[2]Key Inputs'!$F$17)))*'[3]OR-Com-Stata'!EWL26)</f>
        <v>1613906.8960870809</v>
      </c>
      <c r="RS24">
        <f>((('[3]OR-Com-Stata'!RW26+('[2]Key Inputs'!$E$20*'[2]Key Inputs'!$E$17))+('[3]OR-Com-Stata'!BEI26*('Reference Baseline'!$F25-'[2]Key Inputs'!$E$17)))*'[3]OR-Com-Stata'!BXO26)+((('[3]OR-Com-Stata'!CQV26+('[2]Key Inputs'!$F$20*'[2]Key Inputs'!$F$17))+('[3]OR-Com-Stata'!EDG26*('Reference Baseline'!$F25-'[2]Key Inputs'!$F$17)))*'[3]OR-Com-Stata'!EWM26)</f>
        <v>3061054.6022103233</v>
      </c>
      <c r="RT24">
        <f>((('[3]OR-Com-Stata'!RX26+('[2]Key Inputs'!$E$20*'[2]Key Inputs'!$E$17))+('[3]OR-Com-Stata'!BEJ26*('Reference Baseline'!$F25-'[2]Key Inputs'!$E$17)))*'[3]OR-Com-Stata'!BXP26)+((('[3]OR-Com-Stata'!CQW26+('[2]Key Inputs'!$F$20*'[2]Key Inputs'!$F$17))+('[3]OR-Com-Stata'!EDH26*('Reference Baseline'!$F25-'[2]Key Inputs'!$F$17)))*'[3]OR-Com-Stata'!EWN26)</f>
        <v>941583.10972232011</v>
      </c>
      <c r="RU24">
        <f>((('[3]OR-Com-Stata'!RY26+('[2]Key Inputs'!$E$20*'[2]Key Inputs'!$E$17))+('[3]OR-Com-Stata'!BEK26*('Reference Baseline'!$F25-'[2]Key Inputs'!$E$17)))*'[3]OR-Com-Stata'!BXQ26)+((('[3]OR-Com-Stata'!CQX26+('[2]Key Inputs'!$F$20*'[2]Key Inputs'!$F$17))+('[3]OR-Com-Stata'!EDI26*('Reference Baseline'!$F25-'[2]Key Inputs'!$F$17)))*'[3]OR-Com-Stata'!EWO26)</f>
        <v>1682967.6169528037</v>
      </c>
      <c r="RV24">
        <f>((('[3]OR-Com-Stata'!RZ26+('[2]Key Inputs'!$E$20*'[2]Key Inputs'!$E$17))+('[3]OR-Com-Stata'!BEL26*('Reference Baseline'!$F25-'[2]Key Inputs'!$E$17)))*'[3]OR-Com-Stata'!BXR26)+((('[3]OR-Com-Stata'!CQY26+('[2]Key Inputs'!$F$20*'[2]Key Inputs'!$F$17))+('[3]OR-Com-Stata'!EDJ26*('Reference Baseline'!$F25-'[2]Key Inputs'!$F$17)))*'[3]OR-Com-Stata'!EWP26)</f>
        <v>1520013.4113628992</v>
      </c>
      <c r="RW24">
        <f>((('[3]OR-Com-Stata'!SA26+('[2]Key Inputs'!$E$20*'[2]Key Inputs'!$E$17))+('[3]OR-Com-Stata'!BEM26*('Reference Baseline'!$F25-'[2]Key Inputs'!$E$17)))*'[3]OR-Com-Stata'!BXS26)+((('[3]OR-Com-Stata'!CQZ26+('[2]Key Inputs'!$F$20*'[2]Key Inputs'!$F$17))+('[3]OR-Com-Stata'!EDK26*('Reference Baseline'!$F25-'[2]Key Inputs'!$F$17)))*'[3]OR-Com-Stata'!EWQ26)</f>
        <v>1716831.2493712767</v>
      </c>
      <c r="RX24">
        <f>((('[3]OR-Com-Stata'!SB26+('[2]Key Inputs'!$E$20*'[2]Key Inputs'!$E$17))+('[3]OR-Com-Stata'!BEN26*('Reference Baseline'!$F25-'[2]Key Inputs'!$E$17)))*'[3]OR-Com-Stata'!BXT26)+((('[3]OR-Com-Stata'!CRA26+('[2]Key Inputs'!$F$20*'[2]Key Inputs'!$F$17))+('[3]OR-Com-Stata'!EDL26*('Reference Baseline'!$F25-'[2]Key Inputs'!$F$17)))*'[3]OR-Com-Stata'!EWR26)</f>
        <v>1150688.0907186491</v>
      </c>
      <c r="RY24">
        <f>((('[3]OR-Com-Stata'!SC26+('[2]Key Inputs'!$E$20*'[2]Key Inputs'!$E$17))+('[3]OR-Com-Stata'!BEO26*('Reference Baseline'!$F25-'[2]Key Inputs'!$E$17)))*'[3]OR-Com-Stata'!BXU26)+((('[3]OR-Com-Stata'!CRB26+('[2]Key Inputs'!$F$20*'[2]Key Inputs'!$F$17))+('[3]OR-Com-Stata'!EDM26*('Reference Baseline'!$F25-'[2]Key Inputs'!$F$17)))*'[3]OR-Com-Stata'!EWS26)</f>
        <v>2640506.4228449268</v>
      </c>
      <c r="RZ24">
        <f>((('[3]OR-Com-Stata'!SD26+('[2]Key Inputs'!$E$20*'[2]Key Inputs'!$E$17))+('[3]OR-Com-Stata'!BEP26*('Reference Baseline'!$F25-'[2]Key Inputs'!$E$17)))*'[3]OR-Com-Stata'!BXV26)+((('[3]OR-Com-Stata'!CRC26+('[2]Key Inputs'!$F$20*'[2]Key Inputs'!$F$17))+('[3]OR-Com-Stata'!EDN26*('Reference Baseline'!$F25-'[2]Key Inputs'!$F$17)))*'[3]OR-Com-Stata'!EWT26)</f>
        <v>2266816.2696107803</v>
      </c>
      <c r="SA24">
        <f>((('[3]OR-Com-Stata'!SE26+('[2]Key Inputs'!$E$20*'[2]Key Inputs'!$E$17))+('[3]OR-Com-Stata'!BEQ26*('Reference Baseline'!$F25-'[2]Key Inputs'!$E$17)))*'[3]OR-Com-Stata'!BXW26)+((('[3]OR-Com-Stata'!CRD26+('[2]Key Inputs'!$F$20*'[2]Key Inputs'!$F$17))+('[3]OR-Com-Stata'!EDO26*('Reference Baseline'!$F25-'[2]Key Inputs'!$F$17)))*'[3]OR-Com-Stata'!EWU26)</f>
        <v>2050820.906338789</v>
      </c>
      <c r="SB24">
        <f>((('[3]OR-Com-Stata'!SF26+('[2]Key Inputs'!$E$20*'[2]Key Inputs'!$E$17))+('[3]OR-Com-Stata'!BER26*('Reference Baseline'!$F25-'[2]Key Inputs'!$E$17)))*'[3]OR-Com-Stata'!BXX26)+((('[3]OR-Com-Stata'!CRE26+('[2]Key Inputs'!$F$20*'[2]Key Inputs'!$F$17))+('[3]OR-Com-Stata'!EDP26*('Reference Baseline'!$F25-'[2]Key Inputs'!$F$17)))*'[3]OR-Com-Stata'!EWV26)</f>
        <v>2320090.1098757451</v>
      </c>
      <c r="SC24">
        <f>((('[3]OR-Com-Stata'!SG26+('[2]Key Inputs'!$E$20*'[2]Key Inputs'!$E$17))+('[3]OR-Com-Stata'!BES26*('Reference Baseline'!$F25-'[2]Key Inputs'!$E$17)))*'[3]OR-Com-Stata'!BXY26)+((('[3]OR-Com-Stata'!CRF26+('[2]Key Inputs'!$F$20*'[2]Key Inputs'!$F$17))+('[3]OR-Com-Stata'!EDQ26*('Reference Baseline'!$F25-'[2]Key Inputs'!$F$17)))*'[3]OR-Com-Stata'!EWW26)</f>
        <v>2655396.8717343984</v>
      </c>
      <c r="SD24">
        <f>((('[3]OR-Com-Stata'!SH26+('[2]Key Inputs'!$E$20*'[2]Key Inputs'!$E$17))+('[3]OR-Com-Stata'!BET26*('Reference Baseline'!$F25-'[2]Key Inputs'!$E$17)))*'[3]OR-Com-Stata'!BXZ26)+((('[3]OR-Com-Stata'!CRG26+('[2]Key Inputs'!$F$20*'[2]Key Inputs'!$F$17))+('[3]OR-Com-Stata'!EDR26*('Reference Baseline'!$F25-'[2]Key Inputs'!$F$17)))*'[3]OR-Com-Stata'!EWX26)</f>
        <v>1369323.0421899976</v>
      </c>
      <c r="SE24">
        <f>((('[3]OR-Com-Stata'!SI26+('[2]Key Inputs'!$E$20*'[2]Key Inputs'!$E$17))+('[3]OR-Com-Stata'!BEU26*('Reference Baseline'!$F25-'[2]Key Inputs'!$E$17)))*'[3]OR-Com-Stata'!BYA26)+((('[3]OR-Com-Stata'!CRH26+('[2]Key Inputs'!$F$20*'[2]Key Inputs'!$F$17))+('[3]OR-Com-Stata'!EDS26*('Reference Baseline'!$F25-'[2]Key Inputs'!$F$17)))*'[3]OR-Com-Stata'!EWY26)</f>
        <v>2411655.4697856838</v>
      </c>
      <c r="SF24">
        <f>((('[3]OR-Com-Stata'!SJ26+('[2]Key Inputs'!$E$20*'[2]Key Inputs'!$E$17))+('[3]OR-Com-Stata'!BEV26*('Reference Baseline'!$F25-'[2]Key Inputs'!$E$17)))*'[3]OR-Com-Stata'!BYB26)+((('[3]OR-Com-Stata'!CRI26+('[2]Key Inputs'!$F$20*'[2]Key Inputs'!$F$17))+('[3]OR-Com-Stata'!EDT26*('Reference Baseline'!$F25-'[2]Key Inputs'!$F$17)))*'[3]OR-Com-Stata'!EWZ26)</f>
        <v>2176893.2066501719</v>
      </c>
      <c r="SG24">
        <f>((('[3]OR-Com-Stata'!SK26+('[2]Key Inputs'!$E$20*'[2]Key Inputs'!$E$17))+('[3]OR-Com-Stata'!BEW26*('Reference Baseline'!$F25-'[2]Key Inputs'!$E$17)))*'[3]OR-Com-Stata'!BYC26)+((('[3]OR-Com-Stata'!CRJ26+('[2]Key Inputs'!$F$20*'[2]Key Inputs'!$F$17))+('[3]OR-Com-Stata'!EDU26*('Reference Baseline'!$F25-'[2]Key Inputs'!$F$17)))*'[3]OR-Com-Stata'!EXA26)</f>
        <v>1980913.7291419306</v>
      </c>
      <c r="SI24" s="2">
        <f>((('[4]OR-Com'!F26+('[2]Key Inputs'!$E$20*'[2]Key Inputs'!$E$17))+('[4]OR-Com'!Z26*('Reference Baseline'!$F25-'[2]Key Inputs'!$E$17)))*'[4]OR-Com'!AJ26)+((('[4]OR-Com'!AT26+('[2]Key Inputs'!$F$20*'[2]Key Inputs'!$F$17))+('[4]OR-Com'!BN26*('Reference Baseline'!$F25-'[2]Key Inputs'!$F$17)))*'[4]OR-Com'!BX26)</f>
        <v>3042562.4194488125</v>
      </c>
      <c r="SJ24" s="2">
        <f>((('[4]OR-Com'!G26+('[2]Key Inputs'!$E$20*'[2]Key Inputs'!$E$17))+('[4]OR-Com'!AA26*('Reference Baseline'!$F25-'[2]Key Inputs'!$E$17)))*'[4]OR-Com'!AK26)+((('[4]OR-Com'!AU26+('[2]Key Inputs'!$F$20*'[2]Key Inputs'!$F$17))+('[4]OR-Com'!BO26*('Reference Baseline'!$F25-'[2]Key Inputs'!$F$17)))*'[4]OR-Com'!BY26)</f>
        <v>2297192.0131430649</v>
      </c>
      <c r="SK24" s="2">
        <f>((('[4]OR-Com'!H26+('[2]Key Inputs'!$E$20*'[2]Key Inputs'!$E$17))+('[4]OR-Com'!AB26*('Reference Baseline'!$F25-'[2]Key Inputs'!$E$17)))*'[4]OR-Com'!AL26)+((('[4]OR-Com'!AV26+('[2]Key Inputs'!$F$20*'[2]Key Inputs'!$F$17))+('[4]OR-Com'!BP26*('Reference Baseline'!$F25-'[2]Key Inputs'!$F$17)))*'[4]OR-Com'!BZ26)</f>
        <v>2149952.9689354491</v>
      </c>
      <c r="SL24" s="2">
        <f>((('[4]OR-Com'!I26+('[2]Key Inputs'!$E$20*'[2]Key Inputs'!$E$17))+('[4]OR-Com'!AC26*('Reference Baseline'!$F25-'[2]Key Inputs'!$E$17)))*'[4]OR-Com'!AM26)+((('[4]OR-Com'!AW26+('[2]Key Inputs'!$F$20*'[2]Key Inputs'!$F$17))+('[4]OR-Com'!BQ26*('Reference Baseline'!$F25-'[2]Key Inputs'!$F$17)))*'[4]OR-Com'!CA26)</f>
        <v>2439722.7943475279</v>
      </c>
      <c r="SM24" s="2">
        <f>((('[4]OR-Com'!J26+('[2]Key Inputs'!$E$20*'[2]Key Inputs'!$E$17))+('[4]OR-Com'!AD26*('Reference Baseline'!$F25-'[2]Key Inputs'!$E$17)))*'[4]OR-Com'!AN26)+((('[4]OR-Com'!AX26+('[2]Key Inputs'!$F$20*'[2]Key Inputs'!$F$17))+('[4]OR-Com'!BR26*('Reference Baseline'!$F25-'[2]Key Inputs'!$F$17)))*'[4]OR-Com'!CB26)</f>
        <v>1647957.4666669345</v>
      </c>
      <c r="SN24" s="2">
        <f>((('[4]OR-Com'!K26+('[2]Key Inputs'!$E$20*'[2]Key Inputs'!$E$17))+('[4]OR-Com'!AE26*('Reference Baseline'!$F25-'[2]Key Inputs'!$E$17)))*'[4]OR-Com'!AO26)+((('[4]OR-Com'!AY26+('[2]Key Inputs'!$F$20*'[2]Key Inputs'!$F$17))+('[4]OR-Com'!BS26*('Reference Baseline'!$F25-'[2]Key Inputs'!$F$17)))*'[4]OR-Com'!CC26)</f>
        <v>1450164.3201217025</v>
      </c>
      <c r="SO24" s="2">
        <f>((('[4]OR-Com'!L26+('[2]Key Inputs'!$E$20*'[2]Key Inputs'!$E$17))+('[4]OR-Com'!AF26*('Reference Baseline'!$F25-'[2]Key Inputs'!$E$17)))*'[4]OR-Com'!AP26)+((('[4]OR-Com'!AZ26+('[2]Key Inputs'!$F$20*'[2]Key Inputs'!$F$17))+('[4]OR-Com'!BT26*('Reference Baseline'!$F25-'[2]Key Inputs'!$F$17)))*'[4]OR-Com'!CD26)</f>
        <v>316005.69075927313</v>
      </c>
      <c r="SP24" s="2">
        <f>((('[4]OR-Com'!M26+('[2]Key Inputs'!$E$20*'[2]Key Inputs'!$E$17))+('[4]OR-Com'!AG26*('Reference Baseline'!$F25-'[2]Key Inputs'!$E$17)))*'[4]OR-Com'!AQ26)+((('[4]OR-Com'!BA26+('[2]Key Inputs'!$F$20*'[2]Key Inputs'!$F$17))+('[4]OR-Com'!BU26*('Reference Baseline'!$F25-'[2]Key Inputs'!$F$17)))*'[4]OR-Com'!CE26)</f>
        <v>2297192.0131430649</v>
      </c>
      <c r="SQ24" s="2">
        <f>((('[4]OR-Com'!N26+('[2]Key Inputs'!$E$20*'[2]Key Inputs'!$E$17))+('[4]OR-Com'!AH26*('Reference Baseline'!$F25-'[2]Key Inputs'!$E$17)))*'[4]OR-Com'!AR26)+((('[4]OR-Com'!BB26+('[2]Key Inputs'!$F$20*'[2]Key Inputs'!$F$17))+('[4]OR-Com'!BV26*('Reference Baseline'!$F25-'[2]Key Inputs'!$F$17)))*'[4]OR-Com'!CF26)</f>
        <v>2297192.0131430649</v>
      </c>
      <c r="SR24" s="2">
        <f>((('[4]OR-Com'!O26+('[2]Key Inputs'!$E$20*'[2]Key Inputs'!$E$17))+('[4]OR-Com'!AI26*('Reference Baseline'!$F25-'[2]Key Inputs'!$E$17)))*'[4]OR-Com'!AS26)+((('[4]OR-Com'!BC26+('[2]Key Inputs'!$F$20*'[2]Key Inputs'!$F$17))+('[4]OR-Com'!BW26*('Reference Baseline'!$F25-'[2]Key Inputs'!$F$17)))*'[4]OR-Com'!CG26)</f>
        <v>2439722.7943475279</v>
      </c>
    </row>
    <row r="25" spans="1:512">
      <c r="A25" s="3">
        <v>53361</v>
      </c>
      <c r="B25">
        <f>((('[3]OR-Com-Stata'!F27+('[2]Key Inputs'!$E$20*'[2]Key Inputs'!$E$17))+('[3]OR-Com-Stata'!ALR27*('Reference Baseline'!$F26-'[2]Key Inputs'!$E$17)))*'[3]OR-Com-Stata'!BEX27)+((('[3]OR-Com-Stata'!BYE27+('[2]Key Inputs'!$F$20*'[2]Key Inputs'!$F$17))+('[3]OR-Com-Stata'!DKP27*('Reference Baseline'!$F26-'[2]Key Inputs'!$F$17)))*'[3]OR-Com-Stata'!EDV27)</f>
        <v>1897431.7105703673</v>
      </c>
      <c r="C25">
        <f>((('[3]OR-Com-Stata'!G27+('[2]Key Inputs'!$E$20*'[2]Key Inputs'!$E$17))+('[3]OR-Com-Stata'!ALS27*('Reference Baseline'!$F26-'[2]Key Inputs'!$E$17)))*'[3]OR-Com-Stata'!BEY27)+((('[3]OR-Com-Stata'!BYF27+('[2]Key Inputs'!$F$20*'[2]Key Inputs'!$F$17))+('[3]OR-Com-Stata'!DKQ27*('Reference Baseline'!$F26-'[2]Key Inputs'!$F$17)))*'[3]OR-Com-Stata'!EDW27)</f>
        <v>1277188.8349308425</v>
      </c>
      <c r="D25">
        <f>((('[3]OR-Com-Stata'!H27+('[2]Key Inputs'!$E$20*'[2]Key Inputs'!$E$17))+('[3]OR-Com-Stata'!ALT27*('Reference Baseline'!$F26-'[2]Key Inputs'!$E$17)))*'[3]OR-Com-Stata'!BEZ27)+((('[3]OR-Com-Stata'!BYG27+('[2]Key Inputs'!$F$20*'[2]Key Inputs'!$F$17))+('[3]OR-Com-Stata'!DKR27*('Reference Baseline'!$F26-'[2]Key Inputs'!$F$17)))*'[3]OR-Com-Stata'!EDX27)</f>
        <v>2842698.1299760262</v>
      </c>
      <c r="E25">
        <f>((('[3]OR-Com-Stata'!I27+('[2]Key Inputs'!$E$20*'[2]Key Inputs'!$E$17))+('[3]OR-Com-Stata'!ALU27*('Reference Baseline'!$F26-'[2]Key Inputs'!$E$17)))*'[3]OR-Com-Stata'!BFA27)+((('[3]OR-Com-Stata'!BYH27+('[2]Key Inputs'!$F$20*'[2]Key Inputs'!$F$17))+('[3]OR-Com-Stata'!DKS27*('Reference Baseline'!$F26-'[2]Key Inputs'!$F$17)))*'[3]OR-Com-Stata'!EDY27)</f>
        <v>2791298.5786548126</v>
      </c>
      <c r="F25">
        <f>((('[3]OR-Com-Stata'!J27+('[2]Key Inputs'!$E$20*'[2]Key Inputs'!$E$17))+('[3]OR-Com-Stata'!ALV27*('Reference Baseline'!$F26-'[2]Key Inputs'!$E$17)))*'[3]OR-Com-Stata'!BFB27)+((('[3]OR-Com-Stata'!BYI27+('[2]Key Inputs'!$F$20*'[2]Key Inputs'!$F$17))+('[3]OR-Com-Stata'!DKT27*('Reference Baseline'!$F26-'[2]Key Inputs'!$F$17)))*'[3]OR-Com-Stata'!EDZ27)</f>
        <v>1607463.9723327463</v>
      </c>
      <c r="G25">
        <f>((('[3]OR-Com-Stata'!K27+('[2]Key Inputs'!$E$20*'[2]Key Inputs'!$E$17))+('[3]OR-Com-Stata'!ALW27*('Reference Baseline'!$F26-'[2]Key Inputs'!$E$17)))*'[3]OR-Com-Stata'!BFC27)+((('[3]OR-Com-Stata'!BYJ27+('[2]Key Inputs'!$F$20*'[2]Key Inputs'!$F$17))+('[3]OR-Com-Stata'!DKU27*('Reference Baseline'!$F26-'[2]Key Inputs'!$F$17)))*'[3]OR-Com-Stata'!EEA27)</f>
        <v>1148701.2025262027</v>
      </c>
      <c r="H25">
        <f>((('[3]OR-Com-Stata'!L27+('[2]Key Inputs'!$E$20*'[2]Key Inputs'!$E$17))+('[3]OR-Com-Stata'!ALX27*('Reference Baseline'!$F26-'[2]Key Inputs'!$E$17)))*'[3]OR-Com-Stata'!BFD27)+((('[3]OR-Com-Stata'!BYK27+('[2]Key Inputs'!$F$20*'[2]Key Inputs'!$F$17))+('[3]OR-Com-Stata'!DKV27*('Reference Baseline'!$F26-'[2]Key Inputs'!$F$17)))*'[3]OR-Com-Stata'!EEB27)</f>
        <v>1708966.5842165658</v>
      </c>
      <c r="I25">
        <f>((('[3]OR-Com-Stata'!M27+('[2]Key Inputs'!$E$20*'[2]Key Inputs'!$E$17))+('[3]OR-Com-Stata'!ALY27*('Reference Baseline'!$F26-'[2]Key Inputs'!$E$17)))*'[3]OR-Com-Stata'!BFE27)+((('[3]OR-Com-Stata'!BYL27+('[2]Key Inputs'!$F$20*'[2]Key Inputs'!$F$17))+('[3]OR-Com-Stata'!DKW27*('Reference Baseline'!$F26-'[2]Key Inputs'!$F$17)))*'[3]OR-Com-Stata'!EEC27)</f>
        <v>1515331.0700695352</v>
      </c>
      <c r="J25">
        <f>((('[3]OR-Com-Stata'!N27+('[2]Key Inputs'!$E$20*'[2]Key Inputs'!$E$17))+('[3]OR-Com-Stata'!ALZ27*('Reference Baseline'!$F26-'[2]Key Inputs'!$E$17)))*'[3]OR-Com-Stata'!BFF27)+((('[3]OR-Com-Stata'!BYM27+('[2]Key Inputs'!$F$20*'[2]Key Inputs'!$F$17))+('[3]OR-Com-Stata'!DKX27*('Reference Baseline'!$F26-'[2]Key Inputs'!$F$17)))*'[3]OR-Com-Stata'!EED27)</f>
        <v>2262108.625903151</v>
      </c>
      <c r="K25">
        <f>((('[3]OR-Com-Stata'!O27+('[2]Key Inputs'!$E$20*'[2]Key Inputs'!$E$17))+('[3]OR-Com-Stata'!AMA27*('Reference Baseline'!$F26-'[2]Key Inputs'!$E$17)))*'[3]OR-Com-Stata'!BFG27)+((('[3]OR-Com-Stata'!BYN27+('[2]Key Inputs'!$F$20*'[2]Key Inputs'!$F$17))+('[3]OR-Com-Stata'!DKY27*('Reference Baseline'!$F26-'[2]Key Inputs'!$F$17)))*'[3]OR-Com-Stata'!EEE27)</f>
        <v>1478291.2508616401</v>
      </c>
      <c r="L25">
        <f>((('[3]OR-Com-Stata'!P27+('[2]Key Inputs'!$E$20*'[2]Key Inputs'!$E$17))+('[3]OR-Com-Stata'!AMB27*('Reference Baseline'!$F26-'[2]Key Inputs'!$E$17)))*'[3]OR-Com-Stata'!BFH27)+((('[3]OR-Com-Stata'!BYO27+('[2]Key Inputs'!$F$20*'[2]Key Inputs'!$F$17))+('[3]OR-Com-Stata'!DKZ27*('Reference Baseline'!$F26-'[2]Key Inputs'!$F$17)))*'[3]OR-Com-Stata'!EEF27)</f>
        <v>2456517.16907909</v>
      </c>
      <c r="M25">
        <f>((('[3]OR-Com-Stata'!Q27+('[2]Key Inputs'!$E$20*'[2]Key Inputs'!$E$17))+('[3]OR-Com-Stata'!AMC27*('Reference Baseline'!$F26-'[2]Key Inputs'!$E$17)))*'[3]OR-Com-Stata'!BFI27)+((('[3]OR-Com-Stata'!BYP27+('[2]Key Inputs'!$F$20*'[2]Key Inputs'!$F$17))+('[3]OR-Com-Stata'!DLA27*('Reference Baseline'!$F26-'[2]Key Inputs'!$F$17)))*'[3]OR-Com-Stata'!EEG27)</f>
        <v>3138360.3880547774</v>
      </c>
      <c r="N25">
        <f>((('[3]OR-Com-Stata'!R27+('[2]Key Inputs'!$E$20*'[2]Key Inputs'!$E$17))+('[3]OR-Com-Stata'!AMD27*('Reference Baseline'!$F26-'[2]Key Inputs'!$E$17)))*'[3]OR-Com-Stata'!BFJ27)+((('[3]OR-Com-Stata'!BYQ27+('[2]Key Inputs'!$F$20*'[2]Key Inputs'!$F$17))+('[3]OR-Com-Stata'!DLB27*('Reference Baseline'!$F26-'[2]Key Inputs'!$F$17)))*'[3]OR-Com-Stata'!EEH27)</f>
        <v>2331500.6291487045</v>
      </c>
      <c r="O25">
        <f>((('[3]OR-Com-Stata'!S27+('[2]Key Inputs'!$E$20*'[2]Key Inputs'!$E$17))+('[3]OR-Com-Stata'!AME27*('Reference Baseline'!$F26-'[2]Key Inputs'!$E$17)))*'[3]OR-Com-Stata'!BFK27)+((('[3]OR-Com-Stata'!BYR27+('[2]Key Inputs'!$F$20*'[2]Key Inputs'!$F$17))+('[3]OR-Com-Stata'!DLC27*('Reference Baseline'!$F26-'[2]Key Inputs'!$F$17)))*'[3]OR-Com-Stata'!EEI27)</f>
        <v>1707817.5767914851</v>
      </c>
      <c r="P25">
        <f>((('[3]OR-Com-Stata'!T27+('[2]Key Inputs'!$E$20*'[2]Key Inputs'!$E$17))+('[3]OR-Com-Stata'!AMF27*('Reference Baseline'!$F26-'[2]Key Inputs'!$E$17)))*'[3]OR-Com-Stata'!BFL27)+((('[3]OR-Com-Stata'!BYS27+('[2]Key Inputs'!$F$20*'[2]Key Inputs'!$F$17))+('[3]OR-Com-Stata'!DLD27*('Reference Baseline'!$F26-'[2]Key Inputs'!$F$17)))*'[3]OR-Com-Stata'!EEJ27)</f>
        <v>2034206.6687932133</v>
      </c>
      <c r="Q25">
        <f>((('[3]OR-Com-Stata'!U27+('[2]Key Inputs'!$E$20*'[2]Key Inputs'!$E$17))+('[3]OR-Com-Stata'!AMG27*('Reference Baseline'!$F26-'[2]Key Inputs'!$E$17)))*'[3]OR-Com-Stata'!BFM27)+((('[3]OR-Com-Stata'!BYT27+('[2]Key Inputs'!$F$20*'[2]Key Inputs'!$F$17))+('[3]OR-Com-Stata'!DLE27*('Reference Baseline'!$F26-'[2]Key Inputs'!$F$17)))*'[3]OR-Com-Stata'!EEK27)</f>
        <v>1308226.4628868692</v>
      </c>
      <c r="R25">
        <f>((('[3]OR-Com-Stata'!V27+('[2]Key Inputs'!$E$20*'[2]Key Inputs'!$E$17))+('[3]OR-Com-Stata'!AMH27*('Reference Baseline'!$F26-'[2]Key Inputs'!$E$17)))*'[3]OR-Com-Stata'!BFN27)+((('[3]OR-Com-Stata'!BYU27+('[2]Key Inputs'!$F$20*'[2]Key Inputs'!$F$17))+('[3]OR-Com-Stata'!DLF27*('Reference Baseline'!$F26-'[2]Key Inputs'!$F$17)))*'[3]OR-Com-Stata'!EEL27)</f>
        <v>2227133.9215204488</v>
      </c>
      <c r="S25">
        <f>((('[3]OR-Com-Stata'!W27+('[2]Key Inputs'!$E$20*'[2]Key Inputs'!$E$17))+('[3]OR-Com-Stata'!AMI27*('Reference Baseline'!$F26-'[2]Key Inputs'!$E$17)))*'[3]OR-Com-Stata'!BFO27)+((('[3]OR-Com-Stata'!BYV27+('[2]Key Inputs'!$F$20*'[2]Key Inputs'!$F$17))+('[3]OR-Com-Stata'!DLG27*('Reference Baseline'!$F26-'[2]Key Inputs'!$F$17)))*'[3]OR-Com-Stata'!EEM27)</f>
        <v>1379215.2544900046</v>
      </c>
      <c r="T25">
        <f>((('[3]OR-Com-Stata'!X27+('[2]Key Inputs'!$E$20*'[2]Key Inputs'!$E$17))+('[3]OR-Com-Stata'!AMJ27*('Reference Baseline'!$F26-'[2]Key Inputs'!$E$17)))*'[3]OR-Com-Stata'!BFP27)+((('[3]OR-Com-Stata'!BYW27+('[2]Key Inputs'!$F$20*'[2]Key Inputs'!$F$17))+('[3]OR-Com-Stata'!DLH27*('Reference Baseline'!$F26-'[2]Key Inputs'!$F$17)))*'[3]OR-Com-Stata'!EEN27)</f>
        <v>1965220.6031141535</v>
      </c>
      <c r="U25">
        <f>((('[3]OR-Com-Stata'!Y27+('[2]Key Inputs'!$E$20*'[2]Key Inputs'!$E$17))+('[3]OR-Com-Stata'!AMK27*('Reference Baseline'!$F26-'[2]Key Inputs'!$E$17)))*'[3]OR-Com-Stata'!BFQ27)+((('[3]OR-Com-Stata'!BYX27+('[2]Key Inputs'!$F$20*'[2]Key Inputs'!$F$17))+('[3]OR-Com-Stata'!DLI27*('Reference Baseline'!$F26-'[2]Key Inputs'!$F$17)))*'[3]OR-Com-Stata'!EEO27)</f>
        <v>2467420.4651597738</v>
      </c>
      <c r="V25">
        <f>((('[3]OR-Com-Stata'!Z27+('[2]Key Inputs'!$E$20*'[2]Key Inputs'!$E$17))+('[3]OR-Com-Stata'!AML27*('Reference Baseline'!$F26-'[2]Key Inputs'!$E$17)))*'[3]OR-Com-Stata'!BFR27)+((('[3]OR-Com-Stata'!BYY27+('[2]Key Inputs'!$F$20*'[2]Key Inputs'!$F$17))+('[3]OR-Com-Stata'!DLJ27*('Reference Baseline'!$F26-'[2]Key Inputs'!$F$17)))*'[3]OR-Com-Stata'!EEP27)</f>
        <v>3185280.1724419147</v>
      </c>
      <c r="W25">
        <f>((('[3]OR-Com-Stata'!AA27+('[2]Key Inputs'!$E$20*'[2]Key Inputs'!$E$17))+('[3]OR-Com-Stata'!AMM27*('Reference Baseline'!$F26-'[2]Key Inputs'!$E$17)))*'[3]OR-Com-Stata'!BFS27)+((('[3]OR-Com-Stata'!BYZ27+('[2]Key Inputs'!$F$20*'[2]Key Inputs'!$F$17))+('[3]OR-Com-Stata'!DLK27*('Reference Baseline'!$F26-'[2]Key Inputs'!$F$17)))*'[3]OR-Com-Stata'!EEQ27)</f>
        <v>2513112.9426697558</v>
      </c>
      <c r="X25">
        <f>((('[3]OR-Com-Stata'!AB27+('[2]Key Inputs'!$E$20*'[2]Key Inputs'!$E$17))+('[3]OR-Com-Stata'!AMN27*('Reference Baseline'!$F26-'[2]Key Inputs'!$E$17)))*'[3]OR-Com-Stata'!BFT27)+((('[3]OR-Com-Stata'!BZA27+('[2]Key Inputs'!$F$20*'[2]Key Inputs'!$F$17))+('[3]OR-Com-Stata'!DLL27*('Reference Baseline'!$F26-'[2]Key Inputs'!$F$17)))*'[3]OR-Com-Stata'!EER27)</f>
        <v>2476373.2262924043</v>
      </c>
      <c r="Y25">
        <f>((('[3]OR-Com-Stata'!AC27+('[2]Key Inputs'!$E$20*'[2]Key Inputs'!$E$17))+('[3]OR-Com-Stata'!AMO27*('Reference Baseline'!$F26-'[2]Key Inputs'!$E$17)))*'[3]OR-Com-Stata'!BFU27)+((('[3]OR-Com-Stata'!BZB27+('[2]Key Inputs'!$F$20*'[2]Key Inputs'!$F$17))+('[3]OR-Com-Stata'!DLM27*('Reference Baseline'!$F26-'[2]Key Inputs'!$F$17)))*'[3]OR-Com-Stata'!EES27)</f>
        <v>2819343.6817015391</v>
      </c>
      <c r="Z25">
        <f>((('[3]OR-Com-Stata'!AD27+('[2]Key Inputs'!$E$20*'[2]Key Inputs'!$E$17))+('[3]OR-Com-Stata'!AMP27*('Reference Baseline'!$F26-'[2]Key Inputs'!$E$17)))*'[3]OR-Com-Stata'!BFV27)+((('[3]OR-Com-Stata'!BZC27+('[2]Key Inputs'!$F$20*'[2]Key Inputs'!$F$17))+('[3]OR-Com-Stata'!DLN27*('Reference Baseline'!$F26-'[2]Key Inputs'!$F$17)))*'[3]OR-Com-Stata'!EET27)</f>
        <v>1315091.1406083673</v>
      </c>
      <c r="AA25">
        <f>((('[3]OR-Com-Stata'!AE27+('[2]Key Inputs'!$E$20*'[2]Key Inputs'!$E$17))+('[3]OR-Com-Stata'!AMQ27*('Reference Baseline'!$F26-'[2]Key Inputs'!$E$17)))*'[3]OR-Com-Stata'!BFW27)+((('[3]OR-Com-Stata'!BZD27+('[2]Key Inputs'!$F$20*'[2]Key Inputs'!$F$17))+('[3]OR-Com-Stata'!DLO27*('Reference Baseline'!$F26-'[2]Key Inputs'!$F$17)))*'[3]OR-Com-Stata'!EEU27)</f>
        <v>2164709.2448129896</v>
      </c>
      <c r="AB25">
        <f>((('[3]OR-Com-Stata'!AF27+('[2]Key Inputs'!$E$20*'[2]Key Inputs'!$E$17))+('[3]OR-Com-Stata'!AMR27*('Reference Baseline'!$F26-'[2]Key Inputs'!$E$17)))*'[3]OR-Com-Stata'!BFX27)+((('[3]OR-Com-Stata'!BZE27+('[2]Key Inputs'!$F$20*'[2]Key Inputs'!$F$17))+('[3]OR-Com-Stata'!DLP27*('Reference Baseline'!$F26-'[2]Key Inputs'!$F$17)))*'[3]OR-Com-Stata'!EEV27)</f>
        <v>1950037.13971277</v>
      </c>
      <c r="AC25">
        <f>((('[3]OR-Com-Stata'!AG27+('[2]Key Inputs'!$E$20*'[2]Key Inputs'!$E$17))+('[3]OR-Com-Stata'!AMS27*('Reference Baseline'!$F26-'[2]Key Inputs'!$E$17)))*'[3]OR-Com-Stata'!BFY27)+((('[3]OR-Com-Stata'!BZF27+('[2]Key Inputs'!$F$20*'[2]Key Inputs'!$F$17))+('[3]OR-Com-Stata'!DLQ27*('Reference Baseline'!$F26-'[2]Key Inputs'!$F$17)))*'[3]OR-Com-Stata'!EEW27)</f>
        <v>2345580.1025276026</v>
      </c>
      <c r="AD25">
        <f>((('[3]OR-Com-Stata'!AH27+('[2]Key Inputs'!$E$20*'[2]Key Inputs'!$E$17))+('[3]OR-Com-Stata'!AMT27*('Reference Baseline'!$F26-'[2]Key Inputs'!$E$17)))*'[3]OR-Com-Stata'!BFZ27)+((('[3]OR-Com-Stata'!BZG27+('[2]Key Inputs'!$F$20*'[2]Key Inputs'!$F$17))+('[3]OR-Com-Stata'!DLR27*('Reference Baseline'!$F26-'[2]Key Inputs'!$F$17)))*'[3]OR-Com-Stata'!EEX27)</f>
        <v>408579.94622446934</v>
      </c>
      <c r="AE25">
        <f>((('[3]OR-Com-Stata'!AI27+('[2]Key Inputs'!$E$20*'[2]Key Inputs'!$E$17))+('[3]OR-Com-Stata'!AMU27*('Reference Baseline'!$F26-'[2]Key Inputs'!$E$17)))*'[3]OR-Com-Stata'!BGA27)+((('[3]OR-Com-Stata'!BZH27+('[2]Key Inputs'!$F$20*'[2]Key Inputs'!$F$17))+('[3]OR-Com-Stata'!DLS27*('Reference Baseline'!$F26-'[2]Key Inputs'!$F$17)))*'[3]OR-Com-Stata'!EEY27)</f>
        <v>1885301.6577756861</v>
      </c>
      <c r="AF25">
        <f>((('[3]OR-Com-Stata'!AJ27+('[2]Key Inputs'!$E$20*'[2]Key Inputs'!$E$17))+('[3]OR-Com-Stata'!AMV27*('Reference Baseline'!$F26-'[2]Key Inputs'!$E$17)))*'[3]OR-Com-Stata'!BGB27)+((('[3]OR-Com-Stata'!BZI27+('[2]Key Inputs'!$F$20*'[2]Key Inputs'!$F$17))+('[3]OR-Com-Stata'!DLT27*('Reference Baseline'!$F26-'[2]Key Inputs'!$F$17)))*'[3]OR-Com-Stata'!EEZ27)</f>
        <v>442075.65789213474</v>
      </c>
      <c r="AG25">
        <f>((('[3]OR-Com-Stata'!AK27+('[2]Key Inputs'!$E$20*'[2]Key Inputs'!$E$17))+('[3]OR-Com-Stata'!AMW27*('Reference Baseline'!$F26-'[2]Key Inputs'!$E$17)))*'[3]OR-Com-Stata'!BGC27)+((('[3]OR-Com-Stata'!BZJ27+('[2]Key Inputs'!$F$20*'[2]Key Inputs'!$F$17))+('[3]OR-Com-Stata'!DLU27*('Reference Baseline'!$F26-'[2]Key Inputs'!$F$17)))*'[3]OR-Com-Stata'!EFA27)</f>
        <v>1832177.4031602037</v>
      </c>
      <c r="AH25">
        <f>((('[3]OR-Com-Stata'!AL27+('[2]Key Inputs'!$E$20*'[2]Key Inputs'!$E$17))+('[3]OR-Com-Stata'!AMX27*('Reference Baseline'!$F26-'[2]Key Inputs'!$E$17)))*'[3]OR-Com-Stata'!BGD27)+((('[3]OR-Com-Stata'!BZK27+('[2]Key Inputs'!$F$20*'[2]Key Inputs'!$F$17))+('[3]OR-Com-Stata'!DLV27*('Reference Baseline'!$F26-'[2]Key Inputs'!$F$17)))*'[3]OR-Com-Stata'!EFB27)</f>
        <v>1983355.6197874364</v>
      </c>
      <c r="AI25">
        <f>((('[3]OR-Com-Stata'!AM27+('[2]Key Inputs'!$E$20*'[2]Key Inputs'!$E$17))+('[3]OR-Com-Stata'!AMY27*('Reference Baseline'!$F26-'[2]Key Inputs'!$E$17)))*'[3]OR-Com-Stata'!BGE27)+((('[3]OR-Com-Stata'!BZL27+('[2]Key Inputs'!$F$20*'[2]Key Inputs'!$F$17))+('[3]OR-Com-Stata'!DLW27*('Reference Baseline'!$F26-'[2]Key Inputs'!$F$17)))*'[3]OR-Com-Stata'!EFC27)</f>
        <v>2138271.9116950347</v>
      </c>
      <c r="AJ25">
        <f>((('[3]OR-Com-Stata'!AN27+('[2]Key Inputs'!$E$20*'[2]Key Inputs'!$E$17))+('[3]OR-Com-Stata'!AMZ27*('Reference Baseline'!$F26-'[2]Key Inputs'!$E$17)))*'[3]OR-Com-Stata'!BGF27)+((('[3]OR-Com-Stata'!BZM27+('[2]Key Inputs'!$F$20*'[2]Key Inputs'!$F$17))+('[3]OR-Com-Stata'!DLX27*('Reference Baseline'!$F26-'[2]Key Inputs'!$F$17)))*'[3]OR-Com-Stata'!EFD27)</f>
        <v>2035256.9819846235</v>
      </c>
      <c r="AK25">
        <f>((('[3]OR-Com-Stata'!AO27+('[2]Key Inputs'!$E$20*'[2]Key Inputs'!$E$17))+('[3]OR-Com-Stata'!ANA27*('Reference Baseline'!$F26-'[2]Key Inputs'!$E$17)))*'[3]OR-Com-Stata'!BGG27)+((('[3]OR-Com-Stata'!BZN27+('[2]Key Inputs'!$F$20*'[2]Key Inputs'!$F$17))+('[3]OR-Com-Stata'!DLY27*('Reference Baseline'!$F26-'[2]Key Inputs'!$F$17)))*'[3]OR-Com-Stata'!EFE27)</f>
        <v>1607849.4084416572</v>
      </c>
      <c r="AL25">
        <f>((('[3]OR-Com-Stata'!AP27+('[2]Key Inputs'!$E$20*'[2]Key Inputs'!$E$17))+('[3]OR-Com-Stata'!ANB27*('Reference Baseline'!$F26-'[2]Key Inputs'!$E$17)))*'[3]OR-Com-Stata'!BGH27)+((('[3]OR-Com-Stata'!BZO27+('[2]Key Inputs'!$F$20*'[2]Key Inputs'!$F$17))+('[3]OR-Com-Stata'!DLZ27*('Reference Baseline'!$F26-'[2]Key Inputs'!$F$17)))*'[3]OR-Com-Stata'!EFF27)</f>
        <v>2303734.613065999</v>
      </c>
      <c r="AM25">
        <f>((('[3]OR-Com-Stata'!AQ27+('[2]Key Inputs'!$E$20*'[2]Key Inputs'!$E$17))+('[3]OR-Com-Stata'!ANC27*('Reference Baseline'!$F26-'[2]Key Inputs'!$E$17)))*'[3]OR-Com-Stata'!BGI27)+((('[3]OR-Com-Stata'!BZP27+('[2]Key Inputs'!$F$20*'[2]Key Inputs'!$F$17))+('[3]OR-Com-Stata'!DMA27*('Reference Baseline'!$F26-'[2]Key Inputs'!$F$17)))*'[3]OR-Com-Stata'!EFG27)</f>
        <v>1923000.5063730325</v>
      </c>
      <c r="AN25">
        <f>((('[3]OR-Com-Stata'!AR27+('[2]Key Inputs'!$E$20*'[2]Key Inputs'!$E$17))+('[3]OR-Com-Stata'!AND27*('Reference Baseline'!$F26-'[2]Key Inputs'!$E$17)))*'[3]OR-Com-Stata'!BGJ27)+((('[3]OR-Com-Stata'!BZQ27+('[2]Key Inputs'!$F$20*'[2]Key Inputs'!$F$17))+('[3]OR-Com-Stata'!DMB27*('Reference Baseline'!$F26-'[2]Key Inputs'!$F$17)))*'[3]OR-Com-Stata'!EFH27)</f>
        <v>3105464.2261496857</v>
      </c>
      <c r="AO25">
        <f>((('[3]OR-Com-Stata'!AS27+('[2]Key Inputs'!$E$20*'[2]Key Inputs'!$E$17))+('[3]OR-Com-Stata'!ANE27*('Reference Baseline'!$F26-'[2]Key Inputs'!$E$17)))*'[3]OR-Com-Stata'!BGK27)+((('[3]OR-Com-Stata'!BZR27+('[2]Key Inputs'!$F$20*'[2]Key Inputs'!$F$17))+('[3]OR-Com-Stata'!DMC27*('Reference Baseline'!$F26-'[2]Key Inputs'!$F$17)))*'[3]OR-Com-Stata'!EFI27)</f>
        <v>1935958.4115068535</v>
      </c>
      <c r="AP25">
        <f>((('[3]OR-Com-Stata'!AT27+('[2]Key Inputs'!$E$20*'[2]Key Inputs'!$E$17))+('[3]OR-Com-Stata'!ANF27*('Reference Baseline'!$F26-'[2]Key Inputs'!$E$17)))*'[3]OR-Com-Stata'!BGL27)+((('[3]OR-Com-Stata'!BZS27+('[2]Key Inputs'!$F$20*'[2]Key Inputs'!$F$17))+('[3]OR-Com-Stata'!DMD27*('Reference Baseline'!$F26-'[2]Key Inputs'!$F$17)))*'[3]OR-Com-Stata'!EFJ27)</f>
        <v>1764155.3313197361</v>
      </c>
      <c r="AQ25">
        <f>((('[3]OR-Com-Stata'!AU27+('[2]Key Inputs'!$E$20*'[2]Key Inputs'!$E$17))+('[3]OR-Com-Stata'!ANG27*('Reference Baseline'!$F26-'[2]Key Inputs'!$E$17)))*'[3]OR-Com-Stata'!BGM27)+((('[3]OR-Com-Stata'!BZT27+('[2]Key Inputs'!$F$20*'[2]Key Inputs'!$F$17))+('[3]OR-Com-Stata'!DME27*('Reference Baseline'!$F26-'[2]Key Inputs'!$F$17)))*'[3]OR-Com-Stata'!EFK27)</f>
        <v>1994846.398583346</v>
      </c>
      <c r="AR25">
        <f>((('[3]OR-Com-Stata'!AV27+('[2]Key Inputs'!$E$20*'[2]Key Inputs'!$E$17))+('[3]OR-Com-Stata'!ANH27*('Reference Baseline'!$F26-'[2]Key Inputs'!$E$17)))*'[3]OR-Com-Stata'!BGN27)+((('[3]OR-Com-Stata'!BZU27+('[2]Key Inputs'!$F$20*'[2]Key Inputs'!$F$17))+('[3]OR-Com-Stata'!DMF27*('Reference Baseline'!$F26-'[2]Key Inputs'!$F$17)))*'[3]OR-Com-Stata'!EFL27)</f>
        <v>2333400.3456784883</v>
      </c>
      <c r="AS25">
        <f>((('[3]OR-Com-Stata'!AW27+('[2]Key Inputs'!$E$20*'[2]Key Inputs'!$E$17))+('[3]OR-Com-Stata'!ANI27*('Reference Baseline'!$F26-'[2]Key Inputs'!$E$17)))*'[3]OR-Com-Stata'!BGO27)+((('[3]OR-Com-Stata'!BZV27+('[2]Key Inputs'!$F$20*'[2]Key Inputs'!$F$17))+('[3]OR-Com-Stata'!DMG27*('Reference Baseline'!$F26-'[2]Key Inputs'!$F$17)))*'[3]OR-Com-Stata'!EFM27)</f>
        <v>1679926.3699686236</v>
      </c>
      <c r="AT25">
        <f>((('[3]OR-Com-Stata'!AX27+('[2]Key Inputs'!$E$20*'[2]Key Inputs'!$E$17))+('[3]OR-Com-Stata'!ANJ27*('Reference Baseline'!$F26-'[2]Key Inputs'!$E$17)))*'[3]OR-Com-Stata'!BGP27)+((('[3]OR-Com-Stata'!BZW27+('[2]Key Inputs'!$F$20*'[2]Key Inputs'!$F$17))+('[3]OR-Com-Stata'!DMH27*('Reference Baseline'!$F26-'[2]Key Inputs'!$F$17)))*'[3]OR-Com-Stata'!EFN27)</f>
        <v>2801253.8394026705</v>
      </c>
      <c r="AU25">
        <f>((('[3]OR-Com-Stata'!AY27+('[2]Key Inputs'!$E$20*'[2]Key Inputs'!$E$17))+('[3]OR-Com-Stata'!ANK27*('Reference Baseline'!$F26-'[2]Key Inputs'!$E$17)))*'[3]OR-Com-Stata'!BGQ27)+((('[3]OR-Com-Stata'!BZX27+('[2]Key Inputs'!$F$20*'[2]Key Inputs'!$F$17))+('[3]OR-Com-Stata'!DMI27*('Reference Baseline'!$F26-'[2]Key Inputs'!$F$17)))*'[3]OR-Com-Stata'!EFO27)</f>
        <v>2232816.6409835764</v>
      </c>
      <c r="AV25">
        <f>((('[3]OR-Com-Stata'!AZ27+('[2]Key Inputs'!$E$20*'[2]Key Inputs'!$E$17))+('[3]OR-Com-Stata'!ANL27*('Reference Baseline'!$F26-'[2]Key Inputs'!$E$17)))*'[3]OR-Com-Stata'!BGR27)+((('[3]OR-Com-Stata'!BZY27+('[2]Key Inputs'!$F$20*'[2]Key Inputs'!$F$17))+('[3]OR-Com-Stata'!DMJ27*('Reference Baseline'!$F26-'[2]Key Inputs'!$F$17)))*'[3]OR-Com-Stata'!EFP27)</f>
        <v>2720057.365896563</v>
      </c>
      <c r="AW25">
        <f>((('[3]OR-Com-Stata'!BA27+('[2]Key Inputs'!$E$20*'[2]Key Inputs'!$E$17))+('[3]OR-Com-Stata'!ANM27*('Reference Baseline'!$F26-'[2]Key Inputs'!$E$17)))*'[3]OR-Com-Stata'!BGS27)+((('[3]OR-Com-Stata'!BZZ27+('[2]Key Inputs'!$F$20*'[2]Key Inputs'!$F$17))+('[3]OR-Com-Stata'!DMK27*('Reference Baseline'!$F26-'[2]Key Inputs'!$F$17)))*'[3]OR-Com-Stata'!EFQ27)</f>
        <v>2574159.5347023583</v>
      </c>
      <c r="AX25">
        <f>((('[3]OR-Com-Stata'!BB27+('[2]Key Inputs'!$E$20*'[2]Key Inputs'!$E$17))+('[3]OR-Com-Stata'!ANN27*('Reference Baseline'!$F26-'[2]Key Inputs'!$E$17)))*'[3]OR-Com-Stata'!BGT27)+((('[3]OR-Com-Stata'!CAA27+('[2]Key Inputs'!$F$20*'[2]Key Inputs'!$F$17))+('[3]OR-Com-Stata'!DML27*('Reference Baseline'!$F26-'[2]Key Inputs'!$F$17)))*'[3]OR-Com-Stata'!EFR27)</f>
        <v>2218602.8144894405</v>
      </c>
      <c r="AY25">
        <f>((('[3]OR-Com-Stata'!BC27+('[2]Key Inputs'!$E$20*'[2]Key Inputs'!$E$17))+('[3]OR-Com-Stata'!ANO27*('Reference Baseline'!$F26-'[2]Key Inputs'!$E$17)))*'[3]OR-Com-Stata'!BGU27)+((('[3]OR-Com-Stata'!CAB27+('[2]Key Inputs'!$F$20*'[2]Key Inputs'!$F$17))+('[3]OR-Com-Stata'!DMM27*('Reference Baseline'!$F26-'[2]Key Inputs'!$F$17)))*'[3]OR-Com-Stata'!EFS27)</f>
        <v>2162429.8635048657</v>
      </c>
      <c r="AZ25">
        <f>((('[3]OR-Com-Stata'!BD27+('[2]Key Inputs'!$E$20*'[2]Key Inputs'!$E$17))+('[3]OR-Com-Stata'!ANP27*('Reference Baseline'!$F26-'[2]Key Inputs'!$E$17)))*'[3]OR-Com-Stata'!BGV27)+((('[3]OR-Com-Stata'!CAC27+('[2]Key Inputs'!$F$20*'[2]Key Inputs'!$F$17))+('[3]OR-Com-Stata'!DMN27*('Reference Baseline'!$F26-'[2]Key Inputs'!$F$17)))*'[3]OR-Com-Stata'!EFT27)</f>
        <v>1978805.0724209086</v>
      </c>
      <c r="BA25">
        <f>((('[3]OR-Com-Stata'!BE27+('[2]Key Inputs'!$E$20*'[2]Key Inputs'!$E$17))+('[3]OR-Com-Stata'!ANQ27*('Reference Baseline'!$F26-'[2]Key Inputs'!$E$17)))*'[3]OR-Com-Stata'!BGW27)+((('[3]OR-Com-Stata'!CAD27+('[2]Key Inputs'!$F$20*'[2]Key Inputs'!$F$17))+('[3]OR-Com-Stata'!DMO27*('Reference Baseline'!$F26-'[2]Key Inputs'!$F$17)))*'[3]OR-Com-Stata'!EFU27)</f>
        <v>2055058.984017218</v>
      </c>
      <c r="BB25">
        <f>((('[3]OR-Com-Stata'!BF27+('[2]Key Inputs'!$E$20*'[2]Key Inputs'!$E$17))+('[3]OR-Com-Stata'!ANR27*('Reference Baseline'!$F26-'[2]Key Inputs'!$E$17)))*'[3]OR-Com-Stata'!BGX27)+((('[3]OR-Com-Stata'!CAE27+('[2]Key Inputs'!$F$20*'[2]Key Inputs'!$F$17))+('[3]OR-Com-Stata'!DMP27*('Reference Baseline'!$F26-'[2]Key Inputs'!$F$17)))*'[3]OR-Com-Stata'!EFV27)</f>
        <v>3630842.7770647826</v>
      </c>
      <c r="BC25">
        <f>((('[3]OR-Com-Stata'!BG27+('[2]Key Inputs'!$E$20*'[2]Key Inputs'!$E$17))+('[3]OR-Com-Stata'!ANS27*('Reference Baseline'!$F26-'[2]Key Inputs'!$E$17)))*'[3]OR-Com-Stata'!BGY27)+((('[3]OR-Com-Stata'!CAF27+('[2]Key Inputs'!$F$20*'[2]Key Inputs'!$F$17))+('[3]OR-Com-Stata'!DMQ27*('Reference Baseline'!$F26-'[2]Key Inputs'!$F$17)))*'[3]OR-Com-Stata'!EFW27)</f>
        <v>1871560.6463098491</v>
      </c>
      <c r="BD25">
        <f>((('[3]OR-Com-Stata'!BH27+('[2]Key Inputs'!$E$20*'[2]Key Inputs'!$E$17))+('[3]OR-Com-Stata'!ANT27*('Reference Baseline'!$F26-'[2]Key Inputs'!$E$17)))*'[3]OR-Com-Stata'!BGZ27)+((('[3]OR-Com-Stata'!CAG27+('[2]Key Inputs'!$F$20*'[2]Key Inputs'!$F$17))+('[3]OR-Com-Stata'!DMR27*('Reference Baseline'!$F26-'[2]Key Inputs'!$F$17)))*'[3]OR-Com-Stata'!EFX27)</f>
        <v>3716594.0065737106</v>
      </c>
      <c r="BE25">
        <f>((('[3]OR-Com-Stata'!BI27+('[2]Key Inputs'!$E$20*'[2]Key Inputs'!$E$17))+('[3]OR-Com-Stata'!ANU27*('Reference Baseline'!$F26-'[2]Key Inputs'!$E$17)))*'[3]OR-Com-Stata'!BHA27)+((('[3]OR-Com-Stata'!CAH27+('[2]Key Inputs'!$F$20*'[2]Key Inputs'!$F$17))+('[3]OR-Com-Stata'!DMS27*('Reference Baseline'!$F26-'[2]Key Inputs'!$F$17)))*'[3]OR-Com-Stata'!EFY27)</f>
        <v>1027503.9018818631</v>
      </c>
      <c r="BF25">
        <f>((('[3]OR-Com-Stata'!BJ27+('[2]Key Inputs'!$E$20*'[2]Key Inputs'!$E$17))+('[3]OR-Com-Stata'!ANV27*('Reference Baseline'!$F26-'[2]Key Inputs'!$E$17)))*'[3]OR-Com-Stata'!BHB27)+((('[3]OR-Com-Stata'!CAI27+('[2]Key Inputs'!$F$20*'[2]Key Inputs'!$F$17))+('[3]OR-Com-Stata'!DMT27*('Reference Baseline'!$F26-'[2]Key Inputs'!$F$17)))*'[3]OR-Com-Stata'!EFZ27)</f>
        <v>2100130.6801958401</v>
      </c>
      <c r="BG25">
        <f>((('[3]OR-Com-Stata'!BK27+('[2]Key Inputs'!$E$20*'[2]Key Inputs'!$E$17))+('[3]OR-Com-Stata'!ANW27*('Reference Baseline'!$F26-'[2]Key Inputs'!$E$17)))*'[3]OR-Com-Stata'!BHC27)+((('[3]OR-Com-Stata'!CAJ27+('[2]Key Inputs'!$F$20*'[2]Key Inputs'!$F$17))+('[3]OR-Com-Stata'!DMU27*('Reference Baseline'!$F26-'[2]Key Inputs'!$F$17)))*'[3]OR-Com-Stata'!EGA27)</f>
        <v>2048196.8986253263</v>
      </c>
      <c r="BH25">
        <f>((('[3]OR-Com-Stata'!BL27+('[2]Key Inputs'!$E$20*'[2]Key Inputs'!$E$17))+('[3]OR-Com-Stata'!ANX27*('Reference Baseline'!$F26-'[2]Key Inputs'!$E$17)))*'[3]OR-Com-Stata'!BHD27)+((('[3]OR-Com-Stata'!CAK27+('[2]Key Inputs'!$F$20*'[2]Key Inputs'!$F$17))+('[3]OR-Com-Stata'!DMV27*('Reference Baseline'!$F26-'[2]Key Inputs'!$F$17)))*'[3]OR-Com-Stata'!EGB27)</f>
        <v>2027866.3908756855</v>
      </c>
      <c r="BI25">
        <f>((('[3]OR-Com-Stata'!BM27+('[2]Key Inputs'!$E$20*'[2]Key Inputs'!$E$17))+('[3]OR-Com-Stata'!ANY27*('Reference Baseline'!$F26-'[2]Key Inputs'!$E$17)))*'[3]OR-Com-Stata'!BHE27)+((('[3]OR-Com-Stata'!CAL27+('[2]Key Inputs'!$F$20*'[2]Key Inputs'!$F$17))+('[3]OR-Com-Stata'!DMW27*('Reference Baseline'!$F26-'[2]Key Inputs'!$F$17)))*'[3]OR-Com-Stata'!EGC27)</f>
        <v>1841830.2565253107</v>
      </c>
      <c r="BJ25">
        <f>((('[3]OR-Com-Stata'!BN27+('[2]Key Inputs'!$E$20*'[2]Key Inputs'!$E$17))+('[3]OR-Com-Stata'!ANZ27*('Reference Baseline'!$F26-'[2]Key Inputs'!$E$17)))*'[3]OR-Com-Stata'!BHF27)+((('[3]OR-Com-Stata'!CAM27+('[2]Key Inputs'!$F$20*'[2]Key Inputs'!$F$17))+('[3]OR-Com-Stata'!DMX27*('Reference Baseline'!$F26-'[2]Key Inputs'!$F$17)))*'[3]OR-Com-Stata'!EGD27)</f>
        <v>1205502.1750655205</v>
      </c>
      <c r="BK25">
        <f>((('[3]OR-Com-Stata'!BO27+('[2]Key Inputs'!$E$20*'[2]Key Inputs'!$E$17))+('[3]OR-Com-Stata'!AOA27*('Reference Baseline'!$F26-'[2]Key Inputs'!$E$17)))*'[3]OR-Com-Stata'!BHG27)+((('[3]OR-Com-Stata'!CAN27+('[2]Key Inputs'!$F$20*'[2]Key Inputs'!$F$17))+('[3]OR-Com-Stata'!DMY27*('Reference Baseline'!$F26-'[2]Key Inputs'!$F$17)))*'[3]OR-Com-Stata'!EGE27)</f>
        <v>1423037.5574842421</v>
      </c>
      <c r="BL25">
        <f>((('[3]OR-Com-Stata'!BP27+('[2]Key Inputs'!$E$20*'[2]Key Inputs'!$E$17))+('[3]OR-Com-Stata'!AOB27*('Reference Baseline'!$F26-'[2]Key Inputs'!$E$17)))*'[3]OR-Com-Stata'!BHH27)+((('[3]OR-Com-Stata'!CAO27+('[2]Key Inputs'!$F$20*'[2]Key Inputs'!$F$17))+('[3]OR-Com-Stata'!DMZ27*('Reference Baseline'!$F26-'[2]Key Inputs'!$F$17)))*'[3]OR-Com-Stata'!EGF27)</f>
        <v>2455855.6060994253</v>
      </c>
      <c r="BM25">
        <f>((('[3]OR-Com-Stata'!BQ27+('[2]Key Inputs'!$E$20*'[2]Key Inputs'!$E$17))+('[3]OR-Com-Stata'!AOC27*('Reference Baseline'!$F26-'[2]Key Inputs'!$E$17)))*'[3]OR-Com-Stata'!BHI27)+((('[3]OR-Com-Stata'!CAP27+('[2]Key Inputs'!$F$20*'[2]Key Inputs'!$F$17))+('[3]OR-Com-Stata'!DNA27*('Reference Baseline'!$F26-'[2]Key Inputs'!$F$17)))*'[3]OR-Com-Stata'!EGG27)</f>
        <v>2564047.9397031418</v>
      </c>
      <c r="BN25">
        <f>((('[3]OR-Com-Stata'!BR27+('[2]Key Inputs'!$E$20*'[2]Key Inputs'!$E$17))+('[3]OR-Com-Stata'!AOD27*('Reference Baseline'!$F26-'[2]Key Inputs'!$E$17)))*'[3]OR-Com-Stata'!BHJ27)+((('[3]OR-Com-Stata'!CAQ27+('[2]Key Inputs'!$F$20*'[2]Key Inputs'!$F$17))+('[3]OR-Com-Stata'!DNB27*('Reference Baseline'!$F26-'[2]Key Inputs'!$F$17)))*'[3]OR-Com-Stata'!EGH27)</f>
        <v>2599999.293657524</v>
      </c>
      <c r="BO25">
        <f>((('[3]OR-Com-Stata'!BS27+('[2]Key Inputs'!$E$20*'[2]Key Inputs'!$E$17))+('[3]OR-Com-Stata'!AOE27*('Reference Baseline'!$F26-'[2]Key Inputs'!$E$17)))*'[3]OR-Com-Stata'!BHK27)+((('[3]OR-Com-Stata'!CAR27+('[2]Key Inputs'!$F$20*'[2]Key Inputs'!$F$17))+('[3]OR-Com-Stata'!DNC27*('Reference Baseline'!$F26-'[2]Key Inputs'!$F$17)))*'[3]OR-Com-Stata'!EGI27)</f>
        <v>2420508.2808034653</v>
      </c>
      <c r="BP25">
        <f>((('[3]OR-Com-Stata'!BT27+('[2]Key Inputs'!$E$20*'[2]Key Inputs'!$E$17))+('[3]OR-Com-Stata'!AOF27*('Reference Baseline'!$F26-'[2]Key Inputs'!$E$17)))*'[3]OR-Com-Stata'!BHL27)+((('[3]OR-Com-Stata'!CAS27+('[2]Key Inputs'!$F$20*'[2]Key Inputs'!$F$17))+('[3]OR-Com-Stata'!DND27*('Reference Baseline'!$F26-'[2]Key Inputs'!$F$17)))*'[3]OR-Com-Stata'!EGJ27)</f>
        <v>2462528.653044417</v>
      </c>
      <c r="BQ25">
        <f>((('[3]OR-Com-Stata'!BU27+('[2]Key Inputs'!$E$20*'[2]Key Inputs'!$E$17))+('[3]OR-Com-Stata'!AOG27*('Reference Baseline'!$F26-'[2]Key Inputs'!$E$17)))*'[3]OR-Com-Stata'!BHM27)+((('[3]OR-Com-Stata'!CAT27+('[2]Key Inputs'!$F$20*'[2]Key Inputs'!$F$17))+('[3]OR-Com-Stata'!DNE27*('Reference Baseline'!$F26-'[2]Key Inputs'!$F$17)))*'[3]OR-Com-Stata'!EGK27)</f>
        <v>3196391.0959041761</v>
      </c>
      <c r="BR25">
        <f>((('[3]OR-Com-Stata'!BV27+('[2]Key Inputs'!$E$20*'[2]Key Inputs'!$E$17))+('[3]OR-Com-Stata'!AOH27*('Reference Baseline'!$F26-'[2]Key Inputs'!$E$17)))*'[3]OR-Com-Stata'!BHN27)+((('[3]OR-Com-Stata'!CAU27+('[2]Key Inputs'!$F$20*'[2]Key Inputs'!$F$17))+('[3]OR-Com-Stata'!DNF27*('Reference Baseline'!$F26-'[2]Key Inputs'!$F$17)))*'[3]OR-Com-Stata'!EGL27)</f>
        <v>1673057.9839421406</v>
      </c>
      <c r="BS25">
        <f>((('[3]OR-Com-Stata'!BW27+('[2]Key Inputs'!$E$20*'[2]Key Inputs'!$E$17))+('[3]OR-Com-Stata'!AOI27*('Reference Baseline'!$F26-'[2]Key Inputs'!$E$17)))*'[3]OR-Com-Stata'!BHO27)+((('[3]OR-Com-Stata'!CAV27+('[2]Key Inputs'!$F$20*'[2]Key Inputs'!$F$17))+('[3]OR-Com-Stata'!DNG27*('Reference Baseline'!$F26-'[2]Key Inputs'!$F$17)))*'[3]OR-Com-Stata'!EGM27)</f>
        <v>2058544.9308087472</v>
      </c>
      <c r="BT25">
        <f>((('[3]OR-Com-Stata'!BX27+('[2]Key Inputs'!$E$20*'[2]Key Inputs'!$E$17))+('[3]OR-Com-Stata'!AOJ27*('Reference Baseline'!$F26-'[2]Key Inputs'!$E$17)))*'[3]OR-Com-Stata'!BHP27)+((('[3]OR-Com-Stata'!CAW27+('[2]Key Inputs'!$F$20*'[2]Key Inputs'!$F$17))+('[3]OR-Com-Stata'!DNH27*('Reference Baseline'!$F26-'[2]Key Inputs'!$F$17)))*'[3]OR-Com-Stata'!EGN27)</f>
        <v>1089552.8222072721</v>
      </c>
      <c r="BU25">
        <f>((('[3]OR-Com-Stata'!BY27+('[2]Key Inputs'!$E$20*'[2]Key Inputs'!$E$17))+('[3]OR-Com-Stata'!AOK27*('Reference Baseline'!$F26-'[2]Key Inputs'!$E$17)))*'[3]OR-Com-Stata'!BHQ27)+((('[3]OR-Com-Stata'!CAX27+('[2]Key Inputs'!$F$20*'[2]Key Inputs'!$F$17))+('[3]OR-Com-Stata'!DNI27*('Reference Baseline'!$F26-'[2]Key Inputs'!$F$17)))*'[3]OR-Com-Stata'!EGO27)</f>
        <v>2495047.4423484378</v>
      </c>
      <c r="BV25">
        <f>((('[3]OR-Com-Stata'!BZ27+('[2]Key Inputs'!$E$20*'[2]Key Inputs'!$E$17))+('[3]OR-Com-Stata'!AOL27*('Reference Baseline'!$F26-'[2]Key Inputs'!$E$17)))*'[3]OR-Com-Stata'!BHR27)+((('[3]OR-Com-Stata'!CAY27+('[2]Key Inputs'!$F$20*'[2]Key Inputs'!$F$17))+('[3]OR-Com-Stata'!DNJ27*('Reference Baseline'!$F26-'[2]Key Inputs'!$F$17)))*'[3]OR-Com-Stata'!EGP27)</f>
        <v>2180930.3907613307</v>
      </c>
      <c r="BW25">
        <f>((('[3]OR-Com-Stata'!CA27+('[2]Key Inputs'!$E$20*'[2]Key Inputs'!$E$17))+('[3]OR-Com-Stata'!AOM27*('Reference Baseline'!$F26-'[2]Key Inputs'!$E$17)))*'[3]OR-Com-Stata'!BHS27)+((('[3]OR-Com-Stata'!CAZ27+('[2]Key Inputs'!$F$20*'[2]Key Inputs'!$F$17))+('[3]OR-Com-Stata'!DNK27*('Reference Baseline'!$F26-'[2]Key Inputs'!$F$17)))*'[3]OR-Com-Stata'!EGQ27)</f>
        <v>3078397.9117555069</v>
      </c>
      <c r="BX25">
        <f>((('[3]OR-Com-Stata'!CB27+('[2]Key Inputs'!$E$20*'[2]Key Inputs'!$E$17))+('[3]OR-Com-Stata'!AON27*('Reference Baseline'!$F26-'[2]Key Inputs'!$E$17)))*'[3]OR-Com-Stata'!BHT27)+((('[3]OR-Com-Stata'!CBA27+('[2]Key Inputs'!$F$20*'[2]Key Inputs'!$F$17))+('[3]OR-Com-Stata'!DNL27*('Reference Baseline'!$F26-'[2]Key Inputs'!$F$17)))*'[3]OR-Com-Stata'!EGR27)</f>
        <v>2875950.1655036993</v>
      </c>
      <c r="BY25">
        <f>((('[3]OR-Com-Stata'!CC27+('[2]Key Inputs'!$E$20*'[2]Key Inputs'!$E$17))+('[3]OR-Com-Stata'!AOO27*('Reference Baseline'!$F26-'[2]Key Inputs'!$E$17)))*'[3]OR-Com-Stata'!BHU27)+((('[3]OR-Com-Stata'!CBB27+('[2]Key Inputs'!$F$20*'[2]Key Inputs'!$F$17))+('[3]OR-Com-Stata'!DNM27*('Reference Baseline'!$F26-'[2]Key Inputs'!$F$17)))*'[3]OR-Com-Stata'!EGS27)</f>
        <v>2352253.9915216528</v>
      </c>
      <c r="BZ25">
        <f>((('[3]OR-Com-Stata'!CD27+('[2]Key Inputs'!$E$20*'[2]Key Inputs'!$E$17))+('[3]OR-Com-Stata'!AOP27*('Reference Baseline'!$F26-'[2]Key Inputs'!$E$17)))*'[3]OR-Com-Stata'!BHV27)+((('[3]OR-Com-Stata'!CBC27+('[2]Key Inputs'!$F$20*'[2]Key Inputs'!$F$17))+('[3]OR-Com-Stata'!DNN27*('Reference Baseline'!$F26-'[2]Key Inputs'!$F$17)))*'[3]OR-Com-Stata'!EGT27)</f>
        <v>1639907.4999631871</v>
      </c>
      <c r="CA25">
        <f>((('[3]OR-Com-Stata'!CE27+('[2]Key Inputs'!$E$20*'[2]Key Inputs'!$E$17))+('[3]OR-Com-Stata'!AOQ27*('Reference Baseline'!$F26-'[2]Key Inputs'!$E$17)))*'[3]OR-Com-Stata'!BHW27)+((('[3]OR-Com-Stata'!CBD27+('[2]Key Inputs'!$F$20*'[2]Key Inputs'!$F$17))+('[3]OR-Com-Stata'!DNO27*('Reference Baseline'!$F26-'[2]Key Inputs'!$F$17)))*'[3]OR-Com-Stata'!EGU27)</f>
        <v>2711407.7060230915</v>
      </c>
      <c r="CB25">
        <f>((('[3]OR-Com-Stata'!CF27+('[2]Key Inputs'!$E$20*'[2]Key Inputs'!$E$17))+('[3]OR-Com-Stata'!AOR27*('Reference Baseline'!$F26-'[2]Key Inputs'!$E$17)))*'[3]OR-Com-Stata'!BHX27)+((('[3]OR-Com-Stata'!CBE27+('[2]Key Inputs'!$F$20*'[2]Key Inputs'!$F$17))+('[3]OR-Com-Stata'!DNP27*('Reference Baseline'!$F26-'[2]Key Inputs'!$F$17)))*'[3]OR-Com-Stata'!EGV27)</f>
        <v>2189156.7021392663</v>
      </c>
      <c r="CC25">
        <f>((('[3]OR-Com-Stata'!CG27+('[2]Key Inputs'!$E$20*'[2]Key Inputs'!$E$17))+('[3]OR-Com-Stata'!AOS27*('Reference Baseline'!$F26-'[2]Key Inputs'!$E$17)))*'[3]OR-Com-Stata'!BHY27)+((('[3]OR-Com-Stata'!CBF27+('[2]Key Inputs'!$F$20*'[2]Key Inputs'!$F$17))+('[3]OR-Com-Stata'!DNQ27*('Reference Baseline'!$F26-'[2]Key Inputs'!$F$17)))*'[3]OR-Com-Stata'!EGW27)</f>
        <v>1975194.0738736973</v>
      </c>
      <c r="CD25">
        <f>((('[3]OR-Com-Stata'!CH27+('[2]Key Inputs'!$E$20*'[2]Key Inputs'!$E$17))+('[3]OR-Com-Stata'!AOT27*('Reference Baseline'!$F26-'[2]Key Inputs'!$E$17)))*'[3]OR-Com-Stata'!BHZ27)+((('[3]OR-Com-Stata'!CBG27+('[2]Key Inputs'!$F$20*'[2]Key Inputs'!$F$17))+('[3]OR-Com-Stata'!DNR27*('Reference Baseline'!$F26-'[2]Key Inputs'!$F$17)))*'[3]OR-Com-Stata'!EGX27)</f>
        <v>3309700.5420542355</v>
      </c>
      <c r="CE25">
        <f>((('[3]OR-Com-Stata'!CI27+('[2]Key Inputs'!$E$20*'[2]Key Inputs'!$E$17))+('[3]OR-Com-Stata'!AOU27*('Reference Baseline'!$F26-'[2]Key Inputs'!$E$17)))*'[3]OR-Com-Stata'!BIA27)+((('[3]OR-Com-Stata'!CBH27+('[2]Key Inputs'!$F$20*'[2]Key Inputs'!$F$17))+('[3]OR-Com-Stata'!DNS27*('Reference Baseline'!$F26-'[2]Key Inputs'!$F$17)))*'[3]OR-Com-Stata'!EGY27)</f>
        <v>1328917.4065918904</v>
      </c>
      <c r="CF25">
        <f>((('[3]OR-Com-Stata'!CJ27+('[2]Key Inputs'!$E$20*'[2]Key Inputs'!$E$17))+('[3]OR-Com-Stata'!AOV27*('Reference Baseline'!$F26-'[2]Key Inputs'!$E$17)))*'[3]OR-Com-Stata'!BIB27)+((('[3]OR-Com-Stata'!CBI27+('[2]Key Inputs'!$F$20*'[2]Key Inputs'!$F$17))+('[3]OR-Com-Stata'!DNT27*('Reference Baseline'!$F26-'[2]Key Inputs'!$F$17)))*'[3]OR-Com-Stata'!EGZ27)</f>
        <v>2379323.0921287285</v>
      </c>
      <c r="CG25">
        <f>((('[3]OR-Com-Stata'!CK27+('[2]Key Inputs'!$E$20*'[2]Key Inputs'!$E$17))+('[3]OR-Com-Stata'!AOW27*('Reference Baseline'!$F26-'[2]Key Inputs'!$E$17)))*'[3]OR-Com-Stata'!BIC27)+((('[3]OR-Com-Stata'!CBJ27+('[2]Key Inputs'!$F$20*'[2]Key Inputs'!$F$17))+('[3]OR-Com-Stata'!DNU27*('Reference Baseline'!$F26-'[2]Key Inputs'!$F$17)))*'[3]OR-Com-Stata'!EHA27)</f>
        <v>2994431.5310973767</v>
      </c>
      <c r="CH25">
        <f>((('[3]OR-Com-Stata'!CL27+('[2]Key Inputs'!$E$20*'[2]Key Inputs'!$E$17))+('[3]OR-Com-Stata'!AOX27*('Reference Baseline'!$F26-'[2]Key Inputs'!$E$17)))*'[3]OR-Com-Stata'!BID27)+((('[3]OR-Com-Stata'!CBK27+('[2]Key Inputs'!$F$20*'[2]Key Inputs'!$F$17))+('[3]OR-Com-Stata'!DNV27*('Reference Baseline'!$F26-'[2]Key Inputs'!$F$17)))*'[3]OR-Com-Stata'!EHB27)</f>
        <v>2094119.0834300702</v>
      </c>
      <c r="CI25">
        <f>((('[3]OR-Com-Stata'!CM27+('[2]Key Inputs'!$E$20*'[2]Key Inputs'!$E$17))+('[3]OR-Com-Stata'!AOY27*('Reference Baseline'!$F26-'[2]Key Inputs'!$E$17)))*'[3]OR-Com-Stata'!BIE27)+((('[3]OR-Com-Stata'!CBL27+('[2]Key Inputs'!$F$20*'[2]Key Inputs'!$F$17))+('[3]OR-Com-Stata'!DNW27*('Reference Baseline'!$F26-'[2]Key Inputs'!$F$17)))*'[3]OR-Com-Stata'!EHC27)</f>
        <v>2492854.0171112102</v>
      </c>
      <c r="CJ25">
        <f>((('[3]OR-Com-Stata'!CN27+('[2]Key Inputs'!$E$20*'[2]Key Inputs'!$E$17))+('[3]OR-Com-Stata'!AOZ27*('Reference Baseline'!$F26-'[2]Key Inputs'!$E$17)))*'[3]OR-Com-Stata'!BIF27)+((('[3]OR-Com-Stata'!CBM27+('[2]Key Inputs'!$F$20*'[2]Key Inputs'!$F$17))+('[3]OR-Com-Stata'!DNX27*('Reference Baseline'!$F26-'[2]Key Inputs'!$F$17)))*'[3]OR-Com-Stata'!EHD27)</f>
        <v>1704277.4150050508</v>
      </c>
      <c r="CK25">
        <f>((('[3]OR-Com-Stata'!CO27+('[2]Key Inputs'!$E$20*'[2]Key Inputs'!$E$17))+('[3]OR-Com-Stata'!APA27*('Reference Baseline'!$F26-'[2]Key Inputs'!$E$17)))*'[3]OR-Com-Stata'!BIG27)+((('[3]OR-Com-Stata'!CBN27+('[2]Key Inputs'!$F$20*'[2]Key Inputs'!$F$17))+('[3]OR-Com-Stata'!DNY27*('Reference Baseline'!$F26-'[2]Key Inputs'!$F$17)))*'[3]OR-Com-Stata'!EHE27)</f>
        <v>1792917.1264184513</v>
      </c>
      <c r="CL25">
        <f>((('[3]OR-Com-Stata'!CP27+('[2]Key Inputs'!$E$20*'[2]Key Inputs'!$E$17))+('[3]OR-Com-Stata'!APB27*('Reference Baseline'!$F26-'[2]Key Inputs'!$E$17)))*'[3]OR-Com-Stata'!BIH27)+((('[3]OR-Com-Stata'!CBO27+('[2]Key Inputs'!$F$20*'[2]Key Inputs'!$F$17))+('[3]OR-Com-Stata'!DNZ27*('Reference Baseline'!$F26-'[2]Key Inputs'!$F$17)))*'[3]OR-Com-Stata'!EHF27)</f>
        <v>1528908.9828212883</v>
      </c>
      <c r="CM25">
        <f>((('[3]OR-Com-Stata'!CQ27+('[2]Key Inputs'!$E$20*'[2]Key Inputs'!$E$17))+('[3]OR-Com-Stata'!APC27*('Reference Baseline'!$F26-'[2]Key Inputs'!$E$17)))*'[3]OR-Com-Stata'!BII27)+((('[3]OR-Com-Stata'!CBP27+('[2]Key Inputs'!$F$20*'[2]Key Inputs'!$F$17))+('[3]OR-Com-Stata'!DOA27*('Reference Baseline'!$F26-'[2]Key Inputs'!$F$17)))*'[3]OR-Com-Stata'!EHG27)</f>
        <v>2410395.7459024638</v>
      </c>
      <c r="CN25">
        <f>((('[3]OR-Com-Stata'!CR27+('[2]Key Inputs'!$E$20*'[2]Key Inputs'!$E$17))+('[3]OR-Com-Stata'!APD27*('Reference Baseline'!$F26-'[2]Key Inputs'!$E$17)))*'[3]OR-Com-Stata'!BIJ27)+((('[3]OR-Com-Stata'!CBQ27+('[2]Key Inputs'!$F$20*'[2]Key Inputs'!$F$17))+('[3]OR-Com-Stata'!DOB27*('Reference Baseline'!$F26-'[2]Key Inputs'!$F$17)))*'[3]OR-Com-Stata'!EHH27)</f>
        <v>2581695.9433666584</v>
      </c>
      <c r="CO25">
        <f>((('[3]OR-Com-Stata'!CS27+('[2]Key Inputs'!$E$20*'[2]Key Inputs'!$E$17))+('[3]OR-Com-Stata'!APE27*('Reference Baseline'!$F26-'[2]Key Inputs'!$E$17)))*'[3]OR-Com-Stata'!BIK27)+((('[3]OR-Com-Stata'!CBR27+('[2]Key Inputs'!$F$20*'[2]Key Inputs'!$F$17))+('[3]OR-Com-Stata'!DOC27*('Reference Baseline'!$F26-'[2]Key Inputs'!$F$17)))*'[3]OR-Com-Stata'!EHI27)</f>
        <v>1957722.4222545014</v>
      </c>
      <c r="CP25">
        <f>((('[3]OR-Com-Stata'!CT27+('[2]Key Inputs'!$E$20*'[2]Key Inputs'!$E$17))+('[3]OR-Com-Stata'!APF27*('Reference Baseline'!$F26-'[2]Key Inputs'!$E$17)))*'[3]OR-Com-Stata'!BIL27)+((('[3]OR-Com-Stata'!CBS27+('[2]Key Inputs'!$F$20*'[2]Key Inputs'!$F$17))+('[3]OR-Com-Stata'!DOD27*('Reference Baseline'!$F26-'[2]Key Inputs'!$F$17)))*'[3]OR-Com-Stata'!EHJ27)</f>
        <v>2167430.1430348</v>
      </c>
      <c r="CQ25">
        <f>((('[3]OR-Com-Stata'!CU27+('[2]Key Inputs'!$E$20*'[2]Key Inputs'!$E$17))+('[3]OR-Com-Stata'!APG27*('Reference Baseline'!$F26-'[2]Key Inputs'!$E$17)))*'[3]OR-Com-Stata'!BIM27)+((('[3]OR-Com-Stata'!CBT27+('[2]Key Inputs'!$F$20*'[2]Key Inputs'!$F$17))+('[3]OR-Com-Stata'!DOE27*('Reference Baseline'!$F26-'[2]Key Inputs'!$F$17)))*'[3]OR-Com-Stata'!EHK27)</f>
        <v>2202069.8789222417</v>
      </c>
      <c r="CR25">
        <f>((('[3]OR-Com-Stata'!CV27+('[2]Key Inputs'!$E$20*'[2]Key Inputs'!$E$17))+('[3]OR-Com-Stata'!APH27*('Reference Baseline'!$F26-'[2]Key Inputs'!$E$17)))*'[3]OR-Com-Stata'!BIN27)+((('[3]OR-Com-Stata'!CBU27+('[2]Key Inputs'!$F$20*'[2]Key Inputs'!$F$17))+('[3]OR-Com-Stata'!DOF27*('Reference Baseline'!$F26-'[2]Key Inputs'!$F$17)))*'[3]OR-Com-Stata'!EHL27)</f>
        <v>1993234.2779610001</v>
      </c>
      <c r="CS25">
        <f>((('[3]OR-Com-Stata'!CW27+('[2]Key Inputs'!$E$20*'[2]Key Inputs'!$E$17))+('[3]OR-Com-Stata'!API27*('Reference Baseline'!$F26-'[2]Key Inputs'!$E$17)))*'[3]OR-Com-Stata'!BIO27)+((('[3]OR-Com-Stata'!CBV27+('[2]Key Inputs'!$F$20*'[2]Key Inputs'!$F$17))+('[3]OR-Com-Stata'!DOG27*('Reference Baseline'!$F26-'[2]Key Inputs'!$F$17)))*'[3]OR-Com-Stata'!EHM27)</f>
        <v>2606034.4429230746</v>
      </c>
      <c r="CT25">
        <f>((('[3]OR-Com-Stata'!CX27+('[2]Key Inputs'!$E$20*'[2]Key Inputs'!$E$17))+('[3]OR-Com-Stata'!APJ27*('Reference Baseline'!$F26-'[2]Key Inputs'!$E$17)))*'[3]OR-Com-Stata'!BIP27)+((('[3]OR-Com-Stata'!CBW27+('[2]Key Inputs'!$F$20*'[2]Key Inputs'!$F$17))+('[3]OR-Com-Stata'!DOH27*('Reference Baseline'!$F26-'[2]Key Inputs'!$F$17)))*'[3]OR-Com-Stata'!EHN27)</f>
        <v>1829766.7979462175</v>
      </c>
      <c r="CU25">
        <f>((('[3]OR-Com-Stata'!CY27+('[2]Key Inputs'!$E$20*'[2]Key Inputs'!$E$17))+('[3]OR-Com-Stata'!APK27*('Reference Baseline'!$F26-'[2]Key Inputs'!$E$17)))*'[3]OR-Com-Stata'!BIQ27)+((('[3]OR-Com-Stata'!CBX27+('[2]Key Inputs'!$F$20*'[2]Key Inputs'!$F$17))+('[3]OR-Com-Stata'!DOI27*('Reference Baseline'!$F26-'[2]Key Inputs'!$F$17)))*'[3]OR-Com-Stata'!EHO27)</f>
        <v>1011894.5765444514</v>
      </c>
      <c r="CV25">
        <f>((('[3]OR-Com-Stata'!CZ27+('[2]Key Inputs'!$E$20*'[2]Key Inputs'!$E$17))+('[3]OR-Com-Stata'!APL27*('Reference Baseline'!$F26-'[2]Key Inputs'!$E$17)))*'[3]OR-Com-Stata'!BIR27)+((('[3]OR-Com-Stata'!CBY27+('[2]Key Inputs'!$F$20*'[2]Key Inputs'!$F$17))+('[3]OR-Com-Stata'!DOJ27*('Reference Baseline'!$F26-'[2]Key Inputs'!$F$17)))*'[3]OR-Com-Stata'!EHP27)</f>
        <v>1400019.0695978263</v>
      </c>
      <c r="CW25">
        <f>((('[3]OR-Com-Stata'!DA27+('[2]Key Inputs'!$E$20*'[2]Key Inputs'!$E$17))+('[3]OR-Com-Stata'!APM27*('Reference Baseline'!$F26-'[2]Key Inputs'!$E$17)))*'[3]OR-Com-Stata'!BIS27)+((('[3]OR-Com-Stata'!CBZ27+('[2]Key Inputs'!$F$20*'[2]Key Inputs'!$F$17))+('[3]OR-Com-Stata'!DOK27*('Reference Baseline'!$F26-'[2]Key Inputs'!$F$17)))*'[3]OR-Com-Stata'!EHQ27)</f>
        <v>1957593.6842515499</v>
      </c>
      <c r="CX25">
        <f>((('[3]OR-Com-Stata'!DB27+('[2]Key Inputs'!$E$20*'[2]Key Inputs'!$E$17))+('[3]OR-Com-Stata'!APN27*('Reference Baseline'!$F26-'[2]Key Inputs'!$E$17)))*'[3]OR-Com-Stata'!BIT27)+((('[3]OR-Com-Stata'!CCA27+('[2]Key Inputs'!$F$20*'[2]Key Inputs'!$F$17))+('[3]OR-Com-Stata'!DOL27*('Reference Baseline'!$F26-'[2]Key Inputs'!$F$17)))*'[3]OR-Com-Stata'!EHR27)</f>
        <v>1291300.2197622645</v>
      </c>
      <c r="CY25">
        <f>((('[3]OR-Com-Stata'!DC27+('[2]Key Inputs'!$E$20*'[2]Key Inputs'!$E$17))+('[3]OR-Com-Stata'!APO27*('Reference Baseline'!$F26-'[2]Key Inputs'!$E$17)))*'[3]OR-Com-Stata'!BIU27)+((('[3]OR-Com-Stata'!CCB27+('[2]Key Inputs'!$F$20*'[2]Key Inputs'!$F$17))+('[3]OR-Com-Stata'!DOM27*('Reference Baseline'!$F26-'[2]Key Inputs'!$F$17)))*'[3]OR-Com-Stata'!EHS27)</f>
        <v>3224535.1631142916</v>
      </c>
      <c r="CZ25">
        <f>((('[3]OR-Com-Stata'!DD27+('[2]Key Inputs'!$E$20*'[2]Key Inputs'!$E$17))+('[3]OR-Com-Stata'!APP27*('Reference Baseline'!$F26-'[2]Key Inputs'!$E$17)))*'[3]OR-Com-Stata'!BIV27)+((('[3]OR-Com-Stata'!CCC27+('[2]Key Inputs'!$F$20*'[2]Key Inputs'!$F$17))+('[3]OR-Com-Stata'!DON27*('Reference Baseline'!$F26-'[2]Key Inputs'!$F$17)))*'[3]OR-Com-Stata'!EHT27)</f>
        <v>1458989.2058554483</v>
      </c>
      <c r="DA25">
        <f>((('[3]OR-Com-Stata'!DE27+('[2]Key Inputs'!$E$20*'[2]Key Inputs'!$E$17))+('[3]OR-Com-Stata'!APQ27*('Reference Baseline'!$F26-'[2]Key Inputs'!$E$17)))*'[3]OR-Com-Stata'!BIW27)+((('[3]OR-Com-Stata'!CCD27+('[2]Key Inputs'!$F$20*'[2]Key Inputs'!$F$17))+('[3]OR-Com-Stata'!DOO27*('Reference Baseline'!$F26-'[2]Key Inputs'!$F$17)))*'[3]OR-Com-Stata'!EHU27)</f>
        <v>1685126.4172432553</v>
      </c>
      <c r="DB25">
        <f>((('[3]OR-Com-Stata'!DF27+('[2]Key Inputs'!$E$20*'[2]Key Inputs'!$E$17))+('[3]OR-Com-Stata'!APR27*('Reference Baseline'!$F26-'[2]Key Inputs'!$E$17)))*'[3]OR-Com-Stata'!BIX27)+((('[3]OR-Com-Stata'!CCE27+('[2]Key Inputs'!$F$20*'[2]Key Inputs'!$F$17))+('[3]OR-Com-Stata'!DOP27*('Reference Baseline'!$F26-'[2]Key Inputs'!$F$17)))*'[3]OR-Com-Stata'!EHV27)</f>
        <v>1330028.3277421568</v>
      </c>
      <c r="DC25">
        <f>((('[3]OR-Com-Stata'!DG27+('[2]Key Inputs'!$E$20*'[2]Key Inputs'!$E$17))+('[3]OR-Com-Stata'!APS27*('Reference Baseline'!$F26-'[2]Key Inputs'!$E$17)))*'[3]OR-Com-Stata'!BIY27)+((('[3]OR-Com-Stata'!CCF27+('[2]Key Inputs'!$F$20*'[2]Key Inputs'!$F$17))+('[3]OR-Com-Stata'!DOQ27*('Reference Baseline'!$F26-'[2]Key Inputs'!$F$17)))*'[3]OR-Com-Stata'!EHW27)</f>
        <v>934893.00002445665</v>
      </c>
      <c r="DD25">
        <f>((('[3]OR-Com-Stata'!DH27+('[2]Key Inputs'!$E$20*'[2]Key Inputs'!$E$17))+('[3]OR-Com-Stata'!APT27*('Reference Baseline'!$F26-'[2]Key Inputs'!$E$17)))*'[3]OR-Com-Stata'!BIZ27)+((('[3]OR-Com-Stata'!CCG27+('[2]Key Inputs'!$F$20*'[2]Key Inputs'!$F$17))+('[3]OR-Com-Stata'!DOR27*('Reference Baseline'!$F26-'[2]Key Inputs'!$F$17)))*'[3]OR-Com-Stata'!EHX27)</f>
        <v>2318078.4079682142</v>
      </c>
      <c r="DE25">
        <f>((('[3]OR-Com-Stata'!DI27+('[2]Key Inputs'!$E$20*'[2]Key Inputs'!$E$17))+('[3]OR-Com-Stata'!APU27*('Reference Baseline'!$F26-'[2]Key Inputs'!$E$17)))*'[3]OR-Com-Stata'!BJA27)+((('[3]OR-Com-Stata'!CCH27+('[2]Key Inputs'!$F$20*'[2]Key Inputs'!$F$17))+('[3]OR-Com-Stata'!DOS27*('Reference Baseline'!$F26-'[2]Key Inputs'!$F$17)))*'[3]OR-Com-Stata'!EHY27)</f>
        <v>1845490.5381660822</v>
      </c>
      <c r="DF25">
        <f>((('[3]OR-Com-Stata'!DJ27+('[2]Key Inputs'!$E$20*'[2]Key Inputs'!$E$17))+('[3]OR-Com-Stata'!APV27*('Reference Baseline'!$F26-'[2]Key Inputs'!$E$17)))*'[3]OR-Com-Stata'!BJB27)+((('[3]OR-Com-Stata'!CCI27+('[2]Key Inputs'!$F$20*'[2]Key Inputs'!$F$17))+('[3]OR-Com-Stata'!DOT27*('Reference Baseline'!$F26-'[2]Key Inputs'!$F$17)))*'[3]OR-Com-Stata'!EHZ27)</f>
        <v>2782709.1483341497</v>
      </c>
      <c r="DG25">
        <f>((('[3]OR-Com-Stata'!DK27+('[2]Key Inputs'!$E$20*'[2]Key Inputs'!$E$17))+('[3]OR-Com-Stata'!APW27*('Reference Baseline'!$F26-'[2]Key Inputs'!$E$17)))*'[3]OR-Com-Stata'!BJC27)+((('[3]OR-Com-Stata'!CCJ27+('[2]Key Inputs'!$F$20*'[2]Key Inputs'!$F$17))+('[3]OR-Com-Stata'!DOU27*('Reference Baseline'!$F26-'[2]Key Inputs'!$F$17)))*'[3]OR-Com-Stata'!EIA27)</f>
        <v>2231283.9664377826</v>
      </c>
      <c r="DH25">
        <f>((('[3]OR-Com-Stata'!DL27+('[2]Key Inputs'!$E$20*'[2]Key Inputs'!$E$17))+('[3]OR-Com-Stata'!APX27*('Reference Baseline'!$F26-'[2]Key Inputs'!$E$17)))*'[3]OR-Com-Stata'!BJD27)+((('[3]OR-Com-Stata'!CCK27+('[2]Key Inputs'!$F$20*'[2]Key Inputs'!$F$17))+('[3]OR-Com-Stata'!DOV27*('Reference Baseline'!$F26-'[2]Key Inputs'!$F$17)))*'[3]OR-Com-Stata'!EIB27)</f>
        <v>2232605.0394161018</v>
      </c>
      <c r="DI25">
        <f>((('[3]OR-Com-Stata'!DM27+('[2]Key Inputs'!$E$20*'[2]Key Inputs'!$E$17))+('[3]OR-Com-Stata'!APY27*('Reference Baseline'!$F26-'[2]Key Inputs'!$E$17)))*'[3]OR-Com-Stata'!BJE27)+((('[3]OR-Com-Stata'!CCL27+('[2]Key Inputs'!$F$20*'[2]Key Inputs'!$F$17))+('[3]OR-Com-Stata'!DOW27*('Reference Baseline'!$F26-'[2]Key Inputs'!$F$17)))*'[3]OR-Com-Stata'!EIC27)</f>
        <v>2565190.5965857222</v>
      </c>
      <c r="DJ25">
        <f>((('[3]OR-Com-Stata'!DN27+('[2]Key Inputs'!$E$20*'[2]Key Inputs'!$E$17))+('[3]OR-Com-Stata'!APZ27*('Reference Baseline'!$F26-'[2]Key Inputs'!$E$17)))*'[3]OR-Com-Stata'!BJF27)+((('[3]OR-Com-Stata'!CCM27+('[2]Key Inputs'!$F$20*'[2]Key Inputs'!$F$17))+('[3]OR-Com-Stata'!DOX27*('Reference Baseline'!$F26-'[2]Key Inputs'!$F$17)))*'[3]OR-Com-Stata'!EID27)</f>
        <v>2159997.5337269986</v>
      </c>
      <c r="DK25">
        <f>((('[3]OR-Com-Stata'!DO27+('[2]Key Inputs'!$E$20*'[2]Key Inputs'!$E$17))+('[3]OR-Com-Stata'!AQA27*('Reference Baseline'!$F26-'[2]Key Inputs'!$E$17)))*'[3]OR-Com-Stata'!BJG27)+((('[3]OR-Com-Stata'!CCN27+('[2]Key Inputs'!$F$20*'[2]Key Inputs'!$F$17))+('[3]OR-Com-Stata'!DOY27*('Reference Baseline'!$F26-'[2]Key Inputs'!$F$17)))*'[3]OR-Com-Stata'!EIE27)</f>
        <v>1881823.0389511674</v>
      </c>
      <c r="DL25">
        <f>((('[3]OR-Com-Stata'!DP27+('[2]Key Inputs'!$E$20*'[2]Key Inputs'!$E$17))+('[3]OR-Com-Stata'!AQB27*('Reference Baseline'!$F26-'[2]Key Inputs'!$E$17)))*'[3]OR-Com-Stata'!BJH27)+((('[3]OR-Com-Stata'!CCO27+('[2]Key Inputs'!$F$20*'[2]Key Inputs'!$F$17))+('[3]OR-Com-Stata'!DOZ27*('Reference Baseline'!$F26-'[2]Key Inputs'!$F$17)))*'[3]OR-Com-Stata'!EIF27)</f>
        <v>2020184.6466164168</v>
      </c>
      <c r="DM25">
        <f>((('[3]OR-Com-Stata'!DQ27+('[2]Key Inputs'!$E$20*'[2]Key Inputs'!$E$17))+('[3]OR-Com-Stata'!AQC27*('Reference Baseline'!$F26-'[2]Key Inputs'!$E$17)))*'[3]OR-Com-Stata'!BJI27)+((('[3]OR-Com-Stata'!CCP27+('[2]Key Inputs'!$F$20*'[2]Key Inputs'!$F$17))+('[3]OR-Com-Stata'!DPA27*('Reference Baseline'!$F26-'[2]Key Inputs'!$F$17)))*'[3]OR-Com-Stata'!EIG27)</f>
        <v>1767916.064834092</v>
      </c>
      <c r="DN25">
        <f>((('[3]OR-Com-Stata'!DR27+('[2]Key Inputs'!$E$20*'[2]Key Inputs'!$E$17))+('[3]OR-Com-Stata'!AQD27*('Reference Baseline'!$F26-'[2]Key Inputs'!$E$17)))*'[3]OR-Com-Stata'!BJJ27)+((('[3]OR-Com-Stata'!CCQ27+('[2]Key Inputs'!$F$20*'[2]Key Inputs'!$F$17))+('[3]OR-Com-Stata'!DPB27*('Reference Baseline'!$F26-'[2]Key Inputs'!$F$17)))*'[3]OR-Com-Stata'!EIH27)</f>
        <v>1522882.7377993541</v>
      </c>
      <c r="DO25">
        <f>((('[3]OR-Com-Stata'!DS27+('[2]Key Inputs'!$E$20*'[2]Key Inputs'!$E$17))+('[3]OR-Com-Stata'!AQE27*('Reference Baseline'!$F26-'[2]Key Inputs'!$E$17)))*'[3]OR-Com-Stata'!BJK27)+((('[3]OR-Com-Stata'!CCR27+('[2]Key Inputs'!$F$20*'[2]Key Inputs'!$F$17))+('[3]OR-Com-Stata'!DPC27*('Reference Baseline'!$F26-'[2]Key Inputs'!$F$17)))*'[3]OR-Com-Stata'!EII27)</f>
        <v>3363473.4184804158</v>
      </c>
      <c r="DP25">
        <f>((('[3]OR-Com-Stata'!DT27+('[2]Key Inputs'!$E$20*'[2]Key Inputs'!$E$17))+('[3]OR-Com-Stata'!AQF27*('Reference Baseline'!$F26-'[2]Key Inputs'!$E$17)))*'[3]OR-Com-Stata'!BJL27)+((('[3]OR-Com-Stata'!CCS27+('[2]Key Inputs'!$F$20*'[2]Key Inputs'!$F$17))+('[3]OR-Com-Stata'!DPD27*('Reference Baseline'!$F26-'[2]Key Inputs'!$F$17)))*'[3]OR-Com-Stata'!EIJ27)</f>
        <v>1586125.6950910732</v>
      </c>
      <c r="DQ25">
        <f>((('[3]OR-Com-Stata'!DU27+('[2]Key Inputs'!$E$20*'[2]Key Inputs'!$E$17))+('[3]OR-Com-Stata'!AQG27*('Reference Baseline'!$F26-'[2]Key Inputs'!$E$17)))*'[3]OR-Com-Stata'!BJM27)+((('[3]OR-Com-Stata'!CCT27+('[2]Key Inputs'!$F$20*'[2]Key Inputs'!$F$17))+('[3]OR-Com-Stata'!DPE27*('Reference Baseline'!$F26-'[2]Key Inputs'!$F$17)))*'[3]OR-Com-Stata'!EIK27)</f>
        <v>1615358.288318905</v>
      </c>
      <c r="DR25">
        <f>((('[3]OR-Com-Stata'!DV27+('[2]Key Inputs'!$E$20*'[2]Key Inputs'!$E$17))+('[3]OR-Com-Stata'!AQH27*('Reference Baseline'!$F26-'[2]Key Inputs'!$E$17)))*'[3]OR-Com-Stata'!BJN27)+((('[3]OR-Com-Stata'!CCU27+('[2]Key Inputs'!$F$20*'[2]Key Inputs'!$F$17))+('[3]OR-Com-Stata'!DPF27*('Reference Baseline'!$F26-'[2]Key Inputs'!$F$17)))*'[3]OR-Com-Stata'!EIL27)</f>
        <v>2122981.2692698194</v>
      </c>
      <c r="DS25">
        <f>((('[3]OR-Com-Stata'!DW27+('[2]Key Inputs'!$E$20*'[2]Key Inputs'!$E$17))+('[3]OR-Com-Stata'!AQI27*('Reference Baseline'!$F26-'[2]Key Inputs'!$E$17)))*'[3]OR-Com-Stata'!BJO27)+((('[3]OR-Com-Stata'!CCV27+('[2]Key Inputs'!$F$20*'[2]Key Inputs'!$F$17))+('[3]OR-Com-Stata'!DPG27*('Reference Baseline'!$F26-'[2]Key Inputs'!$F$17)))*'[3]OR-Com-Stata'!EIM27)</f>
        <v>1593630.4531911514</v>
      </c>
      <c r="DT25">
        <f>((('[3]OR-Com-Stata'!DX27+('[2]Key Inputs'!$E$20*'[2]Key Inputs'!$E$17))+('[3]OR-Com-Stata'!AQJ27*('Reference Baseline'!$F26-'[2]Key Inputs'!$E$17)))*'[3]OR-Com-Stata'!BJP27)+((('[3]OR-Com-Stata'!CCW27+('[2]Key Inputs'!$F$20*'[2]Key Inputs'!$F$17))+('[3]OR-Com-Stata'!DPH27*('Reference Baseline'!$F26-'[2]Key Inputs'!$F$17)))*'[3]OR-Com-Stata'!EIN27)</f>
        <v>1541242.3951234662</v>
      </c>
      <c r="DU25">
        <f>((('[3]OR-Com-Stata'!DY27+('[2]Key Inputs'!$E$20*'[2]Key Inputs'!$E$17))+('[3]OR-Com-Stata'!AQK27*('Reference Baseline'!$F26-'[2]Key Inputs'!$E$17)))*'[3]OR-Com-Stata'!BJQ27)+((('[3]OR-Com-Stata'!CCX27+('[2]Key Inputs'!$F$20*'[2]Key Inputs'!$F$17))+('[3]OR-Com-Stata'!DPI27*('Reference Baseline'!$F26-'[2]Key Inputs'!$F$17)))*'[3]OR-Com-Stata'!EIO27)</f>
        <v>1315190.992116675</v>
      </c>
      <c r="DV25">
        <f>((('[3]OR-Com-Stata'!DZ27+('[2]Key Inputs'!$E$20*'[2]Key Inputs'!$E$17))+('[3]OR-Com-Stata'!AQL27*('Reference Baseline'!$F26-'[2]Key Inputs'!$E$17)))*'[3]OR-Com-Stata'!BJR27)+((('[3]OR-Com-Stata'!CCY27+('[2]Key Inputs'!$F$20*'[2]Key Inputs'!$F$17))+('[3]OR-Com-Stata'!DPJ27*('Reference Baseline'!$F26-'[2]Key Inputs'!$F$17)))*'[3]OR-Com-Stata'!EIP27)</f>
        <v>2397185.2213539002</v>
      </c>
      <c r="DW25">
        <f>((('[3]OR-Com-Stata'!EA27+('[2]Key Inputs'!$E$20*'[2]Key Inputs'!$E$17))+('[3]OR-Com-Stata'!AQM27*('Reference Baseline'!$F26-'[2]Key Inputs'!$E$17)))*'[3]OR-Com-Stata'!BJS27)+((('[3]OR-Com-Stata'!CCZ27+('[2]Key Inputs'!$F$20*'[2]Key Inputs'!$F$17))+('[3]OR-Com-Stata'!DPK27*('Reference Baseline'!$F26-'[2]Key Inputs'!$F$17)))*'[3]OR-Com-Stata'!EIQ27)</f>
        <v>3081098.838109537</v>
      </c>
      <c r="DX25">
        <f>((('[3]OR-Com-Stata'!EB27+('[2]Key Inputs'!$E$20*'[2]Key Inputs'!$E$17))+('[3]OR-Com-Stata'!AQN27*('Reference Baseline'!$F26-'[2]Key Inputs'!$E$17)))*'[3]OR-Com-Stata'!BJT27)+((('[3]OR-Com-Stata'!CDA27+('[2]Key Inputs'!$F$20*'[2]Key Inputs'!$F$17))+('[3]OR-Com-Stata'!DPL27*('Reference Baseline'!$F26-'[2]Key Inputs'!$F$17)))*'[3]OR-Com-Stata'!EIR27)</f>
        <v>1954981.5048003932</v>
      </c>
      <c r="DY25">
        <f>((('[3]OR-Com-Stata'!EC27+('[2]Key Inputs'!$E$20*'[2]Key Inputs'!$E$17))+('[3]OR-Com-Stata'!AQO27*('Reference Baseline'!$F26-'[2]Key Inputs'!$E$17)))*'[3]OR-Com-Stata'!BJU27)+((('[3]OR-Com-Stata'!CDB27+('[2]Key Inputs'!$F$20*'[2]Key Inputs'!$F$17))+('[3]OR-Com-Stata'!DPM27*('Reference Baseline'!$F26-'[2]Key Inputs'!$F$17)))*'[3]OR-Com-Stata'!EIS27)</f>
        <v>1972275.4080287952</v>
      </c>
      <c r="DZ25">
        <f>((('[3]OR-Com-Stata'!ED27+('[2]Key Inputs'!$E$20*'[2]Key Inputs'!$E$17))+('[3]OR-Com-Stata'!AQP27*('Reference Baseline'!$F26-'[2]Key Inputs'!$E$17)))*'[3]OR-Com-Stata'!BJV27)+((('[3]OR-Com-Stata'!CDC27+('[2]Key Inputs'!$F$20*'[2]Key Inputs'!$F$17))+('[3]OR-Com-Stata'!DPN27*('Reference Baseline'!$F26-'[2]Key Inputs'!$F$17)))*'[3]OR-Com-Stata'!EIT27)</f>
        <v>2610660.8348677522</v>
      </c>
      <c r="EA25">
        <f>((('[3]OR-Com-Stata'!EE27+('[2]Key Inputs'!$E$20*'[2]Key Inputs'!$E$17))+('[3]OR-Com-Stata'!AQQ27*('Reference Baseline'!$F26-'[2]Key Inputs'!$E$17)))*'[3]OR-Com-Stata'!BJW27)+((('[3]OR-Com-Stata'!CDD27+('[2]Key Inputs'!$F$20*'[2]Key Inputs'!$F$17))+('[3]OR-Com-Stata'!DPO27*('Reference Baseline'!$F26-'[2]Key Inputs'!$F$17)))*'[3]OR-Com-Stata'!EIU27)</f>
        <v>505270.68532693398</v>
      </c>
      <c r="EB25">
        <f>((('[3]OR-Com-Stata'!EF27+('[2]Key Inputs'!$E$20*'[2]Key Inputs'!$E$17))+('[3]OR-Com-Stata'!AQR27*('Reference Baseline'!$F26-'[2]Key Inputs'!$E$17)))*'[3]OR-Com-Stata'!BJX27)+((('[3]OR-Com-Stata'!CDE27+('[2]Key Inputs'!$F$20*'[2]Key Inputs'!$F$17))+('[3]OR-Com-Stata'!DPP27*('Reference Baseline'!$F26-'[2]Key Inputs'!$F$17)))*'[3]OR-Com-Stata'!EIV27)</f>
        <v>1774631.7397254813</v>
      </c>
      <c r="EC25">
        <f>((('[3]OR-Com-Stata'!EG27+('[2]Key Inputs'!$E$20*'[2]Key Inputs'!$E$17))+('[3]OR-Com-Stata'!AQS27*('Reference Baseline'!$F26-'[2]Key Inputs'!$E$17)))*'[3]OR-Com-Stata'!BJY27)+((('[3]OR-Com-Stata'!CDF27+('[2]Key Inputs'!$F$20*'[2]Key Inputs'!$F$17))+('[3]OR-Com-Stata'!DPQ27*('Reference Baseline'!$F26-'[2]Key Inputs'!$F$17)))*'[3]OR-Com-Stata'!EIW27)</f>
        <v>2061562.247532119</v>
      </c>
      <c r="ED25">
        <f>((('[3]OR-Com-Stata'!EH27+('[2]Key Inputs'!$E$20*'[2]Key Inputs'!$E$17))+('[3]OR-Com-Stata'!AQT27*('Reference Baseline'!$F26-'[2]Key Inputs'!$E$17)))*'[3]OR-Com-Stata'!BJZ27)+((('[3]OR-Com-Stata'!CDG27+('[2]Key Inputs'!$F$20*'[2]Key Inputs'!$F$17))+('[3]OR-Com-Stata'!DPR27*('Reference Baseline'!$F26-'[2]Key Inputs'!$F$17)))*'[3]OR-Com-Stata'!EIX27)</f>
        <v>1614667.4635825742</v>
      </c>
      <c r="EE25">
        <f>((('[3]OR-Com-Stata'!EI27+('[2]Key Inputs'!$E$20*'[2]Key Inputs'!$E$17))+('[3]OR-Com-Stata'!AQU27*('Reference Baseline'!$F26-'[2]Key Inputs'!$E$17)))*'[3]OR-Com-Stata'!BKA27)+((('[3]OR-Com-Stata'!CDH27+('[2]Key Inputs'!$F$20*'[2]Key Inputs'!$F$17))+('[3]OR-Com-Stata'!DPS27*('Reference Baseline'!$F26-'[2]Key Inputs'!$F$17)))*'[3]OR-Com-Stata'!EIY27)</f>
        <v>2971523.3843410416</v>
      </c>
      <c r="EF25">
        <f>((('[3]OR-Com-Stata'!EJ27+('[2]Key Inputs'!$E$20*'[2]Key Inputs'!$E$17))+('[3]OR-Com-Stata'!AQV27*('Reference Baseline'!$F26-'[2]Key Inputs'!$E$17)))*'[3]OR-Com-Stata'!BKB27)+((('[3]OR-Com-Stata'!CDI27+('[2]Key Inputs'!$F$20*'[2]Key Inputs'!$F$17))+('[3]OR-Com-Stata'!DPT27*('Reference Baseline'!$F26-'[2]Key Inputs'!$F$17)))*'[3]OR-Com-Stata'!EIZ27)</f>
        <v>2256457.2571346024</v>
      </c>
      <c r="EG25">
        <f>((('[3]OR-Com-Stata'!EK27+('[2]Key Inputs'!$E$20*'[2]Key Inputs'!$E$17))+('[3]OR-Com-Stata'!AQW27*('Reference Baseline'!$F26-'[2]Key Inputs'!$E$17)))*'[3]OR-Com-Stata'!BKC27)+((('[3]OR-Com-Stata'!CDJ27+('[2]Key Inputs'!$F$20*'[2]Key Inputs'!$F$17))+('[3]OR-Com-Stata'!DPU27*('Reference Baseline'!$F26-'[2]Key Inputs'!$F$17)))*'[3]OR-Com-Stata'!EJA27)</f>
        <v>1658970.2447983376</v>
      </c>
      <c r="EH25">
        <f>((('[3]OR-Com-Stata'!EL27+('[2]Key Inputs'!$E$20*'[2]Key Inputs'!$E$17))+('[3]OR-Com-Stata'!AQX27*('Reference Baseline'!$F26-'[2]Key Inputs'!$E$17)))*'[3]OR-Com-Stata'!BKD27)+((('[3]OR-Com-Stata'!CDK27+('[2]Key Inputs'!$F$20*'[2]Key Inputs'!$F$17))+('[3]OR-Com-Stata'!DPV27*('Reference Baseline'!$F26-'[2]Key Inputs'!$F$17)))*'[3]OR-Com-Stata'!EJB27)</f>
        <v>1995248.601420504</v>
      </c>
      <c r="EI25">
        <f>((('[3]OR-Com-Stata'!EM27+('[2]Key Inputs'!$E$20*'[2]Key Inputs'!$E$17))+('[3]OR-Com-Stata'!AQY27*('Reference Baseline'!$F26-'[2]Key Inputs'!$E$17)))*'[3]OR-Com-Stata'!BKE27)+((('[3]OR-Com-Stata'!CDL27+('[2]Key Inputs'!$F$20*'[2]Key Inputs'!$F$17))+('[3]OR-Com-Stata'!DPW27*('Reference Baseline'!$F26-'[2]Key Inputs'!$F$17)))*'[3]OR-Com-Stata'!EJC27)</f>
        <v>2422665.9099762412</v>
      </c>
      <c r="EJ25">
        <f>((('[3]OR-Com-Stata'!EN27+('[2]Key Inputs'!$E$20*'[2]Key Inputs'!$E$17))+('[3]OR-Com-Stata'!AQZ27*('Reference Baseline'!$F26-'[2]Key Inputs'!$E$17)))*'[3]OR-Com-Stata'!BKF27)+((('[3]OR-Com-Stata'!CDM27+('[2]Key Inputs'!$F$20*'[2]Key Inputs'!$F$17))+('[3]OR-Com-Stata'!DPX27*('Reference Baseline'!$F26-'[2]Key Inputs'!$F$17)))*'[3]OR-Com-Stata'!EJD27)</f>
        <v>2030739.775654023</v>
      </c>
      <c r="EK25">
        <f>((('[3]OR-Com-Stata'!EO27+('[2]Key Inputs'!$E$20*'[2]Key Inputs'!$E$17))+('[3]OR-Com-Stata'!ARA27*('Reference Baseline'!$F26-'[2]Key Inputs'!$E$17)))*'[3]OR-Com-Stata'!BKG27)+((('[3]OR-Com-Stata'!CDN27+('[2]Key Inputs'!$F$20*'[2]Key Inputs'!$F$17))+('[3]OR-Com-Stata'!DPY27*('Reference Baseline'!$F26-'[2]Key Inputs'!$F$17)))*'[3]OR-Com-Stata'!EJE27)</f>
        <v>942670.45296300761</v>
      </c>
      <c r="EL25">
        <f>((('[3]OR-Com-Stata'!EP27+('[2]Key Inputs'!$E$20*'[2]Key Inputs'!$E$17))+('[3]OR-Com-Stata'!ARB27*('Reference Baseline'!$F26-'[2]Key Inputs'!$E$17)))*'[3]OR-Com-Stata'!BKH27)+((('[3]OR-Com-Stata'!CDO27+('[2]Key Inputs'!$F$20*'[2]Key Inputs'!$F$17))+('[3]OR-Com-Stata'!DPZ27*('Reference Baseline'!$F26-'[2]Key Inputs'!$F$17)))*'[3]OR-Com-Stata'!EJF27)</f>
        <v>2359076.2846609093</v>
      </c>
      <c r="EM25">
        <f>((('[3]OR-Com-Stata'!EQ27+('[2]Key Inputs'!$E$20*'[2]Key Inputs'!$E$17))+('[3]OR-Com-Stata'!ARC27*('Reference Baseline'!$F26-'[2]Key Inputs'!$E$17)))*'[3]OR-Com-Stata'!BKI27)+((('[3]OR-Com-Stata'!CDP27+('[2]Key Inputs'!$F$20*'[2]Key Inputs'!$F$17))+('[3]OR-Com-Stata'!DQA27*('Reference Baseline'!$F26-'[2]Key Inputs'!$F$17)))*'[3]OR-Com-Stata'!EJG27)</f>
        <v>1496969.1092504617</v>
      </c>
      <c r="EN25">
        <f>((('[3]OR-Com-Stata'!ER27+('[2]Key Inputs'!$E$20*'[2]Key Inputs'!$E$17))+('[3]OR-Com-Stata'!ARD27*('Reference Baseline'!$F26-'[2]Key Inputs'!$E$17)))*'[3]OR-Com-Stata'!BKJ27)+((('[3]OR-Com-Stata'!CDQ27+('[2]Key Inputs'!$F$20*'[2]Key Inputs'!$F$17))+('[3]OR-Com-Stata'!DQB27*('Reference Baseline'!$F26-'[2]Key Inputs'!$F$17)))*'[3]OR-Com-Stata'!EJH27)</f>
        <v>2199133.6225914452</v>
      </c>
      <c r="EO25">
        <f>((('[3]OR-Com-Stata'!ES27+('[2]Key Inputs'!$E$20*'[2]Key Inputs'!$E$17))+('[3]OR-Com-Stata'!ARE27*('Reference Baseline'!$F26-'[2]Key Inputs'!$E$17)))*'[3]OR-Com-Stata'!BKK27)+((('[3]OR-Com-Stata'!CDR27+('[2]Key Inputs'!$F$20*'[2]Key Inputs'!$F$17))+('[3]OR-Com-Stata'!DQC27*('Reference Baseline'!$F26-'[2]Key Inputs'!$F$17)))*'[3]OR-Com-Stata'!EJI27)</f>
        <v>2140938.1870814497</v>
      </c>
      <c r="EP25">
        <f>((('[3]OR-Com-Stata'!ET27+('[2]Key Inputs'!$E$20*'[2]Key Inputs'!$E$17))+('[3]OR-Com-Stata'!ARF27*('Reference Baseline'!$F26-'[2]Key Inputs'!$E$17)))*'[3]OR-Com-Stata'!BKL27)+((('[3]OR-Com-Stata'!CDS27+('[2]Key Inputs'!$F$20*'[2]Key Inputs'!$F$17))+('[3]OR-Com-Stata'!DQD27*('Reference Baseline'!$F26-'[2]Key Inputs'!$F$17)))*'[3]OR-Com-Stata'!EJJ27)</f>
        <v>2823393.9553775555</v>
      </c>
      <c r="EQ25">
        <f>((('[3]OR-Com-Stata'!EU27+('[2]Key Inputs'!$E$20*'[2]Key Inputs'!$E$17))+('[3]OR-Com-Stata'!ARG27*('Reference Baseline'!$F26-'[2]Key Inputs'!$E$17)))*'[3]OR-Com-Stata'!BKM27)+((('[3]OR-Com-Stata'!CDT27+('[2]Key Inputs'!$F$20*'[2]Key Inputs'!$F$17))+('[3]OR-Com-Stata'!DQE27*('Reference Baseline'!$F26-'[2]Key Inputs'!$F$17)))*'[3]OR-Com-Stata'!EJK27)</f>
        <v>2649202.3323590243</v>
      </c>
      <c r="ER25">
        <f>((('[3]OR-Com-Stata'!EV27+('[2]Key Inputs'!$E$20*'[2]Key Inputs'!$E$17))+('[3]OR-Com-Stata'!ARH27*('Reference Baseline'!$F26-'[2]Key Inputs'!$E$17)))*'[3]OR-Com-Stata'!BKN27)+((('[3]OR-Com-Stata'!CDU27+('[2]Key Inputs'!$F$20*'[2]Key Inputs'!$F$17))+('[3]OR-Com-Stata'!DQF27*('Reference Baseline'!$F26-'[2]Key Inputs'!$F$17)))*'[3]OR-Com-Stata'!EJL27)</f>
        <v>2644020.5671276478</v>
      </c>
      <c r="ES25">
        <f>((('[3]OR-Com-Stata'!EW27+('[2]Key Inputs'!$E$20*'[2]Key Inputs'!$E$17))+('[3]OR-Com-Stata'!ARI27*('Reference Baseline'!$F26-'[2]Key Inputs'!$E$17)))*'[3]OR-Com-Stata'!BKO27)+((('[3]OR-Com-Stata'!CDV27+('[2]Key Inputs'!$F$20*'[2]Key Inputs'!$F$17))+('[3]OR-Com-Stata'!DQG27*('Reference Baseline'!$F26-'[2]Key Inputs'!$F$17)))*'[3]OR-Com-Stata'!EJM27)</f>
        <v>2006476.2220876676</v>
      </c>
      <c r="ET25">
        <f>((('[3]OR-Com-Stata'!EX27+('[2]Key Inputs'!$E$20*'[2]Key Inputs'!$E$17))+('[3]OR-Com-Stata'!ARJ27*('Reference Baseline'!$F26-'[2]Key Inputs'!$E$17)))*'[3]OR-Com-Stata'!BKP27)+((('[3]OR-Com-Stata'!CDW27+('[2]Key Inputs'!$F$20*'[2]Key Inputs'!$F$17))+('[3]OR-Com-Stata'!DQH27*('Reference Baseline'!$F26-'[2]Key Inputs'!$F$17)))*'[3]OR-Com-Stata'!EJN27)</f>
        <v>1375335.3913153412</v>
      </c>
      <c r="EU25">
        <f>((('[3]OR-Com-Stata'!EY27+('[2]Key Inputs'!$E$20*'[2]Key Inputs'!$E$17))+('[3]OR-Com-Stata'!ARK27*('Reference Baseline'!$F26-'[2]Key Inputs'!$E$17)))*'[3]OR-Com-Stata'!BKQ27)+((('[3]OR-Com-Stata'!CDX27+('[2]Key Inputs'!$F$20*'[2]Key Inputs'!$F$17))+('[3]OR-Com-Stata'!DQI27*('Reference Baseline'!$F26-'[2]Key Inputs'!$F$17)))*'[3]OR-Com-Stata'!EJO27)</f>
        <v>2113215.5600737119</v>
      </c>
      <c r="EV25">
        <f>((('[3]OR-Com-Stata'!EZ27+('[2]Key Inputs'!$E$20*'[2]Key Inputs'!$E$17))+('[3]OR-Com-Stata'!ARL27*('Reference Baseline'!$F26-'[2]Key Inputs'!$E$17)))*'[3]OR-Com-Stata'!BKR27)+((('[3]OR-Com-Stata'!CDY27+('[2]Key Inputs'!$F$20*'[2]Key Inputs'!$F$17))+('[3]OR-Com-Stata'!DQJ27*('Reference Baseline'!$F26-'[2]Key Inputs'!$F$17)))*'[3]OR-Com-Stata'!EJP27)</f>
        <v>2134278.9925626884</v>
      </c>
      <c r="EW25">
        <f>((('[3]OR-Com-Stata'!FA27+('[2]Key Inputs'!$E$20*'[2]Key Inputs'!$E$17))+('[3]OR-Com-Stata'!ARM27*('Reference Baseline'!$F26-'[2]Key Inputs'!$E$17)))*'[3]OR-Com-Stata'!BKS27)+((('[3]OR-Com-Stata'!CDZ27+('[2]Key Inputs'!$F$20*'[2]Key Inputs'!$F$17))+('[3]OR-Com-Stata'!DQK27*('Reference Baseline'!$F26-'[2]Key Inputs'!$F$17)))*'[3]OR-Com-Stata'!EJQ27)</f>
        <v>2102885.2631725795</v>
      </c>
      <c r="EX25">
        <f>((('[3]OR-Com-Stata'!FB27+('[2]Key Inputs'!$E$20*'[2]Key Inputs'!$E$17))+('[3]OR-Com-Stata'!ARN27*('Reference Baseline'!$F26-'[2]Key Inputs'!$E$17)))*'[3]OR-Com-Stata'!BKT27)+((('[3]OR-Com-Stata'!CEA27+('[2]Key Inputs'!$F$20*'[2]Key Inputs'!$F$17))+('[3]OR-Com-Stata'!DQL27*('Reference Baseline'!$F26-'[2]Key Inputs'!$F$17)))*'[3]OR-Com-Stata'!EJR27)</f>
        <v>1678834.2357711177</v>
      </c>
      <c r="EY25">
        <f>((('[3]OR-Com-Stata'!FC27+('[2]Key Inputs'!$E$20*'[2]Key Inputs'!$E$17))+('[3]OR-Com-Stata'!ARO27*('Reference Baseline'!$F26-'[2]Key Inputs'!$E$17)))*'[3]OR-Com-Stata'!BKU27)+((('[3]OR-Com-Stata'!CEB27+('[2]Key Inputs'!$F$20*'[2]Key Inputs'!$F$17))+('[3]OR-Com-Stata'!DQM27*('Reference Baseline'!$F26-'[2]Key Inputs'!$F$17)))*'[3]OR-Com-Stata'!EJS27)</f>
        <v>2180132.8942107768</v>
      </c>
      <c r="EZ25">
        <f>((('[3]OR-Com-Stata'!FD27+('[2]Key Inputs'!$E$20*'[2]Key Inputs'!$E$17))+('[3]OR-Com-Stata'!ARP27*('Reference Baseline'!$F26-'[2]Key Inputs'!$E$17)))*'[3]OR-Com-Stata'!BKV27)+((('[3]OR-Com-Stata'!CEC27+('[2]Key Inputs'!$F$20*'[2]Key Inputs'!$F$17))+('[3]OR-Com-Stata'!DQN27*('Reference Baseline'!$F26-'[2]Key Inputs'!$F$17)))*'[3]OR-Com-Stata'!EJT27)</f>
        <v>2032499.7585994399</v>
      </c>
      <c r="FA25">
        <f>((('[3]OR-Com-Stata'!FE27+('[2]Key Inputs'!$E$20*'[2]Key Inputs'!$E$17))+('[3]OR-Com-Stata'!ARQ27*('Reference Baseline'!$F26-'[2]Key Inputs'!$E$17)))*'[3]OR-Com-Stata'!BKW27)+((('[3]OR-Com-Stata'!CED27+('[2]Key Inputs'!$F$20*'[2]Key Inputs'!$F$17))+('[3]OR-Com-Stata'!DQO27*('Reference Baseline'!$F26-'[2]Key Inputs'!$F$17)))*'[3]OR-Com-Stata'!EJU27)</f>
        <v>1516890.0448802207</v>
      </c>
      <c r="FB25">
        <f>((('[3]OR-Com-Stata'!FF27+('[2]Key Inputs'!$E$20*'[2]Key Inputs'!$E$17))+('[3]OR-Com-Stata'!ARR27*('Reference Baseline'!$F26-'[2]Key Inputs'!$E$17)))*'[3]OR-Com-Stata'!BKX27)+((('[3]OR-Com-Stata'!CEE27+('[2]Key Inputs'!$F$20*'[2]Key Inputs'!$F$17))+('[3]OR-Com-Stata'!DQP27*('Reference Baseline'!$F26-'[2]Key Inputs'!$F$17)))*'[3]OR-Com-Stata'!EJV27)</f>
        <v>2810874.1106872251</v>
      </c>
      <c r="FC25">
        <f>((('[3]OR-Com-Stata'!FG27+('[2]Key Inputs'!$E$20*'[2]Key Inputs'!$E$17))+('[3]OR-Com-Stata'!ARS27*('Reference Baseline'!$F26-'[2]Key Inputs'!$E$17)))*'[3]OR-Com-Stata'!BKY27)+((('[3]OR-Com-Stata'!CEF27+('[2]Key Inputs'!$F$20*'[2]Key Inputs'!$F$17))+('[3]OR-Com-Stata'!DQQ27*('Reference Baseline'!$F26-'[2]Key Inputs'!$F$17)))*'[3]OR-Com-Stata'!EJW27)</f>
        <v>2117412.1767930845</v>
      </c>
      <c r="FD25">
        <f>((('[3]OR-Com-Stata'!FH27+('[2]Key Inputs'!$E$20*'[2]Key Inputs'!$E$17))+('[3]OR-Com-Stata'!ART27*('Reference Baseline'!$F26-'[2]Key Inputs'!$E$17)))*'[3]OR-Com-Stata'!BKZ27)+((('[3]OR-Com-Stata'!CEG27+('[2]Key Inputs'!$F$20*'[2]Key Inputs'!$F$17))+('[3]OR-Com-Stata'!DQR27*('Reference Baseline'!$F26-'[2]Key Inputs'!$F$17)))*'[3]OR-Com-Stata'!EJX27)</f>
        <v>1260592.05767877</v>
      </c>
      <c r="FE25">
        <f>((('[3]OR-Com-Stata'!FI27+('[2]Key Inputs'!$E$20*'[2]Key Inputs'!$E$17))+('[3]OR-Com-Stata'!ARU27*('Reference Baseline'!$F26-'[2]Key Inputs'!$E$17)))*'[3]OR-Com-Stata'!BLA27)+((('[3]OR-Com-Stata'!CEH27+('[2]Key Inputs'!$F$20*'[2]Key Inputs'!$F$17))+('[3]OR-Com-Stata'!DQS27*('Reference Baseline'!$F26-'[2]Key Inputs'!$F$17)))*'[3]OR-Com-Stata'!EJY27)</f>
        <v>1934812.1839920178</v>
      </c>
      <c r="FF25">
        <f>((('[3]OR-Com-Stata'!FJ27+('[2]Key Inputs'!$E$20*'[2]Key Inputs'!$E$17))+('[3]OR-Com-Stata'!ARV27*('Reference Baseline'!$F26-'[2]Key Inputs'!$E$17)))*'[3]OR-Com-Stata'!BLB27)+((('[3]OR-Com-Stata'!CEI27+('[2]Key Inputs'!$F$20*'[2]Key Inputs'!$F$17))+('[3]OR-Com-Stata'!DQT27*('Reference Baseline'!$F26-'[2]Key Inputs'!$F$17)))*'[3]OR-Com-Stata'!EJZ27)</f>
        <v>2154489.124355929</v>
      </c>
      <c r="FG25">
        <f>((('[3]OR-Com-Stata'!FK27+('[2]Key Inputs'!$E$20*'[2]Key Inputs'!$E$17))+('[3]OR-Com-Stata'!ARW27*('Reference Baseline'!$F26-'[2]Key Inputs'!$E$17)))*'[3]OR-Com-Stata'!BLC27)+((('[3]OR-Com-Stata'!CEJ27+('[2]Key Inputs'!$F$20*'[2]Key Inputs'!$F$17))+('[3]OR-Com-Stata'!DQU27*('Reference Baseline'!$F26-'[2]Key Inputs'!$F$17)))*'[3]OR-Com-Stata'!EKA27)</f>
        <v>2559088.3102303762</v>
      </c>
      <c r="FH25">
        <f>((('[3]OR-Com-Stata'!FL27+('[2]Key Inputs'!$E$20*'[2]Key Inputs'!$E$17))+('[3]OR-Com-Stata'!ARX27*('Reference Baseline'!$F26-'[2]Key Inputs'!$E$17)))*'[3]OR-Com-Stata'!BLD27)+((('[3]OR-Com-Stata'!CEK27+('[2]Key Inputs'!$F$20*'[2]Key Inputs'!$F$17))+('[3]OR-Com-Stata'!DQV27*('Reference Baseline'!$F26-'[2]Key Inputs'!$F$17)))*'[3]OR-Com-Stata'!EKB27)</f>
        <v>2289267.4616261614</v>
      </c>
      <c r="FI25">
        <f>((('[3]OR-Com-Stata'!FM27+('[2]Key Inputs'!$E$20*'[2]Key Inputs'!$E$17))+('[3]OR-Com-Stata'!ARY27*('Reference Baseline'!$F26-'[2]Key Inputs'!$E$17)))*'[3]OR-Com-Stata'!BLE27)+((('[3]OR-Com-Stata'!CEL27+('[2]Key Inputs'!$F$20*'[2]Key Inputs'!$F$17))+('[3]OR-Com-Stata'!DQW27*('Reference Baseline'!$F26-'[2]Key Inputs'!$F$17)))*'[3]OR-Com-Stata'!EKC27)</f>
        <v>1568175.3753565606</v>
      </c>
      <c r="FJ25">
        <f>((('[3]OR-Com-Stata'!FN27+('[2]Key Inputs'!$E$20*'[2]Key Inputs'!$E$17))+('[3]OR-Com-Stata'!ARZ27*('Reference Baseline'!$F26-'[2]Key Inputs'!$E$17)))*'[3]OR-Com-Stata'!BLF27)+((('[3]OR-Com-Stata'!CEM27+('[2]Key Inputs'!$F$20*'[2]Key Inputs'!$F$17))+('[3]OR-Com-Stata'!DQX27*('Reference Baseline'!$F26-'[2]Key Inputs'!$F$17)))*'[3]OR-Com-Stata'!EKD27)</f>
        <v>1924569.96816859</v>
      </c>
      <c r="FK25">
        <f>((('[3]OR-Com-Stata'!FO27+('[2]Key Inputs'!$E$20*'[2]Key Inputs'!$E$17))+('[3]OR-Com-Stata'!ASA27*('Reference Baseline'!$F26-'[2]Key Inputs'!$E$17)))*'[3]OR-Com-Stata'!BLG27)+((('[3]OR-Com-Stata'!CEN27+('[2]Key Inputs'!$F$20*'[2]Key Inputs'!$F$17))+('[3]OR-Com-Stata'!DQY27*('Reference Baseline'!$F26-'[2]Key Inputs'!$F$17)))*'[3]OR-Com-Stata'!EKE27)</f>
        <v>1687293.3762666944</v>
      </c>
      <c r="FL25">
        <f>((('[3]OR-Com-Stata'!FP27+('[2]Key Inputs'!$E$20*'[2]Key Inputs'!$E$17))+('[3]OR-Com-Stata'!ASB27*('Reference Baseline'!$F26-'[2]Key Inputs'!$E$17)))*'[3]OR-Com-Stata'!BLH27)+((('[3]OR-Com-Stata'!CEO27+('[2]Key Inputs'!$F$20*'[2]Key Inputs'!$F$17))+('[3]OR-Com-Stata'!DQZ27*('Reference Baseline'!$F26-'[2]Key Inputs'!$F$17)))*'[3]OR-Com-Stata'!EKF27)</f>
        <v>2155045.5209859675</v>
      </c>
      <c r="FM25">
        <f>((('[3]OR-Com-Stata'!FQ27+('[2]Key Inputs'!$E$20*'[2]Key Inputs'!$E$17))+('[3]OR-Com-Stata'!ASC27*('Reference Baseline'!$F26-'[2]Key Inputs'!$E$17)))*'[3]OR-Com-Stata'!BLI27)+((('[3]OR-Com-Stata'!CEP27+('[2]Key Inputs'!$F$20*'[2]Key Inputs'!$F$17))+('[3]OR-Com-Stata'!DRA27*('Reference Baseline'!$F26-'[2]Key Inputs'!$F$17)))*'[3]OR-Com-Stata'!EKG27)</f>
        <v>1569909.7166018419</v>
      </c>
      <c r="FN25">
        <f>((('[3]OR-Com-Stata'!FR27+('[2]Key Inputs'!$E$20*'[2]Key Inputs'!$E$17))+('[3]OR-Com-Stata'!ASD27*('Reference Baseline'!$F26-'[2]Key Inputs'!$E$17)))*'[3]OR-Com-Stata'!BLJ27)+((('[3]OR-Com-Stata'!CEQ27+('[2]Key Inputs'!$F$20*'[2]Key Inputs'!$F$17))+('[3]OR-Com-Stata'!DRB27*('Reference Baseline'!$F26-'[2]Key Inputs'!$F$17)))*'[3]OR-Com-Stata'!EKH27)</f>
        <v>3097335.9538462795</v>
      </c>
      <c r="FO25">
        <f>((('[3]OR-Com-Stata'!FS27+('[2]Key Inputs'!$E$20*'[2]Key Inputs'!$E$17))+('[3]OR-Com-Stata'!ASE27*('Reference Baseline'!$F26-'[2]Key Inputs'!$E$17)))*'[3]OR-Com-Stata'!BLK27)+((('[3]OR-Com-Stata'!CER27+('[2]Key Inputs'!$F$20*'[2]Key Inputs'!$F$17))+('[3]OR-Com-Stata'!DRC27*('Reference Baseline'!$F26-'[2]Key Inputs'!$F$17)))*'[3]OR-Com-Stata'!EKI27)</f>
        <v>2532417.1469437126</v>
      </c>
      <c r="FP25">
        <f>((('[3]OR-Com-Stata'!FT27+('[2]Key Inputs'!$E$20*'[2]Key Inputs'!$E$17))+('[3]OR-Com-Stata'!ASF27*('Reference Baseline'!$F26-'[2]Key Inputs'!$E$17)))*'[3]OR-Com-Stata'!BLL27)+((('[3]OR-Com-Stata'!CES27+('[2]Key Inputs'!$F$20*'[2]Key Inputs'!$F$17))+('[3]OR-Com-Stata'!DRD27*('Reference Baseline'!$F26-'[2]Key Inputs'!$F$17)))*'[3]OR-Com-Stata'!EKJ27)</f>
        <v>1207833.4128799036</v>
      </c>
      <c r="FQ25">
        <f>((('[3]OR-Com-Stata'!FU27+('[2]Key Inputs'!$E$20*'[2]Key Inputs'!$E$17))+('[3]OR-Com-Stata'!ASG27*('Reference Baseline'!$F26-'[2]Key Inputs'!$E$17)))*'[3]OR-Com-Stata'!BLM27)+((('[3]OR-Com-Stata'!CET27+('[2]Key Inputs'!$F$20*'[2]Key Inputs'!$F$17))+('[3]OR-Com-Stata'!DRE27*('Reference Baseline'!$F26-'[2]Key Inputs'!$F$17)))*'[3]OR-Com-Stata'!EKK27)</f>
        <v>3107451.4194988236</v>
      </c>
      <c r="FR25">
        <f>((('[3]OR-Com-Stata'!FV27+('[2]Key Inputs'!$E$20*'[2]Key Inputs'!$E$17))+('[3]OR-Com-Stata'!ASH27*('Reference Baseline'!$F26-'[2]Key Inputs'!$E$17)))*'[3]OR-Com-Stata'!BLN27)+((('[3]OR-Com-Stata'!CEU27+('[2]Key Inputs'!$F$20*'[2]Key Inputs'!$F$17))+('[3]OR-Com-Stata'!DRF27*('Reference Baseline'!$F26-'[2]Key Inputs'!$F$17)))*'[3]OR-Com-Stata'!EKL27)</f>
        <v>1660294.7177814734</v>
      </c>
      <c r="FS25">
        <f>((('[3]OR-Com-Stata'!FW27+('[2]Key Inputs'!$E$20*'[2]Key Inputs'!$E$17))+('[3]OR-Com-Stata'!ASI27*('Reference Baseline'!$F26-'[2]Key Inputs'!$E$17)))*'[3]OR-Com-Stata'!BLO27)+((('[3]OR-Com-Stata'!CEV27+('[2]Key Inputs'!$F$20*'[2]Key Inputs'!$F$17))+('[3]OR-Com-Stata'!DRG27*('Reference Baseline'!$F26-'[2]Key Inputs'!$F$17)))*'[3]OR-Com-Stata'!EKM27)</f>
        <v>2184402.6137560392</v>
      </c>
      <c r="FT25">
        <f>((('[3]OR-Com-Stata'!FX27+('[2]Key Inputs'!$E$20*'[2]Key Inputs'!$E$17))+('[3]OR-Com-Stata'!ASJ27*('Reference Baseline'!$F26-'[2]Key Inputs'!$E$17)))*'[3]OR-Com-Stata'!BLP27)+((('[3]OR-Com-Stata'!CEW27+('[2]Key Inputs'!$F$20*'[2]Key Inputs'!$F$17))+('[3]OR-Com-Stata'!DRH27*('Reference Baseline'!$F26-'[2]Key Inputs'!$F$17)))*'[3]OR-Com-Stata'!EKN27)</f>
        <v>1800504.1682301667</v>
      </c>
      <c r="FU25">
        <f>((('[3]OR-Com-Stata'!FY27+('[2]Key Inputs'!$E$20*'[2]Key Inputs'!$E$17))+('[3]OR-Com-Stata'!ASK27*('Reference Baseline'!$F26-'[2]Key Inputs'!$E$17)))*'[3]OR-Com-Stata'!BLQ27)+((('[3]OR-Com-Stata'!CEX27+('[2]Key Inputs'!$F$20*'[2]Key Inputs'!$F$17))+('[3]OR-Com-Stata'!DRI27*('Reference Baseline'!$F26-'[2]Key Inputs'!$F$17)))*'[3]OR-Com-Stata'!EKO27)</f>
        <v>2225675.9819124294</v>
      </c>
      <c r="FV25">
        <f>((('[3]OR-Com-Stata'!FZ27+('[2]Key Inputs'!$E$20*'[2]Key Inputs'!$E$17))+('[3]OR-Com-Stata'!ASL27*('Reference Baseline'!$F26-'[2]Key Inputs'!$E$17)))*'[3]OR-Com-Stata'!BLR27)+((('[3]OR-Com-Stata'!CEY27+('[2]Key Inputs'!$F$20*'[2]Key Inputs'!$F$17))+('[3]OR-Com-Stata'!DRJ27*('Reference Baseline'!$F26-'[2]Key Inputs'!$F$17)))*'[3]OR-Com-Stata'!EKP27)</f>
        <v>2251743.5269267377</v>
      </c>
      <c r="FW25">
        <f>((('[3]OR-Com-Stata'!GA27+('[2]Key Inputs'!$E$20*'[2]Key Inputs'!$E$17))+('[3]OR-Com-Stata'!ASM27*('Reference Baseline'!$F26-'[2]Key Inputs'!$E$17)))*'[3]OR-Com-Stata'!BLS27)+((('[3]OR-Com-Stata'!CEZ27+('[2]Key Inputs'!$F$20*'[2]Key Inputs'!$F$17))+('[3]OR-Com-Stata'!DRK27*('Reference Baseline'!$F26-'[2]Key Inputs'!$F$17)))*'[3]OR-Com-Stata'!EKQ27)</f>
        <v>1756005.0141341509</v>
      </c>
      <c r="FX25">
        <f>((('[3]OR-Com-Stata'!GB27+('[2]Key Inputs'!$E$20*'[2]Key Inputs'!$E$17))+('[3]OR-Com-Stata'!ASN27*('Reference Baseline'!$F26-'[2]Key Inputs'!$E$17)))*'[3]OR-Com-Stata'!BLT27)+((('[3]OR-Com-Stata'!CFA27+('[2]Key Inputs'!$F$20*'[2]Key Inputs'!$F$17))+('[3]OR-Com-Stata'!DRL27*('Reference Baseline'!$F26-'[2]Key Inputs'!$F$17)))*'[3]OR-Com-Stata'!EKR27)</f>
        <v>1769463.853645548</v>
      </c>
      <c r="FY25">
        <f>((('[3]OR-Com-Stata'!GC27+('[2]Key Inputs'!$E$20*'[2]Key Inputs'!$E$17))+('[3]OR-Com-Stata'!ASO27*('Reference Baseline'!$F26-'[2]Key Inputs'!$E$17)))*'[3]OR-Com-Stata'!BLU27)+((('[3]OR-Com-Stata'!CFB27+('[2]Key Inputs'!$F$20*'[2]Key Inputs'!$F$17))+('[3]OR-Com-Stata'!DRM27*('Reference Baseline'!$F26-'[2]Key Inputs'!$F$17)))*'[3]OR-Com-Stata'!EKS27)</f>
        <v>2661310.5084817111</v>
      </c>
      <c r="FZ25">
        <f>((('[3]OR-Com-Stata'!GD27+('[2]Key Inputs'!$E$20*'[2]Key Inputs'!$E$17))+('[3]OR-Com-Stata'!ASP27*('Reference Baseline'!$F26-'[2]Key Inputs'!$E$17)))*'[3]OR-Com-Stata'!BLV27)+((('[3]OR-Com-Stata'!CFC27+('[2]Key Inputs'!$F$20*'[2]Key Inputs'!$F$17))+('[3]OR-Com-Stata'!DRN27*('Reference Baseline'!$F26-'[2]Key Inputs'!$F$17)))*'[3]OR-Com-Stata'!EKT27)</f>
        <v>1843433.901231695</v>
      </c>
      <c r="GA25">
        <f>((('[3]OR-Com-Stata'!GE27+('[2]Key Inputs'!$E$20*'[2]Key Inputs'!$E$17))+('[3]OR-Com-Stata'!ASQ27*('Reference Baseline'!$F26-'[2]Key Inputs'!$E$17)))*'[3]OR-Com-Stata'!BLW27)+((('[3]OR-Com-Stata'!CFD27+('[2]Key Inputs'!$F$20*'[2]Key Inputs'!$F$17))+('[3]OR-Com-Stata'!DRO27*('Reference Baseline'!$F26-'[2]Key Inputs'!$F$17)))*'[3]OR-Com-Stata'!EKU27)</f>
        <v>1915623.9615024112</v>
      </c>
      <c r="GB25">
        <f>((('[3]OR-Com-Stata'!GF27+('[2]Key Inputs'!$E$20*'[2]Key Inputs'!$E$17))+('[3]OR-Com-Stata'!ASR27*('Reference Baseline'!$F26-'[2]Key Inputs'!$E$17)))*'[3]OR-Com-Stata'!BLX27)+((('[3]OR-Com-Stata'!CFE27+('[2]Key Inputs'!$F$20*'[2]Key Inputs'!$F$17))+('[3]OR-Com-Stata'!DRP27*('Reference Baseline'!$F26-'[2]Key Inputs'!$F$17)))*'[3]OR-Com-Stata'!EKV27)</f>
        <v>1401527.6418396467</v>
      </c>
      <c r="GC25">
        <f>((('[3]OR-Com-Stata'!GG27+('[2]Key Inputs'!$E$20*'[2]Key Inputs'!$E$17))+('[3]OR-Com-Stata'!ASS27*('Reference Baseline'!$F26-'[2]Key Inputs'!$E$17)))*'[3]OR-Com-Stata'!BLY27)+((('[3]OR-Com-Stata'!CFF27+('[2]Key Inputs'!$F$20*'[2]Key Inputs'!$F$17))+('[3]OR-Com-Stata'!DRQ27*('Reference Baseline'!$F26-'[2]Key Inputs'!$F$17)))*'[3]OR-Com-Stata'!EKW27)</f>
        <v>1482391.3081779857</v>
      </c>
      <c r="GD25">
        <f>((('[3]OR-Com-Stata'!GH27+('[2]Key Inputs'!$E$20*'[2]Key Inputs'!$E$17))+('[3]OR-Com-Stata'!AST27*('Reference Baseline'!$F26-'[2]Key Inputs'!$E$17)))*'[3]OR-Com-Stata'!BLZ27)+((('[3]OR-Com-Stata'!CFG27+('[2]Key Inputs'!$F$20*'[2]Key Inputs'!$F$17))+('[3]OR-Com-Stata'!DRR27*('Reference Baseline'!$F26-'[2]Key Inputs'!$F$17)))*'[3]OR-Com-Stata'!EKX27)</f>
        <v>2937215.9644520851</v>
      </c>
      <c r="GE25">
        <f>((('[3]OR-Com-Stata'!GI27+('[2]Key Inputs'!$E$20*'[2]Key Inputs'!$E$17))+('[3]OR-Com-Stata'!ASU27*('Reference Baseline'!$F26-'[2]Key Inputs'!$E$17)))*'[3]OR-Com-Stata'!BMA27)+((('[3]OR-Com-Stata'!CFH27+('[2]Key Inputs'!$F$20*'[2]Key Inputs'!$F$17))+('[3]OR-Com-Stata'!DRS27*('Reference Baseline'!$F26-'[2]Key Inputs'!$F$17)))*'[3]OR-Com-Stata'!EKY27)</f>
        <v>1917772.2491049008</v>
      </c>
      <c r="GF25">
        <f>((('[3]OR-Com-Stata'!GJ27+('[2]Key Inputs'!$E$20*'[2]Key Inputs'!$E$17))+('[3]OR-Com-Stata'!ASV27*('Reference Baseline'!$F26-'[2]Key Inputs'!$E$17)))*'[3]OR-Com-Stata'!BMB27)+((('[3]OR-Com-Stata'!CFI27+('[2]Key Inputs'!$F$20*'[2]Key Inputs'!$F$17))+('[3]OR-Com-Stata'!DRT27*('Reference Baseline'!$F26-'[2]Key Inputs'!$F$17)))*'[3]OR-Com-Stata'!EKZ27)</f>
        <v>2233889.5972148459</v>
      </c>
      <c r="GG25">
        <f>((('[3]OR-Com-Stata'!GK27+('[2]Key Inputs'!$E$20*'[2]Key Inputs'!$E$17))+('[3]OR-Com-Stata'!ASW27*('Reference Baseline'!$F26-'[2]Key Inputs'!$E$17)))*'[3]OR-Com-Stata'!BMC27)+((('[3]OR-Com-Stata'!CFJ27+('[2]Key Inputs'!$F$20*'[2]Key Inputs'!$F$17))+('[3]OR-Com-Stata'!DRU27*('Reference Baseline'!$F26-'[2]Key Inputs'!$F$17)))*'[3]OR-Com-Stata'!ELA27)</f>
        <v>1589460.4623532023</v>
      </c>
      <c r="GH25">
        <f>((('[3]OR-Com-Stata'!GL27+('[2]Key Inputs'!$E$20*'[2]Key Inputs'!$E$17))+('[3]OR-Com-Stata'!ASX27*('Reference Baseline'!$F26-'[2]Key Inputs'!$E$17)))*'[3]OR-Com-Stata'!BMD27)+((('[3]OR-Com-Stata'!CFK27+('[2]Key Inputs'!$F$20*'[2]Key Inputs'!$F$17))+('[3]OR-Com-Stata'!DRV27*('Reference Baseline'!$F26-'[2]Key Inputs'!$F$17)))*'[3]OR-Com-Stata'!ELB27)</f>
        <v>1541406.9830249699</v>
      </c>
      <c r="GI25">
        <f>((('[3]OR-Com-Stata'!GM27+('[2]Key Inputs'!$E$20*'[2]Key Inputs'!$E$17))+('[3]OR-Com-Stata'!ASY27*('Reference Baseline'!$F26-'[2]Key Inputs'!$E$17)))*'[3]OR-Com-Stata'!BME27)+((('[3]OR-Com-Stata'!CFL27+('[2]Key Inputs'!$F$20*'[2]Key Inputs'!$F$17))+('[3]OR-Com-Stata'!DRW27*('Reference Baseline'!$F26-'[2]Key Inputs'!$F$17)))*'[3]OR-Com-Stata'!ELC27)</f>
        <v>2076937.5153882492</v>
      </c>
      <c r="GJ25">
        <f>((('[3]OR-Com-Stata'!GN27+('[2]Key Inputs'!$E$20*'[2]Key Inputs'!$E$17))+('[3]OR-Com-Stata'!ASZ27*('Reference Baseline'!$F26-'[2]Key Inputs'!$E$17)))*'[3]OR-Com-Stata'!BMF27)+((('[3]OR-Com-Stata'!CFM27+('[2]Key Inputs'!$F$20*'[2]Key Inputs'!$F$17))+('[3]OR-Com-Stata'!DRX27*('Reference Baseline'!$F26-'[2]Key Inputs'!$F$17)))*'[3]OR-Com-Stata'!ELD27)</f>
        <v>2506838.3097066549</v>
      </c>
      <c r="GK25">
        <f>((('[3]OR-Com-Stata'!GO27+('[2]Key Inputs'!$E$20*'[2]Key Inputs'!$E$17))+('[3]OR-Com-Stata'!ATA27*('Reference Baseline'!$F26-'[2]Key Inputs'!$E$17)))*'[3]OR-Com-Stata'!BMG27)+((('[3]OR-Com-Stata'!CFN27+('[2]Key Inputs'!$F$20*'[2]Key Inputs'!$F$17))+('[3]OR-Com-Stata'!DRY27*('Reference Baseline'!$F26-'[2]Key Inputs'!$F$17)))*'[3]OR-Com-Stata'!ELE27)</f>
        <v>2598594.821392078</v>
      </c>
      <c r="GL25">
        <f>((('[3]OR-Com-Stata'!GP27+('[2]Key Inputs'!$E$20*'[2]Key Inputs'!$E$17))+('[3]OR-Com-Stata'!ATB27*('Reference Baseline'!$F26-'[2]Key Inputs'!$E$17)))*'[3]OR-Com-Stata'!BMH27)+((('[3]OR-Com-Stata'!CFO27+('[2]Key Inputs'!$F$20*'[2]Key Inputs'!$F$17))+('[3]OR-Com-Stata'!DRZ27*('Reference Baseline'!$F26-'[2]Key Inputs'!$F$17)))*'[3]OR-Com-Stata'!ELF27)</f>
        <v>2343658.5495279697</v>
      </c>
      <c r="GM25">
        <f>((('[3]OR-Com-Stata'!GQ27+('[2]Key Inputs'!$E$20*'[2]Key Inputs'!$E$17))+('[3]OR-Com-Stata'!ATC27*('Reference Baseline'!$F26-'[2]Key Inputs'!$E$17)))*'[3]OR-Com-Stata'!BMI27)+((('[3]OR-Com-Stata'!CFP27+('[2]Key Inputs'!$F$20*'[2]Key Inputs'!$F$17))+('[3]OR-Com-Stata'!DSA27*('Reference Baseline'!$F26-'[2]Key Inputs'!$F$17)))*'[3]OR-Com-Stata'!ELG27)</f>
        <v>1876921.8134901423</v>
      </c>
      <c r="GN25">
        <f>((('[3]OR-Com-Stata'!GR27+('[2]Key Inputs'!$E$20*'[2]Key Inputs'!$E$17))+('[3]OR-Com-Stata'!ATD27*('Reference Baseline'!$F26-'[2]Key Inputs'!$E$17)))*'[3]OR-Com-Stata'!BMJ27)+((('[3]OR-Com-Stata'!CFQ27+('[2]Key Inputs'!$F$20*'[2]Key Inputs'!$F$17))+('[3]OR-Com-Stata'!DSB27*('Reference Baseline'!$F26-'[2]Key Inputs'!$F$17)))*'[3]OR-Com-Stata'!ELH27)</f>
        <v>2530563.2369375136</v>
      </c>
      <c r="GO25">
        <f>((('[3]OR-Com-Stata'!GS27+('[2]Key Inputs'!$E$20*'[2]Key Inputs'!$E$17))+('[3]OR-Com-Stata'!ATE27*('Reference Baseline'!$F26-'[2]Key Inputs'!$E$17)))*'[3]OR-Com-Stata'!BMK27)+((('[3]OR-Com-Stata'!CFR27+('[2]Key Inputs'!$F$20*'[2]Key Inputs'!$F$17))+('[3]OR-Com-Stata'!DSC27*('Reference Baseline'!$F26-'[2]Key Inputs'!$F$17)))*'[3]OR-Com-Stata'!ELI27)</f>
        <v>3010380.9999446268</v>
      </c>
      <c r="GP25">
        <f>((('[3]OR-Com-Stata'!GT27+('[2]Key Inputs'!$E$20*'[2]Key Inputs'!$E$17))+('[3]OR-Com-Stata'!ATF27*('Reference Baseline'!$F26-'[2]Key Inputs'!$E$17)))*'[3]OR-Com-Stata'!BML27)+((('[3]OR-Com-Stata'!CFS27+('[2]Key Inputs'!$F$20*'[2]Key Inputs'!$F$17))+('[3]OR-Com-Stata'!DSD27*('Reference Baseline'!$F26-'[2]Key Inputs'!$F$17)))*'[3]OR-Com-Stata'!ELJ27)</f>
        <v>1719842.0359231422</v>
      </c>
      <c r="GQ25">
        <f>((('[3]OR-Com-Stata'!GU27+('[2]Key Inputs'!$E$20*'[2]Key Inputs'!$E$17))+('[3]OR-Com-Stata'!ATG27*('Reference Baseline'!$F26-'[2]Key Inputs'!$E$17)))*'[3]OR-Com-Stata'!BMM27)+((('[3]OR-Com-Stata'!CFT27+('[2]Key Inputs'!$F$20*'[2]Key Inputs'!$F$17))+('[3]OR-Com-Stata'!DSE27*('Reference Baseline'!$F26-'[2]Key Inputs'!$F$17)))*'[3]OR-Com-Stata'!ELK27)</f>
        <v>1624438.0003542725</v>
      </c>
      <c r="GR25">
        <f>((('[3]OR-Com-Stata'!GV27+('[2]Key Inputs'!$E$20*'[2]Key Inputs'!$E$17))+('[3]OR-Com-Stata'!ATH27*('Reference Baseline'!$F26-'[2]Key Inputs'!$E$17)))*'[3]OR-Com-Stata'!BMN27)+((('[3]OR-Com-Stata'!CFU27+('[2]Key Inputs'!$F$20*'[2]Key Inputs'!$F$17))+('[3]OR-Com-Stata'!DSF27*('Reference Baseline'!$F26-'[2]Key Inputs'!$F$17)))*'[3]OR-Com-Stata'!ELL27)</f>
        <v>1737519.1578136522</v>
      </c>
      <c r="GS25">
        <f>((('[3]OR-Com-Stata'!GW27+('[2]Key Inputs'!$E$20*'[2]Key Inputs'!$E$17))+('[3]OR-Com-Stata'!ATI27*('Reference Baseline'!$F26-'[2]Key Inputs'!$E$17)))*'[3]OR-Com-Stata'!BMO27)+((('[3]OR-Com-Stata'!CFV27+('[2]Key Inputs'!$F$20*'[2]Key Inputs'!$F$17))+('[3]OR-Com-Stata'!DSG27*('Reference Baseline'!$F26-'[2]Key Inputs'!$F$17)))*'[3]OR-Com-Stata'!ELM27)</f>
        <v>2765141.9499623096</v>
      </c>
      <c r="GT25">
        <f>((('[3]OR-Com-Stata'!GX27+('[2]Key Inputs'!$E$20*'[2]Key Inputs'!$E$17))+('[3]OR-Com-Stata'!ATJ27*('Reference Baseline'!$F26-'[2]Key Inputs'!$E$17)))*'[3]OR-Com-Stata'!BMP27)+((('[3]OR-Com-Stata'!CFW27+('[2]Key Inputs'!$F$20*'[2]Key Inputs'!$F$17))+('[3]OR-Com-Stata'!DSH27*('Reference Baseline'!$F26-'[2]Key Inputs'!$F$17)))*'[3]OR-Com-Stata'!ELN27)</f>
        <v>2346237.2770904098</v>
      </c>
      <c r="GU25">
        <f>((('[3]OR-Com-Stata'!GY27+('[2]Key Inputs'!$E$20*'[2]Key Inputs'!$E$17))+('[3]OR-Com-Stata'!ATK27*('Reference Baseline'!$F26-'[2]Key Inputs'!$E$17)))*'[3]OR-Com-Stata'!BMQ27)+((('[3]OR-Com-Stata'!CFX27+('[2]Key Inputs'!$F$20*'[2]Key Inputs'!$F$17))+('[3]OR-Com-Stata'!DSI27*('Reference Baseline'!$F26-'[2]Key Inputs'!$F$17)))*'[3]OR-Com-Stata'!ELO27)</f>
        <v>2907552.3297699993</v>
      </c>
      <c r="GV25">
        <f>((('[3]OR-Com-Stata'!GZ27+('[2]Key Inputs'!$E$20*'[2]Key Inputs'!$E$17))+('[3]OR-Com-Stata'!ATL27*('Reference Baseline'!$F26-'[2]Key Inputs'!$E$17)))*'[3]OR-Com-Stata'!BMR27)+((('[3]OR-Com-Stata'!CFY27+('[2]Key Inputs'!$F$20*'[2]Key Inputs'!$F$17))+('[3]OR-Com-Stata'!DSJ27*('Reference Baseline'!$F26-'[2]Key Inputs'!$F$17)))*'[3]OR-Com-Stata'!ELP27)</f>
        <v>1921721.3242954493</v>
      </c>
      <c r="GW25">
        <f>((('[3]OR-Com-Stata'!HA27+('[2]Key Inputs'!$E$20*'[2]Key Inputs'!$E$17))+('[3]OR-Com-Stata'!ATM27*('Reference Baseline'!$F26-'[2]Key Inputs'!$E$17)))*'[3]OR-Com-Stata'!BMS27)+((('[3]OR-Com-Stata'!CFZ27+('[2]Key Inputs'!$F$20*'[2]Key Inputs'!$F$17))+('[3]OR-Com-Stata'!DSK27*('Reference Baseline'!$F26-'[2]Key Inputs'!$F$17)))*'[3]OR-Com-Stata'!ELQ27)</f>
        <v>1735562.6882260442</v>
      </c>
      <c r="GX25">
        <f>((('[3]OR-Com-Stata'!HB27+('[2]Key Inputs'!$E$20*'[2]Key Inputs'!$E$17))+('[3]OR-Com-Stata'!ATN27*('Reference Baseline'!$F26-'[2]Key Inputs'!$E$17)))*'[3]OR-Com-Stata'!BMT27)+((('[3]OR-Com-Stata'!CGA27+('[2]Key Inputs'!$F$20*'[2]Key Inputs'!$F$17))+('[3]OR-Com-Stata'!DSL27*('Reference Baseline'!$F26-'[2]Key Inputs'!$F$17)))*'[3]OR-Com-Stata'!ELR27)</f>
        <v>3464134.7349266345</v>
      </c>
      <c r="GY25">
        <f>((('[3]OR-Com-Stata'!HC27+('[2]Key Inputs'!$E$20*'[2]Key Inputs'!$E$17))+('[3]OR-Com-Stata'!ATO27*('Reference Baseline'!$F26-'[2]Key Inputs'!$E$17)))*'[3]OR-Com-Stata'!BMU27)+((('[3]OR-Com-Stata'!CGB27+('[2]Key Inputs'!$F$20*'[2]Key Inputs'!$F$17))+('[3]OR-Com-Stata'!DSM27*('Reference Baseline'!$F26-'[2]Key Inputs'!$F$17)))*'[3]OR-Com-Stata'!ELS27)</f>
        <v>1683197.2343782305</v>
      </c>
      <c r="GZ25">
        <f>((('[3]OR-Com-Stata'!HD27+('[2]Key Inputs'!$E$20*'[2]Key Inputs'!$E$17))+('[3]OR-Com-Stata'!ATP27*('Reference Baseline'!$F26-'[2]Key Inputs'!$E$17)))*'[3]OR-Com-Stata'!BMV27)+((('[3]OR-Com-Stata'!CGC27+('[2]Key Inputs'!$F$20*'[2]Key Inputs'!$F$17))+('[3]OR-Com-Stata'!DSN27*('Reference Baseline'!$F26-'[2]Key Inputs'!$F$17)))*'[3]OR-Com-Stata'!ELT27)</f>
        <v>2658609.6214364483</v>
      </c>
      <c r="HA25">
        <f>((('[3]OR-Com-Stata'!HE27+('[2]Key Inputs'!$E$20*'[2]Key Inputs'!$E$17))+('[3]OR-Com-Stata'!ATQ27*('Reference Baseline'!$F26-'[2]Key Inputs'!$E$17)))*'[3]OR-Com-Stata'!BMW27)+((('[3]OR-Com-Stata'!CGD27+('[2]Key Inputs'!$F$20*'[2]Key Inputs'!$F$17))+('[3]OR-Com-Stata'!DSO27*('Reference Baseline'!$F26-'[2]Key Inputs'!$F$17)))*'[3]OR-Com-Stata'!ELU27)</f>
        <v>1745374.999156455</v>
      </c>
      <c r="HB25">
        <f>((('[3]OR-Com-Stata'!HF27+('[2]Key Inputs'!$E$20*'[2]Key Inputs'!$E$17))+('[3]OR-Com-Stata'!ATR27*('Reference Baseline'!$F26-'[2]Key Inputs'!$E$17)))*'[3]OR-Com-Stata'!BMX27)+((('[3]OR-Com-Stata'!CGE27+('[2]Key Inputs'!$F$20*'[2]Key Inputs'!$F$17))+('[3]OR-Com-Stata'!DSP27*('Reference Baseline'!$F26-'[2]Key Inputs'!$F$17)))*'[3]OR-Com-Stata'!ELV27)</f>
        <v>1653118.3655800514</v>
      </c>
      <c r="HC25">
        <f>((('[3]OR-Com-Stata'!HG27+('[2]Key Inputs'!$E$20*'[2]Key Inputs'!$E$17))+('[3]OR-Com-Stata'!ATS27*('Reference Baseline'!$F26-'[2]Key Inputs'!$E$17)))*'[3]OR-Com-Stata'!BMY27)+((('[3]OR-Com-Stata'!CGF27+('[2]Key Inputs'!$F$20*'[2]Key Inputs'!$F$17))+('[3]OR-Com-Stata'!DSQ27*('Reference Baseline'!$F26-'[2]Key Inputs'!$F$17)))*'[3]OR-Com-Stata'!ELW27)</f>
        <v>1468225.8508300106</v>
      </c>
      <c r="HD25">
        <f>((('[3]OR-Com-Stata'!HH27+('[2]Key Inputs'!$E$20*'[2]Key Inputs'!$E$17))+('[3]OR-Com-Stata'!ATT27*('Reference Baseline'!$F26-'[2]Key Inputs'!$E$17)))*'[3]OR-Com-Stata'!BMZ27)+((('[3]OR-Com-Stata'!CGG27+('[2]Key Inputs'!$F$20*'[2]Key Inputs'!$F$17))+('[3]OR-Com-Stata'!DSR27*('Reference Baseline'!$F26-'[2]Key Inputs'!$F$17)))*'[3]OR-Com-Stata'!ELX27)</f>
        <v>2409238.765734816</v>
      </c>
      <c r="HE25">
        <f>((('[3]OR-Com-Stata'!HI27+('[2]Key Inputs'!$E$20*'[2]Key Inputs'!$E$17))+('[3]OR-Com-Stata'!ATU27*('Reference Baseline'!$F26-'[2]Key Inputs'!$E$17)))*'[3]OR-Com-Stata'!BNA27)+((('[3]OR-Com-Stata'!CGH27+('[2]Key Inputs'!$F$20*'[2]Key Inputs'!$F$17))+('[3]OR-Com-Stata'!DSS27*('Reference Baseline'!$F26-'[2]Key Inputs'!$F$17)))*'[3]OR-Com-Stata'!ELY27)</f>
        <v>2130540.1727923043</v>
      </c>
      <c r="HF25">
        <f>((('[3]OR-Com-Stata'!HJ27+('[2]Key Inputs'!$E$20*'[2]Key Inputs'!$E$17))+('[3]OR-Com-Stata'!ATV27*('Reference Baseline'!$F26-'[2]Key Inputs'!$E$17)))*'[3]OR-Com-Stata'!BNB27)+((('[3]OR-Com-Stata'!CGI27+('[2]Key Inputs'!$F$20*'[2]Key Inputs'!$F$17))+('[3]OR-Com-Stata'!DST27*('Reference Baseline'!$F26-'[2]Key Inputs'!$F$17)))*'[3]OR-Com-Stata'!ELZ27)</f>
        <v>1314714.470737657</v>
      </c>
      <c r="HG25">
        <f>((('[3]OR-Com-Stata'!HK27+('[2]Key Inputs'!$E$20*'[2]Key Inputs'!$E$17))+('[3]OR-Com-Stata'!ATW27*('Reference Baseline'!$F26-'[2]Key Inputs'!$E$17)))*'[3]OR-Com-Stata'!BNC27)+((('[3]OR-Com-Stata'!CGJ27+('[2]Key Inputs'!$F$20*'[2]Key Inputs'!$F$17))+('[3]OR-Com-Stata'!DSU27*('Reference Baseline'!$F26-'[2]Key Inputs'!$F$17)))*'[3]OR-Com-Stata'!EMA27)</f>
        <v>2308312.946832024</v>
      </c>
      <c r="HH25">
        <f>((('[3]OR-Com-Stata'!HL27+('[2]Key Inputs'!$E$20*'[2]Key Inputs'!$E$17))+('[3]OR-Com-Stata'!ATX27*('Reference Baseline'!$F26-'[2]Key Inputs'!$E$17)))*'[3]OR-Com-Stata'!BND27)+((('[3]OR-Com-Stata'!CGK27+('[2]Key Inputs'!$F$20*'[2]Key Inputs'!$F$17))+('[3]OR-Com-Stata'!DSV27*('Reference Baseline'!$F26-'[2]Key Inputs'!$F$17)))*'[3]OR-Com-Stata'!EMB27)</f>
        <v>2630609.0062991278</v>
      </c>
      <c r="HI25">
        <f>((('[3]OR-Com-Stata'!HM27+('[2]Key Inputs'!$E$20*'[2]Key Inputs'!$E$17))+('[3]OR-Com-Stata'!ATY27*('Reference Baseline'!$F26-'[2]Key Inputs'!$E$17)))*'[3]OR-Com-Stata'!BNE27)+((('[3]OR-Com-Stata'!CGL27+('[2]Key Inputs'!$F$20*'[2]Key Inputs'!$F$17))+('[3]OR-Com-Stata'!DSW27*('Reference Baseline'!$F26-'[2]Key Inputs'!$F$17)))*'[3]OR-Com-Stata'!EMC27)</f>
        <v>2691937.9263592297</v>
      </c>
      <c r="HJ25">
        <f>((('[3]OR-Com-Stata'!HN27+('[2]Key Inputs'!$E$20*'[2]Key Inputs'!$E$17))+('[3]OR-Com-Stata'!ATZ27*('Reference Baseline'!$F26-'[2]Key Inputs'!$E$17)))*'[3]OR-Com-Stata'!BNF27)+((('[3]OR-Com-Stata'!CGM27+('[2]Key Inputs'!$F$20*'[2]Key Inputs'!$F$17))+('[3]OR-Com-Stata'!DSX27*('Reference Baseline'!$F26-'[2]Key Inputs'!$F$17)))*'[3]OR-Com-Stata'!EMD27)</f>
        <v>2351817.843479644</v>
      </c>
      <c r="HK25">
        <f>((('[3]OR-Com-Stata'!HO27+('[2]Key Inputs'!$E$20*'[2]Key Inputs'!$E$17))+('[3]OR-Com-Stata'!AUA27*('Reference Baseline'!$F26-'[2]Key Inputs'!$E$17)))*'[3]OR-Com-Stata'!BNG27)+((('[3]OR-Com-Stata'!CGN27+('[2]Key Inputs'!$F$20*'[2]Key Inputs'!$F$17))+('[3]OR-Com-Stata'!DSY27*('Reference Baseline'!$F26-'[2]Key Inputs'!$F$17)))*'[3]OR-Com-Stata'!EME27)</f>
        <v>2008566.9315625802</v>
      </c>
      <c r="HL25">
        <f>((('[3]OR-Com-Stata'!HP27+('[2]Key Inputs'!$E$20*'[2]Key Inputs'!$E$17))+('[3]OR-Com-Stata'!AUB27*('Reference Baseline'!$F26-'[2]Key Inputs'!$E$17)))*'[3]OR-Com-Stata'!BNH27)+((('[3]OR-Com-Stata'!CGO27+('[2]Key Inputs'!$F$20*'[2]Key Inputs'!$F$17))+('[3]OR-Com-Stata'!DSZ27*('Reference Baseline'!$F26-'[2]Key Inputs'!$F$17)))*'[3]OR-Com-Stata'!EMF27)</f>
        <v>2325758.0213359622</v>
      </c>
      <c r="HM25">
        <f>((('[3]OR-Com-Stata'!HQ27+('[2]Key Inputs'!$E$20*'[2]Key Inputs'!$E$17))+('[3]OR-Com-Stata'!AUC27*('Reference Baseline'!$F26-'[2]Key Inputs'!$E$17)))*'[3]OR-Com-Stata'!BNI27)+((('[3]OR-Com-Stata'!CGP27+('[2]Key Inputs'!$F$20*'[2]Key Inputs'!$F$17))+('[3]OR-Com-Stata'!DTA27*('Reference Baseline'!$F26-'[2]Key Inputs'!$F$17)))*'[3]OR-Com-Stata'!EMG27)</f>
        <v>2237702.7564457781</v>
      </c>
      <c r="HN25">
        <f>((('[3]OR-Com-Stata'!HR27+('[2]Key Inputs'!$E$20*'[2]Key Inputs'!$E$17))+('[3]OR-Com-Stata'!AUD27*('Reference Baseline'!$F26-'[2]Key Inputs'!$E$17)))*'[3]OR-Com-Stata'!BNJ27)+((('[3]OR-Com-Stata'!CGQ27+('[2]Key Inputs'!$F$20*'[2]Key Inputs'!$F$17))+('[3]OR-Com-Stata'!DTB27*('Reference Baseline'!$F26-'[2]Key Inputs'!$F$17)))*'[3]OR-Com-Stata'!EMH27)</f>
        <v>1781187.3204418002</v>
      </c>
      <c r="HO25">
        <f>((('[3]OR-Com-Stata'!HS27+('[2]Key Inputs'!$E$20*'[2]Key Inputs'!$E$17))+('[3]OR-Com-Stata'!AUE27*('Reference Baseline'!$F26-'[2]Key Inputs'!$E$17)))*'[3]OR-Com-Stata'!BNK27)+((('[3]OR-Com-Stata'!CGR27+('[2]Key Inputs'!$F$20*'[2]Key Inputs'!$F$17))+('[3]OR-Com-Stata'!DTC27*('Reference Baseline'!$F26-'[2]Key Inputs'!$F$17)))*'[3]OR-Com-Stata'!EMI27)</f>
        <v>1536744.7465121916</v>
      </c>
      <c r="HP25">
        <f>((('[3]OR-Com-Stata'!HT27+('[2]Key Inputs'!$E$20*'[2]Key Inputs'!$E$17))+('[3]OR-Com-Stata'!AUF27*('Reference Baseline'!$F26-'[2]Key Inputs'!$E$17)))*'[3]OR-Com-Stata'!BNL27)+((('[3]OR-Com-Stata'!CGS27+('[2]Key Inputs'!$F$20*'[2]Key Inputs'!$F$17))+('[3]OR-Com-Stata'!DTD27*('Reference Baseline'!$F26-'[2]Key Inputs'!$F$17)))*'[3]OR-Com-Stata'!EMJ27)</f>
        <v>2417823.3191001881</v>
      </c>
      <c r="HQ25">
        <f>((('[3]OR-Com-Stata'!HU27+('[2]Key Inputs'!$E$20*'[2]Key Inputs'!$E$17))+('[3]OR-Com-Stata'!AUG27*('Reference Baseline'!$F26-'[2]Key Inputs'!$E$17)))*'[3]OR-Com-Stata'!BNM27)+((('[3]OR-Com-Stata'!CGT27+('[2]Key Inputs'!$F$20*'[2]Key Inputs'!$F$17))+('[3]OR-Com-Stata'!DTE27*('Reference Baseline'!$F26-'[2]Key Inputs'!$F$17)))*'[3]OR-Com-Stata'!EMK27)</f>
        <v>2073175.2069414572</v>
      </c>
      <c r="HR25">
        <f>((('[3]OR-Com-Stata'!HV27+('[2]Key Inputs'!$E$20*'[2]Key Inputs'!$E$17))+('[3]OR-Com-Stata'!AUH27*('Reference Baseline'!$F26-'[2]Key Inputs'!$E$17)))*'[3]OR-Com-Stata'!BNN27)+((('[3]OR-Com-Stata'!CGU27+('[2]Key Inputs'!$F$20*'[2]Key Inputs'!$F$17))+('[3]OR-Com-Stata'!DTF27*('Reference Baseline'!$F26-'[2]Key Inputs'!$F$17)))*'[3]OR-Com-Stata'!EML27)</f>
        <v>2268759.2775738137</v>
      </c>
      <c r="HS25">
        <f>((('[3]OR-Com-Stata'!HW27+('[2]Key Inputs'!$E$20*'[2]Key Inputs'!$E$17))+('[3]OR-Com-Stata'!AUI27*('Reference Baseline'!$F26-'[2]Key Inputs'!$E$17)))*'[3]OR-Com-Stata'!BNO27)+((('[3]OR-Com-Stata'!CGV27+('[2]Key Inputs'!$F$20*'[2]Key Inputs'!$F$17))+('[3]OR-Com-Stata'!DTG27*('Reference Baseline'!$F26-'[2]Key Inputs'!$F$17)))*'[3]OR-Com-Stata'!EMM27)</f>
        <v>1540815.8271363562</v>
      </c>
      <c r="HT25">
        <f>((('[3]OR-Com-Stata'!HX27+('[2]Key Inputs'!$E$20*'[2]Key Inputs'!$E$17))+('[3]OR-Com-Stata'!AUJ27*('Reference Baseline'!$F26-'[2]Key Inputs'!$E$17)))*'[3]OR-Com-Stata'!BNP27)+((('[3]OR-Com-Stata'!CGW27+('[2]Key Inputs'!$F$20*'[2]Key Inputs'!$F$17))+('[3]OR-Com-Stata'!DTH27*('Reference Baseline'!$F26-'[2]Key Inputs'!$F$17)))*'[3]OR-Com-Stata'!EMN27)</f>
        <v>1932154.0021760524</v>
      </c>
      <c r="HU25">
        <f>((('[3]OR-Com-Stata'!HY27+('[2]Key Inputs'!$E$20*'[2]Key Inputs'!$E$17))+('[3]OR-Com-Stata'!AUK27*('Reference Baseline'!$F26-'[2]Key Inputs'!$E$17)))*'[3]OR-Com-Stata'!BNQ27)+((('[3]OR-Com-Stata'!CGX27+('[2]Key Inputs'!$F$20*'[2]Key Inputs'!$F$17))+('[3]OR-Com-Stata'!DTI27*('Reference Baseline'!$F26-'[2]Key Inputs'!$F$17)))*'[3]OR-Com-Stata'!EMO27)</f>
        <v>2269873.2060286403</v>
      </c>
      <c r="HV25">
        <f>((('[3]OR-Com-Stata'!HZ27+('[2]Key Inputs'!$E$20*'[2]Key Inputs'!$E$17))+('[3]OR-Com-Stata'!AUL27*('Reference Baseline'!$F26-'[2]Key Inputs'!$E$17)))*'[3]OR-Com-Stata'!BNR27)+((('[3]OR-Com-Stata'!CGY27+('[2]Key Inputs'!$F$20*'[2]Key Inputs'!$F$17))+('[3]OR-Com-Stata'!DTJ27*('Reference Baseline'!$F26-'[2]Key Inputs'!$F$17)))*'[3]OR-Com-Stata'!EMP27)</f>
        <v>2009575.5683869384</v>
      </c>
      <c r="HW25">
        <f>((('[3]OR-Com-Stata'!IA27+('[2]Key Inputs'!$E$20*'[2]Key Inputs'!$E$17))+('[3]OR-Com-Stata'!AUM27*('Reference Baseline'!$F26-'[2]Key Inputs'!$E$17)))*'[3]OR-Com-Stata'!BNS27)+((('[3]OR-Com-Stata'!CGZ27+('[2]Key Inputs'!$F$20*'[2]Key Inputs'!$F$17))+('[3]OR-Com-Stata'!DTK27*('Reference Baseline'!$F26-'[2]Key Inputs'!$F$17)))*'[3]OR-Com-Stata'!EMQ27)</f>
        <v>2482266.8532643709</v>
      </c>
      <c r="HX25">
        <f>((('[3]OR-Com-Stata'!IB27+('[2]Key Inputs'!$E$20*'[2]Key Inputs'!$E$17))+('[3]OR-Com-Stata'!AUN27*('Reference Baseline'!$F26-'[2]Key Inputs'!$E$17)))*'[3]OR-Com-Stata'!BNT27)+((('[3]OR-Com-Stata'!CHA27+('[2]Key Inputs'!$F$20*'[2]Key Inputs'!$F$17))+('[3]OR-Com-Stata'!DTL27*('Reference Baseline'!$F26-'[2]Key Inputs'!$F$17)))*'[3]OR-Com-Stata'!EMR27)</f>
        <v>2301916.6892224732</v>
      </c>
      <c r="HY25">
        <f>((('[3]OR-Com-Stata'!IC27+('[2]Key Inputs'!$E$20*'[2]Key Inputs'!$E$17))+('[3]OR-Com-Stata'!AUO27*('Reference Baseline'!$F26-'[2]Key Inputs'!$E$17)))*'[3]OR-Com-Stata'!BNU27)+((('[3]OR-Com-Stata'!CHB27+('[2]Key Inputs'!$F$20*'[2]Key Inputs'!$F$17))+('[3]OR-Com-Stata'!DTM27*('Reference Baseline'!$F26-'[2]Key Inputs'!$F$17)))*'[3]OR-Com-Stata'!EMS27)</f>
        <v>2471730.5946081411</v>
      </c>
      <c r="HZ25">
        <f>((('[3]OR-Com-Stata'!ID27+('[2]Key Inputs'!$E$20*'[2]Key Inputs'!$E$17))+('[3]OR-Com-Stata'!AUP27*('Reference Baseline'!$F26-'[2]Key Inputs'!$E$17)))*'[3]OR-Com-Stata'!BNV27)+((('[3]OR-Com-Stata'!CHC27+('[2]Key Inputs'!$F$20*'[2]Key Inputs'!$F$17))+('[3]OR-Com-Stata'!DTN27*('Reference Baseline'!$F26-'[2]Key Inputs'!$F$17)))*'[3]OR-Com-Stata'!EMT27)</f>
        <v>1983251.3580584463</v>
      </c>
      <c r="IA25">
        <f>((('[3]OR-Com-Stata'!IE27+('[2]Key Inputs'!$E$20*'[2]Key Inputs'!$E$17))+('[3]OR-Com-Stata'!AUQ27*('Reference Baseline'!$F26-'[2]Key Inputs'!$E$17)))*'[3]OR-Com-Stata'!BNW27)+((('[3]OR-Com-Stata'!CHD27+('[2]Key Inputs'!$F$20*'[2]Key Inputs'!$F$17))+('[3]OR-Com-Stata'!DTO27*('Reference Baseline'!$F26-'[2]Key Inputs'!$F$17)))*'[3]OR-Com-Stata'!EMU27)</f>
        <v>1377910.0857627029</v>
      </c>
      <c r="IB25">
        <f>((('[3]OR-Com-Stata'!IF27+('[2]Key Inputs'!$E$20*'[2]Key Inputs'!$E$17))+('[3]OR-Com-Stata'!AUR27*('Reference Baseline'!$F26-'[2]Key Inputs'!$E$17)))*'[3]OR-Com-Stata'!BNX27)+((('[3]OR-Com-Stata'!CHE27+('[2]Key Inputs'!$F$20*'[2]Key Inputs'!$F$17))+('[3]OR-Com-Stata'!DTP27*('Reference Baseline'!$F26-'[2]Key Inputs'!$F$17)))*'[3]OR-Com-Stata'!EMV27)</f>
        <v>1643448.990470103</v>
      </c>
      <c r="IC25">
        <f>((('[3]OR-Com-Stata'!IG27+('[2]Key Inputs'!$E$20*'[2]Key Inputs'!$E$17))+('[3]OR-Com-Stata'!AUS27*('Reference Baseline'!$F26-'[2]Key Inputs'!$E$17)))*'[3]OR-Com-Stata'!BNY27)+((('[3]OR-Com-Stata'!CHF27+('[2]Key Inputs'!$F$20*'[2]Key Inputs'!$F$17))+('[3]OR-Com-Stata'!DTQ27*('Reference Baseline'!$F26-'[2]Key Inputs'!$F$17)))*'[3]OR-Com-Stata'!EMW27)</f>
        <v>1890673.3286642977</v>
      </c>
      <c r="ID25">
        <f>((('[3]OR-Com-Stata'!IH27+('[2]Key Inputs'!$E$20*'[2]Key Inputs'!$E$17))+('[3]OR-Com-Stata'!AUT27*('Reference Baseline'!$F26-'[2]Key Inputs'!$E$17)))*'[3]OR-Com-Stata'!BNZ27)+((('[3]OR-Com-Stata'!CHG27+('[2]Key Inputs'!$F$20*'[2]Key Inputs'!$F$17))+('[3]OR-Com-Stata'!DTR27*('Reference Baseline'!$F26-'[2]Key Inputs'!$F$17)))*'[3]OR-Com-Stata'!EMX27)</f>
        <v>1386890.486738658</v>
      </c>
      <c r="IE25">
        <f>((('[3]OR-Com-Stata'!II27+('[2]Key Inputs'!$E$20*'[2]Key Inputs'!$E$17))+('[3]OR-Com-Stata'!AUU27*('Reference Baseline'!$F26-'[2]Key Inputs'!$E$17)))*'[3]OR-Com-Stata'!BOA27)+((('[3]OR-Com-Stata'!CHH27+('[2]Key Inputs'!$F$20*'[2]Key Inputs'!$F$17))+('[3]OR-Com-Stata'!DTS27*('Reference Baseline'!$F26-'[2]Key Inputs'!$F$17)))*'[3]OR-Com-Stata'!EMY27)</f>
        <v>1698592.5085987567</v>
      </c>
      <c r="IF25">
        <f>((('[3]OR-Com-Stata'!IJ27+('[2]Key Inputs'!$E$20*'[2]Key Inputs'!$E$17))+('[3]OR-Com-Stata'!AUV27*('Reference Baseline'!$F26-'[2]Key Inputs'!$E$17)))*'[3]OR-Com-Stata'!BOB27)+((('[3]OR-Com-Stata'!CHI27+('[2]Key Inputs'!$F$20*'[2]Key Inputs'!$F$17))+('[3]OR-Com-Stata'!DTT27*('Reference Baseline'!$F26-'[2]Key Inputs'!$F$17)))*'[3]OR-Com-Stata'!EMZ27)</f>
        <v>1510165.0719269782</v>
      </c>
      <c r="IG25">
        <f>((('[3]OR-Com-Stata'!IK27+('[2]Key Inputs'!$E$20*'[2]Key Inputs'!$E$17))+('[3]OR-Com-Stata'!AUW27*('Reference Baseline'!$F26-'[2]Key Inputs'!$E$17)))*'[3]OR-Com-Stata'!BOC27)+((('[3]OR-Com-Stata'!CHJ27+('[2]Key Inputs'!$F$20*'[2]Key Inputs'!$F$17))+('[3]OR-Com-Stata'!DTU27*('Reference Baseline'!$F26-'[2]Key Inputs'!$F$17)))*'[3]OR-Com-Stata'!ENA27)</f>
        <v>1916142.3920464478</v>
      </c>
      <c r="IH25">
        <f>((('[3]OR-Com-Stata'!IL27+('[2]Key Inputs'!$E$20*'[2]Key Inputs'!$E$17))+('[3]OR-Com-Stata'!AUX27*('Reference Baseline'!$F26-'[2]Key Inputs'!$E$17)))*'[3]OR-Com-Stata'!BOD27)+((('[3]OR-Com-Stata'!CHK27+('[2]Key Inputs'!$F$20*'[2]Key Inputs'!$F$17))+('[3]OR-Com-Stata'!DTV27*('Reference Baseline'!$F26-'[2]Key Inputs'!$F$17)))*'[3]OR-Com-Stata'!ENB27)</f>
        <v>2631177.6485724021</v>
      </c>
      <c r="II25">
        <f>((('[3]OR-Com-Stata'!IM27+('[2]Key Inputs'!$E$20*'[2]Key Inputs'!$E$17))+('[3]OR-Com-Stata'!AUY27*('Reference Baseline'!$F26-'[2]Key Inputs'!$E$17)))*'[3]OR-Com-Stata'!BOE27)+((('[3]OR-Com-Stata'!CHL27+('[2]Key Inputs'!$F$20*'[2]Key Inputs'!$F$17))+('[3]OR-Com-Stata'!DTW27*('Reference Baseline'!$F26-'[2]Key Inputs'!$F$17)))*'[3]OR-Com-Stata'!ENC27)</f>
        <v>2307838.6431347793</v>
      </c>
      <c r="IJ25">
        <f>((('[3]OR-Com-Stata'!IN27+('[2]Key Inputs'!$E$20*'[2]Key Inputs'!$E$17))+('[3]OR-Com-Stata'!AUZ27*('Reference Baseline'!$F26-'[2]Key Inputs'!$E$17)))*'[3]OR-Com-Stata'!BOF27)+((('[3]OR-Com-Stata'!CHM27+('[2]Key Inputs'!$F$20*'[2]Key Inputs'!$F$17))+('[3]OR-Com-Stata'!DTX27*('Reference Baseline'!$F26-'[2]Key Inputs'!$F$17)))*'[3]OR-Com-Stata'!END27)</f>
        <v>2377382.6639804025</v>
      </c>
      <c r="IK25">
        <f>((('[3]OR-Com-Stata'!IO27+('[2]Key Inputs'!$E$20*'[2]Key Inputs'!$E$17))+('[3]OR-Com-Stata'!AVA27*('Reference Baseline'!$F26-'[2]Key Inputs'!$E$17)))*'[3]OR-Com-Stata'!BOG27)+((('[3]OR-Com-Stata'!CHN27+('[2]Key Inputs'!$F$20*'[2]Key Inputs'!$F$17))+('[3]OR-Com-Stata'!DTY27*('Reference Baseline'!$F26-'[2]Key Inputs'!$F$17)))*'[3]OR-Com-Stata'!ENE27)</f>
        <v>2697439.2074579261</v>
      </c>
      <c r="IL25">
        <f>((('[3]OR-Com-Stata'!IP27+('[2]Key Inputs'!$E$20*'[2]Key Inputs'!$E$17))+('[3]OR-Com-Stata'!AVB27*('Reference Baseline'!$F26-'[2]Key Inputs'!$E$17)))*'[3]OR-Com-Stata'!BOH27)+((('[3]OR-Com-Stata'!CHO27+('[2]Key Inputs'!$F$20*'[2]Key Inputs'!$F$17))+('[3]OR-Com-Stata'!DTZ27*('Reference Baseline'!$F26-'[2]Key Inputs'!$F$17)))*'[3]OR-Com-Stata'!ENF27)</f>
        <v>1141102.6068323103</v>
      </c>
      <c r="IM25">
        <f>((('[3]OR-Com-Stata'!IQ27+('[2]Key Inputs'!$E$20*'[2]Key Inputs'!$E$17))+('[3]OR-Com-Stata'!AVC27*('Reference Baseline'!$F26-'[2]Key Inputs'!$E$17)))*'[3]OR-Com-Stata'!BOI27)+((('[3]OR-Com-Stata'!CHP27+('[2]Key Inputs'!$F$20*'[2]Key Inputs'!$F$17))+('[3]OR-Com-Stata'!DUA27*('Reference Baseline'!$F26-'[2]Key Inputs'!$F$17)))*'[3]OR-Com-Stata'!ENG27)</f>
        <v>2266843.0202896697</v>
      </c>
      <c r="IN25">
        <f>((('[3]OR-Com-Stata'!IR27+('[2]Key Inputs'!$E$20*'[2]Key Inputs'!$E$17))+('[3]OR-Com-Stata'!AVD27*('Reference Baseline'!$F26-'[2]Key Inputs'!$E$17)))*'[3]OR-Com-Stata'!BOJ27)+((('[3]OR-Com-Stata'!CHQ27+('[2]Key Inputs'!$F$20*'[2]Key Inputs'!$F$17))+('[3]OR-Com-Stata'!DUB27*('Reference Baseline'!$F26-'[2]Key Inputs'!$F$17)))*'[3]OR-Com-Stata'!ENH27)</f>
        <v>1654551.581226778</v>
      </c>
      <c r="IO25">
        <f>((('[3]OR-Com-Stata'!IS27+('[2]Key Inputs'!$E$20*'[2]Key Inputs'!$E$17))+('[3]OR-Com-Stata'!AVE27*('Reference Baseline'!$F26-'[2]Key Inputs'!$E$17)))*'[3]OR-Com-Stata'!BOK27)+((('[3]OR-Com-Stata'!CHR27+('[2]Key Inputs'!$F$20*'[2]Key Inputs'!$F$17))+('[3]OR-Com-Stata'!DUC27*('Reference Baseline'!$F26-'[2]Key Inputs'!$F$17)))*'[3]OR-Com-Stata'!ENI27)</f>
        <v>2036864.3532682674</v>
      </c>
      <c r="IP25">
        <f>((('[3]OR-Com-Stata'!IT27+('[2]Key Inputs'!$E$20*'[2]Key Inputs'!$E$17))+('[3]OR-Com-Stata'!AVF27*('Reference Baseline'!$F26-'[2]Key Inputs'!$E$17)))*'[3]OR-Com-Stata'!BOL27)+((('[3]OR-Com-Stata'!CHS27+('[2]Key Inputs'!$F$20*'[2]Key Inputs'!$F$17))+('[3]OR-Com-Stata'!DUD27*('Reference Baseline'!$F26-'[2]Key Inputs'!$F$17)))*'[3]OR-Com-Stata'!ENJ27)</f>
        <v>1544128.3435692438</v>
      </c>
      <c r="IQ25">
        <f>((('[3]OR-Com-Stata'!IU27+('[2]Key Inputs'!$E$20*'[2]Key Inputs'!$E$17))+('[3]OR-Com-Stata'!AVG27*('Reference Baseline'!$F26-'[2]Key Inputs'!$E$17)))*'[3]OR-Com-Stata'!BOM27)+((('[3]OR-Com-Stata'!CHT27+('[2]Key Inputs'!$F$20*'[2]Key Inputs'!$F$17))+('[3]OR-Com-Stata'!DUE27*('Reference Baseline'!$F26-'[2]Key Inputs'!$F$17)))*'[3]OR-Com-Stata'!ENK27)</f>
        <v>2054110.2818453386</v>
      </c>
      <c r="IR25">
        <f>((('[3]OR-Com-Stata'!IV27+('[2]Key Inputs'!$E$20*'[2]Key Inputs'!$E$17))+('[3]OR-Com-Stata'!AVH27*('Reference Baseline'!$F26-'[2]Key Inputs'!$E$17)))*'[3]OR-Com-Stata'!BON27)+((('[3]OR-Com-Stata'!CHU27+('[2]Key Inputs'!$F$20*'[2]Key Inputs'!$F$17))+('[3]OR-Com-Stata'!DUF27*('Reference Baseline'!$F26-'[2]Key Inputs'!$F$17)))*'[3]OR-Com-Stata'!ENL27)</f>
        <v>1943073.0085571394</v>
      </c>
      <c r="IS25">
        <f>((('[3]OR-Com-Stata'!IW27+('[2]Key Inputs'!$E$20*'[2]Key Inputs'!$E$17))+('[3]OR-Com-Stata'!AVI27*('Reference Baseline'!$F26-'[2]Key Inputs'!$E$17)))*'[3]OR-Com-Stata'!BOO27)+((('[3]OR-Com-Stata'!CHV27+('[2]Key Inputs'!$F$20*'[2]Key Inputs'!$F$17))+('[3]OR-Com-Stata'!DUG27*('Reference Baseline'!$F26-'[2]Key Inputs'!$F$17)))*'[3]OR-Com-Stata'!ENM27)</f>
        <v>2498881.8856513188</v>
      </c>
      <c r="IT25">
        <f>((('[3]OR-Com-Stata'!IX27+('[2]Key Inputs'!$E$20*'[2]Key Inputs'!$E$17))+('[3]OR-Com-Stata'!AVJ27*('Reference Baseline'!$F26-'[2]Key Inputs'!$E$17)))*'[3]OR-Com-Stata'!BOP27)+((('[3]OR-Com-Stata'!CHW27+('[2]Key Inputs'!$F$20*'[2]Key Inputs'!$F$17))+('[3]OR-Com-Stata'!DUH27*('Reference Baseline'!$F26-'[2]Key Inputs'!$F$17)))*'[3]OR-Com-Stata'!ENN27)</f>
        <v>1614407.895990347</v>
      </c>
      <c r="IU25">
        <f>((('[3]OR-Com-Stata'!IY27+('[2]Key Inputs'!$E$20*'[2]Key Inputs'!$E$17))+('[3]OR-Com-Stata'!AVK27*('Reference Baseline'!$F26-'[2]Key Inputs'!$E$17)))*'[3]OR-Com-Stata'!BOQ27)+((('[3]OR-Com-Stata'!CHX27+('[2]Key Inputs'!$F$20*'[2]Key Inputs'!$F$17))+('[3]OR-Com-Stata'!DUI27*('Reference Baseline'!$F26-'[2]Key Inputs'!$F$17)))*'[3]OR-Com-Stata'!ENO27)</f>
        <v>1214402.6628194037</v>
      </c>
      <c r="IV25">
        <f>((('[3]OR-Com-Stata'!IZ27+('[2]Key Inputs'!$E$20*'[2]Key Inputs'!$E$17))+('[3]OR-Com-Stata'!AVL27*('Reference Baseline'!$F26-'[2]Key Inputs'!$E$17)))*'[3]OR-Com-Stata'!BOR27)+((('[3]OR-Com-Stata'!CHY27+('[2]Key Inputs'!$F$20*'[2]Key Inputs'!$F$17))+('[3]OR-Com-Stata'!DUJ27*('Reference Baseline'!$F26-'[2]Key Inputs'!$F$17)))*'[3]OR-Com-Stata'!ENP27)</f>
        <v>1134498.8133217786</v>
      </c>
      <c r="IW25">
        <f>((('[3]OR-Com-Stata'!JA27+('[2]Key Inputs'!$E$20*'[2]Key Inputs'!$E$17))+('[3]OR-Com-Stata'!AVM27*('Reference Baseline'!$F26-'[2]Key Inputs'!$E$17)))*'[3]OR-Com-Stata'!BOS27)+((('[3]OR-Com-Stata'!CHZ27+('[2]Key Inputs'!$F$20*'[2]Key Inputs'!$F$17))+('[3]OR-Com-Stata'!DUK27*('Reference Baseline'!$F26-'[2]Key Inputs'!$F$17)))*'[3]OR-Com-Stata'!ENQ27)</f>
        <v>1731514.3711810459</v>
      </c>
      <c r="IX25">
        <f>((('[3]OR-Com-Stata'!JB27+('[2]Key Inputs'!$E$20*'[2]Key Inputs'!$E$17))+('[3]OR-Com-Stata'!AVN27*('Reference Baseline'!$F26-'[2]Key Inputs'!$E$17)))*'[3]OR-Com-Stata'!BOT27)+((('[3]OR-Com-Stata'!CIA27+('[2]Key Inputs'!$F$20*'[2]Key Inputs'!$F$17))+('[3]OR-Com-Stata'!DUL27*('Reference Baseline'!$F26-'[2]Key Inputs'!$F$17)))*'[3]OR-Com-Stata'!ENR27)</f>
        <v>1609996.5432721958</v>
      </c>
      <c r="IY25">
        <f>((('[3]OR-Com-Stata'!JC27+('[2]Key Inputs'!$E$20*'[2]Key Inputs'!$E$17))+('[3]OR-Com-Stata'!AVO27*('Reference Baseline'!$F26-'[2]Key Inputs'!$E$17)))*'[3]OR-Com-Stata'!BOU27)+((('[3]OR-Com-Stata'!CIB27+('[2]Key Inputs'!$F$20*'[2]Key Inputs'!$F$17))+('[3]OR-Com-Stata'!DUM27*('Reference Baseline'!$F26-'[2]Key Inputs'!$F$17)))*'[3]OR-Com-Stata'!ENS27)</f>
        <v>3688876.3862333018</v>
      </c>
      <c r="IZ25">
        <f>((('[3]OR-Com-Stata'!JD27+('[2]Key Inputs'!$E$20*'[2]Key Inputs'!$E$17))+('[3]OR-Com-Stata'!AVP27*('Reference Baseline'!$F26-'[2]Key Inputs'!$E$17)))*'[3]OR-Com-Stata'!BOV27)+((('[3]OR-Com-Stata'!CIC27+('[2]Key Inputs'!$F$20*'[2]Key Inputs'!$F$17))+('[3]OR-Com-Stata'!DUN27*('Reference Baseline'!$F26-'[2]Key Inputs'!$F$17)))*'[3]OR-Com-Stata'!ENT27)</f>
        <v>1985153.0056249013</v>
      </c>
      <c r="JA25">
        <f>((('[3]OR-Com-Stata'!JE27+('[2]Key Inputs'!$E$20*'[2]Key Inputs'!$E$17))+('[3]OR-Com-Stata'!AVQ27*('Reference Baseline'!$F26-'[2]Key Inputs'!$E$17)))*'[3]OR-Com-Stata'!BOW27)+((('[3]OR-Com-Stata'!CID27+('[2]Key Inputs'!$F$20*'[2]Key Inputs'!$F$17))+('[3]OR-Com-Stata'!DUO27*('Reference Baseline'!$F26-'[2]Key Inputs'!$F$17)))*'[3]OR-Com-Stata'!ENU27)</f>
        <v>2324959.0478532878</v>
      </c>
      <c r="JB25">
        <f>((('[3]OR-Com-Stata'!JF27+('[2]Key Inputs'!$E$20*'[2]Key Inputs'!$E$17))+('[3]OR-Com-Stata'!AVR27*('Reference Baseline'!$F26-'[2]Key Inputs'!$E$17)))*'[3]OR-Com-Stata'!BOX27)+((('[3]OR-Com-Stata'!CIE27+('[2]Key Inputs'!$F$20*'[2]Key Inputs'!$F$17))+('[3]OR-Com-Stata'!DUP27*('Reference Baseline'!$F26-'[2]Key Inputs'!$F$17)))*'[3]OR-Com-Stata'!ENV27)</f>
        <v>1297516.8482874478</v>
      </c>
      <c r="JC25">
        <f>((('[3]OR-Com-Stata'!JG27+('[2]Key Inputs'!$E$20*'[2]Key Inputs'!$E$17))+('[3]OR-Com-Stata'!AVS27*('Reference Baseline'!$F26-'[2]Key Inputs'!$E$17)))*'[3]OR-Com-Stata'!BOY27)+((('[3]OR-Com-Stata'!CIF27+('[2]Key Inputs'!$F$20*'[2]Key Inputs'!$F$17))+('[3]OR-Com-Stata'!DUQ27*('Reference Baseline'!$F26-'[2]Key Inputs'!$F$17)))*'[3]OR-Com-Stata'!ENW27)</f>
        <v>2085760.9132849942</v>
      </c>
      <c r="JD25">
        <f>((('[3]OR-Com-Stata'!JH27+('[2]Key Inputs'!$E$20*'[2]Key Inputs'!$E$17))+('[3]OR-Com-Stata'!AVT27*('Reference Baseline'!$F26-'[2]Key Inputs'!$E$17)))*'[3]OR-Com-Stata'!BOZ27)+((('[3]OR-Com-Stata'!CIG27+('[2]Key Inputs'!$F$20*'[2]Key Inputs'!$F$17))+('[3]OR-Com-Stata'!DUR27*('Reference Baseline'!$F26-'[2]Key Inputs'!$F$17)))*'[3]OR-Com-Stata'!ENX27)</f>
        <v>2634342.3874653634</v>
      </c>
      <c r="JE25">
        <f>((('[3]OR-Com-Stata'!JI27+('[2]Key Inputs'!$E$20*'[2]Key Inputs'!$E$17))+('[3]OR-Com-Stata'!AVU27*('Reference Baseline'!$F26-'[2]Key Inputs'!$E$17)))*'[3]OR-Com-Stata'!BPA27)+((('[3]OR-Com-Stata'!CIH27+('[2]Key Inputs'!$F$20*'[2]Key Inputs'!$F$17))+('[3]OR-Com-Stata'!DUS27*('Reference Baseline'!$F26-'[2]Key Inputs'!$F$17)))*'[3]OR-Com-Stata'!ENY27)</f>
        <v>2825902.667248439</v>
      </c>
      <c r="JF25">
        <f>((('[3]OR-Com-Stata'!JJ27+('[2]Key Inputs'!$E$20*'[2]Key Inputs'!$E$17))+('[3]OR-Com-Stata'!AVV27*('Reference Baseline'!$F26-'[2]Key Inputs'!$E$17)))*'[3]OR-Com-Stata'!BPB27)+((('[3]OR-Com-Stata'!CII27+('[2]Key Inputs'!$F$20*'[2]Key Inputs'!$F$17))+('[3]OR-Com-Stata'!DUT27*('Reference Baseline'!$F26-'[2]Key Inputs'!$F$17)))*'[3]OR-Com-Stata'!ENZ27)</f>
        <v>1518035.4116775449</v>
      </c>
      <c r="JG25">
        <f>((('[3]OR-Com-Stata'!JK27+('[2]Key Inputs'!$E$20*'[2]Key Inputs'!$E$17))+('[3]OR-Com-Stata'!AVW27*('Reference Baseline'!$F26-'[2]Key Inputs'!$E$17)))*'[3]OR-Com-Stata'!BPC27)+((('[3]OR-Com-Stata'!CIJ27+('[2]Key Inputs'!$F$20*'[2]Key Inputs'!$F$17))+('[3]OR-Com-Stata'!DUU27*('Reference Baseline'!$F26-'[2]Key Inputs'!$F$17)))*'[3]OR-Com-Stata'!EOA27)</f>
        <v>813581.31133687543</v>
      </c>
      <c r="JH25">
        <f>((('[3]OR-Com-Stata'!JL27+('[2]Key Inputs'!$E$20*'[2]Key Inputs'!$E$17))+('[3]OR-Com-Stata'!AVX27*('Reference Baseline'!$F26-'[2]Key Inputs'!$E$17)))*'[3]OR-Com-Stata'!BPD27)+((('[3]OR-Com-Stata'!CIK27+('[2]Key Inputs'!$F$20*'[2]Key Inputs'!$F$17))+('[3]OR-Com-Stata'!DUV27*('Reference Baseline'!$F26-'[2]Key Inputs'!$F$17)))*'[3]OR-Com-Stata'!EOB27)</f>
        <v>2775182.9212214015</v>
      </c>
      <c r="JI25">
        <f>((('[3]OR-Com-Stata'!JM27+('[2]Key Inputs'!$E$20*'[2]Key Inputs'!$E$17))+('[3]OR-Com-Stata'!AVY27*('Reference Baseline'!$F26-'[2]Key Inputs'!$E$17)))*'[3]OR-Com-Stata'!BPE27)+((('[3]OR-Com-Stata'!CIL27+('[2]Key Inputs'!$F$20*'[2]Key Inputs'!$F$17))+('[3]OR-Com-Stata'!DUW27*('Reference Baseline'!$F26-'[2]Key Inputs'!$F$17)))*'[3]OR-Com-Stata'!EOC27)</f>
        <v>1742872.9610776566</v>
      </c>
      <c r="JJ25">
        <f>((('[3]OR-Com-Stata'!JN27+('[2]Key Inputs'!$E$20*'[2]Key Inputs'!$E$17))+('[3]OR-Com-Stata'!AVZ27*('Reference Baseline'!$F26-'[2]Key Inputs'!$E$17)))*'[3]OR-Com-Stata'!BPF27)+((('[3]OR-Com-Stata'!CIM27+('[2]Key Inputs'!$F$20*'[2]Key Inputs'!$F$17))+('[3]OR-Com-Stata'!DUX27*('Reference Baseline'!$F26-'[2]Key Inputs'!$F$17)))*'[3]OR-Com-Stata'!EOD27)</f>
        <v>1807974.7773183209</v>
      </c>
      <c r="JK25">
        <f>((('[3]OR-Com-Stata'!JO27+('[2]Key Inputs'!$E$20*'[2]Key Inputs'!$E$17))+('[3]OR-Com-Stata'!AWA27*('Reference Baseline'!$F26-'[2]Key Inputs'!$E$17)))*'[3]OR-Com-Stata'!BPG27)+((('[3]OR-Com-Stata'!CIN27+('[2]Key Inputs'!$F$20*'[2]Key Inputs'!$F$17))+('[3]OR-Com-Stata'!DUY27*('Reference Baseline'!$F26-'[2]Key Inputs'!$F$17)))*'[3]OR-Com-Stata'!EOE27)</f>
        <v>1533228.295188983</v>
      </c>
      <c r="JL25">
        <f>((('[3]OR-Com-Stata'!JP27+('[2]Key Inputs'!$E$20*'[2]Key Inputs'!$E$17))+('[3]OR-Com-Stata'!AWB27*('Reference Baseline'!$F26-'[2]Key Inputs'!$E$17)))*'[3]OR-Com-Stata'!BPH27)+((('[3]OR-Com-Stata'!CIO27+('[2]Key Inputs'!$F$20*'[2]Key Inputs'!$F$17))+('[3]OR-Com-Stata'!DUZ27*('Reference Baseline'!$F26-'[2]Key Inputs'!$F$17)))*'[3]OR-Com-Stata'!EOF27)</f>
        <v>2040189.7660886955</v>
      </c>
      <c r="JM25">
        <f>((('[3]OR-Com-Stata'!JQ27+('[2]Key Inputs'!$E$20*'[2]Key Inputs'!$E$17))+('[3]OR-Com-Stata'!AWC27*('Reference Baseline'!$F26-'[2]Key Inputs'!$E$17)))*'[3]OR-Com-Stata'!BPI27)+((('[3]OR-Com-Stata'!CIP27+('[2]Key Inputs'!$F$20*'[2]Key Inputs'!$F$17))+('[3]OR-Com-Stata'!DVA27*('Reference Baseline'!$F26-'[2]Key Inputs'!$F$17)))*'[3]OR-Com-Stata'!EOG27)</f>
        <v>850506.40627435641</v>
      </c>
      <c r="JN25">
        <f>((('[3]OR-Com-Stata'!JR27+('[2]Key Inputs'!$E$20*'[2]Key Inputs'!$E$17))+('[3]OR-Com-Stata'!AWD27*('Reference Baseline'!$F26-'[2]Key Inputs'!$E$17)))*'[3]OR-Com-Stata'!BPJ27)+((('[3]OR-Com-Stata'!CIQ27+('[2]Key Inputs'!$F$20*'[2]Key Inputs'!$F$17))+('[3]OR-Com-Stata'!DVB27*('Reference Baseline'!$F26-'[2]Key Inputs'!$F$17)))*'[3]OR-Com-Stata'!EOH27)</f>
        <v>2267033.9719658932</v>
      </c>
      <c r="JO25">
        <f>((('[3]OR-Com-Stata'!JS27+('[2]Key Inputs'!$E$20*'[2]Key Inputs'!$E$17))+('[3]OR-Com-Stata'!AWE27*('Reference Baseline'!$F26-'[2]Key Inputs'!$E$17)))*'[3]OR-Com-Stata'!BPK27)+((('[3]OR-Com-Stata'!CIR27+('[2]Key Inputs'!$F$20*'[2]Key Inputs'!$F$17))+('[3]OR-Com-Stata'!DVC27*('Reference Baseline'!$F26-'[2]Key Inputs'!$F$17)))*'[3]OR-Com-Stata'!EOI27)</f>
        <v>2412506.6906587994</v>
      </c>
      <c r="JP25">
        <f>((('[3]OR-Com-Stata'!JT27+('[2]Key Inputs'!$E$20*'[2]Key Inputs'!$E$17))+('[3]OR-Com-Stata'!AWF27*('Reference Baseline'!$F26-'[2]Key Inputs'!$E$17)))*'[3]OR-Com-Stata'!BPL27)+((('[3]OR-Com-Stata'!CIS27+('[2]Key Inputs'!$F$20*'[2]Key Inputs'!$F$17))+('[3]OR-Com-Stata'!DVD27*('Reference Baseline'!$F26-'[2]Key Inputs'!$F$17)))*'[3]OR-Com-Stata'!EOJ27)</f>
        <v>2524778.7937149792</v>
      </c>
      <c r="JQ25">
        <f>((('[3]OR-Com-Stata'!JU27+('[2]Key Inputs'!$E$20*'[2]Key Inputs'!$E$17))+('[3]OR-Com-Stata'!AWG27*('Reference Baseline'!$F26-'[2]Key Inputs'!$E$17)))*'[3]OR-Com-Stata'!BPM27)+((('[3]OR-Com-Stata'!CIT27+('[2]Key Inputs'!$F$20*'[2]Key Inputs'!$F$17))+('[3]OR-Com-Stata'!DVE27*('Reference Baseline'!$F26-'[2]Key Inputs'!$F$17)))*'[3]OR-Com-Stata'!EOK27)</f>
        <v>3058185.4322105539</v>
      </c>
      <c r="JR25">
        <f>((('[3]OR-Com-Stata'!JV27+('[2]Key Inputs'!$E$20*'[2]Key Inputs'!$E$17))+('[3]OR-Com-Stata'!AWH27*('Reference Baseline'!$F26-'[2]Key Inputs'!$E$17)))*'[3]OR-Com-Stata'!BPN27)+((('[3]OR-Com-Stata'!CIU27+('[2]Key Inputs'!$F$20*'[2]Key Inputs'!$F$17))+('[3]OR-Com-Stata'!DVF27*('Reference Baseline'!$F26-'[2]Key Inputs'!$F$17)))*'[3]OR-Com-Stata'!EOL27)</f>
        <v>1958607.2697135007</v>
      </c>
      <c r="JS25">
        <f>((('[3]OR-Com-Stata'!JW27+('[2]Key Inputs'!$E$20*'[2]Key Inputs'!$E$17))+('[3]OR-Com-Stata'!AWI27*('Reference Baseline'!$F26-'[2]Key Inputs'!$E$17)))*'[3]OR-Com-Stata'!BPO27)+((('[3]OR-Com-Stata'!CIV27+('[2]Key Inputs'!$F$20*'[2]Key Inputs'!$F$17))+('[3]OR-Com-Stata'!DVG27*('Reference Baseline'!$F26-'[2]Key Inputs'!$F$17)))*'[3]OR-Com-Stata'!EOM27)</f>
        <v>1247781.0819941838</v>
      </c>
      <c r="JT25">
        <f>((('[3]OR-Com-Stata'!JX27+('[2]Key Inputs'!$E$20*'[2]Key Inputs'!$E$17))+('[3]OR-Com-Stata'!AWJ27*('Reference Baseline'!$F26-'[2]Key Inputs'!$E$17)))*'[3]OR-Com-Stata'!BPP27)+((('[3]OR-Com-Stata'!CIW27+('[2]Key Inputs'!$F$20*'[2]Key Inputs'!$F$17))+('[3]OR-Com-Stata'!DVH27*('Reference Baseline'!$F26-'[2]Key Inputs'!$F$17)))*'[3]OR-Com-Stata'!EON27)</f>
        <v>1275968.7907644867</v>
      </c>
      <c r="JU25">
        <f>((('[3]OR-Com-Stata'!JY27+('[2]Key Inputs'!$E$20*'[2]Key Inputs'!$E$17))+('[3]OR-Com-Stata'!AWK27*('Reference Baseline'!$F26-'[2]Key Inputs'!$E$17)))*'[3]OR-Com-Stata'!BPQ27)+((('[3]OR-Com-Stata'!CIX27+('[2]Key Inputs'!$F$20*'[2]Key Inputs'!$F$17))+('[3]OR-Com-Stata'!DVI27*('Reference Baseline'!$F26-'[2]Key Inputs'!$F$17)))*'[3]OR-Com-Stata'!EOO27)</f>
        <v>2601185.7933788244</v>
      </c>
      <c r="JV25">
        <f>((('[3]OR-Com-Stata'!JZ27+('[2]Key Inputs'!$E$20*'[2]Key Inputs'!$E$17))+('[3]OR-Com-Stata'!AWL27*('Reference Baseline'!$F26-'[2]Key Inputs'!$E$17)))*'[3]OR-Com-Stata'!BPR27)+((('[3]OR-Com-Stata'!CIY27+('[2]Key Inputs'!$F$20*'[2]Key Inputs'!$F$17))+('[3]OR-Com-Stata'!DVJ27*('Reference Baseline'!$F26-'[2]Key Inputs'!$F$17)))*'[3]OR-Com-Stata'!EOP27)</f>
        <v>2871261.1964226919</v>
      </c>
      <c r="JW25">
        <f>((('[3]OR-Com-Stata'!KA27+('[2]Key Inputs'!$E$20*'[2]Key Inputs'!$E$17))+('[3]OR-Com-Stata'!AWM27*('Reference Baseline'!$F26-'[2]Key Inputs'!$E$17)))*'[3]OR-Com-Stata'!BPS27)+((('[3]OR-Com-Stata'!CIZ27+('[2]Key Inputs'!$F$20*'[2]Key Inputs'!$F$17))+('[3]OR-Com-Stata'!DVK27*('Reference Baseline'!$F26-'[2]Key Inputs'!$F$17)))*'[3]OR-Com-Stata'!EOQ27)</f>
        <v>1216011.7917856863</v>
      </c>
      <c r="JX25">
        <f>((('[3]OR-Com-Stata'!KB27+('[2]Key Inputs'!$E$20*'[2]Key Inputs'!$E$17))+('[3]OR-Com-Stata'!AWN27*('Reference Baseline'!$F26-'[2]Key Inputs'!$E$17)))*'[3]OR-Com-Stata'!BPT27)+((('[3]OR-Com-Stata'!CJA27+('[2]Key Inputs'!$F$20*'[2]Key Inputs'!$F$17))+('[3]OR-Com-Stata'!DVL27*('Reference Baseline'!$F26-'[2]Key Inputs'!$F$17)))*'[3]OR-Com-Stata'!EOR27)</f>
        <v>3411382.0018390496</v>
      </c>
      <c r="JY25">
        <f>((('[3]OR-Com-Stata'!KC27+('[2]Key Inputs'!$E$20*'[2]Key Inputs'!$E$17))+('[3]OR-Com-Stata'!AWO27*('Reference Baseline'!$F26-'[2]Key Inputs'!$E$17)))*'[3]OR-Com-Stata'!BPU27)+((('[3]OR-Com-Stata'!CJB27+('[2]Key Inputs'!$F$20*'[2]Key Inputs'!$F$17))+('[3]OR-Com-Stata'!DVM27*('Reference Baseline'!$F26-'[2]Key Inputs'!$F$17)))*'[3]OR-Com-Stata'!EOS27)</f>
        <v>1620414.3589873747</v>
      </c>
      <c r="JZ25">
        <f>((('[3]OR-Com-Stata'!KD27+('[2]Key Inputs'!$E$20*'[2]Key Inputs'!$E$17))+('[3]OR-Com-Stata'!AWP27*('Reference Baseline'!$F26-'[2]Key Inputs'!$E$17)))*'[3]OR-Com-Stata'!BPV27)+((('[3]OR-Com-Stata'!CJC27+('[2]Key Inputs'!$F$20*'[2]Key Inputs'!$F$17))+('[3]OR-Com-Stata'!DVN27*('Reference Baseline'!$F26-'[2]Key Inputs'!$F$17)))*'[3]OR-Com-Stata'!EOT27)</f>
        <v>1536109.7070414778</v>
      </c>
      <c r="KA25">
        <f>((('[3]OR-Com-Stata'!KE27+('[2]Key Inputs'!$E$20*'[2]Key Inputs'!$E$17))+('[3]OR-Com-Stata'!AWQ27*('Reference Baseline'!$F26-'[2]Key Inputs'!$E$17)))*'[3]OR-Com-Stata'!BPW27)+((('[3]OR-Com-Stata'!CJD27+('[2]Key Inputs'!$F$20*'[2]Key Inputs'!$F$17))+('[3]OR-Com-Stata'!DVO27*('Reference Baseline'!$F26-'[2]Key Inputs'!$F$17)))*'[3]OR-Com-Stata'!EOU27)</f>
        <v>2306024.2522922773</v>
      </c>
      <c r="KB25">
        <f>((('[3]OR-Com-Stata'!KF27+('[2]Key Inputs'!$E$20*'[2]Key Inputs'!$E$17))+('[3]OR-Com-Stata'!AWR27*('Reference Baseline'!$F26-'[2]Key Inputs'!$E$17)))*'[3]OR-Com-Stata'!BPX27)+((('[3]OR-Com-Stata'!CJE27+('[2]Key Inputs'!$F$20*'[2]Key Inputs'!$F$17))+('[3]OR-Com-Stata'!DVP27*('Reference Baseline'!$F26-'[2]Key Inputs'!$F$17)))*'[3]OR-Com-Stata'!EOV27)</f>
        <v>1451668.167826927</v>
      </c>
      <c r="KC25">
        <f>((('[3]OR-Com-Stata'!KG27+('[2]Key Inputs'!$E$20*'[2]Key Inputs'!$E$17))+('[3]OR-Com-Stata'!AWS27*('Reference Baseline'!$F26-'[2]Key Inputs'!$E$17)))*'[3]OR-Com-Stata'!BPY27)+((('[3]OR-Com-Stata'!CJF27+('[2]Key Inputs'!$F$20*'[2]Key Inputs'!$F$17))+('[3]OR-Com-Stata'!DVQ27*('Reference Baseline'!$F26-'[2]Key Inputs'!$F$17)))*'[3]OR-Com-Stata'!EOW27)</f>
        <v>3487972.5361019829</v>
      </c>
      <c r="KD25">
        <f>((('[3]OR-Com-Stata'!KH27+('[2]Key Inputs'!$E$20*'[2]Key Inputs'!$E$17))+('[3]OR-Com-Stata'!AWT27*('Reference Baseline'!$F26-'[2]Key Inputs'!$E$17)))*'[3]OR-Com-Stata'!BPZ27)+((('[3]OR-Com-Stata'!CJG27+('[2]Key Inputs'!$F$20*'[2]Key Inputs'!$F$17))+('[3]OR-Com-Stata'!DVR27*('Reference Baseline'!$F26-'[2]Key Inputs'!$F$17)))*'[3]OR-Com-Stata'!EOX27)</f>
        <v>2714329.2160711633</v>
      </c>
      <c r="KE25">
        <f>((('[3]OR-Com-Stata'!KI27+('[2]Key Inputs'!$E$20*'[2]Key Inputs'!$E$17))+('[3]OR-Com-Stata'!AWU27*('Reference Baseline'!$F26-'[2]Key Inputs'!$E$17)))*'[3]OR-Com-Stata'!BQA27)+((('[3]OR-Com-Stata'!CJH27+('[2]Key Inputs'!$F$20*'[2]Key Inputs'!$F$17))+('[3]OR-Com-Stata'!DVS27*('Reference Baseline'!$F26-'[2]Key Inputs'!$F$17)))*'[3]OR-Com-Stata'!EOY27)</f>
        <v>2171903.9978791997</v>
      </c>
      <c r="KF25">
        <f>((('[3]OR-Com-Stata'!KJ27+('[2]Key Inputs'!$E$20*'[2]Key Inputs'!$E$17))+('[3]OR-Com-Stata'!AWV27*('Reference Baseline'!$F26-'[2]Key Inputs'!$E$17)))*'[3]OR-Com-Stata'!BQB27)+((('[3]OR-Com-Stata'!CJI27+('[2]Key Inputs'!$F$20*'[2]Key Inputs'!$F$17))+('[3]OR-Com-Stata'!DVT27*('Reference Baseline'!$F26-'[2]Key Inputs'!$F$17)))*'[3]OR-Com-Stata'!EOZ27)</f>
        <v>1238028.213285784</v>
      </c>
      <c r="KG25">
        <f>((('[3]OR-Com-Stata'!KK27+('[2]Key Inputs'!$E$20*'[2]Key Inputs'!$E$17))+('[3]OR-Com-Stata'!AWW27*('Reference Baseline'!$F26-'[2]Key Inputs'!$E$17)))*'[3]OR-Com-Stata'!BQC27)+((('[3]OR-Com-Stata'!CJJ27+('[2]Key Inputs'!$F$20*'[2]Key Inputs'!$F$17))+('[3]OR-Com-Stata'!DVU27*('Reference Baseline'!$F26-'[2]Key Inputs'!$F$17)))*'[3]OR-Com-Stata'!EPA27)</f>
        <v>2060706.1031840655</v>
      </c>
      <c r="KH25">
        <f>((('[3]OR-Com-Stata'!KL27+('[2]Key Inputs'!$E$20*'[2]Key Inputs'!$E$17))+('[3]OR-Com-Stata'!AWX27*('Reference Baseline'!$F26-'[2]Key Inputs'!$E$17)))*'[3]OR-Com-Stata'!BQD27)+((('[3]OR-Com-Stata'!CJK27+('[2]Key Inputs'!$F$20*'[2]Key Inputs'!$F$17))+('[3]OR-Com-Stata'!DVV27*('Reference Baseline'!$F26-'[2]Key Inputs'!$F$17)))*'[3]OR-Com-Stata'!EPB27)</f>
        <v>1063238.349853005</v>
      </c>
      <c r="KI25">
        <f>((('[3]OR-Com-Stata'!KM27+('[2]Key Inputs'!$E$20*'[2]Key Inputs'!$E$17))+('[3]OR-Com-Stata'!AWY27*('Reference Baseline'!$F26-'[2]Key Inputs'!$E$17)))*'[3]OR-Com-Stata'!BQE27)+((('[3]OR-Com-Stata'!CJL27+('[2]Key Inputs'!$F$20*'[2]Key Inputs'!$F$17))+('[3]OR-Com-Stata'!DVW27*('Reference Baseline'!$F26-'[2]Key Inputs'!$F$17)))*'[3]OR-Com-Stata'!EPC27)</f>
        <v>2841350.5315471115</v>
      </c>
      <c r="KJ25">
        <f>((('[3]OR-Com-Stata'!KN27+('[2]Key Inputs'!$E$20*'[2]Key Inputs'!$E$17))+('[3]OR-Com-Stata'!AWZ27*('Reference Baseline'!$F26-'[2]Key Inputs'!$E$17)))*'[3]OR-Com-Stata'!BQF27)+((('[3]OR-Com-Stata'!CJM27+('[2]Key Inputs'!$F$20*'[2]Key Inputs'!$F$17))+('[3]OR-Com-Stata'!DVX27*('Reference Baseline'!$F26-'[2]Key Inputs'!$F$17)))*'[3]OR-Com-Stata'!EPD27)</f>
        <v>1933275.9764663002</v>
      </c>
      <c r="KK25">
        <f>((('[3]OR-Com-Stata'!KO27+('[2]Key Inputs'!$E$20*'[2]Key Inputs'!$E$17))+('[3]OR-Com-Stata'!AXA27*('Reference Baseline'!$F26-'[2]Key Inputs'!$E$17)))*'[3]OR-Com-Stata'!BQG27)+((('[3]OR-Com-Stata'!CJN27+('[2]Key Inputs'!$F$20*'[2]Key Inputs'!$F$17))+('[3]OR-Com-Stata'!DVY27*('Reference Baseline'!$F26-'[2]Key Inputs'!$F$17)))*'[3]OR-Com-Stata'!EPE27)</f>
        <v>2398182.3824264333</v>
      </c>
      <c r="KL25">
        <f>((('[3]OR-Com-Stata'!KP27+('[2]Key Inputs'!$E$20*'[2]Key Inputs'!$E$17))+('[3]OR-Com-Stata'!AXB27*('Reference Baseline'!$F26-'[2]Key Inputs'!$E$17)))*'[3]OR-Com-Stata'!BQH27)+((('[3]OR-Com-Stata'!CJO27+('[2]Key Inputs'!$F$20*'[2]Key Inputs'!$F$17))+('[3]OR-Com-Stata'!DVZ27*('Reference Baseline'!$F26-'[2]Key Inputs'!$F$17)))*'[3]OR-Com-Stata'!EPF27)</f>
        <v>2541303.068538446</v>
      </c>
      <c r="KM25">
        <f>((('[3]OR-Com-Stata'!KQ27+('[2]Key Inputs'!$E$20*'[2]Key Inputs'!$E$17))+('[3]OR-Com-Stata'!AXC27*('Reference Baseline'!$F26-'[2]Key Inputs'!$E$17)))*'[3]OR-Com-Stata'!BQI27)+((('[3]OR-Com-Stata'!CJP27+('[2]Key Inputs'!$F$20*'[2]Key Inputs'!$F$17))+('[3]OR-Com-Stata'!DWA27*('Reference Baseline'!$F26-'[2]Key Inputs'!$F$17)))*'[3]OR-Com-Stata'!EPG27)</f>
        <v>1154293.7599492061</v>
      </c>
      <c r="KN25">
        <f>((('[3]OR-Com-Stata'!KR27+('[2]Key Inputs'!$E$20*'[2]Key Inputs'!$E$17))+('[3]OR-Com-Stata'!AXD27*('Reference Baseline'!$F26-'[2]Key Inputs'!$E$17)))*'[3]OR-Com-Stata'!BQJ27)+((('[3]OR-Com-Stata'!CJQ27+('[2]Key Inputs'!$F$20*'[2]Key Inputs'!$F$17))+('[3]OR-Com-Stata'!DWB27*('Reference Baseline'!$F26-'[2]Key Inputs'!$F$17)))*'[3]OR-Com-Stata'!EPH27)</f>
        <v>2667806.200156094</v>
      </c>
      <c r="KO25">
        <f>((('[3]OR-Com-Stata'!KS27+('[2]Key Inputs'!$E$20*'[2]Key Inputs'!$E$17))+('[3]OR-Com-Stata'!AXE27*('Reference Baseline'!$F26-'[2]Key Inputs'!$E$17)))*'[3]OR-Com-Stata'!BQK27)+((('[3]OR-Com-Stata'!CJR27+('[2]Key Inputs'!$F$20*'[2]Key Inputs'!$F$17))+('[3]OR-Com-Stata'!DWC27*('Reference Baseline'!$F26-'[2]Key Inputs'!$F$17)))*'[3]OR-Com-Stata'!EPI27)</f>
        <v>2204840.3060633261</v>
      </c>
      <c r="KP25">
        <f>((('[3]OR-Com-Stata'!KT27+('[2]Key Inputs'!$E$20*'[2]Key Inputs'!$E$17))+('[3]OR-Com-Stata'!AXF27*('Reference Baseline'!$F26-'[2]Key Inputs'!$E$17)))*'[3]OR-Com-Stata'!BQL27)+((('[3]OR-Com-Stata'!CJS27+('[2]Key Inputs'!$F$20*'[2]Key Inputs'!$F$17))+('[3]OR-Com-Stata'!DWD27*('Reference Baseline'!$F26-'[2]Key Inputs'!$F$17)))*'[3]OR-Com-Stata'!EPJ27)</f>
        <v>1875094.8346666521</v>
      </c>
      <c r="KQ25">
        <f>((('[3]OR-Com-Stata'!KU27+('[2]Key Inputs'!$E$20*'[2]Key Inputs'!$E$17))+('[3]OR-Com-Stata'!AXG27*('Reference Baseline'!$F26-'[2]Key Inputs'!$E$17)))*'[3]OR-Com-Stata'!BQM27)+((('[3]OR-Com-Stata'!CJT27+('[2]Key Inputs'!$F$20*'[2]Key Inputs'!$F$17))+('[3]OR-Com-Stata'!DWE27*('Reference Baseline'!$F26-'[2]Key Inputs'!$F$17)))*'[3]OR-Com-Stata'!EPK27)</f>
        <v>2376777.8309178799</v>
      </c>
      <c r="KR25">
        <f>((('[3]OR-Com-Stata'!KV27+('[2]Key Inputs'!$E$20*'[2]Key Inputs'!$E$17))+('[3]OR-Com-Stata'!AXH27*('Reference Baseline'!$F26-'[2]Key Inputs'!$E$17)))*'[3]OR-Com-Stata'!BQN27)+((('[3]OR-Com-Stata'!CJU27+('[2]Key Inputs'!$F$20*'[2]Key Inputs'!$F$17))+('[3]OR-Com-Stata'!DWF27*('Reference Baseline'!$F26-'[2]Key Inputs'!$F$17)))*'[3]OR-Com-Stata'!EPL27)</f>
        <v>1634154.2565375855</v>
      </c>
      <c r="KS25">
        <f>((('[3]OR-Com-Stata'!KW27+('[2]Key Inputs'!$E$20*'[2]Key Inputs'!$E$17))+('[3]OR-Com-Stata'!AXI27*('Reference Baseline'!$F26-'[2]Key Inputs'!$E$17)))*'[3]OR-Com-Stata'!BQO27)+((('[3]OR-Com-Stata'!CJV27+('[2]Key Inputs'!$F$20*'[2]Key Inputs'!$F$17))+('[3]OR-Com-Stata'!DWG27*('Reference Baseline'!$F26-'[2]Key Inputs'!$F$17)))*'[3]OR-Com-Stata'!EPM27)</f>
        <v>1904119.5706901527</v>
      </c>
      <c r="KT25">
        <f>((('[3]OR-Com-Stata'!KX27+('[2]Key Inputs'!$E$20*'[2]Key Inputs'!$E$17))+('[3]OR-Com-Stata'!AXJ27*('Reference Baseline'!$F26-'[2]Key Inputs'!$E$17)))*'[3]OR-Com-Stata'!BQP27)+((('[3]OR-Com-Stata'!CJW27+('[2]Key Inputs'!$F$20*'[2]Key Inputs'!$F$17))+('[3]OR-Com-Stata'!DWH27*('Reference Baseline'!$F26-'[2]Key Inputs'!$F$17)))*'[3]OR-Com-Stata'!EPN27)</f>
        <v>2837852.4127658284</v>
      </c>
      <c r="KU25">
        <f>((('[3]OR-Com-Stata'!KY27+('[2]Key Inputs'!$E$20*'[2]Key Inputs'!$E$17))+('[3]OR-Com-Stata'!AXK27*('Reference Baseline'!$F26-'[2]Key Inputs'!$E$17)))*'[3]OR-Com-Stata'!BQQ27)+((('[3]OR-Com-Stata'!CJX27+('[2]Key Inputs'!$F$20*'[2]Key Inputs'!$F$17))+('[3]OR-Com-Stata'!DWI27*('Reference Baseline'!$F26-'[2]Key Inputs'!$F$17)))*'[3]OR-Com-Stata'!EPO27)</f>
        <v>2864679.9813252254</v>
      </c>
      <c r="KV25">
        <f>((('[3]OR-Com-Stata'!KZ27+('[2]Key Inputs'!$E$20*'[2]Key Inputs'!$E$17))+('[3]OR-Com-Stata'!AXL27*('Reference Baseline'!$F26-'[2]Key Inputs'!$E$17)))*'[3]OR-Com-Stata'!BQR27)+((('[3]OR-Com-Stata'!CJY27+('[2]Key Inputs'!$F$20*'[2]Key Inputs'!$F$17))+('[3]OR-Com-Stata'!DWJ27*('Reference Baseline'!$F26-'[2]Key Inputs'!$F$17)))*'[3]OR-Com-Stata'!EPP27)</f>
        <v>1712575.182878477</v>
      </c>
      <c r="KW25">
        <f>((('[3]OR-Com-Stata'!LA27+('[2]Key Inputs'!$E$20*'[2]Key Inputs'!$E$17))+('[3]OR-Com-Stata'!AXM27*('Reference Baseline'!$F26-'[2]Key Inputs'!$E$17)))*'[3]OR-Com-Stata'!BQS27)+((('[3]OR-Com-Stata'!CJZ27+('[2]Key Inputs'!$F$20*'[2]Key Inputs'!$F$17))+('[3]OR-Com-Stata'!DWK27*('Reference Baseline'!$F26-'[2]Key Inputs'!$F$17)))*'[3]OR-Com-Stata'!EPQ27)</f>
        <v>2060833.7388657089</v>
      </c>
      <c r="KX25">
        <f>((('[3]OR-Com-Stata'!LB27+('[2]Key Inputs'!$E$20*'[2]Key Inputs'!$E$17))+('[3]OR-Com-Stata'!AXN27*('Reference Baseline'!$F26-'[2]Key Inputs'!$E$17)))*'[3]OR-Com-Stata'!BQT27)+((('[3]OR-Com-Stata'!CKA27+('[2]Key Inputs'!$F$20*'[2]Key Inputs'!$F$17))+('[3]OR-Com-Stata'!DWL27*('Reference Baseline'!$F26-'[2]Key Inputs'!$F$17)))*'[3]OR-Com-Stata'!EPR27)</f>
        <v>2482539.4629625175</v>
      </c>
      <c r="KY25">
        <f>((('[3]OR-Com-Stata'!LC27+('[2]Key Inputs'!$E$20*'[2]Key Inputs'!$E$17))+('[3]OR-Com-Stata'!AXO27*('Reference Baseline'!$F26-'[2]Key Inputs'!$E$17)))*'[3]OR-Com-Stata'!BQU27)+((('[3]OR-Com-Stata'!CKB27+('[2]Key Inputs'!$F$20*'[2]Key Inputs'!$F$17))+('[3]OR-Com-Stata'!DWM27*('Reference Baseline'!$F26-'[2]Key Inputs'!$F$17)))*'[3]OR-Com-Stata'!EPS27)</f>
        <v>2168925.3924122071</v>
      </c>
      <c r="KZ25">
        <f>((('[3]OR-Com-Stata'!LD27+('[2]Key Inputs'!$E$20*'[2]Key Inputs'!$E$17))+('[3]OR-Com-Stata'!AXP27*('Reference Baseline'!$F26-'[2]Key Inputs'!$E$17)))*'[3]OR-Com-Stata'!BQV27)+((('[3]OR-Com-Stata'!CKC27+('[2]Key Inputs'!$F$20*'[2]Key Inputs'!$F$17))+('[3]OR-Com-Stata'!DWN27*('Reference Baseline'!$F26-'[2]Key Inputs'!$F$17)))*'[3]OR-Com-Stata'!EPT27)</f>
        <v>2876826.1777997632</v>
      </c>
      <c r="LA25">
        <f>((('[3]OR-Com-Stata'!LE27+('[2]Key Inputs'!$E$20*'[2]Key Inputs'!$E$17))+('[3]OR-Com-Stata'!AXQ27*('Reference Baseline'!$F26-'[2]Key Inputs'!$E$17)))*'[3]OR-Com-Stata'!BQW27)+((('[3]OR-Com-Stata'!CKD27+('[2]Key Inputs'!$F$20*'[2]Key Inputs'!$F$17))+('[3]OR-Com-Stata'!DWO27*('Reference Baseline'!$F26-'[2]Key Inputs'!$F$17)))*'[3]OR-Com-Stata'!EPU27)</f>
        <v>2625000.4608926876</v>
      </c>
      <c r="LB25">
        <f>((('[3]OR-Com-Stata'!LF27+('[2]Key Inputs'!$E$20*'[2]Key Inputs'!$E$17))+('[3]OR-Com-Stata'!AXR27*('Reference Baseline'!$F26-'[2]Key Inputs'!$E$17)))*'[3]OR-Com-Stata'!BQX27)+((('[3]OR-Com-Stata'!CKE27+('[2]Key Inputs'!$F$20*'[2]Key Inputs'!$F$17))+('[3]OR-Com-Stata'!DWP27*('Reference Baseline'!$F26-'[2]Key Inputs'!$F$17)))*'[3]OR-Com-Stata'!EPV27)</f>
        <v>1820661.9557563574</v>
      </c>
      <c r="LC25">
        <f>((('[3]OR-Com-Stata'!LG27+('[2]Key Inputs'!$E$20*'[2]Key Inputs'!$E$17))+('[3]OR-Com-Stata'!AXS27*('Reference Baseline'!$F26-'[2]Key Inputs'!$E$17)))*'[3]OR-Com-Stata'!BQY27)+((('[3]OR-Com-Stata'!CKF27+('[2]Key Inputs'!$F$20*'[2]Key Inputs'!$F$17))+('[3]OR-Com-Stata'!DWQ27*('Reference Baseline'!$F26-'[2]Key Inputs'!$F$17)))*'[3]OR-Com-Stata'!EPW27)</f>
        <v>2021510.1868557143</v>
      </c>
      <c r="LD25">
        <f>((('[3]OR-Com-Stata'!LH27+('[2]Key Inputs'!$E$20*'[2]Key Inputs'!$E$17))+('[3]OR-Com-Stata'!AXT27*('Reference Baseline'!$F26-'[2]Key Inputs'!$E$17)))*'[3]OR-Com-Stata'!BQZ27)+((('[3]OR-Com-Stata'!CKG27+('[2]Key Inputs'!$F$20*'[2]Key Inputs'!$F$17))+('[3]OR-Com-Stata'!DWR27*('Reference Baseline'!$F26-'[2]Key Inputs'!$F$17)))*'[3]OR-Com-Stata'!EPX27)</f>
        <v>1937483.8870278478</v>
      </c>
      <c r="LE25">
        <f>((('[3]OR-Com-Stata'!LI27+('[2]Key Inputs'!$E$20*'[2]Key Inputs'!$E$17))+('[3]OR-Com-Stata'!AXU27*('Reference Baseline'!$F26-'[2]Key Inputs'!$E$17)))*'[3]OR-Com-Stata'!BRA27)+((('[3]OR-Com-Stata'!CKH27+('[2]Key Inputs'!$F$20*'[2]Key Inputs'!$F$17))+('[3]OR-Com-Stata'!DWS27*('Reference Baseline'!$F26-'[2]Key Inputs'!$F$17)))*'[3]OR-Com-Stata'!EPY27)</f>
        <v>1669145.2132916031</v>
      </c>
      <c r="LF25">
        <f>((('[3]OR-Com-Stata'!LJ27+('[2]Key Inputs'!$E$20*'[2]Key Inputs'!$E$17))+('[3]OR-Com-Stata'!AXV27*('Reference Baseline'!$F26-'[2]Key Inputs'!$E$17)))*'[3]OR-Com-Stata'!BRB27)+((('[3]OR-Com-Stata'!CKI27+('[2]Key Inputs'!$F$20*'[2]Key Inputs'!$F$17))+('[3]OR-Com-Stata'!DWT27*('Reference Baseline'!$F26-'[2]Key Inputs'!$F$17)))*'[3]OR-Com-Stata'!EPZ27)</f>
        <v>1663133.9820841516</v>
      </c>
      <c r="LG25">
        <f>((('[3]OR-Com-Stata'!LK27+('[2]Key Inputs'!$E$20*'[2]Key Inputs'!$E$17))+('[3]OR-Com-Stata'!AXW27*('Reference Baseline'!$F26-'[2]Key Inputs'!$E$17)))*'[3]OR-Com-Stata'!BRC27)+((('[3]OR-Com-Stata'!CKJ27+('[2]Key Inputs'!$F$20*'[2]Key Inputs'!$F$17))+('[3]OR-Com-Stata'!DWU27*('Reference Baseline'!$F26-'[2]Key Inputs'!$F$17)))*'[3]OR-Com-Stata'!EQA27)</f>
        <v>2701170.1930346866</v>
      </c>
      <c r="LH25">
        <f>((('[3]OR-Com-Stata'!LL27+('[2]Key Inputs'!$E$20*'[2]Key Inputs'!$E$17))+('[3]OR-Com-Stata'!AXX27*('Reference Baseline'!$F26-'[2]Key Inputs'!$E$17)))*'[3]OR-Com-Stata'!BRD27)+((('[3]OR-Com-Stata'!CKK27+('[2]Key Inputs'!$F$20*'[2]Key Inputs'!$F$17))+('[3]OR-Com-Stata'!DWV27*('Reference Baseline'!$F26-'[2]Key Inputs'!$F$17)))*'[3]OR-Com-Stata'!EQB27)</f>
        <v>1694692.3026998744</v>
      </c>
      <c r="LI25">
        <f>((('[3]OR-Com-Stata'!LM27+('[2]Key Inputs'!$E$20*'[2]Key Inputs'!$E$17))+('[3]OR-Com-Stata'!AXY27*('Reference Baseline'!$F26-'[2]Key Inputs'!$E$17)))*'[3]OR-Com-Stata'!BRE27)+((('[3]OR-Com-Stata'!CKL27+('[2]Key Inputs'!$F$20*'[2]Key Inputs'!$F$17))+('[3]OR-Com-Stata'!DWW27*('Reference Baseline'!$F26-'[2]Key Inputs'!$F$17)))*'[3]OR-Com-Stata'!EQC27)</f>
        <v>1132026.2222225997</v>
      </c>
      <c r="LJ25">
        <f>((('[3]OR-Com-Stata'!LN27+('[2]Key Inputs'!$E$20*'[2]Key Inputs'!$E$17))+('[3]OR-Com-Stata'!AXZ27*('Reference Baseline'!$F26-'[2]Key Inputs'!$E$17)))*'[3]OR-Com-Stata'!BRF27)+((('[3]OR-Com-Stata'!CKM27+('[2]Key Inputs'!$F$20*'[2]Key Inputs'!$F$17))+('[3]OR-Com-Stata'!DWX27*('Reference Baseline'!$F26-'[2]Key Inputs'!$F$17)))*'[3]OR-Com-Stata'!EQD27)</f>
        <v>2692266.2116944995</v>
      </c>
      <c r="LK25">
        <f>((('[3]OR-Com-Stata'!LO27+('[2]Key Inputs'!$E$20*'[2]Key Inputs'!$E$17))+('[3]OR-Com-Stata'!AYA27*('Reference Baseline'!$F26-'[2]Key Inputs'!$E$17)))*'[3]OR-Com-Stata'!BRG27)+((('[3]OR-Com-Stata'!CKN27+('[2]Key Inputs'!$F$20*'[2]Key Inputs'!$F$17))+('[3]OR-Com-Stata'!DWY27*('Reference Baseline'!$F26-'[2]Key Inputs'!$F$17)))*'[3]OR-Com-Stata'!EQE27)</f>
        <v>2356214.0414257669</v>
      </c>
      <c r="LL25">
        <f>((('[3]OR-Com-Stata'!LP27+('[2]Key Inputs'!$E$20*'[2]Key Inputs'!$E$17))+('[3]OR-Com-Stata'!AYB27*('Reference Baseline'!$F26-'[2]Key Inputs'!$E$17)))*'[3]OR-Com-Stata'!BRH27)+((('[3]OR-Com-Stata'!CKO27+('[2]Key Inputs'!$F$20*'[2]Key Inputs'!$F$17))+('[3]OR-Com-Stata'!DWZ27*('Reference Baseline'!$F26-'[2]Key Inputs'!$F$17)))*'[3]OR-Com-Stata'!EQF27)</f>
        <v>1882710.3976505862</v>
      </c>
      <c r="LM25">
        <f>((('[3]OR-Com-Stata'!LQ27+('[2]Key Inputs'!$E$20*'[2]Key Inputs'!$E$17))+('[3]OR-Com-Stata'!AYC27*('Reference Baseline'!$F26-'[2]Key Inputs'!$E$17)))*'[3]OR-Com-Stata'!BRI27)+((('[3]OR-Com-Stata'!CKP27+('[2]Key Inputs'!$F$20*'[2]Key Inputs'!$F$17))+('[3]OR-Com-Stata'!DXA27*('Reference Baseline'!$F26-'[2]Key Inputs'!$F$17)))*'[3]OR-Com-Stata'!EQG27)</f>
        <v>744079.82419605041</v>
      </c>
      <c r="LN25">
        <f>((('[3]OR-Com-Stata'!LR27+('[2]Key Inputs'!$E$20*'[2]Key Inputs'!$E$17))+('[3]OR-Com-Stata'!AYD27*('Reference Baseline'!$F26-'[2]Key Inputs'!$E$17)))*'[3]OR-Com-Stata'!BRJ27)+((('[3]OR-Com-Stata'!CKQ27+('[2]Key Inputs'!$F$20*'[2]Key Inputs'!$F$17))+('[3]OR-Com-Stata'!DXB27*('Reference Baseline'!$F26-'[2]Key Inputs'!$F$17)))*'[3]OR-Com-Stata'!EQH27)</f>
        <v>1566834.5654644449</v>
      </c>
      <c r="LO25">
        <f>((('[3]OR-Com-Stata'!LS27+('[2]Key Inputs'!$E$20*'[2]Key Inputs'!$E$17))+('[3]OR-Com-Stata'!AYE27*('Reference Baseline'!$F26-'[2]Key Inputs'!$E$17)))*'[3]OR-Com-Stata'!BRK27)+((('[3]OR-Com-Stata'!CKR27+('[2]Key Inputs'!$F$20*'[2]Key Inputs'!$F$17))+('[3]OR-Com-Stata'!DXC27*('Reference Baseline'!$F26-'[2]Key Inputs'!$F$17)))*'[3]OR-Com-Stata'!EQI27)</f>
        <v>2752282.0433884384</v>
      </c>
      <c r="LP25">
        <f>((('[3]OR-Com-Stata'!LT27+('[2]Key Inputs'!$E$20*'[2]Key Inputs'!$E$17))+('[3]OR-Com-Stata'!AYF27*('Reference Baseline'!$F26-'[2]Key Inputs'!$E$17)))*'[3]OR-Com-Stata'!BRL27)+((('[3]OR-Com-Stata'!CKS27+('[2]Key Inputs'!$F$20*'[2]Key Inputs'!$F$17))+('[3]OR-Com-Stata'!DXD27*('Reference Baseline'!$F26-'[2]Key Inputs'!$F$17)))*'[3]OR-Com-Stata'!EQJ27)</f>
        <v>1562901.7961977609</v>
      </c>
      <c r="LQ25">
        <f>((('[3]OR-Com-Stata'!LU27+('[2]Key Inputs'!$E$20*'[2]Key Inputs'!$E$17))+('[3]OR-Com-Stata'!AYG27*('Reference Baseline'!$F26-'[2]Key Inputs'!$E$17)))*'[3]OR-Com-Stata'!BRM27)+((('[3]OR-Com-Stata'!CKT27+('[2]Key Inputs'!$F$20*'[2]Key Inputs'!$F$17))+('[3]OR-Com-Stata'!DXE27*('Reference Baseline'!$F26-'[2]Key Inputs'!$F$17)))*'[3]OR-Com-Stata'!EQK27)</f>
        <v>2670957.3432354596</v>
      </c>
      <c r="LR25">
        <f>((('[3]OR-Com-Stata'!LV27+('[2]Key Inputs'!$E$20*'[2]Key Inputs'!$E$17))+('[3]OR-Com-Stata'!AYH27*('Reference Baseline'!$F26-'[2]Key Inputs'!$E$17)))*'[3]OR-Com-Stata'!BRN27)+((('[3]OR-Com-Stata'!CKU27+('[2]Key Inputs'!$F$20*'[2]Key Inputs'!$F$17))+('[3]OR-Com-Stata'!DXF27*('Reference Baseline'!$F26-'[2]Key Inputs'!$F$17)))*'[3]OR-Com-Stata'!EQL27)</f>
        <v>2712776.8433826012</v>
      </c>
      <c r="LS25">
        <f>((('[3]OR-Com-Stata'!LW27+('[2]Key Inputs'!$E$20*'[2]Key Inputs'!$E$17))+('[3]OR-Com-Stata'!AYI27*('Reference Baseline'!$F26-'[2]Key Inputs'!$E$17)))*'[3]OR-Com-Stata'!BRO27)+((('[3]OR-Com-Stata'!CKV27+('[2]Key Inputs'!$F$20*'[2]Key Inputs'!$F$17))+('[3]OR-Com-Stata'!DXG27*('Reference Baseline'!$F26-'[2]Key Inputs'!$F$17)))*'[3]OR-Com-Stata'!EQM27)</f>
        <v>3434512.8384415139</v>
      </c>
      <c r="LT25">
        <f>((('[3]OR-Com-Stata'!LX27+('[2]Key Inputs'!$E$20*'[2]Key Inputs'!$E$17))+('[3]OR-Com-Stata'!AYJ27*('Reference Baseline'!$F26-'[2]Key Inputs'!$E$17)))*'[3]OR-Com-Stata'!BRP27)+((('[3]OR-Com-Stata'!CKW27+('[2]Key Inputs'!$F$20*'[2]Key Inputs'!$F$17))+('[3]OR-Com-Stata'!DXH27*('Reference Baseline'!$F26-'[2]Key Inputs'!$F$17)))*'[3]OR-Com-Stata'!EQN27)</f>
        <v>2477750.5115794032</v>
      </c>
      <c r="LU25">
        <f>((('[3]OR-Com-Stata'!LY27+('[2]Key Inputs'!$E$20*'[2]Key Inputs'!$E$17))+('[3]OR-Com-Stata'!AYK27*('Reference Baseline'!$F26-'[2]Key Inputs'!$E$17)))*'[3]OR-Com-Stata'!BRQ27)+((('[3]OR-Com-Stata'!CKX27+('[2]Key Inputs'!$F$20*'[2]Key Inputs'!$F$17))+('[3]OR-Com-Stata'!DXI27*('Reference Baseline'!$F26-'[2]Key Inputs'!$F$17)))*'[3]OR-Com-Stata'!EQO27)</f>
        <v>1469093.0524662915</v>
      </c>
      <c r="LV25">
        <f>((('[3]OR-Com-Stata'!LZ27+('[2]Key Inputs'!$E$20*'[2]Key Inputs'!$E$17))+('[3]OR-Com-Stata'!AYL27*('Reference Baseline'!$F26-'[2]Key Inputs'!$E$17)))*'[3]OR-Com-Stata'!BRR27)+((('[3]OR-Com-Stata'!CKY27+('[2]Key Inputs'!$F$20*'[2]Key Inputs'!$F$17))+('[3]OR-Com-Stata'!DXJ27*('Reference Baseline'!$F26-'[2]Key Inputs'!$F$17)))*'[3]OR-Com-Stata'!EQP27)</f>
        <v>2787332.5243563415</v>
      </c>
      <c r="LW25">
        <f>((('[3]OR-Com-Stata'!MA27+('[2]Key Inputs'!$E$20*'[2]Key Inputs'!$E$17))+('[3]OR-Com-Stata'!AYM27*('Reference Baseline'!$F26-'[2]Key Inputs'!$E$17)))*'[3]OR-Com-Stata'!BRS27)+((('[3]OR-Com-Stata'!CKZ27+('[2]Key Inputs'!$F$20*'[2]Key Inputs'!$F$17))+('[3]OR-Com-Stata'!DXK27*('Reference Baseline'!$F26-'[2]Key Inputs'!$F$17)))*'[3]OR-Com-Stata'!EQQ27)</f>
        <v>2159622.294093654</v>
      </c>
      <c r="LX25">
        <f>((('[3]OR-Com-Stata'!MB27+('[2]Key Inputs'!$E$20*'[2]Key Inputs'!$E$17))+('[3]OR-Com-Stata'!AYN27*('Reference Baseline'!$F26-'[2]Key Inputs'!$E$17)))*'[3]OR-Com-Stata'!BRT27)+((('[3]OR-Com-Stata'!CLA27+('[2]Key Inputs'!$F$20*'[2]Key Inputs'!$F$17))+('[3]OR-Com-Stata'!DXL27*('Reference Baseline'!$F26-'[2]Key Inputs'!$F$17)))*'[3]OR-Com-Stata'!EQR27)</f>
        <v>3017031.4960734309</v>
      </c>
      <c r="LY25">
        <f>((('[3]OR-Com-Stata'!MC27+('[2]Key Inputs'!$E$20*'[2]Key Inputs'!$E$17))+('[3]OR-Com-Stata'!AYO27*('Reference Baseline'!$F26-'[2]Key Inputs'!$E$17)))*'[3]OR-Com-Stata'!BRU27)+((('[3]OR-Com-Stata'!CLB27+('[2]Key Inputs'!$F$20*'[2]Key Inputs'!$F$17))+('[3]OR-Com-Stata'!DXM27*('Reference Baseline'!$F26-'[2]Key Inputs'!$F$17)))*'[3]OR-Com-Stata'!EQS27)</f>
        <v>1827629.7935547114</v>
      </c>
      <c r="LZ25">
        <f>((('[3]OR-Com-Stata'!MD27+('[2]Key Inputs'!$E$20*'[2]Key Inputs'!$E$17))+('[3]OR-Com-Stata'!AYP27*('Reference Baseline'!$F26-'[2]Key Inputs'!$E$17)))*'[3]OR-Com-Stata'!BRV27)+((('[3]OR-Com-Stata'!CLC27+('[2]Key Inputs'!$F$20*'[2]Key Inputs'!$F$17))+('[3]OR-Com-Stata'!DXN27*('Reference Baseline'!$F26-'[2]Key Inputs'!$F$17)))*'[3]OR-Com-Stata'!EQT27)</f>
        <v>1940110.5617006638</v>
      </c>
      <c r="MA25">
        <f>((('[3]OR-Com-Stata'!ME27+('[2]Key Inputs'!$E$20*'[2]Key Inputs'!$E$17))+('[3]OR-Com-Stata'!AYQ27*('Reference Baseline'!$F26-'[2]Key Inputs'!$E$17)))*'[3]OR-Com-Stata'!BRW27)+((('[3]OR-Com-Stata'!CLD27+('[2]Key Inputs'!$F$20*'[2]Key Inputs'!$F$17))+('[3]OR-Com-Stata'!DXO27*('Reference Baseline'!$F26-'[2]Key Inputs'!$F$17)))*'[3]OR-Com-Stata'!EQU27)</f>
        <v>1617881.9420286084</v>
      </c>
      <c r="MB25">
        <f>((('[3]OR-Com-Stata'!MF27+('[2]Key Inputs'!$E$20*'[2]Key Inputs'!$E$17))+('[3]OR-Com-Stata'!AYR27*('Reference Baseline'!$F26-'[2]Key Inputs'!$E$17)))*'[3]OR-Com-Stata'!BRX27)+((('[3]OR-Com-Stata'!CLE27+('[2]Key Inputs'!$F$20*'[2]Key Inputs'!$F$17))+('[3]OR-Com-Stata'!DXP27*('Reference Baseline'!$F26-'[2]Key Inputs'!$F$17)))*'[3]OR-Com-Stata'!EQV27)</f>
        <v>2287024.6608279389</v>
      </c>
      <c r="MC25">
        <f>((('[3]OR-Com-Stata'!MG27+('[2]Key Inputs'!$E$20*'[2]Key Inputs'!$E$17))+('[3]OR-Com-Stata'!AYS27*('Reference Baseline'!$F26-'[2]Key Inputs'!$E$17)))*'[3]OR-Com-Stata'!BRY27)+((('[3]OR-Com-Stata'!CLF27+('[2]Key Inputs'!$F$20*'[2]Key Inputs'!$F$17))+('[3]OR-Com-Stata'!DXQ27*('Reference Baseline'!$F26-'[2]Key Inputs'!$F$17)))*'[3]OR-Com-Stata'!EQW27)</f>
        <v>3045456.8033972429</v>
      </c>
      <c r="MD25">
        <f>((('[3]OR-Com-Stata'!MH27+('[2]Key Inputs'!$E$20*'[2]Key Inputs'!$E$17))+('[3]OR-Com-Stata'!AYT27*('Reference Baseline'!$F26-'[2]Key Inputs'!$E$17)))*'[3]OR-Com-Stata'!BRZ27)+((('[3]OR-Com-Stata'!CLG27+('[2]Key Inputs'!$F$20*'[2]Key Inputs'!$F$17))+('[3]OR-Com-Stata'!DXR27*('Reference Baseline'!$F26-'[2]Key Inputs'!$F$17)))*'[3]OR-Com-Stata'!EQX27)</f>
        <v>1801847.661011873</v>
      </c>
      <c r="ME25">
        <f>((('[3]OR-Com-Stata'!MI27+('[2]Key Inputs'!$E$20*'[2]Key Inputs'!$E$17))+('[3]OR-Com-Stata'!AYU27*('Reference Baseline'!$F26-'[2]Key Inputs'!$E$17)))*'[3]OR-Com-Stata'!BSA27)+((('[3]OR-Com-Stata'!CLH27+('[2]Key Inputs'!$F$20*'[2]Key Inputs'!$F$17))+('[3]OR-Com-Stata'!DXS27*('Reference Baseline'!$F26-'[2]Key Inputs'!$F$17)))*'[3]OR-Com-Stata'!EQY27)</f>
        <v>2704005.6214565486</v>
      </c>
      <c r="MF25">
        <f>((('[3]OR-Com-Stata'!MJ27+('[2]Key Inputs'!$E$20*'[2]Key Inputs'!$E$17))+('[3]OR-Com-Stata'!AYV27*('Reference Baseline'!$F26-'[2]Key Inputs'!$E$17)))*'[3]OR-Com-Stata'!BSB27)+((('[3]OR-Com-Stata'!CLI27+('[2]Key Inputs'!$F$20*'[2]Key Inputs'!$F$17))+('[3]OR-Com-Stata'!DXT27*('Reference Baseline'!$F26-'[2]Key Inputs'!$F$17)))*'[3]OR-Com-Stata'!EQZ27)</f>
        <v>851979.17987129954</v>
      </c>
      <c r="MG25">
        <f>((('[3]OR-Com-Stata'!MK27+('[2]Key Inputs'!$E$20*'[2]Key Inputs'!$E$17))+('[3]OR-Com-Stata'!AYW27*('Reference Baseline'!$F26-'[2]Key Inputs'!$E$17)))*'[3]OR-Com-Stata'!BSC27)+((('[3]OR-Com-Stata'!CLJ27+('[2]Key Inputs'!$F$20*'[2]Key Inputs'!$F$17))+('[3]OR-Com-Stata'!DXU27*('Reference Baseline'!$F26-'[2]Key Inputs'!$F$17)))*'[3]OR-Com-Stata'!ERA27)</f>
        <v>2230049.0935727926</v>
      </c>
      <c r="MH25">
        <f>((('[3]OR-Com-Stata'!ML27+('[2]Key Inputs'!$E$20*'[2]Key Inputs'!$E$17))+('[3]OR-Com-Stata'!AYX27*('Reference Baseline'!$F26-'[2]Key Inputs'!$E$17)))*'[3]OR-Com-Stata'!BSD27)+((('[3]OR-Com-Stata'!CLK27+('[2]Key Inputs'!$F$20*'[2]Key Inputs'!$F$17))+('[3]OR-Com-Stata'!DXV27*('Reference Baseline'!$F26-'[2]Key Inputs'!$F$17)))*'[3]OR-Com-Stata'!ERB27)</f>
        <v>2662618.428844519</v>
      </c>
      <c r="MI25">
        <f>((('[3]OR-Com-Stata'!MM27+('[2]Key Inputs'!$E$20*'[2]Key Inputs'!$E$17))+('[3]OR-Com-Stata'!AYY27*('Reference Baseline'!$F26-'[2]Key Inputs'!$E$17)))*'[3]OR-Com-Stata'!BSE27)+((('[3]OR-Com-Stata'!CLL27+('[2]Key Inputs'!$F$20*'[2]Key Inputs'!$F$17))+('[3]OR-Com-Stata'!DXW27*('Reference Baseline'!$F26-'[2]Key Inputs'!$F$17)))*'[3]OR-Com-Stata'!ERC27)</f>
        <v>1961190.2854999821</v>
      </c>
      <c r="MJ25">
        <f>((('[3]OR-Com-Stata'!MN27+('[2]Key Inputs'!$E$20*'[2]Key Inputs'!$E$17))+('[3]OR-Com-Stata'!AYZ27*('Reference Baseline'!$F26-'[2]Key Inputs'!$E$17)))*'[3]OR-Com-Stata'!BSF27)+((('[3]OR-Com-Stata'!CLM27+('[2]Key Inputs'!$F$20*'[2]Key Inputs'!$F$17))+('[3]OR-Com-Stata'!DXX27*('Reference Baseline'!$F26-'[2]Key Inputs'!$F$17)))*'[3]OR-Com-Stata'!ERD27)</f>
        <v>3087640.9203550676</v>
      </c>
      <c r="MK25">
        <f>((('[3]OR-Com-Stata'!MO27+('[2]Key Inputs'!$E$20*'[2]Key Inputs'!$E$17))+('[3]OR-Com-Stata'!AZA27*('Reference Baseline'!$F26-'[2]Key Inputs'!$E$17)))*'[3]OR-Com-Stata'!BSG27)+((('[3]OR-Com-Stata'!CLN27+('[2]Key Inputs'!$F$20*'[2]Key Inputs'!$F$17))+('[3]OR-Com-Stata'!DXY27*('Reference Baseline'!$F26-'[2]Key Inputs'!$F$17)))*'[3]OR-Com-Stata'!ERE27)</f>
        <v>2011365.0943249008</v>
      </c>
      <c r="ML25">
        <f>((('[3]OR-Com-Stata'!MP27+('[2]Key Inputs'!$E$20*'[2]Key Inputs'!$E$17))+('[3]OR-Com-Stata'!AZB27*('Reference Baseline'!$F26-'[2]Key Inputs'!$E$17)))*'[3]OR-Com-Stata'!BSH27)+((('[3]OR-Com-Stata'!CLO27+('[2]Key Inputs'!$F$20*'[2]Key Inputs'!$F$17))+('[3]OR-Com-Stata'!DXZ27*('Reference Baseline'!$F26-'[2]Key Inputs'!$F$17)))*'[3]OR-Com-Stata'!ERF27)</f>
        <v>2177748.554772526</v>
      </c>
      <c r="MM25">
        <f>((('[3]OR-Com-Stata'!MQ27+('[2]Key Inputs'!$E$20*'[2]Key Inputs'!$E$17))+('[3]OR-Com-Stata'!AZC27*('Reference Baseline'!$F26-'[2]Key Inputs'!$E$17)))*'[3]OR-Com-Stata'!BSI27)+((('[3]OR-Com-Stata'!CLP27+('[2]Key Inputs'!$F$20*'[2]Key Inputs'!$F$17))+('[3]OR-Com-Stata'!DYA27*('Reference Baseline'!$F26-'[2]Key Inputs'!$F$17)))*'[3]OR-Com-Stata'!ERG27)</f>
        <v>3129222.1048809127</v>
      </c>
      <c r="MN25">
        <f>((('[3]OR-Com-Stata'!MR27+('[2]Key Inputs'!$E$20*'[2]Key Inputs'!$E$17))+('[3]OR-Com-Stata'!AZD27*('Reference Baseline'!$F26-'[2]Key Inputs'!$E$17)))*'[3]OR-Com-Stata'!BSJ27)+((('[3]OR-Com-Stata'!CLQ27+('[2]Key Inputs'!$F$20*'[2]Key Inputs'!$F$17))+('[3]OR-Com-Stata'!DYB27*('Reference Baseline'!$F26-'[2]Key Inputs'!$F$17)))*'[3]OR-Com-Stata'!ERH27)</f>
        <v>1689139.1064269939</v>
      </c>
      <c r="MO25">
        <f>((('[3]OR-Com-Stata'!MS27+('[2]Key Inputs'!$E$20*'[2]Key Inputs'!$E$17))+('[3]OR-Com-Stata'!AZE27*('Reference Baseline'!$F26-'[2]Key Inputs'!$E$17)))*'[3]OR-Com-Stata'!BSK27)+((('[3]OR-Com-Stata'!CLR27+('[2]Key Inputs'!$F$20*'[2]Key Inputs'!$F$17))+('[3]OR-Com-Stata'!DYC27*('Reference Baseline'!$F26-'[2]Key Inputs'!$F$17)))*'[3]OR-Com-Stata'!ERI27)</f>
        <v>1863641.1275962181</v>
      </c>
      <c r="MP25">
        <f>((('[3]OR-Com-Stata'!MT27+('[2]Key Inputs'!$E$20*'[2]Key Inputs'!$E$17))+('[3]OR-Com-Stata'!AZF27*('Reference Baseline'!$F26-'[2]Key Inputs'!$E$17)))*'[3]OR-Com-Stata'!BSL27)+((('[3]OR-Com-Stata'!CLS27+('[2]Key Inputs'!$F$20*'[2]Key Inputs'!$F$17))+('[3]OR-Com-Stata'!DYD27*('Reference Baseline'!$F26-'[2]Key Inputs'!$F$17)))*'[3]OR-Com-Stata'!ERJ27)</f>
        <v>1151763.5093112946</v>
      </c>
      <c r="MQ25">
        <f>((('[3]OR-Com-Stata'!MU27+('[2]Key Inputs'!$E$20*'[2]Key Inputs'!$E$17))+('[3]OR-Com-Stata'!AZG27*('Reference Baseline'!$F26-'[2]Key Inputs'!$E$17)))*'[3]OR-Com-Stata'!BSM27)+((('[3]OR-Com-Stata'!CLT27+('[2]Key Inputs'!$F$20*'[2]Key Inputs'!$F$17))+('[3]OR-Com-Stata'!DYE27*('Reference Baseline'!$F26-'[2]Key Inputs'!$F$17)))*'[3]OR-Com-Stata'!ERK27)</f>
        <v>2061322.2815059817</v>
      </c>
      <c r="MR25">
        <f>((('[3]OR-Com-Stata'!MV27+('[2]Key Inputs'!$E$20*'[2]Key Inputs'!$E$17))+('[3]OR-Com-Stata'!AZH27*('Reference Baseline'!$F26-'[2]Key Inputs'!$E$17)))*'[3]OR-Com-Stata'!BSN27)+((('[3]OR-Com-Stata'!CLU27+('[2]Key Inputs'!$F$20*'[2]Key Inputs'!$F$17))+('[3]OR-Com-Stata'!DYF27*('Reference Baseline'!$F26-'[2]Key Inputs'!$F$17)))*'[3]OR-Com-Stata'!ERL27)</f>
        <v>2015158.6561994166</v>
      </c>
      <c r="MS25">
        <f>((('[3]OR-Com-Stata'!MW27+('[2]Key Inputs'!$E$20*'[2]Key Inputs'!$E$17))+('[3]OR-Com-Stata'!AZI27*('Reference Baseline'!$F26-'[2]Key Inputs'!$E$17)))*'[3]OR-Com-Stata'!BSO27)+((('[3]OR-Com-Stata'!CLV27+('[2]Key Inputs'!$F$20*'[2]Key Inputs'!$F$17))+('[3]OR-Com-Stata'!DYG27*('Reference Baseline'!$F26-'[2]Key Inputs'!$F$17)))*'[3]OR-Com-Stata'!ERM27)</f>
        <v>2070173.3720951108</v>
      </c>
      <c r="MT25">
        <f>((('[3]OR-Com-Stata'!MX27+('[2]Key Inputs'!$E$20*'[2]Key Inputs'!$E$17))+('[3]OR-Com-Stata'!AZJ27*('Reference Baseline'!$F26-'[2]Key Inputs'!$E$17)))*'[3]OR-Com-Stata'!BSP27)+((('[3]OR-Com-Stata'!CLW27+('[2]Key Inputs'!$F$20*'[2]Key Inputs'!$F$17))+('[3]OR-Com-Stata'!DYH27*('Reference Baseline'!$F26-'[2]Key Inputs'!$F$17)))*'[3]OR-Com-Stata'!ERN27)</f>
        <v>1194267.1140738323</v>
      </c>
      <c r="MU25">
        <f>((('[3]OR-Com-Stata'!MY27+('[2]Key Inputs'!$E$20*'[2]Key Inputs'!$E$17))+('[3]OR-Com-Stata'!AZK27*('Reference Baseline'!$F26-'[2]Key Inputs'!$E$17)))*'[3]OR-Com-Stata'!BSQ27)+((('[3]OR-Com-Stata'!CLX27+('[2]Key Inputs'!$F$20*'[2]Key Inputs'!$F$17))+('[3]OR-Com-Stata'!DYI27*('Reference Baseline'!$F26-'[2]Key Inputs'!$F$17)))*'[3]OR-Com-Stata'!ERO27)</f>
        <v>2736661.4494389421</v>
      </c>
      <c r="MV25">
        <f>((('[3]OR-Com-Stata'!MZ27+('[2]Key Inputs'!$E$20*'[2]Key Inputs'!$E$17))+('[3]OR-Com-Stata'!AZL27*('Reference Baseline'!$F26-'[2]Key Inputs'!$E$17)))*'[3]OR-Com-Stata'!BSR27)+((('[3]OR-Com-Stata'!CLY27+('[2]Key Inputs'!$F$20*'[2]Key Inputs'!$F$17))+('[3]OR-Com-Stata'!DYJ27*('Reference Baseline'!$F26-'[2]Key Inputs'!$F$17)))*'[3]OR-Com-Stata'!ERP27)</f>
        <v>1461032.0197890459</v>
      </c>
      <c r="MW25">
        <f>((('[3]OR-Com-Stata'!NA27+('[2]Key Inputs'!$E$20*'[2]Key Inputs'!$E$17))+('[3]OR-Com-Stata'!AZM27*('Reference Baseline'!$F26-'[2]Key Inputs'!$E$17)))*'[3]OR-Com-Stata'!BSS27)+((('[3]OR-Com-Stata'!CLZ27+('[2]Key Inputs'!$F$20*'[2]Key Inputs'!$F$17))+('[3]OR-Com-Stata'!DYK27*('Reference Baseline'!$F26-'[2]Key Inputs'!$F$17)))*'[3]OR-Com-Stata'!ERQ27)</f>
        <v>1820018.7185446182</v>
      </c>
      <c r="MX25">
        <f>((('[3]OR-Com-Stata'!NB27+('[2]Key Inputs'!$E$20*'[2]Key Inputs'!$E$17))+('[3]OR-Com-Stata'!AZN27*('Reference Baseline'!$F26-'[2]Key Inputs'!$E$17)))*'[3]OR-Com-Stata'!BST27)+((('[3]OR-Com-Stata'!CMA27+('[2]Key Inputs'!$F$20*'[2]Key Inputs'!$F$17))+('[3]OR-Com-Stata'!DYL27*('Reference Baseline'!$F26-'[2]Key Inputs'!$F$17)))*'[3]OR-Com-Stata'!ERR27)</f>
        <v>2581673.943966398</v>
      </c>
      <c r="MY25">
        <f>((('[3]OR-Com-Stata'!NC27+('[2]Key Inputs'!$E$20*'[2]Key Inputs'!$E$17))+('[3]OR-Com-Stata'!AZO27*('Reference Baseline'!$F26-'[2]Key Inputs'!$E$17)))*'[3]OR-Com-Stata'!BSU27)+((('[3]OR-Com-Stata'!CMB27+('[2]Key Inputs'!$F$20*'[2]Key Inputs'!$F$17))+('[3]OR-Com-Stata'!DYM27*('Reference Baseline'!$F26-'[2]Key Inputs'!$F$17)))*'[3]OR-Com-Stata'!ERS27)</f>
        <v>1831460.0603850663</v>
      </c>
      <c r="MZ25">
        <f>((('[3]OR-Com-Stata'!ND27+('[2]Key Inputs'!$E$20*'[2]Key Inputs'!$E$17))+('[3]OR-Com-Stata'!AZP27*('Reference Baseline'!$F26-'[2]Key Inputs'!$E$17)))*'[3]OR-Com-Stata'!BSV27)+((('[3]OR-Com-Stata'!CMC27+('[2]Key Inputs'!$F$20*'[2]Key Inputs'!$F$17))+('[3]OR-Com-Stata'!DYN27*('Reference Baseline'!$F26-'[2]Key Inputs'!$F$17)))*'[3]OR-Com-Stata'!ERT27)</f>
        <v>1160584.2452999707</v>
      </c>
      <c r="NA25">
        <f>((('[3]OR-Com-Stata'!NE27+('[2]Key Inputs'!$E$20*'[2]Key Inputs'!$E$17))+('[3]OR-Com-Stata'!AZQ27*('Reference Baseline'!$F26-'[2]Key Inputs'!$E$17)))*'[3]OR-Com-Stata'!BSW27)+((('[3]OR-Com-Stata'!CMD27+('[2]Key Inputs'!$F$20*'[2]Key Inputs'!$F$17))+('[3]OR-Com-Stata'!DYO27*('Reference Baseline'!$F26-'[2]Key Inputs'!$F$17)))*'[3]OR-Com-Stata'!ERU27)</f>
        <v>3081290.7290802868</v>
      </c>
      <c r="NB25">
        <f>((('[3]OR-Com-Stata'!NF27+('[2]Key Inputs'!$E$20*'[2]Key Inputs'!$E$17))+('[3]OR-Com-Stata'!AZR27*('Reference Baseline'!$F26-'[2]Key Inputs'!$E$17)))*'[3]OR-Com-Stata'!BSX27)+((('[3]OR-Com-Stata'!CME27+('[2]Key Inputs'!$F$20*'[2]Key Inputs'!$F$17))+('[3]OR-Com-Stata'!DYP27*('Reference Baseline'!$F26-'[2]Key Inputs'!$F$17)))*'[3]OR-Com-Stata'!ERV27)</f>
        <v>2263240.2136186082</v>
      </c>
      <c r="NC25">
        <f>((('[3]OR-Com-Stata'!NG27+('[2]Key Inputs'!$E$20*'[2]Key Inputs'!$E$17))+('[3]OR-Com-Stata'!AZS27*('Reference Baseline'!$F26-'[2]Key Inputs'!$E$17)))*'[3]OR-Com-Stata'!BSY27)+((('[3]OR-Com-Stata'!CMF27+('[2]Key Inputs'!$F$20*'[2]Key Inputs'!$F$17))+('[3]OR-Com-Stata'!DYQ27*('Reference Baseline'!$F26-'[2]Key Inputs'!$F$17)))*'[3]OR-Com-Stata'!ERW27)</f>
        <v>1694439.5185362198</v>
      </c>
      <c r="ND25">
        <f>((('[3]OR-Com-Stata'!NH27+('[2]Key Inputs'!$E$20*'[2]Key Inputs'!$E$17))+('[3]OR-Com-Stata'!AZT27*('Reference Baseline'!$F26-'[2]Key Inputs'!$E$17)))*'[3]OR-Com-Stata'!BSZ27)+((('[3]OR-Com-Stata'!CMG27+('[2]Key Inputs'!$F$20*'[2]Key Inputs'!$F$17))+('[3]OR-Com-Stata'!DYR27*('Reference Baseline'!$F26-'[2]Key Inputs'!$F$17)))*'[3]OR-Com-Stata'!ERX27)</f>
        <v>2082302.8694337534</v>
      </c>
      <c r="NE25">
        <f>((('[3]OR-Com-Stata'!NI27+('[2]Key Inputs'!$E$20*'[2]Key Inputs'!$E$17))+('[3]OR-Com-Stata'!AZU27*('Reference Baseline'!$F26-'[2]Key Inputs'!$E$17)))*'[3]OR-Com-Stata'!BTA27)+((('[3]OR-Com-Stata'!CMH27+('[2]Key Inputs'!$F$20*'[2]Key Inputs'!$F$17))+('[3]OR-Com-Stata'!DYS27*('Reference Baseline'!$F26-'[2]Key Inputs'!$F$17)))*'[3]OR-Com-Stata'!ERY27)</f>
        <v>3135266.256053614</v>
      </c>
      <c r="NF25">
        <f>((('[3]OR-Com-Stata'!NJ27+('[2]Key Inputs'!$E$20*'[2]Key Inputs'!$E$17))+('[3]OR-Com-Stata'!AZV27*('Reference Baseline'!$F26-'[2]Key Inputs'!$E$17)))*'[3]OR-Com-Stata'!BTB27)+((('[3]OR-Com-Stata'!CMI27+('[2]Key Inputs'!$F$20*'[2]Key Inputs'!$F$17))+('[3]OR-Com-Stata'!DYT27*('Reference Baseline'!$F26-'[2]Key Inputs'!$F$17)))*'[3]OR-Com-Stata'!ERZ27)</f>
        <v>2085678.8750922286</v>
      </c>
      <c r="NG25">
        <f>((('[3]OR-Com-Stata'!NK27+('[2]Key Inputs'!$E$20*'[2]Key Inputs'!$E$17))+('[3]OR-Com-Stata'!AZW27*('Reference Baseline'!$F26-'[2]Key Inputs'!$E$17)))*'[3]OR-Com-Stata'!BTC27)+((('[3]OR-Com-Stata'!CMJ27+('[2]Key Inputs'!$F$20*'[2]Key Inputs'!$F$17))+('[3]OR-Com-Stata'!DYU27*('Reference Baseline'!$F26-'[2]Key Inputs'!$F$17)))*'[3]OR-Com-Stata'!ESA27)</f>
        <v>2263925.8963613762</v>
      </c>
      <c r="NH25">
        <f>((('[3]OR-Com-Stata'!NL27+('[2]Key Inputs'!$E$20*'[2]Key Inputs'!$E$17))+('[3]OR-Com-Stata'!AZX27*('Reference Baseline'!$F26-'[2]Key Inputs'!$E$17)))*'[3]OR-Com-Stata'!BTD27)+((('[3]OR-Com-Stata'!CMK27+('[2]Key Inputs'!$F$20*'[2]Key Inputs'!$F$17))+('[3]OR-Com-Stata'!DYV27*('Reference Baseline'!$F26-'[2]Key Inputs'!$F$17)))*'[3]OR-Com-Stata'!ESB27)</f>
        <v>1882048.267178494</v>
      </c>
      <c r="NI25">
        <f>((('[3]OR-Com-Stata'!NM27+('[2]Key Inputs'!$E$20*'[2]Key Inputs'!$E$17))+('[3]OR-Com-Stata'!AZY27*('Reference Baseline'!$F26-'[2]Key Inputs'!$E$17)))*'[3]OR-Com-Stata'!BTE27)+((('[3]OR-Com-Stata'!CML27+('[2]Key Inputs'!$F$20*'[2]Key Inputs'!$F$17))+('[3]OR-Com-Stata'!DYW27*('Reference Baseline'!$F26-'[2]Key Inputs'!$F$17)))*'[3]OR-Com-Stata'!ESC27)</f>
        <v>2353599.5930991429</v>
      </c>
      <c r="NJ25">
        <f>((('[3]OR-Com-Stata'!NN27+('[2]Key Inputs'!$E$20*'[2]Key Inputs'!$E$17))+('[3]OR-Com-Stata'!AZZ27*('Reference Baseline'!$F26-'[2]Key Inputs'!$E$17)))*'[3]OR-Com-Stata'!BTF27)+((('[3]OR-Com-Stata'!CMM27+('[2]Key Inputs'!$F$20*'[2]Key Inputs'!$F$17))+('[3]OR-Com-Stata'!DYX27*('Reference Baseline'!$F26-'[2]Key Inputs'!$F$17)))*'[3]OR-Com-Stata'!ESD27)</f>
        <v>1878217.8225197901</v>
      </c>
      <c r="NK25">
        <f>((('[3]OR-Com-Stata'!NO27+('[2]Key Inputs'!$E$20*'[2]Key Inputs'!$E$17))+('[3]OR-Com-Stata'!BAA27*('Reference Baseline'!$F26-'[2]Key Inputs'!$E$17)))*'[3]OR-Com-Stata'!BTG27)+((('[3]OR-Com-Stata'!CMN27+('[2]Key Inputs'!$F$20*'[2]Key Inputs'!$F$17))+('[3]OR-Com-Stata'!DYY27*('Reference Baseline'!$F26-'[2]Key Inputs'!$F$17)))*'[3]OR-Com-Stata'!ESE27)</f>
        <v>1532411.5548834412</v>
      </c>
      <c r="NL25">
        <f>((('[3]OR-Com-Stata'!NP27+('[2]Key Inputs'!$E$20*'[2]Key Inputs'!$E$17))+('[3]OR-Com-Stata'!BAB27*('Reference Baseline'!$F26-'[2]Key Inputs'!$E$17)))*'[3]OR-Com-Stata'!BTH27)+((('[3]OR-Com-Stata'!CMO27+('[2]Key Inputs'!$F$20*'[2]Key Inputs'!$F$17))+('[3]OR-Com-Stata'!DYZ27*('Reference Baseline'!$F26-'[2]Key Inputs'!$F$17)))*'[3]OR-Com-Stata'!ESF27)</f>
        <v>1513540.9082100648</v>
      </c>
      <c r="NM25">
        <f>((('[3]OR-Com-Stata'!NQ27+('[2]Key Inputs'!$E$20*'[2]Key Inputs'!$E$17))+('[3]OR-Com-Stata'!BAC27*('Reference Baseline'!$F26-'[2]Key Inputs'!$E$17)))*'[3]OR-Com-Stata'!BTI27)+((('[3]OR-Com-Stata'!CMP27+('[2]Key Inputs'!$F$20*'[2]Key Inputs'!$F$17))+('[3]OR-Com-Stata'!DZA27*('Reference Baseline'!$F26-'[2]Key Inputs'!$F$17)))*'[3]OR-Com-Stata'!ESG27)</f>
        <v>1532630.6468780055</v>
      </c>
      <c r="NN25">
        <f>((('[3]OR-Com-Stata'!NR27+('[2]Key Inputs'!$E$20*'[2]Key Inputs'!$E$17))+('[3]OR-Com-Stata'!BAD27*('Reference Baseline'!$F26-'[2]Key Inputs'!$E$17)))*'[3]OR-Com-Stata'!BTJ27)+((('[3]OR-Com-Stata'!CMQ27+('[2]Key Inputs'!$F$20*'[2]Key Inputs'!$F$17))+('[3]OR-Com-Stata'!DZB27*('Reference Baseline'!$F26-'[2]Key Inputs'!$F$17)))*'[3]OR-Com-Stata'!ESH27)</f>
        <v>2400811.4175424227</v>
      </c>
      <c r="NO25">
        <f>((('[3]OR-Com-Stata'!NS27+('[2]Key Inputs'!$E$20*'[2]Key Inputs'!$E$17))+('[3]OR-Com-Stata'!BAE27*('Reference Baseline'!$F26-'[2]Key Inputs'!$E$17)))*'[3]OR-Com-Stata'!BTK27)+((('[3]OR-Com-Stata'!CMR27+('[2]Key Inputs'!$F$20*'[2]Key Inputs'!$F$17))+('[3]OR-Com-Stata'!DZC27*('Reference Baseline'!$F26-'[2]Key Inputs'!$F$17)))*'[3]OR-Com-Stata'!ESI27)</f>
        <v>1808557.6975797652</v>
      </c>
      <c r="NP25">
        <f>((('[3]OR-Com-Stata'!NT27+('[2]Key Inputs'!$E$20*'[2]Key Inputs'!$E$17))+('[3]OR-Com-Stata'!BAF27*('Reference Baseline'!$F26-'[2]Key Inputs'!$E$17)))*'[3]OR-Com-Stata'!BTL27)+((('[3]OR-Com-Stata'!CMS27+('[2]Key Inputs'!$F$20*'[2]Key Inputs'!$F$17))+('[3]OR-Com-Stata'!DZD27*('Reference Baseline'!$F26-'[2]Key Inputs'!$F$17)))*'[3]OR-Com-Stata'!ESJ27)</f>
        <v>1167419.4182704783</v>
      </c>
      <c r="NQ25">
        <f>((('[3]OR-Com-Stata'!NU27+('[2]Key Inputs'!$E$20*'[2]Key Inputs'!$E$17))+('[3]OR-Com-Stata'!BAG27*('Reference Baseline'!$F26-'[2]Key Inputs'!$E$17)))*'[3]OR-Com-Stata'!BTM27)+((('[3]OR-Com-Stata'!CMT27+('[2]Key Inputs'!$F$20*'[2]Key Inputs'!$F$17))+('[3]OR-Com-Stata'!DZE27*('Reference Baseline'!$F26-'[2]Key Inputs'!$F$17)))*'[3]OR-Com-Stata'!ESK27)</f>
        <v>2215893.1999752615</v>
      </c>
      <c r="NR25">
        <f>((('[3]OR-Com-Stata'!NV27+('[2]Key Inputs'!$E$20*'[2]Key Inputs'!$E$17))+('[3]OR-Com-Stata'!BAH27*('Reference Baseline'!$F26-'[2]Key Inputs'!$E$17)))*'[3]OR-Com-Stata'!BTN27)+((('[3]OR-Com-Stata'!CMU27+('[2]Key Inputs'!$F$20*'[2]Key Inputs'!$F$17))+('[3]OR-Com-Stata'!DZF27*('Reference Baseline'!$F26-'[2]Key Inputs'!$F$17)))*'[3]OR-Com-Stata'!ESL27)</f>
        <v>2325099.8216007515</v>
      </c>
      <c r="NS25">
        <f>((('[3]OR-Com-Stata'!NW27+('[2]Key Inputs'!$E$20*'[2]Key Inputs'!$E$17))+('[3]OR-Com-Stata'!BAI27*('Reference Baseline'!$F26-'[2]Key Inputs'!$E$17)))*'[3]OR-Com-Stata'!BTO27)+((('[3]OR-Com-Stata'!CMV27+('[2]Key Inputs'!$F$20*'[2]Key Inputs'!$F$17))+('[3]OR-Com-Stata'!DZG27*('Reference Baseline'!$F26-'[2]Key Inputs'!$F$17)))*'[3]OR-Com-Stata'!ESM27)</f>
        <v>2115189.5597750144</v>
      </c>
      <c r="NT25">
        <f>((('[3]OR-Com-Stata'!NX27+('[2]Key Inputs'!$E$20*'[2]Key Inputs'!$E$17))+('[3]OR-Com-Stata'!BAJ27*('Reference Baseline'!$F26-'[2]Key Inputs'!$E$17)))*'[3]OR-Com-Stata'!BTP27)+((('[3]OR-Com-Stata'!CMW27+('[2]Key Inputs'!$F$20*'[2]Key Inputs'!$F$17))+('[3]OR-Com-Stata'!DZH27*('Reference Baseline'!$F26-'[2]Key Inputs'!$F$17)))*'[3]OR-Com-Stata'!ESN27)</f>
        <v>3243423.9251841605</v>
      </c>
      <c r="NU25">
        <f>((('[3]OR-Com-Stata'!NY27+('[2]Key Inputs'!$E$20*'[2]Key Inputs'!$E$17))+('[3]OR-Com-Stata'!BAK27*('Reference Baseline'!$F26-'[2]Key Inputs'!$E$17)))*'[3]OR-Com-Stata'!BTQ27)+((('[3]OR-Com-Stata'!CMX27+('[2]Key Inputs'!$F$20*'[2]Key Inputs'!$F$17))+('[3]OR-Com-Stata'!DZI27*('Reference Baseline'!$F26-'[2]Key Inputs'!$F$17)))*'[3]OR-Com-Stata'!ESO27)</f>
        <v>886747.94404794392</v>
      </c>
      <c r="NV25">
        <f>((('[3]OR-Com-Stata'!NZ27+('[2]Key Inputs'!$E$20*'[2]Key Inputs'!$E$17))+('[3]OR-Com-Stata'!BAL27*('Reference Baseline'!$F26-'[2]Key Inputs'!$E$17)))*'[3]OR-Com-Stata'!BTR27)+((('[3]OR-Com-Stata'!CMY27+('[2]Key Inputs'!$F$20*'[2]Key Inputs'!$F$17))+('[3]OR-Com-Stata'!DZJ27*('Reference Baseline'!$F26-'[2]Key Inputs'!$F$17)))*'[3]OR-Com-Stata'!ESP27)</f>
        <v>2394383.0616743616</v>
      </c>
      <c r="NW25">
        <f>((('[3]OR-Com-Stata'!OA27+('[2]Key Inputs'!$E$20*'[2]Key Inputs'!$E$17))+('[3]OR-Com-Stata'!BAM27*('Reference Baseline'!$F26-'[2]Key Inputs'!$E$17)))*'[3]OR-Com-Stata'!BTS27)+((('[3]OR-Com-Stata'!CMZ27+('[2]Key Inputs'!$F$20*'[2]Key Inputs'!$F$17))+('[3]OR-Com-Stata'!DZK27*('Reference Baseline'!$F26-'[2]Key Inputs'!$F$17)))*'[3]OR-Com-Stata'!ESQ27)</f>
        <v>1800685.1806499227</v>
      </c>
      <c r="NX25">
        <f>((('[3]OR-Com-Stata'!OB27+('[2]Key Inputs'!$E$20*'[2]Key Inputs'!$E$17))+('[3]OR-Com-Stata'!BAN27*('Reference Baseline'!$F26-'[2]Key Inputs'!$E$17)))*'[3]OR-Com-Stata'!BTT27)+((('[3]OR-Com-Stata'!CNA27+('[2]Key Inputs'!$F$20*'[2]Key Inputs'!$F$17))+('[3]OR-Com-Stata'!DZL27*('Reference Baseline'!$F26-'[2]Key Inputs'!$F$17)))*'[3]OR-Com-Stata'!ESR27)</f>
        <v>577369.45050763944</v>
      </c>
      <c r="NY25">
        <f>((('[3]OR-Com-Stata'!OC27+('[2]Key Inputs'!$E$20*'[2]Key Inputs'!$E$17))+('[3]OR-Com-Stata'!BAO27*('Reference Baseline'!$F26-'[2]Key Inputs'!$E$17)))*'[3]OR-Com-Stata'!BTU27)+((('[3]OR-Com-Stata'!CNB27+('[2]Key Inputs'!$F$20*'[2]Key Inputs'!$F$17))+('[3]OR-Com-Stata'!DZM27*('Reference Baseline'!$F26-'[2]Key Inputs'!$F$17)))*'[3]OR-Com-Stata'!ESS27)</f>
        <v>2036916.6037055654</v>
      </c>
      <c r="NZ25">
        <f>((('[3]OR-Com-Stata'!OD27+('[2]Key Inputs'!$E$20*'[2]Key Inputs'!$E$17))+('[3]OR-Com-Stata'!BAP27*('Reference Baseline'!$F26-'[2]Key Inputs'!$E$17)))*'[3]OR-Com-Stata'!BTV27)+((('[3]OR-Com-Stata'!CNC27+('[2]Key Inputs'!$F$20*'[2]Key Inputs'!$F$17))+('[3]OR-Com-Stata'!DZN27*('Reference Baseline'!$F26-'[2]Key Inputs'!$F$17)))*'[3]OR-Com-Stata'!EST27)</f>
        <v>1974122.8074903754</v>
      </c>
      <c r="OA25">
        <f>((('[3]OR-Com-Stata'!OE27+('[2]Key Inputs'!$E$20*'[2]Key Inputs'!$E$17))+('[3]OR-Com-Stata'!BAQ27*('Reference Baseline'!$F26-'[2]Key Inputs'!$E$17)))*'[3]OR-Com-Stata'!BTW27)+((('[3]OR-Com-Stata'!CND27+('[2]Key Inputs'!$F$20*'[2]Key Inputs'!$F$17))+('[3]OR-Com-Stata'!DZO27*('Reference Baseline'!$F26-'[2]Key Inputs'!$F$17)))*'[3]OR-Com-Stata'!ESU27)</f>
        <v>2306074.6799548487</v>
      </c>
      <c r="OB25">
        <f>((('[3]OR-Com-Stata'!OF27+('[2]Key Inputs'!$E$20*'[2]Key Inputs'!$E$17))+('[3]OR-Com-Stata'!BAR27*('Reference Baseline'!$F26-'[2]Key Inputs'!$E$17)))*'[3]OR-Com-Stata'!BTX27)+((('[3]OR-Com-Stata'!CNE27+('[2]Key Inputs'!$F$20*'[2]Key Inputs'!$F$17))+('[3]OR-Com-Stata'!DZP27*('Reference Baseline'!$F26-'[2]Key Inputs'!$F$17)))*'[3]OR-Com-Stata'!ESV27)</f>
        <v>2178220.6588599081</v>
      </c>
      <c r="OC25">
        <f>((('[3]OR-Com-Stata'!OG27+('[2]Key Inputs'!$E$20*'[2]Key Inputs'!$E$17))+('[3]OR-Com-Stata'!BAS27*('Reference Baseline'!$F26-'[2]Key Inputs'!$E$17)))*'[3]OR-Com-Stata'!BTY27)+((('[3]OR-Com-Stata'!CNF27+('[2]Key Inputs'!$F$20*'[2]Key Inputs'!$F$17))+('[3]OR-Com-Stata'!DZQ27*('Reference Baseline'!$F26-'[2]Key Inputs'!$F$17)))*'[3]OR-Com-Stata'!ESW27)</f>
        <v>1807962.5564737495</v>
      </c>
      <c r="OD25">
        <f>((('[3]OR-Com-Stata'!OH27+('[2]Key Inputs'!$E$20*'[2]Key Inputs'!$E$17))+('[3]OR-Com-Stata'!BAT27*('Reference Baseline'!$F26-'[2]Key Inputs'!$E$17)))*'[3]OR-Com-Stata'!BTZ27)+((('[3]OR-Com-Stata'!CNG27+('[2]Key Inputs'!$F$20*'[2]Key Inputs'!$F$17))+('[3]OR-Com-Stata'!DZR27*('Reference Baseline'!$F26-'[2]Key Inputs'!$F$17)))*'[3]OR-Com-Stata'!ESX27)</f>
        <v>2576666.8712471304</v>
      </c>
      <c r="OE25">
        <f>((('[3]OR-Com-Stata'!OI27+('[2]Key Inputs'!$E$20*'[2]Key Inputs'!$E$17))+('[3]OR-Com-Stata'!BAU27*('Reference Baseline'!$F26-'[2]Key Inputs'!$E$17)))*'[3]OR-Com-Stata'!BUA27)+((('[3]OR-Com-Stata'!CNH27+('[2]Key Inputs'!$F$20*'[2]Key Inputs'!$F$17))+('[3]OR-Com-Stata'!DZS27*('Reference Baseline'!$F26-'[2]Key Inputs'!$F$17)))*'[3]OR-Com-Stata'!ESY27)</f>
        <v>2591270.1573867979</v>
      </c>
      <c r="OF25">
        <f>((('[3]OR-Com-Stata'!OJ27+('[2]Key Inputs'!$E$20*'[2]Key Inputs'!$E$17))+('[3]OR-Com-Stata'!BAV27*('Reference Baseline'!$F26-'[2]Key Inputs'!$E$17)))*'[3]OR-Com-Stata'!BUB27)+((('[3]OR-Com-Stata'!CNI27+('[2]Key Inputs'!$F$20*'[2]Key Inputs'!$F$17))+('[3]OR-Com-Stata'!DZT27*('Reference Baseline'!$F26-'[2]Key Inputs'!$F$17)))*'[3]OR-Com-Stata'!ESZ27)</f>
        <v>1105460.0226745063</v>
      </c>
      <c r="OG25">
        <f>((('[3]OR-Com-Stata'!OK27+('[2]Key Inputs'!$E$20*'[2]Key Inputs'!$E$17))+('[3]OR-Com-Stata'!BAW27*('Reference Baseline'!$F26-'[2]Key Inputs'!$E$17)))*'[3]OR-Com-Stata'!BUC27)+((('[3]OR-Com-Stata'!CNJ27+('[2]Key Inputs'!$F$20*'[2]Key Inputs'!$F$17))+('[3]OR-Com-Stata'!DZU27*('Reference Baseline'!$F26-'[2]Key Inputs'!$F$17)))*'[3]OR-Com-Stata'!ETA27)</f>
        <v>1650831.0413886402</v>
      </c>
      <c r="OH25">
        <f>((('[3]OR-Com-Stata'!OL27+('[2]Key Inputs'!$E$20*'[2]Key Inputs'!$E$17))+('[3]OR-Com-Stata'!BAX27*('Reference Baseline'!$F26-'[2]Key Inputs'!$E$17)))*'[3]OR-Com-Stata'!BUD27)+((('[3]OR-Com-Stata'!CNK27+('[2]Key Inputs'!$F$20*'[2]Key Inputs'!$F$17))+('[3]OR-Com-Stata'!DZV27*('Reference Baseline'!$F26-'[2]Key Inputs'!$F$17)))*'[3]OR-Com-Stata'!ETB27)</f>
        <v>2051346.0857284004</v>
      </c>
      <c r="OI25">
        <f>((('[3]OR-Com-Stata'!OM27+('[2]Key Inputs'!$E$20*'[2]Key Inputs'!$E$17))+('[3]OR-Com-Stata'!BAY27*('Reference Baseline'!$F26-'[2]Key Inputs'!$E$17)))*'[3]OR-Com-Stata'!BUE27)+((('[3]OR-Com-Stata'!CNL27+('[2]Key Inputs'!$F$20*'[2]Key Inputs'!$F$17))+('[3]OR-Com-Stata'!DZW27*('Reference Baseline'!$F26-'[2]Key Inputs'!$F$17)))*'[3]OR-Com-Stata'!ETC27)</f>
        <v>1854657.3150056796</v>
      </c>
      <c r="OJ25">
        <f>((('[3]OR-Com-Stata'!ON27+('[2]Key Inputs'!$E$20*'[2]Key Inputs'!$E$17))+('[3]OR-Com-Stata'!BAZ27*('Reference Baseline'!$F26-'[2]Key Inputs'!$E$17)))*'[3]OR-Com-Stata'!BUF27)+((('[3]OR-Com-Stata'!CNM27+('[2]Key Inputs'!$F$20*'[2]Key Inputs'!$F$17))+('[3]OR-Com-Stata'!DZX27*('Reference Baseline'!$F26-'[2]Key Inputs'!$F$17)))*'[3]OR-Com-Stata'!ETD27)</f>
        <v>2103214.5400488572</v>
      </c>
      <c r="OK25">
        <f>((('[3]OR-Com-Stata'!OO27+('[2]Key Inputs'!$E$20*'[2]Key Inputs'!$E$17))+('[3]OR-Com-Stata'!BBA27*('Reference Baseline'!$F26-'[2]Key Inputs'!$E$17)))*'[3]OR-Com-Stata'!BUG27)+((('[3]OR-Com-Stata'!CNN27+('[2]Key Inputs'!$F$20*'[2]Key Inputs'!$F$17))+('[3]OR-Com-Stata'!DZY27*('Reference Baseline'!$F26-'[2]Key Inputs'!$F$17)))*'[3]OR-Com-Stata'!ETE27)</f>
        <v>1817122.3266471548</v>
      </c>
      <c r="OL25">
        <f>((('[3]OR-Com-Stata'!OP27+('[2]Key Inputs'!$E$20*'[2]Key Inputs'!$E$17))+('[3]OR-Com-Stata'!BBB27*('Reference Baseline'!$F26-'[2]Key Inputs'!$E$17)))*'[3]OR-Com-Stata'!BUH27)+((('[3]OR-Com-Stata'!CNO27+('[2]Key Inputs'!$F$20*'[2]Key Inputs'!$F$17))+('[3]OR-Com-Stata'!DZZ27*('Reference Baseline'!$F26-'[2]Key Inputs'!$F$17)))*'[3]OR-Com-Stata'!ETF27)</f>
        <v>2569903.86848344</v>
      </c>
      <c r="OM25">
        <f>((('[3]OR-Com-Stata'!OQ27+('[2]Key Inputs'!$E$20*'[2]Key Inputs'!$E$17))+('[3]OR-Com-Stata'!BBC27*('Reference Baseline'!$F26-'[2]Key Inputs'!$E$17)))*'[3]OR-Com-Stata'!BUI27)+((('[3]OR-Com-Stata'!CNP27+('[2]Key Inputs'!$F$20*'[2]Key Inputs'!$F$17))+('[3]OR-Com-Stata'!EAA27*('Reference Baseline'!$F26-'[2]Key Inputs'!$F$17)))*'[3]OR-Com-Stata'!ETG27)</f>
        <v>1837145.8375680866</v>
      </c>
      <c r="ON25">
        <f>((('[3]OR-Com-Stata'!OR27+('[2]Key Inputs'!$E$20*'[2]Key Inputs'!$E$17))+('[3]OR-Com-Stata'!BBD27*('Reference Baseline'!$F26-'[2]Key Inputs'!$E$17)))*'[3]OR-Com-Stata'!BUJ27)+((('[3]OR-Com-Stata'!CNQ27+('[2]Key Inputs'!$F$20*'[2]Key Inputs'!$F$17))+('[3]OR-Com-Stata'!EAB27*('Reference Baseline'!$F26-'[2]Key Inputs'!$F$17)))*'[3]OR-Com-Stata'!ETH27)</f>
        <v>2642111.6064621257</v>
      </c>
      <c r="OO25">
        <f>((('[3]OR-Com-Stata'!OS27+('[2]Key Inputs'!$E$20*'[2]Key Inputs'!$E$17))+('[3]OR-Com-Stata'!BBE27*('Reference Baseline'!$F26-'[2]Key Inputs'!$E$17)))*'[3]OR-Com-Stata'!BUK27)+((('[3]OR-Com-Stata'!CNR27+('[2]Key Inputs'!$F$20*'[2]Key Inputs'!$F$17))+('[3]OR-Com-Stata'!EAC27*('Reference Baseline'!$F26-'[2]Key Inputs'!$F$17)))*'[3]OR-Com-Stata'!ETI27)</f>
        <v>2703444.4092160636</v>
      </c>
      <c r="OP25">
        <f>((('[3]OR-Com-Stata'!OT27+('[2]Key Inputs'!$E$20*'[2]Key Inputs'!$E$17))+('[3]OR-Com-Stata'!BBF27*('Reference Baseline'!$F26-'[2]Key Inputs'!$E$17)))*'[3]OR-Com-Stata'!BUL27)+((('[3]OR-Com-Stata'!CNS27+('[2]Key Inputs'!$F$20*'[2]Key Inputs'!$F$17))+('[3]OR-Com-Stata'!EAD27*('Reference Baseline'!$F26-'[2]Key Inputs'!$F$17)))*'[3]OR-Com-Stata'!ETJ27)</f>
        <v>2277153.1532722106</v>
      </c>
      <c r="OQ25">
        <f>((('[3]OR-Com-Stata'!OU27+('[2]Key Inputs'!$E$20*'[2]Key Inputs'!$E$17))+('[3]OR-Com-Stata'!BBG27*('Reference Baseline'!$F26-'[2]Key Inputs'!$E$17)))*'[3]OR-Com-Stata'!BUM27)+((('[3]OR-Com-Stata'!CNT27+('[2]Key Inputs'!$F$20*'[2]Key Inputs'!$F$17))+('[3]OR-Com-Stata'!EAE27*('Reference Baseline'!$F26-'[2]Key Inputs'!$F$17)))*'[3]OR-Com-Stata'!ETK27)</f>
        <v>2588480.9851625385</v>
      </c>
      <c r="OR25">
        <f>((('[3]OR-Com-Stata'!OV27+('[2]Key Inputs'!$E$20*'[2]Key Inputs'!$E$17))+('[3]OR-Com-Stata'!BBH27*('Reference Baseline'!$F26-'[2]Key Inputs'!$E$17)))*'[3]OR-Com-Stata'!BUN27)+((('[3]OR-Com-Stata'!CNU27+('[2]Key Inputs'!$F$20*'[2]Key Inputs'!$F$17))+('[3]OR-Com-Stata'!EAF27*('Reference Baseline'!$F26-'[2]Key Inputs'!$F$17)))*'[3]OR-Com-Stata'!ETL27)</f>
        <v>2706754.4440510077</v>
      </c>
      <c r="OS25">
        <f>((('[3]OR-Com-Stata'!OW27+('[2]Key Inputs'!$E$20*'[2]Key Inputs'!$E$17))+('[3]OR-Com-Stata'!BBI27*('Reference Baseline'!$F26-'[2]Key Inputs'!$E$17)))*'[3]OR-Com-Stata'!BUO27)+((('[3]OR-Com-Stata'!CNV27+('[2]Key Inputs'!$F$20*'[2]Key Inputs'!$F$17))+('[3]OR-Com-Stata'!EAG27*('Reference Baseline'!$F26-'[2]Key Inputs'!$F$17)))*'[3]OR-Com-Stata'!ETM27)</f>
        <v>2332629.2834991366</v>
      </c>
      <c r="OT25">
        <f>((('[3]OR-Com-Stata'!OX27+('[2]Key Inputs'!$E$20*'[2]Key Inputs'!$E$17))+('[3]OR-Com-Stata'!BBJ27*('Reference Baseline'!$F26-'[2]Key Inputs'!$E$17)))*'[3]OR-Com-Stata'!BUP27)+((('[3]OR-Com-Stata'!CNW27+('[2]Key Inputs'!$F$20*'[2]Key Inputs'!$F$17))+('[3]OR-Com-Stata'!EAH27*('Reference Baseline'!$F26-'[2]Key Inputs'!$F$17)))*'[3]OR-Com-Stata'!ETN27)</f>
        <v>1269107.0969340717</v>
      </c>
      <c r="OU25">
        <f>((('[3]OR-Com-Stata'!OY27+('[2]Key Inputs'!$E$20*'[2]Key Inputs'!$E$17))+('[3]OR-Com-Stata'!BBK27*('Reference Baseline'!$F26-'[2]Key Inputs'!$E$17)))*'[3]OR-Com-Stata'!BUQ27)+((('[3]OR-Com-Stata'!CNX27+('[2]Key Inputs'!$F$20*'[2]Key Inputs'!$F$17))+('[3]OR-Com-Stata'!EAI27*('Reference Baseline'!$F26-'[2]Key Inputs'!$F$17)))*'[3]OR-Com-Stata'!ETO27)</f>
        <v>1597045.8113488699</v>
      </c>
      <c r="OV25">
        <f>((('[3]OR-Com-Stata'!OZ27+('[2]Key Inputs'!$E$20*'[2]Key Inputs'!$E$17))+('[3]OR-Com-Stata'!BBL27*('Reference Baseline'!$F26-'[2]Key Inputs'!$E$17)))*'[3]OR-Com-Stata'!BUR27)+((('[3]OR-Com-Stata'!CNY27+('[2]Key Inputs'!$F$20*'[2]Key Inputs'!$F$17))+('[3]OR-Com-Stata'!EAJ27*('Reference Baseline'!$F26-'[2]Key Inputs'!$F$17)))*'[3]OR-Com-Stata'!ETP27)</f>
        <v>1901853.9575335609</v>
      </c>
      <c r="OW25">
        <f>((('[3]OR-Com-Stata'!PA27+('[2]Key Inputs'!$E$20*'[2]Key Inputs'!$E$17))+('[3]OR-Com-Stata'!BBM27*('Reference Baseline'!$F26-'[2]Key Inputs'!$E$17)))*'[3]OR-Com-Stata'!BUS27)+((('[3]OR-Com-Stata'!CNZ27+('[2]Key Inputs'!$F$20*'[2]Key Inputs'!$F$17))+('[3]OR-Com-Stata'!EAK27*('Reference Baseline'!$F26-'[2]Key Inputs'!$F$17)))*'[3]OR-Com-Stata'!ETQ27)</f>
        <v>2207692.2217360954</v>
      </c>
      <c r="OX25">
        <f>((('[3]OR-Com-Stata'!PB27+('[2]Key Inputs'!$E$20*'[2]Key Inputs'!$E$17))+('[3]OR-Com-Stata'!BBN27*('Reference Baseline'!$F26-'[2]Key Inputs'!$E$17)))*'[3]OR-Com-Stata'!BUT27)+((('[3]OR-Com-Stata'!COA27+('[2]Key Inputs'!$F$20*'[2]Key Inputs'!$F$17))+('[3]OR-Com-Stata'!EAL27*('Reference Baseline'!$F26-'[2]Key Inputs'!$F$17)))*'[3]OR-Com-Stata'!ETR27)</f>
        <v>1181892.1046653837</v>
      </c>
      <c r="OY25">
        <f>((('[3]OR-Com-Stata'!PC27+('[2]Key Inputs'!$E$20*'[2]Key Inputs'!$E$17))+('[3]OR-Com-Stata'!BBO27*('Reference Baseline'!$F26-'[2]Key Inputs'!$E$17)))*'[3]OR-Com-Stata'!BUU27)+((('[3]OR-Com-Stata'!COB27+('[2]Key Inputs'!$F$20*'[2]Key Inputs'!$F$17))+('[3]OR-Com-Stata'!EAM27*('Reference Baseline'!$F26-'[2]Key Inputs'!$F$17)))*'[3]OR-Com-Stata'!ETS27)</f>
        <v>2359204.329837529</v>
      </c>
      <c r="OZ25">
        <f>((('[3]OR-Com-Stata'!PD27+('[2]Key Inputs'!$E$20*'[2]Key Inputs'!$E$17))+('[3]OR-Com-Stata'!BBP27*('Reference Baseline'!$F26-'[2]Key Inputs'!$E$17)))*'[3]OR-Com-Stata'!BUV27)+((('[3]OR-Com-Stata'!COC27+('[2]Key Inputs'!$F$20*'[2]Key Inputs'!$F$17))+('[3]OR-Com-Stata'!EAN27*('Reference Baseline'!$F26-'[2]Key Inputs'!$F$17)))*'[3]OR-Com-Stata'!ETT27)</f>
        <v>908303.27228226792</v>
      </c>
      <c r="PA25">
        <f>((('[3]OR-Com-Stata'!PE27+('[2]Key Inputs'!$E$20*'[2]Key Inputs'!$E$17))+('[3]OR-Com-Stata'!BBQ27*('Reference Baseline'!$F26-'[2]Key Inputs'!$E$17)))*'[3]OR-Com-Stata'!BUW27)+((('[3]OR-Com-Stata'!COD27+('[2]Key Inputs'!$F$20*'[2]Key Inputs'!$F$17))+('[3]OR-Com-Stata'!EAO27*('Reference Baseline'!$F26-'[2]Key Inputs'!$F$17)))*'[3]OR-Com-Stata'!ETU27)</f>
        <v>1651354.0305298839</v>
      </c>
      <c r="PB25">
        <f>((('[3]OR-Com-Stata'!PF27+('[2]Key Inputs'!$E$20*'[2]Key Inputs'!$E$17))+('[3]OR-Com-Stata'!BBR27*('Reference Baseline'!$F26-'[2]Key Inputs'!$E$17)))*'[3]OR-Com-Stata'!BUX27)+((('[3]OR-Com-Stata'!COE27+('[2]Key Inputs'!$F$20*'[2]Key Inputs'!$F$17))+('[3]OR-Com-Stata'!EAP27*('Reference Baseline'!$F26-'[2]Key Inputs'!$F$17)))*'[3]OR-Com-Stata'!ETV27)</f>
        <v>2804578.4922147361</v>
      </c>
      <c r="PC25">
        <f>((('[3]OR-Com-Stata'!PG27+('[2]Key Inputs'!$E$20*'[2]Key Inputs'!$E$17))+('[3]OR-Com-Stata'!BBS27*('Reference Baseline'!$F26-'[2]Key Inputs'!$E$17)))*'[3]OR-Com-Stata'!BUY27)+((('[3]OR-Com-Stata'!COF27+('[2]Key Inputs'!$F$20*'[2]Key Inputs'!$F$17))+('[3]OR-Com-Stata'!EAQ27*('Reference Baseline'!$F26-'[2]Key Inputs'!$F$17)))*'[3]OR-Com-Stata'!ETW27)</f>
        <v>1502551.7663066846</v>
      </c>
      <c r="PD25">
        <f>((('[3]OR-Com-Stata'!PH27+('[2]Key Inputs'!$E$20*'[2]Key Inputs'!$E$17))+('[3]OR-Com-Stata'!BBT27*('Reference Baseline'!$F26-'[2]Key Inputs'!$E$17)))*'[3]OR-Com-Stata'!BUZ27)+((('[3]OR-Com-Stata'!COG27+('[2]Key Inputs'!$F$20*'[2]Key Inputs'!$F$17))+('[3]OR-Com-Stata'!EAR27*('Reference Baseline'!$F26-'[2]Key Inputs'!$F$17)))*'[3]OR-Com-Stata'!ETX27)</f>
        <v>1515554.6670071755</v>
      </c>
      <c r="PE25">
        <f>((('[3]OR-Com-Stata'!PI27+('[2]Key Inputs'!$E$20*'[2]Key Inputs'!$E$17))+('[3]OR-Com-Stata'!BBU27*('Reference Baseline'!$F26-'[2]Key Inputs'!$E$17)))*'[3]OR-Com-Stata'!BVA27)+((('[3]OR-Com-Stata'!COH27+('[2]Key Inputs'!$F$20*'[2]Key Inputs'!$F$17))+('[3]OR-Com-Stata'!EAS27*('Reference Baseline'!$F26-'[2]Key Inputs'!$F$17)))*'[3]OR-Com-Stata'!ETY27)</f>
        <v>2081296.7747740792</v>
      </c>
      <c r="PF25">
        <f>((('[3]OR-Com-Stata'!PJ27+('[2]Key Inputs'!$E$20*'[2]Key Inputs'!$E$17))+('[3]OR-Com-Stata'!BBV27*('Reference Baseline'!$F26-'[2]Key Inputs'!$E$17)))*'[3]OR-Com-Stata'!BVB27)+((('[3]OR-Com-Stata'!COI27+('[2]Key Inputs'!$F$20*'[2]Key Inputs'!$F$17))+('[3]OR-Com-Stata'!EAT27*('Reference Baseline'!$F26-'[2]Key Inputs'!$F$17)))*'[3]OR-Com-Stata'!ETZ27)</f>
        <v>1647411.307335709</v>
      </c>
      <c r="PG25">
        <f>((('[3]OR-Com-Stata'!PK27+('[2]Key Inputs'!$E$20*'[2]Key Inputs'!$E$17))+('[3]OR-Com-Stata'!BBW27*('Reference Baseline'!$F26-'[2]Key Inputs'!$E$17)))*'[3]OR-Com-Stata'!BVC27)+((('[3]OR-Com-Stata'!COJ27+('[2]Key Inputs'!$F$20*'[2]Key Inputs'!$F$17))+('[3]OR-Com-Stata'!EAU27*('Reference Baseline'!$F26-'[2]Key Inputs'!$F$17)))*'[3]OR-Com-Stata'!EUA27)</f>
        <v>1857493.0285209948</v>
      </c>
      <c r="PH25">
        <f>((('[3]OR-Com-Stata'!PL27+('[2]Key Inputs'!$E$20*'[2]Key Inputs'!$E$17))+('[3]OR-Com-Stata'!BBX27*('Reference Baseline'!$F26-'[2]Key Inputs'!$E$17)))*'[3]OR-Com-Stata'!BVD27)+((('[3]OR-Com-Stata'!COK27+('[2]Key Inputs'!$F$20*'[2]Key Inputs'!$F$17))+('[3]OR-Com-Stata'!EAV27*('Reference Baseline'!$F26-'[2]Key Inputs'!$F$17)))*'[3]OR-Com-Stata'!EUB27)</f>
        <v>2308020.2532935436</v>
      </c>
      <c r="PI25">
        <f>((('[3]OR-Com-Stata'!PM27+('[2]Key Inputs'!$E$20*'[2]Key Inputs'!$E$17))+('[3]OR-Com-Stata'!BBY27*('Reference Baseline'!$F26-'[2]Key Inputs'!$E$17)))*'[3]OR-Com-Stata'!BVE27)+((('[3]OR-Com-Stata'!COL27+('[2]Key Inputs'!$F$20*'[2]Key Inputs'!$F$17))+('[3]OR-Com-Stata'!EAW27*('Reference Baseline'!$F26-'[2]Key Inputs'!$F$17)))*'[3]OR-Com-Stata'!EUC27)</f>
        <v>2569019.6571443039</v>
      </c>
      <c r="PJ25">
        <f>((('[3]OR-Com-Stata'!PN27+('[2]Key Inputs'!$E$20*'[2]Key Inputs'!$E$17))+('[3]OR-Com-Stata'!BBZ27*('Reference Baseline'!$F26-'[2]Key Inputs'!$E$17)))*'[3]OR-Com-Stata'!BVF27)+((('[3]OR-Com-Stata'!COM27+('[2]Key Inputs'!$F$20*'[2]Key Inputs'!$F$17))+('[3]OR-Com-Stata'!EAX27*('Reference Baseline'!$F26-'[2]Key Inputs'!$F$17)))*'[3]OR-Com-Stata'!EUD27)</f>
        <v>912790.76778854639</v>
      </c>
      <c r="PK25">
        <f>((('[3]OR-Com-Stata'!PO27+('[2]Key Inputs'!$E$20*'[2]Key Inputs'!$E$17))+('[3]OR-Com-Stata'!BCA27*('Reference Baseline'!$F26-'[2]Key Inputs'!$E$17)))*'[3]OR-Com-Stata'!BVG27)+((('[3]OR-Com-Stata'!CON27+('[2]Key Inputs'!$F$20*'[2]Key Inputs'!$F$17))+('[3]OR-Com-Stata'!EAY27*('Reference Baseline'!$F26-'[2]Key Inputs'!$F$17)))*'[3]OR-Com-Stata'!EUE27)</f>
        <v>3165706.5876847547</v>
      </c>
      <c r="PL25">
        <f>((('[3]OR-Com-Stata'!PP27+('[2]Key Inputs'!$E$20*'[2]Key Inputs'!$E$17))+('[3]OR-Com-Stata'!BCB27*('Reference Baseline'!$F26-'[2]Key Inputs'!$E$17)))*'[3]OR-Com-Stata'!BVH27)+((('[3]OR-Com-Stata'!COO27+('[2]Key Inputs'!$F$20*'[2]Key Inputs'!$F$17))+('[3]OR-Com-Stata'!EAZ27*('Reference Baseline'!$F26-'[2]Key Inputs'!$F$17)))*'[3]OR-Com-Stata'!EUF27)</f>
        <v>2842083.7685731854</v>
      </c>
      <c r="PM25">
        <f>((('[3]OR-Com-Stata'!PQ27+('[2]Key Inputs'!$E$20*'[2]Key Inputs'!$E$17))+('[3]OR-Com-Stata'!BCC27*('Reference Baseline'!$F26-'[2]Key Inputs'!$E$17)))*'[3]OR-Com-Stata'!BVI27)+((('[3]OR-Com-Stata'!COP27+('[2]Key Inputs'!$F$20*'[2]Key Inputs'!$F$17))+('[3]OR-Com-Stata'!EBA27*('Reference Baseline'!$F26-'[2]Key Inputs'!$F$17)))*'[3]OR-Com-Stata'!EUG27)</f>
        <v>2262713.7024777923</v>
      </c>
      <c r="PN25">
        <f>((('[3]OR-Com-Stata'!PR27+('[2]Key Inputs'!$E$20*'[2]Key Inputs'!$E$17))+('[3]OR-Com-Stata'!BCD27*('Reference Baseline'!$F26-'[2]Key Inputs'!$E$17)))*'[3]OR-Com-Stata'!BVJ27)+((('[3]OR-Com-Stata'!COQ27+('[2]Key Inputs'!$F$20*'[2]Key Inputs'!$F$17))+('[3]OR-Com-Stata'!EBB27*('Reference Baseline'!$F26-'[2]Key Inputs'!$F$17)))*'[3]OR-Com-Stata'!EUH27)</f>
        <v>1853671.8292442427</v>
      </c>
      <c r="PO25">
        <f>((('[3]OR-Com-Stata'!PS27+('[2]Key Inputs'!$E$20*'[2]Key Inputs'!$E$17))+('[3]OR-Com-Stata'!BCE27*('Reference Baseline'!$F26-'[2]Key Inputs'!$E$17)))*'[3]OR-Com-Stata'!BVK27)+((('[3]OR-Com-Stata'!COR27+('[2]Key Inputs'!$F$20*'[2]Key Inputs'!$F$17))+('[3]OR-Com-Stata'!EBC27*('Reference Baseline'!$F26-'[2]Key Inputs'!$F$17)))*'[3]OR-Com-Stata'!EUI27)</f>
        <v>2548664.0291593401</v>
      </c>
      <c r="PP25">
        <f>((('[3]OR-Com-Stata'!PT27+('[2]Key Inputs'!$E$20*'[2]Key Inputs'!$E$17))+('[3]OR-Com-Stata'!BCF27*('Reference Baseline'!$F26-'[2]Key Inputs'!$E$17)))*'[3]OR-Com-Stata'!BVL27)+((('[3]OR-Com-Stata'!COS27+('[2]Key Inputs'!$F$20*'[2]Key Inputs'!$F$17))+('[3]OR-Com-Stata'!EBD27*('Reference Baseline'!$F26-'[2]Key Inputs'!$F$17)))*'[3]OR-Com-Stata'!EUJ27)</f>
        <v>1939057.7976525656</v>
      </c>
      <c r="PQ25">
        <f>((('[3]OR-Com-Stata'!PU27+('[2]Key Inputs'!$E$20*'[2]Key Inputs'!$E$17))+('[3]OR-Com-Stata'!BCG27*('Reference Baseline'!$F26-'[2]Key Inputs'!$E$17)))*'[3]OR-Com-Stata'!BVM27)+((('[3]OR-Com-Stata'!COT27+('[2]Key Inputs'!$F$20*'[2]Key Inputs'!$F$17))+('[3]OR-Com-Stata'!EBE27*('Reference Baseline'!$F26-'[2]Key Inputs'!$F$17)))*'[3]OR-Com-Stata'!EUK27)</f>
        <v>1730359.1063292986</v>
      </c>
      <c r="PR25">
        <f>((('[3]OR-Com-Stata'!PV27+('[2]Key Inputs'!$E$20*'[2]Key Inputs'!$E$17))+('[3]OR-Com-Stata'!BCH27*('Reference Baseline'!$F26-'[2]Key Inputs'!$E$17)))*'[3]OR-Com-Stata'!BVN27)+((('[3]OR-Com-Stata'!COU27+('[2]Key Inputs'!$F$20*'[2]Key Inputs'!$F$17))+('[3]OR-Com-Stata'!EBF27*('Reference Baseline'!$F26-'[2]Key Inputs'!$F$17)))*'[3]OR-Com-Stata'!EUL27)</f>
        <v>1262838.6071556795</v>
      </c>
      <c r="PS25">
        <f>((('[3]OR-Com-Stata'!PW27+('[2]Key Inputs'!$E$20*'[2]Key Inputs'!$E$17))+('[3]OR-Com-Stata'!BCI27*('Reference Baseline'!$F26-'[2]Key Inputs'!$E$17)))*'[3]OR-Com-Stata'!BVO27)+((('[3]OR-Com-Stata'!COV27+('[2]Key Inputs'!$F$20*'[2]Key Inputs'!$F$17))+('[3]OR-Com-Stata'!EBG27*('Reference Baseline'!$F26-'[2]Key Inputs'!$F$17)))*'[3]OR-Com-Stata'!EUM27)</f>
        <v>1231820.6895686458</v>
      </c>
      <c r="PT25">
        <f>((('[3]OR-Com-Stata'!PX27+('[2]Key Inputs'!$E$20*'[2]Key Inputs'!$E$17))+('[3]OR-Com-Stata'!BCJ27*('Reference Baseline'!$F26-'[2]Key Inputs'!$E$17)))*'[3]OR-Com-Stata'!BVP27)+((('[3]OR-Com-Stata'!COW27+('[2]Key Inputs'!$F$20*'[2]Key Inputs'!$F$17))+('[3]OR-Com-Stata'!EBH27*('Reference Baseline'!$F26-'[2]Key Inputs'!$F$17)))*'[3]OR-Com-Stata'!EUN27)</f>
        <v>1879938.2325400254</v>
      </c>
      <c r="PU25">
        <f>((('[3]OR-Com-Stata'!PY27+('[2]Key Inputs'!$E$20*'[2]Key Inputs'!$E$17))+('[3]OR-Com-Stata'!BCK27*('Reference Baseline'!$F26-'[2]Key Inputs'!$E$17)))*'[3]OR-Com-Stata'!BVQ27)+((('[3]OR-Com-Stata'!COX27+('[2]Key Inputs'!$F$20*'[2]Key Inputs'!$F$17))+('[3]OR-Com-Stata'!EBI27*('Reference Baseline'!$F26-'[2]Key Inputs'!$F$17)))*'[3]OR-Com-Stata'!EUO27)</f>
        <v>1542125.3510854947</v>
      </c>
      <c r="PV25">
        <f>((('[3]OR-Com-Stata'!PZ27+('[2]Key Inputs'!$E$20*'[2]Key Inputs'!$E$17))+('[3]OR-Com-Stata'!BCL27*('Reference Baseline'!$F26-'[2]Key Inputs'!$E$17)))*'[3]OR-Com-Stata'!BVR27)+((('[3]OR-Com-Stata'!COY27+('[2]Key Inputs'!$F$20*'[2]Key Inputs'!$F$17))+('[3]OR-Com-Stata'!EBJ27*('Reference Baseline'!$F26-'[2]Key Inputs'!$F$17)))*'[3]OR-Com-Stata'!EUP27)</f>
        <v>1802188.4388380728</v>
      </c>
      <c r="PW25">
        <f>((('[3]OR-Com-Stata'!QA27+('[2]Key Inputs'!$E$20*'[2]Key Inputs'!$E$17))+('[3]OR-Com-Stata'!BCM27*('Reference Baseline'!$F26-'[2]Key Inputs'!$E$17)))*'[3]OR-Com-Stata'!BVS27)+((('[3]OR-Com-Stata'!COZ27+('[2]Key Inputs'!$F$20*'[2]Key Inputs'!$F$17))+('[3]OR-Com-Stata'!EBK27*('Reference Baseline'!$F26-'[2]Key Inputs'!$F$17)))*'[3]OR-Com-Stata'!EUQ27)</f>
        <v>2569899.4591031405</v>
      </c>
      <c r="PX25">
        <f>((('[3]OR-Com-Stata'!QB27+('[2]Key Inputs'!$E$20*'[2]Key Inputs'!$E$17))+('[3]OR-Com-Stata'!BCN27*('Reference Baseline'!$F26-'[2]Key Inputs'!$E$17)))*'[3]OR-Com-Stata'!BVT27)+((('[3]OR-Com-Stata'!CPA27+('[2]Key Inputs'!$F$20*'[2]Key Inputs'!$F$17))+('[3]OR-Com-Stata'!EBL27*('Reference Baseline'!$F26-'[2]Key Inputs'!$F$17)))*'[3]OR-Com-Stata'!EUR27)</f>
        <v>2056878.4831646015</v>
      </c>
      <c r="PY25">
        <f>((('[3]OR-Com-Stata'!QC27+('[2]Key Inputs'!$E$20*'[2]Key Inputs'!$E$17))+('[3]OR-Com-Stata'!BCO27*('Reference Baseline'!$F26-'[2]Key Inputs'!$E$17)))*'[3]OR-Com-Stata'!BVU27)+((('[3]OR-Com-Stata'!CPB27+('[2]Key Inputs'!$F$20*'[2]Key Inputs'!$F$17))+('[3]OR-Com-Stata'!EBM27*('Reference Baseline'!$F26-'[2]Key Inputs'!$F$17)))*'[3]OR-Com-Stata'!EUS27)</f>
        <v>1827692.2300325437</v>
      </c>
      <c r="PZ25">
        <f>((('[3]OR-Com-Stata'!QD27+('[2]Key Inputs'!$E$20*'[2]Key Inputs'!$E$17))+('[3]OR-Com-Stata'!BCP27*('Reference Baseline'!$F26-'[2]Key Inputs'!$E$17)))*'[3]OR-Com-Stata'!BVV27)+((('[3]OR-Com-Stata'!CPC27+('[2]Key Inputs'!$F$20*'[2]Key Inputs'!$F$17))+('[3]OR-Com-Stata'!EBN27*('Reference Baseline'!$F26-'[2]Key Inputs'!$F$17)))*'[3]OR-Com-Stata'!EUT27)</f>
        <v>2071339.2000018102</v>
      </c>
      <c r="QA25">
        <f>((('[3]OR-Com-Stata'!QE27+('[2]Key Inputs'!$E$20*'[2]Key Inputs'!$E$17))+('[3]OR-Com-Stata'!BCQ27*('Reference Baseline'!$F26-'[2]Key Inputs'!$E$17)))*'[3]OR-Com-Stata'!BVW27)+((('[3]OR-Com-Stata'!CPD27+('[2]Key Inputs'!$F$20*'[2]Key Inputs'!$F$17))+('[3]OR-Com-Stata'!EBO27*('Reference Baseline'!$F26-'[2]Key Inputs'!$F$17)))*'[3]OR-Com-Stata'!EUU27)</f>
        <v>1935809.039141275</v>
      </c>
      <c r="QB25">
        <f>((('[3]OR-Com-Stata'!QF27+('[2]Key Inputs'!$E$20*'[2]Key Inputs'!$E$17))+('[3]OR-Com-Stata'!BCR27*('Reference Baseline'!$F26-'[2]Key Inputs'!$E$17)))*'[3]OR-Com-Stata'!BVX27)+((('[3]OR-Com-Stata'!CPE27+('[2]Key Inputs'!$F$20*'[2]Key Inputs'!$F$17))+('[3]OR-Com-Stata'!EBP27*('Reference Baseline'!$F26-'[2]Key Inputs'!$F$17)))*'[3]OR-Com-Stata'!EUV27)</f>
        <v>2992935.850050305</v>
      </c>
      <c r="QC25">
        <f>((('[3]OR-Com-Stata'!QG27+('[2]Key Inputs'!$E$20*'[2]Key Inputs'!$E$17))+('[3]OR-Com-Stata'!BCS27*('Reference Baseline'!$F26-'[2]Key Inputs'!$E$17)))*'[3]OR-Com-Stata'!BVY27)+((('[3]OR-Com-Stata'!CPF27+('[2]Key Inputs'!$F$20*'[2]Key Inputs'!$F$17))+('[3]OR-Com-Stata'!EBQ27*('Reference Baseline'!$F26-'[2]Key Inputs'!$F$17)))*'[3]OR-Com-Stata'!EUW27)</f>
        <v>1907985.7189380764</v>
      </c>
      <c r="QD25">
        <f>((('[3]OR-Com-Stata'!QH27+('[2]Key Inputs'!$E$20*'[2]Key Inputs'!$E$17))+('[3]OR-Com-Stata'!BCT27*('Reference Baseline'!$F26-'[2]Key Inputs'!$E$17)))*'[3]OR-Com-Stata'!BVZ27)+((('[3]OR-Com-Stata'!CPG27+('[2]Key Inputs'!$F$20*'[2]Key Inputs'!$F$17))+('[3]OR-Com-Stata'!EBR27*('Reference Baseline'!$F26-'[2]Key Inputs'!$F$17)))*'[3]OR-Com-Stata'!EUX27)</f>
        <v>2256347.195993884</v>
      </c>
      <c r="QE25">
        <f>((('[3]OR-Com-Stata'!QI27+('[2]Key Inputs'!$E$20*'[2]Key Inputs'!$E$17))+('[3]OR-Com-Stata'!BCU27*('Reference Baseline'!$F26-'[2]Key Inputs'!$E$17)))*'[3]OR-Com-Stata'!BWA27)+((('[3]OR-Com-Stata'!CPH27+('[2]Key Inputs'!$F$20*'[2]Key Inputs'!$F$17))+('[3]OR-Com-Stata'!EBS27*('Reference Baseline'!$F26-'[2]Key Inputs'!$F$17)))*'[3]OR-Com-Stata'!EUY27)</f>
        <v>1280326.4339374201</v>
      </c>
      <c r="QF25">
        <f>((('[3]OR-Com-Stata'!QJ27+('[2]Key Inputs'!$E$20*'[2]Key Inputs'!$E$17))+('[3]OR-Com-Stata'!BCV27*('Reference Baseline'!$F26-'[2]Key Inputs'!$E$17)))*'[3]OR-Com-Stata'!BWB27)+((('[3]OR-Com-Stata'!CPI27+('[2]Key Inputs'!$F$20*'[2]Key Inputs'!$F$17))+('[3]OR-Com-Stata'!EBT27*('Reference Baseline'!$F26-'[2]Key Inputs'!$F$17)))*'[3]OR-Com-Stata'!EUZ27)</f>
        <v>2239656.8560038507</v>
      </c>
      <c r="QG25">
        <f>((('[3]OR-Com-Stata'!QK27+('[2]Key Inputs'!$E$20*'[2]Key Inputs'!$E$17))+('[3]OR-Com-Stata'!BCW27*('Reference Baseline'!$F26-'[2]Key Inputs'!$E$17)))*'[3]OR-Com-Stata'!BWC27)+((('[3]OR-Com-Stata'!CPJ27+('[2]Key Inputs'!$F$20*'[2]Key Inputs'!$F$17))+('[3]OR-Com-Stata'!EBU27*('Reference Baseline'!$F26-'[2]Key Inputs'!$F$17)))*'[3]OR-Com-Stata'!EVA27)</f>
        <v>1507562.3914582485</v>
      </c>
      <c r="QH25">
        <f>((('[3]OR-Com-Stata'!QL27+('[2]Key Inputs'!$E$20*'[2]Key Inputs'!$E$17))+('[3]OR-Com-Stata'!BCX27*('Reference Baseline'!$F26-'[2]Key Inputs'!$E$17)))*'[3]OR-Com-Stata'!BWD27)+((('[3]OR-Com-Stata'!CPK27+('[2]Key Inputs'!$F$20*'[2]Key Inputs'!$F$17))+('[3]OR-Com-Stata'!EBV27*('Reference Baseline'!$F26-'[2]Key Inputs'!$F$17)))*'[3]OR-Com-Stata'!EVB27)</f>
        <v>1631408.5559321065</v>
      </c>
      <c r="QI25">
        <f>((('[3]OR-Com-Stata'!QM27+('[2]Key Inputs'!$E$20*'[2]Key Inputs'!$E$17))+('[3]OR-Com-Stata'!BCY27*('Reference Baseline'!$F26-'[2]Key Inputs'!$E$17)))*'[3]OR-Com-Stata'!BWE27)+((('[3]OR-Com-Stata'!CPL27+('[2]Key Inputs'!$F$20*'[2]Key Inputs'!$F$17))+('[3]OR-Com-Stata'!EBW27*('Reference Baseline'!$F26-'[2]Key Inputs'!$F$17)))*'[3]OR-Com-Stata'!EVC27)</f>
        <v>2326824.1191205401</v>
      </c>
      <c r="QJ25">
        <f>((('[3]OR-Com-Stata'!QN27+('[2]Key Inputs'!$E$20*'[2]Key Inputs'!$E$17))+('[3]OR-Com-Stata'!BCZ27*('Reference Baseline'!$F26-'[2]Key Inputs'!$E$17)))*'[3]OR-Com-Stata'!BWF27)+((('[3]OR-Com-Stata'!CPM27+('[2]Key Inputs'!$F$20*'[2]Key Inputs'!$F$17))+('[3]OR-Com-Stata'!EBX27*('Reference Baseline'!$F26-'[2]Key Inputs'!$F$17)))*'[3]OR-Com-Stata'!EVD27)</f>
        <v>3236939.218637343</v>
      </c>
      <c r="QK25">
        <f>((('[3]OR-Com-Stata'!QO27+('[2]Key Inputs'!$E$20*'[2]Key Inputs'!$E$17))+('[3]OR-Com-Stata'!BDA27*('Reference Baseline'!$F26-'[2]Key Inputs'!$E$17)))*'[3]OR-Com-Stata'!BWG27)+((('[3]OR-Com-Stata'!CPN27+('[2]Key Inputs'!$F$20*'[2]Key Inputs'!$F$17))+('[3]OR-Com-Stata'!EBY27*('Reference Baseline'!$F26-'[2]Key Inputs'!$F$17)))*'[3]OR-Com-Stata'!EVE27)</f>
        <v>2381920.3590454143</v>
      </c>
      <c r="QL25">
        <f>((('[3]OR-Com-Stata'!QP27+('[2]Key Inputs'!$E$20*'[2]Key Inputs'!$E$17))+('[3]OR-Com-Stata'!BDB27*('Reference Baseline'!$F26-'[2]Key Inputs'!$E$17)))*'[3]OR-Com-Stata'!BWH27)+((('[3]OR-Com-Stata'!CPO27+('[2]Key Inputs'!$F$20*'[2]Key Inputs'!$F$17))+('[3]OR-Com-Stata'!EBZ27*('Reference Baseline'!$F26-'[2]Key Inputs'!$F$17)))*'[3]OR-Com-Stata'!EVF27)</f>
        <v>2107442.4554065829</v>
      </c>
      <c r="QM25">
        <f>((('[3]OR-Com-Stata'!QQ27+('[2]Key Inputs'!$E$20*'[2]Key Inputs'!$E$17))+('[3]OR-Com-Stata'!BDC27*('Reference Baseline'!$F26-'[2]Key Inputs'!$E$17)))*'[3]OR-Com-Stata'!BWI27)+((('[3]OR-Com-Stata'!CPP27+('[2]Key Inputs'!$F$20*'[2]Key Inputs'!$F$17))+('[3]OR-Com-Stata'!ECA27*('Reference Baseline'!$F26-'[2]Key Inputs'!$F$17)))*'[3]OR-Com-Stata'!EVG27)</f>
        <v>777371.81041211798</v>
      </c>
      <c r="QN25">
        <f>((('[3]OR-Com-Stata'!QR27+('[2]Key Inputs'!$E$20*'[2]Key Inputs'!$E$17))+('[3]OR-Com-Stata'!BDD27*('Reference Baseline'!$F26-'[2]Key Inputs'!$E$17)))*'[3]OR-Com-Stata'!BWJ27)+((('[3]OR-Com-Stata'!CPQ27+('[2]Key Inputs'!$F$20*'[2]Key Inputs'!$F$17))+('[3]OR-Com-Stata'!ECB27*('Reference Baseline'!$F26-'[2]Key Inputs'!$F$17)))*'[3]OR-Com-Stata'!EVH27)</f>
        <v>2277697.7343600886</v>
      </c>
      <c r="QO25">
        <f>((('[3]OR-Com-Stata'!QS27+('[2]Key Inputs'!$E$20*'[2]Key Inputs'!$E$17))+('[3]OR-Com-Stata'!BDE27*('Reference Baseline'!$F26-'[2]Key Inputs'!$E$17)))*'[3]OR-Com-Stata'!BWK27)+((('[3]OR-Com-Stata'!CPR27+('[2]Key Inputs'!$F$20*'[2]Key Inputs'!$F$17))+('[3]OR-Com-Stata'!ECC27*('Reference Baseline'!$F26-'[2]Key Inputs'!$F$17)))*'[3]OR-Com-Stata'!EVI27)</f>
        <v>1900526.9612225129</v>
      </c>
      <c r="QP25">
        <f>((('[3]OR-Com-Stata'!QT27+('[2]Key Inputs'!$E$20*'[2]Key Inputs'!$E$17))+('[3]OR-Com-Stata'!BDF27*('Reference Baseline'!$F26-'[2]Key Inputs'!$E$17)))*'[3]OR-Com-Stata'!BWL27)+((('[3]OR-Com-Stata'!CPS27+('[2]Key Inputs'!$F$20*'[2]Key Inputs'!$F$17))+('[3]OR-Com-Stata'!ECD27*('Reference Baseline'!$F26-'[2]Key Inputs'!$F$17)))*'[3]OR-Com-Stata'!EVJ27)</f>
        <v>2294088.1459812615</v>
      </c>
      <c r="QQ25">
        <f>((('[3]OR-Com-Stata'!QU27+('[2]Key Inputs'!$E$20*'[2]Key Inputs'!$E$17))+('[3]OR-Com-Stata'!BDG27*('Reference Baseline'!$F26-'[2]Key Inputs'!$E$17)))*'[3]OR-Com-Stata'!BWM27)+((('[3]OR-Com-Stata'!CPT27+('[2]Key Inputs'!$F$20*'[2]Key Inputs'!$F$17))+('[3]OR-Com-Stata'!ECE27*('Reference Baseline'!$F26-'[2]Key Inputs'!$F$17)))*'[3]OR-Com-Stata'!EVK27)</f>
        <v>1700548.923679695</v>
      </c>
      <c r="QR25">
        <f>((('[3]OR-Com-Stata'!QV27+('[2]Key Inputs'!$E$20*'[2]Key Inputs'!$E$17))+('[3]OR-Com-Stata'!BDH27*('Reference Baseline'!$F26-'[2]Key Inputs'!$E$17)))*'[3]OR-Com-Stata'!BWN27)+((('[3]OR-Com-Stata'!CPU27+('[2]Key Inputs'!$F$20*'[2]Key Inputs'!$F$17))+('[3]OR-Com-Stata'!ECF27*('Reference Baseline'!$F26-'[2]Key Inputs'!$F$17)))*'[3]OR-Com-Stata'!EVL27)</f>
        <v>1107575.6484966427</v>
      </c>
      <c r="QS25">
        <f>((('[3]OR-Com-Stata'!QW27+('[2]Key Inputs'!$E$20*'[2]Key Inputs'!$E$17))+('[3]OR-Com-Stata'!BDI27*('Reference Baseline'!$F26-'[2]Key Inputs'!$E$17)))*'[3]OR-Com-Stata'!BWO27)+((('[3]OR-Com-Stata'!CPV27+('[2]Key Inputs'!$F$20*'[2]Key Inputs'!$F$17))+('[3]OR-Com-Stata'!ECG27*('Reference Baseline'!$F26-'[2]Key Inputs'!$F$17)))*'[3]OR-Com-Stata'!EVM27)</f>
        <v>2225311.1635058131</v>
      </c>
      <c r="QT25">
        <f>((('[3]OR-Com-Stata'!QX27+('[2]Key Inputs'!$E$20*'[2]Key Inputs'!$E$17))+('[3]OR-Com-Stata'!BDJ27*('Reference Baseline'!$F26-'[2]Key Inputs'!$E$17)))*'[3]OR-Com-Stata'!BWP27)+((('[3]OR-Com-Stata'!CPW27+('[2]Key Inputs'!$F$20*'[2]Key Inputs'!$F$17))+('[3]OR-Com-Stata'!ECH27*('Reference Baseline'!$F26-'[2]Key Inputs'!$F$17)))*'[3]OR-Com-Stata'!EVN27)</f>
        <v>1380926.1695394225</v>
      </c>
      <c r="QU25">
        <f>((('[3]OR-Com-Stata'!QY27+('[2]Key Inputs'!$E$20*'[2]Key Inputs'!$E$17))+('[3]OR-Com-Stata'!BDK27*('Reference Baseline'!$F26-'[2]Key Inputs'!$E$17)))*'[3]OR-Com-Stata'!BWQ27)+((('[3]OR-Com-Stata'!CPX27+('[2]Key Inputs'!$F$20*'[2]Key Inputs'!$F$17))+('[3]OR-Com-Stata'!ECI27*('Reference Baseline'!$F26-'[2]Key Inputs'!$F$17)))*'[3]OR-Com-Stata'!EVO27)</f>
        <v>2578161.8234608253</v>
      </c>
      <c r="QV25">
        <f>((('[3]OR-Com-Stata'!QZ27+('[2]Key Inputs'!$E$20*'[2]Key Inputs'!$E$17))+('[3]OR-Com-Stata'!BDL27*('Reference Baseline'!$F26-'[2]Key Inputs'!$E$17)))*'[3]OR-Com-Stata'!BWR27)+((('[3]OR-Com-Stata'!CPY27+('[2]Key Inputs'!$F$20*'[2]Key Inputs'!$F$17))+('[3]OR-Com-Stata'!ECJ27*('Reference Baseline'!$F26-'[2]Key Inputs'!$F$17)))*'[3]OR-Com-Stata'!EVP27)</f>
        <v>1841349.55457746</v>
      </c>
      <c r="QW25">
        <f>((('[3]OR-Com-Stata'!RA27+('[2]Key Inputs'!$E$20*'[2]Key Inputs'!$E$17))+('[3]OR-Com-Stata'!BDM27*('Reference Baseline'!$F26-'[2]Key Inputs'!$E$17)))*'[3]OR-Com-Stata'!BWS27)+((('[3]OR-Com-Stata'!CPZ27+('[2]Key Inputs'!$F$20*'[2]Key Inputs'!$F$17))+('[3]OR-Com-Stata'!ECK27*('Reference Baseline'!$F26-'[2]Key Inputs'!$F$17)))*'[3]OR-Com-Stata'!EVQ27)</f>
        <v>2188248.1113281073</v>
      </c>
      <c r="QX25">
        <f>((('[3]OR-Com-Stata'!RB27+('[2]Key Inputs'!$E$20*'[2]Key Inputs'!$E$17))+('[3]OR-Com-Stata'!BDN27*('Reference Baseline'!$F26-'[2]Key Inputs'!$E$17)))*'[3]OR-Com-Stata'!BWT27)+((('[3]OR-Com-Stata'!CQA27+('[2]Key Inputs'!$F$20*'[2]Key Inputs'!$F$17))+('[3]OR-Com-Stata'!ECL27*('Reference Baseline'!$F26-'[2]Key Inputs'!$F$17)))*'[3]OR-Com-Stata'!EVR27)</f>
        <v>1578165.0895569408</v>
      </c>
      <c r="QY25">
        <f>((('[3]OR-Com-Stata'!RC27+('[2]Key Inputs'!$E$20*'[2]Key Inputs'!$E$17))+('[3]OR-Com-Stata'!BDO27*('Reference Baseline'!$F26-'[2]Key Inputs'!$E$17)))*'[3]OR-Com-Stata'!BWU27)+((('[3]OR-Com-Stata'!CQB27+('[2]Key Inputs'!$F$20*'[2]Key Inputs'!$F$17))+('[3]OR-Com-Stata'!ECM27*('Reference Baseline'!$F26-'[2]Key Inputs'!$F$17)))*'[3]OR-Com-Stata'!EVS27)</f>
        <v>1185022.7381685807</v>
      </c>
      <c r="QZ25">
        <f>((('[3]OR-Com-Stata'!RD27+('[2]Key Inputs'!$E$20*'[2]Key Inputs'!$E$17))+('[3]OR-Com-Stata'!BDP27*('Reference Baseline'!$F26-'[2]Key Inputs'!$E$17)))*'[3]OR-Com-Stata'!BWV27)+((('[3]OR-Com-Stata'!CQC27+('[2]Key Inputs'!$F$20*'[2]Key Inputs'!$F$17))+('[3]OR-Com-Stata'!ECN27*('Reference Baseline'!$F26-'[2]Key Inputs'!$F$17)))*'[3]OR-Com-Stata'!EVT27)</f>
        <v>1664945.7538125704</v>
      </c>
      <c r="RA25">
        <f>((('[3]OR-Com-Stata'!RE27+('[2]Key Inputs'!$E$20*'[2]Key Inputs'!$E$17))+('[3]OR-Com-Stata'!BDQ27*('Reference Baseline'!$F26-'[2]Key Inputs'!$E$17)))*'[3]OR-Com-Stata'!BWW27)+((('[3]OR-Com-Stata'!CQD27+('[2]Key Inputs'!$F$20*'[2]Key Inputs'!$F$17))+('[3]OR-Com-Stata'!ECO27*('Reference Baseline'!$F26-'[2]Key Inputs'!$F$17)))*'[3]OR-Com-Stata'!EVU27)</f>
        <v>1478562.9508479997</v>
      </c>
      <c r="RB25">
        <f>((('[3]OR-Com-Stata'!RF27+('[2]Key Inputs'!$E$20*'[2]Key Inputs'!$E$17))+('[3]OR-Com-Stata'!BDR27*('Reference Baseline'!$F26-'[2]Key Inputs'!$E$17)))*'[3]OR-Com-Stata'!BWX27)+((('[3]OR-Com-Stata'!CQE27+('[2]Key Inputs'!$F$20*'[2]Key Inputs'!$F$17))+('[3]OR-Com-Stata'!ECP27*('Reference Baseline'!$F26-'[2]Key Inputs'!$F$17)))*'[3]OR-Com-Stata'!EVV27)</f>
        <v>3068323.8424406638</v>
      </c>
      <c r="RC25">
        <f>((('[3]OR-Com-Stata'!RG27+('[2]Key Inputs'!$E$20*'[2]Key Inputs'!$E$17))+('[3]OR-Com-Stata'!BDS27*('Reference Baseline'!$F26-'[2]Key Inputs'!$E$17)))*'[3]OR-Com-Stata'!BWY27)+((('[3]OR-Com-Stata'!CQF27+('[2]Key Inputs'!$F$20*'[2]Key Inputs'!$F$17))+('[3]OR-Com-Stata'!ECQ27*('Reference Baseline'!$F26-'[2]Key Inputs'!$F$17)))*'[3]OR-Com-Stata'!EVW27)</f>
        <v>2620430.154471165</v>
      </c>
      <c r="RD25">
        <f>((('[3]OR-Com-Stata'!RH27+('[2]Key Inputs'!$E$20*'[2]Key Inputs'!$E$17))+('[3]OR-Com-Stata'!BDT27*('Reference Baseline'!$F26-'[2]Key Inputs'!$E$17)))*'[3]OR-Com-Stata'!BWZ27)+((('[3]OR-Com-Stata'!CQG27+('[2]Key Inputs'!$F$20*'[2]Key Inputs'!$F$17))+('[3]OR-Com-Stata'!ECR27*('Reference Baseline'!$F26-'[2]Key Inputs'!$F$17)))*'[3]OR-Com-Stata'!EVX27)</f>
        <v>1663008.1101439246</v>
      </c>
      <c r="RE25">
        <f>((('[3]OR-Com-Stata'!RI27+('[2]Key Inputs'!$E$20*'[2]Key Inputs'!$E$17))+('[3]OR-Com-Stata'!BDU27*('Reference Baseline'!$F26-'[2]Key Inputs'!$E$17)))*'[3]OR-Com-Stata'!BXA27)+((('[3]OR-Com-Stata'!CQH27+('[2]Key Inputs'!$F$20*'[2]Key Inputs'!$F$17))+('[3]OR-Com-Stata'!ECS27*('Reference Baseline'!$F26-'[2]Key Inputs'!$F$17)))*'[3]OR-Com-Stata'!EVY27)</f>
        <v>1639077.0288220143</v>
      </c>
      <c r="RF25">
        <f>((('[3]OR-Com-Stata'!RJ27+('[2]Key Inputs'!$E$20*'[2]Key Inputs'!$E$17))+('[3]OR-Com-Stata'!BDV27*('Reference Baseline'!$F26-'[2]Key Inputs'!$E$17)))*'[3]OR-Com-Stata'!BXB27)+((('[3]OR-Com-Stata'!CQI27+('[2]Key Inputs'!$F$20*'[2]Key Inputs'!$F$17))+('[3]OR-Com-Stata'!ECT27*('Reference Baseline'!$F26-'[2]Key Inputs'!$F$17)))*'[3]OR-Com-Stata'!EVZ27)</f>
        <v>1269258.5472226753</v>
      </c>
      <c r="RG25">
        <f>((('[3]OR-Com-Stata'!RK27+('[2]Key Inputs'!$E$20*'[2]Key Inputs'!$E$17))+('[3]OR-Com-Stata'!BDW27*('Reference Baseline'!$F26-'[2]Key Inputs'!$E$17)))*'[3]OR-Com-Stata'!BXC27)+((('[3]OR-Com-Stata'!CQJ27+('[2]Key Inputs'!$F$20*'[2]Key Inputs'!$F$17))+('[3]OR-Com-Stata'!ECU27*('Reference Baseline'!$F26-'[2]Key Inputs'!$F$17)))*'[3]OR-Com-Stata'!EWA27)</f>
        <v>1949058.9905440593</v>
      </c>
      <c r="RH25">
        <f>((('[3]OR-Com-Stata'!RL27+('[2]Key Inputs'!$E$20*'[2]Key Inputs'!$E$17))+('[3]OR-Com-Stata'!BDX27*('Reference Baseline'!$F26-'[2]Key Inputs'!$E$17)))*'[3]OR-Com-Stata'!BXD27)+((('[3]OR-Com-Stata'!CQK27+('[2]Key Inputs'!$F$20*'[2]Key Inputs'!$F$17))+('[3]OR-Com-Stata'!ECV27*('Reference Baseline'!$F26-'[2]Key Inputs'!$F$17)))*'[3]OR-Com-Stata'!EWB27)</f>
        <v>1449564.2493039244</v>
      </c>
      <c r="RI25">
        <f>((('[3]OR-Com-Stata'!RM27+('[2]Key Inputs'!$E$20*'[2]Key Inputs'!$E$17))+('[3]OR-Com-Stata'!BDY27*('Reference Baseline'!$F26-'[2]Key Inputs'!$E$17)))*'[3]OR-Com-Stata'!BXE27)+((('[3]OR-Com-Stata'!CQL27+('[2]Key Inputs'!$F$20*'[2]Key Inputs'!$F$17))+('[3]OR-Com-Stata'!ECW27*('Reference Baseline'!$F26-'[2]Key Inputs'!$F$17)))*'[3]OR-Com-Stata'!EWC27)</f>
        <v>1841917.4484877558</v>
      </c>
      <c r="RJ25">
        <f>((('[3]OR-Com-Stata'!RN27+('[2]Key Inputs'!$E$20*'[2]Key Inputs'!$E$17))+('[3]OR-Com-Stata'!BDZ27*('Reference Baseline'!$F26-'[2]Key Inputs'!$E$17)))*'[3]OR-Com-Stata'!BXF27)+((('[3]OR-Com-Stata'!CQM27+('[2]Key Inputs'!$F$20*'[2]Key Inputs'!$F$17))+('[3]OR-Com-Stata'!ECX27*('Reference Baseline'!$F26-'[2]Key Inputs'!$F$17)))*'[3]OR-Com-Stata'!EWD27)</f>
        <v>1100454.7117601291</v>
      </c>
      <c r="RK25">
        <f>((('[3]OR-Com-Stata'!RO27+('[2]Key Inputs'!$E$20*'[2]Key Inputs'!$E$17))+('[3]OR-Com-Stata'!BEA27*('Reference Baseline'!$F26-'[2]Key Inputs'!$E$17)))*'[3]OR-Com-Stata'!BXG27)+((('[3]OR-Com-Stata'!CQN27+('[2]Key Inputs'!$F$20*'[2]Key Inputs'!$F$17))+('[3]OR-Com-Stata'!ECY27*('Reference Baseline'!$F26-'[2]Key Inputs'!$F$17)))*'[3]OR-Com-Stata'!EWE27)</f>
        <v>3115821.0785266063</v>
      </c>
      <c r="RL25">
        <f>((('[3]OR-Com-Stata'!RP27+('[2]Key Inputs'!$E$20*'[2]Key Inputs'!$E$17))+('[3]OR-Com-Stata'!BEB27*('Reference Baseline'!$F26-'[2]Key Inputs'!$E$17)))*'[3]OR-Com-Stata'!BXH27)+((('[3]OR-Com-Stata'!CQO27+('[2]Key Inputs'!$F$20*'[2]Key Inputs'!$F$17))+('[3]OR-Com-Stata'!ECZ27*('Reference Baseline'!$F26-'[2]Key Inputs'!$F$17)))*'[3]OR-Com-Stata'!EWF27)</f>
        <v>1541960.0558015485</v>
      </c>
      <c r="RM25">
        <f>((('[3]OR-Com-Stata'!RQ27+('[2]Key Inputs'!$E$20*'[2]Key Inputs'!$E$17))+('[3]OR-Com-Stata'!BEC27*('Reference Baseline'!$F26-'[2]Key Inputs'!$E$17)))*'[3]OR-Com-Stata'!BXI27)+((('[3]OR-Com-Stata'!CQP27+('[2]Key Inputs'!$F$20*'[2]Key Inputs'!$F$17))+('[3]OR-Com-Stata'!EDA27*('Reference Baseline'!$F26-'[2]Key Inputs'!$F$17)))*'[3]OR-Com-Stata'!EWG27)</f>
        <v>1908371.2377587929</v>
      </c>
      <c r="RN25">
        <f>((('[3]OR-Com-Stata'!RR27+('[2]Key Inputs'!$E$20*'[2]Key Inputs'!$E$17))+('[3]OR-Com-Stata'!BED27*('Reference Baseline'!$F26-'[2]Key Inputs'!$E$17)))*'[3]OR-Com-Stata'!BXJ27)+((('[3]OR-Com-Stata'!CQQ27+('[2]Key Inputs'!$F$20*'[2]Key Inputs'!$F$17))+('[3]OR-Com-Stata'!EDB27*('Reference Baseline'!$F26-'[2]Key Inputs'!$F$17)))*'[3]OR-Com-Stata'!EWH27)</f>
        <v>2029958.1566094216</v>
      </c>
      <c r="RO25">
        <f>((('[3]OR-Com-Stata'!RS27+('[2]Key Inputs'!$E$20*'[2]Key Inputs'!$E$17))+('[3]OR-Com-Stata'!BEE27*('Reference Baseline'!$F26-'[2]Key Inputs'!$E$17)))*'[3]OR-Com-Stata'!BXK27)+((('[3]OR-Com-Stata'!CQR27+('[2]Key Inputs'!$F$20*'[2]Key Inputs'!$F$17))+('[3]OR-Com-Stata'!EDC27*('Reference Baseline'!$F26-'[2]Key Inputs'!$F$17)))*'[3]OR-Com-Stata'!EWI27)</f>
        <v>1645511.8923580386</v>
      </c>
      <c r="RP25">
        <f>((('[3]OR-Com-Stata'!RT27+('[2]Key Inputs'!$E$20*'[2]Key Inputs'!$E$17))+('[3]OR-Com-Stata'!BEF27*('Reference Baseline'!$F26-'[2]Key Inputs'!$E$17)))*'[3]OR-Com-Stata'!BXL27)+((('[3]OR-Com-Stata'!CQS27+('[2]Key Inputs'!$F$20*'[2]Key Inputs'!$F$17))+('[3]OR-Com-Stata'!EDD27*('Reference Baseline'!$F26-'[2]Key Inputs'!$F$17)))*'[3]OR-Com-Stata'!EWJ27)</f>
        <v>2086408.788533773</v>
      </c>
      <c r="RQ25">
        <f>((('[3]OR-Com-Stata'!RU27+('[2]Key Inputs'!$E$20*'[2]Key Inputs'!$E$17))+('[3]OR-Com-Stata'!BEG27*('Reference Baseline'!$F26-'[2]Key Inputs'!$E$17)))*'[3]OR-Com-Stata'!BXM27)+((('[3]OR-Com-Stata'!CQT27+('[2]Key Inputs'!$F$20*'[2]Key Inputs'!$F$17))+('[3]OR-Com-Stata'!EDE27*('Reference Baseline'!$F26-'[2]Key Inputs'!$F$17)))*'[3]OR-Com-Stata'!EWK27)</f>
        <v>1893670.9241508669</v>
      </c>
      <c r="RR25">
        <f>((('[3]OR-Com-Stata'!RV27+('[2]Key Inputs'!$E$20*'[2]Key Inputs'!$E$17))+('[3]OR-Com-Stata'!BEH27*('Reference Baseline'!$F26-'[2]Key Inputs'!$E$17)))*'[3]OR-Com-Stata'!BXN27)+((('[3]OR-Com-Stata'!CQU27+('[2]Key Inputs'!$F$20*'[2]Key Inputs'!$F$17))+('[3]OR-Com-Stata'!EDF27*('Reference Baseline'!$F26-'[2]Key Inputs'!$F$17)))*'[3]OR-Com-Stata'!EWL27)</f>
        <v>1596587.148014036</v>
      </c>
      <c r="RS25">
        <f>((('[3]OR-Com-Stata'!RW27+('[2]Key Inputs'!$E$20*'[2]Key Inputs'!$E$17))+('[3]OR-Com-Stata'!BEI27*('Reference Baseline'!$F26-'[2]Key Inputs'!$E$17)))*'[3]OR-Com-Stata'!BXO27)+((('[3]OR-Com-Stata'!CQV27+('[2]Key Inputs'!$F$20*'[2]Key Inputs'!$F$17))+('[3]OR-Com-Stata'!EDG27*('Reference Baseline'!$F26-'[2]Key Inputs'!$F$17)))*'[3]OR-Com-Stata'!EWM27)</f>
        <v>3045077.9876893256</v>
      </c>
      <c r="RT25">
        <f>((('[3]OR-Com-Stata'!RX27+('[2]Key Inputs'!$E$20*'[2]Key Inputs'!$E$17))+('[3]OR-Com-Stata'!BEJ27*('Reference Baseline'!$F26-'[2]Key Inputs'!$E$17)))*'[3]OR-Com-Stata'!BXP27)+((('[3]OR-Com-Stata'!CQW27+('[2]Key Inputs'!$F$20*'[2]Key Inputs'!$F$17))+('[3]OR-Com-Stata'!EDH27*('Reference Baseline'!$F26-'[2]Key Inputs'!$F$17)))*'[3]OR-Com-Stata'!EWN27)</f>
        <v>898279.1794665776</v>
      </c>
      <c r="RU25">
        <f>((('[3]OR-Com-Stata'!RY27+('[2]Key Inputs'!$E$20*'[2]Key Inputs'!$E$17))+('[3]OR-Com-Stata'!BEK27*('Reference Baseline'!$F26-'[2]Key Inputs'!$E$17)))*'[3]OR-Com-Stata'!BXQ27)+((('[3]OR-Com-Stata'!CQX27+('[2]Key Inputs'!$F$20*'[2]Key Inputs'!$F$17))+('[3]OR-Com-Stata'!EDI27*('Reference Baseline'!$F26-'[2]Key Inputs'!$F$17)))*'[3]OR-Com-Stata'!EWO27)</f>
        <v>1662495.2309427049</v>
      </c>
      <c r="RV25">
        <f>((('[3]OR-Com-Stata'!RZ27+('[2]Key Inputs'!$E$20*'[2]Key Inputs'!$E$17))+('[3]OR-Com-Stata'!BEL27*('Reference Baseline'!$F26-'[2]Key Inputs'!$E$17)))*'[3]OR-Com-Stata'!BXR27)+((('[3]OR-Com-Stata'!CQY27+('[2]Key Inputs'!$F$20*'[2]Key Inputs'!$F$17))+('[3]OR-Com-Stata'!EDJ27*('Reference Baseline'!$F26-'[2]Key Inputs'!$F$17)))*'[3]OR-Com-Stata'!EWP27)</f>
        <v>1492497.3743565325</v>
      </c>
      <c r="RW25">
        <f>((('[3]OR-Com-Stata'!SA27+('[2]Key Inputs'!$E$20*'[2]Key Inputs'!$E$17))+('[3]OR-Com-Stata'!BEM27*('Reference Baseline'!$F26-'[2]Key Inputs'!$E$17)))*'[3]OR-Com-Stata'!BXS27)+((('[3]OR-Com-Stata'!CQZ27+('[2]Key Inputs'!$F$20*'[2]Key Inputs'!$F$17))+('[3]OR-Com-Stata'!EDK27*('Reference Baseline'!$F26-'[2]Key Inputs'!$F$17)))*'[3]OR-Com-Stata'!EWQ27)</f>
        <v>1663321.3183549291</v>
      </c>
      <c r="RX25">
        <f>((('[3]OR-Com-Stata'!SB27+('[2]Key Inputs'!$E$20*'[2]Key Inputs'!$E$17))+('[3]OR-Com-Stata'!BEN27*('Reference Baseline'!$F26-'[2]Key Inputs'!$E$17)))*'[3]OR-Com-Stata'!BXT27)+((('[3]OR-Com-Stata'!CRA27+('[2]Key Inputs'!$F$20*'[2]Key Inputs'!$F$17))+('[3]OR-Com-Stata'!EDL27*('Reference Baseline'!$F26-'[2]Key Inputs'!$F$17)))*'[3]OR-Com-Stata'!EWR27)</f>
        <v>1106657.7921308237</v>
      </c>
      <c r="RY25">
        <f>((('[3]OR-Com-Stata'!SC27+('[2]Key Inputs'!$E$20*'[2]Key Inputs'!$E$17))+('[3]OR-Com-Stata'!BEO27*('Reference Baseline'!$F26-'[2]Key Inputs'!$E$17)))*'[3]OR-Com-Stata'!BXU27)+((('[3]OR-Com-Stata'!CRB27+('[2]Key Inputs'!$F$20*'[2]Key Inputs'!$F$17))+('[3]OR-Com-Stata'!EDM27*('Reference Baseline'!$F26-'[2]Key Inputs'!$F$17)))*'[3]OR-Com-Stata'!EWS27)</f>
        <v>2651860.1491838507</v>
      </c>
      <c r="RZ25">
        <f>((('[3]OR-Com-Stata'!SD27+('[2]Key Inputs'!$E$20*'[2]Key Inputs'!$E$17))+('[3]OR-Com-Stata'!BEP27*('Reference Baseline'!$F26-'[2]Key Inputs'!$E$17)))*'[3]OR-Com-Stata'!BXV27)+((('[3]OR-Com-Stata'!CRC27+('[2]Key Inputs'!$F$20*'[2]Key Inputs'!$F$17))+('[3]OR-Com-Stata'!EDN27*('Reference Baseline'!$F26-'[2]Key Inputs'!$F$17)))*'[3]OR-Com-Stata'!EWT27)</f>
        <v>2268938.2160778046</v>
      </c>
      <c r="SA25">
        <f>((('[3]OR-Com-Stata'!SE27+('[2]Key Inputs'!$E$20*'[2]Key Inputs'!$E$17))+('[3]OR-Com-Stata'!BEQ27*('Reference Baseline'!$F26-'[2]Key Inputs'!$E$17)))*'[3]OR-Com-Stata'!BXW27)+((('[3]OR-Com-Stata'!CRD27+('[2]Key Inputs'!$F$20*'[2]Key Inputs'!$F$17))+('[3]OR-Com-Stata'!EDO27*('Reference Baseline'!$F26-'[2]Key Inputs'!$F$17)))*'[3]OR-Com-Stata'!EWU27)</f>
        <v>2038769.4273175763</v>
      </c>
      <c r="SB25">
        <f>((('[3]OR-Com-Stata'!SF27+('[2]Key Inputs'!$E$20*'[2]Key Inputs'!$E$17))+('[3]OR-Com-Stata'!BER27*('Reference Baseline'!$F26-'[2]Key Inputs'!$E$17)))*'[3]OR-Com-Stata'!BXX27)+((('[3]OR-Com-Stata'!CRE27+('[2]Key Inputs'!$F$20*'[2]Key Inputs'!$F$17))+('[3]OR-Com-Stata'!EDP27*('Reference Baseline'!$F26-'[2]Key Inputs'!$F$17)))*'[3]OR-Com-Stata'!EWV27)</f>
        <v>2302748.7108027101</v>
      </c>
      <c r="SC25">
        <f>((('[3]OR-Com-Stata'!SG27+('[2]Key Inputs'!$E$20*'[2]Key Inputs'!$E$17))+('[3]OR-Com-Stata'!BES27*('Reference Baseline'!$F26-'[2]Key Inputs'!$E$17)))*'[3]OR-Com-Stata'!BXY27)+((('[3]OR-Com-Stata'!CRF27+('[2]Key Inputs'!$F$20*'[2]Key Inputs'!$F$17))+('[3]OR-Com-Stata'!EDQ27*('Reference Baseline'!$F26-'[2]Key Inputs'!$F$17)))*'[3]OR-Com-Stata'!EWW27)</f>
        <v>2642579.5936202528</v>
      </c>
      <c r="SD25">
        <f>((('[3]OR-Com-Stata'!SH27+('[2]Key Inputs'!$E$20*'[2]Key Inputs'!$E$17))+('[3]OR-Com-Stata'!BET27*('Reference Baseline'!$F26-'[2]Key Inputs'!$E$17)))*'[3]OR-Com-Stata'!BXZ27)+((('[3]OR-Com-Stata'!CRG27+('[2]Key Inputs'!$F$20*'[2]Key Inputs'!$F$17))+('[3]OR-Com-Stata'!EDR27*('Reference Baseline'!$F26-'[2]Key Inputs'!$F$17)))*'[3]OR-Com-Stata'!EWX27)</f>
        <v>1341094.532854602</v>
      </c>
      <c r="SE25">
        <f>((('[3]OR-Com-Stata'!SI27+('[2]Key Inputs'!$E$20*'[2]Key Inputs'!$E$17))+('[3]OR-Com-Stata'!BEU27*('Reference Baseline'!$F26-'[2]Key Inputs'!$E$17)))*'[3]OR-Com-Stata'!BYA27)+((('[3]OR-Com-Stata'!CRH27+('[2]Key Inputs'!$F$20*'[2]Key Inputs'!$F$17))+('[3]OR-Com-Stata'!EDS27*('Reference Baseline'!$F26-'[2]Key Inputs'!$F$17)))*'[3]OR-Com-Stata'!EWY27)</f>
        <v>2415827.5319831385</v>
      </c>
      <c r="SF25">
        <f>((('[3]OR-Com-Stata'!SJ27+('[2]Key Inputs'!$E$20*'[2]Key Inputs'!$E$17))+('[3]OR-Com-Stata'!BEV27*('Reference Baseline'!$F26-'[2]Key Inputs'!$E$17)))*'[3]OR-Com-Stata'!BYB27)+((('[3]OR-Com-Stata'!CRI27+('[2]Key Inputs'!$F$20*'[2]Key Inputs'!$F$17))+('[3]OR-Com-Stata'!EDT27*('Reference Baseline'!$F26-'[2]Key Inputs'!$F$17)))*'[3]OR-Com-Stata'!EWZ27)</f>
        <v>2166164.0775350663</v>
      </c>
      <c r="SG25">
        <f>((('[3]OR-Com-Stata'!SK27+('[2]Key Inputs'!$E$20*'[2]Key Inputs'!$E$17))+('[3]OR-Com-Stata'!BEW27*('Reference Baseline'!$F26-'[2]Key Inputs'!$E$17)))*'[3]OR-Com-Stata'!BYC27)+((('[3]OR-Com-Stata'!CRJ27+('[2]Key Inputs'!$F$20*'[2]Key Inputs'!$F$17))+('[3]OR-Com-Stata'!EDU27*('Reference Baseline'!$F26-'[2]Key Inputs'!$F$17)))*'[3]OR-Com-Stata'!EXA27)</f>
        <v>1966117.0372497533</v>
      </c>
      <c r="SI25" s="2">
        <f>((('[4]OR-Com'!F27+('[2]Key Inputs'!$E$20*'[2]Key Inputs'!$E$17))+('[4]OR-Com'!Z27*('Reference Baseline'!$F26-'[2]Key Inputs'!$E$17)))*'[4]OR-Com'!AJ27)+((('[4]OR-Com'!AT27+('[2]Key Inputs'!$F$20*'[2]Key Inputs'!$F$17))+('[4]OR-Com'!BN27*('Reference Baseline'!$F26-'[2]Key Inputs'!$F$17)))*'[4]OR-Com'!BX27)</f>
        <v>3069935.1767870095</v>
      </c>
      <c r="SJ25" s="2">
        <f>((('[4]OR-Com'!G27+('[2]Key Inputs'!$E$20*'[2]Key Inputs'!$E$17))+('[4]OR-Com'!AA27*('Reference Baseline'!$F26-'[2]Key Inputs'!$E$17)))*'[4]OR-Com'!AK27)+((('[4]OR-Com'!AU27+('[2]Key Inputs'!$F$20*'[2]Key Inputs'!$F$17))+('[4]OR-Com'!BO27*('Reference Baseline'!$F26-'[2]Key Inputs'!$F$17)))*'[4]OR-Com'!BY27)</f>
        <v>2309147.9594117692</v>
      </c>
      <c r="SK25" s="2">
        <f>((('[4]OR-Com'!H27+('[2]Key Inputs'!$E$20*'[2]Key Inputs'!$E$17))+('[4]OR-Com'!AB27*('Reference Baseline'!$F26-'[2]Key Inputs'!$E$17)))*'[4]OR-Com'!AL27)+((('[4]OR-Com'!AV27+('[2]Key Inputs'!$F$20*'[2]Key Inputs'!$F$17))+('[4]OR-Com'!BP27*('Reference Baseline'!$F26-'[2]Key Inputs'!$F$17)))*'[4]OR-Com'!BZ27)</f>
        <v>2152443.9041678407</v>
      </c>
      <c r="SL25" s="2">
        <f>((('[4]OR-Com'!I27+('[2]Key Inputs'!$E$20*'[2]Key Inputs'!$E$17))+('[4]OR-Com'!AC27*('Reference Baseline'!$F26-'[2]Key Inputs'!$E$17)))*'[4]OR-Com'!AM27)+((('[4]OR-Com'!AW27+('[2]Key Inputs'!$F$20*'[2]Key Inputs'!$F$17))+('[4]OR-Com'!BQ27*('Reference Baseline'!$F26-'[2]Key Inputs'!$F$17)))*'[4]OR-Com'!CA27)</f>
        <v>2458587.7520983079</v>
      </c>
      <c r="SM25" s="2">
        <f>((('[4]OR-Com'!J27+('[2]Key Inputs'!$E$20*'[2]Key Inputs'!$E$17))+('[4]OR-Com'!AD27*('Reference Baseline'!$F26-'[2]Key Inputs'!$E$17)))*'[4]OR-Com'!AN27)+((('[4]OR-Com'!AX27+('[2]Key Inputs'!$F$20*'[2]Key Inputs'!$F$17))+('[4]OR-Com'!BR27*('Reference Baseline'!$F26-'[2]Key Inputs'!$F$17)))*'[4]OR-Com'!CB27)</f>
        <v>1634938.3744705743</v>
      </c>
      <c r="SN25" s="2">
        <f>((('[4]OR-Com'!K27+('[2]Key Inputs'!$E$20*'[2]Key Inputs'!$E$17))+('[4]OR-Com'!AE27*('Reference Baseline'!$F26-'[2]Key Inputs'!$E$17)))*'[4]OR-Com'!AO27)+((('[4]OR-Com'!AY27+('[2]Key Inputs'!$F$20*'[2]Key Inputs'!$F$17))+('[4]OR-Com'!BS27*('Reference Baseline'!$F26-'[2]Key Inputs'!$F$17)))*'[4]OR-Com'!CC27)</f>
        <v>1405399.3079203409</v>
      </c>
      <c r="SO25" s="2">
        <f>((('[4]OR-Com'!L27+('[2]Key Inputs'!$E$20*'[2]Key Inputs'!$E$17))+('[4]OR-Com'!AF27*('Reference Baseline'!$F26-'[2]Key Inputs'!$E$17)))*'[4]OR-Com'!AP27)+((('[4]OR-Com'!AZ27+('[2]Key Inputs'!$F$20*'[2]Key Inputs'!$F$17))+('[4]OR-Com'!BT27*('Reference Baseline'!$F26-'[2]Key Inputs'!$F$17)))*'[4]OR-Com'!CD27)</f>
        <v>247458.86347740819</v>
      </c>
      <c r="SP25" s="2">
        <f>((('[4]OR-Com'!M27+('[2]Key Inputs'!$E$20*'[2]Key Inputs'!$E$17))+('[4]OR-Com'!AG27*('Reference Baseline'!$F26-'[2]Key Inputs'!$E$17)))*'[4]OR-Com'!AQ27)+((('[4]OR-Com'!BA27+('[2]Key Inputs'!$F$20*'[2]Key Inputs'!$F$17))+('[4]OR-Com'!BU27*('Reference Baseline'!$F26-'[2]Key Inputs'!$F$17)))*'[4]OR-Com'!CE27)</f>
        <v>2309147.9594117692</v>
      </c>
      <c r="SQ25" s="2">
        <f>((('[4]OR-Com'!N27+('[2]Key Inputs'!$E$20*'[2]Key Inputs'!$E$17))+('[4]OR-Com'!AH27*('Reference Baseline'!$F26-'[2]Key Inputs'!$E$17)))*'[4]OR-Com'!AR27)+((('[4]OR-Com'!BB27+('[2]Key Inputs'!$F$20*'[2]Key Inputs'!$F$17))+('[4]OR-Com'!BV27*('Reference Baseline'!$F26-'[2]Key Inputs'!$F$17)))*'[4]OR-Com'!CF27)</f>
        <v>2309147.9594117692</v>
      </c>
      <c r="SR25" s="2">
        <f>((('[4]OR-Com'!O27+('[2]Key Inputs'!$E$20*'[2]Key Inputs'!$E$17))+('[4]OR-Com'!AI27*('Reference Baseline'!$F26-'[2]Key Inputs'!$E$17)))*'[4]OR-Com'!AS27)+((('[4]OR-Com'!BC27+('[2]Key Inputs'!$F$20*'[2]Key Inputs'!$F$17))+('[4]OR-Com'!BW27*('Reference Baseline'!$F26-'[2]Key Inputs'!$F$17)))*'[4]OR-Com'!CG27)</f>
        <v>2458587.7520983079</v>
      </c>
    </row>
    <row r="26" spans="1:512">
      <c r="A26" s="3">
        <v>53726</v>
      </c>
      <c r="B26">
        <f>((('[3]OR-Com-Stata'!F28+('[2]Key Inputs'!$E$20*'[2]Key Inputs'!$E$17))+('[3]OR-Com-Stata'!ALR28*('Reference Baseline'!$F27-'[2]Key Inputs'!$E$17)))*'[3]OR-Com-Stata'!BEX28)+((('[3]OR-Com-Stata'!BYE28+('[2]Key Inputs'!$F$20*'[2]Key Inputs'!$F$17))+('[3]OR-Com-Stata'!DKP28*('Reference Baseline'!$F27-'[2]Key Inputs'!$F$17)))*'[3]OR-Com-Stata'!EDV28)</f>
        <v>1881070.1006645937</v>
      </c>
      <c r="C26">
        <f>((('[3]OR-Com-Stata'!G28+('[2]Key Inputs'!$E$20*'[2]Key Inputs'!$E$17))+('[3]OR-Com-Stata'!ALS28*('Reference Baseline'!$F27-'[2]Key Inputs'!$E$17)))*'[3]OR-Com-Stata'!BEY28)+((('[3]OR-Com-Stata'!BYF28+('[2]Key Inputs'!$F$20*'[2]Key Inputs'!$F$17))+('[3]OR-Com-Stata'!DKQ28*('Reference Baseline'!$F27-'[2]Key Inputs'!$F$17)))*'[3]OR-Com-Stata'!EDW28)</f>
        <v>1230973.4465195043</v>
      </c>
      <c r="D26">
        <f>((('[3]OR-Com-Stata'!H28+('[2]Key Inputs'!$E$20*'[2]Key Inputs'!$E$17))+('[3]OR-Com-Stata'!ALT28*('Reference Baseline'!$F27-'[2]Key Inputs'!$E$17)))*'[3]OR-Com-Stata'!BEZ28)+((('[3]OR-Com-Stata'!BYG28+('[2]Key Inputs'!$F$20*'[2]Key Inputs'!$F$17))+('[3]OR-Com-Stata'!DKR28*('Reference Baseline'!$F27-'[2]Key Inputs'!$F$17)))*'[3]OR-Com-Stata'!EDX28)</f>
        <v>2860111.5493520442</v>
      </c>
      <c r="E26">
        <f>((('[3]OR-Com-Stata'!I28+('[2]Key Inputs'!$E$20*'[2]Key Inputs'!$E$17))+('[3]OR-Com-Stata'!ALU28*('Reference Baseline'!$F27-'[2]Key Inputs'!$E$17)))*'[3]OR-Com-Stata'!BFA28)+((('[3]OR-Com-Stata'!BYH28+('[2]Key Inputs'!$F$20*'[2]Key Inputs'!$F$17))+('[3]OR-Com-Stata'!DKS28*('Reference Baseline'!$F27-'[2]Key Inputs'!$F$17)))*'[3]OR-Com-Stata'!EDY28)</f>
        <v>2806778.7759187324</v>
      </c>
      <c r="F26">
        <f>((('[3]OR-Com-Stata'!J28+('[2]Key Inputs'!$E$20*'[2]Key Inputs'!$E$17))+('[3]OR-Com-Stata'!ALV28*('Reference Baseline'!$F27-'[2]Key Inputs'!$E$17)))*'[3]OR-Com-Stata'!BFB28)+((('[3]OR-Com-Stata'!BYI28+('[2]Key Inputs'!$F$20*'[2]Key Inputs'!$F$17))+('[3]OR-Com-Stata'!DKT28*('Reference Baseline'!$F27-'[2]Key Inputs'!$F$17)))*'[3]OR-Com-Stata'!EDZ28)</f>
        <v>1593221.3791968781</v>
      </c>
      <c r="G26">
        <f>((('[3]OR-Com-Stata'!K28+('[2]Key Inputs'!$E$20*'[2]Key Inputs'!$E$17))+('[3]OR-Com-Stata'!ALW28*('Reference Baseline'!$F27-'[2]Key Inputs'!$E$17)))*'[3]OR-Com-Stata'!BFC28)+((('[3]OR-Com-Stata'!BYJ28+('[2]Key Inputs'!$F$20*'[2]Key Inputs'!$F$17))+('[3]OR-Com-Stata'!DKU28*('Reference Baseline'!$F27-'[2]Key Inputs'!$F$17)))*'[3]OR-Com-Stata'!EEA28)</f>
        <v>1100309.8555409769</v>
      </c>
      <c r="H26">
        <f>((('[3]OR-Com-Stata'!L28+('[2]Key Inputs'!$E$20*'[2]Key Inputs'!$E$17))+('[3]OR-Com-Stata'!ALX28*('Reference Baseline'!$F27-'[2]Key Inputs'!$E$17)))*'[3]OR-Com-Stata'!BFD28)+((('[3]OR-Com-Stata'!BYK28+('[2]Key Inputs'!$F$20*'[2]Key Inputs'!$F$17))+('[3]OR-Com-Stata'!DKV28*('Reference Baseline'!$F27-'[2]Key Inputs'!$F$17)))*'[3]OR-Com-Stata'!EEB28)</f>
        <v>1688678.5132984975</v>
      </c>
      <c r="I26">
        <f>((('[3]OR-Com-Stata'!M28+('[2]Key Inputs'!$E$20*'[2]Key Inputs'!$E$17))+('[3]OR-Com-Stata'!ALY28*('Reference Baseline'!$F27-'[2]Key Inputs'!$E$17)))*'[3]OR-Com-Stata'!BFE28)+((('[3]OR-Com-Stata'!BYL28+('[2]Key Inputs'!$F$20*'[2]Key Inputs'!$F$17))+('[3]OR-Com-Stata'!DKW28*('Reference Baseline'!$F27-'[2]Key Inputs'!$F$17)))*'[3]OR-Com-Stata'!EEC28)</f>
        <v>1495169.3324751812</v>
      </c>
      <c r="J26">
        <f>((('[3]OR-Com-Stata'!N28+('[2]Key Inputs'!$E$20*'[2]Key Inputs'!$E$17))+('[3]OR-Com-Stata'!ALZ28*('Reference Baseline'!$F27-'[2]Key Inputs'!$E$17)))*'[3]OR-Com-Stata'!BFF28)+((('[3]OR-Com-Stata'!BYM28+('[2]Key Inputs'!$F$20*'[2]Key Inputs'!$F$17))+('[3]OR-Com-Stata'!DKX28*('Reference Baseline'!$F27-'[2]Key Inputs'!$F$17)))*'[3]OR-Com-Stata'!EED28)</f>
        <v>2257006.6896081092</v>
      </c>
      <c r="K26">
        <f>((('[3]OR-Com-Stata'!O28+('[2]Key Inputs'!$E$20*'[2]Key Inputs'!$E$17))+('[3]OR-Com-Stata'!AMA28*('Reference Baseline'!$F27-'[2]Key Inputs'!$E$17)))*'[3]OR-Com-Stata'!BFG28)+((('[3]OR-Com-Stata'!BYN28+('[2]Key Inputs'!$F$20*'[2]Key Inputs'!$F$17))+('[3]OR-Com-Stata'!DKY28*('Reference Baseline'!$F27-'[2]Key Inputs'!$F$17)))*'[3]OR-Com-Stata'!EEE28)</f>
        <v>1447764.9213765936</v>
      </c>
      <c r="L26">
        <f>((('[3]OR-Com-Stata'!P28+('[2]Key Inputs'!$E$20*'[2]Key Inputs'!$E$17))+('[3]OR-Com-Stata'!AMB28*('Reference Baseline'!$F27-'[2]Key Inputs'!$E$17)))*'[3]OR-Com-Stata'!BFH28)+((('[3]OR-Com-Stata'!BYO28+('[2]Key Inputs'!$F$20*'[2]Key Inputs'!$F$17))+('[3]OR-Com-Stata'!DKZ28*('Reference Baseline'!$F27-'[2]Key Inputs'!$F$17)))*'[3]OR-Com-Stata'!EEF28)</f>
        <v>2435934.6892022351</v>
      </c>
      <c r="M26">
        <f>((('[3]OR-Com-Stata'!Q28+('[2]Key Inputs'!$E$20*'[2]Key Inputs'!$E$17))+('[3]OR-Com-Stata'!AMC28*('Reference Baseline'!$F27-'[2]Key Inputs'!$E$17)))*'[3]OR-Com-Stata'!BFI28)+((('[3]OR-Com-Stata'!BYP28+('[2]Key Inputs'!$F$20*'[2]Key Inputs'!$F$17))+('[3]OR-Com-Stata'!DLA28*('Reference Baseline'!$F27-'[2]Key Inputs'!$F$17)))*'[3]OR-Com-Stata'!EEG28)</f>
        <v>3158609.9933045437</v>
      </c>
      <c r="N26">
        <f>((('[3]OR-Com-Stata'!R28+('[2]Key Inputs'!$E$20*'[2]Key Inputs'!$E$17))+('[3]OR-Com-Stata'!AMD28*('Reference Baseline'!$F27-'[2]Key Inputs'!$E$17)))*'[3]OR-Com-Stata'!BFJ28)+((('[3]OR-Com-Stata'!BYQ28+('[2]Key Inputs'!$F$20*'[2]Key Inputs'!$F$17))+('[3]OR-Com-Stata'!DLB28*('Reference Baseline'!$F27-'[2]Key Inputs'!$F$17)))*'[3]OR-Com-Stata'!EEH28)</f>
        <v>2312354.9603343303</v>
      </c>
      <c r="O26">
        <f>((('[3]OR-Com-Stata'!S28+('[2]Key Inputs'!$E$20*'[2]Key Inputs'!$E$17))+('[3]OR-Com-Stata'!AME28*('Reference Baseline'!$F27-'[2]Key Inputs'!$E$17)))*'[3]OR-Com-Stata'!BFK28)+((('[3]OR-Com-Stata'!BYR28+('[2]Key Inputs'!$F$20*'[2]Key Inputs'!$F$17))+('[3]OR-Com-Stata'!DLC28*('Reference Baseline'!$F27-'[2]Key Inputs'!$F$17)))*'[3]OR-Com-Stata'!EEI28)</f>
        <v>1665077.2568193134</v>
      </c>
      <c r="P26">
        <f>((('[3]OR-Com-Stata'!T28+('[2]Key Inputs'!$E$20*'[2]Key Inputs'!$E$17))+('[3]OR-Com-Stata'!AMF28*('Reference Baseline'!$F27-'[2]Key Inputs'!$E$17)))*'[3]OR-Com-Stata'!BFL28)+((('[3]OR-Com-Stata'!BYS28+('[2]Key Inputs'!$F$20*'[2]Key Inputs'!$F$17))+('[3]OR-Com-Stata'!DLD28*('Reference Baseline'!$F27-'[2]Key Inputs'!$F$17)))*'[3]OR-Com-Stata'!EEJ28)</f>
        <v>2013133.422916933</v>
      </c>
      <c r="Q26">
        <f>((('[3]OR-Com-Stata'!U28+('[2]Key Inputs'!$E$20*'[2]Key Inputs'!$E$17))+('[3]OR-Com-Stata'!AMG28*('Reference Baseline'!$F27-'[2]Key Inputs'!$E$17)))*'[3]OR-Com-Stata'!BFM28)+((('[3]OR-Com-Stata'!BYT28+('[2]Key Inputs'!$F$20*'[2]Key Inputs'!$F$17))+('[3]OR-Com-Stata'!DLE28*('Reference Baseline'!$F27-'[2]Key Inputs'!$F$17)))*'[3]OR-Com-Stata'!EEK28)</f>
        <v>1267100.8181876929</v>
      </c>
      <c r="R26">
        <f>((('[3]OR-Com-Stata'!V28+('[2]Key Inputs'!$E$20*'[2]Key Inputs'!$E$17))+('[3]OR-Com-Stata'!AMH28*('Reference Baseline'!$F27-'[2]Key Inputs'!$E$17)))*'[3]OR-Com-Stata'!BFN28)+((('[3]OR-Com-Stata'!BYU28+('[2]Key Inputs'!$F$20*'[2]Key Inputs'!$F$17))+('[3]OR-Com-Stata'!DLF28*('Reference Baseline'!$F27-'[2]Key Inputs'!$F$17)))*'[3]OR-Com-Stata'!EEL28)</f>
        <v>2223598.3039278123</v>
      </c>
      <c r="S26">
        <f>((('[3]OR-Com-Stata'!W28+('[2]Key Inputs'!$E$20*'[2]Key Inputs'!$E$17))+('[3]OR-Com-Stata'!AMI28*('Reference Baseline'!$F27-'[2]Key Inputs'!$E$17)))*'[3]OR-Com-Stata'!BFO28)+((('[3]OR-Com-Stata'!BYV28+('[2]Key Inputs'!$F$20*'[2]Key Inputs'!$F$17))+('[3]OR-Com-Stata'!DLG28*('Reference Baseline'!$F27-'[2]Key Inputs'!$F$17)))*'[3]OR-Com-Stata'!EEM28)</f>
        <v>1337561.6998417375</v>
      </c>
      <c r="T26">
        <f>((('[3]OR-Com-Stata'!X28+('[2]Key Inputs'!$E$20*'[2]Key Inputs'!$E$17))+('[3]OR-Com-Stata'!AMJ28*('Reference Baseline'!$F27-'[2]Key Inputs'!$E$17)))*'[3]OR-Com-Stata'!BFP28)+((('[3]OR-Com-Stata'!BYW28+('[2]Key Inputs'!$F$20*'[2]Key Inputs'!$F$17))+('[3]OR-Com-Stata'!DLH28*('Reference Baseline'!$F27-'[2]Key Inputs'!$F$17)))*'[3]OR-Com-Stata'!EEN28)</f>
        <v>1942944.4269969733</v>
      </c>
      <c r="U26">
        <f>((('[3]OR-Com-Stata'!Y28+('[2]Key Inputs'!$E$20*'[2]Key Inputs'!$E$17))+('[3]OR-Com-Stata'!AMK28*('Reference Baseline'!$F27-'[2]Key Inputs'!$E$17)))*'[3]OR-Com-Stata'!BFQ28)+((('[3]OR-Com-Stata'!BYX28+('[2]Key Inputs'!$F$20*'[2]Key Inputs'!$F$17))+('[3]OR-Com-Stata'!DLI28*('Reference Baseline'!$F27-'[2]Key Inputs'!$F$17)))*'[3]OR-Com-Stata'!EEO28)</f>
        <v>2474578.5703527876</v>
      </c>
      <c r="V26">
        <f>((('[3]OR-Com-Stata'!Z28+('[2]Key Inputs'!$E$20*'[2]Key Inputs'!$E$17))+('[3]OR-Com-Stata'!AML28*('Reference Baseline'!$F27-'[2]Key Inputs'!$E$17)))*'[3]OR-Com-Stata'!BFR28)+((('[3]OR-Com-Stata'!BYY28+('[2]Key Inputs'!$F$20*'[2]Key Inputs'!$F$17))+('[3]OR-Com-Stata'!DLJ28*('Reference Baseline'!$F27-'[2]Key Inputs'!$F$17)))*'[3]OR-Com-Stata'!EEP28)</f>
        <v>3211923.794343086</v>
      </c>
      <c r="W26">
        <f>((('[3]OR-Com-Stata'!AA28+('[2]Key Inputs'!$E$20*'[2]Key Inputs'!$E$17))+('[3]OR-Com-Stata'!AMM28*('Reference Baseline'!$F27-'[2]Key Inputs'!$E$17)))*'[3]OR-Com-Stata'!BFS28)+((('[3]OR-Com-Stata'!BYZ28+('[2]Key Inputs'!$F$20*'[2]Key Inputs'!$F$17))+('[3]OR-Com-Stata'!DLK28*('Reference Baseline'!$F27-'[2]Key Inputs'!$F$17)))*'[3]OR-Com-Stata'!EEQ28)</f>
        <v>2518007.3306913814</v>
      </c>
      <c r="X26">
        <f>((('[3]OR-Com-Stata'!AB28+('[2]Key Inputs'!$E$20*'[2]Key Inputs'!$E$17))+('[3]OR-Com-Stata'!AMN28*('Reference Baseline'!$F27-'[2]Key Inputs'!$E$17)))*'[3]OR-Com-Stata'!BFT28)+((('[3]OR-Com-Stata'!BZA28+('[2]Key Inputs'!$F$20*'[2]Key Inputs'!$F$17))+('[3]OR-Com-Stata'!DLL28*('Reference Baseline'!$F27-'[2]Key Inputs'!$F$17)))*'[3]OR-Com-Stata'!EER28)</f>
        <v>2458139.3831669413</v>
      </c>
      <c r="Y26">
        <f>((('[3]OR-Com-Stata'!AC28+('[2]Key Inputs'!$E$20*'[2]Key Inputs'!$E$17))+('[3]OR-Com-Stata'!AMO28*('Reference Baseline'!$F27-'[2]Key Inputs'!$E$17)))*'[3]OR-Com-Stata'!BFU28)+((('[3]OR-Com-Stata'!BZB28+('[2]Key Inputs'!$F$20*'[2]Key Inputs'!$F$17))+('[3]OR-Com-Stata'!DLM28*('Reference Baseline'!$F27-'[2]Key Inputs'!$F$17)))*'[3]OR-Com-Stata'!EES28)</f>
        <v>2826816.2438551662</v>
      </c>
      <c r="Z26">
        <f>((('[3]OR-Com-Stata'!AD28+('[2]Key Inputs'!$E$20*'[2]Key Inputs'!$E$17))+('[3]OR-Com-Stata'!AMP28*('Reference Baseline'!$F27-'[2]Key Inputs'!$E$17)))*'[3]OR-Com-Stata'!BFV28)+((('[3]OR-Com-Stata'!BZC28+('[2]Key Inputs'!$F$20*'[2]Key Inputs'!$F$17))+('[3]OR-Com-Stata'!DLN28*('Reference Baseline'!$F27-'[2]Key Inputs'!$F$17)))*'[3]OR-Com-Stata'!EET28)</f>
        <v>1277059.1912287467</v>
      </c>
      <c r="AA26">
        <f>((('[3]OR-Com-Stata'!AE28+('[2]Key Inputs'!$E$20*'[2]Key Inputs'!$E$17))+('[3]OR-Com-Stata'!AMQ28*('Reference Baseline'!$F27-'[2]Key Inputs'!$E$17)))*'[3]OR-Com-Stata'!BFW28)+((('[3]OR-Com-Stata'!BZD28+('[2]Key Inputs'!$F$20*'[2]Key Inputs'!$F$17))+('[3]OR-Com-Stata'!DLO28*('Reference Baseline'!$F27-'[2]Key Inputs'!$F$17)))*'[3]OR-Com-Stata'!EEU28)</f>
        <v>2132707.4904625081</v>
      </c>
      <c r="AB26">
        <f>((('[3]OR-Com-Stata'!AF28+('[2]Key Inputs'!$E$20*'[2]Key Inputs'!$E$17))+('[3]OR-Com-Stata'!AMR28*('Reference Baseline'!$F27-'[2]Key Inputs'!$E$17)))*'[3]OR-Com-Stata'!BFX28)+((('[3]OR-Com-Stata'!BZE28+('[2]Key Inputs'!$F$20*'[2]Key Inputs'!$F$17))+('[3]OR-Com-Stata'!DLP28*('Reference Baseline'!$F27-'[2]Key Inputs'!$F$17)))*'[3]OR-Com-Stata'!EEV28)</f>
        <v>1921989.1323440927</v>
      </c>
      <c r="AC26">
        <f>((('[3]OR-Com-Stata'!AG28+('[2]Key Inputs'!$E$20*'[2]Key Inputs'!$E$17))+('[3]OR-Com-Stata'!AMS28*('Reference Baseline'!$F27-'[2]Key Inputs'!$E$17)))*'[3]OR-Com-Stata'!BFY28)+((('[3]OR-Com-Stata'!BZF28+('[2]Key Inputs'!$F$20*'[2]Key Inputs'!$F$17))+('[3]OR-Com-Stata'!DLQ28*('Reference Baseline'!$F27-'[2]Key Inputs'!$F$17)))*'[3]OR-Com-Stata'!EEW28)</f>
        <v>2347330.6744740959</v>
      </c>
      <c r="AD26">
        <f>((('[3]OR-Com-Stata'!AH28+('[2]Key Inputs'!$E$20*'[2]Key Inputs'!$E$17))+('[3]OR-Com-Stata'!AMT28*('Reference Baseline'!$F27-'[2]Key Inputs'!$E$17)))*'[3]OR-Com-Stata'!BFZ28)+((('[3]OR-Com-Stata'!BZG28+('[2]Key Inputs'!$F$20*'[2]Key Inputs'!$F$17))+('[3]OR-Com-Stata'!DLR28*('Reference Baseline'!$F27-'[2]Key Inputs'!$F$17)))*'[3]OR-Com-Stata'!EEX28)</f>
        <v>331233.77615353442</v>
      </c>
      <c r="AE26">
        <f>((('[3]OR-Com-Stata'!AI28+('[2]Key Inputs'!$E$20*'[2]Key Inputs'!$E$17))+('[3]OR-Com-Stata'!AMU28*('Reference Baseline'!$F27-'[2]Key Inputs'!$E$17)))*'[3]OR-Com-Stata'!BGA28)+((('[3]OR-Com-Stata'!BZH28+('[2]Key Inputs'!$F$20*'[2]Key Inputs'!$F$17))+('[3]OR-Com-Stata'!DLS28*('Reference Baseline'!$F27-'[2]Key Inputs'!$F$17)))*'[3]OR-Com-Stata'!EEY28)</f>
        <v>1864997.826395547</v>
      </c>
      <c r="AF26">
        <f>((('[3]OR-Com-Stata'!AJ28+('[2]Key Inputs'!$E$20*'[2]Key Inputs'!$E$17))+('[3]OR-Com-Stata'!AMV28*('Reference Baseline'!$F27-'[2]Key Inputs'!$E$17)))*'[3]OR-Com-Stata'!BGB28)+((('[3]OR-Com-Stata'!BZI28+('[2]Key Inputs'!$F$20*'[2]Key Inputs'!$F$17))+('[3]OR-Com-Stata'!DLT28*('Reference Baseline'!$F27-'[2]Key Inputs'!$F$17)))*'[3]OR-Com-Stata'!EEZ28)</f>
        <v>362476.46320089436</v>
      </c>
      <c r="AG26">
        <f>((('[3]OR-Com-Stata'!AK28+('[2]Key Inputs'!$E$20*'[2]Key Inputs'!$E$17))+('[3]OR-Com-Stata'!AMW28*('Reference Baseline'!$F27-'[2]Key Inputs'!$E$17)))*'[3]OR-Com-Stata'!BGC28)+((('[3]OR-Com-Stata'!BZJ28+('[2]Key Inputs'!$F$20*'[2]Key Inputs'!$F$17))+('[3]OR-Com-Stata'!DLU28*('Reference Baseline'!$F27-'[2]Key Inputs'!$F$17)))*'[3]OR-Com-Stata'!EFA28)</f>
        <v>1791139.0701391101</v>
      </c>
      <c r="AH26">
        <f>((('[3]OR-Com-Stata'!AL28+('[2]Key Inputs'!$E$20*'[2]Key Inputs'!$E$17))+('[3]OR-Com-Stata'!AMX28*('Reference Baseline'!$F27-'[2]Key Inputs'!$E$17)))*'[3]OR-Com-Stata'!BGD28)+((('[3]OR-Com-Stata'!BZK28+('[2]Key Inputs'!$F$20*'[2]Key Inputs'!$F$17))+('[3]OR-Com-Stata'!DLV28*('Reference Baseline'!$F27-'[2]Key Inputs'!$F$17)))*'[3]OR-Com-Stata'!EFB28)</f>
        <v>1961023.9318361569</v>
      </c>
      <c r="AI26">
        <f>((('[3]OR-Com-Stata'!AM28+('[2]Key Inputs'!$E$20*'[2]Key Inputs'!$E$17))+('[3]OR-Com-Stata'!AMY28*('Reference Baseline'!$F27-'[2]Key Inputs'!$E$17)))*'[3]OR-Com-Stata'!BGE28)+((('[3]OR-Com-Stata'!BZL28+('[2]Key Inputs'!$F$20*'[2]Key Inputs'!$F$17))+('[3]OR-Com-Stata'!DLW28*('Reference Baseline'!$F27-'[2]Key Inputs'!$F$17)))*'[3]OR-Com-Stata'!EFC28)</f>
        <v>2124082.4885021485</v>
      </c>
      <c r="AJ26">
        <f>((('[3]OR-Com-Stata'!AN28+('[2]Key Inputs'!$E$20*'[2]Key Inputs'!$E$17))+('[3]OR-Com-Stata'!AMZ28*('Reference Baseline'!$F27-'[2]Key Inputs'!$E$17)))*'[3]OR-Com-Stata'!BGF28)+((('[3]OR-Com-Stata'!BZM28+('[2]Key Inputs'!$F$20*'[2]Key Inputs'!$F$17))+('[3]OR-Com-Stata'!DLX28*('Reference Baseline'!$F27-'[2]Key Inputs'!$F$17)))*'[3]OR-Com-Stata'!EFD28)</f>
        <v>2016101.043123842</v>
      </c>
      <c r="AK26">
        <f>((('[3]OR-Com-Stata'!AO28+('[2]Key Inputs'!$E$20*'[2]Key Inputs'!$E$17))+('[3]OR-Com-Stata'!ANA28*('Reference Baseline'!$F27-'[2]Key Inputs'!$E$17)))*'[3]OR-Com-Stata'!BGG28)+((('[3]OR-Com-Stata'!BZN28+('[2]Key Inputs'!$F$20*'[2]Key Inputs'!$F$17))+('[3]OR-Com-Stata'!DLY28*('Reference Baseline'!$F27-'[2]Key Inputs'!$F$17)))*'[3]OR-Com-Stata'!EFE28)</f>
        <v>1569388.7066052835</v>
      </c>
      <c r="AL26">
        <f>((('[3]OR-Com-Stata'!AP28+('[2]Key Inputs'!$E$20*'[2]Key Inputs'!$E$17))+('[3]OR-Com-Stata'!ANB28*('Reference Baseline'!$F27-'[2]Key Inputs'!$E$17)))*'[3]OR-Com-Stata'!BGH28)+((('[3]OR-Com-Stata'!BZO28+('[2]Key Inputs'!$F$20*'[2]Key Inputs'!$F$17))+('[3]OR-Com-Stata'!DLZ28*('Reference Baseline'!$F27-'[2]Key Inputs'!$F$17)))*'[3]OR-Com-Stata'!EFF28)</f>
        <v>2304572.5709457728</v>
      </c>
      <c r="AM26">
        <f>((('[3]OR-Com-Stata'!AQ28+('[2]Key Inputs'!$E$20*'[2]Key Inputs'!$E$17))+('[3]OR-Com-Stata'!ANC28*('Reference Baseline'!$F27-'[2]Key Inputs'!$E$17)))*'[3]OR-Com-Stata'!BGI28)+((('[3]OR-Com-Stata'!BZP28+('[2]Key Inputs'!$F$20*'[2]Key Inputs'!$F$17))+('[3]OR-Com-Stata'!DMA28*('Reference Baseline'!$F27-'[2]Key Inputs'!$F$17)))*'[3]OR-Com-Stata'!EFG28)</f>
        <v>1904398.6525088388</v>
      </c>
      <c r="AN26">
        <f>((('[3]OR-Com-Stata'!AR28+('[2]Key Inputs'!$E$20*'[2]Key Inputs'!$E$17))+('[3]OR-Com-Stata'!AND28*('Reference Baseline'!$F27-'[2]Key Inputs'!$E$17)))*'[3]OR-Com-Stata'!BGJ28)+((('[3]OR-Com-Stata'!BZQ28+('[2]Key Inputs'!$F$20*'[2]Key Inputs'!$F$17))+('[3]OR-Com-Stata'!DMB28*('Reference Baseline'!$F27-'[2]Key Inputs'!$F$17)))*'[3]OR-Com-Stata'!EFH28)</f>
        <v>3120757.6151133296</v>
      </c>
      <c r="AO26">
        <f>((('[3]OR-Com-Stata'!AS28+('[2]Key Inputs'!$E$20*'[2]Key Inputs'!$E$17))+('[3]OR-Com-Stata'!ANE28*('Reference Baseline'!$F27-'[2]Key Inputs'!$E$17)))*'[3]OR-Com-Stata'!BGK28)+((('[3]OR-Com-Stata'!BZR28+('[2]Key Inputs'!$F$20*'[2]Key Inputs'!$F$17))+('[3]OR-Com-Stata'!DMC28*('Reference Baseline'!$F27-'[2]Key Inputs'!$F$17)))*'[3]OR-Com-Stata'!EFI28)</f>
        <v>1918228.0489627733</v>
      </c>
      <c r="AP26">
        <f>((('[3]OR-Com-Stata'!AT28+('[2]Key Inputs'!$E$20*'[2]Key Inputs'!$E$17))+('[3]OR-Com-Stata'!ANF28*('Reference Baseline'!$F27-'[2]Key Inputs'!$E$17)))*'[3]OR-Com-Stata'!BGL28)+((('[3]OR-Com-Stata'!BZS28+('[2]Key Inputs'!$F$20*'[2]Key Inputs'!$F$17))+('[3]OR-Com-Stata'!DMD28*('Reference Baseline'!$F27-'[2]Key Inputs'!$F$17)))*'[3]OR-Com-Stata'!EFJ28)</f>
        <v>1734519.8695558924</v>
      </c>
      <c r="AQ26">
        <f>((('[3]OR-Com-Stata'!AU28+('[2]Key Inputs'!$E$20*'[2]Key Inputs'!$E$17))+('[3]OR-Com-Stata'!ANG28*('Reference Baseline'!$F27-'[2]Key Inputs'!$E$17)))*'[3]OR-Com-Stata'!BGM28)+((('[3]OR-Com-Stata'!BZT28+('[2]Key Inputs'!$F$20*'[2]Key Inputs'!$F$17))+('[3]OR-Com-Stata'!DME28*('Reference Baseline'!$F27-'[2]Key Inputs'!$F$17)))*'[3]OR-Com-Stata'!EFK28)</f>
        <v>1980354.5961547333</v>
      </c>
      <c r="AR26">
        <f>((('[3]OR-Com-Stata'!AV28+('[2]Key Inputs'!$E$20*'[2]Key Inputs'!$E$17))+('[3]OR-Com-Stata'!ANH28*('Reference Baseline'!$F27-'[2]Key Inputs'!$E$17)))*'[3]OR-Com-Stata'!BGN28)+((('[3]OR-Com-Stata'!BZU28+('[2]Key Inputs'!$F$20*'[2]Key Inputs'!$F$17))+('[3]OR-Com-Stata'!DMF28*('Reference Baseline'!$F27-'[2]Key Inputs'!$F$17)))*'[3]OR-Com-Stata'!EFL28)</f>
        <v>2336594.9032075703</v>
      </c>
      <c r="AS26">
        <f>((('[3]OR-Com-Stata'!AW28+('[2]Key Inputs'!$E$20*'[2]Key Inputs'!$E$17))+('[3]OR-Com-Stata'!ANI28*('Reference Baseline'!$F27-'[2]Key Inputs'!$E$17)))*'[3]OR-Com-Stata'!BGO28)+((('[3]OR-Com-Stata'!BZV28+('[2]Key Inputs'!$F$20*'[2]Key Inputs'!$F$17))+('[3]OR-Com-Stata'!DMG28*('Reference Baseline'!$F27-'[2]Key Inputs'!$F$17)))*'[3]OR-Com-Stata'!EFM28)</f>
        <v>1662055.8875179009</v>
      </c>
      <c r="AT26">
        <f>((('[3]OR-Com-Stata'!AX28+('[2]Key Inputs'!$E$20*'[2]Key Inputs'!$E$17))+('[3]OR-Com-Stata'!ANJ28*('Reference Baseline'!$F27-'[2]Key Inputs'!$E$17)))*'[3]OR-Com-Stata'!BGP28)+((('[3]OR-Com-Stata'!BZW28+('[2]Key Inputs'!$F$20*'[2]Key Inputs'!$F$17))+('[3]OR-Com-Stata'!DMH28*('Reference Baseline'!$F27-'[2]Key Inputs'!$F$17)))*'[3]OR-Com-Stata'!EFN28)</f>
        <v>2761986.7255815202</v>
      </c>
      <c r="AU26">
        <f>((('[3]OR-Com-Stata'!AY28+('[2]Key Inputs'!$E$20*'[2]Key Inputs'!$E$17))+('[3]OR-Com-Stata'!ANK28*('Reference Baseline'!$F27-'[2]Key Inputs'!$E$17)))*'[3]OR-Com-Stata'!BGQ28)+((('[3]OR-Com-Stata'!BZX28+('[2]Key Inputs'!$F$20*'[2]Key Inputs'!$F$17))+('[3]OR-Com-Stata'!DMI28*('Reference Baseline'!$F27-'[2]Key Inputs'!$F$17)))*'[3]OR-Com-Stata'!EFO28)</f>
        <v>2216068.5039162603</v>
      </c>
      <c r="AV26">
        <f>((('[3]OR-Com-Stata'!AZ28+('[2]Key Inputs'!$E$20*'[2]Key Inputs'!$E$17))+('[3]OR-Com-Stata'!ANL28*('Reference Baseline'!$F27-'[2]Key Inputs'!$E$17)))*'[3]OR-Com-Stata'!BGR28)+((('[3]OR-Com-Stata'!BZY28+('[2]Key Inputs'!$F$20*'[2]Key Inputs'!$F$17))+('[3]OR-Com-Stata'!DMJ28*('Reference Baseline'!$F27-'[2]Key Inputs'!$F$17)))*'[3]OR-Com-Stata'!EFP28)</f>
        <v>2703999.9679907043</v>
      </c>
      <c r="AW26">
        <f>((('[3]OR-Com-Stata'!BA28+('[2]Key Inputs'!$E$20*'[2]Key Inputs'!$E$17))+('[3]OR-Com-Stata'!ANM28*('Reference Baseline'!$F27-'[2]Key Inputs'!$E$17)))*'[3]OR-Com-Stata'!BGS28)+((('[3]OR-Com-Stata'!BZZ28+('[2]Key Inputs'!$F$20*'[2]Key Inputs'!$F$17))+('[3]OR-Com-Stata'!DMK28*('Reference Baseline'!$F27-'[2]Key Inputs'!$F$17)))*'[3]OR-Com-Stata'!EFQ28)</f>
        <v>2580904.9974867157</v>
      </c>
      <c r="AX26">
        <f>((('[3]OR-Com-Stata'!BB28+('[2]Key Inputs'!$E$20*'[2]Key Inputs'!$E$17))+('[3]OR-Com-Stata'!ANN28*('Reference Baseline'!$F27-'[2]Key Inputs'!$E$17)))*'[3]OR-Com-Stata'!BGT28)+((('[3]OR-Com-Stata'!CAA28+('[2]Key Inputs'!$F$20*'[2]Key Inputs'!$F$17))+('[3]OR-Com-Stata'!DML28*('Reference Baseline'!$F27-'[2]Key Inputs'!$F$17)))*'[3]OR-Com-Stata'!EFR28)</f>
        <v>2190024.9710491458</v>
      </c>
      <c r="AY26">
        <f>((('[3]OR-Com-Stata'!BC28+('[2]Key Inputs'!$E$20*'[2]Key Inputs'!$E$17))+('[3]OR-Com-Stata'!ANO28*('Reference Baseline'!$F27-'[2]Key Inputs'!$E$17)))*'[3]OR-Com-Stata'!BGU28)+((('[3]OR-Com-Stata'!CAB28+('[2]Key Inputs'!$F$20*'[2]Key Inputs'!$F$17))+('[3]OR-Com-Stata'!DMM28*('Reference Baseline'!$F27-'[2]Key Inputs'!$F$17)))*'[3]OR-Com-Stata'!EFS28)</f>
        <v>2159029.6974575194</v>
      </c>
      <c r="AZ26">
        <f>((('[3]OR-Com-Stata'!BD28+('[2]Key Inputs'!$E$20*'[2]Key Inputs'!$E$17))+('[3]OR-Com-Stata'!ANP28*('Reference Baseline'!$F27-'[2]Key Inputs'!$E$17)))*'[3]OR-Com-Stata'!BGV28)+((('[3]OR-Com-Stata'!CAC28+('[2]Key Inputs'!$F$20*'[2]Key Inputs'!$F$17))+('[3]OR-Com-Stata'!DMN28*('Reference Baseline'!$F27-'[2]Key Inputs'!$F$17)))*'[3]OR-Com-Stata'!EFT28)</f>
        <v>1957045.8789034311</v>
      </c>
      <c r="BA26">
        <f>((('[3]OR-Com-Stata'!BE28+('[2]Key Inputs'!$E$20*'[2]Key Inputs'!$E$17))+('[3]OR-Com-Stata'!ANQ28*('Reference Baseline'!$F27-'[2]Key Inputs'!$E$17)))*'[3]OR-Com-Stata'!BGW28)+((('[3]OR-Com-Stata'!CAD28+('[2]Key Inputs'!$F$20*'[2]Key Inputs'!$F$17))+('[3]OR-Com-Stata'!DMO28*('Reference Baseline'!$F27-'[2]Key Inputs'!$F$17)))*'[3]OR-Com-Stata'!EFU28)</f>
        <v>2037436.362135371</v>
      </c>
      <c r="BB26">
        <f>((('[3]OR-Com-Stata'!BF28+('[2]Key Inputs'!$E$20*'[2]Key Inputs'!$E$17))+('[3]OR-Com-Stata'!ANR28*('Reference Baseline'!$F27-'[2]Key Inputs'!$E$17)))*'[3]OR-Com-Stata'!BGX28)+((('[3]OR-Com-Stata'!CAE28+('[2]Key Inputs'!$F$20*'[2]Key Inputs'!$F$17))+('[3]OR-Com-Stata'!DMP28*('Reference Baseline'!$F27-'[2]Key Inputs'!$F$17)))*'[3]OR-Com-Stata'!EFV28)</f>
        <v>3653868.1400227873</v>
      </c>
      <c r="BC26">
        <f>((('[3]OR-Com-Stata'!BG28+('[2]Key Inputs'!$E$20*'[2]Key Inputs'!$E$17))+('[3]OR-Com-Stata'!ANS28*('Reference Baseline'!$F27-'[2]Key Inputs'!$E$17)))*'[3]OR-Com-Stata'!BGY28)+((('[3]OR-Com-Stata'!CAF28+('[2]Key Inputs'!$F$20*'[2]Key Inputs'!$F$17))+('[3]OR-Com-Stata'!DMQ28*('Reference Baseline'!$F27-'[2]Key Inputs'!$F$17)))*'[3]OR-Com-Stata'!EFW28)</f>
        <v>1855108.8899572648</v>
      </c>
      <c r="BD26">
        <f>((('[3]OR-Com-Stata'!BH28+('[2]Key Inputs'!$E$20*'[2]Key Inputs'!$E$17))+('[3]OR-Com-Stata'!ANT28*('Reference Baseline'!$F27-'[2]Key Inputs'!$E$17)))*'[3]OR-Com-Stata'!BGZ28)+((('[3]OR-Com-Stata'!CAG28+('[2]Key Inputs'!$F$20*'[2]Key Inputs'!$F$17))+('[3]OR-Com-Stata'!DMR28*('Reference Baseline'!$F27-'[2]Key Inputs'!$F$17)))*'[3]OR-Com-Stata'!EFX28)</f>
        <v>3698459.0416692793</v>
      </c>
      <c r="BE26">
        <f>((('[3]OR-Com-Stata'!BI28+('[2]Key Inputs'!$E$20*'[2]Key Inputs'!$E$17))+('[3]OR-Com-Stata'!ANU28*('Reference Baseline'!$F27-'[2]Key Inputs'!$E$17)))*'[3]OR-Com-Stata'!BHA28)+((('[3]OR-Com-Stata'!CAH28+('[2]Key Inputs'!$F$20*'[2]Key Inputs'!$F$17))+('[3]OR-Com-Stata'!DMS28*('Reference Baseline'!$F27-'[2]Key Inputs'!$F$17)))*'[3]OR-Com-Stata'!EFY28)</f>
        <v>983302.31532420113</v>
      </c>
      <c r="BF26">
        <f>((('[3]OR-Com-Stata'!BJ28+('[2]Key Inputs'!$E$20*'[2]Key Inputs'!$E$17))+('[3]OR-Com-Stata'!ANV28*('Reference Baseline'!$F27-'[2]Key Inputs'!$E$17)))*'[3]OR-Com-Stata'!BHB28)+((('[3]OR-Com-Stata'!CAI28+('[2]Key Inputs'!$F$20*'[2]Key Inputs'!$F$17))+('[3]OR-Com-Stata'!DMT28*('Reference Baseline'!$F27-'[2]Key Inputs'!$F$17)))*'[3]OR-Com-Stata'!EFZ28)</f>
        <v>2082799.3684425333</v>
      </c>
      <c r="BG26">
        <f>((('[3]OR-Com-Stata'!BK28+('[2]Key Inputs'!$E$20*'[2]Key Inputs'!$E$17))+('[3]OR-Com-Stata'!ANW28*('Reference Baseline'!$F27-'[2]Key Inputs'!$E$17)))*'[3]OR-Com-Stata'!BHC28)+((('[3]OR-Com-Stata'!CAJ28+('[2]Key Inputs'!$F$20*'[2]Key Inputs'!$F$17))+('[3]OR-Com-Stata'!DMU28*('Reference Baseline'!$F27-'[2]Key Inputs'!$F$17)))*'[3]OR-Com-Stata'!EGA28)</f>
        <v>2026190.2290288385</v>
      </c>
      <c r="BH26">
        <f>((('[3]OR-Com-Stata'!BL28+('[2]Key Inputs'!$E$20*'[2]Key Inputs'!$E$17))+('[3]OR-Com-Stata'!ANX28*('Reference Baseline'!$F27-'[2]Key Inputs'!$E$17)))*'[3]OR-Com-Stata'!BHD28)+((('[3]OR-Com-Stata'!CAK28+('[2]Key Inputs'!$F$20*'[2]Key Inputs'!$F$17))+('[3]OR-Com-Stata'!DMV28*('Reference Baseline'!$F27-'[2]Key Inputs'!$F$17)))*'[3]OR-Com-Stata'!EGB28)</f>
        <v>2014318.9294688734</v>
      </c>
      <c r="BI26">
        <f>((('[3]OR-Com-Stata'!BM28+('[2]Key Inputs'!$E$20*'[2]Key Inputs'!$E$17))+('[3]OR-Com-Stata'!ANY28*('Reference Baseline'!$F27-'[2]Key Inputs'!$E$17)))*'[3]OR-Com-Stata'!BHE28)+((('[3]OR-Com-Stata'!CAL28+('[2]Key Inputs'!$F$20*'[2]Key Inputs'!$F$17))+('[3]OR-Com-Stata'!DMW28*('Reference Baseline'!$F27-'[2]Key Inputs'!$F$17)))*'[3]OR-Com-Stata'!EGC28)</f>
        <v>1827459.3936413552</v>
      </c>
      <c r="BJ26">
        <f>((('[3]OR-Com-Stata'!BN28+('[2]Key Inputs'!$E$20*'[2]Key Inputs'!$E$17))+('[3]OR-Com-Stata'!ANZ28*('Reference Baseline'!$F27-'[2]Key Inputs'!$E$17)))*'[3]OR-Com-Stata'!BHF28)+((('[3]OR-Com-Stata'!CAM28+('[2]Key Inputs'!$F$20*'[2]Key Inputs'!$F$17))+('[3]OR-Com-Stata'!DMX28*('Reference Baseline'!$F27-'[2]Key Inputs'!$F$17)))*'[3]OR-Com-Stata'!EGD28)</f>
        <v>1141551.2427772838</v>
      </c>
      <c r="BK26">
        <f>((('[3]OR-Com-Stata'!BO28+('[2]Key Inputs'!$E$20*'[2]Key Inputs'!$E$17))+('[3]OR-Com-Stata'!AOA28*('Reference Baseline'!$F27-'[2]Key Inputs'!$E$17)))*'[3]OR-Com-Stata'!BHG28)+((('[3]OR-Com-Stata'!CAN28+('[2]Key Inputs'!$F$20*'[2]Key Inputs'!$F$17))+('[3]OR-Com-Stata'!DMY28*('Reference Baseline'!$F27-'[2]Key Inputs'!$F$17)))*'[3]OR-Com-Stata'!EGE28)</f>
        <v>1404403.4221684255</v>
      </c>
      <c r="BL26">
        <f>((('[3]OR-Com-Stata'!BP28+('[2]Key Inputs'!$E$20*'[2]Key Inputs'!$E$17))+('[3]OR-Com-Stata'!AOB28*('Reference Baseline'!$F27-'[2]Key Inputs'!$E$17)))*'[3]OR-Com-Stata'!BHH28)+((('[3]OR-Com-Stata'!CAO28+('[2]Key Inputs'!$F$20*'[2]Key Inputs'!$F$17))+('[3]OR-Com-Stata'!DMZ28*('Reference Baseline'!$F27-'[2]Key Inputs'!$F$17)))*'[3]OR-Com-Stata'!EGF28)</f>
        <v>2462153.237108551</v>
      </c>
      <c r="BM26">
        <f>((('[3]OR-Com-Stata'!BQ28+('[2]Key Inputs'!$E$20*'[2]Key Inputs'!$E$17))+('[3]OR-Com-Stata'!AOC28*('Reference Baseline'!$F27-'[2]Key Inputs'!$E$17)))*'[3]OR-Com-Stata'!BHI28)+((('[3]OR-Com-Stata'!CAP28+('[2]Key Inputs'!$F$20*'[2]Key Inputs'!$F$17))+('[3]OR-Com-Stata'!DNA28*('Reference Baseline'!$F27-'[2]Key Inputs'!$F$17)))*'[3]OR-Com-Stata'!EGG28)</f>
        <v>2554438.7368462165</v>
      </c>
      <c r="BN26">
        <f>((('[3]OR-Com-Stata'!BR28+('[2]Key Inputs'!$E$20*'[2]Key Inputs'!$E$17))+('[3]OR-Com-Stata'!AOD28*('Reference Baseline'!$F27-'[2]Key Inputs'!$E$17)))*'[3]OR-Com-Stata'!BHJ28)+((('[3]OR-Com-Stata'!CAQ28+('[2]Key Inputs'!$F$20*'[2]Key Inputs'!$F$17))+('[3]OR-Com-Stata'!DNB28*('Reference Baseline'!$F27-'[2]Key Inputs'!$F$17)))*'[3]OR-Com-Stata'!EGH28)</f>
        <v>2589889.0012717145</v>
      </c>
      <c r="BO26">
        <f>((('[3]OR-Com-Stata'!BS28+('[2]Key Inputs'!$E$20*'[2]Key Inputs'!$E$17))+('[3]OR-Com-Stata'!AOE28*('Reference Baseline'!$F27-'[2]Key Inputs'!$E$17)))*'[3]OR-Com-Stata'!BHK28)+((('[3]OR-Com-Stata'!CAR28+('[2]Key Inputs'!$F$20*'[2]Key Inputs'!$F$17))+('[3]OR-Com-Stata'!DNC28*('Reference Baseline'!$F27-'[2]Key Inputs'!$F$17)))*'[3]OR-Com-Stata'!EGI28)</f>
        <v>2420468.6225487851</v>
      </c>
      <c r="BP26">
        <f>((('[3]OR-Com-Stata'!BT28+('[2]Key Inputs'!$E$20*'[2]Key Inputs'!$E$17))+('[3]OR-Com-Stata'!AOF28*('Reference Baseline'!$F27-'[2]Key Inputs'!$E$17)))*'[3]OR-Com-Stata'!BHL28)+((('[3]OR-Com-Stata'!CAS28+('[2]Key Inputs'!$F$20*'[2]Key Inputs'!$F$17))+('[3]OR-Com-Stata'!DND28*('Reference Baseline'!$F27-'[2]Key Inputs'!$F$17)))*'[3]OR-Com-Stata'!EGJ28)</f>
        <v>2457475.1581566725</v>
      </c>
      <c r="BQ26">
        <f>((('[3]OR-Com-Stata'!BU28+('[2]Key Inputs'!$E$20*'[2]Key Inputs'!$E$17))+('[3]OR-Com-Stata'!AOG28*('Reference Baseline'!$F27-'[2]Key Inputs'!$E$17)))*'[3]OR-Com-Stata'!BHM28)+((('[3]OR-Com-Stata'!CAT28+('[2]Key Inputs'!$F$20*'[2]Key Inputs'!$F$17))+('[3]OR-Com-Stata'!DNE28*('Reference Baseline'!$F27-'[2]Key Inputs'!$F$17)))*'[3]OR-Com-Stata'!EGK28)</f>
        <v>3174490.5079740519</v>
      </c>
      <c r="BR26">
        <f>((('[3]OR-Com-Stata'!BV28+('[2]Key Inputs'!$E$20*'[2]Key Inputs'!$E$17))+('[3]OR-Com-Stata'!AOH28*('Reference Baseline'!$F27-'[2]Key Inputs'!$E$17)))*'[3]OR-Com-Stata'!BHN28)+((('[3]OR-Com-Stata'!CAU28+('[2]Key Inputs'!$F$20*'[2]Key Inputs'!$F$17))+('[3]OR-Com-Stata'!DNF28*('Reference Baseline'!$F27-'[2]Key Inputs'!$F$17)))*'[3]OR-Com-Stata'!EGL28)</f>
        <v>1657320.4997820936</v>
      </c>
      <c r="BS26">
        <f>((('[3]OR-Com-Stata'!BW28+('[2]Key Inputs'!$E$20*'[2]Key Inputs'!$E$17))+('[3]OR-Com-Stata'!AOI28*('Reference Baseline'!$F27-'[2]Key Inputs'!$E$17)))*'[3]OR-Com-Stata'!BHO28)+((('[3]OR-Com-Stata'!CAV28+('[2]Key Inputs'!$F$20*'[2]Key Inputs'!$F$17))+('[3]OR-Com-Stata'!DNG28*('Reference Baseline'!$F27-'[2]Key Inputs'!$F$17)))*'[3]OR-Com-Stata'!EGM28)</f>
        <v>2050613.108694497</v>
      </c>
      <c r="BT26">
        <f>((('[3]OR-Com-Stata'!BX28+('[2]Key Inputs'!$E$20*'[2]Key Inputs'!$E$17))+('[3]OR-Com-Stata'!AOJ28*('Reference Baseline'!$F27-'[2]Key Inputs'!$E$17)))*'[3]OR-Com-Stata'!BHP28)+((('[3]OR-Com-Stata'!CAW28+('[2]Key Inputs'!$F$20*'[2]Key Inputs'!$F$17))+('[3]OR-Com-Stata'!DNH28*('Reference Baseline'!$F27-'[2]Key Inputs'!$F$17)))*'[3]OR-Com-Stata'!EGN28)</f>
        <v>1051024.5811977186</v>
      </c>
      <c r="BU26">
        <f>((('[3]OR-Com-Stata'!BY28+('[2]Key Inputs'!$E$20*'[2]Key Inputs'!$E$17))+('[3]OR-Com-Stata'!AOK28*('Reference Baseline'!$F27-'[2]Key Inputs'!$E$17)))*'[3]OR-Com-Stata'!BHQ28)+((('[3]OR-Com-Stata'!CAX28+('[2]Key Inputs'!$F$20*'[2]Key Inputs'!$F$17))+('[3]OR-Com-Stata'!DNI28*('Reference Baseline'!$F27-'[2]Key Inputs'!$F$17)))*'[3]OR-Com-Stata'!EGO28)</f>
        <v>2478416.1489858781</v>
      </c>
      <c r="BV26">
        <f>((('[3]OR-Com-Stata'!BZ28+('[2]Key Inputs'!$E$20*'[2]Key Inputs'!$E$17))+('[3]OR-Com-Stata'!AOL28*('Reference Baseline'!$F27-'[2]Key Inputs'!$E$17)))*'[3]OR-Com-Stata'!BHR28)+((('[3]OR-Com-Stata'!CAY28+('[2]Key Inputs'!$F$20*'[2]Key Inputs'!$F$17))+('[3]OR-Com-Stata'!DNJ28*('Reference Baseline'!$F27-'[2]Key Inputs'!$F$17)))*'[3]OR-Com-Stata'!EGP28)</f>
        <v>2165467.843848709</v>
      </c>
      <c r="BW26">
        <f>((('[3]OR-Com-Stata'!CA28+('[2]Key Inputs'!$E$20*'[2]Key Inputs'!$E$17))+('[3]OR-Com-Stata'!AOM28*('Reference Baseline'!$F27-'[2]Key Inputs'!$E$17)))*'[3]OR-Com-Stata'!BHS28)+((('[3]OR-Com-Stata'!CAZ28+('[2]Key Inputs'!$F$20*'[2]Key Inputs'!$F$17))+('[3]OR-Com-Stata'!DNK28*('Reference Baseline'!$F27-'[2]Key Inputs'!$F$17)))*'[3]OR-Com-Stata'!EGQ28)</f>
        <v>3089630.7880145465</v>
      </c>
      <c r="BX26">
        <f>((('[3]OR-Com-Stata'!CB28+('[2]Key Inputs'!$E$20*'[2]Key Inputs'!$E$17))+('[3]OR-Com-Stata'!AON28*('Reference Baseline'!$F27-'[2]Key Inputs'!$E$17)))*'[3]OR-Com-Stata'!BHT28)+((('[3]OR-Com-Stata'!CBA28+('[2]Key Inputs'!$F$20*'[2]Key Inputs'!$F$17))+('[3]OR-Com-Stata'!DNL28*('Reference Baseline'!$F27-'[2]Key Inputs'!$F$17)))*'[3]OR-Com-Stata'!EGR28)</f>
        <v>2861483.7101822379</v>
      </c>
      <c r="BY26">
        <f>((('[3]OR-Com-Stata'!CC28+('[2]Key Inputs'!$E$20*'[2]Key Inputs'!$E$17))+('[3]OR-Com-Stata'!AOO28*('Reference Baseline'!$F27-'[2]Key Inputs'!$E$17)))*'[3]OR-Com-Stata'!BHU28)+((('[3]OR-Com-Stata'!CBB28+('[2]Key Inputs'!$F$20*'[2]Key Inputs'!$F$17))+('[3]OR-Com-Stata'!DNM28*('Reference Baseline'!$F27-'[2]Key Inputs'!$F$17)))*'[3]OR-Com-Stata'!EGS28)</f>
        <v>2347511.3094444619</v>
      </c>
      <c r="BZ26">
        <f>((('[3]OR-Com-Stata'!CD28+('[2]Key Inputs'!$E$20*'[2]Key Inputs'!$E$17))+('[3]OR-Com-Stata'!AOP28*('Reference Baseline'!$F27-'[2]Key Inputs'!$E$17)))*'[3]OR-Com-Stata'!BHV28)+((('[3]OR-Com-Stata'!CBC28+('[2]Key Inputs'!$F$20*'[2]Key Inputs'!$F$17))+('[3]OR-Com-Stata'!DNN28*('Reference Baseline'!$F27-'[2]Key Inputs'!$F$17)))*'[3]OR-Com-Stata'!EGT28)</f>
        <v>1589644.0824270765</v>
      </c>
      <c r="CA26">
        <f>((('[3]OR-Com-Stata'!CE28+('[2]Key Inputs'!$E$20*'[2]Key Inputs'!$E$17))+('[3]OR-Com-Stata'!AOQ28*('Reference Baseline'!$F27-'[2]Key Inputs'!$E$17)))*'[3]OR-Com-Stata'!BHW28)+((('[3]OR-Com-Stata'!CBD28+('[2]Key Inputs'!$F$20*'[2]Key Inputs'!$F$17))+('[3]OR-Com-Stata'!DNO28*('Reference Baseline'!$F27-'[2]Key Inputs'!$F$17)))*'[3]OR-Com-Stata'!EGU28)</f>
        <v>2720272.8480913606</v>
      </c>
      <c r="CB26">
        <f>((('[3]OR-Com-Stata'!CF28+('[2]Key Inputs'!$E$20*'[2]Key Inputs'!$E$17))+('[3]OR-Com-Stata'!AOR28*('Reference Baseline'!$F27-'[2]Key Inputs'!$E$17)))*'[3]OR-Com-Stata'!BHX28)+((('[3]OR-Com-Stata'!CBE28+('[2]Key Inputs'!$F$20*'[2]Key Inputs'!$F$17))+('[3]OR-Com-Stata'!DNP28*('Reference Baseline'!$F27-'[2]Key Inputs'!$F$17)))*'[3]OR-Com-Stata'!EGV28)</f>
        <v>2170694.079617511</v>
      </c>
      <c r="CC26">
        <f>((('[3]OR-Com-Stata'!CG28+('[2]Key Inputs'!$E$20*'[2]Key Inputs'!$E$17))+('[3]OR-Com-Stata'!AOS28*('Reference Baseline'!$F27-'[2]Key Inputs'!$E$17)))*'[3]OR-Com-Stata'!BHY28)+((('[3]OR-Com-Stata'!CBF28+('[2]Key Inputs'!$F$20*'[2]Key Inputs'!$F$17))+('[3]OR-Com-Stata'!DNQ28*('Reference Baseline'!$F27-'[2]Key Inputs'!$F$17)))*'[3]OR-Com-Stata'!EGW28)</f>
        <v>1956133.4232246899</v>
      </c>
      <c r="CD26">
        <f>((('[3]OR-Com-Stata'!CH28+('[2]Key Inputs'!$E$20*'[2]Key Inputs'!$E$17))+('[3]OR-Com-Stata'!AOT28*('Reference Baseline'!$F27-'[2]Key Inputs'!$E$17)))*'[3]OR-Com-Stata'!BHZ28)+((('[3]OR-Com-Stata'!CBG28+('[2]Key Inputs'!$F$20*'[2]Key Inputs'!$F$17))+('[3]OR-Com-Stata'!DNR28*('Reference Baseline'!$F27-'[2]Key Inputs'!$F$17)))*'[3]OR-Com-Stata'!EGX28)</f>
        <v>3330010.3584493124</v>
      </c>
      <c r="CE26">
        <f>((('[3]OR-Com-Stata'!CI28+('[2]Key Inputs'!$E$20*'[2]Key Inputs'!$E$17))+('[3]OR-Com-Stata'!AOU28*('Reference Baseline'!$F27-'[2]Key Inputs'!$E$17)))*'[3]OR-Com-Stata'!BIA28)+((('[3]OR-Com-Stata'!CBH28+('[2]Key Inputs'!$F$20*'[2]Key Inputs'!$F$17))+('[3]OR-Com-Stata'!DNS28*('Reference Baseline'!$F27-'[2]Key Inputs'!$F$17)))*'[3]OR-Com-Stata'!EGY28)</f>
        <v>1286371.9721949399</v>
      </c>
      <c r="CF26">
        <f>((('[3]OR-Com-Stata'!CJ28+('[2]Key Inputs'!$E$20*'[2]Key Inputs'!$E$17))+('[3]OR-Com-Stata'!AOV28*('Reference Baseline'!$F27-'[2]Key Inputs'!$E$17)))*'[3]OR-Com-Stata'!BIB28)+((('[3]OR-Com-Stata'!CBI28+('[2]Key Inputs'!$F$20*'[2]Key Inputs'!$F$17))+('[3]OR-Com-Stata'!DNT28*('Reference Baseline'!$F27-'[2]Key Inputs'!$F$17)))*'[3]OR-Com-Stata'!EGZ28)</f>
        <v>2361019.6599071966</v>
      </c>
      <c r="CG26">
        <f>((('[3]OR-Com-Stata'!CK28+('[2]Key Inputs'!$E$20*'[2]Key Inputs'!$E$17))+('[3]OR-Com-Stata'!AOW28*('Reference Baseline'!$F27-'[2]Key Inputs'!$E$17)))*'[3]OR-Com-Stata'!BIC28)+((('[3]OR-Com-Stata'!CBJ28+('[2]Key Inputs'!$F$20*'[2]Key Inputs'!$F$17))+('[3]OR-Com-Stata'!DNU28*('Reference Baseline'!$F27-'[2]Key Inputs'!$F$17)))*'[3]OR-Com-Stata'!EHA28)</f>
        <v>2998292.6701652026</v>
      </c>
      <c r="CH26">
        <f>((('[3]OR-Com-Stata'!CL28+('[2]Key Inputs'!$E$20*'[2]Key Inputs'!$E$17))+('[3]OR-Com-Stata'!AOX28*('Reference Baseline'!$F27-'[2]Key Inputs'!$E$17)))*'[3]OR-Com-Stata'!BID28)+((('[3]OR-Com-Stata'!CBK28+('[2]Key Inputs'!$F$20*'[2]Key Inputs'!$F$17))+('[3]OR-Com-Stata'!DNV28*('Reference Baseline'!$F27-'[2]Key Inputs'!$F$17)))*'[3]OR-Com-Stata'!EHB28)</f>
        <v>2074965.7925914638</v>
      </c>
      <c r="CI26">
        <f>((('[3]OR-Com-Stata'!CM28+('[2]Key Inputs'!$E$20*'[2]Key Inputs'!$E$17))+('[3]OR-Com-Stata'!AOY28*('Reference Baseline'!$F27-'[2]Key Inputs'!$E$17)))*'[3]OR-Com-Stata'!BIE28)+((('[3]OR-Com-Stata'!CBL28+('[2]Key Inputs'!$F$20*'[2]Key Inputs'!$F$17))+('[3]OR-Com-Stata'!DNW28*('Reference Baseline'!$F27-'[2]Key Inputs'!$F$17)))*'[3]OR-Com-Stata'!EHC28)</f>
        <v>2482703.1173414616</v>
      </c>
      <c r="CJ26">
        <f>((('[3]OR-Com-Stata'!CN28+('[2]Key Inputs'!$E$20*'[2]Key Inputs'!$E$17))+('[3]OR-Com-Stata'!AOZ28*('Reference Baseline'!$F27-'[2]Key Inputs'!$E$17)))*'[3]OR-Com-Stata'!BIF28)+((('[3]OR-Com-Stata'!CBM28+('[2]Key Inputs'!$F$20*'[2]Key Inputs'!$F$17))+('[3]OR-Com-Stata'!DNX28*('Reference Baseline'!$F27-'[2]Key Inputs'!$F$17)))*'[3]OR-Com-Stata'!EHD28)</f>
        <v>1684450.1149657229</v>
      </c>
      <c r="CK26">
        <f>((('[3]OR-Com-Stata'!CO28+('[2]Key Inputs'!$E$20*'[2]Key Inputs'!$E$17))+('[3]OR-Com-Stata'!APA28*('Reference Baseline'!$F27-'[2]Key Inputs'!$E$17)))*'[3]OR-Com-Stata'!BIG28)+((('[3]OR-Com-Stata'!CBN28+('[2]Key Inputs'!$F$20*'[2]Key Inputs'!$F$17))+('[3]OR-Com-Stata'!DNY28*('Reference Baseline'!$F27-'[2]Key Inputs'!$F$17)))*'[3]OR-Com-Stata'!EHE28)</f>
        <v>1778309.9795847971</v>
      </c>
      <c r="CL26">
        <f>((('[3]OR-Com-Stata'!CP28+('[2]Key Inputs'!$E$20*'[2]Key Inputs'!$E$17))+('[3]OR-Com-Stata'!APB28*('Reference Baseline'!$F27-'[2]Key Inputs'!$E$17)))*'[3]OR-Com-Stata'!BIH28)+((('[3]OR-Com-Stata'!CBO28+('[2]Key Inputs'!$F$20*'[2]Key Inputs'!$F$17))+('[3]OR-Com-Stata'!DNZ28*('Reference Baseline'!$F27-'[2]Key Inputs'!$F$17)))*'[3]OR-Com-Stata'!EHF28)</f>
        <v>1502808.0604387918</v>
      </c>
      <c r="CM26">
        <f>((('[3]OR-Com-Stata'!CQ28+('[2]Key Inputs'!$E$20*'[2]Key Inputs'!$E$17))+('[3]OR-Com-Stata'!APC28*('Reference Baseline'!$F27-'[2]Key Inputs'!$E$17)))*'[3]OR-Com-Stata'!BII28)+((('[3]OR-Com-Stata'!CBP28+('[2]Key Inputs'!$F$20*'[2]Key Inputs'!$F$17))+('[3]OR-Com-Stata'!DOA28*('Reference Baseline'!$F27-'[2]Key Inputs'!$F$17)))*'[3]OR-Com-Stata'!EHG28)</f>
        <v>2402139.1977159306</v>
      </c>
      <c r="CN26">
        <f>((('[3]OR-Com-Stata'!CR28+('[2]Key Inputs'!$E$20*'[2]Key Inputs'!$E$17))+('[3]OR-Com-Stata'!APD28*('Reference Baseline'!$F27-'[2]Key Inputs'!$E$17)))*'[3]OR-Com-Stata'!BIJ28)+((('[3]OR-Com-Stata'!CBQ28+('[2]Key Inputs'!$F$20*'[2]Key Inputs'!$F$17))+('[3]OR-Com-Stata'!DOB28*('Reference Baseline'!$F27-'[2]Key Inputs'!$F$17)))*'[3]OR-Com-Stata'!EHH28)</f>
        <v>2572555.0211586314</v>
      </c>
      <c r="CO26">
        <f>((('[3]OR-Com-Stata'!CS28+('[2]Key Inputs'!$E$20*'[2]Key Inputs'!$E$17))+('[3]OR-Com-Stata'!APE28*('Reference Baseline'!$F27-'[2]Key Inputs'!$E$17)))*'[3]OR-Com-Stata'!BIK28)+((('[3]OR-Com-Stata'!CBR28+('[2]Key Inputs'!$F$20*'[2]Key Inputs'!$F$17))+('[3]OR-Com-Stata'!DOC28*('Reference Baseline'!$F27-'[2]Key Inputs'!$F$17)))*'[3]OR-Com-Stata'!EHI28)</f>
        <v>1927120.3417275886</v>
      </c>
      <c r="CP26">
        <f>((('[3]OR-Com-Stata'!CT28+('[2]Key Inputs'!$E$20*'[2]Key Inputs'!$E$17))+('[3]OR-Com-Stata'!APF28*('Reference Baseline'!$F27-'[2]Key Inputs'!$E$17)))*'[3]OR-Com-Stata'!BIL28)+((('[3]OR-Com-Stata'!CBS28+('[2]Key Inputs'!$F$20*'[2]Key Inputs'!$F$17))+('[3]OR-Com-Stata'!DOD28*('Reference Baseline'!$F27-'[2]Key Inputs'!$F$17)))*'[3]OR-Com-Stata'!EHJ28)</f>
        <v>2146138.4081572364</v>
      </c>
      <c r="CQ26">
        <f>((('[3]OR-Com-Stata'!CU28+('[2]Key Inputs'!$E$20*'[2]Key Inputs'!$E$17))+('[3]OR-Com-Stata'!APG28*('Reference Baseline'!$F27-'[2]Key Inputs'!$E$17)))*'[3]OR-Com-Stata'!BIM28)+((('[3]OR-Com-Stata'!CBT28+('[2]Key Inputs'!$F$20*'[2]Key Inputs'!$F$17))+('[3]OR-Com-Stata'!DOE28*('Reference Baseline'!$F27-'[2]Key Inputs'!$F$17)))*'[3]OR-Com-Stata'!EHK28)</f>
        <v>2183283.3305047862</v>
      </c>
      <c r="CR26">
        <f>((('[3]OR-Com-Stata'!CV28+('[2]Key Inputs'!$E$20*'[2]Key Inputs'!$E$17))+('[3]OR-Com-Stata'!APH28*('Reference Baseline'!$F27-'[2]Key Inputs'!$E$17)))*'[3]OR-Com-Stata'!BIN28)+((('[3]OR-Com-Stata'!CBU28+('[2]Key Inputs'!$F$20*'[2]Key Inputs'!$F$17))+('[3]OR-Com-Stata'!DOF28*('Reference Baseline'!$F27-'[2]Key Inputs'!$F$17)))*'[3]OR-Com-Stata'!EHL28)</f>
        <v>1971281.6193772838</v>
      </c>
      <c r="CS26">
        <f>((('[3]OR-Com-Stata'!CW28+('[2]Key Inputs'!$E$20*'[2]Key Inputs'!$E$17))+('[3]OR-Com-Stata'!API28*('Reference Baseline'!$F27-'[2]Key Inputs'!$E$17)))*'[3]OR-Com-Stata'!BIO28)+((('[3]OR-Com-Stata'!CBV28+('[2]Key Inputs'!$F$20*'[2]Key Inputs'!$F$17))+('[3]OR-Com-Stata'!DOG28*('Reference Baseline'!$F27-'[2]Key Inputs'!$F$17)))*'[3]OR-Com-Stata'!EHM28)</f>
        <v>2612833.8345922101</v>
      </c>
      <c r="CT26">
        <f>((('[3]OR-Com-Stata'!CX28+('[2]Key Inputs'!$E$20*'[2]Key Inputs'!$E$17))+('[3]OR-Com-Stata'!APJ28*('Reference Baseline'!$F27-'[2]Key Inputs'!$E$17)))*'[3]OR-Com-Stata'!BIP28)+((('[3]OR-Com-Stata'!CBW28+('[2]Key Inputs'!$F$20*'[2]Key Inputs'!$F$17))+('[3]OR-Com-Stata'!DOH28*('Reference Baseline'!$F27-'[2]Key Inputs'!$F$17)))*'[3]OR-Com-Stata'!EHN28)</f>
        <v>1814943.5274781527</v>
      </c>
      <c r="CU26">
        <f>((('[3]OR-Com-Stata'!CY28+('[2]Key Inputs'!$E$20*'[2]Key Inputs'!$E$17))+('[3]OR-Com-Stata'!APK28*('Reference Baseline'!$F27-'[2]Key Inputs'!$E$17)))*'[3]OR-Com-Stata'!BIQ28)+((('[3]OR-Com-Stata'!CBX28+('[2]Key Inputs'!$F$20*'[2]Key Inputs'!$F$17))+('[3]OR-Com-Stata'!DOI28*('Reference Baseline'!$F27-'[2]Key Inputs'!$F$17)))*'[3]OR-Com-Stata'!EHO28)</f>
        <v>940907.09979972336</v>
      </c>
      <c r="CV26">
        <f>((('[3]OR-Com-Stata'!CZ28+('[2]Key Inputs'!$E$20*'[2]Key Inputs'!$E$17))+('[3]OR-Com-Stata'!APL28*('Reference Baseline'!$F27-'[2]Key Inputs'!$E$17)))*'[3]OR-Com-Stata'!BIR28)+((('[3]OR-Com-Stata'!CBY28+('[2]Key Inputs'!$F$20*'[2]Key Inputs'!$F$17))+('[3]OR-Com-Stata'!DOJ28*('Reference Baseline'!$F27-'[2]Key Inputs'!$F$17)))*'[3]OR-Com-Stata'!EHP28)</f>
        <v>1377888.9359452557</v>
      </c>
      <c r="CW26">
        <f>((('[3]OR-Com-Stata'!DA28+('[2]Key Inputs'!$E$20*'[2]Key Inputs'!$E$17))+('[3]OR-Com-Stata'!APM28*('Reference Baseline'!$F27-'[2]Key Inputs'!$E$17)))*'[3]OR-Com-Stata'!BIS28)+((('[3]OR-Com-Stata'!CBZ28+('[2]Key Inputs'!$F$20*'[2]Key Inputs'!$F$17))+('[3]OR-Com-Stata'!DOK28*('Reference Baseline'!$F27-'[2]Key Inputs'!$F$17)))*'[3]OR-Com-Stata'!EHQ28)</f>
        <v>1940766.2203858406</v>
      </c>
      <c r="CX26">
        <f>((('[3]OR-Com-Stata'!DB28+('[2]Key Inputs'!$E$20*'[2]Key Inputs'!$E$17))+('[3]OR-Com-Stata'!APN28*('Reference Baseline'!$F27-'[2]Key Inputs'!$E$17)))*'[3]OR-Com-Stata'!BIT28)+((('[3]OR-Com-Stata'!CCA28+('[2]Key Inputs'!$F$20*'[2]Key Inputs'!$F$17))+('[3]OR-Com-Stata'!DOL28*('Reference Baseline'!$F27-'[2]Key Inputs'!$F$17)))*'[3]OR-Com-Stata'!EHR28)</f>
        <v>1244325.1894162528</v>
      </c>
      <c r="CY26">
        <f>((('[3]OR-Com-Stata'!DC28+('[2]Key Inputs'!$E$20*'[2]Key Inputs'!$E$17))+('[3]OR-Com-Stata'!APO28*('Reference Baseline'!$F27-'[2]Key Inputs'!$E$17)))*'[3]OR-Com-Stata'!BIU28)+((('[3]OR-Com-Stata'!CCB28+('[2]Key Inputs'!$F$20*'[2]Key Inputs'!$F$17))+('[3]OR-Com-Stata'!DOM28*('Reference Baseline'!$F27-'[2]Key Inputs'!$F$17)))*'[3]OR-Com-Stata'!EHS28)</f>
        <v>3248627.1090377895</v>
      </c>
      <c r="CZ26">
        <f>((('[3]OR-Com-Stata'!DD28+('[2]Key Inputs'!$E$20*'[2]Key Inputs'!$E$17))+('[3]OR-Com-Stata'!APP28*('Reference Baseline'!$F27-'[2]Key Inputs'!$E$17)))*'[3]OR-Com-Stata'!BIV28)+((('[3]OR-Com-Stata'!CCC28+('[2]Key Inputs'!$F$20*'[2]Key Inputs'!$F$17))+('[3]OR-Com-Stata'!DON28*('Reference Baseline'!$F27-'[2]Key Inputs'!$F$17)))*'[3]OR-Com-Stata'!EHT28)</f>
        <v>1431093.2958532711</v>
      </c>
      <c r="DA26">
        <f>((('[3]OR-Com-Stata'!DE28+('[2]Key Inputs'!$E$20*'[2]Key Inputs'!$E$17))+('[3]OR-Com-Stata'!APQ28*('Reference Baseline'!$F27-'[2]Key Inputs'!$E$17)))*'[3]OR-Com-Stata'!BIW28)+((('[3]OR-Com-Stata'!CCD28+('[2]Key Inputs'!$F$20*'[2]Key Inputs'!$F$17))+('[3]OR-Com-Stata'!DOO28*('Reference Baseline'!$F27-'[2]Key Inputs'!$F$17)))*'[3]OR-Com-Stata'!EHU28)</f>
        <v>1651494.0140440366</v>
      </c>
      <c r="DB26">
        <f>((('[3]OR-Com-Stata'!DF28+('[2]Key Inputs'!$E$20*'[2]Key Inputs'!$E$17))+('[3]OR-Com-Stata'!APR28*('Reference Baseline'!$F27-'[2]Key Inputs'!$E$17)))*'[3]OR-Com-Stata'!BIX28)+((('[3]OR-Com-Stata'!CCE28+('[2]Key Inputs'!$F$20*'[2]Key Inputs'!$F$17))+('[3]OR-Com-Stata'!DOP28*('Reference Baseline'!$F27-'[2]Key Inputs'!$F$17)))*'[3]OR-Com-Stata'!EHV28)</f>
        <v>1305632.3270343572</v>
      </c>
      <c r="DC26">
        <f>((('[3]OR-Com-Stata'!DG28+('[2]Key Inputs'!$E$20*'[2]Key Inputs'!$E$17))+('[3]OR-Com-Stata'!APS28*('Reference Baseline'!$F27-'[2]Key Inputs'!$E$17)))*'[3]OR-Com-Stata'!BIY28)+((('[3]OR-Com-Stata'!CCF28+('[2]Key Inputs'!$F$20*'[2]Key Inputs'!$F$17))+('[3]OR-Com-Stata'!DOQ28*('Reference Baseline'!$F27-'[2]Key Inputs'!$F$17)))*'[3]OR-Com-Stata'!EHW28)</f>
        <v>882569.03656893317</v>
      </c>
      <c r="DD26">
        <f>((('[3]OR-Com-Stata'!DH28+('[2]Key Inputs'!$E$20*'[2]Key Inputs'!$E$17))+('[3]OR-Com-Stata'!APT28*('Reference Baseline'!$F27-'[2]Key Inputs'!$E$17)))*'[3]OR-Com-Stata'!BIZ28)+((('[3]OR-Com-Stata'!CCG28+('[2]Key Inputs'!$F$20*'[2]Key Inputs'!$F$17))+('[3]OR-Com-Stata'!DOR28*('Reference Baseline'!$F27-'[2]Key Inputs'!$F$17)))*'[3]OR-Com-Stata'!EHX28)</f>
        <v>2322240.328714692</v>
      </c>
      <c r="DE26">
        <f>((('[3]OR-Com-Stata'!DI28+('[2]Key Inputs'!$E$20*'[2]Key Inputs'!$E$17))+('[3]OR-Com-Stata'!APU28*('Reference Baseline'!$F27-'[2]Key Inputs'!$E$17)))*'[3]OR-Com-Stata'!BJA28)+((('[3]OR-Com-Stata'!CCH28+('[2]Key Inputs'!$F$20*'[2]Key Inputs'!$F$17))+('[3]OR-Com-Stata'!DOS28*('Reference Baseline'!$F27-'[2]Key Inputs'!$F$17)))*'[3]OR-Com-Stata'!EHY28)</f>
        <v>1828729.9462510818</v>
      </c>
      <c r="DF26">
        <f>((('[3]OR-Com-Stata'!DJ28+('[2]Key Inputs'!$E$20*'[2]Key Inputs'!$E$17))+('[3]OR-Com-Stata'!APV28*('Reference Baseline'!$F27-'[2]Key Inputs'!$E$17)))*'[3]OR-Com-Stata'!BJB28)+((('[3]OR-Com-Stata'!CCI28+('[2]Key Inputs'!$F$20*'[2]Key Inputs'!$F$17))+('[3]OR-Com-Stata'!DOT28*('Reference Baseline'!$F27-'[2]Key Inputs'!$F$17)))*'[3]OR-Com-Stata'!EHZ28)</f>
        <v>2788791.717786774</v>
      </c>
      <c r="DG26">
        <f>((('[3]OR-Com-Stata'!DK28+('[2]Key Inputs'!$E$20*'[2]Key Inputs'!$E$17))+('[3]OR-Com-Stata'!APW28*('Reference Baseline'!$F27-'[2]Key Inputs'!$E$17)))*'[3]OR-Com-Stata'!BJC28)+((('[3]OR-Com-Stata'!CCJ28+('[2]Key Inputs'!$F$20*'[2]Key Inputs'!$F$17))+('[3]OR-Com-Stata'!DOU28*('Reference Baseline'!$F27-'[2]Key Inputs'!$F$17)))*'[3]OR-Com-Stata'!EIA28)</f>
        <v>2218447.1697699181</v>
      </c>
      <c r="DH26">
        <f>((('[3]OR-Com-Stata'!DL28+('[2]Key Inputs'!$E$20*'[2]Key Inputs'!$E$17))+('[3]OR-Com-Stata'!APX28*('Reference Baseline'!$F27-'[2]Key Inputs'!$E$17)))*'[3]OR-Com-Stata'!BJD28)+((('[3]OR-Com-Stata'!CCK28+('[2]Key Inputs'!$F$20*'[2]Key Inputs'!$F$17))+('[3]OR-Com-Stata'!DOV28*('Reference Baseline'!$F27-'[2]Key Inputs'!$F$17)))*'[3]OR-Com-Stata'!EIB28)</f>
        <v>2216524.8702703691</v>
      </c>
      <c r="DI26">
        <f>((('[3]OR-Com-Stata'!DM28+('[2]Key Inputs'!$E$20*'[2]Key Inputs'!$E$17))+('[3]OR-Com-Stata'!APY28*('Reference Baseline'!$F27-'[2]Key Inputs'!$E$17)))*'[3]OR-Com-Stata'!BJE28)+((('[3]OR-Com-Stata'!CCL28+('[2]Key Inputs'!$F$20*'[2]Key Inputs'!$F$17))+('[3]OR-Com-Stata'!DOW28*('Reference Baseline'!$F27-'[2]Key Inputs'!$F$17)))*'[3]OR-Com-Stata'!EIC28)</f>
        <v>2568424.6881479435</v>
      </c>
      <c r="DJ26">
        <f>((('[3]OR-Com-Stata'!DN28+('[2]Key Inputs'!$E$20*'[2]Key Inputs'!$E$17))+('[3]OR-Com-Stata'!APZ28*('Reference Baseline'!$F27-'[2]Key Inputs'!$E$17)))*'[3]OR-Com-Stata'!BJF28)+((('[3]OR-Com-Stata'!CCM28+('[2]Key Inputs'!$F$20*'[2]Key Inputs'!$F$17))+('[3]OR-Com-Stata'!DOX28*('Reference Baseline'!$F27-'[2]Key Inputs'!$F$17)))*'[3]OR-Com-Stata'!EID28)</f>
        <v>2110261.5337632187</v>
      </c>
      <c r="DK26">
        <f>((('[3]OR-Com-Stata'!DO28+('[2]Key Inputs'!$E$20*'[2]Key Inputs'!$E$17))+('[3]OR-Com-Stata'!AQA28*('Reference Baseline'!$F27-'[2]Key Inputs'!$E$17)))*'[3]OR-Com-Stata'!BJG28)+((('[3]OR-Com-Stata'!CCN28+('[2]Key Inputs'!$F$20*'[2]Key Inputs'!$F$17))+('[3]OR-Com-Stata'!DOY28*('Reference Baseline'!$F27-'[2]Key Inputs'!$F$17)))*'[3]OR-Com-Stata'!EIE28)</f>
        <v>1864269.642072509</v>
      </c>
      <c r="DL26">
        <f>((('[3]OR-Com-Stata'!DP28+('[2]Key Inputs'!$E$20*'[2]Key Inputs'!$E$17))+('[3]OR-Com-Stata'!AQB28*('Reference Baseline'!$F27-'[2]Key Inputs'!$E$17)))*'[3]OR-Com-Stata'!BJH28)+((('[3]OR-Com-Stata'!CCO28+('[2]Key Inputs'!$F$20*'[2]Key Inputs'!$F$17))+('[3]OR-Com-Stata'!DOZ28*('Reference Baseline'!$F27-'[2]Key Inputs'!$F$17)))*'[3]OR-Com-Stata'!EIF28)</f>
        <v>2003229.0876081192</v>
      </c>
      <c r="DM26">
        <f>((('[3]OR-Com-Stata'!DQ28+('[2]Key Inputs'!$E$20*'[2]Key Inputs'!$E$17))+('[3]OR-Com-Stata'!AQC28*('Reference Baseline'!$F27-'[2]Key Inputs'!$E$17)))*'[3]OR-Com-Stata'!BJI28)+((('[3]OR-Com-Stata'!CCP28+('[2]Key Inputs'!$F$20*'[2]Key Inputs'!$F$17))+('[3]OR-Com-Stata'!DPA28*('Reference Baseline'!$F27-'[2]Key Inputs'!$F$17)))*'[3]OR-Com-Stata'!EIG28)</f>
        <v>1747682.6395115848</v>
      </c>
      <c r="DN26">
        <f>((('[3]OR-Com-Stata'!DR28+('[2]Key Inputs'!$E$20*'[2]Key Inputs'!$E$17))+('[3]OR-Com-Stata'!AQD28*('Reference Baseline'!$F27-'[2]Key Inputs'!$E$17)))*'[3]OR-Com-Stata'!BJJ28)+((('[3]OR-Com-Stata'!CCQ28+('[2]Key Inputs'!$F$20*'[2]Key Inputs'!$F$17))+('[3]OR-Com-Stata'!DPB28*('Reference Baseline'!$F27-'[2]Key Inputs'!$F$17)))*'[3]OR-Com-Stata'!EIH28)</f>
        <v>1489112.8808461772</v>
      </c>
      <c r="DO26">
        <f>((('[3]OR-Com-Stata'!DS28+('[2]Key Inputs'!$E$20*'[2]Key Inputs'!$E$17))+('[3]OR-Com-Stata'!AQE28*('Reference Baseline'!$F27-'[2]Key Inputs'!$E$17)))*'[3]OR-Com-Stata'!BJK28)+((('[3]OR-Com-Stata'!CCR28+('[2]Key Inputs'!$F$20*'[2]Key Inputs'!$F$17))+('[3]OR-Com-Stata'!DPC28*('Reference Baseline'!$F27-'[2]Key Inputs'!$F$17)))*'[3]OR-Com-Stata'!EII28)</f>
        <v>3386910.9213485443</v>
      </c>
      <c r="DP26">
        <f>((('[3]OR-Com-Stata'!DT28+('[2]Key Inputs'!$E$20*'[2]Key Inputs'!$E$17))+('[3]OR-Com-Stata'!AQF28*('Reference Baseline'!$F27-'[2]Key Inputs'!$E$17)))*'[3]OR-Com-Stata'!BJL28)+((('[3]OR-Com-Stata'!CCS28+('[2]Key Inputs'!$F$20*'[2]Key Inputs'!$F$17))+('[3]OR-Com-Stata'!DPD28*('Reference Baseline'!$F27-'[2]Key Inputs'!$F$17)))*'[3]OR-Com-Stata'!EIJ28)</f>
        <v>1556986.7144572607</v>
      </c>
      <c r="DQ26">
        <f>((('[3]OR-Com-Stata'!DU28+('[2]Key Inputs'!$E$20*'[2]Key Inputs'!$E$17))+('[3]OR-Com-Stata'!AQG28*('Reference Baseline'!$F27-'[2]Key Inputs'!$E$17)))*'[3]OR-Com-Stata'!BJM28)+((('[3]OR-Com-Stata'!CCT28+('[2]Key Inputs'!$F$20*'[2]Key Inputs'!$F$17))+('[3]OR-Com-Stata'!DPE28*('Reference Baseline'!$F27-'[2]Key Inputs'!$F$17)))*'[3]OR-Com-Stata'!EIK28)</f>
        <v>1574632.089056893</v>
      </c>
      <c r="DR26">
        <f>((('[3]OR-Com-Stata'!DV28+('[2]Key Inputs'!$E$20*'[2]Key Inputs'!$E$17))+('[3]OR-Com-Stata'!AQH28*('Reference Baseline'!$F27-'[2]Key Inputs'!$E$17)))*'[3]OR-Com-Stata'!BJN28)+((('[3]OR-Com-Stata'!CCU28+('[2]Key Inputs'!$F$20*'[2]Key Inputs'!$F$17))+('[3]OR-Com-Stata'!DPF28*('Reference Baseline'!$F27-'[2]Key Inputs'!$F$17)))*'[3]OR-Com-Stata'!EIL28)</f>
        <v>2119395.5556823448</v>
      </c>
      <c r="DS26">
        <f>((('[3]OR-Com-Stata'!DW28+('[2]Key Inputs'!$E$20*'[2]Key Inputs'!$E$17))+('[3]OR-Com-Stata'!AQI28*('Reference Baseline'!$F27-'[2]Key Inputs'!$E$17)))*'[3]OR-Com-Stata'!BJO28)+((('[3]OR-Com-Stata'!CCV28+('[2]Key Inputs'!$F$20*'[2]Key Inputs'!$F$17))+('[3]OR-Com-Stata'!DPG28*('Reference Baseline'!$F27-'[2]Key Inputs'!$F$17)))*'[3]OR-Com-Stata'!EIM28)</f>
        <v>1559408.4844538581</v>
      </c>
      <c r="DT26">
        <f>((('[3]OR-Com-Stata'!DX28+('[2]Key Inputs'!$E$20*'[2]Key Inputs'!$E$17))+('[3]OR-Com-Stata'!AQJ28*('Reference Baseline'!$F27-'[2]Key Inputs'!$E$17)))*'[3]OR-Com-Stata'!BJP28)+((('[3]OR-Com-Stata'!CCW28+('[2]Key Inputs'!$F$20*'[2]Key Inputs'!$F$17))+('[3]OR-Com-Stata'!DPH28*('Reference Baseline'!$F27-'[2]Key Inputs'!$F$17)))*'[3]OR-Com-Stata'!EIN28)</f>
        <v>1523281.2975653545</v>
      </c>
      <c r="DU26">
        <f>((('[3]OR-Com-Stata'!DY28+('[2]Key Inputs'!$E$20*'[2]Key Inputs'!$E$17))+('[3]OR-Com-Stata'!AQK28*('Reference Baseline'!$F27-'[2]Key Inputs'!$E$17)))*'[3]OR-Com-Stata'!BJQ28)+((('[3]OR-Com-Stata'!CCX28+('[2]Key Inputs'!$F$20*'[2]Key Inputs'!$F$17))+('[3]OR-Com-Stata'!DPI28*('Reference Baseline'!$F27-'[2]Key Inputs'!$F$17)))*'[3]OR-Com-Stata'!EIO28)</f>
        <v>1279844.1634133649</v>
      </c>
      <c r="DV26">
        <f>((('[3]OR-Com-Stata'!DZ28+('[2]Key Inputs'!$E$20*'[2]Key Inputs'!$E$17))+('[3]OR-Com-Stata'!AQL28*('Reference Baseline'!$F27-'[2]Key Inputs'!$E$17)))*'[3]OR-Com-Stata'!BJR28)+((('[3]OR-Com-Stata'!CCY28+('[2]Key Inputs'!$F$20*'[2]Key Inputs'!$F$17))+('[3]OR-Com-Stata'!DPJ28*('Reference Baseline'!$F27-'[2]Key Inputs'!$F$17)))*'[3]OR-Com-Stata'!EIP28)</f>
        <v>2379232.4545774534</v>
      </c>
      <c r="DW26">
        <f>((('[3]OR-Com-Stata'!EA28+('[2]Key Inputs'!$E$20*'[2]Key Inputs'!$E$17))+('[3]OR-Com-Stata'!AQM28*('Reference Baseline'!$F27-'[2]Key Inputs'!$E$17)))*'[3]OR-Com-Stata'!BJS28)+((('[3]OR-Com-Stata'!CCZ28+('[2]Key Inputs'!$F$20*'[2]Key Inputs'!$F$17))+('[3]OR-Com-Stata'!DPK28*('Reference Baseline'!$F27-'[2]Key Inputs'!$F$17)))*'[3]OR-Com-Stata'!EIQ28)</f>
        <v>3098733.5534170531</v>
      </c>
      <c r="DX26">
        <f>((('[3]OR-Com-Stata'!EB28+('[2]Key Inputs'!$E$20*'[2]Key Inputs'!$E$17))+('[3]OR-Com-Stata'!AQN28*('Reference Baseline'!$F27-'[2]Key Inputs'!$E$17)))*'[3]OR-Com-Stata'!BJT28)+((('[3]OR-Com-Stata'!CDA28+('[2]Key Inputs'!$F$20*'[2]Key Inputs'!$F$17))+('[3]OR-Com-Stata'!DPL28*('Reference Baseline'!$F27-'[2]Key Inputs'!$F$17)))*'[3]OR-Com-Stata'!EIR28)</f>
        <v>1933862.002317331</v>
      </c>
      <c r="DY26">
        <f>((('[3]OR-Com-Stata'!EC28+('[2]Key Inputs'!$E$20*'[2]Key Inputs'!$E$17))+('[3]OR-Com-Stata'!AQO28*('Reference Baseline'!$F27-'[2]Key Inputs'!$E$17)))*'[3]OR-Com-Stata'!BJU28)+((('[3]OR-Com-Stata'!CDB28+('[2]Key Inputs'!$F$20*'[2]Key Inputs'!$F$17))+('[3]OR-Com-Stata'!DPM28*('Reference Baseline'!$F27-'[2]Key Inputs'!$F$17)))*'[3]OR-Com-Stata'!EIS28)</f>
        <v>1957106.1929400936</v>
      </c>
      <c r="DZ26">
        <f>((('[3]OR-Com-Stata'!ED28+('[2]Key Inputs'!$E$20*'[2]Key Inputs'!$E$17))+('[3]OR-Com-Stata'!AQP28*('Reference Baseline'!$F27-'[2]Key Inputs'!$E$17)))*'[3]OR-Com-Stata'!BJV28)+((('[3]OR-Com-Stata'!CDC28+('[2]Key Inputs'!$F$20*'[2]Key Inputs'!$F$17))+('[3]OR-Com-Stata'!DPN28*('Reference Baseline'!$F27-'[2]Key Inputs'!$F$17)))*'[3]OR-Com-Stata'!EIT28)</f>
        <v>2568782.2544045257</v>
      </c>
      <c r="EA26">
        <f>((('[3]OR-Com-Stata'!EE28+('[2]Key Inputs'!$E$20*'[2]Key Inputs'!$E$17))+('[3]OR-Com-Stata'!AQQ28*('Reference Baseline'!$F27-'[2]Key Inputs'!$E$17)))*'[3]OR-Com-Stata'!BJW28)+((('[3]OR-Com-Stata'!CDD28+('[2]Key Inputs'!$F$20*'[2]Key Inputs'!$F$17))+('[3]OR-Com-Stata'!DPO28*('Reference Baseline'!$F27-'[2]Key Inputs'!$F$17)))*'[3]OR-Com-Stata'!EIU28)</f>
        <v>437928.92435153609</v>
      </c>
      <c r="EB26">
        <f>((('[3]OR-Com-Stata'!EF28+('[2]Key Inputs'!$E$20*'[2]Key Inputs'!$E$17))+('[3]OR-Com-Stata'!AQR28*('Reference Baseline'!$F27-'[2]Key Inputs'!$E$17)))*'[3]OR-Com-Stata'!BJX28)+((('[3]OR-Com-Stata'!CDE28+('[2]Key Inputs'!$F$20*'[2]Key Inputs'!$F$17))+('[3]OR-Com-Stata'!DPP28*('Reference Baseline'!$F27-'[2]Key Inputs'!$F$17)))*'[3]OR-Com-Stata'!EIV28)</f>
        <v>1731435.6342634941</v>
      </c>
      <c r="EC26">
        <f>((('[3]OR-Com-Stata'!EG28+('[2]Key Inputs'!$E$20*'[2]Key Inputs'!$E$17))+('[3]OR-Com-Stata'!AQS28*('Reference Baseline'!$F27-'[2]Key Inputs'!$E$17)))*'[3]OR-Com-Stata'!BJY28)+((('[3]OR-Com-Stata'!CDF28+('[2]Key Inputs'!$F$20*'[2]Key Inputs'!$F$17))+('[3]OR-Com-Stata'!DPQ28*('Reference Baseline'!$F27-'[2]Key Inputs'!$F$17)))*'[3]OR-Com-Stata'!EIW28)</f>
        <v>2040369.538023256</v>
      </c>
      <c r="ED26">
        <f>((('[3]OR-Com-Stata'!EH28+('[2]Key Inputs'!$E$20*'[2]Key Inputs'!$E$17))+('[3]OR-Com-Stata'!AQT28*('Reference Baseline'!$F27-'[2]Key Inputs'!$E$17)))*'[3]OR-Com-Stata'!BJZ28)+((('[3]OR-Com-Stata'!CDG28+('[2]Key Inputs'!$F$20*'[2]Key Inputs'!$F$17))+('[3]OR-Com-Stata'!DPR28*('Reference Baseline'!$F27-'[2]Key Inputs'!$F$17)))*'[3]OR-Com-Stata'!EIX28)</f>
        <v>1596728.8668421539</v>
      </c>
      <c r="EE26">
        <f>((('[3]OR-Com-Stata'!EI28+('[2]Key Inputs'!$E$20*'[2]Key Inputs'!$E$17))+('[3]OR-Com-Stata'!AQU28*('Reference Baseline'!$F27-'[2]Key Inputs'!$E$17)))*'[3]OR-Com-Stata'!BKA28)+((('[3]OR-Com-Stata'!CDH28+('[2]Key Inputs'!$F$20*'[2]Key Inputs'!$F$17))+('[3]OR-Com-Stata'!DPS28*('Reference Baseline'!$F27-'[2]Key Inputs'!$F$17)))*'[3]OR-Com-Stata'!EIY28)</f>
        <v>2991439.6559682544</v>
      </c>
      <c r="EF26">
        <f>((('[3]OR-Com-Stata'!EJ28+('[2]Key Inputs'!$E$20*'[2]Key Inputs'!$E$17))+('[3]OR-Com-Stata'!AQV28*('Reference Baseline'!$F27-'[2]Key Inputs'!$E$17)))*'[3]OR-Com-Stata'!BKB28)+((('[3]OR-Com-Stata'!CDI28+('[2]Key Inputs'!$F$20*'[2]Key Inputs'!$F$17))+('[3]OR-Com-Stata'!DPT28*('Reference Baseline'!$F27-'[2]Key Inputs'!$F$17)))*'[3]OR-Com-Stata'!EIZ28)</f>
        <v>2250605.0465454245</v>
      </c>
      <c r="EG26">
        <f>((('[3]OR-Com-Stata'!EK28+('[2]Key Inputs'!$E$20*'[2]Key Inputs'!$E$17))+('[3]OR-Com-Stata'!AQW28*('Reference Baseline'!$F27-'[2]Key Inputs'!$E$17)))*'[3]OR-Com-Stata'!BKC28)+((('[3]OR-Com-Stata'!CDJ28+('[2]Key Inputs'!$F$20*'[2]Key Inputs'!$F$17))+('[3]OR-Com-Stata'!DPU28*('Reference Baseline'!$F27-'[2]Key Inputs'!$F$17)))*'[3]OR-Com-Stata'!EJA28)</f>
        <v>1605667.1599025941</v>
      </c>
      <c r="EH26">
        <f>((('[3]OR-Com-Stata'!EL28+('[2]Key Inputs'!$E$20*'[2]Key Inputs'!$E$17))+('[3]OR-Com-Stata'!AQX28*('Reference Baseline'!$F27-'[2]Key Inputs'!$E$17)))*'[3]OR-Com-Stata'!BKD28)+((('[3]OR-Com-Stata'!CDK28+('[2]Key Inputs'!$F$20*'[2]Key Inputs'!$F$17))+('[3]OR-Com-Stata'!DPV28*('Reference Baseline'!$F27-'[2]Key Inputs'!$F$17)))*'[3]OR-Com-Stata'!EJB28)</f>
        <v>1970987.8747715619</v>
      </c>
      <c r="EI26">
        <f>((('[3]OR-Com-Stata'!EM28+('[2]Key Inputs'!$E$20*'[2]Key Inputs'!$E$17))+('[3]OR-Com-Stata'!AQY28*('Reference Baseline'!$F27-'[2]Key Inputs'!$E$17)))*'[3]OR-Com-Stata'!BKE28)+((('[3]OR-Com-Stata'!CDL28+('[2]Key Inputs'!$F$20*'[2]Key Inputs'!$F$17))+('[3]OR-Com-Stata'!DPW28*('Reference Baseline'!$F27-'[2]Key Inputs'!$F$17)))*'[3]OR-Com-Stata'!EJC28)</f>
        <v>2411702.6162699903</v>
      </c>
      <c r="EJ26">
        <f>((('[3]OR-Com-Stata'!EN28+('[2]Key Inputs'!$E$20*'[2]Key Inputs'!$E$17))+('[3]OR-Com-Stata'!AQZ28*('Reference Baseline'!$F27-'[2]Key Inputs'!$E$17)))*'[3]OR-Com-Stata'!BKF28)+((('[3]OR-Com-Stata'!CDM28+('[2]Key Inputs'!$F$20*'[2]Key Inputs'!$F$17))+('[3]OR-Com-Stata'!DPX28*('Reference Baseline'!$F27-'[2]Key Inputs'!$F$17)))*'[3]OR-Com-Stata'!EJD28)</f>
        <v>2033231.8225774823</v>
      </c>
      <c r="EK26">
        <f>((('[3]OR-Com-Stata'!EO28+('[2]Key Inputs'!$E$20*'[2]Key Inputs'!$E$17))+('[3]OR-Com-Stata'!ARA28*('Reference Baseline'!$F27-'[2]Key Inputs'!$E$17)))*'[3]OR-Com-Stata'!BKG28)+((('[3]OR-Com-Stata'!CDN28+('[2]Key Inputs'!$F$20*'[2]Key Inputs'!$F$17))+('[3]OR-Com-Stata'!DPY28*('Reference Baseline'!$F27-'[2]Key Inputs'!$F$17)))*'[3]OR-Com-Stata'!EJE28)</f>
        <v>885133.22003840888</v>
      </c>
      <c r="EL26">
        <f>((('[3]OR-Com-Stata'!EP28+('[2]Key Inputs'!$E$20*'[2]Key Inputs'!$E$17))+('[3]OR-Com-Stata'!ARB28*('Reference Baseline'!$F27-'[2]Key Inputs'!$E$17)))*'[3]OR-Com-Stata'!BKH28)+((('[3]OR-Com-Stata'!CDO28+('[2]Key Inputs'!$F$20*'[2]Key Inputs'!$F$17))+('[3]OR-Com-Stata'!DPZ28*('Reference Baseline'!$F27-'[2]Key Inputs'!$F$17)))*'[3]OR-Com-Stata'!EJF28)</f>
        <v>2357894.1510178614</v>
      </c>
      <c r="EM26">
        <f>((('[3]OR-Com-Stata'!EQ28+('[2]Key Inputs'!$E$20*'[2]Key Inputs'!$E$17))+('[3]OR-Com-Stata'!ARC28*('Reference Baseline'!$F27-'[2]Key Inputs'!$E$17)))*'[3]OR-Com-Stata'!BKI28)+((('[3]OR-Com-Stata'!CDP28+('[2]Key Inputs'!$F$20*'[2]Key Inputs'!$F$17))+('[3]OR-Com-Stata'!DQA28*('Reference Baseline'!$F27-'[2]Key Inputs'!$F$17)))*'[3]OR-Com-Stata'!EJG28)</f>
        <v>1478309.2848725123</v>
      </c>
      <c r="EN26">
        <f>((('[3]OR-Com-Stata'!ER28+('[2]Key Inputs'!$E$20*'[2]Key Inputs'!$E$17))+('[3]OR-Com-Stata'!ARD28*('Reference Baseline'!$F27-'[2]Key Inputs'!$E$17)))*'[3]OR-Com-Stata'!BKJ28)+((('[3]OR-Com-Stata'!CDQ28+('[2]Key Inputs'!$F$20*'[2]Key Inputs'!$F$17))+('[3]OR-Com-Stata'!DQB28*('Reference Baseline'!$F27-'[2]Key Inputs'!$F$17)))*'[3]OR-Com-Stata'!EJH28)</f>
        <v>2182417.4127999041</v>
      </c>
      <c r="EO26">
        <f>((('[3]OR-Com-Stata'!ES28+('[2]Key Inputs'!$E$20*'[2]Key Inputs'!$E$17))+('[3]OR-Com-Stata'!ARE28*('Reference Baseline'!$F27-'[2]Key Inputs'!$E$17)))*'[3]OR-Com-Stata'!BKK28)+((('[3]OR-Com-Stata'!CDR28+('[2]Key Inputs'!$F$20*'[2]Key Inputs'!$F$17))+('[3]OR-Com-Stata'!DQC28*('Reference Baseline'!$F27-'[2]Key Inputs'!$F$17)))*'[3]OR-Com-Stata'!EJI28)</f>
        <v>2122192.4048926723</v>
      </c>
      <c r="EP26">
        <f>((('[3]OR-Com-Stata'!ET28+('[2]Key Inputs'!$E$20*'[2]Key Inputs'!$E$17))+('[3]OR-Com-Stata'!ARF28*('Reference Baseline'!$F27-'[2]Key Inputs'!$E$17)))*'[3]OR-Com-Stata'!BKL28)+((('[3]OR-Com-Stata'!CDS28+('[2]Key Inputs'!$F$20*'[2]Key Inputs'!$F$17))+('[3]OR-Com-Stata'!DQD28*('Reference Baseline'!$F27-'[2]Key Inputs'!$F$17)))*'[3]OR-Com-Stata'!EJJ28)</f>
        <v>2806090.4344114196</v>
      </c>
      <c r="EQ26">
        <f>((('[3]OR-Com-Stata'!EU28+('[2]Key Inputs'!$E$20*'[2]Key Inputs'!$E$17))+('[3]OR-Com-Stata'!ARG28*('Reference Baseline'!$F27-'[2]Key Inputs'!$E$17)))*'[3]OR-Com-Stata'!BKM28)+((('[3]OR-Com-Stata'!CDT28+('[2]Key Inputs'!$F$20*'[2]Key Inputs'!$F$17))+('[3]OR-Com-Stata'!DQE28*('Reference Baseline'!$F27-'[2]Key Inputs'!$F$17)))*'[3]OR-Com-Stata'!EJK28)</f>
        <v>2657780.0130977524</v>
      </c>
      <c r="ER26">
        <f>((('[3]OR-Com-Stata'!EV28+('[2]Key Inputs'!$E$20*'[2]Key Inputs'!$E$17))+('[3]OR-Com-Stata'!ARH28*('Reference Baseline'!$F27-'[2]Key Inputs'!$E$17)))*'[3]OR-Com-Stata'!BKN28)+((('[3]OR-Com-Stata'!CDU28+('[2]Key Inputs'!$F$20*'[2]Key Inputs'!$F$17))+('[3]OR-Com-Stata'!DQF28*('Reference Baseline'!$F27-'[2]Key Inputs'!$F$17)))*'[3]OR-Com-Stata'!EJL28)</f>
        <v>2640005.5539842136</v>
      </c>
      <c r="ES26">
        <f>((('[3]OR-Com-Stata'!EW28+('[2]Key Inputs'!$E$20*'[2]Key Inputs'!$E$17))+('[3]OR-Com-Stata'!ARI28*('Reference Baseline'!$F27-'[2]Key Inputs'!$E$17)))*'[3]OR-Com-Stata'!BKO28)+((('[3]OR-Com-Stata'!CDV28+('[2]Key Inputs'!$F$20*'[2]Key Inputs'!$F$17))+('[3]OR-Com-Stata'!DQG28*('Reference Baseline'!$F27-'[2]Key Inputs'!$F$17)))*'[3]OR-Com-Stata'!EJM28)</f>
        <v>1988264.6466944069</v>
      </c>
      <c r="ET26">
        <f>((('[3]OR-Com-Stata'!EX28+('[2]Key Inputs'!$E$20*'[2]Key Inputs'!$E$17))+('[3]OR-Com-Stata'!ARJ28*('Reference Baseline'!$F27-'[2]Key Inputs'!$E$17)))*'[3]OR-Com-Stata'!BKP28)+((('[3]OR-Com-Stata'!CDW28+('[2]Key Inputs'!$F$20*'[2]Key Inputs'!$F$17))+('[3]OR-Com-Stata'!DQH28*('Reference Baseline'!$F27-'[2]Key Inputs'!$F$17)))*'[3]OR-Com-Stata'!EJN28)</f>
        <v>1317969.3767199188</v>
      </c>
      <c r="EU26">
        <f>((('[3]OR-Com-Stata'!EY28+('[2]Key Inputs'!$E$20*'[2]Key Inputs'!$E$17))+('[3]OR-Com-Stata'!ARK28*('Reference Baseline'!$F27-'[2]Key Inputs'!$E$17)))*'[3]OR-Com-Stata'!BKQ28)+((('[3]OR-Com-Stata'!CDX28+('[2]Key Inputs'!$F$20*'[2]Key Inputs'!$F$17))+('[3]OR-Com-Stata'!DQI28*('Reference Baseline'!$F27-'[2]Key Inputs'!$F$17)))*'[3]OR-Com-Stata'!EJO28)</f>
        <v>2095471.5670508314</v>
      </c>
      <c r="EV26">
        <f>((('[3]OR-Com-Stata'!EZ28+('[2]Key Inputs'!$E$20*'[2]Key Inputs'!$E$17))+('[3]OR-Com-Stata'!ARL28*('Reference Baseline'!$F27-'[2]Key Inputs'!$E$17)))*'[3]OR-Com-Stata'!BKR28)+((('[3]OR-Com-Stata'!CDY28+('[2]Key Inputs'!$F$20*'[2]Key Inputs'!$F$17))+('[3]OR-Com-Stata'!DQJ28*('Reference Baseline'!$F27-'[2]Key Inputs'!$F$17)))*'[3]OR-Com-Stata'!EJP28)</f>
        <v>2117396.2544198046</v>
      </c>
      <c r="EW26">
        <f>((('[3]OR-Com-Stata'!FA28+('[2]Key Inputs'!$E$20*'[2]Key Inputs'!$E$17))+('[3]OR-Com-Stata'!ARM28*('Reference Baseline'!$F27-'[2]Key Inputs'!$E$17)))*'[3]OR-Com-Stata'!BKS28)+((('[3]OR-Com-Stata'!CDZ28+('[2]Key Inputs'!$F$20*'[2]Key Inputs'!$F$17))+('[3]OR-Com-Stata'!DQK28*('Reference Baseline'!$F27-'[2]Key Inputs'!$F$17)))*'[3]OR-Com-Stata'!EJQ28)</f>
        <v>2080436.7490629612</v>
      </c>
      <c r="EX26">
        <f>((('[3]OR-Com-Stata'!FB28+('[2]Key Inputs'!$E$20*'[2]Key Inputs'!$E$17))+('[3]OR-Com-Stata'!ARN28*('Reference Baseline'!$F27-'[2]Key Inputs'!$E$17)))*'[3]OR-Com-Stata'!BKT28)+((('[3]OR-Com-Stata'!CEA28+('[2]Key Inputs'!$F$20*'[2]Key Inputs'!$F$17))+('[3]OR-Com-Stata'!DQL28*('Reference Baseline'!$F27-'[2]Key Inputs'!$F$17)))*'[3]OR-Com-Stata'!EJR28)</f>
        <v>1655173.600507244</v>
      </c>
      <c r="EY26">
        <f>((('[3]OR-Com-Stata'!FC28+('[2]Key Inputs'!$E$20*'[2]Key Inputs'!$E$17))+('[3]OR-Com-Stata'!ARO28*('Reference Baseline'!$F27-'[2]Key Inputs'!$E$17)))*'[3]OR-Com-Stata'!BKU28)+((('[3]OR-Com-Stata'!CEB28+('[2]Key Inputs'!$F$20*'[2]Key Inputs'!$F$17))+('[3]OR-Com-Stata'!DQM28*('Reference Baseline'!$F27-'[2]Key Inputs'!$F$17)))*'[3]OR-Com-Stata'!EJS28)</f>
        <v>2168578.2318579704</v>
      </c>
      <c r="EZ26">
        <f>((('[3]OR-Com-Stata'!FD28+('[2]Key Inputs'!$E$20*'[2]Key Inputs'!$E$17))+('[3]OR-Com-Stata'!ARP28*('Reference Baseline'!$F27-'[2]Key Inputs'!$E$17)))*'[3]OR-Com-Stata'!BKV28)+((('[3]OR-Com-Stata'!CEC28+('[2]Key Inputs'!$F$20*'[2]Key Inputs'!$F$17))+('[3]OR-Com-Stata'!DQN28*('Reference Baseline'!$F27-'[2]Key Inputs'!$F$17)))*'[3]OR-Com-Stata'!EJT28)</f>
        <v>2027298.9060366957</v>
      </c>
      <c r="FA26">
        <f>((('[3]OR-Com-Stata'!FE28+('[2]Key Inputs'!$E$20*'[2]Key Inputs'!$E$17))+('[3]OR-Com-Stata'!ARQ28*('Reference Baseline'!$F27-'[2]Key Inputs'!$E$17)))*'[3]OR-Com-Stata'!BKW28)+((('[3]OR-Com-Stata'!CED28+('[2]Key Inputs'!$F$20*'[2]Key Inputs'!$F$17))+('[3]OR-Com-Stata'!DQO28*('Reference Baseline'!$F27-'[2]Key Inputs'!$F$17)))*'[3]OR-Com-Stata'!EJU28)</f>
        <v>1488445.6487423158</v>
      </c>
      <c r="FB26">
        <f>((('[3]OR-Com-Stata'!FF28+('[2]Key Inputs'!$E$20*'[2]Key Inputs'!$E$17))+('[3]OR-Com-Stata'!ARR28*('Reference Baseline'!$F27-'[2]Key Inputs'!$E$17)))*'[3]OR-Com-Stata'!BKX28)+((('[3]OR-Com-Stata'!CEE28+('[2]Key Inputs'!$F$20*'[2]Key Inputs'!$F$17))+('[3]OR-Com-Stata'!DQP28*('Reference Baseline'!$F27-'[2]Key Inputs'!$F$17)))*'[3]OR-Com-Stata'!EJV28)</f>
        <v>2830305.1485088943</v>
      </c>
      <c r="FC26">
        <f>((('[3]OR-Com-Stata'!FG28+('[2]Key Inputs'!$E$20*'[2]Key Inputs'!$E$17))+('[3]OR-Com-Stata'!ARS28*('Reference Baseline'!$F27-'[2]Key Inputs'!$E$17)))*'[3]OR-Com-Stata'!BKY28)+((('[3]OR-Com-Stata'!CEF28+('[2]Key Inputs'!$F$20*'[2]Key Inputs'!$F$17))+('[3]OR-Com-Stata'!DQQ28*('Reference Baseline'!$F27-'[2]Key Inputs'!$F$17)))*'[3]OR-Com-Stata'!EJW28)</f>
        <v>2098129.6277240659</v>
      </c>
      <c r="FD26">
        <f>((('[3]OR-Com-Stata'!FH28+('[2]Key Inputs'!$E$20*'[2]Key Inputs'!$E$17))+('[3]OR-Com-Stata'!ART28*('Reference Baseline'!$F27-'[2]Key Inputs'!$E$17)))*'[3]OR-Com-Stata'!BKZ28)+((('[3]OR-Com-Stata'!CEG28+('[2]Key Inputs'!$F$20*'[2]Key Inputs'!$F$17))+('[3]OR-Com-Stata'!DQR28*('Reference Baseline'!$F27-'[2]Key Inputs'!$F$17)))*'[3]OR-Com-Stata'!EJX28)</f>
        <v>1246215.270856407</v>
      </c>
      <c r="FE26">
        <f>((('[3]OR-Com-Stata'!FI28+('[2]Key Inputs'!$E$20*'[2]Key Inputs'!$E$17))+('[3]OR-Com-Stata'!ARU28*('Reference Baseline'!$F27-'[2]Key Inputs'!$E$17)))*'[3]OR-Com-Stata'!BLA28)+((('[3]OR-Com-Stata'!CEH28+('[2]Key Inputs'!$F$20*'[2]Key Inputs'!$F$17))+('[3]OR-Com-Stata'!DQS28*('Reference Baseline'!$F27-'[2]Key Inputs'!$F$17)))*'[3]OR-Com-Stata'!EJY28)</f>
        <v>1915904.0301838599</v>
      </c>
      <c r="FF26">
        <f>((('[3]OR-Com-Stata'!FJ28+('[2]Key Inputs'!$E$20*'[2]Key Inputs'!$E$17))+('[3]OR-Com-Stata'!ARV28*('Reference Baseline'!$F27-'[2]Key Inputs'!$E$17)))*'[3]OR-Com-Stata'!BLB28)+((('[3]OR-Com-Stata'!CEI28+('[2]Key Inputs'!$F$20*'[2]Key Inputs'!$F$17))+('[3]OR-Com-Stata'!DQT28*('Reference Baseline'!$F27-'[2]Key Inputs'!$F$17)))*'[3]OR-Com-Stata'!EJZ28)</f>
        <v>2144987.1228399472</v>
      </c>
      <c r="FG26">
        <f>((('[3]OR-Com-Stata'!FK28+('[2]Key Inputs'!$E$20*'[2]Key Inputs'!$E$17))+('[3]OR-Com-Stata'!ARW28*('Reference Baseline'!$F27-'[2]Key Inputs'!$E$17)))*'[3]OR-Com-Stata'!BLC28)+((('[3]OR-Com-Stata'!CEJ28+('[2]Key Inputs'!$F$20*'[2]Key Inputs'!$F$17))+('[3]OR-Com-Stata'!DQU28*('Reference Baseline'!$F27-'[2]Key Inputs'!$F$17)))*'[3]OR-Com-Stata'!EKA28)</f>
        <v>2557401.0498592444</v>
      </c>
      <c r="FH26">
        <f>((('[3]OR-Com-Stata'!FL28+('[2]Key Inputs'!$E$20*'[2]Key Inputs'!$E$17))+('[3]OR-Com-Stata'!ARX28*('Reference Baseline'!$F27-'[2]Key Inputs'!$E$17)))*'[3]OR-Com-Stata'!BLD28)+((('[3]OR-Com-Stata'!CEK28+('[2]Key Inputs'!$F$20*'[2]Key Inputs'!$F$17))+('[3]OR-Com-Stata'!DQV28*('Reference Baseline'!$F27-'[2]Key Inputs'!$F$17)))*'[3]OR-Com-Stata'!EKB28)</f>
        <v>2288648.5987484083</v>
      </c>
      <c r="FI26">
        <f>((('[3]OR-Com-Stata'!FM28+('[2]Key Inputs'!$E$20*'[2]Key Inputs'!$E$17))+('[3]OR-Com-Stata'!ARY28*('Reference Baseline'!$F27-'[2]Key Inputs'!$E$17)))*'[3]OR-Com-Stata'!BLE28)+((('[3]OR-Com-Stata'!CEL28+('[2]Key Inputs'!$F$20*'[2]Key Inputs'!$F$17))+('[3]OR-Com-Stata'!DQW28*('Reference Baseline'!$F27-'[2]Key Inputs'!$F$17)))*'[3]OR-Com-Stata'!EKC28)</f>
        <v>1526846.5749566432</v>
      </c>
      <c r="FJ26">
        <f>((('[3]OR-Com-Stata'!FN28+('[2]Key Inputs'!$E$20*'[2]Key Inputs'!$E$17))+('[3]OR-Com-Stata'!ARZ28*('Reference Baseline'!$F27-'[2]Key Inputs'!$E$17)))*'[3]OR-Com-Stata'!BLF28)+((('[3]OR-Com-Stata'!CEM28+('[2]Key Inputs'!$F$20*'[2]Key Inputs'!$F$17))+('[3]OR-Com-Stata'!DQX28*('Reference Baseline'!$F27-'[2]Key Inputs'!$F$17)))*'[3]OR-Com-Stata'!EKD28)</f>
        <v>1905498.7216049908</v>
      </c>
      <c r="FK26">
        <f>((('[3]OR-Com-Stata'!FO28+('[2]Key Inputs'!$E$20*'[2]Key Inputs'!$E$17))+('[3]OR-Com-Stata'!ASA28*('Reference Baseline'!$F27-'[2]Key Inputs'!$E$17)))*'[3]OR-Com-Stata'!BLG28)+((('[3]OR-Com-Stata'!CEN28+('[2]Key Inputs'!$F$20*'[2]Key Inputs'!$F$17))+('[3]OR-Com-Stata'!DQY28*('Reference Baseline'!$F27-'[2]Key Inputs'!$F$17)))*'[3]OR-Com-Stata'!EKE28)</f>
        <v>1666337.4674469624</v>
      </c>
      <c r="FL26">
        <f>((('[3]OR-Com-Stata'!FP28+('[2]Key Inputs'!$E$20*'[2]Key Inputs'!$E$17))+('[3]OR-Com-Stata'!ASB28*('Reference Baseline'!$F27-'[2]Key Inputs'!$E$17)))*'[3]OR-Com-Stata'!BLH28)+((('[3]OR-Com-Stata'!CEO28+('[2]Key Inputs'!$F$20*'[2]Key Inputs'!$F$17))+('[3]OR-Com-Stata'!DQZ28*('Reference Baseline'!$F27-'[2]Key Inputs'!$F$17)))*'[3]OR-Com-Stata'!EKF28)</f>
        <v>2135051.6659251461</v>
      </c>
      <c r="FM26">
        <f>((('[3]OR-Com-Stata'!FQ28+('[2]Key Inputs'!$E$20*'[2]Key Inputs'!$E$17))+('[3]OR-Com-Stata'!ASC28*('Reference Baseline'!$F27-'[2]Key Inputs'!$E$17)))*'[3]OR-Com-Stata'!BLI28)+((('[3]OR-Com-Stata'!CEP28+('[2]Key Inputs'!$F$20*'[2]Key Inputs'!$F$17))+('[3]OR-Com-Stata'!DRA28*('Reference Baseline'!$F27-'[2]Key Inputs'!$F$17)))*'[3]OR-Com-Stata'!EKG28)</f>
        <v>1536128.3103347465</v>
      </c>
      <c r="FN26">
        <f>((('[3]OR-Com-Stata'!FR28+('[2]Key Inputs'!$E$20*'[2]Key Inputs'!$E$17))+('[3]OR-Com-Stata'!ASD28*('Reference Baseline'!$F27-'[2]Key Inputs'!$E$17)))*'[3]OR-Com-Stata'!BLJ28)+((('[3]OR-Com-Stata'!CEQ28+('[2]Key Inputs'!$F$20*'[2]Key Inputs'!$F$17))+('[3]OR-Com-Stata'!DRB28*('Reference Baseline'!$F27-'[2]Key Inputs'!$F$17)))*'[3]OR-Com-Stata'!EKH28)</f>
        <v>3085503.0068841632</v>
      </c>
      <c r="FO26">
        <f>((('[3]OR-Com-Stata'!FS28+('[2]Key Inputs'!$E$20*'[2]Key Inputs'!$E$17))+('[3]OR-Com-Stata'!ASE28*('Reference Baseline'!$F27-'[2]Key Inputs'!$E$17)))*'[3]OR-Com-Stata'!BLK28)+((('[3]OR-Com-Stata'!CER28+('[2]Key Inputs'!$F$20*'[2]Key Inputs'!$F$17))+('[3]OR-Com-Stata'!DRC28*('Reference Baseline'!$F27-'[2]Key Inputs'!$F$17)))*'[3]OR-Com-Stata'!EKI28)</f>
        <v>2541501.5251326645</v>
      </c>
      <c r="FP26">
        <f>((('[3]OR-Com-Stata'!FT28+('[2]Key Inputs'!$E$20*'[2]Key Inputs'!$E$17))+('[3]OR-Com-Stata'!ASF28*('Reference Baseline'!$F27-'[2]Key Inputs'!$E$17)))*'[3]OR-Com-Stata'!BLL28)+((('[3]OR-Com-Stata'!CES28+('[2]Key Inputs'!$F$20*'[2]Key Inputs'!$F$17))+('[3]OR-Com-Stata'!DRD28*('Reference Baseline'!$F27-'[2]Key Inputs'!$F$17)))*'[3]OR-Com-Stata'!EKJ28)</f>
        <v>1164936.0249821192</v>
      </c>
      <c r="FQ26">
        <f>((('[3]OR-Com-Stata'!FU28+('[2]Key Inputs'!$E$20*'[2]Key Inputs'!$E$17))+('[3]OR-Com-Stata'!ASG28*('Reference Baseline'!$F27-'[2]Key Inputs'!$E$17)))*'[3]OR-Com-Stata'!BLM28)+((('[3]OR-Com-Stata'!CET28+('[2]Key Inputs'!$F$20*'[2]Key Inputs'!$F$17))+('[3]OR-Com-Stata'!DRE28*('Reference Baseline'!$F27-'[2]Key Inputs'!$F$17)))*'[3]OR-Com-Stata'!EKK28)</f>
        <v>3132824.4635171006</v>
      </c>
      <c r="FR26">
        <f>((('[3]OR-Com-Stata'!FV28+('[2]Key Inputs'!$E$20*'[2]Key Inputs'!$E$17))+('[3]OR-Com-Stata'!ASH28*('Reference Baseline'!$F27-'[2]Key Inputs'!$E$17)))*'[3]OR-Com-Stata'!BLN28)+((('[3]OR-Com-Stata'!CEU28+('[2]Key Inputs'!$F$20*'[2]Key Inputs'!$F$17))+('[3]OR-Com-Stata'!DRF28*('Reference Baseline'!$F27-'[2]Key Inputs'!$F$17)))*'[3]OR-Com-Stata'!EKL28)</f>
        <v>1606937.7213645624</v>
      </c>
      <c r="FS26">
        <f>((('[3]OR-Com-Stata'!FW28+('[2]Key Inputs'!$E$20*'[2]Key Inputs'!$E$17))+('[3]OR-Com-Stata'!ASI28*('Reference Baseline'!$F27-'[2]Key Inputs'!$E$17)))*'[3]OR-Com-Stata'!BLO28)+((('[3]OR-Com-Stata'!CEV28+('[2]Key Inputs'!$F$20*'[2]Key Inputs'!$F$17))+('[3]OR-Com-Stata'!DRG28*('Reference Baseline'!$F27-'[2]Key Inputs'!$F$17)))*'[3]OR-Com-Stata'!EKM28)</f>
        <v>2162609.1965104248</v>
      </c>
      <c r="FT26">
        <f>((('[3]OR-Com-Stata'!FX28+('[2]Key Inputs'!$E$20*'[2]Key Inputs'!$E$17))+('[3]OR-Com-Stata'!ASJ28*('Reference Baseline'!$F27-'[2]Key Inputs'!$E$17)))*'[3]OR-Com-Stata'!BLP28)+((('[3]OR-Com-Stata'!CEW28+('[2]Key Inputs'!$F$20*'[2]Key Inputs'!$F$17))+('[3]OR-Com-Stata'!DRH28*('Reference Baseline'!$F27-'[2]Key Inputs'!$F$17)))*'[3]OR-Com-Stata'!EKN28)</f>
        <v>1786597.3162481533</v>
      </c>
      <c r="FU26">
        <f>((('[3]OR-Com-Stata'!FY28+('[2]Key Inputs'!$E$20*'[2]Key Inputs'!$E$17))+('[3]OR-Com-Stata'!ASK28*('Reference Baseline'!$F27-'[2]Key Inputs'!$E$17)))*'[3]OR-Com-Stata'!BLQ28)+((('[3]OR-Com-Stata'!CEX28+('[2]Key Inputs'!$F$20*'[2]Key Inputs'!$F$17))+('[3]OR-Com-Stata'!DRI28*('Reference Baseline'!$F27-'[2]Key Inputs'!$F$17)))*'[3]OR-Com-Stata'!EKO28)</f>
        <v>2231300.5791913583</v>
      </c>
      <c r="FV26">
        <f>((('[3]OR-Com-Stata'!FZ28+('[2]Key Inputs'!$E$20*'[2]Key Inputs'!$E$17))+('[3]OR-Com-Stata'!ASL28*('Reference Baseline'!$F27-'[2]Key Inputs'!$E$17)))*'[3]OR-Com-Stata'!BLR28)+((('[3]OR-Com-Stata'!CEY28+('[2]Key Inputs'!$F$20*'[2]Key Inputs'!$F$17))+('[3]OR-Com-Stata'!DRJ28*('Reference Baseline'!$F27-'[2]Key Inputs'!$F$17)))*'[3]OR-Com-Stata'!EKP28)</f>
        <v>2251401.4259393741</v>
      </c>
      <c r="FW26">
        <f>((('[3]OR-Com-Stata'!GA28+('[2]Key Inputs'!$E$20*'[2]Key Inputs'!$E$17))+('[3]OR-Com-Stata'!ASM28*('Reference Baseline'!$F27-'[2]Key Inputs'!$E$17)))*'[3]OR-Com-Stata'!BLS28)+((('[3]OR-Com-Stata'!CEZ28+('[2]Key Inputs'!$F$20*'[2]Key Inputs'!$F$17))+('[3]OR-Com-Stata'!DRK28*('Reference Baseline'!$F27-'[2]Key Inputs'!$F$17)))*'[3]OR-Com-Stata'!EKQ28)</f>
        <v>1737579.2814752548</v>
      </c>
      <c r="FX26">
        <f>((('[3]OR-Com-Stata'!GB28+('[2]Key Inputs'!$E$20*'[2]Key Inputs'!$E$17))+('[3]OR-Com-Stata'!ASN28*('Reference Baseline'!$F27-'[2]Key Inputs'!$E$17)))*'[3]OR-Com-Stata'!BLT28)+((('[3]OR-Com-Stata'!CFA28+('[2]Key Inputs'!$F$20*'[2]Key Inputs'!$F$17))+('[3]OR-Com-Stata'!DRL28*('Reference Baseline'!$F27-'[2]Key Inputs'!$F$17)))*'[3]OR-Com-Stata'!EKR28)</f>
        <v>1737633.0061420018</v>
      </c>
      <c r="FY26">
        <f>((('[3]OR-Com-Stata'!GC28+('[2]Key Inputs'!$E$20*'[2]Key Inputs'!$E$17))+('[3]OR-Com-Stata'!ASO28*('Reference Baseline'!$F27-'[2]Key Inputs'!$E$17)))*'[3]OR-Com-Stata'!BLU28)+((('[3]OR-Com-Stata'!CFB28+('[2]Key Inputs'!$F$20*'[2]Key Inputs'!$F$17))+('[3]OR-Com-Stata'!DRM28*('Reference Baseline'!$F27-'[2]Key Inputs'!$F$17)))*'[3]OR-Com-Stata'!EKS28)</f>
        <v>2669969.5699628172</v>
      </c>
      <c r="FZ26">
        <f>((('[3]OR-Com-Stata'!GD28+('[2]Key Inputs'!$E$20*'[2]Key Inputs'!$E$17))+('[3]OR-Com-Stata'!ASP28*('Reference Baseline'!$F27-'[2]Key Inputs'!$E$17)))*'[3]OR-Com-Stata'!BLV28)+((('[3]OR-Com-Stata'!CFC28+('[2]Key Inputs'!$F$20*'[2]Key Inputs'!$F$17))+('[3]OR-Com-Stata'!DRN28*('Reference Baseline'!$F27-'[2]Key Inputs'!$F$17)))*'[3]OR-Com-Stata'!EKT28)</f>
        <v>1830658.9754991536</v>
      </c>
      <c r="GA26">
        <f>((('[3]OR-Com-Stata'!GE28+('[2]Key Inputs'!$E$20*'[2]Key Inputs'!$E$17))+('[3]OR-Com-Stata'!ASQ28*('Reference Baseline'!$F27-'[2]Key Inputs'!$E$17)))*'[3]OR-Com-Stata'!BLW28)+((('[3]OR-Com-Stata'!CFD28+('[2]Key Inputs'!$F$20*'[2]Key Inputs'!$F$17))+('[3]OR-Com-Stata'!DRO28*('Reference Baseline'!$F27-'[2]Key Inputs'!$F$17)))*'[3]OR-Com-Stata'!EKU28)</f>
        <v>1883540.201780397</v>
      </c>
      <c r="GB26">
        <f>((('[3]OR-Com-Stata'!GF28+('[2]Key Inputs'!$E$20*'[2]Key Inputs'!$E$17))+('[3]OR-Com-Stata'!ASR28*('Reference Baseline'!$F27-'[2]Key Inputs'!$E$17)))*'[3]OR-Com-Stata'!BLX28)+((('[3]OR-Com-Stata'!CFE28+('[2]Key Inputs'!$F$20*'[2]Key Inputs'!$F$17))+('[3]OR-Com-Stata'!DRP28*('Reference Baseline'!$F27-'[2]Key Inputs'!$F$17)))*'[3]OR-Com-Stata'!EKV28)</f>
        <v>1350146.581071825</v>
      </c>
      <c r="GC26">
        <f>((('[3]OR-Com-Stata'!GG28+('[2]Key Inputs'!$E$20*'[2]Key Inputs'!$E$17))+('[3]OR-Com-Stata'!ASS28*('Reference Baseline'!$F27-'[2]Key Inputs'!$E$17)))*'[3]OR-Com-Stata'!BLY28)+((('[3]OR-Com-Stata'!CFF28+('[2]Key Inputs'!$F$20*'[2]Key Inputs'!$F$17))+('[3]OR-Com-Stata'!DRQ28*('Reference Baseline'!$F27-'[2]Key Inputs'!$F$17)))*'[3]OR-Com-Stata'!EKW28)</f>
        <v>1458315.9350463911</v>
      </c>
      <c r="GD26">
        <f>((('[3]OR-Com-Stata'!GH28+('[2]Key Inputs'!$E$20*'[2]Key Inputs'!$E$17))+('[3]OR-Com-Stata'!AST28*('Reference Baseline'!$F27-'[2]Key Inputs'!$E$17)))*'[3]OR-Com-Stata'!BLZ28)+((('[3]OR-Com-Stata'!CFG28+('[2]Key Inputs'!$F$20*'[2]Key Inputs'!$F$17))+('[3]OR-Com-Stata'!DRR28*('Reference Baseline'!$F27-'[2]Key Inputs'!$F$17)))*'[3]OR-Com-Stata'!EKX28)</f>
        <v>2947850.6853420683</v>
      </c>
      <c r="GE26">
        <f>((('[3]OR-Com-Stata'!GI28+('[2]Key Inputs'!$E$20*'[2]Key Inputs'!$E$17))+('[3]OR-Com-Stata'!ASU28*('Reference Baseline'!$F27-'[2]Key Inputs'!$E$17)))*'[3]OR-Com-Stata'!BMA28)+((('[3]OR-Com-Stata'!CFH28+('[2]Key Inputs'!$F$20*'[2]Key Inputs'!$F$17))+('[3]OR-Com-Stata'!DRS28*('Reference Baseline'!$F27-'[2]Key Inputs'!$F$17)))*'[3]OR-Com-Stata'!EKY28)</f>
        <v>1889552.300621971</v>
      </c>
      <c r="GF26">
        <f>((('[3]OR-Com-Stata'!GJ28+('[2]Key Inputs'!$E$20*'[2]Key Inputs'!$E$17))+('[3]OR-Com-Stata'!ASV28*('Reference Baseline'!$F27-'[2]Key Inputs'!$E$17)))*'[3]OR-Com-Stata'!BMB28)+((('[3]OR-Com-Stata'!CFI28+('[2]Key Inputs'!$F$20*'[2]Key Inputs'!$F$17))+('[3]OR-Com-Stata'!DRT28*('Reference Baseline'!$F27-'[2]Key Inputs'!$F$17)))*'[3]OR-Com-Stata'!EKZ28)</f>
        <v>2211987.2482395498</v>
      </c>
      <c r="GG26">
        <f>((('[3]OR-Com-Stata'!GK28+('[2]Key Inputs'!$E$20*'[2]Key Inputs'!$E$17))+('[3]OR-Com-Stata'!ASW28*('Reference Baseline'!$F27-'[2]Key Inputs'!$E$17)))*'[3]OR-Com-Stata'!BMC28)+((('[3]OR-Com-Stata'!CFJ28+('[2]Key Inputs'!$F$20*'[2]Key Inputs'!$F$17))+('[3]OR-Com-Stata'!DRU28*('Reference Baseline'!$F27-'[2]Key Inputs'!$F$17)))*'[3]OR-Com-Stata'!ELA28)</f>
        <v>1573336.8028310351</v>
      </c>
      <c r="GH26">
        <f>((('[3]OR-Com-Stata'!GL28+('[2]Key Inputs'!$E$20*'[2]Key Inputs'!$E$17))+('[3]OR-Com-Stata'!ASX28*('Reference Baseline'!$F27-'[2]Key Inputs'!$E$17)))*'[3]OR-Com-Stata'!BMD28)+((('[3]OR-Com-Stata'!CFK28+('[2]Key Inputs'!$F$20*'[2]Key Inputs'!$F$17))+('[3]OR-Com-Stata'!DRV28*('Reference Baseline'!$F27-'[2]Key Inputs'!$F$17)))*'[3]OR-Com-Stata'!ELB28)</f>
        <v>1499324.0240293315</v>
      </c>
      <c r="GI26">
        <f>((('[3]OR-Com-Stata'!GM28+('[2]Key Inputs'!$E$20*'[2]Key Inputs'!$E$17))+('[3]OR-Com-Stata'!ASY28*('Reference Baseline'!$F27-'[2]Key Inputs'!$E$17)))*'[3]OR-Com-Stata'!BME28)+((('[3]OR-Com-Stata'!CFL28+('[2]Key Inputs'!$F$20*'[2]Key Inputs'!$F$17))+('[3]OR-Com-Stata'!DRW28*('Reference Baseline'!$F27-'[2]Key Inputs'!$F$17)))*'[3]OR-Com-Stata'!ELC28)</f>
        <v>2065210.4632958681</v>
      </c>
      <c r="GJ26">
        <f>((('[3]OR-Com-Stata'!GN28+('[2]Key Inputs'!$E$20*'[2]Key Inputs'!$E$17))+('[3]OR-Com-Stata'!ASZ28*('Reference Baseline'!$F27-'[2]Key Inputs'!$E$17)))*'[3]OR-Com-Stata'!BMF28)+((('[3]OR-Com-Stata'!CFM28+('[2]Key Inputs'!$F$20*'[2]Key Inputs'!$F$17))+('[3]OR-Com-Stata'!DRX28*('Reference Baseline'!$F27-'[2]Key Inputs'!$F$17)))*'[3]OR-Com-Stata'!ELD28)</f>
        <v>2523681.4998319326</v>
      </c>
      <c r="GK26">
        <f>((('[3]OR-Com-Stata'!GO28+('[2]Key Inputs'!$E$20*'[2]Key Inputs'!$E$17))+('[3]OR-Com-Stata'!ATA28*('Reference Baseline'!$F27-'[2]Key Inputs'!$E$17)))*'[3]OR-Com-Stata'!BMG28)+((('[3]OR-Com-Stata'!CFN28+('[2]Key Inputs'!$F$20*'[2]Key Inputs'!$F$17))+('[3]OR-Com-Stata'!DRY28*('Reference Baseline'!$F27-'[2]Key Inputs'!$F$17)))*'[3]OR-Com-Stata'!ELE28)</f>
        <v>2616616.7023972534</v>
      </c>
      <c r="GL26">
        <f>((('[3]OR-Com-Stata'!GP28+('[2]Key Inputs'!$E$20*'[2]Key Inputs'!$E$17))+('[3]OR-Com-Stata'!ATB28*('Reference Baseline'!$F27-'[2]Key Inputs'!$E$17)))*'[3]OR-Com-Stata'!BMH28)+((('[3]OR-Com-Stata'!CFO28+('[2]Key Inputs'!$F$20*'[2]Key Inputs'!$F$17))+('[3]OR-Com-Stata'!DRZ28*('Reference Baseline'!$F27-'[2]Key Inputs'!$F$17)))*'[3]OR-Com-Stata'!ELF28)</f>
        <v>2348135.6486166934</v>
      </c>
      <c r="GM26">
        <f>((('[3]OR-Com-Stata'!GQ28+('[2]Key Inputs'!$E$20*'[2]Key Inputs'!$E$17))+('[3]OR-Com-Stata'!ATC28*('Reference Baseline'!$F27-'[2]Key Inputs'!$E$17)))*'[3]OR-Com-Stata'!BMI28)+((('[3]OR-Com-Stata'!CFP28+('[2]Key Inputs'!$F$20*'[2]Key Inputs'!$F$17))+('[3]OR-Com-Stata'!DSA28*('Reference Baseline'!$F27-'[2]Key Inputs'!$F$17)))*'[3]OR-Com-Stata'!ELG28)</f>
        <v>1857386.391381368</v>
      </c>
      <c r="GN26">
        <f>((('[3]OR-Com-Stata'!GR28+('[2]Key Inputs'!$E$20*'[2]Key Inputs'!$E$17))+('[3]OR-Com-Stata'!ATD28*('Reference Baseline'!$F27-'[2]Key Inputs'!$E$17)))*'[3]OR-Com-Stata'!BMJ28)+((('[3]OR-Com-Stata'!CFQ28+('[2]Key Inputs'!$F$20*'[2]Key Inputs'!$F$17))+('[3]OR-Com-Stata'!DSB28*('Reference Baseline'!$F27-'[2]Key Inputs'!$F$17)))*'[3]OR-Com-Stata'!ELH28)</f>
        <v>2536091.9174504559</v>
      </c>
      <c r="GO26">
        <f>((('[3]OR-Com-Stata'!GS28+('[2]Key Inputs'!$E$20*'[2]Key Inputs'!$E$17))+('[3]OR-Com-Stata'!ATE28*('Reference Baseline'!$F27-'[2]Key Inputs'!$E$17)))*'[3]OR-Com-Stata'!BMK28)+((('[3]OR-Com-Stata'!CFR28+('[2]Key Inputs'!$F$20*'[2]Key Inputs'!$F$17))+('[3]OR-Com-Stata'!DSC28*('Reference Baseline'!$F27-'[2]Key Inputs'!$F$17)))*'[3]OR-Com-Stata'!ELI28)</f>
        <v>3027976.1423691162</v>
      </c>
      <c r="GP26">
        <f>((('[3]OR-Com-Stata'!GT28+('[2]Key Inputs'!$E$20*'[2]Key Inputs'!$E$17))+('[3]OR-Com-Stata'!ATF28*('Reference Baseline'!$F27-'[2]Key Inputs'!$E$17)))*'[3]OR-Com-Stata'!BML28)+((('[3]OR-Com-Stata'!CFS28+('[2]Key Inputs'!$F$20*'[2]Key Inputs'!$F$17))+('[3]OR-Com-Stata'!DSD28*('Reference Baseline'!$F27-'[2]Key Inputs'!$F$17)))*'[3]OR-Com-Stata'!ELJ28)</f>
        <v>1688480.6368521883</v>
      </c>
      <c r="GQ26">
        <f>((('[3]OR-Com-Stata'!GU28+('[2]Key Inputs'!$E$20*'[2]Key Inputs'!$E$17))+('[3]OR-Com-Stata'!ATG28*('Reference Baseline'!$F27-'[2]Key Inputs'!$E$17)))*'[3]OR-Com-Stata'!BMM28)+((('[3]OR-Com-Stata'!CFT28+('[2]Key Inputs'!$F$20*'[2]Key Inputs'!$F$17))+('[3]OR-Com-Stata'!DSE28*('Reference Baseline'!$F27-'[2]Key Inputs'!$F$17)))*'[3]OR-Com-Stata'!ELK28)</f>
        <v>1587811.4397531403</v>
      </c>
      <c r="GR26">
        <f>((('[3]OR-Com-Stata'!GV28+('[2]Key Inputs'!$E$20*'[2]Key Inputs'!$E$17))+('[3]OR-Com-Stata'!ATH28*('Reference Baseline'!$F27-'[2]Key Inputs'!$E$17)))*'[3]OR-Com-Stata'!BMN28)+((('[3]OR-Com-Stata'!CFU28+('[2]Key Inputs'!$F$20*'[2]Key Inputs'!$F$17))+('[3]OR-Com-Stata'!DSF28*('Reference Baseline'!$F27-'[2]Key Inputs'!$F$17)))*'[3]OR-Com-Stata'!ELL28)</f>
        <v>1722225.2797715641</v>
      </c>
      <c r="GS26">
        <f>((('[3]OR-Com-Stata'!GW28+('[2]Key Inputs'!$E$20*'[2]Key Inputs'!$E$17))+('[3]OR-Com-Stata'!ATI28*('Reference Baseline'!$F27-'[2]Key Inputs'!$E$17)))*'[3]OR-Com-Stata'!BMO28)+((('[3]OR-Com-Stata'!CFV28+('[2]Key Inputs'!$F$20*'[2]Key Inputs'!$F$17))+('[3]OR-Com-Stata'!DSG28*('Reference Baseline'!$F27-'[2]Key Inputs'!$F$17)))*'[3]OR-Com-Stata'!ELM28)</f>
        <v>2747921.8942286894</v>
      </c>
      <c r="GT26">
        <f>((('[3]OR-Com-Stata'!GX28+('[2]Key Inputs'!$E$20*'[2]Key Inputs'!$E$17))+('[3]OR-Com-Stata'!ATJ28*('Reference Baseline'!$F27-'[2]Key Inputs'!$E$17)))*'[3]OR-Com-Stata'!BMP28)+((('[3]OR-Com-Stata'!CFW28+('[2]Key Inputs'!$F$20*'[2]Key Inputs'!$F$17))+('[3]OR-Com-Stata'!DSH28*('Reference Baseline'!$F27-'[2]Key Inputs'!$F$17)))*'[3]OR-Com-Stata'!ELN28)</f>
        <v>2320617.5001047296</v>
      </c>
      <c r="GU26">
        <f>((('[3]OR-Com-Stata'!GY28+('[2]Key Inputs'!$E$20*'[2]Key Inputs'!$E$17))+('[3]OR-Com-Stata'!ATK28*('Reference Baseline'!$F27-'[2]Key Inputs'!$E$17)))*'[3]OR-Com-Stata'!BMQ28)+((('[3]OR-Com-Stata'!CFX28+('[2]Key Inputs'!$F$20*'[2]Key Inputs'!$F$17))+('[3]OR-Com-Stata'!DSI28*('Reference Baseline'!$F27-'[2]Key Inputs'!$F$17)))*'[3]OR-Com-Stata'!ELO28)</f>
        <v>2890068.9910624456</v>
      </c>
      <c r="GV26">
        <f>((('[3]OR-Com-Stata'!GZ28+('[2]Key Inputs'!$E$20*'[2]Key Inputs'!$E$17))+('[3]OR-Com-Stata'!ATL28*('Reference Baseline'!$F27-'[2]Key Inputs'!$E$17)))*'[3]OR-Com-Stata'!BMR28)+((('[3]OR-Com-Stata'!CFY28+('[2]Key Inputs'!$F$20*'[2]Key Inputs'!$F$17))+('[3]OR-Com-Stata'!DSJ28*('Reference Baseline'!$F27-'[2]Key Inputs'!$F$17)))*'[3]OR-Com-Stata'!ELP28)</f>
        <v>1904687.2770655751</v>
      </c>
      <c r="GW26">
        <f>((('[3]OR-Com-Stata'!HA28+('[2]Key Inputs'!$E$20*'[2]Key Inputs'!$E$17))+('[3]OR-Com-Stata'!ATM28*('Reference Baseline'!$F27-'[2]Key Inputs'!$E$17)))*'[3]OR-Com-Stata'!BMS28)+((('[3]OR-Com-Stata'!CFZ28+('[2]Key Inputs'!$F$20*'[2]Key Inputs'!$F$17))+('[3]OR-Com-Stata'!DSK28*('Reference Baseline'!$F27-'[2]Key Inputs'!$F$17)))*'[3]OR-Com-Stata'!ELQ28)</f>
        <v>1712465.691645059</v>
      </c>
      <c r="GX26">
        <f>((('[3]OR-Com-Stata'!HB28+('[2]Key Inputs'!$E$20*'[2]Key Inputs'!$E$17))+('[3]OR-Com-Stata'!ATN28*('Reference Baseline'!$F27-'[2]Key Inputs'!$E$17)))*'[3]OR-Com-Stata'!BMT28)+((('[3]OR-Com-Stata'!CGA28+('[2]Key Inputs'!$F$20*'[2]Key Inputs'!$F$17))+('[3]OR-Com-Stata'!DSL28*('Reference Baseline'!$F27-'[2]Key Inputs'!$F$17)))*'[3]OR-Com-Stata'!ELR28)</f>
        <v>3488886.7055817991</v>
      </c>
      <c r="GY26">
        <f>((('[3]OR-Com-Stata'!HC28+('[2]Key Inputs'!$E$20*'[2]Key Inputs'!$E$17))+('[3]OR-Com-Stata'!ATO28*('Reference Baseline'!$F27-'[2]Key Inputs'!$E$17)))*'[3]OR-Com-Stata'!BMU28)+((('[3]OR-Com-Stata'!CGB28+('[2]Key Inputs'!$F$20*'[2]Key Inputs'!$F$17))+('[3]OR-Com-Stata'!DSM28*('Reference Baseline'!$F27-'[2]Key Inputs'!$F$17)))*'[3]OR-Com-Stata'!ELS28)</f>
        <v>1661684.5782768906</v>
      </c>
      <c r="GZ26">
        <f>((('[3]OR-Com-Stata'!HD28+('[2]Key Inputs'!$E$20*'[2]Key Inputs'!$E$17))+('[3]OR-Com-Stata'!ATP28*('Reference Baseline'!$F27-'[2]Key Inputs'!$E$17)))*'[3]OR-Com-Stata'!BMV28)+((('[3]OR-Com-Stata'!CGC28+('[2]Key Inputs'!$F$20*'[2]Key Inputs'!$F$17))+('[3]OR-Com-Stata'!DSN28*('Reference Baseline'!$F27-'[2]Key Inputs'!$F$17)))*'[3]OR-Com-Stata'!ELT28)</f>
        <v>2658954.3627728224</v>
      </c>
      <c r="HA26">
        <f>((('[3]OR-Com-Stata'!HE28+('[2]Key Inputs'!$E$20*'[2]Key Inputs'!$E$17))+('[3]OR-Com-Stata'!ATQ28*('Reference Baseline'!$F27-'[2]Key Inputs'!$E$17)))*'[3]OR-Com-Stata'!BMW28)+((('[3]OR-Com-Stata'!CGD28+('[2]Key Inputs'!$F$20*'[2]Key Inputs'!$F$17))+('[3]OR-Com-Stata'!DSO28*('Reference Baseline'!$F27-'[2]Key Inputs'!$F$17)))*'[3]OR-Com-Stata'!ELU28)</f>
        <v>1729397.7117476258</v>
      </c>
      <c r="HB26">
        <f>((('[3]OR-Com-Stata'!HF28+('[2]Key Inputs'!$E$20*'[2]Key Inputs'!$E$17))+('[3]OR-Com-Stata'!ATR28*('Reference Baseline'!$F27-'[2]Key Inputs'!$E$17)))*'[3]OR-Com-Stata'!BMX28)+((('[3]OR-Com-Stata'!CGE28+('[2]Key Inputs'!$F$20*'[2]Key Inputs'!$F$17))+('[3]OR-Com-Stata'!DSP28*('Reference Baseline'!$F27-'[2]Key Inputs'!$F$17)))*'[3]OR-Com-Stata'!ELV28)</f>
        <v>1632654.5600351626</v>
      </c>
      <c r="HC26">
        <f>((('[3]OR-Com-Stata'!HG28+('[2]Key Inputs'!$E$20*'[2]Key Inputs'!$E$17))+('[3]OR-Com-Stata'!ATS28*('Reference Baseline'!$F27-'[2]Key Inputs'!$E$17)))*'[3]OR-Com-Stata'!BMY28)+((('[3]OR-Com-Stata'!CGF28+('[2]Key Inputs'!$F$20*'[2]Key Inputs'!$F$17))+('[3]OR-Com-Stata'!DSQ28*('Reference Baseline'!$F27-'[2]Key Inputs'!$F$17)))*'[3]OR-Com-Stata'!ELW28)</f>
        <v>1429841.9862440506</v>
      </c>
      <c r="HD26">
        <f>((('[3]OR-Com-Stata'!HH28+('[2]Key Inputs'!$E$20*'[2]Key Inputs'!$E$17))+('[3]OR-Com-Stata'!ATT28*('Reference Baseline'!$F27-'[2]Key Inputs'!$E$17)))*'[3]OR-Com-Stata'!BMZ28)+((('[3]OR-Com-Stata'!CGG28+('[2]Key Inputs'!$F$20*'[2]Key Inputs'!$F$17))+('[3]OR-Com-Stata'!DSR28*('Reference Baseline'!$F27-'[2]Key Inputs'!$F$17)))*'[3]OR-Com-Stata'!ELX28)</f>
        <v>2413072.6814435269</v>
      </c>
      <c r="HE26">
        <f>((('[3]OR-Com-Stata'!HI28+('[2]Key Inputs'!$E$20*'[2]Key Inputs'!$E$17))+('[3]OR-Com-Stata'!ATU28*('Reference Baseline'!$F27-'[2]Key Inputs'!$E$17)))*'[3]OR-Com-Stata'!BNA28)+((('[3]OR-Com-Stata'!CGH28+('[2]Key Inputs'!$F$20*'[2]Key Inputs'!$F$17))+('[3]OR-Com-Stata'!DSS28*('Reference Baseline'!$F27-'[2]Key Inputs'!$F$17)))*'[3]OR-Com-Stata'!ELY28)</f>
        <v>2137823.3493644139</v>
      </c>
      <c r="HF26">
        <f>((('[3]OR-Com-Stata'!HJ28+('[2]Key Inputs'!$E$20*'[2]Key Inputs'!$E$17))+('[3]OR-Com-Stata'!ATV28*('Reference Baseline'!$F27-'[2]Key Inputs'!$E$17)))*'[3]OR-Com-Stata'!BNB28)+((('[3]OR-Com-Stata'!CGI28+('[2]Key Inputs'!$F$20*'[2]Key Inputs'!$F$17))+('[3]OR-Com-Stata'!DST28*('Reference Baseline'!$F27-'[2]Key Inputs'!$F$17)))*'[3]OR-Com-Stata'!ELZ28)</f>
        <v>1272376.631255009</v>
      </c>
      <c r="HG26">
        <f>((('[3]OR-Com-Stata'!HK28+('[2]Key Inputs'!$E$20*'[2]Key Inputs'!$E$17))+('[3]OR-Com-Stata'!ATW28*('Reference Baseline'!$F27-'[2]Key Inputs'!$E$17)))*'[3]OR-Com-Stata'!BNC28)+((('[3]OR-Com-Stata'!CGJ28+('[2]Key Inputs'!$F$20*'[2]Key Inputs'!$F$17))+('[3]OR-Com-Stata'!DSU28*('Reference Baseline'!$F27-'[2]Key Inputs'!$F$17)))*'[3]OR-Com-Stata'!EMA28)</f>
        <v>2309769.0147115272</v>
      </c>
      <c r="HH26">
        <f>((('[3]OR-Com-Stata'!HL28+('[2]Key Inputs'!$E$20*'[2]Key Inputs'!$E$17))+('[3]OR-Com-Stata'!ATX28*('Reference Baseline'!$F27-'[2]Key Inputs'!$E$17)))*'[3]OR-Com-Stata'!BND28)+((('[3]OR-Com-Stata'!CGK28+('[2]Key Inputs'!$F$20*'[2]Key Inputs'!$F$17))+('[3]OR-Com-Stata'!DSV28*('Reference Baseline'!$F27-'[2]Key Inputs'!$F$17)))*'[3]OR-Com-Stata'!EMB28)</f>
        <v>2604839.8546261815</v>
      </c>
      <c r="HI26">
        <f>((('[3]OR-Com-Stata'!HM28+('[2]Key Inputs'!$E$20*'[2]Key Inputs'!$E$17))+('[3]OR-Com-Stata'!ATY28*('Reference Baseline'!$F27-'[2]Key Inputs'!$E$17)))*'[3]OR-Com-Stata'!BNE28)+((('[3]OR-Com-Stata'!CGL28+('[2]Key Inputs'!$F$20*'[2]Key Inputs'!$F$17))+('[3]OR-Com-Stata'!DSW28*('Reference Baseline'!$F27-'[2]Key Inputs'!$F$17)))*'[3]OR-Com-Stata'!EMC28)</f>
        <v>2668114.6525045186</v>
      </c>
      <c r="HJ26">
        <f>((('[3]OR-Com-Stata'!HN28+('[2]Key Inputs'!$E$20*'[2]Key Inputs'!$E$17))+('[3]OR-Com-Stata'!ATZ28*('Reference Baseline'!$F27-'[2]Key Inputs'!$E$17)))*'[3]OR-Com-Stata'!BNF28)+((('[3]OR-Com-Stata'!CGM28+('[2]Key Inputs'!$F$20*'[2]Key Inputs'!$F$17))+('[3]OR-Com-Stata'!DSX28*('Reference Baseline'!$F27-'[2]Key Inputs'!$F$17)))*'[3]OR-Com-Stata'!EMD28)</f>
        <v>2346424.0793965026</v>
      </c>
      <c r="HK26">
        <f>((('[3]OR-Com-Stata'!HO28+('[2]Key Inputs'!$E$20*'[2]Key Inputs'!$E$17))+('[3]OR-Com-Stata'!AUA28*('Reference Baseline'!$F27-'[2]Key Inputs'!$E$17)))*'[3]OR-Com-Stata'!BNG28)+((('[3]OR-Com-Stata'!CGN28+('[2]Key Inputs'!$F$20*'[2]Key Inputs'!$F$17))+('[3]OR-Com-Stata'!DSY28*('Reference Baseline'!$F27-'[2]Key Inputs'!$F$17)))*'[3]OR-Com-Stata'!EME28)</f>
        <v>1987465.8231950402</v>
      </c>
      <c r="HL26">
        <f>((('[3]OR-Com-Stata'!HP28+('[2]Key Inputs'!$E$20*'[2]Key Inputs'!$E$17))+('[3]OR-Com-Stata'!AUB28*('Reference Baseline'!$F27-'[2]Key Inputs'!$E$17)))*'[3]OR-Com-Stata'!BNH28)+((('[3]OR-Com-Stata'!CGO28+('[2]Key Inputs'!$F$20*'[2]Key Inputs'!$F$17))+('[3]OR-Com-Stata'!DSZ28*('Reference Baseline'!$F27-'[2]Key Inputs'!$F$17)))*'[3]OR-Com-Stata'!EMF28)</f>
        <v>2332230.1011769101</v>
      </c>
      <c r="HM26">
        <f>((('[3]OR-Com-Stata'!HQ28+('[2]Key Inputs'!$E$20*'[2]Key Inputs'!$E$17))+('[3]OR-Com-Stata'!AUC28*('Reference Baseline'!$F27-'[2]Key Inputs'!$E$17)))*'[3]OR-Com-Stata'!BNI28)+((('[3]OR-Com-Stata'!CGP28+('[2]Key Inputs'!$F$20*'[2]Key Inputs'!$F$17))+('[3]OR-Com-Stata'!DTA28*('Reference Baseline'!$F27-'[2]Key Inputs'!$F$17)))*'[3]OR-Com-Stata'!EMG28)</f>
        <v>2226430.1369387186</v>
      </c>
      <c r="HN26">
        <f>((('[3]OR-Com-Stata'!HR28+('[2]Key Inputs'!$E$20*'[2]Key Inputs'!$E$17))+('[3]OR-Com-Stata'!AUD28*('Reference Baseline'!$F27-'[2]Key Inputs'!$E$17)))*'[3]OR-Com-Stata'!BNJ28)+((('[3]OR-Com-Stata'!CGQ28+('[2]Key Inputs'!$F$20*'[2]Key Inputs'!$F$17))+('[3]OR-Com-Stata'!DTB28*('Reference Baseline'!$F27-'[2]Key Inputs'!$F$17)))*'[3]OR-Com-Stata'!EMH28)</f>
        <v>1762010.9404897846</v>
      </c>
      <c r="HO26">
        <f>((('[3]OR-Com-Stata'!HS28+('[2]Key Inputs'!$E$20*'[2]Key Inputs'!$E$17))+('[3]OR-Com-Stata'!AUE28*('Reference Baseline'!$F27-'[2]Key Inputs'!$E$17)))*'[3]OR-Com-Stata'!BNK28)+((('[3]OR-Com-Stata'!CGR28+('[2]Key Inputs'!$F$20*'[2]Key Inputs'!$F$17))+('[3]OR-Com-Stata'!DTC28*('Reference Baseline'!$F27-'[2]Key Inputs'!$F$17)))*'[3]OR-Com-Stata'!EMI28)</f>
        <v>1517757.8806562175</v>
      </c>
      <c r="HP26">
        <f>((('[3]OR-Com-Stata'!HT28+('[2]Key Inputs'!$E$20*'[2]Key Inputs'!$E$17))+('[3]OR-Com-Stata'!AUF28*('Reference Baseline'!$F27-'[2]Key Inputs'!$E$17)))*'[3]OR-Com-Stata'!BNL28)+((('[3]OR-Com-Stata'!CGS28+('[2]Key Inputs'!$F$20*'[2]Key Inputs'!$F$17))+('[3]OR-Com-Stata'!DTD28*('Reference Baseline'!$F27-'[2]Key Inputs'!$F$17)))*'[3]OR-Com-Stata'!EMJ28)</f>
        <v>2396940.1713343142</v>
      </c>
      <c r="HQ26">
        <f>((('[3]OR-Com-Stata'!HU28+('[2]Key Inputs'!$E$20*'[2]Key Inputs'!$E$17))+('[3]OR-Com-Stata'!AUG28*('Reference Baseline'!$F27-'[2]Key Inputs'!$E$17)))*'[3]OR-Com-Stata'!BNM28)+((('[3]OR-Com-Stata'!CGT28+('[2]Key Inputs'!$F$20*'[2]Key Inputs'!$F$17))+('[3]OR-Com-Stata'!DTE28*('Reference Baseline'!$F27-'[2]Key Inputs'!$F$17)))*'[3]OR-Com-Stata'!EMK28)</f>
        <v>2056405.6749677469</v>
      </c>
      <c r="HR26">
        <f>((('[3]OR-Com-Stata'!HV28+('[2]Key Inputs'!$E$20*'[2]Key Inputs'!$E$17))+('[3]OR-Com-Stata'!AUH28*('Reference Baseline'!$F27-'[2]Key Inputs'!$E$17)))*'[3]OR-Com-Stata'!BNN28)+((('[3]OR-Com-Stata'!CGU28+('[2]Key Inputs'!$F$20*'[2]Key Inputs'!$F$17))+('[3]OR-Com-Stata'!DTF28*('Reference Baseline'!$F27-'[2]Key Inputs'!$F$17)))*'[3]OR-Com-Stata'!EML28)</f>
        <v>2250824.6242463896</v>
      </c>
      <c r="HS26">
        <f>((('[3]OR-Com-Stata'!HW28+('[2]Key Inputs'!$E$20*'[2]Key Inputs'!$E$17))+('[3]OR-Com-Stata'!AUI28*('Reference Baseline'!$F27-'[2]Key Inputs'!$E$17)))*'[3]OR-Com-Stata'!BNO28)+((('[3]OR-Com-Stata'!CGV28+('[2]Key Inputs'!$F$20*'[2]Key Inputs'!$F$17))+('[3]OR-Com-Stata'!DTG28*('Reference Baseline'!$F27-'[2]Key Inputs'!$F$17)))*'[3]OR-Com-Stata'!EMM28)</f>
        <v>1521891.6684644565</v>
      </c>
      <c r="HT26">
        <f>((('[3]OR-Com-Stata'!HX28+('[2]Key Inputs'!$E$20*'[2]Key Inputs'!$E$17))+('[3]OR-Com-Stata'!AUJ28*('Reference Baseline'!$F27-'[2]Key Inputs'!$E$17)))*'[3]OR-Com-Stata'!BNP28)+((('[3]OR-Com-Stata'!CGW28+('[2]Key Inputs'!$F$20*'[2]Key Inputs'!$F$17))+('[3]OR-Com-Stata'!DTH28*('Reference Baseline'!$F27-'[2]Key Inputs'!$F$17)))*'[3]OR-Com-Stata'!EMN28)</f>
        <v>1911950.2440039006</v>
      </c>
      <c r="HU26">
        <f>((('[3]OR-Com-Stata'!HY28+('[2]Key Inputs'!$E$20*'[2]Key Inputs'!$E$17))+('[3]OR-Com-Stata'!AUK28*('Reference Baseline'!$F27-'[2]Key Inputs'!$E$17)))*'[3]OR-Com-Stata'!BNQ28)+((('[3]OR-Com-Stata'!CGX28+('[2]Key Inputs'!$F$20*'[2]Key Inputs'!$F$17))+('[3]OR-Com-Stata'!DTI28*('Reference Baseline'!$F27-'[2]Key Inputs'!$F$17)))*'[3]OR-Com-Stata'!EMO28)</f>
        <v>2235637.105531659</v>
      </c>
      <c r="HV26">
        <f>((('[3]OR-Com-Stata'!HZ28+('[2]Key Inputs'!$E$20*'[2]Key Inputs'!$E$17))+('[3]OR-Com-Stata'!AUL28*('Reference Baseline'!$F27-'[2]Key Inputs'!$E$17)))*'[3]OR-Com-Stata'!BNR28)+((('[3]OR-Com-Stata'!CGY28+('[2]Key Inputs'!$F$20*'[2]Key Inputs'!$F$17))+('[3]OR-Com-Stata'!DTJ28*('Reference Baseline'!$F27-'[2]Key Inputs'!$F$17)))*'[3]OR-Com-Stata'!EMP28)</f>
        <v>1990754.9675238892</v>
      </c>
      <c r="HW26">
        <f>((('[3]OR-Com-Stata'!IA28+('[2]Key Inputs'!$E$20*'[2]Key Inputs'!$E$17))+('[3]OR-Com-Stata'!AUM28*('Reference Baseline'!$F27-'[2]Key Inputs'!$E$17)))*'[3]OR-Com-Stata'!BNS28)+((('[3]OR-Com-Stata'!CGZ28+('[2]Key Inputs'!$F$20*'[2]Key Inputs'!$F$17))+('[3]OR-Com-Stata'!DTK28*('Reference Baseline'!$F27-'[2]Key Inputs'!$F$17)))*'[3]OR-Com-Stata'!EMQ28)</f>
        <v>2461187.5655200053</v>
      </c>
      <c r="HX26">
        <f>((('[3]OR-Com-Stata'!IB28+('[2]Key Inputs'!$E$20*'[2]Key Inputs'!$E$17))+('[3]OR-Com-Stata'!AUN28*('Reference Baseline'!$F27-'[2]Key Inputs'!$E$17)))*'[3]OR-Com-Stata'!BNT28)+((('[3]OR-Com-Stata'!CHA28+('[2]Key Inputs'!$F$20*'[2]Key Inputs'!$F$17))+('[3]OR-Com-Stata'!DTL28*('Reference Baseline'!$F27-'[2]Key Inputs'!$F$17)))*'[3]OR-Com-Stata'!EMR28)</f>
        <v>2279672.7717325147</v>
      </c>
      <c r="HY26">
        <f>((('[3]OR-Com-Stata'!IC28+('[2]Key Inputs'!$E$20*'[2]Key Inputs'!$E$17))+('[3]OR-Com-Stata'!AUO28*('Reference Baseline'!$F27-'[2]Key Inputs'!$E$17)))*'[3]OR-Com-Stata'!BNU28)+((('[3]OR-Com-Stata'!CHB28+('[2]Key Inputs'!$F$20*'[2]Key Inputs'!$F$17))+('[3]OR-Com-Stata'!DTM28*('Reference Baseline'!$F27-'[2]Key Inputs'!$F$17)))*'[3]OR-Com-Stata'!EMS28)</f>
        <v>2475540.3856270416</v>
      </c>
      <c r="HZ26">
        <f>((('[3]OR-Com-Stata'!ID28+('[2]Key Inputs'!$E$20*'[2]Key Inputs'!$E$17))+('[3]OR-Com-Stata'!AUP28*('Reference Baseline'!$F27-'[2]Key Inputs'!$E$17)))*'[3]OR-Com-Stata'!BNV28)+((('[3]OR-Com-Stata'!CHC28+('[2]Key Inputs'!$F$20*'[2]Key Inputs'!$F$17))+('[3]OR-Com-Stata'!DTN28*('Reference Baseline'!$F27-'[2]Key Inputs'!$F$17)))*'[3]OR-Com-Stata'!EMT28)</f>
        <v>1963202.6176047667</v>
      </c>
      <c r="IA26">
        <f>((('[3]OR-Com-Stata'!IE28+('[2]Key Inputs'!$E$20*'[2]Key Inputs'!$E$17))+('[3]OR-Com-Stata'!AUQ28*('Reference Baseline'!$F27-'[2]Key Inputs'!$E$17)))*'[3]OR-Com-Stata'!BNW28)+((('[3]OR-Com-Stata'!CHD28+('[2]Key Inputs'!$F$20*'[2]Key Inputs'!$F$17))+('[3]OR-Com-Stata'!DTO28*('Reference Baseline'!$F27-'[2]Key Inputs'!$F$17)))*'[3]OR-Com-Stata'!EMU28)</f>
        <v>1338416.708612228</v>
      </c>
      <c r="IB26">
        <f>((('[3]OR-Com-Stata'!IF28+('[2]Key Inputs'!$E$20*'[2]Key Inputs'!$E$17))+('[3]OR-Com-Stata'!AUR28*('Reference Baseline'!$F27-'[2]Key Inputs'!$E$17)))*'[3]OR-Com-Stata'!BNX28)+((('[3]OR-Com-Stata'!CHE28+('[2]Key Inputs'!$F$20*'[2]Key Inputs'!$F$17))+('[3]OR-Com-Stata'!DTP28*('Reference Baseline'!$F27-'[2]Key Inputs'!$F$17)))*'[3]OR-Com-Stata'!EMV28)</f>
        <v>1628347.8830823943</v>
      </c>
      <c r="IC26">
        <f>((('[3]OR-Com-Stata'!IG28+('[2]Key Inputs'!$E$20*'[2]Key Inputs'!$E$17))+('[3]OR-Com-Stata'!AUS28*('Reference Baseline'!$F27-'[2]Key Inputs'!$E$17)))*'[3]OR-Com-Stata'!BNY28)+((('[3]OR-Com-Stata'!CHF28+('[2]Key Inputs'!$F$20*'[2]Key Inputs'!$F$17))+('[3]OR-Com-Stata'!DTQ28*('Reference Baseline'!$F27-'[2]Key Inputs'!$F$17)))*'[3]OR-Com-Stata'!EMW28)</f>
        <v>1868236.7923312471</v>
      </c>
      <c r="ID26">
        <f>((('[3]OR-Com-Stata'!IH28+('[2]Key Inputs'!$E$20*'[2]Key Inputs'!$E$17))+('[3]OR-Com-Stata'!AUT28*('Reference Baseline'!$F27-'[2]Key Inputs'!$E$17)))*'[3]OR-Com-Stata'!BNZ28)+((('[3]OR-Com-Stata'!CHG28+('[2]Key Inputs'!$F$20*'[2]Key Inputs'!$F$17))+('[3]OR-Com-Stata'!DTR28*('Reference Baseline'!$F27-'[2]Key Inputs'!$F$17)))*'[3]OR-Com-Stata'!EMX28)</f>
        <v>1348114.9014531584</v>
      </c>
      <c r="IE26">
        <f>((('[3]OR-Com-Stata'!II28+('[2]Key Inputs'!$E$20*'[2]Key Inputs'!$E$17))+('[3]OR-Com-Stata'!AUU28*('Reference Baseline'!$F27-'[2]Key Inputs'!$E$17)))*'[3]OR-Com-Stata'!BOA28)+((('[3]OR-Com-Stata'!CHH28+('[2]Key Inputs'!$F$20*'[2]Key Inputs'!$F$17))+('[3]OR-Com-Stata'!DTS28*('Reference Baseline'!$F27-'[2]Key Inputs'!$F$17)))*'[3]OR-Com-Stata'!EMY28)</f>
        <v>1677307.2546356565</v>
      </c>
      <c r="IF26">
        <f>((('[3]OR-Com-Stata'!IJ28+('[2]Key Inputs'!$E$20*'[2]Key Inputs'!$E$17))+('[3]OR-Com-Stata'!AUV28*('Reference Baseline'!$F27-'[2]Key Inputs'!$E$17)))*'[3]OR-Com-Stata'!BOB28)+((('[3]OR-Com-Stata'!CHI28+('[2]Key Inputs'!$F$20*'[2]Key Inputs'!$F$17))+('[3]OR-Com-Stata'!DTT28*('Reference Baseline'!$F27-'[2]Key Inputs'!$F$17)))*'[3]OR-Com-Stata'!EMZ28)</f>
        <v>1470311.1291209541</v>
      </c>
      <c r="IG26">
        <f>((('[3]OR-Com-Stata'!IK28+('[2]Key Inputs'!$E$20*'[2]Key Inputs'!$E$17))+('[3]OR-Com-Stata'!AUW28*('Reference Baseline'!$F27-'[2]Key Inputs'!$E$17)))*'[3]OR-Com-Stata'!BOC28)+((('[3]OR-Com-Stata'!CHJ28+('[2]Key Inputs'!$F$20*'[2]Key Inputs'!$F$17))+('[3]OR-Com-Stata'!DTU28*('Reference Baseline'!$F27-'[2]Key Inputs'!$F$17)))*'[3]OR-Com-Stata'!ENA28)</f>
        <v>1879250.2369030453</v>
      </c>
      <c r="IH26">
        <f>((('[3]OR-Com-Stata'!IL28+('[2]Key Inputs'!$E$20*'[2]Key Inputs'!$E$17))+('[3]OR-Com-Stata'!AUX28*('Reference Baseline'!$F27-'[2]Key Inputs'!$E$17)))*'[3]OR-Com-Stata'!BOD28)+((('[3]OR-Com-Stata'!CHK28+('[2]Key Inputs'!$F$20*'[2]Key Inputs'!$F$17))+('[3]OR-Com-Stata'!DTV28*('Reference Baseline'!$F27-'[2]Key Inputs'!$F$17)))*'[3]OR-Com-Stata'!ENB28)</f>
        <v>2596149.3746481095</v>
      </c>
      <c r="II26">
        <f>((('[3]OR-Com-Stata'!IM28+('[2]Key Inputs'!$E$20*'[2]Key Inputs'!$E$17))+('[3]OR-Com-Stata'!AUY28*('Reference Baseline'!$F27-'[2]Key Inputs'!$E$17)))*'[3]OR-Com-Stata'!BOE28)+((('[3]OR-Com-Stata'!CHL28+('[2]Key Inputs'!$F$20*'[2]Key Inputs'!$F$17))+('[3]OR-Com-Stata'!DTW28*('Reference Baseline'!$F27-'[2]Key Inputs'!$F$17)))*'[3]OR-Com-Stata'!ENC28)</f>
        <v>2315142.1417668648</v>
      </c>
      <c r="IJ26">
        <f>((('[3]OR-Com-Stata'!IN28+('[2]Key Inputs'!$E$20*'[2]Key Inputs'!$E$17))+('[3]OR-Com-Stata'!AUZ28*('Reference Baseline'!$F27-'[2]Key Inputs'!$E$17)))*'[3]OR-Com-Stata'!BOF28)+((('[3]OR-Com-Stata'!CHM28+('[2]Key Inputs'!$F$20*'[2]Key Inputs'!$F$17))+('[3]OR-Com-Stata'!DTX28*('Reference Baseline'!$F27-'[2]Key Inputs'!$F$17)))*'[3]OR-Com-Stata'!END28)</f>
        <v>2361391.37143753</v>
      </c>
      <c r="IK26">
        <f>((('[3]OR-Com-Stata'!IO28+('[2]Key Inputs'!$E$20*'[2]Key Inputs'!$E$17))+('[3]OR-Com-Stata'!AVA28*('Reference Baseline'!$F27-'[2]Key Inputs'!$E$17)))*'[3]OR-Com-Stata'!BOG28)+((('[3]OR-Com-Stata'!CHN28+('[2]Key Inputs'!$F$20*'[2]Key Inputs'!$F$17))+('[3]OR-Com-Stata'!DTY28*('Reference Baseline'!$F27-'[2]Key Inputs'!$F$17)))*'[3]OR-Com-Stata'!ENE28)</f>
        <v>2705160.0801243628</v>
      </c>
      <c r="IL26">
        <f>((('[3]OR-Com-Stata'!IP28+('[2]Key Inputs'!$E$20*'[2]Key Inputs'!$E$17))+('[3]OR-Com-Stata'!AVB28*('Reference Baseline'!$F27-'[2]Key Inputs'!$E$17)))*'[3]OR-Com-Stata'!BOH28)+((('[3]OR-Com-Stata'!CHO28+('[2]Key Inputs'!$F$20*'[2]Key Inputs'!$F$17))+('[3]OR-Com-Stata'!DTZ28*('Reference Baseline'!$F27-'[2]Key Inputs'!$F$17)))*'[3]OR-Com-Stata'!ENF28)</f>
        <v>1074297.2424780738</v>
      </c>
      <c r="IM26">
        <f>((('[3]OR-Com-Stata'!IQ28+('[2]Key Inputs'!$E$20*'[2]Key Inputs'!$E$17))+('[3]OR-Com-Stata'!AVC28*('Reference Baseline'!$F27-'[2]Key Inputs'!$E$17)))*'[3]OR-Com-Stata'!BOI28)+((('[3]OR-Com-Stata'!CHP28+('[2]Key Inputs'!$F$20*'[2]Key Inputs'!$F$17))+('[3]OR-Com-Stata'!DUA28*('Reference Baseline'!$F27-'[2]Key Inputs'!$F$17)))*'[3]OR-Com-Stata'!ENG28)</f>
        <v>2251777.2112853075</v>
      </c>
      <c r="IN26">
        <f>((('[3]OR-Com-Stata'!IR28+('[2]Key Inputs'!$E$20*'[2]Key Inputs'!$E$17))+('[3]OR-Com-Stata'!AVD28*('Reference Baseline'!$F27-'[2]Key Inputs'!$E$17)))*'[3]OR-Com-Stata'!BOJ28)+((('[3]OR-Com-Stata'!CHQ28+('[2]Key Inputs'!$F$20*'[2]Key Inputs'!$F$17))+('[3]OR-Com-Stata'!DUB28*('Reference Baseline'!$F27-'[2]Key Inputs'!$F$17)))*'[3]OR-Com-Stata'!ENH28)</f>
        <v>1636860.0535062084</v>
      </c>
      <c r="IO26">
        <f>((('[3]OR-Com-Stata'!IS28+('[2]Key Inputs'!$E$20*'[2]Key Inputs'!$E$17))+('[3]OR-Com-Stata'!AVE28*('Reference Baseline'!$F27-'[2]Key Inputs'!$E$17)))*'[3]OR-Com-Stata'!BOK28)+((('[3]OR-Com-Stata'!CHR28+('[2]Key Inputs'!$F$20*'[2]Key Inputs'!$F$17))+('[3]OR-Com-Stata'!DUC28*('Reference Baseline'!$F27-'[2]Key Inputs'!$F$17)))*'[3]OR-Com-Stata'!ENI28)</f>
        <v>2022446.6110979179</v>
      </c>
      <c r="IP26">
        <f>((('[3]OR-Com-Stata'!IT28+('[2]Key Inputs'!$E$20*'[2]Key Inputs'!$E$17))+('[3]OR-Com-Stata'!AVF28*('Reference Baseline'!$F27-'[2]Key Inputs'!$E$17)))*'[3]OR-Com-Stata'!BOL28)+((('[3]OR-Com-Stata'!CHS28+('[2]Key Inputs'!$F$20*'[2]Key Inputs'!$F$17))+('[3]OR-Com-Stata'!DUD28*('Reference Baseline'!$F27-'[2]Key Inputs'!$F$17)))*'[3]OR-Com-Stata'!ENJ28)</f>
        <v>1512503.5302799367</v>
      </c>
      <c r="IQ26">
        <f>((('[3]OR-Com-Stata'!IU28+('[2]Key Inputs'!$E$20*'[2]Key Inputs'!$E$17))+('[3]OR-Com-Stata'!AVG28*('Reference Baseline'!$F27-'[2]Key Inputs'!$E$17)))*'[3]OR-Com-Stata'!BOM28)+((('[3]OR-Com-Stata'!CHT28+('[2]Key Inputs'!$F$20*'[2]Key Inputs'!$F$17))+('[3]OR-Com-Stata'!DUE28*('Reference Baseline'!$F27-'[2]Key Inputs'!$F$17)))*'[3]OR-Com-Stata'!ENK28)</f>
        <v>2032443.4256068533</v>
      </c>
      <c r="IR26">
        <f>((('[3]OR-Com-Stata'!IV28+('[2]Key Inputs'!$E$20*'[2]Key Inputs'!$E$17))+('[3]OR-Com-Stata'!AVH28*('Reference Baseline'!$F27-'[2]Key Inputs'!$E$17)))*'[3]OR-Com-Stata'!BON28)+((('[3]OR-Com-Stata'!CHU28+('[2]Key Inputs'!$F$20*'[2]Key Inputs'!$F$17))+('[3]OR-Com-Stata'!DUF28*('Reference Baseline'!$F27-'[2]Key Inputs'!$F$17)))*'[3]OR-Com-Stata'!ENL28)</f>
        <v>1922540.0179829095</v>
      </c>
      <c r="IS26">
        <f>((('[3]OR-Com-Stata'!IW28+('[2]Key Inputs'!$E$20*'[2]Key Inputs'!$E$17))+('[3]OR-Com-Stata'!AVI28*('Reference Baseline'!$F27-'[2]Key Inputs'!$E$17)))*'[3]OR-Com-Stata'!BOO28)+((('[3]OR-Com-Stata'!CHV28+('[2]Key Inputs'!$F$20*'[2]Key Inputs'!$F$17))+('[3]OR-Com-Stata'!DUG28*('Reference Baseline'!$F27-'[2]Key Inputs'!$F$17)))*'[3]OR-Com-Stata'!ENM28)</f>
        <v>2484832.0441531138</v>
      </c>
      <c r="IT26">
        <f>((('[3]OR-Com-Stata'!IX28+('[2]Key Inputs'!$E$20*'[2]Key Inputs'!$E$17))+('[3]OR-Com-Stata'!AVJ28*('Reference Baseline'!$F27-'[2]Key Inputs'!$E$17)))*'[3]OR-Com-Stata'!BOP28)+((('[3]OR-Com-Stata'!CHW28+('[2]Key Inputs'!$F$20*'[2]Key Inputs'!$F$17))+('[3]OR-Com-Stata'!DUH28*('Reference Baseline'!$F27-'[2]Key Inputs'!$F$17)))*'[3]OR-Com-Stata'!ENN28)</f>
        <v>1575064.7562213351</v>
      </c>
      <c r="IU26">
        <f>((('[3]OR-Com-Stata'!IY28+('[2]Key Inputs'!$E$20*'[2]Key Inputs'!$E$17))+('[3]OR-Com-Stata'!AVK28*('Reference Baseline'!$F27-'[2]Key Inputs'!$E$17)))*'[3]OR-Com-Stata'!BOQ28)+((('[3]OR-Com-Stata'!CHX28+('[2]Key Inputs'!$F$20*'[2]Key Inputs'!$F$17))+('[3]OR-Com-Stata'!DUI28*('Reference Baseline'!$F27-'[2]Key Inputs'!$F$17)))*'[3]OR-Com-Stata'!ENO28)</f>
        <v>1146254.4217993838</v>
      </c>
      <c r="IV26">
        <f>((('[3]OR-Com-Stata'!IZ28+('[2]Key Inputs'!$E$20*'[2]Key Inputs'!$E$17))+('[3]OR-Com-Stata'!AVL28*('Reference Baseline'!$F27-'[2]Key Inputs'!$E$17)))*'[3]OR-Com-Stata'!BOR28)+((('[3]OR-Com-Stata'!CHY28+('[2]Key Inputs'!$F$20*'[2]Key Inputs'!$F$17))+('[3]OR-Com-Stata'!DUJ28*('Reference Baseline'!$F27-'[2]Key Inputs'!$F$17)))*'[3]OR-Com-Stata'!ENP28)</f>
        <v>1099576.264580501</v>
      </c>
      <c r="IW26">
        <f>((('[3]OR-Com-Stata'!JA28+('[2]Key Inputs'!$E$20*'[2]Key Inputs'!$E$17))+('[3]OR-Com-Stata'!AVM28*('Reference Baseline'!$F27-'[2]Key Inputs'!$E$17)))*'[3]OR-Com-Stata'!BOS28)+((('[3]OR-Com-Stata'!CHZ28+('[2]Key Inputs'!$F$20*'[2]Key Inputs'!$F$17))+('[3]OR-Com-Stata'!DUK28*('Reference Baseline'!$F27-'[2]Key Inputs'!$F$17)))*'[3]OR-Com-Stata'!ENQ28)</f>
        <v>1706681.046298868</v>
      </c>
      <c r="IX26">
        <f>((('[3]OR-Com-Stata'!JB28+('[2]Key Inputs'!$E$20*'[2]Key Inputs'!$E$17))+('[3]OR-Com-Stata'!AVN28*('Reference Baseline'!$F27-'[2]Key Inputs'!$E$17)))*'[3]OR-Com-Stata'!BOT28)+((('[3]OR-Com-Stata'!CIA28+('[2]Key Inputs'!$F$20*'[2]Key Inputs'!$F$17))+('[3]OR-Com-Stata'!DUL28*('Reference Baseline'!$F27-'[2]Key Inputs'!$F$17)))*'[3]OR-Com-Stata'!ENR28)</f>
        <v>1546224.3782729423</v>
      </c>
      <c r="IY26">
        <f>((('[3]OR-Com-Stata'!JC28+('[2]Key Inputs'!$E$20*'[2]Key Inputs'!$E$17))+('[3]OR-Com-Stata'!AVO28*('Reference Baseline'!$F27-'[2]Key Inputs'!$E$17)))*'[3]OR-Com-Stata'!BOU28)+((('[3]OR-Com-Stata'!CIB28+('[2]Key Inputs'!$F$20*'[2]Key Inputs'!$F$17))+('[3]OR-Com-Stata'!DUM28*('Reference Baseline'!$F27-'[2]Key Inputs'!$F$17)))*'[3]OR-Com-Stata'!ENS28)</f>
        <v>3672573.7340725409</v>
      </c>
      <c r="IZ26">
        <f>((('[3]OR-Com-Stata'!JD28+('[2]Key Inputs'!$E$20*'[2]Key Inputs'!$E$17))+('[3]OR-Com-Stata'!AVP28*('Reference Baseline'!$F27-'[2]Key Inputs'!$E$17)))*'[3]OR-Com-Stata'!BOV28)+((('[3]OR-Com-Stata'!CIC28+('[2]Key Inputs'!$F$20*'[2]Key Inputs'!$F$17))+('[3]OR-Com-Stata'!DUN28*('Reference Baseline'!$F27-'[2]Key Inputs'!$F$17)))*'[3]OR-Com-Stata'!ENT28)</f>
        <v>1967307.572351248</v>
      </c>
      <c r="JA26">
        <f>((('[3]OR-Com-Stata'!JE28+('[2]Key Inputs'!$E$20*'[2]Key Inputs'!$E$17))+('[3]OR-Com-Stata'!AVQ28*('Reference Baseline'!$F27-'[2]Key Inputs'!$E$17)))*'[3]OR-Com-Stata'!BOW28)+((('[3]OR-Com-Stata'!CID28+('[2]Key Inputs'!$F$20*'[2]Key Inputs'!$F$17))+('[3]OR-Com-Stata'!DUO28*('Reference Baseline'!$F27-'[2]Key Inputs'!$F$17)))*'[3]OR-Com-Stata'!ENU28)</f>
        <v>2312050.8394075143</v>
      </c>
      <c r="JB26">
        <f>((('[3]OR-Com-Stata'!JF28+('[2]Key Inputs'!$E$20*'[2]Key Inputs'!$E$17))+('[3]OR-Com-Stata'!AVR28*('Reference Baseline'!$F27-'[2]Key Inputs'!$E$17)))*'[3]OR-Com-Stata'!BOX28)+((('[3]OR-Com-Stata'!CIE28+('[2]Key Inputs'!$F$20*'[2]Key Inputs'!$F$17))+('[3]OR-Com-Stata'!DUP28*('Reference Baseline'!$F27-'[2]Key Inputs'!$F$17)))*'[3]OR-Com-Stata'!ENV28)</f>
        <v>1252326.8383567296</v>
      </c>
      <c r="JC26">
        <f>((('[3]OR-Com-Stata'!JG28+('[2]Key Inputs'!$E$20*'[2]Key Inputs'!$E$17))+('[3]OR-Com-Stata'!AVS28*('Reference Baseline'!$F27-'[2]Key Inputs'!$E$17)))*'[3]OR-Com-Stata'!BOY28)+((('[3]OR-Com-Stata'!CIF28+('[2]Key Inputs'!$F$20*'[2]Key Inputs'!$F$17))+('[3]OR-Com-Stata'!DUQ28*('Reference Baseline'!$F27-'[2]Key Inputs'!$F$17)))*'[3]OR-Com-Stata'!ENW28)</f>
        <v>2067273.0771587552</v>
      </c>
      <c r="JD26">
        <f>((('[3]OR-Com-Stata'!JH28+('[2]Key Inputs'!$E$20*'[2]Key Inputs'!$E$17))+('[3]OR-Com-Stata'!AVT28*('Reference Baseline'!$F27-'[2]Key Inputs'!$E$17)))*'[3]OR-Com-Stata'!BOZ28)+((('[3]OR-Com-Stata'!CIG28+('[2]Key Inputs'!$F$20*'[2]Key Inputs'!$F$17))+('[3]OR-Com-Stata'!DUR28*('Reference Baseline'!$F27-'[2]Key Inputs'!$F$17)))*'[3]OR-Com-Stata'!ENX28)</f>
        <v>2593393.1746814996</v>
      </c>
      <c r="JE26">
        <f>((('[3]OR-Com-Stata'!JI28+('[2]Key Inputs'!$E$20*'[2]Key Inputs'!$E$17))+('[3]OR-Com-Stata'!AVU28*('Reference Baseline'!$F27-'[2]Key Inputs'!$E$17)))*'[3]OR-Com-Stata'!BPA28)+((('[3]OR-Com-Stata'!CIH28+('[2]Key Inputs'!$F$20*'[2]Key Inputs'!$F$17))+('[3]OR-Com-Stata'!DUS28*('Reference Baseline'!$F27-'[2]Key Inputs'!$F$17)))*'[3]OR-Com-Stata'!ENY28)</f>
        <v>2846285.0722125894</v>
      </c>
      <c r="JF26">
        <f>((('[3]OR-Com-Stata'!JJ28+('[2]Key Inputs'!$E$20*'[2]Key Inputs'!$E$17))+('[3]OR-Com-Stata'!AVV28*('Reference Baseline'!$F27-'[2]Key Inputs'!$E$17)))*'[3]OR-Com-Stata'!BPB28)+((('[3]OR-Com-Stata'!CII28+('[2]Key Inputs'!$F$20*'[2]Key Inputs'!$F$17))+('[3]OR-Com-Stata'!DUT28*('Reference Baseline'!$F27-'[2]Key Inputs'!$F$17)))*'[3]OR-Com-Stata'!ENZ28)</f>
        <v>1480848.5176691457</v>
      </c>
      <c r="JG26">
        <f>((('[3]OR-Com-Stata'!JK28+('[2]Key Inputs'!$E$20*'[2]Key Inputs'!$E$17))+('[3]OR-Com-Stata'!AVW28*('Reference Baseline'!$F27-'[2]Key Inputs'!$E$17)))*'[3]OR-Com-Stata'!BPC28)+((('[3]OR-Com-Stata'!CIJ28+('[2]Key Inputs'!$F$20*'[2]Key Inputs'!$F$17))+('[3]OR-Com-Stata'!DUU28*('Reference Baseline'!$F27-'[2]Key Inputs'!$F$17)))*'[3]OR-Com-Stata'!EOA28)</f>
        <v>751493.07738619822</v>
      </c>
      <c r="JH26">
        <f>((('[3]OR-Com-Stata'!JL28+('[2]Key Inputs'!$E$20*'[2]Key Inputs'!$E$17))+('[3]OR-Com-Stata'!AVX28*('Reference Baseline'!$F27-'[2]Key Inputs'!$E$17)))*'[3]OR-Com-Stata'!BPD28)+((('[3]OR-Com-Stata'!CIK28+('[2]Key Inputs'!$F$20*'[2]Key Inputs'!$F$17))+('[3]OR-Com-Stata'!DUV28*('Reference Baseline'!$F27-'[2]Key Inputs'!$F$17)))*'[3]OR-Com-Stata'!EOB28)</f>
        <v>2778787.4344922928</v>
      </c>
      <c r="JI26">
        <f>((('[3]OR-Com-Stata'!JM28+('[2]Key Inputs'!$E$20*'[2]Key Inputs'!$E$17))+('[3]OR-Com-Stata'!AVY28*('Reference Baseline'!$F27-'[2]Key Inputs'!$E$17)))*'[3]OR-Com-Stata'!BPE28)+((('[3]OR-Com-Stata'!CIL28+('[2]Key Inputs'!$F$20*'[2]Key Inputs'!$F$17))+('[3]OR-Com-Stata'!DUW28*('Reference Baseline'!$F27-'[2]Key Inputs'!$F$17)))*'[3]OR-Com-Stata'!EOC28)</f>
        <v>1723080.1894274654</v>
      </c>
      <c r="JJ26">
        <f>((('[3]OR-Com-Stata'!JN28+('[2]Key Inputs'!$E$20*'[2]Key Inputs'!$E$17))+('[3]OR-Com-Stata'!AVZ28*('Reference Baseline'!$F27-'[2]Key Inputs'!$E$17)))*'[3]OR-Com-Stata'!BPF28)+((('[3]OR-Com-Stata'!CIM28+('[2]Key Inputs'!$F$20*'[2]Key Inputs'!$F$17))+('[3]OR-Com-Stata'!DUX28*('Reference Baseline'!$F27-'[2]Key Inputs'!$F$17)))*'[3]OR-Com-Stata'!EOD28)</f>
        <v>1789207.3823582388</v>
      </c>
      <c r="JK26">
        <f>((('[3]OR-Com-Stata'!JO28+('[2]Key Inputs'!$E$20*'[2]Key Inputs'!$E$17))+('[3]OR-Com-Stata'!AWA28*('Reference Baseline'!$F27-'[2]Key Inputs'!$E$17)))*'[3]OR-Com-Stata'!BPG28)+((('[3]OR-Com-Stata'!CIN28+('[2]Key Inputs'!$F$20*'[2]Key Inputs'!$F$17))+('[3]OR-Com-Stata'!DUY28*('Reference Baseline'!$F27-'[2]Key Inputs'!$F$17)))*'[3]OR-Com-Stata'!EOE28)</f>
        <v>1502762.1911066028</v>
      </c>
      <c r="JL26">
        <f>((('[3]OR-Com-Stata'!JP28+('[2]Key Inputs'!$E$20*'[2]Key Inputs'!$E$17))+('[3]OR-Com-Stata'!AWB28*('Reference Baseline'!$F27-'[2]Key Inputs'!$E$17)))*'[3]OR-Com-Stata'!BPH28)+((('[3]OR-Com-Stata'!CIO28+('[2]Key Inputs'!$F$20*'[2]Key Inputs'!$F$17))+('[3]OR-Com-Stata'!DUZ28*('Reference Baseline'!$F27-'[2]Key Inputs'!$F$17)))*'[3]OR-Com-Stata'!EOF28)</f>
        <v>2028141.2266264921</v>
      </c>
      <c r="JM26">
        <f>((('[3]OR-Com-Stata'!JQ28+('[2]Key Inputs'!$E$20*'[2]Key Inputs'!$E$17))+('[3]OR-Com-Stata'!AWC28*('Reference Baseline'!$F27-'[2]Key Inputs'!$E$17)))*'[3]OR-Com-Stata'!BPI28)+((('[3]OR-Com-Stata'!CIP28+('[2]Key Inputs'!$F$20*'[2]Key Inputs'!$F$17))+('[3]OR-Com-Stata'!DVA28*('Reference Baseline'!$F27-'[2]Key Inputs'!$F$17)))*'[3]OR-Com-Stata'!EOG28)</f>
        <v>789091.56554751191</v>
      </c>
      <c r="JN26">
        <f>((('[3]OR-Com-Stata'!JR28+('[2]Key Inputs'!$E$20*'[2]Key Inputs'!$E$17))+('[3]OR-Com-Stata'!AWD28*('Reference Baseline'!$F27-'[2]Key Inputs'!$E$17)))*'[3]OR-Com-Stata'!BPJ28)+((('[3]OR-Com-Stata'!CIQ28+('[2]Key Inputs'!$F$20*'[2]Key Inputs'!$F$17))+('[3]OR-Com-Stata'!DVB28*('Reference Baseline'!$F27-'[2]Key Inputs'!$F$17)))*'[3]OR-Com-Stata'!EOH28)</f>
        <v>2248472.0572295659</v>
      </c>
      <c r="JO26">
        <f>((('[3]OR-Com-Stata'!JS28+('[2]Key Inputs'!$E$20*'[2]Key Inputs'!$E$17))+('[3]OR-Com-Stata'!AWE28*('Reference Baseline'!$F27-'[2]Key Inputs'!$E$17)))*'[3]OR-Com-Stata'!BPK28)+((('[3]OR-Com-Stata'!CIR28+('[2]Key Inputs'!$F$20*'[2]Key Inputs'!$F$17))+('[3]OR-Com-Stata'!DVC28*('Reference Baseline'!$F27-'[2]Key Inputs'!$F$17)))*'[3]OR-Com-Stata'!EOI28)</f>
        <v>2412031.1465403032</v>
      </c>
      <c r="JP26">
        <f>((('[3]OR-Com-Stata'!JT28+('[2]Key Inputs'!$E$20*'[2]Key Inputs'!$E$17))+('[3]OR-Com-Stata'!AWF28*('Reference Baseline'!$F27-'[2]Key Inputs'!$E$17)))*'[3]OR-Com-Stata'!BPL28)+((('[3]OR-Com-Stata'!CIS28+('[2]Key Inputs'!$F$20*'[2]Key Inputs'!$F$17))+('[3]OR-Com-Stata'!DVD28*('Reference Baseline'!$F27-'[2]Key Inputs'!$F$17)))*'[3]OR-Com-Stata'!EOJ28)</f>
        <v>2508345.3724943837</v>
      </c>
      <c r="JQ26">
        <f>((('[3]OR-Com-Stata'!JU28+('[2]Key Inputs'!$E$20*'[2]Key Inputs'!$E$17))+('[3]OR-Com-Stata'!AWG28*('Reference Baseline'!$F27-'[2]Key Inputs'!$E$17)))*'[3]OR-Com-Stata'!BPM28)+((('[3]OR-Com-Stata'!CIT28+('[2]Key Inputs'!$F$20*'[2]Key Inputs'!$F$17))+('[3]OR-Com-Stata'!DVE28*('Reference Baseline'!$F27-'[2]Key Inputs'!$F$17)))*'[3]OR-Com-Stata'!EOK28)</f>
        <v>3083949.2443321636</v>
      </c>
      <c r="JR26">
        <f>((('[3]OR-Com-Stata'!JV28+('[2]Key Inputs'!$E$20*'[2]Key Inputs'!$E$17))+('[3]OR-Com-Stata'!AWH28*('Reference Baseline'!$F27-'[2]Key Inputs'!$E$17)))*'[3]OR-Com-Stata'!BPN28)+((('[3]OR-Com-Stata'!CIU28+('[2]Key Inputs'!$F$20*'[2]Key Inputs'!$F$17))+('[3]OR-Com-Stata'!DVF28*('Reference Baseline'!$F27-'[2]Key Inputs'!$F$17)))*'[3]OR-Com-Stata'!EOL28)</f>
        <v>1922440.1690370231</v>
      </c>
      <c r="JS26">
        <f>((('[3]OR-Com-Stata'!JW28+('[2]Key Inputs'!$E$20*'[2]Key Inputs'!$E$17))+('[3]OR-Com-Stata'!AWI28*('Reference Baseline'!$F27-'[2]Key Inputs'!$E$17)))*'[3]OR-Com-Stata'!BPO28)+((('[3]OR-Com-Stata'!CIV28+('[2]Key Inputs'!$F$20*'[2]Key Inputs'!$F$17))+('[3]OR-Com-Stata'!DVG28*('Reference Baseline'!$F27-'[2]Key Inputs'!$F$17)))*'[3]OR-Com-Stata'!EOM28)</f>
        <v>1181444.4762687089</v>
      </c>
      <c r="JT26">
        <f>((('[3]OR-Com-Stata'!JX28+('[2]Key Inputs'!$E$20*'[2]Key Inputs'!$E$17))+('[3]OR-Com-Stata'!AWJ28*('Reference Baseline'!$F27-'[2]Key Inputs'!$E$17)))*'[3]OR-Com-Stata'!BPP28)+((('[3]OR-Com-Stata'!CIW28+('[2]Key Inputs'!$F$20*'[2]Key Inputs'!$F$17))+('[3]OR-Com-Stata'!DVH28*('Reference Baseline'!$F27-'[2]Key Inputs'!$F$17)))*'[3]OR-Com-Stata'!EON28)</f>
        <v>1227720.4539613554</v>
      </c>
      <c r="JU26">
        <f>((('[3]OR-Com-Stata'!JY28+('[2]Key Inputs'!$E$20*'[2]Key Inputs'!$E$17))+('[3]OR-Com-Stata'!AWK28*('Reference Baseline'!$F27-'[2]Key Inputs'!$E$17)))*'[3]OR-Com-Stata'!BPQ28)+((('[3]OR-Com-Stata'!CIX28+('[2]Key Inputs'!$F$20*'[2]Key Inputs'!$F$17))+('[3]OR-Com-Stata'!DVI28*('Reference Baseline'!$F27-'[2]Key Inputs'!$F$17)))*'[3]OR-Com-Stata'!EOO28)</f>
        <v>2587044.9382582093</v>
      </c>
      <c r="JV26">
        <f>((('[3]OR-Com-Stata'!JZ28+('[2]Key Inputs'!$E$20*'[2]Key Inputs'!$E$17))+('[3]OR-Com-Stata'!AWL28*('Reference Baseline'!$F27-'[2]Key Inputs'!$E$17)))*'[3]OR-Com-Stata'!BPR28)+((('[3]OR-Com-Stata'!CIY28+('[2]Key Inputs'!$F$20*'[2]Key Inputs'!$F$17))+('[3]OR-Com-Stata'!DVJ28*('Reference Baseline'!$F27-'[2]Key Inputs'!$F$17)))*'[3]OR-Com-Stata'!EOP28)</f>
        <v>2850736.6824186235</v>
      </c>
      <c r="JW26">
        <f>((('[3]OR-Com-Stata'!KA28+('[2]Key Inputs'!$E$20*'[2]Key Inputs'!$E$17))+('[3]OR-Com-Stata'!AWM28*('Reference Baseline'!$F27-'[2]Key Inputs'!$E$17)))*'[3]OR-Com-Stata'!BPS28)+((('[3]OR-Com-Stata'!CIZ28+('[2]Key Inputs'!$F$20*'[2]Key Inputs'!$F$17))+('[3]OR-Com-Stata'!DVK28*('Reference Baseline'!$F27-'[2]Key Inputs'!$F$17)))*'[3]OR-Com-Stata'!EOQ28)</f>
        <v>1160158.8682214865</v>
      </c>
      <c r="JX26">
        <f>((('[3]OR-Com-Stata'!KB28+('[2]Key Inputs'!$E$20*'[2]Key Inputs'!$E$17))+('[3]OR-Com-Stata'!AWN28*('Reference Baseline'!$F27-'[2]Key Inputs'!$E$17)))*'[3]OR-Com-Stata'!BPT28)+((('[3]OR-Com-Stata'!CJA28+('[2]Key Inputs'!$F$20*'[2]Key Inputs'!$F$17))+('[3]OR-Com-Stata'!DVL28*('Reference Baseline'!$F27-'[2]Key Inputs'!$F$17)))*'[3]OR-Com-Stata'!EOR28)</f>
        <v>3442613.7835740102</v>
      </c>
      <c r="JY26">
        <f>((('[3]OR-Com-Stata'!KC28+('[2]Key Inputs'!$E$20*'[2]Key Inputs'!$E$17))+('[3]OR-Com-Stata'!AWO28*('Reference Baseline'!$F27-'[2]Key Inputs'!$E$17)))*'[3]OR-Com-Stata'!BPU28)+((('[3]OR-Com-Stata'!CJB28+('[2]Key Inputs'!$F$20*'[2]Key Inputs'!$F$17))+('[3]OR-Com-Stata'!DVM28*('Reference Baseline'!$F27-'[2]Key Inputs'!$F$17)))*'[3]OR-Com-Stata'!EOS28)</f>
        <v>1600328.8786964428</v>
      </c>
      <c r="JZ26">
        <f>((('[3]OR-Com-Stata'!KD28+('[2]Key Inputs'!$E$20*'[2]Key Inputs'!$E$17))+('[3]OR-Com-Stata'!AWP28*('Reference Baseline'!$F27-'[2]Key Inputs'!$E$17)))*'[3]OR-Com-Stata'!BPV28)+((('[3]OR-Com-Stata'!CJC28+('[2]Key Inputs'!$F$20*'[2]Key Inputs'!$F$17))+('[3]OR-Com-Stata'!DVN28*('Reference Baseline'!$F27-'[2]Key Inputs'!$F$17)))*'[3]OR-Com-Stata'!EOT28)</f>
        <v>1512507.3146555221</v>
      </c>
      <c r="KA26">
        <f>((('[3]OR-Com-Stata'!KE28+('[2]Key Inputs'!$E$20*'[2]Key Inputs'!$E$17))+('[3]OR-Com-Stata'!AWQ28*('Reference Baseline'!$F27-'[2]Key Inputs'!$E$17)))*'[3]OR-Com-Stata'!BPW28)+((('[3]OR-Com-Stata'!CJD28+('[2]Key Inputs'!$F$20*'[2]Key Inputs'!$F$17))+('[3]OR-Com-Stata'!DVO28*('Reference Baseline'!$F27-'[2]Key Inputs'!$F$17)))*'[3]OR-Com-Stata'!EOU28)</f>
        <v>2288778.3440329055</v>
      </c>
      <c r="KB26">
        <f>((('[3]OR-Com-Stata'!KF28+('[2]Key Inputs'!$E$20*'[2]Key Inputs'!$E$17))+('[3]OR-Com-Stata'!AWR28*('Reference Baseline'!$F27-'[2]Key Inputs'!$E$17)))*'[3]OR-Com-Stata'!BPX28)+((('[3]OR-Com-Stata'!CJE28+('[2]Key Inputs'!$F$20*'[2]Key Inputs'!$F$17))+('[3]OR-Com-Stata'!DVP28*('Reference Baseline'!$F27-'[2]Key Inputs'!$F$17)))*'[3]OR-Com-Stata'!EOV28)</f>
        <v>1417545.3818301442</v>
      </c>
      <c r="KC26">
        <f>((('[3]OR-Com-Stata'!KG28+('[2]Key Inputs'!$E$20*'[2]Key Inputs'!$E$17))+('[3]OR-Com-Stata'!AWS28*('Reference Baseline'!$F27-'[2]Key Inputs'!$E$17)))*'[3]OR-Com-Stata'!BPY28)+((('[3]OR-Com-Stata'!CJF28+('[2]Key Inputs'!$F$20*'[2]Key Inputs'!$F$17))+('[3]OR-Com-Stata'!DVQ28*('Reference Baseline'!$F27-'[2]Key Inputs'!$F$17)))*'[3]OR-Com-Stata'!EOW28)</f>
        <v>3514525.5363932848</v>
      </c>
      <c r="KD26">
        <f>((('[3]OR-Com-Stata'!KH28+('[2]Key Inputs'!$E$20*'[2]Key Inputs'!$E$17))+('[3]OR-Com-Stata'!AWT28*('Reference Baseline'!$F27-'[2]Key Inputs'!$E$17)))*'[3]OR-Com-Stata'!BPZ28)+((('[3]OR-Com-Stata'!CJG28+('[2]Key Inputs'!$F$20*'[2]Key Inputs'!$F$17))+('[3]OR-Com-Stata'!DVR28*('Reference Baseline'!$F27-'[2]Key Inputs'!$F$17)))*'[3]OR-Com-Stata'!EOX28)</f>
        <v>2724164.999599718</v>
      </c>
      <c r="KE26">
        <f>((('[3]OR-Com-Stata'!KI28+('[2]Key Inputs'!$E$20*'[2]Key Inputs'!$E$17))+('[3]OR-Com-Stata'!AWU28*('Reference Baseline'!$F27-'[2]Key Inputs'!$E$17)))*'[3]OR-Com-Stata'!BQA28)+((('[3]OR-Com-Stata'!CJH28+('[2]Key Inputs'!$F$20*'[2]Key Inputs'!$F$17))+('[3]OR-Com-Stata'!DVS28*('Reference Baseline'!$F27-'[2]Key Inputs'!$F$17)))*'[3]OR-Com-Stata'!EOY28)</f>
        <v>2170529.0385650997</v>
      </c>
      <c r="KF26">
        <f>((('[3]OR-Com-Stata'!KJ28+('[2]Key Inputs'!$E$20*'[2]Key Inputs'!$E$17))+('[3]OR-Com-Stata'!AWV28*('Reference Baseline'!$F27-'[2]Key Inputs'!$E$17)))*'[3]OR-Com-Stata'!BQB28)+((('[3]OR-Com-Stata'!CJI28+('[2]Key Inputs'!$F$20*'[2]Key Inputs'!$F$17))+('[3]OR-Com-Stata'!DVT28*('Reference Baseline'!$F27-'[2]Key Inputs'!$F$17)))*'[3]OR-Com-Stata'!EOZ28)</f>
        <v>1195995.0184439723</v>
      </c>
      <c r="KG26">
        <f>((('[3]OR-Com-Stata'!KK28+('[2]Key Inputs'!$E$20*'[2]Key Inputs'!$E$17))+('[3]OR-Com-Stata'!AWW28*('Reference Baseline'!$F27-'[2]Key Inputs'!$E$17)))*'[3]OR-Com-Stata'!BQC28)+((('[3]OR-Com-Stata'!CJJ28+('[2]Key Inputs'!$F$20*'[2]Key Inputs'!$F$17))+('[3]OR-Com-Stata'!DVU28*('Reference Baseline'!$F27-'[2]Key Inputs'!$F$17)))*'[3]OR-Com-Stata'!EPA28)</f>
        <v>2041457.1346875718</v>
      </c>
      <c r="KH26">
        <f>((('[3]OR-Com-Stata'!KL28+('[2]Key Inputs'!$E$20*'[2]Key Inputs'!$E$17))+('[3]OR-Com-Stata'!AWX28*('Reference Baseline'!$F27-'[2]Key Inputs'!$E$17)))*'[3]OR-Com-Stata'!BQD28)+((('[3]OR-Com-Stata'!CJK28+('[2]Key Inputs'!$F$20*'[2]Key Inputs'!$F$17))+('[3]OR-Com-Stata'!DVV28*('Reference Baseline'!$F27-'[2]Key Inputs'!$F$17)))*'[3]OR-Com-Stata'!EPB28)</f>
        <v>1006937.5150693853</v>
      </c>
      <c r="KI26">
        <f>((('[3]OR-Com-Stata'!KM28+('[2]Key Inputs'!$E$20*'[2]Key Inputs'!$E$17))+('[3]OR-Com-Stata'!AWY28*('Reference Baseline'!$F27-'[2]Key Inputs'!$E$17)))*'[3]OR-Com-Stata'!BQE28)+((('[3]OR-Com-Stata'!CJL28+('[2]Key Inputs'!$F$20*'[2]Key Inputs'!$F$17))+('[3]OR-Com-Stata'!DVW28*('Reference Baseline'!$F27-'[2]Key Inputs'!$F$17)))*'[3]OR-Com-Stata'!EPC28)</f>
        <v>2842100.9777923124</v>
      </c>
      <c r="KJ26">
        <f>((('[3]OR-Com-Stata'!KN28+('[2]Key Inputs'!$E$20*'[2]Key Inputs'!$E$17))+('[3]OR-Com-Stata'!AWZ28*('Reference Baseline'!$F27-'[2]Key Inputs'!$E$17)))*'[3]OR-Com-Stata'!BQF28)+((('[3]OR-Com-Stata'!CJM28+('[2]Key Inputs'!$F$20*'[2]Key Inputs'!$F$17))+('[3]OR-Com-Stata'!DVX28*('Reference Baseline'!$F27-'[2]Key Inputs'!$F$17)))*'[3]OR-Com-Stata'!EPD28)</f>
        <v>1913705.6795203176</v>
      </c>
      <c r="KK26">
        <f>((('[3]OR-Com-Stata'!KO28+('[2]Key Inputs'!$E$20*'[2]Key Inputs'!$E$17))+('[3]OR-Com-Stata'!AXA28*('Reference Baseline'!$F27-'[2]Key Inputs'!$E$17)))*'[3]OR-Com-Stata'!BQG28)+((('[3]OR-Com-Stata'!CJN28+('[2]Key Inputs'!$F$20*'[2]Key Inputs'!$F$17))+('[3]OR-Com-Stata'!DVY28*('Reference Baseline'!$F27-'[2]Key Inputs'!$F$17)))*'[3]OR-Com-Stata'!EPE28)</f>
        <v>2378457.3864276605</v>
      </c>
      <c r="KL26">
        <f>((('[3]OR-Com-Stata'!KP28+('[2]Key Inputs'!$E$20*'[2]Key Inputs'!$E$17))+('[3]OR-Com-Stata'!AXB28*('Reference Baseline'!$F27-'[2]Key Inputs'!$E$17)))*'[3]OR-Com-Stata'!BQH28)+((('[3]OR-Com-Stata'!CJO28+('[2]Key Inputs'!$F$20*'[2]Key Inputs'!$F$17))+('[3]OR-Com-Stata'!DVZ28*('Reference Baseline'!$F27-'[2]Key Inputs'!$F$17)))*'[3]OR-Com-Stata'!EPF28)</f>
        <v>2533904.9996559974</v>
      </c>
      <c r="KM26">
        <f>((('[3]OR-Com-Stata'!KQ28+('[2]Key Inputs'!$E$20*'[2]Key Inputs'!$E$17))+('[3]OR-Com-Stata'!AXC28*('Reference Baseline'!$F27-'[2]Key Inputs'!$E$17)))*'[3]OR-Com-Stata'!BQI28)+((('[3]OR-Com-Stata'!CJP28+('[2]Key Inputs'!$F$20*'[2]Key Inputs'!$F$17))+('[3]OR-Com-Stata'!DWA28*('Reference Baseline'!$F27-'[2]Key Inputs'!$F$17)))*'[3]OR-Com-Stata'!EPG28)</f>
        <v>1109911.8438138883</v>
      </c>
      <c r="KN26">
        <f>((('[3]OR-Com-Stata'!KR28+('[2]Key Inputs'!$E$20*'[2]Key Inputs'!$E$17))+('[3]OR-Com-Stata'!AXD28*('Reference Baseline'!$F27-'[2]Key Inputs'!$E$17)))*'[3]OR-Com-Stata'!BQJ28)+((('[3]OR-Com-Stata'!CJQ28+('[2]Key Inputs'!$F$20*'[2]Key Inputs'!$F$17))+('[3]OR-Com-Stata'!DWB28*('Reference Baseline'!$F27-'[2]Key Inputs'!$F$17)))*'[3]OR-Com-Stata'!EPH28)</f>
        <v>2645781.2522373246</v>
      </c>
      <c r="KO26">
        <f>((('[3]OR-Com-Stata'!KS28+('[2]Key Inputs'!$E$20*'[2]Key Inputs'!$E$17))+('[3]OR-Com-Stata'!AXE28*('Reference Baseline'!$F27-'[2]Key Inputs'!$E$17)))*'[3]OR-Com-Stata'!BQK28)+((('[3]OR-Com-Stata'!CJR28+('[2]Key Inputs'!$F$20*'[2]Key Inputs'!$F$17))+('[3]OR-Com-Stata'!DWC28*('Reference Baseline'!$F27-'[2]Key Inputs'!$F$17)))*'[3]OR-Com-Stata'!EPI28)</f>
        <v>2199518.2057700008</v>
      </c>
      <c r="KP26">
        <f>((('[3]OR-Com-Stata'!KT28+('[2]Key Inputs'!$E$20*'[2]Key Inputs'!$E$17))+('[3]OR-Com-Stata'!AXF28*('Reference Baseline'!$F27-'[2]Key Inputs'!$E$17)))*'[3]OR-Com-Stata'!BQL28)+((('[3]OR-Com-Stata'!CJS28+('[2]Key Inputs'!$F$20*'[2]Key Inputs'!$F$17))+('[3]OR-Com-Stata'!DWD28*('Reference Baseline'!$F27-'[2]Key Inputs'!$F$17)))*'[3]OR-Com-Stata'!EPJ28)</f>
        <v>1869548.3793114512</v>
      </c>
      <c r="KQ26">
        <f>((('[3]OR-Com-Stata'!KU28+('[2]Key Inputs'!$E$20*'[2]Key Inputs'!$E$17))+('[3]OR-Com-Stata'!AXG28*('Reference Baseline'!$F27-'[2]Key Inputs'!$E$17)))*'[3]OR-Com-Stata'!BQM28)+((('[3]OR-Com-Stata'!CJT28+('[2]Key Inputs'!$F$20*'[2]Key Inputs'!$F$17))+('[3]OR-Com-Stata'!DWE28*('Reference Baseline'!$F27-'[2]Key Inputs'!$F$17)))*'[3]OR-Com-Stata'!EPK28)</f>
        <v>2373963.0192492208</v>
      </c>
      <c r="KR26">
        <f>((('[3]OR-Com-Stata'!KV28+('[2]Key Inputs'!$E$20*'[2]Key Inputs'!$E$17))+('[3]OR-Com-Stata'!AXH28*('Reference Baseline'!$F27-'[2]Key Inputs'!$E$17)))*'[3]OR-Com-Stata'!BQN28)+((('[3]OR-Com-Stata'!CJU28+('[2]Key Inputs'!$F$20*'[2]Key Inputs'!$F$17))+('[3]OR-Com-Stata'!DWF28*('Reference Baseline'!$F27-'[2]Key Inputs'!$F$17)))*'[3]OR-Com-Stata'!EPL28)</f>
        <v>1567257.7196294102</v>
      </c>
      <c r="KS26">
        <f>((('[3]OR-Com-Stata'!KW28+('[2]Key Inputs'!$E$20*'[2]Key Inputs'!$E$17))+('[3]OR-Com-Stata'!AXI28*('Reference Baseline'!$F27-'[2]Key Inputs'!$E$17)))*'[3]OR-Com-Stata'!BQO28)+((('[3]OR-Com-Stata'!CJV28+('[2]Key Inputs'!$F$20*'[2]Key Inputs'!$F$17))+('[3]OR-Com-Stata'!DWG28*('Reference Baseline'!$F27-'[2]Key Inputs'!$F$17)))*'[3]OR-Com-Stata'!EPM28)</f>
        <v>1882078.6504796578</v>
      </c>
      <c r="KT26">
        <f>((('[3]OR-Com-Stata'!KX28+('[2]Key Inputs'!$E$20*'[2]Key Inputs'!$E$17))+('[3]OR-Com-Stata'!AXJ28*('Reference Baseline'!$F27-'[2]Key Inputs'!$E$17)))*'[3]OR-Com-Stata'!BQP28)+((('[3]OR-Com-Stata'!CJW28+('[2]Key Inputs'!$F$20*'[2]Key Inputs'!$F$17))+('[3]OR-Com-Stata'!DWH28*('Reference Baseline'!$F27-'[2]Key Inputs'!$F$17)))*'[3]OR-Com-Stata'!EPN28)</f>
        <v>2845363.277564601</v>
      </c>
      <c r="KU26">
        <f>((('[3]OR-Com-Stata'!KY28+('[2]Key Inputs'!$E$20*'[2]Key Inputs'!$E$17))+('[3]OR-Com-Stata'!AXK28*('Reference Baseline'!$F27-'[2]Key Inputs'!$E$17)))*'[3]OR-Com-Stata'!BQQ28)+((('[3]OR-Com-Stata'!CJX28+('[2]Key Inputs'!$F$20*'[2]Key Inputs'!$F$17))+('[3]OR-Com-Stata'!DWI28*('Reference Baseline'!$F27-'[2]Key Inputs'!$F$17)))*'[3]OR-Com-Stata'!EPO28)</f>
        <v>2846737.0261409073</v>
      </c>
      <c r="KV26">
        <f>((('[3]OR-Com-Stata'!KZ28+('[2]Key Inputs'!$E$20*'[2]Key Inputs'!$E$17))+('[3]OR-Com-Stata'!AXL28*('Reference Baseline'!$F27-'[2]Key Inputs'!$E$17)))*'[3]OR-Com-Stata'!BQR28)+((('[3]OR-Com-Stata'!CJY28+('[2]Key Inputs'!$F$20*'[2]Key Inputs'!$F$17))+('[3]OR-Com-Stata'!DWJ28*('Reference Baseline'!$F27-'[2]Key Inputs'!$F$17)))*'[3]OR-Com-Stata'!EPP28)</f>
        <v>1697464.7563536372</v>
      </c>
      <c r="KW26">
        <f>((('[3]OR-Com-Stata'!LA28+('[2]Key Inputs'!$E$20*'[2]Key Inputs'!$E$17))+('[3]OR-Com-Stata'!AXM28*('Reference Baseline'!$F27-'[2]Key Inputs'!$E$17)))*'[3]OR-Com-Stata'!BQS28)+((('[3]OR-Com-Stata'!CJZ28+('[2]Key Inputs'!$F$20*'[2]Key Inputs'!$F$17))+('[3]OR-Com-Stata'!DWK28*('Reference Baseline'!$F27-'[2]Key Inputs'!$F$17)))*'[3]OR-Com-Stata'!EPQ28)</f>
        <v>2046910.8685030574</v>
      </c>
      <c r="KX26">
        <f>((('[3]OR-Com-Stata'!LB28+('[2]Key Inputs'!$E$20*'[2]Key Inputs'!$E$17))+('[3]OR-Com-Stata'!AXN28*('Reference Baseline'!$F27-'[2]Key Inputs'!$E$17)))*'[3]OR-Com-Stata'!BQT28)+((('[3]OR-Com-Stata'!CKA28+('[2]Key Inputs'!$F$20*'[2]Key Inputs'!$F$17))+('[3]OR-Com-Stata'!DWL28*('Reference Baseline'!$F27-'[2]Key Inputs'!$F$17)))*'[3]OR-Com-Stata'!EPR28)</f>
        <v>2474796.2886240678</v>
      </c>
      <c r="KY26">
        <f>((('[3]OR-Com-Stata'!LC28+('[2]Key Inputs'!$E$20*'[2]Key Inputs'!$E$17))+('[3]OR-Com-Stata'!AXO28*('Reference Baseline'!$F27-'[2]Key Inputs'!$E$17)))*'[3]OR-Com-Stata'!BQU28)+((('[3]OR-Com-Stata'!CKB28+('[2]Key Inputs'!$F$20*'[2]Key Inputs'!$F$17))+('[3]OR-Com-Stata'!DWM28*('Reference Baseline'!$F27-'[2]Key Inputs'!$F$17)))*'[3]OR-Com-Stata'!EPS28)</f>
        <v>2152378.4900250365</v>
      </c>
      <c r="KZ26">
        <f>((('[3]OR-Com-Stata'!LD28+('[2]Key Inputs'!$E$20*'[2]Key Inputs'!$E$17))+('[3]OR-Com-Stata'!AXP28*('Reference Baseline'!$F27-'[2]Key Inputs'!$E$17)))*'[3]OR-Com-Stata'!BQV28)+((('[3]OR-Com-Stata'!CKC28+('[2]Key Inputs'!$F$20*'[2]Key Inputs'!$F$17))+('[3]OR-Com-Stata'!DWN28*('Reference Baseline'!$F27-'[2]Key Inputs'!$F$17)))*'[3]OR-Com-Stata'!EPT28)</f>
        <v>2887883.0788165936</v>
      </c>
      <c r="LA26">
        <f>((('[3]OR-Com-Stata'!LE28+('[2]Key Inputs'!$E$20*'[2]Key Inputs'!$E$17))+('[3]OR-Com-Stata'!AXQ28*('Reference Baseline'!$F27-'[2]Key Inputs'!$E$17)))*'[3]OR-Com-Stata'!BQW28)+((('[3]OR-Com-Stata'!CKD28+('[2]Key Inputs'!$F$20*'[2]Key Inputs'!$F$17))+('[3]OR-Com-Stata'!DWO28*('Reference Baseline'!$F27-'[2]Key Inputs'!$F$17)))*'[3]OR-Com-Stata'!EPU28)</f>
        <v>2620450.8003649311</v>
      </c>
      <c r="LB26">
        <f>((('[3]OR-Com-Stata'!LF28+('[2]Key Inputs'!$E$20*'[2]Key Inputs'!$E$17))+('[3]OR-Com-Stata'!AXR28*('Reference Baseline'!$F27-'[2]Key Inputs'!$E$17)))*'[3]OR-Com-Stata'!BQX28)+((('[3]OR-Com-Stata'!CKE28+('[2]Key Inputs'!$F$20*'[2]Key Inputs'!$F$17))+('[3]OR-Com-Stata'!DWP28*('Reference Baseline'!$F27-'[2]Key Inputs'!$F$17)))*'[3]OR-Com-Stata'!EPV28)</f>
        <v>1791686.2990265212</v>
      </c>
      <c r="LC26">
        <f>((('[3]OR-Com-Stata'!LG28+('[2]Key Inputs'!$E$20*'[2]Key Inputs'!$E$17))+('[3]OR-Com-Stata'!AXS28*('Reference Baseline'!$F27-'[2]Key Inputs'!$E$17)))*'[3]OR-Com-Stata'!BQY28)+((('[3]OR-Com-Stata'!CKF28+('[2]Key Inputs'!$F$20*'[2]Key Inputs'!$F$17))+('[3]OR-Com-Stata'!DWQ28*('Reference Baseline'!$F27-'[2]Key Inputs'!$F$17)))*'[3]OR-Com-Stata'!EPW28)</f>
        <v>2010235.2971755292</v>
      </c>
      <c r="LD26">
        <f>((('[3]OR-Com-Stata'!LH28+('[2]Key Inputs'!$E$20*'[2]Key Inputs'!$E$17))+('[3]OR-Com-Stata'!AXT28*('Reference Baseline'!$F27-'[2]Key Inputs'!$E$17)))*'[3]OR-Com-Stata'!BQZ28)+((('[3]OR-Com-Stata'!CKG28+('[2]Key Inputs'!$F$20*'[2]Key Inputs'!$F$17))+('[3]OR-Com-Stata'!DWR28*('Reference Baseline'!$F27-'[2]Key Inputs'!$F$17)))*'[3]OR-Com-Stata'!EPX28)</f>
        <v>1922027.0412237805</v>
      </c>
      <c r="LE26">
        <f>((('[3]OR-Com-Stata'!LI28+('[2]Key Inputs'!$E$20*'[2]Key Inputs'!$E$17))+('[3]OR-Com-Stata'!AXU28*('Reference Baseline'!$F27-'[2]Key Inputs'!$E$17)))*'[3]OR-Com-Stata'!BRA28)+((('[3]OR-Com-Stata'!CKH28+('[2]Key Inputs'!$F$20*'[2]Key Inputs'!$F$17))+('[3]OR-Com-Stata'!DWS28*('Reference Baseline'!$F27-'[2]Key Inputs'!$F$17)))*'[3]OR-Com-Stata'!EPY28)</f>
        <v>1650577.439867714</v>
      </c>
      <c r="LF26">
        <f>((('[3]OR-Com-Stata'!LJ28+('[2]Key Inputs'!$E$20*'[2]Key Inputs'!$E$17))+('[3]OR-Com-Stata'!AXV28*('Reference Baseline'!$F27-'[2]Key Inputs'!$E$17)))*'[3]OR-Com-Stata'!BRB28)+((('[3]OR-Com-Stata'!CKI28+('[2]Key Inputs'!$F$20*'[2]Key Inputs'!$F$17))+('[3]OR-Com-Stata'!DWT28*('Reference Baseline'!$F27-'[2]Key Inputs'!$F$17)))*'[3]OR-Com-Stata'!EPZ28)</f>
        <v>1632182.1795775078</v>
      </c>
      <c r="LG26">
        <f>((('[3]OR-Com-Stata'!LK28+('[2]Key Inputs'!$E$20*'[2]Key Inputs'!$E$17))+('[3]OR-Com-Stata'!AXW28*('Reference Baseline'!$F27-'[2]Key Inputs'!$E$17)))*'[3]OR-Com-Stata'!BRC28)+((('[3]OR-Com-Stata'!CKJ28+('[2]Key Inputs'!$F$20*'[2]Key Inputs'!$F$17))+('[3]OR-Com-Stata'!DWU28*('Reference Baseline'!$F27-'[2]Key Inputs'!$F$17)))*'[3]OR-Com-Stata'!EQA28)</f>
        <v>2697168.7546139387</v>
      </c>
      <c r="LH26">
        <f>((('[3]OR-Com-Stata'!LL28+('[2]Key Inputs'!$E$20*'[2]Key Inputs'!$E$17))+('[3]OR-Com-Stata'!AXX28*('Reference Baseline'!$F27-'[2]Key Inputs'!$E$17)))*'[3]OR-Com-Stata'!BRD28)+((('[3]OR-Com-Stata'!CKK28+('[2]Key Inputs'!$F$20*'[2]Key Inputs'!$F$17))+('[3]OR-Com-Stata'!DWV28*('Reference Baseline'!$F27-'[2]Key Inputs'!$F$17)))*'[3]OR-Com-Stata'!EQB28)</f>
        <v>1676752.2338121033</v>
      </c>
      <c r="LI26">
        <f>((('[3]OR-Com-Stata'!LM28+('[2]Key Inputs'!$E$20*'[2]Key Inputs'!$E$17))+('[3]OR-Com-Stata'!AXY28*('Reference Baseline'!$F27-'[2]Key Inputs'!$E$17)))*'[3]OR-Com-Stata'!BRE28)+((('[3]OR-Com-Stata'!CKL28+('[2]Key Inputs'!$F$20*'[2]Key Inputs'!$F$17))+('[3]OR-Com-Stata'!DWW28*('Reference Baseline'!$F27-'[2]Key Inputs'!$F$17)))*'[3]OR-Com-Stata'!EQC28)</f>
        <v>1096434.5755621665</v>
      </c>
      <c r="LJ26">
        <f>((('[3]OR-Com-Stata'!LN28+('[2]Key Inputs'!$E$20*'[2]Key Inputs'!$E$17))+('[3]OR-Com-Stata'!AXZ28*('Reference Baseline'!$F27-'[2]Key Inputs'!$E$17)))*'[3]OR-Com-Stata'!BRF28)+((('[3]OR-Com-Stata'!CKM28+('[2]Key Inputs'!$F$20*'[2]Key Inputs'!$F$17))+('[3]OR-Com-Stata'!DWX28*('Reference Baseline'!$F27-'[2]Key Inputs'!$F$17)))*'[3]OR-Com-Stata'!EQD28)</f>
        <v>2701176.1258556796</v>
      </c>
      <c r="LK26">
        <f>((('[3]OR-Com-Stata'!LO28+('[2]Key Inputs'!$E$20*'[2]Key Inputs'!$E$17))+('[3]OR-Com-Stata'!AYA28*('Reference Baseline'!$F27-'[2]Key Inputs'!$E$17)))*'[3]OR-Com-Stata'!BRG28)+((('[3]OR-Com-Stata'!CKN28+('[2]Key Inputs'!$F$20*'[2]Key Inputs'!$F$17))+('[3]OR-Com-Stata'!DWY28*('Reference Baseline'!$F27-'[2]Key Inputs'!$F$17)))*'[3]OR-Com-Stata'!EQE28)</f>
        <v>2359247.1888848715</v>
      </c>
      <c r="LL26">
        <f>((('[3]OR-Com-Stata'!LP28+('[2]Key Inputs'!$E$20*'[2]Key Inputs'!$E$17))+('[3]OR-Com-Stata'!AYB28*('Reference Baseline'!$F27-'[2]Key Inputs'!$E$17)))*'[3]OR-Com-Stata'!BRH28)+((('[3]OR-Com-Stata'!CKO28+('[2]Key Inputs'!$F$20*'[2]Key Inputs'!$F$17))+('[3]OR-Com-Stata'!DWZ28*('Reference Baseline'!$F27-'[2]Key Inputs'!$F$17)))*'[3]OR-Com-Stata'!EQF28)</f>
        <v>1858869.91677889</v>
      </c>
      <c r="LM26">
        <f>((('[3]OR-Com-Stata'!LQ28+('[2]Key Inputs'!$E$20*'[2]Key Inputs'!$E$17))+('[3]OR-Com-Stata'!AYC28*('Reference Baseline'!$F27-'[2]Key Inputs'!$E$17)))*'[3]OR-Com-Stata'!BRI28)+((('[3]OR-Com-Stata'!CKP28+('[2]Key Inputs'!$F$20*'[2]Key Inputs'!$F$17))+('[3]OR-Com-Stata'!DXA28*('Reference Baseline'!$F27-'[2]Key Inputs'!$F$17)))*'[3]OR-Com-Stata'!EQG28)</f>
        <v>678361.18646039476</v>
      </c>
      <c r="LN26">
        <f>((('[3]OR-Com-Stata'!LR28+('[2]Key Inputs'!$E$20*'[2]Key Inputs'!$E$17))+('[3]OR-Com-Stata'!AYD28*('Reference Baseline'!$F27-'[2]Key Inputs'!$E$17)))*'[3]OR-Com-Stata'!BRJ28)+((('[3]OR-Com-Stata'!CKQ28+('[2]Key Inputs'!$F$20*'[2]Key Inputs'!$F$17))+('[3]OR-Com-Stata'!DXB28*('Reference Baseline'!$F27-'[2]Key Inputs'!$F$17)))*'[3]OR-Com-Stata'!EQH28)</f>
        <v>1527956.4285099288</v>
      </c>
      <c r="LO26">
        <f>((('[3]OR-Com-Stata'!LS28+('[2]Key Inputs'!$E$20*'[2]Key Inputs'!$E$17))+('[3]OR-Com-Stata'!AYE28*('Reference Baseline'!$F27-'[2]Key Inputs'!$E$17)))*'[3]OR-Com-Stata'!BRK28)+((('[3]OR-Com-Stata'!CKR28+('[2]Key Inputs'!$F$20*'[2]Key Inputs'!$F$17))+('[3]OR-Com-Stata'!DXC28*('Reference Baseline'!$F27-'[2]Key Inputs'!$F$17)))*'[3]OR-Com-Stata'!EQI28)</f>
        <v>2761298.744293977</v>
      </c>
      <c r="LP26">
        <f>((('[3]OR-Com-Stata'!LT28+('[2]Key Inputs'!$E$20*'[2]Key Inputs'!$E$17))+('[3]OR-Com-Stata'!AYF28*('Reference Baseline'!$F27-'[2]Key Inputs'!$E$17)))*'[3]OR-Com-Stata'!BRL28)+((('[3]OR-Com-Stata'!CKS28+('[2]Key Inputs'!$F$20*'[2]Key Inputs'!$F$17))+('[3]OR-Com-Stata'!DXD28*('Reference Baseline'!$F27-'[2]Key Inputs'!$F$17)))*'[3]OR-Com-Stata'!EQJ28)</f>
        <v>1541453.1024670028</v>
      </c>
      <c r="LQ26">
        <f>((('[3]OR-Com-Stata'!LU28+('[2]Key Inputs'!$E$20*'[2]Key Inputs'!$E$17))+('[3]OR-Com-Stata'!AYG28*('Reference Baseline'!$F27-'[2]Key Inputs'!$E$17)))*'[3]OR-Com-Stata'!BRM28)+((('[3]OR-Com-Stata'!CKT28+('[2]Key Inputs'!$F$20*'[2]Key Inputs'!$F$17))+('[3]OR-Com-Stata'!DXE28*('Reference Baseline'!$F27-'[2]Key Inputs'!$F$17)))*'[3]OR-Com-Stata'!EQK28)</f>
        <v>2654197.0758979144</v>
      </c>
      <c r="LR26">
        <f>((('[3]OR-Com-Stata'!LV28+('[2]Key Inputs'!$E$20*'[2]Key Inputs'!$E$17))+('[3]OR-Com-Stata'!AYH28*('Reference Baseline'!$F27-'[2]Key Inputs'!$E$17)))*'[3]OR-Com-Stata'!BRN28)+((('[3]OR-Com-Stata'!CKU28+('[2]Key Inputs'!$F$20*'[2]Key Inputs'!$F$17))+('[3]OR-Com-Stata'!DXF28*('Reference Baseline'!$F27-'[2]Key Inputs'!$F$17)))*'[3]OR-Com-Stata'!EQL28)</f>
        <v>2734859.7622841964</v>
      </c>
      <c r="LS26">
        <f>((('[3]OR-Com-Stata'!LW28+('[2]Key Inputs'!$E$20*'[2]Key Inputs'!$E$17))+('[3]OR-Com-Stata'!AYI28*('Reference Baseline'!$F27-'[2]Key Inputs'!$E$17)))*'[3]OR-Com-Stata'!BRO28)+((('[3]OR-Com-Stata'!CKV28+('[2]Key Inputs'!$F$20*'[2]Key Inputs'!$F$17))+('[3]OR-Com-Stata'!DXG28*('Reference Baseline'!$F27-'[2]Key Inputs'!$F$17)))*'[3]OR-Com-Stata'!EQM28)</f>
        <v>3465074.7378343395</v>
      </c>
      <c r="LT26">
        <f>((('[3]OR-Com-Stata'!LX28+('[2]Key Inputs'!$E$20*'[2]Key Inputs'!$E$17))+('[3]OR-Com-Stata'!AYJ28*('Reference Baseline'!$F27-'[2]Key Inputs'!$E$17)))*'[3]OR-Com-Stata'!BRP28)+((('[3]OR-Com-Stata'!CKW28+('[2]Key Inputs'!$F$20*'[2]Key Inputs'!$F$17))+('[3]OR-Com-Stata'!DXH28*('Reference Baseline'!$F27-'[2]Key Inputs'!$F$17)))*'[3]OR-Com-Stata'!EQN28)</f>
        <v>2478802.495999882</v>
      </c>
      <c r="LU26">
        <f>((('[3]OR-Com-Stata'!LY28+('[2]Key Inputs'!$E$20*'[2]Key Inputs'!$E$17))+('[3]OR-Com-Stata'!AYK28*('Reference Baseline'!$F27-'[2]Key Inputs'!$E$17)))*'[3]OR-Com-Stata'!BRQ28)+((('[3]OR-Com-Stata'!CKX28+('[2]Key Inputs'!$F$20*'[2]Key Inputs'!$F$17))+('[3]OR-Com-Stata'!DXI28*('Reference Baseline'!$F27-'[2]Key Inputs'!$F$17)))*'[3]OR-Com-Stata'!EQO28)</f>
        <v>1433869.5800986285</v>
      </c>
      <c r="LV26">
        <f>((('[3]OR-Com-Stata'!LZ28+('[2]Key Inputs'!$E$20*'[2]Key Inputs'!$E$17))+('[3]OR-Com-Stata'!AYL28*('Reference Baseline'!$F27-'[2]Key Inputs'!$E$17)))*'[3]OR-Com-Stata'!BRR28)+((('[3]OR-Com-Stata'!CKY28+('[2]Key Inputs'!$F$20*'[2]Key Inputs'!$F$17))+('[3]OR-Com-Stata'!DXJ28*('Reference Baseline'!$F27-'[2]Key Inputs'!$F$17)))*'[3]OR-Com-Stata'!EQP28)</f>
        <v>2802498.8970643515</v>
      </c>
      <c r="LW26">
        <f>((('[3]OR-Com-Stata'!MA28+('[2]Key Inputs'!$E$20*'[2]Key Inputs'!$E$17))+('[3]OR-Com-Stata'!AYM28*('Reference Baseline'!$F27-'[2]Key Inputs'!$E$17)))*'[3]OR-Com-Stata'!BRS28)+((('[3]OR-Com-Stata'!CKZ28+('[2]Key Inputs'!$F$20*'[2]Key Inputs'!$F$17))+('[3]OR-Com-Stata'!DXK28*('Reference Baseline'!$F27-'[2]Key Inputs'!$F$17)))*'[3]OR-Com-Stata'!EQQ28)</f>
        <v>2141497.9422181458</v>
      </c>
      <c r="LX26">
        <f>((('[3]OR-Com-Stata'!MB28+('[2]Key Inputs'!$E$20*'[2]Key Inputs'!$E$17))+('[3]OR-Com-Stata'!AYN28*('Reference Baseline'!$F27-'[2]Key Inputs'!$E$17)))*'[3]OR-Com-Stata'!BRT28)+((('[3]OR-Com-Stata'!CLA28+('[2]Key Inputs'!$F$20*'[2]Key Inputs'!$F$17))+('[3]OR-Com-Stata'!DXL28*('Reference Baseline'!$F27-'[2]Key Inputs'!$F$17)))*'[3]OR-Com-Stata'!EQR28)</f>
        <v>2983614.0263926852</v>
      </c>
      <c r="LY26">
        <f>((('[3]OR-Com-Stata'!MC28+('[2]Key Inputs'!$E$20*'[2]Key Inputs'!$E$17))+('[3]OR-Com-Stata'!AYO28*('Reference Baseline'!$F27-'[2]Key Inputs'!$E$17)))*'[3]OR-Com-Stata'!BRU28)+((('[3]OR-Com-Stata'!CLB28+('[2]Key Inputs'!$F$20*'[2]Key Inputs'!$F$17))+('[3]OR-Com-Stata'!DXM28*('Reference Baseline'!$F27-'[2]Key Inputs'!$F$17)))*'[3]OR-Com-Stata'!EQS28)</f>
        <v>1806564.4484407203</v>
      </c>
      <c r="LZ26">
        <f>((('[3]OR-Com-Stata'!MD28+('[2]Key Inputs'!$E$20*'[2]Key Inputs'!$E$17))+('[3]OR-Com-Stata'!AYP28*('Reference Baseline'!$F27-'[2]Key Inputs'!$E$17)))*'[3]OR-Com-Stata'!BRV28)+((('[3]OR-Com-Stata'!CLC28+('[2]Key Inputs'!$F$20*'[2]Key Inputs'!$F$17))+('[3]OR-Com-Stata'!DXN28*('Reference Baseline'!$F27-'[2]Key Inputs'!$F$17)))*'[3]OR-Com-Stata'!EQT28)</f>
        <v>1918817.0694807768</v>
      </c>
      <c r="MA26">
        <f>((('[3]OR-Com-Stata'!ME28+('[2]Key Inputs'!$E$20*'[2]Key Inputs'!$E$17))+('[3]OR-Com-Stata'!AYQ28*('Reference Baseline'!$F27-'[2]Key Inputs'!$E$17)))*'[3]OR-Com-Stata'!BRW28)+((('[3]OR-Com-Stata'!CLD28+('[2]Key Inputs'!$F$20*'[2]Key Inputs'!$F$17))+('[3]OR-Com-Stata'!DXO28*('Reference Baseline'!$F27-'[2]Key Inputs'!$F$17)))*'[3]OR-Com-Stata'!EQU28)</f>
        <v>1603391.5397425669</v>
      </c>
      <c r="MB26">
        <f>((('[3]OR-Com-Stata'!MF28+('[2]Key Inputs'!$E$20*'[2]Key Inputs'!$E$17))+('[3]OR-Com-Stata'!AYR28*('Reference Baseline'!$F27-'[2]Key Inputs'!$E$17)))*'[3]OR-Com-Stata'!BRX28)+((('[3]OR-Com-Stata'!CLE28+('[2]Key Inputs'!$F$20*'[2]Key Inputs'!$F$17))+('[3]OR-Com-Stata'!DXP28*('Reference Baseline'!$F27-'[2]Key Inputs'!$F$17)))*'[3]OR-Com-Stata'!EQV28)</f>
        <v>2283744.445536966</v>
      </c>
      <c r="MC26">
        <f>((('[3]OR-Com-Stata'!MG28+('[2]Key Inputs'!$E$20*'[2]Key Inputs'!$E$17))+('[3]OR-Com-Stata'!AYS28*('Reference Baseline'!$F27-'[2]Key Inputs'!$E$17)))*'[3]OR-Com-Stata'!BRY28)+((('[3]OR-Com-Stata'!CLF28+('[2]Key Inputs'!$F$20*'[2]Key Inputs'!$F$17))+('[3]OR-Com-Stata'!DXQ28*('Reference Baseline'!$F27-'[2]Key Inputs'!$F$17)))*'[3]OR-Com-Stata'!EQW28)</f>
        <v>3060965.3313884763</v>
      </c>
      <c r="MD26">
        <f>((('[3]OR-Com-Stata'!MH28+('[2]Key Inputs'!$E$20*'[2]Key Inputs'!$E$17))+('[3]OR-Com-Stata'!AYT28*('Reference Baseline'!$F27-'[2]Key Inputs'!$E$17)))*'[3]OR-Com-Stata'!BRZ28)+((('[3]OR-Com-Stata'!CLG28+('[2]Key Inputs'!$F$20*'[2]Key Inputs'!$F$17))+('[3]OR-Com-Stata'!DXR28*('Reference Baseline'!$F27-'[2]Key Inputs'!$F$17)))*'[3]OR-Com-Stata'!EQX28)</f>
        <v>1785165.2691136093</v>
      </c>
      <c r="ME26">
        <f>((('[3]OR-Com-Stata'!MI28+('[2]Key Inputs'!$E$20*'[2]Key Inputs'!$E$17))+('[3]OR-Com-Stata'!AYU28*('Reference Baseline'!$F27-'[2]Key Inputs'!$E$17)))*'[3]OR-Com-Stata'!BSA28)+((('[3]OR-Com-Stata'!CLH28+('[2]Key Inputs'!$F$20*'[2]Key Inputs'!$F$17))+('[3]OR-Com-Stata'!DXS28*('Reference Baseline'!$F27-'[2]Key Inputs'!$F$17)))*'[3]OR-Com-Stata'!EQY28)</f>
        <v>2697740.9438498733</v>
      </c>
      <c r="MF26">
        <f>((('[3]OR-Com-Stata'!MJ28+('[2]Key Inputs'!$E$20*'[2]Key Inputs'!$E$17))+('[3]OR-Com-Stata'!AYV28*('Reference Baseline'!$F27-'[2]Key Inputs'!$E$17)))*'[3]OR-Com-Stata'!BSB28)+((('[3]OR-Com-Stata'!CLI28+('[2]Key Inputs'!$F$20*'[2]Key Inputs'!$F$17))+('[3]OR-Com-Stata'!DXT28*('Reference Baseline'!$F27-'[2]Key Inputs'!$F$17)))*'[3]OR-Com-Stata'!EQZ28)</f>
        <v>789907.60053047165</v>
      </c>
      <c r="MG26">
        <f>((('[3]OR-Com-Stata'!MK28+('[2]Key Inputs'!$E$20*'[2]Key Inputs'!$E$17))+('[3]OR-Com-Stata'!AYW28*('Reference Baseline'!$F27-'[2]Key Inputs'!$E$17)))*'[3]OR-Com-Stata'!BSC28)+((('[3]OR-Com-Stata'!CLJ28+('[2]Key Inputs'!$F$20*'[2]Key Inputs'!$F$17))+('[3]OR-Com-Stata'!DXU28*('Reference Baseline'!$F27-'[2]Key Inputs'!$F$17)))*'[3]OR-Com-Stata'!ERA28)</f>
        <v>2208592.3811235637</v>
      </c>
      <c r="MH26">
        <f>((('[3]OR-Com-Stata'!ML28+('[2]Key Inputs'!$E$20*'[2]Key Inputs'!$E$17))+('[3]OR-Com-Stata'!AYX28*('Reference Baseline'!$F27-'[2]Key Inputs'!$E$17)))*'[3]OR-Com-Stata'!BSD28)+((('[3]OR-Com-Stata'!CLK28+('[2]Key Inputs'!$F$20*'[2]Key Inputs'!$F$17))+('[3]OR-Com-Stata'!DXV28*('Reference Baseline'!$F27-'[2]Key Inputs'!$F$17)))*'[3]OR-Com-Stata'!ERB28)</f>
        <v>2673686.6112473919</v>
      </c>
      <c r="MI26">
        <f>((('[3]OR-Com-Stata'!MM28+('[2]Key Inputs'!$E$20*'[2]Key Inputs'!$E$17))+('[3]OR-Com-Stata'!AYY28*('Reference Baseline'!$F27-'[2]Key Inputs'!$E$17)))*'[3]OR-Com-Stata'!BSE28)+((('[3]OR-Com-Stata'!CLL28+('[2]Key Inputs'!$F$20*'[2]Key Inputs'!$F$17))+('[3]OR-Com-Stata'!DXW28*('Reference Baseline'!$F27-'[2]Key Inputs'!$F$17)))*'[3]OR-Com-Stata'!ERC28)</f>
        <v>1944046.5728161302</v>
      </c>
      <c r="MJ26">
        <f>((('[3]OR-Com-Stata'!MN28+('[2]Key Inputs'!$E$20*'[2]Key Inputs'!$E$17))+('[3]OR-Com-Stata'!AYZ28*('Reference Baseline'!$F27-'[2]Key Inputs'!$E$17)))*'[3]OR-Com-Stata'!BSF28)+((('[3]OR-Com-Stata'!CLM28+('[2]Key Inputs'!$F$20*'[2]Key Inputs'!$F$17))+('[3]OR-Com-Stata'!DXX28*('Reference Baseline'!$F27-'[2]Key Inputs'!$F$17)))*'[3]OR-Com-Stata'!ERD28)</f>
        <v>3098511.6669391231</v>
      </c>
      <c r="MK26">
        <f>((('[3]OR-Com-Stata'!MO28+('[2]Key Inputs'!$E$20*'[2]Key Inputs'!$E$17))+('[3]OR-Com-Stata'!AZA28*('Reference Baseline'!$F27-'[2]Key Inputs'!$E$17)))*'[3]OR-Com-Stata'!BSG28)+((('[3]OR-Com-Stata'!CLN28+('[2]Key Inputs'!$F$20*'[2]Key Inputs'!$F$17))+('[3]OR-Com-Stata'!DXY28*('Reference Baseline'!$F27-'[2]Key Inputs'!$F$17)))*'[3]OR-Com-Stata'!ERE28)</f>
        <v>1992069.4577386219</v>
      </c>
      <c r="ML26">
        <f>((('[3]OR-Com-Stata'!MP28+('[2]Key Inputs'!$E$20*'[2]Key Inputs'!$E$17))+('[3]OR-Com-Stata'!AZB28*('Reference Baseline'!$F27-'[2]Key Inputs'!$E$17)))*'[3]OR-Com-Stata'!BSH28)+((('[3]OR-Com-Stata'!CLO28+('[2]Key Inputs'!$F$20*'[2]Key Inputs'!$F$17))+('[3]OR-Com-Stata'!DXZ28*('Reference Baseline'!$F27-'[2]Key Inputs'!$F$17)))*'[3]OR-Com-Stata'!ERF28)</f>
        <v>2160808.6177902282</v>
      </c>
      <c r="MM26">
        <f>((('[3]OR-Com-Stata'!MQ28+('[2]Key Inputs'!$E$20*'[2]Key Inputs'!$E$17))+('[3]OR-Com-Stata'!AZC28*('Reference Baseline'!$F27-'[2]Key Inputs'!$E$17)))*'[3]OR-Com-Stata'!BSI28)+((('[3]OR-Com-Stata'!CLP28+('[2]Key Inputs'!$F$20*'[2]Key Inputs'!$F$17))+('[3]OR-Com-Stata'!DYA28*('Reference Baseline'!$F27-'[2]Key Inputs'!$F$17)))*'[3]OR-Com-Stata'!ERG28)</f>
        <v>3145880.7361040777</v>
      </c>
      <c r="MN26">
        <f>((('[3]OR-Com-Stata'!MR28+('[2]Key Inputs'!$E$20*'[2]Key Inputs'!$E$17))+('[3]OR-Com-Stata'!AZD28*('Reference Baseline'!$F27-'[2]Key Inputs'!$E$17)))*'[3]OR-Com-Stata'!BSJ28)+((('[3]OR-Com-Stata'!CLQ28+('[2]Key Inputs'!$F$20*'[2]Key Inputs'!$F$17))+('[3]OR-Com-Stata'!DYB28*('Reference Baseline'!$F27-'[2]Key Inputs'!$F$17)))*'[3]OR-Com-Stata'!ERH28)</f>
        <v>1666650.2581251618</v>
      </c>
      <c r="MO26">
        <f>((('[3]OR-Com-Stata'!MS28+('[2]Key Inputs'!$E$20*'[2]Key Inputs'!$E$17))+('[3]OR-Com-Stata'!AZE28*('Reference Baseline'!$F27-'[2]Key Inputs'!$E$17)))*'[3]OR-Com-Stata'!BSK28)+((('[3]OR-Com-Stata'!CLR28+('[2]Key Inputs'!$F$20*'[2]Key Inputs'!$F$17))+('[3]OR-Com-Stata'!DYC28*('Reference Baseline'!$F27-'[2]Key Inputs'!$F$17)))*'[3]OR-Com-Stata'!ERI28)</f>
        <v>1848300.3915059359</v>
      </c>
      <c r="MP26">
        <f>((('[3]OR-Com-Stata'!MT28+('[2]Key Inputs'!$E$20*'[2]Key Inputs'!$E$17))+('[3]OR-Com-Stata'!AZF28*('Reference Baseline'!$F27-'[2]Key Inputs'!$E$17)))*'[3]OR-Com-Stata'!BSL28)+((('[3]OR-Com-Stata'!CLS28+('[2]Key Inputs'!$F$20*'[2]Key Inputs'!$F$17))+('[3]OR-Com-Stata'!DYD28*('Reference Baseline'!$F27-'[2]Key Inputs'!$F$17)))*'[3]OR-Com-Stata'!ERJ28)</f>
        <v>1115259.9761377298</v>
      </c>
      <c r="MQ26">
        <f>((('[3]OR-Com-Stata'!MU28+('[2]Key Inputs'!$E$20*'[2]Key Inputs'!$E$17))+('[3]OR-Com-Stata'!AZG28*('Reference Baseline'!$F27-'[2]Key Inputs'!$E$17)))*'[3]OR-Com-Stata'!BSM28)+((('[3]OR-Com-Stata'!CLT28+('[2]Key Inputs'!$F$20*'[2]Key Inputs'!$F$17))+('[3]OR-Com-Stata'!DYE28*('Reference Baseline'!$F27-'[2]Key Inputs'!$F$17)))*'[3]OR-Com-Stata'!ERK28)</f>
        <v>2042324.6386265792</v>
      </c>
      <c r="MR26">
        <f>((('[3]OR-Com-Stata'!MV28+('[2]Key Inputs'!$E$20*'[2]Key Inputs'!$E$17))+('[3]OR-Com-Stata'!AZH28*('Reference Baseline'!$F27-'[2]Key Inputs'!$E$17)))*'[3]OR-Com-Stata'!BSN28)+((('[3]OR-Com-Stata'!CLU28+('[2]Key Inputs'!$F$20*'[2]Key Inputs'!$F$17))+('[3]OR-Com-Stata'!DYF28*('Reference Baseline'!$F27-'[2]Key Inputs'!$F$17)))*'[3]OR-Com-Stata'!ERL28)</f>
        <v>1992225.0837936574</v>
      </c>
      <c r="MS26">
        <f>((('[3]OR-Com-Stata'!MW28+('[2]Key Inputs'!$E$20*'[2]Key Inputs'!$E$17))+('[3]OR-Com-Stata'!AZI28*('Reference Baseline'!$F27-'[2]Key Inputs'!$E$17)))*'[3]OR-Com-Stata'!BSO28)+((('[3]OR-Com-Stata'!CLV28+('[2]Key Inputs'!$F$20*'[2]Key Inputs'!$F$17))+('[3]OR-Com-Stata'!DYG28*('Reference Baseline'!$F27-'[2]Key Inputs'!$F$17)))*'[3]OR-Com-Stata'!ERM28)</f>
        <v>2061347.8843723042</v>
      </c>
      <c r="MT26">
        <f>((('[3]OR-Com-Stata'!MX28+('[2]Key Inputs'!$E$20*'[2]Key Inputs'!$E$17))+('[3]OR-Com-Stata'!AZJ28*('Reference Baseline'!$F27-'[2]Key Inputs'!$E$17)))*'[3]OR-Com-Stata'!BSP28)+((('[3]OR-Com-Stata'!CLW28+('[2]Key Inputs'!$F$20*'[2]Key Inputs'!$F$17))+('[3]OR-Com-Stata'!DYH28*('Reference Baseline'!$F27-'[2]Key Inputs'!$F$17)))*'[3]OR-Com-Stata'!ERN28)</f>
        <v>1139046.3159251893</v>
      </c>
      <c r="MU26">
        <f>((('[3]OR-Com-Stata'!MY28+('[2]Key Inputs'!$E$20*'[2]Key Inputs'!$E$17))+('[3]OR-Com-Stata'!AZK28*('Reference Baseline'!$F27-'[2]Key Inputs'!$E$17)))*'[3]OR-Com-Stata'!BSQ28)+((('[3]OR-Com-Stata'!CLX28+('[2]Key Inputs'!$F$20*'[2]Key Inputs'!$F$17))+('[3]OR-Com-Stata'!DYI28*('Reference Baseline'!$F27-'[2]Key Inputs'!$F$17)))*'[3]OR-Com-Stata'!ERO28)</f>
        <v>2744102.2733324743</v>
      </c>
      <c r="MV26">
        <f>((('[3]OR-Com-Stata'!MZ28+('[2]Key Inputs'!$E$20*'[2]Key Inputs'!$E$17))+('[3]OR-Com-Stata'!AZL28*('Reference Baseline'!$F27-'[2]Key Inputs'!$E$17)))*'[3]OR-Com-Stata'!BSR28)+((('[3]OR-Com-Stata'!CLY28+('[2]Key Inputs'!$F$20*'[2]Key Inputs'!$F$17))+('[3]OR-Com-Stata'!DYJ28*('Reference Baseline'!$F27-'[2]Key Inputs'!$F$17)))*'[3]OR-Com-Stata'!ERP28)</f>
        <v>1407496.2525536525</v>
      </c>
      <c r="MW26">
        <f>((('[3]OR-Com-Stata'!NA28+('[2]Key Inputs'!$E$20*'[2]Key Inputs'!$E$17))+('[3]OR-Com-Stata'!AZM28*('Reference Baseline'!$F27-'[2]Key Inputs'!$E$17)))*'[3]OR-Com-Stata'!BSS28)+((('[3]OR-Com-Stata'!CLZ28+('[2]Key Inputs'!$F$20*'[2]Key Inputs'!$F$17))+('[3]OR-Com-Stata'!DYK28*('Reference Baseline'!$F27-'[2]Key Inputs'!$F$17)))*'[3]OR-Com-Stata'!ERQ28)</f>
        <v>1808038.8436584335</v>
      </c>
      <c r="MX26">
        <f>((('[3]OR-Com-Stata'!NB28+('[2]Key Inputs'!$E$20*'[2]Key Inputs'!$E$17))+('[3]OR-Com-Stata'!AZN28*('Reference Baseline'!$F27-'[2]Key Inputs'!$E$17)))*'[3]OR-Com-Stata'!BST28)+((('[3]OR-Com-Stata'!CMA28+('[2]Key Inputs'!$F$20*'[2]Key Inputs'!$F$17))+('[3]OR-Com-Stata'!DYL28*('Reference Baseline'!$F27-'[2]Key Inputs'!$F$17)))*'[3]OR-Com-Stata'!ERR28)</f>
        <v>2562743.8898442509</v>
      </c>
      <c r="MY26">
        <f>((('[3]OR-Com-Stata'!NC28+('[2]Key Inputs'!$E$20*'[2]Key Inputs'!$E$17))+('[3]OR-Com-Stata'!AZO28*('Reference Baseline'!$F27-'[2]Key Inputs'!$E$17)))*'[3]OR-Com-Stata'!BSU28)+((('[3]OR-Com-Stata'!CMB28+('[2]Key Inputs'!$F$20*'[2]Key Inputs'!$F$17))+('[3]OR-Com-Stata'!DYM28*('Reference Baseline'!$F27-'[2]Key Inputs'!$F$17)))*'[3]OR-Com-Stata'!ERS28)</f>
        <v>1808041.3704833735</v>
      </c>
      <c r="MZ26">
        <f>((('[3]OR-Com-Stata'!ND28+('[2]Key Inputs'!$E$20*'[2]Key Inputs'!$E$17))+('[3]OR-Com-Stata'!AZP28*('Reference Baseline'!$F27-'[2]Key Inputs'!$E$17)))*'[3]OR-Com-Stata'!BSV28)+((('[3]OR-Com-Stata'!CMC28+('[2]Key Inputs'!$F$20*'[2]Key Inputs'!$F$17))+('[3]OR-Com-Stata'!DYN28*('Reference Baseline'!$F27-'[2]Key Inputs'!$F$17)))*'[3]OR-Com-Stata'!ERT28)</f>
        <v>1119460.7358365911</v>
      </c>
      <c r="NA26">
        <f>((('[3]OR-Com-Stata'!NE28+('[2]Key Inputs'!$E$20*'[2]Key Inputs'!$E$17))+('[3]OR-Com-Stata'!AZQ28*('Reference Baseline'!$F27-'[2]Key Inputs'!$E$17)))*'[3]OR-Com-Stata'!BSW28)+((('[3]OR-Com-Stata'!CMD28+('[2]Key Inputs'!$F$20*'[2]Key Inputs'!$F$17))+('[3]OR-Com-Stata'!DYO28*('Reference Baseline'!$F27-'[2]Key Inputs'!$F$17)))*'[3]OR-Com-Stata'!ERU28)</f>
        <v>3109158.2097543543</v>
      </c>
      <c r="NB26">
        <f>((('[3]OR-Com-Stata'!NF28+('[2]Key Inputs'!$E$20*'[2]Key Inputs'!$E$17))+('[3]OR-Com-Stata'!AZR28*('Reference Baseline'!$F27-'[2]Key Inputs'!$E$17)))*'[3]OR-Com-Stata'!BSX28)+((('[3]OR-Com-Stata'!CME28+('[2]Key Inputs'!$F$20*'[2]Key Inputs'!$F$17))+('[3]OR-Com-Stata'!DYP28*('Reference Baseline'!$F27-'[2]Key Inputs'!$F$17)))*'[3]OR-Com-Stata'!ERV28)</f>
        <v>2243307.4842562159</v>
      </c>
      <c r="NC26">
        <f>((('[3]OR-Com-Stata'!NG28+('[2]Key Inputs'!$E$20*'[2]Key Inputs'!$E$17))+('[3]OR-Com-Stata'!AZS28*('Reference Baseline'!$F27-'[2]Key Inputs'!$E$17)))*'[3]OR-Com-Stata'!BSY28)+((('[3]OR-Com-Stata'!CMF28+('[2]Key Inputs'!$F$20*'[2]Key Inputs'!$F$17))+('[3]OR-Com-Stata'!DYQ28*('Reference Baseline'!$F27-'[2]Key Inputs'!$F$17)))*'[3]OR-Com-Stata'!ERW28)</f>
        <v>1677727.8866574541</v>
      </c>
      <c r="ND26">
        <f>((('[3]OR-Com-Stata'!NH28+('[2]Key Inputs'!$E$20*'[2]Key Inputs'!$E$17))+('[3]OR-Com-Stata'!AZT28*('Reference Baseline'!$F27-'[2]Key Inputs'!$E$17)))*'[3]OR-Com-Stata'!BSZ28)+((('[3]OR-Com-Stata'!CMG28+('[2]Key Inputs'!$F$20*'[2]Key Inputs'!$F$17))+('[3]OR-Com-Stata'!DYR28*('Reference Baseline'!$F27-'[2]Key Inputs'!$F$17)))*'[3]OR-Com-Stata'!ERX28)</f>
        <v>2067105.0472199179</v>
      </c>
      <c r="NE26">
        <f>((('[3]OR-Com-Stata'!NI28+('[2]Key Inputs'!$E$20*'[2]Key Inputs'!$E$17))+('[3]OR-Com-Stata'!AZU28*('Reference Baseline'!$F27-'[2]Key Inputs'!$E$17)))*'[3]OR-Com-Stata'!BTA28)+((('[3]OR-Com-Stata'!CMH28+('[2]Key Inputs'!$F$20*'[2]Key Inputs'!$F$17))+('[3]OR-Com-Stata'!DYS28*('Reference Baseline'!$F27-'[2]Key Inputs'!$F$17)))*'[3]OR-Com-Stata'!ERY28)</f>
        <v>3152415.9481738349</v>
      </c>
      <c r="NF26">
        <f>((('[3]OR-Com-Stata'!NJ28+('[2]Key Inputs'!$E$20*'[2]Key Inputs'!$E$17))+('[3]OR-Com-Stata'!AZV28*('Reference Baseline'!$F27-'[2]Key Inputs'!$E$17)))*'[3]OR-Com-Stata'!BTB28)+((('[3]OR-Com-Stata'!CMI28+('[2]Key Inputs'!$F$20*'[2]Key Inputs'!$F$17))+('[3]OR-Com-Stata'!DYT28*('Reference Baseline'!$F27-'[2]Key Inputs'!$F$17)))*'[3]OR-Com-Stata'!ERZ28)</f>
        <v>2065375.7122810301</v>
      </c>
      <c r="NG26">
        <f>((('[3]OR-Com-Stata'!NK28+('[2]Key Inputs'!$E$20*'[2]Key Inputs'!$E$17))+('[3]OR-Com-Stata'!AZW28*('Reference Baseline'!$F27-'[2]Key Inputs'!$E$17)))*'[3]OR-Com-Stata'!BTC28)+((('[3]OR-Com-Stata'!CMJ28+('[2]Key Inputs'!$F$20*'[2]Key Inputs'!$F$17))+('[3]OR-Com-Stata'!DYU28*('Reference Baseline'!$F27-'[2]Key Inputs'!$F$17)))*'[3]OR-Com-Stata'!ESA28)</f>
        <v>2243207.3643809035</v>
      </c>
      <c r="NH26">
        <f>((('[3]OR-Com-Stata'!NL28+('[2]Key Inputs'!$E$20*'[2]Key Inputs'!$E$17))+('[3]OR-Com-Stata'!AZX28*('Reference Baseline'!$F27-'[2]Key Inputs'!$E$17)))*'[3]OR-Com-Stata'!BTD28)+((('[3]OR-Com-Stata'!CMK28+('[2]Key Inputs'!$F$20*'[2]Key Inputs'!$F$17))+('[3]OR-Com-Stata'!DYV28*('Reference Baseline'!$F27-'[2]Key Inputs'!$F$17)))*'[3]OR-Com-Stata'!ESB28)</f>
        <v>1864563.9912287486</v>
      </c>
      <c r="NI26">
        <f>((('[3]OR-Com-Stata'!NM28+('[2]Key Inputs'!$E$20*'[2]Key Inputs'!$E$17))+('[3]OR-Com-Stata'!AZY28*('Reference Baseline'!$F27-'[2]Key Inputs'!$E$17)))*'[3]OR-Com-Stata'!BTE28)+((('[3]OR-Com-Stata'!CML28+('[2]Key Inputs'!$F$20*'[2]Key Inputs'!$F$17))+('[3]OR-Com-Stata'!DYW28*('Reference Baseline'!$F27-'[2]Key Inputs'!$F$17)))*'[3]OR-Com-Stata'!ESC28)</f>
        <v>2350952.5266735433</v>
      </c>
      <c r="NJ26">
        <f>((('[3]OR-Com-Stata'!NN28+('[2]Key Inputs'!$E$20*'[2]Key Inputs'!$E$17))+('[3]OR-Com-Stata'!AZZ28*('Reference Baseline'!$F27-'[2]Key Inputs'!$E$17)))*'[3]OR-Com-Stata'!BTF28)+((('[3]OR-Com-Stata'!CMM28+('[2]Key Inputs'!$F$20*'[2]Key Inputs'!$F$17))+('[3]OR-Com-Stata'!DYX28*('Reference Baseline'!$F27-'[2]Key Inputs'!$F$17)))*'[3]OR-Com-Stata'!ESD28)</f>
        <v>1855910.0890248329</v>
      </c>
      <c r="NK26">
        <f>((('[3]OR-Com-Stata'!NO28+('[2]Key Inputs'!$E$20*'[2]Key Inputs'!$E$17))+('[3]OR-Com-Stata'!BAA28*('Reference Baseline'!$F27-'[2]Key Inputs'!$E$17)))*'[3]OR-Com-Stata'!BTG28)+((('[3]OR-Com-Stata'!CMN28+('[2]Key Inputs'!$F$20*'[2]Key Inputs'!$F$17))+('[3]OR-Com-Stata'!DYY28*('Reference Baseline'!$F27-'[2]Key Inputs'!$F$17)))*'[3]OR-Com-Stata'!ESE28)</f>
        <v>1511596.8693642244</v>
      </c>
      <c r="NL26">
        <f>((('[3]OR-Com-Stata'!NP28+('[2]Key Inputs'!$E$20*'[2]Key Inputs'!$E$17))+('[3]OR-Com-Stata'!BAB28*('Reference Baseline'!$F27-'[2]Key Inputs'!$E$17)))*'[3]OR-Com-Stata'!BTH28)+((('[3]OR-Com-Stata'!CMO28+('[2]Key Inputs'!$F$20*'[2]Key Inputs'!$F$17))+('[3]OR-Com-Stata'!DYZ28*('Reference Baseline'!$F27-'[2]Key Inputs'!$F$17)))*'[3]OR-Com-Stata'!ESF28)</f>
        <v>1475724.5251847322</v>
      </c>
      <c r="NM26">
        <f>((('[3]OR-Com-Stata'!NQ28+('[2]Key Inputs'!$E$20*'[2]Key Inputs'!$E$17))+('[3]OR-Com-Stata'!BAC28*('Reference Baseline'!$F27-'[2]Key Inputs'!$E$17)))*'[3]OR-Com-Stata'!BTI28)+((('[3]OR-Com-Stata'!CMP28+('[2]Key Inputs'!$F$20*'[2]Key Inputs'!$F$17))+('[3]OR-Com-Stata'!DZA28*('Reference Baseline'!$F27-'[2]Key Inputs'!$F$17)))*'[3]OR-Com-Stata'!ESG28)</f>
        <v>1515104.4801396457</v>
      </c>
      <c r="NN26">
        <f>((('[3]OR-Com-Stata'!NR28+('[2]Key Inputs'!$E$20*'[2]Key Inputs'!$E$17))+('[3]OR-Com-Stata'!BAD28*('Reference Baseline'!$F27-'[2]Key Inputs'!$E$17)))*'[3]OR-Com-Stata'!BTJ28)+((('[3]OR-Com-Stata'!CMQ28+('[2]Key Inputs'!$F$20*'[2]Key Inputs'!$F$17))+('[3]OR-Com-Stata'!DZB28*('Reference Baseline'!$F27-'[2]Key Inputs'!$F$17)))*'[3]OR-Com-Stata'!ESH28)</f>
        <v>2382847.0653759856</v>
      </c>
      <c r="NO26">
        <f>((('[3]OR-Com-Stata'!NS28+('[2]Key Inputs'!$E$20*'[2]Key Inputs'!$E$17))+('[3]OR-Com-Stata'!BAE28*('Reference Baseline'!$F27-'[2]Key Inputs'!$E$17)))*'[3]OR-Com-Stata'!BTK28)+((('[3]OR-Com-Stata'!CMR28+('[2]Key Inputs'!$F$20*'[2]Key Inputs'!$F$17))+('[3]OR-Com-Stata'!DZC28*('Reference Baseline'!$F27-'[2]Key Inputs'!$F$17)))*'[3]OR-Com-Stata'!ESI28)</f>
        <v>1792113.8728922904</v>
      </c>
      <c r="NP26">
        <f>((('[3]OR-Com-Stata'!NT28+('[2]Key Inputs'!$E$20*'[2]Key Inputs'!$E$17))+('[3]OR-Com-Stata'!BAF28*('Reference Baseline'!$F27-'[2]Key Inputs'!$E$17)))*'[3]OR-Com-Stata'!BTL28)+((('[3]OR-Com-Stata'!CMS28+('[2]Key Inputs'!$F$20*'[2]Key Inputs'!$F$17))+('[3]OR-Com-Stata'!DZD28*('Reference Baseline'!$F27-'[2]Key Inputs'!$F$17)))*'[3]OR-Com-Stata'!ESJ28)</f>
        <v>1129137.2842132724</v>
      </c>
      <c r="NQ26">
        <f>((('[3]OR-Com-Stata'!NU28+('[2]Key Inputs'!$E$20*'[2]Key Inputs'!$E$17))+('[3]OR-Com-Stata'!BAG28*('Reference Baseline'!$F27-'[2]Key Inputs'!$E$17)))*'[3]OR-Com-Stata'!BTM28)+((('[3]OR-Com-Stata'!CMT28+('[2]Key Inputs'!$F$20*'[2]Key Inputs'!$F$17))+('[3]OR-Com-Stata'!DZE28*('Reference Baseline'!$F27-'[2]Key Inputs'!$F$17)))*'[3]OR-Com-Stata'!ESK28)</f>
        <v>2197556.6483866232</v>
      </c>
      <c r="NR26">
        <f>((('[3]OR-Com-Stata'!NV28+('[2]Key Inputs'!$E$20*'[2]Key Inputs'!$E$17))+('[3]OR-Com-Stata'!BAH28*('Reference Baseline'!$F27-'[2]Key Inputs'!$E$17)))*'[3]OR-Com-Stata'!BTN28)+((('[3]OR-Com-Stata'!CMU28+('[2]Key Inputs'!$F$20*'[2]Key Inputs'!$F$17))+('[3]OR-Com-Stata'!DZF28*('Reference Baseline'!$F27-'[2]Key Inputs'!$F$17)))*'[3]OR-Com-Stata'!ESL28)</f>
        <v>2324170.6797951185</v>
      </c>
      <c r="NS26">
        <f>((('[3]OR-Com-Stata'!NW28+('[2]Key Inputs'!$E$20*'[2]Key Inputs'!$E$17))+('[3]OR-Com-Stata'!BAI28*('Reference Baseline'!$F27-'[2]Key Inputs'!$E$17)))*'[3]OR-Com-Stata'!BTO28)+((('[3]OR-Com-Stata'!CMV28+('[2]Key Inputs'!$F$20*'[2]Key Inputs'!$F$17))+('[3]OR-Com-Stata'!DZG28*('Reference Baseline'!$F27-'[2]Key Inputs'!$F$17)))*'[3]OR-Com-Stata'!ESM28)</f>
        <v>2113137.1221837811</v>
      </c>
      <c r="NT26">
        <f>((('[3]OR-Com-Stata'!NX28+('[2]Key Inputs'!$E$20*'[2]Key Inputs'!$E$17))+('[3]OR-Com-Stata'!BAJ28*('Reference Baseline'!$F27-'[2]Key Inputs'!$E$17)))*'[3]OR-Com-Stata'!BTP28)+((('[3]OR-Com-Stata'!CMW28+('[2]Key Inputs'!$F$20*'[2]Key Inputs'!$F$17))+('[3]OR-Com-Stata'!DZH28*('Reference Baseline'!$F27-'[2]Key Inputs'!$F$17)))*'[3]OR-Com-Stata'!ESN28)</f>
        <v>3263869.939709432</v>
      </c>
      <c r="NU26">
        <f>((('[3]OR-Com-Stata'!NY28+('[2]Key Inputs'!$E$20*'[2]Key Inputs'!$E$17))+('[3]OR-Com-Stata'!BAK28*('Reference Baseline'!$F27-'[2]Key Inputs'!$E$17)))*'[3]OR-Com-Stata'!BTQ28)+((('[3]OR-Com-Stata'!CMX28+('[2]Key Inputs'!$F$20*'[2]Key Inputs'!$F$17))+('[3]OR-Com-Stata'!DZI28*('Reference Baseline'!$F27-'[2]Key Inputs'!$F$17)))*'[3]OR-Com-Stata'!ESO28)</f>
        <v>839797.08749292174</v>
      </c>
      <c r="NV26">
        <f>((('[3]OR-Com-Stata'!NZ28+('[2]Key Inputs'!$E$20*'[2]Key Inputs'!$E$17))+('[3]OR-Com-Stata'!BAL28*('Reference Baseline'!$F27-'[2]Key Inputs'!$E$17)))*'[3]OR-Com-Stata'!BTR28)+((('[3]OR-Com-Stata'!CMY28+('[2]Key Inputs'!$F$20*'[2]Key Inputs'!$F$17))+('[3]OR-Com-Stata'!DZJ28*('Reference Baseline'!$F27-'[2]Key Inputs'!$F$17)))*'[3]OR-Com-Stata'!ESP28)</f>
        <v>2376111.7779244338</v>
      </c>
      <c r="NW26">
        <f>((('[3]OR-Com-Stata'!OA28+('[2]Key Inputs'!$E$20*'[2]Key Inputs'!$E$17))+('[3]OR-Com-Stata'!BAM28*('Reference Baseline'!$F27-'[2]Key Inputs'!$E$17)))*'[3]OR-Com-Stata'!BTS28)+((('[3]OR-Com-Stata'!CMZ28+('[2]Key Inputs'!$F$20*'[2]Key Inputs'!$F$17))+('[3]OR-Com-Stata'!DZK28*('Reference Baseline'!$F27-'[2]Key Inputs'!$F$17)))*'[3]OR-Com-Stata'!ESQ28)</f>
        <v>1784401.2592133149</v>
      </c>
      <c r="NX26">
        <f>((('[3]OR-Com-Stata'!OB28+('[2]Key Inputs'!$E$20*'[2]Key Inputs'!$E$17))+('[3]OR-Com-Stata'!BAN28*('Reference Baseline'!$F27-'[2]Key Inputs'!$E$17)))*'[3]OR-Com-Stata'!BTT28)+((('[3]OR-Com-Stata'!CNA28+('[2]Key Inputs'!$F$20*'[2]Key Inputs'!$F$17))+('[3]OR-Com-Stata'!DZL28*('Reference Baseline'!$F27-'[2]Key Inputs'!$F$17)))*'[3]OR-Com-Stata'!ESR28)</f>
        <v>510005.22069876024</v>
      </c>
      <c r="NY26">
        <f>((('[3]OR-Com-Stata'!OC28+('[2]Key Inputs'!$E$20*'[2]Key Inputs'!$E$17))+('[3]OR-Com-Stata'!BAO28*('Reference Baseline'!$F27-'[2]Key Inputs'!$E$17)))*'[3]OR-Com-Stata'!BTU28)+((('[3]OR-Com-Stata'!CNB28+('[2]Key Inputs'!$F$20*'[2]Key Inputs'!$F$17))+('[3]OR-Com-Stata'!DZM28*('Reference Baseline'!$F27-'[2]Key Inputs'!$F$17)))*'[3]OR-Com-Stata'!ESS28)</f>
        <v>2030149.2491612863</v>
      </c>
      <c r="NZ26">
        <f>((('[3]OR-Com-Stata'!OD28+('[2]Key Inputs'!$E$20*'[2]Key Inputs'!$E$17))+('[3]OR-Com-Stata'!BAP28*('Reference Baseline'!$F27-'[2]Key Inputs'!$E$17)))*'[3]OR-Com-Stata'!BTV28)+((('[3]OR-Com-Stata'!CNC28+('[2]Key Inputs'!$F$20*'[2]Key Inputs'!$F$17))+('[3]OR-Com-Stata'!DZN28*('Reference Baseline'!$F27-'[2]Key Inputs'!$F$17)))*'[3]OR-Com-Stata'!EST28)</f>
        <v>1956696.5366417053</v>
      </c>
      <c r="OA26">
        <f>((('[3]OR-Com-Stata'!OE28+('[2]Key Inputs'!$E$20*'[2]Key Inputs'!$E$17))+('[3]OR-Com-Stata'!BAQ28*('Reference Baseline'!$F27-'[2]Key Inputs'!$E$17)))*'[3]OR-Com-Stata'!BTW28)+((('[3]OR-Com-Stata'!CND28+('[2]Key Inputs'!$F$20*'[2]Key Inputs'!$F$17))+('[3]OR-Com-Stata'!DZO28*('Reference Baseline'!$F27-'[2]Key Inputs'!$F$17)))*'[3]OR-Com-Stata'!ESU28)</f>
        <v>2310086.7855852032</v>
      </c>
      <c r="OB26">
        <f>((('[3]OR-Com-Stata'!OF28+('[2]Key Inputs'!$E$20*'[2]Key Inputs'!$E$17))+('[3]OR-Com-Stata'!BAR28*('Reference Baseline'!$F27-'[2]Key Inputs'!$E$17)))*'[3]OR-Com-Stata'!BTX28)+((('[3]OR-Com-Stata'!CNE28+('[2]Key Inputs'!$F$20*'[2]Key Inputs'!$F$17))+('[3]OR-Com-Stata'!DZP28*('Reference Baseline'!$F27-'[2]Key Inputs'!$F$17)))*'[3]OR-Com-Stata'!ESV28)</f>
        <v>2158836.7835785011</v>
      </c>
      <c r="OC26">
        <f>((('[3]OR-Com-Stata'!OG28+('[2]Key Inputs'!$E$20*'[2]Key Inputs'!$E$17))+('[3]OR-Com-Stata'!BAS28*('Reference Baseline'!$F27-'[2]Key Inputs'!$E$17)))*'[3]OR-Com-Stata'!BTY28)+((('[3]OR-Com-Stata'!CNF28+('[2]Key Inputs'!$F$20*'[2]Key Inputs'!$F$17))+('[3]OR-Com-Stata'!DZQ28*('Reference Baseline'!$F27-'[2]Key Inputs'!$F$17)))*'[3]OR-Com-Stata'!ESW28)</f>
        <v>1787976.5934723034</v>
      </c>
      <c r="OD26">
        <f>((('[3]OR-Com-Stata'!OH28+('[2]Key Inputs'!$E$20*'[2]Key Inputs'!$E$17))+('[3]OR-Com-Stata'!BAT28*('Reference Baseline'!$F27-'[2]Key Inputs'!$E$17)))*'[3]OR-Com-Stata'!BTZ28)+((('[3]OR-Com-Stata'!CNG28+('[2]Key Inputs'!$F$20*'[2]Key Inputs'!$F$17))+('[3]OR-Com-Stata'!DZR28*('Reference Baseline'!$F27-'[2]Key Inputs'!$F$17)))*'[3]OR-Com-Stata'!ESX28)</f>
        <v>2560009.1706345198</v>
      </c>
      <c r="OE26">
        <f>((('[3]OR-Com-Stata'!OI28+('[2]Key Inputs'!$E$20*'[2]Key Inputs'!$E$17))+('[3]OR-Com-Stata'!BAU28*('Reference Baseline'!$F27-'[2]Key Inputs'!$E$17)))*'[3]OR-Com-Stata'!BUA28)+((('[3]OR-Com-Stata'!CNH28+('[2]Key Inputs'!$F$20*'[2]Key Inputs'!$F$17))+('[3]OR-Com-Stata'!DZS28*('Reference Baseline'!$F27-'[2]Key Inputs'!$F$17)))*'[3]OR-Com-Stata'!ESY28)</f>
        <v>2570122.5821254607</v>
      </c>
      <c r="OF26">
        <f>((('[3]OR-Com-Stata'!OJ28+('[2]Key Inputs'!$E$20*'[2]Key Inputs'!$E$17))+('[3]OR-Com-Stata'!BAV28*('Reference Baseline'!$F27-'[2]Key Inputs'!$E$17)))*'[3]OR-Com-Stata'!BUB28)+((('[3]OR-Com-Stata'!CNI28+('[2]Key Inputs'!$F$20*'[2]Key Inputs'!$F$17))+('[3]OR-Com-Stata'!DZT28*('Reference Baseline'!$F27-'[2]Key Inputs'!$F$17)))*'[3]OR-Com-Stata'!ESZ28)</f>
        <v>1062583.0863129229</v>
      </c>
      <c r="OG26">
        <f>((('[3]OR-Com-Stata'!OK28+('[2]Key Inputs'!$E$20*'[2]Key Inputs'!$E$17))+('[3]OR-Com-Stata'!BAW28*('Reference Baseline'!$F27-'[2]Key Inputs'!$E$17)))*'[3]OR-Com-Stata'!BUC28)+((('[3]OR-Com-Stata'!CNJ28+('[2]Key Inputs'!$F$20*'[2]Key Inputs'!$F$17))+('[3]OR-Com-Stata'!DZU28*('Reference Baseline'!$F27-'[2]Key Inputs'!$F$17)))*'[3]OR-Com-Stata'!ETA28)</f>
        <v>1635019.2895189798</v>
      </c>
      <c r="OH26">
        <f>((('[3]OR-Com-Stata'!OL28+('[2]Key Inputs'!$E$20*'[2]Key Inputs'!$E$17))+('[3]OR-Com-Stata'!BAX28*('Reference Baseline'!$F27-'[2]Key Inputs'!$E$17)))*'[3]OR-Com-Stata'!BUD28)+((('[3]OR-Com-Stata'!CNK28+('[2]Key Inputs'!$F$20*'[2]Key Inputs'!$F$17))+('[3]OR-Com-Stata'!DZV28*('Reference Baseline'!$F27-'[2]Key Inputs'!$F$17)))*'[3]OR-Com-Stata'!ETB28)</f>
        <v>2033313.6542029681</v>
      </c>
      <c r="OI26">
        <f>((('[3]OR-Com-Stata'!OM28+('[2]Key Inputs'!$E$20*'[2]Key Inputs'!$E$17))+('[3]OR-Com-Stata'!BAY28*('Reference Baseline'!$F27-'[2]Key Inputs'!$E$17)))*'[3]OR-Com-Stata'!BUE28)+((('[3]OR-Com-Stata'!CNL28+('[2]Key Inputs'!$F$20*'[2]Key Inputs'!$F$17))+('[3]OR-Com-Stata'!DZW28*('Reference Baseline'!$F27-'[2]Key Inputs'!$F$17)))*'[3]OR-Com-Stata'!ETC28)</f>
        <v>1839728.2874112204</v>
      </c>
      <c r="OJ26">
        <f>((('[3]OR-Com-Stata'!ON28+('[2]Key Inputs'!$E$20*'[2]Key Inputs'!$E$17))+('[3]OR-Com-Stata'!BAZ28*('Reference Baseline'!$F27-'[2]Key Inputs'!$E$17)))*'[3]OR-Com-Stata'!BUF28)+((('[3]OR-Com-Stata'!CNM28+('[2]Key Inputs'!$F$20*'[2]Key Inputs'!$F$17))+('[3]OR-Com-Stata'!DZX28*('Reference Baseline'!$F27-'[2]Key Inputs'!$F$17)))*'[3]OR-Com-Stata'!ETD28)</f>
        <v>2083338.8793164568</v>
      </c>
      <c r="OK26">
        <f>((('[3]OR-Com-Stata'!OO28+('[2]Key Inputs'!$E$20*'[2]Key Inputs'!$E$17))+('[3]OR-Com-Stata'!BBA28*('Reference Baseline'!$F27-'[2]Key Inputs'!$E$17)))*'[3]OR-Com-Stata'!BUG28)+((('[3]OR-Com-Stata'!CNN28+('[2]Key Inputs'!$F$20*'[2]Key Inputs'!$F$17))+('[3]OR-Com-Stata'!DZY28*('Reference Baseline'!$F27-'[2]Key Inputs'!$F$17)))*'[3]OR-Com-Stata'!ETE28)</f>
        <v>1787676.5193781774</v>
      </c>
      <c r="OL26">
        <f>((('[3]OR-Com-Stata'!OP28+('[2]Key Inputs'!$E$20*'[2]Key Inputs'!$E$17))+('[3]OR-Com-Stata'!BBB28*('Reference Baseline'!$F27-'[2]Key Inputs'!$E$17)))*'[3]OR-Com-Stata'!BUH28)+((('[3]OR-Com-Stata'!CNO28+('[2]Key Inputs'!$F$20*'[2]Key Inputs'!$F$17))+('[3]OR-Com-Stata'!DZZ28*('Reference Baseline'!$F27-'[2]Key Inputs'!$F$17)))*'[3]OR-Com-Stata'!ETF28)</f>
        <v>2547309.5972386501</v>
      </c>
      <c r="OM26">
        <f>((('[3]OR-Com-Stata'!OQ28+('[2]Key Inputs'!$E$20*'[2]Key Inputs'!$E$17))+('[3]OR-Com-Stata'!BBC28*('Reference Baseline'!$F27-'[2]Key Inputs'!$E$17)))*'[3]OR-Com-Stata'!BUI28)+((('[3]OR-Com-Stata'!CNP28+('[2]Key Inputs'!$F$20*'[2]Key Inputs'!$F$17))+('[3]OR-Com-Stata'!EAA28*('Reference Baseline'!$F27-'[2]Key Inputs'!$F$17)))*'[3]OR-Com-Stata'!ETG28)</f>
        <v>1823914.4001388319</v>
      </c>
      <c r="ON26">
        <f>((('[3]OR-Com-Stata'!OR28+('[2]Key Inputs'!$E$20*'[2]Key Inputs'!$E$17))+('[3]OR-Com-Stata'!BBD28*('Reference Baseline'!$F27-'[2]Key Inputs'!$E$17)))*'[3]OR-Com-Stata'!BUJ28)+((('[3]OR-Com-Stata'!CNQ28+('[2]Key Inputs'!$F$20*'[2]Key Inputs'!$F$17))+('[3]OR-Com-Stata'!EAB28*('Reference Baseline'!$F27-'[2]Key Inputs'!$F$17)))*'[3]OR-Com-Stata'!ETH28)</f>
        <v>2618651.1971088313</v>
      </c>
      <c r="OO26">
        <f>((('[3]OR-Com-Stata'!OS28+('[2]Key Inputs'!$E$20*'[2]Key Inputs'!$E$17))+('[3]OR-Com-Stata'!BBE28*('Reference Baseline'!$F27-'[2]Key Inputs'!$E$17)))*'[3]OR-Com-Stata'!BUK28)+((('[3]OR-Com-Stata'!CNR28+('[2]Key Inputs'!$F$20*'[2]Key Inputs'!$F$17))+('[3]OR-Com-Stata'!EAC28*('Reference Baseline'!$F27-'[2]Key Inputs'!$F$17)))*'[3]OR-Com-Stata'!ETI28)</f>
        <v>2696112.0165574187</v>
      </c>
      <c r="OP26">
        <f>((('[3]OR-Com-Stata'!OT28+('[2]Key Inputs'!$E$20*'[2]Key Inputs'!$E$17))+('[3]OR-Com-Stata'!BBF28*('Reference Baseline'!$F27-'[2]Key Inputs'!$E$17)))*'[3]OR-Com-Stata'!BUL28)+((('[3]OR-Com-Stata'!CNS28+('[2]Key Inputs'!$F$20*'[2]Key Inputs'!$F$17))+('[3]OR-Com-Stata'!EAD28*('Reference Baseline'!$F27-'[2]Key Inputs'!$F$17)))*'[3]OR-Com-Stata'!ETJ28)</f>
        <v>2286141.8428608156</v>
      </c>
      <c r="OQ26">
        <f>((('[3]OR-Com-Stata'!OU28+('[2]Key Inputs'!$E$20*'[2]Key Inputs'!$E$17))+('[3]OR-Com-Stata'!BBG28*('Reference Baseline'!$F27-'[2]Key Inputs'!$E$17)))*'[3]OR-Com-Stata'!BUM28)+((('[3]OR-Com-Stata'!CNT28+('[2]Key Inputs'!$F$20*'[2]Key Inputs'!$F$17))+('[3]OR-Com-Stata'!EAE28*('Reference Baseline'!$F27-'[2]Key Inputs'!$F$17)))*'[3]OR-Com-Stata'!ETK28)</f>
        <v>2592551.300981109</v>
      </c>
      <c r="OR26">
        <f>((('[3]OR-Com-Stata'!OV28+('[2]Key Inputs'!$E$20*'[2]Key Inputs'!$E$17))+('[3]OR-Com-Stata'!BBH28*('Reference Baseline'!$F27-'[2]Key Inputs'!$E$17)))*'[3]OR-Com-Stata'!BUN28)+((('[3]OR-Com-Stata'!CNU28+('[2]Key Inputs'!$F$20*'[2]Key Inputs'!$F$17))+('[3]OR-Com-Stata'!EAF28*('Reference Baseline'!$F27-'[2]Key Inputs'!$F$17)))*'[3]OR-Com-Stata'!ETL28)</f>
        <v>2707209.8929253314</v>
      </c>
      <c r="OS26">
        <f>((('[3]OR-Com-Stata'!OW28+('[2]Key Inputs'!$E$20*'[2]Key Inputs'!$E$17))+('[3]OR-Com-Stata'!BBI28*('Reference Baseline'!$F27-'[2]Key Inputs'!$E$17)))*'[3]OR-Com-Stata'!BUO28)+((('[3]OR-Com-Stata'!CNV28+('[2]Key Inputs'!$F$20*'[2]Key Inputs'!$F$17))+('[3]OR-Com-Stata'!EAG28*('Reference Baseline'!$F27-'[2]Key Inputs'!$F$17)))*'[3]OR-Com-Stata'!ETM28)</f>
        <v>2328692.196717801</v>
      </c>
      <c r="OT26">
        <f>((('[3]OR-Com-Stata'!OX28+('[2]Key Inputs'!$E$20*'[2]Key Inputs'!$E$17))+('[3]OR-Com-Stata'!BBJ28*('Reference Baseline'!$F27-'[2]Key Inputs'!$E$17)))*'[3]OR-Com-Stata'!BUP28)+((('[3]OR-Com-Stata'!CNW28+('[2]Key Inputs'!$F$20*'[2]Key Inputs'!$F$17))+('[3]OR-Com-Stata'!EAH28*('Reference Baseline'!$F27-'[2]Key Inputs'!$F$17)))*'[3]OR-Com-Stata'!ETN28)</f>
        <v>1226743.5694401395</v>
      </c>
      <c r="OU26">
        <f>((('[3]OR-Com-Stata'!OY28+('[2]Key Inputs'!$E$20*'[2]Key Inputs'!$E$17))+('[3]OR-Com-Stata'!BBK28*('Reference Baseline'!$F27-'[2]Key Inputs'!$E$17)))*'[3]OR-Com-Stata'!BUQ28)+((('[3]OR-Com-Stata'!CNX28+('[2]Key Inputs'!$F$20*'[2]Key Inputs'!$F$17))+('[3]OR-Com-Stata'!EAI28*('Reference Baseline'!$F27-'[2]Key Inputs'!$F$17)))*'[3]OR-Com-Stata'!ETO28)</f>
        <v>1554534.5077854625</v>
      </c>
      <c r="OV26">
        <f>((('[3]OR-Com-Stata'!OZ28+('[2]Key Inputs'!$E$20*'[2]Key Inputs'!$E$17))+('[3]OR-Com-Stata'!BBL28*('Reference Baseline'!$F27-'[2]Key Inputs'!$E$17)))*'[3]OR-Com-Stata'!BUR28)+((('[3]OR-Com-Stata'!CNY28+('[2]Key Inputs'!$F$20*'[2]Key Inputs'!$F$17))+('[3]OR-Com-Stata'!EAJ28*('Reference Baseline'!$F27-'[2]Key Inputs'!$F$17)))*'[3]OR-Com-Stata'!ETP28)</f>
        <v>1884964.7990725511</v>
      </c>
      <c r="OW26">
        <f>((('[3]OR-Com-Stata'!PA28+('[2]Key Inputs'!$E$20*'[2]Key Inputs'!$E$17))+('[3]OR-Com-Stata'!BBM28*('Reference Baseline'!$F27-'[2]Key Inputs'!$E$17)))*'[3]OR-Com-Stata'!BUS28)+((('[3]OR-Com-Stata'!CNZ28+('[2]Key Inputs'!$F$20*'[2]Key Inputs'!$F$17))+('[3]OR-Com-Stata'!EAK28*('Reference Baseline'!$F27-'[2]Key Inputs'!$F$17)))*'[3]OR-Com-Stata'!ETQ28)</f>
        <v>2196737.4826945523</v>
      </c>
      <c r="OX26">
        <f>((('[3]OR-Com-Stata'!PB28+('[2]Key Inputs'!$E$20*'[2]Key Inputs'!$E$17))+('[3]OR-Com-Stata'!BBN28*('Reference Baseline'!$F27-'[2]Key Inputs'!$E$17)))*'[3]OR-Com-Stata'!BUT28)+((('[3]OR-Com-Stata'!COA28+('[2]Key Inputs'!$F$20*'[2]Key Inputs'!$F$17))+('[3]OR-Com-Stata'!EAL28*('Reference Baseline'!$F27-'[2]Key Inputs'!$F$17)))*'[3]OR-Com-Stata'!ETR28)</f>
        <v>1138914.5220783446</v>
      </c>
      <c r="OY26">
        <f>((('[3]OR-Com-Stata'!PC28+('[2]Key Inputs'!$E$20*'[2]Key Inputs'!$E$17))+('[3]OR-Com-Stata'!BBO28*('Reference Baseline'!$F27-'[2]Key Inputs'!$E$17)))*'[3]OR-Com-Stata'!BUU28)+((('[3]OR-Com-Stata'!COB28+('[2]Key Inputs'!$F$20*'[2]Key Inputs'!$F$17))+('[3]OR-Com-Stata'!EAM28*('Reference Baseline'!$F27-'[2]Key Inputs'!$F$17)))*'[3]OR-Com-Stata'!ETS28)</f>
        <v>2356533.4327588277</v>
      </c>
      <c r="OZ26">
        <f>((('[3]OR-Com-Stata'!PD28+('[2]Key Inputs'!$E$20*'[2]Key Inputs'!$E$17))+('[3]OR-Com-Stata'!BBP28*('Reference Baseline'!$F27-'[2]Key Inputs'!$E$17)))*'[3]OR-Com-Stata'!BUV28)+((('[3]OR-Com-Stata'!COC28+('[2]Key Inputs'!$F$20*'[2]Key Inputs'!$F$17))+('[3]OR-Com-Stata'!EAN28*('Reference Baseline'!$F27-'[2]Key Inputs'!$F$17)))*'[3]OR-Com-Stata'!ETT28)</f>
        <v>838195.01017776399</v>
      </c>
      <c r="PA26">
        <f>((('[3]OR-Com-Stata'!PE28+('[2]Key Inputs'!$E$20*'[2]Key Inputs'!$E$17))+('[3]OR-Com-Stata'!BBQ28*('Reference Baseline'!$F27-'[2]Key Inputs'!$E$17)))*'[3]OR-Com-Stata'!BUW28)+((('[3]OR-Com-Stata'!COD28+('[2]Key Inputs'!$F$20*'[2]Key Inputs'!$F$17))+('[3]OR-Com-Stata'!EAO28*('Reference Baseline'!$F27-'[2]Key Inputs'!$F$17)))*'[3]OR-Com-Stata'!ETU28)</f>
        <v>1625396.5933810933</v>
      </c>
      <c r="PB26">
        <f>((('[3]OR-Com-Stata'!PF28+('[2]Key Inputs'!$E$20*'[2]Key Inputs'!$E$17))+('[3]OR-Com-Stata'!BBR28*('Reference Baseline'!$F27-'[2]Key Inputs'!$E$17)))*'[3]OR-Com-Stata'!BUX28)+((('[3]OR-Com-Stata'!COE28+('[2]Key Inputs'!$F$20*'[2]Key Inputs'!$F$17))+('[3]OR-Com-Stata'!EAP28*('Reference Baseline'!$F27-'[2]Key Inputs'!$F$17)))*'[3]OR-Com-Stata'!ETV28)</f>
        <v>2814084.5379315084</v>
      </c>
      <c r="PC26">
        <f>((('[3]OR-Com-Stata'!PG28+('[2]Key Inputs'!$E$20*'[2]Key Inputs'!$E$17))+('[3]OR-Com-Stata'!BBS28*('Reference Baseline'!$F27-'[2]Key Inputs'!$E$17)))*'[3]OR-Com-Stata'!BUY28)+((('[3]OR-Com-Stata'!COF28+('[2]Key Inputs'!$F$20*'[2]Key Inputs'!$F$17))+('[3]OR-Com-Stata'!EAQ28*('Reference Baseline'!$F27-'[2]Key Inputs'!$F$17)))*'[3]OR-Com-Stata'!ETW28)</f>
        <v>1450931.633047631</v>
      </c>
      <c r="PD26">
        <f>((('[3]OR-Com-Stata'!PH28+('[2]Key Inputs'!$E$20*'[2]Key Inputs'!$E$17))+('[3]OR-Com-Stata'!BBT28*('Reference Baseline'!$F27-'[2]Key Inputs'!$E$17)))*'[3]OR-Com-Stata'!BUZ28)+((('[3]OR-Com-Stata'!COG28+('[2]Key Inputs'!$F$20*'[2]Key Inputs'!$F$17))+('[3]OR-Com-Stata'!EAR28*('Reference Baseline'!$F27-'[2]Key Inputs'!$F$17)))*'[3]OR-Com-Stata'!ETX28)</f>
        <v>1472218.9951701027</v>
      </c>
      <c r="PE26">
        <f>((('[3]OR-Com-Stata'!PI28+('[2]Key Inputs'!$E$20*'[2]Key Inputs'!$E$17))+('[3]OR-Com-Stata'!BBU28*('Reference Baseline'!$F27-'[2]Key Inputs'!$E$17)))*'[3]OR-Com-Stata'!BVA28)+((('[3]OR-Com-Stata'!COH28+('[2]Key Inputs'!$F$20*'[2]Key Inputs'!$F$17))+('[3]OR-Com-Stata'!EAS28*('Reference Baseline'!$F27-'[2]Key Inputs'!$F$17)))*'[3]OR-Com-Stata'!ETY28)</f>
        <v>2076242.1632254282</v>
      </c>
      <c r="PF26">
        <f>((('[3]OR-Com-Stata'!PJ28+('[2]Key Inputs'!$E$20*'[2]Key Inputs'!$E$17))+('[3]OR-Com-Stata'!BBV28*('Reference Baseline'!$F27-'[2]Key Inputs'!$E$17)))*'[3]OR-Com-Stata'!BVB28)+((('[3]OR-Com-Stata'!COI28+('[2]Key Inputs'!$F$20*'[2]Key Inputs'!$F$17))+('[3]OR-Com-Stata'!EAT28*('Reference Baseline'!$F27-'[2]Key Inputs'!$F$17)))*'[3]OR-Com-Stata'!ETZ28)</f>
        <v>1617374.0532779375</v>
      </c>
      <c r="PG26">
        <f>((('[3]OR-Com-Stata'!PK28+('[2]Key Inputs'!$E$20*'[2]Key Inputs'!$E$17))+('[3]OR-Com-Stata'!BBW28*('Reference Baseline'!$F27-'[2]Key Inputs'!$E$17)))*'[3]OR-Com-Stata'!BVC28)+((('[3]OR-Com-Stata'!COJ28+('[2]Key Inputs'!$F$20*'[2]Key Inputs'!$F$17))+('[3]OR-Com-Stata'!EAU28*('Reference Baseline'!$F27-'[2]Key Inputs'!$F$17)))*'[3]OR-Com-Stata'!EUA28)</f>
        <v>1837187.3121621548</v>
      </c>
      <c r="PH26">
        <f>((('[3]OR-Com-Stata'!PL28+('[2]Key Inputs'!$E$20*'[2]Key Inputs'!$E$17))+('[3]OR-Com-Stata'!BBX28*('Reference Baseline'!$F27-'[2]Key Inputs'!$E$17)))*'[3]OR-Com-Stata'!BVD28)+((('[3]OR-Com-Stata'!COK28+('[2]Key Inputs'!$F$20*'[2]Key Inputs'!$F$17))+('[3]OR-Com-Stata'!EAV28*('Reference Baseline'!$F27-'[2]Key Inputs'!$F$17)))*'[3]OR-Com-Stata'!EUB28)</f>
        <v>2290506.3222240265</v>
      </c>
      <c r="PI26">
        <f>((('[3]OR-Com-Stata'!PM28+('[2]Key Inputs'!$E$20*'[2]Key Inputs'!$E$17))+('[3]OR-Com-Stata'!BBY28*('Reference Baseline'!$F27-'[2]Key Inputs'!$E$17)))*'[3]OR-Com-Stata'!BVE28)+((('[3]OR-Com-Stata'!COL28+('[2]Key Inputs'!$F$20*'[2]Key Inputs'!$F$17))+('[3]OR-Com-Stata'!EAW28*('Reference Baseline'!$F27-'[2]Key Inputs'!$F$17)))*'[3]OR-Com-Stata'!EUC28)</f>
        <v>2568793.8032806739</v>
      </c>
      <c r="PJ26">
        <f>((('[3]OR-Com-Stata'!PN28+('[2]Key Inputs'!$E$20*'[2]Key Inputs'!$E$17))+('[3]OR-Com-Stata'!BBZ28*('Reference Baseline'!$F27-'[2]Key Inputs'!$E$17)))*'[3]OR-Com-Stata'!BVF28)+((('[3]OR-Com-Stata'!COM28+('[2]Key Inputs'!$F$20*'[2]Key Inputs'!$F$17))+('[3]OR-Com-Stata'!EAX28*('Reference Baseline'!$F27-'[2]Key Inputs'!$F$17)))*'[3]OR-Com-Stata'!EUD28)</f>
        <v>861558.05779200932</v>
      </c>
      <c r="PK26">
        <f>((('[3]OR-Com-Stata'!PO28+('[2]Key Inputs'!$E$20*'[2]Key Inputs'!$E$17))+('[3]OR-Com-Stata'!BCA28*('Reference Baseline'!$F27-'[2]Key Inputs'!$E$17)))*'[3]OR-Com-Stata'!BVG28)+((('[3]OR-Com-Stata'!CON28+('[2]Key Inputs'!$F$20*'[2]Key Inputs'!$F$17))+('[3]OR-Com-Stata'!EAY28*('Reference Baseline'!$F27-'[2]Key Inputs'!$F$17)))*'[3]OR-Com-Stata'!EUE28)</f>
        <v>3188432.2975175427</v>
      </c>
      <c r="PL26">
        <f>((('[3]OR-Com-Stata'!PP28+('[2]Key Inputs'!$E$20*'[2]Key Inputs'!$E$17))+('[3]OR-Com-Stata'!BCB28*('Reference Baseline'!$F27-'[2]Key Inputs'!$E$17)))*'[3]OR-Com-Stata'!BVH28)+((('[3]OR-Com-Stata'!COO28+('[2]Key Inputs'!$F$20*'[2]Key Inputs'!$F$17))+('[3]OR-Com-Stata'!EAZ28*('Reference Baseline'!$F27-'[2]Key Inputs'!$F$17)))*'[3]OR-Com-Stata'!EUF28)</f>
        <v>2850642.9874726469</v>
      </c>
      <c r="PM26">
        <f>((('[3]OR-Com-Stata'!PQ28+('[2]Key Inputs'!$E$20*'[2]Key Inputs'!$E$17))+('[3]OR-Com-Stata'!BCC28*('Reference Baseline'!$F27-'[2]Key Inputs'!$E$17)))*'[3]OR-Com-Stata'!BVI28)+((('[3]OR-Com-Stata'!COP28+('[2]Key Inputs'!$F$20*'[2]Key Inputs'!$F$17))+('[3]OR-Com-Stata'!EBA28*('Reference Baseline'!$F27-'[2]Key Inputs'!$F$17)))*'[3]OR-Com-Stata'!EUG28)</f>
        <v>2249346.8963869801</v>
      </c>
      <c r="PN26">
        <f>((('[3]OR-Com-Stata'!PR28+('[2]Key Inputs'!$E$20*'[2]Key Inputs'!$E$17))+('[3]OR-Com-Stata'!BCD28*('Reference Baseline'!$F27-'[2]Key Inputs'!$E$17)))*'[3]OR-Com-Stata'!BVJ28)+((('[3]OR-Com-Stata'!COQ28+('[2]Key Inputs'!$F$20*'[2]Key Inputs'!$F$17))+('[3]OR-Com-Stata'!EBB28*('Reference Baseline'!$F27-'[2]Key Inputs'!$F$17)))*'[3]OR-Com-Stata'!EUH28)</f>
        <v>1834063.1967359921</v>
      </c>
      <c r="PO26">
        <f>((('[3]OR-Com-Stata'!PS28+('[2]Key Inputs'!$E$20*'[2]Key Inputs'!$E$17))+('[3]OR-Com-Stata'!BCE28*('Reference Baseline'!$F27-'[2]Key Inputs'!$E$17)))*'[3]OR-Com-Stata'!BVK28)+((('[3]OR-Com-Stata'!COR28+('[2]Key Inputs'!$F$20*'[2]Key Inputs'!$F$17))+('[3]OR-Com-Stata'!EBC28*('Reference Baseline'!$F27-'[2]Key Inputs'!$F$17)))*'[3]OR-Com-Stata'!EUI28)</f>
        <v>2559800.8230866878</v>
      </c>
      <c r="PP26">
        <f>((('[3]OR-Com-Stata'!PT28+('[2]Key Inputs'!$E$20*'[2]Key Inputs'!$E$17))+('[3]OR-Com-Stata'!BCF28*('Reference Baseline'!$F27-'[2]Key Inputs'!$E$17)))*'[3]OR-Com-Stata'!BVL28)+((('[3]OR-Com-Stata'!COS28+('[2]Key Inputs'!$F$20*'[2]Key Inputs'!$F$17))+('[3]OR-Com-Stata'!EBD28*('Reference Baseline'!$F27-'[2]Key Inputs'!$F$17)))*'[3]OR-Com-Stata'!EUJ28)</f>
        <v>1920788.4167051201</v>
      </c>
      <c r="PQ26">
        <f>((('[3]OR-Com-Stata'!PU28+('[2]Key Inputs'!$E$20*'[2]Key Inputs'!$E$17))+('[3]OR-Com-Stata'!BCG28*('Reference Baseline'!$F27-'[2]Key Inputs'!$E$17)))*'[3]OR-Com-Stata'!BVM28)+((('[3]OR-Com-Stata'!COT28+('[2]Key Inputs'!$F$20*'[2]Key Inputs'!$F$17))+('[3]OR-Com-Stata'!EBE28*('Reference Baseline'!$F27-'[2]Key Inputs'!$F$17)))*'[3]OR-Com-Stata'!EUK28)</f>
        <v>1690263.9202915989</v>
      </c>
      <c r="PR26">
        <f>((('[3]OR-Com-Stata'!PV28+('[2]Key Inputs'!$E$20*'[2]Key Inputs'!$E$17))+('[3]OR-Com-Stata'!BCH28*('Reference Baseline'!$F27-'[2]Key Inputs'!$E$17)))*'[3]OR-Com-Stata'!BVN28)+((('[3]OR-Com-Stata'!COU28+('[2]Key Inputs'!$F$20*'[2]Key Inputs'!$F$17))+('[3]OR-Com-Stata'!EBF28*('Reference Baseline'!$F27-'[2]Key Inputs'!$F$17)))*'[3]OR-Com-Stata'!EUL28)</f>
        <v>1214298.8881751364</v>
      </c>
      <c r="PS26">
        <f>((('[3]OR-Com-Stata'!PW28+('[2]Key Inputs'!$E$20*'[2]Key Inputs'!$E$17))+('[3]OR-Com-Stata'!BCI28*('Reference Baseline'!$F27-'[2]Key Inputs'!$E$17)))*'[3]OR-Com-Stata'!BVO28)+((('[3]OR-Com-Stata'!COV28+('[2]Key Inputs'!$F$20*'[2]Key Inputs'!$F$17))+('[3]OR-Com-Stata'!EBG28*('Reference Baseline'!$F27-'[2]Key Inputs'!$F$17)))*'[3]OR-Com-Stata'!EUM28)</f>
        <v>1177378.0724184115</v>
      </c>
      <c r="PT26">
        <f>((('[3]OR-Com-Stata'!PX28+('[2]Key Inputs'!$E$20*'[2]Key Inputs'!$E$17))+('[3]OR-Com-Stata'!BCJ28*('Reference Baseline'!$F27-'[2]Key Inputs'!$E$17)))*'[3]OR-Com-Stata'!BVP28)+((('[3]OR-Com-Stata'!COW28+('[2]Key Inputs'!$F$20*'[2]Key Inputs'!$F$17))+('[3]OR-Com-Stata'!EBH28*('Reference Baseline'!$F27-'[2]Key Inputs'!$F$17)))*'[3]OR-Com-Stata'!EUN28)</f>
        <v>1863834.4403205828</v>
      </c>
      <c r="PU26">
        <f>((('[3]OR-Com-Stata'!PY28+('[2]Key Inputs'!$E$20*'[2]Key Inputs'!$E$17))+('[3]OR-Com-Stata'!BCK28*('Reference Baseline'!$F27-'[2]Key Inputs'!$E$17)))*'[3]OR-Com-Stata'!BVQ28)+((('[3]OR-Com-Stata'!COX28+('[2]Key Inputs'!$F$20*'[2]Key Inputs'!$F$17))+('[3]OR-Com-Stata'!EBI28*('Reference Baseline'!$F27-'[2]Key Inputs'!$F$17)))*'[3]OR-Com-Stata'!EUO28)</f>
        <v>1506216.2886073997</v>
      </c>
      <c r="PV26">
        <f>((('[3]OR-Com-Stata'!PZ28+('[2]Key Inputs'!$E$20*'[2]Key Inputs'!$E$17))+('[3]OR-Com-Stata'!BCL28*('Reference Baseline'!$F27-'[2]Key Inputs'!$E$17)))*'[3]OR-Com-Stata'!BVR28)+((('[3]OR-Com-Stata'!COY28+('[2]Key Inputs'!$F$20*'[2]Key Inputs'!$F$17))+('[3]OR-Com-Stata'!EBJ28*('Reference Baseline'!$F27-'[2]Key Inputs'!$F$17)))*'[3]OR-Com-Stata'!EUP28)</f>
        <v>1783546.1326944544</v>
      </c>
      <c r="PW26">
        <f>((('[3]OR-Com-Stata'!QA28+('[2]Key Inputs'!$E$20*'[2]Key Inputs'!$E$17))+('[3]OR-Com-Stata'!BCM28*('Reference Baseline'!$F27-'[2]Key Inputs'!$E$17)))*'[3]OR-Com-Stata'!BVS28)+((('[3]OR-Com-Stata'!COZ28+('[2]Key Inputs'!$F$20*'[2]Key Inputs'!$F$17))+('[3]OR-Com-Stata'!EBK28*('Reference Baseline'!$F27-'[2]Key Inputs'!$F$17)))*'[3]OR-Com-Stata'!EUQ28)</f>
        <v>2548353.5096007474</v>
      </c>
      <c r="PX26">
        <f>((('[3]OR-Com-Stata'!QB28+('[2]Key Inputs'!$E$20*'[2]Key Inputs'!$E$17))+('[3]OR-Com-Stata'!BCN28*('Reference Baseline'!$F27-'[2]Key Inputs'!$E$17)))*'[3]OR-Com-Stata'!BVT28)+((('[3]OR-Com-Stata'!CPA28+('[2]Key Inputs'!$F$20*'[2]Key Inputs'!$F$17))+('[3]OR-Com-Stata'!EBL28*('Reference Baseline'!$F27-'[2]Key Inputs'!$F$17)))*'[3]OR-Com-Stata'!EUR28)</f>
        <v>2014241.6137099345</v>
      </c>
      <c r="PY26">
        <f>((('[3]OR-Com-Stata'!QC28+('[2]Key Inputs'!$E$20*'[2]Key Inputs'!$E$17))+('[3]OR-Com-Stata'!BCO28*('Reference Baseline'!$F27-'[2]Key Inputs'!$E$17)))*'[3]OR-Com-Stata'!BVU28)+((('[3]OR-Com-Stata'!CPB28+('[2]Key Inputs'!$F$20*'[2]Key Inputs'!$F$17))+('[3]OR-Com-Stata'!EBM28*('Reference Baseline'!$F27-'[2]Key Inputs'!$F$17)))*'[3]OR-Com-Stata'!EUS28)</f>
        <v>1808196.220685428</v>
      </c>
      <c r="PZ26">
        <f>((('[3]OR-Com-Stata'!QD28+('[2]Key Inputs'!$E$20*'[2]Key Inputs'!$E$17))+('[3]OR-Com-Stata'!BCP28*('Reference Baseline'!$F27-'[2]Key Inputs'!$E$17)))*'[3]OR-Com-Stata'!BVV28)+((('[3]OR-Com-Stata'!CPC28+('[2]Key Inputs'!$F$20*'[2]Key Inputs'!$F$17))+('[3]OR-Com-Stata'!EBN28*('Reference Baseline'!$F27-'[2]Key Inputs'!$F$17)))*'[3]OR-Com-Stata'!EUT28)</f>
        <v>2066422.6837845952</v>
      </c>
      <c r="QA26">
        <f>((('[3]OR-Com-Stata'!QE28+('[2]Key Inputs'!$E$20*'[2]Key Inputs'!$E$17))+('[3]OR-Com-Stata'!BCQ28*('Reference Baseline'!$F27-'[2]Key Inputs'!$E$17)))*'[3]OR-Com-Stata'!BVW28)+((('[3]OR-Com-Stata'!CPD28+('[2]Key Inputs'!$F$20*'[2]Key Inputs'!$F$17))+('[3]OR-Com-Stata'!EBO28*('Reference Baseline'!$F27-'[2]Key Inputs'!$F$17)))*'[3]OR-Com-Stata'!EUU28)</f>
        <v>1915898.3904369762</v>
      </c>
      <c r="QB26">
        <f>((('[3]OR-Com-Stata'!QF28+('[2]Key Inputs'!$E$20*'[2]Key Inputs'!$E$17))+('[3]OR-Com-Stata'!BCR28*('Reference Baseline'!$F27-'[2]Key Inputs'!$E$17)))*'[3]OR-Com-Stata'!BVX28)+((('[3]OR-Com-Stata'!CPE28+('[2]Key Inputs'!$F$20*'[2]Key Inputs'!$F$17))+('[3]OR-Com-Stata'!EBP28*('Reference Baseline'!$F27-'[2]Key Inputs'!$F$17)))*'[3]OR-Com-Stata'!EUV28)</f>
        <v>2991205.3679835442</v>
      </c>
      <c r="QC26">
        <f>((('[3]OR-Com-Stata'!QG28+('[2]Key Inputs'!$E$20*'[2]Key Inputs'!$E$17))+('[3]OR-Com-Stata'!BCS28*('Reference Baseline'!$F27-'[2]Key Inputs'!$E$17)))*'[3]OR-Com-Stata'!BVY28)+((('[3]OR-Com-Stata'!CPF28+('[2]Key Inputs'!$F$20*'[2]Key Inputs'!$F$17))+('[3]OR-Com-Stata'!EBQ28*('Reference Baseline'!$F27-'[2]Key Inputs'!$F$17)))*'[3]OR-Com-Stata'!EUW28)</f>
        <v>1894606.4441930132</v>
      </c>
      <c r="QD26">
        <f>((('[3]OR-Com-Stata'!QH28+('[2]Key Inputs'!$E$20*'[2]Key Inputs'!$E$17))+('[3]OR-Com-Stata'!BCT28*('Reference Baseline'!$F27-'[2]Key Inputs'!$E$17)))*'[3]OR-Com-Stata'!BVZ28)+((('[3]OR-Com-Stata'!CPG28+('[2]Key Inputs'!$F$20*'[2]Key Inputs'!$F$17))+('[3]OR-Com-Stata'!EBR28*('Reference Baseline'!$F27-'[2]Key Inputs'!$F$17)))*'[3]OR-Com-Stata'!EUX28)</f>
        <v>2236392.2925122092</v>
      </c>
      <c r="QE26">
        <f>((('[3]OR-Com-Stata'!QI28+('[2]Key Inputs'!$E$20*'[2]Key Inputs'!$E$17))+('[3]OR-Com-Stata'!BCU28*('Reference Baseline'!$F27-'[2]Key Inputs'!$E$17)))*'[3]OR-Com-Stata'!BWA28)+((('[3]OR-Com-Stata'!CPH28+('[2]Key Inputs'!$F$20*'[2]Key Inputs'!$F$17))+('[3]OR-Com-Stata'!EBS28*('Reference Baseline'!$F27-'[2]Key Inputs'!$F$17)))*'[3]OR-Com-Stata'!EUY28)</f>
        <v>1260546.4720849446</v>
      </c>
      <c r="QF26">
        <f>((('[3]OR-Com-Stata'!QJ28+('[2]Key Inputs'!$E$20*'[2]Key Inputs'!$E$17))+('[3]OR-Com-Stata'!BCV28*('Reference Baseline'!$F27-'[2]Key Inputs'!$E$17)))*'[3]OR-Com-Stata'!BWB28)+((('[3]OR-Com-Stata'!CPI28+('[2]Key Inputs'!$F$20*'[2]Key Inputs'!$F$17))+('[3]OR-Com-Stata'!EBT28*('Reference Baseline'!$F27-'[2]Key Inputs'!$F$17)))*'[3]OR-Com-Stata'!EUZ28)</f>
        <v>2217811.2767869625</v>
      </c>
      <c r="QG26">
        <f>((('[3]OR-Com-Stata'!QK28+('[2]Key Inputs'!$E$20*'[2]Key Inputs'!$E$17))+('[3]OR-Com-Stata'!BCW28*('Reference Baseline'!$F27-'[2]Key Inputs'!$E$17)))*'[3]OR-Com-Stata'!BWC28)+((('[3]OR-Com-Stata'!CPJ28+('[2]Key Inputs'!$F$20*'[2]Key Inputs'!$F$17))+('[3]OR-Com-Stata'!EBU28*('Reference Baseline'!$F27-'[2]Key Inputs'!$F$17)))*'[3]OR-Com-Stata'!EVA28)</f>
        <v>1456603.5930091012</v>
      </c>
      <c r="QH26">
        <f>((('[3]OR-Com-Stata'!QL28+('[2]Key Inputs'!$E$20*'[2]Key Inputs'!$E$17))+('[3]OR-Com-Stata'!BCX28*('Reference Baseline'!$F27-'[2]Key Inputs'!$E$17)))*'[3]OR-Com-Stata'!BWD28)+((('[3]OR-Com-Stata'!CPK28+('[2]Key Inputs'!$F$20*'[2]Key Inputs'!$F$17))+('[3]OR-Com-Stata'!EBV28*('Reference Baseline'!$F27-'[2]Key Inputs'!$F$17)))*'[3]OR-Com-Stata'!EVB28)</f>
        <v>1611606.1004148803</v>
      </c>
      <c r="QI26">
        <f>((('[3]OR-Com-Stata'!QM28+('[2]Key Inputs'!$E$20*'[2]Key Inputs'!$E$17))+('[3]OR-Com-Stata'!BCY28*('Reference Baseline'!$F27-'[2]Key Inputs'!$E$17)))*'[3]OR-Com-Stata'!BWE28)+((('[3]OR-Com-Stata'!CPL28+('[2]Key Inputs'!$F$20*'[2]Key Inputs'!$F$17))+('[3]OR-Com-Stata'!EBW28*('Reference Baseline'!$F27-'[2]Key Inputs'!$F$17)))*'[3]OR-Com-Stata'!EVC28)</f>
        <v>2310375.7004531738</v>
      </c>
      <c r="QJ26">
        <f>((('[3]OR-Com-Stata'!QN28+('[2]Key Inputs'!$E$20*'[2]Key Inputs'!$E$17))+('[3]OR-Com-Stata'!BCZ28*('Reference Baseline'!$F27-'[2]Key Inputs'!$E$17)))*'[3]OR-Com-Stata'!BWF28)+((('[3]OR-Com-Stata'!CPM28+('[2]Key Inputs'!$F$20*'[2]Key Inputs'!$F$17))+('[3]OR-Com-Stata'!EBX28*('Reference Baseline'!$F27-'[2]Key Inputs'!$F$17)))*'[3]OR-Com-Stata'!EVD28)</f>
        <v>3222070.7583677233</v>
      </c>
      <c r="QK26">
        <f>((('[3]OR-Com-Stata'!QO28+('[2]Key Inputs'!$E$20*'[2]Key Inputs'!$E$17))+('[3]OR-Com-Stata'!BDA28*('Reference Baseline'!$F27-'[2]Key Inputs'!$E$17)))*'[3]OR-Com-Stata'!BWG28)+((('[3]OR-Com-Stata'!CPN28+('[2]Key Inputs'!$F$20*'[2]Key Inputs'!$F$17))+('[3]OR-Com-Stata'!EBY28*('Reference Baseline'!$F27-'[2]Key Inputs'!$F$17)))*'[3]OR-Com-Stata'!EVE28)</f>
        <v>2386411.6121043572</v>
      </c>
      <c r="QL26">
        <f>((('[3]OR-Com-Stata'!QP28+('[2]Key Inputs'!$E$20*'[2]Key Inputs'!$E$17))+('[3]OR-Com-Stata'!BDB28*('Reference Baseline'!$F27-'[2]Key Inputs'!$E$17)))*'[3]OR-Com-Stata'!BWH28)+((('[3]OR-Com-Stata'!CPO28+('[2]Key Inputs'!$F$20*'[2]Key Inputs'!$F$17))+('[3]OR-Com-Stata'!EBZ28*('Reference Baseline'!$F27-'[2]Key Inputs'!$F$17)))*'[3]OR-Com-Stata'!EVF28)</f>
        <v>2083755.3902578813</v>
      </c>
      <c r="QM26">
        <f>((('[3]OR-Com-Stata'!QQ28+('[2]Key Inputs'!$E$20*'[2]Key Inputs'!$E$17))+('[3]OR-Com-Stata'!BDC28*('Reference Baseline'!$F27-'[2]Key Inputs'!$E$17)))*'[3]OR-Com-Stata'!BWI28)+((('[3]OR-Com-Stata'!CPP28+('[2]Key Inputs'!$F$20*'[2]Key Inputs'!$F$17))+('[3]OR-Com-Stata'!ECA28*('Reference Baseline'!$F27-'[2]Key Inputs'!$F$17)))*'[3]OR-Com-Stata'!EVG28)</f>
        <v>720151.80939741048</v>
      </c>
      <c r="QN26">
        <f>((('[3]OR-Com-Stata'!QR28+('[2]Key Inputs'!$E$20*'[2]Key Inputs'!$E$17))+('[3]OR-Com-Stata'!BDD28*('Reference Baseline'!$F27-'[2]Key Inputs'!$E$17)))*'[3]OR-Com-Stata'!BWJ28)+((('[3]OR-Com-Stata'!CPQ28+('[2]Key Inputs'!$F$20*'[2]Key Inputs'!$F$17))+('[3]OR-Com-Stata'!ECB28*('Reference Baseline'!$F27-'[2]Key Inputs'!$F$17)))*'[3]OR-Com-Stata'!EVH28)</f>
        <v>2256027.1924174726</v>
      </c>
      <c r="QO26">
        <f>((('[3]OR-Com-Stata'!QS28+('[2]Key Inputs'!$E$20*'[2]Key Inputs'!$E$17))+('[3]OR-Com-Stata'!BDE28*('Reference Baseline'!$F27-'[2]Key Inputs'!$E$17)))*'[3]OR-Com-Stata'!BWK28)+((('[3]OR-Com-Stata'!CPR28+('[2]Key Inputs'!$F$20*'[2]Key Inputs'!$F$17))+('[3]OR-Com-Stata'!ECC28*('Reference Baseline'!$F27-'[2]Key Inputs'!$F$17)))*'[3]OR-Com-Stata'!EVI28)</f>
        <v>1878832.5772777807</v>
      </c>
      <c r="QP26">
        <f>((('[3]OR-Com-Stata'!QT28+('[2]Key Inputs'!$E$20*'[2]Key Inputs'!$E$17))+('[3]OR-Com-Stata'!BDF28*('Reference Baseline'!$F27-'[2]Key Inputs'!$E$17)))*'[3]OR-Com-Stata'!BWL28)+((('[3]OR-Com-Stata'!CPS28+('[2]Key Inputs'!$F$20*'[2]Key Inputs'!$F$17))+('[3]OR-Com-Stata'!ECD28*('Reference Baseline'!$F27-'[2]Key Inputs'!$F$17)))*'[3]OR-Com-Stata'!EVJ28)</f>
        <v>2290159.5844044178</v>
      </c>
      <c r="QQ26">
        <f>((('[3]OR-Com-Stata'!QU28+('[2]Key Inputs'!$E$20*'[2]Key Inputs'!$E$17))+('[3]OR-Com-Stata'!BDG28*('Reference Baseline'!$F27-'[2]Key Inputs'!$E$17)))*'[3]OR-Com-Stata'!BWM28)+((('[3]OR-Com-Stata'!CPT28+('[2]Key Inputs'!$F$20*'[2]Key Inputs'!$F$17))+('[3]OR-Com-Stata'!ECE28*('Reference Baseline'!$F27-'[2]Key Inputs'!$F$17)))*'[3]OR-Com-Stata'!EVK28)</f>
        <v>1682994.7562934614</v>
      </c>
      <c r="QR26">
        <f>((('[3]OR-Com-Stata'!QV28+('[2]Key Inputs'!$E$20*'[2]Key Inputs'!$E$17))+('[3]OR-Com-Stata'!BDH28*('Reference Baseline'!$F27-'[2]Key Inputs'!$E$17)))*'[3]OR-Com-Stata'!BWN28)+((('[3]OR-Com-Stata'!CPU28+('[2]Key Inputs'!$F$20*'[2]Key Inputs'!$F$17))+('[3]OR-Com-Stata'!ECF28*('Reference Baseline'!$F27-'[2]Key Inputs'!$F$17)))*'[3]OR-Com-Stata'!EVL28)</f>
        <v>1049214.5364659841</v>
      </c>
      <c r="QS26">
        <f>((('[3]OR-Com-Stata'!QW28+('[2]Key Inputs'!$E$20*'[2]Key Inputs'!$E$17))+('[3]OR-Com-Stata'!BDI28*('Reference Baseline'!$F27-'[2]Key Inputs'!$E$17)))*'[3]OR-Com-Stata'!BWO28)+((('[3]OR-Com-Stata'!CPV28+('[2]Key Inputs'!$F$20*'[2]Key Inputs'!$F$17))+('[3]OR-Com-Stata'!ECG28*('Reference Baseline'!$F27-'[2]Key Inputs'!$F$17)))*'[3]OR-Com-Stata'!EVM28)</f>
        <v>2208053.8009257508</v>
      </c>
      <c r="QT26">
        <f>((('[3]OR-Com-Stata'!QX28+('[2]Key Inputs'!$E$20*'[2]Key Inputs'!$E$17))+('[3]OR-Com-Stata'!BDJ28*('Reference Baseline'!$F27-'[2]Key Inputs'!$E$17)))*'[3]OR-Com-Stata'!BWP28)+((('[3]OR-Com-Stata'!CPW28+('[2]Key Inputs'!$F$20*'[2]Key Inputs'!$F$17))+('[3]OR-Com-Stata'!ECH28*('Reference Baseline'!$F27-'[2]Key Inputs'!$F$17)))*'[3]OR-Com-Stata'!EVN28)</f>
        <v>1343799.2919339105</v>
      </c>
      <c r="QU26">
        <f>((('[3]OR-Com-Stata'!QY28+('[2]Key Inputs'!$E$20*'[2]Key Inputs'!$E$17))+('[3]OR-Com-Stata'!BDK28*('Reference Baseline'!$F27-'[2]Key Inputs'!$E$17)))*'[3]OR-Com-Stata'!BWQ28)+((('[3]OR-Com-Stata'!CPX28+('[2]Key Inputs'!$F$20*'[2]Key Inputs'!$F$17))+('[3]OR-Com-Stata'!ECI28*('Reference Baseline'!$F27-'[2]Key Inputs'!$F$17)))*'[3]OR-Com-Stata'!EVO28)</f>
        <v>2574605.5295199477</v>
      </c>
      <c r="QV26">
        <f>((('[3]OR-Com-Stata'!QZ28+('[2]Key Inputs'!$E$20*'[2]Key Inputs'!$E$17))+('[3]OR-Com-Stata'!BDL28*('Reference Baseline'!$F27-'[2]Key Inputs'!$E$17)))*'[3]OR-Com-Stata'!BWR28)+((('[3]OR-Com-Stata'!CPY28+('[2]Key Inputs'!$F$20*'[2]Key Inputs'!$F$17))+('[3]OR-Com-Stata'!ECJ28*('Reference Baseline'!$F27-'[2]Key Inputs'!$F$17)))*'[3]OR-Com-Stata'!EVP28)</f>
        <v>1825532.1432658313</v>
      </c>
      <c r="QW26">
        <f>((('[3]OR-Com-Stata'!RA28+('[2]Key Inputs'!$E$20*'[2]Key Inputs'!$E$17))+('[3]OR-Com-Stata'!BDM28*('Reference Baseline'!$F27-'[2]Key Inputs'!$E$17)))*'[3]OR-Com-Stata'!BWS28)+((('[3]OR-Com-Stata'!CPZ28+('[2]Key Inputs'!$F$20*'[2]Key Inputs'!$F$17))+('[3]OR-Com-Stata'!ECK28*('Reference Baseline'!$F27-'[2]Key Inputs'!$F$17)))*'[3]OR-Com-Stata'!EVQ28)</f>
        <v>2171925.4311318551</v>
      </c>
      <c r="QX26">
        <f>((('[3]OR-Com-Stata'!RB28+('[2]Key Inputs'!$E$20*'[2]Key Inputs'!$E$17))+('[3]OR-Com-Stata'!BDN28*('Reference Baseline'!$F27-'[2]Key Inputs'!$E$17)))*'[3]OR-Com-Stata'!BWT28)+((('[3]OR-Com-Stata'!CQA28+('[2]Key Inputs'!$F$20*'[2]Key Inputs'!$F$17))+('[3]OR-Com-Stata'!ECL28*('Reference Baseline'!$F27-'[2]Key Inputs'!$F$17)))*'[3]OR-Com-Stata'!EVR28)</f>
        <v>1554361.1364657483</v>
      </c>
      <c r="QY26">
        <f>((('[3]OR-Com-Stata'!RC28+('[2]Key Inputs'!$E$20*'[2]Key Inputs'!$E$17))+('[3]OR-Com-Stata'!BDO28*('Reference Baseline'!$F27-'[2]Key Inputs'!$E$17)))*'[3]OR-Com-Stata'!BWU28)+((('[3]OR-Com-Stata'!CQB28+('[2]Key Inputs'!$F$20*'[2]Key Inputs'!$F$17))+('[3]OR-Com-Stata'!ECM28*('Reference Baseline'!$F27-'[2]Key Inputs'!$F$17)))*'[3]OR-Com-Stata'!EVS28)</f>
        <v>1135646.6020664221</v>
      </c>
      <c r="QZ26">
        <f>((('[3]OR-Com-Stata'!RD28+('[2]Key Inputs'!$E$20*'[2]Key Inputs'!$E$17))+('[3]OR-Com-Stata'!BDP28*('Reference Baseline'!$F27-'[2]Key Inputs'!$E$17)))*'[3]OR-Com-Stata'!BWV28)+((('[3]OR-Com-Stata'!CQC28+('[2]Key Inputs'!$F$20*'[2]Key Inputs'!$F$17))+('[3]OR-Com-Stata'!ECN28*('Reference Baseline'!$F27-'[2]Key Inputs'!$F$17)))*'[3]OR-Com-Stata'!EVT28)</f>
        <v>1633552.8596006923</v>
      </c>
      <c r="RA26">
        <f>((('[3]OR-Com-Stata'!RE28+('[2]Key Inputs'!$E$20*'[2]Key Inputs'!$E$17))+('[3]OR-Com-Stata'!BDQ28*('Reference Baseline'!$F27-'[2]Key Inputs'!$E$17)))*'[3]OR-Com-Stata'!BWW28)+((('[3]OR-Com-Stata'!CQD28+('[2]Key Inputs'!$F$20*'[2]Key Inputs'!$F$17))+('[3]OR-Com-Stata'!ECO28*('Reference Baseline'!$F27-'[2]Key Inputs'!$F$17)))*'[3]OR-Com-Stata'!EVU28)</f>
        <v>1459417.8947579479</v>
      </c>
      <c r="RB26">
        <f>((('[3]OR-Com-Stata'!RF28+('[2]Key Inputs'!$E$20*'[2]Key Inputs'!$E$17))+('[3]OR-Com-Stata'!BDR28*('Reference Baseline'!$F27-'[2]Key Inputs'!$E$17)))*'[3]OR-Com-Stata'!BWX28)+((('[3]OR-Com-Stata'!CQE28+('[2]Key Inputs'!$F$20*'[2]Key Inputs'!$F$17))+('[3]OR-Com-Stata'!ECP28*('Reference Baseline'!$F27-'[2]Key Inputs'!$F$17)))*'[3]OR-Com-Stata'!EVV28)</f>
        <v>3055298.5338166826</v>
      </c>
      <c r="RC26">
        <f>((('[3]OR-Com-Stata'!RG28+('[2]Key Inputs'!$E$20*'[2]Key Inputs'!$E$17))+('[3]OR-Com-Stata'!BDS28*('Reference Baseline'!$F27-'[2]Key Inputs'!$E$17)))*'[3]OR-Com-Stata'!BWY28)+((('[3]OR-Com-Stata'!CQF28+('[2]Key Inputs'!$F$20*'[2]Key Inputs'!$F$17))+('[3]OR-Com-Stata'!ECQ28*('Reference Baseline'!$F27-'[2]Key Inputs'!$F$17)))*'[3]OR-Com-Stata'!EVW28)</f>
        <v>2621791.617225375</v>
      </c>
      <c r="RD26">
        <f>((('[3]OR-Com-Stata'!RH28+('[2]Key Inputs'!$E$20*'[2]Key Inputs'!$E$17))+('[3]OR-Com-Stata'!BDT28*('Reference Baseline'!$F27-'[2]Key Inputs'!$E$17)))*'[3]OR-Com-Stata'!BWZ28)+((('[3]OR-Com-Stata'!CQG28+('[2]Key Inputs'!$F$20*'[2]Key Inputs'!$F$17))+('[3]OR-Com-Stata'!ECR28*('Reference Baseline'!$F27-'[2]Key Inputs'!$F$17)))*'[3]OR-Com-Stata'!EVX28)</f>
        <v>1643408.0254019266</v>
      </c>
      <c r="RE26">
        <f>((('[3]OR-Com-Stata'!RI28+('[2]Key Inputs'!$E$20*'[2]Key Inputs'!$E$17))+('[3]OR-Com-Stata'!BDU28*('Reference Baseline'!$F27-'[2]Key Inputs'!$E$17)))*'[3]OR-Com-Stata'!BXA28)+((('[3]OR-Com-Stata'!CQH28+('[2]Key Inputs'!$F$20*'[2]Key Inputs'!$F$17))+('[3]OR-Com-Stata'!ECS28*('Reference Baseline'!$F27-'[2]Key Inputs'!$F$17)))*'[3]OR-Com-Stata'!EVY28)</f>
        <v>1621390.4336796289</v>
      </c>
      <c r="RF26">
        <f>((('[3]OR-Com-Stata'!RJ28+('[2]Key Inputs'!$E$20*'[2]Key Inputs'!$E$17))+('[3]OR-Com-Stata'!BDV28*('Reference Baseline'!$F27-'[2]Key Inputs'!$E$17)))*'[3]OR-Com-Stata'!BXB28)+((('[3]OR-Com-Stata'!CQI28+('[2]Key Inputs'!$F$20*'[2]Key Inputs'!$F$17))+('[3]OR-Com-Stata'!ECT28*('Reference Baseline'!$F27-'[2]Key Inputs'!$F$17)))*'[3]OR-Com-Stata'!EVZ28)</f>
        <v>1223176.3179422405</v>
      </c>
      <c r="RG26">
        <f>((('[3]OR-Com-Stata'!RK28+('[2]Key Inputs'!$E$20*'[2]Key Inputs'!$E$17))+('[3]OR-Com-Stata'!BDW28*('Reference Baseline'!$F27-'[2]Key Inputs'!$E$17)))*'[3]OR-Com-Stata'!BXC28)+((('[3]OR-Com-Stata'!CQJ28+('[2]Key Inputs'!$F$20*'[2]Key Inputs'!$F$17))+('[3]OR-Com-Stata'!ECU28*('Reference Baseline'!$F27-'[2]Key Inputs'!$F$17)))*'[3]OR-Com-Stata'!EWA28)</f>
        <v>1935978.8015730928</v>
      </c>
      <c r="RH26">
        <f>((('[3]OR-Com-Stata'!RL28+('[2]Key Inputs'!$E$20*'[2]Key Inputs'!$E$17))+('[3]OR-Com-Stata'!BDX28*('Reference Baseline'!$F27-'[2]Key Inputs'!$E$17)))*'[3]OR-Com-Stata'!BXD28)+((('[3]OR-Com-Stata'!CQK28+('[2]Key Inputs'!$F$20*'[2]Key Inputs'!$F$17))+('[3]OR-Com-Stata'!ECV28*('Reference Baseline'!$F27-'[2]Key Inputs'!$F$17)))*'[3]OR-Com-Stata'!EWB28)</f>
        <v>1389216.0785773641</v>
      </c>
      <c r="RI26">
        <f>((('[3]OR-Com-Stata'!RM28+('[2]Key Inputs'!$E$20*'[2]Key Inputs'!$E$17))+('[3]OR-Com-Stata'!BDY28*('Reference Baseline'!$F27-'[2]Key Inputs'!$E$17)))*'[3]OR-Com-Stata'!BXE28)+((('[3]OR-Com-Stata'!CQL28+('[2]Key Inputs'!$F$20*'[2]Key Inputs'!$F$17))+('[3]OR-Com-Stata'!ECW28*('Reference Baseline'!$F27-'[2]Key Inputs'!$F$17)))*'[3]OR-Com-Stata'!EWC28)</f>
        <v>1824079.8535799668</v>
      </c>
      <c r="RJ26">
        <f>((('[3]OR-Com-Stata'!RN28+('[2]Key Inputs'!$E$20*'[2]Key Inputs'!$E$17))+('[3]OR-Com-Stata'!BDZ28*('Reference Baseline'!$F27-'[2]Key Inputs'!$E$17)))*'[3]OR-Com-Stata'!BXF28)+((('[3]OR-Com-Stata'!CQM28+('[2]Key Inputs'!$F$20*'[2]Key Inputs'!$F$17))+('[3]OR-Com-Stata'!ECX28*('Reference Baseline'!$F27-'[2]Key Inputs'!$F$17)))*'[3]OR-Com-Stata'!EWD28)</f>
        <v>1037417.1142303121</v>
      </c>
      <c r="RK26">
        <f>((('[3]OR-Com-Stata'!RO28+('[2]Key Inputs'!$E$20*'[2]Key Inputs'!$E$17))+('[3]OR-Com-Stata'!BEA28*('Reference Baseline'!$F27-'[2]Key Inputs'!$E$17)))*'[3]OR-Com-Stata'!BXG28)+((('[3]OR-Com-Stata'!CQN28+('[2]Key Inputs'!$F$20*'[2]Key Inputs'!$F$17))+('[3]OR-Com-Stata'!ECY28*('Reference Baseline'!$F27-'[2]Key Inputs'!$F$17)))*'[3]OR-Com-Stata'!EWE28)</f>
        <v>3132447.3285522368</v>
      </c>
      <c r="RL26">
        <f>((('[3]OR-Com-Stata'!RP28+('[2]Key Inputs'!$E$20*'[2]Key Inputs'!$E$17))+('[3]OR-Com-Stata'!BEB28*('Reference Baseline'!$F27-'[2]Key Inputs'!$E$17)))*'[3]OR-Com-Stata'!BXH28)+((('[3]OR-Com-Stata'!CQO28+('[2]Key Inputs'!$F$20*'[2]Key Inputs'!$F$17))+('[3]OR-Com-Stata'!ECZ28*('Reference Baseline'!$F27-'[2]Key Inputs'!$F$17)))*'[3]OR-Com-Stata'!EWF28)</f>
        <v>1524281.0333601756</v>
      </c>
      <c r="RM26">
        <f>((('[3]OR-Com-Stata'!RQ28+('[2]Key Inputs'!$E$20*'[2]Key Inputs'!$E$17))+('[3]OR-Com-Stata'!BEC28*('Reference Baseline'!$F27-'[2]Key Inputs'!$E$17)))*'[3]OR-Com-Stata'!BXI28)+((('[3]OR-Com-Stata'!CQP28+('[2]Key Inputs'!$F$20*'[2]Key Inputs'!$F$17))+('[3]OR-Com-Stata'!EDA28*('Reference Baseline'!$F27-'[2]Key Inputs'!$F$17)))*'[3]OR-Com-Stata'!EWG28)</f>
        <v>1890018.8144394716</v>
      </c>
      <c r="RN26">
        <f>((('[3]OR-Com-Stata'!RR28+('[2]Key Inputs'!$E$20*'[2]Key Inputs'!$E$17))+('[3]OR-Com-Stata'!BED28*('Reference Baseline'!$F27-'[2]Key Inputs'!$E$17)))*'[3]OR-Com-Stata'!BXJ28)+((('[3]OR-Com-Stata'!CQQ28+('[2]Key Inputs'!$F$20*'[2]Key Inputs'!$F$17))+('[3]OR-Com-Stata'!EDB28*('Reference Baseline'!$F27-'[2]Key Inputs'!$F$17)))*'[3]OR-Com-Stata'!EWH28)</f>
        <v>1996804.7425305764</v>
      </c>
      <c r="RO26">
        <f>((('[3]OR-Com-Stata'!RS28+('[2]Key Inputs'!$E$20*'[2]Key Inputs'!$E$17))+('[3]OR-Com-Stata'!BEE28*('Reference Baseline'!$F27-'[2]Key Inputs'!$E$17)))*'[3]OR-Com-Stata'!BXK28)+((('[3]OR-Com-Stata'!CQR28+('[2]Key Inputs'!$F$20*'[2]Key Inputs'!$F$17))+('[3]OR-Com-Stata'!EDC28*('Reference Baseline'!$F27-'[2]Key Inputs'!$F$17)))*'[3]OR-Com-Stata'!EWI28)</f>
        <v>1612438.6153138841</v>
      </c>
      <c r="RP26">
        <f>((('[3]OR-Com-Stata'!RT28+('[2]Key Inputs'!$E$20*'[2]Key Inputs'!$E$17))+('[3]OR-Com-Stata'!BEF28*('Reference Baseline'!$F27-'[2]Key Inputs'!$E$17)))*'[3]OR-Com-Stata'!BXL28)+((('[3]OR-Com-Stata'!CQS28+('[2]Key Inputs'!$F$20*'[2]Key Inputs'!$F$17))+('[3]OR-Com-Stata'!EDD28*('Reference Baseline'!$F27-'[2]Key Inputs'!$F$17)))*'[3]OR-Com-Stata'!EWJ28)</f>
        <v>2083209.2166243647</v>
      </c>
      <c r="RQ26">
        <f>((('[3]OR-Com-Stata'!RU28+('[2]Key Inputs'!$E$20*'[2]Key Inputs'!$E$17))+('[3]OR-Com-Stata'!BEG28*('Reference Baseline'!$F27-'[2]Key Inputs'!$E$17)))*'[3]OR-Com-Stata'!BXM28)+((('[3]OR-Com-Stata'!CQT28+('[2]Key Inputs'!$F$20*'[2]Key Inputs'!$F$17))+('[3]OR-Com-Stata'!EDE28*('Reference Baseline'!$F27-'[2]Key Inputs'!$F$17)))*'[3]OR-Com-Stata'!EWK28)</f>
        <v>1879182.7953760675</v>
      </c>
      <c r="RR26">
        <f>((('[3]OR-Com-Stata'!RV28+('[2]Key Inputs'!$E$20*'[2]Key Inputs'!$E$17))+('[3]OR-Com-Stata'!BEH28*('Reference Baseline'!$F27-'[2]Key Inputs'!$E$17)))*'[3]OR-Com-Stata'!BXN28)+((('[3]OR-Com-Stata'!CQU28+('[2]Key Inputs'!$F$20*'[2]Key Inputs'!$F$17))+('[3]OR-Com-Stata'!EDF28*('Reference Baseline'!$F27-'[2]Key Inputs'!$F$17)))*'[3]OR-Com-Stata'!EWL28)</f>
        <v>1577431.7150084372</v>
      </c>
      <c r="RS26">
        <f>((('[3]OR-Com-Stata'!RW28+('[2]Key Inputs'!$E$20*'[2]Key Inputs'!$E$17))+('[3]OR-Com-Stata'!BEI28*('Reference Baseline'!$F27-'[2]Key Inputs'!$E$17)))*'[3]OR-Com-Stata'!BXO28)+((('[3]OR-Com-Stata'!CQV28+('[2]Key Inputs'!$F$20*'[2]Key Inputs'!$F$17))+('[3]OR-Com-Stata'!EDG28*('Reference Baseline'!$F27-'[2]Key Inputs'!$F$17)))*'[3]OR-Com-Stata'!EWM28)</f>
        <v>3023380.4516659724</v>
      </c>
      <c r="RT26">
        <f>((('[3]OR-Com-Stata'!RX28+('[2]Key Inputs'!$E$20*'[2]Key Inputs'!$E$17))+('[3]OR-Com-Stata'!BEJ28*('Reference Baseline'!$F27-'[2]Key Inputs'!$E$17)))*'[3]OR-Com-Stata'!BXP28)+((('[3]OR-Com-Stata'!CQW28+('[2]Key Inputs'!$F$20*'[2]Key Inputs'!$F$17))+('[3]OR-Com-Stata'!EDH28*('Reference Baseline'!$F27-'[2]Key Inputs'!$F$17)))*'[3]OR-Com-Stata'!EWN28)</f>
        <v>857496.38870650809</v>
      </c>
      <c r="RU26">
        <f>((('[3]OR-Com-Stata'!RY28+('[2]Key Inputs'!$E$20*'[2]Key Inputs'!$E$17))+('[3]OR-Com-Stata'!BEK28*('Reference Baseline'!$F27-'[2]Key Inputs'!$E$17)))*'[3]OR-Com-Stata'!BXQ28)+((('[3]OR-Com-Stata'!CQX28+('[2]Key Inputs'!$F$20*'[2]Key Inputs'!$F$17))+('[3]OR-Com-Stata'!EDI28*('Reference Baseline'!$F27-'[2]Key Inputs'!$F$17)))*'[3]OR-Com-Stata'!EWO28)</f>
        <v>1639702.7252766676</v>
      </c>
      <c r="RV26">
        <f>((('[3]OR-Com-Stata'!RZ28+('[2]Key Inputs'!$E$20*'[2]Key Inputs'!$E$17))+('[3]OR-Com-Stata'!BEL28*('Reference Baseline'!$F27-'[2]Key Inputs'!$E$17)))*'[3]OR-Com-Stata'!BXR28)+((('[3]OR-Com-Stata'!CQY28+('[2]Key Inputs'!$F$20*'[2]Key Inputs'!$F$17))+('[3]OR-Com-Stata'!EDJ28*('Reference Baseline'!$F27-'[2]Key Inputs'!$F$17)))*'[3]OR-Com-Stata'!EWP28)</f>
        <v>1463266.5524635895</v>
      </c>
      <c r="RW26">
        <f>((('[3]OR-Com-Stata'!SA28+('[2]Key Inputs'!$E$20*'[2]Key Inputs'!$E$17))+('[3]OR-Com-Stata'!BEM28*('Reference Baseline'!$F27-'[2]Key Inputs'!$E$17)))*'[3]OR-Com-Stata'!BXS28)+((('[3]OR-Com-Stata'!CQZ28+('[2]Key Inputs'!$F$20*'[2]Key Inputs'!$F$17))+('[3]OR-Com-Stata'!EDK28*('Reference Baseline'!$F27-'[2]Key Inputs'!$F$17)))*'[3]OR-Com-Stata'!EWQ28)</f>
        <v>1607184.6978021984</v>
      </c>
      <c r="RX26">
        <f>((('[3]OR-Com-Stata'!SB28+('[2]Key Inputs'!$E$20*'[2]Key Inputs'!$E$17))+('[3]OR-Com-Stata'!BEN28*('Reference Baseline'!$F27-'[2]Key Inputs'!$E$17)))*'[3]OR-Com-Stata'!BXT28)+((('[3]OR-Com-Stata'!CRA28+('[2]Key Inputs'!$F$20*'[2]Key Inputs'!$F$17))+('[3]OR-Com-Stata'!EDL28*('Reference Baseline'!$F27-'[2]Key Inputs'!$F$17)))*'[3]OR-Com-Stata'!EWR28)</f>
        <v>1061325.8079866888</v>
      </c>
      <c r="RY26">
        <f>((('[3]OR-Com-Stata'!SC28+('[2]Key Inputs'!$E$20*'[2]Key Inputs'!$E$17))+('[3]OR-Com-Stata'!BEO28*('Reference Baseline'!$F27-'[2]Key Inputs'!$E$17)))*'[3]OR-Com-Stata'!BXU28)+((('[3]OR-Com-Stata'!CRB28+('[2]Key Inputs'!$F$20*'[2]Key Inputs'!$F$17))+('[3]OR-Com-Stata'!EDM28*('Reference Baseline'!$F27-'[2]Key Inputs'!$F$17)))*'[3]OR-Com-Stata'!EWS28)</f>
        <v>2658399.8998178253</v>
      </c>
      <c r="RZ26">
        <f>((('[3]OR-Com-Stata'!SD28+('[2]Key Inputs'!$E$20*'[2]Key Inputs'!$E$17))+('[3]OR-Com-Stata'!BEP28*('Reference Baseline'!$F27-'[2]Key Inputs'!$E$17)))*'[3]OR-Com-Stata'!BXV28)+((('[3]OR-Com-Stata'!CRC28+('[2]Key Inputs'!$F$20*'[2]Key Inputs'!$F$17))+('[3]OR-Com-Stata'!EDN28*('Reference Baseline'!$F27-'[2]Key Inputs'!$F$17)))*'[3]OR-Com-Stata'!EWT28)</f>
        <v>2267705.7128269016</v>
      </c>
      <c r="SA26">
        <f>((('[3]OR-Com-Stata'!SE28+('[2]Key Inputs'!$E$20*'[2]Key Inputs'!$E$17))+('[3]OR-Com-Stata'!BEQ28*('Reference Baseline'!$F27-'[2]Key Inputs'!$E$17)))*'[3]OR-Com-Stata'!BXW28)+((('[3]OR-Com-Stata'!CRD28+('[2]Key Inputs'!$F$20*'[2]Key Inputs'!$F$17))+('[3]OR-Com-Stata'!EDO28*('Reference Baseline'!$F27-'[2]Key Inputs'!$F$17)))*'[3]OR-Com-Stata'!EWU28)</f>
        <v>2023863.5561405078</v>
      </c>
      <c r="SB26">
        <f>((('[3]OR-Com-Stata'!SF28+('[2]Key Inputs'!$E$20*'[2]Key Inputs'!$E$17))+('[3]OR-Com-Stata'!BER28*('Reference Baseline'!$F27-'[2]Key Inputs'!$E$17)))*'[3]OR-Com-Stata'!BXX28)+((('[3]OR-Com-Stata'!CRE28+('[2]Key Inputs'!$F$20*'[2]Key Inputs'!$F$17))+('[3]OR-Com-Stata'!EDP28*('Reference Baseline'!$F27-'[2]Key Inputs'!$F$17)))*'[3]OR-Com-Stata'!EWV28)</f>
        <v>2281398.4682995579</v>
      </c>
      <c r="SC26">
        <f>((('[3]OR-Com-Stata'!SG28+('[2]Key Inputs'!$E$20*'[2]Key Inputs'!$E$17))+('[3]OR-Com-Stata'!BES28*('Reference Baseline'!$F27-'[2]Key Inputs'!$E$17)))*'[3]OR-Com-Stata'!BXY28)+((('[3]OR-Com-Stata'!CRF28+('[2]Key Inputs'!$F$20*'[2]Key Inputs'!$F$17))+('[3]OR-Com-Stata'!EDQ28*('Reference Baseline'!$F27-'[2]Key Inputs'!$F$17)))*'[3]OR-Com-Stata'!EWW28)</f>
        <v>2624459.5953110023</v>
      </c>
      <c r="SD26">
        <f>((('[3]OR-Com-Stata'!SH28+('[2]Key Inputs'!$E$20*'[2]Key Inputs'!$E$17))+('[3]OR-Com-Stata'!BET28*('Reference Baseline'!$F27-'[2]Key Inputs'!$E$17)))*'[3]OR-Com-Stata'!BXZ28)+((('[3]OR-Com-Stata'!CRG28+('[2]Key Inputs'!$F$20*'[2]Key Inputs'!$F$17))+('[3]OR-Com-Stata'!EDR28*('Reference Baseline'!$F27-'[2]Key Inputs'!$F$17)))*'[3]OR-Com-Stata'!EWX28)</f>
        <v>1311752.1444326721</v>
      </c>
      <c r="SE26">
        <f>((('[3]OR-Com-Stata'!SI28+('[2]Key Inputs'!$E$20*'[2]Key Inputs'!$E$17))+('[3]OR-Com-Stata'!BEU28*('Reference Baseline'!$F27-'[2]Key Inputs'!$E$17)))*'[3]OR-Com-Stata'!BYA28)+((('[3]OR-Com-Stata'!CRH28+('[2]Key Inputs'!$F$20*'[2]Key Inputs'!$F$17))+('[3]OR-Com-Stata'!EDS28*('Reference Baseline'!$F27-'[2]Key Inputs'!$F$17)))*'[3]OR-Com-Stata'!EWY28)</f>
        <v>2416367.2978733587</v>
      </c>
      <c r="SF26">
        <f>((('[3]OR-Com-Stata'!SJ28+('[2]Key Inputs'!$E$20*'[2]Key Inputs'!$E$17))+('[3]OR-Com-Stata'!BEV28*('Reference Baseline'!$F27-'[2]Key Inputs'!$E$17)))*'[3]OR-Com-Stata'!BYB28)+((('[3]OR-Com-Stata'!CRI28+('[2]Key Inputs'!$F$20*'[2]Key Inputs'!$F$17))+('[3]OR-Com-Stata'!EDT28*('Reference Baseline'!$F27-'[2]Key Inputs'!$F$17)))*'[3]OR-Com-Stata'!EWZ28)</f>
        <v>2151500.6101546609</v>
      </c>
      <c r="SG26">
        <f>((('[3]OR-Com-Stata'!SK28+('[2]Key Inputs'!$E$20*'[2]Key Inputs'!$E$17))+('[3]OR-Com-Stata'!BEW28*('Reference Baseline'!$F27-'[2]Key Inputs'!$E$17)))*'[3]OR-Com-Stata'!BYC28)+((('[3]OR-Com-Stata'!CRJ28+('[2]Key Inputs'!$F$20*'[2]Key Inputs'!$F$17))+('[3]OR-Com-Stata'!EDU28*('Reference Baseline'!$F27-'[2]Key Inputs'!$F$17)))*'[3]OR-Com-Stata'!EXA28)</f>
        <v>1948328.7135197343</v>
      </c>
      <c r="SI26" s="2">
        <f>((('[4]OR-Com'!F28+('[2]Key Inputs'!$E$20*'[2]Key Inputs'!$E$17))+('[4]OR-Com'!Z28*('Reference Baseline'!$F27-'[2]Key Inputs'!$E$17)))*'[4]OR-Com'!AJ28)+((('[4]OR-Com'!AT28+('[2]Key Inputs'!$F$20*'[2]Key Inputs'!$F$17))+('[4]OR-Com'!BN28*('Reference Baseline'!$F27-'[2]Key Inputs'!$F$17)))*'[4]OR-Com'!BX28)</f>
        <v>3091981.4517086977</v>
      </c>
      <c r="SJ26" s="2">
        <f>((('[4]OR-Com'!G28+('[2]Key Inputs'!$E$20*'[2]Key Inputs'!$E$17))+('[4]OR-Com'!AA28*('Reference Baseline'!$F27-'[2]Key Inputs'!$E$17)))*'[4]OR-Com'!AK28)+((('[4]OR-Com'!AU28+('[2]Key Inputs'!$F$20*'[2]Key Inputs'!$F$17))+('[4]OR-Com'!BO28*('Reference Baseline'!$F27-'[2]Key Inputs'!$F$17)))*'[4]OR-Com'!BY28)</f>
        <v>2317631.2276655766</v>
      </c>
      <c r="SK26" s="2">
        <f>((('[4]OR-Com'!H28+('[2]Key Inputs'!$E$20*'[2]Key Inputs'!$E$17))+('[4]OR-Com'!AB28*('Reference Baseline'!$F27-'[2]Key Inputs'!$E$17)))*'[4]OR-Com'!AL28)+((('[4]OR-Com'!AV28+('[2]Key Inputs'!$F$20*'[2]Key Inputs'!$F$17))+('[4]OR-Com'!BP28*('Reference Baseline'!$F27-'[2]Key Inputs'!$F$17)))*'[4]OR-Com'!BZ28)</f>
        <v>2151860.9053187817</v>
      </c>
      <c r="SL26" s="2">
        <f>((('[4]OR-Com'!I28+('[2]Key Inputs'!$E$20*'[2]Key Inputs'!$E$17))+('[4]OR-Com'!AC28*('Reference Baseline'!$F27-'[2]Key Inputs'!$E$17)))*'[4]OR-Com'!AM28)+((('[4]OR-Com'!AW28+('[2]Key Inputs'!$F$20*'[2]Key Inputs'!$F$17))+('[4]OR-Com'!BQ28*('Reference Baseline'!$F27-'[2]Key Inputs'!$F$17)))*'[4]OR-Com'!CA28)</f>
        <v>2473675.0897901584</v>
      </c>
      <c r="SM26" s="2">
        <f>((('[4]OR-Com'!J28+('[2]Key Inputs'!$E$20*'[2]Key Inputs'!$E$17))+('[4]OR-Com'!AD28*('Reference Baseline'!$F27-'[2]Key Inputs'!$E$17)))*'[4]OR-Com'!AN28)+((('[4]OR-Com'!AX28+('[2]Key Inputs'!$F$20*'[2]Key Inputs'!$F$17))+('[4]OR-Com'!BR28*('Reference Baseline'!$F27-'[2]Key Inputs'!$F$17)))*'[4]OR-Com'!CB28)</f>
        <v>1620355.4653090145</v>
      </c>
      <c r="SN26" s="2">
        <f>((('[4]OR-Com'!K28+('[2]Key Inputs'!$E$20*'[2]Key Inputs'!$E$17))+('[4]OR-Com'!AE28*('Reference Baseline'!$F27-'[2]Key Inputs'!$E$17)))*'[4]OR-Com'!AO28)+((('[4]OR-Com'!AY28+('[2]Key Inputs'!$F$20*'[2]Key Inputs'!$F$17))+('[4]OR-Com'!BS28*('Reference Baseline'!$F27-'[2]Key Inputs'!$F$17)))*'[4]OR-Com'!CC28)</f>
        <v>1358187.1325335256</v>
      </c>
      <c r="SO26" s="2">
        <f>((('[4]OR-Com'!L28+('[2]Key Inputs'!$E$20*'[2]Key Inputs'!$E$17))+('[4]OR-Com'!AF28*('Reference Baseline'!$F27-'[2]Key Inputs'!$E$17)))*'[4]OR-Com'!AP28)+((('[4]OR-Com'!AZ28+('[2]Key Inputs'!$F$20*'[2]Key Inputs'!$F$17))+('[4]OR-Com'!BT28*('Reference Baseline'!$F27-'[2]Key Inputs'!$F$17)))*'[4]OR-Com'!CD28)</f>
        <v>247152.18532745115</v>
      </c>
      <c r="SP26" s="2">
        <f>((('[4]OR-Com'!M28+('[2]Key Inputs'!$E$20*'[2]Key Inputs'!$E$17))+('[4]OR-Com'!AG28*('Reference Baseline'!$F27-'[2]Key Inputs'!$E$17)))*'[4]OR-Com'!AQ28)+((('[4]OR-Com'!BA28+('[2]Key Inputs'!$F$20*'[2]Key Inputs'!$F$17))+('[4]OR-Com'!BU28*('Reference Baseline'!$F27-'[2]Key Inputs'!$F$17)))*'[4]OR-Com'!CE28)</f>
        <v>2317631.2276655766</v>
      </c>
      <c r="SQ26" s="2">
        <f>((('[4]OR-Com'!N28+('[2]Key Inputs'!$E$20*'[2]Key Inputs'!$E$17))+('[4]OR-Com'!AH28*('Reference Baseline'!$F27-'[2]Key Inputs'!$E$17)))*'[4]OR-Com'!AR28)+((('[4]OR-Com'!BB28+('[2]Key Inputs'!$F$20*'[2]Key Inputs'!$F$17))+('[4]OR-Com'!BV28*('Reference Baseline'!$F27-'[2]Key Inputs'!$F$17)))*'[4]OR-Com'!CF28)</f>
        <v>2317631.2276655766</v>
      </c>
      <c r="SR26" s="2">
        <f>((('[4]OR-Com'!O28+('[2]Key Inputs'!$E$20*'[2]Key Inputs'!$E$17))+('[4]OR-Com'!AI28*('Reference Baseline'!$F27-'[2]Key Inputs'!$E$17)))*'[4]OR-Com'!AS28)+((('[4]OR-Com'!BC28+('[2]Key Inputs'!$F$20*'[2]Key Inputs'!$F$17))+('[4]OR-Com'!BW28*('Reference Baseline'!$F27-'[2]Key Inputs'!$F$17)))*'[4]OR-Com'!CG28)</f>
        <v>2473675.0897901584</v>
      </c>
    </row>
    <row r="27" spans="1:512">
      <c r="A27" s="3">
        <v>54091</v>
      </c>
      <c r="B27">
        <f>((('[3]OR-Com-Stata'!F29+('[2]Key Inputs'!$E$20*'[2]Key Inputs'!$E$17))+('[3]OR-Com-Stata'!ALR29*('Reference Baseline'!$F28-'[2]Key Inputs'!$E$17)))*'[3]OR-Com-Stata'!BEX29)+((('[3]OR-Com-Stata'!BYE29+('[2]Key Inputs'!$F$20*'[2]Key Inputs'!$F$17))+('[3]OR-Com-Stata'!DKP29*('Reference Baseline'!$F28-'[2]Key Inputs'!$F$17)))*'[3]OR-Com-Stata'!EDV29)</f>
        <v>1866633.4982392418</v>
      </c>
      <c r="C27">
        <f>((('[3]OR-Com-Stata'!G29+('[2]Key Inputs'!$E$20*'[2]Key Inputs'!$E$17))+('[3]OR-Com-Stata'!ALS29*('Reference Baseline'!$F28-'[2]Key Inputs'!$E$17)))*'[3]OR-Com-Stata'!BEY29)+((('[3]OR-Com-Stata'!BYF29+('[2]Key Inputs'!$F$20*'[2]Key Inputs'!$F$17))+('[3]OR-Com-Stata'!DKQ29*('Reference Baseline'!$F28-'[2]Key Inputs'!$F$17)))*'[3]OR-Com-Stata'!EDW29)</f>
        <v>1186238.376212836</v>
      </c>
      <c r="D27">
        <f>((('[3]OR-Com-Stata'!H29+('[2]Key Inputs'!$E$20*'[2]Key Inputs'!$E$17))+('[3]OR-Com-Stata'!ALT29*('Reference Baseline'!$F28-'[2]Key Inputs'!$E$17)))*'[3]OR-Com-Stata'!BEZ29)+((('[3]OR-Com-Stata'!BYG29+('[2]Key Inputs'!$F$20*'[2]Key Inputs'!$F$17))+('[3]OR-Com-Stata'!DKR29*('Reference Baseline'!$F28-'[2]Key Inputs'!$F$17)))*'[3]OR-Com-Stata'!EDX29)</f>
        <v>2881314.1960292999</v>
      </c>
      <c r="E27">
        <f>((('[3]OR-Com-Stata'!I29+('[2]Key Inputs'!$E$20*'[2]Key Inputs'!$E$17))+('[3]OR-Com-Stata'!ALU29*('Reference Baseline'!$F28-'[2]Key Inputs'!$E$17)))*'[3]OR-Com-Stata'!BFA29)+((('[3]OR-Com-Stata'!BYH29+('[2]Key Inputs'!$F$20*'[2]Key Inputs'!$F$17))+('[3]OR-Com-Stata'!DKS29*('Reference Baseline'!$F28-'[2]Key Inputs'!$F$17)))*'[3]OR-Com-Stata'!EDY29)</f>
        <v>2825691.671046223</v>
      </c>
      <c r="F27">
        <f>((('[3]OR-Com-Stata'!J29+('[2]Key Inputs'!$E$20*'[2]Key Inputs'!$E$17))+('[3]OR-Com-Stata'!ALV29*('Reference Baseline'!$F28-'[2]Key Inputs'!$E$17)))*'[3]OR-Com-Stata'!BFB29)+((('[3]OR-Com-Stata'!BYI29+('[2]Key Inputs'!$F$20*'[2]Key Inputs'!$F$17))+('[3]OR-Com-Stata'!DKT29*('Reference Baseline'!$F28-'[2]Key Inputs'!$F$17)))*'[3]OR-Com-Stata'!EDZ29)</f>
        <v>1580503.9751555165</v>
      </c>
      <c r="G27">
        <f>((('[3]OR-Com-Stata'!K29+('[2]Key Inputs'!$E$20*'[2]Key Inputs'!$E$17))+('[3]OR-Com-Stata'!ALW29*('Reference Baseline'!$F28-'[2]Key Inputs'!$E$17)))*'[3]OR-Com-Stata'!BFC29)+((('[3]OR-Com-Stata'!BYJ29+('[2]Key Inputs'!$F$20*'[2]Key Inputs'!$F$17))+('[3]OR-Com-Stata'!DKU29*('Reference Baseline'!$F28-'[2]Key Inputs'!$F$17)))*'[3]OR-Com-Stata'!EEA29)</f>
        <v>1053540.451813167</v>
      </c>
      <c r="H27">
        <f>((('[3]OR-Com-Stata'!L29+('[2]Key Inputs'!$E$20*'[2]Key Inputs'!$E$17))+('[3]OR-Com-Stata'!ALX29*('Reference Baseline'!$F28-'[2]Key Inputs'!$E$17)))*'[3]OR-Com-Stata'!BFD29)+((('[3]OR-Com-Stata'!BYK29+('[2]Key Inputs'!$F$20*'[2]Key Inputs'!$F$17))+('[3]OR-Com-Stata'!DKV29*('Reference Baseline'!$F28-'[2]Key Inputs'!$F$17)))*'[3]OR-Com-Stata'!EEB29)</f>
        <v>1669744.4457051766</v>
      </c>
      <c r="I27">
        <f>((('[3]OR-Com-Stata'!M29+('[2]Key Inputs'!$E$20*'[2]Key Inputs'!$E$17))+('[3]OR-Com-Stata'!ALY29*('Reference Baseline'!$F28-'[2]Key Inputs'!$E$17)))*'[3]OR-Com-Stata'!BFE29)+((('[3]OR-Com-Stata'!BYL29+('[2]Key Inputs'!$F$20*'[2]Key Inputs'!$F$17))+('[3]OR-Com-Stata'!DKW29*('Reference Baseline'!$F28-'[2]Key Inputs'!$F$17)))*'[3]OR-Com-Stata'!EEC29)</f>
        <v>1475966.2673756836</v>
      </c>
      <c r="J27">
        <f>((('[3]OR-Com-Stata'!N29+('[2]Key Inputs'!$E$20*'[2]Key Inputs'!$E$17))+('[3]OR-Com-Stata'!ALZ29*('Reference Baseline'!$F28-'[2]Key Inputs'!$E$17)))*'[3]OR-Com-Stata'!BFF29)+((('[3]OR-Com-Stata'!BYM29+('[2]Key Inputs'!$F$20*'[2]Key Inputs'!$F$17))+('[3]OR-Com-Stata'!DKX29*('Reference Baseline'!$F28-'[2]Key Inputs'!$F$17)))*'[3]OR-Com-Stata'!EED29)</f>
        <v>2254160.3474946171</v>
      </c>
      <c r="K27">
        <f>((('[3]OR-Com-Stata'!O29+('[2]Key Inputs'!$E$20*'[2]Key Inputs'!$E$17))+('[3]OR-Com-Stata'!AMA29*('Reference Baseline'!$F28-'[2]Key Inputs'!$E$17)))*'[3]OR-Com-Stata'!BFG29)+((('[3]OR-Com-Stata'!BYN29+('[2]Key Inputs'!$F$20*'[2]Key Inputs'!$F$17))+('[3]OR-Com-Stata'!DKY29*('Reference Baseline'!$F28-'[2]Key Inputs'!$F$17)))*'[3]OR-Com-Stata'!EEE29)</f>
        <v>1419247.7197783827</v>
      </c>
      <c r="L27">
        <f>((('[3]OR-Com-Stata'!P29+('[2]Key Inputs'!$E$20*'[2]Key Inputs'!$E$17))+('[3]OR-Com-Stata'!AMB29*('Reference Baseline'!$F28-'[2]Key Inputs'!$E$17)))*'[3]OR-Com-Stata'!BFH29)+((('[3]OR-Com-Stata'!BYO29+('[2]Key Inputs'!$F$20*'[2]Key Inputs'!$F$17))+('[3]OR-Com-Stata'!DKZ29*('Reference Baseline'!$F28-'[2]Key Inputs'!$F$17)))*'[3]OR-Com-Stata'!EEF29)</f>
        <v>2418175.723601596</v>
      </c>
      <c r="M27">
        <f>((('[3]OR-Com-Stata'!Q29+('[2]Key Inputs'!$E$20*'[2]Key Inputs'!$E$17))+('[3]OR-Com-Stata'!AMC29*('Reference Baseline'!$F28-'[2]Key Inputs'!$E$17)))*'[3]OR-Com-Stata'!BFI29)+((('[3]OR-Com-Stata'!BYP29+('[2]Key Inputs'!$F$20*'[2]Key Inputs'!$F$17))+('[3]OR-Com-Stata'!DLA29*('Reference Baseline'!$F28-'[2]Key Inputs'!$F$17)))*'[3]OR-Com-Stata'!EEG29)</f>
        <v>3182704.7183469655</v>
      </c>
      <c r="N27">
        <f>((('[3]OR-Com-Stata'!R29+('[2]Key Inputs'!$E$20*'[2]Key Inputs'!$E$17))+('[3]OR-Com-Stata'!AMD29*('Reference Baseline'!$F28-'[2]Key Inputs'!$E$17)))*'[3]OR-Com-Stata'!BFJ29)+((('[3]OR-Com-Stata'!BYQ29+('[2]Key Inputs'!$F$20*'[2]Key Inputs'!$F$17))+('[3]OR-Com-Stata'!DLB29*('Reference Baseline'!$F28-'[2]Key Inputs'!$F$17)))*'[3]OR-Com-Stata'!EEH29)</f>
        <v>2296457.5334809222</v>
      </c>
      <c r="O27">
        <f>((('[3]OR-Com-Stata'!S29+('[2]Key Inputs'!$E$20*'[2]Key Inputs'!$E$17))+('[3]OR-Com-Stata'!AME29*('Reference Baseline'!$F28-'[2]Key Inputs'!$E$17)))*'[3]OR-Com-Stata'!BFK29)+((('[3]OR-Com-Stata'!BYR29+('[2]Key Inputs'!$F$20*'[2]Key Inputs'!$F$17))+('[3]OR-Com-Stata'!DLC29*('Reference Baseline'!$F28-'[2]Key Inputs'!$F$17)))*'[3]OR-Com-Stata'!EEI29)</f>
        <v>1624570.2727186433</v>
      </c>
      <c r="P27">
        <f>((('[3]OR-Com-Stata'!T29+('[2]Key Inputs'!$E$20*'[2]Key Inputs'!$E$17))+('[3]OR-Com-Stata'!AMF29*('Reference Baseline'!$F28-'[2]Key Inputs'!$E$17)))*'[3]OR-Com-Stata'!BFL29)+((('[3]OR-Com-Stata'!BYS29+('[2]Key Inputs'!$F$20*'[2]Key Inputs'!$F$17))+('[3]OR-Com-Stata'!DLD29*('Reference Baseline'!$F28-'[2]Key Inputs'!$F$17)))*'[3]OR-Com-Stata'!EEJ29)</f>
        <v>1994662.8842776467</v>
      </c>
      <c r="Q27">
        <f>((('[3]OR-Com-Stata'!U29+('[2]Key Inputs'!$E$20*'[2]Key Inputs'!$E$17))+('[3]OR-Com-Stata'!AMG29*('Reference Baseline'!$F28-'[2]Key Inputs'!$E$17)))*'[3]OR-Com-Stata'!BFM29)+((('[3]OR-Com-Stata'!BYT29+('[2]Key Inputs'!$F$20*'[2]Key Inputs'!$F$17))+('[3]OR-Com-Stata'!DLE29*('Reference Baseline'!$F28-'[2]Key Inputs'!$F$17)))*'[3]OR-Com-Stata'!EEK29)</f>
        <v>1227732.3187223473</v>
      </c>
      <c r="R27">
        <f>((('[3]OR-Com-Stata'!V29+('[2]Key Inputs'!$E$20*'[2]Key Inputs'!$E$17))+('[3]OR-Com-Stata'!AMH29*('Reference Baseline'!$F28-'[2]Key Inputs'!$E$17)))*'[3]OR-Com-Stata'!BFN29)+((('[3]OR-Com-Stata'!BYU29+('[2]Key Inputs'!$F$20*'[2]Key Inputs'!$F$17))+('[3]OR-Com-Stata'!DLF29*('Reference Baseline'!$F28-'[2]Key Inputs'!$F$17)))*'[3]OR-Com-Stata'!EEL29)</f>
        <v>2222828.2446063338</v>
      </c>
      <c r="S27">
        <f>((('[3]OR-Com-Stata'!W29+('[2]Key Inputs'!$E$20*'[2]Key Inputs'!$E$17))+('[3]OR-Com-Stata'!AMI29*('Reference Baseline'!$F28-'[2]Key Inputs'!$E$17)))*'[3]OR-Com-Stata'!BFO29)+((('[3]OR-Com-Stata'!BYV29+('[2]Key Inputs'!$F$20*'[2]Key Inputs'!$F$17))+('[3]OR-Com-Stata'!DLG29*('Reference Baseline'!$F28-'[2]Key Inputs'!$F$17)))*'[3]OR-Com-Stata'!EEM29)</f>
        <v>1297747.7523158726</v>
      </c>
      <c r="T27">
        <f>((('[3]OR-Com-Stata'!X29+('[2]Key Inputs'!$E$20*'[2]Key Inputs'!$E$17))+('[3]OR-Com-Stata'!AMJ29*('Reference Baseline'!$F28-'[2]Key Inputs'!$E$17)))*'[3]OR-Com-Stata'!BFP29)+((('[3]OR-Com-Stata'!BYW29+('[2]Key Inputs'!$F$20*'[2]Key Inputs'!$F$17))+('[3]OR-Com-Stata'!DLH29*('Reference Baseline'!$F28-'[2]Key Inputs'!$F$17)))*'[3]OR-Com-Stata'!EEN29)</f>
        <v>1922694.2789839769</v>
      </c>
      <c r="U27">
        <f>((('[3]OR-Com-Stata'!Y29+('[2]Key Inputs'!$E$20*'[2]Key Inputs'!$E$17))+('[3]OR-Com-Stata'!AMK29*('Reference Baseline'!$F28-'[2]Key Inputs'!$E$17)))*'[3]OR-Com-Stata'!BFQ29)+((('[3]OR-Com-Stata'!BYX29+('[2]Key Inputs'!$F$20*'[2]Key Inputs'!$F$17))+('[3]OR-Com-Stata'!DLI29*('Reference Baseline'!$F28-'[2]Key Inputs'!$F$17)))*'[3]OR-Com-Stata'!EEO29)</f>
        <v>2484621.7817626963</v>
      </c>
      <c r="V27">
        <f>((('[3]OR-Com-Stata'!Z29+('[2]Key Inputs'!$E$20*'[2]Key Inputs'!$E$17))+('[3]OR-Com-Stata'!AML29*('Reference Baseline'!$F28-'[2]Key Inputs'!$E$17)))*'[3]OR-Com-Stata'!BFR29)+((('[3]OR-Com-Stata'!BYY29+('[2]Key Inputs'!$F$20*'[2]Key Inputs'!$F$17))+('[3]OR-Com-Stata'!DLJ29*('Reference Baseline'!$F28-'[2]Key Inputs'!$F$17)))*'[3]OR-Com-Stata'!EEP29)</f>
        <v>3242808.254134655</v>
      </c>
      <c r="W27">
        <f>((('[3]OR-Com-Stata'!AA29+('[2]Key Inputs'!$E$20*'[2]Key Inputs'!$E$17))+('[3]OR-Com-Stata'!AMM29*('Reference Baseline'!$F28-'[2]Key Inputs'!$E$17)))*'[3]OR-Com-Stata'!BFS29)+((('[3]OR-Com-Stata'!BYZ29+('[2]Key Inputs'!$F$20*'[2]Key Inputs'!$F$17))+('[3]OR-Com-Stata'!DLK29*('Reference Baseline'!$F28-'[2]Key Inputs'!$F$17)))*'[3]OR-Com-Stata'!EEQ29)</f>
        <v>2525734.5930577163</v>
      </c>
      <c r="X27">
        <f>((('[3]OR-Com-Stata'!AB29+('[2]Key Inputs'!$E$20*'[2]Key Inputs'!$E$17))+('[3]OR-Com-Stata'!AMN29*('Reference Baseline'!$F28-'[2]Key Inputs'!$E$17)))*'[3]OR-Com-Stata'!BFT29)+((('[3]OR-Com-Stata'!BZA29+('[2]Key Inputs'!$F$20*'[2]Key Inputs'!$F$17))+('[3]OR-Com-Stata'!DLL29*('Reference Baseline'!$F28-'[2]Key Inputs'!$F$17)))*'[3]OR-Com-Stata'!EER29)</f>
        <v>2442728.2822337346</v>
      </c>
      <c r="Y27">
        <f>((('[3]OR-Com-Stata'!AC29+('[2]Key Inputs'!$E$20*'[2]Key Inputs'!$E$17))+('[3]OR-Com-Stata'!AMO29*('Reference Baseline'!$F28-'[2]Key Inputs'!$E$17)))*'[3]OR-Com-Stata'!BFU29)+((('[3]OR-Com-Stata'!BZB29+('[2]Key Inputs'!$F$20*'[2]Key Inputs'!$F$17))+('[3]OR-Com-Stata'!DLM29*('Reference Baseline'!$F28-'[2]Key Inputs'!$F$17)))*'[3]OR-Com-Stata'!EES29)</f>
        <v>2837492.4909917871</v>
      </c>
      <c r="Z27">
        <f>((('[3]OR-Com-Stata'!AD29+('[2]Key Inputs'!$E$20*'[2]Key Inputs'!$E$17))+('[3]OR-Com-Stata'!AMP29*('Reference Baseline'!$F28-'[2]Key Inputs'!$E$17)))*'[3]OR-Com-Stata'!BFV29)+((('[3]OR-Com-Stata'!BZC29+('[2]Key Inputs'!$F$20*'[2]Key Inputs'!$F$17))+('[3]OR-Com-Stata'!DLN29*('Reference Baseline'!$F28-'[2]Key Inputs'!$F$17)))*'[3]OR-Com-Stata'!EET29)</f>
        <v>1240478.8305339306</v>
      </c>
      <c r="AA27">
        <f>((('[3]OR-Com-Stata'!AE29+('[2]Key Inputs'!$E$20*'[2]Key Inputs'!$E$17))+('[3]OR-Com-Stata'!AMQ29*('Reference Baseline'!$F28-'[2]Key Inputs'!$E$17)))*'[3]OR-Com-Stata'!BFW29)+((('[3]OR-Com-Stata'!BZD29+('[2]Key Inputs'!$F$20*'[2]Key Inputs'!$F$17))+('[3]OR-Com-Stata'!DLO29*('Reference Baseline'!$F28-'[2]Key Inputs'!$F$17)))*'[3]OR-Com-Stata'!EEU29)</f>
        <v>2103579.3793087271</v>
      </c>
      <c r="AB27">
        <f>((('[3]OR-Com-Stata'!AF29+('[2]Key Inputs'!$E$20*'[2]Key Inputs'!$E$17))+('[3]OR-Com-Stata'!AMR29*('Reference Baseline'!$F28-'[2]Key Inputs'!$E$17)))*'[3]OR-Com-Stata'!BFX29)+((('[3]OR-Com-Stata'!BZE29+('[2]Key Inputs'!$F$20*'[2]Key Inputs'!$F$17))+('[3]OR-Com-Stata'!DLP29*('Reference Baseline'!$F28-'[2]Key Inputs'!$F$17)))*'[3]OR-Com-Stata'!EEV29)</f>
        <v>1896585.9110682292</v>
      </c>
      <c r="AC27">
        <f>((('[3]OR-Com-Stata'!AG29+('[2]Key Inputs'!$E$20*'[2]Key Inputs'!$E$17))+('[3]OR-Com-Stata'!AMS29*('Reference Baseline'!$F28-'[2]Key Inputs'!$E$17)))*'[3]OR-Com-Stata'!BFY29)+((('[3]OR-Com-Stata'!BZF29+('[2]Key Inputs'!$F$20*'[2]Key Inputs'!$F$17))+('[3]OR-Com-Stata'!DLQ29*('Reference Baseline'!$F28-'[2]Key Inputs'!$F$17)))*'[3]OR-Com-Stata'!EEW29)</f>
        <v>2351646.1563711101</v>
      </c>
      <c r="AD27">
        <f>((('[3]OR-Com-Stata'!AH29+('[2]Key Inputs'!$E$20*'[2]Key Inputs'!$E$17))+('[3]OR-Com-Stata'!AMT29*('Reference Baseline'!$F28-'[2]Key Inputs'!$E$17)))*'[3]OR-Com-Stata'!BFZ29)+((('[3]OR-Com-Stata'!BZG29+('[2]Key Inputs'!$F$20*'[2]Key Inputs'!$F$17))+('[3]OR-Com-Stata'!DLR29*('Reference Baseline'!$F28-'[2]Key Inputs'!$F$17)))*'[3]OR-Com-Stata'!EEX29)</f>
        <v>263185.03697050695</v>
      </c>
      <c r="AE27">
        <f>((('[3]OR-Com-Stata'!AI29+('[2]Key Inputs'!$E$20*'[2]Key Inputs'!$E$17))+('[3]OR-Com-Stata'!AMU29*('Reference Baseline'!$F28-'[2]Key Inputs'!$E$17)))*'[3]OR-Com-Stata'!BGA29)+((('[3]OR-Com-Stata'!BZH29+('[2]Key Inputs'!$F$20*'[2]Key Inputs'!$F$17))+('[3]OR-Com-Stata'!DLS29*('Reference Baseline'!$F28-'[2]Key Inputs'!$F$17)))*'[3]OR-Com-Stata'!EEY29)</f>
        <v>1846990.4426176103</v>
      </c>
      <c r="AF27">
        <f>((('[3]OR-Com-Stata'!AJ29+('[2]Key Inputs'!$E$20*'[2]Key Inputs'!$E$17))+('[3]OR-Com-Stata'!AMV29*('Reference Baseline'!$F28-'[2]Key Inputs'!$E$17)))*'[3]OR-Com-Stata'!BGB29)+((('[3]OR-Com-Stata'!BZI29+('[2]Key Inputs'!$F$20*'[2]Key Inputs'!$F$17))+('[3]OR-Com-Stata'!DLT29*('Reference Baseline'!$F28-'[2]Key Inputs'!$F$17)))*'[3]OR-Com-Stata'!EEZ29)</f>
        <v>289386.74928764539</v>
      </c>
      <c r="AG27">
        <f>((('[3]OR-Com-Stata'!AK29+('[2]Key Inputs'!$E$20*'[2]Key Inputs'!$E$17))+('[3]OR-Com-Stata'!AMW29*('Reference Baseline'!$F28-'[2]Key Inputs'!$E$17)))*'[3]OR-Com-Stata'!BGC29)+((('[3]OR-Com-Stata'!BZJ29+('[2]Key Inputs'!$F$20*'[2]Key Inputs'!$F$17))+('[3]OR-Com-Stata'!DLU29*('Reference Baseline'!$F28-'[2]Key Inputs'!$F$17)))*'[3]OR-Com-Stata'!EFA29)</f>
        <v>1752552.6723721279</v>
      </c>
      <c r="AH27">
        <f>((('[3]OR-Com-Stata'!AL29+('[2]Key Inputs'!$E$20*'[2]Key Inputs'!$E$17))+('[3]OR-Com-Stata'!AMX29*('Reference Baseline'!$F28-'[2]Key Inputs'!$E$17)))*'[3]OR-Com-Stata'!BGD29)+((('[3]OR-Com-Stata'!BZK29+('[2]Key Inputs'!$F$20*'[2]Key Inputs'!$F$17))+('[3]OR-Com-Stata'!DLV29*('Reference Baseline'!$F28-'[2]Key Inputs'!$F$17)))*'[3]OR-Com-Stata'!EFB29)</f>
        <v>1940940.2726578107</v>
      </c>
      <c r="AI27">
        <f>((('[3]OR-Com-Stata'!AM29+('[2]Key Inputs'!$E$20*'[2]Key Inputs'!$E$17))+('[3]OR-Com-Stata'!AMY29*('Reference Baseline'!$F28-'[2]Key Inputs'!$E$17)))*'[3]OR-Com-Stata'!BGE29)+((('[3]OR-Com-Stata'!BZL29+('[2]Key Inputs'!$F$20*'[2]Key Inputs'!$F$17))+('[3]OR-Com-Stata'!DLW29*('Reference Baseline'!$F28-'[2]Key Inputs'!$F$17)))*'[3]OR-Com-Stata'!EFC29)</f>
        <v>2113088.3287419528</v>
      </c>
      <c r="AJ27">
        <f>((('[3]OR-Com-Stata'!AN29+('[2]Key Inputs'!$E$20*'[2]Key Inputs'!$E$17))+('[3]OR-Com-Stata'!AMZ29*('Reference Baseline'!$F28-'[2]Key Inputs'!$E$17)))*'[3]OR-Com-Stata'!BGF29)+((('[3]OR-Com-Stata'!BZM29+('[2]Key Inputs'!$F$20*'[2]Key Inputs'!$F$17))+('[3]OR-Com-Stata'!DLX29*('Reference Baseline'!$F28-'[2]Key Inputs'!$F$17)))*'[3]OR-Com-Stata'!EFD29)</f>
        <v>1999085.4530345874</v>
      </c>
      <c r="AK27">
        <f>((('[3]OR-Com-Stata'!AO29+('[2]Key Inputs'!$E$20*'[2]Key Inputs'!$E$17))+('[3]OR-Com-Stata'!ANA29*('Reference Baseline'!$F28-'[2]Key Inputs'!$E$17)))*'[3]OR-Com-Stata'!BGG29)+((('[3]OR-Com-Stata'!BZN29+('[2]Key Inputs'!$F$20*'[2]Key Inputs'!$F$17))+('[3]OR-Com-Stata'!DLY29*('Reference Baseline'!$F28-'[2]Key Inputs'!$F$17)))*'[3]OR-Com-Stata'!EFE29)</f>
        <v>1532807.6940781293</v>
      </c>
      <c r="AL27">
        <f>((('[3]OR-Com-Stata'!AP29+('[2]Key Inputs'!$E$20*'[2]Key Inputs'!$E$17))+('[3]OR-Com-Stata'!ANB29*('Reference Baseline'!$F28-'[2]Key Inputs'!$E$17)))*'[3]OR-Com-Stata'!BGH29)+((('[3]OR-Com-Stata'!BZO29+('[2]Key Inputs'!$F$20*'[2]Key Inputs'!$F$17))+('[3]OR-Com-Stata'!DLZ29*('Reference Baseline'!$F28-'[2]Key Inputs'!$F$17)))*'[3]OR-Com-Stata'!EFF29)</f>
        <v>2308149.6806200454</v>
      </c>
      <c r="AM27">
        <f>((('[3]OR-Com-Stata'!AQ29+('[2]Key Inputs'!$E$20*'[2]Key Inputs'!$E$17))+('[3]OR-Com-Stata'!ANC29*('Reference Baseline'!$F28-'[2]Key Inputs'!$E$17)))*'[3]OR-Com-Stata'!BGI29)+((('[3]OR-Com-Stata'!BZP29+('[2]Key Inputs'!$F$20*'[2]Key Inputs'!$F$17))+('[3]OR-Com-Stata'!DMA29*('Reference Baseline'!$F28-'[2]Key Inputs'!$F$17)))*'[3]OR-Com-Stata'!EFG29)</f>
        <v>1887658.867265786</v>
      </c>
      <c r="AN27">
        <f>((('[3]OR-Com-Stata'!AR29+('[2]Key Inputs'!$E$20*'[2]Key Inputs'!$E$17))+('[3]OR-Com-Stata'!AND29*('Reference Baseline'!$F28-'[2]Key Inputs'!$E$17)))*'[3]OR-Com-Stata'!BGJ29)+((('[3]OR-Com-Stata'!BZQ29+('[2]Key Inputs'!$F$20*'[2]Key Inputs'!$F$17))+('[3]OR-Com-Stata'!DMB29*('Reference Baseline'!$F28-'[2]Key Inputs'!$F$17)))*'[3]OR-Com-Stata'!EFH29)</f>
        <v>3139337.9311679043</v>
      </c>
      <c r="AO27">
        <f>((('[3]OR-Com-Stata'!AS29+('[2]Key Inputs'!$E$20*'[2]Key Inputs'!$E$17))+('[3]OR-Com-Stata'!ANE29*('Reference Baseline'!$F28-'[2]Key Inputs'!$E$17)))*'[3]OR-Com-Stata'!BGK29)+((('[3]OR-Com-Stata'!BZR29+('[2]Key Inputs'!$F$20*'[2]Key Inputs'!$F$17))+('[3]OR-Com-Stata'!DMC29*('Reference Baseline'!$F28-'[2]Key Inputs'!$F$17)))*'[3]OR-Com-Stata'!EFI29)</f>
        <v>1902527.0501393524</v>
      </c>
      <c r="AP27">
        <f>((('[3]OR-Com-Stata'!AT29+('[2]Key Inputs'!$E$20*'[2]Key Inputs'!$E$17))+('[3]OR-Com-Stata'!ANF29*('Reference Baseline'!$F28-'[2]Key Inputs'!$E$17)))*'[3]OR-Com-Stata'!BGL29)+((('[3]OR-Com-Stata'!BZS29+('[2]Key Inputs'!$F$20*'[2]Key Inputs'!$F$17))+('[3]OR-Com-Stata'!DMD29*('Reference Baseline'!$F28-'[2]Key Inputs'!$F$17)))*'[3]OR-Com-Stata'!EFJ29)</f>
        <v>1706938.8805748571</v>
      </c>
      <c r="AQ27">
        <f>((('[3]OR-Com-Stata'!AU29+('[2]Key Inputs'!$E$20*'[2]Key Inputs'!$E$17))+('[3]OR-Com-Stata'!ANG29*('Reference Baseline'!$F28-'[2]Key Inputs'!$E$17)))*'[3]OR-Com-Stata'!BGM29)+((('[3]OR-Com-Stata'!BZT29+('[2]Key Inputs'!$F$20*'[2]Key Inputs'!$F$17))+('[3]OR-Com-Stata'!DME29*('Reference Baseline'!$F28-'[2]Key Inputs'!$F$17)))*'[3]OR-Com-Stata'!EFK29)</f>
        <v>1968343.4704689377</v>
      </c>
      <c r="AR27">
        <f>((('[3]OR-Com-Stata'!AV29+('[2]Key Inputs'!$E$20*'[2]Key Inputs'!$E$17))+('[3]OR-Com-Stata'!ANH29*('Reference Baseline'!$F28-'[2]Key Inputs'!$E$17)))*'[3]OR-Com-Stata'!BGN29)+((('[3]OR-Com-Stata'!BZU29+('[2]Key Inputs'!$F$20*'[2]Key Inputs'!$F$17))+('[3]OR-Com-Stata'!DMF29*('Reference Baseline'!$F28-'[2]Key Inputs'!$F$17)))*'[3]OR-Com-Stata'!EFL29)</f>
        <v>2342851.7285249024</v>
      </c>
      <c r="AS27">
        <f>((('[3]OR-Com-Stata'!AW29+('[2]Key Inputs'!$E$20*'[2]Key Inputs'!$E$17))+('[3]OR-Com-Stata'!ANI29*('Reference Baseline'!$F28-'[2]Key Inputs'!$E$17)))*'[3]OR-Com-Stata'!BGO29)+((('[3]OR-Com-Stata'!BZV29+('[2]Key Inputs'!$F$20*'[2]Key Inputs'!$F$17))+('[3]OR-Com-Stata'!DMG29*('Reference Baseline'!$F28-'[2]Key Inputs'!$F$17)))*'[3]OR-Com-Stata'!EFM29)</f>
        <v>1645954.4958634947</v>
      </c>
      <c r="AT27">
        <f>((('[3]OR-Com-Stata'!AX29+('[2]Key Inputs'!$E$20*'[2]Key Inputs'!$E$17))+('[3]OR-Com-Stata'!ANJ29*('Reference Baseline'!$F28-'[2]Key Inputs'!$E$17)))*'[3]OR-Com-Stata'!BGP29)+((('[3]OR-Com-Stata'!BZW29+('[2]Key Inputs'!$F$20*'[2]Key Inputs'!$F$17))+('[3]OR-Com-Stata'!DMH29*('Reference Baseline'!$F28-'[2]Key Inputs'!$F$17)))*'[3]OR-Com-Stata'!EFN29)</f>
        <v>2726646.3093912234</v>
      </c>
      <c r="AU27">
        <f>((('[3]OR-Com-Stata'!AY29+('[2]Key Inputs'!$E$20*'[2]Key Inputs'!$E$17))+('[3]OR-Com-Stata'!ANK29*('Reference Baseline'!$F28-'[2]Key Inputs'!$E$17)))*'[3]OR-Com-Stata'!BGQ29)+((('[3]OR-Com-Stata'!BZX29+('[2]Key Inputs'!$F$20*'[2]Key Inputs'!$F$17))+('[3]OR-Com-Stata'!DMI29*('Reference Baseline'!$F28-'[2]Key Inputs'!$F$17)))*'[3]OR-Com-Stata'!EFO29)</f>
        <v>2201878.6506183939</v>
      </c>
      <c r="AV27">
        <f>((('[3]OR-Com-Stata'!AZ29+('[2]Key Inputs'!$E$20*'[2]Key Inputs'!$E$17))+('[3]OR-Com-Stata'!ANL29*('Reference Baseline'!$F28-'[2]Key Inputs'!$E$17)))*'[3]OR-Com-Stata'!BGR29)+((('[3]OR-Com-Stata'!BZY29+('[2]Key Inputs'!$F$20*'[2]Key Inputs'!$F$17))+('[3]OR-Com-Stata'!DMJ29*('Reference Baseline'!$F28-'[2]Key Inputs'!$F$17)))*'[3]OR-Com-Stata'!EFP29)</f>
        <v>2691219.2603766825</v>
      </c>
      <c r="AW27">
        <f>((('[3]OR-Com-Stata'!BA29+('[2]Key Inputs'!$E$20*'[2]Key Inputs'!$E$17))+('[3]OR-Com-Stata'!ANM29*('Reference Baseline'!$F28-'[2]Key Inputs'!$E$17)))*'[3]OR-Com-Stata'!BGS29)+((('[3]OR-Com-Stata'!BZZ29+('[2]Key Inputs'!$F$20*'[2]Key Inputs'!$F$17))+('[3]OR-Com-Stata'!DMK29*('Reference Baseline'!$F28-'[2]Key Inputs'!$F$17)))*'[3]OR-Com-Stata'!EFQ29)</f>
        <v>2591111.9914956773</v>
      </c>
      <c r="AX27">
        <f>((('[3]OR-Com-Stata'!BB29+('[2]Key Inputs'!$E$20*'[2]Key Inputs'!$E$17))+('[3]OR-Com-Stata'!ANN29*('Reference Baseline'!$F28-'[2]Key Inputs'!$E$17)))*'[3]OR-Com-Stata'!BGT29)+((('[3]OR-Com-Stata'!CAA29+('[2]Key Inputs'!$F$20*'[2]Key Inputs'!$F$17))+('[3]OR-Com-Stata'!DML29*('Reference Baseline'!$F28-'[2]Key Inputs'!$F$17)))*'[3]OR-Com-Stata'!EFR29)</f>
        <v>2164549.673953949</v>
      </c>
      <c r="AY27">
        <f>((('[3]OR-Com-Stata'!BC29+('[2]Key Inputs'!$E$20*'[2]Key Inputs'!$E$17))+('[3]OR-Com-Stata'!ANO29*('Reference Baseline'!$F28-'[2]Key Inputs'!$E$17)))*'[3]OR-Com-Stata'!BGU29)+((('[3]OR-Com-Stata'!CAB29+('[2]Key Inputs'!$F$20*'[2]Key Inputs'!$F$17))+('[3]OR-Com-Stata'!DMM29*('Reference Baseline'!$F28-'[2]Key Inputs'!$F$17)))*'[3]OR-Com-Stata'!EFS29)</f>
        <v>2158160.030429529</v>
      </c>
      <c r="AZ27">
        <f>((('[3]OR-Com-Stata'!BD29+('[2]Key Inputs'!$E$20*'[2]Key Inputs'!$E$17))+('[3]OR-Com-Stata'!ANP29*('Reference Baseline'!$F28-'[2]Key Inputs'!$E$17)))*'[3]OR-Com-Stata'!BGV29)+((('[3]OR-Com-Stata'!CAC29+('[2]Key Inputs'!$F$20*'[2]Key Inputs'!$F$17))+('[3]OR-Com-Stata'!DMN29*('Reference Baseline'!$F28-'[2]Key Inputs'!$F$17)))*'[3]OR-Com-Stata'!EFT29)</f>
        <v>1937192.0862034429</v>
      </c>
      <c r="BA27">
        <f>((('[3]OR-Com-Stata'!BE29+('[2]Key Inputs'!$E$20*'[2]Key Inputs'!$E$17))+('[3]OR-Com-Stata'!ANQ29*('Reference Baseline'!$F28-'[2]Key Inputs'!$E$17)))*'[3]OR-Com-Stata'!BGW29)+((('[3]OR-Com-Stata'!CAD29+('[2]Key Inputs'!$F$20*'[2]Key Inputs'!$F$17))+('[3]OR-Com-Stata'!DMO29*('Reference Baseline'!$F28-'[2]Key Inputs'!$F$17)))*'[3]OR-Com-Stata'!EFU29)</f>
        <v>2022261.0536053348</v>
      </c>
      <c r="BB27">
        <f>((('[3]OR-Com-Stata'!BF29+('[2]Key Inputs'!$E$20*'[2]Key Inputs'!$E$17))+('[3]OR-Com-Stata'!ANR29*('Reference Baseline'!$F28-'[2]Key Inputs'!$E$17)))*'[3]OR-Com-Stata'!BGX29)+((('[3]OR-Com-Stata'!CAE29+('[2]Key Inputs'!$F$20*'[2]Key Inputs'!$F$17))+('[3]OR-Com-Stata'!DMP29*('Reference Baseline'!$F28-'[2]Key Inputs'!$F$17)))*'[3]OR-Com-Stata'!EFV29)</f>
        <v>3681413.7406682372</v>
      </c>
      <c r="BC27">
        <f>((('[3]OR-Com-Stata'!BG29+('[2]Key Inputs'!$E$20*'[2]Key Inputs'!$E$17))+('[3]OR-Com-Stata'!ANS29*('Reference Baseline'!$F28-'[2]Key Inputs'!$E$17)))*'[3]OR-Com-Stata'!BGY29)+((('[3]OR-Com-Stata'!CAF29+('[2]Key Inputs'!$F$20*'[2]Key Inputs'!$F$17))+('[3]OR-Com-Stata'!DMQ29*('Reference Baseline'!$F28-'[2]Key Inputs'!$F$17)))*'[3]OR-Com-Stata'!EFW29)</f>
        <v>1840464.9274641119</v>
      </c>
      <c r="BD27">
        <f>((('[3]OR-Com-Stata'!BH29+('[2]Key Inputs'!$E$20*'[2]Key Inputs'!$E$17))+('[3]OR-Com-Stata'!ANT29*('Reference Baseline'!$F28-'[2]Key Inputs'!$E$17)))*'[3]OR-Com-Stata'!BGZ29)+((('[3]OR-Com-Stata'!CAG29+('[2]Key Inputs'!$F$20*'[2]Key Inputs'!$F$17))+('[3]OR-Com-Stata'!DMR29*('Reference Baseline'!$F28-'[2]Key Inputs'!$F$17)))*'[3]OR-Com-Stata'!EFX29)</f>
        <v>3685154.8716358412</v>
      </c>
      <c r="BE27">
        <f>((('[3]OR-Com-Stata'!BI29+('[2]Key Inputs'!$E$20*'[2]Key Inputs'!$E$17))+('[3]OR-Com-Stata'!ANU29*('Reference Baseline'!$F28-'[2]Key Inputs'!$E$17)))*'[3]OR-Com-Stata'!BHA29)+((('[3]OR-Com-Stata'!CAH29+('[2]Key Inputs'!$F$20*'[2]Key Inputs'!$F$17))+('[3]OR-Com-Stata'!DMS29*('Reference Baseline'!$F28-'[2]Key Inputs'!$F$17)))*'[3]OR-Com-Stata'!EFY29)</f>
        <v>940295.66197410971</v>
      </c>
      <c r="BF27">
        <f>((('[3]OR-Com-Stata'!BJ29+('[2]Key Inputs'!$E$20*'[2]Key Inputs'!$E$17))+('[3]OR-Com-Stata'!ANV29*('Reference Baseline'!$F28-'[2]Key Inputs'!$E$17)))*'[3]OR-Com-Stata'!BHB29)+((('[3]OR-Com-Stata'!CAI29+('[2]Key Inputs'!$F$20*'[2]Key Inputs'!$F$17))+('[3]OR-Com-Stata'!DMT29*('Reference Baseline'!$F28-'[2]Key Inputs'!$F$17)))*'[3]OR-Com-Stata'!EFZ29)</f>
        <v>2067794.6528431941</v>
      </c>
      <c r="BG27">
        <f>((('[3]OR-Com-Stata'!BK29+('[2]Key Inputs'!$E$20*'[2]Key Inputs'!$E$17))+('[3]OR-Com-Stata'!ANW29*('Reference Baseline'!$F28-'[2]Key Inputs'!$E$17)))*'[3]OR-Com-Stata'!BHC29)+((('[3]OR-Com-Stata'!CAJ29+('[2]Key Inputs'!$F$20*'[2]Key Inputs'!$F$17))+('[3]OR-Com-Stata'!DMU29*('Reference Baseline'!$F28-'[2]Key Inputs'!$F$17)))*'[3]OR-Com-Stata'!EGA29)</f>
        <v>2007316.0603936871</v>
      </c>
      <c r="BH27">
        <f>((('[3]OR-Com-Stata'!BL29+('[2]Key Inputs'!$E$20*'[2]Key Inputs'!$E$17))+('[3]OR-Com-Stata'!ANX29*('Reference Baseline'!$F28-'[2]Key Inputs'!$E$17)))*'[3]OR-Com-Stata'!BHD29)+((('[3]OR-Com-Stata'!CAK29+('[2]Key Inputs'!$F$20*'[2]Key Inputs'!$F$17))+('[3]OR-Com-Stata'!DMV29*('Reference Baseline'!$F28-'[2]Key Inputs'!$F$17)))*'[3]OR-Com-Stata'!EGB29)</f>
        <v>2003280.0463443208</v>
      </c>
      <c r="BI27">
        <f>((('[3]OR-Com-Stata'!BM29+('[2]Key Inputs'!$E$20*'[2]Key Inputs'!$E$17))+('[3]OR-Com-Stata'!ANY29*('Reference Baseline'!$F28-'[2]Key Inputs'!$E$17)))*'[3]OR-Com-Stata'!BHE29)+((('[3]OR-Com-Stata'!CAL29+('[2]Key Inputs'!$F$20*'[2]Key Inputs'!$F$17))+('[3]OR-Com-Stata'!DMW29*('Reference Baseline'!$F28-'[2]Key Inputs'!$F$17)))*'[3]OR-Com-Stata'!EGC29)</f>
        <v>1814929.5666485629</v>
      </c>
      <c r="BJ27">
        <f>((('[3]OR-Com-Stata'!BN29+('[2]Key Inputs'!$E$20*'[2]Key Inputs'!$E$17))+('[3]OR-Com-Stata'!ANZ29*('Reference Baseline'!$F28-'[2]Key Inputs'!$E$17)))*'[3]OR-Com-Stata'!BHF29)+((('[3]OR-Com-Stata'!CAM29+('[2]Key Inputs'!$F$20*'[2]Key Inputs'!$F$17))+('[3]OR-Com-Stata'!DMX29*('Reference Baseline'!$F28-'[2]Key Inputs'!$F$17)))*'[3]OR-Com-Stata'!EGD29)</f>
        <v>1079209.0533610671</v>
      </c>
      <c r="BK27">
        <f>((('[3]OR-Com-Stata'!BO29+('[2]Key Inputs'!$E$20*'[2]Key Inputs'!$E$17))+('[3]OR-Com-Stata'!AOA29*('Reference Baseline'!$F28-'[2]Key Inputs'!$E$17)))*'[3]OR-Com-Stata'!BHG29)+((('[3]OR-Com-Stata'!CAN29+('[2]Key Inputs'!$F$20*'[2]Key Inputs'!$F$17))+('[3]OR-Com-Stata'!DMY29*('Reference Baseline'!$F28-'[2]Key Inputs'!$F$17)))*'[3]OR-Com-Stata'!EGE29)</f>
        <v>1386594.0451652869</v>
      </c>
      <c r="BL27">
        <f>((('[3]OR-Com-Stata'!BP29+('[2]Key Inputs'!$E$20*'[2]Key Inputs'!$E$17))+('[3]OR-Com-Stata'!AOB29*('Reference Baseline'!$F28-'[2]Key Inputs'!$E$17)))*'[3]OR-Com-Stata'!BHH29)+((('[3]OR-Com-Stata'!CAO29+('[2]Key Inputs'!$F$20*'[2]Key Inputs'!$F$17))+('[3]OR-Com-Stata'!DMZ29*('Reference Baseline'!$F28-'[2]Key Inputs'!$F$17)))*'[3]OR-Com-Stata'!EGF29)</f>
        <v>2471585.3657516302</v>
      </c>
      <c r="BM27">
        <f>((('[3]OR-Com-Stata'!BQ29+('[2]Key Inputs'!$E$20*'[2]Key Inputs'!$E$17))+('[3]OR-Com-Stata'!AOC29*('Reference Baseline'!$F28-'[2]Key Inputs'!$E$17)))*'[3]OR-Com-Stata'!BHI29)+((('[3]OR-Com-Stata'!CAP29+('[2]Key Inputs'!$F$20*'[2]Key Inputs'!$F$17))+('[3]OR-Com-Stata'!DNA29*('Reference Baseline'!$F28-'[2]Key Inputs'!$F$17)))*'[3]OR-Com-Stata'!EGG29)</f>
        <v>2548212.3162186206</v>
      </c>
      <c r="BN27">
        <f>((('[3]OR-Com-Stata'!BR29+('[2]Key Inputs'!$E$20*'[2]Key Inputs'!$E$17))+('[3]OR-Com-Stata'!AOD29*('Reference Baseline'!$F28-'[2]Key Inputs'!$E$17)))*'[3]OR-Com-Stata'!BHJ29)+((('[3]OR-Com-Stata'!CAQ29+('[2]Key Inputs'!$F$20*'[2]Key Inputs'!$F$17))+('[3]OR-Com-Stata'!DNB29*('Reference Baseline'!$F28-'[2]Key Inputs'!$F$17)))*'[3]OR-Com-Stata'!EGH29)</f>
        <v>2583112.3472884051</v>
      </c>
      <c r="BO27">
        <f>((('[3]OR-Com-Stata'!BS29+('[2]Key Inputs'!$E$20*'[2]Key Inputs'!$E$17))+('[3]OR-Com-Stata'!AOE29*('Reference Baseline'!$F28-'[2]Key Inputs'!$E$17)))*'[3]OR-Com-Stata'!BHK29)+((('[3]OR-Com-Stata'!CAR29+('[2]Key Inputs'!$F$20*'[2]Key Inputs'!$F$17))+('[3]OR-Com-Stata'!DNC29*('Reference Baseline'!$F28-'[2]Key Inputs'!$F$17)))*'[3]OR-Com-Stata'!EGI29)</f>
        <v>2422859.8133816235</v>
      </c>
      <c r="BP27">
        <f>((('[3]OR-Com-Stata'!BT29+('[2]Key Inputs'!$E$20*'[2]Key Inputs'!$E$17))+('[3]OR-Com-Stata'!AOF29*('Reference Baseline'!$F28-'[2]Key Inputs'!$E$17)))*'[3]OR-Com-Stata'!BHL29)+((('[3]OR-Com-Stata'!CAS29+('[2]Key Inputs'!$F$20*'[2]Key Inputs'!$F$17))+('[3]OR-Com-Stata'!DND29*('Reference Baseline'!$F28-'[2]Key Inputs'!$F$17)))*'[3]OR-Com-Stata'!EGJ29)</f>
        <v>2455579.7418211028</v>
      </c>
      <c r="BQ27">
        <f>((('[3]OR-Com-Stata'!BU29+('[2]Key Inputs'!$E$20*'[2]Key Inputs'!$E$17))+('[3]OR-Com-Stata'!AOG29*('Reference Baseline'!$F28-'[2]Key Inputs'!$E$17)))*'[3]OR-Com-Stata'!BHM29)+((('[3]OR-Com-Stata'!CAT29+('[2]Key Inputs'!$F$20*'[2]Key Inputs'!$F$17))+('[3]OR-Com-Stata'!DNE29*('Reference Baseline'!$F28-'[2]Key Inputs'!$F$17)))*'[3]OR-Com-Stata'!EGK29)</f>
        <v>3156163.2192021757</v>
      </c>
      <c r="BR27">
        <f>((('[3]OR-Com-Stata'!BV29+('[2]Key Inputs'!$E$20*'[2]Key Inputs'!$E$17))+('[3]OR-Com-Stata'!AOH29*('Reference Baseline'!$F28-'[2]Key Inputs'!$E$17)))*'[3]OR-Com-Stata'!BHN29)+((('[3]OR-Com-Stata'!CAU29+('[2]Key Inputs'!$F$20*'[2]Key Inputs'!$F$17))+('[3]OR-Com-Stata'!DNF29*('Reference Baseline'!$F28-'[2]Key Inputs'!$F$17)))*'[3]OR-Com-Stata'!EGL29)</f>
        <v>1643308.3537173558</v>
      </c>
      <c r="BS27">
        <f>((('[3]OR-Com-Stata'!BW29+('[2]Key Inputs'!$E$20*'[2]Key Inputs'!$E$17))+('[3]OR-Com-Stata'!AOI29*('Reference Baseline'!$F28-'[2]Key Inputs'!$E$17)))*'[3]OR-Com-Stata'!BHO29)+((('[3]OR-Com-Stata'!CAV29+('[2]Key Inputs'!$F$20*'[2]Key Inputs'!$F$17))+('[3]OR-Com-Stata'!DNG29*('Reference Baseline'!$F28-'[2]Key Inputs'!$F$17)))*'[3]OR-Com-Stata'!EGM29)</f>
        <v>2044755.1727842665</v>
      </c>
      <c r="BT27">
        <f>((('[3]OR-Com-Stata'!BX29+('[2]Key Inputs'!$E$20*'[2]Key Inputs'!$E$17))+('[3]OR-Com-Stata'!AOJ29*('Reference Baseline'!$F28-'[2]Key Inputs'!$E$17)))*'[3]OR-Com-Stata'!BHP29)+((('[3]OR-Com-Stata'!CAW29+('[2]Key Inputs'!$F$20*'[2]Key Inputs'!$F$17))+('[3]OR-Com-Stata'!DNH29*('Reference Baseline'!$F28-'[2]Key Inputs'!$F$17)))*'[3]OR-Com-Stata'!EGN29)</f>
        <v>1013585.8671937409</v>
      </c>
      <c r="BU27">
        <f>((('[3]OR-Com-Stata'!BY29+('[2]Key Inputs'!$E$20*'[2]Key Inputs'!$E$17))+('[3]OR-Com-Stata'!AOK29*('Reference Baseline'!$F28-'[2]Key Inputs'!$E$17)))*'[3]OR-Com-Stata'!BHQ29)+((('[3]OR-Com-Stata'!CAX29+('[2]Key Inputs'!$F$20*'[2]Key Inputs'!$F$17))+('[3]OR-Com-Stata'!DNI29*('Reference Baseline'!$F28-'[2]Key Inputs'!$F$17)))*'[3]OR-Com-Stata'!EGO29)</f>
        <v>2464641.5750468383</v>
      </c>
      <c r="BV27">
        <f>((('[3]OR-Com-Stata'!BZ29+('[2]Key Inputs'!$E$20*'[2]Key Inputs'!$E$17))+('[3]OR-Com-Stata'!AOL29*('Reference Baseline'!$F28-'[2]Key Inputs'!$E$17)))*'[3]OR-Com-Stata'!BHR29)+((('[3]OR-Com-Stata'!CAY29+('[2]Key Inputs'!$F$20*'[2]Key Inputs'!$F$17))+('[3]OR-Com-Stata'!DNJ29*('Reference Baseline'!$F28-'[2]Key Inputs'!$F$17)))*'[3]OR-Com-Stata'!EGP29)</f>
        <v>2152471.4426366766</v>
      </c>
      <c r="BW27">
        <f>((('[3]OR-Com-Stata'!CA29+('[2]Key Inputs'!$E$20*'[2]Key Inputs'!$E$17))+('[3]OR-Com-Stata'!AOM29*('Reference Baseline'!$F28-'[2]Key Inputs'!$E$17)))*'[3]OR-Com-Stata'!BHS29)+((('[3]OR-Com-Stata'!CAZ29+('[2]Key Inputs'!$F$20*'[2]Key Inputs'!$F$17))+('[3]OR-Com-Stata'!DNK29*('Reference Baseline'!$F28-'[2]Key Inputs'!$F$17)))*'[3]OR-Com-Stata'!EGQ29)</f>
        <v>3104880.3337841844</v>
      </c>
      <c r="BX27">
        <f>((('[3]OR-Com-Stata'!CB29+('[2]Key Inputs'!$E$20*'[2]Key Inputs'!$E$17))+('[3]OR-Com-Stata'!AON29*('Reference Baseline'!$F28-'[2]Key Inputs'!$E$17)))*'[3]OR-Com-Stata'!BHT29)+((('[3]OR-Com-Stata'!CBA29+('[2]Key Inputs'!$F$20*'[2]Key Inputs'!$F$17))+('[3]OR-Com-Stata'!DNL29*('Reference Baseline'!$F28-'[2]Key Inputs'!$F$17)))*'[3]OR-Com-Stata'!EGR29)</f>
        <v>2850501.3110395418</v>
      </c>
      <c r="BY27">
        <f>((('[3]OR-Com-Stata'!CC29+('[2]Key Inputs'!$E$20*'[2]Key Inputs'!$E$17))+('[3]OR-Com-Stata'!AOO29*('Reference Baseline'!$F28-'[2]Key Inputs'!$E$17)))*'[3]OR-Com-Stata'!BHU29)+((('[3]OR-Com-Stata'!CBB29+('[2]Key Inputs'!$F$20*'[2]Key Inputs'!$F$17))+('[3]OR-Com-Stata'!DNM29*('Reference Baseline'!$F28-'[2]Key Inputs'!$F$17)))*'[3]OR-Com-Stata'!EGS29)</f>
        <v>2345701.8424506658</v>
      </c>
      <c r="BZ27">
        <f>((('[3]OR-Com-Stata'!CD29+('[2]Key Inputs'!$E$20*'[2]Key Inputs'!$E$17))+('[3]OR-Com-Stata'!AOP29*('Reference Baseline'!$F28-'[2]Key Inputs'!$E$17)))*'[3]OR-Com-Stata'!BHV29)+((('[3]OR-Com-Stata'!CBC29+('[2]Key Inputs'!$F$20*'[2]Key Inputs'!$F$17))+('[3]OR-Com-Stata'!DNN29*('Reference Baseline'!$F28-'[2]Key Inputs'!$F$17)))*'[3]OR-Com-Stata'!EGT29)</f>
        <v>1541546.8892661415</v>
      </c>
      <c r="CA27">
        <f>((('[3]OR-Com-Stata'!CE29+('[2]Key Inputs'!$E$20*'[2]Key Inputs'!$E$17))+('[3]OR-Com-Stata'!AOQ29*('Reference Baseline'!$F28-'[2]Key Inputs'!$E$17)))*'[3]OR-Com-Stata'!BHW29)+((('[3]OR-Com-Stata'!CBD29+('[2]Key Inputs'!$F$20*'[2]Key Inputs'!$F$17))+('[3]OR-Com-Stata'!DNO29*('Reference Baseline'!$F28-'[2]Key Inputs'!$F$17)))*'[3]OR-Com-Stata'!EGU29)</f>
        <v>2736163.2520125704</v>
      </c>
      <c r="CB27">
        <f>((('[3]OR-Com-Stata'!CF29+('[2]Key Inputs'!$E$20*'[2]Key Inputs'!$E$17))+('[3]OR-Com-Stata'!AOR29*('Reference Baseline'!$F28-'[2]Key Inputs'!$E$17)))*'[3]OR-Com-Stata'!BHX29)+((('[3]OR-Com-Stata'!CBE29+('[2]Key Inputs'!$F$20*'[2]Key Inputs'!$F$17))+('[3]OR-Com-Stata'!DNP29*('Reference Baseline'!$F28-'[2]Key Inputs'!$F$17)))*'[3]OR-Com-Stata'!EGV29)</f>
        <v>2154637.894608615</v>
      </c>
      <c r="CC27">
        <f>((('[3]OR-Com-Stata'!CG29+('[2]Key Inputs'!$E$20*'[2]Key Inputs'!$E$17))+('[3]OR-Com-Stata'!AOS29*('Reference Baseline'!$F28-'[2]Key Inputs'!$E$17)))*'[3]OR-Com-Stata'!BHY29)+((('[3]OR-Com-Stata'!CBF29+('[2]Key Inputs'!$F$20*'[2]Key Inputs'!$F$17))+('[3]OR-Com-Stata'!DNQ29*('Reference Baseline'!$F28-'[2]Key Inputs'!$F$17)))*'[3]OR-Com-Stata'!EGW29)</f>
        <v>1939598.152665019</v>
      </c>
      <c r="CD27">
        <f>((('[3]OR-Com-Stata'!CH29+('[2]Key Inputs'!$E$20*'[2]Key Inputs'!$E$17))+('[3]OR-Com-Stata'!AOT29*('Reference Baseline'!$F28-'[2]Key Inputs'!$E$17)))*'[3]OR-Com-Stata'!BHZ29)+((('[3]OR-Com-Stata'!CBG29+('[2]Key Inputs'!$F$20*'[2]Key Inputs'!$F$17))+('[3]OR-Com-Stata'!DNR29*('Reference Baseline'!$F28-'[2]Key Inputs'!$F$17)))*'[3]OR-Com-Stata'!EGX29)</f>
        <v>3354648.9792046775</v>
      </c>
      <c r="CE27">
        <f>((('[3]OR-Com-Stata'!CI29+('[2]Key Inputs'!$E$20*'[2]Key Inputs'!$E$17))+('[3]OR-Com-Stata'!AOU29*('Reference Baseline'!$F28-'[2]Key Inputs'!$E$17)))*'[3]OR-Com-Stata'!BIA29)+((('[3]OR-Com-Stata'!CBH29+('[2]Key Inputs'!$F$20*'[2]Key Inputs'!$F$17))+('[3]OR-Com-Stata'!DNS29*('Reference Baseline'!$F28-'[2]Key Inputs'!$F$17)))*'[3]OR-Com-Stata'!EGY29)</f>
        <v>1245440.8231819293</v>
      </c>
      <c r="CF27">
        <f>((('[3]OR-Com-Stata'!CJ29+('[2]Key Inputs'!$E$20*'[2]Key Inputs'!$E$17))+('[3]OR-Com-Stata'!AOV29*('Reference Baseline'!$F28-'[2]Key Inputs'!$E$17)))*'[3]OR-Com-Stata'!BIB29)+((('[3]OR-Com-Stata'!CBI29+('[2]Key Inputs'!$F$20*'[2]Key Inputs'!$F$17))+('[3]OR-Com-Stata'!DNT29*('Reference Baseline'!$F28-'[2]Key Inputs'!$F$17)))*'[3]OR-Com-Stata'!EGZ29)</f>
        <v>2345311.8081104415</v>
      </c>
      <c r="CG27">
        <f>((('[3]OR-Com-Stata'!CK29+('[2]Key Inputs'!$E$20*'[2]Key Inputs'!$E$17))+('[3]OR-Com-Stata'!AOW29*('Reference Baseline'!$F28-'[2]Key Inputs'!$E$17)))*'[3]OR-Com-Stata'!BIC29)+((('[3]OR-Com-Stata'!CBJ29+('[2]Key Inputs'!$F$20*'[2]Key Inputs'!$F$17))+('[3]OR-Com-Stata'!DNU29*('Reference Baseline'!$F28-'[2]Key Inputs'!$F$17)))*'[3]OR-Com-Stata'!EHA29)</f>
        <v>3005287.4480674444</v>
      </c>
      <c r="CH27">
        <f>((('[3]OR-Com-Stata'!CL29+('[2]Key Inputs'!$E$20*'[2]Key Inputs'!$E$17))+('[3]OR-Com-Stata'!AOX29*('Reference Baseline'!$F28-'[2]Key Inputs'!$E$17)))*'[3]OR-Com-Stata'!BID29)+((('[3]OR-Com-Stata'!CBK29+('[2]Key Inputs'!$F$20*'[2]Key Inputs'!$F$17))+('[3]OR-Com-Stata'!DNV29*('Reference Baseline'!$F28-'[2]Key Inputs'!$F$17)))*'[3]OR-Com-Stata'!EHB29)</f>
        <v>2058145.4411898525</v>
      </c>
      <c r="CI27">
        <f>((('[3]OR-Com-Stata'!CM29+('[2]Key Inputs'!$E$20*'[2]Key Inputs'!$E$17))+('[3]OR-Com-Stata'!AOY29*('Reference Baseline'!$F28-'[2]Key Inputs'!$E$17)))*'[3]OR-Com-Stata'!BIE29)+((('[3]OR-Com-Stata'!CBL29+('[2]Key Inputs'!$F$20*'[2]Key Inputs'!$F$17))+('[3]OR-Com-Stata'!DNW29*('Reference Baseline'!$F28-'[2]Key Inputs'!$F$17)))*'[3]OR-Com-Stata'!EHC29)</f>
        <v>2475737.5103533543</v>
      </c>
      <c r="CJ27">
        <f>((('[3]OR-Com-Stata'!CN29+('[2]Key Inputs'!$E$20*'[2]Key Inputs'!$E$17))+('[3]OR-Com-Stata'!AOZ29*('Reference Baseline'!$F28-'[2]Key Inputs'!$E$17)))*'[3]OR-Com-Stata'!BIF29)+((('[3]OR-Com-Stata'!CBM29+('[2]Key Inputs'!$F$20*'[2]Key Inputs'!$F$17))+('[3]OR-Com-Stata'!DNX29*('Reference Baseline'!$F28-'[2]Key Inputs'!$F$17)))*'[3]OR-Com-Stata'!EHD29)</f>
        <v>1666528.6604138084</v>
      </c>
      <c r="CK27">
        <f>((('[3]OR-Com-Stata'!CO29+('[2]Key Inputs'!$E$20*'[2]Key Inputs'!$E$17))+('[3]OR-Com-Stata'!APA29*('Reference Baseline'!$F28-'[2]Key Inputs'!$E$17)))*'[3]OR-Com-Stata'!BIG29)+((('[3]OR-Com-Stata'!CBN29+('[2]Key Inputs'!$F$20*'[2]Key Inputs'!$F$17))+('[3]OR-Com-Stata'!DNY29*('Reference Baseline'!$F28-'[2]Key Inputs'!$F$17)))*'[3]OR-Com-Stata'!EHE29)</f>
        <v>1765448.7414477163</v>
      </c>
      <c r="CL27">
        <f>((('[3]OR-Com-Stata'!CP29+('[2]Key Inputs'!$E$20*'[2]Key Inputs'!$E$17))+('[3]OR-Com-Stata'!APB29*('Reference Baseline'!$F28-'[2]Key Inputs'!$E$17)))*'[3]OR-Com-Stata'!BIH29)+((('[3]OR-Com-Stata'!CBO29+('[2]Key Inputs'!$F$20*'[2]Key Inputs'!$F$17))+('[3]OR-Com-Stata'!DNZ29*('Reference Baseline'!$F28-'[2]Key Inputs'!$F$17)))*'[3]OR-Com-Stata'!EHF29)</f>
        <v>1478290.8836820398</v>
      </c>
      <c r="CM27">
        <f>((('[3]OR-Com-Stata'!CQ29+('[2]Key Inputs'!$E$20*'[2]Key Inputs'!$E$17))+('[3]OR-Com-Stata'!APC29*('Reference Baseline'!$F28-'[2]Key Inputs'!$E$17)))*'[3]OR-Com-Stata'!BII29)+((('[3]OR-Com-Stata'!CBP29+('[2]Key Inputs'!$F$20*'[2]Key Inputs'!$F$17))+('[3]OR-Com-Stata'!DOA29*('Reference Baseline'!$F28-'[2]Key Inputs'!$F$17)))*'[3]OR-Com-Stata'!EHG29)</f>
        <v>2396781.1261268826</v>
      </c>
      <c r="CN27">
        <f>((('[3]OR-Com-Stata'!CR29+('[2]Key Inputs'!$E$20*'[2]Key Inputs'!$E$17))+('[3]OR-Com-Stata'!APD29*('Reference Baseline'!$F28-'[2]Key Inputs'!$E$17)))*'[3]OR-Com-Stata'!BIJ29)+((('[3]OR-Com-Stata'!CBQ29+('[2]Key Inputs'!$F$20*'[2]Key Inputs'!$F$17))+('[3]OR-Com-Stata'!DOB29*('Reference Baseline'!$F28-'[2]Key Inputs'!$F$17)))*'[3]OR-Com-Stata'!EHH29)</f>
        <v>2566526.9860989144</v>
      </c>
      <c r="CO27">
        <f>((('[3]OR-Com-Stata'!CS29+('[2]Key Inputs'!$E$20*'[2]Key Inputs'!$E$17))+('[3]OR-Com-Stata'!APE29*('Reference Baseline'!$F28-'[2]Key Inputs'!$E$17)))*'[3]OR-Com-Stata'!BIK29)+((('[3]OR-Com-Stata'!CBR29+('[2]Key Inputs'!$F$20*'[2]Key Inputs'!$F$17))+('[3]OR-Com-Stata'!DOC29*('Reference Baseline'!$F28-'[2]Key Inputs'!$F$17)))*'[3]OR-Com-Stata'!EHI29)</f>
        <v>1899051.0302593107</v>
      </c>
      <c r="CP27">
        <f>((('[3]OR-Com-Stata'!CT29+('[2]Key Inputs'!$E$20*'[2]Key Inputs'!$E$17))+('[3]OR-Com-Stata'!APF29*('Reference Baseline'!$F28-'[2]Key Inputs'!$E$17)))*'[3]OR-Com-Stata'!BIL29)+((('[3]OR-Com-Stata'!CBS29+('[2]Key Inputs'!$F$20*'[2]Key Inputs'!$F$17))+('[3]OR-Com-Stata'!DOD29*('Reference Baseline'!$F28-'[2]Key Inputs'!$F$17)))*'[3]OR-Com-Stata'!EHJ29)</f>
        <v>2127285.3984933626</v>
      </c>
      <c r="CQ27">
        <f>((('[3]OR-Com-Stata'!CU29+('[2]Key Inputs'!$E$20*'[2]Key Inputs'!$E$17))+('[3]OR-Com-Stata'!APG29*('Reference Baseline'!$F28-'[2]Key Inputs'!$E$17)))*'[3]OR-Com-Stata'!BIM29)+((('[3]OR-Com-Stata'!CBT29+('[2]Key Inputs'!$F$20*'[2]Key Inputs'!$F$17))+('[3]OR-Com-Stata'!DOE29*('Reference Baseline'!$F28-'[2]Key Inputs'!$F$17)))*'[3]OR-Com-Stata'!EHK29)</f>
        <v>2166989.484157749</v>
      </c>
      <c r="CR27">
        <f>((('[3]OR-Com-Stata'!CV29+('[2]Key Inputs'!$E$20*'[2]Key Inputs'!$E$17))+('[3]OR-Com-Stata'!APH29*('Reference Baseline'!$F28-'[2]Key Inputs'!$E$17)))*'[3]OR-Com-Stata'!BIN29)+((('[3]OR-Com-Stata'!CBU29+('[2]Key Inputs'!$F$20*'[2]Key Inputs'!$F$17))+('[3]OR-Com-Stata'!DOF29*('Reference Baseline'!$F28-'[2]Key Inputs'!$F$17)))*'[3]OR-Com-Stata'!EHL29)</f>
        <v>1951782.0422830232</v>
      </c>
      <c r="CS27">
        <f>((('[3]OR-Com-Stata'!CW29+('[2]Key Inputs'!$E$20*'[2]Key Inputs'!$E$17))+('[3]OR-Com-Stata'!API29*('Reference Baseline'!$F28-'[2]Key Inputs'!$E$17)))*'[3]OR-Com-Stata'!BIO29)+((('[3]OR-Com-Stata'!CBV29+('[2]Key Inputs'!$F$20*'[2]Key Inputs'!$F$17))+('[3]OR-Com-Stata'!DOG29*('Reference Baseline'!$F28-'[2]Key Inputs'!$F$17)))*'[3]OR-Com-Stata'!EHM29)</f>
        <v>2622819.3930904977</v>
      </c>
      <c r="CT27">
        <f>((('[3]OR-Com-Stata'!CX29+('[2]Key Inputs'!$E$20*'[2]Key Inputs'!$E$17))+('[3]OR-Com-Stata'!APJ29*('Reference Baseline'!$F28-'[2]Key Inputs'!$E$17)))*'[3]OR-Com-Stata'!BIP29)+((('[3]OR-Com-Stata'!CBW29+('[2]Key Inputs'!$F$20*'[2]Key Inputs'!$F$17))+('[3]OR-Com-Stata'!DOH29*('Reference Baseline'!$F28-'[2]Key Inputs'!$F$17)))*'[3]OR-Com-Stata'!EHN29)</f>
        <v>1801890.2514069027</v>
      </c>
      <c r="CU27">
        <f>((('[3]OR-Com-Stata'!CY29+('[2]Key Inputs'!$E$20*'[2]Key Inputs'!$E$17))+('[3]OR-Com-Stata'!APK29*('Reference Baseline'!$F28-'[2]Key Inputs'!$E$17)))*'[3]OR-Com-Stata'!BIQ29)+((('[3]OR-Com-Stata'!CBX29+('[2]Key Inputs'!$F$20*'[2]Key Inputs'!$F$17))+('[3]OR-Com-Stata'!DOI29*('Reference Baseline'!$F28-'[2]Key Inputs'!$F$17)))*'[3]OR-Com-Stata'!EHO29)</f>
        <v>871422.47862098156</v>
      </c>
      <c r="CV27">
        <f>((('[3]OR-Com-Stata'!CZ29+('[2]Key Inputs'!$E$20*'[2]Key Inputs'!$E$17))+('[3]OR-Com-Stata'!APL29*('Reference Baseline'!$F28-'[2]Key Inputs'!$E$17)))*'[3]OR-Com-Stata'!BIR29)+((('[3]OR-Com-Stata'!CBY29+('[2]Key Inputs'!$F$20*'[2]Key Inputs'!$F$17))+('[3]OR-Com-Stata'!DOJ29*('Reference Baseline'!$F28-'[2]Key Inputs'!$F$17)))*'[3]OR-Com-Stata'!EHP29)</f>
        <v>1356966.249955832</v>
      </c>
      <c r="CW27">
        <f>((('[3]OR-Com-Stata'!DA29+('[2]Key Inputs'!$E$20*'[2]Key Inputs'!$E$17))+('[3]OR-Com-Stata'!APM29*('Reference Baseline'!$F28-'[2]Key Inputs'!$E$17)))*'[3]OR-Com-Stata'!BIS29)+((('[3]OR-Com-Stata'!CBZ29+('[2]Key Inputs'!$F$20*'[2]Key Inputs'!$F$17))+('[3]OR-Com-Stata'!DOK29*('Reference Baseline'!$F28-'[2]Key Inputs'!$F$17)))*'[3]OR-Com-Stata'!EHQ29)</f>
        <v>1926337.6069353828</v>
      </c>
      <c r="CX27">
        <f>((('[3]OR-Com-Stata'!DB29+('[2]Key Inputs'!$E$20*'[2]Key Inputs'!$E$17))+('[3]OR-Com-Stata'!APN29*('Reference Baseline'!$F28-'[2]Key Inputs'!$E$17)))*'[3]OR-Com-Stata'!BIT29)+((('[3]OR-Com-Stata'!CCA29+('[2]Key Inputs'!$F$20*'[2]Key Inputs'!$F$17))+('[3]OR-Com-Stata'!DOL29*('Reference Baseline'!$F28-'[2]Key Inputs'!$F$17)))*'[3]OR-Com-Stata'!EHR29)</f>
        <v>1199202.5427075436</v>
      </c>
      <c r="CY27">
        <f>((('[3]OR-Com-Stata'!DC29+('[2]Key Inputs'!$E$20*'[2]Key Inputs'!$E$17))+('[3]OR-Com-Stata'!APO29*('Reference Baseline'!$F28-'[2]Key Inputs'!$E$17)))*'[3]OR-Com-Stata'!BIU29)+((('[3]OR-Com-Stata'!CCB29+('[2]Key Inputs'!$F$20*'[2]Key Inputs'!$F$17))+('[3]OR-Com-Stata'!DOM29*('Reference Baseline'!$F28-'[2]Key Inputs'!$F$17)))*'[3]OR-Com-Stata'!EHS29)</f>
        <v>3276501.7774104564</v>
      </c>
      <c r="CZ27">
        <f>((('[3]OR-Com-Stata'!DD29+('[2]Key Inputs'!$E$20*'[2]Key Inputs'!$E$17))+('[3]OR-Com-Stata'!APP29*('Reference Baseline'!$F28-'[2]Key Inputs'!$E$17)))*'[3]OR-Com-Stata'!BIV29)+((('[3]OR-Com-Stata'!CCC29+('[2]Key Inputs'!$F$20*'[2]Key Inputs'!$F$17))+('[3]OR-Com-Stata'!DON29*('Reference Baseline'!$F28-'[2]Key Inputs'!$F$17)))*'[3]OR-Com-Stata'!EHT29)</f>
        <v>1404857.1440771595</v>
      </c>
      <c r="DA27">
        <f>((('[3]OR-Com-Stata'!DE29+('[2]Key Inputs'!$E$20*'[2]Key Inputs'!$E$17))+('[3]OR-Com-Stata'!APQ29*('Reference Baseline'!$F28-'[2]Key Inputs'!$E$17)))*'[3]OR-Com-Stata'!BIW29)+((('[3]OR-Com-Stata'!CCD29+('[2]Key Inputs'!$F$20*'[2]Key Inputs'!$F$17))+('[3]OR-Com-Stata'!DOO29*('Reference Baseline'!$F28-'[2]Key Inputs'!$F$17)))*'[3]OR-Com-Stata'!EHU29)</f>
        <v>1620225.0040306542</v>
      </c>
      <c r="DB27">
        <f>((('[3]OR-Com-Stata'!DF29+('[2]Key Inputs'!$E$20*'[2]Key Inputs'!$E$17))+('[3]OR-Com-Stata'!APR29*('Reference Baseline'!$F28-'[2]Key Inputs'!$E$17)))*'[3]OR-Com-Stata'!BIX29)+((('[3]OR-Com-Stata'!CCE29+('[2]Key Inputs'!$F$20*'[2]Key Inputs'!$F$17))+('[3]OR-Com-Stata'!DOP29*('Reference Baseline'!$F28-'[2]Key Inputs'!$F$17)))*'[3]OR-Com-Stata'!EHV29)</f>
        <v>1282380.7436605454</v>
      </c>
      <c r="DC27">
        <f>((('[3]OR-Com-Stata'!DG29+('[2]Key Inputs'!$E$20*'[2]Key Inputs'!$E$17))+('[3]OR-Com-Stata'!APS29*('Reference Baseline'!$F28-'[2]Key Inputs'!$E$17)))*'[3]OR-Com-Stata'!BIY29)+((('[3]OR-Com-Stata'!CCF29+('[2]Key Inputs'!$F$20*'[2]Key Inputs'!$F$17))+('[3]OR-Com-Stata'!DOQ29*('Reference Baseline'!$F28-'[2]Key Inputs'!$F$17)))*'[3]OR-Com-Stata'!EHW29)</f>
        <v>831592.67895394913</v>
      </c>
      <c r="DD27">
        <f>((('[3]OR-Com-Stata'!DH29+('[2]Key Inputs'!$E$20*'[2]Key Inputs'!$E$17))+('[3]OR-Com-Stata'!APT29*('Reference Baseline'!$F28-'[2]Key Inputs'!$E$17)))*'[3]OR-Com-Stata'!BIZ29)+((('[3]OR-Com-Stata'!CCG29+('[2]Key Inputs'!$F$20*'[2]Key Inputs'!$F$17))+('[3]OR-Com-Stata'!DOR29*('Reference Baseline'!$F28-'[2]Key Inputs'!$F$17)))*'[3]OR-Com-Stata'!EHX29)</f>
        <v>2329676.5190464715</v>
      </c>
      <c r="DE27">
        <f>((('[3]OR-Com-Stata'!DI29+('[2]Key Inputs'!$E$20*'[2]Key Inputs'!$E$17))+('[3]OR-Com-Stata'!APU29*('Reference Baseline'!$F28-'[2]Key Inputs'!$E$17)))*'[3]OR-Com-Stata'!BJA29)+((('[3]OR-Com-Stata'!CCH29+('[2]Key Inputs'!$F$20*'[2]Key Inputs'!$F$17))+('[3]OR-Com-Stata'!DOS29*('Reference Baseline'!$F28-'[2]Key Inputs'!$F$17)))*'[3]OR-Com-Stata'!EHY29)</f>
        <v>1813744.4019615678</v>
      </c>
      <c r="DF27">
        <f>((('[3]OR-Com-Stata'!DJ29+('[2]Key Inputs'!$E$20*'[2]Key Inputs'!$E$17))+('[3]OR-Com-Stata'!APV29*('Reference Baseline'!$F28-'[2]Key Inputs'!$E$17)))*'[3]OR-Com-Stata'!BJB29)+((('[3]OR-Com-Stata'!CCI29+('[2]Key Inputs'!$F$20*'[2]Key Inputs'!$F$17))+('[3]OR-Com-Stata'!DOT29*('Reference Baseline'!$F28-'[2]Key Inputs'!$F$17)))*'[3]OR-Com-Stata'!EHZ29)</f>
        <v>2798025.9437302244</v>
      </c>
      <c r="DG27">
        <f>((('[3]OR-Com-Stata'!DK29+('[2]Key Inputs'!$E$20*'[2]Key Inputs'!$E$17))+('[3]OR-Com-Stata'!APW29*('Reference Baseline'!$F28-'[2]Key Inputs'!$E$17)))*'[3]OR-Com-Stata'!BJC29)+((('[3]OR-Com-Stata'!CCJ29+('[2]Key Inputs'!$F$20*'[2]Key Inputs'!$F$17))+('[3]OR-Com-Stata'!DOU29*('Reference Baseline'!$F28-'[2]Key Inputs'!$F$17)))*'[3]OR-Com-Stata'!EIA29)</f>
        <v>2208707.1643006895</v>
      </c>
      <c r="DH27">
        <f>((('[3]OR-Com-Stata'!DL29+('[2]Key Inputs'!$E$20*'[2]Key Inputs'!$E$17))+('[3]OR-Com-Stata'!APX29*('Reference Baseline'!$F28-'[2]Key Inputs'!$E$17)))*'[3]OR-Com-Stata'!BJD29)+((('[3]OR-Com-Stata'!CCK29+('[2]Key Inputs'!$F$20*'[2]Key Inputs'!$F$17))+('[3]OR-Com-Stata'!DOV29*('Reference Baseline'!$F28-'[2]Key Inputs'!$F$17)))*'[3]OR-Com-Stata'!EIB29)</f>
        <v>2203397.0608139336</v>
      </c>
      <c r="DI27">
        <f>((('[3]OR-Com-Stata'!DM29+('[2]Key Inputs'!$E$20*'[2]Key Inputs'!$E$17))+('[3]OR-Com-Stata'!APY29*('Reference Baseline'!$F28-'[2]Key Inputs'!$E$17)))*'[3]OR-Com-Stata'!BJE29)+((('[3]OR-Com-Stata'!CCL29+('[2]Key Inputs'!$F$20*'[2]Key Inputs'!$F$17))+('[3]OR-Com-Stata'!DOW29*('Reference Baseline'!$F28-'[2]Key Inputs'!$F$17)))*'[3]OR-Com-Stata'!EIC29)</f>
        <v>2574370.7979995916</v>
      </c>
      <c r="DJ27">
        <f>((('[3]OR-Com-Stata'!DN29+('[2]Key Inputs'!$E$20*'[2]Key Inputs'!$E$17))+('[3]OR-Com-Stata'!APZ29*('Reference Baseline'!$F28-'[2]Key Inputs'!$E$17)))*'[3]OR-Com-Stata'!BJF29)+((('[3]OR-Com-Stata'!CCM29+('[2]Key Inputs'!$F$20*'[2]Key Inputs'!$F$17))+('[3]OR-Com-Stata'!DOX29*('Reference Baseline'!$F28-'[2]Key Inputs'!$F$17)))*'[3]OR-Com-Stata'!EID29)</f>
        <v>2063447.6812627097</v>
      </c>
      <c r="DK27">
        <f>((('[3]OR-Com-Stata'!DO29+('[2]Key Inputs'!$E$20*'[2]Key Inputs'!$E$17))+('[3]OR-Com-Stata'!AQA29*('Reference Baseline'!$F28-'[2]Key Inputs'!$E$17)))*'[3]OR-Com-Stata'!BJG29)+((('[3]OR-Com-Stata'!CCN29+('[2]Key Inputs'!$F$20*'[2]Key Inputs'!$F$17))+('[3]OR-Com-Stata'!DOY29*('Reference Baseline'!$F28-'[2]Key Inputs'!$F$17)))*'[3]OR-Com-Stata'!EIE29)</f>
        <v>1848510.088963618</v>
      </c>
      <c r="DL27">
        <f>((('[3]OR-Com-Stata'!DP29+('[2]Key Inputs'!$E$20*'[2]Key Inputs'!$E$17))+('[3]OR-Com-Stata'!AQB29*('Reference Baseline'!$F28-'[2]Key Inputs'!$E$17)))*'[3]OR-Com-Stata'!BJH29)+((('[3]OR-Com-Stata'!CCO29+('[2]Key Inputs'!$F$20*'[2]Key Inputs'!$F$17))+('[3]OR-Com-Stata'!DOZ29*('Reference Baseline'!$F28-'[2]Key Inputs'!$F$17)))*'[3]OR-Com-Stata'!EIF29)</f>
        <v>1988565.5303850463</v>
      </c>
      <c r="DM27">
        <f>((('[3]OR-Com-Stata'!DQ29+('[2]Key Inputs'!$E$20*'[2]Key Inputs'!$E$17))+('[3]OR-Com-Stata'!AQC29*('Reference Baseline'!$F28-'[2]Key Inputs'!$E$17)))*'[3]OR-Com-Stata'!BJI29)+((('[3]OR-Com-Stata'!CCP29+('[2]Key Inputs'!$F$20*'[2]Key Inputs'!$F$17))+('[3]OR-Com-Stata'!DPA29*('Reference Baseline'!$F28-'[2]Key Inputs'!$F$17)))*'[3]OR-Com-Stata'!EIG29)</f>
        <v>1729493.8107623756</v>
      </c>
      <c r="DN27">
        <f>((('[3]OR-Com-Stata'!DR29+('[2]Key Inputs'!$E$20*'[2]Key Inputs'!$E$17))+('[3]OR-Com-Stata'!AQD29*('Reference Baseline'!$F28-'[2]Key Inputs'!$E$17)))*'[3]OR-Com-Stata'!BJJ29)+((('[3]OR-Com-Stata'!CCQ29+('[2]Key Inputs'!$F$20*'[2]Key Inputs'!$F$17))+('[3]OR-Com-Stata'!DPB29*('Reference Baseline'!$F28-'[2]Key Inputs'!$F$17)))*'[3]OR-Com-Stata'!EIH29)</f>
        <v>1457152.7264490451</v>
      </c>
      <c r="DO27">
        <f>((('[3]OR-Com-Stata'!DS29+('[2]Key Inputs'!$E$20*'[2]Key Inputs'!$E$17))+('[3]OR-Com-Stata'!AQE29*('Reference Baseline'!$F28-'[2]Key Inputs'!$E$17)))*'[3]OR-Com-Stata'!BJK29)+((('[3]OR-Com-Stata'!CCR29+('[2]Key Inputs'!$F$20*'[2]Key Inputs'!$F$17))+('[3]OR-Com-Stata'!DPC29*('Reference Baseline'!$F28-'[2]Key Inputs'!$F$17)))*'[3]OR-Com-Stata'!EII29)</f>
        <v>3414145.8188594198</v>
      </c>
      <c r="DP27">
        <f>((('[3]OR-Com-Stata'!DT29+('[2]Key Inputs'!$E$20*'[2]Key Inputs'!$E$17))+('[3]OR-Com-Stata'!AQF29*('Reference Baseline'!$F28-'[2]Key Inputs'!$E$17)))*'[3]OR-Com-Stata'!BJL29)+((('[3]OR-Com-Stata'!CCS29+('[2]Key Inputs'!$F$20*'[2]Key Inputs'!$F$17))+('[3]OR-Com-Stata'!DPD29*('Reference Baseline'!$F28-'[2]Key Inputs'!$F$17)))*'[3]OR-Com-Stata'!EIJ29)</f>
        <v>1529805.2630662525</v>
      </c>
      <c r="DQ27">
        <f>((('[3]OR-Com-Stata'!DU29+('[2]Key Inputs'!$E$20*'[2]Key Inputs'!$E$17))+('[3]OR-Com-Stata'!AQG29*('Reference Baseline'!$F28-'[2]Key Inputs'!$E$17)))*'[3]OR-Com-Stata'!BJM29)+((('[3]OR-Com-Stata'!CCT29+('[2]Key Inputs'!$F$20*'[2]Key Inputs'!$F$17))+('[3]OR-Com-Stata'!DPE29*('Reference Baseline'!$F28-'[2]Key Inputs'!$F$17)))*'[3]OR-Com-Stata'!EIK29)</f>
        <v>1535954.7426162851</v>
      </c>
      <c r="DR27">
        <f>((('[3]OR-Com-Stata'!DV29+('[2]Key Inputs'!$E$20*'[2]Key Inputs'!$E$17))+('[3]OR-Com-Stata'!AQH29*('Reference Baseline'!$F28-'[2]Key Inputs'!$E$17)))*'[3]OR-Com-Stata'!BJN29)+((('[3]OR-Com-Stata'!CCU29+('[2]Key Inputs'!$F$20*'[2]Key Inputs'!$F$17))+('[3]OR-Com-Stata'!DPF29*('Reference Baseline'!$F28-'[2]Key Inputs'!$F$17)))*'[3]OR-Com-Stata'!EIL29)</f>
        <v>2119951.4515463016</v>
      </c>
      <c r="DS27">
        <f>((('[3]OR-Com-Stata'!DW29+('[2]Key Inputs'!$E$20*'[2]Key Inputs'!$E$17))+('[3]OR-Com-Stata'!AQI29*('Reference Baseline'!$F28-'[2]Key Inputs'!$E$17)))*'[3]OR-Com-Stata'!BJO29)+((('[3]OR-Com-Stata'!CCV29+('[2]Key Inputs'!$F$20*'[2]Key Inputs'!$F$17))+('[3]OR-Com-Stata'!DPG29*('Reference Baseline'!$F28-'[2]Key Inputs'!$F$17)))*'[3]OR-Com-Stata'!EIM29)</f>
        <v>1526971.2789872938</v>
      </c>
      <c r="DT27">
        <f>((('[3]OR-Com-Stata'!DX29+('[2]Key Inputs'!$E$20*'[2]Key Inputs'!$E$17))+('[3]OR-Com-Stata'!AQJ29*('Reference Baseline'!$F28-'[2]Key Inputs'!$E$17)))*'[3]OR-Com-Stata'!BJP29)+((('[3]OR-Com-Stata'!CCW29+('[2]Key Inputs'!$F$20*'[2]Key Inputs'!$F$17))+('[3]OR-Com-Stata'!DPH29*('Reference Baseline'!$F28-'[2]Key Inputs'!$F$17)))*'[3]OR-Com-Stata'!EIN29)</f>
        <v>1506463.6849860805</v>
      </c>
      <c r="DU27">
        <f>((('[3]OR-Com-Stata'!DY29+('[2]Key Inputs'!$E$20*'[2]Key Inputs'!$E$17))+('[3]OR-Com-Stata'!AQK29*('Reference Baseline'!$F28-'[2]Key Inputs'!$E$17)))*'[3]OR-Com-Stata'!BJQ29)+((('[3]OR-Com-Stata'!CCX29+('[2]Key Inputs'!$F$20*'[2]Key Inputs'!$F$17))+('[3]OR-Com-Stata'!DPI29*('Reference Baseline'!$F28-'[2]Key Inputs'!$F$17)))*'[3]OR-Com-Stata'!EIO29)</f>
        <v>1246067.7008151156</v>
      </c>
      <c r="DV27">
        <f>((('[3]OR-Com-Stata'!DZ29+('[2]Key Inputs'!$E$20*'[2]Key Inputs'!$E$17))+('[3]OR-Com-Stata'!AQL29*('Reference Baseline'!$F28-'[2]Key Inputs'!$E$17)))*'[3]OR-Com-Stata'!BJR29)+((('[3]OR-Com-Stata'!CCY29+('[2]Key Inputs'!$F$20*'[2]Key Inputs'!$F$17))+('[3]OR-Com-Stata'!DPJ29*('Reference Baseline'!$F28-'[2]Key Inputs'!$F$17)))*'[3]OR-Com-Stata'!EIP29)</f>
        <v>2364653.4783111056</v>
      </c>
      <c r="DW27">
        <f>((('[3]OR-Com-Stata'!EA29+('[2]Key Inputs'!$E$20*'[2]Key Inputs'!$E$17))+('[3]OR-Com-Stata'!AQM29*('Reference Baseline'!$F28-'[2]Key Inputs'!$E$17)))*'[3]OR-Com-Stata'!BJS29)+((('[3]OR-Com-Stata'!CCZ29+('[2]Key Inputs'!$F$20*'[2]Key Inputs'!$F$17))+('[3]OR-Com-Stata'!DPK29*('Reference Baseline'!$F28-'[2]Key Inputs'!$F$17)))*'[3]OR-Com-Stata'!EIQ29)</f>
        <v>3119887.621524469</v>
      </c>
      <c r="DX27">
        <f>((('[3]OR-Com-Stata'!EB29+('[2]Key Inputs'!$E$20*'[2]Key Inputs'!$E$17))+('[3]OR-Com-Stata'!AQN29*('Reference Baseline'!$F28-'[2]Key Inputs'!$E$17)))*'[3]OR-Com-Stata'!BJT29)+((('[3]OR-Com-Stata'!CDA29+('[2]Key Inputs'!$F$20*'[2]Key Inputs'!$F$17))+('[3]OR-Com-Stata'!DPL29*('Reference Baseline'!$F28-'[2]Key Inputs'!$F$17)))*'[3]OR-Com-Stata'!EIR29)</f>
        <v>1915166.5700862731</v>
      </c>
      <c r="DY27">
        <f>((('[3]OR-Com-Stata'!EC29+('[2]Key Inputs'!$E$20*'[2]Key Inputs'!$E$17))+('[3]OR-Com-Stata'!AQO29*('Reference Baseline'!$F28-'[2]Key Inputs'!$E$17)))*'[3]OR-Com-Stata'!BJU29)+((('[3]OR-Com-Stata'!CDB29+('[2]Key Inputs'!$F$20*'[2]Key Inputs'!$F$17))+('[3]OR-Com-Stata'!DPM29*('Reference Baseline'!$F28-'[2]Key Inputs'!$F$17)))*'[3]OR-Com-Stata'!EIS29)</f>
        <v>1943997.2561469765</v>
      </c>
      <c r="DZ27">
        <f>((('[3]OR-Com-Stata'!ED29+('[2]Key Inputs'!$E$20*'[2]Key Inputs'!$E$17))+('[3]OR-Com-Stata'!AQP29*('Reference Baseline'!$F28-'[2]Key Inputs'!$E$17)))*'[3]OR-Com-Stata'!BJV29)+((('[3]OR-Com-Stata'!CDC29+('[2]Key Inputs'!$F$20*'[2]Key Inputs'!$F$17))+('[3]OR-Com-Stata'!DPN29*('Reference Baseline'!$F28-'[2]Key Inputs'!$F$17)))*'[3]OR-Com-Stata'!EIT29)</f>
        <v>2530402.6711672535</v>
      </c>
      <c r="EA27">
        <f>((('[3]OR-Com-Stata'!EE29+('[2]Key Inputs'!$E$20*'[2]Key Inputs'!$E$17))+('[3]OR-Com-Stata'!AQQ29*('Reference Baseline'!$F28-'[2]Key Inputs'!$E$17)))*'[3]OR-Com-Stata'!BJW29)+((('[3]OR-Com-Stata'!CDD29+('[2]Key Inputs'!$F$20*'[2]Key Inputs'!$F$17))+('[3]OR-Com-Stata'!DPO29*('Reference Baseline'!$F28-'[2]Key Inputs'!$F$17)))*'[3]OR-Com-Stata'!EIU29)</f>
        <v>371372.67388821341</v>
      </c>
      <c r="EB27">
        <f>((('[3]OR-Com-Stata'!EF29+('[2]Key Inputs'!$E$20*'[2]Key Inputs'!$E$17))+('[3]OR-Com-Stata'!AQR29*('Reference Baseline'!$F28-'[2]Key Inputs'!$E$17)))*'[3]OR-Com-Stata'!BJX29)+((('[3]OR-Com-Stata'!CDE29+('[2]Key Inputs'!$F$20*'[2]Key Inputs'!$F$17))+('[3]OR-Com-Stata'!DPP29*('Reference Baseline'!$F28-'[2]Key Inputs'!$F$17)))*'[3]OR-Com-Stata'!EIV29)</f>
        <v>1690357.1289055343</v>
      </c>
      <c r="EC27">
        <f>((('[3]OR-Com-Stata'!EG29+('[2]Key Inputs'!$E$20*'[2]Key Inputs'!$E$17))+('[3]OR-Com-Stata'!AQS29*('Reference Baseline'!$F28-'[2]Key Inputs'!$E$17)))*'[3]OR-Com-Stata'!BJY29)+((('[3]OR-Com-Stata'!CDF29+('[2]Key Inputs'!$F$20*'[2]Key Inputs'!$F$17))+('[3]OR-Com-Stata'!DPQ29*('Reference Baseline'!$F28-'[2]Key Inputs'!$F$17)))*'[3]OR-Com-Stata'!EIW29)</f>
        <v>2021746.9965652695</v>
      </c>
      <c r="ED27">
        <f>((('[3]OR-Com-Stata'!EH29+('[2]Key Inputs'!$E$20*'[2]Key Inputs'!$E$17))+('[3]OR-Com-Stata'!AQT29*('Reference Baseline'!$F28-'[2]Key Inputs'!$E$17)))*'[3]OR-Com-Stata'!BJZ29)+((('[3]OR-Com-Stata'!CDG29+('[2]Key Inputs'!$F$20*'[2]Key Inputs'!$F$17))+('[3]OR-Com-Stata'!DPR29*('Reference Baseline'!$F28-'[2]Key Inputs'!$F$17)))*'[3]OR-Com-Stata'!EIX29)</f>
        <v>1580098.6580073752</v>
      </c>
      <c r="EE27">
        <f>((('[3]OR-Com-Stata'!EI29+('[2]Key Inputs'!$E$20*'[2]Key Inputs'!$E$17))+('[3]OR-Com-Stata'!AQU29*('Reference Baseline'!$F28-'[2]Key Inputs'!$E$17)))*'[3]OR-Com-Stata'!BKA29)+((('[3]OR-Com-Stata'!CDH29+('[2]Key Inputs'!$F$20*'[2]Key Inputs'!$F$17))+('[3]OR-Com-Stata'!DPS29*('Reference Baseline'!$F28-'[2]Key Inputs'!$F$17)))*'[3]OR-Com-Stata'!EIY29)</f>
        <v>3015049.0634815651</v>
      </c>
      <c r="EF27">
        <f>((('[3]OR-Com-Stata'!EJ29+('[2]Key Inputs'!$E$20*'[2]Key Inputs'!$E$17))+('[3]OR-Com-Stata'!AQV29*('Reference Baseline'!$F28-'[2]Key Inputs'!$E$17)))*'[3]OR-Com-Stata'!BKB29)+((('[3]OR-Com-Stata'!CDI29+('[2]Key Inputs'!$F$20*'[2]Key Inputs'!$F$17))+('[3]OR-Com-Stata'!DPT29*('Reference Baseline'!$F28-'[2]Key Inputs'!$F$17)))*'[3]OR-Com-Stata'!EIZ29)</f>
        <v>2247627.9086018959</v>
      </c>
      <c r="EG27">
        <f>((('[3]OR-Com-Stata'!EK29+('[2]Key Inputs'!$E$20*'[2]Key Inputs'!$E$17))+('[3]OR-Com-Stata'!AQW29*('Reference Baseline'!$F28-'[2]Key Inputs'!$E$17)))*'[3]OR-Com-Stata'!BKC29)+((('[3]OR-Com-Stata'!CDJ29+('[2]Key Inputs'!$F$20*'[2]Key Inputs'!$F$17))+('[3]OR-Com-Stata'!DPU29*('Reference Baseline'!$F28-'[2]Key Inputs'!$F$17)))*'[3]OR-Com-Stata'!EJA29)</f>
        <v>1555471.1388137876</v>
      </c>
      <c r="EH27">
        <f>((('[3]OR-Com-Stata'!EL29+('[2]Key Inputs'!$E$20*'[2]Key Inputs'!$E$17))+('[3]OR-Com-Stata'!AQX29*('Reference Baseline'!$F28-'[2]Key Inputs'!$E$17)))*'[3]OR-Com-Stata'!BKD29)+((('[3]OR-Com-Stata'!CDK29+('[2]Key Inputs'!$F$20*'[2]Key Inputs'!$F$17))+('[3]OR-Com-Stata'!DPV29*('Reference Baseline'!$F28-'[2]Key Inputs'!$F$17)))*'[3]OR-Com-Stata'!EJB29)</f>
        <v>1949226.2958473745</v>
      </c>
      <c r="EI27">
        <f>((('[3]OR-Com-Stata'!EM29+('[2]Key Inputs'!$E$20*'[2]Key Inputs'!$E$17))+('[3]OR-Com-Stata'!AQY29*('Reference Baseline'!$F28-'[2]Key Inputs'!$E$17)))*'[3]OR-Com-Stata'!BKE29)+((('[3]OR-Com-Stata'!CDL29+('[2]Key Inputs'!$F$20*'[2]Key Inputs'!$F$17))+('[3]OR-Com-Stata'!DPW29*('Reference Baseline'!$F28-'[2]Key Inputs'!$F$17)))*'[3]OR-Com-Stata'!EJC29)</f>
        <v>2403421.6860043011</v>
      </c>
      <c r="EJ27">
        <f>((('[3]OR-Com-Stata'!EN29+('[2]Key Inputs'!$E$20*'[2]Key Inputs'!$E$17))+('[3]OR-Com-Stata'!AQZ29*('Reference Baseline'!$F28-'[2]Key Inputs'!$E$17)))*'[3]OR-Com-Stata'!BKF29)+((('[3]OR-Com-Stata'!CDM29+('[2]Key Inputs'!$F$20*'[2]Key Inputs'!$F$17))+('[3]OR-Com-Stata'!DPX29*('Reference Baseline'!$F28-'[2]Key Inputs'!$F$17)))*'[3]OR-Com-Stata'!EJD29)</f>
        <v>2026468.9023748711</v>
      </c>
      <c r="EK27">
        <f>((('[3]OR-Com-Stata'!EO29+('[2]Key Inputs'!$E$20*'[2]Key Inputs'!$E$17))+('[3]OR-Com-Stata'!ARA29*('Reference Baseline'!$F28-'[2]Key Inputs'!$E$17)))*'[3]OR-Com-Stata'!BKG29)+((('[3]OR-Com-Stata'!CDN29+('[2]Key Inputs'!$F$20*'[2]Key Inputs'!$F$17))+('[3]OR-Com-Stata'!DPY29*('Reference Baseline'!$F28-'[2]Key Inputs'!$F$17)))*'[3]OR-Com-Stata'!EJE29)</f>
        <v>828996.96639835869</v>
      </c>
      <c r="EL27">
        <f>((('[3]OR-Com-Stata'!EP29+('[2]Key Inputs'!$E$20*'[2]Key Inputs'!$E$17))+('[3]OR-Com-Stata'!ARB29*('Reference Baseline'!$F28-'[2]Key Inputs'!$E$17)))*'[3]OR-Com-Stata'!BKH29)+((('[3]OR-Com-Stata'!CDO29+('[2]Key Inputs'!$F$20*'[2]Key Inputs'!$F$17))+('[3]OR-Com-Stata'!DPZ29*('Reference Baseline'!$F28-'[2]Key Inputs'!$F$17)))*'[3]OR-Com-Stata'!EJF29)</f>
        <v>2359234.876534265</v>
      </c>
      <c r="EM27">
        <f>((('[3]OR-Com-Stata'!EQ29+('[2]Key Inputs'!$E$20*'[2]Key Inputs'!$E$17))+('[3]OR-Com-Stata'!ARC29*('Reference Baseline'!$F28-'[2]Key Inputs'!$E$17)))*'[3]OR-Com-Stata'!BKI29)+((('[3]OR-Com-Stata'!CDP29+('[2]Key Inputs'!$F$20*'[2]Key Inputs'!$F$17))+('[3]OR-Com-Stata'!DQA29*('Reference Baseline'!$F28-'[2]Key Inputs'!$F$17)))*'[3]OR-Com-Stata'!EJG29)</f>
        <v>1460997.1701235231</v>
      </c>
      <c r="EN27">
        <f>((('[3]OR-Com-Stata'!ER29+('[2]Key Inputs'!$E$20*'[2]Key Inputs'!$E$17))+('[3]OR-Com-Stata'!ARD29*('Reference Baseline'!$F28-'[2]Key Inputs'!$E$17)))*'[3]OR-Com-Stata'!BKJ29)+((('[3]OR-Com-Stata'!CDQ29+('[2]Key Inputs'!$F$20*'[2]Key Inputs'!$F$17))+('[3]OR-Com-Stata'!DQB29*('Reference Baseline'!$F28-'[2]Key Inputs'!$F$17)))*'[3]OR-Com-Stata'!EJH29)</f>
        <v>2168101.9851436084</v>
      </c>
      <c r="EO27">
        <f>((('[3]OR-Com-Stata'!ES29+('[2]Key Inputs'!$E$20*'[2]Key Inputs'!$E$17))+('[3]OR-Com-Stata'!ARE29*('Reference Baseline'!$F28-'[2]Key Inputs'!$E$17)))*'[3]OR-Com-Stata'!BKK29)+((('[3]OR-Com-Stata'!CDR29+('[2]Key Inputs'!$F$20*'[2]Key Inputs'!$F$17))+('[3]OR-Com-Stata'!DQC29*('Reference Baseline'!$F28-'[2]Key Inputs'!$F$17)))*'[3]OR-Com-Stata'!EJI29)</f>
        <v>2106269.838327311</v>
      </c>
      <c r="EP27">
        <f>((('[3]OR-Com-Stata'!ET29+('[2]Key Inputs'!$E$20*'[2]Key Inputs'!$E$17))+('[3]OR-Com-Stata'!ARF29*('Reference Baseline'!$F28-'[2]Key Inputs'!$E$17)))*'[3]OR-Com-Stata'!BKL29)+((('[3]OR-Com-Stata'!CDS29+('[2]Key Inputs'!$F$20*'[2]Key Inputs'!$F$17))+('[3]OR-Com-Stata'!DQD29*('Reference Baseline'!$F28-'[2]Key Inputs'!$F$17)))*'[3]OR-Com-Stata'!EJJ29)</f>
        <v>2792414.5230216715</v>
      </c>
      <c r="EQ27">
        <f>((('[3]OR-Com-Stata'!EU29+('[2]Key Inputs'!$E$20*'[2]Key Inputs'!$E$17))+('[3]OR-Com-Stata'!ARG29*('Reference Baseline'!$F28-'[2]Key Inputs'!$E$17)))*'[3]OR-Com-Stata'!BKM29)+((('[3]OR-Com-Stata'!CDT29+('[2]Key Inputs'!$F$20*'[2]Key Inputs'!$F$17))+('[3]OR-Com-Stata'!DQE29*('Reference Baseline'!$F28-'[2]Key Inputs'!$F$17)))*'[3]OR-Com-Stata'!EJK29)</f>
        <v>2669273.1763300919</v>
      </c>
      <c r="ER27">
        <f>((('[3]OR-Com-Stata'!EV29+('[2]Key Inputs'!$E$20*'[2]Key Inputs'!$E$17))+('[3]OR-Com-Stata'!ARH29*('Reference Baseline'!$F28-'[2]Key Inputs'!$E$17)))*'[3]OR-Com-Stata'!BKN29)+((('[3]OR-Com-Stata'!CDU29+('[2]Key Inputs'!$F$20*'[2]Key Inputs'!$F$17))+('[3]OR-Com-Stata'!DQF29*('Reference Baseline'!$F28-'[2]Key Inputs'!$F$17)))*'[3]OR-Com-Stata'!EJL29)</f>
        <v>2639447.7005366068</v>
      </c>
      <c r="ES27">
        <f>((('[3]OR-Com-Stata'!EW29+('[2]Key Inputs'!$E$20*'[2]Key Inputs'!$E$17))+('[3]OR-Com-Stata'!ARI29*('Reference Baseline'!$F28-'[2]Key Inputs'!$E$17)))*'[3]OR-Com-Stata'!BKO29)+((('[3]OR-Com-Stata'!CDV29+('[2]Key Inputs'!$F$20*'[2]Key Inputs'!$F$17))+('[3]OR-Com-Stata'!DQG29*('Reference Baseline'!$F28-'[2]Key Inputs'!$F$17)))*'[3]OR-Com-Stata'!EJM29)</f>
        <v>1972055.0712283594</v>
      </c>
      <c r="ET27">
        <f>((('[3]OR-Com-Stata'!EX29+('[2]Key Inputs'!$E$20*'[2]Key Inputs'!$E$17))+('[3]OR-Com-Stata'!ARJ29*('Reference Baseline'!$F28-'[2]Key Inputs'!$E$17)))*'[3]OR-Com-Stata'!BKP29)+((('[3]OR-Com-Stata'!CDW29+('[2]Key Inputs'!$F$20*'[2]Key Inputs'!$F$17))+('[3]OR-Com-Stata'!DQH29*('Reference Baseline'!$F28-'[2]Key Inputs'!$F$17)))*'[3]OR-Com-Stata'!EJN29)</f>
        <v>1262369.0743342834</v>
      </c>
      <c r="EU27">
        <f>((('[3]OR-Com-Stata'!EY29+('[2]Key Inputs'!$E$20*'[2]Key Inputs'!$E$17))+('[3]OR-Com-Stata'!ARK29*('Reference Baseline'!$F28-'[2]Key Inputs'!$E$17)))*'[3]OR-Com-Stata'!BKQ29)+((('[3]OR-Com-Stata'!CDX29+('[2]Key Inputs'!$F$20*'[2]Key Inputs'!$F$17))+('[3]OR-Com-Stata'!DQI29*('Reference Baseline'!$F28-'[2]Key Inputs'!$F$17)))*'[3]OR-Com-Stata'!EJO29)</f>
        <v>2080479.3605912174</v>
      </c>
      <c r="EV27">
        <f>((('[3]OR-Com-Stata'!EZ29+('[2]Key Inputs'!$E$20*'[2]Key Inputs'!$E$17))+('[3]OR-Com-Stata'!ARL29*('Reference Baseline'!$F28-'[2]Key Inputs'!$E$17)))*'[3]OR-Com-Stata'!BKR29)+((('[3]OR-Com-Stata'!CDY29+('[2]Key Inputs'!$F$20*'[2]Key Inputs'!$F$17))+('[3]OR-Com-Stata'!DQJ29*('Reference Baseline'!$F28-'[2]Key Inputs'!$F$17)))*'[3]OR-Com-Stata'!EJP29)</f>
        <v>2102931.3364378912</v>
      </c>
      <c r="EW27">
        <f>((('[3]OR-Com-Stata'!FA29+('[2]Key Inputs'!$E$20*'[2]Key Inputs'!$E$17))+('[3]OR-Com-Stata'!ARM29*('Reference Baseline'!$F28-'[2]Key Inputs'!$E$17)))*'[3]OR-Com-Stata'!BKS29)+((('[3]OR-Com-Stata'!CDZ29+('[2]Key Inputs'!$F$20*'[2]Key Inputs'!$F$17))+('[3]OR-Com-Stata'!DQK29*('Reference Baseline'!$F28-'[2]Key Inputs'!$F$17)))*'[3]OR-Com-Stata'!EJQ29)</f>
        <v>2060105.7102615871</v>
      </c>
      <c r="EX27">
        <f>((('[3]OR-Com-Stata'!FB29+('[2]Key Inputs'!$E$20*'[2]Key Inputs'!$E$17))+('[3]OR-Com-Stata'!ARN29*('Reference Baseline'!$F28-'[2]Key Inputs'!$E$17)))*'[3]OR-Com-Stata'!BKT29)+((('[3]OR-Com-Stata'!CEA29+('[2]Key Inputs'!$F$20*'[2]Key Inputs'!$F$17))+('[3]OR-Com-Stata'!DQL29*('Reference Baseline'!$F28-'[2]Key Inputs'!$F$17)))*'[3]OR-Com-Stata'!EJR29)</f>
        <v>1633312.9218106612</v>
      </c>
      <c r="EY27">
        <f>((('[3]OR-Com-Stata'!FC29+('[2]Key Inputs'!$E$20*'[2]Key Inputs'!$E$17))+('[3]OR-Com-Stata'!ARO29*('Reference Baseline'!$F28-'[2]Key Inputs'!$E$17)))*'[3]OR-Com-Stata'!BKU29)+((('[3]OR-Com-Stata'!CEB29+('[2]Key Inputs'!$F$20*'[2]Key Inputs'!$F$17))+('[3]OR-Com-Stata'!DQM29*('Reference Baseline'!$F28-'[2]Key Inputs'!$F$17)))*'[3]OR-Com-Stata'!EJS29)</f>
        <v>2159497.4458202473</v>
      </c>
      <c r="EZ27">
        <f>((('[3]OR-Com-Stata'!FD29+('[2]Key Inputs'!$E$20*'[2]Key Inputs'!$E$17))+('[3]OR-Com-Stata'!ARP29*('Reference Baseline'!$F28-'[2]Key Inputs'!$E$17)))*'[3]OR-Com-Stata'!BKV29)+((('[3]OR-Com-Stata'!CEC29+('[2]Key Inputs'!$F$20*'[2]Key Inputs'!$F$17))+('[3]OR-Com-Stata'!DQN29*('Reference Baseline'!$F28-'[2]Key Inputs'!$F$17)))*'[3]OR-Com-Stata'!EJT29)</f>
        <v>2024861.3378287568</v>
      </c>
      <c r="FA27">
        <f>((('[3]OR-Com-Stata'!FE29+('[2]Key Inputs'!$E$20*'[2]Key Inputs'!$E$17))+('[3]OR-Com-Stata'!ARQ29*('Reference Baseline'!$F28-'[2]Key Inputs'!$E$17)))*'[3]OR-Com-Stata'!BKW29)+((('[3]OR-Com-Stata'!CED29+('[2]Key Inputs'!$F$20*'[2]Key Inputs'!$F$17))+('[3]OR-Com-Stata'!DQO29*('Reference Baseline'!$F28-'[2]Key Inputs'!$F$17)))*'[3]OR-Com-Stata'!EJU29)</f>
        <v>1461624.6799334863</v>
      </c>
      <c r="FB27">
        <f>((('[3]OR-Com-Stata'!FF29+('[2]Key Inputs'!$E$20*'[2]Key Inputs'!$E$17))+('[3]OR-Com-Stata'!ARR29*('Reference Baseline'!$F28-'[2]Key Inputs'!$E$17)))*'[3]OR-Com-Stata'!BKX29)+((('[3]OR-Com-Stata'!CEE29+('[2]Key Inputs'!$F$20*'[2]Key Inputs'!$F$17))+('[3]OR-Com-Stata'!DQP29*('Reference Baseline'!$F28-'[2]Key Inputs'!$F$17)))*'[3]OR-Com-Stata'!EJV29)</f>
        <v>2853608.1931730094</v>
      </c>
      <c r="FC27">
        <f>((('[3]OR-Com-Stata'!FG29+('[2]Key Inputs'!$E$20*'[2]Key Inputs'!$E$17))+('[3]OR-Com-Stata'!ARS29*('Reference Baseline'!$F28-'[2]Key Inputs'!$E$17)))*'[3]OR-Com-Stata'!BKY29)+((('[3]OR-Com-Stata'!CEF29+('[2]Key Inputs'!$F$20*'[2]Key Inputs'!$F$17))+('[3]OR-Com-Stata'!DQQ29*('Reference Baseline'!$F28-'[2]Key Inputs'!$F$17)))*'[3]OR-Com-Stata'!EJW29)</f>
        <v>2081643.1725846776</v>
      </c>
      <c r="FD27">
        <f>((('[3]OR-Com-Stata'!FH29+('[2]Key Inputs'!$E$20*'[2]Key Inputs'!$E$17))+('[3]OR-Com-Stata'!ART29*('Reference Baseline'!$F28-'[2]Key Inputs'!$E$17)))*'[3]OR-Com-Stata'!BKZ29)+((('[3]OR-Com-Stata'!CEG29+('[2]Key Inputs'!$F$20*'[2]Key Inputs'!$F$17))+('[3]OR-Com-Stata'!DQR29*('Reference Baseline'!$F28-'[2]Key Inputs'!$F$17)))*'[3]OR-Com-Stata'!EJX29)</f>
        <v>1232599.1634734366</v>
      </c>
      <c r="FE27">
        <f>((('[3]OR-Com-Stata'!FI29+('[2]Key Inputs'!$E$20*'[2]Key Inputs'!$E$17))+('[3]OR-Com-Stata'!ARU29*('Reference Baseline'!$F28-'[2]Key Inputs'!$E$17)))*'[3]OR-Com-Stata'!BLA29)+((('[3]OR-Com-Stata'!CEH29+('[2]Key Inputs'!$F$20*'[2]Key Inputs'!$F$17))+('[3]OR-Com-Stata'!DQS29*('Reference Baseline'!$F28-'[2]Key Inputs'!$F$17)))*'[3]OR-Com-Stata'!EJY29)</f>
        <v>1898820.6950150891</v>
      </c>
      <c r="FF27">
        <f>((('[3]OR-Com-Stata'!FJ29+('[2]Key Inputs'!$E$20*'[2]Key Inputs'!$E$17))+('[3]OR-Com-Stata'!ARV29*('Reference Baseline'!$F28-'[2]Key Inputs'!$E$17)))*'[3]OR-Com-Stata'!BLB29)+((('[3]OR-Com-Stata'!CEI29+('[2]Key Inputs'!$F$20*'[2]Key Inputs'!$F$17))+('[3]OR-Com-Stata'!DQT29*('Reference Baseline'!$F28-'[2]Key Inputs'!$F$17)))*'[3]OR-Com-Stata'!EJZ29)</f>
        <v>2138209.6818977254</v>
      </c>
      <c r="FG27">
        <f>((('[3]OR-Com-Stata'!FK29+('[2]Key Inputs'!$E$20*'[2]Key Inputs'!$E$17))+('[3]OR-Com-Stata'!ARW29*('Reference Baseline'!$F28-'[2]Key Inputs'!$E$17)))*'[3]OR-Com-Stata'!BLC29)+((('[3]OR-Com-Stata'!CEJ29+('[2]Key Inputs'!$F$20*'[2]Key Inputs'!$F$17))+('[3]OR-Com-Stata'!DQU29*('Reference Baseline'!$F28-'[2]Key Inputs'!$F$17)))*'[3]OR-Com-Stata'!EKA29)</f>
        <v>2558881.2817972116</v>
      </c>
      <c r="FH27">
        <f>((('[3]OR-Com-Stata'!FL29+('[2]Key Inputs'!$E$20*'[2]Key Inputs'!$E$17))+('[3]OR-Com-Stata'!ARX29*('Reference Baseline'!$F28-'[2]Key Inputs'!$E$17)))*'[3]OR-Com-Stata'!BLD29)+((('[3]OR-Com-Stata'!CEK29+('[2]Key Inputs'!$F$20*'[2]Key Inputs'!$F$17))+('[3]OR-Com-Stata'!DQV29*('Reference Baseline'!$F28-'[2]Key Inputs'!$F$17)))*'[3]OR-Com-Stata'!EKB29)</f>
        <v>2290419.7698668009</v>
      </c>
      <c r="FI27">
        <f>((('[3]OR-Com-Stata'!FM29+('[2]Key Inputs'!$E$20*'[2]Key Inputs'!$E$17))+('[3]OR-Com-Stata'!ARY29*('Reference Baseline'!$F28-'[2]Key Inputs'!$E$17)))*'[3]OR-Com-Stata'!BLE29)+((('[3]OR-Com-Stata'!CEL29+('[2]Key Inputs'!$F$20*'[2]Key Inputs'!$F$17))+('[3]OR-Com-Stata'!DQW29*('Reference Baseline'!$F28-'[2]Key Inputs'!$F$17)))*'[3]OR-Com-Stata'!EKC29)</f>
        <v>1487722.7422473819</v>
      </c>
      <c r="FJ27">
        <f>((('[3]OR-Com-Stata'!FN29+('[2]Key Inputs'!$E$20*'[2]Key Inputs'!$E$17))+('[3]OR-Com-Stata'!ARZ29*('Reference Baseline'!$F28-'[2]Key Inputs'!$E$17)))*'[3]OR-Com-Stata'!BLF29)+((('[3]OR-Com-Stata'!CEM29+('[2]Key Inputs'!$F$20*'[2]Key Inputs'!$F$17))+('[3]OR-Com-Stata'!DQX29*('Reference Baseline'!$F28-'[2]Key Inputs'!$F$17)))*'[3]OR-Com-Stata'!EKD29)</f>
        <v>1888559.3688489175</v>
      </c>
      <c r="FK27">
        <f>((('[3]OR-Com-Stata'!FO29+('[2]Key Inputs'!$E$20*'[2]Key Inputs'!$E$17))+('[3]OR-Com-Stata'!ASA29*('Reference Baseline'!$F28-'[2]Key Inputs'!$E$17)))*'[3]OR-Com-Stata'!BLG29)+((('[3]OR-Com-Stata'!CEN29+('[2]Key Inputs'!$F$20*'[2]Key Inputs'!$F$17))+('[3]OR-Com-Stata'!DQY29*('Reference Baseline'!$F28-'[2]Key Inputs'!$F$17)))*'[3]OR-Com-Stata'!EKE29)</f>
        <v>1646671.4856973558</v>
      </c>
      <c r="FL27">
        <f>((('[3]OR-Com-Stata'!FP29+('[2]Key Inputs'!$E$20*'[2]Key Inputs'!$E$17))+('[3]OR-Com-Stata'!ASB29*('Reference Baseline'!$F28-'[2]Key Inputs'!$E$17)))*'[3]OR-Com-Stata'!BLH29)+((('[3]OR-Com-Stata'!CEO29+('[2]Key Inputs'!$F$20*'[2]Key Inputs'!$F$17))+('[3]OR-Com-Stata'!DQZ29*('Reference Baseline'!$F28-'[2]Key Inputs'!$F$17)))*'[3]OR-Com-Stata'!EKF29)</f>
        <v>2117951.7556066001</v>
      </c>
      <c r="FM27">
        <f>((('[3]OR-Com-Stata'!FQ29+('[2]Key Inputs'!$E$20*'[2]Key Inputs'!$E$17))+('[3]OR-Com-Stata'!ASC29*('Reference Baseline'!$F28-'[2]Key Inputs'!$E$17)))*'[3]OR-Com-Stata'!BLI29)+((('[3]OR-Com-Stata'!CEP29+('[2]Key Inputs'!$F$20*'[2]Key Inputs'!$F$17))+('[3]OR-Com-Stata'!DRA29*('Reference Baseline'!$F28-'[2]Key Inputs'!$F$17)))*'[3]OR-Com-Stata'!EKG29)</f>
        <v>1504006.5071359824</v>
      </c>
      <c r="FN27">
        <f>((('[3]OR-Com-Stata'!FR29+('[2]Key Inputs'!$E$20*'[2]Key Inputs'!$E$17))+('[3]OR-Com-Stata'!ASD29*('Reference Baseline'!$F28-'[2]Key Inputs'!$E$17)))*'[3]OR-Com-Stata'!BLJ29)+((('[3]OR-Com-Stata'!CEQ29+('[2]Key Inputs'!$F$20*'[2]Key Inputs'!$F$17))+('[3]OR-Com-Stata'!DRB29*('Reference Baseline'!$F28-'[2]Key Inputs'!$F$17)))*'[3]OR-Com-Stata'!EKH29)</f>
        <v>3078947.8303632783</v>
      </c>
      <c r="FO27">
        <f>((('[3]OR-Com-Stata'!FS29+('[2]Key Inputs'!$E$20*'[2]Key Inputs'!$E$17))+('[3]OR-Com-Stata'!ASE29*('Reference Baseline'!$F28-'[2]Key Inputs'!$E$17)))*'[3]OR-Com-Stata'!BLK29)+((('[3]OR-Com-Stata'!CER29+('[2]Key Inputs'!$F$20*'[2]Key Inputs'!$F$17))+('[3]OR-Com-Stata'!DRC29*('Reference Baseline'!$F28-'[2]Key Inputs'!$F$17)))*'[3]OR-Com-Stata'!EKI29)</f>
        <v>2553571.0354805607</v>
      </c>
      <c r="FP27">
        <f>((('[3]OR-Com-Stata'!FT29+('[2]Key Inputs'!$E$20*'[2]Key Inputs'!$E$17))+('[3]OR-Com-Stata'!ASF29*('Reference Baseline'!$F28-'[2]Key Inputs'!$E$17)))*'[3]OR-Com-Stata'!BLL29)+((('[3]OR-Com-Stata'!CES29+('[2]Key Inputs'!$F$20*'[2]Key Inputs'!$F$17))+('[3]OR-Com-Stata'!DRD29*('Reference Baseline'!$F28-'[2]Key Inputs'!$F$17)))*'[3]OR-Com-Stata'!EKJ29)</f>
        <v>1123644.2196225177</v>
      </c>
      <c r="FQ27">
        <f>((('[3]OR-Com-Stata'!FU29+('[2]Key Inputs'!$E$20*'[2]Key Inputs'!$E$17))+('[3]OR-Com-Stata'!ASG29*('Reference Baseline'!$F28-'[2]Key Inputs'!$E$17)))*'[3]OR-Com-Stata'!BLM29)+((('[3]OR-Com-Stata'!CET29+('[2]Key Inputs'!$F$20*'[2]Key Inputs'!$F$17))+('[3]OR-Com-Stata'!DRE29*('Reference Baseline'!$F28-'[2]Key Inputs'!$F$17)))*'[3]OR-Com-Stata'!EKK29)</f>
        <v>3162613.8914462524</v>
      </c>
      <c r="FR27">
        <f>((('[3]OR-Com-Stata'!FV29+('[2]Key Inputs'!$E$20*'[2]Key Inputs'!$E$17))+('[3]OR-Com-Stata'!ASH29*('Reference Baseline'!$F28-'[2]Key Inputs'!$E$17)))*'[3]OR-Com-Stata'!BLN29)+((('[3]OR-Com-Stata'!CEU29+('[2]Key Inputs'!$F$20*'[2]Key Inputs'!$F$17))+('[3]OR-Com-Stata'!DRF29*('Reference Baseline'!$F28-'[2]Key Inputs'!$F$17)))*'[3]OR-Com-Stata'!EKL29)</f>
        <v>1555637.8663046781</v>
      </c>
      <c r="FS27">
        <f>((('[3]OR-Com-Stata'!FW29+('[2]Key Inputs'!$E$20*'[2]Key Inputs'!$E$17))+('[3]OR-Com-Stata'!ASI29*('Reference Baseline'!$F28-'[2]Key Inputs'!$E$17)))*'[3]OR-Com-Stata'!BLO29)+((('[3]OR-Com-Stata'!CEV29+('[2]Key Inputs'!$F$20*'[2]Key Inputs'!$F$17))+('[3]OR-Com-Stata'!DRG29*('Reference Baseline'!$F28-'[2]Key Inputs'!$F$17)))*'[3]OR-Com-Stata'!EKM29)</f>
        <v>2143425.5729051894</v>
      </c>
      <c r="FT27">
        <f>((('[3]OR-Com-Stata'!FX29+('[2]Key Inputs'!$E$20*'[2]Key Inputs'!$E$17))+('[3]OR-Com-Stata'!ASJ29*('Reference Baseline'!$F28-'[2]Key Inputs'!$E$17)))*'[3]OR-Com-Stata'!BLP29)+((('[3]OR-Com-Stata'!CEW29+('[2]Key Inputs'!$F$20*'[2]Key Inputs'!$F$17))+('[3]OR-Com-Stata'!DRH29*('Reference Baseline'!$F28-'[2]Key Inputs'!$F$17)))*'[3]OR-Com-Stata'!EKN29)</f>
        <v>1774478.1655484191</v>
      </c>
      <c r="FU27">
        <f>((('[3]OR-Com-Stata'!FY29+('[2]Key Inputs'!$E$20*'[2]Key Inputs'!$E$17))+('[3]OR-Com-Stata'!ASK29*('Reference Baseline'!$F28-'[2]Key Inputs'!$E$17)))*'[3]OR-Com-Stata'!BLQ29)+((('[3]OR-Com-Stata'!CEX29+('[2]Key Inputs'!$F$20*'[2]Key Inputs'!$F$17))+('[3]OR-Com-Stata'!DRI29*('Reference Baseline'!$F28-'[2]Key Inputs'!$F$17)))*'[3]OR-Com-Stata'!EKO29)</f>
        <v>2239538.2045019073</v>
      </c>
      <c r="FV27">
        <f>((('[3]OR-Com-Stata'!FZ29+('[2]Key Inputs'!$E$20*'[2]Key Inputs'!$E$17))+('[3]OR-Com-Stata'!ASL29*('Reference Baseline'!$F28-'[2]Key Inputs'!$E$17)))*'[3]OR-Com-Stata'!BLR29)+((('[3]OR-Com-Stata'!CEY29+('[2]Key Inputs'!$F$20*'[2]Key Inputs'!$F$17))+('[3]OR-Com-Stata'!DRJ29*('Reference Baseline'!$F28-'[2]Key Inputs'!$F$17)))*'[3]OR-Com-Stata'!EKP29)</f>
        <v>2253544.2690753918</v>
      </c>
      <c r="FW27">
        <f>((('[3]OR-Com-Stata'!GA29+('[2]Key Inputs'!$E$20*'[2]Key Inputs'!$E$17))+('[3]OR-Com-Stata'!ASM29*('Reference Baseline'!$F28-'[2]Key Inputs'!$E$17)))*'[3]OR-Com-Stata'!BLS29)+((('[3]OR-Com-Stata'!CEZ29+('[2]Key Inputs'!$F$20*'[2]Key Inputs'!$F$17))+('[3]OR-Com-Stata'!DRK29*('Reference Baseline'!$F28-'[2]Key Inputs'!$F$17)))*'[3]OR-Com-Stata'!EKQ29)</f>
        <v>1721501.3703997217</v>
      </c>
      <c r="FX27">
        <f>((('[3]OR-Com-Stata'!GB29+('[2]Key Inputs'!$E$20*'[2]Key Inputs'!$E$17))+('[3]OR-Com-Stata'!ASN29*('Reference Baseline'!$F28-'[2]Key Inputs'!$E$17)))*'[3]OR-Com-Stata'!BLT29)+((('[3]OR-Com-Stata'!CFA29+('[2]Key Inputs'!$F$20*'[2]Key Inputs'!$F$17))+('[3]OR-Com-Stata'!DRL29*('Reference Baseline'!$F28-'[2]Key Inputs'!$F$17)))*'[3]OR-Com-Stata'!EKR29)</f>
        <v>1710105.7889281064</v>
      </c>
      <c r="FY27">
        <f>((('[3]OR-Com-Stata'!GC29+('[2]Key Inputs'!$E$20*'[2]Key Inputs'!$E$17))+('[3]OR-Com-Stata'!ASO29*('Reference Baseline'!$F28-'[2]Key Inputs'!$E$17)))*'[3]OR-Com-Stata'!BLU29)+((('[3]OR-Com-Stata'!CFB29+('[2]Key Inputs'!$F$20*'[2]Key Inputs'!$F$17))+('[3]OR-Com-Stata'!DRM29*('Reference Baseline'!$F28-'[2]Key Inputs'!$F$17)))*'[3]OR-Com-Stata'!EKS29)</f>
        <v>2681991.2260750509</v>
      </c>
      <c r="FZ27">
        <f>((('[3]OR-Com-Stata'!GD29+('[2]Key Inputs'!$E$20*'[2]Key Inputs'!$E$17))+('[3]OR-Com-Stata'!ASP29*('Reference Baseline'!$F28-'[2]Key Inputs'!$E$17)))*'[3]OR-Com-Stata'!BLV29)+((('[3]OR-Com-Stata'!CFC29+('[2]Key Inputs'!$F$20*'[2]Key Inputs'!$F$17))+('[3]OR-Com-Stata'!DRN29*('Reference Baseline'!$F28-'[2]Key Inputs'!$F$17)))*'[3]OR-Com-Stata'!EKT29)</f>
        <v>1819977.6589785693</v>
      </c>
      <c r="GA27">
        <f>((('[3]OR-Com-Stata'!GE29+('[2]Key Inputs'!$E$20*'[2]Key Inputs'!$E$17))+('[3]OR-Com-Stata'!ASQ29*('Reference Baseline'!$F28-'[2]Key Inputs'!$E$17)))*'[3]OR-Com-Stata'!BLW29)+((('[3]OR-Com-Stata'!CFD29+('[2]Key Inputs'!$F$20*'[2]Key Inputs'!$F$17))+('[3]OR-Com-Stata'!DRO29*('Reference Baseline'!$F28-'[2]Key Inputs'!$F$17)))*'[3]OR-Com-Stata'!EKU29)</f>
        <v>1853783.8200626748</v>
      </c>
      <c r="GB27">
        <f>((('[3]OR-Com-Stata'!GF29+('[2]Key Inputs'!$E$20*'[2]Key Inputs'!$E$17))+('[3]OR-Com-Stata'!ASR29*('Reference Baseline'!$F28-'[2]Key Inputs'!$E$17)))*'[3]OR-Com-Stata'!BLX29)+((('[3]OR-Com-Stata'!CFE29+('[2]Key Inputs'!$F$20*'[2]Key Inputs'!$F$17))+('[3]OR-Com-Stata'!DRP29*('Reference Baseline'!$F28-'[2]Key Inputs'!$F$17)))*'[3]OR-Com-Stata'!EKV29)</f>
        <v>1300724.0646739544</v>
      </c>
      <c r="GC27">
        <f>((('[3]OR-Com-Stata'!GG29+('[2]Key Inputs'!$E$20*'[2]Key Inputs'!$E$17))+('[3]OR-Com-Stata'!ASS29*('Reference Baseline'!$F28-'[2]Key Inputs'!$E$17)))*'[3]OR-Com-Stata'!BLY29)+((('[3]OR-Com-Stata'!CFF29+('[2]Key Inputs'!$F$20*'[2]Key Inputs'!$F$17))+('[3]OR-Com-Stata'!DRQ29*('Reference Baseline'!$F28-'[2]Key Inputs'!$F$17)))*'[3]OR-Com-Stata'!EKW29)</f>
        <v>1435601.1706571074</v>
      </c>
      <c r="GD27">
        <f>((('[3]OR-Com-Stata'!GH29+('[2]Key Inputs'!$E$20*'[2]Key Inputs'!$E$17))+('[3]OR-Com-Stata'!AST29*('Reference Baseline'!$F28-'[2]Key Inputs'!$E$17)))*'[3]OR-Com-Stata'!BLZ29)+((('[3]OR-Com-Stata'!CFG29+('[2]Key Inputs'!$F$20*'[2]Key Inputs'!$F$17))+('[3]OR-Com-Stata'!DRR29*('Reference Baseline'!$F28-'[2]Key Inputs'!$F$17)))*'[3]OR-Com-Stata'!EKX29)</f>
        <v>2961727.7872346845</v>
      </c>
      <c r="GE27">
        <f>((('[3]OR-Com-Stata'!GI29+('[2]Key Inputs'!$E$20*'[2]Key Inputs'!$E$17))+('[3]OR-Com-Stata'!ASU29*('Reference Baseline'!$F28-'[2]Key Inputs'!$E$17)))*'[3]OR-Com-Stata'!BMA29)+((('[3]OR-Com-Stata'!CFH29+('[2]Key Inputs'!$F$20*'[2]Key Inputs'!$F$17))+('[3]OR-Com-Stata'!DRS29*('Reference Baseline'!$F28-'[2]Key Inputs'!$F$17)))*'[3]OR-Com-Stata'!EKY29)</f>
        <v>1863878.665953164</v>
      </c>
      <c r="GF27">
        <f>((('[3]OR-Com-Stata'!GJ29+('[2]Key Inputs'!$E$20*'[2]Key Inputs'!$E$17))+('[3]OR-Com-Stata'!ASV29*('Reference Baseline'!$F28-'[2]Key Inputs'!$E$17)))*'[3]OR-Com-Stata'!BMB29)+((('[3]OR-Com-Stata'!CFI29+('[2]Key Inputs'!$F$20*'[2]Key Inputs'!$F$17))+('[3]OR-Com-Stata'!DRT29*('Reference Baseline'!$F28-'[2]Key Inputs'!$F$17)))*'[3]OR-Com-Stata'!EKZ29)</f>
        <v>2192497.903426135</v>
      </c>
      <c r="GG27">
        <f>((('[3]OR-Com-Stata'!GK29+('[2]Key Inputs'!$E$20*'[2]Key Inputs'!$E$17))+('[3]OR-Com-Stata'!ASW29*('Reference Baseline'!$F28-'[2]Key Inputs'!$E$17)))*'[3]OR-Com-Stata'!BMC29)+((('[3]OR-Com-Stata'!CFJ29+('[2]Key Inputs'!$F$20*'[2]Key Inputs'!$F$17))+('[3]OR-Com-Stata'!DRU29*('Reference Baseline'!$F28-'[2]Key Inputs'!$F$17)))*'[3]OR-Com-Stata'!ELA29)</f>
        <v>1558710.4789253038</v>
      </c>
      <c r="GH27">
        <f>((('[3]OR-Com-Stata'!GL29+('[2]Key Inputs'!$E$20*'[2]Key Inputs'!$E$17))+('[3]OR-Com-Stata'!ASX29*('Reference Baseline'!$F28-'[2]Key Inputs'!$E$17)))*'[3]OR-Com-Stata'!BMD29)+((('[3]OR-Com-Stata'!CFK29+('[2]Key Inputs'!$F$20*'[2]Key Inputs'!$F$17))+('[3]OR-Com-Stata'!DRV29*('Reference Baseline'!$F28-'[2]Key Inputs'!$F$17)))*'[3]OR-Com-Stata'!ELB29)</f>
        <v>1459098.9929587226</v>
      </c>
      <c r="GI27">
        <f>((('[3]OR-Com-Stata'!GM29+('[2]Key Inputs'!$E$20*'[2]Key Inputs'!$E$17))+('[3]OR-Com-Stata'!ASY29*('Reference Baseline'!$F28-'[2]Key Inputs'!$E$17)))*'[3]OR-Com-Stata'!BME29)+((('[3]OR-Com-Stata'!CFL29+('[2]Key Inputs'!$F$20*'[2]Key Inputs'!$F$17))+('[3]OR-Com-Stata'!DRW29*('Reference Baseline'!$F28-'[2]Key Inputs'!$F$17)))*'[3]OR-Com-Stata'!ELC29)</f>
        <v>2055984.1298936207</v>
      </c>
      <c r="GJ27">
        <f>((('[3]OR-Com-Stata'!GN29+('[2]Key Inputs'!$E$20*'[2]Key Inputs'!$E$17))+('[3]OR-Com-Stata'!ASZ29*('Reference Baseline'!$F28-'[2]Key Inputs'!$E$17)))*'[3]OR-Com-Stata'!BMF29)+((('[3]OR-Com-Stata'!CFM29+('[2]Key Inputs'!$F$20*'[2]Key Inputs'!$F$17))+('[3]OR-Com-Stata'!DRX29*('Reference Baseline'!$F28-'[2]Key Inputs'!$F$17)))*'[3]OR-Com-Stata'!ELD29)</f>
        <v>2543992.2659599287</v>
      </c>
      <c r="GK27">
        <f>((('[3]OR-Com-Stata'!GO29+('[2]Key Inputs'!$E$20*'[2]Key Inputs'!$E$17))+('[3]OR-Com-Stata'!ATA29*('Reference Baseline'!$F28-'[2]Key Inputs'!$E$17)))*'[3]OR-Com-Stata'!BMG29)+((('[3]OR-Com-Stata'!CFN29+('[2]Key Inputs'!$F$20*'[2]Key Inputs'!$F$17))+('[3]OR-Com-Stata'!DRY29*('Reference Baseline'!$F28-'[2]Key Inputs'!$F$17)))*'[3]OR-Com-Stata'!ELE29)</f>
        <v>2638125.011428128</v>
      </c>
      <c r="GL27">
        <f>((('[3]OR-Com-Stata'!GP29+('[2]Key Inputs'!$E$20*'[2]Key Inputs'!$E$17))+('[3]OR-Com-Stata'!ATB29*('Reference Baseline'!$F28-'[2]Key Inputs'!$E$17)))*'[3]OR-Com-Stata'!BMH29)+((('[3]OR-Com-Stata'!CFO29+('[2]Key Inputs'!$F$20*'[2]Key Inputs'!$F$17))+('[3]OR-Com-Stata'!DRZ29*('Reference Baseline'!$F28-'[2]Key Inputs'!$F$17)))*'[3]OR-Com-Stata'!ELF29)</f>
        <v>2355503.540974088</v>
      </c>
      <c r="GM27">
        <f>((('[3]OR-Com-Stata'!GQ29+('[2]Key Inputs'!$E$20*'[2]Key Inputs'!$E$17))+('[3]OR-Com-Stata'!ATC29*('Reference Baseline'!$F28-'[2]Key Inputs'!$E$17)))*'[3]OR-Com-Stata'!BMI29)+((('[3]OR-Com-Stata'!CFP29+('[2]Key Inputs'!$F$20*'[2]Key Inputs'!$F$17))+('[3]OR-Com-Stata'!DSA29*('Reference Baseline'!$F28-'[2]Key Inputs'!$F$17)))*'[3]OR-Com-Stata'!ELG29)</f>
        <v>1840177.7349765096</v>
      </c>
      <c r="GN27">
        <f>((('[3]OR-Com-Stata'!GR29+('[2]Key Inputs'!$E$20*'[2]Key Inputs'!$E$17))+('[3]OR-Com-Stata'!ATD29*('Reference Baseline'!$F28-'[2]Key Inputs'!$E$17)))*'[3]OR-Com-Stata'!BMJ29)+((('[3]OR-Com-Stata'!CFQ29+('[2]Key Inputs'!$F$20*'[2]Key Inputs'!$F$17))+('[3]OR-Com-Stata'!DSB29*('Reference Baseline'!$F28-'[2]Key Inputs'!$F$17)))*'[3]OR-Com-Stata'!ELH29)</f>
        <v>2544723.6750659067</v>
      </c>
      <c r="GO27">
        <f>((('[3]OR-Com-Stata'!GS29+('[2]Key Inputs'!$E$20*'[2]Key Inputs'!$E$17))+('[3]OR-Com-Stata'!ATE29*('Reference Baseline'!$F28-'[2]Key Inputs'!$E$17)))*'[3]OR-Com-Stata'!BMK29)+((('[3]OR-Com-Stata'!CFR29+('[2]Key Inputs'!$F$20*'[2]Key Inputs'!$F$17))+('[3]OR-Com-Stata'!DSC29*('Reference Baseline'!$F28-'[2]Key Inputs'!$F$17)))*'[3]OR-Com-Stata'!ELI29)</f>
        <v>3049235.6747604948</v>
      </c>
      <c r="GP27">
        <f>((('[3]OR-Com-Stata'!GT29+('[2]Key Inputs'!$E$20*'[2]Key Inputs'!$E$17))+('[3]OR-Com-Stata'!ATF29*('Reference Baseline'!$F28-'[2]Key Inputs'!$E$17)))*'[3]OR-Com-Stata'!BML29)+((('[3]OR-Com-Stata'!CFS29+('[2]Key Inputs'!$F$20*'[2]Key Inputs'!$F$17))+('[3]OR-Com-Stata'!DSD29*('Reference Baseline'!$F28-'[2]Key Inputs'!$F$17)))*'[3]OR-Com-Stata'!ELJ29)</f>
        <v>1659908.8213855382</v>
      </c>
      <c r="GQ27">
        <f>((('[3]OR-Com-Stata'!GU29+('[2]Key Inputs'!$E$20*'[2]Key Inputs'!$E$17))+('[3]OR-Com-Stata'!ATG29*('Reference Baseline'!$F28-'[2]Key Inputs'!$E$17)))*'[3]OR-Com-Stata'!BMM29)+((('[3]OR-Com-Stata'!CFT29+('[2]Key Inputs'!$F$20*'[2]Key Inputs'!$F$17))+('[3]OR-Com-Stata'!DSE29*('Reference Baseline'!$F28-'[2]Key Inputs'!$F$17)))*'[3]OR-Com-Stata'!ELK29)</f>
        <v>1554370.8814714598</v>
      </c>
      <c r="GR27">
        <f>((('[3]OR-Com-Stata'!GV29+('[2]Key Inputs'!$E$20*'[2]Key Inputs'!$E$17))+('[3]OR-Com-Stata'!ATH29*('Reference Baseline'!$F28-'[2]Key Inputs'!$E$17)))*'[3]OR-Com-Stata'!BMN29)+((('[3]OR-Com-Stata'!CFU29+('[2]Key Inputs'!$F$20*'[2]Key Inputs'!$F$17))+('[3]OR-Com-Stata'!DSF29*('Reference Baseline'!$F28-'[2]Key Inputs'!$F$17)))*'[3]OR-Com-Stata'!ELL29)</f>
        <v>1708525.6119874865</v>
      </c>
      <c r="GS27">
        <f>((('[3]OR-Com-Stata'!GW29+('[2]Key Inputs'!$E$20*'[2]Key Inputs'!$E$17))+('[3]OR-Com-Stata'!ATI29*('Reference Baseline'!$F28-'[2]Key Inputs'!$E$17)))*'[3]OR-Com-Stata'!BMO29)+((('[3]OR-Com-Stata'!CFV29+('[2]Key Inputs'!$F$20*'[2]Key Inputs'!$F$17))+('[3]OR-Com-Stata'!DSG29*('Reference Baseline'!$F28-'[2]Key Inputs'!$F$17)))*'[3]OR-Com-Stata'!ELM29)</f>
        <v>2734139.7726637693</v>
      </c>
      <c r="GT27">
        <f>((('[3]OR-Com-Stata'!GX29+('[2]Key Inputs'!$E$20*'[2]Key Inputs'!$E$17))+('[3]OR-Com-Stata'!ATJ29*('Reference Baseline'!$F28-'[2]Key Inputs'!$E$17)))*'[3]OR-Com-Stata'!BMP29)+((('[3]OR-Com-Stata'!CFW29+('[2]Key Inputs'!$F$20*'[2]Key Inputs'!$F$17))+('[3]OR-Com-Stata'!DSH29*('Reference Baseline'!$F28-'[2]Key Inputs'!$F$17)))*'[3]OR-Com-Stata'!ELN29)</f>
        <v>2298026.7193831457</v>
      </c>
      <c r="GU27">
        <f>((('[3]OR-Com-Stata'!GY29+('[2]Key Inputs'!$E$20*'[2]Key Inputs'!$E$17))+('[3]OR-Com-Stata'!ATK29*('Reference Baseline'!$F28-'[2]Key Inputs'!$E$17)))*'[3]OR-Com-Stata'!BMQ29)+((('[3]OR-Com-Stata'!CFX29+('[2]Key Inputs'!$F$20*'[2]Key Inputs'!$F$17))+('[3]OR-Com-Stata'!DSI29*('Reference Baseline'!$F28-'[2]Key Inputs'!$F$17)))*'[3]OR-Com-Stata'!ELO29)</f>
        <v>2875927.3925899277</v>
      </c>
      <c r="GV27">
        <f>((('[3]OR-Com-Stata'!GZ29+('[2]Key Inputs'!$E$20*'[2]Key Inputs'!$E$17))+('[3]OR-Com-Stata'!ATL29*('Reference Baseline'!$F28-'[2]Key Inputs'!$E$17)))*'[3]OR-Com-Stata'!BMR29)+((('[3]OR-Com-Stata'!CFY29+('[2]Key Inputs'!$F$20*'[2]Key Inputs'!$F$17))+('[3]OR-Com-Stata'!DSJ29*('Reference Baseline'!$F28-'[2]Key Inputs'!$F$17)))*'[3]OR-Com-Stata'!ELP29)</f>
        <v>1889580.4598310336</v>
      </c>
      <c r="GW27">
        <f>((('[3]OR-Com-Stata'!HA29+('[2]Key Inputs'!$E$20*'[2]Key Inputs'!$E$17))+('[3]OR-Com-Stata'!ATM29*('Reference Baseline'!$F28-'[2]Key Inputs'!$E$17)))*'[3]OR-Com-Stata'!BMS29)+((('[3]OR-Com-Stata'!CFZ29+('[2]Key Inputs'!$F$20*'[2]Key Inputs'!$F$17))+('[3]OR-Com-Stata'!DSK29*('Reference Baseline'!$F28-'[2]Key Inputs'!$F$17)))*'[3]OR-Com-Stata'!ELQ29)</f>
        <v>1691352.1069637716</v>
      </c>
      <c r="GX27">
        <f>((('[3]OR-Com-Stata'!HB29+('[2]Key Inputs'!$E$20*'[2]Key Inputs'!$E$17))+('[3]OR-Com-Stata'!ATN29*('Reference Baseline'!$F28-'[2]Key Inputs'!$E$17)))*'[3]OR-Com-Stata'!BMT29)+((('[3]OR-Com-Stata'!CGA29+('[2]Key Inputs'!$F$20*'[2]Key Inputs'!$F$17))+('[3]OR-Com-Stata'!DSL29*('Reference Baseline'!$F28-'[2]Key Inputs'!$F$17)))*'[3]OR-Com-Stata'!ELR29)</f>
        <v>3517538.976615103</v>
      </c>
      <c r="GY27">
        <f>((('[3]OR-Com-Stata'!HC29+('[2]Key Inputs'!$E$20*'[2]Key Inputs'!$E$17))+('[3]OR-Com-Stata'!ATO29*('Reference Baseline'!$F28-'[2]Key Inputs'!$E$17)))*'[3]OR-Com-Stata'!BMU29)+((('[3]OR-Com-Stata'!CGB29+('[2]Key Inputs'!$F$20*'[2]Key Inputs'!$F$17))+('[3]OR-Com-Stata'!DSM29*('Reference Baseline'!$F28-'[2]Key Inputs'!$F$17)))*'[3]OR-Com-Stata'!ELS29)</f>
        <v>1641535.8520318733</v>
      </c>
      <c r="GZ27">
        <f>((('[3]OR-Com-Stata'!HD29+('[2]Key Inputs'!$E$20*'[2]Key Inputs'!$E$17))+('[3]OR-Com-Stata'!ATP29*('Reference Baseline'!$F28-'[2]Key Inputs'!$E$17)))*'[3]OR-Com-Stata'!BMV29)+((('[3]OR-Com-Stata'!CGC29+('[2]Key Inputs'!$F$20*'[2]Key Inputs'!$F$17))+('[3]OR-Com-Stata'!DSN29*('Reference Baseline'!$F28-'[2]Key Inputs'!$F$17)))*'[3]OR-Com-Stata'!ELT29)</f>
        <v>2662192.2564102262</v>
      </c>
      <c r="HA27">
        <f>((('[3]OR-Com-Stata'!HE29+('[2]Key Inputs'!$E$20*'[2]Key Inputs'!$E$17))+('[3]OR-Com-Stata'!ATQ29*('Reference Baseline'!$F28-'[2]Key Inputs'!$E$17)))*'[3]OR-Com-Stata'!BMW29)+((('[3]OR-Com-Stata'!CGD29+('[2]Key Inputs'!$F$20*'[2]Key Inputs'!$F$17))+('[3]OR-Com-Stata'!DSO29*('Reference Baseline'!$F28-'[2]Key Inputs'!$F$17)))*'[3]OR-Com-Stata'!ELU29)</f>
        <v>1715320.5886320008</v>
      </c>
      <c r="HB27">
        <f>((('[3]OR-Com-Stata'!HF29+('[2]Key Inputs'!$E$20*'[2]Key Inputs'!$E$17))+('[3]OR-Com-Stata'!ATR29*('Reference Baseline'!$F28-'[2]Key Inputs'!$E$17)))*'[3]OR-Com-Stata'!BMX29)+((('[3]OR-Com-Stata'!CGE29+('[2]Key Inputs'!$F$20*'[2]Key Inputs'!$F$17))+('[3]OR-Com-Stata'!DSP29*('Reference Baseline'!$F28-'[2]Key Inputs'!$F$17)))*'[3]OR-Com-Stata'!ELV29)</f>
        <v>1613480.9413341747</v>
      </c>
      <c r="HC27">
        <f>((('[3]OR-Com-Stata'!HG29+('[2]Key Inputs'!$E$20*'[2]Key Inputs'!$E$17))+('[3]OR-Com-Stata'!ATS29*('Reference Baseline'!$F28-'[2]Key Inputs'!$E$17)))*'[3]OR-Com-Stata'!BMY29)+((('[3]OR-Com-Stata'!CGF29+('[2]Key Inputs'!$F$20*'[2]Key Inputs'!$F$17))+('[3]OR-Com-Stata'!DSQ29*('Reference Baseline'!$F28-'[2]Key Inputs'!$F$17)))*'[3]OR-Com-Stata'!ELW29)</f>
        <v>1393629.1819408285</v>
      </c>
      <c r="HD27">
        <f>((('[3]OR-Com-Stata'!HH29+('[2]Key Inputs'!$E$20*'[2]Key Inputs'!$E$17))+('[3]OR-Com-Stata'!ATT29*('Reference Baseline'!$F28-'[2]Key Inputs'!$E$17)))*'[3]OR-Com-Stata'!BMZ29)+((('[3]OR-Com-Stata'!CGG29+('[2]Key Inputs'!$F$20*'[2]Key Inputs'!$F$17))+('[3]OR-Com-Stata'!DSR29*('Reference Baseline'!$F28-'[2]Key Inputs'!$F$17)))*'[3]OR-Com-Stata'!ELX29)</f>
        <v>2419731.0521439658</v>
      </c>
      <c r="HE27">
        <f>((('[3]OR-Com-Stata'!HI29+('[2]Key Inputs'!$E$20*'[2]Key Inputs'!$E$17))+('[3]OR-Com-Stata'!ATU29*('Reference Baseline'!$F28-'[2]Key Inputs'!$E$17)))*'[3]OR-Com-Stata'!BNA29)+((('[3]OR-Com-Stata'!CGH29+('[2]Key Inputs'!$F$20*'[2]Key Inputs'!$F$17))+('[3]OR-Com-Stata'!DSS29*('Reference Baseline'!$F28-'[2]Key Inputs'!$F$17)))*'[3]OR-Com-Stata'!ELY29)</f>
        <v>2147735.9649671884</v>
      </c>
      <c r="HF27">
        <f>((('[3]OR-Com-Stata'!HJ29+('[2]Key Inputs'!$E$20*'[2]Key Inputs'!$E$17))+('[3]OR-Com-Stata'!ATV29*('Reference Baseline'!$F28-'[2]Key Inputs'!$E$17)))*'[3]OR-Com-Stata'!BNB29)+((('[3]OR-Com-Stata'!CGI29+('[2]Key Inputs'!$F$20*'[2]Key Inputs'!$F$17))+('[3]OR-Com-Stata'!DST29*('Reference Baseline'!$F28-'[2]Key Inputs'!$F$17)))*'[3]OR-Com-Stata'!ELZ29)</f>
        <v>1231736.0046862355</v>
      </c>
      <c r="HG27">
        <f>((('[3]OR-Com-Stata'!HK29+('[2]Key Inputs'!$E$20*'[2]Key Inputs'!$E$17))+('[3]OR-Com-Stata'!ATW29*('Reference Baseline'!$F28-'[2]Key Inputs'!$E$17)))*'[3]OR-Com-Stata'!BNC29)+((('[3]OR-Com-Stata'!CGJ29+('[2]Key Inputs'!$F$20*'[2]Key Inputs'!$F$17))+('[3]OR-Com-Stata'!DSU29*('Reference Baseline'!$F28-'[2]Key Inputs'!$F$17)))*'[3]OR-Com-Stata'!EMA29)</f>
        <v>2313746.2687587286</v>
      </c>
      <c r="HH27">
        <f>((('[3]OR-Com-Stata'!HL29+('[2]Key Inputs'!$E$20*'[2]Key Inputs'!$E$17))+('[3]OR-Com-Stata'!ATX29*('Reference Baseline'!$F28-'[2]Key Inputs'!$E$17)))*'[3]OR-Com-Stata'!BND29)+((('[3]OR-Com-Stata'!CGK29+('[2]Key Inputs'!$F$20*'[2]Key Inputs'!$F$17))+('[3]OR-Com-Stata'!DSV29*('Reference Baseline'!$F28-'[2]Key Inputs'!$F$17)))*'[3]OR-Com-Stata'!EMB29)</f>
        <v>2582174.1691580578</v>
      </c>
      <c r="HI27">
        <f>((('[3]OR-Com-Stata'!HM29+('[2]Key Inputs'!$E$20*'[2]Key Inputs'!$E$17))+('[3]OR-Com-Stata'!ATY29*('Reference Baseline'!$F28-'[2]Key Inputs'!$E$17)))*'[3]OR-Com-Stata'!BNE29)+((('[3]OR-Com-Stata'!CGL29+('[2]Key Inputs'!$F$20*'[2]Key Inputs'!$F$17))+('[3]OR-Com-Stata'!DSW29*('Reference Baseline'!$F28-'[2]Key Inputs'!$F$17)))*'[3]OR-Com-Stata'!EMC29)</f>
        <v>2647346.7671553297</v>
      </c>
      <c r="HJ27">
        <f>((('[3]OR-Com-Stata'!HN29+('[2]Key Inputs'!$E$20*'[2]Key Inputs'!$E$17))+('[3]OR-Com-Stata'!ATZ29*('Reference Baseline'!$F28-'[2]Key Inputs'!$E$17)))*'[3]OR-Com-Stata'!BNF29)+((('[3]OR-Com-Stata'!CGM29+('[2]Key Inputs'!$F$20*'[2]Key Inputs'!$F$17))+('[3]OR-Com-Stata'!DSX29*('Reference Baseline'!$F28-'[2]Key Inputs'!$F$17)))*'[3]OR-Com-Stata'!EMD29)</f>
        <v>2343667.1614849498</v>
      </c>
      <c r="HK27">
        <f>((('[3]OR-Com-Stata'!HO29+('[2]Key Inputs'!$E$20*'[2]Key Inputs'!$E$17))+('[3]OR-Com-Stata'!AUA29*('Reference Baseline'!$F28-'[2]Key Inputs'!$E$17)))*'[3]OR-Com-Stata'!BNG29)+((('[3]OR-Com-Stata'!CGN29+('[2]Key Inputs'!$F$20*'[2]Key Inputs'!$F$17))+('[3]OR-Com-Stata'!DSY29*('Reference Baseline'!$F28-'[2]Key Inputs'!$F$17)))*'[3]OR-Com-Stata'!EME29)</f>
        <v>1968972.2492384098</v>
      </c>
      <c r="HL27">
        <f>((('[3]OR-Com-Stata'!HP29+('[2]Key Inputs'!$E$20*'[2]Key Inputs'!$E$17))+('[3]OR-Com-Stata'!AUB29*('Reference Baseline'!$F28-'[2]Key Inputs'!$E$17)))*'[3]OR-Com-Stata'!BNH29)+((('[3]OR-Com-Stata'!CGO29+('[2]Key Inputs'!$F$20*'[2]Key Inputs'!$F$17))+('[3]OR-Com-Stata'!DSZ29*('Reference Baseline'!$F28-'[2]Key Inputs'!$F$17)))*'[3]OR-Com-Stata'!EMF29)</f>
        <v>2313335.8654702026</v>
      </c>
      <c r="HM27">
        <f>((('[3]OR-Com-Stata'!HQ29+('[2]Key Inputs'!$E$20*'[2]Key Inputs'!$E$17))+('[3]OR-Com-Stata'!AUC29*('Reference Baseline'!$F28-'[2]Key Inputs'!$E$17)))*'[3]OR-Com-Stata'!BNI29)+((('[3]OR-Com-Stata'!CGP29+('[2]Key Inputs'!$F$20*'[2]Key Inputs'!$F$17))+('[3]OR-Com-Stata'!DTA29*('Reference Baseline'!$F28-'[2]Key Inputs'!$F$17)))*'[3]OR-Com-Stata'!EMG29)</f>
        <v>2217583.2096159966</v>
      </c>
      <c r="HN27">
        <f>((('[3]OR-Com-Stata'!HR29+('[2]Key Inputs'!$E$20*'[2]Key Inputs'!$E$17))+('[3]OR-Com-Stata'!AUD29*('Reference Baseline'!$F28-'[2]Key Inputs'!$E$17)))*'[3]OR-Com-Stata'!BNJ29)+((('[3]OR-Com-Stata'!CGQ29+('[2]Key Inputs'!$F$20*'[2]Key Inputs'!$F$17))+('[3]OR-Com-Stata'!DTB29*('Reference Baseline'!$F28-'[2]Key Inputs'!$F$17)))*'[3]OR-Com-Stata'!EMH29)</f>
        <v>1744819.2107618731</v>
      </c>
      <c r="HO27">
        <f>((('[3]OR-Com-Stata'!HS29+('[2]Key Inputs'!$E$20*'[2]Key Inputs'!$E$17))+('[3]OR-Com-Stata'!AUE29*('Reference Baseline'!$F28-'[2]Key Inputs'!$E$17)))*'[3]OR-Com-Stata'!BNK29)+((('[3]OR-Com-Stata'!CGR29+('[2]Key Inputs'!$F$20*'[2]Key Inputs'!$F$17))+('[3]OR-Com-Stata'!DTC29*('Reference Baseline'!$F28-'[2]Key Inputs'!$F$17)))*'[3]OR-Com-Stata'!EMI29)</f>
        <v>1500263.4618570269</v>
      </c>
      <c r="HP27">
        <f>((('[3]OR-Com-Stata'!HT29+('[2]Key Inputs'!$E$20*'[2]Key Inputs'!$E$17))+('[3]OR-Com-Stata'!AUF29*('Reference Baseline'!$F28-'[2]Key Inputs'!$E$17)))*'[3]OR-Com-Stata'!BNL29)+((('[3]OR-Com-Stata'!CGS29+('[2]Key Inputs'!$F$20*'[2]Key Inputs'!$F$17))+('[3]OR-Com-Stata'!DTD29*('Reference Baseline'!$F28-'[2]Key Inputs'!$F$17)))*'[3]OR-Com-Stata'!EMJ29)</f>
        <v>2378618.5474588103</v>
      </c>
      <c r="HQ27">
        <f>((('[3]OR-Com-Stata'!HU29+('[2]Key Inputs'!$E$20*'[2]Key Inputs'!$E$17))+('[3]OR-Com-Stata'!AUG29*('Reference Baseline'!$F28-'[2]Key Inputs'!$E$17)))*'[3]OR-Com-Stata'!BNM29)+((('[3]OR-Com-Stata'!CGT29+('[2]Key Inputs'!$F$20*'[2]Key Inputs'!$F$17))+('[3]OR-Com-Stata'!DTE29*('Reference Baseline'!$F28-'[2]Key Inputs'!$F$17)))*'[3]OR-Com-Stata'!EMK29)</f>
        <v>2041959.8420825906</v>
      </c>
      <c r="HR27">
        <f>((('[3]OR-Com-Stata'!HV29+('[2]Key Inputs'!$E$20*'[2]Key Inputs'!$E$17))+('[3]OR-Com-Stata'!AUH29*('Reference Baseline'!$F28-'[2]Key Inputs'!$E$17)))*'[3]OR-Com-Stata'!BNN29)+((('[3]OR-Com-Stata'!CGU29+('[2]Key Inputs'!$F$20*'[2]Key Inputs'!$F$17))+('[3]OR-Com-Stata'!DTF29*('Reference Baseline'!$F28-'[2]Key Inputs'!$F$17)))*'[3]OR-Com-Stata'!EML29)</f>
        <v>2235914.2638484235</v>
      </c>
      <c r="HS27">
        <f>((('[3]OR-Com-Stata'!HW29+('[2]Key Inputs'!$E$20*'[2]Key Inputs'!$E$17))+('[3]OR-Com-Stata'!AUI29*('Reference Baseline'!$F28-'[2]Key Inputs'!$E$17)))*'[3]OR-Com-Stata'!BNO29)+((('[3]OR-Com-Stata'!CGV29+('[2]Key Inputs'!$F$20*'[2]Key Inputs'!$F$17))+('[3]OR-Com-Stata'!DTG29*('Reference Baseline'!$F28-'[2]Key Inputs'!$F$17)))*'[3]OR-Com-Stata'!EMM29)</f>
        <v>1504493.8052633903</v>
      </c>
      <c r="HT27">
        <f>((('[3]OR-Com-Stata'!HX29+('[2]Key Inputs'!$E$20*'[2]Key Inputs'!$E$17))+('[3]OR-Com-Stata'!AUJ29*('Reference Baseline'!$F28-'[2]Key Inputs'!$E$17)))*'[3]OR-Com-Stata'!BNP29)+((('[3]OR-Com-Stata'!CGW29+('[2]Key Inputs'!$F$20*'[2]Key Inputs'!$F$17))+('[3]OR-Com-Stata'!DTH29*('Reference Baseline'!$F28-'[2]Key Inputs'!$F$17)))*'[3]OR-Com-Stata'!EMN29)</f>
        <v>1894104.6520601131</v>
      </c>
      <c r="HU27">
        <f>((('[3]OR-Com-Stata'!HY29+('[2]Key Inputs'!$E$20*'[2]Key Inputs'!$E$17))+('[3]OR-Com-Stata'!AUK29*('Reference Baseline'!$F28-'[2]Key Inputs'!$E$17)))*'[3]OR-Com-Stata'!BNQ29)+((('[3]OR-Com-Stata'!CGX29+('[2]Key Inputs'!$F$20*'[2]Key Inputs'!$F$17))+('[3]OR-Com-Stata'!DTI29*('Reference Baseline'!$F28-'[2]Key Inputs'!$F$17)))*'[3]OR-Com-Stata'!EMO29)</f>
        <v>2204463.2863944652</v>
      </c>
      <c r="HV27">
        <f>((('[3]OR-Com-Stata'!HZ29+('[2]Key Inputs'!$E$20*'[2]Key Inputs'!$E$17))+('[3]OR-Com-Stata'!AUL29*('Reference Baseline'!$F28-'[2]Key Inputs'!$E$17)))*'[3]OR-Com-Stata'!BNR29)+((('[3]OR-Com-Stata'!CGY29+('[2]Key Inputs'!$F$20*'[2]Key Inputs'!$F$17))+('[3]OR-Com-Stata'!DTJ29*('Reference Baseline'!$F28-'[2]Key Inputs'!$F$17)))*'[3]OR-Com-Stata'!EMP29)</f>
        <v>1974020.2908535295</v>
      </c>
      <c r="HW27">
        <f>((('[3]OR-Com-Stata'!IA29+('[2]Key Inputs'!$E$20*'[2]Key Inputs'!$E$17))+('[3]OR-Com-Stata'!AUM29*('Reference Baseline'!$F28-'[2]Key Inputs'!$E$17)))*'[3]OR-Com-Stata'!BNS29)+((('[3]OR-Com-Stata'!CGZ29+('[2]Key Inputs'!$F$20*'[2]Key Inputs'!$F$17))+('[3]OR-Com-Stata'!DTK29*('Reference Baseline'!$F28-'[2]Key Inputs'!$F$17)))*'[3]OR-Com-Stata'!EMQ29)</f>
        <v>2443310.2211286379</v>
      </c>
      <c r="HX27">
        <f>((('[3]OR-Com-Stata'!IB29+('[2]Key Inputs'!$E$20*'[2]Key Inputs'!$E$17))+('[3]OR-Com-Stata'!AUN29*('Reference Baseline'!$F28-'[2]Key Inputs'!$E$17)))*'[3]OR-Com-Stata'!BNT29)+((('[3]OR-Com-Stata'!CHA29+('[2]Key Inputs'!$F$20*'[2]Key Inputs'!$F$17))+('[3]OR-Com-Stata'!DTL29*('Reference Baseline'!$F28-'[2]Key Inputs'!$F$17)))*'[3]OR-Com-Stata'!EMR29)</f>
        <v>2260479.4174447441</v>
      </c>
      <c r="HY27">
        <f>((('[3]OR-Com-Stata'!IC29+('[2]Key Inputs'!$E$20*'[2]Key Inputs'!$E$17))+('[3]OR-Com-Stata'!AUO29*('Reference Baseline'!$F28-'[2]Key Inputs'!$E$17)))*'[3]OR-Com-Stata'!BNU29)+((('[3]OR-Com-Stata'!CHB29+('[2]Key Inputs'!$F$20*'[2]Key Inputs'!$F$17))+('[3]OR-Com-Stata'!DTM29*('Reference Baseline'!$F28-'[2]Key Inputs'!$F$17)))*'[3]OR-Com-Stata'!EMS29)</f>
        <v>2482743.700496614</v>
      </c>
      <c r="HZ27">
        <f>((('[3]OR-Com-Stata'!ID29+('[2]Key Inputs'!$E$20*'[2]Key Inputs'!$E$17))+('[3]OR-Com-Stata'!AUP29*('Reference Baseline'!$F28-'[2]Key Inputs'!$E$17)))*'[3]OR-Com-Stata'!BNV29)+((('[3]OR-Com-Stata'!CHC29+('[2]Key Inputs'!$F$20*'[2]Key Inputs'!$F$17))+('[3]OR-Com-Stata'!DTN29*('Reference Baseline'!$F28-'[2]Key Inputs'!$F$17)))*'[3]OR-Com-Stata'!EMT29)</f>
        <v>1945660.4023655325</v>
      </c>
      <c r="IA27">
        <f>((('[3]OR-Com-Stata'!IE29+('[2]Key Inputs'!$E$20*'[2]Key Inputs'!$E$17))+('[3]OR-Com-Stata'!AUQ29*('Reference Baseline'!$F28-'[2]Key Inputs'!$E$17)))*'[3]OR-Com-Stata'!BNW29)+((('[3]OR-Com-Stata'!CHD29+('[2]Key Inputs'!$F$20*'[2]Key Inputs'!$F$17))+('[3]OR-Com-Stata'!DTO29*('Reference Baseline'!$F28-'[2]Key Inputs'!$F$17)))*'[3]OR-Com-Stata'!EMU29)</f>
        <v>1300619.1046310733</v>
      </c>
      <c r="IB27">
        <f>((('[3]OR-Com-Stata'!IF29+('[2]Key Inputs'!$E$20*'[2]Key Inputs'!$E$17))+('[3]OR-Com-Stata'!AUR29*('Reference Baseline'!$F28-'[2]Key Inputs'!$E$17)))*'[3]OR-Com-Stata'!BNX29)+((('[3]OR-Com-Stata'!CHE29+('[2]Key Inputs'!$F$20*'[2]Key Inputs'!$F$17))+('[3]OR-Com-Stata'!DTP29*('Reference Baseline'!$F28-'[2]Key Inputs'!$F$17)))*'[3]OR-Com-Stata'!EMV29)</f>
        <v>1614587.744249051</v>
      </c>
      <c r="IC27">
        <f>((('[3]OR-Com-Stata'!IG29+('[2]Key Inputs'!$E$20*'[2]Key Inputs'!$E$17))+('[3]OR-Com-Stata'!AUS29*('Reference Baseline'!$F28-'[2]Key Inputs'!$E$17)))*'[3]OR-Com-Stata'!BNY29)+((('[3]OR-Com-Stata'!CHF29+('[2]Key Inputs'!$F$20*'[2]Key Inputs'!$F$17))+('[3]OR-Com-Stata'!DTQ29*('Reference Baseline'!$F28-'[2]Key Inputs'!$F$17)))*'[3]OR-Com-Stata'!EMW29)</f>
        <v>1848834.2660838538</v>
      </c>
      <c r="ID27">
        <f>((('[3]OR-Com-Stata'!IH29+('[2]Key Inputs'!$E$20*'[2]Key Inputs'!$E$17))+('[3]OR-Com-Stata'!AUT29*('Reference Baseline'!$F28-'[2]Key Inputs'!$E$17)))*'[3]OR-Com-Stata'!BNZ29)+((('[3]OR-Com-Stata'!CHG29+('[2]Key Inputs'!$F$20*'[2]Key Inputs'!$F$17))+('[3]OR-Com-Stata'!DTR29*('Reference Baseline'!$F28-'[2]Key Inputs'!$F$17)))*'[3]OR-Com-Stata'!EMX29)</f>
        <v>1311058.1200015978</v>
      </c>
      <c r="IE27">
        <f>((('[3]OR-Com-Stata'!II29+('[2]Key Inputs'!$E$20*'[2]Key Inputs'!$E$17))+('[3]OR-Com-Stata'!AUU29*('Reference Baseline'!$F28-'[2]Key Inputs'!$E$17)))*'[3]OR-Com-Stata'!BOA29)+((('[3]OR-Com-Stata'!CHH29+('[2]Key Inputs'!$F$20*'[2]Key Inputs'!$F$17))+('[3]OR-Com-Stata'!DTS29*('Reference Baseline'!$F28-'[2]Key Inputs'!$F$17)))*'[3]OR-Com-Stata'!EMY29)</f>
        <v>1657557.0206689769</v>
      </c>
      <c r="IF27">
        <f>((('[3]OR-Com-Stata'!IJ29+('[2]Key Inputs'!$E$20*'[2]Key Inputs'!$E$17))+('[3]OR-Com-Stata'!AUV29*('Reference Baseline'!$F28-'[2]Key Inputs'!$E$17)))*'[3]OR-Com-Stata'!BOB29)+((('[3]OR-Com-Stata'!CHI29+('[2]Key Inputs'!$F$20*'[2]Key Inputs'!$F$17))+('[3]OR-Com-Stata'!DTT29*('Reference Baseline'!$F28-'[2]Key Inputs'!$F$17)))*'[3]OR-Com-Stata'!EMZ29)</f>
        <v>1432461.2556872773</v>
      </c>
      <c r="IG27">
        <f>((('[3]OR-Com-Stata'!IK29+('[2]Key Inputs'!$E$20*'[2]Key Inputs'!$E$17))+('[3]OR-Com-Stata'!AUW29*('Reference Baseline'!$F28-'[2]Key Inputs'!$E$17)))*'[3]OR-Com-Stata'!BOC29)+((('[3]OR-Com-Stata'!CHJ29+('[2]Key Inputs'!$F$20*'[2]Key Inputs'!$F$17))+('[3]OR-Com-Stata'!DTU29*('Reference Baseline'!$F28-'[2]Key Inputs'!$F$17)))*'[3]OR-Com-Stata'!ENA29)</f>
        <v>1845045.4781016451</v>
      </c>
      <c r="IH27">
        <f>((('[3]OR-Com-Stata'!IL29+('[2]Key Inputs'!$E$20*'[2]Key Inputs'!$E$17))+('[3]OR-Com-Stata'!AUX29*('Reference Baseline'!$F28-'[2]Key Inputs'!$E$17)))*'[3]OR-Com-Stata'!BOD29)+((('[3]OR-Com-Stata'!CHK29+('[2]Key Inputs'!$F$20*'[2]Key Inputs'!$F$17))+('[3]OR-Com-Stata'!DTV29*('Reference Baseline'!$F28-'[2]Key Inputs'!$F$17)))*'[3]OR-Com-Stata'!ENB29)</f>
        <v>2564464.3307922296</v>
      </c>
      <c r="II27">
        <f>((('[3]OR-Com-Stata'!IM29+('[2]Key Inputs'!$E$20*'[2]Key Inputs'!$E$17))+('[3]OR-Com-Stata'!AUY29*('Reference Baseline'!$F28-'[2]Key Inputs'!$E$17)))*'[3]OR-Com-Stata'!BOE29)+((('[3]OR-Com-Stata'!CHL29+('[2]Key Inputs'!$F$20*'[2]Key Inputs'!$F$17))+('[3]OR-Com-Stata'!DTW29*('Reference Baseline'!$F28-'[2]Key Inputs'!$F$17)))*'[3]OR-Com-Stata'!ENC29)</f>
        <v>2325432.8268242045</v>
      </c>
      <c r="IJ27">
        <f>((('[3]OR-Com-Stata'!IN29+('[2]Key Inputs'!$E$20*'[2]Key Inputs'!$E$17))+('[3]OR-Com-Stata'!AUZ29*('Reference Baseline'!$F28-'[2]Key Inputs'!$E$17)))*'[3]OR-Com-Stata'!BOF29)+((('[3]OR-Com-Stata'!CHM29+('[2]Key Inputs'!$F$20*'[2]Key Inputs'!$F$17))+('[3]OR-Com-Stata'!DTX29*('Reference Baseline'!$F28-'[2]Key Inputs'!$F$17)))*'[3]OR-Com-Stata'!END29)</f>
        <v>2348180.9404701218</v>
      </c>
      <c r="IK27">
        <f>((('[3]OR-Com-Stata'!IO29+('[2]Key Inputs'!$E$20*'[2]Key Inputs'!$E$17))+('[3]OR-Com-Stata'!AVA29*('Reference Baseline'!$F28-'[2]Key Inputs'!$E$17)))*'[3]OR-Com-Stata'!BOG29)+((('[3]OR-Com-Stata'!CHN29+('[2]Key Inputs'!$F$20*'[2]Key Inputs'!$F$17))+('[3]OR-Com-Stata'!DTY29*('Reference Baseline'!$F28-'[2]Key Inputs'!$F$17)))*'[3]OR-Com-Stata'!ENE29)</f>
        <v>2716525.4766369564</v>
      </c>
      <c r="IL27">
        <f>((('[3]OR-Com-Stata'!IP29+('[2]Key Inputs'!$E$20*'[2]Key Inputs'!$E$17))+('[3]OR-Com-Stata'!AVB29*('Reference Baseline'!$F28-'[2]Key Inputs'!$E$17)))*'[3]OR-Com-Stata'!BOH29)+((('[3]OR-Com-Stata'!CHO29+('[2]Key Inputs'!$F$20*'[2]Key Inputs'!$F$17))+('[3]OR-Com-Stata'!DTZ29*('Reference Baseline'!$F28-'[2]Key Inputs'!$F$17)))*'[3]OR-Com-Stata'!ENF29)</f>
        <v>1009171.8595807686</v>
      </c>
      <c r="IM27">
        <f>((('[3]OR-Com-Stata'!IQ29+('[2]Key Inputs'!$E$20*'[2]Key Inputs'!$E$17))+('[3]OR-Com-Stata'!AVC29*('Reference Baseline'!$F28-'[2]Key Inputs'!$E$17)))*'[3]OR-Com-Stata'!BOI29)+((('[3]OR-Com-Stata'!CHP29+('[2]Key Inputs'!$F$20*'[2]Key Inputs'!$F$17))+('[3]OR-Com-Stata'!DUA29*('Reference Baseline'!$F28-'[2]Key Inputs'!$F$17)))*'[3]OR-Com-Stata'!ENG29)</f>
        <v>2239329.4473322113</v>
      </c>
      <c r="IN27">
        <f>((('[3]OR-Com-Stata'!IR29+('[2]Key Inputs'!$E$20*'[2]Key Inputs'!$E$17))+('[3]OR-Com-Stata'!AVD29*('Reference Baseline'!$F28-'[2]Key Inputs'!$E$17)))*'[3]OR-Com-Stata'!BOJ29)+((('[3]OR-Com-Stata'!CHQ29+('[2]Key Inputs'!$F$20*'[2]Key Inputs'!$F$17))+('[3]OR-Com-Stata'!DUB29*('Reference Baseline'!$F28-'[2]Key Inputs'!$F$17)))*'[3]OR-Com-Stata'!ENH29)</f>
        <v>1620540.2027937439</v>
      </c>
      <c r="IO27">
        <f>((('[3]OR-Com-Stata'!IS29+('[2]Key Inputs'!$E$20*'[2]Key Inputs'!$E$17))+('[3]OR-Com-Stata'!AVE29*('Reference Baseline'!$F28-'[2]Key Inputs'!$E$17)))*'[3]OR-Com-Stata'!BOK29)+((('[3]OR-Com-Stata'!CHR29+('[2]Key Inputs'!$F$20*'[2]Key Inputs'!$F$17))+('[3]OR-Com-Stata'!DUC29*('Reference Baseline'!$F28-'[2]Key Inputs'!$F$17)))*'[3]OR-Com-Stata'!ENI29)</f>
        <v>2010275.0196330021</v>
      </c>
      <c r="IP27">
        <f>((('[3]OR-Com-Stata'!IT29+('[2]Key Inputs'!$E$20*'[2]Key Inputs'!$E$17))+('[3]OR-Com-Stata'!AVF29*('Reference Baseline'!$F28-'[2]Key Inputs'!$E$17)))*'[3]OR-Com-Stata'!BOL29)+((('[3]OR-Com-Stata'!CHS29+('[2]Key Inputs'!$F$20*'[2]Key Inputs'!$F$17))+('[3]OR-Com-Stata'!DUD29*('Reference Baseline'!$F28-'[2]Key Inputs'!$F$17)))*'[3]OR-Com-Stata'!ENJ29)</f>
        <v>1482791.0952952115</v>
      </c>
      <c r="IQ27">
        <f>((('[3]OR-Com-Stata'!IU29+('[2]Key Inputs'!$E$20*'[2]Key Inputs'!$E$17))+('[3]OR-Com-Stata'!AVG29*('Reference Baseline'!$F28-'[2]Key Inputs'!$E$17)))*'[3]OR-Com-Stata'!BOM29)+((('[3]OR-Com-Stata'!CHT29+('[2]Key Inputs'!$F$20*'[2]Key Inputs'!$F$17))+('[3]OR-Com-Stata'!DUE29*('Reference Baseline'!$F28-'[2]Key Inputs'!$F$17)))*'[3]OR-Com-Stata'!ENK29)</f>
        <v>2013265.0837550787</v>
      </c>
      <c r="IR27">
        <f>((('[3]OR-Com-Stata'!IV29+('[2]Key Inputs'!$E$20*'[2]Key Inputs'!$E$17))+('[3]OR-Com-Stata'!AVH29*('Reference Baseline'!$F28-'[2]Key Inputs'!$E$17)))*'[3]OR-Com-Stata'!BON29)+((('[3]OR-Com-Stata'!CHU29+('[2]Key Inputs'!$F$20*'[2]Key Inputs'!$F$17))+('[3]OR-Com-Stata'!DUF29*('Reference Baseline'!$F28-'[2]Key Inputs'!$F$17)))*'[3]OR-Com-Stata'!ENL29)</f>
        <v>1904535.70135597</v>
      </c>
      <c r="IS27">
        <f>((('[3]OR-Com-Stata'!IW29+('[2]Key Inputs'!$E$20*'[2]Key Inputs'!$E$17))+('[3]OR-Com-Stata'!AVI29*('Reference Baseline'!$F28-'[2]Key Inputs'!$E$17)))*'[3]OR-Com-Stata'!BOO29)+((('[3]OR-Com-Stata'!CHV29+('[2]Key Inputs'!$F$20*'[2]Key Inputs'!$F$17))+('[3]OR-Com-Stata'!DUG29*('Reference Baseline'!$F28-'[2]Key Inputs'!$F$17)))*'[3]OR-Com-Stata'!ENM29)</f>
        <v>2474094.7950751591</v>
      </c>
      <c r="IT27">
        <f>((('[3]OR-Com-Stata'!IX29+('[2]Key Inputs'!$E$20*'[2]Key Inputs'!$E$17))+('[3]OR-Com-Stata'!AVJ29*('Reference Baseline'!$F28-'[2]Key Inputs'!$E$17)))*'[3]OR-Com-Stata'!BOP29)+((('[3]OR-Com-Stata'!CHW29+('[2]Key Inputs'!$F$20*'[2]Key Inputs'!$F$17))+('[3]OR-Com-Stata'!DUH29*('Reference Baseline'!$F28-'[2]Key Inputs'!$F$17)))*'[3]OR-Com-Stata'!ENN29)</f>
        <v>1537878.6331925848</v>
      </c>
      <c r="IU27">
        <f>((('[3]OR-Com-Stata'!IY29+('[2]Key Inputs'!$E$20*'[2]Key Inputs'!$E$17))+('[3]OR-Com-Stata'!AVK29*('Reference Baseline'!$F28-'[2]Key Inputs'!$E$17)))*'[3]OR-Com-Stata'!BOQ29)+((('[3]OR-Com-Stata'!CHX29+('[2]Key Inputs'!$F$20*'[2]Key Inputs'!$F$17))+('[3]OR-Com-Stata'!DUI29*('Reference Baseline'!$F28-'[2]Key Inputs'!$F$17)))*'[3]OR-Com-Stata'!ENO29)</f>
        <v>1079994.904015858</v>
      </c>
      <c r="IV27">
        <f>((('[3]OR-Com-Stata'!IZ29+('[2]Key Inputs'!$E$20*'[2]Key Inputs'!$E$17))+('[3]OR-Com-Stata'!AVL29*('Reference Baseline'!$F28-'[2]Key Inputs'!$E$17)))*'[3]OR-Com-Stata'!BOR29)+((('[3]OR-Com-Stata'!CHY29+('[2]Key Inputs'!$F$20*'[2]Key Inputs'!$F$17))+('[3]OR-Com-Stata'!DUJ29*('Reference Baseline'!$F28-'[2]Key Inputs'!$F$17)))*'[3]OR-Com-Stata'!ENP29)</f>
        <v>1065936.4847322807</v>
      </c>
      <c r="IW27">
        <f>((('[3]OR-Com-Stata'!JA29+('[2]Key Inputs'!$E$20*'[2]Key Inputs'!$E$17))+('[3]OR-Com-Stata'!AVM29*('Reference Baseline'!$F28-'[2]Key Inputs'!$E$17)))*'[3]OR-Com-Stata'!BOS29)+((('[3]OR-Com-Stata'!CHZ29+('[2]Key Inputs'!$F$20*'[2]Key Inputs'!$F$17))+('[3]OR-Com-Stata'!DUK29*('Reference Baseline'!$F28-'[2]Key Inputs'!$F$17)))*'[3]OR-Com-Stata'!ENQ29)</f>
        <v>1684922.1488753455</v>
      </c>
      <c r="IX27">
        <f>((('[3]OR-Com-Stata'!JB29+('[2]Key Inputs'!$E$20*'[2]Key Inputs'!$E$17))+('[3]OR-Com-Stata'!AVN29*('Reference Baseline'!$F28-'[2]Key Inputs'!$E$17)))*'[3]OR-Com-Stata'!BOT29)+((('[3]OR-Com-Stata'!CIA29+('[2]Key Inputs'!$F$20*'[2]Key Inputs'!$F$17))+('[3]OR-Com-Stata'!DUL29*('Reference Baseline'!$F28-'[2]Key Inputs'!$F$17)))*'[3]OR-Com-Stata'!ENR29)</f>
        <v>1484526.6741184895</v>
      </c>
      <c r="IY27">
        <f>((('[3]OR-Com-Stata'!JC29+('[2]Key Inputs'!$E$20*'[2]Key Inputs'!$E$17))+('[3]OR-Com-Stata'!AVO29*('Reference Baseline'!$F28-'[2]Key Inputs'!$E$17)))*'[3]OR-Com-Stata'!BOU29)+((('[3]OR-Com-Stata'!CIB29+('[2]Key Inputs'!$F$20*'[2]Key Inputs'!$F$17))+('[3]OR-Com-Stata'!DUM29*('Reference Baseline'!$F28-'[2]Key Inputs'!$F$17)))*'[3]OR-Com-Stata'!ENS29)</f>
        <v>3660896.3651338024</v>
      </c>
      <c r="IZ27">
        <f>((('[3]OR-Com-Stata'!JD29+('[2]Key Inputs'!$E$20*'[2]Key Inputs'!$E$17))+('[3]OR-Com-Stata'!AVP29*('Reference Baseline'!$F28-'[2]Key Inputs'!$E$17)))*'[3]OR-Com-Stata'!BOV29)+((('[3]OR-Com-Stata'!CIC29+('[2]Key Inputs'!$F$20*'[2]Key Inputs'!$F$17))+('[3]OR-Com-Stata'!DUN29*('Reference Baseline'!$F28-'[2]Key Inputs'!$F$17)))*'[3]OR-Com-Stata'!ENT29)</f>
        <v>1951933.1708794343</v>
      </c>
      <c r="JA27">
        <f>((('[3]OR-Com-Stata'!JE29+('[2]Key Inputs'!$E$20*'[2]Key Inputs'!$E$17))+('[3]OR-Com-Stata'!AVQ29*('Reference Baseline'!$F28-'[2]Key Inputs'!$E$17)))*'[3]OR-Com-Stata'!BOW29)+((('[3]OR-Com-Stata'!CID29+('[2]Key Inputs'!$F$20*'[2]Key Inputs'!$F$17))+('[3]OR-Com-Stata'!DUO29*('Reference Baseline'!$F28-'[2]Key Inputs'!$F$17)))*'[3]OR-Com-Stata'!ENU29)</f>
        <v>2302098.5910784192</v>
      </c>
      <c r="JB27">
        <f>((('[3]OR-Com-Stata'!JF29+('[2]Key Inputs'!$E$20*'[2]Key Inputs'!$E$17))+('[3]OR-Com-Stata'!AVR29*('Reference Baseline'!$F28-'[2]Key Inputs'!$E$17)))*'[3]OR-Com-Stata'!BOX29)+((('[3]OR-Com-Stata'!CIE29+('[2]Key Inputs'!$F$20*'[2]Key Inputs'!$F$17))+('[3]OR-Com-Stata'!DUP29*('Reference Baseline'!$F28-'[2]Key Inputs'!$F$17)))*'[3]OR-Com-Stata'!ENV29)</f>
        <v>1208914.8700975019</v>
      </c>
      <c r="JC27">
        <f>((('[3]OR-Com-Stata'!JG29+('[2]Key Inputs'!$E$20*'[2]Key Inputs'!$E$17))+('[3]OR-Com-Stata'!AVS29*('Reference Baseline'!$F28-'[2]Key Inputs'!$E$17)))*'[3]OR-Com-Stata'!BOY29)+((('[3]OR-Com-Stata'!CIF29+('[2]Key Inputs'!$F$20*'[2]Key Inputs'!$F$17))+('[3]OR-Com-Stata'!DUQ29*('Reference Baseline'!$F28-'[2]Key Inputs'!$F$17)))*'[3]OR-Com-Stata'!ENW29)</f>
        <v>2051448.5877226782</v>
      </c>
      <c r="JD27">
        <f>((('[3]OR-Com-Stata'!JH29+('[2]Key Inputs'!$E$20*'[2]Key Inputs'!$E$17))+('[3]OR-Com-Stata'!AVT29*('Reference Baseline'!$F28-'[2]Key Inputs'!$E$17)))*'[3]OR-Com-Stata'!BOZ29)+((('[3]OR-Com-Stata'!CIG29+('[2]Key Inputs'!$F$20*'[2]Key Inputs'!$F$17))+('[3]OR-Com-Stata'!DUR29*('Reference Baseline'!$F28-'[2]Key Inputs'!$F$17)))*'[3]OR-Com-Stata'!ENX29)</f>
        <v>2555865.5405331617</v>
      </c>
      <c r="JE27">
        <f>((('[3]OR-Com-Stata'!JI29+('[2]Key Inputs'!$E$20*'[2]Key Inputs'!$E$17))+('[3]OR-Com-Stata'!AVU29*('Reference Baseline'!$F28-'[2]Key Inputs'!$E$17)))*'[3]OR-Com-Stata'!BPA29)+((('[3]OR-Com-Stata'!CIH29+('[2]Key Inputs'!$F$20*'[2]Key Inputs'!$F$17))+('[3]OR-Com-Stata'!DUS29*('Reference Baseline'!$F28-'[2]Key Inputs'!$F$17)))*'[3]OR-Com-Stata'!ENY29)</f>
        <v>2870344.158074839</v>
      </c>
      <c r="JF27">
        <f>((('[3]OR-Com-Stata'!JJ29+('[2]Key Inputs'!$E$20*'[2]Key Inputs'!$E$17))+('[3]OR-Com-Stata'!AVV29*('Reference Baseline'!$F28-'[2]Key Inputs'!$E$17)))*'[3]OR-Com-Stata'!BPB29)+((('[3]OR-Com-Stata'!CII29+('[2]Key Inputs'!$F$20*'[2]Key Inputs'!$F$17))+('[3]OR-Com-Stata'!DUT29*('Reference Baseline'!$F28-'[2]Key Inputs'!$F$17)))*'[3]OR-Com-Stata'!ENZ29)</f>
        <v>1445430.9329413155</v>
      </c>
      <c r="JG27">
        <f>((('[3]OR-Com-Stata'!JK29+('[2]Key Inputs'!$E$20*'[2]Key Inputs'!$E$17))+('[3]OR-Com-Stata'!AVW29*('Reference Baseline'!$F28-'[2]Key Inputs'!$E$17)))*'[3]OR-Com-Stata'!BPC29)+((('[3]OR-Com-Stata'!CIJ29+('[2]Key Inputs'!$F$20*'[2]Key Inputs'!$F$17))+('[3]OR-Com-Stata'!DUU29*('Reference Baseline'!$F28-'[2]Key Inputs'!$F$17)))*'[3]OR-Com-Stata'!EOA29)</f>
        <v>690741.23591933795</v>
      </c>
      <c r="JH27">
        <f>((('[3]OR-Com-Stata'!JL29+('[2]Key Inputs'!$E$20*'[2]Key Inputs'!$E$17))+('[3]OR-Com-Stata'!AVX29*('Reference Baseline'!$F28-'[2]Key Inputs'!$E$17)))*'[3]OR-Com-Stata'!BPD29)+((('[3]OR-Com-Stata'!CIK29+('[2]Key Inputs'!$F$20*'[2]Key Inputs'!$F$17))+('[3]OR-Com-Stata'!DUV29*('Reference Baseline'!$F28-'[2]Key Inputs'!$F$17)))*'[3]OR-Com-Stata'!EOB29)</f>
        <v>2786477.5251212223</v>
      </c>
      <c r="JI27">
        <f>((('[3]OR-Com-Stata'!JM29+('[2]Key Inputs'!$E$20*'[2]Key Inputs'!$E$17))+('[3]OR-Com-Stata'!AVY29*('Reference Baseline'!$F28-'[2]Key Inputs'!$E$17)))*'[3]OR-Com-Stata'!BPE29)+((('[3]OR-Com-Stata'!CIL29+('[2]Key Inputs'!$F$20*'[2]Key Inputs'!$F$17))+('[3]OR-Com-Stata'!DUW29*('Reference Baseline'!$F28-'[2]Key Inputs'!$F$17)))*'[3]OR-Com-Stata'!EOC29)</f>
        <v>1704757.2163482939</v>
      </c>
      <c r="JJ27">
        <f>((('[3]OR-Com-Stata'!JN29+('[2]Key Inputs'!$E$20*'[2]Key Inputs'!$E$17))+('[3]OR-Com-Stata'!AVZ29*('Reference Baseline'!$F28-'[2]Key Inputs'!$E$17)))*'[3]OR-Com-Stata'!BPF29)+((('[3]OR-Com-Stata'!CIM29+('[2]Key Inputs'!$F$20*'[2]Key Inputs'!$F$17))+('[3]OR-Com-Stata'!DUX29*('Reference Baseline'!$F28-'[2]Key Inputs'!$F$17)))*'[3]OR-Com-Stata'!EOD29)</f>
        <v>1772153.7513591321</v>
      </c>
      <c r="JK27">
        <f>((('[3]OR-Com-Stata'!JO29+('[2]Key Inputs'!$E$20*'[2]Key Inputs'!$E$17))+('[3]OR-Com-Stata'!AWA29*('Reference Baseline'!$F28-'[2]Key Inputs'!$E$17)))*'[3]OR-Com-Stata'!BPG29)+((('[3]OR-Com-Stata'!CIN29+('[2]Key Inputs'!$F$20*'[2]Key Inputs'!$F$17))+('[3]OR-Com-Stata'!DUY29*('Reference Baseline'!$F28-'[2]Key Inputs'!$F$17)))*'[3]OR-Com-Stata'!EOE29)</f>
        <v>1473844.1763197288</v>
      </c>
      <c r="JL27">
        <f>((('[3]OR-Com-Stata'!JP29+('[2]Key Inputs'!$E$20*'[2]Key Inputs'!$E$17))+('[3]OR-Com-Stata'!AWB29*('Reference Baseline'!$F28-'[2]Key Inputs'!$E$17)))*'[3]OR-Com-Stata'!BPH29)+((('[3]OR-Com-Stata'!CIO29+('[2]Key Inputs'!$F$20*'[2]Key Inputs'!$F$17))+('[3]OR-Com-Stata'!DUZ29*('Reference Baseline'!$F28-'[2]Key Inputs'!$F$17)))*'[3]OR-Com-Stata'!EOF29)</f>
        <v>2018460.5609649527</v>
      </c>
      <c r="JM27">
        <f>((('[3]OR-Com-Stata'!JQ29+('[2]Key Inputs'!$E$20*'[2]Key Inputs'!$E$17))+('[3]OR-Com-Stata'!AWC29*('Reference Baseline'!$F28-'[2]Key Inputs'!$E$17)))*'[3]OR-Com-Stata'!BPI29)+((('[3]OR-Com-Stata'!CIP29+('[2]Key Inputs'!$F$20*'[2]Key Inputs'!$F$17))+('[3]OR-Com-Stata'!DVA29*('Reference Baseline'!$F28-'[2]Key Inputs'!$F$17)))*'[3]OR-Com-Stata'!EOG29)</f>
        <v>730030.36441434117</v>
      </c>
      <c r="JN27">
        <f>((('[3]OR-Com-Stata'!JR29+('[2]Key Inputs'!$E$20*'[2]Key Inputs'!$E$17))+('[3]OR-Com-Stata'!AWD29*('Reference Baseline'!$F28-'[2]Key Inputs'!$E$17)))*'[3]OR-Com-Stata'!BPJ29)+((('[3]OR-Com-Stata'!CIQ29+('[2]Key Inputs'!$F$20*'[2]Key Inputs'!$F$17))+('[3]OR-Com-Stata'!DVB29*('Reference Baseline'!$F28-'[2]Key Inputs'!$F$17)))*'[3]OR-Com-Stata'!EOH29)</f>
        <v>2232387.029991495</v>
      </c>
      <c r="JO27">
        <f>((('[3]OR-Com-Stata'!JS29+('[2]Key Inputs'!$E$20*'[2]Key Inputs'!$E$17))+('[3]OR-Com-Stata'!AWE29*('Reference Baseline'!$F28-'[2]Key Inputs'!$E$17)))*'[3]OR-Com-Stata'!BPK29)+((('[3]OR-Com-Stata'!CIR29+('[2]Key Inputs'!$F$20*'[2]Key Inputs'!$F$17))+('[3]OR-Com-Stata'!DVC29*('Reference Baseline'!$F28-'[2]Key Inputs'!$F$17)))*'[3]OR-Com-Stata'!EOI29)</f>
        <v>2414080.2836642298</v>
      </c>
      <c r="JP27">
        <f>((('[3]OR-Com-Stata'!JT29+('[2]Key Inputs'!$E$20*'[2]Key Inputs'!$E$17))+('[3]OR-Com-Stata'!AWF29*('Reference Baseline'!$F28-'[2]Key Inputs'!$E$17)))*'[3]OR-Com-Stata'!BPL29)+((('[3]OR-Com-Stata'!CIS29+('[2]Key Inputs'!$F$20*'[2]Key Inputs'!$F$17))+('[3]OR-Com-Stata'!DVD29*('Reference Baseline'!$F28-'[2]Key Inputs'!$F$17)))*'[3]OR-Com-Stata'!EOJ29)</f>
        <v>2495204.0620012851</v>
      </c>
      <c r="JQ27">
        <f>((('[3]OR-Com-Stata'!JU29+('[2]Key Inputs'!$E$20*'[2]Key Inputs'!$E$17))+('[3]OR-Com-Stata'!AWG29*('Reference Baseline'!$F28-'[2]Key Inputs'!$E$17)))*'[3]OR-Com-Stata'!BPM29)+((('[3]OR-Com-Stata'!CIT29+('[2]Key Inputs'!$F$20*'[2]Key Inputs'!$F$17))+('[3]OR-Com-Stata'!DVE29*('Reference Baseline'!$F28-'[2]Key Inputs'!$F$17)))*'[3]OR-Com-Stata'!EOK29)</f>
        <v>3113517.2731901063</v>
      </c>
      <c r="JR27">
        <f>((('[3]OR-Com-Stata'!JV29+('[2]Key Inputs'!$E$20*'[2]Key Inputs'!$E$17))+('[3]OR-Com-Stata'!AWH29*('Reference Baseline'!$F28-'[2]Key Inputs'!$E$17)))*'[3]OR-Com-Stata'!BPN29)+((('[3]OR-Com-Stata'!CIU29+('[2]Key Inputs'!$F$20*'[2]Key Inputs'!$F$17))+('[3]OR-Com-Stata'!DVF29*('Reference Baseline'!$F28-'[2]Key Inputs'!$F$17)))*'[3]OR-Com-Stata'!EOL29)</f>
        <v>1888688.9948363486</v>
      </c>
      <c r="JS27">
        <f>((('[3]OR-Com-Stata'!JW29+('[2]Key Inputs'!$E$20*'[2]Key Inputs'!$E$17))+('[3]OR-Com-Stata'!AWI29*('Reference Baseline'!$F28-'[2]Key Inputs'!$E$17)))*'[3]OR-Com-Stata'!BPO29)+((('[3]OR-Com-Stata'!CIV29+('[2]Key Inputs'!$F$20*'[2]Key Inputs'!$F$17))+('[3]OR-Com-Stata'!DVG29*('Reference Baseline'!$F28-'[2]Key Inputs'!$F$17)))*'[3]OR-Com-Stata'!EOM29)</f>
        <v>1116965.4285690882</v>
      </c>
      <c r="JT27">
        <f>((('[3]OR-Com-Stata'!JX29+('[2]Key Inputs'!$E$20*'[2]Key Inputs'!$E$17))+('[3]OR-Com-Stata'!AWJ29*('Reference Baseline'!$F28-'[2]Key Inputs'!$E$17)))*'[3]OR-Com-Stata'!BPP29)+((('[3]OR-Com-Stata'!CIW29+('[2]Key Inputs'!$F$20*'[2]Key Inputs'!$F$17))+('[3]OR-Com-Stata'!DVH29*('Reference Baseline'!$F28-'[2]Key Inputs'!$F$17)))*'[3]OR-Com-Stata'!EON29)</f>
        <v>1181304.8552620346</v>
      </c>
      <c r="JU27">
        <f>((('[3]OR-Com-Stata'!JY29+('[2]Key Inputs'!$E$20*'[2]Key Inputs'!$E$17))+('[3]OR-Com-Stata'!AWK29*('Reference Baseline'!$F28-'[2]Key Inputs'!$E$17)))*'[3]OR-Com-Stata'!BPQ29)+((('[3]OR-Com-Stata'!CIX29+('[2]Key Inputs'!$F$20*'[2]Key Inputs'!$F$17))+('[3]OR-Com-Stata'!DVI29*('Reference Baseline'!$F28-'[2]Key Inputs'!$F$17)))*'[3]OR-Com-Stata'!EOO29)</f>
        <v>2576216.9328516391</v>
      </c>
      <c r="JV27">
        <f>((('[3]OR-Com-Stata'!JZ29+('[2]Key Inputs'!$E$20*'[2]Key Inputs'!$E$17))+('[3]OR-Com-Stata'!AWL29*('Reference Baseline'!$F28-'[2]Key Inputs'!$E$17)))*'[3]OR-Com-Stata'!BPR29)+((('[3]OR-Com-Stata'!CIY29+('[2]Key Inputs'!$F$20*'[2]Key Inputs'!$F$17))+('[3]OR-Com-Stata'!DVJ29*('Reference Baseline'!$F28-'[2]Key Inputs'!$F$17)))*'[3]OR-Com-Stata'!EOP29)</f>
        <v>2833750.2205627719</v>
      </c>
      <c r="JW27">
        <f>((('[3]OR-Com-Stata'!KA29+('[2]Key Inputs'!$E$20*'[2]Key Inputs'!$E$17))+('[3]OR-Com-Stata'!AWM29*('Reference Baseline'!$F28-'[2]Key Inputs'!$E$17)))*'[3]OR-Com-Stata'!BPS29)+((('[3]OR-Com-Stata'!CIZ29+('[2]Key Inputs'!$F$20*'[2]Key Inputs'!$F$17))+('[3]OR-Com-Stata'!DVK29*('Reference Baseline'!$F28-'[2]Key Inputs'!$F$17)))*'[3]OR-Com-Stata'!EOQ29)</f>
        <v>1106162.7596082971</v>
      </c>
      <c r="JX27">
        <f>((('[3]OR-Com-Stata'!KB29+('[2]Key Inputs'!$E$20*'[2]Key Inputs'!$E$17))+('[3]OR-Com-Stata'!AWN29*('Reference Baseline'!$F28-'[2]Key Inputs'!$E$17)))*'[3]OR-Com-Stata'!BPT29)+((('[3]OR-Com-Stata'!CJA29+('[2]Key Inputs'!$F$20*'[2]Key Inputs'!$F$17))+('[3]OR-Com-Stata'!DVL29*('Reference Baseline'!$F28-'[2]Key Inputs'!$F$17)))*'[3]OR-Com-Stata'!EOR29)</f>
        <v>3478273.9163149679</v>
      </c>
      <c r="JY27">
        <f>((('[3]OR-Com-Stata'!KC29+('[2]Key Inputs'!$E$20*'[2]Key Inputs'!$E$17))+('[3]OR-Com-Stata'!AWO29*('Reference Baseline'!$F28-'[2]Key Inputs'!$E$17)))*'[3]OR-Com-Stata'!BPU29)+((('[3]OR-Com-Stata'!CJB29+('[2]Key Inputs'!$F$20*'[2]Key Inputs'!$F$17))+('[3]OR-Com-Stata'!DVM29*('Reference Baseline'!$F28-'[2]Key Inputs'!$F$17)))*'[3]OR-Com-Stata'!EOS29)</f>
        <v>1581962.7044051941</v>
      </c>
      <c r="JZ27">
        <f>((('[3]OR-Com-Stata'!KD29+('[2]Key Inputs'!$E$20*'[2]Key Inputs'!$E$17))+('[3]OR-Com-Stata'!AWP29*('Reference Baseline'!$F28-'[2]Key Inputs'!$E$17)))*'[3]OR-Com-Stata'!BPV29)+((('[3]OR-Com-Stata'!CJC29+('[2]Key Inputs'!$F$20*'[2]Key Inputs'!$F$17))+('[3]OR-Com-Stata'!DVN29*('Reference Baseline'!$F28-'[2]Key Inputs'!$F$17)))*'[3]OR-Com-Stata'!EOT29)</f>
        <v>1490305.6398461137</v>
      </c>
      <c r="KA27">
        <f>((('[3]OR-Com-Stata'!KE29+('[2]Key Inputs'!$E$20*'[2]Key Inputs'!$E$17))+('[3]OR-Com-Stata'!AWQ29*('Reference Baseline'!$F28-'[2]Key Inputs'!$E$17)))*'[3]OR-Com-Stata'!BPW29)+((('[3]OR-Com-Stata'!CJD29+('[2]Key Inputs'!$F$20*'[2]Key Inputs'!$F$17))+('[3]OR-Com-Stata'!DVO29*('Reference Baseline'!$F28-'[2]Key Inputs'!$F$17)))*'[3]OR-Com-Stata'!EOU29)</f>
        <v>2275396.5989235556</v>
      </c>
      <c r="KB27">
        <f>((('[3]OR-Com-Stata'!KF29+('[2]Key Inputs'!$E$20*'[2]Key Inputs'!$E$17))+('[3]OR-Com-Stata'!AWR29*('Reference Baseline'!$F28-'[2]Key Inputs'!$E$17)))*'[3]OR-Com-Stata'!BPX29)+((('[3]OR-Com-Stata'!CJE29+('[2]Key Inputs'!$F$20*'[2]Key Inputs'!$F$17))+('[3]OR-Com-Stata'!DVP29*('Reference Baseline'!$F28-'[2]Key Inputs'!$F$17)))*'[3]OR-Com-Stata'!EOV29)</f>
        <v>1385001.7800053079</v>
      </c>
      <c r="KC27">
        <f>((('[3]OR-Com-Stata'!KG29+('[2]Key Inputs'!$E$20*'[2]Key Inputs'!$E$17))+('[3]OR-Com-Stata'!AWS29*('Reference Baseline'!$F28-'[2]Key Inputs'!$E$17)))*'[3]OR-Com-Stata'!BPY29)+((('[3]OR-Com-Stata'!CJF29+('[2]Key Inputs'!$F$20*'[2]Key Inputs'!$F$17))+('[3]OR-Com-Stata'!DVQ29*('Reference Baseline'!$F28-'[2]Key Inputs'!$F$17)))*'[3]OR-Com-Stata'!EOW29)</f>
        <v>3545176.9098008536</v>
      </c>
      <c r="KD27">
        <f>((('[3]OR-Com-Stata'!KH29+('[2]Key Inputs'!$E$20*'[2]Key Inputs'!$E$17))+('[3]OR-Com-Stata'!AWT29*('Reference Baseline'!$F28-'[2]Key Inputs'!$E$17)))*'[3]OR-Com-Stata'!BPZ29)+((('[3]OR-Com-Stata'!CJG29+('[2]Key Inputs'!$F$20*'[2]Key Inputs'!$F$17))+('[3]OR-Com-Stata'!DVR29*('Reference Baseline'!$F28-'[2]Key Inputs'!$F$17)))*'[3]OR-Com-Stata'!EOX29)</f>
        <v>2737155.6464250386</v>
      </c>
      <c r="KE27">
        <f>((('[3]OR-Com-Stata'!KI29+('[2]Key Inputs'!$E$20*'[2]Key Inputs'!$E$17))+('[3]OR-Com-Stata'!AWU29*('Reference Baseline'!$F28-'[2]Key Inputs'!$E$17)))*'[3]OR-Com-Stata'!BQA29)+((('[3]OR-Com-Stata'!CJH29+('[2]Key Inputs'!$F$20*'[2]Key Inputs'!$F$17))+('[3]OR-Com-Stata'!DVS29*('Reference Baseline'!$F28-'[2]Key Inputs'!$F$17)))*'[3]OR-Com-Stata'!EOY29)</f>
        <v>2171969.3972644061</v>
      </c>
      <c r="KF27">
        <f>((('[3]OR-Com-Stata'!KJ29+('[2]Key Inputs'!$E$20*'[2]Key Inputs'!$E$17))+('[3]OR-Com-Stata'!AWV29*('Reference Baseline'!$F28-'[2]Key Inputs'!$E$17)))*'[3]OR-Com-Stata'!BQB29)+((('[3]OR-Com-Stata'!CJI29+('[2]Key Inputs'!$F$20*'[2]Key Inputs'!$F$17))+('[3]OR-Com-Stata'!DVT29*('Reference Baseline'!$F28-'[2]Key Inputs'!$F$17)))*'[3]OR-Com-Stata'!EOZ29)</f>
        <v>1155894.5830761606</v>
      </c>
      <c r="KG27">
        <f>((('[3]OR-Com-Stata'!KK29+('[2]Key Inputs'!$E$20*'[2]Key Inputs'!$E$17))+('[3]OR-Com-Stata'!AWW29*('Reference Baseline'!$F28-'[2]Key Inputs'!$E$17)))*'[3]OR-Com-Stata'!BQC29)+((('[3]OR-Com-Stata'!CJJ29+('[2]Key Inputs'!$F$20*'[2]Key Inputs'!$F$17))+('[3]OR-Com-Stata'!DVU29*('Reference Baseline'!$F28-'[2]Key Inputs'!$F$17)))*'[3]OR-Com-Stata'!EPA29)</f>
        <v>2024414.2038930848</v>
      </c>
      <c r="KH27">
        <f>((('[3]OR-Com-Stata'!KL29+('[2]Key Inputs'!$E$20*'[2]Key Inputs'!$E$17))+('[3]OR-Com-Stata'!AWX29*('Reference Baseline'!$F28-'[2]Key Inputs'!$E$17)))*'[3]OR-Com-Stata'!BQD29)+((('[3]OR-Com-Stata'!CJK29+('[2]Key Inputs'!$F$20*'[2]Key Inputs'!$F$17))+('[3]OR-Com-Stata'!DVV29*('Reference Baseline'!$F28-'[2]Key Inputs'!$F$17)))*'[3]OR-Com-Stata'!EPB29)</f>
        <v>958587.35064942995</v>
      </c>
      <c r="KI27">
        <f>((('[3]OR-Com-Stata'!KM29+('[2]Key Inputs'!$E$20*'[2]Key Inputs'!$E$17))+('[3]OR-Com-Stata'!AWY29*('Reference Baseline'!$F28-'[2]Key Inputs'!$E$17)))*'[3]OR-Com-Stata'!BQE29)+((('[3]OR-Com-Stata'!CJL29+('[2]Key Inputs'!$F$20*'[2]Key Inputs'!$F$17))+('[3]OR-Com-Stata'!DVW29*('Reference Baseline'!$F28-'[2]Key Inputs'!$F$17)))*'[3]OR-Com-Stata'!EPC29)</f>
        <v>2845852.464114157</v>
      </c>
      <c r="KJ27">
        <f>((('[3]OR-Com-Stata'!KN29+('[2]Key Inputs'!$E$20*'[2]Key Inputs'!$E$17))+('[3]OR-Com-Stata'!AWZ29*('Reference Baseline'!$F28-'[2]Key Inputs'!$E$17)))*'[3]OR-Com-Stata'!BQF29)+((('[3]OR-Com-Stata'!CJM29+('[2]Key Inputs'!$F$20*'[2]Key Inputs'!$F$17))+('[3]OR-Com-Stata'!DVX29*('Reference Baseline'!$F28-'[2]Key Inputs'!$F$17)))*'[3]OR-Com-Stata'!EPD29)</f>
        <v>1896063.2267425326</v>
      </c>
      <c r="KK27">
        <f>((('[3]OR-Com-Stata'!KO29+('[2]Key Inputs'!$E$20*'[2]Key Inputs'!$E$17))+('[3]OR-Com-Stata'!AXA29*('Reference Baseline'!$F28-'[2]Key Inputs'!$E$17)))*'[3]OR-Com-Stata'!BQG29)+((('[3]OR-Com-Stata'!CJN29+('[2]Key Inputs'!$F$20*'[2]Key Inputs'!$F$17))+('[3]OR-Com-Stata'!DVY29*('Reference Baseline'!$F28-'[2]Key Inputs'!$F$17)))*'[3]OR-Com-Stata'!EPE29)</f>
        <v>2361652.7845242959</v>
      </c>
      <c r="KL27">
        <f>((('[3]OR-Com-Stata'!KP29+('[2]Key Inputs'!$E$20*'[2]Key Inputs'!$E$17))+('[3]OR-Com-Stata'!AXB29*('Reference Baseline'!$F28-'[2]Key Inputs'!$E$17)))*'[3]OR-Com-Stata'!BQH29)+((('[3]OR-Com-Stata'!CJO29+('[2]Key Inputs'!$F$20*'[2]Key Inputs'!$F$17))+('[3]OR-Com-Stata'!DVZ29*('Reference Baseline'!$F28-'[2]Key Inputs'!$F$17)))*'[3]OR-Com-Stata'!EPF29)</f>
        <v>2529418.1842672164</v>
      </c>
      <c r="KM27">
        <f>((('[3]OR-Com-Stata'!KQ29+('[2]Key Inputs'!$E$20*'[2]Key Inputs'!$E$17))+('[3]OR-Com-Stata'!AXC29*('Reference Baseline'!$F28-'[2]Key Inputs'!$E$17)))*'[3]OR-Com-Stata'!BQI29)+((('[3]OR-Com-Stata'!CJP29+('[2]Key Inputs'!$F$20*'[2]Key Inputs'!$F$17))+('[3]OR-Com-Stata'!DWA29*('Reference Baseline'!$F28-'[2]Key Inputs'!$F$17)))*'[3]OR-Com-Stata'!EPG29)</f>
        <v>1067043.4314317671</v>
      </c>
      <c r="KN27">
        <f>((('[3]OR-Com-Stata'!KR29+('[2]Key Inputs'!$E$20*'[2]Key Inputs'!$E$17))+('[3]OR-Com-Stata'!AXD29*('Reference Baseline'!$F28-'[2]Key Inputs'!$E$17)))*'[3]OR-Com-Stata'!BQJ29)+((('[3]OR-Com-Stata'!CJQ29+('[2]Key Inputs'!$F$20*'[2]Key Inputs'!$F$17))+('[3]OR-Com-Stata'!DWB29*('Reference Baseline'!$F28-'[2]Key Inputs'!$F$17)))*'[3]OR-Com-Stata'!EPH29)</f>
        <v>2626594.2096189107</v>
      </c>
      <c r="KO27">
        <f>((('[3]OR-Com-Stata'!KS29+('[2]Key Inputs'!$E$20*'[2]Key Inputs'!$E$17))+('[3]OR-Com-Stata'!AXE29*('Reference Baseline'!$F28-'[2]Key Inputs'!$E$17)))*'[3]OR-Com-Stata'!BQK29)+((('[3]OR-Com-Stata'!CJR29+('[2]Key Inputs'!$F$20*'[2]Key Inputs'!$F$17))+('[3]OR-Com-Stata'!DWC29*('Reference Baseline'!$F28-'[2]Key Inputs'!$F$17)))*'[3]OR-Com-Stata'!EPI29)</f>
        <v>2196451.6280792598</v>
      </c>
      <c r="KP27">
        <f>((('[3]OR-Com-Stata'!KT29+('[2]Key Inputs'!$E$20*'[2]Key Inputs'!$E$17))+('[3]OR-Com-Stata'!AXF29*('Reference Baseline'!$F28-'[2]Key Inputs'!$E$17)))*'[3]OR-Com-Stata'!BQL29)+((('[3]OR-Com-Stata'!CJS29+('[2]Key Inputs'!$F$20*'[2]Key Inputs'!$F$17))+('[3]OR-Com-Stata'!DWD29*('Reference Baseline'!$F28-'[2]Key Inputs'!$F$17)))*'[3]OR-Com-Stata'!EPJ29)</f>
        <v>1866067.0718638508</v>
      </c>
      <c r="KQ27">
        <f>((('[3]OR-Com-Stata'!KU29+('[2]Key Inputs'!$E$20*'[2]Key Inputs'!$E$17))+('[3]OR-Com-Stata'!AXG29*('Reference Baseline'!$F28-'[2]Key Inputs'!$E$17)))*'[3]OR-Com-Stata'!BQM29)+((('[3]OR-Com-Stata'!CJT29+('[2]Key Inputs'!$F$20*'[2]Key Inputs'!$F$17))+('[3]OR-Com-Stata'!DWE29*('Reference Baseline'!$F28-'[2]Key Inputs'!$F$17)))*'[3]OR-Com-Stata'!EPK29)</f>
        <v>2374161.7966063828</v>
      </c>
      <c r="KR27">
        <f>((('[3]OR-Com-Stata'!KV29+('[2]Key Inputs'!$E$20*'[2]Key Inputs'!$E$17))+('[3]OR-Com-Stata'!AXH29*('Reference Baseline'!$F28-'[2]Key Inputs'!$E$17)))*'[3]OR-Com-Stata'!BQN29)+((('[3]OR-Com-Stata'!CJU29+('[2]Key Inputs'!$F$20*'[2]Key Inputs'!$F$17))+('[3]OR-Com-Stata'!DWF29*('Reference Baseline'!$F28-'[2]Key Inputs'!$F$17)))*'[3]OR-Com-Stata'!EPL29)</f>
        <v>1502394.948005867</v>
      </c>
      <c r="KS27">
        <f>((('[3]OR-Com-Stata'!KW29+('[2]Key Inputs'!$E$20*'[2]Key Inputs'!$E$17))+('[3]OR-Com-Stata'!AXI29*('Reference Baseline'!$F28-'[2]Key Inputs'!$E$17)))*'[3]OR-Com-Stata'!BQO29)+((('[3]OR-Com-Stata'!CJV29+('[2]Key Inputs'!$F$20*'[2]Key Inputs'!$F$17))+('[3]OR-Com-Stata'!DWG29*('Reference Baseline'!$F28-'[2]Key Inputs'!$F$17)))*'[3]OR-Com-Stata'!EPM29)</f>
        <v>1862116.9406289964</v>
      </c>
      <c r="KT27">
        <f>((('[3]OR-Com-Stata'!KX29+('[2]Key Inputs'!$E$20*'[2]Key Inputs'!$E$17))+('[3]OR-Com-Stata'!AXJ29*('Reference Baseline'!$F28-'[2]Key Inputs'!$E$17)))*'[3]OR-Com-Stata'!BQP29)+((('[3]OR-Com-Stata'!CJW29+('[2]Key Inputs'!$F$20*'[2]Key Inputs'!$F$17))+('[3]OR-Com-Stata'!DWH29*('Reference Baseline'!$F28-'[2]Key Inputs'!$F$17)))*'[3]OR-Com-Stata'!EPN29)</f>
        <v>2856670.3718624199</v>
      </c>
      <c r="KU27">
        <f>((('[3]OR-Com-Stata'!KY29+('[2]Key Inputs'!$E$20*'[2]Key Inputs'!$E$17))+('[3]OR-Com-Stata'!AXK29*('Reference Baseline'!$F28-'[2]Key Inputs'!$E$17)))*'[3]OR-Com-Stata'!BQQ29)+((('[3]OR-Com-Stata'!CJX29+('[2]Key Inputs'!$F$20*'[2]Key Inputs'!$F$17))+('[3]OR-Com-Stata'!DWI29*('Reference Baseline'!$F28-'[2]Key Inputs'!$F$17)))*'[3]OR-Com-Stata'!EPO29)</f>
        <v>2832265.0308613377</v>
      </c>
      <c r="KV27">
        <f>((('[3]OR-Com-Stata'!KZ29+('[2]Key Inputs'!$E$20*'[2]Key Inputs'!$E$17))+('[3]OR-Com-Stata'!AXL29*('Reference Baseline'!$F28-'[2]Key Inputs'!$E$17)))*'[3]OR-Com-Stata'!BQR29)+((('[3]OR-Com-Stata'!CJY29+('[2]Key Inputs'!$F$20*'[2]Key Inputs'!$F$17))+('[3]OR-Com-Stata'!DWJ29*('Reference Baseline'!$F28-'[2]Key Inputs'!$F$17)))*'[3]OR-Com-Stata'!EPP29)</f>
        <v>1685824.7429052074</v>
      </c>
      <c r="KW27">
        <f>((('[3]OR-Com-Stata'!LA29+('[2]Key Inputs'!$E$20*'[2]Key Inputs'!$E$17))+('[3]OR-Com-Stata'!AXM29*('Reference Baseline'!$F28-'[2]Key Inputs'!$E$17)))*'[3]OR-Com-Stata'!BQS29)+((('[3]OR-Com-Stata'!CJZ29+('[2]Key Inputs'!$F$20*'[2]Key Inputs'!$F$17))+('[3]OR-Com-Stata'!DWK29*('Reference Baseline'!$F28-'[2]Key Inputs'!$F$17)))*'[3]OR-Com-Stata'!EPQ29)</f>
        <v>2035391.6233234778</v>
      </c>
      <c r="KX27">
        <f>((('[3]OR-Com-Stata'!LB29+('[2]Key Inputs'!$E$20*'[2]Key Inputs'!$E$17))+('[3]OR-Com-Stata'!AXN29*('Reference Baseline'!$F28-'[2]Key Inputs'!$E$17)))*'[3]OR-Com-Stata'!BQT29)+((('[3]OR-Com-Stata'!CKA29+('[2]Key Inputs'!$F$20*'[2]Key Inputs'!$F$17))+('[3]OR-Com-Stata'!DWL29*('Reference Baseline'!$F28-'[2]Key Inputs'!$F$17)))*'[3]OR-Com-Stata'!EPR29)</f>
        <v>2470441.4062805865</v>
      </c>
      <c r="KY27">
        <f>((('[3]OR-Com-Stata'!LC29+('[2]Key Inputs'!$E$20*'[2]Key Inputs'!$E$17))+('[3]OR-Com-Stata'!AXO29*('Reference Baseline'!$F28-'[2]Key Inputs'!$E$17)))*'[3]OR-Com-Stata'!BQU29)+((('[3]OR-Com-Stata'!CKB29+('[2]Key Inputs'!$F$20*'[2]Key Inputs'!$F$17))+('[3]OR-Com-Stata'!DWM29*('Reference Baseline'!$F28-'[2]Key Inputs'!$F$17)))*'[3]OR-Com-Stata'!EPS29)</f>
        <v>2138228.2607148453</v>
      </c>
      <c r="KZ27">
        <f>((('[3]OR-Com-Stata'!LD29+('[2]Key Inputs'!$E$20*'[2]Key Inputs'!$E$17))+('[3]OR-Com-Stata'!AXP29*('Reference Baseline'!$F28-'[2]Key Inputs'!$E$17)))*'[3]OR-Com-Stata'!BQV29)+((('[3]OR-Com-Stata'!CKC29+('[2]Key Inputs'!$F$20*'[2]Key Inputs'!$F$17))+('[3]OR-Com-Stata'!DWN29*('Reference Baseline'!$F28-'[2]Key Inputs'!$F$17)))*'[3]OR-Com-Stata'!EPT29)</f>
        <v>2902156.0559425056</v>
      </c>
      <c r="LA27">
        <f>((('[3]OR-Com-Stata'!LE29+('[2]Key Inputs'!$E$20*'[2]Key Inputs'!$E$17))+('[3]OR-Com-Stata'!AXQ29*('Reference Baseline'!$F28-'[2]Key Inputs'!$E$17)))*'[3]OR-Com-Stata'!BQW29)+((('[3]OR-Com-Stata'!CKD29+('[2]Key Inputs'!$F$20*'[2]Key Inputs'!$F$17))+('[3]OR-Com-Stata'!DWO29*('Reference Baseline'!$F28-'[2]Key Inputs'!$F$17)))*'[3]OR-Com-Stata'!EPU29)</f>
        <v>2618886.450045642</v>
      </c>
      <c r="LB27">
        <f>((('[3]OR-Com-Stata'!LF29+('[2]Key Inputs'!$E$20*'[2]Key Inputs'!$E$17))+('[3]OR-Com-Stata'!AXR29*('Reference Baseline'!$F28-'[2]Key Inputs'!$E$17)))*'[3]OR-Com-Stata'!BQX29)+((('[3]OR-Com-Stata'!CKE29+('[2]Key Inputs'!$F$20*'[2]Key Inputs'!$F$17))+('[3]OR-Com-Stata'!DWP29*('Reference Baseline'!$F28-'[2]Key Inputs'!$F$17)))*'[3]OR-Com-Stata'!EPV29)</f>
        <v>1764925.5809811086</v>
      </c>
      <c r="LC27">
        <f>((('[3]OR-Com-Stata'!LG29+('[2]Key Inputs'!$E$20*'[2]Key Inputs'!$E$17))+('[3]OR-Com-Stata'!AXS29*('Reference Baseline'!$F28-'[2]Key Inputs'!$E$17)))*'[3]OR-Com-Stata'!BQY29)+((('[3]OR-Com-Stata'!CKF29+('[2]Key Inputs'!$F$20*'[2]Key Inputs'!$F$17))+('[3]OR-Com-Stata'!DWQ29*('Reference Baseline'!$F28-'[2]Key Inputs'!$F$17)))*'[3]OR-Com-Stata'!EPW29)</f>
        <v>2001389.3971135423</v>
      </c>
      <c r="LD27">
        <f>((('[3]OR-Com-Stata'!LH29+('[2]Key Inputs'!$E$20*'[2]Key Inputs'!$E$17))+('[3]OR-Com-Stata'!AXT29*('Reference Baseline'!$F28-'[2]Key Inputs'!$E$17)))*'[3]OR-Com-Stata'!BQZ29)+((('[3]OR-Com-Stata'!CKG29+('[2]Key Inputs'!$F$20*'[2]Key Inputs'!$F$17))+('[3]OR-Com-Stata'!DWR29*('Reference Baseline'!$F28-'[2]Key Inputs'!$F$17)))*'[3]OR-Com-Stata'!EPX29)</f>
        <v>1908973.8606242405</v>
      </c>
      <c r="LE27">
        <f>((('[3]OR-Com-Stata'!LI29+('[2]Key Inputs'!$E$20*'[2]Key Inputs'!$E$17))+('[3]OR-Com-Stata'!AXU29*('Reference Baseline'!$F28-'[2]Key Inputs'!$E$17)))*'[3]OR-Com-Stata'!BRA29)+((('[3]OR-Com-Stata'!CKH29+('[2]Key Inputs'!$F$20*'[2]Key Inputs'!$F$17))+('[3]OR-Com-Stata'!DWS29*('Reference Baseline'!$F28-'[2]Key Inputs'!$F$17)))*'[3]OR-Com-Stata'!EPY29)</f>
        <v>1633746.567147499</v>
      </c>
      <c r="LF27">
        <f>((('[3]OR-Com-Stata'!LJ29+('[2]Key Inputs'!$E$20*'[2]Key Inputs'!$E$17))+('[3]OR-Com-Stata'!AXV29*('Reference Baseline'!$F28-'[2]Key Inputs'!$E$17)))*'[3]OR-Com-Stata'!BRB29)+((('[3]OR-Com-Stata'!CKI29+('[2]Key Inputs'!$F$20*'[2]Key Inputs'!$F$17))+('[3]OR-Com-Stata'!DWT29*('Reference Baseline'!$F28-'[2]Key Inputs'!$F$17)))*'[3]OR-Com-Stata'!EPZ29)</f>
        <v>1603206.528026459</v>
      </c>
      <c r="LG27">
        <f>((('[3]OR-Com-Stata'!LK29+('[2]Key Inputs'!$E$20*'[2]Key Inputs'!$E$17))+('[3]OR-Com-Stata'!AXW29*('Reference Baseline'!$F28-'[2]Key Inputs'!$E$17)))*'[3]OR-Com-Stata'!BRC29)+((('[3]OR-Com-Stata'!CKJ29+('[2]Key Inputs'!$F$20*'[2]Key Inputs'!$F$17))+('[3]OR-Com-Stata'!DWU29*('Reference Baseline'!$F28-'[2]Key Inputs'!$F$17)))*'[3]OR-Com-Stata'!EQA29)</f>
        <v>2696094.180992227</v>
      </c>
      <c r="LH27">
        <f>((('[3]OR-Com-Stata'!LL29+('[2]Key Inputs'!$E$20*'[2]Key Inputs'!$E$17))+('[3]OR-Com-Stata'!AXX29*('Reference Baseline'!$F28-'[2]Key Inputs'!$E$17)))*'[3]OR-Com-Stata'!BRD29)+((('[3]OR-Com-Stata'!CKK29+('[2]Key Inputs'!$F$20*'[2]Key Inputs'!$F$17))+('[3]OR-Com-Stata'!DWV29*('Reference Baseline'!$F28-'[2]Key Inputs'!$F$17)))*'[3]OR-Com-Stata'!EQB29)</f>
        <v>1660696.0149153105</v>
      </c>
      <c r="LI27">
        <f>((('[3]OR-Com-Stata'!LM29+('[2]Key Inputs'!$E$20*'[2]Key Inputs'!$E$17))+('[3]OR-Com-Stata'!AXY29*('Reference Baseline'!$F28-'[2]Key Inputs'!$E$17)))*'[3]OR-Com-Stata'!BRE29)+((('[3]OR-Com-Stata'!CKL29+('[2]Key Inputs'!$F$20*'[2]Key Inputs'!$F$17))+('[3]OR-Com-Stata'!DWW29*('Reference Baseline'!$F28-'[2]Key Inputs'!$F$17)))*'[3]OR-Com-Stata'!EQC29)</f>
        <v>1062020.3756360752</v>
      </c>
      <c r="LJ27">
        <f>((('[3]OR-Com-Stata'!LN29+('[2]Key Inputs'!$E$20*'[2]Key Inputs'!$E$17))+('[3]OR-Com-Stata'!AXZ29*('Reference Baseline'!$F28-'[2]Key Inputs'!$E$17)))*'[3]OR-Com-Stata'!BRF29)+((('[3]OR-Com-Stata'!CKM29+('[2]Key Inputs'!$F$20*'[2]Key Inputs'!$F$17))+('[3]OR-Com-Stata'!DWX29*('Reference Baseline'!$F28-'[2]Key Inputs'!$F$17)))*'[3]OR-Com-Stata'!EQD29)</f>
        <v>2713219.6443804358</v>
      </c>
      <c r="LK27">
        <f>((('[3]OR-Com-Stata'!LO29+('[2]Key Inputs'!$E$20*'[2]Key Inputs'!$E$17))+('[3]OR-Com-Stata'!AYA29*('Reference Baseline'!$F28-'[2]Key Inputs'!$E$17)))*'[3]OR-Com-Stata'!BRG29)+((('[3]OR-Com-Stata'!CKN29+('[2]Key Inputs'!$F$20*'[2]Key Inputs'!$F$17))+('[3]OR-Com-Stata'!DWY29*('Reference Baseline'!$F28-'[2]Key Inputs'!$F$17)))*'[3]OR-Com-Stata'!EQE29)</f>
        <v>2364951.0447196518</v>
      </c>
      <c r="LL27">
        <f>((('[3]OR-Com-Stata'!LP29+('[2]Key Inputs'!$E$20*'[2]Key Inputs'!$E$17))+('[3]OR-Com-Stata'!AYB29*('Reference Baseline'!$F28-'[2]Key Inputs'!$E$17)))*'[3]OR-Com-Stata'!BRH29)+((('[3]OR-Com-Stata'!CKO29+('[2]Key Inputs'!$F$20*'[2]Key Inputs'!$F$17))+('[3]OR-Com-Stata'!DWZ29*('Reference Baseline'!$F28-'[2]Key Inputs'!$F$17)))*'[3]OR-Com-Stata'!EQF29)</f>
        <v>1837253.8615630723</v>
      </c>
      <c r="LM27">
        <f>((('[3]OR-Com-Stata'!LQ29+('[2]Key Inputs'!$E$20*'[2]Key Inputs'!$E$17))+('[3]OR-Com-Stata'!AYC29*('Reference Baseline'!$F28-'[2]Key Inputs'!$E$17)))*'[3]OR-Com-Stata'!BRI29)+((('[3]OR-Com-Stata'!CKP29+('[2]Key Inputs'!$F$20*'[2]Key Inputs'!$F$17))+('[3]OR-Com-Stata'!DXA29*('Reference Baseline'!$F28-'[2]Key Inputs'!$F$17)))*'[3]OR-Com-Stata'!EQG29)</f>
        <v>613707.55770814593</v>
      </c>
      <c r="LN27">
        <f>((('[3]OR-Com-Stata'!LR29+('[2]Key Inputs'!$E$20*'[2]Key Inputs'!$E$17))+('[3]OR-Com-Stata'!AYD29*('Reference Baseline'!$F28-'[2]Key Inputs'!$E$17)))*'[3]OR-Com-Stata'!BRJ29)+((('[3]OR-Com-Stata'!CKQ29+('[2]Key Inputs'!$F$20*'[2]Key Inputs'!$F$17))+('[3]OR-Com-Stata'!DXB29*('Reference Baseline'!$F28-'[2]Key Inputs'!$F$17)))*'[3]OR-Com-Stata'!EQH29)</f>
        <v>1491014.8486155965</v>
      </c>
      <c r="LO27">
        <f>((('[3]OR-Com-Stata'!LS29+('[2]Key Inputs'!$E$20*'[2]Key Inputs'!$E$17))+('[3]OR-Com-Stata'!AYE29*('Reference Baseline'!$F28-'[2]Key Inputs'!$E$17)))*'[3]OR-Com-Stata'!BRK29)+((('[3]OR-Com-Stata'!CKR29+('[2]Key Inputs'!$F$20*'[2]Key Inputs'!$F$17))+('[3]OR-Com-Stata'!DXC29*('Reference Baseline'!$F28-'[2]Key Inputs'!$F$17)))*'[3]OR-Com-Stata'!EQI29)</f>
        <v>2773857.7927984828</v>
      </c>
      <c r="LP27">
        <f>((('[3]OR-Com-Stata'!LT29+('[2]Key Inputs'!$E$20*'[2]Key Inputs'!$E$17))+('[3]OR-Com-Stata'!AYF29*('Reference Baseline'!$F28-'[2]Key Inputs'!$E$17)))*'[3]OR-Com-Stata'!BRL29)+((('[3]OR-Com-Stata'!CKS29+('[2]Key Inputs'!$F$20*'[2]Key Inputs'!$F$17))+('[3]OR-Com-Stata'!DXD29*('Reference Baseline'!$F28-'[2]Key Inputs'!$F$17)))*'[3]OR-Com-Stata'!EQJ29)</f>
        <v>1521356.8057772168</v>
      </c>
      <c r="LQ27">
        <f>((('[3]OR-Com-Stata'!LU29+('[2]Key Inputs'!$E$20*'[2]Key Inputs'!$E$17))+('[3]OR-Com-Stata'!AYG29*('Reference Baseline'!$F28-'[2]Key Inputs'!$E$17)))*'[3]OR-Com-Stata'!BRM29)+((('[3]OR-Com-Stata'!CKT29+('[2]Key Inputs'!$F$20*'[2]Key Inputs'!$F$17))+('[3]OR-Com-Stata'!DXE29*('Reference Baseline'!$F28-'[2]Key Inputs'!$F$17)))*'[3]OR-Com-Stata'!EQK29)</f>
        <v>2641040.4683241765</v>
      </c>
      <c r="LR27">
        <f>((('[3]OR-Com-Stata'!LV29+('[2]Key Inputs'!$E$20*'[2]Key Inputs'!$E$17))+('[3]OR-Com-Stata'!AYH29*('Reference Baseline'!$F28-'[2]Key Inputs'!$E$17)))*'[3]OR-Com-Stata'!BRN29)+((('[3]OR-Com-Stata'!CKU29+('[2]Key Inputs'!$F$20*'[2]Key Inputs'!$F$17))+('[3]OR-Com-Stata'!DXF29*('Reference Baseline'!$F28-'[2]Key Inputs'!$F$17)))*'[3]OR-Com-Stata'!EQL29)</f>
        <v>2760740.5863771997</v>
      </c>
      <c r="LS27">
        <f>((('[3]OR-Com-Stata'!LW29+('[2]Key Inputs'!$E$20*'[2]Key Inputs'!$E$17))+('[3]OR-Com-Stata'!AYI29*('Reference Baseline'!$F28-'[2]Key Inputs'!$E$17)))*'[3]OR-Com-Stata'!BRO29)+((('[3]OR-Com-Stata'!CKV29+('[2]Key Inputs'!$F$20*'[2]Key Inputs'!$F$17))+('[3]OR-Com-Stata'!DXG29*('Reference Baseline'!$F28-'[2]Key Inputs'!$F$17)))*'[3]OR-Com-Stata'!EQM29)</f>
        <v>3499675.7605798114</v>
      </c>
      <c r="LT27">
        <f>((('[3]OR-Com-Stata'!LX29+('[2]Key Inputs'!$E$20*'[2]Key Inputs'!$E$17))+('[3]OR-Com-Stata'!AYJ29*('Reference Baseline'!$F28-'[2]Key Inputs'!$E$17)))*'[3]OR-Com-Stata'!BRP29)+((('[3]OR-Com-Stata'!CKW29+('[2]Key Inputs'!$F$20*'[2]Key Inputs'!$F$17))+('[3]OR-Com-Stata'!DXH29*('Reference Baseline'!$F28-'[2]Key Inputs'!$F$17)))*'[3]OR-Com-Stata'!EQN29)</f>
        <v>2482644.7912904029</v>
      </c>
      <c r="LU27">
        <f>((('[3]OR-Com-Stata'!LY29+('[2]Key Inputs'!$E$20*'[2]Key Inputs'!$E$17))+('[3]OR-Com-Stata'!AYK29*('Reference Baseline'!$F28-'[2]Key Inputs'!$E$17)))*'[3]OR-Com-Stata'!BRQ29)+((('[3]OR-Com-Stata'!CKX29+('[2]Key Inputs'!$F$20*'[2]Key Inputs'!$F$17))+('[3]OR-Com-Stata'!DXI29*('Reference Baseline'!$F28-'[2]Key Inputs'!$F$17)))*'[3]OR-Com-Stata'!EQO29)</f>
        <v>1400810.982619215</v>
      </c>
      <c r="LV27">
        <f>((('[3]OR-Com-Stata'!LZ29+('[2]Key Inputs'!$E$20*'[2]Key Inputs'!$E$17))+('[3]OR-Com-Stata'!AYL29*('Reference Baseline'!$F28-'[2]Key Inputs'!$E$17)))*'[3]OR-Com-Stata'!BRR29)+((('[3]OR-Com-Stata'!CKY29+('[2]Key Inputs'!$F$20*'[2]Key Inputs'!$F$17))+('[3]OR-Com-Stata'!DXJ29*('Reference Baseline'!$F28-'[2]Key Inputs'!$F$17)))*'[3]OR-Com-Stata'!EQP29)</f>
        <v>2821067.0719285784</v>
      </c>
      <c r="LW27">
        <f>((('[3]OR-Com-Stata'!MA29+('[2]Key Inputs'!$E$20*'[2]Key Inputs'!$E$17))+('[3]OR-Com-Stata'!AYM29*('Reference Baseline'!$F28-'[2]Key Inputs'!$E$17)))*'[3]OR-Com-Stata'!BRS29)+((('[3]OR-Com-Stata'!CKZ29+('[2]Key Inputs'!$F$20*'[2]Key Inputs'!$F$17))+('[3]OR-Com-Stata'!DXK29*('Reference Baseline'!$F28-'[2]Key Inputs'!$F$17)))*'[3]OR-Com-Stata'!EQQ29)</f>
        <v>2126071.2356527122</v>
      </c>
      <c r="LX27">
        <f>((('[3]OR-Com-Stata'!MB29+('[2]Key Inputs'!$E$20*'[2]Key Inputs'!$E$17))+('[3]OR-Com-Stata'!AYN29*('Reference Baseline'!$F28-'[2]Key Inputs'!$E$17)))*'[3]OR-Com-Stata'!BRT29)+((('[3]OR-Com-Stata'!CLA29+('[2]Key Inputs'!$F$20*'[2]Key Inputs'!$F$17))+('[3]OR-Com-Stata'!DXL29*('Reference Baseline'!$F28-'[2]Key Inputs'!$F$17)))*'[3]OR-Com-Stata'!EQR29)</f>
        <v>2954164.9032364031</v>
      </c>
      <c r="LY27">
        <f>((('[3]OR-Com-Stata'!MC29+('[2]Key Inputs'!$E$20*'[2]Key Inputs'!$E$17))+('[3]OR-Com-Stata'!AYO29*('Reference Baseline'!$F28-'[2]Key Inputs'!$E$17)))*'[3]OR-Com-Stata'!BRU29)+((('[3]OR-Com-Stata'!CLB29+('[2]Key Inputs'!$F$20*'[2]Key Inputs'!$F$17))+('[3]OR-Com-Stata'!DXM29*('Reference Baseline'!$F28-'[2]Key Inputs'!$F$17)))*'[3]OR-Com-Stata'!EQS29)</f>
        <v>1787741.6595208475</v>
      </c>
      <c r="LZ27">
        <f>((('[3]OR-Com-Stata'!MD29+('[2]Key Inputs'!$E$20*'[2]Key Inputs'!$E$17))+('[3]OR-Com-Stata'!AYP29*('Reference Baseline'!$F28-'[2]Key Inputs'!$E$17)))*'[3]OR-Com-Stata'!BRV29)+((('[3]OR-Com-Stata'!CLC29+('[2]Key Inputs'!$F$20*'[2]Key Inputs'!$F$17))+('[3]OR-Com-Stata'!DXN29*('Reference Baseline'!$F28-'[2]Key Inputs'!$F$17)))*'[3]OR-Com-Stata'!EQT29)</f>
        <v>1899437.7579190959</v>
      </c>
      <c r="MA27">
        <f>((('[3]OR-Com-Stata'!ME29+('[2]Key Inputs'!$E$20*'[2]Key Inputs'!$E$17))+('[3]OR-Com-Stata'!AYQ29*('Reference Baseline'!$F28-'[2]Key Inputs'!$E$17)))*'[3]OR-Com-Stata'!BRW29)+((('[3]OR-Com-Stata'!CLD29+('[2]Key Inputs'!$F$20*'[2]Key Inputs'!$F$17))+('[3]OR-Com-Stata'!DXO29*('Reference Baseline'!$F28-'[2]Key Inputs'!$F$17)))*'[3]OR-Com-Stata'!EQU29)</f>
        <v>1590174.3255797774</v>
      </c>
      <c r="MB27">
        <f>((('[3]OR-Com-Stata'!MF29+('[2]Key Inputs'!$E$20*'[2]Key Inputs'!$E$17))+('[3]OR-Com-Stata'!AYR29*('Reference Baseline'!$F28-'[2]Key Inputs'!$E$17)))*'[3]OR-Com-Stata'!BRX29)+((('[3]OR-Com-Stata'!CLE29+('[2]Key Inputs'!$F$20*'[2]Key Inputs'!$F$17))+('[3]OR-Com-Stata'!DXP29*('Reference Baseline'!$F28-'[2]Key Inputs'!$F$17)))*'[3]OR-Com-Stata'!EQV29)</f>
        <v>2283016.4109250167</v>
      </c>
      <c r="MC27">
        <f>((('[3]OR-Com-Stata'!MG29+('[2]Key Inputs'!$E$20*'[2]Key Inputs'!$E$17))+('[3]OR-Com-Stata'!AYS29*('Reference Baseline'!$F28-'[2]Key Inputs'!$E$17)))*'[3]OR-Com-Stata'!BRY29)+((('[3]OR-Com-Stata'!CLF29+('[2]Key Inputs'!$F$20*'[2]Key Inputs'!$F$17))+('[3]OR-Com-Stata'!DXQ29*('Reference Baseline'!$F28-'[2]Key Inputs'!$F$17)))*'[3]OR-Com-Stata'!EQW29)</f>
        <v>3079878.0768911024</v>
      </c>
      <c r="MD27">
        <f>((('[3]OR-Com-Stata'!MH29+('[2]Key Inputs'!$E$20*'[2]Key Inputs'!$E$17))+('[3]OR-Com-Stata'!AYT29*('Reference Baseline'!$F28-'[2]Key Inputs'!$E$17)))*'[3]OR-Com-Stata'!BRZ29)+((('[3]OR-Com-Stata'!CLG29+('[2]Key Inputs'!$F$20*'[2]Key Inputs'!$F$17))+('[3]OR-Com-Stata'!DXR29*('Reference Baseline'!$F28-'[2]Key Inputs'!$F$17)))*'[3]OR-Com-Stata'!EQX29)</f>
        <v>1770470.171448987</v>
      </c>
      <c r="ME27">
        <f>((('[3]OR-Com-Stata'!MI29+('[2]Key Inputs'!$E$20*'[2]Key Inputs'!$E$17))+('[3]OR-Com-Stata'!AYU29*('Reference Baseline'!$F28-'[2]Key Inputs'!$E$17)))*'[3]OR-Com-Stata'!BSA29)+((('[3]OR-Com-Stata'!CLH29+('[2]Key Inputs'!$F$20*'[2]Key Inputs'!$F$17))+('[3]OR-Com-Stata'!DXS29*('Reference Baseline'!$F28-'[2]Key Inputs'!$F$17)))*'[3]OR-Com-Stata'!EQY29)</f>
        <v>2695173.7539186487</v>
      </c>
      <c r="MF27">
        <f>((('[3]OR-Com-Stata'!MJ29+('[2]Key Inputs'!$E$20*'[2]Key Inputs'!$E$17))+('[3]OR-Com-Stata'!AYV29*('Reference Baseline'!$F28-'[2]Key Inputs'!$E$17)))*'[3]OR-Com-Stata'!BSB29)+((('[3]OR-Com-Stata'!CLI29+('[2]Key Inputs'!$F$20*'[2]Key Inputs'!$F$17))+('[3]OR-Com-Stata'!DXT29*('Reference Baseline'!$F28-'[2]Key Inputs'!$F$17)))*'[3]OR-Com-Stata'!EQZ29)</f>
        <v>729242.30310826772</v>
      </c>
      <c r="MG27">
        <f>((('[3]OR-Com-Stata'!MK29+('[2]Key Inputs'!$E$20*'[2]Key Inputs'!$E$17))+('[3]OR-Com-Stata'!AYW29*('Reference Baseline'!$F28-'[2]Key Inputs'!$E$17)))*'[3]OR-Com-Stata'!BSC29)+((('[3]OR-Com-Stata'!CLJ29+('[2]Key Inputs'!$F$20*'[2]Key Inputs'!$F$17))+('[3]OR-Com-Stata'!DXU29*('Reference Baseline'!$F28-'[2]Key Inputs'!$F$17)))*'[3]OR-Com-Stata'!ERA29)</f>
        <v>2190024.643664686</v>
      </c>
      <c r="MH27">
        <f>((('[3]OR-Com-Stata'!ML29+('[2]Key Inputs'!$E$20*'[2]Key Inputs'!$E$17))+('[3]OR-Com-Stata'!AYX29*('Reference Baseline'!$F28-'[2]Key Inputs'!$E$17)))*'[3]OR-Com-Stata'!BSD29)+((('[3]OR-Com-Stata'!CLK29+('[2]Key Inputs'!$F$20*'[2]Key Inputs'!$F$17))+('[3]OR-Com-Stata'!DXV29*('Reference Baseline'!$F28-'[2]Key Inputs'!$F$17)))*'[3]OR-Com-Stata'!ERB29)</f>
        <v>2688182.6577187795</v>
      </c>
      <c r="MI27">
        <f>((('[3]OR-Com-Stata'!MM29+('[2]Key Inputs'!$E$20*'[2]Key Inputs'!$E$17))+('[3]OR-Com-Stata'!AYY29*('Reference Baseline'!$F28-'[2]Key Inputs'!$E$17)))*'[3]OR-Com-Stata'!BSE29)+((('[3]OR-Com-Stata'!CLL29+('[2]Key Inputs'!$F$20*'[2]Key Inputs'!$F$17))+('[3]OR-Com-Stata'!DXW29*('Reference Baseline'!$F28-'[2]Key Inputs'!$F$17)))*'[3]OR-Com-Stata'!ERC29)</f>
        <v>1929243.4497094038</v>
      </c>
      <c r="MJ27">
        <f>((('[3]OR-Com-Stata'!MN29+('[2]Key Inputs'!$E$20*'[2]Key Inputs'!$E$17))+('[3]OR-Com-Stata'!AYZ29*('Reference Baseline'!$F28-'[2]Key Inputs'!$E$17)))*'[3]OR-Com-Stata'!BSF29)+((('[3]OR-Com-Stata'!CLM29+('[2]Key Inputs'!$F$20*'[2]Key Inputs'!$F$17))+('[3]OR-Com-Stata'!DXX29*('Reference Baseline'!$F28-'[2]Key Inputs'!$F$17)))*'[3]OR-Com-Stata'!ERD29)</f>
        <v>3112859.5233395332</v>
      </c>
      <c r="MK27">
        <f>((('[3]OR-Com-Stata'!MO29+('[2]Key Inputs'!$E$20*'[2]Key Inputs'!$E$17))+('[3]OR-Com-Stata'!AZA29*('Reference Baseline'!$F28-'[2]Key Inputs'!$E$17)))*'[3]OR-Com-Stata'!BSG29)+((('[3]OR-Com-Stata'!CLN29+('[2]Key Inputs'!$F$20*'[2]Key Inputs'!$F$17))+('[3]OR-Com-Stata'!DXY29*('Reference Baseline'!$F28-'[2]Key Inputs'!$F$17)))*'[3]OR-Com-Stata'!ERE29)</f>
        <v>1974839.8568063977</v>
      </c>
      <c r="ML27">
        <f>((('[3]OR-Com-Stata'!MP29+('[2]Key Inputs'!$E$20*'[2]Key Inputs'!$E$17))+('[3]OR-Com-Stata'!AZB29*('Reference Baseline'!$F28-'[2]Key Inputs'!$E$17)))*'[3]OR-Com-Stata'!BSH29)+((('[3]OR-Com-Stata'!CLO29+('[2]Key Inputs'!$F$20*'[2]Key Inputs'!$F$17))+('[3]OR-Com-Stata'!DXZ29*('Reference Baseline'!$F28-'[2]Key Inputs'!$F$17)))*'[3]OR-Com-Stata'!ERF29)</f>
        <v>2146346.5384603734</v>
      </c>
      <c r="MM27">
        <f>((('[3]OR-Com-Stata'!MQ29+('[2]Key Inputs'!$E$20*'[2]Key Inputs'!$E$17))+('[3]OR-Com-Stata'!AZC29*('Reference Baseline'!$F28-'[2]Key Inputs'!$E$17)))*'[3]OR-Com-Stata'!BSI29)+((('[3]OR-Com-Stata'!CLP29+('[2]Key Inputs'!$F$20*'[2]Key Inputs'!$F$17))+('[3]OR-Com-Stata'!DYA29*('Reference Baseline'!$F28-'[2]Key Inputs'!$F$17)))*'[3]OR-Com-Stata'!ERG29)</f>
        <v>3166067.2309552208</v>
      </c>
      <c r="MN27">
        <f>((('[3]OR-Com-Stata'!MR29+('[2]Key Inputs'!$E$20*'[2]Key Inputs'!$E$17))+('[3]OR-Com-Stata'!AZD29*('Reference Baseline'!$F28-'[2]Key Inputs'!$E$17)))*'[3]OR-Com-Stata'!BSJ29)+((('[3]OR-Com-Stata'!CLQ29+('[2]Key Inputs'!$F$20*'[2]Key Inputs'!$F$17))+('[3]OR-Com-Stata'!DYB29*('Reference Baseline'!$F28-'[2]Key Inputs'!$F$17)))*'[3]OR-Com-Stata'!ERH29)</f>
        <v>1645918.8548084116</v>
      </c>
      <c r="MO27">
        <f>((('[3]OR-Com-Stata'!MS29+('[2]Key Inputs'!$E$20*'[2]Key Inputs'!$E$17))+('[3]OR-Com-Stata'!AZE29*('Reference Baseline'!$F28-'[2]Key Inputs'!$E$17)))*'[3]OR-Com-Stata'!BSK29)+((('[3]OR-Com-Stata'!CLR29+('[2]Key Inputs'!$F$20*'[2]Key Inputs'!$F$17))+('[3]OR-Com-Stata'!DYC29*('Reference Baseline'!$F28-'[2]Key Inputs'!$F$17)))*'[3]OR-Com-Stata'!ERI29)</f>
        <v>1834799.6293197779</v>
      </c>
      <c r="MP27">
        <f>((('[3]OR-Com-Stata'!MT29+('[2]Key Inputs'!$E$20*'[2]Key Inputs'!$E$17))+('[3]OR-Com-Stata'!AZF29*('Reference Baseline'!$F28-'[2]Key Inputs'!$E$17)))*'[3]OR-Com-Stata'!BSL29)+((('[3]OR-Com-Stata'!CLS29+('[2]Key Inputs'!$F$20*'[2]Key Inputs'!$F$17))+('[3]OR-Com-Stata'!DYD29*('Reference Baseline'!$F28-'[2]Key Inputs'!$F$17)))*'[3]OR-Com-Stata'!ERJ29)</f>
        <v>1080003.3526070011</v>
      </c>
      <c r="MQ27">
        <f>((('[3]OR-Com-Stata'!MU29+('[2]Key Inputs'!$E$20*'[2]Key Inputs'!$E$17))+('[3]OR-Com-Stata'!AZG29*('Reference Baseline'!$F28-'[2]Key Inputs'!$E$17)))*'[3]OR-Com-Stata'!BSM29)+((('[3]OR-Com-Stata'!CLT29+('[2]Key Inputs'!$F$20*'[2]Key Inputs'!$F$17))+('[3]OR-Com-Stata'!DYE29*('Reference Baseline'!$F28-'[2]Key Inputs'!$F$17)))*'[3]OR-Com-Stata'!ERK29)</f>
        <v>2026002.1561192754</v>
      </c>
      <c r="MR27">
        <f>((('[3]OR-Com-Stata'!MV29+('[2]Key Inputs'!$E$20*'[2]Key Inputs'!$E$17))+('[3]OR-Com-Stata'!AZH29*('Reference Baseline'!$F28-'[2]Key Inputs'!$E$17)))*'[3]OR-Com-Stata'!BSN29)+((('[3]OR-Com-Stata'!CLU29+('[2]Key Inputs'!$F$20*'[2]Key Inputs'!$F$17))+('[3]OR-Com-Stata'!DYF29*('Reference Baseline'!$F28-'[2]Key Inputs'!$F$17)))*'[3]OR-Com-Stata'!ERL29)</f>
        <v>1971518.5904157977</v>
      </c>
      <c r="MS27">
        <f>((('[3]OR-Com-Stata'!MW29+('[2]Key Inputs'!$E$20*'[2]Key Inputs'!$E$17))+('[3]OR-Com-Stata'!AZI29*('Reference Baseline'!$F28-'[2]Key Inputs'!$E$17)))*'[3]OR-Com-Stata'!BSO29)+((('[3]OR-Com-Stata'!CLV29+('[2]Key Inputs'!$F$20*'[2]Key Inputs'!$F$17))+('[3]OR-Com-Stata'!DYG29*('Reference Baseline'!$F28-'[2]Key Inputs'!$F$17)))*'[3]OR-Com-Stata'!ERM29)</f>
        <v>2054739.0353727362</v>
      </c>
      <c r="MT27">
        <f>((('[3]OR-Com-Stata'!MX29+('[2]Key Inputs'!$E$20*'[2]Key Inputs'!$E$17))+('[3]OR-Com-Stata'!AZJ29*('Reference Baseline'!$F28-'[2]Key Inputs'!$E$17)))*'[3]OR-Com-Stata'!BSP29)+((('[3]OR-Com-Stata'!CLW29+('[2]Key Inputs'!$F$20*'[2]Key Inputs'!$F$17))+('[3]OR-Com-Stata'!DYH29*('Reference Baseline'!$F28-'[2]Key Inputs'!$F$17)))*'[3]OR-Com-Stata'!ERN29)</f>
        <v>1085383.9723224486</v>
      </c>
      <c r="MU27">
        <f>((('[3]OR-Com-Stata'!MY29+('[2]Key Inputs'!$E$20*'[2]Key Inputs'!$E$17))+('[3]OR-Com-Stata'!AZK29*('Reference Baseline'!$F28-'[2]Key Inputs'!$E$17)))*'[3]OR-Com-Stata'!BSQ29)+((('[3]OR-Com-Stata'!CLX29+('[2]Key Inputs'!$F$20*'[2]Key Inputs'!$F$17))+('[3]OR-Com-Stata'!DYI29*('Reference Baseline'!$F28-'[2]Key Inputs'!$F$17)))*'[3]OR-Com-Stata'!ERO29)</f>
        <v>2755091.6719568395</v>
      </c>
      <c r="MV27">
        <f>((('[3]OR-Com-Stata'!MZ29+('[2]Key Inputs'!$E$20*'[2]Key Inputs'!$E$17))+('[3]OR-Com-Stata'!AZL29*('Reference Baseline'!$F28-'[2]Key Inputs'!$E$17)))*'[3]OR-Com-Stata'!BSR29)+((('[3]OR-Com-Stata'!CLY29+('[2]Key Inputs'!$F$20*'[2]Key Inputs'!$F$17))+('[3]OR-Com-Stata'!DYJ29*('Reference Baseline'!$F28-'[2]Key Inputs'!$F$17)))*'[3]OR-Com-Stata'!ERP29)</f>
        <v>1355850.0616510096</v>
      </c>
      <c r="MW27">
        <f>((('[3]OR-Com-Stata'!NA29+('[2]Key Inputs'!$E$20*'[2]Key Inputs'!$E$17))+('[3]OR-Com-Stata'!AZM29*('Reference Baseline'!$F28-'[2]Key Inputs'!$E$17)))*'[3]OR-Com-Stata'!BSS29)+((('[3]OR-Com-Stata'!CLZ29+('[2]Key Inputs'!$F$20*'[2]Key Inputs'!$F$17))+('[3]OR-Com-Stata'!DYK29*('Reference Baseline'!$F28-'[2]Key Inputs'!$F$17)))*'[3]OR-Com-Stata'!ERQ29)</f>
        <v>1798256.5563180533</v>
      </c>
      <c r="MX27">
        <f>((('[3]OR-Com-Stata'!NB29+('[2]Key Inputs'!$E$20*'[2]Key Inputs'!$E$17))+('[3]OR-Com-Stata'!AZN29*('Reference Baseline'!$F28-'[2]Key Inputs'!$E$17)))*'[3]OR-Com-Stata'!BST29)+((('[3]OR-Com-Stata'!CMA29+('[2]Key Inputs'!$F$20*'[2]Key Inputs'!$F$17))+('[3]OR-Com-Stata'!DYL29*('Reference Baseline'!$F28-'[2]Key Inputs'!$F$17)))*'[3]OR-Com-Stata'!ERR29)</f>
        <v>2546954.9399354085</v>
      </c>
      <c r="MY27">
        <f>((('[3]OR-Com-Stata'!NC29+('[2]Key Inputs'!$E$20*'[2]Key Inputs'!$E$17))+('[3]OR-Com-Stata'!AZO29*('Reference Baseline'!$F28-'[2]Key Inputs'!$E$17)))*'[3]OR-Com-Stata'!BSU29)+((('[3]OR-Com-Stata'!CMB29+('[2]Key Inputs'!$F$20*'[2]Key Inputs'!$F$17))+('[3]OR-Com-Stata'!DYM29*('Reference Baseline'!$F28-'[2]Key Inputs'!$F$17)))*'[3]OR-Com-Stata'!ERS29)</f>
        <v>1787349.7137515589</v>
      </c>
      <c r="MZ27">
        <f>((('[3]OR-Com-Stata'!ND29+('[2]Key Inputs'!$E$20*'[2]Key Inputs'!$E$17))+('[3]OR-Com-Stata'!AZP29*('Reference Baseline'!$F28-'[2]Key Inputs'!$E$17)))*'[3]OR-Com-Stata'!BSV29)+((('[3]OR-Com-Stata'!CMC29+('[2]Key Inputs'!$F$20*'[2]Key Inputs'!$F$17))+('[3]OR-Com-Stata'!DYN29*('Reference Baseline'!$F28-'[2]Key Inputs'!$F$17)))*'[3]OR-Com-Stata'!ERT29)</f>
        <v>1079736.1667771707</v>
      </c>
      <c r="NA27">
        <f>((('[3]OR-Com-Stata'!NE29+('[2]Key Inputs'!$E$20*'[2]Key Inputs'!$E$17))+('[3]OR-Com-Stata'!AZQ29*('Reference Baseline'!$F28-'[2]Key Inputs'!$E$17)))*'[3]OR-Com-Stata'!BSW29)+((('[3]OR-Com-Stata'!CMD29+('[2]Key Inputs'!$F$20*'[2]Key Inputs'!$F$17))+('[3]OR-Com-Stata'!DYO29*('Reference Baseline'!$F28-'[2]Key Inputs'!$F$17)))*'[3]OR-Com-Stata'!ERU29)</f>
        <v>3141080.9656401873</v>
      </c>
      <c r="NB27">
        <f>((('[3]OR-Com-Stata'!NF29+('[2]Key Inputs'!$E$20*'[2]Key Inputs'!$E$17))+('[3]OR-Com-Stata'!AZR29*('Reference Baseline'!$F28-'[2]Key Inputs'!$E$17)))*'[3]OR-Com-Stata'!BSX29)+((('[3]OR-Com-Stata'!CME29+('[2]Key Inputs'!$F$20*'[2]Key Inputs'!$F$17))+('[3]OR-Com-Stata'!DYP29*('Reference Baseline'!$F28-'[2]Key Inputs'!$F$17)))*'[3]OR-Com-Stata'!ERV29)</f>
        <v>2226265.6017779037</v>
      </c>
      <c r="NC27">
        <f>((('[3]OR-Com-Stata'!NG29+('[2]Key Inputs'!$E$20*'[2]Key Inputs'!$E$17))+('[3]OR-Com-Stata'!AZS29*('Reference Baseline'!$F28-'[2]Key Inputs'!$E$17)))*'[3]OR-Com-Stata'!BSY29)+((('[3]OR-Com-Stata'!CMF29+('[2]Key Inputs'!$F$20*'[2]Key Inputs'!$F$17))+('[3]OR-Com-Stata'!DYQ29*('Reference Baseline'!$F28-'[2]Key Inputs'!$F$17)))*'[3]OR-Com-Stata'!ERW29)</f>
        <v>1662862.8753428324</v>
      </c>
      <c r="ND27">
        <f>((('[3]OR-Com-Stata'!NH29+('[2]Key Inputs'!$E$20*'[2]Key Inputs'!$E$17))+('[3]OR-Com-Stata'!AZT29*('Reference Baseline'!$F28-'[2]Key Inputs'!$E$17)))*'[3]OR-Com-Stata'!BSZ29)+((('[3]OR-Com-Stata'!CMG29+('[2]Key Inputs'!$F$20*'[2]Key Inputs'!$F$17))+('[3]OR-Com-Stata'!DYR29*('Reference Baseline'!$F28-'[2]Key Inputs'!$F$17)))*'[3]OR-Com-Stata'!ERX29)</f>
        <v>2054288.9367828206</v>
      </c>
      <c r="NE27">
        <f>((('[3]OR-Com-Stata'!NI29+('[2]Key Inputs'!$E$20*'[2]Key Inputs'!$E$17))+('[3]OR-Com-Stata'!AZU29*('Reference Baseline'!$F28-'[2]Key Inputs'!$E$17)))*'[3]OR-Com-Stata'!BTA29)+((('[3]OR-Com-Stata'!CMH29+('[2]Key Inputs'!$F$20*'[2]Key Inputs'!$F$17))+('[3]OR-Com-Stata'!DYS29*('Reference Baseline'!$F28-'[2]Key Inputs'!$F$17)))*'[3]OR-Com-Stata'!ERY29)</f>
        <v>3173269.0180715653</v>
      </c>
      <c r="NF27">
        <f>((('[3]OR-Com-Stata'!NJ29+('[2]Key Inputs'!$E$20*'[2]Key Inputs'!$E$17))+('[3]OR-Com-Stata'!AZV29*('Reference Baseline'!$F28-'[2]Key Inputs'!$E$17)))*'[3]OR-Com-Stata'!BTB29)+((('[3]OR-Com-Stata'!CMI29+('[2]Key Inputs'!$F$20*'[2]Key Inputs'!$F$17))+('[3]OR-Com-Stata'!DYT29*('Reference Baseline'!$F28-'[2]Key Inputs'!$F$17)))*'[3]OR-Com-Stata'!ERZ29)</f>
        <v>2047362.8764141148</v>
      </c>
      <c r="NG27">
        <f>((('[3]OR-Com-Stata'!NK29+('[2]Key Inputs'!$E$20*'[2]Key Inputs'!$E$17))+('[3]OR-Com-Stata'!AZW29*('Reference Baseline'!$F28-'[2]Key Inputs'!$E$17)))*'[3]OR-Com-Stata'!BTC29)+((('[3]OR-Com-Stata'!CMJ29+('[2]Key Inputs'!$F$20*'[2]Key Inputs'!$F$17))+('[3]OR-Com-Stata'!DYU29*('Reference Baseline'!$F28-'[2]Key Inputs'!$F$17)))*'[3]OR-Com-Stata'!ESA29)</f>
        <v>2225127.0400534803</v>
      </c>
      <c r="NH27">
        <f>((('[3]OR-Com-Stata'!NL29+('[2]Key Inputs'!$E$20*'[2]Key Inputs'!$E$17))+('[3]OR-Com-Stata'!AZX29*('Reference Baseline'!$F28-'[2]Key Inputs'!$E$17)))*'[3]OR-Com-Stata'!BTD29)+((('[3]OR-Com-Stata'!CMK29+('[2]Key Inputs'!$F$20*'[2]Key Inputs'!$F$17))+('[3]OR-Com-Stata'!DYV29*('Reference Baseline'!$F28-'[2]Key Inputs'!$F$17)))*'[3]OR-Com-Stata'!ESB29)</f>
        <v>1848930.8051230435</v>
      </c>
      <c r="NI27">
        <f>((('[3]OR-Com-Stata'!NM29+('[2]Key Inputs'!$E$20*'[2]Key Inputs'!$E$17))+('[3]OR-Com-Stata'!AZY29*('Reference Baseline'!$F28-'[2]Key Inputs'!$E$17)))*'[3]OR-Com-Stata'!BTE29)+((('[3]OR-Com-Stata'!CML29+('[2]Key Inputs'!$F$20*'[2]Key Inputs'!$F$17))+('[3]OR-Com-Stata'!DYW29*('Reference Baseline'!$F28-'[2]Key Inputs'!$F$17)))*'[3]OR-Com-Stata'!ESC29)</f>
        <v>2351278.778700307</v>
      </c>
      <c r="NJ27">
        <f>((('[3]OR-Com-Stata'!NN29+('[2]Key Inputs'!$E$20*'[2]Key Inputs'!$E$17))+('[3]OR-Com-Stata'!AZZ29*('Reference Baseline'!$F28-'[2]Key Inputs'!$E$17)))*'[3]OR-Com-Stata'!BTF29)+((('[3]OR-Com-Stata'!CMM29+('[2]Key Inputs'!$F$20*'[2]Key Inputs'!$F$17))+('[3]OR-Com-Stata'!DYX29*('Reference Baseline'!$F28-'[2]Key Inputs'!$F$17)))*'[3]OR-Com-Stata'!ESD29)</f>
        <v>1835844.4455413411</v>
      </c>
      <c r="NK27">
        <f>((('[3]OR-Com-Stata'!NO29+('[2]Key Inputs'!$E$20*'[2]Key Inputs'!$E$17))+('[3]OR-Com-Stata'!BAA29*('Reference Baseline'!$F28-'[2]Key Inputs'!$E$17)))*'[3]OR-Com-Stata'!BTG29)+((('[3]OR-Com-Stata'!CMN29+('[2]Key Inputs'!$F$20*'[2]Key Inputs'!$F$17))+('[3]OR-Com-Stata'!DYY29*('Reference Baseline'!$F28-'[2]Key Inputs'!$F$17)))*'[3]OR-Com-Stata'!ESE29)</f>
        <v>1492272.3602337032</v>
      </c>
      <c r="NL27">
        <f>((('[3]OR-Com-Stata'!NP29+('[2]Key Inputs'!$E$20*'[2]Key Inputs'!$E$17))+('[3]OR-Com-Stata'!BAB29*('Reference Baseline'!$F28-'[2]Key Inputs'!$E$17)))*'[3]OR-Com-Stata'!BTH29)+((('[3]OR-Com-Stata'!CMO29+('[2]Key Inputs'!$F$20*'[2]Key Inputs'!$F$17))+('[3]OR-Com-Stata'!DYZ29*('Reference Baseline'!$F28-'[2]Key Inputs'!$F$17)))*'[3]OR-Com-Stata'!ESF29)</f>
        <v>1439859.5550917643</v>
      </c>
      <c r="NM27">
        <f>((('[3]OR-Com-Stata'!NQ29+('[2]Key Inputs'!$E$20*'[2]Key Inputs'!$E$17))+('[3]OR-Com-Stata'!BAC29*('Reference Baseline'!$F28-'[2]Key Inputs'!$E$17)))*'[3]OR-Com-Stata'!BTI29)+((('[3]OR-Com-Stata'!CMP29+('[2]Key Inputs'!$F$20*'[2]Key Inputs'!$F$17))+('[3]OR-Com-Stata'!DZA29*('Reference Baseline'!$F28-'[2]Key Inputs'!$F$17)))*'[3]OR-Com-Stata'!ESG29)</f>
        <v>1498643.5435746813</v>
      </c>
      <c r="NN27">
        <f>((('[3]OR-Com-Stata'!NR29+('[2]Key Inputs'!$E$20*'[2]Key Inputs'!$E$17))+('[3]OR-Com-Stata'!BAD29*('Reference Baseline'!$F28-'[2]Key Inputs'!$E$17)))*'[3]OR-Com-Stata'!BTJ29)+((('[3]OR-Com-Stata'!CMQ29+('[2]Key Inputs'!$F$20*'[2]Key Inputs'!$F$17))+('[3]OR-Com-Stata'!DZB29*('Reference Baseline'!$F28-'[2]Key Inputs'!$F$17)))*'[3]OR-Com-Stata'!ESH29)</f>
        <v>2368023.0071209976</v>
      </c>
      <c r="NO27">
        <f>((('[3]OR-Com-Stata'!NS29+('[2]Key Inputs'!$E$20*'[2]Key Inputs'!$E$17))+('[3]OR-Com-Stata'!BAE29*('Reference Baseline'!$F28-'[2]Key Inputs'!$E$17)))*'[3]OR-Com-Stata'!BTK29)+((('[3]OR-Com-Stata'!CMR29+('[2]Key Inputs'!$F$20*'[2]Key Inputs'!$F$17))+('[3]OR-Com-Stata'!DZC29*('Reference Baseline'!$F28-'[2]Key Inputs'!$F$17)))*'[3]OR-Com-Stata'!ESI29)</f>
        <v>1777394.4267492327</v>
      </c>
      <c r="NP27">
        <f>((('[3]OR-Com-Stata'!NT29+('[2]Key Inputs'!$E$20*'[2]Key Inputs'!$E$17))+('[3]OR-Com-Stata'!BAF29*('Reference Baseline'!$F28-'[2]Key Inputs'!$E$17)))*'[3]OR-Com-Stata'!BTL29)+((('[3]OR-Com-Stata'!CMS29+('[2]Key Inputs'!$F$20*'[2]Key Inputs'!$F$17))+('[3]OR-Com-Stata'!DZD29*('Reference Baseline'!$F28-'[2]Key Inputs'!$F$17)))*'[3]OR-Com-Stata'!ESJ29)</f>
        <v>1092223.0096174655</v>
      </c>
      <c r="NQ27">
        <f>((('[3]OR-Com-Stata'!NU29+('[2]Key Inputs'!$E$20*'[2]Key Inputs'!$E$17))+('[3]OR-Com-Stata'!BAG29*('Reference Baseline'!$F28-'[2]Key Inputs'!$E$17)))*'[3]OR-Com-Stata'!BTM29)+((('[3]OR-Com-Stata'!CMT29+('[2]Key Inputs'!$F$20*'[2]Key Inputs'!$F$17))+('[3]OR-Com-Stata'!DZE29*('Reference Baseline'!$F28-'[2]Key Inputs'!$F$17)))*'[3]OR-Com-Stata'!ESK29)</f>
        <v>2181750.5620578839</v>
      </c>
      <c r="NR27">
        <f>((('[3]OR-Com-Stata'!NV29+('[2]Key Inputs'!$E$20*'[2]Key Inputs'!$E$17))+('[3]OR-Com-Stata'!BAH29*('Reference Baseline'!$F28-'[2]Key Inputs'!$E$17)))*'[3]OR-Com-Stata'!BTN29)+((('[3]OR-Com-Stata'!CMU29+('[2]Key Inputs'!$F$20*'[2]Key Inputs'!$F$17))+('[3]OR-Com-Stata'!DZF29*('Reference Baseline'!$F28-'[2]Key Inputs'!$F$17)))*'[3]OR-Com-Stata'!ESL29)</f>
        <v>2326255.260945566</v>
      </c>
      <c r="NS27">
        <f>((('[3]OR-Com-Stata'!NW29+('[2]Key Inputs'!$E$20*'[2]Key Inputs'!$E$17))+('[3]OR-Com-Stata'!BAI29*('Reference Baseline'!$F28-'[2]Key Inputs'!$E$17)))*'[3]OR-Com-Stata'!BTO29)+((('[3]OR-Com-Stata'!CMV29+('[2]Key Inputs'!$F$20*'[2]Key Inputs'!$F$17))+('[3]OR-Com-Stata'!DZG29*('Reference Baseline'!$F28-'[2]Key Inputs'!$F$17)))*'[3]OR-Com-Stata'!ESM29)</f>
        <v>2113862.5188380228</v>
      </c>
      <c r="NT27">
        <f>((('[3]OR-Com-Stata'!NX29+('[2]Key Inputs'!$E$20*'[2]Key Inputs'!$E$17))+('[3]OR-Com-Stata'!BAJ29*('Reference Baseline'!$F28-'[2]Key Inputs'!$E$17)))*'[3]OR-Com-Stata'!BTP29)+((('[3]OR-Com-Stata'!CMW29+('[2]Key Inputs'!$F$20*'[2]Key Inputs'!$F$17))+('[3]OR-Com-Stata'!DZH29*('Reference Baseline'!$F28-'[2]Key Inputs'!$F$17)))*'[3]OR-Com-Stata'!ESN29)</f>
        <v>3288050.3309283592</v>
      </c>
      <c r="NU27">
        <f>((('[3]OR-Com-Stata'!NY29+('[2]Key Inputs'!$E$20*'[2]Key Inputs'!$E$17))+('[3]OR-Com-Stata'!BAK29*('Reference Baseline'!$F28-'[2]Key Inputs'!$E$17)))*'[3]OR-Com-Stata'!BTQ29)+((('[3]OR-Com-Stata'!CMX29+('[2]Key Inputs'!$F$20*'[2]Key Inputs'!$F$17))+('[3]OR-Com-Stata'!DZI29*('Reference Baseline'!$F28-'[2]Key Inputs'!$F$17)))*'[3]OR-Com-Stata'!ESO29)</f>
        <v>794139.53712971695</v>
      </c>
      <c r="NV27">
        <f>((('[3]OR-Com-Stata'!NZ29+('[2]Key Inputs'!$E$20*'[2]Key Inputs'!$E$17))+('[3]OR-Com-Stata'!BAL29*('Reference Baseline'!$F28-'[2]Key Inputs'!$E$17)))*'[3]OR-Com-Stata'!BTR29)+((('[3]OR-Com-Stata'!CMY29+('[2]Key Inputs'!$F$20*'[2]Key Inputs'!$F$17))+('[3]OR-Com-Stata'!DZJ29*('Reference Baseline'!$F28-'[2]Key Inputs'!$F$17)))*'[3]OR-Com-Stata'!ESP29)</f>
        <v>2360626.1584746018</v>
      </c>
      <c r="NW27">
        <f>((('[3]OR-Com-Stata'!OA29+('[2]Key Inputs'!$E$20*'[2]Key Inputs'!$E$17))+('[3]OR-Com-Stata'!BAM29*('Reference Baseline'!$F28-'[2]Key Inputs'!$E$17)))*'[3]OR-Com-Stata'!BTS29)+((('[3]OR-Com-Stata'!CMZ29+('[2]Key Inputs'!$F$20*'[2]Key Inputs'!$F$17))+('[3]OR-Com-Stata'!DZK29*('Reference Baseline'!$F28-'[2]Key Inputs'!$F$17)))*'[3]OR-Com-Stata'!ESQ29)</f>
        <v>1771318.5017043154</v>
      </c>
      <c r="NX27">
        <f>((('[3]OR-Com-Stata'!OB29+('[2]Key Inputs'!$E$20*'[2]Key Inputs'!$E$17))+('[3]OR-Com-Stata'!BAN29*('Reference Baseline'!$F28-'[2]Key Inputs'!$E$17)))*'[3]OR-Com-Stata'!BTT29)+((('[3]OR-Com-Stata'!CNA29+('[2]Key Inputs'!$F$20*'[2]Key Inputs'!$F$17))+('[3]OR-Com-Stata'!DZL29*('Reference Baseline'!$F28-'[2]Key Inputs'!$F$17)))*'[3]OR-Com-Stata'!ESR29)</f>
        <v>449175.20306389453</v>
      </c>
      <c r="NY27">
        <f>((('[3]OR-Com-Stata'!OC29+('[2]Key Inputs'!$E$20*'[2]Key Inputs'!$E$17))+('[3]OR-Com-Stata'!BAO29*('Reference Baseline'!$F28-'[2]Key Inputs'!$E$17)))*'[3]OR-Com-Stata'!BTU29)+((('[3]OR-Com-Stata'!CNB29+('[2]Key Inputs'!$F$20*'[2]Key Inputs'!$F$17))+('[3]OR-Com-Stata'!DZM29*('Reference Baseline'!$F28-'[2]Key Inputs'!$F$17)))*'[3]OR-Com-Stata'!ESS29)</f>
        <v>2025861.182674282</v>
      </c>
      <c r="NZ27">
        <f>((('[3]OR-Com-Stata'!OD29+('[2]Key Inputs'!$E$20*'[2]Key Inputs'!$E$17))+('[3]OR-Com-Stata'!BAP29*('Reference Baseline'!$F28-'[2]Key Inputs'!$E$17)))*'[3]OR-Com-Stata'!BTV29)+((('[3]OR-Com-Stata'!CNC29+('[2]Key Inputs'!$F$20*'[2]Key Inputs'!$F$17))+('[3]OR-Com-Stata'!DZN29*('Reference Baseline'!$F28-'[2]Key Inputs'!$F$17)))*'[3]OR-Com-Stata'!EST29)</f>
        <v>1941323.9347327871</v>
      </c>
      <c r="OA27">
        <f>((('[3]OR-Com-Stata'!OE29+('[2]Key Inputs'!$E$20*'[2]Key Inputs'!$E$17))+('[3]OR-Com-Stata'!BAQ29*('Reference Baseline'!$F28-'[2]Key Inputs'!$E$17)))*'[3]OR-Com-Stata'!BTW29)+((('[3]OR-Com-Stata'!CND29+('[2]Key Inputs'!$F$20*'[2]Key Inputs'!$F$17))+('[3]OR-Com-Stata'!DZO29*('Reference Baseline'!$F28-'[2]Key Inputs'!$F$17)))*'[3]OR-Com-Stata'!ESU29)</f>
        <v>2316671.310347639</v>
      </c>
      <c r="OB27">
        <f>((('[3]OR-Com-Stata'!OF29+('[2]Key Inputs'!$E$20*'[2]Key Inputs'!$E$17))+('[3]OR-Com-Stata'!BAR29*('Reference Baseline'!$F28-'[2]Key Inputs'!$E$17)))*'[3]OR-Com-Stata'!BTX29)+((('[3]OR-Com-Stata'!CNE29+('[2]Key Inputs'!$F$20*'[2]Key Inputs'!$F$17))+('[3]OR-Com-Stata'!DZP29*('Reference Baseline'!$F28-'[2]Key Inputs'!$F$17)))*'[3]OR-Com-Stata'!ESV29)</f>
        <v>2141783.4915164718</v>
      </c>
      <c r="OC27">
        <f>((('[3]OR-Com-Stata'!OG29+('[2]Key Inputs'!$E$20*'[2]Key Inputs'!$E$17))+('[3]OR-Com-Stata'!BAS29*('Reference Baseline'!$F28-'[2]Key Inputs'!$E$17)))*'[3]OR-Com-Stata'!BTY29)+((('[3]OR-Com-Stata'!CNF29+('[2]Key Inputs'!$F$20*'[2]Key Inputs'!$F$17))+('[3]OR-Com-Stata'!DZQ29*('Reference Baseline'!$F28-'[2]Key Inputs'!$F$17)))*'[3]OR-Com-Stata'!ESW29)</f>
        <v>1769911.9717666139</v>
      </c>
      <c r="OD27">
        <f>((('[3]OR-Com-Stata'!OH29+('[2]Key Inputs'!$E$20*'[2]Key Inputs'!$E$17))+('[3]OR-Com-Stata'!BAT29*('Reference Baseline'!$F28-'[2]Key Inputs'!$E$17)))*'[3]OR-Com-Stata'!BTZ29)+((('[3]OR-Com-Stata'!CNG29+('[2]Key Inputs'!$F$20*'[2]Key Inputs'!$F$17))+('[3]OR-Com-Stata'!DZR29*('Reference Baseline'!$F28-'[2]Key Inputs'!$F$17)))*'[3]OR-Com-Stata'!ESX29)</f>
        <v>2546633.1477409354</v>
      </c>
      <c r="OE27">
        <f>((('[3]OR-Com-Stata'!OI29+('[2]Key Inputs'!$E$20*'[2]Key Inputs'!$E$17))+('[3]OR-Com-Stata'!BAU29*('Reference Baseline'!$F28-'[2]Key Inputs'!$E$17)))*'[3]OR-Com-Stata'!BUA29)+((('[3]OR-Com-Stata'!CNH29+('[2]Key Inputs'!$F$20*'[2]Key Inputs'!$F$17))+('[3]OR-Com-Stata'!DZS29*('Reference Baseline'!$F28-'[2]Key Inputs'!$F$17)))*'[3]OR-Com-Stata'!ESY29)</f>
        <v>2552331.6706149196</v>
      </c>
      <c r="OF27">
        <f>((('[3]OR-Com-Stata'!OJ29+('[2]Key Inputs'!$E$20*'[2]Key Inputs'!$E$17))+('[3]OR-Com-Stata'!BAV29*('Reference Baseline'!$F28-'[2]Key Inputs'!$E$17)))*'[3]OR-Com-Stata'!BUB29)+((('[3]OR-Com-Stata'!CNI29+('[2]Key Inputs'!$F$20*'[2]Key Inputs'!$F$17))+('[3]OR-Com-Stata'!DZT29*('Reference Baseline'!$F28-'[2]Key Inputs'!$F$17)))*'[3]OR-Com-Stata'!ESZ29)</f>
        <v>1021225.9709298817</v>
      </c>
      <c r="OG27">
        <f>((('[3]OR-Com-Stata'!OK29+('[2]Key Inputs'!$E$20*'[2]Key Inputs'!$E$17))+('[3]OR-Com-Stata'!BAW29*('Reference Baseline'!$F28-'[2]Key Inputs'!$E$17)))*'[3]OR-Com-Stata'!BUC29)+((('[3]OR-Com-Stata'!CNJ29+('[2]Key Inputs'!$F$20*'[2]Key Inputs'!$F$17))+('[3]OR-Com-Stata'!DZU29*('Reference Baseline'!$F28-'[2]Key Inputs'!$F$17)))*'[3]OR-Com-Stata'!ETA29)</f>
        <v>1620583.6691313502</v>
      </c>
      <c r="OH27">
        <f>((('[3]OR-Com-Stata'!OL29+('[2]Key Inputs'!$E$20*'[2]Key Inputs'!$E$17))+('[3]OR-Com-Stata'!BAX29*('Reference Baseline'!$F28-'[2]Key Inputs'!$E$17)))*'[3]OR-Com-Stata'!BUD29)+((('[3]OR-Com-Stata'!CNK29+('[2]Key Inputs'!$F$20*'[2]Key Inputs'!$F$17))+('[3]OR-Com-Stata'!DZV29*('Reference Baseline'!$F28-'[2]Key Inputs'!$F$17)))*'[3]OR-Com-Stata'!ETB29)</f>
        <v>2017535.0330676755</v>
      </c>
      <c r="OI27">
        <f>((('[3]OR-Com-Stata'!OM29+('[2]Key Inputs'!$E$20*'[2]Key Inputs'!$E$17))+('[3]OR-Com-Stata'!BAY29*('Reference Baseline'!$F28-'[2]Key Inputs'!$E$17)))*'[3]OR-Com-Stata'!BUE29)+((('[3]OR-Com-Stata'!CNL29+('[2]Key Inputs'!$F$20*'[2]Key Inputs'!$F$17))+('[3]OR-Com-Stata'!DZW29*('Reference Baseline'!$F28-'[2]Key Inputs'!$F$17)))*'[3]OR-Com-Stata'!ETC29)</f>
        <v>1828192.9266396698</v>
      </c>
      <c r="OJ27">
        <f>((('[3]OR-Com-Stata'!ON29+('[2]Key Inputs'!$E$20*'[2]Key Inputs'!$E$17))+('[3]OR-Com-Stata'!BAZ29*('Reference Baseline'!$F28-'[2]Key Inputs'!$E$17)))*'[3]OR-Com-Stata'!BUF29)+((('[3]OR-Com-Stata'!CNM29+('[2]Key Inputs'!$F$20*'[2]Key Inputs'!$F$17))+('[3]OR-Com-Stata'!DZX29*('Reference Baseline'!$F28-'[2]Key Inputs'!$F$17)))*'[3]OR-Com-Stata'!ETD29)</f>
        <v>2065845.6922576297</v>
      </c>
      <c r="OK27">
        <f>((('[3]OR-Com-Stata'!OO29+('[2]Key Inputs'!$E$20*'[2]Key Inputs'!$E$17))+('[3]OR-Com-Stata'!BBA29*('Reference Baseline'!$F28-'[2]Key Inputs'!$E$17)))*'[3]OR-Com-Stata'!BUG29)+((('[3]OR-Com-Stata'!CNN29+('[2]Key Inputs'!$F$20*'[2]Key Inputs'!$F$17))+('[3]OR-Com-Stata'!DZY29*('Reference Baseline'!$F28-'[2]Key Inputs'!$F$17)))*'[3]OR-Com-Stata'!ETE29)</f>
        <v>1760706.7639607335</v>
      </c>
      <c r="OL27">
        <f>((('[3]OR-Com-Stata'!OP29+('[2]Key Inputs'!$E$20*'[2]Key Inputs'!$E$17))+('[3]OR-Com-Stata'!BBB29*('Reference Baseline'!$F28-'[2]Key Inputs'!$E$17)))*'[3]OR-Com-Stata'!BUH29)+((('[3]OR-Com-Stata'!CNO29+('[2]Key Inputs'!$F$20*'[2]Key Inputs'!$F$17))+('[3]OR-Com-Stata'!DZZ29*('Reference Baseline'!$F28-'[2]Key Inputs'!$F$17)))*'[3]OR-Com-Stata'!ETF29)</f>
        <v>2528154.2401874149</v>
      </c>
      <c r="OM27">
        <f>((('[3]OR-Com-Stata'!OQ29+('[2]Key Inputs'!$E$20*'[2]Key Inputs'!$E$17))+('[3]OR-Com-Stata'!BBC29*('Reference Baseline'!$F28-'[2]Key Inputs'!$E$17)))*'[3]OR-Com-Stata'!BUI29)+((('[3]OR-Com-Stata'!CNP29+('[2]Key Inputs'!$F$20*'[2]Key Inputs'!$F$17))+('[3]OR-Com-Stata'!EAA29*('Reference Baseline'!$F28-'[2]Key Inputs'!$F$17)))*'[3]OR-Com-Stata'!ETG29)</f>
        <v>1812592.927259783</v>
      </c>
      <c r="ON27">
        <f>((('[3]OR-Com-Stata'!OR29+('[2]Key Inputs'!$E$20*'[2]Key Inputs'!$E$17))+('[3]OR-Com-Stata'!BBD29*('Reference Baseline'!$F28-'[2]Key Inputs'!$E$17)))*'[3]OR-Com-Stata'!BUJ29)+((('[3]OR-Com-Stata'!CNQ29+('[2]Key Inputs'!$F$20*'[2]Key Inputs'!$F$17))+('[3]OR-Com-Stata'!EAB29*('Reference Baseline'!$F28-'[2]Key Inputs'!$F$17)))*'[3]OR-Com-Stata'!ETH29)</f>
        <v>2598180.9618525282</v>
      </c>
      <c r="OO27">
        <f>((('[3]OR-Com-Stata'!OS29+('[2]Key Inputs'!$E$20*'[2]Key Inputs'!$E$17))+('[3]OR-Com-Stata'!BBE29*('Reference Baseline'!$F28-'[2]Key Inputs'!$E$17)))*'[3]OR-Com-Stata'!BUK29)+((('[3]OR-Com-Stata'!CNR29+('[2]Key Inputs'!$F$20*'[2]Key Inputs'!$F$17))+('[3]OR-Com-Stata'!EAC29*('Reference Baseline'!$F28-'[2]Key Inputs'!$F$17)))*'[3]OR-Com-Stata'!ETI29)</f>
        <v>2691747.1669502566</v>
      </c>
      <c r="OP27">
        <f>((('[3]OR-Com-Stata'!OT29+('[2]Key Inputs'!$E$20*'[2]Key Inputs'!$E$17))+('[3]OR-Com-Stata'!BBF29*('Reference Baseline'!$F28-'[2]Key Inputs'!$E$17)))*'[3]OR-Com-Stata'!BUL29)+((('[3]OR-Com-Stata'!CNS29+('[2]Key Inputs'!$F$20*'[2]Key Inputs'!$F$17))+('[3]OR-Com-Stata'!EAD29*('Reference Baseline'!$F28-'[2]Key Inputs'!$F$17)))*'[3]OR-Com-Stata'!ETJ29)</f>
        <v>2298300.6044097203</v>
      </c>
      <c r="OQ27">
        <f>((('[3]OR-Com-Stata'!OU29+('[2]Key Inputs'!$E$20*'[2]Key Inputs'!$E$17))+('[3]OR-Com-Stata'!BBG29*('Reference Baseline'!$F28-'[2]Key Inputs'!$E$17)))*'[3]OR-Com-Stata'!BUM29)+((('[3]OR-Com-Stata'!CNT29+('[2]Key Inputs'!$F$20*'[2]Key Inputs'!$F$17))+('[3]OR-Com-Stata'!EAE29*('Reference Baseline'!$F28-'[2]Key Inputs'!$F$17)))*'[3]OR-Com-Stata'!ETK29)</f>
        <v>2599297.6468626265</v>
      </c>
      <c r="OR27">
        <f>((('[3]OR-Com-Stata'!OV29+('[2]Key Inputs'!$E$20*'[2]Key Inputs'!$E$17))+('[3]OR-Com-Stata'!BBH29*('Reference Baseline'!$F28-'[2]Key Inputs'!$E$17)))*'[3]OR-Com-Stata'!BUN29)+((('[3]OR-Com-Stata'!CNU29+('[2]Key Inputs'!$F$20*'[2]Key Inputs'!$F$17))+('[3]OR-Com-Stata'!EAF29*('Reference Baseline'!$F28-'[2]Key Inputs'!$F$17)))*'[3]OR-Com-Stata'!ETL29)</f>
        <v>2710418.0210098214</v>
      </c>
      <c r="OS27">
        <f>((('[3]OR-Com-Stata'!OW29+('[2]Key Inputs'!$E$20*'[2]Key Inputs'!$E$17))+('[3]OR-Com-Stata'!BBI29*('Reference Baseline'!$F28-'[2]Key Inputs'!$E$17)))*'[3]OR-Com-Stata'!BUO29)+((('[3]OR-Com-Stata'!CNV29+('[2]Key Inputs'!$F$20*'[2]Key Inputs'!$F$17))+('[3]OR-Com-Stata'!EAG29*('Reference Baseline'!$F28-'[2]Key Inputs'!$F$17)))*'[3]OR-Com-Stata'!ETM29)</f>
        <v>2327033.7568683154</v>
      </c>
      <c r="OT27">
        <f>((('[3]OR-Com-Stata'!OX29+('[2]Key Inputs'!$E$20*'[2]Key Inputs'!$E$17))+('[3]OR-Com-Stata'!BBJ29*('Reference Baseline'!$F28-'[2]Key Inputs'!$E$17)))*'[3]OR-Com-Stata'!BUP29)+((('[3]OR-Com-Stata'!CNW29+('[2]Key Inputs'!$F$20*'[2]Key Inputs'!$F$17))+('[3]OR-Com-Stata'!EAH29*('Reference Baseline'!$F28-'[2]Key Inputs'!$F$17)))*'[3]OR-Com-Stata'!ETN29)</f>
        <v>1185840.8376883708</v>
      </c>
      <c r="OU27">
        <f>((('[3]OR-Com-Stata'!OY29+('[2]Key Inputs'!$E$20*'[2]Key Inputs'!$E$17))+('[3]OR-Com-Stata'!BBK29*('Reference Baseline'!$F28-'[2]Key Inputs'!$E$17)))*'[3]OR-Com-Stata'!BUQ29)+((('[3]OR-Com-Stata'!CNX29+('[2]Key Inputs'!$F$20*'[2]Key Inputs'!$F$17))+('[3]OR-Com-Stata'!EAI29*('Reference Baseline'!$F28-'[2]Key Inputs'!$F$17)))*'[3]OR-Com-Stata'!ETO29)</f>
        <v>1514096.6842805173</v>
      </c>
      <c r="OV27">
        <f>((('[3]OR-Com-Stata'!OZ29+('[2]Key Inputs'!$E$20*'[2]Key Inputs'!$E$17))+('[3]OR-Com-Stata'!BBL29*('Reference Baseline'!$F28-'[2]Key Inputs'!$E$17)))*'[3]OR-Com-Stata'!BUR29)+((('[3]OR-Com-Stata'!CNY29+('[2]Key Inputs'!$F$20*'[2]Key Inputs'!$F$17))+('[3]OR-Com-Stata'!EAJ29*('Reference Baseline'!$F28-'[2]Key Inputs'!$F$17)))*'[3]OR-Com-Stata'!ETP29)</f>
        <v>1869952.2393378604</v>
      </c>
      <c r="OW27">
        <f>((('[3]OR-Com-Stata'!PA29+('[2]Key Inputs'!$E$20*'[2]Key Inputs'!$E$17))+('[3]OR-Com-Stata'!BBM29*('Reference Baseline'!$F28-'[2]Key Inputs'!$E$17)))*'[3]OR-Com-Stata'!BUS29)+((('[3]OR-Com-Stata'!CNZ29+('[2]Key Inputs'!$F$20*'[2]Key Inputs'!$F$17))+('[3]OR-Com-Stata'!EAK29*('Reference Baseline'!$F28-'[2]Key Inputs'!$F$17)))*'[3]OR-Com-Stata'!ETQ29)</f>
        <v>2188515.8452473041</v>
      </c>
      <c r="OX27">
        <f>((('[3]OR-Com-Stata'!PB29+('[2]Key Inputs'!$E$20*'[2]Key Inputs'!$E$17))+('[3]OR-Com-Stata'!BBN29*('Reference Baseline'!$F28-'[2]Key Inputs'!$E$17)))*'[3]OR-Com-Stata'!BUT29)+((('[3]OR-Com-Stata'!COA29+('[2]Key Inputs'!$F$20*'[2]Key Inputs'!$F$17))+('[3]OR-Com-Stata'!EAL29*('Reference Baseline'!$F28-'[2]Key Inputs'!$F$17)))*'[3]OR-Com-Stata'!ETR29)</f>
        <v>1097561.2620753529</v>
      </c>
      <c r="OY27">
        <f>((('[3]OR-Com-Stata'!PC29+('[2]Key Inputs'!$E$20*'[2]Key Inputs'!$E$17))+('[3]OR-Com-Stata'!BBO29*('Reference Baseline'!$F28-'[2]Key Inputs'!$E$17)))*'[3]OR-Com-Stata'!BUU29)+((('[3]OR-Com-Stata'!COB29+('[2]Key Inputs'!$F$20*'[2]Key Inputs'!$F$17))+('[3]OR-Com-Stata'!EAM29*('Reference Baseline'!$F28-'[2]Key Inputs'!$F$17)))*'[3]OR-Com-Stata'!ETS29)</f>
        <v>2356684.5168373687</v>
      </c>
      <c r="OZ27">
        <f>((('[3]OR-Com-Stata'!PD29+('[2]Key Inputs'!$E$20*'[2]Key Inputs'!$E$17))+('[3]OR-Com-Stata'!BBP29*('Reference Baseline'!$F28-'[2]Key Inputs'!$E$17)))*'[3]OR-Com-Stata'!BUV29)+((('[3]OR-Com-Stata'!COC29+('[2]Key Inputs'!$F$20*'[2]Key Inputs'!$F$17))+('[3]OR-Com-Stata'!EAN29*('Reference Baseline'!$F28-'[2]Key Inputs'!$F$17)))*'[3]OR-Com-Stata'!ETT29)</f>
        <v>769813.00747606729</v>
      </c>
      <c r="PA27">
        <f>((('[3]OR-Com-Stata'!PE29+('[2]Key Inputs'!$E$20*'[2]Key Inputs'!$E$17))+('[3]OR-Com-Stata'!BBQ29*('Reference Baseline'!$F28-'[2]Key Inputs'!$E$17)))*'[3]OR-Com-Stata'!BUW29)+((('[3]OR-Com-Stata'!COD29+('[2]Key Inputs'!$F$20*'[2]Key Inputs'!$F$17))+('[3]OR-Com-Stata'!EAO29*('Reference Baseline'!$F28-'[2]Key Inputs'!$F$17)))*'[3]OR-Com-Stata'!ETU29)</f>
        <v>1601443.2734448644</v>
      </c>
      <c r="PB27">
        <f>((('[3]OR-Com-Stata'!PF29+('[2]Key Inputs'!$E$20*'[2]Key Inputs'!$E$17))+('[3]OR-Com-Stata'!BBR29*('Reference Baseline'!$F28-'[2]Key Inputs'!$E$17)))*'[3]OR-Com-Stata'!BUX29)+((('[3]OR-Com-Stata'!COE29+('[2]Key Inputs'!$F$20*'[2]Key Inputs'!$F$17))+('[3]OR-Com-Stata'!EAP29*('Reference Baseline'!$F28-'[2]Key Inputs'!$F$17)))*'[3]OR-Com-Stata'!ETV29)</f>
        <v>2826708.053918568</v>
      </c>
      <c r="PC27">
        <f>((('[3]OR-Com-Stata'!PG29+('[2]Key Inputs'!$E$20*'[2]Key Inputs'!$E$17))+('[3]OR-Com-Stata'!BBS29*('Reference Baseline'!$F28-'[2]Key Inputs'!$E$17)))*'[3]OR-Com-Stata'!BUY29)+((('[3]OR-Com-Stata'!COF29+('[2]Key Inputs'!$F$20*'[2]Key Inputs'!$F$17))+('[3]OR-Com-Stata'!EAQ29*('Reference Baseline'!$F28-'[2]Key Inputs'!$F$17)))*'[3]OR-Com-Stata'!ETW29)</f>
        <v>1401181.4989087656</v>
      </c>
      <c r="PD27">
        <f>((('[3]OR-Com-Stata'!PH29+('[2]Key Inputs'!$E$20*'[2]Key Inputs'!$E$17))+('[3]OR-Com-Stata'!BBT29*('Reference Baseline'!$F28-'[2]Key Inputs'!$E$17)))*'[3]OR-Com-Stata'!BUZ29)+((('[3]OR-Com-Stata'!COG29+('[2]Key Inputs'!$F$20*'[2]Key Inputs'!$F$17))+('[3]OR-Com-Stata'!EAR29*('Reference Baseline'!$F28-'[2]Key Inputs'!$F$17)))*'[3]OR-Com-Stata'!ETX29)</f>
        <v>1430959.9602431129</v>
      </c>
      <c r="PE27">
        <f>((('[3]OR-Com-Stata'!PI29+('[2]Key Inputs'!$E$20*'[2]Key Inputs'!$E$17))+('[3]OR-Com-Stata'!BBU29*('Reference Baseline'!$F28-'[2]Key Inputs'!$E$17)))*'[3]OR-Com-Stata'!BVA29)+((('[3]OR-Com-Stata'!COH29+('[2]Key Inputs'!$F$20*'[2]Key Inputs'!$F$17))+('[3]OR-Com-Stata'!EAS29*('Reference Baseline'!$F28-'[2]Key Inputs'!$F$17)))*'[3]OR-Com-Stata'!ETY29)</f>
        <v>2073299.4328800291</v>
      </c>
      <c r="PF27">
        <f>((('[3]OR-Com-Stata'!PJ29+('[2]Key Inputs'!$E$20*'[2]Key Inputs'!$E$17))+('[3]OR-Com-Stata'!BBV29*('Reference Baseline'!$F28-'[2]Key Inputs'!$E$17)))*'[3]OR-Com-Stata'!BVB29)+((('[3]OR-Com-Stata'!COI29+('[2]Key Inputs'!$F$20*'[2]Key Inputs'!$F$17))+('[3]OR-Com-Stata'!EAT29*('Reference Baseline'!$F28-'[2]Key Inputs'!$F$17)))*'[3]OR-Com-Stata'!ETZ29)</f>
        <v>1589461.8110717454</v>
      </c>
      <c r="PG27">
        <f>((('[3]OR-Com-Stata'!PK29+('[2]Key Inputs'!$E$20*'[2]Key Inputs'!$E$17))+('[3]OR-Com-Stata'!BBW29*('Reference Baseline'!$F28-'[2]Key Inputs'!$E$17)))*'[3]OR-Com-Stata'!BVC29)+((('[3]OR-Com-Stata'!COJ29+('[2]Key Inputs'!$F$20*'[2]Key Inputs'!$F$17))+('[3]OR-Com-Stata'!EAU29*('Reference Baseline'!$F28-'[2]Key Inputs'!$F$17)))*'[3]OR-Com-Stata'!EUA29)</f>
        <v>1819402.9935125443</v>
      </c>
      <c r="PH27">
        <f>((('[3]OR-Com-Stata'!PL29+('[2]Key Inputs'!$E$20*'[2]Key Inputs'!$E$17))+('[3]OR-Com-Stata'!BBX29*('Reference Baseline'!$F28-'[2]Key Inputs'!$E$17)))*'[3]OR-Com-Stata'!BVD29)+((('[3]OR-Com-Stata'!COK29+('[2]Key Inputs'!$F$20*'[2]Key Inputs'!$F$17))+('[3]OR-Com-Stata'!EAV29*('Reference Baseline'!$F28-'[2]Key Inputs'!$F$17)))*'[3]OR-Com-Stata'!EUB29)</f>
        <v>2276057.6381774051</v>
      </c>
      <c r="PI27">
        <f>((('[3]OR-Com-Stata'!PM29+('[2]Key Inputs'!$E$20*'[2]Key Inputs'!$E$17))+('[3]OR-Com-Stata'!BBY29*('Reference Baseline'!$F28-'[2]Key Inputs'!$E$17)))*'[3]OR-Com-Stata'!BVE29)+((('[3]OR-Com-Stata'!COL29+('[2]Key Inputs'!$F$20*'[2]Key Inputs'!$F$17))+('[3]OR-Com-Stata'!EAW29*('Reference Baseline'!$F28-'[2]Key Inputs'!$F$17)))*'[3]OR-Com-Stata'!EUC29)</f>
        <v>2571387.7836055001</v>
      </c>
      <c r="PJ27">
        <f>((('[3]OR-Com-Stata'!PN29+('[2]Key Inputs'!$E$20*'[2]Key Inputs'!$E$17))+('[3]OR-Com-Stata'!BBZ29*('Reference Baseline'!$F28-'[2]Key Inputs'!$E$17)))*'[3]OR-Com-Stata'!BVF29)+((('[3]OR-Com-Stata'!COM29+('[2]Key Inputs'!$F$20*'[2]Key Inputs'!$F$17))+('[3]OR-Com-Stata'!EAX29*('Reference Baseline'!$F28-'[2]Key Inputs'!$F$17)))*'[3]OR-Com-Stata'!EUD29)</f>
        <v>811626.68949062226</v>
      </c>
      <c r="PK27">
        <f>((('[3]OR-Com-Stata'!PO29+('[2]Key Inputs'!$E$20*'[2]Key Inputs'!$E$17))+('[3]OR-Com-Stata'!BCA29*('Reference Baseline'!$F28-'[2]Key Inputs'!$E$17)))*'[3]OR-Com-Stata'!BVG29)+((('[3]OR-Com-Stata'!CON29+('[2]Key Inputs'!$F$20*'[2]Key Inputs'!$F$17))+('[3]OR-Com-Stata'!EAY29*('Reference Baseline'!$F28-'[2]Key Inputs'!$F$17)))*'[3]OR-Com-Stata'!EUE29)</f>
        <v>3215105.8791801874</v>
      </c>
      <c r="PL27">
        <f>((('[3]OR-Com-Stata'!PP29+('[2]Key Inputs'!$E$20*'[2]Key Inputs'!$E$17))+('[3]OR-Com-Stata'!BCB29*('Reference Baseline'!$F28-'[2]Key Inputs'!$E$17)))*'[3]OR-Com-Stata'!BVH29)+((('[3]OR-Com-Stata'!COO29+('[2]Key Inputs'!$F$20*'[2]Key Inputs'!$F$17))+('[3]OR-Com-Stata'!EAZ29*('Reference Baseline'!$F28-'[2]Key Inputs'!$F$17)))*'[3]OR-Com-Stata'!EUF29)</f>
        <v>2862893.5990930921</v>
      </c>
      <c r="PM27">
        <f>((('[3]OR-Com-Stata'!PQ29+('[2]Key Inputs'!$E$20*'[2]Key Inputs'!$E$17))+('[3]OR-Com-Stata'!BCC29*('Reference Baseline'!$F28-'[2]Key Inputs'!$E$17)))*'[3]OR-Com-Stata'!BVI29)+((('[3]OR-Com-Stata'!COP29+('[2]Key Inputs'!$F$20*'[2]Key Inputs'!$F$17))+('[3]OR-Com-Stata'!EBA29*('Reference Baseline'!$F28-'[2]Key Inputs'!$F$17)))*'[3]OR-Com-Stata'!EUG29)</f>
        <v>2238693.3328521997</v>
      </c>
      <c r="PN27">
        <f>((('[3]OR-Com-Stata'!PR29+('[2]Key Inputs'!$E$20*'[2]Key Inputs'!$E$17))+('[3]OR-Com-Stata'!BCD29*('Reference Baseline'!$F28-'[2]Key Inputs'!$E$17)))*'[3]OR-Com-Stata'!BVJ29)+((('[3]OR-Com-Stata'!COQ29+('[2]Key Inputs'!$F$20*'[2]Key Inputs'!$F$17))+('[3]OR-Com-Stata'!EBB29*('Reference Baseline'!$F28-'[2]Key Inputs'!$F$17)))*'[3]OR-Com-Stata'!EUH29)</f>
        <v>1816168.4732189348</v>
      </c>
      <c r="PO27">
        <f>((('[3]OR-Com-Stata'!PS29+('[2]Key Inputs'!$E$20*'[2]Key Inputs'!$E$17))+('[3]OR-Com-Stata'!BCE29*('Reference Baseline'!$F28-'[2]Key Inputs'!$E$17)))*'[3]OR-Com-Stata'!BVK29)+((('[3]OR-Com-Stata'!COR29+('[2]Key Inputs'!$F$20*'[2]Key Inputs'!$F$17))+('[3]OR-Com-Stata'!EBC29*('Reference Baseline'!$F28-'[2]Key Inputs'!$F$17)))*'[3]OR-Com-Stata'!EUI29)</f>
        <v>2573972.0652726297</v>
      </c>
      <c r="PP27">
        <f>((('[3]OR-Com-Stata'!PT29+('[2]Key Inputs'!$E$20*'[2]Key Inputs'!$E$17))+('[3]OR-Com-Stata'!BCF29*('Reference Baseline'!$F28-'[2]Key Inputs'!$E$17)))*'[3]OR-Com-Stata'!BVL29)+((('[3]OR-Com-Stata'!COS29+('[2]Key Inputs'!$F$20*'[2]Key Inputs'!$F$17))+('[3]OR-Com-Stata'!EBD29*('Reference Baseline'!$F28-'[2]Key Inputs'!$F$17)))*'[3]OR-Com-Stata'!EUJ29)</f>
        <v>1904441.8387834046</v>
      </c>
      <c r="PQ27">
        <f>((('[3]OR-Com-Stata'!PU29+('[2]Key Inputs'!$E$20*'[2]Key Inputs'!$E$17))+('[3]OR-Com-Stata'!BCG29*('Reference Baseline'!$F28-'[2]Key Inputs'!$E$17)))*'[3]OR-Com-Stata'!BVM29)+((('[3]OR-Com-Stata'!COT29+('[2]Key Inputs'!$F$20*'[2]Key Inputs'!$F$17))+('[3]OR-Com-Stata'!EBE29*('Reference Baseline'!$F28-'[2]Key Inputs'!$F$17)))*'[3]OR-Com-Stata'!EUK29)</f>
        <v>1652431.3330169697</v>
      </c>
      <c r="PR27">
        <f>((('[3]OR-Com-Stata'!PV29+('[2]Key Inputs'!$E$20*'[2]Key Inputs'!$E$17))+('[3]OR-Com-Stata'!BCH29*('Reference Baseline'!$F28-'[2]Key Inputs'!$E$17)))*'[3]OR-Com-Stata'!BVN29)+((('[3]OR-Com-Stata'!COU29+('[2]Key Inputs'!$F$20*'[2]Key Inputs'!$F$17))+('[3]OR-Com-Stata'!EBF29*('Reference Baseline'!$F28-'[2]Key Inputs'!$F$17)))*'[3]OR-Com-Stata'!EUL29)</f>
        <v>1167519.4662863954</v>
      </c>
      <c r="PS27">
        <f>((('[3]OR-Com-Stata'!PW29+('[2]Key Inputs'!$E$20*'[2]Key Inputs'!$E$17))+('[3]OR-Com-Stata'!BCI29*('Reference Baseline'!$F28-'[2]Key Inputs'!$E$17)))*'[3]OR-Com-Stata'!BVO29)+((('[3]OR-Com-Stata'!COV29+('[2]Key Inputs'!$F$20*'[2]Key Inputs'!$F$17))+('[3]OR-Com-Stata'!EBG29*('Reference Baseline'!$F28-'[2]Key Inputs'!$F$17)))*'[3]OR-Com-Stata'!EUM29)</f>
        <v>1124477.6768628031</v>
      </c>
      <c r="PT27">
        <f>((('[3]OR-Com-Stata'!PX29+('[2]Key Inputs'!$E$20*'[2]Key Inputs'!$E$17))+('[3]OR-Com-Stata'!BCJ29*('Reference Baseline'!$F28-'[2]Key Inputs'!$E$17)))*'[3]OR-Com-Stata'!BVP29)+((('[3]OR-Com-Stata'!COW29+('[2]Key Inputs'!$F$20*'[2]Key Inputs'!$F$17))+('[3]OR-Com-Stata'!EBH29*('Reference Baseline'!$F28-'[2]Key Inputs'!$F$17)))*'[3]OR-Com-Stata'!EUN29)</f>
        <v>1849761.4861956858</v>
      </c>
      <c r="PU27">
        <f>((('[3]OR-Com-Stata'!PY29+('[2]Key Inputs'!$E$20*'[2]Key Inputs'!$E$17))+('[3]OR-Com-Stata'!BCK29*('Reference Baseline'!$F28-'[2]Key Inputs'!$E$17)))*'[3]OR-Com-Stata'!BVQ29)+((('[3]OR-Com-Stata'!COX29+('[2]Key Inputs'!$F$20*'[2]Key Inputs'!$F$17))+('[3]OR-Com-Stata'!EBI29*('Reference Baseline'!$F28-'[2]Key Inputs'!$F$17)))*'[3]OR-Com-Stata'!EUO29)</f>
        <v>1472062.5621758243</v>
      </c>
      <c r="PV27">
        <f>((('[3]OR-Com-Stata'!PZ29+('[2]Key Inputs'!$E$20*'[2]Key Inputs'!$E$17))+('[3]OR-Com-Stata'!BCL29*('Reference Baseline'!$F28-'[2]Key Inputs'!$E$17)))*'[3]OR-Com-Stata'!BVR29)+((('[3]OR-Com-Stata'!COY29+('[2]Key Inputs'!$F$20*'[2]Key Inputs'!$F$17))+('[3]OR-Com-Stata'!EBJ29*('Reference Baseline'!$F28-'[2]Key Inputs'!$F$17)))*'[3]OR-Com-Stata'!EUP29)</f>
        <v>1767025.1670240602</v>
      </c>
      <c r="PW27">
        <f>((('[3]OR-Com-Stata'!QA29+('[2]Key Inputs'!$E$20*'[2]Key Inputs'!$E$17))+('[3]OR-Com-Stata'!BCM29*('Reference Baseline'!$F28-'[2]Key Inputs'!$E$17)))*'[3]OR-Com-Stata'!BVS29)+((('[3]OR-Com-Stata'!COZ29+('[2]Key Inputs'!$F$20*'[2]Key Inputs'!$F$17))+('[3]OR-Com-Stata'!EBK29*('Reference Baseline'!$F28-'[2]Key Inputs'!$F$17)))*'[3]OR-Com-Stata'!EUQ29)</f>
        <v>2529764.9598877118</v>
      </c>
      <c r="PX27">
        <f>((('[3]OR-Com-Stata'!QB29+('[2]Key Inputs'!$E$20*'[2]Key Inputs'!$E$17))+('[3]OR-Com-Stata'!BCN29*('Reference Baseline'!$F28-'[2]Key Inputs'!$E$17)))*'[3]OR-Com-Stata'!BVT29)+((('[3]OR-Com-Stata'!CPA29+('[2]Key Inputs'!$F$20*'[2]Key Inputs'!$F$17))+('[3]OR-Com-Stata'!EBL29*('Reference Baseline'!$F28-'[2]Key Inputs'!$F$17)))*'[3]OR-Com-Stata'!EUR29)</f>
        <v>1974345.2455325997</v>
      </c>
      <c r="PY27">
        <f>((('[3]OR-Com-Stata'!QC29+('[2]Key Inputs'!$E$20*'[2]Key Inputs'!$E$17))+('[3]OR-Com-Stata'!BCO29*('Reference Baseline'!$F28-'[2]Key Inputs'!$E$17)))*'[3]OR-Com-Stata'!BVU29)+((('[3]OR-Com-Stata'!CPB29+('[2]Key Inputs'!$F$20*'[2]Key Inputs'!$F$17))+('[3]OR-Com-Stata'!EBM29*('Reference Baseline'!$F28-'[2]Key Inputs'!$F$17)))*'[3]OR-Com-Stata'!EUS29)</f>
        <v>1790295.2372005219</v>
      </c>
      <c r="PZ27">
        <f>((('[3]OR-Com-Stata'!QD29+('[2]Key Inputs'!$E$20*'[2]Key Inputs'!$E$17))+('[3]OR-Com-Stata'!BCP29*('Reference Baseline'!$F28-'[2]Key Inputs'!$E$17)))*'[3]OR-Com-Stata'!BVV29)+((('[3]OR-Com-Stata'!CPC29+('[2]Key Inputs'!$F$20*'[2]Key Inputs'!$F$17))+('[3]OR-Com-Stata'!EBN29*('Reference Baseline'!$F28-'[2]Key Inputs'!$F$17)))*'[3]OR-Com-Stata'!EUT29)</f>
        <v>2064018.9019716403</v>
      </c>
      <c r="QA27">
        <f>((('[3]OR-Com-Stata'!QE29+('[2]Key Inputs'!$E$20*'[2]Key Inputs'!$E$17))+('[3]OR-Com-Stata'!BCQ29*('Reference Baseline'!$F28-'[2]Key Inputs'!$E$17)))*'[3]OR-Com-Stata'!BVW29)+((('[3]OR-Com-Stata'!CPD29+('[2]Key Inputs'!$F$20*'[2]Key Inputs'!$F$17))+('[3]OR-Com-Stata'!EBO29*('Reference Baseline'!$F28-'[2]Key Inputs'!$F$17)))*'[3]OR-Com-Stata'!EUU29)</f>
        <v>1898188.7873513985</v>
      </c>
      <c r="QB27">
        <f>((('[3]OR-Com-Stata'!QF29+('[2]Key Inputs'!$E$20*'[2]Key Inputs'!$E$17))+('[3]OR-Com-Stata'!BCR29*('Reference Baseline'!$F28-'[2]Key Inputs'!$E$17)))*'[3]OR-Com-Stata'!BVX29)+((('[3]OR-Com-Stata'!CPE29+('[2]Key Inputs'!$F$20*'[2]Key Inputs'!$F$17))+('[3]OR-Com-Stata'!EBP29*('Reference Baseline'!$F28-'[2]Key Inputs'!$F$17)))*'[3]OR-Com-Stata'!EUV29)</f>
        <v>2993274.6196664008</v>
      </c>
      <c r="QC27">
        <f>((('[3]OR-Com-Stata'!QG29+('[2]Key Inputs'!$E$20*'[2]Key Inputs'!$E$17))+('[3]OR-Com-Stata'!BCS29*('Reference Baseline'!$F28-'[2]Key Inputs'!$E$17)))*'[3]OR-Com-Stata'!BVY29)+((('[3]OR-Com-Stata'!CPF29+('[2]Key Inputs'!$F$20*'[2]Key Inputs'!$F$17))+('[3]OR-Com-Stata'!EBQ29*('Reference Baseline'!$F28-'[2]Key Inputs'!$F$17)))*'[3]OR-Com-Stata'!EUW29)</f>
        <v>1883263.7273279964</v>
      </c>
      <c r="QD27">
        <f>((('[3]OR-Com-Stata'!QH29+('[2]Key Inputs'!$E$20*'[2]Key Inputs'!$E$17))+('[3]OR-Com-Stata'!BCT29*('Reference Baseline'!$F28-'[2]Key Inputs'!$E$17)))*'[3]OR-Com-Stata'!BVZ29)+((('[3]OR-Com-Stata'!CPG29+('[2]Key Inputs'!$F$20*'[2]Key Inputs'!$F$17))+('[3]OR-Com-Stata'!EBR29*('Reference Baseline'!$F28-'[2]Key Inputs'!$F$17)))*'[3]OR-Com-Stata'!EUX29)</f>
        <v>2219204.9835238103</v>
      </c>
      <c r="QE27">
        <f>((('[3]OR-Com-Stata'!QI29+('[2]Key Inputs'!$E$20*'[2]Key Inputs'!$E$17))+('[3]OR-Com-Stata'!BCU29*('Reference Baseline'!$F28-'[2]Key Inputs'!$E$17)))*'[3]OR-Com-Stata'!BWA29)+((('[3]OR-Com-Stata'!CPH29+('[2]Key Inputs'!$F$20*'[2]Key Inputs'!$F$17))+('[3]OR-Com-Stata'!EBS29*('Reference Baseline'!$F28-'[2]Key Inputs'!$F$17)))*'[3]OR-Com-Stata'!EUY29)</f>
        <v>1241375.0757506564</v>
      </c>
      <c r="QF27">
        <f>((('[3]OR-Com-Stata'!QJ29+('[2]Key Inputs'!$E$20*'[2]Key Inputs'!$E$17))+('[3]OR-Com-Stata'!BCV29*('Reference Baseline'!$F28-'[2]Key Inputs'!$E$17)))*'[3]OR-Com-Stata'!BWB29)+((('[3]OR-Com-Stata'!CPI29+('[2]Key Inputs'!$F$20*'[2]Key Inputs'!$F$17))+('[3]OR-Com-Stata'!EBT29*('Reference Baseline'!$F28-'[2]Key Inputs'!$F$17)))*'[3]OR-Com-Stata'!EUZ29)</f>
        <v>2198796.2160795527</v>
      </c>
      <c r="QG27">
        <f>((('[3]OR-Com-Stata'!QK29+('[2]Key Inputs'!$E$20*'[2]Key Inputs'!$E$17))+('[3]OR-Com-Stata'!BCW29*('Reference Baseline'!$F28-'[2]Key Inputs'!$E$17)))*'[3]OR-Com-Stata'!BWC29)+((('[3]OR-Com-Stata'!CPJ29+('[2]Key Inputs'!$F$20*'[2]Key Inputs'!$F$17))+('[3]OR-Com-Stata'!EBU29*('Reference Baseline'!$F28-'[2]Key Inputs'!$F$17)))*'[3]OR-Com-Stata'!EVA29)</f>
        <v>1407451.5212624054</v>
      </c>
      <c r="QH27">
        <f>((('[3]OR-Com-Stata'!QL29+('[2]Key Inputs'!$E$20*'[2]Key Inputs'!$E$17))+('[3]OR-Com-Stata'!BCX29*('Reference Baseline'!$F28-'[2]Key Inputs'!$E$17)))*'[3]OR-Com-Stata'!BWD29)+((('[3]OR-Com-Stata'!CPK29+('[2]Key Inputs'!$F$20*'[2]Key Inputs'!$F$17))+('[3]OR-Com-Stata'!EBV29*('Reference Baseline'!$F28-'[2]Key Inputs'!$F$17)))*'[3]OR-Com-Stata'!EVB29)</f>
        <v>1594570.6632324304</v>
      </c>
      <c r="QI27">
        <f>((('[3]OR-Com-Stata'!QM29+('[2]Key Inputs'!$E$20*'[2]Key Inputs'!$E$17))+('[3]OR-Com-Stata'!BCY29*('Reference Baseline'!$F28-'[2]Key Inputs'!$E$17)))*'[3]OR-Com-Stata'!BWE29)+((('[3]OR-Com-Stata'!CPL29+('[2]Key Inputs'!$F$20*'[2]Key Inputs'!$F$17))+('[3]OR-Com-Stata'!EBW29*('Reference Baseline'!$F28-'[2]Key Inputs'!$F$17)))*'[3]OR-Com-Stata'!EVC29)</f>
        <v>2296562.1814609487</v>
      </c>
      <c r="QJ27">
        <f>((('[3]OR-Com-Stata'!QN29+('[2]Key Inputs'!$E$20*'[2]Key Inputs'!$E$17))+('[3]OR-Com-Stata'!BCZ29*('Reference Baseline'!$F28-'[2]Key Inputs'!$E$17)))*'[3]OR-Com-Stata'!BWF29)+((('[3]OR-Com-Stata'!CPM29+('[2]Key Inputs'!$F$20*'[2]Key Inputs'!$F$17))+('[3]OR-Com-Stata'!EBX29*('Reference Baseline'!$F28-'[2]Key Inputs'!$F$17)))*'[3]OR-Com-Stata'!EVD29)</f>
        <v>3211408.0042830552</v>
      </c>
      <c r="QK27">
        <f>((('[3]OR-Com-Stata'!QO29+('[2]Key Inputs'!$E$20*'[2]Key Inputs'!$E$17))+('[3]OR-Com-Stata'!BDA29*('Reference Baseline'!$F28-'[2]Key Inputs'!$E$17)))*'[3]OR-Com-Stata'!BWG29)+((('[3]OR-Com-Stata'!CPN29+('[2]Key Inputs'!$F$20*'[2]Key Inputs'!$F$17))+('[3]OR-Com-Stata'!EBY29*('Reference Baseline'!$F28-'[2]Key Inputs'!$F$17)))*'[3]OR-Com-Stata'!EVE29)</f>
        <v>2393942.3356429078</v>
      </c>
      <c r="QL27">
        <f>((('[3]OR-Com-Stata'!QP29+('[2]Key Inputs'!$E$20*'[2]Key Inputs'!$E$17))+('[3]OR-Com-Stata'!BDB29*('Reference Baseline'!$F28-'[2]Key Inputs'!$E$17)))*'[3]OR-Com-Stata'!BWH29)+((('[3]OR-Com-Stata'!CPO29+('[2]Key Inputs'!$F$20*'[2]Key Inputs'!$F$17))+('[3]OR-Com-Stata'!EBZ29*('Reference Baseline'!$F28-'[2]Key Inputs'!$F$17)))*'[3]OR-Com-Stata'!EVF29)</f>
        <v>2062898.6764205466</v>
      </c>
      <c r="QM27">
        <f>((('[3]OR-Com-Stata'!QQ29+('[2]Key Inputs'!$E$20*'[2]Key Inputs'!$E$17))+('[3]OR-Com-Stata'!BDC29*('Reference Baseline'!$F28-'[2]Key Inputs'!$E$17)))*'[3]OR-Com-Stata'!BWI29)+((('[3]OR-Com-Stata'!CPP29+('[2]Key Inputs'!$F$20*'[2]Key Inputs'!$F$17))+('[3]OR-Com-Stata'!ECA29*('Reference Baseline'!$F28-'[2]Key Inputs'!$F$17)))*'[3]OR-Com-Stata'!EVG29)</f>
        <v>664179.13839343586</v>
      </c>
      <c r="QN27">
        <f>((('[3]OR-Com-Stata'!QR29+('[2]Key Inputs'!$E$20*'[2]Key Inputs'!$E$17))+('[3]OR-Com-Stata'!BDD29*('Reference Baseline'!$F28-'[2]Key Inputs'!$E$17)))*'[3]OR-Com-Stata'!BWJ29)+((('[3]OR-Com-Stata'!CPQ29+('[2]Key Inputs'!$F$20*'[2]Key Inputs'!$F$17))+('[3]OR-Com-Stata'!ECB29*('Reference Baseline'!$F28-'[2]Key Inputs'!$F$17)))*'[3]OR-Com-Stata'!EVH29)</f>
        <v>2237105.5661961436</v>
      </c>
      <c r="QO27">
        <f>((('[3]OR-Com-Stata'!QS29+('[2]Key Inputs'!$E$20*'[2]Key Inputs'!$E$17))+('[3]OR-Com-Stata'!BDE29*('Reference Baseline'!$F28-'[2]Key Inputs'!$E$17)))*'[3]OR-Com-Stata'!BWK29)+((('[3]OR-Com-Stata'!CPR29+('[2]Key Inputs'!$F$20*'[2]Key Inputs'!$F$17))+('[3]OR-Com-Stata'!ECC29*('Reference Baseline'!$F28-'[2]Key Inputs'!$F$17)))*'[3]OR-Com-Stata'!EVI29)</f>
        <v>1859481.6884594241</v>
      </c>
      <c r="QP27">
        <f>((('[3]OR-Com-Stata'!QT29+('[2]Key Inputs'!$E$20*'[2]Key Inputs'!$E$17))+('[3]OR-Com-Stata'!BDF29*('Reference Baseline'!$F28-'[2]Key Inputs'!$E$17)))*'[3]OR-Com-Stata'!BWL29)+((('[3]OR-Com-Stata'!CPS29+('[2]Key Inputs'!$F$20*'[2]Key Inputs'!$F$17))+('[3]OR-Com-Stata'!ECD29*('Reference Baseline'!$F28-'[2]Key Inputs'!$F$17)))*'[3]OR-Com-Stata'!EVJ29)</f>
        <v>2288607.7778439936</v>
      </c>
      <c r="QQ27">
        <f>((('[3]OR-Com-Stata'!QU29+('[2]Key Inputs'!$E$20*'[2]Key Inputs'!$E$17))+('[3]OR-Com-Stata'!BDG29*('Reference Baseline'!$F28-'[2]Key Inputs'!$E$17)))*'[3]OR-Com-Stata'!BWM29)+((('[3]OR-Com-Stata'!CPT29+('[2]Key Inputs'!$F$20*'[2]Key Inputs'!$F$17))+('[3]OR-Com-Stata'!ECE29*('Reference Baseline'!$F28-'[2]Key Inputs'!$F$17)))*'[3]OR-Com-Stata'!EVK29)</f>
        <v>1666913.2159623711</v>
      </c>
      <c r="QR27">
        <f>((('[3]OR-Com-Stata'!QV29+('[2]Key Inputs'!$E$20*'[2]Key Inputs'!$E$17))+('[3]OR-Com-Stata'!BDH29*('Reference Baseline'!$F28-'[2]Key Inputs'!$E$17)))*'[3]OR-Com-Stata'!BWN29)+((('[3]OR-Com-Stata'!CPU29+('[2]Key Inputs'!$F$20*'[2]Key Inputs'!$F$17))+('[3]OR-Com-Stata'!ECF29*('Reference Baseline'!$F28-'[2]Key Inputs'!$F$17)))*'[3]OR-Com-Stata'!EVL29)</f>
        <v>992306.5301970361</v>
      </c>
      <c r="QS27">
        <f>((('[3]OR-Com-Stata'!QW29+('[2]Key Inputs'!$E$20*'[2]Key Inputs'!$E$17))+('[3]OR-Com-Stata'!BDI29*('Reference Baseline'!$F28-'[2]Key Inputs'!$E$17)))*'[3]OR-Com-Stata'!BWO29)+((('[3]OR-Com-Stata'!CPV29+('[2]Key Inputs'!$F$20*'[2]Key Inputs'!$F$17))+('[3]OR-Com-Stata'!ECG29*('Reference Baseline'!$F28-'[2]Key Inputs'!$F$17)))*'[3]OR-Com-Stata'!EVM29)</f>
        <v>2193243.5003062561</v>
      </c>
      <c r="QT27">
        <f>((('[3]OR-Com-Stata'!QX29+('[2]Key Inputs'!$E$20*'[2]Key Inputs'!$E$17))+('[3]OR-Com-Stata'!BDJ29*('Reference Baseline'!$F28-'[2]Key Inputs'!$E$17)))*'[3]OR-Com-Stata'!BWP29)+((('[3]OR-Com-Stata'!CPW29+('[2]Key Inputs'!$F$20*'[2]Key Inputs'!$F$17))+('[3]OR-Com-Stata'!ECH29*('Reference Baseline'!$F28-'[2]Key Inputs'!$F$17)))*'[3]OR-Com-Stata'!EVN29)</f>
        <v>1308376.8184030475</v>
      </c>
      <c r="QU27">
        <f>((('[3]OR-Com-Stata'!QY29+('[2]Key Inputs'!$E$20*'[2]Key Inputs'!$E$17))+('[3]OR-Com-Stata'!BDK29*('Reference Baseline'!$F28-'[2]Key Inputs'!$E$17)))*'[3]OR-Com-Stata'!BWQ29)+((('[3]OR-Com-Stata'!CPX29+('[2]Key Inputs'!$F$20*'[2]Key Inputs'!$F$17))+('[3]OR-Com-Stata'!ECI29*('Reference Baseline'!$F28-'[2]Key Inputs'!$F$17)))*'[3]OR-Com-Stata'!EVO29)</f>
        <v>2574402.0170614384</v>
      </c>
      <c r="QV27">
        <f>((('[3]OR-Com-Stata'!QZ29+('[2]Key Inputs'!$E$20*'[2]Key Inputs'!$E$17))+('[3]OR-Com-Stata'!BDL29*('Reference Baseline'!$F28-'[2]Key Inputs'!$E$17)))*'[3]OR-Com-Stata'!BWR29)+((('[3]OR-Com-Stata'!CPY29+('[2]Key Inputs'!$F$20*'[2]Key Inputs'!$F$17))+('[3]OR-Com-Stata'!ECJ29*('Reference Baseline'!$F28-'[2]Key Inputs'!$F$17)))*'[3]OR-Com-Stata'!EVP29)</f>
        <v>1811536.8759940835</v>
      </c>
      <c r="QW27">
        <f>((('[3]OR-Com-Stata'!RA29+('[2]Key Inputs'!$E$20*'[2]Key Inputs'!$E$17))+('[3]OR-Com-Stata'!BDM29*('Reference Baseline'!$F28-'[2]Key Inputs'!$E$17)))*'[3]OR-Com-Stata'!BWS29)+((('[3]OR-Com-Stata'!CPZ29+('[2]Key Inputs'!$F$20*'[2]Key Inputs'!$F$17))+('[3]OR-Com-Stata'!ECK29*('Reference Baseline'!$F28-'[2]Key Inputs'!$F$17)))*'[3]OR-Com-Stata'!EVQ29)</f>
        <v>2158366.0786282821</v>
      </c>
      <c r="QX27">
        <f>((('[3]OR-Com-Stata'!RB29+('[2]Key Inputs'!$E$20*'[2]Key Inputs'!$E$17))+('[3]OR-Com-Stata'!BDN29*('Reference Baseline'!$F28-'[2]Key Inputs'!$E$17)))*'[3]OR-Com-Stata'!BWT29)+((('[3]OR-Com-Stata'!CQA29+('[2]Key Inputs'!$F$20*'[2]Key Inputs'!$F$17))+('[3]OR-Com-Stata'!ECL29*('Reference Baseline'!$F28-'[2]Key Inputs'!$F$17)))*'[3]OR-Com-Stata'!EVR29)</f>
        <v>1537626.4843161879</v>
      </c>
      <c r="QY27">
        <f>((('[3]OR-Com-Stata'!RC29+('[2]Key Inputs'!$E$20*'[2]Key Inputs'!$E$17))+('[3]OR-Com-Stata'!BDO29*('Reference Baseline'!$F28-'[2]Key Inputs'!$E$17)))*'[3]OR-Com-Stata'!BWU29)+((('[3]OR-Com-Stata'!CQB29+('[2]Key Inputs'!$F$20*'[2]Key Inputs'!$F$17))+('[3]OR-Com-Stata'!ECM29*('Reference Baseline'!$F28-'[2]Key Inputs'!$F$17)))*'[3]OR-Com-Stata'!EVS29)</f>
        <v>1087675.155997891</v>
      </c>
      <c r="QZ27">
        <f>((('[3]OR-Com-Stata'!RD29+('[2]Key Inputs'!$E$20*'[2]Key Inputs'!$E$17))+('[3]OR-Com-Stata'!BDP29*('Reference Baseline'!$F28-'[2]Key Inputs'!$E$17)))*'[3]OR-Com-Stata'!BWV29)+((('[3]OR-Com-Stata'!CQC29+('[2]Key Inputs'!$F$20*'[2]Key Inputs'!$F$17))+('[3]OR-Com-Stata'!ECN29*('Reference Baseline'!$F28-'[2]Key Inputs'!$F$17)))*'[3]OR-Com-Stata'!EVT29)</f>
        <v>1604747.8342194366</v>
      </c>
      <c r="RA27">
        <f>((('[3]OR-Com-Stata'!RE29+('[2]Key Inputs'!$E$20*'[2]Key Inputs'!$E$17))+('[3]OR-Com-Stata'!BDQ29*('Reference Baseline'!$F28-'[2]Key Inputs'!$E$17)))*'[3]OR-Com-Stata'!BWW29)+((('[3]OR-Com-Stata'!CQD29+('[2]Key Inputs'!$F$20*'[2]Key Inputs'!$F$17))+('[3]OR-Com-Stata'!ECO29*('Reference Baseline'!$F28-'[2]Key Inputs'!$F$17)))*'[3]OR-Com-Stata'!EVU29)</f>
        <v>1441638.8243876409</v>
      </c>
      <c r="RB27">
        <f>((('[3]OR-Com-Stata'!RF29+('[2]Key Inputs'!$E$20*'[2]Key Inputs'!$E$17))+('[3]OR-Com-Stata'!BDR29*('Reference Baseline'!$F28-'[2]Key Inputs'!$E$17)))*'[3]OR-Com-Stata'!BWX29)+((('[3]OR-Com-Stata'!CQE29+('[2]Key Inputs'!$F$20*'[2]Key Inputs'!$F$17))+('[3]OR-Com-Stata'!ECP29*('Reference Baseline'!$F28-'[2]Key Inputs'!$F$17)))*'[3]OR-Com-Stata'!EVV29)</f>
        <v>3047027.6816194803</v>
      </c>
      <c r="RC27">
        <f>((('[3]OR-Com-Stata'!RG29+('[2]Key Inputs'!$E$20*'[2]Key Inputs'!$E$17))+('[3]OR-Com-Stata'!BDS29*('Reference Baseline'!$F28-'[2]Key Inputs'!$E$17)))*'[3]OR-Com-Stata'!BWY29)+((('[3]OR-Com-Stata'!CQF29+('[2]Key Inputs'!$F$20*'[2]Key Inputs'!$F$17))+('[3]OR-Com-Stata'!ECQ29*('Reference Baseline'!$F28-'[2]Key Inputs'!$F$17)))*'[3]OR-Com-Stata'!EVW29)</f>
        <v>2626846.4146711682</v>
      </c>
      <c r="RD27">
        <f>((('[3]OR-Com-Stata'!RH29+('[2]Key Inputs'!$E$20*'[2]Key Inputs'!$E$17))+('[3]OR-Com-Stata'!BDT29*('Reference Baseline'!$F28-'[2]Key Inputs'!$E$17)))*'[3]OR-Com-Stata'!BWZ29)+((('[3]OR-Com-Stata'!CQG29+('[2]Key Inputs'!$F$20*'[2]Key Inputs'!$F$17))+('[3]OR-Com-Stata'!ECR29*('Reference Baseline'!$F28-'[2]Key Inputs'!$F$17)))*'[3]OR-Com-Stata'!EVX29)</f>
        <v>1625557.1725492324</v>
      </c>
      <c r="RE27">
        <f>((('[3]OR-Com-Stata'!RI29+('[2]Key Inputs'!$E$20*'[2]Key Inputs'!$E$17))+('[3]OR-Com-Stata'!BDU29*('Reference Baseline'!$F28-'[2]Key Inputs'!$E$17)))*'[3]OR-Com-Stata'!BXA29)+((('[3]OR-Com-Stata'!CQH29+('[2]Key Inputs'!$F$20*'[2]Key Inputs'!$F$17))+('[3]OR-Com-Stata'!ECS29*('Reference Baseline'!$F28-'[2]Key Inputs'!$F$17)))*'[3]OR-Com-Stata'!EVY29)</f>
        <v>1605018.2410122184</v>
      </c>
      <c r="RF27">
        <f>((('[3]OR-Com-Stata'!RJ29+('[2]Key Inputs'!$E$20*'[2]Key Inputs'!$E$17))+('[3]OR-Com-Stata'!BDV29*('Reference Baseline'!$F28-'[2]Key Inputs'!$E$17)))*'[3]OR-Com-Stata'!BXB29)+((('[3]OR-Com-Stata'!CQI29+('[2]Key Inputs'!$F$20*'[2]Key Inputs'!$F$17))+('[3]OR-Com-Stata'!ECT29*('Reference Baseline'!$F28-'[2]Key Inputs'!$F$17)))*'[3]OR-Com-Stata'!EVZ29)</f>
        <v>1178667.4710045315</v>
      </c>
      <c r="RG27">
        <f>((('[3]OR-Com-Stata'!RK29+('[2]Key Inputs'!$E$20*'[2]Key Inputs'!$E$17))+('[3]OR-Com-Stata'!BDW29*('Reference Baseline'!$F28-'[2]Key Inputs'!$E$17)))*'[3]OR-Com-Stata'!BXC29)+((('[3]OR-Com-Stata'!CQJ29+('[2]Key Inputs'!$F$20*'[2]Key Inputs'!$F$17))+('[3]OR-Com-Stata'!ECU29*('Reference Baseline'!$F28-'[2]Key Inputs'!$F$17)))*'[3]OR-Com-Stata'!EWA29)</f>
        <v>1925023.6916478407</v>
      </c>
      <c r="RH27">
        <f>((('[3]OR-Com-Stata'!RL29+('[2]Key Inputs'!$E$20*'[2]Key Inputs'!$E$17))+('[3]OR-Com-Stata'!BDX29*('Reference Baseline'!$F28-'[2]Key Inputs'!$E$17)))*'[3]OR-Com-Stata'!BXD29)+((('[3]OR-Com-Stata'!CQK29+('[2]Key Inputs'!$F$20*'[2]Key Inputs'!$F$17))+('[3]OR-Com-Stata'!ECV29*('Reference Baseline'!$F28-'[2]Key Inputs'!$F$17)))*'[3]OR-Com-Stata'!EWB29)</f>
        <v>1330717.9640183672</v>
      </c>
      <c r="RI27">
        <f>((('[3]OR-Com-Stata'!RM29+('[2]Key Inputs'!$E$20*'[2]Key Inputs'!$E$17))+('[3]OR-Com-Stata'!BDY29*('Reference Baseline'!$F28-'[2]Key Inputs'!$E$17)))*'[3]OR-Com-Stata'!BXE29)+((('[3]OR-Com-Stata'!CQL29+('[2]Key Inputs'!$F$20*'[2]Key Inputs'!$F$17))+('[3]OR-Com-Stata'!ECW29*('Reference Baseline'!$F28-'[2]Key Inputs'!$F$17)))*'[3]OR-Com-Stata'!EWC29)</f>
        <v>1808002.2705507637</v>
      </c>
      <c r="RJ27">
        <f>((('[3]OR-Com-Stata'!RN29+('[2]Key Inputs'!$E$20*'[2]Key Inputs'!$E$17))+('[3]OR-Com-Stata'!BDZ29*('Reference Baseline'!$F28-'[2]Key Inputs'!$E$17)))*'[3]OR-Com-Stata'!BXF29)+((('[3]OR-Com-Stata'!CQM29+('[2]Key Inputs'!$F$20*'[2]Key Inputs'!$F$17))+('[3]OR-Com-Stata'!ECX29*('Reference Baseline'!$F28-'[2]Key Inputs'!$F$17)))*'[3]OR-Com-Stata'!EWD29)</f>
        <v>975866.55566319625</v>
      </c>
      <c r="RK27">
        <f>((('[3]OR-Com-Stata'!RO29+('[2]Key Inputs'!$E$20*'[2]Key Inputs'!$E$17))+('[3]OR-Com-Stata'!BEA29*('Reference Baseline'!$F28-'[2]Key Inputs'!$E$17)))*'[3]OR-Com-Stata'!BXG29)+((('[3]OR-Com-Stata'!CQN29+('[2]Key Inputs'!$F$20*'[2]Key Inputs'!$F$17))+('[3]OR-Com-Stata'!ECY29*('Reference Baseline'!$F28-'[2]Key Inputs'!$F$17)))*'[3]OR-Com-Stata'!EWE29)</f>
        <v>3153076.0073180646</v>
      </c>
      <c r="RL27">
        <f>((('[3]OR-Com-Stata'!RP29+('[2]Key Inputs'!$E$20*'[2]Key Inputs'!$E$17))+('[3]OR-Com-Stata'!BEB29*('Reference Baseline'!$F28-'[2]Key Inputs'!$E$17)))*'[3]OR-Com-Stata'!BXH29)+((('[3]OR-Com-Stata'!CQO29+('[2]Key Inputs'!$F$20*'[2]Key Inputs'!$F$17))+('[3]OR-Com-Stata'!ECZ29*('Reference Baseline'!$F28-'[2]Key Inputs'!$F$17)))*'[3]OR-Com-Stata'!EWF29)</f>
        <v>1508163.614831659</v>
      </c>
      <c r="RM27">
        <f>((('[3]OR-Com-Stata'!RQ29+('[2]Key Inputs'!$E$20*'[2]Key Inputs'!$E$17))+('[3]OR-Com-Stata'!BEC29*('Reference Baseline'!$F28-'[2]Key Inputs'!$E$17)))*'[3]OR-Com-Stata'!BXI29)+((('[3]OR-Com-Stata'!CQP29+('[2]Key Inputs'!$F$20*'[2]Key Inputs'!$F$17))+('[3]OR-Com-Stata'!EDA29*('Reference Baseline'!$F28-'[2]Key Inputs'!$F$17)))*'[3]OR-Com-Stata'!EWG29)</f>
        <v>1873573.4409123554</v>
      </c>
      <c r="RN27">
        <f>((('[3]OR-Com-Stata'!RR29+('[2]Key Inputs'!$E$20*'[2]Key Inputs'!$E$17))+('[3]OR-Com-Stata'!BED29*('Reference Baseline'!$F28-'[2]Key Inputs'!$E$17)))*'[3]OR-Com-Stata'!BXJ29)+((('[3]OR-Com-Stata'!CQQ29+('[2]Key Inputs'!$F$20*'[2]Key Inputs'!$F$17))+('[3]OR-Com-Stata'!EDB29*('Reference Baseline'!$F28-'[2]Key Inputs'!$F$17)))*'[3]OR-Com-Stata'!EWH29)</f>
        <v>1966412.7464540703</v>
      </c>
      <c r="RO27">
        <f>((('[3]OR-Com-Stata'!RS29+('[2]Key Inputs'!$E$20*'[2]Key Inputs'!$E$17))+('[3]OR-Com-Stata'!BEE29*('Reference Baseline'!$F28-'[2]Key Inputs'!$E$17)))*'[3]OR-Com-Stata'!BXK29)+((('[3]OR-Com-Stata'!CQR29+('[2]Key Inputs'!$F$20*'[2]Key Inputs'!$F$17))+('[3]OR-Com-Stata'!EDC29*('Reference Baseline'!$F28-'[2]Key Inputs'!$F$17)))*'[3]OR-Com-Stata'!EWI29)</f>
        <v>1581283.6647396276</v>
      </c>
      <c r="RP27">
        <f>((('[3]OR-Com-Stata'!RT29+('[2]Key Inputs'!$E$20*'[2]Key Inputs'!$E$17))+('[3]OR-Com-Stata'!BEF29*('Reference Baseline'!$F28-'[2]Key Inputs'!$E$17)))*'[3]OR-Com-Stata'!BXL29)+((('[3]OR-Com-Stata'!CQS29+('[2]Key Inputs'!$F$20*'[2]Key Inputs'!$F$17))+('[3]OR-Com-Stata'!EDD29*('Reference Baseline'!$F28-'[2]Key Inputs'!$F$17)))*'[3]OR-Com-Stata'!EWJ29)</f>
        <v>2082148.6309095547</v>
      </c>
      <c r="RQ27">
        <f>((('[3]OR-Com-Stata'!RU29+('[2]Key Inputs'!$E$20*'[2]Key Inputs'!$E$17))+('[3]OR-Com-Stata'!BEG29*('Reference Baseline'!$F28-'[2]Key Inputs'!$E$17)))*'[3]OR-Com-Stata'!BXM29)+((('[3]OR-Com-Stata'!CQT29+('[2]Key Inputs'!$F$20*'[2]Key Inputs'!$F$17))+('[3]OR-Com-Stata'!EDE29*('Reference Baseline'!$F28-'[2]Key Inputs'!$F$17)))*'[3]OR-Com-Stata'!EWK29)</f>
        <v>1866655.6320242977</v>
      </c>
      <c r="RR27">
        <f>((('[3]OR-Com-Stata'!RV29+('[2]Key Inputs'!$E$20*'[2]Key Inputs'!$E$17))+('[3]OR-Com-Stata'!BEH29*('Reference Baseline'!$F28-'[2]Key Inputs'!$E$17)))*'[3]OR-Com-Stata'!BXN29)+((('[3]OR-Com-Stata'!CQU29+('[2]Key Inputs'!$F$20*'[2]Key Inputs'!$F$17))+('[3]OR-Com-Stata'!EDF29*('Reference Baseline'!$F28-'[2]Key Inputs'!$F$17)))*'[3]OR-Com-Stata'!EWL29)</f>
        <v>1559463.1021524668</v>
      </c>
      <c r="RS27">
        <f>((('[3]OR-Com-Stata'!RW29+('[2]Key Inputs'!$E$20*'[2]Key Inputs'!$E$17))+('[3]OR-Com-Stata'!BEI29*('Reference Baseline'!$F28-'[2]Key Inputs'!$E$17)))*'[3]OR-Com-Stata'!BXO29)+((('[3]OR-Com-Stata'!CQV29+('[2]Key Inputs'!$F$20*'[2]Key Inputs'!$F$17))+('[3]OR-Com-Stata'!EDG29*('Reference Baseline'!$F28-'[2]Key Inputs'!$F$17)))*'[3]OR-Com-Stata'!EWM29)</f>
        <v>3005167.3769277986</v>
      </c>
      <c r="RT27">
        <f>((('[3]OR-Com-Stata'!RX29+('[2]Key Inputs'!$E$20*'[2]Key Inputs'!$E$17))+('[3]OR-Com-Stata'!BEJ29*('Reference Baseline'!$F28-'[2]Key Inputs'!$E$17)))*'[3]OR-Com-Stata'!BXP29)+((('[3]OR-Com-Stata'!CQW29+('[2]Key Inputs'!$F$20*'[2]Key Inputs'!$F$17))+('[3]OR-Com-Stata'!EDH29*('Reference Baseline'!$F28-'[2]Key Inputs'!$F$17)))*'[3]OR-Com-Stata'!EWN29)</f>
        <v>821336.57027486432</v>
      </c>
      <c r="RU27">
        <f>((('[3]OR-Com-Stata'!RY29+('[2]Key Inputs'!$E$20*'[2]Key Inputs'!$E$17))+('[3]OR-Com-Stata'!BEK29*('Reference Baseline'!$F28-'[2]Key Inputs'!$E$17)))*'[3]OR-Com-Stata'!BXQ29)+((('[3]OR-Com-Stata'!CQX29+('[2]Key Inputs'!$F$20*'[2]Key Inputs'!$F$17))+('[3]OR-Com-Stata'!EDI29*('Reference Baseline'!$F28-'[2]Key Inputs'!$F$17)))*'[3]OR-Com-Stata'!EWO29)</f>
        <v>1618441.0935848271</v>
      </c>
      <c r="RV27">
        <f>((('[3]OR-Com-Stata'!RZ29+('[2]Key Inputs'!$E$20*'[2]Key Inputs'!$E$17))+('[3]OR-Com-Stata'!BEL29*('Reference Baseline'!$F28-'[2]Key Inputs'!$E$17)))*'[3]OR-Com-Stata'!BXR29)+((('[3]OR-Com-Stata'!CQY29+('[2]Key Inputs'!$F$20*'[2]Key Inputs'!$F$17))+('[3]OR-Com-Stata'!EDJ29*('Reference Baseline'!$F28-'[2]Key Inputs'!$F$17)))*'[3]OR-Com-Stata'!EWP29)</f>
        <v>1435827.7394340816</v>
      </c>
      <c r="RW27">
        <f>((('[3]OR-Com-Stata'!SA29+('[2]Key Inputs'!$E$20*'[2]Key Inputs'!$E$17))+('[3]OR-Com-Stata'!BEM29*('Reference Baseline'!$F28-'[2]Key Inputs'!$E$17)))*'[3]OR-Com-Stata'!BXS29)+((('[3]OR-Com-Stata'!CQZ29+('[2]Key Inputs'!$F$20*'[2]Key Inputs'!$F$17))+('[3]OR-Com-Stata'!EDK29*('Reference Baseline'!$F28-'[2]Key Inputs'!$F$17)))*'[3]OR-Com-Stata'!EWQ29)</f>
        <v>1553562.2372470605</v>
      </c>
      <c r="RX27">
        <f>((('[3]OR-Com-Stata'!SB29+('[2]Key Inputs'!$E$20*'[2]Key Inputs'!$E$17))+('[3]OR-Com-Stata'!BEN29*('Reference Baseline'!$F28-'[2]Key Inputs'!$E$17)))*'[3]OR-Com-Stata'!BXT29)+((('[3]OR-Com-Stata'!CRA29+('[2]Key Inputs'!$F$20*'[2]Key Inputs'!$F$17))+('[3]OR-Com-Stata'!EDL29*('Reference Baseline'!$F28-'[2]Key Inputs'!$F$17)))*'[3]OR-Com-Stata'!EWR29)</f>
        <v>1017306.8716607869</v>
      </c>
      <c r="RY27">
        <f>((('[3]OR-Com-Stata'!SC29+('[2]Key Inputs'!$E$20*'[2]Key Inputs'!$E$17))+('[3]OR-Com-Stata'!BEO29*('Reference Baseline'!$F28-'[2]Key Inputs'!$E$17)))*'[3]OR-Com-Stata'!BXU29)+((('[3]OR-Com-Stata'!CRB29+('[2]Key Inputs'!$F$20*'[2]Key Inputs'!$F$17))+('[3]OR-Com-Stata'!EDM29*('Reference Baseline'!$F28-'[2]Key Inputs'!$F$17)))*'[3]OR-Com-Stata'!EWS29)</f>
        <v>2667943.1801297665</v>
      </c>
      <c r="RZ27">
        <f>((('[3]OR-Com-Stata'!SD29+('[2]Key Inputs'!$E$20*'[2]Key Inputs'!$E$17))+('[3]OR-Com-Stata'!BEP29*('Reference Baseline'!$F28-'[2]Key Inputs'!$E$17)))*'[3]OR-Com-Stata'!BXV29)+((('[3]OR-Com-Stata'!CRC29+('[2]Key Inputs'!$F$20*'[2]Key Inputs'!$F$17))+('[3]OR-Com-Stata'!EDN29*('Reference Baseline'!$F28-'[2]Key Inputs'!$F$17)))*'[3]OR-Com-Stata'!EWT29)</f>
        <v>2269416.6966299494</v>
      </c>
      <c r="SA27">
        <f>((('[3]OR-Com-Stata'!SE29+('[2]Key Inputs'!$E$20*'[2]Key Inputs'!$E$17))+('[3]OR-Com-Stata'!BEQ29*('Reference Baseline'!$F28-'[2]Key Inputs'!$E$17)))*'[3]OR-Com-Stata'!BXW29)+((('[3]OR-Com-Stata'!CRD29+('[2]Key Inputs'!$F$20*'[2]Key Inputs'!$F$17))+('[3]OR-Com-Stata'!EDO29*('Reference Baseline'!$F28-'[2]Key Inputs'!$F$17)))*'[3]OR-Com-Stata'!EWU29)</f>
        <v>2011162.8455974704</v>
      </c>
      <c r="SB27">
        <f>((('[3]OR-Com-Stata'!SF29+('[2]Key Inputs'!$E$20*'[2]Key Inputs'!$E$17))+('[3]OR-Com-Stata'!BER29*('Reference Baseline'!$F28-'[2]Key Inputs'!$E$17)))*'[3]OR-Com-Stata'!BXX29)+((('[3]OR-Com-Stata'!CRE29+('[2]Key Inputs'!$F$20*'[2]Key Inputs'!$F$17))+('[3]OR-Com-Stata'!EDP29*('Reference Baseline'!$F28-'[2]Key Inputs'!$F$17)))*'[3]OR-Com-Stata'!EWV29)</f>
        <v>2262749.6758451145</v>
      </c>
      <c r="SC27">
        <f>((('[3]OR-Com-Stata'!SG29+('[2]Key Inputs'!$E$20*'[2]Key Inputs'!$E$17))+('[3]OR-Com-Stata'!BES29*('Reference Baseline'!$F28-'[2]Key Inputs'!$E$17)))*'[3]OR-Com-Stata'!BXY29)+((('[3]OR-Com-Stata'!CRF29+('[2]Key Inputs'!$F$20*'[2]Key Inputs'!$F$17))+('[3]OR-Com-Stata'!EDQ29*('Reference Baseline'!$F28-'[2]Key Inputs'!$F$17)))*'[3]OR-Com-Stata'!EWW29)</f>
        <v>2609413.773184564</v>
      </c>
      <c r="SD27">
        <f>((('[3]OR-Com-Stata'!SH29+('[2]Key Inputs'!$E$20*'[2]Key Inputs'!$E$17))+('[3]OR-Com-Stata'!BET29*('Reference Baseline'!$F28-'[2]Key Inputs'!$E$17)))*'[3]OR-Com-Stata'!BXZ29)+((('[3]OR-Com-Stata'!CRG29+('[2]Key Inputs'!$F$20*'[2]Key Inputs'!$F$17))+('[3]OR-Com-Stata'!EDR29*('Reference Baseline'!$F28-'[2]Key Inputs'!$F$17)))*'[3]OR-Com-Stata'!EWX29)</f>
        <v>1283940.8919151225</v>
      </c>
      <c r="SE27">
        <f>((('[3]OR-Com-Stata'!SI29+('[2]Key Inputs'!$E$20*'[2]Key Inputs'!$E$17))+('[3]OR-Com-Stata'!BEU29*('Reference Baseline'!$F28-'[2]Key Inputs'!$E$17)))*'[3]OR-Com-Stata'!BYA29)+((('[3]OR-Com-Stata'!CRH29+('[2]Key Inputs'!$F$20*'[2]Key Inputs'!$F$17))+('[3]OR-Com-Stata'!EDS29*('Reference Baseline'!$F28-'[2]Key Inputs'!$F$17)))*'[3]OR-Com-Stata'!EWY29)</f>
        <v>2420024.9758461355</v>
      </c>
      <c r="SF27">
        <f>((('[3]OR-Com-Stata'!SJ29+('[2]Key Inputs'!$E$20*'[2]Key Inputs'!$E$17))+('[3]OR-Com-Stata'!BEV29*('Reference Baseline'!$F28-'[2]Key Inputs'!$E$17)))*'[3]OR-Com-Stata'!BYB29)+((('[3]OR-Com-Stata'!CRI29+('[2]Key Inputs'!$F$20*'[2]Key Inputs'!$F$17))+('[3]OR-Com-Stata'!EDT29*('Reference Baseline'!$F28-'[2]Key Inputs'!$F$17)))*'[3]OR-Com-Stata'!EWZ29)</f>
        <v>2139729.9717534385</v>
      </c>
      <c r="SG27">
        <f>((('[3]OR-Com-Stata'!SK29+('[2]Key Inputs'!$E$20*'[2]Key Inputs'!$E$17))+('[3]OR-Com-Stata'!BEW29*('Reference Baseline'!$F28-'[2]Key Inputs'!$E$17)))*'[3]OR-Com-Stata'!BYC29)+((('[3]OR-Com-Stata'!CRJ29+('[2]Key Inputs'!$F$20*'[2]Key Inputs'!$F$17))+('[3]OR-Com-Stata'!EDU29*('Reference Baseline'!$F28-'[2]Key Inputs'!$F$17)))*'[3]OR-Com-Stata'!EXA29)</f>
        <v>1932958.1247760805</v>
      </c>
      <c r="SI27" s="2">
        <f>((('[4]OR-Com'!F29+('[2]Key Inputs'!$E$20*'[2]Key Inputs'!$E$17))+('[4]OR-Com'!Z29*('Reference Baseline'!$F28-'[2]Key Inputs'!$E$17)))*'[4]OR-Com'!AJ29)+((('[4]OR-Com'!AT29+('[2]Key Inputs'!$F$20*'[2]Key Inputs'!$F$17))+('[4]OR-Com'!BN29*('Reference Baseline'!$F28-'[2]Key Inputs'!$F$17)))*'[4]OR-Com'!BX29)</f>
        <v>3117964.8976498526</v>
      </c>
      <c r="SJ27" s="2">
        <f>((('[4]OR-Com'!G29+('[2]Key Inputs'!$E$20*'[2]Key Inputs'!$E$17))+('[4]OR-Com'!AA29*('Reference Baseline'!$F28-'[2]Key Inputs'!$E$17)))*'[4]OR-Com'!AK29)+((('[4]OR-Com'!AU29+('[2]Key Inputs'!$F$20*'[2]Key Inputs'!$F$17))+('[4]OR-Com'!BO29*('Reference Baseline'!$F28-'[2]Key Inputs'!$F$17)))*'[4]OR-Com'!BY29)</f>
        <v>2329139.9774737018</v>
      </c>
      <c r="SK27" s="2">
        <f>((('[4]OR-Com'!H29+('[2]Key Inputs'!$E$20*'[2]Key Inputs'!$E$17))+('[4]OR-Com'!AB29*('Reference Baseline'!$F28-'[2]Key Inputs'!$E$17)))*'[4]OR-Com'!AL29)+((('[4]OR-Com'!AV29+('[2]Key Inputs'!$F$20*'[2]Key Inputs'!$F$17))+('[4]OR-Com'!BP29*('Reference Baseline'!$F28-'[2]Key Inputs'!$F$17)))*'[4]OR-Com'!BZ29)</f>
        <v>2154170.9106233614</v>
      </c>
      <c r="SL27" s="2">
        <f>((('[4]OR-Com'!I29+('[2]Key Inputs'!$E$20*'[2]Key Inputs'!$E$17))+('[4]OR-Com'!AC29*('Reference Baseline'!$F28-'[2]Key Inputs'!$E$17)))*'[4]OR-Com'!AM29)+((('[4]OR-Com'!AW29+('[2]Key Inputs'!$F$20*'[2]Key Inputs'!$F$17))+('[4]OR-Com'!BQ29*('Reference Baseline'!$F28-'[2]Key Inputs'!$F$17)))*'[4]OR-Com'!CA29)</f>
        <v>2491952.5624665571</v>
      </c>
      <c r="SM27" s="2">
        <f>((('[4]OR-Com'!J29+('[2]Key Inputs'!$E$20*'[2]Key Inputs'!$E$17))+('[4]OR-Com'!AD29*('Reference Baseline'!$F28-'[2]Key Inputs'!$E$17)))*'[4]OR-Com'!AN29)+((('[4]OR-Com'!AX29+('[2]Key Inputs'!$F$20*'[2]Key Inputs'!$F$17))+('[4]OR-Com'!BR29*('Reference Baseline'!$F28-'[2]Key Inputs'!$F$17)))*'[4]OR-Com'!CB29)</f>
        <v>1607393.896518212</v>
      </c>
      <c r="SN27" s="2">
        <f>((('[4]OR-Com'!K29+('[2]Key Inputs'!$E$20*'[2]Key Inputs'!$E$17))+('[4]OR-Com'!AE29*('Reference Baseline'!$F28-'[2]Key Inputs'!$E$17)))*'[4]OR-Com'!AO29)+((('[4]OR-Com'!AY29+('[2]Key Inputs'!$F$20*'[2]Key Inputs'!$F$17))+('[4]OR-Com'!BS29*('Reference Baseline'!$F28-'[2]Key Inputs'!$F$17)))*'[4]OR-Com'!CC29)</f>
        <v>1312803.1678978095</v>
      </c>
      <c r="SO27" s="2">
        <f>((('[4]OR-Com'!L29+('[2]Key Inputs'!$E$20*'[2]Key Inputs'!$E$17))+('[4]OR-Com'!AF29*('Reference Baseline'!$F28-'[2]Key Inputs'!$E$17)))*'[4]OR-Com'!AP29)+((('[4]OR-Com'!AZ29+('[2]Key Inputs'!$F$20*'[2]Key Inputs'!$F$17))+('[4]OR-Com'!BT29*('Reference Baseline'!$F28-'[2]Key Inputs'!$F$17)))*'[4]OR-Com'!CD29)</f>
        <v>247152.18532745115</v>
      </c>
      <c r="SP27" s="2">
        <f>((('[4]OR-Com'!M29+('[2]Key Inputs'!$E$20*'[2]Key Inputs'!$E$17))+('[4]OR-Com'!AG29*('Reference Baseline'!$F28-'[2]Key Inputs'!$E$17)))*'[4]OR-Com'!AQ29)+((('[4]OR-Com'!BA29+('[2]Key Inputs'!$F$20*'[2]Key Inputs'!$F$17))+('[4]OR-Com'!BU29*('Reference Baseline'!$F28-'[2]Key Inputs'!$F$17)))*'[4]OR-Com'!CE29)</f>
        <v>2329139.9774737018</v>
      </c>
      <c r="SQ27" s="2">
        <f>((('[4]OR-Com'!N29+('[2]Key Inputs'!$E$20*'[2]Key Inputs'!$E$17))+('[4]OR-Com'!AH29*('Reference Baseline'!$F28-'[2]Key Inputs'!$E$17)))*'[4]OR-Com'!AR29)+((('[4]OR-Com'!BB29+('[2]Key Inputs'!$F$20*'[2]Key Inputs'!$F$17))+('[4]OR-Com'!BV29*('Reference Baseline'!$F28-'[2]Key Inputs'!$F$17)))*'[4]OR-Com'!CF29)</f>
        <v>2329139.9774737018</v>
      </c>
      <c r="SR27" s="2">
        <f>((('[4]OR-Com'!O29+('[2]Key Inputs'!$E$20*'[2]Key Inputs'!$E$17))+('[4]OR-Com'!AI29*('Reference Baseline'!$F28-'[2]Key Inputs'!$E$17)))*'[4]OR-Com'!AS29)+((('[4]OR-Com'!BC29+('[2]Key Inputs'!$F$20*'[2]Key Inputs'!$F$17))+('[4]OR-Com'!BW29*('Reference Baseline'!$F28-'[2]Key Inputs'!$F$17)))*'[4]OR-Com'!CG29)</f>
        <v>2491952.5624665571</v>
      </c>
    </row>
    <row r="28" spans="1:512">
      <c r="A28" s="3">
        <v>54457</v>
      </c>
      <c r="B28">
        <f>((('[3]OR-Com-Stata'!F30+('[2]Key Inputs'!$E$20*'[2]Key Inputs'!$E$17))+('[3]OR-Com-Stata'!ALR30*('Reference Baseline'!$F29-'[2]Key Inputs'!$E$17)))*'[3]OR-Com-Stata'!BEX30)+((('[3]OR-Com-Stata'!BYE30+('[2]Key Inputs'!$F$20*'[2]Key Inputs'!$F$17))+('[3]OR-Com-Stata'!DKP30*('Reference Baseline'!$F29-'[2]Key Inputs'!$F$17)))*'[3]OR-Com-Stata'!EDV30)</f>
        <v>1852923.9533911485</v>
      </c>
      <c r="C28">
        <f>((('[3]OR-Com-Stata'!G30+('[2]Key Inputs'!$E$20*'[2]Key Inputs'!$E$17))+('[3]OR-Com-Stata'!ALS30*('Reference Baseline'!$F29-'[2]Key Inputs'!$E$17)))*'[3]OR-Com-Stata'!BEY30)+((('[3]OR-Com-Stata'!BYF30+('[2]Key Inputs'!$F$20*'[2]Key Inputs'!$F$17))+('[3]OR-Com-Stata'!DKQ30*('Reference Baseline'!$F29-'[2]Key Inputs'!$F$17)))*'[3]OR-Com-Stata'!EDW30)</f>
        <v>1142143.8775722911</v>
      </c>
      <c r="D28">
        <f>((('[3]OR-Com-Stata'!H30+('[2]Key Inputs'!$E$20*'[2]Key Inputs'!$E$17))+('[3]OR-Com-Stata'!ALT30*('Reference Baseline'!$F29-'[2]Key Inputs'!$E$17)))*'[3]OR-Com-Stata'!BEZ30)+((('[3]OR-Com-Stata'!BYG30+('[2]Key Inputs'!$F$20*'[2]Key Inputs'!$F$17))+('[3]OR-Com-Stata'!DKR30*('Reference Baseline'!$F29-'[2]Key Inputs'!$F$17)))*'[3]OR-Com-Stata'!EDX30)</f>
        <v>2903800.0758192446</v>
      </c>
      <c r="E28">
        <f>((('[3]OR-Com-Stata'!I30+('[2]Key Inputs'!$E$20*'[2]Key Inputs'!$E$17))+('[3]OR-Com-Stata'!ALU30*('Reference Baseline'!$F29-'[2]Key Inputs'!$E$17)))*'[3]OR-Com-Stata'!BFA30)+((('[3]OR-Com-Stata'!BYH30+('[2]Key Inputs'!$F$20*'[2]Key Inputs'!$F$17))+('[3]OR-Com-Stata'!DKS30*('Reference Baseline'!$F29-'[2]Key Inputs'!$F$17)))*'[3]OR-Com-Stata'!EDY30)</f>
        <v>2846246.3118421067</v>
      </c>
      <c r="F28">
        <f>((('[3]OR-Com-Stata'!J30+('[2]Key Inputs'!$E$20*'[2]Key Inputs'!$E$17))+('[3]OR-Com-Stata'!ALV30*('Reference Baseline'!$F29-'[2]Key Inputs'!$E$17)))*'[3]OR-Com-Stata'!BFB30)+((('[3]OR-Com-Stata'!BYI30+('[2]Key Inputs'!$F$20*'[2]Key Inputs'!$F$17))+('[3]OR-Com-Stata'!DKT30*('Reference Baseline'!$F29-'[2]Key Inputs'!$F$17)))*'[3]OR-Com-Stata'!EDZ30)</f>
        <v>1569103.2713216073</v>
      </c>
      <c r="G28">
        <f>((('[3]OR-Com-Stata'!K30+('[2]Key Inputs'!$E$20*'[2]Key Inputs'!$E$17))+('[3]OR-Com-Stata'!ALW30*('Reference Baseline'!$F29-'[2]Key Inputs'!$E$17)))*'[3]OR-Com-Stata'!BFC30)+((('[3]OR-Com-Stata'!BYJ30+('[2]Key Inputs'!$F$20*'[2]Key Inputs'!$F$17))+('[3]OR-Com-Stata'!DKU30*('Reference Baseline'!$F29-'[2]Key Inputs'!$F$17)))*'[3]OR-Com-Stata'!EEA30)</f>
        <v>1007504.8950559385</v>
      </c>
      <c r="H28">
        <f>((('[3]OR-Com-Stata'!L30+('[2]Key Inputs'!$E$20*'[2]Key Inputs'!$E$17))+('[3]OR-Com-Stata'!ALX30*('Reference Baseline'!$F29-'[2]Key Inputs'!$E$17)))*'[3]OR-Com-Stata'!BFD30)+((('[3]OR-Com-Stata'!BYK30+('[2]Key Inputs'!$F$20*'[2]Key Inputs'!$F$17))+('[3]OR-Com-Stata'!DKV30*('Reference Baseline'!$F29-'[2]Key Inputs'!$F$17)))*'[3]OR-Com-Stata'!EEB30)</f>
        <v>1651521.9296757984</v>
      </c>
      <c r="I28">
        <f>((('[3]OR-Com-Stata'!M30+('[2]Key Inputs'!$E$20*'[2]Key Inputs'!$E$17))+('[3]OR-Com-Stata'!ALY30*('Reference Baseline'!$F29-'[2]Key Inputs'!$E$17)))*'[3]OR-Com-Stata'!BFE30)+((('[3]OR-Com-Stata'!BYL30+('[2]Key Inputs'!$F$20*'[2]Key Inputs'!$F$17))+('[3]OR-Com-Stata'!DKW30*('Reference Baseline'!$F29-'[2]Key Inputs'!$F$17)))*'[3]OR-Com-Stata'!EEC30)</f>
        <v>1457651.5676654419</v>
      </c>
      <c r="J28">
        <f>((('[3]OR-Com-Stata'!N30+('[2]Key Inputs'!$E$20*'[2]Key Inputs'!$E$17))+('[3]OR-Com-Stata'!ALZ30*('Reference Baseline'!$F29-'[2]Key Inputs'!$E$17)))*'[3]OR-Com-Stata'!BFF30)+((('[3]OR-Com-Stata'!BYM30+('[2]Key Inputs'!$F$20*'[2]Key Inputs'!$F$17))+('[3]OR-Com-Stata'!DKX30*('Reference Baseline'!$F29-'[2]Key Inputs'!$F$17)))*'[3]OR-Com-Stata'!EED30)</f>
        <v>2251952.1533872136</v>
      </c>
      <c r="K28">
        <f>((('[3]OR-Com-Stata'!O30+('[2]Key Inputs'!$E$20*'[2]Key Inputs'!$E$17))+('[3]OR-Com-Stata'!AMA30*('Reference Baseline'!$F29-'[2]Key Inputs'!$E$17)))*'[3]OR-Com-Stata'!BFG30)+((('[3]OR-Com-Stata'!BYN30+('[2]Key Inputs'!$F$20*'[2]Key Inputs'!$F$17))+('[3]OR-Com-Stata'!DKY30*('Reference Baseline'!$F29-'[2]Key Inputs'!$F$17)))*'[3]OR-Com-Stata'!EEE30)</f>
        <v>1391740.9534593145</v>
      </c>
      <c r="L28">
        <f>((('[3]OR-Com-Stata'!P30+('[2]Key Inputs'!$E$20*'[2]Key Inputs'!$E$17))+('[3]OR-Com-Stata'!AMB30*('Reference Baseline'!$F29-'[2]Key Inputs'!$E$17)))*'[3]OR-Com-Stata'!BFH30)+((('[3]OR-Com-Stata'!BYO30+('[2]Key Inputs'!$F$20*'[2]Key Inputs'!$F$17))+('[3]OR-Com-Stata'!DKZ30*('Reference Baseline'!$F29-'[2]Key Inputs'!$F$17)))*'[3]OR-Com-Stata'!EEF30)</f>
        <v>2401777.6274665566</v>
      </c>
      <c r="M28">
        <f>((('[3]OR-Com-Stata'!Q30+('[2]Key Inputs'!$E$20*'[2]Key Inputs'!$E$17))+('[3]OR-Com-Stata'!AMC30*('Reference Baseline'!$F29-'[2]Key Inputs'!$E$17)))*'[3]OR-Com-Stata'!BFI30)+((('[3]OR-Com-Stata'!BYP30+('[2]Key Inputs'!$F$20*'[2]Key Inputs'!$F$17))+('[3]OR-Com-Stata'!DLA30*('Reference Baseline'!$F29-'[2]Key Inputs'!$F$17)))*'[3]OR-Com-Stata'!EEG30)</f>
        <v>3207556.8826359692</v>
      </c>
      <c r="N28">
        <f>((('[3]OR-Com-Stata'!R30+('[2]Key Inputs'!$E$20*'[2]Key Inputs'!$E$17))+('[3]OR-Com-Stata'!AMD30*('Reference Baseline'!$F29-'[2]Key Inputs'!$E$17)))*'[3]OR-Com-Stata'!BFJ30)+((('[3]OR-Com-Stata'!BYQ30+('[2]Key Inputs'!$F$20*'[2]Key Inputs'!$F$17))+('[3]OR-Com-Stata'!DLB30*('Reference Baseline'!$F29-'[2]Key Inputs'!$F$17)))*'[3]OR-Com-Stata'!EEH30)</f>
        <v>2281097.0941348807</v>
      </c>
      <c r="O28">
        <f>((('[3]OR-Com-Stata'!S30+('[2]Key Inputs'!$E$20*'[2]Key Inputs'!$E$17))+('[3]OR-Com-Stata'!AME30*('Reference Baseline'!$F29-'[2]Key Inputs'!$E$17)))*'[3]OR-Com-Stata'!BFK30)+((('[3]OR-Com-Stata'!BYR30+('[2]Key Inputs'!$F$20*'[2]Key Inputs'!$F$17))+('[3]OR-Com-Stata'!DLC30*('Reference Baseline'!$F29-'[2]Key Inputs'!$F$17)))*'[3]OR-Com-Stata'!EEI30)</f>
        <v>1584649.7894138861</v>
      </c>
      <c r="P28">
        <f>((('[3]OR-Com-Stata'!T30+('[2]Key Inputs'!$E$20*'[2]Key Inputs'!$E$17))+('[3]OR-Com-Stata'!AMF30*('Reference Baseline'!$F29-'[2]Key Inputs'!$E$17)))*'[3]OR-Com-Stata'!BFL30)+((('[3]OR-Com-Stata'!BYS30+('[2]Key Inputs'!$F$20*'[2]Key Inputs'!$F$17))+('[3]OR-Com-Stata'!DLD30*('Reference Baseline'!$F29-'[2]Key Inputs'!$F$17)))*'[3]OR-Com-Stata'!EEJ30)</f>
        <v>1977600.6786999875</v>
      </c>
      <c r="Q28">
        <f>((('[3]OR-Com-Stata'!U30+('[2]Key Inputs'!$E$20*'[2]Key Inputs'!$E$17))+('[3]OR-Com-Stata'!AMG30*('Reference Baseline'!$F29-'[2]Key Inputs'!$E$17)))*'[3]OR-Com-Stata'!BFM30)+((('[3]OR-Com-Stata'!BYT30+('[2]Key Inputs'!$F$20*'[2]Key Inputs'!$F$17))+('[3]OR-Com-Stata'!DLE30*('Reference Baseline'!$F29-'[2]Key Inputs'!$F$17)))*'[3]OR-Com-Stata'!EEK30)</f>
        <v>1189199.1080499527</v>
      </c>
      <c r="R28">
        <f>((('[3]OR-Com-Stata'!V30+('[2]Key Inputs'!$E$20*'[2]Key Inputs'!$E$17))+('[3]OR-Com-Stata'!AMH30*('Reference Baseline'!$F29-'[2]Key Inputs'!$E$17)))*'[3]OR-Com-Stata'!BFN30)+((('[3]OR-Com-Stata'!BYU30+('[2]Key Inputs'!$F$20*'[2]Key Inputs'!$F$17))+('[3]OR-Com-Stata'!DLF30*('Reference Baseline'!$F29-'[2]Key Inputs'!$F$17)))*'[3]OR-Com-Stata'!EEL30)</f>
        <v>2223226.460821786</v>
      </c>
      <c r="S28">
        <f>((('[3]OR-Com-Stata'!W30+('[2]Key Inputs'!$E$20*'[2]Key Inputs'!$E$17))+('[3]OR-Com-Stata'!AMI30*('Reference Baseline'!$F29-'[2]Key Inputs'!$E$17)))*'[3]OR-Com-Stata'!BFO30)+((('[3]OR-Com-Stata'!BYV30+('[2]Key Inputs'!$F$20*'[2]Key Inputs'!$F$17))+('[3]OR-Com-Stata'!DLG30*('Reference Baseline'!$F29-'[2]Key Inputs'!$F$17)))*'[3]OR-Com-Stata'!EEM30)</f>
        <v>1258654.380380864</v>
      </c>
      <c r="T28">
        <f>((('[3]OR-Com-Stata'!X30+('[2]Key Inputs'!$E$20*'[2]Key Inputs'!$E$17))+('[3]OR-Com-Stata'!AMJ30*('Reference Baseline'!$F29-'[2]Key Inputs'!$E$17)))*'[3]OR-Com-Stata'!BFP30)+((('[3]OR-Com-Stata'!BYW30+('[2]Key Inputs'!$F$20*'[2]Key Inputs'!$F$17))+('[3]OR-Com-Stata'!DLH30*('Reference Baseline'!$F29-'[2]Key Inputs'!$F$17)))*'[3]OR-Com-Stata'!EEN30)</f>
        <v>1903766.0657966335</v>
      </c>
      <c r="U28">
        <f>((('[3]OR-Com-Stata'!Y30+('[2]Key Inputs'!$E$20*'[2]Key Inputs'!$E$17))+('[3]OR-Com-Stata'!AMK30*('Reference Baseline'!$F29-'[2]Key Inputs'!$E$17)))*'[3]OR-Com-Stata'!BFQ30)+((('[3]OR-Com-Stata'!BYX30+('[2]Key Inputs'!$F$20*'[2]Key Inputs'!$F$17))+('[3]OR-Com-Stata'!DLI30*('Reference Baseline'!$F29-'[2]Key Inputs'!$F$17)))*'[3]OR-Com-Stata'!EEO30)</f>
        <v>2495739.6362590618</v>
      </c>
      <c r="V28">
        <f>((('[3]OR-Com-Stata'!Z30+('[2]Key Inputs'!$E$20*'[2]Key Inputs'!$E$17))+('[3]OR-Com-Stata'!AML30*('Reference Baseline'!$F29-'[2]Key Inputs'!$E$17)))*'[3]OR-Com-Stata'!BFR30)+((('[3]OR-Com-Stata'!BYY30+('[2]Key Inputs'!$F$20*'[2]Key Inputs'!$F$17))+('[3]OR-Com-Stata'!DLJ30*('Reference Baseline'!$F29-'[2]Key Inputs'!$F$17)))*'[3]OR-Com-Stata'!EEP30)</f>
        <v>3275440.0600710697</v>
      </c>
      <c r="W28">
        <f>((('[3]OR-Com-Stata'!AA30+('[2]Key Inputs'!$E$20*'[2]Key Inputs'!$E$17))+('[3]OR-Com-Stata'!AMM30*('Reference Baseline'!$F29-'[2]Key Inputs'!$E$17)))*'[3]OR-Com-Stata'!BFS30)+((('[3]OR-Com-Stata'!BYZ30+('[2]Key Inputs'!$F$20*'[2]Key Inputs'!$F$17))+('[3]OR-Com-Stata'!DLK30*('Reference Baseline'!$F29-'[2]Key Inputs'!$F$17)))*'[3]OR-Com-Stata'!EEQ30)</f>
        <v>2534325.6468659225</v>
      </c>
      <c r="X28">
        <f>((('[3]OR-Com-Stata'!AB30+('[2]Key Inputs'!$E$20*'[2]Key Inputs'!$E$17))+('[3]OR-Com-Stata'!AMN30*('Reference Baseline'!$F29-'[2]Key Inputs'!$E$17)))*'[3]OR-Com-Stata'!BFT30)+((('[3]OR-Com-Stata'!BZA30+('[2]Key Inputs'!$F$20*'[2]Key Inputs'!$F$17))+('[3]OR-Com-Stata'!DLL30*('Reference Baseline'!$F29-'[2]Key Inputs'!$F$17)))*'[3]OR-Com-Stata'!EER30)</f>
        <v>2427657.1378560825</v>
      </c>
      <c r="Y28">
        <f>((('[3]OR-Com-Stata'!AC30+('[2]Key Inputs'!$E$20*'[2]Key Inputs'!$E$17))+('[3]OR-Com-Stata'!AMO30*('Reference Baseline'!$F29-'[2]Key Inputs'!$E$17)))*'[3]OR-Com-Stata'!BFU30)+((('[3]OR-Com-Stata'!BZB30+('[2]Key Inputs'!$F$20*'[2]Key Inputs'!$F$17))+('[3]OR-Com-Stata'!DLM30*('Reference Baseline'!$F29-'[2]Key Inputs'!$F$17)))*'[3]OR-Com-Stata'!EES30)</f>
        <v>2848773.2526415959</v>
      </c>
      <c r="Z28">
        <f>((('[3]OR-Com-Stata'!AD30+('[2]Key Inputs'!$E$20*'[2]Key Inputs'!$E$17))+('[3]OR-Com-Stata'!AMP30*('Reference Baseline'!$F29-'[2]Key Inputs'!$E$17)))*'[3]OR-Com-Stata'!BFV30)+((('[3]OR-Com-Stata'!BZC30+('[2]Key Inputs'!$F$20*'[2]Key Inputs'!$F$17))+('[3]OR-Com-Stata'!DLN30*('Reference Baseline'!$F29-'[2]Key Inputs'!$F$17)))*'[3]OR-Com-Stata'!EET30)</f>
        <v>1204777.0002793539</v>
      </c>
      <c r="AA28">
        <f>((('[3]OR-Com-Stata'!AE30+('[2]Key Inputs'!$E$20*'[2]Key Inputs'!$E$17))+('[3]OR-Com-Stata'!AMQ30*('Reference Baseline'!$F29-'[2]Key Inputs'!$E$17)))*'[3]OR-Com-Stata'!BFW30)+((('[3]OR-Com-Stata'!BZD30+('[2]Key Inputs'!$F$20*'[2]Key Inputs'!$F$17))+('[3]OR-Com-Stata'!DLO30*('Reference Baseline'!$F29-'[2]Key Inputs'!$F$17)))*'[3]OR-Com-Stata'!EEU30)</f>
        <v>2075914.9065922135</v>
      </c>
      <c r="AB28">
        <f>((('[3]OR-Com-Stata'!AF30+('[2]Key Inputs'!$E$20*'[2]Key Inputs'!$E$17))+('[3]OR-Com-Stata'!AMR30*('Reference Baseline'!$F29-'[2]Key Inputs'!$E$17)))*'[3]OR-Com-Stata'!BFX30)+((('[3]OR-Com-Stata'!BZE30+('[2]Key Inputs'!$F$20*'[2]Key Inputs'!$F$17))+('[3]OR-Com-Stata'!DLP30*('Reference Baseline'!$F29-'[2]Key Inputs'!$F$17)))*'[3]OR-Com-Stata'!EEV30)</f>
        <v>1871832.5185666934</v>
      </c>
      <c r="AC28">
        <f>((('[3]OR-Com-Stata'!AG30+('[2]Key Inputs'!$E$20*'[2]Key Inputs'!$E$17))+('[3]OR-Com-Stata'!AMS30*('Reference Baseline'!$F29-'[2]Key Inputs'!$E$17)))*'[3]OR-Com-Stata'!BFY30)+((('[3]OR-Com-Stata'!BZF30+('[2]Key Inputs'!$F$20*'[2]Key Inputs'!$F$17))+('[3]OR-Com-Stata'!DLQ30*('Reference Baseline'!$F29-'[2]Key Inputs'!$F$17)))*'[3]OR-Com-Stata'!EEW30)</f>
        <v>2356906.6319852197</v>
      </c>
      <c r="AD28">
        <f>((('[3]OR-Com-Stata'!AH30+('[2]Key Inputs'!$E$20*'[2]Key Inputs'!$E$17))+('[3]OR-Com-Stata'!AMT30*('Reference Baseline'!$F29-'[2]Key Inputs'!$E$17)))*'[3]OR-Com-Stata'!BFZ30)+((('[3]OR-Com-Stata'!BZG30+('[2]Key Inputs'!$F$20*'[2]Key Inputs'!$F$17))+('[3]OR-Com-Stata'!DLR30*('Reference Baseline'!$F29-'[2]Key Inputs'!$F$17)))*'[3]OR-Com-Stata'!EEX30)</f>
        <v>199820.79677553961</v>
      </c>
      <c r="AE28">
        <f>((('[3]OR-Com-Stata'!AI30+('[2]Key Inputs'!$E$20*'[2]Key Inputs'!$E$17))+('[3]OR-Com-Stata'!AMU30*('Reference Baseline'!$F29-'[2]Key Inputs'!$E$17)))*'[3]OR-Com-Stata'!BGA30)+((('[3]OR-Com-Stata'!BZH30+('[2]Key Inputs'!$F$20*'[2]Key Inputs'!$F$17))+('[3]OR-Com-Stata'!DLS30*('Reference Baseline'!$F29-'[2]Key Inputs'!$F$17)))*'[3]OR-Com-Stata'!EEY30)</f>
        <v>1829735.6827753487</v>
      </c>
      <c r="AF28">
        <f>((('[3]OR-Com-Stata'!AJ30+('[2]Key Inputs'!$E$20*'[2]Key Inputs'!$E$17))+('[3]OR-Com-Stata'!AMV30*('Reference Baseline'!$F29-'[2]Key Inputs'!$E$17)))*'[3]OR-Com-Stata'!BGB30)+((('[3]OR-Com-Stata'!BZI30+('[2]Key Inputs'!$F$20*'[2]Key Inputs'!$F$17))+('[3]OR-Com-Stata'!DLT30*('Reference Baseline'!$F29-'[2]Key Inputs'!$F$17)))*'[3]OR-Com-Stata'!EEZ30)</f>
        <v>217710.75197974197</v>
      </c>
      <c r="AG28">
        <f>((('[3]OR-Com-Stata'!AK30+('[2]Key Inputs'!$E$20*'[2]Key Inputs'!$E$17))+('[3]OR-Com-Stata'!AMW30*('Reference Baseline'!$F29-'[2]Key Inputs'!$E$17)))*'[3]OR-Com-Stata'!BGC30)+((('[3]OR-Com-Stata'!BZJ30+('[2]Key Inputs'!$F$20*'[2]Key Inputs'!$F$17))+('[3]OR-Com-Stata'!DLU30*('Reference Baseline'!$F29-'[2]Key Inputs'!$F$17)))*'[3]OR-Com-Stata'!EFA30)</f>
        <v>1714410.2339308097</v>
      </c>
      <c r="AH28">
        <f>((('[3]OR-Com-Stata'!AL30+('[2]Key Inputs'!$E$20*'[2]Key Inputs'!$E$17))+('[3]OR-Com-Stata'!AMX30*('Reference Baseline'!$F29-'[2]Key Inputs'!$E$17)))*'[3]OR-Com-Stata'!BGD30)+((('[3]OR-Com-Stata'!BZK30+('[2]Key Inputs'!$F$20*'[2]Key Inputs'!$F$17))+('[3]OR-Com-Stata'!DLV30*('Reference Baseline'!$F29-'[2]Key Inputs'!$F$17)))*'[3]OR-Com-Stata'!EFB30)</f>
        <v>1921452.6025835602</v>
      </c>
      <c r="AI28">
        <f>((('[3]OR-Com-Stata'!AM30+('[2]Key Inputs'!$E$20*'[2]Key Inputs'!$E$17))+('[3]OR-Com-Stata'!AMY30*('Reference Baseline'!$F29-'[2]Key Inputs'!$E$17)))*'[3]OR-Com-Stata'!BGE30)+((('[3]OR-Com-Stata'!BZL30+('[2]Key Inputs'!$F$20*'[2]Key Inputs'!$F$17))+('[3]OR-Com-Stata'!DLW30*('Reference Baseline'!$F29-'[2]Key Inputs'!$F$17)))*'[3]OR-Com-Stata'!EFC30)</f>
        <v>2102897.2864927649</v>
      </c>
      <c r="AJ28">
        <f>((('[3]OR-Com-Stata'!AN30+('[2]Key Inputs'!$E$20*'[2]Key Inputs'!$E$17))+('[3]OR-Com-Stata'!AMZ30*('Reference Baseline'!$F29-'[2]Key Inputs'!$E$17)))*'[3]OR-Com-Stata'!BGF30)+((('[3]OR-Com-Stata'!BZM30+('[2]Key Inputs'!$F$20*'[2]Key Inputs'!$F$17))+('[3]OR-Com-Stata'!DLX30*('Reference Baseline'!$F29-'[2]Key Inputs'!$F$17)))*'[3]OR-Com-Stata'!EFD30)</f>
        <v>1982389.8887394459</v>
      </c>
      <c r="AK28">
        <f>((('[3]OR-Com-Stata'!AO30+('[2]Key Inputs'!$E$20*'[2]Key Inputs'!$E$17))+('[3]OR-Com-Stata'!ANA30*('Reference Baseline'!$F29-'[2]Key Inputs'!$E$17)))*'[3]OR-Com-Stata'!BGG30)+((('[3]OR-Com-Stata'!BZN30+('[2]Key Inputs'!$F$20*'[2]Key Inputs'!$F$17))+('[3]OR-Com-Stata'!DLY30*('Reference Baseline'!$F29-'[2]Key Inputs'!$F$17)))*'[3]OR-Com-Stata'!EFE30)</f>
        <v>1496553.7208985074</v>
      </c>
      <c r="AL28">
        <f>((('[3]OR-Com-Stata'!AP30+('[2]Key Inputs'!$E$20*'[2]Key Inputs'!$E$17))+('[3]OR-Com-Stata'!ANB30*('Reference Baseline'!$F29-'[2]Key Inputs'!$E$17)))*'[3]OR-Com-Stata'!BGH30)+((('[3]OR-Com-Stata'!BZO30+('[2]Key Inputs'!$F$20*'[2]Key Inputs'!$F$17))+('[3]OR-Com-Stata'!DLZ30*('Reference Baseline'!$F29-'[2]Key Inputs'!$F$17)))*'[3]OR-Com-Stata'!EFF30)</f>
        <v>2312751.0833554072</v>
      </c>
      <c r="AM28">
        <f>((('[3]OR-Com-Stata'!AQ30+('[2]Key Inputs'!$E$20*'[2]Key Inputs'!$E$17))+('[3]OR-Com-Stata'!ANC30*('Reference Baseline'!$F29-'[2]Key Inputs'!$E$17)))*'[3]OR-Com-Stata'!BGI30)+((('[3]OR-Com-Stata'!BZP30+('[2]Key Inputs'!$F$20*'[2]Key Inputs'!$F$17))+('[3]OR-Com-Stata'!DMA30*('Reference Baseline'!$F29-'[2]Key Inputs'!$F$17)))*'[3]OR-Com-Stata'!EFG30)</f>
        <v>1871451.6032259832</v>
      </c>
      <c r="AN28">
        <f>((('[3]OR-Com-Stata'!AR30+('[2]Key Inputs'!$E$20*'[2]Key Inputs'!$E$17))+('[3]OR-Com-Stata'!AND30*('Reference Baseline'!$F29-'[2]Key Inputs'!$E$17)))*'[3]OR-Com-Stata'!BGJ30)+((('[3]OR-Com-Stata'!BZQ30+('[2]Key Inputs'!$F$20*'[2]Key Inputs'!$F$17))+('[3]OR-Com-Stata'!DMB30*('Reference Baseline'!$F29-'[2]Key Inputs'!$F$17)))*'[3]OR-Com-Stata'!EFH30)</f>
        <v>3158316.9845558424</v>
      </c>
      <c r="AO28">
        <f>((('[3]OR-Com-Stata'!AS30+('[2]Key Inputs'!$E$20*'[2]Key Inputs'!$E$17))+('[3]OR-Com-Stata'!ANE30*('Reference Baseline'!$F29-'[2]Key Inputs'!$E$17)))*'[3]OR-Com-Stata'!BGK30)+((('[3]OR-Com-Stata'!BZR30+('[2]Key Inputs'!$F$20*'[2]Key Inputs'!$F$17))+('[3]OR-Com-Stata'!DMC30*('Reference Baseline'!$F29-'[2]Key Inputs'!$F$17)))*'[3]OR-Com-Stata'!EFI30)</f>
        <v>1887895.6108375671</v>
      </c>
      <c r="AP28">
        <f>((('[3]OR-Com-Stata'!AT30+('[2]Key Inputs'!$E$20*'[2]Key Inputs'!$E$17))+('[3]OR-Com-Stata'!ANF30*('Reference Baseline'!$F29-'[2]Key Inputs'!$E$17)))*'[3]OR-Com-Stata'!BGL30)+((('[3]OR-Com-Stata'!BZS30+('[2]Key Inputs'!$F$20*'[2]Key Inputs'!$F$17))+('[3]OR-Com-Stata'!DMD30*('Reference Baseline'!$F29-'[2]Key Inputs'!$F$17)))*'[3]OR-Com-Stata'!EFJ30)</f>
        <v>1679849.7093859096</v>
      </c>
      <c r="AQ28">
        <f>((('[3]OR-Com-Stata'!AU30+('[2]Key Inputs'!$E$20*'[2]Key Inputs'!$E$17))+('[3]OR-Com-Stata'!ANG30*('Reference Baseline'!$F29-'[2]Key Inputs'!$E$17)))*'[3]OR-Com-Stata'!BGM30)+((('[3]OR-Com-Stata'!BZT30+('[2]Key Inputs'!$F$20*'[2]Key Inputs'!$F$17))+('[3]OR-Com-Stata'!DME30*('Reference Baseline'!$F29-'[2]Key Inputs'!$F$17)))*'[3]OR-Com-Stata'!EFK30)</f>
        <v>1957192.3117478476</v>
      </c>
      <c r="AR28">
        <f>((('[3]OR-Com-Stata'!AV30+('[2]Key Inputs'!$E$20*'[2]Key Inputs'!$E$17))+('[3]OR-Com-Stata'!ANH30*('Reference Baseline'!$F29-'[2]Key Inputs'!$E$17)))*'[3]OR-Com-Stata'!BGN30)+((('[3]OR-Com-Stata'!BZU30+('[2]Key Inputs'!$F$20*'[2]Key Inputs'!$F$17))+('[3]OR-Com-Stata'!DMF30*('Reference Baseline'!$F29-'[2]Key Inputs'!$F$17)))*'[3]OR-Com-Stata'!EFL30)</f>
        <v>2350598.9286537492</v>
      </c>
      <c r="AS28">
        <f>((('[3]OR-Com-Stata'!AW30+('[2]Key Inputs'!$E$20*'[2]Key Inputs'!$E$17))+('[3]OR-Com-Stata'!ANI30*('Reference Baseline'!$F29-'[2]Key Inputs'!$E$17)))*'[3]OR-Com-Stata'!BGO30)+((('[3]OR-Com-Stata'!BZV30+('[2]Key Inputs'!$F$20*'[2]Key Inputs'!$F$17))+('[3]OR-Com-Stata'!DMG30*('Reference Baseline'!$F29-'[2]Key Inputs'!$F$17)))*'[3]OR-Com-Stata'!EFM30)</f>
        <v>1631402.4388532205</v>
      </c>
      <c r="AT28">
        <f>((('[3]OR-Com-Stata'!AX30+('[2]Key Inputs'!$E$20*'[2]Key Inputs'!$E$17))+('[3]OR-Com-Stata'!ANJ30*('Reference Baseline'!$F29-'[2]Key Inputs'!$E$17)))*'[3]OR-Com-Stata'!BGP30)+((('[3]OR-Com-Stata'!BZW30+('[2]Key Inputs'!$F$20*'[2]Key Inputs'!$F$17))+('[3]OR-Com-Stata'!DMH30*('Reference Baseline'!$F29-'[2]Key Inputs'!$F$17)))*'[3]OR-Com-Stata'!EFN30)</f>
        <v>2692594.8697709711</v>
      </c>
      <c r="AU28">
        <f>((('[3]OR-Com-Stata'!AY30+('[2]Key Inputs'!$E$20*'[2]Key Inputs'!$E$17))+('[3]OR-Com-Stata'!ANK30*('Reference Baseline'!$F29-'[2]Key Inputs'!$E$17)))*'[3]OR-Com-Stata'!BGQ30)+((('[3]OR-Com-Stata'!BZX30+('[2]Key Inputs'!$F$20*'[2]Key Inputs'!$F$17))+('[3]OR-Com-Stata'!DMI30*('Reference Baseline'!$F29-'[2]Key Inputs'!$F$17)))*'[3]OR-Com-Stata'!EFO30)</f>
        <v>2188942.6279647024</v>
      </c>
      <c r="AV28">
        <f>((('[3]OR-Com-Stata'!AZ30+('[2]Key Inputs'!$E$20*'[2]Key Inputs'!$E$17))+('[3]OR-Com-Stata'!ANL30*('Reference Baseline'!$F29-'[2]Key Inputs'!$E$17)))*'[3]OR-Com-Stata'!BGR30)+((('[3]OR-Com-Stata'!BZY30+('[2]Key Inputs'!$F$20*'[2]Key Inputs'!$F$17))+('[3]OR-Com-Stata'!DMJ30*('Reference Baseline'!$F29-'[2]Key Inputs'!$F$17)))*'[3]OR-Com-Stata'!EFP30)</f>
        <v>2679311.1300168834</v>
      </c>
      <c r="AW28">
        <f>((('[3]OR-Com-Stata'!BA30+('[2]Key Inputs'!$E$20*'[2]Key Inputs'!$E$17))+('[3]OR-Com-Stata'!ANM30*('Reference Baseline'!$F29-'[2]Key Inputs'!$E$17)))*'[3]OR-Com-Stata'!BGS30)+((('[3]OR-Com-Stata'!BZZ30+('[2]Key Inputs'!$F$20*'[2]Key Inputs'!$F$17))+('[3]OR-Com-Stata'!DMK30*('Reference Baseline'!$F29-'[2]Key Inputs'!$F$17)))*'[3]OR-Com-Stata'!EFQ30)</f>
        <v>2602688.2125536338</v>
      </c>
      <c r="AX28">
        <f>((('[3]OR-Com-Stata'!BB30+('[2]Key Inputs'!$E$20*'[2]Key Inputs'!$E$17))+('[3]OR-Com-Stata'!ANN30*('Reference Baseline'!$F29-'[2]Key Inputs'!$E$17)))*'[3]OR-Com-Stata'!BGT30)+((('[3]OR-Com-Stata'!CAA30+('[2]Key Inputs'!$F$20*'[2]Key Inputs'!$F$17))+('[3]OR-Com-Stata'!DML30*('Reference Baseline'!$F29-'[2]Key Inputs'!$F$17)))*'[3]OR-Com-Stata'!EFR30)</f>
        <v>2140642.4404967972</v>
      </c>
      <c r="AY28">
        <f>((('[3]OR-Com-Stata'!BC30+('[2]Key Inputs'!$E$20*'[2]Key Inputs'!$E$17))+('[3]OR-Com-Stata'!ANO30*('Reference Baseline'!$F29-'[2]Key Inputs'!$E$17)))*'[3]OR-Com-Stata'!BGU30)+((('[3]OR-Com-Stata'!CAB30+('[2]Key Inputs'!$F$20*'[2]Key Inputs'!$F$17))+('[3]OR-Com-Stata'!DMM30*('Reference Baseline'!$F29-'[2]Key Inputs'!$F$17)))*'[3]OR-Com-Stata'!EFS30)</f>
        <v>2158330.122217753</v>
      </c>
      <c r="AZ28">
        <f>((('[3]OR-Com-Stata'!BD30+('[2]Key Inputs'!$E$20*'[2]Key Inputs'!$E$17))+('[3]OR-Com-Stata'!ANP30*('Reference Baseline'!$F29-'[2]Key Inputs'!$E$17)))*'[3]OR-Com-Stata'!BGV30)+((('[3]OR-Com-Stata'!CAC30+('[2]Key Inputs'!$F$20*'[2]Key Inputs'!$F$17))+('[3]OR-Com-Stata'!DMN30*('Reference Baseline'!$F29-'[2]Key Inputs'!$F$17)))*'[3]OR-Com-Stata'!EFT30)</f>
        <v>1917665.2395963536</v>
      </c>
      <c r="BA28">
        <f>((('[3]OR-Com-Stata'!BE30+('[2]Key Inputs'!$E$20*'[2]Key Inputs'!$E$17))+('[3]OR-Com-Stata'!ANQ30*('Reference Baseline'!$F29-'[2]Key Inputs'!$E$17)))*'[3]OR-Com-Stata'!BGW30)+((('[3]OR-Com-Stata'!CAD30+('[2]Key Inputs'!$F$20*'[2]Key Inputs'!$F$17))+('[3]OR-Com-Stata'!DMO30*('Reference Baseline'!$F29-'[2]Key Inputs'!$F$17)))*'[3]OR-Com-Stata'!EFU30)</f>
        <v>2008306.3343253755</v>
      </c>
      <c r="BB28">
        <f>((('[3]OR-Com-Stata'!BF30+('[2]Key Inputs'!$E$20*'[2]Key Inputs'!$E$17))+('[3]OR-Com-Stata'!ANR30*('Reference Baseline'!$F29-'[2]Key Inputs'!$E$17)))*'[3]OR-Com-Stata'!BGX30)+((('[3]OR-Com-Stata'!CAE30+('[2]Key Inputs'!$F$20*'[2]Key Inputs'!$F$17))+('[3]OR-Com-Stata'!DMP30*('Reference Baseline'!$F29-'[2]Key Inputs'!$F$17)))*'[3]OR-Com-Stata'!EFV30)</f>
        <v>3709671.669367779</v>
      </c>
      <c r="BC28">
        <f>((('[3]OR-Com-Stata'!BG30+('[2]Key Inputs'!$E$20*'[2]Key Inputs'!$E$17))+('[3]OR-Com-Stata'!ANS30*('Reference Baseline'!$F29-'[2]Key Inputs'!$E$17)))*'[3]OR-Com-Stata'!BGY30)+((('[3]OR-Com-Stata'!CAF30+('[2]Key Inputs'!$F$20*'[2]Key Inputs'!$F$17))+('[3]OR-Com-Stata'!DMQ30*('Reference Baseline'!$F29-'[2]Key Inputs'!$F$17)))*'[3]OR-Com-Stata'!EFW30)</f>
        <v>1826712.3333844345</v>
      </c>
      <c r="BD28">
        <f>((('[3]OR-Com-Stata'!BH30+('[2]Key Inputs'!$E$20*'[2]Key Inputs'!$E$17))+('[3]OR-Com-Stata'!ANT30*('Reference Baseline'!$F29-'[2]Key Inputs'!$E$17)))*'[3]OR-Com-Stata'!BGZ30)+((('[3]OR-Com-Stata'!CAG30+('[2]Key Inputs'!$F$20*'[2]Key Inputs'!$F$17))+('[3]OR-Com-Stata'!DMR30*('Reference Baseline'!$F29-'[2]Key Inputs'!$F$17)))*'[3]OR-Com-Stata'!EFX30)</f>
        <v>3673165.5900931857</v>
      </c>
      <c r="BE28">
        <f>((('[3]OR-Com-Stata'!BI30+('[2]Key Inputs'!$E$20*'[2]Key Inputs'!$E$17))+('[3]OR-Com-Stata'!ANU30*('Reference Baseline'!$F29-'[2]Key Inputs'!$E$17)))*'[3]OR-Com-Stata'!BHA30)+((('[3]OR-Com-Stata'!CAH30+('[2]Key Inputs'!$F$20*'[2]Key Inputs'!$F$17))+('[3]OR-Com-Stata'!DMS30*('Reference Baseline'!$F29-'[2]Key Inputs'!$F$17)))*'[3]OR-Com-Stata'!EFY30)</f>
        <v>898317.48495327297</v>
      </c>
      <c r="BF28">
        <f>((('[3]OR-Com-Stata'!BJ30+('[2]Key Inputs'!$E$20*'[2]Key Inputs'!$E$17))+('[3]OR-Com-Stata'!ANV30*('Reference Baseline'!$F29-'[2]Key Inputs'!$E$17)))*'[3]OR-Com-Stata'!BHB30)+((('[3]OR-Com-Stata'!CAI30+('[2]Key Inputs'!$F$20*'[2]Key Inputs'!$F$17))+('[3]OR-Com-Stata'!DMT30*('Reference Baseline'!$F29-'[2]Key Inputs'!$F$17)))*'[3]OR-Com-Stata'!EFZ30)</f>
        <v>2053821.6428694993</v>
      </c>
      <c r="BG28">
        <f>((('[3]OR-Com-Stata'!BK30+('[2]Key Inputs'!$E$20*'[2]Key Inputs'!$E$17))+('[3]OR-Com-Stata'!ANW30*('Reference Baseline'!$F29-'[2]Key Inputs'!$E$17)))*'[3]OR-Com-Stata'!BHC30)+((('[3]OR-Com-Stata'!CAJ30+('[2]Key Inputs'!$F$20*'[2]Key Inputs'!$F$17))+('[3]OR-Com-Stata'!DMU30*('Reference Baseline'!$F29-'[2]Key Inputs'!$F$17)))*'[3]OR-Com-Stata'!EGA30)</f>
        <v>1989548.654662105</v>
      </c>
      <c r="BH28">
        <f>((('[3]OR-Com-Stata'!BL30+('[2]Key Inputs'!$E$20*'[2]Key Inputs'!$E$17))+('[3]OR-Com-Stata'!ANX30*('Reference Baseline'!$F29-'[2]Key Inputs'!$E$17)))*'[3]OR-Com-Stata'!BHD30)+((('[3]OR-Com-Stata'!CAK30+('[2]Key Inputs'!$F$20*'[2]Key Inputs'!$F$17))+('[3]OR-Com-Stata'!DMV30*('Reference Baseline'!$F29-'[2]Key Inputs'!$F$17)))*'[3]OR-Com-Stata'!EGB30)</f>
        <v>1993182.7329488387</v>
      </c>
      <c r="BI28">
        <f>((('[3]OR-Com-Stata'!BM30+('[2]Key Inputs'!$E$20*'[2]Key Inputs'!$E$17))+('[3]OR-Com-Stata'!ANY30*('Reference Baseline'!$F29-'[2]Key Inputs'!$E$17)))*'[3]OR-Com-Stata'!BHE30)+((('[3]OR-Com-Stata'!CAL30+('[2]Key Inputs'!$F$20*'[2]Key Inputs'!$F$17))+('[3]OR-Com-Stata'!DMW30*('Reference Baseline'!$F29-'[2]Key Inputs'!$F$17)))*'[3]OR-Com-Stata'!EGC30)</f>
        <v>1803516.479908552</v>
      </c>
      <c r="BJ28">
        <f>((('[3]OR-Com-Stata'!BN30+('[2]Key Inputs'!$E$20*'[2]Key Inputs'!$E$17))+('[3]OR-Com-Stata'!ANZ30*('Reference Baseline'!$F29-'[2]Key Inputs'!$E$17)))*'[3]OR-Com-Stata'!BHF30)+((('[3]OR-Com-Stata'!CAM30+('[2]Key Inputs'!$F$20*'[2]Key Inputs'!$F$17))+('[3]OR-Com-Stata'!DMX30*('Reference Baseline'!$F29-'[2]Key Inputs'!$F$17)))*'[3]OR-Com-Stata'!EGD30)</f>
        <v>1017212.4576190012</v>
      </c>
      <c r="BK28">
        <f>((('[3]OR-Com-Stata'!BO30+('[2]Key Inputs'!$E$20*'[2]Key Inputs'!$E$17))+('[3]OR-Com-Stata'!AOA30*('Reference Baseline'!$F29-'[2]Key Inputs'!$E$17)))*'[3]OR-Com-Stata'!BHG30)+((('[3]OR-Com-Stata'!CAN30+('[2]Key Inputs'!$F$20*'[2]Key Inputs'!$F$17))+('[3]OR-Com-Stata'!DMY30*('Reference Baseline'!$F29-'[2]Key Inputs'!$F$17)))*'[3]OR-Com-Stata'!EGE30)</f>
        <v>1369882.0220311768</v>
      </c>
      <c r="BL28">
        <f>((('[3]OR-Com-Stata'!BP30+('[2]Key Inputs'!$E$20*'[2]Key Inputs'!$E$17))+('[3]OR-Com-Stata'!AOB30*('Reference Baseline'!$F29-'[2]Key Inputs'!$E$17)))*'[3]OR-Com-Stata'!BHH30)+((('[3]OR-Com-Stata'!CAO30+('[2]Key Inputs'!$F$20*'[2]Key Inputs'!$F$17))+('[3]OR-Com-Stata'!DMZ30*('Reference Baseline'!$F29-'[2]Key Inputs'!$F$17)))*'[3]OR-Com-Stata'!EGF30)</f>
        <v>2482640.7440313823</v>
      </c>
      <c r="BM28">
        <f>((('[3]OR-Com-Stata'!BQ30+('[2]Key Inputs'!$E$20*'[2]Key Inputs'!$E$17))+('[3]OR-Com-Stata'!AOC30*('Reference Baseline'!$F29-'[2]Key Inputs'!$E$17)))*'[3]OR-Com-Stata'!BHI30)+((('[3]OR-Com-Stata'!CAP30+('[2]Key Inputs'!$F$20*'[2]Key Inputs'!$F$17))+('[3]OR-Com-Stata'!DNA30*('Reference Baseline'!$F29-'[2]Key Inputs'!$F$17)))*'[3]OR-Com-Stata'!EGG30)</f>
        <v>2542866.3434255868</v>
      </c>
      <c r="BN28">
        <f>((('[3]OR-Com-Stata'!BR30+('[2]Key Inputs'!$E$20*'[2]Key Inputs'!$E$17))+('[3]OR-Com-Stata'!AOD30*('Reference Baseline'!$F29-'[2]Key Inputs'!$E$17)))*'[3]OR-Com-Stata'!BHJ30)+((('[3]OR-Com-Stata'!CAQ30+('[2]Key Inputs'!$F$20*'[2]Key Inputs'!$F$17))+('[3]OR-Com-Stata'!DNB30*('Reference Baseline'!$F29-'[2]Key Inputs'!$F$17)))*'[3]OR-Com-Stata'!EGH30)</f>
        <v>2577253.866931417</v>
      </c>
      <c r="BO28">
        <f>((('[3]OR-Com-Stata'!BS30+('[2]Key Inputs'!$E$20*'[2]Key Inputs'!$E$17))+('[3]OR-Com-Stata'!AOE30*('Reference Baseline'!$F29-'[2]Key Inputs'!$E$17)))*'[3]OR-Com-Stata'!BHK30)+((('[3]OR-Com-Stata'!CAR30+('[2]Key Inputs'!$F$20*'[2]Key Inputs'!$F$17))+('[3]OR-Com-Stata'!DNC30*('Reference Baseline'!$F29-'[2]Key Inputs'!$F$17)))*'[3]OR-Com-Stata'!EGI30)</f>
        <v>2403303.1826995919</v>
      </c>
      <c r="BP28">
        <f>((('[3]OR-Com-Stata'!BT30+('[2]Key Inputs'!$E$20*'[2]Key Inputs'!$E$17))+('[3]OR-Com-Stata'!AOF30*('Reference Baseline'!$F29-'[2]Key Inputs'!$E$17)))*'[3]OR-Com-Stata'!BHL30)+((('[3]OR-Com-Stata'!CAS30+('[2]Key Inputs'!$F$20*'[2]Key Inputs'!$F$17))+('[3]OR-Com-Stata'!DND30*('Reference Baseline'!$F29-'[2]Key Inputs'!$F$17)))*'[3]OR-Com-Stata'!EGJ30)</f>
        <v>2454604.0035511963</v>
      </c>
      <c r="BQ28">
        <f>((('[3]OR-Com-Stata'!BU30+('[2]Key Inputs'!$E$20*'[2]Key Inputs'!$E$17))+('[3]OR-Com-Stata'!AOG30*('Reference Baseline'!$F29-'[2]Key Inputs'!$E$17)))*'[3]OR-Com-Stata'!BHM30)+((('[3]OR-Com-Stata'!CAT30+('[2]Key Inputs'!$F$20*'[2]Key Inputs'!$F$17))+('[3]OR-Com-Stata'!DNE30*('Reference Baseline'!$F29-'[2]Key Inputs'!$F$17)))*'[3]OR-Com-Stata'!EGK30)</f>
        <v>3138310.6487010168</v>
      </c>
      <c r="BR28">
        <f>((('[3]OR-Com-Stata'!BV30+('[2]Key Inputs'!$E$20*'[2]Key Inputs'!$E$17))+('[3]OR-Com-Stata'!AOH30*('Reference Baseline'!$F29-'[2]Key Inputs'!$E$17)))*'[3]OR-Com-Stata'!BHN30)+((('[3]OR-Com-Stata'!CAU30+('[2]Key Inputs'!$F$20*'[2]Key Inputs'!$F$17))+('[3]OR-Com-Stata'!DNF30*('Reference Baseline'!$F29-'[2]Key Inputs'!$F$17)))*'[3]OR-Com-Stata'!EGL30)</f>
        <v>1630525.3407694912</v>
      </c>
      <c r="BS28">
        <f>((('[3]OR-Com-Stata'!BW30+('[2]Key Inputs'!$E$20*'[2]Key Inputs'!$E$17))+('[3]OR-Com-Stata'!AOI30*('Reference Baseline'!$F29-'[2]Key Inputs'!$E$17)))*'[3]OR-Com-Stata'!BHO30)+((('[3]OR-Com-Stata'!CAV30+('[2]Key Inputs'!$F$20*'[2]Key Inputs'!$F$17))+('[3]OR-Com-Stata'!DNG30*('Reference Baseline'!$F29-'[2]Key Inputs'!$F$17)))*'[3]OR-Com-Stata'!EGM30)</f>
        <v>2039724.176374777</v>
      </c>
      <c r="BT28">
        <f>((('[3]OR-Com-Stata'!BX30+('[2]Key Inputs'!$E$20*'[2]Key Inputs'!$E$17))+('[3]OR-Com-Stata'!AOJ30*('Reference Baseline'!$F29-'[2]Key Inputs'!$E$17)))*'[3]OR-Com-Stata'!BHP30)+((('[3]OR-Com-Stata'!CAW30+('[2]Key Inputs'!$F$20*'[2]Key Inputs'!$F$17))+('[3]OR-Com-Stata'!DNH30*('Reference Baseline'!$F29-'[2]Key Inputs'!$F$17)))*'[3]OR-Com-Stata'!EGN30)</f>
        <v>977147.82547419053</v>
      </c>
      <c r="BU28">
        <f>((('[3]OR-Com-Stata'!BY30+('[2]Key Inputs'!$E$20*'[2]Key Inputs'!$E$17))+('[3]OR-Com-Stata'!AOK30*('Reference Baseline'!$F29-'[2]Key Inputs'!$E$17)))*'[3]OR-Com-Stata'!BHQ30)+((('[3]OR-Com-Stata'!CAX30+('[2]Key Inputs'!$F$20*'[2]Key Inputs'!$F$17))+('[3]OR-Com-Stata'!DNI30*('Reference Baseline'!$F29-'[2]Key Inputs'!$F$17)))*'[3]OR-Com-Stata'!EGO30)</f>
        <v>2451450.9603116889</v>
      </c>
      <c r="BV28">
        <f>((('[3]OR-Com-Stata'!BZ30+('[2]Key Inputs'!$E$20*'[2]Key Inputs'!$E$17))+('[3]OR-Com-Stata'!AOL30*('Reference Baseline'!$F29-'[2]Key Inputs'!$E$17)))*'[3]OR-Com-Stata'!BHR30)+((('[3]OR-Com-Stata'!CAY30+('[2]Key Inputs'!$F$20*'[2]Key Inputs'!$F$17))+('[3]OR-Com-Stata'!DNJ30*('Reference Baseline'!$F29-'[2]Key Inputs'!$F$17)))*'[3]OR-Com-Stata'!EGP30)</f>
        <v>2140438.8342865519</v>
      </c>
      <c r="BW28">
        <f>((('[3]OR-Com-Stata'!CA30+('[2]Key Inputs'!$E$20*'[2]Key Inputs'!$E$17))+('[3]OR-Com-Stata'!AOM30*('Reference Baseline'!$F29-'[2]Key Inputs'!$E$17)))*'[3]OR-Com-Stata'!BHS30)+((('[3]OR-Com-Stata'!CAZ30+('[2]Key Inputs'!$F$20*'[2]Key Inputs'!$F$17))+('[3]OR-Com-Stata'!DNK30*('Reference Baseline'!$F29-'[2]Key Inputs'!$F$17)))*'[3]OR-Com-Stata'!EGQ30)</f>
        <v>3120747.7328381399</v>
      </c>
      <c r="BX28">
        <f>((('[3]OR-Com-Stata'!CB30+('[2]Key Inputs'!$E$20*'[2]Key Inputs'!$E$17))+('[3]OR-Com-Stata'!AON30*('Reference Baseline'!$F29-'[2]Key Inputs'!$E$17)))*'[3]OR-Com-Stata'!BHT30)+((('[3]OR-Com-Stata'!CBA30+('[2]Key Inputs'!$F$20*'[2]Key Inputs'!$F$17))+('[3]OR-Com-Stata'!DNL30*('Reference Baseline'!$F29-'[2]Key Inputs'!$F$17)))*'[3]OR-Com-Stata'!EGR30)</f>
        <v>2840182.6937037059</v>
      </c>
      <c r="BY28">
        <f>((('[3]OR-Com-Stata'!CC30+('[2]Key Inputs'!$E$20*'[2]Key Inputs'!$E$17))+('[3]OR-Com-Stata'!AOO30*('Reference Baseline'!$F29-'[2]Key Inputs'!$E$17)))*'[3]OR-Com-Stata'!BHU30)+((('[3]OR-Com-Stata'!CBB30+('[2]Key Inputs'!$F$20*'[2]Key Inputs'!$F$17))+('[3]OR-Com-Stata'!DNM30*('Reference Baseline'!$F29-'[2]Key Inputs'!$F$17)))*'[3]OR-Com-Stata'!EGS30)</f>
        <v>2344807.6508110594</v>
      </c>
      <c r="BZ28">
        <f>((('[3]OR-Com-Stata'!CD30+('[2]Key Inputs'!$E$20*'[2]Key Inputs'!$E$17))+('[3]OR-Com-Stata'!AOP30*('Reference Baseline'!$F29-'[2]Key Inputs'!$E$17)))*'[3]OR-Com-Stata'!BHV30)+((('[3]OR-Com-Stata'!CBC30+('[2]Key Inputs'!$F$20*'[2]Key Inputs'!$F$17))+('[3]OR-Com-Stata'!DNN30*('Reference Baseline'!$F29-'[2]Key Inputs'!$F$17)))*'[3]OR-Com-Stata'!EGT30)</f>
        <v>1494220.5196828814</v>
      </c>
      <c r="CA28">
        <f>((('[3]OR-Com-Stata'!CE30+('[2]Key Inputs'!$E$20*'[2]Key Inputs'!$E$17))+('[3]OR-Com-Stata'!AOQ30*('Reference Baseline'!$F29-'[2]Key Inputs'!$E$17)))*'[3]OR-Com-Stata'!BHW30)+((('[3]OR-Com-Stata'!CBD30+('[2]Key Inputs'!$F$20*'[2]Key Inputs'!$F$17))+('[3]OR-Com-Stata'!DNO30*('Reference Baseline'!$F29-'[2]Key Inputs'!$F$17)))*'[3]OR-Com-Stata'!EGU30)</f>
        <v>2754288.0769590344</v>
      </c>
      <c r="CB28">
        <f>((('[3]OR-Com-Stata'!CF30+('[2]Key Inputs'!$E$20*'[2]Key Inputs'!$E$17))+('[3]OR-Com-Stata'!AOR30*('Reference Baseline'!$F29-'[2]Key Inputs'!$E$17)))*'[3]OR-Com-Stata'!BHX30)+((('[3]OR-Com-Stata'!CBE30+('[2]Key Inputs'!$F$20*'[2]Key Inputs'!$F$17))+('[3]OR-Com-Stata'!DNP30*('Reference Baseline'!$F29-'[2]Key Inputs'!$F$17)))*'[3]OR-Com-Stata'!EGV30)</f>
        <v>2139078.6327635827</v>
      </c>
      <c r="CC28">
        <f>((('[3]OR-Com-Stata'!CG30+('[2]Key Inputs'!$E$20*'[2]Key Inputs'!$E$17))+('[3]OR-Com-Stata'!AOS30*('Reference Baseline'!$F29-'[2]Key Inputs'!$E$17)))*'[3]OR-Com-Stata'!BHY30)+((('[3]OR-Com-Stata'!CBF30+('[2]Key Inputs'!$F$20*'[2]Key Inputs'!$F$17))+('[3]OR-Com-Stata'!DNQ30*('Reference Baseline'!$F29-'[2]Key Inputs'!$F$17)))*'[3]OR-Com-Stata'!EGW30)</f>
        <v>1923934.9353301418</v>
      </c>
      <c r="CD28">
        <f>((('[3]OR-Com-Stata'!CH30+('[2]Key Inputs'!$E$20*'[2]Key Inputs'!$E$17))+('[3]OR-Com-Stata'!AOT30*('Reference Baseline'!$F29-'[2]Key Inputs'!$E$17)))*'[3]OR-Com-Stata'!BHZ30)+((('[3]OR-Com-Stata'!CBG30+('[2]Key Inputs'!$F$20*'[2]Key Inputs'!$F$17))+('[3]OR-Com-Stata'!DNR30*('Reference Baseline'!$F29-'[2]Key Inputs'!$F$17)))*'[3]OR-Com-Stata'!EGX30)</f>
        <v>3380453.5302157206</v>
      </c>
      <c r="CE28">
        <f>((('[3]OR-Com-Stata'!CI30+('[2]Key Inputs'!$E$20*'[2]Key Inputs'!$E$17))+('[3]OR-Com-Stata'!AOU30*('Reference Baseline'!$F29-'[2]Key Inputs'!$E$17)))*'[3]OR-Com-Stata'!BIA30)+((('[3]OR-Com-Stata'!CBH30+('[2]Key Inputs'!$F$20*'[2]Key Inputs'!$F$17))+('[3]OR-Com-Stata'!DNS30*('Reference Baseline'!$F29-'[2]Key Inputs'!$F$17)))*'[3]OR-Com-Stata'!EGY30)</f>
        <v>1205119.8523441444</v>
      </c>
      <c r="CF28">
        <f>((('[3]OR-Com-Stata'!CJ30+('[2]Key Inputs'!$E$20*'[2]Key Inputs'!$E$17))+('[3]OR-Com-Stata'!AOV30*('Reference Baseline'!$F29-'[2]Key Inputs'!$E$17)))*'[3]OR-Com-Stata'!BIB30)+((('[3]OR-Com-Stata'!CBI30+('[2]Key Inputs'!$F$20*'[2]Key Inputs'!$F$17))+('[3]OR-Com-Stata'!DNT30*('Reference Baseline'!$F29-'[2]Key Inputs'!$F$17)))*'[3]OR-Com-Stata'!EGZ30)</f>
        <v>2330381.2967926362</v>
      </c>
      <c r="CG28">
        <f>((('[3]OR-Com-Stata'!CK30+('[2]Key Inputs'!$E$20*'[2]Key Inputs'!$E$17))+('[3]OR-Com-Stata'!AOW30*('Reference Baseline'!$F29-'[2]Key Inputs'!$E$17)))*'[3]OR-Com-Stata'!BIC30)+((('[3]OR-Com-Stata'!CBJ30+('[2]Key Inputs'!$F$20*'[2]Key Inputs'!$F$17))+('[3]OR-Com-Stata'!DNU30*('Reference Baseline'!$F29-'[2]Key Inputs'!$F$17)))*'[3]OR-Com-Stata'!EHA30)</f>
        <v>3012294.0092579508</v>
      </c>
      <c r="CH28">
        <f>((('[3]OR-Com-Stata'!CL30+('[2]Key Inputs'!$E$20*'[2]Key Inputs'!$E$17))+('[3]OR-Com-Stata'!AOX30*('Reference Baseline'!$F29-'[2]Key Inputs'!$E$17)))*'[3]OR-Com-Stata'!BID30)+((('[3]OR-Com-Stata'!CBK30+('[2]Key Inputs'!$F$20*'[2]Key Inputs'!$F$17))+('[3]OR-Com-Stata'!DNV30*('Reference Baseline'!$F29-'[2]Key Inputs'!$F$17)))*'[3]OR-Com-Stata'!EHB30)</f>
        <v>2042390.0621441358</v>
      </c>
      <c r="CI28">
        <f>((('[3]OR-Com-Stata'!CM30+('[2]Key Inputs'!$E$20*'[2]Key Inputs'!$E$17))+('[3]OR-Com-Stata'!AOY30*('Reference Baseline'!$F29-'[2]Key Inputs'!$E$17)))*'[3]OR-Com-Stata'!BIE30)+((('[3]OR-Com-Stata'!CBL30+('[2]Key Inputs'!$F$20*'[2]Key Inputs'!$F$17))+('[3]OR-Com-Stata'!DNW30*('Reference Baseline'!$F29-'[2]Key Inputs'!$F$17)))*'[3]OR-Com-Stata'!EHC30)</f>
        <v>2469438.4814840686</v>
      </c>
      <c r="CJ28">
        <f>((('[3]OR-Com-Stata'!CN30+('[2]Key Inputs'!$E$20*'[2]Key Inputs'!$E$17))+('[3]OR-Com-Stata'!AOZ30*('Reference Baseline'!$F29-'[2]Key Inputs'!$E$17)))*'[3]OR-Com-Stata'!BIF30)+((('[3]OR-Com-Stata'!CBM30+('[2]Key Inputs'!$F$20*'[2]Key Inputs'!$F$17))+('[3]OR-Com-Stata'!DNX30*('Reference Baseline'!$F29-'[2]Key Inputs'!$F$17)))*'[3]OR-Com-Stata'!EHD30)</f>
        <v>1649563.1093967736</v>
      </c>
      <c r="CK28">
        <f>((('[3]OR-Com-Stata'!CO30+('[2]Key Inputs'!$E$20*'[2]Key Inputs'!$E$17))+('[3]OR-Com-Stata'!APA30*('Reference Baseline'!$F29-'[2]Key Inputs'!$E$17)))*'[3]OR-Com-Stata'!BIG30)+((('[3]OR-Com-Stata'!CBN30+('[2]Key Inputs'!$F$20*'[2]Key Inputs'!$F$17))+('[3]OR-Com-Stata'!DNY30*('Reference Baseline'!$F29-'[2]Key Inputs'!$F$17)))*'[3]OR-Com-Stata'!EHE30)</f>
        <v>1753631.3631808851</v>
      </c>
      <c r="CL28">
        <f>((('[3]OR-Com-Stata'!CP30+('[2]Key Inputs'!$E$20*'[2]Key Inputs'!$E$17))+('[3]OR-Com-Stata'!APB30*('Reference Baseline'!$F29-'[2]Key Inputs'!$E$17)))*'[3]OR-Com-Stata'!BIH30)+((('[3]OR-Com-Stata'!CBO30+('[2]Key Inputs'!$F$20*'[2]Key Inputs'!$F$17))+('[3]OR-Com-Stata'!DNZ30*('Reference Baseline'!$F29-'[2]Key Inputs'!$F$17)))*'[3]OR-Com-Stata'!EHF30)</f>
        <v>1454744.1728531756</v>
      </c>
      <c r="CM28">
        <f>((('[3]OR-Com-Stata'!CQ30+('[2]Key Inputs'!$E$20*'[2]Key Inputs'!$E$17))+('[3]OR-Com-Stata'!APC30*('Reference Baseline'!$F29-'[2]Key Inputs'!$E$17)))*'[3]OR-Com-Stata'!BII30)+((('[3]OR-Com-Stata'!CBP30+('[2]Key Inputs'!$F$20*'[2]Key Inputs'!$F$17))+('[3]OR-Com-Stata'!DOA30*('Reference Baseline'!$F29-'[2]Key Inputs'!$F$17)))*'[3]OR-Com-Stata'!EHG30)</f>
        <v>2391888.3237640238</v>
      </c>
      <c r="CN28">
        <f>((('[3]OR-Com-Stata'!CR30+('[2]Key Inputs'!$E$20*'[2]Key Inputs'!$E$17))+('[3]OR-Com-Stata'!APD30*('Reference Baseline'!$F29-'[2]Key Inputs'!$E$17)))*'[3]OR-Com-Stata'!BIJ30)+((('[3]OR-Com-Stata'!CBQ30+('[2]Key Inputs'!$F$20*'[2]Key Inputs'!$F$17))+('[3]OR-Com-Stata'!DOB30*('Reference Baseline'!$F29-'[2]Key Inputs'!$F$17)))*'[3]OR-Com-Stata'!EHH30)</f>
        <v>2560994.7590945326</v>
      </c>
      <c r="CO28">
        <f>((('[3]OR-Com-Stata'!CS30+('[2]Key Inputs'!$E$20*'[2]Key Inputs'!$E$17))+('[3]OR-Com-Stata'!APE30*('Reference Baseline'!$F29-'[2]Key Inputs'!$E$17)))*'[3]OR-Com-Stata'!BIK30)+((('[3]OR-Com-Stata'!CBR30+('[2]Key Inputs'!$F$20*'[2]Key Inputs'!$F$17))+('[3]OR-Com-Stata'!DOC30*('Reference Baseline'!$F29-'[2]Key Inputs'!$F$17)))*'[3]OR-Com-Stata'!EHI30)</f>
        <v>1871632.9862023359</v>
      </c>
      <c r="CP28">
        <f>((('[3]OR-Com-Stata'!CT30+('[2]Key Inputs'!$E$20*'[2]Key Inputs'!$E$17))+('[3]OR-Com-Stata'!APF30*('Reference Baseline'!$F29-'[2]Key Inputs'!$E$17)))*'[3]OR-Com-Stata'!BIL30)+((('[3]OR-Com-Stata'!CBS30+('[2]Key Inputs'!$F$20*'[2]Key Inputs'!$F$17))+('[3]OR-Com-Stata'!DOD30*('Reference Baseline'!$F29-'[2]Key Inputs'!$F$17)))*'[3]OR-Com-Stata'!EHJ30)</f>
        <v>2109896.2947227457</v>
      </c>
      <c r="CQ28">
        <f>((('[3]OR-Com-Stata'!CU30+('[2]Key Inputs'!$E$20*'[2]Key Inputs'!$E$17))+('[3]OR-Com-Stata'!APG30*('Reference Baseline'!$F29-'[2]Key Inputs'!$E$17)))*'[3]OR-Com-Stata'!BIM30)+((('[3]OR-Com-Stata'!CBT30+('[2]Key Inputs'!$F$20*'[2]Key Inputs'!$F$17))+('[3]OR-Com-Stata'!DOE30*('Reference Baseline'!$F29-'[2]Key Inputs'!$F$17)))*'[3]OR-Com-Stata'!EHK30)</f>
        <v>2150812.033137871</v>
      </c>
      <c r="CR28">
        <f>((('[3]OR-Com-Stata'!CV30+('[2]Key Inputs'!$E$20*'[2]Key Inputs'!$E$17))+('[3]OR-Com-Stata'!APH30*('Reference Baseline'!$F29-'[2]Key Inputs'!$E$17)))*'[3]OR-Com-Stata'!BIN30)+((('[3]OR-Com-Stata'!CBU30+('[2]Key Inputs'!$F$20*'[2]Key Inputs'!$F$17))+('[3]OR-Com-Stata'!DOF30*('Reference Baseline'!$F29-'[2]Key Inputs'!$F$17)))*'[3]OR-Com-Stata'!EHL30)</f>
        <v>1932849.684998716</v>
      </c>
      <c r="CS28">
        <f>((('[3]OR-Com-Stata'!CW30+('[2]Key Inputs'!$E$20*'[2]Key Inputs'!$E$17))+('[3]OR-Com-Stata'!API30*('Reference Baseline'!$F29-'[2]Key Inputs'!$E$17)))*'[3]OR-Com-Stata'!BIO30)+((('[3]OR-Com-Stata'!CBV30+('[2]Key Inputs'!$F$20*'[2]Key Inputs'!$F$17))+('[3]OR-Com-Stata'!DOG30*('Reference Baseline'!$F29-'[2]Key Inputs'!$F$17)))*'[3]OR-Com-Stata'!EHM30)</f>
        <v>2633697.1062667244</v>
      </c>
      <c r="CT28">
        <f>((('[3]OR-Com-Stata'!CX30+('[2]Key Inputs'!$E$20*'[2]Key Inputs'!$E$17))+('[3]OR-Com-Stata'!APJ30*('Reference Baseline'!$F29-'[2]Key Inputs'!$E$17)))*'[3]OR-Com-Stata'!BIP30)+((('[3]OR-Com-Stata'!CBW30+('[2]Key Inputs'!$F$20*'[2]Key Inputs'!$F$17))+('[3]OR-Com-Stata'!DOH30*('Reference Baseline'!$F29-'[2]Key Inputs'!$F$17)))*'[3]OR-Com-Stata'!EHN30)</f>
        <v>1789945.403369464</v>
      </c>
      <c r="CU28">
        <f>((('[3]OR-Com-Stata'!CY30+('[2]Key Inputs'!$E$20*'[2]Key Inputs'!$E$17))+('[3]OR-Com-Stata'!APK30*('Reference Baseline'!$F29-'[2]Key Inputs'!$E$17)))*'[3]OR-Com-Stata'!BIQ30)+((('[3]OR-Com-Stata'!CBX30+('[2]Key Inputs'!$F$20*'[2]Key Inputs'!$F$17))+('[3]OR-Com-Stata'!DOI30*('Reference Baseline'!$F29-'[2]Key Inputs'!$F$17)))*'[3]OR-Com-Stata'!EHO30)</f>
        <v>803631.1200643701</v>
      </c>
      <c r="CV28">
        <f>((('[3]OR-Com-Stata'!CZ30+('[2]Key Inputs'!$E$20*'[2]Key Inputs'!$E$17))+('[3]OR-Com-Stata'!APL30*('Reference Baseline'!$F29-'[2]Key Inputs'!$E$17)))*'[3]OR-Com-Stata'!BIR30)+((('[3]OR-Com-Stata'!CBY30+('[2]Key Inputs'!$F$20*'[2]Key Inputs'!$F$17))+('[3]OR-Com-Stata'!DOJ30*('Reference Baseline'!$F29-'[2]Key Inputs'!$F$17)))*'[3]OR-Com-Stata'!EHP30)</f>
        <v>1337170.7459941758</v>
      </c>
      <c r="CW28">
        <f>((('[3]OR-Com-Stata'!DA30+('[2]Key Inputs'!$E$20*'[2]Key Inputs'!$E$17))+('[3]OR-Com-Stata'!APM30*('Reference Baseline'!$F29-'[2]Key Inputs'!$E$17)))*'[3]OR-Com-Stata'!BIS30)+((('[3]OR-Com-Stata'!CBZ30+('[2]Key Inputs'!$F$20*'[2]Key Inputs'!$F$17))+('[3]OR-Com-Stata'!DOK30*('Reference Baseline'!$F29-'[2]Key Inputs'!$F$17)))*'[3]OR-Com-Stata'!EHQ30)</f>
        <v>1912813.7872140419</v>
      </c>
      <c r="CX28">
        <f>((('[3]OR-Com-Stata'!DB30+('[2]Key Inputs'!$E$20*'[2]Key Inputs'!$E$17))+('[3]OR-Com-Stata'!APN30*('Reference Baseline'!$F29-'[2]Key Inputs'!$E$17)))*'[3]OR-Com-Stata'!BIT30)+((('[3]OR-Com-Stata'!CCA30+('[2]Key Inputs'!$F$20*'[2]Key Inputs'!$F$17))+('[3]OR-Com-Stata'!DOL30*('Reference Baseline'!$F29-'[2]Key Inputs'!$F$17)))*'[3]OR-Com-Stata'!EHR30)</f>
        <v>1155017.0362477545</v>
      </c>
      <c r="CY28">
        <f>((('[3]OR-Com-Stata'!DC30+('[2]Key Inputs'!$E$20*'[2]Key Inputs'!$E$17))+('[3]OR-Com-Stata'!APO30*('Reference Baseline'!$F29-'[2]Key Inputs'!$E$17)))*'[3]OR-Com-Stata'!BIU30)+((('[3]OR-Com-Stata'!CCB30+('[2]Key Inputs'!$F$20*'[2]Key Inputs'!$F$17))+('[3]OR-Com-Stata'!DOM30*('Reference Baseline'!$F29-'[2]Key Inputs'!$F$17)))*'[3]OR-Com-Stata'!EHS30)</f>
        <v>3305145.2353345682</v>
      </c>
      <c r="CZ28">
        <f>((('[3]OR-Com-Stata'!DD30+('[2]Key Inputs'!$E$20*'[2]Key Inputs'!$E$17))+('[3]OR-Com-Stata'!APP30*('Reference Baseline'!$F29-'[2]Key Inputs'!$E$17)))*'[3]OR-Com-Stata'!BIV30)+((('[3]OR-Com-Stata'!CCC30+('[2]Key Inputs'!$F$20*'[2]Key Inputs'!$F$17))+('[3]OR-Com-Stata'!DON30*('Reference Baseline'!$F29-'[2]Key Inputs'!$F$17)))*'[3]OR-Com-Stata'!EHT30)</f>
        <v>1379771.9772340057</v>
      </c>
      <c r="DA28">
        <f>((('[3]OR-Com-Stata'!DE30+('[2]Key Inputs'!$E$20*'[2]Key Inputs'!$E$17))+('[3]OR-Com-Stata'!APQ30*('Reference Baseline'!$F29-'[2]Key Inputs'!$E$17)))*'[3]OR-Com-Stata'!BIW30)+((('[3]OR-Com-Stata'!CCD30+('[2]Key Inputs'!$F$20*'[2]Key Inputs'!$F$17))+('[3]OR-Com-Stata'!DOO30*('Reference Baseline'!$F29-'[2]Key Inputs'!$F$17)))*'[3]OR-Com-Stata'!EHU30)</f>
        <v>1589632.9659923916</v>
      </c>
      <c r="DB28">
        <f>((('[3]OR-Com-Stata'!DF30+('[2]Key Inputs'!$E$20*'[2]Key Inputs'!$E$17))+('[3]OR-Com-Stata'!APR30*('Reference Baseline'!$F29-'[2]Key Inputs'!$E$17)))*'[3]OR-Com-Stata'!BIX30)+((('[3]OR-Com-Stata'!CCE30+('[2]Key Inputs'!$F$20*'[2]Key Inputs'!$F$17))+('[3]OR-Com-Stata'!DOP30*('Reference Baseline'!$F29-'[2]Key Inputs'!$F$17)))*'[3]OR-Com-Stata'!EHV30)</f>
        <v>1260226.6452941089</v>
      </c>
      <c r="DC28">
        <f>((('[3]OR-Com-Stata'!DG30+('[2]Key Inputs'!$E$20*'[2]Key Inputs'!$E$17))+('[3]OR-Com-Stata'!APS30*('Reference Baseline'!$F29-'[2]Key Inputs'!$E$17)))*'[3]OR-Com-Stata'!BIY30)+((('[3]OR-Com-Stata'!CCF30+('[2]Key Inputs'!$F$20*'[2]Key Inputs'!$F$17))+('[3]OR-Com-Stata'!DOQ30*('Reference Baseline'!$F29-'[2]Key Inputs'!$F$17)))*'[3]OR-Com-Stata'!EHW30)</f>
        <v>781573.6202286107</v>
      </c>
      <c r="DD28">
        <f>((('[3]OR-Com-Stata'!DH30+('[2]Key Inputs'!$E$20*'[2]Key Inputs'!$E$17))+('[3]OR-Com-Stata'!APT30*('Reference Baseline'!$F29-'[2]Key Inputs'!$E$17)))*'[3]OR-Com-Stata'!BIZ30)+((('[3]OR-Com-Stata'!CCG30+('[2]Key Inputs'!$F$20*'[2]Key Inputs'!$F$17))+('[3]OR-Com-Stata'!DOR30*('Reference Baseline'!$F29-'[2]Key Inputs'!$F$17)))*'[3]OR-Com-Stata'!EHX30)</f>
        <v>2338415.2413696754</v>
      </c>
      <c r="DE28">
        <f>((('[3]OR-Com-Stata'!DI30+('[2]Key Inputs'!$E$20*'[2]Key Inputs'!$E$17))+('[3]OR-Com-Stata'!APU30*('Reference Baseline'!$F29-'[2]Key Inputs'!$E$17)))*'[3]OR-Com-Stata'!BJA30)+((('[3]OR-Com-Stata'!CCH30+('[2]Key Inputs'!$F$20*'[2]Key Inputs'!$F$17))+('[3]OR-Com-Stata'!DOS30*('Reference Baseline'!$F29-'[2]Key Inputs'!$F$17)))*'[3]OR-Com-Stata'!EHY30)</f>
        <v>1799513.1700647741</v>
      </c>
      <c r="DF28">
        <f>((('[3]OR-Com-Stata'!DJ30+('[2]Key Inputs'!$E$20*'[2]Key Inputs'!$E$17))+('[3]OR-Com-Stata'!APV30*('Reference Baseline'!$F29-'[2]Key Inputs'!$E$17)))*'[3]OR-Com-Stata'!BJB30)+((('[3]OR-Com-Stata'!CCI30+('[2]Key Inputs'!$F$20*'[2]Key Inputs'!$F$17))+('[3]OR-Com-Stata'!DOT30*('Reference Baseline'!$F29-'[2]Key Inputs'!$F$17)))*'[3]OR-Com-Stata'!EHZ30)</f>
        <v>2807759.1856301036</v>
      </c>
      <c r="DG28">
        <f>((('[3]OR-Com-Stata'!DK30+('[2]Key Inputs'!$E$20*'[2]Key Inputs'!$E$17))+('[3]OR-Com-Stata'!APW30*('Reference Baseline'!$F29-'[2]Key Inputs'!$E$17)))*'[3]OR-Com-Stata'!BJC30)+((('[3]OR-Com-Stata'!CCJ30+('[2]Key Inputs'!$F$20*'[2]Key Inputs'!$F$17))+('[3]OR-Com-Stata'!DOU30*('Reference Baseline'!$F29-'[2]Key Inputs'!$F$17)))*'[3]OR-Com-Stata'!EIA30)</f>
        <v>2200059.4564127894</v>
      </c>
      <c r="DH28">
        <f>((('[3]OR-Com-Stata'!DL30+('[2]Key Inputs'!$E$20*'[2]Key Inputs'!$E$17))+('[3]OR-Com-Stata'!APX30*('Reference Baseline'!$F29-'[2]Key Inputs'!$E$17)))*'[3]OR-Com-Stata'!BJD30)+((('[3]OR-Com-Stata'!CCK30+('[2]Key Inputs'!$F$20*'[2]Key Inputs'!$F$17))+('[3]OR-Com-Stata'!DOV30*('Reference Baseline'!$F29-'[2]Key Inputs'!$F$17)))*'[3]OR-Com-Stata'!EIB30)</f>
        <v>2190980.2319951816</v>
      </c>
      <c r="DI28">
        <f>((('[3]OR-Com-Stata'!DM30+('[2]Key Inputs'!$E$20*'[2]Key Inputs'!$E$17))+('[3]OR-Com-Stata'!APY30*('Reference Baseline'!$F29-'[2]Key Inputs'!$E$17)))*'[3]OR-Com-Stata'!BJE30)+((('[3]OR-Com-Stata'!CCL30+('[2]Key Inputs'!$F$20*'[2]Key Inputs'!$F$17))+('[3]OR-Com-Stata'!DOW30*('Reference Baseline'!$F29-'[2]Key Inputs'!$F$17)))*'[3]OR-Com-Stata'!EIC30)</f>
        <v>2580952.9026847272</v>
      </c>
      <c r="DJ28">
        <f>((('[3]OR-Com-Stata'!DN30+('[2]Key Inputs'!$E$20*'[2]Key Inputs'!$E$17))+('[3]OR-Com-Stata'!APZ30*('Reference Baseline'!$F29-'[2]Key Inputs'!$E$17)))*'[3]OR-Com-Stata'!BJF30)+((('[3]OR-Com-Stata'!CCM30+('[2]Key Inputs'!$F$20*'[2]Key Inputs'!$F$17))+('[3]OR-Com-Stata'!DOX30*('Reference Baseline'!$F29-'[2]Key Inputs'!$F$17)))*'[3]OR-Com-Stata'!EID30)</f>
        <v>2017548.2298490223</v>
      </c>
      <c r="DK28">
        <f>((('[3]OR-Com-Stata'!DO30+('[2]Key Inputs'!$E$20*'[2]Key Inputs'!$E$17))+('[3]OR-Com-Stata'!AQA30*('Reference Baseline'!$F29-'[2]Key Inputs'!$E$17)))*'[3]OR-Com-Stata'!BJG30)+((('[3]OR-Com-Stata'!CCN30+('[2]Key Inputs'!$F$20*'[2]Key Inputs'!$F$17))+('[3]OR-Com-Stata'!DOY30*('Reference Baseline'!$F29-'[2]Key Inputs'!$F$17)))*'[3]OR-Com-Stata'!EIE30)</f>
        <v>1833366.1198201175</v>
      </c>
      <c r="DL28">
        <f>((('[3]OR-Com-Stata'!DP30+('[2]Key Inputs'!$E$20*'[2]Key Inputs'!$E$17))+('[3]OR-Com-Stata'!AQB30*('Reference Baseline'!$F29-'[2]Key Inputs'!$E$17)))*'[3]OR-Com-Stata'!BJH30)+((('[3]OR-Com-Stata'!CCO30+('[2]Key Inputs'!$F$20*'[2]Key Inputs'!$F$17))+('[3]OR-Com-Stata'!DOZ30*('Reference Baseline'!$F29-'[2]Key Inputs'!$F$17)))*'[3]OR-Com-Stata'!EIF30)</f>
        <v>1974449.8206212642</v>
      </c>
      <c r="DM28">
        <f>((('[3]OR-Com-Stata'!DQ30+('[2]Key Inputs'!$E$20*'[2]Key Inputs'!$E$17))+('[3]OR-Com-Stata'!AQC30*('Reference Baseline'!$F29-'[2]Key Inputs'!$E$17)))*'[3]OR-Com-Stata'!BJI30)+((('[3]OR-Com-Stata'!CCP30+('[2]Key Inputs'!$F$20*'[2]Key Inputs'!$F$17))+('[3]OR-Com-Stata'!DPA30*('Reference Baseline'!$F29-'[2]Key Inputs'!$F$17)))*'[3]OR-Com-Stata'!EIG30)</f>
        <v>1712824.7608099927</v>
      </c>
      <c r="DN28">
        <f>((('[3]OR-Com-Stata'!DR30+('[2]Key Inputs'!$E$20*'[2]Key Inputs'!$E$17))+('[3]OR-Com-Stata'!AQD30*('Reference Baseline'!$F29-'[2]Key Inputs'!$E$17)))*'[3]OR-Com-Stata'!BJJ30)+((('[3]OR-Com-Stata'!CCQ30+('[2]Key Inputs'!$F$20*'[2]Key Inputs'!$F$17))+('[3]OR-Com-Stata'!DPB30*('Reference Baseline'!$F29-'[2]Key Inputs'!$F$17)))*'[3]OR-Com-Stata'!EIH30)</f>
        <v>1425794.93937531</v>
      </c>
      <c r="DO28">
        <f>((('[3]OR-Com-Stata'!DS30+('[2]Key Inputs'!$E$20*'[2]Key Inputs'!$E$17))+('[3]OR-Com-Stata'!AQE30*('Reference Baseline'!$F29-'[2]Key Inputs'!$E$17)))*'[3]OR-Com-Stata'!BJK30)+((('[3]OR-Com-Stata'!CCR30+('[2]Key Inputs'!$F$20*'[2]Key Inputs'!$F$17))+('[3]OR-Com-Stata'!DPC30*('Reference Baseline'!$F29-'[2]Key Inputs'!$F$17)))*'[3]OR-Com-Stata'!EII30)</f>
        <v>3441868.6452965634</v>
      </c>
      <c r="DP28">
        <f>((('[3]OR-Com-Stata'!DT30+('[2]Key Inputs'!$E$20*'[2]Key Inputs'!$E$17))+('[3]OR-Com-Stata'!AQF30*('Reference Baseline'!$F29-'[2]Key Inputs'!$E$17)))*'[3]OR-Com-Stata'!BJL30)+((('[3]OR-Com-Stata'!CCS30+('[2]Key Inputs'!$F$20*'[2]Key Inputs'!$F$17))+('[3]OR-Com-Stata'!DPD30*('Reference Baseline'!$F29-'[2]Key Inputs'!$F$17)))*'[3]OR-Com-Stata'!EIJ30)</f>
        <v>1503828.2472331394</v>
      </c>
      <c r="DQ28">
        <f>((('[3]OR-Com-Stata'!DU30+('[2]Key Inputs'!$E$20*'[2]Key Inputs'!$E$17))+('[3]OR-Com-Stata'!AQG30*('Reference Baseline'!$F29-'[2]Key Inputs'!$E$17)))*'[3]OR-Com-Stata'!BJM30)+((('[3]OR-Com-Stata'!CCT30+('[2]Key Inputs'!$F$20*'[2]Key Inputs'!$F$17))+('[3]OR-Com-Stata'!DPE30*('Reference Baseline'!$F29-'[2]Key Inputs'!$F$17)))*'[3]OR-Com-Stata'!EIK30)</f>
        <v>1498133.4108343252</v>
      </c>
      <c r="DR28">
        <f>((('[3]OR-Com-Stata'!DV30+('[2]Key Inputs'!$E$20*'[2]Key Inputs'!$E$17))+('[3]OR-Com-Stata'!AQH30*('Reference Baseline'!$F29-'[2]Key Inputs'!$E$17)))*'[3]OR-Com-Stata'!BJN30)+((('[3]OR-Com-Stata'!CCU30+('[2]Key Inputs'!$F$20*'[2]Key Inputs'!$F$17))+('[3]OR-Com-Stata'!DPF30*('Reference Baseline'!$F29-'[2]Key Inputs'!$F$17)))*'[3]OR-Com-Stata'!EIL30)</f>
        <v>2126616.8087276667</v>
      </c>
      <c r="DS28">
        <f>((('[3]OR-Com-Stata'!DW30+('[2]Key Inputs'!$E$20*'[2]Key Inputs'!$E$17))+('[3]OR-Com-Stata'!AQI30*('Reference Baseline'!$F29-'[2]Key Inputs'!$E$17)))*'[3]OR-Com-Stata'!BJO30)+((('[3]OR-Com-Stata'!CCV30+('[2]Key Inputs'!$F$20*'[2]Key Inputs'!$F$17))+('[3]OR-Com-Stata'!DPG30*('Reference Baseline'!$F29-'[2]Key Inputs'!$F$17)))*'[3]OR-Com-Stata'!EIM30)</f>
        <v>1495628.2961691117</v>
      </c>
      <c r="DT28">
        <f>((('[3]OR-Com-Stata'!DX30+('[2]Key Inputs'!$E$20*'[2]Key Inputs'!$E$17))+('[3]OR-Com-Stata'!AQJ30*('Reference Baseline'!$F29-'[2]Key Inputs'!$E$17)))*'[3]OR-Com-Stata'!BJP30)+((('[3]OR-Com-Stata'!CCW30+('[2]Key Inputs'!$F$20*'[2]Key Inputs'!$F$17))+('[3]OR-Com-Stata'!DPH30*('Reference Baseline'!$F29-'[2]Key Inputs'!$F$17)))*'[3]OR-Com-Stata'!EIN30)</f>
        <v>1490974.9283099512</v>
      </c>
      <c r="DU28">
        <f>((('[3]OR-Com-Stata'!DY30+('[2]Key Inputs'!$E$20*'[2]Key Inputs'!$E$17))+('[3]OR-Com-Stata'!AQK30*('Reference Baseline'!$F29-'[2]Key Inputs'!$E$17)))*'[3]OR-Com-Stata'!BJQ30)+((('[3]OR-Com-Stata'!CCX30+('[2]Key Inputs'!$F$20*'[2]Key Inputs'!$F$17))+('[3]OR-Com-Stata'!DPI30*('Reference Baseline'!$F29-'[2]Key Inputs'!$F$17)))*'[3]OR-Com-Stata'!EIO30)</f>
        <v>1213309.3462504731</v>
      </c>
      <c r="DV28">
        <f>((('[3]OR-Com-Stata'!DZ30+('[2]Key Inputs'!$E$20*'[2]Key Inputs'!$E$17))+('[3]OR-Com-Stata'!AQL30*('Reference Baseline'!$F29-'[2]Key Inputs'!$E$17)))*'[3]OR-Com-Stata'!BJR30)+((('[3]OR-Com-Stata'!CCY30+('[2]Key Inputs'!$F$20*'[2]Key Inputs'!$F$17))+('[3]OR-Com-Stata'!DPJ30*('Reference Baseline'!$F29-'[2]Key Inputs'!$F$17)))*'[3]OR-Com-Stata'!EIP30)</f>
        <v>2350530.1775107658</v>
      </c>
      <c r="DW28">
        <f>((('[3]OR-Com-Stata'!EA30+('[2]Key Inputs'!$E$20*'[2]Key Inputs'!$E$17))+('[3]OR-Com-Stata'!AQM30*('Reference Baseline'!$F29-'[2]Key Inputs'!$E$17)))*'[3]OR-Com-Stata'!BJS30)+((('[3]OR-Com-Stata'!CCZ30+('[2]Key Inputs'!$F$20*'[2]Key Inputs'!$F$17))+('[3]OR-Com-Stata'!DPK30*('Reference Baseline'!$F29-'[2]Key Inputs'!$F$17)))*'[3]OR-Com-Stata'!EIQ30)</f>
        <v>3141680.9728368632</v>
      </c>
      <c r="DX28">
        <f>((('[3]OR-Com-Stata'!EB30+('[2]Key Inputs'!$E$20*'[2]Key Inputs'!$E$17))+('[3]OR-Com-Stata'!AQN30*('Reference Baseline'!$F29-'[2]Key Inputs'!$E$17)))*'[3]OR-Com-Stata'!BJT30)+((('[3]OR-Com-Stata'!CDA30+('[2]Key Inputs'!$F$20*'[2]Key Inputs'!$F$17))+('[3]OR-Com-Stata'!DPL30*('Reference Baseline'!$F29-'[2]Key Inputs'!$F$17)))*'[3]OR-Com-Stata'!EIR30)</f>
        <v>1897736.9288053282</v>
      </c>
      <c r="DY28">
        <f>((('[3]OR-Com-Stata'!EC30+('[2]Key Inputs'!$E$20*'[2]Key Inputs'!$E$17))+('[3]OR-Com-Stata'!AQO30*('Reference Baseline'!$F29-'[2]Key Inputs'!$E$17)))*'[3]OR-Com-Stata'!BJU30)+((('[3]OR-Com-Stata'!CDB30+('[2]Key Inputs'!$F$20*'[2]Key Inputs'!$F$17))+('[3]OR-Com-Stata'!DPM30*('Reference Baseline'!$F29-'[2]Key Inputs'!$F$17)))*'[3]OR-Com-Stata'!EIS30)</f>
        <v>1931748.3279008747</v>
      </c>
      <c r="DZ28">
        <f>((('[3]OR-Com-Stata'!ED30+('[2]Key Inputs'!$E$20*'[2]Key Inputs'!$E$17))+('[3]OR-Com-Stata'!AQP30*('Reference Baseline'!$F29-'[2]Key Inputs'!$E$17)))*'[3]OR-Com-Stata'!BJV30)+((('[3]OR-Com-Stata'!CDC30+('[2]Key Inputs'!$F$20*'[2]Key Inputs'!$F$17))+('[3]OR-Com-Stata'!DPN30*('Reference Baseline'!$F29-'[2]Key Inputs'!$F$17)))*'[3]OR-Com-Stata'!EIT30)</f>
        <v>2493097.1301241578</v>
      </c>
      <c r="EA28">
        <f>((('[3]OR-Com-Stata'!EE30+('[2]Key Inputs'!$E$20*'[2]Key Inputs'!$E$17))+('[3]OR-Com-Stata'!AQQ30*('Reference Baseline'!$F29-'[2]Key Inputs'!$E$17)))*'[3]OR-Com-Stata'!BJW30)+((('[3]OR-Com-Stata'!CDD30+('[2]Key Inputs'!$F$20*'[2]Key Inputs'!$F$17))+('[3]OR-Com-Stata'!DPO30*('Reference Baseline'!$F29-'[2]Key Inputs'!$F$17)))*'[3]OR-Com-Stata'!EIU30)</f>
        <v>305187.43585158815</v>
      </c>
      <c r="EB28">
        <f>((('[3]OR-Com-Stata'!EF30+('[2]Key Inputs'!$E$20*'[2]Key Inputs'!$E$17))+('[3]OR-Com-Stata'!AQR30*('Reference Baseline'!$F29-'[2]Key Inputs'!$E$17)))*'[3]OR-Com-Stata'!BJX30)+((('[3]OR-Com-Stata'!CDE30+('[2]Key Inputs'!$F$20*'[2]Key Inputs'!$F$17))+('[3]OR-Com-Stata'!DPP30*('Reference Baseline'!$F29-'[2]Key Inputs'!$F$17)))*'[3]OR-Com-Stata'!EIV30)</f>
        <v>1649652.2719486929</v>
      </c>
      <c r="EC28">
        <f>((('[3]OR-Com-Stata'!EG30+('[2]Key Inputs'!$E$20*'[2]Key Inputs'!$E$17))+('[3]OR-Com-Stata'!AQS30*('Reference Baseline'!$F29-'[2]Key Inputs'!$E$17)))*'[3]OR-Com-Stata'!BJY30)+((('[3]OR-Com-Stata'!CDF30+('[2]Key Inputs'!$F$20*'[2]Key Inputs'!$F$17))+('[3]OR-Com-Stata'!DPQ30*('Reference Baseline'!$F29-'[2]Key Inputs'!$F$17)))*'[3]OR-Com-Stata'!EIW30)</f>
        <v>2004627.0061196622</v>
      </c>
      <c r="ED28">
        <f>((('[3]OR-Com-Stata'!EH30+('[2]Key Inputs'!$E$20*'[2]Key Inputs'!$E$17))+('[3]OR-Com-Stata'!AQT30*('Reference Baseline'!$F29-'[2]Key Inputs'!$E$17)))*'[3]OR-Com-Stata'!BJZ30)+((('[3]OR-Com-Stata'!CDG30+('[2]Key Inputs'!$F$20*'[2]Key Inputs'!$F$17))+('[3]OR-Com-Stata'!DPR30*('Reference Baseline'!$F29-'[2]Key Inputs'!$F$17)))*'[3]OR-Com-Stata'!EIX30)</f>
        <v>1564422.1448512187</v>
      </c>
      <c r="EE28">
        <f>((('[3]OR-Com-Stata'!EI30+('[2]Key Inputs'!$E$20*'[2]Key Inputs'!$E$17))+('[3]OR-Com-Stata'!AQU30*('Reference Baseline'!$F29-'[2]Key Inputs'!$E$17)))*'[3]OR-Com-Stata'!BKA30)+((('[3]OR-Com-Stata'!CDH30+('[2]Key Inputs'!$F$20*'[2]Key Inputs'!$F$17))+('[3]OR-Com-Stata'!DPS30*('Reference Baseline'!$F29-'[2]Key Inputs'!$F$17)))*'[3]OR-Com-Stata'!EIY30)</f>
        <v>3039699.2066640197</v>
      </c>
      <c r="EF28">
        <f>((('[3]OR-Com-Stata'!EJ30+('[2]Key Inputs'!$E$20*'[2]Key Inputs'!$E$17))+('[3]OR-Com-Stata'!AQV30*('Reference Baseline'!$F29-'[2]Key Inputs'!$E$17)))*'[3]OR-Com-Stata'!BKB30)+((('[3]OR-Com-Stata'!CDI30+('[2]Key Inputs'!$F$20*'[2]Key Inputs'!$F$17))+('[3]OR-Com-Stata'!DPT30*('Reference Baseline'!$F29-'[2]Key Inputs'!$F$17)))*'[3]OR-Com-Stata'!EIZ30)</f>
        <v>2245836.3377575846</v>
      </c>
      <c r="EG28">
        <f>((('[3]OR-Com-Stata'!EK30+('[2]Key Inputs'!$E$20*'[2]Key Inputs'!$E$17))+('[3]OR-Com-Stata'!AQW30*('Reference Baseline'!$F29-'[2]Key Inputs'!$E$17)))*'[3]OR-Com-Stata'!BKC30)+((('[3]OR-Com-Stata'!CDJ30+('[2]Key Inputs'!$F$20*'[2]Key Inputs'!$F$17))+('[3]OR-Com-Stata'!DPU30*('Reference Baseline'!$F29-'[2]Key Inputs'!$F$17)))*'[3]OR-Com-Stata'!EJA30)</f>
        <v>1506748.9034095746</v>
      </c>
      <c r="EH28">
        <f>((('[3]OR-Com-Stata'!EL30+('[2]Key Inputs'!$E$20*'[2]Key Inputs'!$E$17))+('[3]OR-Com-Stata'!AQX30*('Reference Baseline'!$F29-'[2]Key Inputs'!$E$17)))*'[3]OR-Com-Stata'!BKD30)+((('[3]OR-Com-Stata'!CDK30+('[2]Key Inputs'!$F$20*'[2]Key Inputs'!$F$17))+('[3]OR-Com-Stata'!DPV30*('Reference Baseline'!$F29-'[2]Key Inputs'!$F$17)))*'[3]OR-Com-Stata'!EJB30)</f>
        <v>1928045.3462860759</v>
      </c>
      <c r="EI28">
        <f>((('[3]OR-Com-Stata'!EM30+('[2]Key Inputs'!$E$20*'[2]Key Inputs'!$E$17))+('[3]OR-Com-Stata'!AQY30*('Reference Baseline'!$F29-'[2]Key Inputs'!$E$17)))*'[3]OR-Com-Stata'!BKE30)+((('[3]OR-Com-Stata'!CDL30+('[2]Key Inputs'!$F$20*'[2]Key Inputs'!$F$17))+('[3]OR-Com-Stata'!DPW30*('Reference Baseline'!$F29-'[2]Key Inputs'!$F$17)))*'[3]OR-Com-Stata'!EJC30)</f>
        <v>2396203.1285387897</v>
      </c>
      <c r="EJ28">
        <f>((('[3]OR-Com-Stata'!EN30+('[2]Key Inputs'!$E$20*'[2]Key Inputs'!$E$17))+('[3]OR-Com-Stata'!AQZ30*('Reference Baseline'!$F29-'[2]Key Inputs'!$E$17)))*'[3]OR-Com-Stata'!BKF30)+((('[3]OR-Com-Stata'!CDM30+('[2]Key Inputs'!$F$20*'[2]Key Inputs'!$F$17))+('[3]OR-Com-Stata'!DPX30*('Reference Baseline'!$F29-'[2]Key Inputs'!$F$17)))*'[3]OR-Com-Stata'!EJD30)</f>
        <v>2020746.9853683147</v>
      </c>
      <c r="EK28">
        <f>((('[3]OR-Com-Stata'!EO30+('[2]Key Inputs'!$E$20*'[2]Key Inputs'!$E$17))+('[3]OR-Com-Stata'!ARA30*('Reference Baseline'!$F29-'[2]Key Inputs'!$E$17)))*'[3]OR-Com-Stata'!BKG30)+((('[3]OR-Com-Stata'!CDN30+('[2]Key Inputs'!$F$20*'[2]Key Inputs'!$F$17))+('[3]OR-Com-Stata'!DPY30*('Reference Baseline'!$F29-'[2]Key Inputs'!$F$17)))*'[3]OR-Com-Stata'!EJE30)</f>
        <v>773642.14861174324</v>
      </c>
      <c r="EL28">
        <f>((('[3]OR-Com-Stata'!EP30+('[2]Key Inputs'!$E$20*'[2]Key Inputs'!$E$17))+('[3]OR-Com-Stata'!ARB30*('Reference Baseline'!$F29-'[2]Key Inputs'!$E$17)))*'[3]OR-Com-Stata'!BKH30)+((('[3]OR-Com-Stata'!CDO30+('[2]Key Inputs'!$F$20*'[2]Key Inputs'!$F$17))+('[3]OR-Com-Stata'!DPZ30*('Reference Baseline'!$F29-'[2]Key Inputs'!$F$17)))*'[3]OR-Com-Stata'!EJF30)</f>
        <v>2361311.7547164545</v>
      </c>
      <c r="EM28">
        <f>((('[3]OR-Com-Stata'!EQ30+('[2]Key Inputs'!$E$20*'[2]Key Inputs'!$E$17))+('[3]OR-Com-Stata'!ARC30*('Reference Baseline'!$F29-'[2]Key Inputs'!$E$17)))*'[3]OR-Com-Stata'!BKI30)+((('[3]OR-Com-Stata'!CDP30+('[2]Key Inputs'!$F$20*'[2]Key Inputs'!$F$17))+('[3]OR-Com-Stata'!DQA30*('Reference Baseline'!$F29-'[2]Key Inputs'!$F$17)))*'[3]OR-Com-Stata'!EJG30)</f>
        <v>1445046.8032946305</v>
      </c>
      <c r="EN28">
        <f>((('[3]OR-Com-Stata'!ER30+('[2]Key Inputs'!$E$20*'[2]Key Inputs'!$E$17))+('[3]OR-Com-Stata'!ARD30*('Reference Baseline'!$F29-'[2]Key Inputs'!$E$17)))*'[3]OR-Com-Stata'!BKJ30)+((('[3]OR-Com-Stata'!CDQ30+('[2]Key Inputs'!$F$20*'[2]Key Inputs'!$F$17))+('[3]OR-Com-Stata'!DQB30*('Reference Baseline'!$F29-'[2]Key Inputs'!$F$17)))*'[3]OR-Com-Stata'!EJH30)</f>
        <v>2154394.8500458375</v>
      </c>
      <c r="EO28">
        <f>((('[3]OR-Com-Stata'!ES30+('[2]Key Inputs'!$E$20*'[2]Key Inputs'!$E$17))+('[3]OR-Com-Stata'!ARE30*('Reference Baseline'!$F29-'[2]Key Inputs'!$E$17)))*'[3]OR-Com-Stata'!BKK30)+((('[3]OR-Com-Stata'!CDR30+('[2]Key Inputs'!$F$20*'[2]Key Inputs'!$F$17))+('[3]OR-Com-Stata'!DQC30*('Reference Baseline'!$F29-'[2]Key Inputs'!$F$17)))*'[3]OR-Com-Stata'!EJI30)</f>
        <v>2091078.6496991273</v>
      </c>
      <c r="EP28">
        <f>((('[3]OR-Com-Stata'!ET30+('[2]Key Inputs'!$E$20*'[2]Key Inputs'!$E$17))+('[3]OR-Com-Stata'!ARF30*('Reference Baseline'!$F29-'[2]Key Inputs'!$E$17)))*'[3]OR-Com-Stata'!BKL30)+((('[3]OR-Com-Stata'!CDS30+('[2]Key Inputs'!$F$20*'[2]Key Inputs'!$F$17))+('[3]OR-Com-Stata'!DQD30*('Reference Baseline'!$F29-'[2]Key Inputs'!$F$17)))*'[3]OR-Com-Stata'!EJJ30)</f>
        <v>2780335.0387392361</v>
      </c>
      <c r="EQ28">
        <f>((('[3]OR-Com-Stata'!EU30+('[2]Key Inputs'!$E$20*'[2]Key Inputs'!$E$17))+('[3]OR-Com-Stata'!ARG30*('Reference Baseline'!$F29-'[2]Key Inputs'!$E$17)))*'[3]OR-Com-Stata'!BKM30)+((('[3]OR-Com-Stata'!CDT30+('[2]Key Inputs'!$F$20*'[2]Key Inputs'!$F$17))+('[3]OR-Com-Stata'!DQE30*('Reference Baseline'!$F29-'[2]Key Inputs'!$F$17)))*'[3]OR-Com-Stata'!EJK30)</f>
        <v>2681568.7377170916</v>
      </c>
      <c r="ER28">
        <f>((('[3]OR-Com-Stata'!EV30+('[2]Key Inputs'!$E$20*'[2]Key Inputs'!$E$17))+('[3]OR-Com-Stata'!ARH30*('Reference Baseline'!$F29-'[2]Key Inputs'!$E$17)))*'[3]OR-Com-Stata'!BKN30)+((('[3]OR-Com-Stata'!CDU30+('[2]Key Inputs'!$F$20*'[2]Key Inputs'!$F$17))+('[3]OR-Com-Stata'!DQF30*('Reference Baseline'!$F29-'[2]Key Inputs'!$F$17)))*'[3]OR-Com-Stata'!EJL30)</f>
        <v>2639678.5718734586</v>
      </c>
      <c r="ES28">
        <f>((('[3]OR-Com-Stata'!EW30+('[2]Key Inputs'!$E$20*'[2]Key Inputs'!$E$17))+('[3]OR-Com-Stata'!ARI30*('Reference Baseline'!$F29-'[2]Key Inputs'!$E$17)))*'[3]OR-Com-Stata'!BKO30)+((('[3]OR-Com-Stata'!CDV30+('[2]Key Inputs'!$F$20*'[2]Key Inputs'!$F$17))+('[3]OR-Com-Stata'!DQG30*('Reference Baseline'!$F29-'[2]Key Inputs'!$F$17)))*'[3]OR-Com-Stata'!EJM30)</f>
        <v>1956471.2330031372</v>
      </c>
      <c r="ET28">
        <f>((('[3]OR-Com-Stata'!EX30+('[2]Key Inputs'!$E$20*'[2]Key Inputs'!$E$17))+('[3]OR-Com-Stata'!ARJ30*('Reference Baseline'!$F29-'[2]Key Inputs'!$E$17)))*'[3]OR-Com-Stata'!BKP30)+((('[3]OR-Com-Stata'!CDW30+('[2]Key Inputs'!$F$20*'[2]Key Inputs'!$F$17))+('[3]OR-Com-Stata'!DQH30*('Reference Baseline'!$F29-'[2]Key Inputs'!$F$17)))*'[3]OR-Com-Stata'!EJN30)</f>
        <v>1207011.715330011</v>
      </c>
      <c r="EU28">
        <f>((('[3]OR-Com-Stata'!EY30+('[2]Key Inputs'!$E$20*'[2]Key Inputs'!$E$17))+('[3]OR-Com-Stata'!ARK30*('Reference Baseline'!$F29-'[2]Key Inputs'!$E$17)))*'[3]OR-Com-Stata'!BKQ30)+((('[3]OR-Com-Stata'!CDX30+('[2]Key Inputs'!$F$20*'[2]Key Inputs'!$F$17))+('[3]OR-Com-Stata'!DQI30*('Reference Baseline'!$F29-'[2]Key Inputs'!$F$17)))*'[3]OR-Com-Stata'!EJO30)</f>
        <v>2066153.2518773321</v>
      </c>
      <c r="EV28">
        <f>((('[3]OR-Com-Stata'!EZ30+('[2]Key Inputs'!$E$20*'[2]Key Inputs'!$E$17))+('[3]OR-Com-Stata'!ARL30*('Reference Baseline'!$F29-'[2]Key Inputs'!$E$17)))*'[3]OR-Com-Stata'!BKR30)+((('[3]OR-Com-Stata'!CDY30+('[2]Key Inputs'!$F$20*'[2]Key Inputs'!$F$17))+('[3]OR-Com-Stata'!DQJ30*('Reference Baseline'!$F29-'[2]Key Inputs'!$F$17)))*'[3]OR-Com-Stata'!EJP30)</f>
        <v>2088955.4030161991</v>
      </c>
      <c r="EW28">
        <f>((('[3]OR-Com-Stata'!FA30+('[2]Key Inputs'!$E$20*'[2]Key Inputs'!$E$17))+('[3]OR-Com-Stata'!ARM30*('Reference Baseline'!$F29-'[2]Key Inputs'!$E$17)))*'[3]OR-Com-Stata'!BKS30)+((('[3]OR-Com-Stata'!CDZ30+('[2]Key Inputs'!$F$20*'[2]Key Inputs'!$F$17))+('[3]OR-Com-Stata'!DQK30*('Reference Baseline'!$F29-'[2]Key Inputs'!$F$17)))*'[3]OR-Com-Stata'!EJQ30)</f>
        <v>2041122.8014091556</v>
      </c>
      <c r="EX28">
        <f>((('[3]OR-Com-Stata'!FB30+('[2]Key Inputs'!$E$20*'[2]Key Inputs'!$E$17))+('[3]OR-Com-Stata'!ARN30*('Reference Baseline'!$F29-'[2]Key Inputs'!$E$17)))*'[3]OR-Com-Stata'!BKT30)+((('[3]OR-Com-Stata'!CEA30+('[2]Key Inputs'!$F$20*'[2]Key Inputs'!$F$17))+('[3]OR-Com-Stata'!DQL30*('Reference Baseline'!$F29-'[2]Key Inputs'!$F$17)))*'[3]OR-Com-Stata'!EJR30)</f>
        <v>1612525.328320466</v>
      </c>
      <c r="EY28">
        <f>((('[3]OR-Com-Stata'!FC30+('[2]Key Inputs'!$E$20*'[2]Key Inputs'!$E$17))+('[3]OR-Com-Stata'!ARO30*('Reference Baseline'!$F29-'[2]Key Inputs'!$E$17)))*'[3]OR-Com-Stata'!BKU30)+((('[3]OR-Com-Stata'!CEB30+('[2]Key Inputs'!$F$20*'[2]Key Inputs'!$F$17))+('[3]OR-Com-Stata'!DQM30*('Reference Baseline'!$F29-'[2]Key Inputs'!$F$17)))*'[3]OR-Com-Stata'!EJS30)</f>
        <v>2151117.2155597424</v>
      </c>
      <c r="EZ28">
        <f>((('[3]OR-Com-Stata'!FD30+('[2]Key Inputs'!$E$20*'[2]Key Inputs'!$E$17))+('[3]OR-Com-Stata'!ARP30*('Reference Baseline'!$F29-'[2]Key Inputs'!$E$17)))*'[3]OR-Com-Stata'!BKV30)+((('[3]OR-Com-Stata'!CEC30+('[2]Key Inputs'!$F$20*'[2]Key Inputs'!$F$17))+('[3]OR-Com-Stata'!DQN30*('Reference Baseline'!$F29-'[2]Key Inputs'!$F$17)))*'[3]OR-Com-Stata'!EJT30)</f>
        <v>2023651.426852501</v>
      </c>
      <c r="FA28">
        <f>((('[3]OR-Com-Stata'!FE30+('[2]Key Inputs'!$E$20*'[2]Key Inputs'!$E$17))+('[3]OR-Com-Stata'!ARQ30*('Reference Baseline'!$F29-'[2]Key Inputs'!$E$17)))*'[3]OR-Com-Stata'!BKW30)+((('[3]OR-Com-Stata'!CED30+('[2]Key Inputs'!$F$20*'[2]Key Inputs'!$F$17))+('[3]OR-Com-Stata'!DQO30*('Reference Baseline'!$F29-'[2]Key Inputs'!$F$17)))*'[3]OR-Com-Stata'!EJU30)</f>
        <v>1435611.5447830404</v>
      </c>
      <c r="FB28">
        <f>((('[3]OR-Com-Stata'!FF30+('[2]Key Inputs'!$E$20*'[2]Key Inputs'!$E$17))+('[3]OR-Com-Stata'!ARR30*('Reference Baseline'!$F29-'[2]Key Inputs'!$E$17)))*'[3]OR-Com-Stata'!BKX30)+((('[3]OR-Com-Stata'!CEE30+('[2]Key Inputs'!$F$20*'[2]Key Inputs'!$F$17))+('[3]OR-Com-Stata'!DQP30*('Reference Baseline'!$F29-'[2]Key Inputs'!$F$17)))*'[3]OR-Com-Stata'!EJV30)</f>
        <v>2878498.4826663658</v>
      </c>
      <c r="FC28">
        <f>((('[3]OR-Com-Stata'!FG30+('[2]Key Inputs'!$E$20*'[2]Key Inputs'!$E$17))+('[3]OR-Com-Stata'!ARS30*('Reference Baseline'!$F29-'[2]Key Inputs'!$E$17)))*'[3]OR-Com-Stata'!BKY30)+((('[3]OR-Com-Stata'!CEF30+('[2]Key Inputs'!$F$20*'[2]Key Inputs'!$F$17))+('[3]OR-Com-Stata'!DQQ30*('Reference Baseline'!$F29-'[2]Key Inputs'!$F$17)))*'[3]OR-Com-Stata'!EJW30)</f>
        <v>2065893.7299497814</v>
      </c>
      <c r="FD28">
        <f>((('[3]OR-Com-Stata'!FH30+('[2]Key Inputs'!$E$20*'[2]Key Inputs'!$E$17))+('[3]OR-Com-Stata'!ART30*('Reference Baseline'!$F29-'[2]Key Inputs'!$E$17)))*'[3]OR-Com-Stata'!BKZ30)+((('[3]OR-Com-Stata'!CEG30+('[2]Key Inputs'!$F$20*'[2]Key Inputs'!$F$17))+('[3]OR-Com-Stata'!DQR30*('Reference Baseline'!$F29-'[2]Key Inputs'!$F$17)))*'[3]OR-Com-Stata'!EJX30)</f>
        <v>1220715.1473494619</v>
      </c>
      <c r="FE28">
        <f>((('[3]OR-Com-Stata'!FI30+('[2]Key Inputs'!$E$20*'[2]Key Inputs'!$E$17))+('[3]OR-Com-Stata'!ARU30*('Reference Baseline'!$F29-'[2]Key Inputs'!$E$17)))*'[3]OR-Com-Stata'!BLA30)+((('[3]OR-Com-Stata'!CEH30+('[2]Key Inputs'!$F$20*'[2]Key Inputs'!$F$17))+('[3]OR-Com-Stata'!DQS30*('Reference Baseline'!$F29-'[2]Key Inputs'!$F$17)))*'[3]OR-Com-Stata'!EJY30)</f>
        <v>1882315.6793573215</v>
      </c>
      <c r="FF28">
        <f>((('[3]OR-Com-Stata'!FJ30+('[2]Key Inputs'!$E$20*'[2]Key Inputs'!$E$17))+('[3]OR-Com-Stata'!ARV30*('Reference Baseline'!$F29-'[2]Key Inputs'!$E$17)))*'[3]OR-Com-Stata'!BLB30)+((('[3]OR-Com-Stata'!CEI30+('[2]Key Inputs'!$F$20*'[2]Key Inputs'!$F$17))+('[3]OR-Com-Stata'!DQT30*('Reference Baseline'!$F29-'[2]Key Inputs'!$F$17)))*'[3]OR-Com-Stata'!EJZ30)</f>
        <v>2132256.093167515</v>
      </c>
      <c r="FG28">
        <f>((('[3]OR-Com-Stata'!FK30+('[2]Key Inputs'!$E$20*'[2]Key Inputs'!$E$17))+('[3]OR-Com-Stata'!ARW30*('Reference Baseline'!$F29-'[2]Key Inputs'!$E$17)))*'[3]OR-Com-Stata'!BLC30)+((('[3]OR-Com-Stata'!CEJ30+('[2]Key Inputs'!$F$20*'[2]Key Inputs'!$F$17))+('[3]OR-Com-Stata'!DQU30*('Reference Baseline'!$F29-'[2]Key Inputs'!$F$17)))*'[3]OR-Com-Stata'!EKA30)</f>
        <v>2560905.0169490711</v>
      </c>
      <c r="FH28">
        <f>((('[3]OR-Com-Stata'!FL30+('[2]Key Inputs'!$E$20*'[2]Key Inputs'!$E$17))+('[3]OR-Com-Stata'!ARX30*('Reference Baseline'!$F29-'[2]Key Inputs'!$E$17)))*'[3]OR-Com-Stata'!BLD30)+((('[3]OR-Com-Stata'!CEK30+('[2]Key Inputs'!$F$20*'[2]Key Inputs'!$F$17))+('[3]OR-Com-Stata'!DQV30*('Reference Baseline'!$F29-'[2]Key Inputs'!$F$17)))*'[3]OR-Com-Stata'!EKB30)</f>
        <v>2293752.3711940157</v>
      </c>
      <c r="FI28">
        <f>((('[3]OR-Com-Stata'!FM30+('[2]Key Inputs'!$E$20*'[2]Key Inputs'!$E$17))+('[3]OR-Com-Stata'!ARY30*('Reference Baseline'!$F29-'[2]Key Inputs'!$E$17)))*'[3]OR-Com-Stata'!BLE30)+((('[3]OR-Com-Stata'!CEL30+('[2]Key Inputs'!$F$20*'[2]Key Inputs'!$F$17))+('[3]OR-Com-Stata'!DQW30*('Reference Baseline'!$F29-'[2]Key Inputs'!$F$17)))*'[3]OR-Com-Stata'!EKC30)</f>
        <v>1449626.2891662293</v>
      </c>
      <c r="FJ28">
        <f>((('[3]OR-Com-Stata'!FN30+('[2]Key Inputs'!$E$20*'[2]Key Inputs'!$E$17))+('[3]OR-Com-Stata'!ARZ30*('Reference Baseline'!$F29-'[2]Key Inputs'!$E$17)))*'[3]OR-Com-Stata'!BLF30)+((('[3]OR-Com-Stata'!CEM30+('[2]Key Inputs'!$F$20*'[2]Key Inputs'!$F$17))+('[3]OR-Com-Stata'!DQX30*('Reference Baseline'!$F29-'[2]Key Inputs'!$F$17)))*'[3]OR-Com-Stata'!EKD30)</f>
        <v>1872332.6726973427</v>
      </c>
      <c r="FK28">
        <f>((('[3]OR-Com-Stata'!FO30+('[2]Key Inputs'!$E$20*'[2]Key Inputs'!$E$17))+('[3]OR-Com-Stata'!ASA30*('Reference Baseline'!$F29-'[2]Key Inputs'!$E$17)))*'[3]OR-Com-Stata'!BLG30)+((('[3]OR-Com-Stata'!CEN30+('[2]Key Inputs'!$F$20*'[2]Key Inputs'!$F$17))+('[3]OR-Com-Stata'!DQY30*('Reference Baseline'!$F29-'[2]Key Inputs'!$F$17)))*'[3]OR-Com-Stata'!EKE30)</f>
        <v>1627708.2953465953</v>
      </c>
      <c r="FL28">
        <f>((('[3]OR-Com-Stata'!FP30+('[2]Key Inputs'!$E$20*'[2]Key Inputs'!$E$17))+('[3]OR-Com-Stata'!ASB30*('Reference Baseline'!$F29-'[2]Key Inputs'!$E$17)))*'[3]OR-Com-Stata'!BLH30)+((('[3]OR-Com-Stata'!CEO30+('[2]Key Inputs'!$F$20*'[2]Key Inputs'!$F$17))+('[3]OR-Com-Stata'!DQZ30*('Reference Baseline'!$F29-'[2]Key Inputs'!$F$17)))*'[3]OR-Com-Stata'!EKF30)</f>
        <v>2101677.8963099117</v>
      </c>
      <c r="FM28">
        <f>((('[3]OR-Com-Stata'!FQ30+('[2]Key Inputs'!$E$20*'[2]Key Inputs'!$E$17))+('[3]OR-Com-Stata'!ASC30*('Reference Baseline'!$F29-'[2]Key Inputs'!$E$17)))*'[3]OR-Com-Stata'!BLI30)+((('[3]OR-Com-Stata'!CEP30+('[2]Key Inputs'!$F$20*'[2]Key Inputs'!$F$17))+('[3]OR-Com-Stata'!DRA30*('Reference Baseline'!$F29-'[2]Key Inputs'!$F$17)))*'[3]OR-Com-Stata'!EKG30)</f>
        <v>1473325.2479530384</v>
      </c>
      <c r="FN28">
        <f>((('[3]OR-Com-Stata'!FR30+('[2]Key Inputs'!$E$20*'[2]Key Inputs'!$E$17))+('[3]OR-Com-Stata'!ASD30*('Reference Baseline'!$F29-'[2]Key Inputs'!$E$17)))*'[3]OR-Com-Stata'!BLJ30)+((('[3]OR-Com-Stata'!CEQ30+('[2]Key Inputs'!$F$20*'[2]Key Inputs'!$F$17))+('[3]OR-Com-Stata'!DRB30*('Reference Baseline'!$F29-'[2]Key Inputs'!$F$17)))*'[3]OR-Com-Stata'!EKH30)</f>
        <v>3073547.2148724091</v>
      </c>
      <c r="FO28">
        <f>((('[3]OR-Com-Stata'!FS30+('[2]Key Inputs'!$E$20*'[2]Key Inputs'!$E$17))+('[3]OR-Com-Stata'!ASE30*('Reference Baseline'!$F29-'[2]Key Inputs'!$E$17)))*'[3]OR-Com-Stata'!BLK30)+((('[3]OR-Com-Stata'!CER30+('[2]Key Inputs'!$F$20*'[2]Key Inputs'!$F$17))+('[3]OR-Com-Stata'!DRC30*('Reference Baseline'!$F29-'[2]Key Inputs'!$F$17)))*'[3]OR-Com-Stata'!EKI30)</f>
        <v>2566727.2300676671</v>
      </c>
      <c r="FP28">
        <f>((('[3]OR-Com-Stata'!FT30+('[2]Key Inputs'!$E$20*'[2]Key Inputs'!$E$17))+('[3]OR-Com-Stata'!ASF30*('Reference Baseline'!$F29-'[2]Key Inputs'!$E$17)))*'[3]OR-Com-Stata'!BLL30)+((('[3]OR-Com-Stata'!CES30+('[2]Key Inputs'!$F$20*'[2]Key Inputs'!$F$17))+('[3]OR-Com-Stata'!DRD30*('Reference Baseline'!$F29-'[2]Key Inputs'!$F$17)))*'[3]OR-Com-Stata'!EKJ30)</f>
        <v>1083219.9163419292</v>
      </c>
      <c r="FQ28">
        <f>((('[3]OR-Com-Stata'!FU30+('[2]Key Inputs'!$E$20*'[2]Key Inputs'!$E$17))+('[3]OR-Com-Stata'!ASG30*('Reference Baseline'!$F29-'[2]Key Inputs'!$E$17)))*'[3]OR-Com-Stata'!BLM30)+((('[3]OR-Com-Stata'!CET30+('[2]Key Inputs'!$F$20*'[2]Key Inputs'!$F$17))+('[3]OR-Com-Stata'!DRE30*('Reference Baseline'!$F29-'[2]Key Inputs'!$F$17)))*'[3]OR-Com-Stata'!EKK30)</f>
        <v>3194064.7265840871</v>
      </c>
      <c r="FR28">
        <f>((('[3]OR-Com-Stata'!FV30+('[2]Key Inputs'!$E$20*'[2]Key Inputs'!$E$17))+('[3]OR-Com-Stata'!ASH30*('Reference Baseline'!$F29-'[2]Key Inputs'!$E$17)))*'[3]OR-Com-Stata'!BLN30)+((('[3]OR-Com-Stata'!CEU30+('[2]Key Inputs'!$F$20*'[2]Key Inputs'!$F$17))+('[3]OR-Com-Stata'!DRF30*('Reference Baseline'!$F29-'[2]Key Inputs'!$F$17)))*'[3]OR-Com-Stata'!EKL30)</f>
        <v>1504947.5107677688</v>
      </c>
      <c r="FS28">
        <f>((('[3]OR-Com-Stata'!FW30+('[2]Key Inputs'!$E$20*'[2]Key Inputs'!$E$17))+('[3]OR-Com-Stata'!ASI30*('Reference Baseline'!$F29-'[2]Key Inputs'!$E$17)))*'[3]OR-Com-Stata'!BLO30)+((('[3]OR-Com-Stata'!CEV30+('[2]Key Inputs'!$F$20*'[2]Key Inputs'!$F$17))+('[3]OR-Com-Stata'!DRG30*('Reference Baseline'!$F29-'[2]Key Inputs'!$F$17)))*'[3]OR-Com-Stata'!EKM30)</f>
        <v>2124575.6920426316</v>
      </c>
      <c r="FT28">
        <f>((('[3]OR-Com-Stata'!FX30+('[2]Key Inputs'!$E$20*'[2]Key Inputs'!$E$17))+('[3]OR-Com-Stata'!ASJ30*('Reference Baseline'!$F29-'[2]Key Inputs'!$E$17)))*'[3]OR-Com-Stata'!BLP30)+((('[3]OR-Com-Stata'!CEW30+('[2]Key Inputs'!$F$20*'[2]Key Inputs'!$F$17))+('[3]OR-Com-Stata'!DRH30*('Reference Baseline'!$F29-'[2]Key Inputs'!$F$17)))*'[3]OR-Com-Stata'!EKN30)</f>
        <v>1763445.637657281</v>
      </c>
      <c r="FU28">
        <f>((('[3]OR-Com-Stata'!FY30+('[2]Key Inputs'!$E$20*'[2]Key Inputs'!$E$17))+('[3]OR-Com-Stata'!ASK30*('Reference Baseline'!$F29-'[2]Key Inputs'!$E$17)))*'[3]OR-Com-Stata'!BLQ30)+((('[3]OR-Com-Stata'!CEX30+('[2]Key Inputs'!$F$20*'[2]Key Inputs'!$F$17))+('[3]OR-Com-Stata'!DRI30*('Reference Baseline'!$F29-'[2]Key Inputs'!$F$17)))*'[3]OR-Com-Stata'!EKO30)</f>
        <v>2249140.1409424404</v>
      </c>
      <c r="FV28">
        <f>((('[3]OR-Com-Stata'!FZ30+('[2]Key Inputs'!$E$20*'[2]Key Inputs'!$E$17))+('[3]OR-Com-Stata'!ASL30*('Reference Baseline'!$F29-'[2]Key Inputs'!$E$17)))*'[3]OR-Com-Stata'!BLR30)+((('[3]OR-Com-Stata'!CEY30+('[2]Key Inputs'!$F$20*'[2]Key Inputs'!$F$17))+('[3]OR-Com-Stata'!DRJ30*('Reference Baseline'!$F29-'[2]Key Inputs'!$F$17)))*'[3]OR-Com-Stata'!EKP30)</f>
        <v>2256667.9521799502</v>
      </c>
      <c r="FW28">
        <f>((('[3]OR-Com-Stata'!GA30+('[2]Key Inputs'!$E$20*'[2]Key Inputs'!$E$17))+('[3]OR-Com-Stata'!ASM30*('Reference Baseline'!$F29-'[2]Key Inputs'!$E$17)))*'[3]OR-Com-Stata'!BLS30)+((('[3]OR-Com-Stata'!CEZ30+('[2]Key Inputs'!$F$20*'[2]Key Inputs'!$F$17))+('[3]OR-Com-Stata'!DRK30*('Reference Baseline'!$F29-'[2]Key Inputs'!$F$17)))*'[3]OR-Com-Stata'!EKQ30)</f>
        <v>1706568.5040267389</v>
      </c>
      <c r="FX28">
        <f>((('[3]OR-Com-Stata'!GB30+('[2]Key Inputs'!$E$20*'[2]Key Inputs'!$E$17))+('[3]OR-Com-Stata'!ASN30*('Reference Baseline'!$F29-'[2]Key Inputs'!$E$17)))*'[3]OR-Com-Stata'!BLT30)+((('[3]OR-Com-Stata'!CFA30+('[2]Key Inputs'!$F$20*'[2]Key Inputs'!$F$17))+('[3]OR-Com-Stata'!DRL30*('Reference Baseline'!$F29-'[2]Key Inputs'!$F$17)))*'[3]OR-Com-Stata'!EKR30)</f>
        <v>1683874.3000414532</v>
      </c>
      <c r="FY28">
        <f>((('[3]OR-Com-Stata'!GC30+('[2]Key Inputs'!$E$20*'[2]Key Inputs'!$E$17))+('[3]OR-Com-Stata'!ASO30*('Reference Baseline'!$F29-'[2]Key Inputs'!$E$17)))*'[3]OR-Com-Stata'!BLU30)+((('[3]OR-Com-Stata'!CFB30+('[2]Key Inputs'!$F$20*'[2]Key Inputs'!$F$17))+('[3]OR-Com-Stata'!DRM30*('Reference Baseline'!$F29-'[2]Key Inputs'!$F$17)))*'[3]OR-Com-Stata'!EKS30)</f>
        <v>2694946.4335573525</v>
      </c>
      <c r="FZ28">
        <f>((('[3]OR-Com-Stata'!GD30+('[2]Key Inputs'!$E$20*'[2]Key Inputs'!$E$17))+('[3]OR-Com-Stata'!ASP30*('Reference Baseline'!$F29-'[2]Key Inputs'!$E$17)))*'[3]OR-Com-Stata'!BLV30)+((('[3]OR-Com-Stata'!CFC30+('[2]Key Inputs'!$F$20*'[2]Key Inputs'!$F$17))+('[3]OR-Com-Stata'!DRN30*('Reference Baseline'!$F29-'[2]Key Inputs'!$F$17)))*'[3]OR-Com-Stata'!EKT30)</f>
        <v>1810641.4665659214</v>
      </c>
      <c r="GA28">
        <f>((('[3]OR-Com-Stata'!GE30+('[2]Key Inputs'!$E$20*'[2]Key Inputs'!$E$17))+('[3]OR-Com-Stata'!ASQ30*('Reference Baseline'!$F29-'[2]Key Inputs'!$E$17)))*'[3]OR-Com-Stata'!BLW30)+((('[3]OR-Com-Stata'!CFD30+('[2]Key Inputs'!$F$20*'[2]Key Inputs'!$F$17))+('[3]OR-Com-Stata'!DRO30*('Reference Baseline'!$F29-'[2]Key Inputs'!$F$17)))*'[3]OR-Com-Stata'!EKU30)</f>
        <v>1824360.5663844727</v>
      </c>
      <c r="GB28">
        <f>((('[3]OR-Com-Stata'!GF30+('[2]Key Inputs'!$E$20*'[2]Key Inputs'!$E$17))+('[3]OR-Com-Stata'!ASR30*('Reference Baseline'!$F29-'[2]Key Inputs'!$E$17)))*'[3]OR-Com-Stata'!BLX30)+((('[3]OR-Com-Stata'!CFE30+('[2]Key Inputs'!$F$20*'[2]Key Inputs'!$F$17))+('[3]OR-Com-Stata'!DRP30*('Reference Baseline'!$F29-'[2]Key Inputs'!$F$17)))*'[3]OR-Com-Stata'!EKV30)</f>
        <v>1252027.7403689048</v>
      </c>
      <c r="GC28">
        <f>((('[3]OR-Com-Stata'!GG30+('[2]Key Inputs'!$E$20*'[2]Key Inputs'!$E$17))+('[3]OR-Com-Stata'!ASS30*('Reference Baseline'!$F29-'[2]Key Inputs'!$E$17)))*'[3]OR-Com-Stata'!BLY30)+((('[3]OR-Com-Stata'!CFF30+('[2]Key Inputs'!$F$20*'[2]Key Inputs'!$F$17))+('[3]OR-Com-Stata'!DRQ30*('Reference Baseline'!$F29-'[2]Key Inputs'!$F$17)))*'[3]OR-Com-Stata'!EKW30)</f>
        <v>1413880.5564807751</v>
      </c>
      <c r="GD28">
        <f>((('[3]OR-Com-Stata'!GH30+('[2]Key Inputs'!$E$20*'[2]Key Inputs'!$E$17))+('[3]OR-Com-Stata'!AST30*('Reference Baseline'!$F29-'[2]Key Inputs'!$E$17)))*'[3]OR-Com-Stata'!BLZ30)+((('[3]OR-Com-Stata'!CFG30+('[2]Key Inputs'!$F$20*'[2]Key Inputs'!$F$17))+('[3]OR-Com-Stata'!DRR30*('Reference Baseline'!$F29-'[2]Key Inputs'!$F$17)))*'[3]OR-Com-Stata'!EKX30)</f>
        <v>2976108.4983123355</v>
      </c>
      <c r="GE28">
        <f>((('[3]OR-Com-Stata'!GI30+('[2]Key Inputs'!$E$20*'[2]Key Inputs'!$E$17))+('[3]OR-Com-Stata'!ASU30*('Reference Baseline'!$F29-'[2]Key Inputs'!$E$17)))*'[3]OR-Com-Stata'!BMA30)+((('[3]OR-Com-Stata'!CFH30+('[2]Key Inputs'!$F$20*'[2]Key Inputs'!$F$17))+('[3]OR-Com-Stata'!DRS30*('Reference Baseline'!$F29-'[2]Key Inputs'!$F$17)))*'[3]OR-Com-Stata'!EKY30)</f>
        <v>1839385.4265405159</v>
      </c>
      <c r="GF28">
        <f>((('[3]OR-Com-Stata'!GJ30+('[2]Key Inputs'!$E$20*'[2]Key Inputs'!$E$17))+('[3]OR-Com-Stata'!ASV30*('Reference Baseline'!$F29-'[2]Key Inputs'!$E$17)))*'[3]OR-Com-Stata'!BMB30)+((('[3]OR-Com-Stata'!CFI30+('[2]Key Inputs'!$F$20*'[2]Key Inputs'!$F$17))+('[3]OR-Com-Stata'!DRT30*('Reference Baseline'!$F29-'[2]Key Inputs'!$F$17)))*'[3]OR-Com-Stata'!EKZ30)</f>
        <v>2172941.9443240515</v>
      </c>
      <c r="GG28">
        <f>((('[3]OR-Com-Stata'!GK30+('[2]Key Inputs'!$E$20*'[2]Key Inputs'!$E$17))+('[3]OR-Com-Stata'!ASW30*('Reference Baseline'!$F29-'[2]Key Inputs'!$E$17)))*'[3]OR-Com-Stata'!BMC30)+((('[3]OR-Com-Stata'!CFJ30+('[2]Key Inputs'!$F$20*'[2]Key Inputs'!$F$17))+('[3]OR-Com-Stata'!DRU30*('Reference Baseline'!$F29-'[2]Key Inputs'!$F$17)))*'[3]OR-Com-Stata'!ELA30)</f>
        <v>1545401.0024546899</v>
      </c>
      <c r="GH28">
        <f>((('[3]OR-Com-Stata'!GL30+('[2]Key Inputs'!$E$20*'[2]Key Inputs'!$E$17))+('[3]OR-Com-Stata'!ASX30*('Reference Baseline'!$F29-'[2]Key Inputs'!$E$17)))*'[3]OR-Com-Stata'!BMD30)+((('[3]OR-Com-Stata'!CFK30+('[2]Key Inputs'!$F$20*'[2]Key Inputs'!$F$17))+('[3]OR-Com-Stata'!DRV30*('Reference Baseline'!$F29-'[2]Key Inputs'!$F$17)))*'[3]OR-Com-Stata'!ELB30)</f>
        <v>1419160.9816105806</v>
      </c>
      <c r="GI28">
        <f>((('[3]OR-Com-Stata'!GM30+('[2]Key Inputs'!$E$20*'[2]Key Inputs'!$E$17))+('[3]OR-Com-Stata'!ASY30*('Reference Baseline'!$F29-'[2]Key Inputs'!$E$17)))*'[3]OR-Com-Stata'!BME30)+((('[3]OR-Com-Stata'!CFL30+('[2]Key Inputs'!$F$20*'[2]Key Inputs'!$F$17))+('[3]OR-Com-Stata'!DRW30*('Reference Baseline'!$F29-'[2]Key Inputs'!$F$17)))*'[3]OR-Com-Stata'!ELC30)</f>
        <v>2047491.3736571877</v>
      </c>
      <c r="GJ28">
        <f>((('[3]OR-Com-Stata'!GN30+('[2]Key Inputs'!$E$20*'[2]Key Inputs'!$E$17))+('[3]OR-Com-Stata'!ASZ30*('Reference Baseline'!$F29-'[2]Key Inputs'!$E$17)))*'[3]OR-Com-Stata'!BMF30)+((('[3]OR-Com-Stata'!CFM30+('[2]Key Inputs'!$F$20*'[2]Key Inputs'!$F$17))+('[3]OR-Com-Stata'!DRX30*('Reference Baseline'!$F29-'[2]Key Inputs'!$F$17)))*'[3]OR-Com-Stata'!ELD30)</f>
        <v>2566007.9685749831</v>
      </c>
      <c r="GK28">
        <f>((('[3]OR-Com-Stata'!GO30+('[2]Key Inputs'!$E$20*'[2]Key Inputs'!$E$17))+('[3]OR-Com-Stata'!ATA30*('Reference Baseline'!$F29-'[2]Key Inputs'!$E$17)))*'[3]OR-Com-Stata'!BMG30)+((('[3]OR-Com-Stata'!CFN30+('[2]Key Inputs'!$F$20*'[2]Key Inputs'!$F$17))+('[3]OR-Com-Stata'!DRY30*('Reference Baseline'!$F29-'[2]Key Inputs'!$F$17)))*'[3]OR-Com-Stata'!ELE30)</f>
        <v>2661307.7129125586</v>
      </c>
      <c r="GL28">
        <f>((('[3]OR-Com-Stata'!GP30+('[2]Key Inputs'!$E$20*'[2]Key Inputs'!$E$17))+('[3]OR-Com-Stata'!ATB30*('Reference Baseline'!$F29-'[2]Key Inputs'!$E$17)))*'[3]OR-Com-Stata'!BMH30)+((('[3]OR-Com-Stata'!CFO30+('[2]Key Inputs'!$F$20*'[2]Key Inputs'!$F$17))+('[3]OR-Com-Stata'!DRZ30*('Reference Baseline'!$F29-'[2]Key Inputs'!$F$17)))*'[3]OR-Com-Stata'!ELF30)</f>
        <v>2364007.8066110518</v>
      </c>
      <c r="GM28">
        <f>((('[3]OR-Com-Stata'!GQ30+('[2]Key Inputs'!$E$20*'[2]Key Inputs'!$E$17))+('[3]OR-Com-Stata'!ATC30*('Reference Baseline'!$F29-'[2]Key Inputs'!$E$17)))*'[3]OR-Com-Stata'!BMI30)+((('[3]OR-Com-Stata'!CFP30+('[2]Key Inputs'!$F$20*'[2]Key Inputs'!$F$17))+('[3]OR-Com-Stata'!DSA30*('Reference Baseline'!$F29-'[2]Key Inputs'!$F$17)))*'[3]OR-Com-Stata'!ELG30)</f>
        <v>1823835.903534655</v>
      </c>
      <c r="GN28">
        <f>((('[3]OR-Com-Stata'!GR30+('[2]Key Inputs'!$E$20*'[2]Key Inputs'!$E$17))+('[3]OR-Com-Stata'!ATD30*('Reference Baseline'!$F29-'[2]Key Inputs'!$E$17)))*'[3]OR-Com-Stata'!BMJ30)+((('[3]OR-Com-Stata'!CFQ30+('[2]Key Inputs'!$F$20*'[2]Key Inputs'!$F$17))+('[3]OR-Com-Stata'!DSB30*('Reference Baseline'!$F29-'[2]Key Inputs'!$F$17)))*'[3]OR-Com-Stata'!ELH30)</f>
        <v>2554387.1150499596</v>
      </c>
      <c r="GO28">
        <f>((('[3]OR-Com-Stata'!GS30+('[2]Key Inputs'!$E$20*'[2]Key Inputs'!$E$17))+('[3]OR-Com-Stata'!ATE30*('Reference Baseline'!$F29-'[2]Key Inputs'!$E$17)))*'[3]OR-Com-Stata'!BMK30)+((('[3]OR-Com-Stata'!CFR30+('[2]Key Inputs'!$F$20*'[2]Key Inputs'!$F$17))+('[3]OR-Com-Stata'!DSC30*('Reference Baseline'!$F29-'[2]Key Inputs'!$F$17)))*'[3]OR-Com-Stata'!ELI30)</f>
        <v>3071306.7133827191</v>
      </c>
      <c r="GP28">
        <f>((('[3]OR-Com-Stata'!GT30+('[2]Key Inputs'!$E$20*'[2]Key Inputs'!$E$17))+('[3]OR-Com-Stata'!ATF30*('Reference Baseline'!$F29-'[2]Key Inputs'!$E$17)))*'[3]OR-Com-Stata'!BML30)+((('[3]OR-Com-Stata'!CFS30+('[2]Key Inputs'!$F$20*'[2]Key Inputs'!$F$17))+('[3]OR-Com-Stata'!DSD30*('Reference Baseline'!$F29-'[2]Key Inputs'!$F$17)))*'[3]OR-Com-Stata'!ELJ30)</f>
        <v>1632308.5953275019</v>
      </c>
      <c r="GQ28">
        <f>((('[3]OR-Com-Stata'!GU30+('[2]Key Inputs'!$E$20*'[2]Key Inputs'!$E$17))+('[3]OR-Com-Stata'!ATG30*('Reference Baseline'!$F29-'[2]Key Inputs'!$E$17)))*'[3]OR-Com-Stata'!BMM30)+((('[3]OR-Com-Stata'!CFT30+('[2]Key Inputs'!$F$20*'[2]Key Inputs'!$F$17))+('[3]OR-Com-Stata'!DSE30*('Reference Baseline'!$F29-'[2]Key Inputs'!$F$17)))*'[3]OR-Com-Stata'!ELK30)</f>
        <v>1522044.4929340968</v>
      </c>
      <c r="GR28">
        <f>((('[3]OR-Com-Stata'!GV30+('[2]Key Inputs'!$E$20*'[2]Key Inputs'!$E$17))+('[3]OR-Com-Stata'!ATH30*('Reference Baseline'!$F29-'[2]Key Inputs'!$E$17)))*'[3]OR-Com-Stata'!BMN30)+((('[3]OR-Com-Stata'!CFU30+('[2]Key Inputs'!$F$20*'[2]Key Inputs'!$F$17))+('[3]OR-Com-Stata'!DSF30*('Reference Baseline'!$F29-'[2]Key Inputs'!$F$17)))*'[3]OR-Com-Stata'!ELL30)</f>
        <v>1695746.2288407618</v>
      </c>
      <c r="GS28">
        <f>((('[3]OR-Com-Stata'!GW30+('[2]Key Inputs'!$E$20*'[2]Key Inputs'!$E$17))+('[3]OR-Com-Stata'!ATI30*('Reference Baseline'!$F29-'[2]Key Inputs'!$E$17)))*'[3]OR-Com-Stata'!BMO30)+((('[3]OR-Com-Stata'!CFV30+('[2]Key Inputs'!$F$20*'[2]Key Inputs'!$F$17))+('[3]OR-Com-Stata'!DSG30*('Reference Baseline'!$F29-'[2]Key Inputs'!$F$17)))*'[3]OR-Com-Stata'!ELM30)</f>
        <v>2721608.9591045454</v>
      </c>
      <c r="GT28">
        <f>((('[3]OR-Com-Stata'!GX30+('[2]Key Inputs'!$E$20*'[2]Key Inputs'!$E$17))+('[3]OR-Com-Stata'!ATJ30*('Reference Baseline'!$F29-'[2]Key Inputs'!$E$17)))*'[3]OR-Com-Stata'!BMP30)+((('[3]OR-Com-Stata'!CFW30+('[2]Key Inputs'!$F$20*'[2]Key Inputs'!$F$17))+('[3]OR-Com-Stata'!DSH30*('Reference Baseline'!$F29-'[2]Key Inputs'!$F$17)))*'[3]OR-Com-Stata'!ELN30)</f>
        <v>2276421.3634054195</v>
      </c>
      <c r="GU28">
        <f>((('[3]OR-Com-Stata'!GY30+('[2]Key Inputs'!$E$20*'[2]Key Inputs'!$E$17))+('[3]OR-Com-Stata'!ATK30*('Reference Baseline'!$F29-'[2]Key Inputs'!$E$17)))*'[3]OR-Com-Stata'!BMQ30)+((('[3]OR-Com-Stata'!CFX30+('[2]Key Inputs'!$F$20*'[2]Key Inputs'!$F$17))+('[3]OR-Com-Stata'!DSI30*('Reference Baseline'!$F29-'[2]Key Inputs'!$F$17)))*'[3]OR-Com-Stata'!ELO30)</f>
        <v>2862135.6311893063</v>
      </c>
      <c r="GV28">
        <f>((('[3]OR-Com-Stata'!GZ30+('[2]Key Inputs'!$E$20*'[2]Key Inputs'!$E$17))+('[3]OR-Com-Stata'!ATL30*('Reference Baseline'!$F29-'[2]Key Inputs'!$E$17)))*'[3]OR-Com-Stata'!BMR30)+((('[3]OR-Com-Stata'!CFY30+('[2]Key Inputs'!$F$20*'[2]Key Inputs'!$F$17))+('[3]OR-Com-Stata'!DSJ30*('Reference Baseline'!$F29-'[2]Key Inputs'!$F$17)))*'[3]OR-Com-Stata'!ELP30)</f>
        <v>1875275.957925685</v>
      </c>
      <c r="GW28">
        <f>((('[3]OR-Com-Stata'!HA30+('[2]Key Inputs'!$E$20*'[2]Key Inputs'!$E$17))+('[3]OR-Com-Stata'!ATM30*('Reference Baseline'!$F29-'[2]Key Inputs'!$E$17)))*'[3]OR-Com-Stata'!BMS30)+((('[3]OR-Com-Stata'!CFZ30+('[2]Key Inputs'!$F$20*'[2]Key Inputs'!$F$17))+('[3]OR-Com-Stata'!DSK30*('Reference Baseline'!$F29-'[2]Key Inputs'!$F$17)))*'[3]OR-Com-Stata'!ELQ30)</f>
        <v>1671307.5078781736</v>
      </c>
      <c r="GX28">
        <f>((('[3]OR-Com-Stata'!HB30+('[2]Key Inputs'!$E$20*'[2]Key Inputs'!$E$17))+('[3]OR-Com-Stata'!ATN30*('Reference Baseline'!$F29-'[2]Key Inputs'!$E$17)))*'[3]OR-Com-Stata'!BMT30)+((('[3]OR-Com-Stata'!CGA30+('[2]Key Inputs'!$F$20*'[2]Key Inputs'!$F$17))+('[3]OR-Com-Stata'!DSL30*('Reference Baseline'!$F29-'[2]Key Inputs'!$F$17)))*'[3]OR-Com-Stata'!ELR30)</f>
        <v>3546626.6376380036</v>
      </c>
      <c r="GY28">
        <f>((('[3]OR-Com-Stata'!HC30+('[2]Key Inputs'!$E$20*'[2]Key Inputs'!$E$17))+('[3]OR-Com-Stata'!ATO30*('Reference Baseline'!$F29-'[2]Key Inputs'!$E$17)))*'[3]OR-Com-Stata'!BMU30)+((('[3]OR-Com-Stata'!CGB30+('[2]Key Inputs'!$F$20*'[2]Key Inputs'!$F$17))+('[3]OR-Com-Stata'!DSM30*('Reference Baseline'!$F29-'[2]Key Inputs'!$F$17)))*'[3]OR-Com-Stata'!ELS30)</f>
        <v>1622771.4298526859</v>
      </c>
      <c r="GZ28">
        <f>((('[3]OR-Com-Stata'!HD30+('[2]Key Inputs'!$E$20*'[2]Key Inputs'!$E$17))+('[3]OR-Com-Stata'!ATP30*('Reference Baseline'!$F29-'[2]Key Inputs'!$E$17)))*'[3]OR-Com-Stata'!BMV30)+((('[3]OR-Com-Stata'!CGC30+('[2]Key Inputs'!$F$20*'[2]Key Inputs'!$F$17))+('[3]OR-Com-Stata'!DSN30*('Reference Baseline'!$F29-'[2]Key Inputs'!$F$17)))*'[3]OR-Com-Stata'!ELT30)</f>
        <v>2665796.2540068561</v>
      </c>
      <c r="HA28">
        <f>((('[3]OR-Com-Stata'!HE30+('[2]Key Inputs'!$E$20*'[2]Key Inputs'!$E$17))+('[3]OR-Com-Stata'!ATQ30*('Reference Baseline'!$F29-'[2]Key Inputs'!$E$17)))*'[3]OR-Com-Stata'!BMW30)+((('[3]OR-Com-Stata'!CGD30+('[2]Key Inputs'!$F$20*'[2]Key Inputs'!$F$17))+('[3]OR-Com-Stata'!DSO30*('Reference Baseline'!$F29-'[2]Key Inputs'!$F$17)))*'[3]OR-Com-Stata'!ELU30)</f>
        <v>1702888.9811266118</v>
      </c>
      <c r="HB28">
        <f>((('[3]OR-Com-Stata'!HF30+('[2]Key Inputs'!$E$20*'[2]Key Inputs'!$E$17))+('[3]OR-Com-Stata'!ATR30*('Reference Baseline'!$F29-'[2]Key Inputs'!$E$17)))*'[3]OR-Com-Stata'!BMX30)+((('[3]OR-Com-Stata'!CGE30+('[2]Key Inputs'!$F$20*'[2]Key Inputs'!$F$17))+('[3]OR-Com-Stata'!DSP30*('Reference Baseline'!$F29-'[2]Key Inputs'!$F$17)))*'[3]OR-Com-Stata'!ELV30)</f>
        <v>1595017.6662860932</v>
      </c>
      <c r="HC28">
        <f>((('[3]OR-Com-Stata'!HG30+('[2]Key Inputs'!$E$20*'[2]Key Inputs'!$E$17))+('[3]OR-Com-Stata'!ATS30*('Reference Baseline'!$F29-'[2]Key Inputs'!$E$17)))*'[3]OR-Com-Stata'!BMY30)+((('[3]OR-Com-Stata'!CGF30+('[2]Key Inputs'!$F$20*'[2]Key Inputs'!$F$17))+('[3]OR-Com-Stata'!DSQ30*('Reference Baseline'!$F29-'[2]Key Inputs'!$F$17)))*'[3]OR-Com-Stata'!ELW30)</f>
        <v>1358210.1733385185</v>
      </c>
      <c r="HD28">
        <f>((('[3]OR-Com-Stata'!HH30+('[2]Key Inputs'!$E$20*'[2]Key Inputs'!$E$17))+('[3]OR-Com-Stata'!ATT30*('Reference Baseline'!$F29-'[2]Key Inputs'!$E$17)))*'[3]OR-Com-Stata'!BMZ30)+((('[3]OR-Com-Stata'!CGG30+('[2]Key Inputs'!$F$20*'[2]Key Inputs'!$F$17))+('[3]OR-Com-Stata'!DSR30*('Reference Baseline'!$F29-'[2]Key Inputs'!$F$17)))*'[3]OR-Com-Stata'!ELX30)</f>
        <v>2427397.6569802975</v>
      </c>
      <c r="HE28">
        <f>((('[3]OR-Com-Stata'!HI30+('[2]Key Inputs'!$E$20*'[2]Key Inputs'!$E$17))+('[3]OR-Com-Stata'!ATU30*('Reference Baseline'!$F29-'[2]Key Inputs'!$E$17)))*'[3]OR-Com-Stata'!BNA30)+((('[3]OR-Com-Stata'!CGH30+('[2]Key Inputs'!$F$20*'[2]Key Inputs'!$F$17))+('[3]OR-Com-Stata'!DSS30*('Reference Baseline'!$F29-'[2]Key Inputs'!$F$17)))*'[3]OR-Com-Stata'!ELY30)</f>
        <v>2159504.0633549155</v>
      </c>
      <c r="HF28">
        <f>((('[3]OR-Com-Stata'!HJ30+('[2]Key Inputs'!$E$20*'[2]Key Inputs'!$E$17))+('[3]OR-Com-Stata'!ATV30*('Reference Baseline'!$F29-'[2]Key Inputs'!$E$17)))*'[3]OR-Com-Stata'!BNB30)+((('[3]OR-Com-Stata'!CGI30+('[2]Key Inputs'!$F$20*'[2]Key Inputs'!$F$17))+('[3]OR-Com-Stata'!DST30*('Reference Baseline'!$F29-'[2]Key Inputs'!$F$17)))*'[3]OR-Com-Stata'!ELZ30)</f>
        <v>1191949.0850860584</v>
      </c>
      <c r="HG28">
        <f>((('[3]OR-Com-Stata'!HK30+('[2]Key Inputs'!$E$20*'[2]Key Inputs'!$E$17))+('[3]OR-Com-Stata'!ATW30*('Reference Baseline'!$F29-'[2]Key Inputs'!$E$17)))*'[3]OR-Com-Stata'!BNC30)+((('[3]OR-Com-Stata'!CGJ30+('[2]Key Inputs'!$F$20*'[2]Key Inputs'!$F$17))+('[3]OR-Com-Stata'!DSU30*('Reference Baseline'!$F29-'[2]Key Inputs'!$F$17)))*'[3]OR-Com-Stata'!EMA30)</f>
        <v>2318696.8935014498</v>
      </c>
      <c r="HH28">
        <f>((('[3]OR-Com-Stata'!HL30+('[2]Key Inputs'!$E$20*'[2]Key Inputs'!$E$17))+('[3]OR-Com-Stata'!ATX30*('Reference Baseline'!$F29-'[2]Key Inputs'!$E$17)))*'[3]OR-Com-Stata'!BND30)+((('[3]OR-Com-Stata'!CGK30+('[2]Key Inputs'!$F$20*'[2]Key Inputs'!$F$17))+('[3]OR-Com-Stata'!DSV30*('Reference Baseline'!$F29-'[2]Key Inputs'!$F$17)))*'[3]OR-Com-Stata'!EMB30)</f>
        <v>2559933.1610355964</v>
      </c>
      <c r="HI28">
        <f>((('[3]OR-Com-Stata'!HM30+('[2]Key Inputs'!$E$20*'[2]Key Inputs'!$E$17))+('[3]OR-Com-Stata'!ATY30*('Reference Baseline'!$F29-'[2]Key Inputs'!$E$17)))*'[3]OR-Com-Stata'!BNE30)+((('[3]OR-Com-Stata'!CGL30+('[2]Key Inputs'!$F$20*'[2]Key Inputs'!$F$17))+('[3]OR-Com-Stata'!DSW30*('Reference Baseline'!$F29-'[2]Key Inputs'!$F$17)))*'[3]OR-Com-Stata'!EMC30)</f>
        <v>2627609.1332782172</v>
      </c>
      <c r="HJ28">
        <f>((('[3]OR-Com-Stata'!HN30+('[2]Key Inputs'!$E$20*'[2]Key Inputs'!$E$17))+('[3]OR-Com-Stata'!ATZ30*('Reference Baseline'!$F29-'[2]Key Inputs'!$E$17)))*'[3]OR-Com-Stata'!BNF30)+((('[3]OR-Com-Stata'!CGM30+('[2]Key Inputs'!$F$20*'[2]Key Inputs'!$F$17))+('[3]OR-Com-Stata'!DSX30*('Reference Baseline'!$F29-'[2]Key Inputs'!$F$17)))*'[3]OR-Com-Stata'!EMD30)</f>
        <v>2341476.3283706391</v>
      </c>
      <c r="HK28">
        <f>((('[3]OR-Com-Stata'!HO30+('[2]Key Inputs'!$E$20*'[2]Key Inputs'!$E$17))+('[3]OR-Com-Stata'!AUA30*('Reference Baseline'!$F29-'[2]Key Inputs'!$E$17)))*'[3]OR-Com-Stata'!BNG30)+((('[3]OR-Com-Stata'!CGN30+('[2]Key Inputs'!$F$20*'[2]Key Inputs'!$F$17))+('[3]OR-Com-Stata'!DSY30*('Reference Baseline'!$F29-'[2]Key Inputs'!$F$17)))*'[3]OR-Com-Stata'!EME30)</f>
        <v>1951269.3855043314</v>
      </c>
      <c r="HL28">
        <f>((('[3]OR-Com-Stata'!HP30+('[2]Key Inputs'!$E$20*'[2]Key Inputs'!$E$17))+('[3]OR-Com-Stata'!AUB30*('Reference Baseline'!$F29-'[2]Key Inputs'!$E$17)))*'[3]OR-Com-Stata'!BNH30)+((('[3]OR-Com-Stata'!CGO30+('[2]Key Inputs'!$F$20*'[2]Key Inputs'!$F$17))+('[3]OR-Com-Stata'!DSZ30*('Reference Baseline'!$F29-'[2]Key Inputs'!$F$17)))*'[3]OR-Com-Stata'!EMF30)</f>
        <v>2296010.1435274286</v>
      </c>
      <c r="HM28">
        <f>((('[3]OR-Com-Stata'!HQ30+('[2]Key Inputs'!$E$20*'[2]Key Inputs'!$E$17))+('[3]OR-Com-Stata'!AUC30*('Reference Baseline'!$F29-'[2]Key Inputs'!$E$17)))*'[3]OR-Com-Stata'!BNI30)+((('[3]OR-Com-Stata'!CGP30+('[2]Key Inputs'!$F$20*'[2]Key Inputs'!$F$17))+('[3]OR-Com-Stata'!DTA30*('Reference Baseline'!$F29-'[2]Key Inputs'!$F$17)))*'[3]OR-Com-Stata'!EMG30)</f>
        <v>2209159.3704792857</v>
      </c>
      <c r="HN28">
        <f>((('[3]OR-Com-Stata'!HR30+('[2]Key Inputs'!$E$20*'[2]Key Inputs'!$E$17))+('[3]OR-Com-Stata'!AUD30*('Reference Baseline'!$F29-'[2]Key Inputs'!$E$17)))*'[3]OR-Com-Stata'!BNJ30)+((('[3]OR-Com-Stata'!CGQ30+('[2]Key Inputs'!$F$20*'[2]Key Inputs'!$F$17))+('[3]OR-Com-Stata'!DTB30*('Reference Baseline'!$F29-'[2]Key Inputs'!$F$17)))*'[3]OR-Com-Stata'!EMH30)</f>
        <v>1728866.9680563896</v>
      </c>
      <c r="HO28">
        <f>((('[3]OR-Com-Stata'!HS30+('[2]Key Inputs'!$E$20*'[2]Key Inputs'!$E$17))+('[3]OR-Com-Stata'!AUE30*('Reference Baseline'!$F29-'[2]Key Inputs'!$E$17)))*'[3]OR-Com-Stata'!BNK30)+((('[3]OR-Com-Stata'!CGR30+('[2]Key Inputs'!$F$20*'[2]Key Inputs'!$F$17))+('[3]OR-Com-Stata'!DTC30*('Reference Baseline'!$F29-'[2]Key Inputs'!$F$17)))*'[3]OR-Com-Stata'!EMI30)</f>
        <v>1484022.6782143274</v>
      </c>
      <c r="HP28">
        <f>((('[3]OR-Com-Stata'!HT30+('[2]Key Inputs'!$E$20*'[2]Key Inputs'!$E$17))+('[3]OR-Com-Stata'!AUF30*('Reference Baseline'!$F29-'[2]Key Inputs'!$E$17)))*'[3]OR-Com-Stata'!BNL30)+((('[3]OR-Com-Stata'!CGS30+('[2]Key Inputs'!$F$20*'[2]Key Inputs'!$F$17))+('[3]OR-Com-Stata'!DTD30*('Reference Baseline'!$F29-'[2]Key Inputs'!$F$17)))*'[3]OR-Com-Stata'!EMJ30)</f>
        <v>2360684.7703262297</v>
      </c>
      <c r="HQ28">
        <f>((('[3]OR-Com-Stata'!HU30+('[2]Key Inputs'!$E$20*'[2]Key Inputs'!$E$17))+('[3]OR-Com-Stata'!AUG30*('Reference Baseline'!$F29-'[2]Key Inputs'!$E$17)))*'[3]OR-Com-Stata'!BNM30)+((('[3]OR-Com-Stata'!CGT30+('[2]Key Inputs'!$F$20*'[2]Key Inputs'!$F$17))+('[3]OR-Com-Stata'!DTE30*('Reference Baseline'!$F29-'[2]Key Inputs'!$F$17)))*'[3]OR-Com-Stata'!EMK30)</f>
        <v>2028012.3706875613</v>
      </c>
      <c r="HR28">
        <f>((('[3]OR-Com-Stata'!HV30+('[2]Key Inputs'!$E$20*'[2]Key Inputs'!$E$17))+('[3]OR-Com-Stata'!AUH30*('Reference Baseline'!$F29-'[2]Key Inputs'!$E$17)))*'[3]OR-Com-Stata'!BNN30)+((('[3]OR-Com-Stata'!CGU30+('[2]Key Inputs'!$F$20*'[2]Key Inputs'!$F$17))+('[3]OR-Com-Stata'!DTF30*('Reference Baseline'!$F29-'[2]Key Inputs'!$F$17)))*'[3]OR-Com-Stata'!EML30)</f>
        <v>2222744.9762862343</v>
      </c>
      <c r="HS28">
        <f>((('[3]OR-Com-Stata'!HW30+('[2]Key Inputs'!$E$20*'[2]Key Inputs'!$E$17))+('[3]OR-Com-Stata'!AUI30*('Reference Baseline'!$F29-'[2]Key Inputs'!$E$17)))*'[3]OR-Com-Stata'!BNO30)+((('[3]OR-Com-Stata'!CGV30+('[2]Key Inputs'!$F$20*'[2]Key Inputs'!$F$17))+('[3]OR-Com-Stata'!DTG30*('Reference Baseline'!$F29-'[2]Key Inputs'!$F$17)))*'[3]OR-Com-Stata'!EMM30)</f>
        <v>1488325.4561994786</v>
      </c>
      <c r="HT28">
        <f>((('[3]OR-Com-Stata'!HX30+('[2]Key Inputs'!$E$20*'[2]Key Inputs'!$E$17))+('[3]OR-Com-Stata'!AUJ30*('Reference Baseline'!$F29-'[2]Key Inputs'!$E$17)))*'[3]OR-Com-Stata'!BNP30)+((('[3]OR-Com-Stata'!CGW30+('[2]Key Inputs'!$F$20*'[2]Key Inputs'!$F$17))+('[3]OR-Com-Stata'!DTH30*('Reference Baseline'!$F29-'[2]Key Inputs'!$F$17)))*'[3]OR-Com-Stata'!EMN30)</f>
        <v>1877206.7543483125</v>
      </c>
      <c r="HU28">
        <f>((('[3]OR-Com-Stata'!HY30+('[2]Key Inputs'!$E$20*'[2]Key Inputs'!$E$17))+('[3]OR-Com-Stata'!AUK30*('Reference Baseline'!$F29-'[2]Key Inputs'!$E$17)))*'[3]OR-Com-Stata'!BNQ30)+((('[3]OR-Com-Stata'!CGX30+('[2]Key Inputs'!$F$20*'[2]Key Inputs'!$F$17))+('[3]OR-Com-Stata'!DTI30*('Reference Baseline'!$F29-'[2]Key Inputs'!$F$17)))*'[3]OR-Com-Stata'!EMO30)</f>
        <v>2174411.793508762</v>
      </c>
      <c r="HV28">
        <f>((('[3]OR-Com-Stata'!HZ30+('[2]Key Inputs'!$E$20*'[2]Key Inputs'!$E$17))+('[3]OR-Com-Stata'!AUL30*('Reference Baseline'!$F29-'[2]Key Inputs'!$E$17)))*'[3]OR-Com-Stata'!BNR30)+((('[3]OR-Com-Stata'!CGY30+('[2]Key Inputs'!$F$20*'[2]Key Inputs'!$F$17))+('[3]OR-Com-Stata'!DTJ30*('Reference Baseline'!$F29-'[2]Key Inputs'!$F$17)))*'[3]OR-Com-Stata'!EMP30)</f>
        <v>1957827.4267617748</v>
      </c>
      <c r="HW28">
        <f>((('[3]OR-Com-Stata'!IA30+('[2]Key Inputs'!$E$20*'[2]Key Inputs'!$E$17))+('[3]OR-Com-Stata'!AUM30*('Reference Baseline'!$F29-'[2]Key Inputs'!$E$17)))*'[3]OR-Com-Stata'!BNS30)+((('[3]OR-Com-Stata'!CGZ30+('[2]Key Inputs'!$F$20*'[2]Key Inputs'!$F$17))+('[3]OR-Com-Stata'!DTK30*('Reference Baseline'!$F29-'[2]Key Inputs'!$F$17)))*'[3]OR-Com-Stata'!EMQ30)</f>
        <v>2426780.0186371738</v>
      </c>
      <c r="HX28">
        <f>((('[3]OR-Com-Stata'!IB30+('[2]Key Inputs'!$E$20*'[2]Key Inputs'!$E$17))+('[3]OR-Com-Stata'!AUN30*('Reference Baseline'!$F29-'[2]Key Inputs'!$E$17)))*'[3]OR-Com-Stata'!BNT30)+((('[3]OR-Com-Stata'!CHA30+('[2]Key Inputs'!$F$20*'[2]Key Inputs'!$F$17))+('[3]OR-Com-Stata'!DTL30*('Reference Baseline'!$F29-'[2]Key Inputs'!$F$17)))*'[3]OR-Com-Stata'!EMR30)</f>
        <v>2242036.9781554895</v>
      </c>
      <c r="HY28">
        <f>((('[3]OR-Com-Stata'!IC30+('[2]Key Inputs'!$E$20*'[2]Key Inputs'!$E$17))+('[3]OR-Com-Stata'!AUO30*('Reference Baseline'!$F29-'[2]Key Inputs'!$E$17)))*'[3]OR-Com-Stata'!BNU30)+((('[3]OR-Com-Stata'!CHB30+('[2]Key Inputs'!$F$20*'[2]Key Inputs'!$F$17))+('[3]OR-Com-Stata'!DTM30*('Reference Baseline'!$F29-'[2]Key Inputs'!$F$17)))*'[3]OR-Com-Stata'!EMS30)</f>
        <v>2491038.6050749393</v>
      </c>
      <c r="HZ28">
        <f>((('[3]OR-Com-Stata'!ID30+('[2]Key Inputs'!$E$20*'[2]Key Inputs'!$E$17))+('[3]OR-Com-Stata'!AUP30*('Reference Baseline'!$F29-'[2]Key Inputs'!$E$17)))*'[3]OR-Com-Stata'!BNV30)+((('[3]OR-Com-Stata'!CHC30+('[2]Key Inputs'!$F$20*'[2]Key Inputs'!$F$17))+('[3]OR-Com-Stata'!DTN30*('Reference Baseline'!$F29-'[2]Key Inputs'!$F$17)))*'[3]OR-Com-Stata'!EMT30)</f>
        <v>1928953.2994962165</v>
      </c>
      <c r="IA28">
        <f>((('[3]OR-Com-Stata'!IE30+('[2]Key Inputs'!$E$20*'[2]Key Inputs'!$E$17))+('[3]OR-Com-Stata'!AUQ30*('Reference Baseline'!$F29-'[2]Key Inputs'!$E$17)))*'[3]OR-Com-Stata'!BNW30)+((('[3]OR-Com-Stata'!CHD30+('[2]Key Inputs'!$F$20*'[2]Key Inputs'!$F$17))+('[3]OR-Com-Stata'!DTO30*('Reference Baseline'!$F29-'[2]Key Inputs'!$F$17)))*'[3]OR-Com-Stata'!EMU30)</f>
        <v>1263601.5011063698</v>
      </c>
      <c r="IB28">
        <f>((('[3]OR-Com-Stata'!IF30+('[2]Key Inputs'!$E$20*'[2]Key Inputs'!$E$17))+('[3]OR-Com-Stata'!AUR30*('Reference Baseline'!$F29-'[2]Key Inputs'!$E$17)))*'[3]OR-Com-Stata'!BNX30)+((('[3]OR-Com-Stata'!CHE30+('[2]Key Inputs'!$F$20*'[2]Key Inputs'!$F$17))+('[3]OR-Com-Stata'!DTP30*('Reference Baseline'!$F29-'[2]Key Inputs'!$F$17)))*'[3]OR-Com-Stata'!EMV30)</f>
        <v>1601929.3496352676</v>
      </c>
      <c r="IC28">
        <f>((('[3]OR-Com-Stata'!IG30+('[2]Key Inputs'!$E$20*'[2]Key Inputs'!$E$17))+('[3]OR-Com-Stata'!AUS30*('Reference Baseline'!$F29-'[2]Key Inputs'!$E$17)))*'[3]OR-Com-Stata'!BNY30)+((('[3]OR-Com-Stata'!CHF30+('[2]Key Inputs'!$F$20*'[2]Key Inputs'!$F$17))+('[3]OR-Com-Stata'!DTQ30*('Reference Baseline'!$F29-'[2]Key Inputs'!$F$17)))*'[3]OR-Com-Stata'!EMW30)</f>
        <v>1830699.8856693506</v>
      </c>
      <c r="ID28">
        <f>((('[3]OR-Com-Stata'!IH30+('[2]Key Inputs'!$E$20*'[2]Key Inputs'!$E$17))+('[3]OR-Com-Stata'!AUT30*('Reference Baseline'!$F29-'[2]Key Inputs'!$E$17)))*'[3]OR-Com-Stata'!BNZ30)+((('[3]OR-Com-Stata'!CHG30+('[2]Key Inputs'!$F$20*'[2]Key Inputs'!$F$17))+('[3]OR-Com-Stata'!DTR30*('Reference Baseline'!$F29-'[2]Key Inputs'!$F$17)))*'[3]OR-Com-Stata'!EMX30)</f>
        <v>1274566.25419932</v>
      </c>
      <c r="IE28">
        <f>((('[3]OR-Com-Stata'!II30+('[2]Key Inputs'!$E$20*'[2]Key Inputs'!$E$17))+('[3]OR-Com-Stata'!AUU30*('Reference Baseline'!$F29-'[2]Key Inputs'!$E$17)))*'[3]OR-Com-Stata'!BOA30)+((('[3]OR-Com-Stata'!CHH30+('[2]Key Inputs'!$F$20*'[2]Key Inputs'!$F$17))+('[3]OR-Com-Stata'!DTS30*('Reference Baseline'!$F29-'[2]Key Inputs'!$F$17)))*'[3]OR-Com-Stata'!EMY30)</f>
        <v>1638910.2270352344</v>
      </c>
      <c r="IF28">
        <f>((('[3]OR-Com-Stata'!IJ30+('[2]Key Inputs'!$E$20*'[2]Key Inputs'!$E$17))+('[3]OR-Com-Stata'!AUV30*('Reference Baseline'!$F29-'[2]Key Inputs'!$E$17)))*'[3]OR-Com-Stata'!BOB30)+((('[3]OR-Com-Stata'!CHI30+('[2]Key Inputs'!$F$20*'[2]Key Inputs'!$F$17))+('[3]OR-Com-Stata'!DTT30*('Reference Baseline'!$F29-'[2]Key Inputs'!$F$17)))*'[3]OR-Com-Stata'!EMZ30)</f>
        <v>1395462.2725716499</v>
      </c>
      <c r="IG28">
        <f>((('[3]OR-Com-Stata'!IK30+('[2]Key Inputs'!$E$20*'[2]Key Inputs'!$E$17))+('[3]OR-Com-Stata'!AUW30*('Reference Baseline'!$F29-'[2]Key Inputs'!$E$17)))*'[3]OR-Com-Stata'!BOC30)+((('[3]OR-Com-Stata'!CHJ30+('[2]Key Inputs'!$F$20*'[2]Key Inputs'!$F$17))+('[3]OR-Com-Stata'!DTU30*('Reference Baseline'!$F29-'[2]Key Inputs'!$F$17)))*'[3]OR-Com-Stata'!ENA30)</f>
        <v>1812166.1727636633</v>
      </c>
      <c r="IH28">
        <f>((('[3]OR-Com-Stata'!IL30+('[2]Key Inputs'!$E$20*'[2]Key Inputs'!$E$17))+('[3]OR-Com-Stata'!AUX30*('Reference Baseline'!$F29-'[2]Key Inputs'!$E$17)))*'[3]OR-Com-Stata'!BOD30)+((('[3]OR-Com-Stata'!CHK30+('[2]Key Inputs'!$F$20*'[2]Key Inputs'!$F$17))+('[3]OR-Com-Stata'!DTV30*('Reference Baseline'!$F29-'[2]Key Inputs'!$F$17)))*'[3]OR-Com-Stata'!ENB30)</f>
        <v>2533542.698859958</v>
      </c>
      <c r="II28">
        <f>((('[3]OR-Com-Stata'!IM30+('[2]Key Inputs'!$E$20*'[2]Key Inputs'!$E$17))+('[3]OR-Com-Stata'!AUY30*('Reference Baseline'!$F29-'[2]Key Inputs'!$E$17)))*'[3]OR-Com-Stata'!BOE30)+((('[3]OR-Com-Stata'!CHL30+('[2]Key Inputs'!$F$20*'[2]Key Inputs'!$F$17))+('[3]OR-Com-Stata'!DTW30*('Reference Baseline'!$F29-'[2]Key Inputs'!$F$17)))*'[3]OR-Com-Stata'!ENC30)</f>
        <v>2337351.899655493</v>
      </c>
      <c r="IJ28">
        <f>((('[3]OR-Com-Stata'!IN30+('[2]Key Inputs'!$E$20*'[2]Key Inputs'!$E$17))+('[3]OR-Com-Stata'!AUZ30*('Reference Baseline'!$F29-'[2]Key Inputs'!$E$17)))*'[3]OR-Com-Stata'!BOF30)+((('[3]OR-Com-Stata'!CHM30+('[2]Key Inputs'!$F$20*'[2]Key Inputs'!$F$17))+('[3]OR-Com-Stata'!DTX30*('Reference Baseline'!$F29-'[2]Key Inputs'!$F$17)))*'[3]OR-Com-Stata'!END30)</f>
        <v>2335352.2118674233</v>
      </c>
      <c r="IK28">
        <f>((('[3]OR-Com-Stata'!IO30+('[2]Key Inputs'!$E$20*'[2]Key Inputs'!$E$17))+('[3]OR-Com-Stata'!AVA30*('Reference Baseline'!$F29-'[2]Key Inputs'!$E$17)))*'[3]OR-Com-Stata'!BOG30)+((('[3]OR-Com-Stata'!CHN30+('[2]Key Inputs'!$F$20*'[2]Key Inputs'!$F$17))+('[3]OR-Com-Stata'!DTY30*('Reference Baseline'!$F29-'[2]Key Inputs'!$F$17)))*'[3]OR-Com-Stata'!ENE30)</f>
        <v>2728836.1128566014</v>
      </c>
      <c r="IL28">
        <f>((('[3]OR-Com-Stata'!IP30+('[2]Key Inputs'!$E$20*'[2]Key Inputs'!$E$17))+('[3]OR-Com-Stata'!AVB30*('Reference Baseline'!$F29-'[2]Key Inputs'!$E$17)))*'[3]OR-Com-Stata'!BOH30)+((('[3]OR-Com-Stata'!CHO30+('[2]Key Inputs'!$F$20*'[2]Key Inputs'!$F$17))+('[3]OR-Com-Stata'!DTZ30*('Reference Baseline'!$F29-'[2]Key Inputs'!$F$17)))*'[3]OR-Com-Stata'!ENF30)</f>
        <v>945305.46056808182</v>
      </c>
      <c r="IM28">
        <f>((('[3]OR-Com-Stata'!IQ30+('[2]Key Inputs'!$E$20*'[2]Key Inputs'!$E$17))+('[3]OR-Com-Stata'!AVC30*('Reference Baseline'!$F29-'[2]Key Inputs'!$E$17)))*'[3]OR-Com-Stata'!BOI30)+((('[3]OR-Com-Stata'!CHP30+('[2]Key Inputs'!$F$20*'[2]Key Inputs'!$F$17))+('[3]OR-Com-Stata'!DUA30*('Reference Baseline'!$F29-'[2]Key Inputs'!$F$17)))*'[3]OR-Com-Stata'!ENG30)</f>
        <v>2227526.6150604426</v>
      </c>
      <c r="IN28">
        <f>((('[3]OR-Com-Stata'!IR30+('[2]Key Inputs'!$E$20*'[2]Key Inputs'!$E$17))+('[3]OR-Com-Stata'!AVD30*('Reference Baseline'!$F29-'[2]Key Inputs'!$E$17)))*'[3]OR-Com-Stata'!BOJ30)+((('[3]OR-Com-Stata'!CHQ30+('[2]Key Inputs'!$F$20*'[2]Key Inputs'!$F$17))+('[3]OR-Com-Stata'!DUB30*('Reference Baseline'!$F29-'[2]Key Inputs'!$F$17)))*'[3]OR-Com-Stata'!ENH30)</f>
        <v>1605355.9181254562</v>
      </c>
      <c r="IO28">
        <f>((('[3]OR-Com-Stata'!IS30+('[2]Key Inputs'!$E$20*'[2]Key Inputs'!$E$17))+('[3]OR-Com-Stata'!AVE30*('Reference Baseline'!$F29-'[2]Key Inputs'!$E$17)))*'[3]OR-Com-Stata'!BOK30)+((('[3]OR-Com-Stata'!CHR30+('[2]Key Inputs'!$F$20*'[2]Key Inputs'!$F$17))+('[3]OR-Com-Stata'!DUC30*('Reference Baseline'!$F29-'[2]Key Inputs'!$F$17)))*'[3]OR-Com-Stata'!ENI30)</f>
        <v>1998822.7125106135</v>
      </c>
      <c r="IP28">
        <f>((('[3]OR-Com-Stata'!IT30+('[2]Key Inputs'!$E$20*'[2]Key Inputs'!$E$17))+('[3]OR-Com-Stata'!AVF30*('Reference Baseline'!$F29-'[2]Key Inputs'!$E$17)))*'[3]OR-Com-Stata'!BOL30)+((('[3]OR-Com-Stata'!CHS30+('[2]Key Inputs'!$F$20*'[2]Key Inputs'!$F$17))+('[3]OR-Com-Stata'!DUD30*('Reference Baseline'!$F29-'[2]Key Inputs'!$F$17)))*'[3]OR-Com-Stata'!ENJ30)</f>
        <v>1454179.203223072</v>
      </c>
      <c r="IQ28">
        <f>((('[3]OR-Com-Stata'!IU30+('[2]Key Inputs'!$E$20*'[2]Key Inputs'!$E$17))+('[3]OR-Com-Stata'!AVG30*('Reference Baseline'!$F29-'[2]Key Inputs'!$E$17)))*'[3]OR-Com-Stata'!BOM30)+((('[3]OR-Com-Stata'!CHT30+('[2]Key Inputs'!$F$20*'[2]Key Inputs'!$F$17))+('[3]OR-Com-Stata'!DUE30*('Reference Baseline'!$F29-'[2]Key Inputs'!$F$17)))*'[3]OR-Com-Stata'!ENK30)</f>
        <v>1995102.7171557201</v>
      </c>
      <c r="IR28">
        <f>((('[3]OR-Com-Stata'!IV30+('[2]Key Inputs'!$E$20*'[2]Key Inputs'!$E$17))+('[3]OR-Com-Stata'!AVH30*('Reference Baseline'!$F29-'[2]Key Inputs'!$E$17)))*'[3]OR-Com-Stata'!BON30)+((('[3]OR-Com-Stata'!CHU30+('[2]Key Inputs'!$F$20*'[2]Key Inputs'!$F$17))+('[3]OR-Com-Stata'!DUF30*('Reference Baseline'!$F29-'[2]Key Inputs'!$F$17)))*'[3]OR-Com-Stata'!ENL30)</f>
        <v>1887351.7975800731</v>
      </c>
      <c r="IS28">
        <f>((('[3]OR-Com-Stata'!IW30+('[2]Key Inputs'!$E$20*'[2]Key Inputs'!$E$17))+('[3]OR-Com-Stata'!AVI30*('Reference Baseline'!$F29-'[2]Key Inputs'!$E$17)))*'[3]OR-Com-Stata'!BOO30)+((('[3]OR-Com-Stata'!CHV30+('[2]Key Inputs'!$F$20*'[2]Key Inputs'!$F$17))+('[3]OR-Com-Stata'!DUG30*('Reference Baseline'!$F29-'[2]Key Inputs'!$F$17)))*'[3]OR-Com-Stata'!ENM30)</f>
        <v>2463933.8328375388</v>
      </c>
      <c r="IT28">
        <f>((('[3]OR-Com-Stata'!IX30+('[2]Key Inputs'!$E$20*'[2]Key Inputs'!$E$17))+('[3]OR-Com-Stata'!AVJ30*('Reference Baseline'!$F29-'[2]Key Inputs'!$E$17)))*'[3]OR-Com-Stata'!BOP30)+((('[3]OR-Com-Stata'!CHW30+('[2]Key Inputs'!$F$20*'[2]Key Inputs'!$F$17))+('[3]OR-Com-Stata'!DUH30*('Reference Baseline'!$F29-'[2]Key Inputs'!$F$17)))*'[3]OR-Com-Stata'!ENN30)</f>
        <v>1501604.5065265726</v>
      </c>
      <c r="IU28">
        <f>((('[3]OR-Com-Stata'!IY30+('[2]Key Inputs'!$E$20*'[2]Key Inputs'!$E$17))+('[3]OR-Com-Stata'!AVK30*('Reference Baseline'!$F29-'[2]Key Inputs'!$E$17)))*'[3]OR-Com-Stata'!BOQ30)+((('[3]OR-Com-Stata'!CHX30+('[2]Key Inputs'!$F$20*'[2]Key Inputs'!$F$17))+('[3]OR-Com-Stata'!DUI30*('Reference Baseline'!$F29-'[2]Key Inputs'!$F$17)))*'[3]OR-Com-Stata'!ENO30)</f>
        <v>1014465.5065637178</v>
      </c>
      <c r="IV28">
        <f>((('[3]OR-Com-Stata'!IZ30+('[2]Key Inputs'!$E$20*'[2]Key Inputs'!$E$17))+('[3]OR-Com-Stata'!AVL30*('Reference Baseline'!$F29-'[2]Key Inputs'!$E$17)))*'[3]OR-Com-Stata'!BOR30)+((('[3]OR-Com-Stata'!CHY30+('[2]Key Inputs'!$F$20*'[2]Key Inputs'!$F$17))+('[3]OR-Com-Stata'!DUJ30*('Reference Baseline'!$F29-'[2]Key Inputs'!$F$17)))*'[3]OR-Com-Stata'!ENP30)</f>
        <v>1033531.8751129374</v>
      </c>
      <c r="IW28">
        <f>((('[3]OR-Com-Stata'!JA30+('[2]Key Inputs'!$E$20*'[2]Key Inputs'!$E$17))+('[3]OR-Com-Stata'!AVM30*('Reference Baseline'!$F29-'[2]Key Inputs'!$E$17)))*'[3]OR-Com-Stata'!BOS30)+((('[3]OR-Com-Stata'!CHZ30+('[2]Key Inputs'!$F$20*'[2]Key Inputs'!$F$17))+('[3]OR-Com-Stata'!DUK30*('Reference Baseline'!$F29-'[2]Key Inputs'!$F$17)))*'[3]OR-Com-Stata'!ENQ30)</f>
        <v>1664369.0417641527</v>
      </c>
      <c r="IX28">
        <f>((('[3]OR-Com-Stata'!JB30+('[2]Key Inputs'!$E$20*'[2]Key Inputs'!$E$17))+('[3]OR-Com-Stata'!AVN30*('Reference Baseline'!$F29-'[2]Key Inputs'!$E$17)))*'[3]OR-Com-Stata'!BOT30)+((('[3]OR-Com-Stata'!CIA30+('[2]Key Inputs'!$F$20*'[2]Key Inputs'!$F$17))+('[3]OR-Com-Stata'!DUL30*('Reference Baseline'!$F29-'[2]Key Inputs'!$F$17)))*'[3]OR-Com-Stata'!ENR30)</f>
        <v>1435157.7672939135</v>
      </c>
      <c r="IY28">
        <f>((('[3]OR-Com-Stata'!JC30+('[2]Key Inputs'!$E$20*'[2]Key Inputs'!$E$17))+('[3]OR-Com-Stata'!AVO30*('Reference Baseline'!$F29-'[2]Key Inputs'!$E$17)))*'[3]OR-Com-Stata'!BOU30)+((('[3]OR-Com-Stata'!CIB30+('[2]Key Inputs'!$F$20*'[2]Key Inputs'!$F$17))+('[3]OR-Com-Stata'!DUM30*('Reference Baseline'!$F29-'[2]Key Inputs'!$F$17)))*'[3]OR-Com-Stata'!ENS30)</f>
        <v>3650459.6158046369</v>
      </c>
      <c r="IZ28">
        <f>((('[3]OR-Com-Stata'!JD30+('[2]Key Inputs'!$E$20*'[2]Key Inputs'!$E$17))+('[3]OR-Com-Stata'!AVP30*('Reference Baseline'!$F29-'[2]Key Inputs'!$E$17)))*'[3]OR-Com-Stata'!BOV30)+((('[3]OR-Com-Stata'!CIC30+('[2]Key Inputs'!$F$20*'[2]Key Inputs'!$F$17))+('[3]OR-Com-Stata'!DUN30*('Reference Baseline'!$F29-'[2]Key Inputs'!$F$17)))*'[3]OR-Com-Stata'!ENT30)</f>
        <v>1937423.6414994481</v>
      </c>
      <c r="JA28">
        <f>((('[3]OR-Com-Stata'!JE30+('[2]Key Inputs'!$E$20*'[2]Key Inputs'!$E$17))+('[3]OR-Com-Stata'!AVQ30*('Reference Baseline'!$F29-'[2]Key Inputs'!$E$17)))*'[3]OR-Com-Stata'!BOW30)+((('[3]OR-Com-Stata'!CID30+('[2]Key Inputs'!$F$20*'[2]Key Inputs'!$F$17))+('[3]OR-Com-Stata'!DUO30*('Reference Baseline'!$F29-'[2]Key Inputs'!$F$17)))*'[3]OR-Com-Stata'!ENU30)</f>
        <v>2292626.9449113058</v>
      </c>
      <c r="JB28">
        <f>((('[3]OR-Com-Stata'!JF30+('[2]Key Inputs'!$E$20*'[2]Key Inputs'!$E$17))+('[3]OR-Com-Stata'!AVR30*('Reference Baseline'!$F29-'[2]Key Inputs'!$E$17)))*'[3]OR-Com-Stata'!BOX30)+((('[3]OR-Com-Stata'!CIE30+('[2]Key Inputs'!$F$20*'[2]Key Inputs'!$F$17))+('[3]OR-Com-Stata'!DUP30*('Reference Baseline'!$F29-'[2]Key Inputs'!$F$17)))*'[3]OR-Com-Stata'!ENV30)</f>
        <v>1166502.0452428821</v>
      </c>
      <c r="JC28">
        <f>((('[3]OR-Com-Stata'!JG30+('[2]Key Inputs'!$E$20*'[2]Key Inputs'!$E$17))+('[3]OR-Com-Stata'!AVS30*('Reference Baseline'!$F29-'[2]Key Inputs'!$E$17)))*'[3]OR-Com-Stata'!BOY30)+((('[3]OR-Com-Stata'!CIF30+('[2]Key Inputs'!$F$20*'[2]Key Inputs'!$F$17))+('[3]OR-Com-Stata'!DUQ30*('Reference Baseline'!$F29-'[2]Key Inputs'!$F$17)))*'[3]OR-Com-Stata'!ENW30)</f>
        <v>2036458.8334896674</v>
      </c>
      <c r="JD28">
        <f>((('[3]OR-Com-Stata'!JH30+('[2]Key Inputs'!$E$20*'[2]Key Inputs'!$E$17))+('[3]OR-Com-Stata'!AVT30*('Reference Baseline'!$F29-'[2]Key Inputs'!$E$17)))*'[3]OR-Com-Stata'!BOZ30)+((('[3]OR-Com-Stata'!CIG30+('[2]Key Inputs'!$F$20*'[2]Key Inputs'!$F$17))+('[3]OR-Com-Stata'!DUR30*('Reference Baseline'!$F29-'[2]Key Inputs'!$F$17)))*'[3]OR-Com-Stata'!ENX30)</f>
        <v>2519298.1855713278</v>
      </c>
      <c r="JE28">
        <f>((('[3]OR-Com-Stata'!JI30+('[2]Key Inputs'!$E$20*'[2]Key Inputs'!$E$17))+('[3]OR-Com-Stata'!AVU30*('Reference Baseline'!$F29-'[2]Key Inputs'!$E$17)))*'[3]OR-Com-Stata'!BPA30)+((('[3]OR-Com-Stata'!CIH30+('[2]Key Inputs'!$F$20*'[2]Key Inputs'!$F$17))+('[3]OR-Com-Stata'!DUS30*('Reference Baseline'!$F29-'[2]Key Inputs'!$F$17)))*'[3]OR-Com-Stata'!ENY30)</f>
        <v>2895724.9143800978</v>
      </c>
      <c r="JF28">
        <f>((('[3]OR-Com-Stata'!JJ30+('[2]Key Inputs'!$E$20*'[2]Key Inputs'!$E$17))+('[3]OR-Com-Stata'!AVV30*('Reference Baseline'!$F29-'[2]Key Inputs'!$E$17)))*'[3]OR-Com-Stata'!BPB30)+((('[3]OR-Com-Stata'!CII30+('[2]Key Inputs'!$F$20*'[2]Key Inputs'!$F$17))+('[3]OR-Com-Stata'!DUT30*('Reference Baseline'!$F29-'[2]Key Inputs'!$F$17)))*'[3]OR-Com-Stata'!ENZ30)</f>
        <v>1410648.6319329476</v>
      </c>
      <c r="JG28">
        <f>((('[3]OR-Com-Stata'!JK30+('[2]Key Inputs'!$E$20*'[2]Key Inputs'!$E$17))+('[3]OR-Com-Stata'!AVW30*('Reference Baseline'!$F29-'[2]Key Inputs'!$E$17)))*'[3]OR-Com-Stata'!BPC30)+((('[3]OR-Com-Stata'!CIJ30+('[2]Key Inputs'!$F$20*'[2]Key Inputs'!$F$17))+('[3]OR-Com-Stata'!DUU30*('Reference Baseline'!$F29-'[2]Key Inputs'!$F$17)))*'[3]OR-Com-Stata'!EOA30)</f>
        <v>631110.54925301531</v>
      </c>
      <c r="JH28">
        <f>((('[3]OR-Com-Stata'!JL30+('[2]Key Inputs'!$E$20*'[2]Key Inputs'!$E$17))+('[3]OR-Com-Stata'!AVX30*('Reference Baseline'!$F29-'[2]Key Inputs'!$E$17)))*'[3]OR-Com-Stata'!BPD30)+((('[3]OR-Com-Stata'!CIK30+('[2]Key Inputs'!$F$20*'[2]Key Inputs'!$F$17))+('[3]OR-Com-Stata'!DUV30*('Reference Baseline'!$F29-'[2]Key Inputs'!$F$17)))*'[3]OR-Com-Stata'!EOB30)</f>
        <v>2802373.1499588345</v>
      </c>
      <c r="JI28">
        <f>((('[3]OR-Com-Stata'!JM30+('[2]Key Inputs'!$E$20*'[2]Key Inputs'!$E$17))+('[3]OR-Com-Stata'!AVY30*('Reference Baseline'!$F29-'[2]Key Inputs'!$E$17)))*'[3]OR-Com-Stata'!BPE30)+((('[3]OR-Com-Stata'!CIL30+('[2]Key Inputs'!$F$20*'[2]Key Inputs'!$F$17))+('[3]OR-Com-Stata'!DUW30*('Reference Baseline'!$F29-'[2]Key Inputs'!$F$17)))*'[3]OR-Com-Stata'!EOC30)</f>
        <v>1687056.876269598</v>
      </c>
      <c r="JJ28">
        <f>((('[3]OR-Com-Stata'!JN30+('[2]Key Inputs'!$E$20*'[2]Key Inputs'!$E$17))+('[3]OR-Com-Stata'!AVZ30*('Reference Baseline'!$F29-'[2]Key Inputs'!$E$17)))*'[3]OR-Com-Stata'!BPF30)+((('[3]OR-Com-Stata'!CIM30+('[2]Key Inputs'!$F$20*'[2]Key Inputs'!$F$17))+('[3]OR-Com-Stata'!DUX30*('Reference Baseline'!$F29-'[2]Key Inputs'!$F$17)))*'[3]OR-Com-Stata'!EOD30)</f>
        <v>1756299.8112085937</v>
      </c>
      <c r="JK28">
        <f>((('[3]OR-Com-Stata'!JO30+('[2]Key Inputs'!$E$20*'[2]Key Inputs'!$E$17))+('[3]OR-Com-Stata'!AWA30*('Reference Baseline'!$F29-'[2]Key Inputs'!$E$17)))*'[3]OR-Com-Stata'!BPG30)+((('[3]OR-Com-Stata'!CIN30+('[2]Key Inputs'!$F$20*'[2]Key Inputs'!$F$17))+('[3]OR-Com-Stata'!DUY30*('Reference Baseline'!$F29-'[2]Key Inputs'!$F$17)))*'[3]OR-Com-Stata'!EOE30)</f>
        <v>1445672.6989549617</v>
      </c>
      <c r="JL28">
        <f>((('[3]OR-Com-Stata'!JP30+('[2]Key Inputs'!$E$20*'[2]Key Inputs'!$E$17))+('[3]OR-Com-Stata'!AWB30*('Reference Baseline'!$F29-'[2]Key Inputs'!$E$17)))*'[3]OR-Com-Stata'!BPH30)+((('[3]OR-Com-Stata'!CIO30+('[2]Key Inputs'!$F$20*'[2]Key Inputs'!$F$17))+('[3]OR-Com-Stata'!DUZ30*('Reference Baseline'!$F29-'[2]Key Inputs'!$F$17)))*'[3]OR-Com-Stata'!EOF30)</f>
        <v>2009597.8063539874</v>
      </c>
      <c r="JM28">
        <f>((('[3]OR-Com-Stata'!JQ30+('[2]Key Inputs'!$E$20*'[2]Key Inputs'!$E$17))+('[3]OR-Com-Stata'!AWC30*('Reference Baseline'!$F29-'[2]Key Inputs'!$E$17)))*'[3]OR-Com-Stata'!BPI30)+((('[3]OR-Com-Stata'!CIP30+('[2]Key Inputs'!$F$20*'[2]Key Inputs'!$F$17))+('[3]OR-Com-Stata'!DVA30*('Reference Baseline'!$F29-'[2]Key Inputs'!$F$17)))*'[3]OR-Com-Stata'!EOG30)</f>
        <v>672672.01159589679</v>
      </c>
      <c r="JN28">
        <f>((('[3]OR-Com-Stata'!JR30+('[2]Key Inputs'!$E$20*'[2]Key Inputs'!$E$17))+('[3]OR-Com-Stata'!AWD30*('Reference Baseline'!$F29-'[2]Key Inputs'!$E$17)))*'[3]OR-Com-Stata'!BPJ30)+((('[3]OR-Com-Stata'!CIQ30+('[2]Key Inputs'!$F$20*'[2]Key Inputs'!$F$17))+('[3]OR-Com-Stata'!DVB30*('Reference Baseline'!$F29-'[2]Key Inputs'!$F$17)))*'[3]OR-Com-Stata'!EOH30)</f>
        <v>2217240.1417587483</v>
      </c>
      <c r="JO28">
        <f>((('[3]OR-Com-Stata'!JS30+('[2]Key Inputs'!$E$20*'[2]Key Inputs'!$E$17))+('[3]OR-Com-Stata'!AWE30*('Reference Baseline'!$F29-'[2]Key Inputs'!$E$17)))*'[3]OR-Com-Stata'!BPK30)+((('[3]OR-Com-Stata'!CIR30+('[2]Key Inputs'!$F$20*'[2]Key Inputs'!$F$17))+('[3]OR-Com-Stata'!DVC30*('Reference Baseline'!$F29-'[2]Key Inputs'!$F$17)))*'[3]OR-Com-Stata'!EOI30)</f>
        <v>2417501.3256663545</v>
      </c>
      <c r="JP28">
        <f>((('[3]OR-Com-Stata'!JT30+('[2]Key Inputs'!$E$20*'[2]Key Inputs'!$E$17))+('[3]OR-Com-Stata'!AWF30*('Reference Baseline'!$F29-'[2]Key Inputs'!$E$17)))*'[3]OR-Com-Stata'!BPL30)+((('[3]OR-Com-Stata'!CIS30+('[2]Key Inputs'!$F$20*'[2]Key Inputs'!$F$17))+('[3]OR-Com-Stata'!DVD30*('Reference Baseline'!$F29-'[2]Key Inputs'!$F$17)))*'[3]OR-Com-Stata'!EOJ30)</f>
        <v>2482893.9823716059</v>
      </c>
      <c r="JQ28">
        <f>((('[3]OR-Com-Stata'!JU30+('[2]Key Inputs'!$E$20*'[2]Key Inputs'!$E$17))+('[3]OR-Com-Stata'!AWG30*('Reference Baseline'!$F29-'[2]Key Inputs'!$E$17)))*'[3]OR-Com-Stata'!BPM30)+((('[3]OR-Com-Stata'!CIT30+('[2]Key Inputs'!$F$20*'[2]Key Inputs'!$F$17))+('[3]OR-Com-Stata'!DVE30*('Reference Baseline'!$F29-'[2]Key Inputs'!$F$17)))*'[3]OR-Com-Stata'!EOK30)</f>
        <v>3144257.908858927</v>
      </c>
      <c r="JR28">
        <f>((('[3]OR-Com-Stata'!JV30+('[2]Key Inputs'!$E$20*'[2]Key Inputs'!$E$17))+('[3]OR-Com-Stata'!AWH30*('Reference Baseline'!$F29-'[2]Key Inputs'!$E$17)))*'[3]OR-Com-Stata'!BPN30)+((('[3]OR-Com-Stata'!CIU30+('[2]Key Inputs'!$F$20*'[2]Key Inputs'!$F$17))+('[3]OR-Com-Stata'!DVF30*('Reference Baseline'!$F29-'[2]Key Inputs'!$F$17)))*'[3]OR-Com-Stata'!EOL30)</f>
        <v>1855423.8070340245</v>
      </c>
      <c r="JS28">
        <f>((('[3]OR-Com-Stata'!JW30+('[2]Key Inputs'!$E$20*'[2]Key Inputs'!$E$17))+('[3]OR-Com-Stata'!AWI30*('Reference Baseline'!$F29-'[2]Key Inputs'!$E$17)))*'[3]OR-Com-Stata'!BPO30)+((('[3]OR-Com-Stata'!CIV30+('[2]Key Inputs'!$F$20*'[2]Key Inputs'!$F$17))+('[3]OR-Com-Stata'!DVG30*('Reference Baseline'!$F29-'[2]Key Inputs'!$F$17)))*'[3]OR-Com-Stata'!EOM30)</f>
        <v>1053284.3160811367</v>
      </c>
      <c r="JT28">
        <f>((('[3]OR-Com-Stata'!JX30+('[2]Key Inputs'!$E$20*'[2]Key Inputs'!$E$17))+('[3]OR-Com-Stata'!AWJ30*('Reference Baseline'!$F29-'[2]Key Inputs'!$E$17)))*'[3]OR-Com-Stata'!BPP30)+((('[3]OR-Com-Stata'!CIW30+('[2]Key Inputs'!$F$20*'[2]Key Inputs'!$F$17))+('[3]OR-Com-Stata'!DVH30*('Reference Baseline'!$F29-'[2]Key Inputs'!$F$17)))*'[3]OR-Com-Stata'!EON30)</f>
        <v>1135879.5500030972</v>
      </c>
      <c r="JU28">
        <f>((('[3]OR-Com-Stata'!JY30+('[2]Key Inputs'!$E$20*'[2]Key Inputs'!$E$17))+('[3]OR-Com-Stata'!AWK30*('Reference Baseline'!$F29-'[2]Key Inputs'!$E$17)))*'[3]OR-Com-Stata'!BPQ30)+((('[3]OR-Com-Stata'!CIX30+('[2]Key Inputs'!$F$20*'[2]Key Inputs'!$F$17))+('[3]OR-Com-Stata'!DVI30*('Reference Baseline'!$F29-'[2]Key Inputs'!$F$17)))*'[3]OR-Com-Stata'!EOO30)</f>
        <v>2566455.5619011102</v>
      </c>
      <c r="JV28">
        <f>((('[3]OR-Com-Stata'!JZ30+('[2]Key Inputs'!$E$20*'[2]Key Inputs'!$E$17))+('[3]OR-Com-Stata'!AWL30*('Reference Baseline'!$F29-'[2]Key Inputs'!$E$17)))*'[3]OR-Com-Stata'!BPR30)+((('[3]OR-Com-Stata'!CIY30+('[2]Key Inputs'!$F$20*'[2]Key Inputs'!$F$17))+('[3]OR-Com-Stata'!DVJ30*('Reference Baseline'!$F29-'[2]Key Inputs'!$F$17)))*'[3]OR-Com-Stata'!EOP30)</f>
        <v>2817669.7025968689</v>
      </c>
      <c r="JW28">
        <f>((('[3]OR-Com-Stata'!KA30+('[2]Key Inputs'!$E$20*'[2]Key Inputs'!$E$17))+('[3]OR-Com-Stata'!AWM30*('Reference Baseline'!$F29-'[2]Key Inputs'!$E$17)))*'[3]OR-Com-Stata'!BPS30)+((('[3]OR-Com-Stata'!CIZ30+('[2]Key Inputs'!$F$20*'[2]Key Inputs'!$F$17))+('[3]OR-Com-Stata'!DVK30*('Reference Baseline'!$F29-'[2]Key Inputs'!$F$17)))*'[3]OR-Com-Stata'!EOQ30)</f>
        <v>1053014.6622487553</v>
      </c>
      <c r="JX28">
        <f>((('[3]OR-Com-Stata'!KB30+('[2]Key Inputs'!$E$20*'[2]Key Inputs'!$E$17))+('[3]OR-Com-Stata'!AWN30*('Reference Baseline'!$F29-'[2]Key Inputs'!$E$17)))*'[3]OR-Com-Stata'!BPT30)+((('[3]OR-Com-Stata'!CJA30+('[2]Key Inputs'!$F$20*'[2]Key Inputs'!$F$17))+('[3]OR-Com-Stata'!DVL30*('Reference Baseline'!$F29-'[2]Key Inputs'!$F$17)))*'[3]OR-Com-Stata'!EOR30)</f>
        <v>3514987.1448287386</v>
      </c>
      <c r="JY28">
        <f>((('[3]OR-Com-Stata'!KC30+('[2]Key Inputs'!$E$20*'[2]Key Inputs'!$E$17))+('[3]OR-Com-Stata'!AWO30*('Reference Baseline'!$F29-'[2]Key Inputs'!$E$17)))*'[3]OR-Com-Stata'!BPU30)+((('[3]OR-Com-Stata'!CJB30+('[2]Key Inputs'!$F$20*'[2]Key Inputs'!$F$17))+('[3]OR-Com-Stata'!DVM30*('Reference Baseline'!$F29-'[2]Key Inputs'!$F$17)))*'[3]OR-Com-Stata'!EOS30)</f>
        <v>1564740.9236207018</v>
      </c>
      <c r="JZ28">
        <f>((('[3]OR-Com-Stata'!KD30+('[2]Key Inputs'!$E$20*'[2]Key Inputs'!$E$17))+('[3]OR-Com-Stata'!AWP30*('Reference Baseline'!$F29-'[2]Key Inputs'!$E$17)))*'[3]OR-Com-Stata'!BPV30)+((('[3]OR-Com-Stata'!CJC30+('[2]Key Inputs'!$F$20*'[2]Key Inputs'!$F$17))+('[3]OR-Com-Stata'!DVN30*('Reference Baseline'!$F29-'[2]Key Inputs'!$F$17)))*'[3]OR-Com-Stata'!EOT30)</f>
        <v>1469079.5577693116</v>
      </c>
      <c r="KA28">
        <f>((('[3]OR-Com-Stata'!KE30+('[2]Key Inputs'!$E$20*'[2]Key Inputs'!$E$17))+('[3]OR-Com-Stata'!AWQ30*('Reference Baseline'!$F29-'[2]Key Inputs'!$E$17)))*'[3]OR-Com-Stata'!BPW30)+((('[3]OR-Com-Stata'!CJD30+('[2]Key Inputs'!$F$20*'[2]Key Inputs'!$F$17))+('[3]OR-Com-Stata'!DVO30*('Reference Baseline'!$F29-'[2]Key Inputs'!$F$17)))*'[3]OR-Com-Stata'!EOU30)</f>
        <v>2263485.6200126521</v>
      </c>
      <c r="KB28">
        <f>((('[3]OR-Com-Stata'!KF30+('[2]Key Inputs'!$E$20*'[2]Key Inputs'!$E$17))+('[3]OR-Com-Stata'!AWR30*('Reference Baseline'!$F29-'[2]Key Inputs'!$E$17)))*'[3]OR-Com-Stata'!BPX30)+((('[3]OR-Com-Stata'!CJE30+('[2]Key Inputs'!$F$20*'[2]Key Inputs'!$F$17))+('[3]OR-Com-Stata'!DVP30*('Reference Baseline'!$F29-'[2]Key Inputs'!$F$17)))*'[3]OR-Com-Stata'!EOV30)</f>
        <v>1353398.9935794107</v>
      </c>
      <c r="KC28">
        <f>((('[3]OR-Com-Stata'!KG30+('[2]Key Inputs'!$E$20*'[2]Key Inputs'!$E$17))+('[3]OR-Com-Stata'!AWS30*('Reference Baseline'!$F29-'[2]Key Inputs'!$E$17)))*'[3]OR-Com-Stata'!BPY30)+((('[3]OR-Com-Stata'!CJF30+('[2]Key Inputs'!$F$20*'[2]Key Inputs'!$F$17))+('[3]OR-Com-Stata'!DVQ30*('Reference Baseline'!$F29-'[2]Key Inputs'!$F$17)))*'[3]OR-Com-Stata'!EOW30)</f>
        <v>3576332.6845824821</v>
      </c>
      <c r="KD28">
        <f>((('[3]OR-Com-Stata'!KH30+('[2]Key Inputs'!$E$20*'[2]Key Inputs'!$E$17))+('[3]OR-Com-Stata'!AWT30*('Reference Baseline'!$F29-'[2]Key Inputs'!$E$17)))*'[3]OR-Com-Stata'!BPZ30)+((('[3]OR-Com-Stata'!CJG30+('[2]Key Inputs'!$F$20*'[2]Key Inputs'!$F$17))+('[3]OR-Com-Stata'!DVR30*('Reference Baseline'!$F29-'[2]Key Inputs'!$F$17)))*'[3]OR-Com-Stata'!EOX30)</f>
        <v>2750972.7919336911</v>
      </c>
      <c r="KE28">
        <f>((('[3]OR-Com-Stata'!KI30+('[2]Key Inputs'!$E$20*'[2]Key Inputs'!$E$17))+('[3]OR-Com-Stata'!AWU30*('Reference Baseline'!$F29-'[2]Key Inputs'!$E$17)))*'[3]OR-Com-Stata'!BQA30)+((('[3]OR-Com-Stata'!CJH30+('[2]Key Inputs'!$F$20*'[2]Key Inputs'!$F$17))+('[3]OR-Com-Stata'!DVS30*('Reference Baseline'!$F29-'[2]Key Inputs'!$F$17)))*'[3]OR-Com-Stata'!EOY30)</f>
        <v>2174698.0198486852</v>
      </c>
      <c r="KF28">
        <f>((('[3]OR-Com-Stata'!KJ30+('[2]Key Inputs'!$E$20*'[2]Key Inputs'!$E$17))+('[3]OR-Com-Stata'!AWV30*('Reference Baseline'!$F29-'[2]Key Inputs'!$E$17)))*'[3]OR-Com-Stata'!BQB30)+((('[3]OR-Com-Stata'!CJI30+('[2]Key Inputs'!$F$20*'[2]Key Inputs'!$F$17))+('[3]OR-Com-Stata'!DVT30*('Reference Baseline'!$F29-'[2]Key Inputs'!$F$17)))*'[3]OR-Com-Stata'!EOZ30)</f>
        <v>1117140.34929711</v>
      </c>
      <c r="KG28">
        <f>((('[3]OR-Com-Stata'!KK30+('[2]Key Inputs'!$E$20*'[2]Key Inputs'!$E$17))+('[3]OR-Com-Stata'!AWW30*('Reference Baseline'!$F29-'[2]Key Inputs'!$E$17)))*'[3]OR-Com-Stata'!BQC30)+((('[3]OR-Com-Stata'!CJJ30+('[2]Key Inputs'!$F$20*'[2]Key Inputs'!$F$17))+('[3]OR-Com-Stata'!DVU30*('Reference Baseline'!$F29-'[2]Key Inputs'!$F$17)))*'[3]OR-Com-Stata'!EPA30)</f>
        <v>2007726.9137751176</v>
      </c>
      <c r="KH28">
        <f>((('[3]OR-Com-Stata'!KL30+('[2]Key Inputs'!$E$20*'[2]Key Inputs'!$E$17))+('[3]OR-Com-Stata'!AWX30*('Reference Baseline'!$F29-'[2]Key Inputs'!$E$17)))*'[3]OR-Com-Stata'!BQD30)+((('[3]OR-Com-Stata'!CJK30+('[2]Key Inputs'!$F$20*'[2]Key Inputs'!$F$17))+('[3]OR-Com-Stata'!DVV30*('Reference Baseline'!$F29-'[2]Key Inputs'!$F$17)))*'[3]OR-Com-Stata'!EPB30)</f>
        <v>910813.0939594995</v>
      </c>
      <c r="KI28">
        <f>((('[3]OR-Com-Stata'!KM30+('[2]Key Inputs'!$E$20*'[2]Key Inputs'!$E$17))+('[3]OR-Com-Stata'!AWY30*('Reference Baseline'!$F29-'[2]Key Inputs'!$E$17)))*'[3]OR-Com-Stata'!BQE30)+((('[3]OR-Com-Stata'!CJL30+('[2]Key Inputs'!$F$20*'[2]Key Inputs'!$F$17))+('[3]OR-Com-Stata'!DVW30*('Reference Baseline'!$F29-'[2]Key Inputs'!$F$17)))*'[3]OR-Com-Stata'!EPC30)</f>
        <v>2849693.7229828392</v>
      </c>
      <c r="KJ28">
        <f>((('[3]OR-Com-Stata'!KN30+('[2]Key Inputs'!$E$20*'[2]Key Inputs'!$E$17))+('[3]OR-Com-Stata'!AWZ30*('Reference Baseline'!$F29-'[2]Key Inputs'!$E$17)))*'[3]OR-Com-Stata'!BQF30)+((('[3]OR-Com-Stata'!CJM30+('[2]Key Inputs'!$F$20*'[2]Key Inputs'!$F$17))+('[3]OR-Com-Stata'!DVX30*('Reference Baseline'!$F29-'[2]Key Inputs'!$F$17)))*'[3]OR-Com-Stata'!EPD30)</f>
        <v>1879631.7913301259</v>
      </c>
      <c r="KK28">
        <f>((('[3]OR-Com-Stata'!KO30+('[2]Key Inputs'!$E$20*'[2]Key Inputs'!$E$17))+('[3]OR-Com-Stata'!AXA30*('Reference Baseline'!$F29-'[2]Key Inputs'!$E$17)))*'[3]OR-Com-Stata'!BQG30)+((('[3]OR-Com-Stata'!CJN30+('[2]Key Inputs'!$F$20*'[2]Key Inputs'!$F$17))+('[3]OR-Com-Stata'!DVY30*('Reference Baseline'!$F29-'[2]Key Inputs'!$F$17)))*'[3]OR-Com-Stata'!EPE30)</f>
        <v>2346216.8322004313</v>
      </c>
      <c r="KL28">
        <f>((('[3]OR-Com-Stata'!KP30+('[2]Key Inputs'!$E$20*'[2]Key Inputs'!$E$17))+('[3]OR-Com-Stata'!AXB30*('Reference Baseline'!$F29-'[2]Key Inputs'!$E$17)))*'[3]OR-Com-Stata'!BQH30)+((('[3]OR-Com-Stata'!CJO30+('[2]Key Inputs'!$F$20*'[2]Key Inputs'!$F$17))+('[3]OR-Com-Stata'!DVZ30*('Reference Baseline'!$F29-'[2]Key Inputs'!$F$17)))*'[3]OR-Com-Stata'!EPF30)</f>
        <v>2525444.5036415765</v>
      </c>
      <c r="KM28">
        <f>((('[3]OR-Com-Stata'!KQ30+('[2]Key Inputs'!$E$20*'[2]Key Inputs'!$E$17))+('[3]OR-Com-Stata'!AXC30*('Reference Baseline'!$F29-'[2]Key Inputs'!$E$17)))*'[3]OR-Com-Stata'!BQI30)+((('[3]OR-Com-Stata'!CJP30+('[2]Key Inputs'!$F$20*'[2]Key Inputs'!$F$17))+('[3]OR-Com-Stata'!DWA30*('Reference Baseline'!$F29-'[2]Key Inputs'!$F$17)))*'[3]OR-Com-Stata'!EPG30)</f>
        <v>1024935.3820595412</v>
      </c>
      <c r="KN28">
        <f>((('[3]OR-Com-Stata'!KR30+('[2]Key Inputs'!$E$20*'[2]Key Inputs'!$E$17))+('[3]OR-Com-Stata'!AXD30*('Reference Baseline'!$F29-'[2]Key Inputs'!$E$17)))*'[3]OR-Com-Stata'!BQJ30)+((('[3]OR-Com-Stata'!CJQ30+('[2]Key Inputs'!$F$20*'[2]Key Inputs'!$F$17))+('[3]OR-Com-Stata'!DWB30*('Reference Baseline'!$F29-'[2]Key Inputs'!$F$17)))*'[3]OR-Com-Stata'!EPH30)</f>
        <v>2607752.5619887467</v>
      </c>
      <c r="KO28">
        <f>((('[3]OR-Com-Stata'!KS30+('[2]Key Inputs'!$E$20*'[2]Key Inputs'!$E$17))+('[3]OR-Com-Stata'!AXE30*('Reference Baseline'!$F29-'[2]Key Inputs'!$E$17)))*'[3]OR-Com-Stata'!BQK30)+((('[3]OR-Com-Stata'!CJR30+('[2]Key Inputs'!$F$20*'[2]Key Inputs'!$F$17))+('[3]OR-Com-Stata'!DWC30*('Reference Baseline'!$F29-'[2]Key Inputs'!$F$17)))*'[3]OR-Com-Stata'!EPI30)</f>
        <v>2194523.6738252318</v>
      </c>
      <c r="KP28">
        <f>((('[3]OR-Com-Stata'!KT30+('[2]Key Inputs'!$E$20*'[2]Key Inputs'!$E$17))+('[3]OR-Com-Stata'!AXF30*('Reference Baseline'!$F29-'[2]Key Inputs'!$E$17)))*'[3]OR-Com-Stata'!BQL30)+((('[3]OR-Com-Stata'!CJS30+('[2]Key Inputs'!$F$20*'[2]Key Inputs'!$F$17))+('[3]OR-Com-Stata'!DWD30*('Reference Baseline'!$F29-'[2]Key Inputs'!$F$17)))*'[3]OR-Com-Stata'!EPJ30)</f>
        <v>1863934.9673495493</v>
      </c>
      <c r="KQ28">
        <f>((('[3]OR-Com-Stata'!KU30+('[2]Key Inputs'!$E$20*'[2]Key Inputs'!$E$17))+('[3]OR-Com-Stata'!AXG30*('Reference Baseline'!$F29-'[2]Key Inputs'!$E$17)))*'[3]OR-Com-Stata'!BQM30)+((('[3]OR-Com-Stata'!CJT30+('[2]Key Inputs'!$F$20*'[2]Key Inputs'!$F$17))+('[3]OR-Com-Stata'!DWE30*('Reference Baseline'!$F29-'[2]Key Inputs'!$F$17)))*'[3]OR-Com-Stata'!EPK30)</f>
        <v>2375305.7604922228</v>
      </c>
      <c r="KR28">
        <f>((('[3]OR-Com-Stata'!KV30+('[2]Key Inputs'!$E$20*'[2]Key Inputs'!$E$17))+('[3]OR-Com-Stata'!AXH30*('Reference Baseline'!$F29-'[2]Key Inputs'!$E$17)))*'[3]OR-Com-Stata'!BQN30)+((('[3]OR-Com-Stata'!CJU30+('[2]Key Inputs'!$F$20*'[2]Key Inputs'!$F$17))+('[3]OR-Com-Stata'!DWF30*('Reference Baseline'!$F29-'[2]Key Inputs'!$F$17)))*'[3]OR-Com-Stata'!EPL30)</f>
        <v>1437914.4478196397</v>
      </c>
      <c r="KS28">
        <f>((('[3]OR-Com-Stata'!KW30+('[2]Key Inputs'!$E$20*'[2]Key Inputs'!$E$17))+('[3]OR-Com-Stata'!AXI30*('Reference Baseline'!$F29-'[2]Key Inputs'!$E$17)))*'[3]OR-Com-Stata'!BQO30)+((('[3]OR-Com-Stata'!CJV30+('[2]Key Inputs'!$F$20*'[2]Key Inputs'!$F$17))+('[3]OR-Com-Stata'!DWG30*('Reference Baseline'!$F29-'[2]Key Inputs'!$F$17)))*'[3]OR-Com-Stata'!EPM30)</f>
        <v>1843026.4545859301</v>
      </c>
      <c r="KT28">
        <f>((('[3]OR-Com-Stata'!KX30+('[2]Key Inputs'!$E$20*'[2]Key Inputs'!$E$17))+('[3]OR-Com-Stata'!AXJ30*('Reference Baseline'!$F29-'[2]Key Inputs'!$E$17)))*'[3]OR-Com-Stata'!BQP30)+((('[3]OR-Com-Stata'!CJW30+('[2]Key Inputs'!$F$20*'[2]Key Inputs'!$F$17))+('[3]OR-Com-Stata'!DWH30*('Reference Baseline'!$F29-'[2]Key Inputs'!$F$17)))*'[3]OR-Com-Stata'!EPN30)</f>
        <v>2869253.2667643875</v>
      </c>
      <c r="KU28">
        <f>((('[3]OR-Com-Stata'!KY30+('[2]Key Inputs'!$E$20*'[2]Key Inputs'!$E$17))+('[3]OR-Com-Stata'!AXK30*('Reference Baseline'!$F29-'[2]Key Inputs'!$E$17)))*'[3]OR-Com-Stata'!BQQ30)+((('[3]OR-Com-Stata'!CJX30+('[2]Key Inputs'!$F$20*'[2]Key Inputs'!$F$17))+('[3]OR-Com-Stata'!DWI30*('Reference Baseline'!$F29-'[2]Key Inputs'!$F$17)))*'[3]OR-Com-Stata'!EPO30)</f>
        <v>2818739.2782108719</v>
      </c>
      <c r="KV28">
        <f>((('[3]OR-Com-Stata'!KZ30+('[2]Key Inputs'!$E$20*'[2]Key Inputs'!$E$17))+('[3]OR-Com-Stata'!AXL30*('Reference Baseline'!$F29-'[2]Key Inputs'!$E$17)))*'[3]OR-Com-Stata'!BQR30)+((('[3]OR-Com-Stata'!CJY30+('[2]Key Inputs'!$F$20*'[2]Key Inputs'!$F$17))+('[3]OR-Com-Stata'!DWJ30*('Reference Baseline'!$F29-'[2]Key Inputs'!$F$17)))*'[3]OR-Com-Stata'!EPP30)</f>
        <v>1675721.4571883385</v>
      </c>
      <c r="KW28">
        <f>((('[3]OR-Com-Stata'!LA30+('[2]Key Inputs'!$E$20*'[2]Key Inputs'!$E$17))+('[3]OR-Com-Stata'!AXM30*('Reference Baseline'!$F29-'[2]Key Inputs'!$E$17)))*'[3]OR-Com-Stata'!BQS30)+((('[3]OR-Com-Stata'!CJZ30+('[2]Key Inputs'!$F$20*'[2]Key Inputs'!$F$17))+('[3]OR-Com-Stata'!DWK30*('Reference Baseline'!$F29-'[2]Key Inputs'!$F$17)))*'[3]OR-Com-Stata'!EPQ30)</f>
        <v>2024501.4690245104</v>
      </c>
      <c r="KX28">
        <f>((('[3]OR-Com-Stata'!LB30+('[2]Key Inputs'!$E$20*'[2]Key Inputs'!$E$17))+('[3]OR-Com-Stata'!AXN30*('Reference Baseline'!$F29-'[2]Key Inputs'!$E$17)))*'[3]OR-Com-Stata'!BQT30)+((('[3]OR-Com-Stata'!CKA30+('[2]Key Inputs'!$F$20*'[2]Key Inputs'!$F$17))+('[3]OR-Com-Stata'!DWL30*('Reference Baseline'!$F29-'[2]Key Inputs'!$F$17)))*'[3]OR-Com-Stata'!EPR30)</f>
        <v>2467100.9530541613</v>
      </c>
      <c r="KY28">
        <f>((('[3]OR-Com-Stata'!LC30+('[2]Key Inputs'!$E$20*'[2]Key Inputs'!$E$17))+('[3]OR-Com-Stata'!AXO30*('Reference Baseline'!$F29-'[2]Key Inputs'!$E$17)))*'[3]OR-Com-Stata'!BQU30)+((('[3]OR-Com-Stata'!CKB30+('[2]Key Inputs'!$F$20*'[2]Key Inputs'!$F$17))+('[3]OR-Com-Stata'!DWM30*('Reference Baseline'!$F29-'[2]Key Inputs'!$F$17)))*'[3]OR-Com-Stata'!EPS30)</f>
        <v>2124645.1698946273</v>
      </c>
      <c r="KZ28">
        <f>((('[3]OR-Com-Stata'!LD30+('[2]Key Inputs'!$E$20*'[2]Key Inputs'!$E$17))+('[3]OR-Com-Stata'!AXP30*('Reference Baseline'!$F29-'[2]Key Inputs'!$E$17)))*'[3]OR-Com-Stata'!BQV30)+((('[3]OR-Com-Stata'!CKC30+('[2]Key Inputs'!$F$20*'[2]Key Inputs'!$F$17))+('[3]OR-Com-Stata'!DWN30*('Reference Baseline'!$F29-'[2]Key Inputs'!$F$17)))*'[3]OR-Com-Stata'!EPT30)</f>
        <v>2917039.4193909075</v>
      </c>
      <c r="LA28">
        <f>((('[3]OR-Com-Stata'!LE30+('[2]Key Inputs'!$E$20*'[2]Key Inputs'!$E$17))+('[3]OR-Com-Stata'!AXQ30*('Reference Baseline'!$F29-'[2]Key Inputs'!$E$17)))*'[3]OR-Com-Stata'!BQW30)+((('[3]OR-Com-Stata'!CKD30+('[2]Key Inputs'!$F$20*'[2]Key Inputs'!$F$17))+('[3]OR-Com-Stata'!DWO30*('Reference Baseline'!$F29-'[2]Key Inputs'!$F$17)))*'[3]OR-Com-Stata'!EPU30)</f>
        <v>2617746.6077652806</v>
      </c>
      <c r="LB28">
        <f>((('[3]OR-Com-Stata'!LF30+('[2]Key Inputs'!$E$20*'[2]Key Inputs'!$E$17))+('[3]OR-Com-Stata'!AXR30*('Reference Baseline'!$F29-'[2]Key Inputs'!$E$17)))*'[3]OR-Com-Stata'!BQX30)+((('[3]OR-Com-Stata'!CKE30+('[2]Key Inputs'!$F$20*'[2]Key Inputs'!$F$17))+('[3]OR-Com-Stata'!DWP30*('Reference Baseline'!$F29-'[2]Key Inputs'!$F$17)))*'[3]OR-Com-Stata'!EPV30)</f>
        <v>1739075.4408753577</v>
      </c>
      <c r="LC28">
        <f>((('[3]OR-Com-Stata'!LG30+('[2]Key Inputs'!$E$20*'[2]Key Inputs'!$E$17))+('[3]OR-Com-Stata'!AXS30*('Reference Baseline'!$F29-'[2]Key Inputs'!$E$17)))*'[3]OR-Com-Stata'!BQY30)+((('[3]OR-Com-Stata'!CKF30+('[2]Key Inputs'!$F$20*'[2]Key Inputs'!$F$17))+('[3]OR-Com-Stata'!DWQ30*('Reference Baseline'!$F29-'[2]Key Inputs'!$F$17)))*'[3]OR-Com-Stata'!EPW30)</f>
        <v>1993677.7727441562</v>
      </c>
      <c r="LD28">
        <f>((('[3]OR-Com-Stata'!LH30+('[2]Key Inputs'!$E$20*'[2]Key Inputs'!$E$17))+('[3]OR-Com-Stata'!AXT30*('Reference Baseline'!$F29-'[2]Key Inputs'!$E$17)))*'[3]OR-Com-Stata'!BQZ30)+((('[3]OR-Com-Stata'!CKG30+('[2]Key Inputs'!$F$20*'[2]Key Inputs'!$F$17))+('[3]OR-Com-Stata'!DWR30*('Reference Baseline'!$F29-'[2]Key Inputs'!$F$17)))*'[3]OR-Com-Stata'!EPX30)</f>
        <v>1896748.8921804028</v>
      </c>
      <c r="LE28">
        <f>((('[3]OR-Com-Stata'!LI30+('[2]Key Inputs'!$E$20*'[2]Key Inputs'!$E$17))+('[3]OR-Com-Stata'!AXU30*('Reference Baseline'!$F29-'[2]Key Inputs'!$E$17)))*'[3]OR-Com-Stata'!BRA30)+((('[3]OR-Com-Stata'!CKH30+('[2]Key Inputs'!$F$20*'[2]Key Inputs'!$F$17))+('[3]OR-Com-Stata'!DWS30*('Reference Baseline'!$F29-'[2]Key Inputs'!$F$17)))*'[3]OR-Com-Stata'!EPY30)</f>
        <v>1618131.056046501</v>
      </c>
      <c r="LF28">
        <f>((('[3]OR-Com-Stata'!LJ30+('[2]Key Inputs'!$E$20*'[2]Key Inputs'!$E$17))+('[3]OR-Com-Stata'!AXV30*('Reference Baseline'!$F29-'[2]Key Inputs'!$E$17)))*'[3]OR-Com-Stata'!BRB30)+((('[3]OR-Com-Stata'!CKI30+('[2]Key Inputs'!$F$20*'[2]Key Inputs'!$F$17))+('[3]OR-Com-Stata'!DWT30*('Reference Baseline'!$F29-'[2]Key Inputs'!$F$17)))*'[3]OR-Com-Stata'!EPZ30)</f>
        <v>1574745.8305299927</v>
      </c>
      <c r="LG28">
        <f>((('[3]OR-Com-Stata'!LK30+('[2]Key Inputs'!$E$20*'[2]Key Inputs'!$E$17))+('[3]OR-Com-Stata'!AXW30*('Reference Baseline'!$F29-'[2]Key Inputs'!$E$17)))*'[3]OR-Com-Stata'!BRC30)+((('[3]OR-Com-Stata'!CKJ30+('[2]Key Inputs'!$F$20*'[2]Key Inputs'!$F$17))+('[3]OR-Com-Stata'!DWU30*('Reference Baseline'!$F29-'[2]Key Inputs'!$F$17)))*'[3]OR-Com-Stata'!EQA30)</f>
        <v>2695231.279558266</v>
      </c>
      <c r="LH28">
        <f>((('[3]OR-Com-Stata'!LL30+('[2]Key Inputs'!$E$20*'[2]Key Inputs'!$E$17))+('[3]OR-Com-Stata'!AXX30*('Reference Baseline'!$F29-'[2]Key Inputs'!$E$17)))*'[3]OR-Com-Stata'!BRD30)+((('[3]OR-Com-Stata'!CKK30+('[2]Key Inputs'!$F$20*'[2]Key Inputs'!$F$17))+('[3]OR-Com-Stata'!DWV30*('Reference Baseline'!$F29-'[2]Key Inputs'!$F$17)))*'[3]OR-Com-Stata'!EQB30)</f>
        <v>1645716.1372156807</v>
      </c>
      <c r="LI28">
        <f>((('[3]OR-Com-Stata'!LM30+('[2]Key Inputs'!$E$20*'[2]Key Inputs'!$E$17))+('[3]OR-Com-Stata'!AXY30*('Reference Baseline'!$F29-'[2]Key Inputs'!$E$17)))*'[3]OR-Com-Stata'!BRE30)+((('[3]OR-Com-Stata'!CKL30+('[2]Key Inputs'!$F$20*'[2]Key Inputs'!$F$17))+('[3]OR-Com-Stata'!DWW30*('Reference Baseline'!$F29-'[2]Key Inputs'!$F$17)))*'[3]OR-Com-Stata'!EQC30)</f>
        <v>1028677.7127383286</v>
      </c>
      <c r="LJ28">
        <f>((('[3]OR-Com-Stata'!LN30+('[2]Key Inputs'!$E$20*'[2]Key Inputs'!$E$17))+('[3]OR-Com-Stata'!AXZ30*('Reference Baseline'!$F29-'[2]Key Inputs'!$E$17)))*'[3]OR-Com-Stata'!BRF30)+((('[3]OR-Com-Stata'!CKM30+('[2]Key Inputs'!$F$20*'[2]Key Inputs'!$F$17))+('[3]OR-Com-Stata'!DWX30*('Reference Baseline'!$F29-'[2]Key Inputs'!$F$17)))*'[3]OR-Com-Stata'!EQD30)</f>
        <v>2726094.7420051983</v>
      </c>
      <c r="LK28">
        <f>((('[3]OR-Com-Stata'!LO30+('[2]Key Inputs'!$E$20*'[2]Key Inputs'!$E$17))+('[3]OR-Com-Stata'!AYA30*('Reference Baseline'!$F29-'[2]Key Inputs'!$E$17)))*'[3]OR-Com-Stata'!BRG30)+((('[3]OR-Com-Stata'!CKN30+('[2]Key Inputs'!$F$20*'[2]Key Inputs'!$F$17))+('[3]OR-Com-Stata'!DWY30*('Reference Baseline'!$F29-'[2]Key Inputs'!$F$17)))*'[3]OR-Com-Stata'!EQE30)</f>
        <v>2371679.5664839931</v>
      </c>
      <c r="LL28">
        <f>((('[3]OR-Com-Stata'!LP30+('[2]Key Inputs'!$E$20*'[2]Key Inputs'!$E$17))+('[3]OR-Com-Stata'!AYB30*('Reference Baseline'!$F29-'[2]Key Inputs'!$E$17)))*'[3]OR-Com-Stata'!BRH30)+((('[3]OR-Com-Stata'!CKO30+('[2]Key Inputs'!$F$20*'[2]Key Inputs'!$F$17))+('[3]OR-Com-Stata'!DWZ30*('Reference Baseline'!$F29-'[2]Key Inputs'!$F$17)))*'[3]OR-Com-Stata'!EQF30)</f>
        <v>1816318.2171866598</v>
      </c>
      <c r="LM28">
        <f>((('[3]OR-Com-Stata'!LQ30+('[2]Key Inputs'!$E$20*'[2]Key Inputs'!$E$17))+('[3]OR-Com-Stata'!AYC30*('Reference Baseline'!$F29-'[2]Key Inputs'!$E$17)))*'[3]OR-Com-Stata'!BRI30)+((('[3]OR-Com-Stata'!CKP30+('[2]Key Inputs'!$F$20*'[2]Key Inputs'!$F$17))+('[3]OR-Com-Stata'!DXA30*('Reference Baseline'!$F29-'[2]Key Inputs'!$F$17)))*'[3]OR-Com-Stata'!EQG30)</f>
        <v>549470.06612317858</v>
      </c>
      <c r="LN28">
        <f>((('[3]OR-Com-Stata'!LR30+('[2]Key Inputs'!$E$20*'[2]Key Inputs'!$E$17))+('[3]OR-Com-Stata'!AYD30*('Reference Baseline'!$F29-'[2]Key Inputs'!$E$17)))*'[3]OR-Com-Stata'!BRJ30)+((('[3]OR-Com-Stata'!CKQ30+('[2]Key Inputs'!$F$20*'[2]Key Inputs'!$F$17))+('[3]OR-Com-Stata'!DXB30*('Reference Baseline'!$F29-'[2]Key Inputs'!$F$17)))*'[3]OR-Com-Stata'!EQH30)</f>
        <v>1454558.1702956341</v>
      </c>
      <c r="LO28">
        <f>((('[3]OR-Com-Stata'!LS30+('[2]Key Inputs'!$E$20*'[2]Key Inputs'!$E$17))+('[3]OR-Com-Stata'!AYE30*('Reference Baseline'!$F29-'[2]Key Inputs'!$E$17)))*'[3]OR-Com-Stata'!BRK30)+((('[3]OR-Com-Stata'!CKR30+('[2]Key Inputs'!$F$20*'[2]Key Inputs'!$F$17))+('[3]OR-Com-Stata'!DXC30*('Reference Baseline'!$F29-'[2]Key Inputs'!$F$17)))*'[3]OR-Com-Stata'!EQI30)</f>
        <v>2787383.1635214044</v>
      </c>
      <c r="LP28">
        <f>((('[3]OR-Com-Stata'!LT30+('[2]Key Inputs'!$E$20*'[2]Key Inputs'!$E$17))+('[3]OR-Com-Stata'!AYF30*('Reference Baseline'!$F29-'[2]Key Inputs'!$E$17)))*'[3]OR-Com-Stata'!BRL30)+((('[3]OR-Com-Stata'!CKS30+('[2]Key Inputs'!$F$20*'[2]Key Inputs'!$F$17))+('[3]OR-Com-Stata'!DXD30*('Reference Baseline'!$F29-'[2]Key Inputs'!$F$17)))*'[3]OR-Com-Stata'!EQJ30)</f>
        <v>1502184.3067516766</v>
      </c>
      <c r="LQ28">
        <f>((('[3]OR-Com-Stata'!LU30+('[2]Key Inputs'!$E$20*'[2]Key Inputs'!$E$17))+('[3]OR-Com-Stata'!AYG30*('Reference Baseline'!$F29-'[2]Key Inputs'!$E$17)))*'[3]OR-Com-Stata'!BRM30)+((('[3]OR-Com-Stata'!CKT30+('[2]Key Inputs'!$F$20*'[2]Key Inputs'!$F$17))+('[3]OR-Com-Stata'!DXE30*('Reference Baseline'!$F29-'[2]Key Inputs'!$F$17)))*'[3]OR-Com-Stata'!EQK30)</f>
        <v>2629069.8216314879</v>
      </c>
      <c r="LR28">
        <f>((('[3]OR-Com-Stata'!LV30+('[2]Key Inputs'!$E$20*'[2]Key Inputs'!$E$17))+('[3]OR-Com-Stata'!AYH30*('Reference Baseline'!$F29-'[2]Key Inputs'!$E$17)))*'[3]OR-Com-Stata'!BRN30)+((('[3]OR-Com-Stata'!CKU30+('[2]Key Inputs'!$F$20*'[2]Key Inputs'!$F$17))+('[3]OR-Com-Stata'!DXF30*('Reference Baseline'!$F29-'[2]Key Inputs'!$F$17)))*'[3]OR-Com-Stata'!EQL30)</f>
        <v>2788266.6567733353</v>
      </c>
      <c r="LS28">
        <f>((('[3]OR-Com-Stata'!LW30+('[2]Key Inputs'!$E$20*'[2]Key Inputs'!$E$17))+('[3]OR-Com-Stata'!AYI30*('Reference Baseline'!$F29-'[2]Key Inputs'!$E$17)))*'[3]OR-Com-Stata'!BRO30)+((('[3]OR-Com-Stata'!CKV30+('[2]Key Inputs'!$F$20*'[2]Key Inputs'!$F$17))+('[3]OR-Com-Stata'!DXG30*('Reference Baseline'!$F29-'[2]Key Inputs'!$F$17)))*'[3]OR-Com-Stata'!EQM30)</f>
        <v>3535080.0504007912</v>
      </c>
      <c r="LT28">
        <f>((('[3]OR-Com-Stata'!LX30+('[2]Key Inputs'!$E$20*'[2]Key Inputs'!$E$17))+('[3]OR-Com-Stata'!AYJ30*('Reference Baseline'!$F29-'[2]Key Inputs'!$E$17)))*'[3]OR-Com-Stata'!BRP30)+((('[3]OR-Com-Stata'!CKW30+('[2]Key Inputs'!$F$20*'[2]Key Inputs'!$F$17))+('[3]OR-Com-Stata'!DXH30*('Reference Baseline'!$F29-'[2]Key Inputs'!$F$17)))*'[3]OR-Com-Stata'!EQN30)</f>
        <v>2487207.2652670606</v>
      </c>
      <c r="LU28">
        <f>((('[3]OR-Com-Stata'!LY30+('[2]Key Inputs'!$E$20*'[2]Key Inputs'!$E$17))+('[3]OR-Com-Stata'!AYK30*('Reference Baseline'!$F29-'[2]Key Inputs'!$E$17)))*'[3]OR-Com-Stata'!BRQ30)+((('[3]OR-Com-Stata'!CKX30+('[2]Key Inputs'!$F$20*'[2]Key Inputs'!$F$17))+('[3]OR-Com-Stata'!DXI30*('Reference Baseline'!$F29-'[2]Key Inputs'!$F$17)))*'[3]OR-Com-Stata'!EQO30)</f>
        <v>1369278.2557356458</v>
      </c>
      <c r="LV28">
        <f>((('[3]OR-Com-Stata'!LZ30+('[2]Key Inputs'!$E$20*'[2]Key Inputs'!$E$17))+('[3]OR-Com-Stata'!AYL30*('Reference Baseline'!$F29-'[2]Key Inputs'!$E$17)))*'[3]OR-Com-Stata'!BRR30)+((('[3]OR-Com-Stata'!CKY30+('[2]Key Inputs'!$F$20*'[2]Key Inputs'!$F$17))+('[3]OR-Com-Stata'!DXJ30*('Reference Baseline'!$F29-'[2]Key Inputs'!$F$17)))*'[3]OR-Com-Stata'!EQP30)</f>
        <v>2840682.4320687866</v>
      </c>
      <c r="LW28">
        <f>((('[3]OR-Com-Stata'!MA30+('[2]Key Inputs'!$E$20*'[2]Key Inputs'!$E$17))+('[3]OR-Com-Stata'!AYM30*('Reference Baseline'!$F29-'[2]Key Inputs'!$E$17)))*'[3]OR-Com-Stata'!BRS30)+((('[3]OR-Com-Stata'!CKZ30+('[2]Key Inputs'!$F$20*'[2]Key Inputs'!$F$17))+('[3]OR-Com-Stata'!DXK30*('Reference Baseline'!$F29-'[2]Key Inputs'!$F$17)))*'[3]OR-Com-Stata'!EQQ30)</f>
        <v>2112065.2056320589</v>
      </c>
      <c r="LX28">
        <f>((('[3]OR-Com-Stata'!MB30+('[2]Key Inputs'!$E$20*'[2]Key Inputs'!$E$17))+('[3]OR-Com-Stata'!AYN30*('Reference Baseline'!$F29-'[2]Key Inputs'!$E$17)))*'[3]OR-Com-Stata'!BRT30)+((('[3]OR-Com-Stata'!CLA30+('[2]Key Inputs'!$F$20*'[2]Key Inputs'!$F$17))+('[3]OR-Com-Stata'!DXL30*('Reference Baseline'!$F29-'[2]Key Inputs'!$F$17)))*'[3]OR-Com-Stata'!EQR30)</f>
        <v>2925901.5076636379</v>
      </c>
      <c r="LY28">
        <f>((('[3]OR-Com-Stata'!MC30+('[2]Key Inputs'!$E$20*'[2]Key Inputs'!$E$17))+('[3]OR-Com-Stata'!AYO30*('Reference Baseline'!$F29-'[2]Key Inputs'!$E$17)))*'[3]OR-Com-Stata'!BRU30)+((('[3]OR-Com-Stata'!CLB30+('[2]Key Inputs'!$F$20*'[2]Key Inputs'!$F$17))+('[3]OR-Com-Stata'!DXM30*('Reference Baseline'!$F29-'[2]Key Inputs'!$F$17)))*'[3]OR-Com-Stata'!EQS30)</f>
        <v>1769816.4743958577</v>
      </c>
      <c r="LZ28">
        <f>((('[3]OR-Com-Stata'!MD30+('[2]Key Inputs'!$E$20*'[2]Key Inputs'!$E$17))+('[3]OR-Com-Stata'!AYP30*('Reference Baseline'!$F29-'[2]Key Inputs'!$E$17)))*'[3]OR-Com-Stata'!BRV30)+((('[3]OR-Com-Stata'!CLC30+('[2]Key Inputs'!$F$20*'[2]Key Inputs'!$F$17))+('[3]OR-Com-Stata'!DXN30*('Reference Baseline'!$F29-'[2]Key Inputs'!$F$17)))*'[3]OR-Com-Stata'!EQT30)</f>
        <v>1880398.4584465022</v>
      </c>
      <c r="MA28">
        <f>((('[3]OR-Com-Stata'!ME30+('[2]Key Inputs'!$E$20*'[2]Key Inputs'!$E$17))+('[3]OR-Com-Stata'!AYQ30*('Reference Baseline'!$F29-'[2]Key Inputs'!$E$17)))*'[3]OR-Com-Stata'!BRW30)+((('[3]OR-Com-Stata'!CLD30+('[2]Key Inputs'!$F$20*'[2]Key Inputs'!$F$17))+('[3]OR-Com-Stata'!DXO30*('Reference Baseline'!$F29-'[2]Key Inputs'!$F$17)))*'[3]OR-Com-Stata'!EQU30)</f>
        <v>1578118.2936596596</v>
      </c>
      <c r="MB28">
        <f>((('[3]OR-Com-Stata'!MF30+('[2]Key Inputs'!$E$20*'[2]Key Inputs'!$E$17))+('[3]OR-Com-Stata'!AYR30*('Reference Baseline'!$F29-'[2]Key Inputs'!$E$17)))*'[3]OR-Com-Stata'!BRX30)+((('[3]OR-Com-Stata'!CLE30+('[2]Key Inputs'!$F$20*'[2]Key Inputs'!$F$17))+('[3]OR-Com-Stata'!DXP30*('Reference Baseline'!$F29-'[2]Key Inputs'!$F$17)))*'[3]OR-Com-Stata'!EQV30)</f>
        <v>2283069.2106523188</v>
      </c>
      <c r="MC28">
        <f>((('[3]OR-Com-Stata'!MG30+('[2]Key Inputs'!$E$20*'[2]Key Inputs'!$E$17))+('[3]OR-Com-Stata'!AYS30*('Reference Baseline'!$F29-'[2]Key Inputs'!$E$17)))*'[3]OR-Com-Stata'!BRY30)+((('[3]OR-Com-Stata'!CLF30+('[2]Key Inputs'!$F$20*'[2]Key Inputs'!$F$17))+('[3]OR-Com-Stata'!DXQ30*('Reference Baseline'!$F29-'[2]Key Inputs'!$F$17)))*'[3]OR-Com-Stata'!EQW30)</f>
        <v>3099360.4975776505</v>
      </c>
      <c r="MD28">
        <f>((('[3]OR-Com-Stata'!MH30+('[2]Key Inputs'!$E$20*'[2]Key Inputs'!$E$17))+('[3]OR-Com-Stata'!AYT30*('Reference Baseline'!$F29-'[2]Key Inputs'!$E$17)))*'[3]OR-Com-Stata'!BRZ30)+((('[3]OR-Com-Stata'!CLG30+('[2]Key Inputs'!$F$20*'[2]Key Inputs'!$F$17))+('[3]OR-Com-Stata'!DXR30*('Reference Baseline'!$F29-'[2]Key Inputs'!$F$17)))*'[3]OR-Com-Stata'!EQX30)</f>
        <v>1756996.6680225846</v>
      </c>
      <c r="ME28">
        <f>((('[3]OR-Com-Stata'!MI30+('[2]Key Inputs'!$E$20*'[2]Key Inputs'!$E$17))+('[3]OR-Com-Stata'!AYU30*('Reference Baseline'!$F29-'[2]Key Inputs'!$E$17)))*'[3]OR-Com-Stata'!BSA30)+((('[3]OR-Com-Stata'!CLH30+('[2]Key Inputs'!$F$20*'[2]Key Inputs'!$F$17))+('[3]OR-Com-Stata'!DXS30*('Reference Baseline'!$F29-'[2]Key Inputs'!$F$17)))*'[3]OR-Com-Stata'!EQY30)</f>
        <v>2693683.8012415445</v>
      </c>
      <c r="MF28">
        <f>((('[3]OR-Com-Stata'!MJ30+('[2]Key Inputs'!$E$20*'[2]Key Inputs'!$E$17))+('[3]OR-Com-Stata'!AYV30*('Reference Baseline'!$F29-'[2]Key Inputs'!$E$17)))*'[3]OR-Com-Stata'!BSB30)+((('[3]OR-Com-Stata'!CLI30+('[2]Key Inputs'!$F$20*'[2]Key Inputs'!$F$17))+('[3]OR-Com-Stata'!DXT30*('Reference Baseline'!$F29-'[2]Key Inputs'!$F$17)))*'[3]OR-Com-Stata'!EQZ30)</f>
        <v>677953.62042147166</v>
      </c>
      <c r="MG28">
        <f>((('[3]OR-Com-Stata'!MK30+('[2]Key Inputs'!$E$20*'[2]Key Inputs'!$E$17))+('[3]OR-Com-Stata'!AYW30*('Reference Baseline'!$F29-'[2]Key Inputs'!$E$17)))*'[3]OR-Com-Stata'!BSC30)+((('[3]OR-Com-Stata'!CLJ30+('[2]Key Inputs'!$F$20*'[2]Key Inputs'!$F$17))+('[3]OR-Com-Stata'!DXU30*('Reference Baseline'!$F29-'[2]Key Inputs'!$F$17)))*'[3]OR-Com-Stata'!ERA30)</f>
        <v>2172135.0143850558</v>
      </c>
      <c r="MH28">
        <f>((('[3]OR-Com-Stata'!ML30+('[2]Key Inputs'!$E$20*'[2]Key Inputs'!$E$17))+('[3]OR-Com-Stata'!AYX30*('Reference Baseline'!$F29-'[2]Key Inputs'!$E$17)))*'[3]OR-Com-Stata'!BSD30)+((('[3]OR-Com-Stata'!CLK30+('[2]Key Inputs'!$F$20*'[2]Key Inputs'!$F$17))+('[3]OR-Com-Stata'!DXV30*('Reference Baseline'!$F29-'[2]Key Inputs'!$F$17)))*'[3]OR-Com-Stata'!ERB30)</f>
        <v>2703809.9961690754</v>
      </c>
      <c r="MI28">
        <f>((('[3]OR-Com-Stata'!MM30+('[2]Key Inputs'!$E$20*'[2]Key Inputs'!$E$17))+('[3]OR-Com-Stata'!AYY30*('Reference Baseline'!$F29-'[2]Key Inputs'!$E$17)))*'[3]OR-Com-Stata'!BSE30)+((('[3]OR-Com-Stata'!CLL30+('[2]Key Inputs'!$F$20*'[2]Key Inputs'!$F$17))+('[3]OR-Com-Stata'!DXW30*('Reference Baseline'!$F29-'[2]Key Inputs'!$F$17)))*'[3]OR-Com-Stata'!ERC30)</f>
        <v>1915452.922819579</v>
      </c>
      <c r="MJ28">
        <f>((('[3]OR-Com-Stata'!MN30+('[2]Key Inputs'!$E$20*'[2]Key Inputs'!$E$17))+('[3]OR-Com-Stata'!AYZ30*('Reference Baseline'!$F29-'[2]Key Inputs'!$E$17)))*'[3]OR-Com-Stata'!BSF30)+((('[3]OR-Com-Stata'!CLM30+('[2]Key Inputs'!$F$20*'[2]Key Inputs'!$F$17))+('[3]OR-Com-Stata'!DXX30*('Reference Baseline'!$F29-'[2]Key Inputs'!$F$17)))*'[3]OR-Com-Stata'!ERD30)</f>
        <v>3127485.3487547026</v>
      </c>
      <c r="MK28">
        <f>((('[3]OR-Com-Stata'!MO30+('[2]Key Inputs'!$E$20*'[2]Key Inputs'!$E$17))+('[3]OR-Com-Stata'!AZA30*('Reference Baseline'!$F29-'[2]Key Inputs'!$E$17)))*'[3]OR-Com-Stata'!BSG30)+((('[3]OR-Com-Stata'!CLN30+('[2]Key Inputs'!$F$20*'[2]Key Inputs'!$F$17))+('[3]OR-Com-Stata'!DXY30*('Reference Baseline'!$F29-'[2]Key Inputs'!$F$17)))*'[3]OR-Com-Stata'!ERE30)</f>
        <v>1957957.302185494</v>
      </c>
      <c r="ML28">
        <f>((('[3]OR-Com-Stata'!MP30+('[2]Key Inputs'!$E$20*'[2]Key Inputs'!$E$17))+('[3]OR-Com-Stata'!AZB30*('Reference Baseline'!$F29-'[2]Key Inputs'!$E$17)))*'[3]OR-Com-Stata'!BSH30)+((('[3]OR-Com-Stata'!CLO30+('[2]Key Inputs'!$F$20*'[2]Key Inputs'!$F$17))+('[3]OR-Com-Stata'!DXZ30*('Reference Baseline'!$F29-'[2]Key Inputs'!$F$17)))*'[3]OR-Com-Stata'!ERF30)</f>
        <v>2132324.7070775777</v>
      </c>
      <c r="MM28">
        <f>((('[3]OR-Com-Stata'!MQ30+('[2]Key Inputs'!$E$20*'[2]Key Inputs'!$E$17))+('[3]OR-Com-Stata'!AZC30*('Reference Baseline'!$F29-'[2]Key Inputs'!$E$17)))*'[3]OR-Com-Stata'!BSI30)+((('[3]OR-Com-Stata'!CLP30+('[2]Key Inputs'!$F$20*'[2]Key Inputs'!$F$17))+('[3]OR-Com-Stata'!DYA30*('Reference Baseline'!$F29-'[2]Key Inputs'!$F$17)))*'[3]OR-Com-Stata'!ERG30)</f>
        <v>3186764.0390466824</v>
      </c>
      <c r="MN28">
        <f>((('[3]OR-Com-Stata'!MR30+('[2]Key Inputs'!$E$20*'[2]Key Inputs'!$E$17))+('[3]OR-Com-Stata'!AZD30*('Reference Baseline'!$F29-'[2]Key Inputs'!$E$17)))*'[3]OR-Com-Stata'!BSJ30)+((('[3]OR-Com-Stata'!CLQ30+('[2]Key Inputs'!$F$20*'[2]Key Inputs'!$F$17))+('[3]OR-Com-Stata'!DYB30*('Reference Baseline'!$F29-'[2]Key Inputs'!$F$17)))*'[3]OR-Com-Stata'!ERH30)</f>
        <v>1626316.2375946832</v>
      </c>
      <c r="MO28">
        <f>((('[3]OR-Com-Stata'!MS30+('[2]Key Inputs'!$E$20*'[2]Key Inputs'!$E$17))+('[3]OR-Com-Stata'!AZE30*('Reference Baseline'!$F29-'[2]Key Inputs'!$E$17)))*'[3]OR-Com-Stata'!BSK30)+((('[3]OR-Com-Stata'!CLR30+('[2]Key Inputs'!$F$20*'[2]Key Inputs'!$F$17))+('[3]OR-Com-Stata'!DYC30*('Reference Baseline'!$F29-'[2]Key Inputs'!$F$17)))*'[3]OR-Com-Stata'!ERI30)</f>
        <v>1822041.3157531319</v>
      </c>
      <c r="MP28">
        <f>((('[3]OR-Com-Stata'!MT30+('[2]Key Inputs'!$E$20*'[2]Key Inputs'!$E$17))+('[3]OR-Com-Stata'!AZF30*('Reference Baseline'!$F29-'[2]Key Inputs'!$E$17)))*'[3]OR-Com-Stata'!BSL30)+((('[3]OR-Com-Stata'!CLS30+('[2]Key Inputs'!$F$20*'[2]Key Inputs'!$F$17))+('[3]OR-Com-Stata'!DYD30*('Reference Baseline'!$F29-'[2]Key Inputs'!$F$17)))*'[3]OR-Com-Stata'!ERJ30)</f>
        <v>1045556.5775283452</v>
      </c>
      <c r="MQ28">
        <f>((('[3]OR-Com-Stata'!MU30+('[2]Key Inputs'!$E$20*'[2]Key Inputs'!$E$17))+('[3]OR-Com-Stata'!AZG30*('Reference Baseline'!$F29-'[2]Key Inputs'!$E$17)))*'[3]OR-Com-Stata'!BSM30)+((('[3]OR-Com-Stata'!CLT30+('[2]Key Inputs'!$F$20*'[2]Key Inputs'!$F$17))+('[3]OR-Com-Stata'!DYE30*('Reference Baseline'!$F29-'[2]Key Inputs'!$F$17)))*'[3]OR-Com-Stata'!ERK30)</f>
        <v>2010432.7096898295</v>
      </c>
      <c r="MR28">
        <f>((('[3]OR-Com-Stata'!MV30+('[2]Key Inputs'!$E$20*'[2]Key Inputs'!$E$17))+('[3]OR-Com-Stata'!AZH30*('Reference Baseline'!$F29-'[2]Key Inputs'!$E$17)))*'[3]OR-Com-Stata'!BSN30)+((('[3]OR-Com-Stata'!CLU30+('[2]Key Inputs'!$F$20*'[2]Key Inputs'!$F$17))+('[3]OR-Com-Stata'!DYF30*('Reference Baseline'!$F29-'[2]Key Inputs'!$F$17)))*'[3]OR-Com-Stata'!ERL30)</f>
        <v>1951123.0245847274</v>
      </c>
      <c r="MS28">
        <f>((('[3]OR-Com-Stata'!MW30+('[2]Key Inputs'!$E$20*'[2]Key Inputs'!$E$17))+('[3]OR-Com-Stata'!AZI30*('Reference Baseline'!$F29-'[2]Key Inputs'!$E$17)))*'[3]OR-Com-Stata'!BSO30)+((('[3]OR-Com-Stata'!CLV30+('[2]Key Inputs'!$F$20*'[2]Key Inputs'!$F$17))+('[3]OR-Com-Stata'!DYG30*('Reference Baseline'!$F29-'[2]Key Inputs'!$F$17)))*'[3]OR-Com-Stata'!ERM30)</f>
        <v>2048942.7925262242</v>
      </c>
      <c r="MT28">
        <f>((('[3]OR-Com-Stata'!MX30+('[2]Key Inputs'!$E$20*'[2]Key Inputs'!$E$17))+('[3]OR-Com-Stata'!AZJ30*('Reference Baseline'!$F29-'[2]Key Inputs'!$E$17)))*'[3]OR-Com-Stata'!BSP30)+((('[3]OR-Com-Stata'!CLW30+('[2]Key Inputs'!$F$20*'[2]Key Inputs'!$F$17))+('[3]OR-Com-Stata'!DYH30*('Reference Baseline'!$F29-'[2]Key Inputs'!$F$17)))*'[3]OR-Com-Stata'!ERN30)</f>
        <v>1032376.9792958549</v>
      </c>
      <c r="MU28">
        <f>((('[3]OR-Com-Stata'!MY30+('[2]Key Inputs'!$E$20*'[2]Key Inputs'!$E$17))+('[3]OR-Com-Stata'!AZK30*('Reference Baseline'!$F29-'[2]Key Inputs'!$E$17)))*'[3]OR-Com-Stata'!BSQ30)+((('[3]OR-Com-Stata'!CLX30+('[2]Key Inputs'!$F$20*'[2]Key Inputs'!$F$17))+('[3]OR-Com-Stata'!DYI30*('Reference Baseline'!$F29-'[2]Key Inputs'!$F$17)))*'[3]OR-Com-Stata'!ERO30)</f>
        <v>2767643.1644994011</v>
      </c>
      <c r="MV28">
        <f>((('[3]OR-Com-Stata'!MZ30+('[2]Key Inputs'!$E$20*'[2]Key Inputs'!$E$17))+('[3]OR-Com-Stata'!AZL30*('Reference Baseline'!$F29-'[2]Key Inputs'!$E$17)))*'[3]OR-Com-Stata'!BSR30)+((('[3]OR-Com-Stata'!CLY30+('[2]Key Inputs'!$F$20*'[2]Key Inputs'!$F$17))+('[3]OR-Com-Stata'!DYJ30*('Reference Baseline'!$F29-'[2]Key Inputs'!$F$17)))*'[3]OR-Com-Stata'!ERP30)</f>
        <v>1304751.1504695213</v>
      </c>
      <c r="MW28">
        <f>((('[3]OR-Com-Stata'!NA30+('[2]Key Inputs'!$E$20*'[2]Key Inputs'!$E$17))+('[3]OR-Com-Stata'!AZM30*('Reference Baseline'!$F29-'[2]Key Inputs'!$E$17)))*'[3]OR-Com-Stata'!BSS30)+((('[3]OR-Com-Stata'!CLZ30+('[2]Key Inputs'!$F$20*'[2]Key Inputs'!$F$17))+('[3]OR-Com-Stata'!DYK30*('Reference Baseline'!$F29-'[2]Key Inputs'!$F$17)))*'[3]OR-Com-Stata'!ERQ30)</f>
        <v>1789695.5144080706</v>
      </c>
      <c r="MX28">
        <f>((('[3]OR-Com-Stata'!NB30+('[2]Key Inputs'!$E$20*'[2]Key Inputs'!$E$17))+('[3]OR-Com-Stata'!AZN30*('Reference Baseline'!$F29-'[2]Key Inputs'!$E$17)))*'[3]OR-Com-Stata'!BST30)+((('[3]OR-Com-Stata'!CMA30+('[2]Key Inputs'!$F$20*'[2]Key Inputs'!$F$17))+('[3]OR-Com-Stata'!DYL30*('Reference Baseline'!$F29-'[2]Key Inputs'!$F$17)))*'[3]OR-Com-Stata'!ERR30)</f>
        <v>2532423.2129362551</v>
      </c>
      <c r="MY28">
        <f>((('[3]OR-Com-Stata'!NC30+('[2]Key Inputs'!$E$20*'[2]Key Inputs'!$E$17))+('[3]OR-Com-Stata'!AZO30*('Reference Baseline'!$F29-'[2]Key Inputs'!$E$17)))*'[3]OR-Com-Stata'!BSU30)+((('[3]OR-Com-Stata'!CMB30+('[2]Key Inputs'!$F$20*'[2]Key Inputs'!$F$17))+('[3]OR-Com-Stata'!DYM30*('Reference Baseline'!$F29-'[2]Key Inputs'!$F$17)))*'[3]OR-Com-Stata'!ERS30)</f>
        <v>1767734.5006256332</v>
      </c>
      <c r="MZ28">
        <f>((('[3]OR-Com-Stata'!ND30+('[2]Key Inputs'!$E$20*'[2]Key Inputs'!$E$17))+('[3]OR-Com-Stata'!AZP30*('Reference Baseline'!$F29-'[2]Key Inputs'!$E$17)))*'[3]OR-Com-Stata'!BSV30)+((('[3]OR-Com-Stata'!CMC30+('[2]Key Inputs'!$F$20*'[2]Key Inputs'!$F$17))+('[3]OR-Com-Stata'!DYN30*('Reference Baseline'!$F29-'[2]Key Inputs'!$F$17)))*'[3]OR-Com-Stata'!ERT30)</f>
        <v>1040689.3296691977</v>
      </c>
      <c r="NA28">
        <f>((('[3]OR-Com-Stata'!NE30+('[2]Key Inputs'!$E$20*'[2]Key Inputs'!$E$17))+('[3]OR-Com-Stata'!AZQ30*('Reference Baseline'!$F29-'[2]Key Inputs'!$E$17)))*'[3]OR-Com-Stata'!BSW30)+((('[3]OR-Com-Stata'!CMD30+('[2]Key Inputs'!$F$20*'[2]Key Inputs'!$F$17))+('[3]OR-Com-Stata'!DYO30*('Reference Baseline'!$F29-'[2]Key Inputs'!$F$17)))*'[3]OR-Com-Stata'!ERU30)</f>
        <v>3174328.7718415121</v>
      </c>
      <c r="NB28">
        <f>((('[3]OR-Com-Stata'!NF30+('[2]Key Inputs'!$E$20*'[2]Key Inputs'!$E$17))+('[3]OR-Com-Stata'!AZR30*('Reference Baseline'!$F29-'[2]Key Inputs'!$E$17)))*'[3]OR-Com-Stata'!BSX30)+((('[3]OR-Com-Stata'!CME30+('[2]Key Inputs'!$F$20*'[2]Key Inputs'!$F$17))+('[3]OR-Com-Stata'!DYP30*('Reference Baseline'!$F29-'[2]Key Inputs'!$F$17)))*'[3]OR-Com-Stata'!ERV30)</f>
        <v>2210655.8131312858</v>
      </c>
      <c r="NC28">
        <f>((('[3]OR-Com-Stata'!NG30+('[2]Key Inputs'!$E$20*'[2]Key Inputs'!$E$17))+('[3]OR-Com-Stata'!AZS30*('Reference Baseline'!$F29-'[2]Key Inputs'!$E$17)))*'[3]OR-Com-Stata'!BSY30)+((('[3]OR-Com-Stata'!CMF30+('[2]Key Inputs'!$F$20*'[2]Key Inputs'!$F$17))+('[3]OR-Com-Stata'!DYQ30*('Reference Baseline'!$F29-'[2]Key Inputs'!$F$17)))*'[3]OR-Com-Stata'!ERW30)</f>
        <v>1649067.9207945059</v>
      </c>
      <c r="ND28">
        <f>((('[3]OR-Com-Stata'!NH30+('[2]Key Inputs'!$E$20*'[2]Key Inputs'!$E$17))+('[3]OR-Com-Stata'!AZT30*('Reference Baseline'!$F29-'[2]Key Inputs'!$E$17)))*'[3]OR-Com-Stata'!BSZ30)+((('[3]OR-Com-Stata'!CMG30+('[2]Key Inputs'!$F$20*'[2]Key Inputs'!$F$17))+('[3]OR-Com-Stata'!DYR30*('Reference Baseline'!$F29-'[2]Key Inputs'!$F$17)))*'[3]OR-Com-Stata'!ERX30)</f>
        <v>2041988.3811790501</v>
      </c>
      <c r="NE28">
        <f>((('[3]OR-Com-Stata'!NI30+('[2]Key Inputs'!$E$20*'[2]Key Inputs'!$E$17))+('[3]OR-Com-Stata'!AZU30*('Reference Baseline'!$F29-'[2]Key Inputs'!$E$17)))*'[3]OR-Com-Stata'!BTA30)+((('[3]OR-Com-Stata'!CMH30+('[2]Key Inputs'!$F$20*'[2]Key Inputs'!$F$17))+('[3]OR-Com-Stata'!DYS30*('Reference Baseline'!$F29-'[2]Key Inputs'!$F$17)))*'[3]OR-Com-Stata'!ERY30)</f>
        <v>3194692.2474790439</v>
      </c>
      <c r="NF28">
        <f>((('[3]OR-Com-Stata'!NJ30+('[2]Key Inputs'!$E$20*'[2]Key Inputs'!$E$17))+('[3]OR-Com-Stata'!AZV30*('Reference Baseline'!$F29-'[2]Key Inputs'!$E$17)))*'[3]OR-Com-Stata'!BTB30)+((('[3]OR-Com-Stata'!CMI30+('[2]Key Inputs'!$F$20*'[2]Key Inputs'!$F$17))+('[3]OR-Com-Stata'!DYT30*('Reference Baseline'!$F29-'[2]Key Inputs'!$F$17)))*'[3]OR-Com-Stata'!ERZ30)</f>
        <v>2030534.6833614937</v>
      </c>
      <c r="NG28">
        <f>((('[3]OR-Com-Stata'!NK30+('[2]Key Inputs'!$E$20*'[2]Key Inputs'!$E$17))+('[3]OR-Com-Stata'!AZW30*('Reference Baseline'!$F29-'[2]Key Inputs'!$E$17)))*'[3]OR-Com-Stata'!BTC30)+((('[3]OR-Com-Stata'!CMJ30+('[2]Key Inputs'!$F$20*'[2]Key Inputs'!$F$17))+('[3]OR-Com-Stata'!DYU30*('Reference Baseline'!$F29-'[2]Key Inputs'!$F$17)))*'[3]OR-Com-Stata'!ESA30)</f>
        <v>2208324.6746214819</v>
      </c>
      <c r="NH28">
        <f>((('[3]OR-Com-Stata'!NL30+('[2]Key Inputs'!$E$20*'[2]Key Inputs'!$E$17))+('[3]OR-Com-Stata'!AZX30*('Reference Baseline'!$F29-'[2]Key Inputs'!$E$17)))*'[3]OR-Com-Stata'!BTD30)+((('[3]OR-Com-Stata'!CMK30+('[2]Key Inputs'!$F$20*'[2]Key Inputs'!$F$17))+('[3]OR-Com-Stata'!DYV30*('Reference Baseline'!$F29-'[2]Key Inputs'!$F$17)))*'[3]OR-Com-Stata'!ESB30)</f>
        <v>1833899.3156956774</v>
      </c>
      <c r="NI28">
        <f>((('[3]OR-Com-Stata'!NM30+('[2]Key Inputs'!$E$20*'[2]Key Inputs'!$E$17))+('[3]OR-Com-Stata'!AZY30*('Reference Baseline'!$F29-'[2]Key Inputs'!$E$17)))*'[3]OR-Com-Stata'!BTE30)+((('[3]OR-Com-Stata'!CML30+('[2]Key Inputs'!$F$20*'[2]Key Inputs'!$F$17))+('[3]OR-Com-Stata'!DYW30*('Reference Baseline'!$F29-'[2]Key Inputs'!$F$17)))*'[3]OR-Com-Stata'!ESC30)</f>
        <v>2352722.730190909</v>
      </c>
      <c r="NJ28">
        <f>((('[3]OR-Com-Stata'!NN30+('[2]Key Inputs'!$E$20*'[2]Key Inputs'!$E$17))+('[3]OR-Com-Stata'!AZZ30*('Reference Baseline'!$F29-'[2]Key Inputs'!$E$17)))*'[3]OR-Com-Stata'!BTF30)+((('[3]OR-Com-Stata'!CMM30+('[2]Key Inputs'!$F$20*'[2]Key Inputs'!$F$17))+('[3]OR-Com-Stata'!DYX30*('Reference Baseline'!$F29-'[2]Key Inputs'!$F$17)))*'[3]OR-Com-Stata'!ESD30)</f>
        <v>1816870.6292214489</v>
      </c>
      <c r="NK28">
        <f>((('[3]OR-Com-Stata'!NO30+('[2]Key Inputs'!$E$20*'[2]Key Inputs'!$E$17))+('[3]OR-Com-Stata'!BAA30*('Reference Baseline'!$F29-'[2]Key Inputs'!$E$17)))*'[3]OR-Com-Stata'!BTG30)+((('[3]OR-Com-Stata'!CMN30+('[2]Key Inputs'!$F$20*'[2]Key Inputs'!$F$17))+('[3]OR-Com-Stata'!DYY30*('Reference Baseline'!$F29-'[2]Key Inputs'!$F$17)))*'[3]OR-Com-Stata'!ESE30)</f>
        <v>1474236.0894150469</v>
      </c>
      <c r="NL28">
        <f>((('[3]OR-Com-Stata'!NP30+('[2]Key Inputs'!$E$20*'[2]Key Inputs'!$E$17))+('[3]OR-Com-Stata'!BAB30*('Reference Baseline'!$F29-'[2]Key Inputs'!$E$17)))*'[3]OR-Com-Stata'!BTH30)+((('[3]OR-Com-Stata'!CMO30+('[2]Key Inputs'!$F$20*'[2]Key Inputs'!$F$17))+('[3]OR-Com-Stata'!DYZ30*('Reference Baseline'!$F29-'[2]Key Inputs'!$F$17)))*'[3]OR-Com-Stata'!ESF30)</f>
        <v>1404910.4185317967</v>
      </c>
      <c r="NM28">
        <f>((('[3]OR-Com-Stata'!NQ30+('[2]Key Inputs'!$E$20*'[2]Key Inputs'!$E$17))+('[3]OR-Com-Stata'!BAC30*('Reference Baseline'!$F29-'[2]Key Inputs'!$E$17)))*'[3]OR-Com-Stata'!BTI30)+((('[3]OR-Com-Stata'!CMP30+('[2]Key Inputs'!$F$20*'[2]Key Inputs'!$F$17))+('[3]OR-Com-Stata'!DZA30*('Reference Baseline'!$F29-'[2]Key Inputs'!$F$17)))*'[3]OR-Com-Stata'!ESG30)</f>
        <v>1483276.5022629024</v>
      </c>
      <c r="NN28">
        <f>((('[3]OR-Com-Stata'!NR30+('[2]Key Inputs'!$E$20*'[2]Key Inputs'!$E$17))+('[3]OR-Com-Stata'!BAD30*('Reference Baseline'!$F29-'[2]Key Inputs'!$E$17)))*'[3]OR-Com-Stata'!BTJ30)+((('[3]OR-Com-Stata'!CMQ30+('[2]Key Inputs'!$F$20*'[2]Key Inputs'!$F$17))+('[3]OR-Com-Stata'!DZB30*('Reference Baseline'!$F29-'[2]Key Inputs'!$F$17)))*'[3]OR-Com-Stata'!ESH30)</f>
        <v>2354698.7545851157</v>
      </c>
      <c r="NO28">
        <f>((('[3]OR-Com-Stata'!NS30+('[2]Key Inputs'!$E$20*'[2]Key Inputs'!$E$17))+('[3]OR-Com-Stata'!BAE30*('Reference Baseline'!$F29-'[2]Key Inputs'!$E$17)))*'[3]OR-Com-Stata'!BTK30)+((('[3]OR-Com-Stata'!CMR30+('[2]Key Inputs'!$F$20*'[2]Key Inputs'!$F$17))+('[3]OR-Com-Stata'!DZC30*('Reference Baseline'!$F29-'[2]Key Inputs'!$F$17)))*'[3]OR-Com-Stata'!ESI30)</f>
        <v>1763509.374266535</v>
      </c>
      <c r="NP28">
        <f>((('[3]OR-Com-Stata'!NT30+('[2]Key Inputs'!$E$20*'[2]Key Inputs'!$E$17))+('[3]OR-Com-Stata'!BAF30*('Reference Baseline'!$F29-'[2]Key Inputs'!$E$17)))*'[3]OR-Com-Stata'!BTL30)+((('[3]OR-Com-Stata'!CMS30+('[2]Key Inputs'!$F$20*'[2]Key Inputs'!$F$17))+('[3]OR-Com-Stata'!DZD30*('Reference Baseline'!$F29-'[2]Key Inputs'!$F$17)))*'[3]OR-Com-Stata'!ESJ30)</f>
        <v>1056212.9468118695</v>
      </c>
      <c r="NQ28">
        <f>((('[3]OR-Com-Stata'!NU30+('[2]Key Inputs'!$E$20*'[2]Key Inputs'!$E$17))+('[3]OR-Com-Stata'!BAG30*('Reference Baseline'!$F29-'[2]Key Inputs'!$E$17)))*'[3]OR-Com-Stata'!BTM30)+((('[3]OR-Com-Stata'!CMT30+('[2]Key Inputs'!$F$20*'[2]Key Inputs'!$F$17))+('[3]OR-Com-Stata'!DZE30*('Reference Baseline'!$F29-'[2]Key Inputs'!$F$17)))*'[3]OR-Com-Stata'!ESK30)</f>
        <v>2166080.1411926113</v>
      </c>
      <c r="NR28">
        <f>((('[3]OR-Com-Stata'!NV30+('[2]Key Inputs'!$E$20*'[2]Key Inputs'!$E$17))+('[3]OR-Com-Stata'!BAH30*('Reference Baseline'!$F29-'[2]Key Inputs'!$E$17)))*'[3]OR-Com-Stata'!BTN30)+((('[3]OR-Com-Stata'!CMU30+('[2]Key Inputs'!$F$20*'[2]Key Inputs'!$F$17))+('[3]OR-Com-Stata'!DZF30*('Reference Baseline'!$F29-'[2]Key Inputs'!$F$17)))*'[3]OR-Com-Stata'!ESL30)</f>
        <v>2329548.8019490289</v>
      </c>
      <c r="NS28">
        <f>((('[3]OR-Com-Stata'!NW30+('[2]Key Inputs'!$E$20*'[2]Key Inputs'!$E$17))+('[3]OR-Com-Stata'!BAI30*('Reference Baseline'!$F29-'[2]Key Inputs'!$E$17)))*'[3]OR-Com-Stata'!BTO30)+((('[3]OR-Com-Stata'!CMV30+('[2]Key Inputs'!$F$20*'[2]Key Inputs'!$F$17))+('[3]OR-Com-Stata'!DZG30*('Reference Baseline'!$F29-'[2]Key Inputs'!$F$17)))*'[3]OR-Com-Stata'!ESM30)</f>
        <v>2117090.6005407968</v>
      </c>
      <c r="NT28">
        <f>((('[3]OR-Com-Stata'!NX30+('[2]Key Inputs'!$E$20*'[2]Key Inputs'!$E$17))+('[3]OR-Com-Stata'!BAJ30*('Reference Baseline'!$F29-'[2]Key Inputs'!$E$17)))*'[3]OR-Com-Stata'!BTP30)+((('[3]OR-Com-Stata'!CMW30+('[2]Key Inputs'!$F$20*'[2]Key Inputs'!$F$17))+('[3]OR-Com-Stata'!DZH30*('Reference Baseline'!$F29-'[2]Key Inputs'!$F$17)))*'[3]OR-Com-Stata'!ESN30)</f>
        <v>3312774.3168100407</v>
      </c>
      <c r="NU28">
        <f>((('[3]OR-Com-Stata'!NY30+('[2]Key Inputs'!$E$20*'[2]Key Inputs'!$E$17))+('[3]OR-Com-Stata'!BAK30*('Reference Baseline'!$F29-'[2]Key Inputs'!$E$17)))*'[3]OR-Com-Stata'!BTQ30)+((('[3]OR-Com-Stata'!CMX30+('[2]Key Inputs'!$F$20*'[2]Key Inputs'!$F$17))+('[3]OR-Com-Stata'!DZI30*('Reference Baseline'!$F29-'[2]Key Inputs'!$F$17)))*'[3]OR-Com-Stata'!ESO30)</f>
        <v>749435.73256565863</v>
      </c>
      <c r="NV28">
        <f>((('[3]OR-Com-Stata'!NZ30+('[2]Key Inputs'!$E$20*'[2]Key Inputs'!$E$17))+('[3]OR-Com-Stata'!BAL30*('Reference Baseline'!$F29-'[2]Key Inputs'!$E$17)))*'[3]OR-Com-Stata'!BTR30)+((('[3]OR-Com-Stata'!CMY30+('[2]Key Inputs'!$F$20*'[2]Key Inputs'!$F$17))+('[3]OR-Com-Stata'!DZJ30*('Reference Baseline'!$F29-'[2]Key Inputs'!$F$17)))*'[3]OR-Com-Stata'!ESP30)</f>
        <v>2346374.0189239667</v>
      </c>
      <c r="NW28">
        <f>((('[3]OR-Com-Stata'!OA30+('[2]Key Inputs'!$E$20*'[2]Key Inputs'!$E$17))+('[3]OR-Com-Stata'!BAM30*('Reference Baseline'!$F29-'[2]Key Inputs'!$E$17)))*'[3]OR-Com-Stata'!BTS30)+((('[3]OR-Com-Stata'!CMZ30+('[2]Key Inputs'!$F$20*'[2]Key Inputs'!$F$17))+('[3]OR-Com-Stata'!DZK30*('Reference Baseline'!$F29-'[2]Key Inputs'!$F$17)))*'[3]OR-Com-Stata'!ESQ30)</f>
        <v>1759810.0537945982</v>
      </c>
      <c r="NX28">
        <f>((('[3]OR-Com-Stata'!OB30+('[2]Key Inputs'!$E$20*'[2]Key Inputs'!$E$17))+('[3]OR-Com-Stata'!BAN30*('Reference Baseline'!$F29-'[2]Key Inputs'!$E$17)))*'[3]OR-Com-Stata'!BTT30)+((('[3]OR-Com-Stata'!CNA30+('[2]Key Inputs'!$F$20*'[2]Key Inputs'!$F$17))+('[3]OR-Com-Stata'!DZL30*('Reference Baseline'!$F29-'[2]Key Inputs'!$F$17)))*'[3]OR-Com-Stata'!ESR30)</f>
        <v>389629.72801705718</v>
      </c>
      <c r="NY28">
        <f>((('[3]OR-Com-Stata'!OC30+('[2]Key Inputs'!$E$20*'[2]Key Inputs'!$E$17))+('[3]OR-Com-Stata'!BAO30*('Reference Baseline'!$F29-'[2]Key Inputs'!$E$17)))*'[3]OR-Com-Stata'!BTU30)+((('[3]OR-Com-Stata'!CNB30+('[2]Key Inputs'!$F$20*'[2]Key Inputs'!$F$17))+('[3]OR-Com-Stata'!DZM30*('Reference Baseline'!$F29-'[2]Key Inputs'!$F$17)))*'[3]OR-Com-Stata'!ESS30)</f>
        <v>2022602.9679701538</v>
      </c>
      <c r="NZ28">
        <f>((('[3]OR-Com-Stata'!OD30+('[2]Key Inputs'!$E$20*'[2]Key Inputs'!$E$17))+('[3]OR-Com-Stata'!BAP30*('Reference Baseline'!$F29-'[2]Key Inputs'!$E$17)))*'[3]OR-Com-Stata'!BTV30)+((('[3]OR-Com-Stata'!CNC30+('[2]Key Inputs'!$F$20*'[2]Key Inputs'!$F$17))+('[3]OR-Com-Stata'!DZN30*('Reference Baseline'!$F29-'[2]Key Inputs'!$F$17)))*'[3]OR-Com-Stata'!EST30)</f>
        <v>1926561.8648168633</v>
      </c>
      <c r="OA28">
        <f>((('[3]OR-Com-Stata'!OE30+('[2]Key Inputs'!$E$20*'[2]Key Inputs'!$E$17))+('[3]OR-Com-Stata'!BAQ30*('Reference Baseline'!$F29-'[2]Key Inputs'!$E$17)))*'[3]OR-Com-Stata'!BTW30)+((('[3]OR-Com-Stata'!CND30+('[2]Key Inputs'!$F$20*'[2]Key Inputs'!$F$17))+('[3]OR-Com-Stata'!DZO30*('Reference Baseline'!$F29-'[2]Key Inputs'!$F$17)))*'[3]OR-Com-Stata'!ESU30)</f>
        <v>2324373.0542447977</v>
      </c>
      <c r="OB28">
        <f>((('[3]OR-Com-Stata'!OF30+('[2]Key Inputs'!$E$20*'[2]Key Inputs'!$E$17))+('[3]OR-Com-Stata'!BAR30*('Reference Baseline'!$F29-'[2]Key Inputs'!$E$17)))*'[3]OR-Com-Stata'!BTX30)+((('[3]OR-Com-Stata'!CNE30+('[2]Key Inputs'!$F$20*'[2]Key Inputs'!$F$17))+('[3]OR-Com-Stata'!DZP30*('Reference Baseline'!$F29-'[2]Key Inputs'!$F$17)))*'[3]OR-Com-Stata'!ESV30)</f>
        <v>2125950.0539040198</v>
      </c>
      <c r="OC28">
        <f>((('[3]OR-Com-Stata'!OG30+('[2]Key Inputs'!$E$20*'[2]Key Inputs'!$E$17))+('[3]OR-Com-Stata'!BAS30*('Reference Baseline'!$F29-'[2]Key Inputs'!$E$17)))*'[3]OR-Com-Stata'!BTY30)+((('[3]OR-Com-Stata'!CNF30+('[2]Key Inputs'!$F$20*'[2]Key Inputs'!$F$17))+('[3]OR-Com-Stata'!DZQ30*('Reference Baseline'!$F29-'[2]Key Inputs'!$F$17)))*'[3]OR-Com-Stata'!ESW30)</f>
        <v>1752574.7841052325</v>
      </c>
      <c r="OD28">
        <f>((('[3]OR-Com-Stata'!OH30+('[2]Key Inputs'!$E$20*'[2]Key Inputs'!$E$17))+('[3]OR-Com-Stata'!BAT30*('Reference Baseline'!$F29-'[2]Key Inputs'!$E$17)))*'[3]OR-Com-Stata'!BTZ30)+((('[3]OR-Com-Stata'!CNG30+('[2]Key Inputs'!$F$20*'[2]Key Inputs'!$F$17))+('[3]OR-Com-Stata'!DZR30*('Reference Baseline'!$F29-'[2]Key Inputs'!$F$17)))*'[3]OR-Com-Stata'!ESX30)</f>
        <v>2534363.8539275676</v>
      </c>
      <c r="OE28">
        <f>((('[3]OR-Com-Stata'!OI30+('[2]Key Inputs'!$E$20*'[2]Key Inputs'!$E$17))+('[3]OR-Com-Stata'!BAU30*('Reference Baseline'!$F29-'[2]Key Inputs'!$E$17)))*'[3]OR-Com-Stata'!BUA30)+((('[3]OR-Com-Stata'!CNH30+('[2]Key Inputs'!$F$20*'[2]Key Inputs'!$F$17))+('[3]OR-Com-Stata'!DZS30*('Reference Baseline'!$F29-'[2]Key Inputs'!$F$17)))*'[3]OR-Com-Stata'!ESY30)</f>
        <v>2536141.7317137178</v>
      </c>
      <c r="OF28">
        <f>((('[3]OR-Com-Stata'!OJ30+('[2]Key Inputs'!$E$20*'[2]Key Inputs'!$E$17))+('[3]OR-Com-Stata'!BAV30*('Reference Baseline'!$F29-'[2]Key Inputs'!$E$17)))*'[3]OR-Com-Stata'!BUB30)+((('[3]OR-Com-Stata'!CNI30+('[2]Key Inputs'!$F$20*'[2]Key Inputs'!$F$17))+('[3]OR-Com-Stata'!DZT30*('Reference Baseline'!$F29-'[2]Key Inputs'!$F$17)))*'[3]OR-Com-Stata'!ESZ30)</f>
        <v>980804.18733913719</v>
      </c>
      <c r="OG28">
        <f>((('[3]OR-Com-Stata'!OK30+('[2]Key Inputs'!$E$20*'[2]Key Inputs'!$E$17))+('[3]OR-Com-Stata'!BAW30*('Reference Baseline'!$F29-'[2]Key Inputs'!$E$17)))*'[3]OR-Com-Stata'!BUC30)+((('[3]OR-Com-Stata'!CNJ30+('[2]Key Inputs'!$F$20*'[2]Key Inputs'!$F$17))+('[3]OR-Com-Stata'!DZU30*('Reference Baseline'!$F29-'[2]Key Inputs'!$F$17)))*'[3]OR-Com-Stata'!ETA30)</f>
        <v>1607166.1603217681</v>
      </c>
      <c r="OH28">
        <f>((('[3]OR-Com-Stata'!OL30+('[2]Key Inputs'!$E$20*'[2]Key Inputs'!$E$17))+('[3]OR-Com-Stata'!BAX30*('Reference Baseline'!$F29-'[2]Key Inputs'!$E$17)))*'[3]OR-Com-Stata'!BUD30)+((('[3]OR-Com-Stata'!CNK30+('[2]Key Inputs'!$F$20*'[2]Key Inputs'!$F$17))+('[3]OR-Com-Stata'!DZV30*('Reference Baseline'!$F29-'[2]Key Inputs'!$F$17)))*'[3]OR-Com-Stata'!ETB30)</f>
        <v>2002141.4094735726</v>
      </c>
      <c r="OI28">
        <f>((('[3]OR-Com-Stata'!OM30+('[2]Key Inputs'!$E$20*'[2]Key Inputs'!$E$17))+('[3]OR-Com-Stata'!BAY30*('Reference Baseline'!$F29-'[2]Key Inputs'!$E$17)))*'[3]OR-Com-Stata'!BUE30)+((('[3]OR-Com-Stata'!CNL30+('[2]Key Inputs'!$F$20*'[2]Key Inputs'!$F$17))+('[3]OR-Com-Stata'!DZW30*('Reference Baseline'!$F29-'[2]Key Inputs'!$F$17)))*'[3]OR-Com-Stata'!ETC30)</f>
        <v>1818235.6174074339</v>
      </c>
      <c r="OJ28">
        <f>((('[3]OR-Com-Stata'!ON30+('[2]Key Inputs'!$E$20*'[2]Key Inputs'!$E$17))+('[3]OR-Com-Stata'!BAZ30*('Reference Baseline'!$F29-'[2]Key Inputs'!$E$17)))*'[3]OR-Com-Stata'!BUF30)+((('[3]OR-Com-Stata'!CNM30+('[2]Key Inputs'!$F$20*'[2]Key Inputs'!$F$17))+('[3]OR-Com-Stata'!DZX30*('Reference Baseline'!$F29-'[2]Key Inputs'!$F$17)))*'[3]OR-Com-Stata'!ETD30)</f>
        <v>2049692.2821236064</v>
      </c>
      <c r="OK28">
        <f>((('[3]OR-Com-Stata'!OO30+('[2]Key Inputs'!$E$20*'[2]Key Inputs'!$E$17))+('[3]OR-Com-Stata'!BBA30*('Reference Baseline'!$F29-'[2]Key Inputs'!$E$17)))*'[3]OR-Com-Stata'!BUG30)+((('[3]OR-Com-Stata'!CNN30+('[2]Key Inputs'!$F$20*'[2]Key Inputs'!$F$17))+('[3]OR-Com-Stata'!DZY30*('Reference Baseline'!$F29-'[2]Key Inputs'!$F$17)))*'[3]OR-Com-Stata'!ETE30)</f>
        <v>1734554.2264148663</v>
      </c>
      <c r="OL28">
        <f>((('[3]OR-Com-Stata'!OP30+('[2]Key Inputs'!$E$20*'[2]Key Inputs'!$E$17))+('[3]OR-Com-Stata'!BBB30*('Reference Baseline'!$F29-'[2]Key Inputs'!$E$17)))*'[3]OR-Com-Stata'!BUH30)+((('[3]OR-Com-Stata'!CNO30+('[2]Key Inputs'!$F$20*'[2]Key Inputs'!$F$17))+('[3]OR-Com-Stata'!DZZ30*('Reference Baseline'!$F29-'[2]Key Inputs'!$F$17)))*'[3]OR-Com-Stata'!ETF30)</f>
        <v>2510421.9662544103</v>
      </c>
      <c r="OM28">
        <f>((('[3]OR-Com-Stata'!OQ30+('[2]Key Inputs'!$E$20*'[2]Key Inputs'!$E$17))+('[3]OR-Com-Stata'!BBC30*('Reference Baseline'!$F29-'[2]Key Inputs'!$E$17)))*'[3]OR-Com-Stata'!BUI30)+((('[3]OR-Com-Stata'!CNP30+('[2]Key Inputs'!$F$20*'[2]Key Inputs'!$F$17))+('[3]OR-Com-Stata'!EAA30*('Reference Baseline'!$F29-'[2]Key Inputs'!$F$17)))*'[3]OR-Com-Stata'!ETG30)</f>
        <v>1802452.7182961395</v>
      </c>
      <c r="ON28">
        <f>((('[3]OR-Com-Stata'!OR30+('[2]Key Inputs'!$E$20*'[2]Key Inputs'!$E$17))+('[3]OR-Com-Stata'!BBD30*('Reference Baseline'!$F29-'[2]Key Inputs'!$E$17)))*'[3]OR-Com-Stata'!BUJ30)+((('[3]OR-Com-Stata'!CNQ30+('[2]Key Inputs'!$F$20*'[2]Key Inputs'!$F$17))+('[3]OR-Com-Stata'!EAB30*('Reference Baseline'!$F29-'[2]Key Inputs'!$F$17)))*'[3]OR-Com-Stata'!ETH30)</f>
        <v>2578593.2710762084</v>
      </c>
      <c r="OO28">
        <f>((('[3]OR-Com-Stata'!OS30+('[2]Key Inputs'!$E$20*'[2]Key Inputs'!$E$17))+('[3]OR-Com-Stata'!BBE30*('Reference Baseline'!$F29-'[2]Key Inputs'!$E$17)))*'[3]OR-Com-Stata'!BUK30)+((('[3]OR-Com-Stata'!CNR30+('[2]Key Inputs'!$F$20*'[2]Key Inputs'!$F$17))+('[3]OR-Com-Stata'!EAC30*('Reference Baseline'!$F29-'[2]Key Inputs'!$F$17)))*'[3]OR-Com-Stata'!ETI30)</f>
        <v>2688261.0396801522</v>
      </c>
      <c r="OP28">
        <f>((('[3]OR-Com-Stata'!OT30+('[2]Key Inputs'!$E$20*'[2]Key Inputs'!$E$17))+('[3]OR-Com-Stata'!BBF30*('Reference Baseline'!$F29-'[2]Key Inputs'!$E$17)))*'[3]OR-Com-Stata'!BUL30)+((('[3]OR-Com-Stata'!CNS30+('[2]Key Inputs'!$F$20*'[2]Key Inputs'!$F$17))+('[3]OR-Com-Stata'!EAD30*('Reference Baseline'!$F29-'[2]Key Inputs'!$F$17)))*'[3]OR-Com-Stata'!ETJ30)</f>
        <v>2314706.3765594494</v>
      </c>
      <c r="OQ28">
        <f>((('[3]OR-Com-Stata'!OU30+('[2]Key Inputs'!$E$20*'[2]Key Inputs'!$E$17))+('[3]OR-Com-Stata'!BBG30*('Reference Baseline'!$F29-'[2]Key Inputs'!$E$17)))*'[3]OR-Com-Stata'!BUM30)+((('[3]OR-Com-Stata'!CNT30+('[2]Key Inputs'!$F$20*'[2]Key Inputs'!$F$17))+('[3]OR-Com-Stata'!EAE30*('Reference Baseline'!$F29-'[2]Key Inputs'!$F$17)))*'[3]OR-Com-Stata'!ETK30)</f>
        <v>2607237.2706856425</v>
      </c>
      <c r="OR28">
        <f>((('[3]OR-Com-Stata'!OV30+('[2]Key Inputs'!$E$20*'[2]Key Inputs'!$E$17))+('[3]OR-Com-Stata'!BBH30*('Reference Baseline'!$F29-'[2]Key Inputs'!$E$17)))*'[3]OR-Com-Stata'!BUN30)+((('[3]OR-Com-Stata'!CNU30+('[2]Key Inputs'!$F$20*'[2]Key Inputs'!$F$17))+('[3]OR-Com-Stata'!EAF30*('Reference Baseline'!$F29-'[2]Key Inputs'!$F$17)))*'[3]OR-Com-Stata'!ETL30)</f>
        <v>2714620.8560812818</v>
      </c>
      <c r="OS28">
        <f>((('[3]OR-Com-Stata'!OW30+('[2]Key Inputs'!$E$20*'[2]Key Inputs'!$E$17))+('[3]OR-Com-Stata'!BBI30*('Reference Baseline'!$F29-'[2]Key Inputs'!$E$17)))*'[3]OR-Com-Stata'!BUO30)+((('[3]OR-Com-Stata'!CNV30+('[2]Key Inputs'!$F$20*'[2]Key Inputs'!$F$17))+('[3]OR-Com-Stata'!EAG30*('Reference Baseline'!$F29-'[2]Key Inputs'!$F$17)))*'[3]OR-Com-Stata'!ETM30)</f>
        <v>2325937.9138655216</v>
      </c>
      <c r="OT28">
        <f>((('[3]OR-Com-Stata'!OX30+('[2]Key Inputs'!$E$20*'[2]Key Inputs'!$E$17))+('[3]OR-Com-Stata'!BBJ30*('Reference Baseline'!$F29-'[2]Key Inputs'!$E$17)))*'[3]OR-Com-Stata'!BUP30)+((('[3]OR-Com-Stata'!CNW30+('[2]Key Inputs'!$F$20*'[2]Key Inputs'!$F$17))+('[3]OR-Com-Stata'!EAH30*('Reference Baseline'!$F29-'[2]Key Inputs'!$F$17)))*'[3]OR-Com-Stata'!ETN30)</f>
        <v>1145595.5324545964</v>
      </c>
      <c r="OU28">
        <f>((('[3]OR-Com-Stata'!OY30+('[2]Key Inputs'!$E$20*'[2]Key Inputs'!$E$17))+('[3]OR-Com-Stata'!BBK30*('Reference Baseline'!$F29-'[2]Key Inputs'!$E$17)))*'[3]OR-Com-Stata'!BUQ30)+((('[3]OR-Com-Stata'!CNX30+('[2]Key Inputs'!$F$20*'[2]Key Inputs'!$F$17))+('[3]OR-Com-Stata'!EAI30*('Reference Baseline'!$F29-'[2]Key Inputs'!$F$17)))*'[3]OR-Com-Stata'!ETO30)</f>
        <v>1474264.0352336271</v>
      </c>
      <c r="OV28">
        <f>((('[3]OR-Com-Stata'!OZ30+('[2]Key Inputs'!$E$20*'[2]Key Inputs'!$E$17))+('[3]OR-Com-Stata'!BBL30*('Reference Baseline'!$F29-'[2]Key Inputs'!$E$17)))*'[3]OR-Com-Stata'!BUR30)+((('[3]OR-Com-Stata'!CNY30+('[2]Key Inputs'!$F$20*'[2]Key Inputs'!$F$17))+('[3]OR-Com-Stata'!EAJ30*('Reference Baseline'!$F29-'[2]Key Inputs'!$F$17)))*'[3]OR-Com-Stata'!ETP30)</f>
        <v>1855565.0991652352</v>
      </c>
      <c r="OW28">
        <f>((('[3]OR-Com-Stata'!PA30+('[2]Key Inputs'!$E$20*'[2]Key Inputs'!$E$17))+('[3]OR-Com-Stata'!BBM30*('Reference Baseline'!$F29-'[2]Key Inputs'!$E$17)))*'[3]OR-Com-Stata'!BUS30)+((('[3]OR-Com-Stata'!CNZ30+('[2]Key Inputs'!$F$20*'[2]Key Inputs'!$F$17))+('[3]OR-Com-Stata'!EAK30*('Reference Baseline'!$F29-'[2]Key Inputs'!$F$17)))*'[3]OR-Com-Stata'!ETQ30)</f>
        <v>2181119.9674904961</v>
      </c>
      <c r="OX28">
        <f>((('[3]OR-Com-Stata'!PB30+('[2]Key Inputs'!$E$20*'[2]Key Inputs'!$E$17))+('[3]OR-Com-Stata'!BBN30*('Reference Baseline'!$F29-'[2]Key Inputs'!$E$17)))*'[3]OR-Com-Stata'!BUT30)+((('[3]OR-Com-Stata'!COA30+('[2]Key Inputs'!$F$20*'[2]Key Inputs'!$F$17))+('[3]OR-Com-Stata'!EAL30*('Reference Baseline'!$F29-'[2]Key Inputs'!$F$17)))*'[3]OR-Com-Stata'!ETR30)</f>
        <v>1057351.487658313</v>
      </c>
      <c r="OY28">
        <f>((('[3]OR-Com-Stata'!PC30+('[2]Key Inputs'!$E$20*'[2]Key Inputs'!$E$17))+('[3]OR-Com-Stata'!BBO30*('Reference Baseline'!$F29-'[2]Key Inputs'!$E$17)))*'[3]OR-Com-Stata'!BUU30)+((('[3]OR-Com-Stata'!COB30+('[2]Key Inputs'!$F$20*'[2]Key Inputs'!$F$17))+('[3]OR-Com-Stata'!EAM30*('Reference Baseline'!$F29-'[2]Key Inputs'!$F$17)))*'[3]OR-Com-Stata'!ETS30)</f>
        <v>2357640.1655337038</v>
      </c>
      <c r="OZ28">
        <f>((('[3]OR-Com-Stata'!PD30+('[2]Key Inputs'!$E$20*'[2]Key Inputs'!$E$17))+('[3]OR-Com-Stata'!BBP30*('Reference Baseline'!$F29-'[2]Key Inputs'!$E$17)))*'[3]OR-Com-Stata'!BUV30)+((('[3]OR-Com-Stata'!COC30+('[2]Key Inputs'!$F$20*'[2]Key Inputs'!$F$17))+('[3]OR-Com-Stata'!EAN30*('Reference Baseline'!$F29-'[2]Key Inputs'!$F$17)))*'[3]OR-Com-Stata'!ETT30)</f>
        <v>705239.79388245055</v>
      </c>
      <c r="PA28">
        <f>((('[3]OR-Com-Stata'!PE30+('[2]Key Inputs'!$E$20*'[2]Key Inputs'!$E$17))+('[3]OR-Com-Stata'!BBQ30*('Reference Baseline'!$F29-'[2]Key Inputs'!$E$17)))*'[3]OR-Com-Stata'!BUW30)+((('[3]OR-Com-Stata'!COD30+('[2]Key Inputs'!$F$20*'[2]Key Inputs'!$F$17))+('[3]OR-Com-Stata'!EAO30*('Reference Baseline'!$F29-'[2]Key Inputs'!$F$17)))*'[3]OR-Com-Stata'!ETU30)</f>
        <v>1578456.5275561961</v>
      </c>
      <c r="PB28">
        <f>((('[3]OR-Com-Stata'!PF30+('[2]Key Inputs'!$E$20*'[2]Key Inputs'!$E$17))+('[3]OR-Com-Stata'!BBR30*('Reference Baseline'!$F29-'[2]Key Inputs'!$E$17)))*'[3]OR-Com-Stata'!BUX30)+((('[3]OR-Com-Stata'!COE30+('[2]Key Inputs'!$F$20*'[2]Key Inputs'!$F$17))+('[3]OR-Com-Stata'!EAP30*('Reference Baseline'!$F29-'[2]Key Inputs'!$F$17)))*'[3]OR-Com-Stata'!ETV30)</f>
        <v>2839963.7865628432</v>
      </c>
      <c r="PC28">
        <f>((('[3]OR-Com-Stata'!PG30+('[2]Key Inputs'!$E$20*'[2]Key Inputs'!$E$17))+('[3]OR-Com-Stata'!BBS30*('Reference Baseline'!$F29-'[2]Key Inputs'!$E$17)))*'[3]OR-Com-Stata'!BUY30)+((('[3]OR-Com-Stata'!COF30+('[2]Key Inputs'!$F$20*'[2]Key Inputs'!$F$17))+('[3]OR-Com-Stata'!EAQ30*('Reference Baseline'!$F29-'[2]Key Inputs'!$F$17)))*'[3]OR-Com-Stata'!ETW30)</f>
        <v>1351912.6872520712</v>
      </c>
      <c r="PD28">
        <f>((('[3]OR-Com-Stata'!PH30+('[2]Key Inputs'!$E$20*'[2]Key Inputs'!$E$17))+('[3]OR-Com-Stata'!BBT30*('Reference Baseline'!$F29-'[2]Key Inputs'!$E$17)))*'[3]OR-Com-Stata'!BUZ30)+((('[3]OR-Com-Stata'!COG30+('[2]Key Inputs'!$F$20*'[2]Key Inputs'!$F$17))+('[3]OR-Com-Stata'!EAR30*('Reference Baseline'!$F29-'[2]Key Inputs'!$F$17)))*'[3]OR-Com-Stata'!ETX30)</f>
        <v>1390504.8058895939</v>
      </c>
      <c r="PE28">
        <f>((('[3]OR-Com-Stata'!PI30+('[2]Key Inputs'!$E$20*'[2]Key Inputs'!$E$17))+('[3]OR-Com-Stata'!BBU30*('Reference Baseline'!$F29-'[2]Key Inputs'!$E$17)))*'[3]OR-Com-Stata'!BVA30)+((('[3]OR-Com-Stata'!COH30+('[2]Key Inputs'!$F$20*'[2]Key Inputs'!$F$17))+('[3]OR-Com-Stata'!EAS30*('Reference Baseline'!$F29-'[2]Key Inputs'!$F$17)))*'[3]OR-Com-Stata'!ETY30)</f>
        <v>2071844.8654505785</v>
      </c>
      <c r="PF28">
        <f>((('[3]OR-Com-Stata'!PJ30+('[2]Key Inputs'!$E$20*'[2]Key Inputs'!$E$17))+('[3]OR-Com-Stata'!BBV30*('Reference Baseline'!$F29-'[2]Key Inputs'!$E$17)))*'[3]OR-Com-Stata'!BVB30)+((('[3]OR-Com-Stata'!COI30+('[2]Key Inputs'!$F$20*'[2]Key Inputs'!$F$17))+('[3]OR-Com-Stata'!EAT30*('Reference Baseline'!$F29-'[2]Key Inputs'!$F$17)))*'[3]OR-Com-Stata'!ETZ30)</f>
        <v>1562355.959492112</v>
      </c>
      <c r="PG28">
        <f>((('[3]OR-Com-Stata'!PK30+('[2]Key Inputs'!$E$20*'[2]Key Inputs'!$E$17))+('[3]OR-Com-Stata'!BBW30*('Reference Baseline'!$F29-'[2]Key Inputs'!$E$17)))*'[3]OR-Com-Stata'!BVC30)+((('[3]OR-Com-Stata'!COJ30+('[2]Key Inputs'!$F$20*'[2]Key Inputs'!$F$17))+('[3]OR-Com-Stata'!EAU30*('Reference Baseline'!$F29-'[2]Key Inputs'!$F$17)))*'[3]OR-Com-Stata'!EUA30)</f>
        <v>1802638.4526350987</v>
      </c>
      <c r="PH28">
        <f>((('[3]OR-Com-Stata'!PL30+('[2]Key Inputs'!$E$20*'[2]Key Inputs'!$E$17))+('[3]OR-Com-Stata'!BBX30*('Reference Baseline'!$F29-'[2]Key Inputs'!$E$17)))*'[3]OR-Com-Stata'!BVD30)+((('[3]OR-Com-Stata'!COK30+('[2]Key Inputs'!$F$20*'[2]Key Inputs'!$F$17))+('[3]OR-Com-Stata'!EAV30*('Reference Baseline'!$F29-'[2]Key Inputs'!$F$17)))*'[3]OR-Com-Stata'!EUB30)</f>
        <v>2262335.6035336629</v>
      </c>
      <c r="PI28">
        <f>((('[3]OR-Com-Stata'!PM30+('[2]Key Inputs'!$E$20*'[2]Key Inputs'!$E$17))+('[3]OR-Com-Stata'!BBY30*('Reference Baseline'!$F29-'[2]Key Inputs'!$E$17)))*'[3]OR-Com-Stata'!BVE30)+((('[3]OR-Com-Stata'!COL30+('[2]Key Inputs'!$F$20*'[2]Key Inputs'!$F$17))+('[3]OR-Com-Stata'!EAW30*('Reference Baseline'!$F29-'[2]Key Inputs'!$F$17)))*'[3]OR-Com-Stata'!EUC30)</f>
        <v>2575308.7986179418</v>
      </c>
      <c r="PJ28">
        <f>((('[3]OR-Com-Stata'!PN30+('[2]Key Inputs'!$E$20*'[2]Key Inputs'!$E$17))+('[3]OR-Com-Stata'!BBZ30*('Reference Baseline'!$F29-'[2]Key Inputs'!$E$17)))*'[3]OR-Com-Stata'!BVF30)+((('[3]OR-Com-Stata'!COM30+('[2]Key Inputs'!$F$20*'[2]Key Inputs'!$F$17))+('[3]OR-Com-Stata'!EAX30*('Reference Baseline'!$F29-'[2]Key Inputs'!$F$17)))*'[3]OR-Com-Stata'!EUD30)</f>
        <v>764926.43130811001</v>
      </c>
      <c r="PK28">
        <f>((('[3]OR-Com-Stata'!PO30+('[2]Key Inputs'!$E$20*'[2]Key Inputs'!$E$17))+('[3]OR-Com-Stata'!BCA30*('Reference Baseline'!$F29-'[2]Key Inputs'!$E$17)))*'[3]OR-Com-Stata'!BVG30)+((('[3]OR-Com-Stata'!CON30+('[2]Key Inputs'!$F$20*'[2]Key Inputs'!$F$17))+('[3]OR-Com-Stata'!EAY30*('Reference Baseline'!$F29-'[2]Key Inputs'!$F$17)))*'[3]OR-Com-Stata'!EUE30)</f>
        <v>3242651.4161628648</v>
      </c>
      <c r="PL28">
        <f>((('[3]OR-Com-Stata'!PP30+('[2]Key Inputs'!$E$20*'[2]Key Inputs'!$E$17))+('[3]OR-Com-Stata'!BCB30*('Reference Baseline'!$F29-'[2]Key Inputs'!$E$17)))*'[3]OR-Com-Stata'!BVH30)+((('[3]OR-Com-Stata'!COO30+('[2]Key Inputs'!$F$20*'[2]Key Inputs'!$F$17))+('[3]OR-Com-Stata'!EAZ30*('Reference Baseline'!$F29-'[2]Key Inputs'!$F$17)))*'[3]OR-Com-Stata'!EUF30)</f>
        <v>2876262.7431213092</v>
      </c>
      <c r="PM28">
        <f>((('[3]OR-Com-Stata'!PQ30+('[2]Key Inputs'!$E$20*'[2]Key Inputs'!$E$17))+('[3]OR-Com-Stata'!BCC30*('Reference Baseline'!$F29-'[2]Key Inputs'!$E$17)))*'[3]OR-Com-Stata'!BVI30)+((('[3]OR-Com-Stata'!COP30+('[2]Key Inputs'!$F$20*'[2]Key Inputs'!$F$17))+('[3]OR-Com-Stata'!EBA30*('Reference Baseline'!$F29-'[2]Key Inputs'!$F$17)))*'[3]OR-Com-Stata'!EUG30)</f>
        <v>2229035.9661886329</v>
      </c>
      <c r="PN28">
        <f>((('[3]OR-Com-Stata'!PR30+('[2]Key Inputs'!$E$20*'[2]Key Inputs'!$E$17))+('[3]OR-Com-Stata'!BCD30*('Reference Baseline'!$F29-'[2]Key Inputs'!$E$17)))*'[3]OR-Com-Stata'!BVJ30)+((('[3]OR-Com-Stata'!COQ30+('[2]Key Inputs'!$F$20*'[2]Key Inputs'!$F$17))+('[3]OR-Com-Stata'!EBB30*('Reference Baseline'!$F29-'[2]Key Inputs'!$F$17)))*'[3]OR-Com-Stata'!EUH30)</f>
        <v>1798768.3480349483</v>
      </c>
      <c r="PO28">
        <f>((('[3]OR-Com-Stata'!PS30+('[2]Key Inputs'!$E$20*'[2]Key Inputs'!$E$17))+('[3]OR-Com-Stata'!BCE30*('Reference Baseline'!$F29-'[2]Key Inputs'!$E$17)))*'[3]OR-Com-Stata'!BVK30)+((('[3]OR-Com-Stata'!COR30+('[2]Key Inputs'!$F$20*'[2]Key Inputs'!$F$17))+('[3]OR-Com-Stata'!EBC30*('Reference Baseline'!$F29-'[2]Key Inputs'!$F$17)))*'[3]OR-Com-Stata'!EUI30)</f>
        <v>2589313.0932680089</v>
      </c>
      <c r="PP28">
        <f>((('[3]OR-Com-Stata'!PT30+('[2]Key Inputs'!$E$20*'[2]Key Inputs'!$E$17))+('[3]OR-Com-Stata'!BCF30*('Reference Baseline'!$F29-'[2]Key Inputs'!$E$17)))*'[3]OR-Com-Stata'!BVL30)+((('[3]OR-Com-Stata'!COS30+('[2]Key Inputs'!$F$20*'[2]Key Inputs'!$F$17))+('[3]OR-Com-Stata'!EBD30*('Reference Baseline'!$F29-'[2]Key Inputs'!$F$17)))*'[3]OR-Com-Stata'!EUJ30)</f>
        <v>1888563.020393176</v>
      </c>
      <c r="PQ28">
        <f>((('[3]OR-Com-Stata'!PU30+('[2]Key Inputs'!$E$20*'[2]Key Inputs'!$E$17))+('[3]OR-Com-Stata'!BCG30*('Reference Baseline'!$F29-'[2]Key Inputs'!$E$17)))*'[3]OR-Com-Stata'!BVM30)+((('[3]OR-Com-Stata'!COT30+('[2]Key Inputs'!$F$20*'[2]Key Inputs'!$F$17))+('[3]OR-Com-Stata'!EBE30*('Reference Baseline'!$F29-'[2]Key Inputs'!$F$17)))*'[3]OR-Com-Stata'!EUK30)</f>
        <v>1615529.1581020295</v>
      </c>
      <c r="PR28">
        <f>((('[3]OR-Com-Stata'!PV30+('[2]Key Inputs'!$E$20*'[2]Key Inputs'!$E$17))+('[3]OR-Com-Stata'!BCH30*('Reference Baseline'!$F29-'[2]Key Inputs'!$E$17)))*'[3]OR-Com-Stata'!BVN30)+((('[3]OR-Com-Stata'!COU30+('[2]Key Inputs'!$F$20*'[2]Key Inputs'!$F$17))+('[3]OR-Com-Stata'!EBF30*('Reference Baseline'!$F29-'[2]Key Inputs'!$F$17)))*'[3]OR-Com-Stata'!EUL30)</f>
        <v>1121911.9914292491</v>
      </c>
      <c r="PS28">
        <f>((('[3]OR-Com-Stata'!PW30+('[2]Key Inputs'!$E$20*'[2]Key Inputs'!$E$17))+('[3]OR-Com-Stata'!BCI30*('Reference Baseline'!$F29-'[2]Key Inputs'!$E$17)))*'[3]OR-Com-Stata'!BVO30)+((('[3]OR-Com-Stata'!COV30+('[2]Key Inputs'!$F$20*'[2]Key Inputs'!$F$17))+('[3]OR-Com-Stata'!EBG30*('Reference Baseline'!$F29-'[2]Key Inputs'!$F$17)))*'[3]OR-Com-Stata'!EUM30)</f>
        <v>1072176.5543875215</v>
      </c>
      <c r="PT28">
        <f>((('[3]OR-Com-Stata'!PX30+('[2]Key Inputs'!$E$20*'[2]Key Inputs'!$E$17))+('[3]OR-Com-Stata'!BCJ30*('Reference Baseline'!$F29-'[2]Key Inputs'!$E$17)))*'[3]OR-Com-Stata'!BVP30)+((('[3]OR-Com-Stata'!COW30+('[2]Key Inputs'!$F$20*'[2]Key Inputs'!$F$17))+('[3]OR-Com-Stata'!EBH30*('Reference Baseline'!$F29-'[2]Key Inputs'!$F$17)))*'[3]OR-Com-Stata'!EUN30)</f>
        <v>1836768.5564079473</v>
      </c>
      <c r="PU28">
        <f>((('[3]OR-Com-Stata'!PY30+('[2]Key Inputs'!$E$20*'[2]Key Inputs'!$E$17))+('[3]OR-Com-Stata'!BCK30*('Reference Baseline'!$F29-'[2]Key Inputs'!$E$17)))*'[3]OR-Com-Stata'!BVQ30)+((('[3]OR-Com-Stata'!COX30+('[2]Key Inputs'!$F$20*'[2]Key Inputs'!$F$17))+('[3]OR-Com-Stata'!EBI30*('Reference Baseline'!$F29-'[2]Key Inputs'!$F$17)))*'[3]OR-Com-Stata'!EUO30)</f>
        <v>1438625.7250631107</v>
      </c>
      <c r="PV28">
        <f>((('[3]OR-Com-Stata'!PZ30+('[2]Key Inputs'!$E$20*'[2]Key Inputs'!$E$17))+('[3]OR-Com-Stata'!BCL30*('Reference Baseline'!$F29-'[2]Key Inputs'!$E$17)))*'[3]OR-Com-Stata'!BVR30)+((('[3]OR-Com-Stata'!COY30+('[2]Key Inputs'!$F$20*'[2]Key Inputs'!$F$17))+('[3]OR-Com-Stata'!EBJ30*('Reference Baseline'!$F29-'[2]Key Inputs'!$F$17)))*'[3]OR-Com-Stata'!EUP30)</f>
        <v>1752097.2753351217</v>
      </c>
      <c r="PW28">
        <f>((('[3]OR-Com-Stata'!QA30+('[2]Key Inputs'!$E$20*'[2]Key Inputs'!$E$17))+('[3]OR-Com-Stata'!BCM30*('Reference Baseline'!$F29-'[2]Key Inputs'!$E$17)))*'[3]OR-Com-Stata'!BVS30)+((('[3]OR-Com-Stata'!COZ30+('[2]Key Inputs'!$F$20*'[2]Key Inputs'!$F$17))+('[3]OR-Com-Stata'!EBK30*('Reference Baseline'!$F29-'[2]Key Inputs'!$F$17)))*'[3]OR-Com-Stata'!EUQ30)</f>
        <v>2512278.5559227527</v>
      </c>
      <c r="PX28">
        <f>((('[3]OR-Com-Stata'!QB30+('[2]Key Inputs'!$E$20*'[2]Key Inputs'!$E$17))+('[3]OR-Com-Stata'!BCN30*('Reference Baseline'!$F29-'[2]Key Inputs'!$E$17)))*'[3]OR-Com-Stata'!BVT30)+((('[3]OR-Com-Stata'!CPA30+('[2]Key Inputs'!$F$20*'[2]Key Inputs'!$F$17))+('[3]OR-Com-Stata'!EBL30*('Reference Baseline'!$F29-'[2]Key Inputs'!$F$17)))*'[3]OR-Com-Stata'!EUR30)</f>
        <v>1944275.3663539863</v>
      </c>
      <c r="PY28">
        <f>((('[3]OR-Com-Stata'!QC30+('[2]Key Inputs'!$E$20*'[2]Key Inputs'!$E$17))+('[3]OR-Com-Stata'!BCO30*('Reference Baseline'!$F29-'[2]Key Inputs'!$E$17)))*'[3]OR-Com-Stata'!BVU30)+((('[3]OR-Com-Stata'!CPB30+('[2]Key Inputs'!$F$20*'[2]Key Inputs'!$F$17))+('[3]OR-Com-Stata'!EBM30*('Reference Baseline'!$F29-'[2]Key Inputs'!$F$17)))*'[3]OR-Com-Stata'!EUS30)</f>
        <v>1773071.9482547545</v>
      </c>
      <c r="PZ28">
        <f>((('[3]OR-Com-Stata'!QD30+('[2]Key Inputs'!$E$20*'[2]Key Inputs'!$E$17))+('[3]OR-Com-Stata'!BCP30*('Reference Baseline'!$F29-'[2]Key Inputs'!$E$17)))*'[3]OR-Com-Stata'!BVV30)+((('[3]OR-Com-Stata'!CPC30+('[2]Key Inputs'!$F$20*'[2]Key Inputs'!$F$17))+('[3]OR-Com-Stata'!EBN30*('Reference Baseline'!$F29-'[2]Key Inputs'!$F$17)))*'[3]OR-Com-Stata'!EUT30)</f>
        <v>2062959.9739260841</v>
      </c>
      <c r="QA28">
        <f>((('[3]OR-Com-Stata'!QE30+('[2]Key Inputs'!$E$20*'[2]Key Inputs'!$E$17))+('[3]OR-Com-Stata'!BCQ30*('Reference Baseline'!$F29-'[2]Key Inputs'!$E$17)))*'[3]OR-Com-Stata'!BVW30)+((('[3]OR-Com-Stata'!CPD30+('[2]Key Inputs'!$F$20*'[2]Key Inputs'!$F$17))+('[3]OR-Com-Stata'!EBO30*('Reference Baseline'!$F29-'[2]Key Inputs'!$F$17)))*'[3]OR-Com-Stata'!EUU30)</f>
        <v>1881022.4724691687</v>
      </c>
      <c r="QB28">
        <f>((('[3]OR-Com-Stata'!QF30+('[2]Key Inputs'!$E$20*'[2]Key Inputs'!$E$17))+('[3]OR-Com-Stata'!BCR30*('Reference Baseline'!$F29-'[2]Key Inputs'!$E$17)))*'[3]OR-Com-Stata'!BVX30)+((('[3]OR-Com-Stata'!CPE30+('[2]Key Inputs'!$F$20*'[2]Key Inputs'!$F$17))+('[3]OR-Com-Stata'!EBP30*('Reference Baseline'!$F29-'[2]Key Inputs'!$F$17)))*'[3]OR-Com-Stata'!EUV30)</f>
        <v>2996678.4891183991</v>
      </c>
      <c r="QC28">
        <f>((('[3]OR-Com-Stata'!QG30+('[2]Key Inputs'!$E$20*'[2]Key Inputs'!$E$17))+('[3]OR-Com-Stata'!BCS30*('Reference Baseline'!$F29-'[2]Key Inputs'!$E$17)))*'[3]OR-Com-Stata'!BVY30)+((('[3]OR-Com-Stata'!CPF30+('[2]Key Inputs'!$F$20*'[2]Key Inputs'!$F$17))+('[3]OR-Com-Stata'!EBQ30*('Reference Baseline'!$F29-'[2]Key Inputs'!$F$17)))*'[3]OR-Com-Stata'!EUW30)</f>
        <v>1872804.348548016</v>
      </c>
      <c r="QD28">
        <f>((('[3]OR-Com-Stata'!QH30+('[2]Key Inputs'!$E$20*'[2]Key Inputs'!$E$17))+('[3]OR-Com-Stata'!BCT30*('Reference Baseline'!$F29-'[2]Key Inputs'!$E$17)))*'[3]OR-Com-Stata'!BVZ30)+((('[3]OR-Com-Stata'!CPG30+('[2]Key Inputs'!$F$20*'[2]Key Inputs'!$F$17))+('[3]OR-Com-Stata'!EBR30*('Reference Baseline'!$F29-'[2]Key Inputs'!$F$17)))*'[3]OR-Com-Stata'!EUX30)</f>
        <v>2203339.9800407388</v>
      </c>
      <c r="QE28">
        <f>((('[3]OR-Com-Stata'!QI30+('[2]Key Inputs'!$E$20*'[2]Key Inputs'!$E$17))+('[3]OR-Com-Stata'!BCU30*('Reference Baseline'!$F29-'[2]Key Inputs'!$E$17)))*'[3]OR-Com-Stata'!BWA30)+((('[3]OR-Com-Stata'!CPH30+('[2]Key Inputs'!$F$20*'[2]Key Inputs'!$F$17))+('[3]OR-Com-Stata'!EBS30*('Reference Baseline'!$F29-'[2]Key Inputs'!$F$17)))*'[3]OR-Com-Stata'!EUY30)</f>
        <v>1223826.2009212722</v>
      </c>
      <c r="QF28">
        <f>((('[3]OR-Com-Stata'!QJ30+('[2]Key Inputs'!$E$20*'[2]Key Inputs'!$E$17))+('[3]OR-Com-Stata'!BCV30*('Reference Baseline'!$F29-'[2]Key Inputs'!$E$17)))*'[3]OR-Com-Stata'!BWB30)+((('[3]OR-Com-Stata'!CPI30+('[2]Key Inputs'!$F$20*'[2]Key Inputs'!$F$17))+('[3]OR-Com-Stata'!EBT30*('Reference Baseline'!$F29-'[2]Key Inputs'!$F$17)))*'[3]OR-Com-Stata'!EUZ30)</f>
        <v>2180978.8437287756</v>
      </c>
      <c r="QG28">
        <f>((('[3]OR-Com-Stata'!QK30+('[2]Key Inputs'!$E$20*'[2]Key Inputs'!$E$17))+('[3]OR-Com-Stata'!BCW30*('Reference Baseline'!$F29-'[2]Key Inputs'!$E$17)))*'[3]OR-Com-Stata'!BWC30)+((('[3]OR-Com-Stata'!CPJ30+('[2]Key Inputs'!$F$20*'[2]Key Inputs'!$F$17))+('[3]OR-Com-Stata'!EBU30*('Reference Baseline'!$F29-'[2]Key Inputs'!$F$17)))*'[3]OR-Com-Stata'!EVA30)</f>
        <v>1358660.1780426856</v>
      </c>
      <c r="QH28">
        <f>((('[3]OR-Com-Stata'!QL30+('[2]Key Inputs'!$E$20*'[2]Key Inputs'!$E$17))+('[3]OR-Com-Stata'!BCX30*('Reference Baseline'!$F29-'[2]Key Inputs'!$E$17)))*'[3]OR-Com-Stata'!BWD30)+((('[3]OR-Com-Stata'!CPK30+('[2]Key Inputs'!$F$20*'[2]Key Inputs'!$F$17))+('[3]OR-Com-Stata'!EBV30*('Reference Baseline'!$F29-'[2]Key Inputs'!$F$17)))*'[3]OR-Com-Stata'!EVB30)</f>
        <v>1579032.0287191761</v>
      </c>
      <c r="QI28">
        <f>((('[3]OR-Com-Stata'!QM30+('[2]Key Inputs'!$E$20*'[2]Key Inputs'!$E$17))+('[3]OR-Com-Stata'!BCY30*('Reference Baseline'!$F29-'[2]Key Inputs'!$E$17)))*'[3]OR-Com-Stata'!BWE30)+((('[3]OR-Com-Stata'!CPL30+('[2]Key Inputs'!$F$20*'[2]Key Inputs'!$F$17))+('[3]OR-Com-Stata'!EBW30*('Reference Baseline'!$F29-'[2]Key Inputs'!$F$17)))*'[3]OR-Com-Stata'!EVC30)</f>
        <v>2283569.8266364713</v>
      </c>
      <c r="QJ28">
        <f>((('[3]OR-Com-Stata'!QN30+('[2]Key Inputs'!$E$20*'[2]Key Inputs'!$E$17))+('[3]OR-Com-Stata'!BCZ30*('Reference Baseline'!$F29-'[2]Key Inputs'!$E$17)))*'[3]OR-Com-Stata'!BWF30)+((('[3]OR-Com-Stata'!CPM30+('[2]Key Inputs'!$F$20*'[2]Key Inputs'!$F$17))+('[3]OR-Com-Stata'!EBX30*('Reference Baseline'!$F29-'[2]Key Inputs'!$F$17)))*'[3]OR-Com-Stata'!EVD30)</f>
        <v>3202202.6454596431</v>
      </c>
      <c r="QK28">
        <f>((('[3]OR-Com-Stata'!QO30+('[2]Key Inputs'!$E$20*'[2]Key Inputs'!$E$17))+('[3]OR-Com-Stata'!BDA30*('Reference Baseline'!$F29-'[2]Key Inputs'!$E$17)))*'[3]OR-Com-Stata'!BWG30)+((('[3]OR-Com-Stata'!CPN30+('[2]Key Inputs'!$F$20*'[2]Key Inputs'!$F$17))+('[3]OR-Com-Stata'!EBY30*('Reference Baseline'!$F29-'[2]Key Inputs'!$F$17)))*'[3]OR-Com-Stata'!EVE30)</f>
        <v>2402832.8381775082</v>
      </c>
      <c r="QL28">
        <f>((('[3]OR-Com-Stata'!QP30+('[2]Key Inputs'!$E$20*'[2]Key Inputs'!$E$17))+('[3]OR-Com-Stata'!BDB30*('Reference Baseline'!$F29-'[2]Key Inputs'!$E$17)))*'[3]OR-Com-Stata'!BWH30)+((('[3]OR-Com-Stata'!CPO30+('[2]Key Inputs'!$F$20*'[2]Key Inputs'!$F$17))+('[3]OR-Com-Stata'!EBZ30*('Reference Baseline'!$F29-'[2]Key Inputs'!$F$17)))*'[3]OR-Com-Stata'!EVF30)</f>
        <v>2043331.739714537</v>
      </c>
      <c r="QM28">
        <f>((('[3]OR-Com-Stata'!QQ30+('[2]Key Inputs'!$E$20*'[2]Key Inputs'!$E$17))+('[3]OR-Com-Stata'!BDC30*('Reference Baseline'!$F29-'[2]Key Inputs'!$E$17)))*'[3]OR-Com-Stata'!BWI30)+((('[3]OR-Com-Stata'!CPP30+('[2]Key Inputs'!$F$20*'[2]Key Inputs'!$F$17))+('[3]OR-Com-Stata'!ECA30*('Reference Baseline'!$F29-'[2]Key Inputs'!$F$17)))*'[3]OR-Com-Stata'!EVG30)</f>
        <v>610270.95694331906</v>
      </c>
      <c r="QN28">
        <f>((('[3]OR-Com-Stata'!QR30+('[2]Key Inputs'!$E$20*'[2]Key Inputs'!$E$17))+('[3]OR-Com-Stata'!BDD30*('Reference Baseline'!$F29-'[2]Key Inputs'!$E$17)))*'[3]OR-Com-Stata'!BWJ30)+((('[3]OR-Com-Stata'!CPQ30+('[2]Key Inputs'!$F$20*'[2]Key Inputs'!$F$17))+('[3]OR-Com-Stata'!ECB30*('Reference Baseline'!$F29-'[2]Key Inputs'!$F$17)))*'[3]OR-Com-Stata'!EVH30)</f>
        <v>2219584.8224493247</v>
      </c>
      <c r="QO28">
        <f>((('[3]OR-Com-Stata'!QS30+('[2]Key Inputs'!$E$20*'[2]Key Inputs'!$E$17))+('[3]OR-Com-Stata'!BDE30*('Reference Baseline'!$F29-'[2]Key Inputs'!$E$17)))*'[3]OR-Com-Stata'!BWK30)+((('[3]OR-Com-Stata'!CPR30+('[2]Key Inputs'!$F$20*'[2]Key Inputs'!$F$17))+('[3]OR-Com-Stata'!ECC30*('Reference Baseline'!$F29-'[2]Key Inputs'!$F$17)))*'[3]OR-Com-Stata'!EVI30)</f>
        <v>1841023.7088303759</v>
      </c>
      <c r="QP28">
        <f>((('[3]OR-Com-Stata'!QT30+('[2]Key Inputs'!$E$20*'[2]Key Inputs'!$E$17))+('[3]OR-Com-Stata'!BDF30*('Reference Baseline'!$F29-'[2]Key Inputs'!$E$17)))*'[3]OR-Com-Stata'!BWL30)+((('[3]OR-Com-Stata'!CPS30+('[2]Key Inputs'!$F$20*'[2]Key Inputs'!$F$17))+('[3]OR-Com-Stata'!ECD30*('Reference Baseline'!$F29-'[2]Key Inputs'!$F$17)))*'[3]OR-Com-Stata'!EVJ30)</f>
        <v>2287727.0063244458</v>
      </c>
      <c r="QQ28">
        <f>((('[3]OR-Com-Stata'!QU30+('[2]Key Inputs'!$E$20*'[2]Key Inputs'!$E$17))+('[3]OR-Com-Stata'!BDG30*('Reference Baseline'!$F29-'[2]Key Inputs'!$E$17)))*'[3]OR-Com-Stata'!BWM30)+((('[3]OR-Com-Stata'!CPT30+('[2]Key Inputs'!$F$20*'[2]Key Inputs'!$F$17))+('[3]OR-Com-Stata'!ECE30*('Reference Baseline'!$F29-'[2]Key Inputs'!$F$17)))*'[3]OR-Com-Stata'!EVK30)</f>
        <v>1651820.9192541372</v>
      </c>
      <c r="QR28">
        <f>((('[3]OR-Com-Stata'!QV30+('[2]Key Inputs'!$E$20*'[2]Key Inputs'!$E$17))+('[3]OR-Com-Stata'!BDH30*('Reference Baseline'!$F29-'[2]Key Inputs'!$E$17)))*'[3]OR-Com-Stata'!BWN30)+((('[3]OR-Com-Stata'!CPU30+('[2]Key Inputs'!$F$20*'[2]Key Inputs'!$F$17))+('[3]OR-Com-Stata'!ECF30*('Reference Baseline'!$F29-'[2]Key Inputs'!$F$17)))*'[3]OR-Com-Stata'!EVL30)</f>
        <v>935835.76253932458</v>
      </c>
      <c r="QS28">
        <f>((('[3]OR-Com-Stata'!QW30+('[2]Key Inputs'!$E$20*'[2]Key Inputs'!$E$17))+('[3]OR-Com-Stata'!BDI30*('Reference Baseline'!$F29-'[2]Key Inputs'!$E$17)))*'[3]OR-Com-Stata'!BWO30)+((('[3]OR-Com-Stata'!CPV30+('[2]Key Inputs'!$F$20*'[2]Key Inputs'!$F$17))+('[3]OR-Com-Stata'!ECG30*('Reference Baseline'!$F29-'[2]Key Inputs'!$F$17)))*'[3]OR-Com-Stata'!EVM30)</f>
        <v>2179318.768283885</v>
      </c>
      <c r="QT28">
        <f>((('[3]OR-Com-Stata'!QX30+('[2]Key Inputs'!$E$20*'[2]Key Inputs'!$E$17))+('[3]OR-Com-Stata'!BDJ30*('Reference Baseline'!$F29-'[2]Key Inputs'!$E$17)))*'[3]OR-Com-Stata'!BWP30)+((('[3]OR-Com-Stata'!CPW30+('[2]Key Inputs'!$F$20*'[2]Key Inputs'!$F$17))+('[3]OR-Com-Stata'!ECH30*('Reference Baseline'!$F29-'[2]Key Inputs'!$F$17)))*'[3]OR-Com-Stata'!EVN30)</f>
        <v>1275113.0767227281</v>
      </c>
      <c r="QU28">
        <f>((('[3]OR-Com-Stata'!QY30+('[2]Key Inputs'!$E$20*'[2]Key Inputs'!$E$17))+('[3]OR-Com-Stata'!BDK30*('Reference Baseline'!$F29-'[2]Key Inputs'!$E$17)))*'[3]OR-Com-Stata'!BWQ30)+((('[3]OR-Com-Stata'!CPX30+('[2]Key Inputs'!$F$20*'[2]Key Inputs'!$F$17))+('[3]OR-Com-Stata'!ECI30*('Reference Baseline'!$F29-'[2]Key Inputs'!$F$17)))*'[3]OR-Com-Stata'!EVO30)</f>
        <v>2575092.7483294057</v>
      </c>
      <c r="QV28">
        <f>((('[3]OR-Com-Stata'!QZ30+('[2]Key Inputs'!$E$20*'[2]Key Inputs'!$E$17))+('[3]OR-Com-Stata'!BDL30*('Reference Baseline'!$F29-'[2]Key Inputs'!$E$17)))*'[3]OR-Com-Stata'!BWR30)+((('[3]OR-Com-Stata'!CPY30+('[2]Key Inputs'!$F$20*'[2]Key Inputs'!$F$17))+('[3]OR-Com-Stata'!ECJ30*('Reference Baseline'!$F29-'[2]Key Inputs'!$F$17)))*'[3]OR-Com-Stata'!EVP30)</f>
        <v>1798305.60804009</v>
      </c>
      <c r="QW28">
        <f>((('[3]OR-Com-Stata'!RA30+('[2]Key Inputs'!$E$20*'[2]Key Inputs'!$E$17))+('[3]OR-Com-Stata'!BDM30*('Reference Baseline'!$F29-'[2]Key Inputs'!$E$17)))*'[3]OR-Com-Stata'!BWS30)+((('[3]OR-Com-Stata'!CPZ30+('[2]Key Inputs'!$F$20*'[2]Key Inputs'!$F$17))+('[3]OR-Com-Stata'!ECK30*('Reference Baseline'!$F29-'[2]Key Inputs'!$F$17)))*'[3]OR-Com-Stata'!EVQ30)</f>
        <v>2145594.5440244619</v>
      </c>
      <c r="QX28">
        <f>((('[3]OR-Com-Stata'!RB30+('[2]Key Inputs'!$E$20*'[2]Key Inputs'!$E$17))+('[3]OR-Com-Stata'!BDN30*('Reference Baseline'!$F29-'[2]Key Inputs'!$E$17)))*'[3]OR-Com-Stata'!BWT30)+((('[3]OR-Com-Stata'!CQA30+('[2]Key Inputs'!$F$20*'[2]Key Inputs'!$F$17))+('[3]OR-Com-Stata'!ECL30*('Reference Baseline'!$F29-'[2]Key Inputs'!$F$17)))*'[3]OR-Com-Stata'!EVR30)</f>
        <v>1522162.188756166</v>
      </c>
      <c r="QY28">
        <f>((('[3]OR-Com-Stata'!RC30+('[2]Key Inputs'!$E$20*'[2]Key Inputs'!$E$17))+('[3]OR-Com-Stata'!BDO30*('Reference Baseline'!$F29-'[2]Key Inputs'!$E$17)))*'[3]OR-Com-Stata'!BWU30)+((('[3]OR-Com-Stata'!CQB30+('[2]Key Inputs'!$F$20*'[2]Key Inputs'!$F$17))+('[3]OR-Com-Stata'!ECM30*('Reference Baseline'!$F29-'[2]Key Inputs'!$F$17)))*'[3]OR-Com-Stata'!EVS30)</f>
        <v>1040320.7947127183</v>
      </c>
      <c r="QZ28">
        <f>((('[3]OR-Com-Stata'!RD30+('[2]Key Inputs'!$E$20*'[2]Key Inputs'!$E$17))+('[3]OR-Com-Stata'!BDP30*('Reference Baseline'!$F29-'[2]Key Inputs'!$E$17)))*'[3]OR-Com-Stata'!BWV30)+((('[3]OR-Com-Stata'!CQC30+('[2]Key Inputs'!$F$20*'[2]Key Inputs'!$F$17))+('[3]OR-Com-Stata'!ECN30*('Reference Baseline'!$F29-'[2]Key Inputs'!$F$17)))*'[3]OR-Com-Stata'!EVT30)</f>
        <v>1576833.398534969</v>
      </c>
      <c r="RA28">
        <f>((('[3]OR-Com-Stata'!RE30+('[2]Key Inputs'!$E$20*'[2]Key Inputs'!$E$17))+('[3]OR-Com-Stata'!BDQ30*('Reference Baseline'!$F29-'[2]Key Inputs'!$E$17)))*'[3]OR-Com-Stata'!BWW30)+((('[3]OR-Com-Stata'!CQD30+('[2]Key Inputs'!$F$20*'[2]Key Inputs'!$F$17))+('[3]OR-Com-Stata'!ECO30*('Reference Baseline'!$F29-'[2]Key Inputs'!$F$17)))*'[3]OR-Com-Stata'!EVU30)</f>
        <v>1425165.3892423555</v>
      </c>
      <c r="RB28">
        <f>((('[3]OR-Com-Stata'!RF30+('[2]Key Inputs'!$E$20*'[2]Key Inputs'!$E$17))+('[3]OR-Com-Stata'!BDR30*('Reference Baseline'!$F29-'[2]Key Inputs'!$E$17)))*'[3]OR-Com-Stata'!BWX30)+((('[3]OR-Com-Stata'!CQE30+('[2]Key Inputs'!$F$20*'[2]Key Inputs'!$F$17))+('[3]OR-Com-Stata'!ECP30*('Reference Baseline'!$F29-'[2]Key Inputs'!$F$17)))*'[3]OR-Com-Stata'!EVV30)</f>
        <v>3042496.3039581743</v>
      </c>
      <c r="RC28">
        <f>((('[3]OR-Com-Stata'!RG30+('[2]Key Inputs'!$E$20*'[2]Key Inputs'!$E$17))+('[3]OR-Com-Stata'!BDS30*('Reference Baseline'!$F29-'[2]Key Inputs'!$E$17)))*'[3]OR-Com-Stata'!BWY30)+((('[3]OR-Com-Stata'!CQF30+('[2]Key Inputs'!$F$20*'[2]Key Inputs'!$F$17))+('[3]OR-Com-Stata'!ECQ30*('Reference Baseline'!$F29-'[2]Key Inputs'!$F$17)))*'[3]OR-Com-Stata'!EVW30)</f>
        <v>2633287.4837811552</v>
      </c>
      <c r="RD28">
        <f>((('[3]OR-Com-Stata'!RH30+('[2]Key Inputs'!$E$20*'[2]Key Inputs'!$E$17))+('[3]OR-Com-Stata'!BDT30*('Reference Baseline'!$F29-'[2]Key Inputs'!$E$17)))*'[3]OR-Com-Stata'!BWZ30)+((('[3]OR-Com-Stata'!CQG30+('[2]Key Inputs'!$F$20*'[2]Key Inputs'!$F$17))+('[3]OR-Com-Stata'!ECR30*('Reference Baseline'!$F29-'[2]Key Inputs'!$F$17)))*'[3]OR-Com-Stata'!EVX30)</f>
        <v>1609062.6828806535</v>
      </c>
      <c r="RE28">
        <f>((('[3]OR-Com-Stata'!RI30+('[2]Key Inputs'!$E$20*'[2]Key Inputs'!$E$17))+('[3]OR-Com-Stata'!BDU30*('Reference Baseline'!$F29-'[2]Key Inputs'!$E$17)))*'[3]OR-Com-Stata'!BXA30)+((('[3]OR-Com-Stata'!CQH30+('[2]Key Inputs'!$F$20*'[2]Key Inputs'!$F$17))+('[3]OR-Com-Stata'!ECS30*('Reference Baseline'!$F29-'[2]Key Inputs'!$F$17)))*'[3]OR-Com-Stata'!EVY30)</f>
        <v>1589536.2540787805</v>
      </c>
      <c r="RF28">
        <f>((('[3]OR-Com-Stata'!RJ30+('[2]Key Inputs'!$E$20*'[2]Key Inputs'!$E$17))+('[3]OR-Com-Stata'!BDV30*('Reference Baseline'!$F29-'[2]Key Inputs'!$E$17)))*'[3]OR-Com-Stata'!BXB30)+((('[3]OR-Com-Stata'!CQI30+('[2]Key Inputs'!$F$20*'[2]Key Inputs'!$F$17))+('[3]OR-Com-Stata'!ECT30*('Reference Baseline'!$F29-'[2]Key Inputs'!$F$17)))*'[3]OR-Com-Stata'!EVZ30)</f>
        <v>1134748.9092511358</v>
      </c>
      <c r="RG28">
        <f>((('[3]OR-Com-Stata'!RK30+('[2]Key Inputs'!$E$20*'[2]Key Inputs'!$E$17))+('[3]OR-Com-Stata'!BDW30*('Reference Baseline'!$F29-'[2]Key Inputs'!$E$17)))*'[3]OR-Com-Stata'!BXC30)+((('[3]OR-Com-Stata'!CQJ30+('[2]Key Inputs'!$F$20*'[2]Key Inputs'!$F$17))+('[3]OR-Com-Stata'!ECU30*('Reference Baseline'!$F29-'[2]Key Inputs'!$F$17)))*'[3]OR-Com-Stata'!EWA30)</f>
        <v>1914951.2039458484</v>
      </c>
      <c r="RH28">
        <f>((('[3]OR-Com-Stata'!RL30+('[2]Key Inputs'!$E$20*'[2]Key Inputs'!$E$17))+('[3]OR-Com-Stata'!BDX30*('Reference Baseline'!$F29-'[2]Key Inputs'!$E$17)))*'[3]OR-Com-Stata'!BXD30)+((('[3]OR-Com-Stata'!CQK30+('[2]Key Inputs'!$F$20*'[2]Key Inputs'!$F$17))+('[3]OR-Com-Stata'!ECV30*('Reference Baseline'!$F29-'[2]Key Inputs'!$F$17)))*'[3]OR-Com-Stata'!EWB30)</f>
        <v>1272533.4509283102</v>
      </c>
      <c r="RI28">
        <f>((('[3]OR-Com-Stata'!RM30+('[2]Key Inputs'!$E$20*'[2]Key Inputs'!$E$17))+('[3]OR-Com-Stata'!BDY30*('Reference Baseline'!$F29-'[2]Key Inputs'!$E$17)))*'[3]OR-Com-Stata'!BXE30)+((('[3]OR-Com-Stata'!CQL30+('[2]Key Inputs'!$F$20*'[2]Key Inputs'!$F$17))+('[3]OR-Com-Stata'!ECW30*('Reference Baseline'!$F29-'[2]Key Inputs'!$F$17)))*'[3]OR-Com-Stata'!EWC30)</f>
        <v>1792576.375605478</v>
      </c>
      <c r="RJ28">
        <f>((('[3]OR-Com-Stata'!RN30+('[2]Key Inputs'!$E$20*'[2]Key Inputs'!$E$17))+('[3]OR-Com-Stata'!BDZ30*('Reference Baseline'!$F29-'[2]Key Inputs'!$E$17)))*'[3]OR-Com-Stata'!BXF30)+((('[3]OR-Com-Stata'!CQM30+('[2]Key Inputs'!$F$20*'[2]Key Inputs'!$F$17))+('[3]OR-Com-Stata'!ECX30*('Reference Baseline'!$F29-'[2]Key Inputs'!$F$17)))*'[3]OR-Com-Stata'!EWD30)</f>
        <v>914729.87361492577</v>
      </c>
      <c r="RK28">
        <f>((('[3]OR-Com-Stata'!RO30+('[2]Key Inputs'!$E$20*'[2]Key Inputs'!$E$17))+('[3]OR-Com-Stata'!BEA30*('Reference Baseline'!$F29-'[2]Key Inputs'!$E$17)))*'[3]OR-Com-Stata'!BXG30)+((('[3]OR-Com-Stata'!CQN30+('[2]Key Inputs'!$F$20*'[2]Key Inputs'!$F$17))+('[3]OR-Com-Stata'!ECY30*('Reference Baseline'!$F29-'[2]Key Inputs'!$F$17)))*'[3]OR-Com-Stata'!EWE30)</f>
        <v>3174593.7862921348</v>
      </c>
      <c r="RL28">
        <f>((('[3]OR-Com-Stata'!RP30+('[2]Key Inputs'!$E$20*'[2]Key Inputs'!$E$17))+('[3]OR-Com-Stata'!BEB30*('Reference Baseline'!$F29-'[2]Key Inputs'!$E$17)))*'[3]OR-Com-Stata'!BXH30)+((('[3]OR-Com-Stata'!CQO30+('[2]Key Inputs'!$F$20*'[2]Key Inputs'!$F$17))+('[3]OR-Com-Stata'!ECZ30*('Reference Baseline'!$F29-'[2]Key Inputs'!$F$17)))*'[3]OR-Com-Stata'!EWF30)</f>
        <v>1493230.1749353115</v>
      </c>
      <c r="RM28">
        <f>((('[3]OR-Com-Stata'!RQ30+('[2]Key Inputs'!$E$20*'[2]Key Inputs'!$E$17))+('[3]OR-Com-Stata'!BEC30*('Reference Baseline'!$F29-'[2]Key Inputs'!$E$17)))*'[3]OR-Com-Stata'!BXI30)+((('[3]OR-Com-Stata'!CQP30+('[2]Key Inputs'!$F$20*'[2]Key Inputs'!$F$17))+('[3]OR-Com-Stata'!EDA30*('Reference Baseline'!$F29-'[2]Key Inputs'!$F$17)))*'[3]OR-Com-Stata'!EWG30)</f>
        <v>1857663.5170584919</v>
      </c>
      <c r="RN28">
        <f>((('[3]OR-Com-Stata'!RR30+('[2]Key Inputs'!$E$20*'[2]Key Inputs'!$E$17))+('[3]OR-Com-Stata'!BED30*('Reference Baseline'!$F29-'[2]Key Inputs'!$E$17)))*'[3]OR-Com-Stata'!BXJ30)+((('[3]OR-Com-Stata'!CQQ30+('[2]Key Inputs'!$F$20*'[2]Key Inputs'!$F$17))+('[3]OR-Com-Stata'!EDB30*('Reference Baseline'!$F29-'[2]Key Inputs'!$F$17)))*'[3]OR-Com-Stata'!EWH30)</f>
        <v>1937218.7253890205</v>
      </c>
      <c r="RO28">
        <f>((('[3]OR-Com-Stata'!RS30+('[2]Key Inputs'!$E$20*'[2]Key Inputs'!$E$17))+('[3]OR-Com-Stata'!BEE30*('Reference Baseline'!$F29-'[2]Key Inputs'!$E$17)))*'[3]OR-Com-Stata'!BXK30)+((('[3]OR-Com-Stata'!CQR30+('[2]Key Inputs'!$F$20*'[2]Key Inputs'!$F$17))+('[3]OR-Com-Stata'!EDC30*('Reference Baseline'!$F29-'[2]Key Inputs'!$F$17)))*'[3]OR-Com-Stata'!EWI30)</f>
        <v>1550669.5029552944</v>
      </c>
      <c r="RP28">
        <f>((('[3]OR-Com-Stata'!RT30+('[2]Key Inputs'!$E$20*'[2]Key Inputs'!$E$17))+('[3]OR-Com-Stata'!BEF30*('Reference Baseline'!$F29-'[2]Key Inputs'!$E$17)))*'[3]OR-Com-Stata'!BXL30)+((('[3]OR-Com-Stata'!CQS30+('[2]Key Inputs'!$F$20*'[2]Key Inputs'!$F$17))+('[3]OR-Com-Stata'!EDD30*('Reference Baseline'!$F29-'[2]Key Inputs'!$F$17)))*'[3]OR-Com-Stata'!EWJ30)</f>
        <v>2082115.9099213067</v>
      </c>
      <c r="RQ28">
        <f>((('[3]OR-Com-Stata'!RU30+('[2]Key Inputs'!$E$20*'[2]Key Inputs'!$E$17))+('[3]OR-Com-Stata'!BEG30*('Reference Baseline'!$F29-'[2]Key Inputs'!$E$17)))*'[3]OR-Com-Stata'!BXM30)+((('[3]OR-Com-Stata'!CQT30+('[2]Key Inputs'!$F$20*'[2]Key Inputs'!$F$17))+('[3]OR-Com-Stata'!EDE30*('Reference Baseline'!$F29-'[2]Key Inputs'!$F$17)))*'[3]OR-Com-Stata'!EWK30)</f>
        <v>1855132.8972429081</v>
      </c>
      <c r="RR28">
        <f>((('[3]OR-Com-Stata'!RV30+('[2]Key Inputs'!$E$20*'[2]Key Inputs'!$E$17))+('[3]OR-Com-Stata'!BEH30*('Reference Baseline'!$F29-'[2]Key Inputs'!$E$17)))*'[3]OR-Com-Stata'!BXN30)+((('[3]OR-Com-Stata'!CQU30+('[2]Key Inputs'!$F$20*'[2]Key Inputs'!$F$17))+('[3]OR-Com-Stata'!EDF30*('Reference Baseline'!$F29-'[2]Key Inputs'!$F$17)))*'[3]OR-Com-Stata'!EWL30)</f>
        <v>1542364.0817903695</v>
      </c>
      <c r="RS28">
        <f>((('[3]OR-Com-Stata'!RW30+('[2]Key Inputs'!$E$20*'[2]Key Inputs'!$E$17))+('[3]OR-Com-Stata'!BEI30*('Reference Baseline'!$F29-'[2]Key Inputs'!$E$17)))*'[3]OR-Com-Stata'!BXO30)+((('[3]OR-Com-Stata'!CQV30+('[2]Key Inputs'!$F$20*'[2]Key Inputs'!$F$17))+('[3]OR-Com-Stata'!EDG30*('Reference Baseline'!$F29-'[2]Key Inputs'!$F$17)))*'[3]OR-Com-Stata'!EWM30)</f>
        <v>2987584.3142079427</v>
      </c>
      <c r="RT28">
        <f>((('[3]OR-Com-Stata'!RX30+('[2]Key Inputs'!$E$20*'[2]Key Inputs'!$E$17))+('[3]OR-Com-Stata'!BEJ30*('Reference Baseline'!$F29-'[2]Key Inputs'!$E$17)))*'[3]OR-Com-Stata'!BXP30)+((('[3]OR-Com-Stata'!CQW30+('[2]Key Inputs'!$F$20*'[2]Key Inputs'!$F$17))+('[3]OR-Com-Stata'!EDH30*('Reference Baseline'!$F29-'[2]Key Inputs'!$F$17)))*'[3]OR-Com-Stata'!EWN30)</f>
        <v>786025.09471339546</v>
      </c>
      <c r="RU28">
        <f>((('[3]OR-Com-Stata'!RY30+('[2]Key Inputs'!$E$20*'[2]Key Inputs'!$E$17))+('[3]OR-Com-Stata'!BEK30*('Reference Baseline'!$F29-'[2]Key Inputs'!$E$17)))*'[3]OR-Com-Stata'!BXQ30)+((('[3]OR-Com-Stata'!CQX30+('[2]Key Inputs'!$F$20*'[2]Key Inputs'!$F$17))+('[3]OR-Com-Stata'!EDI30*('Reference Baseline'!$F29-'[2]Key Inputs'!$F$17)))*'[3]OR-Com-Stata'!EWO30)</f>
        <v>1597923.8763869151</v>
      </c>
      <c r="RV28">
        <f>((('[3]OR-Com-Stata'!RZ30+('[2]Key Inputs'!$E$20*'[2]Key Inputs'!$E$17))+('[3]OR-Com-Stata'!BEL30*('Reference Baseline'!$F29-'[2]Key Inputs'!$E$17)))*'[3]OR-Com-Stata'!BXR30)+((('[3]OR-Com-Stata'!CQY30+('[2]Key Inputs'!$F$20*'[2]Key Inputs'!$F$17))+('[3]OR-Com-Stata'!EDJ30*('Reference Baseline'!$F29-'[2]Key Inputs'!$F$17)))*'[3]OR-Com-Stata'!EWP30)</f>
        <v>1409983.3299559383</v>
      </c>
      <c r="RW28">
        <f>((('[3]OR-Com-Stata'!SA30+('[2]Key Inputs'!$E$20*'[2]Key Inputs'!$E$17))+('[3]OR-Com-Stata'!BEM30*('Reference Baseline'!$F29-'[2]Key Inputs'!$E$17)))*'[3]OR-Com-Stata'!BXS30)+((('[3]OR-Com-Stata'!CQZ30+('[2]Key Inputs'!$F$20*'[2]Key Inputs'!$F$17))+('[3]OR-Com-Stata'!EDK30*('Reference Baseline'!$F29-'[2]Key Inputs'!$F$17)))*'[3]OR-Com-Stata'!EWQ30)</f>
        <v>1500900.7971296301</v>
      </c>
      <c r="RX28">
        <f>((('[3]OR-Com-Stata'!SB30+('[2]Key Inputs'!$E$20*'[2]Key Inputs'!$E$17))+('[3]OR-Com-Stata'!BEN30*('Reference Baseline'!$F29-'[2]Key Inputs'!$E$17)))*'[3]OR-Com-Stata'!BXT30)+((('[3]OR-Com-Stata'!CRA30+('[2]Key Inputs'!$F$20*'[2]Key Inputs'!$F$17))+('[3]OR-Com-Stata'!EDL30*('Reference Baseline'!$F29-'[2]Key Inputs'!$F$17)))*'[3]OR-Com-Stata'!EWR30)</f>
        <v>974494.22494315717</v>
      </c>
      <c r="RY28">
        <f>((('[3]OR-Com-Stata'!SC30+('[2]Key Inputs'!$E$20*'[2]Key Inputs'!$E$17))+('[3]OR-Com-Stata'!BEO30*('Reference Baseline'!$F29-'[2]Key Inputs'!$E$17)))*'[3]OR-Com-Stata'!BXU30)+((('[3]OR-Com-Stata'!CRB30+('[2]Key Inputs'!$F$20*'[2]Key Inputs'!$F$17))+('[3]OR-Com-Stata'!EDM30*('Reference Baseline'!$F29-'[2]Key Inputs'!$F$17)))*'[3]OR-Com-Stata'!EWS30)</f>
        <v>2678215.4369988581</v>
      </c>
      <c r="RZ28">
        <f>((('[3]OR-Com-Stata'!SD30+('[2]Key Inputs'!$E$20*'[2]Key Inputs'!$E$17))+('[3]OR-Com-Stata'!BEP30*('Reference Baseline'!$F29-'[2]Key Inputs'!$E$17)))*'[3]OR-Com-Stata'!BXV30)+((('[3]OR-Com-Stata'!CRC30+('[2]Key Inputs'!$F$20*'[2]Key Inputs'!$F$17))+('[3]OR-Com-Stata'!EDN30*('Reference Baseline'!$F29-'[2]Key Inputs'!$F$17)))*'[3]OR-Com-Stata'!EWT30)</f>
        <v>2272483.5988636455</v>
      </c>
      <c r="SA28">
        <f>((('[3]OR-Com-Stata'!SE30+('[2]Key Inputs'!$E$20*'[2]Key Inputs'!$E$17))+('[3]OR-Com-Stata'!BEQ30*('Reference Baseline'!$F29-'[2]Key Inputs'!$E$17)))*'[3]OR-Com-Stata'!BXW30)+((('[3]OR-Com-Stata'!CRD30+('[2]Key Inputs'!$F$20*'[2]Key Inputs'!$F$17))+('[3]OR-Com-Stata'!EDO30*('Reference Baseline'!$F29-'[2]Key Inputs'!$F$17)))*'[3]OR-Com-Stata'!EWU30)</f>
        <v>1999563.0227606422</v>
      </c>
      <c r="SB28">
        <f>((('[3]OR-Com-Stata'!SF30+('[2]Key Inputs'!$E$20*'[2]Key Inputs'!$E$17))+('[3]OR-Com-Stata'!BER30*('Reference Baseline'!$F29-'[2]Key Inputs'!$E$17)))*'[3]OR-Com-Stata'!BXX30)+((('[3]OR-Com-Stata'!CRE30+('[2]Key Inputs'!$F$20*'[2]Key Inputs'!$F$17))+('[3]OR-Com-Stata'!EDP30*('Reference Baseline'!$F29-'[2]Key Inputs'!$F$17)))*'[3]OR-Com-Stata'!EWV30)</f>
        <v>2244569.0979931368</v>
      </c>
      <c r="SC28">
        <f>((('[3]OR-Com-Stata'!SG30+('[2]Key Inputs'!$E$20*'[2]Key Inputs'!$E$17))+('[3]OR-Com-Stata'!BES30*('Reference Baseline'!$F29-'[2]Key Inputs'!$E$17)))*'[3]OR-Com-Stata'!BXY30)+((('[3]OR-Com-Stata'!CRF30+('[2]Key Inputs'!$F$20*'[2]Key Inputs'!$F$17))+('[3]OR-Com-Stata'!EDQ30*('Reference Baseline'!$F29-'[2]Key Inputs'!$F$17)))*'[3]OR-Com-Stata'!EWW30)</f>
        <v>2594646.1760647041</v>
      </c>
      <c r="SD28">
        <f>((('[3]OR-Com-Stata'!SH30+('[2]Key Inputs'!$E$20*'[2]Key Inputs'!$E$17))+('[3]OR-Com-Stata'!BET30*('Reference Baseline'!$F29-'[2]Key Inputs'!$E$17)))*'[3]OR-Com-Stata'!BXZ30)+((('[3]OR-Com-Stata'!CRG30+('[2]Key Inputs'!$F$20*'[2]Key Inputs'!$F$17))+('[3]OR-Com-Stata'!EDR30*('Reference Baseline'!$F29-'[2]Key Inputs'!$F$17)))*'[3]OR-Com-Stata'!EWX30)</f>
        <v>1257298.115378693</v>
      </c>
      <c r="SE28">
        <f>((('[3]OR-Com-Stata'!SI30+('[2]Key Inputs'!$E$20*'[2]Key Inputs'!$E$17))+('[3]OR-Com-Stata'!BEU30*('Reference Baseline'!$F29-'[2]Key Inputs'!$E$17)))*'[3]OR-Com-Stata'!BYA30)+((('[3]OR-Com-Stata'!CRH30+('[2]Key Inputs'!$F$20*'[2]Key Inputs'!$F$17))+('[3]OR-Com-Stata'!EDS30*('Reference Baseline'!$F29-'[2]Key Inputs'!$F$17)))*'[3]OR-Com-Stata'!EWY30)</f>
        <v>2425025.7430057689</v>
      </c>
      <c r="SF28">
        <f>((('[3]OR-Com-Stata'!SJ30+('[2]Key Inputs'!$E$20*'[2]Key Inputs'!$E$17))+('[3]OR-Com-Stata'!BEV30*('Reference Baseline'!$F29-'[2]Key Inputs'!$E$17)))*'[3]OR-Com-Stata'!BYB30)+((('[3]OR-Com-Stata'!CRI30+('[2]Key Inputs'!$F$20*'[2]Key Inputs'!$F$17))+('[3]OR-Com-Stata'!EDT30*('Reference Baseline'!$F29-'[2]Key Inputs'!$F$17)))*'[3]OR-Com-Stata'!EWZ30)</f>
        <v>2128639.7378822742</v>
      </c>
      <c r="SG28">
        <f>((('[3]OR-Com-Stata'!SK30+('[2]Key Inputs'!$E$20*'[2]Key Inputs'!$E$17))+('[3]OR-Com-Stata'!BEW30*('Reference Baseline'!$F29-'[2]Key Inputs'!$E$17)))*'[3]OR-Com-Stata'!BYC30)+((('[3]OR-Com-Stata'!CRJ30+('[2]Key Inputs'!$F$20*'[2]Key Inputs'!$F$17))+('[3]OR-Com-Stata'!EDU30*('Reference Baseline'!$F29-'[2]Key Inputs'!$F$17)))*'[3]OR-Com-Stata'!EXA30)</f>
        <v>1918519.8666617484</v>
      </c>
      <c r="SI28" s="2">
        <f>((('[4]OR-Com'!F30+('[2]Key Inputs'!$E$20*'[2]Key Inputs'!$E$17))+('[4]OR-Com'!Z30*('Reference Baseline'!$F29-'[2]Key Inputs'!$E$17)))*'[4]OR-Com'!AJ30)+((('[4]OR-Com'!AT30+('[2]Key Inputs'!$F$20*'[2]Key Inputs'!$F$17))+('[4]OR-Com'!BN30*('Reference Baseline'!$F29-'[2]Key Inputs'!$F$17)))*'[4]OR-Com'!BX30)</f>
        <v>3144926.0255374541</v>
      </c>
      <c r="SJ28" s="2">
        <f>((('[4]OR-Com'!G30+('[2]Key Inputs'!$E$20*'[2]Key Inputs'!$E$17))+('[4]OR-Com'!AA30*('Reference Baseline'!$F29-'[2]Key Inputs'!$E$17)))*'[4]OR-Com'!AK30)+((('[4]OR-Com'!AU30+('[2]Key Inputs'!$F$20*'[2]Key Inputs'!$F$17))+('[4]OR-Com'!BO30*('Reference Baseline'!$F29-'[2]Key Inputs'!$F$17)))*'[4]OR-Com'!BY30)</f>
        <v>2342144.3120224909</v>
      </c>
      <c r="SK28" s="2">
        <f>((('[4]OR-Com'!H30+('[2]Key Inputs'!$E$20*'[2]Key Inputs'!$E$17))+('[4]OR-Com'!AB30*('Reference Baseline'!$F29-'[2]Key Inputs'!$E$17)))*'[4]OR-Com'!AL30)+((('[4]OR-Com'!AV30+('[2]Key Inputs'!$F$20*'[2]Key Inputs'!$F$17))+('[4]OR-Com'!BP30*('Reference Baseline'!$F29-'[2]Key Inputs'!$F$17)))*'[4]OR-Com'!BZ30)</f>
        <v>2158043.4192883093</v>
      </c>
      <c r="SL28" s="2">
        <f>((('[4]OR-Com'!I30+('[2]Key Inputs'!$E$20*'[2]Key Inputs'!$E$17))+('[4]OR-Com'!AC30*('Reference Baseline'!$F29-'[2]Key Inputs'!$E$17)))*'[4]OR-Com'!AM30)+((('[4]OR-Com'!AW30+('[2]Key Inputs'!$F$20*'[2]Key Inputs'!$F$17))+('[4]OR-Com'!BQ30*('Reference Baseline'!$F29-'[2]Key Inputs'!$F$17)))*'[4]OR-Com'!CA30)</f>
        <v>2511791.5439860164</v>
      </c>
      <c r="SM28" s="2">
        <f>((('[4]OR-Com'!J30+('[2]Key Inputs'!$E$20*'[2]Key Inputs'!$E$17))+('[4]OR-Com'!AD30*('Reference Baseline'!$F29-'[2]Key Inputs'!$E$17)))*'[4]OR-Com'!AN30)+((('[4]OR-Com'!AX30+('[2]Key Inputs'!$F$20*'[2]Key Inputs'!$F$17))+('[4]OR-Com'!BR30*('Reference Baseline'!$F29-'[2]Key Inputs'!$F$17)))*'[4]OR-Com'!CB30)</f>
        <v>1595714.3896357419</v>
      </c>
      <c r="SN28" s="2">
        <f>((('[4]OR-Com'!K30+('[2]Key Inputs'!$E$20*'[2]Key Inputs'!$E$17))+('[4]OR-Com'!AE30*('Reference Baseline'!$F29-'[2]Key Inputs'!$E$17)))*'[4]OR-Com'!AO30)+((('[4]OR-Com'!AY30+('[2]Key Inputs'!$F$20*'[2]Key Inputs'!$F$17))+('[4]OR-Com'!BS30*('Reference Baseline'!$F29-'[2]Key Inputs'!$F$17)))*'[4]OR-Com'!CC30)</f>
        <v>1267850.3331728443</v>
      </c>
      <c r="SO28" s="2">
        <f>((('[4]OR-Com'!L30+('[2]Key Inputs'!$E$20*'[2]Key Inputs'!$E$17))+('[4]OR-Com'!AF30*('Reference Baseline'!$F29-'[2]Key Inputs'!$E$17)))*'[4]OR-Com'!AP30)+((('[4]OR-Com'!AZ30+('[2]Key Inputs'!$F$20*'[2]Key Inputs'!$F$17))+('[4]OR-Com'!BT30*('Reference Baseline'!$F29-'[2]Key Inputs'!$F$17)))*'[4]OR-Com'!CD30)</f>
        <v>247232.36262155758</v>
      </c>
      <c r="SP28" s="2">
        <f>((('[4]OR-Com'!M30+('[2]Key Inputs'!$E$20*'[2]Key Inputs'!$E$17))+('[4]OR-Com'!AG30*('Reference Baseline'!$F29-'[2]Key Inputs'!$E$17)))*'[4]OR-Com'!AQ30)+((('[4]OR-Com'!BA30+('[2]Key Inputs'!$F$20*'[2]Key Inputs'!$F$17))+('[4]OR-Com'!BU30*('Reference Baseline'!$F29-'[2]Key Inputs'!$F$17)))*'[4]OR-Com'!CE30)</f>
        <v>2342144.3120224909</v>
      </c>
      <c r="SQ28" s="2">
        <f>((('[4]OR-Com'!N30+('[2]Key Inputs'!$E$20*'[2]Key Inputs'!$E$17))+('[4]OR-Com'!AH30*('Reference Baseline'!$F29-'[2]Key Inputs'!$E$17)))*'[4]OR-Com'!AR30)+((('[4]OR-Com'!BB30+('[2]Key Inputs'!$F$20*'[2]Key Inputs'!$F$17))+('[4]OR-Com'!BV30*('Reference Baseline'!$F29-'[2]Key Inputs'!$F$17)))*'[4]OR-Com'!CF30)</f>
        <v>2342144.3120224909</v>
      </c>
      <c r="SR28" s="2">
        <f>((('[4]OR-Com'!O30+('[2]Key Inputs'!$E$20*'[2]Key Inputs'!$E$17))+('[4]OR-Com'!AI30*('Reference Baseline'!$F29-'[2]Key Inputs'!$E$17)))*'[4]OR-Com'!AS30)+((('[4]OR-Com'!BC30+('[2]Key Inputs'!$F$20*'[2]Key Inputs'!$F$17))+('[4]OR-Com'!BW30*('Reference Baseline'!$F29-'[2]Key Inputs'!$F$17)))*'[4]OR-Com'!CG30)</f>
        <v>2511791.5439860164</v>
      </c>
    </row>
    <row r="29" spans="1:512">
      <c r="A29" s="3">
        <v>54822</v>
      </c>
      <c r="B29">
        <f>((('[3]OR-Com-Stata'!F31+('[2]Key Inputs'!$E$20*'[2]Key Inputs'!$E$17))+('[3]OR-Com-Stata'!ALR31*('Reference Baseline'!$F30-'[2]Key Inputs'!$E$17)))*'[3]OR-Com-Stata'!BEX31)+((('[3]OR-Com-Stata'!BYE31+('[2]Key Inputs'!$F$20*'[2]Key Inputs'!$F$17))+('[3]OR-Com-Stata'!DKP31*('Reference Baseline'!$F30-'[2]Key Inputs'!$F$17)))*'[3]OR-Com-Stata'!EDV31)</f>
        <v>1837870.4026930174</v>
      </c>
      <c r="C29">
        <f>((('[3]OR-Com-Stata'!G31+('[2]Key Inputs'!$E$20*'[2]Key Inputs'!$E$17))+('[3]OR-Com-Stata'!ALS31*('Reference Baseline'!$F30-'[2]Key Inputs'!$E$17)))*'[3]OR-Com-Stata'!BEY31)+((('[3]OR-Com-Stata'!BYF31+('[2]Key Inputs'!$F$20*'[2]Key Inputs'!$F$17))+('[3]OR-Com-Stata'!DKQ31*('Reference Baseline'!$F30-'[2]Key Inputs'!$F$17)))*'[3]OR-Com-Stata'!EDW31)</f>
        <v>1097412.0197171879</v>
      </c>
      <c r="D29">
        <f>((('[3]OR-Com-Stata'!H31+('[2]Key Inputs'!$E$20*'[2]Key Inputs'!$E$17))+('[3]OR-Com-Stata'!ALT31*('Reference Baseline'!$F30-'[2]Key Inputs'!$E$17)))*'[3]OR-Com-Stata'!BEZ31)+((('[3]OR-Com-Stata'!BYG31+('[2]Key Inputs'!$F$20*'[2]Key Inputs'!$F$17))+('[3]OR-Com-Stata'!DKR31*('Reference Baseline'!$F30-'[2]Key Inputs'!$F$17)))*'[3]OR-Com-Stata'!EDX31)</f>
        <v>2924777.4837463591</v>
      </c>
      <c r="E29">
        <f>((('[3]OR-Com-Stata'!I31+('[2]Key Inputs'!$E$20*'[2]Key Inputs'!$E$17))+('[3]OR-Com-Stata'!ALU31*('Reference Baseline'!$F30-'[2]Key Inputs'!$E$17)))*'[3]OR-Com-Stata'!BFA31)+((('[3]OR-Com-Stata'!BYH31+('[2]Key Inputs'!$F$20*'[2]Key Inputs'!$F$17))+('[3]OR-Com-Stata'!DKS31*('Reference Baseline'!$F30-'[2]Key Inputs'!$F$17)))*'[3]OR-Com-Stata'!EDY31)</f>
        <v>2865160.7344236206</v>
      </c>
      <c r="F29">
        <f>((('[3]OR-Com-Stata'!J31+('[2]Key Inputs'!$E$20*'[2]Key Inputs'!$E$17))+('[3]OR-Com-Stata'!ALV31*('Reference Baseline'!$F30-'[2]Key Inputs'!$E$17)))*'[3]OR-Com-Stata'!BFB31)+((('[3]OR-Com-Stata'!BYI31+('[2]Key Inputs'!$F$20*'[2]Key Inputs'!$F$17))+('[3]OR-Com-Stata'!DKT31*('Reference Baseline'!$F30-'[2]Key Inputs'!$F$17)))*'[3]OR-Com-Stata'!EDZ31)</f>
        <v>1556813.0768678335</v>
      </c>
      <c r="G29">
        <f>((('[3]OR-Com-Stata'!K31+('[2]Key Inputs'!$E$20*'[2]Key Inputs'!$E$17))+('[3]OR-Com-Stata'!ALW31*('Reference Baseline'!$F30-'[2]Key Inputs'!$E$17)))*'[3]OR-Com-Stata'!BFC31)+((('[3]OR-Com-Stata'!BYJ31+('[2]Key Inputs'!$F$20*'[2]Key Inputs'!$F$17))+('[3]OR-Com-Stata'!DKU31*('Reference Baseline'!$F30-'[2]Key Inputs'!$F$17)))*'[3]OR-Com-Stata'!EEA31)</f>
        <v>961141.09629714885</v>
      </c>
      <c r="H29">
        <f>((('[3]OR-Com-Stata'!L31+('[2]Key Inputs'!$E$20*'[2]Key Inputs'!$E$17))+('[3]OR-Com-Stata'!ALX31*('Reference Baseline'!$F30-'[2]Key Inputs'!$E$17)))*'[3]OR-Com-Stata'!BFD31)+((('[3]OR-Com-Stata'!BYK31+('[2]Key Inputs'!$F$20*'[2]Key Inputs'!$F$17))+('[3]OR-Com-Stata'!DKV31*('Reference Baseline'!$F30-'[2]Key Inputs'!$F$17)))*'[3]OR-Com-Stata'!EEB31)</f>
        <v>1631776.4722223678</v>
      </c>
      <c r="I29">
        <f>((('[3]OR-Com-Stata'!M31+('[2]Key Inputs'!$E$20*'[2]Key Inputs'!$E$17))+('[3]OR-Com-Stata'!ALY31*('Reference Baseline'!$F30-'[2]Key Inputs'!$E$17)))*'[3]OR-Com-Stata'!BFE31)+((('[3]OR-Com-Stata'!BYL31+('[2]Key Inputs'!$F$20*'[2]Key Inputs'!$F$17))+('[3]OR-Com-Stata'!DKW31*('Reference Baseline'!$F30-'[2]Key Inputs'!$F$17)))*'[3]OR-Com-Stata'!EEC31)</f>
        <v>1437854.0061792245</v>
      </c>
      <c r="J29">
        <f>((('[3]OR-Com-Stata'!N31+('[2]Key Inputs'!$E$20*'[2]Key Inputs'!$E$17))+('[3]OR-Com-Stata'!ALZ31*('Reference Baseline'!$F30-'[2]Key Inputs'!$E$17)))*'[3]OR-Com-Stata'!BFF31)+((('[3]OR-Com-Stata'!BYM31+('[2]Key Inputs'!$F$20*'[2]Key Inputs'!$F$17))+('[3]OR-Com-Stata'!DKX31*('Reference Baseline'!$F30-'[2]Key Inputs'!$F$17)))*'[3]OR-Com-Stata'!EED31)</f>
        <v>2248669.5270289565</v>
      </c>
      <c r="K29">
        <f>((('[3]OR-Com-Stata'!O31+('[2]Key Inputs'!$E$20*'[2]Key Inputs'!$E$17))+('[3]OR-Com-Stata'!AMA31*('Reference Baseline'!$F30-'[2]Key Inputs'!$E$17)))*'[3]OR-Com-Stata'!BFG31)+((('[3]OR-Com-Stata'!BYN31+('[2]Key Inputs'!$F$20*'[2]Key Inputs'!$F$17))+('[3]OR-Com-Stata'!DKY31*('Reference Baseline'!$F30-'[2]Key Inputs'!$F$17)))*'[3]OR-Com-Stata'!EEE31)</f>
        <v>1363631.3466189275</v>
      </c>
      <c r="L29">
        <f>((('[3]OR-Com-Stata'!P31+('[2]Key Inputs'!$E$20*'[2]Key Inputs'!$E$17))+('[3]OR-Com-Stata'!AMB31*('Reference Baseline'!$F30-'[2]Key Inputs'!$E$17)))*'[3]OR-Com-Stata'!BFH31)+((('[3]OR-Com-Stata'!BYO31+('[2]Key Inputs'!$F$20*'[2]Key Inputs'!$F$17))+('[3]OR-Com-Stata'!DKZ31*('Reference Baseline'!$F30-'[2]Key Inputs'!$F$17)))*'[3]OR-Com-Stata'!EEF31)</f>
        <v>2384073.599545808</v>
      </c>
      <c r="M29">
        <f>((('[3]OR-Com-Stata'!Q31+('[2]Key Inputs'!$E$20*'[2]Key Inputs'!$E$17))+('[3]OR-Com-Stata'!AMC31*('Reference Baseline'!$F30-'[2]Key Inputs'!$E$17)))*'[3]OR-Com-Stata'!BFI31)+((('[3]OR-Com-Stata'!BYP31+('[2]Key Inputs'!$F$20*'[2]Key Inputs'!$F$17))+('[3]OR-Com-Stata'!DLA31*('Reference Baseline'!$F30-'[2]Key Inputs'!$F$17)))*'[3]OR-Com-Stata'!EEG31)</f>
        <v>3230847.6971429395</v>
      </c>
      <c r="N29">
        <f>((('[3]OR-Com-Stata'!R31+('[2]Key Inputs'!$E$20*'[2]Key Inputs'!$E$17))+('[3]OR-Com-Stata'!AMD31*('Reference Baseline'!$F30-'[2]Key Inputs'!$E$17)))*'[3]OR-Com-Stata'!BFJ31)+((('[3]OR-Com-Stata'!BYQ31+('[2]Key Inputs'!$F$20*'[2]Key Inputs'!$F$17))+('[3]OR-Com-Stata'!DLB31*('Reference Baseline'!$F30-'[2]Key Inputs'!$F$17)))*'[3]OR-Com-Stata'!EEH31)</f>
        <v>2264808.0147482101</v>
      </c>
      <c r="O29">
        <f>((('[3]OR-Com-Stata'!S31+('[2]Key Inputs'!$E$20*'[2]Key Inputs'!$E$17))+('[3]OR-Com-Stata'!AME31*('Reference Baseline'!$F30-'[2]Key Inputs'!$E$17)))*'[3]OR-Com-Stata'!BFK31)+((('[3]OR-Com-Stata'!BYR31+('[2]Key Inputs'!$F$20*'[2]Key Inputs'!$F$17))+('[3]OR-Com-Stata'!DLC31*('Reference Baseline'!$F30-'[2]Key Inputs'!$F$17)))*'[3]OR-Com-Stata'!EEI31)</f>
        <v>1544021.5612020947</v>
      </c>
      <c r="P29">
        <f>((('[3]OR-Com-Stata'!T31+('[2]Key Inputs'!$E$20*'[2]Key Inputs'!$E$17))+('[3]OR-Com-Stata'!AMF31*('Reference Baseline'!$F30-'[2]Key Inputs'!$E$17)))*'[3]OR-Com-Stata'!BFL31)+((('[3]OR-Com-Stata'!BYS31+('[2]Key Inputs'!$F$20*'[2]Key Inputs'!$F$17))+('[3]OR-Com-Stata'!DLD31*('Reference Baseline'!$F30-'[2]Key Inputs'!$F$17)))*'[3]OR-Com-Stata'!EEJ31)</f>
        <v>1960189.6355067205</v>
      </c>
      <c r="Q29">
        <f>((('[3]OR-Com-Stata'!U31+('[2]Key Inputs'!$E$20*'[2]Key Inputs'!$E$17))+('[3]OR-Com-Stata'!AMG31*('Reference Baseline'!$F30-'[2]Key Inputs'!$E$17)))*'[3]OR-Com-Stata'!BFM31)+((('[3]OR-Com-Stata'!BYT31+('[2]Key Inputs'!$F$20*'[2]Key Inputs'!$F$17))+('[3]OR-Com-Stata'!DLE31*('Reference Baseline'!$F30-'[2]Key Inputs'!$F$17)))*'[3]OR-Com-Stata'!EEK31)</f>
        <v>1150190.5564325962</v>
      </c>
      <c r="R29">
        <f>((('[3]OR-Com-Stata'!V31+('[2]Key Inputs'!$E$20*'[2]Key Inputs'!$E$17))+('[3]OR-Com-Stata'!AMH31*('Reference Baseline'!$F30-'[2]Key Inputs'!$E$17)))*'[3]OR-Com-Stata'!BFN31)+((('[3]OR-Com-Stata'!BYU31+('[2]Key Inputs'!$F$20*'[2]Key Inputs'!$F$17))+('[3]OR-Com-Stata'!DLF31*('Reference Baseline'!$F30-'[2]Key Inputs'!$F$17)))*'[3]OR-Com-Stata'!EEL31)</f>
        <v>2222401.6842024922</v>
      </c>
      <c r="S29">
        <f>((('[3]OR-Com-Stata'!W31+('[2]Key Inputs'!$E$20*'[2]Key Inputs'!$E$17))+('[3]OR-Com-Stata'!AMI31*('Reference Baseline'!$F30-'[2]Key Inputs'!$E$17)))*'[3]OR-Com-Stata'!BFO31)+((('[3]OR-Com-Stata'!BYV31+('[2]Key Inputs'!$F$20*'[2]Key Inputs'!$F$17))+('[3]OR-Com-Stata'!DLG31*('Reference Baseline'!$F30-'[2]Key Inputs'!$F$17)))*'[3]OR-Com-Stata'!EEM31)</f>
        <v>1219028.700763925</v>
      </c>
      <c r="T29">
        <f>((('[3]OR-Com-Stata'!X31+('[2]Key Inputs'!$E$20*'[2]Key Inputs'!$E$17))+('[3]OR-Com-Stata'!AMJ31*('Reference Baseline'!$F30-'[2]Key Inputs'!$E$17)))*'[3]OR-Com-Stata'!BFP31)+((('[3]OR-Com-Stata'!BYW31+('[2]Key Inputs'!$F$20*'[2]Key Inputs'!$F$17))+('[3]OR-Com-Stata'!DLH31*('Reference Baseline'!$F30-'[2]Key Inputs'!$F$17)))*'[3]OR-Com-Stata'!EEN31)</f>
        <v>1883714.917029219</v>
      </c>
      <c r="U29">
        <f>((('[3]OR-Com-Stata'!Y31+('[2]Key Inputs'!$E$20*'[2]Key Inputs'!$E$17))+('[3]OR-Com-Stata'!AMK31*('Reference Baseline'!$F30-'[2]Key Inputs'!$E$17)))*'[3]OR-Com-Stata'!BFQ31)+((('[3]OR-Com-Stata'!BYX31+('[2]Key Inputs'!$F$20*'[2]Key Inputs'!$F$17))+('[3]OR-Com-Stata'!DLI31*('Reference Baseline'!$F30-'[2]Key Inputs'!$F$17)))*'[3]OR-Com-Stata'!EEO31)</f>
        <v>2505175.5867789974</v>
      </c>
      <c r="V29">
        <f>((('[3]OR-Com-Stata'!Z31+('[2]Key Inputs'!$E$20*'[2]Key Inputs'!$E$17))+('[3]OR-Com-Stata'!AML31*('Reference Baseline'!$F30-'[2]Key Inputs'!$E$17)))*'[3]OR-Com-Stata'!BFR31)+((('[3]OR-Com-Stata'!BYY31+('[2]Key Inputs'!$F$20*'[2]Key Inputs'!$F$17))+('[3]OR-Com-Stata'!DLJ31*('Reference Baseline'!$F30-'[2]Key Inputs'!$F$17)))*'[3]OR-Com-Stata'!EEP31)</f>
        <v>3306968.4730038056</v>
      </c>
      <c r="W29">
        <f>((('[3]OR-Com-Stata'!AA31+('[2]Key Inputs'!$E$20*'[2]Key Inputs'!$E$17))+('[3]OR-Com-Stata'!AMM31*('Reference Baseline'!$F30-'[2]Key Inputs'!$E$17)))*'[3]OR-Com-Stata'!BFS31)+((('[3]OR-Com-Stata'!BYZ31+('[2]Key Inputs'!$F$20*'[2]Key Inputs'!$F$17))+('[3]OR-Com-Stata'!DLK31*('Reference Baseline'!$F30-'[2]Key Inputs'!$F$17)))*'[3]OR-Com-Stata'!EEQ31)</f>
        <v>2541222.2199126524</v>
      </c>
      <c r="X29">
        <f>((('[3]OR-Com-Stata'!AB31+('[2]Key Inputs'!$E$20*'[2]Key Inputs'!$E$17))+('[3]OR-Com-Stata'!AMN31*('Reference Baseline'!$F30-'[2]Key Inputs'!$E$17)))*'[3]OR-Com-Stata'!BFT31)+((('[3]OR-Com-Stata'!BZA31+('[2]Key Inputs'!$F$20*'[2]Key Inputs'!$F$17))+('[3]OR-Com-Stata'!DLL31*('Reference Baseline'!$F30-'[2]Key Inputs'!$F$17)))*'[3]OR-Com-Stata'!EER31)</f>
        <v>2411076.9285143605</v>
      </c>
      <c r="Y29">
        <f>((('[3]OR-Com-Stata'!AC31+('[2]Key Inputs'!$E$20*'[2]Key Inputs'!$E$17))+('[3]OR-Com-Stata'!AMO31*('Reference Baseline'!$F30-'[2]Key Inputs'!$E$17)))*'[3]OR-Com-Stata'!BFU31)+((('[3]OR-Com-Stata'!BZB31+('[2]Key Inputs'!$F$20*'[2]Key Inputs'!$F$17))+('[3]OR-Com-Stata'!DLM31*('Reference Baseline'!$F30-'[2]Key Inputs'!$F$17)))*'[3]OR-Com-Stata'!EES31)</f>
        <v>2858822.3740632506</v>
      </c>
      <c r="Z29">
        <f>((('[3]OR-Com-Stata'!AD31+('[2]Key Inputs'!$E$20*'[2]Key Inputs'!$E$17))+('[3]OR-Com-Stata'!AMP31*('Reference Baseline'!$F30-'[2]Key Inputs'!$E$17)))*'[3]OR-Com-Stata'!BFV31)+((('[3]OR-Com-Stata'!BZC31+('[2]Key Inputs'!$F$20*'[2]Key Inputs'!$F$17))+('[3]OR-Com-Stata'!DLN31*('Reference Baseline'!$F30-'[2]Key Inputs'!$F$17)))*'[3]OR-Com-Stata'!EET31)</f>
        <v>1168345.872426234</v>
      </c>
      <c r="AA29">
        <f>((('[3]OR-Com-Stata'!AE31+('[2]Key Inputs'!$E$20*'[2]Key Inputs'!$E$17))+('[3]OR-Com-Stata'!AMQ31*('Reference Baseline'!$F30-'[2]Key Inputs'!$E$17)))*'[3]OR-Com-Stata'!BFW31)+((('[3]OR-Com-Stata'!BZD31+('[2]Key Inputs'!$F$20*'[2]Key Inputs'!$F$17))+('[3]OR-Com-Stata'!DLO31*('Reference Baseline'!$F30-'[2]Key Inputs'!$F$17)))*'[3]OR-Com-Stata'!EEU31)</f>
        <v>2047717.6692626108</v>
      </c>
      <c r="AB29">
        <f>((('[3]OR-Com-Stata'!AF31+('[2]Key Inputs'!$E$20*'[2]Key Inputs'!$E$17))+('[3]OR-Com-Stata'!AMR31*('Reference Baseline'!$F30-'[2]Key Inputs'!$E$17)))*'[3]OR-Com-Stata'!BFX31)+((('[3]OR-Com-Stata'!BZE31+('[2]Key Inputs'!$F$20*'[2]Key Inputs'!$F$17))+('[3]OR-Com-Stata'!DLP31*('Reference Baseline'!$F30-'[2]Key Inputs'!$F$17)))*'[3]OR-Com-Stata'!EEV31)</f>
        <v>1846805.6932005982</v>
      </c>
      <c r="AC29">
        <f>((('[3]OR-Com-Stata'!AG31+('[2]Key Inputs'!$E$20*'[2]Key Inputs'!$E$17))+('[3]OR-Com-Stata'!AMS31*('Reference Baseline'!$F30-'[2]Key Inputs'!$E$17)))*'[3]OR-Com-Stata'!BFY31)+((('[3]OR-Com-Stata'!BZF31+('[2]Key Inputs'!$F$20*'[2]Key Inputs'!$F$17))+('[3]OR-Com-Stata'!DLQ31*('Reference Baseline'!$F30-'[2]Key Inputs'!$F$17)))*'[3]OR-Com-Stata'!EEW31)</f>
        <v>2360892.4816321032</v>
      </c>
      <c r="AD29">
        <f>((('[3]OR-Com-Stata'!AH31+('[2]Key Inputs'!$E$20*'[2]Key Inputs'!$E$17))+('[3]OR-Com-Stata'!AMT31*('Reference Baseline'!$F30-'[2]Key Inputs'!$E$17)))*'[3]OR-Com-Stata'!BFZ31)+((('[3]OR-Com-Stata'!BZG31+('[2]Key Inputs'!$F$20*'[2]Key Inputs'!$F$17))+('[3]OR-Com-Stata'!DLR31*('Reference Baseline'!$F30-'[2]Key Inputs'!$F$17)))*'[3]OR-Com-Stata'!EEX31)</f>
        <v>137803.5046258902</v>
      </c>
      <c r="AE29">
        <f>((('[3]OR-Com-Stata'!AI31+('[2]Key Inputs'!$E$20*'[2]Key Inputs'!$E$17))+('[3]OR-Com-Stata'!AMU31*('Reference Baseline'!$F30-'[2]Key Inputs'!$E$17)))*'[3]OR-Com-Stata'!BGA31)+((('[3]OR-Com-Stata'!BZH31+('[2]Key Inputs'!$F$20*'[2]Key Inputs'!$F$17))+('[3]OR-Com-Stata'!DLS31*('Reference Baseline'!$F30-'[2]Key Inputs'!$F$17)))*'[3]OR-Com-Stata'!EEY31)</f>
        <v>1811579.0021610057</v>
      </c>
      <c r="AF29">
        <f>((('[3]OR-Com-Stata'!AJ31+('[2]Key Inputs'!$E$20*'[2]Key Inputs'!$E$17))+('[3]OR-Com-Stata'!AMV31*('Reference Baseline'!$F30-'[2]Key Inputs'!$E$17)))*'[3]OR-Com-Stata'!BGB31)+((('[3]OR-Com-Stata'!BZI31+('[2]Key Inputs'!$F$20*'[2]Key Inputs'!$F$17))+('[3]OR-Com-Stata'!DLT31*('Reference Baseline'!$F30-'[2]Key Inputs'!$F$17)))*'[3]OR-Com-Stata'!EEZ31)</f>
        <v>147459.72800374246</v>
      </c>
      <c r="AG29">
        <f>((('[3]OR-Com-Stata'!AK31+('[2]Key Inputs'!$E$20*'[2]Key Inputs'!$E$17))+('[3]OR-Com-Stata'!AMW31*('Reference Baseline'!$F30-'[2]Key Inputs'!$E$17)))*'[3]OR-Com-Stata'!BGC31)+((('[3]OR-Com-Stata'!BZJ31+('[2]Key Inputs'!$F$20*'[2]Key Inputs'!$F$17))+('[3]OR-Com-Stata'!DLU31*('Reference Baseline'!$F30-'[2]Key Inputs'!$F$17)))*'[3]OR-Com-Stata'!EFA31)</f>
        <v>1675836.7349173329</v>
      </c>
      <c r="AH29">
        <f>((('[3]OR-Com-Stata'!AL31+('[2]Key Inputs'!$E$20*'[2]Key Inputs'!$E$17))+('[3]OR-Com-Stata'!AMX31*('Reference Baseline'!$F30-'[2]Key Inputs'!$E$17)))*'[3]OR-Com-Stata'!BGD31)+((('[3]OR-Com-Stata'!BZK31+('[2]Key Inputs'!$F$20*'[2]Key Inputs'!$F$17))+('[3]OR-Com-Stata'!DLV31*('Reference Baseline'!$F30-'[2]Key Inputs'!$F$17)))*'[3]OR-Com-Stata'!EFB31)</f>
        <v>1900744.4128179704</v>
      </c>
      <c r="AI29">
        <f>((('[3]OR-Com-Stata'!AM31+('[2]Key Inputs'!$E$20*'[2]Key Inputs'!$E$17))+('[3]OR-Com-Stata'!AMY31*('Reference Baseline'!$F30-'[2]Key Inputs'!$E$17)))*'[3]OR-Com-Stata'!BGE31)+((('[3]OR-Com-Stata'!BZL31+('[2]Key Inputs'!$F$20*'[2]Key Inputs'!$F$17))+('[3]OR-Com-Stata'!DLW31*('Reference Baseline'!$F30-'[2]Key Inputs'!$F$17)))*'[3]OR-Com-Stata'!EFC31)</f>
        <v>2091737.5679134948</v>
      </c>
      <c r="AJ29">
        <f>((('[3]OR-Com-Stata'!AN31+('[2]Key Inputs'!$E$20*'[2]Key Inputs'!$E$17))+('[3]OR-Com-Stata'!AMZ31*('Reference Baseline'!$F30-'[2]Key Inputs'!$E$17)))*'[3]OR-Com-Stata'!BGF31)+((('[3]OR-Com-Stata'!BZM31+('[2]Key Inputs'!$F$20*'[2]Key Inputs'!$F$17))+('[3]OR-Com-Stata'!DLX31*('Reference Baseline'!$F30-'[2]Key Inputs'!$F$17)))*'[3]OR-Com-Stata'!EFD31)</f>
        <v>1964267.5228318335</v>
      </c>
      <c r="AK29">
        <f>((('[3]OR-Com-Stata'!AO31+('[2]Key Inputs'!$E$20*'[2]Key Inputs'!$E$17))+('[3]OR-Com-Stata'!ANA31*('Reference Baseline'!$F30-'[2]Key Inputs'!$E$17)))*'[3]OR-Com-Stata'!BGG31)+((('[3]OR-Com-Stata'!BZN31+('[2]Key Inputs'!$F$20*'[2]Key Inputs'!$F$17))+('[3]OR-Com-Stata'!DLY31*('Reference Baseline'!$F30-'[2]Key Inputs'!$F$17)))*'[3]OR-Com-Stata'!EFE31)</f>
        <v>1459391.6687367843</v>
      </c>
      <c r="AL29">
        <f>((('[3]OR-Com-Stata'!AP31+('[2]Key Inputs'!$E$20*'[2]Key Inputs'!$E$17))+('[3]OR-Com-Stata'!ANB31*('Reference Baseline'!$F30-'[2]Key Inputs'!$E$17)))*'[3]OR-Com-Stata'!BGH31)+((('[3]OR-Com-Stata'!BZO31+('[2]Key Inputs'!$F$20*'[2]Key Inputs'!$F$17))+('[3]OR-Com-Stata'!DLZ31*('Reference Baseline'!$F30-'[2]Key Inputs'!$F$17)))*'[3]OR-Com-Stata'!EFF31)</f>
        <v>2315572.8610279742</v>
      </c>
      <c r="AM29">
        <f>((('[3]OR-Com-Stata'!AQ31+('[2]Key Inputs'!$E$20*'[2]Key Inputs'!$E$17))+('[3]OR-Com-Stata'!ANC31*('Reference Baseline'!$F30-'[2]Key Inputs'!$E$17)))*'[3]OR-Com-Stata'!BGI31)+((('[3]OR-Com-Stata'!BZP31+('[2]Key Inputs'!$F$20*'[2]Key Inputs'!$F$17))+('[3]OR-Com-Stata'!DMA31*('Reference Baseline'!$F30-'[2]Key Inputs'!$F$17)))*'[3]OR-Com-Stata'!EFG31)</f>
        <v>1853793.6610300075</v>
      </c>
      <c r="AN29">
        <f>((('[3]OR-Com-Stata'!AR31+('[2]Key Inputs'!$E$20*'[2]Key Inputs'!$E$17))+('[3]OR-Com-Stata'!AND31*('Reference Baseline'!$F30-'[2]Key Inputs'!$E$17)))*'[3]OR-Com-Stata'!BGJ31)+((('[3]OR-Com-Stata'!BZQ31+('[2]Key Inputs'!$F$20*'[2]Key Inputs'!$F$17))+('[3]OR-Com-Stata'!DMB31*('Reference Baseline'!$F30-'[2]Key Inputs'!$F$17)))*'[3]OR-Com-Stata'!EFH31)</f>
        <v>3175539.7922078185</v>
      </c>
      <c r="AO29">
        <f>((('[3]OR-Com-Stata'!AS31+('[2]Key Inputs'!$E$20*'[2]Key Inputs'!$E$17))+('[3]OR-Com-Stata'!ANE31*('Reference Baseline'!$F30-'[2]Key Inputs'!$E$17)))*'[3]OR-Com-Stata'!BGK31)+((('[3]OR-Com-Stata'!BZR31+('[2]Key Inputs'!$F$20*'[2]Key Inputs'!$F$17))+('[3]OR-Com-Stata'!DMC31*('Reference Baseline'!$F30-'[2]Key Inputs'!$F$17)))*'[3]OR-Com-Stata'!EFI31)</f>
        <v>1872608.6284707312</v>
      </c>
      <c r="AP29">
        <f>((('[3]OR-Com-Stata'!AT31+('[2]Key Inputs'!$E$20*'[2]Key Inputs'!$E$17))+('[3]OR-Com-Stata'!ANF31*('Reference Baseline'!$F30-'[2]Key Inputs'!$E$17)))*'[3]OR-Com-Stata'!BGL31)+((('[3]OR-Com-Stata'!BZS31+('[2]Key Inputs'!$F$20*'[2]Key Inputs'!$F$17))+('[3]OR-Com-Stata'!DMD31*('Reference Baseline'!$F30-'[2]Key Inputs'!$F$17)))*'[3]OR-Com-Stata'!EFJ31)</f>
        <v>1651745.8560477244</v>
      </c>
      <c r="AQ29">
        <f>((('[3]OR-Com-Stata'!AU31+('[2]Key Inputs'!$E$20*'[2]Key Inputs'!$E$17))+('[3]OR-Com-Stata'!ANG31*('Reference Baseline'!$F30-'[2]Key Inputs'!$E$17)))*'[3]OR-Com-Stata'!BGM31)+((('[3]OR-Com-Stata'!BZT31+('[2]Key Inputs'!$F$20*'[2]Key Inputs'!$F$17))+('[3]OR-Com-Stata'!DME31*('Reference Baseline'!$F30-'[2]Key Inputs'!$F$17)))*'[3]OR-Com-Stata'!EFK31)</f>
        <v>1945027.1120991306</v>
      </c>
      <c r="AR29">
        <f>((('[3]OR-Com-Stata'!AV31+('[2]Key Inputs'!$E$20*'[2]Key Inputs'!$E$17))+('[3]OR-Com-Stata'!ANH31*('Reference Baseline'!$F30-'[2]Key Inputs'!$E$17)))*'[3]OR-Com-Stata'!BGN31)+((('[3]OR-Com-Stata'!BZU31+('[2]Key Inputs'!$F$20*'[2]Key Inputs'!$F$17))+('[3]OR-Com-Stata'!DMF31*('Reference Baseline'!$F30-'[2]Key Inputs'!$F$17)))*'[3]OR-Com-Stata'!EFL31)</f>
        <v>2356923.4126310735</v>
      </c>
      <c r="AS29">
        <f>((('[3]OR-Com-Stata'!AW31+('[2]Key Inputs'!$E$20*'[2]Key Inputs'!$E$17))+('[3]OR-Com-Stata'!ANI31*('Reference Baseline'!$F30-'[2]Key Inputs'!$E$17)))*'[3]OR-Com-Stata'!BGO31)+((('[3]OR-Com-Stata'!BZV31+('[2]Key Inputs'!$F$20*'[2]Key Inputs'!$F$17))+('[3]OR-Com-Stata'!DMG31*('Reference Baseline'!$F30-'[2]Key Inputs'!$F$17)))*'[3]OR-Com-Stata'!EFM31)</f>
        <v>1616795.4746619218</v>
      </c>
      <c r="AT29">
        <f>((('[3]OR-Com-Stata'!AX31+('[2]Key Inputs'!$E$20*'[2]Key Inputs'!$E$17))+('[3]OR-Com-Stata'!ANJ31*('Reference Baseline'!$F30-'[2]Key Inputs'!$E$17)))*'[3]OR-Com-Stata'!BGP31)+((('[3]OR-Com-Stata'!BZW31+('[2]Key Inputs'!$F$20*'[2]Key Inputs'!$F$17))+('[3]OR-Com-Stata'!DMH31*('Reference Baseline'!$F30-'[2]Key Inputs'!$F$17)))*'[3]OR-Com-Stata'!EFN31)</f>
        <v>2657371.9601602084</v>
      </c>
      <c r="AU29">
        <f>((('[3]OR-Com-Stata'!AY31+('[2]Key Inputs'!$E$20*'[2]Key Inputs'!$E$17))+('[3]OR-Com-Stata'!ANK31*('Reference Baseline'!$F30-'[2]Key Inputs'!$E$17)))*'[3]OR-Com-Stata'!BGQ31)+((('[3]OR-Com-Stata'!BZX31+('[2]Key Inputs'!$F$20*'[2]Key Inputs'!$F$17))+('[3]OR-Com-Stata'!DMI31*('Reference Baseline'!$F30-'[2]Key Inputs'!$F$17)))*'[3]OR-Com-Stata'!EFO31)</f>
        <v>2174461.5894637089</v>
      </c>
      <c r="AV29">
        <f>((('[3]OR-Com-Stata'!AZ31+('[2]Key Inputs'!$E$20*'[2]Key Inputs'!$E$17))+('[3]OR-Com-Stata'!ANL31*('Reference Baseline'!$F30-'[2]Key Inputs'!$E$17)))*'[3]OR-Com-Stata'!BGR31)+((('[3]OR-Com-Stata'!BZY31+('[2]Key Inputs'!$F$20*'[2]Key Inputs'!$F$17))+('[3]OR-Com-Stata'!DMJ31*('Reference Baseline'!$F30-'[2]Key Inputs'!$F$17)))*'[3]OR-Com-Stata'!EFP31)</f>
        <v>2665843.4467519899</v>
      </c>
      <c r="AW29">
        <f>((('[3]OR-Com-Stata'!BA31+('[2]Key Inputs'!$E$20*'[2]Key Inputs'!$E$17))+('[3]OR-Com-Stata'!ANM31*('Reference Baseline'!$F30-'[2]Key Inputs'!$E$17)))*'[3]OR-Com-Stata'!BGS31)+((('[3]OR-Com-Stata'!BZZ31+('[2]Key Inputs'!$F$20*'[2]Key Inputs'!$F$17))+('[3]OR-Com-Stata'!DMK31*('Reference Baseline'!$F30-'[2]Key Inputs'!$F$17)))*'[3]OR-Com-Stata'!EFQ31)</f>
        <v>2613267.1518623237</v>
      </c>
      <c r="AX29">
        <f>((('[3]OR-Com-Stata'!BB31+('[2]Key Inputs'!$E$20*'[2]Key Inputs'!$E$17))+('[3]OR-Com-Stata'!ANN31*('Reference Baseline'!$F30-'[2]Key Inputs'!$E$17)))*'[3]OR-Com-Stata'!BGT31)+((('[3]OR-Com-Stata'!CAA31+('[2]Key Inputs'!$F$20*'[2]Key Inputs'!$F$17))+('[3]OR-Com-Stata'!DML31*('Reference Baseline'!$F30-'[2]Key Inputs'!$F$17)))*'[3]OR-Com-Stata'!EFR31)</f>
        <v>2115291.7554980945</v>
      </c>
      <c r="AY29">
        <f>((('[3]OR-Com-Stata'!BC31+('[2]Key Inputs'!$E$20*'[2]Key Inputs'!$E$17))+('[3]OR-Com-Stata'!ANO31*('Reference Baseline'!$F30-'[2]Key Inputs'!$E$17)))*'[3]OR-Com-Stata'!BGU31)+((('[3]OR-Com-Stata'!CAB31+('[2]Key Inputs'!$F$20*'[2]Key Inputs'!$F$17))+('[3]OR-Com-Stata'!DMM31*('Reference Baseline'!$F30-'[2]Key Inputs'!$F$17)))*'[3]OR-Com-Stata'!EFS31)</f>
        <v>2157392.9258705615</v>
      </c>
      <c r="AZ29">
        <f>((('[3]OR-Com-Stata'!BD31+('[2]Key Inputs'!$E$20*'[2]Key Inputs'!$E$17))+('[3]OR-Com-Stata'!ANP31*('Reference Baseline'!$F30-'[2]Key Inputs'!$E$17)))*'[3]OR-Com-Stata'!BGV31)+((('[3]OR-Com-Stata'!CAC31+('[2]Key Inputs'!$F$20*'[2]Key Inputs'!$F$17))+('[3]OR-Com-Stata'!DMN31*('Reference Baseline'!$F30-'[2]Key Inputs'!$F$17)))*'[3]OR-Com-Stata'!EFT31)</f>
        <v>1896608.8739898559</v>
      </c>
      <c r="BA29">
        <f>((('[3]OR-Com-Stata'!BE31+('[2]Key Inputs'!$E$20*'[2]Key Inputs'!$E$17))+('[3]OR-Com-Stata'!ANQ31*('Reference Baseline'!$F30-'[2]Key Inputs'!$E$17)))*'[3]OR-Com-Stata'!BGW31)+((('[3]OR-Com-Stata'!CAD31+('[2]Key Inputs'!$F$20*'[2]Key Inputs'!$F$17))+('[3]OR-Com-Stata'!DMO31*('Reference Baseline'!$F30-'[2]Key Inputs'!$F$17)))*'[3]OR-Com-Stata'!EFU31)</f>
        <v>1993637.2079132595</v>
      </c>
      <c r="BB29">
        <f>((('[3]OR-Com-Stata'!BF31+('[2]Key Inputs'!$E$20*'[2]Key Inputs'!$E$17))+('[3]OR-Com-Stata'!ANR31*('Reference Baseline'!$F30-'[2]Key Inputs'!$E$17)))*'[3]OR-Com-Stata'!BGX31)+((('[3]OR-Com-Stata'!CAE31+('[2]Key Inputs'!$F$20*'[2]Key Inputs'!$F$17))+('[3]OR-Com-Stata'!DMP31*('Reference Baseline'!$F30-'[2]Key Inputs'!$F$17)))*'[3]OR-Com-Stata'!EFV31)</f>
        <v>3737036.6840899112</v>
      </c>
      <c r="BC29">
        <f>((('[3]OR-Com-Stata'!BG31+('[2]Key Inputs'!$E$20*'[2]Key Inputs'!$E$17))+('[3]OR-Com-Stata'!ANS31*('Reference Baseline'!$F30-'[2]Key Inputs'!$E$17)))*'[3]OR-Com-Stata'!BGY31)+((('[3]OR-Com-Stata'!CAF31+('[2]Key Inputs'!$F$20*'[2]Key Inputs'!$F$17))+('[3]OR-Com-Stata'!DMQ31*('Reference Baseline'!$F30-'[2]Key Inputs'!$F$17)))*'[3]OR-Com-Stata'!EFW31)</f>
        <v>1811548.9518267056</v>
      </c>
      <c r="BD29">
        <f>((('[3]OR-Com-Stata'!BH31+('[2]Key Inputs'!$E$20*'[2]Key Inputs'!$E$17))+('[3]OR-Com-Stata'!ANT31*('Reference Baseline'!$F30-'[2]Key Inputs'!$E$17)))*'[3]OR-Com-Stata'!BGZ31)+((('[3]OR-Com-Stata'!CAG31+('[2]Key Inputs'!$F$20*'[2]Key Inputs'!$F$17))+('[3]OR-Com-Stata'!DMR31*('Reference Baseline'!$F30-'[2]Key Inputs'!$F$17)))*'[3]OR-Com-Stata'!EFX31)</f>
        <v>3659164.9546498079</v>
      </c>
      <c r="BE29">
        <f>((('[3]OR-Com-Stata'!BI31+('[2]Key Inputs'!$E$20*'[2]Key Inputs'!$E$17))+('[3]OR-Com-Stata'!ANU31*('Reference Baseline'!$F30-'[2]Key Inputs'!$E$17)))*'[3]OR-Com-Stata'!BHA31)+((('[3]OR-Com-Stata'!CAH31+('[2]Key Inputs'!$F$20*'[2]Key Inputs'!$F$17))+('[3]OR-Com-Stata'!DMS31*('Reference Baseline'!$F30-'[2]Key Inputs'!$F$17)))*'[3]OR-Com-Stata'!EFY31)</f>
        <v>855894.51959037152</v>
      </c>
      <c r="BF29">
        <f>((('[3]OR-Com-Stata'!BJ31+('[2]Key Inputs'!$E$20*'[2]Key Inputs'!$E$17))+('[3]OR-Com-Stata'!ANV31*('Reference Baseline'!$F30-'[2]Key Inputs'!$E$17)))*'[3]OR-Com-Stata'!BHB31)+((('[3]OR-Com-Stata'!CAI31+('[2]Key Inputs'!$F$20*'[2]Key Inputs'!$F$17))+('[3]OR-Com-Stata'!DMT31*('Reference Baseline'!$F30-'[2]Key Inputs'!$F$17)))*'[3]OR-Com-Stata'!EFZ31)</f>
        <v>2039152.7912289435</v>
      </c>
      <c r="BG29">
        <f>((('[3]OR-Com-Stata'!BK31+('[2]Key Inputs'!$E$20*'[2]Key Inputs'!$E$17))+('[3]OR-Com-Stata'!ANW31*('Reference Baseline'!$F30-'[2]Key Inputs'!$E$17)))*'[3]OR-Com-Stata'!BHC31)+((('[3]OR-Com-Stata'!CAJ31+('[2]Key Inputs'!$F$20*'[2]Key Inputs'!$F$17))+('[3]OR-Com-Stata'!DMU31*('Reference Baseline'!$F30-'[2]Key Inputs'!$F$17)))*'[3]OR-Com-Stata'!EGA31)</f>
        <v>1971065.527740892</v>
      </c>
      <c r="BH29">
        <f>((('[3]OR-Com-Stata'!BL31+('[2]Key Inputs'!$E$20*'[2]Key Inputs'!$E$17))+('[3]OR-Com-Stata'!ANX31*('Reference Baseline'!$F30-'[2]Key Inputs'!$E$17)))*'[3]OR-Com-Stata'!BHD31)+((('[3]OR-Com-Stata'!CAK31+('[2]Key Inputs'!$F$20*'[2]Key Inputs'!$F$17))+('[3]OR-Com-Stata'!DMV31*('Reference Baseline'!$F30-'[2]Key Inputs'!$F$17)))*'[3]OR-Com-Stata'!EGB31)</f>
        <v>1981816.8484021989</v>
      </c>
      <c r="BI29">
        <f>((('[3]OR-Com-Stata'!BM31+('[2]Key Inputs'!$E$20*'[2]Key Inputs'!$E$17))+('[3]OR-Com-Stata'!ANY31*('Reference Baseline'!$F30-'[2]Key Inputs'!$E$17)))*'[3]OR-Com-Stata'!BHE31)+((('[3]OR-Com-Stata'!CAL31+('[2]Key Inputs'!$F$20*'[2]Key Inputs'!$F$17))+('[3]OR-Com-Stata'!DMW31*('Reference Baseline'!$F30-'[2]Key Inputs'!$F$17)))*'[3]OR-Com-Stata'!EGC31)</f>
        <v>1790780.0943188935</v>
      </c>
      <c r="BJ29">
        <f>((('[3]OR-Com-Stata'!BN31+('[2]Key Inputs'!$E$20*'[2]Key Inputs'!$E$17))+('[3]OR-Com-Stata'!ANZ31*('Reference Baseline'!$F30-'[2]Key Inputs'!$E$17)))*'[3]OR-Com-Stata'!BHF31)+((('[3]OR-Com-Stata'!CAM31+('[2]Key Inputs'!$F$20*'[2]Key Inputs'!$F$17))+('[3]OR-Com-Stata'!DMX31*('Reference Baseline'!$F30-'[2]Key Inputs'!$F$17)))*'[3]OR-Com-Stata'!EGD31)</f>
        <v>954800.70662000182</v>
      </c>
      <c r="BK29">
        <f>((('[3]OR-Com-Stata'!BO31+('[2]Key Inputs'!$E$20*'[2]Key Inputs'!$E$17))+('[3]OR-Com-Stata'!AOA31*('Reference Baseline'!$F30-'[2]Key Inputs'!$E$17)))*'[3]OR-Com-Stata'!BHG31)+((('[3]OR-Com-Stata'!CAN31+('[2]Key Inputs'!$F$20*'[2]Key Inputs'!$F$17))+('[3]OR-Com-Stata'!DMY31*('Reference Baseline'!$F30-'[2]Key Inputs'!$F$17)))*'[3]OR-Com-Stata'!EGE31)</f>
        <v>1351750.4478043648</v>
      </c>
      <c r="BL29">
        <f>((('[3]OR-Com-Stata'!BP31+('[2]Key Inputs'!$E$20*'[2]Key Inputs'!$E$17))+('[3]OR-Com-Stata'!AOB31*('Reference Baseline'!$F30-'[2]Key Inputs'!$E$17)))*'[3]OR-Com-Stata'!BHH31)+((('[3]OR-Com-Stata'!CAO31+('[2]Key Inputs'!$F$20*'[2]Key Inputs'!$F$17))+('[3]OR-Com-Stata'!DMZ31*('Reference Baseline'!$F30-'[2]Key Inputs'!$F$17)))*'[3]OR-Com-Stata'!EGF31)</f>
        <v>2492614.5785368029</v>
      </c>
      <c r="BM29">
        <f>((('[3]OR-Com-Stata'!BQ31+('[2]Key Inputs'!$E$20*'[2]Key Inputs'!$E$17))+('[3]OR-Com-Stata'!AOC31*('Reference Baseline'!$F30-'[2]Key Inputs'!$E$17)))*'[3]OR-Com-Stata'!BHI31)+((('[3]OR-Com-Stata'!CAP31+('[2]Key Inputs'!$F$20*'[2]Key Inputs'!$F$17))+('[3]OR-Com-Stata'!DNA31*('Reference Baseline'!$F30-'[2]Key Inputs'!$F$17)))*'[3]OR-Com-Stata'!EGG31)</f>
        <v>2536515.8826072579</v>
      </c>
      <c r="BN29">
        <f>((('[3]OR-Com-Stata'!BR31+('[2]Key Inputs'!$E$20*'[2]Key Inputs'!$E$17))+('[3]OR-Com-Stata'!AOD31*('Reference Baseline'!$F30-'[2]Key Inputs'!$E$17)))*'[3]OR-Com-Stata'!BHJ31)+((('[3]OR-Com-Stata'!CAQ31+('[2]Key Inputs'!$F$20*'[2]Key Inputs'!$F$17))+('[3]OR-Com-Stata'!DNB31*('Reference Baseline'!$F30-'[2]Key Inputs'!$F$17)))*'[3]OR-Com-Stata'!EGH31)</f>
        <v>2570124.834093017</v>
      </c>
      <c r="BO29">
        <f>((('[3]OR-Com-Stata'!BS31+('[2]Key Inputs'!$E$20*'[2]Key Inputs'!$E$17))+('[3]OR-Com-Stata'!AOE31*('Reference Baseline'!$F30-'[2]Key Inputs'!$E$17)))*'[3]OR-Com-Stata'!BHK31)+((('[3]OR-Com-Stata'!CAR31+('[2]Key Inputs'!$F$20*'[2]Key Inputs'!$F$17))+('[3]OR-Com-Stata'!DNC31*('Reference Baseline'!$F30-'[2]Key Inputs'!$F$17)))*'[3]OR-Com-Stata'!EGI31)</f>
        <v>2381932.9952156362</v>
      </c>
      <c r="BP29">
        <f>((('[3]OR-Com-Stata'!BT31+('[2]Key Inputs'!$E$20*'[2]Key Inputs'!$E$17))+('[3]OR-Com-Stata'!AOF31*('Reference Baseline'!$F30-'[2]Key Inputs'!$E$17)))*'[3]OR-Com-Stata'!BHL31)+((('[3]OR-Com-Stata'!CAS31+('[2]Key Inputs'!$F$20*'[2]Key Inputs'!$F$17))+('[3]OR-Com-Stata'!DND31*('Reference Baseline'!$F30-'[2]Key Inputs'!$F$17)))*'[3]OR-Com-Stata'!EGJ31)</f>
        <v>2452477.6697792113</v>
      </c>
      <c r="BQ29">
        <f>((('[3]OR-Com-Stata'!BU31+('[2]Key Inputs'!$E$20*'[2]Key Inputs'!$E$17))+('[3]OR-Com-Stata'!AOG31*('Reference Baseline'!$F30-'[2]Key Inputs'!$E$17)))*'[3]OR-Com-Stata'!BHM31)+((('[3]OR-Com-Stata'!CAT31+('[2]Key Inputs'!$F$20*'[2]Key Inputs'!$F$17))+('[3]OR-Com-Stata'!DNE31*('Reference Baseline'!$F30-'[2]Key Inputs'!$F$17)))*'[3]OR-Com-Stata'!EGK31)</f>
        <v>3118534.0839020936</v>
      </c>
      <c r="BR29">
        <f>((('[3]OR-Com-Stata'!BV31+('[2]Key Inputs'!$E$20*'[2]Key Inputs'!$E$17))+('[3]OR-Com-Stata'!AOH31*('Reference Baseline'!$F30-'[2]Key Inputs'!$E$17)))*'[3]OR-Com-Stata'!BHN31)+((('[3]OR-Com-Stata'!CAU31+('[2]Key Inputs'!$F$20*'[2]Key Inputs'!$F$17))+('[3]OR-Com-Stata'!DNF31*('Reference Baseline'!$F30-'[2]Key Inputs'!$F$17)))*'[3]OR-Com-Stata'!EGL31)</f>
        <v>1617014.8341916166</v>
      </c>
      <c r="BS29">
        <f>((('[3]OR-Com-Stata'!BW31+('[2]Key Inputs'!$E$20*'[2]Key Inputs'!$E$17))+('[3]OR-Com-Stata'!AOI31*('Reference Baseline'!$F30-'[2]Key Inputs'!$E$17)))*'[3]OR-Com-Stata'!BHO31)+((('[3]OR-Com-Stata'!CAV31+('[2]Key Inputs'!$F$20*'[2]Key Inputs'!$F$17))+('[3]OR-Com-Stata'!DNG31*('Reference Baseline'!$F30-'[2]Key Inputs'!$F$17)))*'[3]OR-Com-Stata'!EGM31)</f>
        <v>2033633.4008747539</v>
      </c>
      <c r="BT29">
        <f>((('[3]OR-Com-Stata'!BX31+('[2]Key Inputs'!$E$20*'[2]Key Inputs'!$E$17))+('[3]OR-Com-Stata'!AOJ31*('Reference Baseline'!$F30-'[2]Key Inputs'!$E$17)))*'[3]OR-Com-Stata'!BHP31)+((('[3]OR-Com-Stata'!CAW31+('[2]Key Inputs'!$F$20*'[2]Key Inputs'!$F$17))+('[3]OR-Com-Stata'!DNH31*('Reference Baseline'!$F30-'[2]Key Inputs'!$F$17)))*'[3]OR-Com-Stata'!EGN31)</f>
        <v>940585.59468298813</v>
      </c>
      <c r="BU29">
        <f>((('[3]OR-Com-Stata'!BY31+('[2]Key Inputs'!$E$20*'[2]Key Inputs'!$E$17))+('[3]OR-Com-Stata'!AOK31*('Reference Baseline'!$F30-'[2]Key Inputs'!$E$17)))*'[3]OR-Com-Stata'!BHQ31)+((('[3]OR-Com-Stata'!CAX31+('[2]Key Inputs'!$F$20*'[2]Key Inputs'!$F$17))+('[3]OR-Com-Stata'!DNI31*('Reference Baseline'!$F30-'[2]Key Inputs'!$F$17)))*'[3]OR-Com-Stata'!EGO31)</f>
        <v>2436750.0831342172</v>
      </c>
      <c r="BV29">
        <f>((('[3]OR-Com-Stata'!BZ31+('[2]Key Inputs'!$E$20*'[2]Key Inputs'!$E$17))+('[3]OR-Com-Stata'!AOL31*('Reference Baseline'!$F30-'[2]Key Inputs'!$E$17)))*'[3]OR-Com-Stata'!BHR31)+((('[3]OR-Com-Stata'!CAY31+('[2]Key Inputs'!$F$20*'[2]Key Inputs'!$F$17))+('[3]OR-Com-Stata'!DNJ31*('Reference Baseline'!$F30-'[2]Key Inputs'!$F$17)))*'[3]OR-Com-Stata'!EGP31)</f>
        <v>2127694.3952427544</v>
      </c>
      <c r="BW29">
        <f>((('[3]OR-Com-Stata'!CA31+('[2]Key Inputs'!$E$20*'[2]Key Inputs'!$E$17))+('[3]OR-Com-Stata'!AOM31*('Reference Baseline'!$F30-'[2]Key Inputs'!$E$17)))*'[3]OR-Com-Stata'!BHS31)+((('[3]OR-Com-Stata'!CAZ31+('[2]Key Inputs'!$F$20*'[2]Key Inputs'!$F$17))+('[3]OR-Com-Stata'!DNK31*('Reference Baseline'!$F30-'[2]Key Inputs'!$F$17)))*'[3]OR-Com-Stata'!EGQ31)</f>
        <v>3135419.7193716434</v>
      </c>
      <c r="BX29">
        <f>((('[3]OR-Com-Stata'!CB31+('[2]Key Inputs'!$E$20*'[2]Key Inputs'!$E$17))+('[3]OR-Com-Stata'!AON31*('Reference Baseline'!$F30-'[2]Key Inputs'!$E$17)))*'[3]OR-Com-Stata'!BHT31)+((('[3]OR-Com-Stata'!CBA31+('[2]Key Inputs'!$F$20*'[2]Key Inputs'!$F$17))+('[3]OR-Com-Stata'!DNL31*('Reference Baseline'!$F30-'[2]Key Inputs'!$F$17)))*'[3]OR-Com-Stata'!EGR31)</f>
        <v>2828347.6368675432</v>
      </c>
      <c r="BY29">
        <f>((('[3]OR-Com-Stata'!CC31+('[2]Key Inputs'!$E$20*'[2]Key Inputs'!$E$17))+('[3]OR-Com-Stata'!AOO31*('Reference Baseline'!$F30-'[2]Key Inputs'!$E$17)))*'[3]OR-Com-Stata'!BHU31)+((('[3]OR-Com-Stata'!CBB31+('[2]Key Inputs'!$F$20*'[2]Key Inputs'!$F$17))+('[3]OR-Com-Stata'!DNM31*('Reference Baseline'!$F30-'[2]Key Inputs'!$F$17)))*'[3]OR-Com-Stata'!EGS31)</f>
        <v>2342466.4078570041</v>
      </c>
      <c r="BZ29">
        <f>((('[3]OR-Com-Stata'!CD31+('[2]Key Inputs'!$E$20*'[2]Key Inputs'!$E$17))+('[3]OR-Com-Stata'!AOP31*('Reference Baseline'!$F30-'[2]Key Inputs'!$E$17)))*'[3]OR-Com-Stata'!BHV31)+((('[3]OR-Com-Stata'!CBC31+('[2]Key Inputs'!$F$20*'[2]Key Inputs'!$F$17))+('[3]OR-Com-Stata'!DNN31*('Reference Baseline'!$F30-'[2]Key Inputs'!$F$17)))*'[3]OR-Com-Stata'!EGT31)</f>
        <v>1446183.7343159034</v>
      </c>
      <c r="CA29">
        <f>((('[3]OR-Com-Stata'!CE31+('[2]Key Inputs'!$E$20*'[2]Key Inputs'!$E$17))+('[3]OR-Com-Stata'!AOQ31*('Reference Baseline'!$F30-'[2]Key Inputs'!$E$17)))*'[3]OR-Com-Stata'!BHW31)+((('[3]OR-Com-Stata'!CBD31+('[2]Key Inputs'!$F$20*'[2]Key Inputs'!$F$17))+('[3]OR-Com-Stata'!DNO31*('Reference Baseline'!$F30-'[2]Key Inputs'!$F$17)))*'[3]OR-Com-Stata'!EGU31)</f>
        <v>2771073.9537108378</v>
      </c>
      <c r="CB29">
        <f>((('[3]OR-Com-Stata'!CF31+('[2]Key Inputs'!$E$20*'[2]Key Inputs'!$E$17))+('[3]OR-Com-Stata'!AOR31*('Reference Baseline'!$F30-'[2]Key Inputs'!$E$17)))*'[3]OR-Com-Stata'!BHX31)+((('[3]OR-Com-Stata'!CBE31+('[2]Key Inputs'!$F$20*'[2]Key Inputs'!$F$17))+('[3]OR-Com-Stata'!DNP31*('Reference Baseline'!$F30-'[2]Key Inputs'!$F$17)))*'[3]OR-Com-Stata'!EGV31)</f>
        <v>2122660.5047256942</v>
      </c>
      <c r="CC29">
        <f>((('[3]OR-Com-Stata'!CG31+('[2]Key Inputs'!$E$20*'[2]Key Inputs'!$E$17))+('[3]OR-Com-Stata'!AOS31*('Reference Baseline'!$F30-'[2]Key Inputs'!$E$17)))*'[3]OR-Com-Stata'!BHY31)+((('[3]OR-Com-Stata'!CBF31+('[2]Key Inputs'!$F$20*'[2]Key Inputs'!$F$17))+('[3]OR-Com-Stata'!DNQ31*('Reference Baseline'!$F30-'[2]Key Inputs'!$F$17)))*'[3]OR-Com-Stata'!EGW31)</f>
        <v>1907076.0136412005</v>
      </c>
      <c r="CD29">
        <f>((('[3]OR-Com-Stata'!CH31+('[2]Key Inputs'!$E$20*'[2]Key Inputs'!$E$17))+('[3]OR-Com-Stata'!AOT31*('Reference Baseline'!$F30-'[2]Key Inputs'!$E$17)))*'[3]OR-Com-Stata'!BHZ31)+((('[3]OR-Com-Stata'!CBG31+('[2]Key Inputs'!$F$20*'[2]Key Inputs'!$F$17))+('[3]OR-Com-Stata'!DNR31*('Reference Baseline'!$F30-'[2]Key Inputs'!$F$17)))*'[3]OR-Com-Stata'!EGX31)</f>
        <v>3404728.4465958327</v>
      </c>
      <c r="CE29">
        <f>((('[3]OR-Com-Stata'!CI31+('[2]Key Inputs'!$E$20*'[2]Key Inputs'!$E$17))+('[3]OR-Com-Stata'!AOU31*('Reference Baseline'!$F30-'[2]Key Inputs'!$E$17)))*'[3]OR-Com-Stata'!BIA31)+((('[3]OR-Com-Stata'!CBH31+('[2]Key Inputs'!$F$20*'[2]Key Inputs'!$F$17))+('[3]OR-Com-Stata'!DNS31*('Reference Baseline'!$F30-'[2]Key Inputs'!$F$17)))*'[3]OR-Com-Stata'!EGY31)</f>
        <v>1164512.700687967</v>
      </c>
      <c r="CF29">
        <f>((('[3]OR-Com-Stata'!CJ31+('[2]Key Inputs'!$E$20*'[2]Key Inputs'!$E$17))+('[3]OR-Com-Stata'!AOV31*('Reference Baseline'!$F30-'[2]Key Inputs'!$E$17)))*'[3]OR-Com-Stata'!BIB31)+((('[3]OR-Com-Stata'!CBI31+('[2]Key Inputs'!$F$20*'[2]Key Inputs'!$F$17))+('[3]OR-Com-Stata'!DNT31*('Reference Baseline'!$F30-'[2]Key Inputs'!$F$17)))*'[3]OR-Com-Stata'!EGZ31)</f>
        <v>2313841.3624755349</v>
      </c>
      <c r="CG29">
        <f>((('[3]OR-Com-Stata'!CK31+('[2]Key Inputs'!$E$20*'[2]Key Inputs'!$E$17))+('[3]OR-Com-Stata'!AOW31*('Reference Baseline'!$F30-'[2]Key Inputs'!$E$17)))*'[3]OR-Com-Stata'!BIC31)+((('[3]OR-Com-Stata'!CBJ31+('[2]Key Inputs'!$F$20*'[2]Key Inputs'!$F$17))+('[3]OR-Com-Stata'!DNU31*('Reference Baseline'!$F30-'[2]Key Inputs'!$F$17)))*'[3]OR-Com-Stata'!EHA31)</f>
        <v>3017303.5969396089</v>
      </c>
      <c r="CH29">
        <f>((('[3]OR-Com-Stata'!CL31+('[2]Key Inputs'!$E$20*'[2]Key Inputs'!$E$17))+('[3]OR-Com-Stata'!AOX31*('Reference Baseline'!$F30-'[2]Key Inputs'!$E$17)))*'[3]OR-Com-Stata'!BID31)+((('[3]OR-Com-Stata'!CBK31+('[2]Key Inputs'!$F$20*'[2]Key Inputs'!$F$17))+('[3]OR-Com-Stata'!DNV31*('Reference Baseline'!$F30-'[2]Key Inputs'!$F$17)))*'[3]OR-Com-Stata'!EHB31)</f>
        <v>2025208.0050047874</v>
      </c>
      <c r="CI29">
        <f>((('[3]OR-Com-Stata'!CM31+('[2]Key Inputs'!$E$20*'[2]Key Inputs'!$E$17))+('[3]OR-Com-Stata'!AOY31*('Reference Baseline'!$F30-'[2]Key Inputs'!$E$17)))*'[3]OR-Com-Stata'!BIE31)+((('[3]OR-Com-Stata'!CBL31+('[2]Key Inputs'!$F$20*'[2]Key Inputs'!$F$17))+('[3]OR-Com-Stata'!DNW31*('Reference Baseline'!$F30-'[2]Key Inputs'!$F$17)))*'[3]OR-Com-Stata'!EHC31)</f>
        <v>2461753.5962258619</v>
      </c>
      <c r="CJ29">
        <f>((('[3]OR-Com-Stata'!CN31+('[2]Key Inputs'!$E$20*'[2]Key Inputs'!$E$17))+('[3]OR-Com-Stata'!AOZ31*('Reference Baseline'!$F30-'[2]Key Inputs'!$E$17)))*'[3]OR-Com-Stata'!BIF31)+((('[3]OR-Com-Stata'!CBM31+('[2]Key Inputs'!$F$20*'[2]Key Inputs'!$F$17))+('[3]OR-Com-Stata'!DNX31*('Reference Baseline'!$F30-'[2]Key Inputs'!$F$17)))*'[3]OR-Com-Stata'!EHD31)</f>
        <v>1631572.9828052062</v>
      </c>
      <c r="CK29">
        <f>((('[3]OR-Com-Stata'!CO31+('[2]Key Inputs'!$E$20*'[2]Key Inputs'!$E$17))+('[3]OR-Com-Stata'!APA31*('Reference Baseline'!$F30-'[2]Key Inputs'!$E$17)))*'[3]OR-Com-Stata'!BIG31)+((('[3]OR-Com-Stata'!CBN31+('[2]Key Inputs'!$F$20*'[2]Key Inputs'!$F$17))+('[3]OR-Com-Stata'!DNY31*('Reference Baseline'!$F30-'[2]Key Inputs'!$F$17)))*'[3]OR-Com-Stata'!EHE31)</f>
        <v>1740758.287072185</v>
      </c>
      <c r="CL29">
        <f>((('[3]OR-Com-Stata'!CP31+('[2]Key Inputs'!$E$20*'[2]Key Inputs'!$E$17))+('[3]OR-Com-Stata'!APB31*('Reference Baseline'!$F30-'[2]Key Inputs'!$E$17)))*'[3]OR-Com-Stata'!BIH31)+((('[3]OR-Com-Stata'!CBO31+('[2]Key Inputs'!$F$20*'[2]Key Inputs'!$F$17))+('[3]OR-Com-Stata'!DNZ31*('Reference Baseline'!$F30-'[2]Key Inputs'!$F$17)))*'[3]OR-Com-Stata'!EHF31)</f>
        <v>1430444.4786416469</v>
      </c>
      <c r="CM29">
        <f>((('[3]OR-Com-Stata'!CQ31+('[2]Key Inputs'!$E$20*'[2]Key Inputs'!$E$17))+('[3]OR-Com-Stata'!APC31*('Reference Baseline'!$F30-'[2]Key Inputs'!$E$17)))*'[3]OR-Com-Stata'!BII31)+((('[3]OR-Com-Stata'!CBP31+('[2]Key Inputs'!$F$20*'[2]Key Inputs'!$F$17))+('[3]OR-Com-Stata'!DOA31*('Reference Baseline'!$F30-'[2]Key Inputs'!$F$17)))*'[3]OR-Com-Stata'!EHG31)</f>
        <v>2385739.1338471184</v>
      </c>
      <c r="CN29">
        <f>((('[3]OR-Com-Stata'!CR31+('[2]Key Inputs'!$E$20*'[2]Key Inputs'!$E$17))+('[3]OR-Com-Stata'!APD31*('Reference Baseline'!$F30-'[2]Key Inputs'!$E$17)))*'[3]OR-Com-Stata'!BIJ31)+((('[3]OR-Com-Stata'!CBQ31+('[2]Key Inputs'!$F$20*'[2]Key Inputs'!$F$17))+('[3]OR-Com-Stata'!DOB31*('Reference Baseline'!$F30-'[2]Key Inputs'!$F$17)))*'[3]OR-Com-Stata'!EHH31)</f>
        <v>2554465.3177325884</v>
      </c>
      <c r="CO29">
        <f>((('[3]OR-Com-Stata'!CS31+('[2]Key Inputs'!$E$20*'[2]Key Inputs'!$E$17))+('[3]OR-Com-Stata'!APE31*('Reference Baseline'!$F30-'[2]Key Inputs'!$E$17)))*'[3]OR-Com-Stata'!BIK31)+((('[3]OR-Com-Stata'!CBR31+('[2]Key Inputs'!$F$20*'[2]Key Inputs'!$F$17))+('[3]OR-Com-Stata'!DOC31*('Reference Baseline'!$F30-'[2]Key Inputs'!$F$17)))*'[3]OR-Com-Stata'!EHI31)</f>
        <v>1843876.7454172862</v>
      </c>
      <c r="CP29">
        <f>((('[3]OR-Com-Stata'!CT31+('[2]Key Inputs'!$E$20*'[2]Key Inputs'!$E$17))+('[3]OR-Com-Stata'!APF31*('Reference Baseline'!$F30-'[2]Key Inputs'!$E$17)))*'[3]OR-Com-Stata'!BIL31)+((('[3]OR-Com-Stata'!CBS31+('[2]Key Inputs'!$F$20*'[2]Key Inputs'!$F$17))+('[3]OR-Com-Stata'!DOD31*('Reference Baseline'!$F30-'[2]Key Inputs'!$F$17)))*'[3]OR-Com-Stata'!EHJ31)</f>
        <v>2092130.6749224714</v>
      </c>
      <c r="CQ29">
        <f>((('[3]OR-Com-Stata'!CU31+('[2]Key Inputs'!$E$20*'[2]Key Inputs'!$E$17))+('[3]OR-Com-Stata'!APG31*('Reference Baseline'!$F30-'[2]Key Inputs'!$E$17)))*'[3]OR-Com-Stata'!BIM31)+((('[3]OR-Com-Stata'!CBT31+('[2]Key Inputs'!$F$20*'[2]Key Inputs'!$F$17))+('[3]OR-Com-Stata'!DOE31*('Reference Baseline'!$F30-'[2]Key Inputs'!$F$17)))*'[3]OR-Com-Stata'!EHK31)</f>
        <v>2133197.6892585601</v>
      </c>
      <c r="CR29">
        <f>((('[3]OR-Com-Stata'!CV31+('[2]Key Inputs'!$E$20*'[2]Key Inputs'!$E$17))+('[3]OR-Com-Stata'!APH31*('Reference Baseline'!$F30-'[2]Key Inputs'!$E$17)))*'[3]OR-Com-Stata'!BIN31)+((('[3]OR-Com-Stata'!CBU31+('[2]Key Inputs'!$F$20*'[2]Key Inputs'!$F$17))+('[3]OR-Com-Stata'!DOF31*('Reference Baseline'!$F30-'[2]Key Inputs'!$F$17)))*'[3]OR-Com-Stata'!EHL31)</f>
        <v>1913100.0115775038</v>
      </c>
      <c r="CS29">
        <f>((('[3]OR-Com-Stata'!CW31+('[2]Key Inputs'!$E$20*'[2]Key Inputs'!$E$17))+('[3]OR-Com-Stata'!API31*('Reference Baseline'!$F30-'[2]Key Inputs'!$E$17)))*'[3]OR-Com-Stata'!BIO31)+((('[3]OR-Com-Stata'!CBV31+('[2]Key Inputs'!$F$20*'[2]Key Inputs'!$F$17))+('[3]OR-Com-Stata'!DOG31*('Reference Baseline'!$F30-'[2]Key Inputs'!$F$17)))*'[3]OR-Com-Stata'!EHM31)</f>
        <v>2643295.8794105267</v>
      </c>
      <c r="CT29">
        <f>((('[3]OR-Com-Stata'!CX31+('[2]Key Inputs'!$E$20*'[2]Key Inputs'!$E$17))+('[3]OR-Com-Stata'!APJ31*('Reference Baseline'!$F30-'[2]Key Inputs'!$E$17)))*'[3]OR-Com-Stata'!BIP31)+((('[3]OR-Com-Stata'!CBW31+('[2]Key Inputs'!$F$20*'[2]Key Inputs'!$F$17))+('[3]OR-Com-Stata'!DOH31*('Reference Baseline'!$F30-'[2]Key Inputs'!$F$17)))*'[3]OR-Com-Stata'!EHN31)</f>
        <v>1776622.3579574334</v>
      </c>
      <c r="CU29">
        <f>((('[3]OR-Com-Stata'!CY31+('[2]Key Inputs'!$E$20*'[2]Key Inputs'!$E$17))+('[3]OR-Com-Stata'!APK31*('Reference Baseline'!$F30-'[2]Key Inputs'!$E$17)))*'[3]OR-Com-Stata'!BIQ31)+((('[3]OR-Com-Stata'!CBX31+('[2]Key Inputs'!$F$20*'[2]Key Inputs'!$F$17))+('[3]OR-Com-Stata'!DOI31*('Reference Baseline'!$F30-'[2]Key Inputs'!$F$17)))*'[3]OR-Com-Stata'!EHO31)</f>
        <v>741396.58571257454</v>
      </c>
      <c r="CV29">
        <f>((('[3]OR-Com-Stata'!CZ31+('[2]Key Inputs'!$E$20*'[2]Key Inputs'!$E$17))+('[3]OR-Com-Stata'!APL31*('Reference Baseline'!$F30-'[2]Key Inputs'!$E$17)))*'[3]OR-Com-Stata'!BIR31)+((('[3]OR-Com-Stata'!CBY31+('[2]Key Inputs'!$F$20*'[2]Key Inputs'!$F$17))+('[3]OR-Com-Stata'!DOJ31*('Reference Baseline'!$F30-'[2]Key Inputs'!$F$17)))*'[3]OR-Com-Stata'!EHP31)</f>
        <v>1316540.3878813968</v>
      </c>
      <c r="CW29">
        <f>((('[3]OR-Com-Stata'!DA31+('[2]Key Inputs'!$E$20*'[2]Key Inputs'!$E$17))+('[3]OR-Com-Stata'!APM31*('Reference Baseline'!$F30-'[2]Key Inputs'!$E$17)))*'[3]OR-Com-Stata'!BIS31)+((('[3]OR-Com-Stata'!CBZ31+('[2]Key Inputs'!$F$20*'[2]Key Inputs'!$F$17))+('[3]OR-Com-Stata'!DOK31*('Reference Baseline'!$F30-'[2]Key Inputs'!$F$17)))*'[3]OR-Com-Stata'!EHQ31)</f>
        <v>1899109.9605946557</v>
      </c>
      <c r="CX29">
        <f>((('[3]OR-Com-Stata'!DB31+('[2]Key Inputs'!$E$20*'[2]Key Inputs'!$E$17))+('[3]OR-Com-Stata'!APN31*('Reference Baseline'!$F30-'[2]Key Inputs'!$E$17)))*'[3]OR-Com-Stata'!BIT31)+((('[3]OR-Com-Stata'!CCA31+('[2]Key Inputs'!$F$20*'[2]Key Inputs'!$F$17))+('[3]OR-Com-Stata'!DOL31*('Reference Baseline'!$F30-'[2]Key Inputs'!$F$17)))*'[3]OR-Com-Stata'!EHR31)</f>
        <v>1110484.8476345357</v>
      </c>
      <c r="CY29">
        <f>((('[3]OR-Com-Stata'!DC31+('[2]Key Inputs'!$E$20*'[2]Key Inputs'!$E$17))+('[3]OR-Com-Stata'!APO31*('Reference Baseline'!$F30-'[2]Key Inputs'!$E$17)))*'[3]OR-Com-Stata'!BIU31)+((('[3]OR-Com-Stata'!CCB31+('[2]Key Inputs'!$F$20*'[2]Key Inputs'!$F$17))+('[3]OR-Com-Stata'!DOM31*('Reference Baseline'!$F30-'[2]Key Inputs'!$F$17)))*'[3]OR-Com-Stata'!EHS31)</f>
        <v>3331561.5369706587</v>
      </c>
      <c r="CZ29">
        <f>((('[3]OR-Com-Stata'!DD31+('[2]Key Inputs'!$E$20*'[2]Key Inputs'!$E$17))+('[3]OR-Com-Stata'!APP31*('Reference Baseline'!$F30-'[2]Key Inputs'!$E$17)))*'[3]OR-Com-Stata'!BIV31)+((('[3]OR-Com-Stata'!CCC31+('[2]Key Inputs'!$F$20*'[2]Key Inputs'!$F$17))+('[3]OR-Com-Stata'!DON31*('Reference Baseline'!$F30-'[2]Key Inputs'!$F$17)))*'[3]OR-Com-Stata'!EHT31)</f>
        <v>1354349.6475830195</v>
      </c>
      <c r="DA29">
        <f>((('[3]OR-Com-Stata'!DE31+('[2]Key Inputs'!$E$20*'[2]Key Inputs'!$E$17))+('[3]OR-Com-Stata'!APQ31*('Reference Baseline'!$F30-'[2]Key Inputs'!$E$17)))*'[3]OR-Com-Stata'!BIW31)+((('[3]OR-Com-Stata'!CCD31+('[2]Key Inputs'!$F$20*'[2]Key Inputs'!$F$17))+('[3]OR-Com-Stata'!DOO31*('Reference Baseline'!$F30-'[2]Key Inputs'!$F$17)))*'[3]OR-Com-Stata'!EHU31)</f>
        <v>1558317.5053611994</v>
      </c>
      <c r="DB29">
        <f>((('[3]OR-Com-Stata'!DF31+('[2]Key Inputs'!$E$20*'[2]Key Inputs'!$E$17))+('[3]OR-Com-Stata'!APR31*('Reference Baseline'!$F30-'[2]Key Inputs'!$E$17)))*'[3]OR-Com-Stata'!BIX31)+((('[3]OR-Com-Stata'!CCE31+('[2]Key Inputs'!$F$20*'[2]Key Inputs'!$F$17))+('[3]OR-Com-Stata'!DOP31*('Reference Baseline'!$F30-'[2]Key Inputs'!$F$17)))*'[3]OR-Com-Stata'!EHV31)</f>
        <v>1237250.3738248171</v>
      </c>
      <c r="DC29">
        <f>((('[3]OR-Com-Stata'!DG31+('[2]Key Inputs'!$E$20*'[2]Key Inputs'!$E$17))+('[3]OR-Com-Stata'!APS31*('Reference Baseline'!$F30-'[2]Key Inputs'!$E$17)))*'[3]OR-Com-Stata'!BIY31)+((('[3]OR-Com-Stata'!CCF31+('[2]Key Inputs'!$F$20*'[2]Key Inputs'!$F$17))+('[3]OR-Com-Stata'!DOQ31*('Reference Baseline'!$F30-'[2]Key Inputs'!$F$17)))*'[3]OR-Com-Stata'!EHW31)</f>
        <v>731498.71389385907</v>
      </c>
      <c r="DD29">
        <f>((('[3]OR-Com-Stata'!DH31+('[2]Key Inputs'!$E$20*'[2]Key Inputs'!$E$17))+('[3]OR-Com-Stata'!APT31*('Reference Baseline'!$F30-'[2]Key Inputs'!$E$17)))*'[3]OR-Com-Stata'!BIZ31)+((('[3]OR-Com-Stata'!CCG31+('[2]Key Inputs'!$F$20*'[2]Key Inputs'!$F$17))+('[3]OR-Com-Stata'!DOR31*('Reference Baseline'!$F30-'[2]Key Inputs'!$F$17)))*'[3]OR-Com-Stata'!EHX31)</f>
        <v>2345423.2614138722</v>
      </c>
      <c r="DE29">
        <f>((('[3]OR-Com-Stata'!DI31+('[2]Key Inputs'!$E$20*'[2]Key Inputs'!$E$17))+('[3]OR-Com-Stata'!APU31*('Reference Baseline'!$F30-'[2]Key Inputs'!$E$17)))*'[3]OR-Com-Stata'!BJA31)+((('[3]OR-Com-Stata'!CCH31+('[2]Key Inputs'!$F$20*'[2]Key Inputs'!$F$17))+('[3]OR-Com-Stata'!DOS31*('Reference Baseline'!$F30-'[2]Key Inputs'!$F$17)))*'[3]OR-Com-Stata'!EHY31)</f>
        <v>1783902.506322836</v>
      </c>
      <c r="DF29">
        <f>((('[3]OR-Com-Stata'!DJ31+('[2]Key Inputs'!$E$20*'[2]Key Inputs'!$E$17))+('[3]OR-Com-Stata'!APV31*('Reference Baseline'!$F30-'[2]Key Inputs'!$E$17)))*'[3]OR-Com-Stata'!BJB31)+((('[3]OR-Com-Stata'!CCI31+('[2]Key Inputs'!$F$20*'[2]Key Inputs'!$F$17))+('[3]OR-Com-Stata'!DOT31*('Reference Baseline'!$F30-'[2]Key Inputs'!$F$17)))*'[3]OR-Com-Stata'!EHZ31)</f>
        <v>2815754.0863574967</v>
      </c>
      <c r="DG29">
        <f>((('[3]OR-Com-Stata'!DK31+('[2]Key Inputs'!$E$20*'[2]Key Inputs'!$E$17))+('[3]OR-Com-Stata'!APW31*('Reference Baseline'!$F30-'[2]Key Inputs'!$E$17)))*'[3]OR-Com-Stata'!BJC31)+((('[3]OR-Com-Stata'!CCJ31+('[2]Key Inputs'!$F$20*'[2]Key Inputs'!$F$17))+('[3]OR-Com-Stata'!DOU31*('Reference Baseline'!$F30-'[2]Key Inputs'!$F$17)))*'[3]OR-Com-Stata'!EIA31)</f>
        <v>2191075.2399077853</v>
      </c>
      <c r="DH29">
        <f>((('[3]OR-Com-Stata'!DL31+('[2]Key Inputs'!$E$20*'[2]Key Inputs'!$E$17))+('[3]OR-Com-Stata'!APX31*('Reference Baseline'!$F30-'[2]Key Inputs'!$E$17)))*'[3]OR-Com-Stata'!BJD31)+((('[3]OR-Com-Stata'!CCK31+('[2]Key Inputs'!$F$20*'[2]Key Inputs'!$F$17))+('[3]OR-Com-Stata'!DOV31*('Reference Baseline'!$F30-'[2]Key Inputs'!$F$17)))*'[3]OR-Com-Stata'!EIB31)</f>
        <v>2177569.2780030961</v>
      </c>
      <c r="DI29">
        <f>((('[3]OR-Com-Stata'!DM31+('[2]Key Inputs'!$E$20*'[2]Key Inputs'!$E$17))+('[3]OR-Com-Stata'!APY31*('Reference Baseline'!$F30-'[2]Key Inputs'!$E$17)))*'[3]OR-Com-Stata'!BJE31)+((('[3]OR-Com-Stata'!CCL31+('[2]Key Inputs'!$F$20*'[2]Key Inputs'!$F$17))+('[3]OR-Com-Stata'!DOW31*('Reference Baseline'!$F30-'[2]Key Inputs'!$F$17)))*'[3]OR-Com-Stata'!EIC31)</f>
        <v>2586312.1351148938</v>
      </c>
      <c r="DJ29">
        <f>((('[3]OR-Com-Stata'!DN31+('[2]Key Inputs'!$E$20*'[2]Key Inputs'!$E$17))+('[3]OR-Com-Stata'!APZ31*('Reference Baseline'!$F30-'[2]Key Inputs'!$E$17)))*'[3]OR-Com-Stata'!BJF31)+((('[3]OR-Com-Stata'!CCM31+('[2]Key Inputs'!$F$20*'[2]Key Inputs'!$F$17))+('[3]OR-Com-Stata'!DOX31*('Reference Baseline'!$F30-'[2]Key Inputs'!$F$17)))*'[3]OR-Com-Stata'!EID31)</f>
        <v>1970701.0334536871</v>
      </c>
      <c r="DK29">
        <f>((('[3]OR-Com-Stata'!DO31+('[2]Key Inputs'!$E$20*'[2]Key Inputs'!$E$17))+('[3]OR-Com-Stata'!AQA31*('Reference Baseline'!$F30-'[2]Key Inputs'!$E$17)))*'[3]OR-Com-Stata'!BJG31)+((('[3]OR-Com-Stata'!CCN31+('[2]Key Inputs'!$F$20*'[2]Key Inputs'!$F$17))+('[3]OR-Com-Stata'!DOY31*('Reference Baseline'!$F30-'[2]Key Inputs'!$F$17)))*'[3]OR-Com-Stata'!EIE31)</f>
        <v>1816790.6799727161</v>
      </c>
      <c r="DL29">
        <f>((('[3]OR-Com-Stata'!DP31+('[2]Key Inputs'!$E$20*'[2]Key Inputs'!$E$17))+('[3]OR-Com-Stata'!AQB31*('Reference Baseline'!$F30-'[2]Key Inputs'!$E$17)))*'[3]OR-Com-Stata'!BJH31)+((('[3]OR-Com-Stata'!CCO31+('[2]Key Inputs'!$F$20*'[2]Key Inputs'!$F$17))+('[3]OR-Com-Stata'!DOZ31*('Reference Baseline'!$F30-'[2]Key Inputs'!$F$17)))*'[3]OR-Com-Stata'!EIF31)</f>
        <v>1959077.4818469463</v>
      </c>
      <c r="DM29">
        <f>((('[3]OR-Com-Stata'!DQ31+('[2]Key Inputs'!$E$20*'[2]Key Inputs'!$E$17))+('[3]OR-Com-Stata'!AQC31*('Reference Baseline'!$F30-'[2]Key Inputs'!$E$17)))*'[3]OR-Com-Stata'!BJI31)+((('[3]OR-Com-Stata'!CCP31+('[2]Key Inputs'!$F$20*'[2]Key Inputs'!$F$17))+('[3]OR-Com-Stata'!DPA31*('Reference Baseline'!$F30-'[2]Key Inputs'!$F$17)))*'[3]OR-Com-Stata'!EIG31)</f>
        <v>1695709.7332723718</v>
      </c>
      <c r="DN29">
        <f>((('[3]OR-Com-Stata'!DR31+('[2]Key Inputs'!$E$20*'[2]Key Inputs'!$E$17))+('[3]OR-Com-Stata'!AQD31*('Reference Baseline'!$F30-'[2]Key Inputs'!$E$17)))*'[3]OR-Com-Stata'!BJJ31)+((('[3]OR-Com-Stata'!CCQ31+('[2]Key Inputs'!$F$20*'[2]Key Inputs'!$F$17))+('[3]OR-Com-Stata'!DPB31*('Reference Baseline'!$F30-'[2]Key Inputs'!$F$17)))*'[3]OR-Com-Stata'!EIH31)</f>
        <v>1393627.3658368692</v>
      </c>
      <c r="DO29">
        <f>((('[3]OR-Com-Stata'!DS31+('[2]Key Inputs'!$E$20*'[2]Key Inputs'!$E$17))+('[3]OR-Com-Stata'!AQE31*('Reference Baseline'!$F30-'[2]Key Inputs'!$E$17)))*'[3]OR-Com-Stata'!BJK31)+((('[3]OR-Com-Stata'!CCR31+('[2]Key Inputs'!$F$20*'[2]Key Inputs'!$F$17))+('[3]OR-Com-Stata'!DPC31*('Reference Baseline'!$F30-'[2]Key Inputs'!$F$17)))*'[3]OR-Com-Stata'!EII31)</f>
        <v>3467479.4081516182</v>
      </c>
      <c r="DP29">
        <f>((('[3]OR-Com-Stata'!DT31+('[2]Key Inputs'!$E$20*'[2]Key Inputs'!$E$17))+('[3]OR-Com-Stata'!AQF31*('Reference Baseline'!$F30-'[2]Key Inputs'!$E$17)))*'[3]OR-Com-Stata'!BJL31)+((('[3]OR-Com-Stata'!CCS31+('[2]Key Inputs'!$F$20*'[2]Key Inputs'!$F$17))+('[3]OR-Com-Stata'!DPD31*('Reference Baseline'!$F30-'[2]Key Inputs'!$F$17)))*'[3]OR-Com-Stata'!EIJ31)</f>
        <v>1477047.7044110999</v>
      </c>
      <c r="DQ29">
        <f>((('[3]OR-Com-Stata'!DU31+('[2]Key Inputs'!$E$20*'[2]Key Inputs'!$E$17))+('[3]OR-Com-Stata'!AQG31*('Reference Baseline'!$F30-'[2]Key Inputs'!$E$17)))*'[3]OR-Com-Stata'!BJM31)+((('[3]OR-Com-Stata'!CCT31+('[2]Key Inputs'!$F$20*'[2]Key Inputs'!$F$17))+('[3]OR-Com-Stata'!DPE31*('Reference Baseline'!$F30-'[2]Key Inputs'!$F$17)))*'[3]OR-Com-Stata'!EIK31)</f>
        <v>1459635.6627009597</v>
      </c>
      <c r="DR29">
        <f>((('[3]OR-Com-Stata'!DV31+('[2]Key Inputs'!$E$20*'[2]Key Inputs'!$E$17))+('[3]OR-Com-Stata'!AQH31*('Reference Baseline'!$F30-'[2]Key Inputs'!$E$17)))*'[3]OR-Com-Stata'!BJN31)+((('[3]OR-Com-Stata'!CCU31+('[2]Key Inputs'!$F$20*'[2]Key Inputs'!$F$17))+('[3]OR-Com-Stata'!DPF31*('Reference Baseline'!$F30-'[2]Key Inputs'!$F$17)))*'[3]OR-Com-Stata'!EIL31)</f>
        <v>2136301.3211476901</v>
      </c>
      <c r="DS29">
        <f>((('[3]OR-Com-Stata'!DW31+('[2]Key Inputs'!$E$20*'[2]Key Inputs'!$E$17))+('[3]OR-Com-Stata'!AQI31*('Reference Baseline'!$F30-'[2]Key Inputs'!$E$17)))*'[3]OR-Com-Stata'!BJO31)+((('[3]OR-Com-Stata'!CCV31+('[2]Key Inputs'!$F$20*'[2]Key Inputs'!$F$17))+('[3]OR-Com-Stata'!DPG31*('Reference Baseline'!$F30-'[2]Key Inputs'!$F$17)))*'[3]OR-Com-Stata'!EIM31)</f>
        <v>1463990.5002793812</v>
      </c>
      <c r="DT29">
        <f>((('[3]OR-Com-Stata'!DX31+('[2]Key Inputs'!$E$20*'[2]Key Inputs'!$E$17))+('[3]OR-Com-Stata'!AQJ31*('Reference Baseline'!$F30-'[2]Key Inputs'!$E$17)))*'[3]OR-Com-Stata'!BJP31)+((('[3]OR-Com-Stata'!CCW31+('[2]Key Inputs'!$F$20*'[2]Key Inputs'!$F$17))+('[3]OR-Com-Stata'!DPH31*('Reference Baseline'!$F30-'[2]Key Inputs'!$F$17)))*'[3]OR-Com-Stata'!EIN31)</f>
        <v>1474329.0739094156</v>
      </c>
      <c r="DU29">
        <f>((('[3]OR-Com-Stata'!DY31+('[2]Key Inputs'!$E$20*'[2]Key Inputs'!$E$17))+('[3]OR-Com-Stata'!AQK31*('Reference Baseline'!$F30-'[2]Key Inputs'!$E$17)))*'[3]OR-Com-Stata'!BJQ31)+((('[3]OR-Com-Stata'!CCX31+('[2]Key Inputs'!$F$20*'[2]Key Inputs'!$F$17))+('[3]OR-Com-Stata'!DPI31*('Reference Baseline'!$F30-'[2]Key Inputs'!$F$17)))*'[3]OR-Com-Stata'!EIO31)</f>
        <v>1179939.7609947934</v>
      </c>
      <c r="DV29">
        <f>((('[3]OR-Com-Stata'!DZ31+('[2]Key Inputs'!$E$20*'[2]Key Inputs'!$E$17))+('[3]OR-Com-Stata'!AQL31*('Reference Baseline'!$F30-'[2]Key Inputs'!$E$17)))*'[3]OR-Com-Stata'!BJR31)+((('[3]OR-Com-Stata'!CCY31+('[2]Key Inputs'!$F$20*'[2]Key Inputs'!$F$17))+('[3]OR-Com-Stata'!DPJ31*('Reference Baseline'!$F30-'[2]Key Inputs'!$F$17)))*'[3]OR-Com-Stata'!EIP31)</f>
        <v>2336200.0124632241</v>
      </c>
      <c r="DW29">
        <f>((('[3]OR-Com-Stata'!EA31+('[2]Key Inputs'!$E$20*'[2]Key Inputs'!$E$17))+('[3]OR-Com-Stata'!AQM31*('Reference Baseline'!$F30-'[2]Key Inputs'!$E$17)))*'[3]OR-Com-Stata'!BJS31)+((('[3]OR-Com-Stata'!CCZ31+('[2]Key Inputs'!$F$20*'[2]Key Inputs'!$F$17))+('[3]OR-Com-Stata'!DPK31*('Reference Baseline'!$F30-'[2]Key Inputs'!$F$17)))*'[3]OR-Com-Stata'!EIQ31)</f>
        <v>3161472.4359249743</v>
      </c>
      <c r="DX29">
        <f>((('[3]OR-Com-Stata'!EB31+('[2]Key Inputs'!$E$20*'[2]Key Inputs'!$E$17))+('[3]OR-Com-Stata'!AQN31*('Reference Baseline'!$F30-'[2]Key Inputs'!$E$17)))*'[3]OR-Com-Stata'!BJT31)+((('[3]OR-Com-Stata'!CDA31+('[2]Key Inputs'!$F$20*'[2]Key Inputs'!$F$17))+('[3]OR-Com-Stata'!DPL31*('Reference Baseline'!$F30-'[2]Key Inputs'!$F$17)))*'[3]OR-Com-Stata'!EIR31)</f>
        <v>1879850.4544369928</v>
      </c>
      <c r="DY29">
        <f>((('[3]OR-Com-Stata'!EC31+('[2]Key Inputs'!$E$20*'[2]Key Inputs'!$E$17))+('[3]OR-Com-Stata'!AQO31*('Reference Baseline'!$F30-'[2]Key Inputs'!$E$17)))*'[3]OR-Com-Stata'!BJU31)+((('[3]OR-Com-Stata'!CDB31+('[2]Key Inputs'!$F$20*'[2]Key Inputs'!$F$17))+('[3]OR-Com-Stata'!DPM31*('Reference Baseline'!$F30-'[2]Key Inputs'!$F$17)))*'[3]OR-Com-Stata'!EIS31)</f>
        <v>1918133.1462881882</v>
      </c>
      <c r="DZ29">
        <f>((('[3]OR-Com-Stata'!ED31+('[2]Key Inputs'!$E$20*'[2]Key Inputs'!$E$17))+('[3]OR-Com-Stata'!AQP31*('Reference Baseline'!$F30-'[2]Key Inputs'!$E$17)))*'[3]OR-Com-Stata'!BJV31)+((('[3]OR-Com-Stata'!CDC31+('[2]Key Inputs'!$F$20*'[2]Key Inputs'!$F$17))+('[3]OR-Com-Stata'!DPN31*('Reference Baseline'!$F30-'[2]Key Inputs'!$F$17)))*'[3]OR-Com-Stata'!EIT31)</f>
        <v>2454508.5518310135</v>
      </c>
      <c r="EA29">
        <f>((('[3]OR-Com-Stata'!EE31+('[2]Key Inputs'!$E$20*'[2]Key Inputs'!$E$17))+('[3]OR-Com-Stata'!AQQ31*('Reference Baseline'!$F30-'[2]Key Inputs'!$E$17)))*'[3]OR-Com-Stata'!BJW31)+((('[3]OR-Com-Stata'!CDD31+('[2]Key Inputs'!$F$20*'[2]Key Inputs'!$F$17))+('[3]OR-Com-Stata'!DPO31*('Reference Baseline'!$F30-'[2]Key Inputs'!$F$17)))*'[3]OR-Com-Stata'!EIU31)</f>
        <v>239005.33860605618</v>
      </c>
      <c r="EB29">
        <f>((('[3]OR-Com-Stata'!EF31+('[2]Key Inputs'!$E$20*'[2]Key Inputs'!$E$17))+('[3]OR-Com-Stata'!AQR31*('Reference Baseline'!$F30-'[2]Key Inputs'!$E$17)))*'[3]OR-Com-Stata'!BJX31)+((('[3]OR-Com-Stata'!CDE31+('[2]Key Inputs'!$F$20*'[2]Key Inputs'!$F$17))+('[3]OR-Com-Stata'!DPP31*('Reference Baseline'!$F30-'[2]Key Inputs'!$F$17)))*'[3]OR-Com-Stata'!EIV31)</f>
        <v>1608220.5803139352</v>
      </c>
      <c r="EC29">
        <f>((('[3]OR-Com-Stata'!EG31+('[2]Key Inputs'!$E$20*'[2]Key Inputs'!$E$17))+('[3]OR-Com-Stata'!AQS31*('Reference Baseline'!$F30-'[2]Key Inputs'!$E$17)))*'[3]OR-Com-Stata'!BJY31)+((('[3]OR-Com-Stata'!CDF31+('[2]Key Inputs'!$F$20*'[2]Key Inputs'!$F$17))+('[3]OR-Com-Stata'!DPQ31*('Reference Baseline'!$F30-'[2]Key Inputs'!$F$17)))*'[3]OR-Com-Stata'!EIW31)</f>
        <v>1986964.7057820903</v>
      </c>
      <c r="ED29">
        <f>((('[3]OR-Com-Stata'!EH31+('[2]Key Inputs'!$E$20*'[2]Key Inputs'!$E$17))+('[3]OR-Com-Stata'!AQT31*('Reference Baseline'!$F30-'[2]Key Inputs'!$E$17)))*'[3]OR-Com-Stata'!BJZ31)+((('[3]OR-Com-Stata'!CDG31+('[2]Key Inputs'!$F$20*'[2]Key Inputs'!$F$17))+('[3]OR-Com-Stata'!DPR31*('Reference Baseline'!$F30-'[2]Key Inputs'!$F$17)))*'[3]OR-Com-Stata'!EIX31)</f>
        <v>1547386.8037467664</v>
      </c>
      <c r="EE29">
        <f>((('[3]OR-Com-Stata'!EI31+('[2]Key Inputs'!$E$20*'[2]Key Inputs'!$E$17))+('[3]OR-Com-Stata'!AQU31*('Reference Baseline'!$F30-'[2]Key Inputs'!$E$17)))*'[3]OR-Com-Stata'!BKA31)+((('[3]OR-Com-Stata'!CDH31+('[2]Key Inputs'!$F$20*'[2]Key Inputs'!$F$17))+('[3]OR-Com-Stata'!DPS31*('Reference Baseline'!$F30-'[2]Key Inputs'!$F$17)))*'[3]OR-Com-Stata'!EIY31)</f>
        <v>3062443.5677515361</v>
      </c>
      <c r="EF29">
        <f>((('[3]OR-Com-Stata'!EJ31+('[2]Key Inputs'!$E$20*'[2]Key Inputs'!$E$17))+('[3]OR-Com-Stata'!AQV31*('Reference Baseline'!$F30-'[2]Key Inputs'!$E$17)))*'[3]OR-Com-Stata'!BKB31)+((('[3]OR-Com-Stata'!CDI31+('[2]Key Inputs'!$F$20*'[2]Key Inputs'!$F$17))+('[3]OR-Com-Stata'!DPT31*('Reference Baseline'!$F30-'[2]Key Inputs'!$F$17)))*'[3]OR-Com-Stata'!EIZ31)</f>
        <v>2243428.7548208516</v>
      </c>
      <c r="EG29">
        <f>((('[3]OR-Com-Stata'!EK31+('[2]Key Inputs'!$E$20*'[2]Key Inputs'!$E$17))+('[3]OR-Com-Stata'!AQW31*('Reference Baseline'!$F30-'[2]Key Inputs'!$E$17)))*'[3]OR-Com-Stata'!BKC31)+((('[3]OR-Com-Stata'!CDJ31+('[2]Key Inputs'!$F$20*'[2]Key Inputs'!$F$17))+('[3]OR-Com-Stata'!DPU31*('Reference Baseline'!$F30-'[2]Key Inputs'!$F$17)))*'[3]OR-Com-Stata'!EJA31)</f>
        <v>1457546.2630109</v>
      </c>
      <c r="EH29">
        <f>((('[3]OR-Com-Stata'!EL31+('[2]Key Inputs'!$E$20*'[2]Key Inputs'!$E$17))+('[3]OR-Com-Stata'!AQX31*('Reference Baseline'!$F30-'[2]Key Inputs'!$E$17)))*'[3]OR-Com-Stata'!BKD31)+((('[3]OR-Com-Stata'!CDK31+('[2]Key Inputs'!$F$20*'[2]Key Inputs'!$F$17))+('[3]OR-Com-Stata'!DPV31*('Reference Baseline'!$F30-'[2]Key Inputs'!$F$17)))*'[3]OR-Com-Stata'!EJB31)</f>
        <v>1906283.0393141846</v>
      </c>
      <c r="EI29">
        <f>((('[3]OR-Com-Stata'!EM31+('[2]Key Inputs'!$E$20*'[2]Key Inputs'!$E$17))+('[3]OR-Com-Stata'!AQY31*('Reference Baseline'!$F30-'[2]Key Inputs'!$E$17)))*'[3]OR-Com-Stata'!BKE31)+((('[3]OR-Com-Stata'!CDL31+('[2]Key Inputs'!$F$20*'[2]Key Inputs'!$F$17))+('[3]OR-Com-Stata'!DPW31*('Reference Baseline'!$F30-'[2]Key Inputs'!$F$17)))*'[3]OR-Com-Stata'!EJC31)</f>
        <v>2388406.678411833</v>
      </c>
      <c r="EJ29">
        <f>((('[3]OR-Com-Stata'!EN31+('[2]Key Inputs'!$E$20*'[2]Key Inputs'!$E$17))+('[3]OR-Com-Stata'!AQZ31*('Reference Baseline'!$F30-'[2]Key Inputs'!$E$17)))*'[3]OR-Com-Stata'!BKF31)+((('[3]OR-Com-Stata'!CDM31+('[2]Key Inputs'!$F$20*'[2]Key Inputs'!$F$17))+('[3]OR-Com-Stata'!DPX31*('Reference Baseline'!$F30-'[2]Key Inputs'!$F$17)))*'[3]OR-Com-Stata'!EJD31)</f>
        <v>2014020.9890418663</v>
      </c>
      <c r="EK29">
        <f>((('[3]OR-Com-Stata'!EO31+('[2]Key Inputs'!$E$20*'[2]Key Inputs'!$E$17))+('[3]OR-Com-Stata'!ARA31*('Reference Baseline'!$F30-'[2]Key Inputs'!$E$17)))*'[3]OR-Com-Stata'!BKG31)+((('[3]OR-Com-Stata'!CDN31+('[2]Key Inputs'!$F$20*'[2]Key Inputs'!$F$17))+('[3]OR-Com-Stata'!DPY31*('Reference Baseline'!$F30-'[2]Key Inputs'!$F$17)))*'[3]OR-Com-Stata'!EJE31)</f>
        <v>718133.29718079884</v>
      </c>
      <c r="EL29">
        <f>((('[3]OR-Com-Stata'!EP31+('[2]Key Inputs'!$E$20*'[2]Key Inputs'!$E$17))+('[3]OR-Com-Stata'!ARB31*('Reference Baseline'!$F30-'[2]Key Inputs'!$E$17)))*'[3]OR-Com-Stata'!BKH31)+((('[3]OR-Com-Stata'!CDO31+('[2]Key Inputs'!$F$20*'[2]Key Inputs'!$F$17))+('[3]OR-Com-Stata'!DPZ31*('Reference Baseline'!$F30-'[2]Key Inputs'!$F$17)))*'[3]OR-Com-Stata'!EJF31)</f>
        <v>2361606.1681651464</v>
      </c>
      <c r="EM29">
        <f>((('[3]OR-Com-Stata'!EQ31+('[2]Key Inputs'!$E$20*'[2]Key Inputs'!$E$17))+('[3]OR-Com-Stata'!ARC31*('Reference Baseline'!$F30-'[2]Key Inputs'!$E$17)))*'[3]OR-Com-Stata'!BKI31)+((('[3]OR-Com-Stata'!CDP31+('[2]Key Inputs'!$F$20*'[2]Key Inputs'!$F$17))+('[3]OR-Com-Stata'!DQA31*('Reference Baseline'!$F30-'[2]Key Inputs'!$F$17)))*'[3]OR-Com-Stata'!EJG31)</f>
        <v>1428029.1713044432</v>
      </c>
      <c r="EN29">
        <f>((('[3]OR-Com-Stata'!ER31+('[2]Key Inputs'!$E$20*'[2]Key Inputs'!$E$17))+('[3]OR-Com-Stata'!ARD31*('Reference Baseline'!$F30-'[2]Key Inputs'!$E$17)))*'[3]OR-Com-Stata'!BKJ31)+((('[3]OR-Com-Stata'!CDQ31+('[2]Key Inputs'!$F$20*'[2]Key Inputs'!$F$17))+('[3]OR-Com-Stata'!DQB31*('Reference Baseline'!$F30-'[2]Key Inputs'!$F$17)))*'[3]OR-Com-Stata'!EJH31)</f>
        <v>2139752.9873412387</v>
      </c>
      <c r="EO29">
        <f>((('[3]OR-Com-Stata'!ES31+('[2]Key Inputs'!$E$20*'[2]Key Inputs'!$E$17))+('[3]OR-Com-Stata'!ARE31*('Reference Baseline'!$F30-'[2]Key Inputs'!$E$17)))*'[3]OR-Com-Stata'!BKK31)+((('[3]OR-Com-Stata'!CDR31+('[2]Key Inputs'!$F$20*'[2]Key Inputs'!$F$17))+('[3]OR-Com-Stata'!DQC31*('Reference Baseline'!$F30-'[2]Key Inputs'!$F$17)))*'[3]OR-Com-Stata'!EJI31)</f>
        <v>2074922.6564263743</v>
      </c>
      <c r="EP29">
        <f>((('[3]OR-Com-Stata'!ET31+('[2]Key Inputs'!$E$20*'[2]Key Inputs'!$E$17))+('[3]OR-Com-Stata'!ARF31*('Reference Baseline'!$F30-'[2]Key Inputs'!$E$17)))*'[3]OR-Com-Stata'!BKL31)+((('[3]OR-Com-Stata'!CDS31+('[2]Key Inputs'!$F$20*'[2]Key Inputs'!$F$17))+('[3]OR-Com-Stata'!DQD31*('Reference Baseline'!$F30-'[2]Key Inputs'!$F$17)))*'[3]OR-Com-Stata'!EJJ31)</f>
        <v>2766915.1235844153</v>
      </c>
      <c r="EQ29">
        <f>((('[3]OR-Com-Stata'!EU31+('[2]Key Inputs'!$E$20*'[2]Key Inputs'!$E$17))+('[3]OR-Com-Stata'!ARG31*('Reference Baseline'!$F30-'[2]Key Inputs'!$E$17)))*'[3]OR-Com-Stata'!BKM31)+((('[3]OR-Com-Stata'!CDT31+('[2]Key Inputs'!$F$20*'[2]Key Inputs'!$F$17))+('[3]OR-Com-Stata'!DQE31*('Reference Baseline'!$F30-'[2]Key Inputs'!$F$17)))*'[3]OR-Com-Stata'!EJK31)</f>
        <v>2691925.0437486279</v>
      </c>
      <c r="ER29">
        <f>((('[3]OR-Com-Stata'!EV31+('[2]Key Inputs'!$E$20*'[2]Key Inputs'!$E$17))+('[3]OR-Com-Stata'!ARH31*('Reference Baseline'!$F30-'[2]Key Inputs'!$E$17)))*'[3]OR-Com-Stata'!BKN31)+((('[3]OR-Com-Stata'!CDU31+('[2]Key Inputs'!$F$20*'[2]Key Inputs'!$F$17))+('[3]OR-Com-Stata'!DQF31*('Reference Baseline'!$F30-'[2]Key Inputs'!$F$17)))*'[3]OR-Com-Stata'!EJL31)</f>
        <v>2638809.3160659252</v>
      </c>
      <c r="ES29">
        <f>((('[3]OR-Com-Stata'!EW31+('[2]Key Inputs'!$E$20*'[2]Key Inputs'!$E$17))+('[3]OR-Com-Stata'!ARI31*('Reference Baseline'!$F30-'[2]Key Inputs'!$E$17)))*'[3]OR-Com-Stata'!BKO31)+((('[3]OR-Com-Stata'!CDV31+('[2]Key Inputs'!$F$20*'[2]Key Inputs'!$F$17))+('[3]OR-Com-Stata'!DQG31*('Reference Baseline'!$F30-'[2]Key Inputs'!$F$17)))*'[3]OR-Com-Stata'!EJM31)</f>
        <v>1939413.7971768202</v>
      </c>
      <c r="ET29">
        <f>((('[3]OR-Com-Stata'!EX31+('[2]Key Inputs'!$E$20*'[2]Key Inputs'!$E$17))+('[3]OR-Com-Stata'!ARJ31*('Reference Baseline'!$F30-'[2]Key Inputs'!$E$17)))*'[3]OR-Com-Stata'!BKP31)+((('[3]OR-Com-Stata'!CDW31+('[2]Key Inputs'!$F$20*'[2]Key Inputs'!$F$17))+('[3]OR-Com-Stata'!DQH31*('Reference Baseline'!$F30-'[2]Key Inputs'!$F$17)))*'[3]OR-Com-Stata'!EJN31)</f>
        <v>1151063.940033281</v>
      </c>
      <c r="EU29">
        <f>((('[3]OR-Com-Stata'!EY31+('[2]Key Inputs'!$E$20*'[2]Key Inputs'!$E$17))+('[3]OR-Com-Stata'!ARK31*('Reference Baseline'!$F30-'[2]Key Inputs'!$E$17)))*'[3]OR-Com-Stata'!BKQ31)+((('[3]OR-Com-Stata'!CDX31+('[2]Key Inputs'!$F$20*'[2]Key Inputs'!$F$17))+('[3]OR-Com-Stata'!DQI31*('Reference Baseline'!$F30-'[2]Key Inputs'!$F$17)))*'[3]OR-Com-Stata'!EJO31)</f>
        <v>2051109.9533253871</v>
      </c>
      <c r="EV29">
        <f>((('[3]OR-Com-Stata'!EZ31+('[2]Key Inputs'!$E$20*'[2]Key Inputs'!$E$17))+('[3]OR-Com-Stata'!ARL31*('Reference Baseline'!$F30-'[2]Key Inputs'!$E$17)))*'[3]OR-Com-Stata'!BKR31)+((('[3]OR-Com-Stata'!CDY31+('[2]Key Inputs'!$F$20*'[2]Key Inputs'!$F$17))+('[3]OR-Com-Stata'!DQJ31*('Reference Baseline'!$F30-'[2]Key Inputs'!$F$17)))*'[3]OR-Com-Stata'!EJP31)</f>
        <v>2074126.6774797086</v>
      </c>
      <c r="EW29">
        <f>((('[3]OR-Com-Stata'!FA31+('[2]Key Inputs'!$E$20*'[2]Key Inputs'!$E$17))+('[3]OR-Com-Stata'!ARM31*('Reference Baseline'!$F30-'[2]Key Inputs'!$E$17)))*'[3]OR-Com-Stata'!BKS31)+((('[3]OR-Com-Stata'!CDZ31+('[2]Key Inputs'!$F$20*'[2]Key Inputs'!$F$17))+('[3]OR-Com-Stata'!DQK31*('Reference Baseline'!$F30-'[2]Key Inputs'!$F$17)))*'[3]OR-Com-Stata'!EJQ31)</f>
        <v>2021565.0986318891</v>
      </c>
      <c r="EX29">
        <f>((('[3]OR-Com-Stata'!FB31+('[2]Key Inputs'!$E$20*'[2]Key Inputs'!$E$17))+('[3]OR-Com-Stata'!ARN31*('Reference Baseline'!$F30-'[2]Key Inputs'!$E$17)))*'[3]OR-Com-Stata'!BKT31)+((('[3]OR-Com-Stata'!CEA31+('[2]Key Inputs'!$F$20*'[2]Key Inputs'!$F$17))+('[3]OR-Com-Stata'!DQL31*('Reference Baseline'!$F30-'[2]Key Inputs'!$F$17)))*'[3]OR-Com-Stata'!EJR31)</f>
        <v>1590826.1530965862</v>
      </c>
      <c r="EY29">
        <f>((('[3]OR-Com-Stata'!FC31+('[2]Key Inputs'!$E$20*'[2]Key Inputs'!$E$17))+('[3]OR-Com-Stata'!ARO31*('Reference Baseline'!$F30-'[2]Key Inputs'!$E$17)))*'[3]OR-Com-Stata'!BKU31)+((('[3]OR-Com-Stata'!CEB31+('[2]Key Inputs'!$F$20*'[2]Key Inputs'!$F$17))+('[3]OR-Com-Stata'!DQM31*('Reference Baseline'!$F30-'[2]Key Inputs'!$F$17)))*'[3]OR-Com-Stata'!EJS31)</f>
        <v>2141271.2122402629</v>
      </c>
      <c r="EZ29">
        <f>((('[3]OR-Com-Stata'!FD31+('[2]Key Inputs'!$E$20*'[2]Key Inputs'!$E$17))+('[3]OR-Com-Stata'!ARP31*('Reference Baseline'!$F30-'[2]Key Inputs'!$E$17)))*'[3]OR-Com-Stata'!BKV31)+((('[3]OR-Com-Stata'!CEC31+('[2]Key Inputs'!$F$20*'[2]Key Inputs'!$F$17))+('[3]OR-Com-Stata'!DQN31*('Reference Baseline'!$F30-'[2]Key Inputs'!$F$17)))*'[3]OR-Com-Stata'!EJT31)</f>
        <v>2021177.0371707047</v>
      </c>
      <c r="FA29">
        <f>((('[3]OR-Com-Stata'!FE31+('[2]Key Inputs'!$E$20*'[2]Key Inputs'!$E$17))+('[3]OR-Com-Stata'!ARQ31*('Reference Baseline'!$F30-'[2]Key Inputs'!$E$17)))*'[3]OR-Com-Stata'!BKW31)+((('[3]OR-Com-Stata'!CED31+('[2]Key Inputs'!$F$20*'[2]Key Inputs'!$F$17))+('[3]OR-Com-Stata'!DQO31*('Reference Baseline'!$F30-'[2]Key Inputs'!$F$17)))*'[3]OR-Com-Stata'!EJU31)</f>
        <v>1408986.3489478668</v>
      </c>
      <c r="FB29">
        <f>((('[3]OR-Com-Stata'!FF31+('[2]Key Inputs'!$E$20*'[2]Key Inputs'!$E$17))+('[3]OR-Com-Stata'!ARR31*('Reference Baseline'!$F30-'[2]Key Inputs'!$E$17)))*'[3]OR-Com-Stata'!BKX31)+((('[3]OR-Com-Stata'!CEE31+('[2]Key Inputs'!$F$20*'[2]Key Inputs'!$F$17))+('[3]OR-Com-Stata'!DQP31*('Reference Baseline'!$F30-'[2]Key Inputs'!$F$17)))*'[3]OR-Com-Stata'!EJV31)</f>
        <v>2902043.5619873069</v>
      </c>
      <c r="FC29">
        <f>((('[3]OR-Com-Stata'!FG31+('[2]Key Inputs'!$E$20*'[2]Key Inputs'!$E$17))+('[3]OR-Com-Stata'!ARS31*('Reference Baseline'!$F30-'[2]Key Inputs'!$E$17)))*'[3]OR-Com-Stata'!BKY31)+((('[3]OR-Com-Stata'!CEF31+('[2]Key Inputs'!$F$20*'[2]Key Inputs'!$F$17))+('[3]OR-Com-Stata'!DQQ31*('Reference Baseline'!$F30-'[2]Key Inputs'!$F$17)))*'[3]OR-Com-Stata'!EJW31)</f>
        <v>2049187.080790183</v>
      </c>
      <c r="FD29">
        <f>((('[3]OR-Com-Stata'!FH31+('[2]Key Inputs'!$E$20*'[2]Key Inputs'!$E$17))+('[3]OR-Com-Stata'!ART31*('Reference Baseline'!$F30-'[2]Key Inputs'!$E$17)))*'[3]OR-Com-Stata'!BKZ31)+((('[3]OR-Com-Stata'!CEG31+('[2]Key Inputs'!$F$20*'[2]Key Inputs'!$F$17))+('[3]OR-Com-Stata'!DQR31*('Reference Baseline'!$F30-'[2]Key Inputs'!$F$17)))*'[3]OR-Com-Stata'!EJX31)</f>
        <v>1207600.8640459452</v>
      </c>
      <c r="FE29">
        <f>((('[3]OR-Com-Stata'!FI31+('[2]Key Inputs'!$E$20*'[2]Key Inputs'!$E$17))+('[3]OR-Com-Stata'!ARU31*('Reference Baseline'!$F30-'[2]Key Inputs'!$E$17)))*'[3]OR-Com-Stata'!BLA31)+((('[3]OR-Com-Stata'!CEH31+('[2]Key Inputs'!$F$20*'[2]Key Inputs'!$F$17))+('[3]OR-Com-Stata'!DQS31*('Reference Baseline'!$F30-'[2]Key Inputs'!$F$17)))*'[3]OR-Com-Stata'!EJY31)</f>
        <v>1864293.0595454143</v>
      </c>
      <c r="FF29">
        <f>((('[3]OR-Com-Stata'!FJ31+('[2]Key Inputs'!$E$20*'[2]Key Inputs'!$E$17))+('[3]OR-Com-Stata'!ARV31*('Reference Baseline'!$F30-'[2]Key Inputs'!$E$17)))*'[3]OR-Com-Stata'!BLB31)+((('[3]OR-Com-Stata'!CEI31+('[2]Key Inputs'!$F$20*'[2]Key Inputs'!$F$17))+('[3]OR-Com-Stata'!DQT31*('Reference Baseline'!$F30-'[2]Key Inputs'!$F$17)))*'[3]OR-Com-Stata'!EJZ31)</f>
        <v>2125045.8980007516</v>
      </c>
      <c r="FG29">
        <f>((('[3]OR-Com-Stata'!FK31+('[2]Key Inputs'!$E$20*'[2]Key Inputs'!$E$17))+('[3]OR-Com-Stata'!ARW31*('Reference Baseline'!$F30-'[2]Key Inputs'!$E$17)))*'[3]OR-Com-Stata'!BLC31)+((('[3]OR-Com-Stata'!CEJ31+('[2]Key Inputs'!$F$20*'[2]Key Inputs'!$F$17))+('[3]OR-Com-Stata'!DQU31*('Reference Baseline'!$F30-'[2]Key Inputs'!$F$17)))*'[3]OR-Com-Stata'!EKA31)</f>
        <v>2561569.4526209533</v>
      </c>
      <c r="FH29">
        <f>((('[3]OR-Com-Stata'!FL31+('[2]Key Inputs'!$E$20*'[2]Key Inputs'!$E$17))+('[3]OR-Com-Stata'!ARX31*('Reference Baseline'!$F30-'[2]Key Inputs'!$E$17)))*'[3]OR-Com-Stata'!BLD31)+((('[3]OR-Com-Stata'!CEK31+('[2]Key Inputs'!$F$20*'[2]Key Inputs'!$F$17))+('[3]OR-Com-Stata'!DQV31*('Reference Baseline'!$F30-'[2]Key Inputs'!$F$17)))*'[3]OR-Com-Stata'!EKB31)</f>
        <v>2296166.0546572092</v>
      </c>
      <c r="FI29">
        <f>((('[3]OR-Com-Stata'!FM31+('[2]Key Inputs'!$E$20*'[2]Key Inputs'!$E$17))+('[3]OR-Com-Stata'!ARY31*('Reference Baseline'!$F30-'[2]Key Inputs'!$E$17)))*'[3]OR-Com-Stata'!BLE31)+((('[3]OR-Com-Stata'!CEL31+('[2]Key Inputs'!$F$20*'[2]Key Inputs'!$F$17))+('[3]OR-Com-Stata'!DQW31*('Reference Baseline'!$F30-'[2]Key Inputs'!$F$17)))*'[3]OR-Com-Stata'!EKC31)</f>
        <v>1410960.2253790516</v>
      </c>
      <c r="FJ29">
        <f>((('[3]OR-Com-Stata'!FN31+('[2]Key Inputs'!$E$20*'[2]Key Inputs'!$E$17))+('[3]OR-Com-Stata'!ARZ31*('Reference Baseline'!$F30-'[2]Key Inputs'!$E$17)))*'[3]OR-Com-Stata'!BLF31)+((('[3]OR-Com-Stata'!CEM31+('[2]Key Inputs'!$F$20*'[2]Key Inputs'!$F$17))+('[3]OR-Com-Stata'!DQX31*('Reference Baseline'!$F30-'[2]Key Inputs'!$F$17)))*'[3]OR-Com-Stata'!EKD31)</f>
        <v>1854887.9369027747</v>
      </c>
      <c r="FK29">
        <f>((('[3]OR-Com-Stata'!FO31+('[2]Key Inputs'!$E$20*'[2]Key Inputs'!$E$17))+('[3]OR-Com-Stata'!ASA31*('Reference Baseline'!$F30-'[2]Key Inputs'!$E$17)))*'[3]OR-Com-Stata'!BLG31)+((('[3]OR-Com-Stata'!CEN31+('[2]Key Inputs'!$F$20*'[2]Key Inputs'!$F$17))+('[3]OR-Com-Stata'!DQY31*('Reference Baseline'!$F30-'[2]Key Inputs'!$F$17)))*'[3]OR-Com-Stata'!EKE31)</f>
        <v>1607218.4208286244</v>
      </c>
      <c r="FL29">
        <f>((('[3]OR-Com-Stata'!FP31+('[2]Key Inputs'!$E$20*'[2]Key Inputs'!$E$17))+('[3]OR-Com-Stata'!ASB31*('Reference Baseline'!$F30-'[2]Key Inputs'!$E$17)))*'[3]OR-Com-Stata'!BLH31)+((('[3]OR-Com-Stata'!CEO31+('[2]Key Inputs'!$F$20*'[2]Key Inputs'!$F$17))+('[3]OR-Com-Stata'!DQZ31*('Reference Baseline'!$F30-'[2]Key Inputs'!$F$17)))*'[3]OR-Com-Stata'!EKF31)</f>
        <v>2085365.203371685</v>
      </c>
      <c r="FM29">
        <f>((('[3]OR-Com-Stata'!FQ31+('[2]Key Inputs'!$E$20*'[2]Key Inputs'!$E$17))+('[3]OR-Com-Stata'!ASC31*('Reference Baseline'!$F30-'[2]Key Inputs'!$E$17)))*'[3]OR-Com-Stata'!BLI31)+((('[3]OR-Com-Stata'!CEP31+('[2]Key Inputs'!$F$20*'[2]Key Inputs'!$F$17))+('[3]OR-Com-Stata'!DRA31*('Reference Baseline'!$F30-'[2]Key Inputs'!$F$17)))*'[3]OR-Com-Stata'!EKG31)</f>
        <v>1442465.2678066401</v>
      </c>
      <c r="FN29">
        <f>((('[3]OR-Com-Stata'!FR31+('[2]Key Inputs'!$E$20*'[2]Key Inputs'!$E$17))+('[3]OR-Com-Stata'!ASD31*('Reference Baseline'!$F30-'[2]Key Inputs'!$E$17)))*'[3]OR-Com-Stata'!BLJ31)+((('[3]OR-Com-Stata'!CEQ31+('[2]Key Inputs'!$F$20*'[2]Key Inputs'!$F$17))+('[3]OR-Com-Stata'!DRB31*('Reference Baseline'!$F30-'[2]Key Inputs'!$F$17)))*'[3]OR-Com-Stata'!EKH31)</f>
        <v>3066668.3361926707</v>
      </c>
      <c r="FO29">
        <f>((('[3]OR-Com-Stata'!FS31+('[2]Key Inputs'!$E$20*'[2]Key Inputs'!$E$17))+('[3]OR-Com-Stata'!ASE31*('Reference Baseline'!$F30-'[2]Key Inputs'!$E$17)))*'[3]OR-Com-Stata'!BLK31)+((('[3]OR-Com-Stata'!CER31+('[2]Key Inputs'!$F$20*'[2]Key Inputs'!$F$17))+('[3]OR-Com-Stata'!DRC31*('Reference Baseline'!$F30-'[2]Key Inputs'!$F$17)))*'[3]OR-Com-Stata'!EKI31)</f>
        <v>2578467.4770889776</v>
      </c>
      <c r="FP29">
        <f>((('[3]OR-Com-Stata'!FT31+('[2]Key Inputs'!$E$20*'[2]Key Inputs'!$E$17))+('[3]OR-Com-Stata'!ASF31*('Reference Baseline'!$F30-'[2]Key Inputs'!$E$17)))*'[3]OR-Com-Stata'!BLL31)+((('[3]OR-Com-Stata'!CES31+('[2]Key Inputs'!$F$20*'[2]Key Inputs'!$F$17))+('[3]OR-Com-Stata'!DRD31*('Reference Baseline'!$F30-'[2]Key Inputs'!$F$17)))*'[3]OR-Com-Stata'!EKJ31)</f>
        <v>1042374.5151673197</v>
      </c>
      <c r="FQ29">
        <f>((('[3]OR-Com-Stata'!FU31+('[2]Key Inputs'!$E$20*'[2]Key Inputs'!$E$17))+('[3]OR-Com-Stata'!ASG31*('Reference Baseline'!$F30-'[2]Key Inputs'!$E$17)))*'[3]OR-Com-Stata'!BLM31)+((('[3]OR-Com-Stata'!CET31+('[2]Key Inputs'!$F$20*'[2]Key Inputs'!$F$17))+('[3]OR-Com-Stata'!DRE31*('Reference Baseline'!$F30-'[2]Key Inputs'!$F$17)))*'[3]OR-Com-Stata'!EKK31)</f>
        <v>3223742.4479815634</v>
      </c>
      <c r="FR29">
        <f>((('[3]OR-Com-Stata'!FV31+('[2]Key Inputs'!$E$20*'[2]Key Inputs'!$E$17))+('[3]OR-Com-Stata'!ASH31*('Reference Baseline'!$F30-'[2]Key Inputs'!$E$17)))*'[3]OR-Com-Stata'!BLN31)+((('[3]OR-Com-Stata'!CEU31+('[2]Key Inputs'!$F$20*'[2]Key Inputs'!$F$17))+('[3]OR-Com-Stata'!DRF31*('Reference Baseline'!$F30-'[2]Key Inputs'!$F$17)))*'[3]OR-Com-Stata'!EKL31)</f>
        <v>1453503.2789168567</v>
      </c>
      <c r="FS29">
        <f>((('[3]OR-Com-Stata'!FW31+('[2]Key Inputs'!$E$20*'[2]Key Inputs'!$E$17))+('[3]OR-Com-Stata'!ASI31*('Reference Baseline'!$F30-'[2]Key Inputs'!$E$17)))*'[3]OR-Com-Stata'!BLO31)+((('[3]OR-Com-Stata'!CEV31+('[2]Key Inputs'!$F$20*'[2]Key Inputs'!$F$17))+('[3]OR-Com-Stata'!DRG31*('Reference Baseline'!$F30-'[2]Key Inputs'!$F$17)))*'[3]OR-Com-Stata'!EKM31)</f>
        <v>2104472.0864769644</v>
      </c>
      <c r="FT29">
        <f>((('[3]OR-Com-Stata'!FX31+('[2]Key Inputs'!$E$20*'[2]Key Inputs'!$E$17))+('[3]OR-Com-Stata'!ASJ31*('Reference Baseline'!$F30-'[2]Key Inputs'!$E$17)))*'[3]OR-Com-Stata'!BLP31)+((('[3]OR-Com-Stata'!CEW31+('[2]Key Inputs'!$F$20*'[2]Key Inputs'!$F$17))+('[3]OR-Com-Stata'!DRH31*('Reference Baseline'!$F30-'[2]Key Inputs'!$F$17)))*'[3]OR-Com-Stata'!EKN31)</f>
        <v>1751313.5495307213</v>
      </c>
      <c r="FU29">
        <f>((('[3]OR-Com-Stata'!FY31+('[2]Key Inputs'!$E$20*'[2]Key Inputs'!$E$17))+('[3]OR-Com-Stata'!ASK31*('Reference Baseline'!$F30-'[2]Key Inputs'!$E$17)))*'[3]OR-Com-Stata'!BLQ31)+((('[3]OR-Com-Stata'!CEX31+('[2]Key Inputs'!$F$20*'[2]Key Inputs'!$F$17))+('[3]OR-Com-Stata'!DRI31*('Reference Baseline'!$F30-'[2]Key Inputs'!$F$17)))*'[3]OR-Com-Stata'!EKO31)</f>
        <v>2257266.3021065723</v>
      </c>
      <c r="FV29">
        <f>((('[3]OR-Com-Stata'!FZ31+('[2]Key Inputs'!$E$20*'[2]Key Inputs'!$E$17))+('[3]OR-Com-Stata'!ASL31*('Reference Baseline'!$F30-'[2]Key Inputs'!$E$17)))*'[3]OR-Com-Stata'!BLR31)+((('[3]OR-Com-Stata'!CEY31+('[2]Key Inputs'!$F$20*'[2]Key Inputs'!$F$17))+('[3]OR-Com-Stata'!DRJ31*('Reference Baseline'!$F30-'[2]Key Inputs'!$F$17)))*'[3]OR-Com-Stata'!EKP31)</f>
        <v>2258552.7693969449</v>
      </c>
      <c r="FW29">
        <f>((('[3]OR-Com-Stata'!GA31+('[2]Key Inputs'!$E$20*'[2]Key Inputs'!$E$17))+('[3]OR-Com-Stata'!ASM31*('Reference Baseline'!$F30-'[2]Key Inputs'!$E$17)))*'[3]OR-Com-Stata'!BLS31)+((('[3]OR-Com-Stata'!CEZ31+('[2]Key Inputs'!$F$20*'[2]Key Inputs'!$F$17))+('[3]OR-Com-Stata'!DRK31*('Reference Baseline'!$F30-'[2]Key Inputs'!$F$17)))*'[3]OR-Com-Stata'!EKQ31)</f>
        <v>1690956.5247356729</v>
      </c>
      <c r="FX29">
        <f>((('[3]OR-Com-Stata'!GB31+('[2]Key Inputs'!$E$20*'[2]Key Inputs'!$E$17))+('[3]OR-Com-Stata'!ASN31*('Reference Baseline'!$F30-'[2]Key Inputs'!$E$17)))*'[3]OR-Com-Stata'!BLT31)+((('[3]OR-Com-Stata'!CFA31+('[2]Key Inputs'!$F$20*'[2]Key Inputs'!$F$17))+('[3]OR-Com-Stata'!DRL31*('Reference Baseline'!$F30-'[2]Key Inputs'!$F$17)))*'[3]OR-Com-Stata'!EKR31)</f>
        <v>1657516.7839882385</v>
      </c>
      <c r="FY29">
        <f>((('[3]OR-Com-Stata'!GC31+('[2]Key Inputs'!$E$20*'[2]Key Inputs'!$E$17))+('[3]OR-Com-Stata'!ASO31*('Reference Baseline'!$F30-'[2]Key Inputs'!$E$17)))*'[3]OR-Com-Stata'!BLU31)+((('[3]OR-Com-Stata'!CFB31+('[2]Key Inputs'!$F$20*'[2]Key Inputs'!$F$17))+('[3]OR-Com-Stata'!DRM31*('Reference Baseline'!$F30-'[2]Key Inputs'!$F$17)))*'[3]OR-Com-Stata'!EKS31)</f>
        <v>2706525.217929421</v>
      </c>
      <c r="FZ29">
        <f>((('[3]OR-Com-Stata'!GD31+('[2]Key Inputs'!$E$20*'[2]Key Inputs'!$E$17))+('[3]OR-Com-Stata'!ASP31*('Reference Baseline'!$F30-'[2]Key Inputs'!$E$17)))*'[3]OR-Com-Stata'!BLV31)+((('[3]OR-Com-Stata'!CFC31+('[2]Key Inputs'!$F$20*'[2]Key Inputs'!$F$17))+('[3]OR-Com-Stata'!DRN31*('Reference Baseline'!$F30-'[2]Key Inputs'!$F$17)))*'[3]OR-Com-Stata'!EKT31)</f>
        <v>1803000.6171022595</v>
      </c>
      <c r="GA29">
        <f>((('[3]OR-Com-Stata'!GE31+('[2]Key Inputs'!$E$20*'[2]Key Inputs'!$E$17))+('[3]OR-Com-Stata'!ASQ31*('Reference Baseline'!$F30-'[2]Key Inputs'!$E$17)))*'[3]OR-Com-Stata'!BLW31)+((('[3]OR-Com-Stata'!CFD31+('[2]Key Inputs'!$F$20*'[2]Key Inputs'!$F$17))+('[3]OR-Com-Stata'!DRO31*('Reference Baseline'!$F30-'[2]Key Inputs'!$F$17)))*'[3]OR-Com-Stata'!EKU31)</f>
        <v>1793909.1741492373</v>
      </c>
      <c r="GB29">
        <f>((('[3]OR-Com-Stata'!GF31+('[2]Key Inputs'!$E$20*'[2]Key Inputs'!$E$17))+('[3]OR-Com-Stata'!ASR31*('Reference Baseline'!$F30-'[2]Key Inputs'!$E$17)))*'[3]OR-Com-Stata'!BLX31)+((('[3]OR-Com-Stata'!CFE31+('[2]Key Inputs'!$F$20*'[2]Key Inputs'!$F$17))+('[3]OR-Com-Stata'!DRP31*('Reference Baseline'!$F30-'[2]Key Inputs'!$F$17)))*'[3]OR-Com-Stata'!EKV31)</f>
        <v>1202881.2125257102</v>
      </c>
      <c r="GC29">
        <f>((('[3]OR-Com-Stata'!GG31+('[2]Key Inputs'!$E$20*'[2]Key Inputs'!$E$17))+('[3]OR-Com-Stata'!ASS31*('Reference Baseline'!$F30-'[2]Key Inputs'!$E$17)))*'[3]OR-Com-Stata'!BLY31)+((('[3]OR-Com-Stata'!CFF31+('[2]Key Inputs'!$F$20*'[2]Key Inputs'!$F$17))+('[3]OR-Com-Stata'!DRQ31*('Reference Baseline'!$F30-'[2]Key Inputs'!$F$17)))*'[3]OR-Com-Stata'!EKW31)</f>
        <v>1391060.0600136563</v>
      </c>
      <c r="GD29">
        <f>((('[3]OR-Com-Stata'!GH31+('[2]Key Inputs'!$E$20*'[2]Key Inputs'!$E$17))+('[3]OR-Com-Stata'!AST31*('Reference Baseline'!$F30-'[2]Key Inputs'!$E$17)))*'[3]OR-Com-Stata'!BLZ31)+((('[3]OR-Com-Stata'!CFG31+('[2]Key Inputs'!$F$20*'[2]Key Inputs'!$F$17))+('[3]OR-Com-Stata'!DRR31*('Reference Baseline'!$F30-'[2]Key Inputs'!$F$17)))*'[3]OR-Com-Stata'!EKX31)</f>
        <v>2989214.3403656562</v>
      </c>
      <c r="GE29">
        <f>((('[3]OR-Com-Stata'!GI31+('[2]Key Inputs'!$E$20*'[2]Key Inputs'!$E$17))+('[3]OR-Com-Stata'!ASU31*('Reference Baseline'!$F30-'[2]Key Inputs'!$E$17)))*'[3]OR-Com-Stata'!BMA31)+((('[3]OR-Com-Stata'!CFH31+('[2]Key Inputs'!$F$20*'[2]Key Inputs'!$F$17))+('[3]OR-Com-Stata'!DRS31*('Reference Baseline'!$F30-'[2]Key Inputs'!$F$17)))*'[3]OR-Com-Stata'!EKY31)</f>
        <v>1814584.7285610761</v>
      </c>
      <c r="GF29">
        <f>((('[3]OR-Com-Stata'!GJ31+('[2]Key Inputs'!$E$20*'[2]Key Inputs'!$E$17))+('[3]OR-Com-Stata'!ASV31*('Reference Baseline'!$F30-'[2]Key Inputs'!$E$17)))*'[3]OR-Com-Stata'!BMB31)+((('[3]OR-Com-Stata'!CFI31+('[2]Key Inputs'!$F$20*'[2]Key Inputs'!$F$17))+('[3]OR-Com-Stata'!DRT31*('Reference Baseline'!$F30-'[2]Key Inputs'!$F$17)))*'[3]OR-Com-Stata'!EKZ31)</f>
        <v>2151812.2934404272</v>
      </c>
      <c r="GG29">
        <f>((('[3]OR-Com-Stata'!GK31+('[2]Key Inputs'!$E$20*'[2]Key Inputs'!$E$17))+('[3]OR-Com-Stata'!ASW31*('Reference Baseline'!$F30-'[2]Key Inputs'!$E$17)))*'[3]OR-Com-Stata'!BMC31)+((('[3]OR-Com-Stata'!CFJ31+('[2]Key Inputs'!$F$20*'[2]Key Inputs'!$F$17))+('[3]OR-Com-Stata'!DRU31*('Reference Baseline'!$F30-'[2]Key Inputs'!$F$17)))*'[3]OR-Com-Stata'!ELA31)</f>
        <v>1530974.7423642259</v>
      </c>
      <c r="GH29">
        <f>((('[3]OR-Com-Stata'!GL31+('[2]Key Inputs'!$E$20*'[2]Key Inputs'!$E$17))+('[3]OR-Com-Stata'!ASX31*('Reference Baseline'!$F30-'[2]Key Inputs'!$E$17)))*'[3]OR-Com-Stata'!BMD31)+((('[3]OR-Com-Stata'!CFK31+('[2]Key Inputs'!$F$20*'[2]Key Inputs'!$F$17))+('[3]OR-Com-Stata'!DRV31*('Reference Baseline'!$F30-'[2]Key Inputs'!$F$17)))*'[3]OR-Com-Stata'!ELB31)</f>
        <v>1378411.0095277685</v>
      </c>
      <c r="GI29">
        <f>((('[3]OR-Com-Stata'!GM31+('[2]Key Inputs'!$E$20*'[2]Key Inputs'!$E$17))+('[3]OR-Com-Stata'!ASY31*('Reference Baseline'!$F30-'[2]Key Inputs'!$E$17)))*'[3]OR-Com-Stata'!BME31)+((('[3]OR-Com-Stata'!CFL31+('[2]Key Inputs'!$F$20*'[2]Key Inputs'!$F$17))+('[3]OR-Com-Stata'!DRW31*('Reference Baseline'!$F30-'[2]Key Inputs'!$F$17)))*'[3]OR-Com-Stata'!ELC31)</f>
        <v>2037833.9187605898</v>
      </c>
      <c r="GJ29">
        <f>((('[3]OR-Com-Stata'!GN31+('[2]Key Inputs'!$E$20*'[2]Key Inputs'!$E$17))+('[3]OR-Com-Stata'!ASZ31*('Reference Baseline'!$F30-'[2]Key Inputs'!$E$17)))*'[3]OR-Com-Stata'!BMF31)+((('[3]OR-Com-Stata'!CFM31+('[2]Key Inputs'!$F$20*'[2]Key Inputs'!$F$17))+('[3]OR-Com-Stata'!DRX31*('Reference Baseline'!$F30-'[2]Key Inputs'!$F$17)))*'[3]OR-Com-Stata'!ELD31)</f>
        <v>2606151.1169456197</v>
      </c>
      <c r="GK29">
        <f>((('[3]OR-Com-Stata'!GO31+('[2]Key Inputs'!$E$20*'[2]Key Inputs'!$E$17))+('[3]OR-Com-Stata'!ATA31*('Reference Baseline'!$F30-'[2]Key Inputs'!$E$17)))*'[3]OR-Com-Stata'!BMG31)+((('[3]OR-Com-Stata'!CFN31+('[2]Key Inputs'!$F$20*'[2]Key Inputs'!$F$17))+('[3]OR-Com-Stata'!DRY31*('Reference Baseline'!$F30-'[2]Key Inputs'!$F$17)))*'[3]OR-Com-Stata'!ELE31)</f>
        <v>2682840.2818394369</v>
      </c>
      <c r="GL29">
        <f>((('[3]OR-Com-Stata'!GP31+('[2]Key Inputs'!$E$20*'[2]Key Inputs'!$E$17))+('[3]OR-Com-Stata'!ATB31*('Reference Baseline'!$F30-'[2]Key Inputs'!$E$17)))*'[3]OR-Com-Stata'!BMH31)+((('[3]OR-Com-Stata'!CFO31+('[2]Key Inputs'!$F$20*'[2]Key Inputs'!$F$17))+('[3]OR-Com-Stata'!DRZ31*('Reference Baseline'!$F30-'[2]Key Inputs'!$F$17)))*'[3]OR-Com-Stata'!ELF31)</f>
        <v>2370611.4985204819</v>
      </c>
      <c r="GM29">
        <f>((('[3]OR-Com-Stata'!GQ31+('[2]Key Inputs'!$E$20*'[2]Key Inputs'!$E$17))+('[3]OR-Com-Stata'!ATC31*('Reference Baseline'!$F30-'[2]Key Inputs'!$E$17)))*'[3]OR-Com-Stata'!BMI31)+((('[3]OR-Com-Stata'!CFP31+('[2]Key Inputs'!$F$20*'[2]Key Inputs'!$F$17))+('[3]OR-Com-Stata'!DSA31*('Reference Baseline'!$F30-'[2]Key Inputs'!$F$17)))*'[3]OR-Com-Stata'!ELG31)</f>
        <v>1807081.2672797472</v>
      </c>
      <c r="GN29">
        <f>((('[3]OR-Com-Stata'!GR31+('[2]Key Inputs'!$E$20*'[2]Key Inputs'!$E$17))+('[3]OR-Com-Stata'!ATD31*('Reference Baseline'!$F30-'[2]Key Inputs'!$E$17)))*'[3]OR-Com-Stata'!BMJ31)+((('[3]OR-Com-Stata'!CFQ31+('[2]Key Inputs'!$F$20*'[2]Key Inputs'!$F$17))+('[3]OR-Com-Stata'!DSB31*('Reference Baseline'!$F30-'[2]Key Inputs'!$F$17)))*'[3]OR-Com-Stata'!ELH31)</f>
        <v>2562474.9287097356</v>
      </c>
      <c r="GO29">
        <f>((('[3]OR-Com-Stata'!GS31+('[2]Key Inputs'!$E$20*'[2]Key Inputs'!$E$17))+('[3]OR-Com-Stata'!ATE31*('Reference Baseline'!$F30-'[2]Key Inputs'!$E$17)))*'[3]OR-Com-Stata'!BMK31)+((('[3]OR-Com-Stata'!CFR31+('[2]Key Inputs'!$F$20*'[2]Key Inputs'!$F$17))+('[3]OR-Com-Stata'!DSC31*('Reference Baseline'!$F30-'[2]Key Inputs'!$F$17)))*'[3]OR-Com-Stata'!ELI31)</f>
        <v>3091657.2986537991</v>
      </c>
      <c r="GP29">
        <f>((('[3]OR-Com-Stata'!GT31+('[2]Key Inputs'!$E$20*'[2]Key Inputs'!$E$17))+('[3]OR-Com-Stata'!ATF31*('Reference Baseline'!$F30-'[2]Key Inputs'!$E$17)))*'[3]OR-Com-Stata'!BML31)+((('[3]OR-Com-Stata'!CFS31+('[2]Key Inputs'!$F$20*'[2]Key Inputs'!$F$17))+('[3]OR-Com-Stata'!DSD31*('Reference Baseline'!$F30-'[2]Key Inputs'!$F$17)))*'[3]OR-Com-Stata'!ELJ31)</f>
        <v>1604006.4141881552</v>
      </c>
      <c r="GQ29">
        <f>((('[3]OR-Com-Stata'!GU31+('[2]Key Inputs'!$E$20*'[2]Key Inputs'!$E$17))+('[3]OR-Com-Stata'!ATG31*('Reference Baseline'!$F30-'[2]Key Inputs'!$E$17)))*'[3]OR-Com-Stata'!BMM31)+((('[3]OR-Com-Stata'!CFT31+('[2]Key Inputs'!$F$20*'[2]Key Inputs'!$F$17))+('[3]OR-Com-Stata'!DSE31*('Reference Baseline'!$F30-'[2]Key Inputs'!$F$17)))*'[3]OR-Com-Stata'!ELK31)</f>
        <v>1494763.566455456</v>
      </c>
      <c r="GR29">
        <f>((('[3]OR-Com-Stata'!GV31+('[2]Key Inputs'!$E$20*'[2]Key Inputs'!$E$17))+('[3]OR-Com-Stata'!ATH31*('Reference Baseline'!$F30-'[2]Key Inputs'!$E$17)))*'[3]OR-Com-Stata'!BMN31)+((('[3]OR-Com-Stata'!CFU31+('[2]Key Inputs'!$F$20*'[2]Key Inputs'!$F$17))+('[3]OR-Com-Stata'!DSF31*('Reference Baseline'!$F30-'[2]Key Inputs'!$F$17)))*'[3]OR-Com-Stata'!ELL31)</f>
        <v>1681637.564149237</v>
      </c>
      <c r="GS29">
        <f>((('[3]OR-Com-Stata'!GW31+('[2]Key Inputs'!$E$20*'[2]Key Inputs'!$E$17))+('[3]OR-Com-Stata'!ATI31*('Reference Baseline'!$F30-'[2]Key Inputs'!$E$17)))*'[3]OR-Com-Stata'!BMO31)+((('[3]OR-Com-Stata'!CFV31+('[2]Key Inputs'!$F$20*'[2]Key Inputs'!$F$17))+('[3]OR-Com-Stata'!DSG31*('Reference Baseline'!$F30-'[2]Key Inputs'!$F$17)))*'[3]OR-Com-Stata'!ELM31)</f>
        <v>2707391.7791622262</v>
      </c>
      <c r="GT29">
        <f>((('[3]OR-Com-Stata'!GX31+('[2]Key Inputs'!$E$20*'[2]Key Inputs'!$E$17))+('[3]OR-Com-Stata'!ATJ31*('Reference Baseline'!$F30-'[2]Key Inputs'!$E$17)))*'[3]OR-Com-Stata'!BMP31)+((('[3]OR-Com-Stata'!CFW31+('[2]Key Inputs'!$F$20*'[2]Key Inputs'!$F$17))+('[3]OR-Com-Stata'!DSH31*('Reference Baseline'!$F30-'[2]Key Inputs'!$F$17)))*'[3]OR-Com-Stata'!ELN31)</f>
        <v>2253748.7686750898</v>
      </c>
      <c r="GU29">
        <f>((('[3]OR-Com-Stata'!GY31+('[2]Key Inputs'!$E$20*'[2]Key Inputs'!$E$17))+('[3]OR-Com-Stata'!ATK31*('Reference Baseline'!$F30-'[2]Key Inputs'!$E$17)))*'[3]OR-Com-Stata'!BMQ31)+((('[3]OR-Com-Stata'!CFX31+('[2]Key Inputs'!$F$20*'[2]Key Inputs'!$F$17))+('[3]OR-Com-Stata'!DSI31*('Reference Baseline'!$F30-'[2]Key Inputs'!$F$17)))*'[3]OR-Com-Stata'!ELO31)</f>
        <v>2846684.8569020592</v>
      </c>
      <c r="GV29">
        <f>((('[3]OR-Com-Stata'!GZ31+('[2]Key Inputs'!$E$20*'[2]Key Inputs'!$E$17))+('[3]OR-Com-Stata'!ATL31*('Reference Baseline'!$F30-'[2]Key Inputs'!$E$17)))*'[3]OR-Com-Stata'!BMR31)+((('[3]OR-Com-Stata'!CFY31+('[2]Key Inputs'!$F$20*'[2]Key Inputs'!$F$17))+('[3]OR-Com-Stata'!DSJ31*('Reference Baseline'!$F30-'[2]Key Inputs'!$F$17)))*'[3]OR-Com-Stata'!ELP31)</f>
        <v>1859575.4167797707</v>
      </c>
      <c r="GW29">
        <f>((('[3]OR-Com-Stata'!HA31+('[2]Key Inputs'!$E$20*'[2]Key Inputs'!$E$17))+('[3]OR-Com-Stata'!ATM31*('Reference Baseline'!$F30-'[2]Key Inputs'!$E$17)))*'[3]OR-Com-Stata'!BMS31)+((('[3]OR-Com-Stata'!CFZ31+('[2]Key Inputs'!$F$20*'[2]Key Inputs'!$F$17))+('[3]OR-Com-Stata'!DSK31*('Reference Baseline'!$F30-'[2]Key Inputs'!$F$17)))*'[3]OR-Com-Stata'!ELQ31)</f>
        <v>1650312.1276854724</v>
      </c>
      <c r="GX29">
        <f>((('[3]OR-Com-Stata'!HB31+('[2]Key Inputs'!$E$20*'[2]Key Inputs'!$E$17))+('[3]OR-Com-Stata'!ATN31*('Reference Baseline'!$F30-'[2]Key Inputs'!$E$17)))*'[3]OR-Com-Stata'!BMT31)+((('[3]OR-Com-Stata'!CGA31+('[2]Key Inputs'!$F$20*'[2]Key Inputs'!$F$17))+('[3]OR-Com-Stata'!DSL31*('Reference Baseline'!$F30-'[2]Key Inputs'!$F$17)))*'[3]OR-Com-Stata'!ELR31)</f>
        <v>3573650.117432938</v>
      </c>
      <c r="GY29">
        <f>((('[3]OR-Com-Stata'!HC31+('[2]Key Inputs'!$E$20*'[2]Key Inputs'!$E$17))+('[3]OR-Com-Stata'!ATO31*('Reference Baseline'!$F30-'[2]Key Inputs'!$E$17)))*'[3]OR-Com-Stata'!BMU31)+((('[3]OR-Com-Stata'!CGB31+('[2]Key Inputs'!$F$20*'[2]Key Inputs'!$F$17))+('[3]OR-Com-Stata'!DSM31*('Reference Baseline'!$F30-'[2]Key Inputs'!$F$17)))*'[3]OR-Com-Stata'!ELS31)</f>
        <v>1603497.4012193985</v>
      </c>
      <c r="GZ29">
        <f>((('[3]OR-Com-Stata'!HD31+('[2]Key Inputs'!$E$20*'[2]Key Inputs'!$E$17))+('[3]OR-Com-Stata'!ATP31*('Reference Baseline'!$F30-'[2]Key Inputs'!$E$17)))*'[3]OR-Com-Stata'!BMV31)+((('[3]OR-Com-Stata'!CGC31+('[2]Key Inputs'!$F$20*'[2]Key Inputs'!$F$17))+('[3]OR-Com-Stata'!DSN31*('Reference Baseline'!$F30-'[2]Key Inputs'!$F$17)))*'[3]OR-Com-Stata'!ELT31)</f>
        <v>2667602.4149876614</v>
      </c>
      <c r="HA29">
        <f>((('[3]OR-Com-Stata'!HE31+('[2]Key Inputs'!$E$20*'[2]Key Inputs'!$E$17))+('[3]OR-Com-Stata'!ATQ31*('Reference Baseline'!$F30-'[2]Key Inputs'!$E$17)))*'[3]OR-Com-Stata'!BMW31)+((('[3]OR-Com-Stata'!CGD31+('[2]Key Inputs'!$F$20*'[2]Key Inputs'!$F$17))+('[3]OR-Com-Stata'!DSO31*('Reference Baseline'!$F30-'[2]Key Inputs'!$F$17)))*'[3]OR-Com-Stata'!ELU31)</f>
        <v>1689845.2224719352</v>
      </c>
      <c r="HB29">
        <f>((('[3]OR-Com-Stata'!HF31+('[2]Key Inputs'!$E$20*'[2]Key Inputs'!$E$17))+('[3]OR-Com-Stata'!ATR31*('Reference Baseline'!$F30-'[2]Key Inputs'!$E$17)))*'[3]OR-Com-Stata'!BMX31)+((('[3]OR-Com-Stata'!CGE31+('[2]Key Inputs'!$F$20*'[2]Key Inputs'!$F$17))+('[3]OR-Com-Stata'!DSP31*('Reference Baseline'!$F30-'[2]Key Inputs'!$F$17)))*'[3]OR-Com-Stata'!ELV31)</f>
        <v>1575099.0185783391</v>
      </c>
      <c r="HC29">
        <f>((('[3]OR-Com-Stata'!HG31+('[2]Key Inputs'!$E$20*'[2]Key Inputs'!$E$17))+('[3]OR-Com-Stata'!ATS31*('Reference Baseline'!$F30-'[2]Key Inputs'!$E$17)))*'[3]OR-Com-Stata'!BMY31)+((('[3]OR-Com-Stata'!CGF31+('[2]Key Inputs'!$F$20*'[2]Key Inputs'!$F$17))+('[3]OR-Com-Stata'!DSQ31*('Reference Baseline'!$F30-'[2]Key Inputs'!$F$17)))*'[3]OR-Com-Stata'!ELW31)</f>
        <v>1322216.8895019433</v>
      </c>
      <c r="HD29">
        <f>((('[3]OR-Com-Stata'!HH31+('[2]Key Inputs'!$E$20*'[2]Key Inputs'!$E$17))+('[3]OR-Com-Stata'!ATT31*('Reference Baseline'!$F30-'[2]Key Inputs'!$E$17)))*'[3]OR-Com-Stata'!BMZ31)+((('[3]OR-Com-Stata'!CGG31+('[2]Key Inputs'!$F$20*'[2]Key Inputs'!$F$17))+('[3]OR-Com-Stata'!DSR31*('Reference Baseline'!$F30-'[2]Key Inputs'!$F$17)))*'[3]OR-Com-Stata'!ELX31)</f>
        <v>2433430.793045457</v>
      </c>
      <c r="HE29">
        <f>((('[3]OR-Com-Stata'!HI31+('[2]Key Inputs'!$E$20*'[2]Key Inputs'!$E$17))+('[3]OR-Com-Stata'!ATU31*('Reference Baseline'!$F30-'[2]Key Inputs'!$E$17)))*'[3]OR-Com-Stata'!BNA31)+((('[3]OR-Com-Stata'!CGH31+('[2]Key Inputs'!$F$20*'[2]Key Inputs'!$F$17))+('[3]OR-Com-Stata'!DSS31*('Reference Baseline'!$F30-'[2]Key Inputs'!$F$17)))*'[3]OR-Com-Stata'!ELY31)</f>
        <v>2169761.6424578987</v>
      </c>
      <c r="HF29">
        <f>((('[3]OR-Com-Stata'!HJ31+('[2]Key Inputs'!$E$20*'[2]Key Inputs'!$E$17))+('[3]OR-Com-Stata'!ATV31*('Reference Baseline'!$F30-'[2]Key Inputs'!$E$17)))*'[3]OR-Com-Stata'!BNB31)+((('[3]OR-Com-Stata'!CGI31+('[2]Key Inputs'!$F$20*'[2]Key Inputs'!$F$17))+('[3]OR-Com-Stata'!DST31*('Reference Baseline'!$F30-'[2]Key Inputs'!$F$17)))*'[3]OR-Com-Stata'!ELZ31)</f>
        <v>1151547.097029703</v>
      </c>
      <c r="HG29">
        <f>((('[3]OR-Com-Stata'!HK31+('[2]Key Inputs'!$E$20*'[2]Key Inputs'!$E$17))+('[3]OR-Com-Stata'!ATW31*('Reference Baseline'!$F30-'[2]Key Inputs'!$E$17)))*'[3]OR-Com-Stata'!BNC31)+((('[3]OR-Com-Stata'!CGJ31+('[2]Key Inputs'!$F$20*'[2]Key Inputs'!$F$17))+('[3]OR-Com-Stata'!DSU31*('Reference Baseline'!$F30-'[2]Key Inputs'!$F$17)))*'[3]OR-Com-Stata'!EMA31)</f>
        <v>2321974.7678686222</v>
      </c>
      <c r="HH29">
        <f>((('[3]OR-Com-Stata'!HL31+('[2]Key Inputs'!$E$20*'[2]Key Inputs'!$E$17))+('[3]OR-Com-Stata'!ATX31*('Reference Baseline'!$F30-'[2]Key Inputs'!$E$17)))*'[3]OR-Com-Stata'!BND31)+((('[3]OR-Com-Stata'!CGK31+('[2]Key Inputs'!$F$20*'[2]Key Inputs'!$F$17))+('[3]OR-Com-Stata'!DSV31*('Reference Baseline'!$F30-'[2]Key Inputs'!$F$17)))*'[3]OR-Com-Stata'!EMB31)</f>
        <v>2536279.2886858364</v>
      </c>
      <c r="HI29">
        <f>((('[3]OR-Com-Stata'!HM31+('[2]Key Inputs'!$E$20*'[2]Key Inputs'!$E$17))+('[3]OR-Com-Stata'!ATY31*('Reference Baseline'!$F30-'[2]Key Inputs'!$E$17)))*'[3]OR-Com-Stata'!BNE31)+((('[3]OR-Com-Stata'!CGL31+('[2]Key Inputs'!$F$20*'[2]Key Inputs'!$F$17))+('[3]OR-Com-Stata'!DSW31*('Reference Baseline'!$F30-'[2]Key Inputs'!$F$17)))*'[3]OR-Com-Stata'!EMC31)</f>
        <v>2607054.9496155367</v>
      </c>
      <c r="HJ29">
        <f>((('[3]OR-Com-Stata'!HN31+('[2]Key Inputs'!$E$20*'[2]Key Inputs'!$E$17))+('[3]OR-Com-Stata'!ATZ31*('Reference Baseline'!$F30-'[2]Key Inputs'!$E$17)))*'[3]OR-Com-Stata'!BNF31)+((('[3]OR-Com-Stata'!CGM31+('[2]Key Inputs'!$F$20*'[2]Key Inputs'!$F$17))+('[3]OR-Com-Stata'!DSX31*('Reference Baseline'!$F30-'[2]Key Inputs'!$F$17)))*'[3]OR-Com-Stata'!EMD31)</f>
        <v>2337782.3846594119</v>
      </c>
      <c r="HK29">
        <f>((('[3]OR-Com-Stata'!HO31+('[2]Key Inputs'!$E$20*'[2]Key Inputs'!$E$17))+('[3]OR-Com-Stata'!AUA31*('Reference Baseline'!$F30-'[2]Key Inputs'!$E$17)))*'[3]OR-Com-Stata'!BNG31)+((('[3]OR-Com-Stata'!CGN31+('[2]Key Inputs'!$F$20*'[2]Key Inputs'!$F$17))+('[3]OR-Com-Stata'!DSY31*('Reference Baseline'!$F30-'[2]Key Inputs'!$F$17)))*'[3]OR-Com-Stata'!EME31)</f>
        <v>1932635.8722286965</v>
      </c>
      <c r="HL29">
        <f>((('[3]OR-Com-Stata'!HP31+('[2]Key Inputs'!$E$20*'[2]Key Inputs'!$E$17))+('[3]OR-Com-Stata'!AUB31*('Reference Baseline'!$F30-'[2]Key Inputs'!$E$17)))*'[3]OR-Com-Stata'!BNH31)+((('[3]OR-Com-Stata'!CGO31+('[2]Key Inputs'!$F$20*'[2]Key Inputs'!$F$17))+('[3]OR-Com-Stata'!DSZ31*('Reference Baseline'!$F30-'[2]Key Inputs'!$F$17)))*'[3]OR-Com-Stata'!EMF31)</f>
        <v>2276902.3045694111</v>
      </c>
      <c r="HM29">
        <f>((('[3]OR-Com-Stata'!HQ31+('[2]Key Inputs'!$E$20*'[2]Key Inputs'!$E$17))+('[3]OR-Com-Stata'!AUC31*('Reference Baseline'!$F30-'[2]Key Inputs'!$E$17)))*'[3]OR-Com-Stata'!BNI31)+((('[3]OR-Com-Stata'!CGP31+('[2]Key Inputs'!$F$20*'[2]Key Inputs'!$F$17))+('[3]OR-Com-Stata'!DTA31*('Reference Baseline'!$F30-'[2]Key Inputs'!$F$17)))*'[3]OR-Com-Stata'!EMG31)</f>
        <v>2199846.4404762532</v>
      </c>
      <c r="HN29">
        <f>((('[3]OR-Com-Stata'!HR31+('[2]Key Inputs'!$E$20*'[2]Key Inputs'!$E$17))+('[3]OR-Com-Stata'!AUD31*('Reference Baseline'!$F30-'[2]Key Inputs'!$E$17)))*'[3]OR-Com-Stata'!BNJ31)+((('[3]OR-Com-Stata'!CGQ31+('[2]Key Inputs'!$F$20*'[2]Key Inputs'!$F$17))+('[3]OR-Com-Stata'!DTB31*('Reference Baseline'!$F30-'[2]Key Inputs'!$F$17)))*'[3]OR-Com-Stata'!EMH31)</f>
        <v>1712199.9461948583</v>
      </c>
      <c r="HO29">
        <f>((('[3]OR-Com-Stata'!HS31+('[2]Key Inputs'!$E$20*'[2]Key Inputs'!$E$17))+('[3]OR-Com-Stata'!AUE31*('Reference Baseline'!$F30-'[2]Key Inputs'!$E$17)))*'[3]OR-Com-Stata'!BNK31)+((('[3]OR-Com-Stata'!CGR31+('[2]Key Inputs'!$F$20*'[2]Key Inputs'!$F$17))+('[3]OR-Com-Stata'!DTC31*('Reference Baseline'!$F30-'[2]Key Inputs'!$F$17)))*'[3]OR-Com-Stata'!EMI31)</f>
        <v>1467743.1638969998</v>
      </c>
      <c r="HP29">
        <f>((('[3]OR-Com-Stata'!HT31+('[2]Key Inputs'!$E$20*'[2]Key Inputs'!$E$17))+('[3]OR-Com-Stata'!AUF31*('Reference Baseline'!$F30-'[2]Key Inputs'!$E$17)))*'[3]OR-Com-Stata'!BNL31)+((('[3]OR-Com-Stata'!CGS31+('[2]Key Inputs'!$F$20*'[2]Key Inputs'!$F$17))+('[3]OR-Com-Stata'!DTD31*('Reference Baseline'!$F30-'[2]Key Inputs'!$F$17)))*'[3]OR-Com-Stata'!EMJ31)</f>
        <v>2341092.599172093</v>
      </c>
      <c r="HQ29">
        <f>((('[3]OR-Com-Stata'!HU31+('[2]Key Inputs'!$E$20*'[2]Key Inputs'!$E$17))+('[3]OR-Com-Stata'!AUG31*('Reference Baseline'!$F30-'[2]Key Inputs'!$E$17)))*'[3]OR-Com-Stata'!BNM31)+((('[3]OR-Com-Stata'!CGT31+('[2]Key Inputs'!$F$20*'[2]Key Inputs'!$F$17))+('[3]OR-Com-Stata'!DTE31*('Reference Baseline'!$F30-'[2]Key Inputs'!$F$17)))*'[3]OR-Com-Stata'!EMK31)</f>
        <v>2013392.8650427489</v>
      </c>
      <c r="HR29">
        <f>((('[3]OR-Com-Stata'!HV31+('[2]Key Inputs'!$E$20*'[2]Key Inputs'!$E$17))+('[3]OR-Com-Stata'!AUH31*('Reference Baseline'!$F30-'[2]Key Inputs'!$E$17)))*'[3]OR-Com-Stata'!BNN31)+((('[3]OR-Com-Stata'!CGU31+('[2]Key Inputs'!$F$20*'[2]Key Inputs'!$F$17))+('[3]OR-Com-Stata'!DTF31*('Reference Baseline'!$F30-'[2]Key Inputs'!$F$17)))*'[3]OR-Com-Stata'!EML31)</f>
        <v>2208877.3274782137</v>
      </c>
      <c r="HS29">
        <f>((('[3]OR-Com-Stata'!HW31+('[2]Key Inputs'!$E$20*'[2]Key Inputs'!$E$17))+('[3]OR-Com-Stata'!AUI31*('Reference Baseline'!$F30-'[2]Key Inputs'!$E$17)))*'[3]OR-Com-Stata'!BNO31)+((('[3]OR-Com-Stata'!CGV31+('[2]Key Inputs'!$F$20*'[2]Key Inputs'!$F$17))+('[3]OR-Com-Stata'!DTG31*('Reference Baseline'!$F30-'[2]Key Inputs'!$F$17)))*'[3]OR-Com-Stata'!EMM31)</f>
        <v>1471151.9343456442</v>
      </c>
      <c r="HT29">
        <f>((('[3]OR-Com-Stata'!HX31+('[2]Key Inputs'!$E$20*'[2]Key Inputs'!$E$17))+('[3]OR-Com-Stata'!AUJ31*('Reference Baseline'!$F30-'[2]Key Inputs'!$E$17)))*'[3]OR-Com-Stata'!BNP31)+((('[3]OR-Com-Stata'!CGW31+('[2]Key Inputs'!$F$20*'[2]Key Inputs'!$F$17))+('[3]OR-Com-Stata'!DTH31*('Reference Baseline'!$F30-'[2]Key Inputs'!$F$17)))*'[3]OR-Com-Stata'!EMN31)</f>
        <v>1859907.167923233</v>
      </c>
      <c r="HU29">
        <f>((('[3]OR-Com-Stata'!HY31+('[2]Key Inputs'!$E$20*'[2]Key Inputs'!$E$17))+('[3]OR-Com-Stata'!AUK31*('Reference Baseline'!$F30-'[2]Key Inputs'!$E$17)))*'[3]OR-Com-Stata'!BNQ31)+((('[3]OR-Com-Stata'!CGX31+('[2]Key Inputs'!$F$20*'[2]Key Inputs'!$F$17))+('[3]OR-Com-Stata'!DTI31*('Reference Baseline'!$F30-'[2]Key Inputs'!$F$17)))*'[3]OR-Com-Stata'!EMO31)</f>
        <v>2143936.7513304185</v>
      </c>
      <c r="HV29">
        <f>((('[3]OR-Com-Stata'!HZ31+('[2]Key Inputs'!$E$20*'[2]Key Inputs'!$E$17))+('[3]OR-Com-Stata'!AUL31*('Reference Baseline'!$F30-'[2]Key Inputs'!$E$17)))*'[3]OR-Com-Stata'!BNR31)+((('[3]OR-Com-Stata'!CGY31+('[2]Key Inputs'!$F$20*'[2]Key Inputs'!$F$17))+('[3]OR-Com-Stata'!DTJ31*('Reference Baseline'!$F30-'[2]Key Inputs'!$F$17)))*'[3]OR-Com-Stata'!EMP31)</f>
        <v>1940810.7193138406</v>
      </c>
      <c r="HW29">
        <f>((('[3]OR-Com-Stata'!IA31+('[2]Key Inputs'!$E$20*'[2]Key Inputs'!$E$17))+('[3]OR-Com-Stata'!AUM31*('Reference Baseline'!$F30-'[2]Key Inputs'!$E$17)))*'[3]OR-Com-Stata'!BNS31)+((('[3]OR-Com-Stata'!CGZ31+('[2]Key Inputs'!$F$20*'[2]Key Inputs'!$F$17))+('[3]OR-Com-Stata'!DTK31*('Reference Baseline'!$F30-'[2]Key Inputs'!$F$17)))*'[3]OR-Com-Stata'!EMQ31)</f>
        <v>2408946.3489859481</v>
      </c>
      <c r="HX29">
        <f>((('[3]OR-Com-Stata'!IB31+('[2]Key Inputs'!$E$20*'[2]Key Inputs'!$E$17))+('[3]OR-Com-Stata'!AUN31*('Reference Baseline'!$F30-'[2]Key Inputs'!$E$17)))*'[3]OR-Com-Stata'!BNT31)+((('[3]OR-Com-Stata'!CHA31+('[2]Key Inputs'!$F$20*'[2]Key Inputs'!$F$17))+('[3]OR-Com-Stata'!DTL31*('Reference Baseline'!$F30-'[2]Key Inputs'!$F$17)))*'[3]OR-Com-Stata'!EMR31)</f>
        <v>2222598.4104722491</v>
      </c>
      <c r="HY29">
        <f>((('[3]OR-Com-Stata'!IC31+('[2]Key Inputs'!$E$20*'[2]Key Inputs'!$E$17))+('[3]OR-Com-Stata'!AUO31*('Reference Baseline'!$F30-'[2]Key Inputs'!$E$17)))*'[3]OR-Com-Stata'!BNU31)+((('[3]OR-Com-Stata'!CHB31+('[2]Key Inputs'!$F$20*'[2]Key Inputs'!$F$17))+('[3]OR-Com-Stata'!DTM31*('Reference Baseline'!$F30-'[2]Key Inputs'!$F$17)))*'[3]OR-Com-Stata'!EMS31)</f>
        <v>2498203.219061546</v>
      </c>
      <c r="HZ29">
        <f>((('[3]OR-Com-Stata'!ID31+('[2]Key Inputs'!$E$20*'[2]Key Inputs'!$E$17))+('[3]OR-Com-Stata'!AUP31*('Reference Baseline'!$F30-'[2]Key Inputs'!$E$17)))*'[3]OR-Com-Stata'!BNV31)+((('[3]OR-Com-Stata'!CHC31+('[2]Key Inputs'!$F$20*'[2]Key Inputs'!$F$17))+('[3]OR-Com-Stata'!DTN31*('Reference Baseline'!$F30-'[2]Key Inputs'!$F$17)))*'[3]OR-Com-Stata'!EMT31)</f>
        <v>1911936.6028321704</v>
      </c>
      <c r="IA29">
        <f>((('[3]OR-Com-Stata'!IE31+('[2]Key Inputs'!$E$20*'[2]Key Inputs'!$E$17))+('[3]OR-Com-Stata'!AUQ31*('Reference Baseline'!$F30-'[2]Key Inputs'!$E$17)))*'[3]OR-Com-Stata'!BNW31)+((('[3]OR-Com-Stata'!CHD31+('[2]Key Inputs'!$F$20*'[2]Key Inputs'!$F$17))+('[3]OR-Com-Stata'!DTO31*('Reference Baseline'!$F30-'[2]Key Inputs'!$F$17)))*'[3]OR-Com-Stata'!EMU31)</f>
        <v>1226107.4128412358</v>
      </c>
      <c r="IB29">
        <f>((('[3]OR-Com-Stata'!IF31+('[2]Key Inputs'!$E$20*'[2]Key Inputs'!$E$17))+('[3]OR-Com-Stata'!AUR31*('Reference Baseline'!$F30-'[2]Key Inputs'!$E$17)))*'[3]OR-Com-Stata'!BNX31)+((('[3]OR-Com-Stata'!CHE31+('[2]Key Inputs'!$F$20*'[2]Key Inputs'!$F$17))+('[3]OR-Com-Stata'!DTP31*('Reference Baseline'!$F30-'[2]Key Inputs'!$F$17)))*'[3]OR-Com-Stata'!EMV31)</f>
        <v>1587880.0591091942</v>
      </c>
      <c r="IC29">
        <f>((('[3]OR-Com-Stata'!IG31+('[2]Key Inputs'!$E$20*'[2]Key Inputs'!$E$17))+('[3]OR-Com-Stata'!AUS31*('Reference Baseline'!$F30-'[2]Key Inputs'!$E$17)))*'[3]OR-Com-Stata'!BNY31)+((('[3]OR-Com-Stata'!CHF31+('[2]Key Inputs'!$F$20*'[2]Key Inputs'!$F$17))+('[3]OR-Com-Stata'!DTQ31*('Reference Baseline'!$F30-'[2]Key Inputs'!$F$17)))*'[3]OR-Com-Stata'!EMW31)</f>
        <v>1812461.2980844406</v>
      </c>
      <c r="ID29">
        <f>((('[3]OR-Com-Stata'!IH31+('[2]Key Inputs'!$E$20*'[2]Key Inputs'!$E$17))+('[3]OR-Com-Stata'!AUT31*('Reference Baseline'!$F30-'[2]Key Inputs'!$E$17)))*'[3]OR-Com-Stata'!BNZ31)+((('[3]OR-Com-Stata'!CHG31+('[2]Key Inputs'!$F$20*'[2]Key Inputs'!$F$17))+('[3]OR-Com-Stata'!DTR31*('Reference Baseline'!$F30-'[2]Key Inputs'!$F$17)))*'[3]OR-Com-Stata'!EMX31)</f>
        <v>1237404.3988791232</v>
      </c>
      <c r="IE29">
        <f>((('[3]OR-Com-Stata'!II31+('[2]Key Inputs'!$E$20*'[2]Key Inputs'!$E$17))+('[3]OR-Com-Stata'!AUU31*('Reference Baseline'!$F30-'[2]Key Inputs'!$E$17)))*'[3]OR-Com-Stata'!BOA31)+((('[3]OR-Com-Stata'!CHH31+('[2]Key Inputs'!$F$20*'[2]Key Inputs'!$F$17))+('[3]OR-Com-Stata'!DTS31*('Reference Baseline'!$F30-'[2]Key Inputs'!$F$17)))*'[3]OR-Com-Stata'!EMY31)</f>
        <v>1619772.1158720946</v>
      </c>
      <c r="IF29">
        <f>((('[3]OR-Com-Stata'!IJ31+('[2]Key Inputs'!$E$20*'[2]Key Inputs'!$E$17))+('[3]OR-Com-Stata'!AUV31*('Reference Baseline'!$F30-'[2]Key Inputs'!$E$17)))*'[3]OR-Com-Stata'!BOB31)+((('[3]OR-Com-Stata'!CHI31+('[2]Key Inputs'!$F$20*'[2]Key Inputs'!$F$17))+('[3]OR-Com-Stata'!DTT31*('Reference Baseline'!$F30-'[2]Key Inputs'!$F$17)))*'[3]OR-Com-Stata'!EMZ31)</f>
        <v>1358550.6567236166</v>
      </c>
      <c r="IG29">
        <f>((('[3]OR-Com-Stata'!IK31+('[2]Key Inputs'!$E$20*'[2]Key Inputs'!$E$17))+('[3]OR-Com-Stata'!AUW31*('Reference Baseline'!$F30-'[2]Key Inputs'!$E$17)))*'[3]OR-Com-Stata'!BOC31)+((('[3]OR-Com-Stata'!CHJ31+('[2]Key Inputs'!$F$20*'[2]Key Inputs'!$F$17))+('[3]OR-Com-Stata'!DTU31*('Reference Baseline'!$F30-'[2]Key Inputs'!$F$17)))*'[3]OR-Com-Stata'!ENA31)</f>
        <v>1778608.3274714625</v>
      </c>
      <c r="IH29">
        <f>((('[3]OR-Com-Stata'!IL31+('[2]Key Inputs'!$E$20*'[2]Key Inputs'!$E$17))+('[3]OR-Com-Stata'!AUX31*('Reference Baseline'!$F30-'[2]Key Inputs'!$E$17)))*'[3]OR-Com-Stata'!BOD31)+((('[3]OR-Com-Stata'!CHK31+('[2]Key Inputs'!$F$20*'[2]Key Inputs'!$F$17))+('[3]OR-Com-Stata'!DTV31*('Reference Baseline'!$F30-'[2]Key Inputs'!$F$17)))*'[3]OR-Com-Stata'!ENB31)</f>
        <v>2501410.6092282482</v>
      </c>
      <c r="II29">
        <f>((('[3]OR-Com-Stata'!IM31+('[2]Key Inputs'!$E$20*'[2]Key Inputs'!$E$17))+('[3]OR-Com-Stata'!AUY31*('Reference Baseline'!$F30-'[2]Key Inputs'!$E$17)))*'[3]OR-Com-Stata'!BOE31)+((('[3]OR-Com-Stata'!CHL31+('[2]Key Inputs'!$F$20*'[2]Key Inputs'!$F$17))+('[3]OR-Com-Stata'!DTW31*('Reference Baseline'!$F30-'[2]Key Inputs'!$F$17)))*'[3]OR-Com-Stata'!ENC31)</f>
        <v>2347742.5313267629</v>
      </c>
      <c r="IJ29">
        <f>((('[3]OR-Com-Stata'!IN31+('[2]Key Inputs'!$E$20*'[2]Key Inputs'!$E$17))+('[3]OR-Com-Stata'!AUZ31*('Reference Baseline'!$F30-'[2]Key Inputs'!$E$17)))*'[3]OR-Com-Stata'!BOF31)+((('[3]OR-Com-Stata'!CHM31+('[2]Key Inputs'!$F$20*'[2]Key Inputs'!$F$17))+('[3]OR-Com-Stata'!DTX31*('Reference Baseline'!$F30-'[2]Key Inputs'!$F$17)))*'[3]OR-Com-Stata'!END31)</f>
        <v>2321100.6971493368</v>
      </c>
      <c r="IK29">
        <f>((('[3]OR-Com-Stata'!IO31+('[2]Key Inputs'!$E$20*'[2]Key Inputs'!$E$17))+('[3]OR-Com-Stata'!AVA31*('Reference Baseline'!$F30-'[2]Key Inputs'!$E$17)))*'[3]OR-Com-Stata'!BOG31)+((('[3]OR-Com-Stata'!CHN31+('[2]Key Inputs'!$F$20*'[2]Key Inputs'!$F$17))+('[3]OR-Com-Stata'!DTY31*('Reference Baseline'!$F30-'[2]Key Inputs'!$F$17)))*'[3]OR-Com-Stata'!ENE31)</f>
        <v>2739407.2752743773</v>
      </c>
      <c r="IL29">
        <f>((('[3]OR-Com-Stata'!IP31+('[2]Key Inputs'!$E$20*'[2]Key Inputs'!$E$17))+('[3]OR-Com-Stata'!AVB31*('Reference Baseline'!$F30-'[2]Key Inputs'!$E$17)))*'[3]OR-Com-Stata'!BOH31)+((('[3]OR-Com-Stata'!CHO31+('[2]Key Inputs'!$F$20*'[2]Key Inputs'!$F$17))+('[3]OR-Com-Stata'!DTZ31*('Reference Baseline'!$F30-'[2]Key Inputs'!$F$17)))*'[3]OR-Com-Stata'!ENF31)</f>
        <v>889454.60430210433</v>
      </c>
      <c r="IM29">
        <f>((('[3]OR-Com-Stata'!IQ31+('[2]Key Inputs'!$E$20*'[2]Key Inputs'!$E$17))+('[3]OR-Com-Stata'!AVC31*('Reference Baseline'!$F30-'[2]Key Inputs'!$E$17)))*'[3]OR-Com-Stata'!BOI31)+((('[3]OR-Com-Stata'!CHP31+('[2]Key Inputs'!$F$20*'[2]Key Inputs'!$F$17))+('[3]OR-Com-Stata'!DUA31*('Reference Baseline'!$F30-'[2]Key Inputs'!$F$17)))*'[3]OR-Com-Stata'!ENG31)</f>
        <v>2214334.101470225</v>
      </c>
      <c r="IN29">
        <f>((('[3]OR-Com-Stata'!IR31+('[2]Key Inputs'!$E$20*'[2]Key Inputs'!$E$17))+('[3]OR-Com-Stata'!AVD31*('Reference Baseline'!$F30-'[2]Key Inputs'!$E$17)))*'[3]OR-Com-Stata'!BOJ31)+((('[3]OR-Com-Stata'!CHQ31+('[2]Key Inputs'!$F$20*'[2]Key Inputs'!$F$17))+('[3]OR-Com-Stata'!DUB31*('Reference Baseline'!$F30-'[2]Key Inputs'!$F$17)))*'[3]OR-Com-Stata'!ENH31)</f>
        <v>1588743.6582189763</v>
      </c>
      <c r="IO29">
        <f>((('[3]OR-Com-Stata'!IS31+('[2]Key Inputs'!$E$20*'[2]Key Inputs'!$E$17))+('[3]OR-Com-Stata'!AVE31*('Reference Baseline'!$F30-'[2]Key Inputs'!$E$17)))*'[3]OR-Com-Stata'!BOK31)+((('[3]OR-Com-Stata'!CHR31+('[2]Key Inputs'!$F$20*'[2]Key Inputs'!$F$17))+('[3]OR-Com-Stata'!DUC31*('Reference Baseline'!$F30-'[2]Key Inputs'!$F$17)))*'[3]OR-Com-Stata'!ENI31)</f>
        <v>1986056.3017786935</v>
      </c>
      <c r="IP29">
        <f>((('[3]OR-Com-Stata'!IT31+('[2]Key Inputs'!$E$20*'[2]Key Inputs'!$E$17))+('[3]OR-Com-Stata'!AVF31*('Reference Baseline'!$F30-'[2]Key Inputs'!$E$17)))*'[3]OR-Com-Stata'!BOL31)+((('[3]OR-Com-Stata'!CHS31+('[2]Key Inputs'!$F$20*'[2]Key Inputs'!$F$17))+('[3]OR-Com-Stata'!DUD31*('Reference Baseline'!$F30-'[2]Key Inputs'!$F$17)))*'[3]OR-Com-Stata'!ENJ31)</f>
        <v>1424822.3902018152</v>
      </c>
      <c r="IQ29">
        <f>((('[3]OR-Com-Stata'!IU31+('[2]Key Inputs'!$E$20*'[2]Key Inputs'!$E$17))+('[3]OR-Com-Stata'!AVG31*('Reference Baseline'!$F30-'[2]Key Inputs'!$E$17)))*'[3]OR-Com-Stata'!BOM31)+((('[3]OR-Com-Stata'!CHT31+('[2]Key Inputs'!$F$20*'[2]Key Inputs'!$F$17))+('[3]OR-Com-Stata'!DUE31*('Reference Baseline'!$F30-'[2]Key Inputs'!$F$17)))*'[3]OR-Com-Stata'!ENK31)</f>
        <v>1976007.7643480839</v>
      </c>
      <c r="IR29">
        <f>((('[3]OR-Com-Stata'!IV31+('[2]Key Inputs'!$E$20*'[2]Key Inputs'!$E$17))+('[3]OR-Com-Stata'!AVH31*('Reference Baseline'!$F30-'[2]Key Inputs'!$E$17)))*'[3]OR-Com-Stata'!BON31)+((('[3]OR-Com-Stata'!CHU31+('[2]Key Inputs'!$F$20*'[2]Key Inputs'!$F$17))+('[3]OR-Com-Stata'!DUF31*('Reference Baseline'!$F30-'[2]Key Inputs'!$F$17)))*'[3]OR-Com-Stata'!ENL31)</f>
        <v>1869560.7357083326</v>
      </c>
      <c r="IS29">
        <f>((('[3]OR-Com-Stata'!IW31+('[2]Key Inputs'!$E$20*'[2]Key Inputs'!$E$17))+('[3]OR-Com-Stata'!AVI31*('Reference Baseline'!$F30-'[2]Key Inputs'!$E$17)))*'[3]OR-Com-Stata'!BOO31)+((('[3]OR-Com-Stata'!CHV31+('[2]Key Inputs'!$F$20*'[2]Key Inputs'!$F$17))+('[3]OR-Com-Stata'!DUG31*('Reference Baseline'!$F30-'[2]Key Inputs'!$F$17)))*'[3]OR-Com-Stata'!ENM31)</f>
        <v>2453074.81743892</v>
      </c>
      <c r="IT29">
        <f>((('[3]OR-Com-Stata'!IX31+('[2]Key Inputs'!$E$20*'[2]Key Inputs'!$E$17))+('[3]OR-Com-Stata'!AVJ31*('Reference Baseline'!$F30-'[2]Key Inputs'!$E$17)))*'[3]OR-Com-Stata'!BOP31)+((('[3]OR-Com-Stata'!CHW31+('[2]Key Inputs'!$F$20*'[2]Key Inputs'!$F$17))+('[3]OR-Com-Stata'!DUH31*('Reference Baseline'!$F30-'[2]Key Inputs'!$F$17)))*'[3]OR-Com-Stata'!ENN31)</f>
        <v>1464692.0922349291</v>
      </c>
      <c r="IU29">
        <f>((('[3]OR-Com-Stata'!IY31+('[2]Key Inputs'!$E$20*'[2]Key Inputs'!$E$17))+('[3]OR-Com-Stata'!AVK31*('Reference Baseline'!$F30-'[2]Key Inputs'!$E$17)))*'[3]OR-Com-Stata'!BOQ31)+((('[3]OR-Com-Stata'!CHX31+('[2]Key Inputs'!$F$20*'[2]Key Inputs'!$F$17))+('[3]OR-Com-Stata'!DUI31*('Reference Baseline'!$F30-'[2]Key Inputs'!$F$17)))*'[3]OR-Com-Stata'!ENO31)</f>
        <v>952706.87928782031</v>
      </c>
      <c r="IV29">
        <f>((('[3]OR-Com-Stata'!IZ31+('[2]Key Inputs'!$E$20*'[2]Key Inputs'!$E$17))+('[3]OR-Com-Stata'!AVL31*('Reference Baseline'!$F30-'[2]Key Inputs'!$E$17)))*'[3]OR-Com-Stata'!BOR31)+((('[3]OR-Com-Stata'!CHY31+('[2]Key Inputs'!$F$20*'[2]Key Inputs'!$F$17))+('[3]OR-Com-Stata'!DUJ31*('Reference Baseline'!$F30-'[2]Key Inputs'!$F$17)))*'[3]OR-Com-Stata'!ENP31)</f>
        <v>1000920.380970553</v>
      </c>
      <c r="IW29">
        <f>((('[3]OR-Com-Stata'!JA31+('[2]Key Inputs'!$E$20*'[2]Key Inputs'!$E$17))+('[3]OR-Com-Stata'!AVM31*('Reference Baseline'!$F30-'[2]Key Inputs'!$E$17)))*'[3]OR-Com-Stata'!BOS31)+((('[3]OR-Com-Stata'!CHZ31+('[2]Key Inputs'!$F$20*'[2]Key Inputs'!$F$17))+('[3]OR-Com-Stata'!DUK31*('Reference Baseline'!$F30-'[2]Key Inputs'!$F$17)))*'[3]OR-Com-Stata'!ENQ31)</f>
        <v>1643348.8236517399</v>
      </c>
      <c r="IX29">
        <f>((('[3]OR-Com-Stata'!JB31+('[2]Key Inputs'!$E$20*'[2]Key Inputs'!$E$17))+('[3]OR-Com-Stata'!AVN31*('Reference Baseline'!$F30-'[2]Key Inputs'!$E$17)))*'[3]OR-Com-Stata'!BOT31)+((('[3]OR-Com-Stata'!CIA31+('[2]Key Inputs'!$F$20*'[2]Key Inputs'!$F$17))+('[3]OR-Com-Stata'!DUL31*('Reference Baseline'!$F30-'[2]Key Inputs'!$F$17)))*'[3]OR-Com-Stata'!ENR31)</f>
        <v>1387020.5191737378</v>
      </c>
      <c r="IY29">
        <f>((('[3]OR-Com-Stata'!JC31+('[2]Key Inputs'!$E$20*'[2]Key Inputs'!$E$17))+('[3]OR-Com-Stata'!AVO31*('Reference Baseline'!$F30-'[2]Key Inputs'!$E$17)))*'[3]OR-Com-Stata'!BOU31)+((('[3]OR-Com-Stata'!CIB31+('[2]Key Inputs'!$F$20*'[2]Key Inputs'!$F$17))+('[3]OR-Com-Stata'!DUM31*('Reference Baseline'!$F30-'[2]Key Inputs'!$F$17)))*'[3]OR-Com-Stata'!ENS31)</f>
        <v>3638085.2549791252</v>
      </c>
      <c r="IZ29">
        <f>((('[3]OR-Com-Stata'!JD31+('[2]Key Inputs'!$E$20*'[2]Key Inputs'!$E$17))+('[3]OR-Com-Stata'!AVP31*('Reference Baseline'!$F30-'[2]Key Inputs'!$E$17)))*'[3]OR-Com-Stata'!BOV31)+((('[3]OR-Com-Stata'!CIC31+('[2]Key Inputs'!$F$20*'[2]Key Inputs'!$F$17))+('[3]OR-Com-Stata'!DUN31*('Reference Baseline'!$F30-'[2]Key Inputs'!$F$17)))*'[3]OR-Com-Stata'!ENT31)</f>
        <v>1921926.5572067599</v>
      </c>
      <c r="JA29">
        <f>((('[3]OR-Com-Stata'!JE31+('[2]Key Inputs'!$E$20*'[2]Key Inputs'!$E$17))+('[3]OR-Com-Stata'!AVQ31*('Reference Baseline'!$F30-'[2]Key Inputs'!$E$17)))*'[3]OR-Com-Stata'!BOW31)+((('[3]OR-Com-Stata'!CID31+('[2]Key Inputs'!$F$20*'[2]Key Inputs'!$F$17))+('[3]OR-Com-Stata'!DUO31*('Reference Baseline'!$F30-'[2]Key Inputs'!$F$17)))*'[3]OR-Com-Stata'!ENU31)</f>
        <v>2282230.3166938932</v>
      </c>
      <c r="JB29">
        <f>((('[3]OR-Com-Stata'!JF31+('[2]Key Inputs'!$E$20*'[2]Key Inputs'!$E$17))+('[3]OR-Com-Stata'!AVR31*('Reference Baseline'!$F30-'[2]Key Inputs'!$E$17)))*'[3]OR-Com-Stata'!BOX31)+((('[3]OR-Com-Stata'!CIE31+('[2]Key Inputs'!$F$20*'[2]Key Inputs'!$F$17))+('[3]OR-Com-Stata'!DUP31*('Reference Baseline'!$F30-'[2]Key Inputs'!$F$17)))*'[3]OR-Com-Stata'!ENV31)</f>
        <v>1123670.3880715803</v>
      </c>
      <c r="JC29">
        <f>((('[3]OR-Com-Stata'!JG31+('[2]Key Inputs'!$E$20*'[2]Key Inputs'!$E$17))+('[3]OR-Com-Stata'!AVS31*('Reference Baseline'!$F30-'[2]Key Inputs'!$E$17)))*'[3]OR-Com-Stata'!BOY31)+((('[3]OR-Com-Stata'!CIF31+('[2]Key Inputs'!$F$20*'[2]Key Inputs'!$F$17))+('[3]OR-Com-Stata'!DUQ31*('Reference Baseline'!$F30-'[2]Key Inputs'!$F$17)))*'[3]OR-Com-Stata'!ENW31)</f>
        <v>2020471.4795060535</v>
      </c>
      <c r="JD29">
        <f>((('[3]OR-Com-Stata'!JH31+('[2]Key Inputs'!$E$20*'[2]Key Inputs'!$E$17))+('[3]OR-Com-Stata'!AVT31*('Reference Baseline'!$F30-'[2]Key Inputs'!$E$17)))*'[3]OR-Com-Stata'!BOZ31)+((('[3]OR-Com-Stata'!CIG31+('[2]Key Inputs'!$F$20*'[2]Key Inputs'!$F$17))+('[3]OR-Com-Stata'!DUR31*('Reference Baseline'!$F30-'[2]Key Inputs'!$F$17)))*'[3]OR-Com-Stata'!ENX31)</f>
        <v>2481507.2681762064</v>
      </c>
      <c r="JE29">
        <f>((('[3]OR-Com-Stata'!JI31+('[2]Key Inputs'!$E$20*'[2]Key Inputs'!$E$17))+('[3]OR-Com-Stata'!AVU31*('Reference Baseline'!$F30-'[2]Key Inputs'!$E$17)))*'[3]OR-Com-Stata'!BPA31)+((('[3]OR-Com-Stata'!CIH31+('[2]Key Inputs'!$F$20*'[2]Key Inputs'!$F$17))+('[3]OR-Com-Stata'!DUS31*('Reference Baseline'!$F30-'[2]Key Inputs'!$F$17)))*'[3]OR-Com-Stata'!ENY31)</f>
        <v>2919539.0521853119</v>
      </c>
      <c r="JF29">
        <f>((('[3]OR-Com-Stata'!JJ31+('[2]Key Inputs'!$E$20*'[2]Key Inputs'!$E$17))+('[3]OR-Com-Stata'!AVV31*('Reference Baseline'!$F30-'[2]Key Inputs'!$E$17)))*'[3]OR-Com-Stata'!BPB31)+((('[3]OR-Com-Stata'!CII31+('[2]Key Inputs'!$F$20*'[2]Key Inputs'!$F$17))+('[3]OR-Com-Stata'!DUT31*('Reference Baseline'!$F30-'[2]Key Inputs'!$F$17)))*'[3]OR-Com-Stata'!ENZ31)</f>
        <v>1375411.1062166232</v>
      </c>
      <c r="JG29">
        <f>((('[3]OR-Com-Stata'!JK31+('[2]Key Inputs'!$E$20*'[2]Key Inputs'!$E$17))+('[3]OR-Com-Stata'!AVW31*('Reference Baseline'!$F30-'[2]Key Inputs'!$E$17)))*'[3]OR-Com-Stata'!BPC31)+((('[3]OR-Com-Stata'!CIJ31+('[2]Key Inputs'!$F$20*'[2]Key Inputs'!$F$17))+('[3]OR-Com-Stata'!DUU31*('Reference Baseline'!$F30-'[2]Key Inputs'!$F$17)))*'[3]OR-Com-Stata'!EOA31)</f>
        <v>572931.07664349861</v>
      </c>
      <c r="JH29">
        <f>((('[3]OR-Com-Stata'!JL31+('[2]Key Inputs'!$E$20*'[2]Key Inputs'!$E$17))+('[3]OR-Com-Stata'!AVX31*('Reference Baseline'!$F30-'[2]Key Inputs'!$E$17)))*'[3]OR-Com-Stata'!BPD31)+((('[3]OR-Com-Stata'!CIK31+('[2]Key Inputs'!$F$20*'[2]Key Inputs'!$F$17))+('[3]OR-Com-Stata'!DUV31*('Reference Baseline'!$F30-'[2]Key Inputs'!$F$17)))*'[3]OR-Com-Stata'!EOB31)</f>
        <v>2817030.9924225123</v>
      </c>
      <c r="JI29">
        <f>((('[3]OR-Com-Stata'!JM31+('[2]Key Inputs'!$E$20*'[2]Key Inputs'!$E$17))+('[3]OR-Com-Stata'!AVY31*('Reference Baseline'!$F30-'[2]Key Inputs'!$E$17)))*'[3]OR-Com-Stata'!BPE31)+((('[3]OR-Com-Stata'!CIL31+('[2]Key Inputs'!$F$20*'[2]Key Inputs'!$F$17))+('[3]OR-Com-Stata'!DUW31*('Reference Baseline'!$F30-'[2]Key Inputs'!$F$17)))*'[3]OR-Com-Stata'!EOC31)</f>
        <v>1668328.1555785886</v>
      </c>
      <c r="JJ29">
        <f>((('[3]OR-Com-Stata'!JN31+('[2]Key Inputs'!$E$20*'[2]Key Inputs'!$E$17))+('[3]OR-Com-Stata'!AVZ31*('Reference Baseline'!$F30-'[2]Key Inputs'!$E$17)))*'[3]OR-Com-Stata'!BPF31)+((('[3]OR-Com-Stata'!CIM31+('[2]Key Inputs'!$F$20*'[2]Key Inputs'!$F$17))+('[3]OR-Com-Stata'!DUX31*('Reference Baseline'!$F30-'[2]Key Inputs'!$F$17)))*'[3]OR-Com-Stata'!EOD31)</f>
        <v>1739825.666202042</v>
      </c>
      <c r="JK29">
        <f>((('[3]OR-Com-Stata'!JO31+('[2]Key Inputs'!$E$20*'[2]Key Inputs'!$E$17))+('[3]OR-Com-Stata'!AWA31*('Reference Baseline'!$F30-'[2]Key Inputs'!$E$17)))*'[3]OR-Com-Stata'!BPG31)+((('[3]OR-Com-Stata'!CIN31+('[2]Key Inputs'!$F$20*'[2]Key Inputs'!$F$17))+('[3]OR-Com-Stata'!DUY31*('Reference Baseline'!$F30-'[2]Key Inputs'!$F$17)))*'[3]OR-Com-Stata'!EOE31)</f>
        <v>1416471.6378061837</v>
      </c>
      <c r="JL29">
        <f>((('[3]OR-Com-Stata'!JP31+('[2]Key Inputs'!$E$20*'[2]Key Inputs'!$E$17))+('[3]OR-Com-Stata'!AWB31*('Reference Baseline'!$F30-'[2]Key Inputs'!$E$17)))*'[3]OR-Com-Stata'!BPH31)+((('[3]OR-Com-Stata'!CIO31+('[2]Key Inputs'!$F$20*'[2]Key Inputs'!$F$17))+('[3]OR-Com-Stata'!DUZ31*('Reference Baseline'!$F30-'[2]Key Inputs'!$F$17)))*'[3]OR-Com-Stata'!EOF31)</f>
        <v>1999528.0074158132</v>
      </c>
      <c r="JM29">
        <f>((('[3]OR-Com-Stata'!JQ31+('[2]Key Inputs'!$E$20*'[2]Key Inputs'!$E$17))+('[3]OR-Com-Stata'!AWC31*('Reference Baseline'!$F30-'[2]Key Inputs'!$E$17)))*'[3]OR-Com-Stata'!BPI31)+((('[3]OR-Com-Stata'!CIP31+('[2]Key Inputs'!$F$20*'[2]Key Inputs'!$F$17))+('[3]OR-Com-Stata'!DVA31*('Reference Baseline'!$F30-'[2]Key Inputs'!$F$17)))*'[3]OR-Com-Stata'!EOG31)</f>
        <v>615800.30360874988</v>
      </c>
      <c r="JN29">
        <f>((('[3]OR-Com-Stata'!JR31+('[2]Key Inputs'!$E$20*'[2]Key Inputs'!$E$17))+('[3]OR-Com-Stata'!AWD31*('Reference Baseline'!$F30-'[2]Key Inputs'!$E$17)))*'[3]OR-Com-Stata'!BPJ31)+((('[3]OR-Com-Stata'!CIQ31+('[2]Key Inputs'!$F$20*'[2]Key Inputs'!$F$17))+('[3]OR-Com-Stata'!DVB31*('Reference Baseline'!$F30-'[2]Key Inputs'!$F$17)))*'[3]OR-Com-Stata'!EOH31)</f>
        <v>2200480.9820398767</v>
      </c>
      <c r="JO29">
        <f>((('[3]OR-Com-Stata'!JS31+('[2]Key Inputs'!$E$20*'[2]Key Inputs'!$E$17))+('[3]OR-Com-Stata'!AWE31*('Reference Baseline'!$F30-'[2]Key Inputs'!$E$17)))*'[3]OR-Com-Stata'!BPK31)+((('[3]OR-Com-Stata'!CIR31+('[2]Key Inputs'!$F$20*'[2]Key Inputs'!$F$17))+('[3]OR-Com-Stata'!DVC31*('Reference Baseline'!$F30-'[2]Key Inputs'!$F$17)))*'[3]OR-Com-Stata'!EOI31)</f>
        <v>2420043.9898026818</v>
      </c>
      <c r="JP29">
        <f>((('[3]OR-Com-Stata'!JT31+('[2]Key Inputs'!$E$20*'[2]Key Inputs'!$E$17))+('[3]OR-Com-Stata'!AWF31*('Reference Baseline'!$F30-'[2]Key Inputs'!$E$17)))*'[3]OR-Com-Stata'!BPL31)+((('[3]OR-Com-Stata'!CIS31+('[2]Key Inputs'!$F$20*'[2]Key Inputs'!$F$17))+('[3]OR-Com-Stata'!DVD31*('Reference Baseline'!$F30-'[2]Key Inputs'!$F$17)))*'[3]OR-Com-Stata'!EOJ31)</f>
        <v>2469447.9081306602</v>
      </c>
      <c r="JQ29">
        <f>((('[3]OR-Com-Stata'!JU31+('[2]Key Inputs'!$E$20*'[2]Key Inputs'!$E$17))+('[3]OR-Com-Stata'!AWG31*('Reference Baseline'!$F30-'[2]Key Inputs'!$E$17)))*'[3]OR-Com-Stata'!BPM31)+((('[3]OR-Com-Stata'!CIT31+('[2]Key Inputs'!$F$20*'[2]Key Inputs'!$F$17))+('[3]OR-Com-Stata'!DVE31*('Reference Baseline'!$F30-'[2]Key Inputs'!$F$17)))*'[3]OR-Com-Stata'!EOK31)</f>
        <v>3172979.7143144938</v>
      </c>
      <c r="JR29">
        <f>((('[3]OR-Com-Stata'!JV31+('[2]Key Inputs'!$E$20*'[2]Key Inputs'!$E$17))+('[3]OR-Com-Stata'!AWH31*('Reference Baseline'!$F30-'[2]Key Inputs'!$E$17)))*'[3]OR-Com-Stata'!BPN31)+((('[3]OR-Com-Stata'!CIU31+('[2]Key Inputs'!$F$20*'[2]Key Inputs'!$F$17))+('[3]OR-Com-Stata'!DVF31*('Reference Baseline'!$F30-'[2]Key Inputs'!$F$17)))*'[3]OR-Com-Stata'!EOL31)</f>
        <v>1821240.9534286971</v>
      </c>
      <c r="JS29">
        <f>((('[3]OR-Com-Stata'!JW31+('[2]Key Inputs'!$E$20*'[2]Key Inputs'!$E$17))+('[3]OR-Com-Stata'!AWI31*('Reference Baseline'!$F30-'[2]Key Inputs'!$E$17)))*'[3]OR-Com-Stata'!BPO31)+((('[3]OR-Com-Stata'!CIV31+('[2]Key Inputs'!$F$20*'[2]Key Inputs'!$F$17))+('[3]OR-Com-Stata'!DVG31*('Reference Baseline'!$F30-'[2]Key Inputs'!$F$17)))*'[3]OR-Com-Stata'!EOM31)</f>
        <v>989720.97354237246</v>
      </c>
      <c r="JT29">
        <f>((('[3]OR-Com-Stata'!JX31+('[2]Key Inputs'!$E$20*'[2]Key Inputs'!$E$17))+('[3]OR-Com-Stata'!AWJ31*('Reference Baseline'!$F30-'[2]Key Inputs'!$E$17)))*'[3]OR-Com-Stata'!BPP31)+((('[3]OR-Com-Stata'!CIW31+('[2]Key Inputs'!$F$20*'[2]Key Inputs'!$F$17))+('[3]OR-Com-Stata'!DVH31*('Reference Baseline'!$F30-'[2]Key Inputs'!$F$17)))*'[3]OR-Com-Stata'!EON31)</f>
        <v>1090441.4938808545</v>
      </c>
      <c r="JU29">
        <f>((('[3]OR-Com-Stata'!JY31+('[2]Key Inputs'!$E$20*'[2]Key Inputs'!$E$17))+('[3]OR-Com-Stata'!AWK31*('Reference Baseline'!$F30-'[2]Key Inputs'!$E$17)))*'[3]OR-Com-Stata'!BPQ31)+((('[3]OR-Com-Stata'!CIX31+('[2]Key Inputs'!$F$20*'[2]Key Inputs'!$F$17))+('[3]OR-Com-Stata'!DVI31*('Reference Baseline'!$F30-'[2]Key Inputs'!$F$17)))*'[3]OR-Com-Stata'!EOO31)</f>
        <v>2558656.8236040054</v>
      </c>
      <c r="JV29">
        <f>((('[3]OR-Com-Stata'!JZ31+('[2]Key Inputs'!$E$20*'[2]Key Inputs'!$E$17))+('[3]OR-Com-Stata'!AWL31*('Reference Baseline'!$F30-'[2]Key Inputs'!$E$17)))*'[3]OR-Com-Stata'!BPR31)+((('[3]OR-Com-Stata'!CIY31+('[2]Key Inputs'!$F$20*'[2]Key Inputs'!$F$17))+('[3]OR-Com-Stata'!DVJ31*('Reference Baseline'!$F30-'[2]Key Inputs'!$F$17)))*'[3]OR-Com-Stata'!EOP31)</f>
        <v>2800043.6885139197</v>
      </c>
      <c r="JW29">
        <f>((('[3]OR-Com-Stata'!KA31+('[2]Key Inputs'!$E$20*'[2]Key Inputs'!$E$17))+('[3]OR-Com-Stata'!AWM31*('Reference Baseline'!$F30-'[2]Key Inputs'!$E$17)))*'[3]OR-Com-Stata'!BPS31)+((('[3]OR-Com-Stata'!CIZ31+('[2]Key Inputs'!$F$20*'[2]Key Inputs'!$F$17))+('[3]OR-Com-Stata'!DVK31*('Reference Baseline'!$F30-'[2]Key Inputs'!$F$17)))*'[3]OR-Com-Stata'!EOQ31)</f>
        <v>999571.17161107436</v>
      </c>
      <c r="JX29">
        <f>((('[3]OR-Com-Stata'!KB31+('[2]Key Inputs'!$E$20*'[2]Key Inputs'!$E$17))+('[3]OR-Com-Stata'!AWN31*('Reference Baseline'!$F30-'[2]Key Inputs'!$E$17)))*'[3]OR-Com-Stata'!BPT31)+((('[3]OR-Com-Stata'!CJA31+('[2]Key Inputs'!$F$20*'[2]Key Inputs'!$F$17))+('[3]OR-Com-Stata'!DVL31*('Reference Baseline'!$F30-'[2]Key Inputs'!$F$17)))*'[3]OR-Com-Stata'!EOR31)</f>
        <v>3582134.4913109522</v>
      </c>
      <c r="JY29">
        <f>((('[3]OR-Com-Stata'!KC31+('[2]Key Inputs'!$E$20*'[2]Key Inputs'!$E$17))+('[3]OR-Com-Stata'!AWO31*('Reference Baseline'!$F30-'[2]Key Inputs'!$E$17)))*'[3]OR-Com-Stata'!BPU31)+((('[3]OR-Com-Stata'!CJB31+('[2]Key Inputs'!$F$20*'[2]Key Inputs'!$F$17))+('[3]OR-Com-Stata'!DVM31*('Reference Baseline'!$F30-'[2]Key Inputs'!$F$17)))*'[3]OR-Com-Stata'!EOS31)</f>
        <v>1546539.7829466173</v>
      </c>
      <c r="JZ29">
        <f>((('[3]OR-Com-Stata'!KD31+('[2]Key Inputs'!$E$20*'[2]Key Inputs'!$E$17))+('[3]OR-Com-Stata'!AWP31*('Reference Baseline'!$F30-'[2]Key Inputs'!$E$17)))*'[3]OR-Com-Stata'!BPV31)+((('[3]OR-Com-Stata'!CJC31+('[2]Key Inputs'!$F$20*'[2]Key Inputs'!$F$17))+('[3]OR-Com-Stata'!DVN31*('Reference Baseline'!$F30-'[2]Key Inputs'!$F$17)))*'[3]OR-Com-Stata'!EOT31)</f>
        <v>1446697.034886871</v>
      </c>
      <c r="KA29">
        <f>((('[3]OR-Com-Stata'!KE31+('[2]Key Inputs'!$E$20*'[2]Key Inputs'!$E$17))+('[3]OR-Com-Stata'!AWQ31*('Reference Baseline'!$F30-'[2]Key Inputs'!$E$17)))*'[3]OR-Com-Stata'!BPW31)+((('[3]OR-Com-Stata'!CJD31+('[2]Key Inputs'!$F$20*'[2]Key Inputs'!$F$17))+('[3]OR-Com-Stata'!DVO31*('Reference Baseline'!$F30-'[2]Key Inputs'!$F$17)))*'[3]OR-Com-Stata'!EOU31)</f>
        <v>2250812.9875383629</v>
      </c>
      <c r="KB29">
        <f>((('[3]OR-Com-Stata'!KF31+('[2]Key Inputs'!$E$20*'[2]Key Inputs'!$E$17))+('[3]OR-Com-Stata'!AWR31*('Reference Baseline'!$F30-'[2]Key Inputs'!$E$17)))*'[3]OR-Com-Stata'!BPX31)+((('[3]OR-Com-Stata'!CJE31+('[2]Key Inputs'!$F$20*'[2]Key Inputs'!$F$17))+('[3]OR-Com-Stata'!DVP31*('Reference Baseline'!$F30-'[2]Key Inputs'!$F$17)))*'[3]OR-Com-Stata'!EOV31)</f>
        <v>1320924.7909566069</v>
      </c>
      <c r="KC29">
        <f>((('[3]OR-Com-Stata'!KG31+('[2]Key Inputs'!$E$20*'[2]Key Inputs'!$E$17))+('[3]OR-Com-Stata'!AWS31*('Reference Baseline'!$F30-'[2]Key Inputs'!$E$17)))*'[3]OR-Com-Stata'!BPY31)+((('[3]OR-Com-Stata'!CJF31+('[2]Key Inputs'!$F$20*'[2]Key Inputs'!$F$17))+('[3]OR-Com-Stata'!DVQ31*('Reference Baseline'!$F30-'[2]Key Inputs'!$F$17)))*'[3]OR-Com-Stata'!EOW31)</f>
        <v>3605708.3023923719</v>
      </c>
      <c r="KD29">
        <f>((('[3]OR-Com-Stata'!KH31+('[2]Key Inputs'!$E$20*'[2]Key Inputs'!$E$17))+('[3]OR-Com-Stata'!AWT31*('Reference Baseline'!$F30-'[2]Key Inputs'!$E$17)))*'[3]OR-Com-Stata'!BPZ31)+((('[3]OR-Com-Stata'!CJG31+('[2]Key Inputs'!$F$20*'[2]Key Inputs'!$F$17))+('[3]OR-Com-Stata'!DVR31*('Reference Baseline'!$F30-'[2]Key Inputs'!$F$17)))*'[3]OR-Com-Stata'!EOX31)</f>
        <v>2762972.5788123203</v>
      </c>
      <c r="KE29">
        <f>((('[3]OR-Com-Stata'!KI31+('[2]Key Inputs'!$E$20*'[2]Key Inputs'!$E$17))+('[3]OR-Com-Stata'!AWU31*('Reference Baseline'!$F30-'[2]Key Inputs'!$E$17)))*'[3]OR-Com-Stata'!BQA31)+((('[3]OR-Com-Stata'!CJH31+('[2]Key Inputs'!$F$20*'[2]Key Inputs'!$F$17))+('[3]OR-Com-Stata'!DVS31*('Reference Baseline'!$F30-'[2]Key Inputs'!$F$17)))*'[3]OR-Com-Stata'!EOY31)</f>
        <v>2176166.7833120567</v>
      </c>
      <c r="KF29">
        <f>((('[3]OR-Com-Stata'!KJ31+('[2]Key Inputs'!$E$20*'[2]Key Inputs'!$E$17))+('[3]OR-Com-Stata'!AWV31*('Reference Baseline'!$F30-'[2]Key Inputs'!$E$17)))*'[3]OR-Com-Stata'!BQB31)+((('[3]OR-Com-Stata'!CJI31+('[2]Key Inputs'!$F$20*'[2]Key Inputs'!$F$17))+('[3]OR-Com-Stata'!DVT31*('Reference Baseline'!$F30-'[2]Key Inputs'!$F$17)))*'[3]OR-Com-Stata'!EOZ31)</f>
        <v>1081220.6052986393</v>
      </c>
      <c r="KG29">
        <f>((('[3]OR-Com-Stata'!KK31+('[2]Key Inputs'!$E$20*'[2]Key Inputs'!$E$17))+('[3]OR-Com-Stata'!AWW31*('Reference Baseline'!$F30-'[2]Key Inputs'!$E$17)))*'[3]OR-Com-Stata'!BQC31)+((('[3]OR-Com-Stata'!CJJ31+('[2]Key Inputs'!$F$20*'[2]Key Inputs'!$F$17))+('[3]OR-Com-Stata'!DVU31*('Reference Baseline'!$F30-'[2]Key Inputs'!$F$17)))*'[3]OR-Com-Stata'!EPA31)</f>
        <v>1990288.822881374</v>
      </c>
      <c r="KH29">
        <f>((('[3]OR-Com-Stata'!KL31+('[2]Key Inputs'!$E$20*'[2]Key Inputs'!$E$17))+('[3]OR-Com-Stata'!AWX31*('Reference Baseline'!$F30-'[2]Key Inputs'!$E$17)))*'[3]OR-Com-Stata'!BQD31)+((('[3]OR-Com-Stata'!CJK31+('[2]Key Inputs'!$F$20*'[2]Key Inputs'!$F$17))+('[3]OR-Com-Stata'!DVV31*('Reference Baseline'!$F30-'[2]Key Inputs'!$F$17)))*'[3]OR-Com-Stata'!EPB31)</f>
        <v>862641.63078923384</v>
      </c>
      <c r="KI29">
        <f>((('[3]OR-Com-Stata'!KM31+('[2]Key Inputs'!$E$20*'[2]Key Inputs'!$E$17))+('[3]OR-Com-Stata'!AWY31*('Reference Baseline'!$F30-'[2]Key Inputs'!$E$17)))*'[3]OR-Com-Stata'!BQE31)+((('[3]OR-Com-Stata'!CJL31+('[2]Key Inputs'!$F$20*'[2]Key Inputs'!$F$17))+('[3]OR-Com-Stata'!DVW31*('Reference Baseline'!$F30-'[2]Key Inputs'!$F$17)))*'[3]OR-Com-Stata'!EPC31)</f>
        <v>2851631.0495216623</v>
      </c>
      <c r="KJ29">
        <f>((('[3]OR-Com-Stata'!KN31+('[2]Key Inputs'!$E$20*'[2]Key Inputs'!$E$17))+('[3]OR-Com-Stata'!AWZ31*('Reference Baseline'!$F30-'[2]Key Inputs'!$E$17)))*'[3]OR-Com-Stata'!BQF31)+((('[3]OR-Com-Stata'!CJM31+('[2]Key Inputs'!$F$20*'[2]Key Inputs'!$F$17))+('[3]OR-Com-Stata'!DVX31*('Reference Baseline'!$F30-'[2]Key Inputs'!$F$17)))*'[3]OR-Com-Stata'!EPD31)</f>
        <v>1862578.7733747642</v>
      </c>
      <c r="KK29">
        <f>((('[3]OR-Com-Stata'!KO31+('[2]Key Inputs'!$E$20*'[2]Key Inputs'!$E$17))+('[3]OR-Com-Stata'!AXA31*('Reference Baseline'!$F30-'[2]Key Inputs'!$E$17)))*'[3]OR-Com-Stata'!BQG31)+((('[3]OR-Com-Stata'!CJN31+('[2]Key Inputs'!$F$20*'[2]Key Inputs'!$F$17))+('[3]OR-Com-Stata'!DVY31*('Reference Baseline'!$F30-'[2]Key Inputs'!$F$17)))*'[3]OR-Com-Stata'!EPE31)</f>
        <v>2329502.9781592898</v>
      </c>
      <c r="KL29">
        <f>((('[3]OR-Com-Stata'!KP31+('[2]Key Inputs'!$E$20*'[2]Key Inputs'!$E$17))+('[3]OR-Com-Stata'!AXB31*('Reference Baseline'!$F30-'[2]Key Inputs'!$E$17)))*'[3]OR-Com-Stata'!BQH31)+((('[3]OR-Com-Stata'!CJO31+('[2]Key Inputs'!$F$20*'[2]Key Inputs'!$F$17))+('[3]OR-Com-Stata'!DVZ31*('Reference Baseline'!$F30-'[2]Key Inputs'!$F$17)))*'[3]OR-Com-Stata'!EPF31)</f>
        <v>2520618.469923499</v>
      </c>
      <c r="KM29">
        <f>((('[3]OR-Com-Stata'!KQ31+('[2]Key Inputs'!$E$20*'[2]Key Inputs'!$E$17))+('[3]OR-Com-Stata'!AXC31*('Reference Baseline'!$F30-'[2]Key Inputs'!$E$17)))*'[3]OR-Com-Stata'!BQI31)+((('[3]OR-Com-Stata'!CJP31+('[2]Key Inputs'!$F$20*'[2]Key Inputs'!$F$17))+('[3]OR-Com-Stata'!DWA31*('Reference Baseline'!$F30-'[2]Key Inputs'!$F$17)))*'[3]OR-Com-Stata'!EPG31)</f>
        <v>983090.72496142751</v>
      </c>
      <c r="KN29">
        <f>((('[3]OR-Com-Stata'!KR31+('[2]Key Inputs'!$E$20*'[2]Key Inputs'!$E$17))+('[3]OR-Com-Stata'!AXD31*('Reference Baseline'!$F30-'[2]Key Inputs'!$E$17)))*'[3]OR-Com-Stata'!BQJ31)+((('[3]OR-Com-Stata'!CJQ31+('[2]Key Inputs'!$F$20*'[2]Key Inputs'!$F$17))+('[3]OR-Com-Stata'!DWB31*('Reference Baseline'!$F30-'[2]Key Inputs'!$F$17)))*'[3]OR-Com-Stata'!EPH31)</f>
        <v>2587088.3135291883</v>
      </c>
      <c r="KO29">
        <f>((('[3]OR-Com-Stata'!KS31+('[2]Key Inputs'!$E$20*'[2]Key Inputs'!$E$17))+('[3]OR-Com-Stata'!AXE31*('Reference Baseline'!$F30-'[2]Key Inputs'!$E$17)))*'[3]OR-Com-Stata'!BQK31)+((('[3]OR-Com-Stata'!CJR31+('[2]Key Inputs'!$F$20*'[2]Key Inputs'!$F$17))+('[3]OR-Com-Stata'!DWC31*('Reference Baseline'!$F30-'[2]Key Inputs'!$F$17)))*'[3]OR-Com-Stata'!EPI31)</f>
        <v>2192133.541133292</v>
      </c>
      <c r="KP29">
        <f>((('[3]OR-Com-Stata'!KT31+('[2]Key Inputs'!$E$20*'[2]Key Inputs'!$E$17))+('[3]OR-Com-Stata'!AXF31*('Reference Baseline'!$F30-'[2]Key Inputs'!$E$17)))*'[3]OR-Com-Stata'!BQL31)+((('[3]OR-Com-Stata'!CJS31+('[2]Key Inputs'!$F$20*'[2]Key Inputs'!$F$17))+('[3]OR-Com-Stata'!DWD31*('Reference Baseline'!$F30-'[2]Key Inputs'!$F$17)))*'[3]OR-Com-Stata'!EPJ31)</f>
        <v>1872063.8447382897</v>
      </c>
      <c r="KQ29">
        <f>((('[3]OR-Com-Stata'!KU31+('[2]Key Inputs'!$E$20*'[2]Key Inputs'!$E$17))+('[3]OR-Com-Stata'!AXG31*('Reference Baseline'!$F30-'[2]Key Inputs'!$E$17)))*'[3]OR-Com-Stata'!BQM31)+((('[3]OR-Com-Stata'!CJT31+('[2]Key Inputs'!$F$20*'[2]Key Inputs'!$F$17))+('[3]OR-Com-Stata'!DWE31*('Reference Baseline'!$F30-'[2]Key Inputs'!$F$17)))*'[3]OR-Com-Stata'!EPK31)</f>
        <v>2375294.2553852531</v>
      </c>
      <c r="KR29">
        <f>((('[3]OR-Com-Stata'!KV31+('[2]Key Inputs'!$E$20*'[2]Key Inputs'!$E$17))+('[3]OR-Com-Stata'!AXH31*('Reference Baseline'!$F30-'[2]Key Inputs'!$E$17)))*'[3]OR-Com-Stata'!BQN31)+((('[3]OR-Com-Stata'!CJU31+('[2]Key Inputs'!$F$20*'[2]Key Inputs'!$F$17))+('[3]OR-Com-Stata'!DWF31*('Reference Baseline'!$F30-'[2]Key Inputs'!$F$17)))*'[3]OR-Com-Stata'!EPL31)</f>
        <v>1372931.5985884368</v>
      </c>
      <c r="KS29">
        <f>((('[3]OR-Com-Stata'!KW31+('[2]Key Inputs'!$E$20*'[2]Key Inputs'!$E$17))+('[3]OR-Com-Stata'!AXI31*('Reference Baseline'!$F30-'[2]Key Inputs'!$E$17)))*'[3]OR-Com-Stata'!BQO31)+((('[3]OR-Com-Stata'!CJV31+('[2]Key Inputs'!$F$20*'[2]Key Inputs'!$F$17))+('[3]OR-Com-Stata'!DWG31*('Reference Baseline'!$F30-'[2]Key Inputs'!$F$17)))*'[3]OR-Com-Stata'!EPM31)</f>
        <v>1822683.3747682816</v>
      </c>
      <c r="KT29">
        <f>((('[3]OR-Com-Stata'!KX31+('[2]Key Inputs'!$E$20*'[2]Key Inputs'!$E$17))+('[3]OR-Com-Stata'!AXJ31*('Reference Baseline'!$F30-'[2]Key Inputs'!$E$17)))*'[3]OR-Com-Stata'!BQP31)+((('[3]OR-Com-Stata'!CJW31+('[2]Key Inputs'!$F$20*'[2]Key Inputs'!$F$17))+('[3]OR-Com-Stata'!DWH31*('Reference Baseline'!$F30-'[2]Key Inputs'!$F$17)))*'[3]OR-Com-Stata'!EPN31)</f>
        <v>2881098.9711899781</v>
      </c>
      <c r="KU29">
        <f>((('[3]OR-Com-Stata'!KY31+('[2]Key Inputs'!$E$20*'[2]Key Inputs'!$E$17))+('[3]OR-Com-Stata'!AXK31*('Reference Baseline'!$F30-'[2]Key Inputs'!$E$17)))*'[3]OR-Com-Stata'!BQQ31)+((('[3]OR-Com-Stata'!CJX31+('[2]Key Inputs'!$F$20*'[2]Key Inputs'!$F$17))+('[3]OR-Com-Stata'!DWI31*('Reference Baseline'!$F30-'[2]Key Inputs'!$F$17)))*'[3]OR-Com-Stata'!EPO31)</f>
        <v>2803444.9529792168</v>
      </c>
      <c r="KV29">
        <f>((('[3]OR-Com-Stata'!KZ31+('[2]Key Inputs'!$E$20*'[2]Key Inputs'!$E$17))+('[3]OR-Com-Stata'!AXL31*('Reference Baseline'!$F30-'[2]Key Inputs'!$E$17)))*'[3]OR-Com-Stata'!BQR31)+((('[3]OR-Com-Stata'!CJY31+('[2]Key Inputs'!$F$20*'[2]Key Inputs'!$F$17))+('[3]OR-Com-Stata'!DWJ31*('Reference Baseline'!$F30-'[2]Key Inputs'!$F$17)))*'[3]OR-Com-Stata'!EPP31)</f>
        <v>1668850.8950216959</v>
      </c>
      <c r="KW29">
        <f>((('[3]OR-Com-Stata'!LA31+('[2]Key Inputs'!$E$20*'[2]Key Inputs'!$E$17))+('[3]OR-Com-Stata'!AXM31*('Reference Baseline'!$F30-'[2]Key Inputs'!$E$17)))*'[3]OR-Com-Stata'!BQS31)+((('[3]OR-Com-Stata'!CJZ31+('[2]Key Inputs'!$F$20*'[2]Key Inputs'!$F$17))+('[3]OR-Com-Stata'!DWK31*('Reference Baseline'!$F30-'[2]Key Inputs'!$F$17)))*'[3]OR-Com-Stata'!EPQ31)</f>
        <v>2012687.6578851445</v>
      </c>
      <c r="KX29">
        <f>((('[3]OR-Com-Stata'!LB31+('[2]Key Inputs'!$E$20*'[2]Key Inputs'!$E$17))+('[3]OR-Com-Stata'!AXN31*('Reference Baseline'!$F30-'[2]Key Inputs'!$E$17)))*'[3]OR-Com-Stata'!BQT31)+((('[3]OR-Com-Stata'!CKA31+('[2]Key Inputs'!$F$20*'[2]Key Inputs'!$F$17))+('[3]OR-Com-Stata'!DWL31*('Reference Baseline'!$F30-'[2]Key Inputs'!$F$17)))*'[3]OR-Com-Stata'!EPR31)</f>
        <v>2462755.1652072016</v>
      </c>
      <c r="KY29">
        <f>((('[3]OR-Com-Stata'!LC31+('[2]Key Inputs'!$E$20*'[2]Key Inputs'!$E$17))+('[3]OR-Com-Stata'!AXO31*('Reference Baseline'!$F30-'[2]Key Inputs'!$E$17)))*'[3]OR-Com-Stata'!BQU31)+((('[3]OR-Com-Stata'!CKB31+('[2]Key Inputs'!$F$20*'[2]Key Inputs'!$F$17))+('[3]OR-Com-Stata'!DWM31*('Reference Baseline'!$F30-'[2]Key Inputs'!$F$17)))*'[3]OR-Com-Stata'!EPS31)</f>
        <v>2109657.3885439052</v>
      </c>
      <c r="KZ29">
        <f>((('[3]OR-Com-Stata'!LD31+('[2]Key Inputs'!$E$20*'[2]Key Inputs'!$E$17))+('[3]OR-Com-Stata'!AXP31*('Reference Baseline'!$F30-'[2]Key Inputs'!$E$17)))*'[3]OR-Com-Stata'!BQV31)+((('[3]OR-Com-Stata'!CKC31+('[2]Key Inputs'!$F$20*'[2]Key Inputs'!$F$17))+('[3]OR-Com-Stata'!DWN31*('Reference Baseline'!$F30-'[2]Key Inputs'!$F$17)))*'[3]OR-Com-Stata'!EPT31)</f>
        <v>2930632.2575280899</v>
      </c>
      <c r="LA29">
        <f>((('[3]OR-Com-Stata'!LE31+('[2]Key Inputs'!$E$20*'[2]Key Inputs'!$E$17))+('[3]OR-Com-Stata'!AXQ31*('Reference Baseline'!$F30-'[2]Key Inputs'!$E$17)))*'[3]OR-Com-Stata'!BQW31)+((('[3]OR-Com-Stata'!CKD31+('[2]Key Inputs'!$F$20*'[2]Key Inputs'!$F$17))+('[3]OR-Com-Stata'!DWO31*('Reference Baseline'!$F30-'[2]Key Inputs'!$F$17)))*'[3]OR-Com-Stata'!EPU31)</f>
        <v>2615070.8977060094</v>
      </c>
      <c r="LB29">
        <f>((('[3]OR-Com-Stata'!LF31+('[2]Key Inputs'!$E$20*'[2]Key Inputs'!$E$17))+('[3]OR-Com-Stata'!AXR31*('Reference Baseline'!$F30-'[2]Key Inputs'!$E$17)))*'[3]OR-Com-Stata'!BQX31)+((('[3]OR-Com-Stata'!CKE31+('[2]Key Inputs'!$F$20*'[2]Key Inputs'!$F$17))+('[3]OR-Com-Stata'!DWP31*('Reference Baseline'!$F30-'[2]Key Inputs'!$F$17)))*'[3]OR-Com-Stata'!EPV31)</f>
        <v>1712402.7440836898</v>
      </c>
      <c r="LC29">
        <f>((('[3]OR-Com-Stata'!LG31+('[2]Key Inputs'!$E$20*'[2]Key Inputs'!$E$17))+('[3]OR-Com-Stata'!AXS31*('Reference Baseline'!$F30-'[2]Key Inputs'!$E$17)))*'[3]OR-Com-Stata'!BQY31)+((('[3]OR-Com-Stata'!CKF31+('[2]Key Inputs'!$F$20*'[2]Key Inputs'!$F$17))+('[3]OR-Com-Stata'!DWQ31*('Reference Baseline'!$F30-'[2]Key Inputs'!$F$17)))*'[3]OR-Com-Stata'!EPW31)</f>
        <v>1985262.2110501938</v>
      </c>
      <c r="LD29">
        <f>((('[3]OR-Com-Stata'!LH31+('[2]Key Inputs'!$E$20*'[2]Key Inputs'!$E$17))+('[3]OR-Com-Stata'!AXT31*('Reference Baseline'!$F30-'[2]Key Inputs'!$E$17)))*'[3]OR-Com-Stata'!BQZ31)+((('[3]OR-Com-Stata'!CKG31+('[2]Key Inputs'!$F$20*'[2]Key Inputs'!$F$17))+('[3]OR-Com-Stata'!DWR31*('Reference Baseline'!$F30-'[2]Key Inputs'!$F$17)))*'[3]OR-Com-Stata'!EPX31)</f>
        <v>1883522.0687823235</v>
      </c>
      <c r="LE29">
        <f>((('[3]OR-Com-Stata'!LI31+('[2]Key Inputs'!$E$20*'[2]Key Inputs'!$E$17))+('[3]OR-Com-Stata'!AXU31*('Reference Baseline'!$F30-'[2]Key Inputs'!$E$17)))*'[3]OR-Com-Stata'!BRA31)+((('[3]OR-Com-Stata'!CKH31+('[2]Key Inputs'!$F$20*'[2]Key Inputs'!$F$17))+('[3]OR-Com-Stata'!DWS31*('Reference Baseline'!$F30-'[2]Key Inputs'!$F$17)))*'[3]OR-Com-Stata'!EPY31)</f>
        <v>1601462.8034766456</v>
      </c>
      <c r="LF29">
        <f>((('[3]OR-Com-Stata'!LJ31+('[2]Key Inputs'!$E$20*'[2]Key Inputs'!$E$17))+('[3]OR-Com-Stata'!AXV31*('Reference Baseline'!$F30-'[2]Key Inputs'!$E$17)))*'[3]OR-Com-Stata'!BRB31)+((('[3]OR-Com-Stata'!CKI31+('[2]Key Inputs'!$F$20*'[2]Key Inputs'!$F$17))+('[3]OR-Com-Stata'!DWT31*('Reference Baseline'!$F30-'[2]Key Inputs'!$F$17)))*'[3]OR-Com-Stata'!EPZ31)</f>
        <v>1545377.5729929069</v>
      </c>
      <c r="LG29">
        <f>((('[3]OR-Com-Stata'!LK31+('[2]Key Inputs'!$E$20*'[2]Key Inputs'!$E$17))+('[3]OR-Com-Stata'!AXW31*('Reference Baseline'!$F30-'[2]Key Inputs'!$E$17)))*'[3]OR-Com-Stata'!BRC31)+((('[3]OR-Com-Stata'!CKJ31+('[2]Key Inputs'!$F$20*'[2]Key Inputs'!$F$17))+('[3]OR-Com-Stata'!DWU31*('Reference Baseline'!$F30-'[2]Key Inputs'!$F$17)))*'[3]OR-Com-Stata'!EQA31)</f>
        <v>2692632.8246555896</v>
      </c>
      <c r="LH29">
        <f>((('[3]OR-Com-Stata'!LL31+('[2]Key Inputs'!$E$20*'[2]Key Inputs'!$E$17))+('[3]OR-Com-Stata'!AXX31*('Reference Baseline'!$F30-'[2]Key Inputs'!$E$17)))*'[3]OR-Com-Stata'!BRD31)+((('[3]OR-Com-Stata'!CKK31+('[2]Key Inputs'!$F$20*'[2]Key Inputs'!$F$17))+('[3]OR-Com-Stata'!DWV31*('Reference Baseline'!$F30-'[2]Key Inputs'!$F$17)))*'[3]OR-Com-Stata'!EQB31)</f>
        <v>1630179.0989162989</v>
      </c>
      <c r="LI29">
        <f>((('[3]OR-Com-Stata'!LM31+('[2]Key Inputs'!$E$20*'[2]Key Inputs'!$E$17))+('[3]OR-Com-Stata'!AXY31*('Reference Baseline'!$F30-'[2]Key Inputs'!$E$17)))*'[3]OR-Com-Stata'!BRE31)+((('[3]OR-Com-Stata'!CKL31+('[2]Key Inputs'!$F$20*'[2]Key Inputs'!$F$17))+('[3]OR-Com-Stata'!DWW31*('Reference Baseline'!$F30-'[2]Key Inputs'!$F$17)))*'[3]OR-Com-Stata'!EQC31)</f>
        <v>994689.77272039314</v>
      </c>
      <c r="LJ29">
        <f>((('[3]OR-Com-Stata'!LN31+('[2]Key Inputs'!$E$20*'[2]Key Inputs'!$E$17))+('[3]OR-Com-Stata'!AXZ31*('Reference Baseline'!$F30-'[2]Key Inputs'!$E$17)))*'[3]OR-Com-Stata'!BRF31)+((('[3]OR-Com-Stata'!CKM31+('[2]Key Inputs'!$F$20*'[2]Key Inputs'!$F$17))+('[3]OR-Com-Stata'!DWX31*('Reference Baseline'!$F30-'[2]Key Inputs'!$F$17)))*'[3]OR-Com-Stata'!EQD31)</f>
        <v>2737141.4828788247</v>
      </c>
      <c r="LK29">
        <f>((('[3]OR-Com-Stata'!LO31+('[2]Key Inputs'!$E$20*'[2]Key Inputs'!$E$17))+('[3]OR-Com-Stata'!AYA31*('Reference Baseline'!$F30-'[2]Key Inputs'!$E$17)))*'[3]OR-Com-Stata'!BRG31)+((('[3]OR-Com-Stata'!CKN31+('[2]Key Inputs'!$F$20*'[2]Key Inputs'!$F$17))+('[3]OR-Com-Stata'!DWY31*('Reference Baseline'!$F30-'[2]Key Inputs'!$F$17)))*'[3]OR-Com-Stata'!EQE31)</f>
        <v>2376763.7789644767</v>
      </c>
      <c r="LL29">
        <f>((('[3]OR-Com-Stata'!LP31+('[2]Key Inputs'!$E$20*'[2]Key Inputs'!$E$17))+('[3]OR-Com-Stata'!AYB31*('Reference Baseline'!$F30-'[2]Key Inputs'!$E$17)))*'[3]OR-Com-Stata'!BRH31)+((('[3]OR-Com-Stata'!CKO31+('[2]Key Inputs'!$F$20*'[2]Key Inputs'!$F$17))+('[3]OR-Com-Stata'!DWZ31*('Reference Baseline'!$F30-'[2]Key Inputs'!$F$17)))*'[3]OR-Com-Stata'!EQF31)</f>
        <v>1794768.6138044633</v>
      </c>
      <c r="LM29">
        <f>((('[3]OR-Com-Stata'!LQ31+('[2]Key Inputs'!$E$20*'[2]Key Inputs'!$E$17))+('[3]OR-Com-Stata'!AYC31*('Reference Baseline'!$F30-'[2]Key Inputs'!$E$17)))*'[3]OR-Com-Stata'!BRI31)+((('[3]OR-Com-Stata'!CKP31+('[2]Key Inputs'!$F$20*'[2]Key Inputs'!$F$17))+('[3]OR-Com-Stata'!DXA31*('Reference Baseline'!$F30-'[2]Key Inputs'!$F$17)))*'[3]OR-Com-Stata'!EQG31)</f>
        <v>485064.26006899797</v>
      </c>
      <c r="LN29">
        <f>((('[3]OR-Com-Stata'!LR31+('[2]Key Inputs'!$E$20*'[2]Key Inputs'!$E$17))+('[3]OR-Com-Stata'!AYD31*('Reference Baseline'!$F30-'[2]Key Inputs'!$E$17)))*'[3]OR-Com-Stata'!BRJ31)+((('[3]OR-Com-Stata'!CKQ31+('[2]Key Inputs'!$F$20*'[2]Key Inputs'!$F$17))+('[3]OR-Com-Stata'!DXB31*('Reference Baseline'!$F30-'[2]Key Inputs'!$F$17)))*'[3]OR-Com-Stata'!EQH31)</f>
        <v>1417637.21363065</v>
      </c>
      <c r="LO29">
        <f>((('[3]OR-Com-Stata'!LS31+('[2]Key Inputs'!$E$20*'[2]Key Inputs'!$E$17))+('[3]OR-Com-Stata'!AYE31*('Reference Baseline'!$F30-'[2]Key Inputs'!$E$17)))*'[3]OR-Com-Stata'!BRK31)+((('[3]OR-Com-Stata'!CKR31+('[2]Key Inputs'!$F$20*'[2]Key Inputs'!$F$17))+('[3]OR-Com-Stata'!DXC31*('Reference Baseline'!$F30-'[2]Key Inputs'!$F$17)))*'[3]OR-Com-Stata'!EQI31)</f>
        <v>2799359.029616856</v>
      </c>
      <c r="LP29">
        <f>((('[3]OR-Com-Stata'!LT31+('[2]Key Inputs'!$E$20*'[2]Key Inputs'!$E$17))+('[3]OR-Com-Stata'!AYF31*('Reference Baseline'!$F30-'[2]Key Inputs'!$E$17)))*'[3]OR-Com-Stata'!BRL31)+((('[3]OR-Com-Stata'!CKS31+('[2]Key Inputs'!$F$20*'[2]Key Inputs'!$F$17))+('[3]OR-Com-Stata'!DXD31*('Reference Baseline'!$F30-'[2]Key Inputs'!$F$17)))*'[3]OR-Com-Stata'!EQJ31)</f>
        <v>1481786.297626429</v>
      </c>
      <c r="LQ29">
        <f>((('[3]OR-Com-Stata'!LU31+('[2]Key Inputs'!$E$20*'[2]Key Inputs'!$E$17))+('[3]OR-Com-Stata'!AYG31*('Reference Baseline'!$F30-'[2]Key Inputs'!$E$17)))*'[3]OR-Com-Stata'!BRM31)+((('[3]OR-Com-Stata'!CKT31+('[2]Key Inputs'!$F$20*'[2]Key Inputs'!$F$17))+('[3]OR-Com-Stata'!DXE31*('Reference Baseline'!$F30-'[2]Key Inputs'!$F$17)))*'[3]OR-Com-Stata'!EQK31)</f>
        <v>2616646.8239132301</v>
      </c>
      <c r="LR29">
        <f>((('[3]OR-Com-Stata'!LV31+('[2]Key Inputs'!$E$20*'[2]Key Inputs'!$E$17))+('[3]OR-Com-Stata'!AYH31*('Reference Baseline'!$F30-'[2]Key Inputs'!$E$17)))*'[3]OR-Com-Stata'!BRN31)+((('[3]OR-Com-Stata'!CKU31+('[2]Key Inputs'!$F$20*'[2]Key Inputs'!$F$17))+('[3]OR-Com-Stata'!DXF31*('Reference Baseline'!$F30-'[2]Key Inputs'!$F$17)))*'[3]OR-Com-Stata'!EQL31)</f>
        <v>2813576.3054676475</v>
      </c>
      <c r="LS29">
        <f>((('[3]OR-Com-Stata'!LW31+('[2]Key Inputs'!$E$20*'[2]Key Inputs'!$E$17))+('[3]OR-Com-Stata'!AYI31*('Reference Baseline'!$F30-'[2]Key Inputs'!$E$17)))*'[3]OR-Com-Stata'!BRO31)+((('[3]OR-Com-Stata'!CKV31+('[2]Key Inputs'!$F$20*'[2]Key Inputs'!$F$17))+('[3]OR-Com-Stata'!DXG31*('Reference Baseline'!$F30-'[2]Key Inputs'!$F$17)))*'[3]OR-Com-Stata'!EQM31)</f>
        <v>3568030.1699892441</v>
      </c>
      <c r="LT29">
        <f>((('[3]OR-Com-Stata'!LX31+('[2]Key Inputs'!$E$20*'[2]Key Inputs'!$E$17))+('[3]OR-Com-Stata'!AYJ31*('Reference Baseline'!$F30-'[2]Key Inputs'!$E$17)))*'[3]OR-Com-Stata'!BRP31)+((('[3]OR-Com-Stata'!CKW31+('[2]Key Inputs'!$F$20*'[2]Key Inputs'!$F$17))+('[3]OR-Com-Stata'!DXH31*('Reference Baseline'!$F30-'[2]Key Inputs'!$F$17)))*'[3]OR-Com-Stata'!EQN31)</f>
        <v>2490072.3800459909</v>
      </c>
      <c r="LU29">
        <f>((('[3]OR-Com-Stata'!LY31+('[2]Key Inputs'!$E$20*'[2]Key Inputs'!$E$17))+('[3]OR-Com-Stata'!AYK31*('Reference Baseline'!$F30-'[2]Key Inputs'!$E$17)))*'[3]OR-Com-Stata'!BRQ31)+((('[3]OR-Com-Stata'!CKX31+('[2]Key Inputs'!$F$20*'[2]Key Inputs'!$F$17))+('[3]OR-Com-Stata'!DXI31*('Reference Baseline'!$F30-'[2]Key Inputs'!$F$17)))*'[3]OR-Com-Stata'!EQO31)</f>
        <v>1337110.2616733687</v>
      </c>
      <c r="LV29">
        <f>((('[3]OR-Com-Stata'!LZ31+('[2]Key Inputs'!$E$20*'[2]Key Inputs'!$E$17))+('[3]OR-Com-Stata'!AYL31*('Reference Baseline'!$F30-'[2]Key Inputs'!$E$17)))*'[3]OR-Com-Stata'!BRR31)+((('[3]OR-Com-Stata'!CKY31+('[2]Key Inputs'!$F$20*'[2]Key Inputs'!$F$17))+('[3]OR-Com-Stata'!DXJ31*('Reference Baseline'!$F30-'[2]Key Inputs'!$F$17)))*'[3]OR-Com-Stata'!EQP31)</f>
        <v>2858307.543158303</v>
      </c>
      <c r="LW29">
        <f>((('[3]OR-Com-Stata'!MA31+('[2]Key Inputs'!$E$20*'[2]Key Inputs'!$E$17))+('[3]OR-Com-Stata'!AYM31*('Reference Baseline'!$F30-'[2]Key Inputs'!$E$17)))*'[3]OR-Com-Stata'!BRS31)+((('[3]OR-Com-Stata'!CKZ31+('[2]Key Inputs'!$F$20*'[2]Key Inputs'!$F$17))+('[3]OR-Com-Stata'!DXK31*('Reference Baseline'!$F30-'[2]Key Inputs'!$F$17)))*'[3]OR-Com-Stata'!EQQ31)</f>
        <v>2097494.2942659231</v>
      </c>
      <c r="LX29">
        <f>((('[3]OR-Com-Stata'!MB31+('[2]Key Inputs'!$E$20*'[2]Key Inputs'!$E$17))+('[3]OR-Com-Stata'!AYN31*('Reference Baseline'!$F30-'[2]Key Inputs'!$E$17)))*'[3]OR-Com-Stata'!BRT31)+((('[3]OR-Com-Stata'!CLA31+('[2]Key Inputs'!$F$20*'[2]Key Inputs'!$F$17))+('[3]OR-Com-Stata'!DXL31*('Reference Baseline'!$F30-'[2]Key Inputs'!$F$17)))*'[3]OR-Com-Stata'!EQR31)</f>
        <v>2896121.1860302165</v>
      </c>
      <c r="LY29">
        <f>((('[3]OR-Com-Stata'!MC31+('[2]Key Inputs'!$E$20*'[2]Key Inputs'!$E$17))+('[3]OR-Com-Stata'!AYO31*('Reference Baseline'!$F30-'[2]Key Inputs'!$E$17)))*'[3]OR-Com-Stata'!BRU31)+((('[3]OR-Com-Stata'!CLB31+('[2]Key Inputs'!$F$20*'[2]Key Inputs'!$F$17))+('[3]OR-Com-Stata'!DXM31*('Reference Baseline'!$F30-'[2]Key Inputs'!$F$17)))*'[3]OR-Com-Stata'!EQS31)</f>
        <v>1750967.4523933965</v>
      </c>
      <c r="LZ29">
        <f>((('[3]OR-Com-Stata'!MD31+('[2]Key Inputs'!$E$20*'[2]Key Inputs'!$E$17))+('[3]OR-Com-Stata'!AYP31*('Reference Baseline'!$F30-'[2]Key Inputs'!$E$17)))*'[3]OR-Com-Stata'!BRV31)+((('[3]OR-Com-Stata'!CLC31+('[2]Key Inputs'!$F$20*'[2]Key Inputs'!$F$17))+('[3]OR-Com-Stata'!DXN31*('Reference Baseline'!$F30-'[2]Key Inputs'!$F$17)))*'[3]OR-Com-Stata'!EQT31)</f>
        <v>1860672.0104396241</v>
      </c>
      <c r="MA29">
        <f>((('[3]OR-Com-Stata'!ME31+('[2]Key Inputs'!$E$20*'[2]Key Inputs'!$E$17))+('[3]OR-Com-Stata'!AYQ31*('Reference Baseline'!$F30-'[2]Key Inputs'!$E$17)))*'[3]OR-Com-Stata'!BRW31)+((('[3]OR-Com-Stata'!CLD31+('[2]Key Inputs'!$F$20*'[2]Key Inputs'!$F$17))+('[3]OR-Com-Stata'!DXO31*('Reference Baseline'!$F30-'[2]Key Inputs'!$F$17)))*'[3]OR-Com-Stata'!EQU31)</f>
        <v>1564666.8576549094</v>
      </c>
      <c r="MB29">
        <f>((('[3]OR-Com-Stata'!MF31+('[2]Key Inputs'!$E$20*'[2]Key Inputs'!$E$17))+('[3]OR-Com-Stata'!AYR31*('Reference Baseline'!$F30-'[2]Key Inputs'!$E$17)))*'[3]OR-Com-Stata'!BRX31)+((('[3]OR-Com-Stata'!CLE31+('[2]Key Inputs'!$F$20*'[2]Key Inputs'!$F$17))+('[3]OR-Com-Stata'!DXP31*('Reference Baseline'!$F30-'[2]Key Inputs'!$F$17)))*'[3]OR-Com-Stata'!EQV31)</f>
        <v>2281617.4306210252</v>
      </c>
      <c r="MC29">
        <f>((('[3]OR-Com-Stata'!MG31+('[2]Key Inputs'!$E$20*'[2]Key Inputs'!$E$17))+('[3]OR-Com-Stata'!AYS31*('Reference Baseline'!$F30-'[2]Key Inputs'!$E$17)))*'[3]OR-Com-Stata'!BRY31)+((('[3]OR-Com-Stata'!CLF31+('[2]Key Inputs'!$F$20*'[2]Key Inputs'!$F$17))+('[3]OR-Com-Stata'!DXQ31*('Reference Baseline'!$F30-'[2]Key Inputs'!$F$17)))*'[3]OR-Com-Stata'!EQW31)</f>
        <v>3116735.1420222032</v>
      </c>
      <c r="MD29">
        <f>((('[3]OR-Com-Stata'!MH31+('[2]Key Inputs'!$E$20*'[2]Key Inputs'!$E$17))+('[3]OR-Com-Stata'!AYT31*('Reference Baseline'!$F30-'[2]Key Inputs'!$E$17)))*'[3]OR-Com-Stata'!BRZ31)+((('[3]OR-Com-Stata'!CLG31+('[2]Key Inputs'!$F$20*'[2]Key Inputs'!$F$17))+('[3]OR-Com-Stata'!DXR31*('Reference Baseline'!$F30-'[2]Key Inputs'!$F$17)))*'[3]OR-Com-Stata'!EQX31)</f>
        <v>1742782.0324662563</v>
      </c>
      <c r="ME29">
        <f>((('[3]OR-Com-Stata'!MI31+('[2]Key Inputs'!$E$20*'[2]Key Inputs'!$E$17))+('[3]OR-Com-Stata'!AYU31*('Reference Baseline'!$F30-'[2]Key Inputs'!$E$17)))*'[3]OR-Com-Stata'!BSA31)+((('[3]OR-Com-Stata'!CLH31+('[2]Key Inputs'!$F$20*'[2]Key Inputs'!$F$17))+('[3]OR-Com-Stata'!DXS31*('Reference Baseline'!$F30-'[2]Key Inputs'!$F$17)))*'[3]OR-Com-Stata'!EQY31)</f>
        <v>2691517.473920011</v>
      </c>
      <c r="MF29">
        <f>((('[3]OR-Com-Stata'!MJ31+('[2]Key Inputs'!$E$20*'[2]Key Inputs'!$E$17))+('[3]OR-Com-Stata'!AYV31*('Reference Baseline'!$F30-'[2]Key Inputs'!$E$17)))*'[3]OR-Com-Stata'!BSB31)+((('[3]OR-Com-Stata'!CLI31+('[2]Key Inputs'!$F$20*'[2]Key Inputs'!$F$17))+('[3]OR-Com-Stata'!DXT31*('Reference Baseline'!$F30-'[2]Key Inputs'!$F$17)))*'[3]OR-Com-Stata'!EQZ31)</f>
        <v>628587.58044106979</v>
      </c>
      <c r="MG29">
        <f>((('[3]OR-Com-Stata'!MK31+('[2]Key Inputs'!$E$20*'[2]Key Inputs'!$E$17))+('[3]OR-Com-Stata'!AYW31*('Reference Baseline'!$F30-'[2]Key Inputs'!$E$17)))*'[3]OR-Com-Stata'!BSC31)+((('[3]OR-Com-Stata'!CLJ31+('[2]Key Inputs'!$F$20*'[2]Key Inputs'!$F$17))+('[3]OR-Com-Stata'!DXU31*('Reference Baseline'!$F30-'[2]Key Inputs'!$F$17)))*'[3]OR-Com-Stata'!ERA31)</f>
        <v>2153291.2983732987</v>
      </c>
      <c r="MH29">
        <f>((('[3]OR-Com-Stata'!ML31+('[2]Key Inputs'!$E$20*'[2]Key Inputs'!$E$17))+('[3]OR-Com-Stata'!AYX31*('Reference Baseline'!$F30-'[2]Key Inputs'!$E$17)))*'[3]OR-Com-Stata'!BSD31)+((('[3]OR-Com-Stata'!CLK31+('[2]Key Inputs'!$F$20*'[2]Key Inputs'!$F$17))+('[3]OR-Com-Stata'!DXV31*('Reference Baseline'!$F30-'[2]Key Inputs'!$F$17)))*'[3]OR-Com-Stata'!ERB31)</f>
        <v>2718565.4380343165</v>
      </c>
      <c r="MI29">
        <f>((('[3]OR-Com-Stata'!MM31+('[2]Key Inputs'!$E$20*'[2]Key Inputs'!$E$17))+('[3]OR-Com-Stata'!AYY31*('Reference Baseline'!$F30-'[2]Key Inputs'!$E$17)))*'[3]OR-Com-Stata'!BSE31)+((('[3]OR-Com-Stata'!CLL31+('[2]Key Inputs'!$F$20*'[2]Key Inputs'!$F$17))+('[3]OR-Com-Stata'!DXW31*('Reference Baseline'!$F30-'[2]Key Inputs'!$F$17)))*'[3]OR-Com-Stata'!ERC31)</f>
        <v>1900606.5931633858</v>
      </c>
      <c r="MJ29">
        <f>((('[3]OR-Com-Stata'!MN31+('[2]Key Inputs'!$E$20*'[2]Key Inputs'!$E$17))+('[3]OR-Com-Stata'!AYZ31*('Reference Baseline'!$F30-'[2]Key Inputs'!$E$17)))*'[3]OR-Com-Stata'!BSF31)+((('[3]OR-Com-Stata'!CLM31+('[2]Key Inputs'!$F$20*'[2]Key Inputs'!$F$17))+('[3]OR-Com-Stata'!DXX31*('Reference Baseline'!$F30-'[2]Key Inputs'!$F$17)))*'[3]OR-Com-Stata'!ERD31)</f>
        <v>3140318.9209222435</v>
      </c>
      <c r="MK29">
        <f>((('[3]OR-Com-Stata'!MO31+('[2]Key Inputs'!$E$20*'[2]Key Inputs'!$E$17))+('[3]OR-Com-Stata'!AZA31*('Reference Baseline'!$F30-'[2]Key Inputs'!$E$17)))*'[3]OR-Com-Stata'!BSG31)+((('[3]OR-Com-Stata'!CLN31+('[2]Key Inputs'!$F$20*'[2]Key Inputs'!$F$17))+('[3]OR-Com-Stata'!DXY31*('Reference Baseline'!$F30-'[2]Key Inputs'!$F$17)))*'[3]OR-Com-Stata'!ERE31)</f>
        <v>1939628.8721032715</v>
      </c>
      <c r="ML29">
        <f>((('[3]OR-Com-Stata'!MP31+('[2]Key Inputs'!$E$20*'[2]Key Inputs'!$E$17))+('[3]OR-Com-Stata'!AZB31*('Reference Baseline'!$F30-'[2]Key Inputs'!$E$17)))*'[3]OR-Com-Stata'!BSH31)+((('[3]OR-Com-Stata'!CLO31+('[2]Key Inputs'!$F$20*'[2]Key Inputs'!$F$17))+('[3]OR-Com-Stata'!DXZ31*('Reference Baseline'!$F30-'[2]Key Inputs'!$F$17)))*'[3]OR-Com-Stata'!ERF31)</f>
        <v>2117460.5593133629</v>
      </c>
      <c r="MM29">
        <f>((('[3]OR-Com-Stata'!MQ31+('[2]Key Inputs'!$E$20*'[2]Key Inputs'!$E$17))+('[3]OR-Com-Stata'!AZC31*('Reference Baseline'!$F30-'[2]Key Inputs'!$E$17)))*'[3]OR-Com-Stata'!BSI31)+((('[3]OR-Com-Stata'!CLP31+('[2]Key Inputs'!$F$20*'[2]Key Inputs'!$F$17))+('[3]OR-Com-Stata'!DYA31*('Reference Baseline'!$F30-'[2]Key Inputs'!$F$17)))*'[3]OR-Com-Stata'!ERG31)</f>
        <v>3205412.4332505679</v>
      </c>
      <c r="MN29">
        <f>((('[3]OR-Com-Stata'!MR31+('[2]Key Inputs'!$E$20*'[2]Key Inputs'!$E$17))+('[3]OR-Com-Stata'!AZD31*('Reference Baseline'!$F30-'[2]Key Inputs'!$E$17)))*'[3]OR-Com-Stata'!BSJ31)+((('[3]OR-Com-Stata'!CLQ31+('[2]Key Inputs'!$F$20*'[2]Key Inputs'!$F$17))+('[3]OR-Com-Stata'!DYB31*('Reference Baseline'!$F30-'[2]Key Inputs'!$F$17)))*'[3]OR-Com-Stata'!ERH31)</f>
        <v>1605521.8351675116</v>
      </c>
      <c r="MO29">
        <f>((('[3]OR-Com-Stata'!MS31+('[2]Key Inputs'!$E$20*'[2]Key Inputs'!$E$17))+('[3]OR-Com-Stata'!AZE31*('Reference Baseline'!$F30-'[2]Key Inputs'!$E$17)))*'[3]OR-Com-Stata'!BSK31)+((('[3]OR-Com-Stata'!CLR31+('[2]Key Inputs'!$F$20*'[2]Key Inputs'!$F$17))+('[3]OR-Com-Stata'!DYC31*('Reference Baseline'!$F30-'[2]Key Inputs'!$F$17)))*'[3]OR-Com-Stata'!ERI31)</f>
        <v>1807929.6843712605</v>
      </c>
      <c r="MP29">
        <f>((('[3]OR-Com-Stata'!MT31+('[2]Key Inputs'!$E$20*'[2]Key Inputs'!$E$17))+('[3]OR-Com-Stata'!AZF31*('Reference Baseline'!$F30-'[2]Key Inputs'!$E$17)))*'[3]OR-Com-Stata'!BSL31)+((('[3]OR-Com-Stata'!CLS31+('[2]Key Inputs'!$F$20*'[2]Key Inputs'!$F$17))+('[3]OR-Com-Stata'!DYD31*('Reference Baseline'!$F30-'[2]Key Inputs'!$F$17)))*'[3]OR-Com-Stata'!ERJ31)</f>
        <v>1010476.191855298</v>
      </c>
      <c r="MQ29">
        <f>((('[3]OR-Com-Stata'!MU31+('[2]Key Inputs'!$E$20*'[2]Key Inputs'!$E$17))+('[3]OR-Com-Stata'!AZG31*('Reference Baseline'!$F30-'[2]Key Inputs'!$E$17)))*'[3]OR-Com-Stata'!BSM31)+((('[3]OR-Com-Stata'!CLT31+('[2]Key Inputs'!$F$20*'[2]Key Inputs'!$F$17))+('[3]OR-Com-Stata'!DYE31*('Reference Baseline'!$F30-'[2]Key Inputs'!$F$17)))*'[3]OR-Com-Stata'!ERK31)</f>
        <v>1993915.0244427605</v>
      </c>
      <c r="MR29">
        <f>((('[3]OR-Com-Stata'!MV31+('[2]Key Inputs'!$E$20*'[2]Key Inputs'!$E$17))+('[3]OR-Com-Stata'!AZH31*('Reference Baseline'!$F30-'[2]Key Inputs'!$E$17)))*'[3]OR-Com-Stata'!BSN31)+((('[3]OR-Com-Stata'!CLU31+('[2]Key Inputs'!$F$20*'[2]Key Inputs'!$F$17))+('[3]OR-Com-Stata'!DYF31*('Reference Baseline'!$F30-'[2]Key Inputs'!$F$17)))*'[3]OR-Com-Stata'!ERL31)</f>
        <v>1929412.1728310625</v>
      </c>
      <c r="MS29">
        <f>((('[3]OR-Com-Stata'!MW31+('[2]Key Inputs'!$E$20*'[2]Key Inputs'!$E$17))+('[3]OR-Com-Stata'!AZI31*('Reference Baseline'!$F30-'[2]Key Inputs'!$E$17)))*'[3]OR-Com-Stata'!BSO31)+((('[3]OR-Com-Stata'!CLV31+('[2]Key Inputs'!$F$20*'[2]Key Inputs'!$F$17))+('[3]OR-Com-Stata'!DYG31*('Reference Baseline'!$F30-'[2]Key Inputs'!$F$17)))*'[3]OR-Com-Stata'!ERM31)</f>
        <v>2041732.3912612214</v>
      </c>
      <c r="MT29">
        <f>((('[3]OR-Com-Stata'!MX31+('[2]Key Inputs'!$E$20*'[2]Key Inputs'!$E$17))+('[3]OR-Com-Stata'!AZJ31*('Reference Baseline'!$F30-'[2]Key Inputs'!$E$17)))*'[3]OR-Com-Stata'!BSP31)+((('[3]OR-Com-Stata'!CLW31+('[2]Key Inputs'!$F$20*'[2]Key Inputs'!$F$17))+('[3]OR-Com-Stata'!DYH31*('Reference Baseline'!$F30-'[2]Key Inputs'!$F$17)))*'[3]OR-Com-Stata'!ERN31)</f>
        <v>979291.0696940315</v>
      </c>
      <c r="MU29">
        <f>((('[3]OR-Com-Stata'!MY31+('[2]Key Inputs'!$E$20*'[2]Key Inputs'!$E$17))+('[3]OR-Com-Stata'!AZK31*('Reference Baseline'!$F30-'[2]Key Inputs'!$E$17)))*'[3]OR-Com-Stata'!BSQ31)+((('[3]OR-Com-Stata'!CLX31+('[2]Key Inputs'!$F$20*'[2]Key Inputs'!$F$17))+('[3]OR-Com-Stata'!DYI31*('Reference Baseline'!$F30-'[2]Key Inputs'!$F$17)))*'[3]OR-Com-Stata'!ERO31)</f>
        <v>2779269.4502192549</v>
      </c>
      <c r="MV29">
        <f>((('[3]OR-Com-Stata'!MZ31+('[2]Key Inputs'!$E$20*'[2]Key Inputs'!$E$17))+('[3]OR-Com-Stata'!AZL31*('Reference Baseline'!$F30-'[2]Key Inputs'!$E$17)))*'[3]OR-Com-Stata'!BSR31)+((('[3]OR-Com-Stata'!CLY31+('[2]Key Inputs'!$F$20*'[2]Key Inputs'!$F$17))+('[3]OR-Com-Stata'!DYJ31*('Reference Baseline'!$F30-'[2]Key Inputs'!$F$17)))*'[3]OR-Com-Stata'!ERP31)</f>
        <v>1253042.326592339</v>
      </c>
      <c r="MW29">
        <f>((('[3]OR-Com-Stata'!NA31+('[2]Key Inputs'!$E$20*'[2]Key Inputs'!$E$17))+('[3]OR-Com-Stata'!AZM31*('Reference Baseline'!$F30-'[2]Key Inputs'!$E$17)))*'[3]OR-Com-Stata'!BSS31)+((('[3]OR-Com-Stata'!CLZ31+('[2]Key Inputs'!$F$20*'[2]Key Inputs'!$F$17))+('[3]OR-Com-Stata'!DYK31*('Reference Baseline'!$F30-'[2]Key Inputs'!$F$17)))*'[3]OR-Com-Stata'!ERQ31)</f>
        <v>1779811.7715201098</v>
      </c>
      <c r="MX29">
        <f>((('[3]OR-Com-Stata'!NB31+('[2]Key Inputs'!$E$20*'[2]Key Inputs'!$E$17))+('[3]OR-Com-Stata'!AZN31*('Reference Baseline'!$F30-'[2]Key Inputs'!$E$17)))*'[3]OR-Com-Stata'!BST31)+((('[3]OR-Com-Stata'!CMA31+('[2]Key Inputs'!$F$20*'[2]Key Inputs'!$F$17))+('[3]OR-Com-Stata'!DYL31*('Reference Baseline'!$F30-'[2]Key Inputs'!$F$17)))*'[3]OR-Com-Stata'!ERR31)</f>
        <v>2516162.9509520088</v>
      </c>
      <c r="MY29">
        <f>((('[3]OR-Com-Stata'!NC31+('[2]Key Inputs'!$E$20*'[2]Key Inputs'!$E$17))+('[3]OR-Com-Stata'!AZO31*('Reference Baseline'!$F30-'[2]Key Inputs'!$E$17)))*'[3]OR-Com-Stata'!BSU31)+((('[3]OR-Com-Stata'!CMB31+('[2]Key Inputs'!$F$20*'[2]Key Inputs'!$F$17))+('[3]OR-Com-Stata'!DYM31*('Reference Baseline'!$F30-'[2]Key Inputs'!$F$17)))*'[3]OR-Com-Stata'!ERS31)</f>
        <v>1752987.5127558962</v>
      </c>
      <c r="MZ29">
        <f>((('[3]OR-Com-Stata'!ND31+('[2]Key Inputs'!$E$20*'[2]Key Inputs'!$E$17))+('[3]OR-Com-Stata'!AZP31*('Reference Baseline'!$F30-'[2]Key Inputs'!$E$17)))*'[3]OR-Com-Stata'!BSV31)+((('[3]OR-Com-Stata'!CMC31+('[2]Key Inputs'!$F$20*'[2]Key Inputs'!$F$17))+('[3]OR-Com-Stata'!DYN31*('Reference Baseline'!$F30-'[2]Key Inputs'!$F$17)))*'[3]OR-Com-Stata'!ERT31)</f>
        <v>1001095.3188082428</v>
      </c>
      <c r="NA29">
        <f>((('[3]OR-Com-Stata'!NE31+('[2]Key Inputs'!$E$20*'[2]Key Inputs'!$E$17))+('[3]OR-Com-Stata'!AZQ31*('Reference Baseline'!$F30-'[2]Key Inputs'!$E$17)))*'[3]OR-Com-Stata'!BSW31)+((('[3]OR-Com-Stata'!CMD31+('[2]Key Inputs'!$F$20*'[2]Key Inputs'!$F$17))+('[3]OR-Com-Stata'!DYO31*('Reference Baseline'!$F30-'[2]Key Inputs'!$F$17)))*'[3]OR-Com-Stata'!ERU31)</f>
        <v>3205562.8661161391</v>
      </c>
      <c r="NB29">
        <f>((('[3]OR-Com-Stata'!NF31+('[2]Key Inputs'!$E$20*'[2]Key Inputs'!$E$17))+('[3]OR-Com-Stata'!AZR31*('Reference Baseline'!$F30-'[2]Key Inputs'!$E$17)))*'[3]OR-Com-Stata'!BSX31)+((('[3]OR-Com-Stata'!CME31+('[2]Key Inputs'!$F$20*'[2]Key Inputs'!$F$17))+('[3]OR-Com-Stata'!DYP31*('Reference Baseline'!$F30-'[2]Key Inputs'!$F$17)))*'[3]OR-Com-Stata'!ERV31)</f>
        <v>2193757.1444490114</v>
      </c>
      <c r="NC29">
        <f>((('[3]OR-Com-Stata'!NG31+('[2]Key Inputs'!$E$20*'[2]Key Inputs'!$E$17))+('[3]OR-Com-Stata'!AZS31*('Reference Baseline'!$F30-'[2]Key Inputs'!$E$17)))*'[3]OR-Com-Stata'!BSY31)+((('[3]OR-Com-Stata'!CMF31+('[2]Key Inputs'!$F$20*'[2]Key Inputs'!$F$17))+('[3]OR-Com-Stata'!DYQ31*('Reference Baseline'!$F30-'[2]Key Inputs'!$F$17)))*'[3]OR-Com-Stata'!ERW31)</f>
        <v>1634868.3178064236</v>
      </c>
      <c r="ND29">
        <f>((('[3]OR-Com-Stata'!NH31+('[2]Key Inputs'!$E$20*'[2]Key Inputs'!$E$17))+('[3]OR-Com-Stata'!AZT31*('Reference Baseline'!$F30-'[2]Key Inputs'!$E$17)))*'[3]OR-Com-Stata'!BSZ31)+((('[3]OR-Com-Stata'!CMG31+('[2]Key Inputs'!$F$20*'[2]Key Inputs'!$F$17))+('[3]OR-Com-Stata'!DYR31*('Reference Baseline'!$F30-'[2]Key Inputs'!$F$17)))*'[3]OR-Com-Stata'!ERX31)</f>
        <v>2028400.6524638394</v>
      </c>
      <c r="NE29">
        <f>((('[3]OR-Com-Stata'!NI31+('[2]Key Inputs'!$E$20*'[2]Key Inputs'!$E$17))+('[3]OR-Com-Stata'!AZU31*('Reference Baseline'!$F30-'[2]Key Inputs'!$E$17)))*'[3]OR-Com-Stata'!BTA31)+((('[3]OR-Com-Stata'!CMH31+('[2]Key Inputs'!$F$20*'[2]Key Inputs'!$F$17))+('[3]OR-Com-Stata'!DYS31*('Reference Baseline'!$F30-'[2]Key Inputs'!$F$17)))*'[3]OR-Com-Stata'!ERY31)</f>
        <v>3214323.1862193691</v>
      </c>
      <c r="NF29">
        <f>((('[3]OR-Com-Stata'!NJ31+('[2]Key Inputs'!$E$20*'[2]Key Inputs'!$E$17))+('[3]OR-Com-Stata'!AZV31*('Reference Baseline'!$F30-'[2]Key Inputs'!$E$17)))*'[3]OR-Com-Stata'!BTB31)+((('[3]OR-Com-Stata'!CMI31+('[2]Key Inputs'!$F$20*'[2]Key Inputs'!$F$17))+('[3]OR-Com-Stata'!DYT31*('Reference Baseline'!$F30-'[2]Key Inputs'!$F$17)))*'[3]OR-Com-Stata'!ERZ31)</f>
        <v>2012608.662479508</v>
      </c>
      <c r="NG29">
        <f>((('[3]OR-Com-Stata'!NK31+('[2]Key Inputs'!$E$20*'[2]Key Inputs'!$E$17))+('[3]OR-Com-Stata'!AZW31*('Reference Baseline'!$F30-'[2]Key Inputs'!$E$17)))*'[3]OR-Com-Stata'!BTC31)+((('[3]OR-Com-Stata'!CMJ31+('[2]Key Inputs'!$F$20*'[2]Key Inputs'!$F$17))+('[3]OR-Com-Stata'!DYU31*('Reference Baseline'!$F30-'[2]Key Inputs'!$F$17)))*'[3]OR-Com-Stata'!ESA31)</f>
        <v>2190342.3376226262</v>
      </c>
      <c r="NH29">
        <f>((('[3]OR-Com-Stata'!NL31+('[2]Key Inputs'!$E$20*'[2]Key Inputs'!$E$17))+('[3]OR-Com-Stata'!AZX31*('Reference Baseline'!$F30-'[2]Key Inputs'!$E$17)))*'[3]OR-Com-Stata'!BTD31)+((('[3]OR-Com-Stata'!CMK31+('[2]Key Inputs'!$F$20*'[2]Key Inputs'!$F$17))+('[3]OR-Com-Stata'!DYV31*('Reference Baseline'!$F30-'[2]Key Inputs'!$F$17)))*'[3]OR-Com-Stata'!ESB31)</f>
        <v>1817739.723288289</v>
      </c>
      <c r="NI29">
        <f>((('[3]OR-Com-Stata'!NM31+('[2]Key Inputs'!$E$20*'[2]Key Inputs'!$E$17))+('[3]OR-Com-Stata'!AZY31*('Reference Baseline'!$F30-'[2]Key Inputs'!$E$17)))*'[3]OR-Com-Stata'!BTE31)+((('[3]OR-Com-Stata'!CML31+('[2]Key Inputs'!$F$20*'[2]Key Inputs'!$F$17))+('[3]OR-Com-Stata'!DYW31*('Reference Baseline'!$F30-'[2]Key Inputs'!$F$17)))*'[3]OR-Com-Stata'!ESC31)</f>
        <v>2352924.7981705568</v>
      </c>
      <c r="NJ29">
        <f>((('[3]OR-Com-Stata'!NN31+('[2]Key Inputs'!$E$20*'[2]Key Inputs'!$E$17))+('[3]OR-Com-Stata'!AZZ31*('Reference Baseline'!$F30-'[2]Key Inputs'!$E$17)))*'[3]OR-Com-Stata'!BTF31)+((('[3]OR-Com-Stata'!CMM31+('[2]Key Inputs'!$F$20*'[2]Key Inputs'!$F$17))+('[3]OR-Com-Stata'!DYX31*('Reference Baseline'!$F30-'[2]Key Inputs'!$F$17)))*'[3]OR-Com-Stata'!ESD31)</f>
        <v>1796885.9543600702</v>
      </c>
      <c r="NK29">
        <f>((('[3]OR-Com-Stata'!NO31+('[2]Key Inputs'!$E$20*'[2]Key Inputs'!$E$17))+('[3]OR-Com-Stata'!BAA31*('Reference Baseline'!$F30-'[2]Key Inputs'!$E$17)))*'[3]OR-Com-Stata'!BTG31)+((('[3]OR-Com-Stata'!CMN31+('[2]Key Inputs'!$F$20*'[2]Key Inputs'!$F$17))+('[3]OR-Com-Stata'!DYY31*('Reference Baseline'!$F30-'[2]Key Inputs'!$F$17)))*'[3]OR-Com-Stata'!ESE31)</f>
        <v>1455191.5589842179</v>
      </c>
      <c r="NL29">
        <f>((('[3]OR-Com-Stata'!NP31+('[2]Key Inputs'!$E$20*'[2]Key Inputs'!$E$17))+('[3]OR-Com-Stata'!BAB31*('Reference Baseline'!$F30-'[2]Key Inputs'!$E$17)))*'[3]OR-Com-Stata'!BTH31)+((('[3]OR-Com-Stata'!CMO31+('[2]Key Inputs'!$F$20*'[2]Key Inputs'!$F$17))+('[3]OR-Com-Stata'!DYZ31*('Reference Baseline'!$F30-'[2]Key Inputs'!$F$17)))*'[3]OR-Com-Stata'!ESF31)</f>
        <v>1369315.578465888</v>
      </c>
      <c r="NM29">
        <f>((('[3]OR-Com-Stata'!NQ31+('[2]Key Inputs'!$E$20*'[2]Key Inputs'!$E$17))+('[3]OR-Com-Stata'!BAC31*('Reference Baseline'!$F30-'[2]Key Inputs'!$E$17)))*'[3]OR-Com-Stata'!BTI31)+((('[3]OR-Com-Stata'!CMP31+('[2]Key Inputs'!$F$20*'[2]Key Inputs'!$F$17))+('[3]OR-Com-Stata'!DZA31*('Reference Baseline'!$F30-'[2]Key Inputs'!$F$17)))*'[3]OR-Com-Stata'!ESG31)</f>
        <v>1466480.2121534301</v>
      </c>
      <c r="NN29">
        <f>((('[3]OR-Com-Stata'!NR31+('[2]Key Inputs'!$E$20*'[2]Key Inputs'!$E$17))+('[3]OR-Com-Stata'!BAD31*('Reference Baseline'!$F30-'[2]Key Inputs'!$E$17)))*'[3]OR-Com-Stata'!BTJ31)+((('[3]OR-Com-Stata'!CMQ31+('[2]Key Inputs'!$F$20*'[2]Key Inputs'!$F$17))+('[3]OR-Com-Stata'!DZB31*('Reference Baseline'!$F30-'[2]Key Inputs'!$F$17)))*'[3]OR-Com-Stata'!ESH31)</f>
        <v>2339995.6964649623</v>
      </c>
      <c r="NO29">
        <f>((('[3]OR-Com-Stata'!NS31+('[2]Key Inputs'!$E$20*'[2]Key Inputs'!$E$17))+('[3]OR-Com-Stata'!BAE31*('Reference Baseline'!$F30-'[2]Key Inputs'!$E$17)))*'[3]OR-Com-Stata'!BTK31)+((('[3]OR-Com-Stata'!CMR31+('[2]Key Inputs'!$F$20*'[2]Key Inputs'!$F$17))+('[3]OR-Com-Stata'!DZC31*('Reference Baseline'!$F30-'[2]Key Inputs'!$F$17)))*'[3]OR-Com-Stata'!ESI31)</f>
        <v>1748264.9818585867</v>
      </c>
      <c r="NP29">
        <f>((('[3]OR-Com-Stata'!NT31+('[2]Key Inputs'!$E$20*'[2]Key Inputs'!$E$17))+('[3]OR-Com-Stata'!BAF31*('Reference Baseline'!$F30-'[2]Key Inputs'!$E$17)))*'[3]OR-Com-Stata'!BTL31)+((('[3]OR-Com-Stata'!CMS31+('[2]Key Inputs'!$F$20*'[2]Key Inputs'!$F$17))+('[3]OR-Com-Stata'!DZD31*('Reference Baseline'!$F30-'[2]Key Inputs'!$F$17)))*'[3]OR-Com-Stata'!ESJ31)</f>
        <v>1019896.9796013909</v>
      </c>
      <c r="NQ29">
        <f>((('[3]OR-Com-Stata'!NU31+('[2]Key Inputs'!$E$20*'[2]Key Inputs'!$E$17))+('[3]OR-Com-Stata'!BAG31*('Reference Baseline'!$F30-'[2]Key Inputs'!$E$17)))*'[3]OR-Com-Stata'!BTM31)+((('[3]OR-Com-Stata'!CMT31+('[2]Key Inputs'!$F$20*'[2]Key Inputs'!$F$17))+('[3]OR-Com-Stata'!DZE31*('Reference Baseline'!$F30-'[2]Key Inputs'!$F$17)))*'[3]OR-Com-Stata'!ESK31)</f>
        <v>2148979.1671909052</v>
      </c>
      <c r="NR29">
        <f>((('[3]OR-Com-Stata'!NV31+('[2]Key Inputs'!$E$20*'[2]Key Inputs'!$E$17))+('[3]OR-Com-Stata'!BAH31*('Reference Baseline'!$F30-'[2]Key Inputs'!$E$17)))*'[3]OR-Com-Stata'!BTN31)+((('[3]OR-Com-Stata'!CMU31+('[2]Key Inputs'!$F$20*'[2]Key Inputs'!$F$17))+('[3]OR-Com-Stata'!DZF31*('Reference Baseline'!$F30-'[2]Key Inputs'!$F$17)))*'[3]OR-Com-Stata'!ESL31)</f>
        <v>2331594.3550424227</v>
      </c>
      <c r="NS29">
        <f>((('[3]OR-Com-Stata'!NW31+('[2]Key Inputs'!$E$20*'[2]Key Inputs'!$E$17))+('[3]OR-Com-Stata'!BAI31*('Reference Baseline'!$F30-'[2]Key Inputs'!$E$17)))*'[3]OR-Com-Stata'!BTO31)+((('[3]OR-Com-Stata'!CMV31+('[2]Key Inputs'!$F$20*'[2]Key Inputs'!$F$17))+('[3]OR-Com-Stata'!DZG31*('Reference Baseline'!$F30-'[2]Key Inputs'!$F$17)))*'[3]OR-Com-Stata'!ESM31)</f>
        <v>2140270.9748902163</v>
      </c>
      <c r="NT29">
        <f>((('[3]OR-Com-Stata'!NX31+('[2]Key Inputs'!$E$20*'[2]Key Inputs'!$E$17))+('[3]OR-Com-Stata'!BAJ31*('Reference Baseline'!$F30-'[2]Key Inputs'!$E$17)))*'[3]OR-Com-Stata'!BTP31)+((('[3]OR-Com-Stata'!CMW31+('[2]Key Inputs'!$F$20*'[2]Key Inputs'!$F$17))+('[3]OR-Com-Stata'!DZH31*('Reference Baseline'!$F30-'[2]Key Inputs'!$F$17)))*'[3]OR-Com-Stata'!ESN31)</f>
        <v>3335522.553627016</v>
      </c>
      <c r="NU29">
        <f>((('[3]OR-Com-Stata'!NY31+('[2]Key Inputs'!$E$20*'[2]Key Inputs'!$E$17))+('[3]OR-Com-Stata'!BAK31*('Reference Baseline'!$F30-'[2]Key Inputs'!$E$17)))*'[3]OR-Com-Stata'!BTQ31)+((('[3]OR-Com-Stata'!CMX31+('[2]Key Inputs'!$F$20*'[2]Key Inputs'!$F$17))+('[3]OR-Com-Stata'!DZI31*('Reference Baseline'!$F30-'[2]Key Inputs'!$F$17)))*'[3]OR-Com-Stata'!ESO31)</f>
        <v>717711.39249813533</v>
      </c>
      <c r="NV29">
        <f>((('[3]OR-Com-Stata'!NZ31+('[2]Key Inputs'!$E$20*'[2]Key Inputs'!$E$17))+('[3]OR-Com-Stata'!BAL31*('Reference Baseline'!$F30-'[2]Key Inputs'!$E$17)))*'[3]OR-Com-Stata'!BTR31)+((('[3]OR-Com-Stata'!CMY31+('[2]Key Inputs'!$F$20*'[2]Key Inputs'!$F$17))+('[3]OR-Com-Stata'!DZJ31*('Reference Baseline'!$F30-'[2]Key Inputs'!$F$17)))*'[3]OR-Com-Stata'!ESP31)</f>
        <v>2331156.1789141013</v>
      </c>
      <c r="NW29">
        <f>((('[3]OR-Com-Stata'!OA31+('[2]Key Inputs'!$E$20*'[2]Key Inputs'!$E$17))+('[3]OR-Com-Stata'!BAM31*('Reference Baseline'!$F30-'[2]Key Inputs'!$E$17)))*'[3]OR-Com-Stata'!BTS31)+((('[3]OR-Com-Stata'!CMZ31+('[2]Key Inputs'!$F$20*'[2]Key Inputs'!$F$17))+('[3]OR-Com-Stata'!DZK31*('Reference Baseline'!$F30-'[2]Key Inputs'!$F$17)))*'[3]OR-Com-Stata'!ESQ31)</f>
        <v>1747592.4727704874</v>
      </c>
      <c r="NX29">
        <f>((('[3]OR-Com-Stata'!OB31+('[2]Key Inputs'!$E$20*'[2]Key Inputs'!$E$17))+('[3]OR-Com-Stata'!BAN31*('Reference Baseline'!$F30-'[2]Key Inputs'!$E$17)))*'[3]OR-Com-Stata'!BTT31)+((('[3]OR-Com-Stata'!CNA31+('[2]Key Inputs'!$F$20*'[2]Key Inputs'!$F$17))+('[3]OR-Com-Stata'!DZL31*('Reference Baseline'!$F30-'[2]Key Inputs'!$F$17)))*'[3]OR-Com-Stata'!ESR31)</f>
        <v>331449.84429614135</v>
      </c>
      <c r="NY29">
        <f>((('[3]OR-Com-Stata'!OC31+('[2]Key Inputs'!$E$20*'[2]Key Inputs'!$E$17))+('[3]OR-Com-Stata'!BAO31*('Reference Baseline'!$F30-'[2]Key Inputs'!$E$17)))*'[3]OR-Com-Stata'!BTU31)+((('[3]OR-Com-Stata'!CNB31+('[2]Key Inputs'!$F$20*'[2]Key Inputs'!$F$17))+('[3]OR-Com-Stata'!DZM31*('Reference Baseline'!$F30-'[2]Key Inputs'!$F$17)))*'[3]OR-Com-Stata'!ESS31)</f>
        <v>2018360.6482583783</v>
      </c>
      <c r="NZ29">
        <f>((('[3]OR-Com-Stata'!OD31+('[2]Key Inputs'!$E$20*'[2]Key Inputs'!$E$17))+('[3]OR-Com-Stata'!BAP31*('Reference Baseline'!$F30-'[2]Key Inputs'!$E$17)))*'[3]OR-Com-Stata'!BTV31)+((('[3]OR-Com-Stata'!CNC31+('[2]Key Inputs'!$F$20*'[2]Key Inputs'!$F$17))+('[3]OR-Com-Stata'!DZN31*('Reference Baseline'!$F30-'[2]Key Inputs'!$F$17)))*'[3]OR-Com-Stata'!EST31)</f>
        <v>1910421.7152737614</v>
      </c>
      <c r="OA29">
        <f>((('[3]OR-Com-Stata'!OE31+('[2]Key Inputs'!$E$20*'[2]Key Inputs'!$E$17))+('[3]OR-Com-Stata'!BAQ31*('Reference Baseline'!$F30-'[2]Key Inputs'!$E$17)))*'[3]OR-Com-Stata'!BTW31)+((('[3]OR-Com-Stata'!CND31+('[2]Key Inputs'!$F$20*'[2]Key Inputs'!$F$17))+('[3]OR-Com-Stata'!DZO31*('Reference Baseline'!$F30-'[2]Key Inputs'!$F$17)))*'[3]OR-Com-Stata'!ESU31)</f>
        <v>2330290.2421089737</v>
      </c>
      <c r="OB29">
        <f>((('[3]OR-Com-Stata'!OF31+('[2]Key Inputs'!$E$20*'[2]Key Inputs'!$E$17))+('[3]OR-Com-Stata'!BAR31*('Reference Baseline'!$F30-'[2]Key Inputs'!$E$17)))*'[3]OR-Com-Stata'!BTX31)+((('[3]OR-Com-Stata'!CNE31+('[2]Key Inputs'!$F$20*'[2]Key Inputs'!$F$17))+('[3]OR-Com-Stata'!DZP31*('Reference Baseline'!$F30-'[2]Key Inputs'!$F$17)))*'[3]OR-Com-Stata'!ESV31)</f>
        <v>2109411.1395544591</v>
      </c>
      <c r="OC29">
        <f>((('[3]OR-Com-Stata'!OG31+('[2]Key Inputs'!$E$20*'[2]Key Inputs'!$E$17))+('[3]OR-Com-Stata'!BAS31*('Reference Baseline'!$F30-'[2]Key Inputs'!$E$17)))*'[3]OR-Com-Stata'!BTY31)+((('[3]OR-Com-Stata'!CNF31+('[2]Key Inputs'!$F$20*'[2]Key Inputs'!$F$17))+('[3]OR-Com-Stata'!DZQ31*('Reference Baseline'!$F30-'[2]Key Inputs'!$F$17)))*'[3]OR-Com-Stata'!ESW31)</f>
        <v>1734050.3783464127</v>
      </c>
      <c r="OD29">
        <f>((('[3]OR-Com-Stata'!OH31+('[2]Key Inputs'!$E$20*'[2]Key Inputs'!$E$17))+('[3]OR-Com-Stata'!BAT31*('Reference Baseline'!$F30-'[2]Key Inputs'!$E$17)))*'[3]OR-Com-Stata'!BTZ31)+((('[3]OR-Com-Stata'!CNG31+('[2]Key Inputs'!$F$20*'[2]Key Inputs'!$F$17))+('[3]OR-Com-Stata'!DZR31*('Reference Baseline'!$F30-'[2]Key Inputs'!$F$17)))*'[3]OR-Com-Stata'!ESX31)</f>
        <v>2520819.6353835394</v>
      </c>
      <c r="OE29">
        <f>((('[3]OR-Com-Stata'!OI31+('[2]Key Inputs'!$E$20*'[2]Key Inputs'!$E$17))+('[3]OR-Com-Stata'!BAU31*('Reference Baseline'!$F30-'[2]Key Inputs'!$E$17)))*'[3]OR-Com-Stata'!BUA31)+((('[3]OR-Com-Stata'!CNH31+('[2]Key Inputs'!$F$20*'[2]Key Inputs'!$F$17))+('[3]OR-Com-Stata'!DZS31*('Reference Baseline'!$F30-'[2]Key Inputs'!$F$17)))*'[3]OR-Com-Stata'!ESY31)</f>
        <v>2520116.2706675278</v>
      </c>
      <c r="OF29">
        <f>((('[3]OR-Com-Stata'!OJ31+('[2]Key Inputs'!$E$20*'[2]Key Inputs'!$E$17))+('[3]OR-Com-Stata'!BAV31*('Reference Baseline'!$F30-'[2]Key Inputs'!$E$17)))*'[3]OR-Com-Stata'!BUB31)+((('[3]OR-Com-Stata'!CNI31+('[2]Key Inputs'!$F$20*'[2]Key Inputs'!$F$17))+('[3]OR-Com-Stata'!DZT31*('Reference Baseline'!$F30-'[2]Key Inputs'!$F$17)))*'[3]OR-Com-Stata'!ESZ31)</f>
        <v>940049.37324378511</v>
      </c>
      <c r="OG29">
        <f>((('[3]OR-Com-Stata'!OK31+('[2]Key Inputs'!$E$20*'[2]Key Inputs'!$E$17))+('[3]OR-Com-Stata'!BAW31*('Reference Baseline'!$F30-'[2]Key Inputs'!$E$17)))*'[3]OR-Com-Stata'!BUC31)+((('[3]OR-Com-Stata'!CNJ31+('[2]Key Inputs'!$F$20*'[2]Key Inputs'!$F$17))+('[3]OR-Com-Stata'!DZU31*('Reference Baseline'!$F30-'[2]Key Inputs'!$F$17)))*'[3]OR-Com-Stata'!ETA31)</f>
        <v>1592387.9481610591</v>
      </c>
      <c r="OH29">
        <f>((('[3]OR-Com-Stata'!OL31+('[2]Key Inputs'!$E$20*'[2]Key Inputs'!$E$17))+('[3]OR-Com-Stata'!BAX31*('Reference Baseline'!$F30-'[2]Key Inputs'!$E$17)))*'[3]OR-Com-Stata'!BUD31)+((('[3]OR-Com-Stata'!CNK31+('[2]Key Inputs'!$F$20*'[2]Key Inputs'!$F$17))+('[3]OR-Com-Stata'!DZV31*('Reference Baseline'!$F30-'[2]Key Inputs'!$F$17)))*'[3]OR-Com-Stata'!ETB31)</f>
        <v>1985976.3543095596</v>
      </c>
      <c r="OI29">
        <f>((('[3]OR-Com-Stata'!OM31+('[2]Key Inputs'!$E$20*'[2]Key Inputs'!$E$17))+('[3]OR-Com-Stata'!BAY31*('Reference Baseline'!$F30-'[2]Key Inputs'!$E$17)))*'[3]OR-Com-Stata'!BUE31)+((('[3]OR-Com-Stata'!CNL31+('[2]Key Inputs'!$F$20*'[2]Key Inputs'!$F$17))+('[3]OR-Com-Stata'!DZW31*('Reference Baseline'!$F30-'[2]Key Inputs'!$F$17)))*'[3]OR-Com-Stata'!ETC31)</f>
        <v>1807513.9094113186</v>
      </c>
      <c r="OJ29">
        <f>((('[3]OR-Com-Stata'!ON31+('[2]Key Inputs'!$E$20*'[2]Key Inputs'!$E$17))+('[3]OR-Com-Stata'!BAZ31*('Reference Baseline'!$F30-'[2]Key Inputs'!$E$17)))*'[3]OR-Com-Stata'!BUF31)+((('[3]OR-Com-Stata'!CNM31+('[2]Key Inputs'!$F$20*'[2]Key Inputs'!$F$17))+('[3]OR-Com-Stata'!DZX31*('Reference Baseline'!$F30-'[2]Key Inputs'!$F$17)))*'[3]OR-Com-Stata'!ETD31)</f>
        <v>2032360.577923585</v>
      </c>
      <c r="OK29">
        <f>((('[3]OR-Com-Stata'!OO31+('[2]Key Inputs'!$E$20*'[2]Key Inputs'!$E$17))+('[3]OR-Com-Stata'!BBA31*('Reference Baseline'!$F30-'[2]Key Inputs'!$E$17)))*'[3]OR-Com-Stata'!BUG31)+((('[3]OR-Com-Stata'!CNN31+('[2]Key Inputs'!$F$20*'[2]Key Inputs'!$F$17))+('[3]OR-Com-Stata'!DZY31*('Reference Baseline'!$F30-'[2]Key Inputs'!$F$17)))*'[3]OR-Com-Stata'!ETE31)</f>
        <v>1707520.1756660466</v>
      </c>
      <c r="OL29">
        <f>((('[3]OR-Com-Stata'!OP31+('[2]Key Inputs'!$E$20*'[2]Key Inputs'!$E$17))+('[3]OR-Com-Stata'!BBB31*('Reference Baseline'!$F30-'[2]Key Inputs'!$E$17)))*'[3]OR-Com-Stata'!BUH31)+((('[3]OR-Com-Stata'!CNO31+('[2]Key Inputs'!$F$20*'[2]Key Inputs'!$F$17))+('[3]OR-Com-Stata'!DZZ31*('Reference Baseline'!$F30-'[2]Key Inputs'!$F$17)))*'[3]OR-Com-Stata'!ETF31)</f>
        <v>2491352.555238435</v>
      </c>
      <c r="OM29">
        <f>((('[3]OR-Com-Stata'!OQ31+('[2]Key Inputs'!$E$20*'[2]Key Inputs'!$E$17))+('[3]OR-Com-Stata'!BBC31*('Reference Baseline'!$F30-'[2]Key Inputs'!$E$17)))*'[3]OR-Com-Stata'!BUI31)+((('[3]OR-Com-Stata'!CNP31+('[2]Key Inputs'!$F$20*'[2]Key Inputs'!$F$17))+('[3]OR-Com-Stata'!EAA31*('Reference Baseline'!$F30-'[2]Key Inputs'!$F$17)))*'[3]OR-Com-Stata'!ETG31)</f>
        <v>1791295.7729085512</v>
      </c>
      <c r="ON29">
        <f>((('[3]OR-Com-Stata'!OR31+('[2]Key Inputs'!$E$20*'[2]Key Inputs'!$E$17))+('[3]OR-Com-Stata'!BBD31*('Reference Baseline'!$F30-'[2]Key Inputs'!$E$17)))*'[3]OR-Com-Stata'!BUJ31)+((('[3]OR-Com-Stata'!CNQ31+('[2]Key Inputs'!$F$20*'[2]Key Inputs'!$F$17))+('[3]OR-Com-Stata'!EAB31*('Reference Baseline'!$F30-'[2]Key Inputs'!$F$17)))*'[3]OR-Com-Stata'!ETH31)</f>
        <v>2557197.8050277885</v>
      </c>
      <c r="OO29">
        <f>((('[3]OR-Com-Stata'!OS31+('[2]Key Inputs'!$E$20*'[2]Key Inputs'!$E$17))+('[3]OR-Com-Stata'!BBE31*('Reference Baseline'!$F30-'[2]Key Inputs'!$E$17)))*'[3]OR-Com-Stata'!BUK31)+((('[3]OR-Com-Stata'!CNR31+('[2]Key Inputs'!$F$20*'[2]Key Inputs'!$F$17))+('[3]OR-Com-Stata'!EAC31*('Reference Baseline'!$F30-'[2]Key Inputs'!$F$17)))*'[3]OR-Com-Stata'!ETI31)</f>
        <v>2683764.9447415201</v>
      </c>
      <c r="OP29">
        <f>((('[3]OR-Com-Stata'!OT31+('[2]Key Inputs'!$E$20*'[2]Key Inputs'!$E$17))+('[3]OR-Com-Stata'!BBF31*('Reference Baseline'!$F30-'[2]Key Inputs'!$E$17)))*'[3]OR-Com-Stata'!BUL31)+((('[3]OR-Com-Stata'!CNS31+('[2]Key Inputs'!$F$20*'[2]Key Inputs'!$F$17))+('[3]OR-Com-Stata'!EAD31*('Reference Baseline'!$F30-'[2]Key Inputs'!$F$17)))*'[3]OR-Com-Stata'!ETJ31)</f>
        <v>2330231.7689546393</v>
      </c>
      <c r="OQ29">
        <f>((('[3]OR-Com-Stata'!OU31+('[2]Key Inputs'!$E$20*'[2]Key Inputs'!$E$17))+('[3]OR-Com-Stata'!BBG31*('Reference Baseline'!$F30-'[2]Key Inputs'!$E$17)))*'[3]OR-Com-Stata'!BUM31)+((('[3]OR-Com-Stata'!CNT31+('[2]Key Inputs'!$F$20*'[2]Key Inputs'!$F$17))+('[3]OR-Com-Stata'!EAE31*('Reference Baseline'!$F30-'[2]Key Inputs'!$F$17)))*'[3]OR-Com-Stata'!ETK31)</f>
        <v>2614439.6611440945</v>
      </c>
      <c r="OR29">
        <f>((('[3]OR-Com-Stata'!OV31+('[2]Key Inputs'!$E$20*'[2]Key Inputs'!$E$17))+('[3]OR-Com-Stata'!BBH31*('Reference Baseline'!$F30-'[2]Key Inputs'!$E$17)))*'[3]OR-Com-Stata'!BUN31)+((('[3]OR-Com-Stata'!CNU31+('[2]Key Inputs'!$F$20*'[2]Key Inputs'!$F$17))+('[3]OR-Com-Stata'!EAF31*('Reference Baseline'!$F30-'[2]Key Inputs'!$F$17)))*'[3]OR-Com-Stata'!ETL31)</f>
        <v>2717566.0874387915</v>
      </c>
      <c r="OS29">
        <f>((('[3]OR-Com-Stata'!OW31+('[2]Key Inputs'!$E$20*'[2]Key Inputs'!$E$17))+('[3]OR-Com-Stata'!BBI31*('Reference Baseline'!$F30-'[2]Key Inputs'!$E$17)))*'[3]OR-Com-Stata'!BUO31)+((('[3]OR-Com-Stata'!CNV31+('[2]Key Inputs'!$F$20*'[2]Key Inputs'!$F$17))+('[3]OR-Com-Stata'!EAG31*('Reference Baseline'!$F30-'[2]Key Inputs'!$F$17)))*'[3]OR-Com-Stata'!ETM31)</f>
        <v>2323381.4365755627</v>
      </c>
      <c r="OT29">
        <f>((('[3]OR-Com-Stata'!OX31+('[2]Key Inputs'!$E$20*'[2]Key Inputs'!$E$17))+('[3]OR-Com-Stata'!BBJ31*('Reference Baseline'!$F30-'[2]Key Inputs'!$E$17)))*'[3]OR-Com-Stata'!BUP31)+((('[3]OR-Com-Stata'!CNW31+('[2]Key Inputs'!$F$20*'[2]Key Inputs'!$F$17))+('[3]OR-Com-Stata'!EAH31*('Reference Baseline'!$F30-'[2]Key Inputs'!$F$17)))*'[3]OR-Com-Stata'!ETN31)</f>
        <v>1104697.9163758983</v>
      </c>
      <c r="OU29">
        <f>((('[3]OR-Com-Stata'!OY31+('[2]Key Inputs'!$E$20*'[2]Key Inputs'!$E$17))+('[3]OR-Com-Stata'!BBK31*('Reference Baseline'!$F30-'[2]Key Inputs'!$E$17)))*'[3]OR-Com-Stata'!BUQ31)+((('[3]OR-Com-Stata'!CNX31+('[2]Key Inputs'!$F$20*'[2]Key Inputs'!$F$17))+('[3]OR-Com-Stata'!EAI31*('Reference Baseline'!$F30-'[2]Key Inputs'!$F$17)))*'[3]OR-Com-Stata'!ETO31)</f>
        <v>1433991.9998928728</v>
      </c>
      <c r="OV29">
        <f>((('[3]OR-Com-Stata'!OZ31+('[2]Key Inputs'!$E$20*'[2]Key Inputs'!$E$17))+('[3]OR-Com-Stata'!BBL31*('Reference Baseline'!$F30-'[2]Key Inputs'!$E$17)))*'[3]OR-Com-Stata'!BUR31)+((('[3]OR-Com-Stata'!CNY31+('[2]Key Inputs'!$F$20*'[2]Key Inputs'!$F$17))+('[3]OR-Com-Stata'!EAJ31*('Reference Baseline'!$F30-'[2]Key Inputs'!$F$17)))*'[3]OR-Com-Stata'!ETP31)</f>
        <v>1839779.8255824631</v>
      </c>
      <c r="OW29">
        <f>((('[3]OR-Com-Stata'!PA31+('[2]Key Inputs'!$E$20*'[2]Key Inputs'!$E$17))+('[3]OR-Com-Stata'!BBM31*('Reference Baseline'!$F30-'[2]Key Inputs'!$E$17)))*'[3]OR-Com-Stata'!BUS31)+((('[3]OR-Com-Stata'!CNZ31+('[2]Key Inputs'!$F$20*'[2]Key Inputs'!$F$17))+('[3]OR-Com-Stata'!EAK31*('Reference Baseline'!$F30-'[2]Key Inputs'!$F$17)))*'[3]OR-Com-Stata'!ETQ31)</f>
        <v>2172548.7991348729</v>
      </c>
      <c r="OX29">
        <f>((('[3]OR-Com-Stata'!PB31+('[2]Key Inputs'!$E$20*'[2]Key Inputs'!$E$17))+('[3]OR-Com-Stata'!BBN31*('Reference Baseline'!$F30-'[2]Key Inputs'!$E$17)))*'[3]OR-Com-Stata'!BUT31)+((('[3]OR-Com-Stata'!COA31+('[2]Key Inputs'!$F$20*'[2]Key Inputs'!$F$17))+('[3]OR-Com-Stata'!EAL31*('Reference Baseline'!$F30-'[2]Key Inputs'!$F$17)))*'[3]OR-Com-Stata'!ETR31)</f>
        <v>1017137.6569412156</v>
      </c>
      <c r="OY29">
        <f>((('[3]OR-Com-Stata'!PC31+('[2]Key Inputs'!$E$20*'[2]Key Inputs'!$E$17))+('[3]OR-Com-Stata'!BBO31*('Reference Baseline'!$F30-'[2]Key Inputs'!$E$17)))*'[3]OR-Com-Stata'!BUU31)+((('[3]OR-Com-Stata'!COB31+('[2]Key Inputs'!$F$20*'[2]Key Inputs'!$F$17))+('[3]OR-Com-Stata'!EAM31*('Reference Baseline'!$F30-'[2]Key Inputs'!$F$17)))*'[3]OR-Com-Stata'!ETS31)</f>
        <v>2357571.6211914909</v>
      </c>
      <c r="OZ29">
        <f>((('[3]OR-Com-Stata'!PD31+('[2]Key Inputs'!$E$20*'[2]Key Inputs'!$E$17))+('[3]OR-Com-Stata'!BBP31*('Reference Baseline'!$F30-'[2]Key Inputs'!$E$17)))*'[3]OR-Com-Stata'!BUV31)+((('[3]OR-Com-Stata'!COC31+('[2]Key Inputs'!$F$20*'[2]Key Inputs'!$F$17))+('[3]OR-Com-Stata'!EAN31*('Reference Baseline'!$F30-'[2]Key Inputs'!$F$17)))*'[3]OR-Com-Stata'!ETT31)</f>
        <v>650609.39090603753</v>
      </c>
      <c r="PA29">
        <f>((('[3]OR-Com-Stata'!PE31+('[2]Key Inputs'!$E$20*'[2]Key Inputs'!$E$17))+('[3]OR-Com-Stata'!BBQ31*('Reference Baseline'!$F30-'[2]Key Inputs'!$E$17)))*'[3]OR-Com-Stata'!BUW31)+((('[3]OR-Com-Stata'!COD31+('[2]Key Inputs'!$F$20*'[2]Key Inputs'!$F$17))+('[3]OR-Com-Stata'!EAO31*('Reference Baseline'!$F30-'[2]Key Inputs'!$F$17)))*'[3]OR-Com-Stata'!ETU31)</f>
        <v>1554650.5984382569</v>
      </c>
      <c r="PB29">
        <f>((('[3]OR-Com-Stata'!PF31+('[2]Key Inputs'!$E$20*'[2]Key Inputs'!$E$17))+('[3]OR-Com-Stata'!BBR31*('Reference Baseline'!$F30-'[2]Key Inputs'!$E$17)))*'[3]OR-Com-Stata'!BUX31)+((('[3]OR-Com-Stata'!COE31+('[2]Key Inputs'!$F$20*'[2]Key Inputs'!$F$17))+('[3]OR-Com-Stata'!EAP31*('Reference Baseline'!$F30-'[2]Key Inputs'!$F$17)))*'[3]OR-Com-Stata'!ETV31)</f>
        <v>2851729.665639881</v>
      </c>
      <c r="PC29">
        <f>((('[3]OR-Com-Stata'!PG31+('[2]Key Inputs'!$E$20*'[2]Key Inputs'!$E$17))+('[3]OR-Com-Stata'!BBS31*('Reference Baseline'!$F30-'[2]Key Inputs'!$E$17)))*'[3]OR-Com-Stata'!BUY31)+((('[3]OR-Com-Stata'!COF31+('[2]Key Inputs'!$F$20*'[2]Key Inputs'!$F$17))+('[3]OR-Com-Stata'!EAQ31*('Reference Baseline'!$F30-'[2]Key Inputs'!$F$17)))*'[3]OR-Com-Stata'!ETW31)</f>
        <v>1301954.0777170905</v>
      </c>
      <c r="PD29">
        <f>((('[3]OR-Com-Stata'!PH31+('[2]Key Inputs'!$E$20*'[2]Key Inputs'!$E$17))+('[3]OR-Com-Stata'!BBT31*('Reference Baseline'!$F30-'[2]Key Inputs'!$E$17)))*'[3]OR-Com-Stata'!BUZ31)+((('[3]OR-Com-Stata'!COG31+('[2]Key Inputs'!$F$20*'[2]Key Inputs'!$F$17))+('[3]OR-Com-Stata'!EAR31*('Reference Baseline'!$F30-'[2]Key Inputs'!$F$17)))*'[3]OR-Com-Stata'!ETX31)</f>
        <v>1349512.3180983579</v>
      </c>
      <c r="PE29">
        <f>((('[3]OR-Com-Stata'!PI31+('[2]Key Inputs'!$E$20*'[2]Key Inputs'!$E$17))+('[3]OR-Com-Stata'!BBU31*('Reference Baseline'!$F30-'[2]Key Inputs'!$E$17)))*'[3]OR-Com-Stata'!BVA31)+((('[3]OR-Com-Stata'!COH31+('[2]Key Inputs'!$F$20*'[2]Key Inputs'!$F$17))+('[3]OR-Com-Stata'!EAS31*('Reference Baseline'!$F30-'[2]Key Inputs'!$F$17)))*'[3]OR-Com-Stata'!ETY31)</f>
        <v>2069456.0403617723</v>
      </c>
      <c r="PF29">
        <f>((('[3]OR-Com-Stata'!PJ31+('[2]Key Inputs'!$E$20*'[2]Key Inputs'!$E$17))+('[3]OR-Com-Stata'!BBV31*('Reference Baseline'!$F30-'[2]Key Inputs'!$E$17)))*'[3]OR-Com-Stata'!BVB31)+((('[3]OR-Com-Stata'!COI31+('[2]Key Inputs'!$F$20*'[2]Key Inputs'!$F$17))+('[3]OR-Com-Stata'!EAT31*('Reference Baseline'!$F30-'[2]Key Inputs'!$F$17)))*'[3]OR-Com-Stata'!ETZ31)</f>
        <v>1534521.6251666984</v>
      </c>
      <c r="PG29">
        <f>((('[3]OR-Com-Stata'!PK31+('[2]Key Inputs'!$E$20*'[2]Key Inputs'!$E$17))+('[3]OR-Com-Stata'!BBW31*('Reference Baseline'!$F30-'[2]Key Inputs'!$E$17)))*'[3]OR-Com-Stata'!BVC31)+((('[3]OR-Com-Stata'!COJ31+('[2]Key Inputs'!$F$20*'[2]Key Inputs'!$F$17))+('[3]OR-Com-Stata'!EAU31*('Reference Baseline'!$F30-'[2]Key Inputs'!$F$17)))*'[3]OR-Com-Stata'!EUA31)</f>
        <v>1785236.7805900921</v>
      </c>
      <c r="PH29">
        <f>((('[3]OR-Com-Stata'!PL31+('[2]Key Inputs'!$E$20*'[2]Key Inputs'!$E$17))+('[3]OR-Com-Stata'!BBX31*('Reference Baseline'!$F30-'[2]Key Inputs'!$E$17)))*'[3]OR-Com-Stata'!BVD31)+((('[3]OR-Com-Stata'!COK31+('[2]Key Inputs'!$F$20*'[2]Key Inputs'!$F$17))+('[3]OR-Com-Stata'!EAV31*('Reference Baseline'!$F30-'[2]Key Inputs'!$F$17)))*'[3]OR-Com-Stata'!EUB31)</f>
        <v>2247677.5181921232</v>
      </c>
      <c r="PI29">
        <f>((('[3]OR-Com-Stata'!PM31+('[2]Key Inputs'!$E$20*'[2]Key Inputs'!$E$17))+('[3]OR-Com-Stata'!BBY31*('Reference Baseline'!$F30-'[2]Key Inputs'!$E$17)))*'[3]OR-Com-Stata'!BVE31)+((('[3]OR-Com-Stata'!COL31+('[2]Key Inputs'!$F$20*'[2]Key Inputs'!$F$17))+('[3]OR-Com-Stata'!EAW31*('Reference Baseline'!$F30-'[2]Key Inputs'!$F$17)))*'[3]OR-Com-Stata'!EUC31)</f>
        <v>2578448.380059463</v>
      </c>
      <c r="PJ29">
        <f>((('[3]OR-Com-Stata'!PN31+('[2]Key Inputs'!$E$20*'[2]Key Inputs'!$E$17))+('[3]OR-Com-Stata'!BBZ31*('Reference Baseline'!$F30-'[2]Key Inputs'!$E$17)))*'[3]OR-Com-Stata'!BVF31)+((('[3]OR-Com-Stata'!COM31+('[2]Key Inputs'!$F$20*'[2]Key Inputs'!$F$17))+('[3]OR-Com-Stata'!EAX31*('Reference Baseline'!$F30-'[2]Key Inputs'!$F$17)))*'[3]OR-Com-Stata'!EUD31)</f>
        <v>720705.15422584512</v>
      </c>
      <c r="PK29">
        <f>((('[3]OR-Com-Stata'!PO31+('[2]Key Inputs'!$E$20*'[2]Key Inputs'!$E$17))+('[3]OR-Com-Stata'!BCA31*('Reference Baseline'!$F30-'[2]Key Inputs'!$E$17)))*'[3]OR-Com-Stata'!BVG31)+((('[3]OR-Com-Stata'!CON31+('[2]Key Inputs'!$F$20*'[2]Key Inputs'!$F$17))+('[3]OR-Com-Stata'!EAY31*('Reference Baseline'!$F30-'[2]Key Inputs'!$F$17)))*'[3]OR-Com-Stata'!EUE31)</f>
        <v>3268606.824844379</v>
      </c>
      <c r="PL29">
        <f>((('[3]OR-Com-Stata'!PP31+('[2]Key Inputs'!$E$20*'[2]Key Inputs'!$E$17))+('[3]OR-Com-Stata'!BCB31*('Reference Baseline'!$F30-'[2]Key Inputs'!$E$17)))*'[3]OR-Com-Stata'!BVH31)+((('[3]OR-Com-Stata'!COO31+('[2]Key Inputs'!$F$20*'[2]Key Inputs'!$F$17))+('[3]OR-Com-Stata'!EAZ31*('Reference Baseline'!$F30-'[2]Key Inputs'!$F$17)))*'[3]OR-Com-Stata'!EUF31)</f>
        <v>2888261.6156827621</v>
      </c>
      <c r="PM29">
        <f>((('[3]OR-Com-Stata'!PQ31+('[2]Key Inputs'!$E$20*'[2]Key Inputs'!$E$17))+('[3]OR-Com-Stata'!BCC31*('Reference Baseline'!$F30-'[2]Key Inputs'!$E$17)))*'[3]OR-Com-Stata'!BVI31)+((('[3]OR-Com-Stata'!COP31+('[2]Key Inputs'!$F$20*'[2]Key Inputs'!$F$17))+('[3]OR-Com-Stata'!EBA31*('Reference Baseline'!$F30-'[2]Key Inputs'!$F$17)))*'[3]OR-Com-Stata'!EUG31)</f>
        <v>2218401.2218724596</v>
      </c>
      <c r="PN29">
        <f>((('[3]OR-Com-Stata'!PR31+('[2]Key Inputs'!$E$20*'[2]Key Inputs'!$E$17))+('[3]OR-Com-Stata'!BCD31*('Reference Baseline'!$F30-'[2]Key Inputs'!$E$17)))*'[3]OR-Com-Stata'!BVJ31)+((('[3]OR-Com-Stata'!COQ31+('[2]Key Inputs'!$F$20*'[2]Key Inputs'!$F$17))+('[3]OR-Com-Stata'!EBB31*('Reference Baseline'!$F30-'[2]Key Inputs'!$F$17)))*'[3]OR-Com-Stata'!EUH31)</f>
        <v>1779902.6309925932</v>
      </c>
      <c r="PO29">
        <f>((('[3]OR-Com-Stata'!PS31+('[2]Key Inputs'!$E$20*'[2]Key Inputs'!$E$17))+('[3]OR-Com-Stata'!BCE31*('Reference Baseline'!$F30-'[2]Key Inputs'!$E$17)))*'[3]OR-Com-Stata'!BVK31)+((('[3]OR-Com-Stata'!COR31+('[2]Key Inputs'!$F$20*'[2]Key Inputs'!$F$17))+('[3]OR-Com-Stata'!EBC31*('Reference Baseline'!$F30-'[2]Key Inputs'!$F$17)))*'[3]OR-Com-Stata'!EUI31)</f>
        <v>2603170.17204051</v>
      </c>
      <c r="PP29">
        <f>((('[3]OR-Com-Stata'!PT31+('[2]Key Inputs'!$E$20*'[2]Key Inputs'!$E$17))+('[3]OR-Com-Stata'!BCF31*('Reference Baseline'!$F30-'[2]Key Inputs'!$E$17)))*'[3]OR-Com-Stata'!BVL31)+((('[3]OR-Com-Stata'!COS31+('[2]Key Inputs'!$F$20*'[2]Key Inputs'!$F$17))+('[3]OR-Com-Stata'!EBD31*('Reference Baseline'!$F30-'[2]Key Inputs'!$F$17)))*'[3]OR-Com-Stata'!EUJ31)</f>
        <v>1871245.82743931</v>
      </c>
      <c r="PQ29">
        <f>((('[3]OR-Com-Stata'!PU31+('[2]Key Inputs'!$E$20*'[2]Key Inputs'!$E$17))+('[3]OR-Com-Stata'!BCG31*('Reference Baseline'!$F30-'[2]Key Inputs'!$E$17)))*'[3]OR-Com-Stata'!BVM31)+((('[3]OR-Com-Stata'!COT31+('[2]Key Inputs'!$F$20*'[2]Key Inputs'!$F$17))+('[3]OR-Com-Stata'!EBE31*('Reference Baseline'!$F30-'[2]Key Inputs'!$F$17)))*'[3]OR-Com-Stata'!EUK31)</f>
        <v>1578076.9915981754</v>
      </c>
      <c r="PR29">
        <f>((('[3]OR-Com-Stata'!PV31+('[2]Key Inputs'!$E$20*'[2]Key Inputs'!$E$17))+('[3]OR-Com-Stata'!BCH31*('Reference Baseline'!$F30-'[2]Key Inputs'!$E$17)))*'[3]OR-Com-Stata'!BVN31)+((('[3]OR-Com-Stata'!COU31+('[2]Key Inputs'!$F$20*'[2]Key Inputs'!$F$17))+('[3]OR-Com-Stata'!EBF31*('Reference Baseline'!$F30-'[2]Key Inputs'!$F$17)))*'[3]OR-Com-Stata'!EUL31)</f>
        <v>1076350.1262294014</v>
      </c>
      <c r="PS29">
        <f>((('[3]OR-Com-Stata'!PW31+('[2]Key Inputs'!$E$20*'[2]Key Inputs'!$E$17))+('[3]OR-Com-Stata'!BCI31*('Reference Baseline'!$F30-'[2]Key Inputs'!$E$17)))*'[3]OR-Com-Stata'!BVO31)+((('[3]OR-Com-Stata'!COV31+('[2]Key Inputs'!$F$20*'[2]Key Inputs'!$F$17))+('[3]OR-Com-Stata'!EBG31*('Reference Baseline'!$F30-'[2]Key Inputs'!$F$17)))*'[3]OR-Com-Stata'!EUM31)</f>
        <v>1019366.210173138</v>
      </c>
      <c r="PT29">
        <f>((('[3]OR-Com-Stata'!PX31+('[2]Key Inputs'!$E$20*'[2]Key Inputs'!$E$17))+('[3]OR-Com-Stata'!BCJ31*('Reference Baseline'!$F30-'[2]Key Inputs'!$E$17)))*'[3]OR-Com-Stata'!BVP31)+((('[3]OR-Com-Stata'!COW31+('[2]Key Inputs'!$F$20*'[2]Key Inputs'!$F$17))+('[3]OR-Com-Stata'!EBH31*('Reference Baseline'!$F30-'[2]Key Inputs'!$F$17)))*'[3]OR-Com-Stata'!EUN31)</f>
        <v>1822947.5401544927</v>
      </c>
      <c r="PU29">
        <f>((('[3]OR-Com-Stata'!PY31+('[2]Key Inputs'!$E$20*'[2]Key Inputs'!$E$17))+('[3]OR-Com-Stata'!BCK31*('Reference Baseline'!$F30-'[2]Key Inputs'!$E$17)))*'[3]OR-Com-Stata'!BVQ31)+((('[3]OR-Com-Stata'!COX31+('[2]Key Inputs'!$F$20*'[2]Key Inputs'!$F$17))+('[3]OR-Com-Stata'!EBI31*('Reference Baseline'!$F30-'[2]Key Inputs'!$F$17)))*'[3]OR-Com-Stata'!EUO31)</f>
        <v>1404301.7314143018</v>
      </c>
      <c r="PV29">
        <f>((('[3]OR-Com-Stata'!PZ31+('[2]Key Inputs'!$E$20*'[2]Key Inputs'!$E$17))+('[3]OR-Com-Stata'!BCL31*('Reference Baseline'!$F30-'[2]Key Inputs'!$E$17)))*'[3]OR-Com-Stata'!BVR31)+((('[3]OR-Com-Stata'!COY31+('[2]Key Inputs'!$F$20*'[2]Key Inputs'!$F$17))+('[3]OR-Com-Stata'!EBJ31*('Reference Baseline'!$F30-'[2]Key Inputs'!$F$17)))*'[3]OR-Com-Stata'!EUP31)</f>
        <v>1736832.7849992109</v>
      </c>
      <c r="PW29">
        <f>((('[3]OR-Com-Stata'!QA31+('[2]Key Inputs'!$E$20*'[2]Key Inputs'!$E$17))+('[3]OR-Com-Stata'!BCM31*('Reference Baseline'!$F30-'[2]Key Inputs'!$E$17)))*'[3]OR-Com-Stata'!BVS31)+((('[3]OR-Com-Stata'!COZ31+('[2]Key Inputs'!$F$20*'[2]Key Inputs'!$F$17))+('[3]OR-Com-Stata'!EBK31*('Reference Baseline'!$F30-'[2]Key Inputs'!$F$17)))*'[3]OR-Com-Stata'!EUQ31)</f>
        <v>2492980.4308563233</v>
      </c>
      <c r="PX29">
        <f>((('[3]OR-Com-Stata'!QB31+('[2]Key Inputs'!$E$20*'[2]Key Inputs'!$E$17))+('[3]OR-Com-Stata'!BCN31*('Reference Baseline'!$F30-'[2]Key Inputs'!$E$17)))*'[3]OR-Com-Stata'!BVT31)+((('[3]OR-Com-Stata'!CPA31+('[2]Key Inputs'!$F$20*'[2]Key Inputs'!$F$17))+('[3]OR-Com-Stata'!EBL31*('Reference Baseline'!$F30-'[2]Key Inputs'!$F$17)))*'[3]OR-Com-Stata'!EUR31)</f>
        <v>1917404.8244995754</v>
      </c>
      <c r="PY29">
        <f>((('[3]OR-Com-Stata'!QC31+('[2]Key Inputs'!$E$20*'[2]Key Inputs'!$E$17))+('[3]OR-Com-Stata'!BCO31*('Reference Baseline'!$F30-'[2]Key Inputs'!$E$17)))*'[3]OR-Com-Stata'!BVU31)+((('[3]OR-Com-Stata'!CPB31+('[2]Key Inputs'!$F$20*'[2]Key Inputs'!$F$17))+('[3]OR-Com-Stata'!EBM31*('Reference Baseline'!$F30-'[2]Key Inputs'!$F$17)))*'[3]OR-Com-Stata'!EUS31)</f>
        <v>1754314.1307231807</v>
      </c>
      <c r="PZ29">
        <f>((('[3]OR-Com-Stata'!QD31+('[2]Key Inputs'!$E$20*'[2]Key Inputs'!$E$17))+('[3]OR-Com-Stata'!BCP31*('Reference Baseline'!$F30-'[2]Key Inputs'!$E$17)))*'[3]OR-Com-Stata'!BVV31)+((('[3]OR-Com-Stata'!CPC31+('[2]Key Inputs'!$F$20*'[2]Key Inputs'!$F$17))+('[3]OR-Com-Stata'!EBN31*('Reference Baseline'!$F30-'[2]Key Inputs'!$F$17)))*'[3]OR-Com-Stata'!EUT31)</f>
        <v>2061004.6255687755</v>
      </c>
      <c r="QA29">
        <f>((('[3]OR-Com-Stata'!QE31+('[2]Key Inputs'!$E$20*'[2]Key Inputs'!$E$17))+('[3]OR-Com-Stata'!BCQ31*('Reference Baseline'!$F30-'[2]Key Inputs'!$E$17)))*'[3]OR-Com-Stata'!BVW31)+((('[3]OR-Com-Stata'!CPD31+('[2]Key Inputs'!$F$20*'[2]Key Inputs'!$F$17))+('[3]OR-Com-Stata'!EBO31*('Reference Baseline'!$F30-'[2]Key Inputs'!$F$17)))*'[3]OR-Com-Stata'!EUU31)</f>
        <v>1862672.6935012713</v>
      </c>
      <c r="QB29">
        <f>((('[3]OR-Com-Stata'!QF31+('[2]Key Inputs'!$E$20*'[2]Key Inputs'!$E$17))+('[3]OR-Com-Stata'!BCR31*('Reference Baseline'!$F30-'[2]Key Inputs'!$E$17)))*'[3]OR-Com-Stata'!BVX31)+((('[3]OR-Com-Stata'!CPE31+('[2]Key Inputs'!$F$20*'[2]Key Inputs'!$F$17))+('[3]OR-Com-Stata'!EBP31*('Reference Baseline'!$F30-'[2]Key Inputs'!$F$17)))*'[3]OR-Com-Stata'!EUV31)</f>
        <v>2999618.1853448125</v>
      </c>
      <c r="QC29">
        <f>((('[3]OR-Com-Stata'!QG31+('[2]Key Inputs'!$E$20*'[2]Key Inputs'!$E$17))+('[3]OR-Com-Stata'!BCS31*('Reference Baseline'!$F30-'[2]Key Inputs'!$E$17)))*'[3]OR-Com-Stata'!BVY31)+((('[3]OR-Com-Stata'!CPF31+('[2]Key Inputs'!$F$20*'[2]Key Inputs'!$F$17))+('[3]OR-Com-Stata'!EBQ31*('Reference Baseline'!$F30-'[2]Key Inputs'!$F$17)))*'[3]OR-Com-Stata'!EUW31)</f>
        <v>1861087.9641654964</v>
      </c>
      <c r="QD29">
        <f>((('[3]OR-Com-Stata'!QH31+('[2]Key Inputs'!$E$20*'[2]Key Inputs'!$E$17))+('[3]OR-Com-Stata'!BCT31*('Reference Baseline'!$F30-'[2]Key Inputs'!$E$17)))*'[3]OR-Com-Stata'!BVZ31)+((('[3]OR-Com-Stata'!CPG31+('[2]Key Inputs'!$F$20*'[2]Key Inputs'!$F$17))+('[3]OR-Com-Stata'!EBR31*('Reference Baseline'!$F30-'[2]Key Inputs'!$F$17)))*'[3]OR-Com-Stata'!EUX31)</f>
        <v>2186501.5183414053</v>
      </c>
      <c r="QE29">
        <f>((('[3]OR-Com-Stata'!QI31+('[2]Key Inputs'!$E$20*'[2]Key Inputs'!$E$17))+('[3]OR-Com-Stata'!BCU31*('Reference Baseline'!$F30-'[2]Key Inputs'!$E$17)))*'[3]OR-Com-Stata'!BWA31)+((('[3]OR-Com-Stata'!CPH31+('[2]Key Inputs'!$F$20*'[2]Key Inputs'!$F$17))+('[3]OR-Com-Stata'!EBS31*('Reference Baseline'!$F30-'[2]Key Inputs'!$F$17)))*'[3]OR-Com-Stata'!EUY31)</f>
        <v>1205546.5735598968</v>
      </c>
      <c r="QF29">
        <f>((('[3]OR-Com-Stata'!QJ31+('[2]Key Inputs'!$E$20*'[2]Key Inputs'!$E$17))+('[3]OR-Com-Stata'!BCV31*('Reference Baseline'!$F30-'[2]Key Inputs'!$E$17)))*'[3]OR-Com-Stata'!BWB31)+((('[3]OR-Com-Stata'!CPI31+('[2]Key Inputs'!$F$20*'[2]Key Inputs'!$F$17))+('[3]OR-Com-Stata'!EBT31*('Reference Baseline'!$F30-'[2]Key Inputs'!$F$17)))*'[3]OR-Com-Stata'!EUZ31)</f>
        <v>2162005.6608170876</v>
      </c>
      <c r="QG29">
        <f>((('[3]OR-Com-Stata'!QK31+('[2]Key Inputs'!$E$20*'[2]Key Inputs'!$E$17))+('[3]OR-Com-Stata'!BCW31*('Reference Baseline'!$F30-'[2]Key Inputs'!$E$17)))*'[3]OR-Com-Stata'!BWC31)+((('[3]OR-Com-Stata'!CPJ31+('[2]Key Inputs'!$F$20*'[2]Key Inputs'!$F$17))+('[3]OR-Com-Stata'!EBU31*('Reference Baseline'!$F30-'[2]Key Inputs'!$F$17)))*'[3]OR-Com-Stata'!EVA31)</f>
        <v>1309105.2934451334</v>
      </c>
      <c r="QH29">
        <f>((('[3]OR-Com-Stata'!QL31+('[2]Key Inputs'!$E$20*'[2]Key Inputs'!$E$17))+('[3]OR-Com-Stata'!BCX31*('Reference Baseline'!$F30-'[2]Key Inputs'!$E$17)))*'[3]OR-Com-Stata'!BWD31)+((('[3]OR-Com-Stata'!CPK31+('[2]Key Inputs'!$F$20*'[2]Key Inputs'!$F$17))+('[3]OR-Com-Stata'!EBV31*('Reference Baseline'!$F30-'[2]Key Inputs'!$F$17)))*'[3]OR-Com-Stata'!EVB31)</f>
        <v>1563168.0453660241</v>
      </c>
      <c r="QI29">
        <f>((('[3]OR-Com-Stata'!QM31+('[2]Key Inputs'!$E$20*'[2]Key Inputs'!$E$17))+('[3]OR-Com-Stata'!BCY31*('Reference Baseline'!$F30-'[2]Key Inputs'!$E$17)))*'[3]OR-Com-Stata'!BWE31)+((('[3]OR-Com-Stata'!CPL31+('[2]Key Inputs'!$F$20*'[2]Key Inputs'!$F$17))+('[3]OR-Com-Stata'!EBW31*('Reference Baseline'!$F30-'[2]Key Inputs'!$F$17)))*'[3]OR-Com-Stata'!EVC31)</f>
        <v>2269092.3703926941</v>
      </c>
      <c r="QJ29">
        <f>((('[3]OR-Com-Stata'!QN31+('[2]Key Inputs'!$E$20*'[2]Key Inputs'!$E$17))+('[3]OR-Com-Stata'!BCZ31*('Reference Baseline'!$F30-'[2]Key Inputs'!$E$17)))*'[3]OR-Com-Stata'!BWF31)+((('[3]OR-Com-Stata'!CPM31+('[2]Key Inputs'!$F$20*'[2]Key Inputs'!$F$17))+('[3]OR-Com-Stata'!EBX31*('Reference Baseline'!$F30-'[2]Key Inputs'!$F$17)))*'[3]OR-Com-Stata'!EVD31)</f>
        <v>3191500.754815035</v>
      </c>
      <c r="QK29">
        <f>((('[3]OR-Com-Stata'!QO31+('[2]Key Inputs'!$E$20*'[2]Key Inputs'!$E$17))+('[3]OR-Com-Stata'!BDA31*('Reference Baseline'!$F30-'[2]Key Inputs'!$E$17)))*'[3]OR-Com-Stata'!BWG31)+((('[3]OR-Com-Stata'!CPN31+('[2]Key Inputs'!$F$20*'[2]Key Inputs'!$F$17))+('[3]OR-Com-Stata'!EBY31*('Reference Baseline'!$F30-'[2]Key Inputs'!$F$17)))*'[3]OR-Com-Stata'!EVE31)</f>
        <v>2410348.8921769932</v>
      </c>
      <c r="QL29">
        <f>((('[3]OR-Com-Stata'!QP31+('[2]Key Inputs'!$E$20*'[2]Key Inputs'!$E$17))+('[3]OR-Com-Stata'!BDB31*('Reference Baseline'!$F30-'[2]Key Inputs'!$E$17)))*'[3]OR-Com-Stata'!BWH31)+((('[3]OR-Com-Stata'!CPO31+('[2]Key Inputs'!$F$20*'[2]Key Inputs'!$F$17))+('[3]OR-Com-Stata'!EBZ31*('Reference Baseline'!$F30-'[2]Key Inputs'!$F$17)))*'[3]OR-Com-Stata'!EVF31)</f>
        <v>2023508.3452133425</v>
      </c>
      <c r="QM29">
        <f>((('[3]OR-Com-Stata'!QQ31+('[2]Key Inputs'!$E$20*'[2]Key Inputs'!$E$17))+('[3]OR-Com-Stata'!BDC31*('Reference Baseline'!$F30-'[2]Key Inputs'!$E$17)))*'[3]OR-Com-Stata'!BWI31)+((('[3]OR-Com-Stata'!CPP31+('[2]Key Inputs'!$F$20*'[2]Key Inputs'!$F$17))+('[3]OR-Com-Stata'!ECA31*('Reference Baseline'!$F30-'[2]Key Inputs'!$F$17)))*'[3]OR-Com-Stata'!EVG31)</f>
        <v>561551.64542028261</v>
      </c>
      <c r="QN29">
        <f>((('[3]OR-Com-Stata'!QR31+('[2]Key Inputs'!$E$20*'[2]Key Inputs'!$E$17))+('[3]OR-Com-Stata'!BDD31*('Reference Baseline'!$F30-'[2]Key Inputs'!$E$17)))*'[3]OR-Com-Stata'!BWJ31)+((('[3]OR-Com-Stata'!CPQ31+('[2]Key Inputs'!$F$20*'[2]Key Inputs'!$F$17))+('[3]OR-Com-Stata'!ECB31*('Reference Baseline'!$F30-'[2]Key Inputs'!$F$17)))*'[3]OR-Com-Stata'!EVH31)</f>
        <v>2200808.9339196603</v>
      </c>
      <c r="QO29">
        <f>((('[3]OR-Com-Stata'!QS31+('[2]Key Inputs'!$E$20*'[2]Key Inputs'!$E$17))+('[3]OR-Com-Stata'!BDE31*('Reference Baseline'!$F30-'[2]Key Inputs'!$E$17)))*'[3]OR-Com-Stata'!BWK31)+((('[3]OR-Com-Stata'!CPR31+('[2]Key Inputs'!$F$20*'[2]Key Inputs'!$F$17))+('[3]OR-Com-Stata'!ECC31*('Reference Baseline'!$F30-'[2]Key Inputs'!$F$17)))*'[3]OR-Com-Stata'!EVI31)</f>
        <v>1821618.9352151034</v>
      </c>
      <c r="QP29">
        <f>((('[3]OR-Com-Stata'!QT31+('[2]Key Inputs'!$E$20*'[2]Key Inputs'!$E$17))+('[3]OR-Com-Stata'!BDF31*('Reference Baseline'!$F30-'[2]Key Inputs'!$E$17)))*'[3]OR-Com-Stata'!BWL31)+((('[3]OR-Com-Stata'!CPS31+('[2]Key Inputs'!$F$20*'[2]Key Inputs'!$F$17))+('[3]OR-Com-Stata'!ECD31*('Reference Baseline'!$F30-'[2]Key Inputs'!$F$17)))*'[3]OR-Com-Stata'!EVJ31)</f>
        <v>2285068.8144224337</v>
      </c>
      <c r="QQ29">
        <f>((('[3]OR-Com-Stata'!QU31+('[2]Key Inputs'!$E$20*'[2]Key Inputs'!$E$17))+('[3]OR-Com-Stata'!BDG31*('Reference Baseline'!$F30-'[2]Key Inputs'!$E$17)))*'[3]OR-Com-Stata'!BWM31)+((('[3]OR-Com-Stata'!CPT31+('[2]Key Inputs'!$F$20*'[2]Key Inputs'!$F$17))+('[3]OR-Com-Stata'!ECE31*('Reference Baseline'!$F30-'[2]Key Inputs'!$F$17)))*'[3]OR-Com-Stata'!EVK31)</f>
        <v>1635340.5614215762</v>
      </c>
      <c r="QR29">
        <f>((('[3]OR-Com-Stata'!QV31+('[2]Key Inputs'!$E$20*'[2]Key Inputs'!$E$17))+('[3]OR-Com-Stata'!BDH31*('Reference Baseline'!$F30-'[2]Key Inputs'!$E$17)))*'[3]OR-Com-Stata'!BWN31)+((('[3]OR-Com-Stata'!CPU31+('[2]Key Inputs'!$F$20*'[2]Key Inputs'!$F$17))+('[3]OR-Com-Stata'!ECF31*('Reference Baseline'!$F30-'[2]Key Inputs'!$F$17)))*'[3]OR-Com-Stata'!EVL31)</f>
        <v>878989.79405978136</v>
      </c>
      <c r="QS29">
        <f>((('[3]OR-Com-Stata'!QW31+('[2]Key Inputs'!$E$20*'[2]Key Inputs'!$E$17))+('[3]OR-Com-Stata'!BDI31*('Reference Baseline'!$F30-'[2]Key Inputs'!$E$17)))*'[3]OR-Com-Stata'!BWO31)+((('[3]OR-Com-Stata'!CPV31+('[2]Key Inputs'!$F$20*'[2]Key Inputs'!$F$17))+('[3]OR-Com-Stata'!ECG31*('Reference Baseline'!$F30-'[2]Key Inputs'!$F$17)))*'[3]OR-Com-Stata'!EVM31)</f>
        <v>2163879.5490774247</v>
      </c>
      <c r="QT29">
        <f>((('[3]OR-Com-Stata'!QX31+('[2]Key Inputs'!$E$20*'[2]Key Inputs'!$E$17))+('[3]OR-Com-Stata'!BDJ31*('Reference Baseline'!$F30-'[2]Key Inputs'!$E$17)))*'[3]OR-Com-Stata'!BWP31)+((('[3]OR-Com-Stata'!CPW31+('[2]Key Inputs'!$F$20*'[2]Key Inputs'!$F$17))+('[3]OR-Com-Stata'!ECH31*('Reference Baseline'!$F30-'[2]Key Inputs'!$F$17)))*'[3]OR-Com-Stata'!EVN31)</f>
        <v>1242358.4490040885</v>
      </c>
      <c r="QU29">
        <f>((('[3]OR-Com-Stata'!QY31+('[2]Key Inputs'!$E$20*'[2]Key Inputs'!$E$17))+('[3]OR-Com-Stata'!BDK31*('Reference Baseline'!$F30-'[2]Key Inputs'!$E$17)))*'[3]OR-Com-Stata'!BWQ31)+((('[3]OR-Com-Stata'!CPX31+('[2]Key Inputs'!$F$20*'[2]Key Inputs'!$F$17))+('[3]OR-Com-Stata'!ECI31*('Reference Baseline'!$F30-'[2]Key Inputs'!$F$17)))*'[3]OR-Com-Stata'!EVO31)</f>
        <v>2575425.7380475653</v>
      </c>
      <c r="QV29">
        <f>((('[3]OR-Com-Stata'!QZ31+('[2]Key Inputs'!$E$20*'[2]Key Inputs'!$E$17))+('[3]OR-Com-Stata'!BDL31*('Reference Baseline'!$F30-'[2]Key Inputs'!$E$17)))*'[3]OR-Com-Stata'!BWR31)+((('[3]OR-Com-Stata'!CPY31+('[2]Key Inputs'!$F$20*'[2]Key Inputs'!$F$17))+('[3]OR-Com-Stata'!ECJ31*('Reference Baseline'!$F30-'[2]Key Inputs'!$F$17)))*'[3]OR-Com-Stata'!EVP31)</f>
        <v>1783746.7184543088</v>
      </c>
      <c r="QW29">
        <f>((('[3]OR-Com-Stata'!RA31+('[2]Key Inputs'!$E$20*'[2]Key Inputs'!$E$17))+('[3]OR-Com-Stata'!BDM31*('Reference Baseline'!$F30-'[2]Key Inputs'!$E$17)))*'[3]OR-Com-Stata'!BWS31)+((('[3]OR-Com-Stata'!CPZ31+('[2]Key Inputs'!$F$20*'[2]Key Inputs'!$F$17))+('[3]OR-Com-Stata'!ECK31*('Reference Baseline'!$F30-'[2]Key Inputs'!$F$17)))*'[3]OR-Com-Stata'!EVQ31)</f>
        <v>2131515.4425377841</v>
      </c>
      <c r="QX29">
        <f>((('[3]OR-Com-Stata'!RB31+('[2]Key Inputs'!$E$20*'[2]Key Inputs'!$E$17))+('[3]OR-Com-Stata'!BDN31*('Reference Baseline'!$F30-'[2]Key Inputs'!$E$17)))*'[3]OR-Com-Stata'!BWT31)+((('[3]OR-Com-Stata'!CQA31+('[2]Key Inputs'!$F$20*'[2]Key Inputs'!$F$17))+('[3]OR-Com-Stata'!ECL31*('Reference Baseline'!$F30-'[2]Key Inputs'!$F$17)))*'[3]OR-Com-Stata'!EVR31)</f>
        <v>1506621.9784866711</v>
      </c>
      <c r="QY29">
        <f>((('[3]OR-Com-Stata'!RC31+('[2]Key Inputs'!$E$20*'[2]Key Inputs'!$E$17))+('[3]OR-Com-Stata'!BDO31*('Reference Baseline'!$F30-'[2]Key Inputs'!$E$17)))*'[3]OR-Com-Stata'!BWU31)+((('[3]OR-Com-Stata'!CQB31+('[2]Key Inputs'!$F$20*'[2]Key Inputs'!$F$17))+('[3]OR-Com-Stata'!ECM31*('Reference Baseline'!$F30-'[2]Key Inputs'!$F$17)))*'[3]OR-Com-Stata'!EVS31)</f>
        <v>993083.68006668554</v>
      </c>
      <c r="QZ29">
        <f>((('[3]OR-Com-Stata'!RD31+('[2]Key Inputs'!$E$20*'[2]Key Inputs'!$E$17))+('[3]OR-Com-Stata'!BDP31*('Reference Baseline'!$F30-'[2]Key Inputs'!$E$17)))*'[3]OR-Com-Stata'!BWV31)+((('[3]OR-Com-Stata'!CQC31+('[2]Key Inputs'!$F$20*'[2]Key Inputs'!$F$17))+('[3]OR-Com-Stata'!ECN31*('Reference Baseline'!$F30-'[2]Key Inputs'!$F$17)))*'[3]OR-Com-Stata'!EVT31)</f>
        <v>1548377.3259440314</v>
      </c>
      <c r="RA29">
        <f>((('[3]OR-Com-Stata'!RE31+('[2]Key Inputs'!$E$20*'[2]Key Inputs'!$E$17))+('[3]OR-Com-Stata'!BDQ31*('Reference Baseline'!$F30-'[2]Key Inputs'!$E$17)))*'[3]OR-Com-Stata'!BWW31)+((('[3]OR-Com-Stata'!CQD31+('[2]Key Inputs'!$F$20*'[2]Key Inputs'!$F$17))+('[3]OR-Com-Stata'!ECO31*('Reference Baseline'!$F30-'[2]Key Inputs'!$F$17)))*'[3]OR-Com-Stata'!EVU31)</f>
        <v>1408151.1040945167</v>
      </c>
      <c r="RB29">
        <f>((('[3]OR-Com-Stata'!RF31+('[2]Key Inputs'!$E$20*'[2]Key Inputs'!$E$17))+('[3]OR-Com-Stata'!BDR31*('Reference Baseline'!$F30-'[2]Key Inputs'!$E$17)))*'[3]OR-Com-Stata'!BWX31)+((('[3]OR-Com-Stata'!CQE31+('[2]Key Inputs'!$F$20*'[2]Key Inputs'!$F$17))+('[3]OR-Com-Stata'!ECP31*('Reference Baseline'!$F30-'[2]Key Inputs'!$F$17)))*'[3]OR-Com-Stata'!EVV31)</f>
        <v>3036599.3957600547</v>
      </c>
      <c r="RC29">
        <f>((('[3]OR-Com-Stata'!RG31+('[2]Key Inputs'!$E$20*'[2]Key Inputs'!$E$17))+('[3]OR-Com-Stata'!BDS31*('Reference Baseline'!$F30-'[2]Key Inputs'!$E$17)))*'[3]OR-Com-Stata'!BWY31)+((('[3]OR-Com-Stata'!CQF31+('[2]Key Inputs'!$F$20*'[2]Key Inputs'!$F$17))+('[3]OR-Com-Stata'!ECQ31*('Reference Baseline'!$F30-'[2]Key Inputs'!$F$17)))*'[3]OR-Com-Stata'!EVW31)</f>
        <v>2638803.6640078994</v>
      </c>
      <c r="RD29">
        <f>((('[3]OR-Com-Stata'!RH31+('[2]Key Inputs'!$E$20*'[2]Key Inputs'!$E$17))+('[3]OR-Com-Stata'!BDT31*('Reference Baseline'!$F30-'[2]Key Inputs'!$E$17)))*'[3]OR-Com-Stata'!BWZ31)+((('[3]OR-Com-Stata'!CQG31+('[2]Key Inputs'!$F$20*'[2]Key Inputs'!$F$17))+('[3]OR-Com-Stata'!ECR31*('Reference Baseline'!$F30-'[2]Key Inputs'!$F$17)))*'[3]OR-Com-Stata'!EVX31)</f>
        <v>1591477.0538022362</v>
      </c>
      <c r="RE29">
        <f>((('[3]OR-Com-Stata'!RI31+('[2]Key Inputs'!$E$20*'[2]Key Inputs'!$E$17))+('[3]OR-Com-Stata'!BDU31*('Reference Baseline'!$F30-'[2]Key Inputs'!$E$17)))*'[3]OR-Com-Stata'!BXA31)+((('[3]OR-Com-Stata'!CQH31+('[2]Key Inputs'!$F$20*'[2]Key Inputs'!$F$17))+('[3]OR-Com-Stata'!ECS31*('Reference Baseline'!$F30-'[2]Key Inputs'!$F$17)))*'[3]OR-Com-Stata'!EVY31)</f>
        <v>1572658.369040966</v>
      </c>
      <c r="RF29">
        <f>((('[3]OR-Com-Stata'!RJ31+('[2]Key Inputs'!$E$20*'[2]Key Inputs'!$E$17))+('[3]OR-Com-Stata'!BDV31*('Reference Baseline'!$F30-'[2]Key Inputs'!$E$17)))*'[3]OR-Com-Stata'!BXB31)+((('[3]OR-Com-Stata'!CQI31+('[2]Key Inputs'!$F$20*'[2]Key Inputs'!$F$17))+('[3]OR-Com-Stata'!ECT31*('Reference Baseline'!$F30-'[2]Key Inputs'!$F$17)))*'[3]OR-Com-Stata'!EVZ31)</f>
        <v>1090253.477006051</v>
      </c>
      <c r="RG29">
        <f>((('[3]OR-Com-Stata'!RK31+('[2]Key Inputs'!$E$20*'[2]Key Inputs'!$E$17))+('[3]OR-Com-Stata'!BDW31*('Reference Baseline'!$F30-'[2]Key Inputs'!$E$17)))*'[3]OR-Com-Stata'!BXC31)+((('[3]OR-Com-Stata'!CQJ31+('[2]Key Inputs'!$F$20*'[2]Key Inputs'!$F$17))+('[3]OR-Com-Stata'!ECU31*('Reference Baseline'!$F30-'[2]Key Inputs'!$F$17)))*'[3]OR-Com-Stata'!EWA31)</f>
        <v>1903632.3539793931</v>
      </c>
      <c r="RH29">
        <f>((('[3]OR-Com-Stata'!RL31+('[2]Key Inputs'!$E$20*'[2]Key Inputs'!$E$17))+('[3]OR-Com-Stata'!BDX31*('Reference Baseline'!$F30-'[2]Key Inputs'!$E$17)))*'[3]OR-Com-Stata'!BXD31)+((('[3]OR-Com-Stata'!CQK31+('[2]Key Inputs'!$F$20*'[2]Key Inputs'!$F$17))+('[3]OR-Com-Stata'!ECV31*('Reference Baseline'!$F30-'[2]Key Inputs'!$F$17)))*'[3]OR-Com-Stata'!EWB31)</f>
        <v>1213732.632745652</v>
      </c>
      <c r="RI29">
        <f>((('[3]OR-Com-Stata'!RM31+('[2]Key Inputs'!$E$20*'[2]Key Inputs'!$E$17))+('[3]OR-Com-Stata'!BDY31*('Reference Baseline'!$F30-'[2]Key Inputs'!$E$17)))*'[3]OR-Com-Stata'!BXE31)+((('[3]OR-Com-Stata'!CQL31+('[2]Key Inputs'!$F$20*'[2]Key Inputs'!$F$17))+('[3]OR-Com-Stata'!ECW31*('Reference Baseline'!$F30-'[2]Key Inputs'!$F$17)))*'[3]OR-Com-Stata'!EWC31)</f>
        <v>1775763.4177679028</v>
      </c>
      <c r="RJ29">
        <f>((('[3]OR-Com-Stata'!RN31+('[2]Key Inputs'!$E$20*'[2]Key Inputs'!$E$17))+('[3]OR-Com-Stata'!BDZ31*('Reference Baseline'!$F30-'[2]Key Inputs'!$E$17)))*'[3]OR-Com-Stata'!BXF31)+((('[3]OR-Com-Stata'!CQM31+('[2]Key Inputs'!$F$20*'[2]Key Inputs'!$F$17))+('[3]OR-Com-Stata'!ECX31*('Reference Baseline'!$F30-'[2]Key Inputs'!$F$17)))*'[3]OR-Com-Stata'!EWD31)</f>
        <v>853835.15295536839</v>
      </c>
      <c r="RK29">
        <f>((('[3]OR-Com-Stata'!RO31+('[2]Key Inputs'!$E$20*'[2]Key Inputs'!$E$17))+('[3]OR-Com-Stata'!BEA31*('Reference Baseline'!$F30-'[2]Key Inputs'!$E$17)))*'[3]OR-Com-Stata'!BXG31)+((('[3]OR-Com-Stata'!CQN31+('[2]Key Inputs'!$F$20*'[2]Key Inputs'!$F$17))+('[3]OR-Com-Stata'!ECY31*('Reference Baseline'!$F30-'[2]Key Inputs'!$F$17)))*'[3]OR-Com-Stata'!EWE31)</f>
        <v>3194221.5027069361</v>
      </c>
      <c r="RL29">
        <f>((('[3]OR-Com-Stata'!RP31+('[2]Key Inputs'!$E$20*'[2]Key Inputs'!$E$17))+('[3]OR-Com-Stata'!BEB31*('Reference Baseline'!$F30-'[2]Key Inputs'!$E$17)))*'[3]OR-Com-Stata'!BXH31)+((('[3]OR-Com-Stata'!CQO31+('[2]Key Inputs'!$F$20*'[2]Key Inputs'!$F$17))+('[3]OR-Com-Stata'!ECZ31*('Reference Baseline'!$F30-'[2]Key Inputs'!$F$17)))*'[3]OR-Com-Stata'!EWF31)</f>
        <v>1477268.5354793591</v>
      </c>
      <c r="RM29">
        <f>((('[3]OR-Com-Stata'!RQ31+('[2]Key Inputs'!$E$20*'[2]Key Inputs'!$E$17))+('[3]OR-Com-Stata'!BEC31*('Reference Baseline'!$F30-'[2]Key Inputs'!$E$17)))*'[3]OR-Com-Stata'!BXI31)+((('[3]OR-Com-Stata'!CQP31+('[2]Key Inputs'!$F$20*'[2]Key Inputs'!$F$17))+('[3]OR-Com-Stata'!EDA31*('Reference Baseline'!$F30-'[2]Key Inputs'!$F$17)))*'[3]OR-Com-Stata'!EWG31)</f>
        <v>1840363.9536773704</v>
      </c>
      <c r="RN29">
        <f>((('[3]OR-Com-Stata'!RR31+('[2]Key Inputs'!$E$20*'[2]Key Inputs'!$E$17))+('[3]OR-Com-Stata'!BED31*('Reference Baseline'!$F30-'[2]Key Inputs'!$E$17)))*'[3]OR-Com-Stata'!BXJ31)+((('[3]OR-Com-Stata'!CQQ31+('[2]Key Inputs'!$F$20*'[2]Key Inputs'!$F$17))+('[3]OR-Com-Stata'!EDB31*('Reference Baseline'!$F30-'[2]Key Inputs'!$F$17)))*'[3]OR-Com-Stata'!EWH31)</f>
        <v>1907117.3099551676</v>
      </c>
      <c r="RO29">
        <f>((('[3]OR-Com-Stata'!RS31+('[2]Key Inputs'!$E$20*'[2]Key Inputs'!$E$17))+('[3]OR-Com-Stata'!BEE31*('Reference Baseline'!$F30-'[2]Key Inputs'!$E$17)))*'[3]OR-Com-Stata'!BXK31)+((('[3]OR-Com-Stata'!CQR31+('[2]Key Inputs'!$F$20*'[2]Key Inputs'!$F$17))+('[3]OR-Com-Stata'!EDC31*('Reference Baseline'!$F30-'[2]Key Inputs'!$F$17)))*'[3]OR-Com-Stata'!EWI31)</f>
        <v>1519542.7824754624</v>
      </c>
      <c r="RP29">
        <f>((('[3]OR-Com-Stata'!RT31+('[2]Key Inputs'!$E$20*'[2]Key Inputs'!$E$17))+('[3]OR-Com-Stata'!BEF31*('Reference Baseline'!$F30-'[2]Key Inputs'!$E$17)))*'[3]OR-Com-Stata'!BXL31)+((('[3]OR-Com-Stata'!CQS31+('[2]Key Inputs'!$F$20*'[2]Key Inputs'!$F$17))+('[3]OR-Com-Stata'!EDD31*('Reference Baseline'!$F30-'[2]Key Inputs'!$F$17)))*'[3]OR-Com-Stata'!EWJ31)</f>
        <v>2080387.2300022601</v>
      </c>
      <c r="RQ29">
        <f>((('[3]OR-Com-Stata'!RU31+('[2]Key Inputs'!$E$20*'[2]Key Inputs'!$E$17))+('[3]OR-Com-Stata'!BEG31*('Reference Baseline'!$F30-'[2]Key Inputs'!$E$17)))*'[3]OR-Com-Stata'!BXM31)+((('[3]OR-Com-Stata'!CQT31+('[2]Key Inputs'!$F$20*'[2]Key Inputs'!$F$17))+('[3]OR-Com-Stata'!EDE31*('Reference Baseline'!$F30-'[2]Key Inputs'!$F$17)))*'[3]OR-Com-Stata'!EWK31)</f>
        <v>1842289.7180302525</v>
      </c>
      <c r="RR29">
        <f>((('[3]OR-Com-Stata'!RV31+('[2]Key Inputs'!$E$20*'[2]Key Inputs'!$E$17))+('[3]OR-Com-Stata'!BEH31*('Reference Baseline'!$F30-'[2]Key Inputs'!$E$17)))*'[3]OR-Com-Stata'!BXN31)+((('[3]OR-Com-Stata'!CQU31+('[2]Key Inputs'!$F$20*'[2]Key Inputs'!$F$17))+('[3]OR-Com-Stata'!EDF31*('Reference Baseline'!$F30-'[2]Key Inputs'!$F$17)))*'[3]OR-Com-Stata'!EWL31)</f>
        <v>1523836.0209938427</v>
      </c>
      <c r="RS29">
        <f>((('[3]OR-Com-Stata'!RW31+('[2]Key Inputs'!$E$20*'[2]Key Inputs'!$E$17))+('[3]OR-Com-Stata'!BEI31*('Reference Baseline'!$F30-'[2]Key Inputs'!$E$17)))*'[3]OR-Com-Stata'!BXO31)+((('[3]OR-Com-Stata'!CQV31+('[2]Key Inputs'!$F$20*'[2]Key Inputs'!$F$17))+('[3]OR-Com-Stata'!EDG31*('Reference Baseline'!$F30-'[2]Key Inputs'!$F$17)))*'[3]OR-Com-Stata'!EWM31)</f>
        <v>2968110.2814296689</v>
      </c>
      <c r="RT29">
        <f>((('[3]OR-Com-Stata'!RX31+('[2]Key Inputs'!$E$20*'[2]Key Inputs'!$E$17))+('[3]OR-Com-Stata'!BEJ31*('Reference Baseline'!$F30-'[2]Key Inputs'!$E$17)))*'[3]OR-Com-Stata'!BXP31)+((('[3]OR-Com-Stata'!CQW31+('[2]Key Inputs'!$F$20*'[2]Key Inputs'!$F$17))+('[3]OR-Com-Stata'!EDH31*('Reference Baseline'!$F30-'[2]Key Inputs'!$F$17)))*'[3]OR-Com-Stata'!EWN31)</f>
        <v>750333.4155558754</v>
      </c>
      <c r="RU29">
        <f>((('[3]OR-Com-Stata'!RY31+('[2]Key Inputs'!$E$20*'[2]Key Inputs'!$E$17))+('[3]OR-Com-Stata'!BEK31*('Reference Baseline'!$F30-'[2]Key Inputs'!$E$17)))*'[3]OR-Com-Stata'!BXQ31)+((('[3]OR-Com-Stata'!CQX31+('[2]Key Inputs'!$F$20*'[2]Key Inputs'!$F$17))+('[3]OR-Com-Stata'!EDI31*('Reference Baseline'!$F30-'[2]Key Inputs'!$F$17)))*'[3]OR-Com-Stata'!EWO31)</f>
        <v>1576128.0941366018</v>
      </c>
      <c r="RV29">
        <f>((('[3]OR-Com-Stata'!RZ31+('[2]Key Inputs'!$E$20*'[2]Key Inputs'!$E$17))+('[3]OR-Com-Stata'!BEL31*('Reference Baseline'!$F30-'[2]Key Inputs'!$E$17)))*'[3]OR-Com-Stata'!BXR31)+((('[3]OR-Com-Stata'!CQY31+('[2]Key Inputs'!$F$20*'[2]Key Inputs'!$F$17))+('[3]OR-Com-Stata'!EDJ31*('Reference Baseline'!$F30-'[2]Key Inputs'!$F$17)))*'[3]OR-Com-Stata'!EWP31)</f>
        <v>1384016.0715499322</v>
      </c>
      <c r="RW29">
        <f>((('[3]OR-Com-Stata'!SA31+('[2]Key Inputs'!$E$20*'[2]Key Inputs'!$E$17))+('[3]OR-Com-Stata'!BEM31*('Reference Baseline'!$F30-'[2]Key Inputs'!$E$17)))*'[3]OR-Com-Stata'!BXS31)+((('[3]OR-Com-Stata'!CQZ31+('[2]Key Inputs'!$F$20*'[2]Key Inputs'!$F$17))+('[3]OR-Com-Stata'!EDK31*('Reference Baseline'!$F30-'[2]Key Inputs'!$F$17)))*'[3]OR-Com-Stata'!EWQ31)</f>
        <v>1447642.8565085549</v>
      </c>
      <c r="RX29">
        <f>((('[3]OR-Com-Stata'!SB31+('[2]Key Inputs'!$E$20*'[2]Key Inputs'!$E$17))+('[3]OR-Com-Stata'!BEN31*('Reference Baseline'!$F30-'[2]Key Inputs'!$E$17)))*'[3]OR-Com-Stata'!BXT31)+((('[3]OR-Com-Stata'!CRA31+('[2]Key Inputs'!$F$20*'[2]Key Inputs'!$F$17))+('[3]OR-Com-Stata'!EDL31*('Reference Baseline'!$F30-'[2]Key Inputs'!$F$17)))*'[3]OR-Com-Stata'!EWR31)</f>
        <v>931802.14180650981</v>
      </c>
      <c r="RY29">
        <f>((('[3]OR-Com-Stata'!SC31+('[2]Key Inputs'!$E$20*'[2]Key Inputs'!$E$17))+('[3]OR-Com-Stata'!BEO31*('Reference Baseline'!$F30-'[2]Key Inputs'!$E$17)))*'[3]OR-Com-Stata'!BXU31)+((('[3]OR-Com-Stata'!CRB31+('[2]Key Inputs'!$F$20*'[2]Key Inputs'!$F$17))+('[3]OR-Com-Stata'!EDM31*('Reference Baseline'!$F30-'[2]Key Inputs'!$F$17)))*'[3]OR-Com-Stata'!EWS31)</f>
        <v>2687219.075044719</v>
      </c>
      <c r="RZ29">
        <f>((('[3]OR-Com-Stata'!SD31+('[2]Key Inputs'!$E$20*'[2]Key Inputs'!$E$17))+('[3]OR-Com-Stata'!BEP31*('Reference Baseline'!$F30-'[2]Key Inputs'!$E$17)))*'[3]OR-Com-Stata'!BXV31)+((('[3]OR-Com-Stata'!CRC31+('[2]Key Inputs'!$F$20*'[2]Key Inputs'!$F$17))+('[3]OR-Com-Stata'!EDN31*('Reference Baseline'!$F30-'[2]Key Inputs'!$F$17)))*'[3]OR-Com-Stata'!EWT31)</f>
        <v>2274902.9815661507</v>
      </c>
      <c r="SA29">
        <f>((('[3]OR-Com-Stata'!SE31+('[2]Key Inputs'!$E$20*'[2]Key Inputs'!$E$17))+('[3]OR-Com-Stata'!BEQ31*('Reference Baseline'!$F30-'[2]Key Inputs'!$E$17)))*'[3]OR-Com-Stata'!BXW31)+((('[3]OR-Com-Stata'!CRD31+('[2]Key Inputs'!$F$20*'[2]Key Inputs'!$F$17))+('[3]OR-Com-Stata'!EDO31*('Reference Baseline'!$F30-'[2]Key Inputs'!$F$17)))*'[3]OR-Com-Stata'!EWU31)</f>
        <v>1986573.0546055599</v>
      </c>
      <c r="SB29">
        <f>((('[3]OR-Com-Stata'!SF31+('[2]Key Inputs'!$E$20*'[2]Key Inputs'!$E$17))+('[3]OR-Com-Stata'!BER31*('Reference Baseline'!$F30-'[2]Key Inputs'!$E$17)))*'[3]OR-Com-Stata'!BXX31)+((('[3]OR-Com-Stata'!CRE31+('[2]Key Inputs'!$F$20*'[2]Key Inputs'!$F$17))+('[3]OR-Com-Stata'!EDP31*('Reference Baseline'!$F30-'[2]Key Inputs'!$F$17)))*'[3]OR-Com-Stata'!EWV31)</f>
        <v>2225806.8339474122</v>
      </c>
      <c r="SC29">
        <f>((('[3]OR-Com-Stata'!SG31+('[2]Key Inputs'!$E$20*'[2]Key Inputs'!$E$17))+('[3]OR-Com-Stata'!BES31*('Reference Baseline'!$F30-'[2]Key Inputs'!$E$17)))*'[3]OR-Com-Stata'!BXY31)+((('[3]OR-Com-Stata'!CRF31+('[2]Key Inputs'!$F$20*'[2]Key Inputs'!$F$17))+('[3]OR-Com-Stata'!EDQ31*('Reference Baseline'!$F30-'[2]Key Inputs'!$F$17)))*'[3]OR-Com-Stata'!EWW31)</f>
        <v>2578336.1045506829</v>
      </c>
      <c r="SD29">
        <f>((('[3]OR-Com-Stata'!SH31+('[2]Key Inputs'!$E$20*'[2]Key Inputs'!$E$17))+('[3]OR-Com-Stata'!BET31*('Reference Baseline'!$F30-'[2]Key Inputs'!$E$17)))*'[3]OR-Com-Stata'!BXZ31)+((('[3]OR-Com-Stata'!CRG31+('[2]Key Inputs'!$F$20*'[2]Key Inputs'!$F$17))+('[3]OR-Com-Stata'!EDR31*('Reference Baseline'!$F30-'[2]Key Inputs'!$F$17)))*'[3]OR-Com-Stata'!EWX31)</f>
        <v>1229955.5096537867</v>
      </c>
      <c r="SE29">
        <f>((('[3]OR-Com-Stata'!SI31+('[2]Key Inputs'!$E$20*'[2]Key Inputs'!$E$17))+('[3]OR-Com-Stata'!BEU31*('Reference Baseline'!$F30-'[2]Key Inputs'!$E$17)))*'[3]OR-Com-Stata'!BYA31)+((('[3]OR-Com-Stata'!CRH31+('[2]Key Inputs'!$F$20*'[2]Key Inputs'!$F$17))+('[3]OR-Com-Stata'!EDS31*('Reference Baseline'!$F30-'[2]Key Inputs'!$F$17)))*'[3]OR-Com-Stata'!EWY31)</f>
        <v>2428694.9646716006</v>
      </c>
      <c r="SF29">
        <f>((('[3]OR-Com-Stata'!SJ31+('[2]Key Inputs'!$E$20*'[2]Key Inputs'!$E$17))+('[3]OR-Com-Stata'!BEV31*('Reference Baseline'!$F30-'[2]Key Inputs'!$E$17)))*'[3]OR-Com-Stata'!BYB31)+((('[3]OR-Com-Stata'!CRI31+('[2]Key Inputs'!$F$20*'[2]Key Inputs'!$F$17))+('[3]OR-Com-Stata'!EDT31*('Reference Baseline'!$F30-'[2]Key Inputs'!$F$17)))*'[3]OR-Com-Stata'!EWZ31)</f>
        <v>2116580.6246093279</v>
      </c>
      <c r="SG29">
        <f>((('[3]OR-Com-Stata'!SK31+('[2]Key Inputs'!$E$20*'[2]Key Inputs'!$E$17))+('[3]OR-Com-Stata'!BEW31*('Reference Baseline'!$F30-'[2]Key Inputs'!$E$17)))*'[3]OR-Com-Stata'!BYC31)+((('[3]OR-Com-Stata'!CRJ31+('[2]Key Inputs'!$F$20*'[2]Key Inputs'!$F$17))+('[3]OR-Com-Stata'!EDU31*('Reference Baseline'!$F30-'[2]Key Inputs'!$F$17)))*'[3]OR-Com-Stata'!EXA31)</f>
        <v>1903063.1102724897</v>
      </c>
      <c r="SI29" s="2">
        <f>((('[4]OR-Com'!F31+('[2]Key Inputs'!$E$20*'[2]Key Inputs'!$E$17))+('[4]OR-Com'!Z31*('Reference Baseline'!$F30-'[2]Key Inputs'!$E$17)))*'[4]OR-Com'!AJ31)+((('[4]OR-Com'!AT31+('[2]Key Inputs'!$F$20*'[2]Key Inputs'!$F$17))+('[4]OR-Com'!BN31*('Reference Baseline'!$F30-'[2]Key Inputs'!$F$17)))*'[4]OR-Com'!BX31)</f>
        <v>3170463.3707372732</v>
      </c>
      <c r="SJ29" s="2">
        <f>((('[4]OR-Com'!G31+('[2]Key Inputs'!$E$20*'[2]Key Inputs'!$E$17))+('[4]OR-Com'!AA31*('Reference Baseline'!$F30-'[2]Key Inputs'!$E$17)))*'[4]OR-Com'!AK31)+((('[4]OR-Com'!AU31+('[2]Key Inputs'!$F$20*'[2]Key Inputs'!$F$17))+('[4]OR-Com'!BO31*('Reference Baseline'!$F30-'[2]Key Inputs'!$F$17)))*'[4]OR-Com'!BY31)</f>
        <v>2354546.0420955839</v>
      </c>
      <c r="SK29" s="2">
        <f>((('[4]OR-Com'!H31+('[2]Key Inputs'!$E$20*'[2]Key Inputs'!$E$17))+('[4]OR-Com'!AB31*('Reference Baseline'!$F30-'[2]Key Inputs'!$E$17)))*'[4]OR-Com'!AL31)+((('[4]OR-Com'!AV31+('[2]Key Inputs'!$F$20*'[2]Key Inputs'!$F$17))+('[4]OR-Com'!BP31*('Reference Baseline'!$F30-'[2]Key Inputs'!$F$17)))*'[4]OR-Com'!BZ31)</f>
        <v>2160895.5843828162</v>
      </c>
      <c r="SL29" s="2">
        <f>((('[4]OR-Com'!I31+('[2]Key Inputs'!$E$20*'[2]Key Inputs'!$E$17))+('[4]OR-Com'!AC31*('Reference Baseline'!$F30-'[2]Key Inputs'!$E$17)))*'[4]OR-Com'!AM31)+((('[4]OR-Com'!AW31+('[2]Key Inputs'!$F$20*'[2]Key Inputs'!$F$17))+('[4]OR-Com'!BQ31*('Reference Baseline'!$F30-'[2]Key Inputs'!$F$17)))*'[4]OR-Com'!CA31)</f>
        <v>2529999.9643878345</v>
      </c>
      <c r="SM29" s="2">
        <f>((('[4]OR-Com'!J31+('[2]Key Inputs'!$E$20*'[2]Key Inputs'!$E$17))+('[4]OR-Com'!AD31*('Reference Baseline'!$F30-'[2]Key Inputs'!$E$17)))*'[4]OR-Com'!AN31)+((('[4]OR-Com'!AX31+('[2]Key Inputs'!$F$20*'[2]Key Inputs'!$F$17))+('[4]OR-Com'!BR31*('Reference Baseline'!$F30-'[2]Key Inputs'!$F$17)))*'[4]OR-Com'!CB31)</f>
        <v>1583774.967839991</v>
      </c>
      <c r="SN29" s="2">
        <f>((('[4]OR-Com'!K31+('[2]Key Inputs'!$E$20*'[2]Key Inputs'!$E$17))+('[4]OR-Com'!AE31*('Reference Baseline'!$F30-'[2]Key Inputs'!$E$17)))*'[4]OR-Com'!AO31)+((('[4]OR-Com'!AY31+('[2]Key Inputs'!$F$20*'[2]Key Inputs'!$F$17))+('[4]OR-Com'!BS31*('Reference Baseline'!$F30-'[2]Key Inputs'!$F$17)))*'[4]OR-Com'!CC31)</f>
        <v>1222284.5498359664</v>
      </c>
      <c r="SO29" s="2">
        <f>((('[4]OR-Com'!L31+('[2]Key Inputs'!$E$20*'[2]Key Inputs'!$E$17))+('[4]OR-Com'!AF31*('Reference Baseline'!$F30-'[2]Key Inputs'!$E$17)))*'[4]OR-Com'!AP31)+((('[4]OR-Com'!AZ31+('[2]Key Inputs'!$F$20*'[2]Key Inputs'!$F$17))+('[4]OR-Com'!BT31*('Reference Baseline'!$F30-'[2]Key Inputs'!$F$17)))*'[4]OR-Com'!CD31)</f>
        <v>247200.29170391505</v>
      </c>
      <c r="SP29" s="2">
        <f>((('[4]OR-Com'!M31+('[2]Key Inputs'!$E$20*'[2]Key Inputs'!$E$17))+('[4]OR-Com'!AG31*('Reference Baseline'!$F30-'[2]Key Inputs'!$E$17)))*'[4]OR-Com'!AQ31)+((('[4]OR-Com'!BA31+('[2]Key Inputs'!$F$20*'[2]Key Inputs'!$F$17))+('[4]OR-Com'!BU31*('Reference Baseline'!$F30-'[2]Key Inputs'!$F$17)))*'[4]OR-Com'!CE31)</f>
        <v>2354546.0420955839</v>
      </c>
      <c r="SQ29" s="2">
        <f>((('[4]OR-Com'!N31+('[2]Key Inputs'!$E$20*'[2]Key Inputs'!$E$17))+('[4]OR-Com'!AH31*('Reference Baseline'!$F30-'[2]Key Inputs'!$E$17)))*'[4]OR-Com'!AR31)+((('[4]OR-Com'!BB31+('[2]Key Inputs'!$F$20*'[2]Key Inputs'!$F$17))+('[4]OR-Com'!BV31*('Reference Baseline'!$F30-'[2]Key Inputs'!$F$17)))*'[4]OR-Com'!CF31)</f>
        <v>2354546.0420955839</v>
      </c>
      <c r="SR29" s="2">
        <f>((('[4]OR-Com'!O31+('[2]Key Inputs'!$E$20*'[2]Key Inputs'!$E$17))+('[4]OR-Com'!AI31*('Reference Baseline'!$F30-'[2]Key Inputs'!$E$17)))*'[4]OR-Com'!AS31)+((('[4]OR-Com'!BC31+('[2]Key Inputs'!$F$20*'[2]Key Inputs'!$F$17))+('[4]OR-Com'!BW31*('Reference Baseline'!$F30-'[2]Key Inputs'!$F$17)))*'[4]OR-Com'!CG31)</f>
        <v>2529999.9643878345</v>
      </c>
    </row>
    <row r="30" spans="1:512">
      <c r="SI30" s="2"/>
      <c r="SJ30" s="2"/>
      <c r="SK30" s="2"/>
      <c r="SL30" s="2"/>
      <c r="SM30" s="2"/>
      <c r="SN30" s="2"/>
      <c r="SO30" s="2"/>
      <c r="SP30" s="2"/>
      <c r="SQ30" s="2"/>
      <c r="SR30" s="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TC30"/>
  <sheetViews>
    <sheetView workbookViewId="0">
      <selection activeCell="B2" sqref="B2"/>
    </sheetView>
  </sheetViews>
  <sheetFormatPr defaultRowHeight="14.5"/>
  <cols>
    <col min="503" max="503" width="13.6328125" bestFit="1" customWidth="1"/>
    <col min="504" max="512" width="12.54296875" bestFit="1" customWidth="1"/>
    <col min="514" max="514" width="11.54296875" bestFit="1" customWidth="1"/>
    <col min="515" max="523" width="10.08984375" bestFit="1" customWidth="1"/>
  </cols>
  <sheetData>
    <row r="1" spans="1:523">
      <c r="A1" s="5" t="s">
        <v>0</v>
      </c>
      <c r="B1" s="5" t="s">
        <v>4018</v>
      </c>
      <c r="C1" s="5" t="s">
        <v>4019</v>
      </c>
      <c r="D1" s="5" t="s">
        <v>4020</v>
      </c>
      <c r="E1" s="5" t="s">
        <v>4021</v>
      </c>
      <c r="F1" s="5" t="s">
        <v>4022</v>
      </c>
      <c r="G1" s="5" t="s">
        <v>4023</v>
      </c>
      <c r="H1" s="5" t="s">
        <v>4024</v>
      </c>
      <c r="I1" s="5" t="s">
        <v>4025</v>
      </c>
      <c r="J1" s="5" t="s">
        <v>4026</v>
      </c>
      <c r="K1" s="5" t="s">
        <v>4027</v>
      </c>
      <c r="L1" s="5" t="s">
        <v>4028</v>
      </c>
      <c r="M1" s="5" t="s">
        <v>4029</v>
      </c>
      <c r="N1" s="5" t="s">
        <v>4030</v>
      </c>
      <c r="O1" s="5" t="s">
        <v>4031</v>
      </c>
      <c r="P1" s="5" t="s">
        <v>4032</v>
      </c>
      <c r="Q1" s="5" t="s">
        <v>4033</v>
      </c>
      <c r="R1" s="5" t="s">
        <v>4034</v>
      </c>
      <c r="S1" s="5" t="s">
        <v>4035</v>
      </c>
      <c r="T1" s="5" t="s">
        <v>4036</v>
      </c>
      <c r="U1" s="5" t="s">
        <v>4037</v>
      </c>
      <c r="V1" s="5" t="s">
        <v>4038</v>
      </c>
      <c r="W1" s="5" t="s">
        <v>4039</v>
      </c>
      <c r="X1" s="5" t="s">
        <v>4040</v>
      </c>
      <c r="Y1" s="5" t="s">
        <v>4041</v>
      </c>
      <c r="Z1" s="5" t="s">
        <v>4042</v>
      </c>
      <c r="AA1" s="5" t="s">
        <v>4043</v>
      </c>
      <c r="AB1" s="5" t="s">
        <v>4044</v>
      </c>
      <c r="AC1" s="5" t="s">
        <v>4045</v>
      </c>
      <c r="AD1" s="5" t="s">
        <v>4046</v>
      </c>
      <c r="AE1" s="5" t="s">
        <v>4047</v>
      </c>
      <c r="AF1" s="5" t="s">
        <v>4048</v>
      </c>
      <c r="AG1" s="5" t="s">
        <v>4049</v>
      </c>
      <c r="AH1" s="5" t="s">
        <v>4050</v>
      </c>
      <c r="AI1" s="5" t="s">
        <v>4051</v>
      </c>
      <c r="AJ1" s="5" t="s">
        <v>4052</v>
      </c>
      <c r="AK1" s="5" t="s">
        <v>4053</v>
      </c>
      <c r="AL1" s="5" t="s">
        <v>4054</v>
      </c>
      <c r="AM1" s="5" t="s">
        <v>4055</v>
      </c>
      <c r="AN1" s="5" t="s">
        <v>4056</v>
      </c>
      <c r="AO1" s="5" t="s">
        <v>4057</v>
      </c>
      <c r="AP1" s="5" t="s">
        <v>4058</v>
      </c>
      <c r="AQ1" s="5" t="s">
        <v>4059</v>
      </c>
      <c r="AR1" s="5" t="s">
        <v>4060</v>
      </c>
      <c r="AS1" s="5" t="s">
        <v>4061</v>
      </c>
      <c r="AT1" s="5" t="s">
        <v>4062</v>
      </c>
      <c r="AU1" s="5" t="s">
        <v>4063</v>
      </c>
      <c r="AV1" s="5" t="s">
        <v>4064</v>
      </c>
      <c r="AW1" s="5" t="s">
        <v>4065</v>
      </c>
      <c r="AX1" s="5" t="s">
        <v>4066</v>
      </c>
      <c r="AY1" s="5" t="s">
        <v>4067</v>
      </c>
      <c r="AZ1" s="5" t="s">
        <v>4068</v>
      </c>
      <c r="BA1" s="5" t="s">
        <v>4069</v>
      </c>
      <c r="BB1" s="5" t="s">
        <v>4070</v>
      </c>
      <c r="BC1" s="5" t="s">
        <v>4071</v>
      </c>
      <c r="BD1" s="5" t="s">
        <v>4072</v>
      </c>
      <c r="BE1" s="5" t="s">
        <v>4073</v>
      </c>
      <c r="BF1" s="5" t="s">
        <v>4074</v>
      </c>
      <c r="BG1" s="5" t="s">
        <v>4075</v>
      </c>
      <c r="BH1" s="5" t="s">
        <v>4076</v>
      </c>
      <c r="BI1" s="5" t="s">
        <v>4077</v>
      </c>
      <c r="BJ1" s="5" t="s">
        <v>4078</v>
      </c>
      <c r="BK1" s="5" t="s">
        <v>4079</v>
      </c>
      <c r="BL1" s="5" t="s">
        <v>4080</v>
      </c>
      <c r="BM1" s="5" t="s">
        <v>4081</v>
      </c>
      <c r="BN1" s="5" t="s">
        <v>4082</v>
      </c>
      <c r="BO1" s="5" t="s">
        <v>4083</v>
      </c>
      <c r="BP1" s="5" t="s">
        <v>4084</v>
      </c>
      <c r="BQ1" s="5" t="s">
        <v>4085</v>
      </c>
      <c r="BR1" s="5" t="s">
        <v>4086</v>
      </c>
      <c r="BS1" s="5" t="s">
        <v>4087</v>
      </c>
      <c r="BT1" s="5" t="s">
        <v>4088</v>
      </c>
      <c r="BU1" s="5" t="s">
        <v>4089</v>
      </c>
      <c r="BV1" s="5" t="s">
        <v>4090</v>
      </c>
      <c r="BW1" s="5" t="s">
        <v>4091</v>
      </c>
      <c r="BX1" s="5" t="s">
        <v>4092</v>
      </c>
      <c r="BY1" s="5" t="s">
        <v>4093</v>
      </c>
      <c r="BZ1" s="5" t="s">
        <v>4094</v>
      </c>
      <c r="CA1" s="5" t="s">
        <v>4095</v>
      </c>
      <c r="CB1" s="5" t="s">
        <v>4096</v>
      </c>
      <c r="CC1" s="5" t="s">
        <v>4097</v>
      </c>
      <c r="CD1" s="5" t="s">
        <v>4098</v>
      </c>
      <c r="CE1" s="5" t="s">
        <v>4099</v>
      </c>
      <c r="CF1" s="5" t="s">
        <v>4100</v>
      </c>
      <c r="CG1" s="5" t="s">
        <v>4101</v>
      </c>
      <c r="CH1" s="5" t="s">
        <v>4102</v>
      </c>
      <c r="CI1" s="5" t="s">
        <v>4103</v>
      </c>
      <c r="CJ1" s="5" t="s">
        <v>4104</v>
      </c>
      <c r="CK1" s="5" t="s">
        <v>4105</v>
      </c>
      <c r="CL1" s="5" t="s">
        <v>4106</v>
      </c>
      <c r="CM1" s="5" t="s">
        <v>4107</v>
      </c>
      <c r="CN1" s="5" t="s">
        <v>4108</v>
      </c>
      <c r="CO1" s="5" t="s">
        <v>4109</v>
      </c>
      <c r="CP1" s="5" t="s">
        <v>4110</v>
      </c>
      <c r="CQ1" s="5" t="s">
        <v>4111</v>
      </c>
      <c r="CR1" s="5" t="s">
        <v>4112</v>
      </c>
      <c r="CS1" s="5" t="s">
        <v>4113</v>
      </c>
      <c r="CT1" s="5" t="s">
        <v>4114</v>
      </c>
      <c r="CU1" s="5" t="s">
        <v>4115</v>
      </c>
      <c r="CV1" s="5" t="s">
        <v>4116</v>
      </c>
      <c r="CW1" s="5" t="s">
        <v>4117</v>
      </c>
      <c r="CX1" s="5" t="s">
        <v>4118</v>
      </c>
      <c r="CY1" s="5" t="s">
        <v>4119</v>
      </c>
      <c r="CZ1" s="5" t="s">
        <v>4120</v>
      </c>
      <c r="DA1" s="5" t="s">
        <v>4121</v>
      </c>
      <c r="DB1" s="5" t="s">
        <v>4122</v>
      </c>
      <c r="DC1" s="5" t="s">
        <v>4123</v>
      </c>
      <c r="DD1" s="5" t="s">
        <v>4124</v>
      </c>
      <c r="DE1" s="5" t="s">
        <v>4125</v>
      </c>
      <c r="DF1" s="5" t="s">
        <v>4126</v>
      </c>
      <c r="DG1" s="5" t="s">
        <v>4127</v>
      </c>
      <c r="DH1" s="5" t="s">
        <v>4128</v>
      </c>
      <c r="DI1" s="5" t="s">
        <v>4129</v>
      </c>
      <c r="DJ1" s="5" t="s">
        <v>4130</v>
      </c>
      <c r="DK1" s="5" t="s">
        <v>4131</v>
      </c>
      <c r="DL1" s="5" t="s">
        <v>4132</v>
      </c>
      <c r="DM1" s="5" t="s">
        <v>4133</v>
      </c>
      <c r="DN1" s="5" t="s">
        <v>4134</v>
      </c>
      <c r="DO1" s="5" t="s">
        <v>4135</v>
      </c>
      <c r="DP1" s="5" t="s">
        <v>4136</v>
      </c>
      <c r="DQ1" s="5" t="s">
        <v>4137</v>
      </c>
      <c r="DR1" s="5" t="s">
        <v>4138</v>
      </c>
      <c r="DS1" s="5" t="s">
        <v>4139</v>
      </c>
      <c r="DT1" s="5" t="s">
        <v>4140</v>
      </c>
      <c r="DU1" s="5" t="s">
        <v>4141</v>
      </c>
      <c r="DV1" s="5" t="s">
        <v>4142</v>
      </c>
      <c r="DW1" s="5" t="s">
        <v>4143</v>
      </c>
      <c r="DX1" s="5" t="s">
        <v>4144</v>
      </c>
      <c r="DY1" s="5" t="s">
        <v>4145</v>
      </c>
      <c r="DZ1" s="5" t="s">
        <v>4146</v>
      </c>
      <c r="EA1" s="5" t="s">
        <v>4147</v>
      </c>
      <c r="EB1" s="5" t="s">
        <v>4148</v>
      </c>
      <c r="EC1" s="5" t="s">
        <v>4149</v>
      </c>
      <c r="ED1" s="5" t="s">
        <v>4150</v>
      </c>
      <c r="EE1" s="5" t="s">
        <v>4151</v>
      </c>
      <c r="EF1" s="5" t="s">
        <v>4152</v>
      </c>
      <c r="EG1" s="5" t="s">
        <v>4153</v>
      </c>
      <c r="EH1" s="5" t="s">
        <v>4154</v>
      </c>
      <c r="EI1" s="5" t="s">
        <v>4155</v>
      </c>
      <c r="EJ1" s="5" t="s">
        <v>4156</v>
      </c>
      <c r="EK1" s="5" t="s">
        <v>4157</v>
      </c>
      <c r="EL1" s="5" t="s">
        <v>4158</v>
      </c>
      <c r="EM1" s="5" t="s">
        <v>4159</v>
      </c>
      <c r="EN1" s="5" t="s">
        <v>4160</v>
      </c>
      <c r="EO1" s="5" t="s">
        <v>4161</v>
      </c>
      <c r="EP1" s="5" t="s">
        <v>4162</v>
      </c>
      <c r="EQ1" s="5" t="s">
        <v>4163</v>
      </c>
      <c r="ER1" s="5" t="s">
        <v>4164</v>
      </c>
      <c r="ES1" s="5" t="s">
        <v>4165</v>
      </c>
      <c r="ET1" s="5" t="s">
        <v>4166</v>
      </c>
      <c r="EU1" s="5" t="s">
        <v>4167</v>
      </c>
      <c r="EV1" s="5" t="s">
        <v>4168</v>
      </c>
      <c r="EW1" s="5" t="s">
        <v>4169</v>
      </c>
      <c r="EX1" s="5" t="s">
        <v>4170</v>
      </c>
      <c r="EY1" s="5" t="s">
        <v>4171</v>
      </c>
      <c r="EZ1" s="5" t="s">
        <v>4172</v>
      </c>
      <c r="FA1" s="5" t="s">
        <v>4173</v>
      </c>
      <c r="FB1" s="5" t="s">
        <v>4174</v>
      </c>
      <c r="FC1" s="5" t="s">
        <v>4175</v>
      </c>
      <c r="FD1" s="5" t="s">
        <v>4176</v>
      </c>
      <c r="FE1" s="5" t="s">
        <v>4177</v>
      </c>
      <c r="FF1" s="5" t="s">
        <v>4178</v>
      </c>
      <c r="FG1" s="5" t="s">
        <v>4179</v>
      </c>
      <c r="FH1" s="5" t="s">
        <v>4180</v>
      </c>
      <c r="FI1" s="5" t="s">
        <v>4181</v>
      </c>
      <c r="FJ1" s="5" t="s">
        <v>4182</v>
      </c>
      <c r="FK1" s="5" t="s">
        <v>4183</v>
      </c>
      <c r="FL1" s="5" t="s">
        <v>4184</v>
      </c>
      <c r="FM1" s="5" t="s">
        <v>4185</v>
      </c>
      <c r="FN1" s="5" t="s">
        <v>4186</v>
      </c>
      <c r="FO1" s="5" t="s">
        <v>4187</v>
      </c>
      <c r="FP1" s="5" t="s">
        <v>4188</v>
      </c>
      <c r="FQ1" s="5" t="s">
        <v>4189</v>
      </c>
      <c r="FR1" s="5" t="s">
        <v>4190</v>
      </c>
      <c r="FS1" s="5" t="s">
        <v>4191</v>
      </c>
      <c r="FT1" s="5" t="s">
        <v>4192</v>
      </c>
      <c r="FU1" s="5" t="s">
        <v>4193</v>
      </c>
      <c r="FV1" s="5" t="s">
        <v>4194</v>
      </c>
      <c r="FW1" s="5" t="s">
        <v>4195</v>
      </c>
      <c r="FX1" s="5" t="s">
        <v>4196</v>
      </c>
      <c r="FY1" s="5" t="s">
        <v>4197</v>
      </c>
      <c r="FZ1" s="5" t="s">
        <v>4198</v>
      </c>
      <c r="GA1" s="5" t="s">
        <v>4199</v>
      </c>
      <c r="GB1" s="5" t="s">
        <v>4200</v>
      </c>
      <c r="GC1" s="5" t="s">
        <v>4201</v>
      </c>
      <c r="GD1" s="5" t="s">
        <v>4202</v>
      </c>
      <c r="GE1" s="5" t="s">
        <v>4203</v>
      </c>
      <c r="GF1" s="5" t="s">
        <v>4204</v>
      </c>
      <c r="GG1" s="5" t="s">
        <v>4205</v>
      </c>
      <c r="GH1" s="5" t="s">
        <v>4206</v>
      </c>
      <c r="GI1" s="5" t="s">
        <v>4207</v>
      </c>
      <c r="GJ1" s="5" t="s">
        <v>4208</v>
      </c>
      <c r="GK1" s="5" t="s">
        <v>4209</v>
      </c>
      <c r="GL1" s="5" t="s">
        <v>4210</v>
      </c>
      <c r="GM1" s="5" t="s">
        <v>4211</v>
      </c>
      <c r="GN1" s="5" t="s">
        <v>4212</v>
      </c>
      <c r="GO1" s="5" t="s">
        <v>4213</v>
      </c>
      <c r="GP1" s="5" t="s">
        <v>4214</v>
      </c>
      <c r="GQ1" s="5" t="s">
        <v>4215</v>
      </c>
      <c r="GR1" s="5" t="s">
        <v>4216</v>
      </c>
      <c r="GS1" s="5" t="s">
        <v>4217</v>
      </c>
      <c r="GT1" s="5" t="s">
        <v>4218</v>
      </c>
      <c r="GU1" s="5" t="s">
        <v>4219</v>
      </c>
      <c r="GV1" s="5" t="s">
        <v>4220</v>
      </c>
      <c r="GW1" s="5" t="s">
        <v>4221</v>
      </c>
      <c r="GX1" s="5" t="s">
        <v>4222</v>
      </c>
      <c r="GY1" s="5" t="s">
        <v>4223</v>
      </c>
      <c r="GZ1" s="5" t="s">
        <v>4224</v>
      </c>
      <c r="HA1" s="5" t="s">
        <v>4225</v>
      </c>
      <c r="HB1" s="5" t="s">
        <v>4226</v>
      </c>
      <c r="HC1" s="5" t="s">
        <v>4227</v>
      </c>
      <c r="HD1" s="5" t="s">
        <v>4228</v>
      </c>
      <c r="HE1" s="5" t="s">
        <v>4229</v>
      </c>
      <c r="HF1" s="5" t="s">
        <v>4230</v>
      </c>
      <c r="HG1" s="5" t="s">
        <v>4231</v>
      </c>
      <c r="HH1" s="5" t="s">
        <v>4232</v>
      </c>
      <c r="HI1" s="5" t="s">
        <v>4233</v>
      </c>
      <c r="HJ1" s="5" t="s">
        <v>4234</v>
      </c>
      <c r="HK1" s="5" t="s">
        <v>4235</v>
      </c>
      <c r="HL1" s="5" t="s">
        <v>4236</v>
      </c>
      <c r="HM1" s="5" t="s">
        <v>4237</v>
      </c>
      <c r="HN1" s="5" t="s">
        <v>4238</v>
      </c>
      <c r="HO1" s="5" t="s">
        <v>4239</v>
      </c>
      <c r="HP1" s="5" t="s">
        <v>4240</v>
      </c>
      <c r="HQ1" s="5" t="s">
        <v>4241</v>
      </c>
      <c r="HR1" s="5" t="s">
        <v>4242</v>
      </c>
      <c r="HS1" s="5" t="s">
        <v>4243</v>
      </c>
      <c r="HT1" s="5" t="s">
        <v>4244</v>
      </c>
      <c r="HU1" s="5" t="s">
        <v>4245</v>
      </c>
      <c r="HV1" s="5" t="s">
        <v>4246</v>
      </c>
      <c r="HW1" s="5" t="s">
        <v>4247</v>
      </c>
      <c r="HX1" s="5" t="s">
        <v>4248</v>
      </c>
      <c r="HY1" s="5" t="s">
        <v>4249</v>
      </c>
      <c r="HZ1" s="5" t="s">
        <v>4250</v>
      </c>
      <c r="IA1" s="5" t="s">
        <v>4251</v>
      </c>
      <c r="IB1" s="5" t="s">
        <v>4252</v>
      </c>
      <c r="IC1" s="5" t="s">
        <v>4253</v>
      </c>
      <c r="ID1" s="5" t="s">
        <v>4254</v>
      </c>
      <c r="IE1" s="5" t="s">
        <v>4255</v>
      </c>
      <c r="IF1" s="5" t="s">
        <v>4256</v>
      </c>
      <c r="IG1" s="5" t="s">
        <v>4257</v>
      </c>
      <c r="IH1" s="5" t="s">
        <v>4258</v>
      </c>
      <c r="II1" s="5" t="s">
        <v>4259</v>
      </c>
      <c r="IJ1" s="5" t="s">
        <v>4260</v>
      </c>
      <c r="IK1" s="5" t="s">
        <v>4261</v>
      </c>
      <c r="IL1" s="5" t="s">
        <v>4262</v>
      </c>
      <c r="IM1" s="5" t="s">
        <v>4263</v>
      </c>
      <c r="IN1" s="5" t="s">
        <v>4264</v>
      </c>
      <c r="IO1" s="5" t="s">
        <v>4265</v>
      </c>
      <c r="IP1" s="5" t="s">
        <v>4266</v>
      </c>
      <c r="IQ1" s="5" t="s">
        <v>4267</v>
      </c>
      <c r="IR1" s="5" t="s">
        <v>4268</v>
      </c>
      <c r="IS1" s="5" t="s">
        <v>4269</v>
      </c>
      <c r="IT1" s="5" t="s">
        <v>4270</v>
      </c>
      <c r="IU1" s="5" t="s">
        <v>4271</v>
      </c>
      <c r="IV1" s="5" t="s">
        <v>4272</v>
      </c>
      <c r="IW1" s="5" t="s">
        <v>4273</v>
      </c>
      <c r="IX1" s="5" t="s">
        <v>4274</v>
      </c>
      <c r="IY1" s="5" t="s">
        <v>4275</v>
      </c>
      <c r="IZ1" s="5" t="s">
        <v>4276</v>
      </c>
      <c r="JA1" s="5" t="s">
        <v>4277</v>
      </c>
      <c r="JB1" s="5" t="s">
        <v>4278</v>
      </c>
      <c r="JC1" s="5" t="s">
        <v>4279</v>
      </c>
      <c r="JD1" s="5" t="s">
        <v>4280</v>
      </c>
      <c r="JE1" s="5" t="s">
        <v>4281</v>
      </c>
      <c r="JF1" s="5" t="s">
        <v>4282</v>
      </c>
      <c r="JG1" s="5" t="s">
        <v>4283</v>
      </c>
      <c r="JH1" s="5" t="s">
        <v>4284</v>
      </c>
      <c r="JI1" s="5" t="s">
        <v>4285</v>
      </c>
      <c r="JJ1" s="5" t="s">
        <v>4286</v>
      </c>
      <c r="JK1" s="5" t="s">
        <v>4287</v>
      </c>
      <c r="JL1" s="5" t="s">
        <v>4288</v>
      </c>
      <c r="JM1" s="5" t="s">
        <v>4289</v>
      </c>
      <c r="JN1" s="5" t="s">
        <v>4290</v>
      </c>
      <c r="JO1" s="5" t="s">
        <v>4291</v>
      </c>
      <c r="JP1" s="5" t="s">
        <v>4292</v>
      </c>
      <c r="JQ1" s="5" t="s">
        <v>4293</v>
      </c>
      <c r="JR1" s="5" t="s">
        <v>4294</v>
      </c>
      <c r="JS1" s="5" t="s">
        <v>4295</v>
      </c>
      <c r="JT1" s="5" t="s">
        <v>4296</v>
      </c>
      <c r="JU1" s="5" t="s">
        <v>4297</v>
      </c>
      <c r="JV1" s="5" t="s">
        <v>4298</v>
      </c>
      <c r="JW1" s="5" t="s">
        <v>4299</v>
      </c>
      <c r="JX1" s="5" t="s">
        <v>4300</v>
      </c>
      <c r="JY1" s="5" t="s">
        <v>4301</v>
      </c>
      <c r="JZ1" s="5" t="s">
        <v>4302</v>
      </c>
      <c r="KA1" s="5" t="s">
        <v>4303</v>
      </c>
      <c r="KB1" s="5" t="s">
        <v>4304</v>
      </c>
      <c r="KC1" s="5" t="s">
        <v>4305</v>
      </c>
      <c r="KD1" s="5" t="s">
        <v>4306</v>
      </c>
      <c r="KE1" s="5" t="s">
        <v>4307</v>
      </c>
      <c r="KF1" s="5" t="s">
        <v>4308</v>
      </c>
      <c r="KG1" s="5" t="s">
        <v>4309</v>
      </c>
      <c r="KH1" s="5" t="s">
        <v>4310</v>
      </c>
      <c r="KI1" s="5" t="s">
        <v>4311</v>
      </c>
      <c r="KJ1" s="5" t="s">
        <v>4312</v>
      </c>
      <c r="KK1" s="5" t="s">
        <v>4313</v>
      </c>
      <c r="KL1" s="5" t="s">
        <v>4314</v>
      </c>
      <c r="KM1" s="5" t="s">
        <v>4315</v>
      </c>
      <c r="KN1" s="5" t="s">
        <v>4316</v>
      </c>
      <c r="KO1" s="5" t="s">
        <v>4317</v>
      </c>
      <c r="KP1" s="5" t="s">
        <v>4318</v>
      </c>
      <c r="KQ1" s="5" t="s">
        <v>4319</v>
      </c>
      <c r="KR1" s="5" t="s">
        <v>4320</v>
      </c>
      <c r="KS1" s="5" t="s">
        <v>4321</v>
      </c>
      <c r="KT1" s="5" t="s">
        <v>4322</v>
      </c>
      <c r="KU1" s="5" t="s">
        <v>4323</v>
      </c>
      <c r="KV1" s="5" t="s">
        <v>4324</v>
      </c>
      <c r="KW1" s="5" t="s">
        <v>4325</v>
      </c>
      <c r="KX1" s="5" t="s">
        <v>4326</v>
      </c>
      <c r="KY1" s="5" t="s">
        <v>4327</v>
      </c>
      <c r="KZ1" s="5" t="s">
        <v>4328</v>
      </c>
      <c r="LA1" s="5" t="s">
        <v>4329</v>
      </c>
      <c r="LB1" s="5" t="s">
        <v>4330</v>
      </c>
      <c r="LC1" s="5" t="s">
        <v>4331</v>
      </c>
      <c r="LD1" s="5" t="s">
        <v>4332</v>
      </c>
      <c r="LE1" s="5" t="s">
        <v>4333</v>
      </c>
      <c r="LF1" s="5" t="s">
        <v>4334</v>
      </c>
      <c r="LG1" s="5" t="s">
        <v>4335</v>
      </c>
      <c r="LH1" s="5" t="s">
        <v>4336</v>
      </c>
      <c r="LI1" s="5" t="s">
        <v>4337</v>
      </c>
      <c r="LJ1" s="5" t="s">
        <v>4338</v>
      </c>
      <c r="LK1" s="5" t="s">
        <v>4339</v>
      </c>
      <c r="LL1" s="5" t="s">
        <v>4340</v>
      </c>
      <c r="LM1" s="5" t="s">
        <v>4341</v>
      </c>
      <c r="LN1" s="5" t="s">
        <v>4342</v>
      </c>
      <c r="LO1" s="5" t="s">
        <v>4343</v>
      </c>
      <c r="LP1" s="5" t="s">
        <v>4344</v>
      </c>
      <c r="LQ1" s="5" t="s">
        <v>4345</v>
      </c>
      <c r="LR1" s="5" t="s">
        <v>4346</v>
      </c>
      <c r="LS1" s="5" t="s">
        <v>4347</v>
      </c>
      <c r="LT1" s="5" t="s">
        <v>4348</v>
      </c>
      <c r="LU1" s="5" t="s">
        <v>4349</v>
      </c>
      <c r="LV1" s="5" t="s">
        <v>4350</v>
      </c>
      <c r="LW1" s="5" t="s">
        <v>4351</v>
      </c>
      <c r="LX1" s="5" t="s">
        <v>4352</v>
      </c>
      <c r="LY1" s="5" t="s">
        <v>4353</v>
      </c>
      <c r="LZ1" s="5" t="s">
        <v>4354</v>
      </c>
      <c r="MA1" s="5" t="s">
        <v>4355</v>
      </c>
      <c r="MB1" s="5" t="s">
        <v>4356</v>
      </c>
      <c r="MC1" s="5" t="s">
        <v>4357</v>
      </c>
      <c r="MD1" s="5" t="s">
        <v>4358</v>
      </c>
      <c r="ME1" s="5" t="s">
        <v>4359</v>
      </c>
      <c r="MF1" s="5" t="s">
        <v>4360</v>
      </c>
      <c r="MG1" s="5" t="s">
        <v>4361</v>
      </c>
      <c r="MH1" s="5" t="s">
        <v>4362</v>
      </c>
      <c r="MI1" s="5" t="s">
        <v>4363</v>
      </c>
      <c r="MJ1" s="5" t="s">
        <v>4364</v>
      </c>
      <c r="MK1" s="5" t="s">
        <v>4365</v>
      </c>
      <c r="ML1" s="5" t="s">
        <v>4366</v>
      </c>
      <c r="MM1" s="5" t="s">
        <v>4367</v>
      </c>
      <c r="MN1" s="5" t="s">
        <v>4368</v>
      </c>
      <c r="MO1" s="5" t="s">
        <v>4369</v>
      </c>
      <c r="MP1" s="5" t="s">
        <v>4370</v>
      </c>
      <c r="MQ1" s="5" t="s">
        <v>4371</v>
      </c>
      <c r="MR1" s="5" t="s">
        <v>4372</v>
      </c>
      <c r="MS1" s="5" t="s">
        <v>4373</v>
      </c>
      <c r="MT1" s="5" t="s">
        <v>4374</v>
      </c>
      <c r="MU1" s="5" t="s">
        <v>4375</v>
      </c>
      <c r="MV1" s="5" t="s">
        <v>4376</v>
      </c>
      <c r="MW1" s="5" t="s">
        <v>4377</v>
      </c>
      <c r="MX1" s="5" t="s">
        <v>4378</v>
      </c>
      <c r="MY1" s="5" t="s">
        <v>4379</v>
      </c>
      <c r="MZ1" s="5" t="s">
        <v>4380</v>
      </c>
      <c r="NA1" s="5" t="s">
        <v>4381</v>
      </c>
      <c r="NB1" s="5" t="s">
        <v>4382</v>
      </c>
      <c r="NC1" s="5" t="s">
        <v>4383</v>
      </c>
      <c r="ND1" s="5" t="s">
        <v>4384</v>
      </c>
      <c r="NE1" s="5" t="s">
        <v>4385</v>
      </c>
      <c r="NF1" s="5" t="s">
        <v>4386</v>
      </c>
      <c r="NG1" s="5" t="s">
        <v>4387</v>
      </c>
      <c r="NH1" s="5" t="s">
        <v>4388</v>
      </c>
      <c r="NI1" s="5" t="s">
        <v>4389</v>
      </c>
      <c r="NJ1" s="5" t="s">
        <v>4390</v>
      </c>
      <c r="NK1" s="5" t="s">
        <v>4391</v>
      </c>
      <c r="NL1" s="5" t="s">
        <v>4392</v>
      </c>
      <c r="NM1" s="5" t="s">
        <v>4393</v>
      </c>
      <c r="NN1" s="5" t="s">
        <v>4394</v>
      </c>
      <c r="NO1" s="5" t="s">
        <v>4395</v>
      </c>
      <c r="NP1" s="5" t="s">
        <v>4396</v>
      </c>
      <c r="NQ1" s="5" t="s">
        <v>4397</v>
      </c>
      <c r="NR1" s="5" t="s">
        <v>4398</v>
      </c>
      <c r="NS1" s="5" t="s">
        <v>4399</v>
      </c>
      <c r="NT1" s="5" t="s">
        <v>4400</v>
      </c>
      <c r="NU1" s="5" t="s">
        <v>4401</v>
      </c>
      <c r="NV1" s="5" t="s">
        <v>4402</v>
      </c>
      <c r="NW1" s="5" t="s">
        <v>4403</v>
      </c>
      <c r="NX1" s="5" t="s">
        <v>4404</v>
      </c>
      <c r="NY1" s="5" t="s">
        <v>4405</v>
      </c>
      <c r="NZ1" s="5" t="s">
        <v>4406</v>
      </c>
      <c r="OA1" s="5" t="s">
        <v>4407</v>
      </c>
      <c r="OB1" s="5" t="s">
        <v>4408</v>
      </c>
      <c r="OC1" s="5" t="s">
        <v>4409</v>
      </c>
      <c r="OD1" s="5" t="s">
        <v>4410</v>
      </c>
      <c r="OE1" s="5" t="s">
        <v>4411</v>
      </c>
      <c r="OF1" s="5" t="s">
        <v>4412</v>
      </c>
      <c r="OG1" s="5" t="s">
        <v>4413</v>
      </c>
      <c r="OH1" s="5" t="s">
        <v>4414</v>
      </c>
      <c r="OI1" s="5" t="s">
        <v>4415</v>
      </c>
      <c r="OJ1" s="5" t="s">
        <v>4416</v>
      </c>
      <c r="OK1" s="5" t="s">
        <v>4417</v>
      </c>
      <c r="OL1" s="5" t="s">
        <v>4418</v>
      </c>
      <c r="OM1" s="5" t="s">
        <v>4419</v>
      </c>
      <c r="ON1" s="5" t="s">
        <v>4420</v>
      </c>
      <c r="OO1" s="5" t="s">
        <v>4421</v>
      </c>
      <c r="OP1" s="5" t="s">
        <v>4422</v>
      </c>
      <c r="OQ1" s="5" t="s">
        <v>4423</v>
      </c>
      <c r="OR1" s="5" t="s">
        <v>4424</v>
      </c>
      <c r="OS1" s="5" t="s">
        <v>4425</v>
      </c>
      <c r="OT1" s="5" t="s">
        <v>4426</v>
      </c>
      <c r="OU1" s="5" t="s">
        <v>4427</v>
      </c>
      <c r="OV1" s="5" t="s">
        <v>4428</v>
      </c>
      <c r="OW1" s="5" t="s">
        <v>4429</v>
      </c>
      <c r="OX1" s="5" t="s">
        <v>4430</v>
      </c>
      <c r="OY1" s="5" t="s">
        <v>4431</v>
      </c>
      <c r="OZ1" s="5" t="s">
        <v>4432</v>
      </c>
      <c r="PA1" s="5" t="s">
        <v>4433</v>
      </c>
      <c r="PB1" s="5" t="s">
        <v>4434</v>
      </c>
      <c r="PC1" s="5" t="s">
        <v>4435</v>
      </c>
      <c r="PD1" s="5" t="s">
        <v>4436</v>
      </c>
      <c r="PE1" s="5" t="s">
        <v>4437</v>
      </c>
      <c r="PF1" s="5" t="s">
        <v>4438</v>
      </c>
      <c r="PG1" s="5" t="s">
        <v>4439</v>
      </c>
      <c r="PH1" s="5" t="s">
        <v>4440</v>
      </c>
      <c r="PI1" s="5" t="s">
        <v>4441</v>
      </c>
      <c r="PJ1" s="5" t="s">
        <v>4442</v>
      </c>
      <c r="PK1" s="5" t="s">
        <v>4443</v>
      </c>
      <c r="PL1" s="5" t="s">
        <v>4444</v>
      </c>
      <c r="PM1" s="5" t="s">
        <v>4445</v>
      </c>
      <c r="PN1" s="5" t="s">
        <v>4446</v>
      </c>
      <c r="PO1" s="5" t="s">
        <v>4447</v>
      </c>
      <c r="PP1" s="5" t="s">
        <v>4448</v>
      </c>
      <c r="PQ1" s="5" t="s">
        <v>4449</v>
      </c>
      <c r="PR1" s="5" t="s">
        <v>4450</v>
      </c>
      <c r="PS1" s="5" t="s">
        <v>4451</v>
      </c>
      <c r="PT1" s="5" t="s">
        <v>4452</v>
      </c>
      <c r="PU1" s="5" t="s">
        <v>4453</v>
      </c>
      <c r="PV1" s="5" t="s">
        <v>4454</v>
      </c>
      <c r="PW1" s="5" t="s">
        <v>4455</v>
      </c>
      <c r="PX1" s="5" t="s">
        <v>4456</v>
      </c>
      <c r="PY1" s="5" t="s">
        <v>4457</v>
      </c>
      <c r="PZ1" s="5" t="s">
        <v>4458</v>
      </c>
      <c r="QA1" s="5" t="s">
        <v>4459</v>
      </c>
      <c r="QB1" s="5" t="s">
        <v>4460</v>
      </c>
      <c r="QC1" s="5" t="s">
        <v>4461</v>
      </c>
      <c r="QD1" s="5" t="s">
        <v>4462</v>
      </c>
      <c r="QE1" s="5" t="s">
        <v>4463</v>
      </c>
      <c r="QF1" s="5" t="s">
        <v>4464</v>
      </c>
      <c r="QG1" s="5" t="s">
        <v>4465</v>
      </c>
      <c r="QH1" s="5" t="s">
        <v>4466</v>
      </c>
      <c r="QI1" s="5" t="s">
        <v>4467</v>
      </c>
      <c r="QJ1" s="5" t="s">
        <v>4468</v>
      </c>
      <c r="QK1" s="5" t="s">
        <v>4469</v>
      </c>
      <c r="QL1" s="5" t="s">
        <v>4470</v>
      </c>
      <c r="QM1" s="5" t="s">
        <v>4471</v>
      </c>
      <c r="QN1" s="5" t="s">
        <v>4472</v>
      </c>
      <c r="QO1" s="5" t="s">
        <v>4473</v>
      </c>
      <c r="QP1" s="5" t="s">
        <v>4474</v>
      </c>
      <c r="QQ1" s="5" t="s">
        <v>4475</v>
      </c>
      <c r="QR1" s="5" t="s">
        <v>4476</v>
      </c>
      <c r="QS1" s="5" t="s">
        <v>4477</v>
      </c>
      <c r="QT1" s="5" t="s">
        <v>4478</v>
      </c>
      <c r="QU1" s="5" t="s">
        <v>4479</v>
      </c>
      <c r="QV1" s="5" t="s">
        <v>4480</v>
      </c>
      <c r="QW1" s="5" t="s">
        <v>4481</v>
      </c>
      <c r="QX1" s="5" t="s">
        <v>4482</v>
      </c>
      <c r="QY1" s="5" t="s">
        <v>4483</v>
      </c>
      <c r="QZ1" s="5" t="s">
        <v>4484</v>
      </c>
      <c r="RA1" s="5" t="s">
        <v>4485</v>
      </c>
      <c r="RB1" s="5" t="s">
        <v>4486</v>
      </c>
      <c r="RC1" s="5" t="s">
        <v>4487</v>
      </c>
      <c r="RD1" s="5" t="s">
        <v>4488</v>
      </c>
      <c r="RE1" s="5" t="s">
        <v>4489</v>
      </c>
      <c r="RF1" s="5" t="s">
        <v>4490</v>
      </c>
      <c r="RG1" s="5" t="s">
        <v>4491</v>
      </c>
      <c r="RH1" s="5" t="s">
        <v>4492</v>
      </c>
      <c r="RI1" s="5" t="s">
        <v>4493</v>
      </c>
      <c r="RJ1" s="5" t="s">
        <v>4494</v>
      </c>
      <c r="RK1" s="5" t="s">
        <v>4495</v>
      </c>
      <c r="RL1" s="5" t="s">
        <v>4496</v>
      </c>
      <c r="RM1" s="5" t="s">
        <v>4497</v>
      </c>
      <c r="RN1" s="5" t="s">
        <v>4498</v>
      </c>
      <c r="RO1" s="5" t="s">
        <v>4499</v>
      </c>
      <c r="RP1" s="5" t="s">
        <v>4500</v>
      </c>
      <c r="RQ1" s="5" t="s">
        <v>4501</v>
      </c>
      <c r="RR1" s="5" t="s">
        <v>4502</v>
      </c>
      <c r="RS1" s="5" t="s">
        <v>4503</v>
      </c>
      <c r="RT1" s="5" t="s">
        <v>4504</v>
      </c>
      <c r="RU1" s="5" t="s">
        <v>4505</v>
      </c>
      <c r="RV1" s="5" t="s">
        <v>4506</v>
      </c>
      <c r="RW1" s="5" t="s">
        <v>4507</v>
      </c>
      <c r="RX1" s="5" t="s">
        <v>4508</v>
      </c>
      <c r="RY1" s="5" t="s">
        <v>4509</v>
      </c>
      <c r="RZ1" s="5" t="s">
        <v>4510</v>
      </c>
      <c r="SA1" s="5" t="s">
        <v>4511</v>
      </c>
      <c r="SB1" s="5" t="s">
        <v>4512</v>
      </c>
      <c r="SC1" s="5" t="s">
        <v>4513</v>
      </c>
      <c r="SD1" s="5" t="s">
        <v>4514</v>
      </c>
      <c r="SE1" s="5" t="s">
        <v>4515</v>
      </c>
      <c r="SF1" s="5" t="s">
        <v>4516</v>
      </c>
      <c r="SG1" s="5" t="s">
        <v>4517</v>
      </c>
      <c r="SI1" s="9" t="s">
        <v>5523</v>
      </c>
      <c r="SJ1" t="s">
        <v>5528</v>
      </c>
      <c r="SK1" t="s">
        <v>5529</v>
      </c>
      <c r="SL1" t="s">
        <v>5530</v>
      </c>
      <c r="SM1" t="s">
        <v>5531</v>
      </c>
      <c r="SN1" t="s">
        <v>5532</v>
      </c>
      <c r="SO1" t="s">
        <v>5533</v>
      </c>
      <c r="SP1" t="s">
        <v>5534</v>
      </c>
      <c r="SQ1" t="s">
        <v>5535</v>
      </c>
      <c r="SR1" t="s">
        <v>5536</v>
      </c>
      <c r="ST1" s="9" t="s">
        <v>5523</v>
      </c>
      <c r="SU1" t="s">
        <v>5528</v>
      </c>
      <c r="SV1" t="s">
        <v>5529</v>
      </c>
      <c r="SW1" t="s">
        <v>5530</v>
      </c>
      <c r="SX1" t="s">
        <v>5531</v>
      </c>
      <c r="SY1" t="s">
        <v>5532</v>
      </c>
      <c r="SZ1" t="s">
        <v>5533</v>
      </c>
      <c r="TA1" t="s">
        <v>5534</v>
      </c>
      <c r="TB1" t="s">
        <v>5535</v>
      </c>
      <c r="TC1" t="s">
        <v>5536</v>
      </c>
    </row>
    <row r="2" spans="1:523">
      <c r="A2" s="3">
        <v>44960</v>
      </c>
      <c r="B2">
        <f>ORRes!B2+ORCom!B2+'Ind-FromStata'!C3</f>
        <v>8814537.0856060535</v>
      </c>
      <c r="C2">
        <f>ORRes!C2+ORCom!C2+'Ind-FromStata'!D3</f>
        <v>8805150.2107129972</v>
      </c>
      <c r="D2">
        <f>ORRes!D2+ORCom!D2+'Ind-FromStata'!E3</f>
        <v>8813030.3533006553</v>
      </c>
      <c r="E2">
        <f>ORRes!E2+ORCom!E2+'Ind-FromStata'!F3</f>
        <v>8842757.8709628452</v>
      </c>
      <c r="F2">
        <f>ORRes!F2+ORCom!F2+'Ind-FromStata'!G3</f>
        <v>8742915.3576881252</v>
      </c>
      <c r="G2">
        <f>ORRes!G2+ORCom!G2+'Ind-FromStata'!H3</f>
        <v>8864547.0657508224</v>
      </c>
      <c r="H2">
        <f>ORRes!H2+ORCom!H2+'Ind-FromStata'!I3</f>
        <v>8846832.4117906429</v>
      </c>
      <c r="I2">
        <f>ORRes!I2+ORCom!I2+'Ind-FromStata'!J3</f>
        <v>8734772.5054214709</v>
      </c>
      <c r="J2">
        <f>ORRes!J2+ORCom!J2+'Ind-FromStata'!K3</f>
        <v>8817553.7702612709</v>
      </c>
      <c r="K2">
        <f>ORRes!K2+ORCom!K2+'Ind-FromStata'!L3</f>
        <v>8749621.2312763985</v>
      </c>
      <c r="L2">
        <f>ORRes!L2+ORCom!L2+'Ind-FromStata'!M3</f>
        <v>8901222.070538206</v>
      </c>
      <c r="M2">
        <f>ORRes!M2+ORCom!M2+'Ind-FromStata'!N3</f>
        <v>8920833.4848744962</v>
      </c>
      <c r="N2">
        <f>ORRes!N2+ORCom!N2+'Ind-FromStata'!O3</f>
        <v>8980861.4982361682</v>
      </c>
      <c r="O2">
        <f>ORRes!O2+ORCom!O2+'Ind-FromStata'!P3</f>
        <v>8876389.9845251329</v>
      </c>
      <c r="P2">
        <f>ORRes!P2+ORCom!P2+'Ind-FromStata'!Q3</f>
        <v>8838064.949568335</v>
      </c>
      <c r="Q2">
        <f>ORRes!Q2+ORCom!Q2+'Ind-FromStata'!R3</f>
        <v>8927073.8685627356</v>
      </c>
      <c r="R2">
        <f>ORRes!R2+ORCom!R2+'Ind-FromStata'!S3</f>
        <v>8772389.7452583686</v>
      </c>
      <c r="S2">
        <f>ORRes!S2+ORCom!S2+'Ind-FromStata'!T3</f>
        <v>8852168.8789795749</v>
      </c>
      <c r="T2">
        <f>ORRes!T2+ORCom!T2+'Ind-FromStata'!U3</f>
        <v>8864353.8820287734</v>
      </c>
      <c r="U2">
        <f>ORRes!U2+ORCom!U2+'Ind-FromStata'!V3</f>
        <v>8822029.7055758685</v>
      </c>
      <c r="V2">
        <f>ORRes!V2+ORCom!V2+'Ind-FromStata'!W3</f>
        <v>8841115.7201105524</v>
      </c>
      <c r="W2">
        <f>ORRes!W2+ORCom!W2+'Ind-FromStata'!X3</f>
        <v>8849595.3065712396</v>
      </c>
      <c r="X2">
        <f>ORRes!X2+ORCom!X2+'Ind-FromStata'!Y3</f>
        <v>8879184.6868683882</v>
      </c>
      <c r="Y2">
        <f>ORRes!Y2+ORCom!Y2+'Ind-FromStata'!Z3</f>
        <v>8903567.2469006386</v>
      </c>
      <c r="Z2">
        <f>ORRes!Z2+ORCom!Z2+'Ind-FromStata'!AA3</f>
        <v>8784684.6986421999</v>
      </c>
      <c r="AA2">
        <f>ORRes!AA2+ORCom!AA2+'Ind-FromStata'!AB3</f>
        <v>8873836.6603057571</v>
      </c>
      <c r="AB2">
        <f>ORRes!AB2+ORCom!AB2+'Ind-FromStata'!AC3</f>
        <v>8897836.5599236879</v>
      </c>
      <c r="AC2">
        <f>ORRes!AC2+ORCom!AC2+'Ind-FromStata'!AD3</f>
        <v>8817982.5020324718</v>
      </c>
      <c r="AD2">
        <f>ORRes!AD2+ORCom!AD2+'Ind-FromStata'!AE3</f>
        <v>8808147.8315954711</v>
      </c>
      <c r="AE2">
        <f>ORRes!AE2+ORCom!AE2+'Ind-FromStata'!AF3</f>
        <v>8810398.2854498792</v>
      </c>
      <c r="AF2">
        <f>ORRes!AF2+ORCom!AF2+'Ind-FromStata'!AG3</f>
        <v>8837207.9192058854</v>
      </c>
      <c r="AG2">
        <f>ORRes!AG2+ORCom!AG2+'Ind-FromStata'!AH3</f>
        <v>8919658.6370657366</v>
      </c>
      <c r="AH2">
        <f>ORRes!AH2+ORCom!AH2+'Ind-FromStata'!AI3</f>
        <v>8942454.2664727829</v>
      </c>
      <c r="AI2">
        <f>ORRes!AI2+ORCom!AI2+'Ind-FromStata'!AJ3</f>
        <v>8919004.0272813085</v>
      </c>
      <c r="AJ2">
        <f>ORRes!AJ2+ORCom!AJ2+'Ind-FromStata'!AK3</f>
        <v>8803319.631787315</v>
      </c>
      <c r="AK2">
        <f>ORRes!AK2+ORCom!AK2+'Ind-FromStata'!AL3</f>
        <v>8880388.711001534</v>
      </c>
      <c r="AL2">
        <f>ORRes!AL2+ORCom!AL2+'Ind-FromStata'!AM3</f>
        <v>8748368.186781019</v>
      </c>
      <c r="AM2">
        <f>ORRes!AM2+ORCom!AM2+'Ind-FromStata'!AN3</f>
        <v>8870661.4542850573</v>
      </c>
      <c r="AN2">
        <f>ORRes!AN2+ORCom!AN2+'Ind-FromStata'!AO3</f>
        <v>8926501.5810732692</v>
      </c>
      <c r="AO2">
        <f>ORRes!AO2+ORCom!AO2+'Ind-FromStata'!AP3</f>
        <v>8782473.0191181917</v>
      </c>
      <c r="AP2">
        <f>ORRes!AP2+ORCom!AP2+'Ind-FromStata'!AQ3</f>
        <v>8876511.9898605011</v>
      </c>
      <c r="AQ2">
        <f>ORRes!AQ2+ORCom!AQ2+'Ind-FromStata'!AR3</f>
        <v>8816215.0186172314</v>
      </c>
      <c r="AR2">
        <f>ORRes!AR2+ORCom!AR2+'Ind-FromStata'!AS3</f>
        <v>8815691.7624596693</v>
      </c>
      <c r="AS2">
        <f>ORRes!AS2+ORCom!AS2+'Ind-FromStata'!AT3</f>
        <v>8823184.4605825432</v>
      </c>
      <c r="AT2">
        <f>ORRes!AT2+ORCom!AT2+'Ind-FromStata'!AU3</f>
        <v>8963160.785853453</v>
      </c>
      <c r="AU2">
        <f>ORRes!AU2+ORCom!AU2+'Ind-FromStata'!AV3</f>
        <v>8822754.1770166364</v>
      </c>
      <c r="AV2">
        <f>ORRes!AV2+ORCom!AV2+'Ind-FromStata'!AW3</f>
        <v>8832891.6034654211</v>
      </c>
      <c r="AW2">
        <f>ORRes!AW2+ORCom!AW2+'Ind-FromStata'!AX3</f>
        <v>8855429.0927651934</v>
      </c>
      <c r="AX2">
        <f>ORRes!AX2+ORCom!AX2+'Ind-FromStata'!AY3</f>
        <v>8844987.3601550795</v>
      </c>
      <c r="AY2">
        <f>ORRes!AY2+ORCom!AY2+'Ind-FromStata'!AZ3</f>
        <v>8799103.3979011029</v>
      </c>
      <c r="AZ2">
        <f>ORRes!AZ2+ORCom!AZ2+'Ind-FromStata'!BA3</f>
        <v>8954883.6615476832</v>
      </c>
      <c r="BA2">
        <f>ORRes!BA2+ORCom!BA2+'Ind-FromStata'!BB3</f>
        <v>8764664.4219800439</v>
      </c>
      <c r="BB2">
        <f>ORRes!BB2+ORCom!BB2+'Ind-FromStata'!BC3</f>
        <v>9017816.6208891608</v>
      </c>
      <c r="BC2">
        <f>ORRes!BC2+ORCom!BC2+'Ind-FromStata'!BD3</f>
        <v>8892201.9732614979</v>
      </c>
      <c r="BD2">
        <f>ORRes!BD2+ORCom!BD2+'Ind-FromStata'!BE3</f>
        <v>8970943.939667929</v>
      </c>
      <c r="BE2">
        <f>ORRes!BE2+ORCom!BE2+'Ind-FromStata'!BF3</f>
        <v>8708001.6669968423</v>
      </c>
      <c r="BF2">
        <f>ORRes!BF2+ORCom!BF2+'Ind-FromStata'!BG3</f>
        <v>8903193.0931378361</v>
      </c>
      <c r="BG2">
        <f>ORRes!BG2+ORCom!BG2+'Ind-FromStata'!BH3</f>
        <v>8880429.3443500996</v>
      </c>
      <c r="BH2">
        <f>ORRes!BH2+ORCom!BH2+'Ind-FromStata'!BI3</f>
        <v>8799217.7832614314</v>
      </c>
      <c r="BI2">
        <f>ORRes!BI2+ORCom!BI2+'Ind-FromStata'!BJ3</f>
        <v>8814219.366357578</v>
      </c>
      <c r="BJ2">
        <f>ORRes!BJ2+ORCom!BJ2+'Ind-FromStata'!BK3</f>
        <v>8864054.5902277734</v>
      </c>
      <c r="BK2">
        <f>ORRes!BK2+ORCom!BK2+'Ind-FromStata'!BL3</f>
        <v>8716838.0174727477</v>
      </c>
      <c r="BL2">
        <f>ORRes!BL2+ORCom!BL2+'Ind-FromStata'!BM3</f>
        <v>8830439.0700297914</v>
      </c>
      <c r="BM2">
        <f>ORRes!BM2+ORCom!BM2+'Ind-FromStata'!BN3</f>
        <v>8927499.8000465818</v>
      </c>
      <c r="BN2">
        <f>ORRes!BN2+ORCom!BN2+'Ind-FromStata'!BO3</f>
        <v>8824922.3873430174</v>
      </c>
      <c r="BO2">
        <f>ORRes!BO2+ORCom!BO2+'Ind-FromStata'!BP3</f>
        <v>8770298.6497804541</v>
      </c>
      <c r="BP2">
        <f>ORRes!BP2+ORCom!BP2+'Ind-FromStata'!BQ3</f>
        <v>8877443.8709743395</v>
      </c>
      <c r="BQ2">
        <f>ORRes!BQ2+ORCom!BQ2+'Ind-FromStata'!BR3</f>
        <v>8980492.4434713665</v>
      </c>
      <c r="BR2">
        <f>ORRes!BR2+ORCom!BR2+'Ind-FromStata'!BS3</f>
        <v>8867049.7860071473</v>
      </c>
      <c r="BS2">
        <f>ORRes!BS2+ORCom!BS2+'Ind-FromStata'!BT3</f>
        <v>8781311.909979878</v>
      </c>
      <c r="BT2">
        <f>ORRes!BT2+ORCom!BT2+'Ind-FromStata'!BU3</f>
        <v>8714276.4893796369</v>
      </c>
      <c r="BU2">
        <f>ORRes!BU2+ORCom!BU2+'Ind-FromStata'!BV3</f>
        <v>8884090.8354379274</v>
      </c>
      <c r="BV2">
        <f>ORRes!BV2+ORCom!BV2+'Ind-FromStata'!BW3</f>
        <v>8977824.2507507019</v>
      </c>
      <c r="BW2">
        <f>ORRes!BW2+ORCom!BW2+'Ind-FromStata'!BX3</f>
        <v>8963608.563215049</v>
      </c>
      <c r="BX2">
        <f>ORRes!BX2+ORCom!BX2+'Ind-FromStata'!BY3</f>
        <v>8874975.2819289509</v>
      </c>
      <c r="BY2">
        <f>ORRes!BY2+ORCom!BY2+'Ind-FromStata'!BZ3</f>
        <v>8846301.6108339727</v>
      </c>
      <c r="BZ2">
        <f>ORRes!BZ2+ORCom!BZ2+'Ind-FromStata'!CA3</f>
        <v>8862182.8114725742</v>
      </c>
      <c r="CA2">
        <f>ORRes!CA2+ORCom!CA2+'Ind-FromStata'!CB3</f>
        <v>8929617.5136998687</v>
      </c>
      <c r="CB2">
        <f>ORRes!CB2+ORCom!CB2+'Ind-FromStata'!CC3</f>
        <v>8847991.6380106453</v>
      </c>
      <c r="CC2">
        <f>ORRes!CC2+ORCom!CC2+'Ind-FromStata'!CD3</f>
        <v>8763984.8726470247</v>
      </c>
      <c r="CD2">
        <f>ORRes!CD2+ORCom!CD2+'Ind-FromStata'!CE3</f>
        <v>8968769.1667210013</v>
      </c>
      <c r="CE2">
        <f>ORRes!CE2+ORCom!CE2+'Ind-FromStata'!CF3</f>
        <v>8930190.9283230938</v>
      </c>
      <c r="CF2">
        <f>ORRes!CF2+ORCom!CF2+'Ind-FromStata'!CG3</f>
        <v>8881818.895103192</v>
      </c>
      <c r="CG2">
        <f>ORRes!CG2+ORCom!CG2+'Ind-FromStata'!CH3</f>
        <v>8939117.0212366842</v>
      </c>
      <c r="CH2">
        <f>ORRes!CH2+ORCom!CH2+'Ind-FromStata'!CI3</f>
        <v>8762757.852493491</v>
      </c>
      <c r="CI2">
        <f>ORRes!CI2+ORCom!CI2+'Ind-FromStata'!CJ3</f>
        <v>8942259.8516515195</v>
      </c>
      <c r="CJ2">
        <f>ORRes!CJ2+ORCom!CJ2+'Ind-FromStata'!CK3</f>
        <v>8841038.9302094057</v>
      </c>
      <c r="CK2">
        <f>ORRes!CK2+ORCom!CK2+'Ind-FromStata'!CL3</f>
        <v>8802302.7662102003</v>
      </c>
      <c r="CL2">
        <f>ORRes!CL2+ORCom!CL2+'Ind-FromStata'!CM3</f>
        <v>8799575.4342796914</v>
      </c>
      <c r="CM2">
        <f>ORRes!CM2+ORCom!CM2+'Ind-FromStata'!CN3</f>
        <v>8840674.5167098008</v>
      </c>
      <c r="CN2">
        <f>ORRes!CN2+ORCom!CN2+'Ind-FromStata'!CO3</f>
        <v>9015561.8174535446</v>
      </c>
      <c r="CO2">
        <f>ORRes!CO2+ORCom!CO2+'Ind-FromStata'!CP3</f>
        <v>8808868.8961300924</v>
      </c>
      <c r="CP2">
        <f>ORRes!CP2+ORCom!CP2+'Ind-FromStata'!CQ3</f>
        <v>8749064.9285322186</v>
      </c>
      <c r="CQ2">
        <f>ORRes!CQ2+ORCom!CQ2+'Ind-FromStata'!CR3</f>
        <v>8935915.0674584899</v>
      </c>
      <c r="CR2">
        <f>ORRes!CR2+ORCom!CR2+'Ind-FromStata'!CS3</f>
        <v>8850519.43627082</v>
      </c>
      <c r="CS2">
        <f>ORRes!CS2+ORCom!CS2+'Ind-FromStata'!CT3</f>
        <v>8872287.1522564143</v>
      </c>
      <c r="CT2">
        <f>ORRes!CT2+ORCom!CT2+'Ind-FromStata'!CU3</f>
        <v>8824782.3771090154</v>
      </c>
      <c r="CU2">
        <f>ORRes!CU2+ORCom!CU2+'Ind-FromStata'!CV3</f>
        <v>8951643.9857622944</v>
      </c>
      <c r="CV2">
        <f>ORRes!CV2+ORCom!CV2+'Ind-FromStata'!CW3</f>
        <v>8748737.9939951189</v>
      </c>
      <c r="CW2">
        <f>ORRes!CW2+ORCom!CW2+'Ind-FromStata'!CX3</f>
        <v>8816677.5037456602</v>
      </c>
      <c r="CX2">
        <f>ORRes!CX2+ORCom!CX2+'Ind-FromStata'!CY3</f>
        <v>8857699.6266640685</v>
      </c>
      <c r="CY2">
        <f>ORRes!CY2+ORCom!CY2+'Ind-FromStata'!CZ3</f>
        <v>8930464.8214666098</v>
      </c>
      <c r="CZ2">
        <f>ORRes!CZ2+ORCom!CZ2+'Ind-FromStata'!DA3</f>
        <v>8788769.0158925783</v>
      </c>
      <c r="DA2">
        <f>ORRes!DA2+ORCom!DA2+'Ind-FromStata'!DB3</f>
        <v>8869841.3683348633</v>
      </c>
      <c r="DB2">
        <f>ORRes!DB2+ORCom!DB2+'Ind-FromStata'!DC3</f>
        <v>8722605.6763420012</v>
      </c>
      <c r="DC2">
        <f>ORRes!DC2+ORCom!DC2+'Ind-FromStata'!DD3</f>
        <v>8822974.8120247964</v>
      </c>
      <c r="DD2">
        <f>ORRes!DD2+ORCom!DD2+'Ind-FromStata'!DE3</f>
        <v>8833243.4700211138</v>
      </c>
      <c r="DE2">
        <f>ORRes!DE2+ORCom!DE2+'Ind-FromStata'!DF3</f>
        <v>8852540.6973066125</v>
      </c>
      <c r="DF2">
        <f>ORRes!DF2+ORCom!DF2+'Ind-FromStata'!DG3</f>
        <v>8840531.3400953896</v>
      </c>
      <c r="DG2">
        <f>ORRes!DG2+ORCom!DG2+'Ind-FromStata'!DH3</f>
        <v>8879746.164699614</v>
      </c>
      <c r="DH2">
        <f>ORRes!DH2+ORCom!DH2+'Ind-FromStata'!DI3</f>
        <v>8948445.3083252572</v>
      </c>
      <c r="DI2">
        <f>ORRes!DI2+ORCom!DI2+'Ind-FromStata'!DJ3</f>
        <v>8869833.5201476552</v>
      </c>
      <c r="DJ2">
        <f>ORRes!DJ2+ORCom!DJ2+'Ind-FromStata'!DK3</f>
        <v>8950430.1426890194</v>
      </c>
      <c r="DK2">
        <f>ORRes!DK2+ORCom!DK2+'Ind-FromStata'!DL3</f>
        <v>8803646.4973105192</v>
      </c>
      <c r="DL2">
        <f>ORRes!DL2+ORCom!DL2+'Ind-FromStata'!DM3</f>
        <v>8816533.4263011105</v>
      </c>
      <c r="DM2">
        <f>ORRes!DM2+ORCom!DM2+'Ind-FromStata'!DN3</f>
        <v>8815237.9996391274</v>
      </c>
      <c r="DN2">
        <f>ORRes!DN2+ORCom!DN2+'Ind-FromStata'!DO3</f>
        <v>8863333.3426000029</v>
      </c>
      <c r="DO2">
        <f>ORRes!DO2+ORCom!DO2+'Ind-FromStata'!DP3</f>
        <v>8955889.4852338675</v>
      </c>
      <c r="DP2">
        <f>ORRes!DP2+ORCom!DP2+'Ind-FromStata'!DQ3</f>
        <v>8750838.8641546704</v>
      </c>
      <c r="DQ2">
        <f>ORRes!DQ2+ORCom!DQ2+'Ind-FromStata'!DR3</f>
        <v>8829624.9259521924</v>
      </c>
      <c r="DR2">
        <f>ORRes!DR2+ORCom!DR2+'Ind-FromStata'!DS3</f>
        <v>8869685.7459741831</v>
      </c>
      <c r="DS2">
        <f>ORRes!DS2+ORCom!DS2+'Ind-FromStata'!DT3</f>
        <v>8892768.2195964232</v>
      </c>
      <c r="DT2">
        <f>ORRes!DT2+ORCom!DT2+'Ind-FromStata'!DU3</f>
        <v>8784984.085791491</v>
      </c>
      <c r="DU2">
        <f>ORRes!DU2+ORCom!DU2+'Ind-FromStata'!DV3</f>
        <v>8792693.3767427318</v>
      </c>
      <c r="DV2">
        <f>ORRes!DV2+ORCom!DV2+'Ind-FromStata'!DW3</f>
        <v>8990671.1418826468</v>
      </c>
      <c r="DW2">
        <f>ORRes!DW2+ORCom!DW2+'Ind-FromStata'!DX3</f>
        <v>8951211.0604580697</v>
      </c>
      <c r="DX2">
        <f>ORRes!DX2+ORCom!DX2+'Ind-FromStata'!DY3</f>
        <v>8827445.9855508544</v>
      </c>
      <c r="DY2">
        <f>ORRes!DY2+ORCom!DY2+'Ind-FromStata'!DZ3</f>
        <v>8839827.340634292</v>
      </c>
      <c r="DZ2">
        <f>ORRes!DZ2+ORCom!DZ2+'Ind-FromStata'!EA3</f>
        <v>8933297.3943278305</v>
      </c>
      <c r="EA2">
        <f>ORRes!EA2+ORCom!EA2+'Ind-FromStata'!EB3</f>
        <v>8819918.8068433031</v>
      </c>
      <c r="EB2">
        <f>ORRes!EB2+ORCom!EB2+'Ind-FromStata'!EC3</f>
        <v>8861890.3863757569</v>
      </c>
      <c r="EC2">
        <f>ORRes!EC2+ORCom!EC2+'Ind-FromStata'!ED3</f>
        <v>8783063.2235808857</v>
      </c>
      <c r="ED2">
        <f>ORRes!ED2+ORCom!ED2+'Ind-FromStata'!EE3</f>
        <v>8748722.180854883</v>
      </c>
      <c r="EE2">
        <f>ORRes!EE2+ORCom!EE2+'Ind-FromStata'!EF3</f>
        <v>8809178.4073954355</v>
      </c>
      <c r="EF2">
        <f>ORRes!EF2+ORCom!EF2+'Ind-FromStata'!EG3</f>
        <v>8812946.2039289307</v>
      </c>
      <c r="EG2">
        <f>ORRes!EG2+ORCom!EG2+'Ind-FromStata'!EH3</f>
        <v>8724047.82617037</v>
      </c>
      <c r="EH2">
        <f>ORRes!EH2+ORCom!EH2+'Ind-FromStata'!EI3</f>
        <v>8888783.8489953037</v>
      </c>
      <c r="EI2">
        <f>ORRes!EI2+ORCom!EI2+'Ind-FromStata'!EJ3</f>
        <v>8863447.7860847209</v>
      </c>
      <c r="EJ2">
        <f>ORRes!EJ2+ORCom!EJ2+'Ind-FromStata'!EK3</f>
        <v>8839835.9375581928</v>
      </c>
      <c r="EK2">
        <f>ORRes!EK2+ORCom!EK2+'Ind-FromStata'!EL3</f>
        <v>8864282.0936320089</v>
      </c>
      <c r="EL2">
        <f>ORRes!EL2+ORCom!EL2+'Ind-FromStata'!EM3</f>
        <v>8807824.9279536065</v>
      </c>
      <c r="EM2">
        <f>ORRes!EM2+ORCom!EM2+'Ind-FromStata'!EN3</f>
        <v>8770806.4452790972</v>
      </c>
      <c r="EN2">
        <f>ORRes!EN2+ORCom!EN2+'Ind-FromStata'!EO3</f>
        <v>8874118.3416488636</v>
      </c>
      <c r="EO2">
        <f>ORRes!EO2+ORCom!EO2+'Ind-FromStata'!EP3</f>
        <v>8846490.6699092425</v>
      </c>
      <c r="EP2">
        <f>ORRes!EP2+ORCom!EP2+'Ind-FromStata'!EQ3</f>
        <v>8909544.0026988965</v>
      </c>
      <c r="EQ2">
        <f>ORRes!EQ2+ORCom!EQ2+'Ind-FromStata'!ER3</f>
        <v>8864416.0401612297</v>
      </c>
      <c r="ER2">
        <f>ORRes!ER2+ORCom!ER2+'Ind-FromStata'!ES3</f>
        <v>8920817.326536892</v>
      </c>
      <c r="ES2">
        <f>ORRes!ES2+ORCom!ES2+'Ind-FromStata'!ET3</f>
        <v>8931847.8766943663</v>
      </c>
      <c r="ET2">
        <f>ORRes!ET2+ORCom!ET2+'Ind-FromStata'!EU3</f>
        <v>8899349.7120811846</v>
      </c>
      <c r="EU2">
        <f>ORRes!EU2+ORCom!EU2+'Ind-FromStata'!EV3</f>
        <v>8912284.7580386531</v>
      </c>
      <c r="EV2">
        <f>ORRes!EV2+ORCom!EV2+'Ind-FromStata'!EW3</f>
        <v>8890030.8451253939</v>
      </c>
      <c r="EW2">
        <f>ORRes!EW2+ORCom!EW2+'Ind-FromStata'!EX3</f>
        <v>8784468.5289143622</v>
      </c>
      <c r="EX2">
        <f>ORRes!EX2+ORCom!EX2+'Ind-FromStata'!EY3</f>
        <v>8784013.3741950467</v>
      </c>
      <c r="EY2">
        <f>ORRes!EY2+ORCom!EY2+'Ind-FromStata'!EZ3</f>
        <v>8850577.9857325535</v>
      </c>
      <c r="EZ2">
        <f>ORRes!EZ2+ORCom!EZ2+'Ind-FromStata'!FA3</f>
        <v>8807844.5277948547</v>
      </c>
      <c r="FA2">
        <f>ORRes!FA2+ORCom!FA2+'Ind-FromStata'!FB3</f>
        <v>8893938.8054850325</v>
      </c>
      <c r="FB2">
        <f>ORRes!FB2+ORCom!FB2+'Ind-FromStata'!FC3</f>
        <v>8856328.6290170047</v>
      </c>
      <c r="FC2">
        <f>ORRes!FC2+ORCom!FC2+'Ind-FromStata'!FD3</f>
        <v>8830683.9048598967</v>
      </c>
      <c r="FD2">
        <f>ORRes!FD2+ORCom!FD2+'Ind-FromStata'!FE3</f>
        <v>8631853.9269859493</v>
      </c>
      <c r="FE2">
        <f>ORRes!FE2+ORCom!FE2+'Ind-FromStata'!FF3</f>
        <v>8876956.5826450549</v>
      </c>
      <c r="FF2">
        <f>ORRes!FF2+ORCom!FF2+'Ind-FromStata'!FG3</f>
        <v>8850238.3581913151</v>
      </c>
      <c r="FG2">
        <f>ORRes!FG2+ORCom!FG2+'Ind-FromStata'!FH3</f>
        <v>8864428.8347945921</v>
      </c>
      <c r="FH2">
        <f>ORRes!FH2+ORCom!FH2+'Ind-FromStata'!FI3</f>
        <v>8752977.8959788587</v>
      </c>
      <c r="FI2">
        <f>ORRes!FI2+ORCom!FI2+'Ind-FromStata'!FJ3</f>
        <v>8799098.2871483229</v>
      </c>
      <c r="FJ2">
        <f>ORRes!FJ2+ORCom!FJ2+'Ind-FromStata'!FK3</f>
        <v>8923730.8234330732</v>
      </c>
      <c r="FK2">
        <f>ORRes!FK2+ORCom!FK2+'Ind-FromStata'!FL3</f>
        <v>8827165.4765374213</v>
      </c>
      <c r="FL2">
        <f>ORRes!FL2+ORCom!FL2+'Ind-FromStata'!FM3</f>
        <v>8831639.6460940614</v>
      </c>
      <c r="FM2">
        <f>ORRes!FM2+ORCom!FM2+'Ind-FromStata'!FN3</f>
        <v>8872778.6741661299</v>
      </c>
      <c r="FN2">
        <f>ORRes!FN2+ORCom!FN2+'Ind-FromStata'!FO3</f>
        <v>8921320.9453225769</v>
      </c>
      <c r="FO2">
        <f>ORRes!FO2+ORCom!FO2+'Ind-FromStata'!FP3</f>
        <v>8806744.7777704448</v>
      </c>
      <c r="FP2">
        <f>ORRes!FP2+ORCom!FP2+'Ind-FromStata'!FQ3</f>
        <v>8865787.2255423814</v>
      </c>
      <c r="FQ2">
        <f>ORRes!FQ2+ORCom!FQ2+'Ind-FromStata'!FR3</f>
        <v>8794735.4368938953</v>
      </c>
      <c r="FR2">
        <f>ORRes!FR2+ORCom!FR2+'Ind-FromStata'!FS3</f>
        <v>8884586.9168646112</v>
      </c>
      <c r="FS2">
        <f>ORRes!FS2+ORCom!FS2+'Ind-FromStata'!FT3</f>
        <v>8876770.8883346841</v>
      </c>
      <c r="FT2">
        <f>ORRes!FT2+ORCom!FT2+'Ind-FromStata'!FU3</f>
        <v>8773921.4399393946</v>
      </c>
      <c r="FU2">
        <f>ORRes!FU2+ORCom!FU2+'Ind-FromStata'!FV3</f>
        <v>8785664.7677162942</v>
      </c>
      <c r="FV2">
        <f>ORRes!FV2+ORCom!FV2+'Ind-FromStata'!FW3</f>
        <v>8806277.2861946896</v>
      </c>
      <c r="FW2">
        <f>ORRes!FW2+ORCom!FW2+'Ind-FromStata'!FX3</f>
        <v>8720217.8808456436</v>
      </c>
      <c r="FX2">
        <f>ORRes!FX2+ORCom!FX2+'Ind-FromStata'!FY3</f>
        <v>8883237.9757168852</v>
      </c>
      <c r="FY2">
        <f>ORRes!FY2+ORCom!FY2+'Ind-FromStata'!FZ3</f>
        <v>8855941.1666994356</v>
      </c>
      <c r="FZ2">
        <f>ORRes!FZ2+ORCom!FZ2+'Ind-FromStata'!GA3</f>
        <v>8807520.3407246675</v>
      </c>
      <c r="GA2">
        <f>ORRes!GA2+ORCom!GA2+'Ind-FromStata'!GB3</f>
        <v>8873347.5687547959</v>
      </c>
      <c r="GB2">
        <f>ORRes!GB2+ORCom!GB2+'Ind-FromStata'!GC3</f>
        <v>8942823.8303494751</v>
      </c>
      <c r="GC2">
        <f>ORRes!GC2+ORCom!GC2+'Ind-FromStata'!GD3</f>
        <v>8827243.3229378872</v>
      </c>
      <c r="GD2">
        <f>ORRes!GD2+ORCom!GD2+'Ind-FromStata'!GE3</f>
        <v>8838074.5226406902</v>
      </c>
      <c r="GE2">
        <f>ORRes!GE2+ORCom!GE2+'Ind-FromStata'!GF3</f>
        <v>8854875.161822252</v>
      </c>
      <c r="GF2">
        <f>ORRes!GF2+ORCom!GF2+'Ind-FromStata'!GG3</f>
        <v>8876088.9131132253</v>
      </c>
      <c r="GG2">
        <f>ORRes!GG2+ORCom!GG2+'Ind-FromStata'!GH3</f>
        <v>8746391.876944311</v>
      </c>
      <c r="GH2">
        <f>ORRes!GH2+ORCom!GH2+'Ind-FromStata'!GI3</f>
        <v>8881266.8810174111</v>
      </c>
      <c r="GI2">
        <f>ORRes!GI2+ORCom!GI2+'Ind-FromStata'!GJ3</f>
        <v>8794767.8304458242</v>
      </c>
      <c r="GJ2">
        <f>ORRes!GJ2+ORCom!GJ2+'Ind-FromStata'!GK3</f>
        <v>8738477.4101168625</v>
      </c>
      <c r="GK2">
        <f>ORRes!GK2+ORCom!GK2+'Ind-FromStata'!GL3</f>
        <v>8819012.8304504324</v>
      </c>
      <c r="GL2">
        <f>ORRes!GL2+ORCom!GL2+'Ind-FromStata'!GM3</f>
        <v>8808776.7128133401</v>
      </c>
      <c r="GM2">
        <f>ORRes!GM2+ORCom!GM2+'Ind-FromStata'!GN3</f>
        <v>8845606.4395317733</v>
      </c>
      <c r="GN2">
        <f>ORRes!GN2+ORCom!GN2+'Ind-FromStata'!GO3</f>
        <v>8858645.906640796</v>
      </c>
      <c r="GO2">
        <f>ORRes!GO2+ORCom!GO2+'Ind-FromStata'!GP3</f>
        <v>8917576.6392685492</v>
      </c>
      <c r="GP2">
        <f>ORRes!GP2+ORCom!GP2+'Ind-FromStata'!GQ3</f>
        <v>8821981.2709604204</v>
      </c>
      <c r="GQ2">
        <f>ORRes!GQ2+ORCom!GQ2+'Ind-FromStata'!GR3</f>
        <v>8814533.3944719378</v>
      </c>
      <c r="GR2">
        <f>ORRes!GR2+ORCom!GR2+'Ind-FromStata'!GS3</f>
        <v>8809868.5936219916</v>
      </c>
      <c r="GS2">
        <f>ORRes!GS2+ORCom!GS2+'Ind-FromStata'!GT3</f>
        <v>8902714.3375742212</v>
      </c>
      <c r="GT2">
        <f>ORRes!GT2+ORCom!GT2+'Ind-FromStata'!GU3</f>
        <v>8851172.9526670612</v>
      </c>
      <c r="GU2">
        <f>ORRes!GU2+ORCom!GU2+'Ind-FromStata'!GV3</f>
        <v>8972067.2624301128</v>
      </c>
      <c r="GV2">
        <f>ORRes!GV2+ORCom!GV2+'Ind-FromStata'!GW3</f>
        <v>8894033.1263233665</v>
      </c>
      <c r="GW2">
        <f>ORRes!GW2+ORCom!GW2+'Ind-FromStata'!GX3</f>
        <v>8798682.5963709299</v>
      </c>
      <c r="GX2">
        <f>ORRes!GX2+ORCom!GX2+'Ind-FromStata'!GY3</f>
        <v>8985931.5399850383</v>
      </c>
      <c r="GY2">
        <f>ORRes!GY2+ORCom!GY2+'Ind-FromStata'!GZ3</f>
        <v>8828606.8199511915</v>
      </c>
      <c r="GZ2">
        <f>ORRes!GZ2+ORCom!GZ2+'Ind-FromStata'!HA3</f>
        <v>8874936.2066081278</v>
      </c>
      <c r="HA2">
        <f>ORRes!HA2+ORCom!HA2+'Ind-FromStata'!HB3</f>
        <v>8843458.7776043788</v>
      </c>
      <c r="HB2">
        <f>ORRes!HB2+ORCom!HB2+'Ind-FromStata'!HC3</f>
        <v>8835529.4052870218</v>
      </c>
      <c r="HC2">
        <f>ORRes!HC2+ORCom!HC2+'Ind-FromStata'!HD3</f>
        <v>8764344.9502799846</v>
      </c>
      <c r="HD2">
        <f>ORRes!HD2+ORCom!HD2+'Ind-FromStata'!HE3</f>
        <v>8775451.4149620775</v>
      </c>
      <c r="HE2">
        <f>ORRes!HE2+ORCom!HE2+'Ind-FromStata'!HF3</f>
        <v>8750065.5984471999</v>
      </c>
      <c r="HF2">
        <f>ORRes!HF2+ORCom!HF2+'Ind-FromStata'!HG3</f>
        <v>8842078.489055071</v>
      </c>
      <c r="HG2">
        <f>ORRes!HG2+ORCom!HG2+'Ind-FromStata'!HH3</f>
        <v>8764789.9982237704</v>
      </c>
      <c r="HH2">
        <f>ORRes!HH2+ORCom!HH2+'Ind-FromStata'!HI3</f>
        <v>8869776.1497984566</v>
      </c>
      <c r="HI2">
        <f>ORRes!HI2+ORCom!HI2+'Ind-FromStata'!HJ3</f>
        <v>8813618.5435062051</v>
      </c>
      <c r="HJ2">
        <f>ORRes!HJ2+ORCom!HJ2+'Ind-FromStata'!HK3</f>
        <v>8834030.2683825567</v>
      </c>
      <c r="HK2">
        <f>ORRes!HK2+ORCom!HK2+'Ind-FromStata'!HL3</f>
        <v>8841877.3764523938</v>
      </c>
      <c r="HL2">
        <f>ORRes!HL2+ORCom!HL2+'Ind-FromStata'!HM3</f>
        <v>8776448.8347431868</v>
      </c>
      <c r="HM2">
        <f>ORRes!HM2+ORCom!HM2+'Ind-FromStata'!HN3</f>
        <v>8835351.8954876941</v>
      </c>
      <c r="HN2">
        <f>ORRes!HN2+ORCom!HN2+'Ind-FromStata'!HO3</f>
        <v>8728404.7902136259</v>
      </c>
      <c r="HO2">
        <f>ORRes!HO2+ORCom!HO2+'Ind-FromStata'!HP3</f>
        <v>8752999.0184633173</v>
      </c>
      <c r="HP2">
        <f>ORRes!HP2+ORCom!HP2+'Ind-FromStata'!HQ3</f>
        <v>8887750.6984098684</v>
      </c>
      <c r="HQ2">
        <f>ORRes!HQ2+ORCom!HQ2+'Ind-FromStata'!HR3</f>
        <v>8886214.1146827452</v>
      </c>
      <c r="HR2">
        <f>ORRes!HR2+ORCom!HR2+'Ind-FromStata'!HS3</f>
        <v>8815253.2787015438</v>
      </c>
      <c r="HS2">
        <f>ORRes!HS2+ORCom!HS2+'Ind-FromStata'!HT3</f>
        <v>8797342.4863766395</v>
      </c>
      <c r="HT2">
        <f>ORRes!HT2+ORCom!HT2+'Ind-FromStata'!HU3</f>
        <v>8885897.4540985487</v>
      </c>
      <c r="HU2">
        <f>ORRes!HU2+ORCom!HU2+'Ind-FromStata'!HV3</f>
        <v>8918465.30470597</v>
      </c>
      <c r="HV2">
        <f>ORRes!HV2+ORCom!HV2+'Ind-FromStata'!HW3</f>
        <v>8878895.8895505518</v>
      </c>
      <c r="HW2">
        <f>ORRes!HW2+ORCom!HW2+'Ind-FromStata'!HX3</f>
        <v>8793616.9997405633</v>
      </c>
      <c r="HX2">
        <f>ORRes!HX2+ORCom!HX2+'Ind-FromStata'!HY3</f>
        <v>8887972.9070609473</v>
      </c>
      <c r="HY2">
        <f>ORRes!HY2+ORCom!HY2+'Ind-FromStata'!HZ3</f>
        <v>8887746.1485068407</v>
      </c>
      <c r="HZ2">
        <f>ORRes!HZ2+ORCom!HZ2+'Ind-FromStata'!IA3</f>
        <v>8880897.5478131082</v>
      </c>
      <c r="IA2">
        <f>ORRes!IA2+ORCom!IA2+'Ind-FromStata'!IB3</f>
        <v>8794054.3851929177</v>
      </c>
      <c r="IB2">
        <f>ORRes!IB2+ORCom!IB2+'Ind-FromStata'!IC3</f>
        <v>8743531.6400701571</v>
      </c>
      <c r="IC2">
        <f>ORRes!IC2+ORCom!IC2+'Ind-FromStata'!ID3</f>
        <v>8856191.4001168851</v>
      </c>
      <c r="ID2">
        <f>ORRes!ID2+ORCom!ID2+'Ind-FromStata'!IE3</f>
        <v>8787416.1293256879</v>
      </c>
      <c r="IE2">
        <f>ORRes!IE2+ORCom!IE2+'Ind-FromStata'!IF3</f>
        <v>8817922.2397821546</v>
      </c>
      <c r="IF2">
        <f>ORRes!IF2+ORCom!IF2+'Ind-FromStata'!IG3</f>
        <v>9000468.1949354112</v>
      </c>
      <c r="IG2">
        <f>ORRes!IG2+ORCom!IG2+'Ind-FromStata'!IH3</f>
        <v>8793426.139889013</v>
      </c>
      <c r="IH2">
        <f>ORRes!IH2+ORCom!IH2+'Ind-FromStata'!II3</f>
        <v>8982651.8062942997</v>
      </c>
      <c r="II2">
        <f>ORRes!II2+ORCom!II2+'Ind-FromStata'!IJ3</f>
        <v>8775126.3064144701</v>
      </c>
      <c r="IJ2">
        <f>ORRes!IJ2+ORCom!IJ2+'Ind-FromStata'!IK3</f>
        <v>8921167.016913021</v>
      </c>
      <c r="IK2">
        <f>ORRes!IK2+ORCom!IK2+'Ind-FromStata'!IL3</f>
        <v>8932895.1756680049</v>
      </c>
      <c r="IL2">
        <f>ORRes!IL2+ORCom!IL2+'Ind-FromStata'!IM3</f>
        <v>8966638.9872573968</v>
      </c>
      <c r="IM2">
        <f>ORRes!IM2+ORCom!IM2+'Ind-FromStata'!IN3</f>
        <v>8915301.5454673637</v>
      </c>
      <c r="IN2">
        <f>ORRes!IN2+ORCom!IN2+'Ind-FromStata'!IO3</f>
        <v>8761650.9589156881</v>
      </c>
      <c r="IO2">
        <f>ORRes!IO2+ORCom!IO2+'Ind-FromStata'!IP3</f>
        <v>8881841.3202233203</v>
      </c>
      <c r="IP2">
        <f>ORRes!IP2+ORCom!IP2+'Ind-FromStata'!IQ3</f>
        <v>8746162.9680627733</v>
      </c>
      <c r="IQ2">
        <f>ORRes!IQ2+ORCom!IQ2+'Ind-FromStata'!IR3</f>
        <v>8803284.4151074886</v>
      </c>
      <c r="IR2">
        <f>ORRes!IR2+ORCom!IR2+'Ind-FromStata'!IS3</f>
        <v>8788950.6178994868</v>
      </c>
      <c r="IS2">
        <f>ORRes!IS2+ORCom!IS2+'Ind-FromStata'!IT3</f>
        <v>8973885.8645818718</v>
      </c>
      <c r="IT2">
        <f>ORRes!IT2+ORCom!IT2+'Ind-FromStata'!IU3</f>
        <v>8879340.1716506071</v>
      </c>
      <c r="IU2">
        <f>ORRes!IU2+ORCom!IU2+'Ind-FromStata'!IV3</f>
        <v>8897786.9377036523</v>
      </c>
      <c r="IV2">
        <f>ORRes!IV2+ORCom!IV2+'Ind-FromStata'!IW3</f>
        <v>8767663.5439064279</v>
      </c>
      <c r="IW2">
        <f>ORRes!IW2+ORCom!IW2+'Ind-FromStata'!IX3</f>
        <v>8839975.6079217307</v>
      </c>
      <c r="IX2">
        <f>ORRes!IX2+ORCom!IX2+'Ind-FromStata'!IY3</f>
        <v>8954043.7679256648</v>
      </c>
      <c r="IY2">
        <f>ORRes!IY2+ORCom!IY2+'Ind-FromStata'!IZ3</f>
        <v>8869108.6271075234</v>
      </c>
      <c r="IZ2">
        <f>ORRes!IZ2+ORCom!IZ2+'Ind-FromStata'!JA3</f>
        <v>8870566.8918881007</v>
      </c>
      <c r="JA2">
        <f>ORRes!JA2+ORCom!JA2+'Ind-FromStata'!JB3</f>
        <v>8949037.8930375725</v>
      </c>
      <c r="JB2">
        <f>ORRes!JB2+ORCom!JB2+'Ind-FromStata'!JC3</f>
        <v>8835327.1439333819</v>
      </c>
      <c r="JC2">
        <f>ORRes!JC2+ORCom!JC2+'Ind-FromStata'!JD3</f>
        <v>8883932.9457672108</v>
      </c>
      <c r="JD2">
        <f>ORRes!JD2+ORCom!JD2+'Ind-FromStata'!JE3</f>
        <v>8972784.2434705049</v>
      </c>
      <c r="JE2">
        <f>ORRes!JE2+ORCom!JE2+'Ind-FromStata'!JF3</f>
        <v>8875090.4936316963</v>
      </c>
      <c r="JF2">
        <f>ORRes!JF2+ORCom!JF2+'Ind-FromStata'!JG3</f>
        <v>8869051.1710632853</v>
      </c>
      <c r="JG2">
        <f>ORRes!JG2+ORCom!JG2+'Ind-FromStata'!JH3</f>
        <v>8723142.9385589547</v>
      </c>
      <c r="JH2">
        <f>ORRes!JH2+ORCom!JH2+'Ind-FromStata'!JI3</f>
        <v>8864832.0482665077</v>
      </c>
      <c r="JI2">
        <f>ORRes!JI2+ORCom!JI2+'Ind-FromStata'!JJ3</f>
        <v>8823353.7162318323</v>
      </c>
      <c r="JJ2">
        <f>ORRes!JJ2+ORCom!JJ2+'Ind-FromStata'!JK3</f>
        <v>8806388.9898961391</v>
      </c>
      <c r="JK2">
        <f>ORRes!JK2+ORCom!JK2+'Ind-FromStata'!JL3</f>
        <v>8783087.8554489054</v>
      </c>
      <c r="JL2">
        <f>ORRes!JL2+ORCom!JL2+'Ind-FromStata'!JM3</f>
        <v>8871623.7984163295</v>
      </c>
      <c r="JM2">
        <f>ORRes!JM2+ORCom!JM2+'Ind-FromStata'!JN3</f>
        <v>8795601.5749621019</v>
      </c>
      <c r="JN2">
        <f>ORRes!JN2+ORCom!JN2+'Ind-FromStata'!JO3</f>
        <v>8875160.4137100205</v>
      </c>
      <c r="JO2">
        <f>ORRes!JO2+ORCom!JO2+'Ind-FromStata'!JP3</f>
        <v>8841453.0955274943</v>
      </c>
      <c r="JP2">
        <f>ORRes!JP2+ORCom!JP2+'Ind-FromStata'!JQ3</f>
        <v>8931368.3045502752</v>
      </c>
      <c r="JQ2">
        <f>ORRes!JQ2+ORCom!JQ2+'Ind-FromStata'!JR3</f>
        <v>8881143.7712085061</v>
      </c>
      <c r="JR2">
        <f>ORRes!JR2+ORCom!JR2+'Ind-FromStata'!JS3</f>
        <v>8844891.3320747837</v>
      </c>
      <c r="JS2">
        <f>ORRes!JS2+ORCom!JS2+'Ind-FromStata'!JT3</f>
        <v>8801499.0009015072</v>
      </c>
      <c r="JT2">
        <f>ORRes!JT2+ORCom!JT2+'Ind-FromStata'!JU3</f>
        <v>8801758.5700794663</v>
      </c>
      <c r="JU2">
        <f>ORRes!JU2+ORCom!JU2+'Ind-FromStata'!JV3</f>
        <v>8930021.3340174891</v>
      </c>
      <c r="JV2">
        <f>ORRes!JV2+ORCom!JV2+'Ind-FromStata'!JW3</f>
        <v>8930878.5008008983</v>
      </c>
      <c r="JW2">
        <f>ORRes!JW2+ORCom!JW2+'Ind-FromStata'!JX3</f>
        <v>8791068.1132452097</v>
      </c>
      <c r="JX2">
        <f>ORRes!JX2+ORCom!JX2+'Ind-FromStata'!JY3</f>
        <v>8975226.544730518</v>
      </c>
      <c r="JY2">
        <f>ORRes!JY2+ORCom!JY2+'Ind-FromStata'!JZ3</f>
        <v>8806627.4834152516</v>
      </c>
      <c r="JZ2">
        <f>ORRes!JZ2+ORCom!JZ2+'Ind-FromStata'!KA3</f>
        <v>8826143.881164223</v>
      </c>
      <c r="KA2">
        <f>ORRes!KA2+ORCom!KA2+'Ind-FromStata'!KB3</f>
        <v>8890874.1958083957</v>
      </c>
      <c r="KB2">
        <f>ORRes!KB2+ORCom!KB2+'Ind-FromStata'!KC3</f>
        <v>8859804.1973721758</v>
      </c>
      <c r="KC2">
        <f>ORRes!KC2+ORCom!KC2+'Ind-FromStata'!KD3</f>
        <v>8984462.8021220919</v>
      </c>
      <c r="KD2">
        <f>ORRes!KD2+ORCom!KD2+'Ind-FromStata'!KE3</f>
        <v>8879882.5314701926</v>
      </c>
      <c r="KE2">
        <f>ORRes!KE2+ORCom!KE2+'Ind-FromStata'!KF3</f>
        <v>8793924.84654117</v>
      </c>
      <c r="KF2">
        <f>ORRes!KF2+ORCom!KF2+'Ind-FromStata'!KG3</f>
        <v>8794060.7989361174</v>
      </c>
      <c r="KG2">
        <f>ORRes!KG2+ORCom!KG2+'Ind-FromStata'!KH3</f>
        <v>8886239.227078516</v>
      </c>
      <c r="KH2">
        <f>ORRes!KH2+ORCom!KH2+'Ind-FromStata'!KI3</f>
        <v>8893434.8814422674</v>
      </c>
      <c r="KI2">
        <f>ORRes!KI2+ORCom!KI2+'Ind-FromStata'!KJ3</f>
        <v>8927236.3440876175</v>
      </c>
      <c r="KJ2">
        <f>ORRes!KJ2+ORCom!KJ2+'Ind-FromStata'!KK3</f>
        <v>8803483.2420918718</v>
      </c>
      <c r="KK2">
        <f>ORRes!KK2+ORCom!KK2+'Ind-FromStata'!KL3</f>
        <v>8851824.0416771229</v>
      </c>
      <c r="KL2">
        <f>ORRes!KL2+ORCom!KL2+'Ind-FromStata'!KM3</f>
        <v>8924653.124910526</v>
      </c>
      <c r="KM2">
        <f>ORRes!KM2+ORCom!KM2+'Ind-FromStata'!KN3</f>
        <v>8847654.9515894745</v>
      </c>
      <c r="KN2">
        <f>ORRes!KN2+ORCom!KN2+'Ind-FromStata'!KO3</f>
        <v>8941926.7989162877</v>
      </c>
      <c r="KO2">
        <f>ORRes!KO2+ORCom!KO2+'Ind-FromStata'!KP3</f>
        <v>8797147.4083287884</v>
      </c>
      <c r="KP2">
        <f>ORRes!KP2+ORCom!KP2+'Ind-FromStata'!KQ3</f>
        <v>8734000.5763333719</v>
      </c>
      <c r="KQ2">
        <f>ORRes!KQ2+ORCom!KQ2+'Ind-FromStata'!KR3</f>
        <v>8811770.3018837459</v>
      </c>
      <c r="KR2">
        <f>ORRes!KR2+ORCom!KR2+'Ind-FromStata'!KS3</f>
        <v>8922662.6443207245</v>
      </c>
      <c r="KS2">
        <f>ORRes!KS2+ORCom!KS2+'Ind-FromStata'!KT3</f>
        <v>8789771.3522553649</v>
      </c>
      <c r="KT2">
        <f>ORRes!KT2+ORCom!KT2+'Ind-FromStata'!KU3</f>
        <v>8874640.9439091422</v>
      </c>
      <c r="KU2">
        <f>ORRes!KU2+ORCom!KU2+'Ind-FromStata'!KV3</f>
        <v>8833848.3931969628</v>
      </c>
      <c r="KV2">
        <f>ORRes!KV2+ORCom!KV2+'Ind-FromStata'!KW3</f>
        <v>8811063.9788480438</v>
      </c>
      <c r="KW2">
        <f>ORRes!KW2+ORCom!KW2+'Ind-FromStata'!KX3</f>
        <v>8879169.4274373483</v>
      </c>
      <c r="KX2">
        <f>ORRes!KX2+ORCom!KX2+'Ind-FromStata'!KY3</f>
        <v>8927620.8249072731</v>
      </c>
      <c r="KY2">
        <f>ORRes!KY2+ORCom!KY2+'Ind-FromStata'!KZ3</f>
        <v>8858933.7611732073</v>
      </c>
      <c r="KZ2">
        <f>ORRes!KZ2+ORCom!KZ2+'Ind-FromStata'!LA3</f>
        <v>8829347.6414294466</v>
      </c>
      <c r="LA2">
        <f>ORRes!LA2+ORCom!LA2+'Ind-FromStata'!LB3</f>
        <v>8920005.4175484646</v>
      </c>
      <c r="LB2">
        <f>ORRes!LB2+ORCom!LB2+'Ind-FromStata'!LC3</f>
        <v>8891954.7316990905</v>
      </c>
      <c r="LC2">
        <f>ORRes!LC2+ORCom!LC2+'Ind-FromStata'!LD3</f>
        <v>8780079.0657101944</v>
      </c>
      <c r="LD2">
        <f>ORRes!LD2+ORCom!LD2+'Ind-FromStata'!LE3</f>
        <v>8797861.5315590277</v>
      </c>
      <c r="LE2">
        <f>ORRes!LE2+ORCom!LE2+'Ind-FromStata'!LF3</f>
        <v>8776776.8357686885</v>
      </c>
      <c r="LF2">
        <f>ORRes!LF2+ORCom!LF2+'Ind-FromStata'!LG3</f>
        <v>8806405.1646136194</v>
      </c>
      <c r="LG2">
        <f>ORRes!LG2+ORCom!LG2+'Ind-FromStata'!LH3</f>
        <v>8906806.621444352</v>
      </c>
      <c r="LH2">
        <f>ORRes!LH2+ORCom!LH2+'Ind-FromStata'!LI3</f>
        <v>8802520.1037031747</v>
      </c>
      <c r="LI2">
        <f>ORRes!LI2+ORCom!LI2+'Ind-FromStata'!LJ3</f>
        <v>8746683.0668236502</v>
      </c>
      <c r="LJ2">
        <f>ORRes!LJ2+ORCom!LJ2+'Ind-FromStata'!LK3</f>
        <v>8859620.3108813781</v>
      </c>
      <c r="LK2">
        <f>ORRes!LK2+ORCom!LK2+'Ind-FromStata'!LL3</f>
        <v>8804192.5372233503</v>
      </c>
      <c r="LL2">
        <f>ORRes!LL2+ORCom!LL2+'Ind-FromStata'!LM3</f>
        <v>8826599.9247627892</v>
      </c>
      <c r="LM2">
        <f>ORRes!LM2+ORCom!LM2+'Ind-FromStata'!LN3</f>
        <v>8872497.7927667238</v>
      </c>
      <c r="LN2">
        <f>ORRes!LN2+ORCom!LN2+'Ind-FromStata'!LO3</f>
        <v>8942645.5182141867</v>
      </c>
      <c r="LO2">
        <f>ORRes!LO2+ORCom!LO2+'Ind-FromStata'!LP3</f>
        <v>8818400.0249494463</v>
      </c>
      <c r="LP2">
        <f>ORRes!LP2+ORCom!LP2+'Ind-FromStata'!LQ3</f>
        <v>8778181.7375786789</v>
      </c>
      <c r="LQ2">
        <f>ORRes!LQ2+ORCom!LQ2+'Ind-FromStata'!LR3</f>
        <v>8929935.8668693509</v>
      </c>
      <c r="LR2">
        <f>ORRes!LR2+ORCom!LR2+'Ind-FromStata'!LS3</f>
        <v>8734108.7789541967</v>
      </c>
      <c r="LS2">
        <f>ORRes!LS2+ORCom!LS2+'Ind-FromStata'!LT3</f>
        <v>8936922.2456804477</v>
      </c>
      <c r="LT2">
        <f>ORRes!LT2+ORCom!LT2+'Ind-FromStata'!LU3</f>
        <v>8797973.3868846968</v>
      </c>
      <c r="LU2">
        <f>ORRes!LU2+ORCom!LU2+'Ind-FromStata'!LV3</f>
        <v>8781979.889284879</v>
      </c>
      <c r="LV2">
        <f>ORRes!LV2+ORCom!LV2+'Ind-FromStata'!LW3</f>
        <v>8857524.7061705925</v>
      </c>
      <c r="LW2">
        <f>ORRes!LW2+ORCom!LW2+'Ind-FromStata'!LX3</f>
        <v>8765759.1361088138</v>
      </c>
      <c r="LX2">
        <f>ORRes!LX2+ORCom!LX2+'Ind-FromStata'!LY3</f>
        <v>8960015.2723717187</v>
      </c>
      <c r="LY2">
        <f>ORRes!LY2+ORCom!LY2+'Ind-FromStata'!LZ3</f>
        <v>8856813.8568834327</v>
      </c>
      <c r="LZ2">
        <f>ORRes!LZ2+ORCom!LZ2+'Ind-FromStata'!MA3</f>
        <v>8827442.7994141597</v>
      </c>
      <c r="MA2">
        <f>ORRes!MA2+ORCom!MA2+'Ind-FromStata'!MB3</f>
        <v>8810950.9943258427</v>
      </c>
      <c r="MB2">
        <f>ORRes!MB2+ORCom!MB2+'Ind-FromStata'!MC3</f>
        <v>8832421.7687574811</v>
      </c>
      <c r="MC2">
        <f>ORRes!MC2+ORCom!MC2+'Ind-FromStata'!MD3</f>
        <v>8904599.0433595795</v>
      </c>
      <c r="MD2">
        <f>ORRes!MD2+ORCom!MD2+'Ind-FromStata'!ME3</f>
        <v>8904829.1613357849</v>
      </c>
      <c r="ME2">
        <f>ORRes!ME2+ORCom!ME2+'Ind-FromStata'!MF3</f>
        <v>8936186.7413790226</v>
      </c>
      <c r="MF2">
        <f>ORRes!MF2+ORCom!MF2+'Ind-FromStata'!MG3</f>
        <v>8844751.6051105559</v>
      </c>
      <c r="MG2">
        <f>ORRes!MG2+ORCom!MG2+'Ind-FromStata'!MH3</f>
        <v>8941518.6516425945</v>
      </c>
      <c r="MH2">
        <f>ORRes!MH2+ORCom!MH2+'Ind-FromStata'!MI3</f>
        <v>8882153.1094251443</v>
      </c>
      <c r="MI2">
        <f>ORRes!MI2+ORCom!MI2+'Ind-FromStata'!MJ3</f>
        <v>8907642.7014036588</v>
      </c>
      <c r="MJ2">
        <f>ORRes!MJ2+ORCom!MJ2+'Ind-FromStata'!MK3</f>
        <v>8883017.9081659727</v>
      </c>
      <c r="MK2">
        <f>ORRes!MK2+ORCom!MK2+'Ind-FromStata'!ML3</f>
        <v>8823537.6471689232</v>
      </c>
      <c r="ML2">
        <f>ORRes!ML2+ORCom!ML2+'Ind-FromStata'!MM3</f>
        <v>8855882.3947827443</v>
      </c>
      <c r="MM2">
        <f>ORRes!MM2+ORCom!MM2+'Ind-FromStata'!MN3</f>
        <v>8948955.0154569782</v>
      </c>
      <c r="MN2">
        <f>ORRes!MN2+ORCom!MN2+'Ind-FromStata'!MO3</f>
        <v>8782851.0053015612</v>
      </c>
      <c r="MO2">
        <f>ORRes!MO2+ORCom!MO2+'Ind-FromStata'!MP3</f>
        <v>8821031.9075153843</v>
      </c>
      <c r="MP2">
        <f>ORRes!MP2+ORCom!MP2+'Ind-FromStata'!MQ3</f>
        <v>8789355.3733065259</v>
      </c>
      <c r="MQ2">
        <f>ORRes!MQ2+ORCom!MQ2+'Ind-FromStata'!MR3</f>
        <v>8873569.3151136916</v>
      </c>
      <c r="MR2">
        <f>ORRes!MR2+ORCom!MR2+'Ind-FromStata'!MS3</f>
        <v>8923589.6882126965</v>
      </c>
      <c r="MS2">
        <f>ORRes!MS2+ORCom!MS2+'Ind-FromStata'!MT3</f>
        <v>8771382.1935699955</v>
      </c>
      <c r="MT2">
        <f>ORRes!MT2+ORCom!MT2+'Ind-FromStata'!MU3</f>
        <v>8862178.4330929518</v>
      </c>
      <c r="MU2">
        <f>ORRes!MU2+ORCom!MU2+'Ind-FromStata'!MV3</f>
        <v>8823329.6723271236</v>
      </c>
      <c r="MV2">
        <f>ORRes!MV2+ORCom!MV2+'Ind-FromStata'!MW3</f>
        <v>8887733.599172255</v>
      </c>
      <c r="MW2">
        <f>ORRes!MW2+ORCom!MW2+'Ind-FromStata'!MX3</f>
        <v>8711119.0773936249</v>
      </c>
      <c r="MX2">
        <f>ORRes!MX2+ORCom!MX2+'Ind-FromStata'!MY3</f>
        <v>8772873.6277057528</v>
      </c>
      <c r="MY2">
        <f>ORRes!MY2+ORCom!MY2+'Ind-FromStata'!MZ3</f>
        <v>8862900.8057736792</v>
      </c>
      <c r="MZ2">
        <f>ORRes!MZ2+ORCom!MZ2+'Ind-FromStata'!NA3</f>
        <v>8814070.1763020065</v>
      </c>
      <c r="NA2">
        <f>ORRes!NA2+ORCom!NA2+'Ind-FromStata'!NB3</f>
        <v>8894046.6245712489</v>
      </c>
      <c r="NB2">
        <f>ORRes!NB2+ORCom!NB2+'Ind-FromStata'!NC3</f>
        <v>8763827.806092361</v>
      </c>
      <c r="NC2">
        <f>ORRes!NC2+ORCom!NC2+'Ind-FromStata'!ND3</f>
        <v>8820564.8503923025</v>
      </c>
      <c r="ND2">
        <f>ORRes!ND2+ORCom!ND2+'Ind-FromStata'!NE3</f>
        <v>8900225.9524896368</v>
      </c>
      <c r="NE2">
        <f>ORRes!NE2+ORCom!NE2+'Ind-FromStata'!NF3</f>
        <v>8915547.8797473088</v>
      </c>
      <c r="NF2">
        <f>ORRes!NF2+ORCom!NF2+'Ind-FromStata'!NG3</f>
        <v>8833448.4920998085</v>
      </c>
      <c r="NG2">
        <f>ORRes!NG2+ORCom!NG2+'Ind-FromStata'!NH3</f>
        <v>8825581.4668036625</v>
      </c>
      <c r="NH2">
        <f>ORRes!NH2+ORCom!NH2+'Ind-FromStata'!NI3</f>
        <v>8772451.9598593488</v>
      </c>
      <c r="NI2">
        <f>ORRes!NI2+ORCom!NI2+'Ind-FromStata'!NJ3</f>
        <v>8821076.4219963662</v>
      </c>
      <c r="NJ2">
        <f>ORRes!NJ2+ORCom!NJ2+'Ind-FromStata'!NK3</f>
        <v>8781821.5064326823</v>
      </c>
      <c r="NK2">
        <f>ORRes!NK2+ORCom!NK2+'Ind-FromStata'!NL3</f>
        <v>8772837.2115640324</v>
      </c>
      <c r="NL2">
        <f>ORRes!NL2+ORCom!NL2+'Ind-FromStata'!NM3</f>
        <v>8850278.8178311251</v>
      </c>
      <c r="NM2">
        <f>ORRes!NM2+ORCom!NM2+'Ind-FromStata'!NN3</f>
        <v>8772785.2446216103</v>
      </c>
      <c r="NN2">
        <f>ORRes!NN2+ORCom!NN2+'Ind-FromStata'!NO3</f>
        <v>8908389.7436295599</v>
      </c>
      <c r="NO2">
        <f>ORRes!NO2+ORCom!NO2+'Ind-FromStata'!NP3</f>
        <v>8854809.1568685323</v>
      </c>
      <c r="NP2">
        <f>ORRes!NP2+ORCom!NP2+'Ind-FromStata'!NQ3</f>
        <v>8808292.5284363255</v>
      </c>
      <c r="NQ2">
        <f>ORRes!NQ2+ORCom!NQ2+'Ind-FromStata'!NR3</f>
        <v>8921300.9052584916</v>
      </c>
      <c r="NR2">
        <f>ORRes!NR2+ORCom!NR2+'Ind-FromStata'!NS3</f>
        <v>8859543.5973810218</v>
      </c>
      <c r="NS2">
        <f>ORRes!NS2+ORCom!NS2+'Ind-FromStata'!NT3</f>
        <v>8787340.5607961696</v>
      </c>
      <c r="NT2">
        <f>ORRes!NT2+ORCom!NT2+'Ind-FromStata'!NU3</f>
        <v>8951046.779438518</v>
      </c>
      <c r="NU2">
        <f>ORRes!NU2+ORCom!NU2+'Ind-FromStata'!NV3</f>
        <v>8755379.075996181</v>
      </c>
      <c r="NV2">
        <f>ORRes!NV2+ORCom!NV2+'Ind-FromStata'!NW3</f>
        <v>8818320.7468091883</v>
      </c>
      <c r="NW2">
        <f>ORRes!NW2+ORCom!NW2+'Ind-FromStata'!NX3</f>
        <v>8791814.65169538</v>
      </c>
      <c r="NX2">
        <f>ORRes!NX2+ORCom!NX2+'Ind-FromStata'!NY3</f>
        <v>8818103.3944621496</v>
      </c>
      <c r="NY2">
        <f>ORRes!NY2+ORCom!NY2+'Ind-FromStata'!NZ3</f>
        <v>8800706.4046996217</v>
      </c>
      <c r="NZ2">
        <f>ORRes!NZ2+ORCom!NZ2+'Ind-FromStata'!OA3</f>
        <v>8792096.9044636581</v>
      </c>
      <c r="OA2">
        <f>ORRes!OA2+ORCom!OA2+'Ind-FromStata'!OB3</f>
        <v>8787187.4306944348</v>
      </c>
      <c r="OB2">
        <f>ORRes!OB2+ORCom!OB2+'Ind-FromStata'!OC3</f>
        <v>8918458.2379851993</v>
      </c>
      <c r="OC2">
        <f>ORRes!OC2+ORCom!OC2+'Ind-FromStata'!OD3</f>
        <v>8846826.870445203</v>
      </c>
      <c r="OD2">
        <f>ORRes!OD2+ORCom!OD2+'Ind-FromStata'!OE3</f>
        <v>8887163.1385539062</v>
      </c>
      <c r="OE2">
        <f>ORRes!OE2+ORCom!OE2+'Ind-FromStata'!OF3</f>
        <v>8845159.812955359</v>
      </c>
      <c r="OF2">
        <f>ORRes!OF2+ORCom!OF2+'Ind-FromStata'!OG3</f>
        <v>8826743.213197276</v>
      </c>
      <c r="OG2">
        <f>ORRes!OG2+ORCom!OG2+'Ind-FromStata'!OH3</f>
        <v>8782759.0938212555</v>
      </c>
      <c r="OH2">
        <f>ORRes!OH2+ORCom!OH2+'Ind-FromStata'!OI3</f>
        <v>8856870.1128112506</v>
      </c>
      <c r="OI2">
        <f>ORRes!OI2+ORCom!OI2+'Ind-FromStata'!OJ3</f>
        <v>8790567.5261409041</v>
      </c>
      <c r="OJ2">
        <f>ORRes!OJ2+ORCom!OJ2+'Ind-FromStata'!OK3</f>
        <v>8794548.5246238858</v>
      </c>
      <c r="OK2">
        <f>ORRes!OK2+ORCom!OK2+'Ind-FromStata'!OL3</f>
        <v>8871597.8181132786</v>
      </c>
      <c r="OL2">
        <f>ORRes!OL2+ORCom!OL2+'Ind-FromStata'!OM3</f>
        <v>8927247.7825155966</v>
      </c>
      <c r="OM2">
        <f>ORRes!OM2+ORCom!OM2+'Ind-FromStata'!ON3</f>
        <v>8839506.0519824158</v>
      </c>
      <c r="ON2">
        <f>ORRes!ON2+ORCom!ON2+'Ind-FromStata'!OO3</f>
        <v>8822318.3046353348</v>
      </c>
      <c r="OO2">
        <f>ORRes!OO2+ORCom!OO2+'Ind-FromStata'!OP3</f>
        <v>8954047.1919111609</v>
      </c>
      <c r="OP2">
        <f>ORRes!OP2+ORCom!OP2+'Ind-FromStata'!OQ3</f>
        <v>8795973.6482250355</v>
      </c>
      <c r="OQ2">
        <f>ORRes!OQ2+ORCom!OQ2+'Ind-FromStata'!OR3</f>
        <v>8878142.6688521206</v>
      </c>
      <c r="OR2">
        <f>ORRes!OR2+ORCom!OR2+'Ind-FromStata'!OS3</f>
        <v>8896852.3572620116</v>
      </c>
      <c r="OS2">
        <f>ORRes!OS2+ORCom!OS2+'Ind-FromStata'!OT3</f>
        <v>8823346.6132413819</v>
      </c>
      <c r="OT2">
        <f>ORRes!OT2+ORCom!OT2+'Ind-FromStata'!OU3</f>
        <v>8802841.7607041784</v>
      </c>
      <c r="OU2">
        <f>ORRes!OU2+ORCom!OU2+'Ind-FromStata'!OV3</f>
        <v>8858390.4352162573</v>
      </c>
      <c r="OV2">
        <f>ORRes!OV2+ORCom!OV2+'Ind-FromStata'!OW3</f>
        <v>8767585.1202450637</v>
      </c>
      <c r="OW2">
        <f>ORRes!OW2+ORCom!OW2+'Ind-FromStata'!OX3</f>
        <v>8953152.6961869579</v>
      </c>
      <c r="OX2">
        <f>ORRes!OX2+ORCom!OX2+'Ind-FromStata'!OY3</f>
        <v>8761423.4976931103</v>
      </c>
      <c r="OY2">
        <f>ORRes!OY2+ORCom!OY2+'Ind-FromStata'!OZ3</f>
        <v>8848259.4620582461</v>
      </c>
      <c r="OZ2">
        <f>ORRes!OZ2+ORCom!OZ2+'Ind-FromStata'!PA3</f>
        <v>8891248.1930753924</v>
      </c>
      <c r="PA2">
        <f>ORRes!PA2+ORCom!PA2+'Ind-FromStata'!PB3</f>
        <v>8870240.2339566723</v>
      </c>
      <c r="PB2">
        <f>ORRes!PB2+ORCom!PB2+'Ind-FromStata'!PC3</f>
        <v>8894401.0641666949</v>
      </c>
      <c r="PC2">
        <f>ORRes!PC2+ORCom!PC2+'Ind-FromStata'!PD3</f>
        <v>8952093.2032418754</v>
      </c>
      <c r="PD2">
        <f>ORRes!PD2+ORCom!PD2+'Ind-FromStata'!PE3</f>
        <v>8837472.2225681953</v>
      </c>
      <c r="PE2">
        <f>ORRes!PE2+ORCom!PE2+'Ind-FromStata'!PF3</f>
        <v>8772381.6932532787</v>
      </c>
      <c r="PF2">
        <f>ORRes!PF2+ORCom!PF2+'Ind-FromStata'!PG3</f>
        <v>8836005.7137356251</v>
      </c>
      <c r="PG2">
        <f>ORRes!PG2+ORCom!PG2+'Ind-FromStata'!PH3</f>
        <v>8855083.3082559593</v>
      </c>
      <c r="PH2">
        <f>ORRes!PH2+ORCom!PH2+'Ind-FromStata'!PI3</f>
        <v>8850848.5186401326</v>
      </c>
      <c r="PI2">
        <f>ORRes!PI2+ORCom!PI2+'Ind-FromStata'!PJ3</f>
        <v>8809132.187347671</v>
      </c>
      <c r="PJ2">
        <f>ORRes!PJ2+ORCom!PJ2+'Ind-FromStata'!PK3</f>
        <v>8777537.2091944627</v>
      </c>
      <c r="PK2">
        <f>ORRes!PK2+ORCom!PK2+'Ind-FromStata'!PL3</f>
        <v>8915446.1148565058</v>
      </c>
      <c r="PL2">
        <f>ORRes!PL2+ORCom!PL2+'Ind-FromStata'!PM3</f>
        <v>8901699.856095124</v>
      </c>
      <c r="PM2">
        <f>ORRes!PM2+ORCom!PM2+'Ind-FromStata'!PN3</f>
        <v>8965889.0469370969</v>
      </c>
      <c r="PN2">
        <f>ORRes!PN2+ORCom!PN2+'Ind-FromStata'!PO3</f>
        <v>8830227.6172462553</v>
      </c>
      <c r="PO2">
        <f>ORRes!PO2+ORCom!PO2+'Ind-FromStata'!PP3</f>
        <v>8833682.1815781873</v>
      </c>
      <c r="PP2">
        <f>ORRes!PP2+ORCom!PP2+'Ind-FromStata'!PQ3</f>
        <v>8835607.6300104931</v>
      </c>
      <c r="PQ2">
        <f>ORRes!PQ2+ORCom!PQ2+'Ind-FromStata'!PR3</f>
        <v>8830373.1246247292</v>
      </c>
      <c r="PR2">
        <f>ORRes!PR2+ORCom!PR2+'Ind-FromStata'!PS3</f>
        <v>8834267.2575348504</v>
      </c>
      <c r="PS2">
        <f>ORRes!PS2+ORCom!PS2+'Ind-FromStata'!PT3</f>
        <v>8920770.529197976</v>
      </c>
      <c r="PT2">
        <f>ORRes!PT2+ORCom!PT2+'Ind-FromStata'!PU3</f>
        <v>8836001.6302076001</v>
      </c>
      <c r="PU2">
        <f>ORRes!PU2+ORCom!PU2+'Ind-FromStata'!PV3</f>
        <v>8914649.5841660332</v>
      </c>
      <c r="PV2">
        <f>ORRes!PV2+ORCom!PV2+'Ind-FromStata'!PW3</f>
        <v>8842909.120267598</v>
      </c>
      <c r="PW2">
        <f>ORRes!PW2+ORCom!PW2+'Ind-FromStata'!PX3</f>
        <v>8869763.1702750735</v>
      </c>
      <c r="PX2">
        <f>ORRes!PX2+ORCom!PX2+'Ind-FromStata'!PY3</f>
        <v>8889527.1979314703</v>
      </c>
      <c r="PY2">
        <f>ORRes!PY2+ORCom!PY2+'Ind-FromStata'!PZ3</f>
        <v>8862821.2950526103</v>
      </c>
      <c r="PZ2">
        <f>ORRes!PZ2+ORCom!PZ2+'Ind-FromStata'!QA3</f>
        <v>8804953.2342855893</v>
      </c>
      <c r="QA2">
        <f>ORRes!QA2+ORCom!QA2+'Ind-FromStata'!QB3</f>
        <v>8847989.9554995671</v>
      </c>
      <c r="QB2">
        <f>ORRes!QB2+ORCom!QB2+'Ind-FromStata'!QC3</f>
        <v>8990222.9099926725</v>
      </c>
      <c r="QC2">
        <f>ORRes!QC2+ORCom!QC2+'Ind-FromStata'!QD3</f>
        <v>8850286.1916294266</v>
      </c>
      <c r="QD2">
        <f>ORRes!QD2+ORCom!QD2+'Ind-FromStata'!QE3</f>
        <v>8838265.9830908701</v>
      </c>
      <c r="QE2">
        <f>ORRes!QE2+ORCom!QE2+'Ind-FromStata'!QF3</f>
        <v>8725979.4435797594</v>
      </c>
      <c r="QF2">
        <f>ORRes!QF2+ORCom!QF2+'Ind-FromStata'!QG3</f>
        <v>8837618.9437300935</v>
      </c>
      <c r="QG2">
        <f>ORRes!QG2+ORCom!QG2+'Ind-FromStata'!QH3</f>
        <v>8879373.2170775272</v>
      </c>
      <c r="QH2">
        <f>ORRes!QH2+ORCom!QH2+'Ind-FromStata'!QI3</f>
        <v>8799915.3834663071</v>
      </c>
      <c r="QI2">
        <f>ORRes!QI2+ORCom!QI2+'Ind-FromStata'!QJ3</f>
        <v>8892894.2775971927</v>
      </c>
      <c r="QJ2">
        <f>ORRes!QJ2+ORCom!QJ2+'Ind-FromStata'!QK3</f>
        <v>8939675.1918017864</v>
      </c>
      <c r="QK2">
        <f>ORRes!QK2+ORCom!QK2+'Ind-FromStata'!QL3</f>
        <v>8829465.7560310215</v>
      </c>
      <c r="QL2">
        <f>ORRes!QL2+ORCom!QL2+'Ind-FromStata'!QM3</f>
        <v>8845468.2255643141</v>
      </c>
      <c r="QM2">
        <f>ORRes!QM2+ORCom!QM2+'Ind-FromStata'!QN3</f>
        <v>8797644.5949818231</v>
      </c>
      <c r="QN2">
        <f>ORRes!QN2+ORCom!QN2+'Ind-FromStata'!QO3</f>
        <v>8770181.3783170804</v>
      </c>
      <c r="QO2">
        <f>ORRes!QO2+ORCom!QO2+'Ind-FromStata'!QP3</f>
        <v>8814329.7513700556</v>
      </c>
      <c r="QP2">
        <f>ORRes!QP2+ORCom!QP2+'Ind-FromStata'!QQ3</f>
        <v>8814690.3550608344</v>
      </c>
      <c r="QQ2">
        <f>ORRes!QQ2+ORCom!QQ2+'Ind-FromStata'!QR3</f>
        <v>8825880.4199579731</v>
      </c>
      <c r="QR2">
        <f>ORRes!QR2+ORCom!QR2+'Ind-FromStata'!QS3</f>
        <v>8847886.8948160894</v>
      </c>
      <c r="QS2">
        <f>ORRes!QS2+ORCom!QS2+'Ind-FromStata'!QT3</f>
        <v>8845726.138593128</v>
      </c>
      <c r="QT2">
        <f>ORRes!QT2+ORCom!QT2+'Ind-FromStata'!QU3</f>
        <v>8798330.6086747348</v>
      </c>
      <c r="QU2">
        <f>ORRes!QU2+ORCom!QU2+'Ind-FromStata'!QV3</f>
        <v>8837511.9767556489</v>
      </c>
      <c r="QV2">
        <f>ORRes!QV2+ORCom!QV2+'Ind-FromStata'!QW3</f>
        <v>8762270.0666950326</v>
      </c>
      <c r="QW2">
        <f>ORRes!QW2+ORCom!QW2+'Ind-FromStata'!QX3</f>
        <v>8836246.3735487033</v>
      </c>
      <c r="QX2">
        <f>ORRes!QX2+ORCom!QX2+'Ind-FromStata'!QY3</f>
        <v>8851312.7727740407</v>
      </c>
      <c r="QY2">
        <f>ORRes!QY2+ORCom!QY2+'Ind-FromStata'!QZ3</f>
        <v>8816220.1436274685</v>
      </c>
      <c r="QZ2">
        <f>ORRes!QZ2+ORCom!QZ2+'Ind-FromStata'!RA3</f>
        <v>8854236.7977595273</v>
      </c>
      <c r="RA2">
        <f>ORRes!RA2+ORCom!RA2+'Ind-FromStata'!RB3</f>
        <v>8783561.3519010842</v>
      </c>
      <c r="RB2">
        <f>ORRes!RB2+ORCom!RB2+'Ind-FromStata'!RC3</f>
        <v>8971269.0168281887</v>
      </c>
      <c r="RC2">
        <f>ORRes!RC2+ORCom!RC2+'Ind-FromStata'!RD3</f>
        <v>8876712.2440836765</v>
      </c>
      <c r="RD2">
        <f>ORRes!RD2+ORCom!RD2+'Ind-FromStata'!RE3</f>
        <v>8874431.9519220628</v>
      </c>
      <c r="RE2">
        <f>ORRes!RE2+ORCom!RE2+'Ind-FromStata'!RF3</f>
        <v>8773448.9833879042</v>
      </c>
      <c r="RF2">
        <f>ORRes!RF2+ORCom!RF2+'Ind-FromStata'!RG3</f>
        <v>8835556.6647205092</v>
      </c>
      <c r="RG2">
        <f>ORRes!RG2+ORCom!RG2+'Ind-FromStata'!RH3</f>
        <v>8865551.0331135523</v>
      </c>
      <c r="RH2">
        <f>ORRes!RH2+ORCom!RH2+'Ind-FromStata'!RI3</f>
        <v>8933373.4184538573</v>
      </c>
      <c r="RI2">
        <f>ORRes!RI2+ORCom!RI2+'Ind-FromStata'!RJ3</f>
        <v>8823418.292207852</v>
      </c>
      <c r="RJ2">
        <f>ORRes!RJ2+ORCom!RJ2+'Ind-FromStata'!RK3</f>
        <v>8836918.7371226624</v>
      </c>
      <c r="RK2">
        <f>ORRes!RK2+ORCom!RK2+'Ind-FromStata'!RL3</f>
        <v>8957614.5728356279</v>
      </c>
      <c r="RL2">
        <f>ORRes!RL2+ORCom!RL2+'Ind-FromStata'!RM3</f>
        <v>8832553.4529463947</v>
      </c>
      <c r="RM2">
        <f>ORRes!RM2+ORCom!RM2+'Ind-FromStata'!RN3</f>
        <v>8874428.9263068177</v>
      </c>
      <c r="RN2">
        <f>ORRes!RN2+ORCom!RN2+'Ind-FromStata'!RO3</f>
        <v>8834508.5148638766</v>
      </c>
      <c r="RO2">
        <f>ORRes!RO2+ORCom!RO2+'Ind-FromStata'!RP3</f>
        <v>8856281.9000633489</v>
      </c>
      <c r="RP2">
        <f>ORRes!RP2+ORCom!RP2+'Ind-FromStata'!RQ3</f>
        <v>8735812.8228922188</v>
      </c>
      <c r="RQ2">
        <f>ORRes!RQ2+ORCom!RQ2+'Ind-FromStata'!RR3</f>
        <v>8884744.6275181472</v>
      </c>
      <c r="RR2">
        <f>ORRes!RR2+ORCom!RR2+'Ind-FromStata'!RS3</f>
        <v>8796189.1071218327</v>
      </c>
      <c r="RS2">
        <f>ORRes!RS2+ORCom!RS2+'Ind-FromStata'!RT3</f>
        <v>8865564.1760882847</v>
      </c>
      <c r="RT2">
        <f>ORRes!RT2+ORCom!RT2+'Ind-FromStata'!RU3</f>
        <v>8811221.1100060642</v>
      </c>
      <c r="RU2">
        <f>ORRes!RU2+ORCom!RU2+'Ind-FromStata'!RV3</f>
        <v>8840938.2599934191</v>
      </c>
      <c r="RV2">
        <f>ORRes!RV2+ORCom!RV2+'Ind-FromStata'!RW3</f>
        <v>8821832.9699835051</v>
      </c>
      <c r="RW2">
        <f>ORRes!RW2+ORCom!RW2+'Ind-FromStata'!RX3</f>
        <v>8880037.7287615873</v>
      </c>
      <c r="RX2">
        <f>ORRes!RX2+ORCom!RX2+'Ind-FromStata'!RY3</f>
        <v>8743933.9135995619</v>
      </c>
      <c r="RY2">
        <f>ORRes!RY2+ORCom!RY2+'Ind-FromStata'!RZ3</f>
        <v>8804273.2839762568</v>
      </c>
      <c r="RZ2">
        <f>ORRes!RZ2+ORCom!RZ2+'Ind-FromStata'!SA3</f>
        <v>8812936.2668306902</v>
      </c>
      <c r="SA2">
        <f>ORRes!SA2+ORCom!SA2+'Ind-FromStata'!SB3</f>
        <v>8817900.4755264595</v>
      </c>
      <c r="SB2">
        <f>ORRes!SB2+ORCom!SB2+'Ind-FromStata'!SC3</f>
        <v>8948113.1814823151</v>
      </c>
      <c r="SC2">
        <f>ORRes!SC2+ORCom!SC2+'Ind-FromStata'!SD3</f>
        <v>8971742.698593555</v>
      </c>
      <c r="SD2">
        <f>ORRes!SD2+ORCom!SD2+'Ind-FromStata'!SE3</f>
        <v>8807085.5053719971</v>
      </c>
      <c r="SE2">
        <f>ORRes!SE2+ORCom!SE2+'Ind-FromStata'!SF3</f>
        <v>8834388.5174914356</v>
      </c>
      <c r="SF2">
        <f>ORRes!SF2+ORCom!SF2+'Ind-FromStata'!SG3</f>
        <v>8826172.2531699222</v>
      </c>
      <c r="SG2">
        <f>ORRes!SG2+ORCom!SG2+'Ind-FromStata'!SH3</f>
        <v>8867879.7932966966</v>
      </c>
      <c r="SI2" s="2">
        <f>ORRes!SI2+ORCom!SI2+'Scenario Ind-Com'!B2</f>
        <v>8883911.2445190847</v>
      </c>
      <c r="SJ2" s="2">
        <f>ORRes!SJ2+ORCom!SJ2+'Scenario Ind-Com'!C2</f>
        <v>8809987.6152060404</v>
      </c>
      <c r="SK2" s="2">
        <f>ORRes!SK2+ORCom!SK2+'Scenario Ind-Com'!D2</f>
        <v>8782345.8419593219</v>
      </c>
      <c r="SL2" s="2">
        <f>ORRes!SL2+ORCom!SL2+'Scenario Ind-Com'!E2</f>
        <v>8809987.6152060404</v>
      </c>
      <c r="SM2" s="2">
        <f>ORRes!SM2+ORCom!SM2+'Scenario Ind-Com'!F2</f>
        <v>8809987.6152060404</v>
      </c>
      <c r="SN2" s="2">
        <f>ORRes!SN2+ORCom!SN2+'Scenario Ind-Com'!G2</f>
        <v>8914701.5584500171</v>
      </c>
      <c r="SO2" s="2">
        <f>ORRes!SO2+ORCom!SO2+'Scenario Ind-Com'!H2</f>
        <v>8603228.1762831528</v>
      </c>
      <c r="SP2" s="2">
        <f>ORRes!SP2+ORCom!SP2+'Scenario Ind-Com'!I2</f>
        <v>8809987.6152060404</v>
      </c>
      <c r="SQ2" s="2">
        <f>ORRes!SQ2+ORCom!SQ2+'Scenario Ind-Com'!J2</f>
        <v>8809987.6152060404</v>
      </c>
      <c r="SR2" s="2">
        <f>ORRes!SR2+ORCom!SR2+'Scenario Ind-Com'!K2</f>
        <v>8809987.6152060404</v>
      </c>
      <c r="ST2" s="4">
        <f>(SI2*System!TB2)/10</f>
        <v>893634.07463768939</v>
      </c>
      <c r="SU2" s="4">
        <f>(SJ2*System!TC2)/10</f>
        <v>894079.55565935501</v>
      </c>
      <c r="SV2" s="4">
        <f>(SK2*System!TD2)/10</f>
        <v>893974.45471975638</v>
      </c>
      <c r="SW2" s="4">
        <f>(SL2*System!TE2)/10</f>
        <v>894079.55565935501</v>
      </c>
      <c r="SX2" s="4">
        <f>(SM2*System!TF2)/10</f>
        <v>894079.55565935501</v>
      </c>
      <c r="SY2" s="4">
        <f>(SN2*System!TG2)/10</f>
        <v>894062.6582405474</v>
      </c>
      <c r="SZ2" s="4">
        <f>(SO2*System!TH2)/10</f>
        <v>894212.21203263407</v>
      </c>
      <c r="TA2" s="4">
        <f>(SP2*System!TI2)/10</f>
        <v>894079.55565935501</v>
      </c>
      <c r="TB2" s="4">
        <f>(SQ2*System!TJ2)/10</f>
        <v>894079.55565935501</v>
      </c>
      <c r="TC2" s="4">
        <f>(SR2*System!TK2)/10</f>
        <v>894079.55565935501</v>
      </c>
    </row>
    <row r="3" spans="1:523">
      <c r="A3" s="3">
        <v>45325</v>
      </c>
      <c r="B3">
        <f>ORRes!B3+ORCom!B3+'Ind-FromStata'!C4</f>
        <v>8805824.3655244783</v>
      </c>
      <c r="C3">
        <f>ORRes!C3+ORCom!C3+'Ind-FromStata'!D4</f>
        <v>8738255.3232850991</v>
      </c>
      <c r="D3">
        <f>ORRes!D3+ORCom!D3+'Ind-FromStata'!E4</f>
        <v>8800838.6309471056</v>
      </c>
      <c r="E3">
        <f>ORRes!E3+ORCom!E3+'Ind-FromStata'!F4</f>
        <v>8884379.2740064878</v>
      </c>
      <c r="F3">
        <f>ORRes!F3+ORCom!F3+'Ind-FromStata'!G4</f>
        <v>8684359.3045850657</v>
      </c>
      <c r="G3">
        <f>ORRes!G3+ORCom!G3+'Ind-FromStata'!H4</f>
        <v>8873712.158104334</v>
      </c>
      <c r="H3">
        <f>ORRes!H3+ORCom!H3+'Ind-FromStata'!I4</f>
        <v>8792101.4899278767</v>
      </c>
      <c r="I3">
        <f>ORRes!I3+ORCom!I3+'Ind-FromStata'!J4</f>
        <v>8627305.8827553242</v>
      </c>
      <c r="J3">
        <f>ORRes!J3+ORCom!J3+'Ind-FromStata'!K4</f>
        <v>8819911.1188774146</v>
      </c>
      <c r="K3">
        <f>ORRes!K3+ORCom!K3+'Ind-FromStata'!L4</f>
        <v>8678818.3855946548</v>
      </c>
      <c r="L3">
        <f>ORRes!L3+ORCom!L3+'Ind-FromStata'!M4</f>
        <v>8888247.6674111504</v>
      </c>
      <c r="M3">
        <f>ORRes!M3+ORCom!M3+'Ind-FromStata'!N4</f>
        <v>8996446.7199387811</v>
      </c>
      <c r="N3">
        <f>ORRes!N3+ORCom!N3+'Ind-FromStata'!O4</f>
        <v>9061636.7848540787</v>
      </c>
      <c r="O3">
        <f>ORRes!O3+ORCom!O3+'Ind-FromStata'!P4</f>
        <v>8918257.2993479837</v>
      </c>
      <c r="P3">
        <f>ORRes!P3+ORCom!P3+'Ind-FromStata'!Q4</f>
        <v>8830948.0539190434</v>
      </c>
      <c r="Q3">
        <f>ORRes!Q3+ORCom!Q3+'Ind-FromStata'!R4</f>
        <v>8980748.4593686983</v>
      </c>
      <c r="R3">
        <f>ORRes!R3+ORCom!R3+'Ind-FromStata'!S4</f>
        <v>8724693.482080033</v>
      </c>
      <c r="S3">
        <f>ORRes!S3+ORCom!S3+'Ind-FromStata'!T4</f>
        <v>8873114.5268238578</v>
      </c>
      <c r="T3">
        <f>ORRes!T3+ORCom!T3+'Ind-FromStata'!U4</f>
        <v>8924204.4975306392</v>
      </c>
      <c r="U3">
        <f>ORRes!U3+ORCom!U3+'Ind-FromStata'!V4</f>
        <v>8829898.8913364634</v>
      </c>
      <c r="V3">
        <f>ORRes!V3+ORCom!V3+'Ind-FromStata'!W4</f>
        <v>8847342.6038119737</v>
      </c>
      <c r="W3">
        <f>ORRes!W3+ORCom!W3+'Ind-FromStata'!X4</f>
        <v>8877642.8521713037</v>
      </c>
      <c r="X3">
        <f>ORRes!X3+ORCom!X3+'Ind-FromStata'!Y4</f>
        <v>8907715.6467184406</v>
      </c>
      <c r="Y3">
        <f>ORRes!Y3+ORCom!Y3+'Ind-FromStata'!Z4</f>
        <v>8980017.0054664593</v>
      </c>
      <c r="Z3">
        <f>ORRes!Z3+ORCom!Z3+'Ind-FromStata'!AA4</f>
        <v>8735759.4376125336</v>
      </c>
      <c r="AA3">
        <f>ORRes!AA3+ORCom!AA3+'Ind-FromStata'!AB4</f>
        <v>8905083.7505429778</v>
      </c>
      <c r="AB3">
        <f>ORRes!AB3+ORCom!AB3+'Ind-FromStata'!AC4</f>
        <v>8946740.7386363819</v>
      </c>
      <c r="AC3">
        <f>ORRes!AC3+ORCom!AC3+'Ind-FromStata'!AD4</f>
        <v>8831828.9719272107</v>
      </c>
      <c r="AD3">
        <f>ORRes!AD3+ORCom!AD3+'Ind-FromStata'!AE4</f>
        <v>8610281.69976441</v>
      </c>
      <c r="AE3">
        <f>ORRes!AE3+ORCom!AE3+'Ind-FromStata'!AF4</f>
        <v>8774963.5498198513</v>
      </c>
      <c r="AF3">
        <f>ORRes!AF3+ORCom!AF3+'Ind-FromStata'!AG4</f>
        <v>8852067.228664048</v>
      </c>
      <c r="AG3">
        <f>ORRes!AG3+ORCom!AG3+'Ind-FromStata'!AH4</f>
        <v>8903186.4837304037</v>
      </c>
      <c r="AH3">
        <f>ORRes!AH3+ORCom!AH3+'Ind-FromStata'!AI4</f>
        <v>9056676.8439793494</v>
      </c>
      <c r="AI3">
        <f>ORRes!AI3+ORCom!AI3+'Ind-FromStata'!AJ4</f>
        <v>8883565.684069166</v>
      </c>
      <c r="AJ3">
        <f>ORRes!AJ3+ORCom!AJ3+'Ind-FromStata'!AK4</f>
        <v>8761096.881118495</v>
      </c>
      <c r="AK3">
        <f>ORRes!AK3+ORCom!AK3+'Ind-FromStata'!AL4</f>
        <v>8917924.7226154152</v>
      </c>
      <c r="AL3">
        <f>ORRes!AL3+ORCom!AL3+'Ind-FromStata'!AM4</f>
        <v>8691070.7478571255</v>
      </c>
      <c r="AM3">
        <f>ORRes!AM3+ORCom!AM3+'Ind-FromStata'!AN4</f>
        <v>8882825.7337235473</v>
      </c>
      <c r="AN3">
        <f>ORRes!AN3+ORCom!AN3+'Ind-FromStata'!AO4</f>
        <v>9023264.4653854314</v>
      </c>
      <c r="AO3">
        <f>ORRes!AO3+ORCom!AO3+'Ind-FromStata'!AP4</f>
        <v>8729689.8039835058</v>
      </c>
      <c r="AP3">
        <f>ORRes!AP3+ORCom!AP3+'Ind-FromStata'!AQ4</f>
        <v>8889678.2819469552</v>
      </c>
      <c r="AQ3">
        <f>ORRes!AQ3+ORCom!AQ3+'Ind-FromStata'!AR4</f>
        <v>8795121.7021076567</v>
      </c>
      <c r="AR3">
        <f>ORRes!AR3+ORCom!AR3+'Ind-FromStata'!AS4</f>
        <v>8829843.6763037741</v>
      </c>
      <c r="AS3">
        <f>ORRes!AS3+ORCom!AS3+'Ind-FromStata'!AT4</f>
        <v>8804271.0410140939</v>
      </c>
      <c r="AT3">
        <f>ORRes!AT3+ORCom!AT3+'Ind-FromStata'!AU4</f>
        <v>9104113.1411417574</v>
      </c>
      <c r="AU3">
        <f>ORRes!AU3+ORCom!AU3+'Ind-FromStata'!AV4</f>
        <v>8840208.3274435084</v>
      </c>
      <c r="AV3">
        <f>ORRes!AV3+ORCom!AV3+'Ind-FromStata'!AW4</f>
        <v>8826909.8095690031</v>
      </c>
      <c r="AW3">
        <f>ORRes!AW3+ORCom!AW3+'Ind-FromStata'!AX4</f>
        <v>8899126.7809915729</v>
      </c>
      <c r="AX3">
        <f>ORRes!AX3+ORCom!AX3+'Ind-FromStata'!AY4</f>
        <v>8902391.9000976589</v>
      </c>
      <c r="AY3">
        <f>ORRes!AY3+ORCom!AY3+'Ind-FromStata'!AZ4</f>
        <v>8795148.8947960399</v>
      </c>
      <c r="AZ3">
        <f>ORRes!AZ3+ORCom!AZ3+'Ind-FromStata'!BA4</f>
        <v>9023977.4166082181</v>
      </c>
      <c r="BA3">
        <f>ORRes!BA3+ORCom!BA3+'Ind-FromStata'!BB4</f>
        <v>8709481.516122926</v>
      </c>
      <c r="BB3">
        <f>ORRes!BB3+ORCom!BB3+'Ind-FromStata'!BC4</f>
        <v>9172415.0335672032</v>
      </c>
      <c r="BC3">
        <f>ORRes!BC3+ORCom!BC3+'Ind-FromStata'!BD4</f>
        <v>8979496.9347602464</v>
      </c>
      <c r="BD3">
        <f>ORRes!BD3+ORCom!BD3+'Ind-FromStata'!BE4</f>
        <v>9107887.4991786424</v>
      </c>
      <c r="BE3">
        <f>ORRes!BE3+ORCom!BE3+'Ind-FromStata'!BF4</f>
        <v>8616378.3111655172</v>
      </c>
      <c r="BF3">
        <f>ORRes!BF3+ORCom!BF3+'Ind-FromStata'!BG4</f>
        <v>8970830.2100730632</v>
      </c>
      <c r="BG3">
        <f>ORRes!BG3+ORCom!BG3+'Ind-FromStata'!BH4</f>
        <v>8941311.1499255095</v>
      </c>
      <c r="BH3">
        <f>ORRes!BH3+ORCom!BH3+'Ind-FromStata'!BI4</f>
        <v>8744707.6244580578</v>
      </c>
      <c r="BI3">
        <f>ORRes!BI3+ORCom!BI3+'Ind-FromStata'!BJ4</f>
        <v>8824326.0762092639</v>
      </c>
      <c r="BJ3">
        <f>ORRes!BJ3+ORCom!BJ3+'Ind-FromStata'!BK4</f>
        <v>8751841.2960017435</v>
      </c>
      <c r="BK3">
        <f>ORRes!BK3+ORCom!BK3+'Ind-FromStata'!BL4</f>
        <v>8643770.5703288857</v>
      </c>
      <c r="BL3">
        <f>ORRes!BL3+ORCom!BL3+'Ind-FromStata'!BM4</f>
        <v>8845582.8902420588</v>
      </c>
      <c r="BM3">
        <f>ORRes!BM3+ORCom!BM3+'Ind-FromStata'!BN4</f>
        <v>9013389.2925410047</v>
      </c>
      <c r="BN3">
        <f>ORRes!BN3+ORCom!BN3+'Ind-FromStata'!BO4</f>
        <v>8803348.5534709767</v>
      </c>
      <c r="BO3">
        <f>ORRes!BO3+ORCom!BO3+'Ind-FromStata'!BP4</f>
        <v>8726882.6888837535</v>
      </c>
      <c r="BP3">
        <f>ORRes!BP3+ORCom!BP3+'Ind-FromStata'!BQ4</f>
        <v>8916806.4447231907</v>
      </c>
      <c r="BQ3">
        <f>ORRes!BQ3+ORCom!BQ3+'Ind-FromStata'!BR4</f>
        <v>9121528.5209119376</v>
      </c>
      <c r="BR3">
        <f>ORRes!BR3+ORCom!BR3+'Ind-FromStata'!BS4</f>
        <v>8874918.654271489</v>
      </c>
      <c r="BS3">
        <f>ORRes!BS3+ORCom!BS3+'Ind-FromStata'!BT4</f>
        <v>8747830.4678698741</v>
      </c>
      <c r="BT3">
        <f>ORRes!BT3+ORCom!BT3+'Ind-FromStata'!BU4</f>
        <v>8593484.1865467988</v>
      </c>
      <c r="BU3">
        <f>ORRes!BU3+ORCom!BU3+'Ind-FromStata'!BV4</f>
        <v>8928014.133971028</v>
      </c>
      <c r="BV3">
        <f>ORRes!BV3+ORCom!BV3+'Ind-FromStata'!BW4</f>
        <v>9048519.1612984184</v>
      </c>
      <c r="BW3">
        <f>ORRes!BW3+ORCom!BW3+'Ind-FromStata'!BX4</f>
        <v>9063558.5532687604</v>
      </c>
      <c r="BX3">
        <f>ORRes!BX3+ORCom!BX3+'Ind-FromStata'!BY4</f>
        <v>8897462.9191214778</v>
      </c>
      <c r="BY3">
        <f>ORRes!BY3+ORCom!BY3+'Ind-FromStata'!BZ4</f>
        <v>8875622.7243369687</v>
      </c>
      <c r="BZ3">
        <f>ORRes!BZ3+ORCom!BZ3+'Ind-FromStata'!CA4</f>
        <v>8901350.8868413903</v>
      </c>
      <c r="CA3">
        <f>ORRes!CA3+ORCom!CA3+'Ind-FromStata'!CB4</f>
        <v>9032464.677630689</v>
      </c>
      <c r="CB3">
        <f>ORRes!CB3+ORCom!CB3+'Ind-FromStata'!CC4</f>
        <v>8856716.4800151661</v>
      </c>
      <c r="CC3">
        <f>ORRes!CC3+ORCom!CC3+'Ind-FromStata'!CD4</f>
        <v>8712942.3572613467</v>
      </c>
      <c r="CD3">
        <f>ORRes!CD3+ORCom!CD3+'Ind-FromStata'!CE4</f>
        <v>9107004.9708770588</v>
      </c>
      <c r="CE3">
        <f>ORRes!CE3+ORCom!CE3+'Ind-FromStata'!CF4</f>
        <v>8979339.00684065</v>
      </c>
      <c r="CF3">
        <f>ORRes!CF3+ORCom!CF3+'Ind-FromStata'!CG4</f>
        <v>8940670.2646883465</v>
      </c>
      <c r="CG3">
        <f>ORRes!CG3+ORCom!CG3+'Ind-FromStata'!CH4</f>
        <v>9008348.3505713977</v>
      </c>
      <c r="CH3">
        <f>ORRes!CH3+ORCom!CH3+'Ind-FromStata'!CI4</f>
        <v>8708749.2477545161</v>
      </c>
      <c r="CI3">
        <f>ORRes!CI3+ORCom!CI3+'Ind-FromStata'!CJ4</f>
        <v>8985221.4433995672</v>
      </c>
      <c r="CJ3">
        <f>ORRes!CJ3+ORCom!CJ3+'Ind-FromStata'!CK4</f>
        <v>8821573.7562530357</v>
      </c>
      <c r="CK3">
        <f>ORRes!CK3+ORCom!CK3+'Ind-FromStata'!CL4</f>
        <v>8796478.5851646457</v>
      </c>
      <c r="CL3">
        <f>ORRes!CL3+ORCom!CL3+'Ind-FromStata'!CM4</f>
        <v>8789750.9382388853</v>
      </c>
      <c r="CM3">
        <f>ORRes!CM3+ORCom!CM3+'Ind-FromStata'!CN4</f>
        <v>8826885.5679525677</v>
      </c>
      <c r="CN3">
        <f>ORRes!CN3+ORCom!CN3+'Ind-FromStata'!CO4</f>
        <v>9156837.6001841817</v>
      </c>
      <c r="CO3">
        <f>ORRes!CO3+ORCom!CO3+'Ind-FromStata'!CP4</f>
        <v>8786645.4467770793</v>
      </c>
      <c r="CP3">
        <f>ORRes!CP3+ORCom!CP3+'Ind-FromStata'!CQ4</f>
        <v>8688239.3532959614</v>
      </c>
      <c r="CQ3">
        <f>ORRes!CQ3+ORCom!CQ3+'Ind-FromStata'!CR4</f>
        <v>9022837.7598332576</v>
      </c>
      <c r="CR3">
        <f>ORRes!CR3+ORCom!CR3+'Ind-FromStata'!CS4</f>
        <v>8829401.3611143045</v>
      </c>
      <c r="CS3">
        <f>ORRes!CS3+ORCom!CS3+'Ind-FromStata'!CT4</f>
        <v>8913538.7963946946</v>
      </c>
      <c r="CT3">
        <f>ORRes!CT3+ORCom!CT3+'Ind-FromStata'!CU4</f>
        <v>8846157.9560313802</v>
      </c>
      <c r="CU3">
        <f>ORRes!CU3+ORCom!CU3+'Ind-FromStata'!CV4</f>
        <v>9058477.5072614029</v>
      </c>
      <c r="CV3">
        <f>ORRes!CV3+ORCom!CV3+'Ind-FromStata'!CW4</f>
        <v>8567710.0347921979</v>
      </c>
      <c r="CW3">
        <f>ORRes!CW3+ORCom!CW3+'Ind-FromStata'!CX4</f>
        <v>8799659.4698549788</v>
      </c>
      <c r="CX3">
        <f>ORRes!CX3+ORCom!CX3+'Ind-FromStata'!CY4</f>
        <v>8894113.3527212627</v>
      </c>
      <c r="CY3">
        <f>ORRes!CY3+ORCom!CY3+'Ind-FromStata'!CZ4</f>
        <v>9042767.0393939391</v>
      </c>
      <c r="CZ3">
        <f>ORRes!CZ3+ORCom!CZ3+'Ind-FromStata'!DA4</f>
        <v>8737113.3415061496</v>
      </c>
      <c r="DA3">
        <f>ORRes!DA3+ORCom!DA3+'Ind-FromStata'!DB4</f>
        <v>8914684.7799038962</v>
      </c>
      <c r="DB3">
        <f>ORRes!DB3+ORCom!DB3+'Ind-FromStata'!DC4</f>
        <v>8635241.8546934761</v>
      </c>
      <c r="DC3">
        <f>ORRes!DC3+ORCom!DC3+'Ind-FromStata'!DD4</f>
        <v>8807821.7508981731</v>
      </c>
      <c r="DD3">
        <f>ORRes!DD3+ORCom!DD3+'Ind-FromStata'!DE4</f>
        <v>8882661.1882687546</v>
      </c>
      <c r="DE3">
        <f>ORRes!DE3+ORCom!DE3+'Ind-FromStata'!DF4</f>
        <v>8775806.2044913918</v>
      </c>
      <c r="DF3">
        <f>ORRes!DF3+ORCom!DF3+'Ind-FromStata'!DG4</f>
        <v>8836152.9639971815</v>
      </c>
      <c r="DG3">
        <f>ORRes!DG3+ORCom!DG3+'Ind-FromStata'!DH4</f>
        <v>8934957.9345068</v>
      </c>
      <c r="DH3">
        <f>ORRes!DH3+ORCom!DH3+'Ind-FromStata'!DI4</f>
        <v>9052018.0662295874</v>
      </c>
      <c r="DI3">
        <f>ORRes!DI3+ORCom!DI3+'Ind-FromStata'!DJ4</f>
        <v>8922952.4385430254</v>
      </c>
      <c r="DJ3">
        <f>ORRes!DJ3+ORCom!DJ3+'Ind-FromStata'!DK4</f>
        <v>9079002.9730324317</v>
      </c>
      <c r="DK3">
        <f>ORRes!DK3+ORCom!DK3+'Ind-FromStata'!DL4</f>
        <v>8740422.5681670215</v>
      </c>
      <c r="DL3">
        <f>ORRes!DL3+ORCom!DL3+'Ind-FromStata'!DM4</f>
        <v>8782264.1353830006</v>
      </c>
      <c r="DM3">
        <f>ORRes!DM3+ORCom!DM3+'Ind-FromStata'!DN4</f>
        <v>8741984.1069119684</v>
      </c>
      <c r="DN3">
        <f>ORRes!DN3+ORCom!DN3+'Ind-FromStata'!DO4</f>
        <v>8812900.3606681861</v>
      </c>
      <c r="DO3">
        <f>ORRes!DO3+ORCom!DO3+'Ind-FromStata'!DP4</f>
        <v>9073387.1903110631</v>
      </c>
      <c r="DP3">
        <f>ORRes!DP3+ORCom!DP3+'Ind-FromStata'!DQ4</f>
        <v>8680197.5093361251</v>
      </c>
      <c r="DQ3">
        <f>ORRes!DQ3+ORCom!DQ3+'Ind-FromStata'!DR4</f>
        <v>8844934.9535757359</v>
      </c>
      <c r="DR3">
        <f>ORRes!DR3+ORCom!DR3+'Ind-FromStata'!DS4</f>
        <v>8956244.0098578371</v>
      </c>
      <c r="DS3">
        <f>ORRes!DS3+ORCom!DS3+'Ind-FromStata'!DT4</f>
        <v>8907703.5636954457</v>
      </c>
      <c r="DT3">
        <f>ORRes!DT3+ORCom!DT3+'Ind-FromStata'!DU4</f>
        <v>8786941.5653098784</v>
      </c>
      <c r="DU3">
        <f>ORRes!DU3+ORCom!DU3+'Ind-FromStata'!DV4</f>
        <v>8774833.2729225811</v>
      </c>
      <c r="DV3">
        <f>ORRes!DV3+ORCom!DV3+'Ind-FromStata'!DW4</f>
        <v>9117826.6949463915</v>
      </c>
      <c r="DW3">
        <f>ORRes!DW3+ORCom!DW3+'Ind-FromStata'!DX4</f>
        <v>8956104.4438213538</v>
      </c>
      <c r="DX3">
        <f>ORRes!DX3+ORCom!DX3+'Ind-FromStata'!DY4</f>
        <v>8831599.7356641293</v>
      </c>
      <c r="DY3">
        <f>ORRes!DY3+ORCom!DY3+'Ind-FromStata'!DZ4</f>
        <v>8810237.388235027</v>
      </c>
      <c r="DZ3">
        <f>ORRes!DZ3+ORCom!DZ3+'Ind-FromStata'!EA4</f>
        <v>9047184.3885451183</v>
      </c>
      <c r="EA3">
        <f>ORRes!EA3+ORCom!EA3+'Ind-FromStata'!EB4</f>
        <v>8821051.1089957748</v>
      </c>
      <c r="EB3">
        <f>ORRes!EB3+ORCom!EB3+'Ind-FromStata'!EC4</f>
        <v>8872841.4973667767</v>
      </c>
      <c r="EC3">
        <f>ORRes!EC3+ORCom!EC3+'Ind-FromStata'!ED4</f>
        <v>8732515.0906070881</v>
      </c>
      <c r="ED3">
        <f>ORRes!ED3+ORCom!ED3+'Ind-FromStata'!EE4</f>
        <v>8691453.934870895</v>
      </c>
      <c r="EE3">
        <f>ORRes!EE3+ORCom!EE3+'Ind-FromStata'!EF4</f>
        <v>8794166.790306434</v>
      </c>
      <c r="EF3">
        <f>ORRes!EF3+ORCom!EF3+'Ind-FromStata'!EG4</f>
        <v>8766563.5643094704</v>
      </c>
      <c r="EG3">
        <f>ORRes!EG3+ORCom!EG3+'Ind-FromStata'!EH4</f>
        <v>8653745.5312598739</v>
      </c>
      <c r="EH3">
        <f>ORRes!EH3+ORCom!EH3+'Ind-FromStata'!EI4</f>
        <v>8942246.1079290956</v>
      </c>
      <c r="EI3">
        <f>ORRes!EI3+ORCom!EI3+'Ind-FromStata'!EJ4</f>
        <v>8880206.6489867158</v>
      </c>
      <c r="EJ3">
        <f>ORRes!EJ3+ORCom!EJ3+'Ind-FromStata'!EK4</f>
        <v>8800958.1349119283</v>
      </c>
      <c r="EK3">
        <f>ORRes!EK3+ORCom!EK3+'Ind-FromStata'!EL4</f>
        <v>8918433.1402360499</v>
      </c>
      <c r="EL3">
        <f>ORRes!EL3+ORCom!EL3+'Ind-FromStata'!EM4</f>
        <v>8759938.8971873596</v>
      </c>
      <c r="EM3">
        <f>ORRes!EM3+ORCom!EM3+'Ind-FromStata'!EN4</f>
        <v>8751096.561298009</v>
      </c>
      <c r="EN3">
        <f>ORRes!EN3+ORCom!EN3+'Ind-FromStata'!EO4</f>
        <v>8915629.2938076332</v>
      </c>
      <c r="EO3">
        <f>ORRes!EO3+ORCom!EO3+'Ind-FromStata'!EP4</f>
        <v>8846162.3015164025</v>
      </c>
      <c r="EP3">
        <f>ORRes!EP3+ORCom!EP3+'Ind-FromStata'!EQ4</f>
        <v>9007258.093576761</v>
      </c>
      <c r="EQ3">
        <f>ORRes!EQ3+ORCom!EQ3+'Ind-FromStata'!ER4</f>
        <v>8912916.6695366595</v>
      </c>
      <c r="ER3">
        <f>ORRes!ER3+ORCom!ER3+'Ind-FromStata'!ES4</f>
        <v>8860348.6902009118</v>
      </c>
      <c r="ES3">
        <f>ORRes!ES3+ORCom!ES3+'Ind-FromStata'!ET4</f>
        <v>9045247.5718831047</v>
      </c>
      <c r="ET3">
        <f>ORRes!ET3+ORCom!ET3+'Ind-FromStata'!EU4</f>
        <v>8943949.5225958563</v>
      </c>
      <c r="EU3">
        <f>ORRes!EU3+ORCom!EU3+'Ind-FromStata'!EV4</f>
        <v>8954489.3787996061</v>
      </c>
      <c r="EV3">
        <f>ORRes!EV3+ORCom!EV3+'Ind-FromStata'!EW4</f>
        <v>8943726.9510112274</v>
      </c>
      <c r="EW3">
        <f>ORRes!EW3+ORCom!EW3+'Ind-FromStata'!EX4</f>
        <v>8738055.0532790832</v>
      </c>
      <c r="EX3">
        <f>ORRes!EX3+ORCom!EX3+'Ind-FromStata'!EY4</f>
        <v>8749332.3541401178</v>
      </c>
      <c r="EY3">
        <f>ORRes!EY3+ORCom!EY3+'Ind-FromStata'!EZ4</f>
        <v>8881189.2827771679</v>
      </c>
      <c r="EZ3">
        <f>ORRes!EZ3+ORCom!EZ3+'Ind-FromStata'!FA4</f>
        <v>8817077.8518544249</v>
      </c>
      <c r="FA3">
        <f>ORRes!FA3+ORCom!FA3+'Ind-FromStata'!FB4</f>
        <v>8863106.800809823</v>
      </c>
      <c r="FB3">
        <f>ORRes!FB3+ORCom!FB3+'Ind-FromStata'!FC4</f>
        <v>8915304.7010263391</v>
      </c>
      <c r="FC3">
        <f>ORRes!FC3+ORCom!FC3+'Ind-FromStata'!FD4</f>
        <v>8814817.0019383859</v>
      </c>
      <c r="FD3">
        <f>ORRes!FD3+ORCom!FD3+'Ind-FromStata'!FE4</f>
        <v>8494687.7789218314</v>
      </c>
      <c r="FE3">
        <f>ORRes!FE3+ORCom!FE3+'Ind-FromStata'!FF4</f>
        <v>8934036.5277862959</v>
      </c>
      <c r="FF3">
        <f>ORRes!FF3+ORCom!FF3+'Ind-FromStata'!FG4</f>
        <v>8859223.6584392171</v>
      </c>
      <c r="FG3">
        <f>ORRes!FG3+ORCom!FG3+'Ind-FromStata'!FH4</f>
        <v>8876422.7736256421</v>
      </c>
      <c r="FH3">
        <f>ORRes!FH3+ORCom!FH3+'Ind-FromStata'!FI4</f>
        <v>8694172.7571471352</v>
      </c>
      <c r="FI3">
        <f>ORRes!FI3+ORCom!FI3+'Ind-FromStata'!FJ4</f>
        <v>8776185.1427036598</v>
      </c>
      <c r="FJ3">
        <f>ORRes!FJ3+ORCom!FJ3+'Ind-FromStata'!FK4</f>
        <v>8950574.040551357</v>
      </c>
      <c r="FK3">
        <f>ORRes!FK3+ORCom!FK3+'Ind-FromStata'!FL4</f>
        <v>8807418.2058176342</v>
      </c>
      <c r="FL3">
        <f>ORRes!FL3+ORCom!FL3+'Ind-FromStata'!FM4</f>
        <v>8815821.5798351262</v>
      </c>
      <c r="FM3">
        <f>ORRes!FM3+ORCom!FM3+'Ind-FromStata'!FN4</f>
        <v>8881271.3228376172</v>
      </c>
      <c r="FN3">
        <f>ORRes!FN3+ORCom!FN3+'Ind-FromStata'!FO4</f>
        <v>9009229.5792734772</v>
      </c>
      <c r="FO3">
        <f>ORRes!FO3+ORCom!FO3+'Ind-FromStata'!FP4</f>
        <v>8763668.3259959482</v>
      </c>
      <c r="FP3">
        <f>ORRes!FP3+ORCom!FP3+'Ind-FromStata'!FQ4</f>
        <v>8917323.6846385673</v>
      </c>
      <c r="FQ3">
        <f>ORRes!FQ3+ORCom!FQ3+'Ind-FromStata'!FR4</f>
        <v>8778726.7162050828</v>
      </c>
      <c r="FR3">
        <f>ORRes!FR3+ORCom!FR3+'Ind-FromStata'!FS4</f>
        <v>8884462.4479911309</v>
      </c>
      <c r="FS3">
        <f>ORRes!FS3+ORCom!FS3+'Ind-FromStata'!FT4</f>
        <v>8900651.5631921887</v>
      </c>
      <c r="FT3">
        <f>ORRes!FT3+ORCom!FT3+'Ind-FromStata'!FU4</f>
        <v>8729956.1960936133</v>
      </c>
      <c r="FU3">
        <f>ORRes!FU3+ORCom!FU3+'Ind-FromStata'!FV4</f>
        <v>8783465.9744258244</v>
      </c>
      <c r="FV3">
        <f>ORRes!FV3+ORCom!FV3+'Ind-FromStata'!FW4</f>
        <v>8801926.3403534945</v>
      </c>
      <c r="FW3">
        <f>ORRes!FW3+ORCom!FW3+'Ind-FromStata'!FX4</f>
        <v>8642367.0887629837</v>
      </c>
      <c r="FX3">
        <f>ORRes!FX3+ORCom!FX3+'Ind-FromStata'!FY4</f>
        <v>8966251.6558561251</v>
      </c>
      <c r="FY3">
        <f>ORRes!FY3+ORCom!FY3+'Ind-FromStata'!FZ4</f>
        <v>8873201.2056729905</v>
      </c>
      <c r="FZ3">
        <f>ORRes!FZ3+ORCom!FZ3+'Ind-FromStata'!GA4</f>
        <v>8792975.5481920876</v>
      </c>
      <c r="GA3">
        <f>ORRes!GA3+ORCom!GA3+'Ind-FromStata'!GB4</f>
        <v>8891487.3531602249</v>
      </c>
      <c r="GB3">
        <f>ORRes!GB3+ORCom!GB3+'Ind-FromStata'!GC4</f>
        <v>8993440.7528742515</v>
      </c>
      <c r="GC3">
        <f>ORRes!GC3+ORCom!GC3+'Ind-FromStata'!GD4</f>
        <v>8810567.8042352907</v>
      </c>
      <c r="GD3">
        <f>ORRes!GD3+ORCom!GD3+'Ind-FromStata'!GE4</f>
        <v>8838277.9043202158</v>
      </c>
      <c r="GE3">
        <f>ORRes!GE3+ORCom!GE3+'Ind-FromStata'!GF4</f>
        <v>8777101.0288611501</v>
      </c>
      <c r="GF3">
        <f>ORRes!GF3+ORCom!GF3+'Ind-FromStata'!GG4</f>
        <v>8893373.0483236052</v>
      </c>
      <c r="GG3">
        <f>ORRes!GG3+ORCom!GG3+'Ind-FromStata'!GH4</f>
        <v>8673147.653946355</v>
      </c>
      <c r="GH3">
        <f>ORRes!GH3+ORCom!GH3+'Ind-FromStata'!GI4</f>
        <v>8890285.0722003356</v>
      </c>
      <c r="GI3">
        <f>ORRes!GI3+ORCom!GI3+'Ind-FromStata'!GJ4</f>
        <v>8747069.2184485663</v>
      </c>
      <c r="GJ3">
        <f>ORRes!GJ3+ORCom!GJ3+'Ind-FromStata'!GK4</f>
        <v>8679832.6800411511</v>
      </c>
      <c r="GK3">
        <f>ORRes!GK3+ORCom!GK3+'Ind-FromStata'!GL4</f>
        <v>8841932.6440164931</v>
      </c>
      <c r="GL3">
        <f>ORRes!GL3+ORCom!GL3+'Ind-FromStata'!GM4</f>
        <v>8826172.4078681339</v>
      </c>
      <c r="GM3">
        <f>ORRes!GM3+ORCom!GM3+'Ind-FromStata'!GN4</f>
        <v>8832213.3259099759</v>
      </c>
      <c r="GN3">
        <f>ORRes!GN3+ORCom!GN3+'Ind-FromStata'!GO4</f>
        <v>8901150.4764027968</v>
      </c>
      <c r="GO3">
        <f>ORRes!GO3+ORCom!GO3+'Ind-FromStata'!GP4</f>
        <v>8917632.9367580507</v>
      </c>
      <c r="GP3">
        <f>ORRes!GP3+ORCom!GP3+'Ind-FromStata'!GQ4</f>
        <v>8838355.7627194524</v>
      </c>
      <c r="GQ3">
        <f>ORRes!GQ3+ORCom!GQ3+'Ind-FromStata'!GR4</f>
        <v>8660725.232374195</v>
      </c>
      <c r="GR3">
        <f>ORRes!GR3+ORCom!GR3+'Ind-FromStata'!GS4</f>
        <v>8810249.5504192971</v>
      </c>
      <c r="GS3">
        <f>ORRes!GS3+ORCom!GS3+'Ind-FromStata'!GT4</f>
        <v>8993216.409407571</v>
      </c>
      <c r="GT3">
        <f>ORRes!GT3+ORCom!GT3+'Ind-FromStata'!GU4</f>
        <v>8863562.7577699553</v>
      </c>
      <c r="GU3">
        <f>ORRes!GU3+ORCom!GU3+'Ind-FromStata'!GV4</f>
        <v>9092830.1731515713</v>
      </c>
      <c r="GV3">
        <f>ORRes!GV3+ORCom!GV3+'Ind-FromStata'!GW4</f>
        <v>8977009.8887163587</v>
      </c>
      <c r="GW3">
        <f>ORRes!GW3+ORCom!GW3+'Ind-FromStata'!GX4</f>
        <v>8757787.4666962177</v>
      </c>
      <c r="GX3">
        <f>ORRes!GX3+ORCom!GX3+'Ind-FromStata'!GY4</f>
        <v>9130761.6041321475</v>
      </c>
      <c r="GY3">
        <f>ORRes!GY3+ORCom!GY3+'Ind-FromStata'!GZ4</f>
        <v>8808889.1769731101</v>
      </c>
      <c r="GZ3">
        <f>ORRes!GZ3+ORCom!GZ3+'Ind-FromStata'!HA4</f>
        <v>8907909.2270429097</v>
      </c>
      <c r="HA3">
        <f>ORRes!HA3+ORCom!HA3+'Ind-FromStata'!HB4</f>
        <v>8877312.8172423765</v>
      </c>
      <c r="HB3">
        <f>ORRes!HB3+ORCom!HB3+'Ind-FromStata'!HC4</f>
        <v>8868180.3903634045</v>
      </c>
      <c r="HC3">
        <f>ORRes!HC3+ORCom!HC3+'Ind-FromStata'!HD4</f>
        <v>8711344.8804684076</v>
      </c>
      <c r="HD3">
        <f>ORRes!HD3+ORCom!HD3+'Ind-FromStata'!HE4</f>
        <v>8729005.0075862184</v>
      </c>
      <c r="HE3">
        <f>ORRes!HE3+ORCom!HE3+'Ind-FromStata'!HF4</f>
        <v>8724151.872511711</v>
      </c>
      <c r="HF3">
        <f>ORRes!HF3+ORCom!HF3+'Ind-FromStata'!HG4</f>
        <v>8843954.3048803266</v>
      </c>
      <c r="HG3">
        <f>ORRes!HG3+ORCom!HG3+'Ind-FromStata'!HH4</f>
        <v>8711990.2820125613</v>
      </c>
      <c r="HH3">
        <f>ORRes!HH3+ORCom!HH3+'Ind-FromStata'!HI4</f>
        <v>8881168.9737137984</v>
      </c>
      <c r="HI3">
        <f>ORRes!HI3+ORCom!HI3+'Ind-FromStata'!HJ4</f>
        <v>8795914.8318319246</v>
      </c>
      <c r="HJ3">
        <f>ORRes!HJ3+ORCom!HJ3+'Ind-FromStata'!HK4</f>
        <v>8828731.6897416376</v>
      </c>
      <c r="HK3">
        <f>ORRes!HK3+ORCom!HK3+'Ind-FromStata'!HL4</f>
        <v>8841336.9544931334</v>
      </c>
      <c r="HL3">
        <f>ORRes!HL3+ORCom!HL3+'Ind-FromStata'!HM4</f>
        <v>8765931.7223240435</v>
      </c>
      <c r="HM3">
        <f>ORRes!HM3+ORCom!HM3+'Ind-FromStata'!HN4</f>
        <v>8829689.649635328</v>
      </c>
      <c r="HN3">
        <f>ORRes!HN3+ORCom!HN3+'Ind-FromStata'!HO4</f>
        <v>8644827.8183170073</v>
      </c>
      <c r="HO3">
        <f>ORRes!HO3+ORCom!HO3+'Ind-FromStata'!HP4</f>
        <v>8703503.4698355645</v>
      </c>
      <c r="HP3">
        <f>ORRes!HP3+ORCom!HP3+'Ind-FromStata'!HQ4</f>
        <v>8937153.1820297167</v>
      </c>
      <c r="HQ3">
        <f>ORRes!HQ3+ORCom!HQ3+'Ind-FromStata'!HR4</f>
        <v>8904917.1888860278</v>
      </c>
      <c r="HR3">
        <f>ORRes!HR3+ORCom!HR3+'Ind-FromStata'!HS4</f>
        <v>8838996.5858381987</v>
      </c>
      <c r="HS3">
        <f>ORRes!HS3+ORCom!HS3+'Ind-FromStata'!HT4</f>
        <v>8795796.5890404712</v>
      </c>
      <c r="HT3">
        <f>ORRes!HT3+ORCom!HT3+'Ind-FromStata'!HU4</f>
        <v>8948201.4756480232</v>
      </c>
      <c r="HU3">
        <f>ORRes!HU3+ORCom!HU3+'Ind-FromStata'!HV4</f>
        <v>9013103.8545659427</v>
      </c>
      <c r="HV3">
        <f>ORRes!HV3+ORCom!HV3+'Ind-FromStata'!HW4</f>
        <v>8928876.2558030635</v>
      </c>
      <c r="HW3">
        <f>ORRes!HW3+ORCom!HW3+'Ind-FromStata'!HX4</f>
        <v>8765013.1729468089</v>
      </c>
      <c r="HX3">
        <f>ORRes!HX3+ORCom!HX3+'Ind-FromStata'!HY4</f>
        <v>8874764.6318321936</v>
      </c>
      <c r="HY3">
        <f>ORRes!HY3+ORCom!HY3+'Ind-FromStata'!HZ4</f>
        <v>8977960.3462849483</v>
      </c>
      <c r="HZ3">
        <f>ORRes!HZ3+ORCom!HZ3+'Ind-FromStata'!IA4</f>
        <v>8928925.3151378371</v>
      </c>
      <c r="IA3">
        <f>ORRes!IA3+ORCom!IA3+'Ind-FromStata'!IB4</f>
        <v>8753529.8427604903</v>
      </c>
      <c r="IB3">
        <f>ORRes!IB3+ORCom!IB3+'Ind-FromStata'!IC4</f>
        <v>8637644.6006837655</v>
      </c>
      <c r="IC3">
        <f>ORRes!IC3+ORCom!IC3+'Ind-FromStata'!ID4</f>
        <v>8905430.3466621302</v>
      </c>
      <c r="ID3">
        <f>ORRes!ID3+ORCom!ID3+'Ind-FromStata'!IE4</f>
        <v>8707865.2810291816</v>
      </c>
      <c r="IE3">
        <f>ORRes!IE3+ORCom!IE3+'Ind-FromStata'!IF4</f>
        <v>8822978.5804732963</v>
      </c>
      <c r="IF3">
        <f>ORRes!IF3+ORCom!IF3+'Ind-FromStata'!IG4</f>
        <v>9151671.7890171148</v>
      </c>
      <c r="IG3">
        <f>ORRes!IG3+ORCom!IG3+'Ind-FromStata'!IH4</f>
        <v>8788700.9406019244</v>
      </c>
      <c r="IH3">
        <f>ORRes!IH3+ORCom!IH3+'Ind-FromStata'!II4</f>
        <v>9125314.7324786242</v>
      </c>
      <c r="II3">
        <f>ORRes!II3+ORCom!II3+'Ind-FromStata'!IJ4</f>
        <v>8755834.1988352183</v>
      </c>
      <c r="IJ3">
        <f>ORRes!IJ3+ORCom!IJ3+'Ind-FromStata'!IK4</f>
        <v>8994854.3358905651</v>
      </c>
      <c r="IK3">
        <f>ORRes!IK3+ORCom!IK3+'Ind-FromStata'!IL4</f>
        <v>9066200.7558485512</v>
      </c>
      <c r="IL3">
        <f>ORRes!IL3+ORCom!IL3+'Ind-FromStata'!IM4</f>
        <v>9078657.6511936747</v>
      </c>
      <c r="IM3">
        <f>ORRes!IM3+ORCom!IM3+'Ind-FromStata'!IN4</f>
        <v>8997396.9037702717</v>
      </c>
      <c r="IN3">
        <f>ORRes!IN3+ORCom!IN3+'Ind-FromStata'!IO4</f>
        <v>8682585.0526123252</v>
      </c>
      <c r="IO3">
        <f>ORRes!IO3+ORCom!IO3+'Ind-FromStata'!IP4</f>
        <v>8866150.1383075789</v>
      </c>
      <c r="IP3">
        <f>ORRes!IP3+ORCom!IP3+'Ind-FromStata'!IQ4</f>
        <v>8675065.968704652</v>
      </c>
      <c r="IQ3">
        <f>ORRes!IQ3+ORCom!IQ3+'Ind-FromStata'!IR4</f>
        <v>8772251.6508952938</v>
      </c>
      <c r="IR3">
        <f>ORRes!IR3+ORCom!IR3+'Ind-FromStata'!IS4</f>
        <v>8754974.8448365144</v>
      </c>
      <c r="IS3">
        <f>ORRes!IS3+ORCom!IS3+'Ind-FromStata'!IT4</f>
        <v>9083001.4895897917</v>
      </c>
      <c r="IT3">
        <f>ORRes!IT3+ORCom!IT3+'Ind-FromStata'!IU4</f>
        <v>8884706.649584977</v>
      </c>
      <c r="IU3">
        <f>ORRes!IU3+ORCom!IU3+'Ind-FromStata'!IV4</f>
        <v>8876646.6490564197</v>
      </c>
      <c r="IV3">
        <f>ORRes!IV3+ORCom!IV3+'Ind-FromStata'!IW4</f>
        <v>8743571.6142656878</v>
      </c>
      <c r="IW3">
        <f>ORRes!IW3+ORCom!IW3+'Ind-FromStata'!IX4</f>
        <v>8877424.2327755038</v>
      </c>
      <c r="IX3">
        <f>ORRes!IX3+ORCom!IX3+'Ind-FromStata'!IY4</f>
        <v>9066119.197261963</v>
      </c>
      <c r="IY3">
        <f>ORRes!IY3+ORCom!IY3+'Ind-FromStata'!IZ4</f>
        <v>8900236.737264365</v>
      </c>
      <c r="IZ3">
        <f>ORRes!IZ3+ORCom!IZ3+'Ind-FromStata'!JA4</f>
        <v>8874261.1066274736</v>
      </c>
      <c r="JA3">
        <f>ORRes!JA3+ORCom!JA3+'Ind-FromStata'!JB4</f>
        <v>9049252.9243768491</v>
      </c>
      <c r="JB3">
        <f>ORRes!JB3+ORCom!JB3+'Ind-FromStata'!JC4</f>
        <v>8855189.7639242839</v>
      </c>
      <c r="JC3">
        <f>ORRes!JC3+ORCom!JC3+'Ind-FromStata'!JD4</f>
        <v>8934652.1823330112</v>
      </c>
      <c r="JD3">
        <f>ORRes!JD3+ORCom!JD3+'Ind-FromStata'!JE4</f>
        <v>9116928.0872197784</v>
      </c>
      <c r="JE3">
        <f>ORRes!JE3+ORCom!JE3+'Ind-FromStata'!JF4</f>
        <v>8932106.4069605358</v>
      </c>
      <c r="JF3">
        <f>ORRes!JF3+ORCom!JF3+'Ind-FromStata'!JG4</f>
        <v>8874005.9216786716</v>
      </c>
      <c r="JG3">
        <f>ORRes!JG3+ORCom!JG3+'Ind-FromStata'!JH4</f>
        <v>8634420.1265496183</v>
      </c>
      <c r="JH3">
        <f>ORRes!JH3+ORCom!JH3+'Ind-FromStata'!JI4</f>
        <v>8883035.6724721454</v>
      </c>
      <c r="JI3">
        <f>ORRes!JI3+ORCom!JI3+'Ind-FromStata'!JJ4</f>
        <v>8832609.013278801</v>
      </c>
      <c r="JJ3">
        <f>ORRes!JJ3+ORCom!JJ3+'Ind-FromStata'!JK4</f>
        <v>8788108.4407422356</v>
      </c>
      <c r="JK3">
        <f>ORRes!JK3+ORCom!JK3+'Ind-FromStata'!JL4</f>
        <v>8747835.2425718904</v>
      </c>
      <c r="JL3">
        <f>ORRes!JL3+ORCom!JL3+'Ind-FromStata'!JM4</f>
        <v>8873470.4621886164</v>
      </c>
      <c r="JM3">
        <f>ORRes!JM3+ORCom!JM3+'Ind-FromStata'!JN4</f>
        <v>8782460.801341489</v>
      </c>
      <c r="JN3">
        <f>ORRes!JN3+ORCom!JN3+'Ind-FromStata'!JO4</f>
        <v>8937783.9228095207</v>
      </c>
      <c r="JO3">
        <f>ORRes!JO3+ORCom!JO3+'Ind-FromStata'!JP4</f>
        <v>8862802.6624717638</v>
      </c>
      <c r="JP3">
        <f>ORRes!JP3+ORCom!JP3+'Ind-FromStata'!JQ4</f>
        <v>8942368.1384593509</v>
      </c>
      <c r="JQ3">
        <f>ORRes!JQ3+ORCom!JQ3+'Ind-FromStata'!JR4</f>
        <v>8950821.0834745057</v>
      </c>
      <c r="JR3">
        <f>ORRes!JR3+ORCom!JR3+'Ind-FromStata'!JS4</f>
        <v>8845735.3862012736</v>
      </c>
      <c r="JS3">
        <f>ORRes!JS3+ORCom!JS3+'Ind-FromStata'!JT4</f>
        <v>8775651.7579742372</v>
      </c>
      <c r="JT3">
        <f>ORRes!JT3+ORCom!JT3+'Ind-FromStata'!JU4</f>
        <v>8737760.0439830087</v>
      </c>
      <c r="JU3">
        <f>ORRes!JU3+ORCom!JU3+'Ind-FromStata'!JV4</f>
        <v>9030247.526874464</v>
      </c>
      <c r="JV3">
        <f>ORRes!JV3+ORCom!JV3+'Ind-FromStata'!JW4</f>
        <v>8988722.8012142219</v>
      </c>
      <c r="JW3">
        <f>ORRes!JW3+ORCom!JW3+'Ind-FromStata'!JX4</f>
        <v>8764586.2683061287</v>
      </c>
      <c r="JX3">
        <f>ORRes!JX3+ORCom!JX3+'Ind-FromStata'!JY4</f>
        <v>9112279.8882059362</v>
      </c>
      <c r="JY3">
        <f>ORRes!JY3+ORCom!JY3+'Ind-FromStata'!JZ4</f>
        <v>8807296.9252512511</v>
      </c>
      <c r="JZ3">
        <f>ORRes!JZ3+ORCom!JZ3+'Ind-FromStata'!KA4</f>
        <v>8811004.6081536449</v>
      </c>
      <c r="KA3">
        <f>ORRes!KA3+ORCom!KA3+'Ind-FromStata'!KB4</f>
        <v>8767425.2338023856</v>
      </c>
      <c r="KB3">
        <f>ORRes!KB3+ORCom!KB3+'Ind-FromStata'!KC4</f>
        <v>8915012.5761153661</v>
      </c>
      <c r="KC3">
        <f>ORRes!KC3+ORCom!KC3+'Ind-FromStata'!KD4</f>
        <v>9116154.3795414958</v>
      </c>
      <c r="KD3">
        <f>ORRes!KD3+ORCom!KD3+'Ind-FromStata'!KE4</f>
        <v>8938035.6280262992</v>
      </c>
      <c r="KE3">
        <f>ORRes!KE3+ORCom!KE3+'Ind-FromStata'!KF4</f>
        <v>8772307.2600852977</v>
      </c>
      <c r="KF3">
        <f>ORRes!KF3+ORCom!KF3+'Ind-FromStata'!KG4</f>
        <v>8642822.012331184</v>
      </c>
      <c r="KG3">
        <f>ORRes!KG3+ORCom!KG3+'Ind-FromStata'!KH4</f>
        <v>8900188.3766536117</v>
      </c>
      <c r="KH3">
        <f>ORRes!KH3+ORCom!KH3+'Ind-FromStata'!KI4</f>
        <v>8967384.1164627746</v>
      </c>
      <c r="KI3">
        <f>ORRes!KI3+ORCom!KI3+'Ind-FromStata'!KJ4</f>
        <v>8935551.4157861043</v>
      </c>
      <c r="KJ3">
        <f>ORRes!KJ3+ORCom!KJ3+'Ind-FromStata'!KK4</f>
        <v>8778300.582578361</v>
      </c>
      <c r="KK3">
        <f>ORRes!KK3+ORCom!KK3+'Ind-FromStata'!KL4</f>
        <v>8905252.6914628763</v>
      </c>
      <c r="KL3">
        <f>ORRes!KL3+ORCom!KL3+'Ind-FromStata'!KM4</f>
        <v>8965837.8949821256</v>
      </c>
      <c r="KM3">
        <f>ORRes!KM3+ORCom!KM3+'Ind-FromStata'!KN4</f>
        <v>8877340.3046488501</v>
      </c>
      <c r="KN3">
        <f>ORRes!KN3+ORCom!KN3+'Ind-FromStata'!KO4</f>
        <v>8958949.3902642783</v>
      </c>
      <c r="KO3">
        <f>ORRes!KO3+ORCom!KO3+'Ind-FromStata'!KP4</f>
        <v>8778131.8352416288</v>
      </c>
      <c r="KP3">
        <f>ORRes!KP3+ORCom!KP3+'Ind-FromStata'!KQ4</f>
        <v>8662802.8589273486</v>
      </c>
      <c r="KQ3">
        <f>ORRes!KQ3+ORCom!KQ3+'Ind-FromStata'!KR4</f>
        <v>8783316.8125539273</v>
      </c>
      <c r="KR3">
        <f>ORRes!KR3+ORCom!KR3+'Ind-FromStata'!KS4</f>
        <v>8996201.6067227721</v>
      </c>
      <c r="KS3">
        <f>ORRes!KS3+ORCom!KS3+'Ind-FromStata'!KT4</f>
        <v>8763436.5809543431</v>
      </c>
      <c r="KT3">
        <f>ORRes!KT3+ORCom!KT3+'Ind-FromStata'!KU4</f>
        <v>8866731.9978876337</v>
      </c>
      <c r="KU3">
        <f>ORRes!KU3+ORCom!KU3+'Ind-FromStata'!KV4</f>
        <v>8837113.8127040081</v>
      </c>
      <c r="KV3">
        <f>ORRes!KV3+ORCom!KV3+'Ind-FromStata'!KW4</f>
        <v>8841466.4776575603</v>
      </c>
      <c r="KW3">
        <f>ORRes!KW3+ORCom!KW3+'Ind-FromStata'!KX4</f>
        <v>8922894.6157471426</v>
      </c>
      <c r="KX3">
        <f>ORRes!KX3+ORCom!KX3+'Ind-FromStata'!KY4</f>
        <v>9025601.8359637558</v>
      </c>
      <c r="KY3">
        <f>ORRes!KY3+ORCom!KY3+'Ind-FromStata'!KZ4</f>
        <v>8885589.053733224</v>
      </c>
      <c r="KZ3">
        <f>ORRes!KZ3+ORCom!KZ3+'Ind-FromStata'!LA4</f>
        <v>8821916.9612859599</v>
      </c>
      <c r="LA3">
        <f>ORRes!LA3+ORCom!LA3+'Ind-FromStata'!LB4</f>
        <v>8998461.0323682856</v>
      </c>
      <c r="LB3">
        <f>ORRes!LB3+ORCom!LB3+'Ind-FromStata'!LC4</f>
        <v>8912774.7069561593</v>
      </c>
      <c r="LC3">
        <f>ORRes!LC3+ORCom!LC3+'Ind-FromStata'!LD4</f>
        <v>8715818.5384597294</v>
      </c>
      <c r="LD3">
        <f>ORRes!LD3+ORCom!LD3+'Ind-FromStata'!LE4</f>
        <v>8724251.9551484883</v>
      </c>
      <c r="LE3">
        <f>ORRes!LE3+ORCom!LE3+'Ind-FromStata'!LF4</f>
        <v>8724028.5947362538</v>
      </c>
      <c r="LF3">
        <f>ORRes!LF3+ORCom!LF3+'Ind-FromStata'!LG4</f>
        <v>8752945.7941704914</v>
      </c>
      <c r="LG3">
        <f>ORRes!LG3+ORCom!LG3+'Ind-FromStata'!LH4</f>
        <v>8964807.1061088499</v>
      </c>
      <c r="LH3">
        <f>ORRes!LH3+ORCom!LH3+'Ind-FromStata'!LI4</f>
        <v>8720274.252193436</v>
      </c>
      <c r="LI3">
        <f>ORRes!LI3+ORCom!LI3+'Ind-FromStata'!LJ4</f>
        <v>8677349.6098526865</v>
      </c>
      <c r="LJ3">
        <f>ORRes!LJ3+ORCom!LJ3+'Ind-FromStata'!LK4</f>
        <v>8795960.2889773548</v>
      </c>
      <c r="LK3">
        <f>ORRes!LK3+ORCom!LK3+'Ind-FromStata'!LL4</f>
        <v>8795637.9277748857</v>
      </c>
      <c r="LL3">
        <f>ORRes!LL3+ORCom!LL3+'Ind-FromStata'!LM4</f>
        <v>8826956.0929336268</v>
      </c>
      <c r="LM3">
        <f>ORRes!LM3+ORCom!LM3+'Ind-FromStata'!LN4</f>
        <v>8922157.0319416802</v>
      </c>
      <c r="LN3">
        <f>ORRes!LN3+ORCom!LN3+'Ind-FromStata'!LO4</f>
        <v>8996626.2179401927</v>
      </c>
      <c r="LO3">
        <f>ORRes!LO3+ORCom!LO3+'Ind-FromStata'!LP4</f>
        <v>8725688.4870082494</v>
      </c>
      <c r="LP3">
        <f>ORRes!LP3+ORCom!LP3+'Ind-FromStata'!LQ4</f>
        <v>8750625.6963514425</v>
      </c>
      <c r="LQ3">
        <f>ORRes!LQ3+ORCom!LQ3+'Ind-FromStata'!LR4</f>
        <v>8993249.5167177096</v>
      </c>
      <c r="LR3">
        <f>ORRes!LR3+ORCom!LR3+'Ind-FromStata'!LS4</f>
        <v>8681664.4074881151</v>
      </c>
      <c r="LS3">
        <f>ORRes!LS3+ORCom!LS3+'Ind-FromStata'!LT4</f>
        <v>9061561.0183602422</v>
      </c>
      <c r="LT3">
        <f>ORRes!LT3+ORCom!LT3+'Ind-FromStata'!LU4</f>
        <v>8764383.7963920459</v>
      </c>
      <c r="LU3">
        <f>ORRes!LU3+ORCom!LU3+'Ind-FromStata'!LV4</f>
        <v>8776558.7411640063</v>
      </c>
      <c r="LV3">
        <f>ORRes!LV3+ORCom!LV3+'Ind-FromStata'!LW4</f>
        <v>8905622.5986011531</v>
      </c>
      <c r="LW3">
        <f>ORRes!LW3+ORCom!LW3+'Ind-FromStata'!LX4</f>
        <v>8720661.7726371009</v>
      </c>
      <c r="LX3">
        <f>ORRes!LX3+ORCom!LX3+'Ind-FromStata'!LY4</f>
        <v>9099105.3748563956</v>
      </c>
      <c r="LY3">
        <f>ORRes!LY3+ORCom!LY3+'Ind-FromStata'!LZ4</f>
        <v>8801082.78136825</v>
      </c>
      <c r="LZ3">
        <f>ORRes!LZ3+ORCom!LZ3+'Ind-FromStata'!MA4</f>
        <v>8823153.7670346033</v>
      </c>
      <c r="MA3">
        <f>ORRes!MA3+ORCom!MA3+'Ind-FromStata'!MB4</f>
        <v>8701500.0071002394</v>
      </c>
      <c r="MB3">
        <f>ORRes!MB3+ORCom!MB3+'Ind-FromStata'!MC4</f>
        <v>8839317.1955889706</v>
      </c>
      <c r="MC3">
        <f>ORRes!MC3+ORCom!MC3+'Ind-FromStata'!MD4</f>
        <v>8906716.4758688733</v>
      </c>
      <c r="MD3">
        <f>ORRes!MD3+ORCom!MD3+'Ind-FromStata'!ME4</f>
        <v>9007764.8510731198</v>
      </c>
      <c r="ME3">
        <f>ORRes!ME3+ORCom!ME3+'Ind-FromStata'!MF4</f>
        <v>9041400.5392850302</v>
      </c>
      <c r="MF3">
        <f>ORRes!MF3+ORCom!MF3+'Ind-FromStata'!MG4</f>
        <v>8799391.542168729</v>
      </c>
      <c r="MG3">
        <f>ORRes!MG3+ORCom!MG3+'Ind-FromStata'!MH4</f>
        <v>9035236.8562656008</v>
      </c>
      <c r="MH3">
        <f>ORRes!MH3+ORCom!MH3+'Ind-FromStata'!MI4</f>
        <v>8938404.5211162847</v>
      </c>
      <c r="MI3">
        <f>ORRes!MI3+ORCom!MI3+'Ind-FromStata'!MJ4</f>
        <v>8995474.8147107922</v>
      </c>
      <c r="MJ3">
        <f>ORRes!MJ3+ORCom!MJ3+'Ind-FromStata'!MK4</f>
        <v>8907096.4009185079</v>
      </c>
      <c r="MK3">
        <f>ORRes!MK3+ORCom!MK3+'Ind-FromStata'!ML4</f>
        <v>8809881.1482868474</v>
      </c>
      <c r="ML3">
        <f>ORRes!ML3+ORCom!ML3+'Ind-FromStata'!MM4</f>
        <v>8866658.0098624844</v>
      </c>
      <c r="MM3">
        <f>ORRes!MM3+ORCom!MM3+'Ind-FromStata'!MN4</f>
        <v>9064928.6737876534</v>
      </c>
      <c r="MN3">
        <f>ORRes!MN3+ORCom!MN3+'Ind-FromStata'!MO4</f>
        <v>8712694.2121137939</v>
      </c>
      <c r="MO3">
        <f>ORRes!MO3+ORCom!MO3+'Ind-FromStata'!MP4</f>
        <v>8821429.0508160386</v>
      </c>
      <c r="MP3">
        <f>ORRes!MP3+ORCom!MP3+'Ind-FromStata'!MQ4</f>
        <v>8744528.7251559757</v>
      </c>
      <c r="MQ3">
        <f>ORRes!MQ3+ORCom!MQ3+'Ind-FromStata'!MR4</f>
        <v>8875646.8882345464</v>
      </c>
      <c r="MR3">
        <f>ORRes!MR3+ORCom!MR3+'Ind-FromStata'!MS4</f>
        <v>8974702.9181140587</v>
      </c>
      <c r="MS3">
        <f>ORRes!MS3+ORCom!MS3+'Ind-FromStata'!MT4</f>
        <v>8714663.0002992786</v>
      </c>
      <c r="MT3">
        <f>ORRes!MT3+ORCom!MT3+'Ind-FromStata'!MU4</f>
        <v>8900129.6297501884</v>
      </c>
      <c r="MU3">
        <f>ORRes!MU3+ORCom!MU3+'Ind-FromStata'!MV4</f>
        <v>8810729.0775661357</v>
      </c>
      <c r="MV3">
        <f>ORRes!MV3+ORCom!MV3+'Ind-FromStata'!MW4</f>
        <v>8938825.8990591075</v>
      </c>
      <c r="MW3">
        <f>ORRes!MW3+ORCom!MW3+'Ind-FromStata'!MX4</f>
        <v>8624829.2335112318</v>
      </c>
      <c r="MX3">
        <f>ORRes!MX3+ORCom!MX3+'Ind-FromStata'!MY4</f>
        <v>8733693.793715639</v>
      </c>
      <c r="MY3">
        <f>ORRes!MY3+ORCom!MY3+'Ind-FromStata'!MZ4</f>
        <v>8800060.9807814881</v>
      </c>
      <c r="MZ3">
        <f>ORRes!MZ3+ORCom!MZ3+'Ind-FromStata'!NA4</f>
        <v>8776117.6182498392</v>
      </c>
      <c r="NA3">
        <f>ORRes!NA3+ORCom!NA3+'Ind-FromStata'!NB4</f>
        <v>8981707.8306594659</v>
      </c>
      <c r="NB3">
        <f>ORRes!NB3+ORCom!NB3+'Ind-FromStata'!NC4</f>
        <v>8713694.6603826024</v>
      </c>
      <c r="NC3">
        <f>ORRes!NC3+ORCom!NC3+'Ind-FromStata'!ND4</f>
        <v>8828481.1432705279</v>
      </c>
      <c r="ND3">
        <f>ORRes!ND3+ORCom!ND3+'Ind-FromStata'!NE4</f>
        <v>8964265.3235522807</v>
      </c>
      <c r="NE3">
        <f>ORRes!NE3+ORCom!NE3+'Ind-FromStata'!NF4</f>
        <v>8985331.9290074836</v>
      </c>
      <c r="NF3">
        <f>ORRes!NF3+ORCom!NF3+'Ind-FromStata'!NG4</f>
        <v>8783346.4765352383</v>
      </c>
      <c r="NG3">
        <f>ORRes!NG3+ORCom!NG3+'Ind-FromStata'!NH4</f>
        <v>8852506.7019620407</v>
      </c>
      <c r="NH3">
        <f>ORRes!NH3+ORCom!NH3+'Ind-FromStata'!NI4</f>
        <v>8715638.5432235412</v>
      </c>
      <c r="NI3">
        <f>ORRes!NI3+ORCom!NI3+'Ind-FromStata'!NJ4</f>
        <v>8814986.0537052974</v>
      </c>
      <c r="NJ3">
        <f>ORRes!NJ3+ORCom!NJ3+'Ind-FromStata'!NK4</f>
        <v>8741409.5492644385</v>
      </c>
      <c r="NK3">
        <f>ORRes!NK3+ORCom!NK3+'Ind-FromStata'!NL4</f>
        <v>8670113.4609450102</v>
      </c>
      <c r="NL3">
        <f>ORRes!NL3+ORCom!NL3+'Ind-FromStata'!NM4</f>
        <v>8878543.0550611336</v>
      </c>
      <c r="NM3">
        <f>ORRes!NM3+ORCom!NM3+'Ind-FromStata'!NN4</f>
        <v>8718710.461415004</v>
      </c>
      <c r="NN3">
        <f>ORRes!NN3+ORCom!NN3+'Ind-FromStata'!NO4</f>
        <v>9015611.9239383023</v>
      </c>
      <c r="NO3">
        <f>ORRes!NO3+ORCom!NO3+'Ind-FromStata'!NP4</f>
        <v>8860031.5142800435</v>
      </c>
      <c r="NP3">
        <f>ORRes!NP3+ORCom!NP3+'Ind-FromStata'!NQ4</f>
        <v>8722715.9439186454</v>
      </c>
      <c r="NQ3">
        <f>ORRes!NQ3+ORCom!NQ3+'Ind-FromStata'!NR4</f>
        <v>8992337.516764069</v>
      </c>
      <c r="NR3">
        <f>ORRes!NR3+ORCom!NR3+'Ind-FromStata'!NS4</f>
        <v>8903051.6963721588</v>
      </c>
      <c r="NS3">
        <f>ORRes!NS3+ORCom!NS3+'Ind-FromStata'!NT4</f>
        <v>8702164.94928056</v>
      </c>
      <c r="NT3">
        <f>ORRes!NT3+ORCom!NT3+'Ind-FromStata'!NU4</f>
        <v>9063209.3074728809</v>
      </c>
      <c r="NU3">
        <f>ORRes!NU3+ORCom!NU3+'Ind-FromStata'!NV4</f>
        <v>8586017.5943256747</v>
      </c>
      <c r="NV3">
        <f>ORRes!NV3+ORCom!NV3+'Ind-FromStata'!NW4</f>
        <v>8811238.2249320801</v>
      </c>
      <c r="NW3">
        <f>ORRes!NW3+ORCom!NW3+'Ind-FromStata'!NX4</f>
        <v>8797554.728953978</v>
      </c>
      <c r="NX3">
        <f>ORRes!NX3+ORCom!NX3+'Ind-FromStata'!NY4</f>
        <v>8821213.1415376794</v>
      </c>
      <c r="NY3">
        <f>ORRes!NY3+ORCom!NY3+'Ind-FromStata'!NZ4</f>
        <v>8786062.3553804178</v>
      </c>
      <c r="NZ3">
        <f>ORRes!NZ3+ORCom!NZ3+'Ind-FromStata'!OA4</f>
        <v>8750697.5580902025</v>
      </c>
      <c r="OA3">
        <f>ORRes!OA3+ORCom!OA3+'Ind-FromStata'!OB4</f>
        <v>8771610.5577508137</v>
      </c>
      <c r="OB3">
        <f>ORRes!OB3+ORCom!OB3+'Ind-FromStata'!OC4</f>
        <v>9010723.8134526014</v>
      </c>
      <c r="OC3">
        <f>ORRes!OC3+ORCom!OC3+'Ind-FromStata'!OD4</f>
        <v>8872176.2349403426</v>
      </c>
      <c r="OD3">
        <f>ORRes!OD3+ORCom!OD3+'Ind-FromStata'!OE4</f>
        <v>8944178.7503810618</v>
      </c>
      <c r="OE3">
        <f>ORRes!OE3+ORCom!OE3+'Ind-FromStata'!OF4</f>
        <v>8840795.496588856</v>
      </c>
      <c r="OF3">
        <f>ORRes!OF3+ORCom!OF3+'Ind-FromStata'!OG4</f>
        <v>8741892.7267127521</v>
      </c>
      <c r="OG3">
        <f>ORRes!OG3+ORCom!OG3+'Ind-FromStata'!OH4</f>
        <v>8743986.0508909449</v>
      </c>
      <c r="OH3">
        <f>ORRes!OH3+ORCom!OH3+'Ind-FromStata'!OI4</f>
        <v>8872253.2340553068</v>
      </c>
      <c r="OI3">
        <f>ORRes!OI3+ORCom!OI3+'Ind-FromStata'!OJ4</f>
        <v>8796261.637282785</v>
      </c>
      <c r="OJ3">
        <f>ORRes!OJ3+ORCom!OJ3+'Ind-FromStata'!OK4</f>
        <v>8793522.508791063</v>
      </c>
      <c r="OK3">
        <f>ORRes!OK3+ORCom!OK3+'Ind-FromStata'!OL4</f>
        <v>8772745.8610274941</v>
      </c>
      <c r="OL3">
        <f>ORRes!OL3+ORCom!OL3+'Ind-FromStata'!OM4</f>
        <v>9048661.0593490917</v>
      </c>
      <c r="OM3">
        <f>ORRes!OM3+ORCom!OM3+'Ind-FromStata'!ON4</f>
        <v>8825601.4924743902</v>
      </c>
      <c r="ON3">
        <f>ORRes!ON3+ORCom!ON3+'Ind-FromStata'!OO4</f>
        <v>8820509.8766393438</v>
      </c>
      <c r="OO3">
        <f>ORRes!OO3+ORCom!OO3+'Ind-FromStata'!OP4</f>
        <v>9064784.9056815915</v>
      </c>
      <c r="OP3">
        <f>ORRes!OP3+ORCom!OP3+'Ind-FromStata'!OQ4</f>
        <v>8716332.7901927009</v>
      </c>
      <c r="OQ3">
        <f>ORRes!OQ3+ORCom!OQ3+'Ind-FromStata'!OR4</f>
        <v>8944158.9701733217</v>
      </c>
      <c r="OR3">
        <f>ORRes!OR3+ORCom!OR3+'Ind-FromStata'!OS4</f>
        <v>8958710.3808379378</v>
      </c>
      <c r="OS3">
        <f>ORRes!OS3+ORCom!OS3+'Ind-FromStata'!OT4</f>
        <v>8829446.8650470264</v>
      </c>
      <c r="OT3">
        <f>ORRes!OT3+ORCom!OT3+'Ind-FromStata'!OU4</f>
        <v>8783044.0854979381</v>
      </c>
      <c r="OU3">
        <f>ORRes!OU3+ORCom!OU3+'Ind-FromStata'!OV4</f>
        <v>8858434.6219679751</v>
      </c>
      <c r="OV3">
        <f>ORRes!OV3+ORCom!OV3+'Ind-FromStata'!OW4</f>
        <v>8708169.3672068175</v>
      </c>
      <c r="OW3">
        <f>ORRes!OW3+ORCom!OW3+'Ind-FromStata'!OX4</f>
        <v>9075684.836011393</v>
      </c>
      <c r="OX3">
        <f>ORRes!OX3+ORCom!OX3+'Ind-FromStata'!OY4</f>
        <v>8715954.4198566824</v>
      </c>
      <c r="OY3">
        <f>ORRes!OY3+ORCom!OY3+'Ind-FromStata'!OZ4</f>
        <v>8868297.8040547054</v>
      </c>
      <c r="OZ3">
        <f>ORRes!OZ3+ORCom!OZ3+'Ind-FromStata'!PA4</f>
        <v>8964145.8913107682</v>
      </c>
      <c r="PA3">
        <f>ORRes!PA3+ORCom!PA3+'Ind-FromStata'!PB4</f>
        <v>8878033.3512539305</v>
      </c>
      <c r="PB3">
        <f>ORRes!PB3+ORCom!PB3+'Ind-FromStata'!PC4</f>
        <v>8960672.8413571548</v>
      </c>
      <c r="PC3">
        <f>ORRes!PC3+ORCom!PC3+'Ind-FromStata'!PD4</f>
        <v>9069990.6402811296</v>
      </c>
      <c r="PD3">
        <f>ORRes!PD3+ORCom!PD3+'Ind-FromStata'!PE4</f>
        <v>8704331.5036851279</v>
      </c>
      <c r="PE3">
        <f>ORRes!PE3+ORCom!PE3+'Ind-FromStata'!PF4</f>
        <v>8737481.7092281412</v>
      </c>
      <c r="PF3">
        <f>ORRes!PF3+ORCom!PF3+'Ind-FromStata'!PG4</f>
        <v>8825888.4258645587</v>
      </c>
      <c r="PG3">
        <f>ORRes!PG3+ORCom!PG3+'Ind-FromStata'!PH4</f>
        <v>8860728.5542979538</v>
      </c>
      <c r="PH3">
        <f>ORRes!PH3+ORCom!PH3+'Ind-FromStata'!PI4</f>
        <v>8847820.2529104184</v>
      </c>
      <c r="PI3">
        <f>ORRes!PI3+ORCom!PI3+'Ind-FromStata'!PJ4</f>
        <v>8786121.6709232796</v>
      </c>
      <c r="PJ3">
        <f>ORRes!PJ3+ORCom!PJ3+'Ind-FromStata'!PK4</f>
        <v>8742222.3090686612</v>
      </c>
      <c r="PK3">
        <f>ORRes!PK3+ORCom!PK3+'Ind-FromStata'!PL4</f>
        <v>8988395.3967799563</v>
      </c>
      <c r="PL3">
        <f>ORRes!PL3+ORCom!PL3+'Ind-FromStata'!PM4</f>
        <v>8973023.8599908743</v>
      </c>
      <c r="PM3">
        <f>ORRes!PM3+ORCom!PM3+'Ind-FromStata'!PN4</f>
        <v>9102229.3541609589</v>
      </c>
      <c r="PN3">
        <f>ORRes!PN3+ORCom!PN3+'Ind-FromStata'!PO4</f>
        <v>8836141.1930124443</v>
      </c>
      <c r="PO3">
        <f>ORRes!PO3+ORCom!PO3+'Ind-FromStata'!PP4</f>
        <v>8788179.2944213133</v>
      </c>
      <c r="PP3">
        <f>ORRes!PP3+ORCom!PP3+'Ind-FromStata'!PQ4</f>
        <v>8840815.5866245739</v>
      </c>
      <c r="PQ3">
        <f>ORRes!PQ3+ORCom!PQ3+'Ind-FromStata'!PR4</f>
        <v>8843356.7785627134</v>
      </c>
      <c r="PR3">
        <f>ORRes!PR3+ORCom!PR3+'Ind-FromStata'!PS4</f>
        <v>8736331.9939570799</v>
      </c>
      <c r="PS3">
        <f>ORRes!PS3+ORCom!PS3+'Ind-FromStata'!PT4</f>
        <v>8859145.2464602161</v>
      </c>
      <c r="PT3">
        <f>ORRes!PT3+ORCom!PT3+'Ind-FromStata'!PU4</f>
        <v>8853315.8453968391</v>
      </c>
      <c r="PU3">
        <f>ORRes!PU3+ORCom!PU3+'Ind-FromStata'!PV4</f>
        <v>9013707.6623645332</v>
      </c>
      <c r="PV3">
        <f>ORRes!PV3+ORCom!PV3+'Ind-FromStata'!PW4</f>
        <v>8772813.615947213</v>
      </c>
      <c r="PW3">
        <f>ORRes!PW3+ORCom!PW3+'Ind-FromStata'!PX4</f>
        <v>8935083.940274125</v>
      </c>
      <c r="PX3">
        <f>ORRes!PX3+ORCom!PX3+'Ind-FromStata'!PY4</f>
        <v>8893972.0362819321</v>
      </c>
      <c r="PY3">
        <f>ORRes!PY3+ORCom!PY3+'Ind-FromStata'!PZ4</f>
        <v>8914790.8790573459</v>
      </c>
      <c r="PZ3">
        <f>ORRes!PZ3+ORCom!PZ3+'Ind-FromStata'!QA4</f>
        <v>8796726.3938745782</v>
      </c>
      <c r="QA3">
        <f>ORRes!QA3+ORCom!QA3+'Ind-FromStata'!QB4</f>
        <v>8857892.2552074715</v>
      </c>
      <c r="QB3">
        <f>ORRes!QB3+ORCom!QB3+'Ind-FromStata'!QC4</f>
        <v>9119502.9180217274</v>
      </c>
      <c r="QC3">
        <f>ORRes!QC3+ORCom!QC3+'Ind-FromStata'!QD4</f>
        <v>8847794.2093909197</v>
      </c>
      <c r="QD3">
        <f>ORRes!QD3+ORCom!QD3+'Ind-FromStata'!QE4</f>
        <v>8798936.9451476596</v>
      </c>
      <c r="QE3">
        <f>ORRes!QE3+ORCom!QE3+'Ind-FromStata'!QF4</f>
        <v>8648578.9424302801</v>
      </c>
      <c r="QF3">
        <f>ORRes!QF3+ORCom!QF3+'Ind-FromStata'!QG4</f>
        <v>8797838.5399310086</v>
      </c>
      <c r="QG3">
        <f>ORRes!QG3+ORCom!QG3+'Ind-FromStata'!QH4</f>
        <v>8896299.9699431751</v>
      </c>
      <c r="QH3">
        <f>ORRes!QH3+ORCom!QH3+'Ind-FromStata'!QI4</f>
        <v>8761680.5227175653</v>
      </c>
      <c r="QI3">
        <f>ORRes!QI3+ORCom!QI3+'Ind-FromStata'!QJ4</f>
        <v>8961387.9378287233</v>
      </c>
      <c r="QJ3">
        <f>ORRes!QJ3+ORCom!QJ3+'Ind-FromStata'!QK4</f>
        <v>9055811.3854849674</v>
      </c>
      <c r="QK3">
        <f>ORRes!QK3+ORCom!QK3+'Ind-FromStata'!QL4</f>
        <v>8849679.0307429228</v>
      </c>
      <c r="QL3">
        <f>ORRes!QL3+ORCom!QL3+'Ind-FromStata'!QM4</f>
        <v>8816769.4692403972</v>
      </c>
      <c r="QM3">
        <f>ORRes!QM3+ORCom!QM3+'Ind-FromStata'!QN4</f>
        <v>8776447.0598038603</v>
      </c>
      <c r="QN3">
        <f>ORRes!QN3+ORCom!QN3+'Ind-FromStata'!QO4</f>
        <v>8726107.6610484011</v>
      </c>
      <c r="QO3">
        <f>ORRes!QO3+ORCom!QO3+'Ind-FromStata'!QP4</f>
        <v>8794985.0493095927</v>
      </c>
      <c r="QP3">
        <f>ORRes!QP3+ORCom!QP3+'Ind-FromStata'!QQ4</f>
        <v>8808936.882895112</v>
      </c>
      <c r="QQ3">
        <f>ORRes!QQ3+ORCom!QQ3+'Ind-FromStata'!QR4</f>
        <v>8853104.6243134271</v>
      </c>
      <c r="QR3">
        <f>ORRes!QR3+ORCom!QR3+'Ind-FromStata'!QS4</f>
        <v>8804666.562169062</v>
      </c>
      <c r="QS3">
        <f>ORRes!QS3+ORCom!QS3+'Ind-FromStata'!QT4</f>
        <v>8871544.7873035148</v>
      </c>
      <c r="QT3">
        <f>ORRes!QT3+ORCom!QT3+'Ind-FromStata'!QU4</f>
        <v>8724010.8564257342</v>
      </c>
      <c r="QU3">
        <f>ORRes!QU3+ORCom!QU3+'Ind-FromStata'!QV4</f>
        <v>8827804.7343890816</v>
      </c>
      <c r="QV3">
        <f>ORRes!QV3+ORCom!QV3+'Ind-FromStata'!QW4</f>
        <v>8689623.7297529206</v>
      </c>
      <c r="QW3">
        <f>ORRes!QW3+ORCom!QW3+'Ind-FromStata'!QX4</f>
        <v>8804403.5388278421</v>
      </c>
      <c r="QX3">
        <f>ORRes!QX3+ORCom!QX3+'Ind-FromStata'!QY4</f>
        <v>8744941.9557852671</v>
      </c>
      <c r="QY3">
        <f>ORRes!QY3+ORCom!QY3+'Ind-FromStata'!QZ4</f>
        <v>8808982.0490295235</v>
      </c>
      <c r="QZ3">
        <f>ORRes!QZ3+ORCom!QZ3+'Ind-FromStata'!RA4</f>
        <v>8886122.9242799655</v>
      </c>
      <c r="RA3">
        <f>ORRes!RA3+ORCom!RA3+'Ind-FromStata'!RB4</f>
        <v>8773069.0025697332</v>
      </c>
      <c r="RB3">
        <f>ORRes!RB3+ORCom!RB3+'Ind-FromStata'!RC4</f>
        <v>9097404.1644102447</v>
      </c>
      <c r="RC3">
        <f>ORRes!RC3+ORCom!RC3+'Ind-FromStata'!RD4</f>
        <v>8925611.4020240009</v>
      </c>
      <c r="RD3">
        <f>ORRes!RD3+ORCom!RD3+'Ind-FromStata'!RE4</f>
        <v>8956490.2327887602</v>
      </c>
      <c r="RE3">
        <f>ORRes!RE3+ORCom!RE3+'Ind-FromStata'!RF4</f>
        <v>8741093.732993044</v>
      </c>
      <c r="RF3">
        <f>ORRes!RF3+ORCom!RF3+'Ind-FromStata'!RG4</f>
        <v>8841686.3701061513</v>
      </c>
      <c r="RG3">
        <f>ORRes!RG3+ORCom!RG3+'Ind-FromStata'!RH4</f>
        <v>8866051.0070525929</v>
      </c>
      <c r="RH3">
        <f>ORRes!RH3+ORCom!RH3+'Ind-FromStata'!RI4</f>
        <v>8978291.9951787665</v>
      </c>
      <c r="RI3">
        <f>ORRes!RI3+ORCom!RI3+'Ind-FromStata'!RJ4</f>
        <v>8827834.4999758825</v>
      </c>
      <c r="RJ3">
        <f>ORRes!RJ3+ORCom!RJ3+'Ind-FromStata'!RK4</f>
        <v>8827072.820941966</v>
      </c>
      <c r="RK3">
        <f>ORRes!RK3+ORCom!RK3+'Ind-FromStata'!RL4</f>
        <v>9097703.8363422453</v>
      </c>
      <c r="RL3">
        <f>ORRes!RL3+ORCom!RL3+'Ind-FromStata'!RM4</f>
        <v>8778910.0464010555</v>
      </c>
      <c r="RM3">
        <f>ORRes!RM3+ORCom!RM3+'Ind-FromStata'!RN4</f>
        <v>8923987.8191929199</v>
      </c>
      <c r="RN3">
        <f>ORRes!RN3+ORCom!RN3+'Ind-FromStata'!RO4</f>
        <v>8850424.6155055705</v>
      </c>
      <c r="RO3">
        <f>ORRes!RO3+ORCom!RO3+'Ind-FromStata'!RP4</f>
        <v>8842431.6668231785</v>
      </c>
      <c r="RP3">
        <f>ORRes!RP3+ORCom!RP3+'Ind-FromStata'!RQ4</f>
        <v>8663734.0960387085</v>
      </c>
      <c r="RQ3">
        <f>ORRes!RQ3+ORCom!RQ3+'Ind-FromStata'!RR4</f>
        <v>8960737.5877520852</v>
      </c>
      <c r="RR3">
        <f>ORRes!RR3+ORCom!RR3+'Ind-FromStata'!RS4</f>
        <v>8794721.1928254999</v>
      </c>
      <c r="RS3">
        <f>ORRes!RS3+ORCom!RS3+'Ind-FromStata'!RT4</f>
        <v>8888245.2397831809</v>
      </c>
      <c r="RT3">
        <f>ORRes!RT3+ORCom!RT3+'Ind-FromStata'!RU4</f>
        <v>8782876.1657333747</v>
      </c>
      <c r="RU3">
        <f>ORRes!RU3+ORCom!RU3+'Ind-FromStata'!RV4</f>
        <v>8825111.6675770842</v>
      </c>
      <c r="RV3">
        <f>ORRes!RV3+ORCom!RV3+'Ind-FromStata'!RW4</f>
        <v>8742606.6986722015</v>
      </c>
      <c r="RW3">
        <f>ORRes!RW3+ORCom!RW3+'Ind-FromStata'!RX4</f>
        <v>8945955.969280865</v>
      </c>
      <c r="RX3">
        <f>ORRes!RX3+ORCom!RX3+'Ind-FromStata'!RY4</f>
        <v>8664228.9637220241</v>
      </c>
      <c r="RY3">
        <f>ORRes!RY3+ORCom!RY3+'Ind-FromStata'!RZ4</f>
        <v>8777912.9480664749</v>
      </c>
      <c r="RZ3">
        <f>ORRes!RZ3+ORCom!RZ3+'Ind-FromStata'!SA4</f>
        <v>8753884.4908838756</v>
      </c>
      <c r="SA3">
        <f>ORRes!SA3+ORCom!SA3+'Ind-FromStata'!SB4</f>
        <v>8823598.3238394093</v>
      </c>
      <c r="SB3">
        <f>ORRes!SB3+ORCom!SB3+'Ind-FromStata'!SC4</f>
        <v>9054750.6814519055</v>
      </c>
      <c r="SC3">
        <f>ORRes!SC3+ORCom!SC3+'Ind-FromStata'!SD4</f>
        <v>9092546.9330940507</v>
      </c>
      <c r="SD3">
        <f>ORRes!SD3+ORCom!SD3+'Ind-FromStata'!SE4</f>
        <v>8708099.0440376271</v>
      </c>
      <c r="SE3">
        <f>ORRes!SE3+ORCom!SE3+'Ind-FromStata'!SF4</f>
        <v>8796336.428316135</v>
      </c>
      <c r="SF3">
        <f>ORRes!SF3+ORCom!SF3+'Ind-FromStata'!SG4</f>
        <v>8797357.0219082795</v>
      </c>
      <c r="SG3">
        <f>ORRes!SG3+ORCom!SG3+'Ind-FromStata'!SH4</f>
        <v>8887971.9804396108</v>
      </c>
      <c r="SI3" s="2">
        <f>ORRes!SI3+ORCom!SI3+'Scenario Ind-Com'!B3</f>
        <v>8944757.5331077054</v>
      </c>
      <c r="SJ3" s="2">
        <f>ORRes!SJ3+ORCom!SJ3+'Scenario Ind-Com'!C3</f>
        <v>8826134.058243962</v>
      </c>
      <c r="SK3" s="2">
        <f>ORRes!SK3+ORCom!SK3+'Scenario Ind-Com'!D3</f>
        <v>8775816.2129429895</v>
      </c>
      <c r="SL3" s="2">
        <f>ORRes!SL3+ORCom!SL3+'Scenario Ind-Com'!E3</f>
        <v>8826134.058243962</v>
      </c>
      <c r="SM3" s="2">
        <f>ORRes!SM3+ORCom!SM3+'Scenario Ind-Com'!F3</f>
        <v>8826134.058243962</v>
      </c>
      <c r="SN3" s="2">
        <f>ORRes!SN3+ORCom!SN3+'Scenario Ind-Com'!G3</f>
        <v>8993344.3634437602</v>
      </c>
      <c r="SO3" s="2">
        <f>ORRes!SO3+ORCom!SO3+'Scenario Ind-Com'!H3</f>
        <v>8372818.6691179834</v>
      </c>
      <c r="SP3" s="2">
        <f>ORRes!SP3+ORCom!SP3+'Scenario Ind-Com'!I3</f>
        <v>8826134.058243962</v>
      </c>
      <c r="SQ3" s="2">
        <f>ORRes!SQ3+ORCom!SQ3+'Scenario Ind-Com'!J3</f>
        <v>8826134.058243962</v>
      </c>
      <c r="SR3" s="2">
        <f>ORRes!SR3+ORCom!SR3+'Scenario Ind-Com'!K3</f>
        <v>8826134.058243962</v>
      </c>
      <c r="ST3" s="4">
        <f>(SI3*System!TB3)/10</f>
        <v>901582.70783869515</v>
      </c>
      <c r="SU3" s="4">
        <f>(SJ3*System!TC3)/10</f>
        <v>895718.17369690002</v>
      </c>
      <c r="SV3" s="4">
        <f>(SK3*System!TD3)/10</f>
        <v>893309.7893052483</v>
      </c>
      <c r="SW3" s="4">
        <f>(SL3*System!TE3)/10</f>
        <v>895718.17369690002</v>
      </c>
      <c r="SX3" s="4">
        <f>(SM3*System!TF3)/10</f>
        <v>895718.17369690002</v>
      </c>
      <c r="SY3" s="4">
        <f>(SN3*System!TG3)/10</f>
        <v>901949.80901314435</v>
      </c>
      <c r="SZ3" s="4">
        <f>(SO3*System!TH3)/10</f>
        <v>870263.64402376732</v>
      </c>
      <c r="TA3" s="4">
        <f>(SP3*System!TI3)/10</f>
        <v>895718.17369690002</v>
      </c>
      <c r="TB3" s="4">
        <f>(SQ3*System!TJ3)/10</f>
        <v>895718.17369690002</v>
      </c>
      <c r="TC3" s="4">
        <f>(SR3*System!TK3)/10</f>
        <v>895718.17369690002</v>
      </c>
    </row>
    <row r="4" spans="1:523">
      <c r="A4" s="3">
        <v>45691</v>
      </c>
      <c r="B4">
        <f>ORRes!B4+ORCom!B4+'Ind-FromStata'!C5</f>
        <v>8769554.6007451676</v>
      </c>
      <c r="C4">
        <f>ORRes!C4+ORCom!C4+'Ind-FromStata'!D5</f>
        <v>8665429.221095413</v>
      </c>
      <c r="D4">
        <f>ORRes!D4+ORCom!D4+'Ind-FromStata'!E5</f>
        <v>8787906.9529520236</v>
      </c>
      <c r="E4">
        <f>ORRes!E4+ORCom!E4+'Ind-FromStata'!F5</f>
        <v>8925924.8308290206</v>
      </c>
      <c r="F4">
        <f>ORRes!F4+ORCom!F4+'Ind-FromStata'!G5</f>
        <v>8593372.6037738211</v>
      </c>
      <c r="G4">
        <f>ORRes!G4+ORCom!G4+'Ind-FromStata'!H5</f>
        <v>8771622.1109351162</v>
      </c>
      <c r="H4">
        <f>ORRes!H4+ORCom!H4+'Ind-FromStata'!I5</f>
        <v>8728265.9017546922</v>
      </c>
      <c r="I4">
        <f>ORRes!I4+ORCom!I4+'Ind-FromStata'!J5</f>
        <v>8515702.0598649699</v>
      </c>
      <c r="J4">
        <f>ORRes!J4+ORCom!J4+'Ind-FromStata'!K5</f>
        <v>8815100.1095996127</v>
      </c>
      <c r="K4">
        <f>ORRes!K4+ORCom!K4+'Ind-FromStata'!L5</f>
        <v>8578051.9737433139</v>
      </c>
      <c r="L4">
        <f>ORRes!L4+ORCom!L4+'Ind-FromStata'!M5</f>
        <v>8876943.8477072604</v>
      </c>
      <c r="M4">
        <f>ORRes!M4+ORCom!M4+'Ind-FromStata'!N5</f>
        <v>9068631.7512864284</v>
      </c>
      <c r="N4">
        <f>ORRes!N4+ORCom!N4+'Ind-FromStata'!O5</f>
        <v>9049577.558356557</v>
      </c>
      <c r="O4">
        <f>ORRes!O4+ORCom!O4+'Ind-FromStata'!P5</f>
        <v>8894831.0058368873</v>
      </c>
      <c r="P4">
        <f>ORRes!P4+ORCom!P4+'Ind-FromStata'!Q5</f>
        <v>8777702.1906908061</v>
      </c>
      <c r="Q4">
        <f>ORRes!Q4+ORCom!Q4+'Ind-FromStata'!R5</f>
        <v>8882995.1046224572</v>
      </c>
      <c r="R4">
        <f>ORRes!R4+ORCom!R4+'Ind-FromStata'!S5</f>
        <v>8671984.8578471262</v>
      </c>
      <c r="S4">
        <f>ORRes!S4+ORCom!S4+'Ind-FromStata'!T5</f>
        <v>8885839.4388013966</v>
      </c>
      <c r="T4">
        <f>ORRes!T4+ORCom!T4+'Ind-FromStata'!U5</f>
        <v>8980751.2583446801</v>
      </c>
      <c r="U4">
        <f>ORRes!U4+ORCom!U4+'Ind-FromStata'!V5</f>
        <v>8834078.5202551279</v>
      </c>
      <c r="V4">
        <f>ORRes!V4+ORCom!V4+'Ind-FromStata'!W5</f>
        <v>8852906.8724028673</v>
      </c>
      <c r="W4">
        <f>ORRes!W4+ORCom!W4+'Ind-FromStata'!X5</f>
        <v>8901231.9005069472</v>
      </c>
      <c r="X4">
        <f>ORRes!X4+ORCom!X4+'Ind-FromStata'!Y5</f>
        <v>8895447.1278448571</v>
      </c>
      <c r="Y4">
        <f>ORRes!Y4+ORCom!Y4+'Ind-FromStata'!Z5</f>
        <v>9051236.5351609327</v>
      </c>
      <c r="Z4">
        <f>ORRes!Z4+ORCom!Z4+'Ind-FromStata'!AA5</f>
        <v>8679394.7650712933</v>
      </c>
      <c r="AA4">
        <f>ORRes!AA4+ORCom!AA4+'Ind-FromStata'!AB5</f>
        <v>8810704.8837695159</v>
      </c>
      <c r="AB4">
        <f>ORRes!AB4+ORCom!AB4+'Ind-FromStata'!AC5</f>
        <v>8937518.6190125979</v>
      </c>
      <c r="AC4">
        <f>ORRes!AC4+ORCom!AC4+'Ind-FromStata'!AD5</f>
        <v>8839397.0123221222</v>
      </c>
      <c r="AD4">
        <f>ORRes!AD4+ORCom!AD4+'Ind-FromStata'!AE5</f>
        <v>8405130.3138578944</v>
      </c>
      <c r="AE4">
        <f>ORRes!AE4+ORCom!AE4+'Ind-FromStata'!AF5</f>
        <v>8705547.8998277895</v>
      </c>
      <c r="AF4">
        <f>ORRes!AF4+ORCom!AF4+'Ind-FromStata'!AG5</f>
        <v>8780205.4371161051</v>
      </c>
      <c r="AG4">
        <f>ORRes!AG4+ORCom!AG4+'Ind-FromStata'!AH5</f>
        <v>8879150.9533872064</v>
      </c>
      <c r="AH4">
        <f>ORRes!AH4+ORCom!AH4+'Ind-FromStata'!AI5</f>
        <v>8999409.553418979</v>
      </c>
      <c r="AI4">
        <f>ORRes!AI4+ORCom!AI4+'Ind-FromStata'!AJ5</f>
        <v>8846781.6107564252</v>
      </c>
      <c r="AJ4">
        <f>ORRes!AJ4+ORCom!AJ4+'Ind-FromStata'!AK5</f>
        <v>8708419.3643283509</v>
      </c>
      <c r="AK4">
        <f>ORRes!AK4+ORCom!AK4+'Ind-FromStata'!AL5</f>
        <v>8926506.9126049392</v>
      </c>
      <c r="AL4">
        <f>ORRes!AL4+ORCom!AL4+'Ind-FromStata'!AM5</f>
        <v>8633062.7194905356</v>
      </c>
      <c r="AM4">
        <f>ORRes!AM4+ORCom!AM4+'Ind-FromStata'!AN5</f>
        <v>8886552.6668000929</v>
      </c>
      <c r="AN4">
        <f>ORRes!AN4+ORCom!AN4+'Ind-FromStata'!AO5</f>
        <v>9119805.0405683536</v>
      </c>
      <c r="AO4">
        <f>ORRes!AO4+ORCom!AO4+'Ind-FromStata'!AP5</f>
        <v>8668761.3978822567</v>
      </c>
      <c r="AP4">
        <f>ORRes!AP4+ORCom!AP4+'Ind-FromStata'!AQ5</f>
        <v>8895232.5257720202</v>
      </c>
      <c r="AQ4">
        <f>ORRes!AQ4+ORCom!AQ4+'Ind-FromStata'!AR5</f>
        <v>8767295.7248247564</v>
      </c>
      <c r="AR4">
        <f>ORRes!AR4+ORCom!AR4+'Ind-FromStata'!AS5</f>
        <v>8839567.7335678283</v>
      </c>
      <c r="AS4">
        <f>ORRes!AS4+ORCom!AS4+'Ind-FromStata'!AT5</f>
        <v>8772895.4717260376</v>
      </c>
      <c r="AT4">
        <f>ORRes!AT4+ORCom!AT4+'Ind-FromStata'!AU5</f>
        <v>9243796.3378252778</v>
      </c>
      <c r="AU4">
        <f>ORRes!AU4+ORCom!AU4+'Ind-FromStata'!AV5</f>
        <v>8853315.9014019631</v>
      </c>
      <c r="AV4">
        <f>ORRes!AV4+ORCom!AV4+'Ind-FromStata'!AW5</f>
        <v>8822201.8364937063</v>
      </c>
      <c r="AW4">
        <f>ORRes!AW4+ORCom!AW4+'Ind-FromStata'!AX5</f>
        <v>8945335.5452559721</v>
      </c>
      <c r="AX4">
        <f>ORRes!AX4+ORCom!AX4+'Ind-FromStata'!AY5</f>
        <v>8956728.7878291011</v>
      </c>
      <c r="AY4">
        <f>ORRes!AY4+ORCom!AY4+'Ind-FromStata'!AZ5</f>
        <v>8785225.8882426061</v>
      </c>
      <c r="AZ4">
        <f>ORRes!AZ4+ORCom!AZ4+'Ind-FromStata'!BA5</f>
        <v>9083263.7571808435</v>
      </c>
      <c r="BA4">
        <f>ORRes!BA4+ORCom!BA4+'Ind-FromStata'!BB5</f>
        <v>8649509.2589589357</v>
      </c>
      <c r="BB4">
        <f>ORRes!BB4+ORCom!BB4+'Ind-FromStata'!BC5</f>
        <v>9324100.901474487</v>
      </c>
      <c r="BC4">
        <f>ORRes!BC4+ORCom!BC4+'Ind-FromStata'!BD5</f>
        <v>8997108.4123578053</v>
      </c>
      <c r="BD4">
        <f>ORRes!BD4+ORCom!BD4+'Ind-FromStata'!BE5</f>
        <v>9127135.6605785601</v>
      </c>
      <c r="BE4">
        <f>ORRes!BE4+ORCom!BE4+'Ind-FromStata'!BF5</f>
        <v>8499581.7155708354</v>
      </c>
      <c r="BF4">
        <f>ORRes!BF4+ORCom!BF4+'Ind-FromStata'!BG5</f>
        <v>8980051.9696774632</v>
      </c>
      <c r="BG4">
        <f>ORRes!BG4+ORCom!BG4+'Ind-FromStata'!BH5</f>
        <v>8998761.6749868672</v>
      </c>
      <c r="BH4">
        <f>ORRes!BH4+ORCom!BH4+'Ind-FromStata'!BI5</f>
        <v>8687661.3369824346</v>
      </c>
      <c r="BI4">
        <f>ORRes!BI4+ORCom!BI4+'Ind-FromStata'!BJ5</f>
        <v>8827638.4199695066</v>
      </c>
      <c r="BJ4">
        <f>ORRes!BJ4+ORCom!BJ4+'Ind-FromStata'!BK5</f>
        <v>8637224.4560195748</v>
      </c>
      <c r="BK4">
        <f>ORRes!BK4+ORCom!BK4+'Ind-FromStata'!BL5</f>
        <v>8562421.6262319703</v>
      </c>
      <c r="BL4">
        <f>ORRes!BL4+ORCom!BL4+'Ind-FromStata'!BM5</f>
        <v>8854965.16620134</v>
      </c>
      <c r="BM4">
        <f>ORRes!BM4+ORCom!BM4+'Ind-FromStata'!BN5</f>
        <v>9096546.5481482837</v>
      </c>
      <c r="BN4">
        <f>ORRes!BN4+ORCom!BN4+'Ind-FromStata'!BO5</f>
        <v>8778936.3606244326</v>
      </c>
      <c r="BO4">
        <f>ORRes!BO4+ORCom!BO4+'Ind-FromStata'!BP5</f>
        <v>8682139.2692109235</v>
      </c>
      <c r="BP4">
        <f>ORRes!BP4+ORCom!BP4+'Ind-FromStata'!BQ5</f>
        <v>8892629.3699424937</v>
      </c>
      <c r="BQ4">
        <f>ORRes!BQ4+ORCom!BQ4+'Ind-FromStata'!BR5</f>
        <v>9261981.4967409521</v>
      </c>
      <c r="BR4">
        <f>ORRes!BR4+ORCom!BR4+'Ind-FromStata'!BS5</f>
        <v>8872263.5494662765</v>
      </c>
      <c r="BS4">
        <f>ORRes!BS4+ORCom!BS4+'Ind-FromStata'!BT5</f>
        <v>8707591.5892567765</v>
      </c>
      <c r="BT4">
        <f>ORRes!BT4+ORCom!BT4+'Ind-FromStata'!BU5</f>
        <v>8466987.8121628091</v>
      </c>
      <c r="BU4">
        <f>ORRes!BU4+ORCom!BU4+'Ind-FromStata'!BV5</f>
        <v>8968863.1316642687</v>
      </c>
      <c r="BV4">
        <f>ORRes!BV4+ORCom!BV4+'Ind-FromStata'!BW5</f>
        <v>9107500.3688598908</v>
      </c>
      <c r="BW4">
        <f>ORRes!BW4+ORCom!BW4+'Ind-FromStata'!BX5</f>
        <v>9160834.5026552621</v>
      </c>
      <c r="BX4">
        <f>ORRes!BX4+ORCom!BX4+'Ind-FromStata'!BY5</f>
        <v>8920458.1847444326</v>
      </c>
      <c r="BY4">
        <f>ORRes!BY4+ORCom!BY4+'Ind-FromStata'!BZ5</f>
        <v>8834617.7894817889</v>
      </c>
      <c r="BZ4">
        <f>ORRes!BZ4+ORCom!BZ4+'Ind-FromStata'!CA5</f>
        <v>8936153.4449606705</v>
      </c>
      <c r="CA4">
        <f>ORRes!CA4+ORCom!CA4+'Ind-FromStata'!CB5</f>
        <v>9128798.1722420622</v>
      </c>
      <c r="CB4">
        <f>ORRes!CB4+ORCom!CB4+'Ind-FromStata'!CC5</f>
        <v>8859289.060873691</v>
      </c>
      <c r="CC4">
        <f>ORRes!CC4+ORCom!CC4+'Ind-FromStata'!CD5</f>
        <v>8660571.3131542467</v>
      </c>
      <c r="CD4">
        <f>ORRes!CD4+ORCom!CD4+'Ind-FromStata'!CE5</f>
        <v>9243359.9308766928</v>
      </c>
      <c r="CE4">
        <f>ORRes!CE4+ORCom!CE4+'Ind-FromStata'!CF5</f>
        <v>8986693.3921830002</v>
      </c>
      <c r="CF4">
        <f>ORRes!CF4+ORCom!CF4+'Ind-FromStata'!CG5</f>
        <v>8996938.5690875836</v>
      </c>
      <c r="CG4">
        <f>ORRes!CG4+ORCom!CG4+'Ind-FromStata'!CH5</f>
        <v>9076055.9893668108</v>
      </c>
      <c r="CH4">
        <f>ORRes!CH4+ORCom!CH4+'Ind-FromStata'!CI5</f>
        <v>8626950.0673601814</v>
      </c>
      <c r="CI4">
        <f>ORRes!CI4+ORCom!CI4+'Ind-FromStata'!CJ5</f>
        <v>9025823.7204134259</v>
      </c>
      <c r="CJ4">
        <f>ORRes!CJ4+ORCom!CJ4+'Ind-FromStata'!CK5</f>
        <v>8786216.9541756064</v>
      </c>
      <c r="CK4">
        <f>ORRes!CK4+ORCom!CK4+'Ind-FromStata'!CL5</f>
        <v>8700829.530924296</v>
      </c>
      <c r="CL4">
        <f>ORRes!CL4+ORCom!CL4+'Ind-FromStata'!CM5</f>
        <v>8738868.0173694938</v>
      </c>
      <c r="CM4">
        <f>ORRes!CM4+ORCom!CM4+'Ind-FromStata'!CN5</f>
        <v>8805649.3931687493</v>
      </c>
      <c r="CN4">
        <f>ORRes!CN4+ORCom!CN4+'Ind-FromStata'!CO5</f>
        <v>9295777.6124370769</v>
      </c>
      <c r="CO4">
        <f>ORRes!CO4+ORCom!CO4+'Ind-FromStata'!CP5</f>
        <v>8761290.3067612555</v>
      </c>
      <c r="CP4">
        <f>ORRes!CP4+ORCom!CP4+'Ind-FromStata'!CQ5</f>
        <v>8622967.7061694544</v>
      </c>
      <c r="CQ4">
        <f>ORRes!CQ4+ORCom!CQ4+'Ind-FromStata'!CR5</f>
        <v>8996636.0006863661</v>
      </c>
      <c r="CR4">
        <f>ORRes!CR4+ORCom!CR4+'Ind-FromStata'!CS5</f>
        <v>8786101.6816022918</v>
      </c>
      <c r="CS4">
        <f>ORRes!CS4+ORCom!CS4+'Ind-FromStata'!CT5</f>
        <v>8950416.5411941335</v>
      </c>
      <c r="CT4">
        <f>ORRes!CT4+ORCom!CT4+'Ind-FromStata'!CU5</f>
        <v>8863086.3732447438</v>
      </c>
      <c r="CU4">
        <f>ORRes!CU4+ORCom!CU4+'Ind-FromStata'!CV5</f>
        <v>8932397.8521676958</v>
      </c>
      <c r="CV4">
        <f>ORRes!CV4+ORCom!CV4+'Ind-FromStata'!CW5</f>
        <v>8378285.9679346737</v>
      </c>
      <c r="CW4">
        <f>ORRes!CW4+ORCom!CW4+'Ind-FromStata'!CX5</f>
        <v>8777698.0134040713</v>
      </c>
      <c r="CX4">
        <f>ORRes!CX4+ORCom!CX4+'Ind-FromStata'!CY5</f>
        <v>8878923.936408598</v>
      </c>
      <c r="CY4">
        <f>ORRes!CY4+ORCom!CY4+'Ind-FromStata'!CZ5</f>
        <v>9152446.0618889555</v>
      </c>
      <c r="CZ4">
        <f>ORRes!CZ4+ORCom!CZ4+'Ind-FromStata'!DA5</f>
        <v>8635444.0772408359</v>
      </c>
      <c r="DA4">
        <f>ORRes!DA4+ORCom!DA4+'Ind-FromStata'!DB5</f>
        <v>8955276.0723504294</v>
      </c>
      <c r="DB4">
        <f>ORRes!DB4+ORCom!DB4+'Ind-FromStata'!DC5</f>
        <v>8540203.130555857</v>
      </c>
      <c r="DC4">
        <f>ORRes!DC4+ORCom!DC4+'Ind-FromStata'!DD5</f>
        <v>8665284.3879105225</v>
      </c>
      <c r="DD4">
        <f>ORRes!DD4+ORCom!DD4+'Ind-FromStata'!DE5</f>
        <v>8927954.9833192341</v>
      </c>
      <c r="DE4">
        <f>ORRes!DE4+ORCom!DE4+'Ind-FromStata'!DF5</f>
        <v>8693148.2678372469</v>
      </c>
      <c r="DF4">
        <f>ORRes!DF4+ORCom!DF4+'Ind-FromStata'!DG5</f>
        <v>8829105.593182914</v>
      </c>
      <c r="DG4">
        <f>ORRes!DG4+ORCom!DG4+'Ind-FromStata'!DH5</f>
        <v>8889396.3464335632</v>
      </c>
      <c r="DH4">
        <f>ORRes!DH4+ORCom!DH4+'Ind-FromStata'!DI5</f>
        <v>9089209.4374620002</v>
      </c>
      <c r="DI4">
        <f>ORRes!DI4+ORCom!DI4+'Ind-FromStata'!DJ5</f>
        <v>8969267.340075098</v>
      </c>
      <c r="DJ4">
        <f>ORRes!DJ4+ORCom!DJ4+'Ind-FromStata'!DK5</f>
        <v>9090677.2508539781</v>
      </c>
      <c r="DK4">
        <f>ORRes!DK4+ORCom!DK4+'Ind-FromStata'!DL5</f>
        <v>8674627.7040902358</v>
      </c>
      <c r="DL4">
        <f>ORRes!DL4+ORCom!DL4+'Ind-FromStata'!DM5</f>
        <v>8728944.2840061393</v>
      </c>
      <c r="DM4">
        <f>ORRes!DM4+ORCom!DM4+'Ind-FromStata'!DN5</f>
        <v>8659610.7858046088</v>
      </c>
      <c r="DN4">
        <f>ORRes!DN4+ORCom!DN4+'Ind-FromStata'!DO5</f>
        <v>8640649.3796238694</v>
      </c>
      <c r="DO4">
        <f>ORRes!DO4+ORCom!DO4+'Ind-FromStata'!DP5</f>
        <v>9189298.001058545</v>
      </c>
      <c r="DP4">
        <f>ORRes!DP4+ORCom!DP4+'Ind-FromStata'!DQ5</f>
        <v>8540713.8020785525</v>
      </c>
      <c r="DQ4">
        <f>ORRes!DQ4+ORCom!DQ4+'Ind-FromStata'!DR5</f>
        <v>8830452.8384540863</v>
      </c>
      <c r="DR4">
        <f>ORRes!DR4+ORCom!DR4+'Ind-FromStata'!DS5</f>
        <v>8996004.8071399909</v>
      </c>
      <c r="DS4">
        <f>ORRes!DS4+ORCom!DS4+'Ind-FromStata'!DT5</f>
        <v>8912180.8317158576</v>
      </c>
      <c r="DT4">
        <f>ORRes!DT4+ORCom!DT4+'Ind-FromStata'!DU5</f>
        <v>8783332.5000119023</v>
      </c>
      <c r="DU4">
        <f>ORRes!DU4+ORCom!DU4+'Ind-FromStata'!DV5</f>
        <v>8679705.6168518104</v>
      </c>
      <c r="DV4">
        <f>ORRes!DV4+ORCom!DV4+'Ind-FromStata'!DW5</f>
        <v>9192785.380596213</v>
      </c>
      <c r="DW4">
        <f>ORRes!DW4+ORCom!DW4+'Ind-FromStata'!DX5</f>
        <v>8960505.2804112565</v>
      </c>
      <c r="DX4">
        <f>ORRes!DX4+ORCom!DX4+'Ind-FromStata'!DY5</f>
        <v>8830027.0350808483</v>
      </c>
      <c r="DY4">
        <f>ORRes!DY4+ORCom!DY4+'Ind-FromStata'!DZ5</f>
        <v>8779035.2476097662</v>
      </c>
      <c r="DZ4">
        <f>ORRes!DZ4+ORCom!DZ4+'Ind-FromStata'!EA5</f>
        <v>9119622.2574823257</v>
      </c>
      <c r="EA4">
        <f>ORRes!EA4+ORCom!EA4+'Ind-FromStata'!EB5</f>
        <v>8809666.6145394109</v>
      </c>
      <c r="EB4">
        <f>ORRes!EB4+ORCom!EB4+'Ind-FromStata'!EC5</f>
        <v>8625567.7362779118</v>
      </c>
      <c r="EC4">
        <f>ORRes!EC4+ORCom!EC4+'Ind-FromStata'!ED5</f>
        <v>8674459.5706158448</v>
      </c>
      <c r="ED4">
        <f>ORRes!ED4+ORCom!ED4+'Ind-FromStata'!EE5</f>
        <v>8622840.8888703268</v>
      </c>
      <c r="EE4">
        <f>ORRes!EE4+ORCom!EE4+'Ind-FromStata'!EF5</f>
        <v>8780091.4565697592</v>
      </c>
      <c r="EF4">
        <f>ORRes!EF4+ORCom!EF4+'Ind-FromStata'!EG5</f>
        <v>8714482.0207798164</v>
      </c>
      <c r="EG4">
        <f>ORRes!EG4+ORCom!EG4+'Ind-FromStata'!EH5</f>
        <v>8583190.3814190682</v>
      </c>
      <c r="EH4">
        <f>ORRes!EH4+ORCom!EH4+'Ind-FromStata'!EI5</f>
        <v>8954188.8207983673</v>
      </c>
      <c r="EI4">
        <f>ORRes!EI4+ORCom!EI4+'Ind-FromStata'!EJ5</f>
        <v>8891321.2063581496</v>
      </c>
      <c r="EJ4">
        <f>ORRes!EJ4+ORCom!EJ4+'Ind-FromStata'!EK5</f>
        <v>8761050.2368398551</v>
      </c>
      <c r="EK4">
        <f>ORRes!EK4+ORCom!EK4+'Ind-FromStata'!EL5</f>
        <v>8827406.8448345289</v>
      </c>
      <c r="EL4">
        <f>ORRes!EL4+ORCom!EL4+'Ind-FromStata'!EM5</f>
        <v>8709364.1370450668</v>
      </c>
      <c r="EM4">
        <f>ORRes!EM4+ORCom!EM4+'Ind-FromStata'!EN5</f>
        <v>8720456.9638123475</v>
      </c>
      <c r="EN4">
        <f>ORRes!EN4+ORCom!EN4+'Ind-FromStata'!EO5</f>
        <v>8953500.8051982112</v>
      </c>
      <c r="EO4">
        <f>ORRes!EO4+ORCom!EO4+'Ind-FromStata'!EP5</f>
        <v>8819766.9865056127</v>
      </c>
      <c r="EP4">
        <f>ORRes!EP4+ORCom!EP4+'Ind-FromStata'!EQ5</f>
        <v>9102798.2981948219</v>
      </c>
      <c r="EQ4">
        <f>ORRes!EQ4+ORCom!EQ4+'Ind-FromStata'!ER5</f>
        <v>8957512.9161033165</v>
      </c>
      <c r="ER4">
        <f>ORRes!ER4+ORCom!ER4+'Ind-FromStata'!ES5</f>
        <v>8797651.2196536083</v>
      </c>
      <c r="ES4">
        <f>ORRes!ES4+ORCom!ES4+'Ind-FromStata'!ET5</f>
        <v>9080557.1421274785</v>
      </c>
      <c r="ET4">
        <f>ORRes!ET4+ORCom!ET4+'Ind-FromStata'!EU5</f>
        <v>8981005.2851423137</v>
      </c>
      <c r="EU4">
        <f>ORRes!EU4+ORCom!EU4+'Ind-FromStata'!EV5</f>
        <v>8924935.7908915803</v>
      </c>
      <c r="EV4">
        <f>ORRes!EV4+ORCom!EV4+'Ind-FromStata'!EW5</f>
        <v>8950605.3040205762</v>
      </c>
      <c r="EW4">
        <f>ORRes!EW4+ORCom!EW4+'Ind-FromStata'!EX5</f>
        <v>8686337.5273217428</v>
      </c>
      <c r="EX4">
        <f>ORRes!EX4+ORCom!EX4+'Ind-FromStata'!EY5</f>
        <v>8705689.4575131945</v>
      </c>
      <c r="EY4">
        <f>ORRes!EY4+ORCom!EY4+'Ind-FromStata'!EZ5</f>
        <v>8905608.3489520103</v>
      </c>
      <c r="EZ4">
        <f>ORRes!EZ4+ORCom!EZ4+'Ind-FromStata'!FA5</f>
        <v>8821793.6830828376</v>
      </c>
      <c r="FA4">
        <f>ORRes!FA4+ORCom!FA4+'Ind-FromStata'!FB5</f>
        <v>8820348.8168886788</v>
      </c>
      <c r="FB4">
        <f>ORRes!FB4+ORCom!FB4+'Ind-FromStata'!FC5</f>
        <v>8968482.2888228986</v>
      </c>
      <c r="FC4">
        <f>ORRes!FC4+ORCom!FC4+'Ind-FromStata'!FD5</f>
        <v>8780271.7976922058</v>
      </c>
      <c r="FD4">
        <f>ORRes!FD4+ORCom!FD4+'Ind-FromStata'!FE5</f>
        <v>8350626.5499004424</v>
      </c>
      <c r="FE4">
        <f>ORRes!FE4+ORCom!FE4+'Ind-FromStata'!FF5</f>
        <v>8934688.8233380914</v>
      </c>
      <c r="FF4">
        <f>ORRes!FF4+ORCom!FF4+'Ind-FromStata'!FG5</f>
        <v>8864522.8523729742</v>
      </c>
      <c r="FG4">
        <f>ORRes!FG4+ORCom!FG4+'Ind-FromStata'!FH5</f>
        <v>8883871.6471546702</v>
      </c>
      <c r="FH4">
        <f>ORRes!FH4+ORCom!FH4+'Ind-FromStata'!FI5</f>
        <v>8628038.1869327482</v>
      </c>
      <c r="FI4">
        <f>ORRes!FI4+ORCom!FI4+'Ind-FromStata'!FJ5</f>
        <v>8721162.0180603191</v>
      </c>
      <c r="FJ4">
        <f>ORRes!FJ4+ORCom!FJ4+'Ind-FromStata'!FK5</f>
        <v>8967358.7092144229</v>
      </c>
      <c r="FK4">
        <f>ORRes!FK4+ORCom!FK4+'Ind-FromStata'!FL5</f>
        <v>8708531.327801317</v>
      </c>
      <c r="FL4">
        <f>ORRes!FL4+ORCom!FL4+'Ind-FromStata'!FM5</f>
        <v>8793497.8672058992</v>
      </c>
      <c r="FM4">
        <f>ORRes!FM4+ORCom!FM4+'Ind-FromStata'!FN5</f>
        <v>8878494.1014271732</v>
      </c>
      <c r="FN4">
        <f>ORRes!FN4+ORCom!FN4+'Ind-FromStata'!FO5</f>
        <v>9092170.6273733471</v>
      </c>
      <c r="FO4">
        <f>ORRes!FO4+ORCom!FO4+'Ind-FromStata'!FP5</f>
        <v>8717643.4292754512</v>
      </c>
      <c r="FP4">
        <f>ORRes!FP4+ORCom!FP4+'Ind-FromStata'!FQ5</f>
        <v>8958221.6089012455</v>
      </c>
      <c r="FQ4">
        <f>ORRes!FQ4+ORCom!FQ4+'Ind-FromStata'!FR5</f>
        <v>8754577.3803864308</v>
      </c>
      <c r="FR4">
        <f>ORRes!FR4+ORCom!FR4+'Ind-FromStata'!FS5</f>
        <v>8884547.0400093831</v>
      </c>
      <c r="FS4">
        <f>ORRes!FS4+ORCom!FS4+'Ind-FromStata'!FT5</f>
        <v>8880462.2132933065</v>
      </c>
      <c r="FT4">
        <f>ORRes!FT4+ORCom!FT4+'Ind-FromStata'!FU5</f>
        <v>8644085.178625254</v>
      </c>
      <c r="FU4">
        <f>ORRes!FU4+ORCom!FU4+'Ind-FromStata'!FV5</f>
        <v>8775577.9750528093</v>
      </c>
      <c r="FV4">
        <f>ORRes!FV4+ORCom!FV4+'Ind-FromStata'!FW5</f>
        <v>8791066.5124435369</v>
      </c>
      <c r="FW4">
        <f>ORRes!FW4+ORCom!FW4+'Ind-FromStata'!FX5</f>
        <v>8560766.3915030286</v>
      </c>
      <c r="FX4">
        <f>ORRes!FX4+ORCom!FX4+'Ind-FromStata'!FY5</f>
        <v>8849996.4586847238</v>
      </c>
      <c r="FY4">
        <f>ORRes!FY4+ORCom!FY4+'Ind-FromStata'!FZ5</f>
        <v>8886762.8561398052</v>
      </c>
      <c r="FZ4">
        <f>ORRes!FZ4+ORCom!FZ4+'Ind-FromStata'!GA5</f>
        <v>8771583.4711978659</v>
      </c>
      <c r="GA4">
        <f>ORRes!GA4+ORCom!GA4+'Ind-FromStata'!GB5</f>
        <v>8842350.2708710767</v>
      </c>
      <c r="GB4">
        <f>ORRes!GB4+ORCom!GB4+'Ind-FromStata'!GC5</f>
        <v>9034905.8524650335</v>
      </c>
      <c r="GC4">
        <f>ORRes!GC4+ORCom!GC4+'Ind-FromStata'!GD5</f>
        <v>8704301.1476771496</v>
      </c>
      <c r="GD4">
        <f>ORRes!GD4+ORCom!GD4+'Ind-FromStata'!GE5</f>
        <v>8835479.8096271902</v>
      </c>
      <c r="GE4">
        <f>ORRes!GE4+ORCom!GE4+'Ind-FromStata'!GF5</f>
        <v>8695104.6074717157</v>
      </c>
      <c r="GF4">
        <f>ORRes!GF4+ORCom!GF4+'Ind-FromStata'!GG5</f>
        <v>8905530.5624354593</v>
      </c>
      <c r="GG4">
        <f>ORRes!GG4+ORCom!GG4+'Ind-FromStata'!GH5</f>
        <v>8592660.984479174</v>
      </c>
      <c r="GH4">
        <f>ORRes!GH4+ORCom!GH4+'Ind-FromStata'!GI5</f>
        <v>8890840.6984569505</v>
      </c>
      <c r="GI4">
        <f>ORRes!GI4+ORCom!GI4+'Ind-FromStata'!GJ5</f>
        <v>8694479.1759009175</v>
      </c>
      <c r="GJ4">
        <f>ORRes!GJ4+ORCom!GJ4+'Ind-FromStata'!GK5</f>
        <v>8621245.878335081</v>
      </c>
      <c r="GK4">
        <f>ORRes!GK4+ORCom!GK4+'Ind-FromStata'!GL5</f>
        <v>8861884.3140330352</v>
      </c>
      <c r="GL4">
        <f>ORRes!GL4+ORCom!GL4+'Ind-FromStata'!GM5</f>
        <v>8767334.0136250872</v>
      </c>
      <c r="GM4">
        <f>ORRes!GM4+ORCom!GM4+'Ind-FromStata'!GN5</f>
        <v>8809272.2396040466</v>
      </c>
      <c r="GN4">
        <f>ORRes!GN4+ORCom!GN4+'Ind-FromStata'!GO5</f>
        <v>8945023.7862738017</v>
      </c>
      <c r="GO4">
        <f>ORRes!GO4+ORCom!GO4+'Ind-FromStata'!GP5</f>
        <v>8913931.1269503925</v>
      </c>
      <c r="GP4">
        <f>ORRes!GP4+ORCom!GP4+'Ind-FromStata'!GQ5</f>
        <v>8722155.9311086461</v>
      </c>
      <c r="GQ4">
        <f>ORRes!GQ4+ORCom!GQ4+'Ind-FromStata'!GR5</f>
        <v>8506199.0640736762</v>
      </c>
      <c r="GR4">
        <f>ORRes!GR4+ORCom!GR4+'Ind-FromStata'!GS5</f>
        <v>8801211.0661851969</v>
      </c>
      <c r="GS4">
        <f>ORRes!GS4+ORCom!GS4+'Ind-FromStata'!GT5</f>
        <v>9080644.3393758349</v>
      </c>
      <c r="GT4">
        <f>ORRes!GT4+ORCom!GT4+'Ind-FromStata'!GU5</f>
        <v>8871208.7242977154</v>
      </c>
      <c r="GU4">
        <f>ORRes!GU4+ORCom!GU4+'Ind-FromStata'!GV5</f>
        <v>9211898.8286591098</v>
      </c>
      <c r="GV4">
        <f>ORRes!GV4+ORCom!GV4+'Ind-FromStata'!GW5</f>
        <v>8992521.5600623749</v>
      </c>
      <c r="GW4">
        <f>ORRes!GW4+ORCom!GW4+'Ind-FromStata'!GX5</f>
        <v>8708925.7506054621</v>
      </c>
      <c r="GX4">
        <f>ORRes!GX4+ORCom!GX4+'Ind-FromStata'!GY5</f>
        <v>9164409.4920818023</v>
      </c>
      <c r="GY4">
        <f>ORRes!GY4+ORCom!GY4+'Ind-FromStata'!GZ5</f>
        <v>8777650.3882817887</v>
      </c>
      <c r="GZ4">
        <f>ORRes!GZ4+ORCom!GZ4+'Ind-FromStata'!HA5</f>
        <v>8936982.8652780019</v>
      </c>
      <c r="HA4">
        <f>ORRes!HA4+ORCom!HA4+'Ind-FromStata'!HB5</f>
        <v>8852717.6586654279</v>
      </c>
      <c r="HB4">
        <f>ORRes!HB4+ORCom!HB4+'Ind-FromStata'!HC5</f>
        <v>8889106.2825752124</v>
      </c>
      <c r="HC4">
        <f>ORRes!HC4+ORCom!HC4+'Ind-FromStata'!HD5</f>
        <v>8656258.3989441432</v>
      </c>
      <c r="HD4">
        <f>ORRes!HD4+ORCom!HD4+'Ind-FromStata'!HE5</f>
        <v>8683003.3412273712</v>
      </c>
      <c r="HE4">
        <f>ORRes!HE4+ORCom!HE4+'Ind-FromStata'!HF5</f>
        <v>8691226.1495930962</v>
      </c>
      <c r="HF4">
        <f>ORRes!HF4+ORCom!HF4+'Ind-FromStata'!HG5</f>
        <v>8843126.9927683622</v>
      </c>
      <c r="HG4">
        <f>ORRes!HG4+ORCom!HG4+'Ind-FromStata'!HH5</f>
        <v>8657483.8930432759</v>
      </c>
      <c r="HH4">
        <f>ORRes!HH4+ORCom!HH4+'Ind-FromStata'!HI5</f>
        <v>8890313.6409127638</v>
      </c>
      <c r="HI4">
        <f>ORRes!HI4+ORCom!HI4+'Ind-FromStata'!HJ5</f>
        <v>8774365.5409217514</v>
      </c>
      <c r="HJ4">
        <f>ORRes!HJ4+ORCom!HJ4+'Ind-FromStata'!HK5</f>
        <v>8819624.6106167398</v>
      </c>
      <c r="HK4">
        <f>ORRes!HK4+ORCom!HK4+'Ind-FromStata'!HL5</f>
        <v>8822371.4386204444</v>
      </c>
      <c r="HL4">
        <f>ORRes!HL4+ORCom!HL4+'Ind-FromStata'!HM5</f>
        <v>8751424.7379887328</v>
      </c>
      <c r="HM4">
        <f>ORRes!HM4+ORCom!HM4+'Ind-FromStata'!HN5</f>
        <v>8816724.8050190751</v>
      </c>
      <c r="HN4">
        <f>ORRes!HN4+ORCom!HN4+'Ind-FromStata'!HO5</f>
        <v>8553690.049862124</v>
      </c>
      <c r="HO4">
        <f>ORRes!HO4+ORCom!HO4+'Ind-FromStata'!HP5</f>
        <v>8593428.7900175527</v>
      </c>
      <c r="HP4">
        <f>ORRes!HP4+ORCom!HP4+'Ind-FromStata'!HQ5</f>
        <v>8984733.012449082</v>
      </c>
      <c r="HQ4">
        <f>ORRes!HQ4+ORCom!HQ4+'Ind-FromStata'!HR5</f>
        <v>8857975.0241823513</v>
      </c>
      <c r="HR4">
        <f>ORRes!HR4+ORCom!HR4+'Ind-FromStata'!HS5</f>
        <v>8858505.9243458752</v>
      </c>
      <c r="HS4">
        <f>ORRes!HS4+ORCom!HS4+'Ind-FromStata'!HT5</f>
        <v>8783368.2394820619</v>
      </c>
      <c r="HT4">
        <f>ORRes!HT4+ORCom!HT4+'Ind-FromStata'!HU5</f>
        <v>8881947.2098453306</v>
      </c>
      <c r="HU4">
        <f>ORRes!HU4+ORCom!HU4+'Ind-FromStata'!HV5</f>
        <v>9013110.10402398</v>
      </c>
      <c r="HV4">
        <f>ORRes!HV4+ORCom!HV4+'Ind-FromStata'!HW5</f>
        <v>8927015.1152652446</v>
      </c>
      <c r="HW4">
        <f>ORRes!HW4+ORCom!HW4+'Ind-FromStata'!HX5</f>
        <v>8736092.0079427138</v>
      </c>
      <c r="HX4">
        <f>ORRes!HX4+ORCom!HX4+'Ind-FromStata'!HY5</f>
        <v>8857524.5654590223</v>
      </c>
      <c r="HY4">
        <f>ORRes!HY4+ORCom!HY4+'Ind-FromStata'!HZ5</f>
        <v>8878634.5340052508</v>
      </c>
      <c r="HZ4">
        <f>ORRes!HZ4+ORCom!HZ4+'Ind-FromStata'!IA5</f>
        <v>8970045.3925663605</v>
      </c>
      <c r="IA4">
        <f>ORRes!IA4+ORCom!IA4+'Ind-FromStata'!IB5</f>
        <v>8705891.395402262</v>
      </c>
      <c r="IB4">
        <f>ORRes!IB4+ORCom!IB4+'Ind-FromStata'!IC5</f>
        <v>8526698.1168154255</v>
      </c>
      <c r="IC4">
        <f>ORRes!IC4+ORCom!IC4+'Ind-FromStata'!ID5</f>
        <v>8843121.3508000821</v>
      </c>
      <c r="ID4">
        <f>ORRes!ID4+ORCom!ID4+'Ind-FromStata'!IE5</f>
        <v>8621910.8983424194</v>
      </c>
      <c r="IE4">
        <f>ORRes!IE4+ORCom!IE4+'Ind-FromStata'!IF5</f>
        <v>8816050.2681847736</v>
      </c>
      <c r="IF4">
        <f>ORRes!IF4+ORCom!IF4+'Ind-FromStata'!IG5</f>
        <v>9197186.1326851062</v>
      </c>
      <c r="IG4">
        <f>ORRes!IG4+ORCom!IG4+'Ind-FromStata'!IH5</f>
        <v>8778808.4758981634</v>
      </c>
      <c r="IH4">
        <f>ORRes!IH4+ORCom!IH4+'Ind-FromStata'!II5</f>
        <v>9195901.032708995</v>
      </c>
      <c r="II4">
        <f>ORRes!II4+ORCom!II4+'Ind-FromStata'!IJ5</f>
        <v>8733316.0589022636</v>
      </c>
      <c r="IJ4">
        <f>ORRes!IJ4+ORCom!IJ4+'Ind-FromStata'!IK5</f>
        <v>9066654.3313097432</v>
      </c>
      <c r="IK4">
        <f>ORRes!IK4+ORCom!IK4+'Ind-FromStata'!IL5</f>
        <v>9172287.1908193976</v>
      </c>
      <c r="IL4">
        <f>ORRes!IL4+ORCom!IL4+'Ind-FromStata'!IM5</f>
        <v>9001291.8716609627</v>
      </c>
      <c r="IM4">
        <f>ORRes!IM4+ORCom!IM4+'Ind-FromStata'!IN5</f>
        <v>9077408.5918140989</v>
      </c>
      <c r="IN4">
        <f>ORRes!IN4+ORCom!IN4+'Ind-FromStata'!IO5</f>
        <v>8603262.1692038793</v>
      </c>
      <c r="IO4">
        <f>ORRes!IO4+ORCom!IO4+'Ind-FromStata'!IP5</f>
        <v>8806553.4251808077</v>
      </c>
      <c r="IP4">
        <f>ORRes!IP4+ORCom!IP4+'Ind-FromStata'!IQ5</f>
        <v>8599206.1524673626</v>
      </c>
      <c r="IQ4">
        <f>ORRes!IQ4+ORCom!IQ4+'Ind-FromStata'!IR5</f>
        <v>8721655.2078439947</v>
      </c>
      <c r="IR4">
        <f>ORRes!IR4+ORCom!IR4+'Ind-FromStata'!IS5</f>
        <v>8718180.2265459541</v>
      </c>
      <c r="IS4">
        <f>ORRes!IS4+ORCom!IS4+'Ind-FromStata'!IT5</f>
        <v>9150653.3980726339</v>
      </c>
      <c r="IT4">
        <f>ORRes!IT4+ORCom!IT4+'Ind-FromStata'!IU5</f>
        <v>8886128.504997395</v>
      </c>
      <c r="IU4">
        <f>ORRes!IU4+ORCom!IU4+'Ind-FromStata'!IV5</f>
        <v>8853069.2765756026</v>
      </c>
      <c r="IV4">
        <f>ORRes!IV4+ORCom!IV4+'Ind-FromStata'!IW5</f>
        <v>8552804.035129074</v>
      </c>
      <c r="IW4">
        <f>ORRes!IW4+ORCom!IW4+'Ind-FromStata'!IX5</f>
        <v>8911475.1737189908</v>
      </c>
      <c r="IX4">
        <f>ORRes!IX4+ORCom!IX4+'Ind-FromStata'!IY5</f>
        <v>9175150.1774994731</v>
      </c>
      <c r="IY4">
        <f>ORRes!IY4+ORCom!IY4+'Ind-FromStata'!IZ5</f>
        <v>8937204.1685591824</v>
      </c>
      <c r="IZ4">
        <f>ORRes!IZ4+ORCom!IZ4+'Ind-FromStata'!JA5</f>
        <v>8824434.8311577328</v>
      </c>
      <c r="JA4">
        <f>ORRes!JA4+ORCom!JA4+'Ind-FromStata'!JB5</f>
        <v>9103943.7910353448</v>
      </c>
      <c r="JB4">
        <f>ORRes!JB4+ORCom!JB4+'Ind-FromStata'!JC5</f>
        <v>8830173.8259527311</v>
      </c>
      <c r="JC4">
        <f>ORRes!JC4+ORCom!JC4+'Ind-FromStata'!JD5</f>
        <v>8940953.575791778</v>
      </c>
      <c r="JD4">
        <f>ORRes!JD4+ORCom!JD4+'Ind-FromStata'!JE5</f>
        <v>9258329.9542899225</v>
      </c>
      <c r="JE4">
        <f>ORRes!JE4+ORCom!JE4+'Ind-FromStata'!JF5</f>
        <v>8985297.6852371264</v>
      </c>
      <c r="JF4">
        <f>ORRes!JF4+ORCom!JF4+'Ind-FromStata'!JG5</f>
        <v>8809724.4824567512</v>
      </c>
      <c r="JG4">
        <f>ORRes!JG4+ORCom!JG4+'Ind-FromStata'!JH5</f>
        <v>8536476.9142685328</v>
      </c>
      <c r="JH4">
        <f>ORRes!JH4+ORCom!JH4+'Ind-FromStata'!JI5</f>
        <v>8897526.6328043751</v>
      </c>
      <c r="JI4">
        <f>ORRes!JI4+ORCom!JI4+'Ind-FromStata'!JJ5</f>
        <v>8833523.2703282945</v>
      </c>
      <c r="JJ4">
        <f>ORRes!JJ4+ORCom!JJ4+'Ind-FromStata'!JK5</f>
        <v>8760266.3989114445</v>
      </c>
      <c r="JK4">
        <f>ORRes!JK4+ORCom!JK4+'Ind-FromStata'!JL5</f>
        <v>8692991.6480583884</v>
      </c>
      <c r="JL4">
        <f>ORRes!JL4+ORCom!JL4+'Ind-FromStata'!JM5</f>
        <v>8866623.0720417723</v>
      </c>
      <c r="JM4">
        <f>ORRes!JM4+ORCom!JM4+'Ind-FromStata'!JN5</f>
        <v>8692115.3291636817</v>
      </c>
      <c r="JN4">
        <f>ORRes!JN4+ORCom!JN4+'Ind-FromStata'!JO5</f>
        <v>8998707.1059474815</v>
      </c>
      <c r="JO4">
        <f>ORRes!JO4+ORCom!JO4+'Ind-FromStata'!JP5</f>
        <v>8880235.2366433516</v>
      </c>
      <c r="JP4">
        <f>ORRes!JP4+ORCom!JP4+'Ind-FromStata'!JQ5</f>
        <v>8952708.3926258516</v>
      </c>
      <c r="JQ4">
        <f>ORRes!JQ4+ORCom!JQ4+'Ind-FromStata'!JR5</f>
        <v>9017882.4460130185</v>
      </c>
      <c r="JR4">
        <f>ORRes!JR4+ORCom!JR4+'Ind-FromStata'!JS5</f>
        <v>8845503.0272587445</v>
      </c>
      <c r="JS4">
        <f>ORRes!JS4+ORCom!JS4+'Ind-FromStata'!JT5</f>
        <v>8747301.2376814838</v>
      </c>
      <c r="JT4">
        <f>ORRes!JT4+ORCom!JT4+'Ind-FromStata'!JU5</f>
        <v>8669446.5987475291</v>
      </c>
      <c r="JU4">
        <f>ORRes!JU4+ORCom!JU4+'Ind-FromStata'!JV5</f>
        <v>9131020.4328318611</v>
      </c>
      <c r="JV4">
        <f>ORRes!JV4+ORCom!JV4+'Ind-FromStata'!JW5</f>
        <v>9042671.7491005939</v>
      </c>
      <c r="JW4">
        <f>ORRes!JW4+ORCom!JW4+'Ind-FromStata'!JX5</f>
        <v>8684610.4020160399</v>
      </c>
      <c r="JX4">
        <f>ORRes!JX4+ORCom!JX4+'Ind-FromStata'!JY5</f>
        <v>9247436.6335473284</v>
      </c>
      <c r="JY4">
        <f>ORRes!JY4+ORCom!JY4+'Ind-FromStata'!JZ5</f>
        <v>8714674.4537419304</v>
      </c>
      <c r="JZ4">
        <f>ORRes!JZ4+ORCom!JZ4+'Ind-FromStata'!KA5</f>
        <v>8786587.2803697232</v>
      </c>
      <c r="KA4">
        <f>ORRes!KA4+ORCom!KA4+'Ind-FromStata'!KB5</f>
        <v>8646038.7187994048</v>
      </c>
      <c r="KB4">
        <f>ORRes!KB4+ORCom!KB4+'Ind-FromStata'!KC5</f>
        <v>8819752.8329998087</v>
      </c>
      <c r="KC4">
        <f>ORRes!KC4+ORCom!KC4+'Ind-FromStata'!KD5</f>
        <v>9246235.0001289863</v>
      </c>
      <c r="KD4">
        <f>ORRes!KD4+ORCom!KD4+'Ind-FromStata'!KE5</f>
        <v>8992355.7804461308</v>
      </c>
      <c r="KE4">
        <f>ORRes!KE4+ORCom!KE4+'Ind-FromStata'!KF5</f>
        <v>8707670.7928126585</v>
      </c>
      <c r="KF4">
        <f>ORRes!KF4+ORCom!KF4+'Ind-FromStata'!KG5</f>
        <v>8491310.6259257179</v>
      </c>
      <c r="KG4">
        <f>ORRes!KG4+ORCom!KG4+'Ind-FromStata'!KH5</f>
        <v>8904650.3264804296</v>
      </c>
      <c r="KH4">
        <f>ORRes!KH4+ORCom!KH4+'Ind-FromStata'!KI5</f>
        <v>9039417.253343137</v>
      </c>
      <c r="KI4">
        <f>ORRes!KI4+ORCom!KI4+'Ind-FromStata'!KJ5</f>
        <v>8943808.0199982822</v>
      </c>
      <c r="KJ4">
        <f>ORRes!KJ4+ORCom!KJ4+'Ind-FromStata'!KK5</f>
        <v>8713397.978237601</v>
      </c>
      <c r="KK4">
        <f>ORRes!KK4+ORCom!KK4+'Ind-FromStata'!KL5</f>
        <v>8955007.4147608969</v>
      </c>
      <c r="KL4">
        <f>ORRes!KL4+ORCom!KL4+'Ind-FromStata'!KM5</f>
        <v>9000387.5005059801</v>
      </c>
      <c r="KM4">
        <f>ORRes!KM4+ORCom!KM4+'Ind-FromStata'!KN5</f>
        <v>8897669.1846911311</v>
      </c>
      <c r="KN4">
        <f>ORRes!KN4+ORCom!KN4+'Ind-FromStata'!KO5</f>
        <v>8975640.8423341326</v>
      </c>
      <c r="KO4">
        <f>ORRes!KO4+ORCom!KO4+'Ind-FromStata'!KP5</f>
        <v>8720544.0199433025</v>
      </c>
      <c r="KP4">
        <f>ORRes!KP4+ORCom!KP4+'Ind-FromStata'!KQ5</f>
        <v>8585293.6862809788</v>
      </c>
      <c r="KQ4">
        <f>ORRes!KQ4+ORCom!KQ4+'Ind-FromStata'!KR5</f>
        <v>8753553.0379489586</v>
      </c>
      <c r="KR4">
        <f>ORRes!KR4+ORCom!KR4+'Ind-FromStata'!KS5</f>
        <v>9065630.8380066138</v>
      </c>
      <c r="KS4">
        <f>ORRes!KS4+ORCom!KS4+'Ind-FromStata'!KT5</f>
        <v>8735348.1826710291</v>
      </c>
      <c r="KT4">
        <f>ORRes!KT4+ORCom!KT4+'Ind-FromStata'!KU5</f>
        <v>8855188.3766296916</v>
      </c>
      <c r="KU4">
        <f>ORRes!KU4+ORCom!KU4+'Ind-FromStata'!KV5</f>
        <v>8841227.9148819521</v>
      </c>
      <c r="KV4">
        <f>ORRes!KV4+ORCom!KV4+'Ind-FromStata'!KW5</f>
        <v>8866707.0075318031</v>
      </c>
      <c r="KW4">
        <f>ORRes!KW4+ORCom!KW4+'Ind-FromStata'!KX5</f>
        <v>8957891.9954926055</v>
      </c>
      <c r="KX4">
        <f>ORRes!KX4+ORCom!KX4+'Ind-FromStata'!KY5</f>
        <v>9120374.7245396618</v>
      </c>
      <c r="KY4">
        <f>ORRes!KY4+ORCom!KY4+'Ind-FromStata'!KZ5</f>
        <v>8854345.4550613593</v>
      </c>
      <c r="KZ4">
        <f>ORRes!KZ4+ORCom!KZ4+'Ind-FromStata'!LA5</f>
        <v>8811497.032710081</v>
      </c>
      <c r="LA4">
        <f>ORRes!LA4+ORCom!LA4+'Ind-FromStata'!LB5</f>
        <v>9057371.2071368024</v>
      </c>
      <c r="LB4">
        <f>ORRes!LB4+ORCom!LB4+'Ind-FromStata'!LC5</f>
        <v>8886693.2184699681</v>
      </c>
      <c r="LC4">
        <f>ORRes!LC4+ORCom!LC4+'Ind-FromStata'!LD5</f>
        <v>8645182.620631909</v>
      </c>
      <c r="LD4">
        <f>ORRes!LD4+ORCom!LD4+'Ind-FromStata'!LE5</f>
        <v>8641627.0431426764</v>
      </c>
      <c r="LE4">
        <f>ORRes!LE4+ORCom!LE4+'Ind-FromStata'!LF5</f>
        <v>8662885.3549492322</v>
      </c>
      <c r="LF4">
        <f>ORRes!LF4+ORCom!LF4+'Ind-FromStata'!LG5</f>
        <v>8653575.3780049086</v>
      </c>
      <c r="LG4">
        <f>ORRes!LG4+ORCom!LG4+'Ind-FromStata'!LH5</f>
        <v>9019773.1945648231</v>
      </c>
      <c r="LH4">
        <f>ORRes!LH4+ORCom!LH4+'Ind-FromStata'!LI5</f>
        <v>8629954.3684210144</v>
      </c>
      <c r="LI4">
        <f>ORRes!LI4+ORCom!LI4+'Ind-FromStata'!LJ5</f>
        <v>8600128.3998024091</v>
      </c>
      <c r="LJ4">
        <f>ORRes!LJ4+ORCom!LJ4+'Ind-FromStata'!LK5</f>
        <v>8730950.7352703549</v>
      </c>
      <c r="LK4">
        <f>ORRes!LK4+ORCom!LK4+'Ind-FromStata'!LL5</f>
        <v>8782208.4189677164</v>
      </c>
      <c r="LL4">
        <f>ORRes!LL4+ORCom!LL4+'Ind-FromStata'!LM5</f>
        <v>8820638.5168575607</v>
      </c>
      <c r="LM4">
        <f>ORRes!LM4+ORCom!LM4+'Ind-FromStata'!LN5</f>
        <v>8810565.948178038</v>
      </c>
      <c r="LN4">
        <f>ORRes!LN4+ORCom!LN4+'Ind-FromStata'!LO5</f>
        <v>8949893.0111074112</v>
      </c>
      <c r="LO4">
        <f>ORRes!LO4+ORCom!LO4+'Ind-FromStata'!LP5</f>
        <v>8633187.7331462353</v>
      </c>
      <c r="LP4">
        <f>ORRes!LP4+ORCom!LP4+'Ind-FromStata'!LQ5</f>
        <v>8618481.192383524</v>
      </c>
      <c r="LQ4">
        <f>ORRes!LQ4+ORCom!LQ4+'Ind-FromStata'!LR5</f>
        <v>9052514.1960224919</v>
      </c>
      <c r="LR4">
        <f>ORRes!LR4+ORCom!LR4+'Ind-FromStata'!LS5</f>
        <v>8631405.5627740268</v>
      </c>
      <c r="LS4">
        <f>ORRes!LS4+ORCom!LS4+'Ind-FromStata'!LT5</f>
        <v>9184578.0388652906</v>
      </c>
      <c r="LT4">
        <f>ORRes!LT4+ORCom!LT4+'Ind-FromStata'!LU5</f>
        <v>8729124.1325558238</v>
      </c>
      <c r="LU4">
        <f>ORRes!LU4+ORCom!LU4+'Ind-FromStata'!LV5</f>
        <v>8767347.9107035175</v>
      </c>
      <c r="LV4">
        <f>ORRes!LV4+ORCom!LV4+'Ind-FromStata'!LW5</f>
        <v>8951147.4230757821</v>
      </c>
      <c r="LW4">
        <f>ORRes!LW4+ORCom!LW4+'Ind-FromStata'!LX5</f>
        <v>8674878.1842076387</v>
      </c>
      <c r="LX4">
        <f>ORRes!LX4+ORCom!LX4+'Ind-FromStata'!LY5</f>
        <v>9189385.3850600943</v>
      </c>
      <c r="LY4">
        <f>ORRes!LY4+ORCom!LY4+'Ind-FromStata'!LZ5</f>
        <v>8735800.7158902567</v>
      </c>
      <c r="LZ4">
        <f>ORRes!LZ4+ORCom!LZ4+'Ind-FromStata'!MA5</f>
        <v>8764959.6085083801</v>
      </c>
      <c r="MA4">
        <f>ORRes!MA4+ORCom!MA4+'Ind-FromStata'!MB5</f>
        <v>8585975.7731761746</v>
      </c>
      <c r="MB4">
        <f>ORRes!MB4+ORCom!MB4+'Ind-FromStata'!MC5</f>
        <v>8840177.0297706164</v>
      </c>
      <c r="MC4">
        <f>ORRes!MC4+ORCom!MC4+'Ind-FromStata'!MD5</f>
        <v>8909287.7880723439</v>
      </c>
      <c r="MD4">
        <f>ORRes!MD4+ORCom!MD4+'Ind-FromStata'!ME5</f>
        <v>9024371.1163752899</v>
      </c>
      <c r="ME4">
        <f>ORRes!ME4+ORCom!ME4+'Ind-FromStata'!MF5</f>
        <v>9143245.7052002735</v>
      </c>
      <c r="MF4">
        <f>ORRes!MF4+ORCom!MF4+'Ind-FromStata'!MG5</f>
        <v>8743907.2462038137</v>
      </c>
      <c r="MG4">
        <f>ORRes!MG4+ORCom!MG4+'Ind-FromStata'!MH5</f>
        <v>9077507.6255766861</v>
      </c>
      <c r="MH4">
        <f>ORRes!MH4+ORCom!MH4+'Ind-FromStata'!MI5</f>
        <v>8914247.8348819911</v>
      </c>
      <c r="MI4">
        <f>ORRes!MI4+ORCom!MI4+'Ind-FromStata'!MJ5</f>
        <v>9020784.8013711125</v>
      </c>
      <c r="MJ4">
        <f>ORRes!MJ4+ORCom!MJ4+'Ind-FromStata'!MK5</f>
        <v>8929214.8460543044</v>
      </c>
      <c r="MK4">
        <f>ORRes!MK4+ORCom!MK4+'Ind-FromStata'!ML5</f>
        <v>8788563.299943069</v>
      </c>
      <c r="ML4">
        <f>ORRes!ML4+ORCom!ML4+'Ind-FromStata'!MM5</f>
        <v>8823631.6494211536</v>
      </c>
      <c r="MM4">
        <f>ORRes!MM4+ORCom!MM4+'Ind-FromStata'!MN5</f>
        <v>9073315.6439482477</v>
      </c>
      <c r="MN4">
        <f>ORRes!MN4+ORCom!MN4+'Ind-FromStata'!MO5</f>
        <v>8640095.0601002648</v>
      </c>
      <c r="MO4">
        <f>ORRes!MO4+ORCom!MO4+'Ind-FromStata'!MP5</f>
        <v>8813607.7150934953</v>
      </c>
      <c r="MP4">
        <f>ORRes!MP4+ORCom!MP4+'Ind-FromStata'!MQ5</f>
        <v>8621031.3686764427</v>
      </c>
      <c r="MQ4">
        <f>ORRes!MQ4+ORCom!MQ4+'Ind-FromStata'!MR5</f>
        <v>8872520.9640445262</v>
      </c>
      <c r="MR4">
        <f>ORRes!MR4+ORCom!MR4+'Ind-FromStata'!MS5</f>
        <v>8981858.3947851621</v>
      </c>
      <c r="MS4">
        <f>ORRes!MS4+ORCom!MS4+'Ind-FromStata'!MT5</f>
        <v>8652987.1295267567</v>
      </c>
      <c r="MT4">
        <f>ORRes!MT4+ORCom!MT4+'Ind-FromStata'!MU5</f>
        <v>8891382.1354706399</v>
      </c>
      <c r="MU4">
        <f>ORRes!MU4+ORCom!MU4+'Ind-FromStata'!MV5</f>
        <v>8796189.8915126603</v>
      </c>
      <c r="MV4">
        <f>ORRes!MV4+ORCom!MV4+'Ind-FromStata'!MW5</f>
        <v>8987571.9353565536</v>
      </c>
      <c r="MW4">
        <f>ORRes!MW4+ORCom!MW4+'Ind-FromStata'!MX5</f>
        <v>8535779.4030187689</v>
      </c>
      <c r="MX4">
        <f>ORRes!MX4+ORCom!MX4+'Ind-FromStata'!MY5</f>
        <v>8692915.0666623302</v>
      </c>
      <c r="MY4">
        <f>ORRes!MY4+ORCom!MY4+'Ind-FromStata'!MZ5</f>
        <v>8736116.3738142606</v>
      </c>
      <c r="MZ4">
        <f>ORRes!MZ4+ORCom!MZ4+'Ind-FromStata'!NA5</f>
        <v>8729820.566224888</v>
      </c>
      <c r="NA4">
        <f>ORRes!NA4+ORCom!NA4+'Ind-FromStata'!NB5</f>
        <v>9067030.1468411107</v>
      </c>
      <c r="NB4">
        <f>ORRes!NB4+ORCom!NB4+'Ind-FromStata'!NC5</f>
        <v>8664325.6275418773</v>
      </c>
      <c r="NC4">
        <f>ORRes!NC4+ORCom!NC4+'Ind-FromStata'!ND5</f>
        <v>8824367.1652042437</v>
      </c>
      <c r="ND4">
        <f>ORRes!ND4+ORCom!ND4+'Ind-FromStata'!NE5</f>
        <v>9021423.7496780716</v>
      </c>
      <c r="NE4">
        <f>ORRes!NE4+ORCom!NE4+'Ind-FromStata'!NF5</f>
        <v>9054116.968699269</v>
      </c>
      <c r="NF4">
        <f>ORRes!NF4+ORCom!NF4+'Ind-FromStata'!NG5</f>
        <v>8731155.523193704</v>
      </c>
      <c r="NG4">
        <f>ORRes!NG4+ORCom!NG4+'Ind-FromStata'!NH5</f>
        <v>8874263.6565349549</v>
      </c>
      <c r="NH4">
        <f>ORRes!NH4+ORCom!NH4+'Ind-FromStata'!NI5</f>
        <v>8652220.2247093674</v>
      </c>
      <c r="NI4">
        <f>ORRes!NI4+ORCom!NI4+'Ind-FromStata'!NJ5</f>
        <v>8773195.583302971</v>
      </c>
      <c r="NJ4">
        <f>ORRes!NJ4+ORCom!NJ4+'Ind-FromStata'!NK5</f>
        <v>8696083.4180921856</v>
      </c>
      <c r="NK4">
        <f>ORRes!NK4+ORCom!NK4+'Ind-FromStata'!NL5</f>
        <v>8561254.7152986452</v>
      </c>
      <c r="NL4">
        <f>ORRes!NL4+ORCom!NL4+'Ind-FromStata'!NM5</f>
        <v>8876074.0112249814</v>
      </c>
      <c r="NM4">
        <f>ORRes!NM4+ORCom!NM4+'Ind-FromStata'!NN5</f>
        <v>8600291.7048020512</v>
      </c>
      <c r="NN4">
        <f>ORRes!NN4+ORCom!NN4+'Ind-FromStata'!NO5</f>
        <v>9120731.7432851512</v>
      </c>
      <c r="NO4">
        <f>ORRes!NO4+ORCom!NO4+'Ind-FromStata'!NP5</f>
        <v>8857010.3320683856</v>
      </c>
      <c r="NP4">
        <f>ORRes!NP4+ORCom!NP4+'Ind-FromStata'!NQ5</f>
        <v>8600860.0082487799</v>
      </c>
      <c r="NQ4">
        <f>ORRes!NQ4+ORCom!NQ4+'Ind-FromStata'!NR5</f>
        <v>8969512.3234309535</v>
      </c>
      <c r="NR4">
        <f>ORRes!NR4+ORCom!NR4+'Ind-FromStata'!NS5</f>
        <v>8940150.6180741303</v>
      </c>
      <c r="NS4">
        <f>ORRes!NS4+ORCom!NS4+'Ind-FromStata'!NT5</f>
        <v>8612455.1975374538</v>
      </c>
      <c r="NT4">
        <f>ORRes!NT4+ORCom!NT4+'Ind-FromStata'!NU5</f>
        <v>9173145.8549440559</v>
      </c>
      <c r="NU4">
        <f>ORRes!NU4+ORCom!NU4+'Ind-FromStata'!NV5</f>
        <v>8408925.6540109459</v>
      </c>
      <c r="NV4">
        <f>ORRes!NV4+ORCom!NV4+'Ind-FromStata'!NW5</f>
        <v>8804167.0423373003</v>
      </c>
      <c r="NW4">
        <f>ORRes!NW4+ORCom!NW4+'Ind-FromStata'!NX5</f>
        <v>8799171.2103667855</v>
      </c>
      <c r="NX4">
        <f>ORRes!NX4+ORCom!NX4+'Ind-FromStata'!NY5</f>
        <v>8768865.8090416826</v>
      </c>
      <c r="NY4">
        <f>ORRes!NY4+ORCom!NY4+'Ind-FromStata'!NZ5</f>
        <v>8765019.9976930432</v>
      </c>
      <c r="NZ4">
        <f>ORRes!NZ4+ORCom!NZ4+'Ind-FromStata'!OA5</f>
        <v>8705640.1962710675</v>
      </c>
      <c r="OA4">
        <f>ORRes!OA4+ORCom!OA4+'Ind-FromStata'!OB5</f>
        <v>8751408.6737271771</v>
      </c>
      <c r="OB4">
        <f>ORRes!OB4+ORCom!OB4+'Ind-FromStata'!OC5</f>
        <v>9097641.1121527366</v>
      </c>
      <c r="OC4">
        <f>ORRes!OC4+ORCom!OC4+'Ind-FromStata'!OD5</f>
        <v>8888172.4848853573</v>
      </c>
      <c r="OD4">
        <f>ORRes!OD4+ORCom!OD4+'Ind-FromStata'!OE5</f>
        <v>8997838.1177512668</v>
      </c>
      <c r="OE4">
        <f>ORRes!OE4+ORCom!OE4+'Ind-FromStata'!OF5</f>
        <v>8832501.766345391</v>
      </c>
      <c r="OF4">
        <f>ORRes!OF4+ORCom!OF4+'Ind-FromStata'!OG5</f>
        <v>8618243.6339814682</v>
      </c>
      <c r="OG4">
        <f>ORRes!OG4+ORCom!OG4+'Ind-FromStata'!OH5</f>
        <v>8639878.8734241612</v>
      </c>
      <c r="OH4">
        <f>ORRes!OH4+ORCom!OH4+'Ind-FromStata'!OI5</f>
        <v>8878320.4877772257</v>
      </c>
      <c r="OI4">
        <f>ORRes!OI4+ORCom!OI4+'Ind-FromStata'!OJ5</f>
        <v>8798290.6070951149</v>
      </c>
      <c r="OJ4">
        <f>ORRes!OJ4+ORCom!OJ4+'Ind-FromStata'!OK5</f>
        <v>8788200.6309085116</v>
      </c>
      <c r="OK4">
        <f>ORRes!OK4+ORCom!OK4+'Ind-FromStata'!OL5</f>
        <v>8669338.3639103509</v>
      </c>
      <c r="OL4">
        <f>ORRes!OL4+ORCom!OL4+'Ind-FromStata'!OM5</f>
        <v>9046340.6352466457</v>
      </c>
      <c r="OM4">
        <f>ORRes!OM4+ORCom!OM4+'Ind-FromStata'!ON5</f>
        <v>8804342.8870337382</v>
      </c>
      <c r="ON4">
        <f>ORRes!ON4+ORCom!ON4+'Ind-FromStata'!OO5</f>
        <v>8820523.5593200792</v>
      </c>
      <c r="OO4">
        <f>ORRes!OO4+ORCom!OO4+'Ind-FromStata'!OP5</f>
        <v>9149303.7103977092</v>
      </c>
      <c r="OP4">
        <f>ORRes!OP4+ORCom!OP4+'Ind-FromStata'!OQ5</f>
        <v>8633664.2894627862</v>
      </c>
      <c r="OQ4">
        <f>ORRes!OQ4+ORCom!OQ4+'Ind-FromStata'!OR5</f>
        <v>8991269.6136363074</v>
      </c>
      <c r="OR4">
        <f>ORRes!OR4+ORCom!OR4+'Ind-FromStata'!OS5</f>
        <v>9016789.400081832</v>
      </c>
      <c r="OS4">
        <f>ORRes!OS4+ORCom!OS4+'Ind-FromStata'!OT5</f>
        <v>8780688.3528407067</v>
      </c>
      <c r="OT4">
        <f>ORRes!OT4+ORCom!OT4+'Ind-FromStata'!OU5</f>
        <v>8722416.8876860123</v>
      </c>
      <c r="OU4">
        <f>ORRes!OU4+ORCom!OU4+'Ind-FromStata'!OV5</f>
        <v>8851062.2402475066</v>
      </c>
      <c r="OV4">
        <f>ORRes!OV4+ORCom!OV4+'Ind-FromStata'!OW5</f>
        <v>8642210.0292420872</v>
      </c>
      <c r="OW4">
        <f>ORRes!OW4+ORCom!OW4+'Ind-FromStata'!OX5</f>
        <v>9024176.5402244795</v>
      </c>
      <c r="OX4">
        <f>ORRes!OX4+ORCom!OX4+'Ind-FromStata'!OY5</f>
        <v>8609911.7561957389</v>
      </c>
      <c r="OY4">
        <f>ORRes!OY4+ORCom!OY4+'Ind-FromStata'!OZ5</f>
        <v>8882543.7318945751</v>
      </c>
      <c r="OZ4">
        <f>ORRes!OZ4+ORCom!OZ4+'Ind-FromStata'!PA5</f>
        <v>9034840.4653510228</v>
      </c>
      <c r="PA4">
        <f>ORRes!PA4+ORCom!PA4+'Ind-FromStata'!PB5</f>
        <v>8869337.7010520361</v>
      </c>
      <c r="PB4">
        <f>ORRes!PB4+ORCom!PB4+'Ind-FromStata'!PC5</f>
        <v>8942669.516002221</v>
      </c>
      <c r="PC4">
        <f>ORRes!PC4+ORCom!PC4+'Ind-FromStata'!PD5</f>
        <v>9020080.6455662604</v>
      </c>
      <c r="PD4">
        <f>ORRes!PD4+ORCom!PD4+'Ind-FromStata'!PE5</f>
        <v>8565099.2130229119</v>
      </c>
      <c r="PE4">
        <f>ORRes!PE4+ORCom!PE4+'Ind-FromStata'!PF5</f>
        <v>8663926.874281982</v>
      </c>
      <c r="PF4">
        <f>ORRes!PF4+ORCom!PF4+'Ind-FromStata'!PG5</f>
        <v>8807577.5985054672</v>
      </c>
      <c r="PG4">
        <f>ORRes!PG4+ORCom!PG4+'Ind-FromStata'!PH5</f>
        <v>8862848.3319833446</v>
      </c>
      <c r="PH4">
        <f>ORRes!PH4+ORCom!PH4+'Ind-FromStata'!PI5</f>
        <v>8841775.1781618427</v>
      </c>
      <c r="PI4">
        <f>ORRes!PI4+ORCom!PI4+'Ind-FromStata'!PJ5</f>
        <v>8760072.7219485585</v>
      </c>
      <c r="PJ4">
        <f>ORRes!PJ4+ORCom!PJ4+'Ind-FromStata'!PK5</f>
        <v>8638038.0977520607</v>
      </c>
      <c r="PK4">
        <f>ORRes!PK4+ORCom!PK4+'Ind-FromStata'!PL5</f>
        <v>8998361.699853478</v>
      </c>
      <c r="PL4">
        <f>ORRes!PL4+ORCom!PL4+'Ind-FromStata'!PM5</f>
        <v>9041288.0652697776</v>
      </c>
      <c r="PM4">
        <f>ORRes!PM4+ORCom!PM4+'Ind-FromStata'!PN5</f>
        <v>9237284.5203113127</v>
      </c>
      <c r="PN4">
        <f>ORRes!PN4+ORCom!PN4+'Ind-FromStata'!PO5</f>
        <v>8833703.4250937346</v>
      </c>
      <c r="PO4">
        <f>ORRes!PO4+ORCom!PO4+'Ind-FromStata'!PP5</f>
        <v>8739978.1565885656</v>
      </c>
      <c r="PP4">
        <f>ORRes!PP4+ORCom!PP4+'Ind-FromStata'!PQ5</f>
        <v>8837994.8496616594</v>
      </c>
      <c r="PQ4">
        <f>ORRes!PQ4+ORCom!PQ4+'Ind-FromStata'!PR5</f>
        <v>8851959.5395915247</v>
      </c>
      <c r="PR4">
        <f>ORRes!PR4+ORCom!PR4+'Ind-FromStata'!PS5</f>
        <v>8570039.3698417656</v>
      </c>
      <c r="PS4">
        <f>ORRes!PS4+ORCom!PS4+'Ind-FromStata'!PT5</f>
        <v>8791681.5285975114</v>
      </c>
      <c r="PT4">
        <f>ORRes!PT4+ORCom!PT4+'Ind-FromStata'!PU5</f>
        <v>8829410.171544617</v>
      </c>
      <c r="PU4">
        <f>ORRes!PU4+ORCom!PU4+'Ind-FromStata'!PV5</f>
        <v>9038898.6201087628</v>
      </c>
      <c r="PV4">
        <f>ORRes!PV4+ORCom!PV4+'Ind-FromStata'!PW5</f>
        <v>8693319.6873537004</v>
      </c>
      <c r="PW4">
        <f>ORRes!PW4+ORCom!PW4+'Ind-FromStata'!PX5</f>
        <v>8909768.9483836312</v>
      </c>
      <c r="PX4">
        <f>ORRes!PX4+ORCom!PX4+'Ind-FromStata'!PY5</f>
        <v>8894963.467226997</v>
      </c>
      <c r="PY4">
        <f>ORRes!PY4+ORCom!PY4+'Ind-FromStata'!PZ5</f>
        <v>8910002.2500982471</v>
      </c>
      <c r="PZ4">
        <f>ORRes!PZ4+ORCom!PZ4+'Ind-FromStata'!QA5</f>
        <v>8781718.5981915481</v>
      </c>
      <c r="QA4">
        <f>ORRes!QA4+ORCom!QA4+'Ind-FromStata'!QB5</f>
        <v>8857109.8764781132</v>
      </c>
      <c r="QB4">
        <f>ORRes!QB4+ORCom!QB4+'Ind-FromStata'!QC5</f>
        <v>9244010.3967998102</v>
      </c>
      <c r="QC4">
        <f>ORRes!QC4+ORCom!QC4+'Ind-FromStata'!QD5</f>
        <v>8836820.0792697296</v>
      </c>
      <c r="QD4">
        <f>ORRes!QD4+ORCom!QD4+'Ind-FromStata'!QE5</f>
        <v>8756779.3103536293</v>
      </c>
      <c r="QE4">
        <f>ORRes!QE4+ORCom!QE4+'Ind-FromStata'!QF5</f>
        <v>8560344.8117918409</v>
      </c>
      <c r="QF4">
        <f>ORRes!QF4+ORCom!QF4+'Ind-FromStata'!QG5</f>
        <v>8727862.9636993371</v>
      </c>
      <c r="QG4">
        <f>ORRes!QG4+ORCom!QG4+'Ind-FromStata'!QH5</f>
        <v>8905960.0139688719</v>
      </c>
      <c r="QH4">
        <f>ORRes!QH4+ORCom!QH4+'Ind-FromStata'!QI5</f>
        <v>8718425.5840068758</v>
      </c>
      <c r="QI4">
        <f>ORRes!QI4+ORCom!QI4+'Ind-FromStata'!QJ5</f>
        <v>9027873.5058277175</v>
      </c>
      <c r="QJ4">
        <f>ORRes!QJ4+ORCom!QJ4+'Ind-FromStata'!QK5</f>
        <v>9168731.5813043118</v>
      </c>
      <c r="QK4">
        <f>ORRes!QK4+ORCom!QK4+'Ind-FromStata'!QL5</f>
        <v>8865726.5901329685</v>
      </c>
      <c r="QL4">
        <f>ORRes!QL4+ORCom!QL4+'Ind-FromStata'!QM5</f>
        <v>8780290.9161636159</v>
      </c>
      <c r="QM4">
        <f>ORRes!QM4+ORCom!QM4+'Ind-FromStata'!QN5</f>
        <v>8695137.3943115398</v>
      </c>
      <c r="QN4">
        <f>ORRes!QN4+ORCom!QN4+'Ind-FromStata'!QO5</f>
        <v>8680239.7524319869</v>
      </c>
      <c r="QO4">
        <f>ORRes!QO4+ORCom!QO4+'Ind-FromStata'!QP5</f>
        <v>8733923.5616679229</v>
      </c>
      <c r="QP4">
        <f>ORRes!QP4+ORCom!QP4+'Ind-FromStata'!QQ5</f>
        <v>8799718.1434059739</v>
      </c>
      <c r="QQ4">
        <f>ORRes!QQ4+ORCom!QQ4+'Ind-FromStata'!QR5</f>
        <v>8830330.1852050945</v>
      </c>
      <c r="QR4">
        <f>ORRes!QR4+ORCom!QR4+'Ind-FromStata'!QS5</f>
        <v>8602830.2507763617</v>
      </c>
      <c r="QS4">
        <f>ORRes!QS4+ORCom!QS4+'Ind-FromStata'!QT5</f>
        <v>8894780.818837855</v>
      </c>
      <c r="QT4">
        <f>ORRes!QT4+ORCom!QT4+'Ind-FromStata'!QU5</f>
        <v>8643104.1856095046</v>
      </c>
      <c r="QU4">
        <f>ORRes!QU4+ORCom!QU4+'Ind-FromStata'!QV5</f>
        <v>8816267.6948191468</v>
      </c>
      <c r="QV4">
        <f>ORRes!QV4+ORCom!QV4+'Ind-FromStata'!QW5</f>
        <v>8611158.7254742645</v>
      </c>
      <c r="QW4">
        <f>ORRes!QW4+ORCom!QW4+'Ind-FromStata'!QX5</f>
        <v>8771414.6385171451</v>
      </c>
      <c r="QX4">
        <f>ORRes!QX4+ORCom!QX4+'Ind-FromStata'!QY5</f>
        <v>8642264.2005663011</v>
      </c>
      <c r="QY4">
        <f>ORRes!QY4+ORCom!QY4+'Ind-FromStata'!QZ5</f>
        <v>8680398.4014286511</v>
      </c>
      <c r="QZ4">
        <f>ORRes!QZ4+ORCom!QZ4+'Ind-FromStata'!RA5</f>
        <v>8807655.3722888976</v>
      </c>
      <c r="RA4">
        <f>ORRes!RA4+ORCom!RA4+'Ind-FromStata'!RB5</f>
        <v>8749040.3727938011</v>
      </c>
      <c r="RB4">
        <f>ORRes!RB4+ORCom!RB4+'Ind-FromStata'!RC5</f>
        <v>9221372.5285569504</v>
      </c>
      <c r="RC4">
        <f>ORRes!RC4+ORCom!RC4+'Ind-FromStata'!RD5</f>
        <v>8972111.5967009962</v>
      </c>
      <c r="RD4">
        <f>ORRes!RD4+ORCom!RD4+'Ind-FromStata'!RE5</f>
        <v>8955124.0770357847</v>
      </c>
      <c r="RE4">
        <f>ORRes!RE4+ORCom!RE4+'Ind-FromStata'!RF5</f>
        <v>8700075.2476166785</v>
      </c>
      <c r="RF4">
        <f>ORRes!RF4+ORCom!RF4+'Ind-FromStata'!RG5</f>
        <v>8780724.1357435249</v>
      </c>
      <c r="RG4">
        <f>ORRes!RG4+ORCom!RG4+'Ind-FromStata'!RH5</f>
        <v>8861128.9821656849</v>
      </c>
      <c r="RH4">
        <f>ORRes!RH4+ORCom!RH4+'Ind-FromStata'!RI5</f>
        <v>9015614.38154543</v>
      </c>
      <c r="RI4">
        <f>ORRes!RI4+ORCom!RI4+'Ind-FromStata'!RJ5</f>
        <v>8823001.1211933419</v>
      </c>
      <c r="RJ4">
        <f>ORRes!RJ4+ORCom!RJ4+'Ind-FromStata'!RK5</f>
        <v>8691492.0361249093</v>
      </c>
      <c r="RK4">
        <f>ORRes!RK4+ORCom!RK4+'Ind-FromStata'!RL5</f>
        <v>9236267.8694964591</v>
      </c>
      <c r="RL4">
        <f>ORRes!RL4+ORCom!RL4+'Ind-FromStata'!RM5</f>
        <v>8715697.3123115227</v>
      </c>
      <c r="RM4">
        <f>ORRes!RM4+ORCom!RM4+'Ind-FromStata'!RN5</f>
        <v>8963830.209666431</v>
      </c>
      <c r="RN4">
        <f>ORRes!RN4+ORCom!RN4+'Ind-FromStata'!RO5</f>
        <v>8862593.5145670753</v>
      </c>
      <c r="RO4">
        <f>ORRes!RO4+ORCom!RO4+'Ind-FromStata'!RP5</f>
        <v>8819895.6473373864</v>
      </c>
      <c r="RP4">
        <f>ORRes!RP4+ORCom!RP4+'Ind-FromStata'!RQ5</f>
        <v>8588557.9485116303</v>
      </c>
      <c r="RQ4">
        <f>ORRes!RQ4+ORCom!RQ4+'Ind-FromStata'!RR5</f>
        <v>8869921.0931687932</v>
      </c>
      <c r="RR4">
        <f>ORRes!RR4+ORCom!RR4+'Ind-FromStata'!RS5</f>
        <v>8691928.8344994113</v>
      </c>
      <c r="RS4">
        <f>ORRes!RS4+ORCom!RS4+'Ind-FromStata'!RT5</f>
        <v>8913085.0745794177</v>
      </c>
      <c r="RT4">
        <f>ORRes!RT4+ORCom!RT4+'Ind-FromStata'!RU5</f>
        <v>8745053.8682614285</v>
      </c>
      <c r="RU4">
        <f>ORRes!RU4+ORCom!RU4+'Ind-FromStata'!RV5</f>
        <v>8800007.9203785546</v>
      </c>
      <c r="RV4">
        <f>ORRes!RV4+ORCom!RV4+'Ind-FromStata'!RW5</f>
        <v>8654710.8353197053</v>
      </c>
      <c r="RW4">
        <f>ORRes!RW4+ORCom!RW4+'Ind-FromStata'!RX5</f>
        <v>9008080.1638176478</v>
      </c>
      <c r="RX4">
        <f>ORRes!RX4+ORCom!RX4+'Ind-FromStata'!RY5</f>
        <v>8576930.6061971243</v>
      </c>
      <c r="RY4">
        <f>ORRes!RY4+ORCom!RY4+'Ind-FromStata'!RZ5</f>
        <v>8748591.3822889999</v>
      </c>
      <c r="RZ4">
        <f>ORRes!RZ4+ORCom!RZ4+'Ind-FromStata'!SA5</f>
        <v>8692871.4729211684</v>
      </c>
      <c r="SA4">
        <f>ORRes!SA4+ORCom!SA4+'Ind-FromStata'!SB5</f>
        <v>8773578.8037635759</v>
      </c>
      <c r="SB4">
        <f>ORRes!SB4+ORCom!SB4+'Ind-FromStata'!SC5</f>
        <v>9157386.3567213193</v>
      </c>
      <c r="SC4">
        <f>ORRes!SC4+ORCom!SC4+'Ind-FromStata'!SD5</f>
        <v>9210748.0942544118</v>
      </c>
      <c r="SD4">
        <f>ORRes!SD4+ORCom!SD4+'Ind-FromStata'!SE5</f>
        <v>8588532.0068888608</v>
      </c>
      <c r="SE4">
        <f>ORRes!SE4+ORCom!SE4+'Ind-FromStata'!SF5</f>
        <v>8756968.879417371</v>
      </c>
      <c r="SF4">
        <f>ORRes!SF4+ORCom!SF4+'Ind-FromStata'!SG5</f>
        <v>8762612.0831771437</v>
      </c>
      <c r="SG4">
        <f>ORRes!SG4+ORCom!SG4+'Ind-FromStata'!SH5</f>
        <v>8898815.7204338685</v>
      </c>
      <c r="SI4" s="2">
        <f>ORRes!SI4+ORCom!SI4+'Scenario Ind-Com'!B4</f>
        <v>9002163.4365652688</v>
      </c>
      <c r="SJ4" s="2">
        <f>ORRes!SJ4+ORCom!SJ4+'Scenario Ind-Com'!C4</f>
        <v>8831935.781776363</v>
      </c>
      <c r="SK4" s="2">
        <f>ORRes!SK4+ORCom!SK4+'Scenario Ind-Com'!D4</f>
        <v>8762412.4717027899</v>
      </c>
      <c r="SL4" s="2">
        <f>ORRes!SL4+ORCom!SL4+'Scenario Ind-Com'!E4</f>
        <v>8837841.2289816458</v>
      </c>
      <c r="SM4" s="2">
        <f>ORRes!SM4+ORCom!SM4+'Scenario Ind-Com'!F4</f>
        <v>8711768.5863827914</v>
      </c>
      <c r="SN4" s="2">
        <f>ORRes!SN4+ORCom!SN4+'Scenario Ind-Com'!G4</f>
        <v>8800890.3189733922</v>
      </c>
      <c r="SO4" s="2">
        <f>ORRes!SO4+ORCom!SO4+'Scenario Ind-Com'!H4</f>
        <v>8013241.6643111352</v>
      </c>
      <c r="SP4" s="2">
        <f>ORRes!SP4+ORCom!SP4+'Scenario Ind-Com'!I4</f>
        <v>8831935.781776363</v>
      </c>
      <c r="SQ4" s="2">
        <f>ORRes!SQ4+ORCom!SQ4+'Scenario Ind-Com'!J4</f>
        <v>8831935.781776363</v>
      </c>
      <c r="SR4" s="2">
        <f>ORRes!SR4+ORCom!SR4+'Scenario Ind-Com'!K4</f>
        <v>8837841.2289816458</v>
      </c>
      <c r="ST4" s="4">
        <f>(SI4*System!TB4)/10</f>
        <v>909671.96930245147</v>
      </c>
      <c r="SU4" s="4">
        <f>(SJ4*System!TC4)/10</f>
        <v>896306.96026783157</v>
      </c>
      <c r="SV4" s="4">
        <f>(SK4*System!TD4)/10</f>
        <v>891945.39276677871</v>
      </c>
      <c r="SW4" s="4">
        <f>(SL4*System!TE4)/10</f>
        <v>896906.27321171761</v>
      </c>
      <c r="SX4" s="4">
        <f>(SM4*System!TF4)/10</f>
        <v>884111.82023416401</v>
      </c>
      <c r="SY4" s="4">
        <f>(SN4*System!TG4)/10</f>
        <v>882648.43661608116</v>
      </c>
      <c r="SZ4" s="4">
        <f>(SO4*System!TH4)/10</f>
        <v>832889.51628055598</v>
      </c>
      <c r="TA4" s="4">
        <f>(SP4*System!TI4)/10</f>
        <v>896306.96026783157</v>
      </c>
      <c r="TB4" s="4">
        <f>(SQ4*System!TJ4)/10</f>
        <v>896306.96026783157</v>
      </c>
      <c r="TC4" s="4">
        <f>(SR4*System!TK4)/10</f>
        <v>896906.27321171761</v>
      </c>
    </row>
    <row r="5" spans="1:523">
      <c r="A5" s="3">
        <v>46056</v>
      </c>
      <c r="B5">
        <f>ORRes!B5+ORCom!B5+'Ind-FromStata'!C6</f>
        <v>8739023.7151923012</v>
      </c>
      <c r="C5">
        <f>ORRes!C5+ORCom!C5+'Ind-FromStata'!D6</f>
        <v>8598740.5386589728</v>
      </c>
      <c r="D5">
        <f>ORRes!D5+ORCom!D5+'Ind-FromStata'!E6</f>
        <v>8783312.572132729</v>
      </c>
      <c r="E5">
        <f>ORRes!E5+ORCom!E5+'Ind-FromStata'!F6</f>
        <v>8978254.5166529361</v>
      </c>
      <c r="F5">
        <f>ORRes!F5+ORCom!F5+'Ind-FromStata'!G6</f>
        <v>8449271.4006456379</v>
      </c>
      <c r="G5">
        <f>ORRes!G5+ORCom!G5+'Ind-FromStata'!H6</f>
        <v>8676270.7540207468</v>
      </c>
      <c r="H5">
        <f>ORRes!H5+ORCom!H5+'Ind-FromStata'!I6</f>
        <v>8673118.5972401761</v>
      </c>
      <c r="I5">
        <f>ORRes!I5+ORCom!I5+'Ind-FromStata'!J6</f>
        <v>8410228.0218427423</v>
      </c>
      <c r="J5">
        <f>ORRes!J5+ORCom!J5+'Ind-FromStata'!K6</f>
        <v>8817733.8784804605</v>
      </c>
      <c r="K5">
        <f>ORRes!K5+ORCom!K5+'Ind-FromStata'!L6</f>
        <v>8485093.945530761</v>
      </c>
      <c r="L5">
        <f>ORRes!L5+ORCom!L5+'Ind-FromStata'!M6</f>
        <v>8877500.8405446485</v>
      </c>
      <c r="M5">
        <f>ORRes!M5+ORCom!M5+'Ind-FromStata'!N6</f>
        <v>9156818.7567258682</v>
      </c>
      <c r="N5">
        <f>ORRes!N5+ORCom!N5+'Ind-FromStata'!O6</f>
        <v>9043620.5008810516</v>
      </c>
      <c r="O5">
        <f>ORRes!O5+ORCom!O5+'Ind-FromStata'!P6</f>
        <v>8879087.6730831061</v>
      </c>
      <c r="P5">
        <f>ORRes!P5+ORCom!P5+'Ind-FromStata'!Q6</f>
        <v>8729898.010602098</v>
      </c>
      <c r="Q5">
        <f>ORRes!Q5+ORCom!Q5+'Ind-FromStata'!R6</f>
        <v>8792149.7608729731</v>
      </c>
      <c r="R5">
        <f>ORRes!R5+ORCom!R5+'Ind-FromStata'!S6</f>
        <v>8627213.7682253793</v>
      </c>
      <c r="S5">
        <f>ORRes!S5+ORCom!S5+'Ind-FromStata'!T6</f>
        <v>8877813.1817581672</v>
      </c>
      <c r="T5">
        <f>ORRes!T5+ORCom!T5+'Ind-FromStata'!U6</f>
        <v>9047213.2655152455</v>
      </c>
      <c r="U5">
        <f>ORRes!U5+ORCom!U5+'Ind-FromStata'!V6</f>
        <v>8847843.1737508718</v>
      </c>
      <c r="V5">
        <f>ORRes!V5+ORCom!V5+'Ind-FromStata'!W6</f>
        <v>8868329.1775923483</v>
      </c>
      <c r="W5">
        <f>ORRes!W5+ORCom!W5+'Ind-FromStata'!X6</f>
        <v>8937542.3310133517</v>
      </c>
      <c r="X5">
        <f>ORRes!X5+ORCom!X5+'Ind-FromStata'!Y6</f>
        <v>8889368.6486616805</v>
      </c>
      <c r="Y5">
        <f>ORRes!Y5+ORCom!Y5+'Ind-FromStata'!Z6</f>
        <v>9132976.644969793</v>
      </c>
      <c r="Z5">
        <f>ORRes!Z5+ORCom!Z5+'Ind-FromStata'!AA6</f>
        <v>8521811.635470584</v>
      </c>
      <c r="AA5">
        <f>ORRes!AA5+ORCom!AA5+'Ind-FromStata'!AB6</f>
        <v>8726904.2810259536</v>
      </c>
      <c r="AB5">
        <f>ORRes!AB5+ORCom!AB5+'Ind-FromStata'!AC6</f>
        <v>8933864.3573768456</v>
      </c>
      <c r="AC5">
        <f>ORRes!AC5+ORCom!AC5+'Ind-FromStata'!AD6</f>
        <v>8855798.9744156972</v>
      </c>
      <c r="AD5">
        <f>ORRes!AD5+ORCom!AD5+'Ind-FromStata'!AE6</f>
        <v>8210042.5815377831</v>
      </c>
      <c r="AE5">
        <f>ORRes!AE5+ORCom!AE5+'Ind-FromStata'!AF6</f>
        <v>8599896.4326952156</v>
      </c>
      <c r="AF5">
        <f>ORRes!AF5+ORCom!AF5+'Ind-FromStata'!AG6</f>
        <v>8714583.3576867525</v>
      </c>
      <c r="AG5">
        <f>ORRes!AG5+ORCom!AG5+'Ind-FromStata'!AH6</f>
        <v>8853847.8193210792</v>
      </c>
      <c r="AH5">
        <f>ORRes!AH5+ORCom!AH5+'Ind-FromStata'!AI6</f>
        <v>8948379.8880127817</v>
      </c>
      <c r="AI5">
        <f>ORRes!AI5+ORCom!AI5+'Ind-FromStata'!AJ6</f>
        <v>8827564.661399357</v>
      </c>
      <c r="AJ5">
        <f>ORRes!AJ5+ORCom!AJ5+'Ind-FromStata'!AK6</f>
        <v>8659947.478861982</v>
      </c>
      <c r="AK5">
        <f>ORRes!AK5+ORCom!AK5+'Ind-FromStata'!AL6</f>
        <v>8918451.4397930689</v>
      </c>
      <c r="AL5">
        <f>ORRes!AL5+ORCom!AL5+'Ind-FromStata'!AM6</f>
        <v>8577599.7342745941</v>
      </c>
      <c r="AM5">
        <f>ORRes!AM5+ORCom!AM5+'Ind-FromStata'!AN6</f>
        <v>8900626.5037296303</v>
      </c>
      <c r="AN5">
        <f>ORRes!AN5+ORCom!AN5+'Ind-FromStata'!AO6</f>
        <v>9230143.9778911639</v>
      </c>
      <c r="AO5">
        <f>ORRes!AO5+ORCom!AO5+'Ind-FromStata'!AP6</f>
        <v>8612723.6256623566</v>
      </c>
      <c r="AP5">
        <f>ORRes!AP5+ORCom!AP5+'Ind-FromStata'!AQ6</f>
        <v>8893770.8858157042</v>
      </c>
      <c r="AQ5">
        <f>ORRes!AQ5+ORCom!AQ5+'Ind-FromStata'!AR6</f>
        <v>8746475.4819658045</v>
      </c>
      <c r="AR5">
        <f>ORRes!AR5+ORCom!AR5+'Ind-FromStata'!AS6</f>
        <v>8862546.6584785804</v>
      </c>
      <c r="AS5">
        <f>ORRes!AS5+ORCom!AS5+'Ind-FromStata'!AT6</f>
        <v>8747811.2134395875</v>
      </c>
      <c r="AT5">
        <f>ORRes!AT5+ORCom!AT5+'Ind-FromStata'!AU6</f>
        <v>9395921.0164119508</v>
      </c>
      <c r="AU5">
        <f>ORRes!AU5+ORCom!AU5+'Ind-FromStata'!AV6</f>
        <v>8880701.9707013387</v>
      </c>
      <c r="AV5">
        <f>ORRes!AV5+ORCom!AV5+'Ind-FromStata'!AW6</f>
        <v>8826119.5256359838</v>
      </c>
      <c r="AW5">
        <f>ORRes!AW5+ORCom!AW5+'Ind-FromStata'!AX6</f>
        <v>9000830.9851576164</v>
      </c>
      <c r="AX5">
        <f>ORRes!AX5+ORCom!AX5+'Ind-FromStata'!AY6</f>
        <v>8978100.9645212684</v>
      </c>
      <c r="AY5">
        <f>ORRes!AY5+ORCom!AY5+'Ind-FromStata'!AZ6</f>
        <v>8784151.724676704</v>
      </c>
      <c r="AZ5">
        <f>ORRes!AZ5+ORCom!AZ5+'Ind-FromStata'!BA6</f>
        <v>9149364.0459056161</v>
      </c>
      <c r="BA5">
        <f>ORRes!BA5+ORCom!BA5+'Ind-FromStata'!BB6</f>
        <v>8595880.156460911</v>
      </c>
      <c r="BB5">
        <f>ORRes!BB5+ORCom!BB5+'Ind-FromStata'!BC6</f>
        <v>9488050.7761155665</v>
      </c>
      <c r="BC5">
        <f>ORRes!BC5+ORCom!BC5+'Ind-FromStata'!BD6</f>
        <v>9023729.0933543518</v>
      </c>
      <c r="BD5">
        <f>ORRes!BD5+ORCom!BD5+'Ind-FromStata'!BE6</f>
        <v>9160055.2278898768</v>
      </c>
      <c r="BE5">
        <f>ORRes!BE5+ORCom!BE5+'Ind-FromStata'!BF6</f>
        <v>8389104.9096013233</v>
      </c>
      <c r="BF5">
        <f>ORRes!BF5+ORCom!BF5+'Ind-FromStata'!BG6</f>
        <v>8998530.780531045</v>
      </c>
      <c r="BG5">
        <f>ORRes!BG5+ORCom!BG5+'Ind-FromStata'!BH6</f>
        <v>9068715.2085377071</v>
      </c>
      <c r="BH5">
        <f>ORRes!BH5+ORCom!BH5+'Ind-FromStata'!BI6</f>
        <v>8638028.4082374685</v>
      </c>
      <c r="BI5">
        <f>ORRes!BI5+ORCom!BI5+'Ind-FromStata'!BJ6</f>
        <v>8842072.5600308906</v>
      </c>
      <c r="BJ5">
        <f>ORRes!BJ5+ORCom!BJ5+'Ind-FromStata'!BK6</f>
        <v>8441160.5732938908</v>
      </c>
      <c r="BK5">
        <f>ORRes!BK5+ORCom!BK5+'Ind-FromStata'!BL6</f>
        <v>8488286.6839949079</v>
      </c>
      <c r="BL5">
        <f>ORRes!BL5+ORCom!BL5+'Ind-FromStata'!BM6</f>
        <v>8850377.0219281875</v>
      </c>
      <c r="BM5">
        <f>ORRes!BM5+ORCom!BM5+'Ind-FromStata'!BN6</f>
        <v>9183926.0606424157</v>
      </c>
      <c r="BN5">
        <f>ORRes!BN5+ORCom!BN5+'Ind-FromStata'!BO6</f>
        <v>8762632.7632792257</v>
      </c>
      <c r="BO5">
        <f>ORRes!BO5+ORCom!BO5+'Ind-FromStata'!BP6</f>
        <v>8646916.0696546733</v>
      </c>
      <c r="BP5">
        <f>ORRes!BP5+ORCom!BP5+'Ind-FromStata'!BQ6</f>
        <v>8874307.382311061</v>
      </c>
      <c r="BQ5">
        <f>ORRes!BQ5+ORCom!BQ5+'Ind-FromStata'!BR6</f>
        <v>9414846.5801249295</v>
      </c>
      <c r="BR5">
        <f>ORRes!BR5+ORCom!BR5+'Ind-FromStata'!BS6</f>
        <v>8875843.3744513933</v>
      </c>
      <c r="BS5">
        <f>ORRes!BS5+ORCom!BS5+'Ind-FromStata'!BT6</f>
        <v>8675153.8366487566</v>
      </c>
      <c r="BT5">
        <f>ORRes!BT5+ORCom!BT5+'Ind-FromStata'!BU6</f>
        <v>8347710.8706472004</v>
      </c>
      <c r="BU5">
        <f>ORRes!BU5+ORCom!BU5+'Ind-FromStata'!BV6</f>
        <v>9020262.6998592578</v>
      </c>
      <c r="BV5">
        <f>ORRes!BV5+ORCom!BV5+'Ind-FromStata'!BW6</f>
        <v>9174756.7085791714</v>
      </c>
      <c r="BW5">
        <f>ORRes!BW5+ORCom!BW5+'Ind-FromStata'!BX6</f>
        <v>9270312.7737317476</v>
      </c>
      <c r="BX5">
        <f>ORRes!BX5+ORCom!BX5+'Ind-FromStata'!BY6</f>
        <v>8953021.2818974629</v>
      </c>
      <c r="BY5">
        <f>ORRes!BY5+ORCom!BY5+'Ind-FromStata'!BZ6</f>
        <v>8804422.2587671354</v>
      </c>
      <c r="BZ5">
        <f>ORRes!BZ5+ORCom!BZ5+'Ind-FromStata'!CA6</f>
        <v>8943724.2869038153</v>
      </c>
      <c r="CA5">
        <f>ORRes!CA5+ORCom!CA5+'Ind-FromStata'!CB6</f>
        <v>9236944.0194986071</v>
      </c>
      <c r="CB5">
        <f>ORRes!CB5+ORCom!CB5+'Ind-FromStata'!CC6</f>
        <v>8871046.0927544571</v>
      </c>
      <c r="CC5">
        <f>ORRes!CC5+ORCom!CC5+'Ind-FromStata'!CD6</f>
        <v>8617777.9019412212</v>
      </c>
      <c r="CD5">
        <f>ORRes!CD5+ORCom!CD5+'Ind-FromStata'!CE6</f>
        <v>9395300.7478200383</v>
      </c>
      <c r="CE5">
        <f>ORRes!CE5+ORCom!CE5+'Ind-FromStata'!CF6</f>
        <v>9002406.2642297503</v>
      </c>
      <c r="CF5">
        <f>ORRes!CF5+ORCom!CF5+'Ind-FromStata'!CG6</f>
        <v>9065852.1324910522</v>
      </c>
      <c r="CG5">
        <f>ORRes!CG5+ORCom!CG5+'Ind-FromStata'!CH6</f>
        <v>9152862.8695337605</v>
      </c>
      <c r="CH5">
        <f>ORRes!CH5+ORCom!CH5+'Ind-FromStata'!CI6</f>
        <v>8554549.7656099107</v>
      </c>
      <c r="CI5">
        <f>ORRes!CI5+ORCom!CI5+'Ind-FromStata'!CJ6</f>
        <v>9079688.9793886524</v>
      </c>
      <c r="CJ5">
        <f>ORRes!CJ5+ORCom!CJ5+'Ind-FromStata'!CK6</f>
        <v>8758742.2178174369</v>
      </c>
      <c r="CK5">
        <f>ORRes!CK5+ORCom!CK5+'Ind-FromStata'!CL6</f>
        <v>8610693.6241335515</v>
      </c>
      <c r="CL5">
        <f>ORRes!CL5+ORCom!CL5+'Ind-FromStata'!CM6</f>
        <v>8694484.5427947938</v>
      </c>
      <c r="CM5">
        <f>ORRes!CM5+ORCom!CM5+'Ind-FromStata'!CN6</f>
        <v>8791489.0766858868</v>
      </c>
      <c r="CN5">
        <f>ORRes!CN5+ORCom!CN5+'Ind-FromStata'!CO6</f>
        <v>9452721.8674141187</v>
      </c>
      <c r="CO5">
        <f>ORRes!CO5+ORCom!CO5+'Ind-FromStata'!CP6</f>
        <v>8743449.9781737067</v>
      </c>
      <c r="CP5">
        <f>ORRes!CP5+ORCom!CP5+'Ind-FromStata'!CQ6</f>
        <v>8564606.2572409865</v>
      </c>
      <c r="CQ5">
        <f>ORRes!CQ5+ORCom!CQ5+'Ind-FromStata'!CR6</f>
        <v>8977536.3129846379</v>
      </c>
      <c r="CR5">
        <f>ORRes!CR5+ORCom!CR5+'Ind-FromStata'!CS6</f>
        <v>8748084.9263730161</v>
      </c>
      <c r="CS5">
        <f>ORRes!CS5+ORCom!CS5+'Ind-FromStata'!CT6</f>
        <v>8997337.951707717</v>
      </c>
      <c r="CT5">
        <f>ORRes!CT5+ORCom!CT5+'Ind-FromStata'!CU6</f>
        <v>8891521.9388632495</v>
      </c>
      <c r="CU5">
        <f>ORRes!CU5+ORCom!CU5+'Ind-FromStata'!CV6</f>
        <v>8757747.908292586</v>
      </c>
      <c r="CV5">
        <f>ORRes!CV5+ORCom!CV5+'Ind-FromStata'!CW6</f>
        <v>8197634.8960771915</v>
      </c>
      <c r="CW5">
        <f>ORRes!CW5+ORCom!CW5+'Ind-FromStata'!CX6</f>
        <v>8762854.4696862157</v>
      </c>
      <c r="CX5">
        <f>ORRes!CX5+ORCom!CX5+'Ind-FromStata'!CY6</f>
        <v>8871698.9784565736</v>
      </c>
      <c r="CY5">
        <f>ORRes!CY5+ORCom!CY5+'Ind-FromStata'!CZ6</f>
        <v>9277343.8135011233</v>
      </c>
      <c r="CZ5">
        <f>ORRes!CZ5+ORCom!CZ5+'Ind-FromStata'!DA6</f>
        <v>8537880.788512839</v>
      </c>
      <c r="DA5">
        <f>ORRes!DA5+ORCom!DA5+'Ind-FromStata'!DB6</f>
        <v>8958653.4910444692</v>
      </c>
      <c r="DB5">
        <f>ORRes!DB5+ORCom!DB5+'Ind-FromStata'!DC6</f>
        <v>8451307.2847615834</v>
      </c>
      <c r="DC5">
        <f>ORRes!DC5+ORCom!DC5+'Ind-FromStata'!DD6</f>
        <v>8488382.033677822</v>
      </c>
      <c r="DD5">
        <f>ORRes!DD5+ORCom!DD5+'Ind-FromStata'!DE6</f>
        <v>8984599.3122380301</v>
      </c>
      <c r="DE5">
        <f>ORRes!DE5+ORCom!DE5+'Ind-FromStata'!DF6</f>
        <v>8617716.8619105648</v>
      </c>
      <c r="DF5">
        <f>ORRes!DF5+ORCom!DF5+'Ind-FromStata'!DG6</f>
        <v>8831024.0144422539</v>
      </c>
      <c r="DG5">
        <f>ORRes!DG5+ORCom!DG5+'Ind-FromStata'!DH6</f>
        <v>8851047.403272029</v>
      </c>
      <c r="DH5">
        <f>ORRes!DH5+ORCom!DH5+'Ind-FromStata'!DI6</f>
        <v>9132191.5183576308</v>
      </c>
      <c r="DI5">
        <f>ORRes!DI5+ORCom!DI5+'Ind-FromStata'!DJ6</f>
        <v>9024964.1795054749</v>
      </c>
      <c r="DJ5">
        <f>ORRes!DJ5+ORCom!DJ5+'Ind-FromStata'!DK6</f>
        <v>9113092.8389793932</v>
      </c>
      <c r="DK5">
        <f>ORRes!DK5+ORCom!DK5+'Ind-FromStata'!DL6</f>
        <v>8584355.6524315923</v>
      </c>
      <c r="DL5">
        <f>ORRes!DL5+ORCom!DL5+'Ind-FromStata'!DM6</f>
        <v>8681645.6103001647</v>
      </c>
      <c r="DM5">
        <f>ORRes!DM5+ORCom!DM5+'Ind-FromStata'!DN6</f>
        <v>8581460.35058989</v>
      </c>
      <c r="DN5">
        <f>ORRes!DN5+ORCom!DN5+'Ind-FromStata'!DO6</f>
        <v>8474525.3297903016</v>
      </c>
      <c r="DO5">
        <f>ORRes!DO5+ORCom!DO5+'Ind-FromStata'!DP6</f>
        <v>9320853.2542357557</v>
      </c>
      <c r="DP5">
        <f>ORRes!DP5+ORCom!DP5+'Ind-FromStata'!DQ6</f>
        <v>8409248.4182123542</v>
      </c>
      <c r="DQ5">
        <f>ORRes!DQ5+ORCom!DQ5+'Ind-FromStata'!DR6</f>
        <v>8824879.8464922812</v>
      </c>
      <c r="DR5">
        <f>ORRes!DR5+ORCom!DR5+'Ind-FromStata'!DS6</f>
        <v>9048084.1618337017</v>
      </c>
      <c r="DS5">
        <f>ORRes!DS5+ORCom!DS5+'Ind-FromStata'!DT6</f>
        <v>8923590.4196770284</v>
      </c>
      <c r="DT5">
        <f>ORRes!DT5+ORCom!DT5+'Ind-FromStata'!DU6</f>
        <v>8740788.7982866317</v>
      </c>
      <c r="DU5">
        <f>ORRes!DU5+ORCom!DU5+'Ind-FromStata'!DV6</f>
        <v>8590725.9953628797</v>
      </c>
      <c r="DV5">
        <f>ORRes!DV5+ORCom!DV5+'Ind-FromStata'!DW6</f>
        <v>9273835.2289587129</v>
      </c>
      <c r="DW5">
        <f>ORRes!DW5+ORCom!DW5+'Ind-FromStata'!DX6</f>
        <v>8975646.9777291045</v>
      </c>
      <c r="DX5">
        <f>ORRes!DX5+ORCom!DX5+'Ind-FromStata'!DY6</f>
        <v>8837121.7004017048</v>
      </c>
      <c r="DY5">
        <f>ORRes!DY5+ORCom!DY5+'Ind-FromStata'!DZ6</f>
        <v>8705118.7223138697</v>
      </c>
      <c r="DZ5">
        <f>ORRes!DZ5+ORCom!DZ5+'Ind-FromStata'!EA6</f>
        <v>9207267.4473633375</v>
      </c>
      <c r="EA5">
        <f>ORRes!EA5+ORCom!EA5+'Ind-FromStata'!EB6</f>
        <v>8802810.0704143886</v>
      </c>
      <c r="EB5">
        <f>ORRes!EB5+ORCom!EB5+'Ind-FromStata'!EC6</f>
        <v>8388674.0872767828</v>
      </c>
      <c r="EC5">
        <f>ORRes!EC5+ORCom!EC5+'Ind-FromStata'!ED6</f>
        <v>8621847.3993495572</v>
      </c>
      <c r="ED5">
        <f>ORRes!ED5+ORCom!ED5+'Ind-FromStata'!EE6</f>
        <v>8561154.660094576</v>
      </c>
      <c r="EE5">
        <f>ORRes!EE5+ORCom!EE5+'Ind-FromStata'!EF6</f>
        <v>8776996.480044866</v>
      </c>
      <c r="EF5">
        <f>ORRes!EF5+ORCom!EF5+'Ind-FromStata'!EG6</f>
        <v>8667959.617776826</v>
      </c>
      <c r="EG5">
        <f>ORRes!EG5+ORCom!EG5+'Ind-FromStata'!EH6</f>
        <v>8522058.9826960322</v>
      </c>
      <c r="EH5">
        <f>ORRes!EH5+ORCom!EH5+'Ind-FromStata'!EI6</f>
        <v>8912943.0842851158</v>
      </c>
      <c r="EI5">
        <f>ORRes!EI5+ORCom!EI5+'Ind-FromStata'!EJ6</f>
        <v>8910117.309777813</v>
      </c>
      <c r="EJ5">
        <f>ORRes!EJ5+ORCom!EJ5+'Ind-FromStata'!EK6</f>
        <v>8691557.9692889042</v>
      </c>
      <c r="EK5">
        <f>ORRes!EK5+ORCom!EK5+'Ind-FromStata'!EL6</f>
        <v>8742616.1464890838</v>
      </c>
      <c r="EL5">
        <f>ORRes!EL5+ORCom!EL5+'Ind-FromStata'!EM6</f>
        <v>8667302.4616043754</v>
      </c>
      <c r="EM5">
        <f>ORRes!EM5+ORCom!EM5+'Ind-FromStata'!EN6</f>
        <v>8695483.2451653369</v>
      </c>
      <c r="EN5">
        <f>ORRes!EN5+ORCom!EN5+'Ind-FromStata'!EO6</f>
        <v>9000922.5670935921</v>
      </c>
      <c r="EO5">
        <f>ORRes!EO5+ORCom!EO5+'Ind-FromStata'!EP6</f>
        <v>8797797.4875332266</v>
      </c>
      <c r="EP5">
        <f>ORRes!EP5+ORCom!EP5+'Ind-FromStata'!EQ6</f>
        <v>9211897.6279106848</v>
      </c>
      <c r="EQ5">
        <f>ORRes!EQ5+ORCom!EQ5+'Ind-FromStata'!ER6</f>
        <v>9014285.1645674556</v>
      </c>
      <c r="ER5">
        <f>ORRes!ER5+ORCom!ER5+'Ind-FromStata'!ES6</f>
        <v>8742696.7473836802</v>
      </c>
      <c r="ES5">
        <f>ORRes!ES5+ORCom!ES5+'Ind-FromStata'!ET6</f>
        <v>9128404.1886540875</v>
      </c>
      <c r="ET5">
        <f>ORRes!ET5+ORCom!ET5+'Ind-FromStata'!EU6</f>
        <v>9026478.6435441077</v>
      </c>
      <c r="EU5">
        <f>ORRes!EU5+ORCom!EU5+'Ind-FromStata'!EV6</f>
        <v>8908154.2468166575</v>
      </c>
      <c r="EV5">
        <f>ORRes!EV5+ORCom!EV5+'Ind-FromStata'!EW6</f>
        <v>8963955.6116862614</v>
      </c>
      <c r="EW5">
        <f>ORRes!EW5+ORCom!EW5+'Ind-FromStata'!EX6</f>
        <v>8643053.4456842244</v>
      </c>
      <c r="EX5">
        <f>ORRes!EX5+ORCom!EX5+'Ind-FromStata'!EY6</f>
        <v>8669320.0438356027</v>
      </c>
      <c r="EY5">
        <f>ORRes!EY5+ORCom!EY5+'Ind-FromStata'!EZ6</f>
        <v>8940598.3484187815</v>
      </c>
      <c r="EZ5">
        <f>ORRes!EZ5+ORCom!EZ5+'Ind-FromStata'!FA6</f>
        <v>8818361.8733381648</v>
      </c>
      <c r="FA5">
        <f>ORRes!FA5+ORCom!FA5+'Ind-FromStata'!FB6</f>
        <v>8785731.5283066519</v>
      </c>
      <c r="FB5">
        <f>ORRes!FB5+ORCom!FB5+'Ind-FromStata'!FC6</f>
        <v>9033222.0713242907</v>
      </c>
      <c r="FC5">
        <f>ORRes!FC5+ORCom!FC5+'Ind-FromStata'!FD6</f>
        <v>8750043.7610459588</v>
      </c>
      <c r="FD5">
        <f>ORRes!FD5+ORCom!FD5+'Ind-FromStata'!FE6</f>
        <v>8213358.68932884</v>
      </c>
      <c r="FE5">
        <f>ORRes!FE5+ORCom!FE5+'Ind-FromStata'!FF6</f>
        <v>8943682.7583741508</v>
      </c>
      <c r="FF5">
        <f>ORRes!FF5+ORCom!FF5+'Ind-FromStata'!FG6</f>
        <v>8881803.5861613154</v>
      </c>
      <c r="FG5">
        <f>ORRes!FG5+ORCom!FG5+'Ind-FromStata'!FH6</f>
        <v>8900966.4411250986</v>
      </c>
      <c r="FH5">
        <f>ORRes!FH5+ORCom!FH5+'Ind-FromStata'!FI6</f>
        <v>8569842.1651519611</v>
      </c>
      <c r="FI5">
        <f>ORRes!FI5+ORCom!FI5+'Ind-FromStata'!FJ6</f>
        <v>8673130.4991830233</v>
      </c>
      <c r="FJ5">
        <f>ORRes!FJ5+ORCom!FJ5+'Ind-FromStata'!FK6</f>
        <v>8993385.2679425329</v>
      </c>
      <c r="FK5">
        <f>ORRes!FK5+ORCom!FK5+'Ind-FromStata'!FL6</f>
        <v>8615751.3496273216</v>
      </c>
      <c r="FL5">
        <f>ORRes!FL5+ORCom!FL5+'Ind-FromStata'!FM6</f>
        <v>8775681.4394260552</v>
      </c>
      <c r="FM5">
        <f>ORRes!FM5+ORCom!FM5+'Ind-FromStata'!FN6</f>
        <v>8882099.2460929044</v>
      </c>
      <c r="FN5">
        <f>ORRes!FN5+ORCom!FN5+'Ind-FromStata'!FO6</f>
        <v>9186261.7436021734</v>
      </c>
      <c r="FO5">
        <f>ORRes!FO5+ORCom!FO5+'Ind-FromStata'!FP6</f>
        <v>8680380.544492932</v>
      </c>
      <c r="FP5">
        <f>ORRes!FP5+ORCom!FP5+'Ind-FromStata'!FQ6</f>
        <v>9006044.6971300468</v>
      </c>
      <c r="FQ5">
        <f>ORRes!FQ5+ORCom!FQ5+'Ind-FromStata'!FR6</f>
        <v>8743315.8229699135</v>
      </c>
      <c r="FR5">
        <f>ORRes!FR5+ORCom!FR5+'Ind-FromStata'!FS6</f>
        <v>8772832.3742294759</v>
      </c>
      <c r="FS5">
        <f>ORRes!FS5+ORCom!FS5+'Ind-FromStata'!FT6</f>
        <v>8867482.2828904036</v>
      </c>
      <c r="FT5">
        <f>ORRes!FT5+ORCom!FT5+'Ind-FromStata'!FU6</f>
        <v>8564395.0001809541</v>
      </c>
      <c r="FU5">
        <f>ORRes!FU5+ORCom!FU5+'Ind-FromStata'!FV6</f>
        <v>8777323.9693853483</v>
      </c>
      <c r="FV5">
        <f>ORRes!FV5+ORCom!FV5+'Ind-FromStata'!FW6</f>
        <v>8788513.3639064375</v>
      </c>
      <c r="FW5">
        <f>ORRes!FW5+ORCom!FW5+'Ind-FromStata'!FX6</f>
        <v>8424879.392190624</v>
      </c>
      <c r="FX5">
        <f>ORRes!FX5+ORCom!FX5+'Ind-FromStata'!FY6</f>
        <v>8749555.5957267825</v>
      </c>
      <c r="FY5">
        <f>ORRes!FY5+ORCom!FY5+'Ind-FromStata'!FZ6</f>
        <v>8909925.5570444539</v>
      </c>
      <c r="FZ5">
        <f>ORRes!FZ5+ORCom!FZ5+'Ind-FromStata'!GA6</f>
        <v>8758097.2234243285</v>
      </c>
      <c r="GA5">
        <f>ORRes!GA5+ORCom!GA5+'Ind-FromStata'!GB6</f>
        <v>8797773.2281814441</v>
      </c>
      <c r="GB5">
        <f>ORRes!GB5+ORCom!GB5+'Ind-FromStata'!GC6</f>
        <v>9083071.2717700228</v>
      </c>
      <c r="GC5">
        <f>ORRes!GC5+ORCom!GC5+'Ind-FromStata'!GD6</f>
        <v>8604322.1636094507</v>
      </c>
      <c r="GD5">
        <f>ORRes!GD5+ORCom!GD5+'Ind-FromStata'!GE6</f>
        <v>8840800.9738287441</v>
      </c>
      <c r="GE5">
        <f>ORRes!GE5+ORCom!GE5+'Ind-FromStata'!GF6</f>
        <v>8624128.0476565436</v>
      </c>
      <c r="GF5">
        <f>ORRes!GF5+ORCom!GF5+'Ind-FromStata'!GG6</f>
        <v>8893382.0893193427</v>
      </c>
      <c r="GG5">
        <f>ORRes!GG5+ORCom!GG5+'Ind-FromStata'!GH6</f>
        <v>8519170.5044907928</v>
      </c>
      <c r="GH5">
        <f>ORRes!GH5+ORCom!GH5+'Ind-FromStata'!GI6</f>
        <v>8899569.4027192257</v>
      </c>
      <c r="GI5">
        <f>ORRes!GI5+ORCom!GI5+'Ind-FromStata'!GJ6</f>
        <v>8647962.4565770756</v>
      </c>
      <c r="GJ5">
        <f>ORRes!GJ5+ORCom!GJ5+'Ind-FromStata'!GK6</f>
        <v>8573547.131749548</v>
      </c>
      <c r="GK5">
        <f>ORRes!GK5+ORCom!GK5+'Ind-FromStata'!GL6</f>
        <v>8893951.8530000076</v>
      </c>
      <c r="GL5">
        <f>ORRes!GL5+ORCom!GL5+'Ind-FromStata'!GM6</f>
        <v>8722382.6423917748</v>
      </c>
      <c r="GM5">
        <f>ORRes!GM5+ORCom!GM5+'Ind-FromStata'!GN6</f>
        <v>8749820.4459257834</v>
      </c>
      <c r="GN5">
        <f>ORRes!GN5+ORCom!GN5+'Ind-FromStata'!GO6</f>
        <v>9000869.8552179467</v>
      </c>
      <c r="GO5">
        <f>ORRes!GO5+ORCom!GO5+'Ind-FromStata'!GP6</f>
        <v>8920216.0381247289</v>
      </c>
      <c r="GP5">
        <f>ORRes!GP5+ORCom!GP5+'Ind-FromStata'!GQ6</f>
        <v>8619385.7699734326</v>
      </c>
      <c r="GQ5">
        <f>ORRes!GQ5+ORCom!GQ5+'Ind-FromStata'!GR6</f>
        <v>8367042.3225022014</v>
      </c>
      <c r="GR5">
        <f>ORRes!GR5+ORCom!GR5+'Ind-FromStata'!GS6</f>
        <v>8801631.3827695027</v>
      </c>
      <c r="GS5">
        <f>ORRes!GS5+ORCom!GS5+'Ind-FromStata'!GT6</f>
        <v>9184357.3489736579</v>
      </c>
      <c r="GT5">
        <f>ORRes!GT5+ORCom!GT5+'Ind-FromStata'!GU6</f>
        <v>8888628.2176545337</v>
      </c>
      <c r="GU5">
        <f>ORRes!GU5+ORCom!GU5+'Ind-FromStata'!GV6</f>
        <v>9348015.1658635512</v>
      </c>
      <c r="GV5">
        <f>ORRes!GV5+ORCom!GV5+'Ind-FromStata'!GW6</f>
        <v>9016857.2301580925</v>
      </c>
      <c r="GW5">
        <f>ORRes!GW5+ORCom!GW5+'Ind-FromStata'!GX6</f>
        <v>8663930.0820533745</v>
      </c>
      <c r="GX5">
        <f>ORRes!GX5+ORCom!GX5+'Ind-FromStata'!GY6</f>
        <v>9209560.1343535129</v>
      </c>
      <c r="GY5">
        <f>ORRes!GY5+ORCom!GY5+'Ind-FromStata'!GZ6</f>
        <v>8752330.6320975702</v>
      </c>
      <c r="GZ5">
        <f>ORRes!GZ5+ORCom!GZ5+'Ind-FromStata'!HA6</f>
        <v>8979126.0155463163</v>
      </c>
      <c r="HA5">
        <f>ORRes!HA5+ORCom!HA5+'Ind-FromStata'!HB6</f>
        <v>8829946.9004907236</v>
      </c>
      <c r="HB5">
        <f>ORRes!HB5+ORCom!HB5+'Ind-FromStata'!HC6</f>
        <v>8916410.8307018541</v>
      </c>
      <c r="HC5">
        <f>ORRes!HC5+ORCom!HC5+'Ind-FromStata'!HD6</f>
        <v>8607860.1348739192</v>
      </c>
      <c r="HD5">
        <f>ORRes!HD5+ORCom!HD5+'Ind-FromStata'!HE6</f>
        <v>8645651.4399076793</v>
      </c>
      <c r="HE5">
        <f>ORRes!HE5+ORCom!HE5+'Ind-FromStata'!HF6</f>
        <v>8668522.4712662771</v>
      </c>
      <c r="HF5">
        <f>ORRes!HF5+ORCom!HF5+'Ind-FromStata'!HG6</f>
        <v>8855520.3303986005</v>
      </c>
      <c r="HG5">
        <f>ORRes!HG5+ORCom!HG5+'Ind-FromStata'!HH6</f>
        <v>8610431.0065943524</v>
      </c>
      <c r="HH5">
        <f>ORRes!HH5+ORCom!HH5+'Ind-FromStata'!HI6</f>
        <v>8908021.420298852</v>
      </c>
      <c r="HI5">
        <f>ORRes!HI5+ORCom!HI5+'Ind-FromStata'!HJ6</f>
        <v>8760283.0392216668</v>
      </c>
      <c r="HJ5">
        <f>ORRes!HJ5+ORCom!HJ5+'Ind-FromStata'!HK6</f>
        <v>8818942.1110282373</v>
      </c>
      <c r="HK5">
        <f>ORRes!HK5+ORCom!HK5+'Ind-FromStata'!HL6</f>
        <v>8808803.5241897907</v>
      </c>
      <c r="HL5">
        <f>ORRes!HL5+ORCom!HL5+'Ind-FromStata'!HM6</f>
        <v>8748295.6717984267</v>
      </c>
      <c r="HM5">
        <f>ORRes!HM5+ORCom!HM5+'Ind-FromStata'!HN6</f>
        <v>8809766.1030030902</v>
      </c>
      <c r="HN5">
        <f>ORRes!HN5+ORCom!HN5+'Ind-FromStata'!HO6</f>
        <v>8467699.3036592342</v>
      </c>
      <c r="HO5">
        <f>ORRes!HO5+ORCom!HO5+'Ind-FromStata'!HP6</f>
        <v>8487138.5938231759</v>
      </c>
      <c r="HP5">
        <f>ORRes!HP5+ORCom!HP5+'Ind-FromStata'!HQ6</f>
        <v>9043826.7353678681</v>
      </c>
      <c r="HQ5">
        <f>ORRes!HQ5+ORCom!HQ5+'Ind-FromStata'!HR6</f>
        <v>8819104.4308515638</v>
      </c>
      <c r="HR5">
        <f>ORRes!HR5+ORCom!HR5+'Ind-FromStata'!HS6</f>
        <v>8890265.5553866103</v>
      </c>
      <c r="HS5">
        <f>ORRes!HS5+ORCom!HS5+'Ind-FromStata'!HT6</f>
        <v>8776098.5250493046</v>
      </c>
      <c r="HT5">
        <f>ORRes!HT5+ORCom!HT5+'Ind-FromStata'!HU6</f>
        <v>8819353.3898220193</v>
      </c>
      <c r="HU5">
        <f>ORRes!HU5+ORCom!HU5+'Ind-FromStata'!HV6</f>
        <v>9024186.3906585723</v>
      </c>
      <c r="HV5">
        <f>ORRes!HV5+ORCom!HV5+'Ind-FromStata'!HW6</f>
        <v>8931234.347801853</v>
      </c>
      <c r="HW5">
        <f>ORRes!HW5+ORCom!HW5+'Ind-FromStata'!HX6</f>
        <v>8710756.3604627233</v>
      </c>
      <c r="HX5">
        <f>ORRes!HX5+ORCom!HX5+'Ind-FromStata'!HY6</f>
        <v>8847589.1933845058</v>
      </c>
      <c r="HY5">
        <f>ORRes!HY5+ORCom!HY5+'Ind-FromStata'!HZ6</f>
        <v>8770534.4727738723</v>
      </c>
      <c r="HZ5">
        <f>ORRes!HZ5+ORCom!HZ5+'Ind-FromStata'!IA6</f>
        <v>9020437.9368685018</v>
      </c>
      <c r="IA5">
        <f>ORRes!IA5+ORCom!IA5+'Ind-FromStata'!IB6</f>
        <v>8635340.8129815683</v>
      </c>
      <c r="IB5">
        <f>ORRes!IB5+ORCom!IB5+'Ind-FromStata'!IC6</f>
        <v>8422079.031313831</v>
      </c>
      <c r="IC5">
        <f>ORRes!IC5+ORCom!IC5+'Ind-FromStata'!ID6</f>
        <v>8790820.5562869981</v>
      </c>
      <c r="ID5">
        <f>ORRes!ID5+ORCom!ID5+'Ind-FromStata'!IE6</f>
        <v>8541647.6472938806</v>
      </c>
      <c r="IE5">
        <f>ORRes!IE5+ORCom!IE5+'Ind-FromStata'!IF6</f>
        <v>8814710.26241499</v>
      </c>
      <c r="IF5">
        <f>ORRes!IF5+ORCom!IF5+'Ind-FromStata'!IG6</f>
        <v>9251836.0140669756</v>
      </c>
      <c r="IG5">
        <f>ORRes!IG5+ORCom!IG5+'Ind-FromStata'!IH6</f>
        <v>8778420.1355902907</v>
      </c>
      <c r="IH5">
        <f>ORRes!IH5+ORCom!IH5+'Ind-FromStata'!II6</f>
        <v>9281836.4765735976</v>
      </c>
      <c r="II5">
        <f>ORRes!II5+ORCom!II5+'Ind-FromStata'!IJ6</f>
        <v>8722928.0388888232</v>
      </c>
      <c r="IJ5">
        <f>ORRes!IJ5+ORCom!IJ5+'Ind-FromStata'!IK6</f>
        <v>9150504.4127965979</v>
      </c>
      <c r="IK5">
        <f>ORRes!IK5+ORCom!IK5+'Ind-FromStata'!IL6</f>
        <v>9295877.1628096309</v>
      </c>
      <c r="IL5">
        <f>ORRes!IL5+ORCom!IL5+'Ind-FromStata'!IM6</f>
        <v>8928314.8689735066</v>
      </c>
      <c r="IM5">
        <f>ORRes!IM5+ORCom!IM5+'Ind-FromStata'!IN6</f>
        <v>9170629.1269693747</v>
      </c>
      <c r="IN5">
        <f>ORRes!IN5+ORCom!IN5+'Ind-FromStata'!IO6</f>
        <v>8533971.6525701489</v>
      </c>
      <c r="IO5">
        <f>ORRes!IO5+ORCom!IO5+'Ind-FromStata'!IP6</f>
        <v>8753294.277827017</v>
      </c>
      <c r="IP5">
        <f>ORRes!IP5+ORCom!IP5+'Ind-FromStata'!IQ6</f>
        <v>8528667.3786519337</v>
      </c>
      <c r="IQ5">
        <f>ORRes!IQ5+ORCom!IQ5+'Ind-FromStata'!IR6</f>
        <v>8677737.6733326148</v>
      </c>
      <c r="IR5">
        <f>ORRes!IR5+ORCom!IR5+'Ind-FromStata'!IS6</f>
        <v>8689506.0840209611</v>
      </c>
      <c r="IS5">
        <f>ORRes!IS5+ORCom!IS5+'Ind-FromStata'!IT6</f>
        <v>9226218.1136360653</v>
      </c>
      <c r="IT5">
        <f>ORRes!IT5+ORCom!IT5+'Ind-FromStata'!IU6</f>
        <v>8897041.6168161482</v>
      </c>
      <c r="IU5">
        <f>ORRes!IU5+ORCom!IU5+'Ind-FromStata'!IV6</f>
        <v>8695335.9634384215</v>
      </c>
      <c r="IV5">
        <f>ORRes!IV5+ORCom!IV5+'Ind-FromStata'!IW6</f>
        <v>8367953.8090283386</v>
      </c>
      <c r="IW5">
        <f>ORRes!IW5+ORCom!IW5+'Ind-FromStata'!IX6</f>
        <v>8907958.8656535298</v>
      </c>
      <c r="IX5">
        <f>ORRes!IX5+ORCom!IX5+'Ind-FromStata'!IY6</f>
        <v>9297703.8075464182</v>
      </c>
      <c r="IY5">
        <f>ORRes!IY5+ORCom!IY5+'Ind-FromStata'!IZ6</f>
        <v>8987241.0557333939</v>
      </c>
      <c r="IZ5">
        <f>ORRes!IZ5+ORCom!IZ5+'Ind-FromStata'!JA6</f>
        <v>8780368.2393060382</v>
      </c>
      <c r="JA5">
        <f>ORRes!JA5+ORCom!JA5+'Ind-FromStata'!JB6</f>
        <v>9169095.3129220791</v>
      </c>
      <c r="JB5">
        <f>ORRes!JB5+ORCom!JB5+'Ind-FromStata'!JC6</f>
        <v>8813066.2281394638</v>
      </c>
      <c r="JC5">
        <f>ORRes!JC5+ORCom!JC5+'Ind-FromStata'!JD6</f>
        <v>8955134.4092968907</v>
      </c>
      <c r="JD5">
        <f>ORRes!JD5+ORCom!JD5+'Ind-FromStata'!JE6</f>
        <v>9414613.7185057066</v>
      </c>
      <c r="JE5">
        <f>ORRes!JE5+ORCom!JE5+'Ind-FromStata'!JF6</f>
        <v>9053164.6565765869</v>
      </c>
      <c r="JF5">
        <f>ORRes!JF5+ORCom!JF5+'Ind-FromStata'!JG6</f>
        <v>8750585.4173119608</v>
      </c>
      <c r="JG5">
        <f>ORRes!JG5+ORCom!JG5+'Ind-FromStata'!JH6</f>
        <v>8442497.8054872584</v>
      </c>
      <c r="JH5">
        <f>ORRes!JH5+ORCom!JH5+'Ind-FromStata'!JI6</f>
        <v>8920011.3847000469</v>
      </c>
      <c r="JI5">
        <f>ORRes!JI5+ORCom!JI5+'Ind-FromStata'!JJ6</f>
        <v>8842994.3148691431</v>
      </c>
      <c r="JJ5">
        <f>ORRes!JJ5+ORCom!JJ5+'Ind-FromStata'!JK6</f>
        <v>8738580.0717586875</v>
      </c>
      <c r="JK5">
        <f>ORRes!JK5+ORCom!JK5+'Ind-FromStata'!JL6</f>
        <v>8645298.8920673896</v>
      </c>
      <c r="JL5">
        <f>ORRes!JL5+ORCom!JL5+'Ind-FromStata'!JM6</f>
        <v>8867606.8941806741</v>
      </c>
      <c r="JM5">
        <f>ORRes!JM5+ORCom!JM5+'Ind-FromStata'!JN6</f>
        <v>8612895.1574413143</v>
      </c>
      <c r="JN5">
        <f>ORRes!JN5+ORCom!JN5+'Ind-FromStata'!JO6</f>
        <v>9072355.4901769459</v>
      </c>
      <c r="JO5">
        <f>ORRes!JO5+ORCom!JO5+'Ind-FromStata'!JP6</f>
        <v>8906632.454753777</v>
      </c>
      <c r="JP5">
        <f>ORRes!JP5+ORCom!JP5+'Ind-FromStata'!JQ6</f>
        <v>8972880.3653282914</v>
      </c>
      <c r="JQ5">
        <f>ORRes!JQ5+ORCom!JQ5+'Ind-FromStata'!JR6</f>
        <v>9099032.3141767737</v>
      </c>
      <c r="JR5">
        <f>ORRes!JR5+ORCom!JR5+'Ind-FromStata'!JS6</f>
        <v>8852710.8925369103</v>
      </c>
      <c r="JS5">
        <f>ORRes!JS5+ORCom!JS5+'Ind-FromStata'!JT6</f>
        <v>8727100.2608081084</v>
      </c>
      <c r="JT5">
        <f>ORRes!JT5+ORCom!JT5+'Ind-FromStata'!JU6</f>
        <v>8608512.6459089313</v>
      </c>
      <c r="JU5">
        <f>ORRes!JU5+ORCom!JU5+'Ind-FromStata'!JV6</f>
        <v>9242919.0529163778</v>
      </c>
      <c r="JV5">
        <f>ORRes!JV5+ORCom!JV5+'Ind-FromStata'!JW6</f>
        <v>9110428.6565466039</v>
      </c>
      <c r="JW5">
        <f>ORRes!JW5+ORCom!JW5+'Ind-FromStata'!JX6</f>
        <v>8614655.9802333862</v>
      </c>
      <c r="JX5">
        <f>ORRes!JX5+ORCom!JX5+'Ind-FromStata'!JY6</f>
        <v>9397869.3241784275</v>
      </c>
      <c r="JY5">
        <f>ORRes!JY5+ORCom!JY5+'Ind-FromStata'!JZ6</f>
        <v>8627262.0465764049</v>
      </c>
      <c r="JZ5">
        <f>ORRes!JZ5+ORCom!JZ5+'Ind-FromStata'!KA6</f>
        <v>8771428.792541042</v>
      </c>
      <c r="KA5">
        <f>ORRes!KA5+ORCom!KA5+'Ind-FromStata'!KB6</f>
        <v>8537763.8651505038</v>
      </c>
      <c r="KB5">
        <f>ORRes!KB5+ORCom!KB5+'Ind-FromStata'!KC6</f>
        <v>8730840.4195831642</v>
      </c>
      <c r="KC5">
        <f>ORRes!KC5+ORCom!KC5+'Ind-FromStata'!KD6</f>
        <v>9390766.092012994</v>
      </c>
      <c r="KD5">
        <f>ORRes!KD5+ORCom!KD5+'Ind-FromStata'!KE6</f>
        <v>9057238.8122492824</v>
      </c>
      <c r="KE5">
        <f>ORRes!KE5+ORCom!KE5+'Ind-FromStata'!KF6</f>
        <v>8652999.5305189826</v>
      </c>
      <c r="KF5">
        <f>ORRes!KF5+ORCom!KF5+'Ind-FromStata'!KG6</f>
        <v>8349475.9627464227</v>
      </c>
      <c r="KG5">
        <f>ORRes!KG5+ORCom!KG5+'Ind-FromStata'!KH6</f>
        <v>8862328.0941345524</v>
      </c>
      <c r="KH5">
        <f>ORRes!KH5+ORCom!KH5+'Ind-FromStata'!KI6</f>
        <v>9004527.0122615024</v>
      </c>
      <c r="KI5">
        <f>ORRes!KI5+ORCom!KI5+'Ind-FromStata'!KJ6</f>
        <v>8960595.9926696178</v>
      </c>
      <c r="KJ5">
        <f>ORRes!KJ5+ORCom!KJ5+'Ind-FromStata'!KK6</f>
        <v>8656208.0824063346</v>
      </c>
      <c r="KK5">
        <f>ORRes!KK5+ORCom!KK5+'Ind-FromStata'!KL6</f>
        <v>8919905.1508239079</v>
      </c>
      <c r="KL5">
        <f>ORRes!KL5+ORCom!KL5+'Ind-FromStata'!KM6</f>
        <v>9045993.7327432893</v>
      </c>
      <c r="KM5">
        <f>ORRes!KM5+ORCom!KM5+'Ind-FromStata'!KN6</f>
        <v>8891703.8783494122</v>
      </c>
      <c r="KN5">
        <f>ORRes!KN5+ORCom!KN5+'Ind-FromStata'!KO6</f>
        <v>9003139.3886482958</v>
      </c>
      <c r="KO5">
        <f>ORRes!KO5+ORCom!KO5+'Ind-FromStata'!KP6</f>
        <v>8671054.210973002</v>
      </c>
      <c r="KP5">
        <f>ORRes!KP5+ORCom!KP5+'Ind-FromStata'!KQ6</f>
        <v>8515231.4712950122</v>
      </c>
      <c r="KQ5">
        <f>ORRes!KQ5+ORCom!KQ5+'Ind-FromStata'!KR6</f>
        <v>8731555.8860127665</v>
      </c>
      <c r="KR5">
        <f>ORRes!KR5+ORCom!KR5+'Ind-FromStata'!KS6</f>
        <v>9146173.5017478</v>
      </c>
      <c r="KS5">
        <f>ORRes!KS5+ORCom!KS5+'Ind-FromStata'!KT6</f>
        <v>8717124.1900168508</v>
      </c>
      <c r="KT5">
        <f>ORRes!KT5+ORCom!KT5+'Ind-FromStata'!KU6</f>
        <v>8851036.3809552398</v>
      </c>
      <c r="KU5">
        <f>ORRes!KU5+ORCom!KU5+'Ind-FromStata'!KV6</f>
        <v>8855293.6673821919</v>
      </c>
      <c r="KV5">
        <f>ORRes!KV5+ORCom!KV5+'Ind-FromStata'!KW6</f>
        <v>8852663.465936847</v>
      </c>
      <c r="KW5">
        <f>ORRes!KW5+ORCom!KW5+'Ind-FromStata'!KX6</f>
        <v>9002911.8418928739</v>
      </c>
      <c r="KX5">
        <f>ORRes!KX5+ORCom!KX5+'Ind-FromStata'!KY6</f>
        <v>9228794.1357316282</v>
      </c>
      <c r="KY5">
        <f>ORRes!KY5+ORCom!KY5+'Ind-FromStata'!KZ6</f>
        <v>8829276.843800202</v>
      </c>
      <c r="KZ5">
        <f>ORRes!KZ5+ORCom!KZ5+'Ind-FromStata'!LA6</f>
        <v>8809391.4303200748</v>
      </c>
      <c r="LA5">
        <f>ORRes!LA5+ORCom!LA5+'Ind-FromStata'!LB6</f>
        <v>9128643.3755823262</v>
      </c>
      <c r="LB5">
        <f>ORRes!LB5+ORCom!LB5+'Ind-FromStata'!LC6</f>
        <v>8867127.6019871403</v>
      </c>
      <c r="LC5">
        <f>ORRes!LC5+ORCom!LC5+'Ind-FromStata'!LD6</f>
        <v>8579814.3198930509</v>
      </c>
      <c r="LD5">
        <f>ORRes!LD5+ORCom!LD5+'Ind-FromStata'!LE6</f>
        <v>8559252.0976059418</v>
      </c>
      <c r="LE5">
        <f>ORRes!LE5+ORCom!LE5+'Ind-FromStata'!LF6</f>
        <v>8608769.2324969042</v>
      </c>
      <c r="LF5">
        <f>ORRes!LF5+ORCom!LF5+'Ind-FromStata'!LG6</f>
        <v>8559988.1181162372</v>
      </c>
      <c r="LG5">
        <f>ORRes!LG5+ORCom!LG5+'Ind-FromStata'!LH6</f>
        <v>9079087.6928836387</v>
      </c>
      <c r="LH5">
        <f>ORRes!LH5+ORCom!LH5+'Ind-FromStata'!LI6</f>
        <v>8534116.1212059669</v>
      </c>
      <c r="LI5">
        <f>ORRes!LI5+ORCom!LI5+'Ind-FromStata'!LJ6</f>
        <v>8528075.9035022445</v>
      </c>
      <c r="LJ5">
        <f>ORRes!LJ5+ORCom!LJ5+'Ind-FromStata'!LK6</f>
        <v>8675330.7900880463</v>
      </c>
      <c r="LK5">
        <f>ORRes!LK5+ORCom!LK5+'Ind-FromStata'!LL6</f>
        <v>8778451.5450460836</v>
      </c>
      <c r="LL5">
        <f>ORRes!LL5+ORCom!LL5+'Ind-FromStata'!LM6</f>
        <v>8821839.5705627408</v>
      </c>
      <c r="LM5">
        <f>ORRes!LM5+ORCom!LM5+'Ind-FromStata'!LN6</f>
        <v>8708026.1393554043</v>
      </c>
      <c r="LN5">
        <f>ORRes!LN5+ORCom!LN5+'Ind-FromStata'!LO6</f>
        <v>8911609.5672807526</v>
      </c>
      <c r="LO5">
        <f>ORRes!LO5+ORCom!LO5+'Ind-FromStata'!LP6</f>
        <v>8551957.9021168053</v>
      </c>
      <c r="LP5">
        <f>ORRes!LP5+ORCom!LP5+'Ind-FromStata'!LQ6</f>
        <v>8492970.8171541281</v>
      </c>
      <c r="LQ5">
        <f>ORRes!LQ5+ORCom!LQ5+'Ind-FromStata'!LR6</f>
        <v>9120760.4811330736</v>
      </c>
      <c r="LR5">
        <f>ORRes!LR5+ORCom!LR5+'Ind-FromStata'!LS6</f>
        <v>8595373.9340430945</v>
      </c>
      <c r="LS5">
        <f>ORRes!LS5+ORCom!LS5+'Ind-FromStata'!LT6</f>
        <v>9323822.316085618</v>
      </c>
      <c r="LT5">
        <f>ORRes!LT5+ORCom!LT5+'Ind-FromStata'!LU6</f>
        <v>8704457.9842245653</v>
      </c>
      <c r="LU5">
        <f>ORRes!LU5+ORCom!LU5+'Ind-FromStata'!LV6</f>
        <v>8750201.1939907074</v>
      </c>
      <c r="LV5">
        <f>ORRes!LV5+ORCom!LV5+'Ind-FromStata'!LW6</f>
        <v>9009677.1812090687</v>
      </c>
      <c r="LW5">
        <f>ORRes!LW5+ORCom!LW5+'Ind-FromStata'!LX6</f>
        <v>8636279.0416063666</v>
      </c>
      <c r="LX5">
        <f>ORRes!LX5+ORCom!LX5+'Ind-FromStata'!LY6</f>
        <v>9296572.232300438</v>
      </c>
      <c r="LY5">
        <f>ORRes!LY5+ORCom!LY5+'Ind-FromStata'!LZ6</f>
        <v>8676660.5454704091</v>
      </c>
      <c r="LZ5">
        <f>ORRes!LZ5+ORCom!LZ5+'Ind-FromStata'!MA6</f>
        <v>8710596.8633733764</v>
      </c>
      <c r="MA5">
        <f>ORRes!MA5+ORCom!MA5+'Ind-FromStata'!MB6</f>
        <v>8454712.3316955585</v>
      </c>
      <c r="MB5">
        <f>ORRes!MB5+ORCom!MB5+'Ind-FromStata'!MC6</f>
        <v>8849071.238070257</v>
      </c>
      <c r="MC5">
        <f>ORRes!MC5+ORCom!MC5+'Ind-FromStata'!MD6</f>
        <v>8922573.2739130594</v>
      </c>
      <c r="MD5">
        <f>ORRes!MD5+ORCom!MD5+'Ind-FromStata'!ME6</f>
        <v>9050822.0503098425</v>
      </c>
      <c r="ME5">
        <f>ORRes!ME5+ORCom!ME5+'Ind-FromStata'!MF6</f>
        <v>9257125.7418685276</v>
      </c>
      <c r="MF5">
        <f>ORRes!MF5+ORCom!MF5+'Ind-FromStata'!MG6</f>
        <v>8501771.9760768525</v>
      </c>
      <c r="MG5">
        <f>ORRes!MG5+ORCom!MG5+'Ind-FromStata'!MH6</f>
        <v>9128444.0376945548</v>
      </c>
      <c r="MH5">
        <f>ORRes!MH5+ORCom!MH5+'Ind-FromStata'!MI6</f>
        <v>8900758.8327927925</v>
      </c>
      <c r="MI5">
        <f>ORRes!MI5+ORCom!MI5+'Ind-FromStata'!MJ6</f>
        <v>9055315.9847088549</v>
      </c>
      <c r="MJ5">
        <f>ORRes!MJ5+ORCom!MJ5+'Ind-FromStata'!MK6</f>
        <v>8962826.2606567834</v>
      </c>
      <c r="MK5">
        <f>ORRes!MK5+ORCom!MK5+'Ind-FromStata'!ML6</f>
        <v>8772011.2071607225</v>
      </c>
      <c r="ML5">
        <f>ORRes!ML5+ORCom!ML5+'Ind-FromStata'!MM6</f>
        <v>8785431.5363974348</v>
      </c>
      <c r="MM5">
        <f>ORRes!MM5+ORCom!MM5+'Ind-FromStata'!MN6</f>
        <v>9093534.9389110301</v>
      </c>
      <c r="MN5">
        <f>ORRes!MN5+ORCom!MN5+'Ind-FromStata'!MO6</f>
        <v>8576401.3903246671</v>
      </c>
      <c r="MO5">
        <f>ORRes!MO5+ORCom!MO5+'Ind-FromStata'!MP6</f>
        <v>8812511.9570073336</v>
      </c>
      <c r="MP5">
        <f>ORRes!MP5+ORCom!MP5+'Ind-FromStata'!MQ6</f>
        <v>8503302.0035759956</v>
      </c>
      <c r="MQ5">
        <f>ORRes!MQ5+ORCom!MQ5+'Ind-FromStata'!MR6</f>
        <v>8876703.0036010686</v>
      </c>
      <c r="MR5">
        <f>ORRes!MR5+ORCom!MR5+'Ind-FromStata'!MS6</f>
        <v>8997976.3896846753</v>
      </c>
      <c r="MS5">
        <f>ORRes!MS5+ORCom!MS5+'Ind-FromStata'!MT6</f>
        <v>8600146.8073451295</v>
      </c>
      <c r="MT5">
        <f>ORRes!MT5+ORCom!MT5+'Ind-FromStata'!MU6</f>
        <v>8889262.7565912642</v>
      </c>
      <c r="MU5">
        <f>ORRes!MU5+ORCom!MU5+'Ind-FromStata'!MV6</f>
        <v>8790008.2714731526</v>
      </c>
      <c r="MV5">
        <f>ORRes!MV5+ORCom!MV5+'Ind-FromStata'!MW6</f>
        <v>9045913.745887477</v>
      </c>
      <c r="MW5">
        <f>ORRes!MW5+ORCom!MW5+'Ind-FromStata'!MX6</f>
        <v>8455461.8188831285</v>
      </c>
      <c r="MX5">
        <f>ORRes!MX5+ORCom!MX5+'Ind-FromStata'!MY6</f>
        <v>8662094.6793785207</v>
      </c>
      <c r="MY5">
        <f>ORRes!MY5+ORCom!MY5+'Ind-FromStata'!MZ6</f>
        <v>8682550.4723572768</v>
      </c>
      <c r="MZ5">
        <f>ORRes!MZ5+ORCom!MZ5+'Ind-FromStata'!NA6</f>
        <v>8692256.4187268876</v>
      </c>
      <c r="NA5">
        <f>ORRes!NA5+ORCom!NA5+'Ind-FromStata'!NB6</f>
        <v>9166982.0539716408</v>
      </c>
      <c r="NB5">
        <f>ORRes!NB5+ORCom!NB5+'Ind-FromStata'!NC6</f>
        <v>8624507.8023185376</v>
      </c>
      <c r="NC5">
        <f>ORRes!NC5+ORCom!NC5+'Ind-FromStata'!ND6</f>
        <v>8825355.3125705421</v>
      </c>
      <c r="ND5">
        <f>ORRes!ND5+ORCom!ND5+'Ind-FromStata'!NE6</f>
        <v>9088089.751499258</v>
      </c>
      <c r="NE5">
        <f>ORRes!NE5+ORCom!NE5+'Ind-FromStata'!NF6</f>
        <v>9134994.9885966964</v>
      </c>
      <c r="NF5">
        <f>ORRes!NF5+ORCom!NF5+'Ind-FromStata'!NG6</f>
        <v>8687692.9880907442</v>
      </c>
      <c r="NG5">
        <f>ORRes!NG5+ORCom!NG5+'Ind-FromStata'!NH6</f>
        <v>8906328.1771804895</v>
      </c>
      <c r="NH5">
        <f>ORRes!NH5+ORCom!NH5+'Ind-FromStata'!NI6</f>
        <v>8595102.1498018298</v>
      </c>
      <c r="NI5">
        <f>ORRes!NI5+ORCom!NI5+'Ind-FromStata'!NJ6</f>
        <v>8741590.7015219163</v>
      </c>
      <c r="NJ5">
        <f>ORRes!NJ5+ORCom!NJ5+'Ind-FromStata'!NK6</f>
        <v>8658360.7738684993</v>
      </c>
      <c r="NK5">
        <f>ORRes!NK5+ORCom!NK5+'Ind-FromStata'!NL6</f>
        <v>8459252.3329755869</v>
      </c>
      <c r="NL5">
        <f>ORRes!NL5+ORCom!NL5+'Ind-FromStata'!NM6</f>
        <v>8881843.2211830169</v>
      </c>
      <c r="NM5">
        <f>ORRes!NM5+ORCom!NM5+'Ind-FromStata'!NN6</f>
        <v>8488154.1905874219</v>
      </c>
      <c r="NN5">
        <f>ORRes!NN5+ORCom!NN5+'Ind-FromStata'!NO6</f>
        <v>9241741.3179651834</v>
      </c>
      <c r="NO5">
        <f>ORRes!NO5+ORCom!NO5+'Ind-FromStata'!NP6</f>
        <v>8864569.1802000515</v>
      </c>
      <c r="NP5">
        <f>ORRes!NP5+ORCom!NP5+'Ind-FromStata'!NQ6</f>
        <v>8454389.126985237</v>
      </c>
      <c r="NQ5">
        <f>ORRes!NQ5+ORCom!NQ5+'Ind-FromStata'!NR6</f>
        <v>8952726.1969090626</v>
      </c>
      <c r="NR5">
        <f>ORRes!NR5+ORCom!NR5+'Ind-FromStata'!NS6</f>
        <v>8985458.4109636396</v>
      </c>
      <c r="NS5">
        <f>ORRes!NS5+ORCom!NS5+'Ind-FromStata'!NT6</f>
        <v>8530229.8231927976</v>
      </c>
      <c r="NT5">
        <f>ORRes!NT5+ORCom!NT5+'Ind-FromStata'!NU6</f>
        <v>9297015.3147801235</v>
      </c>
      <c r="NU5">
        <f>ORRes!NU5+ORCom!NU5+'Ind-FromStata'!NV6</f>
        <v>8196453.3865115196</v>
      </c>
      <c r="NV5">
        <f>ORRes!NV5+ORCom!NV5+'Ind-FromStata'!NW6</f>
        <v>8810221.8989112005</v>
      </c>
      <c r="NW5">
        <f>ORRes!NW5+ORCom!NW5+'Ind-FromStata'!NX6</f>
        <v>8812775.835648967</v>
      </c>
      <c r="NX5">
        <f>ORRes!NX5+ORCom!NX5+'Ind-FromStata'!NY6</f>
        <v>8653391.8277036771</v>
      </c>
      <c r="NY5">
        <f>ORRes!NY5+ORCom!NY5+'Ind-FromStata'!NZ6</f>
        <v>8753338.3354859687</v>
      </c>
      <c r="NZ5">
        <f>ORRes!NZ5+ORCom!NZ5+'Ind-FromStata'!OA6</f>
        <v>8647280.6127057113</v>
      </c>
      <c r="OA5">
        <f>ORRes!OA5+ORCom!OA5+'Ind-FromStata'!OB6</f>
        <v>8741584.9478410613</v>
      </c>
      <c r="OB5">
        <f>ORRes!OB5+ORCom!OB5+'Ind-FromStata'!OC6</f>
        <v>9196534.7988229524</v>
      </c>
      <c r="OC5">
        <f>ORRes!OC5+ORCom!OC5+'Ind-FromStata'!OD6</f>
        <v>8913014.1912084799</v>
      </c>
      <c r="OD5">
        <f>ORRes!OD5+ORCom!OD5+'Ind-FromStata'!OE6</f>
        <v>9063328.5593481734</v>
      </c>
      <c r="OE5">
        <f>ORRes!OE5+ORCom!OE5+'Ind-FromStata'!OF6</f>
        <v>8830919.8662862442</v>
      </c>
      <c r="OF5">
        <f>ORRes!OF5+ORCom!OF5+'Ind-FromStata'!OG6</f>
        <v>8501767.6034624726</v>
      </c>
      <c r="OG5">
        <f>ORRes!OG5+ORCom!OG5+'Ind-FromStata'!OH6</f>
        <v>8542095.748292746</v>
      </c>
      <c r="OH5">
        <f>ORRes!OH5+ORCom!OH5+'Ind-FromStata'!OI6</f>
        <v>8890365.6948491633</v>
      </c>
      <c r="OI5">
        <f>ORRes!OI5+ORCom!OI5+'Ind-FromStata'!OJ6</f>
        <v>8812540.3998819012</v>
      </c>
      <c r="OJ5">
        <f>ORRes!OJ5+ORCom!OJ5+'Ind-FromStata'!OK6</f>
        <v>8794425.296044331</v>
      </c>
      <c r="OK5">
        <f>ORRes!OK5+ORCom!OK5+'Ind-FromStata'!OL6</f>
        <v>8577653.5893548578</v>
      </c>
      <c r="OL5">
        <f>ORRes!OL5+ORCom!OL5+'Ind-FromStata'!OM6</f>
        <v>9056508.9898695853</v>
      </c>
      <c r="OM5">
        <f>ORRes!OM5+ORCom!OM5+'Ind-FromStata'!ON6</f>
        <v>8791422.5334470011</v>
      </c>
      <c r="ON5">
        <f>ORRes!ON5+ORCom!ON5+'Ind-FromStata'!OO6</f>
        <v>8797587.4342916161</v>
      </c>
      <c r="OO5">
        <f>ORRes!OO5+ORCom!OO5+'Ind-FromStata'!OP6</f>
        <v>9247476.7323674448</v>
      </c>
      <c r="OP5">
        <f>ORRes!OP5+ORCom!OP5+'Ind-FromStata'!OQ6</f>
        <v>8559739.6793517396</v>
      </c>
      <c r="OQ5">
        <f>ORRes!OQ5+ORCom!OQ5+'Ind-FromStata'!OR6</f>
        <v>9048134.3500599004</v>
      </c>
      <c r="OR5">
        <f>ORRes!OR5+ORCom!OR5+'Ind-FromStata'!OS6</f>
        <v>9083478.5897448231</v>
      </c>
      <c r="OS5">
        <f>ORRes!OS5+ORCom!OS5+'Ind-FromStata'!OT6</f>
        <v>8732553.3757314831</v>
      </c>
      <c r="OT5">
        <f>ORRes!OT5+ORCom!OT5+'Ind-FromStata'!OU6</f>
        <v>8619298.2223529201</v>
      </c>
      <c r="OU5">
        <f>ORRes!OU5+ORCom!OU5+'Ind-FromStata'!OV6</f>
        <v>8852432.0807858128</v>
      </c>
      <c r="OV5">
        <f>ORRes!OV5+ORCom!OV5+'Ind-FromStata'!OW6</f>
        <v>8580982.3032735605</v>
      </c>
      <c r="OW5">
        <f>ORRes!OW5+ORCom!OW5+'Ind-FromStata'!OX6</f>
        <v>8978597.4272766896</v>
      </c>
      <c r="OX5">
        <f>ORRes!OX5+ORCom!OX5+'Ind-FromStata'!OY6</f>
        <v>8508276.2116346024</v>
      </c>
      <c r="OY5">
        <f>ORRes!OY5+ORCom!OY5+'Ind-FromStata'!OZ6</f>
        <v>8906696.496760916</v>
      </c>
      <c r="OZ5">
        <f>ORRes!OZ5+ORCom!OZ5+'Ind-FromStata'!PA6</f>
        <v>8970930.3539859448</v>
      </c>
      <c r="PA5">
        <f>ORRes!PA5+ORCom!PA5+'Ind-FromStata'!PB6</f>
        <v>8820916.165992653</v>
      </c>
      <c r="PB5">
        <f>ORRes!PB5+ORCom!PB5+'Ind-FromStata'!PC6</f>
        <v>8935487.5413450375</v>
      </c>
      <c r="PC5">
        <f>ORRes!PC5+ORCom!PC5+'Ind-FromStata'!PD6</f>
        <v>8976307.6623098105</v>
      </c>
      <c r="PD5">
        <f>ORRes!PD5+ORCom!PD5+'Ind-FromStata'!PE6</f>
        <v>8432389.781201696</v>
      </c>
      <c r="PE5">
        <f>ORRes!PE5+ORCom!PE5+'Ind-FromStata'!PF6</f>
        <v>8597453.5772648118</v>
      </c>
      <c r="PF5">
        <f>ORRes!PF5+ORCom!PF5+'Ind-FromStata'!PG6</f>
        <v>8797025.364922123</v>
      </c>
      <c r="PG5">
        <f>ORRes!PG5+ORCom!PG5+'Ind-FromStata'!PH6</f>
        <v>8875753.5713697113</v>
      </c>
      <c r="PH5">
        <f>ORRes!PH5+ORCom!PH5+'Ind-FromStata'!PI6</f>
        <v>8757249.2128623314</v>
      </c>
      <c r="PI5">
        <f>ORRes!PI5+ORCom!PI5+'Ind-FromStata'!PJ6</f>
        <v>8742153.4983200915</v>
      </c>
      <c r="PJ5">
        <f>ORRes!PJ5+ORCom!PJ5+'Ind-FromStata'!PK6</f>
        <v>8542128.3514887895</v>
      </c>
      <c r="PK5">
        <f>ORRes!PK5+ORCom!PK5+'Ind-FromStata'!PL6</f>
        <v>9018479.0899694897</v>
      </c>
      <c r="PL5">
        <f>ORRes!PL5+ORCom!PL5+'Ind-FromStata'!PM6</f>
        <v>9121968.8374181632</v>
      </c>
      <c r="PM5">
        <f>ORRes!PM5+ORCom!PM5+'Ind-FromStata'!PN6</f>
        <v>9305546.9702519365</v>
      </c>
      <c r="PN5">
        <f>ORRes!PN5+ORCom!PN5+'Ind-FromStata'!PO6</f>
        <v>8839482.9818790033</v>
      </c>
      <c r="PO5">
        <f>ORRes!PO5+ORCom!PO5+'Ind-FromStata'!PP6</f>
        <v>8700817.8612874616</v>
      </c>
      <c r="PP5">
        <f>ORRes!PP5+ORCom!PP5+'Ind-FromStata'!PQ6</f>
        <v>8843254.9640719015</v>
      </c>
      <c r="PQ5">
        <f>ORRes!PQ5+ORCom!PQ5+'Ind-FromStata'!PR6</f>
        <v>8839889.8322916757</v>
      </c>
      <c r="PR5">
        <f>ORRes!PR5+ORCom!PR5+'Ind-FromStata'!PS6</f>
        <v>8409262.5887755454</v>
      </c>
      <c r="PS5">
        <f>ORRes!PS5+ORCom!PS5+'Ind-FromStata'!PT6</f>
        <v>8730423.5976257678</v>
      </c>
      <c r="PT5">
        <f>ORRes!PT5+ORCom!PT5+'Ind-FromStata'!PU6</f>
        <v>8813973.1602767799</v>
      </c>
      <c r="PU5">
        <f>ORRes!PU5+ORCom!PU5+'Ind-FromStata'!PV6</f>
        <v>9035914.5071121976</v>
      </c>
      <c r="PV5">
        <f>ORRes!PV5+ORCom!PV5+'Ind-FromStata'!PW6</f>
        <v>8619928.8035182487</v>
      </c>
      <c r="PW5">
        <f>ORRes!PW5+ORCom!PW5+'Ind-FromStata'!PX6</f>
        <v>8895545.9822972827</v>
      </c>
      <c r="PX5">
        <f>ORRes!PX5+ORCom!PX5+'Ind-FromStata'!PY6</f>
        <v>8903244.4512136038</v>
      </c>
      <c r="PY5">
        <f>ORRes!PY5+ORCom!PY5+'Ind-FromStata'!PZ6</f>
        <v>8913630.0796759948</v>
      </c>
      <c r="PZ5">
        <f>ORRes!PZ5+ORCom!PZ5+'Ind-FromStata'!QA6</f>
        <v>8776122.1145552173</v>
      </c>
      <c r="QA5">
        <f>ORRes!QA5+ORCom!QA5+'Ind-FromStata'!QB6</f>
        <v>8862881.0959834103</v>
      </c>
      <c r="QB5">
        <f>ORRes!QB5+ORCom!QB5+'Ind-FromStata'!QC6</f>
        <v>9379903.8800093606</v>
      </c>
      <c r="QC5">
        <f>ORRes!QC5+ORCom!QC5+'Ind-FromStata'!QD6</f>
        <v>8829495.2004003562</v>
      </c>
      <c r="QD5">
        <f>ORRes!QD5+ORCom!QD5+'Ind-FromStata'!QE6</f>
        <v>8722832.0799183249</v>
      </c>
      <c r="QE5">
        <f>ORRes!QE5+ORCom!QE5+'Ind-FromStata'!QF6</f>
        <v>8479960.0818634257</v>
      </c>
      <c r="QF5">
        <f>ORRes!QF5+ORCom!QF5+'Ind-FromStata'!QG6</f>
        <v>8667134.0324265026</v>
      </c>
      <c r="QG5">
        <f>ORRes!QG5+ORCom!QG5+'Ind-FromStata'!QH6</f>
        <v>8905363.2973065693</v>
      </c>
      <c r="QH5">
        <f>ORRes!QH5+ORCom!QH5+'Ind-FromStata'!QI6</f>
        <v>8686508.8141008057</v>
      </c>
      <c r="QI5">
        <f>ORRes!QI5+ORCom!QI5+'Ind-FromStata'!QJ6</f>
        <v>9107257.2584825866</v>
      </c>
      <c r="QJ5">
        <f>ORRes!QJ5+ORCom!QJ5+'Ind-FromStata'!QK6</f>
        <v>9297075.6413506959</v>
      </c>
      <c r="QK5">
        <f>ORRes!QK5+ORCom!QK5+'Ind-FromStata'!QL6</f>
        <v>8893052.8232633248</v>
      </c>
      <c r="QL5">
        <f>ORRes!QL5+ORCom!QL5+'Ind-FromStata'!QM6</f>
        <v>8749245.1201427374</v>
      </c>
      <c r="QM5">
        <f>ORRes!QM5+ORCom!QM5+'Ind-FromStata'!QN6</f>
        <v>8620939.9593911916</v>
      </c>
      <c r="QN5">
        <f>ORRes!QN5+ORCom!QN5+'Ind-FromStata'!QO6</f>
        <v>8643907.1097118221</v>
      </c>
      <c r="QO5">
        <f>ORRes!QO5+ORCom!QO5+'Ind-FromStata'!QP6</f>
        <v>8678931.7765772007</v>
      </c>
      <c r="QP5">
        <f>ORRes!QP5+ORCom!QP5+'Ind-FromStata'!QQ6</f>
        <v>8797832.3257443737</v>
      </c>
      <c r="QQ5">
        <f>ORRes!QQ5+ORCom!QQ5+'Ind-FromStata'!QR6</f>
        <v>8813899.4035322368</v>
      </c>
      <c r="QR5">
        <f>ORRes!QR5+ORCom!QR5+'Ind-FromStata'!QS6</f>
        <v>8407798.652546566</v>
      </c>
      <c r="QS5">
        <f>ORRes!QS5+ORCom!QS5+'Ind-FromStata'!QT6</f>
        <v>8929598.8961642329</v>
      </c>
      <c r="QT5">
        <f>ORRes!QT5+ORCom!QT5+'Ind-FromStata'!QU6</f>
        <v>8568531.9010891318</v>
      </c>
      <c r="QU5">
        <f>ORRes!QU5+ORCom!QU5+'Ind-FromStata'!QV6</f>
        <v>8813063.7873738073</v>
      </c>
      <c r="QV5">
        <f>ORRes!QV5+ORCom!QV5+'Ind-FromStata'!QW6</f>
        <v>8538870.9335999079</v>
      </c>
      <c r="QW5">
        <f>ORRes!QW5+ORCom!QW5+'Ind-FromStata'!QX6</f>
        <v>8748113.2830320038</v>
      </c>
      <c r="QX5">
        <f>ORRes!QX5+ORCom!QX5+'Ind-FromStata'!QY6</f>
        <v>8554291.2675223891</v>
      </c>
      <c r="QY5">
        <f>ORRes!QY5+ORCom!QY5+'Ind-FromStata'!QZ6</f>
        <v>8556216.3750970755</v>
      </c>
      <c r="QZ5">
        <f>ORRes!QZ5+ORCom!QZ5+'Ind-FromStata'!RA6</f>
        <v>8549999.0403421894</v>
      </c>
      <c r="RA5">
        <f>ORRes!RA5+ORCom!RA5+'Ind-FromStata'!RB6</f>
        <v>8730165.4369301368</v>
      </c>
      <c r="RB5">
        <f>ORRes!RB5+ORCom!RB5+'Ind-FromStata'!RC6</f>
        <v>9359571.0832480602</v>
      </c>
      <c r="RC5">
        <f>ORRes!RC5+ORCom!RC5+'Ind-FromStata'!RD6</f>
        <v>9030213.5434029344</v>
      </c>
      <c r="RD5">
        <f>ORRes!RD5+ORCom!RD5+'Ind-FromStata'!RE6</f>
        <v>8960733.8933187202</v>
      </c>
      <c r="RE5">
        <f>ORRes!RE5+ORCom!RE5+'Ind-FromStata'!RF6</f>
        <v>8666752.8679980356</v>
      </c>
      <c r="RF5">
        <f>ORRes!RF5+ORCom!RF5+'Ind-FromStata'!RG6</f>
        <v>8692243.0884467587</v>
      </c>
      <c r="RG5">
        <f>ORRes!RG5+ORCom!RG5+'Ind-FromStata'!RH6</f>
        <v>8864316.2647463791</v>
      </c>
      <c r="RH5">
        <f>ORRes!RH5+ORCom!RH5+'Ind-FromStata'!RI6</f>
        <v>8969852.8396453299</v>
      </c>
      <c r="RI5">
        <f>ORRes!RI5+ORCom!RI5+'Ind-FromStata'!RJ6</f>
        <v>8826181.903249003</v>
      </c>
      <c r="RJ5">
        <f>ORRes!RJ5+ORCom!RJ5+'Ind-FromStata'!RK6</f>
        <v>8561379.8460277542</v>
      </c>
      <c r="RK5">
        <f>ORRes!RK5+ORCom!RK5+'Ind-FromStata'!RL6</f>
        <v>9344464.6016267799</v>
      </c>
      <c r="RL5">
        <f>ORRes!RL5+ORCom!RL5+'Ind-FromStata'!RM6</f>
        <v>8658930.804569874</v>
      </c>
      <c r="RM5">
        <f>ORRes!RM5+ORCom!RM5+'Ind-FromStata'!RN6</f>
        <v>9012799.9386467654</v>
      </c>
      <c r="RN5">
        <f>ORRes!RN5+ORCom!RN5+'Ind-FromStata'!RO6</f>
        <v>8885481.5516074114</v>
      </c>
      <c r="RO5">
        <f>ORRes!RO5+ORCom!RO5+'Ind-FromStata'!RP6</f>
        <v>8743028.9856490493</v>
      </c>
      <c r="RP5">
        <f>ORRes!RP5+ORCom!RP5+'Ind-FromStata'!RQ6</f>
        <v>8523439.5894609429</v>
      </c>
      <c r="RQ5">
        <f>ORRes!RQ5+ORCom!RQ5+'Ind-FromStata'!RR6</f>
        <v>8784634.9659042843</v>
      </c>
      <c r="RR5">
        <f>ORRes!RR5+ORCom!RR5+'Ind-FromStata'!RS6</f>
        <v>8595416.0393417254</v>
      </c>
      <c r="RS5">
        <f>ORRes!RS5+ORCom!RS5+'Ind-FromStata'!RT6</f>
        <v>8947417.3237981722</v>
      </c>
      <c r="RT5">
        <f>ORRes!RT5+ORCom!RT5+'Ind-FromStata'!RU6</f>
        <v>8672710.5789992753</v>
      </c>
      <c r="RU5">
        <f>ORRes!RU5+ORCom!RU5+'Ind-FromStata'!RV6</f>
        <v>8783038.1758080348</v>
      </c>
      <c r="RV5">
        <f>ORRes!RV5+ORCom!RV5+'Ind-FromStata'!RW6</f>
        <v>8561226.2799148224</v>
      </c>
      <c r="RW5">
        <f>ORRes!RW5+ORCom!RW5+'Ind-FromStata'!RX6</f>
        <v>9083027.2529449426</v>
      </c>
      <c r="RX5">
        <f>ORRes!RX5+ORCom!RX5+'Ind-FromStata'!RY6</f>
        <v>8460931.7584307026</v>
      </c>
      <c r="RY5">
        <f>ORRes!RY5+ORCom!RY5+'Ind-FromStata'!RZ6</f>
        <v>8727066.9957397096</v>
      </c>
      <c r="RZ5">
        <f>ORRes!RZ5+ORCom!RZ5+'Ind-FromStata'!SA6</f>
        <v>8637562.3176789582</v>
      </c>
      <c r="SA5">
        <f>ORRes!SA5+ORCom!SA5+'Ind-FromStata'!SB6</f>
        <v>8731935.9373016898</v>
      </c>
      <c r="SB5">
        <f>ORRes!SB5+ORCom!SB5+'Ind-FromStata'!SC6</f>
        <v>9229518.8549745716</v>
      </c>
      <c r="SC5">
        <f>ORRes!SC5+ORCom!SC5+'Ind-FromStata'!SD6</f>
        <v>9340237.9326500017</v>
      </c>
      <c r="SD5">
        <f>ORRes!SD5+ORCom!SD5+'Ind-FromStata'!SE6</f>
        <v>8473775.121133022</v>
      </c>
      <c r="SE5">
        <f>ORRes!SE5+ORCom!SE5+'Ind-FromStata'!SF6</f>
        <v>8729140.4207120873</v>
      </c>
      <c r="SF5">
        <f>ORRes!SF5+ORCom!SF5+'Ind-FromStata'!SG6</f>
        <v>8733668.6941862777</v>
      </c>
      <c r="SG5">
        <f>ORRes!SG5+ORCom!SG5+'Ind-FromStata'!SH6</f>
        <v>8917939.4397387225</v>
      </c>
      <c r="SI5" s="2">
        <f>ORRes!SI5+ORCom!SI5+'Scenario Ind-Com'!B5</f>
        <v>9071220.462730471</v>
      </c>
      <c r="SJ5" s="2">
        <f>ORRes!SJ5+ORCom!SJ5+'Scenario Ind-Com'!C5</f>
        <v>8843480.9013770875</v>
      </c>
      <c r="SK5" s="2">
        <f>ORRes!SK5+ORCom!SK5+'Scenario Ind-Com'!D5</f>
        <v>8758051.1176674198</v>
      </c>
      <c r="SL5" s="2">
        <f>ORRes!SL5+ORCom!SL5+'Scenario Ind-Com'!E5</f>
        <v>8861193.6868920159</v>
      </c>
      <c r="SM5" s="2">
        <f>ORRes!SM5+ORCom!SM5+'Scenario Ind-Com'!F5</f>
        <v>8599390.8797162343</v>
      </c>
      <c r="SN5" s="2">
        <f>ORRes!SN5+ORCom!SN5+'Scenario Ind-Com'!G5</f>
        <v>8615018.081676431</v>
      </c>
      <c r="SO5" s="2">
        <f>ORRes!SO5+ORCom!SO5+'Scenario Ind-Com'!H5</f>
        <v>7660379.0105564604</v>
      </c>
      <c r="SP5" s="2">
        <f>ORRes!SP5+ORCom!SP5+'Scenario Ind-Com'!I5</f>
        <v>8843480.9013770875</v>
      </c>
      <c r="SQ5" s="2">
        <f>ORRes!SQ5+ORCom!SQ5+'Scenario Ind-Com'!J5</f>
        <v>8843480.9013770875</v>
      </c>
      <c r="SR5" s="2">
        <f>ORRes!SR5+ORCom!SR5+'Scenario Ind-Com'!K5</f>
        <v>8861193.6868920159</v>
      </c>
      <c r="ST5" s="4">
        <f>(SI5*System!TB5)/10</f>
        <v>918746.10592241341</v>
      </c>
      <c r="SU5" s="4">
        <f>(SJ5*System!TC5)/10</f>
        <v>897478.61406049225</v>
      </c>
      <c r="SV5" s="4">
        <f>(SK5*System!TD5)/10</f>
        <v>891501.44086989702</v>
      </c>
      <c r="SW5" s="4">
        <f>(SL5*System!TE5)/10</f>
        <v>899276.19200207107</v>
      </c>
      <c r="SX5" s="4">
        <f>(SM5*System!TF5)/10</f>
        <v>872707.19466249645</v>
      </c>
      <c r="SY5" s="4">
        <f>(SN5*System!TG5)/10</f>
        <v>864007.15900501865</v>
      </c>
      <c r="SZ5" s="4">
        <f>(SO5*System!TH5)/10</f>
        <v>796213.27246924839</v>
      </c>
      <c r="TA5" s="4">
        <f>(SP5*System!TI5)/10</f>
        <v>897478.61406049225</v>
      </c>
      <c r="TB5" s="4">
        <f>(SQ5*System!TJ5)/10</f>
        <v>897478.61406049225</v>
      </c>
      <c r="TC5" s="4">
        <f>(SR5*System!TK5)/10</f>
        <v>899276.19200207107</v>
      </c>
    </row>
    <row r="6" spans="1:523">
      <c r="A6" s="3">
        <v>46421</v>
      </c>
      <c r="B6">
        <f>ORRes!B6+ORCom!B6+'Ind-FromStata'!C7</f>
        <v>8726074.0885339361</v>
      </c>
      <c r="C6">
        <f>ORRes!C6+ORCom!C6+'Ind-FromStata'!D7</f>
        <v>8528407.8180289138</v>
      </c>
      <c r="D6">
        <f>ORRes!D6+ORCom!D6+'Ind-FromStata'!E7</f>
        <v>8792243.6993854959</v>
      </c>
      <c r="E6">
        <f>ORRes!E6+ORCom!E6+'Ind-FromStata'!F7</f>
        <v>9040566.2033549231</v>
      </c>
      <c r="F6">
        <f>ORRes!F6+ORCom!F6+'Ind-FromStata'!G7</f>
        <v>8322740.7179466337</v>
      </c>
      <c r="G6">
        <f>ORRes!G6+ORCom!G6+'Ind-FromStata'!H7</f>
        <v>8489840.0458902158</v>
      </c>
      <c r="H6">
        <f>ORRes!H6+ORCom!H6+'Ind-FromStata'!I7</f>
        <v>8635104.8193071503</v>
      </c>
      <c r="I6">
        <f>ORRes!I6+ORCom!I6+'Ind-FromStata'!J7</f>
        <v>8322588.5907134768</v>
      </c>
      <c r="J6">
        <f>ORRes!J6+ORCom!J6+'Ind-FromStata'!K7</f>
        <v>8834238.3359790575</v>
      </c>
      <c r="K6">
        <f>ORRes!K6+ORCom!K6+'Ind-FromStata'!L7</f>
        <v>8408458.0682560373</v>
      </c>
      <c r="L6">
        <f>ORRes!L6+ORCom!L6+'Ind-FromStata'!M7</f>
        <v>8892364.2331012487</v>
      </c>
      <c r="M6">
        <f>ORRes!M6+ORCom!M6+'Ind-FromStata'!N7</f>
        <v>9260997.6683420986</v>
      </c>
      <c r="N6">
        <f>ORRes!N6+ORCom!N6+'Ind-FromStata'!O7</f>
        <v>9057865.1034445167</v>
      </c>
      <c r="O6">
        <f>ORRes!O6+ORCom!O6+'Ind-FromStata'!P7</f>
        <v>8880126.308904333</v>
      </c>
      <c r="P6">
        <f>ORRes!P6+ORCom!P6+'Ind-FromStata'!Q7</f>
        <v>8699623.9007441234</v>
      </c>
      <c r="Q6">
        <f>ORRes!Q6+ORCom!Q6+'Ind-FromStata'!R7</f>
        <v>8720399.836940378</v>
      </c>
      <c r="R6">
        <f>ORRes!R6+ORCom!R6+'Ind-FromStata'!S7</f>
        <v>8599813.1962519009</v>
      </c>
      <c r="S6">
        <f>ORRes!S6+ORCom!S6+'Ind-FromStata'!T7</f>
        <v>8887871.3403782975</v>
      </c>
      <c r="T6">
        <f>ORRes!T6+ORCom!T6+'Ind-FromStata'!U7</f>
        <v>9123425.0281377789</v>
      </c>
      <c r="U6">
        <f>ORRes!U6+ORCom!U6+'Ind-FromStata'!V7</f>
        <v>8876012.559951663</v>
      </c>
      <c r="V6">
        <f>ORRes!V6+ORCom!V6+'Ind-FromStata'!W7</f>
        <v>8896971.5510093197</v>
      </c>
      <c r="W6">
        <f>ORRes!W6+ORCom!W6+'Ind-FromStata'!X7</f>
        <v>8989487.721506143</v>
      </c>
      <c r="X6">
        <f>ORRes!X6+ORCom!X6+'Ind-FromStata'!Y7</f>
        <v>8901913.2793650124</v>
      </c>
      <c r="Y6">
        <f>ORRes!Y6+ORCom!Y6+'Ind-FromStata'!Z7</f>
        <v>9180844.3339066058</v>
      </c>
      <c r="Z6">
        <f>ORRes!Z6+ORCom!Z6+'Ind-FromStata'!AA7</f>
        <v>8381972.2896683197</v>
      </c>
      <c r="AA6">
        <f>ORRes!AA6+ORCom!AA6+'Ind-FromStata'!AB7</f>
        <v>8657205.4444342032</v>
      </c>
      <c r="AB6">
        <f>ORRes!AB6+ORCom!AB6+'Ind-FromStata'!AC7</f>
        <v>8938357.136577636</v>
      </c>
      <c r="AC6">
        <f>ORRes!AC6+ORCom!AC6+'Ind-FromStata'!AD7</f>
        <v>8884954.4704658501</v>
      </c>
      <c r="AD6">
        <f>ORRes!AD6+ORCom!AD6+'Ind-FromStata'!AE7</f>
        <v>7956111.164808711</v>
      </c>
      <c r="AE6">
        <f>ORRes!AE6+ORCom!AE6+'Ind-FromStata'!AF7</f>
        <v>8513373.7712950539</v>
      </c>
      <c r="AF6">
        <f>ORRes!AF6+ORCom!AF6+'Ind-FromStata'!AG7</f>
        <v>8666346.4956801012</v>
      </c>
      <c r="AG6">
        <f>ORRes!AG6+ORCom!AG6+'Ind-FromStata'!AH7</f>
        <v>8847007.3467921205</v>
      </c>
      <c r="AH6">
        <f>ORRes!AH6+ORCom!AH6+'Ind-FromStata'!AI7</f>
        <v>8911160.1819134317</v>
      </c>
      <c r="AI6">
        <f>ORRes!AI6+ORCom!AI6+'Ind-FromStata'!AJ7</f>
        <v>8819246.6989699658</v>
      </c>
      <c r="AJ6">
        <f>ORRes!AJ6+ORCom!AJ6+'Ind-FromStata'!AK7</f>
        <v>8629699.7391699106</v>
      </c>
      <c r="AK6">
        <f>ORRes!AK6+ORCom!AK6+'Ind-FromStata'!AL7</f>
        <v>8926759.255486235</v>
      </c>
      <c r="AL6">
        <f>ORRes!AL6+ORCom!AL6+'Ind-FromStata'!AM7</f>
        <v>8538736.5864314865</v>
      </c>
      <c r="AM6">
        <f>ORRes!AM6+ORCom!AM6+'Ind-FromStata'!AN7</f>
        <v>8932487.7907088231</v>
      </c>
      <c r="AN6">
        <f>ORRes!AN6+ORCom!AN6+'Ind-FromStata'!AO7</f>
        <v>9355010.5175824389</v>
      </c>
      <c r="AO6">
        <f>ORRes!AO6+ORCom!AO6+'Ind-FromStata'!AP7</f>
        <v>8574470.0086954329</v>
      </c>
      <c r="AP6">
        <f>ORRes!AP6+ORCom!AP6+'Ind-FromStata'!AQ7</f>
        <v>8909605.4809080847</v>
      </c>
      <c r="AQ6">
        <f>ORRes!AQ6+ORCom!AQ6+'Ind-FromStata'!AR7</f>
        <v>8744588.2090455573</v>
      </c>
      <c r="AR6">
        <f>ORRes!AR6+ORCom!AR6+'Ind-FromStata'!AS7</f>
        <v>8896639.9168413691</v>
      </c>
      <c r="AS6">
        <f>ORRes!AS6+ORCom!AS6+'Ind-FromStata'!AT7</f>
        <v>8737936.6911309585</v>
      </c>
      <c r="AT6">
        <f>ORRes!AT6+ORCom!AT6+'Ind-FromStata'!AU7</f>
        <v>9530479.9346547443</v>
      </c>
      <c r="AU6">
        <f>ORRes!AU6+ORCom!AU6+'Ind-FromStata'!AV7</f>
        <v>8922230.3486048952</v>
      </c>
      <c r="AV6">
        <f>ORRes!AV6+ORCom!AV6+'Ind-FromStata'!AW7</f>
        <v>8845134.502368588</v>
      </c>
      <c r="AW6">
        <f>ORRes!AW6+ORCom!AW6+'Ind-FromStata'!AX7</f>
        <v>9068155.6800651811</v>
      </c>
      <c r="AX6">
        <f>ORRes!AX6+ORCom!AX6+'Ind-FromStata'!AY7</f>
        <v>9011115.4901047535</v>
      </c>
      <c r="AY6">
        <f>ORRes!AY6+ORCom!AY6+'Ind-FromStata'!AZ7</f>
        <v>8780948.4861003198</v>
      </c>
      <c r="AZ6">
        <f>ORRes!AZ6+ORCom!AZ6+'Ind-FromStata'!BA7</f>
        <v>9231988.2649319731</v>
      </c>
      <c r="BA6">
        <f>ORRes!BA6+ORCom!BA6+'Ind-FromStata'!BB7</f>
        <v>8543598.2888313998</v>
      </c>
      <c r="BB6">
        <f>ORRes!BB6+ORCom!BB6+'Ind-FromStata'!BC7</f>
        <v>9666081.3584029675</v>
      </c>
      <c r="BC6">
        <f>ORRes!BC6+ORCom!BC6+'Ind-FromStata'!BD7</f>
        <v>9067034.4921973981</v>
      </c>
      <c r="BD6">
        <f>ORRes!BD6+ORCom!BD6+'Ind-FromStata'!BE7</f>
        <v>9206767.2637537662</v>
      </c>
      <c r="BE6">
        <f>ORRes!BE6+ORCom!BE6+'Ind-FromStata'!BF7</f>
        <v>8187857.4574799594</v>
      </c>
      <c r="BF6">
        <f>ORRes!BF6+ORCom!BF6+'Ind-FromStata'!BG7</f>
        <v>9034342.3009257335</v>
      </c>
      <c r="BG6">
        <f>ORRes!BG6+ORCom!BG6+'Ind-FromStata'!BH7</f>
        <v>9114205.2272623945</v>
      </c>
      <c r="BH6">
        <f>ORRes!BH6+ORCom!BH6+'Ind-FromStata'!BI7</f>
        <v>8604413.1965232864</v>
      </c>
      <c r="BI6">
        <f>ORRes!BI6+ORCom!BI6+'Ind-FromStata'!BJ7</f>
        <v>8870793.4002073221</v>
      </c>
      <c r="BJ6">
        <f>ORRes!BJ6+ORCom!BJ6+'Ind-FromStata'!BK7</f>
        <v>8262041.0963034574</v>
      </c>
      <c r="BK6">
        <f>ORRes!BK6+ORCom!BK6+'Ind-FromStata'!BL7</f>
        <v>8429717.1342598684</v>
      </c>
      <c r="BL6">
        <f>ORRes!BL6+ORCom!BL6+'Ind-FromStata'!BM7</f>
        <v>8859896.8663018532</v>
      </c>
      <c r="BM6">
        <f>ORRes!BM6+ORCom!BM6+'Ind-FromStata'!BN7</f>
        <v>9287733.0705609024</v>
      </c>
      <c r="BN6">
        <f>ORRes!BN6+ORCom!BN6+'Ind-FromStata'!BO7</f>
        <v>8764863.8641026709</v>
      </c>
      <c r="BO6">
        <f>ORRes!BO6+ORCom!BO6+'Ind-FromStata'!BP7</f>
        <v>8624815.7584261093</v>
      </c>
      <c r="BP6">
        <f>ORRes!BP6+ORCom!BP6+'Ind-FromStata'!BQ7</f>
        <v>8872127.4207087997</v>
      </c>
      <c r="BQ6">
        <f>ORRes!BQ6+ORCom!BQ6+'Ind-FromStata'!BR7</f>
        <v>9579181.7372772489</v>
      </c>
      <c r="BR6">
        <f>ORRes!BR6+ORCom!BR6+'Ind-FromStata'!BS7</f>
        <v>8867625.9778781496</v>
      </c>
      <c r="BS6">
        <f>ORRes!BS6+ORCom!BS6+'Ind-FromStata'!BT7</f>
        <v>8658214.499671882</v>
      </c>
      <c r="BT6">
        <f>ORRes!BT6+ORCom!BT6+'Ind-FromStata'!BU7</f>
        <v>8178552.058716001</v>
      </c>
      <c r="BU6">
        <f>ORRes!BU6+ORCom!BU6+'Ind-FromStata'!BV7</f>
        <v>9087252.0383373257</v>
      </c>
      <c r="BV6">
        <f>ORRes!BV6+ORCom!BV6+'Ind-FromStata'!BW7</f>
        <v>9259440.0882718414</v>
      </c>
      <c r="BW6">
        <f>ORRes!BW6+ORCom!BW6+'Ind-FromStata'!BX7</f>
        <v>9396443.4902898241</v>
      </c>
      <c r="BX6">
        <f>ORRes!BX6+ORCom!BX6+'Ind-FromStata'!BY7</f>
        <v>9001154.2395586297</v>
      </c>
      <c r="BY6">
        <f>ORRes!BY6+ORCom!BY6+'Ind-FromStata'!BZ7</f>
        <v>8788193.7676532622</v>
      </c>
      <c r="BZ6">
        <f>ORRes!BZ6+ORCom!BZ6+'Ind-FromStata'!CA7</f>
        <v>8896131.6088168751</v>
      </c>
      <c r="CA6">
        <f>ORRes!CA6+ORCom!CA6+'Ind-FromStata'!CB7</f>
        <v>9340836.8449042384</v>
      </c>
      <c r="CB6">
        <f>ORRes!CB6+ORCom!CB6+'Ind-FromStata'!CC7</f>
        <v>8898850.2607560549</v>
      </c>
      <c r="CC6">
        <f>ORRes!CC6+ORCom!CC6+'Ind-FromStata'!CD7</f>
        <v>8591248.1656891722</v>
      </c>
      <c r="CD6">
        <f>ORRes!CD6+ORCom!CD6+'Ind-FromStata'!CE7</f>
        <v>9558180.4078116268</v>
      </c>
      <c r="CE6">
        <f>ORRes!CE6+ORCom!CE6+'Ind-FromStata'!CF7</f>
        <v>9034685.4370431229</v>
      </c>
      <c r="CF6">
        <f>ORRes!CF6+ORCom!CF6+'Ind-FromStata'!CG7</f>
        <v>9149768.2811912522</v>
      </c>
      <c r="CG6">
        <f>ORRes!CG6+ORCom!CG6+'Ind-FromStata'!CH7</f>
        <v>9243677.9471614361</v>
      </c>
      <c r="CH6">
        <f>ORRes!CH6+ORCom!CH6+'Ind-FromStata'!CI7</f>
        <v>8496310.4997070804</v>
      </c>
      <c r="CI6">
        <f>ORRes!CI6+ORCom!CI6+'Ind-FromStata'!CJ7</f>
        <v>9107631.4784293063</v>
      </c>
      <c r="CJ6">
        <f>ORRes!CJ6+ORCom!CJ6+'Ind-FromStata'!CK7</f>
        <v>8748581.6051697843</v>
      </c>
      <c r="CK6">
        <f>ORRes!CK6+ORCom!CK6+'Ind-FromStata'!CL7</f>
        <v>8540784.5194266327</v>
      </c>
      <c r="CL6">
        <f>ORRes!CL6+ORCom!CL6+'Ind-FromStata'!CM7</f>
        <v>8667382.2453971915</v>
      </c>
      <c r="CM6">
        <f>ORRes!CM6+ORCom!CM6+'Ind-FromStata'!CN7</f>
        <v>8754480.5148937348</v>
      </c>
      <c r="CN6">
        <f>ORRes!CN6+ORCom!CN6+'Ind-FromStata'!CO7</f>
        <v>9622773.7087784149</v>
      </c>
      <c r="CO6">
        <f>ORRes!CO6+ORCom!CO6+'Ind-FromStata'!CP7</f>
        <v>8740473.6335721072</v>
      </c>
      <c r="CP6">
        <f>ORRes!CP6+ORCom!CP6+'Ind-FromStata'!CQ7</f>
        <v>8522489.8499989174</v>
      </c>
      <c r="CQ6">
        <f>ORRes!CQ6+ORCom!CQ6+'Ind-FromStata'!CR7</f>
        <v>8977124.3163823783</v>
      </c>
      <c r="CR6">
        <f>ORRes!CR6+ORCom!CR6+'Ind-FromStata'!CS7</f>
        <v>8729508.7341796905</v>
      </c>
      <c r="CS6">
        <f>ORRes!CS6+ORCom!CS6+'Ind-FromStata'!CT7</f>
        <v>9060454.0695058182</v>
      </c>
      <c r="CT6">
        <f>ORRes!CT6+ORCom!CT6+'Ind-FromStata'!CU7</f>
        <v>8891889.3575727623</v>
      </c>
      <c r="CU6">
        <f>ORRes!CU6+ORCom!CU6+'Ind-FromStata'!CV7</f>
        <v>8598959.3858075477</v>
      </c>
      <c r="CV6">
        <f>ORRes!CV6+ORCom!CV6+'Ind-FromStata'!CW7</f>
        <v>8033995.0004475834</v>
      </c>
      <c r="CW6">
        <f>ORRes!CW6+ORCom!CW6+'Ind-FromStata'!CX7</f>
        <v>8766289.9260953758</v>
      </c>
      <c r="CX6">
        <f>ORRes!CX6+ORCom!CX6+'Ind-FromStata'!CY7</f>
        <v>8729279.9532806538</v>
      </c>
      <c r="CY6">
        <f>ORRes!CY6+ORCom!CY6+'Ind-FromStata'!CZ7</f>
        <v>9415633.2060936019</v>
      </c>
      <c r="CZ6">
        <f>ORRes!CZ6+ORCom!CZ6+'Ind-FromStata'!DA7</f>
        <v>8447559.6586727239</v>
      </c>
      <c r="DA6">
        <f>ORRes!DA6+ORCom!DA6+'Ind-FromStata'!DB7</f>
        <v>8978117.260439869</v>
      </c>
      <c r="DB6">
        <f>ORRes!DB6+ORCom!DB6+'Ind-FromStata'!DC7</f>
        <v>8378472.9210583689</v>
      </c>
      <c r="DC6">
        <f>ORRes!DC6+ORCom!DC6+'Ind-FromStata'!DD7</f>
        <v>8329944.9256409258</v>
      </c>
      <c r="DD6">
        <f>ORRes!DD6+ORCom!DD6+'Ind-FromStata'!DE7</f>
        <v>9035606.7800838724</v>
      </c>
      <c r="DE6">
        <f>ORRes!DE6+ORCom!DE6+'Ind-FromStata'!DF7</f>
        <v>8560137.7645968888</v>
      </c>
      <c r="DF6">
        <f>ORRes!DF6+ORCom!DF6+'Ind-FromStata'!DG7</f>
        <v>8850567.0074450821</v>
      </c>
      <c r="DG6">
        <f>ORRes!DG6+ORCom!DG6+'Ind-FromStata'!DH7</f>
        <v>8827443.4594895989</v>
      </c>
      <c r="DH6">
        <f>ORRes!DH6+ORCom!DH6+'Ind-FromStata'!DI7</f>
        <v>9194663.6961791478</v>
      </c>
      <c r="DI6">
        <f>ORRes!DI6+ORCom!DI6+'Ind-FromStata'!DJ7</f>
        <v>9093515.2784884851</v>
      </c>
      <c r="DJ6">
        <f>ORRes!DJ6+ORCom!DJ6+'Ind-FromStata'!DK7</f>
        <v>9112871.8701491542</v>
      </c>
      <c r="DK6">
        <f>ORRes!DK6+ORCom!DK6+'Ind-FromStata'!DL7</f>
        <v>8511046.8296204079</v>
      </c>
      <c r="DL6">
        <f>ORRes!DL6+ORCom!DL6+'Ind-FromStata'!DM7</f>
        <v>8518203.1380614862</v>
      </c>
      <c r="DM6">
        <f>ORRes!DM6+ORCom!DM6+'Ind-FromStata'!DN7</f>
        <v>8520512.0442126375</v>
      </c>
      <c r="DN6">
        <f>ORRes!DN6+ORCom!DN6+'Ind-FromStata'!DO7</f>
        <v>8326671.8191732001</v>
      </c>
      <c r="DO6">
        <f>ORRes!DO6+ORCom!DO6+'Ind-FromStata'!DP7</f>
        <v>9467701.9868501239</v>
      </c>
      <c r="DP6">
        <f>ORRes!DP6+ORCom!DP6+'Ind-FromStata'!DQ7</f>
        <v>8295845.8281722171</v>
      </c>
      <c r="DQ6">
        <f>ORRes!DQ6+ORCom!DQ6+'Ind-FromStata'!DR7</f>
        <v>8832279.9978942759</v>
      </c>
      <c r="DR6">
        <f>ORRes!DR6+ORCom!DR6+'Ind-FromStata'!DS7</f>
        <v>9107484.2843676545</v>
      </c>
      <c r="DS6">
        <f>ORRes!DS6+ORCom!DS6+'Ind-FromStata'!DT7</f>
        <v>8935178.443635866</v>
      </c>
      <c r="DT6">
        <f>ORRes!DT6+ORCom!DT6+'Ind-FromStata'!DU7</f>
        <v>8713472.5043287147</v>
      </c>
      <c r="DU6">
        <f>ORRes!DU6+ORCom!DU6+'Ind-FromStata'!DV7</f>
        <v>8520896.2958992012</v>
      </c>
      <c r="DV6">
        <f>ORRes!DV6+ORCom!DV6+'Ind-FromStata'!DW7</f>
        <v>9373307.9078423735</v>
      </c>
      <c r="DW6">
        <f>ORRes!DW6+ORCom!DW6+'Ind-FromStata'!DX7</f>
        <v>9005580.5641121231</v>
      </c>
      <c r="DX6">
        <f>ORRes!DX6+ORCom!DX6+'Ind-FromStata'!DY7</f>
        <v>8773813.1502862088</v>
      </c>
      <c r="DY6">
        <f>ORRes!DY6+ORCom!DY6+'Ind-FromStata'!DZ7</f>
        <v>8650839.0569127612</v>
      </c>
      <c r="DZ6">
        <f>ORRes!DZ6+ORCom!DZ6+'Ind-FromStata'!EA7</f>
        <v>9306490.3594492804</v>
      </c>
      <c r="EA6">
        <f>ORRes!EA6+ORCom!EA6+'Ind-FromStata'!EB7</f>
        <v>8811196.0031127091</v>
      </c>
      <c r="EB6">
        <f>ORRes!EB6+ORCom!EB6+'Ind-FromStata'!EC7</f>
        <v>8166965.2232432757</v>
      </c>
      <c r="EC6">
        <f>ORRes!EC6+ORCom!EC6+'Ind-FromStata'!ED7</f>
        <v>8586132.4068745933</v>
      </c>
      <c r="ED6">
        <f>ORRes!ED6+ORCom!ED6+'Ind-FromStata'!EE7</f>
        <v>8516151.0053108558</v>
      </c>
      <c r="EE6">
        <f>ORRes!EE6+ORCom!EE6+'Ind-FromStata'!EF7</f>
        <v>8788835.9911677316</v>
      </c>
      <c r="EF6">
        <f>ORRes!EF6+ORCom!EF6+'Ind-FromStata'!EG7</f>
        <v>8636502.3665973656</v>
      </c>
      <c r="EG6">
        <f>ORRes!EG6+ORCom!EG6+'Ind-FromStata'!EH7</f>
        <v>8474914.4348302372</v>
      </c>
      <c r="EH6">
        <f>ORRes!EH6+ORCom!EH6+'Ind-FromStata'!EI7</f>
        <v>8828889.8457600437</v>
      </c>
      <c r="EI6">
        <f>ORRes!EI6+ORCom!EI6+'Ind-FromStata'!EJ7</f>
        <v>8916880.4138529226</v>
      </c>
      <c r="EJ6">
        <f>ORRes!EJ6+ORCom!EJ6+'Ind-FromStata'!EK7</f>
        <v>8638727.1091223378</v>
      </c>
      <c r="EK6">
        <f>ORRes!EK6+ORCom!EK6+'Ind-FromStata'!EL7</f>
        <v>8624504.318270158</v>
      </c>
      <c r="EL6">
        <f>ORRes!EL6+ORCom!EL6+'Ind-FromStata'!EM7</f>
        <v>8644281.7471171953</v>
      </c>
      <c r="EM6">
        <f>ORRes!EM6+ORCom!EM6+'Ind-FromStata'!EN7</f>
        <v>8683898.928272631</v>
      </c>
      <c r="EN6">
        <f>ORRes!EN6+ORCom!EN6+'Ind-FromStata'!EO7</f>
        <v>9065850.832889203</v>
      </c>
      <c r="EO6">
        <f>ORRes!EO6+ORCom!EO6+'Ind-FromStata'!EP7</f>
        <v>8793463.9538567383</v>
      </c>
      <c r="EP6">
        <f>ORRes!EP6+ORCom!EP6+'Ind-FromStata'!EQ7</f>
        <v>9332650.0529705249</v>
      </c>
      <c r="EQ6">
        <f>ORRes!EQ6+ORCom!EQ6+'Ind-FromStata'!ER7</f>
        <v>9086064.2363207694</v>
      </c>
      <c r="ER6">
        <f>ORRes!ER6+ORCom!ER6+'Ind-FromStata'!ES7</f>
        <v>8703516.4802857786</v>
      </c>
      <c r="ES6">
        <f>ORRes!ES6+ORCom!ES6+'Ind-FromStata'!ET7</f>
        <v>9193757.1409585774</v>
      </c>
      <c r="ET6">
        <f>ORRes!ET6+ORCom!ET6+'Ind-FromStata'!EU7</f>
        <v>9049023.877730133</v>
      </c>
      <c r="EU6">
        <f>ORRes!EU6+ORCom!EU6+'Ind-FromStata'!EV7</f>
        <v>8905744.4513368756</v>
      </c>
      <c r="EV6">
        <f>ORRes!EV6+ORCom!EV6+'Ind-FromStata'!EW7</f>
        <v>8996306.2997829523</v>
      </c>
      <c r="EW6">
        <f>ORRes!EW6+ORCom!EW6+'Ind-FromStata'!EX7</f>
        <v>8615206.3118366674</v>
      </c>
      <c r="EX6">
        <f>ORRes!EX6+ORCom!EX6+'Ind-FromStata'!EY7</f>
        <v>8640421.2397391517</v>
      </c>
      <c r="EY6">
        <f>ORRes!EY6+ORCom!EY6+'Ind-FromStata'!EZ7</f>
        <v>8992099.8563456368</v>
      </c>
      <c r="EZ6">
        <f>ORRes!EZ6+ORCom!EZ6+'Ind-FromStata'!FA7</f>
        <v>8768339.7369569987</v>
      </c>
      <c r="FA6">
        <f>ORRes!FA6+ORCom!FA6+'Ind-FromStata'!FB7</f>
        <v>8766928.2792933956</v>
      </c>
      <c r="FB6">
        <f>ORRes!FB6+ORCom!FB6+'Ind-FromStata'!FC7</f>
        <v>9108257.9926963169</v>
      </c>
      <c r="FC6">
        <f>ORRes!FC6+ORCom!FC6+'Ind-FromStata'!FD7</f>
        <v>8737545.8254595511</v>
      </c>
      <c r="FD6">
        <f>ORRes!FD6+ORCom!FD6+'Ind-FromStata'!FE7</f>
        <v>8092396.3356217174</v>
      </c>
      <c r="FE6">
        <f>ORRes!FE6+ORCom!FE6+'Ind-FromStata'!FF7</f>
        <v>8970780.4616970606</v>
      </c>
      <c r="FF6">
        <f>ORRes!FF6+ORCom!FF6+'Ind-FromStata'!FG7</f>
        <v>8912833.1042817254</v>
      </c>
      <c r="FG6">
        <f>ORRes!FG6+ORCom!FG6+'Ind-FromStata'!FH7</f>
        <v>8869115.5064064302</v>
      </c>
      <c r="FH6">
        <f>ORRes!FH6+ORCom!FH6+'Ind-FromStata'!FI7</f>
        <v>8525911.4875724558</v>
      </c>
      <c r="FI6">
        <f>ORRes!FI6+ORCom!FI6+'Ind-FromStata'!FJ7</f>
        <v>8640258.7370350529</v>
      </c>
      <c r="FJ6">
        <f>ORRes!FJ6+ORCom!FJ6+'Ind-FromStata'!FK7</f>
        <v>9037549.6502900533</v>
      </c>
      <c r="FK6">
        <f>ORRes!FK6+ORCom!FK6+'Ind-FromStata'!FL7</f>
        <v>8541708.1462340746</v>
      </c>
      <c r="FL6">
        <f>ORRes!FL6+ORCom!FL6+'Ind-FromStata'!FM7</f>
        <v>8773628.1125934348</v>
      </c>
      <c r="FM6">
        <f>ORRes!FM6+ORCom!FM6+'Ind-FromStata'!FN7</f>
        <v>8901934.1122395173</v>
      </c>
      <c r="FN6">
        <f>ORRes!FN6+ORCom!FN6+'Ind-FromStata'!FO7</f>
        <v>9294198.1090602875</v>
      </c>
      <c r="FO6">
        <f>ORRes!FO6+ORCom!FO6+'Ind-FromStata'!FP7</f>
        <v>8659688.8728292286</v>
      </c>
      <c r="FP6">
        <f>ORRes!FP6+ORCom!FP6+'Ind-FromStata'!FQ7</f>
        <v>9036530.3227468878</v>
      </c>
      <c r="FQ6">
        <f>ORRes!FQ6+ORCom!FQ6+'Ind-FromStata'!FR7</f>
        <v>8745985.9882225785</v>
      </c>
      <c r="FR6">
        <f>ORRes!FR6+ORCom!FR6+'Ind-FromStata'!FS7</f>
        <v>8675329.3885065839</v>
      </c>
      <c r="FS6">
        <f>ORRes!FS6+ORCom!FS6+'Ind-FromStata'!FT7</f>
        <v>8871887.3662202712</v>
      </c>
      <c r="FT6">
        <f>ORRes!FT6+ORCom!FT6+'Ind-FromStata'!FU7</f>
        <v>8505413.7347617466</v>
      </c>
      <c r="FU6">
        <f>ORRes!FU6+ORCom!FU6+'Ind-FromStata'!FV7</f>
        <v>8791345.0787585378</v>
      </c>
      <c r="FV6">
        <f>ORRes!FV6+ORCom!FV6+'Ind-FromStata'!FW7</f>
        <v>8803348.8380411696</v>
      </c>
      <c r="FW6">
        <f>ORRes!FW6+ORCom!FW6+'Ind-FromStata'!FX7</f>
        <v>8304336.5248754676</v>
      </c>
      <c r="FX6">
        <f>ORRes!FX6+ORCom!FX6+'Ind-FromStata'!FY7</f>
        <v>8660713.5041441694</v>
      </c>
      <c r="FY6">
        <f>ORRes!FY6+ORCom!FY6+'Ind-FromStata'!FZ7</f>
        <v>8950409.5484615844</v>
      </c>
      <c r="FZ6">
        <f>ORRes!FZ6+ORCom!FZ6+'Ind-FromStata'!GA7</f>
        <v>8762681.3541291114</v>
      </c>
      <c r="GA6">
        <f>ORRes!GA6+ORCom!GA6+'Ind-FromStata'!GB7</f>
        <v>8676688.2735579759</v>
      </c>
      <c r="GB6">
        <f>ORRes!GB6+ORCom!GB6+'Ind-FromStata'!GC7</f>
        <v>9147352.100838108</v>
      </c>
      <c r="GC6">
        <f>ORRes!GC6+ORCom!GC6+'Ind-FromStata'!GD7</f>
        <v>8513384.4619146213</v>
      </c>
      <c r="GD6">
        <f>ORRes!GD6+ORCom!GD6+'Ind-FromStata'!GE7</f>
        <v>8860888.0211941525</v>
      </c>
      <c r="GE6">
        <f>ORRes!GE6+ORCom!GE6+'Ind-FromStata'!GF7</f>
        <v>8567409.4431872331</v>
      </c>
      <c r="GF6">
        <f>ORRes!GF6+ORCom!GF6+'Ind-FromStata'!GG7</f>
        <v>8901015.5157318525</v>
      </c>
      <c r="GG6">
        <f>ORRes!GG6+ORCom!GG6+'Ind-FromStata'!GH7</f>
        <v>8463254.9042724371</v>
      </c>
      <c r="GH6">
        <f>ORRes!GH6+ORCom!GH6+'Ind-FromStata'!GI7</f>
        <v>8795146.0415477417</v>
      </c>
      <c r="GI6">
        <f>ORRes!GI6+ORCom!GI6+'Ind-FromStata'!GJ7</f>
        <v>8622296.0102257896</v>
      </c>
      <c r="GJ6">
        <f>ORRes!GJ6+ORCom!GJ6+'Ind-FromStata'!GK7</f>
        <v>8540656.3456200995</v>
      </c>
      <c r="GK6">
        <f>ORRes!GK6+ORCom!GK6+'Ind-FromStata'!GL7</f>
        <v>8938873.0469077975</v>
      </c>
      <c r="GL6">
        <f>ORRes!GL6+ORCom!GL6+'Ind-FromStata'!GM7</f>
        <v>8690700.8722987734</v>
      </c>
      <c r="GM6">
        <f>ORRes!GM6+ORCom!GM6+'Ind-FromStata'!GN7</f>
        <v>8707781.7589327209</v>
      </c>
      <c r="GN6">
        <f>ORRes!GN6+ORCom!GN6+'Ind-FromStata'!GO7</f>
        <v>9071680.6147731077</v>
      </c>
      <c r="GO6">
        <f>ORRes!GO6+ORCom!GO6+'Ind-FromStata'!GP7</f>
        <v>8942616.3860001285</v>
      </c>
      <c r="GP6">
        <f>ORRes!GP6+ORCom!GP6+'Ind-FromStata'!GQ7</f>
        <v>8529864.2381838392</v>
      </c>
      <c r="GQ6">
        <f>ORRes!GQ6+ORCom!GQ6+'Ind-FromStata'!GR7</f>
        <v>8241734.1909472104</v>
      </c>
      <c r="GR6">
        <f>ORRes!GR6+ORCom!GR6+'Ind-FromStata'!GS7</f>
        <v>8820687.5701193381</v>
      </c>
      <c r="GS6">
        <f>ORRes!GS6+ORCom!GS6+'Ind-FromStata'!GT7</f>
        <v>9299717.8017117865</v>
      </c>
      <c r="GT6">
        <f>ORRes!GT6+ORCom!GT6+'Ind-FromStata'!GU7</f>
        <v>8919062.2199445777</v>
      </c>
      <c r="GU6">
        <f>ORRes!GU6+ORCom!GU6+'Ind-FromStata'!GV7</f>
        <v>9499999.8239582609</v>
      </c>
      <c r="GV6">
        <f>ORRes!GV6+ORCom!GV6+'Ind-FromStata'!GW7</f>
        <v>9056416.0639310218</v>
      </c>
      <c r="GW6">
        <f>ORRes!GW6+ORCom!GW6+'Ind-FromStata'!GX7</f>
        <v>8633800.5313950013</v>
      </c>
      <c r="GX6">
        <f>ORRes!GX6+ORCom!GX6+'Ind-FromStata'!GY7</f>
        <v>9271475.9433810301</v>
      </c>
      <c r="GY6">
        <f>ORRes!GY6+ORCom!GY6+'Ind-FromStata'!GZ7</f>
        <v>8742735.8616131358</v>
      </c>
      <c r="GZ6">
        <f>ORRes!GZ6+ORCom!GZ6+'Ind-FromStata'!HA7</f>
        <v>9038324.9559392855</v>
      </c>
      <c r="HA6">
        <f>ORRes!HA6+ORCom!HA6+'Ind-FromStata'!HB7</f>
        <v>8822115.7765378896</v>
      </c>
      <c r="HB6">
        <f>ORRes!HB6+ORCom!HB6+'Ind-FromStata'!HC7</f>
        <v>8958692.8700392097</v>
      </c>
      <c r="HC6">
        <f>ORRes!HC6+ORCom!HC6+'Ind-FromStata'!HD7</f>
        <v>8525316.7416505497</v>
      </c>
      <c r="HD6">
        <f>ORRes!HD6+ORCom!HD6+'Ind-FromStata'!HE7</f>
        <v>8624900.3227603771</v>
      </c>
      <c r="HE6">
        <f>ORRes!HE6+ORCom!HE6+'Ind-FromStata'!HF7</f>
        <v>8657520.2477539852</v>
      </c>
      <c r="HF6">
        <f>ORRes!HF6+ORCom!HF6+'Ind-FromStata'!HG7</f>
        <v>8880063.5321237762</v>
      </c>
      <c r="HG6">
        <f>ORRes!HG6+ORCom!HG6+'Ind-FromStata'!HH7</f>
        <v>8579098.0675920583</v>
      </c>
      <c r="HH6">
        <f>ORRes!HH6+ORCom!HH6+'Ind-FromStata'!HI7</f>
        <v>8943767.9150884561</v>
      </c>
      <c r="HI6">
        <f>ORRes!HI6+ORCom!HI6+'Ind-FromStata'!HJ7</f>
        <v>8760630.4868775476</v>
      </c>
      <c r="HJ6">
        <f>ORRes!HJ6+ORCom!HJ6+'Ind-FromStata'!HK7</f>
        <v>8836420.7367915474</v>
      </c>
      <c r="HK6">
        <f>ORRes!HK6+ORCom!HK6+'Ind-FromStata'!HL7</f>
        <v>8814175.1575169619</v>
      </c>
      <c r="HL6">
        <f>ORRes!HL6+ORCom!HL6+'Ind-FromStata'!HM7</f>
        <v>8758122.2984609529</v>
      </c>
      <c r="HM6">
        <f>ORRes!HM6+ORCom!HM6+'Ind-FromStata'!HN7</f>
        <v>8820170.3212218974</v>
      </c>
      <c r="HN6">
        <f>ORRes!HN6+ORCom!HN6+'Ind-FromStata'!HO7</f>
        <v>8398565.1994419396</v>
      </c>
      <c r="HO6">
        <f>ORRes!HO6+ORCom!HO6+'Ind-FromStata'!HP7</f>
        <v>8397787.3013222851</v>
      </c>
      <c r="HP6">
        <f>ORRes!HP6+ORCom!HP6+'Ind-FromStata'!HQ7</f>
        <v>9118469.7193123084</v>
      </c>
      <c r="HQ6">
        <f>ORRes!HQ6+ORCom!HQ6+'Ind-FromStata'!HR7</f>
        <v>8798257.5966577064</v>
      </c>
      <c r="HR6">
        <f>ORRes!HR6+ORCom!HR6+'Ind-FromStata'!HS7</f>
        <v>8934775.8002601359</v>
      </c>
      <c r="HS6">
        <f>ORRes!HS6+ORCom!HS6+'Ind-FromStata'!HT7</f>
        <v>8781481.4351956788</v>
      </c>
      <c r="HT6">
        <f>ORRes!HT6+ORCom!HT6+'Ind-FromStata'!HU7</f>
        <v>8773985.256365642</v>
      </c>
      <c r="HU6">
        <f>ORRes!HU6+ORCom!HU6+'Ind-FromStata'!HV7</f>
        <v>9051282.726845067</v>
      </c>
      <c r="HV6">
        <f>ORRes!HV6+ORCom!HV6+'Ind-FromStata'!HW7</f>
        <v>8952064.7453201115</v>
      </c>
      <c r="HW6">
        <f>ORRes!HW6+ORCom!HW6+'Ind-FromStata'!HX7</f>
        <v>8701424.7451075986</v>
      </c>
      <c r="HX6">
        <f>ORRes!HX6+ORCom!HX6+'Ind-FromStata'!HY7</f>
        <v>8856648.155579729</v>
      </c>
      <c r="HY6">
        <f>ORRes!HY6+ORCom!HY6+'Ind-FromStata'!HZ7</f>
        <v>8676781.514842324</v>
      </c>
      <c r="HZ6">
        <f>ORRes!HZ6+ORCom!HZ6+'Ind-FromStata'!IA7</f>
        <v>9089121.7943112627</v>
      </c>
      <c r="IA6">
        <f>ORRes!IA6+ORCom!IA6+'Ind-FromStata'!IB7</f>
        <v>8557928.7859526817</v>
      </c>
      <c r="IB6">
        <f>ORRes!IB6+ORCom!IB6+'Ind-FromStata'!IC7</f>
        <v>8335924.6273178328</v>
      </c>
      <c r="IC6">
        <f>ORRes!IC6+ORCom!IC6+'Ind-FromStata'!ID7</f>
        <v>8749382.0404120162</v>
      </c>
      <c r="ID6">
        <f>ORRes!ID6+ORCom!ID6+'Ind-FromStata'!IE7</f>
        <v>8480058.2001912408</v>
      </c>
      <c r="IE6">
        <f>ORRes!IE6+ORCom!IE6+'Ind-FromStata'!IF7</f>
        <v>8830120.2050749939</v>
      </c>
      <c r="IF6">
        <f>ORRes!IF6+ORCom!IF6+'Ind-FromStata'!IG7</f>
        <v>9293565.1301270761</v>
      </c>
      <c r="IG6">
        <f>ORRes!IG6+ORCom!IG6+'Ind-FromStata'!IH7</f>
        <v>8790876.6917686276</v>
      </c>
      <c r="IH6">
        <f>ORRes!IH6+ORCom!IH6+'Ind-FromStata'!II7</f>
        <v>9382916.4014157858</v>
      </c>
      <c r="II6">
        <f>ORRes!II6+ORCom!II6+'Ind-FromStata'!IJ7</f>
        <v>8724817.6783317961</v>
      </c>
      <c r="IJ6">
        <f>ORRes!IJ6+ORCom!IJ6+'Ind-FromStata'!IK7</f>
        <v>9198756.0493795276</v>
      </c>
      <c r="IK6">
        <f>ORRes!IK6+ORCom!IK6+'Ind-FromStata'!IL7</f>
        <v>9392587.8911521081</v>
      </c>
      <c r="IL6">
        <f>ORRes!IL6+ORCom!IL6+'Ind-FromStata'!IM7</f>
        <v>8751388.5942800976</v>
      </c>
      <c r="IM6">
        <f>ORRes!IM6+ORCom!IM6+'Ind-FromStata'!IN7</f>
        <v>9220543.6019988246</v>
      </c>
      <c r="IN6">
        <f>ORRes!IN6+ORCom!IN6+'Ind-FromStata'!IO7</f>
        <v>8442638.1549504586</v>
      </c>
      <c r="IO6">
        <f>ORRes!IO6+ORCom!IO6+'Ind-FromStata'!IP7</f>
        <v>8719343.8360385522</v>
      </c>
      <c r="IP6">
        <f>ORRes!IP6+ORCom!IP6+'Ind-FromStata'!IQ7</f>
        <v>8474232.3867874239</v>
      </c>
      <c r="IQ6">
        <f>ORRes!IQ6+ORCom!IQ6+'Ind-FromStata'!IR7</f>
        <v>8652270.8959614411</v>
      </c>
      <c r="IR6">
        <f>ORRes!IR6+ORCom!IR6+'Ind-FromStata'!IS7</f>
        <v>8642182.790166771</v>
      </c>
      <c r="IS6">
        <f>ORRes!IS6+ORCom!IS6+'Ind-FromStata'!IT7</f>
        <v>9321243.4693332594</v>
      </c>
      <c r="IT6">
        <f>ORRes!IT6+ORCom!IT6+'Ind-FromStata'!IU7</f>
        <v>8875695.7461683825</v>
      </c>
      <c r="IU6">
        <f>ORRes!IU6+ORCom!IU6+'Ind-FromStata'!IV7</f>
        <v>8494050.9805316292</v>
      </c>
      <c r="IV6">
        <f>ORRes!IV6+ORCom!IV6+'Ind-FromStata'!IW7</f>
        <v>8200806.3200637735</v>
      </c>
      <c r="IW6">
        <f>ORRes!IW6+ORCom!IW6+'Ind-FromStata'!IX7</f>
        <v>8919152.7843683064</v>
      </c>
      <c r="IX6">
        <f>ORRes!IX6+ORCom!IX6+'Ind-FromStata'!IY7</f>
        <v>9436433.1653770618</v>
      </c>
      <c r="IY6">
        <f>ORRes!IY6+ORCom!IY6+'Ind-FromStata'!IZ7</f>
        <v>9052294.0179173797</v>
      </c>
      <c r="IZ6">
        <f>ORRes!IZ6+ORCom!IZ6+'Ind-FromStata'!JA7</f>
        <v>8752932.7588517498</v>
      </c>
      <c r="JA6">
        <f>ORRes!JA6+ORCom!JA6+'Ind-FromStata'!JB7</f>
        <v>9254004.3925057314</v>
      </c>
      <c r="JB6">
        <f>ORRes!JB6+ORCom!JB6+'Ind-FromStata'!JC7</f>
        <v>8813884.3234504536</v>
      </c>
      <c r="JC6">
        <f>ORRes!JC6+ORCom!JC6+'Ind-FromStata'!JD7</f>
        <v>8988690.9886352438</v>
      </c>
      <c r="JD6">
        <f>ORRes!JD6+ORCom!JD6+'Ind-FromStata'!JE7</f>
        <v>9584683.2415806614</v>
      </c>
      <c r="JE6">
        <f>ORRes!JE6+ORCom!JE6+'Ind-FromStata'!JF7</f>
        <v>9136116.7493189536</v>
      </c>
      <c r="JF6">
        <f>ORRes!JF6+ORCom!JF6+'Ind-FromStata'!JG7</f>
        <v>8709809.2341841273</v>
      </c>
      <c r="JG6">
        <f>ORRes!JG6+ORCom!JG6+'Ind-FromStata'!JH7</f>
        <v>8364722.4786110353</v>
      </c>
      <c r="JH6">
        <f>ORRes!JH6+ORCom!JH6+'Ind-FromStata'!JI7</f>
        <v>8956702.2797678523</v>
      </c>
      <c r="JI6">
        <f>ORRes!JI6+ORCom!JI6+'Ind-FromStata'!JJ7</f>
        <v>8867167.19040839</v>
      </c>
      <c r="JJ6">
        <f>ORRes!JJ6+ORCom!JJ6+'Ind-FromStata'!JK7</f>
        <v>8734669.8770762198</v>
      </c>
      <c r="JK6">
        <f>ORRes!JK6+ORCom!JK6+'Ind-FromStata'!JL7</f>
        <v>8615419.8503320906</v>
      </c>
      <c r="JL6">
        <f>ORRes!JL6+ORCom!JL6+'Ind-FromStata'!JM7</f>
        <v>8887489.2668148167</v>
      </c>
      <c r="JM6">
        <f>ORRes!JM6+ORCom!JM6+'Ind-FromStata'!JN7</f>
        <v>8549106.8402991649</v>
      </c>
      <c r="JN6">
        <f>ORRes!JN6+ORCom!JN6+'Ind-FromStata'!JO7</f>
        <v>9159730.7076439168</v>
      </c>
      <c r="JO6">
        <f>ORRes!JO6+ORCom!JO6+'Ind-FromStata'!JP7</f>
        <v>8946730.3140882049</v>
      </c>
      <c r="JP6">
        <f>ORRes!JP6+ORCom!JP6+'Ind-FromStata'!JQ7</f>
        <v>9011880.8365839869</v>
      </c>
      <c r="JQ6">
        <f>ORRes!JQ6+ORCom!JQ6+'Ind-FromStata'!JR7</f>
        <v>9194013.1609923188</v>
      </c>
      <c r="JR6">
        <f>ORRes!JR6+ORCom!JR6+'Ind-FromStata'!JS7</f>
        <v>8874772.3916294053</v>
      </c>
      <c r="JS6">
        <f>ORRes!JS6+ORCom!JS6+'Ind-FromStata'!JT7</f>
        <v>8722122.3397790398</v>
      </c>
      <c r="JT6">
        <f>ORRes!JT6+ORCom!JT6+'Ind-FromStata'!JU7</f>
        <v>8565739.4112002514</v>
      </c>
      <c r="JU6">
        <f>ORRes!JU6+ORCom!JU6+'Ind-FromStata'!JV7</f>
        <v>9366637.9300405607</v>
      </c>
      <c r="JV6">
        <f>ORRes!JV6+ORCom!JV6+'Ind-FromStata'!JW7</f>
        <v>9192955.7841801122</v>
      </c>
      <c r="JW6">
        <f>ORRes!JW6+ORCom!JW6+'Ind-FromStata'!JX7</f>
        <v>8396822.5268528294</v>
      </c>
      <c r="JX6">
        <f>ORRes!JX6+ORCom!JX6+'Ind-FromStata'!JY7</f>
        <v>9563435.2409006804</v>
      </c>
      <c r="JY6">
        <f>ORRes!JY6+ORCom!JY6+'Ind-FromStata'!JZ7</f>
        <v>8555030.4202851057</v>
      </c>
      <c r="JZ6">
        <f>ORRes!JZ6+ORCom!JZ6+'Ind-FromStata'!KA7</f>
        <v>8771271.2600430474</v>
      </c>
      <c r="KA6">
        <f>ORRes!KA6+ORCom!KA6+'Ind-FromStata'!KB7</f>
        <v>8444306.5183246173</v>
      </c>
      <c r="KB6">
        <f>ORRes!KB6+ORCom!KB6+'Ind-FromStata'!KC7</f>
        <v>8659917.5705495514</v>
      </c>
      <c r="KC6">
        <f>ORRes!KC6+ORCom!KC6+'Ind-FromStata'!KD7</f>
        <v>9530450.9570000507</v>
      </c>
      <c r="KD6">
        <f>ORRes!KD6+ORCom!KD6+'Ind-FromStata'!KE7</f>
        <v>9136768.0143460147</v>
      </c>
      <c r="KE6">
        <f>ORRes!KE6+ORCom!KE6+'Ind-FromStata'!KF7</f>
        <v>8614799.4818707705</v>
      </c>
      <c r="KF6">
        <f>ORRes!KF6+ORCom!KF6+'Ind-FromStata'!KG7</f>
        <v>8221595.909126725</v>
      </c>
      <c r="KG6">
        <f>ORRes!KG6+ORCom!KG6+'Ind-FromStata'!KH7</f>
        <v>8822141.4087944143</v>
      </c>
      <c r="KH6">
        <f>ORRes!KH6+ORCom!KH6+'Ind-FromStata'!KI7</f>
        <v>8985226.9614005238</v>
      </c>
      <c r="KI6">
        <f>ORRes!KI6+ORCom!KI6+'Ind-FromStata'!KJ7</f>
        <v>8994164.6375002358</v>
      </c>
      <c r="KJ6">
        <f>ORRes!KJ6+ORCom!KJ6+'Ind-FromStata'!KK7</f>
        <v>8615660.7442101575</v>
      </c>
      <c r="KK6">
        <f>ORRes!KK6+ORCom!KK6+'Ind-FromStata'!KL7</f>
        <v>8898082.7093900274</v>
      </c>
      <c r="KL6">
        <f>ORRes!KL6+ORCom!KL6+'Ind-FromStata'!KM7</f>
        <v>9104293.1132470071</v>
      </c>
      <c r="KM6">
        <f>ORRes!KM6+ORCom!KM6+'Ind-FromStata'!KN7</f>
        <v>8903163.3660719562</v>
      </c>
      <c r="KN6">
        <f>ORRes!KN6+ORCom!KN6+'Ind-FromStata'!KO7</f>
        <v>9046932.804320652</v>
      </c>
      <c r="KO6">
        <f>ORRes!KO6+ORCom!KO6+'Ind-FromStata'!KP7</f>
        <v>8638613.6021829825</v>
      </c>
      <c r="KP6">
        <f>ORRes!KP6+ORCom!KP6+'Ind-FromStata'!KQ7</f>
        <v>8460989.1976005845</v>
      </c>
      <c r="KQ6">
        <f>ORRes!KQ6+ORCom!KQ6+'Ind-FromStata'!KR7</f>
        <v>8724094.8154932614</v>
      </c>
      <c r="KR6">
        <f>ORRes!KR6+ORCom!KR6+'Ind-FromStata'!KS7</f>
        <v>9244218.6104279757</v>
      </c>
      <c r="KS6">
        <f>ORRes!KS6+ORCom!KS6+'Ind-FromStata'!KT7</f>
        <v>8708949.5691431649</v>
      </c>
      <c r="KT6">
        <f>ORRes!KT6+ORCom!KT6+'Ind-FromStata'!KU7</f>
        <v>8859617.6600646432</v>
      </c>
      <c r="KU6">
        <f>ORRes!KU6+ORCom!KU6+'Ind-FromStata'!KV7</f>
        <v>8883014.0361069348</v>
      </c>
      <c r="KV6">
        <f>ORRes!KV6+ORCom!KV6+'Ind-FromStata'!KW7</f>
        <v>8850688.440715</v>
      </c>
      <c r="KW6">
        <f>ORRes!KW6+ORCom!KW6+'Ind-FromStata'!KX7</f>
        <v>9065415.263815783</v>
      </c>
      <c r="KX6">
        <f>ORRes!KX6+ORCom!KX6+'Ind-FromStata'!KY7</f>
        <v>9325339.8132825848</v>
      </c>
      <c r="KY6">
        <f>ORRes!KY6+ORCom!KY6+'Ind-FromStata'!KZ7</f>
        <v>8821875.5624968875</v>
      </c>
      <c r="KZ6">
        <f>ORRes!KZ6+ORCom!KZ6+'Ind-FromStata'!LA7</f>
        <v>8822877.3472635299</v>
      </c>
      <c r="LA6">
        <f>ORRes!LA6+ORCom!LA6+'Ind-FromStata'!LB7</f>
        <v>9072918.3066621907</v>
      </c>
      <c r="LB6">
        <f>ORRes!LB6+ORCom!LB6+'Ind-FromStata'!LC7</f>
        <v>8863366.0782305822</v>
      </c>
      <c r="LC6">
        <f>ORRes!LC6+ORCom!LC6+'Ind-FromStata'!LD7</f>
        <v>8529000.8128790185</v>
      </c>
      <c r="LD6">
        <f>ORRes!LD6+ORCom!LD6+'Ind-FromStata'!LE7</f>
        <v>8493939.9488844778</v>
      </c>
      <c r="LE6">
        <f>ORRes!LE6+ORCom!LE6+'Ind-FromStata'!LF7</f>
        <v>8573141.9767017998</v>
      </c>
      <c r="LF6">
        <f>ORRes!LF6+ORCom!LF6+'Ind-FromStata'!LG7</f>
        <v>8483826.3698839583</v>
      </c>
      <c r="LG6">
        <f>ORRes!LG6+ORCom!LG6+'Ind-FromStata'!LH7</f>
        <v>9152877.8277442604</v>
      </c>
      <c r="LH6">
        <f>ORRes!LH6+ORCom!LH6+'Ind-FromStata'!LI7</f>
        <v>8456014.1113261618</v>
      </c>
      <c r="LI6">
        <f>ORRes!LI6+ORCom!LI6+'Ind-FromStata'!LJ7</f>
        <v>8472386.4584511686</v>
      </c>
      <c r="LJ6">
        <f>ORRes!LJ6+ORCom!LJ6+'Ind-FromStata'!LK7</f>
        <v>8635939.2087720465</v>
      </c>
      <c r="LK6">
        <f>ORRes!LK6+ORCom!LK6+'Ind-FromStata'!LL7</f>
        <v>8790283.6679694131</v>
      </c>
      <c r="LL6">
        <f>ORRes!LL6+ORCom!LL6+'Ind-FromStata'!LM7</f>
        <v>8838995.6991805099</v>
      </c>
      <c r="LM6">
        <f>ORRes!LM6+ORCom!LM6+'Ind-FromStata'!LN7</f>
        <v>8621087.2130257376</v>
      </c>
      <c r="LN6">
        <f>ORRes!LN6+ORCom!LN6+'Ind-FromStata'!LO7</f>
        <v>8890496.6744930018</v>
      </c>
      <c r="LO6">
        <f>ORRes!LO6+ORCom!LO6+'Ind-FromStata'!LP7</f>
        <v>8473134.7633498572</v>
      </c>
      <c r="LP6">
        <f>ORRes!LP6+ORCom!LP6+'Ind-FromStata'!LQ7</f>
        <v>8386600.4700419009</v>
      </c>
      <c r="LQ6">
        <f>ORRes!LQ6+ORCom!LQ6+'Ind-FromStata'!LR7</f>
        <v>9205128.5984568484</v>
      </c>
      <c r="LR6">
        <f>ORRes!LR6+ORCom!LR6+'Ind-FromStata'!LS7</f>
        <v>8570818.0500974692</v>
      </c>
      <c r="LS6">
        <f>ORRes!LS6+ORCom!LS6+'Ind-FromStata'!LT7</f>
        <v>9475135.0062991027</v>
      </c>
      <c r="LT6">
        <f>ORRes!LT6+ORCom!LT6+'Ind-FromStata'!LU7</f>
        <v>8695375.471285915</v>
      </c>
      <c r="LU6">
        <f>ORRes!LU6+ORCom!LU6+'Ind-FromStata'!LV7</f>
        <v>8743017.2381007262</v>
      </c>
      <c r="LV6">
        <f>ORRes!LV6+ORCom!LV6+'Ind-FromStata'!LW7</f>
        <v>9081977.0855103992</v>
      </c>
      <c r="LW6">
        <f>ORRes!LW6+ORCom!LW6+'Ind-FromStata'!LX7</f>
        <v>8610388.0404066332</v>
      </c>
      <c r="LX6">
        <f>ORRes!LX6+ORCom!LX6+'Ind-FromStata'!LY7</f>
        <v>9415172.6586705372</v>
      </c>
      <c r="LY6">
        <f>ORRes!LY6+ORCom!LY6+'Ind-FromStata'!LZ7</f>
        <v>8586903.1885191407</v>
      </c>
      <c r="LZ6">
        <f>ORRes!LZ6+ORCom!LZ6+'Ind-FromStata'!MA7</f>
        <v>8674057.5026080944</v>
      </c>
      <c r="MA6">
        <f>ORRes!MA6+ORCom!MA6+'Ind-FromStata'!MB7</f>
        <v>8342161.8864698559</v>
      </c>
      <c r="MB6">
        <f>ORRes!MB6+ORCom!MB6+'Ind-FromStata'!MC7</f>
        <v>8873947.6574073769</v>
      </c>
      <c r="MC6">
        <f>ORRes!MC6+ORCom!MC6+'Ind-FromStata'!MD7</f>
        <v>8951469.6524453629</v>
      </c>
      <c r="MD6">
        <f>ORRes!MD6+ORCom!MD6+'Ind-FromStata'!ME7</f>
        <v>9091469.250302013</v>
      </c>
      <c r="ME6">
        <f>ORRes!ME6+ORCom!ME6+'Ind-FromStata'!MF7</f>
        <v>9384030.4517037943</v>
      </c>
      <c r="MF6">
        <f>ORRes!MF6+ORCom!MF6+'Ind-FromStata'!MG7</f>
        <v>8276400.2748564295</v>
      </c>
      <c r="MG6">
        <f>ORRes!MG6+ORCom!MG6+'Ind-FromStata'!MH7</f>
        <v>9198422.4886312429</v>
      </c>
      <c r="MH6">
        <f>ORRes!MH6+ORCom!MH6+'Ind-FromStata'!MI7</f>
        <v>8902079.1860355735</v>
      </c>
      <c r="MI6">
        <f>ORRes!MI6+ORCom!MI6+'Ind-FromStata'!MJ7</f>
        <v>9105350.1379536092</v>
      </c>
      <c r="MJ6">
        <f>ORRes!MJ6+ORCom!MJ6+'Ind-FromStata'!MK7</f>
        <v>9013596.8616386186</v>
      </c>
      <c r="MK6">
        <f>ORRes!MK6+ORCom!MK6+'Ind-FromStata'!ML7</f>
        <v>8772299.4803979117</v>
      </c>
      <c r="ML6">
        <f>ORRes!ML6+ORCom!ML6+'Ind-FromStata'!MM7</f>
        <v>8767676.2558922004</v>
      </c>
      <c r="MM6">
        <f>ORRes!MM6+ORCom!MM6+'Ind-FromStata'!MN7</f>
        <v>9130301.6771153528</v>
      </c>
      <c r="MN6">
        <f>ORRes!MN6+ORCom!MN6+'Ind-FromStata'!MO7</f>
        <v>8462916.5389874205</v>
      </c>
      <c r="MO6">
        <f>ORRes!MO6+ORCom!MO6+'Ind-FromStata'!MP7</f>
        <v>8830286.4212827198</v>
      </c>
      <c r="MP6">
        <f>ORRes!MP6+ORCom!MP6+'Ind-FromStata'!MQ7</f>
        <v>8403432.273082573</v>
      </c>
      <c r="MQ6">
        <f>ORRes!MQ6+ORCom!MQ6+'Ind-FromStata'!MR7</f>
        <v>8898273.6110144798</v>
      </c>
      <c r="MR6">
        <f>ORRes!MR6+ORCom!MR6+'Ind-FromStata'!MS7</f>
        <v>8946683.7237720527</v>
      </c>
      <c r="MS6">
        <f>ORRes!MS6+ORCom!MS6+'Ind-FromStata'!MT7</f>
        <v>8565423.6074954234</v>
      </c>
      <c r="MT6">
        <f>ORRes!MT6+ORCom!MT6+'Ind-FromStata'!MU7</f>
        <v>8904486.3561721183</v>
      </c>
      <c r="MU6">
        <f>ORRes!MU6+ORCom!MU6+'Ind-FromStata'!MV7</f>
        <v>8798668.5643435884</v>
      </c>
      <c r="MV6">
        <f>ORRes!MV6+ORCom!MV6+'Ind-FromStata'!MW7</f>
        <v>9078238.2352557294</v>
      </c>
      <c r="MW6">
        <f>ORRes!MW6+ORCom!MW6+'Ind-FromStata'!MX7</f>
        <v>8391619.8269455768</v>
      </c>
      <c r="MX6">
        <f>ORRes!MX6+ORCom!MX6+'Ind-FromStata'!MY7</f>
        <v>8646730.0826263279</v>
      </c>
      <c r="MY6">
        <f>ORRes!MY6+ORCom!MY6+'Ind-FromStata'!MZ7</f>
        <v>8645536.4657653831</v>
      </c>
      <c r="MZ6">
        <f>ORRes!MZ6+ORCom!MZ6+'Ind-FromStata'!NA7</f>
        <v>8567501.1866650097</v>
      </c>
      <c r="NA6">
        <f>ORRes!NA6+ORCom!NA6+'Ind-FromStata'!NB7</f>
        <v>9279451.4236616232</v>
      </c>
      <c r="NB6">
        <f>ORRes!NB6+ORCom!NB6+'Ind-FromStata'!NC7</f>
        <v>8600446.6173322797</v>
      </c>
      <c r="NC6">
        <f>ORRes!NC6+ORCom!NC6+'Ind-FromStata'!ND7</f>
        <v>8841100.11577834</v>
      </c>
      <c r="ND6">
        <f>ORRes!ND6+ORCom!ND6+'Ind-FromStata'!NE7</f>
        <v>9171469.5671856273</v>
      </c>
      <c r="NE6">
        <f>ORRes!NE6+ORCom!NE6+'Ind-FromStata'!NF7</f>
        <v>9232380.8215071429</v>
      </c>
      <c r="NF6">
        <f>ORRes!NF6+ORCom!NF6+'Ind-FromStata'!NG7</f>
        <v>8659615.385133652</v>
      </c>
      <c r="NG6">
        <f>ORRes!NG6+ORCom!NG6+'Ind-FromStata'!NH7</f>
        <v>8949888.3015571907</v>
      </c>
      <c r="NH6">
        <f>ORRes!NH6+ORCom!NH6+'Ind-FromStata'!NI7</f>
        <v>8555342.3853118978</v>
      </c>
      <c r="NI6">
        <f>ORRes!NI6+ORCom!NI6+'Ind-FromStata'!NJ7</f>
        <v>8727217.4579937756</v>
      </c>
      <c r="NJ6">
        <f>ORRes!NJ6+ORCom!NJ6+'Ind-FromStata'!NK7</f>
        <v>8635317.5937653463</v>
      </c>
      <c r="NK6">
        <f>ORRes!NK6+ORCom!NK6+'Ind-FromStata'!NL7</f>
        <v>8373008.9785478292</v>
      </c>
      <c r="NL6">
        <f>ORRes!NL6+ORCom!NL6+'Ind-FromStata'!NM7</f>
        <v>8905489.5834051576</v>
      </c>
      <c r="NM6">
        <f>ORRes!NM6+ORCom!NM6+'Ind-FromStata'!NN7</f>
        <v>8393751.4422318377</v>
      </c>
      <c r="NN6">
        <f>ORRes!NN6+ORCom!NN6+'Ind-FromStata'!NO7</f>
        <v>9372498.8723002262</v>
      </c>
      <c r="NO6">
        <f>ORRes!NO6+ORCom!NO6+'Ind-FromStata'!NP7</f>
        <v>8887255.1864501238</v>
      </c>
      <c r="NP6">
        <f>ORRes!NP6+ORCom!NP6+'Ind-FromStata'!NQ7</f>
        <v>8258463.0220282869</v>
      </c>
      <c r="NQ6">
        <f>ORRes!NQ6+ORCom!NQ6+'Ind-FromStata'!NR7</f>
        <v>8956776.7337431349</v>
      </c>
      <c r="NR6">
        <f>ORRes!NR6+ORCom!NR6+'Ind-FromStata'!NS7</f>
        <v>9008311.7541577257</v>
      </c>
      <c r="NS6">
        <f>ORRes!NS6+ORCom!NS6+'Ind-FromStata'!NT7</f>
        <v>8453237.189790057</v>
      </c>
      <c r="NT6">
        <f>ORRes!NT6+ORCom!NT6+'Ind-FromStata'!NU7</f>
        <v>9434550.1097866911</v>
      </c>
      <c r="NU6">
        <f>ORRes!NU6+ORCom!NU6+'Ind-FromStata'!NV7</f>
        <v>8002144.6548620574</v>
      </c>
      <c r="NV6">
        <f>ORRes!NV6+ORCom!NV6+'Ind-FromStata'!NW7</f>
        <v>8829372.3129835427</v>
      </c>
      <c r="NW6">
        <f>ORRes!NW6+ORCom!NW6+'Ind-FromStata'!NX7</f>
        <v>8836082.4501424711</v>
      </c>
      <c r="NX6">
        <f>ORRes!NX6+ORCom!NX6+'Ind-FromStata'!NY7</f>
        <v>8520732.6628843304</v>
      </c>
      <c r="NY6">
        <f>ORRes!NY6+ORCom!NY6+'Ind-FromStata'!NZ7</f>
        <v>8755272.3865526989</v>
      </c>
      <c r="NZ6">
        <f>ORRes!NZ6+ORCom!NZ6+'Ind-FromStata'!OA7</f>
        <v>8606463.8728251662</v>
      </c>
      <c r="OA6">
        <f>ORRes!OA6+ORCom!OA6+'Ind-FromStata'!OB7</f>
        <v>8745562.5557070412</v>
      </c>
      <c r="OB6">
        <f>ORRes!OB6+ORCom!OB6+'Ind-FromStata'!OC7</f>
        <v>9308264.0526844971</v>
      </c>
      <c r="OC6">
        <f>ORRes!OC6+ORCom!OC6+'Ind-FromStata'!OD7</f>
        <v>8954144.8713439517</v>
      </c>
      <c r="OD6">
        <f>ORRes!OD6+ORCom!OD6+'Ind-FromStata'!OE7</f>
        <v>9146432.5383462384</v>
      </c>
      <c r="OE6">
        <f>ORRes!OE6+ORCom!OE6+'Ind-FromStata'!OF7</f>
        <v>8846089.2096211016</v>
      </c>
      <c r="OF6">
        <f>ORRes!OF6+ORCom!OF6+'Ind-FromStata'!OG7</f>
        <v>8295838.668710608</v>
      </c>
      <c r="OG6">
        <f>ORRes!OG6+ORCom!OG6+'Ind-FromStata'!OH7</f>
        <v>8463982.1643927991</v>
      </c>
      <c r="OH6">
        <f>ORRes!OH6+ORCom!OH6+'Ind-FromStata'!OI7</f>
        <v>8921789.862969175</v>
      </c>
      <c r="OI6">
        <f>ORRes!OI6+ORCom!OI6+'Ind-FromStata'!OJ7</f>
        <v>8739823.4953168221</v>
      </c>
      <c r="OJ6">
        <f>ORRes!OJ6+ORCom!OJ6+'Ind-FromStata'!OK7</f>
        <v>8812382.4427493811</v>
      </c>
      <c r="OK6">
        <f>ORRes!OK6+ORCom!OK6+'Ind-FromStata'!OL7</f>
        <v>8499480.2272185124</v>
      </c>
      <c r="OL6">
        <f>ORRes!OL6+ORCom!OL6+'Ind-FromStata'!OM7</f>
        <v>9077239.7839154489</v>
      </c>
      <c r="OM6">
        <f>ORRes!OM6+ORCom!OM6+'Ind-FromStata'!ON7</f>
        <v>8795598.6635264307</v>
      </c>
      <c r="ON6">
        <f>ORRes!ON6+ORCom!ON6+'Ind-FromStata'!OO7</f>
        <v>8789147.1048952434</v>
      </c>
      <c r="OO6">
        <f>ORRes!OO6+ORCom!OO6+'Ind-FromStata'!OP7</f>
        <v>9361036.2032448594</v>
      </c>
      <c r="OP6">
        <f>ORRes!OP6+ORCom!OP6+'Ind-FromStata'!OQ7</f>
        <v>8499813.5391034447</v>
      </c>
      <c r="OQ6">
        <f>ORRes!OQ6+ORCom!OQ6+'Ind-FromStata'!OR7</f>
        <v>9116287.4489691369</v>
      </c>
      <c r="OR6">
        <f>ORRes!OR6+ORCom!OR6+'Ind-FromStata'!OS7</f>
        <v>9165329.9577395841</v>
      </c>
      <c r="OS6">
        <f>ORRes!OS6+ORCom!OS6+'Ind-FromStata'!OT7</f>
        <v>8703234.9730980657</v>
      </c>
      <c r="OT6">
        <f>ORRes!OT6+ORCom!OT6+'Ind-FromStata'!OU7</f>
        <v>8503375.3053297065</v>
      </c>
      <c r="OU6">
        <f>ORRes!OU6+ORCom!OU6+'Ind-FromStata'!OV7</f>
        <v>8870883.9504204523</v>
      </c>
      <c r="OV6">
        <f>ORRes!OV6+ORCom!OV6+'Ind-FromStata'!OW7</f>
        <v>8536655.8394751623</v>
      </c>
      <c r="OW6">
        <f>ORRes!OW6+ORCom!OW6+'Ind-FromStata'!OX7</f>
        <v>8955668.7852135245</v>
      </c>
      <c r="OX6">
        <f>ORRes!OX6+ORCom!OX6+'Ind-FromStata'!OY7</f>
        <v>8424055.3695017323</v>
      </c>
      <c r="OY6">
        <f>ORRes!OY6+ORCom!OY6+'Ind-FromStata'!OZ7</f>
        <v>8944312.0239145067</v>
      </c>
      <c r="OZ6">
        <f>ORRes!OZ6+ORCom!OZ6+'Ind-FromStata'!PA7</f>
        <v>8923358.8110587075</v>
      </c>
      <c r="PA6">
        <f>ORRes!PA6+ORCom!PA6+'Ind-FromStata'!PB7</f>
        <v>8787597.2955900989</v>
      </c>
      <c r="PB6">
        <f>ORRes!PB6+ORCom!PB6+'Ind-FromStata'!PC7</f>
        <v>8945462.5101862922</v>
      </c>
      <c r="PC6">
        <f>ORRes!PC6+ORCom!PC6+'Ind-FromStata'!PD7</f>
        <v>8952917.4254461676</v>
      </c>
      <c r="PD6">
        <f>ORRes!PD6+ORCom!PD6+'Ind-FromStata'!PE7</f>
        <v>8319056.3450125791</v>
      </c>
      <c r="PE6">
        <f>ORRes!PE6+ORCom!PE6+'Ind-FromStata'!PF7</f>
        <v>8546044.3185757548</v>
      </c>
      <c r="PF6">
        <f>ORRes!PF6+ORCom!PF6+'Ind-FromStata'!PG7</f>
        <v>8742172.1573562473</v>
      </c>
      <c r="PG6">
        <f>ORRes!PG6+ORCom!PG6+'Ind-FromStata'!PH7</f>
        <v>8901432.7822115943</v>
      </c>
      <c r="PH6">
        <f>ORRes!PH6+ORCom!PH6+'Ind-FromStata'!PI7</f>
        <v>8689134.5640911218</v>
      </c>
      <c r="PI6">
        <f>ORRes!PI6+ORCom!PI6+'Ind-FromStata'!PJ7</f>
        <v>8733689.3046975955</v>
      </c>
      <c r="PJ6">
        <f>ORRes!PJ6+ORCom!PJ6+'Ind-FromStata'!PK7</f>
        <v>8416415.1252032574</v>
      </c>
      <c r="PK6">
        <f>ORRes!PK6+ORCom!PK6+'Ind-FromStata'!PL7</f>
        <v>9055640.4831188507</v>
      </c>
      <c r="PL6">
        <f>ORRes!PL6+ORCom!PL6+'Ind-FromStata'!PM7</f>
        <v>9218218.2335837707</v>
      </c>
      <c r="PM6">
        <f>ORRes!PM6+ORCom!PM6+'Ind-FromStata'!PN7</f>
        <v>9391557.7590342164</v>
      </c>
      <c r="PN6">
        <f>ORRes!PN6+ORCom!PN6+'Ind-FromStata'!PO7</f>
        <v>8861986.4590443689</v>
      </c>
      <c r="PO6">
        <f>ORRes!PO6+ORCom!PO6+'Ind-FromStata'!PP7</f>
        <v>8676413.8282942027</v>
      </c>
      <c r="PP6">
        <f>ORRes!PP6+ORCom!PP6+'Ind-FromStata'!PQ7</f>
        <v>8867247.409770174</v>
      </c>
      <c r="PQ6">
        <f>ORRes!PQ6+ORCom!PQ6+'Ind-FromStata'!PR7</f>
        <v>8842707.2198634148</v>
      </c>
      <c r="PR6">
        <f>ORRes!PR6+ORCom!PR6+'Ind-FromStata'!PS7</f>
        <v>8266544.3194625834</v>
      </c>
      <c r="PS6">
        <f>ORRes!PS6+ORCom!PS6+'Ind-FromStata'!PT7</f>
        <v>8688618.5724500567</v>
      </c>
      <c r="PT6">
        <f>ORRes!PT6+ORCom!PT6+'Ind-FromStata'!PU7</f>
        <v>8757525.8876703307</v>
      </c>
      <c r="PU6">
        <f>ORRes!PU6+ORCom!PU6+'Ind-FromStata'!PV7</f>
        <v>9027038.3485360574</v>
      </c>
      <c r="PV6">
        <f>ORRes!PV6+ORCom!PV6+'Ind-FromStata'!PW7</f>
        <v>8563362.1593471505</v>
      </c>
      <c r="PW6">
        <f>ORRes!PW6+ORCom!PW6+'Ind-FromStata'!PX7</f>
        <v>8896071.0375385266</v>
      </c>
      <c r="PX6">
        <f>ORRes!PX6+ORCom!PX6+'Ind-FromStata'!PY7</f>
        <v>8926538.7028371133</v>
      </c>
      <c r="PY6">
        <f>ORRes!PY6+ORCom!PY6+'Ind-FromStata'!PZ7</f>
        <v>8934663.9467409626</v>
      </c>
      <c r="PZ6">
        <f>ORRes!PZ6+ORCom!PZ6+'Ind-FromStata'!QA7</f>
        <v>8784717.3386734966</v>
      </c>
      <c r="QA6">
        <f>ORRes!QA6+ORCom!QA6+'Ind-FromStata'!QB7</f>
        <v>8802636.6520097088</v>
      </c>
      <c r="QB6">
        <f>ORRes!QB6+ORCom!QB6+'Ind-FromStata'!QC7</f>
        <v>9530305.814021524</v>
      </c>
      <c r="QC6">
        <f>ORRes!QC6+ORCom!QC6+'Ind-FromStata'!QD7</f>
        <v>8839579.4018860571</v>
      </c>
      <c r="QD6">
        <f>ORRes!QD6+ORCom!QD6+'Ind-FromStata'!QE7</f>
        <v>8703190.4652518481</v>
      </c>
      <c r="QE6">
        <f>ORRes!QE6+ORCom!QE6+'Ind-FromStata'!QF7</f>
        <v>8412410.6235991754</v>
      </c>
      <c r="QF6">
        <f>ORRes!QF6+ORCom!QF6+'Ind-FromStata'!QG7</f>
        <v>8620391.046337299</v>
      </c>
      <c r="QG6">
        <f>ORRes!QG6+ORCom!QG6+'Ind-FromStata'!QH7</f>
        <v>8921476.3217120059</v>
      </c>
      <c r="QH6">
        <f>ORRes!QH6+ORCom!QH6+'Ind-FromStata'!QI7</f>
        <v>8668159.1337432116</v>
      </c>
      <c r="QI6">
        <f>ORRes!QI6+ORCom!QI6+'Ind-FromStata'!QJ7</f>
        <v>9201783.5194114707</v>
      </c>
      <c r="QJ6">
        <f>ORRes!QJ6+ORCom!QJ6+'Ind-FromStata'!QK7</f>
        <v>9438750.4694458023</v>
      </c>
      <c r="QK6">
        <f>ORRes!QK6+ORCom!QK6+'Ind-FromStata'!QL7</f>
        <v>8931905.2270759605</v>
      </c>
      <c r="QL6">
        <f>ORRes!QL6+ORCom!QL6+'Ind-FromStata'!QM7</f>
        <v>8737724.0973299108</v>
      </c>
      <c r="QM6">
        <f>ORRes!QM6+ORCom!QM6+'Ind-FromStata'!QN7</f>
        <v>8563502.6518844496</v>
      </c>
      <c r="QN6">
        <f>ORRes!QN6+ORCom!QN6+'Ind-FromStata'!QO7</f>
        <v>8621018.168378232</v>
      </c>
      <c r="QO6">
        <f>ORRes!QO6+ORCom!QO6+'Ind-FromStata'!QP7</f>
        <v>8640939.3394881375</v>
      </c>
      <c r="QP6">
        <f>ORRes!QP6+ORCom!QP6+'Ind-FromStata'!QQ7</f>
        <v>8810398.2136630379</v>
      </c>
      <c r="QQ6">
        <f>ORRes!QQ6+ORCom!QQ6+'Ind-FromStata'!QR7</f>
        <v>8812210.2446737383</v>
      </c>
      <c r="QR6">
        <f>ORRes!QR6+ORCom!QR6+'Ind-FromStata'!QS7</f>
        <v>8231617.5249724267</v>
      </c>
      <c r="QS6">
        <f>ORRes!QS6+ORCom!QS6+'Ind-FromStata'!QT7</f>
        <v>8979874.7894018292</v>
      </c>
      <c r="QT6">
        <f>ORRes!QT6+ORCom!QT6+'Ind-FromStata'!QU7</f>
        <v>8511870.2567314506</v>
      </c>
      <c r="QU6">
        <f>ORRes!QU6+ORCom!QU6+'Ind-FromStata'!QV7</f>
        <v>8827936.2486665007</v>
      </c>
      <c r="QV6">
        <f>ORRes!QV6+ORCom!QV6+'Ind-FromStata'!QW7</f>
        <v>8487067.0572557598</v>
      </c>
      <c r="QW6">
        <f>ORRes!QW6+ORCom!QW6+'Ind-FromStata'!QX7</f>
        <v>8741380.3518200014</v>
      </c>
      <c r="QX6">
        <f>ORRes!QX6+ORCom!QX6+'Ind-FromStata'!QY7</f>
        <v>8480320.8219570518</v>
      </c>
      <c r="QY6">
        <f>ORRes!QY6+ORCom!QY6+'Ind-FromStata'!QZ7</f>
        <v>8450051.345414117</v>
      </c>
      <c r="QZ6">
        <f>ORRes!QZ6+ORCom!QZ6+'Ind-FromStata'!RA7</f>
        <v>8309966.634310035</v>
      </c>
      <c r="RA6">
        <f>ORRes!RA6+ORCom!RA6+'Ind-FromStata'!RB7</f>
        <v>8724750.3175030276</v>
      </c>
      <c r="RB6">
        <f>ORRes!RB6+ORCom!RB6+'Ind-FromStata'!RC7</f>
        <v>9511290.2579730805</v>
      </c>
      <c r="RC6">
        <f>ORRes!RC6+ORCom!RC6+'Ind-FromStata'!RD7</f>
        <v>9027179.5145894755</v>
      </c>
      <c r="RD6">
        <f>ORRes!RD6+ORCom!RD6+'Ind-FromStata'!RE7</f>
        <v>8979210.4328477569</v>
      </c>
      <c r="RE6">
        <f>ORRes!RE6+ORCom!RE6+'Ind-FromStata'!RF7</f>
        <v>8648868.5270575006</v>
      </c>
      <c r="RF6">
        <f>ORRes!RF6+ORCom!RF6+'Ind-FromStata'!RG7</f>
        <v>8621365.5024301149</v>
      </c>
      <c r="RG6">
        <f>ORRes!RG6+ORCom!RG6+'Ind-FromStata'!RH7</f>
        <v>8885384.7868503332</v>
      </c>
      <c r="RH6">
        <f>ORRes!RH6+ORCom!RH6+'Ind-FromStata'!RI7</f>
        <v>8941433.0672856383</v>
      </c>
      <c r="RI6">
        <f>ORRes!RI6+ORCom!RI6+'Ind-FromStata'!RJ7</f>
        <v>8820711.7234124225</v>
      </c>
      <c r="RJ6">
        <f>ORRes!RJ6+ORCom!RJ6+'Ind-FromStata'!RK7</f>
        <v>8399986.7213313896</v>
      </c>
      <c r="RK6">
        <f>ORRes!RK6+ORCom!RK6+'Ind-FromStata'!RL7</f>
        <v>9463420.9467938133</v>
      </c>
      <c r="RL6">
        <f>ORRes!RL6+ORCom!RL6+'Ind-FromStata'!RM7</f>
        <v>8616935.5121710636</v>
      </c>
      <c r="RM6">
        <f>ORRes!RM6+ORCom!RM6+'Ind-FromStata'!RN7</f>
        <v>9077053.46792363</v>
      </c>
      <c r="RN6">
        <f>ORRes!RN6+ORCom!RN6+'Ind-FromStata'!RO7</f>
        <v>8905163.9927118812</v>
      </c>
      <c r="RO6">
        <f>ORRes!RO6+ORCom!RO6+'Ind-FromStata'!RP7</f>
        <v>8684337.8090232015</v>
      </c>
      <c r="RP6">
        <f>ORRes!RP6+ORCom!RP6+'Ind-FromStata'!RQ7</f>
        <v>8475031.0217465069</v>
      </c>
      <c r="RQ6">
        <f>ORRes!RQ6+ORCom!RQ6+'Ind-FromStata'!RR7</f>
        <v>8718991.827662142</v>
      </c>
      <c r="RR6">
        <f>ORRes!RR6+ORCom!RR6+'Ind-FromStata'!RS7</f>
        <v>8514930.5825881194</v>
      </c>
      <c r="RS6">
        <f>ORRes!RS6+ORCom!RS6+'Ind-FromStata'!RT7</f>
        <v>8994598.7971231341</v>
      </c>
      <c r="RT6">
        <f>ORRes!RT6+ORCom!RT6+'Ind-FromStata'!RU7</f>
        <v>8526843.4714054801</v>
      </c>
      <c r="RU6">
        <f>ORRes!RU6+ORCom!RU6+'Ind-FromStata'!RV7</f>
        <v>8781048.9922013097</v>
      </c>
      <c r="RV6">
        <f>ORRes!RV6+ORCom!RV6+'Ind-FromStata'!RW7</f>
        <v>8400729.693523664</v>
      </c>
      <c r="RW6">
        <f>ORRes!RW6+ORCom!RW6+'Ind-FromStata'!RX7</f>
        <v>9022174.3938856609</v>
      </c>
      <c r="RX6">
        <f>ORRes!RX6+ORCom!RX6+'Ind-FromStata'!RY7</f>
        <v>8362609.465944685</v>
      </c>
      <c r="RY6">
        <f>ORRes!RY6+ORCom!RY6+'Ind-FromStata'!RZ7</f>
        <v>8721320.2801834866</v>
      </c>
      <c r="RZ6">
        <f>ORRes!RZ6+ORCom!RZ6+'Ind-FromStata'!SA7</f>
        <v>8595846.5434206817</v>
      </c>
      <c r="SA6">
        <f>ORRes!SA6+ORCom!SA6+'Ind-FromStata'!SB7</f>
        <v>8706266.1445577256</v>
      </c>
      <c r="SB6">
        <f>ORRes!SB6+ORCom!SB6+'Ind-FromStata'!SC7</f>
        <v>9214601.4074499458</v>
      </c>
      <c r="SC6">
        <f>ORRes!SC6+ORCom!SC6+'Ind-FromStata'!SD7</f>
        <v>9486013.300260704</v>
      </c>
      <c r="SD6">
        <f>ORRes!SD6+ORCom!SD6+'Ind-FromStata'!SE7</f>
        <v>8375765.3579360172</v>
      </c>
      <c r="SE6">
        <f>ORRes!SE6+ORCom!SE6+'Ind-FromStata'!SF7</f>
        <v>8702368.0687706433</v>
      </c>
      <c r="SF6">
        <f>ORRes!SF6+ORCom!SF6+'Ind-FromStata'!SG7</f>
        <v>8723252.0252944008</v>
      </c>
      <c r="SG6">
        <f>ORRes!SG6+ORCom!SG6+'Ind-FromStata'!SH7</f>
        <v>8955066.1379221007</v>
      </c>
      <c r="SI6" s="2">
        <f>ORRes!SI6+ORCom!SI6+'Scenario Ind-Com'!B6</f>
        <v>9155038.5385695882</v>
      </c>
      <c r="SJ6" s="2">
        <f>ORRes!SJ6+ORCom!SJ6+'Scenario Ind-Com'!C6</f>
        <v>8863714.6224604938</v>
      </c>
      <c r="SK6" s="2">
        <f>ORRes!SK6+ORCom!SK6+'Scenario Ind-Com'!D6</f>
        <v>8765242.1808440257</v>
      </c>
      <c r="SL6" s="2">
        <f>ORRes!SL6+ORCom!SL6+'Scenario Ind-Com'!E6</f>
        <v>8898796.0821340345</v>
      </c>
      <c r="SM6" s="2">
        <f>ORRes!SM6+ORCom!SM6+'Scenario Ind-Com'!F6</f>
        <v>8501879.044916071</v>
      </c>
      <c r="SN6" s="2">
        <f>ORRes!SN6+ORCom!SN6+'Scenario Ind-Com'!G6</f>
        <v>8448069.8084604014</v>
      </c>
      <c r="SO6" s="2">
        <f>ORRes!SO6+ORCom!SO6+'Scenario Ind-Com'!H6</f>
        <v>7324371.835052154</v>
      </c>
      <c r="SP6" s="2">
        <f>ORRes!SP6+ORCom!SP6+'Scenario Ind-Com'!I6</f>
        <v>8863714.6224604938</v>
      </c>
      <c r="SQ6" s="2">
        <f>ORRes!SQ6+ORCom!SQ6+'Scenario Ind-Com'!J6</f>
        <v>8863714.6224604938</v>
      </c>
      <c r="SR6" s="2">
        <f>ORRes!SR6+ORCom!SR6+'Scenario Ind-Com'!K6</f>
        <v>8898796.0821340345</v>
      </c>
      <c r="ST6" s="4">
        <f>(SI6*System!TB6)/10</f>
        <v>929422.4959382728</v>
      </c>
      <c r="SU6" s="4">
        <f>(SJ6*System!TC6)/10</f>
        <v>899532.02856522589</v>
      </c>
      <c r="SV6" s="4">
        <f>(SK6*System!TD6)/10</f>
        <v>892233.43513405451</v>
      </c>
      <c r="SW6" s="4">
        <f>(SL6*System!TE6)/10</f>
        <v>903092.26238696964</v>
      </c>
      <c r="SX6" s="4">
        <f>(SM6*System!TF6)/10</f>
        <v>862811.22865918675</v>
      </c>
      <c r="SY6" s="4">
        <f>(SN6*System!TG6)/10</f>
        <v>847263.78111832868</v>
      </c>
      <c r="SZ6" s="4">
        <f>(SO6*System!TH6)/10</f>
        <v>761288.97271687887</v>
      </c>
      <c r="TA6" s="4">
        <f>(SP6*System!TI6)/10</f>
        <v>899532.02856522589</v>
      </c>
      <c r="TB6" s="4">
        <f>(SQ6*System!TJ6)/10</f>
        <v>899532.02856522589</v>
      </c>
      <c r="TC6" s="4">
        <f>(SR6*System!TK6)/10</f>
        <v>903092.26238696964</v>
      </c>
    </row>
    <row r="7" spans="1:523">
      <c r="A7" s="3">
        <v>46786</v>
      </c>
      <c r="B7">
        <f>ORRes!B7+ORCom!B7+'Ind-FromStata'!C8</f>
        <v>8694216.9350594301</v>
      </c>
      <c r="C7">
        <f>ORRes!C7+ORCom!C7+'Ind-FromStata'!D8</f>
        <v>8438741.3354605082</v>
      </c>
      <c r="D7">
        <f>ORRes!D7+ORCom!D7+'Ind-FromStata'!E8</f>
        <v>8777517.4967107698</v>
      </c>
      <c r="E7">
        <f>ORRes!E7+ORCom!E7+'Ind-FromStata'!F8</f>
        <v>9075734.917636279</v>
      </c>
      <c r="F7">
        <f>ORRes!F7+ORCom!F7+'Ind-FromStata'!G8</f>
        <v>8178042.9292705795</v>
      </c>
      <c r="G7">
        <f>ORRes!G7+ORCom!G7+'Ind-FromStata'!H8</f>
        <v>8284179.8204333726</v>
      </c>
      <c r="H7">
        <f>ORRes!H7+ORCom!H7+'Ind-FromStata'!I8</f>
        <v>8574700.461209517</v>
      </c>
      <c r="I7">
        <f>ORRes!I7+ORCom!I7+'Ind-FromStata'!J8</f>
        <v>8215753.9557324573</v>
      </c>
      <c r="J7">
        <f>ORRes!J7+ORCom!J7+'Ind-FromStata'!K8</f>
        <v>8827852.4838497154</v>
      </c>
      <c r="K7">
        <f>ORRes!K7+ORCom!K7+'Ind-FromStata'!L8</f>
        <v>8191802.5042024544</v>
      </c>
      <c r="L7">
        <f>ORRes!L7+ORCom!L7+'Ind-FromStata'!M8</f>
        <v>8882278.1154931523</v>
      </c>
      <c r="M7">
        <f>ORRes!M7+ORCom!M7+'Ind-FromStata'!N8</f>
        <v>9341494.6629192457</v>
      </c>
      <c r="N7">
        <f>ORRes!N7+ORCom!N7+'Ind-FromStata'!O8</f>
        <v>9050604.5591999181</v>
      </c>
      <c r="O7">
        <f>ORRes!O7+ORCom!O7+'Ind-FromStata'!P8</f>
        <v>8728199.3871344347</v>
      </c>
      <c r="P7">
        <f>ORRes!P7+ORCom!P7+'Ind-FromStata'!Q8</f>
        <v>8649017.6066082753</v>
      </c>
      <c r="Q7">
        <f>ORRes!Q7+ORCom!Q7+'Ind-FromStata'!R8</f>
        <v>8627861.8777797259</v>
      </c>
      <c r="R7">
        <f>ORRes!R7+ORCom!R7+'Ind-FromStata'!S8</f>
        <v>8549524.0021502338</v>
      </c>
      <c r="S7">
        <f>ORRes!S7+ORCom!S7+'Ind-FromStata'!T8</f>
        <v>8876564.7787776478</v>
      </c>
      <c r="T7">
        <f>ORRes!T7+ORCom!T7+'Ind-FromStata'!U8</f>
        <v>9172411.567861611</v>
      </c>
      <c r="U7">
        <f>ORRes!U7+ORCom!U7+'Ind-FromStata'!V8</f>
        <v>8875786.8270054441</v>
      </c>
      <c r="V7">
        <f>ORRes!V7+ORCom!V7+'Ind-FromStata'!W8</f>
        <v>8900165.5705937371</v>
      </c>
      <c r="W7">
        <f>ORRes!W7+ORCom!W7+'Ind-FromStata'!X8</f>
        <v>9018373.1392856464</v>
      </c>
      <c r="X7">
        <f>ORRes!X7+ORCom!X7+'Ind-FromStata'!Y8</f>
        <v>8893835.0292247348</v>
      </c>
      <c r="Y7">
        <f>ORRes!Y7+ORCom!Y7+'Ind-FromStata'!Z8</f>
        <v>9198672.4655901454</v>
      </c>
      <c r="Z7">
        <f>ORRes!Z7+ORCom!Z7+'Ind-FromStata'!AA8</f>
        <v>8223846.01315373</v>
      </c>
      <c r="AA7">
        <f>ORRes!AA7+ORCom!AA7+'Ind-FromStata'!AB8</f>
        <v>8564392.8174425531</v>
      </c>
      <c r="AB7">
        <f>ORRes!AB7+ORCom!AB7+'Ind-FromStata'!AC8</f>
        <v>8921592.439985346</v>
      </c>
      <c r="AC7">
        <f>ORRes!AC7+ORCom!AC7+'Ind-FromStata'!AD8</f>
        <v>8889033.8358016051</v>
      </c>
      <c r="AD7">
        <f>ORRes!AD7+ORCom!AD7+'Ind-FromStata'!AE8</f>
        <v>7687419.4807120133</v>
      </c>
      <c r="AE7">
        <f>ORRes!AE7+ORCom!AE7+'Ind-FromStata'!AF8</f>
        <v>8408712.3812711183</v>
      </c>
      <c r="AF7">
        <f>ORRes!AF7+ORCom!AF7+'Ind-FromStata'!AG8</f>
        <v>8298605.8434965676</v>
      </c>
      <c r="AG7">
        <f>ORRes!AG7+ORCom!AG7+'Ind-FromStata'!AH8</f>
        <v>8820293.0274763517</v>
      </c>
      <c r="AH7">
        <f>ORRes!AH7+ORCom!AH7+'Ind-FromStata'!AI8</f>
        <v>8853505.6547183245</v>
      </c>
      <c r="AI7">
        <f>ORRes!AI7+ORCom!AI7+'Ind-FromStata'!AJ8</f>
        <v>8784421.0978091136</v>
      </c>
      <c r="AJ7">
        <f>ORRes!AJ7+ORCom!AJ7+'Ind-FromStata'!AK8</f>
        <v>8580132.6027061082</v>
      </c>
      <c r="AK7">
        <f>ORRes!AK7+ORCom!AK7+'Ind-FromStata'!AL8</f>
        <v>8913160.4157538116</v>
      </c>
      <c r="AL7">
        <f>ORRes!AL7+ORCom!AL7+'Ind-FromStata'!AM8</f>
        <v>8476552.5493827667</v>
      </c>
      <c r="AM7">
        <f>ORRes!AM7+ORCom!AM7+'Ind-FromStata'!AN8</f>
        <v>8941546.8872226402</v>
      </c>
      <c r="AN7">
        <f>ORRes!AN7+ORCom!AN7+'Ind-FromStata'!AO8</f>
        <v>9455558.8714469392</v>
      </c>
      <c r="AO7">
        <f>ORRes!AO7+ORCom!AO7+'Ind-FromStata'!AP8</f>
        <v>8516624.0768063869</v>
      </c>
      <c r="AP7">
        <f>ORRes!AP7+ORCom!AP7+'Ind-FromStata'!AQ8</f>
        <v>8875032.7623744383</v>
      </c>
      <c r="AQ7">
        <f>ORRes!AQ7+ORCom!AQ7+'Ind-FromStata'!AR8</f>
        <v>8722915.7285717372</v>
      </c>
      <c r="AR7">
        <f>ORRes!AR7+ORCom!AR7+'Ind-FromStata'!AS8</f>
        <v>8903900.8270300571</v>
      </c>
      <c r="AS7">
        <f>ORRes!AS7+ORCom!AS7+'Ind-FromStata'!AT8</f>
        <v>8705482.3786099944</v>
      </c>
      <c r="AT7">
        <f>ORRes!AT7+ORCom!AT7+'Ind-FromStata'!AU8</f>
        <v>9634612.0337210111</v>
      </c>
      <c r="AU7">
        <f>ORRes!AU7+ORCom!AU7+'Ind-FromStata'!AV8</f>
        <v>8938545.9281039145</v>
      </c>
      <c r="AV7">
        <f>ORRes!AV7+ORCom!AV7+'Ind-FromStata'!AW8</f>
        <v>8841282.4828572907</v>
      </c>
      <c r="AW7">
        <f>ORRes!AW7+ORCom!AW7+'Ind-FromStata'!AX8</f>
        <v>9108572.5130751859</v>
      </c>
      <c r="AX7">
        <f>ORRes!AX7+ORCom!AX7+'Ind-FromStata'!AY8</f>
        <v>9015166.320376195</v>
      </c>
      <c r="AY7">
        <f>ORRes!AY7+ORCom!AY7+'Ind-FromStata'!AZ8</f>
        <v>8753465.6381141581</v>
      </c>
      <c r="AZ7">
        <f>ORRes!AZ7+ORCom!AZ7+'Ind-FromStata'!BA8</f>
        <v>9291662.513678208</v>
      </c>
      <c r="BA7">
        <f>ORRes!BA7+ORCom!BA7+'Ind-FromStata'!BB8</f>
        <v>8469319.5455557462</v>
      </c>
      <c r="BB7">
        <f>ORRes!BB7+ORCom!BB7+'Ind-FromStata'!BC8</f>
        <v>9817066.6862248313</v>
      </c>
      <c r="BC7">
        <f>ORRes!BC7+ORCom!BC7+'Ind-FromStata'!BD8</f>
        <v>9088017.1675604619</v>
      </c>
      <c r="BD7">
        <f>ORRes!BD7+ORCom!BD7+'Ind-FromStata'!BE8</f>
        <v>9226299.1428034939</v>
      </c>
      <c r="BE7">
        <f>ORRes!BE7+ORCom!BE7+'Ind-FromStata'!BF8</f>
        <v>7969582.4874979332</v>
      </c>
      <c r="BF7">
        <f>ORRes!BF7+ORCom!BF7+'Ind-FromStata'!BG8</f>
        <v>9048284.4191995673</v>
      </c>
      <c r="BG7">
        <f>ORRes!BG7+ORCom!BG7+'Ind-FromStata'!BH8</f>
        <v>9133270.6055600345</v>
      </c>
      <c r="BH7">
        <f>ORRes!BH7+ORCom!BH7+'Ind-FromStata'!BI8</f>
        <v>8549551.2831586711</v>
      </c>
      <c r="BI7">
        <f>ORRes!BI7+ORCom!BI7+'Ind-FromStata'!BJ8</f>
        <v>8848887.0250352789</v>
      </c>
      <c r="BJ7">
        <f>ORRes!BJ7+ORCom!BJ7+'Ind-FromStata'!BK8</f>
        <v>8064507.5070847422</v>
      </c>
      <c r="BK7">
        <f>ORRes!BK7+ORCom!BK7+'Ind-FromStata'!BL8</f>
        <v>8350480.8769004345</v>
      </c>
      <c r="BL7">
        <f>ORRes!BL7+ORCom!BL7+'Ind-FromStata'!BM8</f>
        <v>8845259.5345787667</v>
      </c>
      <c r="BM7">
        <f>ORRes!BM7+ORCom!BM7+'Ind-FromStata'!BN8</f>
        <v>9364566.1132954471</v>
      </c>
      <c r="BN7">
        <f>ORRes!BN7+ORCom!BN7+'Ind-FromStata'!BO8</f>
        <v>8748192.0736994371</v>
      </c>
      <c r="BO7">
        <f>ORRes!BO7+ORCom!BO7+'Ind-FromStata'!BP8</f>
        <v>8578814.5324076284</v>
      </c>
      <c r="BP7">
        <f>ORRes!BP7+ORCom!BP7+'Ind-FromStata'!BQ8</f>
        <v>8850507.0100466739</v>
      </c>
      <c r="BQ7">
        <f>ORRes!BQ7+ORCom!BQ7+'Ind-FromStata'!BR8</f>
        <v>9714800.2899273764</v>
      </c>
      <c r="BR7">
        <f>ORRes!BR7+ORCom!BR7+'Ind-FromStata'!BS8</f>
        <v>8835758.2669386026</v>
      </c>
      <c r="BS7">
        <f>ORRes!BS7+ORCom!BS7+'Ind-FromStata'!BT8</f>
        <v>8620887.6747878194</v>
      </c>
      <c r="BT7">
        <f>ORRes!BT7+ORCom!BT7+'Ind-FromStata'!BU8</f>
        <v>7991248.1332774982</v>
      </c>
      <c r="BU7">
        <f>ORRes!BU7+ORCom!BU7+'Ind-FromStata'!BV8</f>
        <v>9130896.8224529438</v>
      </c>
      <c r="BV7">
        <f>ORRes!BV7+ORCom!BV7+'Ind-FromStata'!BW8</f>
        <v>9321544.8456554227</v>
      </c>
      <c r="BW7">
        <f>ORRes!BW7+ORCom!BW7+'Ind-FromStata'!BX8</f>
        <v>9498873.9261442274</v>
      </c>
      <c r="BX7">
        <f>ORRes!BX7+ORCom!BX7+'Ind-FromStata'!BY8</f>
        <v>9025956.2847504541</v>
      </c>
      <c r="BY7">
        <f>ORRes!BY7+ORCom!BY7+'Ind-FromStata'!BZ8</f>
        <v>8748644.7650038563</v>
      </c>
      <c r="BZ7">
        <f>ORRes!BZ7+ORCom!BZ7+'Ind-FromStata'!CA8</f>
        <v>8825542.7729675509</v>
      </c>
      <c r="CA7">
        <f>ORRes!CA7+ORCom!CA7+'Ind-FromStata'!CB8</f>
        <v>9416617.8937834986</v>
      </c>
      <c r="CB7">
        <f>ORRes!CB7+ORCom!CB7+'Ind-FromStata'!CC8</f>
        <v>8905375.0975393318</v>
      </c>
      <c r="CC7">
        <f>ORRes!CC7+ORCom!CC7+'Ind-FromStata'!CD8</f>
        <v>8541853.6653306484</v>
      </c>
      <c r="CD7">
        <f>ORRes!CD7+ORCom!CD7+'Ind-FromStata'!CE8</f>
        <v>9692753.3559652288</v>
      </c>
      <c r="CE7">
        <f>ORRes!CE7+ORCom!CE7+'Ind-FromStata'!CF8</f>
        <v>8915443.5610915944</v>
      </c>
      <c r="CF7">
        <f>ORRes!CF7+ORCom!CF7+'Ind-FromStata'!CG8</f>
        <v>9207344.0627869405</v>
      </c>
      <c r="CG7">
        <f>ORRes!CG7+ORCom!CG7+'Ind-FromStata'!CH8</f>
        <v>9309548.616855707</v>
      </c>
      <c r="CH7">
        <f>ORRes!CH7+ORCom!CH7+'Ind-FromStata'!CI8</f>
        <v>8416538.7128951754</v>
      </c>
      <c r="CI7">
        <f>ORRes!CI7+ORCom!CI7+'Ind-FromStata'!CJ8</f>
        <v>9108443.2490133848</v>
      </c>
      <c r="CJ7">
        <f>ORRes!CJ7+ORCom!CJ7+'Ind-FromStata'!CK8</f>
        <v>8718101.7243812364</v>
      </c>
      <c r="CK7">
        <f>ORRes!CK7+ORCom!CK7+'Ind-FromStata'!CL8</f>
        <v>8451720.3583903909</v>
      </c>
      <c r="CL7">
        <f>ORRes!CL7+ORCom!CL7+'Ind-FromStata'!CM8</f>
        <v>8606424.4758855663</v>
      </c>
      <c r="CM7">
        <f>ORRes!CM7+ORCom!CM7+'Ind-FromStata'!CN8</f>
        <v>8696808.8249862324</v>
      </c>
      <c r="CN7">
        <f>ORRes!CN7+ORCom!CN7+'Ind-FromStata'!CO8</f>
        <v>9764897.6024646088</v>
      </c>
      <c r="CO7">
        <f>ORRes!CO7+ORCom!CO7+'Ind-FromStata'!CP8</f>
        <v>8714583.6907860413</v>
      </c>
      <c r="CP7">
        <f>ORRes!CP7+ORCom!CP7+'Ind-FromStata'!CQ8</f>
        <v>8459488.1883465778</v>
      </c>
      <c r="CQ7">
        <f>ORRes!CQ7+ORCom!CQ7+'Ind-FromStata'!CR8</f>
        <v>8956263.3582821395</v>
      </c>
      <c r="CR7">
        <f>ORRes!CR7+ORCom!CR7+'Ind-FromStata'!CS8</f>
        <v>8692278.3391407952</v>
      </c>
      <c r="CS7">
        <f>ORRes!CS7+ORCom!CS7+'Ind-FromStata'!CT8</f>
        <v>9102121.1400958411</v>
      </c>
      <c r="CT7">
        <f>ORRes!CT7+ORCom!CT7+'Ind-FromStata'!CU8</f>
        <v>8871360.925218042</v>
      </c>
      <c r="CU7">
        <f>ORRes!CU7+ORCom!CU7+'Ind-FromStata'!CV8</f>
        <v>8419258.8646882102</v>
      </c>
      <c r="CV7">
        <f>ORRes!CV7+ORCom!CV7+'Ind-FromStata'!CW8</f>
        <v>7843687.0455327863</v>
      </c>
      <c r="CW7">
        <f>ORRes!CW7+ORCom!CW7+'Ind-FromStata'!CX8</f>
        <v>8748564.8039688729</v>
      </c>
      <c r="CX7">
        <f>ORRes!CX7+ORCom!CX7+'Ind-FromStata'!CY8</f>
        <v>8565272.9493405093</v>
      </c>
      <c r="CY7">
        <f>ORRes!CY7+ORCom!CY7+'Ind-FromStata'!CZ8</f>
        <v>9524965.5493600629</v>
      </c>
      <c r="CZ7">
        <f>ORRes!CZ7+ORCom!CZ7+'Ind-FromStata'!DA8</f>
        <v>8318611.025349278</v>
      </c>
      <c r="DA7">
        <f>ORRes!DA7+ORCom!DA7+'Ind-FromStata'!DB8</f>
        <v>8804646.1808476858</v>
      </c>
      <c r="DB7">
        <f>ORRes!DB7+ORCom!DB7+'Ind-FromStata'!DC8</f>
        <v>8285836.0180448042</v>
      </c>
      <c r="DC7">
        <f>ORRes!DC7+ORCom!DC7+'Ind-FromStata'!DD8</f>
        <v>8151676.1001602998</v>
      </c>
      <c r="DD7">
        <f>ORRes!DD7+ORCom!DD7+'Ind-FromStata'!DE8</f>
        <v>9057511.7356545515</v>
      </c>
      <c r="DE7">
        <f>ORRes!DE7+ORCom!DE7+'Ind-FromStata'!DF8</f>
        <v>8483158.5471823551</v>
      </c>
      <c r="DF7">
        <f>ORRes!DF7+ORCom!DF7+'Ind-FromStata'!DG8</f>
        <v>8849161.0371374972</v>
      </c>
      <c r="DG7">
        <f>ORRes!DG7+ORCom!DG7+'Ind-FromStata'!DH8</f>
        <v>8780142.6651571896</v>
      </c>
      <c r="DH7">
        <f>ORRes!DH7+ORCom!DH7+'Ind-FromStata'!DI8</f>
        <v>9234615.4944096506</v>
      </c>
      <c r="DI7">
        <f>ORRes!DI7+ORCom!DI7+'Ind-FromStata'!DJ8</f>
        <v>9137312.9904710799</v>
      </c>
      <c r="DJ7">
        <f>ORRes!DJ7+ORCom!DJ7+'Ind-FromStata'!DK8</f>
        <v>9087303.6659337673</v>
      </c>
      <c r="DK7">
        <f>ORRes!DK7+ORCom!DK7+'Ind-FromStata'!DL8</f>
        <v>8418512.0651635099</v>
      </c>
      <c r="DL7">
        <f>ORRes!DL7+ORCom!DL7+'Ind-FromStata'!DM8</f>
        <v>8335875.136707915</v>
      </c>
      <c r="DM7">
        <f>ORRes!DM7+ORCom!DM7+'Ind-FromStata'!DN8</f>
        <v>8439182.5944358297</v>
      </c>
      <c r="DN7">
        <f>ORRes!DN7+ORCom!DN7+'Ind-FromStata'!DO8</f>
        <v>8161319.3463329682</v>
      </c>
      <c r="DO7">
        <f>ORRes!DO7+ORCom!DO7+'Ind-FromStata'!DP8</f>
        <v>9588446.4637061041</v>
      </c>
      <c r="DP7">
        <f>ORRes!DP7+ORCom!DP7+'Ind-FromStata'!DQ8</f>
        <v>8164832.5688025951</v>
      </c>
      <c r="DQ7">
        <f>ORRes!DQ7+ORCom!DQ7+'Ind-FromStata'!DR8</f>
        <v>8815162.3658420295</v>
      </c>
      <c r="DR7">
        <f>ORRes!DR7+ORCom!DR7+'Ind-FromStata'!DS8</f>
        <v>9071524.6699107774</v>
      </c>
      <c r="DS7">
        <f>ORRes!DS7+ORCom!DS7+'Ind-FromStata'!DT8</f>
        <v>8924640.2515534405</v>
      </c>
      <c r="DT7">
        <f>ORRes!DT7+ORCom!DT7+'Ind-FromStata'!DU8</f>
        <v>8662103.1332622934</v>
      </c>
      <c r="DU7">
        <f>ORRes!DU7+ORCom!DU7+'Ind-FromStata'!DV8</f>
        <v>8431368.7276670244</v>
      </c>
      <c r="DV7">
        <f>ORRes!DV7+ORCom!DV7+'Ind-FromStata'!DW8</f>
        <v>9452052.218671184</v>
      </c>
      <c r="DW7">
        <f>ORRes!DW7+ORCom!DW7+'Ind-FromStata'!DX8</f>
        <v>9011297.3426000997</v>
      </c>
      <c r="DX7">
        <f>ORRes!DX7+ORCom!DX7+'Ind-FromStata'!DY8</f>
        <v>8661568.5749965385</v>
      </c>
      <c r="DY7">
        <f>ORRes!DY7+ORCom!DY7+'Ind-FromStata'!DZ8</f>
        <v>8577379.8985038213</v>
      </c>
      <c r="DZ7">
        <f>ORRes!DZ7+ORCom!DZ7+'Ind-FromStata'!EA8</f>
        <v>9351382.0462154634</v>
      </c>
      <c r="EA7">
        <f>ORRes!EA7+ORCom!EA7+'Ind-FromStata'!EB8</f>
        <v>8655638.6458204072</v>
      </c>
      <c r="EB7">
        <f>ORRes!EB7+ORCom!EB7+'Ind-FromStata'!EC8</f>
        <v>7922382.3009538185</v>
      </c>
      <c r="EC7">
        <f>ORRes!EC7+ORCom!EC7+'Ind-FromStata'!ED8</f>
        <v>8529802.31116453</v>
      </c>
      <c r="ED7">
        <f>ORRes!ED7+ORCom!ED7+'Ind-FromStata'!EE8</f>
        <v>8450420.240719419</v>
      </c>
      <c r="EE7">
        <f>ORRes!EE7+ORCom!EE7+'Ind-FromStata'!EF8</f>
        <v>8777655.5039791446</v>
      </c>
      <c r="EF7">
        <f>ORRes!EF7+ORCom!EF7+'Ind-FromStata'!EG8</f>
        <v>8585722.0765065961</v>
      </c>
      <c r="EG7">
        <f>ORRes!EG7+ORCom!EG7+'Ind-FromStata'!EH8</f>
        <v>8405363.274523899</v>
      </c>
      <c r="EH7">
        <f>ORRes!EH7+ORCom!EH7+'Ind-FromStata'!EI8</f>
        <v>8722786.4199936595</v>
      </c>
      <c r="EI7">
        <f>ORRes!EI7+ORCom!EI7+'Ind-FromStata'!EJ8</f>
        <v>8901398.1685435399</v>
      </c>
      <c r="EJ7">
        <f>ORRes!EJ7+ORCom!EJ7+'Ind-FromStata'!EK8</f>
        <v>8565109.3504535817</v>
      </c>
      <c r="EK7">
        <f>ORRes!EK7+ORCom!EK7+'Ind-FromStata'!EL8</f>
        <v>8487187.4882713053</v>
      </c>
      <c r="EL7">
        <f>ORRes!EL7+ORCom!EL7+'Ind-FromStata'!EM8</f>
        <v>8600001.7710770965</v>
      </c>
      <c r="EM7">
        <f>ORRes!EM7+ORCom!EM7+'Ind-FromStata'!EN8</f>
        <v>8650094.3363778815</v>
      </c>
      <c r="EN7">
        <f>ORRes!EN7+ORCom!EN7+'Ind-FromStata'!EO8</f>
        <v>9064473.2055188715</v>
      </c>
      <c r="EO7">
        <f>ORRes!EO7+ORCom!EO7+'Ind-FromStata'!EP8</f>
        <v>8768803.4295144174</v>
      </c>
      <c r="EP7">
        <f>ORRes!EP7+ORCom!EP7+'Ind-FromStata'!EQ8</f>
        <v>9425105.213354867</v>
      </c>
      <c r="EQ7">
        <f>ORRes!EQ7+ORCom!EQ7+'Ind-FromStata'!ER8</f>
        <v>9131737.3478975147</v>
      </c>
      <c r="ER7">
        <f>ORRes!ER7+ORCom!ER7+'Ind-FromStata'!ES8</f>
        <v>8629800.0608834326</v>
      </c>
      <c r="ES7">
        <f>ORRes!ES7+ORCom!ES7+'Ind-FromStata'!ET8</f>
        <v>9127929.9109195787</v>
      </c>
      <c r="ET7">
        <f>ORRes!ET7+ORCom!ET7+'Ind-FromStata'!EU8</f>
        <v>9049632.4908635244</v>
      </c>
      <c r="EU7">
        <f>ORRes!EU7+ORCom!EU7+'Ind-FromStata'!EV8</f>
        <v>8879487.8515819553</v>
      </c>
      <c r="EV7">
        <f>ORRes!EV7+ORCom!EV7+'Ind-FromStata'!EW8</f>
        <v>9007454.2543962523</v>
      </c>
      <c r="EW7">
        <f>ORRes!EW7+ORCom!EW7+'Ind-FromStata'!EX8</f>
        <v>8564974.5702731237</v>
      </c>
      <c r="EX7">
        <f>ORRes!EX7+ORCom!EX7+'Ind-FromStata'!EY8</f>
        <v>8589679.3534892052</v>
      </c>
      <c r="EY7">
        <f>ORRes!EY7+ORCom!EY7+'Ind-FromStata'!EZ8</f>
        <v>9019218.505108349</v>
      </c>
      <c r="EZ7">
        <f>ORRes!EZ7+ORCom!EZ7+'Ind-FromStata'!FA8</f>
        <v>8695248.7744097784</v>
      </c>
      <c r="FA7">
        <f>ORRes!FA7+ORCom!FA7+'Ind-FromStata'!FB8</f>
        <v>8726493.1840360202</v>
      </c>
      <c r="FB7">
        <f>ORRes!FB7+ORCom!FB7+'Ind-FromStata'!FC8</f>
        <v>9155226.9698590226</v>
      </c>
      <c r="FC7">
        <f>ORRes!FC7+ORCom!FC7+'Ind-FromStata'!FD8</f>
        <v>8704827.7424502485</v>
      </c>
      <c r="FD7">
        <f>ORRes!FD7+ORCom!FD7+'Ind-FromStata'!FE8</f>
        <v>7951471.8774423916</v>
      </c>
      <c r="FE7">
        <f>ORRes!FE7+ORCom!FE7+'Ind-FromStata'!FF8</f>
        <v>8978632.0509492755</v>
      </c>
      <c r="FF7">
        <f>ORRes!FF7+ORCom!FF7+'Ind-FromStata'!FG8</f>
        <v>8919286.4533455167</v>
      </c>
      <c r="FG7">
        <f>ORRes!FG7+ORCom!FG7+'Ind-FromStata'!FH8</f>
        <v>8789560.9610254448</v>
      </c>
      <c r="FH7">
        <f>ORRes!FH7+ORCom!FH7+'Ind-FromStata'!FI8</f>
        <v>8459455.5663446039</v>
      </c>
      <c r="FI7">
        <f>ORRes!FI7+ORCom!FI7+'Ind-FromStata'!FJ8</f>
        <v>8585761.8639542833</v>
      </c>
      <c r="FJ7">
        <f>ORRes!FJ7+ORCom!FJ7+'Ind-FromStata'!FK8</f>
        <v>9059846.4756397046</v>
      </c>
      <c r="FK7">
        <f>ORRes!FK7+ORCom!FK7+'Ind-FromStata'!FL8</f>
        <v>8446690.8767897487</v>
      </c>
      <c r="FL7">
        <f>ORRes!FL7+ORCom!FL7+'Ind-FromStata'!FM8</f>
        <v>8734008.6740182303</v>
      </c>
      <c r="FM7">
        <f>ORRes!FM7+ORCom!FM7+'Ind-FromStata'!FN8</f>
        <v>8884186.5208215918</v>
      </c>
      <c r="FN7">
        <f>ORRes!FN7+ORCom!FN7+'Ind-FromStata'!FO8</f>
        <v>9376024.9882620387</v>
      </c>
      <c r="FO7">
        <f>ORRes!FO7+ORCom!FO7+'Ind-FromStata'!FP8</f>
        <v>8616337.7180351242</v>
      </c>
      <c r="FP7">
        <f>ORRes!FP7+ORCom!FP7+'Ind-FromStata'!FQ8</f>
        <v>9043479.324399922</v>
      </c>
      <c r="FQ7">
        <f>ORRes!FQ7+ORCom!FQ7+'Ind-FromStata'!FR8</f>
        <v>8726276.1480115242</v>
      </c>
      <c r="FR7">
        <f>ORRes!FR7+ORCom!FR7+'Ind-FromStata'!FS8</f>
        <v>8554958.4326668922</v>
      </c>
      <c r="FS7">
        <f>ORRes!FS7+ORCom!FS7+'Ind-FromStata'!FT8</f>
        <v>8854875.052884819</v>
      </c>
      <c r="FT7">
        <f>ORRes!FT7+ORCom!FT7+'Ind-FromStata'!FU8</f>
        <v>8427295.429963978</v>
      </c>
      <c r="FU7">
        <f>ORRes!FU7+ORCom!FU7+'Ind-FromStata'!FV8</f>
        <v>8780770.6480967291</v>
      </c>
      <c r="FV7">
        <f>ORRes!FV7+ORCom!FV7+'Ind-FromStata'!FW8</f>
        <v>8794540.2969836257</v>
      </c>
      <c r="FW7">
        <f>ORRes!FW7+ORCom!FW7+'Ind-FromStata'!FX8</f>
        <v>8163643.0496893488</v>
      </c>
      <c r="FX7">
        <f>ORRes!FX7+ORCom!FX7+'Ind-FromStata'!FY8</f>
        <v>8547088.710435573</v>
      </c>
      <c r="FY7">
        <f>ORRes!FY7+ORCom!FY7+'Ind-FromStata'!FZ8</f>
        <v>8970991.1449158676</v>
      </c>
      <c r="FZ7">
        <f>ORRes!FZ7+ORCom!FZ7+'Ind-FromStata'!GA8</f>
        <v>8745305.6040294152</v>
      </c>
      <c r="GA7">
        <f>ORRes!GA7+ORCom!GA7+'Ind-FromStata'!GB8</f>
        <v>8536102.9623518791</v>
      </c>
      <c r="GB7">
        <f>ORRes!GB7+ORCom!GB7+'Ind-FromStata'!GC8</f>
        <v>9161718.9151274227</v>
      </c>
      <c r="GC7">
        <f>ORRes!GC7+ORCom!GC7+'Ind-FromStata'!GD8</f>
        <v>8402999.7807832807</v>
      </c>
      <c r="GD7">
        <f>ORRes!GD7+ORCom!GD7+'Ind-FromStata'!GE8</f>
        <v>8857211.320552703</v>
      </c>
      <c r="GE7">
        <f>ORRes!GE7+ORCom!GE7+'Ind-FromStata'!GF8</f>
        <v>8444256.1145731565</v>
      </c>
      <c r="GF7">
        <f>ORRes!GF7+ORCom!GF7+'Ind-FromStata'!GG8</f>
        <v>8890122.8074974976</v>
      </c>
      <c r="GG7">
        <f>ORRes!GG7+ORCom!GG7+'Ind-FromStata'!GH8</f>
        <v>8389258.9903108589</v>
      </c>
      <c r="GH7">
        <f>ORRes!GH7+ORCom!GH7+'Ind-FromStata'!GI8</f>
        <v>8669501.7251260672</v>
      </c>
      <c r="GI7">
        <f>ORRes!GI7+ORCom!GI7+'Ind-FromStata'!GJ8</f>
        <v>8577797.6886778288</v>
      </c>
      <c r="GJ7">
        <f>ORRes!GJ7+ORCom!GJ7+'Ind-FromStata'!GK8</f>
        <v>8484192.9877601452</v>
      </c>
      <c r="GK7">
        <f>ORRes!GK7+ORCom!GK7+'Ind-FromStata'!GL8</f>
        <v>8959348.0771308541</v>
      </c>
      <c r="GL7">
        <f>ORRes!GL7+ORCom!GL7+'Ind-FromStata'!GM8</f>
        <v>8635126.0526450276</v>
      </c>
      <c r="GM7">
        <f>ORRes!GM7+ORCom!GM7+'Ind-FromStata'!GN8</f>
        <v>8645327.7242763285</v>
      </c>
      <c r="GN7">
        <f>ORRes!GN7+ORCom!GN7+'Ind-FromStata'!GO8</f>
        <v>9117696.0164348129</v>
      </c>
      <c r="GO7">
        <f>ORRes!GO7+ORCom!GO7+'Ind-FromStata'!GP8</f>
        <v>8942332.7475282364</v>
      </c>
      <c r="GP7">
        <f>ORRes!GP7+ORCom!GP7+'Ind-FromStata'!GQ8</f>
        <v>8417251.9491996113</v>
      </c>
      <c r="GQ7">
        <f>ORRes!GQ7+ORCom!GQ7+'Ind-FromStata'!GR8</f>
        <v>8093338.9572409363</v>
      </c>
      <c r="GR7">
        <f>ORRes!GR7+ORCom!GR7+'Ind-FromStata'!GS8</f>
        <v>8816980.757185895</v>
      </c>
      <c r="GS7">
        <f>ORRes!GS7+ORCom!GS7+'Ind-FromStata'!GT8</f>
        <v>9386823.4456356727</v>
      </c>
      <c r="GT7">
        <f>ORRes!GT7+ORCom!GT7+'Ind-FromStata'!GU8</f>
        <v>8915682.5378177613</v>
      </c>
      <c r="GU7">
        <f>ORRes!GU7+ORCom!GU7+'Ind-FromStata'!GV8</f>
        <v>9625163.812537536</v>
      </c>
      <c r="GV7">
        <f>ORRes!GV7+ORCom!GV7+'Ind-FromStata'!GW8</f>
        <v>9072500.9530020468</v>
      </c>
      <c r="GW7">
        <f>ORRes!GW7+ORCom!GW7+'Ind-FromStata'!GX8</f>
        <v>8583265.2102062032</v>
      </c>
      <c r="GX7">
        <f>ORRes!GX7+ORCom!GX7+'Ind-FromStata'!GY8</f>
        <v>9307955.3616280109</v>
      </c>
      <c r="GY7">
        <f>ORRes!GY7+ORCom!GY7+'Ind-FromStata'!GZ8</f>
        <v>8711704.5464179739</v>
      </c>
      <c r="GZ7">
        <f>ORRes!GZ7+ORCom!GZ7+'Ind-FromStata'!HA8</f>
        <v>9073513.507872384</v>
      </c>
      <c r="HA7">
        <f>ORRes!HA7+ORCom!HA7+'Ind-FromStata'!HB8</f>
        <v>8792053.4501834773</v>
      </c>
      <c r="HB7">
        <f>ORRes!HB7+ORCom!HB7+'Ind-FromStata'!HC8</f>
        <v>8975862.3582729436</v>
      </c>
      <c r="HC7">
        <f>ORRes!HC7+ORCom!HC7+'Ind-FromStata'!HD8</f>
        <v>8421673.5856082588</v>
      </c>
      <c r="HD7">
        <f>ORRes!HD7+ORCom!HD7+'Ind-FromStata'!HE8</f>
        <v>8582557.4788450859</v>
      </c>
      <c r="HE7">
        <f>ORRes!HE7+ORCom!HE7+'Ind-FromStata'!HF8</f>
        <v>8620970.7375381775</v>
      </c>
      <c r="HF7">
        <f>ORRes!HF7+ORCom!HF7+'Ind-FromStata'!HG8</f>
        <v>8826775.3195420653</v>
      </c>
      <c r="HG7">
        <f>ORRes!HG7+ORCom!HG7+'Ind-FromStata'!HH8</f>
        <v>8526840.8398400936</v>
      </c>
      <c r="HH7">
        <f>ORRes!HH7+ORCom!HH7+'Ind-FromStata'!HI8</f>
        <v>8869761.8416435607</v>
      </c>
      <c r="HI7">
        <f>ORRes!HI7+ORCom!HI7+'Ind-FromStata'!HJ8</f>
        <v>8737341.1026899032</v>
      </c>
      <c r="HJ7">
        <f>ORRes!HJ7+ORCom!HJ7+'Ind-FromStata'!HK8</f>
        <v>8832615.5357080661</v>
      </c>
      <c r="HK7">
        <f>ORRes!HK7+ORCom!HK7+'Ind-FromStata'!HL8</f>
        <v>8800334.5621742439</v>
      </c>
      <c r="HL7">
        <f>ORRes!HL7+ORCom!HL7+'Ind-FromStata'!HM8</f>
        <v>8741428.3584820032</v>
      </c>
      <c r="HM7">
        <f>ORRes!HM7+ORCom!HM7+'Ind-FromStata'!HN8</f>
        <v>8809628.997969199</v>
      </c>
      <c r="HN7">
        <f>ORRes!HN7+ORCom!HN7+'Ind-FromStata'!HO8</f>
        <v>8309839.1328795198</v>
      </c>
      <c r="HO7">
        <f>ORRes!HO7+ORCom!HO7+'Ind-FromStata'!HP8</f>
        <v>8242772.5717195235</v>
      </c>
      <c r="HP7">
        <f>ORRes!HP7+ORCom!HP7+'Ind-FromStata'!HQ8</f>
        <v>9167281.4972377047</v>
      </c>
      <c r="HQ7">
        <f>ORRes!HQ7+ORCom!HQ7+'Ind-FromStata'!HR8</f>
        <v>8757547.8948181719</v>
      </c>
      <c r="HR7">
        <f>ORRes!HR7+ORCom!HR7+'Ind-FromStata'!HS8</f>
        <v>8944424.6436347477</v>
      </c>
      <c r="HS7">
        <f>ORRes!HS7+ORCom!HS7+'Ind-FromStata'!HT8</f>
        <v>8706474.0585534424</v>
      </c>
      <c r="HT7">
        <f>ORRes!HT7+ORCom!HT7+'Ind-FromStata'!HU8</f>
        <v>8709414.806012217</v>
      </c>
      <c r="HU7">
        <f>ORRes!HU7+ORCom!HU7+'Ind-FromStata'!HV8</f>
        <v>9052553.2166357506</v>
      </c>
      <c r="HV7">
        <f>ORRes!HV7+ORCom!HV7+'Ind-FromStata'!HW8</f>
        <v>8952237.5753063783</v>
      </c>
      <c r="HW7">
        <f>ORRes!HW7+ORCom!HW7+'Ind-FromStata'!HX8</f>
        <v>8668956.7582167163</v>
      </c>
      <c r="HX7">
        <f>ORRes!HX7+ORCom!HX7+'Ind-FromStata'!HY8</f>
        <v>8845633.9557057098</v>
      </c>
      <c r="HY7">
        <f>ORRes!HY7+ORCom!HY7+'Ind-FromStata'!HZ8</f>
        <v>8559942.2831496708</v>
      </c>
      <c r="HZ7">
        <f>ORRes!HZ7+ORCom!HZ7+'Ind-FromStata'!IA8</f>
        <v>9133691.5085930936</v>
      </c>
      <c r="IA7">
        <f>ORRes!IA7+ORCom!IA7+'Ind-FromStata'!IB8</f>
        <v>8461958.8722948357</v>
      </c>
      <c r="IB7">
        <f>ORRes!IB7+ORCom!IB7+'Ind-FromStata'!IC8</f>
        <v>8232147.3983559543</v>
      </c>
      <c r="IC7">
        <f>ORRes!IC7+ORCom!IC7+'Ind-FromStata'!ID8</f>
        <v>8645802.4425436296</v>
      </c>
      <c r="ID7">
        <f>ORRes!ID7+ORCom!ID7+'Ind-FromStata'!IE8</f>
        <v>8326324.9947510492</v>
      </c>
      <c r="IE7">
        <f>ORRes!IE7+ORCom!IE7+'Ind-FromStata'!IF8</f>
        <v>8822375.4464488756</v>
      </c>
      <c r="IF7">
        <f>ORRes!IF7+ORCom!IF7+'Ind-FromStata'!IG8</f>
        <v>9311362.7861491311</v>
      </c>
      <c r="IG7">
        <f>ORRes!IG7+ORCom!IG7+'Ind-FromStata'!IH8</f>
        <v>8755342.9692155514</v>
      </c>
      <c r="IH7">
        <f>ORRes!IH7+ORCom!IH7+'Ind-FromStata'!II8</f>
        <v>9435736.5165877752</v>
      </c>
      <c r="II7">
        <f>ORRes!II7+ORCom!II7+'Ind-FromStata'!IJ8</f>
        <v>8701899.9075462837</v>
      </c>
      <c r="IJ7">
        <f>ORRes!IJ7+ORCom!IJ7+'Ind-FromStata'!IK8</f>
        <v>9225679.0815185979</v>
      </c>
      <c r="IK7">
        <f>ORRes!IK7+ORCom!IK7+'Ind-FromStata'!IL8</f>
        <v>9458024.935933955</v>
      </c>
      <c r="IL7">
        <f>ORRes!IL7+ORCom!IL7+'Ind-FromStata'!IM8</f>
        <v>8553967.669315204</v>
      </c>
      <c r="IM7">
        <f>ORRes!IM7+ORCom!IM7+'Ind-FromStata'!IN8</f>
        <v>9248620.1573852431</v>
      </c>
      <c r="IN7">
        <f>ORRes!IN7+ORCom!IN7+'Ind-FromStata'!IO8</f>
        <v>8331417.933939822</v>
      </c>
      <c r="IO7">
        <f>ORRes!IO7+ORCom!IO7+'Ind-FromStata'!IP8</f>
        <v>8666186.1200033017</v>
      </c>
      <c r="IP7">
        <f>ORRes!IP7+ORCom!IP7+'Ind-FromStata'!IQ8</f>
        <v>8382995.1954981145</v>
      </c>
      <c r="IQ7">
        <f>ORRes!IQ7+ORCom!IQ7+'Ind-FromStata'!IR8</f>
        <v>8607474.7797739059</v>
      </c>
      <c r="IR7">
        <f>ORRes!IR7+ORCom!IR7+'Ind-FromStata'!IS8</f>
        <v>8573346.5880809575</v>
      </c>
      <c r="IS7">
        <f>ORRes!IS7+ORCom!IS7+'Ind-FromStata'!IT8</f>
        <v>9393343.1236657072</v>
      </c>
      <c r="IT7">
        <f>ORRes!IT7+ORCom!IT7+'Ind-FromStata'!IU8</f>
        <v>8832847.5098300055</v>
      </c>
      <c r="IU7">
        <f>ORRes!IU7+ORCom!IU7+'Ind-FromStata'!IV8</f>
        <v>8272233.8110774793</v>
      </c>
      <c r="IV7">
        <f>ORRes!IV7+ORCom!IV7+'Ind-FromStata'!IW8</f>
        <v>8016042.2610147987</v>
      </c>
      <c r="IW7">
        <f>ORRes!IW7+ORCom!IW7+'Ind-FromStata'!IX8</f>
        <v>8808558.3189959396</v>
      </c>
      <c r="IX7">
        <f>ORRes!IX7+ORCom!IX7+'Ind-FromStata'!IY8</f>
        <v>9548411.6588268988</v>
      </c>
      <c r="IY7">
        <f>ORRes!IY7+ORCom!IY7+'Ind-FromStata'!IZ8</f>
        <v>9091102.7414681539</v>
      </c>
      <c r="IZ7">
        <f>ORRes!IZ7+ORCom!IZ7+'Ind-FromStata'!JA8</f>
        <v>8704971.0615970716</v>
      </c>
      <c r="JA7">
        <f>ORRes!JA7+ORCom!JA7+'Ind-FromStata'!JB8</f>
        <v>9317860.201706849</v>
      </c>
      <c r="JB7">
        <f>ORRes!JB7+ORCom!JB7+'Ind-FromStata'!JC8</f>
        <v>8794679.381777877</v>
      </c>
      <c r="JC7">
        <f>ORRes!JC7+ORCom!JC7+'Ind-FromStata'!JD8</f>
        <v>9000743.4657910317</v>
      </c>
      <c r="JD7">
        <f>ORRes!JD7+ORCom!JD7+'Ind-FromStata'!JE8</f>
        <v>9602283.6411737055</v>
      </c>
      <c r="JE7">
        <f>ORRes!JE7+ORCom!JE7+'Ind-FromStata'!JF8</f>
        <v>9195570.7235960066</v>
      </c>
      <c r="JF7">
        <f>ORRes!JF7+ORCom!JF7+'Ind-FromStata'!JG8</f>
        <v>8625810.9395838231</v>
      </c>
      <c r="JG7">
        <f>ORRes!JG7+ORCom!JG7+'Ind-FromStata'!JH8</f>
        <v>8267399.876815428</v>
      </c>
      <c r="JH7">
        <f>ORRes!JH7+ORCom!JH7+'Ind-FromStata'!JI8</f>
        <v>8953568.0339337401</v>
      </c>
      <c r="JI7">
        <f>ORRes!JI7+ORCom!JI7+'Ind-FromStata'!JJ8</f>
        <v>8868032.020463191</v>
      </c>
      <c r="JJ7">
        <f>ORRes!JJ7+ORCom!JJ7+'Ind-FromStata'!JK8</f>
        <v>8711020.9702781569</v>
      </c>
      <c r="JK7">
        <f>ORRes!JK7+ORCom!JK7+'Ind-FromStata'!JL8</f>
        <v>8564921.1129631978</v>
      </c>
      <c r="JL7">
        <f>ORRes!JL7+ORCom!JL7+'Ind-FromStata'!JM8</f>
        <v>8888450.3638288155</v>
      </c>
      <c r="JM7">
        <f>ORRes!JM7+ORCom!JM7+'Ind-FromStata'!JN8</f>
        <v>8463696.98735887</v>
      </c>
      <c r="JN7">
        <f>ORRes!JN7+ORCom!JN7+'Ind-FromStata'!JO8</f>
        <v>9222785.6224677656</v>
      </c>
      <c r="JO7">
        <f>ORRes!JO7+ORCom!JO7+'Ind-FromStata'!JP8</f>
        <v>8961668.1194294766</v>
      </c>
      <c r="JP7">
        <f>ORRes!JP7+ORCom!JP7+'Ind-FromStata'!JQ8</f>
        <v>9027361.1995688826</v>
      </c>
      <c r="JQ7">
        <f>ORRes!JQ7+ORCom!JQ7+'Ind-FromStata'!JR8</f>
        <v>9262962.1087551527</v>
      </c>
      <c r="JR7">
        <f>ORRes!JR7+ORCom!JR7+'Ind-FromStata'!JS8</f>
        <v>8697961.9594486337</v>
      </c>
      <c r="JS7">
        <f>ORRes!JS7+ORCom!JS7+'Ind-FromStata'!JT8</f>
        <v>8569575.700302802</v>
      </c>
      <c r="JT7">
        <f>ORRes!JT7+ORCom!JT7+'Ind-FromStata'!JU8</f>
        <v>8464503.0272996165</v>
      </c>
      <c r="JU7">
        <f>ORRes!JU7+ORCom!JU7+'Ind-FromStata'!JV8</f>
        <v>9462880.4512506425</v>
      </c>
      <c r="JV7">
        <f>ORRes!JV7+ORCom!JV7+'Ind-FromStata'!JW8</f>
        <v>9249571.9892090056</v>
      </c>
      <c r="JW7">
        <f>ORRes!JW7+ORCom!JW7+'Ind-FromStata'!JX8</f>
        <v>8159675.2812134288</v>
      </c>
      <c r="JX7">
        <f>ORRes!JX7+ORCom!JX7+'Ind-FromStata'!JY8</f>
        <v>9701649.5159758031</v>
      </c>
      <c r="JY7">
        <f>ORRes!JY7+ORCom!JY7+'Ind-FromStata'!JZ8</f>
        <v>8461829.474573154</v>
      </c>
      <c r="JZ7">
        <f>ORRes!JZ7+ORCom!JZ7+'Ind-FromStata'!KA8</f>
        <v>8748581.1917626075</v>
      </c>
      <c r="KA7">
        <f>ORRes!KA7+ORCom!KA7+'Ind-FromStata'!KB8</f>
        <v>8326644.039550744</v>
      </c>
      <c r="KB7">
        <f>ORRes!KB7+ORCom!KB7+'Ind-FromStata'!KC8</f>
        <v>8569469.32990277</v>
      </c>
      <c r="KC7">
        <f>ORRes!KC7+ORCom!KC7+'Ind-FromStata'!KD8</f>
        <v>9644629.0880016387</v>
      </c>
      <c r="KD7">
        <f>ORRes!KD7+ORCom!KD7+'Ind-FromStata'!KE8</f>
        <v>9191214.3962404728</v>
      </c>
      <c r="KE7">
        <f>ORRes!KE7+ORCom!KE7+'Ind-FromStata'!KF8</f>
        <v>8555983.8711661678</v>
      </c>
      <c r="KF7">
        <f>ORRes!KF7+ORCom!KF7+'Ind-FromStata'!KG8</f>
        <v>8037662.9687254392</v>
      </c>
      <c r="KG7">
        <f>ORRes!KG7+ORCom!KG7+'Ind-FromStata'!KH8</f>
        <v>8761742.2180093639</v>
      </c>
      <c r="KH7">
        <f>ORRes!KH7+ORCom!KH7+'Ind-FromStata'!KI8</f>
        <v>8942699.199330125</v>
      </c>
      <c r="KI7">
        <f>ORRes!KI7+ORCom!KI7+'Ind-FromStata'!KJ8</f>
        <v>9004133.2253238261</v>
      </c>
      <c r="KJ7">
        <f>ORRes!KJ7+ORCom!KJ7+'Ind-FromStata'!KK8</f>
        <v>8554187.1364161819</v>
      </c>
      <c r="KK7">
        <f>ORRes!KK7+ORCom!KK7+'Ind-FromStata'!KL8</f>
        <v>8851724.1916627474</v>
      </c>
      <c r="KL7">
        <f>ORRes!KL7+ORCom!KL7+'Ind-FromStata'!KM8</f>
        <v>9116548.1862380318</v>
      </c>
      <c r="KM7">
        <f>ORRes!KM7+ORCom!KM7+'Ind-FromStata'!KN8</f>
        <v>8891897.4540938772</v>
      </c>
      <c r="KN7">
        <f>ORRes!KN7+ORCom!KN7+'Ind-FromStata'!KO8</f>
        <v>9066588.1560869012</v>
      </c>
      <c r="KO7">
        <f>ORRes!KO7+ORCom!KO7+'Ind-FromStata'!KP8</f>
        <v>8584000.5193158705</v>
      </c>
      <c r="KP7">
        <f>ORRes!KP7+ORCom!KP7+'Ind-FromStata'!KQ8</f>
        <v>8386361.180381014</v>
      </c>
      <c r="KQ7">
        <f>ORRes!KQ7+ORCom!KQ7+'Ind-FromStata'!KR8</f>
        <v>8694443.3904758841</v>
      </c>
      <c r="KR7">
        <f>ORRes!KR7+ORCom!KR7+'Ind-FromStata'!KS8</f>
        <v>9320323.9617033154</v>
      </c>
      <c r="KS7">
        <f>ORRes!KS7+ORCom!KS7+'Ind-FromStata'!KT8</f>
        <v>8634081.7214762494</v>
      </c>
      <c r="KT7">
        <f>ORRes!KT7+ORCom!KT7+'Ind-FromStata'!KU8</f>
        <v>8838138.8897630218</v>
      </c>
      <c r="KU7">
        <f>ORRes!KU7+ORCom!KU7+'Ind-FromStata'!KV8</f>
        <v>8886337.729537921</v>
      </c>
      <c r="KV7">
        <f>ORRes!KV7+ORCom!KV7+'Ind-FromStata'!KW8</f>
        <v>8646119.5641890801</v>
      </c>
      <c r="KW7">
        <f>ORRes!KW7+ORCom!KW7+'Ind-FromStata'!KX8</f>
        <v>9106566.9662755504</v>
      </c>
      <c r="KX7">
        <f>ORRes!KX7+ORCom!KX7+'Ind-FromStata'!KY8</f>
        <v>9393799.8926409837</v>
      </c>
      <c r="KY7">
        <f>ORRes!KY7+ORCom!KY7+'Ind-FromStata'!KZ8</f>
        <v>8793209.7246035524</v>
      </c>
      <c r="KZ7">
        <f>ORRes!KZ7+ORCom!KZ7+'Ind-FromStata'!LA8</f>
        <v>8814807.0301439781</v>
      </c>
      <c r="LA7">
        <f>ORRes!LA7+ORCom!LA7+'Ind-FromStata'!LB8</f>
        <v>8992035.800315205</v>
      </c>
      <c r="LB7">
        <f>ORRes!LB7+ORCom!LB7+'Ind-FromStata'!LC8</f>
        <v>8838032.0556354746</v>
      </c>
      <c r="LC7">
        <f>ORRes!LC7+ORCom!LC7+'Ind-FromStata'!LD8</f>
        <v>8459112.4162401147</v>
      </c>
      <c r="LD7">
        <f>ORRes!LD7+ORCom!LD7+'Ind-FromStata'!LE8</f>
        <v>8408633.8459886797</v>
      </c>
      <c r="LE7">
        <f>ORRes!LE7+ORCom!LE7+'Ind-FromStata'!LF8</f>
        <v>8517888.7003100701</v>
      </c>
      <c r="LF7">
        <f>ORRes!LF7+ORCom!LF7+'Ind-FromStata'!LG8</f>
        <v>8388896.0022529904</v>
      </c>
      <c r="LG7">
        <f>ORRes!LG7+ORCom!LG7+'Ind-FromStata'!LH8</f>
        <v>9201671.9999648966</v>
      </c>
      <c r="LH7">
        <f>ORRes!LH7+ORCom!LH7+'Ind-FromStata'!LI8</f>
        <v>8356853.9267174173</v>
      </c>
      <c r="LI7">
        <f>ORRes!LI7+ORCom!LI7+'Ind-FromStata'!LJ8</f>
        <v>8396857.7540353984</v>
      </c>
      <c r="LJ7">
        <f>ORRes!LJ7+ORCom!LJ7+'Ind-FromStata'!LK8</f>
        <v>8575250.222442355</v>
      </c>
      <c r="LK7">
        <f>ORRes!LK7+ORCom!LK7+'Ind-FromStata'!LL8</f>
        <v>8781287.5686962754</v>
      </c>
      <c r="LL7">
        <f>ORRes!LL7+ORCom!LL7+'Ind-FromStata'!LM8</f>
        <v>8720068.1716054734</v>
      </c>
      <c r="LM7">
        <f>ORRes!LM7+ORCom!LM7+'Ind-FromStata'!LN8</f>
        <v>8443701.1299726814</v>
      </c>
      <c r="LN7">
        <f>ORRes!LN7+ORCom!LN7+'Ind-FromStata'!LO8</f>
        <v>8848708.5871179923</v>
      </c>
      <c r="LO7">
        <f>ORRes!LO7+ORCom!LO7+'Ind-FromStata'!LP8</f>
        <v>8372476.3491656044</v>
      </c>
      <c r="LP7">
        <f>ORRes!LP7+ORCom!LP7+'Ind-FromStata'!LQ8</f>
        <v>8261420.5020601274</v>
      </c>
      <c r="LQ7">
        <f>ORRes!LQ7+ORCom!LQ7+'Ind-FromStata'!LR8</f>
        <v>9265380.8081099652</v>
      </c>
      <c r="LR7">
        <f>ORRes!LR7+ORCom!LR7+'Ind-FromStata'!LS8</f>
        <v>8521772.0282456186</v>
      </c>
      <c r="LS7">
        <f>ORRes!LS7+ORCom!LS7+'Ind-FromStata'!LT8</f>
        <v>9573805.3775152452</v>
      </c>
      <c r="LT7">
        <f>ORRes!LT7+ORCom!LT7+'Ind-FromStata'!LU8</f>
        <v>8664216.536078725</v>
      </c>
      <c r="LU7">
        <f>ORRes!LU7+ORCom!LU7+'Ind-FromStata'!LV8</f>
        <v>8708194.268662326</v>
      </c>
      <c r="LV7">
        <f>ORRes!LV7+ORCom!LV7+'Ind-FromStata'!LW8</f>
        <v>9055926.2332277037</v>
      </c>
      <c r="LW7">
        <f>ORRes!LW7+ORCom!LW7+'Ind-FromStata'!LX8</f>
        <v>8562111.3211787455</v>
      </c>
      <c r="LX7">
        <f>ORRes!LX7+ORCom!LX7+'Ind-FromStata'!LY8</f>
        <v>9505452.3040438555</v>
      </c>
      <c r="LY7">
        <f>ORRes!LY7+ORCom!LY7+'Ind-FromStata'!LZ8</f>
        <v>8477648.5527712312</v>
      </c>
      <c r="LZ7">
        <f>ORRes!LZ7+ORCom!LZ7+'Ind-FromStata'!MA8</f>
        <v>8617352.7079214491</v>
      </c>
      <c r="MA7">
        <f>ORRes!MA7+ORCom!MA7+'Ind-FromStata'!MB8</f>
        <v>8213769.5989938024</v>
      </c>
      <c r="MB7">
        <f>ORRes!MB7+ORCom!MB7+'Ind-FromStata'!MC8</f>
        <v>8877159.6169814523</v>
      </c>
      <c r="MC7">
        <f>ORRes!MC7+ORCom!MC7+'Ind-FromStata'!MD8</f>
        <v>8957343.0055211205</v>
      </c>
      <c r="MD7">
        <f>ORRes!MD7+ORCom!MD7+'Ind-FromStata'!ME8</f>
        <v>9107424.7343101241</v>
      </c>
      <c r="ME7">
        <f>ORRes!ME7+ORCom!ME7+'Ind-FromStata'!MF8</f>
        <v>9483987.9051943198</v>
      </c>
      <c r="MF7">
        <f>ORRes!MF7+ORCom!MF7+'Ind-FromStata'!MG8</f>
        <v>7984310.2082749195</v>
      </c>
      <c r="MG7">
        <f>ORRes!MG7+ORCom!MG7+'Ind-FromStata'!MH8</f>
        <v>9245308.8790863641</v>
      </c>
      <c r="MH7">
        <f>ORRes!MH7+ORCom!MH7+'Ind-FromStata'!MI8</f>
        <v>8880202.5583778657</v>
      </c>
      <c r="MI7">
        <f>ORRes!MI7+ORCom!MI7+'Ind-FromStata'!MJ8</f>
        <v>9132025.6217436828</v>
      </c>
      <c r="MJ7">
        <f>ORRes!MJ7+ORCom!MJ7+'Ind-FromStata'!MK8</f>
        <v>9040971.6451280005</v>
      </c>
      <c r="MK7">
        <f>ORRes!MK7+ORCom!MK7+'Ind-FromStata'!ML8</f>
        <v>8753113.9707659669</v>
      </c>
      <c r="ML7">
        <f>ORRes!ML7+ORCom!ML7+'Ind-FromStata'!MM8</f>
        <v>8730190.347557649</v>
      </c>
      <c r="MM7">
        <f>ORRes!MM7+ORCom!MM7+'Ind-FromStata'!MN8</f>
        <v>9141818.3947155885</v>
      </c>
      <c r="MN7">
        <f>ORRes!MN7+ORCom!MN7+'Ind-FromStata'!MO8</f>
        <v>8320915.4983228343</v>
      </c>
      <c r="MO7">
        <f>ORRes!MO7+ORCom!MO7+'Ind-FromStata'!MP8</f>
        <v>8761475.0411606058</v>
      </c>
      <c r="MP7">
        <f>ORRes!MP7+ORCom!MP7+'Ind-FromStata'!MQ8</f>
        <v>8285199.9241011376</v>
      </c>
      <c r="MQ7">
        <f>ORRes!MQ7+ORCom!MQ7+'Ind-FromStata'!MR8</f>
        <v>8897178.0980163403</v>
      </c>
      <c r="MR7">
        <f>ORRes!MR7+ORCom!MR7+'Ind-FromStata'!MS8</f>
        <v>8874612.3250017017</v>
      </c>
      <c r="MS7">
        <f>ORRes!MS7+ORCom!MS7+'Ind-FromStata'!MT8</f>
        <v>8510641.0213881005</v>
      </c>
      <c r="MT7">
        <f>ORRes!MT7+ORCom!MT7+'Ind-FromStata'!MU8</f>
        <v>8898607.209581539</v>
      </c>
      <c r="MU7">
        <f>ORRes!MU7+ORCom!MU7+'Ind-FromStata'!MV8</f>
        <v>8784213.2948385756</v>
      </c>
      <c r="MV7">
        <f>ORRes!MV7+ORCom!MV7+'Ind-FromStata'!MW8</f>
        <v>9040742.6217093766</v>
      </c>
      <c r="MW7">
        <f>ORRes!MW7+ORCom!MW7+'Ind-FromStata'!MX8</f>
        <v>8307968.6696849838</v>
      </c>
      <c r="MX7">
        <f>ORRes!MX7+ORCom!MX7+'Ind-FromStata'!MY8</f>
        <v>8609456.77422221</v>
      </c>
      <c r="MY7">
        <f>ORRes!MY7+ORCom!MY7+'Ind-FromStata'!MZ8</f>
        <v>8585156.2525023036</v>
      </c>
      <c r="MZ7">
        <f>ORRes!MZ7+ORCom!MZ7+'Ind-FromStata'!NA8</f>
        <v>8423601.3175805025</v>
      </c>
      <c r="NA7">
        <f>ORRes!NA7+ORCom!NA7+'Ind-FromStata'!NB8</f>
        <v>9365081.1743385792</v>
      </c>
      <c r="NB7">
        <f>ORRes!NB7+ORCom!NB7+'Ind-FromStata'!NC8</f>
        <v>8553935.1518574674</v>
      </c>
      <c r="NC7">
        <f>ORRes!NC7+ORCom!NC7+'Ind-FromStata'!ND8</f>
        <v>8833385.0304073058</v>
      </c>
      <c r="ND7">
        <f>ORRes!ND7+ORCom!ND7+'Ind-FromStata'!NE8</f>
        <v>9232494.6766465493</v>
      </c>
      <c r="NE7">
        <f>ORRes!NE7+ORCom!NE7+'Ind-FromStata'!NF8</f>
        <v>9306584.2192175556</v>
      </c>
      <c r="NF7">
        <f>ORRes!NF7+ORCom!NF7+'Ind-FromStata'!NG8</f>
        <v>8607702.1216466017</v>
      </c>
      <c r="NG7">
        <f>ORRes!NG7+ORCom!NG7+'Ind-FromStata'!NH8</f>
        <v>8966829.4939904809</v>
      </c>
      <c r="NH7">
        <f>ORRes!NH7+ORCom!NH7+'Ind-FromStata'!NI8</f>
        <v>8497453.0226423927</v>
      </c>
      <c r="NI7">
        <f>ORRes!NI7+ORCom!NI7+'Ind-FromStata'!NJ8</f>
        <v>8692392.7091193181</v>
      </c>
      <c r="NJ7">
        <f>ORRes!NJ7+ORCom!NJ7+'Ind-FromStata'!NK8</f>
        <v>8591114.7546640988</v>
      </c>
      <c r="NK7">
        <f>ORRes!NK7+ORCom!NK7+'Ind-FromStata'!NL8</f>
        <v>8266907.2226128951</v>
      </c>
      <c r="NL7">
        <f>ORRes!NL7+ORCom!NL7+'Ind-FromStata'!NM8</f>
        <v>8907182.2050476968</v>
      </c>
      <c r="NM7">
        <f>ORRes!NM7+ORCom!NM7+'Ind-FromStata'!NN8</f>
        <v>8280853.8892332222</v>
      </c>
      <c r="NN7">
        <f>ORRes!NN7+ORCom!NN7+'Ind-FromStata'!NO8</f>
        <v>9471948.504862966</v>
      </c>
      <c r="NO7">
        <f>ORRes!NO7+ORCom!NO7+'Ind-FromStata'!NP8</f>
        <v>8886849.5724092759</v>
      </c>
      <c r="NP7">
        <f>ORRes!NP7+ORCom!NP7+'Ind-FromStata'!NQ8</f>
        <v>8046132.7604481066</v>
      </c>
      <c r="NQ7">
        <f>ORRes!NQ7+ORCom!NQ7+'Ind-FromStata'!NR8</f>
        <v>8940004.147932278</v>
      </c>
      <c r="NR7">
        <f>ORRes!NR7+ORCom!NR7+'Ind-FromStata'!NS8</f>
        <v>8922012.2235803287</v>
      </c>
      <c r="NS7">
        <f>ORRes!NS7+ORCom!NS7+'Ind-FromStata'!NT8</f>
        <v>8354764.2606145646</v>
      </c>
      <c r="NT7">
        <f>ORRes!NT7+ORCom!NT7+'Ind-FromStata'!NU8</f>
        <v>9546743.3008491136</v>
      </c>
      <c r="NU7">
        <f>ORRes!NU7+ORCom!NU7+'Ind-FromStata'!NV8</f>
        <v>7791737.199570274</v>
      </c>
      <c r="NV7">
        <f>ORRes!NV7+ORCom!NV7+'Ind-FromStata'!NW8</f>
        <v>8823828.3637368195</v>
      </c>
      <c r="NW7">
        <f>ORRes!NW7+ORCom!NW7+'Ind-FromStata'!NX8</f>
        <v>8798874.3218775056</v>
      </c>
      <c r="NX7">
        <f>ORRes!NX7+ORCom!NX7+'Ind-FromStata'!NY8</f>
        <v>8370035.8842137605</v>
      </c>
      <c r="NY7">
        <f>ORRes!NY7+ORCom!NY7+'Ind-FromStata'!NZ8</f>
        <v>8706865.5336160455</v>
      </c>
      <c r="NZ7">
        <f>ORRes!NZ7+ORCom!NZ7+'Ind-FromStata'!OA8</f>
        <v>8546125.3729373105</v>
      </c>
      <c r="OA7">
        <f>ORRes!OA7+ORCom!OA7+'Ind-FromStata'!OB8</f>
        <v>8725742.7480089124</v>
      </c>
      <c r="OB7">
        <f>ORRes!OB7+ORCom!OB7+'Ind-FromStata'!OC8</f>
        <v>9336088.0532268193</v>
      </c>
      <c r="OC7">
        <f>ORRes!OC7+ORCom!OC7+'Ind-FromStata'!OD8</f>
        <v>8973755.3361392282</v>
      </c>
      <c r="OD7">
        <f>ORRes!OD7+ORCom!OD7+'Ind-FromStata'!OE8</f>
        <v>9207090.6427262053</v>
      </c>
      <c r="OE7">
        <f>ORRes!OE7+ORCom!OE7+'Ind-FromStata'!OF8</f>
        <v>8837503.5324489046</v>
      </c>
      <c r="OF7">
        <f>ORRes!OF7+ORCom!OF7+'Ind-FromStata'!OG8</f>
        <v>8071490.9751486089</v>
      </c>
      <c r="OG7">
        <f>ORRes!OG7+ORCom!OG7+'Ind-FromStata'!OH8</f>
        <v>8366694.5425455794</v>
      </c>
      <c r="OH7">
        <f>ORRes!OH7+ORCom!OH7+'Ind-FromStata'!OI8</f>
        <v>8932036.0388583243</v>
      </c>
      <c r="OI7">
        <f>ORRes!OI7+ORCom!OI7+'Ind-FromStata'!OJ8</f>
        <v>8643531.7181883752</v>
      </c>
      <c r="OJ7">
        <f>ORRes!OJ7+ORCom!OJ7+'Ind-FromStata'!OK8</f>
        <v>8804837.7103716284</v>
      </c>
      <c r="OK7">
        <f>ORRes!OK7+ORCom!OK7+'Ind-FromStata'!OL8</f>
        <v>8399184.181702923</v>
      </c>
      <c r="OL7">
        <f>ORRes!OL7+ORCom!OL7+'Ind-FromStata'!OM8</f>
        <v>9069819.8672519997</v>
      </c>
      <c r="OM7">
        <f>ORRes!OM7+ORCom!OM7+'Ind-FromStata'!ON8</f>
        <v>8778637.4877260886</v>
      </c>
      <c r="ON7">
        <f>ORRes!ON7+ORCom!ON7+'Ind-FromStata'!OO8</f>
        <v>8754907.3717721403</v>
      </c>
      <c r="OO7">
        <f>ORRes!OO7+ORCom!OO7+'Ind-FromStata'!OP8</f>
        <v>9410209.759336859</v>
      </c>
      <c r="OP7">
        <f>ORRes!OP7+ORCom!OP7+'Ind-FromStata'!OQ8</f>
        <v>8413030.27062352</v>
      </c>
      <c r="OQ7">
        <f>ORRes!OQ7+ORCom!OQ7+'Ind-FromStata'!OR8</f>
        <v>9157527.1672966443</v>
      </c>
      <c r="OR7">
        <f>ORRes!OR7+ORCom!OR7+'Ind-FromStata'!OS8</f>
        <v>9221517.9685676433</v>
      </c>
      <c r="OS7">
        <f>ORRes!OS7+ORCom!OS7+'Ind-FromStata'!OT8</f>
        <v>8650549.9141484387</v>
      </c>
      <c r="OT7">
        <f>ORRes!OT7+ORCom!OT7+'Ind-FromStata'!OU8</f>
        <v>8368601.1310423855</v>
      </c>
      <c r="OU7">
        <f>ORRes!OU7+ORCom!OU7+'Ind-FromStata'!OV8</f>
        <v>8868001.4230551664</v>
      </c>
      <c r="OV7">
        <f>ORRes!OV7+ORCom!OV7+'Ind-FromStata'!OW8</f>
        <v>8472499.4860101566</v>
      </c>
      <c r="OW7">
        <f>ORRes!OW7+ORCom!OW7+'Ind-FromStata'!OX8</f>
        <v>8913291.9545969032</v>
      </c>
      <c r="OX7">
        <f>ORRes!OX7+ORCom!OX7+'Ind-FromStata'!OY8</f>
        <v>8272901.0665765647</v>
      </c>
      <c r="OY7">
        <f>ORRes!OY7+ORCom!OY7+'Ind-FromStata'!OZ8</f>
        <v>8956814.1269463412</v>
      </c>
      <c r="OZ7">
        <f>ORRes!OZ7+ORCom!OZ7+'Ind-FromStata'!PA8</f>
        <v>8791443.1491437294</v>
      </c>
      <c r="PA7">
        <f>ORRes!PA7+ORCom!PA7+'Ind-FromStata'!PB8</f>
        <v>8731884.7077443507</v>
      </c>
      <c r="PB7">
        <f>ORRes!PB7+ORCom!PB7+'Ind-FromStata'!PC8</f>
        <v>8931491.6433682144</v>
      </c>
      <c r="PC7">
        <f>ORRes!PC7+ORCom!PC7+'Ind-FromStata'!PD8</f>
        <v>8909372.2968166973</v>
      </c>
      <c r="PD7">
        <f>ORRes!PD7+ORCom!PD7+'Ind-FromStata'!PE8</f>
        <v>8186728.5359888282</v>
      </c>
      <c r="PE7">
        <f>ORRes!PE7+ORCom!PE7+'Ind-FromStata'!PF8</f>
        <v>8472819.855870191</v>
      </c>
      <c r="PF7">
        <f>ORRes!PF7+ORCom!PF7+'Ind-FromStata'!PG8</f>
        <v>8666486.916404143</v>
      </c>
      <c r="PG7">
        <f>ORRes!PG7+ORCom!PG7+'Ind-FromStata'!PH8</f>
        <v>8902389.6835141573</v>
      </c>
      <c r="PH7">
        <f>ORRes!PH7+ORCom!PH7+'Ind-FromStata'!PI8</f>
        <v>8599850.6459734365</v>
      </c>
      <c r="PI7">
        <f>ORRes!PI7+ORCom!PI7+'Ind-FromStata'!PJ8</f>
        <v>8697413.8869906794</v>
      </c>
      <c r="PJ7">
        <f>ORRes!PJ7+ORCom!PJ7+'Ind-FromStata'!PK8</f>
        <v>8271586.7319552405</v>
      </c>
      <c r="PK7">
        <f>ORRes!PK7+ORCom!PK7+'Ind-FromStata'!PL8</f>
        <v>9070488.6722074058</v>
      </c>
      <c r="PL7">
        <f>ORRes!PL7+ORCom!PL7+'Ind-FromStata'!PM8</f>
        <v>9288922.484274501</v>
      </c>
      <c r="PM7">
        <f>ORRes!PM7+ORCom!PM7+'Ind-FromStata'!PN8</f>
        <v>9454893.5292415805</v>
      </c>
      <c r="PN7">
        <f>ORRes!PN7+ORCom!PN7+'Ind-FromStata'!PO8</f>
        <v>8862033.4761462454</v>
      </c>
      <c r="PO7">
        <f>ORRes!PO7+ORCom!PO7+'Ind-FromStata'!PP8</f>
        <v>8630543.7008737512</v>
      </c>
      <c r="PP7">
        <f>ORRes!PP7+ORCom!PP7+'Ind-FromStata'!PQ8</f>
        <v>8870529.6126253344</v>
      </c>
      <c r="PQ7">
        <f>ORRes!PQ7+ORCom!PQ7+'Ind-FromStata'!PR8</f>
        <v>8822023.307538325</v>
      </c>
      <c r="PR7">
        <f>ORRes!PR7+ORCom!PR7+'Ind-FromStata'!PS8</f>
        <v>8069742.8575930241</v>
      </c>
      <c r="PS7">
        <f>ORRes!PS7+ORCom!PS7+'Ind-FromStata'!PT8</f>
        <v>8628500.067311082</v>
      </c>
      <c r="PT7">
        <f>ORRes!PT7+ORCom!PT7+'Ind-FromStata'!PU8</f>
        <v>8681192.7070881482</v>
      </c>
      <c r="PU7">
        <f>ORRes!PU7+ORCom!PU7+'Ind-FromStata'!PV8</f>
        <v>8995777.7002390437</v>
      </c>
      <c r="PV7">
        <f>ORRes!PV7+ORCom!PV7+'Ind-FromStata'!PW8</f>
        <v>8485949.2982640099</v>
      </c>
      <c r="PW7">
        <f>ORRes!PW7+ORCom!PW7+'Ind-FromStata'!PX8</f>
        <v>8870943.7299162894</v>
      </c>
      <c r="PX7">
        <f>ORRes!PX7+ORCom!PX7+'Ind-FromStata'!PY8</f>
        <v>8868562.4056392387</v>
      </c>
      <c r="PY7">
        <f>ORRes!PY7+ORCom!PY7+'Ind-FromStata'!PZ8</f>
        <v>8935845.2784312349</v>
      </c>
      <c r="PZ7">
        <f>ORRes!PZ7+ORCom!PZ7+'Ind-FromStata'!QA8</f>
        <v>8769149.6920956392</v>
      </c>
      <c r="QA7">
        <f>ORRes!QA7+ORCom!QA7+'Ind-FromStata'!QB8</f>
        <v>8722248.5236662179</v>
      </c>
      <c r="QB7">
        <f>ORRes!QB7+ORCom!QB7+'Ind-FromStata'!QC8</f>
        <v>9635979.2652762551</v>
      </c>
      <c r="QC7">
        <f>ORRes!QC7+ORCom!QC7+'Ind-FromStata'!QD8</f>
        <v>8828893.5486140996</v>
      </c>
      <c r="QD7">
        <f>ORRes!QD7+ORCom!QD7+'Ind-FromStata'!QE8</f>
        <v>8655209.2944120839</v>
      </c>
      <c r="QE7">
        <f>ORRes!QE7+ORCom!QE7+'Ind-FromStata'!QF8</f>
        <v>8321904.6540767057</v>
      </c>
      <c r="QF7">
        <f>ORRes!QF7+ORCom!QF7+'Ind-FromStata'!QG8</f>
        <v>8550458.0911655836</v>
      </c>
      <c r="QG7">
        <f>ORRes!QG7+ORCom!QG7+'Ind-FromStata'!QH8</f>
        <v>8916082.7617243323</v>
      </c>
      <c r="QH7">
        <f>ORRes!QH7+ORCom!QH7+'Ind-FromStata'!QI8</f>
        <v>8625939.5079322048</v>
      </c>
      <c r="QI7">
        <f>ORRes!QI7+ORCom!QI7+'Ind-FromStata'!QJ8</f>
        <v>9269883.1974418424</v>
      </c>
      <c r="QJ7">
        <f>ORRes!QJ7+ORCom!QJ7+'Ind-FromStata'!QK8</f>
        <v>9553510.8189560696</v>
      </c>
      <c r="QK7">
        <f>ORRes!QK7+ORCom!QK7+'Ind-FromStata'!QL8</f>
        <v>8945069.6577612199</v>
      </c>
      <c r="QL7">
        <f>ORRes!QL7+ORCom!QL7+'Ind-FromStata'!QM8</f>
        <v>8705208.2951895967</v>
      </c>
      <c r="QM7">
        <f>ORRes!QM7+ORCom!QM7+'Ind-FromStata'!QN8</f>
        <v>8321035.1001476599</v>
      </c>
      <c r="QN7">
        <f>ORRes!QN7+ORCom!QN7+'Ind-FromStata'!QO8</f>
        <v>8574858.3492416814</v>
      </c>
      <c r="QO7">
        <f>ORRes!QO7+ORCom!QO7+'Ind-FromStata'!QP8</f>
        <v>8582318.7935274336</v>
      </c>
      <c r="QP7">
        <f>ORRes!QP7+ORCom!QP7+'Ind-FromStata'!QQ8</f>
        <v>8800088.038405316</v>
      </c>
      <c r="QQ7">
        <f>ORRes!QQ7+ORCom!QQ7+'Ind-FromStata'!QR8</f>
        <v>8787597.3146673888</v>
      </c>
      <c r="QR7">
        <f>ORRes!QR7+ORCom!QR7+'Ind-FromStata'!QS8</f>
        <v>8036688.9476754852</v>
      </c>
      <c r="QS7">
        <f>ORRes!QS7+ORCom!QS7+'Ind-FromStata'!QT8</f>
        <v>9005652.204891704</v>
      </c>
      <c r="QT7">
        <f>ORRes!QT7+ORCom!QT7+'Ind-FromStata'!QU8</f>
        <v>8408158.183796674</v>
      </c>
      <c r="QU7">
        <f>ORRes!QU7+ORCom!QU7+'Ind-FromStata'!QV8</f>
        <v>8820822.5985168666</v>
      </c>
      <c r="QV7">
        <f>ORRes!QV7+ORCom!QV7+'Ind-FromStata'!QW8</f>
        <v>8415792.9621276259</v>
      </c>
      <c r="QW7">
        <f>ORRes!QW7+ORCom!QW7+'Ind-FromStata'!QX8</f>
        <v>8605163.3852552306</v>
      </c>
      <c r="QX7">
        <f>ORRes!QX7+ORCom!QX7+'Ind-FromStata'!QY8</f>
        <v>8384057.0524262544</v>
      </c>
      <c r="QY7">
        <f>ORRes!QY7+ORCom!QY7+'Ind-FromStata'!QZ8</f>
        <v>8289579.5625676177</v>
      </c>
      <c r="QZ7">
        <f>ORRes!QZ7+ORCom!QZ7+'Ind-FromStata'!RA8</f>
        <v>8051612.0115251131</v>
      </c>
      <c r="RA7">
        <f>ORRes!RA7+ORCom!RA7+'Ind-FromStata'!RB8</f>
        <v>8696443.4916278385</v>
      </c>
      <c r="RB7">
        <f>ORRes!RB7+ORCom!RB7+'Ind-FromStata'!RC8</f>
        <v>9637539.4081785604</v>
      </c>
      <c r="RC7">
        <f>ORRes!RC7+ORCom!RC7+'Ind-FromStata'!RD8</f>
        <v>8998963.8038362414</v>
      </c>
      <c r="RD7">
        <f>ORRes!RD7+ORCom!RD7+'Ind-FromStata'!RE8</f>
        <v>8973682.0971003547</v>
      </c>
      <c r="RE7">
        <f>ORRes!RE7+ORCom!RE7+'Ind-FromStata'!RF8</f>
        <v>8610105.0663995966</v>
      </c>
      <c r="RF7">
        <f>ORRes!RF7+ORCom!RF7+'Ind-FromStata'!RG8</f>
        <v>8530854.3384575769</v>
      </c>
      <c r="RG7">
        <f>ORRes!RG7+ORCom!RG7+'Ind-FromStata'!RH8</f>
        <v>8885244.1279121004</v>
      </c>
      <c r="RH7">
        <f>ORRes!RH7+ORCom!RH7+'Ind-FromStata'!RI8</f>
        <v>8891794.2732643206</v>
      </c>
      <c r="RI7">
        <f>ORRes!RI7+ORCom!RI7+'Ind-FromStata'!RJ8</f>
        <v>8793239.4847379662</v>
      </c>
      <c r="RJ7">
        <f>ORRes!RJ7+ORCom!RJ7+'Ind-FromStata'!RK8</f>
        <v>8219373.2610024251</v>
      </c>
      <c r="RK7">
        <f>ORRes!RK7+ORCom!RK7+'Ind-FromStata'!RL8</f>
        <v>9535382.1879325546</v>
      </c>
      <c r="RL7">
        <f>ORRes!RL7+ORCom!RL7+'Ind-FromStata'!RM8</f>
        <v>8545612.2637797184</v>
      </c>
      <c r="RM7">
        <f>ORRes!RM7+ORCom!RM7+'Ind-FromStata'!RN8</f>
        <v>9118137.3935660832</v>
      </c>
      <c r="RN7">
        <f>ORRes!RN7+ORCom!RN7+'Ind-FromStata'!RO8</f>
        <v>8898689.1894678809</v>
      </c>
      <c r="RO7">
        <f>ORRes!RO7+ORCom!RO7+'Ind-FromStata'!RP8</f>
        <v>8605838.6479212157</v>
      </c>
      <c r="RP7">
        <f>ORRes!RP7+ORCom!RP7+'Ind-FromStata'!RQ8</f>
        <v>8405488.6014636196</v>
      </c>
      <c r="RQ7">
        <f>ORRes!RQ7+ORCom!RQ7+'Ind-FromStata'!RR8</f>
        <v>8634143.0370680336</v>
      </c>
      <c r="RR7">
        <f>ORRes!RR7+ORCom!RR7+'Ind-FromStata'!RS8</f>
        <v>8413781.0839843675</v>
      </c>
      <c r="RS7">
        <f>ORRes!RS7+ORCom!RS7+'Ind-FromStata'!RT8</f>
        <v>9017584.6863306761</v>
      </c>
      <c r="RT7">
        <f>ORRes!RT7+ORCom!RT7+'Ind-FromStata'!RU8</f>
        <v>8360112.2233857531</v>
      </c>
      <c r="RU7">
        <f>ORRes!RU7+ORCom!RU7+'Ind-FromStata'!RV8</f>
        <v>8756262.5617326498</v>
      </c>
      <c r="RV7">
        <f>ORRes!RV7+ORCom!RV7+'Ind-FromStata'!RW8</f>
        <v>8221024.6306204498</v>
      </c>
      <c r="RW7">
        <f>ORRes!RW7+ORCom!RW7+'Ind-FromStata'!RX8</f>
        <v>8937157.0981576219</v>
      </c>
      <c r="RX7">
        <f>ORRes!RX7+ORCom!RX7+'Ind-FromStata'!RY8</f>
        <v>8245538.9441593438</v>
      </c>
      <c r="RY7">
        <f>ORRes!RY7+ORCom!RY7+'Ind-FromStata'!RZ8</f>
        <v>8693372.319181934</v>
      </c>
      <c r="RZ7">
        <f>ORRes!RZ7+ORCom!RZ7+'Ind-FromStata'!SA8</f>
        <v>8533271.9221723136</v>
      </c>
      <c r="SA7">
        <f>ORRes!SA7+ORCom!SA7+'Ind-FromStata'!SB8</f>
        <v>8659018.9545772728</v>
      </c>
      <c r="SB7">
        <f>ORRes!SB7+ORCom!SB7+'Ind-FromStata'!SC8</f>
        <v>9174123.6767156459</v>
      </c>
      <c r="SC7">
        <f>ORRes!SC7+ORCom!SC7+'Ind-FromStata'!SD8</f>
        <v>9605730.9294134118</v>
      </c>
      <c r="SD7">
        <f>ORRes!SD7+ORCom!SD7+'Ind-FromStata'!SE8</f>
        <v>8258711.2321037361</v>
      </c>
      <c r="SE7">
        <f>ORRes!SE7+ORCom!SE7+'Ind-FromStata'!SF8</f>
        <v>8651586.6673283111</v>
      </c>
      <c r="SF7">
        <f>ORRes!SF7+ORCom!SF7+'Ind-FromStata'!SG8</f>
        <v>8693118.1375727113</v>
      </c>
      <c r="SG7">
        <f>ORRes!SG7+ORCom!SG7+'Ind-FromStata'!SH8</f>
        <v>8968639.8128140215</v>
      </c>
      <c r="SI7" s="2">
        <f>ORRes!SI7+ORCom!SI7+'Scenario Ind-Com'!B7</f>
        <v>9214562.1247469597</v>
      </c>
      <c r="SJ7" s="2">
        <f>ORRes!SJ7+ORCom!SJ7+'Scenario Ind-Com'!C7</f>
        <v>8854855.185970366</v>
      </c>
      <c r="SK7" s="2">
        <f>ORRes!SK7+ORCom!SK7+'Scenario Ind-Com'!D7</f>
        <v>8745436.3446777165</v>
      </c>
      <c r="SL7" s="2">
        <f>ORRes!SL7+ORCom!SL7+'Scenario Ind-Com'!E7</f>
        <v>8912473.7227938287</v>
      </c>
      <c r="SM7" s="2">
        <f>ORRes!SM7+ORCom!SM7+'Scenario Ind-Com'!F7</f>
        <v>8382347.1696356479</v>
      </c>
      <c r="SN7" s="2">
        <f>ORRes!SN7+ORCom!SN7+'Scenario Ind-Com'!G7</f>
        <v>8263046.7232294232</v>
      </c>
      <c r="SO7" s="2">
        <f>ORRes!SO7+ORCom!SO7+'Scenario Ind-Com'!H7</f>
        <v>6973112.3553899741</v>
      </c>
      <c r="SP7" s="2">
        <f>ORRes!SP7+ORCom!SP7+'Scenario Ind-Com'!I7</f>
        <v>8854855.185970366</v>
      </c>
      <c r="SQ7" s="2">
        <f>ORRes!SQ7+ORCom!SQ7+'Scenario Ind-Com'!J7</f>
        <v>8854855.185970366</v>
      </c>
      <c r="SR7" s="2">
        <f>ORRes!SR7+ORCom!SR7+'Scenario Ind-Com'!K7</f>
        <v>8912473.7227938287</v>
      </c>
      <c r="ST7" s="4">
        <f>(SI7*System!TB7)/10</f>
        <v>937566.59800184402</v>
      </c>
      <c r="SU7" s="4">
        <f>(SJ7*System!TC7)/10</f>
        <v>898632.93070193101</v>
      </c>
      <c r="SV7" s="4">
        <f>(SK7*System!TD7)/10</f>
        <v>890217.35515887849</v>
      </c>
      <c r="SW7" s="4">
        <f>(SL7*System!TE7)/10</f>
        <v>904480.3345861258</v>
      </c>
      <c r="SX7" s="4">
        <f>(SM7*System!TF7)/10</f>
        <v>850680.56394027267</v>
      </c>
      <c r="SY7" s="4">
        <f>(SN7*System!TG7)/10</f>
        <v>828707.66565749468</v>
      </c>
      <c r="SZ7" s="4">
        <f>(SO7*System!TH7)/10</f>
        <v>724779.36145583587</v>
      </c>
      <c r="TA7" s="4">
        <f>(SP7*System!TI7)/10</f>
        <v>898632.93070193101</v>
      </c>
      <c r="TB7" s="4">
        <f>(SQ7*System!TJ7)/10</f>
        <v>898632.93070193101</v>
      </c>
      <c r="TC7" s="4">
        <f>(SR7*System!TK7)/10</f>
        <v>904480.3345861258</v>
      </c>
    </row>
    <row r="8" spans="1:523">
      <c r="A8" s="3">
        <v>47152</v>
      </c>
      <c r="B8">
        <f>ORRes!B8+ORCom!B8+'Ind-FromStata'!C9</f>
        <v>8675859.1142327823</v>
      </c>
      <c r="C8">
        <f>ORRes!C8+ORCom!C8+'Ind-FromStata'!D9</f>
        <v>8328379.1637012009</v>
      </c>
      <c r="D8">
        <f>ORRes!D8+ORCom!D8+'Ind-FromStata'!E9</f>
        <v>8773644.0304837786</v>
      </c>
      <c r="E8">
        <f>ORRes!E8+ORCom!E8+'Ind-FromStata'!F9</f>
        <v>9117715.8334212489</v>
      </c>
      <c r="F8">
        <f>ORRes!F8+ORCom!F8+'Ind-FromStata'!G9</f>
        <v>8046409.4412342031</v>
      </c>
      <c r="G8">
        <f>ORRes!G8+ORCom!G8+'Ind-FromStata'!H9</f>
        <v>8090896.7208311036</v>
      </c>
      <c r="H8">
        <f>ORRes!H8+ORCom!H8+'Ind-FromStata'!I9</f>
        <v>8455212.9619432297</v>
      </c>
      <c r="I8">
        <f>ORRes!I8+ORCom!I8+'Ind-FromStata'!J9</f>
        <v>8119691.1443451028</v>
      </c>
      <c r="J8">
        <f>ORRes!J8+ORCom!J8+'Ind-FromStata'!K9</f>
        <v>8830076.7632738613</v>
      </c>
      <c r="K8">
        <f>ORRes!K8+ORCom!K8+'Ind-FromStata'!L9</f>
        <v>7988680.8793494301</v>
      </c>
      <c r="L8">
        <f>ORRes!L8+ORCom!L8+'Ind-FromStata'!M9</f>
        <v>8881297.8763412442</v>
      </c>
      <c r="M8">
        <f>ORRes!M8+ORCom!M8+'Ind-FromStata'!N9</f>
        <v>9435103.5134358592</v>
      </c>
      <c r="N8">
        <f>ORRes!N8+ORCom!N8+'Ind-FromStata'!O9</f>
        <v>9056721.3401609268</v>
      </c>
      <c r="O8">
        <f>ORRes!O8+ORCom!O8+'Ind-FromStata'!P9</f>
        <v>8536778.0399879254</v>
      </c>
      <c r="P8">
        <f>ORRes!P8+ORCom!P8+'Ind-FromStata'!Q9</f>
        <v>8611681.8134563938</v>
      </c>
      <c r="Q8">
        <f>ORRes!Q8+ORCom!Q8+'Ind-FromStata'!R9</f>
        <v>8398757.1729288511</v>
      </c>
      <c r="R8">
        <f>ORRes!R8+ORCom!R8+'Ind-FromStata'!S9</f>
        <v>8509968.383452313</v>
      </c>
      <c r="S8">
        <f>ORRes!S8+ORCom!S8+'Ind-FromStata'!T9</f>
        <v>8699720.7577426583</v>
      </c>
      <c r="T8">
        <f>ORRes!T8+ORCom!T8+'Ind-FromStata'!U9</f>
        <v>9165111.807175044</v>
      </c>
      <c r="U8">
        <f>ORRes!U8+ORCom!U8+'Ind-FromStata'!V9</f>
        <v>8885614.2942831032</v>
      </c>
      <c r="V8">
        <f>ORRes!V8+ORCom!V8+'Ind-FromStata'!W9</f>
        <v>8912631.0144704692</v>
      </c>
      <c r="W8">
        <f>ORRes!W8+ORCom!W8+'Ind-FromStata'!X9</f>
        <v>9057471.5848656446</v>
      </c>
      <c r="X8">
        <f>ORRes!X8+ORCom!X8+'Ind-FromStata'!Y9</f>
        <v>8898209.7991010845</v>
      </c>
      <c r="Y8">
        <f>ORRes!Y8+ORCom!Y8+'Ind-FromStata'!Z9</f>
        <v>9226211.439218374</v>
      </c>
      <c r="Z8">
        <f>ORRes!Z8+ORCom!Z8+'Ind-FromStata'!AA9</f>
        <v>8078621.4662527088</v>
      </c>
      <c r="AA8">
        <f>ORRes!AA8+ORCom!AA8+'Ind-FromStata'!AB9</f>
        <v>8481519.4634784833</v>
      </c>
      <c r="AB8">
        <f>ORRes!AB8+ORCom!AB8+'Ind-FromStata'!AC9</f>
        <v>8917843.6771955825</v>
      </c>
      <c r="AC8">
        <f>ORRes!AC8+ORCom!AC8+'Ind-FromStata'!AD9</f>
        <v>8901052.3058401775</v>
      </c>
      <c r="AD8">
        <f>ORRes!AD8+ORCom!AD8+'Ind-FromStata'!AE9</f>
        <v>7429579.184391709</v>
      </c>
      <c r="AE8">
        <f>ORRes!AE8+ORCom!AE8+'Ind-FromStata'!AF9</f>
        <v>8318775.3410758348</v>
      </c>
      <c r="AF8">
        <f>ORRes!AF8+ORCom!AF8+'Ind-FromStata'!AG9</f>
        <v>7945924.8790429458</v>
      </c>
      <c r="AG8">
        <f>ORRes!AG8+ORCom!AG8+'Ind-FromStata'!AH9</f>
        <v>8807122.0948331449</v>
      </c>
      <c r="AH8">
        <f>ORRes!AH8+ORCom!AH8+'Ind-FromStata'!AI9</f>
        <v>8743203.0145221911</v>
      </c>
      <c r="AI8">
        <f>ORRes!AI8+ORCom!AI8+'Ind-FromStata'!AJ9</f>
        <v>8757293.1388398316</v>
      </c>
      <c r="AJ8">
        <f>ORRes!AJ8+ORCom!AJ8+'Ind-FromStata'!AK9</f>
        <v>8546032.9208336137</v>
      </c>
      <c r="AK8">
        <f>ORRes!AK8+ORCom!AK8+'Ind-FromStata'!AL9</f>
        <v>8912299.4158521406</v>
      </c>
      <c r="AL8">
        <f>ORRes!AL8+ORCom!AL8+'Ind-FromStata'!AM9</f>
        <v>8424108.510468699</v>
      </c>
      <c r="AM8">
        <f>ORRes!AM8+ORCom!AM8+'Ind-FromStata'!AN9</f>
        <v>8963083.1224768888</v>
      </c>
      <c r="AN8">
        <f>ORRes!AN8+ORCom!AN8+'Ind-FromStata'!AO9</f>
        <v>9564742.2219864633</v>
      </c>
      <c r="AO8">
        <f>ORRes!AO8+ORCom!AO8+'Ind-FromStata'!AP9</f>
        <v>8471807.3678373378</v>
      </c>
      <c r="AP8">
        <f>ORRes!AP8+ORCom!AP8+'Ind-FromStata'!AQ9</f>
        <v>8854108.3756603822</v>
      </c>
      <c r="AQ8">
        <f>ORRes!AQ8+ORCom!AQ8+'Ind-FromStata'!AR9</f>
        <v>8713984.0551719256</v>
      </c>
      <c r="AR8">
        <f>ORRes!AR8+ORCom!AR8+'Ind-FromStata'!AS9</f>
        <v>8919553.1033088956</v>
      </c>
      <c r="AS8">
        <f>ORRes!AS8+ORCom!AS8+'Ind-FromStata'!AT9</f>
        <v>8683378.1956083812</v>
      </c>
      <c r="AT8">
        <f>ORRes!AT8+ORCom!AT8+'Ind-FromStata'!AU9</f>
        <v>9745765.6253870502</v>
      </c>
      <c r="AU8">
        <f>ORRes!AU8+ORCom!AU8+'Ind-FromStata'!AV9</f>
        <v>8963343.6191486567</v>
      </c>
      <c r="AV8">
        <f>ORRes!AV8+ORCom!AV8+'Ind-FromStata'!AW9</f>
        <v>8850052.755626224</v>
      </c>
      <c r="AW8">
        <f>ORRes!AW8+ORCom!AW8+'Ind-FromStata'!AX9</f>
        <v>9156408.9762851708</v>
      </c>
      <c r="AX8">
        <f>ORRes!AX8+ORCom!AX8+'Ind-FromStata'!AY9</f>
        <v>9024302.9740304761</v>
      </c>
      <c r="AY8">
        <f>ORRes!AY8+ORCom!AY8+'Ind-FromStata'!AZ9</f>
        <v>8735077.3156416677</v>
      </c>
      <c r="AZ8">
        <f>ORRes!AZ8+ORCom!AZ8+'Ind-FromStata'!BA9</f>
        <v>9362332.7213237509</v>
      </c>
      <c r="BA8">
        <f>ORRes!BA8+ORCom!BA8+'Ind-FromStata'!BB9</f>
        <v>8406228.8295504339</v>
      </c>
      <c r="BB8">
        <f>ORRes!BB8+ORCom!BB8+'Ind-FromStata'!BC9</f>
        <v>9965686.1282032039</v>
      </c>
      <c r="BC8">
        <f>ORRes!BC8+ORCom!BC8+'Ind-FromStata'!BD9</f>
        <v>9119565.5436952598</v>
      </c>
      <c r="BD8">
        <f>ORRes!BD8+ORCom!BD8+'Ind-FromStata'!BE9</f>
        <v>9254918.4592189342</v>
      </c>
      <c r="BE8">
        <f>ORRes!BE8+ORCom!BE8+'Ind-FromStata'!BF9</f>
        <v>7764527.3976586899</v>
      </c>
      <c r="BF8">
        <f>ORRes!BF8+ORCom!BF8+'Ind-FromStata'!BG9</f>
        <v>9075509.3937680461</v>
      </c>
      <c r="BG8">
        <f>ORRes!BG8+ORCom!BG8+'Ind-FromStata'!BH9</f>
        <v>9056760.3310220614</v>
      </c>
      <c r="BH8">
        <f>ORRes!BH8+ORCom!BH8+'Ind-FromStata'!BI9</f>
        <v>8480307.6306873802</v>
      </c>
      <c r="BI8">
        <f>ORRes!BI8+ORCom!BI8+'Ind-FromStata'!BJ9</f>
        <v>8838773.3748947047</v>
      </c>
      <c r="BJ8">
        <f>ORRes!BJ8+ORCom!BJ8+'Ind-FromStata'!BK9</f>
        <v>7878961.2377234176</v>
      </c>
      <c r="BK8">
        <f>ORRes!BK8+ORCom!BK8+'Ind-FromStata'!BL9</f>
        <v>8280539.1890601227</v>
      </c>
      <c r="BL8">
        <f>ORRes!BL8+ORCom!BL8+'Ind-FromStata'!BM9</f>
        <v>8841232.2885543238</v>
      </c>
      <c r="BM8">
        <f>ORRes!BM8+ORCom!BM8+'Ind-FromStata'!BN9</f>
        <v>9427362.0397649109</v>
      </c>
      <c r="BN8">
        <f>ORRes!BN8+ORCom!BN8+'Ind-FromStata'!BO9</f>
        <v>8746252.167164566</v>
      </c>
      <c r="BO8">
        <f>ORRes!BO8+ORCom!BO8+'Ind-FromStata'!BP9</f>
        <v>8542390.2492482997</v>
      </c>
      <c r="BP8">
        <f>ORRes!BP8+ORCom!BP8+'Ind-FromStata'!BQ9</f>
        <v>8840807.2754208967</v>
      </c>
      <c r="BQ8">
        <f>ORRes!BQ8+ORCom!BQ8+'Ind-FromStata'!BR9</f>
        <v>9860370.8296203949</v>
      </c>
      <c r="BR8">
        <f>ORRes!BR8+ORCom!BR8+'Ind-FromStata'!BS9</f>
        <v>8812563.5457218755</v>
      </c>
      <c r="BS8">
        <f>ORRes!BS8+ORCom!BS8+'Ind-FromStata'!BT9</f>
        <v>8593635.0702695232</v>
      </c>
      <c r="BT8">
        <f>ORRes!BT8+ORCom!BT8+'Ind-FromStata'!BU9</f>
        <v>7816269.790978604</v>
      </c>
      <c r="BU8">
        <f>ORRes!BU8+ORCom!BU8+'Ind-FromStata'!BV9</f>
        <v>9187616.1840056125</v>
      </c>
      <c r="BV8">
        <f>ORRes!BV8+ORCom!BV8+'Ind-FromStata'!BW9</f>
        <v>9397668.0992494877</v>
      </c>
      <c r="BW8">
        <f>ORRes!BW8+ORCom!BW8+'Ind-FromStata'!BX9</f>
        <v>9616296.8829258848</v>
      </c>
      <c r="BX8">
        <f>ORRes!BX8+ORCom!BX8+'Ind-FromStata'!BY9</f>
        <v>9063725.5710200965</v>
      </c>
      <c r="BY8">
        <f>ORRes!BY8+ORCom!BY8+'Ind-FromStata'!BZ9</f>
        <v>8701487.3019002285</v>
      </c>
      <c r="BZ8">
        <f>ORRes!BZ8+ORCom!BZ8+'Ind-FromStata'!CA9</f>
        <v>8695123.0597565472</v>
      </c>
      <c r="CA8">
        <f>ORRes!CA8+ORCom!CA8+'Ind-FromStata'!CB9</f>
        <v>9500146.1955614127</v>
      </c>
      <c r="CB8">
        <f>ORRes!CB8+ORCom!CB8+'Ind-FromStata'!CC9</f>
        <v>8923876.4531162865</v>
      </c>
      <c r="CC8">
        <f>ORRes!CC8+ORCom!CC8+'Ind-FromStata'!CD9</f>
        <v>8472694.0700019449</v>
      </c>
      <c r="CD8">
        <f>ORRes!CD8+ORCom!CD8+'Ind-FromStata'!CE9</f>
        <v>9835616.3863892816</v>
      </c>
      <c r="CE8">
        <f>ORRes!CE8+ORCom!CE8+'Ind-FromStata'!CF9</f>
        <v>8808953.5579402372</v>
      </c>
      <c r="CF8">
        <f>ORRes!CF8+ORCom!CF8+'Ind-FromStata'!CG9</f>
        <v>9274829.8911033683</v>
      </c>
      <c r="CG8">
        <f>ORRes!CG8+ORCom!CG8+'Ind-FromStata'!CH9</f>
        <v>9386846.5379002467</v>
      </c>
      <c r="CH8">
        <f>ORRes!CH8+ORCom!CH8+'Ind-FromStata'!CI9</f>
        <v>8348377.9683523346</v>
      </c>
      <c r="CI8">
        <f>ORRes!CI8+ORCom!CI8+'Ind-FromStata'!CJ9</f>
        <v>9117198.8392006587</v>
      </c>
      <c r="CJ8">
        <f>ORRes!CJ8+ORCom!CJ8+'Ind-FromStata'!CK9</f>
        <v>8700169.5890985876</v>
      </c>
      <c r="CK8">
        <f>ORRes!CK8+ORCom!CK8+'Ind-FromStata'!CL9</f>
        <v>8375702.8013688195</v>
      </c>
      <c r="CL8">
        <f>ORRes!CL8+ORCom!CL8+'Ind-FromStata'!CM9</f>
        <v>8543135.4086982589</v>
      </c>
      <c r="CM8">
        <f>ORRes!CM8+ORCom!CM8+'Ind-FromStata'!CN9</f>
        <v>8652701.9633483849</v>
      </c>
      <c r="CN8">
        <f>ORRes!CN8+ORCom!CN8+'Ind-FromStata'!CO9</f>
        <v>9915434.8149401434</v>
      </c>
      <c r="CO8">
        <f>ORRes!CO8+ORCom!CO8+'Ind-FromStata'!CP9</f>
        <v>8531449.8915880658</v>
      </c>
      <c r="CP8">
        <f>ORRes!CP8+ORCom!CP8+'Ind-FromStata'!CQ9</f>
        <v>8405573.3847353943</v>
      </c>
      <c r="CQ8">
        <f>ORRes!CQ8+ORCom!CQ8+'Ind-FromStata'!CR9</f>
        <v>8950902.1173221394</v>
      </c>
      <c r="CR8">
        <f>ORRes!CR8+ORCom!CR8+'Ind-FromStata'!CS9</f>
        <v>8662329.1785946283</v>
      </c>
      <c r="CS8">
        <f>ORRes!CS8+ORCom!CS8+'Ind-FromStata'!CT9</f>
        <v>9155596.2953023799</v>
      </c>
      <c r="CT8">
        <f>ORRes!CT8+ORCom!CT8+'Ind-FromStata'!CU9</f>
        <v>8862015.7494777832</v>
      </c>
      <c r="CU8">
        <f>ORRes!CU8+ORCom!CU8+'Ind-FromStata'!CV9</f>
        <v>8251563.8939870987</v>
      </c>
      <c r="CV8">
        <f>ORRes!CV8+ORCom!CV8+'Ind-FromStata'!CW9</f>
        <v>7664977.7661189167</v>
      </c>
      <c r="CW8">
        <f>ORRes!CW8+ORCom!CW8+'Ind-FromStata'!CX9</f>
        <v>8743901.939540159</v>
      </c>
      <c r="CX8">
        <f>ORRes!CX8+ORCom!CX8+'Ind-FromStata'!CY9</f>
        <v>8412437.9881858304</v>
      </c>
      <c r="CY8">
        <f>ORRes!CY8+ORCom!CY8+'Ind-FromStata'!CZ9</f>
        <v>9642114.055791609</v>
      </c>
      <c r="CZ8">
        <f>ORRes!CZ8+ORCom!CZ8+'Ind-FromStata'!DA9</f>
        <v>8202249.5403128397</v>
      </c>
      <c r="DA8">
        <f>ORRes!DA8+ORCom!DA8+'Ind-FromStata'!DB9</f>
        <v>8642777.597740598</v>
      </c>
      <c r="DB8">
        <f>ORRes!DB8+ORCom!DB8+'Ind-FromStata'!DC9</f>
        <v>8204461.6462150235</v>
      </c>
      <c r="DC8">
        <f>ORRes!DC8+ORCom!DC8+'Ind-FromStata'!DD9</f>
        <v>7984008.6039124122</v>
      </c>
      <c r="DD8">
        <f>ORRes!DD8+ORCom!DD8+'Ind-FromStata'!DE9</f>
        <v>9084239.2698685825</v>
      </c>
      <c r="DE8">
        <f>ORRes!DE8+ORCom!DE8+'Ind-FromStata'!DF9</f>
        <v>8419773.0096818898</v>
      </c>
      <c r="DF8">
        <f>ORRes!DF8+ORCom!DF8+'Ind-FromStata'!DG9</f>
        <v>8859470.3868971262</v>
      </c>
      <c r="DG8">
        <f>ORRes!DG8+ORCom!DG8+'Ind-FromStata'!DH9</f>
        <v>8743470.7470852658</v>
      </c>
      <c r="DH8">
        <f>ORRes!DH8+ORCom!DH8+'Ind-FromStata'!DI9</f>
        <v>9287508.4522549063</v>
      </c>
      <c r="DI8">
        <f>ORRes!DI8+ORCom!DI8+'Ind-FromStata'!DJ9</f>
        <v>9190292.7371998802</v>
      </c>
      <c r="DJ8">
        <f>ORRes!DJ8+ORCom!DJ8+'Ind-FromStata'!DK9</f>
        <v>9072204.0370863266</v>
      </c>
      <c r="DK8">
        <f>ORRes!DK8+ORCom!DK8+'Ind-FromStata'!DL9</f>
        <v>8338387.70387665</v>
      </c>
      <c r="DL8">
        <f>ORRes!DL8+ORCom!DL8+'Ind-FromStata'!DM9</f>
        <v>8166927.7553847004</v>
      </c>
      <c r="DM8">
        <f>ORRes!DM8+ORCom!DM8+'Ind-FromStata'!DN9</f>
        <v>8370550.4811362065</v>
      </c>
      <c r="DN8">
        <f>ORRes!DN8+ORCom!DN8+'Ind-FromStata'!DO9</f>
        <v>8009354.9943287726</v>
      </c>
      <c r="DO8">
        <f>ORRes!DO8+ORCom!DO8+'Ind-FromStata'!DP9</f>
        <v>9719374.2058744226</v>
      </c>
      <c r="DP8">
        <f>ORRes!DP8+ORCom!DP8+'Ind-FromStata'!DQ9</f>
        <v>8044243.9791172929</v>
      </c>
      <c r="DQ8">
        <f>ORRes!DQ8+ORCom!DQ8+'Ind-FromStata'!DR9</f>
        <v>8807735.5562334917</v>
      </c>
      <c r="DR8">
        <f>ORRes!DR8+ORCom!DR8+'Ind-FromStata'!DS9</f>
        <v>8922054.8819206953</v>
      </c>
      <c r="DS8">
        <f>ORRes!DS8+ORCom!DS8+'Ind-FromStata'!DT9</f>
        <v>8853825.5729920343</v>
      </c>
      <c r="DT8">
        <f>ORRes!DT8+ORCom!DT8+'Ind-FromStata'!DU9</f>
        <v>8618810.1091712918</v>
      </c>
      <c r="DU8">
        <f>ORRes!DU8+ORCom!DU8+'Ind-FromStata'!DV9</f>
        <v>8329593.7199254408</v>
      </c>
      <c r="DV8">
        <f>ORRes!DV8+ORCom!DV8+'Ind-FromStata'!DW9</f>
        <v>9546836.3176436294</v>
      </c>
      <c r="DW8">
        <f>ORRes!DW8+ORCom!DW8+'Ind-FromStata'!DX9</f>
        <v>9028449.2820889559</v>
      </c>
      <c r="DX8">
        <f>ORRes!DX8+ORCom!DX8+'Ind-FromStata'!DY9</f>
        <v>8560593.6966658048</v>
      </c>
      <c r="DY8">
        <f>ORRes!DY8+ORCom!DY8+'Ind-FromStata'!DZ9</f>
        <v>8518978.9202494416</v>
      </c>
      <c r="DZ8">
        <f>ORRes!DZ8+ORCom!DZ8+'Ind-FromStata'!EA9</f>
        <v>9404624.9967232198</v>
      </c>
      <c r="EA8">
        <f>ORRes!EA8+ORCom!EA8+'Ind-FromStata'!EB9</f>
        <v>8511888.3056559339</v>
      </c>
      <c r="EB8">
        <f>ORRes!EB8+ORCom!EB8+'Ind-FromStata'!EC9</f>
        <v>7686221.1533426885</v>
      </c>
      <c r="EC8">
        <f>ORRes!EC8+ORCom!EC8+'Ind-FromStata'!ED9</f>
        <v>8486628.2195282374</v>
      </c>
      <c r="ED8">
        <f>ORRes!ED8+ORCom!ED8+'Ind-FromStata'!EE9</f>
        <v>8395504.5242379978</v>
      </c>
      <c r="EE8">
        <f>ORRes!EE8+ORCom!EE8+'Ind-FromStata'!EF9</f>
        <v>8776684.9288551398</v>
      </c>
      <c r="EF8">
        <f>ORRes!EF8+ORCom!EF8+'Ind-FromStata'!EG9</f>
        <v>8519765.6684253421</v>
      </c>
      <c r="EG8">
        <f>ORRes!EG8+ORCom!EG8+'Ind-FromStata'!EH9</f>
        <v>8176301.1282056402</v>
      </c>
      <c r="EH8">
        <f>ORRes!EH8+ORCom!EH8+'Ind-FromStata'!EI9</f>
        <v>8628311.8815496713</v>
      </c>
      <c r="EI8">
        <f>ORRes!EI8+ORCom!EI8+'Ind-FromStata'!EJ9</f>
        <v>8771012.547178654</v>
      </c>
      <c r="EJ8">
        <f>ORRes!EJ8+ORCom!EJ8+'Ind-FromStata'!EK9</f>
        <v>8501852.4828387536</v>
      </c>
      <c r="EK8">
        <f>ORRes!EK8+ORCom!EK8+'Ind-FromStata'!EL9</f>
        <v>8205358.4577569319</v>
      </c>
      <c r="EL8">
        <f>ORRes!EL8+ORCom!EL8+'Ind-FromStata'!EM9</f>
        <v>8566936.0687634721</v>
      </c>
      <c r="EM8">
        <f>ORRes!EM8+ORCom!EM8+'Ind-FromStata'!EN9</f>
        <v>8625010.4487494901</v>
      </c>
      <c r="EN8">
        <f>ORRes!EN8+ORCom!EN8+'Ind-FromStata'!EO9</f>
        <v>9076061.2551774904</v>
      </c>
      <c r="EO8">
        <f>ORRes!EO8+ORCom!EO8+'Ind-FromStata'!EP9</f>
        <v>8759317.440126555</v>
      </c>
      <c r="EP8">
        <f>ORRes!EP8+ORCom!EP8+'Ind-FromStata'!EQ9</f>
        <v>9525416.38691191</v>
      </c>
      <c r="EQ8">
        <f>ORRes!EQ8+ORCom!EQ8+'Ind-FromStata'!ER9</f>
        <v>9188538.4779404625</v>
      </c>
      <c r="ER8">
        <f>ORRes!ER8+ORCom!ER8+'Ind-FromStata'!ES9</f>
        <v>8567452.6266037207</v>
      </c>
      <c r="ES8">
        <f>ORRes!ES8+ORCom!ES8+'Ind-FromStata'!ET9</f>
        <v>9075597.6067459732</v>
      </c>
      <c r="ET8">
        <f>ORRes!ET8+ORCom!ET8+'Ind-FromStata'!EU9</f>
        <v>9064790.5356234983</v>
      </c>
      <c r="EU8">
        <f>ORRes!EU8+ORCom!EU8+'Ind-FromStata'!EV9</f>
        <v>8864182.9380047191</v>
      </c>
      <c r="EV8">
        <f>ORRes!EV8+ORCom!EV8+'Ind-FromStata'!EW9</f>
        <v>9032621.7598012332</v>
      </c>
      <c r="EW8">
        <f>ORRes!EW8+ORCom!EW8+'Ind-FromStata'!EX9</f>
        <v>8526011.6627590992</v>
      </c>
      <c r="EX8">
        <f>ORRes!EX8+ORCom!EX8+'Ind-FromStata'!EY9</f>
        <v>8548789.8050305247</v>
      </c>
      <c r="EY8">
        <f>ORRes!EY8+ORCom!EY8+'Ind-FromStata'!EZ9</f>
        <v>9045031.03710711</v>
      </c>
      <c r="EZ8">
        <f>ORRes!EZ8+ORCom!EZ8+'Ind-FromStata'!FA9</f>
        <v>8631859.0560466833</v>
      </c>
      <c r="FA8">
        <f>ORRes!FA8+ORCom!FA8+'Ind-FromStata'!FB9</f>
        <v>8696793.8824607842</v>
      </c>
      <c r="FB8">
        <f>ORRes!FB8+ORCom!FB8+'Ind-FromStata'!FC9</f>
        <v>9207667.4967048019</v>
      </c>
      <c r="FC8">
        <f>ORRes!FC8+ORCom!FC8+'Ind-FromStata'!FD9</f>
        <v>8687478.0659055542</v>
      </c>
      <c r="FD8">
        <f>ORRes!FD8+ORCom!FD8+'Ind-FromStata'!FE9</f>
        <v>7821150.8041335922</v>
      </c>
      <c r="FE8">
        <f>ORRes!FE8+ORCom!FE8+'Ind-FromStata'!FF9</f>
        <v>8998491.7165961638</v>
      </c>
      <c r="FF8">
        <f>ORRes!FF8+ORCom!FF8+'Ind-FromStata'!FG9</f>
        <v>8877586.4134711325</v>
      </c>
      <c r="FG8">
        <f>ORRes!FG8+ORCom!FG8+'Ind-FromStata'!FH9</f>
        <v>8724156.6793558188</v>
      </c>
      <c r="FH8">
        <f>ORRes!FH8+ORCom!FH8+'Ind-FromStata'!FI9</f>
        <v>8402675.561695056</v>
      </c>
      <c r="FI8">
        <f>ORRes!FI8+ORCom!FI8+'Ind-FromStata'!FJ9</f>
        <v>8421457.618045371</v>
      </c>
      <c r="FJ8">
        <f>ORRes!FJ8+ORCom!FJ8+'Ind-FromStata'!FK9</f>
        <v>9094891.7604878303</v>
      </c>
      <c r="FK8">
        <f>ORRes!FK8+ORCom!FK8+'Ind-FromStata'!FL9</f>
        <v>8363702.424894847</v>
      </c>
      <c r="FL8">
        <f>ORRes!FL8+ORCom!FL8+'Ind-FromStata'!FM9</f>
        <v>8705227.5625256058</v>
      </c>
      <c r="FM8">
        <f>ORRes!FM8+ORCom!FM8+'Ind-FromStata'!FN9</f>
        <v>8864920.3594343886</v>
      </c>
      <c r="FN8">
        <f>ORRes!FN8+ORCom!FN8+'Ind-FromStata'!FO9</f>
        <v>9468416.7928236108</v>
      </c>
      <c r="FO8">
        <f>ORRes!FO8+ORCom!FO8+'Ind-FromStata'!FP9</f>
        <v>8583122.2736496367</v>
      </c>
      <c r="FP8">
        <f>ORRes!FP8+ORCom!FP8+'Ind-FromStata'!FQ9</f>
        <v>9056297.078894807</v>
      </c>
      <c r="FQ8">
        <f>ORRes!FQ8+ORCom!FQ8+'Ind-FromStata'!FR9</f>
        <v>8714220.9508293122</v>
      </c>
      <c r="FR8">
        <f>ORRes!FR8+ORCom!FR8+'Ind-FromStata'!FS9</f>
        <v>8395010.0048208516</v>
      </c>
      <c r="FS8">
        <f>ORRes!FS8+ORCom!FS8+'Ind-FromStata'!FT9</f>
        <v>8851342.297084799</v>
      </c>
      <c r="FT8">
        <f>ORRes!FT8+ORCom!FT8+'Ind-FromStata'!FU9</f>
        <v>8362577.0334546901</v>
      </c>
      <c r="FU8">
        <f>ORRes!FU8+ORCom!FU8+'Ind-FromStata'!FV9</f>
        <v>8777357.8128376435</v>
      </c>
      <c r="FV8">
        <f>ORRes!FV8+ORCom!FV8+'Ind-FromStata'!FW9</f>
        <v>8795620.3650585692</v>
      </c>
      <c r="FW8">
        <f>ORRes!FW8+ORCom!FW8+'Ind-FromStata'!FX9</f>
        <v>8033442.2368828058</v>
      </c>
      <c r="FX8">
        <f>ORRes!FX8+ORCom!FX8+'Ind-FromStata'!FY9</f>
        <v>8361448.5822460353</v>
      </c>
      <c r="FY8">
        <f>ORRes!FY8+ORCom!FY8+'Ind-FromStata'!FZ9</f>
        <v>9003950.7485457882</v>
      </c>
      <c r="FZ8">
        <f>ORRes!FZ8+ORCom!FZ8+'Ind-FromStata'!GA9</f>
        <v>8738913.4325046148</v>
      </c>
      <c r="GA8">
        <f>ORRes!GA8+ORCom!GA8+'Ind-FromStata'!GB9</f>
        <v>8409623.3083319906</v>
      </c>
      <c r="GB8">
        <f>ORRes!GB8+ORCom!GB8+'Ind-FromStata'!GC9</f>
        <v>9188839.7527063712</v>
      </c>
      <c r="GC8">
        <f>ORRes!GC8+ORCom!GC8+'Ind-FromStata'!GD9</f>
        <v>8280207.4098952534</v>
      </c>
      <c r="GD8">
        <f>ORRes!GD8+ORCom!GD8+'Ind-FromStata'!GE9</f>
        <v>8864297.4117248133</v>
      </c>
      <c r="GE8">
        <f>ORRes!GE8+ORCom!GE8+'Ind-FromStata'!GF9</f>
        <v>8331167.0418581339</v>
      </c>
      <c r="GF8">
        <f>ORRes!GF8+ORCom!GF8+'Ind-FromStata'!GG9</f>
        <v>8891527.2039111126</v>
      </c>
      <c r="GG8">
        <f>ORRes!GG8+ORCom!GG8+'Ind-FromStata'!GH9</f>
        <v>8325714.3019222151</v>
      </c>
      <c r="GH8">
        <f>ORRes!GH8+ORCom!GH8+'Ind-FromStata'!GI9</f>
        <v>8557257.5806758888</v>
      </c>
      <c r="GI8">
        <f>ORRes!GI8+ORCom!GI8+'Ind-FromStata'!GJ9</f>
        <v>8547769.1473992988</v>
      </c>
      <c r="GJ8">
        <f>ORRes!GJ8+ORCom!GJ8+'Ind-FromStata'!GK9</f>
        <v>8386935.766027905</v>
      </c>
      <c r="GK8">
        <f>ORRes!GK8+ORCom!GK8+'Ind-FromStata'!GL9</f>
        <v>8987783.7885378171</v>
      </c>
      <c r="GL8">
        <f>ORRes!GL8+ORCom!GL8+'Ind-FromStata'!GM9</f>
        <v>8585799.9474249687</v>
      </c>
      <c r="GM8">
        <f>ORRes!GM8+ORCom!GM8+'Ind-FromStata'!GN9</f>
        <v>8595147.1879444309</v>
      </c>
      <c r="GN8">
        <f>ORRes!GN8+ORCom!GN8+'Ind-FromStata'!GO9</f>
        <v>9165926.4871575274</v>
      </c>
      <c r="GO8">
        <f>ORRes!GO8+ORCom!GO8+'Ind-FromStata'!GP9</f>
        <v>8954586.2609870862</v>
      </c>
      <c r="GP8">
        <f>ORRes!GP8+ORCom!GP8+'Ind-FromStata'!GQ9</f>
        <v>8260661.05723958</v>
      </c>
      <c r="GQ8">
        <f>ORRes!GQ8+ORCom!GQ8+'Ind-FromStata'!GR9</f>
        <v>7951583.8817448905</v>
      </c>
      <c r="GR8">
        <f>ORRes!GR8+ORCom!GR8+'Ind-FromStata'!GS9</f>
        <v>8823918.0177373234</v>
      </c>
      <c r="GS8">
        <f>ORRes!GS8+ORCom!GS8+'Ind-FromStata'!GT9</f>
        <v>9482592.3323902301</v>
      </c>
      <c r="GT8">
        <f>ORRes!GT8+ORCom!GT8+'Ind-FromStata'!GU9</f>
        <v>8922298.165608665</v>
      </c>
      <c r="GU8">
        <f>ORRes!GU8+ORCom!GU8+'Ind-FromStata'!GV9</f>
        <v>9761401.11490798</v>
      </c>
      <c r="GV8">
        <f>ORRes!GV8+ORCom!GV8+'Ind-FromStata'!GW9</f>
        <v>9099610.416939348</v>
      </c>
      <c r="GW8">
        <f>ORRes!GW8+ORCom!GW8+'Ind-FromStata'!GX9</f>
        <v>8543651.1489083506</v>
      </c>
      <c r="GX8">
        <f>ORRes!GX8+ORCom!GX8+'Ind-FromStata'!GY9</f>
        <v>9355297.1442478653</v>
      </c>
      <c r="GY8">
        <f>ORRes!GY8+ORCom!GY8+'Ind-FromStata'!GZ9</f>
        <v>8692665.2098197844</v>
      </c>
      <c r="GZ8">
        <f>ORRes!GZ8+ORCom!GZ8+'Ind-FromStata'!HA9</f>
        <v>9120092.3740064427</v>
      </c>
      <c r="HA8">
        <f>ORRes!HA8+ORCom!HA8+'Ind-FromStata'!HB9</f>
        <v>8771461.8410677761</v>
      </c>
      <c r="HB8">
        <f>ORRes!HB8+ORCom!HB8+'Ind-FromStata'!HC9</f>
        <v>9002287.4782716036</v>
      </c>
      <c r="HC8">
        <f>ORRes!HC8+ORCom!HC8+'Ind-FromStata'!HD9</f>
        <v>8106803.6719751079</v>
      </c>
      <c r="HD8">
        <f>ORRes!HD8+ORCom!HD8+'Ind-FromStata'!HE9</f>
        <v>8551747.3966505863</v>
      </c>
      <c r="HE8">
        <f>ORRes!HE8+ORCom!HE8+'Ind-FromStata'!HF9</f>
        <v>8591151.8036636245</v>
      </c>
      <c r="HF8">
        <f>ORRes!HF8+ORCom!HF8+'Ind-FromStata'!HG9</f>
        <v>8786476.6087114327</v>
      </c>
      <c r="HG8">
        <f>ORRes!HG8+ORCom!HG8+'Ind-FromStata'!HH9</f>
        <v>8487109.0996113159</v>
      </c>
      <c r="HH8">
        <f>ORRes!HH8+ORCom!HH8+'Ind-FromStata'!HI9</f>
        <v>8807787.0100732576</v>
      </c>
      <c r="HI8">
        <f>ORRes!HI8+ORCom!HI8+'Ind-FromStata'!HJ9</f>
        <v>8724385.3314657025</v>
      </c>
      <c r="HJ8">
        <f>ORRes!HJ8+ORCom!HJ8+'Ind-FromStata'!HK9</f>
        <v>8842137.3563543614</v>
      </c>
      <c r="HK8">
        <f>ORRes!HK8+ORCom!HK8+'Ind-FromStata'!HL9</f>
        <v>8799164.4880520795</v>
      </c>
      <c r="HL8">
        <f>ORRes!HL8+ORCom!HL8+'Ind-FromStata'!HM9</f>
        <v>8681615.098617442</v>
      </c>
      <c r="HM8">
        <f>ORRes!HM8+ORCom!HM8+'Ind-FromStata'!HN9</f>
        <v>8812078.0773555413</v>
      </c>
      <c r="HN8">
        <f>ORRes!HN8+ORCom!HN8+'Ind-FromStata'!HO9</f>
        <v>8233256.5006683329</v>
      </c>
      <c r="HO8">
        <f>ORRes!HO8+ORCom!HO8+'Ind-FromStata'!HP9</f>
        <v>8101073.3133020326</v>
      </c>
      <c r="HP8">
        <f>ORRes!HP8+ORCom!HP8+'Ind-FromStata'!HQ9</f>
        <v>9226751.5522185117</v>
      </c>
      <c r="HQ8">
        <f>ORRes!HQ8+ORCom!HQ8+'Ind-FromStata'!HR9</f>
        <v>8729666.6383138262</v>
      </c>
      <c r="HR8">
        <f>ORRes!HR8+ORCom!HR8+'Ind-FromStata'!HS9</f>
        <v>8960791.1387351975</v>
      </c>
      <c r="HS8">
        <f>ORRes!HS8+ORCom!HS8+'Ind-FromStata'!HT9</f>
        <v>8640592.3415590972</v>
      </c>
      <c r="HT8">
        <f>ORRes!HT8+ORCom!HT8+'Ind-FromStata'!HU9</f>
        <v>8657632.1549339201</v>
      </c>
      <c r="HU8">
        <f>ORRes!HU8+ORCom!HU8+'Ind-FromStata'!HV9</f>
        <v>9046705.4593553729</v>
      </c>
      <c r="HV8">
        <f>ORRes!HV8+ORCom!HV8+'Ind-FromStata'!HW9</f>
        <v>8964308.9071655367</v>
      </c>
      <c r="HW8">
        <f>ORRes!HW8+ORCom!HW8+'Ind-FromStata'!HX9</f>
        <v>8645453.6476063747</v>
      </c>
      <c r="HX8">
        <f>ORRes!HX8+ORCom!HX8+'Ind-FromStata'!HY9</f>
        <v>8845655.5866908431</v>
      </c>
      <c r="HY8">
        <f>ORRes!HY8+ORCom!HY8+'Ind-FromStata'!HZ9</f>
        <v>8453091.8682845272</v>
      </c>
      <c r="HZ8">
        <f>ORRes!HZ8+ORCom!HZ8+'Ind-FromStata'!IA9</f>
        <v>9191307.3218650483</v>
      </c>
      <c r="IA8">
        <f>ORRes!IA8+ORCom!IA8+'Ind-FromStata'!IB9</f>
        <v>8380500.1588062979</v>
      </c>
      <c r="IB8">
        <f>ORRes!IB8+ORCom!IB8+'Ind-FromStata'!IC9</f>
        <v>8142396.356047051</v>
      </c>
      <c r="IC8">
        <f>ORRes!IC8+ORCom!IC8+'Ind-FromStata'!ID9</f>
        <v>8550371.0469866637</v>
      </c>
      <c r="ID8">
        <f>ORRes!ID8+ORCom!ID8+'Ind-FromStata'!IE9</f>
        <v>8187100.0619137166</v>
      </c>
      <c r="IE8">
        <f>ORRes!IE8+ORCom!IE8+'Ind-FromStata'!IF9</f>
        <v>8825488.3398755528</v>
      </c>
      <c r="IF8">
        <f>ORRes!IF8+ORCom!IF8+'Ind-FromStata'!IG9</f>
        <v>9340295.455842929</v>
      </c>
      <c r="IG8">
        <f>ORRes!IG8+ORCom!IG8+'Ind-FromStata'!IH9</f>
        <v>8728357.2151157539</v>
      </c>
      <c r="IH8">
        <f>ORRes!IH8+ORCom!IH8+'Ind-FromStata'!II9</f>
        <v>9500080.8095685225</v>
      </c>
      <c r="II8">
        <f>ORRes!II8+ORCom!II8+'Ind-FromStata'!IJ9</f>
        <v>8687486.1007821783</v>
      </c>
      <c r="IJ8">
        <f>ORRes!IJ8+ORCom!IJ8+'Ind-FromStata'!IK9</f>
        <v>9268161.8140212893</v>
      </c>
      <c r="IK8">
        <f>ORRes!IK8+ORCom!IK8+'Ind-FromStata'!IL9</f>
        <v>9528647.8719558753</v>
      </c>
      <c r="IL8">
        <f>ORRes!IL8+ORCom!IL8+'Ind-FromStata'!IM9</f>
        <v>8369843.3625991587</v>
      </c>
      <c r="IM8">
        <f>ORRes!IM8+ORCom!IM8+'Ind-FromStata'!IN9</f>
        <v>9291449.4727990907</v>
      </c>
      <c r="IN8">
        <f>ORRes!IN8+ORCom!IN8+'Ind-FromStata'!IO9</f>
        <v>8232217.5415445697</v>
      </c>
      <c r="IO8">
        <f>ORRes!IO8+ORCom!IO8+'Ind-FromStata'!IP9</f>
        <v>8627167.4452809095</v>
      </c>
      <c r="IP8">
        <f>ORRes!IP8+ORCom!IP8+'Ind-FromStata'!IQ9</f>
        <v>8303257.9717527274</v>
      </c>
      <c r="IQ8">
        <f>ORRes!IQ8+ORCom!IQ8+'Ind-FromStata'!IR9</f>
        <v>8576810.1808317788</v>
      </c>
      <c r="IR8">
        <f>ORRes!IR8+ORCom!IR8+'Ind-FromStata'!IS9</f>
        <v>8422600.4756717663</v>
      </c>
      <c r="IS8">
        <f>ORRes!IS8+ORCom!IS8+'Ind-FromStata'!IT9</f>
        <v>9481705.1619636975</v>
      </c>
      <c r="IT8">
        <f>ORRes!IT8+ORCom!IT8+'Ind-FromStata'!IU9</f>
        <v>8776713.7854489032</v>
      </c>
      <c r="IU8">
        <f>ORRes!IU8+ORCom!IU8+'Ind-FromStata'!IV9</f>
        <v>8062678.6631161906</v>
      </c>
      <c r="IV8">
        <f>ORRes!IV8+ORCom!IV8+'Ind-FromStata'!IW9</f>
        <v>7843434.6058729291</v>
      </c>
      <c r="IW8">
        <f>ORRes!IW8+ORCom!IW8+'Ind-FromStata'!IX9</f>
        <v>8706838.5902128667</v>
      </c>
      <c r="IX8">
        <f>ORRes!IX8+ORCom!IX8+'Ind-FromStata'!IY9</f>
        <v>9587452.2450080737</v>
      </c>
      <c r="IY8">
        <f>ORRes!IY8+ORCom!IY8+'Ind-FromStata'!IZ9</f>
        <v>9139755.6033087969</v>
      </c>
      <c r="IZ8">
        <f>ORRes!IZ8+ORCom!IZ8+'Ind-FromStata'!JA9</f>
        <v>8669923.2459498942</v>
      </c>
      <c r="JA8">
        <f>ORRes!JA8+ORCom!JA8+'Ind-FromStata'!JB9</f>
        <v>9396785.1139686592</v>
      </c>
      <c r="JB8">
        <f>ORRes!JB8+ORCom!JB8+'Ind-FromStata'!JC9</f>
        <v>8694024.8056259099</v>
      </c>
      <c r="JC8">
        <f>ORRes!JC8+ORCom!JC8+'Ind-FromStata'!JD9</f>
        <v>9026016.9264357593</v>
      </c>
      <c r="JD8">
        <f>ORRes!JD8+ORCom!JD8+'Ind-FromStata'!JE9</f>
        <v>9520245.6253350545</v>
      </c>
      <c r="JE8">
        <f>ORRes!JE8+ORCom!JE8+'Ind-FromStata'!JF9</f>
        <v>9267184.0401086472</v>
      </c>
      <c r="JF8">
        <f>ORRes!JF8+ORCom!JF8+'Ind-FromStata'!JG9</f>
        <v>8554696.3198810704</v>
      </c>
      <c r="JG8">
        <f>ORRes!JG8+ORCom!JG8+'Ind-FromStata'!JH9</f>
        <v>8182176.0129575524</v>
      </c>
      <c r="JH8">
        <f>ORRes!JH8+ORCom!JH8+'Ind-FromStata'!JI9</f>
        <v>8960329.2124644704</v>
      </c>
      <c r="JI8">
        <f>ORRes!JI8+ORCom!JI8+'Ind-FromStata'!JJ9</f>
        <v>8880377.9205368534</v>
      </c>
      <c r="JJ8">
        <f>ORRes!JJ8+ORCom!JJ8+'Ind-FromStata'!JK9</f>
        <v>8698628.5574464854</v>
      </c>
      <c r="JK8">
        <f>ORRes!JK8+ORCom!JK8+'Ind-FromStata'!JL9</f>
        <v>8484685.480185708</v>
      </c>
      <c r="JL8">
        <f>ORRes!JL8+ORCom!JL8+'Ind-FromStata'!JM9</f>
        <v>8903265.1101200357</v>
      </c>
      <c r="JM8">
        <f>ORRes!JM8+ORCom!JM8+'Ind-FromStata'!JN9</f>
        <v>8161583.6272089016</v>
      </c>
      <c r="JN8">
        <f>ORRes!JN8+ORCom!JN8+'Ind-FromStata'!JO9</f>
        <v>9293552.9886381812</v>
      </c>
      <c r="JO8">
        <f>ORRes!JO8+ORCom!JO8+'Ind-FromStata'!JP9</f>
        <v>8986528.9265593439</v>
      </c>
      <c r="JP8">
        <f>ORRes!JP8+ORCom!JP8+'Ind-FromStata'!JQ9</f>
        <v>9053147.2418659274</v>
      </c>
      <c r="JQ8">
        <f>ORRes!JQ8+ORCom!JQ8+'Ind-FromStata'!JR9</f>
        <v>9343218.3987660985</v>
      </c>
      <c r="JR8">
        <f>ORRes!JR8+ORCom!JR8+'Ind-FromStata'!JS9</f>
        <v>8532298.2186752595</v>
      </c>
      <c r="JS8">
        <f>ORRes!JS8+ORCom!JS8+'Ind-FromStata'!JT9</f>
        <v>8428905.4626196213</v>
      </c>
      <c r="JT8">
        <f>ORRes!JT8+ORCom!JT8+'Ind-FromStata'!JU9</f>
        <v>8375501.4253032263</v>
      </c>
      <c r="JU8">
        <f>ORRes!JU8+ORCom!JU8+'Ind-FromStata'!JV9</f>
        <v>9568629.711816838</v>
      </c>
      <c r="JV8">
        <f>ORRes!JV8+ORCom!JV8+'Ind-FromStata'!JW9</f>
        <v>9316882.662712343</v>
      </c>
      <c r="JW8">
        <f>ORRes!JW8+ORCom!JW8+'Ind-FromStata'!JX9</f>
        <v>7935129.6257008482</v>
      </c>
      <c r="JX8">
        <f>ORRes!JX8+ORCom!JX8+'Ind-FromStata'!JY9</f>
        <v>9849055.1658648178</v>
      </c>
      <c r="JY8">
        <f>ORRes!JY8+ORCom!JY8+'Ind-FromStata'!JZ9</f>
        <v>8379575.7684267899</v>
      </c>
      <c r="JZ8">
        <f>ORRes!JZ8+ORCom!JZ8+'Ind-FromStata'!KA9</f>
        <v>8736025.9904419109</v>
      </c>
      <c r="KA8">
        <f>ORRes!KA8+ORCom!KA8+'Ind-FromStata'!KB9</f>
        <v>8216349.3401320362</v>
      </c>
      <c r="KB8">
        <f>ORRes!KB8+ORCom!KB8+'Ind-FromStata'!KC9</f>
        <v>8432653.4074344896</v>
      </c>
      <c r="KC8">
        <f>ORRes!KC8+ORCom!KC8+'Ind-FromStata'!KD9</f>
        <v>9771613.2548379004</v>
      </c>
      <c r="KD8">
        <f>ORRes!KD8+ORCom!KD8+'Ind-FromStata'!KE9</f>
        <v>9256504.459068587</v>
      </c>
      <c r="KE8">
        <f>ORRes!KE8+ORCom!KE8+'Ind-FromStata'!KF9</f>
        <v>8507702.0935679562</v>
      </c>
      <c r="KF8">
        <f>ORRes!KF8+ORCom!KF8+'Ind-FromStata'!KG9</f>
        <v>7864976.3680053502</v>
      </c>
      <c r="KG8">
        <f>ORRes!KG8+ORCom!KG8+'Ind-FromStata'!KH9</f>
        <v>8714518.2016538028</v>
      </c>
      <c r="KH8">
        <f>ORRes!KH8+ORCom!KH8+'Ind-FromStata'!KI9</f>
        <v>8795061.7762416415</v>
      </c>
      <c r="KI8">
        <f>ORRes!KI8+ORCom!KI8+'Ind-FromStata'!KJ9</f>
        <v>9026616.7002882417</v>
      </c>
      <c r="KJ8">
        <f>ORRes!KJ8+ORCom!KJ8+'Ind-FromStata'!KK9</f>
        <v>8505874.6249596551</v>
      </c>
      <c r="KK8">
        <f>ORRes!KK8+ORCom!KK8+'Ind-FromStata'!KL9</f>
        <v>8814516.957726853</v>
      </c>
      <c r="KL8">
        <f>ORRes!KL8+ORCom!KL8+'Ind-FromStata'!KM9</f>
        <v>9137523.7381055467</v>
      </c>
      <c r="KM8">
        <f>ORRes!KM8+ORCom!KM8+'Ind-FromStata'!KN9</f>
        <v>8742048.6418733932</v>
      </c>
      <c r="KN8">
        <f>ORRes!KN8+ORCom!KN8+'Ind-FromStata'!KO9</f>
        <v>9095241.8129892666</v>
      </c>
      <c r="KO8">
        <f>ORRes!KO8+ORCom!KO8+'Ind-FromStata'!KP9</f>
        <v>8540230.9641809892</v>
      </c>
      <c r="KP8">
        <f>ORRes!KP8+ORCom!KP8+'Ind-FromStata'!KQ9</f>
        <v>8322409.0278186072</v>
      </c>
      <c r="KQ8">
        <f>ORRes!KQ8+ORCom!KQ8+'Ind-FromStata'!KR9</f>
        <v>8675972.9171620365</v>
      </c>
      <c r="KR8">
        <f>ORRes!KR8+ORCom!KR8+'Ind-FromStata'!KS9</f>
        <v>9407111.8610801231</v>
      </c>
      <c r="KS8">
        <f>ORRes!KS8+ORCom!KS8+'Ind-FromStata'!KT9</f>
        <v>8572433.3733066916</v>
      </c>
      <c r="KT8">
        <f>ORRes!KT8+ORCom!KT8+'Ind-FromStata'!KU9</f>
        <v>8825339.5574970171</v>
      </c>
      <c r="KU8">
        <f>ORRes!KU8+ORCom!KU8+'Ind-FromStata'!KV9</f>
        <v>8900171.9413649719</v>
      </c>
      <c r="KV8">
        <f>ORRes!KV8+ORCom!KV8+'Ind-FromStata'!KW9</f>
        <v>8451280.188183466</v>
      </c>
      <c r="KW8">
        <f>ORRes!KW8+ORCom!KW8+'Ind-FromStata'!KX9</f>
        <v>9161299.6255854014</v>
      </c>
      <c r="KX8">
        <f>ORRes!KX8+ORCom!KX8+'Ind-FromStata'!KY9</f>
        <v>9471703.892118169</v>
      </c>
      <c r="KY8">
        <f>ORRes!KY8+ORCom!KY8+'Ind-FromStata'!KZ9</f>
        <v>8776966.1297062952</v>
      </c>
      <c r="KZ8">
        <f>ORRes!KZ8+ORCom!KZ8+'Ind-FromStata'!LA9</f>
        <v>8818018.4401189052</v>
      </c>
      <c r="LA8">
        <f>ORRes!LA8+ORCom!LA8+'Ind-FromStata'!LB9</f>
        <v>8921358.4708217084</v>
      </c>
      <c r="LB8">
        <f>ORRes!LB8+ORCom!LB8+'Ind-FromStata'!LC9</f>
        <v>8824739.2310295682</v>
      </c>
      <c r="LC8">
        <f>ORRes!LC8+ORCom!LC8+'Ind-FromStata'!LD9</f>
        <v>8401263.8740008809</v>
      </c>
      <c r="LD8">
        <f>ORRes!LD8+ORCom!LD8+'Ind-FromStata'!LE9</f>
        <v>8335653.2438993584</v>
      </c>
      <c r="LE8">
        <f>ORRes!LE8+ORCom!LE8+'Ind-FromStata'!LF9</f>
        <v>8472813.4394046627</v>
      </c>
      <c r="LF8">
        <f>ORRes!LF8+ORCom!LF8+'Ind-FromStata'!LG9</f>
        <v>8302752.5114947008</v>
      </c>
      <c r="LG8">
        <f>ORRes!LG8+ORCom!LG8+'Ind-FromStata'!LH9</f>
        <v>9213188.8909797631</v>
      </c>
      <c r="LH8">
        <f>ORRes!LH8+ORCom!LH8+'Ind-FromStata'!LI9</f>
        <v>8270358.8191916514</v>
      </c>
      <c r="LI8">
        <f>ORRes!LI8+ORCom!LI8+'Ind-FromStata'!LJ9</f>
        <v>8304924.5016986271</v>
      </c>
      <c r="LJ8">
        <f>ORRes!LJ8+ORCom!LJ8+'Ind-FromStata'!LK9</f>
        <v>8525624.4266833141</v>
      </c>
      <c r="LK8">
        <f>ORRes!LK8+ORCom!LK8+'Ind-FromStata'!LL9</f>
        <v>8782212.9426935911</v>
      </c>
      <c r="LL8">
        <f>ORRes!LL8+ORCom!LL8+'Ind-FromStata'!LM9</f>
        <v>8613253.9845600743</v>
      </c>
      <c r="LM8">
        <f>ORRes!LM8+ORCom!LM8+'Ind-FromStata'!LN9</f>
        <v>8278892.164408043</v>
      </c>
      <c r="LN8">
        <f>ORRes!LN8+ORCom!LN8+'Ind-FromStata'!LO9</f>
        <v>8819679.8028180301</v>
      </c>
      <c r="LO8">
        <f>ORRes!LO8+ORCom!LO8+'Ind-FromStata'!LP9</f>
        <v>8282965.1300168801</v>
      </c>
      <c r="LP8">
        <f>ORRes!LP8+ORCom!LP8+'Ind-FromStata'!LQ9</f>
        <v>8149404.233128842</v>
      </c>
      <c r="LQ8">
        <f>ORRes!LQ8+ORCom!LQ8+'Ind-FromStata'!LR9</f>
        <v>9295046.5345103238</v>
      </c>
      <c r="LR8">
        <f>ORRes!LR8+ORCom!LR8+'Ind-FromStata'!LS9</f>
        <v>8480438.0387525931</v>
      </c>
      <c r="LS8">
        <f>ORRes!LS8+ORCom!LS8+'Ind-FromStata'!LT9</f>
        <v>9679467.7643304802</v>
      </c>
      <c r="LT8">
        <f>ORRes!LT8+ORCom!LT8+'Ind-FromStata'!LU9</f>
        <v>8645003.8360725585</v>
      </c>
      <c r="LU8">
        <f>ORRes!LU8+ORCom!LU8+'Ind-FromStata'!LV9</f>
        <v>8625667.3796404824</v>
      </c>
      <c r="LV8">
        <f>ORRes!LV8+ORCom!LV8+'Ind-FromStata'!LW9</f>
        <v>9037335.4424512573</v>
      </c>
      <c r="LW8">
        <f>ORRes!LW8+ORCom!LW8+'Ind-FromStata'!LX9</f>
        <v>8523863.1474222187</v>
      </c>
      <c r="LX8">
        <f>ORRes!LX8+ORCom!LX8+'Ind-FromStata'!LY9</f>
        <v>9585818.335428033</v>
      </c>
      <c r="LY8">
        <f>ORRes!LY8+ORCom!LY8+'Ind-FromStata'!LZ9</f>
        <v>8381066.4079480525</v>
      </c>
      <c r="LZ8">
        <f>ORRes!LZ8+ORCom!LZ8+'Ind-FromStata'!MA9</f>
        <v>8574013.6830021888</v>
      </c>
      <c r="MA8">
        <f>ORRes!MA8+ORCom!MA8+'Ind-FromStata'!MB9</f>
        <v>8097643.6397227319</v>
      </c>
      <c r="MB8">
        <f>ORRes!MB8+ORCom!MB8+'Ind-FromStata'!MC9</f>
        <v>8893032.8512734473</v>
      </c>
      <c r="MC8">
        <f>ORRes!MC8+ORCom!MC8+'Ind-FromStata'!MD9</f>
        <v>8973040.9267353565</v>
      </c>
      <c r="MD8">
        <f>ORRes!MD8+ORCom!MD8+'Ind-FromStata'!ME9</f>
        <v>9132448.2999060377</v>
      </c>
      <c r="ME8">
        <f>ORRes!ME8+ORCom!ME8+'Ind-FromStata'!MF9</f>
        <v>9593670.1661218926</v>
      </c>
      <c r="MF8">
        <f>ORRes!MF8+ORCom!MF8+'Ind-FromStata'!MG9</f>
        <v>7704599.35831693</v>
      </c>
      <c r="MG8">
        <f>ORRes!MG8+ORCom!MG8+'Ind-FromStata'!MH9</f>
        <v>9307897.6088265199</v>
      </c>
      <c r="MH8">
        <f>ORRes!MH8+ORCom!MH8+'Ind-FromStata'!MI9</f>
        <v>8869358.7468871325</v>
      </c>
      <c r="MI8">
        <f>ORRes!MI8+ORCom!MI8+'Ind-FromStata'!MJ9</f>
        <v>9171209.7146394178</v>
      </c>
      <c r="MJ8">
        <f>ORRes!MJ8+ORCom!MJ8+'Ind-FromStata'!MK9</f>
        <v>9080090.5773186311</v>
      </c>
      <c r="MK8">
        <f>ORRes!MK8+ORCom!MK8+'Ind-FromStata'!ML9</f>
        <v>8746992.208210431</v>
      </c>
      <c r="ML8">
        <f>ORRes!ML8+ORCom!ML8+'Ind-FromStata'!MM9</f>
        <v>8706203.1471420452</v>
      </c>
      <c r="MM8">
        <f>ORRes!MM8+ORCom!MM8+'Ind-FromStata'!MN9</f>
        <v>9164473.402974762</v>
      </c>
      <c r="MN8">
        <f>ORRes!MN8+ORCom!MN8+'Ind-FromStata'!MO9</f>
        <v>8190222.9608106483</v>
      </c>
      <c r="MO8">
        <f>ORRes!MO8+ORCom!MO8+'Ind-FromStata'!MP9</f>
        <v>8706275.889541544</v>
      </c>
      <c r="MP8">
        <f>ORRes!MP8+ORCom!MP8+'Ind-FromStata'!MQ9</f>
        <v>8180228.1932539893</v>
      </c>
      <c r="MQ8">
        <f>ORRes!MQ8+ORCom!MQ8+'Ind-FromStata'!MR9</f>
        <v>8909657.5104316492</v>
      </c>
      <c r="MR8">
        <f>ORRes!MR8+ORCom!MR8+'Ind-FromStata'!MS9</f>
        <v>8816526.6657073945</v>
      </c>
      <c r="MS8">
        <f>ORRes!MS8+ORCom!MS8+'Ind-FromStata'!MT9</f>
        <v>8468521.8491727747</v>
      </c>
      <c r="MT8">
        <f>ORRes!MT8+ORCom!MT8+'Ind-FromStata'!MU9</f>
        <v>8798038.3895774577</v>
      </c>
      <c r="MU8">
        <f>ORRes!MU8+ORCom!MU8+'Ind-FromStata'!MV9</f>
        <v>8780993.193528831</v>
      </c>
      <c r="MV8">
        <f>ORRes!MV8+ORCom!MV8+'Ind-FromStata'!MW9</f>
        <v>9016396.0111271869</v>
      </c>
      <c r="MW8">
        <f>ORRes!MW8+ORCom!MW8+'Ind-FromStata'!MX9</f>
        <v>8165237.7475677505</v>
      </c>
      <c r="MX8">
        <f>ORRes!MX8+ORCom!MX8+'Ind-FromStata'!MY9</f>
        <v>8583476.8294026945</v>
      </c>
      <c r="MY8">
        <f>ORRes!MY8+ORCom!MY8+'Ind-FromStata'!MZ9</f>
        <v>8534635.7491914816</v>
      </c>
      <c r="MZ8">
        <f>ORRes!MZ8+ORCom!MZ8+'Ind-FromStata'!NA9</f>
        <v>8292571.0154727846</v>
      </c>
      <c r="NA8">
        <f>ORRes!NA8+ORCom!NA8+'Ind-FromStata'!NB9</f>
        <v>9459105.1182838734</v>
      </c>
      <c r="NB8">
        <f>ORRes!NB8+ORCom!NB8+'Ind-FromStata'!NC9</f>
        <v>8517250.7117859162</v>
      </c>
      <c r="NC8">
        <f>ORRes!NC8+ORCom!NC8+'Ind-FromStata'!ND9</f>
        <v>8836482.230024524</v>
      </c>
      <c r="ND8">
        <f>ORRes!ND8+ORCom!ND8+'Ind-FromStata'!NE9</f>
        <v>9306606.1145776045</v>
      </c>
      <c r="NE8">
        <f>ORRes!NE8+ORCom!NE8+'Ind-FromStata'!NF9</f>
        <v>9392188.4115574788</v>
      </c>
      <c r="NF8">
        <f>ORRes!NF8+ORCom!NF8+'Ind-FromStata'!NG9</f>
        <v>8564664.9396441821</v>
      </c>
      <c r="NG8">
        <f>ORRes!NG8+ORCom!NG8+'Ind-FromStata'!NH9</f>
        <v>8991070.0139323194</v>
      </c>
      <c r="NH8">
        <f>ORRes!NH8+ORCom!NH8+'Ind-FromStata'!NI9</f>
        <v>8451772.3774605803</v>
      </c>
      <c r="NI8">
        <f>ORRes!NI8+ORCom!NI8+'Ind-FromStata'!NJ9</f>
        <v>8669815.3472626954</v>
      </c>
      <c r="NJ8">
        <f>ORRes!NJ8+ORCom!NJ8+'Ind-FromStata'!NK9</f>
        <v>8557066.8117684815</v>
      </c>
      <c r="NK8">
        <f>ORRes!NK8+ORCom!NK8+'Ind-FromStata'!NL9</f>
        <v>8172453.8762839837</v>
      </c>
      <c r="NL8">
        <f>ORRes!NL8+ORCom!NL8+'Ind-FromStata'!NM9</f>
        <v>8884676.77573465</v>
      </c>
      <c r="NM8">
        <f>ORRes!NM8+ORCom!NM8+'Ind-FromStata'!NN9</f>
        <v>8179139.2620401606</v>
      </c>
      <c r="NN8">
        <f>ORRes!NN8+ORCom!NN8+'Ind-FromStata'!NO9</f>
        <v>9577782.3901398741</v>
      </c>
      <c r="NO8">
        <f>ORRes!NO8+ORCom!NO8+'Ind-FromStata'!NP9</f>
        <v>8814939.6086533666</v>
      </c>
      <c r="NP8">
        <f>ORRes!NP8+ORCom!NP8+'Ind-FromStata'!NQ9</f>
        <v>7847193.6059107566</v>
      </c>
      <c r="NQ8">
        <f>ORRes!NQ8+ORCom!NQ8+'Ind-FromStata'!NR9</f>
        <v>8936411.2844739612</v>
      </c>
      <c r="NR8">
        <f>ORRes!NR8+ORCom!NR8+'Ind-FromStata'!NS9</f>
        <v>8847237.9080352709</v>
      </c>
      <c r="NS8">
        <f>ORRes!NS8+ORCom!NS8+'Ind-FromStata'!NT9</f>
        <v>8266428.2366863983</v>
      </c>
      <c r="NT8">
        <f>ORRes!NT8+ORCom!NT8+'Ind-FromStata'!NU9</f>
        <v>9670011.2819636688</v>
      </c>
      <c r="NU8">
        <f>ORRes!NU8+ORCom!NU8+'Ind-FromStata'!NV9</f>
        <v>7593908.6302820118</v>
      </c>
      <c r="NV8">
        <f>ORRes!NV8+ORCom!NV8+'Ind-FromStata'!NW9</f>
        <v>8827166.2543432564</v>
      </c>
      <c r="NW8">
        <f>ORRes!NW8+ORCom!NW8+'Ind-FromStata'!NX9</f>
        <v>8768416.2617292907</v>
      </c>
      <c r="NX8">
        <f>ORRes!NX8+ORCom!NX8+'Ind-FromStata'!NY9</f>
        <v>8232721.7116729505</v>
      </c>
      <c r="NY8">
        <f>ORRes!NY8+ORCom!NY8+'Ind-FromStata'!NZ9</f>
        <v>8667877.1367307063</v>
      </c>
      <c r="NZ8">
        <f>ORRes!NZ8+ORCom!NZ8+'Ind-FromStata'!OA9</f>
        <v>8499242.6147365049</v>
      </c>
      <c r="OA8">
        <f>ORRes!OA8+ORCom!OA8+'Ind-FromStata'!OB9</f>
        <v>8715805.7653959002</v>
      </c>
      <c r="OB8">
        <f>ORRes!OB8+ORCom!OB8+'Ind-FromStata'!OC9</f>
        <v>9379074.369529916</v>
      </c>
      <c r="OC8">
        <f>ORRes!OC8+ORCom!OC8+'Ind-FromStata'!OD9</f>
        <v>9004827.477733871</v>
      </c>
      <c r="OD8">
        <f>ORRes!OD8+ORCom!OD8+'Ind-FromStata'!OE9</f>
        <v>9277313.623144988</v>
      </c>
      <c r="OE8">
        <f>ORRes!OE8+ORCom!OE8+'Ind-FromStata'!OF9</f>
        <v>8838906.7178678196</v>
      </c>
      <c r="OF8">
        <f>ORRes!OF8+ORCom!OF8+'Ind-FromStata'!OG9</f>
        <v>7859547.5676487219</v>
      </c>
      <c r="OG8">
        <f>ORRes!OG8+ORCom!OG8+'Ind-FromStata'!OH9</f>
        <v>8282531.7813226543</v>
      </c>
      <c r="OH8">
        <f>ORRes!OH8+ORCom!OH8+'Ind-FromStata'!OI9</f>
        <v>8956301.7758331001</v>
      </c>
      <c r="OI8">
        <f>ORRes!OI8+ORCom!OI8+'Ind-FromStata'!OJ9</f>
        <v>8517235.6725022737</v>
      </c>
      <c r="OJ8">
        <f>ORRes!OJ8+ORCom!OJ8+'Ind-FromStata'!OK9</f>
        <v>8803838.4880408868</v>
      </c>
      <c r="OK8">
        <f>ORRes!OK8+ORCom!OK8+'Ind-FromStata'!OL9</f>
        <v>8266721.3458946086</v>
      </c>
      <c r="OL8">
        <f>ORRes!OL8+ORCom!OL8+'Ind-FromStata'!OM9</f>
        <v>9069434.1119507402</v>
      </c>
      <c r="OM8">
        <f>ORRes!OM8+ORCom!OM8+'Ind-FromStata'!ON9</f>
        <v>8774639.5868570488</v>
      </c>
      <c r="ON8">
        <f>ORRes!ON8+ORCom!ON8+'Ind-FromStata'!OO9</f>
        <v>8728808.479610851</v>
      </c>
      <c r="OO8">
        <f>ORRes!OO8+ORCom!OO8+'Ind-FromStata'!OP9</f>
        <v>9469239.3335767407</v>
      </c>
      <c r="OP8">
        <f>ORRes!OP8+ORCom!OP8+'Ind-FromStata'!OQ9</f>
        <v>8335764.8547487315</v>
      </c>
      <c r="OQ8">
        <f>ORRes!OQ8+ORCom!OQ8+'Ind-FromStata'!OR9</f>
        <v>9207021.8254148774</v>
      </c>
      <c r="OR8">
        <f>ORRes!OR8+ORCom!OR8+'Ind-FromStata'!OS9</f>
        <v>9289323.2289526425</v>
      </c>
      <c r="OS8">
        <f>ORRes!OS8+ORCom!OS8+'Ind-FromStata'!OT9</f>
        <v>8607824.6032216623</v>
      </c>
      <c r="OT8">
        <f>ORRes!OT8+ORCom!OT8+'Ind-FromStata'!OU9</f>
        <v>8247180.6717605228</v>
      </c>
      <c r="OU8">
        <f>ORRes!OU8+ORCom!OU8+'Ind-FromStata'!OV9</f>
        <v>8833931.6614945009</v>
      </c>
      <c r="OV8">
        <f>ORRes!OV8+ORCom!OV8+'Ind-FromStata'!OW9</f>
        <v>8411216.9565115292</v>
      </c>
      <c r="OW8">
        <f>ORRes!OW8+ORCom!OW8+'Ind-FromStata'!OX9</f>
        <v>8885705.0258822404</v>
      </c>
      <c r="OX8">
        <f>ORRes!OX8+ORCom!OX8+'Ind-FromStata'!OY9</f>
        <v>8102284.8463674691</v>
      </c>
      <c r="OY8">
        <f>ORRes!OY8+ORCom!OY8+'Ind-FromStata'!OZ9</f>
        <v>8978726.7956918031</v>
      </c>
      <c r="OZ8">
        <f>ORRes!OZ8+ORCom!OZ8+'Ind-FromStata'!PA9</f>
        <v>8672851.9442456681</v>
      </c>
      <c r="PA8">
        <f>ORRes!PA8+ORCom!PA8+'Ind-FromStata'!PB9</f>
        <v>8688167.1610939782</v>
      </c>
      <c r="PB8">
        <f>ORRes!PB8+ORCom!PB8+'Ind-FromStata'!PC9</f>
        <v>8929266.8389881346</v>
      </c>
      <c r="PC8">
        <f>ORRes!PC8+ORCom!PC8+'Ind-FromStata'!PD9</f>
        <v>8841330.6954314131</v>
      </c>
      <c r="PD8">
        <f>ORRes!PD8+ORCom!PD8+'Ind-FromStata'!PE9</f>
        <v>8038578.5698423572</v>
      </c>
      <c r="PE8">
        <f>ORRes!PE8+ORCom!PE8+'Ind-FromStata'!PF9</f>
        <v>8409947.6993998066</v>
      </c>
      <c r="PF8">
        <f>ORRes!PF8+ORCom!PF8+'Ind-FromStata'!PG9</f>
        <v>8602888.2407469861</v>
      </c>
      <c r="PG8">
        <f>ORRes!PG8+ORCom!PG8+'Ind-FromStata'!PH9</f>
        <v>8912417.3296680246</v>
      </c>
      <c r="PH8">
        <f>ORRes!PH8+ORCom!PH8+'Ind-FromStata'!PI9</f>
        <v>8504428.3314627372</v>
      </c>
      <c r="PI8">
        <f>ORRes!PI8+ORCom!PI8+'Ind-FromStata'!PJ9</f>
        <v>8671364.1315364707</v>
      </c>
      <c r="PJ8">
        <f>ORRes!PJ8+ORCom!PJ8+'Ind-FromStata'!PK9</f>
        <v>8138915.4642165909</v>
      </c>
      <c r="PK8">
        <f>ORRes!PK8+ORCom!PK8+'Ind-FromStata'!PL9</f>
        <v>9099329.6851772666</v>
      </c>
      <c r="PL8">
        <f>ORRes!PL8+ORCom!PL8+'Ind-FromStata'!PM9</f>
        <v>9367765.0299011618</v>
      </c>
      <c r="PM8">
        <f>ORRes!PM8+ORCom!PM8+'Ind-FromStata'!PN9</f>
        <v>9532454.9051221665</v>
      </c>
      <c r="PN8">
        <f>ORRes!PN8+ORCom!PN8+'Ind-FromStata'!PO9</f>
        <v>8873770.7111019716</v>
      </c>
      <c r="PO8">
        <f>ORRes!PO8+ORCom!PO8+'Ind-FromStata'!PP9</f>
        <v>8594734.9859776422</v>
      </c>
      <c r="PP8">
        <f>ORRes!PP8+ORCom!PP8+'Ind-FromStata'!PQ9</f>
        <v>8885881.7344641946</v>
      </c>
      <c r="PQ8">
        <f>ORRes!PQ8+ORCom!PQ8+'Ind-FromStata'!PR9</f>
        <v>8812515.4207311682</v>
      </c>
      <c r="PR8">
        <f>ORRes!PR8+ORCom!PR8+'Ind-FromStata'!PS9</f>
        <v>7886027.9086439144</v>
      </c>
      <c r="PS8">
        <f>ORRes!PS8+ORCom!PS8+'Ind-FromStata'!PT9</f>
        <v>8537813.3886613809</v>
      </c>
      <c r="PT8">
        <f>ORRes!PT8+ORCom!PT8+'Ind-FromStata'!PU9</f>
        <v>8618478.7250019182</v>
      </c>
      <c r="PU8">
        <f>ORRes!PU8+ORCom!PU8+'Ind-FromStata'!PV9</f>
        <v>8976463.6823532507</v>
      </c>
      <c r="PV8">
        <f>ORRes!PV8+ORCom!PV8+'Ind-FromStata'!PW9</f>
        <v>8420783.6130613033</v>
      </c>
      <c r="PW8">
        <f>ORRes!PW8+ORCom!PW8+'Ind-FromStata'!PX9</f>
        <v>8853901.3247052282</v>
      </c>
      <c r="PX8">
        <f>ORRes!PX8+ORCom!PX8+'Ind-FromStata'!PY9</f>
        <v>8820545.4600249752</v>
      </c>
      <c r="PY8">
        <f>ORRes!PY8+ORCom!PY8+'Ind-FromStata'!PZ9</f>
        <v>8946486.6219362244</v>
      </c>
      <c r="PZ8">
        <f>ORRes!PZ8+ORCom!PZ8+'Ind-FromStata'!QA9</f>
        <v>8763291.7712243944</v>
      </c>
      <c r="QA8">
        <f>ORRes!QA8+ORCom!QA8+'Ind-FromStata'!QB9</f>
        <v>8655178.7231398914</v>
      </c>
      <c r="QB8">
        <f>ORRes!QB8+ORCom!QB8+'Ind-FromStata'!QC9</f>
        <v>9754409.0085861012</v>
      </c>
      <c r="QC8">
        <f>ORRes!QC8+ORCom!QC8+'Ind-FromStata'!QD9</f>
        <v>8767040.1630186103</v>
      </c>
      <c r="QD8">
        <f>ORRes!QD8+ORCom!QD8+'Ind-FromStata'!QE9</f>
        <v>8617512.1930596493</v>
      </c>
      <c r="QE8">
        <f>ORRes!QE8+ORCom!QE8+'Ind-FromStata'!QF9</f>
        <v>8237997.2884820998</v>
      </c>
      <c r="QF8">
        <f>ORRes!QF8+ORCom!QF8+'Ind-FromStata'!QG9</f>
        <v>8490914.0925215203</v>
      </c>
      <c r="QG8">
        <f>ORRes!QG8+ORCom!QG8+'Ind-FromStata'!QH9</f>
        <v>8923395.7825965658</v>
      </c>
      <c r="QH8">
        <f>ORRes!QH8+ORCom!QH8+'Ind-FromStata'!QI9</f>
        <v>8592530.4199612476</v>
      </c>
      <c r="QI8">
        <f>ORRes!QI8+ORCom!QI8+'Ind-FromStata'!QJ9</f>
        <v>9348170.1411255375</v>
      </c>
      <c r="QJ8">
        <f>ORRes!QJ8+ORCom!QJ8+'Ind-FromStata'!QK9</f>
        <v>9679191.9903888721</v>
      </c>
      <c r="QK8">
        <f>ORRes!QK8+ORCom!QK8+'Ind-FromStata'!QL9</f>
        <v>8966076.9465391859</v>
      </c>
      <c r="QL8">
        <f>ORRes!QL8+ORCom!QL8+'Ind-FromStata'!QM9</f>
        <v>8685348.264170194</v>
      </c>
      <c r="QM8">
        <f>ORRes!QM8+ORCom!QM8+'Ind-FromStata'!QN9</f>
        <v>8092315.0782624055</v>
      </c>
      <c r="QN8">
        <f>ORRes!QN8+ORCom!QN8+'Ind-FromStata'!QO9</f>
        <v>8538889.5303679891</v>
      </c>
      <c r="QO8">
        <f>ORRes!QO8+ORCom!QO8+'Ind-FromStata'!QP9</f>
        <v>8537903.4218725972</v>
      </c>
      <c r="QP8">
        <f>ORRes!QP8+ORCom!QP8+'Ind-FromStata'!QQ9</f>
        <v>8800532.8374228943</v>
      </c>
      <c r="QQ8">
        <f>ORRes!QQ8+ORCom!QQ8+'Ind-FromStata'!QR9</f>
        <v>8774681.6027358864</v>
      </c>
      <c r="QR8">
        <f>ORRes!QR8+ORCom!QR8+'Ind-FromStata'!QS9</f>
        <v>7853717.7699265527</v>
      </c>
      <c r="QS8">
        <f>ORRes!QS8+ORCom!QS8+'Ind-FromStata'!QT9</f>
        <v>9040971.8357426133</v>
      </c>
      <c r="QT8">
        <f>ORRes!QT8+ORCom!QT8+'Ind-FromStata'!QU9</f>
        <v>8317906.9317039046</v>
      </c>
      <c r="QU8">
        <f>ORRes!QU8+ORCom!QU8+'Ind-FromStata'!QV9</f>
        <v>8824293.4299061932</v>
      </c>
      <c r="QV8">
        <f>ORRes!QV8+ORCom!QV8+'Ind-FromStata'!QW9</f>
        <v>8357471.579910839</v>
      </c>
      <c r="QW8">
        <f>ORRes!QW8+ORCom!QW8+'Ind-FromStata'!QX9</f>
        <v>8480427.3391541224</v>
      </c>
      <c r="QX8">
        <f>ORRes!QX8+ORCom!QX8+'Ind-FromStata'!QY9</f>
        <v>8297754.6971928235</v>
      </c>
      <c r="QY8">
        <f>ORRes!QY8+ORCom!QY8+'Ind-FromStata'!QZ9</f>
        <v>8142522.5546022672</v>
      </c>
      <c r="QZ8">
        <f>ORRes!QZ8+ORCom!QZ8+'Ind-FromStata'!RA9</f>
        <v>7804464.5112338457</v>
      </c>
      <c r="RA8">
        <f>ORRes!RA8+ORCom!RA8+'Ind-FromStata'!RB9</f>
        <v>8675919.2371861413</v>
      </c>
      <c r="RB8">
        <f>ORRes!RB8+ORCom!RB8+'Ind-FromStata'!RC9</f>
        <v>9775456.373488646</v>
      </c>
      <c r="RC8">
        <f>ORRes!RC8+ORCom!RC8+'Ind-FromStata'!RD9</f>
        <v>8980380.6811787821</v>
      </c>
      <c r="RD8">
        <f>ORRes!RD8+ORCom!RD8+'Ind-FromStata'!RE9</f>
        <v>8976074.1920529529</v>
      </c>
      <c r="RE8">
        <f>ORRes!RE8+ORCom!RE8+'Ind-FromStata'!RF9</f>
        <v>8582064.4654005673</v>
      </c>
      <c r="RF8">
        <f>ORRes!RF8+ORCom!RF8+'Ind-FromStata'!RG9</f>
        <v>8453670.1521181762</v>
      </c>
      <c r="RG8">
        <f>ORRes!RG8+ORCom!RG8+'Ind-FromStata'!RH9</f>
        <v>8898191.4364511557</v>
      </c>
      <c r="RH8">
        <f>ORRes!RH8+ORCom!RH8+'Ind-FromStata'!RI9</f>
        <v>8855992.1317296438</v>
      </c>
      <c r="RI8">
        <f>ORRes!RI8+ORCom!RI8+'Ind-FromStata'!RJ9</f>
        <v>8777363.1750828717</v>
      </c>
      <c r="RJ8">
        <f>ORRes!RJ8+ORCom!RJ8+'Ind-FromStata'!RK9</f>
        <v>8050947.9151293766</v>
      </c>
      <c r="RK8">
        <f>ORRes!RK8+ORCom!RK8+'Ind-FromStata'!RL9</f>
        <v>9615455.7264342122</v>
      </c>
      <c r="RL8">
        <f>ORRes!RL8+ORCom!RL8+'Ind-FromStata'!RM9</f>
        <v>8484340.4927016217</v>
      </c>
      <c r="RM8">
        <f>ORRes!RM8+ORCom!RM8+'Ind-FromStata'!RN9</f>
        <v>9172365.7189895939</v>
      </c>
      <c r="RN8">
        <f>ORRes!RN8+ORCom!RN8+'Ind-FromStata'!RO9</f>
        <v>8901020.6868715025</v>
      </c>
      <c r="RO8">
        <f>ORRes!RO8+ORCom!RO8+'Ind-FromStata'!RP9</f>
        <v>8541490.5478559956</v>
      </c>
      <c r="RP8">
        <f>ORRes!RP8+ORCom!RP8+'Ind-FromStata'!RQ9</f>
        <v>8346382.7281252444</v>
      </c>
      <c r="RQ8">
        <f>ORRes!RQ8+ORCom!RQ8+'Ind-FromStata'!RR9</f>
        <v>8563956.5495188627</v>
      </c>
      <c r="RR8">
        <f>ORRes!RR8+ORCom!RR8+'Ind-FromStata'!RS9</f>
        <v>8323829.7010217756</v>
      </c>
      <c r="RS8">
        <f>ORRes!RS8+ORCom!RS8+'Ind-FromStata'!RT9</f>
        <v>9051096.0140587315</v>
      </c>
      <c r="RT8">
        <f>ORRes!RT8+ORCom!RT8+'Ind-FromStata'!RU9</f>
        <v>8204056.0137855271</v>
      </c>
      <c r="RU8">
        <f>ORRes!RU8+ORCom!RU8+'Ind-FromStata'!RV9</f>
        <v>8724555.7658170089</v>
      </c>
      <c r="RV8">
        <f>ORRes!RV8+ORCom!RV8+'Ind-FromStata'!RW9</f>
        <v>8053906.6936712814</v>
      </c>
      <c r="RW8">
        <f>ORRes!RW8+ORCom!RW8+'Ind-FromStata'!RX9</f>
        <v>8863081.8919534795</v>
      </c>
      <c r="RX8">
        <f>ORRes!RX8+ORCom!RX8+'Ind-FromStata'!RY9</f>
        <v>7954682.7545284387</v>
      </c>
      <c r="RY8">
        <f>ORRes!RY8+ORCom!RY8+'Ind-FromStata'!RZ9</f>
        <v>8677111.4611218031</v>
      </c>
      <c r="RZ8">
        <f>ORRes!RZ8+ORCom!RZ8+'Ind-FromStata'!SA9</f>
        <v>8480992.3381521031</v>
      </c>
      <c r="SA8">
        <f>ORRes!SA8+ORCom!SA8+'Ind-FromStata'!SB9</f>
        <v>8624563.2850086987</v>
      </c>
      <c r="SB8">
        <f>ORRes!SB8+ORCom!SB8+'Ind-FromStata'!SC9</f>
        <v>9144080.6415108442</v>
      </c>
      <c r="SC8">
        <f>ORRes!SC8+ORCom!SC8+'Ind-FromStata'!SD9</f>
        <v>9738885.6487944294</v>
      </c>
      <c r="SD8">
        <f>ORRes!SD8+ORCom!SD8+'Ind-FromStata'!SE9</f>
        <v>8153981.0605654484</v>
      </c>
      <c r="SE8">
        <f>ORRes!SE8+ORCom!SE8+'Ind-FromStata'!SF9</f>
        <v>8609270.4010298401</v>
      </c>
      <c r="SF8">
        <f>ORRes!SF8+ORCom!SF8+'Ind-FromStata'!SG9</f>
        <v>8665245.6079943292</v>
      </c>
      <c r="SG8">
        <f>ORRes!SG8+ORCom!SG8+'Ind-FromStata'!SH9</f>
        <v>8994444.2840849776</v>
      </c>
      <c r="SI8" s="2">
        <f>ORRes!SI8+ORCom!SI8+'Scenario Ind-Com'!B8</f>
        <v>9286203.8810404669</v>
      </c>
      <c r="SJ8" s="2">
        <f>ORRes!SJ8+ORCom!SJ8+'Scenario Ind-Com'!C8</f>
        <v>8850915.0734987687</v>
      </c>
      <c r="SK8" s="2">
        <f>ORRes!SK8+ORCom!SK8+'Scenario Ind-Com'!D8</f>
        <v>8733165.806899704</v>
      </c>
      <c r="SL8" s="2">
        <f>ORRes!SL8+ORCom!SL8+'Scenario Ind-Com'!E8</f>
        <v>8936211.6371440347</v>
      </c>
      <c r="SM8" s="2">
        <f>ORRes!SM8+ORCom!SM8+'Scenario Ind-Com'!F8</f>
        <v>8273164.1678695874</v>
      </c>
      <c r="SN8" s="2">
        <f>ORRes!SN8+ORCom!SN8+'Scenario Ind-Com'!G8</f>
        <v>8092074.5474245762</v>
      </c>
      <c r="SO8" s="2">
        <f>ORRes!SO8+ORCom!SO8+'Scenario Ind-Com'!H8</f>
        <v>6633558.33855318</v>
      </c>
      <c r="SP8" s="2">
        <f>ORRes!SP8+ORCom!SP8+'Scenario Ind-Com'!I8</f>
        <v>8850915.0734987687</v>
      </c>
      <c r="SQ8" s="2">
        <f>ORRes!SQ8+ORCom!SQ8+'Scenario Ind-Com'!J8</f>
        <v>8850915.0734987687</v>
      </c>
      <c r="SR8" s="2">
        <f>ORRes!SR8+ORCom!SR8+'Scenario Ind-Com'!K8</f>
        <v>8936211.6371440347</v>
      </c>
      <c r="ST8" s="4">
        <f>(SI8*System!TB8)/10</f>
        <v>947398.25619276857</v>
      </c>
      <c r="SU8" s="4">
        <f>(SJ8*System!TC8)/10</f>
        <v>898233.06929897366</v>
      </c>
      <c r="SV8" s="4">
        <f>(SK8*System!TD8)/10</f>
        <v>888968.30991326668</v>
      </c>
      <c r="SW8" s="4">
        <f>(SL8*System!TE8)/10</f>
        <v>906889.37133413216</v>
      </c>
      <c r="SX8" s="4">
        <f>(SM8*System!TF8)/10</f>
        <v>839600.15225659846</v>
      </c>
      <c r="SY8" s="4">
        <f>(SN8*System!TG8)/10</f>
        <v>811560.72731267032</v>
      </c>
      <c r="SZ8" s="4">
        <f>(SO8*System!TH8)/10</f>
        <v>689486.40603507496</v>
      </c>
      <c r="TA8" s="4">
        <f>(SP8*System!TI8)/10</f>
        <v>898233.06929897366</v>
      </c>
      <c r="TB8" s="4">
        <f>(SQ8*System!TJ8)/10</f>
        <v>898233.06929897366</v>
      </c>
      <c r="TC8" s="4">
        <f>(SR8*System!TK8)/10</f>
        <v>906889.37133413216</v>
      </c>
    </row>
    <row r="9" spans="1:523">
      <c r="A9" s="3">
        <v>47517</v>
      </c>
      <c r="B9">
        <f>ORRes!B9+ORCom!B9+'Ind-FromStata'!C10</f>
        <v>8635730.6805135123</v>
      </c>
      <c r="C9">
        <f>ORRes!C9+ORCom!C9+'Ind-FromStata'!D10</f>
        <v>8199326.9560858076</v>
      </c>
      <c r="D9">
        <f>ORRes!D9+ORCom!D9+'Ind-FromStata'!E10</f>
        <v>8747678.5649926104</v>
      </c>
      <c r="E9">
        <f>ORRes!E9+ORCom!E9+'Ind-FromStata'!F10</f>
        <v>9131275.9066526033</v>
      </c>
      <c r="F9">
        <f>ORRes!F9+ORCom!F9+'Ind-FromStata'!G10</f>
        <v>7896762.6555831963</v>
      </c>
      <c r="G9">
        <f>ORRes!G9+ORCom!G9+'Ind-FromStata'!H10</f>
        <v>7879388.3539283108</v>
      </c>
      <c r="H9">
        <f>ORRes!H9+ORCom!H9+'Ind-FromStata'!I10</f>
        <v>8315628.7213907316</v>
      </c>
      <c r="I9">
        <f>ORRes!I9+ORCom!I9+'Ind-FromStata'!J10</f>
        <v>8005069.3607640862</v>
      </c>
      <c r="J9">
        <f>ORRes!J9+ORCom!J9+'Ind-FromStata'!K10</f>
        <v>8809154.6473416314</v>
      </c>
      <c r="K9">
        <f>ORRes!K9+ORCom!K9+'Ind-FromStata'!L10</f>
        <v>7768879.3443677444</v>
      </c>
      <c r="L9">
        <f>ORRes!L9+ORCom!L9+'Ind-FromStata'!M10</f>
        <v>8857923.8054170161</v>
      </c>
      <c r="M9">
        <f>ORRes!M9+ORCom!M9+'Ind-FromStata'!N10</f>
        <v>9505347.6009019893</v>
      </c>
      <c r="N9">
        <f>ORRes!N9+ORCom!N9+'Ind-FromStata'!O10</f>
        <v>9039511.2070413157</v>
      </c>
      <c r="O9">
        <f>ORRes!O9+ORCom!O9+'Ind-FromStata'!P10</f>
        <v>8325897.6409120932</v>
      </c>
      <c r="P9">
        <f>ORRes!P9+ORCom!P9+'Ind-FromStata'!Q10</f>
        <v>8550811.1109644771</v>
      </c>
      <c r="Q9">
        <f>ORRes!Q9+ORCom!Q9+'Ind-FromStata'!R10</f>
        <v>8150449.6672375891</v>
      </c>
      <c r="R9">
        <f>ORRes!R9+ORCom!R9+'Ind-FromStata'!S10</f>
        <v>8449616.0471184514</v>
      </c>
      <c r="S9">
        <f>ORRes!S9+ORCom!S9+'Ind-FromStata'!T10</f>
        <v>8501392.4764069244</v>
      </c>
      <c r="T9">
        <f>ORRes!T9+ORCom!T9+'Ind-FromStata'!U10</f>
        <v>9128968.7739006877</v>
      </c>
      <c r="U9">
        <f>ORRes!U9+ORCom!U9+'Ind-FromStata'!V10</f>
        <v>8872888.4847364202</v>
      </c>
      <c r="V9">
        <f>ORRes!V9+ORCom!V9+'Ind-FromStata'!W10</f>
        <v>8903154.6793755405</v>
      </c>
      <c r="W9">
        <f>ORRes!W9+ORCom!W9+'Ind-FromStata'!X10</f>
        <v>9072606.3137233891</v>
      </c>
      <c r="X9">
        <f>ORRes!X9+ORCom!X9+'Ind-FromStata'!Y10</f>
        <v>8880017.8250467181</v>
      </c>
      <c r="Y9">
        <f>ORRes!Y9+ORCom!Y9+'Ind-FromStata'!Z10</f>
        <v>9228375.8561210483</v>
      </c>
      <c r="Z9">
        <f>ORRes!Z9+ORCom!Z9+'Ind-FromStata'!AA10</f>
        <v>7887203.4025855418</v>
      </c>
      <c r="AA9">
        <f>ORRes!AA9+ORCom!AA9+'Ind-FromStata'!AB10</f>
        <v>8375417.6869046409</v>
      </c>
      <c r="AB9">
        <f>ORRes!AB9+ORCom!AB9+'Ind-FromStata'!AC10</f>
        <v>8890906.6204831954</v>
      </c>
      <c r="AC9">
        <f>ORRes!AC9+ORCom!AC9+'Ind-FromStata'!AD10</f>
        <v>8887546.5328420065</v>
      </c>
      <c r="AD9">
        <f>ORRes!AD9+ORCom!AD9+'Ind-FromStata'!AE10</f>
        <v>7154191.6308608502</v>
      </c>
      <c r="AE9">
        <f>ORRes!AE9+ORCom!AE9+'Ind-FromStata'!AF10</f>
        <v>8210275.6750553511</v>
      </c>
      <c r="AF9">
        <f>ORRes!AF9+ORCom!AF9+'Ind-FromStata'!AG10</f>
        <v>7577816.7342955898</v>
      </c>
      <c r="AG9">
        <f>ORRes!AG9+ORCom!AG9+'Ind-FromStata'!AH10</f>
        <v>8771027.4789438229</v>
      </c>
      <c r="AH9">
        <f>ORRes!AH9+ORCom!AH9+'Ind-FromStata'!AI10</f>
        <v>8612171.2874442413</v>
      </c>
      <c r="AI9">
        <f>ORRes!AI9+ORCom!AI9+'Ind-FromStata'!AJ10</f>
        <v>8597708.8564175013</v>
      </c>
      <c r="AJ9">
        <f>ORRes!AJ9+ORCom!AJ9+'Ind-FromStata'!AK10</f>
        <v>8490927.3128351104</v>
      </c>
      <c r="AK9">
        <f>ORRes!AK9+ORCom!AK9+'Ind-FromStata'!AL10</f>
        <v>8887911.1140561104</v>
      </c>
      <c r="AL9">
        <f>ORRes!AL9+ORCom!AL9+'Ind-FromStata'!AM10</f>
        <v>8351697.1992363269</v>
      </c>
      <c r="AM9">
        <f>ORRes!AM9+ORCom!AM9+'Ind-FromStata'!AN10</f>
        <v>8960182.3963581678</v>
      </c>
      <c r="AN9">
        <f>ORRes!AN9+ORCom!AN9+'Ind-FromStata'!AO10</f>
        <v>9646136.0957959536</v>
      </c>
      <c r="AO9">
        <f>ORRes!AO9+ORCom!AO9+'Ind-FromStata'!AP10</f>
        <v>8407497.6190089807</v>
      </c>
      <c r="AP9">
        <f>ORRes!AP9+ORCom!AP9+'Ind-FromStata'!AQ10</f>
        <v>8810542.9841872677</v>
      </c>
      <c r="AQ9">
        <f>ORRes!AQ9+ORCom!AQ9+'Ind-FromStata'!AR10</f>
        <v>8683058.7100402024</v>
      </c>
      <c r="AR9">
        <f>ORRes!AR9+ORCom!AR9+'Ind-FromStata'!AS10</f>
        <v>8908409.8561199512</v>
      </c>
      <c r="AS9">
        <f>ORRes!AS9+ORCom!AS9+'Ind-FromStata'!AT10</f>
        <v>8635620.8483952563</v>
      </c>
      <c r="AT9">
        <f>ORRes!AT9+ORCom!AT9+'Ind-FromStata'!AU10</f>
        <v>9804423.4773739055</v>
      </c>
      <c r="AU9">
        <f>ORRes!AU9+ORCom!AU9+'Ind-FromStata'!AV10</f>
        <v>8962947.9826832712</v>
      </c>
      <c r="AV9">
        <f>ORRes!AV9+ORCom!AV9+'Ind-FromStata'!AW10</f>
        <v>8837434.955785159</v>
      </c>
      <c r="AW9">
        <f>ORRes!AW9+ORCom!AW9+'Ind-FromStata'!AX10</f>
        <v>9176738.8766438086</v>
      </c>
      <c r="AX9">
        <f>ORRes!AX9+ORCom!AX9+'Ind-FromStata'!AY10</f>
        <v>8992588.1381044462</v>
      </c>
      <c r="AY9">
        <f>ORRes!AY9+ORCom!AY9+'Ind-FromStata'!AZ10</f>
        <v>8692653.0417124853</v>
      </c>
      <c r="AZ9">
        <f>ORRes!AZ9+ORCom!AZ9+'Ind-FromStata'!BA10</f>
        <v>9405159.9527795147</v>
      </c>
      <c r="BA9">
        <f>ORRes!BA9+ORCom!BA9+'Ind-FromStata'!BB10</f>
        <v>8323076.1939759087</v>
      </c>
      <c r="BB9">
        <f>ORRes!BB9+ORCom!BB9+'Ind-FromStata'!BC10</f>
        <v>10089138.834926739</v>
      </c>
      <c r="BC9">
        <f>ORRes!BC9+ORCom!BC9+'Ind-FromStata'!BD10</f>
        <v>9123595.134809887</v>
      </c>
      <c r="BD9">
        <f>ORRes!BD9+ORCom!BD9+'Ind-FromStata'!BE10</f>
        <v>9260262.3432877138</v>
      </c>
      <c r="BE9">
        <f>ORRes!BE9+ORCom!BE9+'Ind-FromStata'!BF10</f>
        <v>7507987.5728936559</v>
      </c>
      <c r="BF9">
        <f>ORRes!BF9+ORCom!BF9+'Ind-FromStata'!BG10</f>
        <v>9077614.7435409706</v>
      </c>
      <c r="BG9">
        <f>ORRes!BG9+ORCom!BG9+'Ind-FromStata'!BH10</f>
        <v>8956026.5715884399</v>
      </c>
      <c r="BH9">
        <f>ORRes!BH9+ORCom!BH9+'Ind-FromStata'!BI10</f>
        <v>8391927.1865289565</v>
      </c>
      <c r="BI9">
        <f>ORRes!BI9+ORCom!BI9+'Ind-FromStata'!BJ10</f>
        <v>8804845.3305011317</v>
      </c>
      <c r="BJ9">
        <f>ORRes!BJ9+ORCom!BJ9+'Ind-FromStata'!BK10</f>
        <v>7674587.9842488468</v>
      </c>
      <c r="BK9">
        <f>ORRes!BK9+ORCom!BK9+'Ind-FromStata'!BL10</f>
        <v>8188261.3087023143</v>
      </c>
      <c r="BL9">
        <f>ORRes!BL9+ORCom!BL9+'Ind-FromStata'!BM10</f>
        <v>8811748.533939952</v>
      </c>
      <c r="BM9">
        <f>ORRes!BM9+ORCom!BM9+'Ind-FromStata'!BN10</f>
        <v>9464317.7267967984</v>
      </c>
      <c r="BN9">
        <f>ORRes!BN9+ORCom!BN9+'Ind-FromStata'!BO10</f>
        <v>8725092.901144959</v>
      </c>
      <c r="BO9">
        <f>ORRes!BO9+ORCom!BO9+'Ind-FromStata'!BP10</f>
        <v>8484749.5616585501</v>
      </c>
      <c r="BP9">
        <f>ORRes!BP9+ORCom!BP9+'Ind-FromStata'!BQ10</f>
        <v>8808769.7434368916</v>
      </c>
      <c r="BQ9">
        <f>ORRes!BQ9+ORCom!BQ9+'Ind-FromStata'!BR10</f>
        <v>9978468.4765707292</v>
      </c>
      <c r="BR9">
        <f>ORRes!BR9+ORCom!BR9+'Ind-FromStata'!BS10</f>
        <v>8762371.4992115311</v>
      </c>
      <c r="BS9">
        <f>ORRes!BS9+ORCom!BS9+'Ind-FromStata'!BT10</f>
        <v>8544380.635258086</v>
      </c>
      <c r="BT9">
        <f>ORRes!BT9+ORCom!BT9+'Ind-FromStata'!BU10</f>
        <v>7625141.2855650643</v>
      </c>
      <c r="BU9">
        <f>ORRes!BU9+ORCom!BU9+'Ind-FromStata'!BV10</f>
        <v>9220664.9823764097</v>
      </c>
      <c r="BV9">
        <f>ORRes!BV9+ORCom!BV9+'Ind-FromStata'!BW10</f>
        <v>9449207.337702509</v>
      </c>
      <c r="BW9">
        <f>ORRes!BW9+ORCom!BW9+'Ind-FromStata'!BX10</f>
        <v>9709821.3051285855</v>
      </c>
      <c r="BX9">
        <f>ORRes!BX9+ORCom!BX9+'Ind-FromStata'!BY10</f>
        <v>9069736.5191539638</v>
      </c>
      <c r="BY9">
        <f>ORRes!BY9+ORCom!BY9+'Ind-FromStata'!BZ10</f>
        <v>8631603.8624231964</v>
      </c>
      <c r="BZ9">
        <f>ORRes!BZ9+ORCom!BZ9+'Ind-FromStata'!CA10</f>
        <v>8543697.3664938062</v>
      </c>
      <c r="CA9">
        <f>ORRes!CA9+ORCom!CA9+'Ind-FromStata'!CB10</f>
        <v>9555515.6315113474</v>
      </c>
      <c r="CB9">
        <f>ORRes!CB9+ORCom!CB9+'Ind-FromStata'!CC10</f>
        <v>8919641.5063264277</v>
      </c>
      <c r="CC9">
        <f>ORRes!CC9+ORCom!CC9+'Ind-FromStata'!CD10</f>
        <v>8315123.4509231038</v>
      </c>
      <c r="CD9">
        <f>ORRes!CD9+ORCom!CD9+'Ind-FromStata'!CE10</f>
        <v>9951519.3296048623</v>
      </c>
      <c r="CE9">
        <f>ORRes!CE9+ORCom!CE9+'Ind-FromStata'!CF10</f>
        <v>8678962.5992653407</v>
      </c>
      <c r="CF9">
        <f>ORRes!CF9+ORCom!CF9+'Ind-FromStata'!CG10</f>
        <v>9318069.7784573287</v>
      </c>
      <c r="CG9">
        <f>ORRes!CG9+ORCom!CG9+'Ind-FromStata'!CH10</f>
        <v>9439047.12218716</v>
      </c>
      <c r="CH9">
        <f>ORRes!CH9+ORCom!CH9+'Ind-FromStata'!CI10</f>
        <v>8261175.1257398967</v>
      </c>
      <c r="CI9">
        <f>ORRes!CI9+ORCom!CI9+'Ind-FromStata'!CJ10</f>
        <v>9099601.9078476224</v>
      </c>
      <c r="CJ9">
        <f>ORRes!CJ9+ORCom!CJ9+'Ind-FromStata'!CK10</f>
        <v>8594091.6844022647</v>
      </c>
      <c r="CK9">
        <f>ORRes!CK9+ORCom!CK9+'Ind-FromStata'!CL10</f>
        <v>8280656.197932357</v>
      </c>
      <c r="CL9">
        <f>ORRes!CL9+ORCom!CL9+'Ind-FromStata'!CM10</f>
        <v>8414121.0118124466</v>
      </c>
      <c r="CM9">
        <f>ORRes!CM9+ORCom!CM9+'Ind-FromStata'!CN10</f>
        <v>8588136.4054736197</v>
      </c>
      <c r="CN9">
        <f>ORRes!CN9+ORCom!CN9+'Ind-FromStata'!CO10</f>
        <v>9941342.6075756438</v>
      </c>
      <c r="CO9">
        <f>ORRes!CO9+ORCom!CO9+'Ind-FromStata'!CP10</f>
        <v>8328627.9874555785</v>
      </c>
      <c r="CP9">
        <f>ORRes!CP9+ORCom!CP9+'Ind-FromStata'!CQ10</f>
        <v>8331310.5344371628</v>
      </c>
      <c r="CQ9">
        <f>ORRes!CQ9+ORCom!CQ9+'Ind-FromStata'!CR10</f>
        <v>8923209.0671622101</v>
      </c>
      <c r="CR9">
        <f>ORRes!CR9+ORCom!CR9+'Ind-FromStata'!CS10</f>
        <v>8612123.1532639731</v>
      </c>
      <c r="CS9">
        <f>ORRes!CS9+ORCom!CS9+'Ind-FromStata'!CT10</f>
        <v>9185263.9783146828</v>
      </c>
      <c r="CT9">
        <f>ORRes!CT9+ORCom!CT9+'Ind-FromStata'!CU10</f>
        <v>8828979.2568117287</v>
      </c>
      <c r="CU9">
        <f>ORRes!CU9+ORCom!CU9+'Ind-FromStata'!CV10</f>
        <v>8062658.1377786361</v>
      </c>
      <c r="CV9">
        <f>ORRes!CV9+ORCom!CV9+'Ind-FromStata'!CW10</f>
        <v>7468183.4867541473</v>
      </c>
      <c r="CW9">
        <f>ORRes!CW9+ORCom!CW9+'Ind-FromStata'!CX10</f>
        <v>8717087.5436832048</v>
      </c>
      <c r="CX9">
        <f>ORRes!CX9+ORCom!CX9+'Ind-FromStata'!CY10</f>
        <v>8237993.0885596629</v>
      </c>
      <c r="CY9">
        <f>ORRes!CY9+ORCom!CY9+'Ind-FromStata'!CZ10</f>
        <v>9731474.6251428965</v>
      </c>
      <c r="CZ9">
        <f>ORRes!CZ9+ORCom!CZ9+'Ind-FromStata'!DA10</f>
        <v>8067329.328606667</v>
      </c>
      <c r="DA9">
        <f>ORRes!DA9+ORCom!DA9+'Ind-FromStata'!DB10</f>
        <v>8459721.4891582895</v>
      </c>
      <c r="DB9">
        <f>ORRes!DB9+ORCom!DB9+'Ind-FromStata'!DC10</f>
        <v>8104989.8153750617</v>
      </c>
      <c r="DC9">
        <f>ORRes!DC9+ORCom!DC9+'Ind-FromStata'!DD10</f>
        <v>7796137.8094784459</v>
      </c>
      <c r="DD9">
        <f>ORRes!DD9+ORCom!DD9+'Ind-FromStata'!DE10</f>
        <v>9049886.3327754382</v>
      </c>
      <c r="DE9">
        <f>ORRes!DE9+ORCom!DE9+'Ind-FromStata'!DF10</f>
        <v>8337617.7201104341</v>
      </c>
      <c r="DF9">
        <f>ORRes!DF9+ORCom!DF9+'Ind-FromStata'!DG10</f>
        <v>8848248.7407644875</v>
      </c>
      <c r="DG9">
        <f>ORRes!DG9+ORCom!DG9+'Ind-FromStata'!DH10</f>
        <v>8684871.875470262</v>
      </c>
      <c r="DH9">
        <f>ORRes!DH9+ORCom!DH9+'Ind-FromStata'!DI10</f>
        <v>9315026.5281905551</v>
      </c>
      <c r="DI9">
        <f>ORRes!DI9+ORCom!DI9+'Ind-FromStata'!DJ10</f>
        <v>9216291.081034923</v>
      </c>
      <c r="DJ9">
        <f>ORRes!DJ9+ORCom!DJ9+'Ind-FromStata'!DK10</f>
        <v>8909712.1580796055</v>
      </c>
      <c r="DK9">
        <f>ORRes!DK9+ORCom!DK9+'Ind-FromStata'!DL10</f>
        <v>8238795.3630384989</v>
      </c>
      <c r="DL9">
        <f>ORRes!DL9+ORCom!DL9+'Ind-FromStata'!DM10</f>
        <v>7979317.2268535495</v>
      </c>
      <c r="DM9">
        <f>ORRes!DM9+ORCom!DM9+'Ind-FromStata'!DN10</f>
        <v>8281697.3011641447</v>
      </c>
      <c r="DN9">
        <f>ORRes!DN9+ORCom!DN9+'Ind-FromStata'!DO10</f>
        <v>7840017.7240442568</v>
      </c>
      <c r="DO9">
        <f>ORRes!DO9+ORCom!DO9+'Ind-FromStata'!DP10</f>
        <v>9823973.8341278061</v>
      </c>
      <c r="DP9">
        <f>ORRes!DP9+ORCom!DP9+'Ind-FromStata'!DQ10</f>
        <v>7904671.1250405051</v>
      </c>
      <c r="DQ9">
        <f>ORRes!DQ9+ORCom!DQ9+'Ind-FromStata'!DR10</f>
        <v>8752440.713555526</v>
      </c>
      <c r="DR9">
        <f>ORRes!DR9+ORCom!DR9+'Ind-FromStata'!DS10</f>
        <v>8747906.4908934999</v>
      </c>
      <c r="DS9">
        <f>ORRes!DS9+ORCom!DS9+'Ind-FromStata'!DT10</f>
        <v>8760149.2187237367</v>
      </c>
      <c r="DT9">
        <f>ORRes!DT9+ORCom!DT9+'Ind-FromStata'!DU10</f>
        <v>8548868.1844735797</v>
      </c>
      <c r="DU9">
        <f>ORRes!DU9+ORCom!DU9+'Ind-FromStata'!DV10</f>
        <v>8209308.778168573</v>
      </c>
      <c r="DV9">
        <f>ORRes!DV9+ORCom!DV9+'Ind-FromStata'!DW10</f>
        <v>9616741.0565185435</v>
      </c>
      <c r="DW9">
        <f>ORRes!DW9+ORCom!DW9+'Ind-FromStata'!DX10</f>
        <v>9024400.1702010483</v>
      </c>
      <c r="DX9">
        <f>ORRes!DX9+ORCom!DX9+'Ind-FromStata'!DY10</f>
        <v>8437536.3984191604</v>
      </c>
      <c r="DY9">
        <f>ORRes!DY9+ORCom!DY9+'Ind-FromStata'!DZ10</f>
        <v>8440968.1855107732</v>
      </c>
      <c r="DZ9">
        <f>ORRes!DZ9+ORCom!DZ9+'Ind-FromStata'!EA10</f>
        <v>9430518.4251566734</v>
      </c>
      <c r="EA9">
        <f>ORRes!EA9+ORCom!EA9+'Ind-FromStata'!EB10</f>
        <v>8265017.1051096544</v>
      </c>
      <c r="EB9">
        <f>ORRes!EB9+ORCom!EB9+'Ind-FromStata'!EC10</f>
        <v>7431577.114119323</v>
      </c>
      <c r="EC9">
        <f>ORRes!EC9+ORCom!EC9+'Ind-FromStata'!ED10</f>
        <v>8421220.2431843653</v>
      </c>
      <c r="ED9">
        <f>ORRes!ED9+ORCom!ED9+'Ind-FromStata'!EE10</f>
        <v>8319878.4573060162</v>
      </c>
      <c r="EE9">
        <f>ORRes!EE9+ORCom!EE9+'Ind-FromStata'!EF10</f>
        <v>8754444.2105264775</v>
      </c>
      <c r="EF9">
        <f>ORRes!EF9+ORCom!EF9+'Ind-FromStata'!EG10</f>
        <v>8432454.6963322312</v>
      </c>
      <c r="EG9">
        <f>ORRes!EG9+ORCom!EG9+'Ind-FromStata'!EH10</f>
        <v>7932826.5582093466</v>
      </c>
      <c r="EH9">
        <f>ORRes!EH9+ORCom!EH9+'Ind-FromStata'!EI10</f>
        <v>8513476.3108404689</v>
      </c>
      <c r="EI9">
        <f>ORRes!EI9+ORCom!EI9+'Ind-FromStata'!EJ10</f>
        <v>8618112.3800874483</v>
      </c>
      <c r="EJ9">
        <f>ORRes!EJ9+ORCom!EJ9+'Ind-FromStata'!EK10</f>
        <v>8417884.554872185</v>
      </c>
      <c r="EK9">
        <f>ORRes!EK9+ORCom!EK9+'Ind-FromStata'!EL10</f>
        <v>7907184.1689110864</v>
      </c>
      <c r="EL9">
        <f>ORRes!EL9+ORCom!EL9+'Ind-FromStata'!EM10</f>
        <v>8513268.4091719445</v>
      </c>
      <c r="EM9">
        <f>ORRes!EM9+ORCom!EM9+'Ind-FromStata'!EN10</f>
        <v>8573935.0625734739</v>
      </c>
      <c r="EN9">
        <f>ORRes!EN9+ORCom!EN9+'Ind-FromStata'!EO10</f>
        <v>9064059.9784899466</v>
      </c>
      <c r="EO9">
        <f>ORRes!EO9+ORCom!EO9+'Ind-FromStata'!EP10</f>
        <v>8727827.0683456585</v>
      </c>
      <c r="EP9">
        <f>ORRes!EP9+ORCom!EP9+'Ind-FromStata'!EQ10</f>
        <v>9582329.4525161106</v>
      </c>
      <c r="EQ9">
        <f>ORRes!EQ9+ORCom!EQ9+'Ind-FromStata'!ER10</f>
        <v>9219150.3116541319</v>
      </c>
      <c r="ER9">
        <f>ORRes!ER9+ORCom!ER9+'Ind-FromStata'!ES10</f>
        <v>8484122.2929519173</v>
      </c>
      <c r="ES9">
        <f>ORRes!ES9+ORCom!ES9+'Ind-FromStata'!ET10</f>
        <v>9000579.0934181809</v>
      </c>
      <c r="ET9">
        <f>ORRes!ET9+ORCom!ET9+'Ind-FromStata'!EU10</f>
        <v>8963090.8375510275</v>
      </c>
      <c r="EU9">
        <f>ORRes!EU9+ORCom!EU9+'Ind-FromStata'!EV10</f>
        <v>8826202.3815549687</v>
      </c>
      <c r="EV9">
        <f>ORRes!EV9+ORCom!EV9+'Ind-FromStata'!EW10</f>
        <v>9034380.9000417106</v>
      </c>
      <c r="EW9">
        <f>ORRes!EW9+ORCom!EW9+'Ind-FromStata'!EX10</f>
        <v>8465940.1960781738</v>
      </c>
      <c r="EX9">
        <f>ORRes!EX9+ORCom!EX9+'Ind-FromStata'!EY10</f>
        <v>8485724.747855207</v>
      </c>
      <c r="EY9">
        <f>ORRes!EY9+ORCom!EY9+'Ind-FromStata'!EZ10</f>
        <v>9045878.6625101343</v>
      </c>
      <c r="EZ9">
        <f>ORRes!EZ9+ORCom!EZ9+'Ind-FromStata'!FA10</f>
        <v>8545200.41339105</v>
      </c>
      <c r="FA9">
        <f>ORRes!FA9+ORCom!FA9+'Ind-FromStata'!FB10</f>
        <v>8642521.5717655942</v>
      </c>
      <c r="FB9">
        <f>ORRes!FB9+ORCom!FB9+'Ind-FromStata'!FC10</f>
        <v>9231889.0390359461</v>
      </c>
      <c r="FC9">
        <f>ORRes!FC9+ORCom!FC9+'Ind-FromStata'!FD10</f>
        <v>8648223.7726696655</v>
      </c>
      <c r="FD9">
        <f>ORRes!FD9+ORCom!FD9+'Ind-FromStata'!FE10</f>
        <v>7674015.4430551017</v>
      </c>
      <c r="FE9">
        <f>ORRes!FE9+ORCom!FE9+'Ind-FromStata'!FF10</f>
        <v>8992669.1958194487</v>
      </c>
      <c r="FF9">
        <f>ORRes!FF9+ORCom!FF9+'Ind-FromStata'!FG10</f>
        <v>8814651.9093162045</v>
      </c>
      <c r="FG9">
        <f>ORRes!FG9+ORCom!FG9+'Ind-FromStata'!FH10</f>
        <v>8637838.3340365402</v>
      </c>
      <c r="FH9">
        <f>ORRes!FH9+ORCom!FH9+'Ind-FromStata'!FI10</f>
        <v>8324646.6979346108</v>
      </c>
      <c r="FI9">
        <f>ORRes!FI9+ORCom!FI9+'Ind-FromStata'!FJ10</f>
        <v>8237810.5032900739</v>
      </c>
      <c r="FJ9">
        <f>ORRes!FJ9+ORCom!FJ9+'Ind-FromStata'!FK10</f>
        <v>9100666.7820927594</v>
      </c>
      <c r="FK9">
        <f>ORRes!FK9+ORCom!FK9+'Ind-FromStata'!FL10</f>
        <v>8260692.8961370643</v>
      </c>
      <c r="FL9">
        <f>ORRes!FL9+ORCom!FL9+'Ind-FromStata'!FM10</f>
        <v>8655222.2587554716</v>
      </c>
      <c r="FM9">
        <f>ORRes!FM9+ORCom!FM9+'Ind-FromStata'!FN10</f>
        <v>8819693.9916803762</v>
      </c>
      <c r="FN9">
        <f>ORRes!FN9+ORCom!FN9+'Ind-FromStata'!FO10</f>
        <v>9535711.7166783493</v>
      </c>
      <c r="FO9">
        <f>ORRes!FO9+ORCom!FO9+'Ind-FromStata'!FP10</f>
        <v>8529294.3763072975</v>
      </c>
      <c r="FP9">
        <f>ORRes!FP9+ORCom!FP9+'Ind-FromStata'!FQ10</f>
        <v>9041966.4068890363</v>
      </c>
      <c r="FQ9">
        <f>ORRes!FQ9+ORCom!FQ9+'Ind-FromStata'!FR10</f>
        <v>8680020.6207179427</v>
      </c>
      <c r="FR9">
        <f>ORRes!FR9+ORCom!FR9+'Ind-FromStata'!FS10</f>
        <v>8177268.0509475358</v>
      </c>
      <c r="FS9">
        <f>ORRes!FS9+ORCom!FS9+'Ind-FromStata'!FT10</f>
        <v>8792072.5731592998</v>
      </c>
      <c r="FT9">
        <f>ORRes!FT9+ORCom!FT9+'Ind-FromStata'!FU10</f>
        <v>8279096.6199049819</v>
      </c>
      <c r="FU9">
        <f>ORRes!FU9+ORCom!FU9+'Ind-FromStata'!FV10</f>
        <v>8678463.1646824703</v>
      </c>
      <c r="FV9">
        <f>ORRes!FV9+ORCom!FV9+'Ind-FromStata'!FW10</f>
        <v>8772842.1041788775</v>
      </c>
      <c r="FW9">
        <f>ORRes!FW9+ORCom!FW9+'Ind-FromStata'!FX10</f>
        <v>7860560.2564022476</v>
      </c>
      <c r="FX9">
        <f>ORRes!FX9+ORCom!FX9+'Ind-FromStata'!FY10</f>
        <v>8154438.8642553706</v>
      </c>
      <c r="FY9">
        <f>ORRes!FY9+ORCom!FY9+'Ind-FromStata'!FZ10</f>
        <v>9016393.7397732548</v>
      </c>
      <c r="FZ9">
        <f>ORRes!FZ9+ORCom!FZ9+'Ind-FromStata'!GA10</f>
        <v>8709867.8873086795</v>
      </c>
      <c r="GA9">
        <f>ORRes!GA9+ORCom!GA9+'Ind-FromStata'!GB10</f>
        <v>8262734.0702020768</v>
      </c>
      <c r="GB9">
        <f>ORRes!GB9+ORCom!GB9+'Ind-FromStata'!GC10</f>
        <v>9151556.3937480729</v>
      </c>
      <c r="GC9">
        <f>ORRes!GC9+ORCom!GC9+'Ind-FromStata'!GD10</f>
        <v>8139243.504852837</v>
      </c>
      <c r="GD9">
        <f>ORRes!GD9+ORCom!GD9+'Ind-FromStata'!GE10</f>
        <v>8850803.6057139169</v>
      </c>
      <c r="GE9">
        <f>ORRes!GE9+ORCom!GE9+'Ind-FromStata'!GF10</f>
        <v>8196805.0446444284</v>
      </c>
      <c r="GF9">
        <f>ORRes!GF9+ORCom!GF9+'Ind-FromStata'!GG10</f>
        <v>8869055.664291095</v>
      </c>
      <c r="GG9">
        <f>ORRes!GG9+ORCom!GG9+'Ind-FromStata'!GH10</f>
        <v>8241592.2054890404</v>
      </c>
      <c r="GH9">
        <f>ORRes!GH9+ORCom!GH9+'Ind-FromStata'!GI10</f>
        <v>8423353.3047884367</v>
      </c>
      <c r="GI9">
        <f>ORRes!GI9+ORCom!GI9+'Ind-FromStata'!GJ10</f>
        <v>8498099.6815038845</v>
      </c>
      <c r="GJ9">
        <f>ORRes!GJ9+ORCom!GJ9+'Ind-FromStata'!GK10</f>
        <v>8270456.201854106</v>
      </c>
      <c r="GK9">
        <f>ORRes!GK9+ORCom!GK9+'Ind-FromStata'!GL10</f>
        <v>8989380.5717488416</v>
      </c>
      <c r="GL9">
        <f>ORRes!GL9+ORCom!GL9+'Ind-FromStata'!GM10</f>
        <v>8510301.1362014189</v>
      </c>
      <c r="GM9">
        <f>ORRes!GM9+ORCom!GM9+'Ind-FromStata'!GN10</f>
        <v>8525026.5121051613</v>
      </c>
      <c r="GN9">
        <f>ORRes!GN9+ORCom!GN9+'Ind-FromStata'!GO10</f>
        <v>9189051.0571211241</v>
      </c>
      <c r="GO9">
        <f>ORRes!GO9+ORCom!GO9+'Ind-FromStata'!GP10</f>
        <v>8946847.7425978724</v>
      </c>
      <c r="GP9">
        <f>ORRes!GP9+ORCom!GP9+'Ind-FromStata'!GQ10</f>
        <v>8083906.3483098391</v>
      </c>
      <c r="GQ9">
        <f>ORRes!GQ9+ORCom!GQ9+'Ind-FromStata'!GR10</f>
        <v>7657025.3875034153</v>
      </c>
      <c r="GR9">
        <f>ORRes!GR9+ORCom!GR9+'Ind-FromStata'!GS10</f>
        <v>8805897.5017732419</v>
      </c>
      <c r="GS9">
        <f>ORRes!GS9+ORCom!GS9+'Ind-FromStata'!GT10</f>
        <v>9436126.9090533424</v>
      </c>
      <c r="GT9">
        <f>ORRes!GT9+ORCom!GT9+'Ind-FromStata'!GU10</f>
        <v>8906610.8096000832</v>
      </c>
      <c r="GU9">
        <f>ORRes!GU9+ORCom!GU9+'Ind-FromStata'!GV10</f>
        <v>9872406.4330339134</v>
      </c>
      <c r="GV9">
        <f>ORRes!GV9+ORCom!GV9+'Ind-FromStata'!GW10</f>
        <v>9100490.6687646788</v>
      </c>
      <c r="GW9">
        <f>ORRes!GW9+ORCom!GW9+'Ind-FromStata'!GX10</f>
        <v>8481340.0541196521</v>
      </c>
      <c r="GX9">
        <f>ORRes!GX9+ORCom!GX9+'Ind-FromStata'!GY10</f>
        <v>9379661.4890700951</v>
      </c>
      <c r="GY9">
        <f>ORRes!GY9+ORCom!GY9+'Ind-FromStata'!GZ10</f>
        <v>8647270.8536439799</v>
      </c>
      <c r="GZ9">
        <f>ORRes!GZ9+ORCom!GZ9+'Ind-FromStata'!HA10</f>
        <v>9143053.5410535745</v>
      </c>
      <c r="HA9">
        <f>ORRes!HA9+ORCom!HA9+'Ind-FromStata'!HB10</f>
        <v>8722727.9767491147</v>
      </c>
      <c r="HB9">
        <f>ORRes!HB9+ORCom!HB9+'Ind-FromStata'!HC10</f>
        <v>8999378.0328962393</v>
      </c>
      <c r="HC9">
        <f>ORRes!HC9+ORCom!HC9+'Ind-FromStata'!HD10</f>
        <v>7776035.4523158967</v>
      </c>
      <c r="HD9">
        <f>ORRes!HD9+ORCom!HD9+'Ind-FromStata'!HE10</f>
        <v>8501050.5321918819</v>
      </c>
      <c r="HE9">
        <f>ORRes!HE9+ORCom!HE9+'Ind-FromStata'!HF10</f>
        <v>8534664.8989226036</v>
      </c>
      <c r="HF9">
        <f>ORRes!HF9+ORCom!HF9+'Ind-FromStata'!HG10</f>
        <v>8722034.7394498251</v>
      </c>
      <c r="HG9">
        <f>ORRes!HG9+ORCom!HG9+'Ind-FromStata'!HH10</f>
        <v>8427614.5701405071</v>
      </c>
      <c r="HH9">
        <f>ORRes!HH9+ORCom!HH9+'Ind-FromStata'!HI10</f>
        <v>8714075.9714017883</v>
      </c>
      <c r="HI9">
        <f>ORRes!HI9+ORCom!HI9+'Ind-FromStata'!HJ10</f>
        <v>8675340.0149355773</v>
      </c>
      <c r="HJ9">
        <f>ORRes!HJ9+ORCom!HJ9+'Ind-FromStata'!HK10</f>
        <v>8829540.6167326048</v>
      </c>
      <c r="HK9">
        <f>ORRes!HK9+ORCom!HK9+'Ind-FromStata'!HL10</f>
        <v>8775066.9182737153</v>
      </c>
      <c r="HL9">
        <f>ORRes!HL9+ORCom!HL9+'Ind-FromStata'!HM10</f>
        <v>8599331.5134049896</v>
      </c>
      <c r="HM9">
        <f>ORRes!HM9+ORCom!HM9+'Ind-FromStata'!HN10</f>
        <v>8794667.8231344335</v>
      </c>
      <c r="HN9">
        <f>ORRes!HN9+ORCom!HN9+'Ind-FromStata'!HO10</f>
        <v>8138321.3426044192</v>
      </c>
      <c r="HO9">
        <f>ORRes!HO9+ORCom!HO9+'Ind-FromStata'!HP10</f>
        <v>7941379.6759060845</v>
      </c>
      <c r="HP9">
        <f>ORRes!HP9+ORCom!HP9+'Ind-FromStata'!HQ10</f>
        <v>9261362.2572220378</v>
      </c>
      <c r="HQ9">
        <f>ORRes!HQ9+ORCom!HQ9+'Ind-FromStata'!HR10</f>
        <v>8680434.8663695883</v>
      </c>
      <c r="HR9">
        <f>ORRes!HR9+ORCom!HR9+'Ind-FromStata'!HS10</f>
        <v>8949172.6022288725</v>
      </c>
      <c r="HS9">
        <f>ORRes!HS9+ORCom!HS9+'Ind-FromStata'!HT10</f>
        <v>8548595.7749400362</v>
      </c>
      <c r="HT9">
        <f>ORRes!HT9+ORCom!HT9+'Ind-FromStata'!HU10</f>
        <v>8583908.1939169802</v>
      </c>
      <c r="HU9">
        <f>ORRes!HU9+ORCom!HU9+'Ind-FromStata'!HV10</f>
        <v>8973471.1005788948</v>
      </c>
      <c r="HV9">
        <f>ORRes!HV9+ORCom!HV9+'Ind-FromStata'!HW10</f>
        <v>8895425.3672783002</v>
      </c>
      <c r="HW9">
        <f>ORRes!HW9+ORCom!HW9+'Ind-FromStata'!HX10</f>
        <v>8600374.3662746642</v>
      </c>
      <c r="HX9">
        <f>ORRes!HX9+ORCom!HX9+'Ind-FromStata'!HY10</f>
        <v>8822951.8159671947</v>
      </c>
      <c r="HY9">
        <f>ORRes!HY9+ORCom!HY9+'Ind-FromStata'!HZ10</f>
        <v>8326505.9430241119</v>
      </c>
      <c r="HZ9">
        <f>ORRes!HZ9+ORCom!HZ9+'Ind-FromStata'!IA10</f>
        <v>9222829.0341535024</v>
      </c>
      <c r="IA9">
        <f>ORRes!IA9+ORCom!IA9+'Ind-FromStata'!IB10</f>
        <v>8279664.1737821717</v>
      </c>
      <c r="IB9">
        <f>ORRes!IB9+ORCom!IB9+'Ind-FromStata'!IC10</f>
        <v>8034333.5384021131</v>
      </c>
      <c r="IC9">
        <f>ORRes!IC9+ORCom!IC9+'Ind-FromStata'!ID10</f>
        <v>8430139.3851063959</v>
      </c>
      <c r="ID9">
        <f>ORRes!ID9+ORCom!ID9+'Ind-FromStata'!IE10</f>
        <v>8030008.8827319173</v>
      </c>
      <c r="IE9">
        <f>ORRes!IE9+ORCom!IE9+'Ind-FromStata'!IF10</f>
        <v>8803065.4668050911</v>
      </c>
      <c r="IF9">
        <f>ORRes!IF9+ORCom!IF9+'Ind-FromStata'!IG10</f>
        <v>9340826.42195189</v>
      </c>
      <c r="IG9">
        <f>ORRes!IG9+ORCom!IG9+'Ind-FromStata'!IH10</f>
        <v>8609716.672058519</v>
      </c>
      <c r="IH9">
        <f>ORRes!IH9+ORCom!IH9+'Ind-FromStata'!II10</f>
        <v>9539835.793286752</v>
      </c>
      <c r="II9">
        <f>ORRes!II9+ORCom!II9+'Ind-FromStata'!IJ10</f>
        <v>8648546.8630220108</v>
      </c>
      <c r="IJ9">
        <f>ORRes!IJ9+ORCom!IJ9+'Ind-FromStata'!IK10</f>
        <v>9287852.2079413459</v>
      </c>
      <c r="IK9">
        <f>ORRes!IK9+ORCom!IK9+'Ind-FromStata'!IL10</f>
        <v>9567957.5063533522</v>
      </c>
      <c r="IL9">
        <f>ORRes!IL9+ORCom!IL9+'Ind-FromStata'!IM10</f>
        <v>8164046.0487680649</v>
      </c>
      <c r="IM9">
        <f>ORRes!IM9+ORCom!IM9+'Ind-FromStata'!IN10</f>
        <v>9309504.2212668881</v>
      </c>
      <c r="IN9">
        <f>ORRes!IN9+ORCom!IN9+'Ind-FromStata'!IO10</f>
        <v>8114109.7141418103</v>
      </c>
      <c r="IO9">
        <f>ORRes!IO9+ORCom!IO9+'Ind-FromStata'!IP10</f>
        <v>8567760.9906104337</v>
      </c>
      <c r="IP9">
        <f>ORRes!IP9+ORCom!IP9+'Ind-FromStata'!IQ10</f>
        <v>8116872.7158988584</v>
      </c>
      <c r="IQ9">
        <f>ORRes!IQ9+ORCom!IQ9+'Ind-FromStata'!IR10</f>
        <v>8513439.6042086333</v>
      </c>
      <c r="IR9">
        <f>ORRes!IR9+ORCom!IR9+'Ind-FromStata'!IS10</f>
        <v>8253837.3695510272</v>
      </c>
      <c r="IS9">
        <f>ORRes!IS9+ORCom!IS9+'Ind-FromStata'!IT10</f>
        <v>9546142.8365847524</v>
      </c>
      <c r="IT9">
        <f>ORRes!IT9+ORCom!IT9+'Ind-FromStata'!IU10</f>
        <v>8696613.8723895773</v>
      </c>
      <c r="IU9">
        <f>ORRes!IU9+ORCom!IU9+'Ind-FromStata'!IV10</f>
        <v>7835843.1467957199</v>
      </c>
      <c r="IV9">
        <f>ORRes!IV9+ORCom!IV9+'Ind-FromStata'!IW10</f>
        <v>7630053.0535398256</v>
      </c>
      <c r="IW9">
        <f>ORRes!IW9+ORCom!IW9+'Ind-FromStata'!IX10</f>
        <v>8581133.9117281884</v>
      </c>
      <c r="IX9">
        <f>ORRes!IX9+ORCom!IX9+'Ind-FromStata'!IY10</f>
        <v>9386321.966221543</v>
      </c>
      <c r="IY9">
        <f>ORRes!IY9+ORCom!IY9+'Ind-FromStata'!IZ10</f>
        <v>9166438.6783878263</v>
      </c>
      <c r="IZ9">
        <f>ORRes!IZ9+ORCom!IZ9+'Ind-FromStata'!JA10</f>
        <v>8613175.2146515045</v>
      </c>
      <c r="JA9">
        <f>ORRes!JA9+ORCom!JA9+'Ind-FromStata'!JB10</f>
        <v>9451929.9081556723</v>
      </c>
      <c r="JB9">
        <f>ORRes!JB9+ORCom!JB9+'Ind-FromStata'!JC10</f>
        <v>8570238.8346072957</v>
      </c>
      <c r="JC9">
        <f>ORRes!JC9+ORCom!JC9+'Ind-FromStata'!JD10</f>
        <v>9027873.1584370397</v>
      </c>
      <c r="JD9">
        <f>ORRes!JD9+ORCom!JD9+'Ind-FromStata'!JE10</f>
        <v>9386976.4998579714</v>
      </c>
      <c r="JE9">
        <f>ORRes!JE9+ORCom!JE9+'Ind-FromStata'!JF10</f>
        <v>9314366.7121939268</v>
      </c>
      <c r="JF9">
        <f>ORRes!JF9+ORCom!JF9+'Ind-FromStata'!JG10</f>
        <v>8464217.5914447829</v>
      </c>
      <c r="JG9">
        <f>ORRes!JG9+ORCom!JG9+'Ind-FromStata'!JH10</f>
        <v>7896430.5928056883</v>
      </c>
      <c r="JH9">
        <f>ORRes!JH9+ORCom!JH9+'Ind-FromStata'!JI10</f>
        <v>8941672.8443918712</v>
      </c>
      <c r="JI9">
        <f>ORRes!JI9+ORCom!JI9+'Ind-FromStata'!JJ10</f>
        <v>8867062.3460735939</v>
      </c>
      <c r="JJ9">
        <f>ORRes!JJ9+ORCom!JJ9+'Ind-FromStata'!JK10</f>
        <v>8662253.7999851108</v>
      </c>
      <c r="JK9">
        <f>ORRes!JK9+ORCom!JK9+'Ind-FromStata'!JL10</f>
        <v>8384183.0557265533</v>
      </c>
      <c r="JL9">
        <f>ORRes!JL9+ORCom!JL9+'Ind-FromStata'!JM10</f>
        <v>8895711.1328134146</v>
      </c>
      <c r="JM9">
        <f>ORRes!JM9+ORCom!JM9+'Ind-FromStata'!JN10</f>
        <v>7841092.406027399</v>
      </c>
      <c r="JN9">
        <f>ORRes!JN9+ORCom!JN9+'Ind-FromStata'!JO10</f>
        <v>9336298.3404355925</v>
      </c>
      <c r="JO9">
        <f>ORRes!JO9+ORCom!JO9+'Ind-FromStata'!JP10</f>
        <v>8984850.1610515304</v>
      </c>
      <c r="JP9">
        <f>ORRes!JP9+ORCom!JP9+'Ind-FromStata'!JQ10</f>
        <v>9055899.2292238213</v>
      </c>
      <c r="JQ9">
        <f>ORRes!JQ9+ORCom!JQ9+'Ind-FromStata'!JR10</f>
        <v>9396146.1071656793</v>
      </c>
      <c r="JR9">
        <f>ORRes!JR9+ORCom!JR9+'Ind-FromStata'!JS10</f>
        <v>8346229.7607741561</v>
      </c>
      <c r="JS9">
        <f>ORRes!JS9+ORCom!JS9+'Ind-FromStata'!JT10</f>
        <v>8170359.8939596321</v>
      </c>
      <c r="JT9">
        <f>ORRes!JT9+ORCom!JT9+'Ind-FromStata'!JU10</f>
        <v>8236402.696755684</v>
      </c>
      <c r="JU9">
        <f>ORRes!JU9+ORCom!JU9+'Ind-FromStata'!JV10</f>
        <v>9647387.6679427549</v>
      </c>
      <c r="JV9">
        <f>ORRes!JV9+ORCom!JV9+'Ind-FromStata'!JW10</f>
        <v>9359636.643903628</v>
      </c>
      <c r="JW9">
        <f>ORRes!JW9+ORCom!JW9+'Ind-FromStata'!JX10</f>
        <v>7693631.2584702382</v>
      </c>
      <c r="JX9">
        <f>ORRes!JX9+ORCom!JX9+'Ind-FromStata'!JY10</f>
        <v>9970353.4925212432</v>
      </c>
      <c r="JY9">
        <f>ORRes!JY9+ORCom!JY9+'Ind-FromStata'!JZ10</f>
        <v>8276130.3342824355</v>
      </c>
      <c r="JZ9">
        <f>ORRes!JZ9+ORCom!JZ9+'Ind-FromStata'!KA10</f>
        <v>8689800.9177763574</v>
      </c>
      <c r="KA9">
        <f>ORRes!KA9+ORCom!KA9+'Ind-FromStata'!KB10</f>
        <v>8047376.5474578198</v>
      </c>
      <c r="KB9">
        <f>ORRes!KB9+ORCom!KB9+'Ind-FromStata'!KC10</f>
        <v>8254750.3091774434</v>
      </c>
      <c r="KC9">
        <f>ORRes!KC9+ORCom!KC9+'Ind-FromStata'!KD10</f>
        <v>9875067.6466000937</v>
      </c>
      <c r="KD9">
        <f>ORRes!KD9+ORCom!KD9+'Ind-FromStata'!KE10</f>
        <v>9295538.7587865964</v>
      </c>
      <c r="KE9">
        <f>ORRes!KE9+ORCom!KE9+'Ind-FromStata'!KF10</f>
        <v>8438791.2328123134</v>
      </c>
      <c r="KF9">
        <f>ORRes!KF9+ORCom!KF9+'Ind-FromStata'!KG10</f>
        <v>7676240.1709217327</v>
      </c>
      <c r="KG9">
        <f>ORRes!KG9+ORCom!KG9+'Ind-FromStata'!KH10</f>
        <v>8645833.865989536</v>
      </c>
      <c r="KH9">
        <f>ORRes!KH9+ORCom!KH9+'Ind-FromStata'!KI10</f>
        <v>8624365.1201360114</v>
      </c>
      <c r="KI9">
        <f>ORRes!KI9+ORCom!KI9+'Ind-FromStata'!KJ10</f>
        <v>9026553.9397597946</v>
      </c>
      <c r="KJ9">
        <f>ORRes!KJ9+ORCom!KJ9+'Ind-FromStata'!KK10</f>
        <v>8435652.7486922704</v>
      </c>
      <c r="KK9">
        <f>ORRes!KK9+ORCom!KK9+'Ind-FromStata'!KL10</f>
        <v>8754952.2707341332</v>
      </c>
      <c r="KL9">
        <f>ORRes!KL9+ORCom!KL9+'Ind-FromStata'!KM10</f>
        <v>9132812.1166180372</v>
      </c>
      <c r="KM9">
        <f>ORRes!KM9+ORCom!KM9+'Ind-FromStata'!KN10</f>
        <v>8569004.5753917843</v>
      </c>
      <c r="KN9">
        <f>ORRes!KN9+ORCom!KN9+'Ind-FromStata'!KO10</f>
        <v>9100422.7561613526</v>
      </c>
      <c r="KO9">
        <f>ORRes!KO9+ORCom!KO9+'Ind-FromStata'!KP10</f>
        <v>8475749.7272746861</v>
      </c>
      <c r="KP9">
        <f>ORRes!KP9+ORCom!KP9+'Ind-FromStata'!KQ10</f>
        <v>8239237.092484951</v>
      </c>
      <c r="KQ9">
        <f>ORRes!KQ9+ORCom!KQ9+'Ind-FromStata'!KR10</f>
        <v>8635409.3877706751</v>
      </c>
      <c r="KR9">
        <f>ORRes!KR9+ORCom!KR9+'Ind-FromStata'!KS10</f>
        <v>9368272.7511720546</v>
      </c>
      <c r="KS9">
        <f>ORRes!KS9+ORCom!KS9+'Ind-FromStata'!KT10</f>
        <v>8490769.2993251383</v>
      </c>
      <c r="KT9">
        <f>ORRes!KT9+ORCom!KT9+'Ind-FromStata'!KU10</f>
        <v>8789511.3415268715</v>
      </c>
      <c r="KU9">
        <f>ORRes!KU9+ORCom!KU9+'Ind-FromStata'!KV10</f>
        <v>8893854.6160970107</v>
      </c>
      <c r="KV9">
        <f>ORRes!KV9+ORCom!KV9+'Ind-FromStata'!KW10</f>
        <v>8232988.4213927453</v>
      </c>
      <c r="KW9">
        <f>ORRes!KW9+ORCom!KW9+'Ind-FromStata'!KX10</f>
        <v>9192212.5302359387</v>
      </c>
      <c r="KX9">
        <f>ORRes!KX9+ORCom!KX9+'Ind-FromStata'!KY10</f>
        <v>9381908.0632150713</v>
      </c>
      <c r="KY9">
        <f>ORRes!KY9+ORCom!KY9+'Ind-FromStata'!KZ10</f>
        <v>8739250.488550365</v>
      </c>
      <c r="KZ9">
        <f>ORRes!KZ9+ORCom!KZ9+'Ind-FromStata'!LA10</f>
        <v>8799763.7166962922</v>
      </c>
      <c r="LA9">
        <f>ORRes!LA9+ORCom!LA9+'Ind-FromStata'!LB10</f>
        <v>8827662.8374576811</v>
      </c>
      <c r="LB9">
        <f>ORRes!LB9+ORCom!LB9+'Ind-FromStata'!LC10</f>
        <v>8777500.2598786</v>
      </c>
      <c r="LC9">
        <f>ORRes!LC9+ORCom!LC9+'Ind-FromStata'!LD10</f>
        <v>8323485.5106491912</v>
      </c>
      <c r="LD9">
        <f>ORRes!LD9+ORCom!LD9+'Ind-FromStata'!LE10</f>
        <v>8240844.0333321625</v>
      </c>
      <c r="LE9">
        <f>ORRes!LE9+ORCom!LE9+'Ind-FromStata'!LF10</f>
        <v>8404785.6722862981</v>
      </c>
      <c r="LF9">
        <f>ORRes!LF9+ORCom!LF9+'Ind-FromStata'!LG10</f>
        <v>8197153.5004614573</v>
      </c>
      <c r="LG9">
        <f>ORRes!LG9+ORCom!LG9+'Ind-FromStata'!LH10</f>
        <v>9175314.553363841</v>
      </c>
      <c r="LH9">
        <f>ORRes!LH9+ORCom!LH9+'Ind-FromStata'!LI10</f>
        <v>8164668.5607286748</v>
      </c>
      <c r="LI9">
        <f>ORRes!LI9+ORCom!LI9+'Ind-FromStata'!LJ10</f>
        <v>8193440.3548198221</v>
      </c>
      <c r="LJ9">
        <f>ORRes!LJ9+ORCom!LJ9+'Ind-FromStata'!LK10</f>
        <v>8455648.9621674307</v>
      </c>
      <c r="LK9">
        <f>ORRes!LK9+ORCom!LK9+'Ind-FromStata'!LL10</f>
        <v>8760266.2552134283</v>
      </c>
      <c r="LL9">
        <f>ORRes!LL9+ORCom!LL9+'Ind-FromStata'!LM10</f>
        <v>8444464.0329019353</v>
      </c>
      <c r="LM9">
        <f>ORRes!LM9+ORCom!LM9+'Ind-FromStata'!LN10</f>
        <v>8093193.8807430007</v>
      </c>
      <c r="LN9">
        <f>ORRes!LN9+ORCom!LN9+'Ind-FromStata'!LO10</f>
        <v>8767924.1124774795</v>
      </c>
      <c r="LO9">
        <f>ORRes!LO9+ORCom!LO9+'Ind-FromStata'!LP10</f>
        <v>8174811.8643189203</v>
      </c>
      <c r="LP9">
        <f>ORRes!LP9+ORCom!LP9+'Ind-FromStata'!LQ10</f>
        <v>8013558.5872670431</v>
      </c>
      <c r="LQ9">
        <f>ORRes!LQ9+ORCom!LQ9+'Ind-FromStata'!LR10</f>
        <v>9299250.2818013616</v>
      </c>
      <c r="LR9">
        <f>ORRes!LR9+ORCom!LR9+'Ind-FromStata'!LS10</f>
        <v>8418388.0536795333</v>
      </c>
      <c r="LS9">
        <f>ORRes!LS9+ORCom!LS9+'Ind-FromStata'!LT10</f>
        <v>9755825.8963216208</v>
      </c>
      <c r="LT9">
        <f>ORRes!LT9+ORCom!LT9+'Ind-FromStata'!LU10</f>
        <v>8605183.8721401878</v>
      </c>
      <c r="LU9">
        <f>ORRes!LU9+ORCom!LU9+'Ind-FromStata'!LV10</f>
        <v>8517643.0468663964</v>
      </c>
      <c r="LV9">
        <f>ORRes!LV9+ORCom!LV9+'Ind-FromStata'!LW10</f>
        <v>8993164.5433443747</v>
      </c>
      <c r="LW9">
        <f>ORRes!LW9+ORCom!LW9+'Ind-FromStata'!LX10</f>
        <v>8463902.9411506318</v>
      </c>
      <c r="LX9">
        <f>ORRes!LX9+ORCom!LX9+'Ind-FromStata'!LY10</f>
        <v>9639075.0125123896</v>
      </c>
      <c r="LY9">
        <f>ORRes!LY9+ORCom!LY9+'Ind-FromStata'!LZ10</f>
        <v>8265085.2682004021</v>
      </c>
      <c r="LZ9">
        <f>ORRes!LZ9+ORCom!LZ9+'Ind-FromStata'!MA10</f>
        <v>8509706.3979776986</v>
      </c>
      <c r="MA9">
        <f>ORRes!MA9+ORCom!MA9+'Ind-FromStata'!MB10</f>
        <v>7963909.5351298153</v>
      </c>
      <c r="MB9">
        <f>ORRes!MB9+ORCom!MB9+'Ind-FromStata'!MC10</f>
        <v>8885984.627933532</v>
      </c>
      <c r="MC9">
        <f>ORRes!MC9+ORCom!MC9+'Ind-FromStata'!MD10</f>
        <v>8965871.4956547059</v>
      </c>
      <c r="MD9">
        <f>ORRes!MD9+ORCom!MD9+'Ind-FromStata'!ME10</f>
        <v>9022149.1495411377</v>
      </c>
      <c r="ME9">
        <f>ORRes!ME9+ORCom!ME9+'Ind-FromStata'!MF10</f>
        <v>9648832.0822727084</v>
      </c>
      <c r="MF9">
        <f>ORRes!MF9+ORCom!MF9+'Ind-FromStata'!MG10</f>
        <v>7406759.475334526</v>
      </c>
      <c r="MG9">
        <f>ORRes!MG9+ORCom!MG9+'Ind-FromStata'!MH10</f>
        <v>9345923.0098784715</v>
      </c>
      <c r="MH9">
        <f>ORRes!MH9+ORCom!MH9+'Ind-FromStata'!MI10</f>
        <v>8836297.9833732378</v>
      </c>
      <c r="MI9">
        <f>ORRes!MI9+ORCom!MI9+'Ind-FromStata'!MJ10</f>
        <v>9184293.6847985722</v>
      </c>
      <c r="MJ9">
        <f>ORRes!MJ9+ORCom!MJ9+'Ind-FromStata'!MK10</f>
        <v>9096850.5103002507</v>
      </c>
      <c r="MK9">
        <f>ORRes!MK9+ORCom!MK9+'Ind-FromStata'!ML10</f>
        <v>8718652.5147060342</v>
      </c>
      <c r="ML9">
        <f>ORRes!ML9+ORCom!ML9+'Ind-FromStata'!MM10</f>
        <v>8661045.8110672291</v>
      </c>
      <c r="MM9">
        <f>ORRes!MM9+ORCom!MM9+'Ind-FromStata'!MN10</f>
        <v>9164163.6098822802</v>
      </c>
      <c r="MN9">
        <f>ORRes!MN9+ORCom!MN9+'Ind-FromStata'!MO10</f>
        <v>8013011.1597125372</v>
      </c>
      <c r="MO9">
        <f>ORRes!MO9+ORCom!MO9+'Ind-FromStata'!MP10</f>
        <v>8629635.9949171059</v>
      </c>
      <c r="MP9">
        <f>ORRes!MP9+ORCom!MP9+'Ind-FromStata'!MQ10</f>
        <v>7968806.5173156466</v>
      </c>
      <c r="MQ9">
        <f>ORRes!MQ9+ORCom!MQ9+'Ind-FromStata'!MR10</f>
        <v>8898612.3133016508</v>
      </c>
      <c r="MR9">
        <f>ORRes!MR9+ORCom!MR9+'Ind-FromStata'!MS10</f>
        <v>8737015.1543607134</v>
      </c>
      <c r="MS9">
        <f>ORRes!MS9+ORCom!MS9+'Ind-FromStata'!MT10</f>
        <v>8408529.7495251074</v>
      </c>
      <c r="MT9">
        <f>ORRes!MT9+ORCom!MT9+'Ind-FromStata'!MU10</f>
        <v>8555884.5608158465</v>
      </c>
      <c r="MU9">
        <f>ORRes!MU9+ORCom!MU9+'Ind-FromStata'!MV10</f>
        <v>8754713.1471799593</v>
      </c>
      <c r="MV9">
        <f>ORRes!MV9+ORCom!MV9+'Ind-FromStata'!MW10</f>
        <v>8809297.1998118982</v>
      </c>
      <c r="MW9">
        <f>ORRes!MW9+ORCom!MW9+'Ind-FromStata'!MX10</f>
        <v>7989279.7193682399</v>
      </c>
      <c r="MX9">
        <f>ORRes!MX9+ORCom!MX9+'Ind-FromStata'!MY10</f>
        <v>8536681.264253173</v>
      </c>
      <c r="MY9">
        <f>ORRes!MY9+ORCom!MY9+'Ind-FromStata'!MZ10</f>
        <v>8328220.1957650296</v>
      </c>
      <c r="MZ9">
        <f>ORRes!MZ9+ORCom!MZ9+'Ind-FromStata'!NA10</f>
        <v>8141432.7749714386</v>
      </c>
      <c r="NA9">
        <f>ORRes!NA9+ORCom!NA9+'Ind-FromStata'!NB10</f>
        <v>9524641.8698751703</v>
      </c>
      <c r="NB9">
        <f>ORRes!NB9+ORCom!NB9+'Ind-FromStata'!NC10</f>
        <v>8459845.2129443623</v>
      </c>
      <c r="NC9">
        <f>ORRes!NC9+ORCom!NC9+'Ind-FromStata'!ND10</f>
        <v>8813069.7476389036</v>
      </c>
      <c r="ND9">
        <f>ORRes!ND9+ORCom!ND9+'Ind-FromStata'!NE10</f>
        <v>9357425.9934967086</v>
      </c>
      <c r="NE9">
        <f>ORRes!NE9+ORCom!NE9+'Ind-FromStata'!NF10</f>
        <v>9453730.8628415018</v>
      </c>
      <c r="NF9">
        <f>ORRes!NF9+ORCom!NF9+'Ind-FromStata'!NG10</f>
        <v>8508095.371125944</v>
      </c>
      <c r="NG9">
        <f>ORRes!NG9+ORCom!NG9+'Ind-FromStata'!NH10</f>
        <v>8989384.9565192778</v>
      </c>
      <c r="NH9">
        <f>ORRes!NH9+ORCom!NH9+'Ind-FromStata'!NI10</f>
        <v>8386223.905691674</v>
      </c>
      <c r="NI9">
        <f>ORRes!NI9+ORCom!NI9+'Ind-FromStata'!NJ10</f>
        <v>8625816.0311880279</v>
      </c>
      <c r="NJ9">
        <f>ORRes!NJ9+ORCom!NJ9+'Ind-FromStata'!NK10</f>
        <v>8500480.2421962172</v>
      </c>
      <c r="NK9">
        <f>ORRes!NK9+ORCom!NK9+'Ind-FromStata'!NL10</f>
        <v>8058928.3886579406</v>
      </c>
      <c r="NL9">
        <f>ORRes!NL9+ORCom!NL9+'Ind-FromStata'!NM10</f>
        <v>8813700.3058300372</v>
      </c>
      <c r="NM9">
        <f>ORRes!NM9+ORCom!NM9+'Ind-FromStata'!NN10</f>
        <v>8058215.8776858477</v>
      </c>
      <c r="NN9">
        <f>ORRes!NN9+ORCom!NN9+'Ind-FromStata'!NO10</f>
        <v>9651587.4098004326</v>
      </c>
      <c r="NO9">
        <f>ORRes!NO9+ORCom!NO9+'Ind-FromStata'!NP10</f>
        <v>8720868.7999431081</v>
      </c>
      <c r="NP9">
        <f>ORRes!NP9+ORCom!NP9+'Ind-FromStata'!NQ10</f>
        <v>7632441.6518092891</v>
      </c>
      <c r="NQ9">
        <f>ORRes!NQ9+ORCom!NQ9+'Ind-FromStata'!NR10</f>
        <v>8910314.0472565331</v>
      </c>
      <c r="NR9">
        <f>ORRes!NR9+ORCom!NR9+'Ind-FromStata'!NS10</f>
        <v>8749836.5621457435</v>
      </c>
      <c r="NS9">
        <f>ORRes!NS9+ORCom!NS9+'Ind-FromStata'!NT10</f>
        <v>8158861.8674515188</v>
      </c>
      <c r="NT9">
        <f>ORRes!NT9+ORCom!NT9+'Ind-FromStata'!NU10</f>
        <v>9768334.68225706</v>
      </c>
      <c r="NU9">
        <f>ORRes!NU9+ORCom!NU9+'Ind-FromStata'!NV10</f>
        <v>7381293.8161250316</v>
      </c>
      <c r="NV9">
        <f>ORRes!NV9+ORCom!NV9+'Ind-FromStata'!NW10</f>
        <v>8808273.6810057871</v>
      </c>
      <c r="NW9">
        <f>ORRes!NW9+ORCom!NW9+'Ind-FromStata'!NX10</f>
        <v>8599645.4802910201</v>
      </c>
      <c r="NX9">
        <f>ORRes!NX9+ORCom!NX9+'Ind-FromStata'!NY10</f>
        <v>7866032.0715491427</v>
      </c>
      <c r="NY9">
        <f>ORRes!NY9+ORCom!NY9+'Ind-FromStata'!NZ10</f>
        <v>8605422.2529485486</v>
      </c>
      <c r="NZ9">
        <f>ORRes!NZ9+ORCom!NZ9+'Ind-FromStata'!OA10</f>
        <v>8432118.5785232261</v>
      </c>
      <c r="OA9">
        <f>ORRes!OA9+ORCom!OA9+'Ind-FromStata'!OB10</f>
        <v>8683325.2925589737</v>
      </c>
      <c r="OB9">
        <f>ORRes!OB9+ORCom!OB9+'Ind-FromStata'!OC10</f>
        <v>9393902.673145486</v>
      </c>
      <c r="OC9">
        <f>ORRes!OC9+ORCom!OC9+'Ind-FromStata'!OD10</f>
        <v>9006452.4355221726</v>
      </c>
      <c r="OD9">
        <f>ORRes!OD9+ORCom!OD9+'Ind-FromStata'!OE10</f>
        <v>9321857.5882323179</v>
      </c>
      <c r="OE9">
        <f>ORRes!OE9+ORCom!OE9+'Ind-FromStata'!OF10</f>
        <v>8815432.670057632</v>
      </c>
      <c r="OF9">
        <f>ORRes!OF9+ORCom!OF9+'Ind-FromStata'!OG10</f>
        <v>7630935.5702602929</v>
      </c>
      <c r="OG9">
        <f>ORRes!OG9+ORCom!OG9+'Ind-FromStata'!OH10</f>
        <v>8179510.6065123659</v>
      </c>
      <c r="OH9">
        <f>ORRes!OH9+ORCom!OH9+'Ind-FromStata'!OI10</f>
        <v>8957254.2587696165</v>
      </c>
      <c r="OI9">
        <f>ORRes!OI9+ORCom!OI9+'Ind-FromStata'!OJ10</f>
        <v>8366471.358978929</v>
      </c>
      <c r="OJ9">
        <f>ORRes!OJ9+ORCom!OJ9+'Ind-FromStata'!OK10</f>
        <v>8777279.2378898598</v>
      </c>
      <c r="OK9">
        <f>ORRes!OK9+ORCom!OK9+'Ind-FromStata'!OL10</f>
        <v>8112533.2843797095</v>
      </c>
      <c r="OL9">
        <f>ORRes!OL9+ORCom!OL9+'Ind-FromStata'!OM10</f>
        <v>9044228.343320094</v>
      </c>
      <c r="OM9">
        <f>ORRes!OM9+ORCom!OM9+'Ind-FromStata'!ON10</f>
        <v>8747313.375976352</v>
      </c>
      <c r="ON9">
        <f>ORRes!ON9+ORCom!ON9+'Ind-FromStata'!OO10</f>
        <v>8681257.5284751095</v>
      </c>
      <c r="OO9">
        <f>ORRes!OO9+ORCom!OO9+'Ind-FromStata'!OP10</f>
        <v>9501945.0507120751</v>
      </c>
      <c r="OP9">
        <f>ORRes!OP9+ORCom!OP9+'Ind-FromStata'!OQ10</f>
        <v>8238576.5856747124</v>
      </c>
      <c r="OQ9">
        <f>ORRes!OQ9+ORCom!OQ9+'Ind-FromStata'!OR10</f>
        <v>9229060.9921484645</v>
      </c>
      <c r="OR9">
        <f>ORRes!OR9+ORCom!OR9+'Ind-FromStata'!OS10</f>
        <v>9331020.5742237307</v>
      </c>
      <c r="OS9">
        <f>ORRes!OS9+ORCom!OS9+'Ind-FromStata'!OT10</f>
        <v>8543839.5924918279</v>
      </c>
      <c r="OT9">
        <f>ORRes!OT9+ORCom!OT9+'Ind-FromStata'!OU10</f>
        <v>8107274.8216573223</v>
      </c>
      <c r="OU9">
        <f>ORRes!OU9+ORCom!OU9+'Ind-FromStata'!OV10</f>
        <v>8777891.0821247138</v>
      </c>
      <c r="OV9">
        <f>ORRes!OV9+ORCom!OV9+'Ind-FromStata'!OW10</f>
        <v>8329814.2649513343</v>
      </c>
      <c r="OW9">
        <f>ORRes!OW9+ORCom!OW9+'Ind-FromStata'!OX10</f>
        <v>8837330.8538972531</v>
      </c>
      <c r="OX9">
        <f>ORRes!OX9+ORCom!OX9+'Ind-FromStata'!OY10</f>
        <v>7915074.8182524424</v>
      </c>
      <c r="OY9">
        <f>ORRes!OY9+ORCom!OY9+'Ind-FromStata'!OZ10</f>
        <v>8956353.4812431261</v>
      </c>
      <c r="OZ9">
        <f>ORRes!OZ9+ORCom!OZ9+'Ind-FromStata'!PA10</f>
        <v>8374300.9727468118</v>
      </c>
      <c r="PA9">
        <f>ORRes!PA9+ORCom!PA9+'Ind-FromStata'!PB10</f>
        <v>8619883.2561288998</v>
      </c>
      <c r="PB9">
        <f>ORRes!PB9+ORCom!PB9+'Ind-FromStata'!PC10</f>
        <v>8905126.7591195516</v>
      </c>
      <c r="PC9">
        <f>ORRes!PC9+ORCom!PC9+'Ind-FromStata'!PD10</f>
        <v>8624568.9393532872</v>
      </c>
      <c r="PD9">
        <f>ORRes!PD9+ORCom!PD9+'Ind-FromStata'!PE10</f>
        <v>7871764.3740548659</v>
      </c>
      <c r="PE9">
        <f>ORRes!PE9+ORCom!PE9+'Ind-FromStata'!PF10</f>
        <v>8325787.3599235751</v>
      </c>
      <c r="PF9">
        <f>ORRes!PF9+ORCom!PF9+'Ind-FromStata'!PG10</f>
        <v>8517669.2937530484</v>
      </c>
      <c r="PG9">
        <f>ORRes!PG9+ORCom!PG9+'Ind-FromStata'!PH10</f>
        <v>8802606.218314141</v>
      </c>
      <c r="PH9">
        <f>ORRes!PH9+ORCom!PH9+'Ind-FromStata'!PI10</f>
        <v>8388277.1136209574</v>
      </c>
      <c r="PI9">
        <f>ORRes!PI9+ORCom!PI9+'Ind-FromStata'!PJ10</f>
        <v>8622365.5256172232</v>
      </c>
      <c r="PJ9">
        <f>ORRes!PJ9+ORCom!PJ9+'Ind-FromStata'!PK10</f>
        <v>7987085.3674100647</v>
      </c>
      <c r="PK9">
        <f>ORRes!PK9+ORCom!PK9+'Ind-FromStata'!PL10</f>
        <v>9107482.8515608814</v>
      </c>
      <c r="PL9">
        <f>ORRes!PL9+ORCom!PL9+'Ind-FromStata'!PM10</f>
        <v>9421866.9550787657</v>
      </c>
      <c r="PM9">
        <f>ORRes!PM9+ORCom!PM9+'Ind-FromStata'!PN10</f>
        <v>9583595.6010702662</v>
      </c>
      <c r="PN9">
        <f>ORRes!PN9+ORCom!PN9+'Ind-FromStata'!PO10</f>
        <v>8861822.7927158065</v>
      </c>
      <c r="PO9">
        <f>ORRes!PO9+ORCom!PO9+'Ind-FromStata'!PP10</f>
        <v>8538447.8950844798</v>
      </c>
      <c r="PP9">
        <f>ORRes!PP9+ORCom!PP9+'Ind-FromStata'!PQ10</f>
        <v>8878749.9872351997</v>
      </c>
      <c r="PQ9">
        <f>ORRes!PQ9+ORCom!PQ9+'Ind-FromStata'!PR10</f>
        <v>8780298.7890370488</v>
      </c>
      <c r="PR9">
        <f>ORRes!PR9+ORCom!PR9+'Ind-FromStata'!PS10</f>
        <v>7683636.9286144655</v>
      </c>
      <c r="PS9">
        <f>ORRes!PS9+ORCom!PS9+'Ind-FromStata'!PT10</f>
        <v>8387090.7489532735</v>
      </c>
      <c r="PT9">
        <f>ORRes!PT9+ORCom!PT9+'Ind-FromStata'!PU10</f>
        <v>8535405.5937884189</v>
      </c>
      <c r="PU9">
        <f>ORRes!PU9+ORCom!PU9+'Ind-FromStata'!PV10</f>
        <v>8931599.7369034179</v>
      </c>
      <c r="PV9">
        <f>ORRes!PV9+ORCom!PV9+'Ind-FromStata'!PW10</f>
        <v>8332945.9461929984</v>
      </c>
      <c r="PW9">
        <f>ORRes!PW9+ORCom!PW9+'Ind-FromStata'!PX10</f>
        <v>8809038.2936699763</v>
      </c>
      <c r="PX9">
        <f>ORRes!PX9+ORCom!PX9+'Ind-FromStata'!PY10</f>
        <v>8748978.6034656111</v>
      </c>
      <c r="PY9">
        <f>ORRes!PY9+ORCom!PY9+'Ind-FromStata'!PZ10</f>
        <v>8927556.7845463231</v>
      </c>
      <c r="PZ9">
        <f>ORRes!PZ9+ORCom!PZ9+'Ind-FromStata'!QA10</f>
        <v>8733313.4057913218</v>
      </c>
      <c r="QA9">
        <f>ORRes!QA9+ORCom!QA9+'Ind-FromStata'!QB10</f>
        <v>8566651.6956688203</v>
      </c>
      <c r="QB9">
        <f>ORRes!QB9+ORCom!QB9+'Ind-FromStata'!QC10</f>
        <v>9845165.0140380245</v>
      </c>
      <c r="QC9">
        <f>ORRes!QC9+ORCom!QC9+'Ind-FromStata'!QD10</f>
        <v>8684439.3317109924</v>
      </c>
      <c r="QD9">
        <f>ORRes!QD9+ORCom!QD9+'Ind-FromStata'!QE10</f>
        <v>8559064.3340121191</v>
      </c>
      <c r="QE9">
        <f>ORRes!QE9+ORCom!QE9+'Ind-FromStata'!QF10</f>
        <v>8078362.7642358625</v>
      </c>
      <c r="QF9">
        <f>ORRes!QF9+ORCom!QF9+'Ind-FromStata'!QG10</f>
        <v>8410481.2123776712</v>
      </c>
      <c r="QG9">
        <f>ORRes!QG9+ORCom!QG9+'Ind-FromStata'!QH10</f>
        <v>8872594.1132873967</v>
      </c>
      <c r="QH9">
        <f>ORRes!QH9+ORCom!QH9+'Ind-FromStata'!QI10</f>
        <v>8379012.384552029</v>
      </c>
      <c r="QI9">
        <f>ORRes!QI9+ORCom!QI9+'Ind-FromStata'!QJ10</f>
        <v>9400776.0173332188</v>
      </c>
      <c r="QJ9">
        <f>ORRes!QJ9+ORCom!QJ9+'Ind-FromStata'!QK10</f>
        <v>9777098.9519371353</v>
      </c>
      <c r="QK9">
        <f>ORRes!QK9+ORCom!QK9+'Ind-FromStata'!QL10</f>
        <v>8961001.3247248717</v>
      </c>
      <c r="QL9">
        <f>ORRes!QL9+ORCom!QL9+'Ind-FromStata'!QM10</f>
        <v>8641420.6899452414</v>
      </c>
      <c r="QM9">
        <f>ORRes!QM9+ORCom!QM9+'Ind-FromStata'!QN10</f>
        <v>7844910.8645666037</v>
      </c>
      <c r="QN9">
        <f>ORRes!QN9+ORCom!QN9+'Ind-FromStata'!QO10</f>
        <v>8481749.5744381361</v>
      </c>
      <c r="QO9">
        <f>ORRes!QO9+ORCom!QO9+'Ind-FromStata'!QP10</f>
        <v>8473277.0025352705</v>
      </c>
      <c r="QP9">
        <f>ORRes!QP9+ORCom!QP9+'Ind-FromStata'!QQ10</f>
        <v>8778369.6455842741</v>
      </c>
      <c r="QQ9">
        <f>ORRes!QQ9+ORCom!QQ9+'Ind-FromStata'!QR10</f>
        <v>8736122.8598801456</v>
      </c>
      <c r="QR9">
        <f>ORRes!QR9+ORCom!QR9+'Ind-FromStata'!QS10</f>
        <v>7652608.1431683451</v>
      </c>
      <c r="QS9">
        <f>ORRes!QS9+ORCom!QS9+'Ind-FromStata'!QT10</f>
        <v>9051842.9711962603</v>
      </c>
      <c r="QT9">
        <f>ORRes!QT9+ORCom!QT9+'Ind-FromStata'!QU10</f>
        <v>8209177.7720966116</v>
      </c>
      <c r="QU9">
        <f>ORRes!QU9+ORCom!QU9+'Ind-FromStata'!QV10</f>
        <v>8805306.1933759879</v>
      </c>
      <c r="QV9">
        <f>ORRes!QV9+ORCom!QV9+'Ind-FromStata'!QW10</f>
        <v>8279827.6393485125</v>
      </c>
      <c r="QW9">
        <f>ORRes!QW9+ORCom!QW9+'Ind-FromStata'!QX10</f>
        <v>8308235.8424361432</v>
      </c>
      <c r="QX9">
        <f>ORRes!QX9+ORCom!QX9+'Ind-FromStata'!QY10</f>
        <v>7958575.9334183391</v>
      </c>
      <c r="QY9">
        <f>ORRes!QY9+ORCom!QY9+'Ind-FromStata'!QZ10</f>
        <v>7977150.3691822477</v>
      </c>
      <c r="QZ9">
        <f>ORRes!QZ9+ORCom!QZ9+'Ind-FromStata'!RA10</f>
        <v>7540714.9167320654</v>
      </c>
      <c r="RA9">
        <f>ORRes!RA9+ORCom!RA9+'Ind-FromStata'!RB10</f>
        <v>8628770.4294353407</v>
      </c>
      <c r="RB9">
        <f>ORRes!RB9+ORCom!RB9+'Ind-FromStata'!RC10</f>
        <v>9887633.8951964043</v>
      </c>
      <c r="RC9">
        <f>ORRes!RC9+ORCom!RC9+'Ind-FromStata'!RD10</f>
        <v>8937344.7668536976</v>
      </c>
      <c r="RD9">
        <f>ORRes!RD9+ORCom!RD9+'Ind-FromStata'!RE10</f>
        <v>8948105.3072508425</v>
      </c>
      <c r="RE9">
        <f>ORRes!RE9+ORCom!RE9+'Ind-FromStata'!RF10</f>
        <v>8531892.3467003033</v>
      </c>
      <c r="RF9">
        <f>ORRes!RF9+ORCom!RF9+'Ind-FromStata'!RG10</f>
        <v>8355979.8853325676</v>
      </c>
      <c r="RG9">
        <f>ORRes!RG9+ORCom!RG9+'Ind-FromStata'!RH10</f>
        <v>8888133.3396315649</v>
      </c>
      <c r="RH9">
        <f>ORRes!RH9+ORCom!RH9+'Ind-FromStata'!RI10</f>
        <v>8751811.3625633512</v>
      </c>
      <c r="RI9">
        <f>ORRes!RI9+ORCom!RI9+'Ind-FromStata'!RJ10</f>
        <v>8738195.440695826</v>
      </c>
      <c r="RJ9">
        <f>ORRes!RJ9+ORCom!RJ9+'Ind-FromStata'!RK10</f>
        <v>7862869.1678306861</v>
      </c>
      <c r="RK9">
        <f>ORRes!RK9+ORCom!RK9+'Ind-FromStata'!RL10</f>
        <v>9667121.5311038531</v>
      </c>
      <c r="RL9">
        <f>ORRes!RL9+ORCom!RL9+'Ind-FromStata'!RM10</f>
        <v>8398991.9430149756</v>
      </c>
      <c r="RM9">
        <f>ORRes!RM9+ORCom!RM9+'Ind-FromStata'!RN10</f>
        <v>9200334.1720154081</v>
      </c>
      <c r="RN9">
        <f>ORRes!RN9+ORCom!RN9+'Ind-FromStata'!RO10</f>
        <v>8847323.2961973399</v>
      </c>
      <c r="RO9">
        <f>ORRes!RO9+ORCom!RO9+'Ind-FromStata'!RP10</f>
        <v>8456338.2475477215</v>
      </c>
      <c r="RP9">
        <f>ORRes!RP9+ORCom!RP9+'Ind-FromStata'!RQ10</f>
        <v>8268545.5348958001</v>
      </c>
      <c r="RQ9">
        <f>ORRes!RQ9+ORCom!RQ9+'Ind-FromStata'!RR10</f>
        <v>8473476.4082957394</v>
      </c>
      <c r="RR9">
        <f>ORRes!RR9+ORCom!RR9+'Ind-FromStata'!RS10</f>
        <v>8215381.047385212</v>
      </c>
      <c r="RS9">
        <f>ORRes!RS9+ORCom!RS9+'Ind-FromStata'!RT10</f>
        <v>9061026.5504853185</v>
      </c>
      <c r="RT9">
        <f>ORRes!RT9+ORCom!RT9+'Ind-FromStata'!RU10</f>
        <v>8025168.6926884456</v>
      </c>
      <c r="RU9">
        <f>ORRes!RU9+ORCom!RU9+'Ind-FromStata'!RV10</f>
        <v>8668698.2100665681</v>
      </c>
      <c r="RV9">
        <f>ORRes!RV9+ORCom!RV9+'Ind-FromStata'!RW10</f>
        <v>7867074.8112300914</v>
      </c>
      <c r="RW9">
        <f>ORRes!RW9+ORCom!RW9+'Ind-FromStata'!RX10</f>
        <v>8681443.7738360167</v>
      </c>
      <c r="RX9">
        <f>ORRes!RX9+ORCom!RX9+'Ind-FromStata'!RY10</f>
        <v>7647181.874066541</v>
      </c>
      <c r="RY9">
        <f>ORRes!RY9+ORCom!RY9+'Ind-FromStata'!RZ10</f>
        <v>8642198.3622585684</v>
      </c>
      <c r="RZ9">
        <f>ORRes!RZ9+ORCom!RZ9+'Ind-FromStata'!SA10</f>
        <v>8406842.4050694201</v>
      </c>
      <c r="SA9">
        <f>ORRes!SA9+ORCom!SA9+'Ind-FromStata'!SB10</f>
        <v>8571408.349226417</v>
      </c>
      <c r="SB9">
        <f>ORRes!SB9+ORCom!SB9+'Ind-FromStata'!SC10</f>
        <v>9090514.0092612468</v>
      </c>
      <c r="SC9">
        <f>ORRes!SC9+ORCom!SC9+'Ind-FromStata'!SD10</f>
        <v>9846399.6751995217</v>
      </c>
      <c r="SD9">
        <f>ORRes!SD9+ORCom!SD9+'Ind-FromStata'!SE10</f>
        <v>8011031.977173401</v>
      </c>
      <c r="SE9">
        <f>ORRes!SE9+ORCom!SE9+'Ind-FromStata'!SF10</f>
        <v>8545385.28643189</v>
      </c>
      <c r="SF9">
        <f>ORRes!SF9+ORCom!SF9+'Ind-FromStata'!SG10</f>
        <v>8617234.6683998853</v>
      </c>
      <c r="SG9">
        <f>ORRes!SG9+ORCom!SG9+'Ind-FromStata'!SH10</f>
        <v>8994687.0542715453</v>
      </c>
      <c r="SI9" s="2">
        <f>ORRes!SI9+ORCom!SI9+'Scenario Ind-Com'!B9</f>
        <v>9334893.4147709627</v>
      </c>
      <c r="SJ9" s="2">
        <f>ORRes!SJ9+ORCom!SJ9+'Scenario Ind-Com'!C9</f>
        <v>8817817.7111951094</v>
      </c>
      <c r="SK9" s="2">
        <f>ORRes!SK9+ORCom!SK9+'Scenario Ind-Com'!D9</f>
        <v>8692772.1282686703</v>
      </c>
      <c r="SL9" s="2">
        <f>ORRes!SL9+ORCom!SL9+'Scenario Ind-Com'!E9</f>
        <v>8935368.7640073523</v>
      </c>
      <c r="SM9" s="2">
        <f>ORRes!SM9+ORCom!SM9+'Scenario Ind-Com'!F9</f>
        <v>8146582.2784029497</v>
      </c>
      <c r="SN9" s="2">
        <f>ORRes!SN9+ORCom!SN9+'Scenario Ind-Com'!G9</f>
        <v>7902332.4929406773</v>
      </c>
      <c r="SO9" s="2">
        <f>ORRes!SO9+ORCom!SO9+'Scenario Ind-Com'!H9</f>
        <v>6279410.4894467127</v>
      </c>
      <c r="SP9" s="2">
        <f>ORRes!SP9+ORCom!SP9+'Scenario Ind-Com'!I9</f>
        <v>8817817.7111951094</v>
      </c>
      <c r="SQ9" s="2">
        <f>ORRes!SQ9+ORCom!SQ9+'Scenario Ind-Com'!J9</f>
        <v>8817817.7111951094</v>
      </c>
      <c r="SR9" s="2">
        <f>ORRes!SR9+ORCom!SR9+'Scenario Ind-Com'!K9</f>
        <v>8935368.7640073523</v>
      </c>
      <c r="ST9" s="4">
        <f>(SI9*System!TB9)/10</f>
        <v>954685.05086881947</v>
      </c>
      <c r="SU9" s="4">
        <f>(SJ9*System!TC9)/10</f>
        <v>894874.19113995356</v>
      </c>
      <c r="SV9" s="4">
        <f>(SK9*System!TD9)/10</f>
        <v>884856.5478080014</v>
      </c>
      <c r="SW9" s="4">
        <f>(SL9*System!TE9)/10</f>
        <v>906803.83254878561</v>
      </c>
      <c r="SX9" s="4">
        <f>(SM9*System!TF9)/10</f>
        <v>826754.01847844035</v>
      </c>
      <c r="SY9" s="4">
        <f>(SN9*System!TG9)/10</f>
        <v>792531.34259354882</v>
      </c>
      <c r="SZ9" s="4">
        <f>(SO9*System!TH9)/10</f>
        <v>652676.58011309057</v>
      </c>
      <c r="TA9" s="4">
        <f>(SP9*System!TI9)/10</f>
        <v>894874.19113995356</v>
      </c>
      <c r="TB9" s="4">
        <f>(SQ9*System!TJ9)/10</f>
        <v>894874.19113995356</v>
      </c>
      <c r="TC9" s="4">
        <f>(SR9*System!TK9)/10</f>
        <v>906803.83254878561</v>
      </c>
    </row>
    <row r="10" spans="1:523">
      <c r="A10" s="3">
        <v>47882</v>
      </c>
      <c r="B10">
        <f>ORRes!B10+ORCom!B10+'Ind-FromStata'!C11</f>
        <v>8608237.2118867543</v>
      </c>
      <c r="C10">
        <f>ORRes!C10+ORCom!C10+'Ind-FromStata'!D11</f>
        <v>8083619.3473466262</v>
      </c>
      <c r="D10">
        <f>ORRes!D10+ORCom!D10+'Ind-FromStata'!E11</f>
        <v>8732862.6515499353</v>
      </c>
      <c r="E10">
        <f>ORRes!E10+ORCom!E10+'Ind-FromStata'!F11</f>
        <v>9152822.1116288453</v>
      </c>
      <c r="F10">
        <f>ORRes!F10+ORCom!F10+'Ind-FromStata'!G11</f>
        <v>7760341.5808396805</v>
      </c>
      <c r="G10">
        <f>ORRes!G10+ORCom!G10+'Ind-FromStata'!H11</f>
        <v>7680678.4869732931</v>
      </c>
      <c r="H10">
        <f>ORRes!H10+ORCom!H10+'Ind-FromStata'!I11</f>
        <v>8189407.1639970914</v>
      </c>
      <c r="I10">
        <f>ORRes!I10+ORCom!I10+'Ind-FromStata'!J11</f>
        <v>7904397.2387653291</v>
      </c>
      <c r="J10">
        <f>ORRes!J10+ORCom!J10+'Ind-FromStata'!K11</f>
        <v>8796281.8487970755</v>
      </c>
      <c r="K10">
        <f>ORRes!K10+ORCom!K10+'Ind-FromStata'!L11</f>
        <v>7563136.5120225577</v>
      </c>
      <c r="L10">
        <f>ORRes!L10+ORCom!L10+'Ind-FromStata'!M11</f>
        <v>8845709.0791619197</v>
      </c>
      <c r="M10">
        <f>ORRes!M10+ORCom!M10+'Ind-FromStata'!N11</f>
        <v>9587892.6438197494</v>
      </c>
      <c r="N10">
        <f>ORRes!N10+ORCom!N10+'Ind-FromStata'!O11</f>
        <v>9032762.6258356217</v>
      </c>
      <c r="O10">
        <f>ORRes!O10+ORCom!O10+'Ind-FromStata'!P11</f>
        <v>8127980.5451051937</v>
      </c>
      <c r="P10">
        <f>ORRes!P10+ORCom!P10+'Ind-FromStata'!Q11</f>
        <v>8500394.5043785386</v>
      </c>
      <c r="Q10">
        <f>ORRes!Q10+ORCom!Q10+'Ind-FromStata'!R11</f>
        <v>7915459.1328571672</v>
      </c>
      <c r="R10">
        <f>ORRes!R10+ORCom!R10+'Ind-FromStata'!S11</f>
        <v>8401442.9458136763</v>
      </c>
      <c r="S10">
        <f>ORRes!S10+ORCom!S10+'Ind-FromStata'!T11</f>
        <v>8315062.835613722</v>
      </c>
      <c r="T10">
        <f>ORRes!T10+ORCom!T10+'Ind-FromStata'!U11</f>
        <v>9101490.8752454836</v>
      </c>
      <c r="U10">
        <f>ORRes!U10+ORCom!U10+'Ind-FromStata'!V11</f>
        <v>8871254.4679716341</v>
      </c>
      <c r="V10">
        <f>ORRes!V10+ORCom!V10+'Ind-FromStata'!W11</f>
        <v>8904105.5206267312</v>
      </c>
      <c r="W10">
        <f>ORRes!W10+ORCom!W10+'Ind-FromStata'!X11</f>
        <v>9098906.5664479509</v>
      </c>
      <c r="X10">
        <f>ORRes!X10+ORCom!X10+'Ind-FromStata'!Y11</f>
        <v>8872941.8834297694</v>
      </c>
      <c r="Y10">
        <f>ORRes!Y10+ORCom!Y10+'Ind-FromStata'!Z11</f>
        <v>9239170.4773222692</v>
      </c>
      <c r="Z10">
        <f>ORRes!Z10+ORCom!Z10+'Ind-FromStata'!AA11</f>
        <v>7709898.4219846688</v>
      </c>
      <c r="AA10">
        <f>ORRes!AA10+ORCom!AA10+'Ind-FromStata'!AB11</f>
        <v>8279456.2437218698</v>
      </c>
      <c r="AB10">
        <f>ORRes!AB10+ORCom!AB10+'Ind-FromStata'!AC11</f>
        <v>8872993.2622893322</v>
      </c>
      <c r="AC10">
        <f>ORRes!AC10+ORCom!AC10+'Ind-FromStata'!AD11</f>
        <v>8882330.5120862126</v>
      </c>
      <c r="AD10">
        <f>ORRes!AD10+ORCom!AD10+'Ind-FromStata'!AE11</f>
        <v>6890735.4300605198</v>
      </c>
      <c r="AE10">
        <f>ORRes!AE10+ORCom!AE10+'Ind-FromStata'!AF11</f>
        <v>8115097.1338958666</v>
      </c>
      <c r="AF10">
        <f>ORRes!AF10+ORCom!AF10+'Ind-FromStata'!AG11</f>
        <v>7224611.9006529879</v>
      </c>
      <c r="AG10">
        <f>ORRes!AG10+ORCom!AG10+'Ind-FromStata'!AH11</f>
        <v>8744845.6192864999</v>
      </c>
      <c r="AH10">
        <f>ORRes!AH10+ORCom!AH10+'Ind-FromStata'!AI11</f>
        <v>8494180.0461482983</v>
      </c>
      <c r="AI10">
        <f>ORRes!AI10+ORCom!AI10+'Ind-FromStata'!AJ11</f>
        <v>8450750.8552657422</v>
      </c>
      <c r="AJ10">
        <f>ORRes!AJ10+ORCom!AJ10+'Ind-FromStata'!AK11</f>
        <v>8447944.2854837626</v>
      </c>
      <c r="AK10">
        <f>ORRes!AK10+ORCom!AK10+'Ind-FromStata'!AL11</f>
        <v>8873666.2386775818</v>
      </c>
      <c r="AL10">
        <f>ORRes!AL10+ORCom!AL10+'Ind-FromStata'!AM11</f>
        <v>8291790.3201396093</v>
      </c>
      <c r="AM10">
        <f>ORRes!AM10+ORCom!AM10+'Ind-FromStata'!AN11</f>
        <v>8968106.0537523217</v>
      </c>
      <c r="AN10">
        <f>ORRes!AN10+ORCom!AN10+'Ind-FromStata'!AO11</f>
        <v>9651793.3961634859</v>
      </c>
      <c r="AO10">
        <f>ORRes!AO10+ORCom!AO10+'Ind-FromStata'!AP11</f>
        <v>8355562.3384682797</v>
      </c>
      <c r="AP10">
        <f>ORRes!AP10+ORCom!AP10+'Ind-FromStata'!AQ11</f>
        <v>8778530.12729761</v>
      </c>
      <c r="AQ10">
        <f>ORRes!AQ10+ORCom!AQ10+'Ind-FromStata'!AR11</f>
        <v>8663500.1425407864</v>
      </c>
      <c r="AR10">
        <f>ORRes!AR10+ORCom!AR10+'Ind-FromStata'!AS11</f>
        <v>8905748.3430297822</v>
      </c>
      <c r="AS10">
        <f>ORRes!AS10+ORCom!AS10+'Ind-FromStata'!AT11</f>
        <v>8598510.9714389052</v>
      </c>
      <c r="AT10">
        <f>ORRes!AT10+ORCom!AT10+'Ind-FromStata'!AU11</f>
        <v>9870461.824050514</v>
      </c>
      <c r="AU10">
        <f>ORRes!AU10+ORCom!AU10+'Ind-FromStata'!AV11</f>
        <v>8972856.3503425885</v>
      </c>
      <c r="AV10">
        <f>ORRes!AV10+ORCom!AV10+'Ind-FromStata'!AW11</f>
        <v>8836902.4393823426</v>
      </c>
      <c r="AW10">
        <f>ORRes!AW10+ORCom!AW10+'Ind-FromStata'!AX11</f>
        <v>9203842.1451786533</v>
      </c>
      <c r="AX10">
        <f>ORRes!AX10+ORCom!AX10+'Ind-FromStata'!AY11</f>
        <v>8968022.5430995077</v>
      </c>
      <c r="AY10">
        <f>ORRes!AY10+ORCom!AY10+'Ind-FromStata'!AZ11</f>
        <v>8659755.9155635145</v>
      </c>
      <c r="AZ10">
        <f>ORRes!AZ10+ORCom!AZ10+'Ind-FromStata'!BA11</f>
        <v>9456921.1281546634</v>
      </c>
      <c r="BA10">
        <f>ORRes!BA10+ORCom!BA10+'Ind-FromStata'!BB11</f>
        <v>8251063.2348164227</v>
      </c>
      <c r="BB10">
        <f>ORRes!BB10+ORCom!BB10+'Ind-FromStata'!BC11</f>
        <v>10222158.774804663</v>
      </c>
      <c r="BC10">
        <f>ORRes!BC10+ORCom!BC10+'Ind-FromStata'!BD11</f>
        <v>9137776.2213576455</v>
      </c>
      <c r="BD10">
        <f>ORRes!BD10+ORCom!BD10+'Ind-FromStata'!BE11</f>
        <v>9277217.1013332978</v>
      </c>
      <c r="BE10">
        <f>ORRes!BE10+ORCom!BE10+'Ind-FromStata'!BF11</f>
        <v>7268762.9243800258</v>
      </c>
      <c r="BF10">
        <f>ORRes!BF10+ORCom!BF10+'Ind-FromStata'!BG11</f>
        <v>9090670.3834863137</v>
      </c>
      <c r="BG10">
        <f>ORRes!BG10+ORCom!BG10+'Ind-FromStata'!BH11</f>
        <v>8866109.5379816778</v>
      </c>
      <c r="BH10">
        <f>ORRes!BH10+ORCom!BH10+'Ind-FromStata'!BI11</f>
        <v>8317408.2922415594</v>
      </c>
      <c r="BI10">
        <f>ORRes!BI10+ORCom!BI10+'Ind-FromStata'!BJ11</f>
        <v>8782759.5567819327</v>
      </c>
      <c r="BJ10">
        <f>ORRes!BJ10+ORCom!BJ10+'Ind-FromStata'!BK11</f>
        <v>7480592.6930876737</v>
      </c>
      <c r="BK10">
        <f>ORRes!BK10+ORCom!BK10+'Ind-FromStata'!BL11</f>
        <v>8107779.5997397294</v>
      </c>
      <c r="BL10">
        <f>ORRes!BL10+ORCom!BL10+'Ind-FromStata'!BM11</f>
        <v>8792457.2570781671</v>
      </c>
      <c r="BM10">
        <f>ORRes!BM10+ORCom!BM10+'Ind-FromStata'!BN11</f>
        <v>9511077.5055484623</v>
      </c>
      <c r="BN10">
        <f>ORRes!BN10+ORCom!BN10+'Ind-FromStata'!BO11</f>
        <v>8717296.9132757895</v>
      </c>
      <c r="BO10">
        <f>ORRes!BO10+ORCom!BO10+'Ind-FromStata'!BP11</f>
        <v>8438350.1112012472</v>
      </c>
      <c r="BP10">
        <f>ORRes!BP10+ORCom!BP10+'Ind-FromStata'!BQ11</f>
        <v>8788203.5899340808</v>
      </c>
      <c r="BQ10">
        <f>ORRes!BQ10+ORCom!BQ10+'Ind-FromStata'!BR11</f>
        <v>10106369.041405821</v>
      </c>
      <c r="BR10">
        <f>ORRes!BR10+ORCom!BR10+'Ind-FromStata'!BS11</f>
        <v>8720049.8422423303</v>
      </c>
      <c r="BS10">
        <f>ORRes!BS10+ORCom!BS10+'Ind-FromStata'!BT11</f>
        <v>8505485.6076199338</v>
      </c>
      <c r="BT10">
        <f>ORRes!BT10+ORCom!BT10+'Ind-FromStata'!BU11</f>
        <v>7448028.4394215681</v>
      </c>
      <c r="BU10">
        <f>ORRes!BU10+ORCom!BU10+'Ind-FromStata'!BV11</f>
        <v>9264706.9020766057</v>
      </c>
      <c r="BV10">
        <f>ORRes!BV10+ORCom!BV10+'Ind-FromStata'!BW11</f>
        <v>9511770.1268931236</v>
      </c>
      <c r="BW10">
        <f>ORRes!BW10+ORCom!BW10+'Ind-FromStata'!BX11</f>
        <v>9815357.0985998977</v>
      </c>
      <c r="BX10">
        <f>ORRes!BX10+ORCom!BX10+'Ind-FromStata'!BY11</f>
        <v>9087816.1806497127</v>
      </c>
      <c r="BY10">
        <f>ORRes!BY10+ORCom!BY10+'Ind-FromStata'!BZ11</f>
        <v>8572771.5910427216</v>
      </c>
      <c r="BZ10">
        <f>ORRes!BZ10+ORCom!BZ10+'Ind-FromStata'!CA11</f>
        <v>8405001.4462530836</v>
      </c>
      <c r="CA10">
        <f>ORRes!CA10+ORCom!CA10+'Ind-FromStata'!CB11</f>
        <v>9617570.8067285847</v>
      </c>
      <c r="CB10">
        <f>ORRes!CB10+ORCom!CB10+'Ind-FromStata'!CC11</f>
        <v>8904643.9345879834</v>
      </c>
      <c r="CC10">
        <f>ORRes!CC10+ORCom!CC10+'Ind-FromStata'!CD11</f>
        <v>8171350.718349589</v>
      </c>
      <c r="CD10">
        <f>ORRes!CD10+ORCom!CD10+'Ind-FromStata'!CE11</f>
        <v>10075902.813482523</v>
      </c>
      <c r="CE10">
        <f>ORRes!CE10+ORCom!CE10+'Ind-FromStata'!CF11</f>
        <v>8559205.3819048889</v>
      </c>
      <c r="CF10">
        <f>ORRes!CF10+ORCom!CF10+'Ind-FromStata'!CG11</f>
        <v>9371411.3513945956</v>
      </c>
      <c r="CG10">
        <f>ORRes!CG10+ORCom!CG10+'Ind-FromStata'!CH11</f>
        <v>9501295.5464456789</v>
      </c>
      <c r="CH10">
        <f>ORRes!CH10+ORCom!CH10+'Ind-FromStata'!CI11</f>
        <v>8187002.763880535</v>
      </c>
      <c r="CI10">
        <f>ORRes!CI10+ORCom!CI10+'Ind-FromStata'!CJ11</f>
        <v>9090610.3308972344</v>
      </c>
      <c r="CJ10">
        <f>ORRes!CJ10+ORCom!CJ10+'Ind-FromStata'!CK11</f>
        <v>8501074.5633796602</v>
      </c>
      <c r="CK10">
        <f>ORRes!CK10+ORCom!CK10+'Ind-FromStata'!CL11</f>
        <v>8199262.3111212468</v>
      </c>
      <c r="CL10">
        <f>ORRes!CL10+ORCom!CL10+'Ind-FromStata'!CM11</f>
        <v>8299700.081647601</v>
      </c>
      <c r="CM10">
        <f>ORRes!CM10+ORCom!CM10+'Ind-FromStata'!CN11</f>
        <v>8535833.6253432371</v>
      </c>
      <c r="CN10">
        <f>ORRes!CN10+ORCom!CN10+'Ind-FromStata'!CO11</f>
        <v>9976952.0626756027</v>
      </c>
      <c r="CO10">
        <f>ORRes!CO10+ORCom!CO10+'Ind-FromStata'!CP11</f>
        <v>8137080.1509283129</v>
      </c>
      <c r="CP10">
        <f>ORRes!CP10+ORCom!CP10+'Ind-FromStata'!CQ11</f>
        <v>8267638.1597545091</v>
      </c>
      <c r="CQ10">
        <f>ORRes!CQ10+ORCom!CQ10+'Ind-FromStata'!CR11</f>
        <v>8906640.2074595783</v>
      </c>
      <c r="CR10">
        <f>ORRes!CR10+ORCom!CR10+'Ind-FromStata'!CS11</f>
        <v>8574242.8938707896</v>
      </c>
      <c r="CS10">
        <f>ORRes!CS10+ORCom!CS10+'Ind-FromStata'!CT11</f>
        <v>9225956.5445078686</v>
      </c>
      <c r="CT10">
        <f>ORRes!CT10+ORCom!CT10+'Ind-FromStata'!CU11</f>
        <v>8806936.6895465124</v>
      </c>
      <c r="CU10">
        <f>ORRes!CU10+ORCom!CU10+'Ind-FromStata'!CV11</f>
        <v>7799197.7976472583</v>
      </c>
      <c r="CV10">
        <f>ORRes!CV10+ORCom!CV10+'Ind-FromStata'!CW11</f>
        <v>7284216.3612634651</v>
      </c>
      <c r="CW10">
        <f>ORRes!CW10+ORCom!CW10+'Ind-FromStata'!CX11</f>
        <v>8701793.8327464946</v>
      </c>
      <c r="CX10">
        <f>ORRes!CX10+ORCom!CX10+'Ind-FromStata'!CY11</f>
        <v>8074859.457670724</v>
      </c>
      <c r="CY10">
        <f>ORRes!CY10+ORCom!CY10+'Ind-FromStata'!CZ11</f>
        <v>9829459.6319150515</v>
      </c>
      <c r="CZ10">
        <f>ORRes!CZ10+ORCom!CZ10+'Ind-FromStata'!DA11</f>
        <v>7945112.050875267</v>
      </c>
      <c r="DA10">
        <f>ORRes!DA10+ORCom!DA10+'Ind-FromStata'!DB11</f>
        <v>8288558.5643280139</v>
      </c>
      <c r="DB10">
        <f>ORRes!DB10+ORCom!DB10+'Ind-FromStata'!DC11</f>
        <v>8018719.2132919263</v>
      </c>
      <c r="DC10">
        <f>ORRes!DC10+ORCom!DC10+'Ind-FromStata'!DD11</f>
        <v>7619767.9245966244</v>
      </c>
      <c r="DD10">
        <f>ORRes!DD10+ORCom!DD10+'Ind-FromStata'!DE11</f>
        <v>9022361.0098817647</v>
      </c>
      <c r="DE10">
        <f>ORRes!DE10+ORCom!DE10+'Ind-FromStata'!DF11</f>
        <v>8268728.8494889615</v>
      </c>
      <c r="DF10">
        <f>ORRes!DF10+ORCom!DF10+'Ind-FromStata'!DG11</f>
        <v>8848982.3406652622</v>
      </c>
      <c r="DG10">
        <f>ORRes!DG10+ORCom!DG10+'Ind-FromStata'!DH11</f>
        <v>8636171.208070796</v>
      </c>
      <c r="DH10">
        <f>ORRes!DH10+ORCom!DH10+'Ind-FromStata'!DI11</f>
        <v>9352496.1301770508</v>
      </c>
      <c r="DI10">
        <f>ORRes!DI10+ORCom!DI10+'Ind-FromStata'!DJ11</f>
        <v>9249423.5798763558</v>
      </c>
      <c r="DJ10">
        <f>ORRes!DJ10+ORCom!DJ10+'Ind-FromStata'!DK11</f>
        <v>8760321.9244336206</v>
      </c>
      <c r="DK10">
        <f>ORRes!DK10+ORCom!DK10+'Ind-FromStata'!DL11</f>
        <v>8151945.8512809128</v>
      </c>
      <c r="DL10">
        <f>ORRes!DL10+ORCom!DL10+'Ind-FromStata'!DM11</f>
        <v>7804189.2176504768</v>
      </c>
      <c r="DM10">
        <f>ORRes!DM10+ORCom!DM10+'Ind-FromStata'!DN11</f>
        <v>8205280.0292836763</v>
      </c>
      <c r="DN10">
        <f>ORRes!DN10+ORCom!DN10+'Ind-FromStata'!DO11</f>
        <v>7683721.4185605543</v>
      </c>
      <c r="DO10">
        <f>ORRes!DO10+ORCom!DO10+'Ind-FromStata'!DP11</f>
        <v>9939109.9577739406</v>
      </c>
      <c r="DP10">
        <f>ORRes!DP10+ORCom!DP10+'Ind-FromStata'!DQ11</f>
        <v>7778089.3612806434</v>
      </c>
      <c r="DQ10">
        <f>ORRes!DQ10+ORCom!DQ10+'Ind-FromStata'!DR11</f>
        <v>8707595.0623624865</v>
      </c>
      <c r="DR10">
        <f>ORRes!DR10+ORCom!DR10+'Ind-FromStata'!DS11</f>
        <v>8583679.262576716</v>
      </c>
      <c r="DS10">
        <f>ORRes!DS10+ORCom!DS10+'Ind-FromStata'!DT11</f>
        <v>8679465.3143257946</v>
      </c>
      <c r="DT10">
        <f>ORRes!DT10+ORCom!DT10+'Ind-FromStata'!DU11</f>
        <v>8488524.2817924414</v>
      </c>
      <c r="DU10">
        <f>ORRes!DU10+ORCom!DU10+'Ind-FromStata'!DV11</f>
        <v>8103645.3294437109</v>
      </c>
      <c r="DV10">
        <f>ORRes!DV10+ORCom!DV10+'Ind-FromStata'!DW11</f>
        <v>9694766.18373264</v>
      </c>
      <c r="DW10">
        <f>ORRes!DW10+ORCom!DW10+'Ind-FromStata'!DX11</f>
        <v>9032222.7375276349</v>
      </c>
      <c r="DX10">
        <f>ORRes!DX10+ORCom!DX10+'Ind-FromStata'!DY11</f>
        <v>8326246.5366420336</v>
      </c>
      <c r="DY10">
        <f>ORRes!DY10+ORCom!DY10+'Ind-FromStata'!DZ11</f>
        <v>8376784.7484419812</v>
      </c>
      <c r="DZ10">
        <f>ORRes!DZ10+ORCom!DZ10+'Ind-FromStata'!EA11</f>
        <v>9465055.5946073774</v>
      </c>
      <c r="EA10">
        <f>ORRes!EA10+ORCom!EA10+'Ind-FromStata'!EB11</f>
        <v>8028717.4610228566</v>
      </c>
      <c r="EB10">
        <f>ORRes!EB10+ORCom!EB10+'Ind-FromStata'!EC11</f>
        <v>7186798.783642631</v>
      </c>
      <c r="EC10">
        <f>ORRes!EC10+ORCom!EC10+'Ind-FromStata'!ED11</f>
        <v>8367350.7690717112</v>
      </c>
      <c r="ED10">
        <f>ORRes!ED10+ORCom!ED10+'Ind-FromStata'!EE11</f>
        <v>8256754.7192727169</v>
      </c>
      <c r="EE10">
        <f>ORRes!EE10+ORCom!EE10+'Ind-FromStata'!EF11</f>
        <v>8744460.6236773245</v>
      </c>
      <c r="EF10">
        <f>ORRes!EF10+ORCom!EF10+'Ind-FromStata'!EG11</f>
        <v>8354667.6478244718</v>
      </c>
      <c r="EG10">
        <f>ORRes!EG10+ORCom!EG10+'Ind-FromStata'!EH11</f>
        <v>7706307.1099956706</v>
      </c>
      <c r="EH10">
        <f>ORRes!EH10+ORCom!EH10+'Ind-FromStata'!EI11</f>
        <v>8410142.5802114699</v>
      </c>
      <c r="EI10">
        <f>ORRes!EI10+ORCom!EI10+'Ind-FromStata'!EJ11</f>
        <v>8476841.2739965394</v>
      </c>
      <c r="EJ10">
        <f>ORRes!EJ10+ORCom!EJ10+'Ind-FromStata'!EK11</f>
        <v>8346284.9486114085</v>
      </c>
      <c r="EK10">
        <f>ORRes!EK10+ORCom!EK10+'Ind-FromStata'!EL11</f>
        <v>7624803.2850831887</v>
      </c>
      <c r="EL10">
        <f>ORRes!EL10+ORCom!EL10+'Ind-FromStata'!EM11</f>
        <v>8472141.5713635609</v>
      </c>
      <c r="EM10">
        <f>ORRes!EM10+ORCom!EM10+'Ind-FromStata'!EN11</f>
        <v>8533160.9986597672</v>
      </c>
      <c r="EN10">
        <f>ORRes!EN10+ORCom!EN10+'Ind-FromStata'!EO11</f>
        <v>9062488.5052312091</v>
      </c>
      <c r="EO10">
        <f>ORRes!EO10+ORCom!EO10+'Ind-FromStata'!EP11</f>
        <v>8707864.5959818456</v>
      </c>
      <c r="EP10">
        <f>ORRes!EP10+ORCom!EP10+'Ind-FromStata'!EQ11</f>
        <v>9648048.1350606047</v>
      </c>
      <c r="EQ10">
        <f>ORRes!EQ10+ORCom!EQ10+'Ind-FromStata'!ER11</f>
        <v>9259606.5506104529</v>
      </c>
      <c r="ER10">
        <f>ORRes!ER10+ORCom!ER10+'Ind-FromStata'!ES11</f>
        <v>8411857.4103388712</v>
      </c>
      <c r="ES10">
        <f>ORRes!ES10+ORCom!ES10+'Ind-FromStata'!ET11</f>
        <v>8939017.5753668714</v>
      </c>
      <c r="ET10">
        <f>ORRes!ET10+ORCom!ET10+'Ind-FromStata'!EU11</f>
        <v>8872043.8813114576</v>
      </c>
      <c r="EU10">
        <f>ORRes!EU10+ORCom!EU10+'Ind-FromStata'!EV11</f>
        <v>8798643.0789462384</v>
      </c>
      <c r="EV10">
        <f>ORRes!EV10+ORCom!EV10+'Ind-FromStata'!EW11</f>
        <v>9046732.1007987764</v>
      </c>
      <c r="EW10">
        <f>ORRes!EW10+ORCom!EW10+'Ind-FromStata'!EX11</f>
        <v>8417410.3466644231</v>
      </c>
      <c r="EX10">
        <f>ORRes!EX10+ORCom!EX10+'Ind-FromStata'!EY11</f>
        <v>8433915.5500733778</v>
      </c>
      <c r="EY10">
        <f>ORRes!EY10+ORCom!EY10+'Ind-FromStata'!EZ11</f>
        <v>9057427.3140906505</v>
      </c>
      <c r="EZ10">
        <f>ORRes!EZ10+ORCom!EZ10+'Ind-FromStata'!FA11</f>
        <v>8469689.6753349211</v>
      </c>
      <c r="FA10">
        <f>ORRes!FA10+ORCom!FA10+'Ind-FromStata'!FB11</f>
        <v>8597720.1413318217</v>
      </c>
      <c r="FB10">
        <f>ORRes!FB10+ORCom!FB10+'Ind-FromStata'!FC11</f>
        <v>9262550.0435045548</v>
      </c>
      <c r="FC10">
        <f>ORRes!FC10+ORCom!FC10+'Ind-FromStata'!FD11</f>
        <v>8620540.9544279557</v>
      </c>
      <c r="FD10">
        <f>ORRes!FD10+ORCom!FD10+'Ind-FromStata'!FE11</f>
        <v>7542058.46263023</v>
      </c>
      <c r="FE10">
        <f>ORRes!FE10+ORCom!FE10+'Ind-FromStata'!FF11</f>
        <v>8997331.8953731284</v>
      </c>
      <c r="FF10">
        <f>ORRes!FF10+ORCom!FF10+'Ind-FromStata'!FG11</f>
        <v>8764901.7402326278</v>
      </c>
      <c r="FG10">
        <f>ORRes!FG10+ORCom!FG10+'Ind-FromStata'!FH11</f>
        <v>8563770.3972921781</v>
      </c>
      <c r="FH10">
        <f>ORRes!FH10+ORCom!FH10+'Ind-FromStata'!FI11</f>
        <v>8257972.5833480731</v>
      </c>
      <c r="FI10">
        <f>ORRes!FI10+ORCom!FI10+'Ind-FromStata'!FJ11</f>
        <v>8067709.8438031282</v>
      </c>
      <c r="FJ10">
        <f>ORRes!FJ10+ORCom!FJ10+'Ind-FromStata'!FK11</f>
        <v>9117534.1876320112</v>
      </c>
      <c r="FK10">
        <f>ORRes!FK10+ORCom!FK10+'Ind-FromStata'!FL11</f>
        <v>8171317.421919669</v>
      </c>
      <c r="FL10">
        <f>ORRes!FL10+ORCom!FL10+'Ind-FromStata'!FM11</f>
        <v>8613357.2065168805</v>
      </c>
      <c r="FM10">
        <f>ORRes!FM10+ORCom!FM10+'Ind-FromStata'!FN11</f>
        <v>8784863.2012783177</v>
      </c>
      <c r="FN10">
        <f>ORRes!FN10+ORCom!FN10+'Ind-FromStata'!FO11</f>
        <v>9611704.0149483476</v>
      </c>
      <c r="FO10">
        <f>ORRes!FO10+ORCom!FO10+'Ind-FromStata'!FP11</f>
        <v>8487029.8656022735</v>
      </c>
      <c r="FP10">
        <f>ORRes!FP10+ORCom!FP10+'Ind-FromStata'!FQ11</f>
        <v>9037232.9918978103</v>
      </c>
      <c r="FQ10">
        <f>ORRes!FQ10+ORCom!FQ10+'Ind-FromStata'!FR11</f>
        <v>8656873.5855728108</v>
      </c>
      <c r="FR10">
        <f>ORRes!FR10+ORCom!FR10+'Ind-FromStata'!FS11</f>
        <v>7972295.6117664576</v>
      </c>
      <c r="FS10">
        <f>ORRes!FS10+ORCom!FS10+'Ind-FromStata'!FT11</f>
        <v>8744518.4094625153</v>
      </c>
      <c r="FT10">
        <f>ORRes!FT10+ORCom!FT10+'Ind-FromStata'!FU11</f>
        <v>8209875.5202554855</v>
      </c>
      <c r="FU10">
        <f>ORRes!FU10+ORCom!FU10+'Ind-FromStata'!FV11</f>
        <v>8592136.5345133394</v>
      </c>
      <c r="FV10">
        <f>ORRes!FV10+ORCom!FV10+'Ind-FromStata'!FW11</f>
        <v>8760022.5485966615</v>
      </c>
      <c r="FW10">
        <f>ORRes!FW10+ORCom!FW10+'Ind-FromStata'!FX11</f>
        <v>7700987.9424257465</v>
      </c>
      <c r="FX10">
        <f>ORRes!FX10+ORCom!FX10+'Ind-FromStata'!FY11</f>
        <v>7958534.6746328175</v>
      </c>
      <c r="FY10">
        <f>ORRes!FY10+ORCom!FY10+'Ind-FromStata'!FZ11</f>
        <v>9041156.6453545429</v>
      </c>
      <c r="FZ10">
        <f>ORRes!FZ10+ORCom!FZ10+'Ind-FromStata'!GA11</f>
        <v>8691744.5952393822</v>
      </c>
      <c r="GA10">
        <f>ORRes!GA10+ORCom!GA10+'Ind-FromStata'!GB11</f>
        <v>8127347.6871364061</v>
      </c>
      <c r="GB10">
        <f>ORRes!GB10+ORCom!GB10+'Ind-FromStata'!GC11</f>
        <v>9124769.4032167681</v>
      </c>
      <c r="GC10">
        <f>ORRes!GC10+ORCom!GC10+'Ind-FromStata'!GD11</f>
        <v>8013383.894197125</v>
      </c>
      <c r="GD10">
        <f>ORRes!GD10+ORCom!GD10+'Ind-FromStata'!GE11</f>
        <v>8847681.1941730082</v>
      </c>
      <c r="GE10">
        <f>ORRes!GE10+ORCom!GE10+'Ind-FromStata'!GF11</f>
        <v>8073452.1414638422</v>
      </c>
      <c r="GF10">
        <f>ORRes!GF10+ORCom!GF10+'Ind-FromStata'!GG11</f>
        <v>8856574.6456263214</v>
      </c>
      <c r="GG10">
        <f>ORRes!GG10+ORCom!GG10+'Ind-FromStata'!GH11</f>
        <v>8170387.3505475251</v>
      </c>
      <c r="GH10">
        <f>ORRes!GH10+ORCom!GH10+'Ind-FromStata'!GI11</f>
        <v>8299893.0202516019</v>
      </c>
      <c r="GI10">
        <f>ORRes!GI10+ORCom!GI10+'Ind-FromStata'!GJ11</f>
        <v>8461583.2436188497</v>
      </c>
      <c r="GJ10">
        <f>ORRes!GJ10+ORCom!GJ10+'Ind-FromStata'!GK11</f>
        <v>8166563.5456987228</v>
      </c>
      <c r="GK10">
        <f>ORRes!GK10+ORCom!GK10+'Ind-FromStata'!GL11</f>
        <v>9000435.7723583411</v>
      </c>
      <c r="GL10">
        <f>ORRes!GL10+ORCom!GL10+'Ind-FromStata'!GM11</f>
        <v>8443636.9481204189</v>
      </c>
      <c r="GM10">
        <f>ORRes!GM10+ORCom!GM10+'Ind-FromStata'!GN11</f>
        <v>8465303.6213173512</v>
      </c>
      <c r="GN10">
        <f>ORRes!GN10+ORCom!GN10+'Ind-FromStata'!GO11</f>
        <v>9222858.701605238</v>
      </c>
      <c r="GO10">
        <f>ORRes!GO10+ORCom!GO10+'Ind-FromStata'!GP11</f>
        <v>8951646.8016899843</v>
      </c>
      <c r="GP10">
        <f>ORRes!GP10+ORCom!GP10+'Ind-FromStata'!GQ11</f>
        <v>7918750.6624763198</v>
      </c>
      <c r="GQ10">
        <f>ORRes!GQ10+ORCom!GQ10+'Ind-FromStata'!GR11</f>
        <v>7378086.9427287057</v>
      </c>
      <c r="GR10">
        <f>ORRes!GR10+ORCom!GR10+'Ind-FromStata'!GS11</f>
        <v>8798897.1670657843</v>
      </c>
      <c r="GS10">
        <f>ORRes!GS10+ORCom!GS10+'Ind-FromStata'!GT11</f>
        <v>9402856.8915450629</v>
      </c>
      <c r="GT10">
        <f>ORRes!GT10+ORCom!GT10+'Ind-FromStata'!GU11</f>
        <v>8840504.3828908019</v>
      </c>
      <c r="GU10">
        <f>ORRes!GU10+ORCom!GU10+'Ind-FromStata'!GV11</f>
        <v>9994484.0623390749</v>
      </c>
      <c r="GV10">
        <f>ORRes!GV10+ORCom!GV10+'Ind-FromStata'!GW11</f>
        <v>9111386.8986137956</v>
      </c>
      <c r="GW10">
        <f>ORRes!GW10+ORCom!GW10+'Ind-FromStata'!GX11</f>
        <v>8430138.4307160266</v>
      </c>
      <c r="GX10">
        <f>ORRes!GX10+ORCom!GX10+'Ind-FromStata'!GY11</f>
        <v>9416388.0448698085</v>
      </c>
      <c r="GY10">
        <f>ORRes!GY10+ORCom!GY10+'Ind-FromStata'!GZ11</f>
        <v>8612245.1658158861</v>
      </c>
      <c r="GZ10">
        <f>ORRes!GZ10+ORCom!GZ10+'Ind-FromStata'!HA11</f>
        <v>9177198.4794815183</v>
      </c>
      <c r="HA10">
        <f>ORRes!HA10+ORCom!HA10+'Ind-FromStata'!HB11</f>
        <v>8613897.5223325901</v>
      </c>
      <c r="HB10">
        <f>ORRes!HB10+ORCom!HB10+'Ind-FromStata'!HC11</f>
        <v>9005046.9170413148</v>
      </c>
      <c r="HC10">
        <f>ORRes!HC10+ORCom!HC10+'Ind-FromStata'!HD11</f>
        <v>7460482.2002276927</v>
      </c>
      <c r="HD10">
        <f>ORRes!HD10+ORCom!HD10+'Ind-FromStata'!HE11</f>
        <v>8463324.5759859644</v>
      </c>
      <c r="HE10">
        <f>ORRes!HE10+ORCom!HE10+'Ind-FromStata'!HF11</f>
        <v>8487441.2753846049</v>
      </c>
      <c r="HF10">
        <f>ORRes!HF10+ORCom!HF10+'Ind-FromStata'!HG11</f>
        <v>8668361.3342646342</v>
      </c>
      <c r="HG10">
        <f>ORRes!HG10+ORCom!HG10+'Ind-FromStata'!HH11</f>
        <v>8381122.0391127337</v>
      </c>
      <c r="HH10">
        <f>ORRes!HH10+ORCom!HH10+'Ind-FromStata'!HI11</f>
        <v>8631544.3636457305</v>
      </c>
      <c r="HI10">
        <f>ORRes!HI10+ORCom!HI10+'Ind-FromStata'!HJ11</f>
        <v>8636477.9051335976</v>
      </c>
      <c r="HJ10">
        <f>ORRes!HJ10+ORCom!HJ10+'Ind-FromStata'!HK11</f>
        <v>8828626.9599211887</v>
      </c>
      <c r="HK10">
        <f>ORRes!HK10+ORCom!HK10+'Ind-FromStata'!HL11</f>
        <v>8762297.7491433248</v>
      </c>
      <c r="HL10">
        <f>ORRes!HL10+ORCom!HL10+'Ind-FromStata'!HM11</f>
        <v>8529299.5877862871</v>
      </c>
      <c r="HM10">
        <f>ORRes!HM10+ORCom!HM10+'Ind-FromStata'!HN11</f>
        <v>8787646.1965457313</v>
      </c>
      <c r="HN10">
        <f>ORRes!HN10+ORCom!HN10+'Ind-FromStata'!HO11</f>
        <v>8055459.9742841851</v>
      </c>
      <c r="HO10">
        <f>ORRes!HO10+ORCom!HO10+'Ind-FromStata'!HP11</f>
        <v>7794653.7955479566</v>
      </c>
      <c r="HP10">
        <f>ORRes!HP10+ORCom!HP10+'Ind-FromStata'!HQ11</f>
        <v>9305965.7466347851</v>
      </c>
      <c r="HQ10">
        <f>ORRes!HQ10+ORCom!HQ10+'Ind-FromStata'!HR11</f>
        <v>8642222.7407098934</v>
      </c>
      <c r="HR10">
        <f>ORRes!HR10+ORCom!HR10+'Ind-FromStata'!HS11</f>
        <v>8945767.4794364106</v>
      </c>
      <c r="HS10">
        <f>ORRes!HS10+ORCom!HS10+'Ind-FromStata'!HT11</f>
        <v>8466532.4147607256</v>
      </c>
      <c r="HT10">
        <f>ORRes!HT10+ORCom!HT10+'Ind-FromStata'!HU11</f>
        <v>8522178.0755061265</v>
      </c>
      <c r="HU10">
        <f>ORRes!HU10+ORCom!HU10+'Ind-FromStata'!HV11</f>
        <v>8912088.0123747513</v>
      </c>
      <c r="HV10">
        <f>ORRes!HV10+ORCom!HV10+'Ind-FromStata'!HW11</f>
        <v>8838037.2311992832</v>
      </c>
      <c r="HW10">
        <f>ORRes!HW10+ORCom!HW10+'Ind-FromStata'!HX11</f>
        <v>8566699.8808958307</v>
      </c>
      <c r="HX10">
        <f>ORRes!HX10+ORCom!HX10+'Ind-FromStata'!HY11</f>
        <v>8810873.3890815154</v>
      </c>
      <c r="HY10">
        <f>ORRes!HY10+ORCom!HY10+'Ind-FromStata'!HZ11</f>
        <v>8211772.2414979665</v>
      </c>
      <c r="HZ10">
        <f>ORRes!HZ10+ORCom!HZ10+'Ind-FromStata'!IA11</f>
        <v>9264294.7233328819</v>
      </c>
      <c r="IA10">
        <f>ORRes!IA10+ORCom!IA10+'Ind-FromStata'!IB11</f>
        <v>8192219.6991434246</v>
      </c>
      <c r="IB10">
        <f>ORRes!IB10+ORCom!IB10+'Ind-FromStata'!IC11</f>
        <v>7940708.8856003545</v>
      </c>
      <c r="IC10">
        <f>ORRes!IC10+ORCom!IC10+'Ind-FromStata'!ID11</f>
        <v>8318982.0083996654</v>
      </c>
      <c r="ID10">
        <f>ORRes!ID10+ORCom!ID10+'Ind-FromStata'!IE11</f>
        <v>7886411.4110291824</v>
      </c>
      <c r="IE10">
        <f>ORRes!IE10+ORCom!IE10+'Ind-FromStata'!IF11</f>
        <v>8788785.1172203925</v>
      </c>
      <c r="IF10">
        <f>ORRes!IF10+ORCom!IF10+'Ind-FromStata'!IG11</f>
        <v>9349120.9368218258</v>
      </c>
      <c r="IG10">
        <f>ORRes!IG10+ORCom!IG10+'Ind-FromStata'!IH11</f>
        <v>8501782.9854818005</v>
      </c>
      <c r="IH10">
        <f>ORRes!IH10+ORCom!IH10+'Ind-FromStata'!II11</f>
        <v>9590716.1494161617</v>
      </c>
      <c r="II10">
        <f>ORRes!II10+ORCom!II10+'Ind-FromStata'!IJ11</f>
        <v>8619411.8590326123</v>
      </c>
      <c r="IJ10">
        <f>ORRes!IJ10+ORCom!IJ10+'Ind-FromStata'!IK11</f>
        <v>9318938.8932756837</v>
      </c>
      <c r="IK10">
        <f>ORRes!IK10+ORCom!IK10+'Ind-FromStata'!IL11</f>
        <v>9613323.3454514872</v>
      </c>
      <c r="IL10">
        <f>ORRes!IL10+ORCom!IL10+'Ind-FromStata'!IM11</f>
        <v>7968608.73100782</v>
      </c>
      <c r="IM10">
        <f>ORRes!IM10+ORCom!IM10+'Ind-FromStata'!IN11</f>
        <v>9338904.3463560753</v>
      </c>
      <c r="IN10">
        <f>ORRes!IN10+ORCom!IN10+'Ind-FromStata'!IO11</f>
        <v>8009888.3938160483</v>
      </c>
      <c r="IO10">
        <f>ORRes!IO10+ORCom!IO10+'Ind-FromStata'!IP11</f>
        <v>8521122.6527096033</v>
      </c>
      <c r="IP10">
        <f>ORRes!IP10+ORCom!IP10+'Ind-FromStata'!IQ11</f>
        <v>7944610.2071545152</v>
      </c>
      <c r="IQ10">
        <f>ORRes!IQ10+ORCom!IQ10+'Ind-FromStata'!IR11</f>
        <v>8463761.5471502654</v>
      </c>
      <c r="IR10">
        <f>ORRes!IR10+ORCom!IR10+'Ind-FromStata'!IS11</f>
        <v>8098127.6923053525</v>
      </c>
      <c r="IS10">
        <f>ORRes!IS10+ORCom!IS10+'Ind-FromStata'!IT11</f>
        <v>9622043.4801582284</v>
      </c>
      <c r="IT10">
        <f>ORRes!IT10+ORCom!IT10+'Ind-FromStata'!IU11</f>
        <v>8626794.2928688601</v>
      </c>
      <c r="IU10">
        <f>ORRes!IU10+ORCom!IU10+'Ind-FromStata'!IV11</f>
        <v>7621278.4231706355</v>
      </c>
      <c r="IV10">
        <f>ORRes!IV10+ORCom!IV10+'Ind-FromStata'!IW11</f>
        <v>7431772.9507714417</v>
      </c>
      <c r="IW10">
        <f>ORRes!IW10+ORCom!IW10+'Ind-FromStata'!IX11</f>
        <v>8466143.2057490125</v>
      </c>
      <c r="IX10">
        <f>ORRes!IX10+ORCom!IX10+'Ind-FromStata'!IY11</f>
        <v>9195721.2818699479</v>
      </c>
      <c r="IY10">
        <f>ORRes!IY10+ORCom!IY10+'Ind-FromStata'!IZ11</f>
        <v>9205419.6647782698</v>
      </c>
      <c r="IZ10">
        <f>ORRes!IZ10+ORCom!IZ10+'Ind-FromStata'!JA11</f>
        <v>8567402.0789370313</v>
      </c>
      <c r="JA10">
        <f>ORRes!JA10+ORCom!JA10+'Ind-FromStata'!JB11</f>
        <v>9518194.6358141638</v>
      </c>
      <c r="JB10">
        <f>ORRes!JB10+ORCom!JB10+'Ind-FromStata'!JC11</f>
        <v>8458417.2967842761</v>
      </c>
      <c r="JC10">
        <f>ORRes!JC10+ORCom!JC10+'Ind-FromStata'!JD11</f>
        <v>9041109.0840191618</v>
      </c>
      <c r="JD10">
        <f>ORRes!JD10+ORCom!JD10+'Ind-FromStata'!JE11</f>
        <v>9268005.063296739</v>
      </c>
      <c r="JE10">
        <f>ORRes!JE10+ORCom!JE10+'Ind-FromStata'!JF11</f>
        <v>9372837.8487919327</v>
      </c>
      <c r="JF10">
        <f>ORRes!JF10+ORCom!JF10+'Ind-FromStata'!JG11</f>
        <v>8385828.8705165815</v>
      </c>
      <c r="JG10">
        <f>ORRes!JG10+ORCom!JG10+'Ind-FromStata'!JH11</f>
        <v>7627556.8406467866</v>
      </c>
      <c r="JH10">
        <f>ORRes!JH10+ORCom!JH10+'Ind-FromStata'!JI11</f>
        <v>8932840.3920608051</v>
      </c>
      <c r="JI10">
        <f>ORRes!JI10+ORCom!JI10+'Ind-FromStata'!JJ11</f>
        <v>8863515.169588523</v>
      </c>
      <c r="JJ10">
        <f>ORRes!JJ10+ORCom!JJ10+'Ind-FromStata'!JK11</f>
        <v>8636900.7389598154</v>
      </c>
      <c r="JK10">
        <f>ORRes!JK10+ORCom!JK10+'Ind-FromStata'!JL11</f>
        <v>8296627.4370150026</v>
      </c>
      <c r="JL10">
        <f>ORRes!JL10+ORCom!JL10+'Ind-FromStata'!JM11</f>
        <v>8900667.1702922285</v>
      </c>
      <c r="JM10">
        <f>ORRes!JM10+ORCom!JM10+'Ind-FromStata'!JN11</f>
        <v>7534955.158434405</v>
      </c>
      <c r="JN10">
        <f>ORRes!JN10+ORCom!JN10+'Ind-FromStata'!JO11</f>
        <v>9388117.80565219</v>
      </c>
      <c r="JO10">
        <f>ORRes!JO10+ORCom!JO10+'Ind-FromStata'!JP11</f>
        <v>8993199.4567426387</v>
      </c>
      <c r="JP10">
        <f>ORRes!JP10+ORCom!JP10+'Ind-FromStata'!JQ11</f>
        <v>9069626.0036570914</v>
      </c>
      <c r="JQ10">
        <f>ORRes!JQ10+ORCom!JQ10+'Ind-FromStata'!JR11</f>
        <v>9459078.0648921337</v>
      </c>
      <c r="JR10">
        <f>ORRes!JR10+ORCom!JR10+'Ind-FromStata'!JS11</f>
        <v>8171782.5906848544</v>
      </c>
      <c r="JS10">
        <f>ORRes!JS10+ORCom!JS10+'Ind-FromStata'!JT11</f>
        <v>7925604.7163612247</v>
      </c>
      <c r="JT10">
        <f>ORRes!JT10+ORCom!JT10+'Ind-FromStata'!JU11</f>
        <v>8111280.8420993108</v>
      </c>
      <c r="JU10">
        <f>ORRes!JU10+ORCom!JU10+'Ind-FromStata'!JV11</f>
        <v>9735884.8205631431</v>
      </c>
      <c r="JV10">
        <f>ORRes!JV10+ORCom!JV10+'Ind-FromStata'!JW11</f>
        <v>9413351.5906737931</v>
      </c>
      <c r="JW10">
        <f>ORRes!JW10+ORCom!JW10+'Ind-FromStata'!JX11</f>
        <v>7465413.2369828522</v>
      </c>
      <c r="JX10">
        <f>ORRes!JX10+ORCom!JX10+'Ind-FromStata'!JY11</f>
        <v>10101374.631299514</v>
      </c>
      <c r="JY10">
        <f>ORRes!JY10+ORCom!JY10+'Ind-FromStata'!JZ11</f>
        <v>8185079.8075223528</v>
      </c>
      <c r="JZ10">
        <f>ORRes!JZ10+ORCom!JZ10+'Ind-FromStata'!KA11</f>
        <v>8654272.129012771</v>
      </c>
      <c r="KA10">
        <f>ORRes!KA10+ORCom!KA10+'Ind-FromStata'!KB11</f>
        <v>7890065.6113089789</v>
      </c>
      <c r="KB10">
        <f>ORRes!KB10+ORCom!KB10+'Ind-FromStata'!KC11</f>
        <v>8092108.8799878489</v>
      </c>
      <c r="KC10">
        <f>ORRes!KC10+ORCom!KC10+'Ind-FromStata'!KD11</f>
        <v>9990369.2535163444</v>
      </c>
      <c r="KD10">
        <f>ORRes!KD10+ORCom!KD10+'Ind-FromStata'!KE11</f>
        <v>9344408.4832860008</v>
      </c>
      <c r="KE10">
        <f>ORRes!KE10+ORCom!KE10+'Ind-FromStata'!KF11</f>
        <v>8382582.3369571064</v>
      </c>
      <c r="KF10">
        <f>ORRes!KF10+ORCom!KF10+'Ind-FromStata'!KG11</f>
        <v>7460109.0371125992</v>
      </c>
      <c r="KG10">
        <f>ORRes!KG10+ORCom!KG10+'Ind-FromStata'!KH11</f>
        <v>8587881.3502895832</v>
      </c>
      <c r="KH10">
        <f>ORRes!KH10+ORCom!KH10+'Ind-FromStata'!KI11</f>
        <v>8464910.8959639072</v>
      </c>
      <c r="KI10">
        <f>ORRes!KI10+ORCom!KI10+'Ind-FromStata'!KJ11</f>
        <v>9037668.4689907525</v>
      </c>
      <c r="KJ10">
        <f>ORRes!KJ10+ORCom!KJ10+'Ind-FromStata'!KK11</f>
        <v>8377376.2511773165</v>
      </c>
      <c r="KK10">
        <f>ORRes!KK10+ORCom!KK10+'Ind-FromStata'!KL11</f>
        <v>8706632.43391959</v>
      </c>
      <c r="KL10">
        <f>ORRes!KL10+ORCom!KL10+'Ind-FromStata'!KM11</f>
        <v>9135538.7585633751</v>
      </c>
      <c r="KM10">
        <f>ORRes!KM10+ORCom!KM10+'Ind-FromStata'!KN11</f>
        <v>8407473.7038633153</v>
      </c>
      <c r="KN10">
        <f>ORRes!KN10+ORCom!KN10+'Ind-FromStata'!KO11</f>
        <v>9116198.3114688862</v>
      </c>
      <c r="KO10">
        <f>ORRes!KO10+ORCom!KO10+'Ind-FromStata'!KP11</f>
        <v>8423764.660353817</v>
      </c>
      <c r="KP10">
        <f>ORRes!KP10+ORCom!KP10+'Ind-FromStata'!KQ11</f>
        <v>8167805.9542628843</v>
      </c>
      <c r="KQ10">
        <f>ORRes!KQ10+ORCom!KQ10+'Ind-FromStata'!KR11</f>
        <v>8605434.3262768891</v>
      </c>
      <c r="KR10">
        <f>ORRes!KR10+ORCom!KR10+'Ind-FromStata'!KS11</f>
        <v>9339165.3434686475</v>
      </c>
      <c r="KS10">
        <f>ORRes!KS10+ORCom!KS10+'Ind-FromStata'!KT11</f>
        <v>8422428.2468290906</v>
      </c>
      <c r="KT10">
        <f>ORRes!KT10+ORCom!KT10+'Ind-FromStata'!KU11</f>
        <v>8761997.6826838795</v>
      </c>
      <c r="KU10">
        <f>ORRes!KU10+ORCom!KU10+'Ind-FromStata'!KV11</f>
        <v>8898871.9153744001</v>
      </c>
      <c r="KV10">
        <f>ORRes!KV10+ORCom!KV10+'Ind-FromStata'!KW11</f>
        <v>8025887.9797310978</v>
      </c>
      <c r="KW10">
        <f>ORRes!KW10+ORCom!KW10+'Ind-FromStata'!KX11</f>
        <v>9234031.6342517789</v>
      </c>
      <c r="KX10">
        <f>ORRes!KX10+ORCom!KX10+'Ind-FromStata'!KY11</f>
        <v>9301971.291670572</v>
      </c>
      <c r="KY10">
        <f>ORRes!KY10+ORCom!KY10+'Ind-FromStata'!KZ11</f>
        <v>8696749.7654923461</v>
      </c>
      <c r="KZ10">
        <f>ORRes!KZ10+ORCom!KZ10+'Ind-FromStata'!LA11</f>
        <v>8792519.4419969656</v>
      </c>
      <c r="LA10">
        <f>ORRes!LA10+ORCom!LA10+'Ind-FromStata'!LB11</f>
        <v>8744445.5751201622</v>
      </c>
      <c r="LB10">
        <f>ORRes!LB10+ORCom!LB10+'Ind-FromStata'!LC11</f>
        <v>8740424.271080127</v>
      </c>
      <c r="LC10">
        <f>ORRes!LC10+ORCom!LC10+'Ind-FromStata'!LD11</f>
        <v>8257271.6580535723</v>
      </c>
      <c r="LD10">
        <f>ORRes!LD10+ORCom!LD10+'Ind-FromStata'!LE11</f>
        <v>8157242.1866829339</v>
      </c>
      <c r="LE10">
        <f>ORRes!LE10+ORCom!LE10+'Ind-FromStata'!LF11</f>
        <v>8348538.8312324854</v>
      </c>
      <c r="LF10">
        <f>ORRes!LF10+ORCom!LF10+'Ind-FromStata'!LG11</f>
        <v>8103505.6097107166</v>
      </c>
      <c r="LG10">
        <f>ORRes!LG10+ORCom!LG10+'Ind-FromStata'!LH11</f>
        <v>9148782.6102863625</v>
      </c>
      <c r="LH10">
        <f>ORRes!LH10+ORCom!LH10+'Ind-FromStata'!LI11</f>
        <v>8071090.3927365085</v>
      </c>
      <c r="LI10">
        <f>ORRes!LI10+ORCom!LI10+'Ind-FromStata'!LJ11</f>
        <v>8096189.6068108836</v>
      </c>
      <c r="LJ10">
        <f>ORRes!LJ10+ORCom!LJ10+'Ind-FromStata'!LK11</f>
        <v>8398259.1813388672</v>
      </c>
      <c r="LK10">
        <f>ORRes!LK10+ORCom!LK10+'Ind-FromStata'!LL11</f>
        <v>8749861.4085760582</v>
      </c>
      <c r="LL10">
        <f>ORRes!LL10+ORCom!LL10+'Ind-FromStata'!LM11</f>
        <v>8288359.1955948714</v>
      </c>
      <c r="LM10">
        <f>ORRes!LM10+ORCom!LM10+'Ind-FromStata'!LN11</f>
        <v>7918595.7764788941</v>
      </c>
      <c r="LN10">
        <f>ORRes!LN10+ORCom!LN10+'Ind-FromStata'!LO11</f>
        <v>8726222.4330771305</v>
      </c>
      <c r="LO10">
        <f>ORRes!LO10+ORCom!LO10+'Ind-FromStata'!LP11</f>
        <v>8079052.8842092361</v>
      </c>
      <c r="LP10">
        <f>ORRes!LP10+ORCom!LP10+'Ind-FromStata'!LQ11</f>
        <v>7892494.1210600808</v>
      </c>
      <c r="LQ10">
        <f>ORRes!LQ10+ORCom!LQ10+'Ind-FromStata'!LR11</f>
        <v>9313843.6480079778</v>
      </c>
      <c r="LR10">
        <f>ORRes!LR10+ORCom!LR10+'Ind-FromStata'!LS11</f>
        <v>8367629.3984308196</v>
      </c>
      <c r="LS10">
        <f>ORRes!LS10+ORCom!LS10+'Ind-FromStata'!LT11</f>
        <v>9840638.1484781057</v>
      </c>
      <c r="LT10">
        <f>ORRes!LT10+ORCom!LT10+'Ind-FromStata'!LU11</f>
        <v>8577638.0921036415</v>
      </c>
      <c r="LU10">
        <f>ORRes!LU10+ORCom!LU10+'Ind-FromStata'!LV11</f>
        <v>8418596.1389559526</v>
      </c>
      <c r="LV10">
        <f>ORRes!LV10+ORCom!LV10+'Ind-FromStata'!LW11</f>
        <v>8958870.4594525453</v>
      </c>
      <c r="LW10">
        <f>ORRes!LW10+ORCom!LW10+'Ind-FromStata'!LX11</f>
        <v>8415002.1120999437</v>
      </c>
      <c r="LX10">
        <f>ORRes!LX10+ORCom!LX10+'Ind-FromStata'!LY11</f>
        <v>9701595.2342404388</v>
      </c>
      <c r="LY10">
        <f>ORRes!LY10+ORCom!LY10+'Ind-FromStata'!LZ11</f>
        <v>8161902.2839098033</v>
      </c>
      <c r="LZ10">
        <f>ORRes!LZ10+ORCom!LZ10+'Ind-FromStata'!MA11</f>
        <v>8456295.4615394175</v>
      </c>
      <c r="MA10">
        <f>ORRes!MA10+ORCom!MA10+'Ind-FromStata'!MB11</f>
        <v>7845127.6321115866</v>
      </c>
      <c r="MB10">
        <f>ORRes!MB10+ORCom!MB10+'Ind-FromStata'!MC11</f>
        <v>8890430.3374008238</v>
      </c>
      <c r="MC10">
        <f>ORRes!MC10+ORCom!MC10+'Ind-FromStata'!MD11</f>
        <v>8970197.7341135181</v>
      </c>
      <c r="MD10">
        <f>ORRes!MD10+ORCom!MD10+'Ind-FromStata'!ME11</f>
        <v>8924554.741580572</v>
      </c>
      <c r="ME10">
        <f>ORRes!ME10+ORCom!ME10+'Ind-FromStata'!MF11</f>
        <v>9712444.0900598653</v>
      </c>
      <c r="MF10">
        <f>ORRes!MF10+ORCom!MF10+'Ind-FromStata'!MG11</f>
        <v>7120660.6934311558</v>
      </c>
      <c r="MG10">
        <f>ORRes!MG10+ORCom!MG10+'Ind-FromStata'!MH11</f>
        <v>9394446.0306861494</v>
      </c>
      <c r="MH10">
        <f>ORRes!MH10+ORCom!MH10+'Ind-FromStata'!MI11</f>
        <v>8815086.1759662498</v>
      </c>
      <c r="MI10">
        <f>ORRes!MI10+ORCom!MI10+'Ind-FromStata'!MJ11</f>
        <v>9207158.3149393722</v>
      </c>
      <c r="MJ10">
        <f>ORRes!MJ10+ORCom!MJ10+'Ind-FromStata'!MK11</f>
        <v>9125186.2622509003</v>
      </c>
      <c r="MK10">
        <f>ORRes!MK10+ORCom!MK10+'Ind-FromStata'!ML11</f>
        <v>8701808.4937752634</v>
      </c>
      <c r="ML10">
        <f>ORRes!ML10+ORCom!ML10+'Ind-FromStata'!MM11</f>
        <v>8626926.6566856261</v>
      </c>
      <c r="MM10">
        <f>ORRes!MM10+ORCom!MM10+'Ind-FromStata'!MN11</f>
        <v>9175435.4969939478</v>
      </c>
      <c r="MN10">
        <f>ORRes!MN10+ORCom!MN10+'Ind-FromStata'!MO11</f>
        <v>7850479.1401323434</v>
      </c>
      <c r="MO10">
        <f>ORRes!MO10+ORCom!MO10+'Ind-FromStata'!MP11</f>
        <v>8565995.510803692</v>
      </c>
      <c r="MP10">
        <f>ORRes!MP10+ORCom!MP10+'Ind-FromStata'!MQ11</f>
        <v>7773139.4277270362</v>
      </c>
      <c r="MQ10">
        <f>ORRes!MQ10+ORCom!MQ10+'Ind-FromStata'!MR11</f>
        <v>8898033.0510046687</v>
      </c>
      <c r="MR10">
        <f>ORRes!MR10+ORCom!MR10+'Ind-FromStata'!MS11</f>
        <v>8669469.0842775181</v>
      </c>
      <c r="MS10">
        <f>ORRes!MS10+ORCom!MS10+'Ind-FromStata'!MT11</f>
        <v>8361964.2847688235</v>
      </c>
      <c r="MT10">
        <f>ORRes!MT10+ORCom!MT10+'Ind-FromStata'!MU11</f>
        <v>8327957.5644405177</v>
      </c>
      <c r="MU10">
        <f>ORRes!MU10+ORCom!MU10+'Ind-FromStata'!MV11</f>
        <v>8739441.3016484864</v>
      </c>
      <c r="MV10">
        <f>ORRes!MV10+ORCom!MV10+'Ind-FromStata'!MW11</f>
        <v>8614273.7975341864</v>
      </c>
      <c r="MW10">
        <f>ORRes!MW10+ORCom!MW10+'Ind-FromStata'!MX11</f>
        <v>7828738.5753623899</v>
      </c>
      <c r="MX10">
        <f>ORRes!MX10+ORCom!MX10+'Ind-FromStata'!MY11</f>
        <v>8502321.2281106971</v>
      </c>
      <c r="MY10">
        <f>ORRes!MY10+ORCom!MY10+'Ind-FromStata'!MZ11</f>
        <v>8134587.9804744832</v>
      </c>
      <c r="MZ10">
        <f>ORRes!MZ10+ORCom!MZ10+'Ind-FromStata'!NA11</f>
        <v>8002700.3891890608</v>
      </c>
      <c r="NA10">
        <f>ORRes!NA10+ORCom!NA10+'Ind-FromStata'!NB11</f>
        <v>9598830.6394613404</v>
      </c>
      <c r="NB10">
        <f>ORRes!NB10+ORCom!NB10+'Ind-FromStata'!NC11</f>
        <v>8414578.9223919772</v>
      </c>
      <c r="NC10">
        <f>ORRes!NC10+ORCom!NC10+'Ind-FromStata'!ND11</f>
        <v>8796809.5452549607</v>
      </c>
      <c r="ND10">
        <f>ORRes!ND10+ORCom!ND10+'Ind-FromStata'!NE11</f>
        <v>9419006.4926623143</v>
      </c>
      <c r="NE10">
        <f>ORRes!NE10+ORCom!NE10+'Ind-FromStata'!NF11</f>
        <v>9526595.2751217447</v>
      </c>
      <c r="NF10">
        <f>ORRes!NF10+ORCom!NF10+'Ind-FromStata'!NG11</f>
        <v>8461932.2459999379</v>
      </c>
      <c r="NG10">
        <f>ORRes!NG10+ORCom!NG10+'Ind-FromStata'!NH11</f>
        <v>8994603.3837374412</v>
      </c>
      <c r="NH10">
        <f>ORRes!NH10+ORCom!NH10+'Ind-FromStata'!NI11</f>
        <v>8332996.3809478227</v>
      </c>
      <c r="NI10">
        <f>ORRes!NI10+ORCom!NI10+'Ind-FromStata'!NJ11</f>
        <v>8594047.1611820608</v>
      </c>
      <c r="NJ10">
        <f>ORRes!NJ10+ORCom!NJ10+'Ind-FromStata'!NK11</f>
        <v>8454271.9312701002</v>
      </c>
      <c r="NK10">
        <f>ORRes!NK10+ORCom!NK10+'Ind-FromStata'!NL11</f>
        <v>7959221.5142849321</v>
      </c>
      <c r="NL10">
        <f>ORRes!NL10+ORCom!NL10+'Ind-FromStata'!NM11</f>
        <v>8754098.0476793218</v>
      </c>
      <c r="NM10">
        <f>ORRes!NM10+ORCom!NM10+'Ind-FromStata'!NN11</f>
        <v>7951720.5487946775</v>
      </c>
      <c r="NN10">
        <f>ORRes!NN10+ORCom!NN10+'Ind-FromStata'!NO11</f>
        <v>9731248.1002888717</v>
      </c>
      <c r="NO10">
        <f>ORRes!NO10+ORCom!NO10+'Ind-FromStata'!NP11</f>
        <v>8640462.0471637491</v>
      </c>
      <c r="NP10">
        <f>ORRes!NP10+ORCom!NP10+'Ind-FromStata'!NQ11</f>
        <v>7432348.0693429159</v>
      </c>
      <c r="NQ10">
        <f>ORRes!NQ10+ORCom!NQ10+'Ind-FromStata'!NR11</f>
        <v>8895257.5468760617</v>
      </c>
      <c r="NR10">
        <f>ORRes!NR10+ORCom!NR10+'Ind-FromStata'!NS11</f>
        <v>8665027.4440719727</v>
      </c>
      <c r="NS10">
        <f>ORRes!NS10+ORCom!NS10+'Ind-FromStata'!NT11</f>
        <v>8062521.401349714</v>
      </c>
      <c r="NT10">
        <f>ORRes!NT10+ORCom!NT10+'Ind-FromStata'!NU11</f>
        <v>9877006.721019797</v>
      </c>
      <c r="NU10">
        <f>ORRes!NU10+ORCom!NU10+'Ind-FromStata'!NV11</f>
        <v>7182137.8028228274</v>
      </c>
      <c r="NV10">
        <f>ORRes!NV10+ORCom!NV10+'Ind-FromStata'!NW11</f>
        <v>8799334.7137922756</v>
      </c>
      <c r="NW10">
        <f>ORRes!NW10+ORCom!NW10+'Ind-FromStata'!NX11</f>
        <v>8441493.2337747253</v>
      </c>
      <c r="NX10">
        <f>ORRes!NX10+ORCom!NX10+'Ind-FromStata'!NY11</f>
        <v>7514627.2369659189</v>
      </c>
      <c r="NY10">
        <f>ORRes!NY10+ORCom!NY10+'Ind-FromStata'!NZ11</f>
        <v>8552841.6306397319</v>
      </c>
      <c r="NZ10">
        <f>ORRes!NZ10+ORCom!NZ10+'Ind-FromStata'!OA11</f>
        <v>8377743.0086270683</v>
      </c>
      <c r="OA10">
        <f>ORRes!OA10+ORCom!OA10+'Ind-FromStata'!OB11</f>
        <v>8661822.0187400281</v>
      </c>
      <c r="OB10">
        <f>ORRes!OB10+ORCom!OB10+'Ind-FromStata'!OC11</f>
        <v>9418729.9531066231</v>
      </c>
      <c r="OC10">
        <f>ORRes!OC10+ORCom!OC10+'Ind-FromStata'!OD11</f>
        <v>9018752.3004839253</v>
      </c>
      <c r="OD10">
        <f>ORRes!OD10+ORCom!OD10+'Ind-FromStata'!OE11</f>
        <v>9376791.6632580888</v>
      </c>
      <c r="OE10">
        <f>ORRes!OE10+ORCom!OE10+'Ind-FromStata'!OF11</f>
        <v>8801638.9210596923</v>
      </c>
      <c r="OF10">
        <f>ORRes!OF10+ORCom!OF10+'Ind-FromStata'!OG11</f>
        <v>7416291.8826418491</v>
      </c>
      <c r="OG10">
        <f>ORRes!OG10+ORCom!OG10+'Ind-FromStata'!OH11</f>
        <v>8090743.3284426089</v>
      </c>
      <c r="OH10">
        <f>ORRes!OH10+ORCom!OH10+'Ind-FromStata'!OI11</f>
        <v>8967995.7335358709</v>
      </c>
      <c r="OI10">
        <f>ORRes!OI10+ORCom!OI10+'Ind-FromStata'!OJ11</f>
        <v>8226029.3224020563</v>
      </c>
      <c r="OJ10">
        <f>ORRes!OJ10+ORCom!OJ10+'Ind-FromStata'!OK11</f>
        <v>8758741.6361525152</v>
      </c>
      <c r="OK10">
        <f>ORRes!OK10+ORCom!OK10+'Ind-FromStata'!OL11</f>
        <v>7968746.9897320606</v>
      </c>
      <c r="OL10">
        <f>ORRes!OL10+ORCom!OL10+'Ind-FromStata'!OM11</f>
        <v>9028409.5809612516</v>
      </c>
      <c r="OM10">
        <f>ORRes!OM10+ORCom!OM10+'Ind-FromStata'!ON11</f>
        <v>8732410.3713629059</v>
      </c>
      <c r="ON10">
        <f>ORRes!ON10+ORCom!ON10+'Ind-FromStata'!OO11</f>
        <v>8644940.4186772779</v>
      </c>
      <c r="OO10">
        <f>ORRes!OO10+ORCom!OO10+'Ind-FromStata'!OP11</f>
        <v>9544730.7546510845</v>
      </c>
      <c r="OP10">
        <f>ORRes!OP10+ORCom!OP10+'Ind-FromStata'!OQ11</f>
        <v>8152782.0058268756</v>
      </c>
      <c r="OQ10">
        <f>ORRes!OQ10+ORCom!OQ10+'Ind-FromStata'!OR11</f>
        <v>9259395.3506935984</v>
      </c>
      <c r="OR10">
        <f>ORRes!OR10+ORCom!OR10+'Ind-FromStata'!OS11</f>
        <v>9382389.018174747</v>
      </c>
      <c r="OS10">
        <f>ORRes!OS10+ORCom!OS10+'Ind-FromStata'!OT11</f>
        <v>8491868.2679733317</v>
      </c>
      <c r="OT10">
        <f>ORRes!OT10+ORCom!OT10+'Ind-FromStata'!OU11</f>
        <v>7980835.166349086</v>
      </c>
      <c r="OU10">
        <f>ORRes!OU10+ORCom!OU10+'Ind-FromStata'!OV11</f>
        <v>8733442.0540741906</v>
      </c>
      <c r="OV10">
        <f>ORRes!OV10+ORCom!OV10+'Ind-FromStata'!OW11</f>
        <v>8261102.2345111268</v>
      </c>
      <c r="OW10">
        <f>ORRes!OW10+ORCom!OW10+'Ind-FromStata'!OX11</f>
        <v>8802413.5302814469</v>
      </c>
      <c r="OX10">
        <f>ORRes!OX10+ORCom!OX10+'Ind-FromStata'!OY11</f>
        <v>7741980.0192092294</v>
      </c>
      <c r="OY10">
        <f>ORRes!OY10+ORCom!OY10+'Ind-FromStata'!OZ11</f>
        <v>8943131.47488904</v>
      </c>
      <c r="OZ10">
        <f>ORRes!OZ10+ORCom!OZ10+'Ind-FromStata'!PA11</f>
        <v>8090436.877463541</v>
      </c>
      <c r="PA10">
        <f>ORRes!PA10+ORCom!PA10+'Ind-FromStata'!PB11</f>
        <v>8562120.7939219736</v>
      </c>
      <c r="PB10">
        <f>ORRes!PB10+ORCom!PB10+'Ind-FromStata'!PC11</f>
        <v>8893162.6980263833</v>
      </c>
      <c r="PC10">
        <f>ORRes!PC10+ORCom!PC10+'Ind-FromStata'!PD11</f>
        <v>8421065.5818178859</v>
      </c>
      <c r="PD10">
        <f>ORRes!PD10+ORCom!PD10+'Ind-FromStata'!PE11</f>
        <v>7717020.5807872815</v>
      </c>
      <c r="PE10">
        <f>ORRes!PE10+ORCom!PE10+'Ind-FromStata'!PF11</f>
        <v>8254044.6308570765</v>
      </c>
      <c r="PF10">
        <f>ORRes!PF10+ORCom!PF10+'Ind-FromStata'!PG11</f>
        <v>8443501.2420182638</v>
      </c>
      <c r="PG10">
        <f>ORRes!PG10+ORCom!PG10+'Ind-FromStata'!PH11</f>
        <v>8703848.5256122947</v>
      </c>
      <c r="PH10">
        <f>ORRes!PH10+ORCom!PH10+'Ind-FromStata'!PI11</f>
        <v>8282924.1790470798</v>
      </c>
      <c r="PI10">
        <f>ORRes!PI10+ORCom!PI10+'Ind-FromStata'!PJ11</f>
        <v>8584433.5002473369</v>
      </c>
      <c r="PJ10">
        <f>ORRes!PJ10+ORCom!PJ10+'Ind-FromStata'!PK11</f>
        <v>7847882.6292223595</v>
      </c>
      <c r="PK10">
        <f>ORRes!PK10+ORCom!PK10+'Ind-FromStata'!PL11</f>
        <v>9128430.0185369458</v>
      </c>
      <c r="PL10">
        <f>ORRes!PL10+ORCom!PL10+'Ind-FromStata'!PM11</f>
        <v>9485434.9010297321</v>
      </c>
      <c r="PM10">
        <f>ORRes!PM10+ORCom!PM10+'Ind-FromStata'!PN11</f>
        <v>9646005.1082732435</v>
      </c>
      <c r="PN10">
        <f>ORRes!PN10+ORCom!PN10+'Ind-FromStata'!PO11</f>
        <v>8860032.2666568495</v>
      </c>
      <c r="PO10">
        <f>ORRes!PO10+ORCom!PO10+'Ind-FromStata'!PP11</f>
        <v>8493975.015720699</v>
      </c>
      <c r="PP10">
        <f>ORRes!PP10+ORCom!PP10+'Ind-FromStata'!PQ11</f>
        <v>8882686.8034595307</v>
      </c>
      <c r="PQ10">
        <f>ORRes!PQ10+ORCom!PQ10+'Ind-FromStata'!PR11</f>
        <v>8758973.0468422305</v>
      </c>
      <c r="PR10">
        <f>ORRes!PR10+ORCom!PR10+'Ind-FromStata'!PS11</f>
        <v>7493644.2011611443</v>
      </c>
      <c r="PS10">
        <f>ORRes!PS10+ORCom!PS10+'Ind-FromStata'!PT11</f>
        <v>8249752.9794045845</v>
      </c>
      <c r="PT10">
        <f>ORRes!PT10+ORCom!PT10+'Ind-FromStata'!PU11</f>
        <v>8465463.0142017454</v>
      </c>
      <c r="PU10">
        <f>ORRes!PU10+ORCom!PU10+'Ind-FromStata'!PV11</f>
        <v>8897178.9802713823</v>
      </c>
      <c r="PV10">
        <f>ORRes!PV10+ORCom!PV10+'Ind-FromStata'!PW11</f>
        <v>8256757.0898320694</v>
      </c>
      <c r="PW10">
        <f>ORRes!PW10+ORCom!PW10+'Ind-FromStata'!PX11</f>
        <v>8775727.413225051</v>
      </c>
      <c r="PX10">
        <f>ORRes!PX10+ORCom!PX10+'Ind-FromStata'!PY11</f>
        <v>8685235.7388069667</v>
      </c>
      <c r="PY10">
        <f>ORRes!PY10+ORCom!PY10+'Ind-FromStata'!PZ11</f>
        <v>8918508.6544337142</v>
      </c>
      <c r="PZ10">
        <f>ORRes!PZ10+ORCom!PZ10+'Ind-FromStata'!QA11</f>
        <v>8713303.0356187355</v>
      </c>
      <c r="QA10">
        <f>ORRes!QA10+ORCom!QA10+'Ind-FromStata'!QB11</f>
        <v>8489851.8730718736</v>
      </c>
      <c r="QB10">
        <f>ORRes!QB10+ORCom!QB10+'Ind-FromStata'!QC11</f>
        <v>9945925.7165821232</v>
      </c>
      <c r="QC10">
        <f>ORRes!QC10+ORCom!QC10+'Ind-FromStata'!QD11</f>
        <v>8616074.4954629149</v>
      </c>
      <c r="QD10">
        <f>ORRes!QD10+ORCom!QD10+'Ind-FromStata'!QE11</f>
        <v>8511916.9850405715</v>
      </c>
      <c r="QE10">
        <f>ORRes!QE10+ORCom!QE10+'Ind-FromStata'!QF11</f>
        <v>7932083.3324743863</v>
      </c>
      <c r="QF10">
        <f>ORRes!QF10+ORCom!QF10+'Ind-FromStata'!QG11</f>
        <v>8341407.79125214</v>
      </c>
      <c r="QG10">
        <f>ORRes!QG10+ORCom!QG10+'Ind-FromStata'!QH11</f>
        <v>8831958.9836063143</v>
      </c>
      <c r="QH10">
        <f>ORRes!QH10+ORCom!QH10+'Ind-FromStata'!QI11</f>
        <v>8178175.5279870294</v>
      </c>
      <c r="QI10">
        <f>ORRes!QI10+ORCom!QI10+'Ind-FromStata'!QJ11</f>
        <v>9416228.0269572847</v>
      </c>
      <c r="QJ10">
        <f>ORRes!QJ10+ORCom!QJ10+'Ind-FromStata'!QK11</f>
        <v>9884943.6078081746</v>
      </c>
      <c r="QK10">
        <f>ORRes!QK10+ORCom!QK10+'Ind-FromStata'!QL11</f>
        <v>8965193.729140494</v>
      </c>
      <c r="QL10">
        <f>ORRes!QL10+ORCom!QL10+'Ind-FromStata'!QM11</f>
        <v>8607526.073994657</v>
      </c>
      <c r="QM10">
        <f>ORRes!QM10+ORCom!QM10+'Ind-FromStata'!QN11</f>
        <v>7610811.3544867197</v>
      </c>
      <c r="QN10">
        <f>ORRes!QN10+ORCom!QN10+'Ind-FromStata'!QO11</f>
        <v>8436475.3683321513</v>
      </c>
      <c r="QO10">
        <f>ORRes!QO10+ORCom!QO10+'Ind-FromStata'!QP11</f>
        <v>8420186.5298095103</v>
      </c>
      <c r="QP10">
        <f>ORRes!QP10+ORCom!QP10+'Ind-FromStata'!QQ11</f>
        <v>8767120.1161112655</v>
      </c>
      <c r="QQ10">
        <f>ORRes!QQ10+ORCom!QQ10+'Ind-FromStata'!QR11</f>
        <v>8708260.3073974308</v>
      </c>
      <c r="QR10">
        <f>ORRes!QR10+ORCom!QR10+'Ind-FromStata'!QS11</f>
        <v>7462918.1473741997</v>
      </c>
      <c r="QS10">
        <f>ORRes!QS10+ORCom!QS10+'Ind-FromStata'!QT11</f>
        <v>9073365.7688985784</v>
      </c>
      <c r="QT10">
        <f>ORRes!QT10+ORCom!QT10+'Ind-FromStata'!QU11</f>
        <v>8114113.943807682</v>
      </c>
      <c r="QU10">
        <f>ORRes!QU10+ORCom!QU10+'Ind-FromStata'!QV11</f>
        <v>8797199.8210689928</v>
      </c>
      <c r="QV10">
        <f>ORRes!QV10+ORCom!QV10+'Ind-FromStata'!QW11</f>
        <v>8215305.9452233417</v>
      </c>
      <c r="QW10">
        <f>ORRes!QW10+ORCom!QW10+'Ind-FromStata'!QX11</f>
        <v>8149396.0493972693</v>
      </c>
      <c r="QX10">
        <f>ORRes!QX10+ORCom!QX10+'Ind-FromStata'!QY11</f>
        <v>7635428.4814984268</v>
      </c>
      <c r="QY10">
        <f>ORRes!QY10+ORCom!QY10+'Ind-FromStata'!QZ11</f>
        <v>7823888.8009075969</v>
      </c>
      <c r="QZ10">
        <f>ORRes!QZ10+ORCom!QZ10+'Ind-FromStata'!RA11</f>
        <v>7289894.9566093199</v>
      </c>
      <c r="RA10">
        <f>ORRes!RA10+ORCom!RA10+'Ind-FromStata'!RB11</f>
        <v>8588599.4322452322</v>
      </c>
      <c r="RB10">
        <f>ORRes!RB10+ORCom!RB10+'Ind-FromStata'!RC11</f>
        <v>10010901.183129797</v>
      </c>
      <c r="RC10">
        <f>ORRes!RC10+ORCom!RC10+'Ind-FromStata'!RD11</f>
        <v>8904718.2593354508</v>
      </c>
      <c r="RD10">
        <f>ORRes!RD10+ORCom!RD10+'Ind-FromStata'!RE11</f>
        <v>8928003.3615555279</v>
      </c>
      <c r="RE10">
        <f>ORRes!RE10+ORCom!RE10+'Ind-FromStata'!RF11</f>
        <v>8493054.2704996727</v>
      </c>
      <c r="RF10">
        <f>ORRes!RF10+ORCom!RF10+'Ind-FromStata'!RG11</f>
        <v>8270442.548439092</v>
      </c>
      <c r="RG10">
        <f>ORRes!RG10+ORCom!RG10+'Ind-FromStata'!RH11</f>
        <v>8890343.956247082</v>
      </c>
      <c r="RH10">
        <f>ORRes!RH10+ORCom!RH10+'Ind-FromStata'!RI11</f>
        <v>8657639.9677481744</v>
      </c>
      <c r="RI10">
        <f>ORRes!RI10+ORCom!RI10+'Ind-FromStata'!RJ11</f>
        <v>8710045.344048949</v>
      </c>
      <c r="RJ10">
        <f>ORRes!RJ10+ORCom!RJ10+'Ind-FromStata'!RK11</f>
        <v>7684315.2162601687</v>
      </c>
      <c r="RK10">
        <f>ORRes!RK10+ORCom!RK10+'Ind-FromStata'!RL11</f>
        <v>9727309.534177646</v>
      </c>
      <c r="RL10">
        <f>ORRes!RL10+ORCom!RL10+'Ind-FromStata'!RM11</f>
        <v>8324477.3415079452</v>
      </c>
      <c r="RM10">
        <f>ORRes!RM10+ORCom!RM10+'Ind-FromStata'!RN11</f>
        <v>9238456.9418200552</v>
      </c>
      <c r="RN10">
        <f>ORRes!RN10+ORCom!RN10+'Ind-FromStata'!RO11</f>
        <v>8803287.3804886676</v>
      </c>
      <c r="RO10">
        <f>ORRes!RO10+ORCom!RO10+'Ind-FromStata'!RP11</f>
        <v>8382724.5271058157</v>
      </c>
      <c r="RP10">
        <f>ORRes!RP10+ORCom!RP10+'Ind-FromStata'!RQ11</f>
        <v>8203508.6509922147</v>
      </c>
      <c r="RQ10">
        <f>ORRes!RQ10+ORCom!RQ10+'Ind-FromStata'!RR11</f>
        <v>8396885.8897811249</v>
      </c>
      <c r="RR10">
        <f>ORRes!RR10+ORCom!RR10+'Ind-FromStata'!RS11</f>
        <v>8120291.8933807444</v>
      </c>
      <c r="RS10">
        <f>ORRes!RS10+ORCom!RS10+'Ind-FromStata'!RT11</f>
        <v>9081429.1624785047</v>
      </c>
      <c r="RT10">
        <f>ORRes!RT10+ORCom!RT10+'Ind-FromStata'!RU11</f>
        <v>7857653.5645048767</v>
      </c>
      <c r="RU10">
        <f>ORRes!RU10+ORCom!RU10+'Ind-FromStata'!RV11</f>
        <v>8623518.632349886</v>
      </c>
      <c r="RV10">
        <f>ORRes!RV10+ORCom!RV10+'Ind-FromStata'!RW11</f>
        <v>7693278.5813747104</v>
      </c>
      <c r="RW10">
        <f>ORRes!RW10+ORCom!RW10+'Ind-FromStata'!RX11</f>
        <v>8514364.7200549431</v>
      </c>
      <c r="RX10">
        <f>ORRes!RX10+ORCom!RX10+'Ind-FromStata'!RY11</f>
        <v>7354713.2528354758</v>
      </c>
      <c r="RY10">
        <f>ORRes!RY10+ORCom!RY10+'Ind-FromStata'!RZ11</f>
        <v>8618485.6140388083</v>
      </c>
      <c r="RZ10">
        <f>ORRes!RZ10+ORCom!RZ10+'Ind-FromStata'!SA11</f>
        <v>8344270.878801587</v>
      </c>
      <c r="SA10">
        <f>ORRes!SA10+ORCom!SA10+'Ind-FromStata'!SB11</f>
        <v>8497090.1843125056</v>
      </c>
      <c r="SB10">
        <f>ORRes!SB10+ORCom!SB10+'Ind-FromStata'!SC11</f>
        <v>9046449.8354649302</v>
      </c>
      <c r="SC10">
        <f>ORRes!SC10+ORCom!SC10+'Ind-FromStata'!SD11</f>
        <v>9918405.9839095734</v>
      </c>
      <c r="SD10">
        <f>ORRes!SD10+ORCom!SD10+'Ind-FromStata'!SE11</f>
        <v>7882431.7577088363</v>
      </c>
      <c r="SE10">
        <f>ORRes!SE10+ORCom!SE10+'Ind-FromStata'!SF11</f>
        <v>8492240.8394047506</v>
      </c>
      <c r="SF10">
        <f>ORRes!SF10+ORCom!SF10+'Ind-FromStata'!SG11</f>
        <v>8580841.413440112</v>
      </c>
      <c r="SG10">
        <f>ORRes!SG10+ORCom!SG10+'Ind-FromStata'!SH11</f>
        <v>9005257.4757546224</v>
      </c>
      <c r="SI10" s="2">
        <f>ORRes!SI10+ORCom!SI10+'Scenario Ind-Com'!B10</f>
        <v>9396188.1855929755</v>
      </c>
      <c r="SJ10" s="2">
        <f>ORRes!SJ10+ORCom!SJ10+'Scenario Ind-Com'!C10</f>
        <v>8796517.3450577687</v>
      </c>
      <c r="SK10" s="2">
        <f>ORRes!SK10+ORCom!SK10+'Scenario Ind-Com'!D10</f>
        <v>8659312.1049152091</v>
      </c>
      <c r="SL10" s="2">
        <f>ORRes!SL10+ORCom!SL10+'Scenario Ind-Com'!E10</f>
        <v>8945596.6172101311</v>
      </c>
      <c r="SM10" s="2">
        <f>ORRes!SM10+ORCom!SM10+'Scenario Ind-Com'!F10</f>
        <v>8035932.223523845</v>
      </c>
      <c r="SN10" s="2">
        <f>ORRes!SN10+ORCom!SN10+'Scenario Ind-Com'!G10</f>
        <v>7724561.5941155469</v>
      </c>
      <c r="SO10" s="2">
        <f>ORRes!SO10+ORCom!SO10+'Scenario Ind-Com'!H10</f>
        <v>5935334.327013189</v>
      </c>
      <c r="SP10" s="2">
        <f>ORRes!SP10+ORCom!SP10+'Scenario Ind-Com'!I10</f>
        <v>8796517.3450577687</v>
      </c>
      <c r="SQ10" s="2">
        <f>ORRes!SQ10+ORCom!SQ10+'Scenario Ind-Com'!J10</f>
        <v>8796517.3450577687</v>
      </c>
      <c r="SR10" s="2">
        <f>ORRes!SR10+ORCom!SR10+'Scenario Ind-Com'!K10</f>
        <v>8945596.6172101311</v>
      </c>
      <c r="ST10" s="4">
        <f>(SI10*System!TB10)/10</f>
        <v>963201.78338564036</v>
      </c>
      <c r="SU10" s="4">
        <f>(SJ10*System!TC10)/10</f>
        <v>892712.52840860258</v>
      </c>
      <c r="SV10" s="4">
        <f>(SK10*System!TD10)/10</f>
        <v>881450.57784614805</v>
      </c>
      <c r="SW10" s="4">
        <f>(SL10*System!TE10)/10</f>
        <v>907841.80386569258</v>
      </c>
      <c r="SX10" s="4">
        <f>(SM10*System!TF10)/10</f>
        <v>815524.72324887163</v>
      </c>
      <c r="SY10" s="4">
        <f>(SN10*System!TG10)/10</f>
        <v>774702.55479630013</v>
      </c>
      <c r="SZ10" s="4">
        <f>(SO10*System!TH10)/10</f>
        <v>616913.59672906669</v>
      </c>
      <c r="TA10" s="4">
        <f>(SP10*System!TI10)/10</f>
        <v>892712.52840860258</v>
      </c>
      <c r="TB10" s="4">
        <f>(SQ10*System!TJ10)/10</f>
        <v>892712.52840860258</v>
      </c>
      <c r="TC10" s="4">
        <f>(SR10*System!TK10)/10</f>
        <v>907841.80386569258</v>
      </c>
    </row>
    <row r="11" spans="1:523">
      <c r="A11" s="3">
        <v>48247</v>
      </c>
      <c r="B11">
        <f>ORRes!B11+ORCom!B11+'Ind-FromStata'!C12</f>
        <v>8585779.9584041536</v>
      </c>
      <c r="C11">
        <f>ORRes!C11+ORCom!C11+'Ind-FromStata'!D12</f>
        <v>7977911.247667864</v>
      </c>
      <c r="D11">
        <f>ORRes!D11+ORCom!D11+'Ind-FromStata'!E12</f>
        <v>8723954.3502327316</v>
      </c>
      <c r="E11">
        <f>ORRes!E11+ORCom!E11+'Ind-FromStata'!F12</f>
        <v>9166611.4012199063</v>
      </c>
      <c r="F11">
        <f>ORRes!F11+ORCom!F11+'Ind-FromStata'!G12</f>
        <v>7632066.5249853805</v>
      </c>
      <c r="G11">
        <f>ORRes!G11+ORCom!G11+'Ind-FromStata'!H12</f>
        <v>7490796.5017651087</v>
      </c>
      <c r="H11">
        <f>ORRes!H11+ORCom!H11+'Ind-FromStata'!I12</f>
        <v>8068918.1620853115</v>
      </c>
      <c r="I11">
        <f>ORRes!I11+ORCom!I11+'Ind-FromStata'!J12</f>
        <v>7813761.1157946186</v>
      </c>
      <c r="J11">
        <f>ORRes!J11+ORCom!J11+'Ind-FromStata'!K12</f>
        <v>8784084.6321820412</v>
      </c>
      <c r="K11">
        <f>ORRes!K11+ORCom!K11+'Ind-FromStata'!L12</f>
        <v>7367922.7447410608</v>
      </c>
      <c r="L11">
        <f>ORRes!L11+ORCom!L11+'Ind-FromStata'!M12</f>
        <v>8840027.4272533655</v>
      </c>
      <c r="M11">
        <f>ORRes!M11+ORCom!M11+'Ind-FromStata'!N12</f>
        <v>9676936.7083316855</v>
      </c>
      <c r="N11">
        <f>ORRes!N11+ORCom!N11+'Ind-FromStata'!O12</f>
        <v>9033629.5855213329</v>
      </c>
      <c r="O11">
        <f>ORRes!O11+ORCom!O11+'Ind-FromStata'!P12</f>
        <v>7938055.1433422267</v>
      </c>
      <c r="P11">
        <f>ORRes!P11+ORCom!P11+'Ind-FromStata'!Q12</f>
        <v>8457593.4958561882</v>
      </c>
      <c r="Q11">
        <f>ORRes!Q11+ORCom!Q11+'Ind-FromStata'!R12</f>
        <v>7689176.3250275441</v>
      </c>
      <c r="R11">
        <f>ORRes!R11+ORCom!R11+'Ind-FromStata'!S12</f>
        <v>8361390.7978429869</v>
      </c>
      <c r="S11">
        <f>ORRes!S11+ORCom!S11+'Ind-FromStata'!T12</f>
        <v>8133032.5228961259</v>
      </c>
      <c r="T11">
        <f>ORRes!T11+ORCom!T11+'Ind-FromStata'!U12</f>
        <v>9067403.0364315603</v>
      </c>
      <c r="U11">
        <f>ORRes!U11+ORCom!U11+'Ind-FromStata'!V12</f>
        <v>8871724.7293399647</v>
      </c>
      <c r="V11">
        <f>ORRes!V11+ORCom!V11+'Ind-FromStata'!W12</f>
        <v>8911200.97451929</v>
      </c>
      <c r="W11">
        <f>ORRes!W11+ORCom!W11+'Ind-FromStata'!X12</f>
        <v>9127701.0139098708</v>
      </c>
      <c r="X11">
        <f>ORRes!X11+ORCom!X11+'Ind-FromStata'!Y12</f>
        <v>8872244.3585585859</v>
      </c>
      <c r="Y11">
        <f>ORRes!Y11+ORCom!Y11+'Ind-FromStata'!Z12</f>
        <v>9250113.4035565425</v>
      </c>
      <c r="Z11">
        <f>ORRes!Z11+ORCom!Z11+'Ind-FromStata'!AA12</f>
        <v>7539444.4488316989</v>
      </c>
      <c r="AA11">
        <f>ORRes!AA11+ORCom!AA11+'Ind-FromStata'!AB12</f>
        <v>8185816.918536786</v>
      </c>
      <c r="AB11">
        <f>ORRes!AB11+ORCom!AB11+'Ind-FromStata'!AC12</f>
        <v>8861065.2852025684</v>
      </c>
      <c r="AC11">
        <f>ORRes!AC11+ORCom!AC11+'Ind-FromStata'!AD12</f>
        <v>8875606.248667961</v>
      </c>
      <c r="AD11">
        <f>ORRes!AD11+ORCom!AD11+'Ind-FromStata'!AE12</f>
        <v>6629353.2664864585</v>
      </c>
      <c r="AE11">
        <f>ORRes!AE11+ORCom!AE11+'Ind-FromStata'!AF12</f>
        <v>8030074.1139260661</v>
      </c>
      <c r="AF11">
        <f>ORRes!AF11+ORCom!AF11+'Ind-FromStata'!AG12</f>
        <v>6882181.6425925745</v>
      </c>
      <c r="AG11">
        <f>ORRes!AG11+ORCom!AG11+'Ind-FromStata'!AH12</f>
        <v>8725877.8782740664</v>
      </c>
      <c r="AH11">
        <f>ORRes!AH11+ORCom!AH11+'Ind-FromStata'!AI12</f>
        <v>8385206.0786530692</v>
      </c>
      <c r="AI11">
        <f>ORRes!AI11+ORCom!AI11+'Ind-FromStata'!AJ12</f>
        <v>8306400.0555571439</v>
      </c>
      <c r="AJ11">
        <f>ORRes!AJ11+ORCom!AJ11+'Ind-FromStata'!AK12</f>
        <v>8412377.9536419529</v>
      </c>
      <c r="AK11">
        <f>ORRes!AK11+ORCom!AK11+'Ind-FromStata'!AL12</f>
        <v>8864227.4488346074</v>
      </c>
      <c r="AL11">
        <f>ORRes!AL11+ORCom!AL11+'Ind-FromStata'!AM12</f>
        <v>8240602.4853697084</v>
      </c>
      <c r="AM11">
        <f>ORRes!AM11+ORCom!AM11+'Ind-FromStata'!AN12</f>
        <v>8978312.8826801404</v>
      </c>
      <c r="AN11">
        <f>ORRes!AN11+ORCom!AN11+'Ind-FromStata'!AO12</f>
        <v>9662666.0609958451</v>
      </c>
      <c r="AO11">
        <f>ORRes!AO11+ORCom!AO11+'Ind-FromStata'!AP12</f>
        <v>8313008.116924502</v>
      </c>
      <c r="AP11">
        <f>ORRes!AP11+ORCom!AP11+'Ind-FromStata'!AQ12</f>
        <v>8751487.262268791</v>
      </c>
      <c r="AQ11">
        <f>ORRes!AQ11+ORCom!AQ11+'Ind-FromStata'!AR12</f>
        <v>8650759.6152638029</v>
      </c>
      <c r="AR11">
        <f>ORRes!AR11+ORCom!AR11+'Ind-FromStata'!AS12</f>
        <v>8898934.9157759193</v>
      </c>
      <c r="AS11">
        <f>ORRes!AS11+ORCom!AS11+'Ind-FromStata'!AT12</f>
        <v>8560855.4562179372</v>
      </c>
      <c r="AT11">
        <f>ORRes!AT11+ORCom!AT11+'Ind-FromStata'!AU12</f>
        <v>9928623.6982312575</v>
      </c>
      <c r="AU11">
        <f>ORRes!AU11+ORCom!AU11+'Ind-FromStata'!AV12</f>
        <v>8981107.5224286169</v>
      </c>
      <c r="AV11">
        <f>ORRes!AV11+ORCom!AV11+'Ind-FromStata'!AW12</f>
        <v>8843738.0305679068</v>
      </c>
      <c r="AW11">
        <f>ORRes!AW11+ORCom!AW11+'Ind-FromStata'!AX12</f>
        <v>9227129.971927084</v>
      </c>
      <c r="AX11">
        <f>ORRes!AX11+ORCom!AX11+'Ind-FromStata'!AY12</f>
        <v>8929580.8491356783</v>
      </c>
      <c r="AY11">
        <f>ORRes!AY11+ORCom!AY11+'Ind-FromStata'!AZ12</f>
        <v>8626324.3332628217</v>
      </c>
      <c r="AZ11">
        <f>ORRes!AZ11+ORCom!AZ11+'Ind-FromStata'!BA12</f>
        <v>9505776.950351797</v>
      </c>
      <c r="BA11">
        <f>ORRes!BA11+ORCom!BA11+'Ind-FromStata'!BB12</f>
        <v>8187517.5258928714</v>
      </c>
      <c r="BB11">
        <f>ORRes!BB11+ORCom!BB11+'Ind-FromStata'!BC12</f>
        <v>10362624.904918032</v>
      </c>
      <c r="BC11">
        <f>ORRes!BC11+ORCom!BC11+'Ind-FromStata'!BD12</f>
        <v>9147523.1194725707</v>
      </c>
      <c r="BD11">
        <f>ORRes!BD11+ORCom!BD11+'Ind-FromStata'!BE12</f>
        <v>9299679.474949494</v>
      </c>
      <c r="BE11">
        <f>ORRes!BE11+ORCom!BE11+'Ind-FromStata'!BF12</f>
        <v>7043353.601893561</v>
      </c>
      <c r="BF11">
        <f>ORRes!BF11+ORCom!BF11+'Ind-FromStata'!BG12</f>
        <v>9108099.0436939038</v>
      </c>
      <c r="BG11">
        <f>ORRes!BG11+ORCom!BG11+'Ind-FromStata'!BH12</f>
        <v>8775640.3319722451</v>
      </c>
      <c r="BH11">
        <f>ORRes!BH11+ORCom!BH11+'Ind-FromStata'!BI12</f>
        <v>8251738.3234454505</v>
      </c>
      <c r="BI11">
        <f>ORRes!BI11+ORCom!BI11+'Ind-FromStata'!BJ12</f>
        <v>8761456.9260283057</v>
      </c>
      <c r="BJ11">
        <f>ORRes!BJ11+ORCom!BJ11+'Ind-FromStata'!BK12</f>
        <v>7293584.4412570354</v>
      </c>
      <c r="BK11">
        <f>ORRes!BK11+ORCom!BK11+'Ind-FromStata'!BL12</f>
        <v>8027913.4988862649</v>
      </c>
      <c r="BL11">
        <f>ORRes!BL11+ORCom!BL11+'Ind-FromStata'!BM12</f>
        <v>8773613.0499165226</v>
      </c>
      <c r="BM11">
        <f>ORRes!BM11+ORCom!BM11+'Ind-FromStata'!BN12</f>
        <v>9560648.4802939445</v>
      </c>
      <c r="BN11">
        <f>ORRes!BN11+ORCom!BN11+'Ind-FromStata'!BO12</f>
        <v>8718712.0598499645</v>
      </c>
      <c r="BO11">
        <f>ORRes!BO11+ORCom!BO11+'Ind-FromStata'!BP12</f>
        <v>8399906.9914150648</v>
      </c>
      <c r="BP11">
        <f>ORRes!BP11+ORCom!BP11+'Ind-FromStata'!BQ12</f>
        <v>8773758.6973596234</v>
      </c>
      <c r="BQ11">
        <f>ORRes!BQ11+ORCom!BQ11+'Ind-FromStata'!BR12</f>
        <v>10234504.493947076</v>
      </c>
      <c r="BR11">
        <f>ORRes!BR11+ORCom!BR11+'Ind-FromStata'!BS12</f>
        <v>8670866.8642360885</v>
      </c>
      <c r="BS11">
        <f>ORRes!BS11+ORCom!BS11+'Ind-FromStata'!BT12</f>
        <v>8471611.5899930485</v>
      </c>
      <c r="BT11">
        <f>ORRes!BT11+ORCom!BT11+'Ind-FromStata'!BU12</f>
        <v>7282103.3275512457</v>
      </c>
      <c r="BU11">
        <f>ORRes!BU11+ORCom!BU11+'Ind-FromStata'!BV12</f>
        <v>9314109.6218183041</v>
      </c>
      <c r="BV11">
        <f>ORRes!BV11+ORCom!BV11+'Ind-FromStata'!BW12</f>
        <v>9578852.4044872057</v>
      </c>
      <c r="BW11">
        <f>ORRes!BW11+ORCom!BW11+'Ind-FromStata'!BX12</f>
        <v>9928659.7612600662</v>
      </c>
      <c r="BX11">
        <f>ORRes!BX11+ORCom!BX11+'Ind-FromStata'!BY12</f>
        <v>9112485.2721549273</v>
      </c>
      <c r="BY11">
        <f>ORRes!BY11+ORCom!BY11+'Ind-FromStata'!BZ12</f>
        <v>8514499.3145463243</v>
      </c>
      <c r="BZ11">
        <f>ORRes!BZ11+ORCom!BZ11+'Ind-FromStata'!CA12</f>
        <v>8271992.9277421115</v>
      </c>
      <c r="CA11">
        <f>ORRes!CA11+ORCom!CA11+'Ind-FromStata'!CB12</f>
        <v>9675797.1866303831</v>
      </c>
      <c r="CB11">
        <f>ORRes!CB11+ORCom!CB11+'Ind-FromStata'!CC12</f>
        <v>8896421.2554638274</v>
      </c>
      <c r="CC11">
        <f>ORRes!CC11+ORCom!CC11+'Ind-FromStata'!CD12</f>
        <v>8037190.2480892213</v>
      </c>
      <c r="CD11">
        <f>ORRes!CD11+ORCom!CD11+'Ind-FromStata'!CE12</f>
        <v>10199296.927439354</v>
      </c>
      <c r="CE11">
        <f>ORRes!CE11+ORCom!CE11+'Ind-FromStata'!CF12</f>
        <v>8439393.650131423</v>
      </c>
      <c r="CF11">
        <f>ORRes!CF11+ORCom!CF11+'Ind-FromStata'!CG12</f>
        <v>9425440.0843041893</v>
      </c>
      <c r="CG11">
        <f>ORRes!CG11+ORCom!CG11+'Ind-FromStata'!CH12</f>
        <v>9567168.1949544586</v>
      </c>
      <c r="CH11">
        <f>ORRes!CH11+ORCom!CH11+'Ind-FromStata'!CI12</f>
        <v>8122276.1222416032</v>
      </c>
      <c r="CI11">
        <f>ORRes!CI11+ORCom!CI11+'Ind-FromStata'!CJ12</f>
        <v>9076448.1922343411</v>
      </c>
      <c r="CJ11">
        <f>ORRes!CJ11+ORCom!CJ11+'Ind-FromStata'!CK12</f>
        <v>8412533.2985094935</v>
      </c>
      <c r="CK11">
        <f>ORRes!CK11+ORCom!CK11+'Ind-FromStata'!CL12</f>
        <v>8128140.6407546662</v>
      </c>
      <c r="CL11">
        <f>ORRes!CL11+ORCom!CL11+'Ind-FromStata'!CM12</f>
        <v>8193827.6185081759</v>
      </c>
      <c r="CM11">
        <f>ORRes!CM11+ORCom!CM11+'Ind-FromStata'!CN12</f>
        <v>8491940.3586718198</v>
      </c>
      <c r="CN11">
        <f>ORRes!CN11+ORCom!CN11+'Ind-FromStata'!CO12</f>
        <v>10010277.729586272</v>
      </c>
      <c r="CO11">
        <f>ORRes!CO11+ORCom!CO11+'Ind-FromStata'!CP12</f>
        <v>7953743.9578297855</v>
      </c>
      <c r="CP11">
        <f>ORRes!CP11+ORCom!CP11+'Ind-FromStata'!CQ12</f>
        <v>8212676.9549339516</v>
      </c>
      <c r="CQ11">
        <f>ORRes!CQ11+ORCom!CQ11+'Ind-FromStata'!CR12</f>
        <v>8898602.3290767353</v>
      </c>
      <c r="CR11">
        <f>ORRes!CR11+ORCom!CR11+'Ind-FromStata'!CS12</f>
        <v>8545871.2360956371</v>
      </c>
      <c r="CS11">
        <f>ORRes!CS11+ORCom!CS11+'Ind-FromStata'!CT12</f>
        <v>9270244.4013950005</v>
      </c>
      <c r="CT11">
        <f>ORRes!CT11+ORCom!CT11+'Ind-FromStata'!CU12</f>
        <v>8784394.2285713516</v>
      </c>
      <c r="CU11">
        <f>ORRes!CU11+ORCom!CU11+'Ind-FromStata'!CV12</f>
        <v>7543883.2147567756</v>
      </c>
      <c r="CV11">
        <f>ORRes!CV11+ORCom!CV11+'Ind-FromStata'!CW12</f>
        <v>7100707.9477380943</v>
      </c>
      <c r="CW11">
        <f>ORRes!CW11+ORCom!CW11+'Ind-FromStata'!CX12</f>
        <v>8692823.5961839408</v>
      </c>
      <c r="CX11">
        <f>ORRes!CX11+ORCom!CX11+'Ind-FromStata'!CY12</f>
        <v>7914631.2892485894</v>
      </c>
      <c r="CY11">
        <f>ORRes!CY11+ORCom!CY11+'Ind-FromStata'!CZ12</f>
        <v>9923165.9752086233</v>
      </c>
      <c r="CZ11">
        <f>ORRes!CZ11+ORCom!CZ11+'Ind-FromStata'!DA12</f>
        <v>7832579.4587387042</v>
      </c>
      <c r="DA11">
        <f>ORRes!DA11+ORCom!DA11+'Ind-FromStata'!DB12</f>
        <v>8119718.0612835102</v>
      </c>
      <c r="DB11">
        <f>ORRes!DB11+ORCom!DB11+'Ind-FromStata'!DC12</f>
        <v>7936795.6970248967</v>
      </c>
      <c r="DC11">
        <f>ORRes!DC11+ORCom!DC11+'Ind-FromStata'!DD12</f>
        <v>7443801.2854021024</v>
      </c>
      <c r="DD11">
        <f>ORRes!DD11+ORCom!DD11+'Ind-FromStata'!DE12</f>
        <v>8978046.7265034169</v>
      </c>
      <c r="DE11">
        <f>ORRes!DE11+ORCom!DE11+'Ind-FromStata'!DF12</f>
        <v>8209578.29041549</v>
      </c>
      <c r="DF11">
        <f>ORRes!DF11+ORCom!DF11+'Ind-FromStata'!DG12</f>
        <v>8857481.0824907329</v>
      </c>
      <c r="DG11">
        <f>ORRes!DG11+ORCom!DG11+'Ind-FromStata'!DH12</f>
        <v>8593860.6346134245</v>
      </c>
      <c r="DH11">
        <f>ORRes!DH11+ORCom!DH11+'Ind-FromStata'!DI12</f>
        <v>9393465.1745385267</v>
      </c>
      <c r="DI11">
        <f>ORRes!DI11+ORCom!DI11+'Ind-FromStata'!DJ12</f>
        <v>9280239.5893947035</v>
      </c>
      <c r="DJ11">
        <f>ORRes!DJ11+ORCom!DJ11+'Ind-FromStata'!DK12</f>
        <v>8617082.6977214571</v>
      </c>
      <c r="DK11">
        <f>ORRes!DK11+ORCom!DK11+'Ind-FromStata'!DL12</f>
        <v>8073810.2414972167</v>
      </c>
      <c r="DL11">
        <f>ORRes!DL11+ORCom!DL11+'Ind-FromStata'!DM12</f>
        <v>7638159.2371924073</v>
      </c>
      <c r="DM11">
        <f>ORRes!DM11+ORCom!DM11+'Ind-FromStata'!DN12</f>
        <v>8137562.1029928438</v>
      </c>
      <c r="DN11">
        <f>ORRes!DN11+ORCom!DN11+'Ind-FromStata'!DO12</f>
        <v>7536876.879647756</v>
      </c>
      <c r="DO11">
        <f>ORRes!DO11+ORCom!DO11+'Ind-FromStata'!DP12</f>
        <v>10056285.340923453</v>
      </c>
      <c r="DP11">
        <f>ORRes!DP11+ORCom!DP11+'Ind-FromStata'!DQ12</f>
        <v>7661037.435468372</v>
      </c>
      <c r="DQ11">
        <f>ORRes!DQ11+ORCom!DQ11+'Ind-FromStata'!DR12</f>
        <v>8661558.8791087102</v>
      </c>
      <c r="DR11">
        <f>ORRes!DR11+ORCom!DR11+'Ind-FromStata'!DS12</f>
        <v>8416293.4188879523</v>
      </c>
      <c r="DS11">
        <f>ORRes!DS11+ORCom!DS11+'Ind-FromStata'!DT12</f>
        <v>8606014.0306010097</v>
      </c>
      <c r="DT11">
        <f>ORRes!DT11+ORCom!DT11+'Ind-FromStata'!DU12</f>
        <v>8420989.5878878757</v>
      </c>
      <c r="DU11">
        <f>ORRes!DU11+ORCom!DU11+'Ind-FromStata'!DV12</f>
        <v>8007822.0604489436</v>
      </c>
      <c r="DV11">
        <f>ORRes!DV11+ORCom!DV11+'Ind-FromStata'!DW12</f>
        <v>9781239.698754847</v>
      </c>
      <c r="DW11">
        <f>ORRes!DW11+ORCom!DW11+'Ind-FromStata'!DX12</f>
        <v>9047273.9375832975</v>
      </c>
      <c r="DX11">
        <f>ORRes!DX11+ORCom!DX11+'Ind-FromStata'!DY12</f>
        <v>8219250.2590553798</v>
      </c>
      <c r="DY11">
        <f>ORRes!DY11+ORCom!DY11+'Ind-FromStata'!DZ12</f>
        <v>8322829.618391376</v>
      </c>
      <c r="DZ11">
        <f>ORRes!DZ11+ORCom!DZ11+'Ind-FromStata'!EA12</f>
        <v>9495605.5402975995</v>
      </c>
      <c r="EA11">
        <f>ORRes!EA11+ORCom!EA11+'Ind-FromStata'!EB12</f>
        <v>7794363.1448339121</v>
      </c>
      <c r="EB11">
        <f>ORRes!EB11+ORCom!EB11+'Ind-FromStata'!EC12</f>
        <v>6947282.3880676944</v>
      </c>
      <c r="EC11">
        <f>ORRes!EC11+ORCom!EC11+'Ind-FromStata'!ED12</f>
        <v>8321712.7284965608</v>
      </c>
      <c r="ED11">
        <f>ORRes!ED11+ORCom!ED11+'Ind-FromStata'!EE12</f>
        <v>8199497.3842586027</v>
      </c>
      <c r="EE11">
        <f>ORRes!EE11+ORCom!EE11+'Ind-FromStata'!EF12</f>
        <v>8742625.2248204742</v>
      </c>
      <c r="EF11">
        <f>ORRes!EF11+ORCom!EF11+'Ind-FromStata'!EG12</f>
        <v>8284174.6506751934</v>
      </c>
      <c r="EG11">
        <f>ORRes!EG11+ORCom!EG11+'Ind-FromStata'!EH12</f>
        <v>7492114.9566887887</v>
      </c>
      <c r="EH11">
        <f>ORRes!EH11+ORCom!EH11+'Ind-FromStata'!EI12</f>
        <v>8314424.8012155369</v>
      </c>
      <c r="EI11">
        <f>ORRes!EI11+ORCom!EI11+'Ind-FromStata'!EJ12</f>
        <v>8343074.7453173976</v>
      </c>
      <c r="EJ11">
        <f>ORRes!EJ11+ORCom!EJ11+'Ind-FromStata'!EK12</f>
        <v>8282722.5708291503</v>
      </c>
      <c r="EK11">
        <f>ORRes!EK11+ORCom!EK11+'Ind-FromStata'!EL12</f>
        <v>7353460.7768116873</v>
      </c>
      <c r="EL11">
        <f>ORRes!EL11+ORCom!EL11+'Ind-FromStata'!EM12</f>
        <v>8439388.1948221065</v>
      </c>
      <c r="EM11">
        <f>ORRes!EM11+ORCom!EM11+'Ind-FromStata'!EN12</f>
        <v>8484888.4776282012</v>
      </c>
      <c r="EN11">
        <f>ORRes!EN11+ORCom!EN11+'Ind-FromStata'!EO12</f>
        <v>9066460.1656019818</v>
      </c>
      <c r="EO11">
        <f>ORRes!EO11+ORCom!EO11+'Ind-FromStata'!EP12</f>
        <v>8694619.3601465411</v>
      </c>
      <c r="EP11">
        <f>ORRes!EP11+ORCom!EP11+'Ind-FromStata'!EQ12</f>
        <v>9707570.9067811556</v>
      </c>
      <c r="EQ11">
        <f>ORRes!EQ11+ORCom!EQ11+'Ind-FromStata'!ER12</f>
        <v>9298633.1662551034</v>
      </c>
      <c r="ER11">
        <f>ORRes!ER11+ORCom!ER11+'Ind-FromStata'!ES12</f>
        <v>8345721.8570375014</v>
      </c>
      <c r="ES11">
        <f>ORRes!ES11+ORCom!ES11+'Ind-FromStata'!ET12</f>
        <v>8884718.2178497463</v>
      </c>
      <c r="ET11">
        <f>ORRes!ET11+ORCom!ET11+'Ind-FromStata'!EU12</f>
        <v>8788026.4372301549</v>
      </c>
      <c r="EU11">
        <f>ORRes!EU11+ORCom!EU11+'Ind-FromStata'!EV12</f>
        <v>8773128.9967169203</v>
      </c>
      <c r="EV11">
        <f>ORRes!EV11+ORCom!EV11+'Ind-FromStata'!EW12</f>
        <v>9064651.0777146798</v>
      </c>
      <c r="EW11">
        <f>ORRes!EW11+ORCom!EW11+'Ind-FromStata'!EX12</f>
        <v>8376751.6650955435</v>
      </c>
      <c r="EX11">
        <f>ORRes!EX11+ORCom!EX11+'Ind-FromStata'!EY12</f>
        <v>8386685.9078947715</v>
      </c>
      <c r="EY11">
        <f>ORRes!EY11+ORCom!EY11+'Ind-FromStata'!EZ12</f>
        <v>9069247.8657974862</v>
      </c>
      <c r="EZ11">
        <f>ORRes!EZ11+ORCom!EZ11+'Ind-FromStata'!FA12</f>
        <v>8391182.8309464231</v>
      </c>
      <c r="FA11">
        <f>ORRes!FA11+ORCom!FA11+'Ind-FromStata'!FB12</f>
        <v>8550008.3462157603</v>
      </c>
      <c r="FB11">
        <f>ORRes!FB11+ORCom!FB11+'Ind-FromStata'!FC12</f>
        <v>9287406.1390827224</v>
      </c>
      <c r="FC11">
        <f>ORRes!FC11+ORCom!FC11+'Ind-FromStata'!FD12</f>
        <v>8599436.3250551019</v>
      </c>
      <c r="FD11">
        <f>ORRes!FD11+ORCom!FD11+'Ind-FromStata'!FE12</f>
        <v>7420940.4370825458</v>
      </c>
      <c r="FE11">
        <f>ORRes!FE11+ORCom!FE11+'Ind-FromStata'!FF12</f>
        <v>9003226.1695618406</v>
      </c>
      <c r="FF11">
        <f>ORRes!FF11+ORCom!FF11+'Ind-FromStata'!FG12</f>
        <v>8721898.4197919108</v>
      </c>
      <c r="FG11">
        <f>ORRes!FG11+ORCom!FG11+'Ind-FromStata'!FH12</f>
        <v>8497591.9264040813</v>
      </c>
      <c r="FH11">
        <f>ORRes!FH11+ORCom!FH11+'Ind-FromStata'!FI12</f>
        <v>8199480.3162981123</v>
      </c>
      <c r="FI11">
        <f>ORRes!FI11+ORCom!FI11+'Ind-FromStata'!FJ12</f>
        <v>7905010.3059876449</v>
      </c>
      <c r="FJ11">
        <f>ORRes!FJ11+ORCom!FJ11+'Ind-FromStata'!FK12</f>
        <v>9135185.5818446353</v>
      </c>
      <c r="FK11">
        <f>ORRes!FK11+ORCom!FK11+'Ind-FromStata'!FL12</f>
        <v>8090545.4225360723</v>
      </c>
      <c r="FL11">
        <f>ORRes!FL11+ORCom!FL11+'Ind-FromStata'!FM12</f>
        <v>8577496.0791324638</v>
      </c>
      <c r="FM11">
        <f>ORRes!FM11+ORCom!FM11+'Ind-FromStata'!FN12</f>
        <v>8751399.2827736977</v>
      </c>
      <c r="FN11">
        <f>ORRes!FN11+ORCom!FN11+'Ind-FromStata'!FO12</f>
        <v>9689278.1937506124</v>
      </c>
      <c r="FO11">
        <f>ORRes!FO11+ORCom!FO11+'Ind-FromStata'!FP12</f>
        <v>8453148.4853041507</v>
      </c>
      <c r="FP11">
        <f>ORRes!FP11+ORCom!FP11+'Ind-FromStata'!FQ12</f>
        <v>9025636.9373392276</v>
      </c>
      <c r="FQ11">
        <f>ORRes!FQ11+ORCom!FQ11+'Ind-FromStata'!FR12</f>
        <v>8641101.6463794839</v>
      </c>
      <c r="FR11">
        <f>ORRes!FR11+ORCom!FR11+'Ind-FromStata'!FS12</f>
        <v>7775635.7966931509</v>
      </c>
      <c r="FS11">
        <f>ORRes!FS11+ORCom!FS11+'Ind-FromStata'!FT12</f>
        <v>8705492.5972450674</v>
      </c>
      <c r="FT11">
        <f>ORRes!FT11+ORCom!FT11+'Ind-FromStata'!FU12</f>
        <v>8150910.5041218214</v>
      </c>
      <c r="FU11">
        <f>ORRes!FU11+ORCom!FU11+'Ind-FromStata'!FV12</f>
        <v>8507363.4040091578</v>
      </c>
      <c r="FV11">
        <f>ORRes!FV11+ORCom!FV11+'Ind-FromStata'!FW12</f>
        <v>8748145.1618735027</v>
      </c>
      <c r="FW11">
        <f>ORRes!FW11+ORCom!FW11+'Ind-FromStata'!FX12</f>
        <v>7552333.2050029384</v>
      </c>
      <c r="FX11">
        <f>ORRes!FX11+ORCom!FX11+'Ind-FromStata'!FY12</f>
        <v>7755362.3292581802</v>
      </c>
      <c r="FY11">
        <f>ORRes!FY11+ORCom!FY11+'Ind-FromStata'!FZ12</f>
        <v>9073033.9586947598</v>
      </c>
      <c r="FZ11">
        <f>ORRes!FZ11+ORCom!FZ11+'Ind-FromStata'!GA12</f>
        <v>8676718.0930720046</v>
      </c>
      <c r="GA11">
        <f>ORRes!GA11+ORCom!GA11+'Ind-FromStata'!GB12</f>
        <v>7999311.7492438266</v>
      </c>
      <c r="GB11">
        <f>ORRes!GB11+ORCom!GB11+'Ind-FromStata'!GC12</f>
        <v>9098392.0827944726</v>
      </c>
      <c r="GC11">
        <f>ORRes!GC11+ORCom!GC11+'Ind-FromStata'!GD12</f>
        <v>7897488.2222499494</v>
      </c>
      <c r="GD11">
        <f>ORRes!GD11+ORCom!GD11+'Ind-FromStata'!GE12</f>
        <v>8851532.0528568886</v>
      </c>
      <c r="GE11">
        <f>ORRes!GE11+ORCom!GE11+'Ind-FromStata'!GF12</f>
        <v>7953803.4420866724</v>
      </c>
      <c r="GF11">
        <f>ORRes!GF11+ORCom!GF11+'Ind-FromStata'!GG12</f>
        <v>8829603.6932156757</v>
      </c>
      <c r="GG11">
        <f>ORRes!GG11+ORCom!GG11+'Ind-FromStata'!GH12</f>
        <v>8104899.0073458999</v>
      </c>
      <c r="GH11">
        <f>ORRes!GH11+ORCom!GH11+'Ind-FromStata'!GI12</f>
        <v>8182550.4572988246</v>
      </c>
      <c r="GI11">
        <f>ORRes!GI11+ORCom!GI11+'Ind-FromStata'!GJ12</f>
        <v>8435058.7976538371</v>
      </c>
      <c r="GJ11">
        <f>ORRes!GJ11+ORCom!GJ11+'Ind-FromStata'!GK12</f>
        <v>8072350.362509612</v>
      </c>
      <c r="GK11">
        <f>ORRes!GK11+ORCom!GK11+'Ind-FromStata'!GL12</f>
        <v>9005717.8767609037</v>
      </c>
      <c r="GL11">
        <f>ORRes!GL11+ORCom!GL11+'Ind-FromStata'!GM12</f>
        <v>8370202.3433606829</v>
      </c>
      <c r="GM11">
        <f>ORRes!GM11+ORCom!GM11+'Ind-FromStata'!GN12</f>
        <v>8413580.2493737005</v>
      </c>
      <c r="GN11">
        <f>ORRes!GN11+ORCom!GN11+'Ind-FromStata'!GO12</f>
        <v>9256649.4494980369</v>
      </c>
      <c r="GO11">
        <f>ORRes!GO11+ORCom!GO11+'Ind-FromStata'!GP12</f>
        <v>8964555.8895153087</v>
      </c>
      <c r="GP11">
        <f>ORRes!GP11+ORCom!GP11+'Ind-FromStata'!GQ12</f>
        <v>7753657.5094549404</v>
      </c>
      <c r="GQ11">
        <f>ORRes!GQ11+ORCom!GQ11+'Ind-FromStata'!GR12</f>
        <v>7104296.6005312344</v>
      </c>
      <c r="GR11">
        <f>ORRes!GR11+ORCom!GR11+'Ind-FromStata'!GS12</f>
        <v>8789579.6650030818</v>
      </c>
      <c r="GS11">
        <f>ORRes!GS11+ORCom!GS11+'Ind-FromStata'!GT12</f>
        <v>9372922.612426972</v>
      </c>
      <c r="GT11">
        <f>ORRes!GT11+ORCom!GT11+'Ind-FromStata'!GU12</f>
        <v>8782704.4857549686</v>
      </c>
      <c r="GU11">
        <f>ORRes!GU11+ORCom!GU11+'Ind-FromStata'!GV12</f>
        <v>10122075.043665655</v>
      </c>
      <c r="GV11">
        <f>ORRes!GV11+ORCom!GV11+'Ind-FromStata'!GW12</f>
        <v>9120598.5149762239</v>
      </c>
      <c r="GW11">
        <f>ORRes!GW11+ORCom!GW11+'Ind-FromStata'!GX12</f>
        <v>8382282.0523311039</v>
      </c>
      <c r="GX11">
        <f>ORRes!GX11+ORCom!GX11+'Ind-FromStata'!GY12</f>
        <v>9459908.206576664</v>
      </c>
      <c r="GY11">
        <f>ORRes!GY11+ORCom!GY11+'Ind-FromStata'!GZ12</f>
        <v>8576671.509847587</v>
      </c>
      <c r="GZ11">
        <f>ORRes!GZ11+ORCom!GZ11+'Ind-FromStata'!HA12</f>
        <v>9177999.506896453</v>
      </c>
      <c r="HA11">
        <f>ORRes!HA11+ORCom!HA11+'Ind-FromStata'!HB12</f>
        <v>8508476.2747990675</v>
      </c>
      <c r="HB11">
        <f>ORRes!HB11+ORCom!HB11+'Ind-FromStata'!HC12</f>
        <v>8999144.1825806145</v>
      </c>
      <c r="HC11">
        <f>ORRes!HC11+ORCom!HC11+'Ind-FromStata'!HD12</f>
        <v>7154815.3809940265</v>
      </c>
      <c r="HD11">
        <f>ORRes!HD11+ORCom!HD11+'Ind-FromStata'!HE12</f>
        <v>8434935.1261659153</v>
      </c>
      <c r="HE11">
        <f>ORRes!HE11+ORCom!HE11+'Ind-FromStata'!HF12</f>
        <v>8433536.5483493805</v>
      </c>
      <c r="HF11">
        <f>ORRes!HF11+ORCom!HF11+'Ind-FromStata'!HG12</f>
        <v>8614959.6666697878</v>
      </c>
      <c r="HG11">
        <f>ORRes!HG11+ORCom!HG11+'Ind-FromStata'!HH12</f>
        <v>8343420.1468013255</v>
      </c>
      <c r="HH11">
        <f>ORRes!HH11+ORCom!HH11+'Ind-FromStata'!HI12</f>
        <v>8556189.0624518692</v>
      </c>
      <c r="HI11">
        <f>ORRes!HI11+ORCom!HI11+'Ind-FromStata'!HJ12</f>
        <v>8604819.814698901</v>
      </c>
      <c r="HJ11">
        <f>ORRes!HJ11+ORCom!HJ11+'Ind-FromStata'!HK12</f>
        <v>8834617.9777169935</v>
      </c>
      <c r="HK11">
        <f>ORRes!HK11+ORCom!HK11+'Ind-FromStata'!HL12</f>
        <v>8756376.474636538</v>
      </c>
      <c r="HL11">
        <f>ORRes!HL11+ORCom!HL11+'Ind-FromStata'!HM12</f>
        <v>8463612.4047120158</v>
      </c>
      <c r="HM11">
        <f>ORRes!HM11+ORCom!HM11+'Ind-FromStata'!HN12</f>
        <v>8787168.1793600507</v>
      </c>
      <c r="HN11">
        <f>ORRes!HN11+ORCom!HN11+'Ind-FromStata'!HO12</f>
        <v>7982251.2957459074</v>
      </c>
      <c r="HO11">
        <f>ORRes!HO11+ORCom!HO11+'Ind-FromStata'!HP12</f>
        <v>7657673.959556682</v>
      </c>
      <c r="HP11">
        <f>ORRes!HP11+ORCom!HP11+'Ind-FromStata'!HQ12</f>
        <v>9354319.4329968765</v>
      </c>
      <c r="HQ11">
        <f>ORRes!HQ11+ORCom!HQ11+'Ind-FromStata'!HR12</f>
        <v>8612596.73107595</v>
      </c>
      <c r="HR11">
        <f>ORRes!HR11+ORCom!HR11+'Ind-FromStata'!HS12</f>
        <v>8933597.1623672303</v>
      </c>
      <c r="HS11">
        <f>ORRes!HS11+ORCom!HS11+'Ind-FromStata'!HT12</f>
        <v>8376573.3987093531</v>
      </c>
      <c r="HT11">
        <f>ORRes!HT11+ORCom!HT11+'Ind-FromStata'!HU12</f>
        <v>8466820.0681687556</v>
      </c>
      <c r="HU11">
        <f>ORRes!HU11+ORCom!HU11+'Ind-FromStata'!HV12</f>
        <v>8857001.7922358904</v>
      </c>
      <c r="HV11">
        <f>ORRes!HV11+ORCom!HV11+'Ind-FromStata'!HW12</f>
        <v>8788096.6833176985</v>
      </c>
      <c r="HW11">
        <f>ORRes!HW11+ORCom!HW11+'Ind-FromStata'!HX12</f>
        <v>8540220.0456362963</v>
      </c>
      <c r="HX11">
        <f>ORRes!HX11+ORCom!HX11+'Ind-FromStata'!HY12</f>
        <v>8805549.6020172853</v>
      </c>
      <c r="HY11">
        <f>ORRes!HY11+ORCom!HY11+'Ind-FromStata'!HZ12</f>
        <v>8103337.4982996238</v>
      </c>
      <c r="HZ11">
        <f>ORRes!HZ11+ORCom!HZ11+'Ind-FromStata'!IA12</f>
        <v>9307000.0498130545</v>
      </c>
      <c r="IA11">
        <f>ORRes!IA11+ORCom!IA11+'Ind-FromStata'!IB12</f>
        <v>8113430.4401118383</v>
      </c>
      <c r="IB11">
        <f>ORRes!IB11+ORCom!IB11+'Ind-FromStata'!IC12</f>
        <v>7858454.2581619965</v>
      </c>
      <c r="IC11">
        <f>ORRes!IC11+ORCom!IC11+'Ind-FromStata'!ID12</f>
        <v>8201030.1529379999</v>
      </c>
      <c r="ID11">
        <f>ORRes!ID11+ORCom!ID11+'Ind-FromStata'!IE12</f>
        <v>7752713.6589859929</v>
      </c>
      <c r="IE11">
        <f>ORRes!IE11+ORCom!IE11+'Ind-FromStata'!IF12</f>
        <v>8772600.3488566801</v>
      </c>
      <c r="IF11">
        <f>ORRes!IF11+ORCom!IF11+'Ind-FromStata'!IG12</f>
        <v>9350443.7936643548</v>
      </c>
      <c r="IG11">
        <f>ORRes!IG11+ORCom!IG11+'Ind-FromStata'!IH12</f>
        <v>8394007.112703152</v>
      </c>
      <c r="IH11">
        <f>ORRes!IH11+ORCom!IH11+'Ind-FromStata'!II12</f>
        <v>9644467.5487634689</v>
      </c>
      <c r="II11">
        <f>ORRes!II11+ORCom!II11+'Ind-FromStata'!IJ12</f>
        <v>8589695.2552844714</v>
      </c>
      <c r="IJ11">
        <f>ORRes!IJ11+ORCom!IJ11+'Ind-FromStata'!IK12</f>
        <v>9356853.5448694434</v>
      </c>
      <c r="IK11">
        <f>ORRes!IK11+ORCom!IK11+'Ind-FromStata'!IL12</f>
        <v>9644869.1703490745</v>
      </c>
      <c r="IL11">
        <f>ORRes!IL11+ORCom!IL11+'Ind-FromStata'!IM12</f>
        <v>7780720.5286737867</v>
      </c>
      <c r="IM11">
        <f>ORRes!IM11+ORCom!IM11+'Ind-FromStata'!IN12</f>
        <v>9372208.7933365759</v>
      </c>
      <c r="IN11">
        <f>ORRes!IN11+ORCom!IN11+'Ind-FromStata'!IO12</f>
        <v>7916433.5657581389</v>
      </c>
      <c r="IO11">
        <f>ORRes!IO11+ORCom!IO11+'Ind-FromStata'!IP12</f>
        <v>8484038.867418291</v>
      </c>
      <c r="IP11">
        <f>ORRes!IP11+ORCom!IP11+'Ind-FromStata'!IQ12</f>
        <v>7782169.7876553275</v>
      </c>
      <c r="IQ11">
        <f>ORRes!IQ11+ORCom!IQ11+'Ind-FromStata'!IR12</f>
        <v>8424144.8221975956</v>
      </c>
      <c r="IR11">
        <f>ORRes!IR11+ORCom!IR11+'Ind-FromStata'!IS12</f>
        <v>7952261.0994065935</v>
      </c>
      <c r="IS11">
        <f>ORRes!IS11+ORCom!IS11+'Ind-FromStata'!IT12</f>
        <v>9708147.1574654616</v>
      </c>
      <c r="IT11">
        <f>ORRes!IT11+ORCom!IT11+'Ind-FromStata'!IU12</f>
        <v>8557814.4117407706</v>
      </c>
      <c r="IU11">
        <f>ORRes!IU11+ORCom!IU11+'Ind-FromStata'!IV12</f>
        <v>7414908.8241525143</v>
      </c>
      <c r="IV11">
        <f>ORRes!IV11+ORCom!IV11+'Ind-FromStata'!IW12</f>
        <v>7243637.5481282081</v>
      </c>
      <c r="IW11">
        <f>ORRes!IW11+ORCom!IW11+'Ind-FromStata'!IX12</f>
        <v>8348023.8814499639</v>
      </c>
      <c r="IX11">
        <f>ORRes!IX11+ORCom!IX11+'Ind-FromStata'!IY12</f>
        <v>9008321.21983587</v>
      </c>
      <c r="IY11">
        <f>ORRes!IY11+ORCom!IY11+'Ind-FromStata'!IZ12</f>
        <v>9251347.3648476675</v>
      </c>
      <c r="IZ11">
        <f>ORRes!IZ11+ORCom!IZ11+'Ind-FromStata'!JA12</f>
        <v>8525395.5315327868</v>
      </c>
      <c r="JA11">
        <f>ORRes!JA11+ORCom!JA11+'Ind-FromStata'!JB12</f>
        <v>9591849.0449809246</v>
      </c>
      <c r="JB11">
        <f>ORRes!JB11+ORCom!JB11+'Ind-FromStata'!JC12</f>
        <v>8349576.8548891414</v>
      </c>
      <c r="JC11">
        <f>ORRes!JC11+ORCom!JC11+'Ind-FromStata'!JD12</f>
        <v>9059967.781852562</v>
      </c>
      <c r="JD11">
        <f>ORRes!JD11+ORCom!JD11+'Ind-FromStata'!JE12</f>
        <v>9155845.1645788196</v>
      </c>
      <c r="JE11">
        <f>ORRes!JE11+ORCom!JE11+'Ind-FromStata'!JF12</f>
        <v>9433190.8311276361</v>
      </c>
      <c r="JF11">
        <f>ORRes!JF11+ORCom!JF11+'Ind-FromStata'!JG12</f>
        <v>8316611.7315608189</v>
      </c>
      <c r="JG11">
        <f>ORRes!JG11+ORCom!JG11+'Ind-FromStata'!JH12</f>
        <v>7370202.5944905607</v>
      </c>
      <c r="JH11">
        <f>ORRes!JH11+ORCom!JH11+'Ind-FromStata'!JI12</f>
        <v>8929298.1072272863</v>
      </c>
      <c r="JI11">
        <f>ORRes!JI11+ORCom!JI11+'Ind-FromStata'!JJ12</f>
        <v>8858196.5350749083</v>
      </c>
      <c r="JJ11">
        <f>ORRes!JJ11+ORCom!JJ11+'Ind-FromStata'!JK12</f>
        <v>8615572.2850500233</v>
      </c>
      <c r="JK11">
        <f>ORRes!JK11+ORCom!JK11+'Ind-FromStata'!JL12</f>
        <v>8217813.3125840826</v>
      </c>
      <c r="JL11">
        <f>ORRes!JL11+ORCom!JL11+'Ind-FromStata'!JM12</f>
        <v>8910997.2054280695</v>
      </c>
      <c r="JM11">
        <f>ORRes!JM11+ORCom!JM11+'Ind-FromStata'!JN12</f>
        <v>7233036.3603065982</v>
      </c>
      <c r="JN11">
        <f>ORRes!JN11+ORCom!JN11+'Ind-FromStata'!JO12</f>
        <v>9436161.7489848137</v>
      </c>
      <c r="JO11">
        <f>ORRes!JO11+ORCom!JO11+'Ind-FromStata'!JP12</f>
        <v>9001990.6725202538</v>
      </c>
      <c r="JP11">
        <f>ORRes!JP11+ORCom!JP11+'Ind-FromStata'!JQ12</f>
        <v>9050249.6539763156</v>
      </c>
      <c r="JQ11">
        <f>ORRes!JQ11+ORCom!JQ11+'Ind-FromStata'!JR12</f>
        <v>9518222.1048312634</v>
      </c>
      <c r="JR11">
        <f>ORRes!JR11+ORCom!JR11+'Ind-FromStata'!JS12</f>
        <v>8003503.7307145139</v>
      </c>
      <c r="JS11">
        <f>ORRes!JS11+ORCom!JS11+'Ind-FromStata'!JT12</f>
        <v>7692149.8476962568</v>
      </c>
      <c r="JT11">
        <f>ORRes!JT11+ORCom!JT11+'Ind-FromStata'!JU12</f>
        <v>7995971.2623243267</v>
      </c>
      <c r="JU11">
        <f>ORRes!JU11+ORCom!JU11+'Ind-FromStata'!JV12</f>
        <v>9823195.4541728087</v>
      </c>
      <c r="JV11">
        <f>ORRes!JV11+ORCom!JV11+'Ind-FromStata'!JW12</f>
        <v>9468884.176208416</v>
      </c>
      <c r="JW11">
        <f>ORRes!JW11+ORCom!JW11+'Ind-FromStata'!JX12</f>
        <v>7243977.2443799153</v>
      </c>
      <c r="JX11">
        <f>ORRes!JX11+ORCom!JX11+'Ind-FromStata'!JY12</f>
        <v>10233428.141118707</v>
      </c>
      <c r="JY11">
        <f>ORRes!JY11+ORCom!JY11+'Ind-FromStata'!JZ12</f>
        <v>8099680.0403029434</v>
      </c>
      <c r="JZ11">
        <f>ORRes!JZ11+ORCom!JZ11+'Ind-FromStata'!KA12</f>
        <v>8615944.1523254197</v>
      </c>
      <c r="KA11">
        <f>ORRes!KA11+ORCom!KA11+'Ind-FromStata'!KB12</f>
        <v>7739556.768551996</v>
      </c>
      <c r="KB11">
        <f>ORRes!KB11+ORCom!KB11+'Ind-FromStata'!KC12</f>
        <v>7940113.4304620139</v>
      </c>
      <c r="KC11">
        <f>ORRes!KC11+ORCom!KC11+'Ind-FromStata'!KD12</f>
        <v>10112442.851707138</v>
      </c>
      <c r="KD11">
        <f>ORRes!KD11+ORCom!KD11+'Ind-FromStata'!KE12</f>
        <v>9391799.0581611022</v>
      </c>
      <c r="KE11">
        <f>ORRes!KE11+ORCom!KE11+'Ind-FromStata'!KF12</f>
        <v>8334965.915231673</v>
      </c>
      <c r="KF11">
        <f>ORRes!KF11+ORCom!KF11+'Ind-FromStata'!KG12</f>
        <v>7255419.8279293012</v>
      </c>
      <c r="KG11">
        <f>ORRes!KG11+ORCom!KG11+'Ind-FromStata'!KH12</f>
        <v>8538185.4259194806</v>
      </c>
      <c r="KH11">
        <f>ORRes!KH11+ORCom!KH11+'Ind-FromStata'!KI12</f>
        <v>8307303.4462259989</v>
      </c>
      <c r="KI11">
        <f>ORRes!KI11+ORCom!KI11+'Ind-FromStata'!KJ12</f>
        <v>9055874.0991994031</v>
      </c>
      <c r="KJ11">
        <f>ORRes!KJ11+ORCom!KJ11+'Ind-FromStata'!KK12</f>
        <v>8327435.567366194</v>
      </c>
      <c r="KK11">
        <f>ORRes!KK11+ORCom!KK11+'Ind-FromStata'!KL12</f>
        <v>8663703.7825290356</v>
      </c>
      <c r="KL11">
        <f>ORRes!KL11+ORCom!KL11+'Ind-FromStata'!KM12</f>
        <v>9136949.4954085052</v>
      </c>
      <c r="KM11">
        <f>ORRes!KM11+ORCom!KM11+'Ind-FromStata'!KN12</f>
        <v>8245511.1434575347</v>
      </c>
      <c r="KN11">
        <f>ORRes!KN11+ORCom!KN11+'Ind-FromStata'!KO12</f>
        <v>9137779.2549965978</v>
      </c>
      <c r="KO11">
        <f>ORRes!KO11+ORCom!KO11+'Ind-FromStata'!KP12</f>
        <v>8380020.8642123416</v>
      </c>
      <c r="KP11">
        <f>ORRes!KP11+ORCom!KP11+'Ind-FromStata'!KQ12</f>
        <v>8104111.7327106614</v>
      </c>
      <c r="KQ11">
        <f>ORRes!KQ11+ORCom!KQ11+'Ind-FromStata'!KR12</f>
        <v>8582612.3821027745</v>
      </c>
      <c r="KR11">
        <f>ORRes!KR11+ORCom!KR11+'Ind-FromStata'!KS12</f>
        <v>9314843.1967666615</v>
      </c>
      <c r="KS11">
        <f>ORRes!KS11+ORCom!KS11+'Ind-FromStata'!KT12</f>
        <v>8364516.8206909541</v>
      </c>
      <c r="KT11">
        <f>ORRes!KT11+ORCom!KT11+'Ind-FromStata'!KU12</f>
        <v>8740039.0423896983</v>
      </c>
      <c r="KU11">
        <f>ORRes!KU11+ORCom!KU11+'Ind-FromStata'!KV12</f>
        <v>8909704.6211375631</v>
      </c>
      <c r="KV11">
        <f>ORRes!KV11+ORCom!KV11+'Ind-FromStata'!KW12</f>
        <v>7808815.3832953777</v>
      </c>
      <c r="KW11">
        <f>ORRes!KW11+ORCom!KW11+'Ind-FromStata'!KX12</f>
        <v>9280307.1481863819</v>
      </c>
      <c r="KX11">
        <f>ORRes!KX11+ORCom!KX11+'Ind-FromStata'!KY12</f>
        <v>9222378.3369334638</v>
      </c>
      <c r="KY11">
        <f>ORRes!KY11+ORCom!KY11+'Ind-FromStata'!KZ12</f>
        <v>8662512.9720665105</v>
      </c>
      <c r="KZ11">
        <f>ORRes!KZ11+ORCom!KZ11+'Ind-FromStata'!LA12</f>
        <v>8792786.5417825859</v>
      </c>
      <c r="LA11">
        <f>ORRes!LA11+ORCom!LA11+'Ind-FromStata'!LB12</f>
        <v>8665062.5891282968</v>
      </c>
      <c r="LB11">
        <f>ORRes!LB11+ORCom!LB11+'Ind-FromStata'!LC12</f>
        <v>8634389.7775821704</v>
      </c>
      <c r="LC11">
        <f>ORRes!LC11+ORCom!LC11+'Ind-FromStata'!LD12</f>
        <v>8199958.546643734</v>
      </c>
      <c r="LD11">
        <f>ORRes!LD11+ORCom!LD11+'Ind-FromStata'!LE12</f>
        <v>8081580.6925076824</v>
      </c>
      <c r="LE11">
        <f>ORRes!LE11+ORCom!LE11+'Ind-FromStata'!LF12</f>
        <v>8296301.7244047159</v>
      </c>
      <c r="LF11">
        <f>ORRes!LF11+ORCom!LF11+'Ind-FromStata'!LG12</f>
        <v>8018349.8292450719</v>
      </c>
      <c r="LG11">
        <f>ORRes!LG11+ORCom!LG11+'Ind-FromStata'!LH12</f>
        <v>9129462.0585998371</v>
      </c>
      <c r="LH11">
        <f>ORRes!LH11+ORCom!LH11+'Ind-FromStata'!LI12</f>
        <v>7986963.8870383948</v>
      </c>
      <c r="LI11">
        <f>ORRes!LI11+ORCom!LI11+'Ind-FromStata'!LJ12</f>
        <v>8003135.4710091436</v>
      </c>
      <c r="LJ11">
        <f>ORRes!LJ11+ORCom!LJ11+'Ind-FromStata'!LK12</f>
        <v>8349044.1015978195</v>
      </c>
      <c r="LK11">
        <f>ORRes!LK11+ORCom!LK11+'Ind-FromStata'!LL12</f>
        <v>8743718.0401244722</v>
      </c>
      <c r="LL11">
        <f>ORRes!LL11+ORCom!LL11+'Ind-FromStata'!LM12</f>
        <v>8140162.5642872136</v>
      </c>
      <c r="LM11">
        <f>ORRes!LM11+ORCom!LM11+'Ind-FromStata'!LN12</f>
        <v>7747021.2953372188</v>
      </c>
      <c r="LN11">
        <f>ORRes!LN11+ORCom!LN11+'Ind-FromStata'!LO12</f>
        <v>8688808.2474063393</v>
      </c>
      <c r="LO11">
        <f>ORRes!LO11+ORCom!LO11+'Ind-FromStata'!LP12</f>
        <v>7991533.4353239434</v>
      </c>
      <c r="LP11">
        <f>ORRes!LP11+ORCom!LP11+'Ind-FromStata'!LQ12</f>
        <v>7781289.7436423078</v>
      </c>
      <c r="LQ11">
        <f>ORRes!LQ11+ORCom!LQ11+'Ind-FromStata'!LR12</f>
        <v>9335344.3414735496</v>
      </c>
      <c r="LR11">
        <f>ORRes!LR11+ORCom!LR11+'Ind-FromStata'!LS12</f>
        <v>8324841.5144064063</v>
      </c>
      <c r="LS11">
        <f>ORRes!LS11+ORCom!LS11+'Ind-FromStata'!LT12</f>
        <v>9919116.786147831</v>
      </c>
      <c r="LT11">
        <f>ORRes!LT11+ORCom!LT11+'Ind-FromStata'!LU12</f>
        <v>8558776.1525355652</v>
      </c>
      <c r="LU11">
        <f>ORRes!LU11+ORCom!LU11+'Ind-FromStata'!LV12</f>
        <v>8272065.8704316113</v>
      </c>
      <c r="LV11">
        <f>ORRes!LV11+ORCom!LV11+'Ind-FromStata'!LW12</f>
        <v>8921601.3050873689</v>
      </c>
      <c r="LW11">
        <f>ORRes!LW11+ORCom!LW11+'Ind-FromStata'!LX12</f>
        <v>8371937.7744040266</v>
      </c>
      <c r="LX11">
        <f>ORRes!LX11+ORCom!LX11+'Ind-FromStata'!LY12</f>
        <v>9760913.6541266814</v>
      </c>
      <c r="LY11">
        <f>ORRes!LY11+ORCom!LY11+'Ind-FromStata'!LZ12</f>
        <v>8068037.5251203533</v>
      </c>
      <c r="LZ11">
        <f>ORRes!LZ11+ORCom!LZ11+'Ind-FromStata'!MA12</f>
        <v>8411130.1189943105</v>
      </c>
      <c r="MA11">
        <f>ORRes!MA11+ORCom!MA11+'Ind-FromStata'!MB12</f>
        <v>7737122.3187770108</v>
      </c>
      <c r="MB11">
        <f>ORRes!MB11+ORCom!MB11+'Ind-FromStata'!MC12</f>
        <v>8898985.7630425319</v>
      </c>
      <c r="MC11">
        <f>ORRes!MC11+ORCom!MC11+'Ind-FromStata'!MD12</f>
        <v>8981521.4923288189</v>
      </c>
      <c r="MD11">
        <f>ORRes!MD11+ORCom!MD11+'Ind-FromStata'!ME12</f>
        <v>8829733.5454885531</v>
      </c>
      <c r="ME11">
        <f>ORRes!ME11+ORCom!ME11+'Ind-FromStata'!MF12</f>
        <v>9776496.871955391</v>
      </c>
      <c r="MF11">
        <f>ORRes!MF11+ORCom!MF11+'Ind-FromStata'!MG12</f>
        <v>6843010.8216690803</v>
      </c>
      <c r="MG11">
        <f>ORRes!MG11+ORCom!MG11+'Ind-FromStata'!MH12</f>
        <v>9449068.3987098914</v>
      </c>
      <c r="MH11">
        <f>ORRes!MH11+ORCom!MH11+'Ind-FromStata'!MI12</f>
        <v>8800051.8531544954</v>
      </c>
      <c r="MI11">
        <f>ORRes!MI11+ORCom!MI11+'Ind-FromStata'!MJ12</f>
        <v>9230141.9916723911</v>
      </c>
      <c r="MJ11">
        <f>ORRes!MJ11+ORCom!MJ11+'Ind-FromStata'!MK12</f>
        <v>9160526.3766101375</v>
      </c>
      <c r="MK11">
        <f>ORRes!MK11+ORCom!MK11+'Ind-FromStata'!ML12</f>
        <v>8690826.8606185745</v>
      </c>
      <c r="ML11">
        <f>ORRes!ML11+ORCom!ML11+'Ind-FromStata'!MM12</f>
        <v>8601521.7163995467</v>
      </c>
      <c r="MM11">
        <f>ORRes!MM11+ORCom!MM11+'Ind-FromStata'!MN12</f>
        <v>9193344.624710843</v>
      </c>
      <c r="MN11">
        <f>ORRes!MN11+ORCom!MN11+'Ind-FromStata'!MO12</f>
        <v>7699467.5945940791</v>
      </c>
      <c r="MO11">
        <f>ORRes!MO11+ORCom!MO11+'Ind-FromStata'!MP12</f>
        <v>8509366.5833934266</v>
      </c>
      <c r="MP11">
        <f>ORRes!MP11+ORCom!MP11+'Ind-FromStata'!MQ12</f>
        <v>7587646.7513640039</v>
      </c>
      <c r="MQ11">
        <f>ORRes!MQ11+ORCom!MQ11+'Ind-FromStata'!MR12</f>
        <v>8903220.7338854354</v>
      </c>
      <c r="MR11">
        <f>ORRes!MR11+ORCom!MR11+'Ind-FromStata'!MS12</f>
        <v>8610563.5414027926</v>
      </c>
      <c r="MS11">
        <f>ORRes!MS11+ORCom!MS11+'Ind-FromStata'!MT12</f>
        <v>8325452.0356131513</v>
      </c>
      <c r="MT11">
        <f>ORRes!MT11+ORCom!MT11+'Ind-FromStata'!MU12</f>
        <v>8109167.5918706525</v>
      </c>
      <c r="MU11">
        <f>ORRes!MU11+ORCom!MU11+'Ind-FromStata'!MV12</f>
        <v>8731513.4174454436</v>
      </c>
      <c r="MV11">
        <f>ORRes!MV11+ORCom!MV11+'Ind-FromStata'!MW12</f>
        <v>8424515.8034997191</v>
      </c>
      <c r="MW11">
        <f>ORRes!MW11+ORCom!MW11+'Ind-FromStata'!MX12</f>
        <v>7680109.6494559189</v>
      </c>
      <c r="MX11">
        <f>ORRes!MX11+ORCom!MX11+'Ind-FromStata'!MY12</f>
        <v>8476762.1078246906</v>
      </c>
      <c r="MY11">
        <f>ORRes!MY11+ORCom!MY11+'Ind-FromStata'!MZ12</f>
        <v>7948967.1031923648</v>
      </c>
      <c r="MZ11">
        <f>ORRes!MZ11+ORCom!MZ11+'Ind-FromStata'!NA12</f>
        <v>7867065.4565088088</v>
      </c>
      <c r="NA11">
        <f>ORRes!NA11+ORCom!NA11+'Ind-FromStata'!NB12</f>
        <v>9666088.2166580167</v>
      </c>
      <c r="NB11">
        <f>ORRes!NB11+ORCom!NB11+'Ind-FromStata'!NC12</f>
        <v>8377530.874339479</v>
      </c>
      <c r="NC11">
        <f>ORRes!NC11+ORCom!NC11+'Ind-FromStata'!ND12</f>
        <v>8777168.8345815632</v>
      </c>
      <c r="ND11">
        <f>ORRes!ND11+ORCom!ND11+'Ind-FromStata'!NE12</f>
        <v>9484801.6642373763</v>
      </c>
      <c r="NE11">
        <f>ORRes!NE11+ORCom!NE11+'Ind-FromStata'!NF12</f>
        <v>9604651.2220131904</v>
      </c>
      <c r="NF11">
        <f>ORRes!NF11+ORCom!NF11+'Ind-FromStata'!NG12</f>
        <v>8422935.167091053</v>
      </c>
      <c r="NG11">
        <f>ORRes!NG11+ORCom!NG11+'Ind-FromStata'!NH12</f>
        <v>8994644.3770501986</v>
      </c>
      <c r="NH11">
        <f>ORRes!NH11+ORCom!NH11+'Ind-FromStata'!NI12</f>
        <v>8289467.0295876749</v>
      </c>
      <c r="NI11">
        <f>ORRes!NI11+ORCom!NI11+'Ind-FromStata'!NJ12</f>
        <v>8570758.3249891251</v>
      </c>
      <c r="NJ11">
        <f>ORRes!NJ11+ORCom!NJ11+'Ind-FromStata'!NK12</f>
        <v>8413442.8859957922</v>
      </c>
      <c r="NK11">
        <f>ORRes!NK11+ORCom!NK11+'Ind-FromStata'!NL12</f>
        <v>7867822.0091959704</v>
      </c>
      <c r="NL11">
        <f>ORRes!NL11+ORCom!NL11+'Ind-FromStata'!NM12</f>
        <v>8696788.3403863572</v>
      </c>
      <c r="NM11">
        <f>ORRes!NM11+ORCom!NM11+'Ind-FromStata'!NN12</f>
        <v>7854919.4038314223</v>
      </c>
      <c r="NN11">
        <f>ORRes!NN11+ORCom!NN11+'Ind-FromStata'!NO12</f>
        <v>9798176.1854452975</v>
      </c>
      <c r="NO11">
        <f>ORRes!NO11+ORCom!NO11+'Ind-FromStata'!NP12</f>
        <v>8566114.47514279</v>
      </c>
      <c r="NP11">
        <f>ORRes!NP11+ORCom!NP11+'Ind-FromStata'!NQ12</f>
        <v>7241803.5958438711</v>
      </c>
      <c r="NQ11">
        <f>ORRes!NQ11+ORCom!NQ11+'Ind-FromStata'!NR12</f>
        <v>8888325.597097706</v>
      </c>
      <c r="NR11">
        <f>ORRes!NR11+ORCom!NR11+'Ind-FromStata'!NS12</f>
        <v>8584190.7579395752</v>
      </c>
      <c r="NS11">
        <f>ORRes!NS11+ORCom!NS11+'Ind-FromStata'!NT12</f>
        <v>7974804.0240393439</v>
      </c>
      <c r="NT11">
        <f>ORRes!NT11+ORCom!NT11+'Ind-FromStata'!NU12</f>
        <v>9988458.011652587</v>
      </c>
      <c r="NU11">
        <f>ORRes!NU11+ORCom!NU11+'Ind-FromStata'!NV12</f>
        <v>6994007.8470746372</v>
      </c>
      <c r="NV11">
        <f>ORRes!NV11+ORCom!NV11+'Ind-FromStata'!NW12</f>
        <v>8741262.2893734928</v>
      </c>
      <c r="NW11">
        <f>ORRes!NW11+ORCom!NW11+'Ind-FromStata'!NX12</f>
        <v>8277072.1147163417</v>
      </c>
      <c r="NX11">
        <f>ORRes!NX11+ORCom!NX11+'Ind-FromStata'!NY12</f>
        <v>7175180.4985312708</v>
      </c>
      <c r="NY11">
        <f>ORRes!NY11+ORCom!NY11+'Ind-FromStata'!NZ12</f>
        <v>8499742.2383347973</v>
      </c>
      <c r="NZ11">
        <f>ORRes!NZ11+ORCom!NZ11+'Ind-FromStata'!OA12</f>
        <v>8332027.2514066361</v>
      </c>
      <c r="OA11">
        <f>ORRes!OA11+ORCom!OA11+'Ind-FromStata'!OB12</f>
        <v>8642019.0907911826</v>
      </c>
      <c r="OB11">
        <f>ORRes!OB11+ORCom!OB11+'Ind-FromStata'!OC12</f>
        <v>9443865.7680482753</v>
      </c>
      <c r="OC11">
        <f>ORRes!OC11+ORCom!OC11+'Ind-FromStata'!OD12</f>
        <v>9033114.7513336726</v>
      </c>
      <c r="OD11">
        <f>ORRes!OD11+ORCom!OD11+'Ind-FromStata'!OE12</f>
        <v>9434301.7051924001</v>
      </c>
      <c r="OE11">
        <f>ORRes!OE11+ORCom!OE11+'Ind-FromStata'!OF12</f>
        <v>8793929.5194898285</v>
      </c>
      <c r="OF11">
        <f>ORRes!OF11+ORCom!OF11+'Ind-FromStata'!OG12</f>
        <v>7211641.8864255827</v>
      </c>
      <c r="OG11">
        <f>ORRes!OG11+ORCom!OG11+'Ind-FromStata'!OH12</f>
        <v>8011818.2981164437</v>
      </c>
      <c r="OH11">
        <f>ORRes!OH11+ORCom!OH11+'Ind-FromStata'!OI12</f>
        <v>8984098.2612201665</v>
      </c>
      <c r="OI11">
        <f>ORRes!OI11+ORCom!OI11+'Ind-FromStata'!OJ12</f>
        <v>8078736.9864184121</v>
      </c>
      <c r="OJ11">
        <f>ORRes!OJ11+ORCom!OJ11+'Ind-FromStata'!OK12</f>
        <v>8737682.0285457112</v>
      </c>
      <c r="OK11">
        <f>ORRes!OK11+ORCom!OK11+'Ind-FromStata'!OL12</f>
        <v>7821954.8454757892</v>
      </c>
      <c r="OL11">
        <f>ORRes!OL11+ORCom!OL11+'Ind-FromStata'!OM12</f>
        <v>9016534.5936824158</v>
      </c>
      <c r="OM11">
        <f>ORRes!OM11+ORCom!OM11+'Ind-FromStata'!ON12</f>
        <v>8719445.8578351401</v>
      </c>
      <c r="ON11">
        <f>ORRes!ON11+ORCom!ON11+'Ind-FromStata'!OO12</f>
        <v>8615468.1303977594</v>
      </c>
      <c r="OO11">
        <f>ORRes!OO11+ORCom!OO11+'Ind-FromStata'!OP12</f>
        <v>9590242.042621173</v>
      </c>
      <c r="OP11">
        <f>ORRes!OP11+ORCom!OP11+'Ind-FromStata'!OQ12</f>
        <v>8075037.9845722131</v>
      </c>
      <c r="OQ11">
        <f>ORRes!OQ11+ORCom!OQ11+'Ind-FromStata'!OR12</f>
        <v>9282933.7854533345</v>
      </c>
      <c r="OR11">
        <f>ORRes!OR11+ORCom!OR11+'Ind-FromStata'!OS12</f>
        <v>9372789.2386546563</v>
      </c>
      <c r="OS11">
        <f>ORRes!OS11+ORCom!OS11+'Ind-FromStata'!OT12</f>
        <v>8447311.7684797179</v>
      </c>
      <c r="OT11">
        <f>ORRes!OT11+ORCom!OT11+'Ind-FromStata'!OU12</f>
        <v>7863880.954827941</v>
      </c>
      <c r="OU11">
        <f>ORRes!OU11+ORCom!OU11+'Ind-FromStata'!OV12</f>
        <v>8693728.0157340802</v>
      </c>
      <c r="OV11">
        <f>ORRes!OV11+ORCom!OV11+'Ind-FromStata'!OW12</f>
        <v>8200572.323755336</v>
      </c>
      <c r="OW11">
        <f>ORRes!OW11+ORCom!OW11+'Ind-FromStata'!OX12</f>
        <v>8777152.4553247504</v>
      </c>
      <c r="OX11">
        <f>ORRes!OX11+ORCom!OX11+'Ind-FromStata'!OY12</f>
        <v>7580777.8299257345</v>
      </c>
      <c r="OY11">
        <f>ORRes!OY11+ORCom!OY11+'Ind-FromStata'!OZ12</f>
        <v>8929970.8058440145</v>
      </c>
      <c r="OZ11">
        <f>ORRes!OZ11+ORCom!OZ11+'Ind-FromStata'!PA12</f>
        <v>7816316.5387908304</v>
      </c>
      <c r="PA11">
        <f>ORRes!PA11+ORCom!PA11+'Ind-FromStata'!PB12</f>
        <v>8502534.9954459611</v>
      </c>
      <c r="PB11">
        <f>ORRes!PB11+ORCom!PB11+'Ind-FromStata'!PC12</f>
        <v>8888603.508643819</v>
      </c>
      <c r="PC11">
        <f>ORRes!PC11+ORCom!PC11+'Ind-FromStata'!PD12</f>
        <v>8226706.1673659347</v>
      </c>
      <c r="PD11">
        <f>ORRes!PD11+ORCom!PD11+'Ind-FromStata'!PE12</f>
        <v>7570917.1923364885</v>
      </c>
      <c r="PE11">
        <f>ORRes!PE11+ORCom!PE11+'Ind-FromStata'!PF12</f>
        <v>8190870.2162603419</v>
      </c>
      <c r="PF11">
        <f>ORRes!PF11+ORCom!PF11+'Ind-FromStata'!PG12</f>
        <v>8374783.7405448072</v>
      </c>
      <c r="PG11">
        <f>ORRes!PG11+ORCom!PG11+'Ind-FromStata'!PH12</f>
        <v>8603637.2653031126</v>
      </c>
      <c r="PH11">
        <f>ORRes!PH11+ORCom!PH11+'Ind-FromStata'!PI12</f>
        <v>8184861.9701507874</v>
      </c>
      <c r="PI11">
        <f>ORRes!PI11+ORCom!PI11+'Ind-FromStata'!PJ12</f>
        <v>8553757.5315832309</v>
      </c>
      <c r="PJ11">
        <f>ORRes!PJ11+ORCom!PJ11+'Ind-FromStata'!PK12</f>
        <v>7713255.3241840322</v>
      </c>
      <c r="PK11">
        <f>ORRes!PK11+ORCom!PK11+'Ind-FromStata'!PL12</f>
        <v>9157631.9465907663</v>
      </c>
      <c r="PL11">
        <f>ORRes!PL11+ORCom!PL11+'Ind-FromStata'!PM12</f>
        <v>9550186.2063988</v>
      </c>
      <c r="PM11">
        <f>ORRes!PM11+ORCom!PM11+'Ind-FromStata'!PN12</f>
        <v>9710647.8464419339</v>
      </c>
      <c r="PN11">
        <f>ORRes!PN11+ORCom!PN11+'Ind-FromStata'!PO12</f>
        <v>8859843.4942868166</v>
      </c>
      <c r="PO11">
        <f>ORRes!PO11+ORCom!PO11+'Ind-FromStata'!PP12</f>
        <v>8457754.432259541</v>
      </c>
      <c r="PP11">
        <f>ORRes!PP11+ORCom!PP11+'Ind-FromStata'!PQ12</f>
        <v>8889846.0758354925</v>
      </c>
      <c r="PQ11">
        <f>ORRes!PQ11+ORCom!PQ11+'Ind-FromStata'!PR12</f>
        <v>8740096.8045708835</v>
      </c>
      <c r="PR11">
        <f>ORRes!PR11+ORCom!PR11+'Ind-FromStata'!PS12</f>
        <v>7312465.2894847337</v>
      </c>
      <c r="PS11">
        <f>ORRes!PS11+ORCom!PS11+'Ind-FromStata'!PT12</f>
        <v>8122054.4189480534</v>
      </c>
      <c r="PT11">
        <f>ORRes!PT11+ORCom!PT11+'Ind-FromStata'!PU12</f>
        <v>8404327.0146295056</v>
      </c>
      <c r="PU11">
        <f>ORRes!PU11+ORCom!PU11+'Ind-FromStata'!PV12</f>
        <v>8859896.9869713578</v>
      </c>
      <c r="PV11">
        <f>ORRes!PV11+ORCom!PV11+'Ind-FromStata'!PW12</f>
        <v>8188594.0525080478</v>
      </c>
      <c r="PW11">
        <f>ORRes!PW11+ORCom!PW11+'Ind-FromStata'!PX12</f>
        <v>8748644.4008265622</v>
      </c>
      <c r="PX11">
        <f>ORRes!PX11+ORCom!PX11+'Ind-FromStata'!PY12</f>
        <v>8625771.8447990417</v>
      </c>
      <c r="PY11">
        <f>ORRes!PY11+ORCom!PY11+'Ind-FromStata'!PZ12</f>
        <v>8907337.2143502366</v>
      </c>
      <c r="PZ11">
        <f>ORRes!PZ11+ORCom!PZ11+'Ind-FromStata'!QA12</f>
        <v>8691793.906923769</v>
      </c>
      <c r="QA11">
        <f>ORRes!QA11+ORCom!QA11+'Ind-FromStata'!QB12</f>
        <v>8418769.5390870515</v>
      </c>
      <c r="QB11">
        <f>ORRes!QB11+ORCom!QB11+'Ind-FromStata'!QC12</f>
        <v>10052492.941477165</v>
      </c>
      <c r="QC11">
        <f>ORRes!QC11+ORCom!QC11+'Ind-FromStata'!QD12</f>
        <v>8555960.535633795</v>
      </c>
      <c r="QD11">
        <f>ORRes!QD11+ORCom!QD11+'Ind-FromStata'!QE12</f>
        <v>8472885.5401465204</v>
      </c>
      <c r="QE11">
        <f>ORRes!QE11+ORCom!QE11+'Ind-FromStata'!QF12</f>
        <v>7789373.4245730862</v>
      </c>
      <c r="QF11">
        <f>ORRes!QF11+ORCom!QF11+'Ind-FromStata'!QG12</f>
        <v>8279954.7095380155</v>
      </c>
      <c r="QG11">
        <f>ORRes!QG11+ORCom!QG11+'Ind-FromStata'!QH12</f>
        <v>8752404.8422341291</v>
      </c>
      <c r="QH11">
        <f>ORRes!QH11+ORCom!QH11+'Ind-FromStata'!QI12</f>
        <v>7977102.9316887455</v>
      </c>
      <c r="QI11">
        <f>ORRes!QI11+ORCom!QI11+'Ind-FromStata'!QJ12</f>
        <v>9434369.7540732268</v>
      </c>
      <c r="QJ11">
        <f>ORRes!QJ11+ORCom!QJ11+'Ind-FromStata'!QK12</f>
        <v>9990646.4454180151</v>
      </c>
      <c r="QK11">
        <f>ORRes!QK11+ORCom!QK11+'Ind-FromStata'!QL12</f>
        <v>8966515.1921027415</v>
      </c>
      <c r="QL11">
        <f>ORRes!QL11+ORCom!QL11+'Ind-FromStata'!QM12</f>
        <v>8580547.4006868601</v>
      </c>
      <c r="QM11">
        <f>ORRes!QM11+ORCom!QM11+'Ind-FromStata'!QN12</f>
        <v>7380138.906126271</v>
      </c>
      <c r="QN11">
        <f>ORRes!QN11+ORCom!QN11+'Ind-FromStata'!QO12</f>
        <v>8397911.2730712965</v>
      </c>
      <c r="QO11">
        <f>ORRes!QO11+ORCom!QO11+'Ind-FromStata'!QP12</f>
        <v>8375391.9620648455</v>
      </c>
      <c r="QP11">
        <f>ORRes!QP11+ORCom!QP11+'Ind-FromStata'!QQ12</f>
        <v>8758147.0985074583</v>
      </c>
      <c r="QQ11">
        <f>ORRes!QQ11+ORCom!QQ11+'Ind-FromStata'!QR12</f>
        <v>8676161.5891601294</v>
      </c>
      <c r="QR11">
        <f>ORRes!QR11+ORCom!QR11+'Ind-FromStata'!QS12</f>
        <v>7281507.3440834992</v>
      </c>
      <c r="QS11">
        <f>ORRes!QS11+ORCom!QS11+'Ind-FromStata'!QT12</f>
        <v>9096458.2748051602</v>
      </c>
      <c r="QT11">
        <f>ORRes!QT11+ORCom!QT11+'Ind-FromStata'!QU12</f>
        <v>8029753.8074469855</v>
      </c>
      <c r="QU11">
        <f>ORRes!QU11+ORCom!QU11+'Ind-FromStata'!QV12</f>
        <v>8795741.3438023366</v>
      </c>
      <c r="QV11">
        <f>ORRes!QV11+ORCom!QV11+'Ind-FromStata'!QW12</f>
        <v>8160818.3154086778</v>
      </c>
      <c r="QW11">
        <f>ORRes!QW11+ORCom!QW11+'Ind-FromStata'!QX12</f>
        <v>7999365.3597836606</v>
      </c>
      <c r="QX11">
        <f>ORRes!QX11+ORCom!QX11+'Ind-FromStata'!QY12</f>
        <v>7323325.6307173334</v>
      </c>
      <c r="QY11">
        <f>ORRes!QY11+ORCom!QY11+'Ind-FromStata'!QZ12</f>
        <v>7679655.6280500684</v>
      </c>
      <c r="QZ11">
        <f>ORRes!QZ11+ORCom!QZ11+'Ind-FromStata'!RA12</f>
        <v>7047529.5140231214</v>
      </c>
      <c r="RA11">
        <f>ORRes!RA11+ORCom!RA11+'Ind-FromStata'!RB12</f>
        <v>8539865.6165177636</v>
      </c>
      <c r="RB11">
        <f>ORRes!RB11+ORCom!RB11+'Ind-FromStata'!RC12</f>
        <v>10137469.744698264</v>
      </c>
      <c r="RC11">
        <f>ORRes!RC11+ORCom!RC11+'Ind-FromStata'!RD12</f>
        <v>8874380.6408623494</v>
      </c>
      <c r="RD11">
        <f>ORRes!RD11+ORCom!RD11+'Ind-FromStata'!RE12</f>
        <v>8894115.9791330099</v>
      </c>
      <c r="RE11">
        <f>ORRes!RE11+ORCom!RE11+'Ind-FromStata'!RF12</f>
        <v>8454352.1548650153</v>
      </c>
      <c r="RF11">
        <f>ORRes!RF11+ORCom!RF11+'Ind-FromStata'!RG12</f>
        <v>8190819.2066224292</v>
      </c>
      <c r="RG11">
        <f>ORRes!RG11+ORCom!RG11+'Ind-FromStata'!RH12</f>
        <v>8896176.6315544527</v>
      </c>
      <c r="RH11">
        <f>ORRes!RH11+ORCom!RH11+'Ind-FromStata'!RI12</f>
        <v>8569410.1265029199</v>
      </c>
      <c r="RI11">
        <f>ORRes!RI11+ORCom!RI11+'Ind-FromStata'!RJ12</f>
        <v>8684588.2463856898</v>
      </c>
      <c r="RJ11">
        <f>ORRes!RJ11+ORCom!RJ11+'Ind-FromStata'!RK12</f>
        <v>7512381.2097709738</v>
      </c>
      <c r="RK11">
        <f>ORRes!RK11+ORCom!RK11+'Ind-FromStata'!RL12</f>
        <v>9781434.7657622546</v>
      </c>
      <c r="RL11">
        <f>ORRes!RL11+ORCom!RL11+'Ind-FromStata'!RM12</f>
        <v>8246034.8681740528</v>
      </c>
      <c r="RM11">
        <f>ORRes!RM11+ORCom!RM11+'Ind-FromStata'!RN12</f>
        <v>9274773.9352206588</v>
      </c>
      <c r="RN11">
        <f>ORRes!RN11+ORCom!RN11+'Ind-FromStata'!RO12</f>
        <v>8760794.8428928014</v>
      </c>
      <c r="RO11">
        <f>ORRes!RO11+ORCom!RO11+'Ind-FromStata'!RP12</f>
        <v>8315565.3105313517</v>
      </c>
      <c r="RP11">
        <f>ORRes!RP11+ORCom!RP11+'Ind-FromStata'!RQ12</f>
        <v>8148019.1128367074</v>
      </c>
      <c r="RQ11">
        <f>ORRes!RQ11+ORCom!RQ11+'Ind-FromStata'!RR12</f>
        <v>8329038.3610172924</v>
      </c>
      <c r="RR11">
        <f>ORRes!RR11+ORCom!RR11+'Ind-FromStata'!RS12</f>
        <v>8033703.4764741259</v>
      </c>
      <c r="RS11">
        <f>ORRes!RS11+ORCom!RS11+'Ind-FromStata'!RT12</f>
        <v>9106028.7661008332</v>
      </c>
      <c r="RT11">
        <f>ORRes!RT11+ORCom!RT11+'Ind-FromStata'!RU12</f>
        <v>7684376.064201477</v>
      </c>
      <c r="RU11">
        <f>ORRes!RU11+ORCom!RU11+'Ind-FromStata'!RV12</f>
        <v>8578629.4626901746</v>
      </c>
      <c r="RV11">
        <f>ORRes!RV11+ORCom!RV11+'Ind-FromStata'!RW12</f>
        <v>7528776.6248028623</v>
      </c>
      <c r="RW11">
        <f>ORRes!RW11+ORCom!RW11+'Ind-FromStata'!RX12</f>
        <v>8352760.0122557105</v>
      </c>
      <c r="RX11">
        <f>ORRes!RX11+ORCom!RX11+'Ind-FromStata'!RY12</f>
        <v>7073891.4695869181</v>
      </c>
      <c r="RY11">
        <f>ORRes!RY11+ORCom!RY11+'Ind-FromStata'!RZ12</f>
        <v>8602787.1843523402</v>
      </c>
      <c r="RZ11">
        <f>ORRes!RZ11+ORCom!RZ11+'Ind-FromStata'!SA12</f>
        <v>8286692.52790986</v>
      </c>
      <c r="SA11">
        <f>ORRes!SA11+ORCom!SA11+'Ind-FromStata'!SB12</f>
        <v>8432889.4790084884</v>
      </c>
      <c r="SB11">
        <f>ORRes!SB11+ORCom!SB11+'Ind-FromStata'!SC12</f>
        <v>9006226.2665061336</v>
      </c>
      <c r="SC11">
        <f>ORRes!SC11+ORCom!SC11+'Ind-FromStata'!SD12</f>
        <v>9996303.6288255211</v>
      </c>
      <c r="SD11">
        <f>ORRes!SD11+ORCom!SD11+'Ind-FromStata'!SE12</f>
        <v>7763184.5116951549</v>
      </c>
      <c r="SE11">
        <f>ORRes!SE11+ORCom!SE11+'Ind-FromStata'!SF12</f>
        <v>8446596.2023326643</v>
      </c>
      <c r="SF11">
        <f>ORRes!SF11+ORCom!SF11+'Ind-FromStata'!SG12</f>
        <v>8552930.9924069662</v>
      </c>
      <c r="SG11">
        <f>ORRes!SG11+ORCom!SG11+'Ind-FromStata'!SH12</f>
        <v>9017802.4437172133</v>
      </c>
      <c r="SI11" s="2">
        <f>ORRes!SI11+ORCom!SI11+'Scenario Ind-Com'!B11</f>
        <v>9464511.1286756359</v>
      </c>
      <c r="SJ11" s="2">
        <f>ORRes!SJ11+ORCom!SJ11+'Scenario Ind-Com'!C11</f>
        <v>8774287.2776343338</v>
      </c>
      <c r="SK11" s="2">
        <f>ORRes!SK11+ORCom!SK11+'Scenario Ind-Com'!D11</f>
        <v>8618338.6006956939</v>
      </c>
      <c r="SL11" s="2">
        <f>ORRes!SL11+ORCom!SL11+'Scenario Ind-Com'!E11</f>
        <v>8953678.2640992757</v>
      </c>
      <c r="SM11" s="2">
        <f>ORRes!SM11+ORCom!SM11+'Scenario Ind-Com'!F11</f>
        <v>7936772.0623371601</v>
      </c>
      <c r="SN11" s="2">
        <f>ORRes!SN11+ORCom!SN11+'Scenario Ind-Com'!G11</f>
        <v>7555401.238935899</v>
      </c>
      <c r="SO11" s="2">
        <f>ORRes!SO11+ORCom!SO11+'Scenario Ind-Com'!H11</f>
        <v>5598171.7065799767</v>
      </c>
      <c r="SP11" s="2">
        <f>ORRes!SP11+ORCom!SP11+'Scenario Ind-Com'!I11</f>
        <v>8774287.2776343338</v>
      </c>
      <c r="SQ11" s="2">
        <f>ORRes!SQ11+ORCom!SQ11+'Scenario Ind-Com'!J11</f>
        <v>8774287.2776343338</v>
      </c>
      <c r="SR11" s="2">
        <f>ORRes!SR11+ORCom!SR11+'Scenario Ind-Com'!K11</f>
        <v>8953678.2640992757</v>
      </c>
      <c r="ST11" s="4">
        <f>(SI11*System!TB11)/10</f>
        <v>972212.00211894081</v>
      </c>
      <c r="SU11" s="4">
        <f>(SJ11*System!TC11)/10</f>
        <v>890456.51515724265</v>
      </c>
      <c r="SV11" s="4">
        <f>(SK11*System!TD11)/10</f>
        <v>877279.79400869145</v>
      </c>
      <c r="SW11" s="4">
        <f>(SL11*System!TE11)/10</f>
        <v>908661.96793120971</v>
      </c>
      <c r="SX11" s="4">
        <f>(SM11*System!TF11)/10</f>
        <v>805461.47722343123</v>
      </c>
      <c r="SY11" s="4">
        <f>(SN11*System!TG11)/10</f>
        <v>757737.32541321719</v>
      </c>
      <c r="SZ11" s="4">
        <f>(SO11*System!TH11)/10</f>
        <v>581869.20101450873</v>
      </c>
      <c r="TA11" s="4">
        <f>(SP11*System!TI11)/10</f>
        <v>890456.51515724265</v>
      </c>
      <c r="TB11" s="4">
        <f>(SQ11*System!TJ11)/10</f>
        <v>890456.51515724265</v>
      </c>
      <c r="TC11" s="4">
        <f>(SR11*System!TK11)/10</f>
        <v>908661.96793120971</v>
      </c>
    </row>
    <row r="12" spans="1:523">
      <c r="A12" s="3">
        <v>48613</v>
      </c>
      <c r="B12">
        <f>ORRes!B12+ORCom!B12+'Ind-FromStata'!C13</f>
        <v>8558307.3264690507</v>
      </c>
      <c r="C12">
        <f>ORRes!C12+ORCom!C12+'Ind-FromStata'!D13</f>
        <v>7870492.2568347519</v>
      </c>
      <c r="D12">
        <f>ORRes!D12+ORCom!D12+'Ind-FromStata'!E13</f>
        <v>8710666.5962603632</v>
      </c>
      <c r="E12">
        <f>ORRes!E12+ORCom!E12+'Ind-FromStata'!F13</f>
        <v>9164107.7677503042</v>
      </c>
      <c r="F12">
        <f>ORRes!F12+ORCom!F12+'Ind-FromStata'!G13</f>
        <v>7501576.069045051</v>
      </c>
      <c r="G12">
        <f>ORRes!G12+ORCom!G12+'Ind-FromStata'!H13</f>
        <v>7299491.1014133878</v>
      </c>
      <c r="H12">
        <f>ORRes!H12+ORCom!H12+'Ind-FromStata'!I13</f>
        <v>7946330.0306568872</v>
      </c>
      <c r="I12">
        <f>ORRes!I12+ORCom!I12+'Ind-FromStata'!J13</f>
        <v>7723044.647146279</v>
      </c>
      <c r="J12">
        <f>ORRes!J12+ORCom!J12+'Ind-FromStata'!K13</f>
        <v>8761453.8585707322</v>
      </c>
      <c r="K12">
        <f>ORRes!K12+ORCom!K12+'Ind-FromStata'!L13</f>
        <v>7171935.5729033258</v>
      </c>
      <c r="L12">
        <f>ORRes!L12+ORCom!L12+'Ind-FromStata'!M13</f>
        <v>8828714.8782317657</v>
      </c>
      <c r="M12">
        <f>ORRes!M12+ORCom!M12+'Ind-FromStata'!N13</f>
        <v>9758364.5680671241</v>
      </c>
      <c r="N12">
        <f>ORRes!N12+ORCom!N12+'Ind-FromStata'!O13</f>
        <v>9030856.8207826</v>
      </c>
      <c r="O12">
        <f>ORRes!O12+ORCom!O12+'Ind-FromStata'!P13</f>
        <v>7745926.4002595991</v>
      </c>
      <c r="P12">
        <f>ORRes!P12+ORCom!P12+'Ind-FromStata'!Q13</f>
        <v>8411420.1602113433</v>
      </c>
      <c r="Q12">
        <f>ORRes!Q12+ORCom!Q12+'Ind-FromStata'!R13</f>
        <v>7461243.6353157517</v>
      </c>
      <c r="R12">
        <f>ORRes!R12+ORCom!R12+'Ind-FromStata'!S13</f>
        <v>8319263.7960567512</v>
      </c>
      <c r="S12">
        <f>ORRes!S12+ORCom!S12+'Ind-FromStata'!T13</f>
        <v>7942143.2963184537</v>
      </c>
      <c r="T12">
        <f>ORRes!T12+ORCom!T12+'Ind-FromStata'!U13</f>
        <v>9017755.6031994931</v>
      </c>
      <c r="U12">
        <f>ORRes!U12+ORCom!U12+'Ind-FromStata'!V13</f>
        <v>8862866.6474621259</v>
      </c>
      <c r="V12">
        <f>ORRes!V12+ORCom!V12+'Ind-FromStata'!W13</f>
        <v>8913164.7799858116</v>
      </c>
      <c r="W12">
        <f>ORRes!W12+ORCom!W12+'Ind-FromStata'!X13</f>
        <v>9146632.4430874567</v>
      </c>
      <c r="X12">
        <f>ORRes!X12+ORCom!X12+'Ind-FromStata'!Y13</f>
        <v>8867892.9466081783</v>
      </c>
      <c r="Y12">
        <f>ORRes!Y12+ORCom!Y12+'Ind-FromStata'!Z13</f>
        <v>9248273.4471403137</v>
      </c>
      <c r="Z12">
        <f>ORRes!Z12+ORCom!Z12+'Ind-FromStata'!AA13</f>
        <v>7364561.0146897482</v>
      </c>
      <c r="AA12">
        <f>ORRes!AA12+ORCom!AA12+'Ind-FromStata'!AB13</f>
        <v>8081959.8489545956</v>
      </c>
      <c r="AB12">
        <f>ORRes!AB12+ORCom!AB12+'Ind-FromStata'!AC13</f>
        <v>8841883.1083532237</v>
      </c>
      <c r="AC12">
        <f>ORRes!AC12+ORCom!AC12+'Ind-FromStata'!AD13</f>
        <v>8856429.8444423843</v>
      </c>
      <c r="AD12">
        <f>ORRes!AD12+ORCom!AD12+'Ind-FromStata'!AE13</f>
        <v>6358862.7164362166</v>
      </c>
      <c r="AE12">
        <f>ORRes!AE12+ORCom!AE12+'Ind-FromStata'!AF13</f>
        <v>7945211.0384747535</v>
      </c>
      <c r="AF12">
        <f>ORRes!AF12+ORCom!AF12+'Ind-FromStata'!AG13</f>
        <v>6539236.8123840727</v>
      </c>
      <c r="AG12">
        <f>ORRes!AG12+ORCom!AG12+'Ind-FromStata'!AH13</f>
        <v>8703008.8426558059</v>
      </c>
      <c r="AH12">
        <f>ORRes!AH12+ORCom!AH12+'Ind-FromStata'!AI13</f>
        <v>8274986.8344930671</v>
      </c>
      <c r="AI12">
        <f>ORRes!AI12+ORCom!AI12+'Ind-FromStata'!AJ13</f>
        <v>8156529.9303638712</v>
      </c>
      <c r="AJ12">
        <f>ORRes!AJ12+ORCom!AJ12+'Ind-FromStata'!AK13</f>
        <v>8375334.5580547769</v>
      </c>
      <c r="AK12">
        <f>ORRes!AK12+ORCom!AK12+'Ind-FromStata'!AL13</f>
        <v>8844350.4494490847</v>
      </c>
      <c r="AL12">
        <f>ORRes!AL12+ORCom!AL12+'Ind-FromStata'!AM13</f>
        <v>8187473.7781203929</v>
      </c>
      <c r="AM12">
        <f>ORRes!AM12+ORCom!AM12+'Ind-FromStata'!AN13</f>
        <v>8978443.7858320549</v>
      </c>
      <c r="AN12">
        <f>ORRes!AN12+ORCom!AN12+'Ind-FromStata'!AO13</f>
        <v>9668613.4049427174</v>
      </c>
      <c r="AO12">
        <f>ORRes!AO12+ORCom!AO12+'Ind-FromStata'!AP13</f>
        <v>8269061.4684461914</v>
      </c>
      <c r="AP12">
        <f>ORRes!AP12+ORCom!AP12+'Ind-FromStata'!AQ13</f>
        <v>8717400.4100097585</v>
      </c>
      <c r="AQ12">
        <f>ORRes!AQ12+ORCom!AQ12+'Ind-FromStata'!AR13</f>
        <v>8610220.0362836849</v>
      </c>
      <c r="AR12">
        <f>ORRes!AR12+ORCom!AR12+'Ind-FromStata'!AS13</f>
        <v>8876096.8314069398</v>
      </c>
      <c r="AS12">
        <f>ORRes!AS12+ORCom!AS12+'Ind-FromStata'!AT13</f>
        <v>8512448.4396406338</v>
      </c>
      <c r="AT12">
        <f>ORRes!AT12+ORCom!AT12+'Ind-FromStata'!AU13</f>
        <v>9966644.6172221676</v>
      </c>
      <c r="AU12">
        <f>ORRes!AU12+ORCom!AU12+'Ind-FromStata'!AV13</f>
        <v>8976791.8439822476</v>
      </c>
      <c r="AV12">
        <f>ORRes!AV12+ORCom!AV12+'Ind-FromStata'!AW13</f>
        <v>8847364.1321494691</v>
      </c>
      <c r="AW12">
        <f>ORRes!AW12+ORCom!AW12+'Ind-FromStata'!AX13</f>
        <v>9235415.5054702759</v>
      </c>
      <c r="AX12">
        <f>ORRes!AX12+ORCom!AX12+'Ind-FromStata'!AY13</f>
        <v>8869414.7439516932</v>
      </c>
      <c r="AY12">
        <f>ORRes!AY12+ORCom!AY12+'Ind-FromStata'!AZ13</f>
        <v>8582250.1066520698</v>
      </c>
      <c r="AZ12">
        <f>ORRes!AZ12+ORCom!AZ12+'Ind-FromStata'!BA13</f>
        <v>9538758.9934551492</v>
      </c>
      <c r="BA12">
        <f>ORRes!BA12+ORCom!BA12+'Ind-FromStata'!BB13</f>
        <v>8122278.2384663904</v>
      </c>
      <c r="BB12">
        <f>ORRes!BB12+ORCom!BB12+'Ind-FromStata'!BC13</f>
        <v>10492423.270302668</v>
      </c>
      <c r="BC12">
        <f>ORRes!BC12+ORCom!BC12+'Ind-FromStata'!BD13</f>
        <v>9141726.8112133108</v>
      </c>
      <c r="BD12">
        <f>ORRes!BD12+ORCom!BD12+'Ind-FromStata'!BE13</f>
        <v>9317111.8164646979</v>
      </c>
      <c r="BE12">
        <f>ORRes!BE12+ORCom!BE12+'Ind-FromStata'!BF13</f>
        <v>6821152.7450459078</v>
      </c>
      <c r="BF12">
        <f>ORRes!BF12+ORCom!BF12+'Ind-FromStata'!BG13</f>
        <v>9117147.2879911475</v>
      </c>
      <c r="BG12">
        <f>ORRes!BG12+ORCom!BG12+'Ind-FromStata'!BH13</f>
        <v>8612111.0922919139</v>
      </c>
      <c r="BH12">
        <f>ORRes!BH12+ORCom!BH12+'Ind-FromStata'!BI13</f>
        <v>8185330.1293442994</v>
      </c>
      <c r="BI12">
        <f>ORRes!BI12+ORCom!BI12+'Ind-FromStata'!BJ13</f>
        <v>8729721.523218926</v>
      </c>
      <c r="BJ12">
        <f>ORRes!BJ12+ORCom!BJ12+'Ind-FromStata'!BK13</f>
        <v>7103417.4583766917</v>
      </c>
      <c r="BK12">
        <f>ORRes!BK12+ORCom!BK12+'Ind-FromStata'!BL13</f>
        <v>7938496.1629947834</v>
      </c>
      <c r="BL12">
        <f>ORRes!BL12+ORCom!BL12+'Ind-FromStata'!BM13</f>
        <v>8744066.102585312</v>
      </c>
      <c r="BM12">
        <f>ORRes!BM12+ORCom!BM12+'Ind-FromStata'!BN13</f>
        <v>9598757.2605282553</v>
      </c>
      <c r="BN12">
        <f>ORRes!BN12+ORCom!BN12+'Ind-FromStata'!BO13</f>
        <v>8719398.0093573481</v>
      </c>
      <c r="BO12">
        <f>ORRes!BO12+ORCom!BO12+'Ind-FromStata'!BP13</f>
        <v>8356709.448981842</v>
      </c>
      <c r="BP12">
        <f>ORRes!BP12+ORCom!BP12+'Ind-FromStata'!BQ13</f>
        <v>8755749.8764345944</v>
      </c>
      <c r="BQ12">
        <f>ORRes!BQ12+ORCom!BQ12+'Ind-FromStata'!BR13</f>
        <v>10348560.216450496</v>
      </c>
      <c r="BR12">
        <f>ORRes!BR12+ORCom!BR12+'Ind-FromStata'!BS13</f>
        <v>8605189.6750505418</v>
      </c>
      <c r="BS12">
        <f>ORRes!BS12+ORCom!BS12+'Ind-FromStata'!BT13</f>
        <v>8431550.2275347393</v>
      </c>
      <c r="BT12">
        <f>ORRes!BT12+ORCom!BT12+'Ind-FromStata'!BU13</f>
        <v>7115027.8616511542</v>
      </c>
      <c r="BU12">
        <f>ORRes!BU12+ORCom!BU12+'Ind-FromStata'!BV13</f>
        <v>9354330.2475845665</v>
      </c>
      <c r="BV12">
        <f>ORRes!BV12+ORCom!BV12+'Ind-FromStata'!BW13</f>
        <v>9634991.0436890312</v>
      </c>
      <c r="BW12">
        <f>ORRes!BW12+ORCom!BW12+'Ind-FromStata'!BX13</f>
        <v>10034756.396285808</v>
      </c>
      <c r="BX12">
        <f>ORRes!BX12+ORCom!BX12+'Ind-FromStata'!BY13</f>
        <v>9133435.3093462326</v>
      </c>
      <c r="BY12">
        <f>ORRes!BY12+ORCom!BY12+'Ind-FromStata'!BZ13</f>
        <v>8445949.6633269135</v>
      </c>
      <c r="BZ12">
        <f>ORRes!BZ12+ORCom!BZ12+'Ind-FromStata'!CA13</f>
        <v>8135957.1259385925</v>
      </c>
      <c r="CA12">
        <f>ORRes!CA12+ORCom!CA12+'Ind-FromStata'!CB13</f>
        <v>9716371.4385611899</v>
      </c>
      <c r="CB12">
        <f>ORRes!CB12+ORCom!CB12+'Ind-FromStata'!CC13</f>
        <v>8883190.3920235224</v>
      </c>
      <c r="CC12">
        <f>ORRes!CC12+ORCom!CC12+'Ind-FromStata'!CD13</f>
        <v>7901987.2798815472</v>
      </c>
      <c r="CD12">
        <f>ORRes!CD12+ORCom!CD12+'Ind-FromStata'!CE13</f>
        <v>10303734.090432126</v>
      </c>
      <c r="CE12">
        <f>ORRes!CE12+ORCom!CE12+'Ind-FromStata'!CF13</f>
        <v>8306475.5622410998</v>
      </c>
      <c r="CF12">
        <f>ORRes!CF12+ORCom!CF12+'Ind-FromStata'!CG13</f>
        <v>9424154.2911842018</v>
      </c>
      <c r="CG12">
        <f>ORRes!CG12+ORCom!CG12+'Ind-FromStata'!CH13</f>
        <v>9623193.8702108562</v>
      </c>
      <c r="CH12">
        <f>ORRes!CH12+ORCom!CH12+'Ind-FromStata'!CI13</f>
        <v>8055774.0151224285</v>
      </c>
      <c r="CI12">
        <f>ORRes!CI12+ORCom!CI12+'Ind-FromStata'!CJ13</f>
        <v>9044548.9977862369</v>
      </c>
      <c r="CJ12">
        <f>ORRes!CJ12+ORCom!CJ12+'Ind-FromStata'!CK13</f>
        <v>8275207.2673002109</v>
      </c>
      <c r="CK12">
        <f>ORRes!CK12+ORCom!CK12+'Ind-FromStata'!CL13</f>
        <v>8057271.4056301825</v>
      </c>
      <c r="CL12">
        <f>ORRes!CL12+ORCom!CL12+'Ind-FromStata'!CM13</f>
        <v>8088119.9633949576</v>
      </c>
      <c r="CM12">
        <f>ORRes!CM12+ORCom!CM12+'Ind-FromStata'!CN13</f>
        <v>8446104.2311154436</v>
      </c>
      <c r="CN12">
        <f>ORRes!CN12+ORCom!CN12+'Ind-FromStata'!CO13</f>
        <v>10023975.287682714</v>
      </c>
      <c r="CO12">
        <f>ORRes!CO12+ORCom!CO12+'Ind-FromStata'!CP13</f>
        <v>7767709.9047690099</v>
      </c>
      <c r="CP12">
        <f>ORRes!CP12+ORCom!CP12+'Ind-FromStata'!CQ13</f>
        <v>8154781.3665235862</v>
      </c>
      <c r="CQ12">
        <f>ORRes!CQ12+ORCom!CQ12+'Ind-FromStata'!CR13</f>
        <v>8886624.2695098706</v>
      </c>
      <c r="CR12">
        <f>ORRes!CR12+ORCom!CR12+'Ind-FromStata'!CS13</f>
        <v>8516406.9857815839</v>
      </c>
      <c r="CS12">
        <f>ORRes!CS12+ORCom!CS12+'Ind-FromStata'!CT13</f>
        <v>9254317.4176870566</v>
      </c>
      <c r="CT12">
        <f>ORRes!CT12+ORCom!CT12+'Ind-FromStata'!CU13</f>
        <v>8750117.0737734344</v>
      </c>
      <c r="CU12">
        <f>ORRes!CU12+ORCom!CU12+'Ind-FromStata'!CV13</f>
        <v>7285256.011287028</v>
      </c>
      <c r="CV12">
        <f>ORRes!CV12+ORCom!CV12+'Ind-FromStata'!CW13</f>
        <v>6909265.9481090456</v>
      </c>
      <c r="CW12">
        <f>ORRes!CW12+ORCom!CW12+'Ind-FromStata'!CX13</f>
        <v>8678135.5536337011</v>
      </c>
      <c r="CX12">
        <f>ORRes!CX12+ORCom!CX12+'Ind-FromStata'!CY13</f>
        <v>7745941.2343272185</v>
      </c>
      <c r="CY12">
        <f>ORRes!CY12+ORCom!CY12+'Ind-FromStata'!CZ13</f>
        <v>9999324.2775192112</v>
      </c>
      <c r="CZ12">
        <f>ORRes!CZ12+ORCom!CZ12+'Ind-FromStata'!DA13</f>
        <v>7719908.878523035</v>
      </c>
      <c r="DA12">
        <f>ORRes!DA12+ORCom!DA12+'Ind-FromStata'!DB13</f>
        <v>7940835.684893067</v>
      </c>
      <c r="DB12">
        <f>ORRes!DB12+ORCom!DB12+'Ind-FromStata'!DC13</f>
        <v>7850103.217485657</v>
      </c>
      <c r="DC12">
        <f>ORRes!DC12+ORCom!DC12+'Ind-FromStata'!DD13</f>
        <v>7258092.2434113622</v>
      </c>
      <c r="DD12">
        <f>ORRes!DD12+ORCom!DD12+'Ind-FromStata'!DE13</f>
        <v>8910696.3260579836</v>
      </c>
      <c r="DE12">
        <f>ORRes!DE12+ORCom!DE12+'Ind-FromStata'!DF13</f>
        <v>8149177.3616702566</v>
      </c>
      <c r="DF12">
        <f>ORRes!DF12+ORCom!DF12+'Ind-FromStata'!DG13</f>
        <v>8862971.9739474878</v>
      </c>
      <c r="DG12">
        <f>ORRes!DG12+ORCom!DG12+'Ind-FromStata'!DH13</f>
        <v>8547854.0809634458</v>
      </c>
      <c r="DH12">
        <f>ORRes!DH12+ORCom!DH12+'Ind-FromStata'!DI13</f>
        <v>9424744.5802159552</v>
      </c>
      <c r="DI12">
        <f>ORRes!DI12+ORCom!DI12+'Ind-FromStata'!DJ13</f>
        <v>9296466.4083774686</v>
      </c>
      <c r="DJ12">
        <f>ORRes!DJ12+ORCom!DJ12+'Ind-FromStata'!DK13</f>
        <v>8470151.1935456078</v>
      </c>
      <c r="DK12">
        <f>ORRes!DK12+ORCom!DK12+'Ind-FromStata'!DL13</f>
        <v>7994157.3891495094</v>
      </c>
      <c r="DL12">
        <f>ORRes!DL12+ORCom!DL12+'Ind-FromStata'!DM13</f>
        <v>7471019.7623979766</v>
      </c>
      <c r="DM12">
        <f>ORRes!DM12+ORCom!DM12+'Ind-FromStata'!DN13</f>
        <v>8068712.8239971399</v>
      </c>
      <c r="DN12">
        <f>ORRes!DN12+ORCom!DN12+'Ind-FromStata'!DO13</f>
        <v>7389142.8767367899</v>
      </c>
      <c r="DO12">
        <f>ORRes!DO12+ORCom!DO12+'Ind-FromStata'!DP13</f>
        <v>10160574.783601712</v>
      </c>
      <c r="DP12">
        <f>ORRes!DP12+ORCom!DP12+'Ind-FromStata'!DQ13</f>
        <v>7542562.9590448514</v>
      </c>
      <c r="DQ12">
        <f>ORRes!DQ12+ORCom!DQ12+'Ind-FromStata'!DR13</f>
        <v>8604781.0747415908</v>
      </c>
      <c r="DR12">
        <f>ORRes!DR12+ORCom!DR12+'Ind-FromStata'!DS13</f>
        <v>8242100.1844989266</v>
      </c>
      <c r="DS12">
        <f>ORRes!DS12+ORCom!DS12+'Ind-FromStata'!DT13</f>
        <v>8530851.7920361385</v>
      </c>
      <c r="DT12">
        <f>ORRes!DT12+ORCom!DT12+'Ind-FromStata'!DU13</f>
        <v>8337431.2276211027</v>
      </c>
      <c r="DU12">
        <f>ORRes!DU12+ORCom!DU12+'Ind-FromStata'!DV13</f>
        <v>7912310.4645994632</v>
      </c>
      <c r="DV12">
        <f>ORRes!DV12+ORCom!DV12+'Ind-FromStata'!DW13</f>
        <v>9859052.3458582424</v>
      </c>
      <c r="DW12">
        <f>ORRes!DW12+ORCom!DW12+'Ind-FromStata'!DX13</f>
        <v>9057654.3784614857</v>
      </c>
      <c r="DX12">
        <f>ORRes!DX12+ORCom!DX12+'Ind-FromStata'!DY13</f>
        <v>8105018.0347885229</v>
      </c>
      <c r="DY12">
        <f>ORRes!DY12+ORCom!DY12+'Ind-FromStata'!DZ13</f>
        <v>8269101.0970253563</v>
      </c>
      <c r="DZ12">
        <f>ORRes!DZ12+ORCom!DZ12+'Ind-FromStata'!EA13</f>
        <v>9507146.2307978906</v>
      </c>
      <c r="EA12">
        <f>ORRes!EA12+ORCom!EA12+'Ind-FromStata'!EB13</f>
        <v>7551077.0489452472</v>
      </c>
      <c r="EB12">
        <f>ORRes!EB12+ORCom!EB12+'Ind-FromStata'!EC13</f>
        <v>6703289.8621780975</v>
      </c>
      <c r="EC12">
        <f>ORRes!EC12+ORCom!EC12+'Ind-FromStata'!ED13</f>
        <v>8273722.7493314166</v>
      </c>
      <c r="ED12">
        <f>ORRes!ED12+ORCom!ED12+'Ind-FromStata'!EE13</f>
        <v>8136118.2920378968</v>
      </c>
      <c r="EE12">
        <f>ORRes!EE12+ORCom!EE12+'Ind-FromStata'!EF13</f>
        <v>8737827.8783755917</v>
      </c>
      <c r="EF12">
        <f>ORRes!EF12+ORCom!EF12+'Ind-FromStata'!EG13</f>
        <v>8210258.6201809691</v>
      </c>
      <c r="EG12">
        <f>ORRes!EG12+ORCom!EG12+'Ind-FromStata'!EH13</f>
        <v>7279740.1025452567</v>
      </c>
      <c r="EH12">
        <f>ORRes!EH12+ORCom!EH12+'Ind-FromStata'!EI13</f>
        <v>8215654.4487008825</v>
      </c>
      <c r="EI12">
        <f>ORRes!EI12+ORCom!EI12+'Ind-FromStata'!EJ13</f>
        <v>8206016.1976397783</v>
      </c>
      <c r="EJ12">
        <f>ORRes!EJ12+ORCom!EJ12+'Ind-FromStata'!EK13</f>
        <v>8216403.9330194416</v>
      </c>
      <c r="EK12">
        <f>ORRes!EK12+ORCom!EK12+'Ind-FromStata'!EL13</f>
        <v>7082553.5585202435</v>
      </c>
      <c r="EL12">
        <f>ORRes!EL12+ORCom!EL12+'Ind-FromStata'!EM13</f>
        <v>8404799.8756507449</v>
      </c>
      <c r="EM12">
        <f>ORRes!EM12+ORCom!EM12+'Ind-FromStata'!EN13</f>
        <v>8421694.7046536766</v>
      </c>
      <c r="EN12">
        <f>ORRes!EN12+ORCom!EN12+'Ind-FromStata'!EO13</f>
        <v>9063303.1890428402</v>
      </c>
      <c r="EO12">
        <f>ORRes!EO12+ORCom!EO12+'Ind-FromStata'!EP13</f>
        <v>8678020.1284833923</v>
      </c>
      <c r="EP12">
        <f>ORRes!EP12+ORCom!EP12+'Ind-FromStata'!EQ13</f>
        <v>9748592.1053202357</v>
      </c>
      <c r="EQ12">
        <f>ORRes!EQ12+ORCom!EQ12+'Ind-FromStata'!ER13</f>
        <v>9324341.3669917453</v>
      </c>
      <c r="ER12">
        <f>ORRes!ER12+ORCom!ER12+'Ind-FromStata'!ES13</f>
        <v>8275634.8030670332</v>
      </c>
      <c r="ES12">
        <f>ORRes!ES12+ORCom!ES12+'Ind-FromStata'!ET13</f>
        <v>8828785.8734560236</v>
      </c>
      <c r="ET12">
        <f>ORRes!ET12+ORCom!ET12+'Ind-FromStata'!EU13</f>
        <v>8695650.2427953668</v>
      </c>
      <c r="EU12">
        <f>ORRes!EU12+ORCom!EU12+'Ind-FromStata'!EV13</f>
        <v>8736198.8616622128</v>
      </c>
      <c r="EV12">
        <f>ORRes!EV12+ORCom!EV12+'Ind-FromStata'!EW13</f>
        <v>9075631.9934534468</v>
      </c>
      <c r="EW12">
        <f>ORRes!EW12+ORCom!EW12+'Ind-FromStata'!EX13</f>
        <v>8333574.5185429789</v>
      </c>
      <c r="EX12">
        <f>ORRes!EX12+ORCom!EX12+'Ind-FromStata'!EY13</f>
        <v>8332491.1672049407</v>
      </c>
      <c r="EY12">
        <f>ORRes!EY12+ORCom!EY12+'Ind-FromStata'!EZ13</f>
        <v>9070036.4587795585</v>
      </c>
      <c r="EZ12">
        <f>ORRes!EZ12+ORCom!EZ12+'Ind-FromStata'!FA13</f>
        <v>8300104.1523101805</v>
      </c>
      <c r="FA12">
        <f>ORRes!FA12+ORCom!FA12+'Ind-FromStata'!FB13</f>
        <v>8488289.8898761608</v>
      </c>
      <c r="FB12">
        <f>ORRes!FB12+ORCom!FB12+'Ind-FromStata'!FC13</f>
        <v>9294970.5476343706</v>
      </c>
      <c r="FC12">
        <f>ORRes!FC12+ORCom!FC12+'Ind-FromStata'!FD13</f>
        <v>8575522.5098170452</v>
      </c>
      <c r="FD12">
        <f>ORRes!FD12+ORCom!FD12+'Ind-FromStata'!FE13</f>
        <v>7300092.7673138389</v>
      </c>
      <c r="FE12">
        <f>ORRes!FE12+ORCom!FE12+'Ind-FromStata'!FF13</f>
        <v>8997917.0566145089</v>
      </c>
      <c r="FF12">
        <f>ORRes!FF12+ORCom!FF12+'Ind-FromStata'!FG13</f>
        <v>8675348.946928829</v>
      </c>
      <c r="FG12">
        <f>ORRes!FG12+ORCom!FG12+'Ind-FromStata'!FH13</f>
        <v>8429457.0437394865</v>
      </c>
      <c r="FH12">
        <f>ORRes!FH12+ORCom!FH12+'Ind-FromStata'!FI13</f>
        <v>8138047.0470862389</v>
      </c>
      <c r="FI12">
        <f>ORRes!FI12+ORCom!FI12+'Ind-FromStata'!FJ13</f>
        <v>7740749.9385664202</v>
      </c>
      <c r="FJ12">
        <f>ORRes!FJ12+ORCom!FJ12+'Ind-FromStata'!FK13</f>
        <v>9140662.6327715218</v>
      </c>
      <c r="FK12">
        <f>ORRes!FK12+ORCom!FK12+'Ind-FromStata'!FL13</f>
        <v>8009453.051164994</v>
      </c>
      <c r="FL12">
        <f>ORRes!FL12+ORCom!FL12+'Ind-FromStata'!FM13</f>
        <v>8537137.7748234812</v>
      </c>
      <c r="FM12">
        <f>ORRes!FM12+ORCom!FM12+'Ind-FromStata'!FN13</f>
        <v>8707388.6708051208</v>
      </c>
      <c r="FN12">
        <f>ORRes!FN12+ORCom!FN12+'Ind-FromStata'!FO13</f>
        <v>9754857.5000713356</v>
      </c>
      <c r="FO12">
        <f>ORRes!FO12+ORCom!FO12+'Ind-FromStata'!FP13</f>
        <v>8416740.0556380711</v>
      </c>
      <c r="FP12">
        <f>ORRes!FP12+ORCom!FP12+'Ind-FromStata'!FQ13</f>
        <v>8996624.347655993</v>
      </c>
      <c r="FQ12">
        <f>ORRes!FQ12+ORCom!FQ12+'Ind-FromStata'!FR13</f>
        <v>8620882.7140518017</v>
      </c>
      <c r="FR12">
        <f>ORRes!FR12+ORCom!FR12+'Ind-FromStata'!FS13</f>
        <v>7577786.5046202373</v>
      </c>
      <c r="FS12">
        <f>ORRes!FS12+ORCom!FS12+'Ind-FromStata'!FT13</f>
        <v>8663590.4874633923</v>
      </c>
      <c r="FT12">
        <f>ORRes!FT12+ORCom!FT12+'Ind-FromStata'!FU13</f>
        <v>8092334.3537672516</v>
      </c>
      <c r="FU12">
        <f>ORRes!FU12+ORCom!FU12+'Ind-FromStata'!FV13</f>
        <v>8419141.5417963453</v>
      </c>
      <c r="FV12">
        <f>ORRes!FV12+ORCom!FV12+'Ind-FromStata'!FW13</f>
        <v>8726674.746660728</v>
      </c>
      <c r="FW12">
        <f>ORRes!FW12+ORCom!FW12+'Ind-FromStata'!FX13</f>
        <v>7403484.6121893572</v>
      </c>
      <c r="FX12">
        <f>ORRes!FX12+ORCom!FX12+'Ind-FromStata'!FY13</f>
        <v>7535231.2440181319</v>
      </c>
      <c r="FY12">
        <f>ORRes!FY12+ORCom!FY12+'Ind-FromStata'!FZ13</f>
        <v>9099501.6268213168</v>
      </c>
      <c r="FZ12">
        <f>ORRes!FZ12+ORCom!FZ12+'Ind-FromStata'!GA13</f>
        <v>8611956.8761156015</v>
      </c>
      <c r="GA12">
        <f>ORRes!GA12+ORCom!GA12+'Ind-FromStata'!GB13</f>
        <v>7869166.3740970958</v>
      </c>
      <c r="GB12">
        <f>ORRes!GB12+ORCom!GB12+'Ind-FromStata'!GC13</f>
        <v>9059727.4426325429</v>
      </c>
      <c r="GC12">
        <f>ORRes!GC12+ORCom!GC12+'Ind-FromStata'!GD13</f>
        <v>7782246.8365777098</v>
      </c>
      <c r="GD12">
        <f>ORRes!GD12+ORCom!GD12+'Ind-FromStata'!GE13</f>
        <v>8851664.6800448298</v>
      </c>
      <c r="GE12">
        <f>ORRes!GE12+ORCom!GE12+'Ind-FromStata'!GF13</f>
        <v>7825602.4228673223</v>
      </c>
      <c r="GF12">
        <f>ORRes!GF12+ORCom!GF12+'Ind-FromStata'!GG13</f>
        <v>8798743.2962883469</v>
      </c>
      <c r="GG12">
        <f>ORRes!GG12+ORCom!GG12+'Ind-FromStata'!GH13</f>
        <v>8034786.6087817261</v>
      </c>
      <c r="GH12">
        <f>ORRes!GH12+ORCom!GH12+'Ind-FromStata'!GI13</f>
        <v>8056662.2278842181</v>
      </c>
      <c r="GI12">
        <f>ORRes!GI12+ORCom!GI12+'Ind-FromStata'!GJ13</f>
        <v>8407809.0077530742</v>
      </c>
      <c r="GJ12">
        <f>ORRes!GJ12+ORCom!GJ12+'Ind-FromStata'!GK13</f>
        <v>7975397.6338179475</v>
      </c>
      <c r="GK12">
        <f>ORRes!GK12+ORCom!GK12+'Ind-FromStata'!GL13</f>
        <v>8995812.9870526418</v>
      </c>
      <c r="GL12">
        <f>ORRes!GL12+ORCom!GL12+'Ind-FromStata'!GM13</f>
        <v>8280811.6133743431</v>
      </c>
      <c r="GM12">
        <f>ORRes!GM12+ORCom!GM12+'Ind-FromStata'!GN13</f>
        <v>8359357.3324570665</v>
      </c>
      <c r="GN12">
        <f>ORRes!GN12+ORCom!GN12+'Ind-FromStata'!GO13</f>
        <v>9278292.6243835744</v>
      </c>
      <c r="GO12">
        <f>ORRes!GO12+ORCom!GO12+'Ind-FromStata'!GP13</f>
        <v>8974212.3237436768</v>
      </c>
      <c r="GP12">
        <f>ORRes!GP12+ORCom!GP12+'Ind-FromStata'!GQ13</f>
        <v>7577186.6361603588</v>
      </c>
      <c r="GQ12">
        <f>ORRes!GQ12+ORCom!GQ12+'Ind-FromStata'!GR13</f>
        <v>6828944.482442528</v>
      </c>
      <c r="GR12">
        <f>ORRes!GR12+ORCom!GR12+'Ind-FromStata'!GS13</f>
        <v>8767677.2753940523</v>
      </c>
      <c r="GS12">
        <f>ORRes!GS12+ORCom!GS12+'Ind-FromStata'!GT13</f>
        <v>9338225.200669473</v>
      </c>
      <c r="GT12">
        <f>ORRes!GT12+ORCom!GT12+'Ind-FromStata'!GU13</f>
        <v>8723374.213919539</v>
      </c>
      <c r="GU12">
        <f>ORRes!GU12+ORCom!GU12+'Ind-FromStata'!GV13</f>
        <v>10238961.096682094</v>
      </c>
      <c r="GV12">
        <f>ORRes!GV12+ORCom!GV12+'Ind-FromStata'!GW13</f>
        <v>9115186.5923285075</v>
      </c>
      <c r="GW12">
        <f>ORRes!GW12+ORCom!GW12+'Ind-FromStata'!GX13</f>
        <v>8328183.2503334051</v>
      </c>
      <c r="GX12">
        <f>ORRes!GX12+ORCom!GX12+'Ind-FromStata'!GY13</f>
        <v>9499673.8826821856</v>
      </c>
      <c r="GY12">
        <f>ORRes!GY12+ORCom!GY12+'Ind-FromStata'!GZ13</f>
        <v>8530498.6134808343</v>
      </c>
      <c r="GZ12">
        <f>ORRes!GZ12+ORCom!GZ12+'Ind-FromStata'!HA13</f>
        <v>9175628.56206204</v>
      </c>
      <c r="HA12">
        <f>ORRes!HA12+ORCom!HA12+'Ind-FromStata'!HB13</f>
        <v>8400309.6337079238</v>
      </c>
      <c r="HB12">
        <f>ORRes!HB12+ORCom!HB12+'Ind-FromStata'!HC13</f>
        <v>8974042.515161993</v>
      </c>
      <c r="HC12">
        <f>ORRes!HC12+ORCom!HC12+'Ind-FromStata'!HD13</f>
        <v>6849357.3677260289</v>
      </c>
      <c r="HD12">
        <f>ORRes!HD12+ORCom!HD12+'Ind-FromStata'!HE13</f>
        <v>8405089.4302550741</v>
      </c>
      <c r="HE12">
        <f>ORRes!HE12+ORCom!HE12+'Ind-FromStata'!HF13</f>
        <v>8365374.360999628</v>
      </c>
      <c r="HF12">
        <f>ORRes!HF12+ORCom!HF12+'Ind-FromStata'!HG13</f>
        <v>8549808.1982789245</v>
      </c>
      <c r="HG12">
        <f>ORRes!HG12+ORCom!HG12+'Ind-FromStata'!HH13</f>
        <v>8304077.2599957194</v>
      </c>
      <c r="HH12">
        <f>ORRes!HH12+ORCom!HH12+'Ind-FromStata'!HI13</f>
        <v>8476681.4628008008</v>
      </c>
      <c r="HI12">
        <f>ORRes!HI12+ORCom!HI12+'Ind-FromStata'!HJ13</f>
        <v>8569713.1014192868</v>
      </c>
      <c r="HJ12">
        <f>ORRes!HJ12+ORCom!HJ12+'Ind-FromStata'!HK13</f>
        <v>8835720.5523911007</v>
      </c>
      <c r="HK12">
        <f>ORRes!HK12+ORCom!HK12+'Ind-FromStata'!HL13</f>
        <v>8745346.9189548045</v>
      </c>
      <c r="HL12">
        <f>ORRes!HL12+ORCom!HL12+'Ind-FromStata'!HM13</f>
        <v>8393848.7576236837</v>
      </c>
      <c r="HM12">
        <f>ORRes!HM12+ORCom!HM12+'Ind-FromStata'!HN13</f>
        <v>8781661.1910906211</v>
      </c>
      <c r="HN12">
        <f>ORRes!HN12+ORCom!HN12+'Ind-FromStata'!HO13</f>
        <v>7908471.0107777389</v>
      </c>
      <c r="HO12">
        <f>ORRes!HO12+ORCom!HO12+'Ind-FromStata'!HP13</f>
        <v>7520810.3361238316</v>
      </c>
      <c r="HP12">
        <f>ORRes!HP12+ORCom!HP12+'Ind-FromStata'!HQ13</f>
        <v>9357586.9800123386</v>
      </c>
      <c r="HQ12">
        <f>ORRes!HQ12+ORCom!HQ12+'Ind-FromStata'!HR13</f>
        <v>8580424.1042735018</v>
      </c>
      <c r="HR12">
        <f>ORRes!HR12+ORCom!HR12+'Ind-FromStata'!HS13</f>
        <v>8903013.8329324722</v>
      </c>
      <c r="HS12">
        <f>ORRes!HS12+ORCom!HS12+'Ind-FromStata'!HT13</f>
        <v>8271101.9860856812</v>
      </c>
      <c r="HT12">
        <f>ORRes!HT12+ORCom!HT12+'Ind-FromStata'!HU13</f>
        <v>8409058.6287271492</v>
      </c>
      <c r="HU12">
        <f>ORRes!HU12+ORCom!HU12+'Ind-FromStata'!HV13</f>
        <v>8797500.8321253508</v>
      </c>
      <c r="HV12">
        <f>ORRes!HV12+ORCom!HV12+'Ind-FromStata'!HW13</f>
        <v>8735797.5584340971</v>
      </c>
      <c r="HW12">
        <f>ORRes!HW12+ORCom!HW12+'Ind-FromStata'!HX13</f>
        <v>8510205.0289934501</v>
      </c>
      <c r="HX12">
        <f>ORRes!HX12+ORCom!HX12+'Ind-FromStata'!HY13</f>
        <v>8796204.1405116022</v>
      </c>
      <c r="HY12">
        <f>ORRes!HY12+ORCom!HY12+'Ind-FromStata'!HZ13</f>
        <v>7991854.6787200291</v>
      </c>
      <c r="HZ12">
        <f>ORRes!HZ12+ORCom!HZ12+'Ind-FromStata'!IA13</f>
        <v>9337591.6583091989</v>
      </c>
      <c r="IA12">
        <f>ORRes!IA12+ORCom!IA12+'Ind-FromStata'!IB13</f>
        <v>8032673.3365806947</v>
      </c>
      <c r="IB12">
        <f>ORRes!IB12+ORCom!IB12+'Ind-FromStata'!IC13</f>
        <v>7777083.056326637</v>
      </c>
      <c r="IC12">
        <f>ORRes!IC12+ORCom!IC12+'Ind-FromStata'!ID13</f>
        <v>8067425.8936666399</v>
      </c>
      <c r="ID12">
        <f>ORRes!ID12+ORCom!ID12+'Ind-FromStata'!IE13</f>
        <v>7618827.6404699059</v>
      </c>
      <c r="IE12">
        <f>ORRes!IE12+ORCom!IE12+'Ind-FromStata'!IF13</f>
        <v>8743385.3779874034</v>
      </c>
      <c r="IF12">
        <f>ORRes!IF12+ORCom!IF12+'Ind-FromStata'!IG13</f>
        <v>9331330.2579308301</v>
      </c>
      <c r="IG12">
        <f>ORRes!IG12+ORCom!IG12+'Ind-FromStata'!IH13</f>
        <v>8276013.1110671572</v>
      </c>
      <c r="IH12">
        <f>ORRes!IH12+ORCom!IH12+'Ind-FromStata'!II13</f>
        <v>9684613.7448320724</v>
      </c>
      <c r="II12">
        <f>ORRes!II12+ORCom!II12+'Ind-FromStata'!IJ13</f>
        <v>8548127.5315479524</v>
      </c>
      <c r="IJ12">
        <f>ORRes!IJ12+ORCom!IJ12+'Ind-FromStata'!IK13</f>
        <v>9387936.9233283438</v>
      </c>
      <c r="IK12">
        <f>ORRes!IK12+ORCom!IK12+'Ind-FromStata'!IL13</f>
        <v>9649340.5217847098</v>
      </c>
      <c r="IL12">
        <f>ORRes!IL12+ORCom!IL12+'Ind-FromStata'!IM13</f>
        <v>7589875.2622933537</v>
      </c>
      <c r="IM12">
        <f>ORRes!IM12+ORCom!IM12+'Ind-FromStata'!IN13</f>
        <v>9396259.2022265494</v>
      </c>
      <c r="IN12">
        <f>ORRes!IN12+ORCom!IN12+'Ind-FromStata'!IO13</f>
        <v>7822590.6257071346</v>
      </c>
      <c r="IO12">
        <f>ORRes!IO12+ORCom!IO12+'Ind-FromStata'!IP13</f>
        <v>8445550.237211965</v>
      </c>
      <c r="IP12">
        <f>ORRes!IP12+ORCom!IP12+'Ind-FromStata'!IQ13</f>
        <v>7619071.5901341699</v>
      </c>
      <c r="IQ12">
        <f>ORRes!IQ12+ORCom!IQ12+'Ind-FromStata'!IR13</f>
        <v>8384085.7969964147</v>
      </c>
      <c r="IR12">
        <f>ORRes!IR12+ORCom!IR12+'Ind-FromStata'!IS13</f>
        <v>7804970.0899349265</v>
      </c>
      <c r="IS12">
        <f>ORRes!IS12+ORCom!IS12+'Ind-FromStata'!IT13</f>
        <v>9787995.6056500841</v>
      </c>
      <c r="IT12">
        <f>ORRes!IT12+ORCom!IT12+'Ind-FromStata'!IU13</f>
        <v>8478199.6070334297</v>
      </c>
      <c r="IU12">
        <f>ORRes!IU12+ORCom!IU12+'Ind-FromStata'!IV13</f>
        <v>7169651.6733039254</v>
      </c>
      <c r="IV12">
        <f>ORRes!IV12+ORCom!IV12+'Ind-FromStata'!IW13</f>
        <v>7056806.5110010365</v>
      </c>
      <c r="IW12">
        <f>ORRes!IW12+ORCom!IW12+'Ind-FromStata'!IX13</f>
        <v>8215700.0992223285</v>
      </c>
      <c r="IX12">
        <f>ORRes!IX12+ORCom!IX12+'Ind-FromStata'!IY13</f>
        <v>8808137.6054159962</v>
      </c>
      <c r="IY12">
        <f>ORRes!IY12+ORCom!IY12+'Ind-FromStata'!IZ13</f>
        <v>9293250.3236642908</v>
      </c>
      <c r="IZ12">
        <f>ORRes!IZ12+ORCom!IZ12+'Ind-FromStata'!JA13</f>
        <v>8475919.8609988168</v>
      </c>
      <c r="JA12">
        <f>ORRes!JA12+ORCom!JA12+'Ind-FromStata'!JB13</f>
        <v>9657200.711546151</v>
      </c>
      <c r="JB12">
        <f>ORRes!JB12+ORCom!JB12+'Ind-FromStata'!JC13</f>
        <v>8232041.2970391344</v>
      </c>
      <c r="JC12">
        <f>ORRes!JC12+ORCom!JC12+'Ind-FromStata'!JD13</f>
        <v>9071819.6108666118</v>
      </c>
      <c r="JD12">
        <f>ORRes!JD12+ORCom!JD12+'Ind-FromStata'!JE13</f>
        <v>9040782.8760291226</v>
      </c>
      <c r="JE12">
        <f>ORRes!JE12+ORCom!JE12+'Ind-FromStata'!JF13</f>
        <v>9480282.757724613</v>
      </c>
      <c r="JF12">
        <f>ORRes!JF12+ORCom!JF12+'Ind-FromStata'!JG13</f>
        <v>8245764.6102200188</v>
      </c>
      <c r="JG12">
        <f>ORRes!JG12+ORCom!JG12+'Ind-FromStata'!JH13</f>
        <v>7114895.3136945143</v>
      </c>
      <c r="JH12">
        <f>ORRes!JH12+ORCom!JH12+'Ind-FromStata'!JI13</f>
        <v>8920237.2507764045</v>
      </c>
      <c r="JI12">
        <f>ORRes!JI12+ORCom!JI12+'Ind-FromStata'!JJ13</f>
        <v>8838233.2882913984</v>
      </c>
      <c r="JJ12">
        <f>ORRes!JJ12+ORCom!JJ12+'Ind-FromStata'!JK13</f>
        <v>8586411.8998225294</v>
      </c>
      <c r="JK12">
        <f>ORRes!JK12+ORCom!JK12+'Ind-FromStata'!JL13</f>
        <v>8137291.0827699639</v>
      </c>
      <c r="JL12">
        <f>ORRes!JL12+ORCom!JL12+'Ind-FromStata'!JM13</f>
        <v>8914809.9546086676</v>
      </c>
      <c r="JM12">
        <f>ORRes!JM12+ORCom!JM12+'Ind-FromStata'!JN13</f>
        <v>6924766.6599141899</v>
      </c>
      <c r="JN12">
        <f>ORRes!JN12+ORCom!JN12+'Ind-FromStata'!JO13</f>
        <v>9425392.5939698182</v>
      </c>
      <c r="JO12">
        <f>ORRes!JO12+ORCom!JO12+'Ind-FromStata'!JP13</f>
        <v>8999912.9426164832</v>
      </c>
      <c r="JP12">
        <f>ORRes!JP12+ORCom!JP12+'Ind-FromStata'!JQ13</f>
        <v>9028129.9146665037</v>
      </c>
      <c r="JQ12">
        <f>ORRes!JQ12+ORCom!JQ12+'Ind-FromStata'!JR13</f>
        <v>9562427.5614882503</v>
      </c>
      <c r="JR12">
        <f>ORRes!JR12+ORCom!JR12+'Ind-FromStata'!JS13</f>
        <v>7831310.2608388038</v>
      </c>
      <c r="JS12">
        <f>ORRes!JS12+ORCom!JS12+'Ind-FromStata'!JT13</f>
        <v>7459379.5570217818</v>
      </c>
      <c r="JT12">
        <f>ORRes!JT12+ORCom!JT12+'Ind-FromStata'!JU13</f>
        <v>7880041.2670711242</v>
      </c>
      <c r="JU12">
        <f>ORRes!JU12+ORCom!JU12+'Ind-FromStata'!JV13</f>
        <v>9896359.2849814817</v>
      </c>
      <c r="JV12">
        <f>ORRes!JV12+ORCom!JV12+'Ind-FromStata'!JW13</f>
        <v>9512288.6976318434</v>
      </c>
      <c r="JW12">
        <f>ORRes!JW12+ORCom!JW12+'Ind-FromStata'!JX13</f>
        <v>7017276.7884401828</v>
      </c>
      <c r="JX12">
        <f>ORRes!JX12+ORCom!JX12+'Ind-FromStata'!JY13</f>
        <v>10350577.511671124</v>
      </c>
      <c r="JY12">
        <f>ORRes!JY12+ORCom!JY12+'Ind-FromStata'!JZ13</f>
        <v>8011746.4804161731</v>
      </c>
      <c r="JZ12">
        <f>ORRes!JZ12+ORCom!JZ12+'Ind-FromStata'!KA13</f>
        <v>8563875.1488463581</v>
      </c>
      <c r="KA12">
        <f>ORRes!KA12+ORCom!KA12+'Ind-FromStata'!KB13</f>
        <v>7585166.6450410038</v>
      </c>
      <c r="KB12">
        <f>ORRes!KB12+ORCom!KB12+'Ind-FromStata'!KC13</f>
        <v>7788142.9755034298</v>
      </c>
      <c r="KC12">
        <f>ORRes!KC12+ORCom!KC12+'Ind-FromStata'!KD13</f>
        <v>10224356.374381576</v>
      </c>
      <c r="KD12">
        <f>ORRes!KD12+ORCom!KD12+'Ind-FromStata'!KE13</f>
        <v>9425935.3068388663</v>
      </c>
      <c r="KE12">
        <f>ORRes!KE12+ORCom!KE12+'Ind-FromStata'!KF13</f>
        <v>8285221.7832399048</v>
      </c>
      <c r="KF12">
        <f>ORRes!KF12+ORCom!KF12+'Ind-FromStata'!KG13</f>
        <v>7052790.8280169871</v>
      </c>
      <c r="KG12">
        <f>ORRes!KG12+ORCom!KG12+'Ind-FromStata'!KH13</f>
        <v>8486072.2181626186</v>
      </c>
      <c r="KH12">
        <f>ORRes!KH12+ORCom!KH12+'Ind-FromStata'!KI13</f>
        <v>8137613.5017332174</v>
      </c>
      <c r="KI12">
        <f>ORRes!KI12+ORCom!KI12+'Ind-FromStata'!KJ13</f>
        <v>9068973.4393106364</v>
      </c>
      <c r="KJ12">
        <f>ORRes!KJ12+ORCom!KJ12+'Ind-FromStata'!KK13</f>
        <v>8267215.6186881093</v>
      </c>
      <c r="KK12">
        <f>ORRes!KK12+ORCom!KK12+'Ind-FromStata'!KL13</f>
        <v>8616869.0497398004</v>
      </c>
      <c r="KL12">
        <f>ORRes!KL12+ORCom!KL12+'Ind-FromStata'!KM13</f>
        <v>9123307.0029123183</v>
      </c>
      <c r="KM12">
        <f>ORRes!KM12+ORCom!KM12+'Ind-FromStata'!KN13</f>
        <v>8070863.9843902066</v>
      </c>
      <c r="KN12">
        <f>ORRes!KN12+ORCom!KN12+'Ind-FromStata'!KO13</f>
        <v>9153935.4963802602</v>
      </c>
      <c r="KO12">
        <f>ORRes!KO12+ORCom!KO12+'Ind-FromStata'!KP13</f>
        <v>8334299.0835587531</v>
      </c>
      <c r="KP12">
        <f>ORRes!KP12+ORCom!KP12+'Ind-FromStata'!KQ13</f>
        <v>8037268.7187015675</v>
      </c>
      <c r="KQ12">
        <f>ORRes!KQ12+ORCom!KQ12+'Ind-FromStata'!KR13</f>
        <v>8554096.6522744335</v>
      </c>
      <c r="KR12">
        <f>ORRes!KR12+ORCom!KR12+'Ind-FromStata'!KS13</f>
        <v>9279880.4708545245</v>
      </c>
      <c r="KS12">
        <f>ORRes!KS12+ORCom!KS12+'Ind-FromStata'!KT13</f>
        <v>8306291.4499356886</v>
      </c>
      <c r="KT12">
        <f>ORRes!KT12+ORCom!KT12+'Ind-FromStata'!KU13</f>
        <v>8712921.3521503098</v>
      </c>
      <c r="KU12">
        <f>ORRes!KU12+ORCom!KU12+'Ind-FromStata'!KV13</f>
        <v>8916392.9295134544</v>
      </c>
      <c r="KV12">
        <f>ORRes!KV12+ORCom!KV12+'Ind-FromStata'!KW13</f>
        <v>7573857.9549508598</v>
      </c>
      <c r="KW12">
        <f>ORRes!KW12+ORCom!KW12+'Ind-FromStata'!KX13</f>
        <v>9316853.5530359037</v>
      </c>
      <c r="KX12">
        <f>ORRes!KX12+ORCom!KX12+'Ind-FromStata'!KY13</f>
        <v>9126958.0516262818</v>
      </c>
      <c r="KY12">
        <f>ORRes!KY12+ORCom!KY12+'Ind-FromStata'!KZ13</f>
        <v>8626402.4130624458</v>
      </c>
      <c r="KZ12">
        <f>ORRes!KZ12+ORCom!KZ12+'Ind-FromStata'!LA13</f>
        <v>8789980.0696124509</v>
      </c>
      <c r="LA12">
        <f>ORRes!LA12+ORCom!LA12+'Ind-FromStata'!LB13</f>
        <v>8575504.8492793832</v>
      </c>
      <c r="LB12">
        <f>ORRes!LB12+ORCom!LB12+'Ind-FromStata'!LC13</f>
        <v>8525747.2171707302</v>
      </c>
      <c r="LC12">
        <f>ORRes!LC12+ORCom!LC12+'Ind-FromStata'!LD13</f>
        <v>8141371.9408724941</v>
      </c>
      <c r="LD12">
        <f>ORRes!LD12+ORCom!LD12+'Ind-FromStata'!LE13</f>
        <v>8003071.674468616</v>
      </c>
      <c r="LE12">
        <f>ORRes!LE12+ORCom!LE12+'Ind-FromStata'!LF13</f>
        <v>8237559.6889567468</v>
      </c>
      <c r="LF12">
        <f>ORRes!LF12+ORCom!LF12+'Ind-FromStata'!LG13</f>
        <v>7931082.9735685941</v>
      </c>
      <c r="LG12">
        <f>ORRes!LG12+ORCom!LG12+'Ind-FromStata'!LH13</f>
        <v>9104865.9317795187</v>
      </c>
      <c r="LH12">
        <f>ORRes!LH12+ORCom!LH12+'Ind-FromStata'!LI13</f>
        <v>7902341.4665853726</v>
      </c>
      <c r="LI12">
        <f>ORRes!LI12+ORCom!LI12+'Ind-FromStata'!LJ13</f>
        <v>7904787.1830065195</v>
      </c>
      <c r="LJ12">
        <f>ORRes!LJ12+ORCom!LJ12+'Ind-FromStata'!LK13</f>
        <v>8297604.5409893468</v>
      </c>
      <c r="LK12">
        <f>ORRes!LK12+ORCom!LK12+'Ind-FromStata'!LL13</f>
        <v>8701562.1110758372</v>
      </c>
      <c r="LL12">
        <f>ORRes!LL12+ORCom!LL12+'Ind-FromStata'!LM13</f>
        <v>7990321.2657793611</v>
      </c>
      <c r="LM12">
        <f>ORRes!LM12+ORCom!LM12+'Ind-FromStata'!LN13</f>
        <v>7565253.777098082</v>
      </c>
      <c r="LN12">
        <f>ORRes!LN12+ORCom!LN12+'Ind-FromStata'!LO13</f>
        <v>8640883.354676405</v>
      </c>
      <c r="LO12">
        <f>ORRes!LO12+ORCom!LO12+'Ind-FromStata'!LP13</f>
        <v>7901397.4501043921</v>
      </c>
      <c r="LP12">
        <f>ORRes!LP12+ORCom!LP12+'Ind-FromStata'!LQ13</f>
        <v>7670919.89192486</v>
      </c>
      <c r="LQ12">
        <f>ORRes!LQ12+ORCom!LQ12+'Ind-FromStata'!LR13</f>
        <v>9352460.6760622617</v>
      </c>
      <c r="LR12">
        <f>ORRes!LR12+ORCom!LR12+'Ind-FromStata'!LS13</f>
        <v>8278490.2370700231</v>
      </c>
      <c r="LS12">
        <f>ORRes!LS12+ORCom!LS12+'Ind-FromStata'!LT13</f>
        <v>9978851.2665060908</v>
      </c>
      <c r="LT12">
        <f>ORRes!LT12+ORCom!LT12+'Ind-FromStata'!LU13</f>
        <v>8536909.3889693022</v>
      </c>
      <c r="LU12">
        <f>ORRes!LU12+ORCom!LU12+'Ind-FromStata'!LV13</f>
        <v>8112173.8438045224</v>
      </c>
      <c r="LV12">
        <f>ORRes!LV12+ORCom!LV12+'Ind-FromStata'!LW13</f>
        <v>8870438.595888922</v>
      </c>
      <c r="LW12">
        <f>ORRes!LW12+ORCom!LW12+'Ind-FromStata'!LX13</f>
        <v>8324858.4184593558</v>
      </c>
      <c r="LX12">
        <f>ORRes!LX12+ORCom!LX12+'Ind-FromStata'!LY13</f>
        <v>9801401.4642543718</v>
      </c>
      <c r="LY12">
        <f>ORRes!LY12+ORCom!LY12+'Ind-FromStata'!LZ13</f>
        <v>7972844.8049899312</v>
      </c>
      <c r="LZ12">
        <f>ORRes!LZ12+ORCom!LZ12+'Ind-FromStata'!MA13</f>
        <v>8364250.2803172357</v>
      </c>
      <c r="MA12">
        <f>ORRes!MA12+ORCom!MA12+'Ind-FromStata'!MB13</f>
        <v>7630184.1299980395</v>
      </c>
      <c r="MB12">
        <f>ORRes!MB12+ORCom!MB12+'Ind-FromStata'!MC13</f>
        <v>8899958.1331435237</v>
      </c>
      <c r="MC12">
        <f>ORRes!MC12+ORCom!MC12+'Ind-FromStata'!MD13</f>
        <v>8988599.5568605475</v>
      </c>
      <c r="MD12">
        <f>ORRes!MD12+ORCom!MD12+'Ind-FromStata'!ME13</f>
        <v>8732038.9040249158</v>
      </c>
      <c r="ME12">
        <f>ORRes!ME12+ORCom!ME12+'Ind-FromStata'!MF13</f>
        <v>9826550.1199646574</v>
      </c>
      <c r="MF12">
        <f>ORRes!MF12+ORCom!MF12+'Ind-FromStata'!MG13</f>
        <v>6563398.475094757</v>
      </c>
      <c r="MG12">
        <f>ORRes!MG12+ORCom!MG12+'Ind-FromStata'!MH13</f>
        <v>9493435.4582134746</v>
      </c>
      <c r="MH12">
        <f>ORRes!MH12+ORCom!MH12+'Ind-FromStata'!MI13</f>
        <v>8781431.3950326703</v>
      </c>
      <c r="MI12">
        <f>ORRes!MI12+ORCom!MI12+'Ind-FromStata'!MJ13</f>
        <v>9238536.3314343728</v>
      </c>
      <c r="MJ12">
        <f>ORRes!MJ12+ORCom!MJ12+'Ind-FromStata'!MK13</f>
        <v>9191901.2750744857</v>
      </c>
      <c r="MK12">
        <f>ORRes!MK12+ORCom!MK12+'Ind-FromStata'!ML13</f>
        <v>8674963.4951410219</v>
      </c>
      <c r="ML12">
        <f>ORRes!ML12+ORCom!ML12+'Ind-FromStata'!MM13</f>
        <v>8573985.6201225296</v>
      </c>
      <c r="MM12">
        <f>ORRes!MM12+ORCom!MM12+'Ind-FromStata'!MN13</f>
        <v>9206064.3585968055</v>
      </c>
      <c r="MN12">
        <f>ORRes!MN12+ORCom!MN12+'Ind-FromStata'!MO13</f>
        <v>7549553.0386183783</v>
      </c>
      <c r="MO12">
        <f>ORRes!MO12+ORCom!MO12+'Ind-FromStata'!MP13</f>
        <v>8450601.3938280884</v>
      </c>
      <c r="MP12">
        <f>ORRes!MP12+ORCom!MP12+'Ind-FromStata'!MQ13</f>
        <v>7403181.5789447902</v>
      </c>
      <c r="MQ12">
        <f>ORRes!MQ12+ORCom!MQ12+'Ind-FromStata'!MR13</f>
        <v>8900190.1850172766</v>
      </c>
      <c r="MR12">
        <f>ORRes!MR12+ORCom!MR12+'Ind-FromStata'!MS13</f>
        <v>8548399.7842267007</v>
      </c>
      <c r="MS12">
        <f>ORRes!MS12+ORCom!MS12+'Ind-FromStata'!MT13</f>
        <v>8288247.5428569894</v>
      </c>
      <c r="MT12">
        <f>ORRes!MT12+ORCom!MT12+'Ind-FromStata'!MU13</f>
        <v>7890086.9433003888</v>
      </c>
      <c r="MU12">
        <f>ORRes!MU12+ORCom!MU12+'Ind-FromStata'!MV13</f>
        <v>8719384.0466655511</v>
      </c>
      <c r="MV12">
        <f>ORRes!MV12+ORCom!MV12+'Ind-FromStata'!MW13</f>
        <v>8227860.5597010991</v>
      </c>
      <c r="MW12">
        <f>ORRes!MW12+ORCom!MW12+'Ind-FromStata'!MX13</f>
        <v>7532430.2439150307</v>
      </c>
      <c r="MX12">
        <f>ORRes!MX12+ORCom!MX12+'Ind-FromStata'!MY13</f>
        <v>8448840.5014117397</v>
      </c>
      <c r="MY12">
        <f>ORRes!MY12+ORCom!MY12+'Ind-FromStata'!MZ13</f>
        <v>7760688.2952671489</v>
      </c>
      <c r="MZ12">
        <f>ORRes!MZ12+ORCom!MZ12+'Ind-FromStata'!NA13</f>
        <v>7722675.8752864767</v>
      </c>
      <c r="NA12">
        <f>ORRes!NA12+ORCom!NA12+'Ind-FromStata'!NB13</f>
        <v>9714807.1047966368</v>
      </c>
      <c r="NB12">
        <f>ORRes!NB12+ORCom!NB12+'Ind-FromStata'!NC13</f>
        <v>8338218.0971640069</v>
      </c>
      <c r="NC12">
        <f>ORRes!NC12+ORCom!NC12+'Ind-FromStata'!ND13</f>
        <v>8743718.5781254899</v>
      </c>
      <c r="ND12">
        <f>ORRes!ND12+ORCom!ND12+'Ind-FromStata'!NE13</f>
        <v>9538275.0037836097</v>
      </c>
      <c r="NE12">
        <f>ORRes!NE12+ORCom!NE12+'Ind-FromStata'!NF13</f>
        <v>9674273.5838627834</v>
      </c>
      <c r="NF12">
        <f>ORRes!NF12+ORCom!NF12+'Ind-FromStata'!NG13</f>
        <v>8380484.1464726208</v>
      </c>
      <c r="NG12">
        <f>ORRes!NG12+ORCom!NG12+'Ind-FromStata'!NH13</f>
        <v>8979117.2077334728</v>
      </c>
      <c r="NH12">
        <f>ORRes!NH12+ORCom!NH12+'Ind-FromStata'!NI13</f>
        <v>8243189.7661613189</v>
      </c>
      <c r="NI12">
        <f>ORRes!NI12+ORCom!NI12+'Ind-FromStata'!NJ13</f>
        <v>8544784.1253306642</v>
      </c>
      <c r="NJ12">
        <f>ORRes!NJ12+ORCom!NJ12+'Ind-FromStata'!NK13</f>
        <v>8348006.1504684929</v>
      </c>
      <c r="NK12">
        <f>ORRes!NK12+ORCom!NK12+'Ind-FromStata'!NL13</f>
        <v>7775896.4286938924</v>
      </c>
      <c r="NL12">
        <f>ORRes!NL12+ORCom!NL12+'Ind-FromStata'!NM13</f>
        <v>8629546.6659972556</v>
      </c>
      <c r="NM12">
        <f>ORRes!NM12+ORCom!NM12+'Ind-FromStata'!NN13</f>
        <v>7758236.736253025</v>
      </c>
      <c r="NN12">
        <f>ORRes!NN12+ORCom!NN12+'Ind-FromStata'!NO13</f>
        <v>9776080.607783759</v>
      </c>
      <c r="NO12">
        <f>ORRes!NO12+ORCom!NO12+'Ind-FromStata'!NP13</f>
        <v>8489449.589456467</v>
      </c>
      <c r="NP12">
        <f>ORRes!NP12+ORCom!NP12+'Ind-FromStata'!NQ13</f>
        <v>7051755.5995363919</v>
      </c>
      <c r="NQ12">
        <f>ORRes!NQ12+ORCom!NQ12+'Ind-FromStata'!NR13</f>
        <v>8878246.8347021025</v>
      </c>
      <c r="NR12">
        <f>ORRes!NR12+ORCom!NR12+'Ind-FromStata'!NS13</f>
        <v>8500004.9232780226</v>
      </c>
      <c r="NS12">
        <f>ORRes!NS12+ORCom!NS12+'Ind-FromStata'!NT13</f>
        <v>7884938.076834769</v>
      </c>
      <c r="NT12">
        <f>ORRes!NT12+ORCom!NT12+'Ind-FromStata'!NU13</f>
        <v>10013513.049509034</v>
      </c>
      <c r="NU12">
        <f>ORRes!NU12+ORCom!NU12+'Ind-FromStata'!NV13</f>
        <v>6806372.4448683932</v>
      </c>
      <c r="NV12">
        <f>ORRes!NV12+ORCom!NV12+'Ind-FromStata'!NW13</f>
        <v>8681762.2940180972</v>
      </c>
      <c r="NW12">
        <f>ORRes!NW12+ORCom!NW12+'Ind-FromStata'!NX13</f>
        <v>8096154.7730376991</v>
      </c>
      <c r="NX12">
        <f>ORRes!NX12+ORCom!NX12+'Ind-FromStata'!NY13</f>
        <v>6837100.5494823419</v>
      </c>
      <c r="NY12">
        <f>ORRes!NY12+ORCom!NY12+'Ind-FromStata'!NZ13</f>
        <v>8435929.0142987724</v>
      </c>
      <c r="NZ12">
        <f>ORRes!NZ12+ORCom!NZ12+'Ind-FromStata'!OA13</f>
        <v>8285225.3862154279</v>
      </c>
      <c r="OA12">
        <f>ORRes!OA12+ORCom!OA12+'Ind-FromStata'!OB13</f>
        <v>8612580.0750762969</v>
      </c>
      <c r="OB12">
        <f>ORRes!OB12+ORCom!OB12+'Ind-FromStata'!OC13</f>
        <v>9456367.766222056</v>
      </c>
      <c r="OC12">
        <f>ORRes!OC12+ORCom!OC12+'Ind-FromStata'!OD13</f>
        <v>9035176.6466268934</v>
      </c>
      <c r="OD12">
        <f>ORRes!OD12+ORCom!OD12+'Ind-FromStata'!OE13</f>
        <v>9480684.4298244752</v>
      </c>
      <c r="OE12">
        <f>ORRes!OE12+ORCom!OE12+'Ind-FromStata'!OF13</f>
        <v>8780833.5465237238</v>
      </c>
      <c r="OF12">
        <f>ORRes!OF12+ORCom!OF12+'Ind-FromStata'!OG13</f>
        <v>7007028.8044165056</v>
      </c>
      <c r="OG12">
        <f>ORRes!OG12+ORCom!OG12+'Ind-FromStata'!OH13</f>
        <v>7932923.547549326</v>
      </c>
      <c r="OH12">
        <f>ORRes!OH12+ORCom!OH12+'Ind-FromStata'!OI13</f>
        <v>8992635.3222914431</v>
      </c>
      <c r="OI12">
        <f>ORRes!OI12+ORCom!OI12+'Ind-FromStata'!OJ13</f>
        <v>7915968.205113654</v>
      </c>
      <c r="OJ12">
        <f>ORRes!OJ12+ORCom!OJ12+'Ind-FromStata'!OK13</f>
        <v>8703502.4204234648</v>
      </c>
      <c r="OK12">
        <f>ORRes!OK12+ORCom!OK12+'Ind-FromStata'!OL13</f>
        <v>7661211.8153663687</v>
      </c>
      <c r="OL12">
        <f>ORRes!OL12+ORCom!OL12+'Ind-FromStata'!OM13</f>
        <v>8996029.3479434848</v>
      </c>
      <c r="OM12">
        <f>ORRes!OM12+ORCom!OM12+'Ind-FromStata'!ON13</f>
        <v>8697939.3718536869</v>
      </c>
      <c r="ON12">
        <f>ORRes!ON12+ORCom!ON12+'Ind-FromStata'!OO13</f>
        <v>8581514.3710316494</v>
      </c>
      <c r="OO12">
        <f>ORRes!OO12+ORCom!OO12+'Ind-FromStata'!OP13</f>
        <v>9623301.150307849</v>
      </c>
      <c r="OP12">
        <f>ORRes!OP12+ORCom!OP12+'Ind-FromStata'!OQ13</f>
        <v>7995211.0114578372</v>
      </c>
      <c r="OQ12">
        <f>ORRes!OQ12+ORCom!OQ12+'Ind-FromStata'!OR13</f>
        <v>9289497.2886993214</v>
      </c>
      <c r="OR12">
        <f>ORRes!OR12+ORCom!OR12+'Ind-FromStata'!OS13</f>
        <v>9358630.5327478908</v>
      </c>
      <c r="OS12">
        <f>ORRes!OS12+ORCom!OS12+'Ind-FromStata'!OT13</f>
        <v>8399855.0504422318</v>
      </c>
      <c r="OT12">
        <f>ORRes!OT12+ORCom!OT12+'Ind-FromStata'!OU13</f>
        <v>7745466.6872988399</v>
      </c>
      <c r="OU12">
        <f>ORRes!OU12+ORCom!OU12+'Ind-FromStata'!OV13</f>
        <v>8646517.2785035186</v>
      </c>
      <c r="OV12">
        <f>ORRes!OV12+ORCom!OV12+'Ind-FromStata'!OW13</f>
        <v>8138524.8084992096</v>
      </c>
      <c r="OW12">
        <f>ORRes!OW12+ORCom!OW12+'Ind-FromStata'!OX13</f>
        <v>8751103.3877540119</v>
      </c>
      <c r="OX12">
        <f>ORRes!OX12+ORCom!OX12+'Ind-FromStata'!OY13</f>
        <v>7420820.4660349283</v>
      </c>
      <c r="OY12">
        <f>ORRes!OY12+ORCom!OY12+'Ind-FromStata'!OZ13</f>
        <v>8905605.8152756188</v>
      </c>
      <c r="OZ12">
        <f>ORRes!OZ12+ORCom!OZ12+'Ind-FromStata'!PA13</f>
        <v>7541868.2842276953</v>
      </c>
      <c r="PA12">
        <f>ORRes!PA12+ORCom!PA12+'Ind-FromStata'!PB13</f>
        <v>8431853.4687617496</v>
      </c>
      <c r="PB12">
        <f>ORRes!PB12+ORCom!PB12+'Ind-FromStata'!PC13</f>
        <v>8880160.6487664618</v>
      </c>
      <c r="PC12">
        <f>ORRes!PC12+ORCom!PC12+'Ind-FromStata'!PD13</f>
        <v>8031154.7058216836</v>
      </c>
      <c r="PD12">
        <f>ORRes!PD12+ORCom!PD12+'Ind-FromStata'!PE13</f>
        <v>7423486.695047576</v>
      </c>
      <c r="PE12">
        <f>ORRes!PE12+ORCom!PE12+'Ind-FromStata'!PF13</f>
        <v>8125697.6918096701</v>
      </c>
      <c r="PF12">
        <f>ORRes!PF12+ORCom!PF12+'Ind-FromStata'!PG13</f>
        <v>8297584.4564576317</v>
      </c>
      <c r="PG12">
        <f>ORRes!PG12+ORCom!PG12+'Ind-FromStata'!PH13</f>
        <v>8491031.8025084864</v>
      </c>
      <c r="PH12">
        <f>ORRes!PH12+ORCom!PH12+'Ind-FromStata'!PI13</f>
        <v>8082139.707577331</v>
      </c>
      <c r="PI12">
        <f>ORRes!PI12+ORCom!PI12+'Ind-FromStata'!PJ13</f>
        <v>8519386.6704039201</v>
      </c>
      <c r="PJ12">
        <f>ORRes!PJ12+ORCom!PJ12+'Ind-FromStata'!PK13</f>
        <v>7571014.7238976462</v>
      </c>
      <c r="PK12">
        <f>ORRes!PK12+ORCom!PK12+'Ind-FromStata'!PL13</f>
        <v>9184050.3469750788</v>
      </c>
      <c r="PL12">
        <f>ORRes!PL12+ORCom!PL12+'Ind-FromStata'!PM13</f>
        <v>9602278.0327280704</v>
      </c>
      <c r="PM12">
        <f>ORRes!PM12+ORCom!PM12+'Ind-FromStata'!PN13</f>
        <v>9762823.3695132118</v>
      </c>
      <c r="PN12">
        <f>ORRes!PN12+ORCom!PN12+'Ind-FromStata'!PO13</f>
        <v>8847798.3283636142</v>
      </c>
      <c r="PO12">
        <f>ORRes!PO12+ORCom!PO12+'Ind-FromStata'!PP13</f>
        <v>8419077.6312605198</v>
      </c>
      <c r="PP12">
        <f>ORRes!PP12+ORCom!PP12+'Ind-FromStata'!PQ13</f>
        <v>8888515.1207699925</v>
      </c>
      <c r="PQ12">
        <f>ORRes!PQ12+ORCom!PQ12+'Ind-FromStata'!PR13</f>
        <v>8712857.7180302534</v>
      </c>
      <c r="PR12">
        <f>ORRes!PR12+ORCom!PR12+'Ind-FromStata'!PS13</f>
        <v>7130277.4653292075</v>
      </c>
      <c r="PS12">
        <f>ORRes!PS12+ORCom!PS12+'Ind-FromStata'!PT13</f>
        <v>7993284.0063942131</v>
      </c>
      <c r="PT12">
        <f>ORRes!PT12+ORCom!PT12+'Ind-FromStata'!PU13</f>
        <v>8342664.1464438383</v>
      </c>
      <c r="PU12">
        <f>ORRes!PU12+ORCom!PU12+'Ind-FromStata'!PV13</f>
        <v>8808598.4325219356</v>
      </c>
      <c r="PV12">
        <f>ORRes!PV12+ORCom!PV12+'Ind-FromStata'!PW13</f>
        <v>8118463.5348747196</v>
      </c>
      <c r="PW12">
        <f>ORRes!PW12+ORCom!PW12+'Ind-FromStata'!PX13</f>
        <v>8717157.1972424462</v>
      </c>
      <c r="PX12">
        <f>ORRes!PX12+ORCom!PX12+'Ind-FromStata'!PY13</f>
        <v>8560627.6553145479</v>
      </c>
      <c r="PY12">
        <f>ORRes!PY12+ORCom!PY12+'Ind-FromStata'!PZ13</f>
        <v>8882758.1134206448</v>
      </c>
      <c r="PZ12">
        <f>ORRes!PZ12+ORCom!PZ12+'Ind-FromStata'!QA13</f>
        <v>8658971.2045379709</v>
      </c>
      <c r="QA12">
        <f>ORRes!QA12+ORCom!QA12+'Ind-FromStata'!QB13</f>
        <v>8341151.0926120542</v>
      </c>
      <c r="QB12">
        <f>ORRes!QB12+ORCom!QB12+'Ind-FromStata'!QC13</f>
        <v>10078851.32340553</v>
      </c>
      <c r="QC12">
        <f>ORRes!QC12+ORCom!QC12+'Ind-FromStata'!QD13</f>
        <v>8494953.5010912549</v>
      </c>
      <c r="QD12">
        <f>ORRes!QD12+ORCom!QD12+'Ind-FromStata'!QE13</f>
        <v>8430914.8012679573</v>
      </c>
      <c r="QE12">
        <f>ORRes!QE12+ORCom!QE12+'Ind-FromStata'!QF13</f>
        <v>7644720.9662011936</v>
      </c>
      <c r="QF12">
        <f>ORRes!QF12+ORCom!QF12+'Ind-FromStata'!QG13</f>
        <v>8213872.9250303395</v>
      </c>
      <c r="QG12">
        <f>ORRes!QG12+ORCom!QG12+'Ind-FromStata'!QH13</f>
        <v>8668528.2342942301</v>
      </c>
      <c r="QH12">
        <f>ORRes!QH12+ORCom!QH12+'Ind-FromStata'!QI13</f>
        <v>7765774.8698606752</v>
      </c>
      <c r="QI12">
        <f>ORRes!QI12+ORCom!QI12+'Ind-FromStata'!QJ13</f>
        <v>9441577.5702898744</v>
      </c>
      <c r="QJ12">
        <f>ORRes!QJ12+ORCom!QJ12+'Ind-FromStata'!QK13</f>
        <v>10080082.410138696</v>
      </c>
      <c r="QK12">
        <f>ORRes!QK12+ORCom!QK12+'Ind-FromStata'!QL13</f>
        <v>8954806.4506280124</v>
      </c>
      <c r="QL12">
        <f>ORRes!QL12+ORCom!QL12+'Ind-FromStata'!QM13</f>
        <v>8548156.3152057882</v>
      </c>
      <c r="QM12">
        <f>ORRes!QM12+ORCom!QM12+'Ind-FromStata'!QN13</f>
        <v>7142968.5694145551</v>
      </c>
      <c r="QN12">
        <f>ORRes!QN12+ORCom!QN12+'Ind-FromStata'!QO13</f>
        <v>8356512.5762691591</v>
      </c>
      <c r="QO12">
        <f>ORRes!QO12+ORCom!QO12+'Ind-FromStata'!QP13</f>
        <v>8326734.3525657002</v>
      </c>
      <c r="QP12">
        <f>ORRes!QP12+ORCom!QP12+'Ind-FromStata'!QQ13</f>
        <v>8741242.4957767222</v>
      </c>
      <c r="QQ12">
        <f>ORRes!QQ12+ORCom!QQ12+'Ind-FromStata'!QR13</f>
        <v>8631218.8660718724</v>
      </c>
      <c r="QR12">
        <f>ORRes!QR12+ORCom!QR12+'Ind-FromStata'!QS13</f>
        <v>7098107.3904178757</v>
      </c>
      <c r="QS12">
        <f>ORRes!QS12+ORCom!QS12+'Ind-FromStata'!QT13</f>
        <v>9108938.7843936607</v>
      </c>
      <c r="QT12">
        <f>ORRes!QT12+ORCom!QT12+'Ind-FromStata'!QU13</f>
        <v>7944662.3217804199</v>
      </c>
      <c r="QU12">
        <f>ORRes!QU12+ORCom!QU12+'Ind-FromStata'!QV13</f>
        <v>8790220.8456292562</v>
      </c>
      <c r="QV12">
        <f>ORRes!QV12+ORCom!QV12+'Ind-FromStata'!QW13</f>
        <v>8105111.6482760562</v>
      </c>
      <c r="QW12">
        <f>ORRes!QW12+ORCom!QW12+'Ind-FromStata'!QX13</f>
        <v>7847591.7368964907</v>
      </c>
      <c r="QX12">
        <f>ORRes!QX12+ORCom!QX12+'Ind-FromStata'!QY13</f>
        <v>7010044.8408791311</v>
      </c>
      <c r="QY12">
        <f>ORRes!QY12+ORCom!QY12+'Ind-FromStata'!QZ13</f>
        <v>7534794.6956755482</v>
      </c>
      <c r="QZ12">
        <f>ORRes!QZ12+ORCom!QZ12+'Ind-FromStata'!RA13</f>
        <v>6803178.3342480417</v>
      </c>
      <c r="RA12">
        <f>ORRes!RA12+ORCom!RA12+'Ind-FromStata'!RB13</f>
        <v>8474228.9196150266</v>
      </c>
      <c r="RB12">
        <f>ORRes!RB12+ORCom!RB12+'Ind-FromStata'!RC13</f>
        <v>10252137.410727482</v>
      </c>
      <c r="RC12">
        <f>ORRes!RC12+ORCom!RC12+'Ind-FromStata'!RD13</f>
        <v>8834040.3320549987</v>
      </c>
      <c r="RD12">
        <f>ORRes!RD12+ORCom!RD12+'Ind-FromStata'!RE13</f>
        <v>8840048.9090283178</v>
      </c>
      <c r="RE12">
        <f>ORRes!RE12+ORCom!RE12+'Ind-FromStata'!RF13</f>
        <v>8404854.9972311258</v>
      </c>
      <c r="RF12">
        <f>ORRes!RF12+ORCom!RF12+'Ind-FromStata'!RG13</f>
        <v>8104815.9863944389</v>
      </c>
      <c r="RG12">
        <f>ORRes!RG12+ORCom!RG12+'Ind-FromStata'!RH13</f>
        <v>8893845.1392252091</v>
      </c>
      <c r="RH12">
        <f>ORRes!RH12+ORCom!RH12+'Ind-FromStata'!RI13</f>
        <v>8471605.1764903534</v>
      </c>
      <c r="RI12">
        <f>ORRes!RI12+ORCom!RI12+'Ind-FromStata'!RJ13</f>
        <v>8648495.4334640838</v>
      </c>
      <c r="RJ12">
        <f>ORRes!RJ12+ORCom!RJ12+'Ind-FromStata'!RK13</f>
        <v>7335623.7022174476</v>
      </c>
      <c r="RK12">
        <f>ORRes!RK12+ORCom!RK12+'Ind-FromStata'!RL13</f>
        <v>9814805.9938972406</v>
      </c>
      <c r="RL12">
        <f>ORRes!RL12+ORCom!RL12+'Ind-FromStata'!RM13</f>
        <v>8155194.4347710442</v>
      </c>
      <c r="RM12">
        <f>ORRes!RM12+ORCom!RM12+'Ind-FromStata'!RN13</f>
        <v>9297178.3180889897</v>
      </c>
      <c r="RN12">
        <f>ORRes!RN12+ORCom!RN12+'Ind-FromStata'!RO13</f>
        <v>8705851.2643179148</v>
      </c>
      <c r="RO12">
        <f>ORRes!RO12+ORCom!RO12+'Ind-FromStata'!RP13</f>
        <v>8243831.628257581</v>
      </c>
      <c r="RP12">
        <f>ORRes!RP12+ORCom!RP12+'Ind-FromStata'!RQ13</f>
        <v>8091014.363184927</v>
      </c>
      <c r="RQ12">
        <f>ORRes!RQ12+ORCom!RQ12+'Ind-FromStata'!RR13</f>
        <v>8260947.9482081756</v>
      </c>
      <c r="RR12">
        <f>ORRes!RR12+ORCom!RR12+'Ind-FromStata'!RS13</f>
        <v>7944864.4606030304</v>
      </c>
      <c r="RS12">
        <f>ORRes!RS12+ORCom!RS12+'Ind-FromStata'!RT13</f>
        <v>9124941.9604959562</v>
      </c>
      <c r="RT12">
        <f>ORRes!RT12+ORCom!RT12+'Ind-FromStata'!RU13</f>
        <v>7498658.2047367599</v>
      </c>
      <c r="RU12">
        <f>ORRes!RU12+ORCom!RU12+'Ind-FromStata'!RV13</f>
        <v>8521951.7313807979</v>
      </c>
      <c r="RV12">
        <f>ORRes!RV12+ORCom!RV12+'Ind-FromStata'!RW13</f>
        <v>7363504.752876915</v>
      </c>
      <c r="RW12">
        <f>ORRes!RW12+ORCom!RW12+'Ind-FromStata'!RX13</f>
        <v>8188136.6540417252</v>
      </c>
      <c r="RX12">
        <f>ORRes!RX12+ORCom!RX12+'Ind-FromStata'!RY13</f>
        <v>6794084.2807984482</v>
      </c>
      <c r="RY12">
        <f>ORRes!RY12+ORCom!RY12+'Ind-FromStata'!RZ13</f>
        <v>8584556.4447510764</v>
      </c>
      <c r="RZ12">
        <f>ORRes!RZ12+ORCom!RZ12+'Ind-FromStata'!SA13</f>
        <v>8226091.4613810144</v>
      </c>
      <c r="SA12">
        <f>ORRes!SA12+ORCom!SA12+'Ind-FromStata'!SB13</f>
        <v>8368945.7671079393</v>
      </c>
      <c r="SB12">
        <f>ORRes!SB12+ORCom!SB12+'Ind-FromStata'!SC13</f>
        <v>8954592.0240697842</v>
      </c>
      <c r="SC12">
        <f>ORRes!SC12+ORCom!SC12+'Ind-FromStata'!SD13</f>
        <v>10064951.592818895</v>
      </c>
      <c r="SD12">
        <f>ORRes!SD12+ORCom!SD12+'Ind-FromStata'!SE13</f>
        <v>7643998.2524294751</v>
      </c>
      <c r="SE12">
        <f>ORRes!SE12+ORCom!SE12+'Ind-FromStata'!SF13</f>
        <v>8394829.0171078667</v>
      </c>
      <c r="SF12">
        <f>ORRes!SF12+ORCom!SF12+'Ind-FromStata'!SG13</f>
        <v>8522008.1943821069</v>
      </c>
      <c r="SG12">
        <f>ORRes!SG12+ORCom!SG12+'Ind-FromStata'!SH13</f>
        <v>9019742.8442817349</v>
      </c>
      <c r="SI12" s="2">
        <f>ORRes!SI12+ORCom!SI12+'Scenario Ind-Com'!B12</f>
        <v>9524617.410509944</v>
      </c>
      <c r="SJ12" s="2">
        <f>ORRes!SJ12+ORCom!SJ12+'Scenario Ind-Com'!C12</f>
        <v>8741781.9725064356</v>
      </c>
      <c r="SK12" s="2">
        <f>ORRes!SK12+ORCom!SK12+'Scenario Ind-Com'!D12</f>
        <v>8562376.9672663491</v>
      </c>
      <c r="SL12" s="2">
        <f>ORRes!SL12+ORCom!SL12+'Scenario Ind-Com'!E12</f>
        <v>8950136.6263086554</v>
      </c>
      <c r="SM12" s="2">
        <f>ORRes!SM12+ORCom!SM12+'Scenario Ind-Com'!F12</f>
        <v>7840544.2845703522</v>
      </c>
      <c r="SN12" s="2">
        <f>ORRes!SN12+ORCom!SN12+'Scenario Ind-Com'!G12</f>
        <v>7385375.4374816874</v>
      </c>
      <c r="SO12" s="2">
        <f>ORRes!SO12+ORCom!SO12+'Scenario Ind-Com'!H12</f>
        <v>5259817.9978882251</v>
      </c>
      <c r="SP12" s="2">
        <f>ORRes!SP12+ORCom!SP12+'Scenario Ind-Com'!I12</f>
        <v>8741781.9725064356</v>
      </c>
      <c r="SQ12" s="2">
        <f>ORRes!SQ12+ORCom!SQ12+'Scenario Ind-Com'!J12</f>
        <v>8741781.9725064356</v>
      </c>
      <c r="SR12" s="2">
        <f>ORRes!SR12+ORCom!SR12+'Scenario Ind-Com'!K12</f>
        <v>8950136.6263086554</v>
      </c>
      <c r="ST12" s="4">
        <f>(SI12*System!TB12)/10</f>
        <v>980838.75365049299</v>
      </c>
      <c r="SU12" s="4">
        <f>(SJ12*System!TC12)/10</f>
        <v>887157.72178378073</v>
      </c>
      <c r="SV12" s="4">
        <f>(SK12*System!TD12)/10</f>
        <v>871583.33526856673</v>
      </c>
      <c r="SW12" s="4">
        <f>(SL12*System!TE12)/10</f>
        <v>908302.54563909676</v>
      </c>
      <c r="SX12" s="4">
        <f>(SM12*System!TF12)/10</f>
        <v>795695.82345119002</v>
      </c>
      <c r="SY12" s="4">
        <f>(SN12*System!TG12)/10</f>
        <v>740685.29972049594</v>
      </c>
      <c r="SZ12" s="4">
        <f>(SO12*System!TH12)/10</f>
        <v>546701.00460042595</v>
      </c>
      <c r="TA12" s="4">
        <f>(SP12*System!TI12)/10</f>
        <v>887157.72178378073</v>
      </c>
      <c r="TB12" s="4">
        <f>(SQ12*System!TJ12)/10</f>
        <v>887157.72178378073</v>
      </c>
      <c r="TC12" s="4">
        <f>(SR12*System!TK12)/10</f>
        <v>908302.54563909676</v>
      </c>
    </row>
    <row r="13" spans="1:523">
      <c r="A13" s="3">
        <v>48978</v>
      </c>
      <c r="B13">
        <f>ORRes!B13+ORCom!B13+'Ind-FromStata'!C14</f>
        <v>8525149.9495136626</v>
      </c>
      <c r="C13">
        <f>ORRes!C13+ORCom!C13+'Ind-FromStata'!D14</f>
        <v>7759293.6800580285</v>
      </c>
      <c r="D13">
        <f>ORRes!D13+ORCom!D13+'Ind-FromStata'!E14</f>
        <v>8691274.8225349691</v>
      </c>
      <c r="E13">
        <f>ORRes!E13+ORCom!E13+'Ind-FromStata'!F14</f>
        <v>9159668.2653671838</v>
      </c>
      <c r="F13">
        <f>ORRes!F13+ORCom!F13+'Ind-FromStata'!G14</f>
        <v>7371839.7048728792</v>
      </c>
      <c r="G13">
        <f>ORRes!G13+ORCom!G13+'Ind-FromStata'!H14</f>
        <v>7104182.916828597</v>
      </c>
      <c r="H13">
        <f>ORRes!H13+ORCom!H13+'Ind-FromStata'!I14</f>
        <v>7824169.1234636428</v>
      </c>
      <c r="I13">
        <f>ORRes!I13+ORCom!I13+'Ind-FromStata'!J14</f>
        <v>7629681.0682245102</v>
      </c>
      <c r="J13">
        <f>ORRes!J13+ORCom!J13+'Ind-FromStata'!K14</f>
        <v>8733209.0339119937</v>
      </c>
      <c r="K13">
        <f>ORRes!K13+ORCom!K13+'Ind-FromStata'!L14</f>
        <v>6974240.8592642639</v>
      </c>
      <c r="L13">
        <f>ORRes!L13+ORCom!L13+'Ind-FromStata'!M14</f>
        <v>8758844.0908024367</v>
      </c>
      <c r="M13">
        <f>ORRes!M13+ORCom!M13+'Ind-FromStata'!N14</f>
        <v>9825176.3111811299</v>
      </c>
      <c r="N13">
        <f>ORRes!N13+ORCom!N13+'Ind-FromStata'!O14</f>
        <v>9015304.20937673</v>
      </c>
      <c r="O13">
        <f>ORRes!O13+ORCom!O13+'Ind-FromStata'!P14</f>
        <v>7549025.7078101002</v>
      </c>
      <c r="P13">
        <f>ORRes!P13+ORCom!P13+'Ind-FromStata'!Q14</f>
        <v>8357571.9856845997</v>
      </c>
      <c r="Q13">
        <f>ORRes!Q13+ORCom!Q13+'Ind-FromStata'!R14</f>
        <v>7230502.2445597183</v>
      </c>
      <c r="R13">
        <f>ORRes!R13+ORCom!R13+'Ind-FromStata'!S14</f>
        <v>8269805.5075837765</v>
      </c>
      <c r="S13">
        <f>ORRes!S13+ORCom!S13+'Ind-FromStata'!T14</f>
        <v>7695329.4521433432</v>
      </c>
      <c r="T13">
        <f>ORRes!T13+ORCom!T13+'Ind-FromStata'!U14</f>
        <v>8965405.7314738594</v>
      </c>
      <c r="U13">
        <f>ORRes!U13+ORCom!U13+'Ind-FromStata'!V14</f>
        <v>8850106.0250374544</v>
      </c>
      <c r="V13">
        <f>ORRes!V13+ORCom!V13+'Ind-FromStata'!W14</f>
        <v>8907378.5972918328</v>
      </c>
      <c r="W13">
        <f>ORRes!W13+ORCom!W13+'Ind-FromStata'!X14</f>
        <v>9157828.6714968421</v>
      </c>
      <c r="X13">
        <f>ORRes!X13+ORCom!X13+'Ind-FromStata'!Y14</f>
        <v>8853994.3873796314</v>
      </c>
      <c r="Y13">
        <f>ORRes!Y13+ORCom!Y13+'Ind-FromStata'!Z14</f>
        <v>9236564.255075274</v>
      </c>
      <c r="Z13">
        <f>ORRes!Z13+ORCom!Z13+'Ind-FromStata'!AA14</f>
        <v>7189620.4962242451</v>
      </c>
      <c r="AA13">
        <f>ORRes!AA13+ORCom!AA13+'Ind-FromStata'!AB14</f>
        <v>7970659.3774240464</v>
      </c>
      <c r="AB13">
        <f>ORRes!AB13+ORCom!AB13+'Ind-FromStata'!AC14</f>
        <v>8810634.3356274441</v>
      </c>
      <c r="AC13">
        <f>ORRes!AC13+ORCom!AC13+'Ind-FromStata'!AD14</f>
        <v>8834158.2226497009</v>
      </c>
      <c r="AD13">
        <f>ORRes!AD13+ORCom!AD13+'Ind-FromStata'!AE14</f>
        <v>6088403.0426994553</v>
      </c>
      <c r="AE13">
        <f>ORRes!AE13+ORCom!AE13+'Ind-FromStata'!AF14</f>
        <v>7855854.586612842</v>
      </c>
      <c r="AF13">
        <f>ORRes!AF13+ORCom!AF13+'Ind-FromStata'!AG14</f>
        <v>6196357.8154157922</v>
      </c>
      <c r="AG13">
        <f>ORRes!AG13+ORCom!AG13+'Ind-FromStata'!AH14</f>
        <v>8670119.7545448318</v>
      </c>
      <c r="AH13">
        <f>ORRes!AH13+ORCom!AH13+'Ind-FromStata'!AI14</f>
        <v>8159362.3063189592</v>
      </c>
      <c r="AI13">
        <f>ORRes!AI13+ORCom!AI13+'Ind-FromStata'!AJ14</f>
        <v>8008600.9364999505</v>
      </c>
      <c r="AJ13">
        <f>ORRes!AJ13+ORCom!AJ13+'Ind-FromStata'!AK14</f>
        <v>8330772.8380899504</v>
      </c>
      <c r="AK13">
        <f>ORRes!AK13+ORCom!AK13+'Ind-FromStata'!AL14</f>
        <v>8812421.4749233965</v>
      </c>
      <c r="AL13">
        <f>ORRes!AL13+ORCom!AL13+'Ind-FromStata'!AM14</f>
        <v>8131232.1915876213</v>
      </c>
      <c r="AM13">
        <f>ORRes!AM13+ORCom!AM13+'Ind-FromStata'!AN14</f>
        <v>8968995.6440516543</v>
      </c>
      <c r="AN13">
        <f>ORRes!AN13+ORCom!AN13+'Ind-FromStata'!AO14</f>
        <v>9667452.4826371204</v>
      </c>
      <c r="AO13">
        <f>ORRes!AO13+ORCom!AO13+'Ind-FromStata'!AP14</f>
        <v>8219520.4135333234</v>
      </c>
      <c r="AP13">
        <f>ORRes!AP13+ORCom!AP13+'Ind-FromStata'!AQ14</f>
        <v>8673614.3003594056</v>
      </c>
      <c r="AQ13">
        <f>ORRes!AQ13+ORCom!AQ13+'Ind-FromStata'!AR14</f>
        <v>8563926.0622655973</v>
      </c>
      <c r="AR13">
        <f>ORRes!AR13+ORCom!AR13+'Ind-FromStata'!AS14</f>
        <v>8851235.6888928395</v>
      </c>
      <c r="AS13">
        <f>ORRes!AS13+ORCom!AS13+'Ind-FromStata'!AT14</f>
        <v>8461129.1853496116</v>
      </c>
      <c r="AT13">
        <f>ORRes!AT13+ORCom!AT13+'Ind-FromStata'!AU14</f>
        <v>9991081.5937864203</v>
      </c>
      <c r="AU13">
        <f>ORRes!AU13+ORCom!AU13+'Ind-FromStata'!AV14</f>
        <v>8969407.1726090498</v>
      </c>
      <c r="AV13">
        <f>ORRes!AV13+ORCom!AV13+'Ind-FromStata'!AW14</f>
        <v>8843930.1472464632</v>
      </c>
      <c r="AW13">
        <f>ORRes!AW13+ORCom!AW13+'Ind-FromStata'!AX14</f>
        <v>9238183.9778941013</v>
      </c>
      <c r="AX13">
        <f>ORRes!AX13+ORCom!AX13+'Ind-FromStata'!AY14</f>
        <v>8813171.6049532089</v>
      </c>
      <c r="AY13">
        <f>ORRes!AY13+ORCom!AY13+'Ind-FromStata'!AZ14</f>
        <v>8536676.606627319</v>
      </c>
      <c r="AZ13">
        <f>ORRes!AZ13+ORCom!AZ13+'Ind-FromStata'!BA14</f>
        <v>9559222.5890760571</v>
      </c>
      <c r="BA13">
        <f>ORRes!BA13+ORCom!BA13+'Ind-FromStata'!BB14</f>
        <v>8052480.4940452743</v>
      </c>
      <c r="BB13">
        <f>ORRes!BB13+ORCom!BB13+'Ind-FromStata'!BC14</f>
        <v>10597726.022032231</v>
      </c>
      <c r="BC13">
        <f>ORRes!BC13+ORCom!BC13+'Ind-FromStata'!BD14</f>
        <v>9131500.2117215246</v>
      </c>
      <c r="BD13">
        <f>ORRes!BD13+ORCom!BD13+'Ind-FromStata'!BE14</f>
        <v>9327203.3040883839</v>
      </c>
      <c r="BE13">
        <f>ORRes!BE13+ORCom!BE13+'Ind-FromStata'!BF14</f>
        <v>6600963.3266574275</v>
      </c>
      <c r="BF13">
        <f>ORRes!BF13+ORCom!BF13+'Ind-FromStata'!BG14</f>
        <v>9115954.233051898</v>
      </c>
      <c r="BG13">
        <f>ORRes!BG13+ORCom!BG13+'Ind-FromStata'!BH14</f>
        <v>8447924.2592006065</v>
      </c>
      <c r="BH13">
        <f>ORRes!BH13+ORCom!BH13+'Ind-FromStata'!BI14</f>
        <v>8116332.1188585982</v>
      </c>
      <c r="BI13">
        <f>ORRes!BI13+ORCom!BI13+'Ind-FromStata'!BJ14</f>
        <v>8696024.5836869907</v>
      </c>
      <c r="BJ13">
        <f>ORRes!BJ13+ORCom!BJ13+'Ind-FromStata'!BK14</f>
        <v>6907415.7123535573</v>
      </c>
      <c r="BK13">
        <f>ORRes!BK13+ORCom!BK13+'Ind-FromStata'!BL14</f>
        <v>7850485.9939708738</v>
      </c>
      <c r="BL13">
        <f>ORRes!BL13+ORCom!BL13+'Ind-FromStata'!BM14</f>
        <v>8709745.4572904631</v>
      </c>
      <c r="BM13">
        <f>ORRes!BM13+ORCom!BM13+'Ind-FromStata'!BN14</f>
        <v>9618737.9482007474</v>
      </c>
      <c r="BN13">
        <f>ORRes!BN13+ORCom!BN13+'Ind-FromStata'!BO14</f>
        <v>8713222.7311108932</v>
      </c>
      <c r="BO13">
        <f>ORRes!BO13+ORCom!BO13+'Ind-FromStata'!BP14</f>
        <v>8308751.4872098137</v>
      </c>
      <c r="BP13">
        <f>ORRes!BP13+ORCom!BP13+'Ind-FromStata'!BQ14</f>
        <v>8729487.28281671</v>
      </c>
      <c r="BQ13">
        <f>ORRes!BQ13+ORCom!BQ13+'Ind-FromStata'!BR14</f>
        <v>10443236.712339431</v>
      </c>
      <c r="BR13">
        <f>ORRes!BR13+ORCom!BR13+'Ind-FromStata'!BS14</f>
        <v>8538242.5116608758</v>
      </c>
      <c r="BS13">
        <f>ORRes!BS13+ORCom!BS13+'Ind-FromStata'!BT14</f>
        <v>8387781.3465161845</v>
      </c>
      <c r="BT13">
        <f>ORRes!BT13+ORCom!BT13+'Ind-FromStata'!BU14</f>
        <v>6947017.788910348</v>
      </c>
      <c r="BU13">
        <f>ORRes!BU13+ORCom!BU13+'Ind-FromStata'!BV14</f>
        <v>9382895.94563343</v>
      </c>
      <c r="BV13">
        <f>ORRes!BV13+ORCom!BV13+'Ind-FromStata'!BW14</f>
        <v>9676556.9196148515</v>
      </c>
      <c r="BW13">
        <f>ORRes!BW13+ORCom!BW13+'Ind-FromStata'!BX14</f>
        <v>10119659.542726241</v>
      </c>
      <c r="BX13">
        <f>ORRes!BX13+ORCom!BX13+'Ind-FromStata'!BY14</f>
        <v>9144602.1100876722</v>
      </c>
      <c r="BY13">
        <f>ORRes!BY13+ORCom!BY13+'Ind-FromStata'!BZ14</f>
        <v>8373172.8387793815</v>
      </c>
      <c r="BZ13">
        <f>ORRes!BZ13+ORCom!BZ13+'Ind-FromStata'!CA14</f>
        <v>7996381.2478412855</v>
      </c>
      <c r="CA13">
        <f>ORRes!CA13+ORCom!CA13+'Ind-FromStata'!CB14</f>
        <v>9745709.0689154733</v>
      </c>
      <c r="CB13">
        <f>ORRes!CB13+ORCom!CB13+'Ind-FromStata'!CC14</f>
        <v>8861540.4111326896</v>
      </c>
      <c r="CC13">
        <f>ORRes!CC13+ORCom!CC13+'Ind-FromStata'!CD14</f>
        <v>7763616.4140164061</v>
      </c>
      <c r="CD13">
        <f>ORRes!CD13+ORCom!CD13+'Ind-FromStata'!CE14</f>
        <v>10391561.044683624</v>
      </c>
      <c r="CE13">
        <f>ORRes!CE13+ORCom!CE13+'Ind-FromStata'!CF14</f>
        <v>8166455.9279869348</v>
      </c>
      <c r="CF13">
        <f>ORRes!CF13+ORCom!CF13+'Ind-FromStata'!CG14</f>
        <v>9414132.9105717205</v>
      </c>
      <c r="CG13">
        <f>ORRes!CG13+ORCom!CG13+'Ind-FromStata'!CH14</f>
        <v>9661893.6799875889</v>
      </c>
      <c r="CH13">
        <f>ORRes!CH13+ORCom!CH13+'Ind-FromStata'!CI14</f>
        <v>7986377.1002028529</v>
      </c>
      <c r="CI13">
        <f>ORRes!CI13+ORCom!CI13+'Ind-FromStata'!CJ14</f>
        <v>8924217.2284129523</v>
      </c>
      <c r="CJ13">
        <f>ORRes!CJ13+ORCom!CJ13+'Ind-FromStata'!CK14</f>
        <v>8139348.7589414455</v>
      </c>
      <c r="CK13">
        <f>ORRes!CK13+ORCom!CK13+'Ind-FromStata'!CL14</f>
        <v>7984982.3533669086</v>
      </c>
      <c r="CL13">
        <f>ORRes!CL13+ORCom!CL13+'Ind-FromStata'!CM14</f>
        <v>7983427.8229737347</v>
      </c>
      <c r="CM13">
        <f>ORRes!CM13+ORCom!CM13+'Ind-FromStata'!CN14</f>
        <v>8391895.7025285661</v>
      </c>
      <c r="CN13">
        <f>ORRes!CN13+ORCom!CN13+'Ind-FromStata'!CO14</f>
        <v>10019554.281741321</v>
      </c>
      <c r="CO13">
        <f>ORRes!CO13+ORCom!CO13+'Ind-FromStata'!CP14</f>
        <v>7577402.34321466</v>
      </c>
      <c r="CP13">
        <f>ORRes!CP13+ORCom!CP13+'Ind-FromStata'!CQ14</f>
        <v>8093856.2563359477</v>
      </c>
      <c r="CQ13">
        <f>ORRes!CQ13+ORCom!CQ13+'Ind-FromStata'!CR14</f>
        <v>8864902.2623706684</v>
      </c>
      <c r="CR13">
        <f>ORRes!CR13+ORCom!CR13+'Ind-FromStata'!CS14</f>
        <v>8480470.6109178513</v>
      </c>
      <c r="CS13">
        <f>ORRes!CS13+ORCom!CS13+'Ind-FromStata'!CT14</f>
        <v>9234277.5650176108</v>
      </c>
      <c r="CT13">
        <f>ORRes!CT13+ORCom!CT13+'Ind-FromStata'!CU14</f>
        <v>8714504.309603516</v>
      </c>
      <c r="CU13">
        <f>ORRes!CU13+ORCom!CU13+'Ind-FromStata'!CV14</f>
        <v>7020401.8848325089</v>
      </c>
      <c r="CV13">
        <f>ORRes!CV13+ORCom!CV13+'Ind-FromStata'!CW14</f>
        <v>6722023.6786496434</v>
      </c>
      <c r="CW13">
        <f>ORRes!CW13+ORCom!CW13+'Ind-FromStata'!CX14</f>
        <v>8655010.9985783547</v>
      </c>
      <c r="CX13">
        <f>ORRes!CX13+ORCom!CX13+'Ind-FromStata'!CY14</f>
        <v>7571007.0813760022</v>
      </c>
      <c r="CY13">
        <f>ORRes!CY13+ORCom!CY13+'Ind-FromStata'!CZ14</f>
        <v>10063801.573983431</v>
      </c>
      <c r="CZ13">
        <f>ORRes!CZ13+ORCom!CZ13+'Ind-FromStata'!DA14</f>
        <v>7605565.2478978867</v>
      </c>
      <c r="DA13">
        <f>ORRes!DA13+ORCom!DA13+'Ind-FromStata'!DB14</f>
        <v>7756611.1764710499</v>
      </c>
      <c r="DB13">
        <f>ORRes!DB13+ORCom!DB13+'Ind-FromStata'!DC14</f>
        <v>7763272.2315904461</v>
      </c>
      <c r="DC13">
        <f>ORRes!DC13+ORCom!DC13+'Ind-FromStata'!DD14</f>
        <v>7070274.7274470208</v>
      </c>
      <c r="DD13">
        <f>ORRes!DD13+ORCom!DD13+'Ind-FromStata'!DE14</f>
        <v>8848878.4262165837</v>
      </c>
      <c r="DE13">
        <f>ORRes!DE13+ORCom!DE13+'Ind-FromStata'!DF14</f>
        <v>8084929.2875315938</v>
      </c>
      <c r="DF13">
        <f>ORRes!DF13+ORCom!DF13+'Ind-FromStata'!DG14</f>
        <v>8859316.6782195289</v>
      </c>
      <c r="DG13">
        <f>ORRes!DG13+ORCom!DG13+'Ind-FromStata'!DH14</f>
        <v>8495323.9646463506</v>
      </c>
      <c r="DH13">
        <f>ORRes!DH13+ORCom!DH13+'Ind-FromStata'!DI14</f>
        <v>9441344.2656393275</v>
      </c>
      <c r="DI13">
        <f>ORRes!DI13+ORCom!DI13+'Ind-FromStata'!DJ14</f>
        <v>9304971.9398940541</v>
      </c>
      <c r="DJ13">
        <f>ORRes!DJ13+ORCom!DJ13+'Ind-FromStata'!DK14</f>
        <v>8318715.9194895765</v>
      </c>
      <c r="DK13">
        <f>ORRes!DK13+ORCom!DK13+'Ind-FromStata'!DL14</f>
        <v>7910330.4329544874</v>
      </c>
      <c r="DL13">
        <f>ORRes!DL13+ORCom!DL13+'Ind-FromStata'!DM14</f>
        <v>7298645.946482867</v>
      </c>
      <c r="DM13">
        <f>ORRes!DM13+ORCom!DM13+'Ind-FromStata'!DN14</f>
        <v>7994976.3186259428</v>
      </c>
      <c r="DN13">
        <f>ORRes!DN13+ORCom!DN13+'Ind-FromStata'!DO14</f>
        <v>7238224.2572984882</v>
      </c>
      <c r="DO13">
        <f>ORRes!DO13+ORCom!DO13+'Ind-FromStata'!DP14</f>
        <v>10247404.076350844</v>
      </c>
      <c r="DP13">
        <f>ORRes!DP13+ORCom!DP13+'Ind-FromStata'!DQ14</f>
        <v>7422191.0040453393</v>
      </c>
      <c r="DQ13">
        <f>ORRes!DQ13+ORCom!DQ13+'Ind-FromStata'!DR14</f>
        <v>8512780.9944692254</v>
      </c>
      <c r="DR13">
        <f>ORRes!DR13+ORCom!DR13+'Ind-FromStata'!DS14</f>
        <v>8079478.7356667537</v>
      </c>
      <c r="DS13">
        <f>ORRes!DS13+ORCom!DS13+'Ind-FromStata'!DT14</f>
        <v>8452284.7355043013</v>
      </c>
      <c r="DT13">
        <f>ORRes!DT13+ORCom!DT13+'Ind-FromStata'!DU14</f>
        <v>8257861.4555481719</v>
      </c>
      <c r="DU13">
        <f>ORRes!DU13+ORCom!DU13+'Ind-FromStata'!DV14</f>
        <v>7814067.7246751562</v>
      </c>
      <c r="DV13">
        <f>ORRes!DV13+ORCom!DV13+'Ind-FromStata'!DW14</f>
        <v>9915503.6908467412</v>
      </c>
      <c r="DW13">
        <f>ORRes!DW13+ORCom!DW13+'Ind-FromStata'!DX14</f>
        <v>9060414.386734955</v>
      </c>
      <c r="DX13">
        <f>ORRes!DX13+ORCom!DX13+'Ind-FromStata'!DY14</f>
        <v>7986802.8387377672</v>
      </c>
      <c r="DY13">
        <f>ORRes!DY13+ORCom!DY13+'Ind-FromStata'!DZ14</f>
        <v>8211314.2888362464</v>
      </c>
      <c r="DZ13">
        <f>ORRes!DZ13+ORCom!DZ13+'Ind-FromStata'!EA14</f>
        <v>9508804.1834366154</v>
      </c>
      <c r="EA13">
        <f>ORRes!EA13+ORCom!EA13+'Ind-FromStata'!EB14</f>
        <v>7304143.2253823802</v>
      </c>
      <c r="EB13">
        <f>ORRes!EB13+ORCom!EB13+'Ind-FromStata'!EC14</f>
        <v>6450997.7949404549</v>
      </c>
      <c r="EC13">
        <f>ORRes!EC13+ORCom!EC13+'Ind-FromStata'!ED14</f>
        <v>8219582.5195798799</v>
      </c>
      <c r="ED13">
        <f>ORRes!ED13+ORCom!ED13+'Ind-FromStata'!EE14</f>
        <v>8071076.3987970781</v>
      </c>
      <c r="EE13">
        <f>ORRes!EE13+ORCom!EE13+'Ind-FromStata'!EF14</f>
        <v>8728205.1753120255</v>
      </c>
      <c r="EF13">
        <f>ORRes!EF13+ORCom!EF13+'Ind-FromStata'!EG14</f>
        <v>8131308.4822391197</v>
      </c>
      <c r="EG13">
        <f>ORRes!EG13+ORCom!EG13+'Ind-FromStata'!EH14</f>
        <v>7071810.5047813412</v>
      </c>
      <c r="EH13">
        <f>ORRes!EH13+ORCom!EH13+'Ind-FromStata'!EI14</f>
        <v>8110802.5194271496</v>
      </c>
      <c r="EI13">
        <f>ORRes!EI13+ORCom!EI13+'Ind-FromStata'!EJ14</f>
        <v>8061772.607591413</v>
      </c>
      <c r="EJ13">
        <f>ORRes!EJ13+ORCom!EJ13+'Ind-FromStata'!EK14</f>
        <v>8146596.8441320518</v>
      </c>
      <c r="EK13">
        <f>ORRes!EK13+ORCom!EK13+'Ind-FromStata'!EL14</f>
        <v>6812955.3403541921</v>
      </c>
      <c r="EL13">
        <f>ORRes!EL13+ORCom!EL13+'Ind-FromStata'!EM14</f>
        <v>8364601.8123337533</v>
      </c>
      <c r="EM13">
        <f>ORRes!EM13+ORCom!EM13+'Ind-FromStata'!EN14</f>
        <v>8359568.2079316657</v>
      </c>
      <c r="EN13">
        <f>ORRes!EN13+ORCom!EN13+'Ind-FromStata'!EO14</f>
        <v>9051433.5998839103</v>
      </c>
      <c r="EO13">
        <f>ORRes!EO13+ORCom!EO13+'Ind-FromStata'!EP14</f>
        <v>8652499.7407194134</v>
      </c>
      <c r="EP13">
        <f>ORRes!EP13+ORCom!EP13+'Ind-FromStata'!EQ14</f>
        <v>9783729.4707100075</v>
      </c>
      <c r="EQ13">
        <f>ORRes!EQ13+ORCom!EQ13+'Ind-FromStata'!ER14</f>
        <v>9341598.3045036122</v>
      </c>
      <c r="ER13">
        <f>ORRes!ER13+ORCom!ER13+'Ind-FromStata'!ES14</f>
        <v>8196731.1904192735</v>
      </c>
      <c r="ES13">
        <f>ORRes!ES13+ORCom!ES13+'Ind-FromStata'!ET14</f>
        <v>8768814.4048148487</v>
      </c>
      <c r="ET13">
        <f>ORRes!ET13+ORCom!ET13+'Ind-FromStata'!EU14</f>
        <v>8588578.5477531683</v>
      </c>
      <c r="EU13">
        <f>ORRes!EU13+ORCom!EU13+'Ind-FromStata'!EV14</f>
        <v>8689036.9214447234</v>
      </c>
      <c r="EV13">
        <f>ORRes!EV13+ORCom!EV13+'Ind-FromStata'!EW14</f>
        <v>9075804.2927132249</v>
      </c>
      <c r="EW13">
        <f>ORRes!EW13+ORCom!EW13+'Ind-FromStata'!EX14</f>
        <v>8284406.452966027</v>
      </c>
      <c r="EX13">
        <f>ORRes!EX13+ORCom!EX13+'Ind-FromStata'!EY14</f>
        <v>8271922.840235238</v>
      </c>
      <c r="EY13">
        <f>ORRes!EY13+ORCom!EY13+'Ind-FromStata'!EZ14</f>
        <v>9062400.9853873085</v>
      </c>
      <c r="EZ13">
        <f>ORRes!EZ13+ORCom!EZ13+'Ind-FromStata'!FA14</f>
        <v>8210918.189750867</v>
      </c>
      <c r="FA13">
        <f>ORRes!FA13+ORCom!FA13+'Ind-FromStata'!FB14</f>
        <v>8423028.6428425722</v>
      </c>
      <c r="FB13">
        <f>ORRes!FB13+ORCom!FB13+'Ind-FromStata'!FC14</f>
        <v>9299698.9054709002</v>
      </c>
      <c r="FC13">
        <f>ORRes!FC13+ORCom!FC13+'Ind-FromStata'!FD14</f>
        <v>8543065.2649966087</v>
      </c>
      <c r="FD13">
        <f>ORRes!FD13+ORCom!FD13+'Ind-FromStata'!FE14</f>
        <v>7181522.5368593521</v>
      </c>
      <c r="FE13">
        <f>ORRes!FE13+ORCom!FE13+'Ind-FromStata'!FF14</f>
        <v>8985607.7696263455</v>
      </c>
      <c r="FF13">
        <f>ORRes!FF13+ORCom!FF13+'Ind-FromStata'!FG14</f>
        <v>8626549.0272511858</v>
      </c>
      <c r="FG13">
        <f>ORRes!FG13+ORCom!FG13+'Ind-FromStata'!FH14</f>
        <v>8353350.8406344894</v>
      </c>
      <c r="FH13">
        <f>ORRes!FH13+ORCom!FH13+'Ind-FromStata'!FI14</f>
        <v>8073630.0169631261</v>
      </c>
      <c r="FI13">
        <f>ORRes!FI13+ORCom!FI13+'Ind-FromStata'!FJ14</f>
        <v>7574443.8250161717</v>
      </c>
      <c r="FJ13">
        <f>ORRes!FJ13+ORCom!FJ13+'Ind-FromStata'!FK14</f>
        <v>9137018.224603761</v>
      </c>
      <c r="FK13">
        <f>ORRes!FK13+ORCom!FK13+'Ind-FromStata'!FL14</f>
        <v>7924634.5585018173</v>
      </c>
      <c r="FL13">
        <f>ORRes!FL13+ORCom!FL13+'Ind-FromStata'!FM14</f>
        <v>8487110.9262679704</v>
      </c>
      <c r="FM13">
        <f>ORRes!FM13+ORCom!FM13+'Ind-FromStata'!FN14</f>
        <v>8655883.7016357873</v>
      </c>
      <c r="FN13">
        <f>ORRes!FN13+ORCom!FN13+'Ind-FromStata'!FO14</f>
        <v>9806902.792482907</v>
      </c>
      <c r="FO13">
        <f>ORRes!FO13+ORCom!FO13+'Ind-FromStata'!FP14</f>
        <v>8377480.8310455438</v>
      </c>
      <c r="FP13">
        <f>ORRes!FP13+ORCom!FP13+'Ind-FromStata'!FQ14</f>
        <v>8961054.3783001602</v>
      </c>
      <c r="FQ13">
        <f>ORRes!FQ13+ORCom!FQ13+'Ind-FromStata'!FR14</f>
        <v>8597595.1817430928</v>
      </c>
      <c r="FR13">
        <f>ORRes!FR13+ORCom!FR13+'Ind-FromStata'!FS14</f>
        <v>7375660.9756243601</v>
      </c>
      <c r="FS13">
        <f>ORRes!FS13+ORCom!FS13+'Ind-FromStata'!FT14</f>
        <v>8613216.7768679205</v>
      </c>
      <c r="FT13">
        <f>ORRes!FT13+ORCom!FT13+'Ind-FromStata'!FU14</f>
        <v>8030787.9430825636</v>
      </c>
      <c r="FU13">
        <f>ORRes!FU13+ORCom!FU13+'Ind-FromStata'!FV14</f>
        <v>8338641.9569041505</v>
      </c>
      <c r="FV13">
        <f>ORRes!FV13+ORCom!FV13+'Ind-FromStata'!FW14</f>
        <v>8702121.4830182716</v>
      </c>
      <c r="FW13">
        <f>ORRes!FW13+ORCom!FW13+'Ind-FromStata'!FX14</f>
        <v>7256246.0573390443</v>
      </c>
      <c r="FX13">
        <f>ORRes!FX13+ORCom!FX13+'Ind-FromStata'!FY14</f>
        <v>7318704.626725222</v>
      </c>
      <c r="FY13">
        <f>ORRes!FY13+ORCom!FY13+'Ind-FromStata'!FZ14</f>
        <v>9117892.7243970893</v>
      </c>
      <c r="FZ13">
        <f>ORRes!FZ13+ORCom!FZ13+'Ind-FromStata'!GA14</f>
        <v>8543400.7810195796</v>
      </c>
      <c r="GA13">
        <f>ORRes!GA13+ORCom!GA13+'Ind-FromStata'!GB14</f>
        <v>7731617.9641259136</v>
      </c>
      <c r="GB13">
        <f>ORRes!GB13+ORCom!GB13+'Ind-FromStata'!GC14</f>
        <v>9010142.411577899</v>
      </c>
      <c r="GC13">
        <f>ORRes!GC13+ORCom!GC13+'Ind-FromStata'!GD14</f>
        <v>7666987.8738434892</v>
      </c>
      <c r="GD13">
        <f>ORRes!GD13+ORCom!GD13+'Ind-FromStata'!GE14</f>
        <v>8843500.0605412237</v>
      </c>
      <c r="GE13">
        <f>ORRes!GE13+ORCom!GE13+'Ind-FromStata'!GF14</f>
        <v>7692249.9120621346</v>
      </c>
      <c r="GF13">
        <f>ORRes!GF13+ORCom!GF13+'Ind-FromStata'!GG14</f>
        <v>8757834.7743089423</v>
      </c>
      <c r="GG13">
        <f>ORRes!GG13+ORCom!GG13+'Ind-FromStata'!GH14</f>
        <v>7962781.6682740189</v>
      </c>
      <c r="GH13">
        <f>ORRes!GH13+ORCom!GH13+'Ind-FromStata'!GI14</f>
        <v>7918979.663956142</v>
      </c>
      <c r="GI13">
        <f>ORRes!GI13+ORCom!GI13+'Ind-FromStata'!GJ14</f>
        <v>8375040.274438221</v>
      </c>
      <c r="GJ13">
        <f>ORRes!GJ13+ORCom!GJ13+'Ind-FromStata'!GK14</f>
        <v>7879397.165674964</v>
      </c>
      <c r="GK13">
        <f>ORRes!GK13+ORCom!GK13+'Ind-FromStata'!GL14</f>
        <v>8987607.9892584085</v>
      </c>
      <c r="GL13">
        <f>ORRes!GL13+ORCom!GL13+'Ind-FromStata'!GM14</f>
        <v>8194502.1638589576</v>
      </c>
      <c r="GM13">
        <f>ORRes!GM13+ORCom!GM13+'Ind-FromStata'!GN14</f>
        <v>8298982.4704351462</v>
      </c>
      <c r="GN13">
        <f>ORRes!GN13+ORCom!GN13+'Ind-FromStata'!GO14</f>
        <v>9293387.1059276201</v>
      </c>
      <c r="GO13">
        <f>ORRes!GO13+ORCom!GO13+'Ind-FromStata'!GP14</f>
        <v>8976699.4467846751</v>
      </c>
      <c r="GP13">
        <f>ORRes!GP13+ORCom!GP13+'Ind-FromStata'!GQ14</f>
        <v>7362338.4894524347</v>
      </c>
      <c r="GQ13">
        <f>ORRes!GQ13+ORCom!GQ13+'Ind-FromStata'!GR14</f>
        <v>6563931.9366720337</v>
      </c>
      <c r="GR13">
        <f>ORRes!GR13+ORCom!GR13+'Ind-FromStata'!GS14</f>
        <v>8741566.6079403237</v>
      </c>
      <c r="GS13">
        <f>ORRes!GS13+ORCom!GS13+'Ind-FromStata'!GT14</f>
        <v>9303458.8405207116</v>
      </c>
      <c r="GT13">
        <f>ORRes!GT13+ORCom!GT13+'Ind-FromStata'!GU14</f>
        <v>8657531.2015550956</v>
      </c>
      <c r="GU13">
        <f>ORRes!GU13+ORCom!GU13+'Ind-FromStata'!GV14</f>
        <v>10335141.96024872</v>
      </c>
      <c r="GV13">
        <f>ORRes!GV13+ORCom!GV13+'Ind-FromStata'!GW14</f>
        <v>9103797.3026199937</v>
      </c>
      <c r="GW13">
        <f>ORRes!GW13+ORCom!GW13+'Ind-FromStata'!GX14</f>
        <v>8268152.7050061859</v>
      </c>
      <c r="GX13">
        <f>ORRes!GX13+ORCom!GX13+'Ind-FromStata'!GY14</f>
        <v>9527331.9506814796</v>
      </c>
      <c r="GY13">
        <f>ORRes!GY13+ORCom!GY13+'Ind-FromStata'!GZ14</f>
        <v>8479852.7170237303</v>
      </c>
      <c r="GZ13">
        <f>ORRes!GZ13+ORCom!GZ13+'Ind-FromStata'!HA14</f>
        <v>9164034.7957393285</v>
      </c>
      <c r="HA13">
        <f>ORRes!HA13+ORCom!HA13+'Ind-FromStata'!HB14</f>
        <v>8294053.160931645</v>
      </c>
      <c r="HB13">
        <f>ORRes!HB13+ORCom!HB13+'Ind-FromStata'!HC14</f>
        <v>8944829.9627911095</v>
      </c>
      <c r="HC13">
        <f>ORRes!HC13+ORCom!HC13+'Ind-FromStata'!HD14</f>
        <v>6544517.2013132554</v>
      </c>
      <c r="HD13">
        <f>ORRes!HD13+ORCom!HD13+'Ind-FromStata'!HE14</f>
        <v>8371037.5488671232</v>
      </c>
      <c r="HE13">
        <f>ORRes!HE13+ORCom!HE13+'Ind-FromStata'!HF14</f>
        <v>8303219.724336721</v>
      </c>
      <c r="HF13">
        <f>ORRes!HF13+ORCom!HF13+'Ind-FromStata'!HG14</f>
        <v>8482449.1798156761</v>
      </c>
      <c r="HG13">
        <f>ORRes!HG13+ORCom!HG13+'Ind-FromStata'!HH14</f>
        <v>8261247.5931944717</v>
      </c>
      <c r="HH13">
        <f>ORRes!HH13+ORCom!HH13+'Ind-FromStata'!HI14</f>
        <v>8387987.2547624279</v>
      </c>
      <c r="HI13">
        <f>ORRes!HI13+ORCom!HI13+'Ind-FromStata'!HJ14</f>
        <v>8527692.3240857087</v>
      </c>
      <c r="HJ13">
        <f>ORRes!HJ13+ORCom!HJ13+'Ind-FromStata'!HK14</f>
        <v>8827563.81931765</v>
      </c>
      <c r="HK13">
        <f>ORRes!HK13+ORCom!HK13+'Ind-FromStata'!HL14</f>
        <v>8725558.1378425527</v>
      </c>
      <c r="HL13">
        <f>ORRes!HL13+ORCom!HL13+'Ind-FromStata'!HM14</f>
        <v>8327132.8147483133</v>
      </c>
      <c r="HM13">
        <f>ORRes!HM13+ORCom!HM13+'Ind-FromStata'!HN14</f>
        <v>8767438.5100602601</v>
      </c>
      <c r="HN13">
        <f>ORRes!HN13+ORCom!HN13+'Ind-FromStata'!HO14</f>
        <v>7831508.7110643499</v>
      </c>
      <c r="HO13">
        <f>ORRes!HO13+ORCom!HO13+'Ind-FromStata'!HP14</f>
        <v>7383593.3052073568</v>
      </c>
      <c r="HP13">
        <f>ORRes!HP13+ORCom!HP13+'Ind-FromStata'!HQ14</f>
        <v>9349378.5274041034</v>
      </c>
      <c r="HQ13">
        <f>ORRes!HQ13+ORCom!HQ13+'Ind-FromStata'!HR14</f>
        <v>8541875.0113626532</v>
      </c>
      <c r="HR13">
        <f>ORRes!HR13+ORCom!HR13+'Ind-FromStata'!HS14</f>
        <v>8874776.9900000729</v>
      </c>
      <c r="HS13">
        <f>ORRes!HS13+ORCom!HS13+'Ind-FromStata'!HT14</f>
        <v>8164997.322784327</v>
      </c>
      <c r="HT13">
        <f>ORRes!HT13+ORCom!HT13+'Ind-FromStata'!HU14</f>
        <v>8345372.2100699004</v>
      </c>
      <c r="HU13">
        <f>ORRes!HU13+ORCom!HU13+'Ind-FromStata'!HV14</f>
        <v>8730282.451248344</v>
      </c>
      <c r="HV13">
        <f>ORRes!HV13+ORCom!HV13+'Ind-FromStata'!HW14</f>
        <v>8678872.7755156066</v>
      </c>
      <c r="HW13">
        <f>ORRes!HW13+ORCom!HW13+'Ind-FromStata'!HX14</f>
        <v>8472899.545265073</v>
      </c>
      <c r="HX13">
        <f>ORRes!HX13+ORCom!HX13+'Ind-FromStata'!HY14</f>
        <v>8775455.4249522928</v>
      </c>
      <c r="HY13">
        <f>ORRes!HY13+ORCom!HY13+'Ind-FromStata'!HZ14</f>
        <v>7882083.0071346303</v>
      </c>
      <c r="HZ13">
        <f>ORRes!HZ13+ORCom!HZ13+'Ind-FromStata'!IA14</f>
        <v>9353090.5017699357</v>
      </c>
      <c r="IA13">
        <f>ORRes!IA13+ORCom!IA13+'Ind-FromStata'!IB14</f>
        <v>7947193.6119204927</v>
      </c>
      <c r="IB13">
        <f>ORRes!IB13+ORCom!IB13+'Ind-FromStata'!IC14</f>
        <v>7694554.238976581</v>
      </c>
      <c r="IC13">
        <f>ORRes!IC13+ORCom!IC13+'Ind-FromStata'!ID14</f>
        <v>7931566.0594916428</v>
      </c>
      <c r="ID13">
        <f>ORRes!ID13+ORCom!ID13+'Ind-FromStata'!IE14</f>
        <v>7480973.6902788766</v>
      </c>
      <c r="IE13">
        <f>ORRes!IE13+ORCom!IE13+'Ind-FromStata'!IF14</f>
        <v>8708861.0876650289</v>
      </c>
      <c r="IF13">
        <f>ORRes!IF13+ORCom!IF13+'Ind-FromStata'!IG14</f>
        <v>9303866.3775926065</v>
      </c>
      <c r="IG13">
        <f>ORRes!IG13+ORCom!IG13+'Ind-FromStata'!IH14</f>
        <v>8159272.5119931074</v>
      </c>
      <c r="IH13">
        <f>ORRes!IH13+ORCom!IH13+'Ind-FromStata'!II14</f>
        <v>9707649.3640902787</v>
      </c>
      <c r="II13">
        <f>ORRes!II13+ORCom!II13+'Ind-FromStata'!IJ14</f>
        <v>8506777.7033684049</v>
      </c>
      <c r="IJ13">
        <f>ORRes!IJ13+ORCom!IJ13+'Ind-FromStata'!IK14</f>
        <v>9405700.1034074239</v>
      </c>
      <c r="IK13">
        <f>ORRes!IK13+ORCom!IK13+'Ind-FromStata'!IL14</f>
        <v>9649704.563979378</v>
      </c>
      <c r="IL13">
        <f>ORRes!IL13+ORCom!IL13+'Ind-FromStata'!IM14</f>
        <v>7390656.5859855684</v>
      </c>
      <c r="IM13">
        <f>ORRes!IM13+ORCom!IM13+'Ind-FromStata'!IN14</f>
        <v>9409375.1132165659</v>
      </c>
      <c r="IN13">
        <f>ORRes!IN13+ORCom!IN13+'Ind-FromStata'!IO14</f>
        <v>7728517.2226137547</v>
      </c>
      <c r="IO13">
        <f>ORRes!IO13+ORCom!IO13+'Ind-FromStata'!IP14</f>
        <v>8401758.9742793217</v>
      </c>
      <c r="IP13">
        <f>ORRes!IP13+ORCom!IP13+'Ind-FromStata'!IQ14</f>
        <v>7454193.7840834707</v>
      </c>
      <c r="IQ13">
        <f>ORRes!IQ13+ORCom!IQ13+'Ind-FromStata'!IR14</f>
        <v>8339464.2148035262</v>
      </c>
      <c r="IR13">
        <f>ORRes!IR13+ORCom!IR13+'Ind-FromStata'!IS14</f>
        <v>7655113.9768860415</v>
      </c>
      <c r="IS13">
        <f>ORRes!IS13+ORCom!IS13+'Ind-FromStata'!IT14</f>
        <v>9849331.3543241695</v>
      </c>
      <c r="IT13">
        <f>ORRes!IT13+ORCom!IT13+'Ind-FromStata'!IU14</f>
        <v>8391325.2152885459</v>
      </c>
      <c r="IU13">
        <f>ORRes!IU13+ORCom!IU13+'Ind-FromStata'!IV14</f>
        <v>6923365.5266033914</v>
      </c>
      <c r="IV13">
        <f>ORRes!IV13+ORCom!IV13+'Ind-FromStata'!IW14</f>
        <v>6873751.2815939393</v>
      </c>
      <c r="IW13">
        <f>ORRes!IW13+ORCom!IW13+'Ind-FromStata'!IX14</f>
        <v>8083451.2768264255</v>
      </c>
      <c r="IX13">
        <f>ORRes!IX13+ORCom!IX13+'Ind-FromStata'!IY14</f>
        <v>8590932.8637077473</v>
      </c>
      <c r="IY13">
        <f>ORRes!IY13+ORCom!IY13+'Ind-FromStata'!IZ14</f>
        <v>9326331.0022642948</v>
      </c>
      <c r="IZ13">
        <f>ORRes!IZ13+ORCom!IZ13+'Ind-FromStata'!JA14</f>
        <v>8417479.7439339422</v>
      </c>
      <c r="JA13">
        <f>ORRes!JA13+ORCom!JA13+'Ind-FromStata'!JB14</f>
        <v>9707291.1506704837</v>
      </c>
      <c r="JB13">
        <f>ORRes!JB13+ORCom!JB13+'Ind-FromStata'!JC14</f>
        <v>8110615.7658204995</v>
      </c>
      <c r="JC13">
        <f>ORRes!JC13+ORCom!JC13+'Ind-FromStata'!JD14</f>
        <v>9072073.9926643856</v>
      </c>
      <c r="JD13">
        <f>ORRes!JD13+ORCom!JD13+'Ind-FromStata'!JE14</f>
        <v>8920410.8809136692</v>
      </c>
      <c r="JE13">
        <f>ORRes!JE13+ORCom!JE13+'Ind-FromStata'!JF14</f>
        <v>9521281.9752798714</v>
      </c>
      <c r="JF13">
        <f>ORRes!JF13+ORCom!JF13+'Ind-FromStata'!JG14</f>
        <v>8170704.118429305</v>
      </c>
      <c r="JG13">
        <f>ORRes!JG13+ORCom!JG13+'Ind-FromStata'!JH14</f>
        <v>6860003.2207101807</v>
      </c>
      <c r="JH13">
        <f>ORRes!JH13+ORCom!JH13+'Ind-FromStata'!JI14</f>
        <v>8900384.9175786562</v>
      </c>
      <c r="JI13">
        <f>ORRes!JI13+ORCom!JI13+'Ind-FromStata'!JJ14</f>
        <v>8812400.4745424502</v>
      </c>
      <c r="JJ13">
        <f>ORRes!JJ13+ORCom!JJ13+'Ind-FromStata'!JK14</f>
        <v>8551484.9871876463</v>
      </c>
      <c r="JK13">
        <f>ORRes!JK13+ORCom!JK13+'Ind-FromStata'!JL14</f>
        <v>8053289.6784988837</v>
      </c>
      <c r="JL13">
        <f>ORRes!JL13+ORCom!JL13+'Ind-FromStata'!JM14</f>
        <v>8911139.330987379</v>
      </c>
      <c r="JM13">
        <f>ORRes!JM13+ORCom!JM13+'Ind-FromStata'!JN14</f>
        <v>6619753.2883061795</v>
      </c>
      <c r="JN13">
        <f>ORRes!JN13+ORCom!JN13+'Ind-FromStata'!JO14</f>
        <v>9410355.2373384703</v>
      </c>
      <c r="JO13">
        <f>ORRes!JO13+ORCom!JO13+'Ind-FromStata'!JP14</f>
        <v>8990941.4938552678</v>
      </c>
      <c r="JP13">
        <f>ORRes!JP13+ORCom!JP13+'Ind-FromStata'!JQ14</f>
        <v>8996024.9999267459</v>
      </c>
      <c r="JQ13">
        <f>ORRes!JQ13+ORCom!JQ13+'Ind-FromStata'!JR14</f>
        <v>9600646.824716432</v>
      </c>
      <c r="JR13">
        <f>ORRes!JR13+ORCom!JR13+'Ind-FromStata'!JS14</f>
        <v>7652461.0169805121</v>
      </c>
      <c r="JS13">
        <f>ORRes!JS13+ORCom!JS13+'Ind-FromStata'!JT14</f>
        <v>7225186.0483984007</v>
      </c>
      <c r="JT13">
        <f>ORRes!JT13+ORCom!JT13+'Ind-FromStata'!JU14</f>
        <v>7748209.203533899</v>
      </c>
      <c r="JU13">
        <f>ORRes!JU13+ORCom!JU13+'Ind-FromStata'!JV14</f>
        <v>9909680.746096652</v>
      </c>
      <c r="JV13">
        <f>ORRes!JV13+ORCom!JV13+'Ind-FromStata'!JW14</f>
        <v>9542693.8040134311</v>
      </c>
      <c r="JW13">
        <f>ORRes!JW13+ORCom!JW13+'Ind-FromStata'!JX14</f>
        <v>6789754.0012921374</v>
      </c>
      <c r="JX13">
        <f>ORRes!JX13+ORCom!JX13+'Ind-FromStata'!JY14</f>
        <v>10447485.338400234</v>
      </c>
      <c r="JY13">
        <f>ORRes!JY13+ORCom!JY13+'Ind-FromStata'!JZ14</f>
        <v>7920924.6998968432</v>
      </c>
      <c r="JZ13">
        <f>ORRes!JZ13+ORCom!JZ13+'Ind-FromStata'!KA14</f>
        <v>8510672.7587936893</v>
      </c>
      <c r="KA13">
        <f>ORRes!KA13+ORCom!KA13+'Ind-FromStata'!KB14</f>
        <v>7428396.240378052</v>
      </c>
      <c r="KB13">
        <f>ORRes!KB13+ORCom!KB13+'Ind-FromStata'!KC14</f>
        <v>7636794.6982601564</v>
      </c>
      <c r="KC13">
        <f>ORRes!KC13+ORCom!KC13+'Ind-FromStata'!KD14</f>
        <v>10314864.855840841</v>
      </c>
      <c r="KD13">
        <f>ORRes!KD13+ORCom!KD13+'Ind-FromStata'!KE14</f>
        <v>9451688.799147116</v>
      </c>
      <c r="KE13">
        <f>ORRes!KE13+ORCom!KE13+'Ind-FromStata'!KF14</f>
        <v>8233248.7926351121</v>
      </c>
      <c r="KF13">
        <f>ORRes!KF13+ORCom!KF13+'Ind-FromStata'!KG14</f>
        <v>6855551.3293472305</v>
      </c>
      <c r="KG13">
        <f>ORRes!KG13+ORCom!KG13+'Ind-FromStata'!KH14</f>
        <v>8427119.5626369026</v>
      </c>
      <c r="KH13">
        <f>ORRes!KH13+ORCom!KH13+'Ind-FromStata'!KI14</f>
        <v>7907197.0148555459</v>
      </c>
      <c r="KI13">
        <f>ORRes!KI13+ORCom!KI13+'Ind-FromStata'!KJ14</f>
        <v>9071207.4175603762</v>
      </c>
      <c r="KJ13">
        <f>ORRes!KJ13+ORCom!KJ13+'Ind-FromStata'!KK14</f>
        <v>8202264.4431550158</v>
      </c>
      <c r="KK13">
        <f>ORRes!KK13+ORCom!KK13+'Ind-FromStata'!KL14</f>
        <v>8570845.652407011</v>
      </c>
      <c r="KL13">
        <f>ORRes!KL13+ORCom!KL13+'Ind-FromStata'!KM14</f>
        <v>9098651.3494080007</v>
      </c>
      <c r="KM13">
        <f>ORRes!KM13+ORCom!KM13+'Ind-FromStata'!KN14</f>
        <v>7890253.1777346432</v>
      </c>
      <c r="KN13">
        <f>ORRes!KN13+ORCom!KN13+'Ind-FromStata'!KO14</f>
        <v>9158451.7008136604</v>
      </c>
      <c r="KO13">
        <f>ORRes!KO13+ORCom!KO13+'Ind-FromStata'!KP14</f>
        <v>8283616.3678774629</v>
      </c>
      <c r="KP13">
        <f>ORRes!KP13+ORCom!KP13+'Ind-FromStata'!KQ14</f>
        <v>7968693.932711551</v>
      </c>
      <c r="KQ13">
        <f>ORRes!KQ13+ORCom!KQ13+'Ind-FromStata'!KR14</f>
        <v>8516854.6404047571</v>
      </c>
      <c r="KR13">
        <f>ORRes!KR13+ORCom!KR13+'Ind-FromStata'!KS14</f>
        <v>9205047.6255869586</v>
      </c>
      <c r="KS13">
        <f>ORRes!KS13+ORCom!KS13+'Ind-FromStata'!KT14</f>
        <v>8243978.8102024402</v>
      </c>
      <c r="KT13">
        <f>ORRes!KT13+ORCom!KT13+'Ind-FromStata'!KU14</f>
        <v>8678548.0344417281</v>
      </c>
      <c r="KU13">
        <f>ORRes!KU13+ORCom!KU13+'Ind-FromStata'!KV14</f>
        <v>8916086.4182911143</v>
      </c>
      <c r="KV13">
        <f>ORRes!KV13+ORCom!KV13+'Ind-FromStata'!KW14</f>
        <v>7351324.414593366</v>
      </c>
      <c r="KW13">
        <f>ORRes!KW13+ORCom!KW13+'Ind-FromStata'!KX14</f>
        <v>9342276.2811852917</v>
      </c>
      <c r="KX13">
        <f>ORRes!KX13+ORCom!KX13+'Ind-FromStata'!KY14</f>
        <v>9019059.1523744892</v>
      </c>
      <c r="KY13">
        <f>ORRes!KY13+ORCom!KY13+'Ind-FromStata'!KZ14</f>
        <v>8584157.1993615702</v>
      </c>
      <c r="KZ13">
        <f>ORRes!KZ13+ORCom!KZ13+'Ind-FromStata'!LA14</f>
        <v>8779506.2200433705</v>
      </c>
      <c r="LA13">
        <f>ORRes!LA13+ORCom!LA13+'Ind-FromStata'!LB14</f>
        <v>8472186.0748338159</v>
      </c>
      <c r="LB13">
        <f>ORRes!LB13+ORCom!LB13+'Ind-FromStata'!LC14</f>
        <v>8413869.5800617952</v>
      </c>
      <c r="LC13">
        <f>ORRes!LC13+ORCom!LC13+'Ind-FromStata'!LD14</f>
        <v>8078232.4511749623</v>
      </c>
      <c r="LD13">
        <f>ORRes!LD13+ORCom!LD13+'Ind-FromStata'!LE14</f>
        <v>7918206.1195481243</v>
      </c>
      <c r="LE13">
        <f>ORRes!LE13+ORCom!LE13+'Ind-FromStata'!LF14</f>
        <v>8175557.6656010998</v>
      </c>
      <c r="LF13">
        <f>ORRes!LF13+ORCom!LF13+'Ind-FromStata'!LG14</f>
        <v>7838383.7666855045</v>
      </c>
      <c r="LG13">
        <f>ORRes!LG13+ORCom!LG13+'Ind-FromStata'!LH14</f>
        <v>9069838.4437624067</v>
      </c>
      <c r="LH13">
        <f>ORRes!LH13+ORCom!LH13+'Ind-FromStata'!LI14</f>
        <v>7814355.0880912198</v>
      </c>
      <c r="LI13">
        <f>ORRes!LI13+ORCom!LI13+'Ind-FromStata'!LJ14</f>
        <v>7807999.516400069</v>
      </c>
      <c r="LJ13">
        <f>ORRes!LJ13+ORCom!LJ13+'Ind-FromStata'!LK14</f>
        <v>8241919.5970661379</v>
      </c>
      <c r="LK13">
        <f>ORRes!LK13+ORCom!LK13+'Ind-FromStata'!LL14</f>
        <v>8658655.5691508036</v>
      </c>
      <c r="LL13">
        <f>ORRes!LL13+ORCom!LL13+'Ind-FromStata'!LM14</f>
        <v>7838029.7746537887</v>
      </c>
      <c r="LM13">
        <f>ORRes!LM13+ORCom!LM13+'Ind-FromStata'!LN14</f>
        <v>7378080.8972248174</v>
      </c>
      <c r="LN13">
        <f>ORRes!LN13+ORCom!LN13+'Ind-FromStata'!LO14</f>
        <v>8581806.3285769913</v>
      </c>
      <c r="LO13">
        <f>ORRes!LO13+ORCom!LO13+'Ind-FromStata'!LP14</f>
        <v>7807053.812796399</v>
      </c>
      <c r="LP13">
        <f>ORRes!LP13+ORCom!LP13+'Ind-FromStata'!LQ14</f>
        <v>7559166.4171492616</v>
      </c>
      <c r="LQ13">
        <f>ORRes!LQ13+ORCom!LQ13+'Ind-FromStata'!LR14</f>
        <v>9356109.1686831042</v>
      </c>
      <c r="LR13">
        <f>ORRes!LR13+ORCom!LR13+'Ind-FromStata'!LS14</f>
        <v>8234224.9966750089</v>
      </c>
      <c r="LS13">
        <f>ORRes!LS13+ORCom!LS13+'Ind-FromStata'!LT14</f>
        <v>10027616.299519535</v>
      </c>
      <c r="LT13">
        <f>ORRes!LT13+ORCom!LT13+'Ind-FromStata'!LU14</f>
        <v>8509370.8046540245</v>
      </c>
      <c r="LU13">
        <f>ORRes!LU13+ORCom!LU13+'Ind-FromStata'!LV14</f>
        <v>7957731.2668100484</v>
      </c>
      <c r="LV13">
        <f>ORRes!LV13+ORCom!LV13+'Ind-FromStata'!LW14</f>
        <v>8815368.8838479519</v>
      </c>
      <c r="LW13">
        <f>ORRes!LW13+ORCom!LW13+'Ind-FromStata'!LX14</f>
        <v>8273813.0109955845</v>
      </c>
      <c r="LX13">
        <f>ORRes!LX13+ORCom!LX13+'Ind-FromStata'!LY14</f>
        <v>9830855.7948349565</v>
      </c>
      <c r="LY13">
        <f>ORRes!LY13+ORCom!LY13+'Ind-FromStata'!LZ14</f>
        <v>7872449.9409944955</v>
      </c>
      <c r="LZ13">
        <f>ORRes!LZ13+ORCom!LZ13+'Ind-FromStata'!MA14</f>
        <v>8310848.185995956</v>
      </c>
      <c r="MA13">
        <f>ORRes!MA13+ORCom!MA13+'Ind-FromStata'!MB14</f>
        <v>7523334.1727587702</v>
      </c>
      <c r="MB13">
        <f>ORRes!MB13+ORCom!MB13+'Ind-FromStata'!MC14</f>
        <v>8893990.3509491943</v>
      </c>
      <c r="MC13">
        <f>ORRes!MC13+ORCom!MC13+'Ind-FromStata'!MD14</f>
        <v>8988362.0894774012</v>
      </c>
      <c r="MD13">
        <f>ORRes!MD13+ORCom!MD13+'Ind-FromStata'!ME14</f>
        <v>8638175.4530861266</v>
      </c>
      <c r="ME13">
        <f>ORRes!ME13+ORCom!ME13+'Ind-FromStata'!MF14</f>
        <v>9862589.2337984033</v>
      </c>
      <c r="MF13">
        <f>ORRes!MF13+ORCom!MF13+'Ind-FromStata'!MG14</f>
        <v>6281124.0239612516</v>
      </c>
      <c r="MG13">
        <f>ORRes!MG13+ORCom!MG13+'Ind-FromStata'!MH14</f>
        <v>9521854.9614175577</v>
      </c>
      <c r="MH13">
        <f>ORRes!MH13+ORCom!MH13+'Ind-FromStata'!MI14</f>
        <v>8756697.7254308648</v>
      </c>
      <c r="MI13">
        <f>ORRes!MI13+ORCom!MI13+'Ind-FromStata'!MJ14</f>
        <v>9237794.3561500572</v>
      </c>
      <c r="MJ13">
        <f>ORRes!MJ13+ORCom!MJ13+'Ind-FromStata'!MK14</f>
        <v>9211481.6758779027</v>
      </c>
      <c r="MK13">
        <f>ORRes!MK13+ORCom!MK13+'Ind-FromStata'!ML14</f>
        <v>8650449.8198285718</v>
      </c>
      <c r="ML13">
        <f>ORRes!ML13+ORCom!ML13+'Ind-FromStata'!MM14</f>
        <v>8539184.8018332813</v>
      </c>
      <c r="MM13">
        <f>ORRes!MM13+ORCom!MM13+'Ind-FromStata'!MN14</f>
        <v>9210204.2656866089</v>
      </c>
      <c r="MN13">
        <f>ORRes!MN13+ORCom!MN13+'Ind-FromStata'!MO14</f>
        <v>7400323.3752236012</v>
      </c>
      <c r="MO13">
        <f>ORRes!MO13+ORCom!MO13+'Ind-FromStata'!MP14</f>
        <v>8389347.887720827</v>
      </c>
      <c r="MP13">
        <f>ORRes!MP13+ORCom!MP13+'Ind-FromStata'!MQ14</f>
        <v>7219337.6072399635</v>
      </c>
      <c r="MQ13">
        <f>ORRes!MQ13+ORCom!MQ13+'Ind-FromStata'!MR14</f>
        <v>8885070.9838857297</v>
      </c>
      <c r="MR13">
        <f>ORRes!MR13+ORCom!MR13+'Ind-FromStata'!MS14</f>
        <v>8479058.1940886173</v>
      </c>
      <c r="MS13">
        <f>ORRes!MS13+ORCom!MS13+'Ind-FromStata'!MT14</f>
        <v>8246169.28500266</v>
      </c>
      <c r="MT13">
        <f>ORRes!MT13+ORCom!MT13+'Ind-FromStata'!MU14</f>
        <v>7669848.9735287353</v>
      </c>
      <c r="MU13">
        <f>ORRes!MU13+ORCom!MU13+'Ind-FromStata'!MV14</f>
        <v>8700263.2164652832</v>
      </c>
      <c r="MV13">
        <f>ORRes!MV13+ORCom!MV13+'Ind-FromStata'!MW14</f>
        <v>8024190.1271104282</v>
      </c>
      <c r="MW13">
        <f>ORRes!MW13+ORCom!MW13+'Ind-FromStata'!MX14</f>
        <v>7386551.1552965753</v>
      </c>
      <c r="MX13">
        <f>ORRes!MX13+ORCom!MX13+'Ind-FromStata'!MY14</f>
        <v>8417639.9228190556</v>
      </c>
      <c r="MY13">
        <f>ORRes!MY13+ORCom!MY13+'Ind-FromStata'!MZ14</f>
        <v>7567252.1988516916</v>
      </c>
      <c r="MZ13">
        <f>ORRes!MZ13+ORCom!MZ13+'Ind-FromStata'!NA14</f>
        <v>7575366.5916625243</v>
      </c>
      <c r="NA13">
        <f>ORRes!NA13+ORCom!NA13+'Ind-FromStata'!NB14</f>
        <v>9759372.7509698682</v>
      </c>
      <c r="NB13">
        <f>ORRes!NB13+ORCom!NB13+'Ind-FromStata'!NC14</f>
        <v>8293992.3241644166</v>
      </c>
      <c r="NC13">
        <f>ORRes!NC13+ORCom!NC13+'Ind-FromStata'!ND14</f>
        <v>8703775.3637214974</v>
      </c>
      <c r="ND13">
        <f>ORRes!ND13+ORCom!ND13+'Ind-FromStata'!NE14</f>
        <v>9578408.4838757142</v>
      </c>
      <c r="NE13">
        <f>ORRes!NE13+ORCom!NE13+'Ind-FromStata'!NF14</f>
        <v>9729774.1621144675</v>
      </c>
      <c r="NF13">
        <f>ORRes!NF13+ORCom!NF13+'Ind-FromStata'!NG14</f>
        <v>8296557.7254165579</v>
      </c>
      <c r="NG13">
        <f>ORRes!NG13+ORCom!NG13+'Ind-FromStata'!NH14</f>
        <v>8962445.6940720379</v>
      </c>
      <c r="NH13">
        <f>ORRes!NH13+ORCom!NH13+'Ind-FromStata'!NI14</f>
        <v>8191892.4348110612</v>
      </c>
      <c r="NI13">
        <f>ORRes!NI13+ORCom!NI13+'Ind-FromStata'!NJ14</f>
        <v>8513587.9979783613</v>
      </c>
      <c r="NJ13">
        <f>ORRes!NJ13+ORCom!NJ13+'Ind-FromStata'!NK14</f>
        <v>8278230.950226754</v>
      </c>
      <c r="NK13">
        <f>ORRes!NK13+ORCom!NK13+'Ind-FromStata'!NL14</f>
        <v>7682415.0722576287</v>
      </c>
      <c r="NL13">
        <f>ORRes!NL13+ORCom!NL13+'Ind-FromStata'!NM14</f>
        <v>8509228.638390772</v>
      </c>
      <c r="NM13">
        <f>ORRes!NM13+ORCom!NM13+'Ind-FromStata'!NN14</f>
        <v>7662382.0985662453</v>
      </c>
      <c r="NN13">
        <f>ORRes!NN13+ORCom!NN13+'Ind-FromStata'!NO14</f>
        <v>9752736.220879307</v>
      </c>
      <c r="NO13">
        <f>ORRes!NO13+ORCom!NO13+'Ind-FromStata'!NP14</f>
        <v>8412777.7381522879</v>
      </c>
      <c r="NP13">
        <f>ORRes!NP13+ORCom!NP13+'Ind-FromStata'!NQ14</f>
        <v>6865427.3537489753</v>
      </c>
      <c r="NQ13">
        <f>ORRes!NQ13+ORCom!NQ13+'Ind-FromStata'!NR14</f>
        <v>8857739.8146224655</v>
      </c>
      <c r="NR13">
        <f>ORRes!NR13+ORCom!NR13+'Ind-FromStata'!NS14</f>
        <v>8413840.6123313755</v>
      </c>
      <c r="NS13">
        <f>ORRes!NS13+ORCom!NS13+'Ind-FromStata'!NT14</f>
        <v>7793075.9077396439</v>
      </c>
      <c r="NT13">
        <f>ORRes!NT13+ORCom!NT13+'Ind-FromStata'!NU14</f>
        <v>10029234.060277434</v>
      </c>
      <c r="NU13">
        <f>ORRes!NU13+ORCom!NU13+'Ind-FromStata'!NV14</f>
        <v>6619318.0947365267</v>
      </c>
      <c r="NV13">
        <f>ORRes!NV13+ORCom!NV13+'Ind-FromStata'!NW14</f>
        <v>8618715.623634344</v>
      </c>
      <c r="NW13">
        <f>ORRes!NW13+ORCom!NW13+'Ind-FromStata'!NX14</f>
        <v>7921667.6903285515</v>
      </c>
      <c r="NX13">
        <f>ORRes!NX13+ORCom!NX13+'Ind-FromStata'!NY14</f>
        <v>6501015.1020860737</v>
      </c>
      <c r="NY13">
        <f>ORRes!NY13+ORCom!NY13+'Ind-FromStata'!NZ14</f>
        <v>8371203.4300378263</v>
      </c>
      <c r="NZ13">
        <f>ORRes!NZ13+ORCom!NZ13+'Ind-FromStata'!OA14</f>
        <v>8233060.7014328744</v>
      </c>
      <c r="OA13">
        <f>ORRes!OA13+ORCom!OA13+'Ind-FromStata'!OB14</f>
        <v>8581276.4854872413</v>
      </c>
      <c r="OB13">
        <f>ORRes!OB13+ORCom!OB13+'Ind-FromStata'!OC14</f>
        <v>9459122.7025178857</v>
      </c>
      <c r="OC13">
        <f>ORRes!OC13+ORCom!OC13+'Ind-FromStata'!OD14</f>
        <v>9029988.8918196652</v>
      </c>
      <c r="OD13">
        <f>ORRes!OD13+ORCom!OD13+'Ind-FromStata'!OE14</f>
        <v>9516331.8640550375</v>
      </c>
      <c r="OE13">
        <f>ORRes!OE13+ORCom!OE13+'Ind-FromStata'!OF14</f>
        <v>8758238.0963566117</v>
      </c>
      <c r="OF13">
        <f>ORRes!OF13+ORCom!OF13+'Ind-FromStata'!OG14</f>
        <v>6800376.0049952958</v>
      </c>
      <c r="OG13">
        <f>ORRes!OG13+ORCom!OG13+'Ind-FromStata'!OH14</f>
        <v>7852585.2007482452</v>
      </c>
      <c r="OH13">
        <f>ORRes!OH13+ORCom!OH13+'Ind-FromStata'!OI14</f>
        <v>8991063.1419195868</v>
      </c>
      <c r="OI13">
        <f>ORRes!OI13+ORCom!OI13+'Ind-FromStata'!OJ14</f>
        <v>7760842.6773661636</v>
      </c>
      <c r="OJ13">
        <f>ORRes!OJ13+ORCom!OJ13+'Ind-FromStata'!OK14</f>
        <v>8669697.7247813307</v>
      </c>
      <c r="OK13">
        <f>ORRes!OK13+ORCom!OK13+'Ind-FromStata'!OL14</f>
        <v>7497673.7489491347</v>
      </c>
      <c r="OL13">
        <f>ORRes!OL13+ORCom!OL13+'Ind-FromStata'!OM14</f>
        <v>8970732.449311357</v>
      </c>
      <c r="OM13">
        <f>ORRes!OM13+ORCom!OM13+'Ind-FromStata'!ON14</f>
        <v>8672714.6179437283</v>
      </c>
      <c r="ON13">
        <f>ORRes!ON13+ORCom!ON13+'Ind-FromStata'!OO14</f>
        <v>8540507.5895413943</v>
      </c>
      <c r="OO13">
        <f>ORRes!OO13+ORCom!OO13+'Ind-FromStata'!OP14</f>
        <v>9639968.5933009423</v>
      </c>
      <c r="OP13">
        <f>ORRes!OP13+ORCom!OP13+'Ind-FromStata'!OQ14</f>
        <v>7916305.9252172979</v>
      </c>
      <c r="OQ13">
        <f>ORRes!OQ13+ORCom!OQ13+'Ind-FromStata'!OR14</f>
        <v>9288888.2290828191</v>
      </c>
      <c r="OR13">
        <f>ORRes!OR13+ORCom!OR13+'Ind-FromStata'!OS14</f>
        <v>9336578.5606842525</v>
      </c>
      <c r="OS13">
        <f>ORRes!OS13+ORCom!OS13+'Ind-FromStata'!OT14</f>
        <v>8346668.898718318</v>
      </c>
      <c r="OT13">
        <f>ORRes!OT13+ORCom!OT13+'Ind-FromStata'!OU14</f>
        <v>7624378.9420137471</v>
      </c>
      <c r="OU13">
        <f>ORRes!OU13+ORCom!OU13+'Ind-FromStata'!OV14</f>
        <v>8590960.657938553</v>
      </c>
      <c r="OV13">
        <f>ORRes!OV13+ORCom!OV13+'Ind-FromStata'!OW14</f>
        <v>8071314.5351439621</v>
      </c>
      <c r="OW13">
        <f>ORRes!OW13+ORCom!OW13+'Ind-FromStata'!OX14</f>
        <v>8720112.4370041192</v>
      </c>
      <c r="OX13">
        <f>ORRes!OX13+ORCom!OX13+'Ind-FromStata'!OY14</f>
        <v>7260683.8126489073</v>
      </c>
      <c r="OY13">
        <f>ORRes!OY13+ORCom!OY13+'Ind-FromStata'!OZ14</f>
        <v>8875343.2510121763</v>
      </c>
      <c r="OZ13">
        <f>ORRes!OZ13+ORCom!OZ13+'Ind-FromStata'!PA14</f>
        <v>7266398.0053965803</v>
      </c>
      <c r="PA13">
        <f>ORRes!PA13+ORCom!PA13+'Ind-FromStata'!PB14</f>
        <v>8354047.866575392</v>
      </c>
      <c r="PB13">
        <f>ORRes!PB13+ORCom!PB13+'Ind-FromStata'!PC14</f>
        <v>8864858.7969203144</v>
      </c>
      <c r="PC13">
        <f>ORRes!PC13+ORCom!PC13+'Ind-FromStata'!PD14</f>
        <v>7829438.2929131892</v>
      </c>
      <c r="PD13">
        <f>ORRes!PD13+ORCom!PD13+'Ind-FromStata'!PE14</f>
        <v>7269971.9894675603</v>
      </c>
      <c r="PE13">
        <f>ORRes!PE13+ORCom!PE13+'Ind-FromStata'!PF14</f>
        <v>8058481.4058498172</v>
      </c>
      <c r="PF13">
        <f>ORRes!PF13+ORCom!PF13+'Ind-FromStata'!PG14</f>
        <v>8213141.243974112</v>
      </c>
      <c r="PG13">
        <f>ORRes!PG13+ORCom!PG13+'Ind-FromStata'!PH14</f>
        <v>8374559.0899160635</v>
      </c>
      <c r="PH13">
        <f>ORRes!PH13+ORCom!PH13+'Ind-FromStata'!PI14</f>
        <v>7971305.1140418556</v>
      </c>
      <c r="PI13">
        <f>ORRes!PI13+ORCom!PI13+'Ind-FromStata'!PJ14</f>
        <v>8478720.4769373853</v>
      </c>
      <c r="PJ13">
        <f>ORRes!PJ13+ORCom!PJ13+'Ind-FromStata'!PK14</f>
        <v>7427096.8562311027</v>
      </c>
      <c r="PK13">
        <f>ORRes!PK13+ORCom!PK13+'Ind-FromStata'!PL14</f>
        <v>9202123.6791828014</v>
      </c>
      <c r="PL13">
        <f>ORRes!PL13+ORCom!PL13+'Ind-FromStata'!PM14</f>
        <v>9640656.5568172708</v>
      </c>
      <c r="PM13">
        <f>ORRes!PM13+ORCom!PM13+'Ind-FromStata'!PN14</f>
        <v>9718324.2903199345</v>
      </c>
      <c r="PN13">
        <f>ORRes!PN13+ORCom!PN13+'Ind-FromStata'!PO14</f>
        <v>8827848.8948622588</v>
      </c>
      <c r="PO13">
        <f>ORRes!PO13+ORCom!PO13+'Ind-FromStata'!PP14</f>
        <v>8378930.4539388847</v>
      </c>
      <c r="PP13">
        <f>ORRes!PP13+ORCom!PP13+'Ind-FromStata'!PQ14</f>
        <v>8876901.9422926754</v>
      </c>
      <c r="PQ13">
        <f>ORRes!PQ13+ORCom!PQ13+'Ind-FromStata'!PR14</f>
        <v>8680715.9514866415</v>
      </c>
      <c r="PR13">
        <f>ORRes!PR13+ORCom!PR13+'Ind-FromStata'!PS14</f>
        <v>6944774.9664664026</v>
      </c>
      <c r="PS13">
        <f>ORRes!PS13+ORCom!PS13+'Ind-FromStata'!PT14</f>
        <v>7860600.4238009527</v>
      </c>
      <c r="PT13">
        <f>ORRes!PT13+ORCom!PT13+'Ind-FromStata'!PU14</f>
        <v>8278560.418767429</v>
      </c>
      <c r="PU13">
        <f>ORRes!PU13+ORCom!PU13+'Ind-FromStata'!PV14</f>
        <v>8750908.9926970825</v>
      </c>
      <c r="PV13">
        <f>ORRes!PV13+ORCom!PV13+'Ind-FromStata'!PW14</f>
        <v>8042720.3812511992</v>
      </c>
      <c r="PW13">
        <f>ORRes!PW13+ORCom!PW13+'Ind-FromStata'!PX14</f>
        <v>8681436.172352504</v>
      </c>
      <c r="PX13">
        <f>ORRes!PX13+ORCom!PX13+'Ind-FromStata'!PY14</f>
        <v>8482952.7060422711</v>
      </c>
      <c r="PY13">
        <f>ORRes!PY13+ORCom!PY13+'Ind-FromStata'!PZ14</f>
        <v>8853560.432364177</v>
      </c>
      <c r="PZ13">
        <f>ORRes!PZ13+ORCom!PZ13+'Ind-FromStata'!QA14</f>
        <v>8624917.4094839357</v>
      </c>
      <c r="QA13">
        <f>ORRes!QA13+ORCom!QA13+'Ind-FromStata'!QB14</f>
        <v>8254994.5827895412</v>
      </c>
      <c r="QB13">
        <f>ORRes!QB13+ORCom!QB13+'Ind-FromStata'!QC14</f>
        <v>10087748.897354838</v>
      </c>
      <c r="QC13">
        <f>ORRes!QC13+ORCom!QC13+'Ind-FromStata'!QD14</f>
        <v>8432367.6881809123</v>
      </c>
      <c r="QD13">
        <f>ORRes!QD13+ORCom!QD13+'Ind-FromStata'!QE14</f>
        <v>8385856.1100027002</v>
      </c>
      <c r="QE13">
        <f>ORRes!QE13+ORCom!QE13+'Ind-FromStata'!QF14</f>
        <v>7508722.5420273934</v>
      </c>
      <c r="QF13">
        <f>ORRes!QF13+ORCom!QF13+'Ind-FromStata'!QG14</f>
        <v>8142445.2524315771</v>
      </c>
      <c r="QG13">
        <f>ORRes!QG13+ORCom!QG13+'Ind-FromStata'!QH14</f>
        <v>8577333.4691338893</v>
      </c>
      <c r="QH13">
        <f>ORRes!QH13+ORCom!QH13+'Ind-FromStata'!QI14</f>
        <v>7557855.7943379376</v>
      </c>
      <c r="QI13">
        <f>ORRes!QI13+ORCom!QI13+'Ind-FromStata'!QJ14</f>
        <v>9440748.4010132141</v>
      </c>
      <c r="QJ13">
        <f>ORRes!QJ13+ORCom!QJ13+'Ind-FromStata'!QK14</f>
        <v>10158750.568959635</v>
      </c>
      <c r="QK13">
        <f>ORRes!QK13+ORCom!QK13+'Ind-FromStata'!QL14</f>
        <v>8938246.7360625379</v>
      </c>
      <c r="QL13">
        <f>ORRes!QL13+ORCom!QL13+'Ind-FromStata'!QM14</f>
        <v>8506510.5603882782</v>
      </c>
      <c r="QM13">
        <f>ORRes!QM13+ORCom!QM13+'Ind-FromStata'!QN14</f>
        <v>6904312.2172927018</v>
      </c>
      <c r="QN13">
        <f>ORRes!QN13+ORCom!QN13+'Ind-FromStata'!QO14</f>
        <v>8310774.8111961922</v>
      </c>
      <c r="QO13">
        <f>ORRes!QO13+ORCom!QO13+'Ind-FromStata'!QP14</f>
        <v>8271405.5174569786</v>
      </c>
      <c r="QP13">
        <f>ORRes!QP13+ORCom!QP13+'Ind-FromStata'!QQ14</f>
        <v>8718596.0145509019</v>
      </c>
      <c r="QQ13">
        <f>ORRes!QQ13+ORCom!QQ13+'Ind-FromStata'!QR14</f>
        <v>8584587.9041035101</v>
      </c>
      <c r="QR13">
        <f>ORRes!QR13+ORCom!QR13+'Ind-FromStata'!QS14</f>
        <v>6908844.9033946916</v>
      </c>
      <c r="QS13">
        <f>ORRes!QS13+ORCom!QS13+'Ind-FromStata'!QT14</f>
        <v>9114166.7390062362</v>
      </c>
      <c r="QT13">
        <f>ORRes!QT13+ORCom!QT13+'Ind-FromStata'!QU14</f>
        <v>7856241.3042848799</v>
      </c>
      <c r="QU13">
        <f>ORRes!QU13+ORCom!QU13+'Ind-FromStata'!QV14</f>
        <v>8773489.7964146286</v>
      </c>
      <c r="QV13">
        <f>ORRes!QV13+ORCom!QV13+'Ind-FromStata'!QW14</f>
        <v>8045166.7475058055</v>
      </c>
      <c r="QW13">
        <f>ORRes!QW13+ORCom!QW13+'Ind-FromStata'!QX14</f>
        <v>7692264.0588319283</v>
      </c>
      <c r="QX13">
        <f>ORRes!QX13+ORCom!QX13+'Ind-FromStata'!QY14</f>
        <v>6702186.4555808585</v>
      </c>
      <c r="QY13">
        <f>ORRes!QY13+ORCom!QY13+'Ind-FromStata'!QZ14</f>
        <v>7386821.5143286474</v>
      </c>
      <c r="QZ13">
        <f>ORRes!QZ13+ORCom!QZ13+'Ind-FromStata'!RA14</f>
        <v>6558155.5840073451</v>
      </c>
      <c r="RA13">
        <f>ORRes!RA13+ORCom!RA13+'Ind-FromStata'!RB14</f>
        <v>8408271.037920028</v>
      </c>
      <c r="RB13">
        <f>ORRes!RB13+ORCom!RB13+'Ind-FromStata'!RC14</f>
        <v>10348024.949511085</v>
      </c>
      <c r="RC13">
        <f>ORRes!RC13+ORCom!RC13+'Ind-FromStata'!RD14</f>
        <v>8786544.6052454859</v>
      </c>
      <c r="RD13">
        <f>ORRes!RD13+ORCom!RD13+'Ind-FromStata'!RE14</f>
        <v>8786468.7906445824</v>
      </c>
      <c r="RE13">
        <f>ORRes!RE13+ORCom!RE13+'Ind-FromStata'!RF14</f>
        <v>8352930.2106230389</v>
      </c>
      <c r="RF13">
        <f>ORRes!RF13+ORCom!RF13+'Ind-FromStata'!RG14</f>
        <v>8013014.3156562448</v>
      </c>
      <c r="RG13">
        <f>ORRes!RG13+ORCom!RG13+'Ind-FromStata'!RH14</f>
        <v>8884631.1428305618</v>
      </c>
      <c r="RH13">
        <f>ORRes!RH13+ORCom!RH13+'Ind-FromStata'!RI14</f>
        <v>8360061.003598908</v>
      </c>
      <c r="RI13">
        <f>ORRes!RI13+ORCom!RI13+'Ind-FromStata'!RJ14</f>
        <v>8605964.9708353505</v>
      </c>
      <c r="RJ13">
        <f>ORRes!RJ13+ORCom!RJ13+'Ind-FromStata'!RK14</f>
        <v>7151497.85171453</v>
      </c>
      <c r="RK13">
        <f>ORRes!RK13+ORCom!RK13+'Ind-FromStata'!RL14</f>
        <v>9838483.1819694228</v>
      </c>
      <c r="RL13">
        <f>ORRes!RL13+ORCom!RL13+'Ind-FromStata'!RM14</f>
        <v>8064016.2753640516</v>
      </c>
      <c r="RM13">
        <f>ORRes!RM13+ORCom!RM13+'Ind-FromStata'!RN14</f>
        <v>9309572.2754964307</v>
      </c>
      <c r="RN13">
        <f>ORRes!RN13+ORCom!RN13+'Ind-FromStata'!RO14</f>
        <v>8644198.7091485038</v>
      </c>
      <c r="RO13">
        <f>ORRes!RO13+ORCom!RO13+'Ind-FromStata'!RP14</f>
        <v>8164987.7595251538</v>
      </c>
      <c r="RP13">
        <f>ORRes!RP13+ORCom!RP13+'Ind-FromStata'!RQ14</f>
        <v>8030962.7966409381</v>
      </c>
      <c r="RQ13">
        <f>ORRes!RQ13+ORCom!RQ13+'Ind-FromStata'!RR14</f>
        <v>8191527.7149897804</v>
      </c>
      <c r="RR13">
        <f>ORRes!RR13+ORCom!RR13+'Ind-FromStata'!RS14</f>
        <v>7855189.6777275186</v>
      </c>
      <c r="RS13">
        <f>ORRes!RS13+ORCom!RS13+'Ind-FromStata'!RT14</f>
        <v>9133943.6799000464</v>
      </c>
      <c r="RT13">
        <f>ORRes!RT13+ORCom!RT13+'Ind-FromStata'!RU14</f>
        <v>7315183.7712198477</v>
      </c>
      <c r="RU13">
        <f>ORRes!RU13+ORCom!RU13+'Ind-FromStata'!RV14</f>
        <v>8461010.053460978</v>
      </c>
      <c r="RV13">
        <f>ORRes!RV13+ORCom!RV13+'Ind-FromStata'!RW14</f>
        <v>7195963.3171890648</v>
      </c>
      <c r="RW13">
        <f>ORRes!RW13+ORCom!RW13+'Ind-FromStata'!RX14</f>
        <v>8025847.1891426686</v>
      </c>
      <c r="RX13">
        <f>ORRes!RX13+ORCom!RX13+'Ind-FromStata'!RY14</f>
        <v>6514055.6679015802</v>
      </c>
      <c r="RY13">
        <f>ORRes!RY13+ORCom!RY13+'Ind-FromStata'!RZ14</f>
        <v>8560376.7377787512</v>
      </c>
      <c r="RZ13">
        <f>ORRes!RZ13+ORCom!RZ13+'Ind-FromStata'!SA14</f>
        <v>8161155.4910520585</v>
      </c>
      <c r="SA13">
        <f>ORRes!SA13+ORCom!SA13+'Ind-FromStata'!SB14</f>
        <v>8303811.1798354778</v>
      </c>
      <c r="SB13">
        <f>ORRes!SB13+ORCom!SB13+'Ind-FromStata'!SC14</f>
        <v>8887789.4492297731</v>
      </c>
      <c r="SC13">
        <f>ORRes!SC13+ORCom!SC13+'Ind-FromStata'!SD14</f>
        <v>10115753.613344943</v>
      </c>
      <c r="SD13">
        <f>ORRes!SD13+ORCom!SD13+'Ind-FromStata'!SE14</f>
        <v>7523927.2400540896</v>
      </c>
      <c r="SE13">
        <f>ORRes!SE13+ORCom!SE13+'Ind-FromStata'!SF14</f>
        <v>8338836.3860915722</v>
      </c>
      <c r="SF13">
        <f>ORRes!SF13+ORCom!SF13+'Ind-FromStata'!SG14</f>
        <v>8482906.5399487931</v>
      </c>
      <c r="SG13">
        <f>ORRes!SG13+ORCom!SG13+'Ind-FromStata'!SH14</f>
        <v>9010918.2270364016</v>
      </c>
      <c r="SI13" s="2">
        <f>ORRes!SI13+ORCom!SI13+'Scenario Ind-Com'!B13</f>
        <v>9572357.4632221647</v>
      </c>
      <c r="SJ13" s="2">
        <f>ORRes!SJ13+ORCom!SJ13+'Scenario Ind-Com'!C13</f>
        <v>8710628.7179835327</v>
      </c>
      <c r="SK13" s="2">
        <f>ORRes!SK13+ORCom!SK13+'Scenario Ind-Com'!D13</f>
        <v>8503493.8835477866</v>
      </c>
      <c r="SL13" s="2">
        <f>ORRes!SL13+ORCom!SL13+'Scenario Ind-Com'!E13</f>
        <v>8947186.5745019875</v>
      </c>
      <c r="SM13" s="2">
        <f>ORRes!SM13+ORCom!SM13+'Scenario Ind-Com'!F13</f>
        <v>7746465.9682626277</v>
      </c>
      <c r="SN13" s="2">
        <f>ORRes!SN13+ORCom!SN13+'Scenario Ind-Com'!G13</f>
        <v>7209787.7995900931</v>
      </c>
      <c r="SO13" s="2">
        <f>ORRes!SO13+ORCom!SO13+'Scenario Ind-Com'!H13</f>
        <v>4917887.0820319103</v>
      </c>
      <c r="SP13" s="2">
        <f>ORRes!SP13+ORCom!SP13+'Scenario Ind-Com'!I13</f>
        <v>8710628.7179835327</v>
      </c>
      <c r="SQ13" s="2">
        <f>ORRes!SQ13+ORCom!SQ13+'Scenario Ind-Com'!J13</f>
        <v>8710628.7179835327</v>
      </c>
      <c r="SR13" s="2">
        <f>ORRes!SR13+ORCom!SR13+'Scenario Ind-Com'!K13</f>
        <v>8947186.5745019875</v>
      </c>
      <c r="ST13" s="4">
        <f>(SI13*System!TB13)/10</f>
        <v>988028.09889576375</v>
      </c>
      <c r="SU13" s="4">
        <f>(SJ13*System!TC13)/10</f>
        <v>883996.14095328038</v>
      </c>
      <c r="SV13" s="4">
        <f>(SK13*System!TD13)/10</f>
        <v>865589.49562631291</v>
      </c>
      <c r="SW13" s="4">
        <f>(SL13*System!TE13)/10</f>
        <v>908003.16031375027</v>
      </c>
      <c r="SX13" s="4">
        <f>(SM13*System!TF13)/10</f>
        <v>786148.30727802194</v>
      </c>
      <c r="SY13" s="4">
        <f>(SN13*System!TG13)/10</f>
        <v>723075.47293512989</v>
      </c>
      <c r="SZ13" s="4">
        <f>(SO13*System!TH13)/10</f>
        <v>511160.99631921854</v>
      </c>
      <c r="TA13" s="4">
        <f>(SP13*System!TI13)/10</f>
        <v>883996.14095328038</v>
      </c>
      <c r="TB13" s="4">
        <f>(SQ13*System!TJ13)/10</f>
        <v>883996.14095328038</v>
      </c>
      <c r="TC13" s="4">
        <f>(SR13*System!TK13)/10</f>
        <v>908003.16031375027</v>
      </c>
    </row>
    <row r="14" spans="1:523">
      <c r="A14" s="3">
        <v>49343</v>
      </c>
      <c r="B14">
        <f>ORRes!B14+ORCom!B14+'Ind-FromStata'!C15</f>
        <v>8489879.5034173448</v>
      </c>
      <c r="C14">
        <f>ORRes!C14+ORCom!C14+'Ind-FromStata'!D15</f>
        <v>7647587.7580492422</v>
      </c>
      <c r="D14">
        <f>ORRes!D14+ORCom!D14+'Ind-FromStata'!E15</f>
        <v>8669877.4863325395</v>
      </c>
      <c r="E14">
        <f>ORRes!E14+ORCom!E14+'Ind-FromStata'!F15</f>
        <v>9150805.8992662616</v>
      </c>
      <c r="F14">
        <f>ORRes!F14+ORCom!F14+'Ind-FromStata'!G15</f>
        <v>7244302.2912026662</v>
      </c>
      <c r="G14">
        <f>ORRes!G14+ORCom!G14+'Ind-FromStata'!H15</f>
        <v>6908268.396062497</v>
      </c>
      <c r="H14">
        <f>ORRes!H14+ORCom!H14+'Ind-FromStata'!I15</f>
        <v>7702213.0092230774</v>
      </c>
      <c r="I14">
        <f>ORRes!I14+ORCom!I14+'Ind-FromStata'!J15</f>
        <v>7537832.7743260972</v>
      </c>
      <c r="J14">
        <f>ORRes!J14+ORCom!J14+'Ind-FromStata'!K15</f>
        <v>8701349.4258812424</v>
      </c>
      <c r="K14">
        <f>ORRes!K14+ORCom!K14+'Ind-FromStata'!L15</f>
        <v>6778105.4208906675</v>
      </c>
      <c r="L14">
        <f>ORRes!L14+ORCom!L14+'Ind-FromStata'!M15</f>
        <v>8688152.1198645793</v>
      </c>
      <c r="M14">
        <f>ORRes!M14+ORCom!M14+'Ind-FromStata'!N15</f>
        <v>9887973.3411277328</v>
      </c>
      <c r="N14">
        <f>ORRes!N14+ORCom!N14+'Ind-FromStata'!O15</f>
        <v>8993287.7229007669</v>
      </c>
      <c r="O14">
        <f>ORRes!O14+ORCom!O14+'Ind-FromStata'!P15</f>
        <v>7351291.9668413363</v>
      </c>
      <c r="P14">
        <f>ORRes!P14+ORCom!P14+'Ind-FromStata'!Q15</f>
        <v>8299952.4660225064</v>
      </c>
      <c r="Q14">
        <f>ORRes!Q14+ORCom!Q14+'Ind-FromStata'!R15</f>
        <v>6999758.3234617859</v>
      </c>
      <c r="R14">
        <f>ORRes!R14+ORCom!R14+'Ind-FromStata'!S15</f>
        <v>8218542.0804501716</v>
      </c>
      <c r="S14">
        <f>ORRes!S14+ORCom!S14+'Ind-FromStata'!T15</f>
        <v>7448032.5917107658</v>
      </c>
      <c r="T14">
        <f>ORRes!T14+ORCom!T14+'Ind-FromStata'!U15</f>
        <v>8907965.1019511335</v>
      </c>
      <c r="U14">
        <f>ORRes!U14+ORCom!U14+'Ind-FromStata'!V15</f>
        <v>8835400.0110932365</v>
      </c>
      <c r="V14">
        <f>ORRes!V14+ORCom!V14+'Ind-FromStata'!W15</f>
        <v>8898699.9928175882</v>
      </c>
      <c r="W14">
        <f>ORRes!W14+ORCom!W14+'Ind-FromStata'!X15</f>
        <v>9165818.9592593275</v>
      </c>
      <c r="X14">
        <f>ORRes!X14+ORCom!X14+'Ind-FromStata'!Y15</f>
        <v>8835608.3727142364</v>
      </c>
      <c r="Y14">
        <f>ORRes!Y14+ORCom!Y14+'Ind-FromStata'!Z15</f>
        <v>9165615.2288570162</v>
      </c>
      <c r="Z14">
        <f>ORRes!Z14+ORCom!Z14+'Ind-FromStata'!AA15</f>
        <v>7015889.7182628158</v>
      </c>
      <c r="AA14">
        <f>ORRes!AA14+ORCom!AA14+'Ind-FromStata'!AB15</f>
        <v>7856612.7605646718</v>
      </c>
      <c r="AB14">
        <f>ORRes!AB14+ORCom!AB14+'Ind-FromStata'!AC15</f>
        <v>8774261.5539552029</v>
      </c>
      <c r="AC14">
        <f>ORRes!AC14+ORCom!AC14+'Ind-FromStata'!AD15</f>
        <v>8808675.8963846378</v>
      </c>
      <c r="AD14">
        <f>ORRes!AD14+ORCom!AD14+'Ind-FromStata'!AE15</f>
        <v>5816523.2079962259</v>
      </c>
      <c r="AE14">
        <f>ORRes!AE14+ORCom!AE14+'Ind-FromStata'!AF15</f>
        <v>7765858.1266804161</v>
      </c>
      <c r="AF14">
        <f>ORRes!AF14+ORCom!AF14+'Ind-FromStata'!AG15</f>
        <v>5855568.3729082942</v>
      </c>
      <c r="AG14">
        <f>ORRes!AG14+ORCom!AG14+'Ind-FromStata'!AH15</f>
        <v>8631522.3285643011</v>
      </c>
      <c r="AH14">
        <f>ORRes!AH14+ORCom!AH14+'Ind-FromStata'!AI15</f>
        <v>8042126.4855544828</v>
      </c>
      <c r="AI14">
        <f>ORRes!AI14+ORCom!AI14+'Ind-FromStata'!AJ15</f>
        <v>7860432.3287308412</v>
      </c>
      <c r="AJ14">
        <f>ORRes!AJ14+ORCom!AJ14+'Ind-FromStata'!AK15</f>
        <v>8283022.4056567214</v>
      </c>
      <c r="AK14">
        <f>ORRes!AK14+ORCom!AK14+'Ind-FromStata'!AL15</f>
        <v>8775470.83225994</v>
      </c>
      <c r="AL14">
        <f>ORRes!AL14+ORCom!AL14+'Ind-FromStata'!AM15</f>
        <v>8075870.2236224543</v>
      </c>
      <c r="AM14">
        <f>ORRes!AM14+ORCom!AM14+'Ind-FromStata'!AN15</f>
        <v>8955121.4574351348</v>
      </c>
      <c r="AN14">
        <f>ORRes!AN14+ORCom!AN14+'Ind-FromStata'!AO15</f>
        <v>9661208.4284181707</v>
      </c>
      <c r="AO14">
        <f>ORRes!AO14+ORCom!AO14+'Ind-FromStata'!AP15</f>
        <v>8168301.8747928366</v>
      </c>
      <c r="AP14">
        <f>ORRes!AP14+ORCom!AP14+'Ind-FromStata'!AQ15</f>
        <v>8626218.2489646338</v>
      </c>
      <c r="AQ14">
        <f>ORRes!AQ14+ORCom!AQ14+'Ind-FromStata'!AR15</f>
        <v>8514993.3629766088</v>
      </c>
      <c r="AR14">
        <f>ORRes!AR14+ORCom!AR14+'Ind-FromStata'!AS15</f>
        <v>8822421.7930042259</v>
      </c>
      <c r="AS14">
        <f>ORRes!AS14+ORCom!AS14+'Ind-FromStata'!AT15</f>
        <v>8406885.567141775</v>
      </c>
      <c r="AT14">
        <f>ORRes!AT14+ORCom!AT14+'Ind-FromStata'!AU15</f>
        <v>10007827.311110729</v>
      </c>
      <c r="AU14">
        <f>ORRes!AU14+ORCom!AU14+'Ind-FromStata'!AV15</f>
        <v>8959231.2103036102</v>
      </c>
      <c r="AV14">
        <f>ORRes!AV14+ORCom!AV14+'Ind-FromStata'!AW15</f>
        <v>8838287.5834157169</v>
      </c>
      <c r="AW14">
        <f>ORRes!AW14+ORCom!AW14+'Ind-FromStata'!AX15</f>
        <v>9235920.2879386246</v>
      </c>
      <c r="AX14">
        <f>ORRes!AX14+ORCom!AX14+'Ind-FromStata'!AY15</f>
        <v>8752372.4197299518</v>
      </c>
      <c r="AY14">
        <f>ORRes!AY14+ORCom!AY14+'Ind-FromStata'!AZ15</f>
        <v>8489067.4094570149</v>
      </c>
      <c r="AZ14">
        <f>ORRes!AZ14+ORCom!AZ14+'Ind-FromStata'!BA15</f>
        <v>9572839.2126574963</v>
      </c>
      <c r="BA14">
        <f>ORRes!BA14+ORCom!BA14+'Ind-FromStata'!BB15</f>
        <v>7958685.2602808792</v>
      </c>
      <c r="BB14">
        <f>ORRes!BB14+ORCom!BB14+'Ind-FromStata'!BC15</f>
        <v>10695903.321391866</v>
      </c>
      <c r="BC14">
        <f>ORRes!BC14+ORCom!BC14+'Ind-FromStata'!BD15</f>
        <v>9115509.7780773751</v>
      </c>
      <c r="BD14">
        <f>ORRes!BD14+ORCom!BD14+'Ind-FromStata'!BE15</f>
        <v>9334946.0715666804</v>
      </c>
      <c r="BE14">
        <f>ORRes!BE14+ORCom!BE14+'Ind-FromStata'!BF15</f>
        <v>6386011.9199027112</v>
      </c>
      <c r="BF14">
        <f>ORRes!BF14+ORCom!BF14+'Ind-FromStata'!BG15</f>
        <v>9110495.8579817414</v>
      </c>
      <c r="BG14">
        <f>ORRes!BG14+ORCom!BG14+'Ind-FromStata'!BH15</f>
        <v>8282953.8701027073</v>
      </c>
      <c r="BH14">
        <f>ORRes!BH14+ORCom!BH14+'Ind-FromStata'!BI15</f>
        <v>8048027.5545751583</v>
      </c>
      <c r="BI14">
        <f>ORRes!BI14+ORCom!BI14+'Ind-FromStata'!BJ15</f>
        <v>8660297.491762178</v>
      </c>
      <c r="BJ14">
        <f>ORRes!BJ14+ORCom!BJ14+'Ind-FromStata'!BK15</f>
        <v>6708685.7422286244</v>
      </c>
      <c r="BK14">
        <f>ORRes!BK14+ORCom!BK14+'Ind-FromStata'!BL15</f>
        <v>7761897.6656701174</v>
      </c>
      <c r="BL14">
        <f>ORRes!BL14+ORCom!BL14+'Ind-FromStata'!BM15</f>
        <v>8672670.9874309078</v>
      </c>
      <c r="BM14">
        <f>ORRes!BM14+ORCom!BM14+'Ind-FromStata'!BN15</f>
        <v>9632053.7358055171</v>
      </c>
      <c r="BN14">
        <f>ORRes!BN14+ORCom!BN14+'Ind-FromStata'!BO15</f>
        <v>8705244.3437802158</v>
      </c>
      <c r="BO14">
        <f>ORRes!BO14+ORCom!BO14+'Ind-FromStata'!BP15</f>
        <v>8259820.5214896323</v>
      </c>
      <c r="BP14">
        <f>ORRes!BP14+ORCom!BP14+'Ind-FromStata'!BQ15</f>
        <v>8699565.2428599801</v>
      </c>
      <c r="BQ14">
        <f>ORRes!BQ14+ORCom!BQ14+'Ind-FromStata'!BR15</f>
        <v>10530752.016043767</v>
      </c>
      <c r="BR14">
        <f>ORRes!BR14+ORCom!BR14+'Ind-FromStata'!BS15</f>
        <v>8466823.6633472666</v>
      </c>
      <c r="BS14">
        <f>ORRes!BS14+ORCom!BS14+'Ind-FromStata'!BT15</f>
        <v>8342554.4742068192</v>
      </c>
      <c r="BT14">
        <f>ORRes!BT14+ORCom!BT14+'Ind-FromStata'!BU15</f>
        <v>6780991.0251927543</v>
      </c>
      <c r="BU14">
        <f>ORRes!BU14+ORCom!BU14+'Ind-FromStata'!BV15</f>
        <v>9407064.6979801282</v>
      </c>
      <c r="BV14">
        <f>ORRes!BV14+ORCom!BV14+'Ind-FromStata'!BW15</f>
        <v>9713139.4484976958</v>
      </c>
      <c r="BW14">
        <f>ORRes!BW14+ORCom!BW14+'Ind-FromStata'!BX15</f>
        <v>10198452.462196367</v>
      </c>
      <c r="BX14">
        <f>ORRes!BX14+ORCom!BX14+'Ind-FromStata'!BY15</f>
        <v>9152072.4057653379</v>
      </c>
      <c r="BY14">
        <f>ORRes!BY14+ORCom!BY14+'Ind-FromStata'!BZ15</f>
        <v>8298318.0738494974</v>
      </c>
      <c r="BZ14">
        <f>ORRes!BZ14+ORCom!BZ14+'Ind-FromStata'!CA15</f>
        <v>7855685.2920256704</v>
      </c>
      <c r="CA14">
        <f>ORRes!CA14+ORCom!CA14+'Ind-FromStata'!CB15</f>
        <v>9768787.1409762613</v>
      </c>
      <c r="CB14">
        <f>ORRes!CB14+ORCom!CB14+'Ind-FromStata'!CC15</f>
        <v>8836318.5428220481</v>
      </c>
      <c r="CC14">
        <f>ORRes!CC14+ORCom!CC14+'Ind-FromStata'!CD15</f>
        <v>7626413.1783365291</v>
      </c>
      <c r="CD14">
        <f>ORRes!CD14+ORCom!CD14+'Ind-FromStata'!CE15</f>
        <v>10472106.631890018</v>
      </c>
      <c r="CE14">
        <f>ORRes!CE14+ORCom!CE14+'Ind-FromStata'!CF15</f>
        <v>8022998.5816335697</v>
      </c>
      <c r="CF14">
        <f>ORRes!CF14+ORCom!CF14+'Ind-FromStata'!CG15</f>
        <v>9399950.9825717229</v>
      </c>
      <c r="CG14">
        <f>ORRes!CG14+ORCom!CG14+'Ind-FromStata'!CH15</f>
        <v>9694012.6877275724</v>
      </c>
      <c r="CH14">
        <f>ORRes!CH14+ORCom!CH14+'Ind-FromStata'!CI15</f>
        <v>7917784.9187516756</v>
      </c>
      <c r="CI14">
        <f>ORRes!CI14+ORCom!CI14+'Ind-FromStata'!CJ15</f>
        <v>8801788.7622963767</v>
      </c>
      <c r="CJ14">
        <f>ORRes!CJ14+ORCom!CJ14+'Ind-FromStata'!CK15</f>
        <v>8004436.6093793223</v>
      </c>
      <c r="CK14">
        <f>ORRes!CK14+ORCom!CK14+'Ind-FromStata'!CL15</f>
        <v>7913967.4320370434</v>
      </c>
      <c r="CL14">
        <f>ORRes!CL14+ORCom!CL14+'Ind-FromStata'!CM15</f>
        <v>7880139.5319521157</v>
      </c>
      <c r="CM14">
        <f>ORRes!CM14+ORCom!CM14+'Ind-FromStata'!CN15</f>
        <v>8334463.3106292728</v>
      </c>
      <c r="CN14">
        <f>ORRes!CN14+ORCom!CN14+'Ind-FromStata'!CO15</f>
        <v>10007183.226525929</v>
      </c>
      <c r="CO14">
        <f>ORRes!CO14+ORCom!CO14+'Ind-FromStata'!CP15</f>
        <v>7386706.3942441409</v>
      </c>
      <c r="CP14">
        <f>ORRes!CP14+ORCom!CP14+'Ind-FromStata'!CQ15</f>
        <v>8033265.2041165642</v>
      </c>
      <c r="CQ14">
        <f>ORRes!CQ14+ORCom!CQ14+'Ind-FromStata'!CR15</f>
        <v>8838218.9127585776</v>
      </c>
      <c r="CR14">
        <f>ORRes!CR14+ORCom!CR14+'Ind-FromStata'!CS15</f>
        <v>8442147.9604547154</v>
      </c>
      <c r="CS14">
        <f>ORRes!CS14+ORCom!CS14+'Ind-FromStata'!CT15</f>
        <v>9212417.2688244637</v>
      </c>
      <c r="CT14">
        <f>ORRes!CT14+ORCom!CT14+'Ind-FromStata'!CU15</f>
        <v>8675850.7870458197</v>
      </c>
      <c r="CU14">
        <f>ORRes!CU14+ORCom!CU14+'Ind-FromStata'!CV15</f>
        <v>6753026.3937651515</v>
      </c>
      <c r="CV14">
        <f>ORRes!CV14+ORCom!CV14+'Ind-FromStata'!CW15</f>
        <v>6536238.5196637195</v>
      </c>
      <c r="CW14">
        <f>ORRes!CW14+ORCom!CW14+'Ind-FromStata'!CX15</f>
        <v>8628620.9977188185</v>
      </c>
      <c r="CX14">
        <f>ORRes!CX14+ORCom!CX14+'Ind-FromStata'!CY15</f>
        <v>7393580.6556094447</v>
      </c>
      <c r="CY14">
        <f>ORRes!CY14+ORCom!CY14+'Ind-FromStata'!CZ15</f>
        <v>10121984.947477326</v>
      </c>
      <c r="CZ14">
        <f>ORRes!CZ14+ORCom!CZ14+'Ind-FromStata'!DA15</f>
        <v>7492198.6409216868</v>
      </c>
      <c r="DA14">
        <f>ORRes!DA14+ORCom!DA14+'Ind-FromStata'!DB15</f>
        <v>7570589.4557424411</v>
      </c>
      <c r="DB14">
        <f>ORRes!DB14+ORCom!DB14+'Ind-FromStata'!DC15</f>
        <v>7676817.8040386084</v>
      </c>
      <c r="DC14">
        <f>ORRes!DC14+ORCom!DC14+'Ind-FromStata'!DD15</f>
        <v>6880756.6348589184</v>
      </c>
      <c r="DD14">
        <f>ORRes!DD14+ORCom!DD14+'Ind-FromStata'!DE15</f>
        <v>8781927.4086985309</v>
      </c>
      <c r="DE14">
        <f>ORRes!DE14+ORCom!DE14+'Ind-FromStata'!DF15</f>
        <v>8020304.3159271954</v>
      </c>
      <c r="DF14">
        <f>ORRes!DF14+ORCom!DF14+'Ind-FromStata'!DG15</f>
        <v>8852323.6750507113</v>
      </c>
      <c r="DG14">
        <f>ORRes!DG14+ORCom!DG14+'Ind-FromStata'!DH15</f>
        <v>8440167.0289161857</v>
      </c>
      <c r="DH14">
        <f>ORRes!DH14+ORCom!DH14+'Ind-FromStata'!DI15</f>
        <v>9451623.6305002403</v>
      </c>
      <c r="DI14">
        <f>ORRes!DI14+ORCom!DI14+'Ind-FromStata'!DJ15</f>
        <v>9308359.043653708</v>
      </c>
      <c r="DJ14">
        <f>ORRes!DJ14+ORCom!DJ14+'Ind-FromStata'!DK15</f>
        <v>8166550.7186435368</v>
      </c>
      <c r="DK14">
        <f>ORRes!DK14+ORCom!DK14+'Ind-FromStata'!DL15</f>
        <v>7825799.8582318155</v>
      </c>
      <c r="DL14">
        <f>ORRes!DL14+ORCom!DL14+'Ind-FromStata'!DM15</f>
        <v>7125062.2629240174</v>
      </c>
      <c r="DM14">
        <f>ORRes!DM14+ORCom!DM14+'Ind-FromStata'!DN15</f>
        <v>7919963.6005525645</v>
      </c>
      <c r="DN14">
        <f>ORRes!DN14+ORCom!DN14+'Ind-FromStata'!DO15</f>
        <v>7087079.6585760694</v>
      </c>
      <c r="DO14">
        <f>ORRes!DO14+ORCom!DO14+'Ind-FromStata'!DP15</f>
        <v>10328166.558818679</v>
      </c>
      <c r="DP14">
        <f>ORRes!DP14+ORCom!DP14+'Ind-FromStata'!DQ15</f>
        <v>7300943.5407545734</v>
      </c>
      <c r="DQ14">
        <f>ORRes!DQ14+ORCom!DQ14+'Ind-FromStata'!DR15</f>
        <v>8417945.7324296776</v>
      </c>
      <c r="DR14">
        <f>ORRes!DR14+ORCom!DR14+'Ind-FromStata'!DS15</f>
        <v>7917817.2097460544</v>
      </c>
      <c r="DS14">
        <f>ORRes!DS14+ORCom!DS14+'Ind-FromStata'!DT15</f>
        <v>8371870.5422745449</v>
      </c>
      <c r="DT14">
        <f>ORRes!DT14+ORCom!DT14+'Ind-FromStata'!DU15</f>
        <v>8175391.8333841963</v>
      </c>
      <c r="DU14">
        <f>ORRes!DU14+ORCom!DU14+'Ind-FromStata'!DV15</f>
        <v>7716454.7621394554</v>
      </c>
      <c r="DV14">
        <f>ORRes!DV14+ORCom!DV14+'Ind-FromStata'!DW15</f>
        <v>9964492.8879745957</v>
      </c>
      <c r="DW14">
        <f>ORRes!DW14+ORCom!DW14+'Ind-FromStata'!DX15</f>
        <v>9060426.825049188</v>
      </c>
      <c r="DX14">
        <f>ORRes!DX14+ORCom!DX14+'Ind-FromStata'!DY15</f>
        <v>7867310.559717197</v>
      </c>
      <c r="DY14">
        <f>ORRes!DY14+ORCom!DY14+'Ind-FromStata'!DZ15</f>
        <v>8153401.8183964193</v>
      </c>
      <c r="DZ14">
        <f>ORRes!DZ14+ORCom!DZ14+'Ind-FromStata'!EA15</f>
        <v>9504858.1821250245</v>
      </c>
      <c r="EA14">
        <f>ORRes!EA14+ORCom!EA14+'Ind-FromStata'!EB15</f>
        <v>7055597.8441667873</v>
      </c>
      <c r="EB14">
        <f>ORRes!EB14+ORCom!EB14+'Ind-FromStata'!EC15</f>
        <v>6196047.8518873155</v>
      </c>
      <c r="EC14">
        <f>ORRes!EC14+ORCom!EC14+'Ind-FromStata'!ED15</f>
        <v>8163295.2695428245</v>
      </c>
      <c r="ED14">
        <f>ORRes!ED14+ORCom!ED14+'Ind-FromStata'!EE15</f>
        <v>8005738.5519050984</v>
      </c>
      <c r="EE14">
        <f>ORRes!EE14+ORCom!EE14+'Ind-FromStata'!EF15</f>
        <v>8717358.5970299896</v>
      </c>
      <c r="EF14">
        <f>ORRes!EF14+ORCom!EF14+'Ind-FromStata'!EG15</f>
        <v>8050781.1584448349</v>
      </c>
      <c r="EG14">
        <f>ORRes!EG14+ORCom!EG14+'Ind-FromStata'!EH15</f>
        <v>6869837.1379660405</v>
      </c>
      <c r="EH14">
        <f>ORRes!EH14+ORCom!EH14+'Ind-FromStata'!EI15</f>
        <v>8004116.0420881771</v>
      </c>
      <c r="EI14">
        <f>ORRes!EI14+ORCom!EI14+'Ind-FromStata'!EJ15</f>
        <v>7914819.7324101571</v>
      </c>
      <c r="EJ14">
        <f>ORRes!EJ14+ORCom!EJ14+'Ind-FromStata'!EK15</f>
        <v>8074904.3677465534</v>
      </c>
      <c r="EK14">
        <f>ORRes!EK14+ORCom!EK14+'Ind-FromStata'!EL15</f>
        <v>6546013.8113812972</v>
      </c>
      <c r="EL14">
        <f>ORRes!EL14+ORCom!EL14+'Ind-FromStata'!EM15</f>
        <v>8323422.0753814923</v>
      </c>
      <c r="EM14">
        <f>ORRes!EM14+ORCom!EM14+'Ind-FromStata'!EN15</f>
        <v>8294040.7794138826</v>
      </c>
      <c r="EN14">
        <f>ORRes!EN14+ORCom!EN14+'Ind-FromStata'!EO15</f>
        <v>9035941.1385838185</v>
      </c>
      <c r="EO14">
        <f>ORRes!EO14+ORCom!EO14+'Ind-FromStata'!EP15</f>
        <v>8622855.1444334332</v>
      </c>
      <c r="EP14">
        <f>ORRes!EP14+ORCom!EP14+'Ind-FromStata'!EQ15</f>
        <v>9813843.3794794679</v>
      </c>
      <c r="EQ14">
        <f>ORRes!EQ14+ORCom!EQ14+'Ind-FromStata'!ER15</f>
        <v>9354363.2910327259</v>
      </c>
      <c r="ER14">
        <f>ORRes!ER14+ORCom!ER14+'Ind-FromStata'!ES15</f>
        <v>8114136.4819437405</v>
      </c>
      <c r="ES14">
        <f>ORRes!ES14+ORCom!ES14+'Ind-FromStata'!ET15</f>
        <v>8707031.6169021502</v>
      </c>
      <c r="ET14">
        <f>ORRes!ET14+ORCom!ET14+'Ind-FromStata'!EU15</f>
        <v>8476533.0327358395</v>
      </c>
      <c r="EU14">
        <f>ORRes!EU14+ORCom!EU14+'Ind-FromStata'!EV15</f>
        <v>8638485.6738669481</v>
      </c>
      <c r="EV14">
        <f>ORRes!EV14+ORCom!EV14+'Ind-FromStata'!EW15</f>
        <v>9071780.6300657094</v>
      </c>
      <c r="EW14">
        <f>ORRes!EW14+ORCom!EW14+'Ind-FromStata'!EX15</f>
        <v>8233421.9954901729</v>
      </c>
      <c r="EX14">
        <f>ORRes!EX14+ORCom!EX14+'Ind-FromStata'!EY15</f>
        <v>8208695.7918596771</v>
      </c>
      <c r="EY14">
        <f>ORRes!EY14+ORCom!EY14+'Ind-FromStata'!EZ15</f>
        <v>9050468.0707181916</v>
      </c>
      <c r="EZ14">
        <f>ORRes!EZ14+ORCom!EZ14+'Ind-FromStata'!FA15</f>
        <v>8120492.498335286</v>
      </c>
      <c r="FA14">
        <f>ORRes!FA14+ORCom!FA14+'Ind-FromStata'!FB15</f>
        <v>8353956.7666191552</v>
      </c>
      <c r="FB14">
        <f>ORRes!FB14+ORCom!FB14+'Ind-FromStata'!FC15</f>
        <v>9300088.6042414159</v>
      </c>
      <c r="FC14">
        <f>ORRes!FC14+ORCom!FC14+'Ind-FromStata'!FD15</f>
        <v>8506568.880761791</v>
      </c>
      <c r="FD14">
        <f>ORRes!FD14+ORCom!FD14+'Ind-FromStata'!FE15</f>
        <v>7068032.6852862053</v>
      </c>
      <c r="FE14">
        <f>ORRes!FE14+ORCom!FE14+'Ind-FromStata'!FF15</f>
        <v>8967527.9817164317</v>
      </c>
      <c r="FF14">
        <f>ORRes!FF14+ORCom!FF14+'Ind-FromStata'!FG15</f>
        <v>8577012.161304906</v>
      </c>
      <c r="FG14">
        <f>ORRes!FG14+ORCom!FG14+'Ind-FromStata'!FH15</f>
        <v>8274081.4170132605</v>
      </c>
      <c r="FH14">
        <f>ORRes!FH14+ORCom!FH14+'Ind-FromStata'!FI15</f>
        <v>8009468.8287956221</v>
      </c>
      <c r="FI14">
        <f>ORRes!FI14+ORCom!FI14+'Ind-FromStata'!FJ15</f>
        <v>7408329.8294254914</v>
      </c>
      <c r="FJ14">
        <f>ORRes!FJ14+ORCom!FJ14+'Ind-FromStata'!FK15</f>
        <v>9128987.8905803356</v>
      </c>
      <c r="FK14">
        <f>ORRes!FK14+ORCom!FK14+'Ind-FromStata'!FL15</f>
        <v>7839785.3119747555</v>
      </c>
      <c r="FL14">
        <f>ORRes!FL14+ORCom!FL14+'Ind-FromStata'!FM15</f>
        <v>8432132.5248557087</v>
      </c>
      <c r="FM14">
        <f>ORRes!FM14+ORCom!FM14+'Ind-FromStata'!FN15</f>
        <v>8600252.0268535279</v>
      </c>
      <c r="FN14">
        <f>ORRes!FN14+ORCom!FN14+'Ind-FromStata'!FO15</f>
        <v>9853400.1460960582</v>
      </c>
      <c r="FO14">
        <f>ORRes!FO14+ORCom!FO14+'Ind-FromStata'!FP15</f>
        <v>8338595.8637120267</v>
      </c>
      <c r="FP14">
        <f>ORRes!FP14+ORCom!FP14+'Ind-FromStata'!FQ15</f>
        <v>8919459.6014663577</v>
      </c>
      <c r="FQ14">
        <f>ORRes!FQ14+ORCom!FQ14+'Ind-FromStata'!FR15</f>
        <v>8573202.8428897765</v>
      </c>
      <c r="FR14">
        <f>ORRes!FR14+ORCom!FR14+'Ind-FromStata'!FS15</f>
        <v>7172521.5887846574</v>
      </c>
      <c r="FS14">
        <f>ORRes!FS14+ORCom!FS14+'Ind-FromStata'!FT15</f>
        <v>8558797.0743436925</v>
      </c>
      <c r="FT14">
        <f>ORRes!FT14+ORCom!FT14+'Ind-FromStata'!FU15</f>
        <v>7969872.9495049194</v>
      </c>
      <c r="FU14">
        <f>ORRes!FU14+ORCom!FU14+'Ind-FromStata'!FV15</f>
        <v>8260054.2525670603</v>
      </c>
      <c r="FV14">
        <f>ORRes!FV14+ORCom!FV14+'Ind-FromStata'!FW15</f>
        <v>8675224.4247111753</v>
      </c>
      <c r="FW14">
        <f>ORRes!FW14+ORCom!FW14+'Ind-FromStata'!FX15</f>
        <v>7112754.4581271168</v>
      </c>
      <c r="FX14">
        <f>ORRes!FX14+ORCom!FX14+'Ind-FromStata'!FY15</f>
        <v>7101111.4021825157</v>
      </c>
      <c r="FY14">
        <f>ORRes!FY14+ORCom!FY14+'Ind-FromStata'!FZ15</f>
        <v>9133735.8133045696</v>
      </c>
      <c r="FZ14">
        <f>ORRes!FZ14+ORCom!FZ14+'Ind-FromStata'!GA15</f>
        <v>8472982.4536985103</v>
      </c>
      <c r="GA14">
        <f>ORRes!GA14+ORCom!GA14+'Ind-FromStata'!GB15</f>
        <v>7590704.3107806519</v>
      </c>
      <c r="GB14">
        <f>ORRes!GB14+ORCom!GB14+'Ind-FromStata'!GC15</f>
        <v>8955370.9152681716</v>
      </c>
      <c r="GC14">
        <f>ORRes!GC14+ORCom!GC14+'Ind-FromStata'!GD15</f>
        <v>7553846.748850476</v>
      </c>
      <c r="GD14">
        <f>ORRes!GD14+ORCom!GD14+'Ind-FromStata'!GE15</f>
        <v>8832237.056979496</v>
      </c>
      <c r="GE14">
        <f>ORRes!GE14+ORCom!GE14+'Ind-FromStata'!GF15</f>
        <v>7557422.6311602937</v>
      </c>
      <c r="GF14">
        <f>ORRes!GF14+ORCom!GF14+'Ind-FromStata'!GG15</f>
        <v>8709868.1031347178</v>
      </c>
      <c r="GG14">
        <f>ORRes!GG14+ORCom!GG14+'Ind-FromStata'!GH15</f>
        <v>7890938.8989385888</v>
      </c>
      <c r="GH14">
        <f>ORRes!GH14+ORCom!GH14+'Ind-FromStata'!GI15</f>
        <v>7777265.6290465314</v>
      </c>
      <c r="GI14">
        <f>ORRes!GI14+ORCom!GI14+'Ind-FromStata'!GJ15</f>
        <v>8340765.766471955</v>
      </c>
      <c r="GJ14">
        <f>ORRes!GJ14+ORCom!GJ14+'Ind-FromStata'!GK15</f>
        <v>7786465.8908781717</v>
      </c>
      <c r="GK14">
        <f>ORRes!GK14+ORCom!GK14+'Ind-FromStata'!GL15</f>
        <v>8976801.3207628746</v>
      </c>
      <c r="GL14">
        <f>ORRes!GL14+ORCom!GL14+'Ind-FromStata'!GM15</f>
        <v>8104614.3913106695</v>
      </c>
      <c r="GM14">
        <f>ORRes!GM14+ORCom!GM14+'Ind-FromStata'!GN15</f>
        <v>8235920.6719132345</v>
      </c>
      <c r="GN14">
        <f>ORRes!GN14+ORCom!GN14+'Ind-FromStata'!GO15</f>
        <v>9305079.8876213655</v>
      </c>
      <c r="GO14">
        <f>ORRes!GO14+ORCom!GO14+'Ind-FromStata'!GP15</f>
        <v>8976930.4197148178</v>
      </c>
      <c r="GP14">
        <f>ORRes!GP14+ORCom!GP14+'Ind-FromStata'!GQ15</f>
        <v>7149886.4914055141</v>
      </c>
      <c r="GQ14">
        <f>ORRes!GQ14+ORCom!GQ14+'Ind-FromStata'!GR15</f>
        <v>6303886.5567592066</v>
      </c>
      <c r="GR14">
        <f>ORRes!GR14+ORCom!GR14+'Ind-FromStata'!GS15</f>
        <v>8711803.6105027869</v>
      </c>
      <c r="GS14">
        <f>ORRes!GS14+ORCom!GS14+'Ind-FromStata'!GT15</f>
        <v>9267760.3341561407</v>
      </c>
      <c r="GT14">
        <f>ORRes!GT14+ORCom!GT14+'Ind-FromStata'!GU15</f>
        <v>8589162.6357646491</v>
      </c>
      <c r="GU14">
        <f>ORRes!GU14+ORCom!GU14+'Ind-FromStata'!GV15</f>
        <v>10379353.717591636</v>
      </c>
      <c r="GV14">
        <f>ORRes!GV14+ORCom!GV14+'Ind-FromStata'!GW15</f>
        <v>9087774.9331043083</v>
      </c>
      <c r="GW14">
        <f>ORRes!GW14+ORCom!GW14+'Ind-FromStata'!GX15</f>
        <v>8205299.9608304985</v>
      </c>
      <c r="GX14">
        <f>ORRes!GX14+ORCom!GX14+'Ind-FromStata'!GY15</f>
        <v>9550549.5074901171</v>
      </c>
      <c r="GY14">
        <f>ORRes!GY14+ORCom!GY14+'Ind-FromStata'!GZ15</f>
        <v>8425655.1352304649</v>
      </c>
      <c r="GZ14">
        <f>ORRes!GZ14+ORCom!GZ14+'Ind-FromStata'!HA15</f>
        <v>9148641.5551131144</v>
      </c>
      <c r="HA14">
        <f>ORRes!HA14+ORCom!HA14+'Ind-FromStata'!HB15</f>
        <v>8187074.4853026215</v>
      </c>
      <c r="HB14">
        <f>ORRes!HB14+ORCom!HB14+'Ind-FromStata'!HC15</f>
        <v>8908988.9480974302</v>
      </c>
      <c r="HC14">
        <f>ORRes!HC14+ORCom!HC14+'Ind-FromStata'!HD15</f>
        <v>6243072.4627069328</v>
      </c>
      <c r="HD14">
        <f>ORRes!HD14+ORCom!HD14+'Ind-FromStata'!HE15</f>
        <v>8336993.6961354511</v>
      </c>
      <c r="HE14">
        <f>ORRes!HE14+ORCom!HE14+'Ind-FromStata'!HF15</f>
        <v>8239855.4895596197</v>
      </c>
      <c r="HF14">
        <f>ORRes!HF14+ORCom!HF14+'Ind-FromStata'!HG15</f>
        <v>8411884.6339672506</v>
      </c>
      <c r="HG14">
        <f>ORRes!HG14+ORCom!HG14+'Ind-FromStata'!HH15</f>
        <v>8218762.3016184084</v>
      </c>
      <c r="HH14">
        <f>ORRes!HH14+ORCom!HH14+'Ind-FromStata'!HI15</f>
        <v>8294327.428174166</v>
      </c>
      <c r="HI14">
        <f>ORRes!HI14+ORCom!HI14+'Ind-FromStata'!HJ15</f>
        <v>8483434.6764224432</v>
      </c>
      <c r="HJ14">
        <f>ORRes!HJ14+ORCom!HJ14+'Ind-FromStata'!HK15</f>
        <v>8816144.3681197204</v>
      </c>
      <c r="HK14">
        <f>ORRes!HK14+ORCom!HK14+'Ind-FromStata'!HL15</f>
        <v>8700560.4820060041</v>
      </c>
      <c r="HL14">
        <f>ORRes!HL14+ORCom!HL14+'Ind-FromStata'!HM15</f>
        <v>8261915.6606855942</v>
      </c>
      <c r="HM14">
        <f>ORRes!HM14+ORCom!HM14+'Ind-FromStata'!HN15</f>
        <v>8749595.9494612422</v>
      </c>
      <c r="HN14">
        <f>ORRes!HN14+ORCom!HN14+'Ind-FromStata'!HO15</f>
        <v>7755093.977003078</v>
      </c>
      <c r="HO14">
        <f>ORRes!HO14+ORCom!HO14+'Ind-FromStata'!HP15</f>
        <v>7248399.8857978769</v>
      </c>
      <c r="HP14">
        <f>ORRes!HP14+ORCom!HP14+'Ind-FromStata'!HQ15</f>
        <v>9336068.0101448782</v>
      </c>
      <c r="HQ14">
        <f>ORRes!HQ14+ORCom!HQ14+'Ind-FromStata'!HR15</f>
        <v>8500521.880917985</v>
      </c>
      <c r="HR14">
        <f>ORRes!HR14+ORCom!HR14+'Ind-FromStata'!HS15</f>
        <v>8842851.1936639473</v>
      </c>
      <c r="HS14">
        <f>ORRes!HS14+ORCom!HS14+'Ind-FromStata'!HT15</f>
        <v>8055087.9130832627</v>
      </c>
      <c r="HT14">
        <f>ORRes!HT14+ORCom!HT14+'Ind-FromStata'!HU15</f>
        <v>8279007.0916560329</v>
      </c>
      <c r="HU14">
        <f>ORRes!HU14+ORCom!HU14+'Ind-FromStata'!HV15</f>
        <v>8613976.5828234572</v>
      </c>
      <c r="HV14">
        <f>ORRes!HV14+ORCom!HV14+'Ind-FromStata'!HW15</f>
        <v>8619603.3422878757</v>
      </c>
      <c r="HW14">
        <f>ORRes!HW14+ORCom!HW14+'Ind-FromStata'!HX15</f>
        <v>8433844.0752588846</v>
      </c>
      <c r="HX14">
        <f>ORRes!HX14+ORCom!HX14+'Ind-FromStata'!HY15</f>
        <v>8749302.4307531435</v>
      </c>
      <c r="HY14">
        <f>ORRes!HY14+ORCom!HY14+'Ind-FromStata'!HZ15</f>
        <v>7774050.2372178314</v>
      </c>
      <c r="HZ14">
        <f>ORRes!HZ14+ORCom!HZ14+'Ind-FromStata'!IA15</f>
        <v>9293423.8792860601</v>
      </c>
      <c r="IA14">
        <f>ORRes!IA14+ORCom!IA14+'Ind-FromStata'!IB15</f>
        <v>7860773.9789962322</v>
      </c>
      <c r="IB14">
        <f>ORRes!IB14+ORCom!IB14+'Ind-FromStata'!IC15</f>
        <v>7613659.3968366021</v>
      </c>
      <c r="IC14">
        <f>ORRes!IC14+ORCom!IC14+'Ind-FromStata'!ID15</f>
        <v>7792257.7576843444</v>
      </c>
      <c r="ID14">
        <f>ORRes!ID14+ORCom!ID14+'Ind-FromStata'!IE15</f>
        <v>7342674.7925418299</v>
      </c>
      <c r="IE14">
        <f>ORRes!IE14+ORCom!IE14+'Ind-FromStata'!IF15</f>
        <v>8669944.9165327735</v>
      </c>
      <c r="IF14">
        <f>ORRes!IF14+ORCom!IF14+'Ind-FromStata'!IG15</f>
        <v>9165999.9662791211</v>
      </c>
      <c r="IG14">
        <f>ORRes!IG14+ORCom!IG14+'Ind-FromStata'!IH15</f>
        <v>8042116.251275518</v>
      </c>
      <c r="IH14">
        <f>ORRes!IH14+ORCom!IH14+'Ind-FromStata'!II15</f>
        <v>9725970.6798051298</v>
      </c>
      <c r="II14">
        <f>ORRes!II14+ORCom!II14+'Ind-FromStata'!IJ15</f>
        <v>8464105.7318671197</v>
      </c>
      <c r="IJ14">
        <f>ORRes!IJ14+ORCom!IJ14+'Ind-FromStata'!IK15</f>
        <v>9418477.9392194692</v>
      </c>
      <c r="IK14">
        <f>ORRes!IK14+ORCom!IK14+'Ind-FromStata'!IL15</f>
        <v>9642817.4339228794</v>
      </c>
      <c r="IL14">
        <f>ORRes!IL14+ORCom!IL14+'Ind-FromStata'!IM15</f>
        <v>7187608.3893242544</v>
      </c>
      <c r="IM14">
        <f>ORRes!IM14+ORCom!IM14+'Ind-FromStata'!IN15</f>
        <v>9417979.7920784093</v>
      </c>
      <c r="IN14">
        <f>ORRes!IN14+ORCom!IN14+'Ind-FromStata'!IO15</f>
        <v>7636737.6129570873</v>
      </c>
      <c r="IO14">
        <f>ORRes!IO14+ORCom!IO14+'Ind-FromStata'!IP15</f>
        <v>8356579.5300409198</v>
      </c>
      <c r="IP14">
        <f>ORRes!IP14+ORCom!IP14+'Ind-FromStata'!IQ15</f>
        <v>7290829.0075507062</v>
      </c>
      <c r="IQ14">
        <f>ORRes!IQ14+ORCom!IQ14+'Ind-FromStata'!IR15</f>
        <v>8294278.5001494046</v>
      </c>
      <c r="IR14">
        <f>ORRes!IR14+ORCom!IR14+'Ind-FromStata'!IS15</f>
        <v>7506316.718201803</v>
      </c>
      <c r="IS14">
        <f>ORRes!IS14+ORCom!IS14+'Ind-FromStata'!IT15</f>
        <v>9905047.1649109796</v>
      </c>
      <c r="IT14">
        <f>ORRes!IT14+ORCom!IT14+'Ind-FromStata'!IU15</f>
        <v>8300567.2670198157</v>
      </c>
      <c r="IU14">
        <f>ORRes!IU14+ORCom!IU14+'Ind-FromStata'!IV15</f>
        <v>6677869.8082360895</v>
      </c>
      <c r="IV14">
        <f>ORRes!IV14+ORCom!IV14+'Ind-FromStata'!IW15</f>
        <v>6694814.021142398</v>
      </c>
      <c r="IW14">
        <f>ORRes!IW14+ORCom!IW14+'Ind-FromStata'!IX15</f>
        <v>7947804.3882753607</v>
      </c>
      <c r="IX14">
        <f>ORRes!IX14+ORCom!IX14+'Ind-FromStata'!IY15</f>
        <v>8368953.6752704512</v>
      </c>
      <c r="IY14">
        <f>ORRes!IY14+ORCom!IY14+'Ind-FromStata'!IZ15</f>
        <v>9357123.4546279218</v>
      </c>
      <c r="IZ14">
        <f>ORRes!IZ14+ORCom!IZ14+'Ind-FromStata'!JA15</f>
        <v>8355333.0608279807</v>
      </c>
      <c r="JA14">
        <f>ORRes!JA14+ORCom!JA14+'Ind-FromStata'!JB15</f>
        <v>9752609.4460651614</v>
      </c>
      <c r="JB14">
        <f>ORRes!JB14+ORCom!JB14+'Ind-FromStata'!JC15</f>
        <v>7985563.4694756344</v>
      </c>
      <c r="JC14">
        <f>ORRes!JC14+ORCom!JC14+'Ind-FromStata'!JD15</f>
        <v>9067831.0002367608</v>
      </c>
      <c r="JD14">
        <f>ORRes!JD14+ORCom!JD14+'Ind-FromStata'!JE15</f>
        <v>8798791.6881953292</v>
      </c>
      <c r="JE14">
        <f>ORRes!JE14+ORCom!JE14+'Ind-FromStata'!JF15</f>
        <v>9559390.4377855398</v>
      </c>
      <c r="JF14">
        <f>ORRes!JF14+ORCom!JF14+'Ind-FromStata'!JG15</f>
        <v>8094417.3225034084</v>
      </c>
      <c r="JG14">
        <f>ORRes!JG14+ORCom!JG14+'Ind-FromStata'!JH15</f>
        <v>6608585.142947657</v>
      </c>
      <c r="JH14">
        <f>ORRes!JH14+ORCom!JH14+'Ind-FromStata'!JI15</f>
        <v>8875351.666701762</v>
      </c>
      <c r="JI14">
        <f>ORRes!JI14+ORCom!JI14+'Ind-FromStata'!JJ15</f>
        <v>8781797.1913490202</v>
      </c>
      <c r="JJ14">
        <f>ORRes!JJ14+ORCom!JJ14+'Ind-FromStata'!JK15</f>
        <v>8513681.598036889</v>
      </c>
      <c r="JK14">
        <f>ORRes!JK14+ORCom!JK14+'Ind-FromStata'!JL15</f>
        <v>7968833.7844993528</v>
      </c>
      <c r="JL14">
        <f>ORRes!JL14+ORCom!JL14+'Ind-FromStata'!JM15</f>
        <v>8904775.3043871876</v>
      </c>
      <c r="JM14">
        <f>ORRes!JM14+ORCom!JM14+'Ind-FromStata'!JN15</f>
        <v>6316845.5519411787</v>
      </c>
      <c r="JN14">
        <f>ORRes!JN14+ORCom!JN14+'Ind-FromStata'!JO15</f>
        <v>9389694.0089504682</v>
      </c>
      <c r="JO14">
        <f>ORRes!JO14+ORCom!JO14+'Ind-FromStata'!JP15</f>
        <v>8978170.2388244998</v>
      </c>
      <c r="JP14">
        <f>ORRes!JP14+ORCom!JP14+'Ind-FromStata'!JQ15</f>
        <v>8959335.8375831768</v>
      </c>
      <c r="JQ14">
        <f>ORRes!JQ14+ORCom!JQ14+'Ind-FromStata'!JR15</f>
        <v>9634023.3936672248</v>
      </c>
      <c r="JR14">
        <f>ORRes!JR14+ORCom!JR14+'Ind-FromStata'!JS15</f>
        <v>7471472.8852200117</v>
      </c>
      <c r="JS14">
        <f>ORRes!JS14+ORCom!JS14+'Ind-FromStata'!JT15</f>
        <v>6992248.7430815008</v>
      </c>
      <c r="JT14">
        <f>ORRes!JT14+ORCom!JT14+'Ind-FromStata'!JU15</f>
        <v>7616716.4319919087</v>
      </c>
      <c r="JU14">
        <f>ORRes!JU14+ORCom!JU14+'Ind-FromStata'!JV15</f>
        <v>9917556.9830744043</v>
      </c>
      <c r="JV14">
        <f>ORRes!JV14+ORCom!JV14+'Ind-FromStata'!JW15</f>
        <v>9568621.9611978084</v>
      </c>
      <c r="JW14">
        <f>ORRes!JW14+ORCom!JW14+'Ind-FromStata'!JX15</f>
        <v>6563180.5925198589</v>
      </c>
      <c r="JX14">
        <f>ORRes!JX14+ORCom!JX14+'Ind-FromStata'!JY15</f>
        <v>10537200.403341942</v>
      </c>
      <c r="JY14">
        <f>ORRes!JY14+ORCom!JY14+'Ind-FromStata'!JZ15</f>
        <v>7829185.9750646921</v>
      </c>
      <c r="JZ14">
        <f>ORRes!JZ14+ORCom!JZ14+'Ind-FromStata'!KA15</f>
        <v>8454300.9194258973</v>
      </c>
      <c r="KA14">
        <f>ORRes!KA14+ORCom!KA14+'Ind-FromStata'!KB15</f>
        <v>7272237.210630862</v>
      </c>
      <c r="KB14">
        <f>ORRes!KB14+ORCom!KB14+'Ind-FromStata'!KC15</f>
        <v>7487600.5425022999</v>
      </c>
      <c r="KC14">
        <f>ORRes!KC14+ORCom!KC14+'Ind-FromStata'!KD15</f>
        <v>10399883.270956231</v>
      </c>
      <c r="KD14">
        <f>ORRes!KD14+ORCom!KD14+'Ind-FromStata'!KE15</f>
        <v>9472873.5419450868</v>
      </c>
      <c r="KE14">
        <f>ORRes!KE14+ORCom!KE14+'Ind-FromStata'!KF15</f>
        <v>8180714.8094363585</v>
      </c>
      <c r="KF14">
        <f>ORRes!KF14+ORCom!KF14+'Ind-FromStata'!KG15</f>
        <v>6663205.8196076769</v>
      </c>
      <c r="KG14">
        <f>ORRes!KG14+ORCom!KG14+'Ind-FromStata'!KH15</f>
        <v>8365055.4617522731</v>
      </c>
      <c r="KH14">
        <f>ORRes!KH14+ORCom!KH14+'Ind-FromStata'!KI15</f>
        <v>7676279.9209426399</v>
      </c>
      <c r="KI14">
        <f>ORRes!KI14+ORCom!KI14+'Ind-FromStata'!KJ15</f>
        <v>9068240.732503362</v>
      </c>
      <c r="KJ14">
        <f>ORRes!KJ14+ORCom!KJ14+'Ind-FromStata'!KK15</f>
        <v>8135893.4110530484</v>
      </c>
      <c r="KK14">
        <f>ORRes!KK14+ORCom!KK14+'Ind-FromStata'!KL15</f>
        <v>8525488.0507568568</v>
      </c>
      <c r="KL14">
        <f>ORRes!KL14+ORCom!KL14+'Ind-FromStata'!KM15</f>
        <v>9068733.6982355341</v>
      </c>
      <c r="KM14">
        <f>ORRes!KM14+ORCom!KM14+'Ind-FromStata'!KN15</f>
        <v>7706718.5856466759</v>
      </c>
      <c r="KN14">
        <f>ORRes!KN14+ORCom!KN14+'Ind-FromStata'!KO15</f>
        <v>9115001.0850460362</v>
      </c>
      <c r="KO14">
        <f>ORRes!KO14+ORCom!KO14+'Ind-FromStata'!KP15</f>
        <v>8232158.5924850712</v>
      </c>
      <c r="KP14">
        <f>ORRes!KP14+ORCom!KP14+'Ind-FromStata'!KQ15</f>
        <v>7900859.805579463</v>
      </c>
      <c r="KQ14">
        <f>ORRes!KQ14+ORCom!KQ14+'Ind-FromStata'!KR15</f>
        <v>8475485.2936919816</v>
      </c>
      <c r="KR14">
        <f>ORRes!KR14+ORCom!KR14+'Ind-FromStata'!KS15</f>
        <v>9122805.4374508075</v>
      </c>
      <c r="KS14">
        <f>ORRes!KS14+ORCom!KS14+'Ind-FromStata'!KT15</f>
        <v>8181463.42850364</v>
      </c>
      <c r="KT14">
        <f>ORRes!KT14+ORCom!KT14+'Ind-FromStata'!KU15</f>
        <v>8641112.6607401818</v>
      </c>
      <c r="KU14">
        <f>ORRes!KU14+ORCom!KU14+'Ind-FromStata'!KV15</f>
        <v>8913508.6099806391</v>
      </c>
      <c r="KV14">
        <f>ORRes!KV14+ORCom!KV14+'Ind-FromStata'!KW15</f>
        <v>7128831.4481276432</v>
      </c>
      <c r="KW14">
        <f>ORRes!KW14+ORCom!KW14+'Ind-FromStata'!KX15</f>
        <v>9363584.0818204004</v>
      </c>
      <c r="KX14">
        <f>ORRes!KX14+ORCom!KX14+'Ind-FromStata'!KY15</f>
        <v>8906164.84347043</v>
      </c>
      <c r="KY14">
        <f>ORRes!KY14+ORCom!KY14+'Ind-FromStata'!KZ15</f>
        <v>8539500.6486808788</v>
      </c>
      <c r="KZ14">
        <f>ORRes!KZ14+ORCom!KZ14+'Ind-FromStata'!LA15</f>
        <v>8766522.6237211935</v>
      </c>
      <c r="LA14">
        <f>ORRes!LA14+ORCom!LA14+'Ind-FromStata'!LB15</f>
        <v>8364655.4440972377</v>
      </c>
      <c r="LB14">
        <f>ORRes!LB14+ORCom!LB14+'Ind-FromStata'!LC15</f>
        <v>8299759.7735299887</v>
      </c>
      <c r="LC14">
        <f>ORRes!LC14+ORCom!LC14+'Ind-FromStata'!LD15</f>
        <v>8014408.7990540685</v>
      </c>
      <c r="LD14">
        <f>ORRes!LD14+ORCom!LD14+'Ind-FromStata'!LE15</f>
        <v>7830720.9121648129</v>
      </c>
      <c r="LE14">
        <f>ORRes!LE14+ORCom!LE14+'Ind-FromStata'!LF15</f>
        <v>8110358.5186142232</v>
      </c>
      <c r="LF14">
        <f>ORRes!LF14+ORCom!LF14+'Ind-FromStata'!LG15</f>
        <v>7743839.6326242751</v>
      </c>
      <c r="LG14">
        <f>ORRes!LG14+ORCom!LG14+'Ind-FromStata'!LH15</f>
        <v>9030122.9691508785</v>
      </c>
      <c r="LH14">
        <f>ORRes!LH14+ORCom!LH14+'Ind-FromStata'!LI15</f>
        <v>7726309.2601387165</v>
      </c>
      <c r="LI14">
        <f>ORRes!LI14+ORCom!LI14+'Ind-FromStata'!LJ15</f>
        <v>7712026.1327681746</v>
      </c>
      <c r="LJ14">
        <f>ORRes!LJ14+ORCom!LJ14+'Ind-FromStata'!LK15</f>
        <v>8184890.8990475517</v>
      </c>
      <c r="LK14">
        <f>ORRes!LK14+ORCom!LK14+'Ind-FromStata'!LL15</f>
        <v>8615025.4982891809</v>
      </c>
      <c r="LL14">
        <f>ORRes!LL14+ORCom!LL14+'Ind-FromStata'!LM15</f>
        <v>7685520.0810040953</v>
      </c>
      <c r="LM14">
        <f>ORRes!LM14+ORCom!LM14+'Ind-FromStata'!LN15</f>
        <v>7188368.4269409524</v>
      </c>
      <c r="LN14">
        <f>ORRes!LN14+ORCom!LN14+'Ind-FromStata'!LO15</f>
        <v>8518828.9674307983</v>
      </c>
      <c r="LO14">
        <f>ORRes!LO14+ORCom!LO14+'Ind-FromStata'!LP15</f>
        <v>7712599.8185167965</v>
      </c>
      <c r="LP14">
        <f>ORRes!LP14+ORCom!LP14+'Ind-FromStata'!LQ15</f>
        <v>7449117.3333834335</v>
      </c>
      <c r="LQ14">
        <f>ORRes!LQ14+ORCom!LQ14+'Ind-FromStata'!LR15</f>
        <v>9353068.5094618499</v>
      </c>
      <c r="LR14">
        <f>ORRes!LR14+ORCom!LR14+'Ind-FromStata'!LS15</f>
        <v>8193110.7185747121</v>
      </c>
      <c r="LS14">
        <f>ORRes!LS14+ORCom!LS14+'Ind-FromStata'!LT15</f>
        <v>10070071.592591504</v>
      </c>
      <c r="LT14">
        <f>ORRes!LT14+ORCom!LT14+'Ind-FromStata'!LU15</f>
        <v>8480335.2091871463</v>
      </c>
      <c r="LU14">
        <f>ORRes!LU14+ORCom!LU14+'Ind-FromStata'!LV15</f>
        <v>7801702.2517336458</v>
      </c>
      <c r="LV14">
        <f>ORRes!LV14+ORCom!LV14+'Ind-FromStata'!LW15</f>
        <v>8757210.8222604096</v>
      </c>
      <c r="LW14">
        <f>ORRes!LW14+ORCom!LW14+'Ind-FromStata'!LX15</f>
        <v>8222105.1204895275</v>
      </c>
      <c r="LX14">
        <f>ORRes!LX14+ORCom!LX14+'Ind-FromStata'!LY15</f>
        <v>9855176.075768793</v>
      </c>
      <c r="LY14">
        <f>ORRes!LY14+ORCom!LY14+'Ind-FromStata'!LZ15</f>
        <v>7770898.365450223</v>
      </c>
      <c r="LZ14">
        <f>ORRes!LZ14+ORCom!LZ14+'Ind-FromStata'!MA15</f>
        <v>8254705.9900113381</v>
      </c>
      <c r="MA14">
        <f>ORRes!MA14+ORCom!MA14+'Ind-FromStata'!MB15</f>
        <v>7419452.8096229006</v>
      </c>
      <c r="MB14">
        <f>ORRes!MB14+ORCom!MB14+'Ind-FromStata'!MC15</f>
        <v>8885254.4895561337</v>
      </c>
      <c r="MC14">
        <f>ORRes!MC14+ORCom!MC14+'Ind-FromStata'!MD15</f>
        <v>8984230.7574151363</v>
      </c>
      <c r="MD14">
        <f>ORRes!MD14+ORCom!MD14+'Ind-FromStata'!ME15</f>
        <v>8543829.7579583842</v>
      </c>
      <c r="ME14">
        <f>ORRes!ME14+ORCom!ME14+'Ind-FromStata'!MF15</f>
        <v>9892990.4832636844</v>
      </c>
      <c r="MF14">
        <f>ORRes!MF14+ORCom!MF14+'Ind-FromStata'!MG15</f>
        <v>5998508.4753261106</v>
      </c>
      <c r="MG14">
        <f>ORRes!MG14+ORCom!MG14+'Ind-FromStata'!MH15</f>
        <v>9544008.371656429</v>
      </c>
      <c r="MH14">
        <f>ORRes!MH14+ORCom!MH14+'Ind-FromStata'!MI15</f>
        <v>8729705.485123409</v>
      </c>
      <c r="MI14">
        <f>ORRes!MI14+ORCom!MI14+'Ind-FromStata'!MJ15</f>
        <v>9231863.3210911099</v>
      </c>
      <c r="MJ14">
        <f>ORRes!MJ14+ORCom!MJ14+'Ind-FromStata'!MK15</f>
        <v>9225997.1440256834</v>
      </c>
      <c r="MK14">
        <f>ORRes!MK14+ORCom!MK14+'Ind-FromStata'!ML15</f>
        <v>8622256.4918625411</v>
      </c>
      <c r="ML14">
        <f>ORRes!ML14+ORCom!ML14+'Ind-FromStata'!MM15</f>
        <v>8501217.1268123779</v>
      </c>
      <c r="MM14">
        <f>ORRes!MM14+ORCom!MM14+'Ind-FromStata'!MN15</f>
        <v>9210793.3700362891</v>
      </c>
      <c r="MN14">
        <f>ORRes!MN14+ORCom!MN14+'Ind-FromStata'!MO15</f>
        <v>7254126.2267845301</v>
      </c>
      <c r="MO14">
        <f>ORRes!MO14+ORCom!MO14+'Ind-FromStata'!MP15</f>
        <v>8327148.252781257</v>
      </c>
      <c r="MP14">
        <f>ORRes!MP14+ORCom!MP14+'Ind-FromStata'!MQ15</f>
        <v>7037981.5518476628</v>
      </c>
      <c r="MQ14">
        <f>ORRes!MQ14+ORCom!MQ14+'Ind-FromStata'!MR15</f>
        <v>8864391.9476499204</v>
      </c>
      <c r="MR14">
        <f>ORRes!MR14+ORCom!MR14+'Ind-FromStata'!MS15</f>
        <v>8406355.2367285304</v>
      </c>
      <c r="MS14">
        <f>ORRes!MS14+ORCom!MS14+'Ind-FromStata'!MT15</f>
        <v>8203659.743735319</v>
      </c>
      <c r="MT14">
        <f>ORRes!MT14+ORCom!MT14+'Ind-FromStata'!MU15</f>
        <v>7450020.7142726853</v>
      </c>
      <c r="MU14">
        <f>ORRes!MU14+ORCom!MU14+'Ind-FromStata'!MV15</f>
        <v>8678666.5432138033</v>
      </c>
      <c r="MV14">
        <f>ORRes!MV14+ORCom!MV14+'Ind-FromStata'!MW15</f>
        <v>7817997.2103782371</v>
      </c>
      <c r="MW14">
        <f>ORRes!MW14+ORCom!MW14+'Ind-FromStata'!MX15</f>
        <v>7244298.4269374562</v>
      </c>
      <c r="MX14">
        <f>ORRes!MX14+ORCom!MX14+'Ind-FromStata'!MY15</f>
        <v>8385854.9428904131</v>
      </c>
      <c r="MY14">
        <f>ORRes!MY14+ORCom!MY14+'Ind-FromStata'!MZ15</f>
        <v>7373247.7073966879</v>
      </c>
      <c r="MZ14">
        <f>ORRes!MZ14+ORCom!MZ14+'Ind-FromStata'!NA15</f>
        <v>7426741.4377710782</v>
      </c>
      <c r="NA14">
        <f>ORRes!NA14+ORCom!NA14+'Ind-FromStata'!NB15</f>
        <v>9799145.3031061981</v>
      </c>
      <c r="NB14">
        <f>ORRes!NB14+ORCom!NB14+'Ind-FromStata'!NC15</f>
        <v>8249522.7607438713</v>
      </c>
      <c r="NC14">
        <f>ORRes!NC14+ORCom!NC14+'Ind-FromStata'!ND15</f>
        <v>8658484.9233037829</v>
      </c>
      <c r="ND14">
        <f>ORRes!ND14+ORCom!ND14+'Ind-FromStata'!NE15</f>
        <v>9613603.540947685</v>
      </c>
      <c r="NE14">
        <f>ORRes!NE14+ORCom!NE14+'Ind-FromStata'!NF15</f>
        <v>9780459.8674280327</v>
      </c>
      <c r="NF14">
        <f>ORRes!NF14+ORCom!NF14+'Ind-FromStata'!NG15</f>
        <v>8213792.5142939128</v>
      </c>
      <c r="NG14">
        <f>ORRes!NG14+ORCom!NG14+'Ind-FromStata'!NH15</f>
        <v>8942129.5855838023</v>
      </c>
      <c r="NH14">
        <f>ORRes!NH14+ORCom!NH14+'Ind-FromStata'!NI15</f>
        <v>8139251.1155069787</v>
      </c>
      <c r="NI14">
        <f>ORRes!NI14+ORCom!NI14+'Ind-FromStata'!NJ15</f>
        <v>8479703.051041184</v>
      </c>
      <c r="NJ14">
        <f>ORRes!NJ14+ORCom!NJ14+'Ind-FromStata'!NK15</f>
        <v>8206195.3099455405</v>
      </c>
      <c r="NK14">
        <f>ORRes!NK14+ORCom!NK14+'Ind-FromStata'!NL15</f>
        <v>7590132.0416647028</v>
      </c>
      <c r="NL14">
        <f>ORRes!NL14+ORCom!NL14+'Ind-FromStata'!NM15</f>
        <v>8387771.5402352959</v>
      </c>
      <c r="NM14">
        <f>ORRes!NM14+ORCom!NM14+'Ind-FromStata'!NN15</f>
        <v>7568056.6662877295</v>
      </c>
      <c r="NN14">
        <f>ORRes!NN14+ORCom!NN14+'Ind-FromStata'!NO15</f>
        <v>9722990.9575956278</v>
      </c>
      <c r="NO14">
        <f>ORRes!NO14+ORCom!NO14+'Ind-FromStata'!NP15</f>
        <v>8335628.020132333</v>
      </c>
      <c r="NP14">
        <f>ORRes!NP14+ORCom!NP14+'Ind-FromStata'!NQ15</f>
        <v>6682249.419957703</v>
      </c>
      <c r="NQ14">
        <f>ORRes!NQ14+ORCom!NQ14+'Ind-FromStata'!NR15</f>
        <v>8832202.4729836322</v>
      </c>
      <c r="NR14">
        <f>ORRes!NR14+ORCom!NR14+'Ind-FromStata'!NS15</f>
        <v>8326438.5995603167</v>
      </c>
      <c r="NS14">
        <f>ORRes!NS14+ORCom!NS14+'Ind-FromStata'!NT15</f>
        <v>7702057.3134512892</v>
      </c>
      <c r="NT14">
        <f>ORRes!NT14+ORCom!NT14+'Ind-FromStata'!NU15</f>
        <v>10040919.121682502</v>
      </c>
      <c r="NU14">
        <f>ORRes!NU14+ORCom!NU14+'Ind-FromStata'!NV15</f>
        <v>6434907.0785760581</v>
      </c>
      <c r="NV14">
        <f>ORRes!NV14+ORCom!NV14+'Ind-FromStata'!NW15</f>
        <v>8554690.2992269769</v>
      </c>
      <c r="NW14">
        <f>ORRes!NW14+ORCom!NW14+'Ind-FromStata'!NX15</f>
        <v>7746102.4194031321</v>
      </c>
      <c r="NX14">
        <f>ORRes!NX14+ORCom!NX14+'Ind-FromStata'!NY15</f>
        <v>6168296.052050096</v>
      </c>
      <c r="NY14">
        <f>ORRes!NY14+ORCom!NY14+'Ind-FromStata'!NZ15</f>
        <v>8304704.7959682569</v>
      </c>
      <c r="NZ14">
        <f>ORRes!NZ14+ORCom!NZ14+'Ind-FromStata'!OA15</f>
        <v>8179393.7106785104</v>
      </c>
      <c r="OA14">
        <f>ORRes!OA14+ORCom!OA14+'Ind-FromStata'!OB15</f>
        <v>8548516.7896841038</v>
      </c>
      <c r="OB14">
        <f>ORRes!OB14+ORCom!OB14+'Ind-FromStata'!OC15</f>
        <v>9456614.0178816542</v>
      </c>
      <c r="OC14">
        <f>ORRes!OC14+ORCom!OC14+'Ind-FromStata'!OD15</f>
        <v>9020947.3989723958</v>
      </c>
      <c r="OD14">
        <f>ORRes!OD14+ORCom!OD14+'Ind-FromStata'!OE15</f>
        <v>9545946.802627096</v>
      </c>
      <c r="OE14">
        <f>ORRes!OE14+ORCom!OE14+'Ind-FromStata'!OF15</f>
        <v>8730846.7185535543</v>
      </c>
      <c r="OF14">
        <f>ORRes!OF14+ORCom!OF14+'Ind-FromStata'!OG15</f>
        <v>6595082.7926839665</v>
      </c>
      <c r="OG14">
        <f>ORRes!OG14+ORCom!OG14+'Ind-FromStata'!OH15</f>
        <v>7773775.7760786731</v>
      </c>
      <c r="OH14">
        <f>ORRes!OH14+ORCom!OH14+'Ind-FromStata'!OI15</f>
        <v>8984998.553005863</v>
      </c>
      <c r="OI14">
        <f>ORRes!OI14+ORCom!OI14+'Ind-FromStata'!OJ15</f>
        <v>7603660.6859085131</v>
      </c>
      <c r="OJ14">
        <f>ORRes!OJ14+ORCom!OJ14+'Ind-FromStata'!OK15</f>
        <v>8633706.777645167</v>
      </c>
      <c r="OK14">
        <f>ORRes!OK14+ORCom!OK14+'Ind-FromStata'!OL15</f>
        <v>7331958.7071830323</v>
      </c>
      <c r="OL14">
        <f>ORRes!OL14+ORCom!OL14+'Ind-FromStata'!OM15</f>
        <v>8942663.6033862568</v>
      </c>
      <c r="OM14">
        <f>ORRes!OM14+ORCom!OM14+'Ind-FromStata'!ON15</f>
        <v>8645378.6703332476</v>
      </c>
      <c r="ON14">
        <f>ORRes!ON14+ORCom!ON14+'Ind-FromStata'!OO15</f>
        <v>8497920.5070820265</v>
      </c>
      <c r="OO14">
        <f>ORRes!OO14+ORCom!OO14+'Ind-FromStata'!OP15</f>
        <v>9648860.2697067652</v>
      </c>
      <c r="OP14">
        <f>ORRes!OP14+ORCom!OP14+'Ind-FromStata'!OQ15</f>
        <v>7839654.2049611844</v>
      </c>
      <c r="OQ14">
        <f>ORRes!OQ14+ORCom!OQ14+'Ind-FromStata'!OR15</f>
        <v>9282553.3514888566</v>
      </c>
      <c r="OR14">
        <f>ORRes!OR14+ORCom!OR14+'Ind-FromStata'!OS15</f>
        <v>9310362.5249531865</v>
      </c>
      <c r="OS14">
        <f>ORRes!OS14+ORCom!OS14+'Ind-FromStata'!OT15</f>
        <v>8292096.8119298834</v>
      </c>
      <c r="OT14">
        <f>ORRes!OT14+ORCom!OT14+'Ind-FromStata'!OU15</f>
        <v>7503163.7550215926</v>
      </c>
      <c r="OU14">
        <f>ORRes!OU14+ORCom!OU14+'Ind-FromStata'!OV15</f>
        <v>8532563.1841273308</v>
      </c>
      <c r="OV14">
        <f>ORRes!OV14+ORCom!OV14+'Ind-FromStata'!OW15</f>
        <v>8002930.5916195652</v>
      </c>
      <c r="OW14">
        <f>ORRes!OW14+ORCom!OW14+'Ind-FromStata'!OX15</f>
        <v>8687604.2806576937</v>
      </c>
      <c r="OX14">
        <f>ORRes!OX14+ORCom!OX14+'Ind-FromStata'!OY15</f>
        <v>7103126.0671304502</v>
      </c>
      <c r="OY14">
        <f>ORRes!OY14+ORCom!OY14+'Ind-FromStata'!OZ15</f>
        <v>8841653.8856103308</v>
      </c>
      <c r="OZ14">
        <f>ORRes!OZ14+ORCom!OZ14+'Ind-FromStata'!PA15</f>
        <v>6991816.5789028909</v>
      </c>
      <c r="PA14">
        <f>ORRes!PA14+ORCom!PA14+'Ind-FromStata'!PB15</f>
        <v>8219313.8819246367</v>
      </c>
      <c r="PB14">
        <f>ORRes!PB14+ORCom!PB14+'Ind-FromStata'!PC15</f>
        <v>8847180.8855853174</v>
      </c>
      <c r="PC14">
        <f>ORRes!PC14+ORCom!PC14+'Ind-FromStata'!PD15</f>
        <v>7625907.5869176071</v>
      </c>
      <c r="PD14">
        <f>ORRes!PD14+ORCom!PD14+'Ind-FromStata'!PE15</f>
        <v>7114807.213059824</v>
      </c>
      <c r="PE14">
        <f>ORRes!PE14+ORCom!PE14+'Ind-FromStata'!PF15</f>
        <v>7991969.2094721608</v>
      </c>
      <c r="PF14">
        <f>ORRes!PF14+ORCom!PF14+'Ind-FromStata'!PG15</f>
        <v>8125617.7036496503</v>
      </c>
      <c r="PG14">
        <f>ORRes!PG14+ORCom!PG14+'Ind-FromStata'!PH15</f>
        <v>8255539.5999718485</v>
      </c>
      <c r="PH14">
        <f>ORRes!PH14+ORCom!PH14+'Ind-FromStata'!PI15</f>
        <v>7856869.0071696378</v>
      </c>
      <c r="PI14">
        <f>ORRes!PI14+ORCom!PI14+'Ind-FromStata'!PJ15</f>
        <v>8436016.953069428</v>
      </c>
      <c r="PJ14">
        <f>ORRes!PJ14+ORCom!PJ14+'Ind-FromStata'!PK15</f>
        <v>7282456.8867118452</v>
      </c>
      <c r="PK14">
        <f>ORRes!PK14+ORCom!PK14+'Ind-FromStata'!PL15</f>
        <v>9217321.6042659134</v>
      </c>
      <c r="PL14">
        <f>ORRes!PL14+ORCom!PL14+'Ind-FromStata'!PM15</f>
        <v>9673121.5942517817</v>
      </c>
      <c r="PM14">
        <f>ORRes!PM14+ORCom!PM14+'Ind-FromStata'!PN15</f>
        <v>9671486.9599603135</v>
      </c>
      <c r="PN14">
        <f>ORRes!PN14+ORCom!PN14+'Ind-FromStata'!PO15</f>
        <v>8803314.6020716727</v>
      </c>
      <c r="PO14">
        <f>ORRes!PO14+ORCom!PO14+'Ind-FromStata'!PP15</f>
        <v>8339791.0049528331</v>
      </c>
      <c r="PP14">
        <f>ORRes!PP14+ORCom!PP14+'Ind-FromStata'!PQ15</f>
        <v>8860869.8157141823</v>
      </c>
      <c r="PQ14">
        <f>ORRes!PQ14+ORCom!PQ14+'Ind-FromStata'!PR15</f>
        <v>8611752.3670684062</v>
      </c>
      <c r="PR14">
        <f>ORRes!PR14+ORCom!PR14+'Ind-FromStata'!PS15</f>
        <v>6758787.4699224662</v>
      </c>
      <c r="PS14">
        <f>ORRes!PS14+ORCom!PS14+'Ind-FromStata'!PT15</f>
        <v>7726055.9165874645</v>
      </c>
      <c r="PT14">
        <f>ORRes!PT14+ORCom!PT14+'Ind-FromStata'!PU15</f>
        <v>8214211.9935063226</v>
      </c>
      <c r="PU14">
        <f>ORRes!PU14+ORCom!PU14+'Ind-FromStata'!PV15</f>
        <v>8688763.9796800129</v>
      </c>
      <c r="PV14">
        <f>ORRes!PV14+ORCom!PV14+'Ind-FromStata'!PW15</f>
        <v>7964896.4320056755</v>
      </c>
      <c r="PW14">
        <f>ORRes!PW14+ORCom!PW14+'Ind-FromStata'!PX15</f>
        <v>8644862.8977764361</v>
      </c>
      <c r="PX14">
        <f>ORRes!PX14+ORCom!PX14+'Ind-FromStata'!PY15</f>
        <v>8399185.1722712759</v>
      </c>
      <c r="PY14">
        <f>ORRes!PY14+ORCom!PY14+'Ind-FromStata'!PZ15</f>
        <v>8818262.5328740384</v>
      </c>
      <c r="PZ14">
        <f>ORRes!PZ14+ORCom!PZ14+'Ind-FromStata'!QA15</f>
        <v>8588567.8418575544</v>
      </c>
      <c r="QA14">
        <f>ORRes!QA14+ORCom!QA14+'Ind-FromStata'!QB15</f>
        <v>8166085.8560901349</v>
      </c>
      <c r="QB14">
        <f>ORRes!QB14+ORCom!QB14+'Ind-FromStata'!QC15</f>
        <v>10090115.846015343</v>
      </c>
      <c r="QC14">
        <f>ORRes!QC14+ORCom!QC14+'Ind-FromStata'!QD15</f>
        <v>8369524.5318489615</v>
      </c>
      <c r="QD14">
        <f>ORRes!QD14+ORCom!QD14+'Ind-FromStata'!QE15</f>
        <v>8340611.2372672763</v>
      </c>
      <c r="QE14">
        <f>ORRes!QE14+ORCom!QE14+'Ind-FromStata'!QF15</f>
        <v>7376180.2082775943</v>
      </c>
      <c r="QF14">
        <f>ORRes!QF14+ORCom!QF14+'Ind-FromStata'!QG15</f>
        <v>8069440.5388493687</v>
      </c>
      <c r="QG14">
        <f>ORRes!QG14+ORCom!QG14+'Ind-FromStata'!QH15</f>
        <v>8482343.5727015771</v>
      </c>
      <c r="QH14">
        <f>ORRes!QH14+ORCom!QH14+'Ind-FromStata'!QI15</f>
        <v>7350404.3510112446</v>
      </c>
      <c r="QI14">
        <f>ORRes!QI14+ORCom!QI14+'Ind-FromStata'!QJ15</f>
        <v>9435820.2405646518</v>
      </c>
      <c r="QJ14">
        <f>ORRes!QJ14+ORCom!QJ14+'Ind-FromStata'!QK15</f>
        <v>10232399.645557024</v>
      </c>
      <c r="QK14">
        <f>ORRes!QK14+ORCom!QK14+'Ind-FromStata'!QL15</f>
        <v>8917768.235827636</v>
      </c>
      <c r="QL14">
        <f>ORRes!QL14+ORCom!QL14+'Ind-FromStata'!QM15</f>
        <v>8459784.9472083636</v>
      </c>
      <c r="QM14">
        <f>ORRes!QM14+ORCom!QM14+'Ind-FromStata'!QN15</f>
        <v>6665454.8046999471</v>
      </c>
      <c r="QN14">
        <f>ORRes!QN14+ORCom!QN14+'Ind-FromStata'!QO15</f>
        <v>8264503.6092936164</v>
      </c>
      <c r="QO14">
        <f>ORRes!QO14+ORCom!QO14+'Ind-FromStata'!QP15</f>
        <v>8213114.0675232047</v>
      </c>
      <c r="QP14">
        <f>ORRes!QP14+ORCom!QP14+'Ind-FromStata'!QQ15</f>
        <v>8693064.5728882924</v>
      </c>
      <c r="QQ14">
        <f>ORRes!QQ14+ORCom!QQ14+'Ind-FromStata'!QR15</f>
        <v>8534642.4470862783</v>
      </c>
      <c r="QR14">
        <f>ORRes!QR14+ORCom!QR14+'Ind-FromStata'!QS15</f>
        <v>6717744.825210846</v>
      </c>
      <c r="QS14">
        <f>ORRes!QS14+ORCom!QS14+'Ind-FromStata'!QT15</f>
        <v>9115866.1840499565</v>
      </c>
      <c r="QT14">
        <f>ORRes!QT14+ORCom!QT14+'Ind-FromStata'!QU15</f>
        <v>7768003.7100838721</v>
      </c>
      <c r="QU14">
        <f>ORRes!QU14+ORCom!QU14+'Ind-FromStata'!QV15</f>
        <v>8751884.2590532415</v>
      </c>
      <c r="QV14">
        <f>ORRes!QV14+ORCom!QV14+'Ind-FromStata'!QW15</f>
        <v>7984825.2507752683</v>
      </c>
      <c r="QW14">
        <f>ORRes!QW14+ORCom!QW14+'Ind-FromStata'!QX15</f>
        <v>7537414.8124143155</v>
      </c>
      <c r="QX14">
        <f>ORRes!QX14+ORCom!QX14+'Ind-FromStata'!QY15</f>
        <v>6399600.0332373884</v>
      </c>
      <c r="QY14">
        <f>ORRes!QY14+ORCom!QY14+'Ind-FromStata'!QZ15</f>
        <v>7238491.0174931111</v>
      </c>
      <c r="QZ14">
        <f>ORRes!QZ14+ORCom!QZ14+'Ind-FromStata'!RA15</f>
        <v>6313738.3599388469</v>
      </c>
      <c r="RA14">
        <f>ORRes!RA14+ORCom!RA14+'Ind-FromStata'!RB15</f>
        <v>8337576.0327011999</v>
      </c>
      <c r="RB14">
        <f>ORRes!RB14+ORCom!RB14+'Ind-FromStata'!RC15</f>
        <v>10437944.914197315</v>
      </c>
      <c r="RC14">
        <f>ORRes!RC14+ORCom!RC14+'Ind-FromStata'!RD15</f>
        <v>8736069.1955515556</v>
      </c>
      <c r="RD14">
        <f>ORRes!RD14+ORCom!RD14+'Ind-FromStata'!RE15</f>
        <v>8726670.8196008522</v>
      </c>
      <c r="RE14">
        <f>ORRes!RE14+ORCom!RE14+'Ind-FromStata'!RF15</f>
        <v>8298526.4572951142</v>
      </c>
      <c r="RF14">
        <f>ORRes!RF14+ORCom!RF14+'Ind-FromStata'!RG15</f>
        <v>7919157.526734855</v>
      </c>
      <c r="RG14">
        <f>ORRes!RG14+ORCom!RG14+'Ind-FromStata'!RH15</f>
        <v>8872741.3459704332</v>
      </c>
      <c r="RH14">
        <f>ORRes!RH14+ORCom!RH14+'Ind-FromStata'!RI15</f>
        <v>8243653.3337883223</v>
      </c>
      <c r="RI14">
        <f>ORRes!RI14+ORCom!RI14+'Ind-FromStata'!RJ15</f>
        <v>8560156.5314955674</v>
      </c>
      <c r="RJ14">
        <f>ORRes!RJ14+ORCom!RJ14+'Ind-FromStata'!RK15</f>
        <v>6964631.823460741</v>
      </c>
      <c r="RK14">
        <f>ORRes!RK14+ORCom!RK14+'Ind-FromStata'!RL15</f>
        <v>9856174.8742600568</v>
      </c>
      <c r="RL14">
        <f>ORRes!RL14+ORCom!RL14+'Ind-FromStata'!RM15</f>
        <v>7970253.2728242399</v>
      </c>
      <c r="RM14">
        <f>ORRes!RM14+ORCom!RM14+'Ind-FromStata'!RN15</f>
        <v>9316441.705310775</v>
      </c>
      <c r="RN14">
        <f>ORRes!RN14+ORCom!RN14+'Ind-FromStata'!RO15</f>
        <v>8578578.4256370403</v>
      </c>
      <c r="RO14">
        <f>ORRes!RO14+ORCom!RO14+'Ind-FromStata'!RP15</f>
        <v>8083635.0622559385</v>
      </c>
      <c r="RP14">
        <f>ORRes!RP14+ORCom!RP14+'Ind-FromStata'!RQ15</f>
        <v>7971925.8414856894</v>
      </c>
      <c r="RQ14">
        <f>ORRes!RQ14+ORCom!RQ14+'Ind-FromStata'!RR15</f>
        <v>8122657.9910831982</v>
      </c>
      <c r="RR14">
        <f>ORRes!RR14+ORCom!RR14+'Ind-FromStata'!RS15</f>
        <v>7766333.8811033815</v>
      </c>
      <c r="RS14">
        <f>ORRes!RS14+ORCom!RS14+'Ind-FromStata'!RT15</f>
        <v>9138669.7032435685</v>
      </c>
      <c r="RT14">
        <f>ORRes!RT14+ORCom!RT14+'Ind-FromStata'!RU15</f>
        <v>7129662.9756304175</v>
      </c>
      <c r="RU14">
        <f>ORRes!RU14+ORCom!RU14+'Ind-FromStata'!RV15</f>
        <v>8396753.749874182</v>
      </c>
      <c r="RV14">
        <f>ORRes!RV14+ORCom!RV14+'Ind-FromStata'!RW15</f>
        <v>7028915.0756734367</v>
      </c>
      <c r="RW14">
        <f>ORRes!RW14+ORCom!RW14+'Ind-FromStata'!RX15</f>
        <v>7864443.504464047</v>
      </c>
      <c r="RX14">
        <f>ORRes!RX14+ORCom!RX14+'Ind-FromStata'!RY15</f>
        <v>6236797.8641993748</v>
      </c>
      <c r="RY14">
        <f>ORRes!RY14+ORCom!RY14+'Ind-FromStata'!RZ15</f>
        <v>8534663.4216071777</v>
      </c>
      <c r="RZ14">
        <f>ORRes!RZ14+ORCom!RZ14+'Ind-FromStata'!SA15</f>
        <v>8095040.0176528757</v>
      </c>
      <c r="SA14">
        <f>ORRes!SA14+ORCom!SA14+'Ind-FromStata'!SB15</f>
        <v>8239652.0028525256</v>
      </c>
      <c r="SB14">
        <f>ORRes!SB14+ORCom!SB14+'Ind-FromStata'!SC15</f>
        <v>8816633.1406362168</v>
      </c>
      <c r="SC14">
        <f>ORRes!SC14+ORCom!SC14+'Ind-FromStata'!SD15</f>
        <v>10160414.230841253</v>
      </c>
      <c r="SD14">
        <f>ORRes!SD14+ORCom!SD14+'Ind-FromStata'!SE15</f>
        <v>7405482.4067118838</v>
      </c>
      <c r="SE14">
        <f>ORRes!SE14+ORCom!SE14+'Ind-FromStata'!SF15</f>
        <v>8281675.8929730486</v>
      </c>
      <c r="SF14">
        <f>ORRes!SF14+ORCom!SF14+'Ind-FromStata'!SG15</f>
        <v>8439812.9597830158</v>
      </c>
      <c r="SG14">
        <f>ORRes!SG14+ORCom!SG14+'Ind-FromStata'!SH15</f>
        <v>8996810.5576279648</v>
      </c>
      <c r="SI14" s="2">
        <f>ORRes!SI14+ORCom!SI14+'Scenario Ind-Com'!B14</f>
        <v>9617015.0457940809</v>
      </c>
      <c r="SJ14" s="2">
        <f>ORRes!SJ14+ORCom!SJ14+'Scenario Ind-Com'!C14</f>
        <v>8678467.2488444503</v>
      </c>
      <c r="SK14" s="2">
        <f>ORRes!SK14+ORCom!SK14+'Scenario Ind-Com'!D14</f>
        <v>8437482.5359963588</v>
      </c>
      <c r="SL14" s="2">
        <f>ORRes!SL14+ORCom!SL14+'Scenario Ind-Com'!E14</f>
        <v>8942535.0041984729</v>
      </c>
      <c r="SM14" s="2">
        <f>ORRes!SM14+ORCom!SM14+'Scenario Ind-Com'!F14</f>
        <v>7655515.1422104547</v>
      </c>
      <c r="SN14" s="2">
        <f>ORRes!SN14+ORCom!SN14+'Scenario Ind-Com'!G14</f>
        <v>7032519.4114997536</v>
      </c>
      <c r="SO14" s="2">
        <f>ORRes!SO14+ORCom!SO14+'Scenario Ind-Com'!H14</f>
        <v>4575143.9670089744</v>
      </c>
      <c r="SP14" s="2">
        <f>ORRes!SP14+ORCom!SP14+'Scenario Ind-Com'!I14</f>
        <v>8678467.2488444503</v>
      </c>
      <c r="SQ14" s="2">
        <f>ORRes!SQ14+ORCom!SQ14+'Scenario Ind-Com'!J14</f>
        <v>8678467.2488444503</v>
      </c>
      <c r="SR14" s="2">
        <f>ORRes!SR14+ORCom!SR14+'Scenario Ind-Com'!K14</f>
        <v>8942535.0041984729</v>
      </c>
      <c r="ST14" s="4">
        <f>(SI14*System!TB14)/10</f>
        <v>994872.71808586479</v>
      </c>
      <c r="SU14" s="4">
        <f>(SJ14*System!TC14)/10</f>
        <v>880732.24169562513</v>
      </c>
      <c r="SV14" s="4">
        <f>(SK14*System!TD14)/10</f>
        <v>858870.05420433416</v>
      </c>
      <c r="SW14" s="4">
        <f>(SL14*System!TE14)/10</f>
        <v>907531.09677725821</v>
      </c>
      <c r="SX14" s="4">
        <f>(SM14*System!TF14)/10</f>
        <v>776918.18373014941</v>
      </c>
      <c r="SY14" s="4">
        <f>(SN14*System!TG14)/10</f>
        <v>705297.08234752377</v>
      </c>
      <c r="SZ14" s="4">
        <f>(SO14*System!TH14)/10</f>
        <v>475536.5687481222</v>
      </c>
      <c r="TA14" s="4">
        <f>(SP14*System!TI14)/10</f>
        <v>880732.24169562513</v>
      </c>
      <c r="TB14" s="4">
        <f>(SQ14*System!TJ14)/10</f>
        <v>880732.24169562513</v>
      </c>
      <c r="TC14" s="4">
        <f>(SR14*System!TK14)/10</f>
        <v>907531.09677725821</v>
      </c>
    </row>
    <row r="15" spans="1:523">
      <c r="A15" s="3">
        <v>49708</v>
      </c>
      <c r="B15">
        <f>ORRes!B15+ORCom!B15+'Ind-FromStata'!C16</f>
        <v>8465091.2389344163</v>
      </c>
      <c r="C15">
        <f>ORRes!C15+ORCom!C15+'Ind-FromStata'!D16</f>
        <v>7548825.4750554683</v>
      </c>
      <c r="D15">
        <f>ORRes!D15+ORCom!D15+'Ind-FromStata'!E16</f>
        <v>8659277.1918026432</v>
      </c>
      <c r="E15">
        <f>ORRes!E15+ORCom!E15+'Ind-FromStata'!F16</f>
        <v>9138880.9876896665</v>
      </c>
      <c r="F15">
        <f>ORRes!F15+ORCom!F15+'Ind-FromStata'!G16</f>
        <v>7127480.6370319966</v>
      </c>
      <c r="G15">
        <f>ORRes!G15+ORCom!G15+'Ind-FromStata'!H16</f>
        <v>6723943.1430852897</v>
      </c>
      <c r="H15">
        <f>ORRes!H15+ORCom!H15+'Ind-FromStata'!I16</f>
        <v>7590036.6388985356</v>
      </c>
      <c r="I15">
        <f>ORRes!I15+ORCom!I15+'Ind-FromStata'!J16</f>
        <v>7458518.7934419643</v>
      </c>
      <c r="J15">
        <f>ORRes!J15+ORCom!J15+'Ind-FromStata'!K16</f>
        <v>8675048.6939867251</v>
      </c>
      <c r="K15">
        <f>ORRes!K15+ORCom!K15+'Ind-FromStata'!L16</f>
        <v>6594018.5880652564</v>
      </c>
      <c r="L15">
        <f>ORRes!L15+ORCom!L15+'Ind-FromStata'!M16</f>
        <v>8628553.4207386896</v>
      </c>
      <c r="M15">
        <f>ORRes!M15+ORCom!M15+'Ind-FromStata'!N16</f>
        <v>9966415.3784830905</v>
      </c>
      <c r="N15">
        <f>ORRes!N15+ORCom!N15+'Ind-FromStata'!O16</f>
        <v>8984322.4948147833</v>
      </c>
      <c r="O15">
        <f>ORRes!O15+ORCom!O15+'Ind-FromStata'!P16</f>
        <v>7165673.3435492199</v>
      </c>
      <c r="P15">
        <f>ORRes!P15+ORCom!P15+'Ind-FromStata'!Q16</f>
        <v>8254639.0810179543</v>
      </c>
      <c r="Q15">
        <f>ORRes!Q15+ORCom!Q15+'Ind-FromStata'!R16</f>
        <v>6780670.6965836212</v>
      </c>
      <c r="R15">
        <f>ORRes!R15+ORCom!R15+'Ind-FromStata'!S16</f>
        <v>8178453.00723885</v>
      </c>
      <c r="S15">
        <f>ORRes!S15+ORCom!S15+'Ind-FromStata'!T16</f>
        <v>7212442.4174583182</v>
      </c>
      <c r="T15">
        <f>ORRes!T15+ORCom!T15+'Ind-FromStata'!U16</f>
        <v>8850280.9247210678</v>
      </c>
      <c r="U15">
        <f>ORRes!U15+ORCom!U15+'Ind-FromStata'!V16</f>
        <v>8827983.4988422636</v>
      </c>
      <c r="V15">
        <f>ORRes!V15+ORCom!V15+'Ind-FromStata'!W16</f>
        <v>8901002.7524940111</v>
      </c>
      <c r="W15">
        <f>ORRes!W15+ORCom!W15+'Ind-FromStata'!X16</f>
        <v>9182062.4963780865</v>
      </c>
      <c r="X15">
        <f>ORRes!X15+ORCom!X15+'Ind-FromStata'!Y16</f>
        <v>8830476.5395499226</v>
      </c>
      <c r="Y15">
        <f>ORRes!Y15+ORCom!Y15+'Ind-FromStata'!Z16</f>
        <v>9104613.7794685382</v>
      </c>
      <c r="Z15">
        <f>ORRes!Z15+ORCom!Z15+'Ind-FromStata'!AA16</f>
        <v>6851661.788388487</v>
      </c>
      <c r="AA15">
        <f>ORRes!AA15+ORCom!AA15+'Ind-FromStata'!AB16</f>
        <v>7750394.8517003637</v>
      </c>
      <c r="AB15">
        <f>ORRes!AB15+ORCom!AB15+'Ind-FromStata'!AC16</f>
        <v>8750079.7965941019</v>
      </c>
      <c r="AC15">
        <f>ORRes!AC15+ORCom!AC15+'Ind-FromStata'!AD16</f>
        <v>8786154.1820791941</v>
      </c>
      <c r="AD15">
        <f>ORRes!AD15+ORCom!AD15+'Ind-FromStata'!AE16</f>
        <v>5549222.0403735833</v>
      </c>
      <c r="AE15">
        <f>ORRes!AE15+ORCom!AE15+'Ind-FromStata'!AF16</f>
        <v>7689581.7293971218</v>
      </c>
      <c r="AF15">
        <f>ORRes!AF15+ORCom!AF15+'Ind-FromStata'!AG16</f>
        <v>5526858.2928231964</v>
      </c>
      <c r="AG15">
        <f>ORRes!AG15+ORCom!AG15+'Ind-FromStata'!AH16</f>
        <v>8606455.0029299241</v>
      </c>
      <c r="AH15">
        <f>ORRes!AH15+ORCom!AH15+'Ind-FromStata'!AI16</f>
        <v>7937796.0174823161</v>
      </c>
      <c r="AI15">
        <f>ORRes!AI15+ORCom!AI15+'Ind-FromStata'!AJ16</f>
        <v>7718218.9780605836</v>
      </c>
      <c r="AJ15">
        <f>ORRes!AJ15+ORCom!AJ15+'Ind-FromStata'!AK16</f>
        <v>8247948.9309364967</v>
      </c>
      <c r="AK15">
        <f>ORRes!AK15+ORCom!AK15+'Ind-FromStata'!AL16</f>
        <v>8749551.9968073387</v>
      </c>
      <c r="AL15">
        <f>ORRes!AL15+ORCom!AL15+'Ind-FromStata'!AM16</f>
        <v>8030004.7452184223</v>
      </c>
      <c r="AM15">
        <f>ORRes!AM15+ORCom!AM15+'Ind-FromStata'!AN16</f>
        <v>8949565.155029593</v>
      </c>
      <c r="AN15">
        <f>ORRes!AN15+ORCom!AN15+'Ind-FromStata'!AO16</f>
        <v>9666158.1671218332</v>
      </c>
      <c r="AO15">
        <f>ORRes!AO15+ORCom!AO15+'Ind-FromStata'!AP16</f>
        <v>8130696.8330061194</v>
      </c>
      <c r="AP15">
        <f>ORRes!AP15+ORCom!AP15+'Ind-FromStata'!AQ16</f>
        <v>8590337.855433397</v>
      </c>
      <c r="AQ15">
        <f>ORRes!AQ15+ORCom!AQ15+'Ind-FromStata'!AR16</f>
        <v>8478885.3574651666</v>
      </c>
      <c r="AR15">
        <f>ORRes!AR15+ORCom!AR15+'Ind-FromStata'!AS16</f>
        <v>8793320.1760584004</v>
      </c>
      <c r="AS15">
        <f>ORRes!AS15+ORCom!AS15+'Ind-FromStata'!AT16</f>
        <v>8357410.1595460894</v>
      </c>
      <c r="AT15">
        <f>ORRes!AT15+ORCom!AT15+'Ind-FromStata'!AU16</f>
        <v>10027071.104962476</v>
      </c>
      <c r="AU15">
        <f>ORRes!AU15+ORCom!AU15+'Ind-FromStata'!AV16</f>
        <v>8951774.9618948884</v>
      </c>
      <c r="AV15">
        <f>ORRes!AV15+ORCom!AV15+'Ind-FromStata'!AW16</f>
        <v>8845756.554190686</v>
      </c>
      <c r="AW15">
        <f>ORRes!AW15+ORCom!AW15+'Ind-FromStata'!AX16</f>
        <v>9235189.9975149035</v>
      </c>
      <c r="AX15">
        <f>ORRes!AX15+ORCom!AX15+'Ind-FromStata'!AY16</f>
        <v>8679527.0621883459</v>
      </c>
      <c r="AY15">
        <f>ORRes!AY15+ORCom!AY15+'Ind-FromStata'!AZ16</f>
        <v>8444292.1108434014</v>
      </c>
      <c r="AZ15">
        <f>ORRes!AZ15+ORCom!AZ15+'Ind-FromStata'!BA16</f>
        <v>9593092.1188283451</v>
      </c>
      <c r="BA15">
        <f>ORRes!BA15+ORCom!BA15+'Ind-FromStata'!BB16</f>
        <v>7876864.71815666</v>
      </c>
      <c r="BB15">
        <f>ORRes!BB15+ORCom!BB15+'Ind-FromStata'!BC16</f>
        <v>10814241.022006176</v>
      </c>
      <c r="BC15">
        <f>ORRes!BC15+ORCom!BC15+'Ind-FromStata'!BD16</f>
        <v>9101112.4037580937</v>
      </c>
      <c r="BD15">
        <f>ORRes!BD15+ORCom!BD15+'Ind-FromStata'!BE16</f>
        <v>9353514.6854130328</v>
      </c>
      <c r="BE15">
        <f>ORRes!BE15+ORCom!BE15+'Ind-FromStata'!BF16</f>
        <v>6185149.7201859914</v>
      </c>
      <c r="BF15">
        <f>ORRes!BF15+ORCom!BF15+'Ind-FromStata'!BG16</f>
        <v>9115862.5346139092</v>
      </c>
      <c r="BG15">
        <f>ORRes!BG15+ORCom!BG15+'Ind-FromStata'!BH16</f>
        <v>8126273.1550341155</v>
      </c>
      <c r="BH15">
        <f>ORRes!BH15+ORCom!BH15+'Ind-FromStata'!BI16</f>
        <v>7991380.929904785</v>
      </c>
      <c r="BI15">
        <f>ORRes!BI15+ORCom!BI15+'Ind-FromStata'!BJ16</f>
        <v>8630022.8928783014</v>
      </c>
      <c r="BJ15">
        <f>ORRes!BJ15+ORCom!BJ15+'Ind-FromStata'!BK16</f>
        <v>6521065.63910612</v>
      </c>
      <c r="BK15">
        <f>ORRes!BK15+ORCom!BK15+'Ind-FromStata'!BL16</f>
        <v>7677511.6483766073</v>
      </c>
      <c r="BL15">
        <f>ORRes!BL15+ORCom!BL15+'Ind-FromStata'!BM16</f>
        <v>8640942.616640538</v>
      </c>
      <c r="BM15">
        <f>ORRes!BM15+ORCom!BM15+'Ind-FromStata'!BN16</f>
        <v>9656347.0187793132</v>
      </c>
      <c r="BN15">
        <f>ORRes!BN15+ORCom!BN15+'Ind-FromStata'!BO16</f>
        <v>8711665.3549486846</v>
      </c>
      <c r="BO15">
        <f>ORRes!BO15+ORCom!BO15+'Ind-FromStata'!BP16</f>
        <v>8221240.8665276635</v>
      </c>
      <c r="BP15">
        <f>ORRes!BP15+ORCom!BP15+'Ind-FromStata'!BQ16</f>
        <v>8682194.0683399979</v>
      </c>
      <c r="BQ15">
        <f>ORRes!BQ15+ORCom!BQ15+'Ind-FromStata'!BR16</f>
        <v>10630506.596823897</v>
      </c>
      <c r="BR15">
        <f>ORRes!BR15+ORCom!BR15+'Ind-FromStata'!BS16</f>
        <v>8394610.6387596615</v>
      </c>
      <c r="BS15">
        <f>ORRes!BS15+ORCom!BS15+'Ind-FromStata'!BT16</f>
        <v>8306354.8787562847</v>
      </c>
      <c r="BT15">
        <f>ORRes!BT15+ORCom!BT15+'Ind-FromStata'!BU16</f>
        <v>6627752.2837718241</v>
      </c>
      <c r="BU15">
        <f>ORRes!BU15+ORCom!BU15+'Ind-FromStata'!BV16</f>
        <v>9443559.5241340064</v>
      </c>
      <c r="BV15">
        <f>ORRes!BV15+ORCom!BV15+'Ind-FromStata'!BW16</f>
        <v>9762087.3920307048</v>
      </c>
      <c r="BW15">
        <f>ORRes!BW15+ORCom!BW15+'Ind-FromStata'!BX16</f>
        <v>10295953.988380808</v>
      </c>
      <c r="BX15">
        <f>ORRes!BX15+ORCom!BX15+'Ind-FromStata'!BY16</f>
        <v>9129043.5995821115</v>
      </c>
      <c r="BY15">
        <f>ORRes!BY15+ORCom!BY15+'Ind-FromStata'!BZ16</f>
        <v>8229044.7758212769</v>
      </c>
      <c r="BZ15">
        <f>ORRes!BZ15+ORCom!BZ15+'Ind-FromStata'!CA16</f>
        <v>7725405.0554627329</v>
      </c>
      <c r="CA15">
        <f>ORRes!CA15+ORCom!CA15+'Ind-FromStata'!CB16</f>
        <v>9795811.0893405117</v>
      </c>
      <c r="CB15">
        <f>ORRes!CB15+ORCom!CB15+'Ind-FromStata'!CC16</f>
        <v>8823120.6113495026</v>
      </c>
      <c r="CC15">
        <f>ORRes!CC15+ORCom!CC15+'Ind-FromStata'!CD16</f>
        <v>7500150.1858893801</v>
      </c>
      <c r="CD15">
        <f>ORRes!CD15+ORCom!CD15+'Ind-FromStata'!CE16</f>
        <v>10560888.030178986</v>
      </c>
      <c r="CE15">
        <f>ORRes!CE15+ORCom!CE15+'Ind-FromStata'!CF16</f>
        <v>7885317.8770133276</v>
      </c>
      <c r="CF15">
        <f>ORRes!CF15+ORCom!CF15+'Ind-FromStata'!CG16</f>
        <v>9393931.3506373558</v>
      </c>
      <c r="CG15">
        <f>ORRes!CG15+ORCom!CG15+'Ind-FromStata'!CH16</f>
        <v>9740091.7108450346</v>
      </c>
      <c r="CH15">
        <f>ORRes!CH15+ORCom!CH15+'Ind-FromStata'!CI16</f>
        <v>7833740.9134607976</v>
      </c>
      <c r="CI15">
        <f>ORRes!CI15+ORCom!CI15+'Ind-FromStata'!CJ16</f>
        <v>8687096.5946673565</v>
      </c>
      <c r="CJ15">
        <f>ORRes!CJ15+ORCom!CJ15+'Ind-FromStata'!CK16</f>
        <v>7881528.7823228929</v>
      </c>
      <c r="CK15">
        <f>ORRes!CK15+ORCom!CK15+'Ind-FromStata'!CL16</f>
        <v>7856256.8154306747</v>
      </c>
      <c r="CL15">
        <f>ORRes!CL15+ORCom!CL15+'Ind-FromStata'!CM16</f>
        <v>7788877.4173749443</v>
      </c>
      <c r="CM15">
        <f>ORRes!CM15+ORCom!CM15+'Ind-FromStata'!CN16</f>
        <v>8290541.9305505194</v>
      </c>
      <c r="CN15">
        <f>ORRes!CN15+ORCom!CN15+'Ind-FromStata'!CO16</f>
        <v>10002006.626574922</v>
      </c>
      <c r="CO15">
        <f>ORRes!CO15+ORCom!CO15+'Ind-FromStata'!CP16</f>
        <v>7207070.2340627378</v>
      </c>
      <c r="CP15">
        <f>ORRes!CP15+ORCom!CP15+'Ind-FromStata'!CQ16</f>
        <v>7983943.451587541</v>
      </c>
      <c r="CQ15">
        <f>ORRes!CQ15+ORCom!CQ15+'Ind-FromStata'!CR16</f>
        <v>8825015.3351171929</v>
      </c>
      <c r="CR15">
        <f>ORRes!CR15+ORCom!CR15+'Ind-FromStata'!CS16</f>
        <v>8418017.1264297962</v>
      </c>
      <c r="CS15">
        <f>ORRes!CS15+ORCom!CS15+'Ind-FromStata'!CT16</f>
        <v>9203249.2749839108</v>
      </c>
      <c r="CT15">
        <f>ORRes!CT15+ORCom!CT15+'Ind-FromStata'!CU16</f>
        <v>8641372.1284141522</v>
      </c>
      <c r="CU15">
        <f>ORRes!CU15+ORCom!CU15+'Ind-FromStata'!CV16</f>
        <v>6496998.8933870289</v>
      </c>
      <c r="CV15">
        <f>ORRes!CV15+ORCom!CV15+'Ind-FromStata'!CW16</f>
        <v>6353954.5458052931</v>
      </c>
      <c r="CW15">
        <f>ORRes!CW15+ORCom!CW15+'Ind-FromStata'!CX16</f>
        <v>8613763.1384971905</v>
      </c>
      <c r="CX15">
        <f>ORRes!CX15+ORCom!CX15+'Ind-FromStata'!CY16</f>
        <v>7223115.5061216103</v>
      </c>
      <c r="CY15">
        <f>ORRes!CY15+ORCom!CY15+'Ind-FromStata'!CZ16</f>
        <v>10183322.231277009</v>
      </c>
      <c r="CZ15">
        <f>ORRes!CZ15+ORCom!CZ15+'Ind-FromStata'!DA16</f>
        <v>7391192.8280143291</v>
      </c>
      <c r="DA15">
        <f>ORRes!DA15+ORCom!DA15+'Ind-FromStata'!DB16</f>
        <v>7391006.3381852936</v>
      </c>
      <c r="DB15">
        <f>ORRes!DB15+ORCom!DB15+'Ind-FromStata'!DC16</f>
        <v>7598640.5048084212</v>
      </c>
      <c r="DC15">
        <f>ORRes!DC15+ORCom!DC15+'Ind-FromStata'!DD16</f>
        <v>6695262.3495387044</v>
      </c>
      <c r="DD15">
        <f>ORRes!DD15+ORCom!DD15+'Ind-FromStata'!DE16</f>
        <v>8701598.8273709901</v>
      </c>
      <c r="DE15">
        <f>ORRes!DE15+ORCom!DE15+'Ind-FromStata'!DF16</f>
        <v>7968760.9892945644</v>
      </c>
      <c r="DF15">
        <f>ORRes!DF15+ORCom!DF15+'Ind-FromStata'!DG16</f>
        <v>8858680.7039008178</v>
      </c>
      <c r="DG15">
        <f>ORRes!DG15+ORCom!DG15+'Ind-FromStata'!DH16</f>
        <v>8395636.6005018707</v>
      </c>
      <c r="DH15">
        <f>ORRes!DH15+ORCom!DH15+'Ind-FromStata'!DI16</f>
        <v>9474077.1120815463</v>
      </c>
      <c r="DI15">
        <f>ORRes!DI15+ORCom!DI15+'Ind-FromStata'!DJ16</f>
        <v>9315742.2073989399</v>
      </c>
      <c r="DJ15">
        <f>ORRes!DJ15+ORCom!DJ15+'Ind-FromStata'!DK16</f>
        <v>8025127.0651307013</v>
      </c>
      <c r="DK15">
        <f>ORRes!DK15+ORCom!DK15+'Ind-FromStata'!DL16</f>
        <v>7754515.1240565851</v>
      </c>
      <c r="DL15">
        <f>ORRes!DL15+ORCom!DL15+'Ind-FromStata'!DM16</f>
        <v>6963819.0292138569</v>
      </c>
      <c r="DM15">
        <f>ORRes!DM15+ORCom!DM15+'Ind-FromStata'!DN16</f>
        <v>7857386.4288301589</v>
      </c>
      <c r="DN15">
        <f>ORRes!DN15+ORCom!DN15+'Ind-FromStata'!DO16</f>
        <v>6948904.5826966083</v>
      </c>
      <c r="DO15">
        <f>ORRes!DO15+ORCom!DO15+'Ind-FromStata'!DP16</f>
        <v>10420223.778885515</v>
      </c>
      <c r="DP15">
        <f>ORRes!DP15+ORCom!DP15+'Ind-FromStata'!DQ16</f>
        <v>7190998.1232292764</v>
      </c>
      <c r="DQ15">
        <f>ORRes!DQ15+ORCom!DQ15+'Ind-FromStata'!DR16</f>
        <v>8328153.4659678983</v>
      </c>
      <c r="DR15">
        <f>ORRes!DR15+ORCom!DR15+'Ind-FromStata'!DS16</f>
        <v>7753967.8590261238</v>
      </c>
      <c r="DS15">
        <f>ORRes!DS15+ORCom!DS15+'Ind-FromStata'!DT16</f>
        <v>8303356.0784179028</v>
      </c>
      <c r="DT15">
        <f>ORRes!DT15+ORCom!DT15+'Ind-FromStata'!DU16</f>
        <v>8089652.0723507181</v>
      </c>
      <c r="DU15">
        <f>ORRes!DU15+ORCom!DU15+'Ind-FromStata'!DV16</f>
        <v>7631516.5498910099</v>
      </c>
      <c r="DV15">
        <f>ORRes!DV15+ORCom!DV15+'Ind-FromStata'!DW16</f>
        <v>10030212.476618364</v>
      </c>
      <c r="DW15">
        <f>ORRes!DW15+ORCom!DW15+'Ind-FromStata'!DX16</f>
        <v>9072899.4841947518</v>
      </c>
      <c r="DX15">
        <f>ORRes!DX15+ORCom!DX15+'Ind-FromStata'!DY16</f>
        <v>7756014.0555785205</v>
      </c>
      <c r="DY15">
        <f>ORRes!DY15+ORCom!DY15+'Ind-FromStata'!DZ16</f>
        <v>8108847.5639821151</v>
      </c>
      <c r="DZ15">
        <f>ORRes!DZ15+ORCom!DZ15+'Ind-FromStata'!EA16</f>
        <v>9504014.9784457423</v>
      </c>
      <c r="EA15">
        <f>ORRes!EA15+ORCom!EA15+'Ind-FromStata'!EB16</f>
        <v>6813023.4909010902</v>
      </c>
      <c r="EB15">
        <f>ORRes!EB15+ORCom!EB15+'Ind-FromStata'!EC16</f>
        <v>5950576.0952906329</v>
      </c>
      <c r="EC15">
        <f>ORRes!EC15+ORCom!EC15+'Ind-FromStata'!ED16</f>
        <v>8119336.4499103501</v>
      </c>
      <c r="ED15">
        <f>ORRes!ED15+ORCom!ED15+'Ind-FromStata'!EE16</f>
        <v>7949973.6763108643</v>
      </c>
      <c r="EE15">
        <f>ORRes!EE15+ORCom!EE15+'Ind-FromStata'!EF16</f>
        <v>8717777.4439597875</v>
      </c>
      <c r="EF15">
        <f>ORRes!EF15+ORCom!EF15+'Ind-FromStata'!EG16</f>
        <v>7980866.1084919162</v>
      </c>
      <c r="EG15">
        <f>ORRes!EG15+ORCom!EG15+'Ind-FromStata'!EH16</f>
        <v>6677988.4285787437</v>
      </c>
      <c r="EH15">
        <f>ORRes!EH15+ORCom!EH15+'Ind-FromStata'!EI16</f>
        <v>7909753.7278227229</v>
      </c>
      <c r="EI15">
        <f>ORRes!EI15+ORCom!EI15+'Ind-FromStata'!EJ16</f>
        <v>7780224.0382407904</v>
      </c>
      <c r="EJ15">
        <f>ORRes!EJ15+ORCom!EJ15+'Ind-FromStata'!EK16</f>
        <v>8013098.6309987362</v>
      </c>
      <c r="EK15">
        <f>ORRes!EK15+ORCom!EK15+'Ind-FromStata'!EL16</f>
        <v>6291192.3944647005</v>
      </c>
      <c r="EL15">
        <f>ORRes!EL15+ORCom!EL15+'Ind-FromStata'!EM16</f>
        <v>8293747.2590799276</v>
      </c>
      <c r="EM15">
        <f>ORRes!EM15+ORCom!EM15+'Ind-FromStata'!EN16</f>
        <v>8227604.7971656173</v>
      </c>
      <c r="EN15">
        <f>ORRes!EN15+ORCom!EN15+'Ind-FromStata'!EO16</f>
        <v>9031728.7728772424</v>
      </c>
      <c r="EO15">
        <f>ORRes!EO15+ORCom!EO15+'Ind-FromStata'!EP16</f>
        <v>8605991.7518965043</v>
      </c>
      <c r="EP15">
        <f>ORRes!EP15+ORCom!EP15+'Ind-FromStata'!EQ16</f>
        <v>9844205.4228546694</v>
      </c>
      <c r="EQ15">
        <f>ORRes!EQ15+ORCom!EQ15+'Ind-FromStata'!ER16</f>
        <v>9371619.4807238318</v>
      </c>
      <c r="ER15">
        <f>ORRes!ER15+ORCom!ER15+'Ind-FromStata'!ES16</f>
        <v>8044211.1908811107</v>
      </c>
      <c r="ES15">
        <f>ORRes!ES15+ORCom!ES15+'Ind-FromStata'!ET16</f>
        <v>8657082.052712528</v>
      </c>
      <c r="ET15">
        <f>ORRes!ET15+ORCom!ET15+'Ind-FromStata'!EU16</f>
        <v>8377530.799510859</v>
      </c>
      <c r="EU15">
        <f>ORRes!EU15+ORCom!EU15+'Ind-FromStata'!EV16</f>
        <v>8537870.2674579173</v>
      </c>
      <c r="EV15">
        <f>ORRes!EV15+ORCom!EV15+'Ind-FromStata'!EW16</f>
        <v>9079550.7315576784</v>
      </c>
      <c r="EW15">
        <f>ORRes!EW15+ORCom!EW15+'Ind-FromStata'!EX16</f>
        <v>8174499.4107523877</v>
      </c>
      <c r="EX15">
        <f>ORRes!EX15+ORCom!EX15+'Ind-FromStata'!EY16</f>
        <v>8154586.4561707601</v>
      </c>
      <c r="EY15">
        <f>ORRes!EY15+ORCom!EY15+'Ind-FromStata'!EZ16</f>
        <v>9044387.4899768662</v>
      </c>
      <c r="EZ15">
        <f>ORRes!EZ15+ORCom!EZ15+'Ind-FromStata'!FA16</f>
        <v>8030131.0977655388</v>
      </c>
      <c r="FA15">
        <f>ORRes!FA15+ORCom!FA15+'Ind-FromStata'!FB16</f>
        <v>8287759.3447141089</v>
      </c>
      <c r="FB15">
        <f>ORRes!FB15+ORCom!FB15+'Ind-FromStata'!FC16</f>
        <v>9299284.4092292823</v>
      </c>
      <c r="FC15">
        <f>ORRes!FC15+ORCom!FC15+'Ind-FromStata'!FD16</f>
        <v>8482447.013453817</v>
      </c>
      <c r="FD15">
        <f>ORRes!FD15+ORCom!FD15+'Ind-FromStata'!FE16</f>
        <v>6966272.9426271133</v>
      </c>
      <c r="FE15">
        <f>ORRes!FE15+ORCom!FE15+'Ind-FromStata'!FF16</f>
        <v>8956151.3772532903</v>
      </c>
      <c r="FF15">
        <f>ORRes!FF15+ORCom!FF15+'Ind-FromStata'!FG16</f>
        <v>8537914.0236281343</v>
      </c>
      <c r="FG15">
        <f>ORRes!FG15+ORCom!FG15+'Ind-FromStata'!FH16</f>
        <v>8208154.5690485518</v>
      </c>
      <c r="FH15">
        <f>ORRes!FH15+ORCom!FH15+'Ind-FromStata'!FI16</f>
        <v>7955567.7120585963</v>
      </c>
      <c r="FI15">
        <f>ORRes!FI15+ORCom!FI15+'Ind-FromStata'!FJ16</f>
        <v>7253549.9402778978</v>
      </c>
      <c r="FJ15">
        <f>ORRes!FJ15+ORCom!FJ15+'Ind-FromStata'!FK16</f>
        <v>9128414.2413036395</v>
      </c>
      <c r="FK15">
        <f>ORRes!FK15+ORCom!FK15+'Ind-FromStata'!FL16</f>
        <v>7766493.1912768707</v>
      </c>
      <c r="FL15">
        <f>ORRes!FL15+ORCom!FL15+'Ind-FromStata'!FM16</f>
        <v>8388265.8817586843</v>
      </c>
      <c r="FM15">
        <f>ORRes!FM15+ORCom!FM15+'Ind-FromStata'!FN16</f>
        <v>8551895.8805275578</v>
      </c>
      <c r="FN15">
        <f>ORRes!FN15+ORCom!FN15+'Ind-FromStata'!FO16</f>
        <v>9909579.2234437801</v>
      </c>
      <c r="FO15">
        <f>ORRes!FO15+ORCom!FO15+'Ind-FromStata'!FP16</f>
        <v>8310660.6671219673</v>
      </c>
      <c r="FP15">
        <f>ORRes!FP15+ORCom!FP15+'Ind-FromStata'!FQ16</f>
        <v>8879329.1163971443</v>
      </c>
      <c r="FQ15">
        <f>ORRes!FQ15+ORCom!FQ15+'Ind-FromStata'!FR16</f>
        <v>8557141.0146386046</v>
      </c>
      <c r="FR15">
        <f>ORRes!FR15+ORCom!FR15+'Ind-FromStata'!FS16</f>
        <v>6981316.1716402527</v>
      </c>
      <c r="FS15">
        <f>ORRes!FS15+ORCom!FS15+'Ind-FromStata'!FT16</f>
        <v>8517735.6344186533</v>
      </c>
      <c r="FT15">
        <f>ORRes!FT15+ORCom!FT15+'Ind-FromStata'!FU16</f>
        <v>7922676.2132455874</v>
      </c>
      <c r="FU15">
        <f>ORRes!FU15+ORCom!FU15+'Ind-FromStata'!FV16</f>
        <v>8185553.6161307804</v>
      </c>
      <c r="FV15">
        <f>ORRes!FV15+ORCom!FV15+'Ind-FromStata'!FW16</f>
        <v>8653499.0985270962</v>
      </c>
      <c r="FW15">
        <f>ORRes!FW15+ORCom!FW15+'Ind-FromStata'!FX16</f>
        <v>6979829.2344653094</v>
      </c>
      <c r="FX15">
        <f>ORRes!FX15+ORCom!FX15+'Ind-FromStata'!FY16</f>
        <v>6878246.1843948588</v>
      </c>
      <c r="FY15">
        <f>ORRes!FY15+ORCom!FY15+'Ind-FromStata'!FZ16</f>
        <v>9162937.1721135043</v>
      </c>
      <c r="FZ15">
        <f>ORRes!FZ15+ORCom!FZ15+'Ind-FromStata'!GA16</f>
        <v>8413708.9737417512</v>
      </c>
      <c r="GA15">
        <f>ORRes!GA15+ORCom!GA15+'Ind-FromStata'!GB16</f>
        <v>7461920.213548094</v>
      </c>
      <c r="GB15">
        <f>ORRes!GB15+ORCom!GB15+'Ind-FromStata'!GC16</f>
        <v>8908967.6353126951</v>
      </c>
      <c r="GC15">
        <f>ORRes!GC15+ORCom!GC15+'Ind-FromStata'!GD16</f>
        <v>7453299.892058434</v>
      </c>
      <c r="GD15">
        <f>ORRes!GD15+ORCom!GD15+'Ind-FromStata'!GE16</f>
        <v>8833339.0420591589</v>
      </c>
      <c r="GE15">
        <f>ORRes!GE15+ORCom!GE15+'Ind-FromStata'!GF16</f>
        <v>7430584.3040330671</v>
      </c>
      <c r="GF15">
        <f>ORRes!GF15+ORCom!GF15+'Ind-FromStata'!GG16</f>
        <v>8674413.7297629621</v>
      </c>
      <c r="GG15">
        <f>ORRes!GG15+ORCom!GG15+'Ind-FromStata'!GH16</f>
        <v>7828306.6732464815</v>
      </c>
      <c r="GH15">
        <f>ORRes!GH15+ORCom!GH15+'Ind-FromStata'!GI16</f>
        <v>7646863.8839409426</v>
      </c>
      <c r="GI15">
        <f>ORRes!GI15+ORCom!GI15+'Ind-FromStata'!GJ16</f>
        <v>8320819.4058459559</v>
      </c>
      <c r="GJ15">
        <f>ORRes!GJ15+ORCom!GJ15+'Ind-FromStata'!GK16</f>
        <v>7702675.7750069872</v>
      </c>
      <c r="GK15">
        <f>ORRes!GK15+ORCom!GK15+'Ind-FromStata'!GL16</f>
        <v>8963150.5809121691</v>
      </c>
      <c r="GL15">
        <f>ORRes!GL15+ORCom!GL15+'Ind-FromStata'!GM16</f>
        <v>8009633.5414079037</v>
      </c>
      <c r="GM15">
        <f>ORRes!GM15+ORCom!GM15+'Ind-FromStata'!GN16</f>
        <v>8185202.4442503238</v>
      </c>
      <c r="GN15">
        <f>ORRes!GN15+ORCom!GN15+'Ind-FromStata'!GO16</f>
        <v>9322422.8949974943</v>
      </c>
      <c r="GO15">
        <f>ORRes!GO15+ORCom!GO15+'Ind-FromStata'!GP16</f>
        <v>8990663.5112260506</v>
      </c>
      <c r="GP15">
        <f>ORRes!GP15+ORCom!GP15+'Ind-FromStata'!GQ16</f>
        <v>6942928.0089417342</v>
      </c>
      <c r="GQ15">
        <f>ORRes!GQ15+ORCom!GQ15+'Ind-FromStata'!GR16</f>
        <v>6048206.7409213306</v>
      </c>
      <c r="GR15">
        <f>ORRes!GR15+ORCom!GR15+'Ind-FromStata'!GS16</f>
        <v>8685640.2324825116</v>
      </c>
      <c r="GS15">
        <f>ORRes!GS15+ORCom!GS15+'Ind-FromStata'!GT16</f>
        <v>9240296.849764917</v>
      </c>
      <c r="GT15">
        <f>ORRes!GT15+ORCom!GT15+'Ind-FromStata'!GU16</f>
        <v>8533783.7737170681</v>
      </c>
      <c r="GU15">
        <f>ORRes!GU15+ORCom!GU15+'Ind-FromStata'!GV16</f>
        <v>10439917.426478617</v>
      </c>
      <c r="GV15">
        <f>ORRes!GV15+ORCom!GV15+'Ind-FromStata'!GW16</f>
        <v>9076231.7964139115</v>
      </c>
      <c r="GW15">
        <f>ORRes!GW15+ORCom!GW15+'Ind-FromStata'!GX16</f>
        <v>8151839.7972496878</v>
      </c>
      <c r="GX15">
        <f>ORRes!GX15+ORCom!GX15+'Ind-FromStata'!GY16</f>
        <v>9587964.6054895446</v>
      </c>
      <c r="GY15">
        <f>ORRes!GY15+ORCom!GY15+'Ind-FromStata'!GZ16</f>
        <v>8376261.6332593914</v>
      </c>
      <c r="GZ15">
        <f>ORRes!GZ15+ORCom!GZ15+'Ind-FromStata'!HA16</f>
        <v>9146184.945372263</v>
      </c>
      <c r="HA15">
        <f>ORRes!HA15+ORCom!HA15+'Ind-FromStata'!HB16</f>
        <v>8088546.8662903756</v>
      </c>
      <c r="HB15">
        <f>ORRes!HB15+ORCom!HB15+'Ind-FromStata'!HC16</f>
        <v>8870289.7583622392</v>
      </c>
      <c r="HC15">
        <f>ORRes!HC15+ORCom!HC15+'Ind-FromStata'!HD16</f>
        <v>5953010.5824808087</v>
      </c>
      <c r="HD15">
        <f>ORRes!HD15+ORCom!HD15+'Ind-FromStata'!HE16</f>
        <v>8315260.6920537818</v>
      </c>
      <c r="HE15">
        <f>ORRes!HE15+ORCom!HE15+'Ind-FromStata'!HF16</f>
        <v>8171043.1879739035</v>
      </c>
      <c r="HF15">
        <f>ORRes!HF15+ORCom!HF15+'Ind-FromStata'!HG16</f>
        <v>8345049.8365680678</v>
      </c>
      <c r="HG15">
        <f>ORRes!HG15+ORCom!HG15+'Ind-FromStata'!HH16</f>
        <v>8188684.736181397</v>
      </c>
      <c r="HH15">
        <f>ORRes!HH15+ORCom!HH15+'Ind-FromStata'!HI16</f>
        <v>8213660.2445543669</v>
      </c>
      <c r="HI15">
        <f>ORRes!HI15+ORCom!HI15+'Ind-FromStata'!HJ16</f>
        <v>8450626.9096159898</v>
      </c>
      <c r="HJ15">
        <f>ORRes!HJ15+ORCom!HJ15+'Ind-FromStata'!HK16</f>
        <v>8817202.7297188267</v>
      </c>
      <c r="HK15">
        <f>ORRes!HK15+ORCom!HK15+'Ind-FromStata'!HL16</f>
        <v>8687323.2822270673</v>
      </c>
      <c r="HL15">
        <f>ORRes!HL15+ORCom!HL15+'Ind-FromStata'!HM16</f>
        <v>8202564.863033087</v>
      </c>
      <c r="HM15">
        <f>ORRes!HM15+ORCom!HM15+'Ind-FromStata'!HN16</f>
        <v>8743798.7554571535</v>
      </c>
      <c r="HN15">
        <f>ORRes!HN15+ORCom!HN15+'Ind-FromStata'!HO16</f>
        <v>7691100.4765416319</v>
      </c>
      <c r="HO15">
        <f>ORRes!HO15+ORCom!HO15+'Ind-FromStata'!HP16</f>
        <v>7125675.3380524218</v>
      </c>
      <c r="HP15">
        <f>ORRes!HP15+ORCom!HP15+'Ind-FromStata'!HQ16</f>
        <v>9333952.9514644928</v>
      </c>
      <c r="HQ15">
        <f>ORRes!HQ15+ORCom!HQ15+'Ind-FromStata'!HR16</f>
        <v>8472636.4474572577</v>
      </c>
      <c r="HR15">
        <f>ORRes!HR15+ORCom!HR15+'Ind-FromStata'!HS16</f>
        <v>8805021.1900827363</v>
      </c>
      <c r="HS15">
        <f>ORRes!HS15+ORCom!HS15+'Ind-FromStata'!HT16</f>
        <v>7944684.4041867098</v>
      </c>
      <c r="HT15">
        <f>ORRes!HT15+ORCom!HT15+'Ind-FromStata'!HU16</f>
        <v>8224431.5639278144</v>
      </c>
      <c r="HU15">
        <f>ORRes!HU15+ORCom!HU15+'Ind-FromStata'!HV16</f>
        <v>8509363.3317642063</v>
      </c>
      <c r="HV15">
        <f>ORRes!HV15+ORCom!HV15+'Ind-FromStata'!HW16</f>
        <v>8572664.052733656</v>
      </c>
      <c r="HW15">
        <f>ORRes!HW15+ORCom!HW15+'Ind-FromStata'!HX16</f>
        <v>8405018.3856348153</v>
      </c>
      <c r="HX15">
        <f>ORRes!HX15+ORCom!HX15+'Ind-FromStata'!HY16</f>
        <v>8735144.8736756369</v>
      </c>
      <c r="HY15">
        <f>ORRes!HY15+ORCom!HY15+'Ind-FromStata'!HZ16</f>
        <v>7673322.2674089726</v>
      </c>
      <c r="HZ15">
        <f>ORRes!HZ15+ORCom!HZ15+'Ind-FromStata'!IA16</f>
        <v>9245399.0571325012</v>
      </c>
      <c r="IA15">
        <f>ORRes!IA15+ORCom!IA15+'Ind-FromStata'!IB16</f>
        <v>7786913.6956303772</v>
      </c>
      <c r="IB15">
        <f>ORRes!IB15+ORCom!IB15+'Ind-FromStata'!IC16</f>
        <v>7546234.3183473293</v>
      </c>
      <c r="IC15">
        <f>ORRes!IC15+ORCom!IC15+'Ind-FromStata'!ID16</f>
        <v>7652034.0614874717</v>
      </c>
      <c r="ID15">
        <f>ORRes!ID15+ORCom!ID15+'Ind-FromStata'!IE16</f>
        <v>7217693.1082504103</v>
      </c>
      <c r="IE15">
        <f>ORRes!IE15+ORCom!IE15+'Ind-FromStata'!IF16</f>
        <v>8635330.1664433666</v>
      </c>
      <c r="IF15">
        <f>ORRes!IF15+ORCom!IF15+'Ind-FromStata'!IG16</f>
        <v>9035626.9928660449</v>
      </c>
      <c r="IG15">
        <f>ORRes!IG15+ORCom!IG15+'Ind-FromStata'!IH16</f>
        <v>7927223.0322552752</v>
      </c>
      <c r="IH15">
        <f>ORRes!IH15+ORCom!IH15+'Ind-FromStata'!II16</f>
        <v>9756628.56906767</v>
      </c>
      <c r="II15">
        <f>ORRes!II15+ORCom!II15+'Ind-FromStata'!IJ16</f>
        <v>8423299.0521073602</v>
      </c>
      <c r="IJ15">
        <f>ORRes!IJ15+ORCom!IJ15+'Ind-FromStata'!IK16</f>
        <v>9444747.8306446336</v>
      </c>
      <c r="IK15">
        <f>ORRes!IK15+ORCom!IK15+'Ind-FromStata'!IL16</f>
        <v>9627736.9332248084</v>
      </c>
      <c r="IL15">
        <f>ORRes!IL15+ORCom!IL15+'Ind-FromStata'!IM16</f>
        <v>6996309.7623986369</v>
      </c>
      <c r="IM15">
        <f>ORRes!IM15+ORCom!IM15+'Ind-FromStata'!IN16</f>
        <v>9436911.2817883454</v>
      </c>
      <c r="IN15">
        <f>ORRes!IN15+ORCom!IN15+'Ind-FromStata'!IO16</f>
        <v>7557377.7958560614</v>
      </c>
      <c r="IO15">
        <f>ORRes!IO15+ORCom!IO15+'Ind-FromStata'!IP16</f>
        <v>8325143.2216395177</v>
      </c>
      <c r="IP15">
        <f>ORRes!IP15+ORCom!IP15+'Ind-FromStata'!IQ16</f>
        <v>7140583.5860949606</v>
      </c>
      <c r="IQ15">
        <f>ORRes!IQ15+ORCom!IQ15+'Ind-FromStata'!IR16</f>
        <v>8263213.1179038826</v>
      </c>
      <c r="IR15">
        <f>ORRes!IR15+ORCom!IR15+'Ind-FromStata'!IS16</f>
        <v>7369673.5542259431</v>
      </c>
      <c r="IS15">
        <f>ORRes!IS15+ORCom!IS15+'Ind-FromStata'!IT16</f>
        <v>9979190.4109184761</v>
      </c>
      <c r="IT15">
        <f>ORRes!IT15+ORCom!IT15+'Ind-FromStata'!IU16</f>
        <v>8217273.7561944164</v>
      </c>
      <c r="IU15">
        <f>ORRes!IU15+ORCom!IU15+'Ind-FromStata'!IV16</f>
        <v>6443520.5412213067</v>
      </c>
      <c r="IV15">
        <f>ORRes!IV15+ORCom!IV15+'Ind-FromStata'!IW16</f>
        <v>6527986.1617123783</v>
      </c>
      <c r="IW15">
        <f>ORRes!IW15+ORCom!IW15+'Ind-FromStata'!IX16</f>
        <v>7811342.1100381752</v>
      </c>
      <c r="IX15">
        <f>ORRes!IX15+ORCom!IX15+'Ind-FromStata'!IY16</f>
        <v>8157962.0627134349</v>
      </c>
      <c r="IY15">
        <f>ORRes!IY15+ORCom!IY15+'Ind-FromStata'!IZ16</f>
        <v>9400852.2755077928</v>
      </c>
      <c r="IZ15">
        <f>ORRes!IZ15+ORCom!IZ15+'Ind-FromStata'!JA16</f>
        <v>8303603.8666246887</v>
      </c>
      <c r="JA15">
        <f>ORRes!JA15+ORCom!JA15+'Ind-FromStata'!JB16</f>
        <v>9813136.3129882254</v>
      </c>
      <c r="JB15">
        <f>ORRes!JB15+ORCom!JB15+'Ind-FromStata'!JC16</f>
        <v>7867337.6672211485</v>
      </c>
      <c r="JC15">
        <f>ORRes!JC15+ORCom!JC15+'Ind-FromStata'!JD16</f>
        <v>9075100.4808771238</v>
      </c>
      <c r="JD15">
        <f>ORRes!JD15+ORCom!JD15+'Ind-FromStata'!JE16</f>
        <v>8689656.8860717025</v>
      </c>
      <c r="JE15">
        <f>ORRes!JE15+ORCom!JE15+'Ind-FromStata'!JF16</f>
        <v>9603990.0479111075</v>
      </c>
      <c r="JF15">
        <f>ORRes!JF15+ORCom!JF15+'Ind-FromStata'!JG16</f>
        <v>8031338.9153960859</v>
      </c>
      <c r="JG15">
        <f>ORRes!JG15+ORCom!JG15+'Ind-FromStata'!JH16</f>
        <v>6370840.9224517783</v>
      </c>
      <c r="JH15">
        <f>ORRes!JH15+ORCom!JH15+'Ind-FromStata'!JI16</f>
        <v>8862085.2486782502</v>
      </c>
      <c r="JI15">
        <f>ORRes!JI15+ORCom!JI15+'Ind-FromStata'!JJ16</f>
        <v>8755385.6194467824</v>
      </c>
      <c r="JJ15">
        <f>ORRes!JJ15+ORCom!JJ15+'Ind-FromStata'!JK16</f>
        <v>8485376.1079421043</v>
      </c>
      <c r="JK15">
        <f>ORRes!JK15+ORCom!JK15+'Ind-FromStata'!JL16</f>
        <v>7896832.4928682884</v>
      </c>
      <c r="JL15">
        <f>ORRes!JL15+ORCom!JL15+'Ind-FromStata'!JM16</f>
        <v>8909488.5807923321</v>
      </c>
      <c r="JM15">
        <f>ORRes!JM15+ORCom!JM15+'Ind-FromStata'!JN16</f>
        <v>6019058.1383051984</v>
      </c>
      <c r="JN15">
        <f>ORRes!JN15+ORCom!JN15+'Ind-FromStata'!JO16</f>
        <v>9371981.7745716702</v>
      </c>
      <c r="JO15">
        <f>ORRes!JO15+ORCom!JO15+'Ind-FromStata'!JP16</f>
        <v>8971424.3459190801</v>
      </c>
      <c r="JP15">
        <f>ORRes!JP15+ORCom!JP15+'Ind-FromStata'!JQ16</f>
        <v>8935761.583962217</v>
      </c>
      <c r="JQ15">
        <f>ORRes!JQ15+ORCom!JQ15+'Ind-FromStata'!JR16</f>
        <v>9668949.3086192086</v>
      </c>
      <c r="JR15">
        <f>ORRes!JR15+ORCom!JR15+'Ind-FromStata'!JS16</f>
        <v>7302025.9342090543</v>
      </c>
      <c r="JS15">
        <f>ORRes!JS15+ORCom!JS15+'Ind-FromStata'!JT16</f>
        <v>6771756.0737081273</v>
      </c>
      <c r="JT15">
        <f>ORRes!JT15+ORCom!JT15+'Ind-FromStata'!JU16</f>
        <v>7497733.8785131797</v>
      </c>
      <c r="JU15">
        <f>ORRes!JU15+ORCom!JU15+'Ind-FromStata'!JV16</f>
        <v>9934769.7040876299</v>
      </c>
      <c r="JV15">
        <f>ORRes!JV15+ORCom!JV15+'Ind-FromStata'!JW16</f>
        <v>9604111.9474573396</v>
      </c>
      <c r="JW15">
        <f>ORRes!JW15+ORCom!JW15+'Ind-FromStata'!JX16</f>
        <v>6345264.7414289899</v>
      </c>
      <c r="JX15">
        <f>ORRes!JX15+ORCom!JX15+'Ind-FromStata'!JY16</f>
        <v>10637891.230490265</v>
      </c>
      <c r="JY15">
        <f>ORRes!JY15+ORCom!JY15+'Ind-FromStata'!JZ16</f>
        <v>7748407.8341096137</v>
      </c>
      <c r="JZ15">
        <f>ORRes!JZ15+ORCom!JZ15+'Ind-FromStata'!KA16</f>
        <v>8400189.423245471</v>
      </c>
      <c r="KA15">
        <f>ORRes!KA15+ORCom!KA15+'Ind-FromStata'!KB16</f>
        <v>7123620.0877001397</v>
      </c>
      <c r="KB15">
        <f>ORRes!KB15+ORCom!KB15+'Ind-FromStata'!KC16</f>
        <v>7351297.9354606299</v>
      </c>
      <c r="KC15">
        <f>ORRes!KC15+ORCom!KC15+'Ind-FromStata'!KD16</f>
        <v>10502682.030156529</v>
      </c>
      <c r="KD15">
        <f>ORRes!KD15+ORCom!KD15+'Ind-FromStata'!KE16</f>
        <v>9500013.7187502459</v>
      </c>
      <c r="KE15">
        <f>ORRes!KE15+ORCom!KE15+'Ind-FromStata'!KF16</f>
        <v>8139100.1008915771</v>
      </c>
      <c r="KF15">
        <f>ORRes!KF15+ORCom!KF15+'Ind-FromStata'!KG16</f>
        <v>6481546.689336855</v>
      </c>
      <c r="KG15">
        <f>ORRes!KG15+ORCom!KG15+'Ind-FromStata'!KH16</f>
        <v>8315913.3541338928</v>
      </c>
      <c r="KH15">
        <f>ORRes!KH15+ORCom!KH15+'Ind-FromStata'!KI16</f>
        <v>7455064.2707937881</v>
      </c>
      <c r="KI15">
        <f>ORRes!KI15+ORCom!KI15+'Ind-FromStata'!KJ16</f>
        <v>9078572.9479004666</v>
      </c>
      <c r="KJ15">
        <f>ORRes!KJ15+ORCom!KJ15+'Ind-FromStata'!KK16</f>
        <v>8082183.9037649427</v>
      </c>
      <c r="KK15">
        <f>ORRes!KK15+ORCom!KK15+'Ind-FromStata'!KL16</f>
        <v>8487871.3901741449</v>
      </c>
      <c r="KL15">
        <f>ORRes!KL15+ORCom!KL15+'Ind-FromStata'!KM16</f>
        <v>9044714.9344683699</v>
      </c>
      <c r="KM15">
        <f>ORRes!KM15+ORCom!KM15+'Ind-FromStata'!KN16</f>
        <v>7528034.9113964625</v>
      </c>
      <c r="KN15">
        <f>ORRes!KN15+ORCom!KN15+'Ind-FromStata'!KO16</f>
        <v>9084320.077887468</v>
      </c>
      <c r="KO15">
        <f>ORRes!KO15+ORCom!KO15+'Ind-FromStata'!KP16</f>
        <v>8192127.6441451758</v>
      </c>
      <c r="KP15">
        <f>ORRes!KP15+ORCom!KP15+'Ind-FromStata'!KQ16</f>
        <v>7843638.0636306927</v>
      </c>
      <c r="KQ15">
        <f>ORRes!KQ15+ORCom!KQ15+'Ind-FromStata'!KR16</f>
        <v>8445507.3304027375</v>
      </c>
      <c r="KR15">
        <f>ORRes!KR15+ORCom!KR15+'Ind-FromStata'!KS16</f>
        <v>9053074.6814497318</v>
      </c>
      <c r="KS15">
        <f>ORRes!KS15+ORCom!KS15+'Ind-FromStata'!KT16</f>
        <v>8132126.1468784139</v>
      </c>
      <c r="KT15">
        <f>ORRes!KT15+ORCom!KT15+'Ind-FromStata'!KU16</f>
        <v>8613278.3822614998</v>
      </c>
      <c r="KU15">
        <f>ORRes!KU15+ORCom!KU15+'Ind-FromStata'!KV16</f>
        <v>8921880.2407501601</v>
      </c>
      <c r="KV15">
        <f>ORRes!KV15+ORCom!KV15+'Ind-FromStata'!KW16</f>
        <v>6895324.51827526</v>
      </c>
      <c r="KW15">
        <f>ORRes!KW15+ORCom!KW15+'Ind-FromStata'!KX16</f>
        <v>9396462.9653381556</v>
      </c>
      <c r="KX15">
        <f>ORRes!KX15+ORCom!KX15+'Ind-FromStata'!KY16</f>
        <v>8800552.356194593</v>
      </c>
      <c r="KY15">
        <f>ORRes!KY15+ORCom!KY15+'Ind-FromStata'!KZ16</f>
        <v>8508298.7535485551</v>
      </c>
      <c r="KZ15">
        <f>ORRes!KZ15+ORCom!KZ15+'Ind-FromStata'!LA16</f>
        <v>8766182.0389965866</v>
      </c>
      <c r="LA15">
        <f>ORRes!LA15+ORCom!LA15+'Ind-FromStata'!LB16</f>
        <v>8267853.6463341741</v>
      </c>
      <c r="LB15">
        <f>ORRes!LB15+ORCom!LB15+'Ind-FromStata'!LC16</f>
        <v>8196768.3784989119</v>
      </c>
      <c r="LC15">
        <f>ORRes!LC15+ORCom!LC15+'Ind-FromStata'!LD16</f>
        <v>7962818.2675793571</v>
      </c>
      <c r="LD15">
        <f>ORRes!LD15+ORCom!LD15+'Ind-FromStata'!LE16</f>
        <v>7755357.34429745</v>
      </c>
      <c r="LE15">
        <f>ORRes!LE15+ORCom!LE15+'Ind-FromStata'!LF16</f>
        <v>8052804.2277476452</v>
      </c>
      <c r="LF15">
        <f>ORRes!LF15+ORCom!LF15+'Ind-FromStata'!LG16</f>
        <v>7662417.1935620159</v>
      </c>
      <c r="LG15">
        <f>ORRes!LG15+ORCom!LG15+'Ind-FromStata'!LH16</f>
        <v>9003681.0871703029</v>
      </c>
      <c r="LH15">
        <f>ORRes!LH15+ORCom!LH15+'Ind-FromStata'!LI16</f>
        <v>7650831.5920008868</v>
      </c>
      <c r="LI15">
        <f>ORRes!LI15+ORCom!LI15+'Ind-FromStata'!LJ16</f>
        <v>7623542.6077477392</v>
      </c>
      <c r="LJ15">
        <f>ORRes!LJ15+ORCom!LJ15+'Ind-FromStata'!LK16</f>
        <v>8139076.2583565572</v>
      </c>
      <c r="LK15">
        <f>ORRes!LK15+ORCom!LK15+'Ind-FromStata'!LL16</f>
        <v>8582059.6232854128</v>
      </c>
      <c r="LL15">
        <f>ORRes!LL15+ORCom!LL15+'Ind-FromStata'!LM16</f>
        <v>7544490.2608542759</v>
      </c>
      <c r="LM15">
        <f>ORRes!LM15+ORCom!LM15+'Ind-FromStata'!LN16</f>
        <v>7005333.9695116738</v>
      </c>
      <c r="LN15">
        <f>ORRes!LN15+ORCom!LN15+'Ind-FromStata'!LO16</f>
        <v>8466654.6893807948</v>
      </c>
      <c r="LO15">
        <f>ORRes!LO15+ORCom!LO15+'Ind-FromStata'!LP16</f>
        <v>7629384.8002779754</v>
      </c>
      <c r="LP15">
        <f>ORRes!LP15+ORCom!LP15+'Ind-FromStata'!LQ16</f>
        <v>7351715.4308560984</v>
      </c>
      <c r="LQ15">
        <f>ORRes!LQ15+ORCom!LQ15+'Ind-FromStata'!LR16</f>
        <v>9364161.370587213</v>
      </c>
      <c r="LR15">
        <f>ORRes!LR15+ORCom!LR15+'Ind-FromStata'!LS16</f>
        <v>8158235.3440201934</v>
      </c>
      <c r="LS15">
        <f>ORRes!LS15+ORCom!LS15+'Ind-FromStata'!LT16</f>
        <v>10113057.792796921</v>
      </c>
      <c r="LT15">
        <f>ORRes!LT15+ORCom!LT15+'Ind-FromStata'!LU16</f>
        <v>8463714.2888936494</v>
      </c>
      <c r="LU15">
        <f>ORRes!LU15+ORCom!LU15+'Ind-FromStata'!LV16</f>
        <v>7642972.5478588566</v>
      </c>
      <c r="LV15">
        <f>ORRes!LV15+ORCom!LV15+'Ind-FromStata'!LW16</f>
        <v>8700222.1563405618</v>
      </c>
      <c r="LW15">
        <f>ORRes!LW15+ORCom!LW15+'Ind-FromStata'!LX16</f>
        <v>8145321.6742178723</v>
      </c>
      <c r="LX15">
        <f>ORRes!LX15+ORCom!LX15+'Ind-FromStata'!LY16</f>
        <v>9884139.20764599</v>
      </c>
      <c r="LY15">
        <f>ORRes!LY15+ORCom!LY15+'Ind-FromStata'!LZ16</f>
        <v>7682376.8341085548</v>
      </c>
      <c r="LZ15">
        <f>ORRes!LZ15+ORCom!LZ15+'Ind-FromStata'!MA16</f>
        <v>8211052.336138729</v>
      </c>
      <c r="MA15">
        <f>ORRes!MA15+ORCom!MA15+'Ind-FromStata'!MB16</f>
        <v>7328683.6122152172</v>
      </c>
      <c r="MB15">
        <f>ORRes!MB15+ORCom!MB15+'Ind-FromStata'!MC16</f>
        <v>8886910.3971041869</v>
      </c>
      <c r="MC15">
        <f>ORRes!MC15+ORCom!MC15+'Ind-FromStata'!MD16</f>
        <v>8991791.4852095209</v>
      </c>
      <c r="MD15">
        <f>ORRes!MD15+ORCom!MD15+'Ind-FromStata'!ME16</f>
        <v>8457588.7172566056</v>
      </c>
      <c r="ME15">
        <f>ORRes!ME15+ORCom!ME15+'Ind-FromStata'!MF16</f>
        <v>9932268.3122013621</v>
      </c>
      <c r="MF15">
        <f>ORRes!MF15+ORCom!MF15+'Ind-FromStata'!MG16</f>
        <v>5727096.4019343667</v>
      </c>
      <c r="MG15">
        <f>ORRes!MG15+ORCom!MG15+'Ind-FromStata'!MH16</f>
        <v>9579023.2062679064</v>
      </c>
      <c r="MH15">
        <f>ORRes!MH15+ORCom!MH15+'Ind-FromStata'!MI16</f>
        <v>8714550.6226390526</v>
      </c>
      <c r="MI15">
        <f>ORRes!MI15+ORCom!MI15+'Ind-FromStata'!MJ16</f>
        <v>9232512.7685162406</v>
      </c>
      <c r="MJ15">
        <f>ORRes!MJ15+ORCom!MJ15+'Ind-FromStata'!MK16</f>
        <v>9254934.6545773</v>
      </c>
      <c r="MK15">
        <f>ORRes!MK15+ORCom!MK15+'Ind-FromStata'!ML16</f>
        <v>8606229.2138709091</v>
      </c>
      <c r="ML15">
        <f>ORRes!ML15+ORCom!ML15+'Ind-FromStata'!MM16</f>
        <v>8476770.4000589401</v>
      </c>
      <c r="MM15">
        <f>ORRes!MM15+ORCom!MM15+'Ind-FromStata'!MN16</f>
        <v>9223763.3539870493</v>
      </c>
      <c r="MN15">
        <f>ORRes!MN15+ORCom!MN15+'Ind-FromStata'!MO16</f>
        <v>7120581.2701561293</v>
      </c>
      <c r="MO15">
        <f>ORRes!MO15+ORCom!MO15+'Ind-FromStata'!MP16</f>
        <v>8277401.743514562</v>
      </c>
      <c r="MP15">
        <f>ORRes!MP15+ORCom!MP15+'Ind-FromStata'!MQ16</f>
        <v>6869713.5188806877</v>
      </c>
      <c r="MQ15">
        <f>ORRes!MQ15+ORCom!MQ15+'Ind-FromStata'!MR16</f>
        <v>8854683.1099409014</v>
      </c>
      <c r="MR15">
        <f>ORRes!MR15+ORCom!MR15+'Ind-FromStata'!MS16</f>
        <v>8346734.1431762269</v>
      </c>
      <c r="MS15">
        <f>ORRes!MS15+ORCom!MS15+'Ind-FromStata'!MT16</f>
        <v>8174841.9661604119</v>
      </c>
      <c r="MT15">
        <f>ORRes!MT15+ORCom!MT15+'Ind-FromStata'!MU16</f>
        <v>7242476.3200534312</v>
      </c>
      <c r="MU15">
        <f>ORRes!MU15+ORCom!MU15+'Ind-FromStata'!MV16</f>
        <v>8669312.2521547191</v>
      </c>
      <c r="MV15">
        <f>ORRes!MV15+ORCom!MV15+'Ind-FromStata'!MW16</f>
        <v>7622309.1920361836</v>
      </c>
      <c r="MW15">
        <f>ORRes!MW15+ORCom!MW15+'Ind-FromStata'!MX16</f>
        <v>7113589.1075194348</v>
      </c>
      <c r="MX15">
        <f>ORRes!MX15+ORCom!MX15+'Ind-FromStata'!MY16</f>
        <v>8364835.7991535664</v>
      </c>
      <c r="MY15">
        <f>ORRes!MY15+ORCom!MY15+'Ind-FromStata'!MZ16</f>
        <v>7189847.66351627</v>
      </c>
      <c r="MZ15">
        <f>ORRes!MZ15+ORCom!MZ15+'Ind-FromStata'!NA16</f>
        <v>7285360.3967482718</v>
      </c>
      <c r="NA15">
        <f>ORRes!NA15+ORCom!NA15+'Ind-FromStata'!NB16</f>
        <v>9837284.9668087587</v>
      </c>
      <c r="NB15">
        <f>ORRes!NB15+ORCom!NB15+'Ind-FromStata'!NC16</f>
        <v>8215244.2822948303</v>
      </c>
      <c r="NC15">
        <f>ORRes!NC15+ORCom!NC15+'Ind-FromStata'!ND16</f>
        <v>8616140.7176759802</v>
      </c>
      <c r="ND15">
        <f>ORRes!ND15+ORCom!ND15+'Ind-FromStata'!NE16</f>
        <v>9660572.2970934659</v>
      </c>
      <c r="NE15">
        <f>ORRes!NE15+ORCom!NE15+'Ind-FromStata'!NF16</f>
        <v>9844489.0882468857</v>
      </c>
      <c r="NF15">
        <f>ORRes!NF15+ORCom!NF15+'Ind-FromStata'!NG16</f>
        <v>8141092.1043294407</v>
      </c>
      <c r="NG15">
        <f>ORRes!NG15+ORCom!NG15+'Ind-FromStata'!NH16</f>
        <v>8920327.9015404265</v>
      </c>
      <c r="NH15">
        <f>ORRes!NH15+ORCom!NH15+'Ind-FromStata'!NI16</f>
        <v>8100146.3704295931</v>
      </c>
      <c r="NI15">
        <f>ORRes!NI15+ORCom!NI15+'Ind-FromStata'!NJ16</f>
        <v>8458052.6604488306</v>
      </c>
      <c r="NJ15">
        <f>ORRes!NJ15+ORCom!NJ15+'Ind-FromStata'!NK16</f>
        <v>8144791.5516119739</v>
      </c>
      <c r="NK15">
        <f>ORRes!NK15+ORCom!NK15+'Ind-FromStata'!NL16</f>
        <v>7510211.5726651214</v>
      </c>
      <c r="NL15">
        <f>ORRes!NL15+ORCom!NL15+'Ind-FromStata'!NM16</f>
        <v>8277189.1092510512</v>
      </c>
      <c r="NM15">
        <f>ORRes!NM15+ORCom!NM15+'Ind-FromStata'!NN16</f>
        <v>7485778.4052460399</v>
      </c>
      <c r="NN15">
        <f>ORRes!NN15+ORCom!NN15+'Ind-FromStata'!NO16</f>
        <v>9688051.4626153763</v>
      </c>
      <c r="NO15">
        <f>ORRes!NO15+ORCom!NO15+'Ind-FromStata'!NP16</f>
        <v>8269235.27353522</v>
      </c>
      <c r="NP15">
        <f>ORRes!NP15+ORCom!NP15+'Ind-FromStata'!NQ16</f>
        <v>6510588.7632432599</v>
      </c>
      <c r="NQ15">
        <f>ORRes!NQ15+ORCom!NQ15+'Ind-FromStata'!NR16</f>
        <v>8820007.9558691755</v>
      </c>
      <c r="NR15">
        <f>ORRes!NR15+ORCom!NR15+'Ind-FromStata'!NS16</f>
        <v>8248292.4539726432</v>
      </c>
      <c r="NS15">
        <f>ORRes!NS15+ORCom!NS15+'Ind-FromStata'!NT16</f>
        <v>7621572.9013019819</v>
      </c>
      <c r="NT15">
        <f>ORRes!NT15+ORCom!NT15+'Ind-FromStata'!NU16</f>
        <v>10066664.167614387</v>
      </c>
      <c r="NU15">
        <f>ORRes!NU15+ORCom!NU15+'Ind-FromStata'!NV16</f>
        <v>6263089.9495792491</v>
      </c>
      <c r="NV15">
        <f>ORRes!NV15+ORCom!NV15+'Ind-FromStata'!NW16</f>
        <v>8502704.7415084336</v>
      </c>
      <c r="NW15">
        <f>ORRes!NW15+ORCom!NW15+'Ind-FromStata'!NX16</f>
        <v>7564874.0354353739</v>
      </c>
      <c r="NX15">
        <f>ORRes!NX15+ORCom!NX15+'Ind-FromStata'!NY16</f>
        <v>5848286.7485557534</v>
      </c>
      <c r="NY15">
        <f>ORRes!NY15+ORCom!NY15+'Ind-FromStata'!NZ16</f>
        <v>8240937.511748475</v>
      </c>
      <c r="NZ15">
        <f>ORRes!NZ15+ORCom!NZ15+'Ind-FromStata'!OA16</f>
        <v>8138976.8773932215</v>
      </c>
      <c r="OA15">
        <f>ORRes!OA15+ORCom!OA15+'Ind-FromStata'!OB16</f>
        <v>8520578.8643305283</v>
      </c>
      <c r="OB15">
        <f>ORRes!OB15+ORCom!OB15+'Ind-FromStata'!OC16</f>
        <v>9461094.6542124413</v>
      </c>
      <c r="OC15">
        <f>ORRes!OC15+ORCom!OC15+'Ind-FromStata'!OD16</f>
        <v>9020435.6689256094</v>
      </c>
      <c r="OD15">
        <f>ORRes!OD15+ORCom!OD15+'Ind-FromStata'!OE16</f>
        <v>9584727.3592641614</v>
      </c>
      <c r="OE15">
        <f>ORRes!OE15+ORCom!OE15+'Ind-FromStata'!OF16</f>
        <v>8715407.2553757671</v>
      </c>
      <c r="OF15">
        <f>ORRes!OF15+ORCom!OF15+'Ind-FromStata'!OG16</f>
        <v>6401576.632837397</v>
      </c>
      <c r="OG15">
        <f>ORRes!OG15+ORCom!OG15+'Ind-FromStata'!OH16</f>
        <v>7707929.8891897388</v>
      </c>
      <c r="OH15">
        <f>ORRes!OH15+ORCom!OH15+'Ind-FromStata'!OI16</f>
        <v>8990568.6075384039</v>
      </c>
      <c r="OI15">
        <f>ORRes!OI15+ORCom!OI15+'Ind-FromStata'!OJ16</f>
        <v>7439332.9368401906</v>
      </c>
      <c r="OJ15">
        <f>ORRes!OJ15+ORCom!OJ15+'Ind-FromStata'!OK16</f>
        <v>8598180.2708250899</v>
      </c>
      <c r="OK15">
        <f>ORRes!OK15+ORCom!OK15+'Ind-FromStata'!OL16</f>
        <v>7168259.9541190378</v>
      </c>
      <c r="OL15">
        <f>ORRes!OL15+ORCom!OL15+'Ind-FromStata'!OM16</f>
        <v>8867734.1485262625</v>
      </c>
      <c r="OM15">
        <f>ORRes!OM15+ORCom!OM15+'Ind-FromStata'!ON16</f>
        <v>8625266.2590272259</v>
      </c>
      <c r="ON15">
        <f>ORRes!ON15+ORCom!ON15+'Ind-FromStata'!OO16</f>
        <v>8465407.5270153061</v>
      </c>
      <c r="OO15">
        <f>ORRes!OO15+ORCom!OO15+'Ind-FromStata'!OP16</f>
        <v>9668689.4154131059</v>
      </c>
      <c r="OP15">
        <f>ORRes!OP15+ORCom!OP15+'Ind-FromStata'!OQ16</f>
        <v>7771044.3943872871</v>
      </c>
      <c r="OQ15">
        <f>ORRes!OQ15+ORCom!OQ15+'Ind-FromStata'!OR16</f>
        <v>9277170.5532205626</v>
      </c>
      <c r="OR15">
        <f>ORRes!OR15+ORCom!OR15+'Ind-FromStata'!OS16</f>
        <v>9295704.8006450627</v>
      </c>
      <c r="OS15">
        <f>ORRes!OS15+ORCom!OS15+'Ind-FromStata'!OT16</f>
        <v>8248151.9047808535</v>
      </c>
      <c r="OT15">
        <f>ORRes!OT15+ORCom!OT15+'Ind-FromStata'!OU16</f>
        <v>7394503.3339681681</v>
      </c>
      <c r="OU15">
        <f>ORRes!OU15+ORCom!OU15+'Ind-FromStata'!OV16</f>
        <v>8484440.6872809269</v>
      </c>
      <c r="OV15">
        <f>ORRes!OV15+ORCom!OV15+'Ind-FromStata'!OW16</f>
        <v>7947381.388356871</v>
      </c>
      <c r="OW15">
        <f>ORRes!OW15+ORCom!OW15+'Ind-FromStata'!OX16</f>
        <v>8669612.3942944519</v>
      </c>
      <c r="OX15">
        <f>ORRes!OX15+ORCom!OX15+'Ind-FromStata'!OY16</f>
        <v>6958611.0320771253</v>
      </c>
      <c r="OY15">
        <f>ORRes!OY15+ORCom!OY15+'Ind-FromStata'!OZ16</f>
        <v>8812977.8046950549</v>
      </c>
      <c r="OZ15">
        <f>ORRes!OZ15+ORCom!OZ15+'Ind-FromStata'!PA16</f>
        <v>6728538.5575547498</v>
      </c>
      <c r="PA15">
        <f>ORRes!PA15+ORCom!PA15+'Ind-FromStata'!PB16</f>
        <v>8093566.0373950209</v>
      </c>
      <c r="PB15">
        <f>ORRes!PB15+ORCom!PB15+'Ind-FromStata'!PC16</f>
        <v>8841640.4703571629</v>
      </c>
      <c r="PC15">
        <f>ORRes!PC15+ORCom!PC15+'Ind-FromStata'!PD16</f>
        <v>7434980.918548421</v>
      </c>
      <c r="PD15">
        <f>ORRes!PD15+ORCom!PD15+'Ind-FromStata'!PE16</f>
        <v>6971168.1738795619</v>
      </c>
      <c r="PE15">
        <f>ORRes!PE15+ORCom!PE15+'Ind-FromStata'!PF16</f>
        <v>7936745.889228859</v>
      </c>
      <c r="PF15">
        <f>ORRes!PF15+ORCom!PF15+'Ind-FromStata'!PG16</f>
        <v>8048541.3542234292</v>
      </c>
      <c r="PG15">
        <f>ORRes!PG15+ORCom!PG15+'Ind-FromStata'!PH16</f>
        <v>8140440.658920126</v>
      </c>
      <c r="PH15">
        <f>ORRes!PH15+ORCom!PH15+'Ind-FromStata'!PI16</f>
        <v>7754712.3947956525</v>
      </c>
      <c r="PI15">
        <f>ORRes!PI15+ORCom!PI15+'Ind-FromStata'!PJ16</f>
        <v>8404589.3390173297</v>
      </c>
      <c r="PJ15">
        <f>ORRes!PJ15+ORCom!PJ15+'Ind-FromStata'!PK16</f>
        <v>7145605.7850392908</v>
      </c>
      <c r="PK15">
        <f>ORRes!PK15+ORCom!PK15+'Ind-FromStata'!PL16</f>
        <v>9247350.2241705246</v>
      </c>
      <c r="PL15">
        <f>ORRes!PL15+ORCom!PL15+'Ind-FromStata'!PM16</f>
        <v>9714035.2488485258</v>
      </c>
      <c r="PM15">
        <f>ORRes!PM15+ORCom!PM15+'Ind-FromStata'!PN16</f>
        <v>9638235.3412994538</v>
      </c>
      <c r="PN15">
        <f>ORRes!PN15+ORCom!PN15+'Ind-FromStata'!PO16</f>
        <v>8786172.1098005995</v>
      </c>
      <c r="PO15">
        <f>ORRes!PO15+ORCom!PO15+'Ind-FromStata'!PP16</f>
        <v>8310789.9450601656</v>
      </c>
      <c r="PP15">
        <f>ORRes!PP15+ORCom!PP15+'Ind-FromStata'!PQ16</f>
        <v>8853909.7451868616</v>
      </c>
      <c r="PQ15">
        <f>ORRes!PQ15+ORCom!PQ15+'Ind-FromStata'!PR16</f>
        <v>8550136.3071257584</v>
      </c>
      <c r="PR15">
        <f>ORRes!PR15+ORCom!PR15+'Ind-FromStata'!PS16</f>
        <v>6584599.7845849115</v>
      </c>
      <c r="PS15">
        <f>ORRes!PS15+ORCom!PS15+'Ind-FromStata'!PT16</f>
        <v>7604058.9857782656</v>
      </c>
      <c r="PT15">
        <f>ORRes!PT15+ORCom!PT15+'Ind-FromStata'!PU16</f>
        <v>8162616.3272612877</v>
      </c>
      <c r="PU15">
        <f>ORRes!PU15+ORCom!PU15+'Ind-FromStata'!PV16</f>
        <v>8630740.3621121682</v>
      </c>
      <c r="PV15">
        <f>ORRes!PV15+ORCom!PV15+'Ind-FromStata'!PW16</f>
        <v>7898962.0267160935</v>
      </c>
      <c r="PW15">
        <f>ORRes!PW15+ORCom!PW15+'Ind-FromStata'!PX16</f>
        <v>8617490.2623076551</v>
      </c>
      <c r="PX15">
        <f>ORRes!PX15+ORCom!PX15+'Ind-FromStata'!PY16</f>
        <v>8327234.3621473908</v>
      </c>
      <c r="PY15">
        <f>ORRes!PY15+ORCom!PY15+'Ind-FromStata'!PZ16</f>
        <v>8786138.5157765448</v>
      </c>
      <c r="PZ15">
        <f>ORRes!PZ15+ORCom!PZ15+'Ind-FromStata'!QA16</f>
        <v>8554217.4246357121</v>
      </c>
      <c r="QA15">
        <f>ORRes!QA15+ORCom!QA15+'Ind-FromStata'!QB16</f>
        <v>8088892.4855905194</v>
      </c>
      <c r="QB15">
        <f>ORRes!QB15+ORCom!QB15+'Ind-FromStata'!QC16</f>
        <v>10110025.551626101</v>
      </c>
      <c r="QC15">
        <f>ORRes!QC15+ORCom!QC15+'Ind-FromStata'!QD16</f>
        <v>8319374.1827877229</v>
      </c>
      <c r="QD15">
        <f>ORRes!QD15+ORCom!QD15+'Ind-FromStata'!QE16</f>
        <v>8306441.5245542806</v>
      </c>
      <c r="QE15">
        <f>ORRes!QE15+ORCom!QE15+'Ind-FromStata'!QF16</f>
        <v>7251258.2054546326</v>
      </c>
      <c r="QF15">
        <f>ORRes!QF15+ORCom!QF15+'Ind-FromStata'!QG16</f>
        <v>8007221.4480648804</v>
      </c>
      <c r="QG15">
        <f>ORRes!QG15+ORCom!QG15+'Ind-FromStata'!QH16</f>
        <v>8399929.5326385479</v>
      </c>
      <c r="QH15">
        <f>ORRes!QH15+ORCom!QH15+'Ind-FromStata'!QI16</f>
        <v>7144287.8686786555</v>
      </c>
      <c r="QI15">
        <f>ORRes!QI15+ORCom!QI15+'Ind-FromStata'!QJ16</f>
        <v>9439096.595608715</v>
      </c>
      <c r="QJ15">
        <f>ORRes!QJ15+ORCom!QJ15+'Ind-FromStata'!QK16</f>
        <v>10312137.630700387</v>
      </c>
      <c r="QK15">
        <f>ORRes!QK15+ORCom!QK15+'Ind-FromStata'!QL16</f>
        <v>8900863.0658040196</v>
      </c>
      <c r="QL15">
        <f>ORRes!QL15+ORCom!QL15+'Ind-FromStata'!QM16</f>
        <v>8425201.9810510203</v>
      </c>
      <c r="QM15">
        <f>ORRes!QM15+ORCom!QM15+'Ind-FromStata'!QN16</f>
        <v>6433968.2172284201</v>
      </c>
      <c r="QN15">
        <f>ORRes!QN15+ORCom!QN15+'Ind-FromStata'!QO16</f>
        <v>8228534.6537132803</v>
      </c>
      <c r="QO15">
        <f>ORRes!QO15+ORCom!QO15+'Ind-FromStata'!QP16</f>
        <v>8166941.2982139662</v>
      </c>
      <c r="QP15">
        <f>ORRes!QP15+ORCom!QP15+'Ind-FromStata'!QQ16</f>
        <v>8675603.9231833238</v>
      </c>
      <c r="QQ15">
        <f>ORRes!QQ15+ORCom!QQ15+'Ind-FromStata'!QR16</f>
        <v>8486592.3298496976</v>
      </c>
      <c r="QR15">
        <f>ORRes!QR15+ORCom!QR15+'Ind-FromStata'!QS16</f>
        <v>6537828.3988060597</v>
      </c>
      <c r="QS15">
        <f>ORRes!QS15+ORCom!QS15+'Ind-FromStata'!QT16</f>
        <v>9099449.4385213591</v>
      </c>
      <c r="QT15">
        <f>ORRes!QT15+ORCom!QT15+'Ind-FromStata'!QU16</f>
        <v>7693319.9996106485</v>
      </c>
      <c r="QU15">
        <f>ORRes!QU15+ORCom!QU15+'Ind-FromStata'!QV16</f>
        <v>8742058.880176153</v>
      </c>
      <c r="QV15">
        <f>ORRes!QV15+ORCom!QV15+'Ind-FromStata'!QW16</f>
        <v>7938018.8697078843</v>
      </c>
      <c r="QW15">
        <f>ORRes!QW15+ORCom!QW15+'Ind-FromStata'!QX16</f>
        <v>7393507.4527489645</v>
      </c>
      <c r="QX15">
        <f>ORRes!QX15+ORCom!QX15+'Ind-FromStata'!QY16</f>
        <v>6105492.4970892034</v>
      </c>
      <c r="QY15">
        <f>ORRes!QY15+ORCom!QY15+'Ind-FromStata'!QZ16</f>
        <v>7102124.7268166952</v>
      </c>
      <c r="QZ15">
        <f>ORRes!QZ15+ORCom!QZ15+'Ind-FromStata'!RA16</f>
        <v>6079151.7815534677</v>
      </c>
      <c r="RA15">
        <f>ORRes!RA15+ORCom!RA15+'Ind-FromStata'!RB16</f>
        <v>8264414.5025499621</v>
      </c>
      <c r="RB15">
        <f>ORRes!RB15+ORCom!RB15+'Ind-FromStata'!RC16</f>
        <v>10542611.264583962</v>
      </c>
      <c r="RC15">
        <f>ORRes!RC15+ORCom!RC15+'Ind-FromStata'!RD16</f>
        <v>8658997.4757605158</v>
      </c>
      <c r="RD15">
        <f>ORRes!RD15+ORCom!RD15+'Ind-FromStata'!RE16</f>
        <v>8660507.0816329028</v>
      </c>
      <c r="RE15">
        <f>ORRes!RE15+ORCom!RE15+'Ind-FromStata'!RF16</f>
        <v>8248994.9726810716</v>
      </c>
      <c r="RF15">
        <f>ORRes!RF15+ORCom!RF15+'Ind-FromStata'!RG16</f>
        <v>7835526.7968037762</v>
      </c>
      <c r="RG15">
        <f>ORRes!RG15+ORCom!RG15+'Ind-FromStata'!RH16</f>
        <v>8870196.2152545303</v>
      </c>
      <c r="RH15">
        <f>ORRes!RH15+ORCom!RH15+'Ind-FromStata'!RI16</f>
        <v>8139150.9920141865</v>
      </c>
      <c r="RI15">
        <f>ORRes!RI15+ORCom!RI15+'Ind-FromStata'!RJ16</f>
        <v>8522558.0568507537</v>
      </c>
      <c r="RJ15">
        <f>ORRes!RJ15+ORCom!RJ15+'Ind-FromStata'!RK16</f>
        <v>6788452.2047343627</v>
      </c>
      <c r="RK15">
        <f>ORRes!RK15+ORCom!RK15+'Ind-FromStata'!RL16</f>
        <v>9874910.0487247184</v>
      </c>
      <c r="RL15">
        <f>ORRes!RL15+ORCom!RL15+'Ind-FromStata'!RM16</f>
        <v>7878419.1850484405</v>
      </c>
      <c r="RM15">
        <f>ORRes!RM15+ORCom!RM15+'Ind-FromStata'!RN16</f>
        <v>9329978.1085153855</v>
      </c>
      <c r="RN15">
        <f>ORRes!RN15+ORCom!RN15+'Ind-FromStata'!RO16</f>
        <v>8518756.0964309759</v>
      </c>
      <c r="RO15">
        <f>ORRes!RO15+ORCom!RO15+'Ind-FromStata'!RP16</f>
        <v>8013357.6780070299</v>
      </c>
      <c r="RP15">
        <f>ORRes!RP15+ORCom!RP15+'Ind-FromStata'!RQ16</f>
        <v>7924515.5724231731</v>
      </c>
      <c r="RQ15">
        <f>ORRes!RQ15+ORCom!RQ15+'Ind-FromStata'!RR16</f>
        <v>8066353.8299093228</v>
      </c>
      <c r="RR15">
        <f>ORRes!RR15+ORCom!RR15+'Ind-FromStata'!RS16</f>
        <v>7689338.8147591054</v>
      </c>
      <c r="RS15">
        <f>ORRes!RS15+ORCom!RS15+'Ind-FromStata'!RT16</f>
        <v>9154989.3974952437</v>
      </c>
      <c r="RT15">
        <f>ORRes!RT15+ORCom!RT15+'Ind-FromStata'!RU16</f>
        <v>6943872.5238457462</v>
      </c>
      <c r="RU15">
        <f>ORRes!RU15+ORCom!RU15+'Ind-FromStata'!RV16</f>
        <v>8337810.619691262</v>
      </c>
      <c r="RV15">
        <f>ORRes!RV15+ORCom!RV15+'Ind-FromStata'!RW16</f>
        <v>6874158.5007363763</v>
      </c>
      <c r="RW15">
        <f>ORRes!RW15+ORCom!RW15+'Ind-FromStata'!RX16</f>
        <v>7711465.6031998992</v>
      </c>
      <c r="RX15">
        <f>ORRes!RX15+ORCom!RX15+'Ind-FromStata'!RY16</f>
        <v>5972933.7231760714</v>
      </c>
      <c r="RY15">
        <f>ORRes!RY15+ORCom!RY15+'Ind-FromStata'!RZ16</f>
        <v>8520904.1652112529</v>
      </c>
      <c r="RZ15">
        <f>ORRes!RZ15+ORCom!RZ15+'Ind-FromStata'!SA16</f>
        <v>8037879.6634763721</v>
      </c>
      <c r="SA15">
        <f>ORRes!SA15+ORCom!SA15+'Ind-FromStata'!SB16</f>
        <v>8188443.3910305388</v>
      </c>
      <c r="SB15">
        <f>ORRes!SB15+ORCom!SB15+'Ind-FromStata'!SC16</f>
        <v>8757693.6562433764</v>
      </c>
      <c r="SC15">
        <f>ORRes!SC15+ORCom!SC15+'Ind-FromStata'!SD16</f>
        <v>10220458.939151514</v>
      </c>
      <c r="SD15">
        <f>ORRes!SD15+ORCom!SD15+'Ind-FromStata'!SE16</f>
        <v>7299622.1596753048</v>
      </c>
      <c r="SE15">
        <f>ORRes!SE15+ORCom!SE15+'Ind-FromStata'!SF16</f>
        <v>8234947.4321869677</v>
      </c>
      <c r="SF15">
        <f>ORRes!SF15+ORCom!SF15+'Ind-FromStata'!SG16</f>
        <v>8409724.535545161</v>
      </c>
      <c r="SG15">
        <f>ORRes!SG15+ORCom!SG15+'Ind-FromStata'!SH16</f>
        <v>8991177.0386494119</v>
      </c>
      <c r="SI15" s="2">
        <f>ORRes!SI15+ORCom!SI15+'Scenario Ind-Com'!B15</f>
        <v>9676058.1130416058</v>
      </c>
      <c r="SJ15" s="2">
        <f>ORRes!SJ15+ORCom!SJ15+'Scenario Ind-Com'!C15</f>
        <v>8648089.8966387548</v>
      </c>
      <c r="SK15" s="2">
        <f>ORRes!SK15+ORCom!SK15+'Scenario Ind-Com'!D15</f>
        <v>8365713.6053465707</v>
      </c>
      <c r="SL15" s="2">
        <f>ORRes!SL15+ORCom!SL15+'Scenario Ind-Com'!E15</f>
        <v>8938833.3028619941</v>
      </c>
      <c r="SM15" s="2">
        <f>ORRes!SM15+ORCom!SM15+'Scenario Ind-Com'!F15</f>
        <v>7578153.5664634546</v>
      </c>
      <c r="SN15" s="2">
        <f>ORRes!SN15+ORCom!SN15+'Scenario Ind-Com'!G15</f>
        <v>6867220.477886023</v>
      </c>
      <c r="SO15" s="2">
        <f>ORRes!SO15+ORCom!SO15+'Scenario Ind-Com'!H15</f>
        <v>4240320.7742379149</v>
      </c>
      <c r="SP15" s="2">
        <f>ORRes!SP15+ORCom!SP15+'Scenario Ind-Com'!I15</f>
        <v>8648089.8966387548</v>
      </c>
      <c r="SQ15" s="2">
        <f>ORRes!SQ15+ORCom!SQ15+'Scenario Ind-Com'!J15</f>
        <v>8648089.8966387548</v>
      </c>
      <c r="SR15" s="2">
        <f>ORRes!SR15+ORCom!SR15+'Scenario Ind-Com'!K15</f>
        <v>8938833.3028619941</v>
      </c>
      <c r="ST15" s="4">
        <f>(SI15*System!TB15)/10</f>
        <v>1003018.2363484602</v>
      </c>
      <c r="SU15" s="4">
        <f>(SJ15*System!TC15)/10</f>
        <v>877649.40313234529</v>
      </c>
      <c r="SV15" s="4">
        <f>(SK15*System!TD15)/10</f>
        <v>851564.53563355212</v>
      </c>
      <c r="SW15" s="4">
        <f>(SL15*System!TE15)/10</f>
        <v>907155.43047321145</v>
      </c>
      <c r="SX15" s="4">
        <f>(SM15*System!TF15)/10</f>
        <v>769067.16210673621</v>
      </c>
      <c r="SY15" s="4">
        <f>(SN15*System!TG15)/10</f>
        <v>688719.11806885025</v>
      </c>
      <c r="SZ15" s="4">
        <f>(SO15*System!TH15)/10</f>
        <v>440735.33115302806</v>
      </c>
      <c r="TA15" s="4">
        <f>(SP15*System!TI15)/10</f>
        <v>877649.40313234529</v>
      </c>
      <c r="TB15" s="4">
        <f>(SQ15*System!TJ15)/10</f>
        <v>877649.40313234529</v>
      </c>
      <c r="TC15" s="4">
        <f>(SR15*System!TK15)/10</f>
        <v>907155.43047321145</v>
      </c>
    </row>
    <row r="16" spans="1:523">
      <c r="A16" s="3">
        <v>50074</v>
      </c>
      <c r="B16">
        <f>ORRes!B16+ORCom!B16+'Ind-FromStata'!C17</f>
        <v>8428364.3190185931</v>
      </c>
      <c r="C16">
        <f>ORRes!C16+ORCom!C16+'Ind-FromStata'!D17</f>
        <v>7441064.9133607764</v>
      </c>
      <c r="D16">
        <f>ORRes!D16+ORCom!D16+'Ind-FromStata'!E17</f>
        <v>8634122.1077101976</v>
      </c>
      <c r="E16">
        <f>ORRes!E16+ORCom!E16+'Ind-FromStata'!F17</f>
        <v>9103603.890483968</v>
      </c>
      <c r="F16">
        <f>ORRes!F16+ORCom!F16+'Ind-FromStata'!G17</f>
        <v>7001207.1585767325</v>
      </c>
      <c r="G16">
        <f>ORRes!G16+ORCom!G16+'Ind-FromStata'!H17</f>
        <v>6531028.2395927887</v>
      </c>
      <c r="H16">
        <f>ORRes!H16+ORCom!H16+'Ind-FromStata'!I17</f>
        <v>7467832.3835287932</v>
      </c>
      <c r="I16">
        <f>ORRes!I16+ORCom!I16+'Ind-FromStata'!J17</f>
        <v>7370009.7312575551</v>
      </c>
      <c r="J16">
        <f>ORRes!J16+ORCom!J16+'Ind-FromStata'!K17</f>
        <v>8631813.5520687327</v>
      </c>
      <c r="K16">
        <f>ORRes!K16+ORCom!K16+'Ind-FromStata'!L17</f>
        <v>6402183.582097806</v>
      </c>
      <c r="L16">
        <f>ORRes!L16+ORCom!L16+'Ind-FromStata'!M17</f>
        <v>8557855.788215952</v>
      </c>
      <c r="M16">
        <f>ORRes!M16+ORCom!M16+'Ind-FromStata'!N17</f>
        <v>10030693.438121168</v>
      </c>
      <c r="N16">
        <f>ORRes!N16+ORCom!N16+'Ind-FromStata'!O17</f>
        <v>8963456.4877774566</v>
      </c>
      <c r="O16">
        <f>ORRes!O16+ORCom!O16+'Ind-FromStata'!P17</f>
        <v>6970334.6452888474</v>
      </c>
      <c r="P16">
        <f>ORRes!P16+ORCom!P16+'Ind-FromStata'!Q17</f>
        <v>8198294.1253031902</v>
      </c>
      <c r="Q16">
        <f>ORRes!Q16+ORCom!Q16+'Ind-FromStata'!R17</f>
        <v>6552968.0398687543</v>
      </c>
      <c r="R16">
        <f>ORRes!R16+ORCom!R16+'Ind-FromStata'!S17</f>
        <v>8126346.3275964856</v>
      </c>
      <c r="S16">
        <f>ORRes!S16+ORCom!S16+'Ind-FromStata'!T17</f>
        <v>6968073.4979590587</v>
      </c>
      <c r="T16">
        <f>ORRes!T16+ORCom!T16+'Ind-FromStata'!U17</f>
        <v>8773158.9111214392</v>
      </c>
      <c r="U16">
        <f>ORRes!U16+ORCom!U16+'Ind-FromStata'!V17</f>
        <v>8803860.5373565555</v>
      </c>
      <c r="V16">
        <f>ORRes!V16+ORCom!V16+'Ind-FromStata'!W17</f>
        <v>8888122.862462014</v>
      </c>
      <c r="W16">
        <f>ORRes!W16+ORCom!W16+'Ind-FromStata'!X17</f>
        <v>9181488.8786955215</v>
      </c>
      <c r="X16">
        <f>ORRes!X16+ORCom!X16+'Ind-FromStata'!Y17</f>
        <v>8813665.6635260265</v>
      </c>
      <c r="Y16">
        <f>ORRes!Y16+ORCom!Y16+'Ind-FromStata'!Z17</f>
        <v>9029770.7819877174</v>
      </c>
      <c r="Z16">
        <f>ORRes!Z16+ORCom!Z16+'Ind-FromStata'!AA17</f>
        <v>6677574.6857388159</v>
      </c>
      <c r="AA16">
        <f>ORRes!AA16+ORCom!AA16+'Ind-FromStata'!AB17</f>
        <v>7629147.5818861779</v>
      </c>
      <c r="AB16">
        <f>ORRes!AB16+ORCom!AB16+'Ind-FromStata'!AC17</f>
        <v>8712812.9561771601</v>
      </c>
      <c r="AC16">
        <f>ORRes!AC16+ORCom!AC16+'Ind-FromStata'!AD17</f>
        <v>8744722.9835232534</v>
      </c>
      <c r="AD16">
        <f>ORRes!AD16+ORCom!AD16+'Ind-FromStata'!AE17</f>
        <v>5270611.287908338</v>
      </c>
      <c r="AE16">
        <f>ORRes!AE16+ORCom!AE16+'Ind-FromStata'!AF17</f>
        <v>7605583.6856380338</v>
      </c>
      <c r="AF16">
        <f>ORRes!AF16+ORCom!AF16+'Ind-FromStata'!AG17</f>
        <v>5192350.5959007628</v>
      </c>
      <c r="AG16">
        <f>ORRes!AG16+ORCom!AG16+'Ind-FromStata'!AH17</f>
        <v>8570712.284069784</v>
      </c>
      <c r="AH16">
        <f>ORRes!AH16+ORCom!AH16+'Ind-FromStata'!AI17</f>
        <v>7824250.7111222958</v>
      </c>
      <c r="AI16">
        <f>ORRes!AI16+ORCom!AI16+'Ind-FromStata'!AJ17</f>
        <v>7562132.9187847096</v>
      </c>
      <c r="AJ16">
        <f>ORRes!AJ16+ORCom!AJ16+'Ind-FromStata'!AK17</f>
        <v>8203213.2491645506</v>
      </c>
      <c r="AK16">
        <f>ORRes!AK16+ORCom!AK16+'Ind-FromStata'!AL17</f>
        <v>8709399.5822606161</v>
      </c>
      <c r="AL16">
        <f>ORRes!AL16+ORCom!AL16+'Ind-FromStata'!AM17</f>
        <v>7970867.7764586732</v>
      </c>
      <c r="AM16">
        <f>ORRes!AM16+ORCom!AM16+'Ind-FromStata'!AN17</f>
        <v>8928469.9603989087</v>
      </c>
      <c r="AN16">
        <f>ORRes!AN16+ORCom!AN16+'Ind-FromStata'!AO17</f>
        <v>9656034.4809633568</v>
      </c>
      <c r="AO16">
        <f>ORRes!AO16+ORCom!AO16+'Ind-FromStata'!AP17</f>
        <v>8083511.2135340339</v>
      </c>
      <c r="AP16">
        <f>ORRes!AP16+ORCom!AP16+'Ind-FromStata'!AQ17</f>
        <v>8541808.6819656156</v>
      </c>
      <c r="AQ16">
        <f>ORRes!AQ16+ORCom!AQ16+'Ind-FromStata'!AR17</f>
        <v>8432379.1831693277</v>
      </c>
      <c r="AR16">
        <f>ORRes!AR16+ORCom!AR16+'Ind-FromStata'!AS17</f>
        <v>8743320.7818248123</v>
      </c>
      <c r="AS16">
        <f>ORRes!AS16+ORCom!AS16+'Ind-FromStata'!AT17</f>
        <v>8292445.0936614536</v>
      </c>
      <c r="AT16">
        <f>ORRes!AT16+ORCom!AT16+'Ind-FromStata'!AU17</f>
        <v>10021668.75155773</v>
      </c>
      <c r="AU16">
        <f>ORRes!AU16+ORCom!AU16+'Ind-FromStata'!AV17</f>
        <v>8924971.9405384008</v>
      </c>
      <c r="AV16">
        <f>ORRes!AV16+ORCom!AV16+'Ind-FromStata'!AW17</f>
        <v>8840645.8595683873</v>
      </c>
      <c r="AW16">
        <f>ORRes!AW16+ORCom!AW16+'Ind-FromStata'!AX17</f>
        <v>9172659.9830413368</v>
      </c>
      <c r="AX16">
        <f>ORRes!AX16+ORCom!AX16+'Ind-FromStata'!AY17</f>
        <v>8579292.5210777428</v>
      </c>
      <c r="AY16">
        <f>ORRes!AY16+ORCom!AY16+'Ind-FromStata'!AZ17</f>
        <v>8381823.8852171684</v>
      </c>
      <c r="AZ16">
        <f>ORRes!AZ16+ORCom!AZ16+'Ind-FromStata'!BA17</f>
        <v>9594219.4626887701</v>
      </c>
      <c r="BA16">
        <f>ORRes!BA16+ORCom!BA16+'Ind-FromStata'!BB17</f>
        <v>7785830.3299168553</v>
      </c>
      <c r="BB16">
        <f>ORRes!BB16+ORCom!BB16+'Ind-FromStata'!BC17</f>
        <v>10916176.211801279</v>
      </c>
      <c r="BC16">
        <f>ORRes!BC16+ORCom!BC16+'Ind-FromStata'!BD17</f>
        <v>9067842.0578381997</v>
      </c>
      <c r="BD16">
        <f>ORRes!BD16+ORCom!BD16+'Ind-FromStata'!BE17</f>
        <v>9356205.8803968225</v>
      </c>
      <c r="BE16">
        <f>ORRes!BE16+ORCom!BE16+'Ind-FromStata'!BF17</f>
        <v>5978895.6957616014</v>
      </c>
      <c r="BF16">
        <f>ORRes!BF16+ORCom!BF16+'Ind-FromStata'!BG17</f>
        <v>9107345.2394275516</v>
      </c>
      <c r="BG16">
        <f>ORRes!BG16+ORCom!BG16+'Ind-FromStata'!BH17</f>
        <v>7956618.871214265</v>
      </c>
      <c r="BH16">
        <f>ORRes!BH16+ORCom!BH16+'Ind-FromStata'!BI17</f>
        <v>7923819.5852441117</v>
      </c>
      <c r="BI16">
        <f>ORRes!BI16+ORCom!BI16+'Ind-FromStata'!BJ17</f>
        <v>8584405.2079840638</v>
      </c>
      <c r="BJ16">
        <f>ORRes!BJ16+ORCom!BJ16+'Ind-FromStata'!BK17</f>
        <v>6324436.6924844226</v>
      </c>
      <c r="BK16">
        <f>ORRes!BK16+ORCom!BK16+'Ind-FromStata'!BL17</f>
        <v>7578965.3556184536</v>
      </c>
      <c r="BL16">
        <f>ORRes!BL16+ORCom!BL16+'Ind-FromStata'!BM17</f>
        <v>8592162.6989701111</v>
      </c>
      <c r="BM16">
        <f>ORRes!BM16+ORCom!BM16+'Ind-FromStata'!BN17</f>
        <v>9662746.222301675</v>
      </c>
      <c r="BN16">
        <f>ORRes!BN16+ORCom!BN16+'Ind-FromStata'!BO17</f>
        <v>8708508.6346870326</v>
      </c>
      <c r="BO16">
        <f>ORRes!BO16+ORCom!BO16+'Ind-FromStata'!BP17</f>
        <v>8169272.8231362049</v>
      </c>
      <c r="BP16">
        <f>ORRes!BP16+ORCom!BP16+'Ind-FromStata'!BQ17</f>
        <v>8652650.789697431</v>
      </c>
      <c r="BQ16">
        <f>ORRes!BQ16+ORCom!BQ16+'Ind-FromStata'!BR17</f>
        <v>10710232.415227037</v>
      </c>
      <c r="BR16">
        <f>ORRes!BR16+ORCom!BR16+'Ind-FromStata'!BS17</f>
        <v>8303546.113421795</v>
      </c>
      <c r="BS16">
        <f>ORRes!BS16+ORCom!BS16+'Ind-FromStata'!BT17</f>
        <v>8256346.4678010177</v>
      </c>
      <c r="BT16">
        <f>ORRes!BT16+ORCom!BT16+'Ind-FromStata'!BU17</f>
        <v>6466755.8852938255</v>
      </c>
      <c r="BU16">
        <f>ORRes!BU16+ORCom!BU16+'Ind-FromStata'!BV17</f>
        <v>9464945.6008405872</v>
      </c>
      <c r="BV16">
        <f>ORRes!BV16+ORCom!BV16+'Ind-FromStata'!BW17</f>
        <v>9795570.9082310647</v>
      </c>
      <c r="BW16">
        <f>ORRes!BW16+ORCom!BW16+'Ind-FromStata'!BX17</f>
        <v>10379961.723315824</v>
      </c>
      <c r="BX16">
        <f>ORRes!BX16+ORCom!BX16+'Ind-FromStata'!BY17</f>
        <v>9096119.2019564118</v>
      </c>
      <c r="BY16">
        <f>ORRes!BY16+ORCom!BY16+'Ind-FromStata'!BZ17</f>
        <v>8143150.9400627092</v>
      </c>
      <c r="BZ16">
        <f>ORRes!BZ16+ORCom!BZ16+'Ind-FromStata'!CA17</f>
        <v>7583528.2100609848</v>
      </c>
      <c r="CA16">
        <f>ORRes!CA16+ORCom!CA16+'Ind-FromStata'!CB17</f>
        <v>9800515.9856275246</v>
      </c>
      <c r="CB16">
        <f>ORRes!CB16+ORCom!CB16+'Ind-FromStata'!CC17</f>
        <v>8797819.3203732334</v>
      </c>
      <c r="CC16">
        <f>ORRes!CC16+ORCom!CC16+'Ind-FromStata'!CD17</f>
        <v>7362870.9632621203</v>
      </c>
      <c r="CD16">
        <f>ORRes!CD16+ORCom!CD16+'Ind-FromStata'!CE17</f>
        <v>10627048.603970669</v>
      </c>
      <c r="CE16">
        <f>ORRes!CE16+ORCom!CE16+'Ind-FromStata'!CF17</f>
        <v>7732326.656795199</v>
      </c>
      <c r="CF16">
        <f>ORRes!CF16+ORCom!CF16+'Ind-FromStata'!CG17</f>
        <v>9371962.2050857879</v>
      </c>
      <c r="CG16">
        <f>ORRes!CG16+ORCom!CG16+'Ind-FromStata'!CH17</f>
        <v>9770240.3020746224</v>
      </c>
      <c r="CH16">
        <f>ORRes!CH16+ORCom!CH16+'Ind-FromStata'!CI17</f>
        <v>7740846.0335317915</v>
      </c>
      <c r="CI16">
        <f>ORRes!CI16+ORCom!CI16+'Ind-FromStata'!CJ17</f>
        <v>8557607.151417559</v>
      </c>
      <c r="CJ16">
        <f>ORRes!CJ16+ORCom!CJ16+'Ind-FromStata'!CK17</f>
        <v>7750305.4505911954</v>
      </c>
      <c r="CK16">
        <f>ORRes!CK16+ORCom!CK16+'Ind-FromStata'!CL17</f>
        <v>7790049.785844815</v>
      </c>
      <c r="CL16">
        <f>ORRes!CL16+ORCom!CL16+'Ind-FromStata'!CM17</f>
        <v>7689367.6058997763</v>
      </c>
      <c r="CM16">
        <f>ORRes!CM16+ORCom!CM16+'Ind-FromStata'!CN17</f>
        <v>8236518.3264936209</v>
      </c>
      <c r="CN16">
        <f>ORRes!CN16+ORCom!CN16+'Ind-FromStata'!CO17</f>
        <v>9973762.7829429284</v>
      </c>
      <c r="CO16">
        <f>ORRes!CO16+ORCom!CO16+'Ind-FromStata'!CP17</f>
        <v>7016615.3897962589</v>
      </c>
      <c r="CP16">
        <f>ORRes!CP16+ORCom!CP16+'Ind-FromStata'!CQ17</f>
        <v>7922201.2851166371</v>
      </c>
      <c r="CQ16">
        <f>ORRes!CQ16+ORCom!CQ16+'Ind-FromStata'!CR17</f>
        <v>8800696.12195714</v>
      </c>
      <c r="CR16">
        <f>ORRes!CR16+ORCom!CR16+'Ind-FromStata'!CS17</f>
        <v>8384667.8813364198</v>
      </c>
      <c r="CS16">
        <f>ORRes!CS16+ORCom!CS16+'Ind-FromStata'!CT17</f>
        <v>9182304.7864263952</v>
      </c>
      <c r="CT16">
        <f>ORRes!CT16+ORCom!CT16+'Ind-FromStata'!CU17</f>
        <v>8590256.0524905249</v>
      </c>
      <c r="CU16">
        <f>ORRes!CU16+ORCom!CU16+'Ind-FromStata'!CV17</f>
        <v>6232358.0467999801</v>
      </c>
      <c r="CV16">
        <f>ORRes!CV16+ORCom!CV16+'Ind-FromStata'!CW17</f>
        <v>6160178.9858034328</v>
      </c>
      <c r="CW16">
        <f>ORRes!CW16+ORCom!CW16+'Ind-FromStata'!CX17</f>
        <v>8586139.6353741977</v>
      </c>
      <c r="CX16">
        <f>ORRes!CX16+ORCom!CX16+'Ind-FromStata'!CY17</f>
        <v>7039696.7412004853</v>
      </c>
      <c r="CY16">
        <f>ORRes!CY16+ORCom!CY16+'Ind-FromStata'!CZ17</f>
        <v>10221185.767417548</v>
      </c>
      <c r="CZ16">
        <f>ORRes!CZ16+ORCom!CZ16+'Ind-FromStata'!DA17</f>
        <v>7281681.4810627773</v>
      </c>
      <c r="DA16">
        <f>ORRes!DA16+ORCom!DA16+'Ind-FromStata'!DB17</f>
        <v>7196380.3613782451</v>
      </c>
      <c r="DB16">
        <f>ORRes!DB16+ORCom!DB16+'Ind-FromStata'!DC17</f>
        <v>7509083.2705845544</v>
      </c>
      <c r="DC16">
        <f>ORRes!DC16+ORCom!DC16+'Ind-FromStata'!DD17</f>
        <v>6496558.9421586441</v>
      </c>
      <c r="DD16">
        <f>ORRes!DD16+ORCom!DD16+'Ind-FromStata'!DE17</f>
        <v>8593627.2847389318</v>
      </c>
      <c r="DE16">
        <f>ORRes!DE16+ORCom!DE16+'Ind-FromStata'!DF17</f>
        <v>7908156.6605585869</v>
      </c>
      <c r="DF16">
        <f>ORRes!DF16+ORCom!DF16+'Ind-FromStata'!DG17</f>
        <v>8852943.44826499</v>
      </c>
      <c r="DG16">
        <f>ORRes!DG16+ORCom!DG16+'Ind-FromStata'!DH17</f>
        <v>8338208.7398708165</v>
      </c>
      <c r="DH16">
        <f>ORRes!DH16+ORCom!DH16+'Ind-FromStata'!DI17</f>
        <v>9481253.0266491026</v>
      </c>
      <c r="DI16">
        <f>ORRes!DI16+ORCom!DI16+'Ind-FromStata'!DJ17</f>
        <v>9302996.3317725975</v>
      </c>
      <c r="DJ16">
        <f>ORRes!DJ16+ORCom!DJ16+'Ind-FromStata'!DK17</f>
        <v>7817201.7831468061</v>
      </c>
      <c r="DK16">
        <f>ORRes!DK16+ORCom!DK16+'Ind-FromStata'!DL17</f>
        <v>7673612.3667268297</v>
      </c>
      <c r="DL16">
        <f>ORRes!DL16+ORCom!DL16+'Ind-FromStata'!DM17</f>
        <v>6794468.3304657899</v>
      </c>
      <c r="DM16">
        <f>ORRes!DM16+ORCom!DM16+'Ind-FromStata'!DN17</f>
        <v>7785387.1222804002</v>
      </c>
      <c r="DN16">
        <f>ORRes!DN16+ORCom!DN16+'Ind-FromStata'!DO17</f>
        <v>6802622.4521908807</v>
      </c>
      <c r="DO16">
        <f>ORRes!DO16+ORCom!DO16+'Ind-FromStata'!DP17</f>
        <v>10493007.214481261</v>
      </c>
      <c r="DP16">
        <f>ORRes!DP16+ORCom!DP16+'Ind-FromStata'!DQ17</f>
        <v>7070914.7967010289</v>
      </c>
      <c r="DQ16">
        <f>ORRes!DQ16+ORCom!DQ16+'Ind-FromStata'!DR17</f>
        <v>8223487.4279812556</v>
      </c>
      <c r="DR16">
        <f>ORRes!DR16+ORCom!DR16+'Ind-FromStata'!DS17</f>
        <v>7573081.2565310858</v>
      </c>
      <c r="DS16">
        <f>ORRes!DS16+ORCom!DS16+'Ind-FromStata'!DT17</f>
        <v>8225087.60627627</v>
      </c>
      <c r="DT16">
        <f>ORRes!DT16+ORCom!DT16+'Ind-FromStata'!DU17</f>
        <v>7985213.7494763145</v>
      </c>
      <c r="DU16">
        <f>ORRes!DU16+ORCom!DU16+'Ind-FromStata'!DV17</f>
        <v>7537989.8757988047</v>
      </c>
      <c r="DV16">
        <f>ORRes!DV16+ORCom!DV16+'Ind-FromStata'!DW17</f>
        <v>10081455.685576115</v>
      </c>
      <c r="DW16">
        <f>ORRes!DW16+ORCom!DW16+'Ind-FromStata'!DX17</f>
        <v>9071683.5828130636</v>
      </c>
      <c r="DX16">
        <f>ORRes!DX16+ORCom!DX16+'Ind-FromStata'!DY17</f>
        <v>7630846.1552436473</v>
      </c>
      <c r="DY16">
        <f>ORRes!DY16+ORCom!DY16+'Ind-FromStata'!DZ17</f>
        <v>8055429.6782543594</v>
      </c>
      <c r="DZ16">
        <f>ORRes!DZ16+ORCom!DZ16+'Ind-FromStata'!EA17</f>
        <v>9480833.0449056774</v>
      </c>
      <c r="EA16">
        <f>ORRes!EA16+ORCom!EA16+'Ind-FromStata'!EB17</f>
        <v>6558526.0101231374</v>
      </c>
      <c r="EB16">
        <f>ORRes!EB16+ORCom!EB16+'Ind-FromStata'!EC17</f>
        <v>5694808.1891569383</v>
      </c>
      <c r="EC16">
        <f>ORRes!EC16+ORCom!EC16+'Ind-FromStata'!ED17</f>
        <v>8064613.4170207344</v>
      </c>
      <c r="ED16">
        <f>ORRes!ED16+ORCom!ED16+'Ind-FromStata'!EE17</f>
        <v>7881852.5082518458</v>
      </c>
      <c r="EE16">
        <f>ORRes!EE16+ORCom!EE16+'Ind-FromStata'!EF17</f>
        <v>8704437.9906378556</v>
      </c>
      <c r="EF16">
        <f>ORRes!EF16+ORCom!EF16+'Ind-FromStata'!EG17</f>
        <v>7898671.4452939825</v>
      </c>
      <c r="EG16">
        <f>ORRes!EG16+ORCom!EG16+'Ind-FromStata'!EH17</f>
        <v>6476290.9547857847</v>
      </c>
      <c r="EH16">
        <f>ORRes!EH16+ORCom!EH16+'Ind-FromStata'!EI17</f>
        <v>7804286.5831015091</v>
      </c>
      <c r="EI16">
        <f>ORRes!EI16+ORCom!EI16+'Ind-FromStata'!EJ17</f>
        <v>7634768.4903065246</v>
      </c>
      <c r="EJ16">
        <f>ORRes!EJ16+ORCom!EJ16+'Ind-FromStata'!EK17</f>
        <v>7938367.2448632224</v>
      </c>
      <c r="EK16">
        <f>ORRes!EK16+ORCom!EK16+'Ind-FromStata'!EL17</f>
        <v>6030194.5691646393</v>
      </c>
      <c r="EL16">
        <f>ORRes!EL16+ORCom!EL16+'Ind-FromStata'!EM17</f>
        <v>8252299.3822238827</v>
      </c>
      <c r="EM16">
        <f>ORRes!EM16+ORCom!EM16+'Ind-FromStata'!EN17</f>
        <v>8142844.6529574916</v>
      </c>
      <c r="EN16">
        <f>ORRes!EN16+ORCom!EN16+'Ind-FromStata'!EO17</f>
        <v>9014092.8586648423</v>
      </c>
      <c r="EO16">
        <f>ORRes!EO16+ORCom!EO16+'Ind-FromStata'!EP17</f>
        <v>8578080.9584074914</v>
      </c>
      <c r="EP16">
        <f>ORRes!EP16+ORCom!EP16+'Ind-FromStata'!EQ17</f>
        <v>9850756.1202332526</v>
      </c>
      <c r="EQ16">
        <f>ORRes!EQ16+ORCom!EQ16+'Ind-FromStata'!ER17</f>
        <v>9369241.6723140031</v>
      </c>
      <c r="ER16">
        <f>ORRes!ER16+ORCom!ER16+'Ind-FromStata'!ES17</f>
        <v>7962828.1718473369</v>
      </c>
      <c r="ES16">
        <f>ORRes!ES16+ORCom!ES16+'Ind-FromStata'!ET17</f>
        <v>8596643.9752272852</v>
      </c>
      <c r="ET16">
        <f>ORRes!ET16+ORCom!ET16+'Ind-FromStata'!EU17</f>
        <v>8266223.2349205492</v>
      </c>
      <c r="EU16">
        <f>ORRes!EU16+ORCom!EU16+'Ind-FromStata'!EV17</f>
        <v>8425387.2014721856</v>
      </c>
      <c r="EV16">
        <f>ORRes!EV16+ORCom!EV16+'Ind-FromStata'!EW17</f>
        <v>9074486.2911005169</v>
      </c>
      <c r="EW16">
        <f>ORRes!EW16+ORCom!EW16+'Ind-FromStata'!EX17</f>
        <v>8105500.9568759594</v>
      </c>
      <c r="EX16">
        <f>ORRes!EX16+ORCom!EX16+'Ind-FromStata'!EY17</f>
        <v>8086742.0896124337</v>
      </c>
      <c r="EY16">
        <f>ORRes!EY16+ORCom!EY16+'Ind-FromStata'!EZ17</f>
        <v>9021082.575571429</v>
      </c>
      <c r="EZ16">
        <f>ORRes!EZ16+ORCom!EZ16+'Ind-FromStata'!FA17</f>
        <v>7921155.0376421623</v>
      </c>
      <c r="FA16">
        <f>ORRes!FA16+ORCom!FA16+'Ind-FromStata'!FB17</f>
        <v>8204685.8324215477</v>
      </c>
      <c r="FB16">
        <f>ORRes!FB16+ORCom!FB16+'Ind-FromStata'!FC17</f>
        <v>9274874.1668766383</v>
      </c>
      <c r="FC16">
        <f>ORRes!FC16+ORCom!FC16+'Ind-FromStata'!FD17</f>
        <v>8447756.739657525</v>
      </c>
      <c r="FD16">
        <f>ORRes!FD16+ORCom!FD16+'Ind-FromStata'!FE17</f>
        <v>6855272.957407563</v>
      </c>
      <c r="FE16">
        <f>ORRes!FE16+ORCom!FE16+'Ind-FromStata'!FF17</f>
        <v>8928338.0203902796</v>
      </c>
      <c r="FF16">
        <f>ORRes!FF16+ORCom!FF16+'Ind-FromStata'!FG17</f>
        <v>8485984.7130872607</v>
      </c>
      <c r="FG16">
        <f>ORRes!FG16+ORCom!FG16+'Ind-FromStata'!FH17</f>
        <v>8132489.2494164733</v>
      </c>
      <c r="FH16">
        <f>ORRes!FH16+ORCom!FH16+'Ind-FromStata'!FI17</f>
        <v>7888821.5341427866</v>
      </c>
      <c r="FI16">
        <f>ORRes!FI16+ORCom!FI16+'Ind-FromStata'!FJ17</f>
        <v>7089187.7556277486</v>
      </c>
      <c r="FJ16">
        <f>ORRes!FJ16+ORCom!FJ16+'Ind-FromStata'!FK17</f>
        <v>9111479.348470632</v>
      </c>
      <c r="FK16">
        <f>ORRes!FK16+ORCom!FK16+'Ind-FromStata'!FL17</f>
        <v>7683811.7232681299</v>
      </c>
      <c r="FL16">
        <f>ORRes!FL16+ORCom!FL16+'Ind-FromStata'!FM17</f>
        <v>8331740.7550551724</v>
      </c>
      <c r="FM16">
        <f>ORRes!FM16+ORCom!FM16+'Ind-FromStata'!FN17</f>
        <v>8488413.2437956333</v>
      </c>
      <c r="FN16">
        <f>ORRes!FN16+ORCom!FN16+'Ind-FromStata'!FO17</f>
        <v>9947473.93359695</v>
      </c>
      <c r="FO16">
        <f>ORRes!FO16+ORCom!FO16+'Ind-FromStata'!FP17</f>
        <v>8269975.1957130414</v>
      </c>
      <c r="FP16">
        <f>ORRes!FP16+ORCom!FP16+'Ind-FromStata'!FQ17</f>
        <v>8819647.2029227801</v>
      </c>
      <c r="FQ16">
        <f>ORRes!FQ16+ORCom!FQ16+'Ind-FromStata'!FR17</f>
        <v>8524583.6891074944</v>
      </c>
      <c r="FR16">
        <f>ORRes!FR16+ORCom!FR16+'Ind-FromStata'!FS17</f>
        <v>6781725.8256058618</v>
      </c>
      <c r="FS16">
        <f>ORRes!FS16+ORCom!FS16+'Ind-FromStata'!FT17</f>
        <v>8466659.6650649328</v>
      </c>
      <c r="FT16">
        <f>ORRes!FT16+ORCom!FT16+'Ind-FromStata'!FU17</f>
        <v>7867074.4707256565</v>
      </c>
      <c r="FU16">
        <f>ORRes!FU16+ORCom!FU16+'Ind-FromStata'!FV17</f>
        <v>8097278.5909070866</v>
      </c>
      <c r="FV16">
        <f>ORRes!FV16+ORCom!FV16+'Ind-FromStata'!FW17</f>
        <v>8615165.0121617336</v>
      </c>
      <c r="FW16">
        <f>ORRes!FW16+ORCom!FW16+'Ind-FromStata'!FX17</f>
        <v>6836571.4146764176</v>
      </c>
      <c r="FX16">
        <f>ORRes!FX16+ORCom!FX16+'Ind-FromStata'!FY17</f>
        <v>6634243.668294955</v>
      </c>
      <c r="FY16">
        <f>ORRes!FY16+ORCom!FY16+'Ind-FromStata'!FZ17</f>
        <v>9179136.8383023012</v>
      </c>
      <c r="FZ16">
        <f>ORRes!FZ16+ORCom!FZ16+'Ind-FromStata'!GA17</f>
        <v>8343696.255947032</v>
      </c>
      <c r="GA16">
        <f>ORRes!GA16+ORCom!GA16+'Ind-FromStata'!GB17</f>
        <v>7324147.1627695989</v>
      </c>
      <c r="GB16">
        <f>ORRes!GB16+ORCom!GB16+'Ind-FromStata'!GC17</f>
        <v>8846328.7847933695</v>
      </c>
      <c r="GC16">
        <f>ORRes!GC16+ORCom!GC16+'Ind-FromStata'!GD17</f>
        <v>7344646.0158357462</v>
      </c>
      <c r="GD16">
        <f>ORRes!GD16+ORCom!GD16+'Ind-FromStata'!GE17</f>
        <v>8821505.9940267373</v>
      </c>
      <c r="GE16">
        <f>ORRes!GE16+ORCom!GE16+'Ind-FromStata'!GF17</f>
        <v>7289494.1254430376</v>
      </c>
      <c r="GF16">
        <f>ORRes!GF16+ORCom!GF16+'Ind-FromStata'!GG17</f>
        <v>8627116.9062202275</v>
      </c>
      <c r="GG16">
        <f>ORRes!GG16+ORCom!GG16+'Ind-FromStata'!GH17</f>
        <v>7753787.4312349623</v>
      </c>
      <c r="GH16">
        <f>ORRes!GH16+ORCom!GH16+'Ind-FromStata'!GI17</f>
        <v>7504497.3525504079</v>
      </c>
      <c r="GI16">
        <f>ORRes!GI16+ORCom!GI16+'Ind-FromStata'!GJ17</f>
        <v>8292102.6371713486</v>
      </c>
      <c r="GJ16">
        <f>ORRes!GJ16+ORCom!GJ16+'Ind-FromStata'!GK17</f>
        <v>7605384.8121293765</v>
      </c>
      <c r="GK16">
        <f>ORRes!GK16+ORCom!GK16+'Ind-FromStata'!GL17</f>
        <v>8927362.5610693581</v>
      </c>
      <c r="GL16">
        <f>ORRes!GL16+ORCom!GL16+'Ind-FromStata'!GM17</f>
        <v>7892716.4231769843</v>
      </c>
      <c r="GM16">
        <f>ORRes!GM16+ORCom!GM16+'Ind-FromStata'!GN17</f>
        <v>8124038.3953958489</v>
      </c>
      <c r="GN16">
        <f>ORRes!GN16+ORCom!GN16+'Ind-FromStata'!GO17</f>
        <v>9321122.6677324995</v>
      </c>
      <c r="GO16">
        <f>ORRes!GO16+ORCom!GO16+'Ind-FromStata'!GP17</f>
        <v>8992022.2919327915</v>
      </c>
      <c r="GP16">
        <f>ORRes!GP16+ORCom!GP16+'Ind-FromStata'!GQ17</f>
        <v>6724387.2972505176</v>
      </c>
      <c r="GQ16">
        <f>ORRes!GQ16+ORCom!GQ16+'Ind-FromStata'!GR17</f>
        <v>5781413.0170918778</v>
      </c>
      <c r="GR16">
        <f>ORRes!GR16+ORCom!GR16+'Ind-FromStata'!GS17</f>
        <v>8642772.1530406289</v>
      </c>
      <c r="GS16">
        <f>ORRes!GS16+ORCom!GS16+'Ind-FromStata'!GT17</f>
        <v>9198188.4719845131</v>
      </c>
      <c r="GT16">
        <f>ORRes!GT16+ORCom!GT16+'Ind-FromStata'!GU17</f>
        <v>8468361.4363109469</v>
      </c>
      <c r="GU16">
        <f>ORRes!GU16+ORCom!GU16+'Ind-FromStata'!GV17</f>
        <v>10485910.633464463</v>
      </c>
      <c r="GV16">
        <f>ORRes!GV16+ORCom!GV16+'Ind-FromStata'!GW17</f>
        <v>9047039.8921120819</v>
      </c>
      <c r="GW16">
        <f>ORRes!GW16+ORCom!GW16+'Ind-FromStata'!GX17</f>
        <v>8085299.1960833082</v>
      </c>
      <c r="GX16">
        <f>ORRes!GX16+ORCom!GX16+'Ind-FromStata'!GY17</f>
        <v>9611874.4383066539</v>
      </c>
      <c r="GY16">
        <f>ORRes!GY16+ORCom!GY16+'Ind-FromStata'!GZ17</f>
        <v>8311532.6374387536</v>
      </c>
      <c r="GZ16">
        <f>ORRes!GZ16+ORCom!GZ16+'Ind-FromStata'!HA17</f>
        <v>9131143.683012763</v>
      </c>
      <c r="HA16">
        <f>ORRes!HA16+ORCom!HA16+'Ind-FromStata'!HB17</f>
        <v>7979754.6399421403</v>
      </c>
      <c r="HB16">
        <f>ORRes!HB16+ORCom!HB16+'Ind-FromStata'!HC17</f>
        <v>8810876.2856258266</v>
      </c>
      <c r="HC16">
        <f>ORRes!HC16+ORCom!HC16+'Ind-FromStata'!HD17</f>
        <v>5655268.5154361092</v>
      </c>
      <c r="HD16">
        <f>ORRes!HD16+ORCom!HD16+'Ind-FromStata'!HE17</f>
        <v>8282042.7766811606</v>
      </c>
      <c r="HE16">
        <f>ORRes!HE16+ORCom!HE16+'Ind-FromStata'!HF17</f>
        <v>8081192.5188807761</v>
      </c>
      <c r="HF16">
        <f>ORRes!HF16+ORCom!HF16+'Ind-FromStata'!HG17</f>
        <v>8262213.3045606436</v>
      </c>
      <c r="HG16">
        <f>ORRes!HG16+ORCom!HG16+'Ind-FromStata'!HH17</f>
        <v>8147117.2079926245</v>
      </c>
      <c r="HH16">
        <f>ORRes!HH16+ORCom!HH16+'Ind-FromStata'!HI17</f>
        <v>8121292.782974246</v>
      </c>
      <c r="HI16">
        <f>ORRes!HI16+ORCom!HI16+'Ind-FromStata'!HJ17</f>
        <v>8405027.9326733314</v>
      </c>
      <c r="HJ16">
        <f>ORRes!HJ16+ORCom!HJ16+'Ind-FromStata'!HK17</f>
        <v>8805795.8239648677</v>
      </c>
      <c r="HK16">
        <f>ORRes!HK16+ORCom!HK16+'Ind-FromStata'!HL17</f>
        <v>8661773.5542807449</v>
      </c>
      <c r="HL16">
        <f>ORRes!HL16+ORCom!HL16+'Ind-FromStata'!HM17</f>
        <v>8127998.079369491</v>
      </c>
      <c r="HM16">
        <f>ORRes!HM16+ORCom!HM16+'Ind-FromStata'!HN17</f>
        <v>8725612.2082777098</v>
      </c>
      <c r="HN16">
        <f>ORRes!HN16+ORCom!HN16+'Ind-FromStata'!HO17</f>
        <v>7617750.0768926274</v>
      </c>
      <c r="HO16">
        <f>ORRes!HO16+ORCom!HO16+'Ind-FromStata'!HP17</f>
        <v>6994860.8255929733</v>
      </c>
      <c r="HP16">
        <f>ORRes!HP16+ORCom!HP16+'Ind-FromStata'!HQ17</f>
        <v>9317712.4076073039</v>
      </c>
      <c r="HQ16">
        <f>ORRes!HQ16+ORCom!HQ16+'Ind-FromStata'!HR17</f>
        <v>8434316.5379627682</v>
      </c>
      <c r="HR16">
        <f>ORRes!HR16+ORCom!HR16+'Ind-FromStata'!HS17</f>
        <v>8743544.9665846359</v>
      </c>
      <c r="HS16">
        <f>ORRes!HS16+ORCom!HS16+'Ind-FromStata'!HT17</f>
        <v>7816364.3155408073</v>
      </c>
      <c r="HT16">
        <f>ORRes!HT16+ORCom!HT16+'Ind-FromStata'!HU17</f>
        <v>8159099.096471956</v>
      </c>
      <c r="HU16">
        <f>ORRes!HU16+ORCom!HU16+'Ind-FromStata'!HV17</f>
        <v>8393667.2030829433</v>
      </c>
      <c r="HV16">
        <f>ORRes!HV16+ORCom!HV16+'Ind-FromStata'!HW17</f>
        <v>8515281.5801353883</v>
      </c>
      <c r="HW16">
        <f>ORRes!HW16+ORCom!HW16+'Ind-FromStata'!HX17</f>
        <v>8362156.8678606618</v>
      </c>
      <c r="HX16">
        <f>ORRes!HX16+ORCom!HX16+'Ind-FromStata'!HY17</f>
        <v>8708214.0470385589</v>
      </c>
      <c r="HY16">
        <f>ORRes!HY16+ORCom!HY16+'Ind-FromStata'!HZ17</f>
        <v>7558880.2911404148</v>
      </c>
      <c r="HZ16">
        <f>ORRes!HZ16+ORCom!HZ16+'Ind-FromStata'!IA17</f>
        <v>9186120.3761820383</v>
      </c>
      <c r="IA16">
        <f>ORRes!IA16+ORCom!IA16+'Ind-FromStata'!IB17</f>
        <v>7703905.900150313</v>
      </c>
      <c r="IB16">
        <f>ORRes!IB16+ORCom!IB16+'Ind-FromStata'!IC17</f>
        <v>7470637.200314071</v>
      </c>
      <c r="IC16">
        <f>ORRes!IC16+ORCom!IC16+'Ind-FromStata'!ID17</f>
        <v>7492278.5705973022</v>
      </c>
      <c r="ID16">
        <f>ORRes!ID16+ORCom!ID16+'Ind-FromStata'!IE17</f>
        <v>7084978.5377864819</v>
      </c>
      <c r="IE16">
        <f>ORRes!IE16+ORCom!IE16+'Ind-FromStata'!IF17</f>
        <v>8583647.0596150886</v>
      </c>
      <c r="IF16">
        <f>ORRes!IF16+ORCom!IF16+'Ind-FromStata'!IG17</f>
        <v>8894119.2755775377</v>
      </c>
      <c r="IG16">
        <f>ORRes!IG16+ORCom!IG16+'Ind-FromStata'!IH17</f>
        <v>7795096.7050705217</v>
      </c>
      <c r="IH16">
        <f>ORRes!IH16+ORCom!IH16+'Ind-FromStata'!II17</f>
        <v>9769232.5563558172</v>
      </c>
      <c r="II16">
        <f>ORRes!II16+ORCom!II16+'Ind-FromStata'!IJ17</f>
        <v>8363868.2387237847</v>
      </c>
      <c r="IJ16">
        <f>ORRes!IJ16+ORCom!IJ16+'Ind-FromStata'!IK17</f>
        <v>9457665.0043936502</v>
      </c>
      <c r="IK16">
        <f>ORRes!IK16+ORCom!IK16+'Ind-FromStata'!IL17</f>
        <v>9583563.3249616921</v>
      </c>
      <c r="IL16">
        <f>ORRes!IL16+ORCom!IL16+'Ind-FromStata'!IM17</f>
        <v>6796004.3761298619</v>
      </c>
      <c r="IM16">
        <f>ORRes!IM16+ORCom!IM16+'Ind-FromStata'!IN17</f>
        <v>9440991.5098139755</v>
      </c>
      <c r="IN16">
        <f>ORRes!IN16+ORCom!IN16+'Ind-FromStata'!IO17</f>
        <v>7469275.3881360516</v>
      </c>
      <c r="IO16">
        <f>ORRes!IO16+ORCom!IO16+'Ind-FromStata'!IP17</f>
        <v>8283860.2322177328</v>
      </c>
      <c r="IP16">
        <f>ORRes!IP16+ORCom!IP16+'Ind-FromStata'!IQ17</f>
        <v>6981483.3987802193</v>
      </c>
      <c r="IQ16">
        <f>ORRes!IQ16+ORCom!IQ16+'Ind-FromStata'!IR17</f>
        <v>8222819.1738987248</v>
      </c>
      <c r="IR16">
        <f>ORRes!IR16+ORCom!IR16+'Ind-FromStata'!IS17</f>
        <v>7222502.4247809974</v>
      </c>
      <c r="IS16">
        <f>ORRes!IS16+ORCom!IS16+'Ind-FromStata'!IT17</f>
        <v>10041019.626354113</v>
      </c>
      <c r="IT16">
        <f>ORRes!IT16+ORCom!IT16+'Ind-FromStata'!IU17</f>
        <v>8118972.7859101631</v>
      </c>
      <c r="IU16">
        <f>ORRes!IU16+ORCom!IU16+'Ind-FromStata'!IV17</f>
        <v>6202124.6786613148</v>
      </c>
      <c r="IV16">
        <f>ORRes!IV16+ORCom!IV16+'Ind-FromStata'!IW17</f>
        <v>6354625.358695657</v>
      </c>
      <c r="IW16">
        <f>ORRes!IW16+ORCom!IW16+'Ind-FromStata'!IX17</f>
        <v>7655194.7774607791</v>
      </c>
      <c r="IX16">
        <f>ORRes!IX16+ORCom!IX16+'Ind-FromStata'!IY17</f>
        <v>7930534.3377952129</v>
      </c>
      <c r="IY16">
        <f>ORRes!IY16+ORCom!IY16+'Ind-FromStata'!IZ17</f>
        <v>9429808.4243356995</v>
      </c>
      <c r="IZ16">
        <f>ORRes!IZ16+ORCom!IZ16+'Ind-FromStata'!JA17</f>
        <v>8238808.4523154851</v>
      </c>
      <c r="JA16">
        <f>ORRes!JA16+ORCom!JA16+'Ind-FromStata'!JB17</f>
        <v>9860076.750920346</v>
      </c>
      <c r="JB16">
        <f>ORRes!JB16+ORCom!JB16+'Ind-FromStata'!JC17</f>
        <v>7735257.5217258977</v>
      </c>
      <c r="JC16">
        <f>ORRes!JC16+ORCom!JC16+'Ind-FromStata'!JD17</f>
        <v>9068718.1479017753</v>
      </c>
      <c r="JD16">
        <f>ORRes!JD16+ORCom!JD16+'Ind-FromStata'!JE17</f>
        <v>8567920.4628381915</v>
      </c>
      <c r="JE16">
        <f>ORRes!JE16+ORCom!JE16+'Ind-FromStata'!JF17</f>
        <v>9580257.4371028543</v>
      </c>
      <c r="JF16">
        <f>ORRes!JF16+ORCom!JF16+'Ind-FromStata'!JG17</f>
        <v>7958688.082097101</v>
      </c>
      <c r="JG16">
        <f>ORRes!JG16+ORCom!JG16+'Ind-FromStata'!JH17</f>
        <v>6127090.9378509112</v>
      </c>
      <c r="JH16">
        <f>ORRes!JH16+ORCom!JH16+'Ind-FromStata'!JI17</f>
        <v>8834705.8829853088</v>
      </c>
      <c r="JI16">
        <f>ORRes!JI16+ORCom!JI16+'Ind-FromStata'!JJ17</f>
        <v>8711603.3856569044</v>
      </c>
      <c r="JJ16">
        <f>ORRes!JJ16+ORCom!JJ16+'Ind-FromStata'!JK17</f>
        <v>8443304.9721868634</v>
      </c>
      <c r="JK16">
        <f>ORRes!JK16+ORCom!JK16+'Ind-FromStata'!JL17</f>
        <v>7814946.2051653685</v>
      </c>
      <c r="JL16">
        <f>ORRes!JL16+ORCom!JL16+'Ind-FromStata'!JM17</f>
        <v>8901493.3674571365</v>
      </c>
      <c r="JM16">
        <f>ORRes!JM16+ORCom!JM16+'Ind-FromStata'!JN17</f>
        <v>5709738.2896415368</v>
      </c>
      <c r="JN16">
        <f>ORRes!JN16+ORCom!JN16+'Ind-FromStata'!JO17</f>
        <v>9335736.1288042217</v>
      </c>
      <c r="JO16">
        <f>ORRes!JO16+ORCom!JO16+'Ind-FromStata'!JP17</f>
        <v>8947437.157872295</v>
      </c>
      <c r="JP16">
        <f>ORRes!JP16+ORCom!JP16+'Ind-FromStata'!JQ17</f>
        <v>8900819.8503417317</v>
      </c>
      <c r="JQ16">
        <f>ORRes!JQ16+ORCom!JQ16+'Ind-FromStata'!JR17</f>
        <v>9682335.9241280034</v>
      </c>
      <c r="JR16">
        <f>ORRes!JR16+ORCom!JR16+'Ind-FromStata'!JS17</f>
        <v>7121157.9762817752</v>
      </c>
      <c r="JS16">
        <f>ORRes!JS16+ORCom!JS16+'Ind-FromStata'!JT17</f>
        <v>6544064.7151205139</v>
      </c>
      <c r="JT16">
        <f>ORRes!JT16+ORCom!JT16+'Ind-FromStata'!JU17</f>
        <v>7369954.8037080467</v>
      </c>
      <c r="JU16">
        <f>ORRes!JU16+ORCom!JU16+'Ind-FromStata'!JV17</f>
        <v>9934961.3762763105</v>
      </c>
      <c r="JV16">
        <f>ORRes!JV16+ORCom!JV16+'Ind-FromStata'!JW17</f>
        <v>9621465.462008832</v>
      </c>
      <c r="JW16">
        <f>ORRes!JW16+ORCom!JW16+'Ind-FromStata'!JX17</f>
        <v>6116931.0590199344</v>
      </c>
      <c r="JX16">
        <f>ORRes!JX16+ORCom!JX16+'Ind-FromStata'!JY17</f>
        <v>10717892.275364812</v>
      </c>
      <c r="JY16">
        <f>ORRes!JY16+ORCom!JY16+'Ind-FromStata'!JZ17</f>
        <v>7656865.7831682283</v>
      </c>
      <c r="JZ16">
        <f>ORRes!JZ16+ORCom!JZ16+'Ind-FromStata'!KA17</f>
        <v>8329097.6735262983</v>
      </c>
      <c r="KA16">
        <f>ORRes!KA16+ORCom!KA16+'Ind-FromStata'!KB17</f>
        <v>6961000.4001746867</v>
      </c>
      <c r="KB16">
        <f>ORRes!KB16+ORCom!KB16+'Ind-FromStata'!KC17</f>
        <v>7207085.8698343467</v>
      </c>
      <c r="KC16">
        <f>ORRes!KC16+ORCom!KC16+'Ind-FromStata'!KD17</f>
        <v>10589618.743078439</v>
      </c>
      <c r="KD16">
        <f>ORRes!KD16+ORCom!KD16+'Ind-FromStata'!KE17</f>
        <v>9508033.9860474616</v>
      </c>
      <c r="KE16">
        <f>ORRes!KE16+ORCom!KE16+'Ind-FromStata'!KF17</f>
        <v>8085423.9897473874</v>
      </c>
      <c r="KF16">
        <f>ORRes!KF16+ORCom!KF16+'Ind-FromStata'!KG17</f>
        <v>6292738.7503963849</v>
      </c>
      <c r="KG16">
        <f>ORRes!KG16+ORCom!KG16+'Ind-FromStata'!KH17</f>
        <v>8256513.7266706787</v>
      </c>
      <c r="KH16">
        <f>ORRes!KH16+ORCom!KH16+'Ind-FromStata'!KI17</f>
        <v>7224871.973570711</v>
      </c>
      <c r="KI16">
        <f>ORRes!KI16+ORCom!KI16+'Ind-FromStata'!KJ17</f>
        <v>9076302.1078349035</v>
      </c>
      <c r="KJ16">
        <f>ORRes!KJ16+ORCom!KJ16+'Ind-FromStata'!KK17</f>
        <v>8018702.2417428289</v>
      </c>
      <c r="KK16">
        <f>ORRes!KK16+ORCom!KK16+'Ind-FromStata'!KL17</f>
        <v>8435503.4844668284</v>
      </c>
      <c r="KL16">
        <f>ORRes!KL16+ORCom!KL16+'Ind-FromStata'!KM17</f>
        <v>9001023.10099544</v>
      </c>
      <c r="KM16">
        <f>ORRes!KM16+ORCom!KM16+'Ind-FromStata'!KN17</f>
        <v>7334348.4720987426</v>
      </c>
      <c r="KN16">
        <f>ORRes!KN16+ORCom!KN16+'Ind-FromStata'!KO17</f>
        <v>9041593.2543214876</v>
      </c>
      <c r="KO16">
        <f>ORRes!KO16+ORCom!KO16+'Ind-FromStata'!KP17</f>
        <v>8140518.5474376623</v>
      </c>
      <c r="KP16">
        <f>ORRes!KP16+ORCom!KP16+'Ind-FromStata'!KQ17</f>
        <v>7774890.8804558273</v>
      </c>
      <c r="KQ16">
        <f>ORRes!KQ16+ORCom!KQ16+'Ind-FromStata'!KR17</f>
        <v>8402785.8710720427</v>
      </c>
      <c r="KR16">
        <f>ORRes!KR16+ORCom!KR16+'Ind-FromStata'!KS17</f>
        <v>8968773.815106323</v>
      </c>
      <c r="KS16">
        <f>ORRes!KS16+ORCom!KS16+'Ind-FromStata'!KT17</f>
        <v>8073384.8094440885</v>
      </c>
      <c r="KT16">
        <f>ORRes!KT16+ORCom!KT16+'Ind-FromStata'!KU17</f>
        <v>8570476.0161158033</v>
      </c>
      <c r="KU16">
        <f>ORRes!KU16+ORCom!KU16+'Ind-FromStata'!KV17</f>
        <v>8915739.0903766118</v>
      </c>
      <c r="KV16">
        <f>ORRes!KV16+ORCom!KV16+'Ind-FromStata'!KW17</f>
        <v>6639179.6633920427</v>
      </c>
      <c r="KW16">
        <f>ORRes!KW16+ORCom!KW16+'Ind-FromStata'!KX17</f>
        <v>9414692.9491787944</v>
      </c>
      <c r="KX16">
        <f>ORRes!KX16+ORCom!KX16+'Ind-FromStata'!KY17</f>
        <v>8676426.481070973</v>
      </c>
      <c r="KY16">
        <f>ORRes!KY16+ORCom!KY16+'Ind-FromStata'!KZ17</f>
        <v>8466923.2244076319</v>
      </c>
      <c r="KZ16">
        <f>ORRes!KZ16+ORCom!KZ16+'Ind-FromStata'!LA17</f>
        <v>8753420.6622858867</v>
      </c>
      <c r="LA16">
        <f>ORRes!LA16+ORCom!LA16+'Ind-FromStata'!LB17</f>
        <v>8155818.2141387593</v>
      </c>
      <c r="LB16">
        <f>ORRes!LB16+ORCom!LB16+'Ind-FromStata'!LC17</f>
        <v>8083486.0391216287</v>
      </c>
      <c r="LC16">
        <f>ORRes!LC16+ORCom!LC16+'Ind-FromStata'!LD17</f>
        <v>7901061.8814209299</v>
      </c>
      <c r="LD16">
        <f>ORRes!LD16+ORCom!LD16+'Ind-FromStata'!LE17</f>
        <v>7672340.6078703348</v>
      </c>
      <c r="LE16">
        <f>ORRes!LE16+ORCom!LE16+'Ind-FromStata'!LF17</f>
        <v>7982036.0760383755</v>
      </c>
      <c r="LF16">
        <f>ORRes!LF16+ORCom!LF16+'Ind-FromStata'!LG17</f>
        <v>7571540.5430051833</v>
      </c>
      <c r="LG16">
        <f>ORRes!LG16+ORCom!LG16+'Ind-FromStata'!LH17</f>
        <v>8964477.4162678774</v>
      </c>
      <c r="LH16">
        <f>ORRes!LH16+ORCom!LH16+'Ind-FromStata'!LI17</f>
        <v>7566436.2485072752</v>
      </c>
      <c r="LI16">
        <f>ORRes!LI16+ORCom!LI16+'Ind-FromStata'!LJ17</f>
        <v>7523054.8989395816</v>
      </c>
      <c r="LJ16">
        <f>ORRes!LJ16+ORCom!LJ16+'Ind-FromStata'!LK17</f>
        <v>8081195.1258569527</v>
      </c>
      <c r="LK16">
        <f>ORRes!LK16+ORCom!LK16+'Ind-FromStata'!LL17</f>
        <v>8536770.038984349</v>
      </c>
      <c r="LL16">
        <f>ORRes!LL16+ORCom!LL16+'Ind-FromStata'!LM17</f>
        <v>7393704.4541472234</v>
      </c>
      <c r="LM16">
        <f>ORRes!LM16+ORCom!LM16+'Ind-FromStata'!LN17</f>
        <v>6809842.5962421056</v>
      </c>
      <c r="LN16">
        <f>ORRes!LN16+ORCom!LN16+'Ind-FromStata'!LO17</f>
        <v>8341388.7009182014</v>
      </c>
      <c r="LO16">
        <f>ORRes!LO16+ORCom!LO16+'Ind-FromStata'!LP17</f>
        <v>7534684.2683177162</v>
      </c>
      <c r="LP16">
        <f>ORRes!LP16+ORCom!LP16+'Ind-FromStata'!LQ17</f>
        <v>7246581.3664193964</v>
      </c>
      <c r="LQ16">
        <f>ORRes!LQ16+ORCom!LQ16+'Ind-FromStata'!LR17</f>
        <v>9341459.8523117416</v>
      </c>
      <c r="LR16">
        <f>ORRes!LR16+ORCom!LR16+'Ind-FromStata'!LS17</f>
        <v>8106241.7449081037</v>
      </c>
      <c r="LS16">
        <f>ORRes!LS16+ORCom!LS16+'Ind-FromStata'!LT17</f>
        <v>10131178.719743788</v>
      </c>
      <c r="LT16">
        <f>ORRes!LT16+ORCom!LT16+'Ind-FromStata'!LU17</f>
        <v>8435371.732937431</v>
      </c>
      <c r="LU16">
        <f>ORRes!LU16+ORCom!LU16+'Ind-FromStata'!LV17</f>
        <v>7467264.4491201974</v>
      </c>
      <c r="LV16">
        <f>ORRes!LV16+ORCom!LV16+'Ind-FromStata'!LW17</f>
        <v>8622929.0265380032</v>
      </c>
      <c r="LW16">
        <f>ORRes!LW16+ORCom!LW16+'Ind-FromStata'!LX17</f>
        <v>8057027.3266988471</v>
      </c>
      <c r="LX16">
        <f>ORRes!LX16+ORCom!LX16+'Ind-FromStata'!LY17</f>
        <v>9890026.8666744828</v>
      </c>
      <c r="LY16">
        <f>ORRes!LY16+ORCom!LY16+'Ind-FromStata'!LZ17</f>
        <v>7584536.1925854608</v>
      </c>
      <c r="LZ16">
        <f>ORRes!LZ16+ORCom!LZ16+'Ind-FromStata'!MA17</f>
        <v>8157451.1744364966</v>
      </c>
      <c r="MA16">
        <f>ORRes!MA16+ORCom!MA16+'Ind-FromStata'!MB17</f>
        <v>7230112.0717210295</v>
      </c>
      <c r="MB16">
        <f>ORRes!MB16+ORCom!MB16+'Ind-FromStata'!MC17</f>
        <v>8874155.3243166283</v>
      </c>
      <c r="MC16">
        <f>ORRes!MC16+ORCom!MC16+'Ind-FromStata'!MD17</f>
        <v>8985149.2719013505</v>
      </c>
      <c r="MD16">
        <f>ORRes!MD16+ORCom!MD16+'Ind-FromStata'!ME17</f>
        <v>8360552.0828370135</v>
      </c>
      <c r="ME16">
        <f>ORRes!ME16+ORCom!ME16+'Ind-FromStata'!MF17</f>
        <v>9952040.5394229293</v>
      </c>
      <c r="MF16">
        <f>ORRes!MF16+ORCom!MF16+'Ind-FromStata'!MG17</f>
        <v>5448371.4053836735</v>
      </c>
      <c r="MG16">
        <f>ORRes!MG16+ORCom!MG16+'Ind-FromStata'!MH17</f>
        <v>9599397.6244612783</v>
      </c>
      <c r="MH16">
        <f>ORRes!MH16+ORCom!MH16+'Ind-FromStata'!MI17</f>
        <v>8686508.980441235</v>
      </c>
      <c r="MI16">
        <f>ORRes!MI16+ORCom!MI16+'Ind-FromStata'!MJ17</f>
        <v>9215702.1227437556</v>
      </c>
      <c r="MJ16">
        <f>ORRes!MJ16+ORCom!MJ16+'Ind-FromStata'!MK17</f>
        <v>9271338.6216593515</v>
      </c>
      <c r="MK16">
        <f>ORRes!MK16+ORCom!MK16+'Ind-FromStata'!ML17</f>
        <v>8578146.4338759575</v>
      </c>
      <c r="ML16">
        <f>ORRes!ML16+ORCom!ML16+'Ind-FromStata'!MM17</f>
        <v>8442229.1902351491</v>
      </c>
      <c r="MM16">
        <f>ORRes!MM16+ORCom!MM16+'Ind-FromStata'!MN17</f>
        <v>9222890.9317103289</v>
      </c>
      <c r="MN16">
        <f>ORRes!MN16+ORCom!MN16+'Ind-FromStata'!MO17</f>
        <v>6979382.9054598957</v>
      </c>
      <c r="MO16">
        <f>ORRes!MO16+ORCom!MO16+'Ind-FromStata'!MP17</f>
        <v>8217530.3079784345</v>
      </c>
      <c r="MP16">
        <f>ORRes!MP16+ORCom!MP16+'Ind-FromStata'!MQ17</f>
        <v>6694555.8933535954</v>
      </c>
      <c r="MQ16">
        <f>ORRes!MQ16+ORCom!MQ16+'Ind-FromStata'!MR17</f>
        <v>8831662.9113229401</v>
      </c>
      <c r="MR16">
        <f>ORRes!MR16+ORCom!MR16+'Ind-FromStata'!MS17</f>
        <v>8276696.3628063407</v>
      </c>
      <c r="MS16">
        <f>ORRes!MS16+ORCom!MS16+'Ind-FromStata'!MT17</f>
        <v>8136157.6458744891</v>
      </c>
      <c r="MT16">
        <f>ORRes!MT16+ORCom!MT16+'Ind-FromStata'!MU17</f>
        <v>7027209.2120532542</v>
      </c>
      <c r="MU16">
        <f>ORRes!MU16+ORCom!MU16+'Ind-FromStata'!MV17</f>
        <v>8646487.3384407088</v>
      </c>
      <c r="MV16">
        <f>ORRes!MV16+ORCom!MV16+'Ind-FromStata'!MW17</f>
        <v>7414616.7638855893</v>
      </c>
      <c r="MW16">
        <f>ORRes!MW16+ORCom!MW16+'Ind-FromStata'!MX17</f>
        <v>6973321.4281626213</v>
      </c>
      <c r="MX16">
        <f>ORRes!MX16+ORCom!MX16+'Ind-FromStata'!MY17</f>
        <v>8330594.8160278965</v>
      </c>
      <c r="MY16">
        <f>ORRes!MY16+ORCom!MY16+'Ind-FromStata'!MZ17</f>
        <v>6995121.3095634151</v>
      </c>
      <c r="MZ16">
        <f>ORRes!MZ16+ORCom!MZ16+'Ind-FromStata'!NA17</f>
        <v>7131527.4419434899</v>
      </c>
      <c r="NA16">
        <f>ORRes!NA16+ORCom!NA16+'Ind-FromStata'!NB17</f>
        <v>9850553.2520809863</v>
      </c>
      <c r="NB16">
        <f>ORRes!NB16+ORCom!NB16+'Ind-FromStata'!NC17</f>
        <v>8167932.5550782271</v>
      </c>
      <c r="NC16">
        <f>ORRes!NC16+ORCom!NC16+'Ind-FromStata'!ND17</f>
        <v>8556448.092498742</v>
      </c>
      <c r="ND16">
        <f>ORRes!ND16+ORCom!ND16+'Ind-FromStata'!NE17</f>
        <v>9691560.0899478421</v>
      </c>
      <c r="NE16">
        <f>ORRes!NE16+ORCom!NE16+'Ind-FromStata'!NF17</f>
        <v>9892868.5786038414</v>
      </c>
      <c r="NF16">
        <f>ORRes!NF16+ORCom!NF16+'Ind-FromStata'!NG17</f>
        <v>8057630.2181855813</v>
      </c>
      <c r="NG16">
        <f>ORRes!NG16+ORCom!NG16+'Ind-FromStata'!NH17</f>
        <v>8876362.9083389193</v>
      </c>
      <c r="NH16">
        <f>ORRes!NH16+ORCom!NH16+'Ind-FromStata'!NI17</f>
        <v>8050798.2044609748</v>
      </c>
      <c r="NI16">
        <f>ORRes!NI16+ORCom!NI16+'Ind-FromStata'!NJ17</f>
        <v>8424311.9609789439</v>
      </c>
      <c r="NJ16">
        <f>ORRes!NJ16+ORCom!NJ16+'Ind-FromStata'!NK17</f>
        <v>8071425.4430814441</v>
      </c>
      <c r="NK16">
        <f>ORRes!NK16+ORCom!NK16+'Ind-FromStata'!NL17</f>
        <v>7421033.1853626212</v>
      </c>
      <c r="NL16">
        <f>ORRes!NL16+ORCom!NL16+'Ind-FromStata'!NM17</f>
        <v>8156222.7521488275</v>
      </c>
      <c r="NM16">
        <f>ORRes!NM16+ORCom!NM16+'Ind-FromStata'!NN17</f>
        <v>7394761.7711245501</v>
      </c>
      <c r="NN16">
        <f>ORRes!NN16+ORCom!NN16+'Ind-FromStata'!NO17</f>
        <v>9630148.4748729095</v>
      </c>
      <c r="NO16">
        <f>ORRes!NO16+ORCom!NO16+'Ind-FromStata'!NP17</f>
        <v>8193168.8370849285</v>
      </c>
      <c r="NP16">
        <f>ORRes!NP16+ORCom!NP16+'Ind-FromStata'!NQ17</f>
        <v>6331896.9093771763</v>
      </c>
      <c r="NQ16">
        <f>ORRes!NQ16+ORCom!NQ16+'Ind-FromStata'!NR17</f>
        <v>8796457.8040122334</v>
      </c>
      <c r="NR16">
        <f>ORRes!NR16+ORCom!NR16+'Ind-FromStata'!NS17</f>
        <v>8157718.9578632414</v>
      </c>
      <c r="NS16">
        <f>ORRes!NS16+ORCom!NS16+'Ind-FromStata'!NT17</f>
        <v>7529368.1621370893</v>
      </c>
      <c r="NT16">
        <f>ORRes!NT16+ORCom!NT16+'Ind-FromStata'!NU17</f>
        <v>10078009.896909187</v>
      </c>
      <c r="NU16">
        <f>ORRes!NU16+ORCom!NU16+'Ind-FromStata'!NV17</f>
        <v>6084405.2441399954</v>
      </c>
      <c r="NV16">
        <f>ORRes!NV16+ORCom!NV16+'Ind-FromStata'!NW17</f>
        <v>8440204.448777223</v>
      </c>
      <c r="NW16">
        <f>ORRes!NW16+ORCom!NW16+'Ind-FromStata'!NX17</f>
        <v>7362932.9235885134</v>
      </c>
      <c r="NX16">
        <f>ORRes!NX16+ORCom!NX16+'Ind-FromStata'!NY17</f>
        <v>5522799.3814133694</v>
      </c>
      <c r="NY16">
        <f>ORRes!NY16+ORCom!NY16+'Ind-FromStata'!NZ17</f>
        <v>8159810.7614826523</v>
      </c>
      <c r="NZ16">
        <f>ORRes!NZ16+ORCom!NZ16+'Ind-FromStata'!OA17</f>
        <v>8089045.2733763196</v>
      </c>
      <c r="OA16">
        <f>ORRes!OA16+ORCom!OA16+'Ind-FromStata'!OB17</f>
        <v>8475937.4683617558</v>
      </c>
      <c r="OB16">
        <f>ORRes!OB16+ORCom!OB16+'Ind-FromStata'!OC17</f>
        <v>9448621.3355030864</v>
      </c>
      <c r="OC16">
        <f>ORRes!OC16+ORCom!OC16+'Ind-FromStata'!OD17</f>
        <v>9003735.6784595884</v>
      </c>
      <c r="OD16">
        <f>ORRes!OD16+ORCom!OD16+'Ind-FromStata'!OE17</f>
        <v>9605564.1850814782</v>
      </c>
      <c r="OE16">
        <f>ORRes!OE16+ORCom!OE16+'Ind-FromStata'!OF17</f>
        <v>8686246.0444653668</v>
      </c>
      <c r="OF16">
        <f>ORRes!OF16+ORCom!OF16+'Ind-FromStata'!OG17</f>
        <v>6200652.1837495808</v>
      </c>
      <c r="OG16">
        <f>ORRes!OG16+ORCom!OG16+'Ind-FromStata'!OH17</f>
        <v>7633321.8235664042</v>
      </c>
      <c r="OH16">
        <f>ORRes!OH16+ORCom!OH16+'Ind-FromStata'!OI17</f>
        <v>8982557.6040532254</v>
      </c>
      <c r="OI16">
        <f>ORRes!OI16+ORCom!OI16+'Ind-FromStata'!OJ17</f>
        <v>7253444.2150459476</v>
      </c>
      <c r="OJ16">
        <f>ORRes!OJ16+ORCom!OJ16+'Ind-FromStata'!OK17</f>
        <v>8542314.6249872297</v>
      </c>
      <c r="OK16">
        <f>ORRes!OK16+ORCom!OK16+'Ind-FromStata'!OL17</f>
        <v>6987424.5225498211</v>
      </c>
      <c r="OL16">
        <f>ORRes!OL16+ORCom!OL16+'Ind-FromStata'!OM17</f>
        <v>8779788.1561068743</v>
      </c>
      <c r="OM16">
        <f>ORRes!OM16+ORCom!OM16+'Ind-FromStata'!ON17</f>
        <v>8552391.0152277835</v>
      </c>
      <c r="ON16">
        <f>ORRes!ON16+ORCom!ON16+'Ind-FromStata'!OO17</f>
        <v>8368088.2610131577</v>
      </c>
      <c r="OO16">
        <f>ORRes!OO16+ORCom!OO16+'Ind-FromStata'!OP17</f>
        <v>9670185.3310432695</v>
      </c>
      <c r="OP16">
        <f>ORRes!OP16+ORCom!OP16+'Ind-FromStata'!OQ17</f>
        <v>7689118.6935827993</v>
      </c>
      <c r="OQ16">
        <f>ORRes!OQ16+ORCom!OQ16+'Ind-FromStata'!OR17</f>
        <v>9249947.4455799069</v>
      </c>
      <c r="OR16">
        <f>ORRes!OR16+ORCom!OR16+'Ind-FromStata'!OS17</f>
        <v>9267268.7057329863</v>
      </c>
      <c r="OS16">
        <f>ORRes!OS16+ORCom!OS16+'Ind-FromStata'!OT17</f>
        <v>8191395.1039803782</v>
      </c>
      <c r="OT16">
        <f>ORRes!OT16+ORCom!OT16+'Ind-FromStata'!OU17</f>
        <v>7277278.2388815163</v>
      </c>
      <c r="OU16">
        <f>ORRes!OU16+ORCom!OU16+'Ind-FromStata'!OV17</f>
        <v>8422999.6651338022</v>
      </c>
      <c r="OV16">
        <f>ORRes!OV16+ORCom!OV16+'Ind-FromStata'!OW17</f>
        <v>7882246.3659710288</v>
      </c>
      <c r="OW16">
        <f>ORRes!OW16+ORCom!OW16+'Ind-FromStata'!OX17</f>
        <v>8642390.6963832695</v>
      </c>
      <c r="OX16">
        <f>ORRes!OX16+ORCom!OX16+'Ind-FromStata'!OY17</f>
        <v>6806703.2347920509</v>
      </c>
      <c r="OY16">
        <f>ORRes!OY16+ORCom!OY16+'Ind-FromStata'!OZ17</f>
        <v>8766643.6665997524</v>
      </c>
      <c r="OZ16">
        <f>ORRes!OZ16+ORCom!OZ16+'Ind-FromStata'!PA17</f>
        <v>6457363.9947217023</v>
      </c>
      <c r="PA16">
        <f>ORRes!PA16+ORCom!PA16+'Ind-FromStata'!PB17</f>
        <v>7958053.4956604308</v>
      </c>
      <c r="PB16">
        <f>ORRes!PB16+ORCom!PB16+'Ind-FromStata'!PC17</f>
        <v>8823499.6877597049</v>
      </c>
      <c r="PC16">
        <f>ORRes!PC16+ORCom!PC16+'Ind-FromStata'!PD17</f>
        <v>7235396.0963671552</v>
      </c>
      <c r="PD16">
        <f>ORRes!PD16+ORCom!PD16+'Ind-FromStata'!PE17</f>
        <v>6818781.1993466858</v>
      </c>
      <c r="PE16">
        <f>ORRes!PE16+ORCom!PE16+'Ind-FromStata'!PF17</f>
        <v>7870132.761170309</v>
      </c>
      <c r="PF16">
        <f>ORRes!PF16+ORCom!PF16+'Ind-FromStata'!PG17</f>
        <v>7958430.0066431435</v>
      </c>
      <c r="PG16">
        <f>ORRes!PG16+ORCom!PG16+'Ind-FromStata'!PH17</f>
        <v>8007547.5521727186</v>
      </c>
      <c r="PH16">
        <f>ORRes!PH16+ORCom!PH16+'Ind-FromStata'!PI17</f>
        <v>7641494.8681577258</v>
      </c>
      <c r="PI16">
        <f>ORRes!PI16+ORCom!PI16+'Ind-FromStata'!PJ17</f>
        <v>8360084.67472977</v>
      </c>
      <c r="PJ16">
        <f>ORRes!PJ16+ORCom!PJ16+'Ind-FromStata'!PK17</f>
        <v>6996842.4916145913</v>
      </c>
      <c r="PK16">
        <f>ORRes!PK16+ORCom!PK16+'Ind-FromStata'!PL17</f>
        <v>9265450.3313571904</v>
      </c>
      <c r="PL16">
        <f>ORRes!PL16+ORCom!PL16+'Ind-FromStata'!PM17</f>
        <v>9735451.791434288</v>
      </c>
      <c r="PM16">
        <f>ORRes!PM16+ORCom!PM16+'Ind-FromStata'!PN17</f>
        <v>9594881.2474276051</v>
      </c>
      <c r="PN16">
        <f>ORRes!PN16+ORCom!PN16+'Ind-FromStata'!PO17</f>
        <v>8753448.5749419015</v>
      </c>
      <c r="PO16">
        <f>ORRes!PO16+ORCom!PO16+'Ind-FromStata'!PP17</f>
        <v>8268382.5184227508</v>
      </c>
      <c r="PP16">
        <f>ORRes!PP16+ORCom!PP16+'Ind-FromStata'!PQ17</f>
        <v>8832678.7179181539</v>
      </c>
      <c r="PQ16">
        <f>ORRes!PQ16+ORCom!PQ16+'Ind-FromStata'!PR17</f>
        <v>8475355.388994772</v>
      </c>
      <c r="PR16">
        <f>ORRes!PR16+ORCom!PR16+'Ind-FromStata'!PS17</f>
        <v>6402781.4765797574</v>
      </c>
      <c r="PS16">
        <f>ORRes!PS16+ORCom!PS16+'Ind-FromStata'!PT17</f>
        <v>7472948.1673820345</v>
      </c>
      <c r="PT16">
        <f>ORRes!PT16+ORCom!PT16+'Ind-FromStata'!PU17</f>
        <v>8101954.0633111093</v>
      </c>
      <c r="PU16">
        <f>ORRes!PU16+ORCom!PU16+'Ind-FromStata'!PV17</f>
        <v>8555661.7004457712</v>
      </c>
      <c r="PV16">
        <f>ORRes!PV16+ORCom!PV16+'Ind-FromStata'!PW17</f>
        <v>7822928.5452034054</v>
      </c>
      <c r="PW16">
        <f>ORRes!PW16+ORCom!PW16+'Ind-FromStata'!PX17</f>
        <v>8574823.6236140709</v>
      </c>
      <c r="PX16">
        <f>ORRes!PX16+ORCom!PX16+'Ind-FromStata'!PY17</f>
        <v>8242831.7250270564</v>
      </c>
      <c r="PY16">
        <f>ORRes!PY16+ORCom!PY16+'Ind-FromStata'!PZ17</f>
        <v>8736201.9373876713</v>
      </c>
      <c r="PZ16">
        <f>ORRes!PZ16+ORCom!PZ16+'Ind-FromStata'!QA17</f>
        <v>8501723.4395004213</v>
      </c>
      <c r="QA16">
        <f>ORRes!QA16+ORCom!QA16+'Ind-FromStata'!QB17</f>
        <v>7999710.2833932284</v>
      </c>
      <c r="QB16">
        <f>ORRes!QB16+ORCom!QB16+'Ind-FromStata'!QC17</f>
        <v>10116382.097632525</v>
      </c>
      <c r="QC16">
        <f>ORRes!QC16+ORCom!QC16+'Ind-FromStata'!QD17</f>
        <v>8260249.0109064914</v>
      </c>
      <c r="QD16">
        <f>ORRes!QD16+ORCom!QD16+'Ind-FromStata'!QE17</f>
        <v>8259497.2556425948</v>
      </c>
      <c r="QE16">
        <f>ORRes!QE16+ORCom!QE16+'Ind-FromStata'!QF17</f>
        <v>7116715.1233854517</v>
      </c>
      <c r="QF16">
        <f>ORRes!QF16+ORCom!QF16+'Ind-FromStata'!QG17</f>
        <v>7932671.2659779685</v>
      </c>
      <c r="QG16">
        <f>ORRes!QG16+ORCom!QG16+'Ind-FromStata'!QH17</f>
        <v>8306513.959467873</v>
      </c>
      <c r="QH16">
        <f>ORRes!QH16+ORCom!QH16+'Ind-FromStata'!QI17</f>
        <v>6922265.2162957313</v>
      </c>
      <c r="QI16">
        <f>ORRes!QI16+ORCom!QI16+'Ind-FromStata'!QJ17</f>
        <v>9426629.005533848</v>
      </c>
      <c r="QJ16">
        <f>ORRes!QJ16+ORCom!QJ16+'Ind-FromStata'!QK17</f>
        <v>10370190.014764709</v>
      </c>
      <c r="QK16">
        <f>ORRes!QK16+ORCom!QK16+'Ind-FromStata'!QL17</f>
        <v>8864438.6496999841</v>
      </c>
      <c r="QL16">
        <f>ORRes!QL16+ORCom!QL16+'Ind-FromStata'!QM17</f>
        <v>8379488.3757863957</v>
      </c>
      <c r="QM16">
        <f>ORRes!QM16+ORCom!QM16+'Ind-FromStata'!QN17</f>
        <v>6192008.3812663276</v>
      </c>
      <c r="QN16">
        <f>ORRes!QN16+ORCom!QN16+'Ind-FromStata'!QO17</f>
        <v>8179464.0538765937</v>
      </c>
      <c r="QO16">
        <f>ORRes!QO16+ORCom!QO16+'Ind-FromStata'!QP17</f>
        <v>8109963.0614598487</v>
      </c>
      <c r="QP16">
        <f>ORRes!QP16+ORCom!QP16+'Ind-FromStata'!QQ17</f>
        <v>8642684.9713087957</v>
      </c>
      <c r="QQ16">
        <f>ORRes!QQ16+ORCom!QQ16+'Ind-FromStata'!QR17</f>
        <v>8421651.5937597118</v>
      </c>
      <c r="QR16">
        <f>ORRes!QR16+ORCom!QR16+'Ind-FromStata'!QS17</f>
        <v>6349314.1257674061</v>
      </c>
      <c r="QS16">
        <f>ORRes!QS16+ORCom!QS16+'Ind-FromStata'!QT17</f>
        <v>9067437.4269721471</v>
      </c>
      <c r="QT16">
        <f>ORRes!QT16+ORCom!QT16+'Ind-FromStata'!QU17</f>
        <v>7610073.7770304307</v>
      </c>
      <c r="QU16">
        <f>ORRes!QU16+ORCom!QU16+'Ind-FromStata'!QV17</f>
        <v>8718881.9105688296</v>
      </c>
      <c r="QV16">
        <f>ORRes!QV16+ORCom!QV16+'Ind-FromStata'!QW17</f>
        <v>7882253.0998798572</v>
      </c>
      <c r="QW16">
        <f>ORRes!QW16+ORCom!QW16+'Ind-FromStata'!QX17</f>
        <v>7238493.7040483207</v>
      </c>
      <c r="QX16">
        <f>ORRes!QX16+ORCom!QX16+'Ind-FromStata'!QY17</f>
        <v>5800799.6628224347</v>
      </c>
      <c r="QY16">
        <f>ORRes!QY16+ORCom!QY16+'Ind-FromStata'!QZ17</f>
        <v>6957561.879204398</v>
      </c>
      <c r="QZ16">
        <f>ORRes!QZ16+ORCom!QZ16+'Ind-FromStata'!RA17</f>
        <v>5834983.4852572642</v>
      </c>
      <c r="RA16">
        <f>ORRes!RA16+ORCom!RA16+'Ind-FromStata'!RB17</f>
        <v>8171979.4450380625</v>
      </c>
      <c r="RB16">
        <f>ORRes!RB16+ORCom!RB16+'Ind-FromStata'!RC17</f>
        <v>10629377.686177939</v>
      </c>
      <c r="RC16">
        <f>ORRes!RC16+ORCom!RC16+'Ind-FromStata'!RD17</f>
        <v>8568194.4609036539</v>
      </c>
      <c r="RD16">
        <f>ORRes!RD16+ORCom!RD16+'Ind-FromStata'!RE17</f>
        <v>8572492.7039169539</v>
      </c>
      <c r="RE16">
        <f>ORRes!RE16+ORCom!RE16+'Ind-FromStata'!RF17</f>
        <v>8184586.9954282064</v>
      </c>
      <c r="RF16">
        <f>ORRes!RF16+ORCom!RF16+'Ind-FromStata'!RG17</f>
        <v>7712491.1267618984</v>
      </c>
      <c r="RG16">
        <f>ORRes!RG16+ORCom!RG16+'Ind-FromStata'!RH17</f>
        <v>8853933.5015075654</v>
      </c>
      <c r="RH16">
        <f>ORRes!RH16+ORCom!RH16+'Ind-FromStata'!RI17</f>
        <v>8021867.457177002</v>
      </c>
      <c r="RI16">
        <f>ORRes!RI16+ORCom!RI16+'Ind-FromStata'!RJ17</f>
        <v>8470244.6757313255</v>
      </c>
      <c r="RJ16">
        <f>ORRes!RJ16+ORCom!RJ16+'Ind-FromStata'!RK17</f>
        <v>6602463.442054173</v>
      </c>
      <c r="RK16">
        <f>ORRes!RK16+ORCom!RK16+'Ind-FromStata'!RL17</f>
        <v>9868973.9454315733</v>
      </c>
      <c r="RL16">
        <f>ORRes!RL16+ORCom!RL16+'Ind-FromStata'!RM17</f>
        <v>7770432.3507717811</v>
      </c>
      <c r="RM16">
        <f>ORRes!RM16+ORCom!RM16+'Ind-FromStata'!RN17</f>
        <v>9325911.6103065778</v>
      </c>
      <c r="RN16">
        <f>ORRes!RN16+ORCom!RN16+'Ind-FromStata'!RO17</f>
        <v>8441528.9275349453</v>
      </c>
      <c r="RO16">
        <f>ORRes!RO16+ORCom!RO16+'Ind-FromStata'!RP17</f>
        <v>7932251.9666927578</v>
      </c>
      <c r="RP16">
        <f>ORRes!RP16+ORCom!RP16+'Ind-FromStata'!RQ17</f>
        <v>7865607.613145981</v>
      </c>
      <c r="RQ16">
        <f>ORRes!RQ16+ORCom!RQ16+'Ind-FromStata'!RR17</f>
        <v>8001194.8176260153</v>
      </c>
      <c r="RR16">
        <f>ORRes!RR16+ORCom!RR16+'Ind-FromStata'!RS17</f>
        <v>7602815.4981799182</v>
      </c>
      <c r="RS16">
        <f>ORRes!RS16+ORCom!RS16+'Ind-FromStata'!RT17</f>
        <v>9156183.0579173267</v>
      </c>
      <c r="RT16">
        <f>ORRes!RT16+ORCom!RT16+'Ind-FromStata'!RU17</f>
        <v>6743043.7166302595</v>
      </c>
      <c r="RU16">
        <f>ORRes!RU16+ORCom!RU16+'Ind-FromStata'!RV17</f>
        <v>8263560.2485969951</v>
      </c>
      <c r="RV16">
        <f>ORRes!RV16+ORCom!RV16+'Ind-FromStata'!RW17</f>
        <v>6711289.4741722606</v>
      </c>
      <c r="RW16">
        <f>ORRes!RW16+ORCom!RW16+'Ind-FromStata'!RX17</f>
        <v>7546472.3330938211</v>
      </c>
      <c r="RX16">
        <f>ORRes!RX16+ORCom!RX16+'Ind-FromStata'!RY17</f>
        <v>5703431.9050280591</v>
      </c>
      <c r="RY16">
        <f>ORRes!RY16+ORCom!RY16+'Ind-FromStata'!RZ17</f>
        <v>8494953.8051956929</v>
      </c>
      <c r="RZ16">
        <f>ORRes!RZ16+ORCom!RZ16+'Ind-FromStata'!SA17</f>
        <v>7967634.302161443</v>
      </c>
      <c r="SA16">
        <f>ORRes!SA16+ORCom!SA16+'Ind-FromStata'!SB17</f>
        <v>8128053.3380697165</v>
      </c>
      <c r="SB16">
        <f>ORRes!SB16+ORCom!SB16+'Ind-FromStata'!SC17</f>
        <v>8682780.6967842188</v>
      </c>
      <c r="SC16">
        <f>ORRes!SC16+ORCom!SC16+'Ind-FromStata'!SD17</f>
        <v>10265767.326502677</v>
      </c>
      <c r="SD16">
        <f>ORRes!SD16+ORCom!SD16+'Ind-FromStata'!SE17</f>
        <v>7185248.7175827119</v>
      </c>
      <c r="SE16">
        <f>ORRes!SE16+ORCom!SE16+'Ind-FromStata'!SF17</f>
        <v>8173950.9362202389</v>
      </c>
      <c r="SF16">
        <f>ORRes!SF16+ORCom!SF16+'Ind-FromStata'!SG17</f>
        <v>8369415.2426526714</v>
      </c>
      <c r="SG16">
        <f>ORRes!SG16+ORCom!SG16+'Ind-FromStata'!SH17</f>
        <v>8969378.8591459449</v>
      </c>
      <c r="SI16" s="2">
        <f>ORRes!SI16+ORCom!SI16+'Scenario Ind-Com'!B16</f>
        <v>9721154.7671914361</v>
      </c>
      <c r="SJ16" s="2">
        <f>ORRes!SJ16+ORCom!SJ16+'Scenario Ind-Com'!C16</f>
        <v>8600467.839561766</v>
      </c>
      <c r="SK16" s="2">
        <f>ORRes!SK16+ORCom!SK16+'Scenario Ind-Com'!D16</f>
        <v>8273755.325764453</v>
      </c>
      <c r="SL16" s="2">
        <f>ORRes!SL16+ORCom!SL16+'Scenario Ind-Com'!E16</f>
        <v>8916353.4943114556</v>
      </c>
      <c r="SM16" s="2">
        <f>ORRes!SM16+ORCom!SM16+'Scenario Ind-Com'!F16</f>
        <v>7494555.9999799598</v>
      </c>
      <c r="SN16" s="2">
        <f>ORRes!SN16+ORCom!SN16+'Scenario Ind-Com'!G16</f>
        <v>6694841.459747484</v>
      </c>
      <c r="SO16" s="2">
        <f>ORRes!SO16+ORCom!SO16+'Scenario Ind-Com'!H16</f>
        <v>3900439.8550909683</v>
      </c>
      <c r="SP16" s="2">
        <f>ORRes!SP16+ORCom!SP16+'Scenario Ind-Com'!I16</f>
        <v>8600467.839561766</v>
      </c>
      <c r="SQ16" s="2">
        <f>ORRes!SQ16+ORCom!SQ16+'Scenario Ind-Com'!J16</f>
        <v>8600467.839561766</v>
      </c>
      <c r="SR16" s="2">
        <f>ORRes!SR16+ORCom!SR16+'Scenario Ind-Com'!K16</f>
        <v>8916353.4943114556</v>
      </c>
      <c r="ST16" s="4">
        <f>(SI16*System!TB16)/10</f>
        <v>1010128.1600912225</v>
      </c>
      <c r="SU16" s="4">
        <f>(SJ16*System!TC16)/10</f>
        <v>872816.48968335369</v>
      </c>
      <c r="SV16" s="4">
        <f>(SK16*System!TD16)/10</f>
        <v>842203.89847284905</v>
      </c>
      <c r="SW16" s="4">
        <f>(SL16*System!TE16)/10</f>
        <v>904874.07230132446</v>
      </c>
      <c r="SX16" s="4">
        <f>(SM16*System!TF16)/10</f>
        <v>760583.28240561602</v>
      </c>
      <c r="SY16" s="4">
        <f>(SN16*System!TG16)/10</f>
        <v>671431.08636399149</v>
      </c>
      <c r="SZ16" s="4">
        <f>(SO16*System!TH16)/10</f>
        <v>405408.39778446767</v>
      </c>
      <c r="TA16" s="4">
        <f>(SP16*System!TI16)/10</f>
        <v>872816.48968335369</v>
      </c>
      <c r="TB16" s="4">
        <f>(SQ16*System!TJ16)/10</f>
        <v>872816.48968335369</v>
      </c>
      <c r="TC16" s="4">
        <f>(SR16*System!TK16)/10</f>
        <v>904874.07230132446</v>
      </c>
    </row>
    <row r="17" spans="1:523">
      <c r="A17" s="3">
        <v>50439</v>
      </c>
      <c r="B17">
        <f>ORRes!B17+ORCom!B17+'Ind-FromStata'!C18</f>
        <v>8385219.7589054126</v>
      </c>
      <c r="C17">
        <f>ORRes!C17+ORCom!C17+'Ind-FromStata'!D18</f>
        <v>7328400.6350533953</v>
      </c>
      <c r="D17">
        <f>ORRes!D17+ORCom!D17+'Ind-FromStata'!E18</f>
        <v>8599461.147330163</v>
      </c>
      <c r="E17">
        <f>ORRes!E17+ORCom!E17+'Ind-FromStata'!F18</f>
        <v>9060960.8819443621</v>
      </c>
      <c r="F17">
        <f>ORRes!F17+ORCom!F17+'Ind-FromStata'!G18</f>
        <v>6872988.7785367835</v>
      </c>
      <c r="G17">
        <f>ORRes!G17+ORCom!G17+'Ind-FromStata'!H18</f>
        <v>6334978.7418929525</v>
      </c>
      <c r="H17">
        <f>ORRes!H17+ORCom!H17+'Ind-FromStata'!I18</f>
        <v>7343691.5287312679</v>
      </c>
      <c r="I17">
        <f>ORRes!I17+ORCom!I17+'Ind-FromStata'!J18</f>
        <v>7276491.1871716427</v>
      </c>
      <c r="J17">
        <f>ORRes!J17+ORCom!J17+'Ind-FromStata'!K18</f>
        <v>8580920.8799499515</v>
      </c>
      <c r="K17">
        <f>ORRes!K17+ORCom!K17+'Ind-FromStata'!L18</f>
        <v>6206884.6674225461</v>
      </c>
      <c r="L17">
        <f>ORRes!L17+ORCom!L17+'Ind-FromStata'!M18</f>
        <v>8480952.5093580037</v>
      </c>
      <c r="M17">
        <f>ORRes!M17+ORCom!M17+'Ind-FromStata'!N18</f>
        <v>10082150.815606618</v>
      </c>
      <c r="N17">
        <f>ORRes!N17+ORCom!N17+'Ind-FromStata'!O18</f>
        <v>8932962.0264994949</v>
      </c>
      <c r="O17">
        <f>ORRes!O17+ORCom!O17+'Ind-FromStata'!P18</f>
        <v>6769958.5088642072</v>
      </c>
      <c r="P17">
        <f>ORRes!P17+ORCom!P17+'Ind-FromStata'!Q18</f>
        <v>8134445.2134618871</v>
      </c>
      <c r="Q17">
        <f>ORRes!Q17+ORCom!Q17+'Ind-FromStata'!R18</f>
        <v>6323256.8532860866</v>
      </c>
      <c r="R17">
        <f>ORRes!R17+ORCom!R17+'Ind-FromStata'!S18</f>
        <v>8065536.5783338752</v>
      </c>
      <c r="S17">
        <f>ORRes!S17+ORCom!S17+'Ind-FromStata'!T18</f>
        <v>6722488.4738605293</v>
      </c>
      <c r="T17">
        <f>ORRes!T17+ORCom!T17+'Ind-FromStata'!U18</f>
        <v>8691974.9030629769</v>
      </c>
      <c r="U17">
        <f>ORRes!U17+ORCom!U17+'Ind-FromStata'!V18</f>
        <v>8773139.0368181206</v>
      </c>
      <c r="V17">
        <f>ORRes!V17+ORCom!V17+'Ind-FromStata'!W18</f>
        <v>8864432.2714795694</v>
      </c>
      <c r="W17">
        <f>ORRes!W17+ORCom!W17+'Ind-FromStata'!X18</f>
        <v>9172510.9708612561</v>
      </c>
      <c r="X17">
        <f>ORRes!X17+ORCom!X17+'Ind-FromStata'!Y18</f>
        <v>8787939.4010428581</v>
      </c>
      <c r="Y17">
        <f>ORRes!Y17+ORCom!Y17+'Ind-FromStata'!Z18</f>
        <v>8948130.7316808812</v>
      </c>
      <c r="Z17">
        <f>ORRes!Z17+ORCom!Z17+'Ind-FromStata'!AA18</f>
        <v>6502334.3589521348</v>
      </c>
      <c r="AA17">
        <f>ORRes!AA17+ORCom!AA17+'Ind-FromStata'!AB18</f>
        <v>7500899.552337612</v>
      </c>
      <c r="AB17">
        <f>ORRes!AB17+ORCom!AB17+'Ind-FromStata'!AC18</f>
        <v>8665819.998497989</v>
      </c>
      <c r="AC17">
        <f>ORRes!AC17+ORCom!AC17+'Ind-FromStata'!AD18</f>
        <v>8696992.8319920376</v>
      </c>
      <c r="AD17">
        <f>ORRes!AD17+ORCom!AD17+'Ind-FromStata'!AE18</f>
        <v>4993246.6647217115</v>
      </c>
      <c r="AE17">
        <f>ORRes!AE17+ORCom!AE17+'Ind-FromStata'!AF18</f>
        <v>7516563.1524904706</v>
      </c>
      <c r="AF17">
        <f>ORRes!AF17+ORCom!AF17+'Ind-FromStata'!AG18</f>
        <v>4858338.5553828478</v>
      </c>
      <c r="AG17">
        <f>ORRes!AG17+ORCom!AG17+'Ind-FromStata'!AH18</f>
        <v>8527715.5008718371</v>
      </c>
      <c r="AH17">
        <f>ORRes!AH17+ORCom!AH17+'Ind-FromStata'!AI18</f>
        <v>7705541.3080201559</v>
      </c>
      <c r="AI17">
        <f>ORRes!AI17+ORCom!AI17+'Ind-FromStata'!AJ18</f>
        <v>7402316.9144491768</v>
      </c>
      <c r="AJ17">
        <f>ORRes!AJ17+ORCom!AJ17+'Ind-FromStata'!AK18</f>
        <v>8150850.9258813942</v>
      </c>
      <c r="AK17">
        <f>ORRes!AK17+ORCom!AK17+'Ind-FromStata'!AL18</f>
        <v>8659664.1542173009</v>
      </c>
      <c r="AL17">
        <f>ORRes!AL17+ORCom!AL17+'Ind-FromStata'!AM18</f>
        <v>7903507.1519441074</v>
      </c>
      <c r="AM17">
        <f>ORRes!AM17+ORCom!AM17+'Ind-FromStata'!AN18</f>
        <v>8899504.0234860107</v>
      </c>
      <c r="AN17">
        <f>ORRes!AN17+ORCom!AN17+'Ind-FromStata'!AO18</f>
        <v>9635698.4398194626</v>
      </c>
      <c r="AO17">
        <f>ORRes!AO17+ORCom!AO17+'Ind-FromStata'!AP18</f>
        <v>8030079.1640068833</v>
      </c>
      <c r="AP17">
        <f>ORRes!AP17+ORCom!AP17+'Ind-FromStata'!AQ18</f>
        <v>8485160.1809029542</v>
      </c>
      <c r="AQ17">
        <f>ORRes!AQ17+ORCom!AQ17+'Ind-FromStata'!AR18</f>
        <v>8379440.8502324633</v>
      </c>
      <c r="AR17">
        <f>ORRes!AR17+ORCom!AR17+'Ind-FromStata'!AS18</f>
        <v>8687403.888798371</v>
      </c>
      <c r="AS17">
        <f>ORRes!AS17+ORCom!AS17+'Ind-FromStata'!AT18</f>
        <v>8223389.6162639512</v>
      </c>
      <c r="AT17">
        <f>ORRes!AT17+ORCom!AT17+'Ind-FromStata'!AU18</f>
        <v>10002726.528063707</v>
      </c>
      <c r="AU17">
        <f>ORRes!AU17+ORCom!AU17+'Ind-FromStata'!AV18</f>
        <v>8892143.7899748981</v>
      </c>
      <c r="AV17">
        <f>ORRes!AV17+ORCom!AV17+'Ind-FromStata'!AW18</f>
        <v>8826675.3068435397</v>
      </c>
      <c r="AW17">
        <f>ORRes!AW17+ORCom!AW17+'Ind-FromStata'!AX18</f>
        <v>9106104.9551523291</v>
      </c>
      <c r="AX17">
        <f>ORRes!AX17+ORCom!AX17+'Ind-FromStata'!AY18</f>
        <v>8431529.1369037218</v>
      </c>
      <c r="AY17">
        <f>ORRes!AY17+ORCom!AY17+'Ind-FromStata'!AZ18</f>
        <v>8313809.5933515178</v>
      </c>
      <c r="AZ17">
        <f>ORRes!AZ17+ORCom!AZ17+'Ind-FromStata'!BA18</f>
        <v>9585296.2289001141</v>
      </c>
      <c r="BA17">
        <f>ORRes!BA17+ORCom!BA17+'Ind-FromStata'!BB18</f>
        <v>7688758.2006230224</v>
      </c>
      <c r="BB17">
        <f>ORRes!BB17+ORCom!BB17+'Ind-FromStata'!BC18</f>
        <v>10998899.173462454</v>
      </c>
      <c r="BC17">
        <f>ORRes!BC17+ORCom!BC17+'Ind-FromStata'!BD18</f>
        <v>9029621.1224103756</v>
      </c>
      <c r="BD17">
        <f>ORRes!BD17+ORCom!BD17+'Ind-FromStata'!BE18</f>
        <v>9347991.7883101627</v>
      </c>
      <c r="BE17">
        <f>ORRes!BE17+ORCom!BE17+'Ind-FromStata'!BF18</f>
        <v>5772208.8135933233</v>
      </c>
      <c r="BF17">
        <f>ORRes!BF17+ORCom!BF17+'Ind-FromStata'!BG18</f>
        <v>9089873.6039521378</v>
      </c>
      <c r="BG17">
        <f>ORRes!BG17+ORCom!BG17+'Ind-FromStata'!BH18</f>
        <v>7783194.0311984047</v>
      </c>
      <c r="BH17">
        <f>ORRes!BH17+ORCom!BH17+'Ind-FromStata'!BI18</f>
        <v>7849579.2355135866</v>
      </c>
      <c r="BI17">
        <f>ORRes!BI17+ORCom!BI17+'Ind-FromStata'!BJ18</f>
        <v>8535168.5571421944</v>
      </c>
      <c r="BJ17">
        <f>ORRes!BJ17+ORCom!BJ17+'Ind-FromStata'!BK18</f>
        <v>6123794.1087849597</v>
      </c>
      <c r="BK17">
        <f>ORRes!BK17+ORCom!BK17+'Ind-FromStata'!BL18</f>
        <v>7478600.1090688333</v>
      </c>
      <c r="BL17">
        <f>ORRes!BL17+ORCom!BL17+'Ind-FromStata'!BM18</f>
        <v>8536282.0935631357</v>
      </c>
      <c r="BM17">
        <f>ORRes!BM17+ORCom!BM17+'Ind-FromStata'!BN18</f>
        <v>9654586.133314712</v>
      </c>
      <c r="BN17">
        <f>ORRes!BN17+ORCom!BN17+'Ind-FromStata'!BO18</f>
        <v>8697634.6568616536</v>
      </c>
      <c r="BO17">
        <f>ORRes!BO17+ORCom!BO17+'Ind-FromStata'!BP18</f>
        <v>8108530.0150939897</v>
      </c>
      <c r="BP17">
        <f>ORRes!BP17+ORCom!BP17+'Ind-FromStata'!BQ18</f>
        <v>8614332.4153030366</v>
      </c>
      <c r="BQ17">
        <f>ORRes!BQ17+ORCom!BQ17+'Ind-FromStata'!BR18</f>
        <v>10772866.531242549</v>
      </c>
      <c r="BR17">
        <f>ORRes!BR17+ORCom!BR17+'Ind-FromStata'!BS18</f>
        <v>8164505.1456045331</v>
      </c>
      <c r="BS17">
        <f>ORRes!BS17+ORCom!BS17+'Ind-FromStata'!BT18</f>
        <v>8200235.3385450318</v>
      </c>
      <c r="BT17">
        <f>ORRes!BT17+ORCom!BT17+'Ind-FromStata'!BU18</f>
        <v>6302909.5071807075</v>
      </c>
      <c r="BU17">
        <f>ORRes!BU17+ORCom!BU17+'Ind-FromStata'!BV18</f>
        <v>9454118.4515214264</v>
      </c>
      <c r="BV17">
        <f>ORRes!BV17+ORCom!BV17+'Ind-FromStata'!BW18</f>
        <v>9817266.2926379591</v>
      </c>
      <c r="BW17">
        <f>ORRes!BW17+ORCom!BW17+'Ind-FromStata'!BX18</f>
        <v>10447046.013445344</v>
      </c>
      <c r="BX17">
        <f>ORRes!BX17+ORCom!BX17+'Ind-FromStata'!BY18</f>
        <v>9055763.1101494581</v>
      </c>
      <c r="BY17">
        <f>ORRes!BY17+ORCom!BY17+'Ind-FromStata'!BZ18</f>
        <v>8050972.135774456</v>
      </c>
      <c r="BZ17">
        <f>ORRes!BZ17+ORCom!BZ17+'Ind-FromStata'!CA18</f>
        <v>7435950.2995833466</v>
      </c>
      <c r="CA17">
        <f>ORRes!CA17+ORCom!CA17+'Ind-FromStata'!CB18</f>
        <v>9793743.6112607885</v>
      </c>
      <c r="CB17">
        <f>ORRes!CB17+ORCom!CB17+'Ind-FromStata'!CC18</f>
        <v>8764515.1403967552</v>
      </c>
      <c r="CC17">
        <f>ORRes!CC17+ORCom!CC17+'Ind-FromStata'!CD18</f>
        <v>7219385.9688263126</v>
      </c>
      <c r="CD17">
        <f>ORRes!CD17+ORCom!CD17+'Ind-FromStata'!CE18</f>
        <v>10677663.443694087</v>
      </c>
      <c r="CE17">
        <f>ORRes!CE17+ORCom!CE17+'Ind-FromStata'!CF18</f>
        <v>7574607.8626364078</v>
      </c>
      <c r="CF17">
        <f>ORRes!CF17+ORCom!CF17+'Ind-FromStata'!CG18</f>
        <v>9342015.9372169673</v>
      </c>
      <c r="CG17">
        <f>ORRes!CG17+ORCom!CG17+'Ind-FromStata'!CH18</f>
        <v>9785990.2028638236</v>
      </c>
      <c r="CH17">
        <f>ORRes!CH17+ORCom!CH17+'Ind-FromStata'!CI18</f>
        <v>7643032.3553951867</v>
      </c>
      <c r="CI17">
        <f>ORRes!CI17+ORCom!CI17+'Ind-FromStata'!CJ18</f>
        <v>8422952.6340245362</v>
      </c>
      <c r="CJ17">
        <f>ORRes!CJ17+ORCom!CJ17+'Ind-FromStata'!CK18</f>
        <v>7617885.7817311632</v>
      </c>
      <c r="CK17">
        <f>ORRes!CK17+ORCom!CK17+'Ind-FromStata'!CL18</f>
        <v>7719454.1447617626</v>
      </c>
      <c r="CL17">
        <f>ORRes!CL17+ORCom!CL17+'Ind-FromStata'!CM18</f>
        <v>7587425.4073110968</v>
      </c>
      <c r="CM17">
        <f>ORRes!CM17+ORCom!CM17+'Ind-FromStata'!CN18</f>
        <v>8175101.8420646535</v>
      </c>
      <c r="CN17">
        <f>ORRes!CN17+ORCom!CN17+'Ind-FromStata'!CO18</f>
        <v>9929567.1552431732</v>
      </c>
      <c r="CO17">
        <f>ORRes!CO17+ORCom!CO17+'Ind-FromStata'!CP18</f>
        <v>6820444.46196236</v>
      </c>
      <c r="CP17">
        <f>ORRes!CP17+ORCom!CP17+'Ind-FromStata'!CQ18</f>
        <v>7853502.6377758225</v>
      </c>
      <c r="CQ17">
        <f>ORRes!CQ17+ORCom!CQ17+'Ind-FromStata'!CR18</f>
        <v>8767823.9227871709</v>
      </c>
      <c r="CR17">
        <f>ORRes!CR17+ORCom!CR17+'Ind-FromStata'!CS18</f>
        <v>8345025.7912689373</v>
      </c>
      <c r="CS17">
        <f>ORRes!CS17+ORCom!CS17+'Ind-FromStata'!CT18</f>
        <v>9154869.1074739173</v>
      </c>
      <c r="CT17">
        <f>ORRes!CT17+ORCom!CT17+'Ind-FromStata'!CU18</f>
        <v>8536009.9798616841</v>
      </c>
      <c r="CU17">
        <f>ORRes!CU17+ORCom!CU17+'Ind-FromStata'!CV18</f>
        <v>5963652.8988799322</v>
      </c>
      <c r="CV17">
        <f>ORRes!CV17+ORCom!CV17+'Ind-FromStata'!CW18</f>
        <v>5968843.2116280813</v>
      </c>
      <c r="CW17">
        <f>ORRes!CW17+ORCom!CW17+'Ind-FromStata'!CX18</f>
        <v>8551204.5461497121</v>
      </c>
      <c r="CX17">
        <f>ORRes!CX17+ORCom!CX17+'Ind-FromStata'!CY18</f>
        <v>6852401.4429218248</v>
      </c>
      <c r="CY17">
        <f>ORRes!CY17+ORCom!CY17+'Ind-FromStata'!CZ18</f>
        <v>10246982.000377038</v>
      </c>
      <c r="CZ17">
        <f>ORRes!CZ17+ORCom!CZ17+'Ind-FromStata'!DA18</f>
        <v>7167891.0601899419</v>
      </c>
      <c r="DA17">
        <f>ORRes!DA17+ORCom!DA17+'Ind-FromStata'!DB18</f>
        <v>6996951.6234475421</v>
      </c>
      <c r="DB17">
        <f>ORRes!DB17+ORCom!DB17+'Ind-FromStata'!DC18</f>
        <v>7416703.4641527152</v>
      </c>
      <c r="DC17">
        <f>ORRes!DC17+ORCom!DC17+'Ind-FromStata'!DD18</f>
        <v>6297164.3482782058</v>
      </c>
      <c r="DD17">
        <f>ORRes!DD17+ORCom!DD17+'Ind-FromStata'!DE18</f>
        <v>8484518.7138927244</v>
      </c>
      <c r="DE17">
        <f>ORRes!DE17+ORCom!DE17+'Ind-FromStata'!DF18</f>
        <v>7841754.2870800979</v>
      </c>
      <c r="DF17">
        <f>ORRes!DF17+ORCom!DF17+'Ind-FromStata'!DG18</f>
        <v>8838094.6176027507</v>
      </c>
      <c r="DG17">
        <f>ORRes!DG17+ORCom!DG17+'Ind-FromStata'!DH18</f>
        <v>8271855.446475355</v>
      </c>
      <c r="DH17">
        <f>ORRes!DH17+ORCom!DH17+'Ind-FromStata'!DI18</f>
        <v>9476542.0663258694</v>
      </c>
      <c r="DI17">
        <f>ORRes!DI17+ORCom!DI17+'Ind-FromStata'!DJ18</f>
        <v>9281189.707486514</v>
      </c>
      <c r="DJ17">
        <f>ORRes!DJ17+ORCom!DJ17+'Ind-FromStata'!DK18</f>
        <v>7605752.4892121917</v>
      </c>
      <c r="DK17">
        <f>ORRes!DK17+ORCom!DK17+'Ind-FromStata'!DL18</f>
        <v>7587539.930391632</v>
      </c>
      <c r="DL17">
        <f>ORRes!DL17+ORCom!DL17+'Ind-FromStata'!DM18</f>
        <v>6620831.5513085658</v>
      </c>
      <c r="DM17">
        <f>ORRes!DM17+ORCom!DM17+'Ind-FromStata'!DN18</f>
        <v>7706948.4968349235</v>
      </c>
      <c r="DN17">
        <f>ORRes!DN17+ORCom!DN17+'Ind-FromStata'!DO18</f>
        <v>6653073.9547142442</v>
      </c>
      <c r="DO17">
        <f>ORRes!DO17+ORCom!DO17+'Ind-FromStata'!DP18</f>
        <v>10550509.469652364</v>
      </c>
      <c r="DP17">
        <f>ORRes!DP17+ORCom!DP17+'Ind-FromStata'!DQ18</f>
        <v>6945828.0120499469</v>
      </c>
      <c r="DQ17">
        <f>ORRes!DQ17+ORCom!DQ17+'Ind-FromStata'!DR18</f>
        <v>8086542.2776320931</v>
      </c>
      <c r="DR17">
        <f>ORRes!DR17+ORCom!DR17+'Ind-FromStata'!DS18</f>
        <v>7392374.8397026155</v>
      </c>
      <c r="DS17">
        <f>ORRes!DS17+ORCom!DS17+'Ind-FromStata'!DT18</f>
        <v>8141910.3085885579</v>
      </c>
      <c r="DT17">
        <f>ORRes!DT17+ORCom!DT17+'Ind-FromStata'!DU18</f>
        <v>7881306.7785707787</v>
      </c>
      <c r="DU17">
        <f>ORRes!DU17+ORCom!DU17+'Ind-FromStata'!DV18</f>
        <v>7439917.8971955879</v>
      </c>
      <c r="DV17">
        <f>ORRes!DV17+ORCom!DV17+'Ind-FromStata'!DW18</f>
        <v>10116171.348444467</v>
      </c>
      <c r="DW17">
        <f>ORRes!DW17+ORCom!DW17+'Ind-FromStata'!DX18</f>
        <v>9060556.1756568253</v>
      </c>
      <c r="DX17">
        <f>ORRes!DX17+ORCom!DX17+'Ind-FromStata'!DY18</f>
        <v>7500321.1024309229</v>
      </c>
      <c r="DY17">
        <f>ORRes!DY17+ORCom!DY17+'Ind-FromStata'!DZ18</f>
        <v>7996283.6863296526</v>
      </c>
      <c r="DZ17">
        <f>ORRes!DZ17+ORCom!DZ17+'Ind-FromStata'!EA18</f>
        <v>9447391.9527353458</v>
      </c>
      <c r="EA17">
        <f>ORRes!EA17+ORCom!EA17+'Ind-FromStata'!EB18</f>
        <v>6302072.2941236384</v>
      </c>
      <c r="EB17">
        <f>ORRes!EB17+ORCom!EB17+'Ind-FromStata'!EC18</f>
        <v>5433152.0690466836</v>
      </c>
      <c r="EC17">
        <f>ORRes!EC17+ORCom!EC17+'Ind-FromStata'!ED18</f>
        <v>8002479.3251567651</v>
      </c>
      <c r="ED17">
        <f>ORRes!ED17+ORCom!ED17+'Ind-FromStata'!EE18</f>
        <v>7809859.7912308089</v>
      </c>
      <c r="EE17">
        <f>ORRes!EE17+ORCom!EE17+'Ind-FromStata'!EF18</f>
        <v>8681662.2498966958</v>
      </c>
      <c r="EF17">
        <f>ORRes!EF17+ORCom!EF17+'Ind-FromStata'!EG18</f>
        <v>7808925.0944889393</v>
      </c>
      <c r="EG17">
        <f>ORRes!EG17+ORCom!EG17+'Ind-FromStata'!EH18</f>
        <v>6271768.3846456213</v>
      </c>
      <c r="EH17">
        <f>ORRes!EH17+ORCom!EH17+'Ind-FromStata'!EI18</f>
        <v>7691973.0193111012</v>
      </c>
      <c r="EI17">
        <f>ORRes!EI17+ORCom!EI17+'Ind-FromStata'!EJ18</f>
        <v>7482548.7357265828</v>
      </c>
      <c r="EJ17">
        <f>ORRes!EJ17+ORCom!EJ17+'Ind-FromStata'!EK18</f>
        <v>7855749.2022638004</v>
      </c>
      <c r="EK17">
        <f>ORRes!EK17+ORCom!EK17+'Ind-FromStata'!EL18</f>
        <v>5768920.5996042024</v>
      </c>
      <c r="EL17">
        <f>ORRes!EL17+ORCom!EL17+'Ind-FromStata'!EM18</f>
        <v>8202859.7532668747</v>
      </c>
      <c r="EM17">
        <f>ORRes!EM17+ORCom!EM17+'Ind-FromStata'!EN18</f>
        <v>8057208.4400095288</v>
      </c>
      <c r="EN17">
        <f>ORRes!EN17+ORCom!EN17+'Ind-FromStata'!EO18</f>
        <v>8988369.5403641742</v>
      </c>
      <c r="EO17">
        <f>ORRes!EO17+ORCom!EO17+'Ind-FromStata'!EP18</f>
        <v>8541984.6811790671</v>
      </c>
      <c r="EP17">
        <f>ORRes!EP17+ORCom!EP17+'Ind-FromStata'!EQ18</f>
        <v>9848802.9879916422</v>
      </c>
      <c r="EQ17">
        <f>ORRes!EQ17+ORCom!EQ17+'Ind-FromStata'!ER18</f>
        <v>9357597.4773660209</v>
      </c>
      <c r="ER17">
        <f>ORRes!ER17+ORCom!ER17+'Ind-FromStata'!ES18</f>
        <v>7873402.7047814792</v>
      </c>
      <c r="ES17">
        <f>ORRes!ES17+ORCom!ES17+'Ind-FromStata'!ET18</f>
        <v>8530874.535645768</v>
      </c>
      <c r="ET17">
        <f>ORRes!ET17+ORCom!ET17+'Ind-FromStata'!EU18</f>
        <v>8143931.7715691235</v>
      </c>
      <c r="EU17">
        <f>ORRes!EU17+ORCom!EU17+'Ind-FromStata'!EV18</f>
        <v>8306802.621486187</v>
      </c>
      <c r="EV17">
        <f>ORRes!EV17+ORCom!EV17+'Ind-FromStata'!EW18</f>
        <v>9059996.41353181</v>
      </c>
      <c r="EW17">
        <f>ORRes!EW17+ORCom!EW17+'Ind-FromStata'!EX18</f>
        <v>8029651.065821426</v>
      </c>
      <c r="EX17">
        <f>ORRes!EX17+ORCom!EX17+'Ind-FromStata'!EY18</f>
        <v>8013143.5148506993</v>
      </c>
      <c r="EY17">
        <f>ORRes!EY17+ORCom!EY17+'Ind-FromStata'!EZ18</f>
        <v>8989269.5874748826</v>
      </c>
      <c r="EZ17">
        <f>ORRes!EZ17+ORCom!EZ17+'Ind-FromStata'!FA18</f>
        <v>7809846.7659078771</v>
      </c>
      <c r="FA17">
        <f>ORRes!FA17+ORCom!FA17+'Ind-FromStata'!FB18</f>
        <v>8118370.333002653</v>
      </c>
      <c r="FB17">
        <f>ORRes!FB17+ORCom!FB17+'Ind-FromStata'!FC18</f>
        <v>9243273.5190895535</v>
      </c>
      <c r="FC17">
        <f>ORRes!FC17+ORCom!FC17+'Ind-FromStata'!FD18</f>
        <v>8404992.8422585782</v>
      </c>
      <c r="FD17">
        <f>ORRes!FD17+ORCom!FD17+'Ind-FromStata'!FE18</f>
        <v>6741416.0743240267</v>
      </c>
      <c r="FE17">
        <f>ORRes!FE17+ORCom!FE17+'Ind-FromStata'!FF18</f>
        <v>8893311.6398575157</v>
      </c>
      <c r="FF17">
        <f>ORRes!FF17+ORCom!FF17+'Ind-FromStata'!FG18</f>
        <v>8427529.1179162897</v>
      </c>
      <c r="FG17">
        <f>ORRes!FG17+ORCom!FG17+'Ind-FromStata'!FH18</f>
        <v>8049528.4317059647</v>
      </c>
      <c r="FH17">
        <f>ORRes!FH17+ORCom!FH17+'Ind-FromStata'!FI18</f>
        <v>7814435.3297627345</v>
      </c>
      <c r="FI17">
        <f>ORRes!FI17+ORCom!FI17+'Ind-FromStata'!FJ18</f>
        <v>6920942.2875600075</v>
      </c>
      <c r="FJ17">
        <f>ORRes!FJ17+ORCom!FJ17+'Ind-FromStata'!FK18</f>
        <v>9087273.4081968181</v>
      </c>
      <c r="FK17">
        <f>ORRes!FK17+ORCom!FK17+'Ind-FromStata'!FL18</f>
        <v>7595465.8662871495</v>
      </c>
      <c r="FL17">
        <f>ORRes!FL17+ORCom!FL17+'Ind-FromStata'!FM18</f>
        <v>8265540.1874861699</v>
      </c>
      <c r="FM17">
        <f>ORRes!FM17+ORCom!FM17+'Ind-FromStata'!FN18</f>
        <v>8418120.86588661</v>
      </c>
      <c r="FN17">
        <f>ORRes!FN17+ORCom!FN17+'Ind-FromStata'!FO18</f>
        <v>9972157.7885455489</v>
      </c>
      <c r="FO17">
        <f>ORRes!FO17+ORCom!FO17+'Ind-FromStata'!FP18</f>
        <v>8221705.9378645923</v>
      </c>
      <c r="FP17">
        <f>ORRes!FP17+ORCom!FP17+'Ind-FromStata'!FQ18</f>
        <v>8754736.410633551</v>
      </c>
      <c r="FQ17">
        <f>ORRes!FQ17+ORCom!FQ17+'Ind-FromStata'!FR18</f>
        <v>8481864.0217900202</v>
      </c>
      <c r="FR17">
        <f>ORRes!FR17+ORCom!FR17+'Ind-FromStata'!FS18</f>
        <v>6578139.3582473351</v>
      </c>
      <c r="FS17">
        <f>ORRes!FS17+ORCom!FS17+'Ind-FromStata'!FT18</f>
        <v>8408110.1439611912</v>
      </c>
      <c r="FT17">
        <f>ORRes!FT17+ORCom!FT17+'Ind-FromStata'!FU18</f>
        <v>7806564.1413511913</v>
      </c>
      <c r="FU17">
        <f>ORRes!FU17+ORCom!FU17+'Ind-FromStata'!FV18</f>
        <v>8007020.3778732</v>
      </c>
      <c r="FV17">
        <f>ORRes!FV17+ORCom!FV17+'Ind-FromStata'!FW18</f>
        <v>8570708.5210387837</v>
      </c>
      <c r="FW17">
        <f>ORRes!FW17+ORCom!FW17+'Ind-FromStata'!FX18</f>
        <v>6689288.6513192924</v>
      </c>
      <c r="FX17">
        <f>ORRes!FX17+ORCom!FX17+'Ind-FromStata'!FY18</f>
        <v>6390178.5630818037</v>
      </c>
      <c r="FY17">
        <f>ORRes!FY17+ORCom!FY17+'Ind-FromStata'!FZ18</f>
        <v>9186987.8966352902</v>
      </c>
      <c r="FZ17">
        <f>ORRes!FZ17+ORCom!FZ17+'Ind-FromStata'!GA18</f>
        <v>8268726.9405497722</v>
      </c>
      <c r="GA17">
        <f>ORRes!GA17+ORCom!GA17+'Ind-FromStata'!GB18</f>
        <v>7180425.222852963</v>
      </c>
      <c r="GB17">
        <f>ORRes!GB17+ORCom!GB17+'Ind-FromStata'!GC18</f>
        <v>8775159.6322374251</v>
      </c>
      <c r="GC17">
        <f>ORRes!GC17+ORCom!GC17+'Ind-FromStata'!GD18</f>
        <v>7233072.7550619682</v>
      </c>
      <c r="GD17">
        <f>ORRes!GD17+ORCom!GD17+'Ind-FromStata'!GE18</f>
        <v>8799781.241642233</v>
      </c>
      <c r="GE17">
        <f>ORRes!GE17+ORCom!GE17+'Ind-FromStata'!GF18</f>
        <v>7142618.0782624334</v>
      </c>
      <c r="GF17">
        <f>ORRes!GF17+ORCom!GF17+'Ind-FromStata'!GG18</f>
        <v>8570969.6191871539</v>
      </c>
      <c r="GG17">
        <f>ORRes!GG17+ORCom!GG17+'Ind-FromStata'!GH18</f>
        <v>7675461.1090634521</v>
      </c>
      <c r="GH17">
        <f>ORRes!GH17+ORCom!GH17+'Ind-FromStata'!GI18</f>
        <v>7353520.3288832083</v>
      </c>
      <c r="GI17">
        <f>ORRes!GI17+ORCom!GI17+'Ind-FromStata'!GJ18</f>
        <v>8257410.245831117</v>
      </c>
      <c r="GJ17">
        <f>ORRes!GJ17+ORCom!GJ17+'Ind-FromStata'!GK18</f>
        <v>7501773.8001372106</v>
      </c>
      <c r="GK17">
        <f>ORRes!GK17+ORCom!GK17+'Ind-FromStata'!GL18</f>
        <v>8887255.6740769446</v>
      </c>
      <c r="GL17">
        <f>ORRes!GL17+ORCom!GL17+'Ind-FromStata'!GM18</f>
        <v>7772960.7638359815</v>
      </c>
      <c r="GM17">
        <f>ORRes!GM17+ORCom!GM17+'Ind-FromStata'!GN18</f>
        <v>8056178.8997381423</v>
      </c>
      <c r="GN17">
        <f>ORRes!GN17+ORCom!GN17+'Ind-FromStata'!GO18</f>
        <v>9311708.2096157167</v>
      </c>
      <c r="GO17">
        <f>ORRes!GO17+ORCom!GO17+'Ind-FromStata'!GP18</f>
        <v>8984428.088531509</v>
      </c>
      <c r="GP17">
        <f>ORRes!GP17+ORCom!GP17+'Ind-FromStata'!GQ18</f>
        <v>6506709.5354756806</v>
      </c>
      <c r="GQ17">
        <f>ORRes!GQ17+ORCom!GQ17+'Ind-FromStata'!GR18</f>
        <v>5517510.0476977099</v>
      </c>
      <c r="GR17">
        <f>ORRes!GR17+ORCom!GR17+'Ind-FromStata'!GS18</f>
        <v>8595725.229077151</v>
      </c>
      <c r="GS17">
        <f>ORRes!GS17+ORCom!GS17+'Ind-FromStata'!GT18</f>
        <v>9149794.1983583756</v>
      </c>
      <c r="GT17">
        <f>ORRes!GT17+ORCom!GT17+'Ind-FromStata'!GU18</f>
        <v>8395887.9301228244</v>
      </c>
      <c r="GU17">
        <f>ORRes!GU17+ORCom!GU17+'Ind-FromStata'!GV18</f>
        <v>10517928.773415884</v>
      </c>
      <c r="GV17">
        <f>ORRes!GV17+ORCom!GV17+'Ind-FromStata'!GW18</f>
        <v>9012004.0419590436</v>
      </c>
      <c r="GW17">
        <f>ORRes!GW17+ORCom!GW17+'Ind-FromStata'!GX18</f>
        <v>8012036.4737185854</v>
      </c>
      <c r="GX17">
        <f>ORRes!GX17+ORCom!GX17+'Ind-FromStata'!GY18</f>
        <v>9623953.5641782247</v>
      </c>
      <c r="GY17">
        <f>ORRes!GY17+ORCom!GY17+'Ind-FromStata'!GZ18</f>
        <v>8241454.7248314312</v>
      </c>
      <c r="GZ17">
        <f>ORRes!GZ17+ORCom!GZ17+'Ind-FromStata'!HA18</f>
        <v>9106944.1582298689</v>
      </c>
      <c r="HA17">
        <f>ORRes!HA17+ORCom!HA17+'Ind-FromStata'!HB18</f>
        <v>7868742.8350984454</v>
      </c>
      <c r="HB17">
        <f>ORRes!HB17+ORCom!HB17+'Ind-FromStata'!HC18</f>
        <v>8747442.3465506062</v>
      </c>
      <c r="HC17">
        <f>ORRes!HC17+ORCom!HC17+'Ind-FromStata'!HD18</f>
        <v>5356151.0588644538</v>
      </c>
      <c r="HD17">
        <f>ORRes!HD17+ORCom!HD17+'Ind-FromStata'!HE18</f>
        <v>8241530.2586179599</v>
      </c>
      <c r="HE17">
        <f>ORRes!HE17+ORCom!HE17+'Ind-FromStata'!HF18</f>
        <v>7989736.084861719</v>
      </c>
      <c r="HF17">
        <f>ORRes!HF17+ORCom!HF17+'Ind-FromStata'!HG18</f>
        <v>8175662.7403359655</v>
      </c>
      <c r="HG17">
        <f>ORRes!HG17+ORCom!HG17+'Ind-FromStata'!HH18</f>
        <v>8098477.4015261661</v>
      </c>
      <c r="HH17">
        <f>ORRes!HH17+ORCom!HH17+'Ind-FromStata'!HI18</f>
        <v>8020864.5955036962</v>
      </c>
      <c r="HI17">
        <f>ORRes!HI17+ORCom!HI17+'Ind-FromStata'!HJ18</f>
        <v>8350191.2558198161</v>
      </c>
      <c r="HJ17">
        <f>ORRes!HJ17+ORCom!HJ17+'Ind-FromStata'!HK18</f>
        <v>8785828.5263744071</v>
      </c>
      <c r="HK17">
        <f>ORRes!HK17+ORCom!HK17+'Ind-FromStata'!HL18</f>
        <v>8627763.1840076223</v>
      </c>
      <c r="HL17">
        <f>ORRes!HL17+ORCom!HL17+'Ind-FromStata'!HM18</f>
        <v>8048788.7506504245</v>
      </c>
      <c r="HM17">
        <f>ORRes!HM17+ORCom!HM17+'Ind-FromStata'!HN18</f>
        <v>8698893.7176948953</v>
      </c>
      <c r="HN17">
        <f>ORRes!HN17+ORCom!HN17+'Ind-FromStata'!HO18</f>
        <v>7538319.1071118815</v>
      </c>
      <c r="HO17">
        <f>ORRes!HO17+ORCom!HO17+'Ind-FromStata'!HP18</f>
        <v>6860794.8319303812</v>
      </c>
      <c r="HP17">
        <f>ORRes!HP17+ORCom!HP17+'Ind-FromStata'!HQ18</f>
        <v>9291187.0051761549</v>
      </c>
      <c r="HQ17">
        <f>ORRes!HQ17+ORCom!HQ17+'Ind-FromStata'!HR18</f>
        <v>8389659.865267111</v>
      </c>
      <c r="HR17">
        <f>ORRes!HR17+ORCom!HR17+'Ind-FromStata'!HS18</f>
        <v>8678521.8726335913</v>
      </c>
      <c r="HS17">
        <f>ORRes!HS17+ORCom!HS17+'Ind-FromStata'!HT18</f>
        <v>7686925.1591473892</v>
      </c>
      <c r="HT17">
        <f>ORRes!HT17+ORCom!HT17+'Ind-FromStata'!HU18</f>
        <v>8086793.825995747</v>
      </c>
      <c r="HU17">
        <f>ORRes!HU17+ORCom!HU17+'Ind-FromStata'!HV18</f>
        <v>8272052.234099091</v>
      </c>
      <c r="HV17">
        <f>ORRes!HV17+ORCom!HV17+'Ind-FromStata'!HW18</f>
        <v>8452146.864468243</v>
      </c>
      <c r="HW17">
        <f>ORRes!HW17+ORCom!HW17+'Ind-FromStata'!HX18</f>
        <v>8309551.7576540597</v>
      </c>
      <c r="HX17">
        <f>ORRes!HX17+ORCom!HX17+'Ind-FromStata'!HY18</f>
        <v>8671693.1057945713</v>
      </c>
      <c r="HY17">
        <f>ORRes!HY17+ORCom!HY17+'Ind-FromStata'!HZ18</f>
        <v>7439204.3782197796</v>
      </c>
      <c r="HZ17">
        <f>ORRes!HZ17+ORCom!HZ17+'Ind-FromStata'!IA18</f>
        <v>9119581.9895005412</v>
      </c>
      <c r="IA17">
        <f>ORRes!IA17+ORCom!IA17+'Ind-FromStata'!IB18</f>
        <v>7615850.4276614143</v>
      </c>
      <c r="IB17">
        <f>ORRes!IB17+ORCom!IB17+'Ind-FromStata'!IC18</f>
        <v>7390197.2581787063</v>
      </c>
      <c r="IC17">
        <f>ORRes!IC17+ORCom!IC17+'Ind-FromStata'!ID18</f>
        <v>7328665.8130362779</v>
      </c>
      <c r="ID17">
        <f>ORRes!ID17+ORCom!ID17+'Ind-FromStata'!IE18</f>
        <v>6948148.7370078452</v>
      </c>
      <c r="IE17">
        <f>ORRes!IE17+ORCom!IE17+'Ind-FromStata'!IF18</f>
        <v>8526617.901259087</v>
      </c>
      <c r="IF17">
        <f>ORRes!IF17+ORCom!IF17+'Ind-FromStata'!IG18</f>
        <v>8753538.9520844854</v>
      </c>
      <c r="IG17">
        <f>ORRes!IG17+ORCom!IG17+'Ind-FromStata'!IH18</f>
        <v>7659757.8961187545</v>
      </c>
      <c r="IH17">
        <f>ORRes!IH17+ORCom!IH17+'Ind-FromStata'!II18</f>
        <v>9767562.9204658642</v>
      </c>
      <c r="II17">
        <f>ORRes!II17+ORCom!II17+'Ind-FromStata'!IJ18</f>
        <v>8299202.053159276</v>
      </c>
      <c r="IJ17">
        <f>ORRes!IJ17+ORCom!IJ17+'Ind-FromStata'!IK18</f>
        <v>9460189.0227635074</v>
      </c>
      <c r="IK17">
        <f>ORRes!IK17+ORCom!IK17+'Ind-FromStata'!IL18</f>
        <v>9532108.9862298742</v>
      </c>
      <c r="IL17">
        <f>ORRes!IL17+ORCom!IL17+'Ind-FromStata'!IM18</f>
        <v>6589856.4079303881</v>
      </c>
      <c r="IM17">
        <f>ORRes!IM17+ORCom!IM17+'Ind-FromStata'!IN18</f>
        <v>9436033.7899146583</v>
      </c>
      <c r="IN17">
        <f>ORRes!IN17+ORCom!IN17+'Ind-FromStata'!IO18</f>
        <v>7376738.8687986452</v>
      </c>
      <c r="IO17">
        <f>ORRes!IO17+ORCom!IO17+'Ind-FromStata'!IP18</f>
        <v>8236834.1113305539</v>
      </c>
      <c r="IP17">
        <f>ORRes!IP17+ORCom!IP17+'Ind-FromStata'!IQ18</f>
        <v>6818856.2761954535</v>
      </c>
      <c r="IQ17">
        <f>ORRes!IQ17+ORCom!IQ17+'Ind-FromStata'!IR18</f>
        <v>8176373.8422895083</v>
      </c>
      <c r="IR17">
        <f>ORRes!IR17+ORCom!IR17+'Ind-FromStata'!IS18</f>
        <v>7070140.6628505215</v>
      </c>
      <c r="IS17">
        <f>ORRes!IS17+ORCom!IS17+'Ind-FromStata'!IT18</f>
        <v>10088827.617354371</v>
      </c>
      <c r="IT17">
        <f>ORRes!IT17+ORCom!IT17+'Ind-FromStata'!IU18</f>
        <v>8014592.6823306177</v>
      </c>
      <c r="IU17">
        <f>ORRes!IU17+ORCom!IU17+'Ind-FromStata'!IV18</f>
        <v>5958743.8951847879</v>
      </c>
      <c r="IV17">
        <f>ORRes!IV17+ORCom!IV17+'Ind-FromStata'!IW18</f>
        <v>6181259.6626042584</v>
      </c>
      <c r="IW17">
        <f>ORRes!IW17+ORCom!IW17+'Ind-FromStata'!IX18</f>
        <v>7495715.2821647972</v>
      </c>
      <c r="IX17">
        <f>ORRes!IX17+ORCom!IX17+'Ind-FromStata'!IY18</f>
        <v>7691639.5735243447</v>
      </c>
      <c r="IY17">
        <f>ORRes!IY17+ORCom!IY17+'Ind-FromStata'!IZ18</f>
        <v>9447285.6645226926</v>
      </c>
      <c r="IZ17">
        <f>ORRes!IZ17+ORCom!IZ17+'Ind-FromStata'!JA18</f>
        <v>8166288.260104157</v>
      </c>
      <c r="JA17">
        <f>ORRes!JA17+ORCom!JA17+'Ind-FromStata'!JB18</f>
        <v>9895055.6786749214</v>
      </c>
      <c r="JB17">
        <f>ORRes!JB17+ORCom!JB17+'Ind-FromStata'!JC18</f>
        <v>7598867.7160609895</v>
      </c>
      <c r="JC17">
        <f>ORRes!JC17+ORCom!JC17+'Ind-FromStata'!JD18</f>
        <v>9052869.2275366448</v>
      </c>
      <c r="JD17">
        <f>ORRes!JD17+ORCom!JD17+'Ind-FromStata'!JE18</f>
        <v>8438587.9586428665</v>
      </c>
      <c r="JE17">
        <f>ORRes!JE17+ORCom!JE17+'Ind-FromStata'!JF18</f>
        <v>9552458.5612956863</v>
      </c>
      <c r="JF17">
        <f>ORRes!JF17+ORCom!JF17+'Ind-FromStata'!JG18</f>
        <v>7880987.5221555084</v>
      </c>
      <c r="JG17">
        <f>ORRes!JG17+ORCom!JG17+'Ind-FromStata'!JH18</f>
        <v>5882167.5689193914</v>
      </c>
      <c r="JH17">
        <f>ORRes!JH17+ORCom!JH17+'Ind-FromStata'!JI18</f>
        <v>8796185.5559164807</v>
      </c>
      <c r="JI17">
        <f>ORRes!JI17+ORCom!JI17+'Ind-FromStata'!JJ18</f>
        <v>8661955.7013164982</v>
      </c>
      <c r="JJ17">
        <f>ORRes!JJ17+ORCom!JJ17+'Ind-FromStata'!JK18</f>
        <v>8395284.9952251129</v>
      </c>
      <c r="JK17">
        <f>ORRes!JK17+ORCom!JK17+'Ind-FromStata'!JL18</f>
        <v>7728428.1889610942</v>
      </c>
      <c r="JL17">
        <f>ORRes!JL17+ORCom!JL17+'Ind-FromStata'!JM18</f>
        <v>8886570.80586005</v>
      </c>
      <c r="JM17">
        <f>ORRes!JM17+ORCom!JM17+'Ind-FromStata'!JN18</f>
        <v>5401993.4771800898</v>
      </c>
      <c r="JN17">
        <f>ORRes!JN17+ORCom!JN17+'Ind-FromStata'!JO18</f>
        <v>9293595.1442472786</v>
      </c>
      <c r="JO17">
        <f>ORRes!JO17+ORCom!JO17+'Ind-FromStata'!JP18</f>
        <v>8914844.1861706413</v>
      </c>
      <c r="JP17">
        <f>ORRes!JP17+ORCom!JP17+'Ind-FromStata'!JQ18</f>
        <v>8857505.0907808933</v>
      </c>
      <c r="JQ17">
        <f>ORRes!JQ17+ORCom!JQ17+'Ind-FromStata'!JR18</f>
        <v>9686091.7601813357</v>
      </c>
      <c r="JR17">
        <f>ORRes!JR17+ORCom!JR17+'Ind-FromStata'!JS18</f>
        <v>6933826.135735007</v>
      </c>
      <c r="JS17">
        <f>ORRes!JS17+ORCom!JS17+'Ind-FromStata'!JT18</f>
        <v>6313898.8857291695</v>
      </c>
      <c r="JT17">
        <f>ORRes!JT17+ORCom!JT17+'Ind-FromStata'!JU18</f>
        <v>7237732.3362257108</v>
      </c>
      <c r="JU17">
        <f>ORRes!JU17+ORCom!JU17+'Ind-FromStata'!JV18</f>
        <v>9925017.5260129124</v>
      </c>
      <c r="JV17">
        <f>ORRes!JV17+ORCom!JV17+'Ind-FromStata'!JW18</f>
        <v>9626771.5888432395</v>
      </c>
      <c r="JW17">
        <f>ORRes!JW17+ORCom!JW17+'Ind-FromStata'!JX18</f>
        <v>5886820.5723418277</v>
      </c>
      <c r="JX17">
        <f>ORRes!JX17+ORCom!JX17+'Ind-FromStata'!JY18</f>
        <v>10781023.635161975</v>
      </c>
      <c r="JY17">
        <f>ORRes!JY17+ORCom!JY17+'Ind-FromStata'!JZ18</f>
        <v>7559997.5891649295</v>
      </c>
      <c r="JZ17">
        <f>ORRes!JZ17+ORCom!JZ17+'Ind-FromStata'!KA18</f>
        <v>8255485.5691540651</v>
      </c>
      <c r="KA17">
        <f>ORRes!KA17+ORCom!KA17+'Ind-FromStata'!KB18</f>
        <v>6792436.7854596525</v>
      </c>
      <c r="KB17">
        <f>ORRes!KB17+ORCom!KB17+'Ind-FromStata'!KC18</f>
        <v>7060663.7590553733</v>
      </c>
      <c r="KC17">
        <f>ORRes!KC17+ORCom!KC17+'Ind-FromStata'!KD18</f>
        <v>10659496.563534267</v>
      </c>
      <c r="KD17">
        <f>ORRes!KD17+ORCom!KD17+'Ind-FromStata'!KE18</f>
        <v>9506601.1274681743</v>
      </c>
      <c r="KE17">
        <f>ORRes!KE17+ORCom!KE17+'Ind-FromStata'!KF18</f>
        <v>8024991.102549959</v>
      </c>
      <c r="KF17">
        <f>ORRes!KF17+ORCom!KF17+'Ind-FromStata'!KG18</f>
        <v>6103941.7377669429</v>
      </c>
      <c r="KG17">
        <f>ORRes!KG17+ORCom!KG17+'Ind-FromStata'!KH18</f>
        <v>8190397.5672093388</v>
      </c>
      <c r="KH17">
        <f>ORRes!KH17+ORCom!KH17+'Ind-FromStata'!KI18</f>
        <v>6993784.6051659053</v>
      </c>
      <c r="KI17">
        <f>ORRes!KI17+ORCom!KI17+'Ind-FromStata'!KJ18</f>
        <v>9063636.4668390378</v>
      </c>
      <c r="KJ17">
        <f>ORRes!KJ17+ORCom!KJ17+'Ind-FromStata'!KK18</f>
        <v>7949120.1404497623</v>
      </c>
      <c r="KK17">
        <f>ORRes!KK17+ORCom!KK17+'Ind-FromStata'!KL18</f>
        <v>8376801.5538073294</v>
      </c>
      <c r="KL17">
        <f>ORRes!KL17+ORCom!KL17+'Ind-FromStata'!KM18</f>
        <v>8946877.2685776539</v>
      </c>
      <c r="KM17">
        <f>ORRes!KM17+ORCom!KM17+'Ind-FromStata'!KN18</f>
        <v>7137586.6462367894</v>
      </c>
      <c r="KN17">
        <f>ORRes!KN17+ORCom!KN17+'Ind-FromStata'!KO18</f>
        <v>8990476.1134621352</v>
      </c>
      <c r="KO17">
        <f>ORRes!KO17+ORCom!KO17+'Ind-FromStata'!KP18</f>
        <v>8081645.8487130217</v>
      </c>
      <c r="KP17">
        <f>ORRes!KP17+ORCom!KP17+'Ind-FromStata'!KQ18</f>
        <v>7700931.7882835623</v>
      </c>
      <c r="KQ17">
        <f>ORRes!KQ17+ORCom!KQ17+'Ind-FromStata'!KR18</f>
        <v>8350460.5042684879</v>
      </c>
      <c r="KR17">
        <f>ORRes!KR17+ORCom!KR17+'Ind-FromStata'!KS18</f>
        <v>8873186.3249002174</v>
      </c>
      <c r="KS17">
        <f>ORRes!KS17+ORCom!KS17+'Ind-FromStata'!KT18</f>
        <v>8008894.9891459337</v>
      </c>
      <c r="KT17">
        <f>ORRes!KT17+ORCom!KT17+'Ind-FromStata'!KU18</f>
        <v>8517212.823945988</v>
      </c>
      <c r="KU17">
        <f>ORRes!KU17+ORCom!KU17+'Ind-FromStata'!KV18</f>
        <v>8899073.513449885</v>
      </c>
      <c r="KV17">
        <f>ORRes!KV17+ORCom!KV17+'Ind-FromStata'!KW18</f>
        <v>6388684.5778536834</v>
      </c>
      <c r="KW17">
        <f>ORRes!KW17+ORCom!KW17+'Ind-FromStata'!KX18</f>
        <v>9423713.1643566303</v>
      </c>
      <c r="KX17">
        <f>ORRes!KX17+ORCom!KX17+'Ind-FromStata'!KY18</f>
        <v>8541543.1201496702</v>
      </c>
      <c r="KY17">
        <f>ORRes!KY17+ORCom!KY17+'Ind-FromStata'!KZ18</f>
        <v>8418999.1358922124</v>
      </c>
      <c r="KZ17">
        <f>ORRes!KZ17+ORCom!KZ17+'Ind-FromStata'!LA18</f>
        <v>8731155.3746046275</v>
      </c>
      <c r="LA17">
        <f>ORRes!LA17+ORCom!LA17+'Ind-FromStata'!LB18</f>
        <v>8033088.3995515388</v>
      </c>
      <c r="LB17">
        <f>ORRes!LB17+ORCom!LB17+'Ind-FromStata'!LC18</f>
        <v>7965870.7300899457</v>
      </c>
      <c r="LC17">
        <f>ORRes!LC17+ORCom!LC17+'Ind-FromStata'!LD18</f>
        <v>7832400.6844334491</v>
      </c>
      <c r="LD17">
        <f>ORRes!LD17+ORCom!LD17+'Ind-FromStata'!LE18</f>
        <v>7588546.0400607642</v>
      </c>
      <c r="LE17">
        <f>ORRes!LE17+ORCom!LE17+'Ind-FromStata'!LF18</f>
        <v>7905747.0297528598</v>
      </c>
      <c r="LF17">
        <f>ORRes!LF17+ORCom!LF17+'Ind-FromStata'!LG18</f>
        <v>7475507.5189322783</v>
      </c>
      <c r="LG17">
        <f>ORRes!LG17+ORCom!LG17+'Ind-FromStata'!LH18</f>
        <v>8915246.5072221886</v>
      </c>
      <c r="LH17">
        <f>ORRes!LH17+ORCom!LH17+'Ind-FromStata'!LI18</f>
        <v>7476606.2608237891</v>
      </c>
      <c r="LI17">
        <f>ORRes!LI17+ORCom!LI17+'Ind-FromStata'!LJ18</f>
        <v>7421167.5820554215</v>
      </c>
      <c r="LJ17">
        <f>ORRes!LJ17+ORCom!LJ17+'Ind-FromStata'!LK18</f>
        <v>8015446.198888856</v>
      </c>
      <c r="LK17">
        <f>ORRes!LK17+ORCom!LK17+'Ind-FromStata'!LL18</f>
        <v>8486202.6812076382</v>
      </c>
      <c r="LL17">
        <f>ORRes!LL17+ORCom!LL17+'Ind-FromStata'!LM18</f>
        <v>7238625.7460372848</v>
      </c>
      <c r="LM17">
        <f>ORRes!LM17+ORCom!LM17+'Ind-FromStata'!LN18</f>
        <v>6610319.3115122961</v>
      </c>
      <c r="LN17">
        <f>ORRes!LN17+ORCom!LN17+'Ind-FromStata'!LO18</f>
        <v>8211462.3544032555</v>
      </c>
      <c r="LO17">
        <f>ORRes!LO17+ORCom!LO17+'Ind-FromStata'!LP18</f>
        <v>7432800.3998583639</v>
      </c>
      <c r="LP17">
        <f>ORRes!LP17+ORCom!LP17+'Ind-FromStata'!LQ18</f>
        <v>7137691.8435091097</v>
      </c>
      <c r="LQ17">
        <f>ORRes!LQ17+ORCom!LQ17+'Ind-FromStata'!LR18</f>
        <v>9308591.3389695697</v>
      </c>
      <c r="LR17">
        <f>ORRes!LR17+ORCom!LR17+'Ind-FromStata'!LS18</f>
        <v>8045950.9735473609</v>
      </c>
      <c r="LS17">
        <f>ORRes!LS17+ORCom!LS17+'Ind-FromStata'!LT18</f>
        <v>10137063.861806307</v>
      </c>
      <c r="LT17">
        <f>ORRes!LT17+ORCom!LT17+'Ind-FromStata'!LU18</f>
        <v>8398964.0321492627</v>
      </c>
      <c r="LU17">
        <f>ORRes!LU17+ORCom!LU17+'Ind-FromStata'!LV18</f>
        <v>7292535.0432588682</v>
      </c>
      <c r="LV17">
        <f>ORRes!LV17+ORCom!LV17+'Ind-FromStata'!LW18</f>
        <v>8539131.9225132316</v>
      </c>
      <c r="LW17">
        <f>ORRes!LW17+ORCom!LW17+'Ind-FromStata'!LX18</f>
        <v>7962720.4369436745</v>
      </c>
      <c r="LX17">
        <f>ORRes!LX17+ORCom!LX17+'Ind-FromStata'!LY18</f>
        <v>9884293.1857489087</v>
      </c>
      <c r="LY17">
        <f>ORRes!LY17+ORCom!LY17+'Ind-FromStata'!LZ18</f>
        <v>7481647.9835425299</v>
      </c>
      <c r="LZ17">
        <f>ORRes!LZ17+ORCom!LZ17+'Ind-FromStata'!MA18</f>
        <v>8096746.8054505261</v>
      </c>
      <c r="MA17">
        <f>ORRes!MA17+ORCom!MA17+'Ind-FromStata'!MB18</f>
        <v>7128276.7376488801</v>
      </c>
      <c r="MB17">
        <f>ORRes!MB17+ORCom!MB17+'Ind-FromStata'!MC18</f>
        <v>8853833.1257467791</v>
      </c>
      <c r="MC17">
        <f>ORRes!MC17+ORCom!MC17+'Ind-FromStata'!MD18</f>
        <v>8968348.9189902116</v>
      </c>
      <c r="MD17">
        <f>ORRes!MD17+ORCom!MD17+'Ind-FromStata'!ME18</f>
        <v>8262511.5396765126</v>
      </c>
      <c r="ME17">
        <f>ORRes!ME17+ORCom!ME17+'Ind-FromStata'!MF18</f>
        <v>9958485.515548788</v>
      </c>
      <c r="MF17">
        <f>ORRes!MF17+ORCom!MF17+'Ind-FromStata'!MG18</f>
        <v>5168385.2549867211</v>
      </c>
      <c r="MG17">
        <f>ORRes!MG17+ORCom!MG17+'Ind-FromStata'!MH18</f>
        <v>9606600.4758983683</v>
      </c>
      <c r="MH17">
        <f>ORRes!MH17+ORCom!MH17+'Ind-FromStata'!MI18</f>
        <v>8650056.9707429297</v>
      </c>
      <c r="MI17">
        <f>ORRes!MI17+ORCom!MI17+'Ind-FromStata'!MJ18</f>
        <v>9190760.1676832084</v>
      </c>
      <c r="MJ17">
        <f>ORRes!MJ17+ORCom!MJ17+'Ind-FromStata'!MK18</f>
        <v>9277674.128804449</v>
      </c>
      <c r="MK17">
        <f>ORRes!MK17+ORCom!MK17+'Ind-FromStata'!ML18</f>
        <v>8541971.6315645296</v>
      </c>
      <c r="ML17">
        <f>ORRes!ML17+ORCom!ML17+'Ind-FromStata'!MM18</f>
        <v>8400730.3724472262</v>
      </c>
      <c r="MM17">
        <f>ORRes!MM17+ORCom!MM17+'Ind-FromStata'!MN18</f>
        <v>9211648.8633213751</v>
      </c>
      <c r="MN17">
        <f>ORRes!MN17+ORCom!MN17+'Ind-FromStata'!MO18</f>
        <v>6835756.2478737328</v>
      </c>
      <c r="MO17">
        <f>ORRes!MO17+ORCom!MO17+'Ind-FromStata'!MP18</f>
        <v>8153330.6713838484</v>
      </c>
      <c r="MP17">
        <f>ORRes!MP17+ORCom!MP17+'Ind-FromStata'!MQ18</f>
        <v>6517884.0070583066</v>
      </c>
      <c r="MQ17">
        <f>ORRes!MQ17+ORCom!MQ17+'Ind-FromStata'!MR18</f>
        <v>8797722.9440073967</v>
      </c>
      <c r="MR17">
        <f>ORRes!MR17+ORCom!MR17+'Ind-FromStata'!MS18</f>
        <v>8199894.6999915279</v>
      </c>
      <c r="MS17">
        <f>ORRes!MS17+ORCom!MS17+'Ind-FromStata'!MT18</f>
        <v>8091193.0847093752</v>
      </c>
      <c r="MT17">
        <f>ORRes!MT17+ORCom!MT17+'Ind-FromStata'!MU18</f>
        <v>6809914.0174230766</v>
      </c>
      <c r="MU17">
        <f>ORRes!MU17+ORCom!MU17+'Ind-FromStata'!MV18</f>
        <v>8614672.8583640493</v>
      </c>
      <c r="MV17">
        <f>ORRes!MV17+ORCom!MV17+'Ind-FromStata'!MW18</f>
        <v>7201977.8098253403</v>
      </c>
      <c r="MW17">
        <f>ORRes!MW17+ORCom!MW17+'Ind-FromStata'!MX18</f>
        <v>6828993.9118668586</v>
      </c>
      <c r="MX17">
        <f>ORRes!MX17+ORCom!MX17+'Ind-FromStata'!MY18</f>
        <v>8287835.8162195301</v>
      </c>
      <c r="MY17">
        <f>ORRes!MY17+ORCom!MY17+'Ind-FromStata'!MZ18</f>
        <v>6794694.08324413</v>
      </c>
      <c r="MZ17">
        <f>ORRes!MZ17+ORCom!MZ17+'Ind-FromStata'!NA18</f>
        <v>6975291.3420862686</v>
      </c>
      <c r="NA17">
        <f>ORRes!NA17+ORCom!NA17+'Ind-FromStata'!NB18</f>
        <v>9855983.4146584161</v>
      </c>
      <c r="NB17">
        <f>ORRes!NB17+ORCom!NB17+'Ind-FromStata'!NC18</f>
        <v>8111903.2593377717</v>
      </c>
      <c r="NC17">
        <f>ORRes!NC17+ORCom!NC17+'Ind-FromStata'!ND18</f>
        <v>8490393.0337287821</v>
      </c>
      <c r="ND17">
        <f>ORRes!ND17+ORCom!ND17+'Ind-FromStata'!NE18</f>
        <v>9711877.2492648289</v>
      </c>
      <c r="NE17">
        <f>ORRes!NE17+ORCom!NE17+'Ind-FromStata'!NF18</f>
        <v>9928747.2391055953</v>
      </c>
      <c r="NF17">
        <f>ORRes!NF17+ORCom!NF17+'Ind-FromStata'!NG18</f>
        <v>7969580.5564587489</v>
      </c>
      <c r="NG17">
        <f>ORRes!NG17+ORCom!NG17+'Ind-FromStata'!NH18</f>
        <v>8791401.3390763178</v>
      </c>
      <c r="NH17">
        <f>ORRes!NH17+ORCom!NH17+'Ind-FromStata'!NI18</f>
        <v>7995461.9732438559</v>
      </c>
      <c r="NI17">
        <f>ORRes!NI17+ORCom!NI17+'Ind-FromStata'!NJ18</f>
        <v>8382830.8875855953</v>
      </c>
      <c r="NJ17">
        <f>ORRes!NJ17+ORCom!NJ17+'Ind-FromStata'!NK18</f>
        <v>7991542.782517137</v>
      </c>
      <c r="NK17">
        <f>ORRes!NK17+ORCom!NK17+'Ind-FromStata'!NL18</f>
        <v>7327090.7616852662</v>
      </c>
      <c r="NL17">
        <f>ORRes!NL17+ORCom!NL17+'Ind-FromStata'!NM18</f>
        <v>8032952.8860651059</v>
      </c>
      <c r="NM17">
        <f>ORRes!NM17+ORCom!NM17+'Ind-FromStata'!NN18</f>
        <v>7299997.8416257808</v>
      </c>
      <c r="NN17">
        <f>ORRes!NN17+ORCom!NN17+'Ind-FromStata'!NO18</f>
        <v>9568477.2661311403</v>
      </c>
      <c r="NO17">
        <f>ORRes!NO17+ORCom!NO17+'Ind-FromStata'!NP18</f>
        <v>8113825.5194909172</v>
      </c>
      <c r="NP17">
        <f>ORRes!NP17+ORCom!NP17+'Ind-FromStata'!NQ18</f>
        <v>6153818.2512069</v>
      </c>
      <c r="NQ17">
        <f>ORRes!NQ17+ORCom!NQ17+'Ind-FromStata'!NR18</f>
        <v>8764635.9997687005</v>
      </c>
      <c r="NR17">
        <f>ORRes!NR17+ORCom!NR17+'Ind-FromStata'!NS18</f>
        <v>8061414.8894293271</v>
      </c>
      <c r="NS17">
        <f>ORRes!NS17+ORCom!NS17+'Ind-FromStata'!NT18</f>
        <v>7430936.6997661833</v>
      </c>
      <c r="NT17">
        <f>ORRes!NT17+ORCom!NT17+'Ind-FromStata'!NU18</f>
        <v>10078798.679014323</v>
      </c>
      <c r="NU17">
        <f>ORRes!NU17+ORCom!NU17+'Ind-FromStata'!NV18</f>
        <v>5904438.4423710592</v>
      </c>
      <c r="NV17">
        <f>ORRes!NV17+ORCom!NV17+'Ind-FromStata'!NW18</f>
        <v>8371635.9659376219</v>
      </c>
      <c r="NW17">
        <f>ORRes!NW17+ORCom!NW17+'Ind-FromStata'!NX18</f>
        <v>7161829.256319643</v>
      </c>
      <c r="NX17">
        <f>ORRes!NX17+ORCom!NX17+'Ind-FromStata'!NY18</f>
        <v>5198726.8334929077</v>
      </c>
      <c r="NY17">
        <f>ORRes!NY17+ORCom!NY17+'Ind-FromStata'!NZ18</f>
        <v>8074046.3642588332</v>
      </c>
      <c r="NZ17">
        <f>ORRes!NZ17+ORCom!NZ17+'Ind-FromStata'!OA18</f>
        <v>8032737.2024093652</v>
      </c>
      <c r="OA17">
        <f>ORRes!OA17+ORCom!OA17+'Ind-FromStata'!OB18</f>
        <v>8425134.1632037349</v>
      </c>
      <c r="OB17">
        <f>ORRes!OB17+ORCom!OB17+'Ind-FromStata'!OC18</f>
        <v>9427409.4567249957</v>
      </c>
      <c r="OC17">
        <f>ORRes!OC17+ORCom!OC17+'Ind-FromStata'!OD18</f>
        <v>8980723.5352688953</v>
      </c>
      <c r="OD17">
        <f>ORRes!OD17+ORCom!OD17+'Ind-FromStata'!OE18</f>
        <v>9615039.5836682841</v>
      </c>
      <c r="OE17">
        <f>ORRes!OE17+ORCom!OE17+'Ind-FromStata'!OF18</f>
        <v>8647397.2513622027</v>
      </c>
      <c r="OF17">
        <f>ORRes!OF17+ORCom!OF17+'Ind-FromStata'!OG18</f>
        <v>5997480.5326976012</v>
      </c>
      <c r="OG17">
        <f>ORRes!OG17+ORCom!OG17+'Ind-FromStata'!OH18</f>
        <v>7554569.5117096836</v>
      </c>
      <c r="OH17">
        <f>ORRes!OH17+ORCom!OH17+'Ind-FromStata'!OI18</f>
        <v>8965870.0835888274</v>
      </c>
      <c r="OI17">
        <f>ORRes!OI17+ORCom!OI17+'Ind-FromStata'!OJ18</f>
        <v>7068414.5321938079</v>
      </c>
      <c r="OJ17">
        <f>ORRes!OJ17+ORCom!OJ17+'Ind-FromStata'!OK18</f>
        <v>8452342.8545601331</v>
      </c>
      <c r="OK17">
        <f>ORRes!OK17+ORCom!OK17+'Ind-FromStata'!OL18</f>
        <v>6803506.3870051075</v>
      </c>
      <c r="OL17">
        <f>ORRes!OL17+ORCom!OL17+'Ind-FromStata'!OM18</f>
        <v>8685837.1500821412</v>
      </c>
      <c r="OM17">
        <f>ORRes!OM17+ORCom!OM17+'Ind-FromStata'!ON18</f>
        <v>8478477.0384595469</v>
      </c>
      <c r="ON17">
        <f>ORRes!ON17+ORCom!ON17+'Ind-FromStata'!OO18</f>
        <v>8264726.1712398529</v>
      </c>
      <c r="OO17">
        <f>ORRes!OO17+ORCom!OO17+'Ind-FromStata'!OP18</f>
        <v>9656837.8598976471</v>
      </c>
      <c r="OP17">
        <f>ORRes!OP17+ORCom!OP17+'Ind-FromStata'!OQ18</f>
        <v>7600580.6387923034</v>
      </c>
      <c r="OQ17">
        <f>ORRes!OQ17+ORCom!OQ17+'Ind-FromStata'!OR18</f>
        <v>9213994.6593018174</v>
      </c>
      <c r="OR17">
        <f>ORRes!OR17+ORCom!OR17+'Ind-FromStata'!OS18</f>
        <v>9229435.7699749637</v>
      </c>
      <c r="OS17">
        <f>ORRes!OS17+ORCom!OS17+'Ind-FromStata'!OT18</f>
        <v>8126783.8902813597</v>
      </c>
      <c r="OT17">
        <f>ORRes!OT17+ORCom!OT17+'Ind-FromStata'!OU18</f>
        <v>7156054.8866310231</v>
      </c>
      <c r="OU17">
        <f>ORRes!OU17+ORCom!OU17+'Ind-FromStata'!OV18</f>
        <v>8353743.0821302924</v>
      </c>
      <c r="OV17">
        <f>ORRes!OV17+ORCom!OV17+'Ind-FromStata'!OW18</f>
        <v>7810865.331233792</v>
      </c>
      <c r="OW17">
        <f>ORRes!OW17+ORCom!OW17+'Ind-FromStata'!OX18</f>
        <v>8609632.7152701356</v>
      </c>
      <c r="OX17">
        <f>ORRes!OX17+ORCom!OX17+'Ind-FromStata'!OY18</f>
        <v>6651835.5744659323</v>
      </c>
      <c r="OY17">
        <f>ORRes!OY17+ORCom!OY17+'Ind-FromStata'!OZ18</f>
        <v>8712272.4313663989</v>
      </c>
      <c r="OZ17">
        <f>ORRes!OZ17+ORCom!OZ17+'Ind-FromStata'!PA18</f>
        <v>6185135.3752594069</v>
      </c>
      <c r="PA17">
        <f>ORRes!PA17+ORCom!PA17+'Ind-FromStata'!PB18</f>
        <v>7819814.2951414045</v>
      </c>
      <c r="PB17">
        <f>ORRes!PB17+ORCom!PB17+'Ind-FromStata'!PC18</f>
        <v>8796117.1515900828</v>
      </c>
      <c r="PC17">
        <f>ORRes!PC17+ORCom!PC17+'Ind-FromStata'!PD18</f>
        <v>7031026.8752065394</v>
      </c>
      <c r="PD17">
        <f>ORRes!PD17+ORCom!PD17+'Ind-FromStata'!PE18</f>
        <v>6661338.9743799102</v>
      </c>
      <c r="PE17">
        <f>ORRes!PE17+ORCom!PE17+'Ind-FromStata'!PF18</f>
        <v>7797314.8449816573</v>
      </c>
      <c r="PF17">
        <f>ORRes!PF17+ORCom!PF17+'Ind-FromStata'!PG18</f>
        <v>7834718.7847342771</v>
      </c>
      <c r="PG17">
        <f>ORRes!PG17+ORCom!PG17+'Ind-FromStata'!PH18</f>
        <v>7869394.7073495016</v>
      </c>
      <c r="PH17">
        <f>ORRes!PH17+ORCom!PH17+'Ind-FromStata'!PI18</f>
        <v>7521187.8613453377</v>
      </c>
      <c r="PI17">
        <f>ORRes!PI17+ORCom!PI17+'Ind-FromStata'!PJ18</f>
        <v>8306657.1971593862</v>
      </c>
      <c r="PJ17">
        <f>ORRes!PJ17+ORCom!PJ17+'Ind-FromStata'!PK18</f>
        <v>6845875.9289078824</v>
      </c>
      <c r="PK17">
        <f>ORRes!PK17+ORCom!PK17+'Ind-FromStata'!PL18</f>
        <v>9274364.6577891465</v>
      </c>
      <c r="PL17">
        <f>ORRes!PL17+ORCom!PL17+'Ind-FromStata'!PM18</f>
        <v>9744688.646820914</v>
      </c>
      <c r="PM17">
        <f>ORRes!PM17+ORCom!PM17+'Ind-FromStata'!PN18</f>
        <v>9546208.3159141466</v>
      </c>
      <c r="PN17">
        <f>ORRes!PN17+ORCom!PN17+'Ind-FromStata'!PO18</f>
        <v>8713274.7251920458</v>
      </c>
      <c r="PO17">
        <f>ORRes!PO17+ORCom!PO17+'Ind-FromStata'!PP18</f>
        <v>8218587.9341021422</v>
      </c>
      <c r="PP17">
        <f>ORRes!PP17+ORCom!PP17+'Ind-FromStata'!PQ18</f>
        <v>8802966.3307977766</v>
      </c>
      <c r="PQ17">
        <f>ORRes!PQ17+ORCom!PQ17+'Ind-FromStata'!PR18</f>
        <v>8368068.2429121006</v>
      </c>
      <c r="PR17">
        <f>ORRes!PR17+ORCom!PR17+'Ind-FromStata'!PS18</f>
        <v>6217648.6513729608</v>
      </c>
      <c r="PS17">
        <f>ORRes!PS17+ORCom!PS17+'Ind-FromStata'!PT18</f>
        <v>7336924.3928206135</v>
      </c>
      <c r="PT17">
        <f>ORRes!PT17+ORCom!PT17+'Ind-FromStata'!PU18</f>
        <v>8036538.8559887763</v>
      </c>
      <c r="PU17">
        <f>ORRes!PU17+ORCom!PU17+'Ind-FromStata'!PV18</f>
        <v>8475181.8145326152</v>
      </c>
      <c r="PV17">
        <f>ORRes!PV17+ORCom!PV17+'Ind-FromStata'!PW18</f>
        <v>7740010.7946788277</v>
      </c>
      <c r="PW17">
        <f>ORRes!PW17+ORCom!PW17+'Ind-FromStata'!PX18</f>
        <v>8523703.5332244113</v>
      </c>
      <c r="PX17">
        <f>ORRes!PX17+ORCom!PX17+'Ind-FromStata'!PY18</f>
        <v>8147810.3534849044</v>
      </c>
      <c r="PY17">
        <f>ORRes!PY17+ORCom!PY17+'Ind-FromStata'!PZ18</f>
        <v>8680785.8655066844</v>
      </c>
      <c r="PZ17">
        <f>ORRes!PZ17+ORCom!PZ17+'Ind-FromStata'!QA18</f>
        <v>8443976.3554033227</v>
      </c>
      <c r="QA17">
        <f>ORRes!QA17+ORCom!QA17+'Ind-FromStata'!QB18</f>
        <v>7903678.3883657977</v>
      </c>
      <c r="QB17">
        <f>ORRes!QB17+ORCom!QB17+'Ind-FromStata'!QC18</f>
        <v>10108072.610483628</v>
      </c>
      <c r="QC17">
        <f>ORRes!QC17+ORCom!QC17+'Ind-FromStata'!QD18</f>
        <v>8197141.8376728715</v>
      </c>
      <c r="QD17">
        <f>ORRes!QD17+ORCom!QD17+'Ind-FromStata'!QE18</f>
        <v>8205452.7169390656</v>
      </c>
      <c r="QE17">
        <f>ORRes!QE17+ORCom!QE17+'Ind-FromStata'!QF18</f>
        <v>6983737.0974083161</v>
      </c>
      <c r="QF17">
        <f>ORRes!QF17+ORCom!QF17+'Ind-FromStata'!QG18</f>
        <v>7850153.8969988786</v>
      </c>
      <c r="QG17">
        <f>ORRes!QG17+ORCom!QG17+'Ind-FromStata'!QH18</f>
        <v>8206388.7160117589</v>
      </c>
      <c r="QH17">
        <f>ORRes!QH17+ORCom!QH17+'Ind-FromStata'!QI18</f>
        <v>6700171.1861099713</v>
      </c>
      <c r="QI17">
        <f>ORRes!QI17+ORCom!QI17+'Ind-FromStata'!QJ18</f>
        <v>9406253.447023863</v>
      </c>
      <c r="QJ17">
        <f>ORRes!QJ17+ORCom!QJ17+'Ind-FromStata'!QK18</f>
        <v>10416722.521266554</v>
      </c>
      <c r="QK17">
        <f>ORRes!QK17+ORCom!QK17+'Ind-FromStata'!QL18</f>
        <v>8820603.5603493918</v>
      </c>
      <c r="QL17">
        <f>ORRes!QL17+ORCom!QL17+'Ind-FromStata'!QM18</f>
        <v>8325469.4369195774</v>
      </c>
      <c r="QM17">
        <f>ORRes!QM17+ORCom!QM17+'Ind-FromStata'!QN18</f>
        <v>5949343.2585838977</v>
      </c>
      <c r="QN17">
        <f>ORRes!QN17+ORCom!QN17+'Ind-FromStata'!QO18</f>
        <v>8121670.0499017797</v>
      </c>
      <c r="QO17">
        <f>ORRes!QO17+ORCom!QO17+'Ind-FromStata'!QP18</f>
        <v>8045585.9264960578</v>
      </c>
      <c r="QP17">
        <f>ORRes!QP17+ORCom!QP17+'Ind-FromStata'!QQ18</f>
        <v>8602051.0611102954</v>
      </c>
      <c r="QQ17">
        <f>ORRes!QQ17+ORCom!QQ17+'Ind-FromStata'!QR18</f>
        <v>8353529.118077972</v>
      </c>
      <c r="QR17">
        <f>ORRes!QR17+ORCom!QR17+'Ind-FromStata'!QS18</f>
        <v>6156642.7607450997</v>
      </c>
      <c r="QS17">
        <f>ORRes!QS17+ORCom!QS17+'Ind-FromStata'!QT18</f>
        <v>9029246.5083188675</v>
      </c>
      <c r="QT17">
        <f>ORRes!QT17+ORCom!QT17+'Ind-FromStata'!QU18</f>
        <v>7521893.6096054194</v>
      </c>
      <c r="QU17">
        <f>ORRes!QU17+ORCom!QU17+'Ind-FromStata'!QV18</f>
        <v>8685567.4562607761</v>
      </c>
      <c r="QV17">
        <f>ORRes!QV17+ORCom!QV17+'Ind-FromStata'!QW18</f>
        <v>7820674.504880798</v>
      </c>
      <c r="QW17">
        <f>ORRes!QW17+ORCom!QW17+'Ind-FromStata'!QX18</f>
        <v>7077733.8164179809</v>
      </c>
      <c r="QX17">
        <f>ORRes!QX17+ORCom!QX17+'Ind-FromStata'!QY18</f>
        <v>5495643.6829581372</v>
      </c>
      <c r="QY17">
        <f>ORRes!QY17+ORCom!QY17+'Ind-FromStata'!QZ18</f>
        <v>6808909.6723550698</v>
      </c>
      <c r="QZ17">
        <f>ORRes!QZ17+ORCom!QZ17+'Ind-FromStata'!RA18</f>
        <v>5588072.3446097486</v>
      </c>
      <c r="RA17">
        <f>ORRes!RA17+ORCom!RA17+'Ind-FromStata'!RB18</f>
        <v>8077885.2443936961</v>
      </c>
      <c r="RB17">
        <f>ORRes!RB17+ORCom!RB17+'Ind-FromStata'!RC18</f>
        <v>10699919.237435322</v>
      </c>
      <c r="RC17">
        <f>ORRes!RC17+ORCom!RC17+'Ind-FromStata'!RD18</f>
        <v>8471011.7125185728</v>
      </c>
      <c r="RD17">
        <f>ORRes!RD17+ORCom!RD17+'Ind-FromStata'!RE18</f>
        <v>8483393.7356572971</v>
      </c>
      <c r="RE17">
        <f>ORRes!RE17+ORCom!RE17+'Ind-FromStata'!RF18</f>
        <v>8116188.3848324958</v>
      </c>
      <c r="RF17">
        <f>ORRes!RF17+ORCom!RF17+'Ind-FromStata'!RG18</f>
        <v>7586206.6099501485</v>
      </c>
      <c r="RG17">
        <f>ORRes!RG17+ORCom!RG17+'Ind-FromStata'!RH18</f>
        <v>8831159.7663047872</v>
      </c>
      <c r="RH17">
        <f>ORRes!RH17+ORCom!RH17+'Ind-FromStata'!RI18</f>
        <v>7894538.6512668626</v>
      </c>
      <c r="RI17">
        <f>ORRes!RI17+ORCom!RI17+'Ind-FromStata'!RJ18</f>
        <v>8411830.4127391577</v>
      </c>
      <c r="RJ17">
        <f>ORRes!RJ17+ORCom!RJ17+'Ind-FromStata'!RK18</f>
        <v>6411196.6019179979</v>
      </c>
      <c r="RK17">
        <f>ORRes!RK17+ORCom!RK17+'Ind-FromStata'!RL18</f>
        <v>9851909.6517233849</v>
      </c>
      <c r="RL17">
        <f>ORRes!RL17+ORCom!RL17+'Ind-FromStata'!RM18</f>
        <v>7660845.1006350415</v>
      </c>
      <c r="RM17">
        <f>ORRes!RM17+ORCom!RM17+'Ind-FromStata'!RN18</f>
        <v>9313441.2809744067</v>
      </c>
      <c r="RN17">
        <f>ORRes!RN17+ORCom!RN17+'Ind-FromStata'!RO18</f>
        <v>8355981.5090808216</v>
      </c>
      <c r="RO17">
        <f>ORRes!RO17+ORCom!RO17+'Ind-FromStata'!RP18</f>
        <v>7844605.4806911936</v>
      </c>
      <c r="RP17">
        <f>ORRes!RP17+ORCom!RP17+'Ind-FromStata'!RQ18</f>
        <v>7800067.2023624061</v>
      </c>
      <c r="RQ17">
        <f>ORRes!RQ17+ORCom!RQ17+'Ind-FromStata'!RR18</f>
        <v>7931760.2106930241</v>
      </c>
      <c r="RR17">
        <f>ORRes!RR17+ORCom!RR17+'Ind-FromStata'!RS18</f>
        <v>7512177.8141968641</v>
      </c>
      <c r="RS17">
        <f>ORRes!RS17+ORCom!RS17+'Ind-FromStata'!RT18</f>
        <v>9145804.1088150572</v>
      </c>
      <c r="RT17">
        <f>ORRes!RT17+ORCom!RT17+'Ind-FromStata'!RU18</f>
        <v>6543629.2451366717</v>
      </c>
      <c r="RU17">
        <f>ORRes!RU17+ORCom!RU17+'Ind-FromStata'!RV18</f>
        <v>8184535.703463845</v>
      </c>
      <c r="RV17">
        <f>ORRes!RV17+ORCom!RV17+'Ind-FromStata'!RW18</f>
        <v>6545033.1765908366</v>
      </c>
      <c r="RW17">
        <f>ORRes!RW17+ORCom!RW17+'Ind-FromStata'!RX18</f>
        <v>7378773.5037980396</v>
      </c>
      <c r="RX17">
        <f>ORRes!RX17+ORCom!RX17+'Ind-FromStata'!RY18</f>
        <v>5433380.0362516269</v>
      </c>
      <c r="RY17">
        <f>ORRes!RY17+ORCom!RY17+'Ind-FromStata'!RZ18</f>
        <v>8460278.2565735541</v>
      </c>
      <c r="RZ17">
        <f>ORRes!RZ17+ORCom!RZ17+'Ind-FromStata'!SA18</f>
        <v>7888637.3928447887</v>
      </c>
      <c r="SA17">
        <f>ORRes!SA17+ORCom!SA17+'Ind-FromStata'!SB18</f>
        <v>8063093.3844283773</v>
      </c>
      <c r="SB17">
        <f>ORRes!SB17+ORCom!SB17+'Ind-FromStata'!SC18</f>
        <v>8595467.9056513309</v>
      </c>
      <c r="SC17">
        <f>ORRes!SC17+ORCom!SC17+'Ind-FromStata'!SD18</f>
        <v>10297176.105541585</v>
      </c>
      <c r="SD17">
        <f>ORRes!SD17+ORCom!SD17+'Ind-FromStata'!SE18</f>
        <v>7067095.3693092065</v>
      </c>
      <c r="SE17">
        <f>ORRes!SE17+ORCom!SE17+'Ind-FromStata'!SF18</f>
        <v>8105175.6853915751</v>
      </c>
      <c r="SF17">
        <f>ORRes!SF17+ORCom!SF17+'Ind-FromStata'!SG18</f>
        <v>8321533.1536591481</v>
      </c>
      <c r="SG17">
        <f>ORRes!SG17+ORCom!SG17+'Ind-FromStata'!SH18</f>
        <v>8939029.123863034</v>
      </c>
      <c r="SI17" s="2">
        <f>ORRes!SI17+ORCom!SI17+'Scenario Ind-Com'!B17</f>
        <v>9755094.0467138439</v>
      </c>
      <c r="SJ17" s="2">
        <f>ORRes!SJ17+ORCom!SJ17+'Scenario Ind-Com'!C17</f>
        <v>8549463.7061179504</v>
      </c>
      <c r="SK17" s="2">
        <f>ORRes!SK17+ORCom!SK17+'Scenario Ind-Com'!D17</f>
        <v>8175666.8965126425</v>
      </c>
      <c r="SL17" s="2">
        <f>ORRes!SL17+ORCom!SL17+'Scenario Ind-Com'!E17</f>
        <v>8889398.2755063828</v>
      </c>
      <c r="SM17" s="2">
        <f>ORRes!SM17+ORCom!SM17+'Scenario Ind-Com'!F17</f>
        <v>7409099.7225310495</v>
      </c>
      <c r="SN17" s="2">
        <f>ORRes!SN17+ORCom!SN17+'Scenario Ind-Com'!G17</f>
        <v>6517800.8000138216</v>
      </c>
      <c r="SO17" s="2">
        <f>ORRes!SO17+ORCom!SO17+'Scenario Ind-Com'!H17</f>
        <v>3558400.7294512396</v>
      </c>
      <c r="SP17" s="2">
        <f>ORRes!SP17+ORCom!SP17+'Scenario Ind-Com'!I17</f>
        <v>8549463.7061179504</v>
      </c>
      <c r="SQ17" s="2">
        <f>ORRes!SQ17+ORCom!SQ17+'Scenario Ind-Com'!J17</f>
        <v>8549463.7061179504</v>
      </c>
      <c r="SR17" s="2">
        <f>ORRes!SR17+ORCom!SR17+'Scenario Ind-Com'!K17</f>
        <v>8889398.2755063828</v>
      </c>
      <c r="ST17" s="4">
        <f>(SI17*System!TB17)/10</f>
        <v>1015891.6605675509</v>
      </c>
      <c r="SU17" s="4">
        <f>(SJ17*System!TC17)/10</f>
        <v>867640.34699644125</v>
      </c>
      <c r="SV17" s="4">
        <f>(SK17*System!TD17)/10</f>
        <v>832219.25978602399</v>
      </c>
      <c r="SW17" s="4">
        <f>(SL17*System!TE17)/10</f>
        <v>902138.52815477608</v>
      </c>
      <c r="SX17" s="4">
        <f>(SM17*System!TF17)/10</f>
        <v>751910.77185203147</v>
      </c>
      <c r="SY17" s="4">
        <f>(SN17*System!TG17)/10</f>
        <v>653675.53483819705</v>
      </c>
      <c r="SZ17" s="4">
        <f>(SO17*System!TH17)/10</f>
        <v>369857.1422704999</v>
      </c>
      <c r="TA17" s="4">
        <f>(SP17*System!TI17)/10</f>
        <v>867640.34699644125</v>
      </c>
      <c r="TB17" s="4">
        <f>(SQ17*System!TJ17)/10</f>
        <v>867640.34699644125</v>
      </c>
      <c r="TC17" s="4">
        <f>(SR17*System!TK17)/10</f>
        <v>902138.52815477608</v>
      </c>
    </row>
    <row r="18" spans="1:523">
      <c r="A18" s="3">
        <v>50804</v>
      </c>
      <c r="B18">
        <f>ORRes!B18+ORCom!B18+'Ind-FromStata'!C19</f>
        <v>8358883.694494375</v>
      </c>
      <c r="C18">
        <f>ORRes!C18+ORCom!C18+'Ind-FromStata'!D19</f>
        <v>7231065.2665487062</v>
      </c>
      <c r="D18">
        <f>ORRes!D18+ORCom!D18+'Ind-FromStata'!E19</f>
        <v>8583345.3234807551</v>
      </c>
      <c r="E18">
        <f>ORRes!E18+ORCom!E18+'Ind-FromStata'!F19</f>
        <v>9038973.8097647168</v>
      </c>
      <c r="F18">
        <f>ORRes!F18+ORCom!F18+'Ind-FromStata'!G19</f>
        <v>6759689.727458138</v>
      </c>
      <c r="G18">
        <f>ORRes!G18+ORCom!G18+'Ind-FromStata'!H19</f>
        <v>6152433.7016402613</v>
      </c>
      <c r="H18">
        <f>ORRes!H18+ORCom!H18+'Ind-FromStata'!I19</f>
        <v>7235108.0584110823</v>
      </c>
      <c r="I18">
        <f>ORRes!I18+ORCom!I18+'Ind-FromStata'!J19</f>
        <v>7197285.8970843172</v>
      </c>
      <c r="J18">
        <f>ORRes!J18+ORCom!J18+'Ind-FromStata'!K19</f>
        <v>8546982.0778883304</v>
      </c>
      <c r="K18">
        <f>ORRes!K18+ORCom!K18+'Ind-FromStata'!L19</f>
        <v>6026276.4417270254</v>
      </c>
      <c r="L18">
        <f>ORRes!L18+ORCom!L18+'Ind-FromStata'!M19</f>
        <v>8424856.7714125663</v>
      </c>
      <c r="M18">
        <f>ORRes!M18+ORCom!M18+'Ind-FromStata'!N19</f>
        <v>10153029.03493618</v>
      </c>
      <c r="N18">
        <f>ORRes!N18+ORCom!N18+'Ind-FromStata'!O19</f>
        <v>8919753.7239156626</v>
      </c>
      <c r="O18">
        <f>ORRes!O18+ORCom!O18+'Ind-FromStata'!P19</f>
        <v>6584101.2330077738</v>
      </c>
      <c r="P18">
        <f>ORRes!P18+ORCom!P18+'Ind-FromStata'!Q19</f>
        <v>8086557.6606955584</v>
      </c>
      <c r="Q18">
        <f>ORRes!Q18+ORCom!Q18+'Ind-FromStata'!R19</f>
        <v>6107618.2723414619</v>
      </c>
      <c r="R18">
        <f>ORRes!R18+ORCom!R18+'Ind-FromStata'!S19</f>
        <v>8020826.0519424193</v>
      </c>
      <c r="S18">
        <f>ORRes!S18+ORCom!S18+'Ind-FromStata'!T19</f>
        <v>6491893.1555537656</v>
      </c>
      <c r="T18">
        <f>ORRes!T18+ORCom!T18+'Ind-FromStata'!U19</f>
        <v>8627832.0360259078</v>
      </c>
      <c r="U18">
        <f>ORRes!U18+ORCom!U18+'Ind-FromStata'!V19</f>
        <v>8761224.659379879</v>
      </c>
      <c r="V18">
        <f>ORRes!V18+ORCom!V18+'Ind-FromStata'!W19</f>
        <v>8858854.8083976563</v>
      </c>
      <c r="W18">
        <f>ORRes!W18+ORCom!W18+'Ind-FromStata'!X19</f>
        <v>9181835.8890458569</v>
      </c>
      <c r="X18">
        <f>ORRes!X18+ORCom!X18+'Ind-FromStata'!Y19</f>
        <v>8779324.8346371409</v>
      </c>
      <c r="Y18">
        <f>ORRes!Y18+ORCom!Y18+'Ind-FromStata'!Z19</f>
        <v>8885748.868800262</v>
      </c>
      <c r="Z18">
        <f>ORRes!Z18+ORCom!Z18+'Ind-FromStata'!AA19</f>
        <v>6341343.3768894393</v>
      </c>
      <c r="AA18">
        <f>ORRes!AA18+ORCom!AA18+'Ind-FromStata'!AB19</f>
        <v>7387497.0654530413</v>
      </c>
      <c r="AB18">
        <f>ORRes!AB18+ORCom!AB18+'Ind-FromStata'!AC19</f>
        <v>8635628.2678910941</v>
      </c>
      <c r="AC18">
        <f>ORRes!AC18+ORCom!AC18+'Ind-FromStata'!AD19</f>
        <v>8667364.392800888</v>
      </c>
      <c r="AD18">
        <f>ORRes!AD18+ORCom!AD18+'Ind-FromStata'!AE19</f>
        <v>4726458.4108970622</v>
      </c>
      <c r="AE18">
        <f>ORRes!AE18+ORCom!AE18+'Ind-FromStata'!AF19</f>
        <v>7444367.1309079817</v>
      </c>
      <c r="AF18">
        <f>ORRes!AF18+ORCom!AF18+'Ind-FromStata'!AG19</f>
        <v>4536474.2080038488</v>
      </c>
      <c r="AG18">
        <f>ORRes!AG18+ORCom!AG18+'Ind-FromStata'!AH19</f>
        <v>8502509.8349649943</v>
      </c>
      <c r="AH18">
        <f>ORRes!AH18+ORCom!AH18+'Ind-FromStata'!AI19</f>
        <v>7603520.1068154387</v>
      </c>
      <c r="AI18">
        <f>ORRes!AI18+ORCom!AI18+'Ind-FromStata'!AJ19</f>
        <v>7261413.5645887218</v>
      </c>
      <c r="AJ18">
        <f>ORRes!AJ18+ORCom!AJ18+'Ind-FromStata'!AK19</f>
        <v>8115034.8722921219</v>
      </c>
      <c r="AK18">
        <f>ORRes!AK18+ORCom!AK18+'Ind-FromStata'!AL19</f>
        <v>8626693.6691015586</v>
      </c>
      <c r="AL18">
        <f>ORRes!AL18+ORCom!AL18+'Ind-FromStata'!AM19</f>
        <v>7855733.6464842288</v>
      </c>
      <c r="AM18">
        <f>ORRes!AM18+ORCom!AM18+'Ind-FromStata'!AN19</f>
        <v>8887009.8119925298</v>
      </c>
      <c r="AN18">
        <f>ORRes!AN18+ORCom!AN18+'Ind-FromStata'!AO19</f>
        <v>9634309.6267257463</v>
      </c>
      <c r="AO18">
        <f>ORRes!AO18+ORCom!AO18+'Ind-FromStata'!AP19</f>
        <v>7993236.6082216464</v>
      </c>
      <c r="AP18">
        <f>ORRes!AP18+ORCom!AP18+'Ind-FromStata'!AQ19</f>
        <v>8445607.1356063299</v>
      </c>
      <c r="AQ18">
        <f>ORRes!AQ18+ORCom!AQ18+'Ind-FromStata'!AR19</f>
        <v>8343744.2550980542</v>
      </c>
      <c r="AR18">
        <f>ORRes!AR18+ORCom!AR18+'Ind-FromStata'!AS19</f>
        <v>8649529.1629533526</v>
      </c>
      <c r="AS18">
        <f>ORRes!AS18+ORCom!AS18+'Ind-FromStata'!AT19</f>
        <v>8169349.546202044</v>
      </c>
      <c r="AT18">
        <f>ORRes!AT18+ORCom!AT18+'Ind-FromStata'!AU19</f>
        <v>10001883.820488721</v>
      </c>
      <c r="AU18">
        <f>ORRes!AU18+ORCom!AU18+'Ind-FromStata'!AV19</f>
        <v>8852844.9414748736</v>
      </c>
      <c r="AV18">
        <f>ORRes!AV18+ORCom!AV18+'Ind-FromStata'!AW19</f>
        <v>8831157.7763957791</v>
      </c>
      <c r="AW18">
        <f>ORRes!AW18+ORCom!AW18+'Ind-FromStata'!AX19</f>
        <v>9060533.9491534419</v>
      </c>
      <c r="AX18">
        <f>ORRes!AX18+ORCom!AX18+'Ind-FromStata'!AY19</f>
        <v>8307748.8116472866</v>
      </c>
      <c r="AY18">
        <f>ORRes!AY18+ORCom!AY18+'Ind-FromStata'!AZ19</f>
        <v>8263931.8771601943</v>
      </c>
      <c r="AZ18">
        <f>ORRes!AZ18+ORCom!AZ18+'Ind-FromStata'!BA19</f>
        <v>9593315.0542008374</v>
      </c>
      <c r="BA18">
        <f>ORRes!BA18+ORCom!BA18+'Ind-FromStata'!BB19</f>
        <v>7609096.0604001582</v>
      </c>
      <c r="BB18">
        <f>ORRes!BB18+ORCom!BB18+'Ind-FromStata'!BC19</f>
        <v>11098260.207441414</v>
      </c>
      <c r="BC18">
        <f>ORRes!BC18+ORCom!BC18+'Ind-FromStata'!BD19</f>
        <v>9007801.0902254898</v>
      </c>
      <c r="BD18">
        <f>ORRes!BD18+ORCom!BD18+'Ind-FromStata'!BE19</f>
        <v>9360276.8281267323</v>
      </c>
      <c r="BE18">
        <f>ORRes!BE18+ORCom!BE18+'Ind-FromStata'!BF19</f>
        <v>5580127.4276143787</v>
      </c>
      <c r="BF18">
        <f>ORRes!BF18+ORCom!BF18+'Ind-FromStata'!BG19</f>
        <v>9051769.3518967889</v>
      </c>
      <c r="BG18">
        <f>ORRes!BG18+ORCom!BG18+'Ind-FromStata'!BH19</f>
        <v>7628072.9241989469</v>
      </c>
      <c r="BH18">
        <f>ORRes!BH18+ORCom!BH18+'Ind-FromStata'!BI19</f>
        <v>7793743.8479414787</v>
      </c>
      <c r="BI18">
        <f>ORRes!BI18+ORCom!BI18+'Ind-FromStata'!BJ19</f>
        <v>8502942.2668350004</v>
      </c>
      <c r="BJ18">
        <f>ORRes!BJ18+ORCom!BJ18+'Ind-FromStata'!BK19</f>
        <v>5935618.0811009593</v>
      </c>
      <c r="BK18">
        <f>ORRes!BK18+ORCom!BK18+'Ind-FromStata'!BL19</f>
        <v>7391487.8532818519</v>
      </c>
      <c r="BL18">
        <f>ORRes!BL18+ORCom!BL18+'Ind-FromStata'!BM19</f>
        <v>8498148.0508321226</v>
      </c>
      <c r="BM18">
        <f>ORRes!BM18+ORCom!BM18+'Ind-FromStata'!BN19</f>
        <v>9662418.8861677088</v>
      </c>
      <c r="BN18">
        <f>ORRes!BN18+ORCom!BN18+'Ind-FromStata'!BO19</f>
        <v>8705695.8785198592</v>
      </c>
      <c r="BO18">
        <f>ORRes!BO18+ORCom!BO18+'Ind-FromStata'!BP19</f>
        <v>8065528.5837196074</v>
      </c>
      <c r="BP18">
        <f>ORRes!BP18+ORCom!BP18+'Ind-FromStata'!BQ19</f>
        <v>8592648.7622707263</v>
      </c>
      <c r="BQ18">
        <f>ORRes!BQ18+ORCom!BQ18+'Ind-FromStata'!BR19</f>
        <v>10853521.353754837</v>
      </c>
      <c r="BR18">
        <f>ORRes!BR18+ORCom!BR18+'Ind-FromStata'!BS19</f>
        <v>8043571.5785509674</v>
      </c>
      <c r="BS18">
        <f>ORRes!BS18+ORCom!BS18+'Ind-FromStata'!BT19</f>
        <v>8161059.7019193303</v>
      </c>
      <c r="BT18">
        <f>ORRes!BT18+ORCom!BT18+'Ind-FromStata'!BU19</f>
        <v>6152791.4316282105</v>
      </c>
      <c r="BU18">
        <f>ORRes!BU18+ORCom!BU18+'Ind-FromStata'!BV19</f>
        <v>9462590.6254996434</v>
      </c>
      <c r="BV18">
        <f>ORRes!BV18+ORCom!BV18+'Ind-FromStata'!BW19</f>
        <v>9858143.1071322039</v>
      </c>
      <c r="BW18">
        <f>ORRes!BW18+ORCom!BW18+'Ind-FromStata'!BX19</f>
        <v>10532884.977703175</v>
      </c>
      <c r="BX18">
        <f>ORRes!BX18+ORCom!BX18+'Ind-FromStata'!BY19</f>
        <v>9034594.700820379</v>
      </c>
      <c r="BY18">
        <f>ORRes!BY18+ORCom!BY18+'Ind-FromStata'!BZ19</f>
        <v>7976324.6158121247</v>
      </c>
      <c r="BZ18">
        <f>ORRes!BZ18+ORCom!BZ18+'Ind-FromStata'!CA19</f>
        <v>7282495.4269358274</v>
      </c>
      <c r="CA18">
        <f>ORRes!CA18+ORCom!CA18+'Ind-FromStata'!CB19</f>
        <v>9805152.3088655137</v>
      </c>
      <c r="CB18">
        <f>ORRes!CB18+ORCom!CB18+'Ind-FromStata'!CC19</f>
        <v>8749080.4270787016</v>
      </c>
      <c r="CC18">
        <f>ORRes!CC18+ORCom!CC18+'Ind-FromStata'!CD19</f>
        <v>7093638.0669911634</v>
      </c>
      <c r="CD18">
        <f>ORRes!CD18+ORCom!CD18+'Ind-FromStata'!CE19</f>
        <v>10746704.963373743</v>
      </c>
      <c r="CE18">
        <f>ORRes!CE18+ORCom!CE18+'Ind-FromStata'!CF19</f>
        <v>7431699.7938167518</v>
      </c>
      <c r="CF18">
        <f>ORRes!CF18+ORCom!CF18+'Ind-FromStata'!CG19</f>
        <v>9331282.7148913015</v>
      </c>
      <c r="CG18">
        <f>ORRes!CG18+ORCom!CG18+'Ind-FromStata'!CH19</f>
        <v>9818582.7277202345</v>
      </c>
      <c r="CH18">
        <f>ORRes!CH18+ORCom!CH18+'Ind-FromStata'!CI19</f>
        <v>7564297.297626581</v>
      </c>
      <c r="CI18">
        <f>ORRes!CI18+ORCom!CI18+'Ind-FromStata'!CJ19</f>
        <v>8307216.6212980272</v>
      </c>
      <c r="CJ18">
        <f>ORRes!CJ18+ORCom!CJ18+'Ind-FromStata'!CK19</f>
        <v>7503149.6995405592</v>
      </c>
      <c r="CK18">
        <f>ORRes!CK18+ORCom!CK18+'Ind-FromStata'!CL19</f>
        <v>7665976.9544814406</v>
      </c>
      <c r="CL18">
        <f>ORRes!CL18+ORCom!CL18+'Ind-FromStata'!CM19</f>
        <v>7502540.7695155656</v>
      </c>
      <c r="CM18">
        <f>ORRes!CM18+ORCom!CM18+'Ind-FromStata'!CN19</f>
        <v>8130156.0348797925</v>
      </c>
      <c r="CN18">
        <f>ORRes!CN18+ORCom!CN18+'Ind-FromStata'!CO19</f>
        <v>9902071.388916878</v>
      </c>
      <c r="CO18">
        <f>ORRes!CO18+ORCom!CO18+'Ind-FromStata'!CP19</f>
        <v>6639938.4670713935</v>
      </c>
      <c r="CP18">
        <f>ORRes!CP18+ORCom!CP18+'Ind-FromStata'!CQ19</f>
        <v>7802307.1877777204</v>
      </c>
      <c r="CQ18">
        <f>ORRes!CQ18+ORCom!CQ18+'Ind-FromStata'!CR19</f>
        <v>8752618.8238031641</v>
      </c>
      <c r="CR18">
        <f>ORRes!CR18+ORCom!CR18+'Ind-FromStata'!CS19</f>
        <v>8323368.9254548904</v>
      </c>
      <c r="CS18">
        <f>ORRes!CS18+ORCom!CS18+'Ind-FromStata'!CT19</f>
        <v>9147542.4569775239</v>
      </c>
      <c r="CT18">
        <f>ORRes!CT18+ORCom!CT18+'Ind-FromStata'!CU19</f>
        <v>8498473.645971369</v>
      </c>
      <c r="CU18">
        <f>ORRes!CU18+ORCom!CU18+'Ind-FromStata'!CV19</f>
        <v>5707266.8039818043</v>
      </c>
      <c r="CV18">
        <f>ORRes!CV18+ORCom!CV18+'Ind-FromStata'!CW19</f>
        <v>5790127.3032232998</v>
      </c>
      <c r="CW18">
        <f>ORRes!CW18+ORCom!CW18+'Ind-FromStata'!CX19</f>
        <v>8532938.2995711751</v>
      </c>
      <c r="CX18">
        <f>ORRes!CX18+ORCom!CX18+'Ind-FromStata'!CY19</f>
        <v>6678627.5701947184</v>
      </c>
      <c r="CY18">
        <f>ORRes!CY18+ORCom!CY18+'Ind-FromStata'!CZ19</f>
        <v>10292725.546907084</v>
      </c>
      <c r="CZ18">
        <f>ORRes!CZ18+ORCom!CZ18+'Ind-FromStata'!DA19</f>
        <v>7069168.573454015</v>
      </c>
      <c r="DA18">
        <f>ORRes!DA18+ORCom!DA18+'Ind-FromStata'!DB19</f>
        <v>6812583.1353653707</v>
      </c>
      <c r="DB18">
        <f>ORRes!DB18+ORCom!DB18+'Ind-FromStata'!DC19</f>
        <v>7338931.07859076</v>
      </c>
      <c r="DC18">
        <f>ORRes!DC18+ORCom!DC18+'Ind-FromStata'!DD19</f>
        <v>6110235.9341830295</v>
      </c>
      <c r="DD18">
        <f>ORRes!DD18+ORCom!DD18+'Ind-FromStata'!DE19</f>
        <v>8395765.6742119621</v>
      </c>
      <c r="DE18">
        <f>ORRes!DE18+ORCom!DE18+'Ind-FromStata'!DF19</f>
        <v>7791836.1670487206</v>
      </c>
      <c r="DF18">
        <f>ORRes!DF18+ORCom!DF18+'Ind-FromStata'!DG19</f>
        <v>8840633.9368750509</v>
      </c>
      <c r="DG18">
        <f>ORRes!DG18+ORCom!DG18+'Ind-FromStata'!DH19</f>
        <v>8222121.5989292543</v>
      </c>
      <c r="DH18">
        <f>ORRes!DH18+ORCom!DH18+'Ind-FromStata'!DI19</f>
        <v>9489608.0024447218</v>
      </c>
      <c r="DI18">
        <f>ORRes!DI18+ORCom!DI18+'Ind-FromStata'!DJ19</f>
        <v>9277198.9527336378</v>
      </c>
      <c r="DJ18">
        <f>ORRes!DJ18+ORCom!DJ18+'Ind-FromStata'!DK19</f>
        <v>7414217.1086852737</v>
      </c>
      <c r="DK18">
        <f>ORRes!DK18+ORCom!DK18+'Ind-FromStata'!DL19</f>
        <v>7517161.7266721502</v>
      </c>
      <c r="DL18">
        <f>ORRes!DL18+ORCom!DL18+'Ind-FromStata'!DM19</f>
        <v>6461442.6065976955</v>
      </c>
      <c r="DM18">
        <f>ORRes!DM18+ORCom!DM18+'Ind-FromStata'!DN19</f>
        <v>7643823.6238050684</v>
      </c>
      <c r="DN18">
        <f>ORRes!DN18+ORCom!DN18+'Ind-FromStata'!DO19</f>
        <v>6518040.9759552013</v>
      </c>
      <c r="DO18">
        <f>ORRes!DO18+ORCom!DO18+'Ind-FromStata'!DP19</f>
        <v>10627016.18723049</v>
      </c>
      <c r="DP18">
        <f>ORRes!DP18+ORCom!DP18+'Ind-FromStata'!DQ19</f>
        <v>6835263.1503318232</v>
      </c>
      <c r="DQ18">
        <f>ORRes!DQ18+ORCom!DQ18+'Ind-FromStata'!DR19</f>
        <v>7969470.1898499047</v>
      </c>
      <c r="DR18">
        <f>ORRes!DR18+ORCom!DR18+'Ind-FromStata'!DS19</f>
        <v>7235932.4662168659</v>
      </c>
      <c r="DS18">
        <f>ORRes!DS18+ORCom!DS18+'Ind-FromStata'!DT19</f>
        <v>8076016.4341387814</v>
      </c>
      <c r="DT18">
        <f>ORRes!DT18+ORCom!DT18+'Ind-FromStata'!DU19</f>
        <v>7791694.9349345397</v>
      </c>
      <c r="DU18">
        <f>ORRes!DU18+ORCom!DU18+'Ind-FromStata'!DV19</f>
        <v>7357258.1193136629</v>
      </c>
      <c r="DV18">
        <f>ORRes!DV18+ORCom!DV18+'Ind-FromStata'!DW19</f>
        <v>10170007.922948429</v>
      </c>
      <c r="DW18">
        <f>ORRes!DW18+ORCom!DW18+'Ind-FromStata'!DX19</f>
        <v>9067852.7446319498</v>
      </c>
      <c r="DX18">
        <f>ORRes!DX18+ORCom!DX18+'Ind-FromStata'!DY19</f>
        <v>7386078.4904334042</v>
      </c>
      <c r="DY18">
        <f>ORRes!DY18+ORCom!DY18+'Ind-FromStata'!DZ19</f>
        <v>7954644.6986197587</v>
      </c>
      <c r="DZ18">
        <f>ORRes!DZ18+ORCom!DZ18+'Ind-FromStata'!EA19</f>
        <v>9432396.0605503544</v>
      </c>
      <c r="EA18">
        <f>ORRes!EA18+ORCom!EA18+'Ind-FromStata'!EB19</f>
        <v>6058486.3268486811</v>
      </c>
      <c r="EB18">
        <f>ORRes!EB18+ORCom!EB18+'Ind-FromStata'!EC19</f>
        <v>5180569.5275262557</v>
      </c>
      <c r="EC18">
        <f>ORRes!EC18+ORCom!EC18+'Ind-FromStata'!ED19</f>
        <v>7956469.1916284943</v>
      </c>
      <c r="ED18">
        <f>ORRes!ED18+ORCom!ED18+'Ind-FromStata'!EE19</f>
        <v>7752999.4353370648</v>
      </c>
      <c r="EE18">
        <f>ORRes!EE18+ORCom!EE18+'Ind-FromStata'!EF19</f>
        <v>8679003.555862667</v>
      </c>
      <c r="EF18">
        <f>ORRes!EF18+ORCom!EF18+'Ind-FromStata'!EG19</f>
        <v>7735595.5204645712</v>
      </c>
      <c r="EG18">
        <f>ORRes!EG18+ORCom!EG18+'Ind-FromStata'!EH19</f>
        <v>6088610.9443410868</v>
      </c>
      <c r="EH18">
        <f>ORRes!EH18+ORCom!EH18+'Ind-FromStata'!EI19</f>
        <v>7595483.7918170337</v>
      </c>
      <c r="EI18">
        <f>ORRes!EI18+ORCom!EI18+'Ind-FromStata'!EJ19</f>
        <v>7345203.3448071815</v>
      </c>
      <c r="EJ18">
        <f>ORRes!EJ18+ORCom!EJ18+'Ind-FromStata'!EK19</f>
        <v>7790949.1336039137</v>
      </c>
      <c r="EK18">
        <f>ORRes!EK18+ORCom!EK18+'Ind-FromStata'!EL19</f>
        <v>5522480.2367223157</v>
      </c>
      <c r="EL18">
        <f>ORRes!EL18+ORCom!EL18+'Ind-FromStata'!EM19</f>
        <v>8171231.9064282505</v>
      </c>
      <c r="EM18">
        <f>ORRes!EM18+ORCom!EM18+'Ind-FromStata'!EN19</f>
        <v>7984747.4568387344</v>
      </c>
      <c r="EN18">
        <f>ORRes!EN18+ORCom!EN18+'Ind-FromStata'!EO19</f>
        <v>8980810.2950258944</v>
      </c>
      <c r="EO18">
        <f>ORRes!EO18+ORCom!EO18+'Ind-FromStata'!EP19</f>
        <v>8523074.7470625732</v>
      </c>
      <c r="EP18">
        <f>ORRes!EP18+ORCom!EP18+'Ind-FromStata'!EQ19</f>
        <v>9867474.0660225824</v>
      </c>
      <c r="EQ18">
        <f>ORRes!EQ18+ORCom!EQ18+'Ind-FromStata'!ER19</f>
        <v>9364243.8659845181</v>
      </c>
      <c r="ER18">
        <f>ORRes!ER18+ORCom!ER18+'Ind-FromStata'!ES19</f>
        <v>7798601.5050745113</v>
      </c>
      <c r="ES18">
        <f>ORRes!ES18+ORCom!ES18+'Ind-FromStata'!ET19</f>
        <v>8482998.9247158803</v>
      </c>
      <c r="ET18">
        <f>ORRes!ET18+ORCom!ET18+'Ind-FromStata'!EU19</f>
        <v>8037708.9724844592</v>
      </c>
      <c r="EU18">
        <f>ORRes!EU18+ORCom!EU18+'Ind-FromStata'!EV19</f>
        <v>8206056.5466408618</v>
      </c>
      <c r="EV18">
        <f>ORRes!EV18+ORCom!EV18+'Ind-FromStata'!EW19</f>
        <v>9063790.9230571091</v>
      </c>
      <c r="EW18">
        <f>ORRes!EW18+ORCom!EW18+'Ind-FromStata'!EX19</f>
        <v>7971208.1865948718</v>
      </c>
      <c r="EX18">
        <f>ORRes!EX18+ORCom!EX18+'Ind-FromStata'!EY19</f>
        <v>7954176.5299489321</v>
      </c>
      <c r="EY18">
        <f>ORRes!EY18+ORCom!EY18+'Ind-FromStata'!EZ19</f>
        <v>8975038.2049075998</v>
      </c>
      <c r="EZ18">
        <f>ORRes!EZ18+ORCom!EZ18+'Ind-FromStata'!FA19</f>
        <v>7716996.9650240829</v>
      </c>
      <c r="FA18">
        <f>ORRes!FA18+ORCom!FA18+'Ind-FromStata'!FB19</f>
        <v>8047335.4205741268</v>
      </c>
      <c r="FB18">
        <f>ORRes!FB18+ORCom!FB18+'Ind-FromStata'!FC19</f>
        <v>9231773.087518651</v>
      </c>
      <c r="FC18">
        <f>ORRes!FC18+ORCom!FC18+'Ind-FromStata'!FD19</f>
        <v>8379301.6092843395</v>
      </c>
      <c r="FD18">
        <f>ORRes!FD18+ORCom!FD18+'Ind-FromStata'!FE19</f>
        <v>6641641.0174168609</v>
      </c>
      <c r="FE18">
        <f>ORRes!FE18+ORCom!FE18+'Ind-FromStata'!FF19</f>
        <v>8874632.8212141916</v>
      </c>
      <c r="FF18">
        <f>ORRes!FF18+ORCom!FF18+'Ind-FromStata'!FG19</f>
        <v>8388024.1798234023</v>
      </c>
      <c r="FG18">
        <f>ORRes!FG18+ORCom!FG18+'Ind-FromStata'!FH19</f>
        <v>7983202.6258079708</v>
      </c>
      <c r="FH18">
        <f>ORRes!FH18+ORCom!FH18+'Ind-FromStata'!FI19</f>
        <v>7758297.5665821629</v>
      </c>
      <c r="FI18">
        <f>ORRes!FI18+ORCom!FI18+'Ind-FromStata'!FJ19</f>
        <v>6768378.1489859307</v>
      </c>
      <c r="FJ18">
        <f>ORRes!FJ18+ORCom!FJ18+'Ind-FromStata'!FK19</f>
        <v>9080582.4825106207</v>
      </c>
      <c r="FK18">
        <f>ORRes!FK18+ORCom!FK18+'Ind-FromStata'!FL19</f>
        <v>7522334.91406608</v>
      </c>
      <c r="FL18">
        <f>ORRes!FL18+ORCom!FL18+'Ind-FromStata'!FM19</f>
        <v>8214103.9627831485</v>
      </c>
      <c r="FM18">
        <f>ORRes!FM18+ORCom!FM18+'Ind-FromStata'!FN19</f>
        <v>8363400.3822579887</v>
      </c>
      <c r="FN18">
        <f>ORRes!FN18+ORCom!FN18+'Ind-FromStata'!FO19</f>
        <v>10015428.852649728</v>
      </c>
      <c r="FO18">
        <f>ORRes!FO18+ORCom!FO18+'Ind-FromStata'!FP19</f>
        <v>8193063.2607460339</v>
      </c>
      <c r="FP18">
        <f>ORRes!FP18+ORCom!FP18+'Ind-FromStata'!FQ19</f>
        <v>8704783.446849186</v>
      </c>
      <c r="FQ18">
        <f>ORRes!FQ18+ORCom!FQ18+'Ind-FromStata'!FR19</f>
        <v>8460692.0672632419</v>
      </c>
      <c r="FR18">
        <f>ORRes!FR18+ORCom!FR18+'Ind-FromStata'!FS19</f>
        <v>6389186.1819174392</v>
      </c>
      <c r="FS18">
        <f>ORRes!FS18+ORCom!FS18+'Ind-FromStata'!FT19</f>
        <v>8367029.3361424236</v>
      </c>
      <c r="FT18">
        <f>ORRes!FT18+ORCom!FT18+'Ind-FromStata'!FU19</f>
        <v>7762793.0448944522</v>
      </c>
      <c r="FU18">
        <f>ORRes!FU18+ORCom!FU18+'Ind-FromStata'!FV19</f>
        <v>7938367.968054601</v>
      </c>
      <c r="FV18">
        <f>ORRes!FV18+ORCom!FV18+'Ind-FromStata'!FW19</f>
        <v>8544274.7148402538</v>
      </c>
      <c r="FW18">
        <f>ORRes!FW18+ORCom!FW18+'Ind-FromStata'!FX19</f>
        <v>6560678.4194725892</v>
      </c>
      <c r="FX18">
        <f>ORRes!FX18+ORCom!FX18+'Ind-FromStata'!FY19</f>
        <v>6163735.1887898324</v>
      </c>
      <c r="FY18">
        <f>ORRes!FY18+ORCom!FY18+'Ind-FromStata'!FZ19</f>
        <v>9214196.2814508658</v>
      </c>
      <c r="FZ18">
        <f>ORRes!FZ18+ORCom!FZ18+'Ind-FromStata'!GA19</f>
        <v>8210300.8014128534</v>
      </c>
      <c r="GA18">
        <f>ORRes!GA18+ORCom!GA18+'Ind-FromStata'!GB19</f>
        <v>7051473.2449402027</v>
      </c>
      <c r="GB18">
        <f>ORRes!GB18+ORCom!GB18+'Ind-FromStata'!GC19</f>
        <v>8720497.0073819254</v>
      </c>
      <c r="GC18">
        <f>ORRes!GC18+ORCom!GC18+'Ind-FromStata'!GD19</f>
        <v>7137440.1496918676</v>
      </c>
      <c r="GD18">
        <f>ORRes!GD18+ORCom!GD18+'Ind-FromStata'!GE19</f>
        <v>8795498.1492039729</v>
      </c>
      <c r="GE18">
        <f>ORRes!GE18+ORCom!GE18+'Ind-FromStata'!GF19</f>
        <v>7010874.3729949836</v>
      </c>
      <c r="GF18">
        <f>ORRes!GF18+ORCom!GF18+'Ind-FromStata'!GG19</f>
        <v>8531389.6342570353</v>
      </c>
      <c r="GG18">
        <f>ORRes!GG18+ORCom!GG18+'Ind-FromStata'!GH19</f>
        <v>7611963.845071136</v>
      </c>
      <c r="GH18">
        <f>ORRes!GH18+ORCom!GH18+'Ind-FromStata'!GI19</f>
        <v>7216957.4232750013</v>
      </c>
      <c r="GI18">
        <f>ORRes!GI18+ORCom!GI18+'Ind-FromStata'!GJ19</f>
        <v>8240783.8418605551</v>
      </c>
      <c r="GJ18">
        <f>ORRes!GJ18+ORCom!GJ18+'Ind-FromStata'!GK19</f>
        <v>7419972.5220047114</v>
      </c>
      <c r="GK18">
        <f>ORRes!GK18+ORCom!GK18+'Ind-FromStata'!GL19</f>
        <v>8868348.5882038325</v>
      </c>
      <c r="GL18">
        <f>ORRes!GL18+ORCom!GL18+'Ind-FromStata'!GM19</f>
        <v>7672019.4413303407</v>
      </c>
      <c r="GM18">
        <f>ORRes!GM18+ORCom!GM18+'Ind-FromStata'!GN19</f>
        <v>8004404.4320434453</v>
      </c>
      <c r="GN18">
        <f>ORRes!GN18+ORCom!GN18+'Ind-FromStata'!GO19</f>
        <v>9321543.8220727313</v>
      </c>
      <c r="GO18">
        <f>ORRes!GO18+ORCom!GO18+'Ind-FromStata'!GP19</f>
        <v>8995585.183504086</v>
      </c>
      <c r="GP18">
        <f>ORRes!GP18+ORCom!GP18+'Ind-FromStata'!GQ19</f>
        <v>6308216.4511888064</v>
      </c>
      <c r="GQ18">
        <f>ORRes!GQ18+ORCom!GQ18+'Ind-FromStata'!GR19</f>
        <v>5273908.5439671185</v>
      </c>
      <c r="GR18">
        <f>ORRes!GR18+ORCom!GR18+'Ind-FromStata'!GS19</f>
        <v>8564187.3332071491</v>
      </c>
      <c r="GS18">
        <f>ORRes!GS18+ORCom!GS18+'Ind-FromStata'!GT19</f>
        <v>9123127.1645158455</v>
      </c>
      <c r="GT18">
        <f>ORRes!GT18+ORCom!GT18+'Ind-FromStata'!GU19</f>
        <v>8341583.3712520218</v>
      </c>
      <c r="GU18">
        <f>ORRes!GU18+ORCom!GU18+'Ind-FromStata'!GV19</f>
        <v>10570041.075650813</v>
      </c>
      <c r="GV18">
        <f>ORRes!GV18+ORCom!GV18+'Ind-FromStata'!GW19</f>
        <v>8993904.2312122621</v>
      </c>
      <c r="GW18">
        <f>ORRes!GW18+ORCom!GW18+'Ind-FromStata'!GX19</f>
        <v>7953453.531961997</v>
      </c>
      <c r="GX18">
        <f>ORRes!GX18+ORCom!GX18+'Ind-FromStata'!GY19</f>
        <v>9653396.6498969533</v>
      </c>
      <c r="GY18">
        <f>ORRes!GY18+ORCom!GY18+'Ind-FromStata'!GZ19</f>
        <v>8186085.6365314666</v>
      </c>
      <c r="GZ18">
        <f>ORRes!GZ18+ORCom!GZ18+'Ind-FromStata'!HA19</f>
        <v>9100676.3333861586</v>
      </c>
      <c r="HA18">
        <f>ORRes!HA18+ORCom!HA18+'Ind-FromStata'!HB19</f>
        <v>7774559.6177120842</v>
      </c>
      <c r="HB18">
        <f>ORRes!HB18+ORCom!HB18+'Ind-FromStata'!HC19</f>
        <v>8697934.4175907858</v>
      </c>
      <c r="HC18">
        <f>ORRes!HC18+ORCom!HC18+'Ind-FromStata'!HD19</f>
        <v>5072652.6716753431</v>
      </c>
      <c r="HD18">
        <f>ORRes!HD18+ORCom!HD18+'Ind-FromStata'!HE19</f>
        <v>8219914.9473135229</v>
      </c>
      <c r="HE18">
        <f>ORRes!HE18+ORCom!HE18+'Ind-FromStata'!HF19</f>
        <v>7917869.8190997159</v>
      </c>
      <c r="HF18">
        <f>ORRes!HF18+ORCom!HF18+'Ind-FromStata'!HG19</f>
        <v>8105876.3936313726</v>
      </c>
      <c r="HG18">
        <f>ORRes!HG18+ORCom!HG18+'Ind-FromStata'!HH19</f>
        <v>8067930.6249988377</v>
      </c>
      <c r="HH18">
        <f>ORRes!HH18+ORCom!HH18+'Ind-FromStata'!HI19</f>
        <v>7935015.0801465949</v>
      </c>
      <c r="HI18">
        <f>ORRes!HI18+ORCom!HI18+'Ind-FromStata'!HJ19</f>
        <v>8312505.9589027036</v>
      </c>
      <c r="HJ18">
        <f>ORRes!HJ18+ORCom!HJ18+'Ind-FromStata'!HK19</f>
        <v>8783496.5299072377</v>
      </c>
      <c r="HK18">
        <f>ORRes!HK18+ORCom!HK18+'Ind-FromStata'!HL19</f>
        <v>8610685.0216727592</v>
      </c>
      <c r="HL18">
        <f>ORRes!HL18+ORCom!HL18+'Ind-FromStata'!HM19</f>
        <v>7990699.0589804994</v>
      </c>
      <c r="HM18">
        <f>ORRes!HM18+ORCom!HM18+'Ind-FromStata'!HN19</f>
        <v>8673950.2601437476</v>
      </c>
      <c r="HN18">
        <f>ORRes!HN18+ORCom!HN18+'Ind-FromStata'!HO19</f>
        <v>7474855.2316926345</v>
      </c>
      <c r="HO18">
        <f>ORRes!HO18+ORCom!HO18+'Ind-FromStata'!HP19</f>
        <v>6741116.0476761125</v>
      </c>
      <c r="HP18">
        <f>ORRes!HP18+ORCom!HP18+'Ind-FromStata'!HQ19</f>
        <v>9282924.0117277429</v>
      </c>
      <c r="HQ18">
        <f>ORRes!HQ18+ORCom!HQ18+'Ind-FromStata'!HR19</f>
        <v>8362519.7036824636</v>
      </c>
      <c r="HR18">
        <f>ORRes!HR18+ORCom!HR18+'Ind-FromStata'!HS19</f>
        <v>8633344.7812599912</v>
      </c>
      <c r="HS18">
        <f>ORRes!HS18+ORCom!HS18+'Ind-FromStata'!HT19</f>
        <v>7570471.9333387977</v>
      </c>
      <c r="HT18">
        <f>ORRes!HT18+ORCom!HT18+'Ind-FromStata'!HU19</f>
        <v>8030493.8585565006</v>
      </c>
      <c r="HU18">
        <f>ORRes!HU18+ORCom!HU18+'Ind-FromStata'!HV19</f>
        <v>8169294.6466092486</v>
      </c>
      <c r="HV18">
        <f>ORRes!HV18+ORCom!HV18+'Ind-FromStata'!HW19</f>
        <v>8406726.6833435856</v>
      </c>
      <c r="HW18">
        <f>ORRes!HW18+ORCom!HW18+'Ind-FromStata'!HX19</f>
        <v>8274519.0208324734</v>
      </c>
      <c r="HX18">
        <f>ORRes!HX18+ORCom!HX18+'Ind-FromStata'!HY19</f>
        <v>8641096.969028715</v>
      </c>
      <c r="HY18">
        <f>ORRes!HY18+ORCom!HY18+'Ind-FromStata'!HZ19</f>
        <v>7340345.9404360345</v>
      </c>
      <c r="HZ18">
        <f>ORRes!HZ18+ORCom!HZ18+'Ind-FromStata'!IA19</f>
        <v>9071330.0757280029</v>
      </c>
      <c r="IA18">
        <f>ORRes!IA18+ORCom!IA18+'Ind-FromStata'!IB19</f>
        <v>7544230.8032278446</v>
      </c>
      <c r="IB18">
        <f>ORRes!IB18+ORCom!IB18+'Ind-FromStata'!IC19</f>
        <v>7325640.7526838854</v>
      </c>
      <c r="IC18">
        <f>ORRes!IC18+ORCom!IC18+'Ind-FromStata'!ID19</f>
        <v>7180925.8018467659</v>
      </c>
      <c r="ID18">
        <f>ORRes!ID18+ORCom!ID18+'Ind-FromStata'!IE19</f>
        <v>6826655.3942712592</v>
      </c>
      <c r="IE18">
        <f>ORRes!IE18+ORCom!IE18+'Ind-FromStata'!IF19</f>
        <v>8484281.7169898823</v>
      </c>
      <c r="IF18">
        <f>ORRes!IF18+ORCom!IF18+'Ind-FromStata'!IG19</f>
        <v>8633053.0507951044</v>
      </c>
      <c r="IG18">
        <f>ORRes!IG18+ORCom!IG18+'Ind-FromStata'!IH19</f>
        <v>7543068.0423113108</v>
      </c>
      <c r="IH18">
        <f>ORRes!IH18+ORCom!IH18+'Ind-FromStata'!II19</f>
        <v>9742870.0570994597</v>
      </c>
      <c r="II18">
        <f>ORRes!II18+ORCom!II18+'Ind-FromStata'!IJ19</f>
        <v>8253597.7226175219</v>
      </c>
      <c r="IJ18">
        <f>ORRes!IJ18+ORCom!IJ18+'Ind-FromStata'!IK19</f>
        <v>9481735.9775713682</v>
      </c>
      <c r="IK18">
        <f>ORRes!IK18+ORCom!IK18+'Ind-FromStata'!IL19</f>
        <v>9500357.9249418005</v>
      </c>
      <c r="IL18">
        <f>ORRes!IL18+ORCom!IL18+'Ind-FromStata'!IM19</f>
        <v>6396711.694819307</v>
      </c>
      <c r="IM18">
        <f>ORRes!IM18+ORCom!IM18+'Ind-FromStata'!IN19</f>
        <v>9450247.2878337912</v>
      </c>
      <c r="IN18">
        <f>ORRes!IN18+ORCom!IN18+'Ind-FromStata'!IO19</f>
        <v>7300811.0904085673</v>
      </c>
      <c r="IO18">
        <f>ORRes!IO18+ORCom!IO18+'Ind-FromStata'!IP19</f>
        <v>8207415.5673260204</v>
      </c>
      <c r="IP18">
        <f>ORRes!IP18+ORCom!IP18+'Ind-FromStata'!IQ19</f>
        <v>6665773.0627903584</v>
      </c>
      <c r="IQ18">
        <f>ORRes!IQ18+ORCom!IQ18+'Ind-FromStata'!IR19</f>
        <v>8147885.3184015062</v>
      </c>
      <c r="IR18">
        <f>ORRes!IR18+ORCom!IR18+'Ind-FromStata'!IS19</f>
        <v>6934449.9709201083</v>
      </c>
      <c r="IS18">
        <f>ORRes!IS18+ORCom!IS18+'Ind-FromStata'!IT19</f>
        <v>10157953.783361137</v>
      </c>
      <c r="IT18">
        <f>ORRes!IT18+ORCom!IT18+'Ind-FromStata'!IU19</f>
        <v>7925807.7456652457</v>
      </c>
      <c r="IU18">
        <f>ORRes!IU18+ORCom!IU18+'Ind-FromStata'!IV19</f>
        <v>5730773.3187611867</v>
      </c>
      <c r="IV18">
        <f>ORRes!IV18+ORCom!IV18+'Ind-FromStata'!IW19</f>
        <v>6022405.9140993254</v>
      </c>
      <c r="IW18">
        <f>ORRes!IW18+ORCom!IW18+'Ind-FromStata'!IX19</f>
        <v>7316766.8757512756</v>
      </c>
      <c r="IX18">
        <f>ORRes!IX18+ORCom!IX18+'Ind-FromStata'!IY19</f>
        <v>7465458.7479505083</v>
      </c>
      <c r="IY18">
        <f>ORRes!IY18+ORCom!IY18+'Ind-FromStata'!IZ19</f>
        <v>9484022.6670665778</v>
      </c>
      <c r="IZ18">
        <f>ORRes!IZ18+ORCom!IZ18+'Ind-FromStata'!JA19</f>
        <v>8109483.267034078</v>
      </c>
      <c r="JA18">
        <f>ORRes!JA18+ORCom!JA18+'Ind-FromStata'!JB19</f>
        <v>9950713.4782303628</v>
      </c>
      <c r="JB18">
        <f>ORRes!JB18+ORCom!JB18+'Ind-FromStata'!JC19</f>
        <v>7477186.3542501898</v>
      </c>
      <c r="JC18">
        <f>ORRes!JC18+ORCom!JC18+'Ind-FromStata'!JD19</f>
        <v>9054538.0037124641</v>
      </c>
      <c r="JD18">
        <f>ORRes!JD18+ORCom!JD18+'Ind-FromStata'!JE19</f>
        <v>8327228.6043910943</v>
      </c>
      <c r="JE18">
        <f>ORRes!JE18+ORCom!JE18+'Ind-FromStata'!JF19</f>
        <v>9547275.8655309454</v>
      </c>
      <c r="JF18">
        <f>ORRes!JF18+ORCom!JF18+'Ind-FromStata'!JG19</f>
        <v>7820082.6070275055</v>
      </c>
      <c r="JG18">
        <f>ORRes!JG18+ORCom!JG18+'Ind-FromStata'!JH19</f>
        <v>5651683.6925732866</v>
      </c>
      <c r="JH18">
        <f>ORRes!JH18+ORCom!JH18+'Ind-FromStata'!JI19</f>
        <v>8775433.220945701</v>
      </c>
      <c r="JI18">
        <f>ORRes!JI18+ORCom!JI18+'Ind-FromStata'!JJ19</f>
        <v>8627335.2180425636</v>
      </c>
      <c r="JJ18">
        <f>ORRes!JJ18+ORCom!JJ18+'Ind-FromStata'!JK19</f>
        <v>8363245.0752219921</v>
      </c>
      <c r="JK18">
        <f>ORRes!JK18+ORCom!JK18+'Ind-FromStata'!JL19</f>
        <v>7657988.3078238182</v>
      </c>
      <c r="JL18">
        <f>ORRes!JL18+ORCom!JL18+'Ind-FromStata'!JM19</f>
        <v>8890023.5542185847</v>
      </c>
      <c r="JM18">
        <f>ORRes!JM18+ORCom!JM18+'Ind-FromStata'!JN19</f>
        <v>5109809.5847055279</v>
      </c>
      <c r="JN18">
        <f>ORRes!JN18+ORCom!JN18+'Ind-FromStata'!JO19</f>
        <v>9270842.0992894042</v>
      </c>
      <c r="JO18">
        <f>ORRes!JO18+ORCom!JO18+'Ind-FromStata'!JP19</f>
        <v>8899694.2253108304</v>
      </c>
      <c r="JP18">
        <f>ORRes!JP18+ORCom!JP18+'Ind-FromStata'!JQ19</f>
        <v>8831839.3923239484</v>
      </c>
      <c r="JQ18">
        <f>ORRes!JQ18+ORCom!JQ18+'Ind-FromStata'!JR19</f>
        <v>9710361.2663119771</v>
      </c>
      <c r="JR18">
        <f>ORRes!JR18+ORCom!JR18+'Ind-FromStata'!JS19</f>
        <v>6760151.6324853394</v>
      </c>
      <c r="JS18">
        <f>ORRes!JS18+ORCom!JS18+'Ind-FromStata'!JT19</f>
        <v>6099619.8395233639</v>
      </c>
      <c r="JT18">
        <f>ORRes!JT18+ORCom!JT18+'Ind-FromStata'!JU19</f>
        <v>7121579.6515603634</v>
      </c>
      <c r="JU18">
        <f>ORRes!JU18+ORCom!JU18+'Ind-FromStata'!JV19</f>
        <v>9934892.4821008258</v>
      </c>
      <c r="JV18">
        <f>ORRes!JV18+ORCom!JV18+'Ind-FromStata'!JW19</f>
        <v>9650537.9309200197</v>
      </c>
      <c r="JW18">
        <f>ORRes!JW18+ORCom!JW18+'Ind-FromStata'!JX19</f>
        <v>5670709.684813289</v>
      </c>
      <c r="JX18">
        <f>ORRes!JX18+ORCom!JX18+'Ind-FromStata'!JY19</f>
        <v>10865840.045836451</v>
      </c>
      <c r="JY18">
        <f>ORRes!JY18+ORCom!JY18+'Ind-FromStata'!JZ19</f>
        <v>7477519.5937220426</v>
      </c>
      <c r="JZ18">
        <f>ORRes!JZ18+ORCom!JZ18+'Ind-FromStata'!KA19</f>
        <v>8196844.6878986703</v>
      </c>
      <c r="KA18">
        <f>ORRes!KA18+ORCom!KA18+'Ind-FromStata'!KB19</f>
        <v>6642056.2119563501</v>
      </c>
      <c r="KB18">
        <f>ORRes!KB18+ORCom!KB18+'Ind-FromStata'!KC19</f>
        <v>6930729.0250789076</v>
      </c>
      <c r="KC18">
        <f>ORRes!KC18+ORCom!KC18+'Ind-FromStata'!KD19</f>
        <v>10748028.948189378</v>
      </c>
      <c r="KD18">
        <f>ORRes!KD18+ORCom!KD18+'Ind-FromStata'!KE19</f>
        <v>9524172.3809939902</v>
      </c>
      <c r="KE18">
        <f>ORRes!KE18+ORCom!KE18+'Ind-FromStata'!KF19</f>
        <v>7983049.0520530036</v>
      </c>
      <c r="KF18">
        <f>ORRes!KF18+ORCom!KF18+'Ind-FromStata'!KG19</f>
        <v>5933539.1452251161</v>
      </c>
      <c r="KG18">
        <f>ORRes!KG18+ORCom!KG18+'Ind-FromStata'!KH19</f>
        <v>8141029.0402199859</v>
      </c>
      <c r="KH18">
        <f>ORRes!KH18+ORCom!KH18+'Ind-FromStata'!KI19</f>
        <v>6778878.137919113</v>
      </c>
      <c r="KI18">
        <f>ORRes!KI18+ORCom!KI18+'Ind-FromStata'!KJ19</f>
        <v>9067392.293684721</v>
      </c>
      <c r="KJ18">
        <f>ORRes!KJ18+ORCom!KJ18+'Ind-FromStata'!KK19</f>
        <v>7896251.287528106</v>
      </c>
      <c r="KK18">
        <f>ORRes!KK18+ORCom!KK18+'Ind-FromStata'!KL19</f>
        <v>8339487.2773786318</v>
      </c>
      <c r="KL18">
        <f>ORRes!KL18+ORCom!KL18+'Ind-FromStata'!KM19</f>
        <v>8909504.3198234513</v>
      </c>
      <c r="KM18">
        <f>ORRes!KM18+ORCom!KM18+'Ind-FromStata'!KN19</f>
        <v>6903155.1266829446</v>
      </c>
      <c r="KN18">
        <f>ORRes!KN18+ORCom!KN18+'Ind-FromStata'!KO19</f>
        <v>8957515.6466482338</v>
      </c>
      <c r="KO18">
        <f>ORRes!KO18+ORCom!KO18+'Ind-FromStata'!KP19</f>
        <v>8040163.8309472464</v>
      </c>
      <c r="KP18">
        <f>ORRes!KP18+ORCom!KP18+'Ind-FromStata'!KQ19</f>
        <v>7643540.1192033784</v>
      </c>
      <c r="KQ18">
        <f>ORRes!KQ18+ORCom!KQ18+'Ind-FromStata'!KR19</f>
        <v>8313493.2403215067</v>
      </c>
      <c r="KR18">
        <f>ORRes!KR18+ORCom!KR18+'Ind-FromStata'!KS19</f>
        <v>8794078.375274349</v>
      </c>
      <c r="KS18">
        <f>ORRes!KS18+ORCom!KS18+'Ind-FromStata'!KT19</f>
        <v>7962322.6948136296</v>
      </c>
      <c r="KT18">
        <f>ORRes!KT18+ORCom!KT18+'Ind-FromStata'!KU19</f>
        <v>8481190.4722503498</v>
      </c>
      <c r="KU18">
        <f>ORRes!KU18+ORCom!KU18+'Ind-FromStata'!KV19</f>
        <v>8859852.7986598853</v>
      </c>
      <c r="KV18">
        <f>ORRes!KV18+ORCom!KV18+'Ind-FromStata'!KW19</f>
        <v>6158891.6433398258</v>
      </c>
      <c r="KW18">
        <f>ORRes!KW18+ORCom!KW18+'Ind-FromStata'!KX19</f>
        <v>9451577.4124773238</v>
      </c>
      <c r="KX18">
        <f>ORRes!KX18+ORCom!KX18+'Ind-FromStata'!KY19</f>
        <v>8422375.9056873061</v>
      </c>
      <c r="KY18">
        <f>ORRes!KY18+ORCom!KY18+'Ind-FromStata'!KZ19</f>
        <v>8388855.022035053</v>
      </c>
      <c r="KZ18">
        <f>ORRes!KZ18+ORCom!KZ18+'Ind-FromStata'!LA19</f>
        <v>8726496.8788632601</v>
      </c>
      <c r="LA18">
        <f>ORRes!LA18+ORCom!LA18+'Ind-FromStata'!LB19</f>
        <v>7924681.6581473229</v>
      </c>
      <c r="LB18">
        <f>ORRes!LB18+ORCom!LB18+'Ind-FromStata'!LC19</f>
        <v>7865037.781788839</v>
      </c>
      <c r="LC18">
        <f>ORRes!LC18+ORCom!LC18+'Ind-FromStata'!LD19</f>
        <v>7780067.7988225566</v>
      </c>
      <c r="LD18">
        <f>ORRes!LD18+ORCom!LD18+'Ind-FromStata'!LE19</f>
        <v>7525228.441241852</v>
      </c>
      <c r="LE18">
        <f>ORRes!LE18+ORCom!LE18+'Ind-FromStata'!LF19</f>
        <v>7843893.5522183254</v>
      </c>
      <c r="LF18">
        <f>ORRes!LF18+ORCom!LF18+'Ind-FromStata'!LG19</f>
        <v>7395251.1130201621</v>
      </c>
      <c r="LG18">
        <f>ORRes!LG18+ORCom!LG18+'Ind-FromStata'!LH19</f>
        <v>8882567.5895428453</v>
      </c>
      <c r="LH18">
        <f>ORRes!LH18+ORCom!LH18+'Ind-FromStata'!LI19</f>
        <v>7402170.6414957307</v>
      </c>
      <c r="LI18">
        <f>ORRes!LI18+ORCom!LI18+'Ind-FromStata'!LJ19</f>
        <v>7334147.6218071273</v>
      </c>
      <c r="LJ18">
        <f>ORRes!LJ18+ORCom!LJ18+'Ind-FromStata'!LK19</f>
        <v>7967705.3526110966</v>
      </c>
      <c r="LK18">
        <f>ORRes!LK18+ORCom!LK18+'Ind-FromStata'!LL19</f>
        <v>8454904.121721115</v>
      </c>
      <c r="LL18">
        <f>ORRes!LL18+ORCom!LL18+'Ind-FromStata'!LM19</f>
        <v>7099799.6887922511</v>
      </c>
      <c r="LM18">
        <f>ORRes!LM18+ORCom!LM18+'Ind-FromStata'!LN19</f>
        <v>6424073.2021635342</v>
      </c>
      <c r="LN18">
        <f>ORRes!LN18+ORCom!LN18+'Ind-FromStata'!LO19</f>
        <v>8099344.8198089767</v>
      </c>
      <c r="LO18">
        <f>ORRes!LO18+ORCom!LO18+'Ind-FromStata'!LP19</f>
        <v>7348245.9487606669</v>
      </c>
      <c r="LP18">
        <f>ORRes!LP18+ORCom!LP18+'Ind-FromStata'!LQ19</f>
        <v>7044060.5729135592</v>
      </c>
      <c r="LQ18">
        <f>ORRes!LQ18+ORCom!LQ18+'Ind-FromStata'!LR19</f>
        <v>9293415.1023026444</v>
      </c>
      <c r="LR18">
        <f>ORRes!LR18+ORCom!LR18+'Ind-FromStata'!LS19</f>
        <v>8011130.3184615113</v>
      </c>
      <c r="LS18">
        <f>ORRes!LS18+ORCom!LS18+'Ind-FromStata'!LT19</f>
        <v>10163084.623981636</v>
      </c>
      <c r="LT18">
        <f>ORRes!LT18+ORCom!LT18+'Ind-FromStata'!LU19</f>
        <v>8380624.2137141945</v>
      </c>
      <c r="LU18">
        <f>ORRes!LU18+ORCom!LU18+'Ind-FromStata'!LV19</f>
        <v>7135515.3531000754</v>
      </c>
      <c r="LV18">
        <f>ORRes!LV18+ORCom!LV18+'Ind-FromStata'!LW19</f>
        <v>8474539.5773168597</v>
      </c>
      <c r="LW18">
        <f>ORRes!LW18+ORCom!LW18+'Ind-FromStata'!LX19</f>
        <v>7888843.5480102357</v>
      </c>
      <c r="LX18">
        <f>ORRes!LX18+ORCom!LX18+'Ind-FromStata'!LY19</f>
        <v>9897980.7138758004</v>
      </c>
      <c r="LY18">
        <f>ORRes!LY18+ORCom!LY18+'Ind-FromStata'!LZ19</f>
        <v>7394357.0819307603</v>
      </c>
      <c r="LZ18">
        <f>ORRes!LZ18+ORCom!LZ18+'Ind-FromStata'!MA19</f>
        <v>8052246.1970604863</v>
      </c>
      <c r="MA18">
        <f>ORRes!MA18+ORCom!MA18+'Ind-FromStata'!MB19</f>
        <v>7042173.1956227096</v>
      </c>
      <c r="MB18">
        <f>ORRes!MB18+ORCom!MB18+'Ind-FromStata'!MC19</f>
        <v>8851407.8537847511</v>
      </c>
      <c r="MC18">
        <f>ORRes!MC18+ORCom!MC18+'Ind-FromStata'!MD19</f>
        <v>8969829.813170502</v>
      </c>
      <c r="MD18">
        <f>ORRes!MD18+ORCom!MD18+'Ind-FromStata'!ME19</f>
        <v>8182599.4421060681</v>
      </c>
      <c r="ME18">
        <f>ORRes!ME18+ORCom!ME18+'Ind-FromStata'!MF19</f>
        <v>9983178.3811031803</v>
      </c>
      <c r="MF18">
        <f>ORRes!MF18+ORCom!MF18+'Ind-FromStata'!MG19</f>
        <v>4899838.5411633141</v>
      </c>
      <c r="MG18">
        <f>ORRes!MG18+ORCom!MG18+'Ind-FromStata'!MH19</f>
        <v>9631983.5764470007</v>
      </c>
      <c r="MH18">
        <f>ORRes!MH18+ORCom!MH18+'Ind-FromStata'!MI19</f>
        <v>8631634.4875007868</v>
      </c>
      <c r="MI18">
        <f>ORRes!MI18+ORCom!MI18+'Ind-FromStata'!MJ19</f>
        <v>9182656.3240226936</v>
      </c>
      <c r="MJ18">
        <f>ORRes!MJ18+ORCom!MJ18+'Ind-FromStata'!MK19</f>
        <v>9300593.684609754</v>
      </c>
      <c r="MK18">
        <f>ORRes!MK18+ORCom!MK18+'Ind-FromStata'!ML19</f>
        <v>8522541.8893399127</v>
      </c>
      <c r="ML18">
        <f>ORRes!ML18+ORCom!ML18+'Ind-FromStata'!MM19</f>
        <v>8376681.7651171889</v>
      </c>
      <c r="MM18">
        <f>ORRes!MM18+ORCom!MM18+'Ind-FromStata'!MN19</f>
        <v>9218712.8439015392</v>
      </c>
      <c r="MN18">
        <f>ORRes!MN18+ORCom!MN18+'Ind-FromStata'!MO19</f>
        <v>6709357.0343658905</v>
      </c>
      <c r="MO18">
        <f>ORRes!MO18+ORCom!MO18+'Ind-FromStata'!MP19</f>
        <v>8106260.8368564239</v>
      </c>
      <c r="MP18">
        <f>ORRes!MP18+ORCom!MP18+'Ind-FromStata'!MQ19</f>
        <v>6356241.0375927677</v>
      </c>
      <c r="MQ18">
        <f>ORRes!MQ18+ORCom!MQ18+'Ind-FromStata'!MR19</f>
        <v>8780015.2037842125</v>
      </c>
      <c r="MR18">
        <f>ORRes!MR18+ORCom!MR18+'Ind-FromStata'!MS19</f>
        <v>8139850.4226244921</v>
      </c>
      <c r="MS18">
        <f>ORRes!MS18+ORCom!MS18+'Ind-FromStata'!MT19</f>
        <v>8063418.1101612989</v>
      </c>
      <c r="MT18">
        <f>ORRes!MT18+ORCom!MT18+'Ind-FromStata'!MU19</f>
        <v>6608366.7003914136</v>
      </c>
      <c r="MU18">
        <f>ORRes!MU18+ORCom!MU18+'Ind-FromStata'!MV19</f>
        <v>8600274.7268036045</v>
      </c>
      <c r="MV18">
        <f>ORRes!MV18+ORCom!MV18+'Ind-FromStata'!MW19</f>
        <v>7004587.1055195052</v>
      </c>
      <c r="MW18">
        <f>ORRes!MW18+ORCom!MW18+'Ind-FromStata'!MX19</f>
        <v>6703262.5094579915</v>
      </c>
      <c r="MX18">
        <f>ORRes!MX18+ORCom!MX18+'Ind-FromStata'!MY19</f>
        <v>8264594.1013595648</v>
      </c>
      <c r="MY18">
        <f>ORRes!MY18+ORCom!MY18+'Ind-FromStata'!MZ19</f>
        <v>6609624.2114577033</v>
      </c>
      <c r="MZ18">
        <f>ORRes!MZ18+ORCom!MZ18+'Ind-FromStata'!NA19</f>
        <v>6833347.037520173</v>
      </c>
      <c r="NA18">
        <f>ORRes!NA18+ORCom!NA18+'Ind-FromStata'!NB19</f>
        <v>9883027.7839040328</v>
      </c>
      <c r="NB18">
        <f>ORRes!NB18+ORCom!NB18+'Ind-FromStata'!NC19</f>
        <v>8048481.5438838135</v>
      </c>
      <c r="NC18">
        <f>ORRes!NC18+ORCom!NC18+'Ind-FromStata'!ND19</f>
        <v>8438398.1782604866</v>
      </c>
      <c r="ND18">
        <f>ORRes!ND18+ORCom!ND18+'Ind-FromStata'!NE19</f>
        <v>9751206.5096968822</v>
      </c>
      <c r="NE18">
        <f>ORRes!NE18+ORCom!NE18+'Ind-FromStata'!NF19</f>
        <v>9983454.3092996925</v>
      </c>
      <c r="NF18">
        <f>ORRes!NF18+ORCom!NF18+'Ind-FromStata'!NG19</f>
        <v>7902519.1215348952</v>
      </c>
      <c r="NG18">
        <f>ORRes!NG18+ORCom!NG18+'Ind-FromStata'!NH19</f>
        <v>8728085.526693102</v>
      </c>
      <c r="NH18">
        <f>ORRes!NH18+ORCom!NH18+'Ind-FromStata'!NI19</f>
        <v>7956410.38269642</v>
      </c>
      <c r="NI18">
        <f>ORRes!NI18+ORCom!NI18+'Ind-FromStata'!NJ19</f>
        <v>8358655.0536651751</v>
      </c>
      <c r="NJ18">
        <f>ORRes!NJ18+ORCom!NJ18+'Ind-FromStata'!NK19</f>
        <v>7927211.8854484465</v>
      </c>
      <c r="NK18">
        <f>ORRes!NK18+ORCom!NK18+'Ind-FromStata'!NL19</f>
        <v>7247715.636836675</v>
      </c>
      <c r="NL18">
        <f>ORRes!NL18+ORCom!NL18+'Ind-FromStata'!NM19</f>
        <v>7927045.2535251891</v>
      </c>
      <c r="NM18">
        <f>ORRes!NM18+ORCom!NM18+'Ind-FromStata'!NN19</f>
        <v>7220537.5990968309</v>
      </c>
      <c r="NN18">
        <f>ORRes!NN18+ORCom!NN18+'Ind-FromStata'!NO19</f>
        <v>9528140.0760961138</v>
      </c>
      <c r="NO18">
        <f>ORRes!NO18+ORCom!NO18+'Ind-FromStata'!NP19</f>
        <v>8051944.7838796349</v>
      </c>
      <c r="NP18">
        <f>ORRes!NP18+ORCom!NP18+'Ind-FromStata'!NQ19</f>
        <v>5990909.9001644626</v>
      </c>
      <c r="NQ18">
        <f>ORRes!NQ18+ORCom!NQ18+'Ind-FromStata'!NR19</f>
        <v>8750452.562390456</v>
      </c>
      <c r="NR18">
        <f>ORRes!NR18+ORCom!NR18+'Ind-FromStata'!NS19</f>
        <v>7982934.0576054472</v>
      </c>
      <c r="NS18">
        <f>ORRes!NS18+ORCom!NS18+'Ind-FromStata'!NT19</f>
        <v>7352925.4045602065</v>
      </c>
      <c r="NT18">
        <f>ORRes!NT18+ORCom!NT18+'Ind-FromStata'!NU19</f>
        <v>10099411.776507255</v>
      </c>
      <c r="NU18">
        <f>ORRes!NU18+ORCom!NU18+'Ind-FromStata'!NV19</f>
        <v>5737963.9489593608</v>
      </c>
      <c r="NV18">
        <f>ORRes!NV18+ORCom!NV18+'Ind-FromStata'!NW19</f>
        <v>8323433.0864855424</v>
      </c>
      <c r="NW18">
        <f>ORRes!NW18+ORCom!NW18+'Ind-FromStata'!NX19</f>
        <v>6979997.7309626797</v>
      </c>
      <c r="NX18">
        <f>ORRes!NX18+ORCom!NX18+'Ind-FromStata'!NY19</f>
        <v>4889098.8623942677</v>
      </c>
      <c r="NY18">
        <f>ORRes!NY18+ORCom!NY18+'Ind-FromStata'!NZ19</f>
        <v>8006151.2812579386</v>
      </c>
      <c r="NZ18">
        <f>ORRes!NZ18+ORCom!NZ18+'Ind-FromStata'!OA19</f>
        <v>7993287.9829842718</v>
      </c>
      <c r="OA18">
        <f>ORRes!OA18+ORCom!OA18+'Ind-FromStata'!OB19</f>
        <v>8392859.0683608614</v>
      </c>
      <c r="OB18">
        <f>ORRes!OB18+ORCom!OB18+'Ind-FromStata'!OC19</f>
        <v>9424559.6279077493</v>
      </c>
      <c r="OC18">
        <f>ORRes!OC18+ORCom!OC18+'Ind-FromStata'!OD19</f>
        <v>8974818.0098698065</v>
      </c>
      <c r="OD18">
        <f>ORRes!OD18+ORCom!OD18+'Ind-FromStata'!OE19</f>
        <v>9614896.1017867252</v>
      </c>
      <c r="OE18">
        <f>ORRes!OE18+ORCom!OE18+'Ind-FromStata'!OF19</f>
        <v>8624288.8822914436</v>
      </c>
      <c r="OF18">
        <f>ORRes!OF18+ORCom!OF18+'Ind-FromStata'!OG19</f>
        <v>5807862.395200328</v>
      </c>
      <c r="OG18">
        <f>ORRes!OG18+ORCom!OG18+'Ind-FromStata'!OH19</f>
        <v>7491716.8394163847</v>
      </c>
      <c r="OH18">
        <f>ORRes!OH18+ORCom!OH18+'Ind-FromStata'!OI19</f>
        <v>8966816.1263226345</v>
      </c>
      <c r="OI18">
        <f>ORRes!OI18+ORCom!OI18+'Ind-FromStata'!OJ19</f>
        <v>6903002.8399030799</v>
      </c>
      <c r="OJ18">
        <f>ORRes!OJ18+ORCom!OJ18+'Ind-FromStata'!OK19</f>
        <v>8383367.7182311239</v>
      </c>
      <c r="OK18">
        <f>ORRes!OK18+ORCom!OK18+'Ind-FromStata'!OL19</f>
        <v>6634264.2838583672</v>
      </c>
      <c r="OL18">
        <f>ORRes!OL18+ORCom!OL18+'Ind-FromStata'!OM19</f>
        <v>8613882.4392234888</v>
      </c>
      <c r="OM18">
        <f>ORRes!OM18+ORCom!OM18+'Ind-FromStata'!ON19</f>
        <v>8423544.9303042311</v>
      </c>
      <c r="ON18">
        <f>ORRes!ON18+ORCom!ON18+'Ind-FromStata'!OO19</f>
        <v>8181920.2439165358</v>
      </c>
      <c r="OO18">
        <f>ORRes!OO18+ORCom!OO18+'Ind-FromStata'!OP19</f>
        <v>9659894.562517859</v>
      </c>
      <c r="OP18">
        <f>ORRes!OP18+ORCom!OP18+'Ind-FromStata'!OQ19</f>
        <v>7532812.6718021408</v>
      </c>
      <c r="OQ18">
        <f>ORRes!OQ18+ORCom!OQ18+'Ind-FromStata'!OR19</f>
        <v>9195559.2845812924</v>
      </c>
      <c r="OR18">
        <f>ORRes!OR18+ORCom!OR18+'Ind-FromStata'!OS19</f>
        <v>9209619.7099447045</v>
      </c>
      <c r="OS18">
        <f>ORRes!OS18+ORCom!OS18+'Ind-FromStata'!OT19</f>
        <v>8079247.1373180561</v>
      </c>
      <c r="OT18">
        <f>ORRes!OT18+ORCom!OT18+'Ind-FromStata'!OU19</f>
        <v>7050152.9351325715</v>
      </c>
      <c r="OU18">
        <f>ORRes!OU18+ORCom!OU18+'Ind-FromStata'!OV19</f>
        <v>8301485.1878083646</v>
      </c>
      <c r="OV18">
        <f>ORRes!OV18+ORCom!OV18+'Ind-FromStata'!OW19</f>
        <v>7755618.5332872216</v>
      </c>
      <c r="OW18">
        <f>ORRes!OW18+ORCom!OW18+'Ind-FromStata'!OX19</f>
        <v>8596141.8816949371</v>
      </c>
      <c r="OX18">
        <f>ORRes!OX18+ORCom!OX18+'Ind-FromStata'!OY19</f>
        <v>6512509.0493724197</v>
      </c>
      <c r="OY18">
        <f>ORRes!OY18+ORCom!OY18+'Ind-FromStata'!OZ19</f>
        <v>8676047.51991871</v>
      </c>
      <c r="OZ18">
        <f>ORRes!OZ18+ORCom!OZ18+'Ind-FromStata'!PA19</f>
        <v>5928486.9048964567</v>
      </c>
      <c r="PA18">
        <f>ORRes!PA18+ORCom!PA18+'Ind-FromStata'!PB19</f>
        <v>7698108.8045325875</v>
      </c>
      <c r="PB18">
        <f>ORRes!PB18+ORCom!PB18+'Ind-FromStata'!PC19</f>
        <v>8786867.0038851947</v>
      </c>
      <c r="PC18">
        <f>ORRes!PC18+ORCom!PC18+'Ind-FromStata'!PD19</f>
        <v>6841734.0580442119</v>
      </c>
      <c r="PD18">
        <f>ORRes!PD18+ORCom!PD18+'Ind-FromStata'!PE19</f>
        <v>6517651.5660514645</v>
      </c>
      <c r="PE18">
        <f>ORRes!PE18+ORCom!PE18+'Ind-FromStata'!PF19</f>
        <v>7742124.6105551217</v>
      </c>
      <c r="PF18">
        <f>ORRes!PF18+ORCom!PF18+'Ind-FromStata'!PG19</f>
        <v>7727477.3730394952</v>
      </c>
      <c r="PG18">
        <f>ORRes!PG18+ORCom!PG18+'Ind-FromStata'!PH19</f>
        <v>7748197.2116716802</v>
      </c>
      <c r="PH18">
        <f>ORRes!PH18+ORCom!PH18+'Ind-FromStata'!PI19</f>
        <v>7415202.7204206269</v>
      </c>
      <c r="PI18">
        <f>ORRes!PI18+ORCom!PI18+'Ind-FromStata'!PJ19</f>
        <v>8270777.9493443538</v>
      </c>
      <c r="PJ18">
        <f>ORRes!PJ18+ORCom!PJ18+'Ind-FromStata'!PK19</f>
        <v>6708621.5716481786</v>
      </c>
      <c r="PK18">
        <f>ORRes!PK18+ORCom!PK18+'Ind-FromStata'!PL19</f>
        <v>9301994.0690979585</v>
      </c>
      <c r="PL18">
        <f>ORRes!PL18+ORCom!PL18+'Ind-FromStata'!PM19</f>
        <v>9771283.4918607306</v>
      </c>
      <c r="PM18">
        <f>ORRes!PM18+ORCom!PM18+'Ind-FromStata'!PN19</f>
        <v>9518952.8746508937</v>
      </c>
      <c r="PN18">
        <f>ORRes!PN18+ORCom!PN18+'Ind-FromStata'!PO19</f>
        <v>8689033.1795633193</v>
      </c>
      <c r="PO18">
        <f>ORRes!PO18+ORCom!PO18+'Ind-FromStata'!PP19</f>
        <v>8189143.4880781379</v>
      </c>
      <c r="PP18">
        <f>ORRes!PP18+ORCom!PP18+'Ind-FromStata'!PQ19</f>
        <v>8789834.2218962777</v>
      </c>
      <c r="PQ18">
        <f>ORRes!PQ18+ORCom!PQ18+'Ind-FromStata'!PR19</f>
        <v>8281594.576369497</v>
      </c>
      <c r="PR18">
        <f>ORRes!PR18+ORCom!PR18+'Ind-FromStata'!PS19</f>
        <v>6046005.0450656908</v>
      </c>
      <c r="PS18">
        <f>ORRes!PS18+ORCom!PS18+'Ind-FromStata'!PT19</f>
        <v>7216457.648163924</v>
      </c>
      <c r="PT18">
        <f>ORRes!PT18+ORCom!PT18+'Ind-FromStata'!PU19</f>
        <v>7988470.8278115727</v>
      </c>
      <c r="PU18">
        <f>ORRes!PU18+ORCom!PU18+'Ind-FromStata'!PV19</f>
        <v>8410877.1794368457</v>
      </c>
      <c r="PV18">
        <f>ORRes!PV18+ORCom!PV18+'Ind-FromStata'!PW19</f>
        <v>7672151.98567486</v>
      </c>
      <c r="PW18">
        <f>ORRes!PW18+ORCom!PW18+'Ind-FromStata'!PX19</f>
        <v>8492067.3392079119</v>
      </c>
      <c r="PX18">
        <f>ORRes!PX18+ORCom!PX18+'Ind-FromStata'!PY19</f>
        <v>8065563.8440704532</v>
      </c>
      <c r="PY18">
        <f>ORRes!PY18+ORCom!PY18+'Ind-FromStata'!PZ19</f>
        <v>8640802.1448491588</v>
      </c>
      <c r="PZ18">
        <f>ORRes!PZ18+ORCom!PZ18+'Ind-FromStata'!QA19</f>
        <v>8404342.4488866031</v>
      </c>
      <c r="QA18">
        <f>ORRes!QA18+ORCom!QA18+'Ind-FromStata'!QB19</f>
        <v>7823678.9567530164</v>
      </c>
      <c r="QB18">
        <f>ORRes!QB18+ORCom!QB18+'Ind-FromStata'!QC19</f>
        <v>10115843.433426782</v>
      </c>
      <c r="QC18">
        <f>ORRes!QC18+ORCom!QC18+'Ind-FromStata'!QD19</f>
        <v>8152010.2264052937</v>
      </c>
      <c r="QD18">
        <f>ORRes!QD18+ORCom!QD18+'Ind-FromStata'!QE19</f>
        <v>8146133.5163261872</v>
      </c>
      <c r="QE18">
        <f>ORRes!QE18+ORCom!QE18+'Ind-FromStata'!QF19</f>
        <v>6865413.4523345139</v>
      </c>
      <c r="QF18">
        <f>ORRes!QF18+ORCom!QF18+'Ind-FromStata'!QG19</f>
        <v>7784066.9155704603</v>
      </c>
      <c r="QG18">
        <f>ORRes!QG18+ORCom!QG18+'Ind-FromStata'!QH19</f>
        <v>8122913.9590371829</v>
      </c>
      <c r="QH18">
        <f>ORRes!QH18+ORCom!QH18+'Ind-FromStata'!QI19</f>
        <v>6495926.7917994801</v>
      </c>
      <c r="QI18">
        <f>ORRes!QI18+ORCom!QI18+'Ind-FromStata'!QJ19</f>
        <v>9405405.5757344868</v>
      </c>
      <c r="QJ18">
        <f>ORRes!QJ18+ORCom!QJ18+'Ind-FromStata'!QK19</f>
        <v>10484249.399316581</v>
      </c>
      <c r="QK18">
        <f>ORRes!QK18+ORCom!QK18+'Ind-FromStata'!QL19</f>
        <v>8794095.1582945548</v>
      </c>
      <c r="QL18">
        <f>ORRes!QL18+ORCom!QL18+'Ind-FromStata'!QM19</f>
        <v>8287647.3181246389</v>
      </c>
      <c r="QM18">
        <f>ORRes!QM18+ORCom!QM18+'Ind-FromStata'!QN19</f>
        <v>5719563.7497380599</v>
      </c>
      <c r="QN18">
        <f>ORRes!QN18+ORCom!QN18+'Ind-FromStata'!QO19</f>
        <v>8055755.9964612853</v>
      </c>
      <c r="QO18">
        <f>ORRes!QO18+ORCom!QO18+'Ind-FromStata'!QP19</f>
        <v>7996812.1890060855</v>
      </c>
      <c r="QP18">
        <f>ORRes!QP18+ORCom!QP18+'Ind-FromStata'!QQ19</f>
        <v>8578775.3324260935</v>
      </c>
      <c r="QQ18">
        <f>ORRes!QQ18+ORCom!QQ18+'Ind-FromStata'!QR19</f>
        <v>8300678.9528597184</v>
      </c>
      <c r="QR18">
        <f>ORRes!QR18+ORCom!QR18+'Ind-FromStata'!QS19</f>
        <v>5976658.7188963071</v>
      </c>
      <c r="QS18">
        <f>ORRes!QS18+ORCom!QS18+'Ind-FromStata'!QT19</f>
        <v>9010100.4075755868</v>
      </c>
      <c r="QT18">
        <f>ORRes!QT18+ORCom!QT18+'Ind-FromStata'!QU19</f>
        <v>7450060.5768560981</v>
      </c>
      <c r="QU18">
        <f>ORRes!QU18+ORCom!QU18+'Ind-FromStata'!QV19</f>
        <v>8667856.5165605359</v>
      </c>
      <c r="QV18">
        <f>ORRes!QV18+ORCom!QV18+'Ind-FromStata'!QW19</f>
        <v>7775522.4398857327</v>
      </c>
      <c r="QW18">
        <f>ORRes!QW18+ORCom!QW18+'Ind-FromStata'!QX19</f>
        <v>6933978.9119882546</v>
      </c>
      <c r="QX18">
        <f>ORRes!QX18+ORCom!QX18+'Ind-FromStata'!QY19</f>
        <v>5211566.441589579</v>
      </c>
      <c r="QY18">
        <f>ORRes!QY18+ORCom!QY18+'Ind-FromStata'!QZ19</f>
        <v>6674600.9484143257</v>
      </c>
      <c r="QZ18">
        <f>ORRes!QZ18+ORCom!QZ18+'Ind-FromStata'!RA19</f>
        <v>5355253.9076632038</v>
      </c>
      <c r="RA18">
        <f>ORRes!RA18+ORCom!RA18+'Ind-FromStata'!RB19</f>
        <v>7996276.8256151527</v>
      </c>
      <c r="RB18">
        <f>ORRes!RB18+ORCom!RB18+'Ind-FromStata'!RC19</f>
        <v>10789128.186961252</v>
      </c>
      <c r="RC18">
        <f>ORRes!RC18+ORCom!RC18+'Ind-FromStata'!RD19</f>
        <v>8393219.4516661949</v>
      </c>
      <c r="RD18">
        <f>ORRes!RD18+ORCom!RD18+'Ind-FromStata'!RE19</f>
        <v>8408539.3966529071</v>
      </c>
      <c r="RE18">
        <f>ORRes!RE18+ORCom!RE18+'Ind-FromStata'!RF19</f>
        <v>8062449.6815935504</v>
      </c>
      <c r="RF18">
        <f>ORRes!RF18+ORCom!RF18+'Ind-FromStata'!RG19</f>
        <v>7476653.0136717502</v>
      </c>
      <c r="RG18">
        <f>ORRes!RG18+ORCom!RG18+'Ind-FromStata'!RH19</f>
        <v>8826065.6572005861</v>
      </c>
      <c r="RH18">
        <f>ORRes!RH18+ORCom!RH18+'Ind-FromStata'!RI19</f>
        <v>7782648.4340989571</v>
      </c>
      <c r="RI18">
        <f>ORRes!RI18+ORCom!RI18+'Ind-FromStata'!RJ19</f>
        <v>8369276.0018592123</v>
      </c>
      <c r="RJ18">
        <f>ORRes!RJ18+ORCom!RJ18+'Ind-FromStata'!RK19</f>
        <v>6232869.998930091</v>
      </c>
      <c r="RK18">
        <f>ORRes!RK18+ORCom!RK18+'Ind-FromStata'!RL19</f>
        <v>9854649.5817919616</v>
      </c>
      <c r="RL18">
        <f>ORRes!RL18+ORCom!RL18+'Ind-FromStata'!RM19</f>
        <v>7566220.6580885369</v>
      </c>
      <c r="RM18">
        <f>ORRes!RM18+ORCom!RM18+'Ind-FromStata'!RN19</f>
        <v>9317876.3932360671</v>
      </c>
      <c r="RN18">
        <f>ORRes!RN18+ORCom!RN18+'Ind-FromStata'!RO19</f>
        <v>8286652.4798961002</v>
      </c>
      <c r="RO18">
        <f>ORRes!RO18+ORCom!RO18+'Ind-FromStata'!RP19</f>
        <v>7773085.4349105675</v>
      </c>
      <c r="RP18">
        <f>ORRes!RP18+ORCom!RP18+'Ind-FromStata'!RQ19</f>
        <v>7752305.8124954207</v>
      </c>
      <c r="RQ18">
        <f>ORRes!RQ18+ORCom!RQ18+'Ind-FromStata'!RR19</f>
        <v>7880251.2916215761</v>
      </c>
      <c r="RR18">
        <f>ORRes!RR18+ORCom!RR18+'Ind-FromStata'!RS19</f>
        <v>7436803.7045953386</v>
      </c>
      <c r="RS18">
        <f>ORRes!RS18+ORCom!RS18+'Ind-FromStata'!RT19</f>
        <v>9152826.1602343731</v>
      </c>
      <c r="RT18">
        <f>ORRes!RT18+ORCom!RT18+'Ind-FromStata'!RU19</f>
        <v>6357409.3814344406</v>
      </c>
      <c r="RU18">
        <f>ORRes!RU18+ORCom!RU18+'Ind-FromStata'!RV19</f>
        <v>8120802.0126215639</v>
      </c>
      <c r="RV18">
        <f>ORRes!RV18+ORCom!RV18+'Ind-FromStata'!RW19</f>
        <v>6392690.3079311624</v>
      </c>
      <c r="RW18">
        <f>ORRes!RW18+ORCom!RW18+'Ind-FromStata'!RX19</f>
        <v>7196515.2470034165</v>
      </c>
      <c r="RX18">
        <f>ORRes!RX18+ORCom!RX18+'Ind-FromStata'!RY19</f>
        <v>5176803.2986869477</v>
      </c>
      <c r="RY18">
        <f>ORRes!RY18+ORCom!RY18+'Ind-FromStata'!RZ19</f>
        <v>8443839.3154161535</v>
      </c>
      <c r="RZ18">
        <f>ORRes!RZ18+ORCom!RZ18+'Ind-FromStata'!SA19</f>
        <v>7826777.9903785298</v>
      </c>
      <c r="SA18">
        <f>ORRes!SA18+ORCom!SA18+'Ind-FromStata'!SB19</f>
        <v>8017138.0555974618</v>
      </c>
      <c r="SB18">
        <f>ORRes!SB18+ORCom!SB18+'Ind-FromStata'!SC19</f>
        <v>8522912.4232733175</v>
      </c>
      <c r="SC18">
        <f>ORRes!SC18+ORCom!SC18+'Ind-FromStata'!SD19</f>
        <v>10348709.521473637</v>
      </c>
      <c r="SD18">
        <f>ORRes!SD18+ORCom!SD18+'Ind-FromStata'!SE19</f>
        <v>6964129.8561020959</v>
      </c>
      <c r="SE18">
        <f>ORRes!SE18+ORCom!SE18+'Ind-FromStata'!SF19</f>
        <v>8053851.2043678937</v>
      </c>
      <c r="SF18">
        <f>ORRes!SF18+ORCom!SF18+'Ind-FromStata'!SG19</f>
        <v>8290609.1392693697</v>
      </c>
      <c r="SG18">
        <f>ORRes!SG18+ORCom!SG18+'Ind-FromStata'!SH19</f>
        <v>8925767.1976550054</v>
      </c>
      <c r="SI18" s="2">
        <f>ORRes!SI18+ORCom!SI18+'Scenario Ind-Com'!B18</f>
        <v>9807255.782574039</v>
      </c>
      <c r="SJ18" s="2">
        <f>ORRes!SJ18+ORCom!SJ18+'Scenario Ind-Com'!C18</f>
        <v>8518581.6950270645</v>
      </c>
      <c r="SK18" s="2">
        <f>ORRes!SK18+ORCom!SK18+'Scenario Ind-Com'!D18</f>
        <v>8095567.960249424</v>
      </c>
      <c r="SL18" s="2">
        <f>ORRes!SL18+ORCom!SL18+'Scenario Ind-Com'!E18</f>
        <v>8882713.9431907479</v>
      </c>
      <c r="SM18" s="2">
        <f>ORRes!SM18+ORCom!SM18+'Scenario Ind-Com'!F18</f>
        <v>7341319.0370096657</v>
      </c>
      <c r="SN18" s="2">
        <f>ORRes!SN18+ORCom!SN18+'Scenario Ind-Com'!G18</f>
        <v>6355167.5613668887</v>
      </c>
      <c r="SO18" s="2">
        <f>ORRes!SO18+ORCom!SO18+'Scenario Ind-Com'!H18</f>
        <v>3223811.2656185199</v>
      </c>
      <c r="SP18" s="2">
        <f>ORRes!SP18+ORCom!SP18+'Scenario Ind-Com'!I18</f>
        <v>8518581.6950270645</v>
      </c>
      <c r="SQ18" s="2">
        <f>ORRes!SQ18+ORCom!SQ18+'Scenario Ind-Com'!J18</f>
        <v>8518581.6950270645</v>
      </c>
      <c r="SR18" s="2">
        <f>ORRes!SR18+ORCom!SR18+'Scenario Ind-Com'!K18</f>
        <v>8882713.9431907479</v>
      </c>
      <c r="ST18" s="4">
        <f>(SI18*System!TB18)/10</f>
        <v>1023681.5567324379</v>
      </c>
      <c r="SU18" s="4">
        <f>(SJ18*System!TC18)/10</f>
        <v>864506.29324290936</v>
      </c>
      <c r="SV18" s="4">
        <f>(SK18*System!TD18)/10</f>
        <v>824065.81147527427</v>
      </c>
      <c r="SW18" s="4">
        <f>(SL18*System!TE18)/10</f>
        <v>901460.1702355973</v>
      </c>
      <c r="SX18" s="4">
        <f>(SM18*System!TF18)/10</f>
        <v>745032.06465740979</v>
      </c>
      <c r="SY18" s="4">
        <f>(SN18*System!TG18)/10</f>
        <v>637364.91527234961</v>
      </c>
      <c r="SZ18" s="4">
        <f>(SO18*System!TH18)/10</f>
        <v>335080.19826226484</v>
      </c>
      <c r="TA18" s="4">
        <f>(SP18*System!TI18)/10</f>
        <v>864506.29324290936</v>
      </c>
      <c r="TB18" s="4">
        <f>(SQ18*System!TJ18)/10</f>
        <v>864506.29324290936</v>
      </c>
      <c r="TC18" s="4">
        <f>(SR18*System!TK18)/10</f>
        <v>901460.1702355973</v>
      </c>
    </row>
    <row r="19" spans="1:523">
      <c r="A19" s="3">
        <v>51169</v>
      </c>
      <c r="B19">
        <f>ORRes!B19+ORCom!B19+'Ind-FromStata'!C20</f>
        <v>8319225.8161811307</v>
      </c>
      <c r="C19">
        <f>ORRes!C19+ORCom!C19+'Ind-FromStata'!D20</f>
        <v>7123629.1460068142</v>
      </c>
      <c r="D19">
        <f>ORRes!D19+ORCom!D19+'Ind-FromStata'!E20</f>
        <v>8554451.3297698591</v>
      </c>
      <c r="E19">
        <f>ORRes!E19+ORCom!E19+'Ind-FromStata'!F20</f>
        <v>9000876.9931378886</v>
      </c>
      <c r="F19">
        <f>ORRes!F19+ORCom!F19+'Ind-FromStata'!G20</f>
        <v>6638156.8009287361</v>
      </c>
      <c r="G19">
        <f>ORRes!G19+ORCom!G19+'Ind-FromStata'!H20</f>
        <v>5962432.2165007181</v>
      </c>
      <c r="H19">
        <f>ORRes!H19+ORCom!H19+'Ind-FromStata'!I20</f>
        <v>7116935.2548536975</v>
      </c>
      <c r="I19">
        <f>ORRes!I19+ORCom!I19+'Ind-FromStata'!J20</f>
        <v>7107499.6106129903</v>
      </c>
      <c r="J19">
        <f>ORRes!J19+ORCom!J19+'Ind-FromStata'!K20</f>
        <v>8498398.659059057</v>
      </c>
      <c r="K19">
        <f>ORRes!K19+ORCom!K19+'Ind-FromStata'!L20</f>
        <v>5838714.2884964459</v>
      </c>
      <c r="L19">
        <f>ORRes!L19+ORCom!L19+'Ind-FromStata'!M20</f>
        <v>8355986.0555970231</v>
      </c>
      <c r="M19">
        <f>ORRes!M19+ORCom!M19+'Ind-FromStata'!N20</f>
        <v>10207893.872425139</v>
      </c>
      <c r="N19">
        <f>ORRes!N19+ORCom!N19+'Ind-FromStata'!O20</f>
        <v>8891382.5984852239</v>
      </c>
      <c r="O19">
        <f>ORRes!O19+ORCom!O19+'Ind-FromStata'!P20</f>
        <v>6389904.3950269837</v>
      </c>
      <c r="P19">
        <f>ORRes!P19+ORCom!P19+'Ind-FromStata'!Q20</f>
        <v>8025508.3361675031</v>
      </c>
      <c r="Q19">
        <f>ORRes!Q19+ORCom!Q19+'Ind-FromStata'!R20</f>
        <v>5885324.80480358</v>
      </c>
      <c r="R19">
        <f>ORRes!R19+ORCom!R19+'Ind-FromStata'!S20</f>
        <v>7962916.4519248232</v>
      </c>
      <c r="S19">
        <f>ORRes!S19+ORCom!S19+'Ind-FromStata'!T20</f>
        <v>6254258.5226373281</v>
      </c>
      <c r="T19">
        <f>ORRes!T19+ORCom!T19+'Ind-FromStata'!U20</f>
        <v>8548324.6927144658</v>
      </c>
      <c r="U19">
        <f>ORRes!U19+ORCom!U19+'Ind-FromStata'!V20</f>
        <v>8736173.9570960775</v>
      </c>
      <c r="V19">
        <f>ORRes!V19+ORCom!V19+'Ind-FromStata'!W20</f>
        <v>8839250.5214831103</v>
      </c>
      <c r="W19">
        <f>ORRes!W19+ORCom!W19+'Ind-FromStata'!X20</f>
        <v>9176565.976589378</v>
      </c>
      <c r="X19">
        <f>ORRes!X19+ORCom!X19+'Ind-FromStata'!Y20</f>
        <v>8742958.9880956095</v>
      </c>
      <c r="Y19">
        <f>ORRes!Y19+ORCom!Y19+'Ind-FromStata'!Z20</f>
        <v>8810427.3761635479</v>
      </c>
      <c r="Z19">
        <f>ORRes!Z19+ORCom!Z19+'Ind-FromStata'!AA20</f>
        <v>6173082.8516657529</v>
      </c>
      <c r="AA19">
        <f>ORRes!AA19+ORCom!AA19+'Ind-FromStata'!AB20</f>
        <v>7263285.9085813193</v>
      </c>
      <c r="AB19">
        <f>ORRes!AB19+ORCom!AB19+'Ind-FromStata'!AC20</f>
        <v>8591033.4651439004</v>
      </c>
      <c r="AC19">
        <f>ORRes!AC19+ORCom!AC19+'Ind-FromStata'!AD20</f>
        <v>8623408.2692227028</v>
      </c>
      <c r="AD19">
        <f>ORRes!AD19+ORCom!AD19+'Ind-FromStata'!AE20</f>
        <v>4455507.0213197693</v>
      </c>
      <c r="AE19">
        <f>ORRes!AE19+ORCom!AE19+'Ind-FromStata'!AF20</f>
        <v>7361856.406045083</v>
      </c>
      <c r="AF19">
        <f>ORRes!AF19+ORCom!AF19+'Ind-FromStata'!AG20</f>
        <v>4212014.8384110369</v>
      </c>
      <c r="AG19">
        <f>ORRes!AG19+ORCom!AG19+'Ind-FromStata'!AH20</f>
        <v>8464612.7969127931</v>
      </c>
      <c r="AH19">
        <f>ORRes!AH19+ORCom!AH19+'Ind-FromStata'!AI20</f>
        <v>7490726.1547854263</v>
      </c>
      <c r="AI19">
        <f>ORRes!AI19+ORCom!AI19+'Ind-FromStata'!AJ20</f>
        <v>7111708.2765631713</v>
      </c>
      <c r="AJ19">
        <f>ORRes!AJ19+ORCom!AJ19+'Ind-FromStata'!AK20</f>
        <v>8065872.3106503189</v>
      </c>
      <c r="AK19">
        <f>ORRes!AK19+ORCom!AK19+'Ind-FromStata'!AL20</f>
        <v>8579264.1956990547</v>
      </c>
      <c r="AL19">
        <f>ORRes!AL19+ORCom!AL19+'Ind-FromStata'!AM20</f>
        <v>7796112.7323459145</v>
      </c>
      <c r="AM19">
        <f>ORRes!AM19+ORCom!AM19+'Ind-FromStata'!AN20</f>
        <v>8859371.61155379</v>
      </c>
      <c r="AN19">
        <f>ORRes!AN19+ORCom!AN19+'Ind-FromStata'!AO20</f>
        <v>9617245.6876937728</v>
      </c>
      <c r="AO19">
        <f>ORRes!AO19+ORCom!AO19+'Ind-FromStata'!AP20</f>
        <v>7944565.622235449</v>
      </c>
      <c r="AP19">
        <f>ORRes!AP19+ORCom!AP19+'Ind-FromStata'!AQ20</f>
        <v>8392491.0264451802</v>
      </c>
      <c r="AQ19">
        <f>ORRes!AQ19+ORCom!AQ19+'Ind-FromStata'!AR20</f>
        <v>8295260.9492433816</v>
      </c>
      <c r="AR19">
        <f>ORRes!AR19+ORCom!AR19+'Ind-FromStata'!AS20</f>
        <v>8596728.8260553367</v>
      </c>
      <c r="AS19">
        <f>ORRes!AS19+ORCom!AS19+'Ind-FromStata'!AT20</f>
        <v>8101667.3335570544</v>
      </c>
      <c r="AT19">
        <f>ORRes!AT19+ORCom!AT19+'Ind-FromStata'!AU20</f>
        <v>9982393.1063261908</v>
      </c>
      <c r="AU19">
        <f>ORRes!AU19+ORCom!AU19+'Ind-FromStata'!AV20</f>
        <v>8799471.8228566349</v>
      </c>
      <c r="AV19">
        <f>ORRes!AV19+ORCom!AV19+'Ind-FromStata'!AW20</f>
        <v>8822596.5265544802</v>
      </c>
      <c r="AW19">
        <f>ORRes!AW19+ORCom!AW19+'Ind-FromStata'!AX20</f>
        <v>9001362.2085729279</v>
      </c>
      <c r="AX19">
        <f>ORRes!AX19+ORCom!AX19+'Ind-FromStata'!AY20</f>
        <v>8170336.4615351763</v>
      </c>
      <c r="AY19">
        <f>ORRes!AY19+ORCom!AY19+'Ind-FromStata'!AZ20</f>
        <v>8200697.6728511462</v>
      </c>
      <c r="AZ19">
        <f>ORRes!AZ19+ORCom!AZ19+'Ind-FromStata'!BA20</f>
        <v>9583835.6568662729</v>
      </c>
      <c r="BA19">
        <f>ORRes!BA19+ORCom!BA19+'Ind-FromStata'!BB20</f>
        <v>7517787.585304983</v>
      </c>
      <c r="BB19">
        <f>ORRes!BB19+ORCom!BB19+'Ind-FromStata'!BC20</f>
        <v>11178786.247347586</v>
      </c>
      <c r="BC19">
        <f>ORRes!BC19+ORCom!BC19+'Ind-FromStata'!BD20</f>
        <v>8969958.8083041087</v>
      </c>
      <c r="BD19">
        <f>ORRes!BD19+ORCom!BD19+'Ind-FromStata'!BE20</f>
        <v>9358500.9197777472</v>
      </c>
      <c r="BE19">
        <f>ORRes!BE19+ORCom!BE19+'Ind-FromStata'!BF20</f>
        <v>5383597.5851956513</v>
      </c>
      <c r="BF19">
        <f>ORRes!BF19+ORCom!BF19+'Ind-FromStata'!BG20</f>
        <v>8999751.1769780535</v>
      </c>
      <c r="BG19">
        <f>ORRes!BG19+ORCom!BG19+'Ind-FromStata'!BH20</f>
        <v>7463417.8965404835</v>
      </c>
      <c r="BH19">
        <f>ORRes!BH19+ORCom!BH19+'Ind-FromStata'!BI20</f>
        <v>7726827.1591344774</v>
      </c>
      <c r="BI19">
        <f>ORRes!BI19+ORCom!BI19+'Ind-FromStata'!BJ20</f>
        <v>8457378.6442887262</v>
      </c>
      <c r="BJ19">
        <f>ORRes!BJ19+ORCom!BJ19+'Ind-FromStata'!BK20</f>
        <v>5739692.9503044393</v>
      </c>
      <c r="BK19">
        <f>ORRes!BK19+ORCom!BK19+'Ind-FromStata'!BL20</f>
        <v>7292569.8969329074</v>
      </c>
      <c r="BL19">
        <f>ORRes!BL19+ORCom!BL19+'Ind-FromStata'!BM20</f>
        <v>8446244.9886063412</v>
      </c>
      <c r="BM19">
        <f>ORRes!BM19+ORCom!BM19+'Ind-FromStata'!BN20</f>
        <v>9652716.4463154674</v>
      </c>
      <c r="BN19">
        <f>ORRes!BN19+ORCom!BN19+'Ind-FromStata'!BO20</f>
        <v>8701059.0702455565</v>
      </c>
      <c r="BO19">
        <f>ORRes!BO19+ORCom!BO19+'Ind-FromStata'!BP20</f>
        <v>8009762.1641323036</v>
      </c>
      <c r="BP19">
        <f>ORRes!BP19+ORCom!BP19+'Ind-FromStata'!BQ20</f>
        <v>8557135.955400018</v>
      </c>
      <c r="BQ19">
        <f>ORRes!BQ19+ORCom!BQ19+'Ind-FromStata'!BR20</f>
        <v>10868886.124228856</v>
      </c>
      <c r="BR19">
        <f>ORRes!BR19+ORCom!BR19+'Ind-FromStata'!BS20</f>
        <v>7912452.0412754556</v>
      </c>
      <c r="BS19">
        <f>ORRes!BS19+ORCom!BS19+'Ind-FromStata'!BT20</f>
        <v>8109376.8190326011</v>
      </c>
      <c r="BT19">
        <f>ORRes!BT19+ORCom!BT19+'Ind-FromStata'!BU20</f>
        <v>5995509.1832257295</v>
      </c>
      <c r="BU19">
        <f>ORRes!BU19+ORCom!BU19+'Ind-FromStata'!BV20</f>
        <v>9455791.2882070802</v>
      </c>
      <c r="BV19">
        <f>ORRes!BV19+ORCom!BV19+'Ind-FromStata'!BW20</f>
        <v>9882232.7801157907</v>
      </c>
      <c r="BW19">
        <f>ORRes!BW19+ORCom!BW19+'Ind-FromStata'!BX20</f>
        <v>10600556.754210092</v>
      </c>
      <c r="BX19">
        <f>ORRes!BX19+ORCom!BX19+'Ind-FromStata'!BY20</f>
        <v>8999779.9085912276</v>
      </c>
      <c r="BY19">
        <f>ORRes!BY19+ORCom!BY19+'Ind-FromStata'!BZ20</f>
        <v>7889785.1473890934</v>
      </c>
      <c r="BZ19">
        <f>ORRes!BZ19+ORCom!BZ19+'Ind-FromStata'!CA20</f>
        <v>7119204.2814436872</v>
      </c>
      <c r="CA19">
        <f>ORRes!CA19+ORCom!CA19+'Ind-FromStata'!CB20</f>
        <v>9800327.5240662694</v>
      </c>
      <c r="CB19">
        <f>ORRes!CB19+ORCom!CB19+'Ind-FromStata'!CC20</f>
        <v>8719570.8127341829</v>
      </c>
      <c r="CC19">
        <f>ORRes!CC19+ORCom!CC19+'Ind-FromStata'!CD20</f>
        <v>6958440.2476803875</v>
      </c>
      <c r="CD19">
        <f>ORRes!CD19+ORCom!CD19+'Ind-FromStata'!CE20</f>
        <v>10796432.231500175</v>
      </c>
      <c r="CE19">
        <f>ORRes!CE19+ORCom!CE19+'Ind-FromStata'!CF20</f>
        <v>7277370.2718750732</v>
      </c>
      <c r="CF19">
        <f>ORRes!CF19+ORCom!CF19+'Ind-FromStata'!CG20</f>
        <v>9304933.5730115026</v>
      </c>
      <c r="CG19">
        <f>ORRes!CG19+ORCom!CG19+'Ind-FromStata'!CH20</f>
        <v>9834038.2740205117</v>
      </c>
      <c r="CH19">
        <f>ORRes!CH19+ORCom!CH19+'Ind-FromStata'!CI20</f>
        <v>7475008.1384547874</v>
      </c>
      <c r="CI19">
        <f>ORRes!CI19+ORCom!CI19+'Ind-FromStata'!CJ20</f>
        <v>8180285.428331553</v>
      </c>
      <c r="CJ19">
        <f>ORRes!CJ19+ORCom!CJ19+'Ind-FromStata'!CK20</f>
        <v>7379368.6445428338</v>
      </c>
      <c r="CK19">
        <f>ORRes!CK19+ORCom!CK19+'Ind-FromStata'!CL20</f>
        <v>7601900.7703537494</v>
      </c>
      <c r="CL19">
        <f>ORRes!CL19+ORCom!CL19+'Ind-FromStata'!CM20</f>
        <v>7407801.6294499338</v>
      </c>
      <c r="CM19">
        <f>ORRes!CM19+ORCom!CM19+'Ind-FromStata'!CN20</f>
        <v>8073138.9450101852</v>
      </c>
      <c r="CN19">
        <f>ORRes!CN19+ORCom!CN19+'Ind-FromStata'!CO20</f>
        <v>9856867.0845677089</v>
      </c>
      <c r="CO19">
        <f>ORRes!CO19+ORCom!CO19+'Ind-FromStata'!CP20</f>
        <v>6451012.2135864347</v>
      </c>
      <c r="CP19">
        <f>ORRes!CP19+ORCom!CP19+'Ind-FromStata'!CQ20</f>
        <v>7739757.4291492598</v>
      </c>
      <c r="CQ19">
        <f>ORRes!CQ19+ORCom!CQ19+'Ind-FromStata'!CR20</f>
        <v>8723287.8216583338</v>
      </c>
      <c r="CR19">
        <f>ORRes!CR19+ORCom!CR19+'Ind-FromStata'!CS20</f>
        <v>8289688.8877195325</v>
      </c>
      <c r="CS19">
        <f>ORRes!CS19+ORCom!CS19+'Ind-FromStata'!CT20</f>
        <v>9127152.9538010079</v>
      </c>
      <c r="CT19">
        <f>ORRes!CT19+ORCom!CT19+'Ind-FromStata'!CU20</f>
        <v>8447503.6499187555</v>
      </c>
      <c r="CU19">
        <f>ORRes!CU19+ORCom!CU19+'Ind-FromStata'!CV20</f>
        <v>5443444.5154207628</v>
      </c>
      <c r="CV19">
        <f>ORRes!CV19+ORCom!CV19+'Ind-FromStata'!CW20</f>
        <v>5604931.1688141944</v>
      </c>
      <c r="CW19">
        <f>ORRes!CW19+ORCom!CW19+'Ind-FromStata'!CX20</f>
        <v>8501215.072828494</v>
      </c>
      <c r="CX19">
        <f>ORRes!CX19+ORCom!CX19+'Ind-FromStata'!CY20</f>
        <v>6495235.0053260569</v>
      </c>
      <c r="CY19">
        <f>ORRes!CY19+ORCom!CY19+'Ind-FromStata'!CZ20</f>
        <v>10320188.836205885</v>
      </c>
      <c r="CZ19">
        <f>ORRes!CZ19+ORCom!CZ19+'Ind-FromStata'!DA20</f>
        <v>6960474.8359920643</v>
      </c>
      <c r="DA19">
        <f>ORRes!DA19+ORCom!DA19+'Ind-FromStata'!DB20</f>
        <v>6619206.2186178192</v>
      </c>
      <c r="DB19">
        <f>ORRes!DB19+ORCom!DB19+'Ind-FromStata'!DC20</f>
        <v>7250096.013051047</v>
      </c>
      <c r="DC19">
        <f>ORRes!DC19+ORCom!DC19+'Ind-FromStata'!DD20</f>
        <v>5915218.3898822349</v>
      </c>
      <c r="DD19">
        <f>ORRes!DD19+ORCom!DD19+'Ind-FromStata'!DE20</f>
        <v>8292253.1212363336</v>
      </c>
      <c r="DE19">
        <f>ORRes!DE19+ORCom!DE19+'Ind-FromStata'!DF20</f>
        <v>7730258.8968878323</v>
      </c>
      <c r="DF19">
        <f>ORRes!DF19+ORCom!DF19+'Ind-FromStata'!DG20</f>
        <v>8829553.0429510809</v>
      </c>
      <c r="DG19">
        <f>ORRes!DG19+ORCom!DG19+'Ind-FromStata'!DH20</f>
        <v>8159064.8572165789</v>
      </c>
      <c r="DH19">
        <f>ORRes!DH19+ORCom!DH19+'Ind-FromStata'!DI20</f>
        <v>9485885.0637706164</v>
      </c>
      <c r="DI19">
        <f>ORRes!DI19+ORCom!DI19+'Ind-FromStata'!DJ20</f>
        <v>9257031.3499847166</v>
      </c>
      <c r="DJ19">
        <f>ORRes!DJ19+ORCom!DJ19+'Ind-FromStata'!DK20</f>
        <v>7213317.2917714734</v>
      </c>
      <c r="DK19">
        <f>ORRes!DK19+ORCom!DK19+'Ind-FromStata'!DL20</f>
        <v>7436300.8709984338</v>
      </c>
      <c r="DL19">
        <f>ORRes!DL19+ORCom!DL19+'Ind-FromStata'!DM20</f>
        <v>6293430.2388986181</v>
      </c>
      <c r="DM19">
        <f>ORRes!DM19+ORCom!DM19+'Ind-FromStata'!DN20</f>
        <v>7568564.3899323735</v>
      </c>
      <c r="DN19">
        <f>ORRes!DN19+ORCom!DN19+'Ind-FromStata'!DO20</f>
        <v>6375251.6516181696</v>
      </c>
      <c r="DO19">
        <f>ORRes!DO19+ORCom!DO19+'Ind-FromStata'!DP20</f>
        <v>10685014.515374692</v>
      </c>
      <c r="DP19">
        <f>ORRes!DP19+ORCom!DP19+'Ind-FromStata'!DQ20</f>
        <v>6715091.5545971366</v>
      </c>
      <c r="DQ19">
        <f>ORRes!DQ19+ORCom!DQ19+'Ind-FromStata'!DR20</f>
        <v>7841394.1593402782</v>
      </c>
      <c r="DR19">
        <f>ORRes!DR19+ORCom!DR19+'Ind-FromStata'!DS20</f>
        <v>7071073.3765598033</v>
      </c>
      <c r="DS19">
        <f>ORRes!DS19+ORCom!DS19+'Ind-FromStata'!DT20</f>
        <v>7998033.4628459485</v>
      </c>
      <c r="DT19">
        <f>ORRes!DT19+ORCom!DT19+'Ind-FromStata'!DU20</f>
        <v>7688762.7173631219</v>
      </c>
      <c r="DU19">
        <f>ORRes!DU19+ORCom!DU19+'Ind-FromStata'!DV20</f>
        <v>7264046.506530351</v>
      </c>
      <c r="DV19">
        <f>ORRes!DV19+ORCom!DV19+'Ind-FromStata'!DW20</f>
        <v>10205406.173369989</v>
      </c>
      <c r="DW19">
        <f>ORRes!DW19+ORCom!DW19+'Ind-FromStata'!DX20</f>
        <v>9061291.3299725279</v>
      </c>
      <c r="DX19">
        <f>ORRes!DX19+ORCom!DX19+'Ind-FromStata'!DY20</f>
        <v>7261671.2717838362</v>
      </c>
      <c r="DY19">
        <f>ORRes!DY19+ORCom!DY19+'Ind-FromStata'!DZ20</f>
        <v>7901368.7105306545</v>
      </c>
      <c r="DZ19">
        <f>ORRes!DZ19+ORCom!DZ19+'Ind-FromStata'!EA20</f>
        <v>9401305.9267615117</v>
      </c>
      <c r="EA19">
        <f>ORRes!EA19+ORCom!EA19+'Ind-FromStata'!EB20</f>
        <v>5806890.64693953</v>
      </c>
      <c r="EB19">
        <f>ORRes!EB19+ORCom!EB19+'Ind-FromStata'!EC20</f>
        <v>4921273.2947582277</v>
      </c>
      <c r="EC19">
        <f>ORRes!EC19+ORCom!EC19+'Ind-FromStata'!ED20</f>
        <v>7897890.7966706567</v>
      </c>
      <c r="ED19">
        <f>ORRes!ED19+ORCom!ED19+'Ind-FromStata'!EE20</f>
        <v>7684822.5832423689</v>
      </c>
      <c r="EE19">
        <f>ORRes!EE19+ORCom!EE19+'Ind-FromStata'!EF20</f>
        <v>8663436.1329091024</v>
      </c>
      <c r="EF19">
        <f>ORRes!EF19+ORCom!EF19+'Ind-FromStata'!EG20</f>
        <v>7650221.3088793457</v>
      </c>
      <c r="EG19">
        <f>ORRes!EG19+ORCom!EG19+'Ind-FromStata'!EH20</f>
        <v>5900508.0394068733</v>
      </c>
      <c r="EH19">
        <f>ORRes!EH19+ORCom!EH19+'Ind-FromStata'!EI20</f>
        <v>7488403.465793658</v>
      </c>
      <c r="EI19">
        <f>ORRes!EI19+ORCom!EI19+'Ind-FromStata'!EJ20</f>
        <v>7197418.1927709244</v>
      </c>
      <c r="EJ19">
        <f>ORRes!EJ19+ORCom!EJ19+'Ind-FromStata'!EK20</f>
        <v>7714260.8095821049</v>
      </c>
      <c r="EK19">
        <f>ORRes!EK19+ORCom!EK19+'Ind-FromStata'!EL20</f>
        <v>5271275.7271546638</v>
      </c>
      <c r="EL19">
        <f>ORRes!EL19+ORCom!EL19+'Ind-FromStata'!EM20</f>
        <v>8126965.0410220586</v>
      </c>
      <c r="EM19">
        <f>ORRes!EM19+ORCom!EM19+'Ind-FromStata'!EN20</f>
        <v>7898694.3130091913</v>
      </c>
      <c r="EN19">
        <f>ORRes!EN19+ORCom!EN19+'Ind-FromStata'!EO20</f>
        <v>8958777.1291876435</v>
      </c>
      <c r="EO19">
        <f>ORRes!EO19+ORCom!EO19+'Ind-FromStata'!EP20</f>
        <v>8490316.0329692606</v>
      </c>
      <c r="EP19">
        <f>ORRes!EP19+ORCom!EP19+'Ind-FromStata'!EQ20</f>
        <v>9869591.9194452055</v>
      </c>
      <c r="EQ19">
        <f>ORRes!EQ19+ORCom!EQ19+'Ind-FromStata'!ER20</f>
        <v>9354731.4232370574</v>
      </c>
      <c r="ER19">
        <f>ORRes!ER19+ORCom!ER19+'Ind-FromStata'!ES20</f>
        <v>7712167.1601522136</v>
      </c>
      <c r="ES19">
        <f>ORRes!ES19+ORCom!ES19+'Ind-FromStata'!ET20</f>
        <v>8422271.1317846254</v>
      </c>
      <c r="ET19">
        <f>ORRes!ET19+ORCom!ET19+'Ind-FromStata'!EU20</f>
        <v>7917850.7229610905</v>
      </c>
      <c r="EU19">
        <f>ORRes!EU19+ORCom!EU19+'Ind-FromStata'!EV20</f>
        <v>8094070.7883969676</v>
      </c>
      <c r="EV19">
        <f>ORRes!EV19+ORCom!EV19+'Ind-FromStata'!EW20</f>
        <v>9052287.2629137523</v>
      </c>
      <c r="EW19">
        <f>ORRes!EW19+ORCom!EW19+'Ind-FromStata'!EX20</f>
        <v>7900133.6512770653</v>
      </c>
      <c r="EX19">
        <f>ORRes!EX19+ORCom!EX19+'Ind-FromStata'!EY20</f>
        <v>7882664.4075561035</v>
      </c>
      <c r="EY19">
        <f>ORRes!EY19+ORCom!EY19+'Ind-FromStata'!EZ20</f>
        <v>8945232.5240213256</v>
      </c>
      <c r="EZ19">
        <f>ORRes!EZ19+ORCom!EZ19+'Ind-FromStata'!FA20</f>
        <v>7613021.0811240626</v>
      </c>
      <c r="FA19">
        <f>ORRes!FA19+ORCom!FA19+'Ind-FromStata'!FB20</f>
        <v>7963240.1853463957</v>
      </c>
      <c r="FB19">
        <f>ORRes!FB19+ORCom!FB19+'Ind-FromStata'!FC20</f>
        <v>9204753.2477231901</v>
      </c>
      <c r="FC19">
        <f>ORRes!FC19+ORCom!FC19+'Ind-FromStata'!FD20</f>
        <v>8339703.3123743311</v>
      </c>
      <c r="FD19">
        <f>ORRes!FD19+ORCom!FD19+'Ind-FromStata'!FE20</f>
        <v>6533303.4861013666</v>
      </c>
      <c r="FE19">
        <f>ORRes!FE19+ORCom!FE19+'Ind-FromStata'!FF20</f>
        <v>8840559.11249955</v>
      </c>
      <c r="FF19">
        <f>ORRes!FF19+ORCom!FF19+'Ind-FromStata'!FG20</f>
        <v>8336658.6148012914</v>
      </c>
      <c r="FG19">
        <f>ORRes!FG19+ORCom!FG19+'Ind-FromStata'!FH20</f>
        <v>7904863.4382901862</v>
      </c>
      <c r="FH19">
        <f>ORRes!FH19+ORCom!FH19+'Ind-FromStata'!FI20</f>
        <v>7690509.2422374282</v>
      </c>
      <c r="FI19">
        <f>ORRes!FI19+ORCom!FI19+'Ind-FromStata'!FJ20</f>
        <v>6607275.6465104138</v>
      </c>
      <c r="FJ19">
        <f>ORRes!FJ19+ORCom!FJ19+'Ind-FromStata'!FK20</f>
        <v>9058840.197663743</v>
      </c>
      <c r="FK19">
        <f>ORRes!FK19+ORCom!FK19+'Ind-FromStata'!FL20</f>
        <v>7437323.3710157778</v>
      </c>
      <c r="FL19">
        <f>ORRes!FL19+ORCom!FL19+'Ind-FromStata'!FM20</f>
        <v>8148366.024480667</v>
      </c>
      <c r="FM19">
        <f>ORRes!FM19+ORCom!FM19+'Ind-FromStata'!FN20</f>
        <v>8294471.0902022403</v>
      </c>
      <c r="FN19">
        <f>ORRes!FN19+ORCom!FN19+'Ind-FromStata'!FO20</f>
        <v>10041596.178123234</v>
      </c>
      <c r="FO19">
        <f>ORRes!FO19+ORCom!FO19+'Ind-FromStata'!FP20</f>
        <v>8152584.966940932</v>
      </c>
      <c r="FP19">
        <f>ORRes!FP19+ORCom!FP19+'Ind-FromStata'!FQ20</f>
        <v>8639294.9695518985</v>
      </c>
      <c r="FQ19">
        <f>ORRes!FQ19+ORCom!FQ19+'Ind-FromStata'!FR20</f>
        <v>8426788.7855880819</v>
      </c>
      <c r="FR19">
        <f>ORRes!FR19+ORCom!FR19+'Ind-FromStata'!FS20</f>
        <v>6191958.2626698958</v>
      </c>
      <c r="FS19">
        <f>ORRes!FS19+ORCom!FS19+'Ind-FromStata'!FT20</f>
        <v>8312860.5811184049</v>
      </c>
      <c r="FT19">
        <f>ORRes!FT19+ORCom!FT19+'Ind-FromStata'!FU20</f>
        <v>7708104.9632624509</v>
      </c>
      <c r="FU19">
        <f>ORRes!FU19+ORCom!FU19+'Ind-FromStata'!FV20</f>
        <v>7858918.7199632116</v>
      </c>
      <c r="FV19">
        <f>ORRes!FV19+ORCom!FV19+'Ind-FromStata'!FW20</f>
        <v>8504069.8958077598</v>
      </c>
      <c r="FW19">
        <f>ORRes!FW19+ORCom!FW19+'Ind-FromStata'!FX20</f>
        <v>6424703.3405577019</v>
      </c>
      <c r="FX19">
        <f>ORRes!FX19+ORCom!FX19+'Ind-FromStata'!FY20</f>
        <v>5930472.4225217039</v>
      </c>
      <c r="FY19">
        <f>ORRes!FY19+ORCom!FY19+'Ind-FromStata'!FZ20</f>
        <v>9228027.9122635946</v>
      </c>
      <c r="FZ19">
        <f>ORRes!FZ19+ORCom!FZ19+'Ind-FromStata'!GA20</f>
        <v>8141452.5921939583</v>
      </c>
      <c r="GA19">
        <f>ORRes!GA19+ORCom!GA19+'Ind-FromStata'!GB20</f>
        <v>6911892.1696923096</v>
      </c>
      <c r="GB19">
        <f>ORRes!GB19+ORCom!GB19+'Ind-FromStata'!GC20</f>
        <v>8651020.8770803884</v>
      </c>
      <c r="GC19">
        <f>ORRes!GC19+ORCom!GC19+'Ind-FromStata'!GD20</f>
        <v>7032589.5224020556</v>
      </c>
      <c r="GD19">
        <f>ORRes!GD19+ORCom!GD19+'Ind-FromStata'!GE20</f>
        <v>8777267.9861153439</v>
      </c>
      <c r="GE19">
        <f>ORRes!GE19+ORCom!GE19+'Ind-FromStata'!GF20</f>
        <v>6869747.9167888593</v>
      </c>
      <c r="GF19">
        <f>ORRes!GF19+ORCom!GF19+'Ind-FromStata'!GG20</f>
        <v>8477405.5226259679</v>
      </c>
      <c r="GG19">
        <f>ORRes!GG19+ORCom!GG19+'Ind-FromStata'!GH20</f>
        <v>7537071.4864345863</v>
      </c>
      <c r="GH19">
        <f>ORRes!GH19+ORCom!GH19+'Ind-FromStata'!GI20</f>
        <v>7068815.3305458268</v>
      </c>
      <c r="GI19">
        <f>ORRes!GI19+ORCom!GI19+'Ind-FromStata'!GJ20</f>
        <v>8212390.7858893033</v>
      </c>
      <c r="GJ19">
        <f>ORRes!GJ19+ORCom!GJ19+'Ind-FromStata'!GK20</f>
        <v>7329615.8858082108</v>
      </c>
      <c r="GK19">
        <f>ORRes!GK19+ORCom!GK19+'Ind-FromStata'!GL20</f>
        <v>8835018.6898121666</v>
      </c>
      <c r="GL19">
        <f>ORRes!GL19+ORCom!GL19+'Ind-FromStata'!GM20</f>
        <v>7558896.6652934058</v>
      </c>
      <c r="GM19">
        <f>ORRes!GM19+ORCom!GM19+'Ind-FromStata'!GN20</f>
        <v>7939989.6172252512</v>
      </c>
      <c r="GN19">
        <f>ORRes!GN19+ORCom!GN19+'Ind-FromStata'!GO20</f>
        <v>9316294.4227614962</v>
      </c>
      <c r="GO19">
        <f>ORRes!GO19+ORCom!GO19+'Ind-FromStata'!GP20</f>
        <v>8993625.7279047668</v>
      </c>
      <c r="GP19">
        <f>ORRes!GP19+ORCom!GP19+'Ind-FromStata'!GQ20</f>
        <v>6104242.473225588</v>
      </c>
      <c r="GQ19">
        <f>ORRes!GQ19+ORCom!GQ19+'Ind-FromStata'!GR20</f>
        <v>5028421.5213394184</v>
      </c>
      <c r="GR19">
        <f>ORRes!GR19+ORCom!GR19+'Ind-FromStata'!GS20</f>
        <v>8518102.5136968978</v>
      </c>
      <c r="GS19">
        <f>ORRes!GS19+ORCom!GS19+'Ind-FromStata'!GT20</f>
        <v>9083409.3966549523</v>
      </c>
      <c r="GT19">
        <f>ORRes!GT19+ORCom!GT19+'Ind-FromStata'!GU20</f>
        <v>8274280.673801858</v>
      </c>
      <c r="GU19">
        <f>ORRes!GU19+ORCom!GU19+'Ind-FromStata'!GV20</f>
        <v>10604209.115741862</v>
      </c>
      <c r="GV19">
        <f>ORRes!GV19+ORCom!GV19+'Ind-FromStata'!GW20</f>
        <v>8960403.4431652389</v>
      </c>
      <c r="GW19">
        <f>ORRes!GW19+ORCom!GW19+'Ind-FromStata'!GX20</f>
        <v>7881509.8028888078</v>
      </c>
      <c r="GX19">
        <f>ORRes!GX19+ORCom!GX19+'Ind-FromStata'!GY20</f>
        <v>9667401.8430054635</v>
      </c>
      <c r="GY19">
        <f>ORRes!GY19+ORCom!GY19+'Ind-FromStata'!GZ20</f>
        <v>8116311.614303628</v>
      </c>
      <c r="GZ19">
        <f>ORRes!GZ19+ORCom!GZ19+'Ind-FromStata'!HA20</f>
        <v>9080016.6728535406</v>
      </c>
      <c r="HA19">
        <f>ORRes!HA19+ORCom!HA19+'Ind-FromStata'!HB20</f>
        <v>7673022.2726697437</v>
      </c>
      <c r="HB19">
        <f>ORRes!HB19+ORCom!HB19+'Ind-FromStata'!HC20</f>
        <v>8631512.3994097449</v>
      </c>
      <c r="HC19">
        <f>ORRes!HC19+ORCom!HC19+'Ind-FromStata'!HD20</f>
        <v>4785972.3486586567</v>
      </c>
      <c r="HD19">
        <f>ORRes!HD19+ORCom!HD19+'Ind-FromStata'!HE20</f>
        <v>8186510.417856805</v>
      </c>
      <c r="HE19">
        <f>ORRes!HE19+ORCom!HE19+'Ind-FromStata'!HF20</f>
        <v>7832785.4422327122</v>
      </c>
      <c r="HF19">
        <f>ORRes!HF19+ORCom!HF19+'Ind-FromStata'!HG20</f>
        <v>8022908.0498908805</v>
      </c>
      <c r="HG19">
        <f>ORRes!HG19+ORCom!HG19+'Ind-FromStata'!HH20</f>
        <v>8025868.991863722</v>
      </c>
      <c r="HH19">
        <f>ORRes!HH19+ORCom!HH19+'Ind-FromStata'!HI20</f>
        <v>7837266.0173562337</v>
      </c>
      <c r="HI19">
        <f>ORRes!HI19+ORCom!HI19+'Ind-FromStata'!HJ20</f>
        <v>8261687.8847407661</v>
      </c>
      <c r="HJ19">
        <f>ORRes!HJ19+ORCom!HJ19+'Ind-FromStata'!HK20</f>
        <v>8767314.4085075594</v>
      </c>
      <c r="HK19">
        <f>ORRes!HK19+ORCom!HK19+'Ind-FromStata'!HL20</f>
        <v>8579235.180468142</v>
      </c>
      <c r="HL19">
        <f>ORRes!HL19+ORCom!HL19+'Ind-FromStata'!HM20</f>
        <v>7921607.7955439417</v>
      </c>
      <c r="HM19">
        <f>ORRes!HM19+ORCom!HM19+'Ind-FromStata'!HN20</f>
        <v>8635570.0592807084</v>
      </c>
      <c r="HN19">
        <f>ORRes!HN19+ORCom!HN19+'Ind-FromStata'!HO20</f>
        <v>7400048.267910175</v>
      </c>
      <c r="HO19">
        <f>ORRes!HO19+ORCom!HO19+'Ind-FromStata'!HP20</f>
        <v>6612721.4225100921</v>
      </c>
      <c r="HP19">
        <f>ORRes!HP19+ORCom!HP19+'Ind-FromStata'!HQ20</f>
        <v>9258443.0443443581</v>
      </c>
      <c r="HQ19">
        <f>ORRes!HQ19+ORCom!HQ19+'Ind-FromStata'!HR20</f>
        <v>8323015.445477481</v>
      </c>
      <c r="HR19">
        <f>ORRes!HR19+ORCom!HR19+'Ind-FromStata'!HS20</f>
        <v>8573430.2725561038</v>
      </c>
      <c r="HS19">
        <f>ORRes!HS19+ORCom!HS19+'Ind-FromStata'!HT20</f>
        <v>7441530.7403138634</v>
      </c>
      <c r="HT19">
        <f>ORRes!HT19+ORCom!HT19+'Ind-FromStata'!HU20</f>
        <v>7961077.8435158161</v>
      </c>
      <c r="HU19">
        <f>ORRes!HU19+ORCom!HU19+'Ind-FromStata'!HV20</f>
        <v>8054581.4289522236</v>
      </c>
      <c r="HV19">
        <f>ORRes!HV19+ORCom!HV19+'Ind-FromStata'!HW20</f>
        <v>8348496.7247108035</v>
      </c>
      <c r="HW19">
        <f>ORRes!HW19+ORCom!HW19+'Ind-FromStata'!HX20</f>
        <v>8195910.5498769432</v>
      </c>
      <c r="HX19">
        <f>ORRes!HX19+ORCom!HX19+'Ind-FromStata'!HY20</f>
        <v>8595921.3607886489</v>
      </c>
      <c r="HY19">
        <f>ORRes!HY19+ORCom!HY19+'Ind-FromStata'!HZ20</f>
        <v>7232480.8264410105</v>
      </c>
      <c r="HZ19">
        <f>ORRes!HZ19+ORCom!HZ19+'Ind-FromStata'!IA20</f>
        <v>9007822.3190060798</v>
      </c>
      <c r="IA19">
        <f>ORRes!IA19+ORCom!IA19+'Ind-FromStata'!IB20</f>
        <v>7461924.8703382965</v>
      </c>
      <c r="IB19">
        <f>ORRes!IB19+ORCom!IB19+'Ind-FromStata'!IC20</f>
        <v>7250611.9559516869</v>
      </c>
      <c r="IC19">
        <f>ORRes!IC19+ORCom!IC19+'Ind-FromStata'!ID20</f>
        <v>7022275.1500629876</v>
      </c>
      <c r="ID19">
        <f>ORRes!ID19+ORCom!ID19+'Ind-FromStata'!IE20</f>
        <v>6696319.605115857</v>
      </c>
      <c r="IE19">
        <f>ORRes!IE19+ORCom!IE19+'Ind-FromStata'!IF20</f>
        <v>8427248.9175497442</v>
      </c>
      <c r="IF19">
        <f>ORRes!IF19+ORCom!IF19+'Ind-FromStata'!IG20</f>
        <v>8501175.4369845577</v>
      </c>
      <c r="IG19">
        <f>ORRes!IG19+ORCom!IG19+'Ind-FromStata'!IH20</f>
        <v>7415862.1059851833</v>
      </c>
      <c r="IH19">
        <f>ORRes!IH19+ORCom!IH19+'Ind-FromStata'!II20</f>
        <v>9702228.3306615539</v>
      </c>
      <c r="II19">
        <f>ORRes!II19+ORCom!II19+'Ind-FromStata'!IJ20</f>
        <v>8194771.9233513987</v>
      </c>
      <c r="IJ19">
        <f>ORRes!IJ19+ORCom!IJ19+'Ind-FromStata'!IK20</f>
        <v>9487706.9845753461</v>
      </c>
      <c r="IK19">
        <f>ORRes!IK19+ORCom!IK19+'Ind-FromStata'!IL20</f>
        <v>9451606.482954707</v>
      </c>
      <c r="IL19">
        <f>ORRes!IL19+ORCom!IL19+'Ind-FromStata'!IM20</f>
        <v>6194035.555151226</v>
      </c>
      <c r="IM19">
        <f>ORRes!IM19+ORCom!IM19+'Ind-FromStata'!IN20</f>
        <v>9448675.8453863878</v>
      </c>
      <c r="IN19">
        <f>ORRes!IN19+ORCom!IN19+'Ind-FromStata'!IO20</f>
        <v>7214528.6213798095</v>
      </c>
      <c r="IO19">
        <f>ORRes!IO19+ORCom!IO19+'Ind-FromStata'!IP20</f>
        <v>8166293.7958517056</v>
      </c>
      <c r="IP19">
        <f>ORRes!IP19+ORCom!IP19+'Ind-FromStata'!IQ20</f>
        <v>6504976.2994519556</v>
      </c>
      <c r="IQ19">
        <f>ORRes!IQ19+ORCom!IQ19+'Ind-FromStata'!IR20</f>
        <v>8108143.146896203</v>
      </c>
      <c r="IR19">
        <f>ORRes!IR19+ORCom!IR19+'Ind-FromStata'!IS20</f>
        <v>6790610.1054268852</v>
      </c>
      <c r="IS19">
        <f>ORRes!IS19+ORCom!IS19+'Ind-FromStata'!IT20</f>
        <v>10210716.436829366</v>
      </c>
      <c r="IT19">
        <f>ORRes!IT19+ORCom!IT19+'Ind-FromStata'!IU20</f>
        <v>7824334.4999349741</v>
      </c>
      <c r="IU19">
        <f>ORRes!IU19+ORCom!IU19+'Ind-FromStata'!IV20</f>
        <v>5496572.1510540806</v>
      </c>
      <c r="IV19">
        <f>ORRes!IV19+ORCom!IV19+'Ind-FromStata'!IW20</f>
        <v>5857566.1043027835</v>
      </c>
      <c r="IW19">
        <f>ORRes!IW19+ORCom!IW19+'Ind-FromStata'!IX20</f>
        <v>7130096.423343854</v>
      </c>
      <c r="IX19">
        <f>ORRes!IX19+ORCom!IX19+'Ind-FromStata'!IY20</f>
        <v>7227600.0206526071</v>
      </c>
      <c r="IY19">
        <f>ORRes!IY19+ORCom!IY19+'Ind-FromStata'!IZ20</f>
        <v>9506612.4195329137</v>
      </c>
      <c r="IZ19">
        <f>ORRes!IZ19+ORCom!IZ19+'Ind-FromStata'!JA20</f>
        <v>8039488.5341147408</v>
      </c>
      <c r="JA19">
        <f>ORRes!JA19+ORCom!JA19+'Ind-FromStata'!JB20</f>
        <v>9990259.5190027766</v>
      </c>
      <c r="JB19">
        <f>ORRes!JB19+ORCom!JB19+'Ind-FromStata'!JC20</f>
        <v>7343817.0059730615</v>
      </c>
      <c r="JC19">
        <f>ORRes!JC19+ORCom!JC19+'Ind-FromStata'!JD20</f>
        <v>9040950.4271984324</v>
      </c>
      <c r="JD19">
        <f>ORRes!JD19+ORCom!JD19+'Ind-FromStata'!JE20</f>
        <v>8204758.1828230908</v>
      </c>
      <c r="JE19">
        <f>ORRes!JE19+ORCom!JE19+'Ind-FromStata'!JF20</f>
        <v>9529371.8797321301</v>
      </c>
      <c r="JF19">
        <f>ORRes!JF19+ORCom!JF19+'Ind-FromStata'!JG20</f>
        <v>7748148.2791136745</v>
      </c>
      <c r="JG19">
        <f>ORRes!JG19+ORCom!JG19+'Ind-FromStata'!JH20</f>
        <v>5416110.2858594963</v>
      </c>
      <c r="JH19">
        <f>ORRes!JH19+ORCom!JH19+'Ind-FromStata'!JI20</f>
        <v>8745553.3396145701</v>
      </c>
      <c r="JI19">
        <f>ORRes!JI19+ORCom!JI19+'Ind-FromStata'!JJ20</f>
        <v>8577544.4859021679</v>
      </c>
      <c r="JJ19">
        <f>ORRes!JJ19+ORCom!JJ19+'Ind-FromStata'!JK20</f>
        <v>8318046.2197798034</v>
      </c>
      <c r="JK19">
        <f>ORRes!JK19+ORCom!JK19+'Ind-FromStata'!JL20</f>
        <v>7576564.9794626888</v>
      </c>
      <c r="JL19">
        <f>ORRes!JL19+ORCom!JL19+'Ind-FromStata'!JM20</f>
        <v>8879630.0253731906</v>
      </c>
      <c r="JM19">
        <f>ORRes!JM19+ORCom!JM19+'Ind-FromStata'!JN20</f>
        <v>4814427.4819578445</v>
      </c>
      <c r="JN19">
        <f>ORRes!JN19+ORCom!JN19+'Ind-FromStata'!JO20</f>
        <v>9232025.5651412345</v>
      </c>
      <c r="JO19">
        <f>ORRes!JO19+ORCom!JO19+'Ind-FromStata'!JP20</f>
        <v>8869271.3982018698</v>
      </c>
      <c r="JP19">
        <f>ORRes!JP19+ORCom!JP19+'Ind-FromStata'!JQ20</f>
        <v>8791804.5527977943</v>
      </c>
      <c r="JQ19">
        <f>ORRes!JQ19+ORCom!JQ19+'Ind-FromStata'!JR20</f>
        <v>9717615.4639458768</v>
      </c>
      <c r="JR19">
        <f>ORRes!JR19+ORCom!JR19+'Ind-FromStata'!JS20</f>
        <v>6577516.5397251509</v>
      </c>
      <c r="JS19">
        <f>ORRes!JS19+ORCom!JS19+'Ind-FromStata'!JT20</f>
        <v>5878588.9360955395</v>
      </c>
      <c r="JT19">
        <f>ORRes!JT19+ORCom!JT19+'Ind-FromStata'!JU20</f>
        <v>6995715.0039237496</v>
      </c>
      <c r="JU19">
        <f>ORRes!JU19+ORCom!JU19+'Ind-FromStata'!JV20</f>
        <v>9932556.474561125</v>
      </c>
      <c r="JV19">
        <f>ORRes!JV19+ORCom!JV19+'Ind-FromStata'!JW20</f>
        <v>9658499.2949075252</v>
      </c>
      <c r="JW19">
        <f>ORRes!JW19+ORCom!JW19+'Ind-FromStata'!JX20</f>
        <v>5449101.0233584121</v>
      </c>
      <c r="JX19">
        <f>ORRes!JX19+ORCom!JX19+'Ind-FromStata'!JY20</f>
        <v>10872971.443795271</v>
      </c>
      <c r="JY19">
        <f>ORRes!JY19+ORCom!JY19+'Ind-FromStata'!JZ20</f>
        <v>7383282.9522853494</v>
      </c>
      <c r="JZ19">
        <f>ORRes!JZ19+ORCom!JZ19+'Ind-FromStata'!KA20</f>
        <v>8124614.8146900702</v>
      </c>
      <c r="KA19">
        <f>ORRes!KA19+ORCom!KA19+'Ind-FromStata'!KB20</f>
        <v>6483816.601770591</v>
      </c>
      <c r="KB19">
        <f>ORRes!KB19+ORCom!KB19+'Ind-FromStata'!KC20</f>
        <v>6792679.2909281235</v>
      </c>
      <c r="KC19">
        <f>ORRes!KC19+ORCom!KC19+'Ind-FromStata'!KD20</f>
        <v>10818681.230207767</v>
      </c>
      <c r="KD19">
        <f>ORRes!KD19+ORCom!KD19+'Ind-FromStata'!KE20</f>
        <v>9525652.3721585814</v>
      </c>
      <c r="KE19">
        <f>ORRes!KE19+ORCom!KE19+'Ind-FromStata'!KF20</f>
        <v>7929396.9173460091</v>
      </c>
      <c r="KF19">
        <f>ORRes!KF19+ORCom!KF19+'Ind-FromStata'!KG20</f>
        <v>5757668.3630659487</v>
      </c>
      <c r="KG19">
        <f>ORRes!KG19+ORCom!KG19+'Ind-FromStata'!KH20</f>
        <v>8079138.3441875745</v>
      </c>
      <c r="KH19">
        <f>ORRes!KH19+ORCom!KH19+'Ind-FromStata'!KI20</f>
        <v>6555938.0481424881</v>
      </c>
      <c r="KI19">
        <f>ORRes!KI19+ORCom!KI19+'Ind-FromStata'!KJ20</f>
        <v>9056236.0023065731</v>
      </c>
      <c r="KJ19">
        <f>ORRes!KJ19+ORCom!KJ19+'Ind-FromStata'!KK20</f>
        <v>7831313.3569972189</v>
      </c>
      <c r="KK19">
        <f>ORRes!KK19+ORCom!KK19+'Ind-FromStata'!KL20</f>
        <v>8256043.5741404314</v>
      </c>
      <c r="KL19">
        <f>ORRes!KL19+ORCom!KL19+'Ind-FromStata'!KM20</f>
        <v>8857192.3085059412</v>
      </c>
      <c r="KM19">
        <f>ORRes!KM19+ORCom!KM19+'Ind-FromStata'!KN20</f>
        <v>6661285.2272840478</v>
      </c>
      <c r="KN19">
        <f>ORRes!KN19+ORCom!KN19+'Ind-FromStata'!KO20</f>
        <v>8910001.4478432797</v>
      </c>
      <c r="KO19">
        <f>ORRes!KO19+ORCom!KO19+'Ind-FromStata'!KP20</f>
        <v>7986352.393954034</v>
      </c>
      <c r="KP19">
        <f>ORRes!KP19+ORCom!KP19+'Ind-FromStata'!KQ20</f>
        <v>7575415.8328048224</v>
      </c>
      <c r="KQ19">
        <f>ORRes!KQ19+ORCom!KQ19+'Ind-FromStata'!KR20</f>
        <v>8263074.0235078475</v>
      </c>
      <c r="KR19">
        <f>ORRes!KR19+ORCom!KR19+'Ind-FromStata'!KS20</f>
        <v>8699764.6297994573</v>
      </c>
      <c r="KS19">
        <f>ORRes!KS19+ORCom!KS19+'Ind-FromStata'!KT20</f>
        <v>7904162.1962200999</v>
      </c>
      <c r="KT19">
        <f>ORRes!KT19+ORCom!KT19+'Ind-FromStata'!KU20</f>
        <v>8430987.1911471132</v>
      </c>
      <c r="KU19">
        <f>ORRes!KU19+ORCom!KU19+'Ind-FromStata'!KV20</f>
        <v>8806978.7365456149</v>
      </c>
      <c r="KV19">
        <f>ORRes!KV19+ORCom!KV19+'Ind-FromStata'!KW20</f>
        <v>5923391.1811499437</v>
      </c>
      <c r="KW19">
        <f>ORRes!KW19+ORCom!KW19+'Ind-FromStata'!KX20</f>
        <v>9464182.290388843</v>
      </c>
      <c r="KX19">
        <f>ORRes!KX19+ORCom!KX19+'Ind-FromStata'!KY20</f>
        <v>8289290.8414761191</v>
      </c>
      <c r="KY19">
        <f>ORRes!KY19+ORCom!KY19+'Ind-FromStata'!KZ20</f>
        <v>8346095.8725383133</v>
      </c>
      <c r="KZ19">
        <f>ORRes!KZ19+ORCom!KZ19+'Ind-FromStata'!LA20</f>
        <v>8708247.0205122158</v>
      </c>
      <c r="LA19">
        <f>ORRes!LA19+ORCom!LA19+'Ind-FromStata'!LB20</f>
        <v>7803673.8117551925</v>
      </c>
      <c r="LB19">
        <f>ORRes!LB19+ORCom!LB19+'Ind-FromStata'!LC20</f>
        <v>7752651.8358400501</v>
      </c>
      <c r="LC19">
        <f>ORRes!LC19+ORCom!LC19+'Ind-FromStata'!LD20</f>
        <v>7715738.7421846706</v>
      </c>
      <c r="LD19">
        <f>ORRes!LD19+ORCom!LD19+'Ind-FromStata'!LE20</f>
        <v>7458577.963196015</v>
      </c>
      <c r="LE19">
        <f>ORRes!LE19+ORCom!LE19+'Ind-FromStata'!LF20</f>
        <v>7768692.6239058785</v>
      </c>
      <c r="LF19">
        <f>ORRes!LF19+ORCom!LF19+'Ind-FromStata'!LG20</f>
        <v>7304819.922376941</v>
      </c>
      <c r="LG19">
        <f>ORRes!LG19+ORCom!LG19+'Ind-FromStata'!LH20</f>
        <v>8835621.1928950977</v>
      </c>
      <c r="LH19">
        <f>ORRes!LH19+ORCom!LH19+'Ind-FromStata'!LI20</f>
        <v>7316688.1903386135</v>
      </c>
      <c r="LI19">
        <f>ORRes!LI19+ORCom!LI19+'Ind-FromStata'!LJ20</f>
        <v>7236815.9048507903</v>
      </c>
      <c r="LJ19">
        <f>ORRes!LJ19+ORCom!LJ19+'Ind-FromStata'!LK20</f>
        <v>7908323.0036262851</v>
      </c>
      <c r="LK19">
        <f>ORRes!LK19+ORCom!LK19+'Ind-FromStata'!LL20</f>
        <v>8411745.2668086942</v>
      </c>
      <c r="LL19">
        <f>ORRes!LL19+ORCom!LL19+'Ind-FromStata'!LM20</f>
        <v>6951800.0897752121</v>
      </c>
      <c r="LM19">
        <f>ORRes!LM19+ORCom!LM19+'Ind-FromStata'!LN20</f>
        <v>6228394.1047449289</v>
      </c>
      <c r="LN19">
        <f>ORRes!LN19+ORCom!LN19+'Ind-FromStata'!LO20</f>
        <v>7976073.4236601684</v>
      </c>
      <c r="LO19">
        <f>ORRes!LO19+ORCom!LO19+'Ind-FromStata'!LP20</f>
        <v>7253888.7187429564</v>
      </c>
      <c r="LP19">
        <f>ORRes!LP19+ORCom!LP19+'Ind-FromStata'!LQ20</f>
        <v>6940764.784520708</v>
      </c>
      <c r="LQ19">
        <f>ORRes!LQ19+ORCom!LQ19+'Ind-FromStata'!LR20</f>
        <v>9262415.4960362315</v>
      </c>
      <c r="LR19">
        <f>ORRes!LR19+ORCom!LR19+'Ind-FromStata'!LS20</f>
        <v>7965460.3778266897</v>
      </c>
      <c r="LS19">
        <f>ORRes!LS19+ORCom!LS19+'Ind-FromStata'!LT20</f>
        <v>10170720.678761248</v>
      </c>
      <c r="LT19">
        <f>ORRes!LT19+ORCom!LT19+'Ind-FromStata'!LU20</f>
        <v>8349673.3129909802</v>
      </c>
      <c r="LU19">
        <f>ORRes!LU19+ORCom!LU19+'Ind-FromStata'!LV20</f>
        <v>6967727.5013899077</v>
      </c>
      <c r="LV19">
        <f>ORRes!LV19+ORCom!LV19+'Ind-FromStata'!LW20</f>
        <v>8396523.9432659913</v>
      </c>
      <c r="LW19">
        <f>ORRes!LW19+ORCom!LW19+'Ind-FromStata'!LX20</f>
        <v>7807573.427246049</v>
      </c>
      <c r="LX19">
        <f>ORRes!LX19+ORCom!LX19+'Ind-FromStata'!LY20</f>
        <v>9895477.2739059478</v>
      </c>
      <c r="LY19">
        <f>ORRes!LY19+ORCom!LY19+'Ind-FromStata'!LZ20</f>
        <v>7296818.1879025158</v>
      </c>
      <c r="LZ19">
        <f>ORRes!LZ19+ORCom!LZ19+'Ind-FromStata'!MA20</f>
        <v>7994793.949944024</v>
      </c>
      <c r="MA19">
        <f>ORRes!MA19+ORCom!MA19+'Ind-FromStata'!MB20</f>
        <v>6946972.4720980199</v>
      </c>
      <c r="MB19">
        <f>ORRes!MB19+ORCom!MB19+'Ind-FromStata'!MC20</f>
        <v>8835300.3459026292</v>
      </c>
      <c r="MC19">
        <f>ORRes!MC19+ORCom!MC19+'Ind-FromStata'!MD20</f>
        <v>8957134.004591478</v>
      </c>
      <c r="MD19">
        <f>ORRes!MD19+ORCom!MD19+'Ind-FromStata'!ME20</f>
        <v>8091102.6898934906</v>
      </c>
      <c r="ME19">
        <f>ORRes!ME19+ORCom!ME19+'Ind-FromStata'!MF20</f>
        <v>9990490.4309636131</v>
      </c>
      <c r="MF19">
        <f>ORRes!MF19+ORCom!MF19+'Ind-FromStata'!MG20</f>
        <v>4626914.728771626</v>
      </c>
      <c r="MG19">
        <f>ORRes!MG19+ORCom!MG19+'Ind-FromStata'!MH20</f>
        <v>9639974.5586087406</v>
      </c>
      <c r="MH19">
        <f>ORRes!MH19+ORCom!MH19+'Ind-FromStata'!MI20</f>
        <v>8599954.7707453556</v>
      </c>
      <c r="MI19">
        <f>ORRes!MI19+ORCom!MI19+'Ind-FromStata'!MJ20</f>
        <v>9158523.7534563318</v>
      </c>
      <c r="MJ19">
        <f>ORRes!MJ19+ORCom!MJ19+'Ind-FromStata'!MK20</f>
        <v>9309024.0077697318</v>
      </c>
      <c r="MK19">
        <f>ORRes!MK19+ORCom!MK19+'Ind-FromStata'!ML20</f>
        <v>8489288.4073126111</v>
      </c>
      <c r="ML19">
        <f>ORRes!ML19+ORCom!ML19+'Ind-FromStata'!MM20</f>
        <v>8339872.8264985438</v>
      </c>
      <c r="MM19">
        <f>ORRes!MM19+ORCom!MM19+'Ind-FromStata'!MN20</f>
        <v>9211220.2680981029</v>
      </c>
      <c r="MN19">
        <f>ORRes!MN19+ORCom!MN19+'Ind-FromStata'!MO20</f>
        <v>6575192.3628257662</v>
      </c>
      <c r="MO19">
        <f>ORRes!MO19+ORCom!MO19+'Ind-FromStata'!MP20</f>
        <v>8047661.8863718715</v>
      </c>
      <c r="MP19">
        <f>ORRes!MP19+ORCom!MP19+'Ind-FromStata'!MQ20</f>
        <v>6187713.4417462293</v>
      </c>
      <c r="MQ19">
        <f>ORRes!MQ19+ORCom!MQ19+'Ind-FromStata'!MR20</f>
        <v>8746177.8709233738</v>
      </c>
      <c r="MR19">
        <f>ORRes!MR19+ORCom!MR19+'Ind-FromStata'!MS20</f>
        <v>8067523.5142717035</v>
      </c>
      <c r="MS19">
        <f>ORRes!MS19+ORCom!MS19+'Ind-FromStata'!MT20</f>
        <v>8024181.1404420612</v>
      </c>
      <c r="MT19">
        <f>ORRes!MT19+ORCom!MT19+'Ind-FromStata'!MU20</f>
        <v>6399026.3437061924</v>
      </c>
      <c r="MU19">
        <f>ORRes!MU19+ORCom!MU19+'Ind-FromStata'!MV20</f>
        <v>8572857.6100925319</v>
      </c>
      <c r="MV19">
        <f>ORRes!MV19+ORCom!MV19+'Ind-FromStata'!MW20</f>
        <v>6797632.5160648962</v>
      </c>
      <c r="MW19">
        <f>ORRes!MW19+ORCom!MW19+'Ind-FromStata'!MX20</f>
        <v>6569892.9676412158</v>
      </c>
      <c r="MX19">
        <f>ORRes!MX19+ORCom!MX19+'Ind-FromStata'!MY20</f>
        <v>8228984.1321746018</v>
      </c>
      <c r="MY19">
        <f>ORRes!MY19+ORCom!MY19+'Ind-FromStata'!MZ20</f>
        <v>6416338.2763697766</v>
      </c>
      <c r="MZ19">
        <f>ORRes!MZ19+ORCom!MZ19+'Ind-FromStata'!NA20</f>
        <v>6682095.749896666</v>
      </c>
      <c r="NA19">
        <f>ORRes!NA19+ORCom!NA19+'Ind-FromStata'!NB20</f>
        <v>9893583.6377858482</v>
      </c>
      <c r="NB19">
        <f>ORRes!NB19+ORCom!NB19+'Ind-FromStata'!NC20</f>
        <v>7972726.3757082466</v>
      </c>
      <c r="NC19">
        <f>ORRes!NC19+ORCom!NC19+'Ind-FromStata'!ND20</f>
        <v>8370559.1990235094</v>
      </c>
      <c r="ND19">
        <f>ORRes!ND19+ORCom!ND19+'Ind-FromStata'!NE20</f>
        <v>9774412.1318978872</v>
      </c>
      <c r="NE19">
        <f>ORRes!NE19+ORCom!NE19+'Ind-FromStata'!NF20</f>
        <v>10021987.963301789</v>
      </c>
      <c r="NF19">
        <f>ORRes!NF19+ORCom!NF19+'Ind-FromStata'!NG20</f>
        <v>7824082.1315833544</v>
      </c>
      <c r="NG19">
        <f>ORRes!NG19+ORCom!NG19+'Ind-FromStata'!NH20</f>
        <v>8650358.1791366413</v>
      </c>
      <c r="NH19">
        <f>ORRes!NH19+ORCom!NH19+'Ind-FromStata'!NI20</f>
        <v>7905872.2336383779</v>
      </c>
      <c r="NI19">
        <f>ORRes!NI19+ORCom!NI19+'Ind-FromStata'!NJ20</f>
        <v>8321739.4763481198</v>
      </c>
      <c r="NJ19">
        <f>ORRes!NJ19+ORCom!NJ19+'Ind-FromStata'!NK20</f>
        <v>7850175.8346086256</v>
      </c>
      <c r="NK19">
        <f>ORRes!NK19+ORCom!NK19+'Ind-FromStata'!NL20</f>
        <v>7157701.8434293121</v>
      </c>
      <c r="NL19">
        <f>ORRes!NL19+ORCom!NL19+'Ind-FromStata'!NM20</f>
        <v>7810570.1113832137</v>
      </c>
      <c r="NM19">
        <f>ORRes!NM19+ORCom!NM19+'Ind-FromStata'!NN20</f>
        <v>7130759.2112019053</v>
      </c>
      <c r="NN19">
        <f>ORRes!NN19+ORCom!NN19+'Ind-FromStata'!NO20</f>
        <v>9470267.6775649004</v>
      </c>
      <c r="NO19">
        <f>ORRes!NO19+ORCom!NO19+'Ind-FromStata'!NP20</f>
        <v>7978303.4357292885</v>
      </c>
      <c r="NP19">
        <f>ORRes!NP19+ORCom!NP19+'Ind-FromStata'!NQ20</f>
        <v>5822657.0858205613</v>
      </c>
      <c r="NQ19">
        <f>ORRes!NQ19+ORCom!NQ19+'Ind-FromStata'!NR20</f>
        <v>8722282.4214069378</v>
      </c>
      <c r="NR19">
        <f>ORRes!NR19+ORCom!NR19+'Ind-FromStata'!NS20</f>
        <v>7892628.3371491935</v>
      </c>
      <c r="NS19">
        <f>ORRes!NS19+ORCom!NS19+'Ind-FromStata'!NT20</f>
        <v>7269074.3234566189</v>
      </c>
      <c r="NT19">
        <f>ORRes!NT19+ORCom!NT19+'Ind-FromStata'!NU20</f>
        <v>10104551.836019138</v>
      </c>
      <c r="NU19">
        <f>ORRes!NU19+ORCom!NU19+'Ind-FromStata'!NV20</f>
        <v>5565769.1980021857</v>
      </c>
      <c r="NV19">
        <f>ORRes!NV19+ORCom!NV19+'Ind-FromStata'!NW20</f>
        <v>8262849.1111031389</v>
      </c>
      <c r="NW19">
        <f>ORRes!NW19+ORCom!NW19+'Ind-FromStata'!NX20</f>
        <v>6788991.8960209861</v>
      </c>
      <c r="NX19">
        <f>ORRes!NX19+ORCom!NX19+'Ind-FromStata'!NY20</f>
        <v>4577169.4248202564</v>
      </c>
      <c r="NY19">
        <f>ORRes!NY19+ORCom!NY19+'Ind-FromStata'!NZ20</f>
        <v>7925810.6033075899</v>
      </c>
      <c r="NZ19">
        <f>ORRes!NZ19+ORCom!NZ19+'Ind-FromStata'!OA20</f>
        <v>7941733.2685944866</v>
      </c>
      <c r="OA19">
        <f>ORRes!OA19+ORCom!OA19+'Ind-FromStata'!OB20</f>
        <v>8347214.4809200158</v>
      </c>
      <c r="OB19">
        <f>ORRes!OB19+ORCom!OB19+'Ind-FromStata'!OC20</f>
        <v>9405068.6102834791</v>
      </c>
      <c r="OC19">
        <f>ORRes!OC19+ORCom!OC19+'Ind-FromStata'!OD20</f>
        <v>8954858.3084756546</v>
      </c>
      <c r="OD19">
        <f>ORRes!OD19+ORCom!OD19+'Ind-FromStata'!OE20</f>
        <v>9598537.9801784474</v>
      </c>
      <c r="OE19">
        <f>ORRes!OE19+ORCom!OE19+'Ind-FromStata'!OF20</f>
        <v>8587032.5104735885</v>
      </c>
      <c r="OF19">
        <f>ORRes!OF19+ORCom!OF19+'Ind-FromStata'!OG20</f>
        <v>5611764.3573953426</v>
      </c>
      <c r="OG19">
        <f>ORRes!OG19+ORCom!OG19+'Ind-FromStata'!OH20</f>
        <v>7418452.3488346208</v>
      </c>
      <c r="OH19">
        <f>ORRes!OH19+ORCom!OH19+'Ind-FromStata'!OI20</f>
        <v>8953139.5948922969</v>
      </c>
      <c r="OI19">
        <f>ORRes!OI19+ORCom!OI19+'Ind-FromStata'!OJ20</f>
        <v>6728173.534848541</v>
      </c>
      <c r="OJ19">
        <f>ORRes!OJ19+ORCom!OJ19+'Ind-FromStata'!OK20</f>
        <v>8301403.7329329532</v>
      </c>
      <c r="OK19">
        <f>ORRes!OK19+ORCom!OK19+'Ind-FromStata'!OL20</f>
        <v>6456051.8994970098</v>
      </c>
      <c r="OL19">
        <f>ORRes!OL19+ORCom!OL19+'Ind-FromStata'!OM20</f>
        <v>8528356.2198231705</v>
      </c>
      <c r="OM19">
        <f>ORRes!OM19+ORCom!OM19+'Ind-FromStata'!ON20</f>
        <v>8357207.3217683844</v>
      </c>
      <c r="ON19">
        <f>ORRes!ON19+ORCom!ON19+'Ind-FromStata'!OO20</f>
        <v>8087314.229964301</v>
      </c>
      <c r="OO19">
        <f>ORRes!OO19+ORCom!OO19+'Ind-FromStata'!OP20</f>
        <v>9645720.1753075384</v>
      </c>
      <c r="OP19">
        <f>ORRes!OP19+ORCom!OP19+'Ind-FromStata'!OQ20</f>
        <v>7454380.6326009538</v>
      </c>
      <c r="OQ19">
        <f>ORRes!OQ19+ORCom!OQ19+'Ind-FromStata'!OR20</f>
        <v>9160528.1736912802</v>
      </c>
      <c r="OR19">
        <f>ORRes!OR19+ORCom!OR19+'Ind-FromStata'!OS20</f>
        <v>9174677.3607057873</v>
      </c>
      <c r="OS19">
        <f>ORRes!OS19+ORCom!OS19+'Ind-FromStata'!OT20</f>
        <v>8019185.5390372779</v>
      </c>
      <c r="OT19">
        <f>ORRes!OT19+ORCom!OT19+'Ind-FromStata'!OU20</f>
        <v>6934730.540261209</v>
      </c>
      <c r="OU19">
        <f>ORRes!OU19+ORCom!OU19+'Ind-FromStata'!OV20</f>
        <v>8236222.6943920655</v>
      </c>
      <c r="OV19">
        <f>ORRes!OV19+ORCom!OV19+'Ind-FromStata'!OW20</f>
        <v>7688550.7374222381</v>
      </c>
      <c r="OW19">
        <f>ORRes!OW19+ORCom!OW19+'Ind-FromStata'!OX20</f>
        <v>8570732.3432178237</v>
      </c>
      <c r="OX19">
        <f>ORRes!OX19+ORCom!OX19+'Ind-FromStata'!OY20</f>
        <v>6365324.4688959587</v>
      </c>
      <c r="OY19">
        <f>ORRes!OY19+ORCom!OY19+'Ind-FromStata'!OZ20</f>
        <v>8625388.0595924594</v>
      </c>
      <c r="OZ19">
        <f>ORRes!OZ19+ORCom!OZ19+'Ind-FromStata'!PA20</f>
        <v>5666005.6591674928</v>
      </c>
      <c r="PA19">
        <f>ORRes!PA19+ORCom!PA19+'Ind-FromStata'!PB20</f>
        <v>7564852.3840314187</v>
      </c>
      <c r="PB19">
        <f>ORRes!PB19+ORCom!PB19+'Ind-FromStata'!PC20</f>
        <v>8763859.68597316</v>
      </c>
      <c r="PC19">
        <f>ORRes!PC19+ORCom!PC19+'Ind-FromStata'!PD20</f>
        <v>6643000.3497237107</v>
      </c>
      <c r="PD19">
        <f>ORRes!PD19+ORCom!PD19+'Ind-FromStata'!PE20</f>
        <v>6364623.7377617117</v>
      </c>
      <c r="PE19">
        <f>ORRes!PE19+ORCom!PE19+'Ind-FromStata'!PF20</f>
        <v>7675698.3855255265</v>
      </c>
      <c r="PF19">
        <f>ORRes!PF19+ORCom!PF19+'Ind-FromStata'!PG20</f>
        <v>7609881.3732306939</v>
      </c>
      <c r="PG19">
        <f>ORRes!PG19+ORCom!PG19+'Ind-FromStata'!PH20</f>
        <v>7615746.8312869603</v>
      </c>
      <c r="PH19">
        <f>ORRes!PH19+ORCom!PH19+'Ind-FromStata'!PI20</f>
        <v>7298384.9053422846</v>
      </c>
      <c r="PI19">
        <f>ORRes!PI19+ORCom!PI19+'Ind-FromStata'!PJ20</f>
        <v>8222045.5273835845</v>
      </c>
      <c r="PJ19">
        <f>ORRes!PJ19+ORCom!PJ19+'Ind-FromStata'!PK20</f>
        <v>6562397.2703312328</v>
      </c>
      <c r="PK19">
        <f>ORRes!PK19+ORCom!PK19+'Ind-FromStata'!PL20</f>
        <v>9316163.8695861716</v>
      </c>
      <c r="PL19">
        <f>ORRes!PL19+ORCom!PL19+'Ind-FromStata'!PM20</f>
        <v>9780948.3466635197</v>
      </c>
      <c r="PM19">
        <f>ORRes!PM19+ORCom!PM19+'Ind-FromStata'!PN20</f>
        <v>9477718.9211824797</v>
      </c>
      <c r="PN19">
        <f>ORRes!PN19+ORCom!PN19+'Ind-FromStata'!PO20</f>
        <v>8649676.8859413769</v>
      </c>
      <c r="PO19">
        <f>ORRes!PO19+ORCom!PO19+'Ind-FromStata'!PP20</f>
        <v>8148151.6693257317</v>
      </c>
      <c r="PP19">
        <f>ORRes!PP19+ORCom!PP19+'Ind-FromStata'!PQ20</f>
        <v>8761307.1775128599</v>
      </c>
      <c r="PQ19">
        <f>ORRes!PQ19+ORCom!PQ19+'Ind-FromStata'!PR20</f>
        <v>8183437.2371993186</v>
      </c>
      <c r="PR19">
        <f>ORRes!PR19+ORCom!PR19+'Ind-FromStata'!PS20</f>
        <v>5866709.7496337239</v>
      </c>
      <c r="PS19">
        <f>ORRes!PS19+ORCom!PS19+'Ind-FromStata'!PT20</f>
        <v>7085676.3861006666</v>
      </c>
      <c r="PT19">
        <f>ORRes!PT19+ORCom!PT19+'Ind-FromStata'!PU20</f>
        <v>7928891.064564947</v>
      </c>
      <c r="PU19">
        <f>ORRes!PU19+ORCom!PU19+'Ind-FromStata'!PV20</f>
        <v>8332339.9650497241</v>
      </c>
      <c r="PV19">
        <f>ORRes!PV19+ORCom!PV19+'Ind-FromStata'!PW20</f>
        <v>7591717.082688503</v>
      </c>
      <c r="PW19">
        <f>ORRes!PW19+ORCom!PW19+'Ind-FromStata'!PX20</f>
        <v>8447778.9455841184</v>
      </c>
      <c r="PX19">
        <f>ORRes!PX19+ORCom!PX19+'Ind-FromStata'!PY20</f>
        <v>7969335.5449023955</v>
      </c>
      <c r="PY19">
        <f>ORRes!PY19+ORCom!PY19+'Ind-FromStata'!PZ20</f>
        <v>8585417.0833442509</v>
      </c>
      <c r="PZ19">
        <f>ORRes!PZ19+ORCom!PZ19+'Ind-FromStata'!QA20</f>
        <v>8351000.5147353532</v>
      </c>
      <c r="QA19">
        <f>ORRes!QA19+ORCom!QA19+'Ind-FromStata'!QB20</f>
        <v>7732025.1476025106</v>
      </c>
      <c r="QB19">
        <f>ORRes!QB19+ORCom!QB19+'Ind-FromStata'!QC20</f>
        <v>10106376.928743986</v>
      </c>
      <c r="QC19">
        <f>ORRes!QC19+ORCom!QC19+'Ind-FromStata'!QD20</f>
        <v>8095503.8724512942</v>
      </c>
      <c r="QD19">
        <f>ORRes!QD19+ORCom!QD19+'Ind-FromStata'!QE20</f>
        <v>8075453.3665112974</v>
      </c>
      <c r="QE19">
        <f>ORRes!QE19+ORCom!QE19+'Ind-FromStata'!QF20</f>
        <v>6738583.7995865811</v>
      </c>
      <c r="QF19">
        <f>ORRes!QF19+ORCom!QF19+'Ind-FromStata'!QG20</f>
        <v>7685589.6132708602</v>
      </c>
      <c r="QG19">
        <f>ORRes!QG19+ORCom!QG19+'Ind-FromStata'!QH20</f>
        <v>8026950.6187508423</v>
      </c>
      <c r="QH19">
        <f>ORRes!QH19+ORCom!QH19+'Ind-FromStata'!QI20</f>
        <v>6284456.9906737898</v>
      </c>
      <c r="QI19">
        <f>ORRes!QI19+ORCom!QI19+'Ind-FromStata'!QJ20</f>
        <v>9388852.6962707713</v>
      </c>
      <c r="QJ19">
        <f>ORRes!QJ19+ORCom!QJ19+'Ind-FromStata'!QK20</f>
        <v>10534382.710552365</v>
      </c>
      <c r="QK19">
        <f>ORRes!QK19+ORCom!QK19+'Ind-FromStata'!QL20</f>
        <v>8752773.1373876315</v>
      </c>
      <c r="QL19">
        <f>ORRes!QL19+ORCom!QL19+'Ind-FromStata'!QM20</f>
        <v>8235826.7613576408</v>
      </c>
      <c r="QM19">
        <f>ORRes!QM19+ORCom!QM19+'Ind-FromStata'!QN20</f>
        <v>5483219.076392917</v>
      </c>
      <c r="QN19">
        <f>ORRes!QN19+ORCom!QN19+'Ind-FromStata'!QO20</f>
        <v>7977433.3132878076</v>
      </c>
      <c r="QO19">
        <f>ORRes!QO19+ORCom!QO19+'Ind-FromStata'!QP20</f>
        <v>7935012.4404835599</v>
      </c>
      <c r="QP19">
        <f>ORRes!QP19+ORCom!QP19+'Ind-FromStata'!QQ20</f>
        <v>8541549.5770466961</v>
      </c>
      <c r="QQ19">
        <f>ORRes!QQ19+ORCom!QQ19+'Ind-FromStata'!QR20</f>
        <v>8233517.4532911032</v>
      </c>
      <c r="QR19">
        <f>ORRes!QR19+ORCom!QR19+'Ind-FromStata'!QS20</f>
        <v>5788758.2043841919</v>
      </c>
      <c r="QS19">
        <f>ORRes!QS19+ORCom!QS19+'Ind-FromStata'!QT20</f>
        <v>8976605.7306664884</v>
      </c>
      <c r="QT19">
        <f>ORRes!QT19+ORCom!QT19+'Ind-FromStata'!QU20</f>
        <v>7367816.8446777528</v>
      </c>
      <c r="QU19">
        <f>ORRes!QU19+ORCom!QU19+'Ind-FromStata'!QV20</f>
        <v>8635476.2057823632</v>
      </c>
      <c r="QV19">
        <f>ORRes!QV19+ORCom!QV19+'Ind-FromStata'!QW20</f>
        <v>7718909.8760886816</v>
      </c>
      <c r="QW19">
        <f>ORRes!QW19+ORCom!QW19+'Ind-FromStata'!QX20</f>
        <v>6781514.482353691</v>
      </c>
      <c r="QX19">
        <f>ORRes!QX19+ORCom!QX19+'Ind-FromStata'!QY20</f>
        <v>4926013.1526286229</v>
      </c>
      <c r="QY19">
        <f>ORRes!QY19+ORCom!QY19+'Ind-FromStata'!QZ20</f>
        <v>6531097.6507177586</v>
      </c>
      <c r="QZ19">
        <f>ORRes!QZ19+ORCom!QZ19+'Ind-FromStata'!RA20</f>
        <v>5117571.5681184679</v>
      </c>
      <c r="RA19">
        <f>ORRes!RA19+ORCom!RA19+'Ind-FromStata'!RB20</f>
        <v>7900123.2329127416</v>
      </c>
      <c r="RB19">
        <f>ORRes!RB19+ORCom!RB19+'Ind-FromStata'!RC20</f>
        <v>10821789.595846727</v>
      </c>
      <c r="RC19">
        <f>ORRes!RC19+ORCom!RC19+'Ind-FromStata'!RD20</f>
        <v>8303823.4525395148</v>
      </c>
      <c r="RD19">
        <f>ORRes!RD19+ORCom!RD19+'Ind-FromStata'!RE20</f>
        <v>8317700.2898394912</v>
      </c>
      <c r="RE19">
        <f>ORRes!RE19+ORCom!RE19+'Ind-FromStata'!RF20</f>
        <v>7995206.6870567743</v>
      </c>
      <c r="RF19">
        <f>ORRes!RF19+ORCom!RF19+'Ind-FromStata'!RG20</f>
        <v>7357004.6554930098</v>
      </c>
      <c r="RG19">
        <f>ORRes!RG19+ORCom!RG19+'Ind-FromStata'!RH20</f>
        <v>8806853.1482748836</v>
      </c>
      <c r="RH19">
        <f>ORRes!RH19+ORCom!RH19+'Ind-FromStata'!RI20</f>
        <v>7657710.6994896</v>
      </c>
      <c r="RI19">
        <f>ORRes!RI19+ORCom!RI19+'Ind-FromStata'!RJ20</f>
        <v>8313325.004744702</v>
      </c>
      <c r="RJ19">
        <f>ORRes!RJ19+ORCom!RJ19+'Ind-FromStata'!RK20</f>
        <v>6045629.2057523094</v>
      </c>
      <c r="RK19">
        <f>ORRes!RK19+ORCom!RK19+'Ind-FromStata'!RL20</f>
        <v>9840520.0608747322</v>
      </c>
      <c r="RL19">
        <f>ORRes!RL19+ORCom!RL19+'Ind-FromStata'!RM20</f>
        <v>7464182.8636786714</v>
      </c>
      <c r="RM19">
        <f>ORRes!RM19+ORCom!RM19+'Ind-FromStata'!RN20</f>
        <v>9305907.7449152581</v>
      </c>
      <c r="RN19">
        <f>ORRes!RN19+ORCom!RN19+'Ind-FromStata'!RO20</f>
        <v>8203448.3062375961</v>
      </c>
      <c r="RO19">
        <f>ORRes!RO19+ORCom!RO19+'Ind-FromStata'!RP20</f>
        <v>7689462.3682539715</v>
      </c>
      <c r="RP19">
        <f>ORRes!RP19+ORCom!RP19+'Ind-FromStata'!RQ20</f>
        <v>7693346.8403129112</v>
      </c>
      <c r="RQ19">
        <f>ORRes!RQ19+ORCom!RQ19+'Ind-FromStata'!RR20</f>
        <v>7817580.6057839319</v>
      </c>
      <c r="RR19">
        <f>ORRes!RR19+ORCom!RR19+'Ind-FromStata'!RS20</f>
        <v>7350679.9267509058</v>
      </c>
      <c r="RS19">
        <f>ORRes!RS19+ORCom!RS19+'Ind-FromStata'!RT20</f>
        <v>9101204.1846008115</v>
      </c>
      <c r="RT19">
        <f>ORRes!RT19+ORCom!RT19+'Ind-FromStata'!RU20</f>
        <v>6166180.5460089501</v>
      </c>
      <c r="RU19">
        <f>ORRes!RU19+ORCom!RU19+'Ind-FromStata'!RV20</f>
        <v>8043479.6157875266</v>
      </c>
      <c r="RV19">
        <f>ORRes!RV19+ORCom!RV19+'Ind-FromStata'!RW20</f>
        <v>6232309.2413403606</v>
      </c>
      <c r="RW19">
        <f>ORRes!RW19+ORCom!RW19+'Ind-FromStata'!RX20</f>
        <v>7006425.8352205027</v>
      </c>
      <c r="RX19">
        <f>ORRes!RX19+ORCom!RX19+'Ind-FromStata'!RY20</f>
        <v>4916266.5126325218</v>
      </c>
      <c r="RY19">
        <f>ORRes!RY19+ORCom!RY19+'Ind-FromStata'!RZ20</f>
        <v>8414444.0987505764</v>
      </c>
      <c r="RZ19">
        <f>ORRes!RZ19+ORCom!RZ19+'Ind-FromStata'!SA20</f>
        <v>7751636.1669960469</v>
      </c>
      <c r="SA19">
        <f>ORRes!SA19+ORCom!SA19+'Ind-FromStata'!SB20</f>
        <v>7960198.3896864774</v>
      </c>
      <c r="SB19">
        <f>ORRes!SB19+ORCom!SB19+'Ind-FromStata'!SC20</f>
        <v>8436743.3343947865</v>
      </c>
      <c r="SC19">
        <f>ORRes!SC19+ORCom!SC19+'Ind-FromStata'!SD20</f>
        <v>10382397.533073409</v>
      </c>
      <c r="SD19">
        <f>ORRes!SD19+ORCom!SD19+'Ind-FromStata'!SE20</f>
        <v>6851762.7283969698</v>
      </c>
      <c r="SE19">
        <f>ORRes!SE19+ORCom!SE19+'Ind-FromStata'!SF20</f>
        <v>7990649.1599879572</v>
      </c>
      <c r="SF19">
        <f>ORRes!SF19+ORCom!SF19+'Ind-FromStata'!SG20</f>
        <v>8246613.5221909042</v>
      </c>
      <c r="SG19">
        <f>ORRes!SG19+ORCom!SG19+'Ind-FromStata'!SH20</f>
        <v>8896429.7997352183</v>
      </c>
      <c r="SI19" s="2">
        <f>ORRes!SI19+ORCom!SI19+'Scenario Ind-Com'!B19</f>
        <v>9844100.5509600714</v>
      </c>
      <c r="SJ19" s="2">
        <f>ORRes!SJ19+ORCom!SJ19+'Scenario Ind-Com'!C19</f>
        <v>8475143.7108716853</v>
      </c>
      <c r="SK19" s="2">
        <f>ORRes!SK19+ORCom!SK19+'Scenario Ind-Com'!D19</f>
        <v>8001246.8951597195</v>
      </c>
      <c r="SL19" s="2">
        <f>ORRes!SL19+ORCom!SL19+'Scenario Ind-Com'!E19</f>
        <v>8862069.5801579021</v>
      </c>
      <c r="SM19" s="2">
        <f>ORRes!SM19+ORCom!SM19+'Scenario Ind-Com'!F19</f>
        <v>7264761.8455684539</v>
      </c>
      <c r="SN19" s="2">
        <f>ORRes!SN19+ORCom!SN19+'Scenario Ind-Com'!G19</f>
        <v>6183258.5996005097</v>
      </c>
      <c r="SO19" s="2">
        <f>ORRes!SO19+ORCom!SO19+'Scenario Ind-Com'!H19</f>
        <v>2884622.2994459607</v>
      </c>
      <c r="SP19" s="2">
        <f>ORRes!SP19+ORCom!SP19+'Scenario Ind-Com'!I19</f>
        <v>8475143.7108716853</v>
      </c>
      <c r="SQ19" s="2">
        <f>ORRes!SQ19+ORCom!SQ19+'Scenario Ind-Com'!J19</f>
        <v>8475143.7108716853</v>
      </c>
      <c r="SR19" s="2">
        <f>ORRes!SR19+ORCom!SR19+'Scenario Ind-Com'!K19</f>
        <v>8862069.5801579021</v>
      </c>
      <c r="ST19" s="4">
        <f>(SI19*System!TB19)/10</f>
        <v>1029725.5042594958</v>
      </c>
      <c r="SU19" s="4">
        <f>(SJ19*System!TC19)/10</f>
        <v>860097.99946672434</v>
      </c>
      <c r="SV19" s="4">
        <f>(SK19*System!TD19)/10</f>
        <v>814464.66113918775</v>
      </c>
      <c r="SW19" s="4">
        <f>(SL19*System!TE19)/10</f>
        <v>899365.08182759327</v>
      </c>
      <c r="SX19" s="4">
        <f>(SM19*System!TF19)/10</f>
        <v>737262.67578924098</v>
      </c>
      <c r="SY19" s="4">
        <f>(SN19*System!TG19)/10</f>
        <v>620124.02590275137</v>
      </c>
      <c r="SZ19" s="4">
        <f>(SO19*System!TH19)/10</f>
        <v>299825.18589674786</v>
      </c>
      <c r="TA19" s="4">
        <f>(SP19*System!TI19)/10</f>
        <v>860097.99946672434</v>
      </c>
      <c r="TB19" s="4">
        <f>(SQ19*System!TJ19)/10</f>
        <v>860097.99946672434</v>
      </c>
      <c r="TC19" s="4">
        <f>(SR19*System!TK19)/10</f>
        <v>899365.08182759327</v>
      </c>
    </row>
    <row r="20" spans="1:523">
      <c r="A20" s="3">
        <v>51535</v>
      </c>
      <c r="B20">
        <f>ORRes!B20+ORCom!B20+'Ind-FromStata'!C21</f>
        <v>8275354.0530766426</v>
      </c>
      <c r="C20">
        <f>ORRes!C20+ORCom!C20+'Ind-FromStata'!D21</f>
        <v>7011574.0584804779</v>
      </c>
      <c r="D20">
        <f>ORRes!D20+ORCom!D20+'Ind-FromStata'!E21</f>
        <v>8525271.7943431567</v>
      </c>
      <c r="E20">
        <f>ORRes!E20+ORCom!E20+'Ind-FromStata'!F21</f>
        <v>8961327.1290418282</v>
      </c>
      <c r="F20">
        <f>ORRes!F20+ORCom!F20+'Ind-FromStata'!G21</f>
        <v>6514598.7653227039</v>
      </c>
      <c r="G20">
        <f>ORRes!G20+ORCom!G20+'Ind-FromStata'!H21</f>
        <v>5768399.6766777113</v>
      </c>
      <c r="H20">
        <f>ORRes!H20+ORCom!H20+'Ind-FromStata'!I21</f>
        <v>6995811.7852745466</v>
      </c>
      <c r="I20">
        <f>ORRes!I20+ORCom!I20+'Ind-FromStata'!J21</f>
        <v>7013908.4703471418</v>
      </c>
      <c r="J20">
        <f>ORRes!J20+ORCom!J20+'Ind-FromStata'!K21</f>
        <v>8445388.9522743076</v>
      </c>
      <c r="K20">
        <f>ORRes!K20+ORCom!K20+'Ind-FromStata'!L21</f>
        <v>5649153.046275991</v>
      </c>
      <c r="L20">
        <f>ORRes!L20+ORCom!L20+'Ind-FromStata'!M21</f>
        <v>8283142.1902002003</v>
      </c>
      <c r="M20">
        <f>ORRes!M20+ORCom!M20+'Ind-FromStata'!N21</f>
        <v>10256427.682124831</v>
      </c>
      <c r="N20">
        <f>ORRes!N20+ORCom!N20+'Ind-FromStata'!O21</f>
        <v>8854717.4074619431</v>
      </c>
      <c r="O20">
        <f>ORRes!O20+ORCom!O20+'Ind-FromStata'!P21</f>
        <v>6192033.6204941589</v>
      </c>
      <c r="P20">
        <f>ORRes!P20+ORCom!P20+'Ind-FromStata'!Q21</f>
        <v>7957651.5012788381</v>
      </c>
      <c r="Q20">
        <f>ORRes!Q20+ORCom!Q20+'Ind-FromStata'!R21</f>
        <v>5659639.2257797252</v>
      </c>
      <c r="R20">
        <f>ORRes!R20+ORCom!R20+'Ind-FromStata'!S21</f>
        <v>7899871.9782544002</v>
      </c>
      <c r="S20">
        <f>ORRes!S20+ORCom!S20+'Ind-FromStata'!T21</f>
        <v>6013299.6094775097</v>
      </c>
      <c r="T20">
        <f>ORRes!T20+ORCom!T20+'Ind-FromStata'!U21</f>
        <v>8465485.7702752352</v>
      </c>
      <c r="U20">
        <f>ORRes!U20+ORCom!U20+'Ind-FromStata'!V21</f>
        <v>8707308.0148825198</v>
      </c>
      <c r="V20">
        <f>ORRes!V20+ORCom!V20+'Ind-FromStata'!W21</f>
        <v>8817819.2868106812</v>
      </c>
      <c r="W20">
        <f>ORRes!W20+ORCom!W20+'Ind-FromStata'!X21</f>
        <v>9166570.1183644217</v>
      </c>
      <c r="X20">
        <f>ORRes!X20+ORCom!X20+'Ind-FromStata'!Y21</f>
        <v>8700019.5353010464</v>
      </c>
      <c r="Y20">
        <f>ORRes!Y20+ORCom!Y20+'Ind-FromStata'!Z21</f>
        <v>8731522.1068055406</v>
      </c>
      <c r="Z20">
        <f>ORRes!Z20+ORCom!Z20+'Ind-FromStata'!AA21</f>
        <v>6002957.1880258443</v>
      </c>
      <c r="AA20">
        <f>ORRes!AA20+ORCom!AA20+'Ind-FromStata'!AB21</f>
        <v>7134997.2001766274</v>
      </c>
      <c r="AB20">
        <f>ORRes!AB20+ORCom!AB20+'Ind-FromStata'!AC21</f>
        <v>8538978.2007106487</v>
      </c>
      <c r="AC20">
        <f>ORRes!AC20+ORCom!AC20+'Ind-FromStata'!AD21</f>
        <v>8576169.0036923103</v>
      </c>
      <c r="AD20">
        <f>ORRes!AD20+ORCom!AD20+'Ind-FromStata'!AE21</f>
        <v>4183470.5230554901</v>
      </c>
      <c r="AE20">
        <f>ORRes!AE20+ORCom!AE20+'Ind-FromStata'!AF21</f>
        <v>7275769.3186151683</v>
      </c>
      <c r="AF20">
        <f>ORRes!AF20+ORCom!AF20+'Ind-FromStata'!AG21</f>
        <v>3886009.7576428787</v>
      </c>
      <c r="AG20">
        <f>ORRes!AG20+ORCom!AG20+'Ind-FromStata'!AH21</f>
        <v>8419478.9809639826</v>
      </c>
      <c r="AH20">
        <f>ORRes!AH20+ORCom!AH20+'Ind-FromStata'!AI21</f>
        <v>7373500.0668284418</v>
      </c>
      <c r="AI20">
        <f>ORRes!AI20+ORCom!AI20+'Ind-FromStata'!AJ21</f>
        <v>6961392.2615807001</v>
      </c>
      <c r="AJ20">
        <f>ORRes!AJ20+ORCom!AJ20+'Ind-FromStata'!AK21</f>
        <v>8011287.1251215823</v>
      </c>
      <c r="AK20">
        <f>ORRes!AK20+ORCom!AK20+'Ind-FromStata'!AL21</f>
        <v>8524838.7824951373</v>
      </c>
      <c r="AL20">
        <f>ORRes!AL20+ORCom!AL20+'Ind-FromStata'!AM21</f>
        <v>7733855.1344730519</v>
      </c>
      <c r="AM20">
        <f>ORRes!AM20+ORCom!AM20+'Ind-FromStata'!AN21</f>
        <v>8825915.8869351912</v>
      </c>
      <c r="AN20">
        <f>ORRes!AN20+ORCom!AN20+'Ind-FromStata'!AO21</f>
        <v>9594690.8568862788</v>
      </c>
      <c r="AO20">
        <f>ORRes!AO20+ORCom!AO20+'Ind-FromStata'!AP21</f>
        <v>7890491.2956480756</v>
      </c>
      <c r="AP20">
        <f>ORRes!AP20+ORCom!AP20+'Ind-FromStata'!AQ21</f>
        <v>8333790.3883556947</v>
      </c>
      <c r="AQ20">
        <f>ORRes!AQ20+ORCom!AQ20+'Ind-FromStata'!AR21</f>
        <v>8241198.9168924326</v>
      </c>
      <c r="AR20">
        <f>ORRes!AR20+ORCom!AR20+'Ind-FromStata'!AS21</f>
        <v>8541153.8708002977</v>
      </c>
      <c r="AS20">
        <f>ORRes!AS20+ORCom!AS20+'Ind-FromStata'!AT21</f>
        <v>8030566.0003107712</v>
      </c>
      <c r="AT20">
        <f>ORRes!AT20+ORCom!AT20+'Ind-FromStata'!AU21</f>
        <v>9957675.9103442207</v>
      </c>
      <c r="AU20">
        <f>ORRes!AU20+ORCom!AU20+'Ind-FromStata'!AV21</f>
        <v>8743641.9609871618</v>
      </c>
      <c r="AV20">
        <f>ORRes!AV20+ORCom!AV20+'Ind-FromStata'!AW21</f>
        <v>8779498.6081643701</v>
      </c>
      <c r="AW20">
        <f>ORRes!AW20+ORCom!AW20+'Ind-FromStata'!AX21</f>
        <v>8940042.3534887135</v>
      </c>
      <c r="AX20">
        <f>ORRes!AX20+ORCom!AX20+'Ind-FromStata'!AY21</f>
        <v>8035324.1315001734</v>
      </c>
      <c r="AY20">
        <f>ORRes!AY20+ORCom!AY20+'Ind-FromStata'!AZ21</f>
        <v>8112903.070103569</v>
      </c>
      <c r="AZ20">
        <f>ORRes!AZ20+ORCom!AZ20+'Ind-FromStata'!BA21</f>
        <v>9566922.2511687558</v>
      </c>
      <c r="BA20">
        <f>ORRes!BA20+ORCom!BA20+'Ind-FromStata'!BB21</f>
        <v>7422922.5405557966</v>
      </c>
      <c r="BB20">
        <f>ORRes!BB20+ORCom!BB20+'Ind-FromStata'!BC21</f>
        <v>11247765.914647158</v>
      </c>
      <c r="BC20">
        <f>ORRes!BC20+ORCom!BC20+'Ind-FromStata'!BD21</f>
        <v>8928901.7279208377</v>
      </c>
      <c r="BD20">
        <f>ORRes!BD20+ORCom!BD20+'Ind-FromStata'!BE21</f>
        <v>9352754.3068259768</v>
      </c>
      <c r="BE20">
        <f>ORRes!BE20+ORCom!BE20+'Ind-FromStata'!BF21</f>
        <v>5186386.5979519915</v>
      </c>
      <c r="BF20">
        <f>ORRes!BF20+ORCom!BF20+'Ind-FromStata'!BG21</f>
        <v>8943160.3295986336</v>
      </c>
      <c r="BG20">
        <f>ORRes!BG20+ORCom!BG20+'Ind-FromStata'!BH21</f>
        <v>7296853.5511917882</v>
      </c>
      <c r="BH20">
        <f>ORRes!BH20+ORCom!BH20+'Ind-FromStata'!BI21</f>
        <v>7657055.2317942232</v>
      </c>
      <c r="BI20">
        <f>ORRes!BI20+ORCom!BI20+'Ind-FromStata'!BJ21</f>
        <v>8409082.3888140619</v>
      </c>
      <c r="BJ20">
        <f>ORRes!BJ20+ORCom!BJ20+'Ind-FromStata'!BK21</f>
        <v>5538231.9983352646</v>
      </c>
      <c r="BK20">
        <f>ORRes!BK20+ORCom!BK20+'Ind-FromStata'!BL21</f>
        <v>7191591.7145780697</v>
      </c>
      <c r="BL20">
        <f>ORRes!BL20+ORCom!BL20+'Ind-FromStata'!BM21</f>
        <v>8391268.6352625974</v>
      </c>
      <c r="BM20">
        <f>ORRes!BM20+ORCom!BM20+'Ind-FromStata'!BN21</f>
        <v>9634654.5387825649</v>
      </c>
      <c r="BN20">
        <f>ORRes!BN20+ORCom!BN20+'Ind-FromStata'!BO21</f>
        <v>8692608.6980228052</v>
      </c>
      <c r="BO20">
        <f>ORRes!BO20+ORCom!BO20+'Ind-FromStata'!BP21</f>
        <v>7949462.0976886805</v>
      </c>
      <c r="BP20">
        <f>ORRes!BP20+ORCom!BP20+'Ind-FromStata'!BQ21</f>
        <v>8515167.5215434097</v>
      </c>
      <c r="BQ20">
        <f>ORRes!BQ20+ORCom!BQ20+'Ind-FromStata'!BR21</f>
        <v>10875880.692060106</v>
      </c>
      <c r="BR20">
        <f>ORRes!BR20+ORCom!BR20+'Ind-FromStata'!BS21</f>
        <v>7781692.819223701</v>
      </c>
      <c r="BS20">
        <f>ORRes!BS20+ORCom!BS20+'Ind-FromStata'!BT21</f>
        <v>8053342.4291121587</v>
      </c>
      <c r="BT20">
        <f>ORRes!BT20+ORCom!BT20+'Ind-FromStata'!BU21</f>
        <v>5835023.664481815</v>
      </c>
      <c r="BU20">
        <f>ORRes!BU20+ORCom!BU20+'Ind-FromStata'!BV21</f>
        <v>9442388.8836719096</v>
      </c>
      <c r="BV20">
        <f>ORRes!BV20+ORCom!BV20+'Ind-FromStata'!BW21</f>
        <v>9899374.3933930397</v>
      </c>
      <c r="BW20">
        <f>ORRes!BW20+ORCom!BW20+'Ind-FromStata'!BX21</f>
        <v>10659175.445789078</v>
      </c>
      <c r="BX20">
        <f>ORRes!BX20+ORCom!BX20+'Ind-FromStata'!BY21</f>
        <v>8959264.2441072855</v>
      </c>
      <c r="BY20">
        <f>ORRes!BY20+ORCom!BY20+'Ind-FromStata'!BZ21</f>
        <v>7800596.887599159</v>
      </c>
      <c r="BZ20">
        <f>ORRes!BZ20+ORCom!BZ20+'Ind-FromStata'!CA21</f>
        <v>6952559.0433188621</v>
      </c>
      <c r="CA20">
        <f>ORRes!CA20+ORCom!CA20+'Ind-FromStata'!CB21</f>
        <v>9796045.3555191215</v>
      </c>
      <c r="CB20">
        <f>ORRes!CB20+ORCom!CB20+'Ind-FromStata'!CC21</f>
        <v>8666994.5783074107</v>
      </c>
      <c r="CC20">
        <f>ORRes!CC20+ORCom!CC20+'Ind-FromStata'!CD21</f>
        <v>6821119.682704743</v>
      </c>
      <c r="CD20">
        <f>ORRes!CD20+ORCom!CD20+'Ind-FromStata'!CE21</f>
        <v>10837997.738613777</v>
      </c>
      <c r="CE20">
        <f>ORRes!CE20+ORCom!CE20+'Ind-FromStata'!CF21</f>
        <v>7119593.7904503886</v>
      </c>
      <c r="CF20">
        <f>ORRes!CF20+ORCom!CF20+'Ind-FromStata'!CG21</f>
        <v>9273313.7141307816</v>
      </c>
      <c r="CG20">
        <f>ORRes!CG20+ORCom!CG20+'Ind-FromStata'!CH21</f>
        <v>9840443.4956877735</v>
      </c>
      <c r="CH20">
        <f>ORRes!CH20+ORCom!CH20+'Ind-FromStata'!CI21</f>
        <v>7383076.3013366153</v>
      </c>
      <c r="CI20">
        <f>ORRes!CI20+ORCom!CI20+'Ind-FromStata'!CJ21</f>
        <v>8050821.318716608</v>
      </c>
      <c r="CJ20">
        <f>ORRes!CJ20+ORCom!CJ20+'Ind-FromStata'!CK21</f>
        <v>7253711.5823218841</v>
      </c>
      <c r="CK20">
        <f>ORRes!CK20+ORCom!CK20+'Ind-FromStata'!CL21</f>
        <v>7534707.5509408526</v>
      </c>
      <c r="CL20">
        <f>ORRes!CL20+ORCom!CL20+'Ind-FromStata'!CM21</f>
        <v>7310960.9956675712</v>
      </c>
      <c r="CM20">
        <f>ORRes!CM20+ORCom!CM20+'Ind-FromStata'!CN21</f>
        <v>8010573.4430876682</v>
      </c>
      <c r="CN20">
        <f>ORRes!CN20+ORCom!CN20+'Ind-FromStata'!CO21</f>
        <v>9805303.4785407949</v>
      </c>
      <c r="CO20">
        <f>ORRes!CO20+ORCom!CO20+'Ind-FromStata'!CP21</f>
        <v>6258996.7248861715</v>
      </c>
      <c r="CP20">
        <f>ORRes!CP20+ORCom!CP20+'Ind-FromStata'!CQ21</f>
        <v>7672835.5007092534</v>
      </c>
      <c r="CQ20">
        <f>ORRes!CQ20+ORCom!CQ20+'Ind-FromStata'!CR21</f>
        <v>8686631.5058338419</v>
      </c>
      <c r="CR20">
        <f>ORRes!CR20+ORCom!CR20+'Ind-FromStata'!CS21</f>
        <v>8250772.3500893079</v>
      </c>
      <c r="CS20">
        <f>ORRes!CS20+ORCom!CS20+'Ind-FromStata'!CT21</f>
        <v>9102877.6394130625</v>
      </c>
      <c r="CT20">
        <f>ORRes!CT20+ORCom!CT20+'Ind-FromStata'!CU21</f>
        <v>8393335.9234216847</v>
      </c>
      <c r="CU20">
        <f>ORRes!CU20+ORCom!CU20+'Ind-FromStata'!CV21</f>
        <v>5174751.242303919</v>
      </c>
      <c r="CV20">
        <f>ORRes!CV20+ORCom!CV20+'Ind-FromStata'!CW21</f>
        <v>5420952.8924966445</v>
      </c>
      <c r="CW20">
        <f>ORRes!CW20+ORCom!CW20+'Ind-FromStata'!CX21</f>
        <v>8463238.7191725858</v>
      </c>
      <c r="CX20">
        <f>ORRes!CX20+ORCom!CX20+'Ind-FromStata'!CY21</f>
        <v>6308311.2158515016</v>
      </c>
      <c r="CY20">
        <f>ORRes!CY20+ORCom!CY20+'Ind-FromStata'!CZ21</f>
        <v>10342783.887610791</v>
      </c>
      <c r="CZ20">
        <f>ORRes!CZ20+ORCom!CZ20+'Ind-FromStata'!DA21</f>
        <v>6848378.0059277099</v>
      </c>
      <c r="DA20">
        <f>ORRes!DA20+ORCom!DA20+'Ind-FromStata'!DB21</f>
        <v>6423106.6804585084</v>
      </c>
      <c r="DB20">
        <f>ORRes!DB20+ORCom!DB20+'Ind-FromStata'!DC21</f>
        <v>7158911.2126044184</v>
      </c>
      <c r="DC20">
        <f>ORRes!DC20+ORCom!DC20+'Ind-FromStata'!DD21</f>
        <v>5718286.9730623178</v>
      </c>
      <c r="DD20">
        <f>ORRes!DD20+ORCom!DD20+'Ind-FromStata'!DE21</f>
        <v>8190751.3207964413</v>
      </c>
      <c r="DE20">
        <f>ORRes!DE20+ORCom!DE20+'Ind-FromStata'!DF21</f>
        <v>7664553.4699584711</v>
      </c>
      <c r="DF20">
        <f>ORRes!DF20+ORCom!DF20+'Ind-FromStata'!DG21</f>
        <v>8812518.5179195553</v>
      </c>
      <c r="DG20">
        <f>ORRes!DG20+ORCom!DG20+'Ind-FromStata'!DH21</f>
        <v>8090939.8402194511</v>
      </c>
      <c r="DH20">
        <f>ORRes!DH20+ORCom!DH20+'Ind-FromStata'!DI21</f>
        <v>9473427.0156641454</v>
      </c>
      <c r="DI20">
        <f>ORRes!DI20+ORCom!DI20+'Ind-FromStata'!DJ21</f>
        <v>9231895.8279996216</v>
      </c>
      <c r="DJ20">
        <f>ORRes!DJ20+ORCom!DJ20+'Ind-FromStata'!DK21</f>
        <v>7009776.8563517425</v>
      </c>
      <c r="DK20">
        <f>ORRes!DK20+ORCom!DK20+'Ind-FromStata'!DL21</f>
        <v>7350279.5974208657</v>
      </c>
      <c r="DL20">
        <f>ORRes!DL20+ORCom!DL20+'Ind-FromStata'!DM21</f>
        <v>6121366.1981096454</v>
      </c>
      <c r="DM20">
        <f>ORRes!DM20+ORCom!DM20+'Ind-FromStata'!DN21</f>
        <v>7488532.5398421474</v>
      </c>
      <c r="DN20">
        <f>ORRes!DN20+ORCom!DN20+'Ind-FromStata'!DO21</f>
        <v>6228182.6770075373</v>
      </c>
      <c r="DO20">
        <f>ORRes!DO20+ORCom!DO20+'Ind-FromStata'!DP21</f>
        <v>10735873.74970017</v>
      </c>
      <c r="DP20">
        <f>ORRes!DP20+ORCom!DP20+'Ind-FromStata'!DQ21</f>
        <v>6590889.1276401253</v>
      </c>
      <c r="DQ20">
        <f>ORRes!DQ20+ORCom!DQ20+'Ind-FromStata'!DR21</f>
        <v>7711498.45012224</v>
      </c>
      <c r="DR20">
        <f>ORRes!DR20+ORCom!DR20+'Ind-FromStata'!DS21</f>
        <v>6910608.7543047369</v>
      </c>
      <c r="DS20">
        <f>ORRes!DS20+ORCom!DS20+'Ind-FromStata'!DT21</f>
        <v>7915824.3645339403</v>
      </c>
      <c r="DT20">
        <f>ORRes!DT20+ORCom!DT20+'Ind-FromStata'!DU21</f>
        <v>7585177.8182031</v>
      </c>
      <c r="DU20">
        <f>ORRes!DU20+ORCom!DU20+'Ind-FromStata'!DV21</f>
        <v>7167286.2563705863</v>
      </c>
      <c r="DV20">
        <f>ORRes!DV20+ORCom!DV20+'Ind-FromStata'!DW21</f>
        <v>10229808.260586333</v>
      </c>
      <c r="DW20">
        <f>ORRes!DW20+ORCom!DW20+'Ind-FromStata'!DX21</f>
        <v>9049355.5629238188</v>
      </c>
      <c r="DX20">
        <f>ORRes!DX20+ORCom!DX20+'Ind-FromStata'!DY21</f>
        <v>7134078.3889413588</v>
      </c>
      <c r="DY20">
        <f>ORRes!DY20+ORCom!DY20+'Ind-FromStata'!DZ21</f>
        <v>7844317.054365688</v>
      </c>
      <c r="DZ20">
        <f>ORRes!DZ20+ORCom!DZ20+'Ind-FromStata'!EA21</f>
        <v>9365829.5504833683</v>
      </c>
      <c r="EA20">
        <f>ORRes!EA20+ORCom!EA20+'Ind-FromStata'!EB21</f>
        <v>5553770.7520930059</v>
      </c>
      <c r="EB20">
        <f>ORRes!EB20+ORCom!EB20+'Ind-FromStata'!EC21</f>
        <v>4657818.7798994174</v>
      </c>
      <c r="EC20">
        <f>ORRes!EC20+ORCom!EC20+'Ind-FromStata'!ED21</f>
        <v>7833808.8042003028</v>
      </c>
      <c r="ED20">
        <f>ORRes!ED20+ORCom!ED20+'Ind-FromStata'!EE21</f>
        <v>7612541.5874150638</v>
      </c>
      <c r="EE20">
        <f>ORRes!EE20+ORCom!EE20+'Ind-FromStata'!EF21</f>
        <v>8644351.9344164245</v>
      </c>
      <c r="EF20">
        <f>ORRes!EF20+ORCom!EF20+'Ind-FromStata'!EG21</f>
        <v>7559914.9191529509</v>
      </c>
      <c r="EG20">
        <f>ORRes!EG20+ORCom!EG20+'Ind-FromStata'!EH21</f>
        <v>5714085.1845672205</v>
      </c>
      <c r="EH20">
        <f>ORRes!EH20+ORCom!EH20+'Ind-FromStata'!EI21</f>
        <v>7376800.6321712751</v>
      </c>
      <c r="EI20">
        <f>ORRes!EI20+ORCom!EI20+'Ind-FromStata'!EJ21</f>
        <v>7044415.9525194634</v>
      </c>
      <c r="EJ20">
        <f>ORRes!EJ20+ORCom!EJ20+'Ind-FromStata'!EK21</f>
        <v>7635431.479705302</v>
      </c>
      <c r="EK20">
        <f>ORRes!EK20+ORCom!EK20+'Ind-FromStata'!EL21</f>
        <v>5019181.9178832453</v>
      </c>
      <c r="EL20">
        <f>ORRes!EL20+ORCom!EL20+'Ind-FromStata'!EM21</f>
        <v>8078579.7802350866</v>
      </c>
      <c r="EM20">
        <f>ORRes!EM20+ORCom!EM20+'Ind-FromStata'!EN21</f>
        <v>7810593.7355502434</v>
      </c>
      <c r="EN20">
        <f>ORRes!EN20+ORCom!EN20+'Ind-FromStata'!EO21</f>
        <v>8930863.7473315187</v>
      </c>
      <c r="EO20">
        <f>ORRes!EO20+ORCom!EO20+'Ind-FromStata'!EP21</f>
        <v>8451073.9554785918</v>
      </c>
      <c r="EP20">
        <f>ORRes!EP20+ORCom!EP20+'Ind-FromStata'!EQ21</f>
        <v>9868998.014395114</v>
      </c>
      <c r="EQ20">
        <f>ORRes!EQ20+ORCom!EQ20+'Ind-FromStata'!ER21</f>
        <v>9341061.4215250611</v>
      </c>
      <c r="ER20">
        <f>ORRes!ER20+ORCom!ER20+'Ind-FromStata'!ES21</f>
        <v>7619679.5317413509</v>
      </c>
      <c r="ES20">
        <f>ORRes!ES20+ORCom!ES20+'Ind-FromStata'!ET21</f>
        <v>8357172.5242247395</v>
      </c>
      <c r="ET20">
        <f>ORRes!ET20+ORCom!ET20+'Ind-FromStata'!EU21</f>
        <v>7791107.4590944322</v>
      </c>
      <c r="EU20">
        <f>ORRes!EU20+ORCom!EU20+'Ind-FromStata'!EV21</f>
        <v>7979085.7083695233</v>
      </c>
      <c r="EV20">
        <f>ORRes!EV20+ORCom!EV20+'Ind-FromStata'!EW21</f>
        <v>9035122.2859936953</v>
      </c>
      <c r="EW20">
        <f>ORRes!EW20+ORCom!EW20+'Ind-FromStata'!EX21</f>
        <v>7824259.0592682706</v>
      </c>
      <c r="EX20">
        <f>ORRes!EX20+ORCom!EX20+'Ind-FromStata'!EY21</f>
        <v>7805332.3413129048</v>
      </c>
      <c r="EY20">
        <f>ORRes!EY20+ORCom!EY20+'Ind-FromStata'!EZ21</f>
        <v>8911300.3633000534</v>
      </c>
      <c r="EZ20">
        <f>ORRes!EZ20+ORCom!EZ20+'Ind-FromStata'!FA21</f>
        <v>7508917.3796036607</v>
      </c>
      <c r="FA20">
        <f>ORRes!FA20+ORCom!FA20+'Ind-FromStata'!FB21</f>
        <v>7876096.1628911598</v>
      </c>
      <c r="FB20">
        <f>ORRes!FB20+ORCom!FB20+'Ind-FromStata'!FC21</f>
        <v>9174907.9914535843</v>
      </c>
      <c r="FC20">
        <f>ORRes!FC20+ORCom!FC20+'Ind-FromStata'!FD21</f>
        <v>8294161.3258303199</v>
      </c>
      <c r="FD20">
        <f>ORRes!FD20+ORCom!FD20+'Ind-FromStata'!FE21</f>
        <v>6423149.7621259633</v>
      </c>
      <c r="FE20">
        <f>ORRes!FE20+ORCom!FE20+'Ind-FromStata'!FF21</f>
        <v>8800924.6052415948</v>
      </c>
      <c r="FF20">
        <f>ORRes!FF20+ORCom!FF20+'Ind-FromStata'!FG21</f>
        <v>8281883.1103808973</v>
      </c>
      <c r="FG20">
        <f>ORRes!FG20+ORCom!FG20+'Ind-FromStata'!FH21</f>
        <v>7821512.7578115538</v>
      </c>
      <c r="FH20">
        <f>ORRes!FH20+ORCom!FH20+'Ind-FromStata'!FI21</f>
        <v>7619074.7496789675</v>
      </c>
      <c r="FI20">
        <f>ORRes!FI20+ORCom!FI20+'Ind-FromStata'!FJ21</f>
        <v>6443257.0463323481</v>
      </c>
      <c r="FJ20">
        <f>ORRes!FJ20+ORCom!FJ20+'Ind-FromStata'!FK21</f>
        <v>8981638.8106399365</v>
      </c>
      <c r="FK20">
        <f>ORRes!FK20+ORCom!FK20+'Ind-FromStata'!FL21</f>
        <v>7348675.8401821628</v>
      </c>
      <c r="FL20">
        <f>ORRes!FL20+ORCom!FL20+'Ind-FromStata'!FM21</f>
        <v>8078978.4204572709</v>
      </c>
      <c r="FM20">
        <f>ORRes!FM20+ORCom!FM20+'Ind-FromStata'!FN21</f>
        <v>8220528.3544102479</v>
      </c>
      <c r="FN20">
        <f>ORRes!FN20+ORCom!FN20+'Ind-FromStata'!FO21</f>
        <v>10067484.574067852</v>
      </c>
      <c r="FO20">
        <f>ORRes!FO20+ORCom!FO20+'Ind-FromStata'!FP21</f>
        <v>8108931.2253025919</v>
      </c>
      <c r="FP20">
        <f>ORRes!FP20+ORCom!FP20+'Ind-FromStata'!FQ21</f>
        <v>8569306.9993336964</v>
      </c>
      <c r="FQ20">
        <f>ORRes!FQ20+ORCom!FQ20+'Ind-FromStata'!FR21</f>
        <v>8389731.0554219708</v>
      </c>
      <c r="FR20">
        <f>ORRes!FR20+ORCom!FR20+'Ind-FromStata'!FS21</f>
        <v>5990880.1355008408</v>
      </c>
      <c r="FS20">
        <f>ORRes!FS20+ORCom!FS20+'Ind-FromStata'!FT21</f>
        <v>8252666.8803647514</v>
      </c>
      <c r="FT20">
        <f>ORRes!FT20+ORCom!FT20+'Ind-FromStata'!FU21</f>
        <v>7649927.4192222655</v>
      </c>
      <c r="FU20">
        <f>ORRes!FU20+ORCom!FU20+'Ind-FromStata'!FV21</f>
        <v>7780467.6427437123</v>
      </c>
      <c r="FV20">
        <f>ORRes!FV20+ORCom!FV20+'Ind-FromStata'!FW21</f>
        <v>8460864.1416413411</v>
      </c>
      <c r="FW20">
        <f>ORRes!FW20+ORCom!FW20+'Ind-FromStata'!FX21</f>
        <v>6287759.9228628092</v>
      </c>
      <c r="FX20">
        <f>ORRes!FX20+ORCom!FX20+'Ind-FromStata'!FY21</f>
        <v>5699548.7662587911</v>
      </c>
      <c r="FY20">
        <f>ORRes!FY20+ORCom!FY20+'Ind-FromStata'!FZ21</f>
        <v>9236774.0183824692</v>
      </c>
      <c r="FZ20">
        <f>ORRes!FZ20+ORCom!FZ20+'Ind-FromStata'!GA21</f>
        <v>8073013.8615748705</v>
      </c>
      <c r="GA20">
        <f>ORRes!GA20+ORCom!GA20+'Ind-FromStata'!GB21</f>
        <v>6767065.7479384141</v>
      </c>
      <c r="GB20">
        <f>ORRes!GB20+ORCom!GB20+'Ind-FromStata'!GC21</f>
        <v>8575279.7601835839</v>
      </c>
      <c r="GC20">
        <f>ORRes!GC20+ORCom!GC20+'Ind-FromStata'!GD21</f>
        <v>6925346.2111130618</v>
      </c>
      <c r="GD20">
        <f>ORRes!GD20+ORCom!GD20+'Ind-FromStata'!GE21</f>
        <v>8753509.4910875838</v>
      </c>
      <c r="GE20">
        <f>ORRes!GE20+ORCom!GE20+'Ind-FromStata'!GF21</f>
        <v>6725275.7877041698</v>
      </c>
      <c r="GF20">
        <f>ORRes!GF20+ORCom!GF20+'Ind-FromStata'!GG21</f>
        <v>8415444.2381491996</v>
      </c>
      <c r="GG20">
        <f>ORRes!GG20+ORCom!GG20+'Ind-FromStata'!GH21</f>
        <v>7458877.8915486308</v>
      </c>
      <c r="GH20">
        <f>ORRes!GH20+ORCom!GH20+'Ind-FromStata'!GI21</f>
        <v>6914641.2258076975</v>
      </c>
      <c r="GI20">
        <f>ORRes!GI20+ORCom!GI20+'Ind-FromStata'!GJ21</f>
        <v>8179419.8704166654</v>
      </c>
      <c r="GJ20">
        <f>ORRes!GJ20+ORCom!GJ20+'Ind-FromStata'!GK21</f>
        <v>7242105.5376564972</v>
      </c>
      <c r="GK20">
        <f>ORRes!GK20+ORCom!GK20+'Ind-FromStata'!GL21</f>
        <v>8801762.2658954971</v>
      </c>
      <c r="GL20">
        <f>ORRes!GL20+ORCom!GL20+'Ind-FromStata'!GM21</f>
        <v>7446520.0100568775</v>
      </c>
      <c r="GM20">
        <f>ORRes!GM20+ORCom!GM20+'Ind-FromStata'!GN21</f>
        <v>7869656.6048660558</v>
      </c>
      <c r="GN20">
        <f>ORRes!GN20+ORCom!GN20+'Ind-FromStata'!GO21</f>
        <v>9307461.9420251567</v>
      </c>
      <c r="GO20">
        <f>ORRes!GO20+ORCom!GO20+'Ind-FromStata'!GP21</f>
        <v>8986728.5809990875</v>
      </c>
      <c r="GP20">
        <f>ORRes!GP20+ORCom!GP20+'Ind-FromStata'!GQ21</f>
        <v>5901529.8083515335</v>
      </c>
      <c r="GQ20">
        <f>ORRes!GQ20+ORCom!GQ20+'Ind-FromStata'!GR21</f>
        <v>4786266.9934824761</v>
      </c>
      <c r="GR20">
        <f>ORRes!GR20+ORCom!GR20+'Ind-FromStata'!GS21</f>
        <v>8468999.3800830897</v>
      </c>
      <c r="GS20">
        <f>ORRes!GS20+ORCom!GS20+'Ind-FromStata'!GT21</f>
        <v>9002294.3107961062</v>
      </c>
      <c r="GT20">
        <f>ORRes!GT20+ORCom!GT20+'Ind-FromStata'!GU21</f>
        <v>8201867.031203365</v>
      </c>
      <c r="GU20">
        <f>ORRes!GU20+ORCom!GU20+'Ind-FromStata'!GV21</f>
        <v>10629411.641590711</v>
      </c>
      <c r="GV20">
        <f>ORRes!GV20+ORCom!GV20+'Ind-FromStata'!GW21</f>
        <v>8922550.0314937495</v>
      </c>
      <c r="GW20">
        <f>ORRes!GW20+ORCom!GW20+'Ind-FromStata'!GX21</f>
        <v>7803808.3008919731</v>
      </c>
      <c r="GX20">
        <f>ORRes!GX20+ORCom!GX20+'Ind-FromStata'!GY21</f>
        <v>9675181.6531138774</v>
      </c>
      <c r="GY20">
        <f>ORRes!GY20+ORCom!GY20+'Ind-FromStata'!GZ21</f>
        <v>8042895.9135293663</v>
      </c>
      <c r="GZ20">
        <f>ORRes!GZ20+ORCom!GZ20+'Ind-FromStata'!HA21</f>
        <v>9053217.5365677066</v>
      </c>
      <c r="HA20">
        <f>ORRes!HA20+ORCom!HA20+'Ind-FromStata'!HB21</f>
        <v>7573548.9050391931</v>
      </c>
      <c r="HB20">
        <f>ORRes!HB20+ORCom!HB20+'Ind-FromStata'!HC21</f>
        <v>8562389.957001783</v>
      </c>
      <c r="HC20">
        <f>ORRes!HC20+ORCom!HC20+'Ind-FromStata'!HD21</f>
        <v>4499487.4781880584</v>
      </c>
      <c r="HD20">
        <f>ORRes!HD20+ORCom!HD20+'Ind-FromStata'!HE21</f>
        <v>8149446.9032668881</v>
      </c>
      <c r="HE20">
        <f>ORRes!HE20+ORCom!HE20+'Ind-FromStata'!HF21</f>
        <v>7749510.9445862938</v>
      </c>
      <c r="HF20">
        <f>ORRes!HF20+ORCom!HF20+'Ind-FromStata'!HG21</f>
        <v>7936488.978608327</v>
      </c>
      <c r="HG20">
        <f>ORRes!HG20+ORCom!HG20+'Ind-FromStata'!HH21</f>
        <v>7979894.649516765</v>
      </c>
      <c r="HH20">
        <f>ORRes!HH20+ORCom!HH20+'Ind-FromStata'!HI21</f>
        <v>7732781.6510394607</v>
      </c>
      <c r="HI20">
        <f>ORRes!HI20+ORCom!HI20+'Ind-FromStata'!HJ21</f>
        <v>8205919.6505886344</v>
      </c>
      <c r="HJ20">
        <f>ORRes!HJ20+ORCom!HJ20+'Ind-FromStata'!HK21</f>
        <v>8745378.4408852682</v>
      </c>
      <c r="HK20">
        <f>ORRes!HK20+ORCom!HK20+'Ind-FromStata'!HL21</f>
        <v>8541311.5786627457</v>
      </c>
      <c r="HL20">
        <f>ORRes!HL20+ORCom!HL20+'Ind-FromStata'!HM21</f>
        <v>7851130.3018886158</v>
      </c>
      <c r="HM20">
        <f>ORRes!HM20+ORCom!HM20+'Ind-FromStata'!HN21</f>
        <v>8591607.7921980806</v>
      </c>
      <c r="HN20">
        <f>ORRes!HN20+ORCom!HN20+'Ind-FromStata'!HO21</f>
        <v>7321633.99957103</v>
      </c>
      <c r="HO20">
        <f>ORRes!HO20+ORCom!HO20+'Ind-FromStata'!HP21</f>
        <v>6481561.4022511607</v>
      </c>
      <c r="HP20">
        <f>ORRes!HP20+ORCom!HP20+'Ind-FromStata'!HQ21</f>
        <v>9227228.0992879625</v>
      </c>
      <c r="HQ20">
        <f>ORRes!HQ20+ORCom!HQ20+'Ind-FromStata'!HR21</f>
        <v>8277381.216185879</v>
      </c>
      <c r="HR20">
        <f>ORRes!HR20+ORCom!HR20+'Ind-FromStata'!HS21</f>
        <v>8482692.6144993249</v>
      </c>
      <c r="HS20">
        <f>ORRes!HS20+ORCom!HS20+'Ind-FromStata'!HT21</f>
        <v>7311597.4902384235</v>
      </c>
      <c r="HT20">
        <f>ORRes!HT20+ORCom!HT20+'Ind-FromStata'!HU21</f>
        <v>7885906.3328040503</v>
      </c>
      <c r="HU20">
        <f>ORRes!HU20+ORCom!HU20+'Ind-FromStata'!HV21</f>
        <v>7934994.698268082</v>
      </c>
      <c r="HV20">
        <f>ORRes!HV20+ORCom!HV20+'Ind-FromStata'!HW21</f>
        <v>8285221.4765600115</v>
      </c>
      <c r="HW20">
        <f>ORRes!HW20+ORCom!HW20+'Ind-FromStata'!HX21</f>
        <v>8112866.4541172031</v>
      </c>
      <c r="HX20">
        <f>ORRes!HX20+ORCom!HX20+'Ind-FromStata'!HY21</f>
        <v>8542995.5628930386</v>
      </c>
      <c r="HY20">
        <f>ORRes!HY20+ORCom!HY20+'Ind-FromStata'!HZ21</f>
        <v>7123988.7029488841</v>
      </c>
      <c r="HZ20">
        <f>ORRes!HZ20+ORCom!HZ20+'Ind-FromStata'!IA21</f>
        <v>8939194.8510009144</v>
      </c>
      <c r="IA20">
        <f>ORRes!IA20+ORCom!IA20+'Ind-FromStata'!IB21</f>
        <v>7375856.850059865</v>
      </c>
      <c r="IB20">
        <f>ORRes!IB20+ORCom!IB20+'Ind-FromStata'!IC21</f>
        <v>7172692.2862911252</v>
      </c>
      <c r="IC20">
        <f>ORRes!IC20+ORCom!IC20+'Ind-FromStata'!ID21</f>
        <v>6862303.0480188439</v>
      </c>
      <c r="ID20">
        <f>ORRes!ID20+ORCom!ID20+'Ind-FromStata'!IE21</f>
        <v>6562102.2100479491</v>
      </c>
      <c r="IE20">
        <f>ORRes!IE20+ORCom!IE20+'Ind-FromStata'!IF21</f>
        <v>8365351.9647096004</v>
      </c>
      <c r="IF20">
        <f>ORRes!IF20+ORCom!IF20+'Ind-FromStata'!IG21</f>
        <v>8367801.3875537878</v>
      </c>
      <c r="IG20">
        <f>ORRes!IG20+ORCom!IG20+'Ind-FromStata'!IH21</f>
        <v>7288257.6921440177</v>
      </c>
      <c r="IH20">
        <f>ORRes!IH20+ORCom!IH20+'Ind-FromStata'!II21</f>
        <v>9655433.0387907699</v>
      </c>
      <c r="II20">
        <f>ORRes!II20+ORCom!II20+'Ind-FromStata'!IJ21</f>
        <v>8134414.9696582649</v>
      </c>
      <c r="IJ20">
        <f>ORRes!IJ20+ORCom!IJ20+'Ind-FromStata'!IK21</f>
        <v>9486516.6050388776</v>
      </c>
      <c r="IK20">
        <f>ORRes!IK20+ORCom!IK20+'Ind-FromStata'!IL21</f>
        <v>9339538.0730789006</v>
      </c>
      <c r="IL20">
        <f>ORRes!IL20+ORCom!IL20+'Ind-FromStata'!IM21</f>
        <v>5985740.9263842525</v>
      </c>
      <c r="IM20">
        <f>ORRes!IM20+ORCom!IM20+'Ind-FromStata'!IN21</f>
        <v>9399796.0937311724</v>
      </c>
      <c r="IN20">
        <f>ORRes!IN20+ORCom!IN20+'Ind-FromStata'!IO21</f>
        <v>7125580.0966328084</v>
      </c>
      <c r="IO20">
        <f>ORRes!IO20+ORCom!IO20+'Ind-FromStata'!IP21</f>
        <v>8119963.0589756444</v>
      </c>
      <c r="IP20">
        <f>ORRes!IP20+ORCom!IP20+'Ind-FromStata'!IQ21</f>
        <v>6340933.8086090973</v>
      </c>
      <c r="IQ20">
        <f>ORRes!IQ20+ORCom!IQ20+'Ind-FromStata'!IR21</f>
        <v>8064315.9405364674</v>
      </c>
      <c r="IR20">
        <f>ORRes!IR20+ORCom!IR20+'Ind-FromStata'!IS21</f>
        <v>6643822.9849191587</v>
      </c>
      <c r="IS20">
        <f>ORRes!IS20+ORCom!IS20+'Ind-FromStata'!IT21</f>
        <v>10254571.400933279</v>
      </c>
      <c r="IT20">
        <f>ORRes!IT20+ORCom!IT20+'Ind-FromStata'!IU21</f>
        <v>7717563.5221773777</v>
      </c>
      <c r="IU20">
        <f>ORRes!IU20+ORCom!IU20+'Ind-FromStata'!IV21</f>
        <v>5260344.8968715705</v>
      </c>
      <c r="IV20">
        <f>ORRes!IV20+ORCom!IV20+'Ind-FromStata'!IW21</f>
        <v>5691907.5197499739</v>
      </c>
      <c r="IW20">
        <f>ORRes!IW20+ORCom!IW20+'Ind-FromStata'!IX21</f>
        <v>6945053.4102771739</v>
      </c>
      <c r="IX20">
        <f>ORRes!IX20+ORCom!IX20+'Ind-FromStata'!IY21</f>
        <v>6983218.4885878284</v>
      </c>
      <c r="IY20">
        <f>ORRes!IY20+ORCom!IY20+'Ind-FromStata'!IZ21</f>
        <v>9524587.2561925109</v>
      </c>
      <c r="IZ20">
        <f>ORRes!IZ20+ORCom!IZ20+'Ind-FromStata'!JA21</f>
        <v>7963597.7256121356</v>
      </c>
      <c r="JA20">
        <f>ORRes!JA20+ORCom!JA20+'Ind-FromStata'!JB21</f>
        <v>10022547.715451848</v>
      </c>
      <c r="JB20">
        <f>ORRes!JB20+ORCom!JB20+'Ind-FromStata'!JC21</f>
        <v>7206736.2305064779</v>
      </c>
      <c r="JC20">
        <f>ORRes!JC20+ORCom!JC20+'Ind-FromStata'!JD21</f>
        <v>9020753.3198541794</v>
      </c>
      <c r="JD20">
        <f>ORRes!JD20+ORCom!JD20+'Ind-FromStata'!JE21</f>
        <v>8034036.9633187586</v>
      </c>
      <c r="JE20">
        <f>ORRes!JE20+ORCom!JE20+'Ind-FromStata'!JF21</f>
        <v>9510117.4189812504</v>
      </c>
      <c r="JF20">
        <f>ORRes!JF20+ORCom!JF20+'Ind-FromStata'!JG21</f>
        <v>7671190.8420729106</v>
      </c>
      <c r="JG20">
        <f>ORRes!JG20+ORCom!JG20+'Ind-FromStata'!JH21</f>
        <v>5179312.6345029976</v>
      </c>
      <c r="JH20">
        <f>ORRes!JH20+ORCom!JH20+'Ind-FromStata'!JI21</f>
        <v>8714056.6226946712</v>
      </c>
      <c r="JI20">
        <f>ORRes!JI20+ORCom!JI20+'Ind-FromStata'!JJ21</f>
        <v>8522955.0301025938</v>
      </c>
      <c r="JJ20">
        <f>ORRes!JJ20+ORCom!JJ20+'Ind-FromStata'!JK21</f>
        <v>8267379.2874359004</v>
      </c>
      <c r="JK20">
        <f>ORRes!JK20+ORCom!JK20+'Ind-FromStata'!JL21</f>
        <v>7490546.4378056712</v>
      </c>
      <c r="JL20">
        <f>ORRes!JL20+ORCom!JL20+'Ind-FromStata'!JM21</f>
        <v>8864838.1697712801</v>
      </c>
      <c r="JM20">
        <f>ORRes!JM20+ORCom!JM20+'Ind-FromStata'!JN21</f>
        <v>4500636.5261961184</v>
      </c>
      <c r="JN20">
        <f>ORRes!JN20+ORCom!JN20+'Ind-FromStata'!JO21</f>
        <v>9189355.2898618262</v>
      </c>
      <c r="JO20">
        <f>ORRes!JO20+ORCom!JO20+'Ind-FromStata'!JP21</f>
        <v>8834691.1981665045</v>
      </c>
      <c r="JP20">
        <f>ORRes!JP20+ORCom!JP20+'Ind-FromStata'!JQ21</f>
        <v>8744779.7348498963</v>
      </c>
      <c r="JQ20">
        <f>ORRes!JQ20+ORCom!JQ20+'Ind-FromStata'!JR21</f>
        <v>9723041.4127118085</v>
      </c>
      <c r="JR20">
        <f>ORRes!JR20+ORCom!JR20+'Ind-FromStata'!JS21</f>
        <v>6389986.793210879</v>
      </c>
      <c r="JS20">
        <f>ORRes!JS20+ORCom!JS20+'Ind-FromStata'!JT21</f>
        <v>5655230.9603869263</v>
      </c>
      <c r="JT20">
        <f>ORRes!JT20+ORCom!JT20+'Ind-FromStata'!JU21</f>
        <v>6866096.9753224142</v>
      </c>
      <c r="JU20">
        <f>ORRes!JU20+ORCom!JU20+'Ind-FromStata'!JV21</f>
        <v>9929189.571506815</v>
      </c>
      <c r="JV20">
        <f>ORRes!JV20+ORCom!JV20+'Ind-FromStata'!JW21</f>
        <v>9661175.6972383447</v>
      </c>
      <c r="JW20">
        <f>ORRes!JW20+ORCom!JW20+'Ind-FromStata'!JX21</f>
        <v>5225917.074565188</v>
      </c>
      <c r="JX20">
        <f>ORRes!JX20+ORCom!JX20+'Ind-FromStata'!JY21</f>
        <v>10879366.345742842</v>
      </c>
      <c r="JY20">
        <f>ORRes!JY20+ORCom!JY20+'Ind-FromStata'!JZ21</f>
        <v>7284657.1565260915</v>
      </c>
      <c r="JZ20">
        <f>ORRes!JZ20+ORCom!JZ20+'Ind-FromStata'!KA21</f>
        <v>8049639.0089650331</v>
      </c>
      <c r="KA20">
        <f>ORRes!KA20+ORCom!KA20+'Ind-FromStata'!KB21</f>
        <v>6323495.260797685</v>
      </c>
      <c r="KB20">
        <f>ORRes!KB20+ORCom!KB20+'Ind-FromStata'!KC21</f>
        <v>6652267.6825441523</v>
      </c>
      <c r="KC20">
        <f>ORRes!KC20+ORCom!KC20+'Ind-FromStata'!KD21</f>
        <v>10880930.649614647</v>
      </c>
      <c r="KD20">
        <f>ORRes!KD20+ORCom!KD20+'Ind-FromStata'!KE21</f>
        <v>9522591.4469571263</v>
      </c>
      <c r="KE20">
        <f>ORRes!KE20+ORCom!KE20+'Ind-FromStata'!KF21</f>
        <v>7872248.9868423911</v>
      </c>
      <c r="KF20">
        <f>ORRes!KF20+ORCom!KF20+'Ind-FromStata'!KG21</f>
        <v>5581778.8370169206</v>
      </c>
      <c r="KG20">
        <f>ORRes!KG20+ORCom!KG20+'Ind-FromStata'!KH21</f>
        <v>8011258.4650533795</v>
      </c>
      <c r="KH20">
        <f>ORRes!KH20+ORCom!KH20+'Ind-FromStata'!KI21</f>
        <v>6334064.385198324</v>
      </c>
      <c r="KI20">
        <f>ORRes!KI20+ORCom!KI20+'Ind-FromStata'!KJ21</f>
        <v>9037758.9544179551</v>
      </c>
      <c r="KJ20">
        <f>ORRes!KJ20+ORCom!KJ20+'Ind-FromStata'!KK21</f>
        <v>7761515.9148461428</v>
      </c>
      <c r="KK20">
        <f>ORRes!KK20+ORCom!KK20+'Ind-FromStata'!KL21</f>
        <v>8170957.3910314701</v>
      </c>
      <c r="KL20">
        <f>ORRes!KL20+ORCom!KL20+'Ind-FromStata'!KM21</f>
        <v>8799381.8296313379</v>
      </c>
      <c r="KM20">
        <f>ORRes!KM20+ORCom!KM20+'Ind-FromStata'!KN21</f>
        <v>6418985.1522655711</v>
      </c>
      <c r="KN20">
        <f>ORRes!KN20+ORCom!KN20+'Ind-FromStata'!KO21</f>
        <v>8855335.7037254069</v>
      </c>
      <c r="KO20">
        <f>ORRes!KO20+ORCom!KO20+'Ind-FromStata'!KP21</f>
        <v>7928368.5932205692</v>
      </c>
      <c r="KP20">
        <f>ORRes!KP20+ORCom!KP20+'Ind-FromStata'!KQ21</f>
        <v>7507996.1378034875</v>
      </c>
      <c r="KQ20">
        <f>ORRes!KQ20+ORCom!KQ20+'Ind-FromStata'!KR21</f>
        <v>8211325.1768523641</v>
      </c>
      <c r="KR20">
        <f>ORRes!KR20+ORCom!KR20+'Ind-FromStata'!KS21</f>
        <v>8597157.6474317797</v>
      </c>
      <c r="KS20">
        <f>ORRes!KS20+ORCom!KS20+'Ind-FromStata'!KT21</f>
        <v>7841835.9568011686</v>
      </c>
      <c r="KT20">
        <f>ORRes!KT20+ORCom!KT20+'Ind-FromStata'!KU21</f>
        <v>8375145.2439443413</v>
      </c>
      <c r="KU20">
        <f>ORRes!KU20+ORCom!KU20+'Ind-FromStata'!KV21</f>
        <v>8749917.4062567987</v>
      </c>
      <c r="KV20">
        <f>ORRes!KV20+ORCom!KV20+'Ind-FromStata'!KW21</f>
        <v>5693371.0895814877</v>
      </c>
      <c r="KW20">
        <f>ORRes!KW20+ORCom!KW20+'Ind-FromStata'!KX21</f>
        <v>9470759.3287991732</v>
      </c>
      <c r="KX20">
        <f>ORRes!KX20+ORCom!KX20+'Ind-FromStata'!KY21</f>
        <v>8151112.1579420483</v>
      </c>
      <c r="KY20">
        <f>ORRes!KY20+ORCom!KY20+'Ind-FromStata'!KZ21</f>
        <v>8297751.2590026651</v>
      </c>
      <c r="KZ20">
        <f>ORRes!KZ20+ORCom!KZ20+'Ind-FromStata'!LA21</f>
        <v>8684912.2623835951</v>
      </c>
      <c r="LA20">
        <f>ORRes!LA20+ORCom!LA20+'Ind-FromStata'!LB21</f>
        <v>7676747.097271597</v>
      </c>
      <c r="LB20">
        <f>ORRes!LB20+ORCom!LB20+'Ind-FromStata'!LC21</f>
        <v>7635927.1187332934</v>
      </c>
      <c r="LC20">
        <f>ORRes!LC20+ORCom!LC20+'Ind-FromStata'!LD21</f>
        <v>7647139.2103817184</v>
      </c>
      <c r="LD20">
        <f>ORRes!LD20+ORCom!LD20+'Ind-FromStata'!LE21</f>
        <v>7390912.7270392571</v>
      </c>
      <c r="LE20">
        <f>ORRes!LE20+ORCom!LE20+'Ind-FromStata'!LF21</f>
        <v>7689468.9476010343</v>
      </c>
      <c r="LF20">
        <f>ORRes!LF20+ORCom!LF20+'Ind-FromStata'!LG21</f>
        <v>7208999.0481799357</v>
      </c>
      <c r="LG20">
        <f>ORRes!LG20+ORCom!LG20+'Ind-FromStata'!LH21</f>
        <v>8781798.9988956489</v>
      </c>
      <c r="LH20">
        <f>ORRes!LH20+ORCom!LH20+'Ind-FromStata'!LI21</f>
        <v>7227116.4806920355</v>
      </c>
      <c r="LI20">
        <f>ORRes!LI20+ORCom!LI20+'Ind-FromStata'!LJ21</f>
        <v>7137386.7336597368</v>
      </c>
      <c r="LJ20">
        <f>ORRes!LJ20+ORCom!LJ20+'Ind-FromStata'!LK21</f>
        <v>7845540.7643706808</v>
      </c>
      <c r="LK20">
        <f>ORRes!LK20+ORCom!LK20+'Ind-FromStata'!LL21</f>
        <v>8365416.4183793012</v>
      </c>
      <c r="LL20">
        <f>ORRes!LL20+ORCom!LL20+'Ind-FromStata'!LM21</f>
        <v>6800879.3576811841</v>
      </c>
      <c r="LM20">
        <f>ORRes!LM20+ORCom!LM20+'Ind-FromStata'!LN21</f>
        <v>6029471.9374454021</v>
      </c>
      <c r="LN20">
        <f>ORRes!LN20+ORCom!LN20+'Ind-FromStata'!LO21</f>
        <v>7847965.6680238675</v>
      </c>
      <c r="LO20">
        <f>ORRes!LO20+ORCom!LO20+'Ind-FromStata'!LP21</f>
        <v>7156789.3262515869</v>
      </c>
      <c r="LP20">
        <f>ORRes!LP20+ORCom!LP20+'Ind-FromStata'!LQ21</f>
        <v>6835122.2857356649</v>
      </c>
      <c r="LQ20">
        <f>ORRes!LQ20+ORCom!LQ20+'Ind-FromStata'!LR21</f>
        <v>9224218.9344802126</v>
      </c>
      <c r="LR20">
        <f>ORRes!LR20+ORCom!LR20+'Ind-FromStata'!LS21</f>
        <v>7918867.327907376</v>
      </c>
      <c r="LS20">
        <f>ORRes!LS20+ORCom!LS20+'Ind-FromStata'!LT21</f>
        <v>10174811.910310857</v>
      </c>
      <c r="LT20">
        <f>ORRes!LT20+ORCom!LT20+'Ind-FromStata'!LU21</f>
        <v>8314010.4603905324</v>
      </c>
      <c r="LU20">
        <f>ORRes!LU20+ORCom!LU20+'Ind-FromStata'!LV21</f>
        <v>6800382.7892423552</v>
      </c>
      <c r="LV20">
        <f>ORRes!LV20+ORCom!LV20+'Ind-FromStata'!LW21</f>
        <v>8316979.3593962155</v>
      </c>
      <c r="LW20">
        <f>ORRes!LW20+ORCom!LW20+'Ind-FromStata'!LX21</f>
        <v>7726540.5291394331</v>
      </c>
      <c r="LX20">
        <f>ORRes!LX20+ORCom!LX20+'Ind-FromStata'!LY21</f>
        <v>9888447.5750872232</v>
      </c>
      <c r="LY20">
        <f>ORRes!LY20+ORCom!LY20+'Ind-FromStata'!LZ21</f>
        <v>7194361.1974400952</v>
      </c>
      <c r="LZ20">
        <f>ORRes!LZ20+ORCom!LZ20+'Ind-FromStata'!MA21</f>
        <v>7931779.5718252892</v>
      </c>
      <c r="MA20">
        <f>ORRes!MA20+ORCom!MA20+'Ind-FromStata'!MB21</f>
        <v>6849638.6929845</v>
      </c>
      <c r="MB20">
        <f>ORRes!MB20+ORCom!MB20+'Ind-FromStata'!MC21</f>
        <v>8814044.9538687766</v>
      </c>
      <c r="MC20">
        <f>ORRes!MC20+ORCom!MC20+'Ind-FromStata'!MD21</f>
        <v>8938932.3880056217</v>
      </c>
      <c r="MD20">
        <f>ORRes!MD20+ORCom!MD20+'Ind-FromStata'!ME21</f>
        <v>7997585.2670227699</v>
      </c>
      <c r="ME20">
        <f>ORRes!ME20+ORCom!ME20+'Ind-FromStata'!MF21</f>
        <v>9991564.0645708945</v>
      </c>
      <c r="MF20">
        <f>ORRes!MF20+ORCom!MF20+'Ind-FromStata'!MG21</f>
        <v>4350472.7998010088</v>
      </c>
      <c r="MG20">
        <f>ORRes!MG20+ORCom!MG20+'Ind-FromStata'!MH21</f>
        <v>9639633.7565411143</v>
      </c>
      <c r="MH20">
        <f>ORRes!MH20+ORCom!MH20+'Ind-FromStata'!MI21</f>
        <v>8565883.4914689045</v>
      </c>
      <c r="MI20">
        <f>ORRes!MI20+ORCom!MI20+'Ind-FromStata'!MJ21</f>
        <v>9128527.1838949993</v>
      </c>
      <c r="MJ20">
        <f>ORRes!MJ20+ORCom!MJ20+'Ind-FromStata'!MK21</f>
        <v>9310120.3642730862</v>
      </c>
      <c r="MK20">
        <f>ORRes!MK20+ORCom!MK20+'Ind-FromStata'!ML21</f>
        <v>8449550.7631746717</v>
      </c>
      <c r="ML20">
        <f>ORRes!ML20+ORCom!ML20+'Ind-FromStata'!MM21</f>
        <v>8297031.9322673725</v>
      </c>
      <c r="MM20">
        <f>ORRes!MM20+ORCom!MM20+'Ind-FromStata'!MN21</f>
        <v>9198068.924973771</v>
      </c>
      <c r="MN20">
        <f>ORRes!MN20+ORCom!MN20+'Ind-FromStata'!MO21</f>
        <v>6439357.4516304042</v>
      </c>
      <c r="MO20">
        <f>ORRes!MO20+ORCom!MO20+'Ind-FromStata'!MP21</f>
        <v>7984545.8875032105</v>
      </c>
      <c r="MP20">
        <f>ORRes!MP20+ORCom!MP20+'Ind-FromStata'!MQ21</f>
        <v>6017245.9785215203</v>
      </c>
      <c r="MQ20">
        <f>ORRes!MQ20+ORCom!MQ20+'Ind-FromStata'!MR21</f>
        <v>8705098.4508135375</v>
      </c>
      <c r="MR20">
        <f>ORRes!MR20+ORCom!MR20+'Ind-FromStata'!MS21</f>
        <v>7988988.398390498</v>
      </c>
      <c r="MS20">
        <f>ORRes!MS20+ORCom!MS20+'Ind-FromStata'!MT21</f>
        <v>7980354.412977417</v>
      </c>
      <c r="MT20">
        <f>ORRes!MT20+ORCom!MT20+'Ind-FromStata'!MU21</f>
        <v>6187230.5434908336</v>
      </c>
      <c r="MU20">
        <f>ORRes!MU20+ORCom!MU20+'Ind-FromStata'!MV21</f>
        <v>8539418.7895977814</v>
      </c>
      <c r="MV20">
        <f>ORRes!MV20+ORCom!MV20+'Ind-FromStata'!MW21</f>
        <v>6585888.2358283531</v>
      </c>
      <c r="MW20">
        <f>ORRes!MW20+ORCom!MW20+'Ind-FromStata'!MX21</f>
        <v>6435964.6175131369</v>
      </c>
      <c r="MX20">
        <f>ORRes!MX20+ORCom!MX20+'Ind-FromStata'!MY21</f>
        <v>8190006.5678915242</v>
      </c>
      <c r="MY20">
        <f>ORRes!MY20+ORCom!MY20+'Ind-FromStata'!MZ21</f>
        <v>6221908.8466447815</v>
      </c>
      <c r="MZ20">
        <f>ORRes!MZ20+ORCom!MZ20+'Ind-FromStata'!NA21</f>
        <v>6528170.1260189656</v>
      </c>
      <c r="NA20">
        <f>ORRes!NA20+ORCom!NA20+'Ind-FromStata'!NB21</f>
        <v>9902008.421549784</v>
      </c>
      <c r="NB20">
        <f>ORRes!NB20+ORCom!NB20+'Ind-FromStata'!NC21</f>
        <v>7893738.9228649363</v>
      </c>
      <c r="NC20">
        <f>ORRes!NC20+ORCom!NC20+'Ind-FromStata'!ND21</f>
        <v>8303574.8983073058</v>
      </c>
      <c r="ND20">
        <f>ORRes!ND20+ORCom!ND20+'Ind-FromStata'!NE21</f>
        <v>9790466.3474372402</v>
      </c>
      <c r="NE20">
        <f>ORRes!NE20+ORCom!NE20+'Ind-FromStata'!NF21</f>
        <v>10053763.796148032</v>
      </c>
      <c r="NF20">
        <f>ORRes!NF20+ORCom!NF20+'Ind-FromStata'!NG21</f>
        <v>7742827.106703449</v>
      </c>
      <c r="NG20">
        <f>ORRes!NG20+ORCom!NG20+'Ind-FromStata'!NH21</f>
        <v>8570762.9879144151</v>
      </c>
      <c r="NH20">
        <f>ORRes!NH20+ORCom!NH20+'Ind-FromStata'!NI21</f>
        <v>7849435.0431305692</v>
      </c>
      <c r="NI20">
        <f>ORRes!NI20+ORCom!NI20+'Ind-FromStata'!NJ21</f>
        <v>8279435.4546466805</v>
      </c>
      <c r="NJ20">
        <f>ORRes!NJ20+ORCom!NJ20+'Ind-FromStata'!NK21</f>
        <v>7767393.0682505444</v>
      </c>
      <c r="NK20">
        <f>ORRes!NK20+ORCom!NK20+'Ind-FromStata'!NL21</f>
        <v>7063799.1518849675</v>
      </c>
      <c r="NL20">
        <f>ORRes!NL20+ORCom!NL20+'Ind-FromStata'!NM21</f>
        <v>7690419.1690573636</v>
      </c>
      <c r="NM20">
        <f>ORRes!NM20+ORCom!NM20+'Ind-FromStata'!NN21</f>
        <v>7038407.1748081883</v>
      </c>
      <c r="NN20">
        <f>ORRes!NN20+ORCom!NN20+'Ind-FromStata'!NO21</f>
        <v>9410653.2512700204</v>
      </c>
      <c r="NO20">
        <f>ORRes!NO20+ORCom!NO20+'Ind-FromStata'!NP21</f>
        <v>7901914.0105813285</v>
      </c>
      <c r="NP20">
        <f>ORRes!NP20+ORCom!NP20+'Ind-FromStata'!NQ21</f>
        <v>5653000.6156062158</v>
      </c>
      <c r="NQ20">
        <f>ORRes!NQ20+ORCom!NQ20+'Ind-FromStata'!NR21</f>
        <v>8686665.6311335098</v>
      </c>
      <c r="NR20">
        <f>ORRes!NR20+ORCom!NR20+'Ind-FromStata'!NS21</f>
        <v>7799126.357814135</v>
      </c>
      <c r="NS20">
        <f>ORRes!NS20+ORCom!NS20+'Ind-FromStata'!NT21</f>
        <v>7186470.2856524875</v>
      </c>
      <c r="NT20">
        <f>ORRes!NT20+ORCom!NT20+'Ind-FromStata'!NU21</f>
        <v>10103482.077820135</v>
      </c>
      <c r="NU20">
        <f>ORRes!NU20+ORCom!NU20+'Ind-FromStata'!NV21</f>
        <v>5390992.7769001834</v>
      </c>
      <c r="NV20">
        <f>ORRes!NV20+ORCom!NV20+'Ind-FromStata'!NW21</f>
        <v>8198045.1287298948</v>
      </c>
      <c r="NW20">
        <f>ORRes!NW20+ORCom!NW20+'Ind-FromStata'!NX21</f>
        <v>6600468.3815092118</v>
      </c>
      <c r="NX20">
        <f>ORRes!NX20+ORCom!NX20+'Ind-FromStata'!NY21</f>
        <v>4264589.9252027627</v>
      </c>
      <c r="NY20">
        <f>ORRes!NY20+ORCom!NY20+'Ind-FromStata'!NZ21</f>
        <v>7843793.7258737069</v>
      </c>
      <c r="NZ20">
        <f>ORRes!NZ20+ORCom!NZ20+'Ind-FromStata'!OA21</f>
        <v>7885205.722476854</v>
      </c>
      <c r="OA20">
        <f>ORRes!OA20+ORCom!OA20+'Ind-FromStata'!OB21</f>
        <v>8299228.0820968803</v>
      </c>
      <c r="OB20">
        <f>ORRes!OB20+ORCom!OB20+'Ind-FromStata'!OC21</f>
        <v>9380315.2151084878</v>
      </c>
      <c r="OC20">
        <f>ORRes!OC20+ORCom!OC20+'Ind-FromStata'!OD21</f>
        <v>8929013.8891248889</v>
      </c>
      <c r="OD20">
        <f>ORRes!OD20+ORCom!OD20+'Ind-FromStata'!OE21</f>
        <v>9575973.0773070566</v>
      </c>
      <c r="OE20">
        <f>ORRes!OE20+ORCom!OE20+'Ind-FromStata'!OF21</f>
        <v>8542473.6420400534</v>
      </c>
      <c r="OF20">
        <f>ORRes!OF20+ORCom!OF20+'Ind-FromStata'!OG21</f>
        <v>5413198.0995454304</v>
      </c>
      <c r="OG20">
        <f>ORRes!OG20+ORCom!OG20+'Ind-FromStata'!OH21</f>
        <v>7341964.6699749082</v>
      </c>
      <c r="OH20">
        <f>ORRes!OH20+ORCom!OH20+'Ind-FromStata'!OI21</f>
        <v>8904490.4190419838</v>
      </c>
      <c r="OI20">
        <f>ORRes!OI20+ORCom!OI20+'Ind-FromStata'!OJ21</f>
        <v>6555986.6147311665</v>
      </c>
      <c r="OJ20">
        <f>ORRes!OJ20+ORCom!OJ20+'Ind-FromStata'!OK21</f>
        <v>8217396.9902320411</v>
      </c>
      <c r="OK20">
        <f>ORRes!OK20+ORCom!OK20+'Ind-FromStata'!OL21</f>
        <v>6276389.8013126589</v>
      </c>
      <c r="OL20">
        <f>ORRes!OL20+ORCom!OL20+'Ind-FromStata'!OM21</f>
        <v>8438470.644465087</v>
      </c>
      <c r="OM20">
        <f>ORRes!OM20+ORCom!OM20+'Ind-FromStata'!ON21</f>
        <v>8289683.3981213281</v>
      </c>
      <c r="ON20">
        <f>ORRes!ON20+ORCom!ON20+'Ind-FromStata'!OO21</f>
        <v>7988296.1286312519</v>
      </c>
      <c r="OO20">
        <f>ORRes!OO20+ORCom!OO20+'Ind-FromStata'!OP21</f>
        <v>9623852.4329113327</v>
      </c>
      <c r="OP20">
        <f>ORRes!OP20+ORCom!OP20+'Ind-FromStata'!OQ21</f>
        <v>7374765.0689844498</v>
      </c>
      <c r="OQ20">
        <f>ORRes!OQ20+ORCom!OQ20+'Ind-FromStata'!OR21</f>
        <v>9121429.2113971431</v>
      </c>
      <c r="OR20">
        <f>ORRes!OR20+ORCom!OR20+'Ind-FromStata'!OS21</f>
        <v>9133693.0179370809</v>
      </c>
      <c r="OS20">
        <f>ORRes!OS20+ORCom!OS20+'Ind-FromStata'!OT21</f>
        <v>7954366.5229502684</v>
      </c>
      <c r="OT20">
        <f>ORRes!OT20+ORCom!OT20+'Ind-FromStata'!OU21</f>
        <v>6815391.5435785949</v>
      </c>
      <c r="OU20">
        <f>ORRes!OU20+ORCom!OU20+'Ind-FromStata'!OV21</f>
        <v>8166681.4799390584</v>
      </c>
      <c r="OV20">
        <f>ORRes!OV20+ORCom!OV20+'Ind-FromStata'!OW21</f>
        <v>7616864.7425716808</v>
      </c>
      <c r="OW20">
        <f>ORRes!OW20+ORCom!OW20+'Ind-FromStata'!OX21</f>
        <v>8540736.6948521584</v>
      </c>
      <c r="OX20">
        <f>ORRes!OX20+ORCom!OX20+'Ind-FromStata'!OY21</f>
        <v>6215636.6364488788</v>
      </c>
      <c r="OY20">
        <f>ORRes!OY20+ORCom!OY20+'Ind-FromStata'!OZ21</f>
        <v>8571473.5239394382</v>
      </c>
      <c r="OZ20">
        <f>ORRes!OZ20+ORCom!OZ20+'Ind-FromStata'!PA21</f>
        <v>5401398.490221913</v>
      </c>
      <c r="PA20">
        <f>ORRes!PA20+ORCom!PA20+'Ind-FromStata'!PB21</f>
        <v>7429271.4711336456</v>
      </c>
      <c r="PB20">
        <f>ORRes!PB20+ORCom!PB20+'Ind-FromStata'!PC21</f>
        <v>8736132.7716713324</v>
      </c>
      <c r="PC20">
        <f>ORRes!PC20+ORCom!PC20+'Ind-FromStata'!PD21</f>
        <v>6440035.5351393567</v>
      </c>
      <c r="PD20">
        <f>ORRes!PD20+ORCom!PD20+'Ind-FromStata'!PE21</f>
        <v>6207139.3103383062</v>
      </c>
      <c r="PE20">
        <f>ORRes!PE20+ORCom!PE20+'Ind-FromStata'!PF21</f>
        <v>7605850.0501368493</v>
      </c>
      <c r="PF20">
        <f>ORRes!PF20+ORCom!PF20+'Ind-FromStata'!PG21</f>
        <v>7487255.4117253385</v>
      </c>
      <c r="PG20">
        <f>ORRes!PG20+ORCom!PG20+'Ind-FromStata'!PH21</f>
        <v>7480786.3111348748</v>
      </c>
      <c r="PH20">
        <f>ORRes!PH20+ORCom!PH20+'Ind-FromStata'!PI21</f>
        <v>7175392.8326051682</v>
      </c>
      <c r="PI20">
        <f>ORRes!PI20+ORCom!PI20+'Ind-FromStata'!PJ21</f>
        <v>8168287.4446346713</v>
      </c>
      <c r="PJ20">
        <f>ORRes!PJ20+ORCom!PJ20+'Ind-FromStata'!PK21</f>
        <v>6412994.566381162</v>
      </c>
      <c r="PK20">
        <f>ORRes!PK20+ORCom!PK20+'Ind-FromStata'!PL21</f>
        <v>9325186.0322225001</v>
      </c>
      <c r="PL20">
        <f>ORRes!PL20+ORCom!PL20+'Ind-FromStata'!PM21</f>
        <v>9783026.2240673918</v>
      </c>
      <c r="PM20">
        <f>ORRes!PM20+ORCom!PM20+'Ind-FromStata'!PN21</f>
        <v>9432767.0220148452</v>
      </c>
      <c r="PN20">
        <f>ORRes!PN20+ORCom!PN20+'Ind-FromStata'!PO21</f>
        <v>8604722.9162523076</v>
      </c>
      <c r="PO20">
        <f>ORRes!PO20+ORCom!PO20+'Ind-FromStata'!PP21</f>
        <v>8104436.5905546667</v>
      </c>
      <c r="PP20">
        <f>ORRes!PP20+ORCom!PP20+'Ind-FromStata'!PQ21</f>
        <v>8727355.4138840847</v>
      </c>
      <c r="PQ20">
        <f>ORRes!PQ20+ORCom!PQ20+'Ind-FromStata'!PR21</f>
        <v>8083736.3998058243</v>
      </c>
      <c r="PR20">
        <f>ORRes!PR20+ORCom!PR20+'Ind-FromStata'!PS21</f>
        <v>5683895.5874589561</v>
      </c>
      <c r="PS20">
        <f>ORRes!PS20+ORCom!PS20+'Ind-FromStata'!PT21</f>
        <v>6950450.6933756564</v>
      </c>
      <c r="PT20">
        <f>ORRes!PT20+ORCom!PT20+'Ind-FromStata'!PU21</f>
        <v>7865684.5416453592</v>
      </c>
      <c r="PU20">
        <f>ORRes!PU20+ORCom!PU20+'Ind-FromStata'!PV21</f>
        <v>8250071.9152659234</v>
      </c>
      <c r="PV20">
        <f>ORRes!PV20+ORCom!PV20+'Ind-FromStata'!PW21</f>
        <v>7506426.0318606151</v>
      </c>
      <c r="PW20">
        <f>ORRes!PW20+ORCom!PW20+'Ind-FromStata'!PX21</f>
        <v>8364144.9490673933</v>
      </c>
      <c r="PX20">
        <f>ORRes!PX20+ORCom!PX20+'Ind-FromStata'!PY21</f>
        <v>7866190.7305132067</v>
      </c>
      <c r="PY20">
        <f>ORRes!PY20+ORCom!PY20+'Ind-FromStata'!PZ21</f>
        <v>8525586.1995981168</v>
      </c>
      <c r="PZ20">
        <f>ORRes!PZ20+ORCom!PZ20+'Ind-FromStata'!QA21</f>
        <v>8295932.3367824042</v>
      </c>
      <c r="QA20">
        <f>ORRes!QA20+ORCom!QA20+'Ind-FromStata'!QB21</f>
        <v>7634987.5685131531</v>
      </c>
      <c r="QB20">
        <f>ORRes!QB20+ORCom!QB20+'Ind-FromStata'!QC21</f>
        <v>10087590.98260887</v>
      </c>
      <c r="QC20">
        <f>ORRes!QC20+ORCom!QC20+'Ind-FromStata'!QD21</f>
        <v>8035835.5212164149</v>
      </c>
      <c r="QD20">
        <f>ORRes!QD20+ORCom!QD20+'Ind-FromStata'!QE21</f>
        <v>8001112.7156294947</v>
      </c>
      <c r="QE20">
        <f>ORRes!QE20+ORCom!QE20+'Ind-FromStata'!QF21</f>
        <v>6611205.3796060188</v>
      </c>
      <c r="QF20">
        <f>ORRes!QF20+ORCom!QF20+'Ind-FromStata'!QG21</f>
        <v>7582673.658917211</v>
      </c>
      <c r="QG20">
        <f>ORRes!QG20+ORCom!QG20+'Ind-FromStata'!QH21</f>
        <v>7924553.3582275044</v>
      </c>
      <c r="QH20">
        <f>ORRes!QH20+ORCom!QH20+'Ind-FromStata'!QI21</f>
        <v>6074455.2613637466</v>
      </c>
      <c r="QI20">
        <f>ORRes!QI20+ORCom!QI20+'Ind-FromStata'!QJ21</f>
        <v>9367565.5734123029</v>
      </c>
      <c r="QJ20">
        <f>ORRes!QJ20+ORCom!QJ20+'Ind-FromStata'!QK21</f>
        <v>10580185.437168643</v>
      </c>
      <c r="QK20">
        <f>ORRes!QK20+ORCom!QK20+'Ind-FromStata'!QL21</f>
        <v>8706873.3571577016</v>
      </c>
      <c r="QL20">
        <f>ORRes!QL20+ORCom!QL20+'Ind-FromStata'!QM21</f>
        <v>8176809.7196395602</v>
      </c>
      <c r="QM20">
        <f>ORRes!QM20+ORCom!QM20+'Ind-FromStata'!QN21</f>
        <v>5245378.8678234387</v>
      </c>
      <c r="QN20">
        <f>ORRes!QN20+ORCom!QN20+'Ind-FromStata'!QO21</f>
        <v>7895574.3264928591</v>
      </c>
      <c r="QO20">
        <f>ORRes!QO20+ORCom!QO20+'Ind-FromStata'!QP21</f>
        <v>7866946.139192299</v>
      </c>
      <c r="QP20">
        <f>ORRes!QP20+ORCom!QP20+'Ind-FromStata'!QQ21</f>
        <v>8499531.3550633956</v>
      </c>
      <c r="QQ20">
        <f>ORRes!QQ20+ORCom!QQ20+'Ind-FromStata'!QR21</f>
        <v>8164110.512170108</v>
      </c>
      <c r="QR20">
        <f>ORRes!QR20+ORCom!QR20+'Ind-FromStata'!QS21</f>
        <v>5596185.1498563951</v>
      </c>
      <c r="QS20">
        <f>ORRes!QS20+ORCom!QS20+'Ind-FromStata'!QT21</f>
        <v>8938343.6383845992</v>
      </c>
      <c r="QT20">
        <f>ORRes!QT20+ORCom!QT20+'Ind-FromStata'!QU21</f>
        <v>7281480.8655781094</v>
      </c>
      <c r="QU20">
        <f>ORRes!QU20+ORCom!QU20+'Ind-FromStata'!QV21</f>
        <v>8595526.1826264299</v>
      </c>
      <c r="QV20">
        <f>ORRes!QV20+ORCom!QV20+'Ind-FromStata'!QW21</f>
        <v>7657951.9410025161</v>
      </c>
      <c r="QW20">
        <f>ORRes!QW20+ORCom!QW20+'Ind-FromStata'!QX21</f>
        <v>6626507.7747534998</v>
      </c>
      <c r="QX20">
        <f>ORRes!QX20+ORCom!QX20+'Ind-FromStata'!QY21</f>
        <v>4642757.7986815851</v>
      </c>
      <c r="QY20">
        <f>ORRes!QY20+ORCom!QY20+'Ind-FromStata'!QZ21</f>
        <v>6383867.7639091685</v>
      </c>
      <c r="QZ20">
        <f>ORRes!QZ20+ORCom!QZ20+'Ind-FromStata'!RA21</f>
        <v>4878049.1817924734</v>
      </c>
      <c r="RA20">
        <f>ORRes!RA20+ORCom!RA20+'Ind-FromStata'!RB21</f>
        <v>7801583.3716433067</v>
      </c>
      <c r="RB20">
        <f>ORRes!RB20+ORCom!RB20+'Ind-FromStata'!RC21</f>
        <v>10846231.581931574</v>
      </c>
      <c r="RC20">
        <f>ORRes!RC20+ORCom!RC20+'Ind-FromStata'!RD21</f>
        <v>8211500.7457654122</v>
      </c>
      <c r="RD20">
        <f>ORRes!RD20+ORCom!RD20+'Ind-FromStata'!RE21</f>
        <v>8225345.5418166351</v>
      </c>
      <c r="RE20">
        <f>ORRes!RE20+ORCom!RE20+'Ind-FromStata'!RF21</f>
        <v>7924973.0953437854</v>
      </c>
      <c r="RF20">
        <f>ORRes!RF20+ORCom!RF20+'Ind-FromStata'!RG21</f>
        <v>7233976.5422562044</v>
      </c>
      <c r="RG20">
        <f>ORRes!RG20+ORCom!RG20+'Ind-FromStata'!RH21</f>
        <v>8783726.7521898318</v>
      </c>
      <c r="RH20">
        <f>ORRes!RH20+ORCom!RH20+'Ind-FromStata'!RI21</f>
        <v>7526030.6411164738</v>
      </c>
      <c r="RI20">
        <f>ORRes!RI20+ORCom!RI20+'Ind-FromStata'!RJ21</f>
        <v>8252385.1212857496</v>
      </c>
      <c r="RJ20">
        <f>ORRes!RJ20+ORCom!RJ20+'Ind-FromStata'!RK21</f>
        <v>5853400.2276933966</v>
      </c>
      <c r="RK20">
        <f>ORRes!RK20+ORCom!RK20+'Ind-FromStata'!RL21</f>
        <v>9822788.8281443827</v>
      </c>
      <c r="RL20">
        <f>ORRes!RL20+ORCom!RL20+'Ind-FromStata'!RM21</f>
        <v>7364479.9840187784</v>
      </c>
      <c r="RM20">
        <f>ORRes!RM20+ORCom!RM20+'Ind-FromStata'!RN21</f>
        <v>9288109.1430201735</v>
      </c>
      <c r="RN20">
        <f>ORRes!RN20+ORCom!RN20+'Ind-FromStata'!RO21</f>
        <v>8115164.7732768944</v>
      </c>
      <c r="RO20">
        <f>ORRes!RO20+ORCom!RO20+'Ind-FromStata'!RP21</f>
        <v>7601506.1081404323</v>
      </c>
      <c r="RP20">
        <f>ORRes!RP20+ORCom!RP20+'Ind-FromStata'!RQ21</f>
        <v>7630841.086053797</v>
      </c>
      <c r="RQ20">
        <f>ORRes!RQ20+ORCom!RQ20+'Ind-FromStata'!RR21</f>
        <v>7751991.2369975336</v>
      </c>
      <c r="RR20">
        <f>ORRes!RR20+ORCom!RR20+'Ind-FromStata'!RS21</f>
        <v>7260915.4618179323</v>
      </c>
      <c r="RS20">
        <f>ORRes!RS20+ORCom!RS20+'Ind-FromStata'!RT21</f>
        <v>9043591.3504808005</v>
      </c>
      <c r="RT20">
        <f>ORRes!RT20+ORCom!RT20+'Ind-FromStata'!RU21</f>
        <v>5978550.1376727037</v>
      </c>
      <c r="RU20">
        <f>ORRes!RU20+ORCom!RU20+'Ind-FromStata'!RV21</f>
        <v>7962482.4285398563</v>
      </c>
      <c r="RV20">
        <f>ORRes!RV20+ORCom!RV20+'Ind-FromStata'!RW21</f>
        <v>6068465.6063867752</v>
      </c>
      <c r="RW20">
        <f>ORRes!RW20+ORCom!RW20+'Ind-FromStata'!RX21</f>
        <v>6815604.2866797121</v>
      </c>
      <c r="RX20">
        <f>ORRes!RX20+ORCom!RX20+'Ind-FromStata'!RY21</f>
        <v>4654318.8186621955</v>
      </c>
      <c r="RY20">
        <f>ORRes!RY20+ORCom!RY20+'Ind-FromStata'!RZ21</f>
        <v>8380653.8637267612</v>
      </c>
      <c r="RZ20">
        <f>ORRes!RZ20+ORCom!RZ20+'Ind-FromStata'!SA21</f>
        <v>7672606.9294974096</v>
      </c>
      <c r="SA20">
        <f>ORRes!SA20+ORCom!SA20+'Ind-FromStata'!SB21</f>
        <v>7900076.6045658998</v>
      </c>
      <c r="SB20">
        <f>ORRes!SB20+ORCom!SB20+'Ind-FromStata'!SC21</f>
        <v>8343956.2580977883</v>
      </c>
      <c r="SC20">
        <f>ORRes!SC20+ORCom!SC20+'Ind-FromStata'!SD21</f>
        <v>10407404.230475139</v>
      </c>
      <c r="SD20">
        <f>ORRes!SD20+ORCom!SD20+'Ind-FromStata'!SE21</f>
        <v>6736095.8888077494</v>
      </c>
      <c r="SE20">
        <f>ORRes!SE20+ORCom!SE20+'Ind-FromStata'!SF21</f>
        <v>7921929.7232107902</v>
      </c>
      <c r="SF20">
        <f>ORRes!SF20+ORCom!SF20+'Ind-FromStata'!SG21</f>
        <v>8196326.9718002649</v>
      </c>
      <c r="SG20">
        <f>ORRes!SG20+ORCom!SG20+'Ind-FromStata'!SH21</f>
        <v>8860632.781630341</v>
      </c>
      <c r="SI20" s="2">
        <f>ORRes!SI20+ORCom!SI20+'Scenario Ind-Com'!B20</f>
        <v>9875092.1215118431</v>
      </c>
      <c r="SJ20" s="2">
        <f>ORRes!SJ20+ORCom!SJ20+'Scenario Ind-Com'!C20</f>
        <v>8431986.2446786612</v>
      </c>
      <c r="SK20" s="2">
        <f>ORRes!SK20+ORCom!SK20+'Scenario Ind-Com'!D20</f>
        <v>7909276.1069203224</v>
      </c>
      <c r="SL20" s="2">
        <f>ORRes!SL20+ORCom!SL20+'Scenario Ind-Com'!E20</f>
        <v>8841104.481337063</v>
      </c>
      <c r="SM20" s="2">
        <f>ORRes!SM20+ORCom!SM20+'Scenario Ind-Com'!F20</f>
        <v>7186902.2298003724</v>
      </c>
      <c r="SN20" s="2">
        <f>ORRes!SN20+ORCom!SN20+'Scenario Ind-Com'!G20</f>
        <v>6008097.988700686</v>
      </c>
      <c r="SO20" s="2">
        <f>ORRes!SO20+ORCom!SO20+'Scenario Ind-Com'!H20</f>
        <v>2543423.0197643396</v>
      </c>
      <c r="SP20" s="2">
        <f>ORRes!SP20+ORCom!SP20+'Scenario Ind-Com'!I20</f>
        <v>8431986.2446786612</v>
      </c>
      <c r="SQ20" s="2">
        <f>ORRes!SQ20+ORCom!SQ20+'Scenario Ind-Com'!J20</f>
        <v>8431986.2446786612</v>
      </c>
      <c r="SR20" s="2">
        <f>ORRes!SR20+ORCom!SR20+'Scenario Ind-Com'!K20</f>
        <v>8841104.481337063</v>
      </c>
      <c r="ST20" s="4">
        <f>(SI20*System!TB20)/10</f>
        <v>1035579.6487848097</v>
      </c>
      <c r="SU20" s="4">
        <f>(SJ20*System!TC20)/10</f>
        <v>855718.1739910742</v>
      </c>
      <c r="SV20" s="4">
        <f>(SK20*System!TD20)/10</f>
        <v>805102.75069452706</v>
      </c>
      <c r="SW20" s="4">
        <f>(SL20*System!TE20)/10</f>
        <v>897237.44362232066</v>
      </c>
      <c r="SX20" s="4">
        <f>(SM20*System!TF20)/10</f>
        <v>729361.11068946915</v>
      </c>
      <c r="SY20" s="4">
        <f>(SN20*System!TG20)/10</f>
        <v>602557.02600114583</v>
      </c>
      <c r="SZ20" s="4">
        <f>(SO20*System!TH20)/10</f>
        <v>264361.22325663833</v>
      </c>
      <c r="TA20" s="4">
        <f>(SP20*System!TI20)/10</f>
        <v>855718.1739910742</v>
      </c>
      <c r="TB20" s="4">
        <f>(SQ20*System!TJ20)/10</f>
        <v>855718.1739910742</v>
      </c>
      <c r="TC20" s="4">
        <f>(SR20*System!TK20)/10</f>
        <v>897237.44362232066</v>
      </c>
    </row>
    <row r="21" spans="1:523">
      <c r="A21" s="3">
        <v>51900</v>
      </c>
      <c r="B21">
        <f>ORRes!B21+ORCom!B21+'Ind-FromStata'!C22</f>
        <v>8245245.0742370756</v>
      </c>
      <c r="C21">
        <f>ORRes!C21+ORCom!C21+'Ind-FromStata'!D22</f>
        <v>6907649.0685146013</v>
      </c>
      <c r="D21">
        <f>ORRes!D21+ORCom!D21+'Ind-FromStata'!E22</f>
        <v>8510048.737872608</v>
      </c>
      <c r="E21">
        <f>ORRes!E21+ORCom!E21+'Ind-FromStata'!F22</f>
        <v>8954230.8529820777</v>
      </c>
      <c r="F21">
        <f>ORRes!F21+ORCom!F21+'Ind-FromStata'!G22</f>
        <v>6408086.83845287</v>
      </c>
      <c r="G21">
        <f>ORRes!G21+ORCom!G21+'Ind-FromStata'!H22</f>
        <v>5584138.6710475991</v>
      </c>
      <c r="H21">
        <f>ORRes!H21+ORCom!H21+'Ind-FromStata'!I22</f>
        <v>6890976.3432151545</v>
      </c>
      <c r="I21">
        <f>ORRes!I21+ORCom!I21+'Ind-FromStata'!J22</f>
        <v>6931016.0922026318</v>
      </c>
      <c r="J21">
        <f>ORRes!J21+ORCom!J21+'Ind-FromStata'!K22</f>
        <v>8410976.5504050925</v>
      </c>
      <c r="K21">
        <f>ORRes!K21+ORCom!K21+'Ind-FromStata'!L22</f>
        <v>5468565.6050650738</v>
      </c>
      <c r="L21">
        <f>ORRes!L21+ORCom!L21+'Ind-FromStata'!M22</f>
        <v>8220314.7470813468</v>
      </c>
      <c r="M21">
        <f>ORRes!M21+ORCom!M21+'Ind-FromStata'!N22</f>
        <v>10310142.170121729</v>
      </c>
      <c r="N21">
        <f>ORRes!N21+ORCom!N21+'Ind-FromStata'!O22</f>
        <v>8820441.712563118</v>
      </c>
      <c r="O21">
        <f>ORRes!O21+ORCom!O21+'Ind-FromStata'!P22</f>
        <v>6001781.7701552985</v>
      </c>
      <c r="P21">
        <f>ORRes!P21+ORCom!P21+'Ind-FromStata'!Q22</f>
        <v>7895347.440649163</v>
      </c>
      <c r="Q21">
        <f>ORRes!Q21+ORCom!Q21+'Ind-FromStata'!R22</f>
        <v>5444202.861165653</v>
      </c>
      <c r="R21">
        <f>ORRes!R21+ORCom!R21+'Ind-FromStata'!S22</f>
        <v>7844415.9459858518</v>
      </c>
      <c r="S21">
        <f>ORRes!S21+ORCom!S21+'Ind-FromStata'!T22</f>
        <v>5784728.2526208656</v>
      </c>
      <c r="T21">
        <f>ORRes!T21+ORCom!T21+'Ind-FromStata'!U22</f>
        <v>8413214.463352032</v>
      </c>
      <c r="U21">
        <f>ORRes!U21+ORCom!U21+'Ind-FromStata'!V22</f>
        <v>8698710.0673762113</v>
      </c>
      <c r="V21">
        <f>ORRes!V21+ORCom!V21+'Ind-FromStata'!W22</f>
        <v>8809804.3964926116</v>
      </c>
      <c r="W21">
        <f>ORRes!W21+ORCom!W21+'Ind-FromStata'!X22</f>
        <v>9174236.8034140337</v>
      </c>
      <c r="X21">
        <f>ORRes!X21+ORCom!X21+'Ind-FromStata'!Y22</f>
        <v>8662175.6811766252</v>
      </c>
      <c r="Y21">
        <f>ORRes!Y21+ORCom!Y21+'Ind-FromStata'!Z22</f>
        <v>8667519.0394722838</v>
      </c>
      <c r="Z21">
        <f>ORRes!Z21+ORCom!Z21+'Ind-FromStata'!AA22</f>
        <v>5850683.6261112932</v>
      </c>
      <c r="AA21">
        <f>ORRes!AA21+ORCom!AA21+'Ind-FromStata'!AB22</f>
        <v>6997546.1833812315</v>
      </c>
      <c r="AB21">
        <f>ORRes!AB21+ORCom!AB21+'Ind-FromStata'!AC22</f>
        <v>8491575.262413539</v>
      </c>
      <c r="AC21">
        <f>ORRes!AC21+ORCom!AC21+'Ind-FromStata'!AD22</f>
        <v>8554267.9106227066</v>
      </c>
      <c r="AD21">
        <f>ORRes!AD21+ORCom!AD21+'Ind-FromStata'!AE22</f>
        <v>3932717.6582371248</v>
      </c>
      <c r="AE21">
        <f>ORRes!AE21+ORCom!AE21+'Ind-FromStata'!AF22</f>
        <v>7197056.7661828455</v>
      </c>
      <c r="AF21">
        <f>ORRes!AF21+ORCom!AF21+'Ind-FromStata'!AG22</f>
        <v>3569347.6768625574</v>
      </c>
      <c r="AG21">
        <f>ORRes!AG21+ORCom!AG21+'Ind-FromStata'!AH22</f>
        <v>8378441.0552251125</v>
      </c>
      <c r="AH21">
        <f>ORRes!AH21+ORCom!AH21+'Ind-FromStata'!AI22</f>
        <v>7264365.5834835321</v>
      </c>
      <c r="AI21">
        <f>ORRes!AI21+ORCom!AI21+'Ind-FromStata'!AJ22</f>
        <v>6829725.2112671025</v>
      </c>
      <c r="AJ21">
        <f>ORRes!AJ21+ORCom!AJ21+'Ind-FromStata'!AK22</f>
        <v>7962171.3300519045</v>
      </c>
      <c r="AK21">
        <f>ORRes!AK21+ORCom!AK21+'Ind-FromStata'!AL22</f>
        <v>8477714.4286429211</v>
      </c>
      <c r="AL21">
        <f>ORRes!AL21+ORCom!AL21+'Ind-FromStata'!AM22</f>
        <v>7682591.9188315067</v>
      </c>
      <c r="AM21">
        <f>ORRes!AM21+ORCom!AM21+'Ind-FromStata'!AN22</f>
        <v>8808050.5884881765</v>
      </c>
      <c r="AN21">
        <f>ORRes!AN21+ORCom!AN21+'Ind-FromStata'!AO22</f>
        <v>9583063.2108521573</v>
      </c>
      <c r="AO21">
        <f>ORRes!AO21+ORCom!AO21+'Ind-FromStata'!AP22</f>
        <v>7843733.8819957413</v>
      </c>
      <c r="AP21">
        <f>ORRes!AP21+ORCom!AP21+'Ind-FromStata'!AQ22</f>
        <v>8284032.6099207941</v>
      </c>
      <c r="AQ21">
        <f>ORRes!AQ21+ORCom!AQ21+'Ind-FromStata'!AR22</f>
        <v>8195443.7811015025</v>
      </c>
      <c r="AR21">
        <f>ORRes!AR21+ORCom!AR21+'Ind-FromStata'!AS22</f>
        <v>8515497.9053921476</v>
      </c>
      <c r="AS21">
        <f>ORRes!AS21+ORCom!AS21+'Ind-FromStata'!AT22</f>
        <v>7984589.4360384019</v>
      </c>
      <c r="AT21">
        <f>ORRes!AT21+ORCom!AT21+'Ind-FromStata'!AU22</f>
        <v>9958970.7977154329</v>
      </c>
      <c r="AU21">
        <f>ORRes!AU21+ORCom!AU21+'Ind-FromStata'!AV22</f>
        <v>8715355.27378208</v>
      </c>
      <c r="AV21">
        <f>ORRes!AV21+ORCom!AV21+'Ind-FromStata'!AW22</f>
        <v>8744355.0965526681</v>
      </c>
      <c r="AW21">
        <f>ORRes!AW21+ORCom!AW21+'Ind-FromStata'!AX22</f>
        <v>8902133.9474140499</v>
      </c>
      <c r="AX21">
        <f>ORRes!AX21+ORCom!AX21+'Ind-FromStata'!AY22</f>
        <v>7949900.1970630586</v>
      </c>
      <c r="AY21">
        <f>ORRes!AY21+ORCom!AY21+'Ind-FromStata'!AZ22</f>
        <v>8051270.767920997</v>
      </c>
      <c r="AZ21">
        <f>ORRes!AZ21+ORCom!AZ21+'Ind-FromStata'!BA22</f>
        <v>9566222.1000846829</v>
      </c>
      <c r="BA21">
        <f>ORRes!BA21+ORCom!BA21+'Ind-FromStata'!BB22</f>
        <v>7338754.3052191446</v>
      </c>
      <c r="BB21">
        <f>ORRes!BB21+ORCom!BB21+'Ind-FromStata'!BC22</f>
        <v>11310259.746386375</v>
      </c>
      <c r="BC21">
        <f>ORRes!BC21+ORCom!BC21+'Ind-FromStata'!BD22</f>
        <v>8918540.7442461327</v>
      </c>
      <c r="BD21">
        <f>ORRes!BD21+ORCom!BD21+'Ind-FromStata'!BE22</f>
        <v>9358077.6291021183</v>
      </c>
      <c r="BE21">
        <f>ORRes!BE21+ORCom!BE21+'Ind-FromStata'!BF22</f>
        <v>5000593.8298800308</v>
      </c>
      <c r="BF21">
        <f>ORRes!BF21+ORCom!BF21+'Ind-FromStata'!BG22</f>
        <v>8897642.345012432</v>
      </c>
      <c r="BG21">
        <f>ORRes!BG21+ORCom!BG21+'Ind-FromStata'!BH22</f>
        <v>7147604.0875721648</v>
      </c>
      <c r="BH21">
        <f>ORRes!BH21+ORCom!BH21+'Ind-FromStata'!BI22</f>
        <v>7597741.29214234</v>
      </c>
      <c r="BI21">
        <f>ORRes!BI21+ORCom!BI21+'Ind-FromStata'!BJ22</f>
        <v>8387262.4398225816</v>
      </c>
      <c r="BJ21">
        <f>ORRes!BJ21+ORCom!BJ21+'Ind-FromStata'!BK22</f>
        <v>5341726.7439270467</v>
      </c>
      <c r="BK21">
        <f>ORRes!BK21+ORCom!BK21+'Ind-FromStata'!BL22</f>
        <v>7118854.6187382024</v>
      </c>
      <c r="BL21">
        <f>ORRes!BL21+ORCom!BL21+'Ind-FromStata'!BM22</f>
        <v>8357388.367233119</v>
      </c>
      <c r="BM21">
        <f>ORRes!BM21+ORCom!BM21+'Ind-FromStata'!BN22</f>
        <v>9621890.188356068</v>
      </c>
      <c r="BN21">
        <f>ORRes!BN21+ORCom!BN21+'Ind-FromStata'!BO22</f>
        <v>8691803.5463524833</v>
      </c>
      <c r="BO21">
        <f>ORRes!BO21+ORCom!BO21+'Ind-FromStata'!BP22</f>
        <v>7898272.4524735762</v>
      </c>
      <c r="BP21">
        <f>ORRes!BP21+ORCom!BP21+'Ind-FromStata'!BQ22</f>
        <v>8479626.3027237318</v>
      </c>
      <c r="BQ21">
        <f>ORRes!BQ21+ORCom!BQ21+'Ind-FromStata'!BR22</f>
        <v>10888012.098828513</v>
      </c>
      <c r="BR21">
        <f>ORRes!BR21+ORCom!BR21+'Ind-FromStata'!BS22</f>
        <v>7684092.021001162</v>
      </c>
      <c r="BS21">
        <f>ORRes!BS21+ORCom!BS21+'Ind-FromStata'!BT22</f>
        <v>8012991.8745858623</v>
      </c>
      <c r="BT21">
        <f>ORRes!BT21+ORCom!BT21+'Ind-FromStata'!BU22</f>
        <v>5684005.1741640652</v>
      </c>
      <c r="BU21">
        <f>ORRes!BU21+ORCom!BU21+'Ind-FromStata'!BV22</f>
        <v>9437241.4415204432</v>
      </c>
      <c r="BV21">
        <f>ORRes!BV21+ORCom!BV21+'Ind-FromStata'!BW22</f>
        <v>9924472.6038064454</v>
      </c>
      <c r="BW21">
        <f>ORRes!BW21+ORCom!BW21+'Ind-FromStata'!BX22</f>
        <v>10713087.484108707</v>
      </c>
      <c r="BX21">
        <f>ORRes!BX21+ORCom!BX21+'Ind-FromStata'!BY22</f>
        <v>8924975.7954055201</v>
      </c>
      <c r="BY21">
        <f>ORRes!BY21+ORCom!BY21+'Ind-FromStata'!BZ22</f>
        <v>7731821.8697201898</v>
      </c>
      <c r="BZ21">
        <f>ORRes!BZ21+ORCom!BZ21+'Ind-FromStata'!CA22</f>
        <v>6796329.1926995302</v>
      </c>
      <c r="CA21">
        <f>ORRes!CA21+ORCom!CA21+'Ind-FromStata'!CB22</f>
        <v>9818262.7902964707</v>
      </c>
      <c r="CB21">
        <f>ORRes!CB21+ORCom!CB21+'Ind-FromStata'!CC22</f>
        <v>8623270.4415484332</v>
      </c>
      <c r="CC21">
        <f>ORRes!CC21+ORCom!CC21+'Ind-FromStata'!CD22</f>
        <v>6693839.3321690261</v>
      </c>
      <c r="CD21">
        <f>ORRes!CD21+ORCom!CD21+'Ind-FromStata'!CE22</f>
        <v>10892310.293169707</v>
      </c>
      <c r="CE21">
        <f>ORRes!CE21+ORCom!CE21+'Ind-FromStata'!CF22</f>
        <v>6981897.0202373657</v>
      </c>
      <c r="CF21">
        <f>ORRes!CF21+ORCom!CF21+'Ind-FromStata'!CG22</f>
        <v>9257832.1823563129</v>
      </c>
      <c r="CG21">
        <f>ORRes!CG21+ORCom!CG21+'Ind-FromStata'!CH22</f>
        <v>9848198.9550980181</v>
      </c>
      <c r="CH21">
        <f>ORRes!CH21+ORCom!CH21+'Ind-FromStata'!CI22</f>
        <v>7300814.2982906187</v>
      </c>
      <c r="CI21">
        <f>ORRes!CI21+ORCom!CI21+'Ind-FromStata'!CJ22</f>
        <v>7939269.6050832458</v>
      </c>
      <c r="CJ21">
        <f>ORRes!CJ21+ORCom!CJ21+'Ind-FromStata'!CK22</f>
        <v>7144133.0901652537</v>
      </c>
      <c r="CK21">
        <f>ORRes!CK21+ORCom!CK21+'Ind-FromStata'!CL22</f>
        <v>7478670.0372958733</v>
      </c>
      <c r="CL21">
        <f>ORRes!CL21+ORCom!CL21+'Ind-FromStata'!CM22</f>
        <v>7228775.9215476252</v>
      </c>
      <c r="CM21">
        <f>ORRes!CM21+ORCom!CM21+'Ind-FromStata'!CN22</f>
        <v>7953842.4913159031</v>
      </c>
      <c r="CN21">
        <f>ORRes!CN21+ORCom!CN21+'Ind-FromStata'!CO22</f>
        <v>9767102.5610524155</v>
      </c>
      <c r="CO21">
        <f>ORRes!CO21+ORCom!CO21+'Ind-FromStata'!CP22</f>
        <v>6075352.723253414</v>
      </c>
      <c r="CP21">
        <f>ORRes!CP21+ORCom!CP21+'Ind-FromStata'!CQ22</f>
        <v>7616135.1128037926</v>
      </c>
      <c r="CQ21">
        <f>ORRes!CQ21+ORCom!CQ21+'Ind-FromStata'!CR22</f>
        <v>8654022.1157681216</v>
      </c>
      <c r="CR21">
        <f>ORRes!CR21+ORCom!CR21+'Ind-FromStata'!CS22</f>
        <v>8218651.3660519551</v>
      </c>
      <c r="CS21">
        <f>ORRes!CS21+ORCom!CS21+'Ind-FromStata'!CT22</f>
        <v>9091407.2411710806</v>
      </c>
      <c r="CT21">
        <f>ORRes!CT21+ORCom!CT21+'Ind-FromStata'!CU22</f>
        <v>8367538.9513480999</v>
      </c>
      <c r="CU21">
        <f>ORRes!CU21+ORCom!CU21+'Ind-FromStata'!CV22</f>
        <v>4910779.7035613572</v>
      </c>
      <c r="CV21">
        <f>ORRes!CV21+ORCom!CV21+'Ind-FromStata'!CW22</f>
        <v>5267979.3188388003</v>
      </c>
      <c r="CW21">
        <f>ORRes!CW21+ORCom!CW21+'Ind-FromStata'!CX22</f>
        <v>8435554.8116497211</v>
      </c>
      <c r="CX21">
        <f>ORRes!CX21+ORCom!CX21+'Ind-FromStata'!CY22</f>
        <v>6137493.1188086597</v>
      </c>
      <c r="CY21">
        <f>ORRes!CY21+ORCom!CY21+'Ind-FromStata'!CZ22</f>
        <v>10388433.34170915</v>
      </c>
      <c r="CZ21">
        <f>ORRes!CZ21+ORCom!CZ21+'Ind-FromStata'!DA22</f>
        <v>6746587.7214924991</v>
      </c>
      <c r="DA21">
        <f>ORRes!DA21+ORCom!DA21+'Ind-FromStata'!DB22</f>
        <v>6244870.3047557129</v>
      </c>
      <c r="DB21">
        <f>ORRes!DB21+ORCom!DB21+'Ind-FromStata'!DC22</f>
        <v>7088094.1032719761</v>
      </c>
      <c r="DC21">
        <f>ORRes!DC21+ORCom!DC21+'Ind-FromStata'!DD22</f>
        <v>5544917.4801114909</v>
      </c>
      <c r="DD21">
        <f>ORRes!DD21+ORCom!DD21+'Ind-FromStata'!DE22</f>
        <v>8142421.5698677069</v>
      </c>
      <c r="DE21">
        <f>ORRes!DE21+ORCom!DE21+'Ind-FromStata'!DF22</f>
        <v>7607745.3016178152</v>
      </c>
      <c r="DF21">
        <f>ORRes!DF21+ORCom!DF21+'Ind-FromStata'!DG22</f>
        <v>8802243.2965963688</v>
      </c>
      <c r="DG21">
        <f>ORRes!DG21+ORCom!DG21+'Ind-FromStata'!DH22</f>
        <v>8031046.7447501002</v>
      </c>
      <c r="DH21">
        <f>ORRes!DH21+ORCom!DH21+'Ind-FromStata'!DI22</f>
        <v>9470657.3742876519</v>
      </c>
      <c r="DI21">
        <f>ORRes!DI21+ORCom!DI21+'Ind-FromStata'!DJ22</f>
        <v>9228296.6650489196</v>
      </c>
      <c r="DJ21">
        <f>ORRes!DJ21+ORCom!DJ21+'Ind-FromStata'!DK22</f>
        <v>6816343.6426252462</v>
      </c>
      <c r="DK21">
        <f>ORRes!DK21+ORCom!DK21+'Ind-FromStata'!DL22</f>
        <v>7272558.2542421464</v>
      </c>
      <c r="DL21">
        <f>ORRes!DL21+ORCom!DL21+'Ind-FromStata'!DM22</f>
        <v>5955737.6795050157</v>
      </c>
      <c r="DM21">
        <f>ORRes!DM21+ORCom!DM21+'Ind-FromStata'!DN22</f>
        <v>7416353.1771621741</v>
      </c>
      <c r="DN21">
        <f>ORRes!DN21+ORCom!DN21+'Ind-FromStata'!DO22</f>
        <v>6088956.4520560857</v>
      </c>
      <c r="DO21">
        <f>ORRes!DO21+ORCom!DO21+'Ind-FromStata'!DP22</f>
        <v>10795921.191390753</v>
      </c>
      <c r="DP21">
        <f>ORRes!DP21+ORCom!DP21+'Ind-FromStata'!DQ22</f>
        <v>6476361.1920715868</v>
      </c>
      <c r="DQ21">
        <f>ORRes!DQ21+ORCom!DQ21+'Ind-FromStata'!DR22</f>
        <v>7601207.6025537355</v>
      </c>
      <c r="DR21">
        <f>ORRes!DR21+ORCom!DR21+'Ind-FromStata'!DS22</f>
        <v>6784707.583929657</v>
      </c>
      <c r="DS21">
        <f>ORRes!DS21+ORCom!DS21+'Ind-FromStata'!DT22</f>
        <v>7844659.5438689254</v>
      </c>
      <c r="DT21">
        <f>ORRes!DT21+ORCom!DT21+'Ind-FromStata'!DU22</f>
        <v>7523446.0347002074</v>
      </c>
      <c r="DU21">
        <f>ORRes!DU21+ORCom!DU21+'Ind-FromStata'!DV22</f>
        <v>7080941.4240788836</v>
      </c>
      <c r="DV21">
        <f>ORRes!DV21+ORCom!DV21+'Ind-FromStata'!DW22</f>
        <v>10246744.801600043</v>
      </c>
      <c r="DW21">
        <f>ORRes!DW21+ORCom!DW21+'Ind-FromStata'!DX22</f>
        <v>9046010.4677658137</v>
      </c>
      <c r="DX21">
        <f>ORRes!DX21+ORCom!DX21+'Ind-FromStata'!DY22</f>
        <v>7022577.9068393055</v>
      </c>
      <c r="DY21">
        <f>ORRes!DY21+ORCom!DY21+'Ind-FromStata'!DZ22</f>
        <v>7796372.5050025135</v>
      </c>
      <c r="DZ21">
        <f>ORRes!DZ21+ORCom!DZ21+'Ind-FromStata'!EA22</f>
        <v>9353472.0141033195</v>
      </c>
      <c r="EA21">
        <f>ORRes!EA21+ORCom!EA21+'Ind-FromStata'!EB22</f>
        <v>5319947.173101116</v>
      </c>
      <c r="EB21">
        <f>ORRes!EB21+ORCom!EB21+'Ind-FromStata'!EC22</f>
        <v>4399324.3924519308</v>
      </c>
      <c r="EC21">
        <f>ORRes!EC21+ORCom!EC21+'Ind-FromStata'!ED22</f>
        <v>7776829.9451326719</v>
      </c>
      <c r="ED21">
        <f>ORRes!ED21+ORCom!ED21+'Ind-FromStata'!EE22</f>
        <v>7558399.5695300233</v>
      </c>
      <c r="EE21">
        <f>ORRes!EE21+ORCom!EE21+'Ind-FromStata'!EF22</f>
        <v>8635379.7072808705</v>
      </c>
      <c r="EF21">
        <f>ORRes!EF21+ORCom!EF21+'Ind-FromStata'!EG22</f>
        <v>7478186.2130302023</v>
      </c>
      <c r="EG21">
        <f>ORRes!EG21+ORCom!EG21+'Ind-FromStata'!EH22</f>
        <v>5541655.0179539919</v>
      </c>
      <c r="EH21">
        <f>ORRes!EH21+ORCom!EH21+'Ind-FromStata'!EI22</f>
        <v>7273060.3945675725</v>
      </c>
      <c r="EI21">
        <f>ORRes!EI21+ORCom!EI21+'Ind-FromStata'!EJ22</f>
        <v>6898020.6462883297</v>
      </c>
      <c r="EJ21">
        <f>ORRes!EJ21+ORCom!EJ21+'Ind-FromStata'!EK22</f>
        <v>7571537.8549775723</v>
      </c>
      <c r="EK21">
        <f>ORRes!EK21+ORCom!EK21+'Ind-FromStata'!EL22</f>
        <v>4778608.0234606424</v>
      </c>
      <c r="EL21">
        <f>ORRes!EL21+ORCom!EL21+'Ind-FromStata'!EM22</f>
        <v>8039336.0309269559</v>
      </c>
      <c r="EM21">
        <f>ORRes!EM21+ORCom!EM21+'Ind-FromStata'!EN22</f>
        <v>7760413.2121741818</v>
      </c>
      <c r="EN21">
        <f>ORRes!EN21+ORCom!EN21+'Ind-FromStata'!EO22</f>
        <v>8913833.8844940532</v>
      </c>
      <c r="EO21">
        <f>ORRes!EO21+ORCom!EO21+'Ind-FromStata'!EP22</f>
        <v>8417299.0392108448</v>
      </c>
      <c r="EP21">
        <f>ORRes!EP21+ORCom!EP21+'Ind-FromStata'!EQ22</f>
        <v>9858291.680038929</v>
      </c>
      <c r="EQ21">
        <f>ORRes!EQ21+ORCom!EQ21+'Ind-FromStata'!ER22</f>
        <v>9349213.2227869984</v>
      </c>
      <c r="ER21">
        <f>ORRes!ER21+ORCom!ER21+'Ind-FromStata'!ES22</f>
        <v>7532645.9480029801</v>
      </c>
      <c r="ES21">
        <f>ORRes!ES21+ORCom!ES21+'Ind-FromStata'!ET22</f>
        <v>8304028.2541887965</v>
      </c>
      <c r="ET21">
        <f>ORRes!ET21+ORCom!ET21+'Ind-FromStata'!EU22</f>
        <v>7664833.0638998765</v>
      </c>
      <c r="EU21">
        <f>ORRes!EU21+ORCom!EU21+'Ind-FromStata'!EV22</f>
        <v>7876861.691831233</v>
      </c>
      <c r="EV21">
        <f>ORRes!EV21+ORCom!EV21+'Ind-FromStata'!EW22</f>
        <v>9026372.3456457369</v>
      </c>
      <c r="EW21">
        <f>ORRes!EW21+ORCom!EW21+'Ind-FromStata'!EX22</f>
        <v>7755856.6074549574</v>
      </c>
      <c r="EX21">
        <f>ORRes!EX21+ORCom!EX21+'Ind-FromStata'!EY22</f>
        <v>7742688.3643799787</v>
      </c>
      <c r="EY21">
        <f>ORRes!EY21+ORCom!EY21+'Ind-FromStata'!EZ22</f>
        <v>8896558.3388875294</v>
      </c>
      <c r="EZ21">
        <f>ORRes!EZ21+ORCom!EZ21+'Ind-FromStata'!FA22</f>
        <v>7438080.9196085958</v>
      </c>
      <c r="FA21">
        <f>ORRes!FA21+ORCom!FA21+'Ind-FromStata'!FB22</f>
        <v>7817031.4242526861</v>
      </c>
      <c r="FB21">
        <f>ORRes!FB21+ORCom!FB21+'Ind-FromStata'!FC22</f>
        <v>9176460.2091607749</v>
      </c>
      <c r="FC21">
        <f>ORRes!FC21+ORCom!FC21+'Ind-FromStata'!FD22</f>
        <v>8254150.7150309328</v>
      </c>
      <c r="FD21">
        <f>ORRes!FD21+ORCom!FD21+'Ind-FromStata'!FE22</f>
        <v>6329416.7152983714</v>
      </c>
      <c r="FE21">
        <f>ORRes!FE21+ORCom!FE21+'Ind-FromStata'!FF22</f>
        <v>8779934.136945352</v>
      </c>
      <c r="FF21">
        <f>ORRes!FF21+ORCom!FF21+'Ind-FromStata'!FG22</f>
        <v>8240578.0414467622</v>
      </c>
      <c r="FG21">
        <f>ORRes!FG21+ORCom!FG21+'Ind-FromStata'!FH22</f>
        <v>7743754.727766485</v>
      </c>
      <c r="FH21">
        <f>ORRes!FH21+ORCom!FH21+'Ind-FromStata'!FI22</f>
        <v>7557976.7084041275</v>
      </c>
      <c r="FI21">
        <f>ORRes!FI21+ORCom!FI21+'Ind-FromStata'!FJ22</f>
        <v>6289907.3305286989</v>
      </c>
      <c r="FJ21">
        <f>ORRes!FJ21+ORCom!FJ21+'Ind-FromStata'!FK22</f>
        <v>8924452.7484601736</v>
      </c>
      <c r="FK21">
        <f>ORRes!FK21+ORCom!FK21+'Ind-FromStata'!FL22</f>
        <v>7270463.3196461778</v>
      </c>
      <c r="FL21">
        <f>ORRes!FL21+ORCom!FL21+'Ind-FromStata'!FM22</f>
        <v>8019168.4661513977</v>
      </c>
      <c r="FM21">
        <f>ORRes!FM21+ORCom!FM21+'Ind-FromStata'!FN22</f>
        <v>8163656.8076713672</v>
      </c>
      <c r="FN21">
        <f>ORRes!FN21+ORCom!FN21+'Ind-FromStata'!FO22</f>
        <v>10110554.052405782</v>
      </c>
      <c r="FO21">
        <f>ORRes!FO21+ORCom!FO21+'Ind-FromStata'!FP22</f>
        <v>8076534.2134237774</v>
      </c>
      <c r="FP21">
        <f>ORRes!FP21+ORCom!FP21+'Ind-FromStata'!FQ22</f>
        <v>8528018.5238396842</v>
      </c>
      <c r="FQ21">
        <f>ORRes!FQ21+ORCom!FQ21+'Ind-FromStata'!FR22</f>
        <v>8364260.6057843631</v>
      </c>
      <c r="FR21">
        <f>ORRes!FR21+ORCom!FR21+'Ind-FromStata'!FS22</f>
        <v>5796677.0133610778</v>
      </c>
      <c r="FS21">
        <f>ORRes!FS21+ORCom!FS21+'Ind-FromStata'!FT22</f>
        <v>8197539.6539408341</v>
      </c>
      <c r="FT21">
        <f>ORRes!FT21+ORCom!FT21+'Ind-FromStata'!FU22</f>
        <v>7601961.9399505788</v>
      </c>
      <c r="FU21">
        <f>ORRes!FU21+ORCom!FU21+'Ind-FromStata'!FV22</f>
        <v>7727801.7537861709</v>
      </c>
      <c r="FV21">
        <f>ORRes!FV21+ORCom!FV21+'Ind-FromStata'!FW22</f>
        <v>8440377.3827778362</v>
      </c>
      <c r="FW21">
        <f>ORRes!FW21+ORCom!FW21+'Ind-FromStata'!FX22</f>
        <v>6163174.3619868336</v>
      </c>
      <c r="FX21">
        <f>ORRes!FX21+ORCom!FX21+'Ind-FromStata'!FY22</f>
        <v>5507111.5913925935</v>
      </c>
      <c r="FY21">
        <f>ORRes!FY21+ORCom!FY21+'Ind-FromStata'!FZ22</f>
        <v>9256096.8053603116</v>
      </c>
      <c r="FZ21">
        <f>ORRes!FZ21+ORCom!FZ21+'Ind-FromStata'!GA22</f>
        <v>8022058.4480239376</v>
      </c>
      <c r="GA21">
        <f>ORRes!GA21+ORCom!GA21+'Ind-FromStata'!GB22</f>
        <v>6626890.6136348285</v>
      </c>
      <c r="GB21">
        <f>ORRes!GB21+ORCom!GB21+'Ind-FromStata'!GC22</f>
        <v>8513242.4853309207</v>
      </c>
      <c r="GC21">
        <f>ORRes!GC21+ORCom!GC21+'Ind-FromStata'!GD22</f>
        <v>6831126.4575000694</v>
      </c>
      <c r="GD21">
        <f>ORRes!GD21+ORCom!GD21+'Ind-FromStata'!GE22</f>
        <v>8736896.8000198081</v>
      </c>
      <c r="GE21">
        <f>ORRes!GE21+ORCom!GE21+'Ind-FromStata'!GF22</f>
        <v>6595353.2196744662</v>
      </c>
      <c r="GF21">
        <f>ORRes!GF21+ORCom!GF21+'Ind-FromStata'!GG22</f>
        <v>8356794.5099887103</v>
      </c>
      <c r="GG21">
        <f>ORRes!GG21+ORCom!GG21+'Ind-FromStata'!GH22</f>
        <v>7399317.902651744</v>
      </c>
      <c r="GH21">
        <f>ORRes!GH21+ORCom!GH21+'Ind-FromStata'!GI22</f>
        <v>6764248.2842877153</v>
      </c>
      <c r="GI21">
        <f>ORRes!GI21+ORCom!GI21+'Ind-FromStata'!GJ22</f>
        <v>8154013.795689214</v>
      </c>
      <c r="GJ21">
        <f>ORRes!GJ21+ORCom!GJ21+'Ind-FromStata'!GK22</f>
        <v>7173330.6167346034</v>
      </c>
      <c r="GK21">
        <f>ORRes!GK21+ORCom!GK21+'Ind-FromStata'!GL22</f>
        <v>8806525.7146404721</v>
      </c>
      <c r="GL21">
        <f>ORRes!GL21+ORCom!GL21+'Ind-FromStata'!GM22</f>
        <v>7372224.3476798711</v>
      </c>
      <c r="GM21">
        <f>ORRes!GM21+ORCom!GM21+'Ind-FromStata'!GN22</f>
        <v>7808932.3508228892</v>
      </c>
      <c r="GN21">
        <f>ORRes!GN21+ORCom!GN21+'Ind-FromStata'!GO22</f>
        <v>9321064.1007100418</v>
      </c>
      <c r="GO21">
        <f>ORRes!GO21+ORCom!GO21+'Ind-FromStata'!GP22</f>
        <v>8988409.0446160845</v>
      </c>
      <c r="GP21">
        <f>ORRes!GP21+ORCom!GP21+'Ind-FromStata'!GQ22</f>
        <v>5721474.2077694945</v>
      </c>
      <c r="GQ21">
        <f>ORRes!GQ21+ORCom!GQ21+'Ind-FromStata'!GR22</f>
        <v>4567977.6644776082</v>
      </c>
      <c r="GR21">
        <f>ORRes!GR21+ORCom!GR21+'Ind-FromStata'!GS22</f>
        <v>8448297.08957614</v>
      </c>
      <c r="GS21">
        <f>ORRes!GS21+ORCom!GS21+'Ind-FromStata'!GT22</f>
        <v>8939866.8835462071</v>
      </c>
      <c r="GT21">
        <f>ORRes!GT21+ORCom!GT21+'Ind-FromStata'!GU22</f>
        <v>8136063.7397426218</v>
      </c>
      <c r="GU21">
        <f>ORRes!GU21+ORCom!GU21+'Ind-FromStata'!GV22</f>
        <v>10655412.703916544</v>
      </c>
      <c r="GV21">
        <f>ORRes!GV21+ORCom!GV21+'Ind-FromStata'!GW22</f>
        <v>8909522.3824076559</v>
      </c>
      <c r="GW21">
        <f>ORRes!GW21+ORCom!GW21+'Ind-FromStata'!GX22</f>
        <v>7738323.0826237183</v>
      </c>
      <c r="GX21">
        <f>ORRes!GX21+ORCom!GX21+'Ind-FromStata'!GY22</f>
        <v>9689134.4592506327</v>
      </c>
      <c r="GY21">
        <f>ORRes!GY21+ORCom!GY21+'Ind-FromStata'!GZ22</f>
        <v>7992193.9057785757</v>
      </c>
      <c r="GZ21">
        <f>ORRes!GZ21+ORCom!GZ21+'Ind-FromStata'!HA22</f>
        <v>9034016.3911256529</v>
      </c>
      <c r="HA21">
        <f>ORRes!HA21+ORCom!HA21+'Ind-FromStata'!HB22</f>
        <v>7496591.3339952054</v>
      </c>
      <c r="HB21">
        <f>ORRes!HB21+ORCom!HB21+'Ind-FromStata'!HC22</f>
        <v>8529932.1167578772</v>
      </c>
      <c r="HC21">
        <f>ORRes!HC21+ORCom!HC21+'Ind-FromStata'!HD22</f>
        <v>4223746.2429087097</v>
      </c>
      <c r="HD21">
        <f>ORRes!HD21+ORCom!HD21+'Ind-FromStata'!HE22</f>
        <v>8122368.4996651746</v>
      </c>
      <c r="HE21">
        <f>ORRes!HE21+ORCom!HE21+'Ind-FromStata'!HF22</f>
        <v>7708397.982897264</v>
      </c>
      <c r="HF21">
        <f>ORRes!HF21+ORCom!HF21+'Ind-FromStata'!HG22</f>
        <v>7874642.7792187529</v>
      </c>
      <c r="HG21">
        <f>ORRes!HG21+ORCom!HG21+'Ind-FromStata'!HH22</f>
        <v>7943966.7972215023</v>
      </c>
      <c r="HH21">
        <f>ORRes!HH21+ORCom!HH21+'Ind-FromStata'!HI22</f>
        <v>7633444.1853888454</v>
      </c>
      <c r="HI21">
        <f>ORRes!HI21+ORCom!HI21+'Ind-FromStata'!HJ22</f>
        <v>8157854.1924128169</v>
      </c>
      <c r="HJ21">
        <f>ORRes!HJ21+ORCom!HJ21+'Ind-FromStata'!HK22</f>
        <v>8731801.5539009944</v>
      </c>
      <c r="HK21">
        <f>ORRes!HK21+ORCom!HK21+'Ind-FromStata'!HL22</f>
        <v>8510808.782652013</v>
      </c>
      <c r="HL21">
        <f>ORRes!HL21+ORCom!HL21+'Ind-FromStata'!HM22</f>
        <v>7800971.1977124177</v>
      </c>
      <c r="HM21">
        <f>ORRes!HM21+ORCom!HM21+'Ind-FromStata'!HN22</f>
        <v>8555845.5230267607</v>
      </c>
      <c r="HN21">
        <f>ORRes!HN21+ORCom!HN21+'Ind-FromStata'!HO22</f>
        <v>7252312.2229514262</v>
      </c>
      <c r="HO21">
        <f>ORRes!HO21+ORCom!HO21+'Ind-FromStata'!HP22</f>
        <v>6363446.7832467481</v>
      </c>
      <c r="HP21">
        <f>ORRes!HP21+ORCom!HP21+'Ind-FromStata'!HQ22</f>
        <v>9203686.9365477152</v>
      </c>
      <c r="HQ21">
        <f>ORRes!HQ21+ORCom!HQ21+'Ind-FromStata'!HR22</f>
        <v>8239029.305068966</v>
      </c>
      <c r="HR21">
        <f>ORRes!HR21+ORCom!HR21+'Ind-FromStata'!HS22</f>
        <v>8433370.0705509242</v>
      </c>
      <c r="HS21">
        <f>ORRes!HS21+ORCom!HS21+'Ind-FromStata'!HT22</f>
        <v>7220749.957764145</v>
      </c>
      <c r="HT21">
        <f>ORRes!HT21+ORCom!HT21+'Ind-FromStata'!HU22</f>
        <v>7818255.0871299496</v>
      </c>
      <c r="HU21">
        <f>ORRes!HU21+ORCom!HU21+'Ind-FromStata'!HV22</f>
        <v>7824438.3086244455</v>
      </c>
      <c r="HV21">
        <f>ORRes!HV21+ORCom!HV21+'Ind-FromStata'!HW22</f>
        <v>8231901.1898070071</v>
      </c>
      <c r="HW21">
        <f>ORRes!HW21+ORCom!HW21+'Ind-FromStata'!HX22</f>
        <v>8038193.8605015092</v>
      </c>
      <c r="HX21">
        <f>ORRes!HX21+ORCom!HX21+'Ind-FromStata'!HY22</f>
        <v>8494534.8895820975</v>
      </c>
      <c r="HY21">
        <f>ORRes!HY21+ORCom!HY21+'Ind-FromStata'!HZ22</f>
        <v>7031510.6220582537</v>
      </c>
      <c r="HZ21">
        <f>ORRes!HZ21+ORCom!HZ21+'Ind-FromStata'!IA22</f>
        <v>8880815.6199509315</v>
      </c>
      <c r="IA21">
        <f>ORRes!IA21+ORCom!IA21+'Ind-FromStata'!IB22</f>
        <v>7299665.52588946</v>
      </c>
      <c r="IB21">
        <f>ORRes!IB21+ORCom!IB21+'Ind-FromStata'!IC22</f>
        <v>7105154.5372805549</v>
      </c>
      <c r="IC21">
        <f>ORRes!IC21+ORCom!IC21+'Ind-FromStata'!ID22</f>
        <v>6731792.0384206455</v>
      </c>
      <c r="ID21">
        <f>ORRes!ID21+ORCom!ID21+'Ind-FromStata'!IE22</f>
        <v>6435091.2689251993</v>
      </c>
      <c r="IE21">
        <f>ORRes!IE21+ORCom!IE21+'Ind-FromStata'!IF22</f>
        <v>8327384.9490180369</v>
      </c>
      <c r="IF21">
        <f>ORRes!IF21+ORCom!IF21+'Ind-FromStata'!IG22</f>
        <v>8259569.3657505056</v>
      </c>
      <c r="IG21">
        <f>ORRes!IG21+ORCom!IG21+'Ind-FromStata'!IH22</f>
        <v>7188810.1137266513</v>
      </c>
      <c r="IH21">
        <f>ORRes!IH21+ORCom!IH21+'Ind-FromStata'!II22</f>
        <v>9616053.2352425475</v>
      </c>
      <c r="II21">
        <f>ORRes!II21+ORCom!II21+'Ind-FromStata'!IJ22</f>
        <v>8101652.9099823087</v>
      </c>
      <c r="IJ21">
        <f>ORRes!IJ21+ORCom!IJ21+'Ind-FromStata'!IK22</f>
        <v>9490699.8367369939</v>
      </c>
      <c r="IK21">
        <f>ORRes!IK21+ORCom!IK21+'Ind-FromStata'!IL22</f>
        <v>9270395.3048483469</v>
      </c>
      <c r="IL21">
        <f>ORRes!IL21+ORCom!IL21+'Ind-FromStata'!IM22</f>
        <v>5780695.102321852</v>
      </c>
      <c r="IM21">
        <f>ORRes!IM21+ORCom!IM21+'Ind-FromStata'!IN22</f>
        <v>9364182.887979839</v>
      </c>
      <c r="IN21">
        <f>ORRes!IN21+ORCom!IN21+'Ind-FromStata'!IO22</f>
        <v>7048129.8360192692</v>
      </c>
      <c r="IO21">
        <f>ORRes!IO21+ORCom!IO21+'Ind-FromStata'!IP22</f>
        <v>8082108.2179577388</v>
      </c>
      <c r="IP21">
        <f>ORRes!IP21+ORCom!IP21+'Ind-FromStata'!IQ22</f>
        <v>6186609.89162031</v>
      </c>
      <c r="IQ21">
        <f>ORRes!IQ21+ORCom!IQ21+'Ind-FromStata'!IR22</f>
        <v>8029255.5956413001</v>
      </c>
      <c r="IR21">
        <f>ORRes!IR21+ORCom!IR21+'Ind-FromStata'!IS22</f>
        <v>6506783.0524165016</v>
      </c>
      <c r="IS21">
        <f>ORRes!IS21+ORCom!IS21+'Ind-FromStata'!IT22</f>
        <v>10293573.005816106</v>
      </c>
      <c r="IT21">
        <f>ORRes!IT21+ORCom!IT21+'Ind-FromStata'!IU22</f>
        <v>7626155.3990278477</v>
      </c>
      <c r="IU21">
        <f>ORRes!IU21+ORCom!IU21+'Ind-FromStata'!IV22</f>
        <v>5032578.6083967388</v>
      </c>
      <c r="IV21">
        <f>ORRes!IV21+ORCom!IV21+'Ind-FromStata'!IW22</f>
        <v>5541234.333113132</v>
      </c>
      <c r="IW21">
        <f>ORRes!IW21+ORCom!IW21+'Ind-FromStata'!IX22</f>
        <v>6789800.0818486055</v>
      </c>
      <c r="IX21">
        <f>ORRes!IX21+ORCom!IX21+'Ind-FromStata'!IY22</f>
        <v>6743894.1928317025</v>
      </c>
      <c r="IY21">
        <f>ORRes!IY21+ORCom!IY21+'Ind-FromStata'!IZ22</f>
        <v>9551667.4688538536</v>
      </c>
      <c r="IZ21">
        <f>ORRes!IZ21+ORCom!IZ21+'Ind-FromStata'!JA22</f>
        <v>7897313.6914159544</v>
      </c>
      <c r="JA21">
        <f>ORRes!JA21+ORCom!JA21+'Ind-FromStata'!JB22</f>
        <v>10058105.53642799</v>
      </c>
      <c r="JB21">
        <f>ORRes!JB21+ORCom!JB21+'Ind-FromStata'!JC22</f>
        <v>7088421.3021673532</v>
      </c>
      <c r="JC21">
        <f>ORRes!JC21+ORCom!JC21+'Ind-FromStata'!JD22</f>
        <v>9009051.5095515158</v>
      </c>
      <c r="JD21">
        <f>ORRes!JD21+ORCom!JD21+'Ind-FromStata'!JE22</f>
        <v>7874097.873335015</v>
      </c>
      <c r="JE21">
        <f>ORRes!JE21+ORCom!JE21+'Ind-FromStata'!JF22</f>
        <v>9512835.5362418741</v>
      </c>
      <c r="JF21">
        <f>ORRes!JF21+ORCom!JF21+'Ind-FromStata'!JG22</f>
        <v>7602927.7289185245</v>
      </c>
      <c r="JG21">
        <f>ORRes!JG21+ORCom!JG21+'Ind-FromStata'!JH22</f>
        <v>4952658.3484162167</v>
      </c>
      <c r="JH21">
        <f>ORRes!JH21+ORCom!JH21+'Ind-FromStata'!JI22</f>
        <v>8693531.0400854405</v>
      </c>
      <c r="JI21">
        <f>ORRes!JI21+ORCom!JI21+'Ind-FromStata'!JJ22</f>
        <v>8492327.260267321</v>
      </c>
      <c r="JJ21">
        <f>ORRes!JJ21+ORCom!JJ21+'Ind-FromStata'!JK22</f>
        <v>8232328.1951778652</v>
      </c>
      <c r="JK21">
        <f>ORRes!JK21+ORCom!JK21+'Ind-FromStata'!JL22</f>
        <v>7414910.3641769951</v>
      </c>
      <c r="JL21">
        <f>ORRes!JL21+ORCom!JL21+'Ind-FromStata'!JM22</f>
        <v>8864204.9138784371</v>
      </c>
      <c r="JM21">
        <f>ORRes!JM21+ORCom!JM21+'Ind-FromStata'!JN22</f>
        <v>4211078.4670275208</v>
      </c>
      <c r="JN21">
        <f>ORRes!JN21+ORCom!JN21+'Ind-FromStata'!JO22</f>
        <v>9172598.7970246598</v>
      </c>
      <c r="JO21">
        <f>ORRes!JO21+ORCom!JO21+'Ind-FromStata'!JP22</f>
        <v>8818979.6043892987</v>
      </c>
      <c r="JP21">
        <f>ORRes!JP21+ORCom!JP21+'Ind-FromStata'!JQ22</f>
        <v>8703007.3187173977</v>
      </c>
      <c r="JQ21">
        <f>ORRes!JQ21+ORCom!JQ21+'Ind-FromStata'!JR22</f>
        <v>9756113.9962116461</v>
      </c>
      <c r="JR21">
        <f>ORRes!JR21+ORCom!JR21+'Ind-FromStata'!JS22</f>
        <v>6209219.1431239676</v>
      </c>
      <c r="JS21">
        <f>ORRes!JS21+ORCom!JS21+'Ind-FromStata'!JT22</f>
        <v>5440280.560830351</v>
      </c>
      <c r="JT21">
        <f>ORRes!JT21+ORCom!JT21+'Ind-FromStata'!JU22</f>
        <v>6745468.0762667209</v>
      </c>
      <c r="JU21">
        <f>ORRes!JU21+ORCom!JU21+'Ind-FromStata'!JV22</f>
        <v>9945520.719011493</v>
      </c>
      <c r="JV21">
        <f>ORRes!JV21+ORCom!JV21+'Ind-FromStata'!JW22</f>
        <v>9639236.1729457807</v>
      </c>
      <c r="JW21">
        <f>ORRes!JW21+ORCom!JW21+'Ind-FromStata'!JX22</f>
        <v>5017905.2657107515</v>
      </c>
      <c r="JX21">
        <f>ORRes!JX21+ORCom!JX21+'Ind-FromStata'!JY22</f>
        <v>10902685.3695585</v>
      </c>
      <c r="JY21">
        <f>ORRes!JY21+ORCom!JY21+'Ind-FromStata'!JZ22</f>
        <v>7201069.0120844394</v>
      </c>
      <c r="JZ21">
        <f>ORRes!JZ21+ORCom!JZ21+'Ind-FromStata'!KA22</f>
        <v>8005865.8690503314</v>
      </c>
      <c r="KA21">
        <f>ORRes!KA21+ORCom!KA21+'Ind-FromStata'!KB22</f>
        <v>6175174.4826849792</v>
      </c>
      <c r="KB21">
        <f>ORRes!KB21+ORCom!KB21+'Ind-FromStata'!KC22</f>
        <v>6524390.6454840694</v>
      </c>
      <c r="KC21">
        <f>ORRes!KC21+ORCom!KC21+'Ind-FromStata'!KD22</f>
        <v>10942251.257534526</v>
      </c>
      <c r="KD21">
        <f>ORRes!KD21+ORCom!KD21+'Ind-FromStata'!KE22</f>
        <v>9539529.7444745433</v>
      </c>
      <c r="KE21">
        <f>ORRes!KE21+ORCom!KE21+'Ind-FromStata'!KF22</f>
        <v>7826434.2213263586</v>
      </c>
      <c r="KF21">
        <f>ORRes!KF21+ORCom!KF21+'Ind-FromStata'!KG22</f>
        <v>5420130.030641418</v>
      </c>
      <c r="KG21">
        <f>ORRes!KG21+ORCom!KG21+'Ind-FromStata'!KH22</f>
        <v>7949912.4726980142</v>
      </c>
      <c r="KH21">
        <f>ORRes!KH21+ORCom!KH21+'Ind-FromStata'!KI22</f>
        <v>6130864.4156396221</v>
      </c>
      <c r="KI21">
        <f>ORRes!KI21+ORCom!KI21+'Ind-FromStata'!KJ22</f>
        <v>9024015.3400233164</v>
      </c>
      <c r="KJ21">
        <f>ORRes!KJ21+ORCom!KJ21+'Ind-FromStata'!KK22</f>
        <v>7699922.994866685</v>
      </c>
      <c r="KK21">
        <f>ORRes!KK21+ORCom!KK21+'Ind-FromStata'!KL22</f>
        <v>8102452.7105964432</v>
      </c>
      <c r="KL21">
        <f>ORRes!KL21+ORCom!KL21+'Ind-FromStata'!KM22</f>
        <v>8758204.3899442945</v>
      </c>
      <c r="KM21">
        <f>ORRes!KM21+ORCom!KM21+'Ind-FromStata'!KN22</f>
        <v>6198854.46437757</v>
      </c>
      <c r="KN21">
        <f>ORRes!KN21+ORCom!KN21+'Ind-FromStata'!KO22</f>
        <v>8806557.1670642756</v>
      </c>
      <c r="KO21">
        <f>ORRes!KO21+ORCom!KO21+'Ind-FromStata'!KP22</f>
        <v>7880151.6123535698</v>
      </c>
      <c r="KP21">
        <f>ORRes!KP21+ORCom!KP21+'Ind-FromStata'!KQ22</f>
        <v>7458691.5495280325</v>
      </c>
      <c r="KQ21">
        <f>ORRes!KQ21+ORCom!KQ21+'Ind-FromStata'!KR22</f>
        <v>8170643.456471974</v>
      </c>
      <c r="KR21">
        <f>ORRes!KR21+ORCom!KR21+'Ind-FromStata'!KS22</f>
        <v>8497417.0562121272</v>
      </c>
      <c r="KS21">
        <f>ORRes!KS21+ORCom!KS21+'Ind-FromStata'!KT22</f>
        <v>7788255.2599952696</v>
      </c>
      <c r="KT21">
        <f>ORRes!KT21+ORCom!KT21+'Ind-FromStata'!KU22</f>
        <v>8327383.0885053901</v>
      </c>
      <c r="KU21">
        <f>ORRes!KU21+ORCom!KU21+'Ind-FromStata'!KV22</f>
        <v>8701186.9204177111</v>
      </c>
      <c r="KV21">
        <f>ORRes!KV21+ORCom!KV21+'Ind-FromStata'!KW22</f>
        <v>5517364.1231119186</v>
      </c>
      <c r="KW21">
        <f>ORRes!KW21+ORCom!KW21+'Ind-FromStata'!KX22</f>
        <v>9488979.8035333194</v>
      </c>
      <c r="KX21">
        <f>ORRes!KX21+ORCom!KX21+'Ind-FromStata'!KY22</f>
        <v>8026524.64680814</v>
      </c>
      <c r="KY21">
        <f>ORRes!KY21+ORCom!KY21+'Ind-FromStata'!KZ22</f>
        <v>8256815.2417355478</v>
      </c>
      <c r="KZ21">
        <f>ORRes!KZ21+ORCom!KZ21+'Ind-FromStata'!LA22</f>
        <v>8669119.4074711856</v>
      </c>
      <c r="LA21">
        <f>ORRes!LA21+ORCom!LA21+'Ind-FromStata'!LB22</f>
        <v>7556619.0815554</v>
      </c>
      <c r="LB21">
        <f>ORRes!LB21+ORCom!LB21+'Ind-FromStata'!LC22</f>
        <v>7530816.9437749535</v>
      </c>
      <c r="LC21">
        <f>ORRes!LC21+ORCom!LC21+'Ind-FromStata'!LD22</f>
        <v>7586953.0021796376</v>
      </c>
      <c r="LD21">
        <f>ORRes!LD21+ORCom!LD21+'Ind-FromStata'!LE22</f>
        <v>7380352.1391471187</v>
      </c>
      <c r="LE21">
        <f>ORRes!LE21+ORCom!LE21+'Ind-FromStata'!LF22</f>
        <v>7627775.5196906645</v>
      </c>
      <c r="LF21">
        <f>ORRes!LF21+ORCom!LF21+'Ind-FromStata'!LG22</f>
        <v>7119998.7694476731</v>
      </c>
      <c r="LG21">
        <f>ORRes!LG21+ORCom!LG21+'Ind-FromStata'!LH22</f>
        <v>8733275.4880382344</v>
      </c>
      <c r="LH21">
        <f>ORRes!LH21+ORCom!LH21+'Ind-FromStata'!LI22</f>
        <v>7148181.3482107278</v>
      </c>
      <c r="LI21">
        <f>ORRes!LI21+ORCom!LI21+'Ind-FromStata'!LJ22</f>
        <v>7061960.0650888775</v>
      </c>
      <c r="LJ21">
        <f>ORRes!LJ21+ORCom!LJ21+'Ind-FromStata'!LK22</f>
        <v>7792426.5492169596</v>
      </c>
      <c r="LK21">
        <f>ORRes!LK21+ORCom!LK21+'Ind-FromStata'!LL22</f>
        <v>8334245.3674388714</v>
      </c>
      <c r="LL21">
        <f>ORRes!LL21+ORCom!LL21+'Ind-FromStata'!LM22</f>
        <v>6660970.6344460482</v>
      </c>
      <c r="LM21">
        <f>ORRes!LM21+ORCom!LM21+'Ind-FromStata'!LN22</f>
        <v>5847241.4805115554</v>
      </c>
      <c r="LN21">
        <f>ORRes!LN21+ORCom!LN21+'Ind-FromStata'!LO22</f>
        <v>7729450.2079397812</v>
      </c>
      <c r="LO21">
        <f>ORRes!LO21+ORCom!LO21+'Ind-FromStata'!LP22</f>
        <v>7068715.4134232178</v>
      </c>
      <c r="LP21">
        <f>ORRes!LP21+ORCom!LP21+'Ind-FromStata'!LQ22</f>
        <v>6740965.3032542337</v>
      </c>
      <c r="LQ21">
        <f>ORRes!LQ21+ORCom!LQ21+'Ind-FromStata'!LR22</f>
        <v>9192943.0580238588</v>
      </c>
      <c r="LR21">
        <f>ORRes!LR21+ORCom!LR21+'Ind-FromStata'!LS22</f>
        <v>7887662.185018261</v>
      </c>
      <c r="LS21">
        <f>ORRes!LS21+ORCom!LS21+'Ind-FromStata'!LT22</f>
        <v>10205259.531387508</v>
      </c>
      <c r="LT21">
        <f>ORRes!LT21+ORCom!LT21+'Ind-FromStata'!LU22</f>
        <v>8286787.2086607208</v>
      </c>
      <c r="LU21">
        <f>ORRes!LU21+ORCom!LU21+'Ind-FromStata'!LV22</f>
        <v>6669265.2444459544</v>
      </c>
      <c r="LV21">
        <f>ORRes!LV21+ORCom!LV21+'Ind-FromStata'!LW22</f>
        <v>8265343.2528376784</v>
      </c>
      <c r="LW21">
        <f>ORRes!LW21+ORCom!LW21+'Ind-FromStata'!LX22</f>
        <v>7659526.1078138854</v>
      </c>
      <c r="LX21">
        <f>ORRes!LX21+ORCom!LX21+'Ind-FromStata'!LY22</f>
        <v>9903600.5608849302</v>
      </c>
      <c r="LY21">
        <f>ORRes!LY21+ORCom!LY21+'Ind-FromStata'!LZ22</f>
        <v>7099860.1543331761</v>
      </c>
      <c r="LZ21">
        <f>ORRes!LZ21+ORCom!LZ21+'Ind-FromStata'!MA22</f>
        <v>7875426.7173271291</v>
      </c>
      <c r="MA21">
        <f>ORRes!MA21+ORCom!MA21+'Ind-FromStata'!MB22</f>
        <v>6764875.1564518381</v>
      </c>
      <c r="MB21">
        <f>ORRes!MB21+ORCom!MB21+'Ind-FromStata'!MC22</f>
        <v>8806827.0328804608</v>
      </c>
      <c r="MC21">
        <f>ORRes!MC21+ORCom!MC21+'Ind-FromStata'!MD22</f>
        <v>8929108.4240261652</v>
      </c>
      <c r="MD21">
        <f>ORRes!MD21+ORCom!MD21+'Ind-FromStata'!ME22</f>
        <v>7925549.9857140314</v>
      </c>
      <c r="ME21">
        <f>ORRes!ME21+ORCom!ME21+'Ind-FromStata'!MF22</f>
        <v>10005256.918141581</v>
      </c>
      <c r="MF21">
        <f>ORRes!MF21+ORCom!MF21+'Ind-FromStata'!MG22</f>
        <v>4081466.1966728531</v>
      </c>
      <c r="MG21">
        <f>ORRes!MG21+ORCom!MG21+'Ind-FromStata'!MH22</f>
        <v>9641591.8730608448</v>
      </c>
      <c r="MH21">
        <f>ORRes!MH21+ORCom!MH21+'Ind-FromStata'!MI22</f>
        <v>8545867.0264485348</v>
      </c>
      <c r="MI21">
        <f>ORRes!MI21+ORCom!MI21+'Ind-FromStata'!MJ22</f>
        <v>9117095.3701981977</v>
      </c>
      <c r="MJ21">
        <f>ORRes!MJ21+ORCom!MJ21+'Ind-FromStata'!MK22</f>
        <v>9316511.8187110983</v>
      </c>
      <c r="MK21">
        <f>ORRes!MK21+ORCom!MK21+'Ind-FromStata'!ML22</f>
        <v>8417270.2769125942</v>
      </c>
      <c r="ML21">
        <f>ORRes!ML21+ORCom!ML21+'Ind-FromStata'!MM22</f>
        <v>8260338.6172076073</v>
      </c>
      <c r="MM21">
        <f>ORRes!MM21+ORCom!MM21+'Ind-FromStata'!MN22</f>
        <v>9192967.2596847266</v>
      </c>
      <c r="MN21">
        <f>ORRes!MN21+ORCom!MN21+'Ind-FromStata'!MO22</f>
        <v>6315243.1035043597</v>
      </c>
      <c r="MO21">
        <f>ORRes!MO21+ORCom!MO21+'Ind-FromStata'!MP22</f>
        <v>7933484.1021124925</v>
      </c>
      <c r="MP21">
        <f>ORRes!MP21+ORCom!MP21+'Ind-FromStata'!MQ22</f>
        <v>5858700.057596826</v>
      </c>
      <c r="MQ21">
        <f>ORRes!MQ21+ORCom!MQ21+'Ind-FromStata'!MR22</f>
        <v>8671755.6096962877</v>
      </c>
      <c r="MR21">
        <f>ORRes!MR21+ORCom!MR21+'Ind-FromStata'!MS22</f>
        <v>7916807.5782204559</v>
      </c>
      <c r="MS21">
        <f>ORRes!MS21+ORCom!MS21+'Ind-FromStata'!MT22</f>
        <v>7945300.6640684363</v>
      </c>
      <c r="MT21">
        <f>ORRes!MT21+ORCom!MT21+'Ind-FromStata'!MU22</f>
        <v>5986669.1324191913</v>
      </c>
      <c r="MU21">
        <f>ORRes!MU21+ORCom!MU21+'Ind-FromStata'!MV22</f>
        <v>8514078.7087808847</v>
      </c>
      <c r="MV21">
        <f>ORRes!MV21+ORCom!MV21+'Ind-FromStata'!MW22</f>
        <v>6384548.132677055</v>
      </c>
      <c r="MW21">
        <f>ORRes!MW21+ORCom!MW21+'Ind-FromStata'!MX22</f>
        <v>6314740.6913064867</v>
      </c>
      <c r="MX21">
        <f>ORRes!MX21+ORCom!MX21+'Ind-FromStata'!MY22</f>
        <v>8161596.4428104479</v>
      </c>
      <c r="MY21">
        <f>ORRes!MY21+ORCom!MY21+'Ind-FromStata'!MZ22</f>
        <v>6039983.7155838208</v>
      </c>
      <c r="MZ21">
        <f>ORRes!MZ21+ORCom!MZ21+'Ind-FromStata'!NA22</f>
        <v>6394015.9408864006</v>
      </c>
      <c r="NA21">
        <f>ORRes!NA21+ORCom!NA21+'Ind-FromStata'!NB22</f>
        <v>9945236.4395913035</v>
      </c>
      <c r="NB21">
        <f>ORRes!NB21+ORCom!NB21+'Ind-FromStata'!NC22</f>
        <v>7824342.9874189766</v>
      </c>
      <c r="NC21">
        <f>ORRes!NC21+ORCom!NC21+'Ind-FromStata'!ND22</f>
        <v>8265487.0475162463</v>
      </c>
      <c r="ND21">
        <f>ORRes!ND21+ORCom!ND21+'Ind-FromStata'!NE22</f>
        <v>9816428.2201662399</v>
      </c>
      <c r="NE21">
        <f>ORRes!NE21+ORCom!NE21+'Ind-FromStata'!NF22</f>
        <v>10092784.103428621</v>
      </c>
      <c r="NF21">
        <f>ORRes!NF21+ORCom!NF21+'Ind-FromStata'!NG22</f>
        <v>7673910.7346571609</v>
      </c>
      <c r="NG21">
        <f>ORRes!NG21+ORCom!NG21+'Ind-FromStata'!NH22</f>
        <v>8522586.7728174217</v>
      </c>
      <c r="NH21">
        <f>ORRes!NH21+ORCom!NH21+'Ind-FromStata'!NI22</f>
        <v>7800901.0044057034</v>
      </c>
      <c r="NI21">
        <f>ORRes!NI21+ORCom!NI21+'Ind-FromStata'!NJ22</f>
        <v>8245891.6755762389</v>
      </c>
      <c r="NJ21">
        <f>ORRes!NJ21+ORCom!NJ21+'Ind-FromStata'!NK22</f>
        <v>7694566.2063997881</v>
      </c>
      <c r="NK21">
        <f>ORRes!NK21+ORCom!NK21+'Ind-FromStata'!NL22</f>
        <v>6980825.3468387462</v>
      </c>
      <c r="NL21">
        <f>ORRes!NL21+ORCom!NL21+'Ind-FromStata'!NM22</f>
        <v>7586000.9262390519</v>
      </c>
      <c r="NM21">
        <f>ORRes!NM21+ORCom!NM21+'Ind-FromStata'!NN22</f>
        <v>6959378.0686104223</v>
      </c>
      <c r="NN21">
        <f>ORRes!NN21+ORCom!NN21+'Ind-FromStata'!NO22</f>
        <v>9390046.7502811663</v>
      </c>
      <c r="NO21">
        <f>ORRes!NO21+ORCom!NO21+'Ind-FromStata'!NP22</f>
        <v>7841107.9727236293</v>
      </c>
      <c r="NP21">
        <f>ORRes!NP21+ORCom!NP21+'Ind-FromStata'!NQ22</f>
        <v>5498133.8671831675</v>
      </c>
      <c r="NQ21">
        <f>ORRes!NQ21+ORCom!NQ21+'Ind-FromStata'!NR22</f>
        <v>8655443.9666595608</v>
      </c>
      <c r="NR21">
        <f>ORRes!NR21+ORCom!NR21+'Ind-FromStata'!NS22</f>
        <v>7721692.782380932</v>
      </c>
      <c r="NS21">
        <f>ORRes!NS21+ORCom!NS21+'Ind-FromStata'!NT22</f>
        <v>7120821.8642584924</v>
      </c>
      <c r="NT21">
        <f>ORRes!NT21+ORCom!NT21+'Ind-FromStata'!NU22</f>
        <v>10111626.098353494</v>
      </c>
      <c r="NU21">
        <f>ORRes!NU21+ORCom!NU21+'Ind-FromStata'!NV22</f>
        <v>5228509.0380970091</v>
      </c>
      <c r="NV21">
        <f>ORRes!NV21+ORCom!NV21+'Ind-FromStata'!NW22</f>
        <v>8142015.5695433728</v>
      </c>
      <c r="NW21">
        <f>ORRes!NW21+ORCom!NW21+'Ind-FromStata'!NX22</f>
        <v>6454283.732827235</v>
      </c>
      <c r="NX21">
        <f>ORRes!NX21+ORCom!NX21+'Ind-FromStata'!NY22</f>
        <v>3963323.7606420368</v>
      </c>
      <c r="NY21">
        <f>ORRes!NY21+ORCom!NY21+'Ind-FromStata'!NZ22</f>
        <v>7788249.8597648367</v>
      </c>
      <c r="NZ21">
        <f>ORRes!NZ21+ORCom!NZ21+'Ind-FromStata'!OA22</f>
        <v>7836104.2332797172</v>
      </c>
      <c r="OA21">
        <f>ORRes!OA21+ORCom!OA21+'Ind-FromStata'!OB22</f>
        <v>8256224.5579027291</v>
      </c>
      <c r="OB21">
        <f>ORRes!OB21+ORCom!OB21+'Ind-FromStata'!OC22</f>
        <v>9373191.6613134686</v>
      </c>
      <c r="OC21">
        <f>ORRes!OC21+ORCom!OC21+'Ind-FromStata'!OD22</f>
        <v>8921910.7862283476</v>
      </c>
      <c r="OD21">
        <f>ORRes!OD21+ORCom!OD21+'Ind-FromStata'!OE22</f>
        <v>9566143.9849076048</v>
      </c>
      <c r="OE21">
        <f>ORRes!OE21+ORCom!OE21+'Ind-FromStata'!OF22</f>
        <v>8508327.2611382753</v>
      </c>
      <c r="OF21">
        <f>ORRes!OF21+ORCom!OF21+'Ind-FromStata'!OG22</f>
        <v>5224196.6046922849</v>
      </c>
      <c r="OG21">
        <f>ORRes!OG21+ORCom!OG21+'Ind-FromStata'!OH22</f>
        <v>7277464.9144064458</v>
      </c>
      <c r="OH21">
        <f>ORRes!OH21+ORCom!OH21+'Ind-FromStata'!OI22</f>
        <v>8865261.3455726765</v>
      </c>
      <c r="OI21">
        <f>ORRes!OI21+ORCom!OI21+'Ind-FromStata'!OJ22</f>
        <v>6427287.162217305</v>
      </c>
      <c r="OJ21">
        <f>ORRes!OJ21+ORCom!OJ21+'Ind-FromStata'!OK22</f>
        <v>8163162.0950023718</v>
      </c>
      <c r="OK21">
        <f>ORRes!OK21+ORCom!OK21+'Ind-FromStata'!OL22</f>
        <v>6122318.6424067412</v>
      </c>
      <c r="OL21">
        <f>ORRes!OL21+ORCom!OL21+'Ind-FromStata'!OM22</f>
        <v>8360236.0173963085</v>
      </c>
      <c r="OM21">
        <f>ORRes!OM21+ORCom!OM21+'Ind-FromStata'!ON22</f>
        <v>8243188.9656424951</v>
      </c>
      <c r="ON21">
        <f>ORRes!ON21+ORCom!ON21+'Ind-FromStata'!OO22</f>
        <v>7898208.8652437609</v>
      </c>
      <c r="OO21">
        <f>ORRes!OO21+ORCom!OO21+'Ind-FromStata'!OP22</f>
        <v>9608207.1953410693</v>
      </c>
      <c r="OP21">
        <f>ORRes!OP21+ORCom!OP21+'Ind-FromStata'!OQ22</f>
        <v>7311070.6803972023</v>
      </c>
      <c r="OQ21">
        <f>ORRes!OQ21+ORCom!OQ21+'Ind-FromStata'!OR22</f>
        <v>9108303.0625142585</v>
      </c>
      <c r="OR21">
        <f>ORRes!OR21+ORCom!OR21+'Ind-FromStata'!OS22</f>
        <v>9101746.1394031718</v>
      </c>
      <c r="OS21">
        <f>ORRes!OS21+ORCom!OS21+'Ind-FromStata'!OT22</f>
        <v>7899352.904005738</v>
      </c>
      <c r="OT21">
        <f>ORRes!OT21+ORCom!OT21+'Ind-FromStata'!OU22</f>
        <v>6705377.2756186882</v>
      </c>
      <c r="OU21">
        <f>ORRes!OU21+ORCom!OU21+'Ind-FromStata'!OV22</f>
        <v>8109297.2633092077</v>
      </c>
      <c r="OV21">
        <f>ORRes!OV21+ORCom!OV21+'Ind-FromStata'!OW22</f>
        <v>7553155.011137004</v>
      </c>
      <c r="OW21">
        <f>ORRes!OW21+ORCom!OW21+'Ind-FromStata'!OX22</f>
        <v>8519715.0113279484</v>
      </c>
      <c r="OX21">
        <f>ORRes!OX21+ORCom!OX21+'Ind-FromStata'!OY22</f>
        <v>6075912.4063534373</v>
      </c>
      <c r="OY21">
        <f>ORRes!OY21+ORCom!OY21+'Ind-FromStata'!OZ22</f>
        <v>8537804.2672645077</v>
      </c>
      <c r="OZ21">
        <f>ORRes!OZ21+ORCom!OZ21+'Ind-FromStata'!PA22</f>
        <v>5147803.6426496021</v>
      </c>
      <c r="PA21">
        <f>ORRes!PA21+ORCom!PA21+'Ind-FromStata'!PB22</f>
        <v>7309946.2456314033</v>
      </c>
      <c r="PB21">
        <f>ORRes!PB21+ORCom!PB21+'Ind-FromStata'!PC22</f>
        <v>8717095.4709335864</v>
      </c>
      <c r="PC21">
        <f>ORRes!PC21+ORCom!PC21+'Ind-FromStata'!PD22</f>
        <v>6243683.86504893</v>
      </c>
      <c r="PD21">
        <f>ORRes!PD21+ORCom!PD21+'Ind-FromStata'!PE22</f>
        <v>6055792.3724129014</v>
      </c>
      <c r="PE21">
        <f>ORRes!PE21+ORCom!PE21+'Ind-FromStata'!PF22</f>
        <v>7547404.1012878008</v>
      </c>
      <c r="PF21">
        <f>ORRes!PF21+ORCom!PF21+'Ind-FromStata'!PG22</f>
        <v>7375907.5056759957</v>
      </c>
      <c r="PG21">
        <f>ORRes!PG21+ORCom!PG21+'Ind-FromStata'!PH22</f>
        <v>7369141.4879649635</v>
      </c>
      <c r="PH21">
        <f>ORRes!PH21+ORCom!PH21+'Ind-FromStata'!PI22</f>
        <v>7057788.74379397</v>
      </c>
      <c r="PI21">
        <f>ORRes!PI21+ORCom!PI21+'Ind-FromStata'!PJ22</f>
        <v>8122714.6099236682</v>
      </c>
      <c r="PJ21">
        <f>ORRes!PJ21+ORCom!PJ21+'Ind-FromStata'!PK22</f>
        <v>6284748.9846004555</v>
      </c>
      <c r="PK21">
        <f>ORRes!PK21+ORCom!PK21+'Ind-FromStata'!PL22</f>
        <v>9342178.0364356916</v>
      </c>
      <c r="PL21">
        <f>ORRes!PL21+ORCom!PL21+'Ind-FromStata'!PM22</f>
        <v>9761113.4760319144</v>
      </c>
      <c r="PM21">
        <f>ORRes!PM21+ORCom!PM21+'Ind-FromStata'!PN22</f>
        <v>9400952.7114997599</v>
      </c>
      <c r="PN21">
        <f>ORRes!PN21+ORCom!PN21+'Ind-FromStata'!PO22</f>
        <v>8576443.2866773549</v>
      </c>
      <c r="PO21">
        <f>ORRes!PO21+ORCom!PO21+'Ind-FromStata'!PP22</f>
        <v>8073577.6611322518</v>
      </c>
      <c r="PP21">
        <f>ORRes!PP21+ORCom!PP21+'Ind-FromStata'!PQ22</f>
        <v>8706331.6052729562</v>
      </c>
      <c r="PQ21">
        <f>ORRes!PQ21+ORCom!PQ21+'Ind-FromStata'!PR22</f>
        <v>8001164.541592014</v>
      </c>
      <c r="PR21">
        <f>ORRes!PR21+ORCom!PR21+'Ind-FromStata'!PS22</f>
        <v>5508557.3666601088</v>
      </c>
      <c r="PS21">
        <f>ORRes!PS21+ORCom!PS21+'Ind-FromStata'!PT22</f>
        <v>6823200.0243628528</v>
      </c>
      <c r="PT21">
        <f>ORRes!PT21+ORCom!PT21+'Ind-FromStata'!PU22</f>
        <v>7813723.0504949167</v>
      </c>
      <c r="PU21">
        <f>ORRes!PU21+ORCom!PU21+'Ind-FromStata'!PV22</f>
        <v>8191635.2470745621</v>
      </c>
      <c r="PV21">
        <f>ORRes!PV21+ORCom!PV21+'Ind-FromStata'!PW22</f>
        <v>7432910.2565775961</v>
      </c>
      <c r="PW21">
        <f>ORRes!PW21+ORCom!PW21+'Ind-FromStata'!PX22</f>
        <v>8292932.5313378889</v>
      </c>
      <c r="PX21">
        <f>ORRes!PX21+ORCom!PX21+'Ind-FromStata'!PY22</f>
        <v>7766658.3132139128</v>
      </c>
      <c r="PY21">
        <f>ORRes!PY21+ORCom!PY21+'Ind-FromStata'!PZ22</f>
        <v>8491285.3401663341</v>
      </c>
      <c r="PZ21">
        <f>ORRes!PZ21+ORCom!PZ21+'Ind-FromStata'!QA22</f>
        <v>8268954.8660202837</v>
      </c>
      <c r="QA21">
        <f>ORRes!QA21+ORCom!QA21+'Ind-FromStata'!QB22</f>
        <v>7546844.6219801679</v>
      </c>
      <c r="QB21">
        <f>ORRes!QB21+ORCom!QB21+'Ind-FromStata'!QC22</f>
        <v>10068280.018516997</v>
      </c>
      <c r="QC21">
        <f>ORRes!QC21+ORCom!QC21+'Ind-FromStata'!QD22</f>
        <v>7989188.5417241529</v>
      </c>
      <c r="QD21">
        <f>ORRes!QD21+ORCom!QD21+'Ind-FromStata'!QE22</f>
        <v>7937577.41138478</v>
      </c>
      <c r="QE21">
        <f>ORRes!QE21+ORCom!QE21+'Ind-FromStata'!QF22</f>
        <v>6508778.1060726168</v>
      </c>
      <c r="QF21">
        <f>ORRes!QF21+ORCom!QF21+'Ind-FromStata'!QG22</f>
        <v>7488097.3303872459</v>
      </c>
      <c r="QG21">
        <f>ORRes!QG21+ORCom!QG21+'Ind-FromStata'!QH22</f>
        <v>7828800.8895876901</v>
      </c>
      <c r="QH21">
        <f>ORRes!QH21+ORCom!QH21+'Ind-FromStata'!QI22</f>
        <v>5895621.6025964599</v>
      </c>
      <c r="QI21">
        <f>ORRes!QI21+ORCom!QI21+'Ind-FromStata'!QJ22</f>
        <v>9363416.9859726578</v>
      </c>
      <c r="QJ21">
        <f>ORRes!QJ21+ORCom!QJ21+'Ind-FromStata'!QK22</f>
        <v>10648167.928349055</v>
      </c>
      <c r="QK21">
        <f>ORRes!QK21+ORCom!QK21+'Ind-FromStata'!QL22</f>
        <v>8683863.9742465056</v>
      </c>
      <c r="QL21">
        <f>ORRes!QL21+ORCom!QL21+'Ind-FromStata'!QM22</f>
        <v>8122032.3249866655</v>
      </c>
      <c r="QM21">
        <f>ORRes!QM21+ORCom!QM21+'Ind-FromStata'!QN22</f>
        <v>5025926.3269193564</v>
      </c>
      <c r="QN21">
        <f>ORRes!QN21+ORCom!QN21+'Ind-FromStata'!QO22</f>
        <v>7822979.3197316416</v>
      </c>
      <c r="QO21">
        <f>ORRes!QO21+ORCom!QO21+'Ind-FromStata'!QP22</f>
        <v>7805397.4896294149</v>
      </c>
      <c r="QP21">
        <f>ORRes!QP21+ORCom!QP21+'Ind-FromStata'!QQ22</f>
        <v>8473099.4586462155</v>
      </c>
      <c r="QQ21">
        <f>ORRes!QQ21+ORCom!QQ21+'Ind-FromStata'!QR22</f>
        <v>8125590.9916170537</v>
      </c>
      <c r="QR21">
        <f>ORRes!QR21+ORCom!QR21+'Ind-FromStata'!QS22</f>
        <v>5409314.323089228</v>
      </c>
      <c r="QS21">
        <f>ORRes!QS21+ORCom!QS21+'Ind-FromStata'!QT22</f>
        <v>8918831.237499021</v>
      </c>
      <c r="QT21">
        <f>ORRes!QT21+ORCom!QT21+'Ind-FromStata'!QU22</f>
        <v>7203512.4009939171</v>
      </c>
      <c r="QU21">
        <f>ORRes!QU21+ORCom!QU21+'Ind-FromStata'!QV22</f>
        <v>8560742.4393794406</v>
      </c>
      <c r="QV21">
        <f>ORRes!QV21+ORCom!QV21+'Ind-FromStata'!QW22</f>
        <v>7605309.6026962986</v>
      </c>
      <c r="QW21">
        <f>ORRes!QW21+ORCom!QW21+'Ind-FromStata'!QX22</f>
        <v>6481442.6395489546</v>
      </c>
      <c r="QX21">
        <f>ORRes!QX21+ORCom!QX21+'Ind-FromStata'!QY22</f>
        <v>4375225.0685063759</v>
      </c>
      <c r="QY21">
        <f>ORRes!QY21+ORCom!QY21+'Ind-FromStata'!QZ22</f>
        <v>6245084.5344967823</v>
      </c>
      <c r="QZ21">
        <f>ORRes!QZ21+ORCom!QZ21+'Ind-FromStata'!RA22</f>
        <v>4648599.6391557269</v>
      </c>
      <c r="RA21">
        <f>ORRes!RA21+ORCom!RA21+'Ind-FromStata'!RB22</f>
        <v>7740754.7682061046</v>
      </c>
      <c r="RB21">
        <f>ORRes!RB21+ORCom!RB21+'Ind-FromStata'!RC22</f>
        <v>10874315.610661902</v>
      </c>
      <c r="RC21">
        <f>ORRes!RC21+ORCom!RC21+'Ind-FromStata'!RD22</f>
        <v>8133736.3243399942</v>
      </c>
      <c r="RD21">
        <f>ORRes!RD21+ORCom!RD21+'Ind-FromStata'!RE22</f>
        <v>8177095.1464192756</v>
      </c>
      <c r="RE21">
        <f>ORRes!RE21+ORCom!RE21+'Ind-FromStata'!RF22</f>
        <v>7879961.5124701522</v>
      </c>
      <c r="RF21">
        <f>ORRes!RF21+ORCom!RF21+'Ind-FromStata'!RG22</f>
        <v>7122767.3011204246</v>
      </c>
      <c r="RG21">
        <f>ORRes!RG21+ORCom!RG21+'Ind-FromStata'!RH22</f>
        <v>8778077.7843088806</v>
      </c>
      <c r="RH21">
        <f>ORRes!RH21+ORCom!RH21+'Ind-FromStata'!RI22</f>
        <v>7396771.6968289251</v>
      </c>
      <c r="RI21">
        <f>ORRes!RI21+ORCom!RI21+'Ind-FromStata'!RJ22</f>
        <v>8208920.5585597493</v>
      </c>
      <c r="RJ21">
        <f>ORRes!RJ21+ORCom!RJ21+'Ind-FromStata'!RK22</f>
        <v>5666832.3645672128</v>
      </c>
      <c r="RK21">
        <f>ORRes!RK21+ORCom!RK21+'Ind-FromStata'!RL22</f>
        <v>9831981.7300649285</v>
      </c>
      <c r="RL21">
        <f>ORRes!RL21+ORCom!RL21+'Ind-FromStata'!RM22</f>
        <v>7302199.5738735572</v>
      </c>
      <c r="RM21">
        <f>ORRes!RM21+ORCom!RM21+'Ind-FromStata'!RN22</f>
        <v>9289211.4070976377</v>
      </c>
      <c r="RN21">
        <f>ORRes!RN21+ORCom!RN21+'Ind-FromStata'!RO22</f>
        <v>8021638.6444674768</v>
      </c>
      <c r="RO21">
        <f>ORRes!RO21+ORCom!RO21+'Ind-FromStata'!RP22</f>
        <v>7523411.6217657691</v>
      </c>
      <c r="RP21">
        <f>ORRes!RP21+ORCom!RP21+'Ind-FromStata'!RQ22</f>
        <v>7578980.8110993141</v>
      </c>
      <c r="RQ21">
        <f>ORRes!RQ21+ORCom!RQ21+'Ind-FromStata'!RR22</f>
        <v>7698387.6041563358</v>
      </c>
      <c r="RR21">
        <f>ORRes!RR21+ORCom!RR21+'Ind-FromStata'!RS22</f>
        <v>7183761.141933836</v>
      </c>
      <c r="RS21">
        <f>ORRes!RS21+ORCom!RS21+'Ind-FromStata'!RT22</f>
        <v>8992436.8624913469</v>
      </c>
      <c r="RT21">
        <f>ORRes!RT21+ORCom!RT21+'Ind-FromStata'!RU22</f>
        <v>5828256.4382288801</v>
      </c>
      <c r="RU21">
        <f>ORRes!RU21+ORCom!RU21+'Ind-FromStata'!RV22</f>
        <v>7904013.9476274587</v>
      </c>
      <c r="RV21">
        <f>ORRes!RV21+ORCom!RV21+'Ind-FromStata'!RW22</f>
        <v>5913963.1444717841</v>
      </c>
      <c r="RW21">
        <f>ORRes!RW21+ORCom!RW21+'Ind-FromStata'!RX22</f>
        <v>6642203.8763656132</v>
      </c>
      <c r="RX21">
        <f>ORRes!RX21+ORCom!RX21+'Ind-FromStata'!RY22</f>
        <v>4401723.9448156711</v>
      </c>
      <c r="RY21">
        <f>ORRes!RY21+ORCom!RY21+'Ind-FromStata'!RZ22</f>
        <v>8355349.7960291449</v>
      </c>
      <c r="RZ21">
        <f>ORRes!RZ21+ORCom!RZ21+'Ind-FromStata'!SA22</f>
        <v>7607653.8363927808</v>
      </c>
      <c r="SA21">
        <f>ORRes!SA21+ORCom!SA21+'Ind-FromStata'!SB22</f>
        <v>7851390.6682913359</v>
      </c>
      <c r="SB21">
        <f>ORRes!SB21+ORCom!SB21+'Ind-FromStata'!SC22</f>
        <v>8256537.052813923</v>
      </c>
      <c r="SC21">
        <f>ORRes!SC21+ORCom!SC21+'Ind-FromStata'!SD22</f>
        <v>10433441.966402886</v>
      </c>
      <c r="SD21">
        <f>ORRes!SD21+ORCom!SD21+'Ind-FromStata'!SE22</f>
        <v>6631176.2445275467</v>
      </c>
      <c r="SE21">
        <f>ORRes!SE21+ORCom!SE21+'Ind-FromStata'!SF22</f>
        <v>7863369.7228748295</v>
      </c>
      <c r="SF21">
        <f>ORRes!SF21+ORCom!SF21+'Ind-FromStata'!SG22</f>
        <v>8151192.08166527</v>
      </c>
      <c r="SG21">
        <f>ORRes!SG21+ORCom!SG21+'Ind-FromStata'!SH22</f>
        <v>8839827.648794204</v>
      </c>
      <c r="SI21" s="2">
        <f>ORRes!SI21+ORCom!SI21+'Scenario Ind-Com'!B21</f>
        <v>9914457.7728986815</v>
      </c>
      <c r="SJ21" s="2">
        <f>ORRes!SJ21+ORCom!SJ21+'Scenario Ind-Com'!C21</f>
        <v>8420200.7074456643</v>
      </c>
      <c r="SK21" s="2">
        <f>ORRes!SK21+ORCom!SK21+'Scenario Ind-Com'!D21</f>
        <v>7851025.3525195643</v>
      </c>
      <c r="SL21" s="2">
        <f>ORRes!SL21+ORCom!SL21+'Scenario Ind-Com'!E21</f>
        <v>8852667.0849769451</v>
      </c>
      <c r="SM21" s="2">
        <f>ORRes!SM21+ORCom!SM21+'Scenario Ind-Com'!F21</f>
        <v>7122574.1695896508</v>
      </c>
      <c r="SN21" s="2">
        <f>ORRes!SN21+ORCom!SN21+'Scenario Ind-Com'!G21</f>
        <v>5837848.6008250769</v>
      </c>
      <c r="SO21" s="2">
        <f>ORRes!SO21+ORCom!SO21+'Scenario Ind-Com'!H21</f>
        <v>2204595.2240754594</v>
      </c>
      <c r="SP21" s="2">
        <f>ORRes!SP21+ORCom!SP21+'Scenario Ind-Com'!I21</f>
        <v>8420200.7074456643</v>
      </c>
      <c r="SQ21" s="2">
        <f>ORRes!SQ21+ORCom!SQ21+'Scenario Ind-Com'!J21</f>
        <v>8420200.7074456643</v>
      </c>
      <c r="SR21" s="2">
        <f>ORRes!SR21+ORCom!SR21+'Scenario Ind-Com'!K21</f>
        <v>8852667.0849769451</v>
      </c>
      <c r="ST21" s="4">
        <f>(SI21*System!TB21)/10</f>
        <v>1042049.3064309194</v>
      </c>
      <c r="SU21" s="4">
        <f>(SJ21*System!TC21)/10</f>
        <v>854522.12147060339</v>
      </c>
      <c r="SV21" s="4">
        <f>(SK21*System!TD21)/10</f>
        <v>799173.27725547901</v>
      </c>
      <c r="SW21" s="4">
        <f>(SL21*System!TE21)/10</f>
        <v>898410.87177865184</v>
      </c>
      <c r="SX21" s="4">
        <f>(SM21*System!TF21)/10</f>
        <v>722832.79237601766</v>
      </c>
      <c r="SY21" s="4">
        <f>(SN21*System!TG21)/10</f>
        <v>585482.57664466533</v>
      </c>
      <c r="SZ21" s="4">
        <f>(SO21*System!TH21)/10</f>
        <v>229143.7506437019</v>
      </c>
      <c r="TA21" s="4">
        <f>(SP21*System!TI21)/10</f>
        <v>854522.12147060339</v>
      </c>
      <c r="TB21" s="4">
        <f>(SQ21*System!TJ21)/10</f>
        <v>854522.12147060339</v>
      </c>
      <c r="TC21" s="4">
        <f>(SR21*System!TK21)/10</f>
        <v>898410.87177865184</v>
      </c>
    </row>
    <row r="22" spans="1:523">
      <c r="A22" s="3">
        <v>52265</v>
      </c>
      <c r="B22">
        <f>ORRes!B22+ORCom!B22+'Ind-FromStata'!C23</f>
        <v>8217483.5262858374</v>
      </c>
      <c r="C22">
        <f>ORRes!C22+ORCom!C22+'Ind-FromStata'!D23</f>
        <v>6807705.0171827804</v>
      </c>
      <c r="D22">
        <f>ORRes!D22+ORCom!D22+'Ind-FromStata'!E23</f>
        <v>8505939.4272446092</v>
      </c>
      <c r="E22">
        <f>ORRes!E22+ORCom!E22+'Ind-FromStata'!F23</f>
        <v>8944551.5721838791</v>
      </c>
      <c r="F22">
        <f>ORRes!F22+ORCom!F22+'Ind-FromStata'!G23</f>
        <v>6306974.4705985729</v>
      </c>
      <c r="G22">
        <f>ORRes!G22+ORCom!G22+'Ind-FromStata'!H23</f>
        <v>5406181.6071804836</v>
      </c>
      <c r="H22">
        <f>ORRes!H22+ORCom!H22+'Ind-FromStata'!I23</f>
        <v>6787718.3629908776</v>
      </c>
      <c r="I22">
        <f>ORRes!I22+ORCom!I22+'Ind-FromStata'!J23</f>
        <v>6851640.9377369909</v>
      </c>
      <c r="J22">
        <f>ORRes!J22+ORCom!J22+'Ind-FromStata'!K23</f>
        <v>8376947.3475314584</v>
      </c>
      <c r="K22">
        <f>ORRes!K22+ORCom!K22+'Ind-FromStata'!L23</f>
        <v>5292775.4270616062</v>
      </c>
      <c r="L22">
        <f>ORRes!L22+ORCom!L22+'Ind-FromStata'!M23</f>
        <v>8162220.3925802335</v>
      </c>
      <c r="M22">
        <f>ORRes!M22+ORCom!M22+'Ind-FromStata'!N23</f>
        <v>10371227.300093219</v>
      </c>
      <c r="N22">
        <f>ORRes!N22+ORCom!N22+'Ind-FromStata'!O23</f>
        <v>8790062.7813077979</v>
      </c>
      <c r="O22">
        <f>ORRes!O22+ORCom!O22+'Ind-FromStata'!P23</f>
        <v>5815935.9151424253</v>
      </c>
      <c r="P22">
        <f>ORRes!P22+ORCom!P22+'Ind-FromStata'!Q23</f>
        <v>7836440.1192702297</v>
      </c>
      <c r="Q22">
        <f>ORRes!Q22+ORCom!Q22+'Ind-FromStata'!R23</f>
        <v>5233363.5222207904</v>
      </c>
      <c r="R22">
        <f>ORRes!R22+ORCom!R22+'Ind-FromStata'!S23</f>
        <v>7797216.3823403008</v>
      </c>
      <c r="S22">
        <f>ORRes!S22+ORCom!S22+'Ind-FromStata'!T23</f>
        <v>5558845.7219406907</v>
      </c>
      <c r="T22">
        <f>ORRes!T22+ORCom!T22+'Ind-FromStata'!U23</f>
        <v>8355967.613122208</v>
      </c>
      <c r="U22">
        <f>ORRes!U22+ORCom!U22+'Ind-FromStata'!V23</f>
        <v>8692213.7884093188</v>
      </c>
      <c r="V22">
        <f>ORRes!V22+ORCom!V22+'Ind-FromStata'!W23</f>
        <v>8812307.4930199794</v>
      </c>
      <c r="W22">
        <f>ORRes!W22+ORCom!W22+'Ind-FromStata'!X23</f>
        <v>9184108.8181144036</v>
      </c>
      <c r="X22">
        <f>ORRes!X22+ORCom!X22+'Ind-FromStata'!Y23</f>
        <v>8628763.7035707217</v>
      </c>
      <c r="Y22">
        <f>ORRes!Y22+ORCom!Y22+'Ind-FromStata'!Z23</f>
        <v>8607229.1314773932</v>
      </c>
      <c r="Z22">
        <f>ORRes!Z22+ORCom!Z22+'Ind-FromStata'!AA23</f>
        <v>5699857.8671428543</v>
      </c>
      <c r="AA22">
        <f>ORRes!AA22+ORCom!AA22+'Ind-FromStata'!AB23</f>
        <v>6862088.583949713</v>
      </c>
      <c r="AB22">
        <f>ORRes!AB22+ORCom!AB22+'Ind-FromStata'!AC23</f>
        <v>8451103.3054552693</v>
      </c>
      <c r="AC22">
        <f>ORRes!AC22+ORCom!AC22+'Ind-FromStata'!AD23</f>
        <v>8531544.2713098638</v>
      </c>
      <c r="AD22">
        <f>ORRes!AD22+ORCom!AD22+'Ind-FromStata'!AE23</f>
        <v>3680688.482449207</v>
      </c>
      <c r="AE22">
        <f>ORRes!AE22+ORCom!AE22+'Ind-FromStata'!AF23</f>
        <v>7123463.5108655673</v>
      </c>
      <c r="AF22">
        <f>ORRes!AF22+ORCom!AF22+'Ind-FromStata'!AG23</f>
        <v>3256577.2629971653</v>
      </c>
      <c r="AG22">
        <f>ORRes!AG22+ORCom!AG22+'Ind-FromStata'!AH23</f>
        <v>8342097.3046072964</v>
      </c>
      <c r="AH22">
        <f>ORRes!AH22+ORCom!AH22+'Ind-FromStata'!AI23</f>
        <v>7159447.6004368691</v>
      </c>
      <c r="AI22">
        <f>ORRes!AI22+ORCom!AI22+'Ind-FromStata'!AJ23</f>
        <v>6701253.9200295247</v>
      </c>
      <c r="AJ22">
        <f>ORRes!AJ22+ORCom!AJ22+'Ind-FromStata'!AK23</f>
        <v>7917058.5539869042</v>
      </c>
      <c r="AK22">
        <f>ORRes!AK22+ORCom!AK22+'Ind-FromStata'!AL23</f>
        <v>8433764.9054802358</v>
      </c>
      <c r="AL22">
        <f>ORRes!AL22+ORCom!AL22+'Ind-FromStata'!AM23</f>
        <v>7637196.925594585</v>
      </c>
      <c r="AM22">
        <f>ORRes!AM22+ORCom!AM22+'Ind-FromStata'!AN23</f>
        <v>8790761.0134026334</v>
      </c>
      <c r="AN22">
        <f>ORRes!AN22+ORCom!AN22+'Ind-FromStata'!AO23</f>
        <v>9575681.2426518649</v>
      </c>
      <c r="AO22">
        <f>ORRes!AO22+ORCom!AO22+'Ind-FromStata'!AP23</f>
        <v>7801482.286237576</v>
      </c>
      <c r="AP22">
        <f>ORRes!AP22+ORCom!AP22+'Ind-FromStata'!AQ23</f>
        <v>8237745.1022020336</v>
      </c>
      <c r="AQ22">
        <f>ORRes!AQ22+ORCom!AQ22+'Ind-FromStata'!AR23</f>
        <v>8157690.5546659939</v>
      </c>
      <c r="AR22">
        <f>ORRes!AR22+ORCom!AR22+'Ind-FromStata'!AS23</f>
        <v>8461159.4555686191</v>
      </c>
      <c r="AS22">
        <f>ORRes!AS22+ORCom!AS22+'Ind-FromStata'!AT23</f>
        <v>7936245.5082791075</v>
      </c>
      <c r="AT22">
        <f>ORRes!AT22+ORCom!AT22+'Ind-FromStata'!AU23</f>
        <v>9917303.7228912413</v>
      </c>
      <c r="AU22">
        <f>ORRes!AU22+ORCom!AU22+'Ind-FromStata'!AV23</f>
        <v>8685759.1884360202</v>
      </c>
      <c r="AV22">
        <f>ORRes!AV22+ORCom!AV22+'Ind-FromStata'!AW23</f>
        <v>8714816.5372201409</v>
      </c>
      <c r="AW22">
        <f>ORRes!AW22+ORCom!AW22+'Ind-FromStata'!AX23</f>
        <v>8865011.1498795971</v>
      </c>
      <c r="AX22">
        <f>ORRes!AX22+ORCom!AX22+'Ind-FromStata'!AY23</f>
        <v>7855533.8233424611</v>
      </c>
      <c r="AY22">
        <f>ORRes!AY22+ORCom!AY22+'Ind-FromStata'!AZ23</f>
        <v>7990210.6951257465</v>
      </c>
      <c r="AZ22">
        <f>ORRes!AZ22+ORCom!AZ22+'Ind-FromStata'!BA23</f>
        <v>9564947.4938575309</v>
      </c>
      <c r="BA22">
        <f>ORRes!BA22+ORCom!BA22+'Ind-FromStata'!BB23</f>
        <v>7263056.736371221</v>
      </c>
      <c r="BB22">
        <f>ORRes!BB22+ORCom!BB22+'Ind-FromStata'!BC23</f>
        <v>11381981.35171679</v>
      </c>
      <c r="BC22">
        <f>ORRes!BC22+ORCom!BC22+'Ind-FromStata'!BD23</f>
        <v>8903674.3051681519</v>
      </c>
      <c r="BD22">
        <f>ORRes!BD22+ORCom!BD22+'Ind-FromStata'!BE23</f>
        <v>9370011.9107741658</v>
      </c>
      <c r="BE22">
        <f>ORRes!BE22+ORCom!BE22+'Ind-FromStata'!BF23</f>
        <v>4820105.1626743991</v>
      </c>
      <c r="BF22">
        <f>ORRes!BF22+ORCom!BF22+'Ind-FromStata'!BG23</f>
        <v>8855877.1345040668</v>
      </c>
      <c r="BG22">
        <f>ORRes!BG22+ORCom!BG22+'Ind-FromStata'!BH23</f>
        <v>7001367.8375894809</v>
      </c>
      <c r="BH22">
        <f>ORRes!BH22+ORCom!BH22+'Ind-FromStata'!BI23</f>
        <v>7544005.5958579965</v>
      </c>
      <c r="BI22">
        <f>ORRes!BI22+ORCom!BI22+'Ind-FromStata'!BJ23</f>
        <v>8363949.4539927952</v>
      </c>
      <c r="BJ22">
        <f>ORRes!BJ22+ORCom!BJ22+'Ind-FromStata'!BK23</f>
        <v>5148209.7093264051</v>
      </c>
      <c r="BK22">
        <f>ORRes!BK22+ORCom!BK22+'Ind-FromStata'!BL23</f>
        <v>7042800.1287602782</v>
      </c>
      <c r="BL22">
        <f>ORRes!BL22+ORCom!BL22+'Ind-FromStata'!BM23</f>
        <v>8324279.2974877693</v>
      </c>
      <c r="BM22">
        <f>ORRes!BM22+ORCom!BM22+'Ind-FromStata'!BN23</f>
        <v>9613590.6324404795</v>
      </c>
      <c r="BN22">
        <f>ORRes!BN22+ORCom!BN22+'Ind-FromStata'!BO23</f>
        <v>8679212.3307620361</v>
      </c>
      <c r="BO22">
        <f>ORRes!BO22+ORCom!BO22+'Ind-FromStata'!BP23</f>
        <v>7851892.0304311141</v>
      </c>
      <c r="BP22">
        <f>ORRes!BP22+ORCom!BP22+'Ind-FromStata'!BQ23</f>
        <v>8448240.7145675905</v>
      </c>
      <c r="BQ22">
        <f>ORRes!BQ22+ORCom!BQ22+'Ind-FromStata'!BR23</f>
        <v>10904942.317336436</v>
      </c>
      <c r="BR22">
        <f>ORRes!BR22+ORCom!BR22+'Ind-FromStata'!BS23</f>
        <v>7583467.4792451486</v>
      </c>
      <c r="BS22">
        <f>ORRes!BS22+ORCom!BS22+'Ind-FromStata'!BT23</f>
        <v>7974978.2224786961</v>
      </c>
      <c r="BT22">
        <f>ORRes!BT22+ORCom!BT22+'Ind-FromStata'!BU23</f>
        <v>5537167.9461820582</v>
      </c>
      <c r="BU22">
        <f>ORRes!BU22+ORCom!BU22+'Ind-FromStata'!BV23</f>
        <v>9436457.3975679167</v>
      </c>
      <c r="BV22">
        <f>ORRes!BV22+ORCom!BV22+'Ind-FromStata'!BW23</f>
        <v>9953982.7899716981</v>
      </c>
      <c r="BW22">
        <f>ORRes!BW22+ORCom!BW22+'Ind-FromStata'!BX23</f>
        <v>10781781.803027768</v>
      </c>
      <c r="BX22">
        <f>ORRes!BX22+ORCom!BX22+'Ind-FromStata'!BY23</f>
        <v>8896042.8033851888</v>
      </c>
      <c r="BY22">
        <f>ORRes!BY22+ORCom!BY22+'Ind-FromStata'!BZ23</f>
        <v>7664445.6758328192</v>
      </c>
      <c r="BZ22">
        <f>ORRes!BZ22+ORCom!BZ22+'Ind-FromStata'!CA23</f>
        <v>6643884.1712321397</v>
      </c>
      <c r="CA22">
        <f>ORRes!CA22+ORCom!CA22+'Ind-FromStata'!CB23</f>
        <v>9847957.4843208864</v>
      </c>
      <c r="CB22">
        <f>ORRes!CB22+ORCom!CB22+'Ind-FromStata'!CC23</f>
        <v>8583669.8689202219</v>
      </c>
      <c r="CC22">
        <f>ORRes!CC22+ORCom!CC22+'Ind-FromStata'!CD23</f>
        <v>6572293.917659889</v>
      </c>
      <c r="CD22">
        <f>ORRes!CD22+ORCom!CD22+'Ind-FromStata'!CE23</f>
        <v>10949331.281011932</v>
      </c>
      <c r="CE22">
        <f>ORRes!CE22+ORCom!CE22+'Ind-FromStata'!CF23</f>
        <v>6843349.0672205491</v>
      </c>
      <c r="CF22">
        <f>ORRes!CF22+ORCom!CF22+'Ind-FromStata'!CG23</f>
        <v>9243780.3921241779</v>
      </c>
      <c r="CG22">
        <f>ORRes!CG22+ORCom!CG22+'Ind-FromStata'!CH23</f>
        <v>9861380.7160788756</v>
      </c>
      <c r="CH22">
        <f>ORRes!CH22+ORCom!CH22+'Ind-FromStata'!CI23</f>
        <v>7223922.3935366189</v>
      </c>
      <c r="CI22">
        <f>ORRes!CI22+ORCom!CI22+'Ind-FromStata'!CJ23</f>
        <v>7830553.9525006227</v>
      </c>
      <c r="CJ22">
        <f>ORRes!CJ22+ORCom!CJ22+'Ind-FromStata'!CK23</f>
        <v>7037722.5233426206</v>
      </c>
      <c r="CK22">
        <f>ORRes!CK22+ORCom!CK22+'Ind-FromStata'!CL23</f>
        <v>7427353.377809193</v>
      </c>
      <c r="CL22">
        <f>ORRes!CL22+ORCom!CL22+'Ind-FromStata'!CM23</f>
        <v>7150005.0114537459</v>
      </c>
      <c r="CM22">
        <f>ORRes!CM22+ORCom!CM22+'Ind-FromStata'!CN23</f>
        <v>7901941.8561407458</v>
      </c>
      <c r="CN22">
        <f>ORRes!CN22+ORCom!CN22+'Ind-FromStata'!CO23</f>
        <v>9731695.9259143081</v>
      </c>
      <c r="CO22">
        <f>ORRes!CO22+ORCom!CO22+'Ind-FromStata'!CP23</f>
        <v>5896847.0129774073</v>
      </c>
      <c r="CP22">
        <f>ORRes!CP22+ORCom!CP22+'Ind-FromStata'!CQ23</f>
        <v>7564527.6226628274</v>
      </c>
      <c r="CQ22">
        <f>ORRes!CQ22+ORCom!CQ22+'Ind-FromStata'!CR23</f>
        <v>8625791.2325565331</v>
      </c>
      <c r="CR22">
        <f>ORRes!CR22+ORCom!CR22+'Ind-FromStata'!CS23</f>
        <v>8191783.5422354201</v>
      </c>
      <c r="CS22">
        <f>ORRes!CS22+ORCom!CS22+'Ind-FromStata'!CT23</f>
        <v>9085000.108367119</v>
      </c>
      <c r="CT22">
        <f>ORRes!CT22+ORCom!CT22+'Ind-FromStata'!CU23</f>
        <v>8339237.9275359204</v>
      </c>
      <c r="CU22">
        <f>ORRes!CU22+ORCom!CU22+'Ind-FromStata'!CV23</f>
        <v>4649887.6709644711</v>
      </c>
      <c r="CV22">
        <f>ORRes!CV22+ORCom!CV22+'Ind-FromStata'!CW23</f>
        <v>5111806.6017006002</v>
      </c>
      <c r="CW22">
        <f>ORRes!CW22+ORCom!CW22+'Ind-FromStata'!CX23</f>
        <v>8410804.9009577781</v>
      </c>
      <c r="CX22">
        <f>ORRes!CX22+ORCom!CX22+'Ind-FromStata'!CY23</f>
        <v>5966906.6423820434</v>
      </c>
      <c r="CY22">
        <f>ORRes!CY22+ORCom!CY22+'Ind-FromStata'!CZ23</f>
        <v>10434449.839993959</v>
      </c>
      <c r="CZ22">
        <f>ORRes!CZ22+ORCom!CZ22+'Ind-FromStata'!DA23</f>
        <v>6648559.4488198711</v>
      </c>
      <c r="DA22">
        <f>ORRes!DA22+ORCom!DA22+'Ind-FromStata'!DB23</f>
        <v>6067876.0679384153</v>
      </c>
      <c r="DB22">
        <f>ORRes!DB22+ORCom!DB22+'Ind-FromStata'!DC23</f>
        <v>7017486.8067145031</v>
      </c>
      <c r="DC22">
        <f>ORRes!DC22+ORCom!DC22+'Ind-FromStata'!DD23</f>
        <v>5369283.697336711</v>
      </c>
      <c r="DD22">
        <f>ORRes!DD22+ORCom!DD22+'Ind-FromStata'!DE23</f>
        <v>8084149.98691558</v>
      </c>
      <c r="DE22">
        <f>ORRes!DE22+ORCom!DE22+'Ind-FromStata'!DF23</f>
        <v>7555240.884000076</v>
      </c>
      <c r="DF22">
        <f>ORRes!DF22+ORCom!DF22+'Ind-FromStata'!DG23</f>
        <v>8797182.7023356445</v>
      </c>
      <c r="DG22">
        <f>ORRes!DG22+ORCom!DG22+'Ind-FromStata'!DH23</f>
        <v>7975289.3981253486</v>
      </c>
      <c r="DH22">
        <f>ORRes!DH22+ORCom!DH22+'Ind-FromStata'!DI23</f>
        <v>9477318.8847306576</v>
      </c>
      <c r="DI22">
        <f>ORRes!DI22+ORCom!DI22+'Ind-FromStata'!DJ23</f>
        <v>9224325.1011023875</v>
      </c>
      <c r="DJ22">
        <f>ORRes!DJ22+ORCom!DJ22+'Ind-FromStata'!DK23</f>
        <v>6627765.5763392551</v>
      </c>
      <c r="DK22">
        <f>ORRes!DK22+ORCom!DK22+'Ind-FromStata'!DL23</f>
        <v>7199049.709255131</v>
      </c>
      <c r="DL22">
        <f>ORRes!DL22+ORCom!DL22+'Ind-FromStata'!DM23</f>
        <v>5794012.158069713</v>
      </c>
      <c r="DM22">
        <f>ORRes!DM22+ORCom!DM22+'Ind-FromStata'!DN23</f>
        <v>7347858.6950590704</v>
      </c>
      <c r="DN22">
        <f>ORRes!DN22+ORCom!DN22+'Ind-FromStata'!DO23</f>
        <v>5953890.4332524315</v>
      </c>
      <c r="DO22">
        <f>ORRes!DO22+ORCom!DO22+'Ind-FromStata'!DP23</f>
        <v>10860878.168471487</v>
      </c>
      <c r="DP22">
        <f>ORRes!DP22+ORCom!DP22+'Ind-FromStata'!DQ23</f>
        <v>6365556.711026676</v>
      </c>
      <c r="DQ22">
        <f>ORRes!DQ22+ORCom!DQ22+'Ind-FromStata'!DR23</f>
        <v>7491976.1926262937</v>
      </c>
      <c r="DR22">
        <f>ORRes!DR22+ORCom!DR22+'Ind-FromStata'!DS23</f>
        <v>6663370.6811051406</v>
      </c>
      <c r="DS22">
        <f>ORRes!DS22+ORCom!DS22+'Ind-FromStata'!DT23</f>
        <v>7776639.728429189</v>
      </c>
      <c r="DT22">
        <f>ORRes!DT22+ORCom!DT22+'Ind-FromStata'!DU23</f>
        <v>7453216.4574395623</v>
      </c>
      <c r="DU22">
        <f>ORRes!DU22+ORCom!DU22+'Ind-FromStata'!DV23</f>
        <v>6998241.7960348297</v>
      </c>
      <c r="DV22">
        <f>ORRes!DV22+ORCom!DV22+'Ind-FromStata'!DW23</f>
        <v>10276481.86763842</v>
      </c>
      <c r="DW22">
        <f>ORRes!DW22+ORCom!DW22+'Ind-FromStata'!DX23</f>
        <v>9048315.5626889393</v>
      </c>
      <c r="DX22">
        <f>ORRes!DX22+ORCom!DX22+'Ind-FromStata'!DY23</f>
        <v>6913527.1752519235</v>
      </c>
      <c r="DY22">
        <f>ORRes!DY22+ORCom!DY22+'Ind-FromStata'!DZ23</f>
        <v>7753282.2993357573</v>
      </c>
      <c r="DZ22">
        <f>ORRes!DZ22+ORCom!DZ22+'Ind-FromStata'!EA23</f>
        <v>9341042.1192159448</v>
      </c>
      <c r="EA22">
        <f>ORRes!EA22+ORCom!EA22+'Ind-FromStata'!EB23</f>
        <v>5085714.9407342169</v>
      </c>
      <c r="EB22">
        <f>ORRes!EB22+ORCom!EB22+'Ind-FromStata'!EC23</f>
        <v>4143950.4276091494</v>
      </c>
      <c r="EC22">
        <f>ORRes!EC22+ORCom!EC22+'Ind-FromStata'!ED23</f>
        <v>7723871.665486237</v>
      </c>
      <c r="ED22">
        <f>ORRes!ED22+ORCom!ED22+'Ind-FromStata'!EE23</f>
        <v>7505319.1451281579</v>
      </c>
      <c r="EE22">
        <f>ORRes!EE22+ORCom!EE22+'Ind-FromStata'!EF23</f>
        <v>8633109.2477237731</v>
      </c>
      <c r="EF22">
        <f>ORRes!EF22+ORCom!EF22+'Ind-FromStata'!EG23</f>
        <v>7400557.814347784</v>
      </c>
      <c r="EG22">
        <f>ORRes!EG22+ORCom!EG22+'Ind-FromStata'!EH23</f>
        <v>5377136.2151659764</v>
      </c>
      <c r="EH22">
        <f>ORRes!EH22+ORCom!EH22+'Ind-FromStata'!EI23</f>
        <v>7174186.0570257902</v>
      </c>
      <c r="EI22">
        <f>ORRes!EI22+ORCom!EI22+'Ind-FromStata'!EJ23</f>
        <v>6755860.5396827422</v>
      </c>
      <c r="EJ22">
        <f>ORRes!EJ22+ORCom!EJ22+'Ind-FromStata'!EK23</f>
        <v>7517560.8614102872</v>
      </c>
      <c r="EK22">
        <f>ORRes!EK22+ORCom!EK22+'Ind-FromStata'!EL23</f>
        <v>4542239.8836123738</v>
      </c>
      <c r="EL22">
        <f>ORRes!EL22+ORCom!EL22+'Ind-FromStata'!EM23</f>
        <v>8005051.1981433518</v>
      </c>
      <c r="EM22">
        <f>ORRes!EM22+ORCom!EM22+'Ind-FromStata'!EN23</f>
        <v>7702678.3699461147</v>
      </c>
      <c r="EN22">
        <f>ORRes!EN22+ORCom!EN22+'Ind-FromStata'!EO23</f>
        <v>8900067.4203581847</v>
      </c>
      <c r="EO22">
        <f>ORRes!EO22+ORCom!EO22+'Ind-FromStata'!EP23</f>
        <v>8387576.1952175302</v>
      </c>
      <c r="EP22">
        <f>ORRes!EP22+ORCom!EP22+'Ind-FromStata'!EQ23</f>
        <v>9845574.3908357155</v>
      </c>
      <c r="EQ22">
        <f>ORRes!EQ22+ORCom!EQ22+'Ind-FromStata'!ER23</f>
        <v>9357531.2740668356</v>
      </c>
      <c r="ER22">
        <f>ORRes!ER22+ORCom!ER22+'Ind-FromStata'!ES23</f>
        <v>7450003.2457257323</v>
      </c>
      <c r="ES22">
        <f>ORRes!ES22+ORCom!ES22+'Ind-FromStata'!ET23</f>
        <v>8253973.1870393492</v>
      </c>
      <c r="ET22">
        <f>ORRes!ET22+ORCom!ET22+'Ind-FromStata'!EU23</f>
        <v>7543593.9448081711</v>
      </c>
      <c r="EU22">
        <f>ORRes!EU22+ORCom!EU22+'Ind-FromStata'!EV23</f>
        <v>7778983.892180942</v>
      </c>
      <c r="EV22">
        <f>ORRes!EV22+ORCom!EV22+'Ind-FromStata'!EW23</f>
        <v>9021482.2681406103</v>
      </c>
      <c r="EW22">
        <f>ORRes!EW22+ORCom!EW22+'Ind-FromStata'!EX23</f>
        <v>7691603.5791814048</v>
      </c>
      <c r="EX22">
        <f>ORRes!EX22+ORCom!EX22+'Ind-FromStata'!EY23</f>
        <v>7680790.5750556374</v>
      </c>
      <c r="EY22">
        <f>ORRes!EY22+ORCom!EY22+'Ind-FromStata'!EZ23</f>
        <v>8882187.187071288</v>
      </c>
      <c r="EZ22">
        <f>ORRes!EZ22+ORCom!EZ22+'Ind-FromStata'!FA23</f>
        <v>7364969.3900801633</v>
      </c>
      <c r="FA22">
        <f>ORRes!FA22+ORCom!FA22+'Ind-FromStata'!FB23</f>
        <v>7754466.7724476503</v>
      </c>
      <c r="FB22">
        <f>ORRes!FB22+ORCom!FB22+'Ind-FromStata'!FC23</f>
        <v>9176022.3708292171</v>
      </c>
      <c r="FC22">
        <f>ORRes!FC22+ORCom!FC22+'Ind-FromStata'!FD23</f>
        <v>8218011.303932636</v>
      </c>
      <c r="FD22">
        <f>ORRes!FD22+ORCom!FD22+'Ind-FromStata'!FE23</f>
        <v>6239081.6064762445</v>
      </c>
      <c r="FE22">
        <f>ORRes!FE22+ORCom!FE22+'Ind-FromStata'!FF23</f>
        <v>8758306.332670128</v>
      </c>
      <c r="FF22">
        <f>ORRes!FF22+ORCom!FF22+'Ind-FromStata'!FG23</f>
        <v>8203804.9978436772</v>
      </c>
      <c r="FG22">
        <f>ORRes!FG22+ORCom!FG22+'Ind-FromStata'!FH23</f>
        <v>7670887.2973977253</v>
      </c>
      <c r="FH22">
        <f>ORRes!FH22+ORCom!FH22+'Ind-FromStata'!FI23</f>
        <v>7502090.1865227073</v>
      </c>
      <c r="FI22">
        <f>ORRes!FI22+ORCom!FI22+'Ind-FromStata'!FJ23</f>
        <v>6140621.5140804555</v>
      </c>
      <c r="FJ22">
        <f>ORRes!FJ22+ORCom!FJ22+'Ind-FromStata'!FK23</f>
        <v>8868730.8275112603</v>
      </c>
      <c r="FK22">
        <f>ORRes!FK22+ORCom!FK22+'Ind-FromStata'!FL23</f>
        <v>7195266.425874426</v>
      </c>
      <c r="FL22">
        <f>ORRes!FL22+ORCom!FL22+'Ind-FromStata'!FM23</f>
        <v>7967405.3305564597</v>
      </c>
      <c r="FM22">
        <f>ORRes!FM22+ORCom!FM22+'Ind-FromStata'!FN23</f>
        <v>8106575.0863052513</v>
      </c>
      <c r="FN22">
        <f>ORRes!FN22+ORCom!FN22+'Ind-FromStata'!FO23</f>
        <v>10165596.760672571</v>
      </c>
      <c r="FO22">
        <f>ORRes!FO22+ORCom!FO22+'Ind-FromStata'!FP23</f>
        <v>8050186.377763669</v>
      </c>
      <c r="FP22">
        <f>ORRes!FP22+ORCom!FP22+'Ind-FromStata'!FQ23</f>
        <v>8481742.7027573325</v>
      </c>
      <c r="FQ22">
        <f>ORRes!FQ22+ORCom!FQ22+'Ind-FromStata'!FR23</f>
        <v>8345564.948463643</v>
      </c>
      <c r="FR22">
        <f>ORRes!FR22+ORCom!FR22+'Ind-FromStata'!FS23</f>
        <v>5606411.0861655958</v>
      </c>
      <c r="FS22">
        <f>ORRes!FS22+ORCom!FS22+'Ind-FromStata'!FT23</f>
        <v>8146904.4973639529</v>
      </c>
      <c r="FT22">
        <f>ORRes!FT22+ORCom!FT22+'Ind-FromStata'!FU23</f>
        <v>7558711.3581090672</v>
      </c>
      <c r="FU22">
        <f>ORRes!FU22+ORCom!FU22+'Ind-FromStata'!FV23</f>
        <v>7677003.9738267986</v>
      </c>
      <c r="FV22">
        <f>ORRes!FV22+ORCom!FV22+'Ind-FromStata'!FW23</f>
        <v>8420245.527873287</v>
      </c>
      <c r="FW22">
        <f>ORRes!FW22+ORCom!FW22+'Ind-FromStata'!FX23</f>
        <v>6044856.9360350147</v>
      </c>
      <c r="FX22">
        <f>ORRes!FX22+ORCom!FX22+'Ind-FromStata'!FY23</f>
        <v>5310976.0152678536</v>
      </c>
      <c r="FY22">
        <f>ORRes!FY22+ORCom!FY22+'Ind-FromStata'!FZ23</f>
        <v>9281132.0767330993</v>
      </c>
      <c r="FZ22">
        <f>ORRes!FZ22+ORCom!FZ22+'Ind-FromStata'!GA23</f>
        <v>7979960.7093205685</v>
      </c>
      <c r="GA22">
        <f>ORRes!GA22+ORCom!GA22+'Ind-FromStata'!GB23</f>
        <v>6490386.520757555</v>
      </c>
      <c r="GB22">
        <f>ORRes!GB22+ORCom!GB22+'Ind-FromStata'!GC23</f>
        <v>8452522.2910507452</v>
      </c>
      <c r="GC22">
        <f>ORRes!GC22+ORCom!GC22+'Ind-FromStata'!GD23</f>
        <v>6740751.6581470892</v>
      </c>
      <c r="GD22">
        <f>ORRes!GD22+ORCom!GD22+'Ind-FromStata'!GE23</f>
        <v>8725566.1968191192</v>
      </c>
      <c r="GE22">
        <f>ORRes!GE22+ORCom!GE22+'Ind-FromStata'!GF23</f>
        <v>6468068.727123715</v>
      </c>
      <c r="GF22">
        <f>ORRes!GF22+ORCom!GF22+'Ind-FromStata'!GG23</f>
        <v>8301707.5155440811</v>
      </c>
      <c r="GG22">
        <f>ORRes!GG22+ORCom!GG22+'Ind-FromStata'!GH23</f>
        <v>7340657.1781011438</v>
      </c>
      <c r="GH22">
        <f>ORRes!GH22+ORCom!GH22+'Ind-FromStata'!GI23</f>
        <v>6617594.4105793489</v>
      </c>
      <c r="GI22">
        <f>ORRes!GI22+ORCom!GI22+'Ind-FromStata'!GJ23</f>
        <v>8134051.8276110403</v>
      </c>
      <c r="GJ22">
        <f>ORRes!GJ22+ORCom!GJ22+'Ind-FromStata'!GK23</f>
        <v>7111675.4973254073</v>
      </c>
      <c r="GK22">
        <f>ORRes!GK22+ORCom!GK22+'Ind-FromStata'!GL23</f>
        <v>8808291.9765761439</v>
      </c>
      <c r="GL22">
        <f>ORRes!GL22+ORCom!GL22+'Ind-FromStata'!GM23</f>
        <v>7293606.4225576138</v>
      </c>
      <c r="GM22">
        <f>ORRes!GM22+ORCom!GM22+'Ind-FromStata'!GN23</f>
        <v>7756203.1280724453</v>
      </c>
      <c r="GN22">
        <f>ORRes!GN22+ORCom!GN22+'Ind-FromStata'!GO23</f>
        <v>9335795.3316555582</v>
      </c>
      <c r="GO22">
        <f>ORRes!GO22+ORCom!GO22+'Ind-FromStata'!GP23</f>
        <v>8996287.8269107752</v>
      </c>
      <c r="GP22">
        <f>ORRes!GP22+ORCom!GP22+'Ind-FromStata'!GQ23</f>
        <v>5543831.9958033049</v>
      </c>
      <c r="GQ22">
        <f>ORRes!GQ22+ORCom!GQ22+'Ind-FromStata'!GR23</f>
        <v>4353329.5109945722</v>
      </c>
      <c r="GR22">
        <f>ORRes!GR22+ORCom!GR22+'Ind-FromStata'!GS23</f>
        <v>8424177.9832891263</v>
      </c>
      <c r="GS22">
        <f>ORRes!GS22+ORCom!GS22+'Ind-FromStata'!GT23</f>
        <v>8880959.561345458</v>
      </c>
      <c r="GT22">
        <f>ORRes!GT22+ORCom!GT22+'Ind-FromStata'!GU23</f>
        <v>8074881.3218921665</v>
      </c>
      <c r="GU22">
        <f>ORRes!GU22+ORCom!GU22+'Ind-FromStata'!GV23</f>
        <v>10688073.581449835</v>
      </c>
      <c r="GV22">
        <f>ORRes!GV22+ORCom!GV22+'Ind-FromStata'!GW23</f>
        <v>8894269.5498317145</v>
      </c>
      <c r="GW22">
        <f>ORRes!GW22+ORCom!GW22+'Ind-FromStata'!GX23</f>
        <v>7673929.1863235179</v>
      </c>
      <c r="GX22">
        <f>ORRes!GX22+ORCom!GX22+'Ind-FromStata'!GY23</f>
        <v>9708934.669689998</v>
      </c>
      <c r="GY22">
        <f>ORRes!GY22+ORCom!GY22+'Ind-FromStata'!GZ23</f>
        <v>7939126.8647015532</v>
      </c>
      <c r="GZ22">
        <f>ORRes!GZ22+ORCom!GZ22+'Ind-FromStata'!HA23</f>
        <v>9019436.2847647071</v>
      </c>
      <c r="HA22">
        <f>ORRes!HA22+ORCom!HA22+'Ind-FromStata'!HB23</f>
        <v>7426412.4126626458</v>
      </c>
      <c r="HB22">
        <f>ORRes!HB22+ORCom!HB22+'Ind-FromStata'!HC23</f>
        <v>8441418.3850996383</v>
      </c>
      <c r="HC22">
        <f>ORRes!HC22+ORCom!HC22+'Ind-FromStata'!HD23</f>
        <v>3954549.3183513302</v>
      </c>
      <c r="HD22">
        <f>ORRes!HD22+ORCom!HD22+'Ind-FromStata'!HE23</f>
        <v>8101248.0719621517</v>
      </c>
      <c r="HE22">
        <f>ORRes!HE22+ORCom!HE22+'Ind-FromStata'!HF23</f>
        <v>7662086.7720608478</v>
      </c>
      <c r="HF22">
        <f>ORRes!HF22+ORCom!HF22+'Ind-FromStata'!HG23</f>
        <v>7810627.4276116788</v>
      </c>
      <c r="HG22">
        <f>ORRes!HG22+ORCom!HG22+'Ind-FromStata'!HH23</f>
        <v>7913708.1275268886</v>
      </c>
      <c r="HH22">
        <f>ORRes!HH22+ORCom!HH22+'Ind-FromStata'!HI23</f>
        <v>7538250.9584744349</v>
      </c>
      <c r="HI22">
        <f>ORRes!HI22+ORCom!HI22+'Ind-FromStata'!HJ23</f>
        <v>8114801.8183744997</v>
      </c>
      <c r="HJ22">
        <f>ORRes!HJ22+ORCom!HJ22+'Ind-FromStata'!HK23</f>
        <v>8722637.3241745513</v>
      </c>
      <c r="HK22">
        <f>ORRes!HK22+ORCom!HK22+'Ind-FromStata'!HL23</f>
        <v>8483632.4047396481</v>
      </c>
      <c r="HL22">
        <f>ORRes!HL22+ORCom!HL22+'Ind-FromStata'!HM23</f>
        <v>7754306.2174094282</v>
      </c>
      <c r="HM22">
        <f>ORRes!HM22+ORCom!HM22+'Ind-FromStata'!HN23</f>
        <v>8524351.6588539984</v>
      </c>
      <c r="HN22">
        <f>ORRes!HN22+ORCom!HN22+'Ind-FromStata'!HO23</f>
        <v>7182530.046213109</v>
      </c>
      <c r="HO22">
        <f>ORRes!HO22+ORCom!HO22+'Ind-FromStata'!HP23</f>
        <v>6251028.0567077063</v>
      </c>
      <c r="HP22">
        <f>ORRes!HP22+ORCom!HP22+'Ind-FromStata'!HQ23</f>
        <v>9183356.470899472</v>
      </c>
      <c r="HQ22">
        <f>ORRes!HQ22+ORCom!HQ22+'Ind-FromStata'!HR23</f>
        <v>8205170.2273664875</v>
      </c>
      <c r="HR22">
        <f>ORRes!HR22+ORCom!HR22+'Ind-FromStata'!HS23</f>
        <v>8378307.6702408735</v>
      </c>
      <c r="HS22">
        <f>ORRes!HS22+ORCom!HS22+'Ind-FromStata'!HT23</f>
        <v>7127225.5055355392</v>
      </c>
      <c r="HT22">
        <f>ORRes!HT22+ORCom!HT22+'Ind-FromStata'!HU23</f>
        <v>7755322.6791418511</v>
      </c>
      <c r="HU22">
        <f>ORRes!HU22+ORCom!HU22+'Ind-FromStata'!HV23</f>
        <v>7718021.7600267557</v>
      </c>
      <c r="HV22">
        <f>ORRes!HV22+ORCom!HV22+'Ind-FromStata'!HW23</f>
        <v>8182151.7027098713</v>
      </c>
      <c r="HW22">
        <f>ORRes!HW22+ORCom!HW22+'Ind-FromStata'!HX23</f>
        <v>7968123.5575581994</v>
      </c>
      <c r="HX22">
        <f>ORRes!HX22+ORCom!HX22+'Ind-FromStata'!HY23</f>
        <v>8449281.2072545514</v>
      </c>
      <c r="HY22">
        <f>ORRes!HY22+ORCom!HY22+'Ind-FromStata'!HZ23</f>
        <v>6944604.9267813005</v>
      </c>
      <c r="HZ22">
        <f>ORRes!HZ22+ORCom!HZ22+'Ind-FromStata'!IA23</f>
        <v>8824950.6291722395</v>
      </c>
      <c r="IA22">
        <f>ORRes!IA22+ORCom!IA22+'Ind-FromStata'!IB23</f>
        <v>7227505.3709015436</v>
      </c>
      <c r="IB22">
        <f>ORRes!IB22+ORCom!IB22+'Ind-FromStata'!IC23</f>
        <v>7042370.1603619969</v>
      </c>
      <c r="IC22">
        <f>ORRes!IC22+ORCom!IC22+'Ind-FromStata'!ID23</f>
        <v>6600815.0657133227</v>
      </c>
      <c r="ID22">
        <f>ORRes!ID22+ORCom!ID22+'Ind-FromStata'!IE23</f>
        <v>6312607.9913145546</v>
      </c>
      <c r="IE22">
        <f>ORRes!IE22+ORCom!IE22+'Ind-FromStata'!IF23</f>
        <v>8286506.7815288268</v>
      </c>
      <c r="IF22">
        <f>ORRes!IF22+ORCom!IF22+'Ind-FromStata'!IG23</f>
        <v>8151279.3619065387</v>
      </c>
      <c r="IG22">
        <f>ORRes!IG22+ORCom!IG22+'Ind-FromStata'!IH23</f>
        <v>7089164.4844104405</v>
      </c>
      <c r="IH22">
        <f>ORRes!IH22+ORCom!IH22+'Ind-FromStata'!II23</f>
        <v>9581934.3957548551</v>
      </c>
      <c r="II22">
        <f>ORRes!II22+ORCom!II22+'Ind-FromStata'!IJ23</f>
        <v>8068416.7471859008</v>
      </c>
      <c r="IJ22">
        <f>ORRes!IJ22+ORCom!IJ22+'Ind-FromStata'!IK23</f>
        <v>9499833.9221507832</v>
      </c>
      <c r="IK22">
        <f>ORRes!IK22+ORCom!IK22+'Ind-FromStata'!IL23</f>
        <v>9197244.7379302252</v>
      </c>
      <c r="IL22">
        <f>ORRes!IL22+ORCom!IL22+'Ind-FromStata'!IM23</f>
        <v>5578947.1665360937</v>
      </c>
      <c r="IM22">
        <f>ORRes!IM22+ORCom!IM22+'Ind-FromStata'!IN23</f>
        <v>9332235.3933695238</v>
      </c>
      <c r="IN22">
        <f>ORRes!IN22+ORCom!IN22+'Ind-FromStata'!IO23</f>
        <v>6975098.1192978034</v>
      </c>
      <c r="IO22">
        <f>ORRes!IO22+ORCom!IO22+'Ind-FromStata'!IP23</f>
        <v>8049057.9459112063</v>
      </c>
      <c r="IP22">
        <f>ORRes!IP22+ORCom!IP22+'Ind-FromStata'!IQ23</f>
        <v>6037120.8521670019</v>
      </c>
      <c r="IQ22">
        <f>ORRes!IQ22+ORCom!IQ22+'Ind-FromStata'!IR23</f>
        <v>7999879.317009124</v>
      </c>
      <c r="IR22">
        <f>ORRes!IR22+ORCom!IR22+'Ind-FromStata'!IS23</f>
        <v>6375536.1210961025</v>
      </c>
      <c r="IS22">
        <f>ORRes!IS22+ORCom!IS22+'Ind-FromStata'!IT23</f>
        <v>10342008.522133339</v>
      </c>
      <c r="IT22">
        <f>ORRes!IT22+ORCom!IT22+'Ind-FromStata'!IU23</f>
        <v>7536905.3099874323</v>
      </c>
      <c r="IU22">
        <f>ORRes!IU22+ORCom!IU22+'Ind-FromStata'!IV23</f>
        <v>4809006.3652704442</v>
      </c>
      <c r="IV22">
        <f>ORRes!IV22+ORCom!IV22+'Ind-FromStata'!IW23</f>
        <v>5394587.9221192263</v>
      </c>
      <c r="IW22">
        <f>ORRes!IW22+ORCom!IW22+'Ind-FromStata'!IX23</f>
        <v>6634385.88117636</v>
      </c>
      <c r="IX22">
        <f>ORRes!IX22+ORCom!IX22+'Ind-FromStata'!IY23</f>
        <v>6508563.8407861153</v>
      </c>
      <c r="IY22">
        <f>ORRes!IY22+ORCom!IY22+'Ind-FromStata'!IZ23</f>
        <v>9585908.4810198303</v>
      </c>
      <c r="IZ22">
        <f>ORRes!IZ22+ORCom!IZ22+'Ind-FromStata'!JA23</f>
        <v>7833485.2623988492</v>
      </c>
      <c r="JA22">
        <f>ORRes!JA22+ORCom!JA22+'Ind-FromStata'!JB23</f>
        <v>10100573.462577332</v>
      </c>
      <c r="JB22">
        <f>ORRes!JB22+ORCom!JB22+'Ind-FromStata'!JC23</f>
        <v>6969671.074989602</v>
      </c>
      <c r="JC22">
        <f>ORRes!JC22+ORCom!JC22+'Ind-FromStata'!JD23</f>
        <v>9000583.7346506119</v>
      </c>
      <c r="JD22">
        <f>ORRes!JD22+ORCom!JD22+'Ind-FromStata'!JE23</f>
        <v>7719099.2565553859</v>
      </c>
      <c r="JE22">
        <f>ORRes!JE22+ORCom!JE22+'Ind-FromStata'!JF23</f>
        <v>9519422.0057422649</v>
      </c>
      <c r="JF22">
        <f>ORRes!JF22+ORCom!JF22+'Ind-FromStata'!JG23</f>
        <v>7538968.4140244946</v>
      </c>
      <c r="JG22">
        <f>ORRes!JG22+ORCom!JG22+'Ind-FromStata'!JH23</f>
        <v>4731052.5838646442</v>
      </c>
      <c r="JH22">
        <f>ORRes!JH22+ORCom!JH22+'Ind-FromStata'!JI23</f>
        <v>8684593.8031300083</v>
      </c>
      <c r="JI22">
        <f>ORRes!JI22+ORCom!JI22+'Ind-FromStata'!JJ23</f>
        <v>8458721.2962440122</v>
      </c>
      <c r="JJ22">
        <f>ORRes!JJ22+ORCom!JJ22+'Ind-FromStata'!JK23</f>
        <v>8198426.8047177792</v>
      </c>
      <c r="JK22">
        <f>ORRes!JK22+ORCom!JK22+'Ind-FromStata'!JL23</f>
        <v>7342827.6307714013</v>
      </c>
      <c r="JL22">
        <f>ORRes!JL22+ORCom!JL22+'Ind-FromStata'!JM23</f>
        <v>8866645.7408469934</v>
      </c>
      <c r="JM22">
        <f>ORRes!JM22+ORCom!JM22+'Ind-FromStata'!JN23</f>
        <v>3922664.8848726521</v>
      </c>
      <c r="JN22">
        <f>ORRes!JN22+ORCom!JN22+'Ind-FromStata'!JO23</f>
        <v>9153740.0178470667</v>
      </c>
      <c r="JO22">
        <f>ORRes!JO22+ORCom!JO22+'Ind-FromStata'!JP23</f>
        <v>8803963.8746777475</v>
      </c>
      <c r="JP22">
        <f>ORRes!JP22+ORCom!JP22+'Ind-FromStata'!JQ23</f>
        <v>8666255.2817443646</v>
      </c>
      <c r="JQ22">
        <f>ORRes!JQ22+ORCom!JQ22+'Ind-FromStata'!JR23</f>
        <v>9788997.1077950299</v>
      </c>
      <c r="JR22">
        <f>ORRes!JR22+ORCom!JR22+'Ind-FromStata'!JS23</f>
        <v>6032733.791889607</v>
      </c>
      <c r="JS22">
        <f>ORRes!JS22+ORCom!JS22+'Ind-FromStata'!JT23</f>
        <v>5230088.6616425756</v>
      </c>
      <c r="JT22">
        <f>ORRes!JT22+ORCom!JT22+'Ind-FromStata'!JU23</f>
        <v>6629033.7025737111</v>
      </c>
      <c r="JU22">
        <f>ORRes!JU22+ORCom!JU22+'Ind-FromStata'!JV23</f>
        <v>9971037.2331381589</v>
      </c>
      <c r="JV22">
        <f>ORRes!JV22+ORCom!JV22+'Ind-FromStata'!JW23</f>
        <v>9620835.8404070251</v>
      </c>
      <c r="JW22">
        <f>ORRes!JW22+ORCom!JW22+'Ind-FromStata'!JX23</f>
        <v>4812558.457321953</v>
      </c>
      <c r="JX22">
        <f>ORRes!JX22+ORCom!JX22+'Ind-FromStata'!JY23</f>
        <v>10931782.649211433</v>
      </c>
      <c r="JY22">
        <f>ORRes!JY22+ORCom!JY22+'Ind-FromStata'!JZ23</f>
        <v>7123941.3319015186</v>
      </c>
      <c r="JZ22">
        <f>ORRes!JZ22+ORCom!JZ22+'Ind-FromStata'!KA23</f>
        <v>7957529.4753012136</v>
      </c>
      <c r="KA22">
        <f>ORRes!KA22+ORCom!KA22+'Ind-FromStata'!KB23</f>
        <v>6032296.1280793436</v>
      </c>
      <c r="KB22">
        <f>ORRes!KB22+ORCom!KB22+'Ind-FromStata'!KC23</f>
        <v>6400734.3897621837</v>
      </c>
      <c r="KC22">
        <f>ORRes!KC22+ORCom!KC22+'Ind-FromStata'!KD23</f>
        <v>11012410.023207402</v>
      </c>
      <c r="KD22">
        <f>ORRes!KD22+ORCom!KD22+'Ind-FromStata'!KE23</f>
        <v>9557678.9244713821</v>
      </c>
      <c r="KE22">
        <f>ORRes!KE22+ORCom!KE22+'Ind-FromStata'!KF23</f>
        <v>7785669.2182033844</v>
      </c>
      <c r="KF22">
        <f>ORRes!KF22+ORCom!KF22+'Ind-FromStata'!KG23</f>
        <v>5264531.9391419422</v>
      </c>
      <c r="KG22">
        <f>ORRes!KG22+ORCom!KG22+'Ind-FromStata'!KH23</f>
        <v>7892633.4167746473</v>
      </c>
      <c r="KH22">
        <f>ORRes!KH22+ORCom!KH22+'Ind-FromStata'!KI23</f>
        <v>5933305.8996444149</v>
      </c>
      <c r="KI22">
        <f>ORRes!KI22+ORCom!KI22+'Ind-FromStata'!KJ23</f>
        <v>9014639.1429529339</v>
      </c>
      <c r="KJ22">
        <f>ORRes!KJ22+ORCom!KJ22+'Ind-FromStata'!KK23</f>
        <v>7642373.8525218274</v>
      </c>
      <c r="KK22">
        <f>ORRes!KK22+ORCom!KK22+'Ind-FromStata'!KL23</f>
        <v>8038332.6583500076</v>
      </c>
      <c r="KL22">
        <f>ORRes!KL22+ORCom!KL22+'Ind-FromStata'!KM23</f>
        <v>8718313.7846064307</v>
      </c>
      <c r="KM22">
        <f>ORRes!KM22+ORCom!KM22+'Ind-FromStata'!KN23</f>
        <v>5979963.8389009796</v>
      </c>
      <c r="KN22">
        <f>ORRes!KN22+ORCom!KN22+'Ind-FromStata'!KO23</f>
        <v>8761664.1529237293</v>
      </c>
      <c r="KO22">
        <f>ORRes!KO22+ORCom!KO22+'Ind-FromStata'!KP23</f>
        <v>7836448.4615511913</v>
      </c>
      <c r="KP22">
        <f>ORRes!KP22+ORCom!KP22+'Ind-FromStata'!KQ23</f>
        <v>7414555.570730594</v>
      </c>
      <c r="KQ22">
        <f>ORRes!KQ22+ORCom!KQ22+'Ind-FromStata'!KR23</f>
        <v>8138838.3291548286</v>
      </c>
      <c r="KR22">
        <f>ORRes!KR22+ORCom!KR22+'Ind-FromStata'!KS23</f>
        <v>8401712.897274537</v>
      </c>
      <c r="KS22">
        <f>ORRes!KS22+ORCom!KS22+'Ind-FromStata'!KT23</f>
        <v>7739649.7559950035</v>
      </c>
      <c r="KT22">
        <f>ORRes!KT22+ORCom!KT22+'Ind-FromStata'!KU23</f>
        <v>8283923.2985286508</v>
      </c>
      <c r="KU22">
        <f>ORRes!KU22+ORCom!KU22+'Ind-FromStata'!KV23</f>
        <v>8658008.4868397024</v>
      </c>
      <c r="KV22">
        <f>ORRes!KV22+ORCom!KV22+'Ind-FromStata'!KW23</f>
        <v>5333931.586194206</v>
      </c>
      <c r="KW22">
        <f>ORRes!KW22+ORCom!KW22+'Ind-FromStata'!KX23</f>
        <v>9510797.6982375532</v>
      </c>
      <c r="KX22">
        <f>ORRes!KX22+ORCom!KX22+'Ind-FromStata'!KY23</f>
        <v>7904024.5579784513</v>
      </c>
      <c r="KY22">
        <f>ORRes!KY22+ORCom!KY22+'Ind-FromStata'!KZ23</f>
        <v>8220449.1094790902</v>
      </c>
      <c r="KZ22">
        <f>ORRes!KZ22+ORCom!KZ22+'Ind-FromStata'!LA23</f>
        <v>8658844.2000127882</v>
      </c>
      <c r="LA22">
        <f>ORRes!LA22+ORCom!LA22+'Ind-FromStata'!LB23</f>
        <v>7440467.131636437</v>
      </c>
      <c r="LB22">
        <f>ORRes!LB22+ORCom!LB22+'Ind-FromStata'!LC23</f>
        <v>7428231.1735887686</v>
      </c>
      <c r="LC22">
        <f>ORRes!LC22+ORCom!LC22+'Ind-FromStata'!LD23</f>
        <v>7531219.8618226256</v>
      </c>
      <c r="LD22">
        <f>ORRes!LD22+ORCom!LD22+'Ind-FromStata'!LE23</f>
        <v>7416084.0300222719</v>
      </c>
      <c r="LE22">
        <f>ORRes!LE22+ORCom!LE22+'Ind-FromStata'!LF23</f>
        <v>7565904.161733767</v>
      </c>
      <c r="LF22">
        <f>ORRes!LF22+ORCom!LF22+'Ind-FromStata'!LG23</f>
        <v>7035370.4757107645</v>
      </c>
      <c r="LG22">
        <f>ORRes!LG22+ORCom!LG22+'Ind-FromStata'!LH23</f>
        <v>8689366.9930391237</v>
      </c>
      <c r="LH22">
        <f>ORRes!LH22+ORCom!LH22+'Ind-FromStata'!LI23</f>
        <v>7077272.9428758081</v>
      </c>
      <c r="LI22">
        <f>ORRes!LI22+ORCom!LI22+'Ind-FromStata'!LJ23</f>
        <v>6985843.8842685986</v>
      </c>
      <c r="LJ22">
        <f>ORRes!LJ22+ORCom!LJ22+'Ind-FromStata'!LK23</f>
        <v>7744874.2083658464</v>
      </c>
      <c r="LK22">
        <f>ORRes!LK22+ORCom!LK22+'Ind-FromStata'!LL23</f>
        <v>8307253.5119311931</v>
      </c>
      <c r="LL22">
        <f>ORRes!LL22+ORCom!LL22+'Ind-FromStata'!LM23</f>
        <v>6525228.4779151604</v>
      </c>
      <c r="LM22">
        <f>ORRes!LM22+ORCom!LM22+'Ind-FromStata'!LN23</f>
        <v>5668559.0230455641</v>
      </c>
      <c r="LN22">
        <f>ORRes!LN22+ORCom!LN22+'Ind-FromStata'!LO23</f>
        <v>7614968.1286417274</v>
      </c>
      <c r="LO22">
        <f>ORRes!LO22+ORCom!LO22+'Ind-FromStata'!LP23</f>
        <v>6986682.0754891969</v>
      </c>
      <c r="LP22">
        <f>ORRes!LP22+ORCom!LP22+'Ind-FromStata'!LQ23</f>
        <v>6650668.4385857955</v>
      </c>
      <c r="LQ22">
        <f>ORRes!LQ22+ORCom!LQ22+'Ind-FromStata'!LR23</f>
        <v>9170974.7153066322</v>
      </c>
      <c r="LR22">
        <f>ORRes!LR22+ORCom!LR22+'Ind-FromStata'!LS23</f>
        <v>7864544.5383698009</v>
      </c>
      <c r="LS22">
        <f>ORRes!LS22+ORCom!LS22+'Ind-FromStata'!LT23</f>
        <v>10235174.584323473</v>
      </c>
      <c r="LT22">
        <f>ORRes!LT22+ORCom!LT22+'Ind-FromStata'!LU23</f>
        <v>8264916.9441463379</v>
      </c>
      <c r="LU22">
        <f>ORRes!LU22+ORCom!LU22+'Ind-FromStata'!LV23</f>
        <v>6532844.4125119131</v>
      </c>
      <c r="LV22">
        <f>ORRes!LV22+ORCom!LV22+'Ind-FromStata'!LW23</f>
        <v>8213137.6674964176</v>
      </c>
      <c r="LW22">
        <f>ORRes!LW22+ORCom!LW22+'Ind-FromStata'!LX23</f>
        <v>7599253.6909836065</v>
      </c>
      <c r="LX22">
        <f>ORRes!LX22+ORCom!LX22+'Ind-FromStata'!LY23</f>
        <v>9920380.902628582</v>
      </c>
      <c r="LY22">
        <f>ORRes!LY22+ORCom!LY22+'Ind-FromStata'!LZ23</f>
        <v>7009479.3484740853</v>
      </c>
      <c r="LZ22">
        <f>ORRes!LZ22+ORCom!LZ22+'Ind-FromStata'!MA23</f>
        <v>7822805.0920411842</v>
      </c>
      <c r="MA22">
        <f>ORRes!MA22+ORCom!MA22+'Ind-FromStata'!MB23</f>
        <v>6684512.7100836784</v>
      </c>
      <c r="MB22">
        <f>ORRes!MB22+ORCom!MB22+'Ind-FromStata'!MC23</f>
        <v>8802707.6192298606</v>
      </c>
      <c r="MC22">
        <f>ORRes!MC22+ORCom!MC22+'Ind-FromStata'!MD23</f>
        <v>8924631.2176532429</v>
      </c>
      <c r="MD22">
        <f>ORRes!MD22+ORCom!MD22+'Ind-FromStata'!ME23</f>
        <v>7855376.6095745126</v>
      </c>
      <c r="ME22">
        <f>ORRes!ME22+ORCom!ME22+'Ind-FromStata'!MF23</f>
        <v>10022265.181308454</v>
      </c>
      <c r="MF22">
        <f>ORRes!MF22+ORCom!MF22+'Ind-FromStata'!MG23</f>
        <v>3816254.2322731754</v>
      </c>
      <c r="MG22">
        <f>ORRes!MG22+ORCom!MG22+'Ind-FromStata'!MH23</f>
        <v>9648077.9822058994</v>
      </c>
      <c r="MH22">
        <f>ORRes!MH22+ORCom!MH22+'Ind-FromStata'!MI23</f>
        <v>8536332.4667978957</v>
      </c>
      <c r="MI22">
        <f>ORRes!MI22+ORCom!MI22+'Ind-FromStata'!MJ23</f>
        <v>9105061.7548774369</v>
      </c>
      <c r="MJ22">
        <f>ORRes!MJ22+ORCom!MJ22+'Ind-FromStata'!MK23</f>
        <v>9327946.0396947693</v>
      </c>
      <c r="MK22">
        <f>ORRes!MK22+ORCom!MK22+'Ind-FromStata'!ML23</f>
        <v>8388481.0784518514</v>
      </c>
      <c r="ML22">
        <f>ORRes!ML22+ORCom!ML22+'Ind-FromStata'!MM23</f>
        <v>8228269.9280432593</v>
      </c>
      <c r="MM22">
        <f>ORRes!MM22+ORCom!MM22+'Ind-FromStata'!MN23</f>
        <v>9193195.4344091117</v>
      </c>
      <c r="MN22">
        <f>ORRes!MN22+ORCom!MN22+'Ind-FromStata'!MO23</f>
        <v>6196212.3819455225</v>
      </c>
      <c r="MO22">
        <f>ORRes!MO22+ORCom!MO22+'Ind-FromStata'!MP23</f>
        <v>7885845.2149203885</v>
      </c>
      <c r="MP22">
        <f>ORRes!MP22+ORCom!MP22+'Ind-FromStata'!MQ23</f>
        <v>5704332.9584175209</v>
      </c>
      <c r="MQ22">
        <f>ORRes!MQ22+ORCom!MQ22+'Ind-FromStata'!MR23</f>
        <v>8646482.6381618995</v>
      </c>
      <c r="MR22">
        <f>ORRes!MR22+ORCom!MR22+'Ind-FromStata'!MS23</f>
        <v>7848678.8166334853</v>
      </c>
      <c r="MS22">
        <f>ORRes!MS22+ORCom!MS22+'Ind-FromStata'!MT23</f>
        <v>7915427.5879203761</v>
      </c>
      <c r="MT22">
        <f>ORRes!MT22+ORCom!MT22+'Ind-FromStata'!MU23</f>
        <v>5789680.9393092226</v>
      </c>
      <c r="MU22">
        <f>ORRes!MU22+ORCom!MU22+'Ind-FromStata'!MV23</f>
        <v>8493823.3742900975</v>
      </c>
      <c r="MV22">
        <f>ORRes!MV22+ORCom!MV22+'Ind-FromStata'!MW23</f>
        <v>6185872.4214197909</v>
      </c>
      <c r="MW22">
        <f>ORRes!MW22+ORCom!MW22+'Ind-FromStata'!MX23</f>
        <v>6199942.6186623052</v>
      </c>
      <c r="MX22">
        <f>ORRes!MX22+ORCom!MX22+'Ind-FromStata'!MY23</f>
        <v>8139275.9625638016</v>
      </c>
      <c r="MY22">
        <f>ORRes!MY22+ORCom!MY22+'Ind-FromStata'!MZ23</f>
        <v>5866918.0291065797</v>
      </c>
      <c r="MZ22">
        <f>ORRes!MZ22+ORCom!MZ22+'Ind-FromStata'!NA23</f>
        <v>6259659.1816192549</v>
      </c>
      <c r="NA22">
        <f>ORRes!NA22+ORCom!NA22+'Ind-FromStata'!NB23</f>
        <v>9986438.7477831263</v>
      </c>
      <c r="NB22">
        <f>ORRes!NB22+ORCom!NB22+'Ind-FromStata'!NC23</f>
        <v>7759997.6842169371</v>
      </c>
      <c r="NC22">
        <f>ORRes!NC22+ORCom!NC22+'Ind-FromStata'!ND23</f>
        <v>8228956.9073719215</v>
      </c>
      <c r="ND22">
        <f>ORRes!ND22+ORCom!ND22+'Ind-FromStata'!NE23</f>
        <v>9846184.551176548</v>
      </c>
      <c r="NE22">
        <f>ORRes!NE22+ORCom!NE22+'Ind-FromStata'!NF23</f>
        <v>10137612.902092742</v>
      </c>
      <c r="NF22">
        <f>ORRes!NF22+ORCom!NF22+'Ind-FromStata'!NG23</f>
        <v>7609777.9872491322</v>
      </c>
      <c r="NG22">
        <f>ORRes!NG22+ORCom!NG22+'Ind-FromStata'!NH23</f>
        <v>8471397.9103425238</v>
      </c>
      <c r="NH22">
        <f>ORRes!NH22+ORCom!NH22+'Ind-FromStata'!NI23</f>
        <v>7756689.5154622449</v>
      </c>
      <c r="NI22">
        <f>ORRes!NI22+ORCom!NI22+'Ind-FromStata'!NJ23</f>
        <v>8216984.9003054854</v>
      </c>
      <c r="NJ22">
        <f>ORRes!NJ22+ORCom!NJ22+'Ind-FromStata'!NK23</f>
        <v>7624075.8105965462</v>
      </c>
      <c r="NK22">
        <f>ORRes!NK22+ORCom!NK22+'Ind-FromStata'!NL23</f>
        <v>6901198.3334151302</v>
      </c>
      <c r="NL22">
        <f>ORRes!NL22+ORCom!NL22+'Ind-FromStata'!NM23</f>
        <v>7483591.8305252651</v>
      </c>
      <c r="NM22">
        <f>ORRes!NM22+ORCom!NM22+'Ind-FromStata'!NN23</f>
        <v>6883758.4112036619</v>
      </c>
      <c r="NN22">
        <f>ORRes!NN22+ORCom!NN22+'Ind-FromStata'!NO23</f>
        <v>9362530.352345258</v>
      </c>
      <c r="NO22">
        <f>ORRes!NO22+ORCom!NO22+'Ind-FromStata'!NP23</f>
        <v>7782579.2259485628</v>
      </c>
      <c r="NP22">
        <f>ORRes!NP22+ORCom!NP22+'Ind-FromStata'!NQ23</f>
        <v>5346665.2704930427</v>
      </c>
      <c r="NQ22">
        <f>ORRes!NQ22+ORCom!NQ22+'Ind-FromStata'!NR23</f>
        <v>8628503.40600265</v>
      </c>
      <c r="NR22">
        <f>ORRes!NR22+ORCom!NR22+'Ind-FromStata'!NS23</f>
        <v>7651495.5799413975</v>
      </c>
      <c r="NS22">
        <f>ORRes!NS22+ORCom!NS22+'Ind-FromStata'!NT23</f>
        <v>7059957.8987314831</v>
      </c>
      <c r="NT22">
        <f>ORRes!NT22+ORCom!NT22+'Ind-FromStata'!NU23</f>
        <v>10125590.152239719</v>
      </c>
      <c r="NU22">
        <f>ORRes!NU22+ORCom!NU22+'Ind-FromStata'!NV23</f>
        <v>5071462.2279265113</v>
      </c>
      <c r="NV22">
        <f>ORRes!NV22+ORCom!NV22+'Ind-FromStata'!NW23</f>
        <v>8091272.3757902421</v>
      </c>
      <c r="NW22">
        <f>ORRes!NW22+ORCom!NW22+'Ind-FromStata'!NX23</f>
        <v>6303221.0815131925</v>
      </c>
      <c r="NX22">
        <f>ORRes!NX22+ORCom!NX22+'Ind-FromStata'!NY23</f>
        <v>3666945.0292091034</v>
      </c>
      <c r="NY22">
        <f>ORRes!NY22+ORCom!NY22+'Ind-FromStata'!NZ23</f>
        <v>7732023.9323283499</v>
      </c>
      <c r="NZ22">
        <f>ORRes!NZ22+ORCom!NZ22+'Ind-FromStata'!OA23</f>
        <v>7791488.3741227072</v>
      </c>
      <c r="OA22">
        <f>ORRes!OA22+ORCom!OA22+'Ind-FromStata'!OB23</f>
        <v>8214742.5474730972</v>
      </c>
      <c r="OB22">
        <f>ORRes!OB22+ORCom!OB22+'Ind-FromStata'!OC23</f>
        <v>9366313.5013941675</v>
      </c>
      <c r="OC22">
        <f>ORRes!OC22+ORCom!OC22+'Ind-FromStata'!OD23</f>
        <v>8915357.8565847576</v>
      </c>
      <c r="OD22">
        <f>ORRes!OD22+ORCom!OD22+'Ind-FromStata'!OE23</f>
        <v>9558861.9272103347</v>
      </c>
      <c r="OE22">
        <f>ORRes!OE22+ORCom!OE22+'Ind-FromStata'!OF23</f>
        <v>8480699.9990721866</v>
      </c>
      <c r="OF22">
        <f>ORRes!OF22+ORCom!OF22+'Ind-FromStata'!OG23</f>
        <v>5040168.0209666612</v>
      </c>
      <c r="OG22">
        <f>ORRes!OG22+ORCom!OG22+'Ind-FromStata'!OH23</f>
        <v>7216959.7745849909</v>
      </c>
      <c r="OH22">
        <f>ORRes!OH22+ORCom!OH22+'Ind-FromStata'!OI23</f>
        <v>8829942.4743707664</v>
      </c>
      <c r="OI22">
        <f>ORRes!OI22+ORCom!OI22+'Ind-FromStata'!OJ23</f>
        <v>6293221.7500578519</v>
      </c>
      <c r="OJ22">
        <f>ORRes!OJ22+ORCom!OJ22+'Ind-FromStata'!OK23</f>
        <v>8106938.0986123355</v>
      </c>
      <c r="OK22">
        <f>ORRes!OK22+ORCom!OK22+'Ind-FromStata'!OL23</f>
        <v>5966631.4487600196</v>
      </c>
      <c r="OL22">
        <f>ORRes!OL22+ORCom!OL22+'Ind-FromStata'!OM23</f>
        <v>8285568.5544967279</v>
      </c>
      <c r="OM22">
        <f>ORRes!OM22+ORCom!OM22+'Ind-FromStata'!ON23</f>
        <v>8198295.0208769655</v>
      </c>
      <c r="ON22">
        <f>ORRes!ON22+ORCom!ON22+'Ind-FromStata'!OO23</f>
        <v>7813182.0183566902</v>
      </c>
      <c r="OO22">
        <f>ORRes!OO22+ORCom!OO22+'Ind-FromStata'!OP23</f>
        <v>9596799.4832202867</v>
      </c>
      <c r="OP22">
        <f>ORRes!OP22+ORCom!OP22+'Ind-FromStata'!OQ23</f>
        <v>7257379.2922777906</v>
      </c>
      <c r="OQ22">
        <f>ORRes!OQ22+ORCom!OQ22+'Ind-FromStata'!OR23</f>
        <v>9092856.9577473104</v>
      </c>
      <c r="OR22">
        <f>ORRes!OR22+ORCom!OR22+'Ind-FromStata'!OS23</f>
        <v>9073567.0997397266</v>
      </c>
      <c r="OS22">
        <f>ORRes!OS22+ORCom!OS22+'Ind-FromStata'!OT23</f>
        <v>7848463.4419559287</v>
      </c>
      <c r="OT22">
        <f>ORRes!OT22+ORCom!OT22+'Ind-FromStata'!OU23</f>
        <v>6599140.2861544499</v>
      </c>
      <c r="OU22">
        <f>ORRes!OU22+ORCom!OU22+'Ind-FromStata'!OV23</f>
        <v>8055082.7407513307</v>
      </c>
      <c r="OV22">
        <f>ORRes!OV22+ORCom!OV22+'Ind-FromStata'!OW23</f>
        <v>7493617.5435632849</v>
      </c>
      <c r="OW22">
        <f>ORRes!OW22+ORCom!OW22+'Ind-FromStata'!OX23</f>
        <v>8504266.795583209</v>
      </c>
      <c r="OX22">
        <f>ORRes!OX22+ORCom!OX22+'Ind-FromStata'!OY23</f>
        <v>5940940.5754953744</v>
      </c>
      <c r="OY22">
        <f>ORRes!OY22+ORCom!OY22+'Ind-FromStata'!OZ23</f>
        <v>8505114.0561778639</v>
      </c>
      <c r="OZ22">
        <f>ORRes!OZ22+ORCom!OZ22+'Ind-FromStata'!PA23</f>
        <v>4898050.8028297387</v>
      </c>
      <c r="PA22">
        <f>ORRes!PA22+ORCom!PA22+'Ind-FromStata'!PB23</f>
        <v>7192244.9484459506</v>
      </c>
      <c r="PB22">
        <f>ORRes!PB22+ORCom!PB22+'Ind-FromStata'!PC23</f>
        <v>8703239.1166239753</v>
      </c>
      <c r="PC22">
        <f>ORRes!PC22+ORCom!PC22+'Ind-FromStata'!PD23</f>
        <v>6051177.3734994475</v>
      </c>
      <c r="PD22">
        <f>ORRes!PD22+ORCom!PD22+'Ind-FromStata'!PE23</f>
        <v>5907918.9722616263</v>
      </c>
      <c r="PE22">
        <f>ORRes!PE22+ORCom!PE22+'Ind-FromStata'!PF23</f>
        <v>7493735.6826265575</v>
      </c>
      <c r="PF22">
        <f>ORRes!PF22+ORCom!PF22+'Ind-FromStata'!PG23</f>
        <v>7267573.5996359158</v>
      </c>
      <c r="PG22">
        <f>ORRes!PG22+ORCom!PG22+'Ind-FromStata'!PH23</f>
        <v>7257584.4283249788</v>
      </c>
      <c r="PH22">
        <f>ORRes!PH22+ORCom!PH22+'Ind-FromStata'!PI23</f>
        <v>6944123.7950071692</v>
      </c>
      <c r="PI22">
        <f>ORRes!PI22+ORCom!PI22+'Ind-FromStata'!PJ23</f>
        <v>8082143.7089962941</v>
      </c>
      <c r="PJ22">
        <f>ORRes!PJ22+ORCom!PJ22+'Ind-FromStata'!PK23</f>
        <v>6159796.6388293551</v>
      </c>
      <c r="PK22">
        <f>ORRes!PK22+ORCom!PK22+'Ind-FromStata'!PL23</f>
        <v>9365831.1448987331</v>
      </c>
      <c r="PL22">
        <f>ORRes!PL22+ORCom!PL22+'Ind-FromStata'!PM23</f>
        <v>9742272.5134890005</v>
      </c>
      <c r="PM22">
        <f>ORRes!PM22+ORCom!PM22+'Ind-FromStata'!PN23</f>
        <v>9373729.7073472813</v>
      </c>
      <c r="PN22">
        <f>ORRes!PN22+ORCom!PN22+'Ind-FromStata'!PO23</f>
        <v>8516489.778444523</v>
      </c>
      <c r="PO22">
        <f>ORRes!PO22+ORCom!PO22+'Ind-FromStata'!PP23</f>
        <v>8048827.586385794</v>
      </c>
      <c r="PP22">
        <f>ORRes!PP22+ORCom!PP22+'Ind-FromStata'!PQ23</f>
        <v>8686659.7184700444</v>
      </c>
      <c r="PQ22">
        <f>ORRes!PQ22+ORCom!PQ22+'Ind-FromStata'!PR23</f>
        <v>7921261.1052542115</v>
      </c>
      <c r="PR22">
        <f>ORRes!PR22+ORCom!PR22+'Ind-FromStata'!PS23</f>
        <v>5336770.4649311928</v>
      </c>
      <c r="PS22">
        <f>ORRes!PS22+ORCom!PS22+'Ind-FromStata'!PT23</f>
        <v>6699785.539635729</v>
      </c>
      <c r="PT22">
        <f>ORRes!PT22+ORCom!PT22+'Ind-FromStata'!PU23</f>
        <v>7765825.0359997656</v>
      </c>
      <c r="PU22">
        <f>ORRes!PU22+ORCom!PU22+'Ind-FromStata'!PV23</f>
        <v>8130976.8789895894</v>
      </c>
      <c r="PV22">
        <f>ORRes!PV22+ORCom!PV22+'Ind-FromStata'!PW23</f>
        <v>7366939.7411605846</v>
      </c>
      <c r="PW22">
        <f>ORRes!PW22+ORCom!PW22+'Ind-FromStata'!PX23</f>
        <v>8226348.0557679664</v>
      </c>
      <c r="PX22">
        <f>ORRes!PX22+ORCom!PX22+'Ind-FromStata'!PY23</f>
        <v>7674786.4168938482</v>
      </c>
      <c r="PY22">
        <f>ORRes!PY22+ORCom!PY22+'Ind-FromStata'!PZ23</f>
        <v>8453539.7170430701</v>
      </c>
      <c r="PZ22">
        <f>ORRes!PZ22+ORCom!PZ22+'Ind-FromStata'!QA23</f>
        <v>8240628.1592830988</v>
      </c>
      <c r="QA22">
        <f>ORRes!QA22+ORCom!QA22+'Ind-FromStata'!QB23</f>
        <v>7462228.7460498232</v>
      </c>
      <c r="QB22">
        <f>ORRes!QB22+ORCom!QB22+'Ind-FromStata'!QC23</f>
        <v>10055411.023937672</v>
      </c>
      <c r="QC22">
        <f>ORRes!QC22+ORCom!QC22+'Ind-FromStata'!QD23</f>
        <v>7946392.6521964278</v>
      </c>
      <c r="QD22">
        <f>ORRes!QD22+ORCom!QD22+'Ind-FromStata'!QE23</f>
        <v>7879304.8582335403</v>
      </c>
      <c r="QE22">
        <f>ORRes!QE22+ORCom!QE22+'Ind-FromStata'!QF23</f>
        <v>6405924.2152601415</v>
      </c>
      <c r="QF22">
        <f>ORRes!QF22+ORCom!QF22+'Ind-FromStata'!QG23</f>
        <v>7397631.0665817633</v>
      </c>
      <c r="QG22">
        <f>ORRes!QG22+ORCom!QG22+'Ind-FromStata'!QH23</f>
        <v>7736665.4433945576</v>
      </c>
      <c r="QH22">
        <f>ORRes!QH22+ORCom!QH22+'Ind-FromStata'!QI23</f>
        <v>5692630.7829380454</v>
      </c>
      <c r="QI22">
        <f>ORRes!QI22+ORCom!QI22+'Ind-FromStata'!QJ23</f>
        <v>9360741.0233807527</v>
      </c>
      <c r="QJ22">
        <f>ORRes!QJ22+ORCom!QJ22+'Ind-FromStata'!QK23</f>
        <v>10718474.629604775</v>
      </c>
      <c r="QK22">
        <f>ORRes!QK22+ORCom!QK22+'Ind-FromStata'!QL23</f>
        <v>8664154.1081090346</v>
      </c>
      <c r="QL22">
        <f>ORRes!QL22+ORCom!QL22+'Ind-FromStata'!QM23</f>
        <v>8070536.1713396013</v>
      </c>
      <c r="QM22">
        <f>ORRes!QM22+ORCom!QM22+'Ind-FromStata'!QN23</f>
        <v>4806677.3278691554</v>
      </c>
      <c r="QN22">
        <f>ORRes!QN22+ORCom!QN22+'Ind-FromStata'!QO23</f>
        <v>7755304.2074627988</v>
      </c>
      <c r="QO22">
        <f>ORRes!QO22+ORCom!QO22+'Ind-FromStata'!QP23</f>
        <v>7747063.2334979204</v>
      </c>
      <c r="QP22">
        <f>ORRes!QP22+ORCom!QP22+'Ind-FromStata'!QQ23</f>
        <v>8448609.0937853679</v>
      </c>
      <c r="QQ22">
        <f>ORRes!QQ22+ORCom!QQ22+'Ind-FromStata'!QR23</f>
        <v>8082567.5902743097</v>
      </c>
      <c r="QR22">
        <f>ORRes!QR22+ORCom!QR22+'Ind-FromStata'!QS23</f>
        <v>5225695.7447369508</v>
      </c>
      <c r="QS22">
        <f>ORRes!QS22+ORCom!QS22+'Ind-FromStata'!QT23</f>
        <v>8900311.0072180815</v>
      </c>
      <c r="QT22">
        <f>ORRes!QT22+ORCom!QT22+'Ind-FromStata'!QU23</f>
        <v>7130900.8381925439</v>
      </c>
      <c r="QU22">
        <f>ORRes!QU22+ORCom!QU22+'Ind-FromStata'!QV23</f>
        <v>8529473.525411088</v>
      </c>
      <c r="QV22">
        <f>ORRes!QV22+ORCom!QV22+'Ind-FromStata'!QW23</f>
        <v>7557275.4053979488</v>
      </c>
      <c r="QW22">
        <f>ORRes!QW22+ORCom!QW22+'Ind-FromStata'!QX23</f>
        <v>6341808.1269520521</v>
      </c>
      <c r="QX22">
        <f>ORRes!QX22+ORCom!QX22+'Ind-FromStata'!QY23</f>
        <v>4115708.918275618</v>
      </c>
      <c r="QY22">
        <f>ORRes!QY22+ORCom!QY22+'Ind-FromStata'!QZ23</f>
        <v>6109840.5921544917</v>
      </c>
      <c r="QZ22">
        <f>ORRes!QZ22+ORCom!QZ22+'Ind-FromStata'!RA23</f>
        <v>4423677.5149402004</v>
      </c>
      <c r="RA22">
        <f>ORRes!RA22+ORCom!RA22+'Ind-FromStata'!RB23</f>
        <v>7671422.8036360405</v>
      </c>
      <c r="RB22">
        <f>ORRes!RB22+ORCom!RB22+'Ind-FromStata'!RC23</f>
        <v>10908802.000979457</v>
      </c>
      <c r="RC22">
        <f>ORRes!RC22+ORCom!RC22+'Ind-FromStata'!RD23</f>
        <v>8060373.1096032625</v>
      </c>
      <c r="RD22">
        <f>ORRes!RD22+ORCom!RD22+'Ind-FromStata'!RE23</f>
        <v>8118028.3053107075</v>
      </c>
      <c r="RE22">
        <f>ORRes!RE22+ORCom!RE22+'Ind-FromStata'!RF23</f>
        <v>7832449.0949584683</v>
      </c>
      <c r="RF22">
        <f>ORRes!RF22+ORCom!RF22+'Ind-FromStata'!RG23</f>
        <v>7014728.6194580058</v>
      </c>
      <c r="RG22">
        <f>ORRes!RG22+ORCom!RG22+'Ind-FromStata'!RH23</f>
        <v>8774050.5108729098</v>
      </c>
      <c r="RH22">
        <f>ORRes!RH22+ORCom!RH22+'Ind-FromStata'!RI23</f>
        <v>7271749.7216478027</v>
      </c>
      <c r="RI22">
        <f>ORRes!RI22+ORCom!RI22+'Ind-FromStata'!RJ23</f>
        <v>8165835.9629338579</v>
      </c>
      <c r="RJ22">
        <f>ORRes!RJ22+ORCom!RJ22+'Ind-FromStata'!RK23</f>
        <v>5483350.8761228044</v>
      </c>
      <c r="RK22">
        <f>ORRes!RK22+ORCom!RK22+'Ind-FromStata'!RL23</f>
        <v>9840802.5127922148</v>
      </c>
      <c r="RL22">
        <f>ORRes!RL22+ORCom!RL22+'Ind-FromStata'!RM23</f>
        <v>7239295.6479921732</v>
      </c>
      <c r="RM22">
        <f>ORRes!RM22+ORCom!RM22+'Ind-FromStata'!RN23</f>
        <v>9289733.9291948508</v>
      </c>
      <c r="RN22">
        <f>ORRes!RN22+ORCom!RN22+'Ind-FromStata'!RO23</f>
        <v>7932664.2423654068</v>
      </c>
      <c r="RO22">
        <f>ORRes!RO22+ORCom!RO22+'Ind-FromStata'!RP23</f>
        <v>7448469.0969470479</v>
      </c>
      <c r="RP22">
        <f>ORRes!RP22+ORCom!RP22+'Ind-FromStata'!RQ23</f>
        <v>7532411.5478133084</v>
      </c>
      <c r="RQ22">
        <f>ORRes!RQ22+ORCom!RQ22+'Ind-FromStata'!RR23</f>
        <v>7649092.6416101465</v>
      </c>
      <c r="RR22">
        <f>ORRes!RR22+ORCom!RR22+'Ind-FromStata'!RS23</f>
        <v>7109559.5598443067</v>
      </c>
      <c r="RS22">
        <f>ORRes!RS22+ORCom!RS22+'Ind-FromStata'!RT23</f>
        <v>8945974.1450190283</v>
      </c>
      <c r="RT22">
        <f>ORRes!RT22+ORCom!RT22+'Ind-FromStata'!RU23</f>
        <v>5677413.3214881914</v>
      </c>
      <c r="RU22">
        <f>ORRes!RU22+ORCom!RU22+'Ind-FromStata'!RV23</f>
        <v>7843769.2514416883</v>
      </c>
      <c r="RV22">
        <f>ORRes!RV22+ORCom!RV22+'Ind-FromStata'!RW23</f>
        <v>5764820.9559962414</v>
      </c>
      <c r="RW22">
        <f>ORRes!RW22+ORCom!RW22+'Ind-FromStata'!RX23</f>
        <v>6471954.6293401737</v>
      </c>
      <c r="RX22">
        <f>ORRes!RX22+ORCom!RX22+'Ind-FromStata'!RY23</f>
        <v>4153966.9519032091</v>
      </c>
      <c r="RY22">
        <f>ORRes!RY22+ORCom!RY22+'Ind-FromStata'!RZ23</f>
        <v>8335629.5499820737</v>
      </c>
      <c r="RZ22">
        <f>ORRes!RZ22+ORCom!RZ22+'Ind-FromStata'!SA23</f>
        <v>7549599.614901728</v>
      </c>
      <c r="SA22">
        <f>ORRes!SA22+ORCom!SA22+'Ind-FromStata'!SB23</f>
        <v>7807801.6734119356</v>
      </c>
      <c r="SB22">
        <f>ORRes!SB22+ORCom!SB22+'Ind-FromStata'!SC23</f>
        <v>8174137.722868002</v>
      </c>
      <c r="SC22">
        <f>ORRes!SC22+ORCom!SC22+'Ind-FromStata'!SD23</f>
        <v>10465895.803968806</v>
      </c>
      <c r="SD22">
        <f>ORRes!SD22+ORCom!SD22+'Ind-FromStata'!SE23</f>
        <v>6530174.3133956818</v>
      </c>
      <c r="SE22">
        <f>ORRes!SE22+ORCom!SE22+'Ind-FromStata'!SF23</f>
        <v>7809271.5723952316</v>
      </c>
      <c r="SF22">
        <f>ORRes!SF22+ORCom!SF22+'Ind-FromStata'!SG23</f>
        <v>8112147.1115137544</v>
      </c>
      <c r="SG22">
        <f>ORRes!SG22+ORCom!SG22+'Ind-FromStata'!SH23</f>
        <v>8819646.1573347636</v>
      </c>
      <c r="SI22" s="2">
        <f>ORRes!SI22+ORCom!SI22+'Scenario Ind-Com'!B22</f>
        <v>9960696.4599476941</v>
      </c>
      <c r="SJ22" s="2">
        <f>ORRes!SJ22+ORCom!SJ22+'Scenario Ind-Com'!C22</f>
        <v>8407407.7169008106</v>
      </c>
      <c r="SK22" s="2">
        <f>ORRes!SK22+ORCom!SK22+'Scenario Ind-Com'!D22</f>
        <v>7791451.1577940071</v>
      </c>
      <c r="SL22" s="2">
        <f>ORRes!SL22+ORCom!SL22+'Scenario Ind-Com'!E22</f>
        <v>8862848.993141083</v>
      </c>
      <c r="SM22" s="2">
        <f>ORRes!SM22+ORCom!SM22+'Scenario Ind-Com'!F22</f>
        <v>7062949.8352889959</v>
      </c>
      <c r="SN22" s="2">
        <f>ORRes!SN22+ORCom!SN22+'Scenario Ind-Com'!G22</f>
        <v>5671442.1094826516</v>
      </c>
      <c r="SO22" s="2">
        <f>ORRes!SO22+ORCom!SO22+'Scenario Ind-Com'!H22</f>
        <v>1866747.7586289777</v>
      </c>
      <c r="SP22" s="2">
        <f>ORRes!SP22+ORCom!SP22+'Scenario Ind-Com'!I22</f>
        <v>8407407.7169008106</v>
      </c>
      <c r="SQ22" s="2">
        <f>ORRes!SQ22+ORCom!SQ22+'Scenario Ind-Com'!J22</f>
        <v>8407407.7169008106</v>
      </c>
      <c r="SR22" s="2">
        <f>ORRes!SR22+ORCom!SR22+'Scenario Ind-Com'!K22</f>
        <v>8862848.993141083</v>
      </c>
      <c r="ST22" s="4">
        <f>(SI22*System!TB22)/10</f>
        <v>1049238.660461358</v>
      </c>
      <c r="SU22" s="4">
        <f>(SJ22*System!TC22)/10</f>
        <v>853223.82778377051</v>
      </c>
      <c r="SV22" s="4">
        <f>(SK22*System!TD22)/10</f>
        <v>793109.08789155085</v>
      </c>
      <c r="SW22" s="4">
        <f>(SL22*System!TE22)/10</f>
        <v>899444.18037393806</v>
      </c>
      <c r="SX22" s="4">
        <f>(SM22*System!TF22)/10</f>
        <v>716781.8305987271</v>
      </c>
      <c r="SY22" s="4">
        <f>(SN22*System!TG22)/10</f>
        <v>568793.53450201848</v>
      </c>
      <c r="SZ22" s="4">
        <f>(SO22*System!TH22)/10</f>
        <v>194028.17272152749</v>
      </c>
      <c r="TA22" s="4">
        <f>(SP22*System!TI22)/10</f>
        <v>853223.82778377051</v>
      </c>
      <c r="TB22" s="4">
        <f>(SQ22*System!TJ22)/10</f>
        <v>853223.82778377051</v>
      </c>
      <c r="TC22" s="4">
        <f>(SR22*System!TK22)/10</f>
        <v>899444.18037393806</v>
      </c>
    </row>
    <row r="23" spans="1:523">
      <c r="A23" s="3">
        <v>52630</v>
      </c>
      <c r="B23">
        <f>ORRes!B23+ORCom!B23+'Ind-FromStata'!C24</f>
        <v>8181284.5153193045</v>
      </c>
      <c r="C23">
        <f>ORRes!C23+ORCom!C23+'Ind-FromStata'!D24</f>
        <v>6702094.4966857154</v>
      </c>
      <c r="D23">
        <f>ORRes!D23+ORCom!D23+'Ind-FromStata'!E24</f>
        <v>8494212.8424403742</v>
      </c>
      <c r="E23">
        <f>ORRes!E23+ORCom!E23+'Ind-FromStata'!F24</f>
        <v>8921923.0042674784</v>
      </c>
      <c r="F23">
        <f>ORRes!F23+ORCom!F23+'Ind-FromStata'!G24</f>
        <v>6205172.5992273837</v>
      </c>
      <c r="G23">
        <f>ORRes!G23+ORCom!G23+'Ind-FromStata'!H24</f>
        <v>5226468.7691168748</v>
      </c>
      <c r="H23">
        <f>ORRes!H23+ORCom!H23+'Ind-FromStata'!I24</f>
        <v>6678810.0091613783</v>
      </c>
      <c r="I23">
        <f>ORRes!I23+ORCom!I23+'Ind-FromStata'!J24</f>
        <v>6765805.444391489</v>
      </c>
      <c r="J23">
        <f>ORRes!J23+ORCom!J23+'Ind-FromStata'!K24</f>
        <v>8332645.3810911197</v>
      </c>
      <c r="K23">
        <f>ORRes!K23+ORCom!K23+'Ind-FromStata'!L24</f>
        <v>5114361.2468887512</v>
      </c>
      <c r="L23">
        <f>ORRes!L23+ORCom!L23+'Ind-FromStata'!M24</f>
        <v>8094949.7625420466</v>
      </c>
      <c r="M23">
        <f>ORRes!M23+ORCom!M23+'Ind-FromStata'!N24</f>
        <v>10422230.083371054</v>
      </c>
      <c r="N23">
        <f>ORRes!N23+ORCom!N23+'Ind-FromStata'!O24</f>
        <v>8749857.9574101493</v>
      </c>
      <c r="O23">
        <f>ORRes!O23+ORCom!O23+'Ind-FromStata'!P24</f>
        <v>5626246.6634942396</v>
      </c>
      <c r="P23">
        <f>ORRes!P23+ORCom!P23+'Ind-FromStata'!Q24</f>
        <v>7770908.1984441904</v>
      </c>
      <c r="Q23">
        <f>ORRes!Q23+ORCom!Q23+'Ind-FromStata'!R24</f>
        <v>5022934.6686487468</v>
      </c>
      <c r="R23">
        <f>ORRes!R23+ORCom!R23+'Ind-FromStata'!S24</f>
        <v>7745846.4267721418</v>
      </c>
      <c r="S23">
        <f>ORRes!S23+ORCom!S23+'Ind-FromStata'!T24</f>
        <v>5330583.10455795</v>
      </c>
      <c r="T23">
        <f>ORRes!T23+ORCom!T23+'Ind-FromStata'!U24</f>
        <v>8288279.3872859478</v>
      </c>
      <c r="U23">
        <f>ORRes!U23+ORCom!U23+'Ind-FromStata'!V24</f>
        <v>8676781.7008423209</v>
      </c>
      <c r="V23">
        <f>ORRes!V23+ORCom!V23+'Ind-FromStata'!W24</f>
        <v>8811849.0390709881</v>
      </c>
      <c r="W23">
        <f>ORRes!W23+ORCom!W23+'Ind-FromStata'!X24</f>
        <v>9184157.3497639969</v>
      </c>
      <c r="X23">
        <f>ORRes!X23+ORCom!X23+'Ind-FromStata'!Y24</f>
        <v>8586504.5447839014</v>
      </c>
      <c r="Y23">
        <f>ORRes!Y23+ORCom!Y23+'Ind-FromStata'!Z24</f>
        <v>8538448.3158625476</v>
      </c>
      <c r="Z23">
        <f>ORRes!Z23+ORCom!Z23+'Ind-FromStata'!AA24</f>
        <v>5545915.10865351</v>
      </c>
      <c r="AA23">
        <f>ORRes!AA23+ORCom!AA23+'Ind-FromStata'!AB24</f>
        <v>6720416.6083593797</v>
      </c>
      <c r="AB23">
        <f>ORRes!AB23+ORCom!AB23+'Ind-FromStata'!AC24</f>
        <v>8403544.597345341</v>
      </c>
      <c r="AC23">
        <f>ORRes!AC23+ORCom!AC23+'Ind-FromStata'!AD24</f>
        <v>8498530.8372435067</v>
      </c>
      <c r="AD23">
        <f>ORRes!AD23+ORCom!AD23+'Ind-FromStata'!AE24</f>
        <v>3429116.1483265189</v>
      </c>
      <c r="AE23">
        <f>ORRes!AE23+ORCom!AE23+'Ind-FromStata'!AF24</f>
        <v>7043898.0376741132</v>
      </c>
      <c r="AF23">
        <f>ORRes!AF23+ORCom!AF23+'Ind-FromStata'!AG24</f>
        <v>2946021.6097665303</v>
      </c>
      <c r="AG23">
        <f>ORRes!AG23+ORCom!AG23+'Ind-FromStata'!AH24</f>
        <v>8298278.5908459611</v>
      </c>
      <c r="AH23">
        <f>ORRes!AH23+ORCom!AH23+'Ind-FromStata'!AI24</f>
        <v>7048359.5995041542</v>
      </c>
      <c r="AI23">
        <f>ORRes!AI23+ORCom!AI23+'Ind-FromStata'!AJ24</f>
        <v>6566656.1230416866</v>
      </c>
      <c r="AJ23">
        <f>ORRes!AJ23+ORCom!AJ23+'Ind-FromStata'!AK24</f>
        <v>7863390.9610515721</v>
      </c>
      <c r="AK23">
        <f>ORRes!AK23+ORCom!AK23+'Ind-FromStata'!AL24</f>
        <v>8380590.4699633364</v>
      </c>
      <c r="AL23">
        <f>ORRes!AL23+ORCom!AL23+'Ind-FromStata'!AM24</f>
        <v>7582487.843772715</v>
      </c>
      <c r="AM23">
        <f>ORRes!AM23+ORCom!AM23+'Ind-FromStata'!AN24</f>
        <v>8763582.2287720535</v>
      </c>
      <c r="AN23">
        <f>ORRes!AN23+ORCom!AN23+'Ind-FromStata'!AO24</f>
        <v>9557664.4731179364</v>
      </c>
      <c r="AO23">
        <f>ORRes!AO23+ORCom!AO23+'Ind-FromStata'!AP24</f>
        <v>7752029.8505083676</v>
      </c>
      <c r="AP23">
        <f>ORRes!AP23+ORCom!AP23+'Ind-FromStata'!AQ24</f>
        <v>8183008.4147999967</v>
      </c>
      <c r="AQ23">
        <f>ORRes!AQ23+ORCom!AQ23+'Ind-FromStata'!AR24</f>
        <v>8116207.0697735194</v>
      </c>
      <c r="AR23">
        <f>ORRes!AR23+ORCom!AR23+'Ind-FromStata'!AS24</f>
        <v>8397106.6377392188</v>
      </c>
      <c r="AS23">
        <f>ORRes!AS23+ORCom!AS23+'Ind-FromStata'!AT24</f>
        <v>7881062.3984746393</v>
      </c>
      <c r="AT23">
        <f>ORRes!AT23+ORCom!AT23+'Ind-FromStata'!AU24</f>
        <v>9867268.1968295351</v>
      </c>
      <c r="AU23">
        <f>ORRes!AU23+ORCom!AU23+'Ind-FromStata'!AV24</f>
        <v>8646156.7548690811</v>
      </c>
      <c r="AV23">
        <f>ORRes!AV23+ORCom!AV23+'Ind-FromStata'!AW24</f>
        <v>8676802.6494496334</v>
      </c>
      <c r="AW23">
        <f>ORRes!AW23+ORCom!AW23+'Ind-FromStata'!AX24</f>
        <v>8818076.3421121296</v>
      </c>
      <c r="AX23">
        <f>ORRes!AX23+ORCom!AX23+'Ind-FromStata'!AY24</f>
        <v>7750164.4269615021</v>
      </c>
      <c r="AY23">
        <f>ORRes!AY23+ORCom!AY23+'Ind-FromStata'!AZ24</f>
        <v>7920585.3324860046</v>
      </c>
      <c r="AZ23">
        <f>ORRes!AZ23+ORCom!AZ23+'Ind-FromStata'!BA24</f>
        <v>9551994.8941725381</v>
      </c>
      <c r="BA23">
        <f>ORRes!BA23+ORCom!BA23+'Ind-FromStata'!BB24</f>
        <v>7183449.2428651545</v>
      </c>
      <c r="BB23">
        <f>ORRes!BB23+ORCom!BB23+'Ind-FromStata'!BC24</f>
        <v>11442514.983101256</v>
      </c>
      <c r="BC23">
        <f>ORRes!BC23+ORCom!BC23+'Ind-FromStata'!BD24</f>
        <v>8878270.403595224</v>
      </c>
      <c r="BD23">
        <f>ORRes!BD23+ORCom!BD23+'Ind-FromStata'!BE24</f>
        <v>9371904.6520879716</v>
      </c>
      <c r="BE23">
        <f>ORRes!BE23+ORCom!BE23+'Ind-FromStata'!BF24</f>
        <v>4638572.731790999</v>
      </c>
      <c r="BF23">
        <f>ORRes!BF23+ORCom!BF23+'Ind-FromStata'!BG24</f>
        <v>8805208.2399258912</v>
      </c>
      <c r="BG23">
        <f>ORRes!BG23+ORCom!BG23+'Ind-FromStata'!BH24</f>
        <v>6849368.0670709424</v>
      </c>
      <c r="BH23">
        <f>ORRes!BH23+ORCom!BH23+'Ind-FromStata'!BI24</f>
        <v>7482695.5069214348</v>
      </c>
      <c r="BI23">
        <f>ORRes!BI23+ORCom!BI23+'Ind-FromStata'!BJ24</f>
        <v>8332173.8078408213</v>
      </c>
      <c r="BJ23">
        <f>ORRes!BJ23+ORCom!BJ23+'Ind-FromStata'!BK24</f>
        <v>4951496.2155534476</v>
      </c>
      <c r="BK23">
        <f>ORRes!BK23+ORCom!BK23+'Ind-FromStata'!BL24</f>
        <v>6959643.6167139467</v>
      </c>
      <c r="BL23">
        <f>ORRes!BL23+ORCom!BL23+'Ind-FromStata'!BM24</f>
        <v>8282069.5428580968</v>
      </c>
      <c r="BM23">
        <f>ORRes!BM23+ORCom!BM23+'Ind-FromStata'!BN24</f>
        <v>9599562.0681653209</v>
      </c>
      <c r="BN23">
        <f>ORRes!BN23+ORCom!BN23+'Ind-FromStata'!BO24</f>
        <v>8658529.9389475416</v>
      </c>
      <c r="BO23">
        <f>ORRes!BO23+ORCom!BO23+'Ind-FromStata'!BP24</f>
        <v>7796235.0800816445</v>
      </c>
      <c r="BP23">
        <f>ORRes!BP23+ORCom!BP23+'Ind-FromStata'!BQ24</f>
        <v>8408067.9891807623</v>
      </c>
      <c r="BQ23">
        <f>ORRes!BQ23+ORCom!BQ23+'Ind-FromStata'!BR24</f>
        <v>10908700.802674651</v>
      </c>
      <c r="BR23">
        <f>ORRes!BR23+ORCom!BR23+'Ind-FromStata'!BS24</f>
        <v>7479979.2011565063</v>
      </c>
      <c r="BS23">
        <f>ORRes!BS23+ORCom!BS23+'Ind-FromStata'!BT24</f>
        <v>7928706.8220551126</v>
      </c>
      <c r="BT23">
        <f>ORRes!BT23+ORCom!BT23+'Ind-FromStata'!BU24</f>
        <v>5387175.848966524</v>
      </c>
      <c r="BU23">
        <f>ORRes!BU23+ORCom!BU23+'Ind-FromStata'!BV24</f>
        <v>9425665.6409882903</v>
      </c>
      <c r="BV23">
        <f>ORRes!BV23+ORCom!BV23+'Ind-FromStata'!BW24</f>
        <v>9972277.5763935503</v>
      </c>
      <c r="BW23">
        <f>ORRes!BW23+ORCom!BW23+'Ind-FromStata'!BX24</f>
        <v>10844934.40269107</v>
      </c>
      <c r="BX23">
        <f>ORRes!BX23+ORCom!BX23+'Ind-FromStata'!BY24</f>
        <v>8858773.4463885725</v>
      </c>
      <c r="BY23">
        <f>ORRes!BY23+ORCom!BY23+'Ind-FromStata'!BZ24</f>
        <v>7589188.4460387081</v>
      </c>
      <c r="BZ23">
        <f>ORRes!BZ23+ORCom!BZ23+'Ind-FromStata'!CA24</f>
        <v>6485789.5938340165</v>
      </c>
      <c r="CA23">
        <f>ORRes!CA23+ORCom!CA23+'Ind-FromStata'!CB24</f>
        <v>9871548.7096720748</v>
      </c>
      <c r="CB23">
        <f>ORRes!CB23+ORCom!CB23+'Ind-FromStata'!CC24</f>
        <v>8535495.2170430534</v>
      </c>
      <c r="CC23">
        <f>ORRes!CC23+ORCom!CC23+'Ind-FromStata'!CD24</f>
        <v>6444510.883221928</v>
      </c>
      <c r="CD23">
        <f>ORRes!CD23+ORCom!CD23+'Ind-FromStata'!CE24</f>
        <v>10992900.6838427</v>
      </c>
      <c r="CE23">
        <f>ORRes!CE23+ORCom!CE23+'Ind-FromStata'!CF24</f>
        <v>6698562.0200630361</v>
      </c>
      <c r="CF23">
        <f>ORRes!CF23+ORCom!CF23+'Ind-FromStata'!CG24</f>
        <v>9219051.3130854182</v>
      </c>
      <c r="CG23">
        <f>ORRes!CG23+ORCom!CG23+'Ind-FromStata'!CH24</f>
        <v>9863604.8283641916</v>
      </c>
      <c r="CH23">
        <f>ORRes!CH23+ORCom!CH23+'Ind-FromStata'!CI24</f>
        <v>7139926.4714044034</v>
      </c>
      <c r="CI23">
        <f>ORRes!CI23+ORCom!CI23+'Ind-FromStata'!CJ24</f>
        <v>7714701.0830562888</v>
      </c>
      <c r="CJ23">
        <f>ORRes!CJ23+ORCom!CJ23+'Ind-FromStata'!CK24</f>
        <v>6926377.4099195488</v>
      </c>
      <c r="CK23">
        <f>ORRes!CK23+ORCom!CK23+'Ind-FromStata'!CL24</f>
        <v>7369487.9307226967</v>
      </c>
      <c r="CL23">
        <f>ORRes!CL23+ORCom!CL23+'Ind-FromStata'!CM24</f>
        <v>7065371.5090044243</v>
      </c>
      <c r="CM23">
        <f>ORRes!CM23+ORCom!CM23+'Ind-FromStata'!CN24</f>
        <v>7843023.1386269629</v>
      </c>
      <c r="CN23">
        <f>ORRes!CN23+ORCom!CN23+'Ind-FromStata'!CO24</f>
        <v>9684857.4367149025</v>
      </c>
      <c r="CO23">
        <f>ORRes!CO23+ORCom!CO23+'Ind-FromStata'!CP24</f>
        <v>5713936.7794034909</v>
      </c>
      <c r="CP23">
        <f>ORRes!CP23+ORCom!CP23+'Ind-FromStata'!CQ24</f>
        <v>7505051.2365921382</v>
      </c>
      <c r="CQ23">
        <f>ORRes!CQ23+ORCom!CQ23+'Ind-FromStata'!CR24</f>
        <v>8588582.8308484219</v>
      </c>
      <c r="CR23">
        <f>ORRes!CR23+ORCom!CR23+'Ind-FromStata'!CS24</f>
        <v>8157699.80528103</v>
      </c>
      <c r="CS23">
        <f>ORRes!CS23+ORCom!CS23+'Ind-FromStata'!CT24</f>
        <v>9070174.8256609626</v>
      </c>
      <c r="CT23">
        <f>ORRes!CT23+ORCom!CT23+'Ind-FromStata'!CU24</f>
        <v>8302438.4579310231</v>
      </c>
      <c r="CU23">
        <f>ORRes!CU23+ORCom!CU23+'Ind-FromStata'!CV24</f>
        <v>4387268.0276225396</v>
      </c>
      <c r="CV23">
        <f>ORRes!CV23+ORCom!CV23+'Ind-FromStata'!CW24</f>
        <v>4953092.3594419835</v>
      </c>
      <c r="CW23">
        <f>ORRes!CW23+ORCom!CW23+'Ind-FromStata'!CX24</f>
        <v>8377579.0405814108</v>
      </c>
      <c r="CX23">
        <f>ORRes!CX23+ORCom!CX23+'Ind-FromStata'!CY24</f>
        <v>5791576.6740255766</v>
      </c>
      <c r="CY23">
        <f>ORRes!CY23+ORCom!CY23+'Ind-FromStata'!CZ24</f>
        <v>10467033.128906349</v>
      </c>
      <c r="CZ23">
        <f>ORRes!CZ23+ORCom!CZ23+'Ind-FromStata'!DA24</f>
        <v>6544699.0878195697</v>
      </c>
      <c r="DA23">
        <f>ORRes!DA23+ORCom!DA23+'Ind-FromStata'!DB24</f>
        <v>5886189.2478617653</v>
      </c>
      <c r="DB23">
        <f>ORRes!DB23+ORCom!DB23+'Ind-FromStata'!DC24</f>
        <v>6940306.3754700627</v>
      </c>
      <c r="DC23">
        <f>ORRes!DC23+ORCom!DC23+'Ind-FromStata'!DD24</f>
        <v>5190173.7827891521</v>
      </c>
      <c r="DD23">
        <f>ORRes!DD23+ORCom!DD23+'Ind-FromStata'!DE24</f>
        <v>8013833.3621005928</v>
      </c>
      <c r="DE23">
        <f>ORRes!DE23+ORCom!DE23+'Ind-FromStata'!DF24</f>
        <v>7495416.0695567653</v>
      </c>
      <c r="DF23">
        <f>ORRes!DF23+ORCom!DF23+'Ind-FromStata'!DG24</f>
        <v>8783534.1151685938</v>
      </c>
      <c r="DG23">
        <f>ORRes!DG23+ORCom!DG23+'Ind-FromStata'!DH24</f>
        <v>7910558.1077766698</v>
      </c>
      <c r="DH23">
        <f>ORRes!DH23+ORCom!DH23+'Ind-FromStata'!DI24</f>
        <v>9478377.3879101314</v>
      </c>
      <c r="DI23">
        <f>ORRes!DI23+ORCom!DI23+'Ind-FromStata'!DJ24</f>
        <v>9208902.6751693748</v>
      </c>
      <c r="DJ23">
        <f>ORRes!DJ23+ORCom!DJ23+'Ind-FromStata'!DK24</f>
        <v>6433852.4013035744</v>
      </c>
      <c r="DK23">
        <f>ORRes!DK23+ORCom!DK23+'Ind-FromStata'!DL24</f>
        <v>7119592.849771494</v>
      </c>
      <c r="DL23">
        <f>ORRes!DL23+ORCom!DL23+'Ind-FromStata'!DM24</f>
        <v>5628048.3371846909</v>
      </c>
      <c r="DM23">
        <f>ORRes!DM23+ORCom!DM23+'Ind-FromStata'!DN24</f>
        <v>7273876.3108785711</v>
      </c>
      <c r="DN23">
        <f>ORRes!DN23+ORCom!DN23+'Ind-FromStata'!DO24</f>
        <v>5815353.7281880341</v>
      </c>
      <c r="DO23">
        <f>ORRes!DO23+ORCom!DO23+'Ind-FromStata'!DP24</f>
        <v>10862666.614758547</v>
      </c>
      <c r="DP23">
        <f>ORRes!DP23+ORCom!DP23+'Ind-FromStata'!DQ24</f>
        <v>6249716.593026028</v>
      </c>
      <c r="DQ23">
        <f>ORRes!DQ23+ORCom!DQ23+'Ind-FromStata'!DR24</f>
        <v>7375420.5880525485</v>
      </c>
      <c r="DR23">
        <f>ORRes!DR23+ORCom!DR23+'Ind-FromStata'!DS24</f>
        <v>6537203.1996929105</v>
      </c>
      <c r="DS23">
        <f>ORRes!DS23+ORCom!DS23+'Ind-FromStata'!DT24</f>
        <v>7701091.7506997222</v>
      </c>
      <c r="DT23">
        <f>ORRes!DT23+ORCom!DT23+'Ind-FromStata'!DU24</f>
        <v>7374464.6814018134</v>
      </c>
      <c r="DU23">
        <f>ORRes!DU23+ORCom!DU23+'Ind-FromStata'!DV24</f>
        <v>6909262.7786017461</v>
      </c>
      <c r="DV23">
        <f>ORRes!DV23+ORCom!DV23+'Ind-FromStata'!DW24</f>
        <v>10299382.356789405</v>
      </c>
      <c r="DW23">
        <f>ORRes!DW23+ORCom!DW23+'Ind-FromStata'!DX24</f>
        <v>9041429.7549581472</v>
      </c>
      <c r="DX23">
        <f>ORRes!DX23+ORCom!DX23+'Ind-FromStata'!DY24</f>
        <v>6798465.4919925313</v>
      </c>
      <c r="DY23">
        <f>ORRes!DY23+ORCom!DY23+'Ind-FromStata'!DZ24</f>
        <v>7702806.5763552161</v>
      </c>
      <c r="DZ23">
        <f>ORRes!DZ23+ORCom!DZ23+'Ind-FromStata'!EA24</f>
        <v>9317422.6837218627</v>
      </c>
      <c r="EA23">
        <f>ORRes!EA23+ORCom!EA23+'Ind-FromStata'!EB24</f>
        <v>4849748.2287384793</v>
      </c>
      <c r="EB23">
        <f>ORRes!EB23+ORCom!EB23+'Ind-FromStata'!EC24</f>
        <v>3887374.0059966543</v>
      </c>
      <c r="EC23">
        <f>ORRes!EC23+ORCom!EC23+'Ind-FromStata'!ED24</f>
        <v>7662802.4086145042</v>
      </c>
      <c r="ED23">
        <f>ORRes!ED23+ORCom!ED23+'Ind-FromStata'!EE24</f>
        <v>7445539.7395047341</v>
      </c>
      <c r="EE23">
        <f>ORRes!EE23+ORCom!EE23+'Ind-FromStata'!EF24</f>
        <v>8621440.2725526243</v>
      </c>
      <c r="EF23">
        <f>ORRes!EF23+ORCom!EF23+'Ind-FromStata'!EG24</f>
        <v>7314848.1677250993</v>
      </c>
      <c r="EG23">
        <f>ORRes!EG23+ORCom!EG23+'Ind-FromStata'!EH24</f>
        <v>5208772.9403167833</v>
      </c>
      <c r="EH23">
        <f>ORRes!EH23+ORCom!EH23+'Ind-FromStata'!EI24</f>
        <v>7069376.3028970379</v>
      </c>
      <c r="EI23">
        <f>ORRes!EI23+ORCom!EI23+'Ind-FromStata'!EJ24</f>
        <v>6608290.2156321779</v>
      </c>
      <c r="EJ23">
        <f>ORRes!EJ23+ORCom!EJ23+'Ind-FromStata'!EK24</f>
        <v>7462441.6574775185</v>
      </c>
      <c r="EK23">
        <f>ORRes!EK23+ORCom!EK23+'Ind-FromStata'!EL24</f>
        <v>4304924.9789365791</v>
      </c>
      <c r="EL23">
        <f>ORRes!EL23+ORCom!EL23+'Ind-FromStata'!EM24</f>
        <v>7961978.6774190813</v>
      </c>
      <c r="EM23">
        <f>ORRes!EM23+ORCom!EM23+'Ind-FromStata'!EN24</f>
        <v>7636782.2789094895</v>
      </c>
      <c r="EN23">
        <f>ORRes!EN23+ORCom!EN23+'Ind-FromStata'!EO24</f>
        <v>8876896.1615987197</v>
      </c>
      <c r="EO23">
        <f>ORRes!EO23+ORCom!EO23+'Ind-FromStata'!EP24</f>
        <v>8349026.6997718327</v>
      </c>
      <c r="EP23">
        <f>ORRes!EP23+ORCom!EP23+'Ind-FromStata'!EQ24</f>
        <v>9820581.3334254734</v>
      </c>
      <c r="EQ23">
        <f>ORRes!EQ23+ORCom!EQ23+'Ind-FromStata'!ER24</f>
        <v>9354328.0359758921</v>
      </c>
      <c r="ER23">
        <f>ORRes!ER23+ORCom!ER23+'Ind-FromStata'!ES24</f>
        <v>7361046.9649749696</v>
      </c>
      <c r="ES23">
        <f>ORRes!ES23+ORCom!ES23+'Ind-FromStata'!ET24</f>
        <v>8195639.9447057433</v>
      </c>
      <c r="ET23">
        <f>ORRes!ET23+ORCom!ET23+'Ind-FromStata'!EU24</f>
        <v>7414060.1370039489</v>
      </c>
      <c r="EU23">
        <f>ORRes!EU23+ORCom!EU23+'Ind-FromStata'!EV24</f>
        <v>7674488.8332491172</v>
      </c>
      <c r="EV23">
        <f>ORRes!EV23+ORCom!EV23+'Ind-FromStata'!EW24</f>
        <v>9006442.3060699608</v>
      </c>
      <c r="EW23">
        <f>ORRes!EW23+ORCom!EW23+'Ind-FromStata'!EX24</f>
        <v>7618916.4364121817</v>
      </c>
      <c r="EX23">
        <f>ORRes!EX23+ORCom!EX23+'Ind-FromStata'!EY24</f>
        <v>7611259.650703555</v>
      </c>
      <c r="EY23">
        <f>ORRes!EY23+ORCom!EY23+'Ind-FromStata'!EZ24</f>
        <v>8857040.0318902917</v>
      </c>
      <c r="EZ23">
        <f>ORRes!EZ23+ORCom!EZ23+'Ind-FromStata'!FA24</f>
        <v>7284046.0731250281</v>
      </c>
      <c r="FA23">
        <f>ORRes!FA23+ORCom!FA23+'Ind-FromStata'!FB24</f>
        <v>7683981.4421198461</v>
      </c>
      <c r="FB23">
        <f>ORRes!FB23+ORCom!FB23+'Ind-FromStata'!FC24</f>
        <v>9163616.9497139268</v>
      </c>
      <c r="FC23">
        <f>ORRes!FC23+ORCom!FC23+'Ind-FromStata'!FD24</f>
        <v>8172876.6616986552</v>
      </c>
      <c r="FD23">
        <f>ORRes!FD23+ORCom!FD23+'Ind-FromStata'!FE24</f>
        <v>6145247.8790674191</v>
      </c>
      <c r="FE23">
        <f>ORRes!FE23+ORCom!FE23+'Ind-FromStata'!FF24</f>
        <v>8726620.2119507492</v>
      </c>
      <c r="FF23">
        <f>ORRes!FF23+ORCom!FF23+'Ind-FromStata'!FG24</f>
        <v>8158939.8162165144</v>
      </c>
      <c r="FG23">
        <f>ORRes!FG23+ORCom!FG23+'Ind-FromStata'!FH24</f>
        <v>7591047.4276699126</v>
      </c>
      <c r="FH23">
        <f>ORRes!FH23+ORCom!FH23+'Ind-FromStata'!FI24</f>
        <v>7437596.6377529185</v>
      </c>
      <c r="FI23">
        <f>ORRes!FI23+ORCom!FI23+'Ind-FromStata'!FJ24</f>
        <v>5986897.7331741005</v>
      </c>
      <c r="FJ23">
        <f>ORRes!FJ23+ORCom!FJ23+'Ind-FromStata'!FK24</f>
        <v>8805007.1266245134</v>
      </c>
      <c r="FK23">
        <f>ORRes!FK23+ORCom!FK23+'Ind-FromStata'!FL24</f>
        <v>7112365.8719539437</v>
      </c>
      <c r="FL23">
        <f>ORRes!FL23+ORCom!FL23+'Ind-FromStata'!FM24</f>
        <v>7909643.5828857031</v>
      </c>
      <c r="FM23">
        <f>ORRes!FM23+ORCom!FM23+'Ind-FromStata'!FN24</f>
        <v>8040529.7149554025</v>
      </c>
      <c r="FN23">
        <f>ORRes!FN23+ORCom!FN23+'Ind-FromStata'!FO24</f>
        <v>10214371.743460706</v>
      </c>
      <c r="FO23">
        <f>ORRes!FO23+ORCom!FO23+'Ind-FromStata'!FP24</f>
        <v>8015162.377840423</v>
      </c>
      <c r="FP23">
        <f>ORRes!FP23+ORCom!FP23+'Ind-FromStata'!FQ24</f>
        <v>8429117.6691918783</v>
      </c>
      <c r="FQ23">
        <f>ORRes!FQ23+ORCom!FQ23+'Ind-FromStata'!FR24</f>
        <v>8316405.4095603582</v>
      </c>
      <c r="FR23">
        <f>ORRes!FR23+ORCom!FR23+'Ind-FromStata'!FS24</f>
        <v>5412378.6257679621</v>
      </c>
      <c r="FS23">
        <f>ORRes!FS23+ORCom!FS23+'Ind-FromStata'!FT24</f>
        <v>8088195.351969894</v>
      </c>
      <c r="FT23">
        <f>ORRes!FT23+ORCom!FT23+'Ind-FromStata'!FU24</f>
        <v>7508834.0776053863</v>
      </c>
      <c r="FU23">
        <f>ORRes!FU23+ORCom!FU23+'Ind-FromStata'!FV24</f>
        <v>7616992.2363906875</v>
      </c>
      <c r="FV23">
        <f>ORRes!FV23+ORCom!FV23+'Ind-FromStata'!FW24</f>
        <v>8390478.3806880563</v>
      </c>
      <c r="FW23">
        <f>ORRes!FW23+ORCom!FW23+'Ind-FromStata'!FX24</f>
        <v>5921325.7619565725</v>
      </c>
      <c r="FX23">
        <f>ORRes!FX23+ORCom!FX23+'Ind-FromStata'!FY24</f>
        <v>5110482.3521808665</v>
      </c>
      <c r="FY23">
        <f>ORRes!FY23+ORCom!FY23+'Ind-FromStata'!FZ24</f>
        <v>9297797.9305633456</v>
      </c>
      <c r="FZ23">
        <f>ORRes!FZ23+ORCom!FZ23+'Ind-FromStata'!GA24</f>
        <v>7935138.2334125144</v>
      </c>
      <c r="GA23">
        <f>ORRes!GA23+ORCom!GA23+'Ind-FromStata'!GB24</f>
        <v>6348112.9327980839</v>
      </c>
      <c r="GB23">
        <f>ORRes!GB23+ORCom!GB23+'Ind-FromStata'!GC24</f>
        <v>8386983.3954711352</v>
      </c>
      <c r="GC23">
        <f>ORRes!GC23+ORCom!GC23+'Ind-FromStata'!GD24</f>
        <v>6645081.2584454212</v>
      </c>
      <c r="GD23">
        <f>ORRes!GD23+ORCom!GD23+'Ind-FromStata'!GE24</f>
        <v>8705048.5543940924</v>
      </c>
      <c r="GE23">
        <f>ORRes!GE23+ORCom!GE23+'Ind-FromStata'!GF24</f>
        <v>6335523.1258918121</v>
      </c>
      <c r="GF23">
        <f>ORRes!GF23+ORCom!GF23+'Ind-FromStata'!GG24</f>
        <v>8237552.560488156</v>
      </c>
      <c r="GG23">
        <f>ORRes!GG23+ORCom!GG23+'Ind-FromStata'!GH24</f>
        <v>7275101.2943797009</v>
      </c>
      <c r="GH23">
        <f>ORRes!GH23+ORCom!GH23+'Ind-FromStata'!GI24</f>
        <v>6464410.5683604833</v>
      </c>
      <c r="GI23">
        <f>ORRes!GI23+ORCom!GI23+'Ind-FromStata'!GJ24</f>
        <v>8106957.4389111418</v>
      </c>
      <c r="GJ23">
        <f>ORRes!GJ23+ORCom!GJ23+'Ind-FromStata'!GK24</f>
        <v>7043036.4999705898</v>
      </c>
      <c r="GK23">
        <f>ORRes!GK23+ORCom!GK23+'Ind-FromStata'!GL24</f>
        <v>8798638.6057809256</v>
      </c>
      <c r="GL23">
        <f>ORRes!GL23+ORCom!GL23+'Ind-FromStata'!GM24</f>
        <v>7205501.2548064981</v>
      </c>
      <c r="GM23">
        <f>ORRes!GM23+ORCom!GM23+'Ind-FromStata'!GN24</f>
        <v>7699908.9945668196</v>
      </c>
      <c r="GN23">
        <f>ORRes!GN23+ORCom!GN23+'Ind-FromStata'!GO24</f>
        <v>9339964.5555988159</v>
      </c>
      <c r="GO23">
        <f>ORRes!GO23+ORCom!GO23+'Ind-FromStata'!GP24</f>
        <v>8995821.5610686988</v>
      </c>
      <c r="GP23">
        <f>ORRes!GP23+ORCom!GP23+'Ind-FromStata'!GQ24</f>
        <v>5362551.7031618934</v>
      </c>
      <c r="GQ23">
        <f>ORRes!GQ23+ORCom!GQ23+'Ind-FromStata'!GR24</f>
        <v>4137186.014716744</v>
      </c>
      <c r="GR23">
        <f>ORRes!GR23+ORCom!GR23+'Ind-FromStata'!GS24</f>
        <v>8390830.8982794844</v>
      </c>
      <c r="GS23">
        <f>ORRes!GS23+ORCom!GS23+'Ind-FromStata'!GT24</f>
        <v>8812365.2243361231</v>
      </c>
      <c r="GT23">
        <f>ORRes!GT23+ORCom!GT23+'Ind-FromStata'!GU24</f>
        <v>8005398.8754427992</v>
      </c>
      <c r="GU23">
        <f>ORRes!GU23+ORCom!GU23+'Ind-FromStata'!GV24</f>
        <v>10708915.091937158</v>
      </c>
      <c r="GV23">
        <f>ORRes!GV23+ORCom!GV23+'Ind-FromStata'!GW24</f>
        <v>8868926.3062130995</v>
      </c>
      <c r="GW23">
        <f>ORRes!GW23+ORCom!GW23+'Ind-FromStata'!GX24</f>
        <v>7601101.0130955037</v>
      </c>
      <c r="GX23">
        <f>ORRes!GX23+ORCom!GX23+'Ind-FromStata'!GY24</f>
        <v>9719169.8741333019</v>
      </c>
      <c r="GY23">
        <f>ORRes!GY23+ORCom!GY23+'Ind-FromStata'!GZ24</f>
        <v>7876715.1376187438</v>
      </c>
      <c r="GZ23">
        <f>ORRes!GZ23+ORCom!GZ23+'Ind-FromStata'!HA24</f>
        <v>8995582.425130114</v>
      </c>
      <c r="HA23">
        <f>ORRes!HA23+ORCom!HA23+'Ind-FromStata'!HB24</f>
        <v>7348655.5417792154</v>
      </c>
      <c r="HB23">
        <f>ORRes!HB23+ORCom!HB23+'Ind-FromStata'!HC24</f>
        <v>8344148.2983809225</v>
      </c>
      <c r="HC23">
        <f>ORRes!HC23+ORCom!HC23+'Ind-FromStata'!HD24</f>
        <v>3685746.9833858265</v>
      </c>
      <c r="HD23">
        <f>ORRes!HD23+ORCom!HD23+'Ind-FromStata'!HE24</f>
        <v>8072010.7259331085</v>
      </c>
      <c r="HE23">
        <f>ORRes!HE23+ORCom!HE23+'Ind-FromStata'!HF24</f>
        <v>7604957.4156835489</v>
      </c>
      <c r="HF23">
        <f>ORRes!HF23+ORCom!HF23+'Ind-FromStata'!HG24</f>
        <v>7738065.4801460784</v>
      </c>
      <c r="HG23">
        <f>ORRes!HG23+ORCom!HG23+'Ind-FromStata'!HH24</f>
        <v>7875732.6665472835</v>
      </c>
      <c r="HH23">
        <f>ORRes!HH23+ORCom!HH23+'Ind-FromStata'!HI24</f>
        <v>7415404.2549155075</v>
      </c>
      <c r="HI23">
        <f>ORRes!HI23+ORCom!HI23+'Ind-FromStata'!HJ24</f>
        <v>8062917.6514922269</v>
      </c>
      <c r="HJ23">
        <f>ORRes!HJ23+ORCom!HJ23+'Ind-FromStata'!HK24</f>
        <v>8704559.8564335778</v>
      </c>
      <c r="HK23">
        <f>ORRes!HK23+ORCom!HK23+'Ind-FromStata'!HL24</f>
        <v>8447160.5516737066</v>
      </c>
      <c r="HL23">
        <f>ORRes!HL23+ORCom!HL23+'Ind-FromStata'!HM24</f>
        <v>7698400.1221134942</v>
      </c>
      <c r="HM23">
        <f>ORRes!HM23+ORCom!HM23+'Ind-FromStata'!HN24</f>
        <v>8484336.9251692984</v>
      </c>
      <c r="HN23">
        <f>ORRes!HN23+ORCom!HN23+'Ind-FromStata'!HO24</f>
        <v>7105384.3102948694</v>
      </c>
      <c r="HO23">
        <f>ORRes!HO23+ORCom!HO23+'Ind-FromStata'!HP24</f>
        <v>6135857.4817899037</v>
      </c>
      <c r="HP23">
        <f>ORRes!HP23+ORCom!HP23+'Ind-FromStata'!HQ24</f>
        <v>9152006.1077465583</v>
      </c>
      <c r="HQ23">
        <f>ORRes!HQ23+ORCom!HQ23+'Ind-FromStata'!HR24</f>
        <v>8163762.4558383822</v>
      </c>
      <c r="HR23">
        <f>ORRes!HR23+ORCom!HR23+'Ind-FromStata'!HS24</f>
        <v>8312933.502108953</v>
      </c>
      <c r="HS23">
        <f>ORRes!HS23+ORCom!HS23+'Ind-FromStata'!HT24</f>
        <v>7028672.8810720397</v>
      </c>
      <c r="HT23">
        <f>ORRes!HT23+ORCom!HT23+'Ind-FromStata'!HU24</f>
        <v>7686555.3497793991</v>
      </c>
      <c r="HU23">
        <f>ORRes!HU23+ORCom!HU23+'Ind-FromStata'!HV24</f>
        <v>7604961.4039836442</v>
      </c>
      <c r="HV23">
        <f>ORRes!HV23+ORCom!HV23+'Ind-FromStata'!HW24</f>
        <v>8124282.9603164475</v>
      </c>
      <c r="HW23">
        <f>ORRes!HW23+ORCom!HW23+'Ind-FromStata'!HX24</f>
        <v>7888699.9075213047</v>
      </c>
      <c r="HX23">
        <f>ORRes!HX23+ORCom!HX23+'Ind-FromStata'!HY24</f>
        <v>8394531.3476562724</v>
      </c>
      <c r="HY23">
        <f>ORRes!HY23+ORCom!HY23+'Ind-FromStata'!HZ24</f>
        <v>6850485.8544678222</v>
      </c>
      <c r="HZ23">
        <f>ORRes!HZ23+ORCom!HZ23+'Ind-FromStata'!IA24</f>
        <v>8758948.7629791778</v>
      </c>
      <c r="IA23">
        <f>ORRes!IA23+ORCom!IA23+'Ind-FromStata'!IB24</f>
        <v>7149178.3777572988</v>
      </c>
      <c r="IB23">
        <f>ORRes!IB23+ORCom!IB23+'Ind-FromStata'!IC24</f>
        <v>6973107.7700673193</v>
      </c>
      <c r="IC23">
        <f>ORRes!IC23+ORCom!IC23+'Ind-FromStata'!ID24</f>
        <v>6465031.8775140643</v>
      </c>
      <c r="ID23">
        <f>ORRes!ID23+ORCom!ID23+'Ind-FromStata'!IE24</f>
        <v>6185643.3322613109</v>
      </c>
      <c r="IE23">
        <f>ORRes!IE23+ORCom!IE23+'Ind-FromStata'!IF24</f>
        <v>8204407.3328108331</v>
      </c>
      <c r="IF23">
        <f>ORRes!IF23+ORCom!IF23+'Ind-FromStata'!IG24</f>
        <v>8039265.6149026444</v>
      </c>
      <c r="IG23">
        <f>ORRes!IG23+ORCom!IG23+'Ind-FromStata'!IH24</f>
        <v>6954567.6169024818</v>
      </c>
      <c r="IH23">
        <f>ORRes!IH23+ORCom!IH23+'Ind-FromStata'!II24</f>
        <v>9537487.2737343423</v>
      </c>
      <c r="II23">
        <f>ORRes!II23+ORCom!II23+'Ind-FromStata'!IJ24</f>
        <v>8025021.1177436356</v>
      </c>
      <c r="IJ23">
        <f>ORRes!IJ23+ORCom!IJ23+'Ind-FromStata'!IK24</f>
        <v>9498749.8614271227</v>
      </c>
      <c r="IK23">
        <f>ORRes!IK23+ORCom!IK23+'Ind-FromStata'!IL24</f>
        <v>9113772.2562362738</v>
      </c>
      <c r="IL23">
        <f>ORRes!IL23+ORCom!IL23+'Ind-FromStata'!IM24</f>
        <v>5372686.3961488288</v>
      </c>
      <c r="IM23">
        <f>ORRes!IM23+ORCom!IM23+'Ind-FromStata'!IN24</f>
        <v>9291006.87009372</v>
      </c>
      <c r="IN23">
        <f>ORRes!IN23+ORCom!IN23+'Ind-FromStata'!IO24</f>
        <v>6895345.423212504</v>
      </c>
      <c r="IO23">
        <f>ORRes!IO23+ORCom!IO23+'Ind-FromStata'!IP24</f>
        <v>8008875.8908883864</v>
      </c>
      <c r="IP23">
        <f>ORRes!IP23+ORCom!IP23+'Ind-FromStata'!IQ24</f>
        <v>5884038.9098481946</v>
      </c>
      <c r="IQ23">
        <f>ORRes!IQ23+ORCom!IQ23+'Ind-FromStata'!IR24</f>
        <v>7963705.9893601108</v>
      </c>
      <c r="IR23">
        <f>ORRes!IR23+ORCom!IR23+'Ind-FromStata'!IS24</f>
        <v>6239851.670333378</v>
      </c>
      <c r="IS23">
        <f>ORRes!IS23+ORCom!IS23+'Ind-FromStata'!IT24</f>
        <v>10379649.665117074</v>
      </c>
      <c r="IT23">
        <f>ORRes!IT23+ORCom!IT23+'Ind-FromStata'!IU24</f>
        <v>7443870.4534303527</v>
      </c>
      <c r="IU23">
        <f>ORRes!IU23+ORCom!IU23+'Ind-FromStata'!IV24</f>
        <v>4582843.8342103921</v>
      </c>
      <c r="IV23">
        <f>ORRes!IV23+ORCom!IV23+'Ind-FromStata'!IW24</f>
        <v>5246578.3008808084</v>
      </c>
      <c r="IW23">
        <f>ORRes!IW23+ORCom!IW23+'Ind-FromStata'!IX24</f>
        <v>6473557.5905176187</v>
      </c>
      <c r="IX23">
        <f>ORRes!IX23+ORCom!IX23+'Ind-FromStata'!IY24</f>
        <v>6267932.3263124619</v>
      </c>
      <c r="IY23">
        <f>ORRes!IY23+ORCom!IY23+'Ind-FromStata'!IZ24</f>
        <v>9610721.2282570787</v>
      </c>
      <c r="IZ23">
        <f>ORRes!IZ23+ORCom!IZ23+'Ind-FromStata'!JA24</f>
        <v>7762915.3043007441</v>
      </c>
      <c r="JA23">
        <f>ORRes!JA23+ORCom!JA23+'Ind-FromStata'!JB24</f>
        <v>10132375.657632435</v>
      </c>
      <c r="JB23">
        <f>ORRes!JB23+ORCom!JB23+'Ind-FromStata'!JC24</f>
        <v>6844284.720205239</v>
      </c>
      <c r="JC23">
        <f>ORRes!JC23+ORCom!JC23+'Ind-FromStata'!JD24</f>
        <v>8982045.7407182734</v>
      </c>
      <c r="JD23">
        <f>ORRes!JD23+ORCom!JD23+'Ind-FromStata'!JE24</f>
        <v>7557581.1843982656</v>
      </c>
      <c r="JE23">
        <f>ORRes!JE23+ORCom!JE23+'Ind-FromStata'!JF24</f>
        <v>9517146.5492392108</v>
      </c>
      <c r="JF23">
        <f>ORRes!JF23+ORCom!JF23+'Ind-FromStata'!JG24</f>
        <v>7468521.3934031744</v>
      </c>
      <c r="JG23">
        <f>ORRes!JG23+ORCom!JG23+'Ind-FromStata'!JH24</f>
        <v>4508534.4088452924</v>
      </c>
      <c r="JH23">
        <f>ORRes!JH23+ORCom!JH23+'Ind-FromStata'!JI24</f>
        <v>8671660.2431435604</v>
      </c>
      <c r="JI23">
        <f>ORRes!JI23+ORCom!JI23+'Ind-FromStata'!JJ24</f>
        <v>8415332.0253905803</v>
      </c>
      <c r="JJ23">
        <f>ORRes!JJ23+ORCom!JJ23+'Ind-FromStata'!JK24</f>
        <v>8156387.5600961745</v>
      </c>
      <c r="JK23">
        <f>ORRes!JK23+ORCom!JK23+'Ind-FromStata'!JL24</f>
        <v>7264092.3859374868</v>
      </c>
      <c r="JL23">
        <f>ORRes!JL23+ORCom!JL23+'Ind-FromStata'!JM24</f>
        <v>8860281.0934074111</v>
      </c>
      <c r="JM23">
        <f>ORRes!JM23+ORCom!JM23+'Ind-FromStata'!JN24</f>
        <v>3634408.3525683419</v>
      </c>
      <c r="JN23">
        <f>ORRes!JN23+ORCom!JN23+'Ind-FromStata'!JO24</f>
        <v>9123665.9830825794</v>
      </c>
      <c r="JO23">
        <f>ORRes!JO23+ORCom!JO23+'Ind-FromStata'!JP24</f>
        <v>8778269.788816154</v>
      </c>
      <c r="JP23">
        <f>ORRes!JP23+ORCom!JP23+'Ind-FromStata'!JQ24</f>
        <v>8624952.2522319201</v>
      </c>
      <c r="JQ23">
        <f>ORRes!JQ23+ORCom!JQ23+'Ind-FromStata'!JR24</f>
        <v>9809025.563090466</v>
      </c>
      <c r="JR23">
        <f>ORRes!JR23+ORCom!JR23+'Ind-FromStata'!JS24</f>
        <v>5852235.3413158366</v>
      </c>
      <c r="JS23">
        <f>ORRes!JS23+ORCom!JS23+'Ind-FromStata'!JT24</f>
        <v>5017047.3898461051</v>
      </c>
      <c r="JT23">
        <f>ORRes!JT23+ORCom!JT23+'Ind-FromStata'!JU24</f>
        <v>6507034.3474749755</v>
      </c>
      <c r="JU23">
        <f>ORRes!JU23+ORCom!JU23+'Ind-FromStata'!JV24</f>
        <v>9984649.0472692288</v>
      </c>
      <c r="JV23">
        <f>ORRes!JV23+ORCom!JV23+'Ind-FromStata'!JW24</f>
        <v>9591739.1072944459</v>
      </c>
      <c r="JW23">
        <f>ORRes!JW23+ORCom!JW23+'Ind-FromStata'!JX24</f>
        <v>4605460.0126917735</v>
      </c>
      <c r="JX23">
        <f>ORRes!JX23+ORCom!JX23+'Ind-FromStata'!JY24</f>
        <v>10951304.368783742</v>
      </c>
      <c r="JY23">
        <f>ORRes!JY23+ORCom!JY23+'Ind-FromStata'!JZ24</f>
        <v>7042381.7848329414</v>
      </c>
      <c r="JZ23">
        <f>ORRes!JZ23+ORCom!JZ23+'Ind-FromStata'!KA24</f>
        <v>7900751.6114613116</v>
      </c>
      <c r="KA23">
        <f>ORRes!KA23+ORCom!KA23+'Ind-FromStata'!KB24</f>
        <v>5883853.9536851291</v>
      </c>
      <c r="KB23">
        <f>ORRes!KB23+ORCom!KB23+'Ind-FromStata'!KC24</f>
        <v>6272851.8977751546</v>
      </c>
      <c r="KC23">
        <f>ORRes!KC23+ORCom!KC23+'Ind-FromStata'!KD24</f>
        <v>11071388.499102622</v>
      </c>
      <c r="KD23">
        <f>ORRes!KD23+ORCom!KD23+'Ind-FromStata'!KE24</f>
        <v>9564577.2626752928</v>
      </c>
      <c r="KE23">
        <f>ORRes!KE23+ORCom!KE23+'Ind-FromStata'!KF24</f>
        <v>7736933.3419833351</v>
      </c>
      <c r="KF23">
        <f>ORRes!KF23+ORCom!KF23+'Ind-FromStata'!KG24</f>
        <v>5106789.5451516695</v>
      </c>
      <c r="KG23">
        <f>ORRes!KG23+ORCom!KG23+'Ind-FromStata'!KH24</f>
        <v>7827675.5043281224</v>
      </c>
      <c r="KH23">
        <f>ORRes!KH23+ORCom!KH23+'Ind-FromStata'!KI24</f>
        <v>5735843.0685890205</v>
      </c>
      <c r="KI23">
        <f>ORRes!KI23+ORCom!KI23+'Ind-FromStata'!KJ24</f>
        <v>8995927.4501916412</v>
      </c>
      <c r="KJ23">
        <f>ORRes!KJ23+ORCom!KJ23+'Ind-FromStata'!KK24</f>
        <v>7577146.9707880402</v>
      </c>
      <c r="KK23">
        <f>ORRes!KK23+ORCom!KK23+'Ind-FromStata'!KL24</f>
        <v>7965109.09691355</v>
      </c>
      <c r="KL23">
        <f>ORRes!KL23+ORCom!KL23+'Ind-FromStata'!KM24</f>
        <v>8668608.530422058</v>
      </c>
      <c r="KM23">
        <f>ORRes!KM23+ORCom!KM23+'Ind-FromStata'!KN24</f>
        <v>5760718.3203844102</v>
      </c>
      <c r="KN23">
        <f>ORRes!KN23+ORCom!KN23+'Ind-FromStata'!KO24</f>
        <v>8707234.1673268992</v>
      </c>
      <c r="KO23">
        <f>ORRes!KO23+ORCom!KO23+'Ind-FromStata'!KP24</f>
        <v>7784287.9464430399</v>
      </c>
      <c r="KP23">
        <f>ORRes!KP23+ORCom!KP23+'Ind-FromStata'!KQ24</f>
        <v>7364268.6623751149</v>
      </c>
      <c r="KQ23">
        <f>ORRes!KQ23+ORCom!KQ23+'Ind-FromStata'!KR24</f>
        <v>8103749.4149867324</v>
      </c>
      <c r="KR23">
        <f>ORRes!KR23+ORCom!KR23+'Ind-FromStata'!KS24</f>
        <v>8296710.8337465888</v>
      </c>
      <c r="KS23">
        <f>ORRes!KS23+ORCom!KS23+'Ind-FromStata'!KT24</f>
        <v>7683597.7191102318</v>
      </c>
      <c r="KT23">
        <f>ORRes!KT23+ORCom!KT23+'Ind-FromStata'!KU24</f>
        <v>8230285.3611136843</v>
      </c>
      <c r="KU23">
        <f>ORRes!KU23+ORCom!KU23+'Ind-FromStata'!KV24</f>
        <v>8605035.9832409136</v>
      </c>
      <c r="KV23">
        <f>ORRes!KV23+ORCom!KV23+'Ind-FromStata'!KW24</f>
        <v>5146266.8431966472</v>
      </c>
      <c r="KW23">
        <f>ORRes!KW23+ORCom!KW23+'Ind-FromStata'!KX24</f>
        <v>9522757.0827499777</v>
      </c>
      <c r="KX23">
        <f>ORRes!KX23+ORCom!KX23+'Ind-FromStata'!KY24</f>
        <v>7774930.9587778579</v>
      </c>
      <c r="KY23">
        <f>ORRes!KY23+ORCom!KY23+'Ind-FromStata'!KZ24</f>
        <v>8176249.8364447579</v>
      </c>
      <c r="KZ23">
        <f>ORRes!KZ23+ORCom!KZ23+'Ind-FromStata'!LA24</f>
        <v>8639657.8493335135</v>
      </c>
      <c r="LA23">
        <f>ORRes!LA23+ORCom!LA23+'Ind-FromStata'!LB24</f>
        <v>7317191.8756305166</v>
      </c>
      <c r="LB23">
        <f>ORRes!LB23+ORCom!LB23+'Ind-FromStata'!LC24</f>
        <v>7318810.5556576643</v>
      </c>
      <c r="LC23">
        <f>ORRes!LC23+ORCom!LC23+'Ind-FromStata'!LD24</f>
        <v>7467673.4732245831</v>
      </c>
      <c r="LD23">
        <f>ORRes!LD23+ORCom!LD23+'Ind-FromStata'!LE24</f>
        <v>7445040.8262345335</v>
      </c>
      <c r="LE23">
        <f>ORRes!LE23+ORCom!LE23+'Ind-FromStata'!LF24</f>
        <v>7496435.3685732977</v>
      </c>
      <c r="LF23">
        <f>ORRes!LF23+ORCom!LF23+'Ind-FromStata'!LG24</f>
        <v>6945165.63841072</v>
      </c>
      <c r="LG23">
        <f>ORRes!LG23+ORCom!LG23+'Ind-FromStata'!LH24</f>
        <v>8636774.1210307721</v>
      </c>
      <c r="LH23">
        <f>ORRes!LH23+ORCom!LH23+'Ind-FromStata'!LI24</f>
        <v>7003640.9082748871</v>
      </c>
      <c r="LI23">
        <f>ORRes!LI23+ORCom!LI23+'Ind-FromStata'!LJ24</f>
        <v>6890600.870913825</v>
      </c>
      <c r="LJ23">
        <f>ORRes!LJ23+ORCom!LJ23+'Ind-FromStata'!LK24</f>
        <v>7689419.8384251148</v>
      </c>
      <c r="LK23">
        <f>ORRes!LK23+ORCom!LK23+'Ind-FromStata'!LL24</f>
        <v>8272146.9703088738</v>
      </c>
      <c r="LL23">
        <f>ORRes!LL23+ORCom!LL23+'Ind-FromStata'!LM24</f>
        <v>6384461.8320087129</v>
      </c>
      <c r="LM23">
        <f>ORRes!LM23+ORCom!LM23+'Ind-FromStata'!LN24</f>
        <v>5488462.8989497051</v>
      </c>
      <c r="LN23">
        <f>ORRes!LN23+ORCom!LN23+'Ind-FromStata'!LO24</f>
        <v>7494388.462328665</v>
      </c>
      <c r="LO23">
        <f>ORRes!LO23+ORCom!LO23+'Ind-FromStata'!LP24</f>
        <v>6898327.2934975345</v>
      </c>
      <c r="LP23">
        <f>ORRes!LP23+ORCom!LP23+'Ind-FromStata'!LQ24</f>
        <v>6554694.7850975534</v>
      </c>
      <c r="LQ23">
        <f>ORRes!LQ23+ORCom!LQ23+'Ind-FromStata'!LR24</f>
        <v>9144208.3990335148</v>
      </c>
      <c r="LR23">
        <f>ORRes!LR23+ORCom!LR23+'Ind-FromStata'!LS24</f>
        <v>7830686.0348679535</v>
      </c>
      <c r="LS23">
        <f>ORRes!LS23+ORCom!LS23+'Ind-FromStata'!LT24</f>
        <v>10251196.020440444</v>
      </c>
      <c r="LT23">
        <f>ORRes!LT23+ORCom!LT23+'Ind-FromStata'!LU24</f>
        <v>8234614.9847015608</v>
      </c>
      <c r="LU23">
        <f>ORRes!LU23+ORCom!LU23+'Ind-FromStata'!LV24</f>
        <v>6389255.7717744149</v>
      </c>
      <c r="LV23">
        <f>ORRes!LV23+ORCom!LV23+'Ind-FromStata'!LW24</f>
        <v>8151133.2446802193</v>
      </c>
      <c r="LW23">
        <f>ORRes!LW23+ORCom!LW23+'Ind-FromStata'!LX24</f>
        <v>7532969.179677086</v>
      </c>
      <c r="LX23">
        <f>ORRes!LX23+ORCom!LX23+'Ind-FromStata'!LY24</f>
        <v>9872683.8391631097</v>
      </c>
      <c r="LY23">
        <f>ORRes!LY23+ORCom!LY23+'Ind-FromStata'!LZ24</f>
        <v>6913371.0772416666</v>
      </c>
      <c r="LZ23">
        <f>ORRes!LZ23+ORCom!LZ23+'Ind-FromStata'!MA24</f>
        <v>7761942.5421783859</v>
      </c>
      <c r="MA23">
        <f>ORRes!MA23+ORCom!MA23+'Ind-FromStata'!MB24</f>
        <v>6598812.607042687</v>
      </c>
      <c r="MB23">
        <f>ORRes!MB23+ORCom!MB23+'Ind-FromStata'!MC24</f>
        <v>8789784.5281062871</v>
      </c>
      <c r="MC23">
        <f>ORRes!MC23+ORCom!MC23+'Ind-FromStata'!MD24</f>
        <v>8910503.7134288885</v>
      </c>
      <c r="MD23">
        <f>ORRes!MD23+ORCom!MD23+'Ind-FromStata'!ME24</f>
        <v>7781353.53103498</v>
      </c>
      <c r="ME23">
        <f>ORRes!ME23+ORCom!ME23+'Ind-FromStata'!MF24</f>
        <v>10027454.670609573</v>
      </c>
      <c r="MF23">
        <f>ORRes!MF23+ORCom!MF23+'Ind-FromStata'!MG24</f>
        <v>3551115.3949583774</v>
      </c>
      <c r="MG23">
        <f>ORRes!MG23+ORCom!MG23+'Ind-FromStata'!MH24</f>
        <v>9642629.1058763787</v>
      </c>
      <c r="MH23">
        <f>ORRes!MH23+ORCom!MH23+'Ind-FromStata'!MI24</f>
        <v>8524319.3307211511</v>
      </c>
      <c r="MI23">
        <f>ORRes!MI23+ORCom!MI23+'Ind-FromStata'!MJ24</f>
        <v>9082398.783096116</v>
      </c>
      <c r="MJ23">
        <f>ORRes!MJ23+ORCom!MJ23+'Ind-FromStata'!MK24</f>
        <v>9330835.4759507868</v>
      </c>
      <c r="MK23">
        <f>ORRes!MK23+ORCom!MK23+'Ind-FromStata'!ML24</f>
        <v>8350923.1705059195</v>
      </c>
      <c r="ML23">
        <f>ORRes!ML23+ORCom!ML23+'Ind-FromStata'!MM24</f>
        <v>8188297.9357265029</v>
      </c>
      <c r="MM23">
        <f>ORRes!MM23+ORCom!MM23+'Ind-FromStata'!MN24</f>
        <v>9183770.1010637693</v>
      </c>
      <c r="MN23">
        <f>ORRes!MN23+ORCom!MN23+'Ind-FromStata'!MO24</f>
        <v>6072721.7933544517</v>
      </c>
      <c r="MO23">
        <f>ORRes!MO23+ORCom!MO23+'Ind-FromStata'!MP24</f>
        <v>7831216.669520447</v>
      </c>
      <c r="MP23">
        <f>ORRes!MP23+ORCom!MP23+'Ind-FromStata'!MQ24</f>
        <v>5547155.2685726322</v>
      </c>
      <c r="MQ23">
        <f>ORRes!MQ23+ORCom!MQ23+'Ind-FromStata'!MR24</f>
        <v>8615498.9045964256</v>
      </c>
      <c r="MR23">
        <f>ORRes!MR23+ORCom!MR23+'Ind-FromStata'!MS24</f>
        <v>7773224.872155183</v>
      </c>
      <c r="MS23">
        <f>ORRes!MS23+ORCom!MS23+'Ind-FromStata'!MT24</f>
        <v>7878460.4019208131</v>
      </c>
      <c r="MT23">
        <f>ORRes!MT23+ORCom!MT23+'Ind-FromStata'!MU24</f>
        <v>5589295.0357871912</v>
      </c>
      <c r="MU23">
        <f>ORRes!MU23+ORCom!MU23+'Ind-FromStata'!MV24</f>
        <v>8465025.9959602803</v>
      </c>
      <c r="MV23">
        <f>ORRes!MV23+ORCom!MV23+'Ind-FromStata'!MW24</f>
        <v>5982753.3903357442</v>
      </c>
      <c r="MW23">
        <f>ORRes!MW23+ORCom!MW23+'Ind-FromStata'!MX24</f>
        <v>6079973.1083363304</v>
      </c>
      <c r="MX23">
        <f>ORRes!MX23+ORCom!MX23+'Ind-FromStata'!MY24</f>
        <v>8107774.2593729161</v>
      </c>
      <c r="MY23">
        <f>ORRes!MY23+ORCom!MY23+'Ind-FromStata'!MZ24</f>
        <v>5691011.7236578176</v>
      </c>
      <c r="MZ23">
        <f>ORRes!MZ23+ORCom!MZ23+'Ind-FromStata'!NA24</f>
        <v>6120619.4675085368</v>
      </c>
      <c r="NA23">
        <f>ORRes!NA23+ORCom!NA23+'Ind-FromStata'!NB24</f>
        <v>10014990.116097756</v>
      </c>
      <c r="NB23">
        <f>ORRes!NB23+ORCom!NB23+'Ind-FromStata'!NC24</f>
        <v>7686508.2583404556</v>
      </c>
      <c r="NC23">
        <f>ORRes!NC23+ORCom!NC23+'Ind-FromStata'!ND24</f>
        <v>8187566.2771530561</v>
      </c>
      <c r="ND23">
        <f>ORRes!ND23+ORCom!ND23+'Ind-FromStata'!NE24</f>
        <v>9865322.6970775053</v>
      </c>
      <c r="NE23">
        <f>ORRes!NE23+ORCom!NE23+'Ind-FromStata'!NF24</f>
        <v>10171944.900462925</v>
      </c>
      <c r="NF23">
        <f>ORRes!NF23+ORCom!NF23+'Ind-FromStata'!NG24</f>
        <v>7537152.364355633</v>
      </c>
      <c r="NG23">
        <f>ORRes!NG23+ORCom!NG23+'Ind-FromStata'!NH24</f>
        <v>8409324.557737112</v>
      </c>
      <c r="NH23">
        <f>ORRes!NH23+ORCom!NH23+'Ind-FromStata'!NI24</f>
        <v>7705587.9315091772</v>
      </c>
      <c r="NI23">
        <f>ORRes!NI23+ORCom!NI23+'Ind-FromStata'!NJ24</f>
        <v>8179755.255670853</v>
      </c>
      <c r="NJ23">
        <f>ORRes!NJ23+ORCom!NJ23+'Ind-FromStata'!NK24</f>
        <v>7545255.4927246794</v>
      </c>
      <c r="NK23">
        <f>ORRes!NK23+ORCom!NK23+'Ind-FromStata'!NL24</f>
        <v>6815203.8795237299</v>
      </c>
      <c r="NL23">
        <f>ORRes!NL23+ORCom!NL23+'Ind-FromStata'!NM24</f>
        <v>7375123.0564767392</v>
      </c>
      <c r="NM23">
        <f>ORRes!NM23+ORCom!NM23+'Ind-FromStata'!NN24</f>
        <v>6801768.6350211259</v>
      </c>
      <c r="NN23">
        <f>ORRes!NN23+ORCom!NN23+'Ind-FromStata'!NO24</f>
        <v>9274469.8825653717</v>
      </c>
      <c r="NO23">
        <f>ORRes!NO23+ORCom!NO23+'Ind-FromStata'!NP24</f>
        <v>7716486.1989503866</v>
      </c>
      <c r="NP23">
        <f>ORRes!NP23+ORCom!NP23+'Ind-FromStata'!NQ24</f>
        <v>5193201.181062473</v>
      </c>
      <c r="NQ23">
        <f>ORRes!NQ23+ORCom!NQ23+'Ind-FromStata'!NR24</f>
        <v>8592704.0448571499</v>
      </c>
      <c r="NR23">
        <f>ORRes!NR23+ORCom!NR23+'Ind-FromStata'!NS24</f>
        <v>7575305.0712023936</v>
      </c>
      <c r="NS23">
        <f>ORRes!NS23+ORCom!NS23+'Ind-FromStata'!NT24</f>
        <v>6993379.8840163425</v>
      </c>
      <c r="NT23">
        <f>ORRes!NT23+ORCom!NT23+'Ind-FromStata'!NU24</f>
        <v>10129754.73553016</v>
      </c>
      <c r="NU23">
        <f>ORRes!NU23+ORCom!NU23+'Ind-FromStata'!NV24</f>
        <v>4913668.2778379042</v>
      </c>
      <c r="NV23">
        <f>ORRes!NV23+ORCom!NV23+'Ind-FromStata'!NW24</f>
        <v>8031938.8679724354</v>
      </c>
      <c r="NW23">
        <f>ORRes!NW23+ORCom!NW23+'Ind-FromStata'!NX24</f>
        <v>6145576.5294344965</v>
      </c>
      <c r="NX23">
        <f>ORRes!NX23+ORCom!NX23+'Ind-FromStata'!NY24</f>
        <v>3372854.070186344</v>
      </c>
      <c r="NY23">
        <f>ORRes!NY23+ORCom!NY23+'Ind-FromStata'!NZ24</f>
        <v>7667032.0185671793</v>
      </c>
      <c r="NZ23">
        <f>ORRes!NZ23+ORCom!NZ23+'Ind-FromStata'!OA24</f>
        <v>7739341.2787285447</v>
      </c>
      <c r="OA23">
        <f>ORRes!OA23+ORCom!OA23+'Ind-FromStata'!OB24</f>
        <v>8164384.7533963863</v>
      </c>
      <c r="OB23">
        <f>ORRes!OB23+ORCom!OB23+'Ind-FromStata'!OC24</f>
        <v>9348094.6208721604</v>
      </c>
      <c r="OC23">
        <f>ORRes!OC23+ORCom!OC23+'Ind-FromStata'!OD24</f>
        <v>8900116.6575665344</v>
      </c>
      <c r="OD23">
        <f>ORRes!OD23+ORCom!OD23+'Ind-FromStata'!OE24</f>
        <v>9540559.5407870505</v>
      </c>
      <c r="OE23">
        <f>ORRes!OE23+ORCom!OE23+'Ind-FromStata'!OF24</f>
        <v>8446874.3643919099</v>
      </c>
      <c r="OF23">
        <f>ORRes!OF23+ORCom!OF23+'Ind-FromStata'!OG24</f>
        <v>4856391.2742237411</v>
      </c>
      <c r="OG23">
        <f>ORRes!OG23+ORCom!OG23+'Ind-FromStata'!OH24</f>
        <v>7150133.1457636477</v>
      </c>
      <c r="OH23">
        <f>ORRes!OH23+ORCom!OH23+'Ind-FromStata'!OI24</f>
        <v>8786086.1776238345</v>
      </c>
      <c r="OI23">
        <f>ORRes!OI23+ORCom!OI23+'Ind-FromStata'!OJ24</f>
        <v>6151819.605358324</v>
      </c>
      <c r="OJ23">
        <f>ORRes!OJ23+ORCom!OJ23+'Ind-FromStata'!OK24</f>
        <v>8041127.5889767092</v>
      </c>
      <c r="OK23">
        <f>ORRes!OK23+ORCom!OK23+'Ind-FromStata'!OL24</f>
        <v>5805976.9761574352</v>
      </c>
      <c r="OL23">
        <f>ORRes!OL23+ORCom!OL23+'Ind-FromStata'!OM24</f>
        <v>8200583.6003400953</v>
      </c>
      <c r="OM23">
        <f>ORRes!OM23+ORCom!OM23+'Ind-FromStata'!ON24</f>
        <v>8146177.3868260477</v>
      </c>
      <c r="ON23">
        <f>ORRes!ON23+ORCom!ON23+'Ind-FromStata'!OO24</f>
        <v>7719979.6505763084</v>
      </c>
      <c r="OO23">
        <f>ORRes!OO23+ORCom!OO23+'Ind-FromStata'!OP24</f>
        <v>9574229.6207465082</v>
      </c>
      <c r="OP23">
        <f>ORRes!OP23+ORCom!OP23+'Ind-FromStata'!OQ24</f>
        <v>7199053.2744196989</v>
      </c>
      <c r="OQ23">
        <f>ORRes!OQ23+ORCom!OQ23+'Ind-FromStata'!OR24</f>
        <v>9065543.3356928378</v>
      </c>
      <c r="OR23">
        <f>ORRes!OR23+ORCom!OR23+'Ind-FromStata'!OS24</f>
        <v>9035381.0416013207</v>
      </c>
      <c r="OS23">
        <f>ORRes!OS23+ORCom!OS23+'Ind-FromStata'!OT24</f>
        <v>7788917.1643802207</v>
      </c>
      <c r="OT23">
        <f>ORRes!OT23+ORCom!OT23+'Ind-FromStata'!OU24</f>
        <v>6487656.7178999474</v>
      </c>
      <c r="OU23">
        <f>ORRes!OU23+ORCom!OU23+'Ind-FromStata'!OV24</f>
        <v>7992771.7854444254</v>
      </c>
      <c r="OV23">
        <f>ORRes!OV23+ORCom!OV23+'Ind-FromStata'!OW24</f>
        <v>7426801.4564817529</v>
      </c>
      <c r="OW23">
        <f>ORRes!OW23+ORCom!OW23+'Ind-FromStata'!OX24</f>
        <v>8481631.704642389</v>
      </c>
      <c r="OX23">
        <f>ORRes!OX23+ORCom!OX23+'Ind-FromStata'!OY24</f>
        <v>5801913.5575497765</v>
      </c>
      <c r="OY23">
        <f>ORRes!OY23+ORCom!OY23+'Ind-FromStata'!OZ24</f>
        <v>8462266.0024007689</v>
      </c>
      <c r="OZ23">
        <f>ORRes!OZ23+ORCom!OZ23+'Ind-FromStata'!PA24</f>
        <v>4646619.9319246337</v>
      </c>
      <c r="PA23">
        <f>ORRes!PA23+ORCom!PA23+'Ind-FromStata'!PB24</f>
        <v>7071132.7607674422</v>
      </c>
      <c r="PB23">
        <f>ORRes!PB23+ORCom!PB23+'Ind-FromStata'!PC24</f>
        <v>8680134.9396317378</v>
      </c>
      <c r="PC23">
        <f>ORRes!PC23+ORCom!PC23+'Ind-FromStata'!PD24</f>
        <v>5854072.428776063</v>
      </c>
      <c r="PD23">
        <f>ORRes!PD23+ORCom!PD23+'Ind-FromStata'!PE24</f>
        <v>5755090.5875570495</v>
      </c>
      <c r="PE23">
        <f>ORRes!PE23+ORCom!PE23+'Ind-FromStata'!PF24</f>
        <v>7432278.912511766</v>
      </c>
      <c r="PF23">
        <f>ORRes!PF23+ORCom!PF23+'Ind-FromStata'!PG24</f>
        <v>7153655.3484168239</v>
      </c>
      <c r="PG23">
        <f>ORRes!PG23+ORCom!PG23+'Ind-FromStata'!PH24</f>
        <v>7139112.3309166171</v>
      </c>
      <c r="PH23">
        <f>ORRes!PH23+ORCom!PH23+'Ind-FromStata'!PI24</f>
        <v>6825963.5241826242</v>
      </c>
      <c r="PI23">
        <f>ORRes!PI23+ORCom!PI23+'Ind-FromStata'!PJ24</f>
        <v>8032767.8427219251</v>
      </c>
      <c r="PJ23">
        <f>ORRes!PJ23+ORCom!PJ23+'Ind-FromStata'!PK24</f>
        <v>6031567.7240407541</v>
      </c>
      <c r="PK23">
        <f>ORRes!PK23+ORCom!PK23+'Ind-FromStata'!PL24</f>
        <v>9381389.7517474368</v>
      </c>
      <c r="PL23">
        <f>ORRes!PL23+ORCom!PL23+'Ind-FromStata'!PM24</f>
        <v>9713080.1848611459</v>
      </c>
      <c r="PM23">
        <f>ORRes!PM23+ORCom!PM23+'Ind-FromStata'!PN24</f>
        <v>9337614.5277833771</v>
      </c>
      <c r="PN23">
        <f>ORRes!PN23+ORCom!PN23+'Ind-FromStata'!PO24</f>
        <v>8447844.8399157245</v>
      </c>
      <c r="PO23">
        <f>ORRes!PO23+ORCom!PO23+'Ind-FromStata'!PP24</f>
        <v>8015268.3597724997</v>
      </c>
      <c r="PP23">
        <f>ORRes!PP23+ORCom!PP23+'Ind-FromStata'!PQ24</f>
        <v>8656746.5235499926</v>
      </c>
      <c r="PQ23">
        <f>ORRes!PQ23+ORCom!PQ23+'Ind-FromStata'!PR24</f>
        <v>7833342.905423522</v>
      </c>
      <c r="PR23">
        <f>ORRes!PR23+ORCom!PR23+'Ind-FromStata'!PS24</f>
        <v>5161527.6884458577</v>
      </c>
      <c r="PS23">
        <f>ORRes!PS23+ORCom!PS23+'Ind-FromStata'!PT24</f>
        <v>6570660.1755594648</v>
      </c>
      <c r="PT23">
        <f>ORRes!PT23+ORCom!PT23+'Ind-FromStata'!PU24</f>
        <v>7710755.2131577525</v>
      </c>
      <c r="PU23">
        <f>ORRes!PU23+ORCom!PU23+'Ind-FromStata'!PV24</f>
        <v>8061377.1313794004</v>
      </c>
      <c r="PV23">
        <f>ORRes!PV23+ORCom!PV23+'Ind-FromStata'!PW24</f>
        <v>7297314.9793950701</v>
      </c>
      <c r="PW23">
        <f>ORRes!PW23+ORCom!PW23+'Ind-FromStata'!PX24</f>
        <v>8150470.649609901</v>
      </c>
      <c r="PX23">
        <f>ORRes!PX23+ORCom!PX23+'Ind-FromStata'!PY24</f>
        <v>7577385.1864044964</v>
      </c>
      <c r="PY23">
        <f>ORRes!PY23+ORCom!PY23+'Ind-FromStata'!PZ24</f>
        <v>8405761.6754130982</v>
      </c>
      <c r="PZ23">
        <f>ORRes!PZ23+ORCom!PZ23+'Ind-FromStata'!QA24</f>
        <v>8202436.7904178929</v>
      </c>
      <c r="QA23">
        <f>ORRes!QA23+ORCom!QA23+'Ind-FromStata'!QB24</f>
        <v>7370932.12954567</v>
      </c>
      <c r="QB23">
        <f>ORRes!QB23+ORCom!QB23+'Ind-FromStata'!QC24</f>
        <v>10032617.017370202</v>
      </c>
      <c r="QC23">
        <f>ORRes!QC23+ORCom!QC23+'Ind-FromStata'!QD24</f>
        <v>7896603.12012784</v>
      </c>
      <c r="QD23">
        <f>ORRes!QD23+ORCom!QD23+'Ind-FromStata'!QE24</f>
        <v>7813091.5076450631</v>
      </c>
      <c r="QE23">
        <f>ORRes!QE23+ORCom!QE23+'Ind-FromStata'!QF24</f>
        <v>6297920.2918829266</v>
      </c>
      <c r="QF23">
        <f>ORRes!QF23+ORCom!QF23+'Ind-FromStata'!QG24</f>
        <v>7299232.7911476232</v>
      </c>
      <c r="QG23">
        <f>ORRes!QG23+ORCom!QG23+'Ind-FromStata'!QH24</f>
        <v>7637103.5211203936</v>
      </c>
      <c r="QH23">
        <f>ORRes!QH23+ORCom!QH23+'Ind-FromStata'!QI24</f>
        <v>5486739.1274343133</v>
      </c>
      <c r="QI23">
        <f>ORRes!QI23+ORCom!QI23+'Ind-FromStata'!QJ24</f>
        <v>9347396.5610066168</v>
      </c>
      <c r="QJ23">
        <f>ORRes!QJ23+ORCom!QJ23+'Ind-FromStata'!QK24</f>
        <v>10776568.782763094</v>
      </c>
      <c r="QK23">
        <f>ORRes!QK23+ORCom!QK23+'Ind-FromStata'!QL24</f>
        <v>8638842.8958900422</v>
      </c>
      <c r="QL23">
        <f>ORRes!QL23+ORCom!QL23+'Ind-FromStata'!QM24</f>
        <v>8009971.6408350542</v>
      </c>
      <c r="QM23">
        <f>ORRes!QM23+ORCom!QM23+'Ind-FromStata'!QN24</f>
        <v>4585430.0345101804</v>
      </c>
      <c r="QN23">
        <f>ORRes!QN23+ORCom!QN23+'Ind-FromStata'!QO24</f>
        <v>7678645.4449651074</v>
      </c>
      <c r="QO23">
        <f>ORRes!QO23+ORCom!QO23+'Ind-FromStata'!QP24</f>
        <v>7680375.5447023269</v>
      </c>
      <c r="QP23">
        <f>ORRes!QP23+ORCom!QP23+'Ind-FromStata'!QQ24</f>
        <v>8414657.0763555337</v>
      </c>
      <c r="QQ23">
        <f>ORRes!QQ23+ORCom!QQ23+'Ind-FromStata'!QR24</f>
        <v>8030369.9850263139</v>
      </c>
      <c r="QR23">
        <f>ORRes!QR23+ORCom!QR23+'Ind-FromStata'!QS24</f>
        <v>5038576.4520764053</v>
      </c>
      <c r="QS23">
        <f>ORRes!QS23+ORCom!QS23+'Ind-FromStata'!QT24</f>
        <v>8872180.1889368631</v>
      </c>
      <c r="QT23">
        <f>ORRes!QT23+ORCom!QT23+'Ind-FromStata'!QU24</f>
        <v>7055791.7724748803</v>
      </c>
      <c r="QU23">
        <f>ORRes!QU23+ORCom!QU23+'Ind-FromStata'!QV24</f>
        <v>8491705.0709833968</v>
      </c>
      <c r="QV23">
        <f>ORRes!QV23+ORCom!QV23+'Ind-FromStata'!QW24</f>
        <v>7502172.1544902818</v>
      </c>
      <c r="QW23">
        <f>ORRes!QW23+ORCom!QW23+'Ind-FromStata'!QX24</f>
        <v>6196942.3510101084</v>
      </c>
      <c r="QX23">
        <f>ORRes!QX23+ORCom!QX23+'Ind-FromStata'!QY24</f>
        <v>3856263.8823866369</v>
      </c>
      <c r="QY23">
        <f>ORRes!QY23+ORCom!QY23+'Ind-FromStata'!QZ24</f>
        <v>5969741.3719526855</v>
      </c>
      <c r="QZ23">
        <f>ORRes!QZ23+ORCom!QZ23+'Ind-FromStata'!RA24</f>
        <v>4197363.1593302423</v>
      </c>
      <c r="RA23">
        <f>ORRes!RA23+ORCom!RA23+'Ind-FromStata'!RB24</f>
        <v>7596347.3843090124</v>
      </c>
      <c r="RB23">
        <f>ORRes!RB23+ORCom!RB23+'Ind-FromStata'!RC24</f>
        <v>10936752.520024963</v>
      </c>
      <c r="RC23">
        <f>ORRes!RC23+ORCom!RC23+'Ind-FromStata'!RD24</f>
        <v>7979282.8941479214</v>
      </c>
      <c r="RD23">
        <f>ORRes!RD23+ORCom!RD23+'Ind-FromStata'!RE24</f>
        <v>8048456.4157904042</v>
      </c>
      <c r="RE23">
        <f>ORRes!RE23+ORCom!RE23+'Ind-FromStata'!RF24</f>
        <v>7776438.3384999186</v>
      </c>
      <c r="RF23">
        <f>ORRes!RF23+ORCom!RF23+'Ind-FromStata'!RG24</f>
        <v>6900993.8971029744</v>
      </c>
      <c r="RG23">
        <f>ORRes!RG23+ORCom!RG23+'Ind-FromStata'!RH24</f>
        <v>8760980.1210631225</v>
      </c>
      <c r="RH23">
        <f>ORRes!RH23+ORCom!RH23+'Ind-FromStata'!RI24</f>
        <v>7138918.2671340667</v>
      </c>
      <c r="RI23">
        <f>ORRes!RI23+ORCom!RI23+'Ind-FromStata'!RJ24</f>
        <v>8114482.8759901468</v>
      </c>
      <c r="RJ23">
        <f>ORRes!RJ23+ORCom!RJ23+'Ind-FromStata'!RK24</f>
        <v>5295634.0280864574</v>
      </c>
      <c r="RK23">
        <f>ORRes!RK23+ORCom!RK23+'Ind-FromStata'!RL24</f>
        <v>9837412.3568048775</v>
      </c>
      <c r="RL23">
        <f>ORRes!RL23+ORCom!RL23+'Ind-FromStata'!RM24</f>
        <v>7220688.6474259533</v>
      </c>
      <c r="RM23">
        <f>ORRes!RM23+ORCom!RM23+'Ind-FromStata'!RN24</f>
        <v>9279573.9702574015</v>
      </c>
      <c r="RN23">
        <f>ORRes!RN23+ORCom!RN23+'Ind-FromStata'!RO24</f>
        <v>7838840.4513967112</v>
      </c>
      <c r="RO23">
        <f>ORRes!RO23+ORCom!RO23+'Ind-FromStata'!RP24</f>
        <v>7366206.0511062481</v>
      </c>
      <c r="RP23">
        <f>ORRes!RP23+ORCom!RP23+'Ind-FromStata'!RQ24</f>
        <v>7478001.8039701376</v>
      </c>
      <c r="RQ23">
        <f>ORRes!RQ23+ORCom!RQ23+'Ind-FromStata'!RR24</f>
        <v>7592695.3676080797</v>
      </c>
      <c r="RR23">
        <f>ORRes!RR23+ORCom!RR23+'Ind-FromStata'!RS24</f>
        <v>7028735.0574974949</v>
      </c>
      <c r="RS23">
        <f>ORRes!RS23+ORCom!RS23+'Ind-FromStata'!RT24</f>
        <v>8889520.4173628706</v>
      </c>
      <c r="RT23">
        <f>ORRes!RT23+ORCom!RT23+'Ind-FromStata'!RU24</f>
        <v>5524889.5967505081</v>
      </c>
      <c r="RU23">
        <f>ORRes!RU23+ORCom!RU23+'Ind-FromStata'!RV24</f>
        <v>7774959.6323545463</v>
      </c>
      <c r="RV23">
        <f>ORRes!RV23+ORCom!RV23+'Ind-FromStata'!RW24</f>
        <v>5614807.1145167779</v>
      </c>
      <c r="RW23">
        <f>ORRes!RW23+ORCom!RW23+'Ind-FromStata'!RX24</f>
        <v>6296881.6412989227</v>
      </c>
      <c r="RX23">
        <f>ORRes!RX23+ORCom!RX23+'Ind-FromStata'!RY24</f>
        <v>3906421.1658167373</v>
      </c>
      <c r="RY23">
        <f>ORRes!RY23+ORCom!RY23+'Ind-FromStata'!RZ24</f>
        <v>8307044.0723971594</v>
      </c>
      <c r="RZ23">
        <f>ORRes!RZ23+ORCom!RZ23+'Ind-FromStata'!SA24</f>
        <v>7484765.479836382</v>
      </c>
      <c r="SA23">
        <f>ORRes!SA23+ORCom!SA23+'Ind-FromStata'!SB24</f>
        <v>7757117.8015537998</v>
      </c>
      <c r="SB23">
        <f>ORRes!SB23+ORCom!SB23+'Ind-FromStata'!SC24</f>
        <v>8084002.1669082697</v>
      </c>
      <c r="SC23">
        <f>ORRes!SC23+ORCom!SC23+'Ind-FromStata'!SD24</f>
        <v>10486433.487674443</v>
      </c>
      <c r="SD23">
        <f>ORRes!SD23+ORCom!SD23+'Ind-FromStata'!SE24</f>
        <v>6423880.8570275418</v>
      </c>
      <c r="SE23">
        <f>ORRes!SE23+ORCom!SE23+'Ind-FromStata'!SF24</f>
        <v>7746954.4347156473</v>
      </c>
      <c r="SF23">
        <f>ORRes!SF23+ORCom!SF23+'Ind-FromStata'!SG24</f>
        <v>8069245.2877029888</v>
      </c>
      <c r="SG23">
        <f>ORRes!SG23+ORCom!SG23+'Ind-FromStata'!SH24</f>
        <v>8788846.1988185961</v>
      </c>
      <c r="SI23" s="2">
        <f>ORRes!SI23+ORCom!SI23+'Scenario Ind-Com'!B23</f>
        <v>9997925.4678956103</v>
      </c>
      <c r="SJ23" s="2">
        <f>ORRes!SJ23+ORCom!SJ23+'Scenario Ind-Com'!C23</f>
        <v>8385091.4352407176</v>
      </c>
      <c r="SK23" s="2">
        <f>ORRes!SK23+ORCom!SK23+'Scenario Ind-Com'!D23</f>
        <v>7722355.6320260148</v>
      </c>
      <c r="SL23" s="2">
        <f>ORRes!SL23+ORCom!SL23+'Scenario Ind-Com'!E23</f>
        <v>8862458.1503645293</v>
      </c>
      <c r="SM23" s="2">
        <f>ORRes!SM23+ORCom!SM23+'Scenario Ind-Com'!F23</f>
        <v>6997847.3940349333</v>
      </c>
      <c r="SN23" s="2">
        <f>ORRes!SN23+ORCom!SN23+'Scenario Ind-Com'!G23</f>
        <v>5499902.9618562963</v>
      </c>
      <c r="SO23" s="2">
        <f>ORRes!SO23+ORCom!SO23+'Scenario Ind-Com'!H23</f>
        <v>1527330.6508588069</v>
      </c>
      <c r="SP23" s="2">
        <f>ORRes!SP23+ORCom!SP23+'Scenario Ind-Com'!I23</f>
        <v>8385091.4352407176</v>
      </c>
      <c r="SQ23" s="2">
        <f>ORRes!SQ23+ORCom!SQ23+'Scenario Ind-Com'!J23</f>
        <v>8385091.4352407176</v>
      </c>
      <c r="SR23" s="2">
        <f>ORRes!SR23+ORCom!SR23+'Scenario Ind-Com'!K23</f>
        <v>8862458.1503645293</v>
      </c>
      <c r="ST23" s="4">
        <f>(SI23*System!TB23)/10</f>
        <v>1055267.6030118694</v>
      </c>
      <c r="SU23" s="4">
        <f>(SJ23*System!TC23)/10</f>
        <v>850959.06510054192</v>
      </c>
      <c r="SV23" s="4">
        <f>(SK23*System!TD23)/10</f>
        <v>786075.70113093161</v>
      </c>
      <c r="SW23" s="4">
        <f>(SL23*System!TE23)/10</f>
        <v>899404.51578514895</v>
      </c>
      <c r="SX23" s="4">
        <f>(SM23*System!TF23)/10</f>
        <v>710174.92440418189</v>
      </c>
      <c r="SY23" s="4">
        <f>(SN23*System!TG23)/10</f>
        <v>551589.73409282079</v>
      </c>
      <c r="SZ23" s="4">
        <f>(SO23*System!TH23)/10</f>
        <v>158749.44751258983</v>
      </c>
      <c r="TA23" s="4">
        <f>(SP23*System!TI23)/10</f>
        <v>850959.06510054192</v>
      </c>
      <c r="TB23" s="4">
        <f>(SQ23*System!TJ23)/10</f>
        <v>850959.06510054192</v>
      </c>
      <c r="TC23" s="4">
        <f>(SR23*System!TK23)/10</f>
        <v>899404.51578514895</v>
      </c>
    </row>
    <row r="24" spans="1:523">
      <c r="A24" s="3">
        <v>52996</v>
      </c>
      <c r="B24">
        <f>ORRes!B24+ORCom!B24+'Ind-FromStata'!C25</f>
        <v>8138620.7387605188</v>
      </c>
      <c r="C24">
        <f>ORRes!C24+ORCom!C24+'Ind-FromStata'!D25</f>
        <v>6591987.6228388986</v>
      </c>
      <c r="D24">
        <f>ORRes!D24+ORCom!D24+'Ind-FromStata'!E25</f>
        <v>8478972.9957883768</v>
      </c>
      <c r="E24">
        <f>ORRes!E24+ORCom!E24+'Ind-FromStata'!F25</f>
        <v>8886929.0812974814</v>
      </c>
      <c r="F24">
        <f>ORRes!F24+ORCom!F24+'Ind-FromStata'!G25</f>
        <v>6102298.628108724</v>
      </c>
      <c r="G24">
        <f>ORRes!G24+ORCom!G24+'Ind-FromStata'!H25</f>
        <v>5043970.269140604</v>
      </c>
      <c r="H24">
        <f>ORRes!H24+ORCom!H24+'Ind-FromStata'!I25</f>
        <v>6563571.498387414</v>
      </c>
      <c r="I24">
        <f>ORRes!I24+ORCom!I24+'Ind-FromStata'!J25</f>
        <v>6675310.2444310263</v>
      </c>
      <c r="J24">
        <f>ORRes!J24+ORCom!J24+'Ind-FromStata'!K25</f>
        <v>8279289.7705273647</v>
      </c>
      <c r="K24">
        <f>ORRes!K24+ORCom!K24+'Ind-FromStata'!L25</f>
        <v>4935044.1646733517</v>
      </c>
      <c r="L24">
        <f>ORRes!L24+ORCom!L24+'Ind-FromStata'!M25</f>
        <v>8023186.2701984867</v>
      </c>
      <c r="M24">
        <f>ORRes!M24+ORCom!M24+'Ind-FromStata'!N25</f>
        <v>10469545.602456357</v>
      </c>
      <c r="N24">
        <f>ORRes!N24+ORCom!N24+'Ind-FromStata'!O25</f>
        <v>8704461.9248982146</v>
      </c>
      <c r="O24">
        <f>ORRes!O24+ORCom!O24+'Ind-FromStata'!P25</f>
        <v>5433174.3380969074</v>
      </c>
      <c r="P24">
        <f>ORRes!P24+ORCom!P24+'Ind-FromStata'!Q25</f>
        <v>7702045.346301375</v>
      </c>
      <c r="Q24">
        <f>ORRes!Q24+ORCom!Q24+'Ind-FromStata'!R25</f>
        <v>4812044.846419517</v>
      </c>
      <c r="R24">
        <f>ORRes!R24+ORCom!R24+'Ind-FromStata'!S25</f>
        <v>7694231.9530811924</v>
      </c>
      <c r="S24">
        <f>ORRes!S24+ORCom!S24+'Ind-FromStata'!T25</f>
        <v>5097232.8967291545</v>
      </c>
      <c r="T24">
        <f>ORRes!T24+ORCom!T24+'Ind-FromStata'!U25</f>
        <v>8207078.4254644308</v>
      </c>
      <c r="U24">
        <f>ORRes!U24+ORCom!U24+'Ind-FromStata'!V25</f>
        <v>8652787.2678706497</v>
      </c>
      <c r="V24">
        <f>ORRes!V24+ORCom!V24+'Ind-FromStata'!W25</f>
        <v>8806667.885416694</v>
      </c>
      <c r="W24">
        <f>ORRes!W24+ORCom!W24+'Ind-FromStata'!X25</f>
        <v>9175774.8678470198</v>
      </c>
      <c r="X24">
        <f>ORRes!X24+ORCom!X24+'Ind-FromStata'!Y25</f>
        <v>8539329.842257889</v>
      </c>
      <c r="Y24">
        <f>ORRes!Y24+ORCom!Y24+'Ind-FromStata'!Z25</f>
        <v>8463555.3077489343</v>
      </c>
      <c r="Z24">
        <f>ORRes!Z24+ORCom!Z24+'Ind-FromStata'!AA25</f>
        <v>5385960.5297057852</v>
      </c>
      <c r="AA24">
        <f>ORRes!AA24+ORCom!AA24+'Ind-FromStata'!AB25</f>
        <v>6572488.3885234827</v>
      </c>
      <c r="AB24">
        <f>ORRes!AB24+ORCom!AB24+'Ind-FromStata'!AC25</f>
        <v>8352015.2681436166</v>
      </c>
      <c r="AC24">
        <f>ORRes!AC24+ORCom!AC24+'Ind-FromStata'!AD25</f>
        <v>8454771.4952716567</v>
      </c>
      <c r="AD24">
        <f>ORRes!AD24+ORCom!AD24+'Ind-FromStata'!AE25</f>
        <v>3171076.020090125</v>
      </c>
      <c r="AE24">
        <f>ORRes!AE24+ORCom!AE24+'Ind-FromStata'!AF25</f>
        <v>6961472.9845063351</v>
      </c>
      <c r="AF24">
        <f>ORRes!AF24+ORCom!AF24+'Ind-FromStata'!AG25</f>
        <v>2633382.8791517159</v>
      </c>
      <c r="AG24">
        <f>ORRes!AG24+ORCom!AG24+'Ind-FromStata'!AH25</f>
        <v>8249361.0758848041</v>
      </c>
      <c r="AH24">
        <f>ORRes!AH24+ORCom!AH24+'Ind-FromStata'!AI25</f>
        <v>6933144.877961467</v>
      </c>
      <c r="AI24">
        <f>ORRes!AI24+ORCom!AI24+'Ind-FromStata'!AJ25</f>
        <v>6426833.040810192</v>
      </c>
      <c r="AJ24">
        <f>ORRes!AJ24+ORCom!AJ24+'Ind-FromStata'!AK25</f>
        <v>7805424.0610748334</v>
      </c>
      <c r="AK24">
        <f>ORRes!AK24+ORCom!AK24+'Ind-FromStata'!AL25</f>
        <v>8320905.5634568259</v>
      </c>
      <c r="AL24">
        <f>ORRes!AL24+ORCom!AL24+'Ind-FromStata'!AM25</f>
        <v>7524071.740205165</v>
      </c>
      <c r="AM24">
        <f>ORRes!AM24+ORCom!AM24+'Ind-FromStata'!AN25</f>
        <v>8727354.6449451111</v>
      </c>
      <c r="AN24">
        <f>ORRes!AN24+ORCom!AN24+'Ind-FromStata'!AO25</f>
        <v>9533408.1122316513</v>
      </c>
      <c r="AO24">
        <f>ORRes!AO24+ORCom!AO24+'Ind-FromStata'!AP25</f>
        <v>7697860.6121298773</v>
      </c>
      <c r="AP24">
        <f>ORRes!AP24+ORCom!AP24+'Ind-FromStata'!AQ25</f>
        <v>8122572.6271906244</v>
      </c>
      <c r="AQ24">
        <f>ORRes!AQ24+ORCom!AQ24+'Ind-FromStata'!AR25</f>
        <v>8071011.1822818602</v>
      </c>
      <c r="AR24">
        <f>ORRes!AR24+ORCom!AR24+'Ind-FromStata'!AS25</f>
        <v>8323529.0026327623</v>
      </c>
      <c r="AS24">
        <f>ORRes!AS24+ORCom!AS24+'Ind-FromStata'!AT25</f>
        <v>7816735.6965172933</v>
      </c>
      <c r="AT24">
        <f>ORRes!AT24+ORCom!AT24+'Ind-FromStata'!AU25</f>
        <v>9809333.5241618305</v>
      </c>
      <c r="AU24">
        <f>ORRes!AU24+ORCom!AU24+'Ind-FromStata'!AV25</f>
        <v>8595715.8973709717</v>
      </c>
      <c r="AV24">
        <f>ORRes!AV24+ORCom!AV24+'Ind-FromStata'!AW25</f>
        <v>8634511.231865909</v>
      </c>
      <c r="AW24">
        <f>ORRes!AW24+ORCom!AW24+'Ind-FromStata'!AX25</f>
        <v>8764502.2357189953</v>
      </c>
      <c r="AX24">
        <f>ORRes!AX24+ORCom!AX24+'Ind-FromStata'!AY25</f>
        <v>7627923.0966189448</v>
      </c>
      <c r="AY24">
        <f>ORRes!AY24+ORCom!AY24+'Ind-FromStata'!AZ25</f>
        <v>7843034.4781241827</v>
      </c>
      <c r="AZ24">
        <f>ORRes!AZ24+ORCom!AZ24+'Ind-FromStata'!BA25</f>
        <v>9527962.7167939562</v>
      </c>
      <c r="BA24">
        <f>ORRes!BA24+ORCom!BA24+'Ind-FromStata'!BB25</f>
        <v>7102068.5566606894</v>
      </c>
      <c r="BB24">
        <f>ORRes!BB24+ORCom!BB24+'Ind-FromStata'!BC25</f>
        <v>11499075.778352013</v>
      </c>
      <c r="BC24">
        <f>ORRes!BC24+ORCom!BC24+'Ind-FromStata'!BD25</f>
        <v>8839701.2644706927</v>
      </c>
      <c r="BD24">
        <f>ORRes!BD24+ORCom!BD24+'Ind-FromStata'!BE25</f>
        <v>9369445.3788069654</v>
      </c>
      <c r="BE24">
        <f>ORRes!BE24+ORCom!BE24+'Ind-FromStata'!BF25</f>
        <v>4455319.2035421217</v>
      </c>
      <c r="BF24">
        <f>ORRes!BF24+ORCom!BF24+'Ind-FromStata'!BG25</f>
        <v>8749269.6575244367</v>
      </c>
      <c r="BG24">
        <f>ORRes!BG24+ORCom!BG24+'Ind-FromStata'!BH25</f>
        <v>6691574.0431190506</v>
      </c>
      <c r="BH24">
        <f>ORRes!BH24+ORCom!BH24+'Ind-FromStata'!BI25</f>
        <v>7417774.3694617692</v>
      </c>
      <c r="BI24">
        <f>ORRes!BI24+ORCom!BI24+'Ind-FromStata'!BJ25</f>
        <v>8289953.0465909038</v>
      </c>
      <c r="BJ24">
        <f>ORRes!BJ24+ORCom!BJ24+'Ind-FromStata'!BK25</f>
        <v>4750168.9339883737</v>
      </c>
      <c r="BK24">
        <f>ORRes!BK24+ORCom!BK24+'Ind-FromStata'!BL25</f>
        <v>6865750.331031139</v>
      </c>
      <c r="BL24">
        <f>ORRes!BL24+ORCom!BL24+'Ind-FromStata'!BM25</f>
        <v>8235347.7173513016</v>
      </c>
      <c r="BM24">
        <f>ORRes!BM24+ORCom!BM24+'Ind-FromStata'!BN25</f>
        <v>9584246.583467111</v>
      </c>
      <c r="BN24">
        <f>ORRes!BN24+ORCom!BN24+'Ind-FromStata'!BO25</f>
        <v>8635243.888534002</v>
      </c>
      <c r="BO24">
        <f>ORRes!BO24+ORCom!BO24+'Ind-FromStata'!BP25</f>
        <v>7735880.7329265587</v>
      </c>
      <c r="BP24">
        <f>ORRes!BP24+ORCom!BP24+'Ind-FromStata'!BQ25</f>
        <v>8362420.2149961181</v>
      </c>
      <c r="BQ24">
        <f>ORRes!BQ24+ORCom!BQ24+'Ind-FromStata'!BR25</f>
        <v>10905938.931127079</v>
      </c>
      <c r="BR24">
        <f>ORRes!BR24+ORCom!BR24+'Ind-FromStata'!BS25</f>
        <v>7369551.4138917346</v>
      </c>
      <c r="BS24">
        <f>ORRes!BS24+ORCom!BS24+'Ind-FromStata'!BT25</f>
        <v>7875051.833984009</v>
      </c>
      <c r="BT24">
        <f>ORRes!BT24+ORCom!BT24+'Ind-FromStata'!BU25</f>
        <v>5233723.0848956956</v>
      </c>
      <c r="BU24">
        <f>ORRes!BU24+ORCom!BU24+'Ind-FromStata'!BV25</f>
        <v>9408790.5866623372</v>
      </c>
      <c r="BV24">
        <f>ORRes!BV24+ORCom!BV24+'Ind-FromStata'!BW25</f>
        <v>9984215.7003571801</v>
      </c>
      <c r="BW24">
        <f>ORRes!BW24+ORCom!BW24+'Ind-FromStata'!BX25</f>
        <v>10907763.746095723</v>
      </c>
      <c r="BX24">
        <f>ORRes!BX24+ORCom!BX24+'Ind-FromStata'!BY25</f>
        <v>8817300.0539686456</v>
      </c>
      <c r="BY24">
        <f>ORRes!BY24+ORCom!BY24+'Ind-FromStata'!BZ25</f>
        <v>7506050.6721602064</v>
      </c>
      <c r="BZ24">
        <f>ORRes!BZ24+ORCom!BZ24+'Ind-FromStata'!CA25</f>
        <v>6323375.849862908</v>
      </c>
      <c r="CA24">
        <f>ORRes!CA24+ORCom!CA24+'Ind-FromStata'!CB25</f>
        <v>9884144.7280481663</v>
      </c>
      <c r="CB24">
        <f>ORRes!CB24+ORCom!CB24+'Ind-FromStata'!CC25</f>
        <v>8481984.1481243633</v>
      </c>
      <c r="CC24">
        <f>ORRes!CC24+ORCom!CC24+'Ind-FromStata'!CD25</f>
        <v>6314034.8947133496</v>
      </c>
      <c r="CD24">
        <f>ORRes!CD24+ORCom!CD24+'Ind-FromStata'!CE25</f>
        <v>11026746.394492697</v>
      </c>
      <c r="CE24">
        <f>ORRes!CE24+ORCom!CE24+'Ind-FromStata'!CF25</f>
        <v>6544928.4114912366</v>
      </c>
      <c r="CF24">
        <f>ORRes!CF24+ORCom!CF24+'Ind-FromStata'!CG25</f>
        <v>9185754.6566906571</v>
      </c>
      <c r="CG24">
        <f>ORRes!CG24+ORCom!CG24+'Ind-FromStata'!CH25</f>
        <v>9860117.2288286425</v>
      </c>
      <c r="CH24">
        <f>ORRes!CH24+ORCom!CH24+'Ind-FromStata'!CI25</f>
        <v>7053063.2575943395</v>
      </c>
      <c r="CI24">
        <f>ORRes!CI24+ORCom!CI24+'Ind-FromStata'!CJ25</f>
        <v>7592358.2391185537</v>
      </c>
      <c r="CJ24">
        <f>ORRes!CJ24+ORCom!CJ24+'Ind-FromStata'!CK25</f>
        <v>6810296.2539163288</v>
      </c>
      <c r="CK24">
        <f>ORRes!CK24+ORCom!CK24+'Ind-FromStata'!CL25</f>
        <v>7307822.9914049553</v>
      </c>
      <c r="CL24">
        <f>ORRes!CL24+ORCom!CL24+'Ind-FromStata'!CM25</f>
        <v>6976200.1440478386</v>
      </c>
      <c r="CM24">
        <f>ORRes!CM24+ORCom!CM24+'Ind-FromStata'!CN25</f>
        <v>7779787.4351513479</v>
      </c>
      <c r="CN24">
        <f>ORRes!CN24+ORCom!CN24+'Ind-FromStata'!CO25</f>
        <v>9629711.644363625</v>
      </c>
      <c r="CO24">
        <f>ORRes!CO24+ORCom!CO24+'Ind-FromStata'!CP25</f>
        <v>5528055.904962359</v>
      </c>
      <c r="CP24">
        <f>ORRes!CP24+ORCom!CP24+'Ind-FromStata'!CQ25</f>
        <v>7440741.6436773185</v>
      </c>
      <c r="CQ24">
        <f>ORRes!CQ24+ORCom!CQ24+'Ind-FromStata'!CR25</f>
        <v>8545954.8304001279</v>
      </c>
      <c r="CR24">
        <f>ORRes!CR24+ORCom!CR24+'Ind-FromStata'!CS25</f>
        <v>8119457.0100651244</v>
      </c>
      <c r="CS24">
        <f>ORRes!CS24+ORCom!CS24+'Ind-FromStata'!CT25</f>
        <v>9050379.037849905</v>
      </c>
      <c r="CT24">
        <f>ORRes!CT24+ORCom!CT24+'Ind-FromStata'!CU25</f>
        <v>8253866.8644320462</v>
      </c>
      <c r="CU24">
        <f>ORRes!CU24+ORCom!CU24+'Ind-FromStata'!CV25</f>
        <v>4121759.7960549118</v>
      </c>
      <c r="CV24">
        <f>ORRes!CV24+ORCom!CV24+'Ind-FromStata'!CW25</f>
        <v>4785612.0806406718</v>
      </c>
      <c r="CW24">
        <f>ORRes!CW24+ORCom!CW24+'Ind-FromStata'!CX25</f>
        <v>8337373.5508846072</v>
      </c>
      <c r="CX24">
        <f>ORRes!CX24+ORCom!CX24+'Ind-FromStata'!CY25</f>
        <v>5609097.4322629347</v>
      </c>
      <c r="CY24">
        <f>ORRes!CY24+ORCom!CY24+'Ind-FromStata'!CZ25</f>
        <v>10488526.054845424</v>
      </c>
      <c r="CZ24">
        <f>ORRes!CZ24+ORCom!CZ24+'Ind-FromStata'!DA25</f>
        <v>6436625.9117655326</v>
      </c>
      <c r="DA24">
        <f>ORRes!DA24+ORCom!DA24+'Ind-FromStata'!DB25</f>
        <v>5697273.4950987687</v>
      </c>
      <c r="DB24">
        <f>ORRes!DB24+ORCom!DB24+'Ind-FromStata'!DC25</f>
        <v>6855646.204228282</v>
      </c>
      <c r="DC24">
        <f>ORRes!DC24+ORCom!DC24+'Ind-FromStata'!DD25</f>
        <v>5002057.3996943552</v>
      </c>
      <c r="DD24">
        <f>ORRes!DD24+ORCom!DD24+'Ind-FromStata'!DE25</f>
        <v>7924925.0530055324</v>
      </c>
      <c r="DE24">
        <f>ORRes!DE24+ORCom!DE24+'Ind-FromStata'!DF25</f>
        <v>7431561.1089507118</v>
      </c>
      <c r="DF24">
        <f>ORRes!DF24+ORCom!DF24+'Ind-FromStata'!DG25</f>
        <v>8765014.032432327</v>
      </c>
      <c r="DG24">
        <f>ORRes!DG24+ORCom!DG24+'Ind-FromStata'!DH25</f>
        <v>7840935.5756372884</v>
      </c>
      <c r="DH24">
        <f>ORRes!DH24+ORCom!DH24+'Ind-FromStata'!DI25</f>
        <v>9479623.1059698705</v>
      </c>
      <c r="DI24">
        <f>ORRes!DI24+ORCom!DI24+'Ind-FromStata'!DJ25</f>
        <v>9182666.1528410241</v>
      </c>
      <c r="DJ24">
        <f>ORRes!DJ24+ORCom!DJ24+'Ind-FromStata'!DK25</f>
        <v>6236633.7611906165</v>
      </c>
      <c r="DK24">
        <f>ORRes!DK24+ORCom!DK24+'Ind-FromStata'!DL25</f>
        <v>7035229.5460698167</v>
      </c>
      <c r="DL24">
        <f>ORRes!DL24+ORCom!DL24+'Ind-FromStata'!DM25</f>
        <v>5458733.1391074965</v>
      </c>
      <c r="DM24">
        <f>ORRes!DM24+ORCom!DM24+'Ind-FromStata'!DN25</f>
        <v>7197399.7060078587</v>
      </c>
      <c r="DN24">
        <f>ORRes!DN24+ORCom!DN24+'Ind-FromStata'!DO25</f>
        <v>5672685.1405215291</v>
      </c>
      <c r="DO24">
        <f>ORRes!DO24+ORCom!DO24+'Ind-FromStata'!DP25</f>
        <v>10859003.395205017</v>
      </c>
      <c r="DP24">
        <f>ORRes!DP24+ORCom!DP24+'Ind-FromStata'!DQ25</f>
        <v>6131520.3863998419</v>
      </c>
      <c r="DQ24">
        <f>ORRes!DQ24+ORCom!DQ24+'Ind-FromStata'!DR25</f>
        <v>7251884.7941107992</v>
      </c>
      <c r="DR24">
        <f>ORRes!DR24+ORCom!DR24+'Ind-FromStata'!DS25</f>
        <v>6406063.9163501533</v>
      </c>
      <c r="DS24">
        <f>ORRes!DS24+ORCom!DS24+'Ind-FromStata'!DT25</f>
        <v>7620234.4885022519</v>
      </c>
      <c r="DT24">
        <f>ORRes!DT24+ORCom!DT24+'Ind-FromStata'!DU25</f>
        <v>7280082.8800906911</v>
      </c>
      <c r="DU24">
        <f>ORRes!DU24+ORCom!DU24+'Ind-FromStata'!DV25</f>
        <v>6818567.2479232075</v>
      </c>
      <c r="DV24">
        <f>ORRes!DV24+ORCom!DV24+'Ind-FromStata'!DW25</f>
        <v>10323952.020312559</v>
      </c>
      <c r="DW24">
        <f>ORRes!DW24+ORCom!DW24+'Ind-FromStata'!DX25</f>
        <v>9029601.6788157057</v>
      </c>
      <c r="DX24">
        <f>ORRes!DX24+ORCom!DX24+'Ind-FromStata'!DY25</f>
        <v>6676825.0231083278</v>
      </c>
      <c r="DY24">
        <f>ORRes!DY24+ORCom!DY24+'Ind-FromStata'!DZ25</f>
        <v>7648566.7147635473</v>
      </c>
      <c r="DZ24">
        <f>ORRes!DZ24+ORCom!DZ24+'Ind-FromStata'!EA25</f>
        <v>9283163.8925483506</v>
      </c>
      <c r="EA24">
        <f>ORRes!EA24+ORCom!EA24+'Ind-FromStata'!EB25</f>
        <v>4609535.5698348787</v>
      </c>
      <c r="EB24">
        <f>ORRes!EB24+ORCom!EB24+'Ind-FromStata'!EC25</f>
        <v>3628025.3626169292</v>
      </c>
      <c r="EC24">
        <f>ORRes!EC24+ORCom!EC24+'Ind-FromStata'!ED25</f>
        <v>7596760.0050627617</v>
      </c>
      <c r="ED24">
        <f>ORRes!ED24+ORCom!ED24+'Ind-FromStata'!EE25</f>
        <v>7377668.5258450313</v>
      </c>
      <c r="EE24">
        <f>ORRes!EE24+ORCom!EE24+'Ind-FromStata'!EF25</f>
        <v>8606095.2418603208</v>
      </c>
      <c r="EF24">
        <f>ORRes!EF24+ORCom!EF24+'Ind-FromStata'!EG25</f>
        <v>7227633.0303390101</v>
      </c>
      <c r="EG24">
        <f>ORRes!EG24+ORCom!EG24+'Ind-FromStata'!EH25</f>
        <v>5007337.6289604055</v>
      </c>
      <c r="EH24">
        <f>ORRes!EH24+ORCom!EH24+'Ind-FromStata'!EI25</f>
        <v>6960482.2056859815</v>
      </c>
      <c r="EI24">
        <f>ORRes!EI24+ORCom!EI24+'Ind-FromStata'!EJ25</f>
        <v>6456324.0267910827</v>
      </c>
      <c r="EJ24">
        <f>ORRes!EJ24+ORCom!EJ24+'Ind-FromStata'!EK25</f>
        <v>7408272.8529840615</v>
      </c>
      <c r="EK24">
        <f>ORRes!EK24+ORCom!EK24+'Ind-FromStata'!EL25</f>
        <v>4065435.972620883</v>
      </c>
      <c r="EL24">
        <f>ORRes!EL24+ORCom!EL24+'Ind-FromStata'!EM25</f>
        <v>7914621.0890967641</v>
      </c>
      <c r="EM24">
        <f>ORRes!EM24+ORCom!EM24+'Ind-FromStata'!EN25</f>
        <v>7529468.3709361199</v>
      </c>
      <c r="EN24">
        <f>ORRes!EN24+ORCom!EN24+'Ind-FromStata'!EO25</f>
        <v>8846996.6804555133</v>
      </c>
      <c r="EO24">
        <f>ORRes!EO24+ORCom!EO24+'Ind-FromStata'!EP25</f>
        <v>8305181.1124884058</v>
      </c>
      <c r="EP24">
        <f>ORRes!EP24+ORCom!EP24+'Ind-FromStata'!EQ25</f>
        <v>9783232.4846117571</v>
      </c>
      <c r="EQ24">
        <f>ORRes!EQ24+ORCom!EQ24+'Ind-FromStata'!ER25</f>
        <v>9341146.7560644038</v>
      </c>
      <c r="ER24">
        <f>ORRes!ER24+ORCom!ER24+'Ind-FromStata'!ES25</f>
        <v>7270259.148065174</v>
      </c>
      <c r="ES24">
        <f>ORRes!ES24+ORCom!ES24+'Ind-FromStata'!ET25</f>
        <v>8131534.6409085561</v>
      </c>
      <c r="ET24">
        <f>ORRes!ET24+ORCom!ET24+'Ind-FromStata'!EU25</f>
        <v>7280995.6231558025</v>
      </c>
      <c r="EU24">
        <f>ORRes!EU24+ORCom!EU24+'Ind-FromStata'!EV25</f>
        <v>7565421.9734534286</v>
      </c>
      <c r="EV24">
        <f>ORRes!EV24+ORCom!EV24+'Ind-FromStata'!EW25</f>
        <v>8985937.862870913</v>
      </c>
      <c r="EW24">
        <f>ORRes!EW24+ORCom!EW24+'Ind-FromStata'!EX25</f>
        <v>7541756.626116965</v>
      </c>
      <c r="EX24">
        <f>ORRes!EX24+ORCom!EX24+'Ind-FromStata'!EY25</f>
        <v>7532988.6432226487</v>
      </c>
      <c r="EY24">
        <f>ORRes!EY24+ORCom!EY24+'Ind-FromStata'!EZ25</f>
        <v>8822925.6283651236</v>
      </c>
      <c r="EZ24">
        <f>ORRes!EZ24+ORCom!EZ24+'Ind-FromStata'!FA25</f>
        <v>7191902.0336899739</v>
      </c>
      <c r="FA24">
        <f>ORRes!FA24+ORCom!FA24+'Ind-FromStata'!FB25</f>
        <v>7601595.1980694821</v>
      </c>
      <c r="FB24">
        <f>ORRes!FB24+ORCom!FB24+'Ind-FromStata'!FC25</f>
        <v>9138269.8666140493</v>
      </c>
      <c r="FC24">
        <f>ORRes!FC24+ORCom!FC24+'Ind-FromStata'!FD25</f>
        <v>8122899.1901371544</v>
      </c>
      <c r="FD24">
        <f>ORRes!FD24+ORCom!FD24+'Ind-FromStata'!FE25</f>
        <v>6049801.6161344722</v>
      </c>
      <c r="FE24">
        <f>ORRes!FE24+ORCom!FE24+'Ind-FromStata'!FF25</f>
        <v>8684710.2172597311</v>
      </c>
      <c r="FF24">
        <f>ORRes!FF24+ORCom!FF24+'Ind-FromStata'!FG25</f>
        <v>8108641.4760702988</v>
      </c>
      <c r="FG24">
        <f>ORRes!FG24+ORCom!FG24+'Ind-FromStata'!FH25</f>
        <v>7507582.9938173322</v>
      </c>
      <c r="FH24">
        <f>ORRes!FH24+ORCom!FH24+'Ind-FromStata'!FI25</f>
        <v>7368824.6036561802</v>
      </c>
      <c r="FI24">
        <f>ORRes!FI24+ORCom!FI24+'Ind-FromStata'!FJ25</f>
        <v>5817957.01806321</v>
      </c>
      <c r="FJ24">
        <f>ORRes!FJ24+ORCom!FJ24+'Ind-FromStata'!FK25</f>
        <v>8733900.6614655927</v>
      </c>
      <c r="FK24">
        <f>ORRes!FK24+ORCom!FK24+'Ind-FromStata'!FL25</f>
        <v>7024832.5466893697</v>
      </c>
      <c r="FL24">
        <f>ORRes!FL24+ORCom!FL24+'Ind-FromStata'!FM25</f>
        <v>7848852.9151462447</v>
      </c>
      <c r="FM24">
        <f>ORRes!FM24+ORCom!FM24+'Ind-FromStata'!FN25</f>
        <v>7965397.9349904601</v>
      </c>
      <c r="FN24">
        <f>ORRes!FN24+ORCom!FN24+'Ind-FromStata'!FO25</f>
        <v>10255674.261889758</v>
      </c>
      <c r="FO24">
        <f>ORRes!FO24+ORCom!FO24+'Ind-FromStata'!FP25</f>
        <v>7976241.6306540845</v>
      </c>
      <c r="FP24">
        <f>ORRes!FP24+ORCom!FP24+'Ind-FromStata'!FQ25</f>
        <v>8366794.5108990772</v>
      </c>
      <c r="FQ24">
        <f>ORRes!FQ24+ORCom!FQ24+'Ind-FromStata'!FR25</f>
        <v>8282972.9544835333</v>
      </c>
      <c r="FR24">
        <f>ORRes!FR24+ORCom!FR24+'Ind-FromStata'!FS25</f>
        <v>5214994.6609136704</v>
      </c>
      <c r="FS24">
        <f>ORRes!FS24+ORCom!FS24+'Ind-FromStata'!FT25</f>
        <v>8025038.4910113607</v>
      </c>
      <c r="FT24">
        <f>ORRes!FT24+ORCom!FT24+'Ind-FromStata'!FU25</f>
        <v>7455141.0799706969</v>
      </c>
      <c r="FU24">
        <f>ORRes!FU24+ORCom!FU24+'Ind-FromStata'!FV25</f>
        <v>7550368.4035931174</v>
      </c>
      <c r="FV24">
        <f>ORRes!FV24+ORCom!FV24+'Ind-FromStata'!FW25</f>
        <v>8351469.0313509703</v>
      </c>
      <c r="FW24">
        <f>ORRes!FW24+ORCom!FW24+'Ind-FromStata'!FX25</f>
        <v>5795304.7478688098</v>
      </c>
      <c r="FX24">
        <f>ORRes!FX24+ORCom!FX24+'Ind-FromStata'!FY25</f>
        <v>4898033.0384620186</v>
      </c>
      <c r="FY24">
        <f>ORRes!FY24+ORCom!FY24+'Ind-FromStata'!FZ25</f>
        <v>9309402.820463052</v>
      </c>
      <c r="FZ24">
        <f>ORRes!FZ24+ORCom!FZ24+'Ind-FromStata'!GA25</f>
        <v>7883643.3637513639</v>
      </c>
      <c r="GA24">
        <f>ORRes!GA24+ORCom!GA24+'Ind-FromStata'!GB25</f>
        <v>6201888.1202718662</v>
      </c>
      <c r="GB24">
        <f>ORRes!GB24+ORCom!GB24+'Ind-FromStata'!GC25</f>
        <v>8316930.4910555305</v>
      </c>
      <c r="GC24">
        <f>ORRes!GC24+ORCom!GC24+'Ind-FromStata'!GD25</f>
        <v>6545292.8900623964</v>
      </c>
      <c r="GD24">
        <f>ORRes!GD24+ORCom!GD24+'Ind-FromStata'!GE25</f>
        <v>8679831.2557888851</v>
      </c>
      <c r="GE24">
        <f>ORRes!GE24+ORCom!GE24+'Ind-FromStata'!GF25</f>
        <v>6196853.3001164962</v>
      </c>
      <c r="GF24">
        <f>ORRes!GF24+ORCom!GF24+'Ind-FromStata'!GG25</f>
        <v>8167324.3899583444</v>
      </c>
      <c r="GG24">
        <f>ORRes!GG24+ORCom!GG24+'Ind-FromStata'!GH25</f>
        <v>7202678.7950910302</v>
      </c>
      <c r="GH24">
        <f>ORRes!GH24+ORCom!GH24+'Ind-FromStata'!GI25</f>
        <v>6306921.1376558216</v>
      </c>
      <c r="GI24">
        <f>ORRes!GI24+ORCom!GI24+'Ind-FromStata'!GJ25</f>
        <v>8076196.8693496957</v>
      </c>
      <c r="GJ24">
        <f>ORRes!GJ24+ORCom!GJ24+'Ind-FromStata'!GK25</f>
        <v>6972389.8103041844</v>
      </c>
      <c r="GK24">
        <f>ORRes!GK24+ORCom!GK24+'Ind-FromStata'!GL25</f>
        <v>8776084.6527924258</v>
      </c>
      <c r="GL24">
        <f>ORRes!GL24+ORCom!GL24+'Ind-FromStata'!GM25</f>
        <v>7104671.8994863788</v>
      </c>
      <c r="GM24">
        <f>ORRes!GM24+ORCom!GM24+'Ind-FromStata'!GN25</f>
        <v>7643279.3140577208</v>
      </c>
      <c r="GN24">
        <f>ORRes!GN24+ORCom!GN24+'Ind-FromStata'!GO25</f>
        <v>9334788.1194666624</v>
      </c>
      <c r="GO24">
        <f>ORRes!GO24+ORCom!GO24+'Ind-FromStata'!GP25</f>
        <v>8991059.0502229575</v>
      </c>
      <c r="GP24">
        <f>ORRes!GP24+ORCom!GP24+'Ind-FromStata'!GQ25</f>
        <v>5176039.0230371179</v>
      </c>
      <c r="GQ24">
        <f>ORRes!GQ24+ORCom!GQ24+'Ind-FromStata'!GR25</f>
        <v>3917447.3568849713</v>
      </c>
      <c r="GR24">
        <f>ORRes!GR24+ORCom!GR24+'Ind-FromStata'!GS25</f>
        <v>8345664.8836666457</v>
      </c>
      <c r="GS24">
        <f>ORRes!GS24+ORCom!GS24+'Ind-FromStata'!GT25</f>
        <v>8738328.7036489658</v>
      </c>
      <c r="GT24">
        <f>ORRes!GT24+ORCom!GT24+'Ind-FromStata'!GU25</f>
        <v>7931760.5780609846</v>
      </c>
      <c r="GU24">
        <f>ORRes!GU24+ORCom!GU24+'Ind-FromStata'!GV25</f>
        <v>10724758.505919956</v>
      </c>
      <c r="GV24">
        <f>ORRes!GV24+ORCom!GV24+'Ind-FromStata'!GW25</f>
        <v>8832091.2316926848</v>
      </c>
      <c r="GW24">
        <f>ORRes!GW24+ORCom!GW24+'Ind-FromStata'!GX25</f>
        <v>7520544.6528254393</v>
      </c>
      <c r="GX24">
        <f>ORRes!GX24+ORCom!GX24+'Ind-FromStata'!GY25</f>
        <v>9724763.0282037854</v>
      </c>
      <c r="GY24">
        <f>ORRes!GY24+ORCom!GY24+'Ind-FromStata'!GZ25</f>
        <v>7804035.3943968378</v>
      </c>
      <c r="GZ24">
        <f>ORRes!GZ24+ORCom!GZ24+'Ind-FromStata'!HA25</f>
        <v>8966172.6999380253</v>
      </c>
      <c r="HA24">
        <f>ORRes!HA24+ORCom!HA24+'Ind-FromStata'!HB25</f>
        <v>7266040.0016347691</v>
      </c>
      <c r="HB24">
        <f>ORRes!HB24+ORCom!HB24+'Ind-FromStata'!HC25</f>
        <v>8234241.1671583354</v>
      </c>
      <c r="HC24">
        <f>ORRes!HC24+ORCom!HC24+'Ind-FromStata'!HD25</f>
        <v>3416488.8267821614</v>
      </c>
      <c r="HD24">
        <f>ORRes!HD24+ORCom!HD24+'Ind-FromStata'!HE25</f>
        <v>8038931.7438709456</v>
      </c>
      <c r="HE24">
        <f>ORRes!HE24+ORCom!HE24+'Ind-FromStata'!HF25</f>
        <v>7534588.5357937543</v>
      </c>
      <c r="HF24">
        <f>ORRes!HF24+ORCom!HF24+'Ind-FromStata'!HG25</f>
        <v>7654503.8430556003</v>
      </c>
      <c r="HG24">
        <f>ORRes!HG24+ORCom!HG24+'Ind-FromStata'!HH25</f>
        <v>7833591.7802604232</v>
      </c>
      <c r="HH24">
        <f>ORRes!HH24+ORCom!HH24+'Ind-FromStata'!HI25</f>
        <v>7287416.1396309873</v>
      </c>
      <c r="HI24">
        <f>ORRes!HI24+ORCom!HI24+'Ind-FromStata'!HJ25</f>
        <v>8006473.0962719554</v>
      </c>
      <c r="HJ24">
        <f>ORRes!HJ24+ORCom!HJ24+'Ind-FromStata'!HK25</f>
        <v>8681125.7078088652</v>
      </c>
      <c r="HK24">
        <f>ORRes!HK24+ORCom!HK24+'Ind-FromStata'!HL25</f>
        <v>8404559.643229356</v>
      </c>
      <c r="HL24">
        <f>ORRes!HL24+ORCom!HL24+'Ind-FromStata'!HM25</f>
        <v>7635986.7486219807</v>
      </c>
      <c r="HM24">
        <f>ORRes!HM24+ORCom!HM24+'Ind-FromStata'!HN25</f>
        <v>8438986.2396625429</v>
      </c>
      <c r="HN24">
        <f>ORRes!HN24+ORCom!HN24+'Ind-FromStata'!HO25</f>
        <v>7024590.9994663801</v>
      </c>
      <c r="HO24">
        <f>ORRes!HO24+ORCom!HO24+'Ind-FromStata'!HP25</f>
        <v>6018471.9942276925</v>
      </c>
      <c r="HP24">
        <f>ORRes!HP24+ORCom!HP24+'Ind-FromStata'!HQ25</f>
        <v>9114311.9150353614</v>
      </c>
      <c r="HQ24">
        <f>ORRes!HQ24+ORCom!HQ24+'Ind-FromStata'!HR25</f>
        <v>8117018.9912495809</v>
      </c>
      <c r="HR24">
        <f>ORRes!HR24+ORCom!HR24+'Ind-FromStata'!HS25</f>
        <v>8234012.8561847815</v>
      </c>
      <c r="HS24">
        <f>ORRes!HS24+ORCom!HS24+'Ind-FromStata'!HT25</f>
        <v>6918082.0718604224</v>
      </c>
      <c r="HT24">
        <f>ORRes!HT24+ORCom!HT24+'Ind-FromStata'!HU25</f>
        <v>7614706.821508402</v>
      </c>
      <c r="HU24">
        <f>ORRes!HU24+ORCom!HU24+'Ind-FromStata'!HV25</f>
        <v>7488670.0703589348</v>
      </c>
      <c r="HV24">
        <f>ORRes!HV24+ORCom!HV24+'Ind-FromStata'!HW25</f>
        <v>8060918.669831587</v>
      </c>
      <c r="HW24">
        <f>ORRes!HW24+ORCom!HW24+'Ind-FromStata'!HX25</f>
        <v>7804746.6353140902</v>
      </c>
      <c r="HX24">
        <f>ORRes!HX24+ORCom!HX24+'Ind-FromStata'!HY25</f>
        <v>8333289.5636705179</v>
      </c>
      <c r="HY24">
        <f>ORRes!HY24+ORCom!HY24+'Ind-FromStata'!HZ25</f>
        <v>6752466.7154894695</v>
      </c>
      <c r="HZ24">
        <f>ORRes!HZ24+ORCom!HZ24+'Ind-FromStata'!IA25</f>
        <v>8686984.8178240396</v>
      </c>
      <c r="IA24">
        <f>ORRes!IA24+ORCom!IA24+'Ind-FromStata'!IB25</f>
        <v>7066549.426953489</v>
      </c>
      <c r="IB24">
        <f>ORRes!IB24+ORCom!IB24+'Ind-FromStata'!IC25</f>
        <v>6900597.042102078</v>
      </c>
      <c r="IC24">
        <f>ORRes!IC24+ORCom!IC24+'Ind-FromStata'!ID25</f>
        <v>6320479.0725788632</v>
      </c>
      <c r="ID24">
        <f>ORRes!ID24+ORCom!ID24+'Ind-FromStata'!IE25</f>
        <v>6055261.7985864114</v>
      </c>
      <c r="IE24">
        <f>ORRes!IE24+ORCom!IE24+'Ind-FromStata'!IF25</f>
        <v>8112031.4875309467</v>
      </c>
      <c r="IF24">
        <f>ORRes!IF24+ORCom!IF24+'Ind-FromStata'!IG25</f>
        <v>7922353.3722806955</v>
      </c>
      <c r="IG24">
        <f>ORRes!IG24+ORCom!IG24+'Ind-FromStata'!IH25</f>
        <v>6811114.2468664497</v>
      </c>
      <c r="IH24">
        <f>ORRes!IH24+ORCom!IH24+'Ind-FromStata'!II25</f>
        <v>9487889.9915435761</v>
      </c>
      <c r="II24">
        <f>ORRes!II24+ORCom!II24+'Ind-FromStata'!IJ25</f>
        <v>7971848.6119444212</v>
      </c>
      <c r="IJ24">
        <f>ORRes!IJ24+ORCom!IJ24+'Ind-FromStata'!IK25</f>
        <v>9492048.1186519042</v>
      </c>
      <c r="IK24">
        <f>ORRes!IK24+ORCom!IK24+'Ind-FromStata'!IL25</f>
        <v>9017508.2919029947</v>
      </c>
      <c r="IL24">
        <f>ORRes!IL24+ORCom!IL24+'Ind-FromStata'!IM25</f>
        <v>5162573.8383844905</v>
      </c>
      <c r="IM24">
        <f>ORRes!IM24+ORCom!IM24+'Ind-FromStata'!IN25</f>
        <v>9244032.8217252959</v>
      </c>
      <c r="IN24">
        <f>ORRes!IN24+ORCom!IN24+'Ind-FromStata'!IO25</f>
        <v>6812056.2517789397</v>
      </c>
      <c r="IO24">
        <f>ORRes!IO24+ORCom!IO24+'Ind-FromStata'!IP25</f>
        <v>7963918.1418707082</v>
      </c>
      <c r="IP24">
        <f>ORRes!IP24+ORCom!IP24+'Ind-FromStata'!IQ25</f>
        <v>5728862.0238746172</v>
      </c>
      <c r="IQ24">
        <f>ORRes!IQ24+ORCom!IQ24+'Ind-FromStata'!IR25</f>
        <v>7914965.9505422264</v>
      </c>
      <c r="IR24">
        <f>ORRes!IR24+ORCom!IR24+'Ind-FromStata'!IS25</f>
        <v>6100811.8191834074</v>
      </c>
      <c r="IS24">
        <f>ORRes!IS24+ORCom!IS24+'Ind-FromStata'!IT25</f>
        <v>10414958.796103446</v>
      </c>
      <c r="IT24">
        <f>ORRes!IT24+ORCom!IT24+'Ind-FromStata'!IU25</f>
        <v>7344128.0371099813</v>
      </c>
      <c r="IU24">
        <f>ORRes!IU24+ORCom!IU24+'Ind-FromStata'!IV25</f>
        <v>4354174.9099357389</v>
      </c>
      <c r="IV24">
        <f>ORRes!IV24+ORCom!IV24+'Ind-FromStata'!IW25</f>
        <v>5096170.0232355744</v>
      </c>
      <c r="IW24">
        <f>ORRes!IW24+ORCom!IW24+'Ind-FromStata'!IX25</f>
        <v>6304660.2273008823</v>
      </c>
      <c r="IX24">
        <f>ORRes!IX24+ORCom!IX24+'Ind-FromStata'!IY25</f>
        <v>6022582.032133772</v>
      </c>
      <c r="IY24">
        <f>ORRes!IY24+ORCom!IY24+'Ind-FromStata'!IZ25</f>
        <v>9631538.6721614599</v>
      </c>
      <c r="IZ24">
        <f>ORRes!IZ24+ORCom!IZ24+'Ind-FromStata'!JA25</f>
        <v>7689707.5543127619</v>
      </c>
      <c r="JA24">
        <f>ORRes!JA24+ORCom!JA24+'Ind-FromStata'!JB25</f>
        <v>10159942.597926313</v>
      </c>
      <c r="JB24">
        <f>ORRes!JB24+ORCom!JB24+'Ind-FromStata'!JC25</f>
        <v>6710405.711776264</v>
      </c>
      <c r="JC24">
        <f>ORRes!JC24+ORCom!JC24+'Ind-FromStata'!JD25</f>
        <v>8956831.3597997595</v>
      </c>
      <c r="JD24">
        <f>ORRes!JD24+ORCom!JD24+'Ind-FromStata'!JE25</f>
        <v>7392231.5439861044</v>
      </c>
      <c r="JE24">
        <f>ORRes!JE24+ORCom!JE24+'Ind-FromStata'!JF25</f>
        <v>9508606.992903119</v>
      </c>
      <c r="JF24">
        <f>ORRes!JF24+ORCom!JF24+'Ind-FromStata'!JG25</f>
        <v>7393167.6571360324</v>
      </c>
      <c r="JG24">
        <f>ORRes!JG24+ORCom!JG24+'Ind-FromStata'!JH25</f>
        <v>4284245.0656577116</v>
      </c>
      <c r="JH24">
        <f>ORRes!JH24+ORCom!JH24+'Ind-FromStata'!JI25</f>
        <v>8653577.1275109872</v>
      </c>
      <c r="JI24">
        <f>ORRes!JI24+ORCom!JI24+'Ind-FromStata'!JJ25</f>
        <v>8327116.6061644312</v>
      </c>
      <c r="JJ24">
        <f>ORRes!JJ24+ORCom!JJ24+'Ind-FromStata'!JK25</f>
        <v>8105812.6315534022</v>
      </c>
      <c r="JK24">
        <f>ORRes!JK24+ORCom!JK24+'Ind-FromStata'!JL25</f>
        <v>7180168.6480304021</v>
      </c>
      <c r="JL24">
        <f>ORRes!JL24+ORCom!JL24+'Ind-FromStata'!JM25</f>
        <v>8847469.2886544894</v>
      </c>
      <c r="JM24">
        <f>ORRes!JM24+ORCom!JM24+'Ind-FromStata'!JN25</f>
        <v>3340982.976642319</v>
      </c>
      <c r="JN24">
        <f>ORRes!JN24+ORCom!JN24+'Ind-FromStata'!JO25</f>
        <v>9045678.9224962164</v>
      </c>
      <c r="JO24">
        <f>ORRes!JO24+ORCom!JO24+'Ind-FromStata'!JP25</f>
        <v>8743776.1917668544</v>
      </c>
      <c r="JP24">
        <f>ORRes!JP24+ORCom!JP24+'Ind-FromStata'!JQ25</f>
        <v>8582682.1604069471</v>
      </c>
      <c r="JQ24">
        <f>ORRes!JQ24+ORCom!JQ24+'Ind-FromStata'!JR25</f>
        <v>9818964.172902327</v>
      </c>
      <c r="JR24">
        <f>ORRes!JR24+ORCom!JR24+'Ind-FromStata'!JS25</f>
        <v>5667515.7399581093</v>
      </c>
      <c r="JS24">
        <f>ORRes!JS24+ORCom!JS24+'Ind-FromStata'!JT25</f>
        <v>4801519.7349319402</v>
      </c>
      <c r="JT24">
        <f>ORRes!JT24+ORCom!JT24+'Ind-FromStata'!JU25</f>
        <v>6380886.1369781559</v>
      </c>
      <c r="JU24">
        <f>ORRes!JU24+ORCom!JU24+'Ind-FromStata'!JV25</f>
        <v>9991457.5705398433</v>
      </c>
      <c r="JV24">
        <f>ORRes!JV24+ORCom!JV24+'Ind-FromStata'!JW25</f>
        <v>9555921.5251319949</v>
      </c>
      <c r="JW24">
        <f>ORRes!JW24+ORCom!JW24+'Ind-FromStata'!JX25</f>
        <v>4393683.0736501385</v>
      </c>
      <c r="JX24">
        <f>ORRes!JX24+ORCom!JX24+'Ind-FromStata'!JY25</f>
        <v>10967139.19621107</v>
      </c>
      <c r="JY24">
        <f>ORRes!JY24+ORCom!JY24+'Ind-FromStata'!JZ25</f>
        <v>6957315.0329599064</v>
      </c>
      <c r="JZ24">
        <f>ORRes!JZ24+ORCom!JZ24+'Ind-FromStata'!KA25</f>
        <v>7831114.7163474699</v>
      </c>
      <c r="KA24">
        <f>ORRes!KA24+ORCom!KA24+'Ind-FromStata'!KB25</f>
        <v>5731657.0594480094</v>
      </c>
      <c r="KB24">
        <f>ORRes!KB24+ORCom!KB24+'Ind-FromStata'!KC25</f>
        <v>6141123.7240937781</v>
      </c>
      <c r="KC24">
        <f>ORRes!KC24+ORCom!KC24+'Ind-FromStata'!KD25</f>
        <v>11127341.676936762</v>
      </c>
      <c r="KD24">
        <f>ORRes!KD24+ORCom!KD24+'Ind-FromStata'!KE25</f>
        <v>9562191.3479571976</v>
      </c>
      <c r="KE24">
        <f>ORRes!KE24+ORCom!KE24+'Ind-FromStata'!KF25</f>
        <v>7687812.6943351319</v>
      </c>
      <c r="KF24">
        <f>ORRes!KF24+ORCom!KF24+'Ind-FromStata'!KG25</f>
        <v>4947568.1391780637</v>
      </c>
      <c r="KG24">
        <f>ORRes!KG24+ORCom!KG24+'Ind-FromStata'!KH25</f>
        <v>7757568.545781292</v>
      </c>
      <c r="KH24">
        <f>ORRes!KH24+ORCom!KH24+'Ind-FromStata'!KI25</f>
        <v>5533009.2066505942</v>
      </c>
      <c r="KI24">
        <f>ORRes!KI24+ORCom!KI24+'Ind-FromStata'!KJ25</f>
        <v>8971547.3962968867</v>
      </c>
      <c r="KJ24">
        <f>ORRes!KJ24+ORCom!KJ24+'Ind-FromStata'!KK25</f>
        <v>7507322.5834405748</v>
      </c>
      <c r="KK24">
        <f>ORRes!KK24+ORCom!KK24+'Ind-FromStata'!KL25</f>
        <v>7886825.6173522277</v>
      </c>
      <c r="KL24">
        <f>ORRes!KL24+ORCom!KL24+'Ind-FromStata'!KM25</f>
        <v>8609692.7677586377</v>
      </c>
      <c r="KM24">
        <f>ORRes!KM24+ORCom!KM24+'Ind-FromStata'!KN25</f>
        <v>5538507.5823605768</v>
      </c>
      <c r="KN24">
        <f>ORRes!KN24+ORCom!KN24+'Ind-FromStata'!KO25</f>
        <v>8646691.3783092834</v>
      </c>
      <c r="KO24">
        <f>ORRes!KO24+ORCom!KO24+'Ind-FromStata'!KP25</f>
        <v>7727527.6342341006</v>
      </c>
      <c r="KP24">
        <f>ORRes!KP24+ORCom!KP24+'Ind-FromStata'!KQ25</f>
        <v>7309590.0736477906</v>
      </c>
      <c r="KQ24">
        <f>ORRes!KQ24+ORCom!KQ24+'Ind-FromStata'!KR25</f>
        <v>8069689.268387612</v>
      </c>
      <c r="KR24">
        <f>ORRes!KR24+ORCom!KR24+'Ind-FromStata'!KS25</f>
        <v>8185902.686279498</v>
      </c>
      <c r="KS24">
        <f>ORRes!KS24+ORCom!KS24+'Ind-FromStata'!KT25</f>
        <v>7623562.1534156911</v>
      </c>
      <c r="KT24">
        <f>ORRes!KT24+ORCom!KT24+'Ind-FromStata'!KU25</f>
        <v>8172790.4654419571</v>
      </c>
      <c r="KU24">
        <f>ORRes!KU24+ORCom!KU24+'Ind-FromStata'!KV25</f>
        <v>8548165.5656542908</v>
      </c>
      <c r="KV24">
        <f>ORRes!KV24+ORCom!KV24+'Ind-FromStata'!KW25</f>
        <v>4943298.8133135177</v>
      </c>
      <c r="KW24">
        <f>ORRes!KW24+ORCom!KW24+'Ind-FromStata'!KX25</f>
        <v>9527785.4162919335</v>
      </c>
      <c r="KX24">
        <f>ORRes!KX24+ORCom!KX24+'Ind-FromStata'!KY25</f>
        <v>7642616.5776858199</v>
      </c>
      <c r="KY24">
        <f>ORRes!KY24+ORCom!KY24+'Ind-FromStata'!KZ25</f>
        <v>8127203.1203411669</v>
      </c>
      <c r="KZ24">
        <f>ORRes!KZ24+ORCom!KZ24+'Ind-FromStata'!LA25</f>
        <v>8616118.6893776562</v>
      </c>
      <c r="LA24">
        <f>ORRes!LA24+ORCom!LA24+'Ind-FromStata'!LB25</f>
        <v>7188763.1937565114</v>
      </c>
      <c r="LB24">
        <f>ORRes!LB24+ORCom!LB24+'Ind-FromStata'!LC25</f>
        <v>7203673.9169376064</v>
      </c>
      <c r="LC24">
        <f>ORRes!LC24+ORCom!LC24+'Ind-FromStata'!LD25</f>
        <v>7399905.0577201266</v>
      </c>
      <c r="LD24">
        <f>ORRes!LD24+ORCom!LD24+'Ind-FromStata'!LE25</f>
        <v>7468814.1632127408</v>
      </c>
      <c r="LE24">
        <f>ORRes!LE24+ORCom!LE24+'Ind-FromStata'!LF25</f>
        <v>7421083.8511392632</v>
      </c>
      <c r="LF24">
        <f>ORRes!LF24+ORCom!LF24+'Ind-FromStata'!LG25</f>
        <v>6850399.6218021307</v>
      </c>
      <c r="LG24">
        <f>ORRes!LG24+ORCom!LG24+'Ind-FromStata'!LH25</f>
        <v>8578920.7691698186</v>
      </c>
      <c r="LH24">
        <f>ORRes!LH24+ORCom!LH24+'Ind-FromStata'!LI25</f>
        <v>6930926.870377209</v>
      </c>
      <c r="LI24">
        <f>ORRes!LI24+ORCom!LI24+'Ind-FromStata'!LJ25</f>
        <v>6787349.7951053362</v>
      </c>
      <c r="LJ24">
        <f>ORRes!LJ24+ORCom!LJ24+'Ind-FromStata'!LK25</f>
        <v>7630271.8635721952</v>
      </c>
      <c r="LK24">
        <f>ORRes!LK24+ORCom!LK24+'Ind-FromStata'!LL25</f>
        <v>8231485.0847742073</v>
      </c>
      <c r="LL24">
        <f>ORRes!LL24+ORCom!LL24+'Ind-FromStata'!LM25</f>
        <v>6239740.6135592181</v>
      </c>
      <c r="LM24">
        <f>ORRes!LM24+ORCom!LM24+'Ind-FromStata'!LN25</f>
        <v>5306082.2409936041</v>
      </c>
      <c r="LN24">
        <f>ORRes!LN24+ORCom!LN24+'Ind-FromStata'!LO25</f>
        <v>7368784.8599437308</v>
      </c>
      <c r="LO24">
        <f>ORRes!LO24+ORCom!LO24+'Ind-FromStata'!LP25</f>
        <v>6807237.2268290566</v>
      </c>
      <c r="LP24">
        <f>ORRes!LP24+ORCom!LP24+'Ind-FromStata'!LQ25</f>
        <v>6455275.4710608916</v>
      </c>
      <c r="LQ24">
        <f>ORRes!LQ24+ORCom!LQ24+'Ind-FromStata'!LR25</f>
        <v>9114562.9569183961</v>
      </c>
      <c r="LR24">
        <f>ORRes!LR24+ORCom!LR24+'Ind-FromStata'!LS25</f>
        <v>7793201.4521033242</v>
      </c>
      <c r="LS24">
        <f>ORRes!LS24+ORCom!LS24+'Ind-FromStata'!LT25</f>
        <v>10255769.950646749</v>
      </c>
      <c r="LT24">
        <f>ORRes!LT24+ORCom!LT24+'Ind-FromStata'!LU25</f>
        <v>8199939.9833555045</v>
      </c>
      <c r="LU24">
        <f>ORRes!LU24+ORCom!LU24+'Ind-FromStata'!LV25</f>
        <v>6233348.0863892399</v>
      </c>
      <c r="LV24">
        <f>ORRes!LV24+ORCom!LV24+'Ind-FromStata'!LW25</f>
        <v>8079080.8101533279</v>
      </c>
      <c r="LW24">
        <f>ORRes!LW24+ORCom!LW24+'Ind-FromStata'!LX25</f>
        <v>7464051.1417951426</v>
      </c>
      <c r="LX24">
        <f>ORRes!LX24+ORCom!LX24+'Ind-FromStata'!LY25</f>
        <v>9815286.6843916494</v>
      </c>
      <c r="LY24">
        <f>ORRes!LY24+ORCom!LY24+'Ind-FromStata'!LZ25</f>
        <v>6812652.9544943059</v>
      </c>
      <c r="LZ24">
        <f>ORRes!LZ24+ORCom!LZ24+'Ind-FromStata'!MA25</f>
        <v>7696061.7434449829</v>
      </c>
      <c r="MA24">
        <f>ORRes!MA24+ORCom!MA24+'Ind-FromStata'!MB25</f>
        <v>6509704.0371593311</v>
      </c>
      <c r="MB24">
        <f>ORRes!MB24+ORCom!MB24+'Ind-FromStata'!MC25</f>
        <v>8769691.0120968893</v>
      </c>
      <c r="MC24">
        <f>ORRes!MC24+ORCom!MC24+'Ind-FromStata'!MD25</f>
        <v>8891231.5205581915</v>
      </c>
      <c r="MD24">
        <f>ORRes!MD24+ORCom!MD24+'Ind-FromStata'!ME25</f>
        <v>7703377.2131939512</v>
      </c>
      <c r="ME24">
        <f>ORRes!ME24+ORCom!ME24+'Ind-FromStata'!MF25</f>
        <v>10024923.715932369</v>
      </c>
      <c r="MF24">
        <f>ORRes!MF24+ORCom!MF24+'Ind-FromStata'!MG25</f>
        <v>3282621.7710440778</v>
      </c>
      <c r="MG24">
        <f>ORRes!MG24+ORCom!MG24+'Ind-FromStata'!MH25</f>
        <v>9631378.8777388968</v>
      </c>
      <c r="MH24">
        <f>ORRes!MH24+ORCom!MH24+'Ind-FromStata'!MI25</f>
        <v>8506621.7433694676</v>
      </c>
      <c r="MI24">
        <f>ORRes!MI24+ORCom!MI24+'Ind-FromStata'!MJ25</f>
        <v>9050062.0665411111</v>
      </c>
      <c r="MJ24">
        <f>ORRes!MJ24+ORCom!MJ24+'Ind-FromStata'!MK25</f>
        <v>9328179.7226339635</v>
      </c>
      <c r="MK24">
        <f>ORRes!MK24+ORCom!MK24+'Ind-FromStata'!ML25</f>
        <v>8307240.1810478922</v>
      </c>
      <c r="ML24">
        <f>ORRes!ML24+ORCom!ML24+'Ind-FromStata'!MM25</f>
        <v>8143461.3400577959</v>
      </c>
      <c r="MM24">
        <f>ORRes!MM24+ORCom!MM24+'Ind-FromStata'!MN25</f>
        <v>9169329.7545535676</v>
      </c>
      <c r="MN24">
        <f>ORRes!MN24+ORCom!MN24+'Ind-FromStata'!MO25</f>
        <v>5946572.1528543988</v>
      </c>
      <c r="MO24">
        <f>ORRes!MO24+ORCom!MO24+'Ind-FromStata'!MP25</f>
        <v>7770929.4767990988</v>
      </c>
      <c r="MP24">
        <f>ORRes!MP24+ORCom!MP24+'Ind-FromStata'!MQ25</f>
        <v>5386697.0908016674</v>
      </c>
      <c r="MQ24">
        <f>ORRes!MQ24+ORCom!MQ24+'Ind-FromStata'!MR25</f>
        <v>8581412.295474112</v>
      </c>
      <c r="MR24">
        <f>ORRes!MR24+ORCom!MR24+'Ind-FromStata'!MS25</f>
        <v>7692483.9567876961</v>
      </c>
      <c r="MS24">
        <f>ORRes!MS24+ORCom!MS24+'Ind-FromStata'!MT25</f>
        <v>7837130.4589407817</v>
      </c>
      <c r="MT24">
        <f>ORRes!MT24+ORCom!MT24+'Ind-FromStata'!MU25</f>
        <v>5385217.5380507121</v>
      </c>
      <c r="MU24">
        <f>ORRes!MU24+ORCom!MU24+'Ind-FromStata'!MV25</f>
        <v>8430632.3936291896</v>
      </c>
      <c r="MV24">
        <f>ORRes!MV24+ORCom!MV24+'Ind-FromStata'!MW25</f>
        <v>5773844.9229339082</v>
      </c>
      <c r="MW24">
        <f>ORRes!MW24+ORCom!MW24+'Ind-FromStata'!MX25</f>
        <v>5957972.1421855669</v>
      </c>
      <c r="MX24">
        <f>ORRes!MX24+ORCom!MX24+'Ind-FromStata'!MY25</f>
        <v>8072329.4449343244</v>
      </c>
      <c r="MY24">
        <f>ORRes!MY24+ORCom!MY24+'Ind-FromStata'!MZ25</f>
        <v>5512655.7495019874</v>
      </c>
      <c r="MZ24">
        <f>ORRes!MZ24+ORCom!MZ24+'Ind-FromStata'!NA25</f>
        <v>5973692.4568077559</v>
      </c>
      <c r="NA24">
        <f>ORRes!NA24+ORCom!NA24+'Ind-FromStata'!NB25</f>
        <v>10029992.357956223</v>
      </c>
      <c r="NB24">
        <f>ORRes!NB24+ORCom!NB24+'Ind-FromStata'!NC25</f>
        <v>7609288.4467785573</v>
      </c>
      <c r="NC24">
        <f>ORRes!NC24+ORCom!NC24+'Ind-FromStata'!ND25</f>
        <v>8141046.9233962623</v>
      </c>
      <c r="ND24">
        <f>ORRes!ND24+ORCom!ND24+'Ind-FromStata'!NE25</f>
        <v>9877159.827463679</v>
      </c>
      <c r="NE24">
        <f>ORRes!NE24+ORCom!NE24+'Ind-FromStata'!NF25</f>
        <v>10200808.95136356</v>
      </c>
      <c r="NF24">
        <f>ORRes!NF24+ORCom!NF24+'Ind-FromStata'!NG25</f>
        <v>7460119.35400052</v>
      </c>
      <c r="NG24">
        <f>ORRes!NG24+ORCom!NG24+'Ind-FromStata'!NH25</f>
        <v>8334957.5867850287</v>
      </c>
      <c r="NH24">
        <f>ORRes!NH24+ORCom!NH24+'Ind-FromStata'!NI25</f>
        <v>7649109.0243756939</v>
      </c>
      <c r="NI24">
        <f>ORRes!NI24+ORCom!NI24+'Ind-FromStata'!NJ25</f>
        <v>8137186.5071214121</v>
      </c>
      <c r="NJ24">
        <f>ORRes!NJ24+ORCom!NJ24+'Ind-FromStata'!NK25</f>
        <v>7459873.5191119835</v>
      </c>
      <c r="NK24">
        <f>ORRes!NK24+ORCom!NK24+'Ind-FromStata'!NL25</f>
        <v>6724324.1456645839</v>
      </c>
      <c r="NL24">
        <f>ORRes!NL24+ORCom!NL24+'Ind-FromStata'!NM25</f>
        <v>7259922.5230020257</v>
      </c>
      <c r="NM24">
        <f>ORRes!NM24+ORCom!NM24+'Ind-FromStata'!NN25</f>
        <v>6715429.7018629499</v>
      </c>
      <c r="NN24">
        <f>ORRes!NN24+ORCom!NN24+'Ind-FromStata'!NO25</f>
        <v>9176826.9336384907</v>
      </c>
      <c r="NO24">
        <f>ORRes!NO24+ORCom!NO24+'Ind-FromStata'!NP25</f>
        <v>7644877.2994210981</v>
      </c>
      <c r="NP24">
        <f>ORRes!NP24+ORCom!NP24+'Ind-FromStata'!NQ25</f>
        <v>5035548.7589266701</v>
      </c>
      <c r="NQ24">
        <f>ORRes!NQ24+ORCom!NQ24+'Ind-FromStata'!NR25</f>
        <v>8551200.3719134778</v>
      </c>
      <c r="NR24">
        <f>ORRes!NR24+ORCom!NR24+'Ind-FromStata'!NS25</f>
        <v>7495474.5184739549</v>
      </c>
      <c r="NS24">
        <f>ORRes!NS24+ORCom!NS24+'Ind-FromStata'!NT25</f>
        <v>6924054.4342017574</v>
      </c>
      <c r="NT24">
        <f>ORRes!NT24+ORCom!NT24+'Ind-FromStata'!NU25</f>
        <v>10128310.74683857</v>
      </c>
      <c r="NU24">
        <f>ORRes!NU24+ORCom!NU24+'Ind-FromStata'!NV25</f>
        <v>4753549.5557014365</v>
      </c>
      <c r="NV24">
        <f>ORRes!NV24+ORCom!NV24+'Ind-FromStata'!NW25</f>
        <v>7968603.3739995379</v>
      </c>
      <c r="NW24">
        <f>ORRes!NW24+ORCom!NW24+'Ind-FromStata'!NX25</f>
        <v>5975143.3938697949</v>
      </c>
      <c r="NX24">
        <f>ORRes!NX24+ORCom!NX24+'Ind-FromStata'!NY25</f>
        <v>3076950.8441279014</v>
      </c>
      <c r="NY24">
        <f>ORRes!NY24+ORCom!NY24+'Ind-FromStata'!NZ25</f>
        <v>7592263.2985986853</v>
      </c>
      <c r="NZ24">
        <f>ORRes!NZ24+ORCom!NZ24+'Ind-FromStata'!OA25</f>
        <v>7682829.9962659758</v>
      </c>
      <c r="OA24">
        <f>ORRes!OA24+ORCom!OA24+'Ind-FromStata'!OB25</f>
        <v>8106791.4435194414</v>
      </c>
      <c r="OB24">
        <f>ORRes!OB24+ORCom!OB24+'Ind-FromStata'!OC25</f>
        <v>9320550.5633085836</v>
      </c>
      <c r="OC24">
        <f>ORRes!OC24+ORCom!OC24+'Ind-FromStata'!OD25</f>
        <v>8874855.6262536272</v>
      </c>
      <c r="OD24">
        <f>ORRes!OD24+ORCom!OD24+'Ind-FromStata'!OE25</f>
        <v>9517253.2025883738</v>
      </c>
      <c r="OE24">
        <f>ORRes!OE24+ORCom!OE24+'Ind-FromStata'!OF25</f>
        <v>8388018.0680135433</v>
      </c>
      <c r="OF24">
        <f>ORRes!OF24+ORCom!OF24+'Ind-FromStata'!OG25</f>
        <v>4672175.4663211629</v>
      </c>
      <c r="OG24">
        <f>ORRes!OG24+ORCom!OG24+'Ind-FromStata'!OH25</f>
        <v>7078946.8992788298</v>
      </c>
      <c r="OH24">
        <f>ORRes!OH24+ORCom!OH24+'Ind-FromStata'!OI25</f>
        <v>8736168.4122127891</v>
      </c>
      <c r="OI24">
        <f>ORRes!OI24+ORCom!OI24+'Ind-FromStata'!OJ25</f>
        <v>5996933.4626240814</v>
      </c>
      <c r="OJ24">
        <f>ORRes!OJ24+ORCom!OJ24+'Ind-FromStata'!OK25</f>
        <v>7963738.9329587761</v>
      </c>
      <c r="OK24">
        <f>ORRes!OK24+ORCom!OK24+'Ind-FromStata'!OL25</f>
        <v>5635886.2360993661</v>
      </c>
      <c r="OL24">
        <f>ORRes!OL24+ORCom!OL24+'Ind-FromStata'!OM25</f>
        <v>8112989.8094522599</v>
      </c>
      <c r="OM24">
        <f>ORRes!OM24+ORCom!OM24+'Ind-FromStata'!ON25</f>
        <v>8087812.8829486715</v>
      </c>
      <c r="ON24">
        <f>ORRes!ON24+ORCom!ON24+'Ind-FromStata'!OO25</f>
        <v>7622159.1678401828</v>
      </c>
      <c r="OO24">
        <f>ORRes!OO24+ORCom!OO24+'Ind-FromStata'!OP25</f>
        <v>9545047.1321796589</v>
      </c>
      <c r="OP24">
        <f>ORRes!OP24+ORCom!OP24+'Ind-FromStata'!OQ25</f>
        <v>7143020.1677795434</v>
      </c>
      <c r="OQ24">
        <f>ORRes!OQ24+ORCom!OQ24+'Ind-FromStata'!OR25</f>
        <v>9026141.1417470537</v>
      </c>
      <c r="OR24">
        <f>ORRes!OR24+ORCom!OR24+'Ind-FromStata'!OS25</f>
        <v>8990997.2779292967</v>
      </c>
      <c r="OS24">
        <f>ORRes!OS24+ORCom!OS24+'Ind-FromStata'!OT25</f>
        <v>7723941.3259691689</v>
      </c>
      <c r="OT24">
        <f>ORRes!OT24+ORCom!OT24+'Ind-FromStata'!OU25</f>
        <v>6371907.5405952465</v>
      </c>
      <c r="OU24">
        <f>ORRes!OU24+ORCom!OU24+'Ind-FromStata'!OV25</f>
        <v>7924596.7115228679</v>
      </c>
      <c r="OV24">
        <f>ORRes!OV24+ORCom!OV24+'Ind-FromStata'!OW25</f>
        <v>7355754.7917670235</v>
      </c>
      <c r="OW24">
        <f>ORRes!OW24+ORCom!OW24+'Ind-FromStata'!OX25</f>
        <v>8454906.6900094692</v>
      </c>
      <c r="OX24">
        <f>ORRes!OX24+ORCom!OX24+'Ind-FromStata'!OY25</f>
        <v>5659861.7122616628</v>
      </c>
      <c r="OY24">
        <f>ORRes!OY24+ORCom!OY24+'Ind-FromStata'!OZ25</f>
        <v>8410936.3038376495</v>
      </c>
      <c r="OZ24">
        <f>ORRes!OZ24+ORCom!OZ24+'Ind-FromStata'!PA25</f>
        <v>4391854.9635916632</v>
      </c>
      <c r="PA24">
        <f>ORRes!PA24+ORCom!PA24+'Ind-FromStata'!PB25</f>
        <v>6947608.6424108138</v>
      </c>
      <c r="PB24">
        <f>ORRes!PB24+ORCom!PB24+'Ind-FromStata'!PC25</f>
        <v>8652590.0166725516</v>
      </c>
      <c r="PC24">
        <f>ORRes!PC24+ORCom!PC24+'Ind-FromStata'!PD25</f>
        <v>5653373.1699504852</v>
      </c>
      <c r="PD24">
        <f>ORRes!PD24+ORCom!PD24+'Ind-FromStata'!PE25</f>
        <v>5600927.1415232811</v>
      </c>
      <c r="PE24">
        <f>ORRes!PE24+ORCom!PE24+'Ind-FromStata'!PF25</f>
        <v>7366460.338871628</v>
      </c>
      <c r="PF24">
        <f>ORRes!PF24+ORCom!PF24+'Ind-FromStata'!PG25</f>
        <v>7033623.1696327366</v>
      </c>
      <c r="PG24">
        <f>ORRes!PG24+ORCom!PG24+'Ind-FromStata'!PH25</f>
        <v>7011443.171186829</v>
      </c>
      <c r="PH24">
        <f>ORRes!PH24+ORCom!PH24+'Ind-FromStata'!PI25</f>
        <v>6704115.5806433288</v>
      </c>
      <c r="PI24">
        <f>ORRes!PI24+ORCom!PI24+'Ind-FromStata'!PJ25</f>
        <v>7978590.1415306162</v>
      </c>
      <c r="PJ24">
        <f>ORRes!PJ24+ORCom!PJ24+'Ind-FromStata'!PK25</f>
        <v>5896804.2381857373</v>
      </c>
      <c r="PK24">
        <f>ORRes!PK24+ORCom!PK24+'Ind-FromStata'!PL25</f>
        <v>9393074.6151671074</v>
      </c>
      <c r="PL24">
        <f>ORRes!PL24+ORCom!PL24+'Ind-FromStata'!PM25</f>
        <v>9678167.1009906642</v>
      </c>
      <c r="PM24">
        <f>ORRes!PM24+ORCom!PM24+'Ind-FromStata'!PN25</f>
        <v>9296575.0735376887</v>
      </c>
      <c r="PN24">
        <f>ORRes!PN24+ORCom!PN24+'Ind-FromStata'!PO25</f>
        <v>8371345.3188613756</v>
      </c>
      <c r="PO24">
        <f>ORRes!PO24+ORCom!PO24+'Ind-FromStata'!PP25</f>
        <v>7977442.7800920121</v>
      </c>
      <c r="PP24">
        <f>ORRes!PP24+ORCom!PP24+'Ind-FromStata'!PQ25</f>
        <v>8619307.6781839747</v>
      </c>
      <c r="PQ24">
        <f>ORRes!PQ24+ORCom!PQ24+'Ind-FromStata'!PR25</f>
        <v>7740041.2373244558</v>
      </c>
      <c r="PR24">
        <f>ORRes!PR24+ORCom!PR24+'Ind-FromStata'!PS25</f>
        <v>4985160.0866591064</v>
      </c>
      <c r="PS24">
        <f>ORRes!PS24+ORCom!PS24+'Ind-FromStata'!PT25</f>
        <v>6437212.7861014828</v>
      </c>
      <c r="PT24">
        <f>ORRes!PT24+ORCom!PT24+'Ind-FromStata'!PU25</f>
        <v>7651142.754828861</v>
      </c>
      <c r="PU24">
        <f>ORRes!PU24+ORCom!PU24+'Ind-FromStata'!PV25</f>
        <v>7981054.2554166019</v>
      </c>
      <c r="PV24">
        <f>ORRes!PV24+ORCom!PV24+'Ind-FromStata'!PW25</f>
        <v>7227057.8853246644</v>
      </c>
      <c r="PW24">
        <f>ORRes!PW24+ORCom!PW24+'Ind-FromStata'!PX25</f>
        <v>8069333.1794674788</v>
      </c>
      <c r="PX24">
        <f>ORRes!PX24+ORCom!PX24+'Ind-FromStata'!PY25</f>
        <v>7477535.1888045035</v>
      </c>
      <c r="PY24">
        <f>ORRes!PY24+ORCom!PY24+'Ind-FromStata'!PZ25</f>
        <v>8345688.817109013</v>
      </c>
      <c r="PZ24">
        <f>ORRes!PZ24+ORCom!PZ24+'Ind-FromStata'!QA25</f>
        <v>8153583.2384133553</v>
      </c>
      <c r="QA24">
        <f>ORRes!QA24+ORCom!QA24+'Ind-FromStata'!QB25</f>
        <v>7274116.845533072</v>
      </c>
      <c r="QB24">
        <f>ORRes!QB24+ORCom!QB24+'Ind-FromStata'!QC25</f>
        <v>10008136.864083845</v>
      </c>
      <c r="QC24">
        <f>ORRes!QC24+ORCom!QC24+'Ind-FromStata'!QD25</f>
        <v>7842139.9245982412</v>
      </c>
      <c r="QD24">
        <f>ORRes!QD24+ORCom!QD24+'Ind-FromStata'!QE25</f>
        <v>7742495.8386251945</v>
      </c>
      <c r="QE24">
        <f>ORRes!QE24+ORCom!QE24+'Ind-FromStata'!QF25</f>
        <v>6182299.8629675768</v>
      </c>
      <c r="QF24">
        <f>ORRes!QF24+ORCom!QF24+'Ind-FromStata'!QG25</f>
        <v>7199330.2516931351</v>
      </c>
      <c r="QG24">
        <f>ORRes!QG24+ORCom!QG24+'Ind-FromStata'!QH25</f>
        <v>7531943.7402353194</v>
      </c>
      <c r="QH24">
        <f>ORRes!QH24+ORCom!QH24+'Ind-FromStata'!QI25</f>
        <v>5274288.7963865101</v>
      </c>
      <c r="QI24">
        <f>ORRes!QI24+ORCom!QI24+'Ind-FromStata'!QJ25</f>
        <v>9325744.8936274461</v>
      </c>
      <c r="QJ24">
        <f>ORRes!QJ24+ORCom!QJ24+'Ind-FromStata'!QK25</f>
        <v>10825182.491787646</v>
      </c>
      <c r="QK24">
        <f>ORRes!QK24+ORCom!QK24+'Ind-FromStata'!QL25</f>
        <v>8607097.5824050214</v>
      </c>
      <c r="QL24">
        <f>ORRes!QL24+ORCom!QL24+'Ind-FromStata'!QM25</f>
        <v>7943654.3628672846</v>
      </c>
      <c r="QM24">
        <f>ORRes!QM24+ORCom!QM24+'Ind-FromStata'!QN25</f>
        <v>4358034.5539041692</v>
      </c>
      <c r="QN24">
        <f>ORRes!QN24+ORCom!QN24+'Ind-FromStata'!QO25</f>
        <v>7598109.4580520187</v>
      </c>
      <c r="QO24">
        <f>ORRes!QO24+ORCom!QO24+'Ind-FromStata'!QP25</f>
        <v>7608048.6210273355</v>
      </c>
      <c r="QP24">
        <f>ORRes!QP24+ORCom!QP24+'Ind-FromStata'!QQ25</f>
        <v>8372761.4481459875</v>
      </c>
      <c r="QQ24">
        <f>ORRes!QQ24+ORCom!QQ24+'Ind-FromStata'!QR25</f>
        <v>7965891.8891557436</v>
      </c>
      <c r="QR24">
        <f>ORRes!QR24+ORCom!QR24+'Ind-FromStata'!QS25</f>
        <v>4847515.4158065747</v>
      </c>
      <c r="QS24">
        <f>ORRes!QS24+ORCom!QS24+'Ind-FromStata'!QT25</f>
        <v>8834884.2746028043</v>
      </c>
      <c r="QT24">
        <f>ORRes!QT24+ORCom!QT24+'Ind-FromStata'!QU25</f>
        <v>6982016.7813568469</v>
      </c>
      <c r="QU24">
        <f>ORRes!QU24+ORCom!QU24+'Ind-FromStata'!QV25</f>
        <v>8450420.8216775283</v>
      </c>
      <c r="QV24">
        <f>ORRes!QV24+ORCom!QV24+'Ind-FromStata'!QW25</f>
        <v>7443175.6509020738</v>
      </c>
      <c r="QW24">
        <f>ORRes!QW24+ORCom!QW24+'Ind-FromStata'!QX25</f>
        <v>6048967.6566318013</v>
      </c>
      <c r="QX24">
        <f>ORRes!QX24+ORCom!QX24+'Ind-FromStata'!QY25</f>
        <v>3596065.1055751219</v>
      </c>
      <c r="QY24">
        <f>ORRes!QY24+ORCom!QY24+'Ind-FromStata'!QZ25</f>
        <v>5825630.2654284351</v>
      </c>
      <c r="QZ24">
        <f>ORRes!QZ24+ORCom!QZ24+'Ind-FromStata'!RA25</f>
        <v>3969262.794174904</v>
      </c>
      <c r="RA24">
        <f>ORRes!RA24+ORCom!RA24+'Ind-FromStata'!RB25</f>
        <v>7509452.7792005781</v>
      </c>
      <c r="RB24">
        <f>ORRes!RB24+ORCom!RB24+'Ind-FromStata'!RC25</f>
        <v>10964934.423021972</v>
      </c>
      <c r="RC24">
        <f>ORRes!RC24+ORCom!RC24+'Ind-FromStata'!RD25</f>
        <v>7893003.3306701332</v>
      </c>
      <c r="RD24">
        <f>ORRes!RD24+ORCom!RD24+'Ind-FromStata'!RE25</f>
        <v>7962285.1374973319</v>
      </c>
      <c r="RE24">
        <f>ORRes!RE24+ORCom!RE24+'Ind-FromStata'!RF25</f>
        <v>7709997.7921879273</v>
      </c>
      <c r="RF24">
        <f>ORRes!RF24+ORCom!RF24+'Ind-FromStata'!RG25</f>
        <v>6782468.5849495819</v>
      </c>
      <c r="RG24">
        <f>ORRes!RG24+ORCom!RG24+'Ind-FromStata'!RH25</f>
        <v>8740404.9220059067</v>
      </c>
      <c r="RH24">
        <f>ORRes!RH24+ORCom!RH24+'Ind-FromStata'!RI25</f>
        <v>7001864.9727363316</v>
      </c>
      <c r="RI24">
        <f>ORRes!RI24+ORCom!RI24+'Ind-FromStata'!RJ25</f>
        <v>8054271.115050979</v>
      </c>
      <c r="RJ24">
        <f>ORRes!RJ24+ORCom!RJ24+'Ind-FromStata'!RK25</f>
        <v>5103700.6236374695</v>
      </c>
      <c r="RK24">
        <f>ORRes!RK24+ORCom!RK24+'Ind-FromStata'!RL25</f>
        <v>9822361.3284124769</v>
      </c>
      <c r="RL24">
        <f>ORRes!RL24+ORCom!RL24+'Ind-FromStata'!RM25</f>
        <v>7147817.4294560216</v>
      </c>
      <c r="RM24">
        <f>ORRes!RM24+ORCom!RM24+'Ind-FromStata'!RN25</f>
        <v>9258958.0349843241</v>
      </c>
      <c r="RN24">
        <f>ORRes!RN24+ORCom!RN24+'Ind-FromStata'!RO25</f>
        <v>7740721.7758512087</v>
      </c>
      <c r="RO24">
        <f>ORRes!RO24+ORCom!RO24+'Ind-FromStata'!RP25</f>
        <v>7278829.5859764796</v>
      </c>
      <c r="RP24">
        <f>ORRes!RP24+ORCom!RP24+'Ind-FromStata'!RQ25</f>
        <v>7419473.1827820316</v>
      </c>
      <c r="RQ24">
        <f>ORRes!RQ24+ORCom!RQ24+'Ind-FromStata'!RR25</f>
        <v>7532326.3902261676</v>
      </c>
      <c r="RR24">
        <f>ORRes!RR24+ORCom!RR24+'Ind-FromStata'!RS25</f>
        <v>6942787.3734707879</v>
      </c>
      <c r="RS24">
        <f>ORRes!RS24+ORCom!RS24+'Ind-FromStata'!RT25</f>
        <v>8828116.4448340312</v>
      </c>
      <c r="RT24">
        <f>ORRes!RT24+ORCom!RT24+'Ind-FromStata'!RU25</f>
        <v>5360421.4559584428</v>
      </c>
      <c r="RU24">
        <f>ORRes!RU24+ORCom!RU24+'Ind-FromStata'!RV25</f>
        <v>7696235.8429079028</v>
      </c>
      <c r="RV24">
        <f>ORRes!RV24+ORCom!RV24+'Ind-FromStata'!RW25</f>
        <v>5462744.2419282775</v>
      </c>
      <c r="RW24">
        <f>ORRes!RW24+ORCom!RW24+'Ind-FromStata'!RX25</f>
        <v>6116871.7391770016</v>
      </c>
      <c r="RX24">
        <f>ORRes!RX24+ORCom!RX24+'Ind-FromStata'!RY25</f>
        <v>3657706.5377155179</v>
      </c>
      <c r="RY24">
        <f>ORRes!RY24+ORCom!RY24+'Ind-FromStata'!RZ25</f>
        <v>8274310.3511647424</v>
      </c>
      <c r="RZ24">
        <f>ORRes!RZ24+ORCom!RZ24+'Ind-FromStata'!SA25</f>
        <v>7418143.048015519</v>
      </c>
      <c r="SA24">
        <f>ORRes!SA24+ORCom!SA24+'Ind-FromStata'!SB25</f>
        <v>7702399.4675745927</v>
      </c>
      <c r="SB24">
        <f>ORRes!SB24+ORCom!SB24+'Ind-FromStata'!SC25</f>
        <v>7988883.4342200169</v>
      </c>
      <c r="SC24">
        <f>ORRes!SC24+ORCom!SC24+'Ind-FromStata'!SD25</f>
        <v>10501992.810427833</v>
      </c>
      <c r="SD24">
        <f>ORRes!SD24+ORCom!SD24+'Ind-FromStata'!SE25</f>
        <v>6313379.7535059145</v>
      </c>
      <c r="SE24">
        <f>ORRes!SE24+ORCom!SE24+'Ind-FromStata'!SF25</f>
        <v>7678611.8425936205</v>
      </c>
      <c r="SF24">
        <f>ORRes!SF24+ORCom!SF24+'Ind-FromStata'!SG25</f>
        <v>8023028.9126824569</v>
      </c>
      <c r="SG24">
        <f>ORRes!SG24+ORCom!SG24+'Ind-FromStata'!SH25</f>
        <v>8750563.6207802109</v>
      </c>
      <c r="SI24" s="2">
        <f>ORRes!SI24+ORCom!SI24+'Scenario Ind-Com'!B24</f>
        <v>10030467.347633239</v>
      </c>
      <c r="SJ24" s="2">
        <f>ORRes!SJ24+ORCom!SJ24+'Scenario Ind-Com'!C24</f>
        <v>8352743.115954645</v>
      </c>
      <c r="SK24" s="2">
        <f>ORRes!SK24+ORCom!SK24+'Scenario Ind-Com'!D24</f>
        <v>7645345.7531668302</v>
      </c>
      <c r="SL24" s="2">
        <f>ORRes!SL24+ORCom!SL24+'Scenario Ind-Com'!E24</f>
        <v>8851347.1507295314</v>
      </c>
      <c r="SM24" s="2">
        <f>ORRes!SM24+ORCom!SM24+'Scenario Ind-Com'!F24</f>
        <v>6929660.1207670253</v>
      </c>
      <c r="SN24" s="2">
        <f>ORRes!SN24+ORCom!SN24+'Scenario Ind-Com'!G24</f>
        <v>5326339.3291569473</v>
      </c>
      <c r="SO24" s="2">
        <f>ORRes!SO24+ORCom!SO24+'Scenario Ind-Com'!H24</f>
        <v>1186640.3879906333</v>
      </c>
      <c r="SP24" s="2">
        <f>ORRes!SP24+ORCom!SP24+'Scenario Ind-Com'!I24</f>
        <v>8352743.115954645</v>
      </c>
      <c r="SQ24" s="2">
        <f>ORRes!SQ24+ORCom!SQ24+'Scenario Ind-Com'!J24</f>
        <v>8352743.115954645</v>
      </c>
      <c r="SR24" s="2">
        <f>ORRes!SR24+ORCom!SR24+'Scenario Ind-Com'!K24</f>
        <v>8851347.1507295314</v>
      </c>
      <c r="ST24" s="4">
        <f>(SI24*System!TB24)/10</f>
        <v>1061251.3783497796</v>
      </c>
      <c r="SU24" s="4">
        <f>(SJ24*System!TC24)/10</f>
        <v>847676.20339893177</v>
      </c>
      <c r="SV24" s="4">
        <f>(SK24*System!TD24)/10</f>
        <v>778236.69482213259</v>
      </c>
      <c r="SW24" s="4">
        <f>(SL24*System!TE24)/10</f>
        <v>898276.91855681187</v>
      </c>
      <c r="SX24" s="4">
        <f>(SM24*System!TF24)/10</f>
        <v>703254.95474613504</v>
      </c>
      <c r="SY24" s="4">
        <f>(SN24*System!TG24)/10</f>
        <v>534182.89643172408</v>
      </c>
      <c r="SZ24" s="4">
        <f>(SO24*System!TH24)/10</f>
        <v>123338.39164670362</v>
      </c>
      <c r="TA24" s="4">
        <f>(SP24*System!TI24)/10</f>
        <v>847676.20339893177</v>
      </c>
      <c r="TB24" s="4">
        <f>(SQ24*System!TJ24)/10</f>
        <v>847676.20339893177</v>
      </c>
      <c r="TC24" s="4">
        <f>(SR24*System!TK24)/10</f>
        <v>898276.91855681187</v>
      </c>
    </row>
    <row r="25" spans="1:523">
      <c r="A25" s="3">
        <v>53361</v>
      </c>
      <c r="B25">
        <f>ORRes!B25+ORCom!B25+'Ind-FromStata'!C26</f>
        <v>8101250.255094572</v>
      </c>
      <c r="C25">
        <f>ORRes!C25+ORCom!C25+'Ind-FromStata'!D26</f>
        <v>6487382.3275776878</v>
      </c>
      <c r="D25">
        <f>ORRes!D25+ORCom!D25+'Ind-FromStata'!E26</f>
        <v>8471318.4384657498</v>
      </c>
      <c r="E25">
        <f>ORRes!E25+ORCom!E25+'Ind-FromStata'!F26</f>
        <v>8856480.3560247533</v>
      </c>
      <c r="F25">
        <f>ORRes!F25+ORCom!F25+'Ind-FromStata'!G26</f>
        <v>6004323.9968347736</v>
      </c>
      <c r="G25">
        <f>ORRes!G25+ORCom!G25+'Ind-FromStata'!H26</f>
        <v>4868795.2282517254</v>
      </c>
      <c r="H25">
        <f>ORRes!H25+ORCom!H25+'Ind-FromStata'!I26</f>
        <v>6453948.5303773992</v>
      </c>
      <c r="I25">
        <f>ORRes!I25+ORCom!I25+'Ind-FromStata'!J26</f>
        <v>6589483.8559466302</v>
      </c>
      <c r="J25">
        <f>ORRes!J25+ORCom!J25+'Ind-FromStata'!K26</f>
        <v>8230440.7270052144</v>
      </c>
      <c r="K25">
        <f>ORRes!K25+ORCom!K25+'Ind-FromStata'!L26</f>
        <v>4762494.1755929096</v>
      </c>
      <c r="L25">
        <f>ORRes!L25+ORCom!L25+'Ind-FromStata'!M26</f>
        <v>7956930.6827980205</v>
      </c>
      <c r="M25">
        <f>ORRes!M25+ORCom!M25+'Ind-FromStata'!N26</f>
        <v>10524077.191805702</v>
      </c>
      <c r="N25">
        <f>ORRes!N25+ORCom!N25+'Ind-FromStata'!O26</f>
        <v>8668949.3839863483</v>
      </c>
      <c r="O25">
        <f>ORRes!O25+ORCom!O25+'Ind-FromStata'!P26</f>
        <v>5245706.7115142504</v>
      </c>
      <c r="P25">
        <f>ORRes!P25+ORCom!P25+'Ind-FromStata'!Q26</f>
        <v>7640337.5992117822</v>
      </c>
      <c r="Q25">
        <f>ORRes!Q25+ORCom!Q25+'Ind-FromStata'!R26</f>
        <v>4607974.1022289051</v>
      </c>
      <c r="R25">
        <f>ORRes!R25+ORCom!R25+'Ind-FromStata'!S26</f>
        <v>7652075.4801184125</v>
      </c>
      <c r="S25">
        <f>ORRes!S25+ORCom!S25+'Ind-FromStata'!T26</f>
        <v>4870369.0079956595</v>
      </c>
      <c r="T25">
        <f>ORRes!T25+ORCom!T25+'Ind-FromStata'!U26</f>
        <v>8130068.2446047505</v>
      </c>
      <c r="U25">
        <f>ORRes!U25+ORCom!U25+'Ind-FromStata'!V26</f>
        <v>8635108.3745733574</v>
      </c>
      <c r="V25">
        <f>ORRes!V25+ORCom!V25+'Ind-FromStata'!W26</f>
        <v>8809174.0356962755</v>
      </c>
      <c r="W25">
        <f>ORRes!W25+ORCom!W25+'Ind-FromStata'!X26</f>
        <v>9173431.2772654593</v>
      </c>
      <c r="X25">
        <f>ORRes!X25+ORCom!X25+'Ind-FromStata'!Y26</f>
        <v>8497890.7460919917</v>
      </c>
      <c r="Y25">
        <f>ORRes!Y25+ORCom!Y25+'Ind-FromStata'!Z26</f>
        <v>8395189.9128130414</v>
      </c>
      <c r="Z25">
        <f>ORRes!Z25+ORCom!Z25+'Ind-FromStata'!AA26</f>
        <v>5231917.1150047751</v>
      </c>
      <c r="AA25">
        <f>ORRes!AA25+ORCom!AA25+'Ind-FromStata'!AB26</f>
        <v>6431261.8761949278</v>
      </c>
      <c r="AB25">
        <f>ORRes!AB25+ORCom!AB25+'Ind-FromStata'!AC26</f>
        <v>8307631.7973044682</v>
      </c>
      <c r="AC25">
        <f>ORRes!AC25+ORCom!AC25+'Ind-FromStata'!AD26</f>
        <v>8416112.1289147791</v>
      </c>
      <c r="AD25">
        <f>ORRes!AD25+ORCom!AD25+'Ind-FromStata'!AE26</f>
        <v>2919071.7339712945</v>
      </c>
      <c r="AE25">
        <f>ORRes!AE25+ORCom!AE25+'Ind-FromStata'!AF26</f>
        <v>6885014.5873645628</v>
      </c>
      <c r="AF25">
        <f>ORRes!AF25+ORCom!AF25+'Ind-FromStata'!AG26</f>
        <v>2327092.9839359759</v>
      </c>
      <c r="AG25">
        <f>ORRes!AG25+ORCom!AG25+'Ind-FromStata'!AH26</f>
        <v>8207082.7096888889</v>
      </c>
      <c r="AH25">
        <f>ORRes!AH25+ORCom!AH25+'Ind-FromStata'!AI26</f>
        <v>6823784.3806489259</v>
      </c>
      <c r="AI25">
        <f>ORRes!AI25+ORCom!AI25+'Ind-FromStata'!AJ26</f>
        <v>6293535.3571814466</v>
      </c>
      <c r="AJ25">
        <f>ORRes!AJ25+ORCom!AJ25+'Ind-FromStata'!AK26</f>
        <v>7752285.9227669323</v>
      </c>
      <c r="AK25">
        <f>ORRes!AK25+ORCom!AK25+'Ind-FromStata'!AL26</f>
        <v>8231184.453631375</v>
      </c>
      <c r="AL25">
        <f>ORRes!AL25+ORCom!AL25+'Ind-FromStata'!AM26</f>
        <v>7470863.948944224</v>
      </c>
      <c r="AM25">
        <f>ORRes!AM25+ORCom!AM25+'Ind-FromStata'!AN26</f>
        <v>8696091.2424370106</v>
      </c>
      <c r="AN25">
        <f>ORRes!AN25+ORCom!AN25+'Ind-FromStata'!AO26</f>
        <v>9515060.1624920201</v>
      </c>
      <c r="AO25">
        <f>ORRes!AO25+ORCom!AO25+'Ind-FromStata'!AP26</f>
        <v>7649431.6727316398</v>
      </c>
      <c r="AP25">
        <f>ORRes!AP25+ORCom!AP25+'Ind-FromStata'!AQ26</f>
        <v>8067585.0442627817</v>
      </c>
      <c r="AQ25">
        <f>ORRes!AQ25+ORCom!AQ25+'Ind-FromStata'!AR26</f>
        <v>8033121.1290638959</v>
      </c>
      <c r="AR25">
        <f>ORRes!AR25+ORCom!AR25+'Ind-FromStata'!AS26</f>
        <v>8258016.6657910012</v>
      </c>
      <c r="AS25">
        <f>ORRes!AS25+ORCom!AS25+'Ind-FromStata'!AT26</f>
        <v>7758633.6754091214</v>
      </c>
      <c r="AT25">
        <f>ORRes!AT25+ORCom!AT25+'Ind-FromStata'!AU26</f>
        <v>9758851.8728234842</v>
      </c>
      <c r="AU25">
        <f>ORRes!AU25+ORCom!AU25+'Ind-FromStata'!AV26</f>
        <v>8550921.0143572222</v>
      </c>
      <c r="AV25">
        <f>ORRes!AV25+ORCom!AV25+'Ind-FromStata'!AW26</f>
        <v>8598843.3185815066</v>
      </c>
      <c r="AW25">
        <f>ORRes!AW25+ORCom!AW25+'Ind-FromStata'!AX26</f>
        <v>8719005.4691741448</v>
      </c>
      <c r="AX25">
        <f>ORRes!AX25+ORCom!AX25+'Ind-FromStata'!AY26</f>
        <v>7510782.4980948549</v>
      </c>
      <c r="AY25">
        <f>ORRes!AY25+ORCom!AY25+'Ind-FromStata'!AZ26</f>
        <v>7771692.6588205919</v>
      </c>
      <c r="AZ25">
        <f>ORRes!AZ25+ORCom!AZ25+'Ind-FromStata'!BA26</f>
        <v>9508454.8503628038</v>
      </c>
      <c r="BA25">
        <f>ORRes!BA25+ORCom!BA25+'Ind-FromStata'!BB26</f>
        <v>7027572.1608854383</v>
      </c>
      <c r="BB25">
        <f>ORRes!BB25+ORCom!BB25+'Ind-FromStata'!BC26</f>
        <v>11564267.774834283</v>
      </c>
      <c r="BC25">
        <f>ORRes!BC25+ORCom!BC25+'Ind-FromStata'!BD26</f>
        <v>8805735.5959242173</v>
      </c>
      <c r="BD25">
        <f>ORRes!BD25+ORCom!BD25+'Ind-FromStata'!BE26</f>
        <v>9373859.5949490257</v>
      </c>
      <c r="BE25">
        <f>ORRes!BE25+ORCom!BE25+'Ind-FromStata'!BF26</f>
        <v>4278600.8946870435</v>
      </c>
      <c r="BF25">
        <f>ORRes!BF25+ORCom!BF25+'Ind-FromStata'!BG26</f>
        <v>8699576.8474335019</v>
      </c>
      <c r="BG25">
        <f>ORRes!BG25+ORCom!BG25+'Ind-FromStata'!BH26</f>
        <v>6540553.36266746</v>
      </c>
      <c r="BH25">
        <f>ORRes!BH25+ORCom!BH25+'Ind-FromStata'!BI26</f>
        <v>7358648.0422619283</v>
      </c>
      <c r="BI25">
        <f>ORRes!BI25+ORCom!BI25+'Ind-FromStata'!BJ26</f>
        <v>8253277.7132306155</v>
      </c>
      <c r="BJ25">
        <f>ORRes!BJ25+ORCom!BJ25+'Ind-FromStata'!BK26</f>
        <v>4553759.1981777167</v>
      </c>
      <c r="BK25">
        <f>ORRes!BK25+ORCom!BK25+'Ind-FromStata'!BL26</f>
        <v>6776110.8056301204</v>
      </c>
      <c r="BL25">
        <f>ORRes!BL25+ORCom!BL25+'Ind-FromStata'!BM26</f>
        <v>8195251.6111169998</v>
      </c>
      <c r="BM25">
        <f>ORRes!BM25+ORCom!BM25+'Ind-FromStata'!BN26</f>
        <v>9579209.8744940106</v>
      </c>
      <c r="BN25">
        <f>ORRes!BN25+ORCom!BN25+'Ind-FromStata'!BO26</f>
        <v>8618870.6108551677</v>
      </c>
      <c r="BO25">
        <f>ORRes!BO25+ORCom!BO25+'Ind-FromStata'!BP26</f>
        <v>7680323.4969900623</v>
      </c>
      <c r="BP25">
        <f>ORRes!BP25+ORCom!BP25+'Ind-FromStata'!BQ26</f>
        <v>8324292.7929737791</v>
      </c>
      <c r="BQ25">
        <f>ORRes!BQ25+ORCom!BQ25+'Ind-FromStata'!BR26</f>
        <v>10908692.121924303</v>
      </c>
      <c r="BR25">
        <f>ORRes!BR25+ORCom!BR25+'Ind-FromStata'!BS26</f>
        <v>7270392.4988711523</v>
      </c>
      <c r="BS25">
        <f>ORRes!BS25+ORCom!BS25+'Ind-FromStata'!BT26</f>
        <v>7826817.4717414575</v>
      </c>
      <c r="BT25">
        <f>ORRes!BT25+ORCom!BT25+'Ind-FromStata'!BU26</f>
        <v>5085930.696729877</v>
      </c>
      <c r="BU25">
        <f>ORRes!BU25+ORCom!BU25+'Ind-FromStata'!BV26</f>
        <v>9398004.3157071546</v>
      </c>
      <c r="BV25">
        <f>ORRes!BV25+ORCom!BV25+'Ind-FromStata'!BW26</f>
        <v>10001851.641998015</v>
      </c>
      <c r="BW25">
        <f>ORRes!BW25+ORCom!BW25+'Ind-FromStata'!BX26</f>
        <v>10978520.236226849</v>
      </c>
      <c r="BX25">
        <f>ORRes!BX25+ORCom!BX25+'Ind-FromStata'!BY26</f>
        <v>8782484.5598532073</v>
      </c>
      <c r="BY25">
        <f>ORRes!BY25+ORCom!BY25+'Ind-FromStata'!BZ26</f>
        <v>7428641.0598136857</v>
      </c>
      <c r="BZ25">
        <f>ORRes!BZ25+ORCom!BZ25+'Ind-FromStata'!CA26</f>
        <v>6166797.8888124507</v>
      </c>
      <c r="CA25">
        <f>ORRes!CA25+ORCom!CA25+'Ind-FromStata'!CB26</f>
        <v>9903762.1465762705</v>
      </c>
      <c r="CB25">
        <f>ORRes!CB25+ORCom!CB25+'Ind-FromStata'!CC26</f>
        <v>8434478.1820621528</v>
      </c>
      <c r="CC25">
        <f>ORRes!CC25+ORCom!CC25+'Ind-FromStata'!CD26</f>
        <v>6189333.8630764727</v>
      </c>
      <c r="CD25">
        <f>ORRes!CD25+ORCom!CD25+'Ind-FromStata'!CE26</f>
        <v>11065932.343985282</v>
      </c>
      <c r="CE25">
        <f>ORRes!CE25+ORCom!CE25+'Ind-FromStata'!CF26</f>
        <v>6396402.824989412</v>
      </c>
      <c r="CF25">
        <f>ORRes!CF25+ORCom!CF25+'Ind-FromStata'!CG26</f>
        <v>9157874.0056002587</v>
      </c>
      <c r="CG25">
        <f>ORRes!CG25+ORCom!CG25+'Ind-FromStata'!CH26</f>
        <v>9861947.2638299204</v>
      </c>
      <c r="CH25">
        <f>ORRes!CH25+ORCom!CH25+'Ind-FromStata'!CI26</f>
        <v>6971831.7455332344</v>
      </c>
      <c r="CI25">
        <f>ORRes!CI25+ORCom!CI25+'Ind-FromStata'!CJ26</f>
        <v>7476771.0784441298</v>
      </c>
      <c r="CJ25">
        <f>ORRes!CJ25+ORCom!CJ25+'Ind-FromStata'!CK26</f>
        <v>6700946.6462740805</v>
      </c>
      <c r="CK25">
        <f>ORRes!CK25+ORCom!CK25+'Ind-FromStata'!CL26</f>
        <v>7251982.430419147</v>
      </c>
      <c r="CL25">
        <f>ORRes!CL25+ORCom!CL25+'Ind-FromStata'!CM26</f>
        <v>6893042.5143105313</v>
      </c>
      <c r="CM25">
        <f>ORRes!CM25+ORCom!CM25+'Ind-FromStata'!CN26</f>
        <v>7722649.0799547369</v>
      </c>
      <c r="CN25">
        <f>ORRes!CN25+ORCom!CN25+'Ind-FromStata'!CO26</f>
        <v>9579711.7357991021</v>
      </c>
      <c r="CO25">
        <f>ORRes!CO25+ORCom!CO25+'Ind-FromStata'!CP26</f>
        <v>5347988.82020225</v>
      </c>
      <c r="CP25">
        <f>ORRes!CP25+ORCom!CP25+'Ind-FromStata'!CQ26</f>
        <v>7381838.963940409</v>
      </c>
      <c r="CQ25">
        <f>ORRes!CQ25+ORCom!CQ25+'Ind-FromStata'!CR26</f>
        <v>8508983.6960411966</v>
      </c>
      <c r="CR25">
        <f>ORRes!CR25+ORCom!CR25+'Ind-FromStata'!CS26</f>
        <v>8087782.5474344585</v>
      </c>
      <c r="CS25">
        <f>ORRes!CS25+ORCom!CS25+'Ind-FromStata'!CT26</f>
        <v>9037849.3194758929</v>
      </c>
      <c r="CT25">
        <f>ORRes!CT25+ORCom!CT25+'Ind-FromStata'!CU26</f>
        <v>8210783.3919848138</v>
      </c>
      <c r="CU25">
        <f>ORRes!CU25+ORCom!CU25+'Ind-FromStata'!CV26</f>
        <v>3861288.5925190854</v>
      </c>
      <c r="CV25">
        <f>ORRes!CV25+ORCom!CV25+'Ind-FromStata'!CW26</f>
        <v>4623493.8628157936</v>
      </c>
      <c r="CW25">
        <f>ORRes!CW25+ORCom!CW25+'Ind-FromStata'!CX26</f>
        <v>8304514.4353457205</v>
      </c>
      <c r="CX25">
        <f>ORRes!CX25+ORCom!CX25+'Ind-FromStata'!CY26</f>
        <v>5433415.4461020604</v>
      </c>
      <c r="CY25">
        <f>ORRes!CY25+ORCom!CY25+'Ind-FromStata'!CZ26</f>
        <v>10515541.825188447</v>
      </c>
      <c r="CZ25">
        <f>ORRes!CZ25+ORCom!CZ25+'Ind-FromStata'!DA26</f>
        <v>6335132.8575114962</v>
      </c>
      <c r="DA25">
        <f>ORRes!DA25+ORCom!DA25+'Ind-FromStata'!DB26</f>
        <v>5514053.4145301832</v>
      </c>
      <c r="DB25">
        <f>ORRes!DB25+ORCom!DB25+'Ind-FromStata'!DC26</f>
        <v>6775855.5008514095</v>
      </c>
      <c r="DC25">
        <f>ORRes!DC25+ORCom!DC25+'Ind-FromStata'!DD26</f>
        <v>4819309.3606181834</v>
      </c>
      <c r="DD25">
        <f>ORRes!DD25+ORCom!DD25+'Ind-FromStata'!DE26</f>
        <v>7840599.7739847396</v>
      </c>
      <c r="DE25">
        <f>ORRes!DE25+ORCom!DE25+'Ind-FromStata'!DF26</f>
        <v>7372999.9238202507</v>
      </c>
      <c r="DF25">
        <f>ORRes!DF25+ORCom!DF25+'Ind-FromStata'!DG26</f>
        <v>8752715.56426006</v>
      </c>
      <c r="DG25">
        <f>ORRes!DG25+ORCom!DG25+'Ind-FromStata'!DH26</f>
        <v>7780095.3531157319</v>
      </c>
      <c r="DH25">
        <f>ORRes!DH25+ORCom!DH25+'Ind-FromStata'!DI26</f>
        <v>9487278.4702750128</v>
      </c>
      <c r="DI25">
        <f>ORRes!DI25+ORCom!DI25+'Ind-FromStata'!DJ26</f>
        <v>9161294.8020274453</v>
      </c>
      <c r="DJ25">
        <f>ORRes!DJ25+ORCom!DJ25+'Ind-FromStata'!DK26</f>
        <v>6045783.0022937832</v>
      </c>
      <c r="DK25">
        <f>ORRes!DK25+ORCom!DK25+'Ind-FromStata'!DL26</f>
        <v>6956594.3324429411</v>
      </c>
      <c r="DL25">
        <f>ORRes!DL25+ORCom!DL25+'Ind-FromStata'!DM26</f>
        <v>5294655.8996939296</v>
      </c>
      <c r="DM25">
        <f>ORRes!DM25+ORCom!DM25+'Ind-FromStata'!DN26</f>
        <v>7127559.7066252939</v>
      </c>
      <c r="DN25">
        <f>ORRes!DN25+ORCom!DN25+'Ind-FromStata'!DO26</f>
        <v>5535980.9500464797</v>
      </c>
      <c r="DO25">
        <f>ORRes!DO25+ORCom!DO25+'Ind-FromStata'!DP26</f>
        <v>10862651.478890151</v>
      </c>
      <c r="DP25">
        <f>ORRes!DP25+ORCom!DP25+'Ind-FromStata'!DQ26</f>
        <v>6014539.0848501883</v>
      </c>
      <c r="DQ25">
        <f>ORRes!DQ25+ORCom!DQ25+'Ind-FromStata'!DR26</f>
        <v>7134370.6965055037</v>
      </c>
      <c r="DR25">
        <f>ORRes!DR25+ORCom!DR25+'Ind-FromStata'!DS26</f>
        <v>6283627.9441156238</v>
      </c>
      <c r="DS25">
        <f>ORRes!DS25+ORCom!DS25+'Ind-FromStata'!DT26</f>
        <v>7545005.605141921</v>
      </c>
      <c r="DT25">
        <f>ORRes!DT25+ORCom!DT25+'Ind-FromStata'!DU26</f>
        <v>7189755.3837082079</v>
      </c>
      <c r="DU25">
        <f>ORRes!DU25+ORCom!DU25+'Ind-FromStata'!DV26</f>
        <v>6736675.7119183838</v>
      </c>
      <c r="DV25">
        <f>ORRes!DV25+ORCom!DV25+'Ind-FromStata'!DW26</f>
        <v>10359901.02019595</v>
      </c>
      <c r="DW25">
        <f>ORRes!DW25+ORCom!DW25+'Ind-FromStata'!DX26</f>
        <v>9024106.8713440523</v>
      </c>
      <c r="DX25">
        <f>ORRes!DX25+ORCom!DX25+'Ind-FromStata'!DY26</f>
        <v>6561070.6932427436</v>
      </c>
      <c r="DY25">
        <f>ORRes!DY25+ORCom!DY25+'Ind-FromStata'!DZ26</f>
        <v>7600057.7990667298</v>
      </c>
      <c r="DZ25">
        <f>ORRes!DZ25+ORCom!DZ25+'Ind-FromStata'!EA26</f>
        <v>9254464.7227423582</v>
      </c>
      <c r="EA25">
        <f>ORRes!EA25+ORCom!EA25+'Ind-FromStata'!EB26</f>
        <v>4381688.980166357</v>
      </c>
      <c r="EB25">
        <f>ORRes!EB25+ORCom!EB25+'Ind-FromStata'!EC26</f>
        <v>3373170.1188955321</v>
      </c>
      <c r="EC25">
        <f>ORRes!EC25+ORCom!EC25+'Ind-FromStata'!ED26</f>
        <v>7536001.5684483266</v>
      </c>
      <c r="ED25">
        <f>ORRes!ED25+ORCom!ED25+'Ind-FromStata'!EE26</f>
        <v>7315233.0523734726</v>
      </c>
      <c r="EE25">
        <f>ORRes!EE25+ORCom!EE25+'Ind-FromStata'!EF26</f>
        <v>8597062.6082754545</v>
      </c>
      <c r="EF25">
        <f>ORRes!EF25+ORCom!EF25+'Ind-FromStata'!EG26</f>
        <v>7147738.3305248441</v>
      </c>
      <c r="EG25">
        <f>ORRes!EG25+ORCom!EG25+'Ind-FromStata'!EH26</f>
        <v>4813314.7695564022</v>
      </c>
      <c r="EH25">
        <f>ORRes!EH25+ORCom!EH25+'Ind-FromStata'!EI26</f>
        <v>6857573.7817831188</v>
      </c>
      <c r="EI25">
        <f>ORRes!EI25+ORCom!EI25+'Ind-FromStata'!EJ26</f>
        <v>6309977.383074224</v>
      </c>
      <c r="EJ25">
        <f>ORRes!EJ25+ORCom!EJ25+'Ind-FromStata'!EK26</f>
        <v>7414030.9103454333</v>
      </c>
      <c r="EK25">
        <f>ORRes!EK25+ORCom!EK25+'Ind-FromStata'!EL26</f>
        <v>3832369.0165598043</v>
      </c>
      <c r="EL25">
        <f>ORRes!EL25+ORCom!EL25+'Ind-FromStata'!EM26</f>
        <v>7872595.9649469908</v>
      </c>
      <c r="EM25">
        <f>ORRes!EM25+ORCom!EM25+'Ind-FromStata'!EN26</f>
        <v>7428644.7921732096</v>
      </c>
      <c r="EN25">
        <f>ORRes!EN25+ORCom!EN25+'Ind-FromStata'!EO26</f>
        <v>8798485.176293483</v>
      </c>
      <c r="EO25">
        <f>ORRes!EO25+ORCom!EO25+'Ind-FromStata'!EP26</f>
        <v>8266657.7802077048</v>
      </c>
      <c r="EP25">
        <f>ORRes!EP25+ORCom!EP25+'Ind-FromStata'!EQ26</f>
        <v>9751984.9979387634</v>
      </c>
      <c r="EQ25">
        <f>ORRes!EQ25+ORCom!EQ25+'Ind-FromStata'!ER26</f>
        <v>9333084.5789482817</v>
      </c>
      <c r="ER25">
        <f>ORRes!ER25+ORCom!ER25+'Ind-FromStata'!ES26</f>
        <v>7186290.1771360263</v>
      </c>
      <c r="ES25">
        <f>ORRes!ES25+ORCom!ES25+'Ind-FromStata'!ET26</f>
        <v>8073227.0886210557</v>
      </c>
      <c r="ET25">
        <f>ORRes!ET25+ORCom!ET25+'Ind-FromStata'!EU26</f>
        <v>7115789.5161062945</v>
      </c>
      <c r="EU25">
        <f>ORRes!EU25+ORCom!EU25+'Ind-FromStata'!EV26</f>
        <v>7462944.9395152628</v>
      </c>
      <c r="EV25">
        <f>ORRes!EV25+ORCom!EV25+'Ind-FromStata'!EW26</f>
        <v>8970786.941042088</v>
      </c>
      <c r="EW25">
        <f>ORRes!EW25+ORCom!EW25+'Ind-FromStata'!EX26</f>
        <v>7469382.8698856626</v>
      </c>
      <c r="EX25">
        <f>ORRes!EX25+ORCom!EX25+'Ind-FromStata'!EY26</f>
        <v>7459719.7777866358</v>
      </c>
      <c r="EY25">
        <f>ORRes!EY25+ORCom!EY25+'Ind-FromStata'!EZ26</f>
        <v>8793732.3803324047</v>
      </c>
      <c r="EZ25">
        <f>ORRes!EZ25+ORCom!EZ25+'Ind-FromStata'!FA26</f>
        <v>7105626.3544280129</v>
      </c>
      <c r="FA25">
        <f>ORRes!FA25+ORCom!FA25+'Ind-FromStata'!FB26</f>
        <v>7524336.2501441808</v>
      </c>
      <c r="FB25">
        <f>ORRes!FB25+ORCom!FB25+'Ind-FromStata'!FC26</f>
        <v>9122302.2568562031</v>
      </c>
      <c r="FC25">
        <f>ORRes!FC25+ORCom!FC25+'Ind-FromStata'!FD26</f>
        <v>8077917.9333733646</v>
      </c>
      <c r="FD25">
        <f>ORRes!FD25+ORCom!FD25+'Ind-FromStata'!FE26</f>
        <v>5960544.5973857176</v>
      </c>
      <c r="FE25">
        <f>ORRes!FE25+ORCom!FE25+'Ind-FromStata'!FF26</f>
        <v>8647542.6014044881</v>
      </c>
      <c r="FF25">
        <f>ORRes!FF25+ORCom!FF25+'Ind-FromStata'!FG26</f>
        <v>8064723.8322745897</v>
      </c>
      <c r="FG25">
        <f>ORRes!FG25+ORCom!FG25+'Ind-FromStata'!FH26</f>
        <v>7429982.5748615228</v>
      </c>
      <c r="FH25">
        <f>ORRes!FH25+ORCom!FH25+'Ind-FromStata'!FI26</f>
        <v>7305111.5383002367</v>
      </c>
      <c r="FI25">
        <f>ORRes!FI25+ORCom!FI25+'Ind-FromStata'!FJ26</f>
        <v>5654957.7057181289</v>
      </c>
      <c r="FJ25">
        <f>ORRes!FJ25+ORCom!FJ25+'Ind-FromStata'!FK26</f>
        <v>8669946.1327467617</v>
      </c>
      <c r="FK25">
        <f>ORRes!FK25+ORCom!FK25+'Ind-FromStata'!FL26</f>
        <v>6941652.1761605972</v>
      </c>
      <c r="FL25">
        <f>ORRes!FL25+ORCom!FL25+'Ind-FromStata'!FM26</f>
        <v>7795303.783783257</v>
      </c>
      <c r="FM25">
        <f>ORRes!FM25+ORCom!FM25+'Ind-FromStata'!FN26</f>
        <v>7894860.685411023</v>
      </c>
      <c r="FN25">
        <f>ORRes!FN25+ORCom!FN25+'Ind-FromStata'!FO26</f>
        <v>10265675.37155655</v>
      </c>
      <c r="FO25">
        <f>ORRes!FO25+ORCom!FO25+'Ind-FromStata'!FP26</f>
        <v>7943303.7252558284</v>
      </c>
      <c r="FP25">
        <f>ORRes!FP25+ORCom!FP25+'Ind-FromStata'!FQ26</f>
        <v>8310839.4830973549</v>
      </c>
      <c r="FQ25">
        <f>ORRes!FQ25+ORCom!FQ25+'Ind-FromStata'!FR26</f>
        <v>8255323.3777138209</v>
      </c>
      <c r="FR25">
        <f>ORRes!FR25+ORCom!FR25+'Ind-FromStata'!FS26</f>
        <v>5022998.2127419086</v>
      </c>
      <c r="FS25">
        <f>ORRes!FS25+ORCom!FS25+'Ind-FromStata'!FT26</f>
        <v>7967643.6235614764</v>
      </c>
      <c r="FT25">
        <f>ORRes!FT25+ORCom!FT25+'Ind-FromStata'!FU26</f>
        <v>7407342.4220196633</v>
      </c>
      <c r="FU25">
        <f>ORRes!FU25+ORCom!FU25+'Ind-FromStata'!FV26</f>
        <v>7489507.3507759375</v>
      </c>
      <c r="FV25">
        <f>ORRes!FV25+ORCom!FV25+'Ind-FromStata'!FW26</f>
        <v>8317783.0235128589</v>
      </c>
      <c r="FW25">
        <f>ORRes!FW25+ORCom!FW25+'Ind-FromStata'!FX26</f>
        <v>5675439.4889968196</v>
      </c>
      <c r="FX25">
        <f>ORRes!FX25+ORCom!FX25+'Ind-FromStata'!FY26</f>
        <v>4691914.8460936854</v>
      </c>
      <c r="FY25">
        <f>ORRes!FY25+ORCom!FY25+'Ind-FromStata'!FZ26</f>
        <v>9328415.0852961354</v>
      </c>
      <c r="FZ25">
        <f>ORRes!FZ25+ORCom!FZ25+'Ind-FromStata'!GA26</f>
        <v>7839160.6986304391</v>
      </c>
      <c r="GA25">
        <f>ORRes!GA25+ORCom!GA25+'Ind-FromStata'!GB26</f>
        <v>6060629.1568297967</v>
      </c>
      <c r="GB25">
        <f>ORRes!GB25+ORCom!GB25+'Ind-FromStata'!GC26</f>
        <v>8253717.779122212</v>
      </c>
      <c r="GC25">
        <f>ORRes!GC25+ORCom!GC25+'Ind-FromStata'!GD26</f>
        <v>6451270.5569775254</v>
      </c>
      <c r="GD25">
        <f>ORRes!GD25+ORCom!GD25+'Ind-FromStata'!GE26</f>
        <v>8660304.84849816</v>
      </c>
      <c r="GE25">
        <f>ORRes!GE25+ORCom!GE25+'Ind-FromStata'!GF26</f>
        <v>6063912.1307850387</v>
      </c>
      <c r="GF25">
        <f>ORRes!GF25+ORCom!GF25+'Ind-FromStata'!GG26</f>
        <v>8102125.6787302252</v>
      </c>
      <c r="GG25">
        <f>ORRes!GG25+ORCom!GG25+'Ind-FromStata'!GH26</f>
        <v>7136671.1326541267</v>
      </c>
      <c r="GH25">
        <f>ORRes!GH25+ORCom!GH25+'Ind-FromStata'!GI26</f>
        <v>6153950.2377563836</v>
      </c>
      <c r="GI25">
        <f>ORRes!GI25+ORCom!GI25+'Ind-FromStata'!GJ26</f>
        <v>8052020.5378933949</v>
      </c>
      <c r="GJ25">
        <f>ORRes!GJ25+ORCom!GJ25+'Ind-FromStata'!GK26</f>
        <v>6908828.6110308245</v>
      </c>
      <c r="GK25">
        <f>ORRes!GK25+ORCom!GK25+'Ind-FromStata'!GL26</f>
        <v>8759200.14825866</v>
      </c>
      <c r="GL25">
        <f>ORRes!GL25+ORCom!GL25+'Ind-FromStata'!GM26</f>
        <v>7008817.6546942377</v>
      </c>
      <c r="GM25">
        <f>ORRes!GM25+ORCom!GM25+'Ind-FromStata'!GN26</f>
        <v>7593419.4298672108</v>
      </c>
      <c r="GN25">
        <f>ORRes!GN25+ORCom!GN25+'Ind-FromStata'!GO26</f>
        <v>9335649.5477057658</v>
      </c>
      <c r="GO25">
        <f>ORRes!GO25+ORCom!GO25+'Ind-FromStata'!GP26</f>
        <v>8993269.0350555349</v>
      </c>
      <c r="GP25">
        <f>ORRes!GP25+ORCom!GP25+'Ind-FromStata'!GQ26</f>
        <v>4996636.1184368031</v>
      </c>
      <c r="GQ25">
        <f>ORRes!GQ25+ORCom!GQ25+'Ind-FromStata'!GR26</f>
        <v>3705931.4005741086</v>
      </c>
      <c r="GR25">
        <f>ORRes!GR25+ORCom!GR25+'Ind-FromStata'!GS26</f>
        <v>8305357.5413719658</v>
      </c>
      <c r="GS25">
        <f>ORRes!GS25+ORCom!GS25+'Ind-FromStata'!GT26</f>
        <v>8671129.602152558</v>
      </c>
      <c r="GT25">
        <f>ORRes!GT25+ORCom!GT25+'Ind-FromStata'!GU26</f>
        <v>7864456.7731582094</v>
      </c>
      <c r="GU25">
        <f>ORRes!GU25+ORCom!GU25+'Ind-FromStata'!GV26</f>
        <v>10746905.539725645</v>
      </c>
      <c r="GV25">
        <f>ORRes!GV25+ORCom!GV25+'Ind-FromStata'!GW26</f>
        <v>8800319.5181765631</v>
      </c>
      <c r="GW25">
        <f>ORRes!GW25+ORCom!GW25+'Ind-FromStata'!GX26</f>
        <v>7445552.7713554893</v>
      </c>
      <c r="GX25">
        <f>ORRes!GX25+ORCom!GX25+'Ind-FromStata'!GY26</f>
        <v>9736836.9257160779</v>
      </c>
      <c r="GY25">
        <f>ORRes!GY25+ORCom!GY25+'Ind-FromStata'!GZ26</f>
        <v>7735263.3263230966</v>
      </c>
      <c r="GZ25">
        <f>ORRes!GZ25+ORCom!GZ25+'Ind-FromStata'!HA26</f>
        <v>8942800.2270540781</v>
      </c>
      <c r="HA25">
        <f>ORRes!HA25+ORCom!HA25+'Ind-FromStata'!HB26</f>
        <v>7189955.0011897758</v>
      </c>
      <c r="HB25">
        <f>ORRes!HB25+ORCom!HB25+'Ind-FromStata'!HC26</f>
        <v>8130113.2462214855</v>
      </c>
      <c r="HC25">
        <f>ORRes!HC25+ORCom!HC25+'Ind-FromStata'!HD26</f>
        <v>3154261.8820443368</v>
      </c>
      <c r="HD25">
        <f>ORRes!HD25+ORCom!HD25+'Ind-FromStata'!HE26</f>
        <v>8012064.2580117378</v>
      </c>
      <c r="HE25">
        <f>ORRes!HE25+ORCom!HE25+'Ind-FromStata'!HF26</f>
        <v>7468628.6190861827</v>
      </c>
      <c r="HF25">
        <f>ORRes!HF25+ORCom!HF25+'Ind-FromStata'!HG26</f>
        <v>7575956.2594375201</v>
      </c>
      <c r="HG25">
        <f>ORRes!HG25+ORCom!HG25+'Ind-FromStata'!HH26</f>
        <v>7797420.6963897683</v>
      </c>
      <c r="HH25">
        <f>ORRes!HH25+ORCom!HH25+'Ind-FromStata'!HI26</f>
        <v>7165262.6406355221</v>
      </c>
      <c r="HI25">
        <f>ORRes!HI25+ORCom!HI25+'Ind-FromStata'!HJ26</f>
        <v>7955240.6537135709</v>
      </c>
      <c r="HJ25">
        <f>ORRes!HJ25+ORCom!HJ25+'Ind-FromStata'!HK26</f>
        <v>8663611.6718597263</v>
      </c>
      <c r="HK25">
        <f>ORRes!HK25+ORCom!HK25+'Ind-FromStata'!HL26</f>
        <v>8367077.8126002355</v>
      </c>
      <c r="HL25">
        <f>ORRes!HL25+ORCom!HL25+'Ind-FromStata'!HM26</f>
        <v>7579408.9514823128</v>
      </c>
      <c r="HM25">
        <f>ORRes!HM25+ORCom!HM25+'Ind-FromStata'!HN26</f>
        <v>8399507.5149996132</v>
      </c>
      <c r="HN25">
        <f>ORRes!HN25+ORCom!HN25+'Ind-FromStata'!HO26</f>
        <v>6948598.6567530483</v>
      </c>
      <c r="HO25">
        <f>ORRes!HO25+ORCom!HO25+'Ind-FromStata'!HP26</f>
        <v>5908154.7440124908</v>
      </c>
      <c r="HP25">
        <f>ORRes!HP25+ORCom!HP25+'Ind-FromStata'!HQ26</f>
        <v>9055273.2049755286</v>
      </c>
      <c r="HQ25">
        <f>ORRes!HQ25+ORCom!HQ25+'Ind-FromStata'!HR26</f>
        <v>8076494.2092521871</v>
      </c>
      <c r="HR25">
        <f>ORRes!HR25+ORCom!HR25+'Ind-FromStata'!HS26</f>
        <v>8161069.025162112</v>
      </c>
      <c r="HS25">
        <f>ORRes!HS25+ORCom!HS25+'Ind-FromStata'!HT26</f>
        <v>6814457.4137788834</v>
      </c>
      <c r="HT25">
        <f>ORRes!HT25+ORCom!HT25+'Ind-FromStata'!HU26</f>
        <v>7549910.4030771554</v>
      </c>
      <c r="HU25">
        <f>ORRes!HU25+ORCom!HU25+'Ind-FromStata'!HV26</f>
        <v>7380165.9310088186</v>
      </c>
      <c r="HV25">
        <f>ORRes!HV25+ORCom!HV25+'Ind-FromStata'!HW26</f>
        <v>8003272.5635855794</v>
      </c>
      <c r="HW25">
        <f>ORRes!HW25+ORCom!HW25+'Ind-FromStata'!HX26</f>
        <v>7728286.1745734168</v>
      </c>
      <c r="HX25">
        <f>ORRes!HX25+ORCom!HX25+'Ind-FromStata'!HY26</f>
        <v>8281357.4134434611</v>
      </c>
      <c r="HY25">
        <f>ORRes!HY25+ORCom!HY25+'Ind-FromStata'!HZ26</f>
        <v>6660885.5367415361</v>
      </c>
      <c r="HZ25">
        <f>ORRes!HZ25+ORCom!HZ25+'Ind-FromStata'!IA26</f>
        <v>8622439.2393644825</v>
      </c>
      <c r="IA25">
        <f>ORRes!IA25+ORCom!IA25+'Ind-FromStata'!IB26</f>
        <v>6989789.1621704325</v>
      </c>
      <c r="IB25">
        <f>ORRes!IB25+ORCom!IB25+'Ind-FromStata'!IC26</f>
        <v>6833211.4313302934</v>
      </c>
      <c r="IC25">
        <f>ORRes!IC25+ORCom!IC25+'Ind-FromStata'!ID26</f>
        <v>6183461.3557700794</v>
      </c>
      <c r="ID25">
        <f>ORRes!ID25+ORCom!ID25+'Ind-FromStata'!IE26</f>
        <v>5930662.882175629</v>
      </c>
      <c r="IE25">
        <f>ORRes!IE25+ORCom!IE25+'Ind-FromStata'!IF26</f>
        <v>8025647.5729665812</v>
      </c>
      <c r="IF25">
        <f>ORRes!IF25+ORCom!IF25+'Ind-FromStata'!IG26</f>
        <v>7813108.2277039755</v>
      </c>
      <c r="IG25">
        <f>ORRes!IG25+ORCom!IG25+'Ind-FromStata'!IH26</f>
        <v>6673733.224212612</v>
      </c>
      <c r="IH25">
        <f>ORRes!IH25+ORCom!IH25+'Ind-FromStata'!II26</f>
        <v>9444482.4083311502</v>
      </c>
      <c r="II25">
        <f>ORRes!II25+ORCom!II25+'Ind-FromStata'!IJ26</f>
        <v>7924179.4068725947</v>
      </c>
      <c r="IJ25">
        <f>ORRes!IJ25+ORCom!IJ25+'Ind-FromStata'!IK26</f>
        <v>9491432.6115471013</v>
      </c>
      <c r="IK25">
        <f>ORRes!IK25+ORCom!IK25+'Ind-FromStata'!IL26</f>
        <v>8928939.1606778</v>
      </c>
      <c r="IL25">
        <f>ORRes!IL25+ORCom!IL25+'Ind-FromStata'!IM26</f>
        <v>4958600.9249418052</v>
      </c>
      <c r="IM25">
        <f>ORRes!IM25+ORCom!IM25+'Ind-FromStata'!IN26</f>
        <v>9203967.5187937506</v>
      </c>
      <c r="IN25">
        <f>ORRes!IN25+ORCom!IN25+'Ind-FromStata'!IO26</f>
        <v>6733795.4761973778</v>
      </c>
      <c r="IO25">
        <f>ORRes!IO25+ORCom!IO25+'Ind-FromStata'!IP26</f>
        <v>7925336.8714541988</v>
      </c>
      <c r="IP25">
        <f>ORRes!IP25+ORCom!IP25+'Ind-FromStata'!IQ26</f>
        <v>5581096.5137007162</v>
      </c>
      <c r="IQ25">
        <f>ORRes!IQ25+ORCom!IQ25+'Ind-FromStata'!IR26</f>
        <v>7872881.242770521</v>
      </c>
      <c r="IR25">
        <f>ORRes!IR25+ORCom!IR25+'Ind-FromStata'!IS26</f>
        <v>5968240.4299805816</v>
      </c>
      <c r="IS25">
        <f>ORRes!IS25+ORCom!IS25+'Ind-FromStata'!IT26</f>
        <v>10457353.543680456</v>
      </c>
      <c r="IT25">
        <f>ORRes!IT25+ORCom!IT25+'Ind-FromStata'!IU26</f>
        <v>7251176.8995202612</v>
      </c>
      <c r="IU25">
        <f>ORRes!IU25+ORCom!IU25+'Ind-FromStata'!IV26</f>
        <v>4131068.4657600229</v>
      </c>
      <c r="IV25">
        <f>ORRes!IV25+ORCom!IV25+'Ind-FromStata'!IW26</f>
        <v>4952788.0696302345</v>
      </c>
      <c r="IW25">
        <f>ORRes!IW25+ORCom!IW25+'Ind-FromStata'!IX26</f>
        <v>6143355.4991961913</v>
      </c>
      <c r="IX25">
        <f>ORRes!IX25+ORCom!IX25+'Ind-FromStata'!IY26</f>
        <v>5782722.8698017616</v>
      </c>
      <c r="IY25">
        <f>ORRes!IY25+ORCom!IY25+'Ind-FromStata'!IZ26</f>
        <v>9600764.7721218467</v>
      </c>
      <c r="IZ25">
        <f>ORRes!IZ25+ORCom!IZ25+'Ind-FromStata'!JA26</f>
        <v>7623290.0514506241</v>
      </c>
      <c r="JA25">
        <f>ORRes!JA25+ORCom!JA25+'Ind-FromStata'!JB26</f>
        <v>10194301.841723282</v>
      </c>
      <c r="JB25">
        <f>ORRes!JB25+ORCom!JB25+'Ind-FromStata'!JC26</f>
        <v>6581676.3869174365</v>
      </c>
      <c r="JC25">
        <f>ORRes!JC25+ORCom!JC25+'Ind-FromStata'!JD26</f>
        <v>8937410.4038711246</v>
      </c>
      <c r="JD25">
        <f>ORRes!JD25+ORCom!JD25+'Ind-FromStata'!JE26</f>
        <v>7233660.1055651205</v>
      </c>
      <c r="JE25">
        <f>ORRes!JE25+ORCom!JE25+'Ind-FromStata'!JF26</f>
        <v>9508201.6567600742</v>
      </c>
      <c r="JF25">
        <f>ORRes!JF25+ORCom!JF25+'Ind-FromStata'!JG26</f>
        <v>7323877.6450119792</v>
      </c>
      <c r="JG25">
        <f>ORRes!JG25+ORCom!JG25+'Ind-FromStata'!JH26</f>
        <v>4066488.1687495057</v>
      </c>
      <c r="JH25">
        <f>ORRes!JH25+ORCom!JH25+'Ind-FromStata'!JI26</f>
        <v>8642991.8396794572</v>
      </c>
      <c r="JI25">
        <f>ORRes!JI25+ORCom!JI25+'Ind-FromStata'!JJ26</f>
        <v>8244957.4565642495</v>
      </c>
      <c r="JJ25">
        <f>ORRes!JJ25+ORCom!JJ25+'Ind-FromStata'!JK26</f>
        <v>8060637.64226982</v>
      </c>
      <c r="JK25">
        <f>ORRes!JK25+ORCom!JK25+'Ind-FromStata'!JL26</f>
        <v>7101841.9065424781</v>
      </c>
      <c r="JL25">
        <f>ORRes!JL25+ORCom!JL25+'Ind-FromStata'!JM26</f>
        <v>8840917.7002754025</v>
      </c>
      <c r="JM25">
        <f>ORRes!JM25+ORCom!JM25+'Ind-FromStata'!JN26</f>
        <v>3075863.4573322618</v>
      </c>
      <c r="JN25">
        <f>ORRes!JN25+ORCom!JN25+'Ind-FromStata'!JO26</f>
        <v>8974520.8510380574</v>
      </c>
      <c r="JO25">
        <f>ORRes!JO25+ORCom!JO25+'Ind-FromStata'!JP26</f>
        <v>8714017.9269801714</v>
      </c>
      <c r="JP25">
        <f>ORRes!JP25+ORCom!JP25+'Ind-FromStata'!JQ26</f>
        <v>8548079.383882815</v>
      </c>
      <c r="JQ25">
        <f>ORRes!JQ25+ORCom!JQ25+'Ind-FromStata'!JR26</f>
        <v>9834201.4184647184</v>
      </c>
      <c r="JR25">
        <f>ORRes!JR25+ORCom!JR25+'Ind-FromStata'!JS26</f>
        <v>5488448.2945493273</v>
      </c>
      <c r="JS25">
        <f>ORRes!JS25+ORCom!JS25+'Ind-FromStata'!JT26</f>
        <v>4591897.1202346478</v>
      </c>
      <c r="JT25">
        <f>ORRes!JT25+ORCom!JT25+'Ind-FromStata'!JU26</f>
        <v>6260337.1806003684</v>
      </c>
      <c r="JU25">
        <f>ORRes!JU25+ORCom!JU25+'Ind-FromStata'!JV26</f>
        <v>10005621.108973226</v>
      </c>
      <c r="JV25">
        <f>ORRes!JV25+ORCom!JV25+'Ind-FromStata'!JW26</f>
        <v>9526293.6117960345</v>
      </c>
      <c r="JW25">
        <f>ORRes!JW25+ORCom!JW25+'Ind-FromStata'!JX26</f>
        <v>4188136.1529660802</v>
      </c>
      <c r="JX25">
        <f>ORRes!JX25+ORCom!JX25+'Ind-FromStata'!JY26</f>
        <v>10991933.770846473</v>
      </c>
      <c r="JY25">
        <f>ORRes!JY25+ORCom!JY25+'Ind-FromStata'!JZ26</f>
        <v>6879271.4438692536</v>
      </c>
      <c r="JZ25">
        <f>ORRes!JZ25+ORCom!JZ25+'Ind-FromStata'!KA26</f>
        <v>7766271.0619976381</v>
      </c>
      <c r="KA25">
        <f>ORRes!KA25+ORCom!KA25+'Ind-FromStata'!KB26</f>
        <v>5585726.7255500536</v>
      </c>
      <c r="KB25">
        <f>ORRes!KB25+ORCom!KB25+'Ind-FromStata'!KC26</f>
        <v>6015659.7753492314</v>
      </c>
      <c r="KC25">
        <f>ORRes!KC25+ORCom!KC25+'Ind-FromStata'!KD26</f>
        <v>11190201.379293639</v>
      </c>
      <c r="KD25">
        <f>ORRes!KD25+ORCom!KD25+'Ind-FromStata'!KE26</f>
        <v>9565455.5671048053</v>
      </c>
      <c r="KE25">
        <f>ORRes!KE25+ORCom!KE25+'Ind-FromStata'!KF26</f>
        <v>7648397.9006744195</v>
      </c>
      <c r="KF25">
        <f>ORRes!KF25+ORCom!KF25+'Ind-FromStata'!KG26</f>
        <v>4795530.7900541546</v>
      </c>
      <c r="KG25">
        <f>ORRes!KG25+ORCom!KG25+'Ind-FromStata'!KH26</f>
        <v>7693011.4537460888</v>
      </c>
      <c r="KH25">
        <f>ORRes!KH25+ORCom!KH25+'Ind-FromStata'!KI26</f>
        <v>5337271.7387528038</v>
      </c>
      <c r="KI25">
        <f>ORRes!KI25+ORCom!KI25+'Ind-FromStata'!KJ26</f>
        <v>8952690.627231475</v>
      </c>
      <c r="KJ25">
        <f>ORRes!KJ25+ORCom!KJ25+'Ind-FromStata'!KK26</f>
        <v>7442703.6090409122</v>
      </c>
      <c r="KK25">
        <f>ORRes!KK25+ORCom!KK25+'Ind-FromStata'!KL26</f>
        <v>7814765.3558964906</v>
      </c>
      <c r="KL25">
        <f>ORRes!KL25+ORCom!KL25+'Ind-FromStata'!KM26</f>
        <v>8556026.2631688789</v>
      </c>
      <c r="KM25">
        <f>ORRes!KM25+ORCom!KM25+'Ind-FromStata'!KN26</f>
        <v>5322393.6562146479</v>
      </c>
      <c r="KN25">
        <f>ORRes!KN25+ORCom!KN25+'Ind-FromStata'!KO26</f>
        <v>8591594.7382919677</v>
      </c>
      <c r="KO25">
        <f>ORRes!KO25+ORCom!KO25+'Ind-FromStata'!KP26</f>
        <v>7676027.978442736</v>
      </c>
      <c r="KP25">
        <f>ORRes!KP25+ORCom!KP25+'Ind-FromStata'!KQ26</f>
        <v>7261316.9593219943</v>
      </c>
      <c r="KQ25">
        <f>ORRes!KQ25+ORCom!KQ25+'Ind-FromStata'!KR26</f>
        <v>8041105.4807751831</v>
      </c>
      <c r="KR25">
        <f>ORRes!KR25+ORCom!KR25+'Ind-FromStata'!KS26</f>
        <v>8079975.651321616</v>
      </c>
      <c r="KS25">
        <f>ORRes!KS25+ORCom!KS25+'Ind-FromStata'!KT26</f>
        <v>7569322.2338701077</v>
      </c>
      <c r="KT25">
        <f>ORRes!KT25+ORCom!KT25+'Ind-FromStata'!KU26</f>
        <v>8122897.489757007</v>
      </c>
      <c r="KU25">
        <f>ORRes!KU25+ORCom!KU25+'Ind-FromStata'!KV26</f>
        <v>8497219.4831682108</v>
      </c>
      <c r="KV25">
        <f>ORRes!KV25+ORCom!KV25+'Ind-FromStata'!KW26</f>
        <v>4747821.2191437483</v>
      </c>
      <c r="KW25">
        <f>ORRes!KW25+ORCom!KW25+'Ind-FromStata'!KX26</f>
        <v>9539114.7789910249</v>
      </c>
      <c r="KX25">
        <f>ORRes!KX25+ORCom!KX25+'Ind-FromStata'!KY26</f>
        <v>7520681.3105607685</v>
      </c>
      <c r="KY25">
        <f>ORRes!KY25+ORCom!KY25+'Ind-FromStata'!KZ26</f>
        <v>8084143.4465868166</v>
      </c>
      <c r="KZ25">
        <f>ORRes!KZ25+ORCom!KZ25+'Ind-FromStata'!LA26</f>
        <v>8598424.2231875695</v>
      </c>
      <c r="LA25">
        <f>ORRes!LA25+ORCom!LA25+'Ind-FromStata'!LB26</f>
        <v>7065455.0852704104</v>
      </c>
      <c r="LB25">
        <f>ORRes!LB25+ORCom!LB25+'Ind-FromStata'!LC26</f>
        <v>7094124.7192815877</v>
      </c>
      <c r="LC25">
        <f>ORRes!LC25+ORCom!LC25+'Ind-FromStata'!LD26</f>
        <v>7337664.1004776563</v>
      </c>
      <c r="LD25">
        <f>ORRes!LD25+ORCom!LD25+'Ind-FromStata'!LE26</f>
        <v>7422518.2707502665</v>
      </c>
      <c r="LE25">
        <f>ORRes!LE25+ORCom!LE25+'Ind-FromStata'!LF26</f>
        <v>7352033.8918451788</v>
      </c>
      <c r="LF25">
        <f>ORRes!LF25+ORCom!LF25+'Ind-FromStata'!LG26</f>
        <v>6761617.8427169044</v>
      </c>
      <c r="LG25">
        <f>ORRes!LG25+ORCom!LG25+'Ind-FromStata'!LH26</f>
        <v>8526772.0438923389</v>
      </c>
      <c r="LH25">
        <f>ORRes!LH25+ORCom!LH25+'Ind-FromStata'!LI26</f>
        <v>6867703.7316440782</v>
      </c>
      <c r="LI25">
        <f>ORRes!LI25+ORCom!LI25+'Ind-FromStata'!LJ26</f>
        <v>6690556.1187590417</v>
      </c>
      <c r="LJ25">
        <f>ORRes!LJ25+ORCom!LJ25+'Ind-FromStata'!LK26</f>
        <v>7576926.4574013194</v>
      </c>
      <c r="LK25">
        <f>ORRes!LK25+ORCom!LK25+'Ind-FromStata'!LL26</f>
        <v>8197307.7885630038</v>
      </c>
      <c r="LL25">
        <f>ORRes!LL25+ORCom!LL25+'Ind-FromStata'!LM26</f>
        <v>6100999.0179337608</v>
      </c>
      <c r="LM25">
        <f>ORRes!LM25+ORCom!LM25+'Ind-FromStata'!LN26</f>
        <v>5136991.5709102582</v>
      </c>
      <c r="LN25">
        <f>ORRes!LN25+ORCom!LN25+'Ind-FromStata'!LO26</f>
        <v>7249761.0367877055</v>
      </c>
      <c r="LO25">
        <f>ORRes!LO25+ORCom!LO25+'Ind-FromStata'!LP26</f>
        <v>6722174.4094779296</v>
      </c>
      <c r="LP25">
        <f>ORRes!LP25+ORCom!LP25+'Ind-FromStata'!LQ26</f>
        <v>6361083.9503871268</v>
      </c>
      <c r="LQ25">
        <f>ORRes!LQ25+ORCom!LQ25+'Ind-FromStata'!LR26</f>
        <v>9092561.2981503643</v>
      </c>
      <c r="LR25">
        <f>ORRes!LR25+ORCom!LR25+'Ind-FromStata'!LS26</f>
        <v>7761901.2577553764</v>
      </c>
      <c r="LS25">
        <f>ORRes!LS25+ORCom!LS25+'Ind-FromStata'!LT26</f>
        <v>10265438.461528335</v>
      </c>
      <c r="LT25">
        <f>ORRes!LT25+ORCom!LT25+'Ind-FromStata'!LU26</f>
        <v>8171145.9417461976</v>
      </c>
      <c r="LU25">
        <f>ORRes!LU25+ORCom!LU25+'Ind-FromStata'!LV26</f>
        <v>6082428.4373551216</v>
      </c>
      <c r="LV25">
        <f>ORRes!LV25+ORCom!LV25+'Ind-FromStata'!LW26</f>
        <v>8012650.313886974</v>
      </c>
      <c r="LW25">
        <f>ORRes!LW25+ORCom!LW25+'Ind-FromStata'!LX26</f>
        <v>7402070.0353189316</v>
      </c>
      <c r="LX25">
        <f>ORRes!LX25+ORCom!LX25+'Ind-FromStata'!LY26</f>
        <v>9764317.7063751761</v>
      </c>
      <c r="LY25">
        <f>ORRes!LY25+ORCom!LY25+'Ind-FromStata'!LZ26</f>
        <v>6718063.8996012136</v>
      </c>
      <c r="LZ25">
        <f>ORRes!LZ25+ORCom!LZ25+'Ind-FromStata'!MA26</f>
        <v>7635046.8466173634</v>
      </c>
      <c r="MA25">
        <f>ORRes!MA25+ORCom!MA25+'Ind-FromStata'!MB26</f>
        <v>6426149.8567368882</v>
      </c>
      <c r="MB25">
        <f>ORRes!MB25+ORCom!MB25+'Ind-FromStata'!MC26</f>
        <v>8755717.2409896497</v>
      </c>
      <c r="MC25">
        <f>ORRes!MC25+ORCom!MC25+'Ind-FromStata'!MD26</f>
        <v>8877841.8642325327</v>
      </c>
      <c r="MD25">
        <f>ORRes!MD25+ORCom!MD25+'Ind-FromStata'!ME26</f>
        <v>7632783.0883957148</v>
      </c>
      <c r="ME25">
        <f>ORRes!ME25+ORCom!ME25+'Ind-FromStata'!MF26</f>
        <v>9982531.8178497516</v>
      </c>
      <c r="MF25">
        <f>ORRes!MF25+ORCom!MF25+'Ind-FromStata'!MG26</f>
        <v>3027111.3471924448</v>
      </c>
      <c r="MG25">
        <f>ORRes!MG25+ORCom!MG25+'Ind-FromStata'!MH26</f>
        <v>9624748.6250622682</v>
      </c>
      <c r="MH25">
        <f>ORRes!MH25+ORCom!MH25+'Ind-FromStata'!MI26</f>
        <v>8496333.8028413393</v>
      </c>
      <c r="MI25">
        <f>ORRes!MI25+ORCom!MI25+'Ind-FromStata'!MJ26</f>
        <v>9027078.634366272</v>
      </c>
      <c r="MJ25">
        <f>ORRes!MJ25+ORCom!MJ25+'Ind-FromStata'!MK26</f>
        <v>9332128.7658695579</v>
      </c>
      <c r="MK25">
        <f>ORRes!MK25+ORCom!MK25+'Ind-FromStata'!ML26</f>
        <v>8268787.8851785557</v>
      </c>
      <c r="ML25">
        <f>ORRes!ML25+ORCom!ML25+'Ind-FromStata'!MM26</f>
        <v>8104575.347785064</v>
      </c>
      <c r="MM25">
        <f>ORRes!MM25+ORCom!MM25+'Ind-FromStata'!MN26</f>
        <v>9160999.5279626101</v>
      </c>
      <c r="MN25">
        <f>ORRes!MN25+ORCom!MN25+'Ind-FromStata'!MO26</f>
        <v>5826480.6544588301</v>
      </c>
      <c r="MO25">
        <f>ORRes!MO25+ORCom!MO25+'Ind-FromStata'!MP26</f>
        <v>7716720.8288028771</v>
      </c>
      <c r="MP25">
        <f>ORRes!MP25+ORCom!MP25+'Ind-FromStata'!MQ26</f>
        <v>5232462.015774277</v>
      </c>
      <c r="MQ25">
        <f>ORRes!MQ25+ORCom!MQ25+'Ind-FromStata'!MR26</f>
        <v>8554175.9384912401</v>
      </c>
      <c r="MR25">
        <f>ORRes!MR25+ORCom!MR25+'Ind-FromStata'!MS26</f>
        <v>7617515.0995922294</v>
      </c>
      <c r="MS25">
        <f>ORRes!MS25+ORCom!MS25+'Ind-FromStata'!MT26</f>
        <v>7801962.5334509779</v>
      </c>
      <c r="MT25">
        <f>ORRes!MT25+ORCom!MT25+'Ind-FromStata'!MU26</f>
        <v>5187194.094983275</v>
      </c>
      <c r="MU25">
        <f>ORRes!MU25+ORCom!MU25+'Ind-FromStata'!MV26</f>
        <v>8404394.5240474641</v>
      </c>
      <c r="MV25">
        <f>ORRes!MV25+ORCom!MV25+'Ind-FromStata'!MW26</f>
        <v>5570616.4641795438</v>
      </c>
      <c r="MW25">
        <f>ORRes!MW25+ORCom!MW25+'Ind-FromStata'!MX26</f>
        <v>5842173.8595006904</v>
      </c>
      <c r="MX25">
        <f>ORRes!MX25+ORCom!MX25+'Ind-FromStata'!MY26</f>
        <v>8012869.8559334297</v>
      </c>
      <c r="MY25">
        <f>ORRes!MY25+ORCom!MY25+'Ind-FromStata'!MZ26</f>
        <v>5341201.4716113191</v>
      </c>
      <c r="MZ25">
        <f>ORRes!MZ25+ORCom!MZ25+'Ind-FromStata'!NA26</f>
        <v>5832245.7595980167</v>
      </c>
      <c r="NA25">
        <f>ORRes!NA25+ORCom!NA25+'Ind-FromStata'!NB26</f>
        <v>10051206.422782179</v>
      </c>
      <c r="NB25">
        <f>ORRes!NB25+ORCom!NB25+'Ind-FromStata'!NC26</f>
        <v>7538017.4536291054</v>
      </c>
      <c r="NC25">
        <f>ORRes!NC25+ORCom!NC25+'Ind-FromStata'!ND26</f>
        <v>8102475.4845823329</v>
      </c>
      <c r="ND25">
        <f>ORRes!ND25+ORCom!ND25+'Ind-FromStata'!NE26</f>
        <v>9895112.7381380629</v>
      </c>
      <c r="NE25">
        <f>ORRes!NE25+ORCom!NE25+'Ind-FromStata'!NF26</f>
        <v>10236363.337452265</v>
      </c>
      <c r="NF25">
        <f>ORRes!NF25+ORCom!NF25+'Ind-FromStata'!NG26</f>
        <v>7388545.4330758806</v>
      </c>
      <c r="NG25">
        <f>ORRes!NG25+ORCom!NG25+'Ind-FromStata'!NH26</f>
        <v>8265620.7851868812</v>
      </c>
      <c r="NH25">
        <f>ORRes!NH25+ORCom!NH25+'Ind-FromStata'!NI26</f>
        <v>7598486.0528757069</v>
      </c>
      <c r="NI25">
        <f>ORRes!NI25+ORCom!NI25+'Ind-FromStata'!NJ26</f>
        <v>8101328.0933796447</v>
      </c>
      <c r="NJ25">
        <f>ORRes!NJ25+ORCom!NJ25+'Ind-FromStata'!NK26</f>
        <v>7382982.28181706</v>
      </c>
      <c r="NK25">
        <f>ORRes!NK25+ORCom!NK25+'Ind-FromStata'!NL26</f>
        <v>6638129.0723104086</v>
      </c>
      <c r="NL25">
        <f>ORRes!NL25+ORCom!NL25+'Ind-FromStata'!NM26</f>
        <v>7151622.8252508044</v>
      </c>
      <c r="NM25">
        <f>ORRes!NM25+ORCom!NM25+'Ind-FromStata'!NN26</f>
        <v>6633975.6616125461</v>
      </c>
      <c r="NN25">
        <f>ORRes!NN25+ORCom!NN25+'Ind-FromStata'!NO26</f>
        <v>9089863.9469906092</v>
      </c>
      <c r="NO25">
        <f>ORRes!NO25+ORCom!NO25+'Ind-FromStata'!NP26</f>
        <v>7578880.2126616277</v>
      </c>
      <c r="NP25">
        <f>ORRes!NP25+ORCom!NP25+'Ind-FromStata'!NQ26</f>
        <v>4884443.1980833607</v>
      </c>
      <c r="NQ25">
        <f>ORRes!NQ25+ORCom!NQ25+'Ind-FromStata'!NR26</f>
        <v>8515550.4177353196</v>
      </c>
      <c r="NR25">
        <f>ORRes!NR25+ORCom!NR25+'Ind-FromStata'!NS26</f>
        <v>7422988.544647688</v>
      </c>
      <c r="NS25">
        <f>ORRes!NS25+ORCom!NS25+'Ind-FromStata'!NT26</f>
        <v>6861546.6719885767</v>
      </c>
      <c r="NT25">
        <f>ORRes!NT25+ORCom!NT25+'Ind-FromStata'!NU26</f>
        <v>10134163.39032854</v>
      </c>
      <c r="NU25">
        <f>ORRes!NU25+ORCom!NU25+'Ind-FromStata'!NV26</f>
        <v>4600714.3420931827</v>
      </c>
      <c r="NV25">
        <f>ORRes!NV25+ORCom!NV25+'Ind-FromStata'!NW26</f>
        <v>7911116.6402985509</v>
      </c>
      <c r="NW25">
        <f>ORRes!NW25+ORCom!NW25+'Ind-FromStata'!NX26</f>
        <v>5810980.7564033121</v>
      </c>
      <c r="NX25">
        <f>ORRes!NX25+ORCom!NX25+'Ind-FromStata'!NY26</f>
        <v>2788425.3108250573</v>
      </c>
      <c r="NY25">
        <f>ORRes!NY25+ORCom!NY25+'Ind-FromStata'!NZ26</f>
        <v>7522807.3249231828</v>
      </c>
      <c r="NZ25">
        <f>ORRes!NZ25+ORCom!NZ25+'Ind-FromStata'!OA26</f>
        <v>7631811.077713795</v>
      </c>
      <c r="OA25">
        <f>ORRes!OA25+ORCom!OA25+'Ind-FromStata'!OB26</f>
        <v>8055378.7416982334</v>
      </c>
      <c r="OB25">
        <f>ORRes!OB25+ORCom!OB25+'Ind-FromStata'!OC26</f>
        <v>9297870.8547604308</v>
      </c>
      <c r="OC25">
        <f>ORRes!OC25+ORCom!OC25+'Ind-FromStata'!OD26</f>
        <v>8855765.1794464104</v>
      </c>
      <c r="OD25">
        <f>ORRes!OD25+ORCom!OD25+'Ind-FromStata'!OE26</f>
        <v>9504179.835134659</v>
      </c>
      <c r="OE25">
        <f>ORRes!OE25+ORCom!OE25+'Ind-FromStata'!OF26</f>
        <v>8336998.6309283525</v>
      </c>
      <c r="OF25">
        <f>ORRes!OF25+ORCom!OF25+'Ind-FromStata'!OG26</f>
        <v>4495784.5728880484</v>
      </c>
      <c r="OG25">
        <f>ORRes!OG25+ORCom!OG25+'Ind-FromStata'!OH26</f>
        <v>7013274.9186771549</v>
      </c>
      <c r="OH25">
        <f>ORRes!OH25+ORCom!OH25+'Ind-FromStata'!OI26</f>
        <v>8692656.676420901</v>
      </c>
      <c r="OI25">
        <f>ORRes!OI25+ORCom!OI25+'Ind-FromStata'!OJ26</f>
        <v>5849112.3102019979</v>
      </c>
      <c r="OJ25">
        <f>ORRes!OJ25+ORCom!OJ25+'Ind-FromStata'!OK26</f>
        <v>7891770.2523654746</v>
      </c>
      <c r="OK25">
        <f>ORRes!OK25+ORCom!OK25+'Ind-FromStata'!OL26</f>
        <v>5471432.9650348146</v>
      </c>
      <c r="OL25">
        <f>ORRes!OL25+ORCom!OL25+'Ind-FromStata'!OM26</f>
        <v>8034497.2712250622</v>
      </c>
      <c r="OM25">
        <f>ORRes!OM25+ORCom!OM25+'Ind-FromStata'!ON26</f>
        <v>8036074.8921560794</v>
      </c>
      <c r="ON25">
        <f>ORRes!ON25+ORCom!ON25+'Ind-FromStata'!OO26</f>
        <v>7530238.4102053568</v>
      </c>
      <c r="OO25">
        <f>ORRes!OO25+ORCom!OO25+'Ind-FromStata'!OP26</f>
        <v>9520873.2062062882</v>
      </c>
      <c r="OP25">
        <f>ORRes!OP25+ORCom!OP25+'Ind-FromStata'!OQ26</f>
        <v>7095876.6622998081</v>
      </c>
      <c r="OQ25">
        <f>ORRes!OQ25+ORCom!OQ25+'Ind-FromStata'!OR26</f>
        <v>8991105.6223458014</v>
      </c>
      <c r="OR25">
        <f>ORRes!OR25+ORCom!OR25+'Ind-FromStata'!OS26</f>
        <v>8952042.3534655832</v>
      </c>
      <c r="OS25">
        <f>ORRes!OS25+ORCom!OS25+'Ind-FromStata'!OT26</f>
        <v>7664078.6872524228</v>
      </c>
      <c r="OT25">
        <f>ORRes!OT25+ORCom!OT25+'Ind-FromStata'!OU26</f>
        <v>6261753.893077909</v>
      </c>
      <c r="OU25">
        <f>ORRes!OU25+ORCom!OU25+'Ind-FromStata'!OV26</f>
        <v>7862015.4396367427</v>
      </c>
      <c r="OV25">
        <f>ORRes!OV25+ORCom!OV25+'Ind-FromStata'!OW26</f>
        <v>7289894.5650878893</v>
      </c>
      <c r="OW25">
        <f>ORRes!OW25+ORCom!OW25+'Ind-FromStata'!OX26</f>
        <v>8435390.5665981807</v>
      </c>
      <c r="OX25">
        <f>ORRes!OX25+ORCom!OX25+'Ind-FromStata'!OY26</f>
        <v>5524857.7892558947</v>
      </c>
      <c r="OY25">
        <f>ORRes!OY25+ORCom!OY25+'Ind-FromStata'!OZ26</f>
        <v>8364751.5248048222</v>
      </c>
      <c r="OZ25">
        <f>ORRes!OZ25+ORCom!OZ25+'Ind-FromStata'!PA26</f>
        <v>4143673.3908109786</v>
      </c>
      <c r="PA25">
        <f>ORRes!PA25+ORCom!PA25+'Ind-FromStata'!PB26</f>
        <v>6832573.1571327578</v>
      </c>
      <c r="PB25">
        <f>ORRes!PB25+ORCom!PB25+'Ind-FromStata'!PC26</f>
        <v>8630819.0256433003</v>
      </c>
      <c r="PC25">
        <f>ORRes!PC25+ORCom!PC25+'Ind-FromStata'!PD26</f>
        <v>5458054.2297856007</v>
      </c>
      <c r="PD25">
        <f>ORRes!PD25+ORCom!PD25+'Ind-FromStata'!PE26</f>
        <v>5453139.5035942942</v>
      </c>
      <c r="PE25">
        <f>ORRes!PE25+ORCom!PE25+'Ind-FromStata'!PF26</f>
        <v>7306006.5855943756</v>
      </c>
      <c r="PF25">
        <f>ORRes!PF25+ORCom!PF25+'Ind-FromStata'!PG26</f>
        <v>6919942.0887202881</v>
      </c>
      <c r="PG25">
        <f>ORRes!PG25+ORCom!PG25+'Ind-FromStata'!PH26</f>
        <v>6889698.305296218</v>
      </c>
      <c r="PH25">
        <f>ORRes!PH25+ORCom!PH25+'Ind-FromStata'!PI26</f>
        <v>6588956.4095148966</v>
      </c>
      <c r="PI25">
        <f>ORRes!PI25+ORCom!PI25+'Ind-FromStata'!PJ26</f>
        <v>7929756.7525795717</v>
      </c>
      <c r="PJ25">
        <f>ORRes!PJ25+ORCom!PJ25+'Ind-FromStata'!PK26</f>
        <v>5768696.1340602757</v>
      </c>
      <c r="PK25">
        <f>ORRes!PK25+ORCom!PK25+'Ind-FromStata'!PL26</f>
        <v>9412303.3856065907</v>
      </c>
      <c r="PL25">
        <f>ORRes!PL25+ORCom!PL25+'Ind-FromStata'!PM26</f>
        <v>9652212.7979015503</v>
      </c>
      <c r="PM25">
        <f>ORRes!PM25+ORCom!PM25+'Ind-FromStata'!PN26</f>
        <v>9262798.7196456119</v>
      </c>
      <c r="PN25">
        <f>ORRes!PN25+ORCom!PN25+'Ind-FromStata'!PO26</f>
        <v>8300615.1405551005</v>
      </c>
      <c r="PO25">
        <f>ORRes!PO25+ORCom!PO25+'Ind-FromStata'!PP26</f>
        <v>7945716.7414480802</v>
      </c>
      <c r="PP25">
        <f>ORRes!PP25+ORCom!PP25+'Ind-FromStata'!PQ26</f>
        <v>8586488.1038995385</v>
      </c>
      <c r="PQ25">
        <f>ORRes!PQ25+ORCom!PQ25+'Ind-FromStata'!PR26</f>
        <v>7652902.1112961033</v>
      </c>
      <c r="PR25">
        <f>ORRes!PR25+ORCom!PR25+'Ind-FromStata'!PS26</f>
        <v>4816924.300824644</v>
      </c>
      <c r="PS25">
        <f>ORRes!PS25+ORCom!PS25+'Ind-FromStata'!PT26</f>
        <v>6309196.4810327608</v>
      </c>
      <c r="PT25">
        <f>ORRes!PT25+ORCom!PT25+'Ind-FromStata'!PU26</f>
        <v>7597354.0500747738</v>
      </c>
      <c r="PU25">
        <f>ORRes!PU25+ORCom!PU25+'Ind-FromStata'!PV26</f>
        <v>7905591.9491289314</v>
      </c>
      <c r="PV25">
        <f>ORRes!PV25+ORCom!PV25+'Ind-FromStata'!PW26</f>
        <v>7167025.6370256254</v>
      </c>
      <c r="PW25">
        <f>ORRes!PW25+ORCom!PW25+'Ind-FromStata'!PX26</f>
        <v>7994180.4684387278</v>
      </c>
      <c r="PX25">
        <f>ORRes!PX25+ORCom!PX25+'Ind-FromStata'!PY26</f>
        <v>7384230.4062110409</v>
      </c>
      <c r="PY25">
        <f>ORRes!PY25+ORCom!PY25+'Ind-FromStata'!PZ26</f>
        <v>8289908.5595062869</v>
      </c>
      <c r="PZ25">
        <f>ORRes!PZ25+ORCom!PZ25+'Ind-FromStata'!QA26</f>
        <v>8109821.713148199</v>
      </c>
      <c r="QA25">
        <f>ORRes!QA25+ORCom!QA25+'Ind-FromStata'!QB26</f>
        <v>7182921.2172769699</v>
      </c>
      <c r="QB25">
        <f>ORRes!QB25+ORCom!QB25+'Ind-FromStata'!QC26</f>
        <v>9994203.6880098972</v>
      </c>
      <c r="QC25">
        <f>ORRes!QC25+ORCom!QC25+'Ind-FromStata'!QD26</f>
        <v>7794007.2631423716</v>
      </c>
      <c r="QD25">
        <f>ORRes!QD25+ORCom!QD25+'Ind-FromStata'!QE26</f>
        <v>7678120.1309577245</v>
      </c>
      <c r="QE25">
        <f>ORRes!QE25+ORCom!QE25+'Ind-FromStata'!QF26</f>
        <v>6071814.5662639663</v>
      </c>
      <c r="QF25">
        <f>ORRes!QF25+ORCom!QF25+'Ind-FromStata'!QG26</f>
        <v>7108060.8585605975</v>
      </c>
      <c r="QG25">
        <f>ORRes!QG25+ORCom!QG25+'Ind-FromStata'!QH26</f>
        <v>7432354.6768665658</v>
      </c>
      <c r="QH25">
        <f>ORRes!QH25+ORCom!QH25+'Ind-FromStata'!QI26</f>
        <v>5071193.4684755281</v>
      </c>
      <c r="QI25">
        <f>ORRes!QI25+ORCom!QI25+'Ind-FromStata'!QJ26</f>
        <v>9309697.0065365359</v>
      </c>
      <c r="QJ25">
        <f>ORRes!QJ25+ORCom!QJ25+'Ind-FromStata'!QK26</f>
        <v>10880633.058745632</v>
      </c>
      <c r="QK25">
        <f>ORRes!QK25+ORCom!QK25+'Ind-FromStata'!QL26</f>
        <v>8582478.6949263662</v>
      </c>
      <c r="QL25">
        <f>ORRes!QL25+ORCom!QL25+'Ind-FromStata'!QM26</f>
        <v>7881939.6551997047</v>
      </c>
      <c r="QM25">
        <f>ORRes!QM25+ORCom!QM25+'Ind-FromStata'!QN26</f>
        <v>4139124.9989677183</v>
      </c>
      <c r="QN25">
        <f>ORRes!QN25+ORCom!QN25+'Ind-FromStata'!QO26</f>
        <v>7522601.6064330237</v>
      </c>
      <c r="QO25">
        <f>ORRes!QO25+ORCom!QO25+'Ind-FromStata'!QP26</f>
        <v>7540295.1600920018</v>
      </c>
      <c r="QP25">
        <f>ORRes!QP25+ORCom!QP25+'Ind-FromStata'!QQ26</f>
        <v>8336033.4517983636</v>
      </c>
      <c r="QQ25">
        <f>ORRes!QQ25+ORCom!QQ25+'Ind-FromStata'!QR26</f>
        <v>7905755.2242378667</v>
      </c>
      <c r="QR25">
        <f>ORRes!QR25+ORCom!QR25+'Ind-FromStata'!QS26</f>
        <v>4661445.1629438782</v>
      </c>
      <c r="QS25">
        <f>ORRes!QS25+ORCom!QS25+'Ind-FromStata'!QT26</f>
        <v>8803430.4554998912</v>
      </c>
      <c r="QT25">
        <f>ORRes!QT25+ORCom!QT25+'Ind-FromStata'!QU26</f>
        <v>6913329.4637752771</v>
      </c>
      <c r="QU25">
        <f>ORRes!QU25+ORCom!QU25+'Ind-FromStata'!QV26</f>
        <v>8416935.5449031442</v>
      </c>
      <c r="QV25">
        <f>ORRes!QV25+ORCom!QV25+'Ind-FromStata'!QW26</f>
        <v>7389681.6943478081</v>
      </c>
      <c r="QW25">
        <f>ORRes!QW25+ORCom!QW25+'Ind-FromStata'!QX26</f>
        <v>5907058.9979484174</v>
      </c>
      <c r="QX25">
        <f>ORRes!QX25+ORCom!QX25+'Ind-FromStata'!QY26</f>
        <v>3344618.7871338036</v>
      </c>
      <c r="QY25">
        <f>ORRes!QY25+ORCom!QY25+'Ind-FromStata'!QZ26</f>
        <v>5686644.7451945413</v>
      </c>
      <c r="QZ25">
        <f>ORRes!QZ25+ORCom!QZ25+'Ind-FromStata'!RA26</f>
        <v>3747886.9572453392</v>
      </c>
      <c r="RA25">
        <f>ORRes!RA25+ORCom!RA25+'Ind-FromStata'!RB26</f>
        <v>7429954.6227585562</v>
      </c>
      <c r="RB25">
        <f>ORRes!RB25+ORCom!RB25+'Ind-FromStata'!RC26</f>
        <v>11007140.302675271</v>
      </c>
      <c r="RC25">
        <f>ORRes!RC25+ORCom!RC25+'Ind-FromStata'!RD26</f>
        <v>7816348.9306155182</v>
      </c>
      <c r="RD25">
        <f>ORRes!RD25+ORCom!RD25+'Ind-FromStata'!RE26</f>
        <v>7881688.5819567833</v>
      </c>
      <c r="RE25">
        <f>ORRes!RE25+ORCom!RE25+'Ind-FromStata'!RF26</f>
        <v>7647987.1469206605</v>
      </c>
      <c r="RF25">
        <f>ORRes!RF25+ORCom!RF25+'Ind-FromStata'!RG26</f>
        <v>6669971.2864236981</v>
      </c>
      <c r="RG25">
        <f>ORRes!RG25+ORCom!RG25+'Ind-FromStata'!RH26</f>
        <v>8725600.572228346</v>
      </c>
      <c r="RH25">
        <f>ORRes!RH25+ORCom!RH25+'Ind-FromStata'!RI26</f>
        <v>6869344.5409075655</v>
      </c>
      <c r="RI25">
        <f>ORRes!RI25+ORCom!RI25+'Ind-FromStata'!RJ26</f>
        <v>7999314.8779778425</v>
      </c>
      <c r="RJ25">
        <f>ORRes!RJ25+ORCom!RJ25+'Ind-FromStata'!RK26</f>
        <v>4916463.6669773506</v>
      </c>
      <c r="RK25">
        <f>ORRes!RK25+ORCom!RK25+'Ind-FromStata'!RL26</f>
        <v>9813090.5588215068</v>
      </c>
      <c r="RL25">
        <f>ORRes!RL25+ORCom!RL25+'Ind-FromStata'!RM26</f>
        <v>7080443.5436891187</v>
      </c>
      <c r="RM25">
        <f>ORRes!RM25+ORCom!RM25+'Ind-FromStata'!RN26</f>
        <v>9243317.9057444185</v>
      </c>
      <c r="RN25">
        <f>ORRes!RN25+ORCom!RN25+'Ind-FromStata'!RO26</f>
        <v>7651615.6771203997</v>
      </c>
      <c r="RO25">
        <f>ORRes!RO25+ORCom!RO25+'Ind-FromStata'!RP26</f>
        <v>7196652.6994024441</v>
      </c>
      <c r="RP25">
        <f>ORRes!RP25+ORCom!RP25+'Ind-FromStata'!RQ26</f>
        <v>7366438.4590740576</v>
      </c>
      <c r="RQ25">
        <f>ORRes!RQ25+ORCom!RQ25+'Ind-FromStata'!RR26</f>
        <v>7477821.6966372766</v>
      </c>
      <c r="RR25">
        <f>ORRes!RR25+ORCom!RR25+'Ind-FromStata'!RS26</f>
        <v>6861840.2371956864</v>
      </c>
      <c r="RS25">
        <f>ORRes!RS25+ORCom!RS25+'Ind-FromStata'!RT26</f>
        <v>8772325.9328224696</v>
      </c>
      <c r="RT25">
        <f>ORRes!RT25+ORCom!RT25+'Ind-FromStata'!RU26</f>
        <v>5201921.3242749795</v>
      </c>
      <c r="RU25">
        <f>ORRes!RU25+ORCom!RU25+'Ind-FromStata'!RV26</f>
        <v>7622123.511513588</v>
      </c>
      <c r="RV25">
        <f>ORRes!RV25+ORCom!RV25+'Ind-FromStata'!RW26</f>
        <v>5317784.8214570303</v>
      </c>
      <c r="RW25">
        <f>ORRes!RW25+ORCom!RW25+'Ind-FromStata'!RX26</f>
        <v>5943807.8603145396</v>
      </c>
      <c r="RX25">
        <f>ORRes!RX25+ORCom!RX25+'Ind-FromStata'!RY26</f>
        <v>3415388.3081459319</v>
      </c>
      <c r="RY25">
        <f>ORRes!RY25+ORCom!RY25+'Ind-FromStata'!RZ26</f>
        <v>8247288.373846205</v>
      </c>
      <c r="RZ25">
        <f>ORRes!RZ25+ORCom!RZ25+'Ind-FromStata'!SA26</f>
        <v>7358260.5029078862</v>
      </c>
      <c r="SA25">
        <f>ORRes!SA25+ORCom!SA25+'Ind-FromStata'!SB26</f>
        <v>7653914.6452165414</v>
      </c>
      <c r="SB25">
        <f>ORRes!SB25+ORCom!SB25+'Ind-FromStata'!SC26</f>
        <v>7899171.6798746381</v>
      </c>
      <c r="SC25">
        <f>ORRes!SC25+ORCom!SC25+'Ind-FromStata'!SD26</f>
        <v>10523507.21968805</v>
      </c>
      <c r="SD25">
        <f>ORRes!SD25+ORCom!SD25+'Ind-FromStata'!SE26</f>
        <v>6210635.5244356273</v>
      </c>
      <c r="SE25">
        <f>ORRes!SE25+ORCom!SE25+'Ind-FromStata'!SF26</f>
        <v>7617858.676965259</v>
      </c>
      <c r="SF25">
        <f>ORRes!SF25+ORCom!SF25+'Ind-FromStata'!SG26</f>
        <v>7983997.1325091589</v>
      </c>
      <c r="SG25">
        <f>ORRes!SG25+ORCom!SG25+'Ind-FromStata'!SH26</f>
        <v>8722100.5623940192</v>
      </c>
      <c r="SI25" s="2">
        <f>ORRes!SI25+ORCom!SI25+'Scenario Ind-Com'!B25</f>
        <v>10070345.673895722</v>
      </c>
      <c r="SJ25" s="2">
        <f>ORRes!SJ25+ORCom!SJ25+'Scenario Ind-Com'!C25</f>
        <v>8326156.7668212261</v>
      </c>
      <c r="SK25" s="2">
        <f>ORRes!SK25+ORCom!SK25+'Scenario Ind-Com'!D25</f>
        <v>7573582.3296374772</v>
      </c>
      <c r="SL25" s="2">
        <f>ORRes!SL25+ORCom!SL25+'Scenario Ind-Com'!E25</f>
        <v>8845902.610154517</v>
      </c>
      <c r="SM25" s="2">
        <f>ORRes!SM25+ORCom!SM25+'Scenario Ind-Com'!F25</f>
        <v>6867631.8205015492</v>
      </c>
      <c r="SN25" s="2">
        <f>ORRes!SN25+ORCom!SN25+'Scenario Ind-Com'!G25</f>
        <v>5157132.9589261021</v>
      </c>
      <c r="SO25" s="2">
        <f>ORRes!SO25+ORCom!SO25+'Scenario Ind-Com'!H25</f>
        <v>927220.64705892047</v>
      </c>
      <c r="SP25" s="2">
        <f>ORRes!SP25+ORCom!SP25+'Scenario Ind-Com'!I25</f>
        <v>8326156.7668212261</v>
      </c>
      <c r="SQ25" s="2">
        <f>ORRes!SQ25+ORCom!SQ25+'Scenario Ind-Com'!J25</f>
        <v>8326156.7668212261</v>
      </c>
      <c r="SR25" s="2">
        <f>ORRes!SR25+ORCom!SR25+'Scenario Ind-Com'!K25</f>
        <v>8845902.610154517</v>
      </c>
      <c r="ST25" s="4">
        <f>(SI25*System!TB25)/10</f>
        <v>1067813.0127427243</v>
      </c>
      <c r="SU25" s="4">
        <f>(SJ25*System!TC25)/10</f>
        <v>844978.0939057034</v>
      </c>
      <c r="SV25" s="4">
        <f>(SK25*System!TD25)/10</f>
        <v>770931.73683334957</v>
      </c>
      <c r="SW25" s="4">
        <f>(SL25*System!TE25)/10</f>
        <v>897724.38061570562</v>
      </c>
      <c r="SX25" s="4">
        <f>(SM25*System!TF25)/10</f>
        <v>696960.02703886549</v>
      </c>
      <c r="SY25" s="4">
        <f>(SN25*System!TG25)/10</f>
        <v>517213.05216179125</v>
      </c>
      <c r="SZ25" s="4">
        <f>(SO25*System!TH25)/10</f>
        <v>96374.524638854433</v>
      </c>
      <c r="TA25" s="4">
        <f>(SP25*System!TI25)/10</f>
        <v>844978.0939057034</v>
      </c>
      <c r="TB25" s="4">
        <f>(SQ25*System!TJ25)/10</f>
        <v>844978.0939057034</v>
      </c>
      <c r="TC25" s="4">
        <f>(SR25*System!TK25)/10</f>
        <v>897724.38061570562</v>
      </c>
    </row>
    <row r="26" spans="1:523">
      <c r="A26" s="3">
        <v>53726</v>
      </c>
      <c r="B26">
        <f>ORRes!B26+ORCom!B26+'Ind-FromStata'!C27</f>
        <v>8049408.1034778506</v>
      </c>
      <c r="C26">
        <f>ORRes!C26+ORCom!C26+'Ind-FromStata'!D27</f>
        <v>6372167.7604398411</v>
      </c>
      <c r="D26">
        <f>ORRes!D26+ORCom!D26+'Ind-FromStata'!E27</f>
        <v>8450095.3951066583</v>
      </c>
      <c r="E26">
        <f>ORRes!E26+ORCom!E26+'Ind-FromStata'!F27</f>
        <v>8807927.8983253408</v>
      </c>
      <c r="F26">
        <f>ORRes!F26+ORCom!F26+'Ind-FromStata'!G27</f>
        <v>5898750.7816765504</v>
      </c>
      <c r="G26">
        <f>ORRes!G26+ORCom!G26+'Ind-FromStata'!H27</f>
        <v>4687851.9362547658</v>
      </c>
      <c r="H26">
        <f>ORRes!H26+ORCom!H26+'Ind-FromStata'!I27</f>
        <v>6334271.9531043153</v>
      </c>
      <c r="I26">
        <f>ORRes!I26+ORCom!I26+'Ind-FromStata'!J27</f>
        <v>6492947.0832201522</v>
      </c>
      <c r="J26">
        <f>ORRes!J26+ORCom!J26+'Ind-FromStata'!K27</f>
        <v>8165618.7334992709</v>
      </c>
      <c r="K26">
        <f>ORRes!K26+ORCom!K26+'Ind-FromStata'!L27</f>
        <v>4585329.625659802</v>
      </c>
      <c r="L26">
        <f>ORRes!L26+ORCom!L26+'Ind-FromStata'!M27</f>
        <v>7876725.6428358601</v>
      </c>
      <c r="M26">
        <f>ORRes!M26+ORCom!M26+'Ind-FromStata'!N27</f>
        <v>10559788.989304936</v>
      </c>
      <c r="N26">
        <f>ORRes!N26+ORCom!N26+'Ind-FromStata'!O27</f>
        <v>8618829.3888406716</v>
      </c>
      <c r="O26">
        <f>ORRes!O26+ORCom!O26+'Ind-FromStata'!P27</f>
        <v>5050588.5280203521</v>
      </c>
      <c r="P26">
        <f>ORRes!P26+ORCom!P26+'Ind-FromStata'!Q27</f>
        <v>7566602.2984219966</v>
      </c>
      <c r="Q26">
        <f>ORRes!Q26+ORCom!Q26+'Ind-FromStata'!R27</f>
        <v>4399220.9427835252</v>
      </c>
      <c r="R26">
        <f>ORRes!R26+ORCom!R26+'Ind-FromStata'!S27</f>
        <v>7598696.0700593144</v>
      </c>
      <c r="S26">
        <f>ORRes!S26+ORCom!S26+'Ind-FromStata'!T27</f>
        <v>4638510.9052784806</v>
      </c>
      <c r="T26">
        <f>ORRes!T26+ORCom!T26+'Ind-FromStata'!U27</f>
        <v>8036926.2565328777</v>
      </c>
      <c r="U26">
        <f>ORRes!U26+ORCom!U26+'Ind-FromStata'!V27</f>
        <v>8602093.0639205221</v>
      </c>
      <c r="V26">
        <f>ORRes!V26+ORCom!V26+'Ind-FromStata'!W27</f>
        <v>8797404.9950971417</v>
      </c>
      <c r="W26">
        <f>ORRes!W26+ORCom!W26+'Ind-FromStata'!X27</f>
        <v>9154271.2431443334</v>
      </c>
      <c r="X26">
        <f>ORRes!X26+ORCom!X26+'Ind-FromStata'!Y27</f>
        <v>8440743.8714305498</v>
      </c>
      <c r="Y26">
        <f>ORRes!Y26+ORCom!Y26+'Ind-FromStata'!Z27</f>
        <v>8312351.3345508045</v>
      </c>
      <c r="Z26">
        <f>ORRes!Z26+ORCom!Z26+'Ind-FromStata'!AA27</f>
        <v>5070893.1319209505</v>
      </c>
      <c r="AA26">
        <f>ORRes!AA26+ORCom!AA26+'Ind-FromStata'!AB27</f>
        <v>6280873.2699268674</v>
      </c>
      <c r="AB26">
        <f>ORRes!AB26+ORCom!AB26+'Ind-FromStata'!AC27</f>
        <v>8249381.3199343607</v>
      </c>
      <c r="AC26">
        <f>ORRes!AC26+ORCom!AC26+'Ind-FromStata'!AD27</f>
        <v>8361389.6195721477</v>
      </c>
      <c r="AD26">
        <f>ORRes!AD26+ORCom!AD26+'Ind-FromStata'!AE27</f>
        <v>2665170.7394993221</v>
      </c>
      <c r="AE26">
        <f>ORRes!AE26+ORCom!AE26+'Ind-FromStata'!AF27</f>
        <v>6797513.1448542047</v>
      </c>
      <c r="AF26">
        <f>ORRes!AF26+ORCom!AF26+'Ind-FromStata'!AG27</f>
        <v>2031409.9085191698</v>
      </c>
      <c r="AG26">
        <f>ORRes!AG26+ORCom!AG26+'Ind-FromStata'!AH27</f>
        <v>8150179.7655618852</v>
      </c>
      <c r="AH26">
        <f>ORRes!AH26+ORCom!AH26+'Ind-FromStata'!AI27</f>
        <v>6703246.7535650916</v>
      </c>
      <c r="AI26">
        <f>ORRes!AI26+ORCom!AI26+'Ind-FromStata'!AJ27</f>
        <v>6150303.9472302869</v>
      </c>
      <c r="AJ26">
        <f>ORRes!AJ26+ORCom!AJ26+'Ind-FromStata'!AK27</f>
        <v>7684785.7800444169</v>
      </c>
      <c r="AK26">
        <f>ORRes!AK26+ORCom!AK26+'Ind-FromStata'!AL27</f>
        <v>8126811.3650272181</v>
      </c>
      <c r="AL26">
        <f>ORRes!AL26+ORCom!AL26+'Ind-FromStata'!AM27</f>
        <v>7404428.9723685142</v>
      </c>
      <c r="AM26">
        <f>ORRes!AM26+ORCom!AM26+'Ind-FromStata'!AN27</f>
        <v>8648154.5481414739</v>
      </c>
      <c r="AN26">
        <f>ORRes!AN26+ORCom!AN26+'Ind-FromStata'!AO27</f>
        <v>9479032.0610771738</v>
      </c>
      <c r="AO26">
        <f>ORRes!AO26+ORCom!AO26+'Ind-FromStata'!AP27</f>
        <v>7587834.5787653513</v>
      </c>
      <c r="AP26">
        <f>ORRes!AP26+ORCom!AP26+'Ind-FromStata'!AQ27</f>
        <v>7997876.8017449155</v>
      </c>
      <c r="AQ26">
        <f>ORRes!AQ26+ORCom!AQ26+'Ind-FromStata'!AR27</f>
        <v>7982828.9650631305</v>
      </c>
      <c r="AR26">
        <f>ORRes!AR26+ORCom!AR26+'Ind-FromStata'!AS27</f>
        <v>8179650.7146559237</v>
      </c>
      <c r="AS26">
        <f>ORRes!AS26+ORCom!AS26+'Ind-FromStata'!AT27</f>
        <v>7687738.1753156791</v>
      </c>
      <c r="AT26">
        <f>ORRes!AT26+ORCom!AT26+'Ind-FromStata'!AU27</f>
        <v>9690679.1961205527</v>
      </c>
      <c r="AU26">
        <f>ORRes!AU26+ORCom!AU26+'Ind-FromStata'!AV27</f>
        <v>8490465.5796818677</v>
      </c>
      <c r="AV26">
        <f>ORRes!AV26+ORCom!AV26+'Ind-FromStata'!AW27</f>
        <v>8548396.0587831177</v>
      </c>
      <c r="AW26">
        <f>ORRes!AW26+ORCom!AW26+'Ind-FromStata'!AX27</f>
        <v>8659538.9352605306</v>
      </c>
      <c r="AX26">
        <f>ORRes!AX26+ORCom!AX26+'Ind-FromStata'!AY27</f>
        <v>7379059.1892132619</v>
      </c>
      <c r="AY26">
        <f>ORRes!AY26+ORCom!AY26+'Ind-FromStata'!AZ27</f>
        <v>7687135.6438085148</v>
      </c>
      <c r="AZ26">
        <f>ORRes!AZ26+ORCom!AZ26+'Ind-FromStata'!BA27</f>
        <v>9469548.9377711918</v>
      </c>
      <c r="BA26">
        <f>ORRes!BA26+ORCom!BA26+'Ind-FromStata'!BB27</f>
        <v>6942895.1979608266</v>
      </c>
      <c r="BB26">
        <f>ORRes!BB26+ORCom!BB26+'Ind-FromStata'!BC27</f>
        <v>11609856.571097627</v>
      </c>
      <c r="BC26">
        <f>ORRes!BC26+ORCom!BC26+'Ind-FromStata'!BD27</f>
        <v>8754614.5079564564</v>
      </c>
      <c r="BD26">
        <f>ORRes!BD26+ORCom!BD26+'Ind-FromStata'!BE27</f>
        <v>9303044.5302813798</v>
      </c>
      <c r="BE26">
        <f>ORRes!BE26+ORCom!BE26+'Ind-FromStata'!BF27</f>
        <v>4098203.4166882415</v>
      </c>
      <c r="BF26">
        <f>ORRes!BF26+ORCom!BF26+'Ind-FromStata'!BG27</f>
        <v>8634467.9965020716</v>
      </c>
      <c r="BG26">
        <f>ORRes!BG26+ORCom!BG26+'Ind-FromStata'!BH27</f>
        <v>6380288.9179634415</v>
      </c>
      <c r="BH26">
        <f>ORRes!BH26+ORCom!BH26+'Ind-FromStata'!BI27</f>
        <v>7287211.2036397681</v>
      </c>
      <c r="BI26">
        <f>ORRes!BI26+ORCom!BI26+'Ind-FromStata'!BJ27</f>
        <v>8176053.8307791119</v>
      </c>
      <c r="BJ26">
        <f>ORRes!BJ26+ORCom!BJ26+'Ind-FromStata'!BK27</f>
        <v>4350469.4609346315</v>
      </c>
      <c r="BK26">
        <f>ORRes!BK26+ORCom!BK26+'Ind-FromStata'!BL27</f>
        <v>6674666.6834616596</v>
      </c>
      <c r="BL26">
        <f>ORRes!BL26+ORCom!BL26+'Ind-FromStata'!BM27</f>
        <v>8141418.7749117091</v>
      </c>
      <c r="BM26">
        <f>ORRes!BM26+ORCom!BM26+'Ind-FromStata'!BN27</f>
        <v>9561690.730710052</v>
      </c>
      <c r="BN26">
        <f>ORRes!BN26+ORCom!BN26+'Ind-FromStata'!BO27</f>
        <v>8588042.2399366256</v>
      </c>
      <c r="BO26">
        <f>ORRes!BO26+ORCom!BO26+'Ind-FromStata'!BP27</f>
        <v>7610751.5044447463</v>
      </c>
      <c r="BP26">
        <f>ORRes!BP26+ORCom!BP26+'Ind-FromStata'!BQ27</f>
        <v>8272944.3658054071</v>
      </c>
      <c r="BQ26">
        <f>ORRes!BQ26+ORCom!BQ26+'Ind-FromStata'!BR27</f>
        <v>10889861.278282333</v>
      </c>
      <c r="BR26">
        <f>ORRes!BR26+ORCom!BR26+'Ind-FromStata'!BS27</f>
        <v>7163388.1650959328</v>
      </c>
      <c r="BS26">
        <f>ORRes!BS26+ORCom!BS26+'Ind-FromStata'!BT27</f>
        <v>7764666.3530792575</v>
      </c>
      <c r="BT26">
        <f>ORRes!BT26+ORCom!BT26+'Ind-FromStata'!BU27</f>
        <v>4931437.2779051755</v>
      </c>
      <c r="BU26">
        <f>ORRes!BU26+ORCom!BU26+'Ind-FromStata'!BV27</f>
        <v>9369834.8951858953</v>
      </c>
      <c r="BV26">
        <f>ORRes!BV26+ORCom!BV26+'Ind-FromStata'!BW27</f>
        <v>10000441.795075733</v>
      </c>
      <c r="BW26">
        <f>ORRes!BW26+ORCom!BW26+'Ind-FromStata'!BX27</f>
        <v>11030113.416032659</v>
      </c>
      <c r="BX26">
        <f>ORRes!BX26+ORCom!BX26+'Ind-FromStata'!BY27</f>
        <v>8732338.0245394241</v>
      </c>
      <c r="BY26">
        <f>ORRes!BY26+ORCom!BY26+'Ind-FromStata'!BZ27</f>
        <v>7338184.2179589961</v>
      </c>
      <c r="BZ26">
        <f>ORRes!BZ26+ORCom!BZ26+'Ind-FromStata'!CA27</f>
        <v>6000612.8675056119</v>
      </c>
      <c r="CA26">
        <f>ORRes!CA26+ORCom!CA26+'Ind-FromStata'!CB27</f>
        <v>9905330.7627874687</v>
      </c>
      <c r="CB26">
        <f>ORRes!CB26+ORCom!CB26+'Ind-FromStata'!CC27</f>
        <v>8371956.4627909418</v>
      </c>
      <c r="CC26">
        <f>ORRes!CC26+ORCom!CC26+'Ind-FromStata'!CD27</f>
        <v>6054976.5075626634</v>
      </c>
      <c r="CD26">
        <f>ORRes!CD26+ORCom!CD26+'Ind-FromStata'!CE27</f>
        <v>11084564.933256799</v>
      </c>
      <c r="CE26">
        <f>ORRes!CE26+ORCom!CE26+'Ind-FromStata'!CF27</f>
        <v>6236762.291238958</v>
      </c>
      <c r="CF26">
        <f>ORRes!CF26+ORCom!CF26+'Ind-FromStata'!CG27</f>
        <v>9112667.3134382628</v>
      </c>
      <c r="CG26">
        <f>ORRes!CG26+ORCom!CG26+'Ind-FromStata'!CH27</f>
        <v>9844408.290135175</v>
      </c>
      <c r="CH26">
        <f>ORRes!CH26+ORCom!CH26+'Ind-FromStata'!CI27</f>
        <v>6879469.931444915</v>
      </c>
      <c r="CI26">
        <f>ORRes!CI26+ORCom!CI26+'Ind-FromStata'!CJ27</f>
        <v>7348805.7878276259</v>
      </c>
      <c r="CJ26">
        <f>ORRes!CJ26+ORCom!CJ26+'Ind-FromStata'!CK27</f>
        <v>6581824.1714029275</v>
      </c>
      <c r="CK26">
        <f>ORRes!CK26+ORCom!CK26+'Ind-FromStata'!CL27</f>
        <v>7184642.7549852785</v>
      </c>
      <c r="CL26">
        <f>ORRes!CL26+ORCom!CL26+'Ind-FromStata'!CM27</f>
        <v>6799237.8807417247</v>
      </c>
      <c r="CM26">
        <f>ORRes!CM26+ORCom!CM26+'Ind-FromStata'!CN27</f>
        <v>7652183.5490064994</v>
      </c>
      <c r="CN26">
        <f>ORRes!CN26+ORCom!CN26+'Ind-FromStata'!CO27</f>
        <v>9511105.03303653</v>
      </c>
      <c r="CO26">
        <f>ORRes!CO26+ORCom!CO26+'Ind-FromStata'!CP27</f>
        <v>5160236.133280267</v>
      </c>
      <c r="CP26">
        <f>ORRes!CP26+ORCom!CP26+'Ind-FromStata'!CQ27</f>
        <v>7292450.9599055964</v>
      </c>
      <c r="CQ26">
        <f>ORRes!CQ26+ORCom!CQ26+'Ind-FromStata'!CR27</f>
        <v>8456022.9478452895</v>
      </c>
      <c r="CR26">
        <f>ORRes!CR26+ORCom!CR26+'Ind-FromStata'!CS27</f>
        <v>8042366.9364685789</v>
      </c>
      <c r="CS26">
        <f>ORRes!CS26+ORCom!CS26+'Ind-FromStata'!CT27</f>
        <v>9009986.2522854079</v>
      </c>
      <c r="CT26">
        <f>ORRes!CT26+ORCom!CT26+'Ind-FromStata'!CU27</f>
        <v>8152930.9360269392</v>
      </c>
      <c r="CU26">
        <f>ORRes!CU26+ORCom!CU26+'Ind-FromStata'!CV27</f>
        <v>3595792.1832804941</v>
      </c>
      <c r="CV26">
        <f>ORRes!CV26+ORCom!CV26+'Ind-FromStata'!CW27</f>
        <v>4455827.4070488084</v>
      </c>
      <c r="CW26">
        <f>ORRes!CW26+ORCom!CW26+'Ind-FromStata'!CX27</f>
        <v>8258210.3778743707</v>
      </c>
      <c r="CX26">
        <f>ORRes!CX26+ORCom!CX26+'Ind-FromStata'!CY27</f>
        <v>5250868.5403357213</v>
      </c>
      <c r="CY26">
        <f>ORRes!CY26+ORCom!CY26+'Ind-FromStata'!CZ27</f>
        <v>10521377.265301369</v>
      </c>
      <c r="CZ26">
        <f>ORRes!CZ26+ORCom!CZ26+'Ind-FromStata'!DA27</f>
        <v>6225292.5398156494</v>
      </c>
      <c r="DA26">
        <f>ORRes!DA26+ORCom!DA26+'Ind-FromStata'!DB27</f>
        <v>5322159.4707409833</v>
      </c>
      <c r="DB26">
        <f>ORRes!DB26+ORCom!DB26+'Ind-FromStata'!DC27</f>
        <v>6684572.4979192102</v>
      </c>
      <c r="DC26">
        <f>ORRes!DC26+ORCom!DC26+'Ind-FromStata'!DD27</f>
        <v>4629392.6030854173</v>
      </c>
      <c r="DD26">
        <f>ORRes!DD26+ORCom!DD26+'Ind-FromStata'!DE27</f>
        <v>7739883.3708206946</v>
      </c>
      <c r="DE26">
        <f>ORRes!DE26+ORCom!DE26+'Ind-FromStata'!DF27</f>
        <v>7301940.6853977237</v>
      </c>
      <c r="DF26">
        <f>ORRes!DF26+ORCom!DF26+'Ind-FromStata'!DG27</f>
        <v>8724747.9297194593</v>
      </c>
      <c r="DG26">
        <f>ORRes!DG26+ORCom!DG26+'Ind-FromStata'!DH27</f>
        <v>7707226.4398353919</v>
      </c>
      <c r="DH26">
        <f>ORRes!DH26+ORCom!DH26+'Ind-FromStata'!DI27</f>
        <v>9478447.7551077977</v>
      </c>
      <c r="DI26">
        <f>ORRes!DI26+ORCom!DI26+'Ind-FromStata'!DJ27</f>
        <v>9121774.5139567759</v>
      </c>
      <c r="DJ26">
        <f>ORRes!DJ26+ORCom!DJ26+'Ind-FromStata'!DK27</f>
        <v>5846135.1951333843</v>
      </c>
      <c r="DK26">
        <f>ORRes!DK26+ORCom!DK26+'Ind-FromStata'!DL27</f>
        <v>6866634.3497875659</v>
      </c>
      <c r="DL26">
        <f>ORRes!DL26+ORCom!DL26+'Ind-FromStata'!DM27</f>
        <v>5122582.2154848129</v>
      </c>
      <c r="DM26">
        <f>ORRes!DM26+ORCom!DM26+'Ind-FromStata'!DN27</f>
        <v>7047142.0110525247</v>
      </c>
      <c r="DN26">
        <f>ORRes!DN26+ORCom!DN26+'Ind-FromStata'!DO27</f>
        <v>5391336.2777648363</v>
      </c>
      <c r="DO26">
        <f>ORRes!DO26+ORCom!DO26+'Ind-FromStata'!DP27</f>
        <v>10846504.339397894</v>
      </c>
      <c r="DP26">
        <f>ORRes!DP26+ORCom!DP26+'Ind-FromStata'!DQ27</f>
        <v>5890306.0317023676</v>
      </c>
      <c r="DQ26">
        <f>ORRes!DQ26+ORCom!DQ26+'Ind-FromStata'!DR27</f>
        <v>7004886.1162411682</v>
      </c>
      <c r="DR26">
        <f>ORRes!DR26+ORCom!DR26+'Ind-FromStata'!DS27</f>
        <v>6152290.918698485</v>
      </c>
      <c r="DS26">
        <f>ORRes!DS26+ORCom!DS26+'Ind-FromStata'!DT27</f>
        <v>7456618.6486369092</v>
      </c>
      <c r="DT26">
        <f>ORRes!DT26+ORCom!DT26+'Ind-FromStata'!DU27</f>
        <v>7085862.1662030444</v>
      </c>
      <c r="DU26">
        <f>ORRes!DU26+ORCom!DU26+'Ind-FromStata'!DV27</f>
        <v>6645030.360630393</v>
      </c>
      <c r="DV26">
        <f>ORRes!DV26+ORCom!DV26+'Ind-FromStata'!DW27</f>
        <v>10377755.681661792</v>
      </c>
      <c r="DW26">
        <f>ORRes!DW26+ORCom!DW26+'Ind-FromStata'!DX27</f>
        <v>9002502.936481826</v>
      </c>
      <c r="DX26">
        <f>ORRes!DX26+ORCom!DX26+'Ind-FromStata'!DY27</f>
        <v>6434633.7013793327</v>
      </c>
      <c r="DY26">
        <f>ORRes!DY26+ORCom!DY26+'Ind-FromStata'!DZ27</f>
        <v>7538884.4666674808</v>
      </c>
      <c r="DZ26">
        <f>ORRes!DZ26+ORCom!DZ26+'Ind-FromStata'!EA27</f>
        <v>9168029.3434710074</v>
      </c>
      <c r="EA26">
        <f>ORRes!EA26+ORCom!EA26+'Ind-FromStata'!EB27</f>
        <v>4162922.8566952269</v>
      </c>
      <c r="EB26">
        <f>ORRes!EB26+ORCom!EB26+'Ind-FromStata'!EC27</f>
        <v>3114487.0881564626</v>
      </c>
      <c r="EC26">
        <f>ORRes!EC26+ORCom!EC26+'Ind-FromStata'!ED27</f>
        <v>7456937.671990145</v>
      </c>
      <c r="ED26">
        <f>ORRes!ED26+ORCom!ED26+'Ind-FromStata'!EE27</f>
        <v>7240515.7573085614</v>
      </c>
      <c r="EE26">
        <f>ORRes!EE26+ORCom!EE26+'Ind-FromStata'!EF27</f>
        <v>8573021.5282620415</v>
      </c>
      <c r="EF26">
        <f>ORRes!EF26+ORCom!EF26+'Ind-FromStata'!EG27</f>
        <v>7057556.8634213051</v>
      </c>
      <c r="EG26">
        <f>ORRes!EG26+ORCom!EG26+'Ind-FromStata'!EH27</f>
        <v>4614251.4210456721</v>
      </c>
      <c r="EH26">
        <f>ORRes!EH26+ORCom!EH26+'Ind-FromStata'!EI27</f>
        <v>6743416.0975114405</v>
      </c>
      <c r="EI26">
        <f>ORRes!EI26+ORCom!EI26+'Ind-FromStata'!EJ27</f>
        <v>6153431.4318941785</v>
      </c>
      <c r="EJ26">
        <f>ORRes!EJ26+ORCom!EJ26+'Ind-FromStata'!EK27</f>
        <v>7427358.5573894503</v>
      </c>
      <c r="EK26">
        <f>ORRes!EK26+ORCom!EK26+'Ind-FromStata'!EL27</f>
        <v>3596171.0886177681</v>
      </c>
      <c r="EL26">
        <f>ORRes!EL26+ORCom!EL26+'Ind-FromStata'!EM27</f>
        <v>7816585.5415219422</v>
      </c>
      <c r="EM26">
        <f>ORRes!EM26+ORCom!EM26+'Ind-FromStata'!EN27</f>
        <v>7316375.8869165191</v>
      </c>
      <c r="EN26">
        <f>ORRes!EN26+ORCom!EN26+'Ind-FromStata'!EO27</f>
        <v>8734619.9410178382</v>
      </c>
      <c r="EO26">
        <f>ORRes!EO26+ORCom!EO26+'Ind-FromStata'!EP27</f>
        <v>8215111.4365012124</v>
      </c>
      <c r="EP26">
        <f>ORRes!EP26+ORCom!EP26+'Ind-FromStata'!EQ27</f>
        <v>9702109.670143187</v>
      </c>
      <c r="EQ26">
        <f>ORRes!EQ26+ORCom!EQ26+'Ind-FromStata'!ER27</f>
        <v>9306862.1343537942</v>
      </c>
      <c r="ER26">
        <f>ORRes!ER26+ORCom!ER26+'Ind-FromStata'!ES27</f>
        <v>7091019.0411647987</v>
      </c>
      <c r="ES26">
        <f>ORRes!ES26+ORCom!ES26+'Ind-FromStata'!ET27</f>
        <v>8000788.5999088604</v>
      </c>
      <c r="ET26">
        <f>ORRes!ET26+ORCom!ET26+'Ind-FromStata'!EU27</f>
        <v>6938163.5600310806</v>
      </c>
      <c r="EU26">
        <f>ORRes!EU26+ORCom!EU26+'Ind-FromStata'!EV27</f>
        <v>7348326.1901789298</v>
      </c>
      <c r="EV26">
        <f>ORRes!EV26+ORCom!EV26+'Ind-FromStata'!EW27</f>
        <v>8938679.6670166533</v>
      </c>
      <c r="EW26">
        <f>ORRes!EW26+ORCom!EW26+'Ind-FromStata'!EX27</f>
        <v>7383598.8368457071</v>
      </c>
      <c r="EX26">
        <f>ORRes!EX26+ORCom!EX26+'Ind-FromStata'!EY27</f>
        <v>7372927.7676291354</v>
      </c>
      <c r="EY26">
        <f>ORRes!EY26+ORCom!EY26+'Ind-FromStata'!EZ27</f>
        <v>8747382.0736959372</v>
      </c>
      <c r="EZ26">
        <f>ORRes!EZ26+ORCom!EZ26+'Ind-FromStata'!FA27</f>
        <v>7006834.8901663013</v>
      </c>
      <c r="FA26">
        <f>ORRes!FA26+ORCom!FA26+'Ind-FromStata'!FB27</f>
        <v>7433147.7645788006</v>
      </c>
      <c r="FB26">
        <f>ORRes!FB26+ORCom!FB26+'Ind-FromStata'!FC27</f>
        <v>9092632.429120725</v>
      </c>
      <c r="FC26">
        <f>ORRes!FC26+ORCom!FC26+'Ind-FromStata'!FD27</f>
        <v>8018457.8315464798</v>
      </c>
      <c r="FD26">
        <f>ORRes!FD26+ORCom!FD26+'Ind-FromStata'!FE27</f>
        <v>5864172.7083738502</v>
      </c>
      <c r="FE26">
        <f>ORRes!FE26+ORCom!FE26+'Ind-FromStata'!FF27</f>
        <v>8593691.5818434805</v>
      </c>
      <c r="FF26">
        <f>ORRes!FF26+ORCom!FF26+'Ind-FromStata'!FG27</f>
        <v>8006971.0328438077</v>
      </c>
      <c r="FG26">
        <f>ORRes!FG26+ORCom!FG26+'Ind-FromStata'!FH27</f>
        <v>7339522.8526697643</v>
      </c>
      <c r="FH26">
        <f>ORRes!FH26+ORCom!FH26+'Ind-FromStata'!FI27</f>
        <v>7228589.3314406676</v>
      </c>
      <c r="FI26">
        <f>ORRes!FI26+ORCom!FI26+'Ind-FromStata'!FJ27</f>
        <v>5484942.9106661286</v>
      </c>
      <c r="FJ26">
        <f>ORRes!FJ26+ORCom!FJ26+'Ind-FromStata'!FK27</f>
        <v>8591414.0918758698</v>
      </c>
      <c r="FK26">
        <f>ORRes!FK26+ORCom!FK26+'Ind-FromStata'!FL27</f>
        <v>6846398.418237105</v>
      </c>
      <c r="FL26">
        <f>ORRes!FL26+ORCom!FL26+'Ind-FromStata'!FM27</f>
        <v>7729551.0194665873</v>
      </c>
      <c r="FM26">
        <f>ORRes!FM26+ORCom!FM26+'Ind-FromStata'!FN27</f>
        <v>7809313.118027891</v>
      </c>
      <c r="FN26">
        <f>ORRes!FN26+ORCom!FN26+'Ind-FromStata'!FO27</f>
        <v>10262783.901371557</v>
      </c>
      <c r="FO26">
        <f>ORRes!FO26+ORCom!FO26+'Ind-FromStata'!FP27</f>
        <v>7896773.5338157322</v>
      </c>
      <c r="FP26">
        <f>ORRes!FP26+ORCom!FP26+'Ind-FromStata'!FQ27</f>
        <v>8239959.9845955605</v>
      </c>
      <c r="FQ26">
        <f>ORRes!FQ26+ORCom!FQ26+'Ind-FromStata'!FR27</f>
        <v>8214280.6671816288</v>
      </c>
      <c r="FR26">
        <f>ORRes!FR26+ORCom!FR26+'Ind-FromStata'!FS27</f>
        <v>4823912.0204665391</v>
      </c>
      <c r="FS26">
        <f>ORRes!FS26+ORCom!FS26+'Ind-FromStata'!FT27</f>
        <v>7895848.6923596514</v>
      </c>
      <c r="FT26">
        <f>ORRes!FT26+ORCom!FT26+'Ind-FromStata'!FU27</f>
        <v>7347619.398276723</v>
      </c>
      <c r="FU26">
        <f>ORRes!FU26+ORCom!FU26+'Ind-FromStata'!FV27</f>
        <v>7416007.9451649357</v>
      </c>
      <c r="FV26">
        <f>ORRes!FV26+ORCom!FV26+'Ind-FromStata'!FW27</f>
        <v>8268710.4484446496</v>
      </c>
      <c r="FW26">
        <f>ORRes!FW26+ORCom!FW26+'Ind-FromStata'!FX27</f>
        <v>5547606.7512600925</v>
      </c>
      <c r="FX26">
        <f>ORRes!FX26+ORCom!FX26+'Ind-FromStata'!FY27</f>
        <v>4493236.5258182585</v>
      </c>
      <c r="FY26">
        <f>ORRes!FY26+ORCom!FY26+'Ind-FromStata'!FZ27</f>
        <v>9331430.3887240067</v>
      </c>
      <c r="FZ26">
        <f>ORRes!FZ26+ORCom!FZ26+'Ind-FromStata'!GA27</f>
        <v>7782464.2624700703</v>
      </c>
      <c r="GA26">
        <f>ORRes!GA26+ORCom!GA26+'Ind-FromStata'!GB27</f>
        <v>5908985.8780497406</v>
      </c>
      <c r="GB26">
        <f>ORRes!GB26+ORCom!GB26+'Ind-FromStata'!GC27</f>
        <v>8176430.3030931642</v>
      </c>
      <c r="GC26">
        <f>ORRes!GC26+ORCom!GC26+'Ind-FromStata'!GD27</f>
        <v>6347628.9531098753</v>
      </c>
      <c r="GD26">
        <f>ORRes!GD26+ORCom!GD26+'Ind-FromStata'!GE27</f>
        <v>8624994.1725502759</v>
      </c>
      <c r="GE26">
        <f>ORRes!GE26+ORCom!GE26+'Ind-FromStata'!GF27</f>
        <v>5921255.1836784305</v>
      </c>
      <c r="GF26">
        <f>ORRes!GF26+ORCom!GF26+'Ind-FromStata'!GG27</f>
        <v>8021246.8690245636</v>
      </c>
      <c r="GG26">
        <f>ORRes!GG26+ORCom!GG26+'Ind-FromStata'!GH27</f>
        <v>7060003.7239128528</v>
      </c>
      <c r="GH26">
        <f>ORRes!GH26+ORCom!GH26+'Ind-FromStata'!GI27</f>
        <v>5990059.5484318295</v>
      </c>
      <c r="GI26">
        <f>ORRes!GI26+ORCom!GI26+'Ind-FromStata'!GJ27</f>
        <v>8014399.2953513265</v>
      </c>
      <c r="GJ26">
        <f>ORRes!GJ26+ORCom!GJ26+'Ind-FromStata'!GK27</f>
        <v>6835255.8168038288</v>
      </c>
      <c r="GK26">
        <f>ORRes!GK26+ORCom!GK26+'Ind-FromStata'!GL27</f>
        <v>8725510.1217104383</v>
      </c>
      <c r="GL26">
        <f>ORRes!GL26+ORCom!GL26+'Ind-FromStata'!GM27</f>
        <v>6899990.099847272</v>
      </c>
      <c r="GM26">
        <f>ORRes!GM26+ORCom!GM26+'Ind-FromStata'!GN27</f>
        <v>7531629.4839651994</v>
      </c>
      <c r="GN26">
        <f>ORRes!GN26+ORCom!GN26+'Ind-FromStata'!GO27</f>
        <v>9319041.5521038957</v>
      </c>
      <c r="GO26">
        <f>ORRes!GO26+ORCom!GO26+'Ind-FromStata'!GP27</f>
        <v>8980039.0386491157</v>
      </c>
      <c r="GP26">
        <f>ORRes!GP26+ORCom!GP26+'Ind-FromStata'!GQ27</f>
        <v>4810960.061506262</v>
      </c>
      <c r="GQ26">
        <f>ORRes!GQ26+ORCom!GQ26+'Ind-FromStata'!GR27</f>
        <v>3491757.7582568042</v>
      </c>
      <c r="GR26">
        <f>ORRes!GR26+ORCom!GR26+'Ind-FromStata'!GS27</f>
        <v>8249407.6423869263</v>
      </c>
      <c r="GS26">
        <f>ORRes!GS26+ORCom!GS26+'Ind-FromStata'!GT27</f>
        <v>8589346.1666183826</v>
      </c>
      <c r="GT26">
        <f>ORRes!GT26+ORCom!GT26+'Ind-FromStata'!GU27</f>
        <v>7784708.380867999</v>
      </c>
      <c r="GU26">
        <f>ORRes!GU26+ORCom!GU26+'Ind-FromStata'!GV27</f>
        <v>10748446.343539754</v>
      </c>
      <c r="GV26">
        <f>ORRes!GV26+ORCom!GV26+'Ind-FromStata'!GW27</f>
        <v>8751636.2742220797</v>
      </c>
      <c r="GW26">
        <f>ORRes!GW26+ORCom!GW26+'Ind-FromStata'!GX27</f>
        <v>7359339.0747594796</v>
      </c>
      <c r="GX26">
        <f>ORRes!GX26+ORCom!GX26+'Ind-FromStata'!GY27</f>
        <v>9731238.757436011</v>
      </c>
      <c r="GY26">
        <f>ORRes!GY26+ORCom!GY26+'Ind-FromStata'!GZ27</f>
        <v>7651645.3749273503</v>
      </c>
      <c r="GZ26">
        <f>ORRes!GZ26+ORCom!GZ26+'Ind-FromStata'!HA27</f>
        <v>8903066.720424097</v>
      </c>
      <c r="HA26">
        <f>ORRes!HA26+ORCom!HA26+'Ind-FromStata'!HB27</f>
        <v>7102970.5619537132</v>
      </c>
      <c r="HB26">
        <f>ORRes!HB26+ORCom!HB26+'Ind-FromStata'!HC27</f>
        <v>8011643.0609269096</v>
      </c>
      <c r="HC26">
        <f>ORRes!HC26+ORCom!HC26+'Ind-FromStata'!HD27</f>
        <v>2906240.8407521672</v>
      </c>
      <c r="HD26">
        <f>ORRes!HD26+ORCom!HD26+'Ind-FromStata'!HE27</f>
        <v>7971669.5447713789</v>
      </c>
      <c r="HE26">
        <f>ORRes!HE26+ORCom!HE26+'Ind-FromStata'!HF27</f>
        <v>7388230.0896859244</v>
      </c>
      <c r="HF26">
        <f>ORRes!HF26+ORCom!HF26+'Ind-FromStata'!HG27</f>
        <v>7483061.0012896936</v>
      </c>
      <c r="HG26">
        <f>ORRes!HG26+ORCom!HG26+'Ind-FromStata'!HH27</f>
        <v>7748212.7615245366</v>
      </c>
      <c r="HH26">
        <f>ORRes!HH26+ORCom!HH26+'Ind-FromStata'!HI27</f>
        <v>7030798.8593140263</v>
      </c>
      <c r="HI26">
        <f>ORRes!HI26+ORCom!HI26+'Ind-FromStata'!HJ27</f>
        <v>7862044.0021931417</v>
      </c>
      <c r="HJ26">
        <f>ORRes!HJ26+ORCom!HJ26+'Ind-FromStata'!HK27</f>
        <v>8630374.0647874959</v>
      </c>
      <c r="HK26">
        <f>ORRes!HK26+ORCom!HK26+'Ind-FromStata'!HL27</f>
        <v>8315738.5367028229</v>
      </c>
      <c r="HL26">
        <f>ORRes!HL26+ORCom!HL26+'Ind-FromStata'!HM27</f>
        <v>7509827.5446888926</v>
      </c>
      <c r="HM26">
        <f>ORRes!HM26+ORCom!HM26+'Ind-FromStata'!HN27</f>
        <v>8344961.3741046824</v>
      </c>
      <c r="HN26">
        <f>ORRes!HN26+ORCom!HN26+'Ind-FromStata'!HO27</f>
        <v>6861569.3009609468</v>
      </c>
      <c r="HO26">
        <f>ORRes!HO26+ORCom!HO26+'Ind-FromStata'!HP27</f>
        <v>5791152.3595091114</v>
      </c>
      <c r="HP26">
        <f>ORRes!HP26+ORCom!HP26+'Ind-FromStata'!HQ27</f>
        <v>8979384.7829280309</v>
      </c>
      <c r="HQ26">
        <f>ORRes!HQ26+ORCom!HQ26+'Ind-FromStata'!HR27</f>
        <v>8021803.7529643215</v>
      </c>
      <c r="HR26">
        <f>ORRes!HR26+ORCom!HR26+'Ind-FromStata'!HS27</f>
        <v>8073329.5608715499</v>
      </c>
      <c r="HS26">
        <f>ORRes!HS26+ORCom!HS26+'Ind-FromStata'!HT27</f>
        <v>6700193.093174845</v>
      </c>
      <c r="HT26">
        <f>ORRes!HT26+ORCom!HT26+'Ind-FromStata'!HU27</f>
        <v>7473598.0069379741</v>
      </c>
      <c r="HU26">
        <f>ORRes!HU26+ORCom!HU26+'Ind-FromStata'!HV27</f>
        <v>7260975.1734045623</v>
      </c>
      <c r="HV26">
        <f>ORRes!HV26+ORCom!HV26+'Ind-FromStata'!HW27</f>
        <v>7931456.4115810841</v>
      </c>
      <c r="HW26">
        <f>ORRes!HW26+ORCom!HW26+'Ind-FromStata'!HX27</f>
        <v>7641784.077173098</v>
      </c>
      <c r="HX26">
        <f>ORRes!HX26+ORCom!HX26+'Ind-FromStata'!HY27</f>
        <v>8217824.0506820409</v>
      </c>
      <c r="HY26">
        <f>ORRes!HY26+ORCom!HY26+'Ind-FromStata'!HZ27</f>
        <v>6558805.0519427555</v>
      </c>
      <c r="HZ26">
        <f>ORRes!HZ26+ORCom!HZ26+'Ind-FromStata'!IA27</f>
        <v>8543949.2211156525</v>
      </c>
      <c r="IA26">
        <f>ORRes!IA26+ORCom!IA26+'Ind-FromStata'!IB27</f>
        <v>6901485.6584649095</v>
      </c>
      <c r="IB26">
        <f>ORRes!IB26+ORCom!IB26+'Ind-FromStata'!IC27</f>
        <v>6755106.4846165255</v>
      </c>
      <c r="IC26">
        <f>ORRes!IC26+ORCom!IC26+'Ind-FromStata'!ID27</f>
        <v>6037615.3284474928</v>
      </c>
      <c r="ID26">
        <f>ORRes!ID26+ORCom!ID26+'Ind-FromStata'!IE27</f>
        <v>5797022.9227584489</v>
      </c>
      <c r="IE26">
        <f>ORRes!IE26+ORCom!IE26+'Ind-FromStata'!IF27</f>
        <v>7925384.5318588056</v>
      </c>
      <c r="IF26">
        <f>ORRes!IF26+ORCom!IF26+'Ind-FromStata'!IG27</f>
        <v>7691836.4571953984</v>
      </c>
      <c r="IG26">
        <f>ORRes!IG26+ORCom!IG26+'Ind-FromStata'!IH27</f>
        <v>6525451.1924646413</v>
      </c>
      <c r="IH26">
        <f>ORRes!IH26+ORCom!IH26+'Ind-FromStata'!II27</f>
        <v>9383581.9217307102</v>
      </c>
      <c r="II26">
        <f>ORRes!II26+ORCom!II26+'Ind-FromStata'!IJ27</f>
        <v>7863023.2502266262</v>
      </c>
      <c r="IJ26">
        <f>ORRes!IJ26+ORCom!IJ26+'Ind-FromStata'!IK27</f>
        <v>9472914.6667217109</v>
      </c>
      <c r="IK26">
        <f>ORRes!IK26+ORCom!IK26+'Ind-FromStata'!IL27</f>
        <v>8824666.4777625985</v>
      </c>
      <c r="IL26">
        <f>ORRes!IL26+ORCom!IL26+'Ind-FromStata'!IM27</f>
        <v>4747796.510604063</v>
      </c>
      <c r="IM26">
        <f>ORRes!IM26+ORCom!IM26+'Ind-FromStata'!IN27</f>
        <v>9147716.1738503221</v>
      </c>
      <c r="IN26">
        <f>ORRes!IN26+ORCom!IN26+'Ind-FromStata'!IO27</f>
        <v>6644863.8588229772</v>
      </c>
      <c r="IO26">
        <f>ORRes!IO26+ORCom!IO26+'Ind-FromStata'!IP27</f>
        <v>7873391.8450488634</v>
      </c>
      <c r="IP26">
        <f>ORRes!IP26+ORCom!IP26+'Ind-FromStata'!IQ27</f>
        <v>5427046.5292690564</v>
      </c>
      <c r="IQ26">
        <f>ORRes!IQ26+ORCom!IQ26+'Ind-FromStata'!IR27</f>
        <v>7818020.7049523881</v>
      </c>
      <c r="IR26">
        <f>ORRes!IR26+ORCom!IR26+'Ind-FromStata'!IS27</f>
        <v>5827155.7245483138</v>
      </c>
      <c r="IS26">
        <f>ORRes!IS26+ORCom!IS26+'Ind-FromStata'!IT27</f>
        <v>10480254.591225181</v>
      </c>
      <c r="IT26">
        <f>ORRes!IT26+ORCom!IT26+'Ind-FromStata'!IU27</f>
        <v>7146645.3382741045</v>
      </c>
      <c r="IU26">
        <f>ORRes!IU26+ORCom!IU26+'Ind-FromStata'!IV27</f>
        <v>3903076.9300874649</v>
      </c>
      <c r="IV26">
        <f>ORRes!IV26+ORCom!IV26+'Ind-FromStata'!IW27</f>
        <v>4804643.589109173</v>
      </c>
      <c r="IW26">
        <f>ORRes!IW26+ORCom!IW26+'Ind-FromStata'!IX27</f>
        <v>5974226.8951541875</v>
      </c>
      <c r="IX26">
        <f>ORRes!IX26+ORCom!IX26+'Ind-FromStata'!IY27</f>
        <v>5533542.4804812316</v>
      </c>
      <c r="IY26">
        <f>ORRes!IY26+ORCom!IY26+'Ind-FromStata'!IZ27</f>
        <v>9553514.2611919362</v>
      </c>
      <c r="IZ26">
        <f>ORRes!IZ26+ORCom!IZ26+'Ind-FromStata'!JA27</f>
        <v>7544736.8817826565</v>
      </c>
      <c r="JA26">
        <f>ORRes!JA26+ORCom!JA26+'Ind-FromStata'!JB27</f>
        <v>10209752.483965289</v>
      </c>
      <c r="JB26">
        <f>ORRes!JB26+ORCom!JB26+'Ind-FromStata'!JC27</f>
        <v>6443431.4404003248</v>
      </c>
      <c r="JC26">
        <f>ORRes!JC26+ORCom!JC26+'Ind-FromStata'!JD27</f>
        <v>8877573.9442160465</v>
      </c>
      <c r="JD26">
        <f>ORRes!JD26+ORCom!JD26+'Ind-FromStata'!JE27</f>
        <v>7063894.1607645079</v>
      </c>
      <c r="JE26">
        <f>ORRes!JE26+ORCom!JE26+'Ind-FromStata'!JF27</f>
        <v>9492152.5717951637</v>
      </c>
      <c r="JF26">
        <f>ORRes!JF26+ORCom!JF26+'Ind-FromStata'!JG27</f>
        <v>7242278.1457918156</v>
      </c>
      <c r="JG26">
        <f>ORRes!JG26+ORCom!JG26+'Ind-FromStata'!JH27</f>
        <v>3845240.0049456628</v>
      </c>
      <c r="JH26">
        <f>ORRes!JH26+ORCom!JH26+'Ind-FromStata'!JI27</f>
        <v>8618367.0027123392</v>
      </c>
      <c r="JI26">
        <f>ORRes!JI26+ORCom!JI26+'Ind-FromStata'!JJ27</f>
        <v>8148406.2344806017</v>
      </c>
      <c r="JJ26">
        <f>ORRes!JJ26+ORCom!JJ26+'Ind-FromStata'!JK27</f>
        <v>8000850.3680441985</v>
      </c>
      <c r="JK26">
        <f>ORRes!JK26+ORCom!JK26+'Ind-FromStata'!JL27</f>
        <v>7011505.9372903667</v>
      </c>
      <c r="JL26">
        <f>ORRes!JL26+ORCom!JL26+'Ind-FromStata'!JM27</f>
        <v>8818642.1107168943</v>
      </c>
      <c r="JM26">
        <f>ORRes!JM26+ORCom!JM26+'Ind-FromStata'!JN27</f>
        <v>2821420.8490117919</v>
      </c>
      <c r="JN26">
        <f>ORRes!JN26+ORCom!JN26+'Ind-FromStata'!JO27</f>
        <v>8887790.048763549</v>
      </c>
      <c r="JO26">
        <f>ORRes!JO26+ORCom!JO26+'Ind-FromStata'!JP27</f>
        <v>8667495.8828575723</v>
      </c>
      <c r="JP26">
        <f>ORRes!JP26+ORCom!JP26+'Ind-FromStata'!JQ27</f>
        <v>8499558.4413148183</v>
      </c>
      <c r="JQ26">
        <f>ORRes!JQ26+ORCom!JQ26+'Ind-FromStata'!JR27</f>
        <v>9830222.4777962081</v>
      </c>
      <c r="JR26">
        <f>ORRes!JR26+ORCom!JR26+'Ind-FromStata'!JS27</f>
        <v>5301199.9021962285</v>
      </c>
      <c r="JS26">
        <f>ORRes!JS26+ORCom!JS26+'Ind-FromStata'!JT27</f>
        <v>4376670.576335826</v>
      </c>
      <c r="JT26">
        <f>ORRes!JT26+ORCom!JT26+'Ind-FromStata'!JU27</f>
        <v>6130797.7547159875</v>
      </c>
      <c r="JU26">
        <f>ORRes!JU26+ORCom!JU26+'Ind-FromStata'!JV27</f>
        <v>10002225.604865987</v>
      </c>
      <c r="JV26">
        <f>ORRes!JV26+ORCom!JV26+'Ind-FromStata'!JW27</f>
        <v>9479083.9312600419</v>
      </c>
      <c r="JW26">
        <f>ORRes!JW26+ORCom!JW26+'Ind-FromStata'!JX27</f>
        <v>3965502.7466441556</v>
      </c>
      <c r="JX26">
        <f>ORRes!JX26+ORCom!JX26+'Ind-FromStata'!JY27</f>
        <v>10998279.327545242</v>
      </c>
      <c r="JY26">
        <f>ORRes!JY26+ORCom!JY26+'Ind-FromStata'!JZ27</f>
        <v>6791676.0917640142</v>
      </c>
      <c r="JZ26">
        <f>ORRes!JZ26+ORCom!JZ26+'Ind-FromStata'!KA27</f>
        <v>7686888.8664960461</v>
      </c>
      <c r="KA26">
        <f>ORRes!KA26+ORCom!KA26+'Ind-FromStata'!KB27</f>
        <v>5432441.677043302</v>
      </c>
      <c r="KB26">
        <f>ORRes!KB26+ORCom!KB26+'Ind-FromStata'!KC27</f>
        <v>5881835.1856512446</v>
      </c>
      <c r="KC26">
        <f>ORRes!KC26+ORCom!KC26+'Ind-FromStata'!KD27</f>
        <v>11232278.257529067</v>
      </c>
      <c r="KD26">
        <f>ORRes!KD26+ORCom!KD26+'Ind-FromStata'!KE27</f>
        <v>9550285.6594023928</v>
      </c>
      <c r="KE26">
        <f>ORRes!KE26+ORCom!KE26+'Ind-FromStata'!KF27</f>
        <v>7597477.6953162774</v>
      </c>
      <c r="KF26">
        <f>ORRes!KF26+ORCom!KF26+'Ind-FromStata'!KG27</f>
        <v>4638897.1920549506</v>
      </c>
      <c r="KG26">
        <f>ORRes!KG26+ORCom!KG26+'Ind-FromStata'!KH27</f>
        <v>7614713.4002570529</v>
      </c>
      <c r="KH26">
        <f>ORRes!KH26+ORCom!KH26+'Ind-FromStata'!KI27</f>
        <v>5135836.989138471</v>
      </c>
      <c r="KI26">
        <f>ORRes!KI26+ORCom!KI26+'Ind-FromStata'!KJ27</f>
        <v>8916960.907255128</v>
      </c>
      <c r="KJ26">
        <f>ORRes!KJ26+ORCom!KJ26+'Ind-FromStata'!KK27</f>
        <v>7365034.4372649724</v>
      </c>
      <c r="KK26">
        <f>ORRes!KK26+ORCom!KK26+'Ind-FromStata'!KL27</f>
        <v>7729721.6967780907</v>
      </c>
      <c r="KL26">
        <f>ORRes!KL26+ORCom!KL26+'Ind-FromStata'!KM27</f>
        <v>8486037.6730097495</v>
      </c>
      <c r="KM26">
        <f>ORRes!KM26+ORCom!KM26+'Ind-FromStata'!KN27</f>
        <v>5099911.0795574561</v>
      </c>
      <c r="KN26">
        <f>ORRes!KN26+ORCom!KN26+'Ind-FromStata'!KO27</f>
        <v>8520317.9166538529</v>
      </c>
      <c r="KO26">
        <f>ORRes!KO26+ORCom!KO26+'Ind-FromStata'!KP27</f>
        <v>7610976.5848249933</v>
      </c>
      <c r="KP26">
        <f>ORRes!KP26+ORCom!KP26+'Ind-FromStata'!KQ27</f>
        <v>7201938.3720503431</v>
      </c>
      <c r="KQ26">
        <f>ORRes!KQ26+ORCom!KQ26+'Ind-FromStata'!KR27</f>
        <v>7999713.5806088001</v>
      </c>
      <c r="KR26">
        <f>ORRes!KR26+ORCom!KR26+'Ind-FromStata'!KS27</f>
        <v>7958689.6715263724</v>
      </c>
      <c r="KS26">
        <f>ORRes!KS26+ORCom!KS26+'Ind-FromStata'!KT27</f>
        <v>7502333.5827839198</v>
      </c>
      <c r="KT26">
        <f>ORRes!KT26+ORCom!KT26+'Ind-FromStata'!KU27</f>
        <v>8060487.2096464643</v>
      </c>
      <c r="KU26">
        <f>ORRes!KU26+ORCom!KU26+'Ind-FromStata'!KV27</f>
        <v>8431155.3014246076</v>
      </c>
      <c r="KV26">
        <f>ORRes!KV26+ORCom!KV26+'Ind-FromStata'!KW27</f>
        <v>4545518.8428451102</v>
      </c>
      <c r="KW26">
        <f>ORRes!KW26+ORCom!KW26+'Ind-FromStata'!KX27</f>
        <v>9532874.957423402</v>
      </c>
      <c r="KX26">
        <f>ORRes!KX26+ORCom!KX26+'Ind-FromStata'!KY27</f>
        <v>7385961.531726284</v>
      </c>
      <c r="KY26">
        <f>ORRes!KY26+ORCom!KY26+'Ind-FromStata'!KZ27</f>
        <v>8026916.6885784175</v>
      </c>
      <c r="KZ26">
        <f>ORRes!KZ26+ORCom!KZ26+'Ind-FromStata'!LA27</f>
        <v>8565355.0001961142</v>
      </c>
      <c r="LA26">
        <f>ORRes!LA26+ORCom!LA26+'Ind-FromStata'!LB27</f>
        <v>6929621.2398016918</v>
      </c>
      <c r="LB26">
        <f>ORRes!LB26+ORCom!LB26+'Ind-FromStata'!LC27</f>
        <v>6972496.008050859</v>
      </c>
      <c r="LC26">
        <f>ORRes!LC26+ORCom!LC26+'Ind-FromStata'!LD27</f>
        <v>7264463.2895639548</v>
      </c>
      <c r="LD26">
        <f>ORRes!LD26+ORCom!LD26+'Ind-FromStata'!LE27</f>
        <v>7364527.6041674577</v>
      </c>
      <c r="LE26">
        <f>ORRes!LE26+ORCom!LE26+'Ind-FromStata'!LF27</f>
        <v>7271679.0750256907</v>
      </c>
      <c r="LF26">
        <f>ORRes!LF26+ORCom!LF26+'Ind-FromStata'!LG27</f>
        <v>6661709.4891876699</v>
      </c>
      <c r="LG26">
        <f>ORRes!LG26+ORCom!LG26+'Ind-FromStata'!LH27</f>
        <v>8458968.7334145308</v>
      </c>
      <c r="LH26">
        <f>ORRes!LH26+ORCom!LH26+'Ind-FromStata'!LI27</f>
        <v>6792731.8465354936</v>
      </c>
      <c r="LI26">
        <f>ORRes!LI26+ORCom!LI26+'Ind-FromStata'!LJ27</f>
        <v>6583653.908420885</v>
      </c>
      <c r="LJ26">
        <f>ORRes!LJ26+ORCom!LJ26+'Ind-FromStata'!LK27</f>
        <v>7510775.0960895754</v>
      </c>
      <c r="LK26">
        <f>ORRes!LK26+ORCom!LK26+'Ind-FromStata'!LL27</f>
        <v>8149361.9658516049</v>
      </c>
      <c r="LL26">
        <f>ORRes!LL26+ORCom!LL26+'Ind-FromStata'!LM27</f>
        <v>5953081.1968279835</v>
      </c>
      <c r="LM26">
        <f>ORRes!LM26+ORCom!LM26+'Ind-FromStata'!LN27</f>
        <v>4961855.7157677291</v>
      </c>
      <c r="LN26">
        <f>ORRes!LN26+ORCom!LN26+'Ind-FromStata'!LO27</f>
        <v>7118937.5756528676</v>
      </c>
      <c r="LO26">
        <f>ORRes!LO26+ORCom!LO26+'Ind-FromStata'!LP27</f>
        <v>6626387.4496083967</v>
      </c>
      <c r="LP26">
        <f>ORRes!LP26+ORCom!LP26+'Ind-FromStata'!LQ27</f>
        <v>6257163.510373448</v>
      </c>
      <c r="LQ26">
        <f>ORRes!LQ26+ORCom!LQ26+'Ind-FromStata'!LR27</f>
        <v>9055117.8636674751</v>
      </c>
      <c r="LR26">
        <f>ORRes!LR26+ORCom!LR26+'Ind-FromStata'!LS27</f>
        <v>7717162.4573700354</v>
      </c>
      <c r="LS26">
        <f>ORRes!LS26+ORCom!LS26+'Ind-FromStata'!LT27</f>
        <v>10254291.1767118</v>
      </c>
      <c r="LT26">
        <f>ORRes!LT26+ORCom!LT26+'Ind-FromStata'!LU27</f>
        <v>8128030.1491580522</v>
      </c>
      <c r="LU26">
        <f>ORRes!LU26+ORCom!LU26+'Ind-FromStata'!LV27</f>
        <v>5922990.237186214</v>
      </c>
      <c r="LV26">
        <f>ORRes!LV26+ORCom!LV26+'Ind-FromStata'!LW27</f>
        <v>7931448.1252300786</v>
      </c>
      <c r="LW26">
        <f>ORRes!LW26+ORCom!LW26+'Ind-FromStata'!LX27</f>
        <v>7329018.1874252167</v>
      </c>
      <c r="LX26">
        <f>ORRes!LX26+ORCom!LX26+'Ind-FromStata'!LY27</f>
        <v>9695047.7312538084</v>
      </c>
      <c r="LY26">
        <f>ORRes!LY26+ORCom!LY26+'Ind-FromStata'!LZ27</f>
        <v>6613816.9471917395</v>
      </c>
      <c r="LZ26">
        <f>ORRes!LZ26+ORCom!LZ26+'Ind-FromStata'!MA27</f>
        <v>7560078.3806459857</v>
      </c>
      <c r="MA26">
        <f>ORRes!MA26+ORCom!MA26+'Ind-FromStata'!MB27</f>
        <v>6333299.1888422314</v>
      </c>
      <c r="MB26">
        <f>ORRes!MB26+ORCom!MB26+'Ind-FromStata'!MC27</f>
        <v>8726033.1344626416</v>
      </c>
      <c r="MC26">
        <f>ORRes!MC26+ORCom!MC26+'Ind-FromStata'!MD27</f>
        <v>8848251.0731888842</v>
      </c>
      <c r="MD26">
        <f>ORRes!MD26+ORCom!MD26+'Ind-FromStata'!ME27</f>
        <v>7551067.1302591637</v>
      </c>
      <c r="ME26">
        <f>ORRes!ME26+ORCom!ME26+'Ind-FromStata'!MF27</f>
        <v>9922171.2346608937</v>
      </c>
      <c r="MF26">
        <f>ORRes!MF26+ORCom!MF26+'Ind-FromStata'!MG27</f>
        <v>2805545.4917917419</v>
      </c>
      <c r="MG26">
        <f>ORRes!MG26+ORCom!MG26+'Ind-FromStata'!MH27</f>
        <v>9598740.1068753991</v>
      </c>
      <c r="MH26">
        <f>ORRes!MH26+ORCom!MH26+'Ind-FromStata'!MI27</f>
        <v>8472328.7938041054</v>
      </c>
      <c r="MI26">
        <f>ORRes!MI26+ORCom!MI26+'Ind-FromStata'!MJ27</f>
        <v>8990974.3380813319</v>
      </c>
      <c r="MJ26">
        <f>ORRes!MJ26+ORCom!MJ26+'Ind-FromStata'!MK27</f>
        <v>9319176.2626643255</v>
      </c>
      <c r="MK26">
        <f>ORRes!MK26+ORCom!MK26+'Ind-FromStata'!ML27</f>
        <v>8214977.7787676286</v>
      </c>
      <c r="ML26">
        <f>ORRes!ML26+ORCom!ML26+'Ind-FromStata'!MM27</f>
        <v>8051264.5710687302</v>
      </c>
      <c r="MM26">
        <f>ORRes!MM26+ORCom!MM26+'Ind-FromStata'!MN27</f>
        <v>9135927.5077704489</v>
      </c>
      <c r="MN26">
        <f>ORRes!MN26+ORCom!MN26+'Ind-FromStata'!MO27</f>
        <v>5698572.5121751335</v>
      </c>
      <c r="MO26">
        <f>ORRes!MO26+ORCom!MO26+'Ind-FromStata'!MP27</f>
        <v>7649546.4891697438</v>
      </c>
      <c r="MP26">
        <f>ORRes!MP26+ORCom!MP26+'Ind-FromStata'!MQ27</f>
        <v>5071732.6829789318</v>
      </c>
      <c r="MQ26">
        <f>ORRes!MQ26+ORCom!MQ26+'Ind-FromStata'!MR27</f>
        <v>8512607.1314591803</v>
      </c>
      <c r="MR26">
        <f>ORRes!MR26+ORCom!MR26+'Ind-FromStata'!MS27</f>
        <v>7529131.6482837945</v>
      </c>
      <c r="MS26">
        <f>ORRes!MS26+ORCom!MS26+'Ind-FromStata'!MT27</f>
        <v>7753846.4514558464</v>
      </c>
      <c r="MT26">
        <f>ORRes!MT26+ORCom!MT26+'Ind-FromStata'!MU27</f>
        <v>4982238.7615675516</v>
      </c>
      <c r="MU26">
        <f>ORRes!MU26+ORCom!MU26+'Ind-FromStata'!MV27</f>
        <v>8365021.3820258528</v>
      </c>
      <c r="MV26">
        <f>ORRes!MV26+ORCom!MV26+'Ind-FromStata'!MW27</f>
        <v>5358807.8744060062</v>
      </c>
      <c r="MW26">
        <f>ORRes!MW26+ORCom!MW26+'Ind-FromStata'!MX27</f>
        <v>5718532.9232952306</v>
      </c>
      <c r="MX26">
        <f>ORRes!MX26+ORCom!MX26+'Ind-FromStata'!MY27</f>
        <v>7939752.9839632893</v>
      </c>
      <c r="MY26">
        <f>ORRes!MY26+ORCom!MY26+'Ind-FromStata'!MZ27</f>
        <v>5163004.9762287512</v>
      </c>
      <c r="MZ26">
        <f>ORRes!MZ26+ORCom!MZ26+'Ind-FromStata'!NA27</f>
        <v>5681427.8571265861</v>
      </c>
      <c r="NA26">
        <f>ORRes!NA26+ORCom!NA26+'Ind-FromStata'!NB27</f>
        <v>10052743.09449796</v>
      </c>
      <c r="NB26">
        <f>ORRes!NB26+ORCom!NB26+'Ind-FromStata'!NC27</f>
        <v>7455329.5971328672</v>
      </c>
      <c r="NC26">
        <f>ORRes!NC26+ORCom!NC26+'Ind-FromStata'!ND27</f>
        <v>8048199.4217531253</v>
      </c>
      <c r="ND26">
        <f>ORRes!ND26+ORCom!ND26+'Ind-FromStata'!NE27</f>
        <v>9894379.6168500278</v>
      </c>
      <c r="NE26">
        <f>ORRes!NE26+ORCom!NE26+'Ind-FromStata'!NF27</f>
        <v>10252925.807079799</v>
      </c>
      <c r="NF26">
        <f>ORRes!NF26+ORCom!NF26+'Ind-FromStata'!NG27</f>
        <v>7304524.7504068278</v>
      </c>
      <c r="NG26">
        <f>ORRes!NG26+ORCom!NG26+'Ind-FromStata'!NH27</f>
        <v>8180537.5197813464</v>
      </c>
      <c r="NH26">
        <f>ORRes!NH26+ORCom!NH26+'Ind-FromStata'!NI27</f>
        <v>7534914.0265263375</v>
      </c>
      <c r="NI26">
        <f>ORRes!NI26+ORCom!NI26+'Ind-FromStata'!NJ27</f>
        <v>8052967.0007116161</v>
      </c>
      <c r="NJ26">
        <f>ORRes!NJ26+ORCom!NJ26+'Ind-FromStata'!NK27</f>
        <v>7292184.5393648203</v>
      </c>
      <c r="NK26">
        <f>ORRes!NK26+ORCom!NK26+'Ind-FromStata'!NL27</f>
        <v>6542263.2867194796</v>
      </c>
      <c r="NL26">
        <f>ORRes!NL26+ORCom!NL26+'Ind-FromStata'!NM27</f>
        <v>7032948.4467624947</v>
      </c>
      <c r="NM26">
        <f>ORRes!NM26+ORCom!NM26+'Ind-FromStata'!NN27</f>
        <v>6542119.9688284453</v>
      </c>
      <c r="NN26">
        <f>ORRes!NN26+ORCom!NN26+'Ind-FromStata'!NO27</f>
        <v>8988216.4070441332</v>
      </c>
      <c r="NO26">
        <f>ORRes!NO26+ORCom!NO26+'Ind-FromStata'!NP27</f>
        <v>7500064.6424101181</v>
      </c>
      <c r="NP26">
        <f>ORRes!NP26+ORCom!NP26+'Ind-FromStata'!NQ27</f>
        <v>4727814.8023060448</v>
      </c>
      <c r="NQ26">
        <f>ORRes!NQ26+ORCom!NQ26+'Ind-FromStata'!NR27</f>
        <v>8463911.1496106684</v>
      </c>
      <c r="NR26">
        <f>ORRes!NR26+ORCom!NR26+'Ind-FromStata'!NS27</f>
        <v>7339545.0204889346</v>
      </c>
      <c r="NS26">
        <f>ORRes!NS26+ORCom!NS26+'Ind-FromStata'!NT27</f>
        <v>6788965.8376495186</v>
      </c>
      <c r="NT26">
        <f>ORRes!NT26+ORCom!NT26+'Ind-FromStata'!NU27</f>
        <v>10121908.977093112</v>
      </c>
      <c r="NU26">
        <f>ORRes!NU26+ORCom!NU26+'Ind-FromStata'!NV27</f>
        <v>4443769.8461653329</v>
      </c>
      <c r="NV26">
        <f>ORRes!NV26+ORCom!NV26+'Ind-FromStata'!NW27</f>
        <v>7839912.4539738074</v>
      </c>
      <c r="NW26">
        <f>ORRes!NW26+ORCom!NW26+'Ind-FromStata'!NX27</f>
        <v>5638611.4787440468</v>
      </c>
      <c r="NX26">
        <f>ORRes!NX26+ORCom!NX26+'Ind-FromStata'!NY27</f>
        <v>2504079.7034814446</v>
      </c>
      <c r="NY26">
        <f>ORRes!NY26+ORCom!NY26+'Ind-FromStata'!NZ27</f>
        <v>7439673.3337691417</v>
      </c>
      <c r="NZ26">
        <f>ORRes!NZ26+ORCom!NZ26+'Ind-FromStata'!OA27</f>
        <v>7567541.7817825284</v>
      </c>
      <c r="OA26">
        <f>ORRes!OA26+ORCom!OA26+'Ind-FromStata'!OB27</f>
        <v>7990250.7203247193</v>
      </c>
      <c r="OB26">
        <f>ORRes!OB26+ORCom!OB26+'Ind-FromStata'!OC27</f>
        <v>9256946.0554229785</v>
      </c>
      <c r="OC26">
        <f>ORRes!OC26+ORCom!OC26+'Ind-FromStata'!OD27</f>
        <v>8820476.5154024046</v>
      </c>
      <c r="OD26">
        <f>ORRes!OD26+ORCom!OD26+'Ind-FromStata'!OE27</f>
        <v>9474980.5086429417</v>
      </c>
      <c r="OE26">
        <f>ORRes!OE26+ORCom!OE26+'Ind-FromStata'!OF27</f>
        <v>8272834.9314966816</v>
      </c>
      <c r="OF26">
        <f>ORRes!OF26+ORCom!OF26+'Ind-FromStata'!OG27</f>
        <v>4315093.8283247091</v>
      </c>
      <c r="OG26">
        <f>ORRes!OG26+ORCom!OG26+'Ind-FromStata'!OH27</f>
        <v>6936498.3824624624</v>
      </c>
      <c r="OH26">
        <f>ORRes!OH26+ORCom!OH26+'Ind-FromStata'!OI27</f>
        <v>8633617.148979973</v>
      </c>
      <c r="OI26">
        <f>ORRes!OI26+ORCom!OI26+'Ind-FromStata'!OJ27</f>
        <v>5692441.8456586618</v>
      </c>
      <c r="OJ26">
        <f>ORRes!OJ26+ORCom!OJ26+'Ind-FromStata'!OK27</f>
        <v>7789249.789893236</v>
      </c>
      <c r="OK26">
        <f>ORRes!OK26+ORCom!OK26+'Ind-FromStata'!OL27</f>
        <v>5298201.9403008148</v>
      </c>
      <c r="OL26">
        <f>ORRes!OL26+ORCom!OL26+'Ind-FromStata'!OM27</f>
        <v>7943545.8805275094</v>
      </c>
      <c r="OM26">
        <f>ORRes!OM26+ORCom!OM26+'Ind-FromStata'!ON27</f>
        <v>7971432.441342812</v>
      </c>
      <c r="ON26">
        <f>ORRes!ON26+ORCom!ON26+'Ind-FromStata'!OO27</f>
        <v>7425616.4155504871</v>
      </c>
      <c r="OO26">
        <f>ORRes!OO26+ORCom!OO26+'Ind-FromStata'!OP27</f>
        <v>9478072.3594000563</v>
      </c>
      <c r="OP26">
        <f>ORRes!OP26+ORCom!OP26+'Ind-FromStata'!OQ27</f>
        <v>7035874.6384652145</v>
      </c>
      <c r="OQ26">
        <f>ORRes!OQ26+ORCom!OQ26+'Ind-FromStata'!OR27</f>
        <v>8937924.0247964263</v>
      </c>
      <c r="OR26">
        <f>ORRes!OR26+ORCom!OR26+'Ind-FromStata'!OS27</f>
        <v>8896208.8373663835</v>
      </c>
      <c r="OS26">
        <f>ORRes!OS26+ORCom!OS26+'Ind-FromStata'!OT27</f>
        <v>7590454.2433450855</v>
      </c>
      <c r="OT26">
        <f>ORRes!OT26+ORCom!OT26+'Ind-FromStata'!OU27</f>
        <v>6141647.7579307528</v>
      </c>
      <c r="OU26">
        <f>ORRes!OU26+ORCom!OU26+'Ind-FromStata'!OV27</f>
        <v>7785320.8659752076</v>
      </c>
      <c r="OV26">
        <f>ORRes!OV26+ORCom!OV26+'Ind-FromStata'!OW27</f>
        <v>7211449.224589305</v>
      </c>
      <c r="OW26">
        <f>ORRes!OW26+ORCom!OW26+'Ind-FromStata'!OX27</f>
        <v>8401980.9372217841</v>
      </c>
      <c r="OX26">
        <f>ORRes!OX26+ORCom!OX26+'Ind-FromStata'!OY27</f>
        <v>5383414.3631577361</v>
      </c>
      <c r="OY26">
        <f>ORRes!OY26+ORCom!OY26+'Ind-FromStata'!OZ27</f>
        <v>8302679.8921736656</v>
      </c>
      <c r="OZ26">
        <f>ORRes!OZ26+ORCom!OZ26+'Ind-FromStata'!PA27</f>
        <v>3891520.730881691</v>
      </c>
      <c r="PA26">
        <f>ORRes!PA26+ORCom!PA26+'Ind-FromStata'!PB27</f>
        <v>6708471.4585977681</v>
      </c>
      <c r="PB26">
        <f>ORRes!PB26+ORCom!PB26+'Ind-FromStata'!PC27</f>
        <v>8593538.0945635699</v>
      </c>
      <c r="PC26">
        <f>ORRes!PC26+ORCom!PC26+'Ind-FromStata'!PD27</f>
        <v>5254391.9957246017</v>
      </c>
      <c r="PD26">
        <f>ORRes!PD26+ORCom!PD26+'Ind-FromStata'!PE27</f>
        <v>5298058.2197757224</v>
      </c>
      <c r="PE26">
        <f>ORRes!PE26+ORCom!PE26+'Ind-FromStata'!PF27</f>
        <v>7233204.892277889</v>
      </c>
      <c r="PF26">
        <f>ORRes!PF26+ORCom!PF26+'Ind-FromStata'!PG27</f>
        <v>6796263.4640468424</v>
      </c>
      <c r="PG26">
        <f>ORRes!PG26+ORCom!PG26+'Ind-FromStata'!PH27</f>
        <v>6756109.2960495576</v>
      </c>
      <c r="PH26">
        <f>ORRes!PH26+ORCom!PH26+'Ind-FromStata'!PI27</f>
        <v>6463718.1563301459</v>
      </c>
      <c r="PI26">
        <f>ORRes!PI26+ORCom!PI26+'Ind-FromStata'!PJ27</f>
        <v>7866566.9180187881</v>
      </c>
      <c r="PJ26">
        <f>ORRes!PJ26+ORCom!PJ26+'Ind-FromStata'!PK27</f>
        <v>5632239.2001923285</v>
      </c>
      <c r="PK26">
        <f>ORRes!PK26+ORCom!PK26+'Ind-FromStata'!PL27</f>
        <v>9415599.6974787302</v>
      </c>
      <c r="PL26">
        <f>ORRes!PL26+ORCom!PL26+'Ind-FromStata'!PM27</f>
        <v>9610926.6458235607</v>
      </c>
      <c r="PM26">
        <f>ORRes!PM26+ORCom!PM26+'Ind-FromStata'!PN27</f>
        <v>9213221.5941221938</v>
      </c>
      <c r="PN26">
        <f>ORRes!PN26+ORCom!PN26+'Ind-FromStata'!PO27</f>
        <v>8215008.495129793</v>
      </c>
      <c r="PO26">
        <f>ORRes!PO26+ORCom!PO26+'Ind-FromStata'!PP27</f>
        <v>7900558.121427644</v>
      </c>
      <c r="PP26">
        <f>ORRes!PP26+ORCom!PP26+'Ind-FromStata'!PQ27</f>
        <v>8509357.2059217207</v>
      </c>
      <c r="PQ26">
        <f>ORRes!PQ26+ORCom!PQ26+'Ind-FromStata'!PR27</f>
        <v>7552863.7613396775</v>
      </c>
      <c r="PR26">
        <f>ORRes!PR26+ORCom!PR26+'Ind-FromStata'!PS27</f>
        <v>4642557.5810825583</v>
      </c>
      <c r="PS26">
        <f>ORRes!PS26+ORCom!PS26+'Ind-FromStata'!PT27</f>
        <v>6170880.6876143944</v>
      </c>
      <c r="PT26">
        <f>ORRes!PT26+ORCom!PT26+'Ind-FromStata'!PU27</f>
        <v>7530959.3865052406</v>
      </c>
      <c r="PU26">
        <f>ORRes!PU26+ORCom!PU26+'Ind-FromStata'!PV27</f>
        <v>7815078.4743717154</v>
      </c>
      <c r="PV26">
        <f>ORRes!PV26+ORCom!PV26+'Ind-FromStata'!PW27</f>
        <v>7094710.072653085</v>
      </c>
      <c r="PW26">
        <f>ORRes!PW26+ORCom!PW26+'Ind-FromStata'!PX27</f>
        <v>7905254.3688439354</v>
      </c>
      <c r="PX26">
        <f>ORRes!PX26+ORCom!PX26+'Ind-FromStata'!PY27</f>
        <v>7279289.1433169935</v>
      </c>
      <c r="PY26">
        <f>ORRes!PY26+ORCom!PY26+'Ind-FromStata'!PZ27</f>
        <v>8217885.6890190942</v>
      </c>
      <c r="PZ26">
        <f>ORRes!PZ26+ORCom!PZ26+'Ind-FromStata'!QA27</f>
        <v>8050812.1302874684</v>
      </c>
      <c r="QA26">
        <f>ORRes!QA26+ORCom!QA26+'Ind-FromStata'!QB27</f>
        <v>7079416.9844562756</v>
      </c>
      <c r="QB26">
        <f>ORRes!QB26+ORCom!QB26+'Ind-FromStata'!QC27</f>
        <v>9964075.9968334548</v>
      </c>
      <c r="QC26">
        <f>ORRes!QC26+ORCom!QC26+'Ind-FromStata'!QD27</f>
        <v>7733183.6446604691</v>
      </c>
      <c r="QD26">
        <f>ORRes!QD26+ORCom!QD26+'Ind-FromStata'!QE27</f>
        <v>7600970.6753189219</v>
      </c>
      <c r="QE26">
        <f>ORRes!QE26+ORCom!QE26+'Ind-FromStata'!QF27</f>
        <v>5952566.2802156247</v>
      </c>
      <c r="QF26">
        <f>ORRes!QF26+ORCom!QF26+'Ind-FromStata'!QG27</f>
        <v>7006439.0645279288</v>
      </c>
      <c r="QG26">
        <f>ORRes!QG26+ORCom!QG26+'Ind-FromStata'!QH27</f>
        <v>7319455.9712635409</v>
      </c>
      <c r="QH26">
        <f>ORRes!QH26+ORCom!QH26+'Ind-FromStata'!QI27</f>
        <v>4863564.5832078466</v>
      </c>
      <c r="QI26">
        <f>ORRes!QI26+ORCom!QI26+'Ind-FromStata'!QJ27</f>
        <v>9276131.8902012818</v>
      </c>
      <c r="QJ26">
        <f>ORRes!QJ26+ORCom!QJ26+'Ind-FromStata'!QK27</f>
        <v>10871765.821149664</v>
      </c>
      <c r="QK26">
        <f>ORRes!QK26+ORCom!QK26+'Ind-FromStata'!QL27</f>
        <v>8543591.9573921859</v>
      </c>
      <c r="QL26">
        <f>ORRes!QL26+ORCom!QL26+'Ind-FromStata'!QM27</f>
        <v>7804914.6670165826</v>
      </c>
      <c r="QM26">
        <f>ORRes!QM26+ORCom!QM26+'Ind-FromStata'!QN27</f>
        <v>3915234.6228957018</v>
      </c>
      <c r="QN26">
        <f>ORRes!QN26+ORCom!QN26+'Ind-FromStata'!QO27</f>
        <v>7433917.1148452321</v>
      </c>
      <c r="QO26">
        <f>ORRes!QO26+ORCom!QO26+'Ind-FromStata'!QP27</f>
        <v>7460667.3966420041</v>
      </c>
      <c r="QP26">
        <f>ORRes!QP26+ORCom!QP26+'Ind-FromStata'!QQ27</f>
        <v>8283756.0475952886</v>
      </c>
      <c r="QQ26">
        <f>ORRes!QQ26+ORCom!QQ26+'Ind-FromStata'!QR27</f>
        <v>7830681.6837069392</v>
      </c>
      <c r="QR26">
        <f>ORRes!QR26+ORCom!QR26+'Ind-FromStata'!QS27</f>
        <v>4468495.2521338761</v>
      </c>
      <c r="QS26">
        <f>ORRes!QS26+ORCom!QS26+'Ind-FromStata'!QT27</f>
        <v>8755795.674671229</v>
      </c>
      <c r="QT26">
        <f>ORRes!QT26+ORCom!QT26+'Ind-FromStata'!QU27</f>
        <v>6833998.9873122908</v>
      </c>
      <c r="QU26">
        <f>ORRes!QU26+ORCom!QU26+'Ind-FromStata'!QV27</f>
        <v>8370134.2886779532</v>
      </c>
      <c r="QV26">
        <f>ORRes!QV26+ORCom!QV26+'Ind-FromStata'!QW27</f>
        <v>7323759.6426025797</v>
      </c>
      <c r="QW26">
        <f>ORRes!QW26+ORCom!QW26+'Ind-FromStata'!QX27</f>
        <v>5756389.9839543495</v>
      </c>
      <c r="QX26">
        <f>ORRes!QX26+ORCom!QX26+'Ind-FromStata'!QY27</f>
        <v>3105106.5128371753</v>
      </c>
      <c r="QY26">
        <f>ORRes!QY26+ORCom!QY26+'Ind-FromStata'!QZ27</f>
        <v>5538779.1967273047</v>
      </c>
      <c r="QZ26">
        <f>ORRes!QZ26+ORCom!QZ26+'Ind-FromStata'!RA27</f>
        <v>3523111.7042893758</v>
      </c>
      <c r="RA26">
        <f>ORRes!RA26+ORCom!RA26+'Ind-FromStata'!RB27</f>
        <v>7338071.0687420629</v>
      </c>
      <c r="RB26">
        <f>ORRes!RB26+ORCom!RB26+'Ind-FromStata'!RC27</f>
        <v>11033596.793583069</v>
      </c>
      <c r="RC26">
        <f>ORRes!RC26+ORCom!RC26+'Ind-FromStata'!RD27</f>
        <v>7727439.8224015003</v>
      </c>
      <c r="RD26">
        <f>ORRes!RD26+ORCom!RD26+'Ind-FromStata'!RE27</f>
        <v>7786892.1282412447</v>
      </c>
      <c r="RE26">
        <f>ORRes!RE26+ORCom!RE26+'Ind-FromStata'!RF27</f>
        <v>7571889.6854193127</v>
      </c>
      <c r="RF26">
        <f>ORRes!RF26+ORCom!RF26+'Ind-FromStata'!RG27</f>
        <v>6546749.5689840177</v>
      </c>
      <c r="RG26">
        <f>ORRes!RG26+ORCom!RG26+'Ind-FromStata'!RH27</f>
        <v>8695102.1327251624</v>
      </c>
      <c r="RH26">
        <f>ORRes!RH26+ORCom!RH26+'Ind-FromStata'!RI27</f>
        <v>6724060.9114384372</v>
      </c>
      <c r="RI26">
        <f>ORRes!RI26+ORCom!RI26+'Ind-FromStata'!RJ27</f>
        <v>7929834.8858756386</v>
      </c>
      <c r="RJ26">
        <f>ORRes!RJ26+ORCom!RJ26+'Ind-FromStata'!RK27</f>
        <v>4721449.3975396575</v>
      </c>
      <c r="RK26">
        <f>ORRes!RK26+ORCom!RK26+'Ind-FromStata'!RL27</f>
        <v>9784405.5359391533</v>
      </c>
      <c r="RL26">
        <f>ORRes!RL26+ORCom!RL26+'Ind-FromStata'!RM27</f>
        <v>7001081.0458677392</v>
      </c>
      <c r="RM26">
        <f>ORRes!RM26+ORCom!RM26+'Ind-FromStata'!RN27</f>
        <v>9209551.9833467882</v>
      </c>
      <c r="RN26">
        <f>ORRes!RN26+ORCom!RN26+'Ind-FromStata'!RO27</f>
        <v>7551331.3071376998</v>
      </c>
      <c r="RO26">
        <f>ORRes!RO26+ORCom!RO26+'Ind-FromStata'!RP27</f>
        <v>7101825.8383847261</v>
      </c>
      <c r="RP26">
        <f>ORRes!RP26+ORCom!RP26+'Ind-FromStata'!RQ27</f>
        <v>7301012.1816289145</v>
      </c>
      <c r="RQ26">
        <f>ORRes!RQ26+ORCom!RQ26+'Ind-FromStata'!RR27</f>
        <v>7411127.6829303689</v>
      </c>
      <c r="RR26">
        <f>ORRes!RR26+ORCom!RR26+'Ind-FromStata'!RS27</f>
        <v>6769613.4759606663</v>
      </c>
      <c r="RS26">
        <f>ORRes!RS26+ORCom!RS26+'Ind-FromStata'!RT27</f>
        <v>8700276.7794004716</v>
      </c>
      <c r="RT26">
        <f>ORRes!RT26+ORCom!RT26+'Ind-FromStata'!RU27</f>
        <v>5038848.3800931089</v>
      </c>
      <c r="RU26">
        <f>ORRes!RU26+ORCom!RU26+'Ind-FromStata'!RV27</f>
        <v>7533784.898495418</v>
      </c>
      <c r="RV26">
        <f>ORRes!RV26+ORCom!RV26+'Ind-FromStata'!RW27</f>
        <v>5167933.1296472484</v>
      </c>
      <c r="RW26">
        <f>ORRes!RW26+ORCom!RW26+'Ind-FromStata'!RX27</f>
        <v>5762448.0826485315</v>
      </c>
      <c r="RX26">
        <f>ORRes!RX26+ORCom!RX26+'Ind-FromStata'!RY27</f>
        <v>3171145.8380025141</v>
      </c>
      <c r="RY26">
        <f>ORRes!RY26+ORCom!RY26+'Ind-FromStata'!RZ27</f>
        <v>8205647.8398502832</v>
      </c>
      <c r="RZ26">
        <f>ORRes!RZ26+ORCom!RZ26+'Ind-FromStata'!SA27</f>
        <v>7287295.6925315037</v>
      </c>
      <c r="SA26">
        <f>ORRes!SA26+ORCom!SA26+'Ind-FromStata'!SB27</f>
        <v>7593203.533715629</v>
      </c>
      <c r="SB26">
        <f>ORRes!SB26+ORCom!SB26+'Ind-FromStata'!SC27</f>
        <v>7795416.0119733643</v>
      </c>
      <c r="SC26">
        <f>ORRes!SC26+ORCom!SC26+'Ind-FromStata'!SD27</f>
        <v>10524576.160417775</v>
      </c>
      <c r="SD26">
        <f>ORRes!SD26+ORCom!SD26+'Ind-FromStata'!SE27</f>
        <v>6099852.8913560156</v>
      </c>
      <c r="SE26">
        <f>ORRes!SE26+ORCom!SE26+'Ind-FromStata'!SF27</f>
        <v>7546019.5130887199</v>
      </c>
      <c r="SF26">
        <f>ORRes!SF26+ORCom!SF26+'Ind-FromStata'!SG27</f>
        <v>7932001.2598260455</v>
      </c>
      <c r="SG26">
        <f>ORRes!SG26+ORCom!SG26+'Ind-FromStata'!SH27</f>
        <v>8678060.5910029709</v>
      </c>
      <c r="SI26" s="2">
        <f>ORRes!SI26+ORCom!SI26+'Scenario Ind-Com'!B26</f>
        <v>10092571.070412502</v>
      </c>
      <c r="SJ26" s="2">
        <f>ORRes!SJ26+ORCom!SJ26+'Scenario Ind-Com'!C26</f>
        <v>8284941.93984304</v>
      </c>
      <c r="SK26" s="2">
        <f>ORRes!SK26+ORCom!SK26+'Scenario Ind-Com'!D26</f>
        <v>7488984.8853570586</v>
      </c>
      <c r="SL26" s="2">
        <f>ORRes!SL26+ORCom!SL26+'Scenario Ind-Com'!E26</f>
        <v>8824424.5837428719</v>
      </c>
      <c r="SM26" s="2">
        <f>ORRes!SM26+ORCom!SM26+'Scenario Ind-Com'!F26</f>
        <v>6795719.2759607509</v>
      </c>
      <c r="SN26" s="2">
        <f>ORRes!SN26+ORCom!SN26+'Scenario Ind-Com'!G26</f>
        <v>4979374.7087748423</v>
      </c>
      <c r="SO26" s="2">
        <f>ORRes!SO26+ORCom!SO26+'Scenario Ind-Com'!H26</f>
        <v>906826.85992763028</v>
      </c>
      <c r="SP26" s="2">
        <f>ORRes!SP26+ORCom!SP26+'Scenario Ind-Com'!I26</f>
        <v>8284941.93984304</v>
      </c>
      <c r="SQ26" s="2">
        <f>ORRes!SQ26+ORCom!SQ26+'Scenario Ind-Com'!J26</f>
        <v>8284941.93984304</v>
      </c>
      <c r="SR26" s="2">
        <f>ORRes!SR26+ORCom!SR26+'Scenario Ind-Com'!K26</f>
        <v>8824424.5837428719</v>
      </c>
      <c r="ST26" s="4">
        <f>(SI26*System!TB26)/10</f>
        <v>1072517.0745973005</v>
      </c>
      <c r="SU26" s="4">
        <f>(SJ26*System!TC26)/10</f>
        <v>840795.41672150046</v>
      </c>
      <c r="SV26" s="4">
        <f>(SK26*System!TD26)/10</f>
        <v>762320.37541782146</v>
      </c>
      <c r="SW26" s="4">
        <f>(SL26*System!TE26)/10</f>
        <v>895544.68807250389</v>
      </c>
      <c r="SX26" s="4">
        <f>(SM26*System!TF26)/10</f>
        <v>689661.99908722611</v>
      </c>
      <c r="SY26" s="4">
        <f>(SN26*System!TG26)/10</f>
        <v>499385.53291031608</v>
      </c>
      <c r="SZ26" s="4">
        <f>(SO26*System!TH26)/10</f>
        <v>94254.811767275998</v>
      </c>
      <c r="TA26" s="4">
        <f>(SP26*System!TI26)/10</f>
        <v>840795.41672150046</v>
      </c>
      <c r="TB26" s="4">
        <f>(SQ26*System!TJ26)/10</f>
        <v>840795.41672150046</v>
      </c>
      <c r="TC26" s="4">
        <f>(SR26*System!TK26)/10</f>
        <v>895544.68807250389</v>
      </c>
    </row>
    <row r="27" spans="1:523">
      <c r="A27" s="3">
        <v>54091</v>
      </c>
      <c r="B27">
        <f>ORRes!B27+ORCom!B27+'Ind-FromStata'!C28</f>
        <v>8009151.4738686411</v>
      </c>
      <c r="C27">
        <f>ORRes!C27+ORCom!C27+'Ind-FromStata'!D28</f>
        <v>6267665.4519258738</v>
      </c>
      <c r="D27">
        <f>ORRes!D27+ORCom!D27+'Ind-FromStata'!E28</f>
        <v>8443424.6808447819</v>
      </c>
      <c r="E27">
        <f>ORRes!E27+ORCom!E27+'Ind-FromStata'!F28</f>
        <v>8772654.2737277169</v>
      </c>
      <c r="F27">
        <f>ORRes!F27+ORCom!F27+'Ind-FromStata'!G28</f>
        <v>5805336.6006932557</v>
      </c>
      <c r="G27">
        <f>ORRes!G27+ORCom!G27+'Ind-FromStata'!H28</f>
        <v>4516844.6362399347</v>
      </c>
      <c r="H27">
        <f>ORRes!H27+ORCom!H27+'Ind-FromStata'!I28</f>
        <v>6225773.1495957719</v>
      </c>
      <c r="I27">
        <f>ORRes!I27+ORCom!I27+'Ind-FromStata'!J28</f>
        <v>6408055.6509740055</v>
      </c>
      <c r="J27">
        <f>ORRes!J27+ORCom!J27+'Ind-FromStata'!K28</f>
        <v>8112294.037658833</v>
      </c>
      <c r="K27">
        <f>ORRes!K27+ORCom!K27+'Ind-FromStata'!L28</f>
        <v>4419179.6987688374</v>
      </c>
      <c r="L27">
        <f>ORRes!L27+ORCom!L27+'Ind-FromStata'!M28</f>
        <v>7809301.5417428892</v>
      </c>
      <c r="M27">
        <f>ORRes!M27+ORCom!M27+'Ind-FromStata'!N28</f>
        <v>10608872.989317684</v>
      </c>
      <c r="N27">
        <f>ORRes!N27+ORCom!N27+'Ind-FromStata'!O28</f>
        <v>8580613.984434424</v>
      </c>
      <c r="O27">
        <f>ORRes!O27+ORCom!O27+'Ind-FromStata'!P28</f>
        <v>4864503.7692334307</v>
      </c>
      <c r="P27">
        <f>ORRes!P27+ORCom!P27+'Ind-FromStata'!Q28</f>
        <v>7504860.8810599232</v>
      </c>
      <c r="Q27">
        <f>ORRes!Q27+ORCom!Q27+'Ind-FromStata'!R28</f>
        <v>4200606.2324210554</v>
      </c>
      <c r="R27">
        <f>ORRes!R27+ORCom!R27+'Ind-FromStata'!S28</f>
        <v>7558547.505912709</v>
      </c>
      <c r="S27">
        <f>ORRes!S27+ORCom!S27+'Ind-FromStata'!T28</f>
        <v>4416757.2772667529</v>
      </c>
      <c r="T27">
        <f>ORRes!T27+ORCom!T27+'Ind-FromStata'!U28</f>
        <v>7955641.1258880058</v>
      </c>
      <c r="U27">
        <f>ORRes!U27+ORCom!U27+'Ind-FromStata'!V28</f>
        <v>8582823.7123898063</v>
      </c>
      <c r="V27">
        <f>ORRes!V27+ORCom!V27+'Ind-FromStata'!W28</f>
        <v>8800031.3595090862</v>
      </c>
      <c r="W27">
        <f>ORRes!W27+ORCom!W27+'Ind-FromStata'!X28</f>
        <v>9148289.7267533503</v>
      </c>
      <c r="X27">
        <f>ORRes!X27+ORCom!X27+'Ind-FromStata'!Y28</f>
        <v>8394170.7390808463</v>
      </c>
      <c r="Y27">
        <f>ORRes!Y27+ORCom!Y27+'Ind-FromStata'!Z28</f>
        <v>8242077.9685865836</v>
      </c>
      <c r="Z27">
        <f>ORRes!Z27+ORCom!Z27+'Ind-FromStata'!AA28</f>
        <v>4919913.7337883878</v>
      </c>
      <c r="AA27">
        <f>ORRes!AA27+ORCom!AA27+'Ind-FromStata'!AB28</f>
        <v>6141835.9383591395</v>
      </c>
      <c r="AB27">
        <f>ORRes!AB27+ORCom!AB27+'Ind-FromStata'!AC28</f>
        <v>8203111.0912993271</v>
      </c>
      <c r="AC27">
        <f>ORRes!AC27+ORCom!AC27+'Ind-FromStata'!AD28</f>
        <v>8319455.1962271249</v>
      </c>
      <c r="AD27">
        <f>ORRes!AD27+ORCom!AD27+'Ind-FromStata'!AE28</f>
        <v>2444365.8126487504</v>
      </c>
      <c r="AE27">
        <f>ORRes!AE27+ORCom!AE27+'Ind-FromStata'!AF28</f>
        <v>6720724.6827679966</v>
      </c>
      <c r="AF27">
        <f>ORRes!AF27+ORCom!AF27+'Ind-FromStata'!AG28</f>
        <v>1770317.4345376987</v>
      </c>
      <c r="AG27">
        <f>ORRes!AG27+ORCom!AG27+'Ind-FromStata'!AH28</f>
        <v>8103186.5272980379</v>
      </c>
      <c r="AH27">
        <f>ORRes!AH27+ORCom!AH27+'Ind-FromStata'!AI28</f>
        <v>6593154.827711626</v>
      </c>
      <c r="AI27">
        <f>ORRes!AI27+ORCom!AI27+'Ind-FromStata'!AJ28</f>
        <v>6018803.2043777704</v>
      </c>
      <c r="AJ27">
        <f>ORRes!AJ27+ORCom!AJ27+'Ind-FromStata'!AK28</f>
        <v>7627142.2801882243</v>
      </c>
      <c r="AK27">
        <f>ORRes!AK27+ORCom!AK27+'Ind-FromStata'!AL28</f>
        <v>8033670.8784515597</v>
      </c>
      <c r="AL27">
        <f>ORRes!AL27+ORCom!AL27+'Ind-FromStata'!AM28</f>
        <v>7351207.0925034061</v>
      </c>
      <c r="AM27">
        <f>ORRes!AM27+ORCom!AM27+'Ind-FromStata'!AN28</f>
        <v>8611499.0474219993</v>
      </c>
      <c r="AN27">
        <f>ORRes!AN27+ORCom!AN27+'Ind-FromStata'!AO28</f>
        <v>9455569.0554968528</v>
      </c>
      <c r="AO27">
        <f>ORRes!AO27+ORCom!AO27+'Ind-FromStata'!AP28</f>
        <v>7537438.0024182908</v>
      </c>
      <c r="AP27">
        <f>ORRes!AP27+ORCom!AP27+'Ind-FromStata'!AQ28</f>
        <v>7938865.6092436556</v>
      </c>
      <c r="AQ27">
        <f>ORRes!AQ27+ORCom!AQ27+'Ind-FromStata'!AR28</f>
        <v>7945315.1540252948</v>
      </c>
      <c r="AR27">
        <f>ORRes!AR27+ORCom!AR27+'Ind-FromStata'!AS28</f>
        <v>8117134.8478919193</v>
      </c>
      <c r="AS27">
        <f>ORRes!AS27+ORCom!AS27+'Ind-FromStata'!AT28</f>
        <v>7629678.1988217076</v>
      </c>
      <c r="AT27">
        <f>ORRes!AT27+ORCom!AT27+'Ind-FromStata'!AU28</f>
        <v>9636475.4586290717</v>
      </c>
      <c r="AU27">
        <f>ORRes!AU27+ORCom!AU27+'Ind-FromStata'!AV28</f>
        <v>8443392.0238058157</v>
      </c>
      <c r="AV27">
        <f>ORRes!AV27+ORCom!AV27+'Ind-FromStata'!AW28</f>
        <v>8510602.2369814515</v>
      </c>
      <c r="AW27">
        <f>ORRes!AW27+ORCom!AW27+'Ind-FromStata'!AX28</f>
        <v>8615659.3754881341</v>
      </c>
      <c r="AX27">
        <f>ORRes!AX27+ORCom!AX27+'Ind-FromStata'!AY28</f>
        <v>7259858.3385748584</v>
      </c>
      <c r="AY27">
        <f>ORRes!AY27+ORCom!AY27+'Ind-FromStata'!AZ28</f>
        <v>7616324.1547480728</v>
      </c>
      <c r="AZ27">
        <f>ORRes!AZ27+ORCom!AZ27+'Ind-FromStata'!BA28</f>
        <v>9441646.2039790265</v>
      </c>
      <c r="BA27">
        <f>ORRes!BA27+ORCom!BA27+'Ind-FromStata'!BB28</f>
        <v>6870740.3399464404</v>
      </c>
      <c r="BB27">
        <f>ORRes!BB27+ORCom!BB27+'Ind-FromStata'!BC28</f>
        <v>11669853.914015315</v>
      </c>
      <c r="BC27">
        <f>ORRes!BC27+ORCom!BC27+'Ind-FromStata'!BD28</f>
        <v>8715224.534803126</v>
      </c>
      <c r="BD27">
        <f>ORRes!BD27+ORCom!BD27+'Ind-FromStata'!BE28</f>
        <v>9246266.1709531769</v>
      </c>
      <c r="BE27">
        <f>ORRes!BE27+ORCom!BE27+'Ind-FromStata'!BF28</f>
        <v>3928590.003223232</v>
      </c>
      <c r="BF27">
        <f>ORRes!BF27+ORCom!BF27+'Ind-FromStata'!BG28</f>
        <v>8581332.3244294077</v>
      </c>
      <c r="BG27">
        <f>ORRes!BG27+ORCom!BG27+'Ind-FromStata'!BH28</f>
        <v>6233069.7986808205</v>
      </c>
      <c r="BH27">
        <f>ORRes!BH27+ORCom!BH27+'Ind-FromStata'!BI28</f>
        <v>7228440.0507414471</v>
      </c>
      <c r="BI27">
        <f>ORRes!BI27+ORCom!BI27+'Ind-FromStata'!BJ28</f>
        <v>8113064.0237698462</v>
      </c>
      <c r="BJ27">
        <f>ORRes!BJ27+ORCom!BJ27+'Ind-FromStata'!BK28</f>
        <v>4154604.3464901489</v>
      </c>
      <c r="BK27">
        <f>ORRes!BK27+ORCom!BK27+'Ind-FromStata'!BL28</f>
        <v>6584874.0074936245</v>
      </c>
      <c r="BL27">
        <f>ORRes!BL27+ORCom!BL27+'Ind-FromStata'!BM28</f>
        <v>8100917.2982462719</v>
      </c>
      <c r="BM27">
        <f>ORRes!BM27+ORCom!BM27+'Ind-FromStata'!BN28</f>
        <v>9556965.6240024697</v>
      </c>
      <c r="BN27">
        <f>ORRes!BN27+ORCom!BN27+'Ind-FromStata'!BO28</f>
        <v>8569662.7514362186</v>
      </c>
      <c r="BO27">
        <f>ORRes!BO27+ORCom!BO27+'Ind-FromStata'!BP28</f>
        <v>7553115.2928564819</v>
      </c>
      <c r="BP27">
        <f>ORRes!BP27+ORCom!BP27+'Ind-FromStata'!BQ28</f>
        <v>8234573.0476333247</v>
      </c>
      <c r="BQ27">
        <f>ORRes!BQ27+ORCom!BQ27+'Ind-FromStata'!BR28</f>
        <v>10883080.606458256</v>
      </c>
      <c r="BR27">
        <f>ORRes!BR27+ORCom!BR27+'Ind-FromStata'!BS28</f>
        <v>7068485.2398572201</v>
      </c>
      <c r="BS27">
        <f>ORRes!BS27+ORCom!BS27+'Ind-FromStata'!BT28</f>
        <v>7714872.3866702653</v>
      </c>
      <c r="BT27">
        <f>ORRes!BT27+ORCom!BT27+'Ind-FromStata'!BU28</f>
        <v>4787512.3004277442</v>
      </c>
      <c r="BU27">
        <f>ORRes!BU27+ORCom!BU27+'Ind-FromStata'!BV28</f>
        <v>9353800.1250807978</v>
      </c>
      <c r="BV27">
        <f>ORRes!BV27+ORCom!BV27+'Ind-FromStata'!BW28</f>
        <v>10011041.210927809</v>
      </c>
      <c r="BW27">
        <f>ORRes!BW27+ORCom!BW27+'Ind-FromStata'!BX28</f>
        <v>11094971.352944952</v>
      </c>
      <c r="BX27">
        <f>ORRes!BX27+ORCom!BX27+'Ind-FromStata'!BY28</f>
        <v>8693923.18789443</v>
      </c>
      <c r="BY27">
        <f>ORRes!BY27+ORCom!BY27+'Ind-FromStata'!BZ28</f>
        <v>7259371.4735887274</v>
      </c>
      <c r="BZ27">
        <f>ORRes!BZ27+ORCom!BZ27+'Ind-FromStata'!CA28</f>
        <v>5845064.1207307614</v>
      </c>
      <c r="CA27">
        <f>ORRes!CA27+ORCom!CA27+'Ind-FromStata'!CB28</f>
        <v>9924522.608761061</v>
      </c>
      <c r="CB27">
        <f>ORRes!CB27+ORCom!CB27+'Ind-FromStata'!CC28</f>
        <v>8321067.3147986988</v>
      </c>
      <c r="CC27">
        <f>ORRes!CC27+ORCom!CC27+'Ind-FromStata'!CD28</f>
        <v>5932177.5569343334</v>
      </c>
      <c r="CD27">
        <f>ORRes!CD27+ORCom!CD27+'Ind-FromStata'!CE28</f>
        <v>11118760.152033174</v>
      </c>
      <c r="CE27">
        <f>ORRes!CE27+ORCom!CE27+'Ind-FromStata'!CF28</f>
        <v>6086426.9931835625</v>
      </c>
      <c r="CF27">
        <f>ORRes!CF27+ORCom!CF27+'Ind-FromStata'!CG28</f>
        <v>9079690.270494787</v>
      </c>
      <c r="CG27">
        <f>ORRes!CG27+ORCom!CG27+'Ind-FromStata'!CH28</f>
        <v>9837574.9847483523</v>
      </c>
      <c r="CH27">
        <f>ORRes!CH27+ORCom!CH27+'Ind-FromStata'!CI28</f>
        <v>6799065.3416548558</v>
      </c>
      <c r="CI27">
        <f>ORRes!CI27+ORCom!CI27+'Ind-FromStata'!CJ28</f>
        <v>7233034.0846739793</v>
      </c>
      <c r="CJ27">
        <f>ORRes!CJ27+ORCom!CJ27+'Ind-FromStata'!CK28</f>
        <v>6474683.7947858181</v>
      </c>
      <c r="CK27">
        <f>ORRes!CK27+ORCom!CK27+'Ind-FromStata'!CL28</f>
        <v>7129882.7396575511</v>
      </c>
      <c r="CL27">
        <f>ORRes!CL27+ORCom!CL27+'Ind-FromStata'!CM28</f>
        <v>6717758.826695648</v>
      </c>
      <c r="CM27">
        <f>ORRes!CM27+ORCom!CM27+'Ind-FromStata'!CN28</f>
        <v>7592233.9257405149</v>
      </c>
      <c r="CN27">
        <f>ORRes!CN27+ORCom!CN27+'Ind-FromStata'!CO28</f>
        <v>9453925.1955484785</v>
      </c>
      <c r="CO27">
        <f>ORRes!CO27+ORCom!CO27+'Ind-FromStata'!CP28</f>
        <v>4982363.9800758455</v>
      </c>
      <c r="CP27">
        <f>ORRes!CP27+ORCom!CP27+'Ind-FromStata'!CQ28</f>
        <v>7216438.7619248088</v>
      </c>
      <c r="CQ27">
        <f>ORRes!CQ27+ORCom!CQ27+'Ind-FromStata'!CR28</f>
        <v>8413373.3103678674</v>
      </c>
      <c r="CR27">
        <f>ORRes!CR27+ORCom!CR27+'Ind-FromStata'!CS28</f>
        <v>8008566.3440760747</v>
      </c>
      <c r="CS27">
        <f>ORRes!CS27+ORCom!CS27+'Ind-FromStata'!CT28</f>
        <v>8995825.2187273577</v>
      </c>
      <c r="CT27">
        <f>ORRes!CT27+ORCom!CT27+'Ind-FromStata'!CU28</f>
        <v>8107904.1705382681</v>
      </c>
      <c r="CU27">
        <f>ORRes!CU27+ORCom!CU27+'Ind-FromStata'!CV28</f>
        <v>3355837.3537534671</v>
      </c>
      <c r="CV27">
        <f>ORRes!CV27+ORCom!CV27+'Ind-FromStata'!CW28</f>
        <v>4297063.5847587027</v>
      </c>
      <c r="CW27">
        <f>ORRes!CW27+ORCom!CW27+'Ind-FromStata'!CX28</f>
        <v>8225090.5993912043</v>
      </c>
      <c r="CX27">
        <f>ORRes!CX27+ORCom!CX27+'Ind-FromStata'!CY28</f>
        <v>5079114.9401408006</v>
      </c>
      <c r="CY27">
        <f>ORRes!CY27+ORCom!CY27+'Ind-FromStata'!CZ28</f>
        <v>10540651.678501079</v>
      </c>
      <c r="CZ27">
        <f>ORRes!CZ27+ORCom!CZ27+'Ind-FromStata'!DA28</f>
        <v>6128171.4065175187</v>
      </c>
      <c r="DA27">
        <f>ORRes!DA27+ORCom!DA27+'Ind-FromStata'!DB28</f>
        <v>5139888.4603253398</v>
      </c>
      <c r="DB27">
        <f>ORRes!DB27+ORCom!DB27+'Ind-FromStata'!DC28</f>
        <v>6605194.907135928</v>
      </c>
      <c r="DC27">
        <f>ORRes!DC27+ORCom!DC27+'Ind-FromStata'!DD28</f>
        <v>4448933.4093938963</v>
      </c>
      <c r="DD27">
        <f>ORRes!DD27+ORCom!DD27+'Ind-FromStata'!DE28</f>
        <v>7652132.3890448008</v>
      </c>
      <c r="DE27">
        <f>ORRes!DE27+ORCom!DE27+'Ind-FromStata'!DF28</f>
        <v>7242345.5357214967</v>
      </c>
      <c r="DF27">
        <f>ORRes!DF27+ORCom!DF27+'Ind-FromStata'!DG28</f>
        <v>8708530.0299611241</v>
      </c>
      <c r="DG27">
        <f>ORRes!DG27+ORCom!DG27+'Ind-FromStata'!DH28</f>
        <v>7647621.902990059</v>
      </c>
      <c r="DH27">
        <f>ORRes!DH27+ORCom!DH27+'Ind-FromStata'!DI28</f>
        <v>9482691.7032168377</v>
      </c>
      <c r="DI27">
        <f>ORRes!DI27+ORCom!DI27+'Ind-FromStata'!DJ28</f>
        <v>9094417.8731469028</v>
      </c>
      <c r="DJ27">
        <f>ORRes!DJ27+ORCom!DJ27+'Ind-FromStata'!DK28</f>
        <v>5657251.5123441257</v>
      </c>
      <c r="DK27">
        <f>ORRes!DK27+ORCom!DK27+'Ind-FromStata'!DL28</f>
        <v>6787812.6080941465</v>
      </c>
      <c r="DL27">
        <f>ORRes!DL27+ORCom!DL27+'Ind-FromStata'!DM28</f>
        <v>4959052.931032462</v>
      </c>
      <c r="DM27">
        <f>ORRes!DM27+ORCom!DM27+'Ind-FromStata'!DN28</f>
        <v>6978960.2601041971</v>
      </c>
      <c r="DN27">
        <f>ORRes!DN27+ORCom!DN27+'Ind-FromStata'!DO28</f>
        <v>5256403.0217230646</v>
      </c>
      <c r="DO27">
        <f>ORRes!DO27+ORCom!DO27+'Ind-FromStata'!DP28</f>
        <v>10844431.717347652</v>
      </c>
      <c r="DP27">
        <f>ORRes!DP27+ORCom!DP27+'Ind-FromStata'!DQ28</f>
        <v>5778855.9956206428</v>
      </c>
      <c r="DQ27">
        <f>ORRes!DQ27+ORCom!DQ27+'Ind-FromStata'!DR28</f>
        <v>6887546.8664429355</v>
      </c>
      <c r="DR27">
        <f>ORRes!DR27+ORCom!DR27+'Ind-FromStata'!DS28</f>
        <v>6036491.2296782611</v>
      </c>
      <c r="DS27">
        <f>ORRes!DS27+ORCom!DS27+'Ind-FromStata'!DT28</f>
        <v>7379330.2822896028</v>
      </c>
      <c r="DT27">
        <f>ORRes!DT27+ORCom!DT27+'Ind-FromStata'!DU28</f>
        <v>6993637.9434755798</v>
      </c>
      <c r="DU27">
        <f>ORRes!DU27+ORCom!DU27+'Ind-FromStata'!DV28</f>
        <v>6566193.9040566199</v>
      </c>
      <c r="DV27">
        <f>ORRes!DV27+ORCom!DV27+'Ind-FromStata'!DW28</f>
        <v>10408700.961737573</v>
      </c>
      <c r="DW27">
        <f>ORRes!DW27+ORCom!DW27+'Ind-FromStata'!DX28</f>
        <v>8993607.9000328761</v>
      </c>
      <c r="DX27">
        <f>ORRes!DX27+ORCom!DX27+'Ind-FromStata'!DY28</f>
        <v>6319107.4325938486</v>
      </c>
      <c r="DY27">
        <f>ORRes!DY27+ORCom!DY27+'Ind-FromStata'!DZ28</f>
        <v>7489728.1427739663</v>
      </c>
      <c r="DZ27">
        <f>ORRes!DZ27+ORCom!DZ27+'Ind-FromStata'!EA28</f>
        <v>9094157.328995334</v>
      </c>
      <c r="EA27">
        <f>ORRes!EA27+ORCom!EA27+'Ind-FromStata'!EB28</f>
        <v>3953068.4726996082</v>
      </c>
      <c r="EB27">
        <f>ORRes!EB27+ORCom!EB27+'Ind-FromStata'!EC28</f>
        <v>2893409.4982963069</v>
      </c>
      <c r="EC27">
        <f>ORRes!EC27+ORCom!EC27+'Ind-FromStata'!ED28</f>
        <v>7390436.5967761166</v>
      </c>
      <c r="ED27">
        <f>ORRes!ED27+ORCom!ED27+'Ind-FromStata'!EE28</f>
        <v>7178223.1872091414</v>
      </c>
      <c r="EE27">
        <f>ORRes!EE27+ORCom!EE27+'Ind-FromStata'!EF28</f>
        <v>8562683.5427424014</v>
      </c>
      <c r="EF27">
        <f>ORRes!EF27+ORCom!EF27+'Ind-FromStata'!EG28</f>
        <v>6980606.1435826626</v>
      </c>
      <c r="EG27">
        <f>ORRes!EG27+ORCom!EG27+'Ind-FromStata'!EH28</f>
        <v>4428199.4271947369</v>
      </c>
      <c r="EH27">
        <f>ORRes!EH27+ORCom!EH27+'Ind-FromStata'!EI28</f>
        <v>6639823.6716690967</v>
      </c>
      <c r="EI27">
        <f>ORRes!EI27+ORCom!EI27+'Ind-FromStata'!EJ28</f>
        <v>6006326.0286860447</v>
      </c>
      <c r="EJ27">
        <f>ORRes!EJ27+ORCom!EJ27+'Ind-FromStata'!EK28</f>
        <v>7388037.493119237</v>
      </c>
      <c r="EK27">
        <f>ORRes!EK27+ORCom!EK27+'Ind-FromStata'!EL28</f>
        <v>3369708.4758108337</v>
      </c>
      <c r="EL27">
        <f>ORRes!EL27+ORCom!EL27+'Ind-FromStata'!EM28</f>
        <v>7772597.6942316014</v>
      </c>
      <c r="EM27">
        <f>ORRes!EM27+ORCom!EM27+'Ind-FromStata'!EN28</f>
        <v>7219024.630894769</v>
      </c>
      <c r="EN27">
        <f>ORRes!EN27+ORCom!EN27+'Ind-FromStata'!EO28</f>
        <v>8683351.4939686432</v>
      </c>
      <c r="EO27">
        <f>ORRes!EO27+ORCom!EO27+'Ind-FromStata'!EP28</f>
        <v>8175765.6142714154</v>
      </c>
      <c r="EP27">
        <f>ORRes!EP27+ORCom!EP27+'Ind-FromStata'!EQ28</f>
        <v>9666148.3915996403</v>
      </c>
      <c r="EQ27">
        <f>ORRes!EQ27+ORCom!EQ27+'Ind-FromStata'!ER28</f>
        <v>9293250.2507827692</v>
      </c>
      <c r="ER27">
        <f>ORRes!ER27+ORCom!ER27+'Ind-FromStata'!ES28</f>
        <v>7006724.356033084</v>
      </c>
      <c r="ES27">
        <f>ORRes!ES27+ORCom!ES27+'Ind-FromStata'!ET28</f>
        <v>7940187.2135419101</v>
      </c>
      <c r="ET27">
        <f>ORRes!ET27+ORCom!ET27+'Ind-FromStata'!EU28</f>
        <v>6769846.1509252805</v>
      </c>
      <c r="EU27">
        <f>ORRes!EU27+ORCom!EU27+'Ind-FromStata'!EV28</f>
        <v>7245349.9346488342</v>
      </c>
      <c r="EV27">
        <f>ORRes!EV27+ORCom!EV27+'Ind-FromStata'!EW28</f>
        <v>8917709.6151263695</v>
      </c>
      <c r="EW27">
        <f>ORRes!EW27+ORCom!EW27+'Ind-FromStata'!EX28</f>
        <v>7308444.5226372331</v>
      </c>
      <c r="EX27">
        <f>ORRes!EX27+ORCom!EX27+'Ind-FromStata'!EY28</f>
        <v>7299081.628833604</v>
      </c>
      <c r="EY27">
        <f>ORRes!EY27+ORCom!EY27+'Ind-FromStata'!EZ28</f>
        <v>8684879.3718530294</v>
      </c>
      <c r="EZ27">
        <f>ORRes!EZ27+ORCom!EZ27+'Ind-FromStata'!FA28</f>
        <v>6920624.3472876176</v>
      </c>
      <c r="FA27">
        <f>ORRes!FA27+ORCom!FA27+'Ind-FromStata'!FB28</f>
        <v>7352872.2306599906</v>
      </c>
      <c r="FB27">
        <f>ORRes!FB27+ORCom!FB27+'Ind-FromStata'!FC28</f>
        <v>9078386.0840314962</v>
      </c>
      <c r="FC27">
        <f>ORRes!FC27+ORCom!FC27+'Ind-FromStata'!FD28</f>
        <v>7970809.8543415274</v>
      </c>
      <c r="FD27">
        <f>ORRes!FD27+ORCom!FD27+'Ind-FromStata'!FE28</f>
        <v>5782532.1335261874</v>
      </c>
      <c r="FE27">
        <f>ORRes!FE27+ORCom!FE27+'Ind-FromStata'!FF28</f>
        <v>8551192.7230285052</v>
      </c>
      <c r="FF27">
        <f>ORRes!FF27+ORCom!FF27+'Ind-FromStata'!FG28</f>
        <v>7962523.1051001921</v>
      </c>
      <c r="FG27">
        <f>ORRes!FG27+ORCom!FG27+'Ind-FromStata'!FH28</f>
        <v>7259167.5977737783</v>
      </c>
      <c r="FH27">
        <f>ORRes!FH27+ORCom!FH27+'Ind-FromStata'!FI28</f>
        <v>7164344.2481164802</v>
      </c>
      <c r="FI27">
        <f>ORRes!FI27+ORCom!FI27+'Ind-FromStata'!FJ28</f>
        <v>5326564.4369887672</v>
      </c>
      <c r="FJ27">
        <f>ORRes!FJ27+ORCom!FJ27+'Ind-FromStata'!FK28</f>
        <v>8526100.662033869</v>
      </c>
      <c r="FK27">
        <f>ORRes!FK27+ORCom!FK27+'Ind-FromStata'!FL28</f>
        <v>6761963.0027343566</v>
      </c>
      <c r="FL27">
        <f>ORRes!FL27+ORCom!FL27+'Ind-FromStata'!FM28</f>
        <v>7676154.9676078353</v>
      </c>
      <c r="FM27">
        <f>ORRes!FM27+ORCom!FM27+'Ind-FromStata'!FN28</f>
        <v>7734423.9749648729</v>
      </c>
      <c r="FN27">
        <f>ORRes!FN27+ORCom!FN27+'Ind-FromStata'!FO28</f>
        <v>10280775.843181316</v>
      </c>
      <c r="FO27">
        <f>ORRes!FO27+ORCom!FO27+'Ind-FromStata'!FP28</f>
        <v>7863783.1940161595</v>
      </c>
      <c r="FP27">
        <f>ORRes!FP27+ORCom!FP27+'Ind-FromStata'!FQ28</f>
        <v>8181682.1431898233</v>
      </c>
      <c r="FQ27">
        <f>ORRes!FQ27+ORCom!FQ27+'Ind-FromStata'!FR28</f>
        <v>8189086.7248038324</v>
      </c>
      <c r="FR27">
        <f>ORRes!FR27+ORCom!FR27+'Ind-FromStata'!FS28</f>
        <v>4633592.3797504762</v>
      </c>
      <c r="FS27">
        <f>ORRes!FS27+ORCom!FS27+'Ind-FromStata'!FT28</f>
        <v>7834277.2949957959</v>
      </c>
      <c r="FT27">
        <f>ORRes!FT27+ORCom!FT27+'Ind-FromStata'!FU28</f>
        <v>7300203.9038936347</v>
      </c>
      <c r="FU27">
        <f>ORRes!FU27+ORCom!FU27+'Ind-FromStata'!FV28</f>
        <v>7356985.3061418943</v>
      </c>
      <c r="FV27">
        <f>ORRes!FV27+ORCom!FV27+'Ind-FromStata'!FW28</f>
        <v>8232426.740124925</v>
      </c>
      <c r="FW27">
        <f>ORRes!FW27+ORCom!FW27+'Ind-FromStata'!FX28</f>
        <v>5432301.4339662027</v>
      </c>
      <c r="FX27">
        <f>ORRes!FX27+ORCom!FX27+'Ind-FromStata'!FY28</f>
        <v>4308895.233465666</v>
      </c>
      <c r="FY27">
        <f>ORRes!FY27+ORCom!FY27+'Ind-FromStata'!FZ28</f>
        <v>9348129.1511085052</v>
      </c>
      <c r="FZ27">
        <f>ORRes!FZ27+ORCom!FZ27+'Ind-FromStata'!GA28</f>
        <v>7738933.2114897911</v>
      </c>
      <c r="GA27">
        <f>ORRes!GA27+ORCom!GA27+'Ind-FromStata'!GB28</f>
        <v>5765686.9098843914</v>
      </c>
      <c r="GB27">
        <f>ORRes!GB27+ORCom!GB27+'Ind-FromStata'!GC28</f>
        <v>8111844.3034081794</v>
      </c>
      <c r="GC27">
        <f>ORRes!GC27+ORCom!GC27+'Ind-FromStata'!GD28</f>
        <v>6256070.4270036984</v>
      </c>
      <c r="GD27">
        <f>ORRes!GD27+ORCom!GD27+'Ind-FromStata'!GE28</f>
        <v>8601319.9849963635</v>
      </c>
      <c r="GE27">
        <f>ORRes!GE27+ORCom!GE27+'Ind-FromStata'!GF28</f>
        <v>5788635.0502842776</v>
      </c>
      <c r="GF27">
        <f>ORRes!GF27+ORCom!GF27+'Ind-FromStata'!GG28</f>
        <v>7949719.5456541963</v>
      </c>
      <c r="GG27">
        <f>ORRes!GG27+ORCom!GG27+'Ind-FromStata'!GH28</f>
        <v>6996807.6976343552</v>
      </c>
      <c r="GH27">
        <f>ORRes!GH27+ORCom!GH27+'Ind-FromStata'!GI28</f>
        <v>5834371.1026957519</v>
      </c>
      <c r="GI27">
        <f>ORRes!GI27+ORCom!GI27+'Ind-FromStata'!GJ28</f>
        <v>7988813.3351899777</v>
      </c>
      <c r="GJ27">
        <f>ORRes!GJ27+ORCom!GJ27+'Ind-FromStata'!GK28</f>
        <v>6776575.6189880334</v>
      </c>
      <c r="GK27">
        <f>ORRes!GK27+ORCom!GK27+'Ind-FromStata'!GL28</f>
        <v>8706396.6350338329</v>
      </c>
      <c r="GL27">
        <f>ORRes!GL27+ORCom!GL27+'Ind-FromStata'!GM28</f>
        <v>6803158.7632006612</v>
      </c>
      <c r="GM27">
        <f>ORRes!GM27+ORCom!GM27+'Ind-FromStata'!GN28</f>
        <v>7482169.7266369462</v>
      </c>
      <c r="GN27">
        <f>ORRes!GN27+ORCom!GN27+'Ind-FromStata'!GO28</f>
        <v>9316077.2197469436</v>
      </c>
      <c r="GO27">
        <f>ORRes!GO27+ORCom!GO27+'Ind-FromStata'!GP28</f>
        <v>8979883.8498501889</v>
      </c>
      <c r="GP27">
        <f>ORRes!GP27+ORCom!GP27+'Ind-FromStata'!GQ28</f>
        <v>4636821.0901490692</v>
      </c>
      <c r="GQ27">
        <f>ORRes!GQ27+ORCom!GQ27+'Ind-FromStata'!GR28</f>
        <v>3289044.0694439188</v>
      </c>
      <c r="GR27">
        <f>ORRes!GR27+ORCom!GR27+'Ind-FromStata'!GS28</f>
        <v>8205207.3842523936</v>
      </c>
      <c r="GS27">
        <f>ORRes!GS27+ORCom!GS27+'Ind-FromStata'!GT28</f>
        <v>8521641.9023721851</v>
      </c>
      <c r="GT27">
        <f>ORRes!GT27+ORCom!GT27+'Ind-FromStata'!GU28</f>
        <v>7717366.7233659457</v>
      </c>
      <c r="GU27">
        <f>ORRes!GU27+ORCom!GU27+'Ind-FromStata'!GV28</f>
        <v>10762186.97220812</v>
      </c>
      <c r="GV27">
        <f>ORRes!GV27+ORCom!GV27+'Ind-FromStata'!GW28</f>
        <v>8714875.8716580309</v>
      </c>
      <c r="GW27">
        <f>ORRes!GW27+ORCom!GW27+'Ind-FromStata'!GX28</f>
        <v>7286141.7102507912</v>
      </c>
      <c r="GX27">
        <f>ORRes!GX27+ORCom!GX27+'Ind-FromStata'!GY28</f>
        <v>9737690.7440374531</v>
      </c>
      <c r="GY27">
        <f>ORRes!GY27+ORCom!GY27+'Ind-FromStata'!GZ28</f>
        <v>7578367.9417229202</v>
      </c>
      <c r="GZ27">
        <f>ORRes!GZ27+ORCom!GZ27+'Ind-FromStata'!HA28</f>
        <v>8875068.6937091965</v>
      </c>
      <c r="HA27">
        <f>ORRes!HA27+ORCom!HA27+'Ind-FromStata'!HB28</f>
        <v>7028821.1509351349</v>
      </c>
      <c r="HB27">
        <f>ORRes!HB27+ORCom!HB27+'Ind-FromStata'!HC28</f>
        <v>7905538.5370463692</v>
      </c>
      <c r="HC27">
        <f>ORRes!HC27+ORCom!HC27+'Ind-FromStata'!HD28</f>
        <v>2683545.6239533136</v>
      </c>
      <c r="HD27">
        <f>ORRes!HD27+ORCom!HD27+'Ind-FromStata'!HE28</f>
        <v>7944496.3038953198</v>
      </c>
      <c r="HE27">
        <f>ORRes!HE27+ORCom!HE27+'Ind-FromStata'!HF28</f>
        <v>7321365.2182505522</v>
      </c>
      <c r="HF27">
        <f>ORRes!HF27+ORCom!HF27+'Ind-FromStata'!HG28</f>
        <v>7401912.6859600889</v>
      </c>
      <c r="HG27">
        <f>ORRes!HG27+ORCom!HG27+'Ind-FromStata'!HH28</f>
        <v>7712107.5695177726</v>
      </c>
      <c r="HH27">
        <f>ORRes!HH27+ORCom!HH27+'Ind-FromStata'!HI28</f>
        <v>6906036.2160458565</v>
      </c>
      <c r="HI27">
        <f>ORRes!HI27+ORCom!HI27+'Ind-FromStata'!HJ28</f>
        <v>7780346.1116762459</v>
      </c>
      <c r="HJ27">
        <f>ORRes!HJ27+ORCom!HJ27+'Ind-FromStata'!HK28</f>
        <v>8608858.0551758353</v>
      </c>
      <c r="HK27">
        <f>ORRes!HK27+ORCom!HK27+'Ind-FromStata'!HL28</f>
        <v>8276965.4242343949</v>
      </c>
      <c r="HL27">
        <f>ORRes!HL27+ORCom!HL27+'Ind-FromStata'!HM28</f>
        <v>7426907.0270144772</v>
      </c>
      <c r="HM27">
        <f>ORRes!HM27+ORCom!HM27+'Ind-FromStata'!HN28</f>
        <v>8301855.3741936348</v>
      </c>
      <c r="HN27">
        <f>ORRes!HN27+ORCom!HN27+'Ind-FromStata'!HO28</f>
        <v>6787545.2711754125</v>
      </c>
      <c r="HO27">
        <f>ORRes!HO27+ORCom!HO27+'Ind-FromStata'!HP28</f>
        <v>5686903.4169821246</v>
      </c>
      <c r="HP27">
        <f>ORRes!HP27+ORCom!HP27+'Ind-FromStata'!HQ28</f>
        <v>8915004.8803638276</v>
      </c>
      <c r="HQ27">
        <f>ORRes!HQ27+ORCom!HQ27+'Ind-FromStata'!HR28</f>
        <v>7978613.978503217</v>
      </c>
      <c r="HR27">
        <f>ORRes!HR27+ORCom!HR27+'Ind-FromStata'!HS28</f>
        <v>7999827.7686576266</v>
      </c>
      <c r="HS27">
        <f>ORRes!HS27+ORCom!HS27+'Ind-FromStata'!HT28</f>
        <v>6597590.662129119</v>
      </c>
      <c r="HT27">
        <f>ORRes!HT27+ORCom!HT27+'Ind-FromStata'!HU28</f>
        <v>7409911.3698598118</v>
      </c>
      <c r="HU27">
        <f>ORRes!HU27+ORCom!HU27+'Ind-FromStata'!HV28</f>
        <v>7154930.3331415616</v>
      </c>
      <c r="HV27">
        <f>ORRes!HV27+ORCom!HV27+'Ind-FromStata'!HW28</f>
        <v>7871089.6615233095</v>
      </c>
      <c r="HW27">
        <f>ORRes!HW27+ORCom!HW27+'Ind-FromStata'!HX28</f>
        <v>7569097.4145331886</v>
      </c>
      <c r="HX27">
        <f>ORRes!HX27+ORCom!HX27+'Ind-FromStata'!HY28</f>
        <v>8166707.5406492092</v>
      </c>
      <c r="HY27">
        <f>ORRes!HY27+ORCom!HY27+'Ind-FromStata'!HZ28</f>
        <v>6469833.3659086358</v>
      </c>
      <c r="HZ27">
        <f>ORRes!HZ27+ORCom!HZ27+'Ind-FromStata'!IA28</f>
        <v>8478595.7407868654</v>
      </c>
      <c r="IA27">
        <f>ORRes!IA27+ORCom!IA27+'Ind-FromStata'!IB28</f>
        <v>6824091.3643126059</v>
      </c>
      <c r="IB27">
        <f>ORRes!IB27+ORCom!IB27+'Ind-FromStata'!IC28</f>
        <v>6689304.5567715187</v>
      </c>
      <c r="IC27">
        <f>ORRes!IC27+ORCom!IC27+'Ind-FromStata'!ID28</f>
        <v>5903382.4503601259</v>
      </c>
      <c r="ID27">
        <f>ORRes!ID27+ORCom!ID27+'Ind-FromStata'!IE28</f>
        <v>5673211.3303129505</v>
      </c>
      <c r="IE27">
        <f>ORRes!IE27+ORCom!IE27+'Ind-FromStata'!IF28</f>
        <v>7838169.9270974714</v>
      </c>
      <c r="IF27">
        <f>ORRes!IF27+ORCom!IF27+'Ind-FromStata'!IG28</f>
        <v>7584025.7220698614</v>
      </c>
      <c r="IG27">
        <f>ORRes!IG27+ORCom!IG27+'Ind-FromStata'!IH28</f>
        <v>6389750.2965974882</v>
      </c>
      <c r="IH27">
        <f>ORRes!IH27+ORCom!IH27+'Ind-FromStata'!II28</f>
        <v>9334564.9748846721</v>
      </c>
      <c r="II27">
        <f>ORRes!II27+ORCom!II27+'Ind-FromStata'!IJ28</f>
        <v>7816562.4941905886</v>
      </c>
      <c r="IJ27">
        <f>ORRes!IJ27+ORCom!IJ27+'Ind-FromStata'!IK28</f>
        <v>9466045.9634231199</v>
      </c>
      <c r="IK27">
        <f>ORRes!IK27+ORCom!IK27+'Ind-FromStata'!IL28</f>
        <v>8735759.0483524799</v>
      </c>
      <c r="IL27">
        <f>ORRes!IL27+ORCom!IL27+'Ind-FromStata'!IM28</f>
        <v>4544804.3912163712</v>
      </c>
      <c r="IM27">
        <f>ORRes!IM27+ORCom!IM27+'Ind-FromStata'!IN28</f>
        <v>9104475.7782171611</v>
      </c>
      <c r="IN27">
        <f>ORRes!IN27+ORCom!IN27+'Ind-FromStata'!IO28</f>
        <v>6568303.4528439958</v>
      </c>
      <c r="IO27">
        <f>ORRes!IO27+ORCom!IO27+'Ind-FromStata'!IP28</f>
        <v>7833623.7880023867</v>
      </c>
      <c r="IP27">
        <f>ORRes!IP27+ORCom!IP27+'Ind-FromStata'!IQ28</f>
        <v>5285086.8904967224</v>
      </c>
      <c r="IQ27">
        <f>ORRes!IQ27+ORCom!IQ27+'Ind-FromStata'!IR28</f>
        <v>7775641.1559060132</v>
      </c>
      <c r="IR27">
        <f>ORRes!IR27+ORCom!IR27+'Ind-FromStata'!IS28</f>
        <v>5697516.2633514218</v>
      </c>
      <c r="IS27">
        <f>ORRes!IS27+ORCom!IS27+'Ind-FromStata'!IT28</f>
        <v>10515289.188237796</v>
      </c>
      <c r="IT27">
        <f>ORRes!IT27+ORCom!IT27+'Ind-FromStata'!IU28</f>
        <v>7054332.5320654418</v>
      </c>
      <c r="IU27">
        <f>ORRes!IU27+ORCom!IU27+'Ind-FromStata'!IV28</f>
        <v>3683855.4717861442</v>
      </c>
      <c r="IV27">
        <f>ORRes!IV27+ORCom!IV27+'Ind-FromStata'!IW28</f>
        <v>4668698.4466340719</v>
      </c>
      <c r="IW27">
        <f>ORRes!IW27+ORCom!IW27+'Ind-FromStata'!IX28</f>
        <v>5819096.1532751881</v>
      </c>
      <c r="IX27">
        <f>ORRes!IX27+ORCom!IX27+'Ind-FromStata'!IY28</f>
        <v>5292883.2100342754</v>
      </c>
      <c r="IY27">
        <f>ORRes!IY27+ORCom!IY27+'Ind-FromStata'!IZ28</f>
        <v>9520250.0797698013</v>
      </c>
      <c r="IZ27">
        <f>ORRes!IZ27+ORCom!IZ27+'Ind-FromStata'!JA28</f>
        <v>7478019.5973253138</v>
      </c>
      <c r="JA27">
        <f>ORRes!JA27+ORCom!JA27+'Ind-FromStata'!JB28</f>
        <v>10237872.991047632</v>
      </c>
      <c r="JB27">
        <f>ORRes!JB27+ORCom!JB27+'Ind-FromStata'!JC28</f>
        <v>6317125.3612959264</v>
      </c>
      <c r="JC27">
        <f>ORRes!JC27+ORCom!JC27+'Ind-FromStata'!JD28</f>
        <v>8831487.1468959413</v>
      </c>
      <c r="JD27">
        <f>ORRes!JD27+ORCom!JD27+'Ind-FromStata'!JE28</f>
        <v>6905672.405356368</v>
      </c>
      <c r="JE27">
        <f>ORRes!JE27+ORCom!JE27+'Ind-FromStata'!JF28</f>
        <v>9491859.8124051802</v>
      </c>
      <c r="JF27">
        <f>ORRes!JF27+ORCom!JF27+'Ind-FromStata'!JG28</f>
        <v>7172239.6534554074</v>
      </c>
      <c r="JG27">
        <f>ORRes!JG27+ORCom!JG27+'Ind-FromStata'!JH28</f>
        <v>3634336.7698346684</v>
      </c>
      <c r="JH27">
        <f>ORRes!JH27+ORCom!JH27+'Ind-FromStata'!JI28</f>
        <v>8606921.7743421495</v>
      </c>
      <c r="JI27">
        <f>ORRes!JI27+ORCom!JI27+'Ind-FromStata'!JJ28</f>
        <v>8064421.2179976907</v>
      </c>
      <c r="JJ27">
        <f>ORRes!JJ27+ORCom!JJ27+'Ind-FromStata'!JK28</f>
        <v>7952628.7018414764</v>
      </c>
      <c r="JK27">
        <f>ORRes!JK27+ORCom!JK27+'Ind-FromStata'!JL28</f>
        <v>6932827.4485071385</v>
      </c>
      <c r="JL27">
        <f>ORRes!JL27+ORCom!JL27+'Ind-FromStata'!JM28</f>
        <v>8808904.2863314319</v>
      </c>
      <c r="JM27">
        <f>ORRes!JM27+ORCom!JM27+'Ind-FromStata'!JN28</f>
        <v>2577957.4352376107</v>
      </c>
      <c r="JN27">
        <f>ORRes!JN27+ORCom!JN27+'Ind-FromStata'!JO28</f>
        <v>8815132.9729005508</v>
      </c>
      <c r="JO27">
        <f>ORRes!JO27+ORCom!JO27+'Ind-FromStata'!JP28</f>
        <v>8632668.7343372218</v>
      </c>
      <c r="JP27">
        <f>ORRes!JP27+ORCom!JP27+'Ind-FromStata'!JQ28</f>
        <v>8463746.5135016516</v>
      </c>
      <c r="JQ27">
        <f>ORRes!JQ27+ORCom!JQ27+'Ind-FromStata'!JR28</f>
        <v>9839829.3983949386</v>
      </c>
      <c r="JR27">
        <f>ORRes!JR27+ORCom!JR27+'Ind-FromStata'!JS28</f>
        <v>5123150.572647078</v>
      </c>
      <c r="JS27">
        <f>ORRes!JS27+ORCom!JS27+'Ind-FromStata'!JT28</f>
        <v>4170883.1082895589</v>
      </c>
      <c r="JT27">
        <f>ORRes!JT27+ORCom!JT27+'Ind-FromStata'!JU28</f>
        <v>6013720.3961925749</v>
      </c>
      <c r="JU27">
        <f>ORRes!JU27+ORCom!JU27+'Ind-FromStata'!JV28</f>
        <v>10012996.324863655</v>
      </c>
      <c r="JV27">
        <f>ORRes!JV27+ORCom!JV27+'Ind-FromStata'!JW28</f>
        <v>9444360.8696695864</v>
      </c>
      <c r="JW27">
        <f>ORRes!JW27+ORCom!JW27+'Ind-FromStata'!JX28</f>
        <v>3752507.3439722359</v>
      </c>
      <c r="JX27">
        <f>ORRes!JX27+ORCom!JX27+'Ind-FromStata'!JY28</f>
        <v>11020346.077987652</v>
      </c>
      <c r="JY27">
        <f>ORRes!JY27+ORCom!JY27+'Ind-FromStata'!JZ28</f>
        <v>6717324.7547210539</v>
      </c>
      <c r="JZ27">
        <f>ORRes!JZ27+ORCom!JZ27+'Ind-FromStata'!KA28</f>
        <v>7619301.0564581193</v>
      </c>
      <c r="KA27">
        <f>ORRes!KA27+ORCom!KA27+'Ind-FromStata'!KB28</f>
        <v>5292290.25088224</v>
      </c>
      <c r="KB27">
        <f>ORRes!KB27+ORCom!KB27+'Ind-FromStata'!KC28</f>
        <v>5759703.5519642914</v>
      </c>
      <c r="KC27">
        <f>ORRes!KC27+ORCom!KC27+'Ind-FromStata'!KD28</f>
        <v>11287237.564375665</v>
      </c>
      <c r="KD27">
        <f>ORRes!KD27+ORCom!KD27+'Ind-FromStata'!KE28</f>
        <v>9548051.8191179372</v>
      </c>
      <c r="KE27">
        <f>ORRes!KE27+ORCom!KE27+'Ind-FromStata'!KF28</f>
        <v>7560714.4196176231</v>
      </c>
      <c r="KF27">
        <f>ORRes!KF27+ORCom!KF27+'Ind-FromStata'!KG28</f>
        <v>4495129.2099548168</v>
      </c>
      <c r="KG27">
        <f>ORRes!KG27+ORCom!KG27+'Ind-FromStata'!KH28</f>
        <v>7546917.0174558442</v>
      </c>
      <c r="KH27">
        <f>ORRes!KH27+ORCom!KH27+'Ind-FromStata'!KI28</f>
        <v>4951547.1447439268</v>
      </c>
      <c r="KI27">
        <f>ORRes!KI27+ORCom!KI27+'Ind-FromStata'!KJ28</f>
        <v>8891667.439712733</v>
      </c>
      <c r="KJ27">
        <f>ORRes!KJ27+ORCom!KJ27+'Ind-FromStata'!KK28</f>
        <v>7298276.3312382866</v>
      </c>
      <c r="KK27">
        <f>ORRes!KK27+ORCom!KK27+'Ind-FromStata'!KL28</f>
        <v>7658849.3477945495</v>
      </c>
      <c r="KL27">
        <f>ORRes!KL27+ORCom!KL27+'Ind-FromStata'!KM28</f>
        <v>8427281.7010934427</v>
      </c>
      <c r="KM27">
        <f>ORRes!KM27+ORCom!KM27+'Ind-FromStata'!KN28</f>
        <v>4889516.9674704419</v>
      </c>
      <c r="KN27">
        <f>ORRes!KN27+ORCom!KN27+'Ind-FromStata'!KO28</f>
        <v>8459859.9981271811</v>
      </c>
      <c r="KO27">
        <f>ORRes!KO27+ORCom!KO27+'Ind-FromStata'!KP28</f>
        <v>7557877.7986992719</v>
      </c>
      <c r="KP27">
        <f>ORRes!KP27+ORCom!KP27+'Ind-FromStata'!KQ28</f>
        <v>7156271.3945399867</v>
      </c>
      <c r="KQ27">
        <f>ORRes!KQ27+ORCom!KQ27+'Ind-FromStata'!KR28</f>
        <v>7970968.2086767983</v>
      </c>
      <c r="KR27">
        <f>ORRes!KR27+ORCom!KR27+'Ind-FromStata'!KS28</f>
        <v>7846983.7447528793</v>
      </c>
      <c r="KS27">
        <f>ORRes!KS27+ORCom!KS27+'Ind-FromStata'!KT28</f>
        <v>7447554.0097571388</v>
      </c>
      <c r="KT27">
        <f>ORRes!KT27+ORCom!KT27+'Ind-FromStata'!KU28</f>
        <v>8012153.5235180501</v>
      </c>
      <c r="KU27">
        <f>ORRes!KU27+ORCom!KU27+'Ind-FromStata'!KV28</f>
        <v>8377545.1289487164</v>
      </c>
      <c r="KV27">
        <f>ORRes!KV27+ORCom!KV27+'Ind-FromStata'!KW28</f>
        <v>4355594.1781464461</v>
      </c>
      <c r="KW27">
        <f>ORRes!KW27+ORCom!KW27+'Ind-FromStata'!KX28</f>
        <v>9539201.8366652969</v>
      </c>
      <c r="KX27">
        <f>ORRes!KX27+ORCom!KX27+'Ind-FromStata'!KY28</f>
        <v>7262792.7567863548</v>
      </c>
      <c r="KY27">
        <f>ORRes!KY27+ORCom!KY27+'Ind-FromStata'!KZ28</f>
        <v>7981201.4275996238</v>
      </c>
      <c r="KZ27">
        <f>ORRes!KZ27+ORCom!KZ27+'Ind-FromStata'!LA28</f>
        <v>8544213.5885722376</v>
      </c>
      <c r="LA27">
        <f>ORRes!LA27+ORCom!LA27+'Ind-FromStata'!LB28</f>
        <v>6803195.7341198996</v>
      </c>
      <c r="LB27">
        <f>ORRes!LB27+ORCom!LB27+'Ind-FromStata'!LC28</f>
        <v>6862631.1757238805</v>
      </c>
      <c r="LC27">
        <f>ORRes!LC27+ORCom!LC27+'Ind-FromStata'!LD28</f>
        <v>7204240.4452758934</v>
      </c>
      <c r="LD27">
        <f>ORRes!LD27+ORCom!LD27+'Ind-FromStata'!LE28</f>
        <v>7318462.0565767577</v>
      </c>
      <c r="LE27">
        <f>ORRes!LE27+ORCom!LE27+'Ind-FromStata'!LF28</f>
        <v>7204304.1952621089</v>
      </c>
      <c r="LF27">
        <f>ORRes!LF27+ORCom!LF27+'Ind-FromStata'!LG28</f>
        <v>6572226.5685055302</v>
      </c>
      <c r="LG27">
        <f>ORRes!LG27+ORCom!LG27+'Ind-FromStata'!LH28</f>
        <v>8401795.0274062082</v>
      </c>
      <c r="LH27">
        <f>ORRes!LH27+ORCom!LH27+'Ind-FromStata'!LI28</f>
        <v>6730132.9184379904</v>
      </c>
      <c r="LI27">
        <f>ORRes!LI27+ORCom!LI27+'Ind-FromStata'!LJ28</f>
        <v>6490262.2983986661</v>
      </c>
      <c r="LJ27">
        <f>ORRes!LJ27+ORCom!LJ27+'Ind-FromStata'!LK28</f>
        <v>7456574.862048232</v>
      </c>
      <c r="LK27">
        <f>ORRes!LK27+ORCom!LK27+'Ind-FromStata'!LL28</f>
        <v>8115128.2500060387</v>
      </c>
      <c r="LL27">
        <f>ORRes!LL27+ORCom!LL27+'Ind-FromStata'!LM28</f>
        <v>5815704.611020389</v>
      </c>
      <c r="LM27">
        <f>ORRes!LM27+ORCom!LM27+'Ind-FromStata'!LN28</f>
        <v>4795606.7634737706</v>
      </c>
      <c r="LN27">
        <f>ORRes!LN27+ORCom!LN27+'Ind-FromStata'!LO28</f>
        <v>6999206.0770572647</v>
      </c>
      <c r="LO27">
        <f>ORRes!LO27+ORCom!LO27+'Ind-FromStata'!LP28</f>
        <v>6541743.0380886775</v>
      </c>
      <c r="LP27">
        <f>ORRes!LP27+ORCom!LP27+'Ind-FromStata'!LQ28</f>
        <v>6164439.023470087</v>
      </c>
      <c r="LQ27">
        <f>ORRes!LQ27+ORCom!LQ27+'Ind-FromStata'!LR28</f>
        <v>9029622.1127115879</v>
      </c>
      <c r="LR27">
        <f>ORRes!LR27+ORCom!LR27+'Ind-FromStata'!LS28</f>
        <v>7688899.3117900118</v>
      </c>
      <c r="LS27">
        <f>ORRes!LS27+ORCom!LS27+'Ind-FromStata'!LT28</f>
        <v>10256234.811819527</v>
      </c>
      <c r="LT27">
        <f>ORRes!LT27+ORCom!LT27+'Ind-FromStata'!LU28</f>
        <v>8097169.1257256903</v>
      </c>
      <c r="LU27">
        <f>ORRes!LU27+ORCom!LU27+'Ind-FromStata'!LV28</f>
        <v>5776880.7124526612</v>
      </c>
      <c r="LV27">
        <f>ORRes!LV27+ORCom!LV27+'Ind-FromStata'!LW28</f>
        <v>7862584.1488606241</v>
      </c>
      <c r="LW27">
        <f>ORRes!LW27+ORCom!LW27+'Ind-FromStata'!LX28</f>
        <v>7270101.9005405875</v>
      </c>
      <c r="LX27">
        <f>ORRes!LX27+ORCom!LX27+'Ind-FromStata'!LY28</f>
        <v>9639156.4319408126</v>
      </c>
      <c r="LY27">
        <f>ORRes!LY27+ORCom!LY27+'Ind-FromStata'!LZ28</f>
        <v>6521370.0483438242</v>
      </c>
      <c r="LZ27">
        <f>ORRes!LZ27+ORCom!LZ27+'Ind-FromStata'!MA28</f>
        <v>7495283.3672312927</v>
      </c>
      <c r="MA27">
        <f>ORRes!MA27+ORCom!MA27+'Ind-FromStata'!MB28</f>
        <v>6252697.5795486839</v>
      </c>
      <c r="MB27">
        <f>ORRes!MB27+ORCom!MB27+'Ind-FromStata'!MC28</f>
        <v>8709044.4928823188</v>
      </c>
      <c r="MC27">
        <f>ORRes!MC27+ORCom!MC27+'Ind-FromStata'!MD28</f>
        <v>8831036.3704439048</v>
      </c>
      <c r="MD27">
        <f>ORRes!MD27+ORCom!MD27+'Ind-FromStata'!ME28</f>
        <v>7483477.7030378254</v>
      </c>
      <c r="ME27">
        <f>ORRes!ME27+ORCom!ME27+'Ind-FromStata'!MF28</f>
        <v>9877137.479145404</v>
      </c>
      <c r="MF27">
        <f>ORRes!MF27+ORCom!MF27+'Ind-FromStata'!MG28</f>
        <v>2582270.2799419677</v>
      </c>
      <c r="MG27">
        <f>ORRes!MG27+ORCom!MG27+'Ind-FromStata'!MH28</f>
        <v>9585278.5268720984</v>
      </c>
      <c r="MH27">
        <f>ORRes!MH27+ORCom!MH27+'Ind-FromStata'!MI28</f>
        <v>8462130.7601519115</v>
      </c>
      <c r="MI27">
        <f>ORRes!MI27+ORCom!MI27+'Ind-FromStata'!MJ28</f>
        <v>8968294.7236595955</v>
      </c>
      <c r="MJ27">
        <f>ORRes!MJ27+ORCom!MJ27+'Ind-FromStata'!MK28</f>
        <v>9317584.3973961752</v>
      </c>
      <c r="MK27">
        <f>ORRes!MK27+ORCom!MK27+'Ind-FromStata'!ML28</f>
        <v>8171913.7473479686</v>
      </c>
      <c r="ML27">
        <f>ORRes!ML27+ORCom!ML27+'Ind-FromStata'!MM28</f>
        <v>8008965.2571842</v>
      </c>
      <c r="MM27">
        <f>ORRes!MM27+ORCom!MM27+'Ind-FromStata'!MN28</f>
        <v>9123079.9029437583</v>
      </c>
      <c r="MN27">
        <f>ORRes!MN27+ORCom!MN27+'Ind-FromStata'!MO28</f>
        <v>5582296.5590588665</v>
      </c>
      <c r="MO27">
        <f>ORRes!MO27+ORCom!MO27+'Ind-FromStata'!MP28</f>
        <v>7594578.6251573786</v>
      </c>
      <c r="MP27">
        <f>ORRes!MP27+ORCom!MP27+'Ind-FromStata'!MQ28</f>
        <v>4921895.7157452283</v>
      </c>
      <c r="MQ27">
        <f>ORRes!MQ27+ORCom!MQ27+'Ind-FromStata'!MR28</f>
        <v>8483243.7979093492</v>
      </c>
      <c r="MR27">
        <f>ORRes!MR27+ORCom!MR27+'Ind-FromStata'!MS28</f>
        <v>7451222.581877945</v>
      </c>
      <c r="MS27">
        <f>ORRes!MS27+ORCom!MS27+'Ind-FromStata'!MT28</f>
        <v>7718161.075921936</v>
      </c>
      <c r="MT27">
        <f>ORRes!MT27+ORCom!MT27+'Ind-FromStata'!MU28</f>
        <v>4787064.4010811653</v>
      </c>
      <c r="MU27">
        <f>ORRes!MU27+ORCom!MU27+'Ind-FromStata'!MV28</f>
        <v>8339618.4695995767</v>
      </c>
      <c r="MV27">
        <f>ORRes!MV27+ORCom!MV27+'Ind-FromStata'!MW28</f>
        <v>5156357.752840884</v>
      </c>
      <c r="MW27">
        <f>ORRes!MW27+ORCom!MW27+'Ind-FromStata'!MX28</f>
        <v>5607636.8334024353</v>
      </c>
      <c r="MX27">
        <f>ORRes!MX27+ORCom!MX27+'Ind-FromStata'!MY28</f>
        <v>7880184.7149684001</v>
      </c>
      <c r="MY27">
        <f>ORRes!MY27+ORCom!MY27+'Ind-FromStata'!MZ28</f>
        <v>4995680.6096594064</v>
      </c>
      <c r="MZ27">
        <f>ORRes!MZ27+ORCom!MZ27+'Ind-FromStata'!NA28</f>
        <v>5540277.0769259417</v>
      </c>
      <c r="NA27">
        <f>ORRes!NA27+ORCom!NA27+'Ind-FromStata'!NB28</f>
        <v>10069264.891644675</v>
      </c>
      <c r="NB27">
        <f>ORRes!NB27+ORCom!NB27+'Ind-FromStata'!NC28</f>
        <v>7386639.807449149</v>
      </c>
      <c r="NC27">
        <f>ORRes!NC27+ORCom!NC27+'Ind-FromStata'!ND28</f>
        <v>8006096.3146927636</v>
      </c>
      <c r="ND27">
        <f>ORRes!ND27+ORCom!ND27+'Ind-FromStata'!NE28</f>
        <v>9906134.872850379</v>
      </c>
      <c r="NE27">
        <f>ORRes!NE27+ORCom!NE27+'Ind-FromStata'!NF28</f>
        <v>10282325.559484528</v>
      </c>
      <c r="NF27">
        <f>ORRes!NF27+ORCom!NF27+'Ind-FromStata'!NG28</f>
        <v>7233660.6311117103</v>
      </c>
      <c r="NG27">
        <f>ORRes!NG27+ORCom!NG27+'Ind-FromStata'!NH28</f>
        <v>8108471.8766102465</v>
      </c>
      <c r="NH27">
        <f>ORRes!NH27+ORCom!NH27+'Ind-FromStata'!NI28</f>
        <v>7483059.4676408535</v>
      </c>
      <c r="NI27">
        <f>ORRes!NI27+ORCom!NI27+'Ind-FromStata'!NJ28</f>
        <v>8018461.4626862481</v>
      </c>
      <c r="NJ27">
        <f>ORRes!NJ27+ORCom!NJ27+'Ind-FromStata'!NK28</f>
        <v>7214761.6622337308</v>
      </c>
      <c r="NK27">
        <f>ORRes!NK27+ORCom!NK27+'Ind-FromStata'!NL28</f>
        <v>6459951.2262524944</v>
      </c>
      <c r="NL27">
        <f>ORRes!NL27+ORCom!NL27+'Ind-FromStata'!NM28</f>
        <v>6927319.5493208542</v>
      </c>
      <c r="NM27">
        <f>ORRes!NM27+ORCom!NM27+'Ind-FromStata'!NN28</f>
        <v>6462522.0616926029</v>
      </c>
      <c r="NN27">
        <f>ORRes!NN27+ORCom!NN27+'Ind-FromStata'!NO28</f>
        <v>8902665.1193820015</v>
      </c>
      <c r="NO27">
        <f>ORRes!NO27+ORCom!NO27+'Ind-FromStata'!NP28</f>
        <v>7433259.653755242</v>
      </c>
      <c r="NP27">
        <f>ORRes!NP27+ORCom!NP27+'Ind-FromStata'!NQ28</f>
        <v>4582066.0359509485</v>
      </c>
      <c r="NQ27">
        <f>ORRes!NQ27+ORCom!NQ27+'Ind-FromStata'!NR28</f>
        <v>8422719.931581784</v>
      </c>
      <c r="NR27">
        <f>ORRes!NR27+ORCom!NR27+'Ind-FromStata'!NS28</f>
        <v>7269936.4881699933</v>
      </c>
      <c r="NS27">
        <f>ORRes!NS27+ORCom!NS27+'Ind-FromStata'!NT28</f>
        <v>6729844.5300804172</v>
      </c>
      <c r="NT27">
        <f>ORRes!NT27+ORCom!NT27+'Ind-FromStata'!NU28</f>
        <v>10123295.859435294</v>
      </c>
      <c r="NU27">
        <f>ORRes!NU27+ORCom!NU27+'Ind-FromStata'!NV28</f>
        <v>4297930.3966088537</v>
      </c>
      <c r="NV27">
        <f>ORRes!NV27+ORCom!NV27+'Ind-FromStata'!NW28</f>
        <v>7781033.2556916848</v>
      </c>
      <c r="NW27">
        <f>ORRes!NW27+ORCom!NW27+'Ind-FromStata'!NX28</f>
        <v>5479881.8551250501</v>
      </c>
      <c r="NX27">
        <f>ORRes!NX27+ORCom!NX27+'Ind-FromStata'!NY28</f>
        <v>2256277.5173785547</v>
      </c>
      <c r="NY27">
        <f>ORRes!NY27+ORCom!NY27+'Ind-FromStata'!NZ28</f>
        <v>7369013.9157308163</v>
      </c>
      <c r="NZ27">
        <f>ORRes!NZ27+ORCom!NZ27+'Ind-FromStata'!OA28</f>
        <v>7514475.4526638519</v>
      </c>
      <c r="OA27">
        <f>ORRes!OA27+ORCom!OA27+'Ind-FromStata'!OB28</f>
        <v>7939155.9346328415</v>
      </c>
      <c r="OB27">
        <f>ORRes!OB27+ORCom!OB27+'Ind-FromStata'!OC28</f>
        <v>9227419.1938103363</v>
      </c>
      <c r="OC27">
        <f>ORRes!OC27+ORCom!OC27+'Ind-FromStata'!OD28</f>
        <v>8797865.4792552702</v>
      </c>
      <c r="OD27">
        <f>ORRes!OD27+ORCom!OD27+'Ind-FromStata'!OE28</f>
        <v>9459928.5177167151</v>
      </c>
      <c r="OE27">
        <f>ORRes!OE27+ORCom!OE27+'Ind-FromStata'!OF28</f>
        <v>8221578.7977879662</v>
      </c>
      <c r="OF27">
        <f>ORRes!OF27+ORCom!OF27+'Ind-FromStata'!OG28</f>
        <v>4144755.0992249167</v>
      </c>
      <c r="OG27">
        <f>ORRes!OG27+ORCom!OG27+'Ind-FromStata'!OH28</f>
        <v>6872140.5846651588</v>
      </c>
      <c r="OH27">
        <f>ORRes!OH27+ORCom!OH27+'Ind-FromStata'!OI28</f>
        <v>8586521.3269755617</v>
      </c>
      <c r="OI27">
        <f>ORRes!OI27+ORCom!OI27+'Ind-FromStata'!OJ28</f>
        <v>5549011.8911522133</v>
      </c>
      <c r="OJ27">
        <f>ORRes!OJ27+ORCom!OJ27+'Ind-FromStata'!OK28</f>
        <v>7701541.0423067808</v>
      </c>
      <c r="OK27">
        <f>ORRes!OK27+ORCom!OK27+'Ind-FromStata'!OL28</f>
        <v>5134136.6832632553</v>
      </c>
      <c r="OL27">
        <f>ORRes!OL27+ORCom!OL27+'Ind-FromStata'!OM28</f>
        <v>7867101.7400854453</v>
      </c>
      <c r="OM27">
        <f>ORRes!OM27+ORCom!OM27+'Ind-FromStata'!ON28</f>
        <v>7920058.8273676382</v>
      </c>
      <c r="ON27">
        <f>ORRes!ON27+ORCom!ON27+'Ind-FromStata'!OO28</f>
        <v>7333059.8522488344</v>
      </c>
      <c r="OO27">
        <f>ORRes!OO27+ORCom!OO27+'Ind-FromStata'!OP28</f>
        <v>9446105.9158063717</v>
      </c>
      <c r="OP27">
        <f>ORRes!OP27+ORCom!OP27+'Ind-FromStata'!OQ28</f>
        <v>6990707.6073099561</v>
      </c>
      <c r="OQ27">
        <f>ORRes!OQ27+ORCom!OQ27+'Ind-FromStata'!OR28</f>
        <v>8896393.497355137</v>
      </c>
      <c r="OR27">
        <f>ORRes!OR27+ORCom!OR27+'Ind-FromStata'!OS28</f>
        <v>8851818.0255280696</v>
      </c>
      <c r="OS27">
        <f>ORRes!OS27+ORCom!OS27+'Ind-FromStata'!OT28</f>
        <v>7528510.8070562612</v>
      </c>
      <c r="OT27">
        <f>ORRes!OT27+ORCom!OT27+'Ind-FromStata'!OU28</f>
        <v>6032161.22148713</v>
      </c>
      <c r="OU27">
        <f>ORRes!OU27+ORCom!OU27+'Ind-FromStata'!OV28</f>
        <v>7719646.5713952305</v>
      </c>
      <c r="OV27">
        <f>ORRes!OV27+ORCom!OV27+'Ind-FromStata'!OW28</f>
        <v>7143866.5140505796</v>
      </c>
      <c r="OW27">
        <f>ORRes!OW27+ORCom!OW27+'Ind-FromStata'!OX28</f>
        <v>8381465.3410867443</v>
      </c>
      <c r="OX27">
        <f>ORRes!OX27+ORCom!OX27+'Ind-FromStata'!OY28</f>
        <v>5254403.122630734</v>
      </c>
      <c r="OY27">
        <f>ORRes!OY27+ORCom!OY27+'Ind-FromStata'!OZ28</f>
        <v>8252633.0394713162</v>
      </c>
      <c r="OZ27">
        <f>ORRes!OZ27+ORCom!OZ27+'Ind-FromStata'!PA28</f>
        <v>3650347.3560857153</v>
      </c>
      <c r="PA27">
        <f>ORRes!PA27+ORCom!PA27+'Ind-FromStata'!PB28</f>
        <v>6596269.2900292147</v>
      </c>
      <c r="PB27">
        <f>ORRes!PB27+ORCom!PB27+'Ind-FromStata'!PC28</f>
        <v>8568354.0431200862</v>
      </c>
      <c r="PC27">
        <f>ORRes!PC27+ORCom!PC27+'Ind-FromStata'!PD28</f>
        <v>5059510.1077413913</v>
      </c>
      <c r="PD27">
        <f>ORRes!PD27+ORCom!PD27+'Ind-FromStata'!PE28</f>
        <v>5152897.4984453693</v>
      </c>
      <c r="PE27">
        <f>ORRes!PE27+ORCom!PE27+'Ind-FromStata'!PF28</f>
        <v>7172903.7155077308</v>
      </c>
      <c r="PF27">
        <f>ORRes!PF27+ORCom!PF27+'Ind-FromStata'!PG28</f>
        <v>6684898.7490848005</v>
      </c>
      <c r="PG27">
        <f>ORRes!PG27+ORCom!PG27+'Ind-FromStata'!PH28</f>
        <v>6634019.927263936</v>
      </c>
      <c r="PH27">
        <f>ORRes!PH27+ORCom!PH27+'Ind-FromStata'!PI28</f>
        <v>6349010.0564501993</v>
      </c>
      <c r="PI27">
        <f>ORRes!PI27+ORCom!PI27+'Ind-FromStata'!PJ28</f>
        <v>7814884.5519876936</v>
      </c>
      <c r="PJ27">
        <f>ORRes!PJ27+ORCom!PJ27+'Ind-FromStata'!PK28</f>
        <v>5506903.9043277223</v>
      </c>
      <c r="PK27">
        <f>ORRes!PK27+ORCom!PK27+'Ind-FromStata'!PL28</f>
        <v>9432239.1686301064</v>
      </c>
      <c r="PL27">
        <f>ORRes!PL27+ORCom!PL27+'Ind-FromStata'!PM28</f>
        <v>9585219.6978276093</v>
      </c>
      <c r="PM27">
        <f>ORRes!PM27+ORCom!PM27+'Ind-FromStata'!PN28</f>
        <v>9177066.7129161581</v>
      </c>
      <c r="PN27">
        <f>ORRes!PN27+ORCom!PN27+'Ind-FromStata'!PO28</f>
        <v>8141299.5996303856</v>
      </c>
      <c r="PO27">
        <f>ORRes!PO27+ORCom!PO27+'Ind-FromStata'!PP28</f>
        <v>7869583.2457840256</v>
      </c>
      <c r="PP27">
        <f>ORRes!PP27+ORCom!PP27+'Ind-FromStata'!PQ28</f>
        <v>8443970.7045632936</v>
      </c>
      <c r="PQ27">
        <f>ORRes!PQ27+ORCom!PQ27+'Ind-FromStata'!PR28</f>
        <v>7465481.1542724073</v>
      </c>
      <c r="PR27">
        <f>ORRes!PR27+ORCom!PR27+'Ind-FromStata'!PS28</f>
        <v>4477351.2371972343</v>
      </c>
      <c r="PS27">
        <f>ORRes!PS27+ORCom!PS27+'Ind-FromStata'!PT28</f>
        <v>6042802.7910713535</v>
      </c>
      <c r="PT27">
        <f>ORRes!PT27+ORCom!PT27+'Ind-FromStata'!PU28</f>
        <v>7477164.8015259746</v>
      </c>
      <c r="PU27">
        <f>ORRes!PU27+ORCom!PU27+'Ind-FromStata'!PV28</f>
        <v>7735277.1184323663</v>
      </c>
      <c r="PV27">
        <f>ORRes!PV27+ORCom!PV27+'Ind-FromStata'!PW28</f>
        <v>7034494.2023652438</v>
      </c>
      <c r="PW27">
        <f>ORRes!PW27+ORCom!PW27+'Ind-FromStata'!PX28</f>
        <v>7829648.0672212597</v>
      </c>
      <c r="PX27">
        <f>ORRes!PX27+ORCom!PX27+'Ind-FromStata'!PY28</f>
        <v>7184273.6680373121</v>
      </c>
      <c r="PY27">
        <f>ORRes!PY27+ORCom!PY27+'Ind-FromStata'!PZ28</f>
        <v>8156951.470015184</v>
      </c>
      <c r="PZ27">
        <f>ORRes!PZ27+ORCom!PZ27+'Ind-FromStata'!QA28</f>
        <v>8004751.6923214858</v>
      </c>
      <c r="QA27">
        <f>ORRes!QA27+ORCom!QA27+'Ind-FromStata'!QB28</f>
        <v>6986161.2110535447</v>
      </c>
      <c r="QB27">
        <f>ORRes!QB27+ORCom!QB27+'Ind-FromStata'!QC28</f>
        <v>9947045.2294359561</v>
      </c>
      <c r="QC27">
        <f>ORRes!QC27+ORCom!QC27+'Ind-FromStata'!QD28</f>
        <v>7684869.8148412816</v>
      </c>
      <c r="QD27">
        <f>ORRes!QD27+ORCom!QD27+'Ind-FromStata'!QE28</f>
        <v>7537270.1484194594</v>
      </c>
      <c r="QE27">
        <f>ORRes!QE27+ORCom!QE27+'Ind-FromStata'!QF28</f>
        <v>5846691.0711760931</v>
      </c>
      <c r="QF27">
        <f>ORRes!QF27+ORCom!QF27+'Ind-FromStata'!QG28</f>
        <v>6917569.8820211394</v>
      </c>
      <c r="QG27">
        <f>ORRes!QG27+ORCom!QG27+'Ind-FromStata'!QH28</f>
        <v>7216729.9597683325</v>
      </c>
      <c r="QH27">
        <f>ORRes!QH27+ORCom!QH27+'Ind-FromStata'!QI28</f>
        <v>4669008.186050429</v>
      </c>
      <c r="QI27">
        <f>ORRes!QI27+ORCom!QI27+'Ind-FromStata'!QJ28</f>
        <v>9254978.3139799312</v>
      </c>
      <c r="QJ27">
        <f>ORRes!QJ27+ORCom!QJ27+'Ind-FromStata'!QK28</f>
        <v>10877673.679482467</v>
      </c>
      <c r="QK27">
        <f>ORRes!QK27+ORCom!QK27+'Ind-FromStata'!QL28</f>
        <v>8519693.3669799604</v>
      </c>
      <c r="QL27">
        <f>ORRes!QL27+ORCom!QL27+'Ind-FromStata'!QM28</f>
        <v>7739307.6684748307</v>
      </c>
      <c r="QM27">
        <f>ORRes!QM27+ORCom!QM27+'Ind-FromStata'!QN28</f>
        <v>3700129.6379120778</v>
      </c>
      <c r="QN27">
        <f>ORRes!QN27+ORCom!QN27+'Ind-FromStata'!QO28</f>
        <v>7358435.6068295017</v>
      </c>
      <c r="QO27">
        <f>ORRes!QO27+ORCom!QO27+'Ind-FromStata'!QP28</f>
        <v>7393566.4865562674</v>
      </c>
      <c r="QP27">
        <f>ORRes!QP27+ORCom!QP27+'Ind-FromStata'!QQ28</f>
        <v>8243523.1664208081</v>
      </c>
      <c r="QQ27">
        <f>ORRes!QQ27+ORCom!QQ27+'Ind-FromStata'!QR28</f>
        <v>7767033.2340806425</v>
      </c>
      <c r="QR27">
        <f>ORRes!QR27+ORCom!QR27+'Ind-FromStata'!QS28</f>
        <v>4283484.0343378652</v>
      </c>
      <c r="QS27">
        <f>ORRes!QS27+ORCom!QS27+'Ind-FromStata'!QT28</f>
        <v>8720913.2930197269</v>
      </c>
      <c r="QT27">
        <f>ORRes!QT27+ORCom!QT27+'Ind-FromStata'!QU28</f>
        <v>6766990.7544623744</v>
      </c>
      <c r="QU27">
        <f>ORRes!QU27+ORCom!QU27+'Ind-FromStata'!QV28</f>
        <v>8336351.8068704205</v>
      </c>
      <c r="QV27">
        <f>ORRes!QV27+ORCom!QV27+'Ind-FromStata'!QW28</f>
        <v>7269396.5656704195</v>
      </c>
      <c r="QW27">
        <f>ORRes!QW27+ORCom!QW27+'Ind-FromStata'!QX28</f>
        <v>5616582.7234883336</v>
      </c>
      <c r="QX27">
        <f>ORRes!QX27+ORCom!QX27+'Ind-FromStata'!QY28</f>
        <v>2892740.1468273657</v>
      </c>
      <c r="QY27">
        <f>ORRes!QY27+ORCom!QY27+'Ind-FromStata'!QZ28</f>
        <v>5400508.8970713876</v>
      </c>
      <c r="QZ27">
        <f>ORRes!QZ27+ORCom!QZ27+'Ind-FromStata'!RA28</f>
        <v>3314066.9903453276</v>
      </c>
      <c r="RA27">
        <f>ORRes!RA27+ORCom!RA27+'Ind-FromStata'!RB28</f>
        <v>7258784.9607142247</v>
      </c>
      <c r="RB27">
        <f>ORRes!RB27+ORCom!RB27+'Ind-FromStata'!RC28</f>
        <v>11073176.958204325</v>
      </c>
      <c r="RC27">
        <f>ORRes!RC27+ORCom!RC27+'Ind-FromStata'!RD28</f>
        <v>7651954.752455024</v>
      </c>
      <c r="RD27">
        <f>ORRes!RD27+ORCom!RD27+'Ind-FromStata'!RE28</f>
        <v>7704707.8821330685</v>
      </c>
      <c r="RE27">
        <f>ORRes!RE27+ORCom!RE27+'Ind-FromStata'!RF28</f>
        <v>7507127.1463503055</v>
      </c>
      <c r="RF27">
        <f>ORRes!RF27+ORCom!RF27+'Ind-FromStata'!RG28</f>
        <v>6434372.5158899073</v>
      </c>
      <c r="RG27">
        <f>ORRes!RG27+ORCom!RG27+'Ind-FromStata'!RH28</f>
        <v>8676958.582903523</v>
      </c>
      <c r="RH27">
        <f>ORRes!RH27+ORCom!RH27+'Ind-FromStata'!RI28</f>
        <v>6587305.3861329313</v>
      </c>
      <c r="RI27">
        <f>ORRes!RI27+ORCom!RI27+'Ind-FromStata'!RJ28</f>
        <v>7871634.1578509621</v>
      </c>
      <c r="RJ27">
        <f>ORRes!RJ27+ORCom!RJ27+'Ind-FromStata'!RK28</f>
        <v>4534112.0402661394</v>
      </c>
      <c r="RK27">
        <f>ORRes!RK27+ORCom!RK27+'Ind-FromStata'!RL28</f>
        <v>9768856.2010166664</v>
      </c>
      <c r="RL27">
        <f>ORRes!RL27+ORCom!RL27+'Ind-FromStata'!RM28</f>
        <v>6933394.0491733495</v>
      </c>
      <c r="RM27">
        <f>ORRes!RM27+ORCom!RM27+'Ind-FromStata'!RN28</f>
        <v>9187286.7909896579</v>
      </c>
      <c r="RN27">
        <f>ORRes!RN27+ORCom!RN27+'Ind-FromStata'!RO28</f>
        <v>7464233.5476350319</v>
      </c>
      <c r="RO27">
        <f>ORRes!RO27+ORCom!RO27+'Ind-FromStata'!RP28</f>
        <v>7017080.2335205022</v>
      </c>
      <c r="RP27">
        <f>ORRes!RP27+ORCom!RP27+'Ind-FromStata'!RQ28</f>
        <v>7248560.1324557196</v>
      </c>
      <c r="RQ27">
        <f>ORRes!RQ27+ORCom!RQ27+'Ind-FromStata'!RR28</f>
        <v>7356890.1416656151</v>
      </c>
      <c r="RR27">
        <f>ORRes!RR27+ORCom!RR27+'Ind-FromStata'!RS28</f>
        <v>6689143.1760836141</v>
      </c>
      <c r="RS27">
        <f>ORRes!RS27+ORCom!RS27+'Ind-FromStata'!RT28</f>
        <v>8639614.8595053535</v>
      </c>
      <c r="RT27">
        <f>ORRes!RT27+ORCom!RT27+'Ind-FromStata'!RU28</f>
        <v>4889438.5348640233</v>
      </c>
      <c r="RU27">
        <f>ORRes!RU27+ORCom!RU27+'Ind-FromStata'!RV28</f>
        <v>7456309.4306227416</v>
      </c>
      <c r="RV27">
        <f>ORRes!RV27+ORCom!RV27+'Ind-FromStata'!RW28</f>
        <v>5029161.0729325823</v>
      </c>
      <c r="RW27">
        <f>ORRes!RW27+ORCom!RW27+'Ind-FromStata'!RX28</f>
        <v>5592835.1447226405</v>
      </c>
      <c r="RX27">
        <f>ORRes!RX27+ORCom!RX27+'Ind-FromStata'!RY28</f>
        <v>2935760.8716005092</v>
      </c>
      <c r="RY27">
        <f>ORRes!RY27+ORCom!RY27+'Ind-FromStata'!RZ28</f>
        <v>8176229.3297003964</v>
      </c>
      <c r="RZ27">
        <f>ORRes!RZ27+ORCom!RZ27+'Ind-FromStata'!SA28</f>
        <v>7230093.8674658164</v>
      </c>
      <c r="SA27">
        <f>ORRes!SA27+ORCom!SA27+'Ind-FromStata'!SB28</f>
        <v>7545670.6849086257</v>
      </c>
      <c r="SB27">
        <f>ORRes!SB27+ORCom!SB27+'Ind-FromStata'!SC28</f>
        <v>7701797.586472759</v>
      </c>
      <c r="SC27">
        <f>ORRes!SC27+ORCom!SC27+'Ind-FromStata'!SD28</f>
        <v>10537476.889162814</v>
      </c>
      <c r="SD27">
        <f>ORRes!SD27+ORCom!SD27+'Ind-FromStata'!SE28</f>
        <v>6002130.1949192472</v>
      </c>
      <c r="SE27">
        <f>ORRes!SE27+ORCom!SE27+'Ind-FromStata'!SF28</f>
        <v>7488895.6574982181</v>
      </c>
      <c r="SF27">
        <f>ORRes!SF27+ORCom!SF27+'Ind-FromStata'!SG28</f>
        <v>7891829.6991287675</v>
      </c>
      <c r="SG27">
        <f>ORRes!SG27+ORCom!SG27+'Ind-FromStata'!SH28</f>
        <v>8647707.2114947028</v>
      </c>
      <c r="SI27" s="2">
        <f>ORRes!SI27+ORCom!SI27+'Scenario Ind-Com'!B27</f>
        <v>10131191.919222184</v>
      </c>
      <c r="SJ27" s="2">
        <f>ORRes!SJ27+ORCom!SJ27+'Scenario Ind-Com'!C27</f>
        <v>8257421.2104347404</v>
      </c>
      <c r="SK27" s="2">
        <f>ORRes!SK27+ORCom!SK27+'Scenario Ind-Com'!D27</f>
        <v>7417329.3682656316</v>
      </c>
      <c r="SL27" s="2">
        <f>ORRes!SL27+ORCom!SL27+'Scenario Ind-Com'!E27</f>
        <v>8817131.035963688</v>
      </c>
      <c r="SM27" s="2">
        <f>ORRes!SM27+ORCom!SM27+'Scenario Ind-Com'!F27</f>
        <v>6736831.645821658</v>
      </c>
      <c r="SN27" s="2">
        <f>ORRes!SN27+ORCom!SN27+'Scenario Ind-Com'!G27</f>
        <v>4808861.4858956775</v>
      </c>
      <c r="SO27" s="2">
        <f>ORRes!SO27+ORCom!SO27+'Scenario Ind-Com'!H27</f>
        <v>887606.32867763028</v>
      </c>
      <c r="SP27" s="2">
        <f>ORRes!SP27+ORCom!SP27+'Scenario Ind-Com'!I27</f>
        <v>8257421.2104347404</v>
      </c>
      <c r="SQ27" s="2">
        <f>ORRes!SQ27+ORCom!SQ27+'Scenario Ind-Com'!J27</f>
        <v>8257421.2104347404</v>
      </c>
      <c r="SR27" s="2">
        <f>ORRes!SR27+ORCom!SR27+'Scenario Ind-Com'!K27</f>
        <v>8817131.035963688</v>
      </c>
      <c r="ST27" s="4">
        <f>(SI27*System!TB27)/10</f>
        <v>1078512.9195905461</v>
      </c>
      <c r="SU27" s="4">
        <f>(SJ27*System!TC27)/10</f>
        <v>838002.48186216818</v>
      </c>
      <c r="SV27" s="4">
        <f>(SK27*System!TD27)/10</f>
        <v>755026.40146459581</v>
      </c>
      <c r="SW27" s="4">
        <f>(SL27*System!TE27)/10</f>
        <v>894804.50406289904</v>
      </c>
      <c r="SX27" s="4">
        <f>(SM27*System!TF27)/10</f>
        <v>683685.80156139552</v>
      </c>
      <c r="SY27" s="4">
        <f>(SN27*System!TG27)/10</f>
        <v>482284.62332708883</v>
      </c>
      <c r="SZ27" s="4">
        <f>(SO27*System!TH27)/10</f>
        <v>92257.046113113116</v>
      </c>
      <c r="TA27" s="4">
        <f>(SP27*System!TI27)/10</f>
        <v>838002.48186216818</v>
      </c>
      <c r="TB27" s="4">
        <f>(SQ27*System!TJ27)/10</f>
        <v>838002.48186216818</v>
      </c>
      <c r="TC27" s="4">
        <f>(SR27*System!TK27)/10</f>
        <v>894804.50406289904</v>
      </c>
    </row>
    <row r="28" spans="1:523">
      <c r="A28" s="3">
        <v>54457</v>
      </c>
      <c r="B28">
        <f>ORRes!B28+ORCom!B28+'Ind-FromStata'!C29</f>
        <v>7962994.1285644425</v>
      </c>
      <c r="C28">
        <f>ORRes!C28+ORCom!C28+'Ind-FromStata'!D29</f>
        <v>6159400.9150045142</v>
      </c>
      <c r="D28">
        <f>ORRes!D28+ORCom!D28+'Ind-FromStata'!E29</f>
        <v>8434246.4855076522</v>
      </c>
      <c r="E28">
        <f>ORRes!E28+ORCom!E28+'Ind-FromStata'!F29</f>
        <v>8725627.2679823283</v>
      </c>
      <c r="F28">
        <f>ORRes!F28+ORCom!F28+'Ind-FromStata'!G29</f>
        <v>5706317.1724016778</v>
      </c>
      <c r="G28">
        <f>ORRes!G28+ORCom!G28+'Ind-FromStata'!H29</f>
        <v>4342869.1092200717</v>
      </c>
      <c r="H28">
        <f>ORRes!H28+ORCom!H28+'Ind-FromStata'!I29</f>
        <v>6111074.1252871994</v>
      </c>
      <c r="I28">
        <f>ORRes!I28+ORCom!I28+'Ind-FromStata'!J29</f>
        <v>6318630.7795190867</v>
      </c>
      <c r="J28">
        <f>ORRes!J28+ORCom!J28+'Ind-FromStata'!K29</f>
        <v>8049909.9345637988</v>
      </c>
      <c r="K28">
        <f>ORRes!K28+ORCom!K28+'Ind-FromStata'!L29</f>
        <v>4251880.9653141592</v>
      </c>
      <c r="L28">
        <f>ORRes!L28+ORCom!L28+'Ind-FromStata'!M29</f>
        <v>7739876.6525134863</v>
      </c>
      <c r="M28">
        <f>ORRes!M28+ORCom!M28+'Ind-FromStata'!N29</f>
        <v>10657143.357344544</v>
      </c>
      <c r="N28">
        <f>ORRes!N28+ORCom!N28+'Ind-FromStata'!O29</f>
        <v>8541256.1122026592</v>
      </c>
      <c r="O28">
        <f>ORRes!O28+ORCom!O28+'Ind-FromStata'!P29</f>
        <v>4675782.211597845</v>
      </c>
      <c r="P28">
        <f>ORRes!P28+ORCom!P28+'Ind-FromStata'!Q29</f>
        <v>7443251.2207891066</v>
      </c>
      <c r="Q28">
        <f>ORRes!Q28+ORCom!Q28+'Ind-FromStata'!R29</f>
        <v>3998825.8785139192</v>
      </c>
      <c r="R28">
        <f>ORRes!R28+ORCom!R28+'Ind-FromStata'!S29</f>
        <v>7516606.9162704106</v>
      </c>
      <c r="S28">
        <f>ORRes!S28+ORCom!S28+'Ind-FromStata'!T29</f>
        <v>4190483.9773656772</v>
      </c>
      <c r="T28">
        <f>ORRes!T28+ORCom!T28+'Ind-FromStata'!U29</f>
        <v>7861970.7990391143</v>
      </c>
      <c r="U28">
        <f>ORRes!U28+ORCom!U28+'Ind-FromStata'!V29</f>
        <v>8554898.9720979985</v>
      </c>
      <c r="V28">
        <f>ORRes!V28+ORCom!V28+'Ind-FromStata'!W29</f>
        <v>8802394.2120117098</v>
      </c>
      <c r="W28">
        <f>ORRes!W28+ORCom!W28+'Ind-FromStata'!X29</f>
        <v>9134355.6429575272</v>
      </c>
      <c r="X28">
        <f>ORRes!X28+ORCom!X28+'Ind-FromStata'!Y29</f>
        <v>8344727.8535416666</v>
      </c>
      <c r="Y28">
        <f>ORRes!Y28+ORCom!Y28+'Ind-FromStata'!Z29</f>
        <v>8166649.251209328</v>
      </c>
      <c r="Z28">
        <f>ORRes!Z28+ORCom!Z28+'Ind-FromStata'!AA29</f>
        <v>4762150.6994093917</v>
      </c>
      <c r="AA28">
        <f>ORRes!AA28+ORCom!AA28+'Ind-FromStata'!AB29</f>
        <v>5999118.1367656244</v>
      </c>
      <c r="AB28">
        <f>ORRes!AB28+ORCom!AB28+'Ind-FromStata'!AC29</f>
        <v>8154562.42545244</v>
      </c>
      <c r="AC28">
        <f>ORRes!AC28+ORCom!AC28+'Ind-FromStata'!AD29</f>
        <v>8266012.6728802025</v>
      </c>
      <c r="AD28">
        <f>ORRes!AD28+ORCom!AD28+'Ind-FromStata'!AE29</f>
        <v>2232230.9039407717</v>
      </c>
      <c r="AE28">
        <f>ORRes!AE28+ORCom!AE28+'Ind-FromStata'!AF29</f>
        <v>6642238.9075373029</v>
      </c>
      <c r="AF28">
        <f>ORRes!AF28+ORCom!AF28+'Ind-FromStata'!AG29</f>
        <v>1509737.2766622417</v>
      </c>
      <c r="AG28">
        <f>ORRes!AG28+ORCom!AG28+'Ind-FromStata'!AH29</f>
        <v>8054488.1202913933</v>
      </c>
      <c r="AH28">
        <f>ORRes!AH28+ORCom!AH28+'Ind-FromStata'!AI29</f>
        <v>6480057.151477918</v>
      </c>
      <c r="AI28">
        <f>ORRes!AI28+ORCom!AI28+'Ind-FromStata'!AJ29</f>
        <v>5882469.3720701952</v>
      </c>
      <c r="AJ28">
        <f>ORRes!AJ28+ORCom!AJ28+'Ind-FromStata'!AK29</f>
        <v>7566792.8876213571</v>
      </c>
      <c r="AK28">
        <f>ORRes!AK28+ORCom!AK28+'Ind-FromStata'!AL29</f>
        <v>7936686.6175620798</v>
      </c>
      <c r="AL28">
        <f>ORRes!AL28+ORCom!AL28+'Ind-FromStata'!AM29</f>
        <v>7294715.0392632438</v>
      </c>
      <c r="AM28">
        <f>ORRes!AM28+ORCom!AM28+'Ind-FromStata'!AN29</f>
        <v>8566443.5288409498</v>
      </c>
      <c r="AN28">
        <f>ORRes!AN28+ORCom!AN28+'Ind-FromStata'!AO29</f>
        <v>9427545.5484294705</v>
      </c>
      <c r="AO28">
        <f>ORRes!AO28+ORCom!AO28+'Ind-FromStata'!AP29</f>
        <v>7485324.4674528427</v>
      </c>
      <c r="AP28">
        <f>ORRes!AP28+ORCom!AP28+'Ind-FromStata'!AQ29</f>
        <v>7875558.5081289914</v>
      </c>
      <c r="AQ28">
        <f>ORRes!AQ28+ORCom!AQ28+'Ind-FromStata'!AR29</f>
        <v>7905289.2234731633</v>
      </c>
      <c r="AR28">
        <f>ORRes!AR28+ORCom!AR28+'Ind-FromStata'!AS29</f>
        <v>8045730.4035039265</v>
      </c>
      <c r="AS28">
        <f>ORRes!AS28+ORCom!AS28+'Ind-FromStata'!AT29</f>
        <v>7562774.6688260995</v>
      </c>
      <c r="AT28">
        <f>ORRes!AT28+ORCom!AT28+'Ind-FromStata'!AU29</f>
        <v>9574222.7079767995</v>
      </c>
      <c r="AU28">
        <f>ORRes!AU28+ORCom!AU28+'Ind-FromStata'!AV29</f>
        <v>8384494.5698154252</v>
      </c>
      <c r="AV28">
        <f>ORRes!AV28+ORCom!AV28+'Ind-FromStata'!AW29</f>
        <v>8470018.493824238</v>
      </c>
      <c r="AW28">
        <f>ORRes!AW28+ORCom!AW28+'Ind-FromStata'!AX29</f>
        <v>8565434.9668693617</v>
      </c>
      <c r="AX28">
        <f>ORRes!AX28+ORCom!AX28+'Ind-FromStata'!AY29</f>
        <v>7120185.328860119</v>
      </c>
      <c r="AY28">
        <f>ORRes!AY28+ORCom!AY28+'Ind-FromStata'!AZ29</f>
        <v>7537459.7800876573</v>
      </c>
      <c r="AZ28">
        <f>ORRes!AZ28+ORCom!AZ28+'Ind-FromStata'!BA29</f>
        <v>9403540.244791057</v>
      </c>
      <c r="BA28">
        <f>ORRes!BA28+ORCom!BA28+'Ind-FromStata'!BB29</f>
        <v>6797280.2054390032</v>
      </c>
      <c r="BB28">
        <f>ORRes!BB28+ORCom!BB28+'Ind-FromStata'!BC29</f>
        <v>11732468.486433629</v>
      </c>
      <c r="BC28">
        <f>ORRes!BC28+ORCom!BC28+'Ind-FromStata'!BD29</f>
        <v>8661707.9999127723</v>
      </c>
      <c r="BD28">
        <f>ORRes!BD28+ORCom!BD28+'Ind-FromStata'!BE29</f>
        <v>9187129.2784485519</v>
      </c>
      <c r="BE28">
        <f>ORRes!BE28+ORCom!BE28+'Ind-FromStata'!BF29</f>
        <v>3756880.0108550405</v>
      </c>
      <c r="BF28">
        <f>ORRes!BF28+ORCom!BF28+'Ind-FromStata'!BG29</f>
        <v>8526272.311640054</v>
      </c>
      <c r="BG28">
        <f>ORRes!BG28+ORCom!BG28+'Ind-FromStata'!BH29</f>
        <v>6081611.9184808023</v>
      </c>
      <c r="BH28">
        <f>ORRes!BH28+ORCom!BH28+'Ind-FromStata'!BI29</f>
        <v>7166677.6619466925</v>
      </c>
      <c r="BI28">
        <f>ORRes!BI28+ORCom!BI28+'Ind-FromStata'!BJ29</f>
        <v>8040615.201875505</v>
      </c>
      <c r="BJ28">
        <f>ORRes!BJ28+ORCom!BJ28+'Ind-FromStata'!BK29</f>
        <v>3954926.5383339534</v>
      </c>
      <c r="BK28">
        <f>ORRes!BK28+ORCom!BK28+'Ind-FromStata'!BL29</f>
        <v>6482612.0588072101</v>
      </c>
      <c r="BL28">
        <f>ORRes!BL28+ORCom!BL28+'Ind-FromStata'!BM29</f>
        <v>8054458.0487296879</v>
      </c>
      <c r="BM28">
        <f>ORRes!BM28+ORCom!BM28+'Ind-FromStata'!BN29</f>
        <v>9550170.3582519591</v>
      </c>
      <c r="BN28">
        <f>ORRes!BN28+ORCom!BN28+'Ind-FromStata'!BO29</f>
        <v>8550562.6839272268</v>
      </c>
      <c r="BO28">
        <f>ORRes!BO28+ORCom!BO28+'Ind-FromStata'!BP29</f>
        <v>7468869.4036209509</v>
      </c>
      <c r="BP28">
        <f>ORRes!BP28+ORCom!BP28+'Ind-FromStata'!BQ29</f>
        <v>8194403.8492232393</v>
      </c>
      <c r="BQ28">
        <f>ORRes!BQ28+ORCom!BQ28+'Ind-FromStata'!BR29</f>
        <v>10872405.164963514</v>
      </c>
      <c r="BR28">
        <f>ORRes!BR28+ORCom!BR28+'Ind-FromStata'!BS29</f>
        <v>6963906.2701950977</v>
      </c>
      <c r="BS28">
        <f>ORRes!BS28+ORCom!BS28+'Ind-FromStata'!BT29</f>
        <v>7657724.7219268074</v>
      </c>
      <c r="BT28">
        <f>ORRes!BT28+ORCom!BT28+'Ind-FromStata'!BU29</f>
        <v>4641274.6345967986</v>
      </c>
      <c r="BU28">
        <f>ORRes!BU28+ORCom!BU28+'Ind-FromStata'!BV29</f>
        <v>9333432.4048555903</v>
      </c>
      <c r="BV28">
        <f>ORRes!BV28+ORCom!BV28+'Ind-FromStata'!BW29</f>
        <v>10019137.124687817</v>
      </c>
      <c r="BW28">
        <f>ORRes!BW28+ORCom!BW28+'Ind-FromStata'!BX29</f>
        <v>11163610.914365716</v>
      </c>
      <c r="BX28">
        <f>ORRes!BX28+ORCom!BX28+'Ind-FromStata'!BY29</f>
        <v>8653310.6320600957</v>
      </c>
      <c r="BY28">
        <f>ORRes!BY28+ORCom!BY28+'Ind-FromStata'!BZ29</f>
        <v>7172453.7629248528</v>
      </c>
      <c r="BZ28">
        <f>ORRes!BZ28+ORCom!BZ28+'Ind-FromStata'!CA29</f>
        <v>5685881.2095016018</v>
      </c>
      <c r="CA28">
        <f>ORRes!CA28+ORCom!CA28+'Ind-FromStata'!CB29</f>
        <v>9936137.339168489</v>
      </c>
      <c r="CB28">
        <f>ORRes!CB28+ORCom!CB28+'Ind-FromStata'!CC29</f>
        <v>8266219.2466717139</v>
      </c>
      <c r="CC28">
        <f>ORRes!CC28+ORCom!CC28+'Ind-FromStata'!CD29</f>
        <v>5807211.6977576353</v>
      </c>
      <c r="CD28">
        <f>ORRes!CD28+ORCom!CD28+'Ind-FromStata'!CE29</f>
        <v>11147739.624259133</v>
      </c>
      <c r="CE28">
        <f>ORRes!CE28+ORCom!CE28+'Ind-FromStata'!CF29</f>
        <v>5926904.7158992914</v>
      </c>
      <c r="CF28">
        <f>ORRes!CF28+ORCom!CF28+'Ind-FromStata'!CG29</f>
        <v>9038844.6451358031</v>
      </c>
      <c r="CG28">
        <f>ORRes!CG28+ORCom!CG28+'Ind-FromStata'!CH29</f>
        <v>9827907.2001543157</v>
      </c>
      <c r="CH28">
        <f>ORRes!CH28+ORCom!CH28+'Ind-FromStata'!CI29</f>
        <v>6716324.7893716954</v>
      </c>
      <c r="CI28">
        <f>ORRes!CI28+ORCom!CI28+'Ind-FromStata'!CJ29</f>
        <v>7111590.4420973938</v>
      </c>
      <c r="CJ28">
        <f>ORRes!CJ28+ORCom!CJ28+'Ind-FromStata'!CK29</f>
        <v>6363182.4899273654</v>
      </c>
      <c r="CK28">
        <f>ORRes!CK28+ORCom!CK28+'Ind-FromStata'!CL29</f>
        <v>7071803.8102666344</v>
      </c>
      <c r="CL28">
        <f>ORRes!CL28+ORCom!CL28+'Ind-FromStata'!CM29</f>
        <v>6632052.7509134309</v>
      </c>
      <c r="CM28">
        <f>ORRes!CM28+ORCom!CM28+'Ind-FromStata'!CN29</f>
        <v>7529642.8872867692</v>
      </c>
      <c r="CN28">
        <f>ORRes!CN28+ORCom!CN28+'Ind-FromStata'!CO29</f>
        <v>9390005.2497649193</v>
      </c>
      <c r="CO28">
        <f>ORRes!CO28+ORCom!CO28+'Ind-FromStata'!CP29</f>
        <v>4802125.2494366914</v>
      </c>
      <c r="CP28">
        <f>ORRes!CP28+ORCom!CP28+'Ind-FromStata'!CQ29</f>
        <v>7137811.121636549</v>
      </c>
      <c r="CQ28">
        <f>ORRes!CQ28+ORCom!CQ28+'Ind-FromStata'!CR29</f>
        <v>8367250.5220487826</v>
      </c>
      <c r="CR28">
        <f>ORRes!CR28+ORCom!CR28+'Ind-FromStata'!CS29</f>
        <v>7972181.6002633553</v>
      </c>
      <c r="CS28">
        <f>ORRes!CS28+ORCom!CS28+'Ind-FromStata'!CT29</f>
        <v>8978130.6004883051</v>
      </c>
      <c r="CT28">
        <f>ORRes!CT28+ORCom!CT28+'Ind-FromStata'!CU29</f>
        <v>8049978.6401031548</v>
      </c>
      <c r="CU28">
        <f>ORRes!CU28+ORCom!CU28+'Ind-FromStata'!CV29</f>
        <v>3113805.3477025656</v>
      </c>
      <c r="CV28">
        <f>ORRes!CV28+ORCom!CV28+'Ind-FromStata'!CW29</f>
        <v>4127234.7211857075</v>
      </c>
      <c r="CW28">
        <f>ORRes!CW28+ORCom!CW28+'Ind-FromStata'!CX29</f>
        <v>8187761.238508312</v>
      </c>
      <c r="CX28">
        <f>ORRes!CX28+ORCom!CX28+'Ind-FromStata'!CY29</f>
        <v>4902346.864341394</v>
      </c>
      <c r="CY28">
        <f>ORRes!CY28+ORCom!CY28+'Ind-FromStata'!CZ29</f>
        <v>10549371.460167775</v>
      </c>
      <c r="CZ28">
        <f>ORRes!CZ28+ORCom!CZ28+'Ind-FromStata'!DA29</f>
        <v>6028686.0600546449</v>
      </c>
      <c r="DA28">
        <f>ORRes!DA28+ORCom!DA28+'Ind-FromStata'!DB29</f>
        <v>4949980.2559189498</v>
      </c>
      <c r="DB28">
        <f>ORRes!DB28+ORCom!DB28+'Ind-FromStata'!DC29</f>
        <v>6518037.6461665612</v>
      </c>
      <c r="DC28">
        <f>ORRes!DC28+ORCom!DC28+'Ind-FromStata'!DD29</f>
        <v>4259675.7992464071</v>
      </c>
      <c r="DD28">
        <f>ORRes!DD28+ORCom!DD28+'Ind-FromStata'!DE29</f>
        <v>7542090.9827182516</v>
      </c>
      <c r="DE28">
        <f>ORRes!DE28+ORCom!DE28+'Ind-FromStata'!DF29</f>
        <v>7179580.0897289608</v>
      </c>
      <c r="DF28">
        <f>ORRes!DF28+ORCom!DF28+'Ind-FromStata'!DG29</f>
        <v>8689250.2801600099</v>
      </c>
      <c r="DG28">
        <f>ORRes!DG28+ORCom!DG28+'Ind-FromStata'!DH29</f>
        <v>7586226.22147601</v>
      </c>
      <c r="DH28">
        <f>ORRes!DH28+ORCom!DH28+'Ind-FromStata'!DI29</f>
        <v>9484714.2625299506</v>
      </c>
      <c r="DI28">
        <f>ORRes!DI28+ORCom!DI28+'Ind-FromStata'!DJ29</f>
        <v>9056261.4449020308</v>
      </c>
      <c r="DJ28">
        <f>ORRes!DJ28+ORCom!DJ28+'Ind-FromStata'!DK29</f>
        <v>5465666.9423535615</v>
      </c>
      <c r="DK28">
        <f>ORRes!DK28+ORCom!DK28+'Ind-FromStata'!DL29</f>
        <v>6704809.6145845186</v>
      </c>
      <c r="DL28">
        <f>ORRes!DL28+ORCom!DL28+'Ind-FromStata'!DM29</f>
        <v>4793022.3457742929</v>
      </c>
      <c r="DM28">
        <f>ORRes!DM28+ORCom!DM28+'Ind-FromStata'!DN29</f>
        <v>6910874.9454548098</v>
      </c>
      <c r="DN28">
        <f>ORRes!DN28+ORCom!DN28+'Ind-FromStata'!DO29</f>
        <v>5117865.3945190851</v>
      </c>
      <c r="DO28">
        <f>ORRes!DO28+ORCom!DO28+'Ind-FromStata'!DP29</f>
        <v>10839249.468396265</v>
      </c>
      <c r="DP28">
        <f>ORRes!DP28+ORCom!DP28+'Ind-FromStata'!DQ29</f>
        <v>5665049.1233229116</v>
      </c>
      <c r="DQ28">
        <f>ORRes!DQ28+ORCom!DQ28+'Ind-FromStata'!DR29</f>
        <v>6763585.0616352158</v>
      </c>
      <c r="DR28">
        <f>ORRes!DR28+ORCom!DR28+'Ind-FromStata'!DS29</f>
        <v>5918354.2077423595</v>
      </c>
      <c r="DS28">
        <f>ORRes!DS28+ORCom!DS28+'Ind-FromStata'!DT29</f>
        <v>7299824.1878310954</v>
      </c>
      <c r="DT28">
        <f>ORRes!DT28+ORCom!DT28+'Ind-FromStata'!DU29</f>
        <v>6883296.660571157</v>
      </c>
      <c r="DU28">
        <f>ORRes!DU28+ORCom!DU28+'Ind-FromStata'!DV29</f>
        <v>6484779.2264462933</v>
      </c>
      <c r="DV28">
        <f>ORRes!DV28+ORCom!DV28+'Ind-FromStata'!DW29</f>
        <v>10442269.987849725</v>
      </c>
      <c r="DW28">
        <f>ORRes!DW28+ORCom!DW28+'Ind-FromStata'!DX29</f>
        <v>8981296.0332895555</v>
      </c>
      <c r="DX28">
        <f>ORRes!DX28+ORCom!DX28+'Ind-FromStata'!DY29</f>
        <v>6198688.6540434472</v>
      </c>
      <c r="DY28">
        <f>ORRes!DY28+ORCom!DY28+'Ind-FromStata'!DZ29</f>
        <v>7437725.6225658571</v>
      </c>
      <c r="DZ28">
        <f>ORRes!DZ28+ORCom!DZ28+'Ind-FromStata'!EA29</f>
        <v>9010179.5134846121</v>
      </c>
      <c r="EA28">
        <f>ORRes!EA28+ORCom!EA28+'Ind-FromStata'!EB29</f>
        <v>3736407.7938314704</v>
      </c>
      <c r="EB28">
        <f>ORRes!EB28+ORCom!EB28+'Ind-FromStata'!EC29</f>
        <v>2672614.3774042991</v>
      </c>
      <c r="EC28">
        <f>ORRes!EC28+ORCom!EC28+'Ind-FromStata'!ED29</f>
        <v>7323893.547969453</v>
      </c>
      <c r="ED28">
        <f>ORRes!ED28+ORCom!ED28+'Ind-FromStata'!EE29</f>
        <v>7107333.9570204746</v>
      </c>
      <c r="EE28">
        <f>ORRes!EE28+ORCom!EE28+'Ind-FromStata'!EF29</f>
        <v>8549833.5737711173</v>
      </c>
      <c r="EF28">
        <f>ORRes!EF28+ORCom!EF28+'Ind-FromStata'!EG29</f>
        <v>6901547.1212496385</v>
      </c>
      <c r="EG28">
        <f>ORRes!EG28+ORCom!EG28+'Ind-FromStata'!EH29</f>
        <v>4241113.1697373111</v>
      </c>
      <c r="EH28">
        <f>ORRes!EH28+ORCom!EH28+'Ind-FromStata'!EI29</f>
        <v>6533309.7687321426</v>
      </c>
      <c r="EI28">
        <f>ORRes!EI28+ORCom!EI28+'Ind-FromStata'!EJ29</f>
        <v>5858114.96302904</v>
      </c>
      <c r="EJ28">
        <f>ORRes!EJ28+ORCom!EJ28+'Ind-FromStata'!EK29</f>
        <v>7346340.2324996758</v>
      </c>
      <c r="EK28">
        <f>ORRes!EK28+ORCom!EK28+'Ind-FromStata'!EL29</f>
        <v>3141210.7342721066</v>
      </c>
      <c r="EL28">
        <f>ORRes!EL28+ORCom!EL28+'Ind-FromStata'!EM29</f>
        <v>7725284.5711754449</v>
      </c>
      <c r="EM28">
        <f>ORRes!EM28+ORCom!EM28+'Ind-FromStata'!EN29</f>
        <v>7108735.0771837942</v>
      </c>
      <c r="EN28">
        <f>ORRes!EN28+ORCom!EN28+'Ind-FromStata'!EO29</f>
        <v>8627429.4651721697</v>
      </c>
      <c r="EO28">
        <f>ORRes!EO28+ORCom!EO28+'Ind-FromStata'!EP29</f>
        <v>8134741.948215114</v>
      </c>
      <c r="EP28">
        <f>ORRes!EP28+ORCom!EP28+'Ind-FromStata'!EQ29</f>
        <v>9617936.3843885176</v>
      </c>
      <c r="EQ28">
        <f>ORRes!EQ28+ORCom!EQ28+'Ind-FromStata'!ER29</f>
        <v>9269834.0535272956</v>
      </c>
      <c r="ER28">
        <f>ORRes!ER28+ORCom!ER28+'Ind-FromStata'!ES29</f>
        <v>6920598.7806878202</v>
      </c>
      <c r="ES28">
        <f>ORRes!ES28+ORCom!ES28+'Ind-FromStata'!ET29</f>
        <v>7874850.5259213131</v>
      </c>
      <c r="ET28">
        <f>ORRes!ET28+ORCom!ET28+'Ind-FromStata'!EU29</f>
        <v>6600750.1838330831</v>
      </c>
      <c r="EU28">
        <f>ORRes!EU28+ORCom!EU28+'Ind-FromStata'!EV29</f>
        <v>7138883.3775938526</v>
      </c>
      <c r="EV28">
        <f>ORRes!EV28+ORCom!EV28+'Ind-FromStata'!EW29</f>
        <v>8892979.6474567614</v>
      </c>
      <c r="EW28">
        <f>ORRes!EW28+ORCom!EW28+'Ind-FromStata'!EX29</f>
        <v>7232578.5784491505</v>
      </c>
      <c r="EX28">
        <f>ORRes!EX28+ORCom!EX28+'Ind-FromStata'!EY29</f>
        <v>7218941.897065782</v>
      </c>
      <c r="EY28">
        <f>ORRes!EY28+ORCom!EY28+'Ind-FromStata'!EZ29</f>
        <v>8615341.5527363475</v>
      </c>
      <c r="EZ28">
        <f>ORRes!EZ28+ORCom!EZ28+'Ind-FromStata'!FA29</f>
        <v>6821267.2522934349</v>
      </c>
      <c r="FA28">
        <f>ORRes!FA28+ORCom!FA28+'Ind-FromStata'!FB29</f>
        <v>7259693.8295185082</v>
      </c>
      <c r="FB28">
        <f>ORRes!FB28+ORCom!FB28+'Ind-FromStata'!FC29</f>
        <v>9051525.6445131656</v>
      </c>
      <c r="FC28">
        <f>ORRes!FC28+ORCom!FC28+'Ind-FromStata'!FD29</f>
        <v>7921962.3761908831</v>
      </c>
      <c r="FD28">
        <f>ORRes!FD28+ORCom!FD28+'Ind-FromStata'!FE29</f>
        <v>5696077.0554451887</v>
      </c>
      <c r="FE28">
        <f>ORRes!FE28+ORCom!FE28+'Ind-FromStata'!FF29</f>
        <v>8498712.1155099366</v>
      </c>
      <c r="FF28">
        <f>ORRes!FF28+ORCom!FF28+'Ind-FromStata'!FG29</f>
        <v>7913400.223462211</v>
      </c>
      <c r="FG28">
        <f>ORRes!FG28+ORCom!FG28+'Ind-FromStata'!FH29</f>
        <v>7176945.8055525552</v>
      </c>
      <c r="FH28">
        <f>ORRes!FH28+ORCom!FH28+'Ind-FromStata'!FI29</f>
        <v>7098772.6903518792</v>
      </c>
      <c r="FI28">
        <f>ORRes!FI28+ORCom!FI28+'Ind-FromStata'!FJ29</f>
        <v>5166013.9766476955</v>
      </c>
      <c r="FJ28">
        <f>ORRes!FJ28+ORCom!FJ28+'Ind-FromStata'!FK29</f>
        <v>8454372.719005242</v>
      </c>
      <c r="FK28">
        <f>ORRes!FK28+ORCom!FK28+'Ind-FromStata'!FL29</f>
        <v>6673437.0988759678</v>
      </c>
      <c r="FL28">
        <f>ORRes!FL28+ORCom!FL28+'Ind-FromStata'!FM29</f>
        <v>7621307.2171076052</v>
      </c>
      <c r="FM28">
        <f>ORRes!FM28+ORCom!FM28+'Ind-FromStata'!FN29</f>
        <v>7654464.1166796796</v>
      </c>
      <c r="FN28">
        <f>ORRes!FN28+ORCom!FN28+'Ind-FromStata'!FO29</f>
        <v>10295284.240234414</v>
      </c>
      <c r="FO28">
        <f>ORRes!FO28+ORCom!FO28+'Ind-FromStata'!FP29</f>
        <v>7827536.9197731689</v>
      </c>
      <c r="FP28">
        <f>ORRes!FP28+ORCom!FP28+'Ind-FromStata'!FQ29</f>
        <v>8110359.1738948785</v>
      </c>
      <c r="FQ28">
        <f>ORRes!FQ28+ORCom!FQ28+'Ind-FromStata'!FR29</f>
        <v>8161915.9137140391</v>
      </c>
      <c r="FR28">
        <f>ORRes!FR28+ORCom!FR28+'Ind-FromStata'!FS29</f>
        <v>4440642.6552658482</v>
      </c>
      <c r="FS28">
        <f>ORRes!FS28+ORCom!FS28+'Ind-FromStata'!FT29</f>
        <v>7770119.2152463254</v>
      </c>
      <c r="FT28">
        <f>ORRes!FT28+ORCom!FT28+'Ind-FromStata'!FU29</f>
        <v>7250350.9453550819</v>
      </c>
      <c r="FU28">
        <f>ORRes!FU28+ORCom!FU28+'Ind-FromStata'!FV29</f>
        <v>7290824.661459743</v>
      </c>
      <c r="FV28">
        <f>ORRes!FV28+ORCom!FV28+'Ind-FromStata'!FW29</f>
        <v>8169865.4905920513</v>
      </c>
      <c r="FW28">
        <f>ORRes!FW28+ORCom!FW28+'Ind-FromStata'!FX29</f>
        <v>5314233.453251563</v>
      </c>
      <c r="FX28">
        <f>ORRes!FX28+ORCom!FX28+'Ind-FromStata'!FY29</f>
        <v>4110750.157563448</v>
      </c>
      <c r="FY28">
        <f>ORRes!FY28+ORCom!FY28+'Ind-FromStata'!FZ29</f>
        <v>9361399.5547703449</v>
      </c>
      <c r="FZ28">
        <f>ORRes!FZ28+ORCom!FZ28+'Ind-FromStata'!GA29</f>
        <v>7692077.912387833</v>
      </c>
      <c r="GA28">
        <f>ORRes!GA28+ORCom!GA28+'Ind-FromStata'!GB29</f>
        <v>5619827.0848380178</v>
      </c>
      <c r="GB28">
        <f>ORRes!GB28+ORCom!GB28+'Ind-FromStata'!GC29</f>
        <v>8040875.2608269164</v>
      </c>
      <c r="GC28">
        <f>ORRes!GC28+ORCom!GC28+'Ind-FromStata'!GD29</f>
        <v>6160540.9054560494</v>
      </c>
      <c r="GD28">
        <f>ORRes!GD28+ORCom!GD28+'Ind-FromStata'!GE29</f>
        <v>8574517.1579448581</v>
      </c>
      <c r="GE28">
        <f>ORRes!GE28+ORCom!GE28+'Ind-FromStata'!GF29</f>
        <v>5651539.8620412443</v>
      </c>
      <c r="GF28">
        <f>ORRes!GF28+ORCom!GF28+'Ind-FromStata'!GG29</f>
        <v>7874163.5516349617</v>
      </c>
      <c r="GG28">
        <f>ORRes!GG28+ORCom!GG28+'Ind-FromStata'!GH29</f>
        <v>6926789.2656775955</v>
      </c>
      <c r="GH28">
        <f>ORRes!GH28+ORCom!GH28+'Ind-FromStata'!GI29</f>
        <v>5675877.2998959953</v>
      </c>
      <c r="GI28">
        <f>ORRes!GI28+ORCom!GI28+'Ind-FromStata'!GJ29</f>
        <v>7961052.4925507363</v>
      </c>
      <c r="GJ28">
        <f>ORRes!GJ28+ORCom!GJ28+'Ind-FromStata'!GK29</f>
        <v>6715579.3963794624</v>
      </c>
      <c r="GK28">
        <f>ORRes!GK28+ORCom!GK28+'Ind-FromStata'!GL29</f>
        <v>8672646.5024903249</v>
      </c>
      <c r="GL28">
        <f>ORRes!GL28+ORCom!GL28+'Ind-FromStata'!GM29</f>
        <v>6691234.3124506809</v>
      </c>
      <c r="GM28">
        <f>ORRes!GM28+ORCom!GM28+'Ind-FromStata'!GN29</f>
        <v>7430375.6657549944</v>
      </c>
      <c r="GN28">
        <f>ORRes!GN28+ORCom!GN28+'Ind-FromStata'!GO29</f>
        <v>9303897.1632125154</v>
      </c>
      <c r="GO28">
        <f>ORRes!GO28+ORCom!GO28+'Ind-FromStata'!GP29</f>
        <v>8977062.8125112541</v>
      </c>
      <c r="GP28">
        <f>ORRes!GP28+ORCom!GP28+'Ind-FromStata'!GQ29</f>
        <v>4456996.8129687104</v>
      </c>
      <c r="GQ28">
        <f>ORRes!GQ28+ORCom!GQ28+'Ind-FromStata'!GR29</f>
        <v>3090392.4762140419</v>
      </c>
      <c r="GR28">
        <f>ORRes!GR28+ORCom!GR28+'Ind-FromStata'!GS29</f>
        <v>8148287.7687653769</v>
      </c>
      <c r="GS28">
        <f>ORRes!GS28+ORCom!GS28+'Ind-FromStata'!GT29</f>
        <v>8449142.9326936826</v>
      </c>
      <c r="GT28">
        <f>ORRes!GT28+ORCom!GT28+'Ind-FromStata'!GU29</f>
        <v>7648858.7295669736</v>
      </c>
      <c r="GU28">
        <f>ORRes!GU28+ORCom!GU28+'Ind-FromStata'!GV29</f>
        <v>10774110.937154971</v>
      </c>
      <c r="GV28">
        <f>ORRes!GV28+ORCom!GV28+'Ind-FromStata'!GW29</f>
        <v>8666304.5299418923</v>
      </c>
      <c r="GW28">
        <f>ORRes!GW28+ORCom!GW28+'Ind-FromStata'!GX29</f>
        <v>7208316.7092117723</v>
      </c>
      <c r="GX28">
        <f>ORRes!GX28+ORCom!GX28+'Ind-FromStata'!GY29</f>
        <v>9741827.4354952127</v>
      </c>
      <c r="GY28">
        <f>ORRes!GY28+ORCom!GY28+'Ind-FromStata'!GZ29</f>
        <v>7497109.0169696305</v>
      </c>
      <c r="GZ28">
        <f>ORRes!GZ28+ORCom!GZ28+'Ind-FromStata'!HA29</f>
        <v>8843266.3770878278</v>
      </c>
      <c r="HA28">
        <f>ORRes!HA28+ORCom!HA28+'Ind-FromStata'!HB29</f>
        <v>6952010.5088308649</v>
      </c>
      <c r="HB28">
        <f>ORRes!HB28+ORCom!HB28+'Ind-FromStata'!HC29</f>
        <v>7786681.8186361184</v>
      </c>
      <c r="HC28">
        <f>ORRes!HC28+ORCom!HC28+'Ind-FromStata'!HD29</f>
        <v>2461772.8019187511</v>
      </c>
      <c r="HD28">
        <f>ORRes!HD28+ORCom!HD28+'Ind-FromStata'!HE29</f>
        <v>7914369.4474683292</v>
      </c>
      <c r="HE28">
        <f>ORRes!HE28+ORCom!HE28+'Ind-FromStata'!HF29</f>
        <v>7239004.6900190581</v>
      </c>
      <c r="HF28">
        <f>ORRes!HF28+ORCom!HF28+'Ind-FromStata'!HG29</f>
        <v>7309069.1951884218</v>
      </c>
      <c r="HG28">
        <f>ORRes!HG28+ORCom!HG28+'Ind-FromStata'!HH29</f>
        <v>7672499.6159968637</v>
      </c>
      <c r="HH28">
        <f>ORRes!HH28+ORCom!HH28+'Ind-FromStata'!HI29</f>
        <v>6777774.1618782189</v>
      </c>
      <c r="HI28">
        <f>ORRes!HI28+ORCom!HI28+'Ind-FromStata'!HJ29</f>
        <v>7696476.849000101</v>
      </c>
      <c r="HJ28">
        <f>ORRes!HJ28+ORCom!HJ28+'Ind-FromStata'!HK29</f>
        <v>8583615.1788214613</v>
      </c>
      <c r="HK28">
        <f>ORRes!HK28+ORCom!HK28+'Ind-FromStata'!HL29</f>
        <v>8235618.974640796</v>
      </c>
      <c r="HL28">
        <f>ORRes!HL28+ORCom!HL28+'Ind-FromStata'!HM29</f>
        <v>7337456.1392136393</v>
      </c>
      <c r="HM28">
        <f>ORRes!HM28+ORCom!HM28+'Ind-FromStata'!HN29</f>
        <v>8254812.7723108483</v>
      </c>
      <c r="HN28">
        <f>ORRes!HN28+ORCom!HN28+'Ind-FromStata'!HO29</f>
        <v>6711931.001244653</v>
      </c>
      <c r="HO28">
        <f>ORRes!HO28+ORCom!HO28+'Ind-FromStata'!HP29</f>
        <v>5580596.4573032055</v>
      </c>
      <c r="HP28">
        <f>ORRes!HP28+ORCom!HP28+'Ind-FromStata'!HQ29</f>
        <v>8846864.5194068737</v>
      </c>
      <c r="HQ28">
        <f>ORRes!HQ28+ORCom!HQ28+'Ind-FromStata'!HR29</f>
        <v>7931549.9716889737</v>
      </c>
      <c r="HR28">
        <f>ORRes!HR28+ORCom!HR28+'Ind-FromStata'!HS29</f>
        <v>7909903.8904520236</v>
      </c>
      <c r="HS28">
        <f>ORRes!HS28+ORCom!HS28+'Ind-FromStata'!HT29</f>
        <v>6480368.0698019341</v>
      </c>
      <c r="HT28">
        <f>ORRes!HT28+ORCom!HT28+'Ind-FromStata'!HU29</f>
        <v>7344175.5519475685</v>
      </c>
      <c r="HU28">
        <f>ORRes!HU28+ORCom!HU28+'Ind-FromStata'!HV29</f>
        <v>7046379.2904314306</v>
      </c>
      <c r="HV28">
        <f>ORRes!HV28+ORCom!HV28+'Ind-FromStata'!HW29</f>
        <v>7806404.5276715085</v>
      </c>
      <c r="HW28">
        <f>ORRes!HW28+ORCom!HW28+'Ind-FromStata'!HX29</f>
        <v>7494899.7137810932</v>
      </c>
      <c r="HX28">
        <f>ORRes!HX28+ORCom!HX28+'Ind-FromStata'!HY29</f>
        <v>8113700.126414191</v>
      </c>
      <c r="HY28">
        <f>ORRes!HY28+ORCom!HY28+'Ind-FromStata'!HZ29</f>
        <v>6376910.7756071426</v>
      </c>
      <c r="HZ28">
        <f>ORRes!HZ28+ORCom!HZ28+'Ind-FromStata'!IA29</f>
        <v>8411304.0044379868</v>
      </c>
      <c r="IA28">
        <f>ORRes!IA28+ORCom!IA28+'Ind-FromStata'!IB29</f>
        <v>6743871.5587774105</v>
      </c>
      <c r="IB28">
        <f>ORRes!IB28+ORCom!IB28+'Ind-FromStata'!IC29</f>
        <v>6620562.1213371148</v>
      </c>
      <c r="IC28">
        <f>ORRes!IC28+ORCom!IC28+'Ind-FromStata'!ID29</f>
        <v>5758510.2243605834</v>
      </c>
      <c r="ID28">
        <f>ORRes!ID28+ORCom!ID28+'Ind-FromStata'!IE29</f>
        <v>5546784.7297781706</v>
      </c>
      <c r="IE28">
        <f>ORRes!IE28+ORCom!IE28+'Ind-FromStata'!IF29</f>
        <v>7742788.0386153832</v>
      </c>
      <c r="IF28">
        <f>ORRes!IF28+ORCom!IF28+'Ind-FromStata'!IG29</f>
        <v>7468757.066718528</v>
      </c>
      <c r="IG28">
        <f>ORRes!IG28+ORCom!IG28+'Ind-FromStata'!IH29</f>
        <v>6243612.6815528851</v>
      </c>
      <c r="IH28">
        <f>ORRes!IH28+ORCom!IH28+'Ind-FromStata'!II29</f>
        <v>9282522.0101835225</v>
      </c>
      <c r="II28">
        <f>ORRes!II28+ORCom!II28+'Ind-FromStata'!IJ29</f>
        <v>7760319.7416190589</v>
      </c>
      <c r="IJ28">
        <f>ORRes!IJ28+ORCom!IJ28+'Ind-FromStata'!IK29</f>
        <v>9455830.3275258131</v>
      </c>
      <c r="IK28">
        <f>ORRes!IK28+ORCom!IK28+'Ind-FromStata'!IL29</f>
        <v>8633858.923161719</v>
      </c>
      <c r="IL28">
        <f>ORRes!IL28+ORCom!IL28+'Ind-FromStata'!IM29</f>
        <v>4341594.4276794111</v>
      </c>
      <c r="IM28">
        <f>ORRes!IM28+ORCom!IM28+'Ind-FromStata'!IN29</f>
        <v>9057103.5632719863</v>
      </c>
      <c r="IN28">
        <f>ORRes!IN28+ORCom!IN28+'Ind-FromStata'!IO29</f>
        <v>6488325.493261558</v>
      </c>
      <c r="IO28">
        <f>ORRes!IO28+ORCom!IO28+'Ind-FromStata'!IP29</f>
        <v>7790307.5191855319</v>
      </c>
      <c r="IP28">
        <f>ORRes!IP28+ORCom!IP28+'Ind-FromStata'!IQ29</f>
        <v>5141413.6813156605</v>
      </c>
      <c r="IQ28">
        <f>ORRes!IQ28+ORCom!IQ28+'Ind-FromStata'!IR29</f>
        <v>7731289.5905429022</v>
      </c>
      <c r="IR28">
        <f>ORRes!IR28+ORCom!IR28+'Ind-FromStata'!IS29</f>
        <v>5564828.9202117464</v>
      </c>
      <c r="IS28">
        <f>ORRes!IS28+ORCom!IS28+'Ind-FromStata'!IT29</f>
        <v>10553280.962728292</v>
      </c>
      <c r="IT28">
        <f>ORRes!IT28+ORCom!IT28+'Ind-FromStata'!IU29</f>
        <v>6955510.4294103943</v>
      </c>
      <c r="IU28">
        <f>ORRes!IU28+ORCom!IU28+'Ind-FromStata'!IV29</f>
        <v>3462454.9073856855</v>
      </c>
      <c r="IV28">
        <f>ORRes!IV28+ORCom!IV28+'Ind-FromStata'!IW29</f>
        <v>4530037.579600662</v>
      </c>
      <c r="IW28">
        <f>ORRes!IW28+ORCom!IW28+'Ind-FromStata'!IX29</f>
        <v>5656560.7848902484</v>
      </c>
      <c r="IX28">
        <f>ORRes!IX28+ORCom!IX28+'Ind-FromStata'!IY29</f>
        <v>5070951.7758001545</v>
      </c>
      <c r="IY28">
        <f>ORRes!IY28+ORCom!IY28+'Ind-FromStata'!IZ29</f>
        <v>9485076.3353662565</v>
      </c>
      <c r="IZ28">
        <f>ORRes!IZ28+ORCom!IZ28+'Ind-FromStata'!JA29</f>
        <v>7407793.0830962323</v>
      </c>
      <c r="JA28">
        <f>ORRes!JA28+ORCom!JA28+'Ind-FromStata'!JB29</f>
        <v>10264609.237653006</v>
      </c>
      <c r="JB28">
        <f>ORRes!JB28+ORCom!JB28+'Ind-FromStata'!JC29</f>
        <v>6183755.6509741805</v>
      </c>
      <c r="JC28">
        <f>ORRes!JC28+ORCom!JC28+'Ind-FromStata'!JD29</f>
        <v>8782963.2766924053</v>
      </c>
      <c r="JD28">
        <f>ORRes!JD28+ORCom!JD28+'Ind-FromStata'!JE29</f>
        <v>6744473.8288000338</v>
      </c>
      <c r="JE28">
        <f>ORRes!JE28+ORCom!JE28+'Ind-FromStata'!JF29</f>
        <v>9486225.1923591122</v>
      </c>
      <c r="JF28">
        <f>ORRes!JF28+ORCom!JF28+'Ind-FromStata'!JG29</f>
        <v>7098322.2988369651</v>
      </c>
      <c r="JG28">
        <f>ORRes!JG28+ORCom!JG28+'Ind-FromStata'!JH29</f>
        <v>3422756.3543852889</v>
      </c>
      <c r="JH28">
        <f>ORRes!JH28+ORCom!JH28+'Ind-FromStata'!JI29</f>
        <v>8602949.6637181714</v>
      </c>
      <c r="JI28">
        <f>ORRes!JI28+ORCom!JI28+'Ind-FromStata'!JJ29</f>
        <v>7970513.240179969</v>
      </c>
      <c r="JJ28">
        <f>ORRes!JJ28+ORCom!JJ28+'Ind-FromStata'!JK29</f>
        <v>7898307.3098947154</v>
      </c>
      <c r="JK28">
        <f>ORRes!JK28+ORCom!JK28+'Ind-FromStata'!JL29</f>
        <v>6849828.2857424784</v>
      </c>
      <c r="JL28">
        <f>ORRes!JL28+ORCom!JL28+'Ind-FromStata'!JM29</f>
        <v>8793684.2055723928</v>
      </c>
      <c r="JM28">
        <f>ORRes!JM28+ORCom!JM28+'Ind-FromStata'!JN29</f>
        <v>2330719.5566963055</v>
      </c>
      <c r="JN28">
        <f>ORRes!JN28+ORCom!JN28+'Ind-FromStata'!JO29</f>
        <v>8732854.79353608</v>
      </c>
      <c r="JO28">
        <f>ORRes!JO28+ORCom!JO28+'Ind-FromStata'!JP29</f>
        <v>8591703.794675475</v>
      </c>
      <c r="JP28">
        <f>ORRes!JP28+ORCom!JP28+'Ind-FromStata'!JQ29</f>
        <v>8426708.8838430159</v>
      </c>
      <c r="JQ28">
        <f>ORRes!JQ28+ORCom!JQ28+'Ind-FromStata'!JR29</f>
        <v>9839072.0969606042</v>
      </c>
      <c r="JR28">
        <f>ORRes!JR28+ORCom!JR28+'Ind-FromStata'!JS29</f>
        <v>4941790.5572047187</v>
      </c>
      <c r="JS28">
        <f>ORRes!JS28+ORCom!JS28+'Ind-FromStata'!JT29</f>
        <v>3962834.0695717512</v>
      </c>
      <c r="JT28">
        <f>ORRes!JT28+ORCom!JT28+'Ind-FromStata'!JU29</f>
        <v>5894451.9618461998</v>
      </c>
      <c r="JU28">
        <f>ORRes!JU28+ORCom!JU28+'Ind-FromStata'!JV29</f>
        <v>10018118.420505922</v>
      </c>
      <c r="JV28">
        <f>ORRes!JV28+ORCom!JV28+'Ind-FromStata'!JW29</f>
        <v>9404243.0700343344</v>
      </c>
      <c r="JW28">
        <f>ORRes!JW28+ORCom!JW28+'Ind-FromStata'!JX29</f>
        <v>3534448.7959329775</v>
      </c>
      <c r="JX28">
        <f>ORRes!JX28+ORCom!JX28+'Ind-FromStata'!JY29</f>
        <v>11041195.149882803</v>
      </c>
      <c r="JY28">
        <f>ORRes!JY28+ORCom!JY28+'Ind-FromStata'!JZ29</f>
        <v>6639832.5964924823</v>
      </c>
      <c r="JZ28">
        <f>ORRes!JZ28+ORCom!JZ28+'Ind-FromStata'!KA29</f>
        <v>7537402.2497187052</v>
      </c>
      <c r="KA28">
        <f>ORRes!KA28+ORCom!KA28+'Ind-FromStata'!KB29</f>
        <v>5150270.7332696337</v>
      </c>
      <c r="KB28">
        <f>ORRes!KB28+ORCom!KB28+'Ind-FromStata'!KC29</f>
        <v>5633823.1226163451</v>
      </c>
      <c r="KC28">
        <f>ORRes!KC28+ORCom!KC28+'Ind-FromStata'!KD29</f>
        <v>11343059.739291918</v>
      </c>
      <c r="KD28">
        <f>ORRes!KD28+ORCom!KD28+'Ind-FromStata'!KE29</f>
        <v>9537088.6398238372</v>
      </c>
      <c r="KE28">
        <f>ORRes!KE28+ORCom!KE28+'Ind-FromStata'!KF29</f>
        <v>7521278.403062705</v>
      </c>
      <c r="KF28">
        <f>ORRes!KF28+ORCom!KF28+'Ind-FromStata'!KG29</f>
        <v>4349125.7075066101</v>
      </c>
      <c r="KG28">
        <f>ORRes!KG28+ORCom!KG28+'Ind-FromStata'!KH29</f>
        <v>7475322.0159678832</v>
      </c>
      <c r="KH28">
        <f>ORRes!KH28+ORCom!KH28+'Ind-FromStata'!KI29</f>
        <v>4776289.3099377323</v>
      </c>
      <c r="KI28">
        <f>ORRes!KI28+ORCom!KI28+'Ind-FromStata'!KJ29</f>
        <v>8862714.9774397183</v>
      </c>
      <c r="KJ28">
        <f>ORRes!KJ28+ORCom!KJ28+'Ind-FromStata'!KK29</f>
        <v>7230204.6103921589</v>
      </c>
      <c r="KK28">
        <f>ORRes!KK28+ORCom!KK28+'Ind-FromStata'!KL29</f>
        <v>7582947.2474807305</v>
      </c>
      <c r="KL28">
        <f>ORRes!KL28+ORCom!KL28+'Ind-FromStata'!KM29</f>
        <v>8359858.1602773806</v>
      </c>
      <c r="KM28">
        <f>ORRes!KM28+ORCom!KM28+'Ind-FromStata'!KN29</f>
        <v>4684808.1790165883</v>
      </c>
      <c r="KN28">
        <f>ORRes!KN28+ORCom!KN28+'Ind-FromStata'!KO29</f>
        <v>8394998.9766754992</v>
      </c>
      <c r="KO28">
        <f>ORRes!KO28+ORCom!KO28+'Ind-FromStata'!KP29</f>
        <v>7502462.0976594407</v>
      </c>
      <c r="KP28">
        <f>ORRes!KP28+ORCom!KP28+'Ind-FromStata'!KQ29</f>
        <v>7106158.7656354848</v>
      </c>
      <c r="KQ28">
        <f>ORRes!KQ28+ORCom!KQ28+'Ind-FromStata'!KR29</f>
        <v>7940371.1450263001</v>
      </c>
      <c r="KR28">
        <f>ORRes!KR28+ORCom!KR28+'Ind-FromStata'!KS29</f>
        <v>7731685.8583231317</v>
      </c>
      <c r="KS28">
        <f>ORRes!KS28+ORCom!KS28+'Ind-FromStata'!KT29</f>
        <v>7389745.6369922534</v>
      </c>
      <c r="KT28">
        <f>ORRes!KT28+ORCom!KT28+'Ind-FromStata'!KU29</f>
        <v>7961969.7146697948</v>
      </c>
      <c r="KU28">
        <f>ORRes!KU28+ORCom!KU28+'Ind-FromStata'!KV29</f>
        <v>8321367.3678162536</v>
      </c>
      <c r="KV28">
        <f>ORRes!KV28+ORCom!KV28+'Ind-FromStata'!KW29</f>
        <v>4160189.7859779522</v>
      </c>
      <c r="KW28">
        <f>ORRes!KW28+ORCom!KW28+'Ind-FromStata'!KX29</f>
        <v>9540001.2048582081</v>
      </c>
      <c r="KX28">
        <f>ORRes!KX28+ORCom!KX28+'Ind-FromStata'!KY29</f>
        <v>7134560.4358004443</v>
      </c>
      <c r="KY28">
        <f>ORRes!KY28+ORCom!KY28+'Ind-FromStata'!KZ29</f>
        <v>7932077.1158369621</v>
      </c>
      <c r="KZ28">
        <f>ORRes!KZ28+ORCom!KZ28+'Ind-FromStata'!LA29</f>
        <v>8520206.586166352</v>
      </c>
      <c r="LA28">
        <f>ORRes!LA28+ORCom!LA28+'Ind-FromStata'!LB29</f>
        <v>6673167.9808202554</v>
      </c>
      <c r="LB28">
        <f>ORRes!LB28+ORCom!LB28+'Ind-FromStata'!LC29</f>
        <v>6749674.9420938762</v>
      </c>
      <c r="LC28">
        <f>ORRes!LC28+ORCom!LC28+'Ind-FromStata'!LD29</f>
        <v>7142290.4069569912</v>
      </c>
      <c r="LD28">
        <f>ORRes!LD28+ORCom!LD28+'Ind-FromStata'!LE29</f>
        <v>7269650.2764065601</v>
      </c>
      <c r="LE28">
        <f>ORRes!LE28+ORCom!LE28+'Ind-FromStata'!LF29</f>
        <v>7130710.3349291645</v>
      </c>
      <c r="LF28">
        <f>ORRes!LF28+ORCom!LF28+'Ind-FromStata'!LG29</f>
        <v>6479355.1007027794</v>
      </c>
      <c r="LG28">
        <f>ORRes!LG28+ORCom!LG28+'Ind-FromStata'!LH29</f>
        <v>8341259.7013126165</v>
      </c>
      <c r="LH28">
        <f>ORRes!LH28+ORCom!LH28+'Ind-FromStata'!LI29</f>
        <v>6665297.1865863847</v>
      </c>
      <c r="LI28">
        <f>ORRes!LI28+ORCom!LI28+'Ind-FromStata'!LJ29</f>
        <v>6388477.66709306</v>
      </c>
      <c r="LJ28">
        <f>ORRes!LJ28+ORCom!LJ28+'Ind-FromStata'!LK29</f>
        <v>7399620.1021188498</v>
      </c>
      <c r="LK28">
        <f>ORRes!LK28+ORCom!LK28+'Ind-FromStata'!LL29</f>
        <v>8076040.0274551352</v>
      </c>
      <c r="LL28">
        <f>ORRes!LL28+ORCom!LL28+'Ind-FromStata'!LM29</f>
        <v>5674885.2691793498</v>
      </c>
      <c r="LM28">
        <f>ORRes!LM28+ORCom!LM28+'Ind-FromStata'!LN29</f>
        <v>4623954.3154105078</v>
      </c>
      <c r="LN28">
        <f>ORRes!LN28+ORCom!LN28+'Ind-FromStata'!LO29</f>
        <v>6875612.6908882987</v>
      </c>
      <c r="LO28">
        <f>ORRes!LO28+ORCom!LO28+'Ind-FromStata'!LP29</f>
        <v>6455227.792953141</v>
      </c>
      <c r="LP28">
        <f>ORRes!LP28+ORCom!LP28+'Ind-FromStata'!LQ29</f>
        <v>6068606.549545926</v>
      </c>
      <c r="LQ28">
        <f>ORRes!LQ28+ORCom!LQ28+'Ind-FromStata'!LR29</f>
        <v>9005493.2346725576</v>
      </c>
      <c r="LR28">
        <f>ORRes!LR28+ORCom!LR28+'Ind-FromStata'!LS29</f>
        <v>7656535.0845789397</v>
      </c>
      <c r="LS28">
        <f>ORRes!LS28+ORCom!LS28+'Ind-FromStata'!LT29</f>
        <v>10246803.761601834</v>
      </c>
      <c r="LT28">
        <f>ORRes!LT28+ORCom!LT28+'Ind-FromStata'!LU29</f>
        <v>8063084.2479919288</v>
      </c>
      <c r="LU28">
        <f>ORRes!LU28+ORCom!LU28+'Ind-FromStata'!LV29</f>
        <v>5617833.2369582616</v>
      </c>
      <c r="LV28">
        <f>ORRes!LV28+ORCom!LV28+'Ind-FromStata'!LW29</f>
        <v>7782771.4235483157</v>
      </c>
      <c r="LW28">
        <f>ORRes!LW28+ORCom!LW28+'Ind-FromStata'!LX29</f>
        <v>7208621.5684919981</v>
      </c>
      <c r="LX28">
        <f>ORRes!LX28+ORCom!LX28+'Ind-FromStata'!LY29</f>
        <v>9573898.9069759063</v>
      </c>
      <c r="LY28">
        <f>ORRes!LY28+ORCom!LY28+'Ind-FromStata'!LZ29</f>
        <v>6426381.0697631966</v>
      </c>
      <c r="LZ28">
        <f>ORRes!LZ28+ORCom!LZ28+'Ind-FromStata'!MA29</f>
        <v>7426627.5696565788</v>
      </c>
      <c r="MA28">
        <f>ORRes!MA28+ORCom!MA28+'Ind-FromStata'!MB29</f>
        <v>6168662.0450421497</v>
      </c>
      <c r="MB28">
        <f>ORRes!MB28+ORCom!MB28+'Ind-FromStata'!MC29</f>
        <v>8685703.2779601179</v>
      </c>
      <c r="MC28">
        <f>ORRes!MC28+ORCom!MC28+'Ind-FromStata'!MD29</f>
        <v>8810237.9576828852</v>
      </c>
      <c r="MD28">
        <f>ORRes!MD28+ORCom!MD28+'Ind-FromStata'!ME29</f>
        <v>7409813.6791895293</v>
      </c>
      <c r="ME28">
        <f>ORRes!ME28+ORCom!ME28+'Ind-FromStata'!MF29</f>
        <v>9829222.2196751516</v>
      </c>
      <c r="MF28">
        <f>ORRes!MF28+ORCom!MF28+'Ind-FromStata'!MG29</f>
        <v>2363562.1469982178</v>
      </c>
      <c r="MG28">
        <f>ORRes!MG28+ORCom!MG28+'Ind-FromStata'!MH29</f>
        <v>9571146.3686364815</v>
      </c>
      <c r="MH28">
        <f>ORRes!MH28+ORCom!MH28+'Ind-FromStata'!MI29</f>
        <v>8449643.9005469847</v>
      </c>
      <c r="MI28">
        <f>ORRes!MI28+ORCom!MI28+'Ind-FromStata'!MJ29</f>
        <v>8937631.7280916311</v>
      </c>
      <c r="MJ28">
        <f>ORRes!MJ28+ORCom!MJ28+'Ind-FromStata'!MK29</f>
        <v>9312779.1927485522</v>
      </c>
      <c r="MK28">
        <f>ORRes!MK28+ORCom!MK28+'Ind-FromStata'!ML29</f>
        <v>8124106.3347924799</v>
      </c>
      <c r="ML28">
        <f>ORRes!ML28+ORCom!ML28+'Ind-FromStata'!MM29</f>
        <v>7963372.9417568156</v>
      </c>
      <c r="MM28">
        <f>ORRes!MM28+ORCom!MM28+'Ind-FromStata'!MN29</f>
        <v>9106986.1951827668</v>
      </c>
      <c r="MN28">
        <f>ORRes!MN28+ORCom!MN28+'Ind-FromStata'!MO29</f>
        <v>5463388.3943618815</v>
      </c>
      <c r="MO28">
        <f>ORRes!MO28+ORCom!MO28+'Ind-FromStata'!MP29</f>
        <v>7534847.1255384013</v>
      </c>
      <c r="MP28">
        <f>ORRes!MP28+ORCom!MP28+'Ind-FromStata'!MQ29</f>
        <v>4768808.3619213803</v>
      </c>
      <c r="MQ28">
        <f>ORRes!MQ28+ORCom!MQ28+'Ind-FromStata'!MR29</f>
        <v>8452805.8361077867</v>
      </c>
      <c r="MR28">
        <f>ORRes!MR28+ORCom!MR28+'Ind-FromStata'!MS29</f>
        <v>7369397.0984050333</v>
      </c>
      <c r="MS28">
        <f>ORRes!MS28+ORCom!MS28+'Ind-FromStata'!MT29</f>
        <v>7679044.7565380186</v>
      </c>
      <c r="MT28">
        <f>ORRes!MT28+ORCom!MT28+'Ind-FromStata'!MU29</f>
        <v>4588538.4328990299</v>
      </c>
      <c r="MU28">
        <f>ORRes!MU28+ORCom!MU28+'Ind-FromStata'!MV29</f>
        <v>8313210.8512676805</v>
      </c>
      <c r="MV28">
        <f>ORRes!MV28+ORCom!MV28+'Ind-FromStata'!MW29</f>
        <v>4948828.1909316946</v>
      </c>
      <c r="MW28">
        <f>ORRes!MW28+ORCom!MW28+'Ind-FromStata'!MX29</f>
        <v>5494412.9107346069</v>
      </c>
      <c r="MX28">
        <f>ORRes!MX28+ORCom!MX28+'Ind-FromStata'!MY29</f>
        <v>7817611.9225810627</v>
      </c>
      <c r="MY28">
        <f>ORRes!MY28+ORCom!MY28+'Ind-FromStata'!MZ29</f>
        <v>4830627.3260660134</v>
      </c>
      <c r="MZ28">
        <f>ORRes!MZ28+ORCom!MZ28+'Ind-FromStata'!NA29</f>
        <v>5390655.3206026591</v>
      </c>
      <c r="NA28">
        <f>ORRes!NA28+ORCom!NA28+'Ind-FromStata'!NB29</f>
        <v>10071035.347371213</v>
      </c>
      <c r="NB28">
        <f>ORRes!NB28+ORCom!NB28+'Ind-FromStata'!NC29</f>
        <v>7316538.3471510559</v>
      </c>
      <c r="NC28">
        <f>ORRes!NC28+ORCom!NC28+'Ind-FromStata'!ND29</f>
        <v>7953962.5762849171</v>
      </c>
      <c r="ND28">
        <f>ORRes!ND28+ORCom!ND28+'Ind-FromStata'!NE29</f>
        <v>9912335.8941819724</v>
      </c>
      <c r="NE28">
        <f>ORRes!NE28+ORCom!NE28+'Ind-FromStata'!NF29</f>
        <v>10308669.470790811</v>
      </c>
      <c r="NF28">
        <f>ORRes!NF28+ORCom!NF28+'Ind-FromStata'!NG29</f>
        <v>7158519.8037882522</v>
      </c>
      <c r="NG28">
        <f>ORRes!NG28+ORCom!NG28+'Ind-FromStata'!NH29</f>
        <v>8022538.9602567386</v>
      </c>
      <c r="NH28">
        <f>ORRes!NH28+ORCom!NH28+'Ind-FromStata'!NI29</f>
        <v>7426737.2575223055</v>
      </c>
      <c r="NI28">
        <f>ORRes!NI28+ORCom!NI28+'Ind-FromStata'!NJ29</f>
        <v>7981461.1315390356</v>
      </c>
      <c r="NJ28">
        <f>ORRes!NJ28+ORCom!NJ28+'Ind-FromStata'!NK29</f>
        <v>7134259.3643836593</v>
      </c>
      <c r="NK28">
        <f>ORRes!NK28+ORCom!NK28+'Ind-FromStata'!NL29</f>
        <v>6374881.2740202118</v>
      </c>
      <c r="NL28">
        <f>ORRes!NL28+ORCom!NL28+'Ind-FromStata'!NM29</f>
        <v>6816770.1851022365</v>
      </c>
      <c r="NM28">
        <f>ORRes!NM28+ORCom!NM28+'Ind-FromStata'!NN29</f>
        <v>6378603.3725346271</v>
      </c>
      <c r="NN28">
        <f>ORRes!NN28+ORCom!NN28+'Ind-FromStata'!NO29</f>
        <v>8805493.8189924322</v>
      </c>
      <c r="NO28">
        <f>ORRes!NO28+ORCom!NO28+'Ind-FromStata'!NP29</f>
        <v>7361636.8920030324</v>
      </c>
      <c r="NP28">
        <f>ORRes!NP28+ORCom!NP28+'Ind-FromStata'!NQ29</f>
        <v>4431758.2011864502</v>
      </c>
      <c r="NQ28">
        <f>ORRes!NQ28+ORCom!NQ28+'Ind-FromStata'!NR29</f>
        <v>8377873.7130816979</v>
      </c>
      <c r="NR28">
        <f>ORRes!NR28+ORCom!NR28+'Ind-FromStata'!NS29</f>
        <v>7197047.0324503491</v>
      </c>
      <c r="NS28">
        <f>ORRes!NS28+ORCom!NS28+'Ind-FromStata'!NT29</f>
        <v>6669406.4206185555</v>
      </c>
      <c r="NT28">
        <f>ORRes!NT28+ORCom!NT28+'Ind-FromStata'!NU29</f>
        <v>10121098.363516562</v>
      </c>
      <c r="NU28">
        <f>ORRes!NU28+ORCom!NU28+'Ind-FromStata'!NV29</f>
        <v>4149382.5223401408</v>
      </c>
      <c r="NV28">
        <f>ORRes!NV28+ORCom!NV28+'Ind-FromStata'!NW29</f>
        <v>7720413.9413081836</v>
      </c>
      <c r="NW28">
        <f>ORRes!NW28+ORCom!NW28+'Ind-FromStata'!NX29</f>
        <v>5306828.1441700244</v>
      </c>
      <c r="NX28">
        <f>ORRes!NX28+ORCom!NX28+'Ind-FromStata'!NY29</f>
        <v>2015619.4901398453</v>
      </c>
      <c r="NY28">
        <f>ORRes!NY28+ORCom!NY28+'Ind-FromStata'!NZ29</f>
        <v>7287477.5621509664</v>
      </c>
      <c r="NZ28">
        <f>ORRes!NZ28+ORCom!NZ28+'Ind-FromStata'!OA29</f>
        <v>7458217.7272179695</v>
      </c>
      <c r="OA28">
        <f>ORRes!OA28+ORCom!OA28+'Ind-FromStata'!OB29</f>
        <v>7880865.1042059474</v>
      </c>
      <c r="OB28">
        <f>ORRes!OB28+ORCom!OB28+'Ind-FromStata'!OC29</f>
        <v>9191542.9494038858</v>
      </c>
      <c r="OC28">
        <f>ORRes!OC28+ORCom!OC28+'Ind-FromStata'!OD29</f>
        <v>8765504.379206121</v>
      </c>
      <c r="OD28">
        <f>ORRes!OD28+ORCom!OD28+'Ind-FromStata'!OE29</f>
        <v>9439972.4728733171</v>
      </c>
      <c r="OE28">
        <f>ORRes!OE28+ORCom!OE28+'Ind-FromStata'!OF29</f>
        <v>8170460.0186571749</v>
      </c>
      <c r="OF28">
        <f>ORRes!OF28+ORCom!OF28+'Ind-FromStata'!OG29</f>
        <v>3972515.6061496562</v>
      </c>
      <c r="OG28">
        <f>ORRes!OG28+ORCom!OG28+'Ind-FromStata'!OH29</f>
        <v>6803754.7636461556</v>
      </c>
      <c r="OH28">
        <f>ORRes!OH28+ORCom!OH28+'Ind-FromStata'!OI29</f>
        <v>8534919.1861693002</v>
      </c>
      <c r="OI28">
        <f>ORRes!OI28+ORCom!OI28+'Ind-FromStata'!OJ29</f>
        <v>5374719.1323123258</v>
      </c>
      <c r="OJ28">
        <f>ORRes!OJ28+ORCom!OJ28+'Ind-FromStata'!OK29</f>
        <v>7602439.4294295739</v>
      </c>
      <c r="OK28">
        <f>ORRes!OK28+ORCom!OK28+'Ind-FromStata'!OL29</f>
        <v>4959484.2414909545</v>
      </c>
      <c r="OL28">
        <f>ORRes!OL28+ORCom!OL28+'Ind-FromStata'!OM29</f>
        <v>7788056.7488371758</v>
      </c>
      <c r="OM28">
        <f>ORRes!OM28+ORCom!OM28+'Ind-FromStata'!ON29</f>
        <v>7863548.593977632</v>
      </c>
      <c r="ON28">
        <f>ORRes!ON28+ORCom!ON28+'Ind-FromStata'!OO29</f>
        <v>7236602.4971867297</v>
      </c>
      <c r="OO28">
        <f>ORRes!OO28+ORCom!OO28+'Ind-FromStata'!OP29</f>
        <v>9411986.3106333874</v>
      </c>
      <c r="OP28">
        <f>ORRes!OP28+ORCom!OP28+'Ind-FromStata'!OQ29</f>
        <v>6949047.7903870558</v>
      </c>
      <c r="OQ28">
        <f>ORRes!OQ28+ORCom!OQ28+'Ind-FromStata'!OR29</f>
        <v>8844371.2406252008</v>
      </c>
      <c r="OR28">
        <f>ORRes!OR28+ORCom!OR28+'Ind-FromStata'!OS29</f>
        <v>8805252.1296346709</v>
      </c>
      <c r="OS28">
        <f>ORRes!OS28+ORCom!OS28+'Ind-FromStata'!OT29</f>
        <v>7461908.8103509899</v>
      </c>
      <c r="OT28">
        <f>ORRes!OT28+ORCom!OT28+'Ind-FromStata'!OU29</f>
        <v>5919098.5866294503</v>
      </c>
      <c r="OU28">
        <f>ORRes!OU28+ORCom!OU28+'Ind-FromStata'!OV29</f>
        <v>7649056.2547203517</v>
      </c>
      <c r="OV28">
        <f>ORRes!OV28+ORCom!OV28+'Ind-FromStata'!OW29</f>
        <v>7073092.6912002843</v>
      </c>
      <c r="OW28">
        <f>ORRes!OW28+ORCom!OW28+'Ind-FromStata'!OX29</f>
        <v>8358377.3943766654</v>
      </c>
      <c r="OX28">
        <f>ORRes!OX28+ORCom!OX28+'Ind-FromStata'!OY29</f>
        <v>5123407.5429665502</v>
      </c>
      <c r="OY28">
        <f>ORRes!OY28+ORCom!OY28+'Ind-FromStata'!OZ29</f>
        <v>8194159.4948931802</v>
      </c>
      <c r="OZ28">
        <f>ORRes!OZ28+ORCom!OZ28+'Ind-FromStata'!PA29</f>
        <v>3410112.8977887477</v>
      </c>
      <c r="PA28">
        <f>ORRes!PA28+ORCom!PA28+'Ind-FromStata'!PB29</f>
        <v>6480368.5030584615</v>
      </c>
      <c r="PB28">
        <f>ORRes!PB28+ORCom!PB28+'Ind-FromStata'!PC29</f>
        <v>8540176.2936980389</v>
      </c>
      <c r="PC28">
        <f>ORRes!PC28+ORCom!PC28+'Ind-FromStata'!PD29</f>
        <v>4861975.5177658536</v>
      </c>
      <c r="PD28">
        <f>ORRes!PD28+ORCom!PD28+'Ind-FromStata'!PE29</f>
        <v>5006646.1140247136</v>
      </c>
      <c r="PE28">
        <f>ORRes!PE28+ORCom!PE28+'Ind-FromStata'!PF29</f>
        <v>7110623.5316548729</v>
      </c>
      <c r="PF28">
        <f>ORRes!PF28+ORCom!PF28+'Ind-FromStata'!PG29</f>
        <v>6569401.5132667255</v>
      </c>
      <c r="PG28">
        <f>ORRes!PG28+ORCom!PG28+'Ind-FromStata'!PH29</f>
        <v>6503007.5967962267</v>
      </c>
      <c r="PH28">
        <f>ORRes!PH28+ORCom!PH28+'Ind-FromStata'!PI29</f>
        <v>6232064.110056485</v>
      </c>
      <c r="PI28">
        <f>ORRes!PI28+ORCom!PI28+'Ind-FromStata'!PJ29</f>
        <v>7762120.1421197765</v>
      </c>
      <c r="PJ28">
        <f>ORRes!PJ28+ORCom!PJ28+'Ind-FromStata'!PK29</f>
        <v>5359990.5407440206</v>
      </c>
      <c r="PK28">
        <f>ORRes!PK28+ORCom!PK28+'Ind-FromStata'!PL29</f>
        <v>9447105.36561957</v>
      </c>
      <c r="PL28">
        <f>ORRes!PL28+ORCom!PL28+'Ind-FromStata'!PM29</f>
        <v>9555400.6558850165</v>
      </c>
      <c r="PM28">
        <f>ORRes!PM28+ORCom!PM28+'Ind-FromStata'!PN29</f>
        <v>9138432.12885396</v>
      </c>
      <c r="PN28">
        <f>ORRes!PN28+ORCom!PN28+'Ind-FromStata'!PO29</f>
        <v>8060591.8625670969</v>
      </c>
      <c r="PO28">
        <f>ORRes!PO28+ORCom!PO28+'Ind-FromStata'!PP29</f>
        <v>7834611.3509220649</v>
      </c>
      <c r="PP28">
        <f>ORRes!PP28+ORCom!PP28+'Ind-FromStata'!PQ29</f>
        <v>8373350.1595639726</v>
      </c>
      <c r="PQ28">
        <f>ORRes!PQ28+ORCom!PQ28+'Ind-FromStata'!PR29</f>
        <v>7373351.5283414777</v>
      </c>
      <c r="PR28">
        <f>ORRes!PR28+ORCom!PR28+'Ind-FromStata'!PS29</f>
        <v>4311634.4119934654</v>
      </c>
      <c r="PS28">
        <f>ORRes!PS28+ORCom!PS28+'Ind-FromStata'!PT29</f>
        <v>5911349.5111822374</v>
      </c>
      <c r="PT28">
        <f>ORRes!PT28+ORCom!PT28+'Ind-FromStata'!PU29</f>
        <v>7420619.4326534588</v>
      </c>
      <c r="PU28">
        <f>ORRes!PU28+ORCom!PU28+'Ind-FromStata'!PV29</f>
        <v>7644478.6923006428</v>
      </c>
      <c r="PV28">
        <f>ORRes!PV28+ORCom!PV28+'Ind-FromStata'!PW29</f>
        <v>6974658.7325893044</v>
      </c>
      <c r="PW28">
        <f>ORRes!PW28+ORCom!PW28+'Ind-FromStata'!PX29</f>
        <v>7749301.5593601447</v>
      </c>
      <c r="PX28">
        <f>ORRes!PX28+ORCom!PX28+'Ind-FromStata'!PY29</f>
        <v>7098037.0481368955</v>
      </c>
      <c r="PY28">
        <f>ORRes!PY28+ORCom!PY28+'Ind-FromStata'!PZ29</f>
        <v>8083143.5025870753</v>
      </c>
      <c r="PZ28">
        <f>ORRes!PZ28+ORCom!PZ28+'Ind-FromStata'!QA29</f>
        <v>7947918.5223342571</v>
      </c>
      <c r="QA28">
        <f>ORRes!QA28+ORCom!QA28+'Ind-FromStata'!QB29</f>
        <v>6888429.4198968932</v>
      </c>
      <c r="QB28">
        <f>ORRes!QB28+ORCom!QB28+'Ind-FromStata'!QC29</f>
        <v>9932585.2861819528</v>
      </c>
      <c r="QC28">
        <f>ORRes!QC28+ORCom!QC28+'Ind-FromStata'!QD29</f>
        <v>7632729.6277483162</v>
      </c>
      <c r="QD28">
        <f>ORRes!QD28+ORCom!QD28+'Ind-FromStata'!QE29</f>
        <v>7470845.3823867794</v>
      </c>
      <c r="QE28">
        <f>ORRes!QE28+ORCom!QE28+'Ind-FromStata'!QF29</f>
        <v>5733782.8515314674</v>
      </c>
      <c r="QF28">
        <f>ORRes!QF28+ORCom!QF28+'Ind-FromStata'!QG29</f>
        <v>6827059.755793836</v>
      </c>
      <c r="QG28">
        <f>ORRes!QG28+ORCom!QG28+'Ind-FromStata'!QH29</f>
        <v>7109827.4539057659</v>
      </c>
      <c r="QH28">
        <f>ORRes!QH28+ORCom!QH28+'Ind-FromStata'!QI29</f>
        <v>4471737.1925064102</v>
      </c>
      <c r="QI28">
        <f>ORRes!QI28+ORCom!QI28+'Ind-FromStata'!QJ29</f>
        <v>9226182.0630751681</v>
      </c>
      <c r="QJ28">
        <f>ORRes!QJ28+ORCom!QJ28+'Ind-FromStata'!QK29</f>
        <v>10875691.281639015</v>
      </c>
      <c r="QK28">
        <f>ORRes!QK28+ORCom!QK28+'Ind-FromStata'!QL29</f>
        <v>8486198.4381102696</v>
      </c>
      <c r="QL28">
        <f>ORRes!QL28+ORCom!QL28+'Ind-FromStata'!QM29</f>
        <v>7674368.4048145087</v>
      </c>
      <c r="QM28">
        <f>ORRes!QM28+ORCom!QM28+'Ind-FromStata'!QN29</f>
        <v>3492628.4436871251</v>
      </c>
      <c r="QN28">
        <f>ORRes!QN28+ORCom!QN28+'Ind-FromStata'!QO29</f>
        <v>7281560.74574224</v>
      </c>
      <c r="QO28">
        <f>ORRes!QO28+ORCom!QO28+'Ind-FromStata'!QP29</f>
        <v>7324440.6930275643</v>
      </c>
      <c r="QP28">
        <f>ORRes!QP28+ORCom!QP28+'Ind-FromStata'!QQ29</f>
        <v>8195703.4643844785</v>
      </c>
      <c r="QQ28">
        <f>ORRes!QQ28+ORCom!QQ28+'Ind-FromStata'!QR29</f>
        <v>7689762.0080245472</v>
      </c>
      <c r="QR28">
        <f>ORRes!QR28+ORCom!QR28+'Ind-FromStata'!QS29</f>
        <v>4095369.0648696488</v>
      </c>
      <c r="QS28">
        <f>ORRes!QS28+ORCom!QS28+'Ind-FromStata'!QT29</f>
        <v>8677054.7426605765</v>
      </c>
      <c r="QT28">
        <f>ORRes!QT28+ORCom!QT28+'Ind-FromStata'!QU29</f>
        <v>6699047.9014974013</v>
      </c>
      <c r="QU28">
        <f>ORRes!QU28+ORCom!QU28+'Ind-FromStata'!QV29</f>
        <v>8300633.686555394</v>
      </c>
      <c r="QV28">
        <f>ORRes!QV28+ORCom!QV28+'Ind-FromStata'!QW29</f>
        <v>7212097.7791422401</v>
      </c>
      <c r="QW28">
        <f>ORRes!QW28+ORCom!QW28+'Ind-FromStata'!QX29</f>
        <v>5474163.6522466093</v>
      </c>
      <c r="QX28">
        <f>ORRes!QX28+ORCom!QX28+'Ind-FromStata'!QY29</f>
        <v>2680326.7210819749</v>
      </c>
      <c r="QY28">
        <f>ORRes!QY28+ORCom!QY28+'Ind-FromStata'!QZ29</f>
        <v>5258755.7674457487</v>
      </c>
      <c r="QZ28">
        <f>ORRes!QZ28+ORCom!QZ28+'Ind-FromStata'!RA29</f>
        <v>3111303.3629537174</v>
      </c>
      <c r="RA28">
        <f>ORRes!RA28+ORCom!RA28+'Ind-FromStata'!RB29</f>
        <v>7163309.6509418273</v>
      </c>
      <c r="RB28">
        <f>ORRes!RB28+ORCom!RB28+'Ind-FromStata'!RC29</f>
        <v>11123646.063796386</v>
      </c>
      <c r="RC28">
        <f>ORRes!RC28+ORCom!RC28+'Ind-FromStata'!RD29</f>
        <v>7574464.1324810516</v>
      </c>
      <c r="RD28">
        <f>ORRes!RD28+ORCom!RD28+'Ind-FromStata'!RE29</f>
        <v>7603951.1950651072</v>
      </c>
      <c r="RE28">
        <f>ORRes!RE28+ORCom!RE28+'Ind-FromStata'!RF29</f>
        <v>7431007.5222032899</v>
      </c>
      <c r="RF28">
        <f>ORRes!RF28+ORCom!RF28+'Ind-FromStata'!RG29</f>
        <v>6318050.6762780678</v>
      </c>
      <c r="RG28">
        <f>ORRes!RG28+ORCom!RG28+'Ind-FromStata'!RH29</f>
        <v>8651810.8254373446</v>
      </c>
      <c r="RH28">
        <f>ORRes!RH28+ORCom!RH28+'Ind-FromStata'!RI29</f>
        <v>6448280.8666752484</v>
      </c>
      <c r="RI28">
        <f>ORRes!RI28+ORCom!RI28+'Ind-FromStata'!RJ29</f>
        <v>7804698.4823149685</v>
      </c>
      <c r="RJ28">
        <f>ORRes!RJ28+ORCom!RJ28+'Ind-FromStata'!RK29</f>
        <v>4343441.9097271394</v>
      </c>
      <c r="RK28">
        <f>ORRes!RK28+ORCom!RK28+'Ind-FromStata'!RL29</f>
        <v>9741529.5387741104</v>
      </c>
      <c r="RL28">
        <f>ORRes!RL28+ORCom!RL28+'Ind-FromStata'!RM29</f>
        <v>6852447.3530196417</v>
      </c>
      <c r="RM28">
        <f>ORRes!RM28+ORCom!RM28+'Ind-FromStata'!RN29</f>
        <v>9155026.9216193222</v>
      </c>
      <c r="RN28">
        <f>ORRes!RN28+ORCom!RN28+'Ind-FromStata'!RO29</f>
        <v>7370661.6029225895</v>
      </c>
      <c r="RO28">
        <f>ORRes!RO28+ORCom!RO28+'Ind-FromStata'!RP29</f>
        <v>6928111.3645983627</v>
      </c>
      <c r="RP28">
        <f>ORRes!RP28+ORCom!RP28+'Ind-FromStata'!RQ29</f>
        <v>7192431.0930576194</v>
      </c>
      <c r="RQ28">
        <f>ORRes!RQ28+ORCom!RQ28+'Ind-FromStata'!RR29</f>
        <v>7299423.4764945023</v>
      </c>
      <c r="RR28">
        <f>ORRes!RR28+ORCom!RR28+'Ind-FromStata'!RS29</f>
        <v>6603809.2735635247</v>
      </c>
      <c r="RS28">
        <f>ORRes!RS28+ORCom!RS28+'Ind-FromStata'!RT29</f>
        <v>8575764.751285119</v>
      </c>
      <c r="RT28">
        <f>ORRes!RT28+ORCom!RT28+'Ind-FromStata'!RU29</f>
        <v>4745084.5637015058</v>
      </c>
      <c r="RU28">
        <f>ORRes!RU28+ORCom!RU28+'Ind-FromStata'!RV29</f>
        <v>7368497.348922357</v>
      </c>
      <c r="RV28">
        <f>ORRes!RV28+ORCom!RV28+'Ind-FromStata'!RW29</f>
        <v>4890389.3329587076</v>
      </c>
      <c r="RW28">
        <f>ORRes!RW28+ORCom!RW28+'Ind-FromStata'!RX29</f>
        <v>5418232.8219655994</v>
      </c>
      <c r="RX28">
        <f>ORRes!RX28+ORCom!RX28+'Ind-FromStata'!RY29</f>
        <v>2727960.7514006263</v>
      </c>
      <c r="RY28">
        <f>ORRes!RY28+ORCom!RY28+'Ind-FromStata'!RZ29</f>
        <v>8143805.8284833375</v>
      </c>
      <c r="RZ28">
        <f>ORRes!RZ28+ORCom!RZ28+'Ind-FromStata'!SA29</f>
        <v>7171554.1194047835</v>
      </c>
      <c r="SA28">
        <f>ORRes!SA28+ORCom!SA28+'Ind-FromStata'!SB29</f>
        <v>7494637.5947358124</v>
      </c>
      <c r="SB28">
        <f>ORRes!SB28+ORCom!SB28+'Ind-FromStata'!SC29</f>
        <v>7605007.3633573838</v>
      </c>
      <c r="SC28">
        <f>ORRes!SC28+ORCom!SC28+'Ind-FromStata'!SD29</f>
        <v>10548464.771235583</v>
      </c>
      <c r="SD28">
        <f>ORRes!SD28+ORCom!SD28+'Ind-FromStata'!SE29</f>
        <v>5901861.7040799372</v>
      </c>
      <c r="SE28">
        <f>ORRes!SE28+ORCom!SE28+'Ind-FromStata'!SF29</f>
        <v>7428577.9475755915</v>
      </c>
      <c r="SF28">
        <f>ORRes!SF28+ORCom!SF28+'Ind-FromStata'!SG29</f>
        <v>7850267.7232614178</v>
      </c>
      <c r="SG28">
        <f>ORRes!SG28+ORCom!SG28+'Ind-FromStata'!SH29</f>
        <v>8611148.7046883646</v>
      </c>
      <c r="SI28" s="2">
        <f>ORRes!SI28+ORCom!SI28+'Scenario Ind-Com'!B28</f>
        <v>10167333.725211494</v>
      </c>
      <c r="SJ28" s="2">
        <f>ORRes!SJ28+ORCom!SJ28+'Scenario Ind-Com'!C28</f>
        <v>8218370.3100193925</v>
      </c>
      <c r="SK28" s="2">
        <f>ORRes!SK28+ORCom!SK28+'Scenario Ind-Com'!D28</f>
        <v>7335830.5358244907</v>
      </c>
      <c r="SL28" s="2">
        <f>ORRes!SL28+ORCom!SL28+'Scenario Ind-Com'!E28</f>
        <v>8797605.8671124242</v>
      </c>
      <c r="SM28" s="2">
        <f>ORRes!SM28+ORCom!SM28+'Scenario Ind-Com'!F28</f>
        <v>6674999.5841659177</v>
      </c>
      <c r="SN28" s="2">
        <f>ORRes!SN28+ORCom!SN28+'Scenario Ind-Com'!G28</f>
        <v>4637604.3218506407</v>
      </c>
      <c r="SO28" s="2">
        <f>ORRes!SO28+ORCom!SO28+'Scenario Ind-Com'!H28</f>
        <v>867669.68749667669</v>
      </c>
      <c r="SP28" s="2">
        <f>ORRes!SP28+ORCom!SP28+'Scenario Ind-Com'!I28</f>
        <v>8218370.3100193925</v>
      </c>
      <c r="SQ28" s="2">
        <f>ORRes!SQ28+ORCom!SQ28+'Scenario Ind-Com'!J28</f>
        <v>8218370.3100193925</v>
      </c>
      <c r="SR28" s="2">
        <f>ORRes!SR28+ORCom!SR28+'Scenario Ind-Com'!K28</f>
        <v>8797605.8671124242</v>
      </c>
      <c r="ST28" s="4">
        <f>(SI28*System!TB28)/10</f>
        <v>1084684.6474614586</v>
      </c>
      <c r="SU28" s="4">
        <f>(SJ28*System!TC28)/10</f>
        <v>834039.41026474745</v>
      </c>
      <c r="SV28" s="4">
        <f>(SK28*System!TD28)/10</f>
        <v>746730.45461816515</v>
      </c>
      <c r="SW28" s="4">
        <f>(SL28*System!TE28)/10</f>
        <v>892822.99681757879</v>
      </c>
      <c r="SX28" s="4">
        <f>(SM28*System!TF28)/10</f>
        <v>677410.78908405127</v>
      </c>
      <c r="SY28" s="4">
        <f>(SN28*System!TG28)/10</f>
        <v>465109.10328023881</v>
      </c>
      <c r="SZ28" s="4">
        <f>(SO28*System!TH28)/10</f>
        <v>90184.848602408078</v>
      </c>
      <c r="TA28" s="4">
        <f>(SP28*System!TI28)/10</f>
        <v>834039.41026474745</v>
      </c>
      <c r="TB28" s="4">
        <f>(SQ28*System!TJ28)/10</f>
        <v>834039.41026474745</v>
      </c>
      <c r="TC28" s="4">
        <f>(SR28*System!TK28)/10</f>
        <v>892822.99681757879</v>
      </c>
    </row>
    <row r="29" spans="1:523">
      <c r="A29" s="3">
        <v>54822</v>
      </c>
      <c r="B29">
        <f>ORRes!B29+ORCom!B29+'Ind-FromStata'!C30</f>
        <v>7913498.870362659</v>
      </c>
      <c r="C29">
        <f>ORRes!C29+ORCom!C29+'Ind-FromStata'!D30</f>
        <v>6050108.905190153</v>
      </c>
      <c r="D29">
        <f>ORRes!D29+ORCom!D29+'Ind-FromStata'!E30</f>
        <v>8423829.9527228493</v>
      </c>
      <c r="E29">
        <f>ORRes!E29+ORCom!E29+'Ind-FromStata'!F30</f>
        <v>8675291.5342625733</v>
      </c>
      <c r="F29">
        <f>ORRes!F29+ORCom!F29+'Ind-FromStata'!G30</f>
        <v>5616091.9501637146</v>
      </c>
      <c r="G29">
        <f>ORRes!G29+ORCom!G29+'Ind-FromStata'!H30</f>
        <v>4170815.2561256103</v>
      </c>
      <c r="H29">
        <f>ORRes!H29+ORCom!H29+'Ind-FromStata'!I30</f>
        <v>5995456.6528322548</v>
      </c>
      <c r="I29">
        <f>ORRes!I29+ORCom!I29+'Ind-FromStata'!J30</f>
        <v>6226945.8431039052</v>
      </c>
      <c r="J29">
        <f>ORRes!J29+ORCom!J29+'Ind-FromStata'!K30</f>
        <v>7986108.2042448604</v>
      </c>
      <c r="K29">
        <f>ORRes!K29+ORCom!K29+'Ind-FromStata'!L30</f>
        <v>4086430.9806385892</v>
      </c>
      <c r="L29">
        <f>ORRes!L29+ORCom!L29+'Ind-FromStata'!M30</f>
        <v>7669344.5072422754</v>
      </c>
      <c r="M29">
        <f>ORRes!M29+ORCom!M29+'Ind-FromStata'!N30</f>
        <v>10701367.554623267</v>
      </c>
      <c r="N29">
        <f>ORRes!N29+ORCom!N29+'Ind-FromStata'!O30</f>
        <v>8500551.3311683219</v>
      </c>
      <c r="O29">
        <f>ORRes!O29+ORCom!O29+'Ind-FromStata'!P30</f>
        <v>4487687.5200973991</v>
      </c>
      <c r="P29">
        <f>ORRes!P29+ORCom!P29+'Ind-FromStata'!Q30</f>
        <v>7382898.3338603536</v>
      </c>
      <c r="Q29">
        <f>ORRes!Q29+ORCom!Q29+'Ind-FromStata'!R30</f>
        <v>3817682.2398144212</v>
      </c>
      <c r="R29">
        <f>ORRes!R29+ORCom!R29+'Ind-FromStata'!S30</f>
        <v>7473388.19003304</v>
      </c>
      <c r="S29">
        <f>ORRes!S29+ORCom!S29+'Ind-FromStata'!T30</f>
        <v>3973391.6497837133</v>
      </c>
      <c r="T29">
        <f>ORRes!T29+ORCom!T29+'Ind-FromStata'!U30</f>
        <v>7765967.8194073038</v>
      </c>
      <c r="U29">
        <f>ORRes!U29+ORCom!U29+'Ind-FromStata'!V30</f>
        <v>8524152.2998423949</v>
      </c>
      <c r="V29">
        <f>ORRes!V29+ORCom!V29+'Ind-FromStata'!W30</f>
        <v>8805046.7346169334</v>
      </c>
      <c r="W29">
        <f>ORRes!W29+ORCom!W29+'Ind-FromStata'!X30</f>
        <v>9116780.9614148065</v>
      </c>
      <c r="X29">
        <f>ORRes!X29+ORCom!X29+'Ind-FromStata'!Y30</f>
        <v>8291989.8057107395</v>
      </c>
      <c r="Y29">
        <f>ORRes!Y29+ORCom!Y29+'Ind-FromStata'!Z30</f>
        <v>8091341.6455369145</v>
      </c>
      <c r="Z29">
        <f>ORRes!Z29+ORCom!Z29+'Ind-FromStata'!AA30</f>
        <v>4605204.2768845661</v>
      </c>
      <c r="AA29">
        <f>ORRes!AA29+ORCom!AA29+'Ind-FromStata'!AB30</f>
        <v>5858016.129099356</v>
      </c>
      <c r="AB29">
        <f>ORRes!AB29+ORCom!AB29+'Ind-FromStata'!AC30</f>
        <v>8106936.4020866109</v>
      </c>
      <c r="AC29">
        <f>ORRes!AC29+ORCom!AC29+'Ind-FromStata'!AD30</f>
        <v>8210734.3248479934</v>
      </c>
      <c r="AD29">
        <f>ORRes!AD29+ORCom!AD29+'Ind-FromStata'!AE30</f>
        <v>2026743.5484435193</v>
      </c>
      <c r="AE29">
        <f>ORRes!AE29+ORCom!AE29+'Ind-FromStata'!AF30</f>
        <v>6562860.6380766993</v>
      </c>
      <c r="AF29">
        <f>ORRes!AF29+ORCom!AF29+'Ind-FromStata'!AG30</f>
        <v>1258279.4903909378</v>
      </c>
      <c r="AG29">
        <f>ORRes!AG29+ORCom!AG29+'Ind-FromStata'!AH30</f>
        <v>8005674.524916565</v>
      </c>
      <c r="AH29">
        <f>ORRes!AH29+ORCom!AH29+'Ind-FromStata'!AI30</f>
        <v>6365850.1870616665</v>
      </c>
      <c r="AI29">
        <f>ORRes!AI29+ORCom!AI29+'Ind-FromStata'!AJ30</f>
        <v>5746448.8606783245</v>
      </c>
      <c r="AJ29">
        <f>ORRes!AJ29+ORCom!AJ29+'Ind-FromStata'!AK30</f>
        <v>7502970.1879352052</v>
      </c>
      <c r="AK29">
        <f>ORRes!AK29+ORCom!AK29+'Ind-FromStata'!AL30</f>
        <v>7837426.5710657481</v>
      </c>
      <c r="AL29">
        <f>ORRes!AL29+ORCom!AL29+'Ind-FromStata'!AM30</f>
        <v>7235470.9761472251</v>
      </c>
      <c r="AM29">
        <f>ORRes!AM29+ORCom!AM29+'Ind-FromStata'!AN30</f>
        <v>8517172.3491830267</v>
      </c>
      <c r="AN29">
        <f>ORRes!AN29+ORCom!AN29+'Ind-FromStata'!AO30</f>
        <v>9396928.6974116806</v>
      </c>
      <c r="AO29">
        <f>ORRes!AO29+ORCom!AO29+'Ind-FromStata'!AP30</f>
        <v>7433548.4958123052</v>
      </c>
      <c r="AP29">
        <f>ORRes!AP29+ORCom!AP29+'Ind-FromStata'!AQ30</f>
        <v>7809227.7431889195</v>
      </c>
      <c r="AQ29">
        <f>ORRes!AQ29+ORCom!AQ29+'Ind-FromStata'!AR30</f>
        <v>7864008.3657082804</v>
      </c>
      <c r="AR29">
        <f>ORRes!AR29+ORCom!AR29+'Ind-FromStata'!AS30</f>
        <v>7973566.1294767875</v>
      </c>
      <c r="AS29">
        <f>ORRes!AS29+ORCom!AS29+'Ind-FromStata'!AT30</f>
        <v>7499653.8304697983</v>
      </c>
      <c r="AT29">
        <f>ORRes!AT29+ORCom!AT29+'Ind-FromStata'!AU30</f>
        <v>9508588.7747894526</v>
      </c>
      <c r="AU29">
        <f>ORRes!AU29+ORCom!AU29+'Ind-FromStata'!AV30</f>
        <v>8322057.0081205582</v>
      </c>
      <c r="AV29">
        <f>ORRes!AV29+ORCom!AV29+'Ind-FromStata'!AW30</f>
        <v>8427029.5419759564</v>
      </c>
      <c r="AW29">
        <f>ORRes!AW29+ORCom!AW29+'Ind-FromStata'!AX30</f>
        <v>8515513.5795337502</v>
      </c>
      <c r="AX29">
        <f>ORRes!AX29+ORCom!AX29+'Ind-FromStata'!AY30</f>
        <v>6977448.8818086423</v>
      </c>
      <c r="AY29">
        <f>ORRes!AY29+ORCom!AY29+'Ind-FromStata'!AZ30</f>
        <v>7458374.4414569605</v>
      </c>
      <c r="AZ29">
        <f>ORRes!AZ29+ORCom!AZ29+'Ind-FromStata'!BA30</f>
        <v>9359876.5323529169</v>
      </c>
      <c r="BA29">
        <f>ORRes!BA29+ORCom!BA29+'Ind-FromStata'!BB30</f>
        <v>6724456.7422915157</v>
      </c>
      <c r="BB29">
        <f>ORRes!BB29+ORCom!BB29+'Ind-FromStata'!BC30</f>
        <v>11793714.17540624</v>
      </c>
      <c r="BC29">
        <f>ORRes!BC29+ORCom!BC29+'Ind-FromStata'!BD30</f>
        <v>8603245.3383766022</v>
      </c>
      <c r="BD29">
        <f>ORRes!BD29+ORCom!BD29+'Ind-FromStata'!BE30</f>
        <v>9125170.3094375767</v>
      </c>
      <c r="BE29">
        <f>ORRes!BE29+ORCom!BE29+'Ind-FromStata'!BF30</f>
        <v>3587642.763092191</v>
      </c>
      <c r="BF29">
        <f>ORRes!BF29+ORCom!BF29+'Ind-FromStata'!BG30</f>
        <v>8470665.3698548563</v>
      </c>
      <c r="BG29">
        <f>ORRes!BG29+ORCom!BG29+'Ind-FromStata'!BH30</f>
        <v>5932043.4658270646</v>
      </c>
      <c r="BH29">
        <f>ORRes!BH29+ORCom!BH29+'Ind-FromStata'!BI30</f>
        <v>7102972.2248269133</v>
      </c>
      <c r="BI29">
        <f>ORRes!BI29+ORCom!BI29+'Ind-FromStata'!BJ30</f>
        <v>7966560.6269458104</v>
      </c>
      <c r="BJ29">
        <f>ORRes!BJ29+ORCom!BJ29+'Ind-FromStata'!BK30</f>
        <v>3756314.9013129501</v>
      </c>
      <c r="BK29">
        <f>ORRes!BK29+ORCom!BK29+'Ind-FromStata'!BL30</f>
        <v>6377339.6327112243</v>
      </c>
      <c r="BL29">
        <f>ORRes!BL29+ORCom!BL29+'Ind-FromStata'!BM30</f>
        <v>8007147.0134592215</v>
      </c>
      <c r="BM29">
        <f>ORRes!BM29+ORCom!BM29+'Ind-FromStata'!BN30</f>
        <v>9540711.7566704005</v>
      </c>
      <c r="BN29">
        <f>ORRes!BN29+ORCom!BN29+'Ind-FromStata'!BO30</f>
        <v>8529133.6246990263</v>
      </c>
      <c r="BO29">
        <f>ORRes!BO29+ORCom!BO29+'Ind-FromStata'!BP30</f>
        <v>7381604.8144266922</v>
      </c>
      <c r="BP29">
        <f>ORRes!BP29+ORCom!BP29+'Ind-FromStata'!BQ30</f>
        <v>8152956.9121963345</v>
      </c>
      <c r="BQ29">
        <f>ORRes!BQ29+ORCom!BQ29+'Ind-FromStata'!BR30</f>
        <v>10855660.207640056</v>
      </c>
      <c r="BR29">
        <f>ORRes!BR29+ORCom!BR29+'Ind-FromStata'!BS30</f>
        <v>6860592.662114148</v>
      </c>
      <c r="BS29">
        <f>ORRes!BS29+ORCom!BS29+'Ind-FromStata'!BT30</f>
        <v>7599825.0700922348</v>
      </c>
      <c r="BT29">
        <f>ORRes!BT29+ORCom!BT29+'Ind-FromStata'!BU30</f>
        <v>4498284.2503324393</v>
      </c>
      <c r="BU29">
        <f>ORRes!BU29+ORCom!BU29+'Ind-FromStata'!BV30</f>
        <v>9309322.5285933726</v>
      </c>
      <c r="BV29">
        <f>ORRes!BV29+ORCom!BV29+'Ind-FromStata'!BW30</f>
        <v>10025028.326077498</v>
      </c>
      <c r="BW29">
        <f>ORRes!BW29+ORCom!BW29+'Ind-FromStata'!BX30</f>
        <v>11228583.251979798</v>
      </c>
      <c r="BX29">
        <f>ORRes!BX29+ORCom!BX29+'Ind-FromStata'!BY30</f>
        <v>8610148.912259182</v>
      </c>
      <c r="BY29">
        <f>ORRes!BY29+ORCom!BY29+'Ind-FromStata'!BZ30</f>
        <v>7083545.8651473485</v>
      </c>
      <c r="BZ29">
        <f>ORRes!BZ29+ORCom!BZ29+'Ind-FromStata'!CA30</f>
        <v>5526486.1730816178</v>
      </c>
      <c r="CA29">
        <f>ORRes!CA29+ORCom!CA29+'Ind-FromStata'!CB30</f>
        <v>9952708.0583161563</v>
      </c>
      <c r="CB29">
        <f>ORRes!CB29+ORCom!CB29+'Ind-FromStata'!CC30</f>
        <v>8210676.8851322215</v>
      </c>
      <c r="CC29">
        <f>ORRes!CC29+ORCom!CC29+'Ind-FromStata'!CD30</f>
        <v>5681695.0778780058</v>
      </c>
      <c r="CD29">
        <f>ORRes!CD29+ORCom!CD29+'Ind-FromStata'!CE30</f>
        <v>11173287.857577972</v>
      </c>
      <c r="CE29">
        <f>ORRes!CE29+ORCom!CE29+'Ind-FromStata'!CF30</f>
        <v>5767862.3128393563</v>
      </c>
      <c r="CF29">
        <f>ORRes!CF29+ORCom!CF29+'Ind-FromStata'!CG30</f>
        <v>8993723.0840522163</v>
      </c>
      <c r="CG29">
        <f>ORRes!CG29+ORCom!CG29+'Ind-FromStata'!CH30</f>
        <v>9813216.2561696731</v>
      </c>
      <c r="CH29">
        <f>ORRes!CH29+ORCom!CH29+'Ind-FromStata'!CI30</f>
        <v>6631883.1858112179</v>
      </c>
      <c r="CI29">
        <f>ORRes!CI29+ORCom!CI29+'Ind-FromStata'!CJ30</f>
        <v>6989444.8428773042</v>
      </c>
      <c r="CJ29">
        <f>ORRes!CJ29+ORCom!CJ29+'Ind-FromStata'!CK30</f>
        <v>6251430.3383564139</v>
      </c>
      <c r="CK29">
        <f>ORRes!CK29+ORCom!CK29+'Ind-FromStata'!CL30</f>
        <v>7012808.2751272637</v>
      </c>
      <c r="CL29">
        <f>ORRes!CL29+ORCom!CL29+'Ind-FromStata'!CM30</f>
        <v>6546020.4633685285</v>
      </c>
      <c r="CM29">
        <f>ORRes!CM29+ORCom!CM29+'Ind-FromStata'!CN30</f>
        <v>7465502.9984578118</v>
      </c>
      <c r="CN29">
        <f>ORRes!CN29+ORCom!CN29+'Ind-FromStata'!CO30</f>
        <v>9322848.9944365472</v>
      </c>
      <c r="CO29">
        <f>ORRes!CO29+ORCom!CO29+'Ind-FromStata'!CP30</f>
        <v>4625219.8668635758</v>
      </c>
      <c r="CP29">
        <f>ORRes!CP29+ORCom!CP29+'Ind-FromStata'!CQ30</f>
        <v>7062184.2671712618</v>
      </c>
      <c r="CQ29">
        <f>ORRes!CQ29+ORCom!CQ29+'Ind-FromStata'!CR30</f>
        <v>8317994.1916770842</v>
      </c>
      <c r="CR29">
        <f>ORRes!CR29+ORCom!CR29+'Ind-FromStata'!CS30</f>
        <v>7934873.9537014179</v>
      </c>
      <c r="CS29">
        <f>ORRes!CS29+ORCom!CS29+'Ind-FromStata'!CT30</f>
        <v>8958870.8058469333</v>
      </c>
      <c r="CT29">
        <f>ORRes!CT29+ORCom!CT29+'Ind-FromStata'!CU30</f>
        <v>7988741.2010185681</v>
      </c>
      <c r="CU29">
        <f>ORRes!CU29+ORCom!CU29+'Ind-FromStata'!CV30</f>
        <v>2878571.6831359584</v>
      </c>
      <c r="CV29">
        <f>ORRes!CV29+ORCom!CV29+'Ind-FromStata'!CW30</f>
        <v>3958954.980457129</v>
      </c>
      <c r="CW29">
        <f>ORRes!CW29+ORCom!CW29+'Ind-FromStata'!CX30</f>
        <v>8152834.4430804756</v>
      </c>
      <c r="CX29">
        <f>ORRes!CX29+ORCom!CX29+'Ind-FromStata'!CY30</f>
        <v>4726830.8131996077</v>
      </c>
      <c r="CY29">
        <f>ORRes!CY29+ORCom!CY29+'Ind-FromStata'!CZ30</f>
        <v>10552272.928815952</v>
      </c>
      <c r="CZ29">
        <f>ORRes!CZ29+ORCom!CZ29+'Ind-FromStata'!DA30</f>
        <v>5930894.5906336512</v>
      </c>
      <c r="DA29">
        <f>ORRes!DA29+ORCom!DA29+'Ind-FromStata'!DB30</f>
        <v>4760553.0176338088</v>
      </c>
      <c r="DB29">
        <f>ORRes!DB29+ORCom!DB29+'Ind-FromStata'!DC30</f>
        <v>6429348.3489601044</v>
      </c>
      <c r="DC29">
        <f>ORRes!DC29+ORCom!DC29+'Ind-FromStata'!DD30</f>
        <v>4053804.2928162809</v>
      </c>
      <c r="DD29">
        <f>ORRes!DD29+ORCom!DD29+'Ind-FromStata'!DE30</f>
        <v>7427956.2516425848</v>
      </c>
      <c r="DE29">
        <f>ORRes!DE29+ORCom!DE29+'Ind-FromStata'!DF30</f>
        <v>7114287.6437244639</v>
      </c>
      <c r="DF29">
        <f>ORRes!DF29+ORCom!DF29+'Ind-FromStata'!DG30</f>
        <v>8667027.9850090407</v>
      </c>
      <c r="DG29">
        <f>ORRes!DG29+ORCom!DG29+'Ind-FromStata'!DH30</f>
        <v>7525913.6821426628</v>
      </c>
      <c r="DH29">
        <f>ORRes!DH29+ORCom!DH29+'Ind-FromStata'!DI30</f>
        <v>9484248.294095112</v>
      </c>
      <c r="DI29">
        <f>ORRes!DI29+ORCom!DI29+'Ind-FromStata'!DJ30</f>
        <v>9015966.0891446471</v>
      </c>
      <c r="DJ29">
        <f>ORRes!DJ29+ORCom!DJ29+'Ind-FromStata'!DK30</f>
        <v>5274626.8870125329</v>
      </c>
      <c r="DK29">
        <f>ORRes!DK29+ORCom!DK29+'Ind-FromStata'!DL30</f>
        <v>6620448.335177023</v>
      </c>
      <c r="DL29">
        <f>ORRes!DL29+ORCom!DL29+'Ind-FromStata'!DM30</f>
        <v>4627097.6337944344</v>
      </c>
      <c r="DM29">
        <f>ORRes!DM29+ORCom!DM29+'Ind-FromStata'!DN30</f>
        <v>6843709.1446093218</v>
      </c>
      <c r="DN29">
        <f>ORRes!DN29+ORCom!DN29+'Ind-FromStata'!DO30</f>
        <v>4980007.3580090264</v>
      </c>
      <c r="DO29">
        <f>ORRes!DO29+ORCom!DO29+'Ind-FromStata'!DP30</f>
        <v>10829796.250949483</v>
      </c>
      <c r="DP29">
        <f>ORRes!DP29+ORCom!DP29+'Ind-FromStata'!DQ30</f>
        <v>5552349.624487482</v>
      </c>
      <c r="DQ29">
        <f>ORRes!DQ29+ORCom!DQ29+'Ind-FromStata'!DR30</f>
        <v>6639270.1813646639</v>
      </c>
      <c r="DR29">
        <f>ORRes!DR29+ORCom!DR29+'Ind-FromStata'!DS30</f>
        <v>5807450.3516648021</v>
      </c>
      <c r="DS29">
        <f>ORRes!DS29+ORCom!DS29+'Ind-FromStata'!DT30</f>
        <v>7220752.1411659513</v>
      </c>
      <c r="DT29">
        <f>ORRes!DT29+ORCom!DT29+'Ind-FromStata'!DU30</f>
        <v>6770406.4350500973</v>
      </c>
      <c r="DU29">
        <f>ORRes!DU29+ORCom!DU29+'Ind-FromStata'!DV30</f>
        <v>6402994.7122457437</v>
      </c>
      <c r="DV29">
        <f>ORRes!DV29+ORCom!DV29+'Ind-FromStata'!DW30</f>
        <v>10475560.060226079</v>
      </c>
      <c r="DW29">
        <f>ORRes!DW29+ORCom!DW29+'Ind-FromStata'!DX30</f>
        <v>8965939.2376511656</v>
      </c>
      <c r="DX29">
        <f>ORRes!DX29+ORCom!DX29+'Ind-FromStata'!DY30</f>
        <v>6079983.6223522387</v>
      </c>
      <c r="DY29">
        <f>ORRes!DY29+ORCom!DY29+'Ind-FromStata'!DZ30</f>
        <v>7383390.3662849097</v>
      </c>
      <c r="DZ29">
        <f>ORRes!DZ29+ORCom!DZ29+'Ind-FromStata'!EA30</f>
        <v>8922526.4325269461</v>
      </c>
      <c r="EA29">
        <f>ORRes!EA29+ORCom!EA29+'Ind-FromStata'!EB30</f>
        <v>3526795.4380721492</v>
      </c>
      <c r="EB29">
        <f>ORRes!EB29+ORCom!EB29+'Ind-FromStata'!EC30</f>
        <v>2456103.5192872472</v>
      </c>
      <c r="EC29">
        <f>ORRes!EC29+ORCom!EC29+'Ind-FromStata'!ED30</f>
        <v>7258221.8267951636</v>
      </c>
      <c r="ED29">
        <f>ORRes!ED29+ORCom!ED29+'Ind-FromStata'!EE30</f>
        <v>7034275.7573245699</v>
      </c>
      <c r="EE29">
        <f>ORRes!EE29+ORCom!EE29+'Ind-FromStata'!EF30</f>
        <v>8534182.903813459</v>
      </c>
      <c r="EF29">
        <f>ORRes!EF29+ORCom!EF29+'Ind-FromStata'!EG30</f>
        <v>6824477.2879033312</v>
      </c>
      <c r="EG29">
        <f>ORRes!EG29+ORCom!EG29+'Ind-FromStata'!EH30</f>
        <v>4056690.9836357585</v>
      </c>
      <c r="EH29">
        <f>ORRes!EH29+ORCom!EH29+'Ind-FromStata'!EI30</f>
        <v>6427204.0946818786</v>
      </c>
      <c r="EI29">
        <f>ORRes!EI29+ORCom!EI29+'Ind-FromStata'!EJ30</f>
        <v>5713208.1769149993</v>
      </c>
      <c r="EJ29">
        <f>ORRes!EJ29+ORCom!EJ29+'Ind-FromStata'!EK30</f>
        <v>7303424.9583316911</v>
      </c>
      <c r="EK29">
        <f>ORRes!EK29+ORCom!EK29+'Ind-FromStata'!EL30</f>
        <v>2915914.250764634</v>
      </c>
      <c r="EL29">
        <f>ORRes!EL29+ORCom!EL29+'Ind-FromStata'!EM30</f>
        <v>7674957.5062755691</v>
      </c>
      <c r="EM29">
        <f>ORRes!EM29+ORCom!EM29+'Ind-FromStata'!EN30</f>
        <v>6998397.3669609381</v>
      </c>
      <c r="EN29">
        <f>ORRes!EN29+ORCom!EN29+'Ind-FromStata'!EO30</f>
        <v>8570684.0902103391</v>
      </c>
      <c r="EO29">
        <f>ORRes!EO29+ORCom!EO29+'Ind-FromStata'!EP30</f>
        <v>8092210.160263963</v>
      </c>
      <c r="EP29">
        <f>ORRes!EP29+ORCom!EP29+'Ind-FromStata'!EQ30</f>
        <v>9566723.0439740699</v>
      </c>
      <c r="EQ29">
        <f>ORRes!EQ29+ORCom!EQ29+'Ind-FromStata'!ER30</f>
        <v>9241526.3134888206</v>
      </c>
      <c r="ER29">
        <f>ORRes!ER29+ORCom!ER29+'Ind-FromStata'!ES30</f>
        <v>6833948.5631554797</v>
      </c>
      <c r="ES29">
        <f>ORRes!ES29+ORCom!ES29+'Ind-FromStata'!ET30</f>
        <v>7806743.393100014</v>
      </c>
      <c r="ET29">
        <f>ORRes!ET29+ORCom!ET29+'Ind-FromStata'!EU30</f>
        <v>6429982.8937703706</v>
      </c>
      <c r="EU29">
        <f>ORRes!EU29+ORCom!EU29+'Ind-FromStata'!EV30</f>
        <v>7032293.0616755858</v>
      </c>
      <c r="EV29">
        <f>ORRes!EV29+ORCom!EV29+'Ind-FromStata'!EW30</f>
        <v>8865789.225193426</v>
      </c>
      <c r="EW29">
        <f>ORRes!EW29+ORCom!EW29+'Ind-FromStata'!EX30</f>
        <v>7157512.4789474458</v>
      </c>
      <c r="EX29">
        <f>ORRes!EX29+ORCom!EX29+'Ind-FromStata'!EY30</f>
        <v>7138403.7968945401</v>
      </c>
      <c r="EY29">
        <f>ORRes!EY29+ORCom!EY29+'Ind-FromStata'!EZ30</f>
        <v>8542718.8473243527</v>
      </c>
      <c r="EZ29">
        <f>ORRes!EZ29+ORCom!EZ29+'Ind-FromStata'!FA30</f>
        <v>6720157.1526766941</v>
      </c>
      <c r="FA29">
        <f>ORRes!FA29+ORCom!FA29+'Ind-FromStata'!FB30</f>
        <v>7164956.4147703061</v>
      </c>
      <c r="FB29">
        <f>ORRes!FB29+ORCom!FB29+'Ind-FromStata'!FC30</f>
        <v>9023348.268629875</v>
      </c>
      <c r="FC29">
        <f>ORRes!FC29+ORCom!FC29+'Ind-FromStata'!FD30</f>
        <v>7871358.0170468595</v>
      </c>
      <c r="FD29">
        <f>ORRes!FD29+ORCom!FD29+'Ind-FromStata'!FE30</f>
        <v>5609274.8726539453</v>
      </c>
      <c r="FE29">
        <f>ORRes!FE29+ORCom!FE29+'Ind-FromStata'!FF30</f>
        <v>8441911.3419323917</v>
      </c>
      <c r="FF29">
        <f>ORRes!FF29+ORCom!FF29+'Ind-FromStata'!FG30</f>
        <v>7862353.8904763553</v>
      </c>
      <c r="FG29">
        <f>ORRes!FG29+ORCom!FG29+'Ind-FromStata'!FH30</f>
        <v>7092863.0981424926</v>
      </c>
      <c r="FH29">
        <f>ORRes!FH29+ORCom!FH29+'Ind-FromStata'!FI30</f>
        <v>7034062.7509076511</v>
      </c>
      <c r="FI29">
        <f>ORRes!FI29+ORCom!FI29+'Ind-FromStata'!FJ30</f>
        <v>5007277.8627429297</v>
      </c>
      <c r="FJ29">
        <f>ORRes!FJ29+ORCom!FJ29+'Ind-FromStata'!FK30</f>
        <v>8380686.7798362076</v>
      </c>
      <c r="FK29">
        <f>ORRes!FK29+ORCom!FK29+'Ind-FromStata'!FL30</f>
        <v>6581861.216056522</v>
      </c>
      <c r="FL29">
        <f>ORRes!FL29+ORCom!FL29+'Ind-FromStata'!FM30</f>
        <v>7568406.0303491717</v>
      </c>
      <c r="FM29">
        <f>ORRes!FM29+ORCom!FM29+'Ind-FromStata'!FN30</f>
        <v>7574603.6252616066</v>
      </c>
      <c r="FN29">
        <f>ORRes!FN29+ORCom!FN29+'Ind-FromStata'!FO30</f>
        <v>10306003.974938776</v>
      </c>
      <c r="FO29">
        <f>ORRes!FO29+ORCom!FO29+'Ind-FromStata'!FP30</f>
        <v>7790179.5189695293</v>
      </c>
      <c r="FP29">
        <f>ORRes!FP29+ORCom!FP29+'Ind-FromStata'!FQ30</f>
        <v>8036684.8996462841</v>
      </c>
      <c r="FQ29">
        <f>ORRes!FQ29+ORCom!FQ29+'Ind-FromStata'!FR30</f>
        <v>8133673.485578252</v>
      </c>
      <c r="FR29">
        <f>ORRes!FR29+ORCom!FR29+'Ind-FromStata'!FS30</f>
        <v>4248496.1959160091</v>
      </c>
      <c r="FS29">
        <f>ORRes!FS29+ORCom!FS29+'Ind-FromStata'!FT30</f>
        <v>7703460.7195612434</v>
      </c>
      <c r="FT29">
        <f>ORRes!FT29+ORCom!FT29+'Ind-FromStata'!FU30</f>
        <v>7199246.0670450032</v>
      </c>
      <c r="FU29">
        <f>ORRes!FU29+ORCom!FU29+'Ind-FromStata'!FV30</f>
        <v>7223813.1894064927</v>
      </c>
      <c r="FV29">
        <f>ORRes!FV29+ORCom!FV29+'Ind-FromStata'!FW30</f>
        <v>8106634.6535570407</v>
      </c>
      <c r="FW29">
        <f>ORRes!FW29+ORCom!FW29+'Ind-FromStata'!FX30</f>
        <v>5198204.7802537791</v>
      </c>
      <c r="FX29">
        <f>ORRes!FX29+ORCom!FX29+'Ind-FromStata'!FY30</f>
        <v>3915431.7873896686</v>
      </c>
      <c r="FY29">
        <f>ORRes!FY29+ORCom!FY29+'Ind-FromStata'!FZ30</f>
        <v>9372205.1847212799</v>
      </c>
      <c r="FZ29">
        <f>ORRes!FZ29+ORCom!FZ29+'Ind-FromStata'!GA30</f>
        <v>7653757.6889346838</v>
      </c>
      <c r="GA29">
        <f>ORRes!GA29+ORCom!GA29+'Ind-FromStata'!GB30</f>
        <v>5472940.2012401447</v>
      </c>
      <c r="GB29">
        <f>ORRes!GB29+ORCom!GB29+'Ind-FromStata'!GC30</f>
        <v>7967971.9371125884</v>
      </c>
      <c r="GC29">
        <f>ORRes!GC29+ORCom!GC29+'Ind-FromStata'!GD30</f>
        <v>6064026.5166938799</v>
      </c>
      <c r="GD29">
        <f>ORRes!GD29+ORCom!GD29+'Ind-FromStata'!GE30</f>
        <v>8546582.1809503548</v>
      </c>
      <c r="GE29">
        <f>ORRes!GE29+ORCom!GE29+'Ind-FromStata'!GF30</f>
        <v>5516816.2700446174</v>
      </c>
      <c r="GF29">
        <f>ORRes!GF29+ORCom!GF29+'Ind-FromStata'!GG30</f>
        <v>7795380.8150429707</v>
      </c>
      <c r="GG29">
        <f>ORRes!GG29+ORCom!GG29+'Ind-FromStata'!GH30</f>
        <v>6855429.0413934523</v>
      </c>
      <c r="GH29">
        <f>ORRes!GH29+ORCom!GH29+'Ind-FromStata'!GI30</f>
        <v>5516096.3017101623</v>
      </c>
      <c r="GI29">
        <f>ORRes!GI29+ORCom!GI29+'Ind-FromStata'!GJ30</f>
        <v>7931386.0506717134</v>
      </c>
      <c r="GJ29">
        <f>ORRes!GJ29+ORCom!GJ29+'Ind-FromStata'!GK30</f>
        <v>6734697.3501632828</v>
      </c>
      <c r="GK29">
        <f>ORRes!GK29+ORCom!GK29+'Ind-FromStata'!GL30</f>
        <v>8635351.2132153902</v>
      </c>
      <c r="GL29">
        <f>ORRes!GL29+ORCom!GL29+'Ind-FromStata'!GM30</f>
        <v>6576988.4176171618</v>
      </c>
      <c r="GM29">
        <f>ORRes!GM29+ORCom!GM29+'Ind-FromStata'!GN30</f>
        <v>7379478.4986084867</v>
      </c>
      <c r="GN29">
        <f>ORRes!GN29+ORCom!GN29+'Ind-FromStata'!GO30</f>
        <v>9287664.5543279201</v>
      </c>
      <c r="GO29">
        <f>ORRes!GO29+ORCom!GO29+'Ind-FromStata'!GP30</f>
        <v>8971851.2344749607</v>
      </c>
      <c r="GP29">
        <f>ORRes!GP29+ORCom!GP29+'Ind-FromStata'!GQ30</f>
        <v>4279794.46398394</v>
      </c>
      <c r="GQ29">
        <f>ORRes!GQ29+ORCom!GQ29+'Ind-FromStata'!GR30</f>
        <v>2911646.8246801756</v>
      </c>
      <c r="GR29">
        <f>ORRes!GR29+ORCom!GR29+'Ind-FromStata'!GS30</f>
        <v>8087135.6949530821</v>
      </c>
      <c r="GS29">
        <f>ORRes!GS29+ORCom!GS29+'Ind-FromStata'!GT30</f>
        <v>8374338.4289270621</v>
      </c>
      <c r="GT29">
        <f>ORRes!GT29+ORCom!GT29+'Ind-FromStata'!GU30</f>
        <v>7578981.4097369071</v>
      </c>
      <c r="GU29">
        <f>ORRes!GU29+ORCom!GU29+'Ind-FromStata'!GV30</f>
        <v>10781056.798755303</v>
      </c>
      <c r="GV29">
        <f>ORRes!GV29+ORCom!GV29+'Ind-FromStata'!GW30</f>
        <v>8613333.9539102446</v>
      </c>
      <c r="GW29">
        <f>ORRes!GW29+ORCom!GW29+'Ind-FromStata'!GX30</f>
        <v>7129447.5105821937</v>
      </c>
      <c r="GX29">
        <f>ORRes!GX29+ORCom!GX29+'Ind-FromStata'!GY30</f>
        <v>9742198.791454101</v>
      </c>
      <c r="GY29">
        <f>ORRes!GY29+ORCom!GY29+'Ind-FromStata'!GZ30</f>
        <v>7415401.4941598652</v>
      </c>
      <c r="GZ29">
        <f>ORRes!GZ29+ORCom!GZ29+'Ind-FromStata'!HA30</f>
        <v>8808153.8633843716</v>
      </c>
      <c r="HA29">
        <f>ORRes!HA29+ORCom!HA29+'Ind-FromStata'!HB30</f>
        <v>6875651.4092223626</v>
      </c>
      <c r="HB29">
        <f>ORRes!HB29+ORCom!HB29+'Ind-FromStata'!HC30</f>
        <v>7664737.7602535319</v>
      </c>
      <c r="HC29">
        <f>ORRes!HC29+ORCom!HC29+'Ind-FromStata'!HD30</f>
        <v>2246106.6913407366</v>
      </c>
      <c r="HD29">
        <f>ORRes!HD29+ORCom!HD29+'Ind-FromStata'!HE30</f>
        <v>7881973.6463864613</v>
      </c>
      <c r="HE29">
        <f>ORRes!HE29+ORCom!HE29+'Ind-FromStata'!HF30</f>
        <v>7153526.2296830444</v>
      </c>
      <c r="HF29">
        <f>ORRes!HF29+ORCom!HF29+'Ind-FromStata'!HG30</f>
        <v>7213267.2847357355</v>
      </c>
      <c r="HG29">
        <f>ORRes!HG29+ORCom!HG29+'Ind-FromStata'!HH30</f>
        <v>7630661.9812563946</v>
      </c>
      <c r="HH29">
        <f>ORRes!HH29+ORCom!HH29+'Ind-FromStata'!HI30</f>
        <v>6648399.0924184602</v>
      </c>
      <c r="HI29">
        <f>ORRes!HI29+ORCom!HI29+'Ind-FromStata'!HJ30</f>
        <v>7613258.9501815084</v>
      </c>
      <c r="HJ29">
        <f>ORRes!HJ29+ORCom!HJ29+'Ind-FromStata'!HK30</f>
        <v>8555089.767976895</v>
      </c>
      <c r="HK29">
        <f>ORRes!HK29+ORCom!HK29+'Ind-FromStata'!HL30</f>
        <v>8192607.9224181864</v>
      </c>
      <c r="HL29">
        <f>ORRes!HL29+ORCom!HL29+'Ind-FromStata'!HM30</f>
        <v>7246183.0897067245</v>
      </c>
      <c r="HM29">
        <f>ORRes!HM29+ORCom!HM29+'Ind-FromStata'!HN30</f>
        <v>8207112.0230728779</v>
      </c>
      <c r="HN29">
        <f>ORRes!HN29+ORCom!HN29+'Ind-FromStata'!HO30</f>
        <v>6636570.9233891554</v>
      </c>
      <c r="HO29">
        <f>ORRes!HO29+ORCom!HO29+'Ind-FromStata'!HP30</f>
        <v>5480133.8883479591</v>
      </c>
      <c r="HP29">
        <f>ORRes!HP29+ORCom!HP29+'Ind-FromStata'!HQ30</f>
        <v>8774788.5694978964</v>
      </c>
      <c r="HQ29">
        <f>ORRes!HQ29+ORCom!HQ29+'Ind-FromStata'!HR30</f>
        <v>7884737.3935528789</v>
      </c>
      <c r="HR29">
        <f>ORRes!HR29+ORCom!HR29+'Ind-FromStata'!HS30</f>
        <v>7822511.2579716686</v>
      </c>
      <c r="HS29">
        <f>ORRes!HS29+ORCom!HS29+'Ind-FromStata'!HT30</f>
        <v>6361898.5443329941</v>
      </c>
      <c r="HT29">
        <f>ORRes!HT29+ORCom!HT29+'Ind-FromStata'!HU30</f>
        <v>7280629.8556977771</v>
      </c>
      <c r="HU29">
        <f>ORRes!HU29+ORCom!HU29+'Ind-FromStata'!HV30</f>
        <v>6941740.9293619068</v>
      </c>
      <c r="HV29">
        <f>ORRes!HV29+ORCom!HV29+'Ind-FromStata'!HW30</f>
        <v>7741157.3286629058</v>
      </c>
      <c r="HW29">
        <f>ORRes!HW29+ORCom!HW29+'Ind-FromStata'!HX30</f>
        <v>7419776.6359140426</v>
      </c>
      <c r="HX29">
        <f>ORRes!HX29+ORCom!HX29+'Ind-FromStata'!HY30</f>
        <v>8059754.6875568312</v>
      </c>
      <c r="HY29">
        <f>ORRes!HY29+ORCom!HY29+'Ind-FromStata'!HZ30</f>
        <v>6285232.2924539056</v>
      </c>
      <c r="HZ29">
        <f>ORRes!HZ29+ORCom!HZ29+'Ind-FromStata'!IA30</f>
        <v>8344747.0417266358</v>
      </c>
      <c r="IA29">
        <f>ORRes!IA29+ORCom!IA29+'Ind-FromStata'!IB30</f>
        <v>6663027.952159971</v>
      </c>
      <c r="IB29">
        <f>ORRes!IB29+ORCom!IB29+'Ind-FromStata'!IC30</f>
        <v>6549595.0180824799</v>
      </c>
      <c r="IC29">
        <f>ORRes!IC29+ORCom!IC29+'Ind-FromStata'!ID30</f>
        <v>5616284.8517920263</v>
      </c>
      <c r="ID29">
        <f>ORRes!ID29+ORCom!ID29+'Ind-FromStata'!IE30</f>
        <v>5420198.1222527288</v>
      </c>
      <c r="IE29">
        <f>ORRes!IE29+ORCom!IE29+'Ind-FromStata'!IF30</f>
        <v>7648837.3542217501</v>
      </c>
      <c r="IF29">
        <f>ORRes!IF29+ORCom!IF29+'Ind-FromStata'!IG30</f>
        <v>7354845.5599785037</v>
      </c>
      <c r="IG29">
        <f>ORRes!IG29+ORCom!IG29+'Ind-FromStata'!IH30</f>
        <v>6098113.103877347</v>
      </c>
      <c r="IH29">
        <f>ORRes!IH29+ORCom!IH29+'Ind-FromStata'!II30</f>
        <v>9226720.032939991</v>
      </c>
      <c r="II29">
        <f>ORRes!II29+ORCom!II29+'Ind-FromStata'!IJ30</f>
        <v>7701592.0596098583</v>
      </c>
      <c r="IJ29">
        <f>ORRes!IJ29+ORCom!IJ29+'Ind-FromStata'!IK30</f>
        <v>9441691.5419066511</v>
      </c>
      <c r="IK29">
        <f>ORRes!IK29+ORCom!IK29+'Ind-FromStata'!IL30</f>
        <v>8530471.6157530136</v>
      </c>
      <c r="IL29">
        <f>ORRes!IL29+ORCom!IL29+'Ind-FromStata'!IM30</f>
        <v>4148269.9632811444</v>
      </c>
      <c r="IM29">
        <f>ORRes!IM29+ORCom!IM29+'Ind-FromStata'!IN30</f>
        <v>9006813.965202773</v>
      </c>
      <c r="IN29">
        <f>ORRes!IN29+ORCom!IN29+'Ind-FromStata'!IO30</f>
        <v>6406136.343575404</v>
      </c>
      <c r="IO29">
        <f>ORRes!IO29+ORCom!IO29+'Ind-FromStata'!IP30</f>
        <v>7745060.870605954</v>
      </c>
      <c r="IP29">
        <f>ORRes!IP29+ORCom!IP29+'Ind-FromStata'!IQ30</f>
        <v>4999525.030158991</v>
      </c>
      <c r="IQ29">
        <f>ORRes!IQ29+ORCom!IQ29+'Ind-FromStata'!IR30</f>
        <v>7686158.6654725093</v>
      </c>
      <c r="IR29">
        <f>ORRes!IR29+ORCom!IR29+'Ind-FromStata'!IS30</f>
        <v>5434240.9019767577</v>
      </c>
      <c r="IS29">
        <f>ORRes!IS29+ORCom!IS29+'Ind-FromStata'!IT30</f>
        <v>10589399.074473273</v>
      </c>
      <c r="IT29">
        <f>ORRes!IT29+ORCom!IT29+'Ind-FromStata'!IU30</f>
        <v>6855789.8988331417</v>
      </c>
      <c r="IU29">
        <f>ORRes!IU29+ORCom!IU29+'Ind-FromStata'!IV30</f>
        <v>3248204.1199196875</v>
      </c>
      <c r="IV29">
        <f>ORRes!IV29+ORCom!IV29+'Ind-FromStata'!IW30</f>
        <v>4394415.3466120111</v>
      </c>
      <c r="IW29">
        <f>ORRes!IW29+ORCom!IW29+'Ind-FromStata'!IX30</f>
        <v>5496701.3527153973</v>
      </c>
      <c r="IX29">
        <f>ORRes!IX29+ORCom!IX29+'Ind-FromStata'!IY30</f>
        <v>4876835.9138482688</v>
      </c>
      <c r="IY29">
        <f>ORRes!IY29+ORCom!IY29+'Ind-FromStata'!IZ30</f>
        <v>9447057.2775313109</v>
      </c>
      <c r="IZ29">
        <f>ORRes!IZ29+ORCom!IZ29+'Ind-FromStata'!JA30</f>
        <v>7336646.8138081226</v>
      </c>
      <c r="JA29">
        <f>ORRes!JA29+ORCom!JA29+'Ind-FromStata'!JB30</f>
        <v>10288358.652779844</v>
      </c>
      <c r="JB29">
        <f>ORRes!JB29+ORCom!JB29+'Ind-FromStata'!JC30</f>
        <v>6050274.4411377069</v>
      </c>
      <c r="JC29">
        <f>ORRes!JC29+ORCom!JC29+'Ind-FromStata'!JD30</f>
        <v>8732965.3752664216</v>
      </c>
      <c r="JD29">
        <f>ORRes!JD29+ORCom!JD29+'Ind-FromStata'!JE30</f>
        <v>6582896.8448315151</v>
      </c>
      <c r="JE29">
        <f>ORRes!JE29+ORCom!JE29+'Ind-FromStata'!JF30</f>
        <v>9478611.187548697</v>
      </c>
      <c r="JF29">
        <f>ORRes!JF29+ORCom!JF29+'Ind-FromStata'!JG30</f>
        <v>7024340.2671393631</v>
      </c>
      <c r="JG29">
        <f>ORRes!JG29+ORCom!JG29+'Ind-FromStata'!JH30</f>
        <v>3218382.3329815455</v>
      </c>
      <c r="JH29">
        <f>ORRes!JH29+ORCom!JH29+'Ind-FromStata'!JI30</f>
        <v>8599257.2403165922</v>
      </c>
      <c r="JI29">
        <f>ORRes!JI29+ORCom!JI29+'Ind-FromStata'!JJ30</f>
        <v>7875884.1021845862</v>
      </c>
      <c r="JJ29">
        <f>ORRes!JJ29+ORCom!JJ29+'Ind-FromStata'!JK30</f>
        <v>7843983.7410617545</v>
      </c>
      <c r="JK29">
        <f>ORRes!JK29+ORCom!JK29+'Ind-FromStata'!JL30</f>
        <v>6764872.0395753123</v>
      </c>
      <c r="JL29">
        <f>ORRes!JL29+ORCom!JL29+'Ind-FromStata'!JM30</f>
        <v>8775245.1002973467</v>
      </c>
      <c r="JM29">
        <f>ORRes!JM29+ORCom!JM29+'Ind-FromStata'!JN30</f>
        <v>2089067.2458314463</v>
      </c>
      <c r="JN29">
        <f>ORRes!JN29+ORCom!JN29+'Ind-FromStata'!JO30</f>
        <v>8648010.1224376783</v>
      </c>
      <c r="JO29">
        <f>ORRes!JO29+ORCom!JO29+'Ind-FromStata'!JP30</f>
        <v>8549658.2500486411</v>
      </c>
      <c r="JP29">
        <f>ORRes!JP29+ORCom!JP29+'Ind-FromStata'!JQ30</f>
        <v>8388222.5555891264</v>
      </c>
      <c r="JQ29">
        <f>ORRes!JQ29+ORCom!JQ29+'Ind-FromStata'!JR30</f>
        <v>9832832.7056996133</v>
      </c>
      <c r="JR29">
        <f>ORRes!JR29+ORCom!JR29+'Ind-FromStata'!JS30</f>
        <v>4761169.0452071764</v>
      </c>
      <c r="JS29">
        <f>ORRes!JS29+ORCom!JS29+'Ind-FromStata'!JT30</f>
        <v>3758404.7044467321</v>
      </c>
      <c r="JT29">
        <f>ORRes!JT29+ORCom!JT29+'Ind-FromStata'!JU30</f>
        <v>5777902.0619442705</v>
      </c>
      <c r="JU29">
        <f>ORRes!JU29+ORCom!JU29+'Ind-FromStata'!JV30</f>
        <v>10028611.391904898</v>
      </c>
      <c r="JV29">
        <f>ORRes!JV29+ORCom!JV29+'Ind-FromStata'!JW30</f>
        <v>9360313.7710668892</v>
      </c>
      <c r="JW29">
        <f>ORRes!JW29+ORCom!JW29+'Ind-FromStata'!JX30</f>
        <v>3319256.4346359763</v>
      </c>
      <c r="JX29">
        <f>ORRes!JX29+ORCom!JX29+'Ind-FromStata'!JY30</f>
        <v>11176059.138144951</v>
      </c>
      <c r="JY29">
        <f>ORRes!JY29+ORCom!JY29+'Ind-FromStata'!JZ30</f>
        <v>6562369.9483416583</v>
      </c>
      <c r="JZ29">
        <f>ORRes!JZ29+ORCom!JZ29+'Ind-FromStata'!KA30</f>
        <v>7451866.5117472131</v>
      </c>
      <c r="KA29">
        <f>ORRes!KA29+ORCom!KA29+'Ind-FromStata'!KB30</f>
        <v>5011738.3245292343</v>
      </c>
      <c r="KB29">
        <f>ORRes!KB29+ORCom!KB29+'Ind-FromStata'!KC30</f>
        <v>5508155.0766174495</v>
      </c>
      <c r="KC29">
        <f>ORRes!KC29+ORCom!KC29+'Ind-FromStata'!KD30</f>
        <v>11393871.269002121</v>
      </c>
      <c r="KD29">
        <f>ORRes!KD29+ORCom!KD29+'Ind-FromStata'!KE30</f>
        <v>9521406.8740738221</v>
      </c>
      <c r="KE29">
        <f>ORRes!KE29+ORCom!KE29+'Ind-FromStata'!KF30</f>
        <v>7480547.8540870007</v>
      </c>
      <c r="KF29">
        <f>ORRes!KF29+ORCom!KF29+'Ind-FromStata'!KG30</f>
        <v>4211099.198529684</v>
      </c>
      <c r="KG29">
        <f>ORRes!KG29+ORCom!KG29+'Ind-FromStata'!KH30</f>
        <v>7403678.8317780606</v>
      </c>
      <c r="KH29">
        <f>ORRes!KH29+ORCom!KH29+'Ind-FromStata'!KI30</f>
        <v>4608691.7351831067</v>
      </c>
      <c r="KI29">
        <f>ORRes!KI29+ORCom!KI29+'Ind-FromStata'!KJ30</f>
        <v>8830063.1658194922</v>
      </c>
      <c r="KJ29">
        <f>ORRes!KJ29+ORCom!KJ29+'Ind-FromStata'!KK30</f>
        <v>7162521.8678679494</v>
      </c>
      <c r="KK29">
        <f>ORRes!KK29+ORCom!KK29+'Ind-FromStata'!KL30</f>
        <v>7506566.1267790087</v>
      </c>
      <c r="KL29">
        <f>ORRes!KL29+ORCom!KL29+'Ind-FromStata'!KM30</f>
        <v>8291697.7635127613</v>
      </c>
      <c r="KM29">
        <f>ORRes!KM29+ORCom!KM29+'Ind-FromStata'!KN30</f>
        <v>4482218.8630398456</v>
      </c>
      <c r="KN29">
        <f>ORRes!KN29+ORCom!KN29+'Ind-FromStata'!KO30</f>
        <v>8326656.9686952531</v>
      </c>
      <c r="KO29">
        <f>ORRes!KO29+ORCom!KO29+'Ind-FromStata'!KP30</f>
        <v>7448646.360613877</v>
      </c>
      <c r="KP29">
        <f>ORRes!KP29+ORCom!KP29+'Ind-FromStata'!KQ30</f>
        <v>7100987.3921664506</v>
      </c>
      <c r="KQ29">
        <f>ORRes!KQ29+ORCom!KQ29+'Ind-FromStata'!KR30</f>
        <v>7908494.2956183478</v>
      </c>
      <c r="KR29">
        <f>ORRes!KR29+ORCom!KR29+'Ind-FromStata'!KS30</f>
        <v>7614353.5169487987</v>
      </c>
      <c r="KS29">
        <f>ORRes!KS29+ORCom!KS29+'Ind-FromStata'!KT30</f>
        <v>7329680.4325415352</v>
      </c>
      <c r="KT29">
        <f>ORRes!KT29+ORCom!KT29+'Ind-FromStata'!KU30</f>
        <v>7913225.6122056078</v>
      </c>
      <c r="KU29">
        <f>ORRes!KU29+ORCom!KU29+'Ind-FromStata'!KV30</f>
        <v>8262063.1586992722</v>
      </c>
      <c r="KV29">
        <f>ORRes!KV29+ORCom!KV29+'Ind-FromStata'!KW30</f>
        <v>3973127.3712411686</v>
      </c>
      <c r="KW29">
        <f>ORRes!KW29+ORCom!KW29+'Ind-FromStata'!KX30</f>
        <v>9498936.6935451329</v>
      </c>
      <c r="KX29">
        <f>ORRes!KX29+ORCom!KX29+'Ind-FromStata'!KY30</f>
        <v>7011973.4076461233</v>
      </c>
      <c r="KY29">
        <f>ORRes!KY29+ORCom!KY29+'Ind-FromStata'!KZ30</f>
        <v>7880427.322536001</v>
      </c>
      <c r="KZ29">
        <f>ORRes!KZ29+ORCom!KZ29+'Ind-FromStata'!LA30</f>
        <v>8494973.0070356689</v>
      </c>
      <c r="LA29">
        <f>ORRes!LA29+ORCom!LA29+'Ind-FromStata'!LB30</f>
        <v>6541595.7608584985</v>
      </c>
      <c r="LB29">
        <f>ORRes!LB29+ORCom!LB29+'Ind-FromStata'!LC30</f>
        <v>6636608.4908938333</v>
      </c>
      <c r="LC29">
        <f>ORRes!LC29+ORCom!LC29+'Ind-FromStata'!LD30</f>
        <v>7080820.2570497766</v>
      </c>
      <c r="LD29">
        <f>ORRes!LD29+ORCom!LD29+'Ind-FromStata'!LE30</f>
        <v>7219987.2999739125</v>
      </c>
      <c r="LE29">
        <f>ORRes!LE29+ORCom!LE29+'Ind-FromStata'!LF30</f>
        <v>7055423.749481611</v>
      </c>
      <c r="LF29">
        <f>ORRes!LF29+ORCom!LF29+'Ind-FromStata'!LG30</f>
        <v>6385598.4562018216</v>
      </c>
      <c r="LG29">
        <f>ORRes!LG29+ORCom!LG29+'Ind-FromStata'!LH30</f>
        <v>8277718.126063046</v>
      </c>
      <c r="LH29">
        <f>ORRes!LH29+ORCom!LH29+'Ind-FromStata'!LI30</f>
        <v>6601307.4439480817</v>
      </c>
      <c r="LI29">
        <f>ORRes!LI29+ORCom!LI29+'Ind-FromStata'!LJ30</f>
        <v>6286051.8915739758</v>
      </c>
      <c r="LJ29">
        <f>ORRes!LJ29+ORCom!LJ29+'Ind-FromStata'!LK30</f>
        <v>7340649.8260943852</v>
      </c>
      <c r="LK29">
        <f>ORRes!LK29+ORCom!LK29+'Ind-FromStata'!LL30</f>
        <v>8034789.6514220843</v>
      </c>
      <c r="LL29">
        <f>ORRes!LL29+ORCom!LL29+'Ind-FromStata'!LM30</f>
        <v>5535710.2812568136</v>
      </c>
      <c r="LM29">
        <f>ORRes!LM29+ORCom!LM29+'Ind-FromStata'!LN30</f>
        <v>4471456.2186591523</v>
      </c>
      <c r="LN29">
        <f>ORRes!LN29+ORCom!LN29+'Ind-FromStata'!LO30</f>
        <v>6752452.5214946698</v>
      </c>
      <c r="LO29">
        <f>ORRes!LO29+ORCom!LO29+'Ind-FromStata'!LP30</f>
        <v>6367858.4998596627</v>
      </c>
      <c r="LP29">
        <f>ORRes!LP29+ORCom!LP29+'Ind-FromStata'!LQ30</f>
        <v>5971257.6310732011</v>
      </c>
      <c r="LQ29">
        <f>ORRes!LQ29+ORCom!LQ29+'Ind-FromStata'!LR30</f>
        <v>8981718.9524618722</v>
      </c>
      <c r="LR29">
        <f>ORRes!LR29+ORCom!LR29+'Ind-FromStata'!LS30</f>
        <v>7622156.4354146253</v>
      </c>
      <c r="LS29">
        <f>ORRes!LS29+ORCom!LS29+'Ind-FromStata'!LT30</f>
        <v>10231474.908312596</v>
      </c>
      <c r="LT29">
        <f>ORRes!LT29+ORCom!LT29+'Ind-FromStata'!LU30</f>
        <v>8026341.0153052025</v>
      </c>
      <c r="LU29">
        <f>ORRes!LU29+ORCom!LU29+'Ind-FromStata'!LV30</f>
        <v>5459270.9816134088</v>
      </c>
      <c r="LV29">
        <f>ORRes!LV29+ORCom!LV29+'Ind-FromStata'!LW30</f>
        <v>7700122.0773768872</v>
      </c>
      <c r="LW29">
        <f>ORRes!LW29+ORCom!LW29+'Ind-FromStata'!LX30</f>
        <v>7151534.0990617676</v>
      </c>
      <c r="LX29">
        <f>ORRes!LX29+ORCom!LX29+'Ind-FromStata'!LY30</f>
        <v>9504839.6642401516</v>
      </c>
      <c r="LY29">
        <f>ORRes!LY29+ORCom!LY29+'Ind-FromStata'!LZ30</f>
        <v>6331552.893684811</v>
      </c>
      <c r="LZ29">
        <f>ORRes!LZ29+ORCom!LZ29+'Ind-FromStata'!MA30</f>
        <v>7357697.346627227</v>
      </c>
      <c r="MA29">
        <f>ORRes!MA29+ORCom!MA29+'Ind-FromStata'!MB30</f>
        <v>6083370.3760759421</v>
      </c>
      <c r="MB29">
        <f>ORRes!MB29+ORCom!MB29+'Ind-FromStata'!MC30</f>
        <v>8659205.5402375311</v>
      </c>
      <c r="MC29">
        <f>ORRes!MC29+ORCom!MC29+'Ind-FromStata'!MD30</f>
        <v>8786042.1460080799</v>
      </c>
      <c r="MD29">
        <f>ORRes!MD29+ORCom!MD29+'Ind-FromStata'!ME30</f>
        <v>7336601.3400009014</v>
      </c>
      <c r="ME29">
        <f>ORRes!ME29+ORCom!ME29+'Ind-FromStata'!MF30</f>
        <v>9780712.2254060321</v>
      </c>
      <c r="MF29">
        <f>ORRes!MF29+ORCom!MF29+'Ind-FromStata'!MG30</f>
        <v>2149333.7376777926</v>
      </c>
      <c r="MG29">
        <f>ORRes!MG29+ORCom!MG29+'Ind-FromStata'!MH30</f>
        <v>9554305.4910422284</v>
      </c>
      <c r="MH29">
        <f>ORRes!MH29+ORCom!MH29+'Ind-FromStata'!MI30</f>
        <v>8436098.5030703619</v>
      </c>
      <c r="MI29">
        <f>ORRes!MI29+ORCom!MI29+'Ind-FromStata'!MJ30</f>
        <v>8904159.0927276611</v>
      </c>
      <c r="MJ29">
        <f>ORRes!MJ29+ORCom!MJ29+'Ind-FromStata'!MK30</f>
        <v>9304899.7746040896</v>
      </c>
      <c r="MK29">
        <f>ORRes!MK29+ORCom!MK29+'Ind-FromStata'!ML30</f>
        <v>8072877.4091423061</v>
      </c>
      <c r="ML29">
        <f>ORRes!ML29+ORCom!ML29+'Ind-FromStata'!MM30</f>
        <v>7917141.3546121065</v>
      </c>
      <c r="MM29">
        <f>ORRes!MM29+ORCom!MM29+'Ind-FromStata'!MN30</f>
        <v>9087386.9501970895</v>
      </c>
      <c r="MN29">
        <f>ORRes!MN29+ORCom!MN29+'Ind-FromStata'!MO30</f>
        <v>5344504.3506419463</v>
      </c>
      <c r="MO29">
        <f>ORRes!MO29+ORCom!MO29+'Ind-FromStata'!MP30</f>
        <v>7473007.0719749685</v>
      </c>
      <c r="MP29">
        <f>ORRes!MP29+ORCom!MP29+'Ind-FromStata'!MQ30</f>
        <v>4616763.6459308341</v>
      </c>
      <c r="MQ29">
        <f>ORRes!MQ29+ORCom!MQ29+'Ind-FromStata'!MR30</f>
        <v>8420076.4434833117</v>
      </c>
      <c r="MR29">
        <f>ORRes!MR29+ORCom!MR29+'Ind-FromStata'!MS30</f>
        <v>7285711.4601148134</v>
      </c>
      <c r="MS29">
        <f>ORRes!MS29+ORCom!MS29+'Ind-FromStata'!MT30</f>
        <v>7637970.8837633301</v>
      </c>
      <c r="MT29">
        <f>ORRes!MT29+ORCom!MT29+'Ind-FromStata'!MU30</f>
        <v>4392453.7450764868</v>
      </c>
      <c r="MU29">
        <f>ORRes!MU29+ORCom!MU29+'Ind-FromStata'!MV30</f>
        <v>8287460.9196277279</v>
      </c>
      <c r="MV29">
        <f>ORRes!MV29+ORCom!MV29+'Ind-FromStata'!MW30</f>
        <v>4741991.1109086275</v>
      </c>
      <c r="MW29">
        <f>ORRes!MW29+ORCom!MW29+'Ind-FromStata'!MX30</f>
        <v>5381461.6853157729</v>
      </c>
      <c r="MX29">
        <f>ORRes!MX29+ORCom!MX29+'Ind-FromStata'!MY30</f>
        <v>7752496.2540928032</v>
      </c>
      <c r="MY29">
        <f>ORRes!MY29+ORCom!MY29+'Ind-FromStata'!MZ30</f>
        <v>4686082.6758499201</v>
      </c>
      <c r="MZ29">
        <f>ORRes!MZ29+ORCom!MZ29+'Ind-FromStata'!NA30</f>
        <v>5240570.7051833626</v>
      </c>
      <c r="NA29">
        <f>ORRes!NA29+ORCom!NA29+'Ind-FromStata'!NB30</f>
        <v>10068139.955256034</v>
      </c>
      <c r="NB29">
        <f>ORRes!NB29+ORCom!NB29+'Ind-FromStata'!NC30</f>
        <v>7245168.6395969214</v>
      </c>
      <c r="NC29">
        <f>ORRes!NC29+ORCom!NC29+'Ind-FromStata'!ND30</f>
        <v>7900976.2494731545</v>
      </c>
      <c r="ND29">
        <f>ORRes!ND29+ORCom!ND29+'Ind-FromStata'!NE30</f>
        <v>9914252.8165277168</v>
      </c>
      <c r="NE29">
        <f>ORRes!NE29+ORCom!NE29+'Ind-FromStata'!NF30</f>
        <v>10330824.996858492</v>
      </c>
      <c r="NF29">
        <f>ORRes!NF29+ORCom!NF29+'Ind-FromStata'!NG30</f>
        <v>7082965.1485844171</v>
      </c>
      <c r="NG29">
        <f>ORRes!NG29+ORCom!NG29+'Ind-FromStata'!NH30</f>
        <v>7934715.0895446017</v>
      </c>
      <c r="NH29">
        <f>ORRes!NH29+ORCom!NH29+'Ind-FromStata'!NI30</f>
        <v>7369538.6038375404</v>
      </c>
      <c r="NI29">
        <f>ORRes!NI29+ORCom!NI29+'Ind-FromStata'!NJ30</f>
        <v>7943524.6022013295</v>
      </c>
      <c r="NJ29">
        <f>ORRes!NJ29+ORCom!NJ29+'Ind-FromStata'!NK30</f>
        <v>7053368.0394123327</v>
      </c>
      <c r="NK29">
        <f>ORRes!NK29+ORCom!NK29+'Ind-FromStata'!NL30</f>
        <v>6289473.9740897305</v>
      </c>
      <c r="NL29">
        <f>ORRes!NL29+ORCom!NL29+'Ind-FromStata'!NM30</f>
        <v>6706538.2270552954</v>
      </c>
      <c r="NM29">
        <f>ORRes!NM29+ORCom!NM29+'Ind-FromStata'!NN30</f>
        <v>6292487.8740775734</v>
      </c>
      <c r="NN29">
        <f>ORRes!NN29+ORCom!NN29+'Ind-FromStata'!NO30</f>
        <v>8707143.2579444088</v>
      </c>
      <c r="NO29">
        <f>ORRes!NO29+ORCom!NO29+'Ind-FromStata'!NP30</f>
        <v>7287455.221168356</v>
      </c>
      <c r="NP29">
        <f>ORRes!NP29+ORCom!NP29+'Ind-FromStata'!NQ30</f>
        <v>4284403.502607869</v>
      </c>
      <c r="NQ29">
        <f>ORRes!NQ29+ORCom!NQ29+'Ind-FromStata'!NR30</f>
        <v>8330002.6196067706</v>
      </c>
      <c r="NR29">
        <f>ORRes!NR29+ORCom!NR29+'Ind-FromStata'!NS30</f>
        <v>7123605.4337543836</v>
      </c>
      <c r="NS29">
        <f>ORRes!NS29+ORCom!NS29+'Ind-FromStata'!NT30</f>
        <v>6695956.9037748231</v>
      </c>
      <c r="NT29">
        <f>ORRes!NT29+ORCom!NT29+'Ind-FromStata'!NU30</f>
        <v>10115622.810890418</v>
      </c>
      <c r="NU29">
        <f>ORRes!NU29+ORCom!NU29+'Ind-FromStata'!NV30</f>
        <v>4019941.1544004548</v>
      </c>
      <c r="NV29">
        <f>ORRes!NV29+ORCom!NV29+'Ind-FromStata'!NW30</f>
        <v>7659471.9176895376</v>
      </c>
      <c r="NW29">
        <f>ORRes!NW29+ORCom!NW29+'Ind-FromStata'!NX30</f>
        <v>5136001.6518809497</v>
      </c>
      <c r="NX29">
        <f>ORRes!NX29+ORCom!NX29+'Ind-FromStata'!NY30</f>
        <v>1785417.4098720301</v>
      </c>
      <c r="NY29">
        <f>ORRes!NY29+ORCom!NY29+'Ind-FromStata'!NZ30</f>
        <v>7204882.864696702</v>
      </c>
      <c r="NZ29">
        <f>ORRes!NZ29+ORCom!NZ29+'Ind-FromStata'!OA30</f>
        <v>7399376.0367368562</v>
      </c>
      <c r="OA29">
        <f>ORRes!OA29+ORCom!OA29+'Ind-FromStata'!OB30</f>
        <v>7820228.2932309052</v>
      </c>
      <c r="OB29">
        <f>ORRes!OB29+ORCom!OB29+'Ind-FromStata'!OC30</f>
        <v>9153802.3307666965</v>
      </c>
      <c r="OC29">
        <f>ORRes!OC29+ORCom!OC29+'Ind-FromStata'!OD30</f>
        <v>8730011.3087373674</v>
      </c>
      <c r="OD29">
        <f>ORRes!OD29+ORCom!OD29+'Ind-FromStata'!OE30</f>
        <v>9417465.1689591203</v>
      </c>
      <c r="OE29">
        <f>ORRes!OE29+ORCom!OE29+'Ind-FromStata'!OF30</f>
        <v>8125679.2309888927</v>
      </c>
      <c r="OF29">
        <f>ORRes!OF29+ORCom!OF29+'Ind-FromStata'!OG30</f>
        <v>3802506.282044562</v>
      </c>
      <c r="OG29">
        <f>ORRes!OG29+ORCom!OG29+'Ind-FromStata'!OH30</f>
        <v>6733401.7686469117</v>
      </c>
      <c r="OH29">
        <f>ORRes!OH29+ORCom!OH29+'Ind-FromStata'!OI30</f>
        <v>8482797.6332422681</v>
      </c>
      <c r="OI29">
        <f>ORRes!OI29+ORCom!OI29+'Ind-FromStata'!OJ30</f>
        <v>5204050.4419583594</v>
      </c>
      <c r="OJ29">
        <f>ORRes!OJ29+ORCom!OJ29+'Ind-FromStata'!OK30</f>
        <v>7503595.673289747</v>
      </c>
      <c r="OK29">
        <f>ORRes!OK29+ORCom!OK29+'Ind-FromStata'!OL30</f>
        <v>4790431.0718925903</v>
      </c>
      <c r="OL29">
        <f>ORRes!OL29+ORCom!OL29+'Ind-FromStata'!OM30</f>
        <v>7707998.9211479593</v>
      </c>
      <c r="OM29">
        <f>ORRes!OM29+ORCom!OM29+'Ind-FromStata'!ON30</f>
        <v>7805915.6403407399</v>
      </c>
      <c r="ON29">
        <f>ORRes!ON29+ORCom!ON29+'Ind-FromStata'!OO30</f>
        <v>7138486.2181795333</v>
      </c>
      <c r="OO29">
        <f>ORRes!OO29+ORCom!OO29+'Ind-FromStata'!OP30</f>
        <v>9375494.8487484436</v>
      </c>
      <c r="OP29">
        <f>ORRes!OP29+ORCom!OP29+'Ind-FromStata'!OQ30</f>
        <v>6913123.5369482413</v>
      </c>
      <c r="OQ29">
        <f>ORRes!OQ29+ORCom!OQ29+'Ind-FromStata'!OR30</f>
        <v>8791722.746652266</v>
      </c>
      <c r="OR29">
        <f>ORRes!OR29+ORCom!OR29+'Ind-FromStata'!OS30</f>
        <v>8757099.9588661231</v>
      </c>
      <c r="OS29">
        <f>ORRes!OS29+ORCom!OS29+'Ind-FromStata'!OT30</f>
        <v>7394118.2596849035</v>
      </c>
      <c r="OT29">
        <f>ORRes!OT29+ORCom!OT29+'Ind-FromStata'!OU30</f>
        <v>5805275.4349092618</v>
      </c>
      <c r="OU29">
        <f>ORRes!OU29+ORCom!OU29+'Ind-FromStata'!OV30</f>
        <v>7550159.7675330993</v>
      </c>
      <c r="OV29">
        <f>ORRes!OV29+ORCom!OV29+'Ind-FromStata'!OW30</f>
        <v>6999731.5348454434</v>
      </c>
      <c r="OW29">
        <f>ORRes!OW29+ORCom!OW29+'Ind-FromStata'!OX30</f>
        <v>8333625.7406977918</v>
      </c>
      <c r="OX29">
        <f>ORRes!OX29+ORCom!OX29+'Ind-FromStata'!OY30</f>
        <v>4995056.2927372791</v>
      </c>
      <c r="OY29">
        <f>ORRes!OY29+ORCom!OY29+'Ind-FromStata'!OZ30</f>
        <v>8133848.7073401026</v>
      </c>
      <c r="OZ29">
        <f>ORRes!OZ29+ORCom!OZ29+'Ind-FromStata'!PA30</f>
        <v>3184581.5182669265</v>
      </c>
      <c r="PA29">
        <f>ORRes!PA29+ORCom!PA29+'Ind-FromStata'!PB30</f>
        <v>6364020.6241703145</v>
      </c>
      <c r="PB29">
        <f>ORRes!PB29+ORCom!PB29+'Ind-FromStata'!PC30</f>
        <v>8509927.8481938578</v>
      </c>
      <c r="PC29">
        <f>ORRes!PC29+ORCom!PC29+'Ind-FromStata'!PD30</f>
        <v>4664661.2790596923</v>
      </c>
      <c r="PD29">
        <f>ORRes!PD29+ORCom!PD29+'Ind-FromStata'!PE30</f>
        <v>4861295.850093428</v>
      </c>
      <c r="PE29">
        <f>ORRes!PE29+ORCom!PE29+'Ind-FromStata'!PF30</f>
        <v>7048668.9030989027</v>
      </c>
      <c r="PF29">
        <f>ORRes!PF29+ORCom!PF29+'Ind-FromStata'!PG30</f>
        <v>6454684.9177445695</v>
      </c>
      <c r="PG29">
        <f>ORRes!PG29+ORCom!PG29+'Ind-FromStata'!PH30</f>
        <v>6372176.65373608</v>
      </c>
      <c r="PH29">
        <f>ORRes!PH29+ORCom!PH29+'Ind-FromStata'!PI30</f>
        <v>6115181.8532234868</v>
      </c>
      <c r="PI29">
        <f>ORRes!PI29+ORCom!PI29+'Ind-FromStata'!PJ30</f>
        <v>7710048.4017462898</v>
      </c>
      <c r="PJ29">
        <f>ORRes!PJ29+ORCom!PJ29+'Ind-FromStata'!PK30</f>
        <v>5217214.9809182249</v>
      </c>
      <c r="PK29">
        <f>ORRes!PK29+ORCom!PK29+'Ind-FromStata'!PL30</f>
        <v>9459593.5909431428</v>
      </c>
      <c r="PL29">
        <f>ORRes!PL29+ORCom!PL29+'Ind-FromStata'!PM30</f>
        <v>9524472.9877490252</v>
      </c>
      <c r="PM29">
        <f>ORRes!PM29+ORCom!PM29+'Ind-FromStata'!PN30</f>
        <v>9098290.1023658942</v>
      </c>
      <c r="PN29">
        <f>ORRes!PN29+ORCom!PN29+'Ind-FromStata'!PO30</f>
        <v>7976906.9742820999</v>
      </c>
      <c r="PO29">
        <f>ORRes!PO29+ORCom!PO29+'Ind-FromStata'!PP30</f>
        <v>7798847.732124838</v>
      </c>
      <c r="PP29">
        <f>ORRes!PP29+ORCom!PP29+'Ind-FromStata'!PQ30</f>
        <v>8299276.6115226112</v>
      </c>
      <c r="PQ29">
        <f>ORRes!PQ29+ORCom!PQ29+'Ind-FromStata'!PR30</f>
        <v>7280518.4453450702</v>
      </c>
      <c r="PR29">
        <f>ORRes!PR29+ORCom!PR29+'Ind-FromStata'!PS30</f>
        <v>4148663.5685750498</v>
      </c>
      <c r="PS29">
        <f>ORRes!PS29+ORCom!PS29+'Ind-FromStata'!PT30</f>
        <v>5779018.0294482056</v>
      </c>
      <c r="PT29">
        <f>ORRes!PT29+ORCom!PT29+'Ind-FromStata'!PU30</f>
        <v>7363796.8162745936</v>
      </c>
      <c r="PU29">
        <f>ORRes!PU29+ORCom!PU29+'Ind-FromStata'!PV30</f>
        <v>7550087.1336252224</v>
      </c>
      <c r="PV29">
        <f>ORRes!PV29+ORCom!PV29+'Ind-FromStata'!PW30</f>
        <v>6916119.6940508205</v>
      </c>
      <c r="PW29">
        <f>ORRes!PW29+ORCom!PW29+'Ind-FromStata'!PX30</f>
        <v>7666648.6763481405</v>
      </c>
      <c r="PX29">
        <f>ORRes!PX29+ORCom!PX29+'Ind-FromStata'!PY30</f>
        <v>7016421.7035441659</v>
      </c>
      <c r="PY29">
        <f>ORRes!PY29+ORCom!PY29+'Ind-FromStata'!PZ30</f>
        <v>8004867.6794172879</v>
      </c>
      <c r="PZ29">
        <f>ORRes!PZ29+ORCom!PZ29+'Ind-FromStata'!QA30</f>
        <v>7889604.2211455097</v>
      </c>
      <c r="QA29">
        <f>ORRes!QA29+ORCom!QA29+'Ind-FromStata'!QB30</f>
        <v>6789071.5593715785</v>
      </c>
      <c r="QB29">
        <f>ORRes!QB29+ORCom!QB29+'Ind-FromStata'!QC30</f>
        <v>9918329.2420147732</v>
      </c>
      <c r="QC29">
        <f>ORRes!QC29+ORCom!QC29+'Ind-FromStata'!QD30</f>
        <v>7578673.8520760713</v>
      </c>
      <c r="QD29">
        <f>ORRes!QD29+ORCom!QD29+'Ind-FromStata'!QE30</f>
        <v>7404599.3263458507</v>
      </c>
      <c r="QE29">
        <f>ORRes!QE29+ORCom!QE29+'Ind-FromStata'!QF30</f>
        <v>5622759.6293052901</v>
      </c>
      <c r="QF29">
        <f>ORRes!QF29+ORCom!QF29+'Ind-FromStata'!QG30</f>
        <v>6736169.6244739136</v>
      </c>
      <c r="QG29">
        <f>ORRes!QG29+ORCom!QG29+'Ind-FromStata'!QH30</f>
        <v>7001024.516047514</v>
      </c>
      <c r="QH29">
        <f>ORRes!QH29+ORCom!QH29+'Ind-FromStata'!QI30</f>
        <v>4294490.5268248674</v>
      </c>
      <c r="QI29">
        <f>ORRes!QI29+ORCom!QI29+'Ind-FromStata'!QJ30</f>
        <v>9193063.3975977898</v>
      </c>
      <c r="QJ29">
        <f>ORRes!QJ29+ORCom!QJ29+'Ind-FromStata'!QK30</f>
        <v>10869746.917791711</v>
      </c>
      <c r="QK29">
        <f>ORRes!QK29+ORCom!QK29+'Ind-FromStata'!QL30</f>
        <v>8450581.8310174271</v>
      </c>
      <c r="QL29">
        <f>ORRes!QL29+ORCom!QL29+'Ind-FromStata'!QM30</f>
        <v>7610494.4142053574</v>
      </c>
      <c r="QM29">
        <f>ORRes!QM29+ORCom!QM29+'Ind-FromStata'!QN30</f>
        <v>3299220.0368588767</v>
      </c>
      <c r="QN29">
        <f>ORRes!QN29+ORCom!QN29+'Ind-FromStata'!QO30</f>
        <v>7203475.1180361547</v>
      </c>
      <c r="QO29">
        <f>ORRes!QO29+ORCom!QO29+'Ind-FromStata'!QP30</f>
        <v>7254584.4766841959</v>
      </c>
      <c r="QP29">
        <f>ORRes!QP29+ORCom!QP29+'Ind-FromStata'!QQ30</f>
        <v>8144240.6066450402</v>
      </c>
      <c r="QQ29">
        <f>ORRes!QQ29+ORCom!QQ29+'Ind-FromStata'!QR30</f>
        <v>7608125.9765829649</v>
      </c>
      <c r="QR29">
        <f>ORRes!QR29+ORCom!QR29+'Ind-FromStata'!QS30</f>
        <v>3908112.5295046978</v>
      </c>
      <c r="QS29">
        <f>ORRes!QS29+ORCom!QS29+'Ind-FromStata'!QT30</f>
        <v>8629755.5112935957</v>
      </c>
      <c r="QT29">
        <f>ORRes!QT29+ORCom!QT29+'Ind-FromStata'!QU30</f>
        <v>6631337.8041576222</v>
      </c>
      <c r="QU29">
        <f>ORRes!QU29+ORCom!QU29+'Ind-FromStata'!QV30</f>
        <v>8266900.1718404852</v>
      </c>
      <c r="QV29">
        <f>ORRes!QV29+ORCom!QV29+'Ind-FromStata'!QW30</f>
        <v>7152443.3815000802</v>
      </c>
      <c r="QW29">
        <f>ORRes!QW29+ORCom!QW29+'Ind-FromStata'!QX30</f>
        <v>5332077.6540071815</v>
      </c>
      <c r="QX29">
        <f>ORRes!QX29+ORCom!QX29+'Ind-FromStata'!QY30</f>
        <v>2475393.3765436201</v>
      </c>
      <c r="QY29">
        <f>ORRes!QY29+ORCom!QY29+'Ind-FromStata'!QZ30</f>
        <v>5119086.7952214554</v>
      </c>
      <c r="QZ29">
        <f>ORRes!QZ29+ORCom!QZ29+'Ind-FromStata'!RA30</f>
        <v>2911020.3593751495</v>
      </c>
      <c r="RA29">
        <f>ORRes!RA29+ORCom!RA29+'Ind-FromStata'!RB30</f>
        <v>7067771.9303720333</v>
      </c>
      <c r="RB29">
        <f>ORRes!RB29+ORCom!RB29+'Ind-FromStata'!RC30</f>
        <v>11170900.025084514</v>
      </c>
      <c r="RC29">
        <f>ORRes!RC29+ORCom!RC29+'Ind-FromStata'!RD30</f>
        <v>7497404.0633796994</v>
      </c>
      <c r="RD29">
        <f>ORRes!RD29+ORCom!RD29+'Ind-FromStata'!RE30</f>
        <v>7499681.1742188884</v>
      </c>
      <c r="RE29">
        <f>ORRes!RE29+ORCom!RE29+'Ind-FromStata'!RF30</f>
        <v>7351095.9355060449</v>
      </c>
      <c r="RF29">
        <f>ORRes!RF29+ORCom!RF29+'Ind-FromStata'!RG30</f>
        <v>6200922.1425604643</v>
      </c>
      <c r="RG29">
        <f>ORRes!RG29+ORCom!RG29+'Ind-FromStata'!RH30</f>
        <v>8623001.6648886129</v>
      </c>
      <c r="RH29">
        <f>ORRes!RH29+ORCom!RH29+'Ind-FromStata'!RI30</f>
        <v>6307035.4577004164</v>
      </c>
      <c r="RI29">
        <f>ORRes!RI29+ORCom!RI29+'Ind-FromStata'!RJ30</f>
        <v>7734739.5902580023</v>
      </c>
      <c r="RJ29">
        <f>ORRes!RJ29+ORCom!RJ29+'Ind-FromStata'!RK30</f>
        <v>4155436.4255082617</v>
      </c>
      <c r="RK29">
        <f>ORRes!RK29+ORCom!RK29+'Ind-FromStata'!RL30</f>
        <v>9709644.8533508703</v>
      </c>
      <c r="RL29">
        <f>ORRes!RL29+ORCom!RL29+'Ind-FromStata'!RM30</f>
        <v>6769258.0964939846</v>
      </c>
      <c r="RM29">
        <f>ORRes!RM29+ORCom!RM29+'Ind-FromStata'!RN30</f>
        <v>9117846.1776087526</v>
      </c>
      <c r="RN29">
        <f>ORRes!RN29+ORCom!RN29+'Ind-FromStata'!RO30</f>
        <v>7276190.0940536745</v>
      </c>
      <c r="RO29">
        <f>ORRes!RO29+ORCom!RO29+'Ind-FromStata'!RP30</f>
        <v>6838475.1019169008</v>
      </c>
      <c r="RP29">
        <f>ORRes!RP29+ORCom!RP29+'Ind-FromStata'!RQ30</f>
        <v>7133954.8082821388</v>
      </c>
      <c r="RQ29">
        <f>ORRes!RQ29+ORCom!RQ29+'Ind-FromStata'!RR30</f>
        <v>7239727.4288321966</v>
      </c>
      <c r="RR29">
        <f>ORRes!RR29+ORCom!RR29+'Ind-FromStata'!RS30</f>
        <v>6516222.7413255954</v>
      </c>
      <c r="RS29">
        <f>ORRes!RS29+ORCom!RS29+'Ind-FromStata'!RT30</f>
        <v>8508224.6340889223</v>
      </c>
      <c r="RT29">
        <f>ORRes!RT29+ORCom!RT29+'Ind-FromStata'!RU30</f>
        <v>4600205.8057361515</v>
      </c>
      <c r="RU29">
        <f>ORRes!RU29+ORCom!RU29+'Ind-FromStata'!RV30</f>
        <v>7277157.3935348745</v>
      </c>
      <c r="RV29">
        <f>ORRes!RV29+ORCom!RV29+'Ind-FromStata'!RW30</f>
        <v>4755500.0041323658</v>
      </c>
      <c r="RW29">
        <f>ORRes!RW29+ORCom!RW29+'Ind-FromStata'!RX30</f>
        <v>5244881.2921554763</v>
      </c>
      <c r="RX29">
        <f>ORRes!RX29+ORCom!RX29+'Ind-FromStata'!RY30</f>
        <v>2529002.8484181608</v>
      </c>
      <c r="RY29">
        <f>ORRes!RY29+ORCom!RY29+'Ind-FromStata'!RZ30</f>
        <v>8110296.9480124582</v>
      </c>
      <c r="RZ29">
        <f>ORRes!RZ29+ORCom!RZ29+'Ind-FromStata'!SA30</f>
        <v>7115486.8638877766</v>
      </c>
      <c r="SA29">
        <f>ORRes!SA29+ORCom!SA29+'Ind-FromStata'!SB30</f>
        <v>7441781.3664811384</v>
      </c>
      <c r="SB29">
        <f>ORRes!SB29+ORCom!SB29+'Ind-FromStata'!SC30</f>
        <v>7507609.6925431211</v>
      </c>
      <c r="SC29">
        <f>ORRes!SC29+ORCom!SC29+'Ind-FromStata'!SD30</f>
        <v>10554276.235584566</v>
      </c>
      <c r="SD29">
        <f>ORRes!SD29+ORCom!SD29+'Ind-FromStata'!SE30</f>
        <v>5801824.1809055628</v>
      </c>
      <c r="SE29">
        <f>ORRes!SE29+ORCom!SE29+'Ind-FromStata'!SF30</f>
        <v>7368308.7428917363</v>
      </c>
      <c r="SF29">
        <f>ORRes!SF29+ORCom!SF29+'Ind-FromStata'!SG30</f>
        <v>7807557.8505537054</v>
      </c>
      <c r="SG29">
        <f>ORRes!SG29+ORCom!SG29+'Ind-FromStata'!SH30</f>
        <v>8545690.2563565392</v>
      </c>
      <c r="SI29" s="2">
        <f>ORRes!SI29+ORCom!SI29+'Scenario Ind-Com'!B29</f>
        <v>10199880.131553259</v>
      </c>
      <c r="SJ29" s="2">
        <f>ORRes!SJ29+ORCom!SJ29+'Scenario Ind-Com'!C29</f>
        <v>8176985.2504959311</v>
      </c>
      <c r="SK29" s="2">
        <f>ORRes!SK29+ORCom!SK29+'Scenario Ind-Com'!D29</f>
        <v>7251658.2216731925</v>
      </c>
      <c r="SL29" s="2">
        <f>ORRes!SL29+ORCom!SL29+'Scenario Ind-Com'!E29</f>
        <v>8774120.11620491</v>
      </c>
      <c r="SM29" s="2">
        <f>ORRes!SM29+ORCom!SM29+'Scenario Ind-Com'!F29</f>
        <v>6612842.9489363525</v>
      </c>
      <c r="SN29" s="2">
        <f>ORRes!SN29+ORCom!SN29+'Scenario Ind-Com'!G29</f>
        <v>4465173.1634951625</v>
      </c>
      <c r="SO29" s="2">
        <f>ORRes!SO29+ORCom!SO29+'Scenario Ind-Com'!H29</f>
        <v>847584.03693780815</v>
      </c>
      <c r="SP29" s="2">
        <f>ORRes!SP29+ORCom!SP29+'Scenario Ind-Com'!I29</f>
        <v>8176985.2504959311</v>
      </c>
      <c r="SQ29" s="2">
        <f>ORRes!SQ29+ORCom!SQ29+'Scenario Ind-Com'!J29</f>
        <v>8176985.2504959311</v>
      </c>
      <c r="SR29" s="2">
        <f>ORRes!SR29+ORCom!SR29+'Scenario Ind-Com'!K29</f>
        <v>8774120.11620491</v>
      </c>
      <c r="ST29" s="4">
        <f>(SI29*System!TB29)/10</f>
        <v>1090325.4798218051</v>
      </c>
      <c r="SU29" s="4">
        <f>(SJ29*System!TC29)/10</f>
        <v>829839.45707005647</v>
      </c>
      <c r="SV29" s="4">
        <f>(SK29*System!TD29)/10</f>
        <v>738162.36814104242</v>
      </c>
      <c r="SW29" s="4">
        <f>(SL29*System!TE29)/10</f>
        <v>890439.55081823654</v>
      </c>
      <c r="SX29" s="4">
        <f>(SM29*System!TF29)/10</f>
        <v>671102.837332631</v>
      </c>
      <c r="SY29" s="4">
        <f>(SN29*System!TG29)/10</f>
        <v>447815.84239068424</v>
      </c>
      <c r="SZ29" s="4">
        <f>(SO29*System!TH29)/10</f>
        <v>88097.163183826051</v>
      </c>
      <c r="TA29" s="4">
        <f>(SP29*System!TI29)/10</f>
        <v>829839.45707005647</v>
      </c>
      <c r="TB29" s="4">
        <f>(SQ29*System!TJ29)/10</f>
        <v>829839.45707005647</v>
      </c>
      <c r="TC29" s="4">
        <f>(SR29*System!TK29)/10</f>
        <v>890439.55081823654</v>
      </c>
    </row>
    <row r="30" spans="1:523">
      <c r="SI30" s="2"/>
    </row>
  </sheetData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SR29"/>
  <sheetViews>
    <sheetView topLeftCell="SB1" workbookViewId="0">
      <selection activeCell="SG2" sqref="SG2"/>
    </sheetView>
  </sheetViews>
  <sheetFormatPr defaultRowHeight="14.5"/>
  <sheetData>
    <row r="1" spans="1:512">
      <c r="A1" s="5" t="s">
        <v>0</v>
      </c>
      <c r="B1" s="5" t="s">
        <v>3018</v>
      </c>
      <c r="C1" s="5" t="s">
        <v>3019</v>
      </c>
      <c r="D1" s="5" t="s">
        <v>3020</v>
      </c>
      <c r="E1" s="5" t="s">
        <v>3021</v>
      </c>
      <c r="F1" s="5" t="s">
        <v>3022</v>
      </c>
      <c r="G1" s="5" t="s">
        <v>3023</v>
      </c>
      <c r="H1" s="5" t="s">
        <v>3024</v>
      </c>
      <c r="I1" s="5" t="s">
        <v>3025</v>
      </c>
      <c r="J1" s="5" t="s">
        <v>3026</v>
      </c>
      <c r="K1" s="5" t="s">
        <v>3027</v>
      </c>
      <c r="L1" s="5" t="s">
        <v>3028</v>
      </c>
      <c r="M1" s="5" t="s">
        <v>3029</v>
      </c>
      <c r="N1" s="5" t="s">
        <v>3030</v>
      </c>
      <c r="O1" s="5" t="s">
        <v>3031</v>
      </c>
      <c r="P1" s="5" t="s">
        <v>3032</v>
      </c>
      <c r="Q1" s="5" t="s">
        <v>3033</v>
      </c>
      <c r="R1" s="5" t="s">
        <v>3034</v>
      </c>
      <c r="S1" s="5" t="s">
        <v>3035</v>
      </c>
      <c r="T1" s="5" t="s">
        <v>3036</v>
      </c>
      <c r="U1" s="5" t="s">
        <v>3037</v>
      </c>
      <c r="V1" s="5" t="s">
        <v>3038</v>
      </c>
      <c r="W1" s="5" t="s">
        <v>3039</v>
      </c>
      <c r="X1" s="5" t="s">
        <v>3040</v>
      </c>
      <c r="Y1" s="5" t="s">
        <v>3041</v>
      </c>
      <c r="Z1" s="5" t="s">
        <v>3042</v>
      </c>
      <c r="AA1" s="5" t="s">
        <v>3043</v>
      </c>
      <c r="AB1" s="5" t="s">
        <v>3044</v>
      </c>
      <c r="AC1" s="5" t="s">
        <v>3045</v>
      </c>
      <c r="AD1" s="5" t="s">
        <v>3046</v>
      </c>
      <c r="AE1" s="5" t="s">
        <v>3047</v>
      </c>
      <c r="AF1" s="5" t="s">
        <v>3048</v>
      </c>
      <c r="AG1" s="5" t="s">
        <v>3049</v>
      </c>
      <c r="AH1" s="5" t="s">
        <v>3050</v>
      </c>
      <c r="AI1" s="5" t="s">
        <v>3051</v>
      </c>
      <c r="AJ1" s="5" t="s">
        <v>3052</v>
      </c>
      <c r="AK1" s="5" t="s">
        <v>3053</v>
      </c>
      <c r="AL1" s="5" t="s">
        <v>3054</v>
      </c>
      <c r="AM1" s="5" t="s">
        <v>3055</v>
      </c>
      <c r="AN1" s="5" t="s">
        <v>3056</v>
      </c>
      <c r="AO1" s="5" t="s">
        <v>3057</v>
      </c>
      <c r="AP1" s="5" t="s">
        <v>3058</v>
      </c>
      <c r="AQ1" s="5" t="s">
        <v>3059</v>
      </c>
      <c r="AR1" s="5" t="s">
        <v>3060</v>
      </c>
      <c r="AS1" s="5" t="s">
        <v>3061</v>
      </c>
      <c r="AT1" s="5" t="s">
        <v>3062</v>
      </c>
      <c r="AU1" s="5" t="s">
        <v>3063</v>
      </c>
      <c r="AV1" s="5" t="s">
        <v>3064</v>
      </c>
      <c r="AW1" s="5" t="s">
        <v>3065</v>
      </c>
      <c r="AX1" s="5" t="s">
        <v>3066</v>
      </c>
      <c r="AY1" s="5" t="s">
        <v>3067</v>
      </c>
      <c r="AZ1" s="5" t="s">
        <v>3068</v>
      </c>
      <c r="BA1" s="5" t="s">
        <v>3069</v>
      </c>
      <c r="BB1" s="5" t="s">
        <v>3070</v>
      </c>
      <c r="BC1" s="5" t="s">
        <v>3071</v>
      </c>
      <c r="BD1" s="5" t="s">
        <v>3072</v>
      </c>
      <c r="BE1" s="5" t="s">
        <v>3073</v>
      </c>
      <c r="BF1" s="5" t="s">
        <v>3074</v>
      </c>
      <c r="BG1" s="5" t="s">
        <v>3075</v>
      </c>
      <c r="BH1" s="5" t="s">
        <v>3076</v>
      </c>
      <c r="BI1" s="5" t="s">
        <v>3077</v>
      </c>
      <c r="BJ1" s="5" t="s">
        <v>3078</v>
      </c>
      <c r="BK1" s="5" t="s">
        <v>3079</v>
      </c>
      <c r="BL1" s="5" t="s">
        <v>3080</v>
      </c>
      <c r="BM1" s="5" t="s">
        <v>3081</v>
      </c>
      <c r="BN1" s="5" t="s">
        <v>3082</v>
      </c>
      <c r="BO1" s="5" t="s">
        <v>3083</v>
      </c>
      <c r="BP1" s="5" t="s">
        <v>3084</v>
      </c>
      <c r="BQ1" s="5" t="s">
        <v>3085</v>
      </c>
      <c r="BR1" s="5" t="s">
        <v>3086</v>
      </c>
      <c r="BS1" s="5" t="s">
        <v>3087</v>
      </c>
      <c r="BT1" s="5" t="s">
        <v>3088</v>
      </c>
      <c r="BU1" s="5" t="s">
        <v>3089</v>
      </c>
      <c r="BV1" s="5" t="s">
        <v>3090</v>
      </c>
      <c r="BW1" s="5" t="s">
        <v>3091</v>
      </c>
      <c r="BX1" s="5" t="s">
        <v>3092</v>
      </c>
      <c r="BY1" s="5" t="s">
        <v>3093</v>
      </c>
      <c r="BZ1" s="5" t="s">
        <v>3094</v>
      </c>
      <c r="CA1" s="5" t="s">
        <v>3095</v>
      </c>
      <c r="CB1" s="5" t="s">
        <v>3096</v>
      </c>
      <c r="CC1" s="5" t="s">
        <v>3097</v>
      </c>
      <c r="CD1" s="5" t="s">
        <v>3098</v>
      </c>
      <c r="CE1" s="5" t="s">
        <v>3099</v>
      </c>
      <c r="CF1" s="5" t="s">
        <v>3100</v>
      </c>
      <c r="CG1" s="5" t="s">
        <v>3101</v>
      </c>
      <c r="CH1" s="5" t="s">
        <v>3102</v>
      </c>
      <c r="CI1" s="5" t="s">
        <v>3103</v>
      </c>
      <c r="CJ1" s="5" t="s">
        <v>3104</v>
      </c>
      <c r="CK1" s="5" t="s">
        <v>3105</v>
      </c>
      <c r="CL1" s="5" t="s">
        <v>3106</v>
      </c>
      <c r="CM1" s="5" t="s">
        <v>3107</v>
      </c>
      <c r="CN1" s="5" t="s">
        <v>3108</v>
      </c>
      <c r="CO1" s="5" t="s">
        <v>3109</v>
      </c>
      <c r="CP1" s="5" t="s">
        <v>3110</v>
      </c>
      <c r="CQ1" s="5" t="s">
        <v>3111</v>
      </c>
      <c r="CR1" s="5" t="s">
        <v>3112</v>
      </c>
      <c r="CS1" s="5" t="s">
        <v>3113</v>
      </c>
      <c r="CT1" s="5" t="s">
        <v>3114</v>
      </c>
      <c r="CU1" s="5" t="s">
        <v>3115</v>
      </c>
      <c r="CV1" s="5" t="s">
        <v>3116</v>
      </c>
      <c r="CW1" s="5" t="s">
        <v>3117</v>
      </c>
      <c r="CX1" s="5" t="s">
        <v>3118</v>
      </c>
      <c r="CY1" s="5" t="s">
        <v>3119</v>
      </c>
      <c r="CZ1" s="5" t="s">
        <v>3120</v>
      </c>
      <c r="DA1" s="5" t="s">
        <v>3121</v>
      </c>
      <c r="DB1" s="5" t="s">
        <v>3122</v>
      </c>
      <c r="DC1" s="5" t="s">
        <v>3123</v>
      </c>
      <c r="DD1" s="5" t="s">
        <v>3124</v>
      </c>
      <c r="DE1" s="5" t="s">
        <v>3125</v>
      </c>
      <c r="DF1" s="5" t="s">
        <v>3126</v>
      </c>
      <c r="DG1" s="5" t="s">
        <v>3127</v>
      </c>
      <c r="DH1" s="5" t="s">
        <v>3128</v>
      </c>
      <c r="DI1" s="5" t="s">
        <v>3129</v>
      </c>
      <c r="DJ1" s="5" t="s">
        <v>3130</v>
      </c>
      <c r="DK1" s="5" t="s">
        <v>3131</v>
      </c>
      <c r="DL1" s="5" t="s">
        <v>3132</v>
      </c>
      <c r="DM1" s="5" t="s">
        <v>3133</v>
      </c>
      <c r="DN1" s="5" t="s">
        <v>3134</v>
      </c>
      <c r="DO1" s="5" t="s">
        <v>3135</v>
      </c>
      <c r="DP1" s="5" t="s">
        <v>3136</v>
      </c>
      <c r="DQ1" s="5" t="s">
        <v>3137</v>
      </c>
      <c r="DR1" s="5" t="s">
        <v>3138</v>
      </c>
      <c r="DS1" s="5" t="s">
        <v>3139</v>
      </c>
      <c r="DT1" s="5" t="s">
        <v>3140</v>
      </c>
      <c r="DU1" s="5" t="s">
        <v>3141</v>
      </c>
      <c r="DV1" s="5" t="s">
        <v>3142</v>
      </c>
      <c r="DW1" s="5" t="s">
        <v>3143</v>
      </c>
      <c r="DX1" s="5" t="s">
        <v>3144</v>
      </c>
      <c r="DY1" s="5" t="s">
        <v>3145</v>
      </c>
      <c r="DZ1" s="5" t="s">
        <v>3146</v>
      </c>
      <c r="EA1" s="5" t="s">
        <v>3147</v>
      </c>
      <c r="EB1" s="5" t="s">
        <v>3148</v>
      </c>
      <c r="EC1" s="5" t="s">
        <v>3149</v>
      </c>
      <c r="ED1" s="5" t="s">
        <v>3150</v>
      </c>
      <c r="EE1" s="5" t="s">
        <v>3151</v>
      </c>
      <c r="EF1" s="5" t="s">
        <v>3152</v>
      </c>
      <c r="EG1" s="5" t="s">
        <v>3153</v>
      </c>
      <c r="EH1" s="5" t="s">
        <v>3154</v>
      </c>
      <c r="EI1" s="5" t="s">
        <v>3155</v>
      </c>
      <c r="EJ1" s="5" t="s">
        <v>3156</v>
      </c>
      <c r="EK1" s="5" t="s">
        <v>3157</v>
      </c>
      <c r="EL1" s="5" t="s">
        <v>3158</v>
      </c>
      <c r="EM1" s="5" t="s">
        <v>3159</v>
      </c>
      <c r="EN1" s="5" t="s">
        <v>3160</v>
      </c>
      <c r="EO1" s="5" t="s">
        <v>3161</v>
      </c>
      <c r="EP1" s="5" t="s">
        <v>3162</v>
      </c>
      <c r="EQ1" s="5" t="s">
        <v>3163</v>
      </c>
      <c r="ER1" s="5" t="s">
        <v>3164</v>
      </c>
      <c r="ES1" s="5" t="s">
        <v>3165</v>
      </c>
      <c r="ET1" s="5" t="s">
        <v>3166</v>
      </c>
      <c r="EU1" s="5" t="s">
        <v>3167</v>
      </c>
      <c r="EV1" s="5" t="s">
        <v>3168</v>
      </c>
      <c r="EW1" s="5" t="s">
        <v>3169</v>
      </c>
      <c r="EX1" s="5" t="s">
        <v>3170</v>
      </c>
      <c r="EY1" s="5" t="s">
        <v>3171</v>
      </c>
      <c r="EZ1" s="5" t="s">
        <v>3172</v>
      </c>
      <c r="FA1" s="5" t="s">
        <v>3173</v>
      </c>
      <c r="FB1" s="5" t="s">
        <v>3174</v>
      </c>
      <c r="FC1" s="5" t="s">
        <v>3175</v>
      </c>
      <c r="FD1" s="5" t="s">
        <v>3176</v>
      </c>
      <c r="FE1" s="5" t="s">
        <v>3177</v>
      </c>
      <c r="FF1" s="5" t="s">
        <v>3178</v>
      </c>
      <c r="FG1" s="5" t="s">
        <v>3179</v>
      </c>
      <c r="FH1" s="5" t="s">
        <v>3180</v>
      </c>
      <c r="FI1" s="5" t="s">
        <v>3181</v>
      </c>
      <c r="FJ1" s="5" t="s">
        <v>3182</v>
      </c>
      <c r="FK1" s="5" t="s">
        <v>3183</v>
      </c>
      <c r="FL1" s="5" t="s">
        <v>3184</v>
      </c>
      <c r="FM1" s="5" t="s">
        <v>3185</v>
      </c>
      <c r="FN1" s="5" t="s">
        <v>3186</v>
      </c>
      <c r="FO1" s="5" t="s">
        <v>3187</v>
      </c>
      <c r="FP1" s="5" t="s">
        <v>3188</v>
      </c>
      <c r="FQ1" s="5" t="s">
        <v>3189</v>
      </c>
      <c r="FR1" s="5" t="s">
        <v>3190</v>
      </c>
      <c r="FS1" s="5" t="s">
        <v>3191</v>
      </c>
      <c r="FT1" s="5" t="s">
        <v>3192</v>
      </c>
      <c r="FU1" s="5" t="s">
        <v>3193</v>
      </c>
      <c r="FV1" s="5" t="s">
        <v>3194</v>
      </c>
      <c r="FW1" s="5" t="s">
        <v>3195</v>
      </c>
      <c r="FX1" s="5" t="s">
        <v>3196</v>
      </c>
      <c r="FY1" s="5" t="s">
        <v>3197</v>
      </c>
      <c r="FZ1" s="5" t="s">
        <v>3198</v>
      </c>
      <c r="GA1" s="5" t="s">
        <v>3199</v>
      </c>
      <c r="GB1" s="5" t="s">
        <v>3200</v>
      </c>
      <c r="GC1" s="5" t="s">
        <v>3201</v>
      </c>
      <c r="GD1" s="5" t="s">
        <v>3202</v>
      </c>
      <c r="GE1" s="5" t="s">
        <v>3203</v>
      </c>
      <c r="GF1" s="5" t="s">
        <v>3204</v>
      </c>
      <c r="GG1" s="5" t="s">
        <v>3205</v>
      </c>
      <c r="GH1" s="5" t="s">
        <v>3206</v>
      </c>
      <c r="GI1" s="5" t="s">
        <v>3207</v>
      </c>
      <c r="GJ1" s="5" t="s">
        <v>3208</v>
      </c>
      <c r="GK1" s="5" t="s">
        <v>3209</v>
      </c>
      <c r="GL1" s="5" t="s">
        <v>3210</v>
      </c>
      <c r="GM1" s="5" t="s">
        <v>3211</v>
      </c>
      <c r="GN1" s="5" t="s">
        <v>3212</v>
      </c>
      <c r="GO1" s="5" t="s">
        <v>3213</v>
      </c>
      <c r="GP1" s="5" t="s">
        <v>3214</v>
      </c>
      <c r="GQ1" s="5" t="s">
        <v>3215</v>
      </c>
      <c r="GR1" s="5" t="s">
        <v>3216</v>
      </c>
      <c r="GS1" s="5" t="s">
        <v>3217</v>
      </c>
      <c r="GT1" s="5" t="s">
        <v>3218</v>
      </c>
      <c r="GU1" s="5" t="s">
        <v>3219</v>
      </c>
      <c r="GV1" s="5" t="s">
        <v>3220</v>
      </c>
      <c r="GW1" s="5" t="s">
        <v>3221</v>
      </c>
      <c r="GX1" s="5" t="s">
        <v>3222</v>
      </c>
      <c r="GY1" s="5" t="s">
        <v>3223</v>
      </c>
      <c r="GZ1" s="5" t="s">
        <v>3224</v>
      </c>
      <c r="HA1" s="5" t="s">
        <v>3225</v>
      </c>
      <c r="HB1" s="5" t="s">
        <v>3226</v>
      </c>
      <c r="HC1" s="5" t="s">
        <v>3227</v>
      </c>
      <c r="HD1" s="5" t="s">
        <v>3228</v>
      </c>
      <c r="HE1" s="5" t="s">
        <v>3229</v>
      </c>
      <c r="HF1" s="5" t="s">
        <v>3230</v>
      </c>
      <c r="HG1" s="5" t="s">
        <v>3231</v>
      </c>
      <c r="HH1" s="5" t="s">
        <v>3232</v>
      </c>
      <c r="HI1" s="5" t="s">
        <v>3233</v>
      </c>
      <c r="HJ1" s="5" t="s">
        <v>3234</v>
      </c>
      <c r="HK1" s="5" t="s">
        <v>3235</v>
      </c>
      <c r="HL1" s="5" t="s">
        <v>3236</v>
      </c>
      <c r="HM1" s="5" t="s">
        <v>3237</v>
      </c>
      <c r="HN1" s="5" t="s">
        <v>3238</v>
      </c>
      <c r="HO1" s="5" t="s">
        <v>3239</v>
      </c>
      <c r="HP1" s="5" t="s">
        <v>3240</v>
      </c>
      <c r="HQ1" s="5" t="s">
        <v>3241</v>
      </c>
      <c r="HR1" s="5" t="s">
        <v>3242</v>
      </c>
      <c r="HS1" s="5" t="s">
        <v>3243</v>
      </c>
      <c r="HT1" s="5" t="s">
        <v>3244</v>
      </c>
      <c r="HU1" s="5" t="s">
        <v>3245</v>
      </c>
      <c r="HV1" s="5" t="s">
        <v>3246</v>
      </c>
      <c r="HW1" s="5" t="s">
        <v>3247</v>
      </c>
      <c r="HX1" s="5" t="s">
        <v>3248</v>
      </c>
      <c r="HY1" s="5" t="s">
        <v>3249</v>
      </c>
      <c r="HZ1" s="5" t="s">
        <v>3250</v>
      </c>
      <c r="IA1" s="5" t="s">
        <v>3251</v>
      </c>
      <c r="IB1" s="5" t="s">
        <v>3252</v>
      </c>
      <c r="IC1" s="5" t="s">
        <v>3253</v>
      </c>
      <c r="ID1" s="5" t="s">
        <v>3254</v>
      </c>
      <c r="IE1" s="5" t="s">
        <v>3255</v>
      </c>
      <c r="IF1" s="5" t="s">
        <v>3256</v>
      </c>
      <c r="IG1" s="5" t="s">
        <v>3257</v>
      </c>
      <c r="IH1" s="5" t="s">
        <v>3258</v>
      </c>
      <c r="II1" s="5" t="s">
        <v>3259</v>
      </c>
      <c r="IJ1" s="5" t="s">
        <v>3260</v>
      </c>
      <c r="IK1" s="5" t="s">
        <v>3261</v>
      </c>
      <c r="IL1" s="5" t="s">
        <v>3262</v>
      </c>
      <c r="IM1" s="5" t="s">
        <v>3263</v>
      </c>
      <c r="IN1" s="5" t="s">
        <v>3264</v>
      </c>
      <c r="IO1" s="5" t="s">
        <v>3265</v>
      </c>
      <c r="IP1" s="5" t="s">
        <v>3266</v>
      </c>
      <c r="IQ1" s="5" t="s">
        <v>3267</v>
      </c>
      <c r="IR1" s="5" t="s">
        <v>3268</v>
      </c>
      <c r="IS1" s="5" t="s">
        <v>3269</v>
      </c>
      <c r="IT1" s="5" t="s">
        <v>3270</v>
      </c>
      <c r="IU1" s="5" t="s">
        <v>3271</v>
      </c>
      <c r="IV1" s="5" t="s">
        <v>3272</v>
      </c>
      <c r="IW1" s="5" t="s">
        <v>3273</v>
      </c>
      <c r="IX1" s="5" t="s">
        <v>3274</v>
      </c>
      <c r="IY1" s="5" t="s">
        <v>3275</v>
      </c>
      <c r="IZ1" s="5" t="s">
        <v>3276</v>
      </c>
      <c r="JA1" s="5" t="s">
        <v>3277</v>
      </c>
      <c r="JB1" s="5" t="s">
        <v>3278</v>
      </c>
      <c r="JC1" s="5" t="s">
        <v>3279</v>
      </c>
      <c r="JD1" s="5" t="s">
        <v>3280</v>
      </c>
      <c r="JE1" s="5" t="s">
        <v>3281</v>
      </c>
      <c r="JF1" s="5" t="s">
        <v>3282</v>
      </c>
      <c r="JG1" s="5" t="s">
        <v>3283</v>
      </c>
      <c r="JH1" s="5" t="s">
        <v>3284</v>
      </c>
      <c r="JI1" s="5" t="s">
        <v>3285</v>
      </c>
      <c r="JJ1" s="5" t="s">
        <v>3286</v>
      </c>
      <c r="JK1" s="5" t="s">
        <v>3287</v>
      </c>
      <c r="JL1" s="5" t="s">
        <v>3288</v>
      </c>
      <c r="JM1" s="5" t="s">
        <v>3289</v>
      </c>
      <c r="JN1" s="5" t="s">
        <v>3290</v>
      </c>
      <c r="JO1" s="5" t="s">
        <v>3291</v>
      </c>
      <c r="JP1" s="5" t="s">
        <v>3292</v>
      </c>
      <c r="JQ1" s="5" t="s">
        <v>3293</v>
      </c>
      <c r="JR1" s="5" t="s">
        <v>3294</v>
      </c>
      <c r="JS1" s="5" t="s">
        <v>3295</v>
      </c>
      <c r="JT1" s="5" t="s">
        <v>3296</v>
      </c>
      <c r="JU1" s="5" t="s">
        <v>3297</v>
      </c>
      <c r="JV1" s="5" t="s">
        <v>3298</v>
      </c>
      <c r="JW1" s="5" t="s">
        <v>3299</v>
      </c>
      <c r="JX1" s="5" t="s">
        <v>3300</v>
      </c>
      <c r="JY1" s="5" t="s">
        <v>3301</v>
      </c>
      <c r="JZ1" s="5" t="s">
        <v>3302</v>
      </c>
      <c r="KA1" s="5" t="s">
        <v>3303</v>
      </c>
      <c r="KB1" s="5" t="s">
        <v>3304</v>
      </c>
      <c r="KC1" s="5" t="s">
        <v>3305</v>
      </c>
      <c r="KD1" s="5" t="s">
        <v>3306</v>
      </c>
      <c r="KE1" s="5" t="s">
        <v>3307</v>
      </c>
      <c r="KF1" s="5" t="s">
        <v>3308</v>
      </c>
      <c r="KG1" s="5" t="s">
        <v>3309</v>
      </c>
      <c r="KH1" s="5" t="s">
        <v>3310</v>
      </c>
      <c r="KI1" s="5" t="s">
        <v>3311</v>
      </c>
      <c r="KJ1" s="5" t="s">
        <v>3312</v>
      </c>
      <c r="KK1" s="5" t="s">
        <v>3313</v>
      </c>
      <c r="KL1" s="5" t="s">
        <v>3314</v>
      </c>
      <c r="KM1" s="5" t="s">
        <v>3315</v>
      </c>
      <c r="KN1" s="5" t="s">
        <v>3316</v>
      </c>
      <c r="KO1" s="5" t="s">
        <v>3317</v>
      </c>
      <c r="KP1" s="5" t="s">
        <v>3318</v>
      </c>
      <c r="KQ1" s="5" t="s">
        <v>3319</v>
      </c>
      <c r="KR1" s="5" t="s">
        <v>3320</v>
      </c>
      <c r="KS1" s="5" t="s">
        <v>3321</v>
      </c>
      <c r="KT1" s="5" t="s">
        <v>3322</v>
      </c>
      <c r="KU1" s="5" t="s">
        <v>3323</v>
      </c>
      <c r="KV1" s="5" t="s">
        <v>3324</v>
      </c>
      <c r="KW1" s="5" t="s">
        <v>3325</v>
      </c>
      <c r="KX1" s="5" t="s">
        <v>3326</v>
      </c>
      <c r="KY1" s="5" t="s">
        <v>3327</v>
      </c>
      <c r="KZ1" s="5" t="s">
        <v>3328</v>
      </c>
      <c r="LA1" s="5" t="s">
        <v>3329</v>
      </c>
      <c r="LB1" s="5" t="s">
        <v>3330</v>
      </c>
      <c r="LC1" s="5" t="s">
        <v>3331</v>
      </c>
      <c r="LD1" s="5" t="s">
        <v>3332</v>
      </c>
      <c r="LE1" s="5" t="s">
        <v>3333</v>
      </c>
      <c r="LF1" s="5" t="s">
        <v>3334</v>
      </c>
      <c r="LG1" s="5" t="s">
        <v>3335</v>
      </c>
      <c r="LH1" s="5" t="s">
        <v>3336</v>
      </c>
      <c r="LI1" s="5" t="s">
        <v>3337</v>
      </c>
      <c r="LJ1" s="5" t="s">
        <v>3338</v>
      </c>
      <c r="LK1" s="5" t="s">
        <v>3339</v>
      </c>
      <c r="LL1" s="5" t="s">
        <v>3340</v>
      </c>
      <c r="LM1" s="5" t="s">
        <v>3341</v>
      </c>
      <c r="LN1" s="5" t="s">
        <v>3342</v>
      </c>
      <c r="LO1" s="5" t="s">
        <v>3343</v>
      </c>
      <c r="LP1" s="5" t="s">
        <v>3344</v>
      </c>
      <c r="LQ1" s="5" t="s">
        <v>3345</v>
      </c>
      <c r="LR1" s="5" t="s">
        <v>3346</v>
      </c>
      <c r="LS1" s="5" t="s">
        <v>3347</v>
      </c>
      <c r="LT1" s="5" t="s">
        <v>3348</v>
      </c>
      <c r="LU1" s="5" t="s">
        <v>3349</v>
      </c>
      <c r="LV1" s="5" t="s">
        <v>3350</v>
      </c>
      <c r="LW1" s="5" t="s">
        <v>3351</v>
      </c>
      <c r="LX1" s="5" t="s">
        <v>3352</v>
      </c>
      <c r="LY1" s="5" t="s">
        <v>3353</v>
      </c>
      <c r="LZ1" s="5" t="s">
        <v>3354</v>
      </c>
      <c r="MA1" s="5" t="s">
        <v>3355</v>
      </c>
      <c r="MB1" s="5" t="s">
        <v>3356</v>
      </c>
      <c r="MC1" s="5" t="s">
        <v>3357</v>
      </c>
      <c r="MD1" s="5" t="s">
        <v>3358</v>
      </c>
      <c r="ME1" s="5" t="s">
        <v>3359</v>
      </c>
      <c r="MF1" s="5" t="s">
        <v>3360</v>
      </c>
      <c r="MG1" s="5" t="s">
        <v>3361</v>
      </c>
      <c r="MH1" s="5" t="s">
        <v>3362</v>
      </c>
      <c r="MI1" s="5" t="s">
        <v>3363</v>
      </c>
      <c r="MJ1" s="5" t="s">
        <v>3364</v>
      </c>
      <c r="MK1" s="5" t="s">
        <v>3365</v>
      </c>
      <c r="ML1" s="5" t="s">
        <v>3366</v>
      </c>
      <c r="MM1" s="5" t="s">
        <v>3367</v>
      </c>
      <c r="MN1" s="5" t="s">
        <v>3368</v>
      </c>
      <c r="MO1" s="5" t="s">
        <v>3369</v>
      </c>
      <c r="MP1" s="5" t="s">
        <v>3370</v>
      </c>
      <c r="MQ1" s="5" t="s">
        <v>3371</v>
      </c>
      <c r="MR1" s="5" t="s">
        <v>3372</v>
      </c>
      <c r="MS1" s="5" t="s">
        <v>3373</v>
      </c>
      <c r="MT1" s="5" t="s">
        <v>3374</v>
      </c>
      <c r="MU1" s="5" t="s">
        <v>3375</v>
      </c>
      <c r="MV1" s="5" t="s">
        <v>3376</v>
      </c>
      <c r="MW1" s="5" t="s">
        <v>3377</v>
      </c>
      <c r="MX1" s="5" t="s">
        <v>3378</v>
      </c>
      <c r="MY1" s="5" t="s">
        <v>3379</v>
      </c>
      <c r="MZ1" s="5" t="s">
        <v>3380</v>
      </c>
      <c r="NA1" s="5" t="s">
        <v>3381</v>
      </c>
      <c r="NB1" s="5" t="s">
        <v>3382</v>
      </c>
      <c r="NC1" s="5" t="s">
        <v>3383</v>
      </c>
      <c r="ND1" s="5" t="s">
        <v>3384</v>
      </c>
      <c r="NE1" s="5" t="s">
        <v>3385</v>
      </c>
      <c r="NF1" s="5" t="s">
        <v>3386</v>
      </c>
      <c r="NG1" s="5" t="s">
        <v>3387</v>
      </c>
      <c r="NH1" s="5" t="s">
        <v>3388</v>
      </c>
      <c r="NI1" s="5" t="s">
        <v>3389</v>
      </c>
      <c r="NJ1" s="5" t="s">
        <v>3390</v>
      </c>
      <c r="NK1" s="5" t="s">
        <v>3391</v>
      </c>
      <c r="NL1" s="5" t="s">
        <v>3392</v>
      </c>
      <c r="NM1" s="5" t="s">
        <v>3393</v>
      </c>
      <c r="NN1" s="5" t="s">
        <v>3394</v>
      </c>
      <c r="NO1" s="5" t="s">
        <v>3395</v>
      </c>
      <c r="NP1" s="5" t="s">
        <v>3396</v>
      </c>
      <c r="NQ1" s="5" t="s">
        <v>3397</v>
      </c>
      <c r="NR1" s="5" t="s">
        <v>3398</v>
      </c>
      <c r="NS1" s="5" t="s">
        <v>3399</v>
      </c>
      <c r="NT1" s="5" t="s">
        <v>3400</v>
      </c>
      <c r="NU1" s="5" t="s">
        <v>3401</v>
      </c>
      <c r="NV1" s="5" t="s">
        <v>3402</v>
      </c>
      <c r="NW1" s="5" t="s">
        <v>3403</v>
      </c>
      <c r="NX1" s="5" t="s">
        <v>3404</v>
      </c>
      <c r="NY1" s="5" t="s">
        <v>3405</v>
      </c>
      <c r="NZ1" s="5" t="s">
        <v>3406</v>
      </c>
      <c r="OA1" s="5" t="s">
        <v>3407</v>
      </c>
      <c r="OB1" s="5" t="s">
        <v>3408</v>
      </c>
      <c r="OC1" s="5" t="s">
        <v>3409</v>
      </c>
      <c r="OD1" s="5" t="s">
        <v>3410</v>
      </c>
      <c r="OE1" s="5" t="s">
        <v>3411</v>
      </c>
      <c r="OF1" s="5" t="s">
        <v>3412</v>
      </c>
      <c r="OG1" s="5" t="s">
        <v>3413</v>
      </c>
      <c r="OH1" s="5" t="s">
        <v>3414</v>
      </c>
      <c r="OI1" s="5" t="s">
        <v>3415</v>
      </c>
      <c r="OJ1" s="5" t="s">
        <v>3416</v>
      </c>
      <c r="OK1" s="5" t="s">
        <v>3417</v>
      </c>
      <c r="OL1" s="5" t="s">
        <v>3418</v>
      </c>
      <c r="OM1" s="5" t="s">
        <v>3419</v>
      </c>
      <c r="ON1" s="5" t="s">
        <v>3420</v>
      </c>
      <c r="OO1" s="5" t="s">
        <v>3421</v>
      </c>
      <c r="OP1" s="5" t="s">
        <v>3422</v>
      </c>
      <c r="OQ1" s="5" t="s">
        <v>3423</v>
      </c>
      <c r="OR1" s="5" t="s">
        <v>3424</v>
      </c>
      <c r="OS1" s="5" t="s">
        <v>3425</v>
      </c>
      <c r="OT1" s="5" t="s">
        <v>3426</v>
      </c>
      <c r="OU1" s="5" t="s">
        <v>3427</v>
      </c>
      <c r="OV1" s="5" t="s">
        <v>3428</v>
      </c>
      <c r="OW1" s="5" t="s">
        <v>3429</v>
      </c>
      <c r="OX1" s="5" t="s">
        <v>3430</v>
      </c>
      <c r="OY1" s="5" t="s">
        <v>3431</v>
      </c>
      <c r="OZ1" s="5" t="s">
        <v>3432</v>
      </c>
      <c r="PA1" s="5" t="s">
        <v>3433</v>
      </c>
      <c r="PB1" s="5" t="s">
        <v>3434</v>
      </c>
      <c r="PC1" s="5" t="s">
        <v>3435</v>
      </c>
      <c r="PD1" s="5" t="s">
        <v>3436</v>
      </c>
      <c r="PE1" s="5" t="s">
        <v>3437</v>
      </c>
      <c r="PF1" s="5" t="s">
        <v>3438</v>
      </c>
      <c r="PG1" s="5" t="s">
        <v>3439</v>
      </c>
      <c r="PH1" s="5" t="s">
        <v>3440</v>
      </c>
      <c r="PI1" s="5" t="s">
        <v>3441</v>
      </c>
      <c r="PJ1" s="5" t="s">
        <v>3442</v>
      </c>
      <c r="PK1" s="5" t="s">
        <v>3443</v>
      </c>
      <c r="PL1" s="5" t="s">
        <v>3444</v>
      </c>
      <c r="PM1" s="5" t="s">
        <v>3445</v>
      </c>
      <c r="PN1" s="5" t="s">
        <v>3446</v>
      </c>
      <c r="PO1" s="5" t="s">
        <v>3447</v>
      </c>
      <c r="PP1" s="5" t="s">
        <v>3448</v>
      </c>
      <c r="PQ1" s="5" t="s">
        <v>3449</v>
      </c>
      <c r="PR1" s="5" t="s">
        <v>3450</v>
      </c>
      <c r="PS1" s="5" t="s">
        <v>3451</v>
      </c>
      <c r="PT1" s="5" t="s">
        <v>3452</v>
      </c>
      <c r="PU1" s="5" t="s">
        <v>3453</v>
      </c>
      <c r="PV1" s="5" t="s">
        <v>3454</v>
      </c>
      <c r="PW1" s="5" t="s">
        <v>3455</v>
      </c>
      <c r="PX1" s="5" t="s">
        <v>3456</v>
      </c>
      <c r="PY1" s="5" t="s">
        <v>3457</v>
      </c>
      <c r="PZ1" s="5" t="s">
        <v>3458</v>
      </c>
      <c r="QA1" s="5" t="s">
        <v>3459</v>
      </c>
      <c r="QB1" s="5" t="s">
        <v>3460</v>
      </c>
      <c r="QC1" s="5" t="s">
        <v>3461</v>
      </c>
      <c r="QD1" s="5" t="s">
        <v>3462</v>
      </c>
      <c r="QE1" s="5" t="s">
        <v>3463</v>
      </c>
      <c r="QF1" s="5" t="s">
        <v>3464</v>
      </c>
      <c r="QG1" s="5" t="s">
        <v>3465</v>
      </c>
      <c r="QH1" s="5" t="s">
        <v>3466</v>
      </c>
      <c r="QI1" s="5" t="s">
        <v>3467</v>
      </c>
      <c r="QJ1" s="5" t="s">
        <v>3468</v>
      </c>
      <c r="QK1" s="5" t="s">
        <v>3469</v>
      </c>
      <c r="QL1" s="5" t="s">
        <v>3470</v>
      </c>
      <c r="QM1" s="5" t="s">
        <v>3471</v>
      </c>
      <c r="QN1" s="5" t="s">
        <v>3472</v>
      </c>
      <c r="QO1" s="5" t="s">
        <v>3473</v>
      </c>
      <c r="QP1" s="5" t="s">
        <v>3474</v>
      </c>
      <c r="QQ1" s="5" t="s">
        <v>3475</v>
      </c>
      <c r="QR1" s="5" t="s">
        <v>3476</v>
      </c>
      <c r="QS1" s="5" t="s">
        <v>3477</v>
      </c>
      <c r="QT1" s="5" t="s">
        <v>3478</v>
      </c>
      <c r="QU1" s="5" t="s">
        <v>3479</v>
      </c>
      <c r="QV1" s="5" t="s">
        <v>3480</v>
      </c>
      <c r="QW1" s="5" t="s">
        <v>3481</v>
      </c>
      <c r="QX1" s="5" t="s">
        <v>3482</v>
      </c>
      <c r="QY1" s="5" t="s">
        <v>3483</v>
      </c>
      <c r="QZ1" s="5" t="s">
        <v>3484</v>
      </c>
      <c r="RA1" s="5" t="s">
        <v>3485</v>
      </c>
      <c r="RB1" s="5" t="s">
        <v>3486</v>
      </c>
      <c r="RC1" s="5" t="s">
        <v>3487</v>
      </c>
      <c r="RD1" s="5" t="s">
        <v>3488</v>
      </c>
      <c r="RE1" s="5" t="s">
        <v>3489</v>
      </c>
      <c r="RF1" s="5" t="s">
        <v>3490</v>
      </c>
      <c r="RG1" s="5" t="s">
        <v>3491</v>
      </c>
      <c r="RH1" s="5" t="s">
        <v>3492</v>
      </c>
      <c r="RI1" s="5" t="s">
        <v>3493</v>
      </c>
      <c r="RJ1" s="5" t="s">
        <v>3494</v>
      </c>
      <c r="RK1" s="5" t="s">
        <v>3495</v>
      </c>
      <c r="RL1" s="5" t="s">
        <v>3496</v>
      </c>
      <c r="RM1" s="5" t="s">
        <v>3497</v>
      </c>
      <c r="RN1" s="5" t="s">
        <v>3498</v>
      </c>
      <c r="RO1" s="5" t="s">
        <v>3499</v>
      </c>
      <c r="RP1" s="5" t="s">
        <v>3500</v>
      </c>
      <c r="RQ1" s="5" t="s">
        <v>3501</v>
      </c>
      <c r="RR1" s="5" t="s">
        <v>3502</v>
      </c>
      <c r="RS1" s="5" t="s">
        <v>3503</v>
      </c>
      <c r="RT1" s="5" t="s">
        <v>3504</v>
      </c>
      <c r="RU1" s="5" t="s">
        <v>3505</v>
      </c>
      <c r="RV1" s="5" t="s">
        <v>3506</v>
      </c>
      <c r="RW1" s="5" t="s">
        <v>3507</v>
      </c>
      <c r="RX1" s="5" t="s">
        <v>3508</v>
      </c>
      <c r="RY1" s="5" t="s">
        <v>3509</v>
      </c>
      <c r="RZ1" s="5" t="s">
        <v>3510</v>
      </c>
      <c r="SA1" s="5" t="s">
        <v>3511</v>
      </c>
      <c r="SB1" s="5" t="s">
        <v>3512</v>
      </c>
      <c r="SC1" s="5" t="s">
        <v>3513</v>
      </c>
      <c r="SD1" s="5" t="s">
        <v>3514</v>
      </c>
      <c r="SE1" s="5" t="s">
        <v>3515</v>
      </c>
      <c r="SF1" s="5" t="s">
        <v>3516</v>
      </c>
      <c r="SG1" s="5" t="s">
        <v>3517</v>
      </c>
      <c r="SI1" s="9" t="s">
        <v>5523</v>
      </c>
      <c r="SJ1" t="s">
        <v>5528</v>
      </c>
      <c r="SK1" t="s">
        <v>5529</v>
      </c>
      <c r="SL1" t="s">
        <v>5530</v>
      </c>
      <c r="SM1" t="s">
        <v>5531</v>
      </c>
      <c r="SN1" t="s">
        <v>5532</v>
      </c>
      <c r="SO1" t="s">
        <v>5533</v>
      </c>
      <c r="SP1" t="s">
        <v>5534</v>
      </c>
      <c r="SQ1" t="s">
        <v>5535</v>
      </c>
      <c r="SR1" t="s">
        <v>5536</v>
      </c>
    </row>
    <row r="2" spans="1:512">
      <c r="A2" s="3">
        <v>44960</v>
      </c>
      <c r="B2">
        <f>((('[3]WA-Res-Stata'!F4+('[2]Key Inputs'!$H$20*'[2]Key Inputs'!$H$17))+('[3]WA-Res-Stata'!ALR4*('Reference Baseline'!$F3-'[2]Key Inputs'!$H$17)))*'[3]WA-Res-Stata'!BEX4)+((('[3]WA-Res-Stata'!BYE4+('[2]Key Inputs'!$I$20*'[2]Key Inputs'!$I$17))+('[3]WA-Res-Stata'!DKP4*('Reference Baseline'!$F3-'[2]Key Inputs'!$I$17)))*'[3]WA-Res-Stata'!EDV4)</f>
        <v>826109.08066032419</v>
      </c>
      <c r="C2">
        <f>((('[3]WA-Res-Stata'!G4+('[2]Key Inputs'!$H$20*'[2]Key Inputs'!$H$17))+('[3]WA-Res-Stata'!ALS4*('Reference Baseline'!$F3-'[2]Key Inputs'!$H$17)))*'[3]WA-Res-Stata'!BEY4)+((('[3]WA-Res-Stata'!BYF4+('[2]Key Inputs'!$I$20*'[2]Key Inputs'!$I$17))+('[3]WA-Res-Stata'!DKQ4*('Reference Baseline'!$F3-'[2]Key Inputs'!$I$17)))*'[3]WA-Res-Stata'!EDW4)</f>
        <v>822436.46680569649</v>
      </c>
      <c r="D2">
        <f>((('[3]WA-Res-Stata'!H4+('[2]Key Inputs'!$H$20*'[2]Key Inputs'!$H$17))+('[3]WA-Res-Stata'!ALT4*('Reference Baseline'!$F3-'[2]Key Inputs'!$H$17)))*'[3]WA-Res-Stata'!BEZ4)+((('[3]WA-Res-Stata'!BYG4+('[2]Key Inputs'!$I$20*'[2]Key Inputs'!$I$17))+('[3]WA-Res-Stata'!DKR4*('Reference Baseline'!$F3-'[2]Key Inputs'!$I$17)))*'[3]WA-Res-Stata'!EDX4)</f>
        <v>830828.96464082331</v>
      </c>
      <c r="E2">
        <f>((('[3]WA-Res-Stata'!I4+('[2]Key Inputs'!$H$20*'[2]Key Inputs'!$H$17))+('[3]WA-Res-Stata'!ALU4*('Reference Baseline'!$F3-'[2]Key Inputs'!$H$17)))*'[3]WA-Res-Stata'!BFA4)+((('[3]WA-Res-Stata'!BYH4+('[2]Key Inputs'!$I$20*'[2]Key Inputs'!$I$17))+('[3]WA-Res-Stata'!DKS4*('Reference Baseline'!$F3-'[2]Key Inputs'!$I$17)))*'[3]WA-Res-Stata'!EDY4)</f>
        <v>827419.48831604782</v>
      </c>
      <c r="F2">
        <f>((('[3]WA-Res-Stata'!J4+('[2]Key Inputs'!$H$20*'[2]Key Inputs'!$H$17))+('[3]WA-Res-Stata'!ALV4*('Reference Baseline'!$F3-'[2]Key Inputs'!$H$17)))*'[3]WA-Res-Stata'!BFB4)+((('[3]WA-Res-Stata'!BYI4+('[2]Key Inputs'!$I$20*'[2]Key Inputs'!$I$17))+('[3]WA-Res-Stata'!DKT4*('Reference Baseline'!$F3-'[2]Key Inputs'!$I$17)))*'[3]WA-Res-Stata'!EDZ4)</f>
        <v>815325.50655311532</v>
      </c>
      <c r="G2">
        <f>((('[3]WA-Res-Stata'!K4+('[2]Key Inputs'!$H$20*'[2]Key Inputs'!$H$17))+('[3]WA-Res-Stata'!ALW4*('Reference Baseline'!$F3-'[2]Key Inputs'!$H$17)))*'[3]WA-Res-Stata'!BFC4)+((('[3]WA-Res-Stata'!BYJ4+('[2]Key Inputs'!$I$20*'[2]Key Inputs'!$I$17))+('[3]WA-Res-Stata'!DKU4*('Reference Baseline'!$F3-'[2]Key Inputs'!$I$17)))*'[3]WA-Res-Stata'!EEA4)</f>
        <v>823667.95037308289</v>
      </c>
      <c r="H2">
        <f>((('[3]WA-Res-Stata'!L4+('[2]Key Inputs'!$H$20*'[2]Key Inputs'!$H$17))+('[3]WA-Res-Stata'!ALX4*('Reference Baseline'!$F3-'[2]Key Inputs'!$H$17)))*'[3]WA-Res-Stata'!BFD4)+((('[3]WA-Res-Stata'!BYK4+('[2]Key Inputs'!$I$20*'[2]Key Inputs'!$I$17))+('[3]WA-Res-Stata'!DKV4*('Reference Baseline'!$F3-'[2]Key Inputs'!$I$17)))*'[3]WA-Res-Stata'!EEB4)</f>
        <v>826189.82996409177</v>
      </c>
      <c r="I2">
        <f>((('[3]WA-Res-Stata'!M4+('[2]Key Inputs'!$H$20*'[2]Key Inputs'!$H$17))+('[3]WA-Res-Stata'!ALY4*('Reference Baseline'!$F3-'[2]Key Inputs'!$H$17)))*'[3]WA-Res-Stata'!BFE4)+((('[3]WA-Res-Stata'!BYL4+('[2]Key Inputs'!$I$20*'[2]Key Inputs'!$I$17))+('[3]WA-Res-Stata'!DKW4*('Reference Baseline'!$F3-'[2]Key Inputs'!$I$17)))*'[3]WA-Res-Stata'!EEC4)</f>
        <v>814148.12642867793</v>
      </c>
      <c r="J2">
        <f>((('[3]WA-Res-Stata'!N4+('[2]Key Inputs'!$H$20*'[2]Key Inputs'!$H$17))+('[3]WA-Res-Stata'!ALZ4*('Reference Baseline'!$F3-'[2]Key Inputs'!$H$17)))*'[3]WA-Res-Stata'!BFF4)+((('[3]WA-Res-Stata'!BYM4+('[2]Key Inputs'!$I$20*'[2]Key Inputs'!$I$17))+('[3]WA-Res-Stata'!DKX4*('Reference Baseline'!$F3-'[2]Key Inputs'!$I$17)))*'[3]WA-Res-Stata'!EED4)</f>
        <v>818732.10726827569</v>
      </c>
      <c r="K2">
        <f>((('[3]WA-Res-Stata'!O4+('[2]Key Inputs'!$H$20*'[2]Key Inputs'!$H$17))+('[3]WA-Res-Stata'!AMA4*('Reference Baseline'!$F3-'[2]Key Inputs'!$H$17)))*'[3]WA-Res-Stata'!BFG4)+((('[3]WA-Res-Stata'!BYN4+('[2]Key Inputs'!$I$20*'[2]Key Inputs'!$I$17))+('[3]WA-Res-Stata'!DKY4*('Reference Baseline'!$F3-'[2]Key Inputs'!$I$17)))*'[3]WA-Res-Stata'!EEE4)</f>
        <v>824559.18806133559</v>
      </c>
      <c r="L2">
        <f>((('[3]WA-Res-Stata'!P4+('[2]Key Inputs'!$H$20*'[2]Key Inputs'!$H$17))+('[3]WA-Res-Stata'!AMB4*('Reference Baseline'!$F3-'[2]Key Inputs'!$H$17)))*'[3]WA-Res-Stata'!BFH4)+((('[3]WA-Res-Stata'!BYO4+('[2]Key Inputs'!$I$20*'[2]Key Inputs'!$I$17))+('[3]WA-Res-Stata'!DKZ4*('Reference Baseline'!$F3-'[2]Key Inputs'!$I$17)))*'[3]WA-Res-Stata'!EEF4)</f>
        <v>822343.20813427388</v>
      </c>
      <c r="M2">
        <f>((('[3]WA-Res-Stata'!Q4+('[2]Key Inputs'!$H$20*'[2]Key Inputs'!$H$17))+('[3]WA-Res-Stata'!AMC4*('Reference Baseline'!$F3-'[2]Key Inputs'!$H$17)))*'[3]WA-Res-Stata'!BFI4)+((('[3]WA-Res-Stata'!BYP4+('[2]Key Inputs'!$I$20*'[2]Key Inputs'!$I$17))+('[3]WA-Res-Stata'!DLA4*('Reference Baseline'!$F3-'[2]Key Inputs'!$I$17)))*'[3]WA-Res-Stata'!EEG4)</f>
        <v>827911.3557986042</v>
      </c>
      <c r="N2">
        <f>((('[3]WA-Res-Stata'!R4+('[2]Key Inputs'!$H$20*'[2]Key Inputs'!$H$17))+('[3]WA-Res-Stata'!AMD4*('Reference Baseline'!$F3-'[2]Key Inputs'!$H$17)))*'[3]WA-Res-Stata'!BFJ4)+((('[3]WA-Res-Stata'!BYQ4+('[2]Key Inputs'!$I$20*'[2]Key Inputs'!$I$17))+('[3]WA-Res-Stata'!DLB4*('Reference Baseline'!$F3-'[2]Key Inputs'!$I$17)))*'[3]WA-Res-Stata'!EEH4)</f>
        <v>822909.16584834643</v>
      </c>
      <c r="O2">
        <f>((('[3]WA-Res-Stata'!S4+('[2]Key Inputs'!$H$20*'[2]Key Inputs'!$H$17))+('[3]WA-Res-Stata'!AME4*('Reference Baseline'!$F3-'[2]Key Inputs'!$H$17)))*'[3]WA-Res-Stata'!BFK4)+((('[3]WA-Res-Stata'!BYR4+('[2]Key Inputs'!$I$20*'[2]Key Inputs'!$I$17))+('[3]WA-Res-Stata'!DLC4*('Reference Baseline'!$F3-'[2]Key Inputs'!$I$17)))*'[3]WA-Res-Stata'!EEI4)</f>
        <v>824874.24209672259</v>
      </c>
      <c r="P2">
        <f>((('[3]WA-Res-Stata'!T4+('[2]Key Inputs'!$H$20*'[2]Key Inputs'!$H$17))+('[3]WA-Res-Stata'!AMF4*('Reference Baseline'!$F3-'[2]Key Inputs'!$H$17)))*'[3]WA-Res-Stata'!BFL4)+((('[3]WA-Res-Stata'!BYS4+('[2]Key Inputs'!$I$20*'[2]Key Inputs'!$I$17))+('[3]WA-Res-Stata'!DLD4*('Reference Baseline'!$F3-'[2]Key Inputs'!$I$17)))*'[3]WA-Res-Stata'!EEJ4)</f>
        <v>828203.99076398776</v>
      </c>
      <c r="Q2">
        <f>((('[3]WA-Res-Stata'!U4+('[2]Key Inputs'!$H$20*'[2]Key Inputs'!$H$17))+('[3]WA-Res-Stata'!AMG4*('Reference Baseline'!$F3-'[2]Key Inputs'!$H$17)))*'[3]WA-Res-Stata'!BFM4)+((('[3]WA-Res-Stata'!BYT4+('[2]Key Inputs'!$I$20*'[2]Key Inputs'!$I$17))+('[3]WA-Res-Stata'!DLE4*('Reference Baseline'!$F3-'[2]Key Inputs'!$I$17)))*'[3]WA-Res-Stata'!EEK4)</f>
        <v>812538.32172836992</v>
      </c>
      <c r="R2">
        <f>((('[3]WA-Res-Stata'!V4+('[2]Key Inputs'!$H$20*'[2]Key Inputs'!$H$17))+('[3]WA-Res-Stata'!AMH4*('Reference Baseline'!$F3-'[2]Key Inputs'!$H$17)))*'[3]WA-Res-Stata'!BFN4)+((('[3]WA-Res-Stata'!BYU4+('[2]Key Inputs'!$I$20*'[2]Key Inputs'!$I$17))+('[3]WA-Res-Stata'!DLF4*('Reference Baseline'!$F3-'[2]Key Inputs'!$I$17)))*'[3]WA-Res-Stata'!EEL4)</f>
        <v>820443.56505279976</v>
      </c>
      <c r="S2">
        <f>((('[3]WA-Res-Stata'!W4+('[2]Key Inputs'!$H$20*'[2]Key Inputs'!$H$17))+('[3]WA-Res-Stata'!AMI4*('Reference Baseline'!$F3-'[2]Key Inputs'!$H$17)))*'[3]WA-Res-Stata'!BFO4)+((('[3]WA-Res-Stata'!BYV4+('[2]Key Inputs'!$I$20*'[2]Key Inputs'!$I$17))+('[3]WA-Res-Stata'!DLG4*('Reference Baseline'!$F3-'[2]Key Inputs'!$I$17)))*'[3]WA-Res-Stata'!EEM4)</f>
        <v>812157.12494040723</v>
      </c>
      <c r="T2">
        <f>((('[3]WA-Res-Stata'!X4+('[2]Key Inputs'!$H$20*'[2]Key Inputs'!$H$17))+('[3]WA-Res-Stata'!AMJ4*('Reference Baseline'!$F3-'[2]Key Inputs'!$H$17)))*'[3]WA-Res-Stata'!BFP4)+((('[3]WA-Res-Stata'!BYW4+('[2]Key Inputs'!$I$20*'[2]Key Inputs'!$I$17))+('[3]WA-Res-Stata'!DLH4*('Reference Baseline'!$F3-'[2]Key Inputs'!$I$17)))*'[3]WA-Res-Stata'!EEN4)</f>
        <v>810522.97906306002</v>
      </c>
      <c r="U2">
        <f>((('[3]WA-Res-Stata'!Y4+('[2]Key Inputs'!$H$20*'[2]Key Inputs'!$H$17))+('[3]WA-Res-Stata'!AMK4*('Reference Baseline'!$F3-'[2]Key Inputs'!$H$17)))*'[3]WA-Res-Stata'!BFQ4)+((('[3]WA-Res-Stata'!BYX4+('[2]Key Inputs'!$I$20*'[2]Key Inputs'!$I$17))+('[3]WA-Res-Stata'!DLI4*('Reference Baseline'!$F3-'[2]Key Inputs'!$I$17)))*'[3]WA-Res-Stata'!EEO4)</f>
        <v>824086.34102466004</v>
      </c>
      <c r="V2">
        <f>((('[3]WA-Res-Stata'!Z4+('[2]Key Inputs'!$H$20*'[2]Key Inputs'!$H$17))+('[3]WA-Res-Stata'!AML4*('Reference Baseline'!$F3-'[2]Key Inputs'!$H$17)))*'[3]WA-Res-Stata'!BFR4)+((('[3]WA-Res-Stata'!BYY4+('[2]Key Inputs'!$I$20*'[2]Key Inputs'!$I$17))+('[3]WA-Res-Stata'!DLJ4*('Reference Baseline'!$F3-'[2]Key Inputs'!$I$17)))*'[3]WA-Res-Stata'!EEP4)</f>
        <v>832345.4566693079</v>
      </c>
      <c r="W2">
        <f>((('[3]WA-Res-Stata'!AA4+('[2]Key Inputs'!$H$20*'[2]Key Inputs'!$H$17))+('[3]WA-Res-Stata'!AMM4*('Reference Baseline'!$F3-'[2]Key Inputs'!$H$17)))*'[3]WA-Res-Stata'!BFS4)+((('[3]WA-Res-Stata'!BYZ4+('[2]Key Inputs'!$I$20*'[2]Key Inputs'!$I$17))+('[3]WA-Res-Stata'!DLK4*('Reference Baseline'!$F3-'[2]Key Inputs'!$I$17)))*'[3]WA-Res-Stata'!EEQ4)</f>
        <v>812814.42776155972</v>
      </c>
      <c r="X2">
        <f>((('[3]WA-Res-Stata'!AB4+('[2]Key Inputs'!$H$20*'[2]Key Inputs'!$H$17))+('[3]WA-Res-Stata'!AMN4*('Reference Baseline'!$F3-'[2]Key Inputs'!$H$17)))*'[3]WA-Res-Stata'!BFT4)+((('[3]WA-Res-Stata'!BZA4+('[2]Key Inputs'!$I$20*'[2]Key Inputs'!$I$17))+('[3]WA-Res-Stata'!DLL4*('Reference Baseline'!$F3-'[2]Key Inputs'!$I$17)))*'[3]WA-Res-Stata'!EER4)</f>
        <v>826138.1211988685</v>
      </c>
      <c r="Y2">
        <f>((('[3]WA-Res-Stata'!AC4+('[2]Key Inputs'!$H$20*'[2]Key Inputs'!$H$17))+('[3]WA-Res-Stata'!AMO4*('Reference Baseline'!$F3-'[2]Key Inputs'!$H$17)))*'[3]WA-Res-Stata'!BFU4)+((('[3]WA-Res-Stata'!BZB4+('[2]Key Inputs'!$I$20*'[2]Key Inputs'!$I$17))+('[3]WA-Res-Stata'!DLM4*('Reference Baseline'!$F3-'[2]Key Inputs'!$I$17)))*'[3]WA-Res-Stata'!EES4)</f>
        <v>828059.04600936745</v>
      </c>
      <c r="Z2">
        <f>((('[3]WA-Res-Stata'!AD4+('[2]Key Inputs'!$H$20*'[2]Key Inputs'!$H$17))+('[3]WA-Res-Stata'!AMP4*('Reference Baseline'!$F3-'[2]Key Inputs'!$H$17)))*'[3]WA-Res-Stata'!BFV4)+((('[3]WA-Res-Stata'!BZC4+('[2]Key Inputs'!$I$20*'[2]Key Inputs'!$I$17))+('[3]WA-Res-Stata'!DLN4*('Reference Baseline'!$F3-'[2]Key Inputs'!$I$17)))*'[3]WA-Res-Stata'!EET4)</f>
        <v>811326.12351446459</v>
      </c>
      <c r="AA2">
        <f>((('[3]WA-Res-Stata'!AE4+('[2]Key Inputs'!$H$20*'[2]Key Inputs'!$H$17))+('[3]WA-Res-Stata'!AMQ4*('Reference Baseline'!$F3-'[2]Key Inputs'!$H$17)))*'[3]WA-Res-Stata'!BFW4)+((('[3]WA-Res-Stata'!BZD4+('[2]Key Inputs'!$I$20*'[2]Key Inputs'!$I$17))+('[3]WA-Res-Stata'!DLO4*('Reference Baseline'!$F3-'[2]Key Inputs'!$I$17)))*'[3]WA-Res-Stata'!EEU4)</f>
        <v>826202.38532407454</v>
      </c>
      <c r="AB2">
        <f>((('[3]WA-Res-Stata'!AF4+('[2]Key Inputs'!$H$20*'[2]Key Inputs'!$H$17))+('[3]WA-Res-Stata'!AMR4*('Reference Baseline'!$F3-'[2]Key Inputs'!$H$17)))*'[3]WA-Res-Stata'!BFX4)+((('[3]WA-Res-Stata'!BZE4+('[2]Key Inputs'!$I$20*'[2]Key Inputs'!$I$17))+('[3]WA-Res-Stata'!DLP4*('Reference Baseline'!$F3-'[2]Key Inputs'!$I$17)))*'[3]WA-Res-Stata'!EEV4)</f>
        <v>822934.46145955962</v>
      </c>
      <c r="AC2">
        <f>((('[3]WA-Res-Stata'!AG4+('[2]Key Inputs'!$H$20*'[2]Key Inputs'!$H$17))+('[3]WA-Res-Stata'!AMS4*('Reference Baseline'!$F3-'[2]Key Inputs'!$H$17)))*'[3]WA-Res-Stata'!BFY4)+((('[3]WA-Res-Stata'!BZF4+('[2]Key Inputs'!$I$20*'[2]Key Inputs'!$I$17))+('[3]WA-Res-Stata'!DLQ4*('Reference Baseline'!$F3-'[2]Key Inputs'!$I$17)))*'[3]WA-Res-Stata'!EEW4)</f>
        <v>811762.15358562476</v>
      </c>
      <c r="AD2">
        <f>((('[3]WA-Res-Stata'!AH4+('[2]Key Inputs'!$H$20*'[2]Key Inputs'!$H$17))+('[3]WA-Res-Stata'!AMT4*('Reference Baseline'!$F3-'[2]Key Inputs'!$H$17)))*'[3]WA-Res-Stata'!BFZ4)+((('[3]WA-Res-Stata'!BZG4+('[2]Key Inputs'!$I$20*'[2]Key Inputs'!$I$17))+('[3]WA-Res-Stata'!DLR4*('Reference Baseline'!$F3-'[2]Key Inputs'!$I$17)))*'[3]WA-Res-Stata'!EEX4)</f>
        <v>808857.86387416022</v>
      </c>
      <c r="AE2">
        <f>((('[3]WA-Res-Stata'!AI4+('[2]Key Inputs'!$H$20*'[2]Key Inputs'!$H$17))+('[3]WA-Res-Stata'!AMU4*('Reference Baseline'!$F3-'[2]Key Inputs'!$H$17)))*'[3]WA-Res-Stata'!BGA4)+((('[3]WA-Res-Stata'!BZH4+('[2]Key Inputs'!$I$20*'[2]Key Inputs'!$I$17))+('[3]WA-Res-Stata'!DLS4*('Reference Baseline'!$F3-'[2]Key Inputs'!$I$17)))*'[3]WA-Res-Stata'!EEY4)</f>
        <v>822613.50122118997</v>
      </c>
      <c r="AF2">
        <f>((('[3]WA-Res-Stata'!AJ4+('[2]Key Inputs'!$H$20*'[2]Key Inputs'!$H$17))+('[3]WA-Res-Stata'!AMV4*('Reference Baseline'!$F3-'[2]Key Inputs'!$H$17)))*'[3]WA-Res-Stata'!BGB4)+((('[3]WA-Res-Stata'!BZI4+('[2]Key Inputs'!$I$20*'[2]Key Inputs'!$I$17))+('[3]WA-Res-Stata'!DLT4*('Reference Baseline'!$F3-'[2]Key Inputs'!$I$17)))*'[3]WA-Res-Stata'!EEZ4)</f>
        <v>825986.30017582362</v>
      </c>
      <c r="AG2">
        <f>((('[3]WA-Res-Stata'!AK4+('[2]Key Inputs'!$H$20*'[2]Key Inputs'!$H$17))+('[3]WA-Res-Stata'!AMW4*('Reference Baseline'!$F3-'[2]Key Inputs'!$H$17)))*'[3]WA-Res-Stata'!BGC4)+((('[3]WA-Res-Stata'!BZJ4+('[2]Key Inputs'!$I$20*'[2]Key Inputs'!$I$17))+('[3]WA-Res-Stata'!DLU4*('Reference Baseline'!$F3-'[2]Key Inputs'!$I$17)))*'[3]WA-Res-Stata'!EFA4)</f>
        <v>817147.1775863301</v>
      </c>
      <c r="AH2">
        <f>((('[3]WA-Res-Stata'!AL4+('[2]Key Inputs'!$H$20*'[2]Key Inputs'!$H$17))+('[3]WA-Res-Stata'!AMX4*('Reference Baseline'!$F3-'[2]Key Inputs'!$H$17)))*'[3]WA-Res-Stata'!BGD4)+((('[3]WA-Res-Stata'!BZK4+('[2]Key Inputs'!$I$20*'[2]Key Inputs'!$I$17))+('[3]WA-Res-Stata'!DLV4*('Reference Baseline'!$F3-'[2]Key Inputs'!$I$17)))*'[3]WA-Res-Stata'!EFB4)</f>
        <v>833392.09115458257</v>
      </c>
      <c r="AI2">
        <f>((('[3]WA-Res-Stata'!AM4+('[2]Key Inputs'!$H$20*'[2]Key Inputs'!$H$17))+('[3]WA-Res-Stata'!AMY4*('Reference Baseline'!$F3-'[2]Key Inputs'!$H$17)))*'[3]WA-Res-Stata'!BGE4)+((('[3]WA-Res-Stata'!BZL4+('[2]Key Inputs'!$I$20*'[2]Key Inputs'!$I$17))+('[3]WA-Res-Stata'!DLW4*('Reference Baseline'!$F3-'[2]Key Inputs'!$I$17)))*'[3]WA-Res-Stata'!EFC4)</f>
        <v>829333.37765589845</v>
      </c>
      <c r="AJ2">
        <f>((('[3]WA-Res-Stata'!AN4+('[2]Key Inputs'!$H$20*'[2]Key Inputs'!$H$17))+('[3]WA-Res-Stata'!AMZ4*('Reference Baseline'!$F3-'[2]Key Inputs'!$H$17)))*'[3]WA-Res-Stata'!BGF4)+((('[3]WA-Res-Stata'!BZM4+('[2]Key Inputs'!$I$20*'[2]Key Inputs'!$I$17))+('[3]WA-Res-Stata'!DLX4*('Reference Baseline'!$F3-'[2]Key Inputs'!$I$17)))*'[3]WA-Res-Stata'!EFD4)</f>
        <v>815163.26808659115</v>
      </c>
      <c r="AK2">
        <f>((('[3]WA-Res-Stata'!AO4+('[2]Key Inputs'!$H$20*'[2]Key Inputs'!$H$17))+('[3]WA-Res-Stata'!ANA4*('Reference Baseline'!$F3-'[2]Key Inputs'!$H$17)))*'[3]WA-Res-Stata'!BGG4)+((('[3]WA-Res-Stata'!BZN4+('[2]Key Inputs'!$I$20*'[2]Key Inputs'!$I$17))+('[3]WA-Res-Stata'!DLY4*('Reference Baseline'!$F3-'[2]Key Inputs'!$I$17)))*'[3]WA-Res-Stata'!EFE4)</f>
        <v>826456.61776370753</v>
      </c>
      <c r="AL2">
        <f>((('[3]WA-Res-Stata'!AP4+('[2]Key Inputs'!$H$20*'[2]Key Inputs'!$H$17))+('[3]WA-Res-Stata'!ANB4*('Reference Baseline'!$F3-'[2]Key Inputs'!$H$17)))*'[3]WA-Res-Stata'!BGH4)+((('[3]WA-Res-Stata'!BZO4+('[2]Key Inputs'!$I$20*'[2]Key Inputs'!$I$17))+('[3]WA-Res-Stata'!DLZ4*('Reference Baseline'!$F3-'[2]Key Inputs'!$I$17)))*'[3]WA-Res-Stata'!EFF4)</f>
        <v>819487.29198239499</v>
      </c>
      <c r="AM2">
        <f>((('[3]WA-Res-Stata'!AQ4+('[2]Key Inputs'!$H$20*'[2]Key Inputs'!$H$17))+('[3]WA-Res-Stata'!ANC4*('Reference Baseline'!$F3-'[2]Key Inputs'!$H$17)))*'[3]WA-Res-Stata'!BGI4)+((('[3]WA-Res-Stata'!BZP4+('[2]Key Inputs'!$I$20*'[2]Key Inputs'!$I$17))+('[3]WA-Res-Stata'!DMA4*('Reference Baseline'!$F3-'[2]Key Inputs'!$I$17)))*'[3]WA-Res-Stata'!EFG4)</f>
        <v>819072.00117914833</v>
      </c>
      <c r="AN2">
        <f>((('[3]WA-Res-Stata'!AR4+('[2]Key Inputs'!$H$20*'[2]Key Inputs'!$H$17))+('[3]WA-Res-Stata'!AND4*('Reference Baseline'!$F3-'[2]Key Inputs'!$H$17)))*'[3]WA-Res-Stata'!BGJ4)+((('[3]WA-Res-Stata'!BZQ4+('[2]Key Inputs'!$I$20*'[2]Key Inputs'!$I$17))+('[3]WA-Res-Stata'!DMB4*('Reference Baseline'!$F3-'[2]Key Inputs'!$I$17)))*'[3]WA-Res-Stata'!EFH4)</f>
        <v>829002.05035534338</v>
      </c>
      <c r="AO2">
        <f>((('[3]WA-Res-Stata'!AS4+('[2]Key Inputs'!$H$20*'[2]Key Inputs'!$H$17))+('[3]WA-Res-Stata'!ANE4*('Reference Baseline'!$F3-'[2]Key Inputs'!$H$17)))*'[3]WA-Res-Stata'!BGK4)+((('[3]WA-Res-Stata'!BZR4+('[2]Key Inputs'!$I$20*'[2]Key Inputs'!$I$17))+('[3]WA-Res-Stata'!DMC4*('Reference Baseline'!$F3-'[2]Key Inputs'!$I$17)))*'[3]WA-Res-Stata'!EFI4)</f>
        <v>829350.09151508159</v>
      </c>
      <c r="AP2">
        <f>((('[3]WA-Res-Stata'!AT4+('[2]Key Inputs'!$H$20*'[2]Key Inputs'!$H$17))+('[3]WA-Res-Stata'!ANF4*('Reference Baseline'!$F3-'[2]Key Inputs'!$H$17)))*'[3]WA-Res-Stata'!BGL4)+((('[3]WA-Res-Stata'!BZS4+('[2]Key Inputs'!$I$20*'[2]Key Inputs'!$I$17))+('[3]WA-Res-Stata'!DMD4*('Reference Baseline'!$F3-'[2]Key Inputs'!$I$17)))*'[3]WA-Res-Stata'!EFJ4)</f>
        <v>828237.18579574861</v>
      </c>
      <c r="AQ2">
        <f>((('[3]WA-Res-Stata'!AU4+('[2]Key Inputs'!$H$20*'[2]Key Inputs'!$H$17))+('[3]WA-Res-Stata'!ANG4*('Reference Baseline'!$F3-'[2]Key Inputs'!$H$17)))*'[3]WA-Res-Stata'!BGM4)+((('[3]WA-Res-Stata'!BZT4+('[2]Key Inputs'!$I$20*'[2]Key Inputs'!$I$17))+('[3]WA-Res-Stata'!DME4*('Reference Baseline'!$F3-'[2]Key Inputs'!$I$17)))*'[3]WA-Res-Stata'!EFK4)</f>
        <v>816844.27924474829</v>
      </c>
      <c r="AR2">
        <f>((('[3]WA-Res-Stata'!AV4+('[2]Key Inputs'!$H$20*'[2]Key Inputs'!$H$17))+('[3]WA-Res-Stata'!ANH4*('Reference Baseline'!$F3-'[2]Key Inputs'!$H$17)))*'[3]WA-Res-Stata'!BGN4)+((('[3]WA-Res-Stata'!BZU4+('[2]Key Inputs'!$I$20*'[2]Key Inputs'!$I$17))+('[3]WA-Res-Stata'!DMF4*('Reference Baseline'!$F3-'[2]Key Inputs'!$I$17)))*'[3]WA-Res-Stata'!EFL4)</f>
        <v>821739.45809294551</v>
      </c>
      <c r="AS2">
        <f>((('[3]WA-Res-Stata'!AW4+('[2]Key Inputs'!$H$20*'[2]Key Inputs'!$H$17))+('[3]WA-Res-Stata'!ANI4*('Reference Baseline'!$F3-'[2]Key Inputs'!$H$17)))*'[3]WA-Res-Stata'!BGO4)+((('[3]WA-Res-Stata'!BZV4+('[2]Key Inputs'!$I$20*'[2]Key Inputs'!$I$17))+('[3]WA-Res-Stata'!DMG4*('Reference Baseline'!$F3-'[2]Key Inputs'!$I$17)))*'[3]WA-Res-Stata'!EFM4)</f>
        <v>822109.74038711004</v>
      </c>
      <c r="AT2">
        <f>((('[3]WA-Res-Stata'!AX4+('[2]Key Inputs'!$H$20*'[2]Key Inputs'!$H$17))+('[3]WA-Res-Stata'!ANJ4*('Reference Baseline'!$F3-'[2]Key Inputs'!$H$17)))*'[3]WA-Res-Stata'!BGP4)+((('[3]WA-Res-Stata'!BZW4+('[2]Key Inputs'!$I$20*'[2]Key Inputs'!$I$17))+('[3]WA-Res-Stata'!DMH4*('Reference Baseline'!$F3-'[2]Key Inputs'!$I$17)))*'[3]WA-Res-Stata'!EFN4)</f>
        <v>837094.965072299</v>
      </c>
      <c r="AU2">
        <f>((('[3]WA-Res-Stata'!AY4+('[2]Key Inputs'!$H$20*'[2]Key Inputs'!$H$17))+('[3]WA-Res-Stata'!ANK4*('Reference Baseline'!$F3-'[2]Key Inputs'!$H$17)))*'[3]WA-Res-Stata'!BGQ4)+((('[3]WA-Res-Stata'!BZX4+('[2]Key Inputs'!$I$20*'[2]Key Inputs'!$I$17))+('[3]WA-Res-Stata'!DMI4*('Reference Baseline'!$F3-'[2]Key Inputs'!$I$17)))*'[3]WA-Res-Stata'!EFO4)</f>
        <v>819001.13403606229</v>
      </c>
      <c r="AV2">
        <f>((('[3]WA-Res-Stata'!AZ4+('[2]Key Inputs'!$H$20*'[2]Key Inputs'!$H$17))+('[3]WA-Res-Stata'!ANL4*('Reference Baseline'!$F3-'[2]Key Inputs'!$H$17)))*'[3]WA-Res-Stata'!BGR4)+((('[3]WA-Res-Stata'!BZY4+('[2]Key Inputs'!$I$20*'[2]Key Inputs'!$I$17))+('[3]WA-Res-Stata'!DMJ4*('Reference Baseline'!$F3-'[2]Key Inputs'!$I$17)))*'[3]WA-Res-Stata'!EFP4)</f>
        <v>814949.32716761611</v>
      </c>
      <c r="AW2">
        <f>((('[3]WA-Res-Stata'!BA4+('[2]Key Inputs'!$H$20*'[2]Key Inputs'!$H$17))+('[3]WA-Res-Stata'!ANM4*('Reference Baseline'!$F3-'[2]Key Inputs'!$H$17)))*'[3]WA-Res-Stata'!BGS4)+((('[3]WA-Res-Stata'!BZZ4+('[2]Key Inputs'!$I$20*'[2]Key Inputs'!$I$17))+('[3]WA-Res-Stata'!DMK4*('Reference Baseline'!$F3-'[2]Key Inputs'!$I$17)))*'[3]WA-Res-Stata'!EFQ4)</f>
        <v>821692.16169216414</v>
      </c>
      <c r="AX2">
        <f>((('[3]WA-Res-Stata'!BB4+('[2]Key Inputs'!$H$20*'[2]Key Inputs'!$H$17))+('[3]WA-Res-Stata'!ANN4*('Reference Baseline'!$F3-'[2]Key Inputs'!$H$17)))*'[3]WA-Res-Stata'!BGT4)+((('[3]WA-Res-Stata'!CAA4+('[2]Key Inputs'!$I$20*'[2]Key Inputs'!$I$17))+('[3]WA-Res-Stata'!DML4*('Reference Baseline'!$F3-'[2]Key Inputs'!$I$17)))*'[3]WA-Res-Stata'!EFR4)</f>
        <v>826432.58683334175</v>
      </c>
      <c r="AY2">
        <f>((('[3]WA-Res-Stata'!BC4+('[2]Key Inputs'!$H$20*'[2]Key Inputs'!$H$17))+('[3]WA-Res-Stata'!ANO4*('Reference Baseline'!$F3-'[2]Key Inputs'!$H$17)))*'[3]WA-Res-Stata'!BGU4)+((('[3]WA-Res-Stata'!CAB4+('[2]Key Inputs'!$I$20*'[2]Key Inputs'!$I$17))+('[3]WA-Res-Stata'!DMM4*('Reference Baseline'!$F3-'[2]Key Inputs'!$I$17)))*'[3]WA-Res-Stata'!EFS4)</f>
        <v>823636.16447762202</v>
      </c>
      <c r="AZ2">
        <f>((('[3]WA-Res-Stata'!BD4+('[2]Key Inputs'!$H$20*'[2]Key Inputs'!$H$17))+('[3]WA-Res-Stata'!ANP4*('Reference Baseline'!$F3-'[2]Key Inputs'!$H$17)))*'[3]WA-Res-Stata'!BGV4)+((('[3]WA-Res-Stata'!CAC4+('[2]Key Inputs'!$I$20*'[2]Key Inputs'!$I$17))+('[3]WA-Res-Stata'!DMN4*('Reference Baseline'!$F3-'[2]Key Inputs'!$I$17)))*'[3]WA-Res-Stata'!EFT4)</f>
        <v>830185.14912908489</v>
      </c>
      <c r="BA2">
        <f>((('[3]WA-Res-Stata'!BE4+('[2]Key Inputs'!$H$20*'[2]Key Inputs'!$H$17))+('[3]WA-Res-Stata'!ANQ4*('Reference Baseline'!$F3-'[2]Key Inputs'!$H$17)))*'[3]WA-Res-Stata'!BGW4)+((('[3]WA-Res-Stata'!CAD4+('[2]Key Inputs'!$I$20*'[2]Key Inputs'!$I$17))+('[3]WA-Res-Stata'!DMO4*('Reference Baseline'!$F3-'[2]Key Inputs'!$I$17)))*'[3]WA-Res-Stata'!EFU4)</f>
        <v>824462.01803726237</v>
      </c>
      <c r="BB2">
        <f>((('[3]WA-Res-Stata'!BF4+('[2]Key Inputs'!$H$20*'[2]Key Inputs'!$H$17))+('[3]WA-Res-Stata'!ANR4*('Reference Baseline'!$F3-'[2]Key Inputs'!$H$17)))*'[3]WA-Res-Stata'!BGX4)+((('[3]WA-Res-Stata'!CAE4+('[2]Key Inputs'!$I$20*'[2]Key Inputs'!$I$17))+('[3]WA-Res-Stata'!DMP4*('Reference Baseline'!$F3-'[2]Key Inputs'!$I$17)))*'[3]WA-Res-Stata'!EFV4)</f>
        <v>830842.50961465843</v>
      </c>
      <c r="BC2">
        <f>((('[3]WA-Res-Stata'!BG4+('[2]Key Inputs'!$H$20*'[2]Key Inputs'!$H$17))+('[3]WA-Res-Stata'!ANS4*('Reference Baseline'!$F3-'[2]Key Inputs'!$H$17)))*'[3]WA-Res-Stata'!BGY4)+((('[3]WA-Res-Stata'!CAF4+('[2]Key Inputs'!$I$20*'[2]Key Inputs'!$I$17))+('[3]WA-Res-Stata'!DMQ4*('Reference Baseline'!$F3-'[2]Key Inputs'!$I$17)))*'[3]WA-Res-Stata'!EFW4)</f>
        <v>810139.83213848097</v>
      </c>
      <c r="BD2">
        <f>((('[3]WA-Res-Stata'!BH4+('[2]Key Inputs'!$H$20*'[2]Key Inputs'!$H$17))+('[3]WA-Res-Stata'!ANT4*('Reference Baseline'!$F3-'[2]Key Inputs'!$H$17)))*'[3]WA-Res-Stata'!BGZ4)+((('[3]WA-Res-Stata'!CAG4+('[2]Key Inputs'!$I$20*'[2]Key Inputs'!$I$17))+('[3]WA-Res-Stata'!DMR4*('Reference Baseline'!$F3-'[2]Key Inputs'!$I$17)))*'[3]WA-Res-Stata'!EFX4)</f>
        <v>827644.77572537202</v>
      </c>
      <c r="BE2">
        <f>((('[3]WA-Res-Stata'!BI4+('[2]Key Inputs'!$H$20*'[2]Key Inputs'!$H$17))+('[3]WA-Res-Stata'!ANU4*('Reference Baseline'!$F3-'[2]Key Inputs'!$H$17)))*'[3]WA-Res-Stata'!BHA4)+((('[3]WA-Res-Stata'!CAH4+('[2]Key Inputs'!$I$20*'[2]Key Inputs'!$I$17))+('[3]WA-Res-Stata'!DMS4*('Reference Baseline'!$F3-'[2]Key Inputs'!$I$17)))*'[3]WA-Res-Stata'!EFY4)</f>
        <v>815999.41053774534</v>
      </c>
      <c r="BF2">
        <f>((('[3]WA-Res-Stata'!BJ4+('[2]Key Inputs'!$H$20*'[2]Key Inputs'!$H$17))+('[3]WA-Res-Stata'!ANV4*('Reference Baseline'!$F3-'[2]Key Inputs'!$H$17)))*'[3]WA-Res-Stata'!BHB4)+((('[3]WA-Res-Stata'!CAI4+('[2]Key Inputs'!$I$20*'[2]Key Inputs'!$I$17))+('[3]WA-Res-Stata'!DMT4*('Reference Baseline'!$F3-'[2]Key Inputs'!$I$17)))*'[3]WA-Res-Stata'!EFZ4)</f>
        <v>829993.9258282826</v>
      </c>
      <c r="BG2">
        <f>((('[3]WA-Res-Stata'!BK4+('[2]Key Inputs'!$H$20*'[2]Key Inputs'!$H$17))+('[3]WA-Res-Stata'!ANW4*('Reference Baseline'!$F3-'[2]Key Inputs'!$H$17)))*'[3]WA-Res-Stata'!BHC4)+((('[3]WA-Res-Stata'!CAJ4+('[2]Key Inputs'!$I$20*'[2]Key Inputs'!$I$17))+('[3]WA-Res-Stata'!DMU4*('Reference Baseline'!$F3-'[2]Key Inputs'!$I$17)))*'[3]WA-Res-Stata'!EGA4)</f>
        <v>814301.73603422788</v>
      </c>
      <c r="BH2">
        <f>((('[3]WA-Res-Stata'!BL4+('[2]Key Inputs'!$H$20*'[2]Key Inputs'!$H$17))+('[3]WA-Res-Stata'!ANX4*('Reference Baseline'!$F3-'[2]Key Inputs'!$H$17)))*'[3]WA-Res-Stata'!BHD4)+((('[3]WA-Res-Stata'!CAK4+('[2]Key Inputs'!$I$20*'[2]Key Inputs'!$I$17))+('[3]WA-Res-Stata'!DMV4*('Reference Baseline'!$F3-'[2]Key Inputs'!$I$17)))*'[3]WA-Res-Stata'!EGB4)</f>
        <v>824189.81798977335</v>
      </c>
      <c r="BI2">
        <f>((('[3]WA-Res-Stata'!BM4+('[2]Key Inputs'!$H$20*'[2]Key Inputs'!$H$17))+('[3]WA-Res-Stata'!ANY4*('Reference Baseline'!$F3-'[2]Key Inputs'!$H$17)))*'[3]WA-Res-Stata'!BHE4)+((('[3]WA-Res-Stata'!CAL4+('[2]Key Inputs'!$I$20*'[2]Key Inputs'!$I$17))+('[3]WA-Res-Stata'!DMW4*('Reference Baseline'!$F3-'[2]Key Inputs'!$I$17)))*'[3]WA-Res-Stata'!EGC4)</f>
        <v>820636.08832415729</v>
      </c>
      <c r="BJ2">
        <f>((('[3]WA-Res-Stata'!BN4+('[2]Key Inputs'!$H$20*'[2]Key Inputs'!$H$17))+('[3]WA-Res-Stata'!ANZ4*('Reference Baseline'!$F3-'[2]Key Inputs'!$H$17)))*'[3]WA-Res-Stata'!BHF4)+((('[3]WA-Res-Stata'!CAM4+('[2]Key Inputs'!$I$20*'[2]Key Inputs'!$I$17))+('[3]WA-Res-Stata'!DMX4*('Reference Baseline'!$F3-'[2]Key Inputs'!$I$17)))*'[3]WA-Res-Stata'!EGD4)</f>
        <v>817939.13804269955</v>
      </c>
      <c r="BK2">
        <f>((('[3]WA-Res-Stata'!BO4+('[2]Key Inputs'!$H$20*'[2]Key Inputs'!$H$17))+('[3]WA-Res-Stata'!AOA4*('Reference Baseline'!$F3-'[2]Key Inputs'!$H$17)))*'[3]WA-Res-Stata'!BHG4)+((('[3]WA-Res-Stata'!CAN4+('[2]Key Inputs'!$I$20*'[2]Key Inputs'!$I$17))+('[3]WA-Res-Stata'!DMY4*('Reference Baseline'!$F3-'[2]Key Inputs'!$I$17)))*'[3]WA-Res-Stata'!EGE4)</f>
        <v>821013.41801973258</v>
      </c>
      <c r="BL2">
        <f>((('[3]WA-Res-Stata'!BP4+('[2]Key Inputs'!$H$20*'[2]Key Inputs'!$H$17))+('[3]WA-Res-Stata'!AOB4*('Reference Baseline'!$F3-'[2]Key Inputs'!$H$17)))*'[3]WA-Res-Stata'!BHH4)+((('[3]WA-Res-Stata'!CAO4+('[2]Key Inputs'!$I$20*'[2]Key Inputs'!$I$17))+('[3]WA-Res-Stata'!DMZ4*('Reference Baseline'!$F3-'[2]Key Inputs'!$I$17)))*'[3]WA-Res-Stata'!EGF4)</f>
        <v>824921.88579653844</v>
      </c>
      <c r="BM2">
        <f>((('[3]WA-Res-Stata'!BQ4+('[2]Key Inputs'!$H$20*'[2]Key Inputs'!$H$17))+('[3]WA-Res-Stata'!AOC4*('Reference Baseline'!$F3-'[2]Key Inputs'!$H$17)))*'[3]WA-Res-Stata'!BHI4)+((('[3]WA-Res-Stata'!CAP4+('[2]Key Inputs'!$I$20*'[2]Key Inputs'!$I$17))+('[3]WA-Res-Stata'!DNA4*('Reference Baseline'!$F3-'[2]Key Inputs'!$I$17)))*'[3]WA-Res-Stata'!EGG4)</f>
        <v>817973.21774556104</v>
      </c>
      <c r="BN2">
        <f>((('[3]WA-Res-Stata'!BR4+('[2]Key Inputs'!$H$20*'[2]Key Inputs'!$H$17))+('[3]WA-Res-Stata'!AOD4*('Reference Baseline'!$F3-'[2]Key Inputs'!$H$17)))*'[3]WA-Res-Stata'!BHJ4)+((('[3]WA-Res-Stata'!CAQ4+('[2]Key Inputs'!$I$20*'[2]Key Inputs'!$I$17))+('[3]WA-Res-Stata'!DNB4*('Reference Baseline'!$F3-'[2]Key Inputs'!$I$17)))*'[3]WA-Res-Stata'!EGH4)</f>
        <v>828189.34080123226</v>
      </c>
      <c r="BO2">
        <f>((('[3]WA-Res-Stata'!BS4+('[2]Key Inputs'!$H$20*'[2]Key Inputs'!$H$17))+('[3]WA-Res-Stata'!AOE4*('Reference Baseline'!$F3-'[2]Key Inputs'!$H$17)))*'[3]WA-Res-Stata'!BHK4)+((('[3]WA-Res-Stata'!CAR4+('[2]Key Inputs'!$I$20*'[2]Key Inputs'!$I$17))+('[3]WA-Res-Stata'!DNC4*('Reference Baseline'!$F3-'[2]Key Inputs'!$I$17)))*'[3]WA-Res-Stata'!EGI4)</f>
        <v>817827.99842974939</v>
      </c>
      <c r="BP2">
        <f>((('[3]WA-Res-Stata'!BT4+('[2]Key Inputs'!$H$20*'[2]Key Inputs'!$H$17))+('[3]WA-Res-Stata'!AOF4*('Reference Baseline'!$F3-'[2]Key Inputs'!$H$17)))*'[3]WA-Res-Stata'!BHL4)+((('[3]WA-Res-Stata'!CAS4+('[2]Key Inputs'!$I$20*'[2]Key Inputs'!$I$17))+('[3]WA-Res-Stata'!DND4*('Reference Baseline'!$F3-'[2]Key Inputs'!$I$17)))*'[3]WA-Res-Stata'!EGJ4)</f>
        <v>824184.98960564157</v>
      </c>
      <c r="BQ2">
        <f>((('[3]WA-Res-Stata'!BU4+('[2]Key Inputs'!$H$20*'[2]Key Inputs'!$H$17))+('[3]WA-Res-Stata'!AOG4*('Reference Baseline'!$F3-'[2]Key Inputs'!$H$17)))*'[3]WA-Res-Stata'!BHM4)+((('[3]WA-Res-Stata'!CAT4+('[2]Key Inputs'!$I$20*'[2]Key Inputs'!$I$17))+('[3]WA-Res-Stata'!DNE4*('Reference Baseline'!$F3-'[2]Key Inputs'!$I$17)))*'[3]WA-Res-Stata'!EGK4)</f>
        <v>830833.84743249125</v>
      </c>
      <c r="BR2">
        <f>((('[3]WA-Res-Stata'!BV4+('[2]Key Inputs'!$H$20*'[2]Key Inputs'!$H$17))+('[3]WA-Res-Stata'!AOH4*('Reference Baseline'!$F3-'[2]Key Inputs'!$H$17)))*'[3]WA-Res-Stata'!BHN4)+((('[3]WA-Res-Stata'!CAU4+('[2]Key Inputs'!$I$20*'[2]Key Inputs'!$I$17))+('[3]WA-Res-Stata'!DNF4*('Reference Baseline'!$F3-'[2]Key Inputs'!$I$17)))*'[3]WA-Res-Stata'!EGL4)</f>
        <v>818771.48719530995</v>
      </c>
      <c r="BS2">
        <f>((('[3]WA-Res-Stata'!BW4+('[2]Key Inputs'!$H$20*'[2]Key Inputs'!$H$17))+('[3]WA-Res-Stata'!AOI4*('Reference Baseline'!$F3-'[2]Key Inputs'!$H$17)))*'[3]WA-Res-Stata'!BHO4)+((('[3]WA-Res-Stata'!CAV4+('[2]Key Inputs'!$I$20*'[2]Key Inputs'!$I$17))+('[3]WA-Res-Stata'!DNG4*('Reference Baseline'!$F3-'[2]Key Inputs'!$I$17)))*'[3]WA-Res-Stata'!EGM4)</f>
        <v>812787.20433307404</v>
      </c>
      <c r="BT2">
        <f>((('[3]WA-Res-Stata'!BX4+('[2]Key Inputs'!$H$20*'[2]Key Inputs'!$H$17))+('[3]WA-Res-Stata'!AOJ4*('Reference Baseline'!$F3-'[2]Key Inputs'!$H$17)))*'[3]WA-Res-Stata'!BHP4)+((('[3]WA-Res-Stata'!CAW4+('[2]Key Inputs'!$I$20*'[2]Key Inputs'!$I$17))+('[3]WA-Res-Stata'!DNH4*('Reference Baseline'!$F3-'[2]Key Inputs'!$I$17)))*'[3]WA-Res-Stata'!EGN4)</f>
        <v>818460.36659828294</v>
      </c>
      <c r="BU2">
        <f>((('[3]WA-Res-Stata'!BY4+('[2]Key Inputs'!$H$20*'[2]Key Inputs'!$H$17))+('[3]WA-Res-Stata'!AOK4*('Reference Baseline'!$F3-'[2]Key Inputs'!$H$17)))*'[3]WA-Res-Stata'!BHQ4)+((('[3]WA-Res-Stata'!CAX4+('[2]Key Inputs'!$I$20*'[2]Key Inputs'!$I$17))+('[3]WA-Res-Stata'!DNI4*('Reference Baseline'!$F3-'[2]Key Inputs'!$I$17)))*'[3]WA-Res-Stata'!EGO4)</f>
        <v>813590.38409299275</v>
      </c>
      <c r="BV2">
        <f>((('[3]WA-Res-Stata'!BZ4+('[2]Key Inputs'!$H$20*'[2]Key Inputs'!$H$17))+('[3]WA-Res-Stata'!AOL4*('Reference Baseline'!$F3-'[2]Key Inputs'!$H$17)))*'[3]WA-Res-Stata'!BHR4)+((('[3]WA-Res-Stata'!CAY4+('[2]Key Inputs'!$I$20*'[2]Key Inputs'!$I$17))+('[3]WA-Res-Stata'!DNJ4*('Reference Baseline'!$F3-'[2]Key Inputs'!$I$17)))*'[3]WA-Res-Stata'!EGP4)</f>
        <v>830123.78728716064</v>
      </c>
      <c r="BW2">
        <f>((('[3]WA-Res-Stata'!CA4+('[2]Key Inputs'!$H$20*'[2]Key Inputs'!$H$17))+('[3]WA-Res-Stata'!AOM4*('Reference Baseline'!$F3-'[2]Key Inputs'!$H$17)))*'[3]WA-Res-Stata'!BHS4)+((('[3]WA-Res-Stata'!CAZ4+('[2]Key Inputs'!$I$20*'[2]Key Inputs'!$I$17))+('[3]WA-Res-Stata'!DNK4*('Reference Baseline'!$F3-'[2]Key Inputs'!$I$17)))*'[3]WA-Res-Stata'!EGQ4)</f>
        <v>833392.92786944681</v>
      </c>
      <c r="BX2">
        <f>((('[3]WA-Res-Stata'!CB4+('[2]Key Inputs'!$H$20*'[2]Key Inputs'!$H$17))+('[3]WA-Res-Stata'!AON4*('Reference Baseline'!$F3-'[2]Key Inputs'!$H$17)))*'[3]WA-Res-Stata'!BHT4)+((('[3]WA-Res-Stata'!CBA4+('[2]Key Inputs'!$I$20*'[2]Key Inputs'!$I$17))+('[3]WA-Res-Stata'!DNL4*('Reference Baseline'!$F3-'[2]Key Inputs'!$I$17)))*'[3]WA-Res-Stata'!EGR4)</f>
        <v>830474.00944039843</v>
      </c>
      <c r="BY2">
        <f>((('[3]WA-Res-Stata'!CC4+('[2]Key Inputs'!$H$20*'[2]Key Inputs'!$H$17))+('[3]WA-Res-Stata'!AOO4*('Reference Baseline'!$F3-'[2]Key Inputs'!$H$17)))*'[3]WA-Res-Stata'!BHU4)+((('[3]WA-Res-Stata'!CBB4+('[2]Key Inputs'!$I$20*'[2]Key Inputs'!$I$17))+('[3]WA-Res-Stata'!DNM4*('Reference Baseline'!$F3-'[2]Key Inputs'!$I$17)))*'[3]WA-Res-Stata'!EGS4)</f>
        <v>820056.05424101884</v>
      </c>
      <c r="BZ2">
        <f>((('[3]WA-Res-Stata'!CD4+('[2]Key Inputs'!$H$20*'[2]Key Inputs'!$H$17))+('[3]WA-Res-Stata'!AOP4*('Reference Baseline'!$F3-'[2]Key Inputs'!$H$17)))*'[3]WA-Res-Stata'!BHV4)+((('[3]WA-Res-Stata'!CBC4+('[2]Key Inputs'!$I$20*'[2]Key Inputs'!$I$17))+('[3]WA-Res-Stata'!DNN4*('Reference Baseline'!$F3-'[2]Key Inputs'!$I$17)))*'[3]WA-Res-Stata'!EGT4)</f>
        <v>822907.50962623977</v>
      </c>
      <c r="CA2">
        <f>((('[3]WA-Res-Stata'!CE4+('[2]Key Inputs'!$H$20*'[2]Key Inputs'!$H$17))+('[3]WA-Res-Stata'!AOQ4*('Reference Baseline'!$F3-'[2]Key Inputs'!$H$17)))*'[3]WA-Res-Stata'!BHW4)+((('[3]WA-Res-Stata'!CBD4+('[2]Key Inputs'!$I$20*'[2]Key Inputs'!$I$17))+('[3]WA-Res-Stata'!DNO4*('Reference Baseline'!$F3-'[2]Key Inputs'!$I$17)))*'[3]WA-Res-Stata'!EGU4)</f>
        <v>812448.32786752435</v>
      </c>
      <c r="CB2">
        <f>((('[3]WA-Res-Stata'!CF4+('[2]Key Inputs'!$H$20*'[2]Key Inputs'!$H$17))+('[3]WA-Res-Stata'!AOR4*('Reference Baseline'!$F3-'[2]Key Inputs'!$H$17)))*'[3]WA-Res-Stata'!BHX4)+((('[3]WA-Res-Stata'!CBE4+('[2]Key Inputs'!$I$20*'[2]Key Inputs'!$I$17))+('[3]WA-Res-Stata'!DNP4*('Reference Baseline'!$F3-'[2]Key Inputs'!$I$17)))*'[3]WA-Res-Stata'!EGV4)</f>
        <v>824245.02878210228</v>
      </c>
      <c r="CC2">
        <f>((('[3]WA-Res-Stata'!CG4+('[2]Key Inputs'!$H$20*'[2]Key Inputs'!$H$17))+('[3]WA-Res-Stata'!AOS4*('Reference Baseline'!$F3-'[2]Key Inputs'!$H$17)))*'[3]WA-Res-Stata'!BHY4)+((('[3]WA-Res-Stata'!CBF4+('[2]Key Inputs'!$I$20*'[2]Key Inputs'!$I$17))+('[3]WA-Res-Stata'!DNQ4*('Reference Baseline'!$F3-'[2]Key Inputs'!$I$17)))*'[3]WA-Res-Stata'!EGW4)</f>
        <v>826399.16224851063</v>
      </c>
      <c r="CD2">
        <f>((('[3]WA-Res-Stata'!CH4+('[2]Key Inputs'!$H$20*'[2]Key Inputs'!$H$17))+('[3]WA-Res-Stata'!AOT4*('Reference Baseline'!$F3-'[2]Key Inputs'!$H$17)))*'[3]WA-Res-Stata'!BHZ4)+((('[3]WA-Res-Stata'!CBG4+('[2]Key Inputs'!$I$20*'[2]Key Inputs'!$I$17))+('[3]WA-Res-Stata'!DNR4*('Reference Baseline'!$F3-'[2]Key Inputs'!$I$17)))*'[3]WA-Res-Stata'!EGX4)</f>
        <v>827532.1276749206</v>
      </c>
      <c r="CE2">
        <f>((('[3]WA-Res-Stata'!CI4+('[2]Key Inputs'!$H$20*'[2]Key Inputs'!$H$17))+('[3]WA-Res-Stata'!AOU4*('Reference Baseline'!$F3-'[2]Key Inputs'!$H$17)))*'[3]WA-Res-Stata'!BIA4)+((('[3]WA-Res-Stata'!CBH4+('[2]Key Inputs'!$I$20*'[2]Key Inputs'!$I$17))+('[3]WA-Res-Stata'!DNS4*('Reference Baseline'!$F3-'[2]Key Inputs'!$I$17)))*'[3]WA-Res-Stata'!EGY4)</f>
        <v>829548.64299525355</v>
      </c>
      <c r="CF2">
        <f>((('[3]WA-Res-Stata'!CJ4+('[2]Key Inputs'!$H$20*'[2]Key Inputs'!$H$17))+('[3]WA-Res-Stata'!AOV4*('Reference Baseline'!$F3-'[2]Key Inputs'!$H$17)))*'[3]WA-Res-Stata'!BIB4)+((('[3]WA-Res-Stata'!CBI4+('[2]Key Inputs'!$I$20*'[2]Key Inputs'!$I$17))+('[3]WA-Res-Stata'!DNT4*('Reference Baseline'!$F3-'[2]Key Inputs'!$I$17)))*'[3]WA-Res-Stata'!EGZ4)</f>
        <v>814802.34715098469</v>
      </c>
      <c r="CG2">
        <f>((('[3]WA-Res-Stata'!CK4+('[2]Key Inputs'!$H$20*'[2]Key Inputs'!$H$17))+('[3]WA-Res-Stata'!AOW4*('Reference Baseline'!$F3-'[2]Key Inputs'!$H$17)))*'[3]WA-Res-Stata'!BIC4)+((('[3]WA-Res-Stata'!CBJ4+('[2]Key Inputs'!$I$20*'[2]Key Inputs'!$I$17))+('[3]WA-Res-Stata'!DNU4*('Reference Baseline'!$F3-'[2]Key Inputs'!$I$17)))*'[3]WA-Res-Stata'!EHA4)</f>
        <v>825220.50965752406</v>
      </c>
      <c r="CH2">
        <f>((('[3]WA-Res-Stata'!CL4+('[2]Key Inputs'!$H$20*'[2]Key Inputs'!$H$17))+('[3]WA-Res-Stata'!AOX4*('Reference Baseline'!$F3-'[2]Key Inputs'!$H$17)))*'[3]WA-Res-Stata'!BID4)+((('[3]WA-Res-Stata'!CBK4+('[2]Key Inputs'!$I$20*'[2]Key Inputs'!$I$17))+('[3]WA-Res-Stata'!DNV4*('Reference Baseline'!$F3-'[2]Key Inputs'!$I$17)))*'[3]WA-Res-Stata'!EHB4)</f>
        <v>816960.3852319686</v>
      </c>
      <c r="CI2">
        <f>((('[3]WA-Res-Stata'!CM4+('[2]Key Inputs'!$H$20*'[2]Key Inputs'!$H$17))+('[3]WA-Res-Stata'!AOY4*('Reference Baseline'!$F3-'[2]Key Inputs'!$H$17)))*'[3]WA-Res-Stata'!BIE4)+((('[3]WA-Res-Stata'!CBL4+('[2]Key Inputs'!$I$20*'[2]Key Inputs'!$I$17))+('[3]WA-Res-Stata'!DNW4*('Reference Baseline'!$F3-'[2]Key Inputs'!$I$17)))*'[3]WA-Res-Stata'!EHC4)</f>
        <v>829341.23425708362</v>
      </c>
      <c r="CJ2">
        <f>((('[3]WA-Res-Stata'!CN4+('[2]Key Inputs'!$H$20*'[2]Key Inputs'!$H$17))+('[3]WA-Res-Stata'!AOZ4*('Reference Baseline'!$F3-'[2]Key Inputs'!$H$17)))*'[3]WA-Res-Stata'!BIF4)+((('[3]WA-Res-Stata'!CBM4+('[2]Key Inputs'!$I$20*'[2]Key Inputs'!$I$17))+('[3]WA-Res-Stata'!DNX4*('Reference Baseline'!$F3-'[2]Key Inputs'!$I$17)))*'[3]WA-Res-Stata'!EHD4)</f>
        <v>821817.60413184972</v>
      </c>
      <c r="CK2">
        <f>((('[3]WA-Res-Stata'!CO4+('[2]Key Inputs'!$H$20*'[2]Key Inputs'!$H$17))+('[3]WA-Res-Stata'!APA4*('Reference Baseline'!$F3-'[2]Key Inputs'!$H$17)))*'[3]WA-Res-Stata'!BIG4)+((('[3]WA-Res-Stata'!CBN4+('[2]Key Inputs'!$I$20*'[2]Key Inputs'!$I$17))+('[3]WA-Res-Stata'!DNY4*('Reference Baseline'!$F3-'[2]Key Inputs'!$I$17)))*'[3]WA-Res-Stata'!EHE4)</f>
        <v>823632.0936977535</v>
      </c>
      <c r="CL2">
        <f>((('[3]WA-Res-Stata'!CP4+('[2]Key Inputs'!$H$20*'[2]Key Inputs'!$H$17))+('[3]WA-Res-Stata'!APB4*('Reference Baseline'!$F3-'[2]Key Inputs'!$H$17)))*'[3]WA-Res-Stata'!BIH4)+((('[3]WA-Res-Stata'!CBO4+('[2]Key Inputs'!$I$20*'[2]Key Inputs'!$I$17))+('[3]WA-Res-Stata'!DNZ4*('Reference Baseline'!$F3-'[2]Key Inputs'!$I$17)))*'[3]WA-Res-Stata'!EHF4)</f>
        <v>813433.00470886973</v>
      </c>
      <c r="CM2">
        <f>((('[3]WA-Res-Stata'!CQ4+('[2]Key Inputs'!$H$20*'[2]Key Inputs'!$H$17))+('[3]WA-Res-Stata'!APC4*('Reference Baseline'!$F3-'[2]Key Inputs'!$H$17)))*'[3]WA-Res-Stata'!BII4)+((('[3]WA-Res-Stata'!CBP4+('[2]Key Inputs'!$I$20*'[2]Key Inputs'!$I$17))+('[3]WA-Res-Stata'!DOA4*('Reference Baseline'!$F3-'[2]Key Inputs'!$I$17)))*'[3]WA-Res-Stata'!EHG4)</f>
        <v>820046.74234513449</v>
      </c>
      <c r="CN2">
        <f>((('[3]WA-Res-Stata'!CR4+('[2]Key Inputs'!$H$20*'[2]Key Inputs'!$H$17))+('[3]WA-Res-Stata'!APD4*('Reference Baseline'!$F3-'[2]Key Inputs'!$H$17)))*'[3]WA-Res-Stata'!BIJ4)+((('[3]WA-Res-Stata'!CBQ4+('[2]Key Inputs'!$I$20*'[2]Key Inputs'!$I$17))+('[3]WA-Res-Stata'!DOB4*('Reference Baseline'!$F3-'[2]Key Inputs'!$I$17)))*'[3]WA-Res-Stata'!EHH4)</f>
        <v>835990.21233443602</v>
      </c>
      <c r="CO2">
        <f>((('[3]WA-Res-Stata'!CS4+('[2]Key Inputs'!$H$20*'[2]Key Inputs'!$H$17))+('[3]WA-Res-Stata'!APE4*('Reference Baseline'!$F3-'[2]Key Inputs'!$H$17)))*'[3]WA-Res-Stata'!BIK4)+((('[3]WA-Res-Stata'!CBR4+('[2]Key Inputs'!$I$20*'[2]Key Inputs'!$I$17))+('[3]WA-Res-Stata'!DOC4*('Reference Baseline'!$F3-'[2]Key Inputs'!$I$17)))*'[3]WA-Res-Stata'!EHI4)</f>
        <v>823953.3038804204</v>
      </c>
      <c r="CP2">
        <f>((('[3]WA-Res-Stata'!CT4+('[2]Key Inputs'!$H$20*'[2]Key Inputs'!$H$17))+('[3]WA-Res-Stata'!APF4*('Reference Baseline'!$F3-'[2]Key Inputs'!$H$17)))*'[3]WA-Res-Stata'!BIL4)+((('[3]WA-Res-Stata'!CBS4+('[2]Key Inputs'!$I$20*'[2]Key Inputs'!$I$17))+('[3]WA-Res-Stata'!DOD4*('Reference Baseline'!$F3-'[2]Key Inputs'!$I$17)))*'[3]WA-Res-Stata'!EHJ4)</f>
        <v>821556.68150463793</v>
      </c>
      <c r="CQ2">
        <f>((('[3]WA-Res-Stata'!CU4+('[2]Key Inputs'!$H$20*'[2]Key Inputs'!$H$17))+('[3]WA-Res-Stata'!APG4*('Reference Baseline'!$F3-'[2]Key Inputs'!$H$17)))*'[3]WA-Res-Stata'!BIM4)+((('[3]WA-Res-Stata'!CBT4+('[2]Key Inputs'!$I$20*'[2]Key Inputs'!$I$17))+('[3]WA-Res-Stata'!DOE4*('Reference Baseline'!$F3-'[2]Key Inputs'!$I$17)))*'[3]WA-Res-Stata'!EHK4)</f>
        <v>832131.36992505251</v>
      </c>
      <c r="CR2">
        <f>((('[3]WA-Res-Stata'!CV4+('[2]Key Inputs'!$H$20*'[2]Key Inputs'!$H$17))+('[3]WA-Res-Stata'!APH4*('Reference Baseline'!$F3-'[2]Key Inputs'!$H$17)))*'[3]WA-Res-Stata'!BIN4)+((('[3]WA-Res-Stata'!CBU4+('[2]Key Inputs'!$I$20*'[2]Key Inputs'!$I$17))+('[3]WA-Res-Stata'!DOF4*('Reference Baseline'!$F3-'[2]Key Inputs'!$I$17)))*'[3]WA-Res-Stata'!EHL4)</f>
        <v>823142.54194150737</v>
      </c>
      <c r="CS2">
        <f>((('[3]WA-Res-Stata'!CW4+('[2]Key Inputs'!$H$20*'[2]Key Inputs'!$H$17))+('[3]WA-Res-Stata'!API4*('Reference Baseline'!$F3-'[2]Key Inputs'!$H$17)))*'[3]WA-Res-Stata'!BIO4)+((('[3]WA-Res-Stata'!CBV4+('[2]Key Inputs'!$I$20*'[2]Key Inputs'!$I$17))+('[3]WA-Res-Stata'!DOG4*('Reference Baseline'!$F3-'[2]Key Inputs'!$I$17)))*'[3]WA-Res-Stata'!EHM4)</f>
        <v>823031.60604065924</v>
      </c>
      <c r="CT2">
        <f>((('[3]WA-Res-Stata'!CX4+('[2]Key Inputs'!$H$20*'[2]Key Inputs'!$H$17))+('[3]WA-Res-Stata'!APJ4*('Reference Baseline'!$F3-'[2]Key Inputs'!$H$17)))*'[3]WA-Res-Stata'!BIP4)+((('[3]WA-Res-Stata'!CBW4+('[2]Key Inputs'!$I$20*'[2]Key Inputs'!$I$17))+('[3]WA-Res-Stata'!DOH4*('Reference Baseline'!$F3-'[2]Key Inputs'!$I$17)))*'[3]WA-Res-Stata'!EHN4)</f>
        <v>820994.28196113638</v>
      </c>
      <c r="CU2">
        <f>((('[3]WA-Res-Stata'!CY4+('[2]Key Inputs'!$H$20*'[2]Key Inputs'!$H$17))+('[3]WA-Res-Stata'!APK4*('Reference Baseline'!$F3-'[2]Key Inputs'!$H$17)))*'[3]WA-Res-Stata'!BIQ4)+((('[3]WA-Res-Stata'!CBX4+('[2]Key Inputs'!$I$20*'[2]Key Inputs'!$I$17))+('[3]WA-Res-Stata'!DOI4*('Reference Baseline'!$F3-'[2]Key Inputs'!$I$17)))*'[3]WA-Res-Stata'!EHO4)</f>
        <v>821641.65857369325</v>
      </c>
      <c r="CV2">
        <f>((('[3]WA-Res-Stata'!CZ4+('[2]Key Inputs'!$H$20*'[2]Key Inputs'!$H$17))+('[3]WA-Res-Stata'!APL4*('Reference Baseline'!$F3-'[2]Key Inputs'!$H$17)))*'[3]WA-Res-Stata'!BIR4)+((('[3]WA-Res-Stata'!CBY4+('[2]Key Inputs'!$I$20*'[2]Key Inputs'!$I$17))+('[3]WA-Res-Stata'!DOJ4*('Reference Baseline'!$F3-'[2]Key Inputs'!$I$17)))*'[3]WA-Res-Stata'!EHP4)</f>
        <v>814978.22683135152</v>
      </c>
      <c r="CW2">
        <f>((('[3]WA-Res-Stata'!DA4+('[2]Key Inputs'!$H$20*'[2]Key Inputs'!$H$17))+('[3]WA-Res-Stata'!APM4*('Reference Baseline'!$F3-'[2]Key Inputs'!$H$17)))*'[3]WA-Res-Stata'!BIS4)+((('[3]WA-Res-Stata'!CBZ4+('[2]Key Inputs'!$I$20*'[2]Key Inputs'!$I$17))+('[3]WA-Res-Stata'!DOK4*('Reference Baseline'!$F3-'[2]Key Inputs'!$I$17)))*'[3]WA-Res-Stata'!EHQ4)</f>
        <v>821810.91308436939</v>
      </c>
      <c r="CX2">
        <f>((('[3]WA-Res-Stata'!DB4+('[2]Key Inputs'!$H$20*'[2]Key Inputs'!$H$17))+('[3]WA-Res-Stata'!APN4*('Reference Baseline'!$F3-'[2]Key Inputs'!$H$17)))*'[3]WA-Res-Stata'!BIT4)+((('[3]WA-Res-Stata'!CCA4+('[2]Key Inputs'!$I$20*'[2]Key Inputs'!$I$17))+('[3]WA-Res-Stata'!DOL4*('Reference Baseline'!$F3-'[2]Key Inputs'!$I$17)))*'[3]WA-Res-Stata'!EHR4)</f>
        <v>813150.32664728153</v>
      </c>
      <c r="CY2">
        <f>((('[3]WA-Res-Stata'!DC4+('[2]Key Inputs'!$H$20*'[2]Key Inputs'!$H$17))+('[3]WA-Res-Stata'!APO4*('Reference Baseline'!$F3-'[2]Key Inputs'!$H$17)))*'[3]WA-Res-Stata'!BIU4)+((('[3]WA-Res-Stata'!CCB4+('[2]Key Inputs'!$I$20*'[2]Key Inputs'!$I$17))+('[3]WA-Res-Stata'!DOM4*('Reference Baseline'!$F3-'[2]Key Inputs'!$I$17)))*'[3]WA-Res-Stata'!EHS4)</f>
        <v>824205.2097642984</v>
      </c>
      <c r="CZ2">
        <f>((('[3]WA-Res-Stata'!DD4+('[2]Key Inputs'!$H$20*'[2]Key Inputs'!$H$17))+('[3]WA-Res-Stata'!APP4*('Reference Baseline'!$F3-'[2]Key Inputs'!$H$17)))*'[3]WA-Res-Stata'!BIV4)+((('[3]WA-Res-Stata'!CCC4+('[2]Key Inputs'!$I$20*'[2]Key Inputs'!$I$17))+('[3]WA-Res-Stata'!DON4*('Reference Baseline'!$F3-'[2]Key Inputs'!$I$17)))*'[3]WA-Res-Stata'!EHT4)</f>
        <v>818686.76689520921</v>
      </c>
      <c r="DA2">
        <f>((('[3]WA-Res-Stata'!DE4+('[2]Key Inputs'!$H$20*'[2]Key Inputs'!$H$17))+('[3]WA-Res-Stata'!APQ4*('Reference Baseline'!$F3-'[2]Key Inputs'!$H$17)))*'[3]WA-Res-Stata'!BIW4)+((('[3]WA-Res-Stata'!CCD4+('[2]Key Inputs'!$I$20*'[2]Key Inputs'!$I$17))+('[3]WA-Res-Stata'!DOO4*('Reference Baseline'!$F3-'[2]Key Inputs'!$I$17)))*'[3]WA-Res-Stata'!EHU4)</f>
        <v>819936.9201612015</v>
      </c>
      <c r="DB2">
        <f>((('[3]WA-Res-Stata'!DF4+('[2]Key Inputs'!$H$20*'[2]Key Inputs'!$H$17))+('[3]WA-Res-Stata'!APR4*('Reference Baseline'!$F3-'[2]Key Inputs'!$H$17)))*'[3]WA-Res-Stata'!BIX4)+((('[3]WA-Res-Stata'!CCE4+('[2]Key Inputs'!$I$20*'[2]Key Inputs'!$I$17))+('[3]WA-Res-Stata'!DOP4*('Reference Baseline'!$F3-'[2]Key Inputs'!$I$17)))*'[3]WA-Res-Stata'!EHV4)</f>
        <v>814469.53862378583</v>
      </c>
      <c r="DC2">
        <f>((('[3]WA-Res-Stata'!DG4+('[2]Key Inputs'!$H$20*'[2]Key Inputs'!$H$17))+('[3]WA-Res-Stata'!APS4*('Reference Baseline'!$F3-'[2]Key Inputs'!$H$17)))*'[3]WA-Res-Stata'!BIY4)+((('[3]WA-Res-Stata'!CCF4+('[2]Key Inputs'!$I$20*'[2]Key Inputs'!$I$17))+('[3]WA-Res-Stata'!DOQ4*('Reference Baseline'!$F3-'[2]Key Inputs'!$I$17)))*'[3]WA-Res-Stata'!EHW4)</f>
        <v>821371.44155303773</v>
      </c>
      <c r="DD2">
        <f>((('[3]WA-Res-Stata'!DH4+('[2]Key Inputs'!$H$20*'[2]Key Inputs'!$H$17))+('[3]WA-Res-Stata'!APT4*('Reference Baseline'!$F3-'[2]Key Inputs'!$H$17)))*'[3]WA-Res-Stata'!BIZ4)+((('[3]WA-Res-Stata'!CCG4+('[2]Key Inputs'!$I$20*'[2]Key Inputs'!$I$17))+('[3]WA-Res-Stata'!DOR4*('Reference Baseline'!$F3-'[2]Key Inputs'!$I$17)))*'[3]WA-Res-Stata'!EHX4)</f>
        <v>824236.95367546589</v>
      </c>
      <c r="DE2">
        <f>((('[3]WA-Res-Stata'!DI4+('[2]Key Inputs'!$H$20*'[2]Key Inputs'!$H$17))+('[3]WA-Res-Stata'!APU4*('Reference Baseline'!$F3-'[2]Key Inputs'!$H$17)))*'[3]WA-Res-Stata'!BJA4)+((('[3]WA-Res-Stata'!CCH4+('[2]Key Inputs'!$I$20*'[2]Key Inputs'!$I$17))+('[3]WA-Res-Stata'!DOS4*('Reference Baseline'!$F3-'[2]Key Inputs'!$I$17)))*'[3]WA-Res-Stata'!EHY4)</f>
        <v>825445.06202925346</v>
      </c>
      <c r="DF2">
        <f>((('[3]WA-Res-Stata'!DJ4+('[2]Key Inputs'!$H$20*'[2]Key Inputs'!$H$17))+('[3]WA-Res-Stata'!APV4*('Reference Baseline'!$F3-'[2]Key Inputs'!$H$17)))*'[3]WA-Res-Stata'!BJB4)+((('[3]WA-Res-Stata'!CCI4+('[2]Key Inputs'!$I$20*'[2]Key Inputs'!$I$17))+('[3]WA-Res-Stata'!DOT4*('Reference Baseline'!$F3-'[2]Key Inputs'!$I$17)))*'[3]WA-Res-Stata'!EHZ4)</f>
        <v>822355.69472448085</v>
      </c>
      <c r="DG2">
        <f>((('[3]WA-Res-Stata'!DK4+('[2]Key Inputs'!$H$20*'[2]Key Inputs'!$H$17))+('[3]WA-Res-Stata'!APW4*('Reference Baseline'!$F3-'[2]Key Inputs'!$H$17)))*'[3]WA-Res-Stata'!BJC4)+((('[3]WA-Res-Stata'!CCJ4+('[2]Key Inputs'!$I$20*'[2]Key Inputs'!$I$17))+('[3]WA-Res-Stata'!DOU4*('Reference Baseline'!$F3-'[2]Key Inputs'!$I$17)))*'[3]WA-Res-Stata'!EIA4)</f>
        <v>812820.48212444445</v>
      </c>
      <c r="DH2">
        <f>((('[3]WA-Res-Stata'!DL4+('[2]Key Inputs'!$H$20*'[2]Key Inputs'!$H$17))+('[3]WA-Res-Stata'!APX4*('Reference Baseline'!$F3-'[2]Key Inputs'!$H$17)))*'[3]WA-Res-Stata'!BJD4)+((('[3]WA-Res-Stata'!CCK4+('[2]Key Inputs'!$I$20*'[2]Key Inputs'!$I$17))+('[3]WA-Res-Stata'!DOV4*('Reference Baseline'!$F3-'[2]Key Inputs'!$I$17)))*'[3]WA-Res-Stata'!EIB4)</f>
        <v>831604.9153874208</v>
      </c>
      <c r="DI2">
        <f>((('[3]WA-Res-Stata'!DM4+('[2]Key Inputs'!$H$20*'[2]Key Inputs'!$H$17))+('[3]WA-Res-Stata'!APY4*('Reference Baseline'!$F3-'[2]Key Inputs'!$H$17)))*'[3]WA-Res-Stata'!BJE4)+((('[3]WA-Res-Stata'!CCL4+('[2]Key Inputs'!$I$20*'[2]Key Inputs'!$I$17))+('[3]WA-Res-Stata'!DOW4*('Reference Baseline'!$F3-'[2]Key Inputs'!$I$17)))*'[3]WA-Res-Stata'!EIC4)</f>
        <v>821073.43428491277</v>
      </c>
      <c r="DJ2">
        <f>((('[3]WA-Res-Stata'!DN4+('[2]Key Inputs'!$H$20*'[2]Key Inputs'!$H$17))+('[3]WA-Res-Stata'!APZ4*('Reference Baseline'!$F3-'[2]Key Inputs'!$H$17)))*'[3]WA-Res-Stata'!BJF4)+((('[3]WA-Res-Stata'!CCM4+('[2]Key Inputs'!$I$20*'[2]Key Inputs'!$I$17))+('[3]WA-Res-Stata'!DOX4*('Reference Baseline'!$F3-'[2]Key Inputs'!$I$17)))*'[3]WA-Res-Stata'!EID4)</f>
        <v>830560.77738358872</v>
      </c>
      <c r="DK2">
        <f>((('[3]WA-Res-Stata'!DO4+('[2]Key Inputs'!$H$20*'[2]Key Inputs'!$H$17))+('[3]WA-Res-Stata'!AQA4*('Reference Baseline'!$F3-'[2]Key Inputs'!$H$17)))*'[3]WA-Res-Stata'!BJG4)+((('[3]WA-Res-Stata'!CCN4+('[2]Key Inputs'!$I$20*'[2]Key Inputs'!$I$17))+('[3]WA-Res-Stata'!DOY4*('Reference Baseline'!$F3-'[2]Key Inputs'!$I$17)))*'[3]WA-Res-Stata'!EIE4)</f>
        <v>820189.95059064426</v>
      </c>
      <c r="DL2">
        <f>((('[3]WA-Res-Stata'!DP4+('[2]Key Inputs'!$H$20*'[2]Key Inputs'!$H$17))+('[3]WA-Res-Stata'!AQB4*('Reference Baseline'!$F3-'[2]Key Inputs'!$H$17)))*'[3]WA-Res-Stata'!BJH4)+((('[3]WA-Res-Stata'!CCO4+('[2]Key Inputs'!$I$20*'[2]Key Inputs'!$I$17))+('[3]WA-Res-Stata'!DOZ4*('Reference Baseline'!$F3-'[2]Key Inputs'!$I$17)))*'[3]WA-Res-Stata'!EIF4)</f>
        <v>819469.6851216713</v>
      </c>
      <c r="DM2">
        <f>((('[3]WA-Res-Stata'!DQ4+('[2]Key Inputs'!$H$20*'[2]Key Inputs'!$H$17))+('[3]WA-Res-Stata'!AQC4*('Reference Baseline'!$F3-'[2]Key Inputs'!$H$17)))*'[3]WA-Res-Stata'!BJI4)+((('[3]WA-Res-Stata'!CCP4+('[2]Key Inputs'!$I$20*'[2]Key Inputs'!$I$17))+('[3]WA-Res-Stata'!DPA4*('Reference Baseline'!$F3-'[2]Key Inputs'!$I$17)))*'[3]WA-Res-Stata'!EIG4)</f>
        <v>828704.00782242336</v>
      </c>
      <c r="DN2">
        <f>((('[3]WA-Res-Stata'!DR4+('[2]Key Inputs'!$H$20*'[2]Key Inputs'!$H$17))+('[3]WA-Res-Stata'!AQD4*('Reference Baseline'!$F3-'[2]Key Inputs'!$H$17)))*'[3]WA-Res-Stata'!BJJ4)+((('[3]WA-Res-Stata'!CCQ4+('[2]Key Inputs'!$I$20*'[2]Key Inputs'!$I$17))+('[3]WA-Res-Stata'!DPB4*('Reference Baseline'!$F3-'[2]Key Inputs'!$I$17)))*'[3]WA-Res-Stata'!EIH4)</f>
        <v>825543.22980182944</v>
      </c>
      <c r="DO2">
        <f>((('[3]WA-Res-Stata'!DS4+('[2]Key Inputs'!$H$20*'[2]Key Inputs'!$H$17))+('[3]WA-Res-Stata'!AQE4*('Reference Baseline'!$F3-'[2]Key Inputs'!$H$17)))*'[3]WA-Res-Stata'!BJK4)+((('[3]WA-Res-Stata'!CCR4+('[2]Key Inputs'!$I$20*'[2]Key Inputs'!$I$17))+('[3]WA-Res-Stata'!DPC4*('Reference Baseline'!$F3-'[2]Key Inputs'!$I$17)))*'[3]WA-Res-Stata'!EII4)</f>
        <v>831864.57186199341</v>
      </c>
      <c r="DP2">
        <f>((('[3]WA-Res-Stata'!DT4+('[2]Key Inputs'!$H$20*'[2]Key Inputs'!$H$17))+('[3]WA-Res-Stata'!AQF4*('Reference Baseline'!$F3-'[2]Key Inputs'!$H$17)))*'[3]WA-Res-Stata'!BJL4)+((('[3]WA-Res-Stata'!CCS4+('[2]Key Inputs'!$I$20*'[2]Key Inputs'!$I$17))+('[3]WA-Res-Stata'!DPD4*('Reference Baseline'!$F3-'[2]Key Inputs'!$I$17)))*'[3]WA-Res-Stata'!EIJ4)</f>
        <v>810856.80203211913</v>
      </c>
      <c r="DQ2">
        <f>((('[3]WA-Res-Stata'!DU4+('[2]Key Inputs'!$H$20*'[2]Key Inputs'!$H$17))+('[3]WA-Res-Stata'!AQG4*('Reference Baseline'!$F3-'[2]Key Inputs'!$H$17)))*'[3]WA-Res-Stata'!BJM4)+((('[3]WA-Res-Stata'!CCT4+('[2]Key Inputs'!$I$20*'[2]Key Inputs'!$I$17))+('[3]WA-Res-Stata'!DPE4*('Reference Baseline'!$F3-'[2]Key Inputs'!$I$17)))*'[3]WA-Res-Stata'!EIK4)</f>
        <v>810965.37538088067</v>
      </c>
      <c r="DR2">
        <f>((('[3]WA-Res-Stata'!DV4+('[2]Key Inputs'!$H$20*'[2]Key Inputs'!$H$17))+('[3]WA-Res-Stata'!AQH4*('Reference Baseline'!$F3-'[2]Key Inputs'!$H$17)))*'[3]WA-Res-Stata'!BJN4)+((('[3]WA-Res-Stata'!CCU4+('[2]Key Inputs'!$I$20*'[2]Key Inputs'!$I$17))+('[3]WA-Res-Stata'!DPF4*('Reference Baseline'!$F3-'[2]Key Inputs'!$I$17)))*'[3]WA-Res-Stata'!EIL4)</f>
        <v>826932.96741015033</v>
      </c>
      <c r="DS2">
        <f>((('[3]WA-Res-Stata'!DW4+('[2]Key Inputs'!$H$20*'[2]Key Inputs'!$H$17))+('[3]WA-Res-Stata'!AQI4*('Reference Baseline'!$F3-'[2]Key Inputs'!$H$17)))*'[3]WA-Res-Stata'!BJO4)+((('[3]WA-Res-Stata'!CCV4+('[2]Key Inputs'!$I$20*'[2]Key Inputs'!$I$17))+('[3]WA-Res-Stata'!DPG4*('Reference Baseline'!$F3-'[2]Key Inputs'!$I$17)))*'[3]WA-Res-Stata'!EIM4)</f>
        <v>826963.26642172982</v>
      </c>
      <c r="DT2">
        <f>((('[3]WA-Res-Stata'!DX4+('[2]Key Inputs'!$H$20*'[2]Key Inputs'!$H$17))+('[3]WA-Res-Stata'!AQJ4*('Reference Baseline'!$F3-'[2]Key Inputs'!$H$17)))*'[3]WA-Res-Stata'!BJP4)+((('[3]WA-Res-Stata'!CCW4+('[2]Key Inputs'!$I$20*'[2]Key Inputs'!$I$17))+('[3]WA-Res-Stata'!DPH4*('Reference Baseline'!$F3-'[2]Key Inputs'!$I$17)))*'[3]WA-Res-Stata'!EIN4)</f>
        <v>817252.57953398954</v>
      </c>
      <c r="DU2">
        <f>((('[3]WA-Res-Stata'!DY4+('[2]Key Inputs'!$H$20*'[2]Key Inputs'!$H$17))+('[3]WA-Res-Stata'!AQK4*('Reference Baseline'!$F3-'[2]Key Inputs'!$H$17)))*'[3]WA-Res-Stata'!BJQ4)+((('[3]WA-Res-Stata'!CCX4+('[2]Key Inputs'!$I$20*'[2]Key Inputs'!$I$17))+('[3]WA-Res-Stata'!DPI4*('Reference Baseline'!$F3-'[2]Key Inputs'!$I$17)))*'[3]WA-Res-Stata'!EIO4)</f>
        <v>810841.62555843196</v>
      </c>
      <c r="DV2">
        <f>((('[3]WA-Res-Stata'!DZ4+('[2]Key Inputs'!$H$20*'[2]Key Inputs'!$H$17))+('[3]WA-Res-Stata'!AQL4*('Reference Baseline'!$F3-'[2]Key Inputs'!$H$17)))*'[3]WA-Res-Stata'!BJR4)+((('[3]WA-Res-Stata'!CCY4+('[2]Key Inputs'!$I$20*'[2]Key Inputs'!$I$17))+('[3]WA-Res-Stata'!DPJ4*('Reference Baseline'!$F3-'[2]Key Inputs'!$I$17)))*'[3]WA-Res-Stata'!EIP4)</f>
        <v>829767.47140523198</v>
      </c>
      <c r="DW2">
        <f>((('[3]WA-Res-Stata'!EA4+('[2]Key Inputs'!$H$20*'[2]Key Inputs'!$H$17))+('[3]WA-Res-Stata'!AQM4*('Reference Baseline'!$F3-'[2]Key Inputs'!$H$17)))*'[3]WA-Res-Stata'!BJS4)+((('[3]WA-Res-Stata'!CCZ4+('[2]Key Inputs'!$I$20*'[2]Key Inputs'!$I$17))+('[3]WA-Res-Stata'!DPK4*('Reference Baseline'!$F3-'[2]Key Inputs'!$I$17)))*'[3]WA-Res-Stata'!EIQ4)</f>
        <v>832985.59999745723</v>
      </c>
      <c r="DX2">
        <f>((('[3]WA-Res-Stata'!EB4+('[2]Key Inputs'!$H$20*'[2]Key Inputs'!$H$17))+('[3]WA-Res-Stata'!AQN4*('Reference Baseline'!$F3-'[2]Key Inputs'!$H$17)))*'[3]WA-Res-Stata'!BJT4)+((('[3]WA-Res-Stata'!CDA4+('[2]Key Inputs'!$I$20*'[2]Key Inputs'!$I$17))+('[3]WA-Res-Stata'!DPL4*('Reference Baseline'!$F3-'[2]Key Inputs'!$I$17)))*'[3]WA-Res-Stata'!EIR4)</f>
        <v>814580.60417120939</v>
      </c>
      <c r="DY2">
        <f>((('[3]WA-Res-Stata'!EC4+('[2]Key Inputs'!$H$20*'[2]Key Inputs'!$H$17))+('[3]WA-Res-Stata'!AQO4*('Reference Baseline'!$F3-'[2]Key Inputs'!$H$17)))*'[3]WA-Res-Stata'!BJU4)+((('[3]WA-Res-Stata'!CDB4+('[2]Key Inputs'!$I$20*'[2]Key Inputs'!$I$17))+('[3]WA-Res-Stata'!DPM4*('Reference Baseline'!$F3-'[2]Key Inputs'!$I$17)))*'[3]WA-Res-Stata'!EIS4)</f>
        <v>818062.08513233613</v>
      </c>
      <c r="DZ2">
        <f>((('[3]WA-Res-Stata'!ED4+('[2]Key Inputs'!$H$20*'[2]Key Inputs'!$H$17))+('[3]WA-Res-Stata'!AQP4*('Reference Baseline'!$F3-'[2]Key Inputs'!$H$17)))*'[3]WA-Res-Stata'!BJV4)+((('[3]WA-Res-Stata'!CDC4+('[2]Key Inputs'!$I$20*'[2]Key Inputs'!$I$17))+('[3]WA-Res-Stata'!DPN4*('Reference Baseline'!$F3-'[2]Key Inputs'!$I$17)))*'[3]WA-Res-Stata'!EIT4)</f>
        <v>809738.36969382444</v>
      </c>
      <c r="EA2">
        <f>((('[3]WA-Res-Stata'!EE4+('[2]Key Inputs'!$H$20*'[2]Key Inputs'!$H$17))+('[3]WA-Res-Stata'!AQQ4*('Reference Baseline'!$F3-'[2]Key Inputs'!$H$17)))*'[3]WA-Res-Stata'!BJW4)+((('[3]WA-Res-Stata'!CDD4+('[2]Key Inputs'!$I$20*'[2]Key Inputs'!$I$17))+('[3]WA-Res-Stata'!DPO4*('Reference Baseline'!$F3-'[2]Key Inputs'!$I$17)))*'[3]WA-Res-Stata'!EIU4)</f>
        <v>822748.4350438551</v>
      </c>
      <c r="EB2">
        <f>((('[3]WA-Res-Stata'!EF4+('[2]Key Inputs'!$H$20*'[2]Key Inputs'!$H$17))+('[3]WA-Res-Stata'!AQR4*('Reference Baseline'!$F3-'[2]Key Inputs'!$H$17)))*'[3]WA-Res-Stata'!BJX4)+((('[3]WA-Res-Stata'!CDE4+('[2]Key Inputs'!$I$20*'[2]Key Inputs'!$I$17))+('[3]WA-Res-Stata'!DPP4*('Reference Baseline'!$F3-'[2]Key Inputs'!$I$17)))*'[3]WA-Res-Stata'!EIV4)</f>
        <v>823374.26783880615</v>
      </c>
      <c r="EC2">
        <f>((('[3]WA-Res-Stata'!EG4+('[2]Key Inputs'!$H$20*'[2]Key Inputs'!$H$17))+('[3]WA-Res-Stata'!AQS4*('Reference Baseline'!$F3-'[2]Key Inputs'!$H$17)))*'[3]WA-Res-Stata'!BJY4)+((('[3]WA-Res-Stata'!CDF4+('[2]Key Inputs'!$I$20*'[2]Key Inputs'!$I$17))+('[3]WA-Res-Stata'!DPQ4*('Reference Baseline'!$F3-'[2]Key Inputs'!$I$17)))*'[3]WA-Res-Stata'!EIW4)</f>
        <v>819895.09045819193</v>
      </c>
      <c r="ED2">
        <f>((('[3]WA-Res-Stata'!EH4+('[2]Key Inputs'!$H$20*'[2]Key Inputs'!$H$17))+('[3]WA-Res-Stata'!AQT4*('Reference Baseline'!$F3-'[2]Key Inputs'!$H$17)))*'[3]WA-Res-Stata'!BJZ4)+((('[3]WA-Res-Stata'!CDG4+('[2]Key Inputs'!$I$20*'[2]Key Inputs'!$I$17))+('[3]WA-Res-Stata'!DPR4*('Reference Baseline'!$F3-'[2]Key Inputs'!$I$17)))*'[3]WA-Res-Stata'!EIX4)</f>
        <v>812073.52619636699</v>
      </c>
      <c r="EE2">
        <f>((('[3]WA-Res-Stata'!EI4+('[2]Key Inputs'!$H$20*'[2]Key Inputs'!$H$17))+('[3]WA-Res-Stata'!AQU4*('Reference Baseline'!$F3-'[2]Key Inputs'!$H$17)))*'[3]WA-Res-Stata'!BKA4)+((('[3]WA-Res-Stata'!CDH4+('[2]Key Inputs'!$I$20*'[2]Key Inputs'!$I$17))+('[3]WA-Res-Stata'!DPS4*('Reference Baseline'!$F3-'[2]Key Inputs'!$I$17)))*'[3]WA-Res-Stata'!EIY4)</f>
        <v>825089.39280627016</v>
      </c>
      <c r="EF2">
        <f>((('[3]WA-Res-Stata'!EJ4+('[2]Key Inputs'!$H$20*'[2]Key Inputs'!$H$17))+('[3]WA-Res-Stata'!AQV4*('Reference Baseline'!$F3-'[2]Key Inputs'!$H$17)))*'[3]WA-Res-Stata'!BKB4)+((('[3]WA-Res-Stata'!CDI4+('[2]Key Inputs'!$I$20*'[2]Key Inputs'!$I$17))+('[3]WA-Res-Stata'!DPT4*('Reference Baseline'!$F3-'[2]Key Inputs'!$I$17)))*'[3]WA-Res-Stata'!EIZ4)</f>
        <v>829930.57795179822</v>
      </c>
      <c r="EG2">
        <f>((('[3]WA-Res-Stata'!EK4+('[2]Key Inputs'!$H$20*'[2]Key Inputs'!$H$17))+('[3]WA-Res-Stata'!AQW4*('Reference Baseline'!$F3-'[2]Key Inputs'!$H$17)))*'[3]WA-Res-Stata'!BKC4)+((('[3]WA-Res-Stata'!CDJ4+('[2]Key Inputs'!$I$20*'[2]Key Inputs'!$I$17))+('[3]WA-Res-Stata'!DPU4*('Reference Baseline'!$F3-'[2]Key Inputs'!$I$17)))*'[3]WA-Res-Stata'!EJA4)</f>
        <v>822546.86127486313</v>
      </c>
      <c r="EH2">
        <f>((('[3]WA-Res-Stata'!EL4+('[2]Key Inputs'!$H$20*'[2]Key Inputs'!$H$17))+('[3]WA-Res-Stata'!AQX4*('Reference Baseline'!$F3-'[2]Key Inputs'!$H$17)))*'[3]WA-Res-Stata'!BKD4)+((('[3]WA-Res-Stata'!CDK4+('[2]Key Inputs'!$I$20*'[2]Key Inputs'!$I$17))+('[3]WA-Res-Stata'!DPV4*('Reference Baseline'!$F3-'[2]Key Inputs'!$I$17)))*'[3]WA-Res-Stata'!EJB4)</f>
        <v>823220.08559623</v>
      </c>
      <c r="EI2">
        <f>((('[3]WA-Res-Stata'!EM4+('[2]Key Inputs'!$H$20*'[2]Key Inputs'!$H$17))+('[3]WA-Res-Stata'!AQY4*('Reference Baseline'!$F3-'[2]Key Inputs'!$H$17)))*'[3]WA-Res-Stata'!BKE4)+((('[3]WA-Res-Stata'!CDL4+('[2]Key Inputs'!$I$20*'[2]Key Inputs'!$I$17))+('[3]WA-Res-Stata'!DPW4*('Reference Baseline'!$F3-'[2]Key Inputs'!$I$17)))*'[3]WA-Res-Stata'!EJC4)</f>
        <v>823673.53008495225</v>
      </c>
      <c r="EJ2">
        <f>((('[3]WA-Res-Stata'!EN4+('[2]Key Inputs'!$H$20*'[2]Key Inputs'!$H$17))+('[3]WA-Res-Stata'!AQZ4*('Reference Baseline'!$F3-'[2]Key Inputs'!$H$17)))*'[3]WA-Res-Stata'!BKF4)+((('[3]WA-Res-Stata'!CDM4+('[2]Key Inputs'!$I$20*'[2]Key Inputs'!$I$17))+('[3]WA-Res-Stata'!DPX4*('Reference Baseline'!$F3-'[2]Key Inputs'!$I$17)))*'[3]WA-Res-Stata'!EJD4)</f>
        <v>822891.12880049914</v>
      </c>
      <c r="EK2">
        <f>((('[3]WA-Res-Stata'!EO4+('[2]Key Inputs'!$H$20*'[2]Key Inputs'!$H$17))+('[3]WA-Res-Stata'!ARA4*('Reference Baseline'!$F3-'[2]Key Inputs'!$H$17)))*'[3]WA-Res-Stata'!BKG4)+((('[3]WA-Res-Stata'!CDN4+('[2]Key Inputs'!$I$20*'[2]Key Inputs'!$I$17))+('[3]WA-Res-Stata'!DPY4*('Reference Baseline'!$F3-'[2]Key Inputs'!$I$17)))*'[3]WA-Res-Stata'!EJE4)</f>
        <v>821187.75991289155</v>
      </c>
      <c r="EL2">
        <f>((('[3]WA-Res-Stata'!EP4+('[2]Key Inputs'!$H$20*'[2]Key Inputs'!$H$17))+('[3]WA-Res-Stata'!ARB4*('Reference Baseline'!$F3-'[2]Key Inputs'!$H$17)))*'[3]WA-Res-Stata'!BKH4)+((('[3]WA-Res-Stata'!CDO4+('[2]Key Inputs'!$I$20*'[2]Key Inputs'!$I$17))+('[3]WA-Res-Stata'!DPZ4*('Reference Baseline'!$F3-'[2]Key Inputs'!$I$17)))*'[3]WA-Res-Stata'!EJF4)</f>
        <v>819089.44167272258</v>
      </c>
      <c r="EM2">
        <f>((('[3]WA-Res-Stata'!EQ4+('[2]Key Inputs'!$H$20*'[2]Key Inputs'!$H$17))+('[3]WA-Res-Stata'!ARC4*('Reference Baseline'!$F3-'[2]Key Inputs'!$H$17)))*'[3]WA-Res-Stata'!BKI4)+((('[3]WA-Res-Stata'!CDP4+('[2]Key Inputs'!$I$20*'[2]Key Inputs'!$I$17))+('[3]WA-Res-Stata'!DQA4*('Reference Baseline'!$F3-'[2]Key Inputs'!$I$17)))*'[3]WA-Res-Stata'!EJG4)</f>
        <v>823803.22101146728</v>
      </c>
      <c r="EN2">
        <f>((('[3]WA-Res-Stata'!ER4+('[2]Key Inputs'!$H$20*'[2]Key Inputs'!$H$17))+('[3]WA-Res-Stata'!ARD4*('Reference Baseline'!$F3-'[2]Key Inputs'!$H$17)))*'[3]WA-Res-Stata'!BKJ4)+((('[3]WA-Res-Stata'!CDQ4+('[2]Key Inputs'!$I$20*'[2]Key Inputs'!$I$17))+('[3]WA-Res-Stata'!DQB4*('Reference Baseline'!$F3-'[2]Key Inputs'!$I$17)))*'[3]WA-Res-Stata'!EJH4)</f>
        <v>824290.7619351371</v>
      </c>
      <c r="EO2">
        <f>((('[3]WA-Res-Stata'!ES4+('[2]Key Inputs'!$H$20*'[2]Key Inputs'!$H$17))+('[3]WA-Res-Stata'!ARE4*('Reference Baseline'!$F3-'[2]Key Inputs'!$H$17)))*'[3]WA-Res-Stata'!BKK4)+((('[3]WA-Res-Stata'!CDR4+('[2]Key Inputs'!$I$20*'[2]Key Inputs'!$I$17))+('[3]WA-Res-Stata'!DQC4*('Reference Baseline'!$F3-'[2]Key Inputs'!$I$17)))*'[3]WA-Res-Stata'!EJI4)</f>
        <v>821282.00389319682</v>
      </c>
      <c r="EP2">
        <f>((('[3]WA-Res-Stata'!ET4+('[2]Key Inputs'!$H$20*'[2]Key Inputs'!$H$17))+('[3]WA-Res-Stata'!ARF4*('Reference Baseline'!$F3-'[2]Key Inputs'!$H$17)))*'[3]WA-Res-Stata'!BKL4)+((('[3]WA-Res-Stata'!CDS4+('[2]Key Inputs'!$I$20*'[2]Key Inputs'!$I$17))+('[3]WA-Res-Stata'!DQD4*('Reference Baseline'!$F3-'[2]Key Inputs'!$I$17)))*'[3]WA-Res-Stata'!EJJ4)</f>
        <v>825051.89648661739</v>
      </c>
      <c r="EQ2">
        <f>((('[3]WA-Res-Stata'!EU4+('[2]Key Inputs'!$H$20*'[2]Key Inputs'!$H$17))+('[3]WA-Res-Stata'!ARG4*('Reference Baseline'!$F3-'[2]Key Inputs'!$H$17)))*'[3]WA-Res-Stata'!BKM4)+((('[3]WA-Res-Stata'!CDT4+('[2]Key Inputs'!$I$20*'[2]Key Inputs'!$I$17))+('[3]WA-Res-Stata'!DQE4*('Reference Baseline'!$F3-'[2]Key Inputs'!$I$17)))*'[3]WA-Res-Stata'!EJK4)</f>
        <v>824064.53646522295</v>
      </c>
      <c r="ER2">
        <f>((('[3]WA-Res-Stata'!EV4+('[2]Key Inputs'!$H$20*'[2]Key Inputs'!$H$17))+('[3]WA-Res-Stata'!ARH4*('Reference Baseline'!$F3-'[2]Key Inputs'!$H$17)))*'[3]WA-Res-Stata'!BKN4)+((('[3]WA-Res-Stata'!CDU4+('[2]Key Inputs'!$I$20*'[2]Key Inputs'!$I$17))+('[3]WA-Res-Stata'!DQF4*('Reference Baseline'!$F3-'[2]Key Inputs'!$I$17)))*'[3]WA-Res-Stata'!EJL4)</f>
        <v>822166.71508090419</v>
      </c>
      <c r="ES2">
        <f>((('[3]WA-Res-Stata'!EW4+('[2]Key Inputs'!$H$20*'[2]Key Inputs'!$H$17))+('[3]WA-Res-Stata'!ARI4*('Reference Baseline'!$F3-'[2]Key Inputs'!$H$17)))*'[3]WA-Res-Stata'!BKO4)+((('[3]WA-Res-Stata'!CDV4+('[2]Key Inputs'!$I$20*'[2]Key Inputs'!$I$17))+('[3]WA-Res-Stata'!DQG4*('Reference Baseline'!$F3-'[2]Key Inputs'!$I$17)))*'[3]WA-Res-Stata'!EJM4)</f>
        <v>827631.90112138703</v>
      </c>
      <c r="ET2">
        <f>((('[3]WA-Res-Stata'!EX4+('[2]Key Inputs'!$H$20*'[2]Key Inputs'!$H$17))+('[3]WA-Res-Stata'!ARJ4*('Reference Baseline'!$F3-'[2]Key Inputs'!$H$17)))*'[3]WA-Res-Stata'!BKP4)+((('[3]WA-Res-Stata'!CDW4+('[2]Key Inputs'!$I$20*'[2]Key Inputs'!$I$17))+('[3]WA-Res-Stata'!DQH4*('Reference Baseline'!$F3-'[2]Key Inputs'!$I$17)))*'[3]WA-Res-Stata'!EJN4)</f>
        <v>827953.05061397527</v>
      </c>
      <c r="EU2">
        <f>((('[3]WA-Res-Stata'!EY4+('[2]Key Inputs'!$H$20*'[2]Key Inputs'!$H$17))+('[3]WA-Res-Stata'!ARK4*('Reference Baseline'!$F3-'[2]Key Inputs'!$H$17)))*'[3]WA-Res-Stata'!BKQ4)+((('[3]WA-Res-Stata'!CDX4+('[2]Key Inputs'!$I$20*'[2]Key Inputs'!$I$17))+('[3]WA-Res-Stata'!DQI4*('Reference Baseline'!$F3-'[2]Key Inputs'!$I$17)))*'[3]WA-Res-Stata'!EJO4)</f>
        <v>829536.868084057</v>
      </c>
      <c r="EV2">
        <f>((('[3]WA-Res-Stata'!EZ4+('[2]Key Inputs'!$H$20*'[2]Key Inputs'!$H$17))+('[3]WA-Res-Stata'!ARL4*('Reference Baseline'!$F3-'[2]Key Inputs'!$H$17)))*'[3]WA-Res-Stata'!BKR4)+((('[3]WA-Res-Stata'!CDY4+('[2]Key Inputs'!$I$20*'[2]Key Inputs'!$I$17))+('[3]WA-Res-Stata'!DQJ4*('Reference Baseline'!$F3-'[2]Key Inputs'!$I$17)))*'[3]WA-Res-Stata'!EJP4)</f>
        <v>827023.87767176703</v>
      </c>
      <c r="EW2">
        <f>((('[3]WA-Res-Stata'!FA4+('[2]Key Inputs'!$H$20*'[2]Key Inputs'!$H$17))+('[3]WA-Res-Stata'!ARM4*('Reference Baseline'!$F3-'[2]Key Inputs'!$H$17)))*'[3]WA-Res-Stata'!BKS4)+((('[3]WA-Res-Stata'!CDZ4+('[2]Key Inputs'!$I$20*'[2]Key Inputs'!$I$17))+('[3]WA-Res-Stata'!DQK4*('Reference Baseline'!$F3-'[2]Key Inputs'!$I$17)))*'[3]WA-Res-Stata'!EJQ4)</f>
        <v>823380.57178747584</v>
      </c>
      <c r="EX2">
        <f>((('[3]WA-Res-Stata'!FB4+('[2]Key Inputs'!$H$20*'[2]Key Inputs'!$H$17))+('[3]WA-Res-Stata'!ARN4*('Reference Baseline'!$F3-'[2]Key Inputs'!$H$17)))*'[3]WA-Res-Stata'!BKT4)+((('[3]WA-Res-Stata'!CEA4+('[2]Key Inputs'!$I$20*'[2]Key Inputs'!$I$17))+('[3]WA-Res-Stata'!DQL4*('Reference Baseline'!$F3-'[2]Key Inputs'!$I$17)))*'[3]WA-Res-Stata'!EJR4)</f>
        <v>821573.6015543968</v>
      </c>
      <c r="EY2">
        <f>((('[3]WA-Res-Stata'!FC4+('[2]Key Inputs'!$H$20*'[2]Key Inputs'!$H$17))+('[3]WA-Res-Stata'!ARO4*('Reference Baseline'!$F3-'[2]Key Inputs'!$H$17)))*'[3]WA-Res-Stata'!BKU4)+((('[3]WA-Res-Stata'!CEB4+('[2]Key Inputs'!$I$20*'[2]Key Inputs'!$I$17))+('[3]WA-Res-Stata'!DQM4*('Reference Baseline'!$F3-'[2]Key Inputs'!$I$17)))*'[3]WA-Res-Stata'!EJS4)</f>
        <v>821797.20796221262</v>
      </c>
      <c r="EZ2">
        <f>((('[3]WA-Res-Stata'!FD4+('[2]Key Inputs'!$H$20*'[2]Key Inputs'!$H$17))+('[3]WA-Res-Stata'!ARP4*('Reference Baseline'!$F3-'[2]Key Inputs'!$H$17)))*'[3]WA-Res-Stata'!BKV4)+((('[3]WA-Res-Stata'!CEC4+('[2]Key Inputs'!$I$20*'[2]Key Inputs'!$I$17))+('[3]WA-Res-Stata'!DQN4*('Reference Baseline'!$F3-'[2]Key Inputs'!$I$17)))*'[3]WA-Res-Stata'!EJT4)</f>
        <v>821369.57842053333</v>
      </c>
      <c r="FA2">
        <f>((('[3]WA-Res-Stata'!FE4+('[2]Key Inputs'!$H$20*'[2]Key Inputs'!$H$17))+('[3]WA-Res-Stata'!ARQ4*('Reference Baseline'!$F3-'[2]Key Inputs'!$H$17)))*'[3]WA-Res-Stata'!BKW4)+((('[3]WA-Res-Stata'!CED4+('[2]Key Inputs'!$I$20*'[2]Key Inputs'!$I$17))+('[3]WA-Res-Stata'!DQO4*('Reference Baseline'!$F3-'[2]Key Inputs'!$I$17)))*'[3]WA-Res-Stata'!EJU4)</f>
        <v>827167.12589191343</v>
      </c>
      <c r="FB2">
        <f>((('[3]WA-Res-Stata'!FF4+('[2]Key Inputs'!$H$20*'[2]Key Inputs'!$H$17))+('[3]WA-Res-Stata'!ARR4*('Reference Baseline'!$F3-'[2]Key Inputs'!$H$17)))*'[3]WA-Res-Stata'!BKX4)+((('[3]WA-Res-Stata'!CEE4+('[2]Key Inputs'!$I$20*'[2]Key Inputs'!$I$17))+('[3]WA-Res-Stata'!DQP4*('Reference Baseline'!$F3-'[2]Key Inputs'!$I$17)))*'[3]WA-Res-Stata'!EJV4)</f>
        <v>825117.97739898844</v>
      </c>
      <c r="FC2">
        <f>((('[3]WA-Res-Stata'!FG4+('[2]Key Inputs'!$H$20*'[2]Key Inputs'!$H$17))+('[3]WA-Res-Stata'!ARS4*('Reference Baseline'!$F3-'[2]Key Inputs'!$H$17)))*'[3]WA-Res-Stata'!BKY4)+((('[3]WA-Res-Stata'!CEF4+('[2]Key Inputs'!$I$20*'[2]Key Inputs'!$I$17))+('[3]WA-Res-Stata'!DQQ4*('Reference Baseline'!$F3-'[2]Key Inputs'!$I$17)))*'[3]WA-Res-Stata'!EJW4)</f>
        <v>815585.45079876215</v>
      </c>
      <c r="FD2">
        <f>((('[3]WA-Res-Stata'!FH4+('[2]Key Inputs'!$H$20*'[2]Key Inputs'!$H$17))+('[3]WA-Res-Stata'!ART4*('Reference Baseline'!$F3-'[2]Key Inputs'!$H$17)))*'[3]WA-Res-Stata'!BKZ4)+((('[3]WA-Res-Stata'!CEG4+('[2]Key Inputs'!$I$20*'[2]Key Inputs'!$I$17))+('[3]WA-Res-Stata'!DQR4*('Reference Baseline'!$F3-'[2]Key Inputs'!$I$17)))*'[3]WA-Res-Stata'!EJX4)</f>
        <v>813383.57185541454</v>
      </c>
      <c r="FE2">
        <f>((('[3]WA-Res-Stata'!FI4+('[2]Key Inputs'!$H$20*'[2]Key Inputs'!$H$17))+('[3]WA-Res-Stata'!ARU4*('Reference Baseline'!$F3-'[2]Key Inputs'!$H$17)))*'[3]WA-Res-Stata'!BLA4)+((('[3]WA-Res-Stata'!CEH4+('[2]Key Inputs'!$I$20*'[2]Key Inputs'!$I$17))+('[3]WA-Res-Stata'!DQS4*('Reference Baseline'!$F3-'[2]Key Inputs'!$I$17)))*'[3]WA-Res-Stata'!EJY4)</f>
        <v>811792.70865966007</v>
      </c>
      <c r="FF2">
        <f>((('[3]WA-Res-Stata'!FJ4+('[2]Key Inputs'!$H$20*'[2]Key Inputs'!$H$17))+('[3]WA-Res-Stata'!ARV4*('Reference Baseline'!$F3-'[2]Key Inputs'!$H$17)))*'[3]WA-Res-Stata'!BLB4)+((('[3]WA-Res-Stata'!CEI4+('[2]Key Inputs'!$I$20*'[2]Key Inputs'!$I$17))+('[3]WA-Res-Stata'!DQT4*('Reference Baseline'!$F3-'[2]Key Inputs'!$I$17)))*'[3]WA-Res-Stata'!EJZ4)</f>
        <v>825054.20506872085</v>
      </c>
      <c r="FG2">
        <f>((('[3]WA-Res-Stata'!FK4+('[2]Key Inputs'!$H$20*'[2]Key Inputs'!$H$17))+('[3]WA-Res-Stata'!ARW4*('Reference Baseline'!$F3-'[2]Key Inputs'!$H$17)))*'[3]WA-Res-Stata'!BLC4)+((('[3]WA-Res-Stata'!CEJ4+('[2]Key Inputs'!$I$20*'[2]Key Inputs'!$I$17))+('[3]WA-Res-Stata'!DQU4*('Reference Baseline'!$F3-'[2]Key Inputs'!$I$17)))*'[3]WA-Res-Stata'!EKA4)</f>
        <v>823570.61332896398</v>
      </c>
      <c r="FH2">
        <f>((('[3]WA-Res-Stata'!FL4+('[2]Key Inputs'!$H$20*'[2]Key Inputs'!$H$17))+('[3]WA-Res-Stata'!ARX4*('Reference Baseline'!$F3-'[2]Key Inputs'!$H$17)))*'[3]WA-Res-Stata'!BLD4)+((('[3]WA-Res-Stata'!CEK4+('[2]Key Inputs'!$I$20*'[2]Key Inputs'!$I$17))+('[3]WA-Res-Stata'!DQV4*('Reference Baseline'!$F3-'[2]Key Inputs'!$I$17)))*'[3]WA-Res-Stata'!EKB4)</f>
        <v>811190.07580972847</v>
      </c>
      <c r="FI2">
        <f>((('[3]WA-Res-Stata'!FM4+('[2]Key Inputs'!$H$20*'[2]Key Inputs'!$H$17))+('[3]WA-Res-Stata'!ARY4*('Reference Baseline'!$F3-'[2]Key Inputs'!$H$17)))*'[3]WA-Res-Stata'!BLE4)+((('[3]WA-Res-Stata'!CEL4+('[2]Key Inputs'!$I$20*'[2]Key Inputs'!$I$17))+('[3]WA-Res-Stata'!DQW4*('Reference Baseline'!$F3-'[2]Key Inputs'!$I$17)))*'[3]WA-Res-Stata'!EKC4)</f>
        <v>819374.25187452009</v>
      </c>
      <c r="FJ2">
        <f>((('[3]WA-Res-Stata'!FN4+('[2]Key Inputs'!$H$20*'[2]Key Inputs'!$H$17))+('[3]WA-Res-Stata'!ARZ4*('Reference Baseline'!$F3-'[2]Key Inputs'!$H$17)))*'[3]WA-Res-Stata'!BLF4)+((('[3]WA-Res-Stata'!CEM4+('[2]Key Inputs'!$I$20*'[2]Key Inputs'!$I$17))+('[3]WA-Res-Stata'!DQX4*('Reference Baseline'!$F3-'[2]Key Inputs'!$I$17)))*'[3]WA-Res-Stata'!EKD4)</f>
        <v>831842.78167925391</v>
      </c>
      <c r="FK2">
        <f>((('[3]WA-Res-Stata'!FO4+('[2]Key Inputs'!$H$20*'[2]Key Inputs'!$H$17))+('[3]WA-Res-Stata'!ASA4*('Reference Baseline'!$F3-'[2]Key Inputs'!$H$17)))*'[3]WA-Res-Stata'!BLG4)+((('[3]WA-Res-Stata'!CEN4+('[2]Key Inputs'!$I$20*'[2]Key Inputs'!$I$17))+('[3]WA-Res-Stata'!DQY4*('Reference Baseline'!$F3-'[2]Key Inputs'!$I$17)))*'[3]WA-Res-Stata'!EKE4)</f>
        <v>811104.72327060474</v>
      </c>
      <c r="FL2">
        <f>((('[3]WA-Res-Stata'!FP4+('[2]Key Inputs'!$H$20*'[2]Key Inputs'!$H$17))+('[3]WA-Res-Stata'!ASB4*('Reference Baseline'!$F3-'[2]Key Inputs'!$H$17)))*'[3]WA-Res-Stata'!BLH4)+((('[3]WA-Res-Stata'!CEO4+('[2]Key Inputs'!$I$20*'[2]Key Inputs'!$I$17))+('[3]WA-Res-Stata'!DQZ4*('Reference Baseline'!$F3-'[2]Key Inputs'!$I$17)))*'[3]WA-Res-Stata'!EKF4)</f>
        <v>821302.20875365427</v>
      </c>
      <c r="FM2">
        <f>((('[3]WA-Res-Stata'!FQ4+('[2]Key Inputs'!$H$20*'[2]Key Inputs'!$H$17))+('[3]WA-Res-Stata'!ASC4*('Reference Baseline'!$F3-'[2]Key Inputs'!$H$17)))*'[3]WA-Res-Stata'!BLI4)+((('[3]WA-Res-Stata'!CEP4+('[2]Key Inputs'!$I$20*'[2]Key Inputs'!$I$17))+('[3]WA-Res-Stata'!DRA4*('Reference Baseline'!$F3-'[2]Key Inputs'!$I$17)))*'[3]WA-Res-Stata'!EKG4)</f>
        <v>827511.2496124733</v>
      </c>
      <c r="FN2">
        <f>((('[3]WA-Res-Stata'!FR4+('[2]Key Inputs'!$H$20*'[2]Key Inputs'!$H$17))+('[3]WA-Res-Stata'!ASD4*('Reference Baseline'!$F3-'[2]Key Inputs'!$H$17)))*'[3]WA-Res-Stata'!BLJ4)+((('[3]WA-Res-Stata'!CEQ4+('[2]Key Inputs'!$I$20*'[2]Key Inputs'!$I$17))+('[3]WA-Res-Stata'!DRB4*('Reference Baseline'!$F3-'[2]Key Inputs'!$I$17)))*'[3]WA-Res-Stata'!EKH4)</f>
        <v>827895.7316919713</v>
      </c>
      <c r="FO2">
        <f>((('[3]WA-Res-Stata'!FS4+('[2]Key Inputs'!$H$20*'[2]Key Inputs'!$H$17))+('[3]WA-Res-Stata'!ASE4*('Reference Baseline'!$F3-'[2]Key Inputs'!$H$17)))*'[3]WA-Res-Stata'!BLK4)+((('[3]WA-Res-Stata'!CER4+('[2]Key Inputs'!$I$20*'[2]Key Inputs'!$I$17))+('[3]WA-Res-Stata'!DRC4*('Reference Baseline'!$F3-'[2]Key Inputs'!$I$17)))*'[3]WA-Res-Stata'!EKI4)</f>
        <v>815675.38144366606</v>
      </c>
      <c r="FP2">
        <f>((('[3]WA-Res-Stata'!FT4+('[2]Key Inputs'!$H$20*'[2]Key Inputs'!$H$17))+('[3]WA-Res-Stata'!ASF4*('Reference Baseline'!$F3-'[2]Key Inputs'!$H$17)))*'[3]WA-Res-Stata'!BLL4)+((('[3]WA-Res-Stata'!CES4+('[2]Key Inputs'!$I$20*'[2]Key Inputs'!$I$17))+('[3]WA-Res-Stata'!DRD4*('Reference Baseline'!$F3-'[2]Key Inputs'!$I$17)))*'[3]WA-Res-Stata'!EKJ4)</f>
        <v>825427.44611572009</v>
      </c>
      <c r="FQ2">
        <f>((('[3]WA-Res-Stata'!FU4+('[2]Key Inputs'!$H$20*'[2]Key Inputs'!$H$17))+('[3]WA-Res-Stata'!ASG4*('Reference Baseline'!$F3-'[2]Key Inputs'!$H$17)))*'[3]WA-Res-Stata'!BLM4)+((('[3]WA-Res-Stata'!CET4+('[2]Key Inputs'!$I$20*'[2]Key Inputs'!$I$17))+('[3]WA-Res-Stata'!DRE4*('Reference Baseline'!$F3-'[2]Key Inputs'!$I$17)))*'[3]WA-Res-Stata'!EKK4)</f>
        <v>830296.08391843853</v>
      </c>
      <c r="FR2">
        <f>((('[3]WA-Res-Stata'!FV4+('[2]Key Inputs'!$H$20*'[2]Key Inputs'!$H$17))+('[3]WA-Res-Stata'!ASH4*('Reference Baseline'!$F3-'[2]Key Inputs'!$H$17)))*'[3]WA-Res-Stata'!BLN4)+((('[3]WA-Res-Stata'!CEU4+('[2]Key Inputs'!$I$20*'[2]Key Inputs'!$I$17))+('[3]WA-Res-Stata'!DRF4*('Reference Baseline'!$F3-'[2]Key Inputs'!$I$17)))*'[3]WA-Res-Stata'!EKL4)</f>
        <v>826766.37502854271</v>
      </c>
      <c r="FS2">
        <f>((('[3]WA-Res-Stata'!FW4+('[2]Key Inputs'!$H$20*'[2]Key Inputs'!$H$17))+('[3]WA-Res-Stata'!ASI4*('Reference Baseline'!$F3-'[2]Key Inputs'!$H$17)))*'[3]WA-Res-Stata'!BLO4)+((('[3]WA-Res-Stata'!CEV4+('[2]Key Inputs'!$I$20*'[2]Key Inputs'!$I$17))+('[3]WA-Res-Stata'!DRG4*('Reference Baseline'!$F3-'[2]Key Inputs'!$I$17)))*'[3]WA-Res-Stata'!EKM4)</f>
        <v>822129.45899165468</v>
      </c>
      <c r="FT2">
        <f>((('[3]WA-Res-Stata'!FX4+('[2]Key Inputs'!$H$20*'[2]Key Inputs'!$H$17))+('[3]WA-Res-Stata'!ASJ4*('Reference Baseline'!$F3-'[2]Key Inputs'!$H$17)))*'[3]WA-Res-Stata'!BLP4)+((('[3]WA-Res-Stata'!CEW4+('[2]Key Inputs'!$I$20*'[2]Key Inputs'!$I$17))+('[3]WA-Res-Stata'!DRH4*('Reference Baseline'!$F3-'[2]Key Inputs'!$I$17)))*'[3]WA-Res-Stata'!EKN4)</f>
        <v>824860.21184628003</v>
      </c>
      <c r="FU2">
        <f>((('[3]WA-Res-Stata'!FY4+('[2]Key Inputs'!$H$20*'[2]Key Inputs'!$H$17))+('[3]WA-Res-Stata'!ASK4*('Reference Baseline'!$F3-'[2]Key Inputs'!$H$17)))*'[3]WA-Res-Stata'!BLQ4)+((('[3]WA-Res-Stata'!CEX4+('[2]Key Inputs'!$I$20*'[2]Key Inputs'!$I$17))+('[3]WA-Res-Stata'!DRI4*('Reference Baseline'!$F3-'[2]Key Inputs'!$I$17)))*'[3]WA-Res-Stata'!EKO4)</f>
        <v>823024.22559371428</v>
      </c>
      <c r="FV2">
        <f>((('[3]WA-Res-Stata'!FZ4+('[2]Key Inputs'!$H$20*'[2]Key Inputs'!$H$17))+('[3]WA-Res-Stata'!ASL4*('Reference Baseline'!$F3-'[2]Key Inputs'!$H$17)))*'[3]WA-Res-Stata'!BLR4)+((('[3]WA-Res-Stata'!CEY4+('[2]Key Inputs'!$I$20*'[2]Key Inputs'!$I$17))+('[3]WA-Res-Stata'!DRJ4*('Reference Baseline'!$F3-'[2]Key Inputs'!$I$17)))*'[3]WA-Res-Stata'!EKP4)</f>
        <v>819363.89193042892</v>
      </c>
      <c r="FW2">
        <f>((('[3]WA-Res-Stata'!GA4+('[2]Key Inputs'!$H$20*'[2]Key Inputs'!$H$17))+('[3]WA-Res-Stata'!ASM4*('Reference Baseline'!$F3-'[2]Key Inputs'!$H$17)))*'[3]WA-Res-Stata'!BLS4)+((('[3]WA-Res-Stata'!CEZ4+('[2]Key Inputs'!$I$20*'[2]Key Inputs'!$I$17))+('[3]WA-Res-Stata'!DRK4*('Reference Baseline'!$F3-'[2]Key Inputs'!$I$17)))*'[3]WA-Res-Stata'!EKQ4)</f>
        <v>816637.91496960365</v>
      </c>
      <c r="FX2">
        <f>((('[3]WA-Res-Stata'!GB4+('[2]Key Inputs'!$H$20*'[2]Key Inputs'!$H$17))+('[3]WA-Res-Stata'!ASN4*('Reference Baseline'!$F3-'[2]Key Inputs'!$H$17)))*'[3]WA-Res-Stata'!BLT4)+((('[3]WA-Res-Stata'!CFA4+('[2]Key Inputs'!$I$20*'[2]Key Inputs'!$I$17))+('[3]WA-Res-Stata'!DRL4*('Reference Baseline'!$F3-'[2]Key Inputs'!$I$17)))*'[3]WA-Res-Stata'!EKR4)</f>
        <v>831981.54678851459</v>
      </c>
      <c r="FY2">
        <f>((('[3]WA-Res-Stata'!GC4+('[2]Key Inputs'!$H$20*'[2]Key Inputs'!$H$17))+('[3]WA-Res-Stata'!ASO4*('Reference Baseline'!$F3-'[2]Key Inputs'!$H$17)))*'[3]WA-Res-Stata'!BLU4)+((('[3]WA-Res-Stata'!CFB4+('[2]Key Inputs'!$I$20*'[2]Key Inputs'!$I$17))+('[3]WA-Res-Stata'!DRM4*('Reference Baseline'!$F3-'[2]Key Inputs'!$I$17)))*'[3]WA-Res-Stata'!EKS4)</f>
        <v>816180.60386669356</v>
      </c>
      <c r="FZ2">
        <f>((('[3]WA-Res-Stata'!GD4+('[2]Key Inputs'!$H$20*'[2]Key Inputs'!$H$17))+('[3]WA-Res-Stata'!ASP4*('Reference Baseline'!$F3-'[2]Key Inputs'!$H$17)))*'[3]WA-Res-Stata'!BLV4)+((('[3]WA-Res-Stata'!CFC4+('[2]Key Inputs'!$I$20*'[2]Key Inputs'!$I$17))+('[3]WA-Res-Stata'!DRN4*('Reference Baseline'!$F3-'[2]Key Inputs'!$I$17)))*'[3]WA-Res-Stata'!EKT4)</f>
        <v>824886.68694801815</v>
      </c>
      <c r="GA2">
        <f>((('[3]WA-Res-Stata'!GE4+('[2]Key Inputs'!$H$20*'[2]Key Inputs'!$H$17))+('[3]WA-Res-Stata'!ASQ4*('Reference Baseline'!$F3-'[2]Key Inputs'!$H$17)))*'[3]WA-Res-Stata'!BLW4)+((('[3]WA-Res-Stata'!CFD4+('[2]Key Inputs'!$I$20*'[2]Key Inputs'!$I$17))+('[3]WA-Res-Stata'!DRO4*('Reference Baseline'!$F3-'[2]Key Inputs'!$I$17)))*'[3]WA-Res-Stata'!EKU4)</f>
        <v>832632.96536757704</v>
      </c>
      <c r="GB2">
        <f>((('[3]WA-Res-Stata'!GF4+('[2]Key Inputs'!$H$20*'[2]Key Inputs'!$H$17))+('[3]WA-Res-Stata'!ASR4*('Reference Baseline'!$F3-'[2]Key Inputs'!$H$17)))*'[3]WA-Res-Stata'!BLX4)+((('[3]WA-Res-Stata'!CFE4+('[2]Key Inputs'!$I$20*'[2]Key Inputs'!$I$17))+('[3]WA-Res-Stata'!DRP4*('Reference Baseline'!$F3-'[2]Key Inputs'!$I$17)))*'[3]WA-Res-Stata'!EKV4)</f>
        <v>835217.54196544725</v>
      </c>
      <c r="GC2">
        <f>((('[3]WA-Res-Stata'!GG4+('[2]Key Inputs'!$H$20*'[2]Key Inputs'!$H$17))+('[3]WA-Res-Stata'!ASS4*('Reference Baseline'!$F3-'[2]Key Inputs'!$H$17)))*'[3]WA-Res-Stata'!BLY4)+((('[3]WA-Res-Stata'!CFF4+('[2]Key Inputs'!$I$20*'[2]Key Inputs'!$I$17))+('[3]WA-Res-Stata'!DRQ4*('Reference Baseline'!$F3-'[2]Key Inputs'!$I$17)))*'[3]WA-Res-Stata'!EKW4)</f>
        <v>823777.58611174021</v>
      </c>
      <c r="GD2">
        <f>((('[3]WA-Res-Stata'!GH4+('[2]Key Inputs'!$H$20*'[2]Key Inputs'!$H$17))+('[3]WA-Res-Stata'!AST4*('Reference Baseline'!$F3-'[2]Key Inputs'!$H$17)))*'[3]WA-Res-Stata'!BLZ4)+((('[3]WA-Res-Stata'!CFG4+('[2]Key Inputs'!$I$20*'[2]Key Inputs'!$I$17))+('[3]WA-Res-Stata'!DRR4*('Reference Baseline'!$F3-'[2]Key Inputs'!$I$17)))*'[3]WA-Res-Stata'!EKX4)</f>
        <v>829936.82556148118</v>
      </c>
      <c r="GE2">
        <f>((('[3]WA-Res-Stata'!GI4+('[2]Key Inputs'!$H$20*'[2]Key Inputs'!$H$17))+('[3]WA-Res-Stata'!ASU4*('Reference Baseline'!$F3-'[2]Key Inputs'!$H$17)))*'[3]WA-Res-Stata'!BMA4)+((('[3]WA-Res-Stata'!CFH4+('[2]Key Inputs'!$I$20*'[2]Key Inputs'!$I$17))+('[3]WA-Res-Stata'!DRS4*('Reference Baseline'!$F3-'[2]Key Inputs'!$I$17)))*'[3]WA-Res-Stata'!EKY4)</f>
        <v>821313.03975834581</v>
      </c>
      <c r="GF2">
        <f>((('[3]WA-Res-Stata'!GJ4+('[2]Key Inputs'!$H$20*'[2]Key Inputs'!$H$17))+('[3]WA-Res-Stata'!ASV4*('Reference Baseline'!$F3-'[2]Key Inputs'!$H$17)))*'[3]WA-Res-Stata'!BMB4)+((('[3]WA-Res-Stata'!CFI4+('[2]Key Inputs'!$I$20*'[2]Key Inputs'!$I$17))+('[3]WA-Res-Stata'!DRT4*('Reference Baseline'!$F3-'[2]Key Inputs'!$I$17)))*'[3]WA-Res-Stata'!EKZ4)</f>
        <v>818234.35755550815</v>
      </c>
      <c r="GG2">
        <f>((('[3]WA-Res-Stata'!GK4+('[2]Key Inputs'!$H$20*'[2]Key Inputs'!$H$17))+('[3]WA-Res-Stata'!ASW4*('Reference Baseline'!$F3-'[2]Key Inputs'!$H$17)))*'[3]WA-Res-Stata'!BMC4)+((('[3]WA-Res-Stata'!CFJ4+('[2]Key Inputs'!$I$20*'[2]Key Inputs'!$I$17))+('[3]WA-Res-Stata'!DRU4*('Reference Baseline'!$F3-'[2]Key Inputs'!$I$17)))*'[3]WA-Res-Stata'!ELA4)</f>
        <v>819853.59158147976</v>
      </c>
      <c r="GH2">
        <f>((('[3]WA-Res-Stata'!GL4+('[2]Key Inputs'!$H$20*'[2]Key Inputs'!$H$17))+('[3]WA-Res-Stata'!ASX4*('Reference Baseline'!$F3-'[2]Key Inputs'!$H$17)))*'[3]WA-Res-Stata'!BMD4)+((('[3]WA-Res-Stata'!CFK4+('[2]Key Inputs'!$I$20*'[2]Key Inputs'!$I$17))+('[3]WA-Res-Stata'!DRV4*('Reference Baseline'!$F3-'[2]Key Inputs'!$I$17)))*'[3]WA-Res-Stata'!ELB4)</f>
        <v>828552.59830918594</v>
      </c>
      <c r="GI2">
        <f>((('[3]WA-Res-Stata'!GM4+('[2]Key Inputs'!$H$20*'[2]Key Inputs'!$H$17))+('[3]WA-Res-Stata'!ASY4*('Reference Baseline'!$F3-'[2]Key Inputs'!$H$17)))*'[3]WA-Res-Stata'!BME4)+((('[3]WA-Res-Stata'!CFL4+('[2]Key Inputs'!$I$20*'[2]Key Inputs'!$I$17))+('[3]WA-Res-Stata'!DRW4*('Reference Baseline'!$F3-'[2]Key Inputs'!$I$17)))*'[3]WA-Res-Stata'!ELC4)</f>
        <v>822385.6741426324</v>
      </c>
      <c r="GJ2">
        <f>((('[3]WA-Res-Stata'!GN4+('[2]Key Inputs'!$H$20*'[2]Key Inputs'!$H$17))+('[3]WA-Res-Stata'!ASZ4*('Reference Baseline'!$F3-'[2]Key Inputs'!$H$17)))*'[3]WA-Res-Stata'!BMF4)+((('[3]WA-Res-Stata'!CFM4+('[2]Key Inputs'!$I$20*'[2]Key Inputs'!$I$17))+('[3]WA-Res-Stata'!DRX4*('Reference Baseline'!$F3-'[2]Key Inputs'!$I$17)))*'[3]WA-Res-Stata'!ELD4)</f>
        <v>821034.42938255472</v>
      </c>
      <c r="GK2">
        <f>((('[3]WA-Res-Stata'!GO4+('[2]Key Inputs'!$H$20*'[2]Key Inputs'!$H$17))+('[3]WA-Res-Stata'!ATA4*('Reference Baseline'!$F3-'[2]Key Inputs'!$H$17)))*'[3]WA-Res-Stata'!BMG4)+((('[3]WA-Res-Stata'!CFN4+('[2]Key Inputs'!$I$20*'[2]Key Inputs'!$I$17))+('[3]WA-Res-Stata'!DRY4*('Reference Baseline'!$F3-'[2]Key Inputs'!$I$17)))*'[3]WA-Res-Stata'!ELE4)</f>
        <v>825544.81547365652</v>
      </c>
      <c r="GL2">
        <f>((('[3]WA-Res-Stata'!GP4+('[2]Key Inputs'!$H$20*'[2]Key Inputs'!$H$17))+('[3]WA-Res-Stata'!ATB4*('Reference Baseline'!$F3-'[2]Key Inputs'!$H$17)))*'[3]WA-Res-Stata'!BMH4)+((('[3]WA-Res-Stata'!CFO4+('[2]Key Inputs'!$I$20*'[2]Key Inputs'!$I$17))+('[3]WA-Res-Stata'!DRZ4*('Reference Baseline'!$F3-'[2]Key Inputs'!$I$17)))*'[3]WA-Res-Stata'!ELF4)</f>
        <v>816888.3960015059</v>
      </c>
      <c r="GM2">
        <f>((('[3]WA-Res-Stata'!GQ4+('[2]Key Inputs'!$H$20*'[2]Key Inputs'!$H$17))+('[3]WA-Res-Stata'!ATC4*('Reference Baseline'!$F3-'[2]Key Inputs'!$H$17)))*'[3]WA-Res-Stata'!BMI4)+((('[3]WA-Res-Stata'!CFP4+('[2]Key Inputs'!$I$20*'[2]Key Inputs'!$I$17))+('[3]WA-Res-Stata'!DSA4*('Reference Baseline'!$F3-'[2]Key Inputs'!$I$17)))*'[3]WA-Res-Stata'!ELG4)</f>
        <v>823836.71022681776</v>
      </c>
      <c r="GN2">
        <f>((('[3]WA-Res-Stata'!GR4+('[2]Key Inputs'!$H$20*'[2]Key Inputs'!$H$17))+('[3]WA-Res-Stata'!ATD4*('Reference Baseline'!$F3-'[2]Key Inputs'!$H$17)))*'[3]WA-Res-Stata'!BMJ4)+((('[3]WA-Res-Stata'!CFQ4+('[2]Key Inputs'!$I$20*'[2]Key Inputs'!$I$17))+('[3]WA-Res-Stata'!DSB4*('Reference Baseline'!$F3-'[2]Key Inputs'!$I$17)))*'[3]WA-Res-Stata'!ELH4)</f>
        <v>824514.20201916632</v>
      </c>
      <c r="GO2">
        <f>((('[3]WA-Res-Stata'!GS4+('[2]Key Inputs'!$H$20*'[2]Key Inputs'!$H$17))+('[3]WA-Res-Stata'!ATE4*('Reference Baseline'!$F3-'[2]Key Inputs'!$H$17)))*'[3]WA-Res-Stata'!BMK4)+((('[3]WA-Res-Stata'!CFR4+('[2]Key Inputs'!$I$20*'[2]Key Inputs'!$I$17))+('[3]WA-Res-Stata'!DSC4*('Reference Baseline'!$F3-'[2]Key Inputs'!$I$17)))*'[3]WA-Res-Stata'!ELI4)</f>
        <v>829957.87538082141</v>
      </c>
      <c r="GP2">
        <f>((('[3]WA-Res-Stata'!GT4+('[2]Key Inputs'!$H$20*'[2]Key Inputs'!$H$17))+('[3]WA-Res-Stata'!ATF4*('Reference Baseline'!$F3-'[2]Key Inputs'!$H$17)))*'[3]WA-Res-Stata'!BML4)+((('[3]WA-Res-Stata'!CFS4+('[2]Key Inputs'!$I$20*'[2]Key Inputs'!$I$17))+('[3]WA-Res-Stata'!DSD4*('Reference Baseline'!$F3-'[2]Key Inputs'!$I$17)))*'[3]WA-Res-Stata'!ELJ4)</f>
        <v>823068.63545101893</v>
      </c>
      <c r="GQ2">
        <f>((('[3]WA-Res-Stata'!GU4+('[2]Key Inputs'!$H$20*'[2]Key Inputs'!$H$17))+('[3]WA-Res-Stata'!ATG4*('Reference Baseline'!$F3-'[2]Key Inputs'!$H$17)))*'[3]WA-Res-Stata'!BMM4)+((('[3]WA-Res-Stata'!CFT4+('[2]Key Inputs'!$I$20*'[2]Key Inputs'!$I$17))+('[3]WA-Res-Stata'!DSE4*('Reference Baseline'!$F3-'[2]Key Inputs'!$I$17)))*'[3]WA-Res-Stata'!ELK4)</f>
        <v>818006.04564294789</v>
      </c>
      <c r="GR2">
        <f>((('[3]WA-Res-Stata'!GV4+('[2]Key Inputs'!$H$20*'[2]Key Inputs'!$H$17))+('[3]WA-Res-Stata'!ATH4*('Reference Baseline'!$F3-'[2]Key Inputs'!$H$17)))*'[3]WA-Res-Stata'!BMN4)+((('[3]WA-Res-Stata'!CFU4+('[2]Key Inputs'!$I$20*'[2]Key Inputs'!$I$17))+('[3]WA-Res-Stata'!DSF4*('Reference Baseline'!$F3-'[2]Key Inputs'!$I$17)))*'[3]WA-Res-Stata'!ELL4)</f>
        <v>826268.6661945961</v>
      </c>
      <c r="GS2">
        <f>((('[3]WA-Res-Stata'!GW4+('[2]Key Inputs'!$H$20*'[2]Key Inputs'!$H$17))+('[3]WA-Res-Stata'!ATI4*('Reference Baseline'!$F3-'[2]Key Inputs'!$H$17)))*'[3]WA-Res-Stata'!BMO4)+((('[3]WA-Res-Stata'!CFV4+('[2]Key Inputs'!$I$20*'[2]Key Inputs'!$I$17))+('[3]WA-Res-Stata'!DSG4*('Reference Baseline'!$F3-'[2]Key Inputs'!$I$17)))*'[3]WA-Res-Stata'!ELM4)</f>
        <v>822594.59173284401</v>
      </c>
      <c r="GT2">
        <f>((('[3]WA-Res-Stata'!GX4+('[2]Key Inputs'!$H$20*'[2]Key Inputs'!$H$17))+('[3]WA-Res-Stata'!ATJ4*('Reference Baseline'!$F3-'[2]Key Inputs'!$H$17)))*'[3]WA-Res-Stata'!BMP4)+((('[3]WA-Res-Stata'!CFW4+('[2]Key Inputs'!$I$20*'[2]Key Inputs'!$I$17))+('[3]WA-Res-Stata'!DSH4*('Reference Baseline'!$F3-'[2]Key Inputs'!$I$17)))*'[3]WA-Res-Stata'!ELN4)</f>
        <v>829476.24491424276</v>
      </c>
      <c r="GU2">
        <f>((('[3]WA-Res-Stata'!GY4+('[2]Key Inputs'!$H$20*'[2]Key Inputs'!$H$17))+('[3]WA-Res-Stata'!ATK4*('Reference Baseline'!$F3-'[2]Key Inputs'!$H$17)))*'[3]WA-Res-Stata'!BMQ4)+((('[3]WA-Res-Stata'!CFX4+('[2]Key Inputs'!$I$20*'[2]Key Inputs'!$I$17))+('[3]WA-Res-Stata'!DSI4*('Reference Baseline'!$F3-'[2]Key Inputs'!$I$17)))*'[3]WA-Res-Stata'!ELO4)</f>
        <v>829620.29514628858</v>
      </c>
      <c r="GV2">
        <f>((('[3]WA-Res-Stata'!GZ4+('[2]Key Inputs'!$H$20*'[2]Key Inputs'!$H$17))+('[3]WA-Res-Stata'!ATL4*('Reference Baseline'!$F3-'[2]Key Inputs'!$H$17)))*'[3]WA-Res-Stata'!BMR4)+((('[3]WA-Res-Stata'!CFY4+('[2]Key Inputs'!$I$20*'[2]Key Inputs'!$I$17))+('[3]WA-Res-Stata'!DSJ4*('Reference Baseline'!$F3-'[2]Key Inputs'!$I$17)))*'[3]WA-Res-Stata'!ELP4)</f>
        <v>828724.09289883298</v>
      </c>
      <c r="GW2">
        <f>((('[3]WA-Res-Stata'!HA4+('[2]Key Inputs'!$H$20*'[2]Key Inputs'!$H$17))+('[3]WA-Res-Stata'!ATM4*('Reference Baseline'!$F3-'[2]Key Inputs'!$H$17)))*'[3]WA-Res-Stata'!BMS4)+((('[3]WA-Res-Stata'!CFZ4+('[2]Key Inputs'!$I$20*'[2]Key Inputs'!$I$17))+('[3]WA-Res-Stata'!DSK4*('Reference Baseline'!$F3-'[2]Key Inputs'!$I$17)))*'[3]WA-Res-Stata'!ELQ4)</f>
        <v>817540.09156668629</v>
      </c>
      <c r="GX2">
        <f>((('[3]WA-Res-Stata'!HB4+('[2]Key Inputs'!$H$20*'[2]Key Inputs'!$H$17))+('[3]WA-Res-Stata'!ATN4*('Reference Baseline'!$F3-'[2]Key Inputs'!$H$17)))*'[3]WA-Res-Stata'!BMT4)+((('[3]WA-Res-Stata'!CGA4+('[2]Key Inputs'!$I$20*'[2]Key Inputs'!$I$17))+('[3]WA-Res-Stata'!DSL4*('Reference Baseline'!$F3-'[2]Key Inputs'!$I$17)))*'[3]WA-Res-Stata'!ELR4)</f>
        <v>832258.97389874246</v>
      </c>
      <c r="GY2">
        <f>((('[3]WA-Res-Stata'!HC4+('[2]Key Inputs'!$H$20*'[2]Key Inputs'!$H$17))+('[3]WA-Res-Stata'!ATO4*('Reference Baseline'!$F3-'[2]Key Inputs'!$H$17)))*'[3]WA-Res-Stata'!BMU4)+((('[3]WA-Res-Stata'!CGB4+('[2]Key Inputs'!$I$20*'[2]Key Inputs'!$I$17))+('[3]WA-Res-Stata'!DSM4*('Reference Baseline'!$F3-'[2]Key Inputs'!$I$17)))*'[3]WA-Res-Stata'!ELS4)</f>
        <v>822388.90736042976</v>
      </c>
      <c r="GZ2">
        <f>((('[3]WA-Res-Stata'!HD4+('[2]Key Inputs'!$H$20*'[2]Key Inputs'!$H$17))+('[3]WA-Res-Stata'!ATP4*('Reference Baseline'!$F3-'[2]Key Inputs'!$H$17)))*'[3]WA-Res-Stata'!BMV4)+((('[3]WA-Res-Stata'!CGC4+('[2]Key Inputs'!$I$20*'[2]Key Inputs'!$I$17))+('[3]WA-Res-Stata'!DSN4*('Reference Baseline'!$F3-'[2]Key Inputs'!$I$17)))*'[3]WA-Res-Stata'!ELT4)</f>
        <v>822338.83496832801</v>
      </c>
      <c r="HA2">
        <f>((('[3]WA-Res-Stata'!HE4+('[2]Key Inputs'!$H$20*'[2]Key Inputs'!$H$17))+('[3]WA-Res-Stata'!ATQ4*('Reference Baseline'!$F3-'[2]Key Inputs'!$H$17)))*'[3]WA-Res-Stata'!BMW4)+((('[3]WA-Res-Stata'!CGD4+('[2]Key Inputs'!$I$20*'[2]Key Inputs'!$I$17))+('[3]WA-Res-Stata'!DSO4*('Reference Baseline'!$F3-'[2]Key Inputs'!$I$17)))*'[3]WA-Res-Stata'!ELU4)</f>
        <v>819602.31006543513</v>
      </c>
      <c r="HB2">
        <f>((('[3]WA-Res-Stata'!HF4+('[2]Key Inputs'!$H$20*'[2]Key Inputs'!$H$17))+('[3]WA-Res-Stata'!ATR4*('Reference Baseline'!$F3-'[2]Key Inputs'!$H$17)))*'[3]WA-Res-Stata'!BMX4)+((('[3]WA-Res-Stata'!CGE4+('[2]Key Inputs'!$I$20*'[2]Key Inputs'!$I$17))+('[3]WA-Res-Stata'!DSP4*('Reference Baseline'!$F3-'[2]Key Inputs'!$I$17)))*'[3]WA-Res-Stata'!ELV4)</f>
        <v>811820.00545056118</v>
      </c>
      <c r="HC2">
        <f>((('[3]WA-Res-Stata'!HG4+('[2]Key Inputs'!$H$20*'[2]Key Inputs'!$H$17))+('[3]WA-Res-Stata'!ATS4*('Reference Baseline'!$F3-'[2]Key Inputs'!$H$17)))*'[3]WA-Res-Stata'!BMY4)+((('[3]WA-Res-Stata'!CGF4+('[2]Key Inputs'!$I$20*'[2]Key Inputs'!$I$17))+('[3]WA-Res-Stata'!DSQ4*('Reference Baseline'!$F3-'[2]Key Inputs'!$I$17)))*'[3]WA-Res-Stata'!ELW4)</f>
        <v>810331.302805193</v>
      </c>
      <c r="HD2">
        <f>((('[3]WA-Res-Stata'!HH4+('[2]Key Inputs'!$H$20*'[2]Key Inputs'!$H$17))+('[3]WA-Res-Stata'!ATT4*('Reference Baseline'!$F3-'[2]Key Inputs'!$H$17)))*'[3]WA-Res-Stata'!BMZ4)+((('[3]WA-Res-Stata'!CGG4+('[2]Key Inputs'!$I$20*'[2]Key Inputs'!$I$17))+('[3]WA-Res-Stata'!DSR4*('Reference Baseline'!$F3-'[2]Key Inputs'!$I$17)))*'[3]WA-Res-Stata'!ELX4)</f>
        <v>815078.59040722391</v>
      </c>
      <c r="HE2">
        <f>((('[3]WA-Res-Stata'!HI4+('[2]Key Inputs'!$H$20*'[2]Key Inputs'!$H$17))+('[3]WA-Res-Stata'!ATU4*('Reference Baseline'!$F3-'[2]Key Inputs'!$H$17)))*'[3]WA-Res-Stata'!BNA4)+((('[3]WA-Res-Stata'!CGH4+('[2]Key Inputs'!$I$20*'[2]Key Inputs'!$I$17))+('[3]WA-Res-Stata'!DSS4*('Reference Baseline'!$F3-'[2]Key Inputs'!$I$17)))*'[3]WA-Res-Stata'!ELY4)</f>
        <v>820295.02619438712</v>
      </c>
      <c r="HF2">
        <f>((('[3]WA-Res-Stata'!HJ4+('[2]Key Inputs'!$H$20*'[2]Key Inputs'!$H$17))+('[3]WA-Res-Stata'!ATV4*('Reference Baseline'!$F3-'[2]Key Inputs'!$H$17)))*'[3]WA-Res-Stata'!BNB4)+((('[3]WA-Res-Stata'!CGI4+('[2]Key Inputs'!$I$20*'[2]Key Inputs'!$I$17))+('[3]WA-Res-Stata'!DST4*('Reference Baseline'!$F3-'[2]Key Inputs'!$I$17)))*'[3]WA-Res-Stata'!ELZ4)</f>
        <v>825413.54581973131</v>
      </c>
      <c r="HG2">
        <f>((('[3]WA-Res-Stata'!HK4+('[2]Key Inputs'!$H$20*'[2]Key Inputs'!$H$17))+('[3]WA-Res-Stata'!ATW4*('Reference Baseline'!$F3-'[2]Key Inputs'!$H$17)))*'[3]WA-Res-Stata'!BNC4)+((('[3]WA-Res-Stata'!CGJ4+('[2]Key Inputs'!$I$20*'[2]Key Inputs'!$I$17))+('[3]WA-Res-Stata'!DSU4*('Reference Baseline'!$F3-'[2]Key Inputs'!$I$17)))*'[3]WA-Res-Stata'!EMA4)</f>
        <v>820297.55573636433</v>
      </c>
      <c r="HH2">
        <f>((('[3]WA-Res-Stata'!HL4+('[2]Key Inputs'!$H$20*'[2]Key Inputs'!$H$17))+('[3]WA-Res-Stata'!ATX4*('Reference Baseline'!$F3-'[2]Key Inputs'!$H$17)))*'[3]WA-Res-Stata'!BND4)+((('[3]WA-Res-Stata'!CGK4+('[2]Key Inputs'!$I$20*'[2]Key Inputs'!$I$17))+('[3]WA-Res-Stata'!DSV4*('Reference Baseline'!$F3-'[2]Key Inputs'!$I$17)))*'[3]WA-Res-Stata'!EMB4)</f>
        <v>826154.59408656787</v>
      </c>
      <c r="HI2">
        <f>((('[3]WA-Res-Stata'!HM4+('[2]Key Inputs'!$H$20*'[2]Key Inputs'!$H$17))+('[3]WA-Res-Stata'!ATY4*('Reference Baseline'!$F3-'[2]Key Inputs'!$H$17)))*'[3]WA-Res-Stata'!BNE4)+((('[3]WA-Res-Stata'!CGL4+('[2]Key Inputs'!$I$20*'[2]Key Inputs'!$I$17))+('[3]WA-Res-Stata'!DSW4*('Reference Baseline'!$F3-'[2]Key Inputs'!$I$17)))*'[3]WA-Res-Stata'!EMC4)</f>
        <v>823852.31921436859</v>
      </c>
      <c r="HJ2">
        <f>((('[3]WA-Res-Stata'!HN4+('[2]Key Inputs'!$H$20*'[2]Key Inputs'!$H$17))+('[3]WA-Res-Stata'!ATZ4*('Reference Baseline'!$F3-'[2]Key Inputs'!$H$17)))*'[3]WA-Res-Stata'!BNF4)+((('[3]WA-Res-Stata'!CGM4+('[2]Key Inputs'!$I$20*'[2]Key Inputs'!$I$17))+('[3]WA-Res-Stata'!DSX4*('Reference Baseline'!$F3-'[2]Key Inputs'!$I$17)))*'[3]WA-Res-Stata'!EMD4)</f>
        <v>817796.63369084953</v>
      </c>
      <c r="HK2">
        <f>((('[3]WA-Res-Stata'!HO4+('[2]Key Inputs'!$H$20*'[2]Key Inputs'!$H$17))+('[3]WA-Res-Stata'!AUA4*('Reference Baseline'!$F3-'[2]Key Inputs'!$H$17)))*'[3]WA-Res-Stata'!BNG4)+((('[3]WA-Res-Stata'!CGN4+('[2]Key Inputs'!$I$20*'[2]Key Inputs'!$I$17))+('[3]WA-Res-Stata'!DSY4*('Reference Baseline'!$F3-'[2]Key Inputs'!$I$17)))*'[3]WA-Res-Stata'!EME4)</f>
        <v>819530.53513587301</v>
      </c>
      <c r="HL2">
        <f>((('[3]WA-Res-Stata'!HP4+('[2]Key Inputs'!$H$20*'[2]Key Inputs'!$H$17))+('[3]WA-Res-Stata'!AUB4*('Reference Baseline'!$F3-'[2]Key Inputs'!$H$17)))*'[3]WA-Res-Stata'!BNH4)+((('[3]WA-Res-Stata'!CGO4+('[2]Key Inputs'!$I$20*'[2]Key Inputs'!$I$17))+('[3]WA-Res-Stata'!DSZ4*('Reference Baseline'!$F3-'[2]Key Inputs'!$I$17)))*'[3]WA-Res-Stata'!EMF4)</f>
        <v>820831.99772670376</v>
      </c>
      <c r="HM2">
        <f>((('[3]WA-Res-Stata'!HQ4+('[2]Key Inputs'!$H$20*'[2]Key Inputs'!$H$17))+('[3]WA-Res-Stata'!AUC4*('Reference Baseline'!$F3-'[2]Key Inputs'!$H$17)))*'[3]WA-Res-Stata'!BNI4)+((('[3]WA-Res-Stata'!CGP4+('[2]Key Inputs'!$I$20*'[2]Key Inputs'!$I$17))+('[3]WA-Res-Stata'!DTA4*('Reference Baseline'!$F3-'[2]Key Inputs'!$I$17)))*'[3]WA-Res-Stata'!EMG4)</f>
        <v>820807.78711964143</v>
      </c>
      <c r="HN2">
        <f>((('[3]WA-Res-Stata'!HR4+('[2]Key Inputs'!$H$20*'[2]Key Inputs'!$H$17))+('[3]WA-Res-Stata'!AUD4*('Reference Baseline'!$F3-'[2]Key Inputs'!$H$17)))*'[3]WA-Res-Stata'!BNJ4)+((('[3]WA-Res-Stata'!CGQ4+('[2]Key Inputs'!$I$20*'[2]Key Inputs'!$I$17))+('[3]WA-Res-Stata'!DTB4*('Reference Baseline'!$F3-'[2]Key Inputs'!$I$17)))*'[3]WA-Res-Stata'!EMH4)</f>
        <v>811770.07535455516</v>
      </c>
      <c r="HO2">
        <f>((('[3]WA-Res-Stata'!HS4+('[2]Key Inputs'!$H$20*'[2]Key Inputs'!$H$17))+('[3]WA-Res-Stata'!AUE4*('Reference Baseline'!$F3-'[2]Key Inputs'!$H$17)))*'[3]WA-Res-Stata'!BNK4)+((('[3]WA-Res-Stata'!CGR4+('[2]Key Inputs'!$I$20*'[2]Key Inputs'!$I$17))+('[3]WA-Res-Stata'!DTC4*('Reference Baseline'!$F3-'[2]Key Inputs'!$I$17)))*'[3]WA-Res-Stata'!EMI4)</f>
        <v>820592.34303736943</v>
      </c>
      <c r="HP2">
        <f>((('[3]WA-Res-Stata'!HT4+('[2]Key Inputs'!$H$20*'[2]Key Inputs'!$H$17))+('[3]WA-Res-Stata'!AUF4*('Reference Baseline'!$F3-'[2]Key Inputs'!$H$17)))*'[3]WA-Res-Stata'!BNL4)+((('[3]WA-Res-Stata'!CGS4+('[2]Key Inputs'!$I$20*'[2]Key Inputs'!$I$17))+('[3]WA-Res-Stata'!DTD4*('Reference Baseline'!$F3-'[2]Key Inputs'!$I$17)))*'[3]WA-Res-Stata'!EMJ4)</f>
        <v>825397.76887613081</v>
      </c>
      <c r="HQ2">
        <f>((('[3]WA-Res-Stata'!HU4+('[2]Key Inputs'!$H$20*'[2]Key Inputs'!$H$17))+('[3]WA-Res-Stata'!AUG4*('Reference Baseline'!$F3-'[2]Key Inputs'!$H$17)))*'[3]WA-Res-Stata'!BNM4)+((('[3]WA-Res-Stata'!CGT4+('[2]Key Inputs'!$I$20*'[2]Key Inputs'!$I$17))+('[3]WA-Res-Stata'!DTE4*('Reference Baseline'!$F3-'[2]Key Inputs'!$I$17)))*'[3]WA-Res-Stata'!EMK4)</f>
        <v>826432.13536256389</v>
      </c>
      <c r="HR2">
        <f>((('[3]WA-Res-Stata'!HV4+('[2]Key Inputs'!$H$20*'[2]Key Inputs'!$H$17))+('[3]WA-Res-Stata'!AUH4*('Reference Baseline'!$F3-'[2]Key Inputs'!$H$17)))*'[3]WA-Res-Stata'!BNN4)+((('[3]WA-Res-Stata'!CGU4+('[2]Key Inputs'!$I$20*'[2]Key Inputs'!$I$17))+('[3]WA-Res-Stata'!DTF4*('Reference Baseline'!$F3-'[2]Key Inputs'!$I$17)))*'[3]WA-Res-Stata'!EML4)</f>
        <v>827840.68536925351</v>
      </c>
      <c r="HS2">
        <f>((('[3]WA-Res-Stata'!HW4+('[2]Key Inputs'!$H$20*'[2]Key Inputs'!$H$17))+('[3]WA-Res-Stata'!AUI4*('Reference Baseline'!$F3-'[2]Key Inputs'!$H$17)))*'[3]WA-Res-Stata'!BNO4)+((('[3]WA-Res-Stata'!CGV4+('[2]Key Inputs'!$I$20*'[2]Key Inputs'!$I$17))+('[3]WA-Res-Stata'!DTG4*('Reference Baseline'!$F3-'[2]Key Inputs'!$I$17)))*'[3]WA-Res-Stata'!EMM4)</f>
        <v>811229.84124148055</v>
      </c>
      <c r="HT2">
        <f>((('[3]WA-Res-Stata'!HX4+('[2]Key Inputs'!$H$20*'[2]Key Inputs'!$H$17))+('[3]WA-Res-Stata'!AUJ4*('Reference Baseline'!$F3-'[2]Key Inputs'!$H$17)))*'[3]WA-Res-Stata'!BNP4)+((('[3]WA-Res-Stata'!CGW4+('[2]Key Inputs'!$I$20*'[2]Key Inputs'!$I$17))+('[3]WA-Res-Stata'!DTH4*('Reference Baseline'!$F3-'[2]Key Inputs'!$I$17)))*'[3]WA-Res-Stata'!EMN4)</f>
        <v>826601.57357009093</v>
      </c>
      <c r="HU2">
        <f>((('[3]WA-Res-Stata'!HY4+('[2]Key Inputs'!$H$20*'[2]Key Inputs'!$H$17))+('[3]WA-Res-Stata'!AUK4*('Reference Baseline'!$F3-'[2]Key Inputs'!$H$17)))*'[3]WA-Res-Stata'!BNQ4)+((('[3]WA-Res-Stata'!CGX4+('[2]Key Inputs'!$I$20*'[2]Key Inputs'!$I$17))+('[3]WA-Res-Stata'!DTI4*('Reference Baseline'!$F3-'[2]Key Inputs'!$I$17)))*'[3]WA-Res-Stata'!EMO4)</f>
        <v>815702.40587648726</v>
      </c>
      <c r="HV2">
        <f>((('[3]WA-Res-Stata'!HZ4+('[2]Key Inputs'!$H$20*'[2]Key Inputs'!$H$17))+('[3]WA-Res-Stata'!AUL4*('Reference Baseline'!$F3-'[2]Key Inputs'!$H$17)))*'[3]WA-Res-Stata'!BNR4)+((('[3]WA-Res-Stata'!CGY4+('[2]Key Inputs'!$I$20*'[2]Key Inputs'!$I$17))+('[3]WA-Res-Stata'!DTJ4*('Reference Baseline'!$F3-'[2]Key Inputs'!$I$17)))*'[3]WA-Res-Stata'!EMP4)</f>
        <v>823989.21756528446</v>
      </c>
      <c r="HW2">
        <f>((('[3]WA-Res-Stata'!IA4+('[2]Key Inputs'!$H$20*'[2]Key Inputs'!$H$17))+('[3]WA-Res-Stata'!AUM4*('Reference Baseline'!$F3-'[2]Key Inputs'!$H$17)))*'[3]WA-Res-Stata'!BNS4)+((('[3]WA-Res-Stata'!CGZ4+('[2]Key Inputs'!$I$20*'[2]Key Inputs'!$I$17))+('[3]WA-Res-Stata'!DTK4*('Reference Baseline'!$F3-'[2]Key Inputs'!$I$17)))*'[3]WA-Res-Stata'!EMQ4)</f>
        <v>822359.10498246888</v>
      </c>
      <c r="HX2">
        <f>((('[3]WA-Res-Stata'!IB4+('[2]Key Inputs'!$H$20*'[2]Key Inputs'!$H$17))+('[3]WA-Res-Stata'!AUN4*('Reference Baseline'!$F3-'[2]Key Inputs'!$H$17)))*'[3]WA-Res-Stata'!BNT4)+((('[3]WA-Res-Stata'!CHA4+('[2]Key Inputs'!$I$20*'[2]Key Inputs'!$I$17))+('[3]WA-Res-Stata'!DTL4*('Reference Baseline'!$F3-'[2]Key Inputs'!$I$17)))*'[3]WA-Res-Stata'!EMR4)</f>
        <v>817476.20320887258</v>
      </c>
      <c r="HY2">
        <f>((('[3]WA-Res-Stata'!IC4+('[2]Key Inputs'!$H$20*'[2]Key Inputs'!$H$17))+('[3]WA-Res-Stata'!AUO4*('Reference Baseline'!$F3-'[2]Key Inputs'!$H$17)))*'[3]WA-Res-Stata'!BNU4)+((('[3]WA-Res-Stata'!CHB4+('[2]Key Inputs'!$I$20*'[2]Key Inputs'!$I$17))+('[3]WA-Res-Stata'!DTM4*('Reference Baseline'!$F3-'[2]Key Inputs'!$I$17)))*'[3]WA-Res-Stata'!EMS4)</f>
        <v>825468.78258181037</v>
      </c>
      <c r="HZ2">
        <f>((('[3]WA-Res-Stata'!ID4+('[2]Key Inputs'!$H$20*'[2]Key Inputs'!$H$17))+('[3]WA-Res-Stata'!AUP4*('Reference Baseline'!$F3-'[2]Key Inputs'!$H$17)))*'[3]WA-Res-Stata'!BNV4)+((('[3]WA-Res-Stata'!CHC4+('[2]Key Inputs'!$I$20*'[2]Key Inputs'!$I$17))+('[3]WA-Res-Stata'!DTN4*('Reference Baseline'!$F3-'[2]Key Inputs'!$I$17)))*'[3]WA-Res-Stata'!EMT4)</f>
        <v>813967.46629671135</v>
      </c>
      <c r="IA2">
        <f>((('[3]WA-Res-Stata'!IE4+('[2]Key Inputs'!$H$20*'[2]Key Inputs'!$H$17))+('[3]WA-Res-Stata'!AUQ4*('Reference Baseline'!$F3-'[2]Key Inputs'!$H$17)))*'[3]WA-Res-Stata'!BNW4)+((('[3]WA-Res-Stata'!CHD4+('[2]Key Inputs'!$I$20*'[2]Key Inputs'!$I$17))+('[3]WA-Res-Stata'!DTO4*('Reference Baseline'!$F3-'[2]Key Inputs'!$I$17)))*'[3]WA-Res-Stata'!EMU4)</f>
        <v>814992.68746372603</v>
      </c>
      <c r="IB2">
        <f>((('[3]WA-Res-Stata'!IF4+('[2]Key Inputs'!$H$20*'[2]Key Inputs'!$H$17))+('[3]WA-Res-Stata'!AUR4*('Reference Baseline'!$F3-'[2]Key Inputs'!$H$17)))*'[3]WA-Res-Stata'!BNX4)+((('[3]WA-Res-Stata'!CHE4+('[2]Key Inputs'!$I$20*'[2]Key Inputs'!$I$17))+('[3]WA-Res-Stata'!DTP4*('Reference Baseline'!$F3-'[2]Key Inputs'!$I$17)))*'[3]WA-Res-Stata'!EMV4)</f>
        <v>825829.23329262715</v>
      </c>
      <c r="IC2">
        <f>((('[3]WA-Res-Stata'!IG4+('[2]Key Inputs'!$H$20*'[2]Key Inputs'!$H$17))+('[3]WA-Res-Stata'!AUS4*('Reference Baseline'!$F3-'[2]Key Inputs'!$H$17)))*'[3]WA-Res-Stata'!BNY4)+((('[3]WA-Res-Stata'!CHF4+('[2]Key Inputs'!$I$20*'[2]Key Inputs'!$I$17))+('[3]WA-Res-Stata'!DTQ4*('Reference Baseline'!$F3-'[2]Key Inputs'!$I$17)))*'[3]WA-Res-Stata'!EMW4)</f>
        <v>817260.96314390481</v>
      </c>
      <c r="ID2">
        <f>((('[3]WA-Res-Stata'!IH4+('[2]Key Inputs'!$H$20*'[2]Key Inputs'!$H$17))+('[3]WA-Res-Stata'!AUT4*('Reference Baseline'!$F3-'[2]Key Inputs'!$H$17)))*'[3]WA-Res-Stata'!BNZ4)+((('[3]WA-Res-Stata'!CHG4+('[2]Key Inputs'!$I$20*'[2]Key Inputs'!$I$17))+('[3]WA-Res-Stata'!DTR4*('Reference Baseline'!$F3-'[2]Key Inputs'!$I$17)))*'[3]WA-Res-Stata'!EMX4)</f>
        <v>822342.22200780583</v>
      </c>
      <c r="IE2">
        <f>((('[3]WA-Res-Stata'!II4+('[2]Key Inputs'!$H$20*'[2]Key Inputs'!$H$17))+('[3]WA-Res-Stata'!AUU4*('Reference Baseline'!$F3-'[2]Key Inputs'!$H$17)))*'[3]WA-Res-Stata'!BOA4)+((('[3]WA-Res-Stata'!CHH4+('[2]Key Inputs'!$I$20*'[2]Key Inputs'!$I$17))+('[3]WA-Res-Stata'!DTS4*('Reference Baseline'!$F3-'[2]Key Inputs'!$I$17)))*'[3]WA-Res-Stata'!EMY4)</f>
        <v>821325.58976420306</v>
      </c>
      <c r="IF2">
        <f>((('[3]WA-Res-Stata'!IJ4+('[2]Key Inputs'!$H$20*'[2]Key Inputs'!$H$17))+('[3]WA-Res-Stata'!AUV4*('Reference Baseline'!$F3-'[2]Key Inputs'!$H$17)))*'[3]WA-Res-Stata'!BOB4)+((('[3]WA-Res-Stata'!CHI4+('[2]Key Inputs'!$I$20*'[2]Key Inputs'!$I$17))+('[3]WA-Res-Stata'!DTT4*('Reference Baseline'!$F3-'[2]Key Inputs'!$I$17)))*'[3]WA-Res-Stata'!EMZ4)</f>
        <v>831194.39943794708</v>
      </c>
      <c r="IG2">
        <f>((('[3]WA-Res-Stata'!IK4+('[2]Key Inputs'!$H$20*'[2]Key Inputs'!$H$17))+('[3]WA-Res-Stata'!AUW4*('Reference Baseline'!$F3-'[2]Key Inputs'!$H$17)))*'[3]WA-Res-Stata'!BOC4)+((('[3]WA-Res-Stata'!CHJ4+('[2]Key Inputs'!$I$20*'[2]Key Inputs'!$I$17))+('[3]WA-Res-Stata'!DTU4*('Reference Baseline'!$F3-'[2]Key Inputs'!$I$17)))*'[3]WA-Res-Stata'!ENA4)</f>
        <v>820887.98174135049</v>
      </c>
      <c r="IH2">
        <f>((('[3]WA-Res-Stata'!IL4+('[2]Key Inputs'!$H$20*'[2]Key Inputs'!$H$17))+('[3]WA-Res-Stata'!AUX4*('Reference Baseline'!$F3-'[2]Key Inputs'!$H$17)))*'[3]WA-Res-Stata'!BOD4)+((('[3]WA-Res-Stata'!CHK4+('[2]Key Inputs'!$I$20*'[2]Key Inputs'!$I$17))+('[3]WA-Res-Stata'!DTV4*('Reference Baseline'!$F3-'[2]Key Inputs'!$I$17)))*'[3]WA-Res-Stata'!ENB4)</f>
        <v>825785.91898329102</v>
      </c>
      <c r="II2">
        <f>((('[3]WA-Res-Stata'!IM4+('[2]Key Inputs'!$H$20*'[2]Key Inputs'!$H$17))+('[3]WA-Res-Stata'!AUY4*('Reference Baseline'!$F3-'[2]Key Inputs'!$H$17)))*'[3]WA-Res-Stata'!BOE4)+((('[3]WA-Res-Stata'!CHL4+('[2]Key Inputs'!$I$20*'[2]Key Inputs'!$I$17))+('[3]WA-Res-Stata'!DTW4*('Reference Baseline'!$F3-'[2]Key Inputs'!$I$17)))*'[3]WA-Res-Stata'!ENC4)</f>
        <v>814637.86818196904</v>
      </c>
      <c r="IJ2">
        <f>((('[3]WA-Res-Stata'!IN4+('[2]Key Inputs'!$H$20*'[2]Key Inputs'!$H$17))+('[3]WA-Res-Stata'!AUZ4*('Reference Baseline'!$F3-'[2]Key Inputs'!$H$17)))*'[3]WA-Res-Stata'!BOF4)+((('[3]WA-Res-Stata'!CHM4+('[2]Key Inputs'!$I$20*'[2]Key Inputs'!$I$17))+('[3]WA-Res-Stata'!DTX4*('Reference Baseline'!$F3-'[2]Key Inputs'!$I$17)))*'[3]WA-Res-Stata'!END4)</f>
        <v>815629.55182130483</v>
      </c>
      <c r="IK2">
        <f>((('[3]WA-Res-Stata'!IO4+('[2]Key Inputs'!$H$20*'[2]Key Inputs'!$H$17))+('[3]WA-Res-Stata'!AVA4*('Reference Baseline'!$F3-'[2]Key Inputs'!$H$17)))*'[3]WA-Res-Stata'!BOG4)+((('[3]WA-Res-Stata'!CHN4+('[2]Key Inputs'!$I$20*'[2]Key Inputs'!$I$17))+('[3]WA-Res-Stata'!DTY4*('Reference Baseline'!$F3-'[2]Key Inputs'!$I$17)))*'[3]WA-Res-Stata'!ENE4)</f>
        <v>823720.20721983945</v>
      </c>
      <c r="IL2">
        <f>((('[3]WA-Res-Stata'!IP4+('[2]Key Inputs'!$H$20*'[2]Key Inputs'!$H$17))+('[3]WA-Res-Stata'!AVB4*('Reference Baseline'!$F3-'[2]Key Inputs'!$H$17)))*'[3]WA-Res-Stata'!BOH4)+((('[3]WA-Res-Stata'!CHO4+('[2]Key Inputs'!$I$20*'[2]Key Inputs'!$I$17))+('[3]WA-Res-Stata'!DTZ4*('Reference Baseline'!$F3-'[2]Key Inputs'!$I$17)))*'[3]WA-Res-Stata'!ENF4)</f>
        <v>832710.76292177697</v>
      </c>
      <c r="IM2">
        <f>((('[3]WA-Res-Stata'!IQ4+('[2]Key Inputs'!$H$20*'[2]Key Inputs'!$H$17))+('[3]WA-Res-Stata'!AVC4*('Reference Baseline'!$F3-'[2]Key Inputs'!$H$17)))*'[3]WA-Res-Stata'!BOI4)+((('[3]WA-Res-Stata'!CHP4+('[2]Key Inputs'!$I$20*'[2]Key Inputs'!$I$17))+('[3]WA-Res-Stata'!DUA4*('Reference Baseline'!$F3-'[2]Key Inputs'!$I$17)))*'[3]WA-Res-Stata'!ENG4)</f>
        <v>832947.94665523642</v>
      </c>
      <c r="IN2">
        <f>((('[3]WA-Res-Stata'!IR4+('[2]Key Inputs'!$H$20*'[2]Key Inputs'!$H$17))+('[3]WA-Res-Stata'!AVD4*('Reference Baseline'!$F3-'[2]Key Inputs'!$H$17)))*'[3]WA-Res-Stata'!BOJ4)+((('[3]WA-Res-Stata'!CHQ4+('[2]Key Inputs'!$I$20*'[2]Key Inputs'!$I$17))+('[3]WA-Res-Stata'!DUB4*('Reference Baseline'!$F3-'[2]Key Inputs'!$I$17)))*'[3]WA-Res-Stata'!ENH4)</f>
        <v>816824.38570652227</v>
      </c>
      <c r="IO2">
        <f>((('[3]WA-Res-Stata'!IS4+('[2]Key Inputs'!$H$20*'[2]Key Inputs'!$H$17))+('[3]WA-Res-Stata'!AVE4*('Reference Baseline'!$F3-'[2]Key Inputs'!$H$17)))*'[3]WA-Res-Stata'!BOK4)+((('[3]WA-Res-Stata'!CHR4+('[2]Key Inputs'!$I$20*'[2]Key Inputs'!$I$17))+('[3]WA-Res-Stata'!DUC4*('Reference Baseline'!$F3-'[2]Key Inputs'!$I$17)))*'[3]WA-Res-Stata'!ENI4)</f>
        <v>823402.88922929764</v>
      </c>
      <c r="IP2">
        <f>((('[3]WA-Res-Stata'!IT4+('[2]Key Inputs'!$H$20*'[2]Key Inputs'!$H$17))+('[3]WA-Res-Stata'!AVF4*('Reference Baseline'!$F3-'[2]Key Inputs'!$H$17)))*'[3]WA-Res-Stata'!BOL4)+((('[3]WA-Res-Stata'!CHS4+('[2]Key Inputs'!$I$20*'[2]Key Inputs'!$I$17))+('[3]WA-Res-Stata'!DUD4*('Reference Baseline'!$F3-'[2]Key Inputs'!$I$17)))*'[3]WA-Res-Stata'!ENJ4)</f>
        <v>815317.37002732139</v>
      </c>
      <c r="IQ2">
        <f>((('[3]WA-Res-Stata'!IU4+('[2]Key Inputs'!$H$20*'[2]Key Inputs'!$H$17))+('[3]WA-Res-Stata'!AVG4*('Reference Baseline'!$F3-'[2]Key Inputs'!$H$17)))*'[3]WA-Res-Stata'!BOM4)+((('[3]WA-Res-Stata'!CHT4+('[2]Key Inputs'!$I$20*'[2]Key Inputs'!$I$17))+('[3]WA-Res-Stata'!DUE4*('Reference Baseline'!$F3-'[2]Key Inputs'!$I$17)))*'[3]WA-Res-Stata'!ENK4)</f>
        <v>812365.21701907238</v>
      </c>
      <c r="IR2">
        <f>((('[3]WA-Res-Stata'!IV4+('[2]Key Inputs'!$H$20*'[2]Key Inputs'!$H$17))+('[3]WA-Res-Stata'!AVH4*('Reference Baseline'!$F3-'[2]Key Inputs'!$H$17)))*'[3]WA-Res-Stata'!BON4)+((('[3]WA-Res-Stata'!CHU4+('[2]Key Inputs'!$I$20*'[2]Key Inputs'!$I$17))+('[3]WA-Res-Stata'!DUF4*('Reference Baseline'!$F3-'[2]Key Inputs'!$I$17)))*'[3]WA-Res-Stata'!ENL4)</f>
        <v>826691.09079303057</v>
      </c>
      <c r="IS2">
        <f>((('[3]WA-Res-Stata'!IW4+('[2]Key Inputs'!$H$20*'[2]Key Inputs'!$H$17))+('[3]WA-Res-Stata'!AVI4*('Reference Baseline'!$F3-'[2]Key Inputs'!$H$17)))*'[3]WA-Res-Stata'!BOO4)+((('[3]WA-Res-Stata'!CHV4+('[2]Key Inputs'!$I$20*'[2]Key Inputs'!$I$17))+('[3]WA-Res-Stata'!DUG4*('Reference Baseline'!$F3-'[2]Key Inputs'!$I$17)))*'[3]WA-Res-Stata'!ENM4)</f>
        <v>827329.19133561186</v>
      </c>
      <c r="IT2">
        <f>((('[3]WA-Res-Stata'!IX4+('[2]Key Inputs'!$H$20*'[2]Key Inputs'!$H$17))+('[3]WA-Res-Stata'!AVJ4*('Reference Baseline'!$F3-'[2]Key Inputs'!$H$17)))*'[3]WA-Res-Stata'!BOP4)+((('[3]WA-Res-Stata'!CHW4+('[2]Key Inputs'!$I$20*'[2]Key Inputs'!$I$17))+('[3]WA-Res-Stata'!DUH4*('Reference Baseline'!$F3-'[2]Key Inputs'!$I$17)))*'[3]WA-Res-Stata'!ENN4)</f>
        <v>824161.88849767961</v>
      </c>
      <c r="IU2">
        <f>((('[3]WA-Res-Stata'!IY4+('[2]Key Inputs'!$H$20*'[2]Key Inputs'!$H$17))+('[3]WA-Res-Stata'!AVK4*('Reference Baseline'!$F3-'[2]Key Inputs'!$H$17)))*'[3]WA-Res-Stata'!BOQ4)+((('[3]WA-Res-Stata'!CHX4+('[2]Key Inputs'!$I$20*'[2]Key Inputs'!$I$17))+('[3]WA-Res-Stata'!DUI4*('Reference Baseline'!$F3-'[2]Key Inputs'!$I$17)))*'[3]WA-Res-Stata'!ENO4)</f>
        <v>825268.0968443153</v>
      </c>
      <c r="IV2">
        <f>((('[3]WA-Res-Stata'!IZ4+('[2]Key Inputs'!$H$20*'[2]Key Inputs'!$H$17))+('[3]WA-Res-Stata'!AVL4*('Reference Baseline'!$F3-'[2]Key Inputs'!$H$17)))*'[3]WA-Res-Stata'!BOR4)+((('[3]WA-Res-Stata'!CHY4+('[2]Key Inputs'!$I$20*'[2]Key Inputs'!$I$17))+('[3]WA-Res-Stata'!DUJ4*('Reference Baseline'!$F3-'[2]Key Inputs'!$I$17)))*'[3]WA-Res-Stata'!ENP4)</f>
        <v>817688.85440298321</v>
      </c>
      <c r="IW2">
        <f>((('[3]WA-Res-Stata'!JA4+('[2]Key Inputs'!$H$20*'[2]Key Inputs'!$H$17))+('[3]WA-Res-Stata'!AVM4*('Reference Baseline'!$F3-'[2]Key Inputs'!$H$17)))*'[3]WA-Res-Stata'!BOS4)+((('[3]WA-Res-Stata'!CHZ4+('[2]Key Inputs'!$I$20*'[2]Key Inputs'!$I$17))+('[3]WA-Res-Stata'!DUK4*('Reference Baseline'!$F3-'[2]Key Inputs'!$I$17)))*'[3]WA-Res-Stata'!ENQ4)</f>
        <v>809375.59294732276</v>
      </c>
      <c r="IX2">
        <f>((('[3]WA-Res-Stata'!JB4+('[2]Key Inputs'!$H$20*'[2]Key Inputs'!$H$17))+('[3]WA-Res-Stata'!AVN4*('Reference Baseline'!$F3-'[2]Key Inputs'!$H$17)))*'[3]WA-Res-Stata'!BOT4)+((('[3]WA-Res-Stata'!CIA4+('[2]Key Inputs'!$I$20*'[2]Key Inputs'!$I$17))+('[3]WA-Res-Stata'!DUL4*('Reference Baseline'!$F3-'[2]Key Inputs'!$I$17)))*'[3]WA-Res-Stata'!ENR4)</f>
        <v>828611.85115295043</v>
      </c>
      <c r="IY2">
        <f>((('[3]WA-Res-Stata'!JC4+('[2]Key Inputs'!$H$20*'[2]Key Inputs'!$H$17))+('[3]WA-Res-Stata'!AVO4*('Reference Baseline'!$F3-'[2]Key Inputs'!$H$17)))*'[3]WA-Res-Stata'!BOU4)+((('[3]WA-Res-Stata'!CIB4+('[2]Key Inputs'!$I$20*'[2]Key Inputs'!$I$17))+('[3]WA-Res-Stata'!DUM4*('Reference Baseline'!$F3-'[2]Key Inputs'!$I$17)))*'[3]WA-Res-Stata'!ENS4)</f>
        <v>836065.54012264346</v>
      </c>
      <c r="IZ2">
        <f>((('[3]WA-Res-Stata'!JD4+('[2]Key Inputs'!$H$20*'[2]Key Inputs'!$H$17))+('[3]WA-Res-Stata'!AVP4*('Reference Baseline'!$F3-'[2]Key Inputs'!$H$17)))*'[3]WA-Res-Stata'!BOV4)+((('[3]WA-Res-Stata'!CIC4+('[2]Key Inputs'!$I$20*'[2]Key Inputs'!$I$17))+('[3]WA-Res-Stata'!DUN4*('Reference Baseline'!$F3-'[2]Key Inputs'!$I$17)))*'[3]WA-Res-Stata'!ENT4)</f>
        <v>821326.12356105796</v>
      </c>
      <c r="JA2">
        <f>((('[3]WA-Res-Stata'!JE4+('[2]Key Inputs'!$H$20*'[2]Key Inputs'!$H$17))+('[3]WA-Res-Stata'!AVQ4*('Reference Baseline'!$F3-'[2]Key Inputs'!$H$17)))*'[3]WA-Res-Stata'!BOW4)+((('[3]WA-Res-Stata'!CID4+('[2]Key Inputs'!$I$20*'[2]Key Inputs'!$I$17))+('[3]WA-Res-Stata'!DUO4*('Reference Baseline'!$F3-'[2]Key Inputs'!$I$17)))*'[3]WA-Res-Stata'!ENU4)</f>
        <v>824617.06845688017</v>
      </c>
      <c r="JB2">
        <f>((('[3]WA-Res-Stata'!JF4+('[2]Key Inputs'!$H$20*'[2]Key Inputs'!$H$17))+('[3]WA-Res-Stata'!AVR4*('Reference Baseline'!$F3-'[2]Key Inputs'!$H$17)))*'[3]WA-Res-Stata'!BOX4)+((('[3]WA-Res-Stata'!CIE4+('[2]Key Inputs'!$I$20*'[2]Key Inputs'!$I$17))+('[3]WA-Res-Stata'!DUP4*('Reference Baseline'!$F3-'[2]Key Inputs'!$I$17)))*'[3]WA-Res-Stata'!ENV4)</f>
        <v>813877.05684109521</v>
      </c>
      <c r="JC2">
        <f>((('[3]WA-Res-Stata'!JG4+('[2]Key Inputs'!$H$20*'[2]Key Inputs'!$H$17))+('[3]WA-Res-Stata'!AVS4*('Reference Baseline'!$F3-'[2]Key Inputs'!$H$17)))*'[3]WA-Res-Stata'!BOY4)+((('[3]WA-Res-Stata'!CIF4+('[2]Key Inputs'!$I$20*'[2]Key Inputs'!$I$17))+('[3]WA-Res-Stata'!DUQ4*('Reference Baseline'!$F3-'[2]Key Inputs'!$I$17)))*'[3]WA-Res-Stata'!ENW4)</f>
        <v>826882.6926018761</v>
      </c>
      <c r="JD2">
        <f>((('[3]WA-Res-Stata'!JH4+('[2]Key Inputs'!$H$20*'[2]Key Inputs'!$H$17))+('[3]WA-Res-Stata'!AVT4*('Reference Baseline'!$F3-'[2]Key Inputs'!$H$17)))*'[3]WA-Res-Stata'!BOZ4)+((('[3]WA-Res-Stata'!CIG4+('[2]Key Inputs'!$I$20*'[2]Key Inputs'!$I$17))+('[3]WA-Res-Stata'!DUR4*('Reference Baseline'!$F3-'[2]Key Inputs'!$I$17)))*'[3]WA-Res-Stata'!ENX4)</f>
        <v>828492.67199447821</v>
      </c>
      <c r="JE2">
        <f>((('[3]WA-Res-Stata'!JI4+('[2]Key Inputs'!$H$20*'[2]Key Inputs'!$H$17))+('[3]WA-Res-Stata'!AVU4*('Reference Baseline'!$F3-'[2]Key Inputs'!$H$17)))*'[3]WA-Res-Stata'!BPA4)+((('[3]WA-Res-Stata'!CIH4+('[2]Key Inputs'!$I$20*'[2]Key Inputs'!$I$17))+('[3]WA-Res-Stata'!DUS4*('Reference Baseline'!$F3-'[2]Key Inputs'!$I$17)))*'[3]WA-Res-Stata'!ENY4)</f>
        <v>825619.94898061175</v>
      </c>
      <c r="JF2">
        <f>((('[3]WA-Res-Stata'!JJ4+('[2]Key Inputs'!$H$20*'[2]Key Inputs'!$H$17))+('[3]WA-Res-Stata'!AVV4*('Reference Baseline'!$F3-'[2]Key Inputs'!$H$17)))*'[3]WA-Res-Stata'!BPB4)+((('[3]WA-Res-Stata'!CII4+('[2]Key Inputs'!$I$20*'[2]Key Inputs'!$I$17))+('[3]WA-Res-Stata'!DUT4*('Reference Baseline'!$F3-'[2]Key Inputs'!$I$17)))*'[3]WA-Res-Stata'!ENZ4)</f>
        <v>826968.30269707914</v>
      </c>
      <c r="JG2">
        <f>((('[3]WA-Res-Stata'!JK4+('[2]Key Inputs'!$H$20*'[2]Key Inputs'!$H$17))+('[3]WA-Res-Stata'!AVW4*('Reference Baseline'!$F3-'[2]Key Inputs'!$H$17)))*'[3]WA-Res-Stata'!BPC4)+((('[3]WA-Res-Stata'!CIJ4+('[2]Key Inputs'!$I$20*'[2]Key Inputs'!$I$17))+('[3]WA-Res-Stata'!DUU4*('Reference Baseline'!$F3-'[2]Key Inputs'!$I$17)))*'[3]WA-Res-Stata'!EOA4)</f>
        <v>811220.87398419704</v>
      </c>
      <c r="JH2">
        <f>((('[3]WA-Res-Stata'!JL4+('[2]Key Inputs'!$H$20*'[2]Key Inputs'!$H$17))+('[3]WA-Res-Stata'!AVX4*('Reference Baseline'!$F3-'[2]Key Inputs'!$H$17)))*'[3]WA-Res-Stata'!BPD4)+((('[3]WA-Res-Stata'!CIK4+('[2]Key Inputs'!$I$20*'[2]Key Inputs'!$I$17))+('[3]WA-Res-Stata'!DUV4*('Reference Baseline'!$F3-'[2]Key Inputs'!$I$17)))*'[3]WA-Res-Stata'!EOB4)</f>
        <v>829497.74551323592</v>
      </c>
      <c r="JI2">
        <f>((('[3]WA-Res-Stata'!JM4+('[2]Key Inputs'!$H$20*'[2]Key Inputs'!$H$17))+('[3]WA-Res-Stata'!AVY4*('Reference Baseline'!$F3-'[2]Key Inputs'!$H$17)))*'[3]WA-Res-Stata'!BPE4)+((('[3]WA-Res-Stata'!CIL4+('[2]Key Inputs'!$I$20*'[2]Key Inputs'!$I$17))+('[3]WA-Res-Stata'!DUW4*('Reference Baseline'!$F3-'[2]Key Inputs'!$I$17)))*'[3]WA-Res-Stata'!EOC4)</f>
        <v>826590.22191041324</v>
      </c>
      <c r="JJ2">
        <f>((('[3]WA-Res-Stata'!JN4+('[2]Key Inputs'!$H$20*'[2]Key Inputs'!$H$17))+('[3]WA-Res-Stata'!AVZ4*('Reference Baseline'!$F3-'[2]Key Inputs'!$H$17)))*'[3]WA-Res-Stata'!BPF4)+((('[3]WA-Res-Stata'!CIM4+('[2]Key Inputs'!$I$20*'[2]Key Inputs'!$I$17))+('[3]WA-Res-Stata'!DUX4*('Reference Baseline'!$F3-'[2]Key Inputs'!$I$17)))*'[3]WA-Res-Stata'!EOD4)</f>
        <v>812416.86109502753</v>
      </c>
      <c r="JK2">
        <f>((('[3]WA-Res-Stata'!JO4+('[2]Key Inputs'!$H$20*'[2]Key Inputs'!$H$17))+('[3]WA-Res-Stata'!AWA4*('Reference Baseline'!$F3-'[2]Key Inputs'!$H$17)))*'[3]WA-Res-Stata'!BPG4)+((('[3]WA-Res-Stata'!CIN4+('[2]Key Inputs'!$I$20*'[2]Key Inputs'!$I$17))+('[3]WA-Res-Stata'!DUY4*('Reference Baseline'!$F3-'[2]Key Inputs'!$I$17)))*'[3]WA-Res-Stata'!EOE4)</f>
        <v>819164.41776647174</v>
      </c>
      <c r="JL2">
        <f>((('[3]WA-Res-Stata'!JP4+('[2]Key Inputs'!$H$20*'[2]Key Inputs'!$H$17))+('[3]WA-Res-Stata'!AWB4*('Reference Baseline'!$F3-'[2]Key Inputs'!$H$17)))*'[3]WA-Res-Stata'!BPH4)+((('[3]WA-Res-Stata'!CIO4+('[2]Key Inputs'!$I$20*'[2]Key Inputs'!$I$17))+('[3]WA-Res-Stata'!DUZ4*('Reference Baseline'!$F3-'[2]Key Inputs'!$I$17)))*'[3]WA-Res-Stata'!EOF4)</f>
        <v>826868.86525056313</v>
      </c>
      <c r="JM2">
        <f>((('[3]WA-Res-Stata'!JQ4+('[2]Key Inputs'!$H$20*'[2]Key Inputs'!$H$17))+('[3]WA-Res-Stata'!AWC4*('Reference Baseline'!$F3-'[2]Key Inputs'!$H$17)))*'[3]WA-Res-Stata'!BPI4)+((('[3]WA-Res-Stata'!CIP4+('[2]Key Inputs'!$I$20*'[2]Key Inputs'!$I$17))+('[3]WA-Res-Stata'!DVA4*('Reference Baseline'!$F3-'[2]Key Inputs'!$I$17)))*'[3]WA-Res-Stata'!EOG4)</f>
        <v>817434.23215096898</v>
      </c>
      <c r="JN2">
        <f>((('[3]WA-Res-Stata'!JR4+('[2]Key Inputs'!$H$20*'[2]Key Inputs'!$H$17))+('[3]WA-Res-Stata'!AWD4*('Reference Baseline'!$F3-'[2]Key Inputs'!$H$17)))*'[3]WA-Res-Stata'!BPJ4)+((('[3]WA-Res-Stata'!CIQ4+('[2]Key Inputs'!$I$20*'[2]Key Inputs'!$I$17))+('[3]WA-Res-Stata'!DVB4*('Reference Baseline'!$F3-'[2]Key Inputs'!$I$17)))*'[3]WA-Res-Stata'!EOH4)</f>
        <v>822700.48575784289</v>
      </c>
      <c r="JO2">
        <f>((('[3]WA-Res-Stata'!JS4+('[2]Key Inputs'!$H$20*'[2]Key Inputs'!$H$17))+('[3]WA-Res-Stata'!AWE4*('Reference Baseline'!$F3-'[2]Key Inputs'!$H$17)))*'[3]WA-Res-Stata'!BPK4)+((('[3]WA-Res-Stata'!CIR4+('[2]Key Inputs'!$I$20*'[2]Key Inputs'!$I$17))+('[3]WA-Res-Stata'!DVC4*('Reference Baseline'!$F3-'[2]Key Inputs'!$I$17)))*'[3]WA-Res-Stata'!EOI4)</f>
        <v>824149.96866538317</v>
      </c>
      <c r="JP2">
        <f>((('[3]WA-Res-Stata'!JT4+('[2]Key Inputs'!$H$20*'[2]Key Inputs'!$H$17))+('[3]WA-Res-Stata'!AWF4*('Reference Baseline'!$F3-'[2]Key Inputs'!$H$17)))*'[3]WA-Res-Stata'!BPL4)+((('[3]WA-Res-Stata'!CIS4+('[2]Key Inputs'!$I$20*'[2]Key Inputs'!$I$17))+('[3]WA-Res-Stata'!DVD4*('Reference Baseline'!$F3-'[2]Key Inputs'!$I$17)))*'[3]WA-Res-Stata'!EOJ4)</f>
        <v>826049.5548379696</v>
      </c>
      <c r="JQ2">
        <f>((('[3]WA-Res-Stata'!JU4+('[2]Key Inputs'!$H$20*'[2]Key Inputs'!$H$17))+('[3]WA-Res-Stata'!AWG4*('Reference Baseline'!$F3-'[2]Key Inputs'!$H$17)))*'[3]WA-Res-Stata'!BPM4)+((('[3]WA-Res-Stata'!CIT4+('[2]Key Inputs'!$I$20*'[2]Key Inputs'!$I$17))+('[3]WA-Res-Stata'!DVE4*('Reference Baseline'!$F3-'[2]Key Inputs'!$I$17)))*'[3]WA-Res-Stata'!EOK4)</f>
        <v>828573.53676506178</v>
      </c>
      <c r="JR2">
        <f>((('[3]WA-Res-Stata'!JV4+('[2]Key Inputs'!$H$20*'[2]Key Inputs'!$H$17))+('[3]WA-Res-Stata'!AWH4*('Reference Baseline'!$F3-'[2]Key Inputs'!$H$17)))*'[3]WA-Res-Stata'!BPN4)+((('[3]WA-Res-Stata'!CIU4+('[2]Key Inputs'!$I$20*'[2]Key Inputs'!$I$17))+('[3]WA-Res-Stata'!DVF4*('Reference Baseline'!$F3-'[2]Key Inputs'!$I$17)))*'[3]WA-Res-Stata'!EOL4)</f>
        <v>826599.68699771783</v>
      </c>
      <c r="JS2">
        <f>((('[3]WA-Res-Stata'!JW4+('[2]Key Inputs'!$H$20*'[2]Key Inputs'!$H$17))+('[3]WA-Res-Stata'!AWI4*('Reference Baseline'!$F3-'[2]Key Inputs'!$H$17)))*'[3]WA-Res-Stata'!BPO4)+((('[3]WA-Res-Stata'!CIV4+('[2]Key Inputs'!$I$20*'[2]Key Inputs'!$I$17))+('[3]WA-Res-Stata'!DVG4*('Reference Baseline'!$F3-'[2]Key Inputs'!$I$17)))*'[3]WA-Res-Stata'!EOM4)</f>
        <v>825168.77118679322</v>
      </c>
      <c r="JT2">
        <f>((('[3]WA-Res-Stata'!JX4+('[2]Key Inputs'!$H$20*'[2]Key Inputs'!$H$17))+('[3]WA-Res-Stata'!AWJ4*('Reference Baseline'!$F3-'[2]Key Inputs'!$H$17)))*'[3]WA-Res-Stata'!BPP4)+((('[3]WA-Res-Stata'!CIW4+('[2]Key Inputs'!$I$20*'[2]Key Inputs'!$I$17))+('[3]WA-Res-Stata'!DVH4*('Reference Baseline'!$F3-'[2]Key Inputs'!$I$17)))*'[3]WA-Res-Stata'!EON4)</f>
        <v>813129.03728368878</v>
      </c>
      <c r="JU2">
        <f>((('[3]WA-Res-Stata'!JY4+('[2]Key Inputs'!$H$20*'[2]Key Inputs'!$H$17))+('[3]WA-Res-Stata'!AWK4*('Reference Baseline'!$F3-'[2]Key Inputs'!$H$17)))*'[3]WA-Res-Stata'!BPQ4)+((('[3]WA-Res-Stata'!CIX4+('[2]Key Inputs'!$I$20*'[2]Key Inputs'!$I$17))+('[3]WA-Res-Stata'!DVI4*('Reference Baseline'!$F3-'[2]Key Inputs'!$I$17)))*'[3]WA-Res-Stata'!EOO4)</f>
        <v>830022.17320585414</v>
      </c>
      <c r="JV2">
        <f>((('[3]WA-Res-Stata'!JZ4+('[2]Key Inputs'!$H$20*'[2]Key Inputs'!$H$17))+('[3]WA-Res-Stata'!AWL4*('Reference Baseline'!$F3-'[2]Key Inputs'!$H$17)))*'[3]WA-Res-Stata'!BPR4)+((('[3]WA-Res-Stata'!CIY4+('[2]Key Inputs'!$I$20*'[2]Key Inputs'!$I$17))+('[3]WA-Res-Stata'!DVJ4*('Reference Baseline'!$F3-'[2]Key Inputs'!$I$17)))*'[3]WA-Res-Stata'!EOP4)</f>
        <v>825334.92805754195</v>
      </c>
      <c r="JW2">
        <f>((('[3]WA-Res-Stata'!KA4+('[2]Key Inputs'!$H$20*'[2]Key Inputs'!$H$17))+('[3]WA-Res-Stata'!AWM4*('Reference Baseline'!$F3-'[2]Key Inputs'!$H$17)))*'[3]WA-Res-Stata'!BPS4)+((('[3]WA-Res-Stata'!CIZ4+('[2]Key Inputs'!$I$20*'[2]Key Inputs'!$I$17))+('[3]WA-Res-Stata'!DVK4*('Reference Baseline'!$F3-'[2]Key Inputs'!$I$17)))*'[3]WA-Res-Stata'!EOQ4)</f>
        <v>829061.53838249354</v>
      </c>
      <c r="JX2">
        <f>((('[3]WA-Res-Stata'!KB4+('[2]Key Inputs'!$H$20*'[2]Key Inputs'!$H$17))+('[3]WA-Res-Stata'!AWN4*('Reference Baseline'!$F3-'[2]Key Inputs'!$H$17)))*'[3]WA-Res-Stata'!BPT4)+((('[3]WA-Res-Stata'!CJA4+('[2]Key Inputs'!$I$20*'[2]Key Inputs'!$I$17))+('[3]WA-Res-Stata'!DVL4*('Reference Baseline'!$F3-'[2]Key Inputs'!$I$17)))*'[3]WA-Res-Stata'!EOR4)</f>
        <v>836491.59489459335</v>
      </c>
      <c r="JY2">
        <f>((('[3]WA-Res-Stata'!KC4+('[2]Key Inputs'!$H$20*'[2]Key Inputs'!$H$17))+('[3]WA-Res-Stata'!AWO4*('Reference Baseline'!$F3-'[2]Key Inputs'!$H$17)))*'[3]WA-Res-Stata'!BPU4)+((('[3]WA-Res-Stata'!CJB4+('[2]Key Inputs'!$I$20*'[2]Key Inputs'!$I$17))+('[3]WA-Res-Stata'!DVM4*('Reference Baseline'!$F3-'[2]Key Inputs'!$I$17)))*'[3]WA-Res-Stata'!EOS4)</f>
        <v>827957.05382394476</v>
      </c>
      <c r="JZ2">
        <f>((('[3]WA-Res-Stata'!KD4+('[2]Key Inputs'!$H$20*'[2]Key Inputs'!$H$17))+('[3]WA-Res-Stata'!AWP4*('Reference Baseline'!$F3-'[2]Key Inputs'!$H$17)))*'[3]WA-Res-Stata'!BPV4)+((('[3]WA-Res-Stata'!CJC4+('[2]Key Inputs'!$I$20*'[2]Key Inputs'!$I$17))+('[3]WA-Res-Stata'!DVN4*('Reference Baseline'!$F3-'[2]Key Inputs'!$I$17)))*'[3]WA-Res-Stata'!EOT4)</f>
        <v>822675.32414536539</v>
      </c>
      <c r="KA2">
        <f>((('[3]WA-Res-Stata'!KE4+('[2]Key Inputs'!$H$20*'[2]Key Inputs'!$H$17))+('[3]WA-Res-Stata'!AWQ4*('Reference Baseline'!$F3-'[2]Key Inputs'!$H$17)))*'[3]WA-Res-Stata'!BPW4)+((('[3]WA-Res-Stata'!CJD4+('[2]Key Inputs'!$I$20*'[2]Key Inputs'!$I$17))+('[3]WA-Res-Stata'!DVO4*('Reference Baseline'!$F3-'[2]Key Inputs'!$I$17)))*'[3]WA-Res-Stata'!EOU4)</f>
        <v>810047.64203655231</v>
      </c>
      <c r="KB2">
        <f>((('[3]WA-Res-Stata'!KF4+('[2]Key Inputs'!$H$20*'[2]Key Inputs'!$H$17))+('[3]WA-Res-Stata'!AWR4*('Reference Baseline'!$F3-'[2]Key Inputs'!$H$17)))*'[3]WA-Res-Stata'!BPX4)+((('[3]WA-Res-Stata'!CJE4+('[2]Key Inputs'!$I$20*'[2]Key Inputs'!$I$17))+('[3]WA-Res-Stata'!DVP4*('Reference Baseline'!$F3-'[2]Key Inputs'!$I$17)))*'[3]WA-Res-Stata'!EOV4)</f>
        <v>820767.89517271589</v>
      </c>
      <c r="KC2">
        <f>((('[3]WA-Res-Stata'!KG4+('[2]Key Inputs'!$H$20*'[2]Key Inputs'!$H$17))+('[3]WA-Res-Stata'!AWS4*('Reference Baseline'!$F3-'[2]Key Inputs'!$H$17)))*'[3]WA-Res-Stata'!BPY4)+((('[3]WA-Res-Stata'!CJF4+('[2]Key Inputs'!$I$20*'[2]Key Inputs'!$I$17))+('[3]WA-Res-Stata'!DVQ4*('Reference Baseline'!$F3-'[2]Key Inputs'!$I$17)))*'[3]WA-Res-Stata'!EOW4)</f>
        <v>827091.26981215284</v>
      </c>
      <c r="KD2">
        <f>((('[3]WA-Res-Stata'!KH4+('[2]Key Inputs'!$H$20*'[2]Key Inputs'!$H$17))+('[3]WA-Res-Stata'!AWT4*('Reference Baseline'!$F3-'[2]Key Inputs'!$H$17)))*'[3]WA-Res-Stata'!BPZ4)+((('[3]WA-Res-Stata'!CJG4+('[2]Key Inputs'!$I$20*'[2]Key Inputs'!$I$17))+('[3]WA-Res-Stata'!DVR4*('Reference Baseline'!$F3-'[2]Key Inputs'!$I$17)))*'[3]WA-Res-Stata'!EOX4)</f>
        <v>822420.25969581958</v>
      </c>
      <c r="KE2">
        <f>((('[3]WA-Res-Stata'!KI4+('[2]Key Inputs'!$H$20*'[2]Key Inputs'!$H$17))+('[3]WA-Res-Stata'!AWU4*('Reference Baseline'!$F3-'[2]Key Inputs'!$H$17)))*'[3]WA-Res-Stata'!BQA4)+((('[3]WA-Res-Stata'!CJH4+('[2]Key Inputs'!$I$20*'[2]Key Inputs'!$I$17))+('[3]WA-Res-Stata'!DVS4*('Reference Baseline'!$F3-'[2]Key Inputs'!$I$17)))*'[3]WA-Res-Stata'!EOY4)</f>
        <v>814587.42823528266</v>
      </c>
      <c r="KF2">
        <f>((('[3]WA-Res-Stata'!KJ4+('[2]Key Inputs'!$H$20*'[2]Key Inputs'!$H$17))+('[3]WA-Res-Stata'!AWV4*('Reference Baseline'!$F3-'[2]Key Inputs'!$H$17)))*'[3]WA-Res-Stata'!BQB4)+((('[3]WA-Res-Stata'!CJI4+('[2]Key Inputs'!$I$20*'[2]Key Inputs'!$I$17))+('[3]WA-Res-Stata'!DVT4*('Reference Baseline'!$F3-'[2]Key Inputs'!$I$17)))*'[3]WA-Res-Stata'!EOZ4)</f>
        <v>824621.84741246735</v>
      </c>
      <c r="KG2">
        <f>((('[3]WA-Res-Stata'!KK4+('[2]Key Inputs'!$H$20*'[2]Key Inputs'!$H$17))+('[3]WA-Res-Stata'!AWW4*('Reference Baseline'!$F3-'[2]Key Inputs'!$H$17)))*'[3]WA-Res-Stata'!BQC4)+((('[3]WA-Res-Stata'!CJJ4+('[2]Key Inputs'!$I$20*'[2]Key Inputs'!$I$17))+('[3]WA-Res-Stata'!DVU4*('Reference Baseline'!$F3-'[2]Key Inputs'!$I$17)))*'[3]WA-Res-Stata'!EPA4)</f>
        <v>815422.87097981235</v>
      </c>
      <c r="KH2">
        <f>((('[3]WA-Res-Stata'!KL4+('[2]Key Inputs'!$H$20*'[2]Key Inputs'!$H$17))+('[3]WA-Res-Stata'!AWX4*('Reference Baseline'!$F3-'[2]Key Inputs'!$H$17)))*'[3]WA-Res-Stata'!BQD4)+((('[3]WA-Res-Stata'!CJK4+('[2]Key Inputs'!$I$20*'[2]Key Inputs'!$I$17))+('[3]WA-Res-Stata'!DVV4*('Reference Baseline'!$F3-'[2]Key Inputs'!$I$17)))*'[3]WA-Res-Stata'!EPB4)</f>
        <v>830656.45427104621</v>
      </c>
      <c r="KI2">
        <f>((('[3]WA-Res-Stata'!KM4+('[2]Key Inputs'!$H$20*'[2]Key Inputs'!$H$17))+('[3]WA-Res-Stata'!AWY4*('Reference Baseline'!$F3-'[2]Key Inputs'!$H$17)))*'[3]WA-Res-Stata'!BQE4)+((('[3]WA-Res-Stata'!CJL4+('[2]Key Inputs'!$I$20*'[2]Key Inputs'!$I$17))+('[3]WA-Res-Stata'!DVW4*('Reference Baseline'!$F3-'[2]Key Inputs'!$I$17)))*'[3]WA-Res-Stata'!EPC4)</f>
        <v>830207.28963821207</v>
      </c>
      <c r="KJ2">
        <f>((('[3]WA-Res-Stata'!KN4+('[2]Key Inputs'!$H$20*'[2]Key Inputs'!$H$17))+('[3]WA-Res-Stata'!AWZ4*('Reference Baseline'!$F3-'[2]Key Inputs'!$H$17)))*'[3]WA-Res-Stata'!BQF4)+((('[3]WA-Res-Stata'!CJM4+('[2]Key Inputs'!$I$20*'[2]Key Inputs'!$I$17))+('[3]WA-Res-Stata'!DVX4*('Reference Baseline'!$F3-'[2]Key Inputs'!$I$17)))*'[3]WA-Res-Stata'!EPD4)</f>
        <v>815028.74326619005</v>
      </c>
      <c r="KK2">
        <f>((('[3]WA-Res-Stata'!KO4+('[2]Key Inputs'!$H$20*'[2]Key Inputs'!$H$17))+('[3]WA-Res-Stata'!AXA4*('Reference Baseline'!$F3-'[2]Key Inputs'!$H$17)))*'[3]WA-Res-Stata'!BQG4)+((('[3]WA-Res-Stata'!CJN4+('[2]Key Inputs'!$I$20*'[2]Key Inputs'!$I$17))+('[3]WA-Res-Stata'!DVY4*('Reference Baseline'!$F3-'[2]Key Inputs'!$I$17)))*'[3]WA-Res-Stata'!EPE4)</f>
        <v>824988.78172237461</v>
      </c>
      <c r="KL2">
        <f>((('[3]WA-Res-Stata'!KP4+('[2]Key Inputs'!$H$20*'[2]Key Inputs'!$H$17))+('[3]WA-Res-Stata'!AXB4*('Reference Baseline'!$F3-'[2]Key Inputs'!$H$17)))*'[3]WA-Res-Stata'!BQH4)+((('[3]WA-Res-Stata'!CJO4+('[2]Key Inputs'!$I$20*'[2]Key Inputs'!$I$17))+('[3]WA-Res-Stata'!DVZ4*('Reference Baseline'!$F3-'[2]Key Inputs'!$I$17)))*'[3]WA-Res-Stata'!EPF4)</f>
        <v>811990.01595405245</v>
      </c>
      <c r="KM2">
        <f>((('[3]WA-Res-Stata'!KQ4+('[2]Key Inputs'!$H$20*'[2]Key Inputs'!$H$17))+('[3]WA-Res-Stata'!AXC4*('Reference Baseline'!$F3-'[2]Key Inputs'!$H$17)))*'[3]WA-Res-Stata'!BQI4)+((('[3]WA-Res-Stata'!CJP4+('[2]Key Inputs'!$I$20*'[2]Key Inputs'!$I$17))+('[3]WA-Res-Stata'!DWA4*('Reference Baseline'!$F3-'[2]Key Inputs'!$I$17)))*'[3]WA-Res-Stata'!EPG4)</f>
        <v>825291.68123402249</v>
      </c>
      <c r="KN2">
        <f>((('[3]WA-Res-Stata'!KR4+('[2]Key Inputs'!$H$20*'[2]Key Inputs'!$H$17))+('[3]WA-Res-Stata'!AXD4*('Reference Baseline'!$F3-'[2]Key Inputs'!$H$17)))*'[3]WA-Res-Stata'!BQJ4)+((('[3]WA-Res-Stata'!CJQ4+('[2]Key Inputs'!$I$20*'[2]Key Inputs'!$I$17))+('[3]WA-Res-Stata'!DWB4*('Reference Baseline'!$F3-'[2]Key Inputs'!$I$17)))*'[3]WA-Res-Stata'!EPH4)</f>
        <v>829107.02176600567</v>
      </c>
      <c r="KO2">
        <f>((('[3]WA-Res-Stata'!KS4+('[2]Key Inputs'!$H$20*'[2]Key Inputs'!$H$17))+('[3]WA-Res-Stata'!AXE4*('Reference Baseline'!$F3-'[2]Key Inputs'!$H$17)))*'[3]WA-Res-Stata'!BQK4)+((('[3]WA-Res-Stata'!CJR4+('[2]Key Inputs'!$I$20*'[2]Key Inputs'!$I$17))+('[3]WA-Res-Stata'!DWC4*('Reference Baseline'!$F3-'[2]Key Inputs'!$I$17)))*'[3]WA-Res-Stata'!EPI4)</f>
        <v>820370.67956253886</v>
      </c>
      <c r="KP2">
        <f>((('[3]WA-Res-Stata'!KT4+('[2]Key Inputs'!$H$20*'[2]Key Inputs'!$H$17))+('[3]WA-Res-Stata'!AXF4*('Reference Baseline'!$F3-'[2]Key Inputs'!$H$17)))*'[3]WA-Res-Stata'!BQL4)+((('[3]WA-Res-Stata'!CJS4+('[2]Key Inputs'!$I$20*'[2]Key Inputs'!$I$17))+('[3]WA-Res-Stata'!DWD4*('Reference Baseline'!$F3-'[2]Key Inputs'!$I$17)))*'[3]WA-Res-Stata'!EPJ4)</f>
        <v>813273.49411961692</v>
      </c>
      <c r="KQ2">
        <f>((('[3]WA-Res-Stata'!KU4+('[2]Key Inputs'!$H$20*'[2]Key Inputs'!$H$17))+('[3]WA-Res-Stata'!AXG4*('Reference Baseline'!$F3-'[2]Key Inputs'!$H$17)))*'[3]WA-Res-Stata'!BQM4)+((('[3]WA-Res-Stata'!CJT4+('[2]Key Inputs'!$I$20*'[2]Key Inputs'!$I$17))+('[3]WA-Res-Stata'!DWE4*('Reference Baseline'!$F3-'[2]Key Inputs'!$I$17)))*'[3]WA-Res-Stata'!EPK4)</f>
        <v>826606.29709845211</v>
      </c>
      <c r="KR2">
        <f>((('[3]WA-Res-Stata'!KV4+('[2]Key Inputs'!$H$20*'[2]Key Inputs'!$H$17))+('[3]WA-Res-Stata'!AXH4*('Reference Baseline'!$F3-'[2]Key Inputs'!$H$17)))*'[3]WA-Res-Stata'!BQN4)+((('[3]WA-Res-Stata'!CJU4+('[2]Key Inputs'!$I$20*'[2]Key Inputs'!$I$17))+('[3]WA-Res-Stata'!DWF4*('Reference Baseline'!$F3-'[2]Key Inputs'!$I$17)))*'[3]WA-Res-Stata'!EPL4)</f>
        <v>825127.58469329146</v>
      </c>
      <c r="KS2">
        <f>((('[3]WA-Res-Stata'!KW4+('[2]Key Inputs'!$H$20*'[2]Key Inputs'!$H$17))+('[3]WA-Res-Stata'!AXI4*('Reference Baseline'!$F3-'[2]Key Inputs'!$H$17)))*'[3]WA-Res-Stata'!BQO4)+((('[3]WA-Res-Stata'!CJV4+('[2]Key Inputs'!$I$20*'[2]Key Inputs'!$I$17))+('[3]WA-Res-Stata'!DWG4*('Reference Baseline'!$F3-'[2]Key Inputs'!$I$17)))*'[3]WA-Res-Stata'!EPM4)</f>
        <v>823349.30821812525</v>
      </c>
      <c r="KT2">
        <f>((('[3]WA-Res-Stata'!KX4+('[2]Key Inputs'!$H$20*'[2]Key Inputs'!$H$17))+('[3]WA-Res-Stata'!AXJ4*('Reference Baseline'!$F3-'[2]Key Inputs'!$H$17)))*'[3]WA-Res-Stata'!BQP4)+((('[3]WA-Res-Stata'!CJW4+('[2]Key Inputs'!$I$20*'[2]Key Inputs'!$I$17))+('[3]WA-Res-Stata'!DWH4*('Reference Baseline'!$F3-'[2]Key Inputs'!$I$17)))*'[3]WA-Res-Stata'!EPN4)</f>
        <v>820236.48548857251</v>
      </c>
      <c r="KU2">
        <f>((('[3]WA-Res-Stata'!KY4+('[2]Key Inputs'!$H$20*'[2]Key Inputs'!$H$17))+('[3]WA-Res-Stata'!AXK4*('Reference Baseline'!$F3-'[2]Key Inputs'!$H$17)))*'[3]WA-Res-Stata'!BQQ4)+((('[3]WA-Res-Stata'!CJX4+('[2]Key Inputs'!$I$20*'[2]Key Inputs'!$I$17))+('[3]WA-Res-Stata'!DWI4*('Reference Baseline'!$F3-'[2]Key Inputs'!$I$17)))*'[3]WA-Res-Stata'!EPO4)</f>
        <v>829222.18911974074</v>
      </c>
      <c r="KV2">
        <f>((('[3]WA-Res-Stata'!KZ4+('[2]Key Inputs'!$H$20*'[2]Key Inputs'!$H$17))+('[3]WA-Res-Stata'!AXL4*('Reference Baseline'!$F3-'[2]Key Inputs'!$H$17)))*'[3]WA-Res-Stata'!BQR4)+((('[3]WA-Res-Stata'!CJY4+('[2]Key Inputs'!$I$20*'[2]Key Inputs'!$I$17))+('[3]WA-Res-Stata'!DWJ4*('Reference Baseline'!$F3-'[2]Key Inputs'!$I$17)))*'[3]WA-Res-Stata'!EPP4)</f>
        <v>824931.57340107334</v>
      </c>
      <c r="KW2">
        <f>((('[3]WA-Res-Stata'!LA4+('[2]Key Inputs'!$H$20*'[2]Key Inputs'!$H$17))+('[3]WA-Res-Stata'!AXM4*('Reference Baseline'!$F3-'[2]Key Inputs'!$H$17)))*'[3]WA-Res-Stata'!BQS4)+((('[3]WA-Res-Stata'!CJZ4+('[2]Key Inputs'!$I$20*'[2]Key Inputs'!$I$17))+('[3]WA-Res-Stata'!DWK4*('Reference Baseline'!$F3-'[2]Key Inputs'!$I$17)))*'[3]WA-Res-Stata'!EPQ4)</f>
        <v>824943.88069401029</v>
      </c>
      <c r="KX2">
        <f>((('[3]WA-Res-Stata'!LB4+('[2]Key Inputs'!$H$20*'[2]Key Inputs'!$H$17))+('[3]WA-Res-Stata'!AXN4*('Reference Baseline'!$F3-'[2]Key Inputs'!$H$17)))*'[3]WA-Res-Stata'!BQT4)+((('[3]WA-Res-Stata'!CKA4+('[2]Key Inputs'!$I$20*'[2]Key Inputs'!$I$17))+('[3]WA-Res-Stata'!DWL4*('Reference Baseline'!$F3-'[2]Key Inputs'!$I$17)))*'[3]WA-Res-Stata'!EPR4)</f>
        <v>826163.230811888</v>
      </c>
      <c r="KY2">
        <f>((('[3]WA-Res-Stata'!LC4+('[2]Key Inputs'!$H$20*'[2]Key Inputs'!$H$17))+('[3]WA-Res-Stata'!AXO4*('Reference Baseline'!$F3-'[2]Key Inputs'!$H$17)))*'[3]WA-Res-Stata'!BQU4)+((('[3]WA-Res-Stata'!CKB4+('[2]Key Inputs'!$I$20*'[2]Key Inputs'!$I$17))+('[3]WA-Res-Stata'!DWM4*('Reference Baseline'!$F3-'[2]Key Inputs'!$I$17)))*'[3]WA-Res-Stata'!EPS4)</f>
        <v>819469.22172404139</v>
      </c>
      <c r="KZ2">
        <f>((('[3]WA-Res-Stata'!LD4+('[2]Key Inputs'!$H$20*'[2]Key Inputs'!$H$17))+('[3]WA-Res-Stata'!AXP4*('Reference Baseline'!$F3-'[2]Key Inputs'!$H$17)))*'[3]WA-Res-Stata'!BQV4)+((('[3]WA-Res-Stata'!CKC4+('[2]Key Inputs'!$I$20*'[2]Key Inputs'!$I$17))+('[3]WA-Res-Stata'!DWN4*('Reference Baseline'!$F3-'[2]Key Inputs'!$I$17)))*'[3]WA-Res-Stata'!EPT4)</f>
        <v>816635.32567143161</v>
      </c>
      <c r="LA2">
        <f>((('[3]WA-Res-Stata'!LE4+('[2]Key Inputs'!$H$20*'[2]Key Inputs'!$H$17))+('[3]WA-Res-Stata'!AXQ4*('Reference Baseline'!$F3-'[2]Key Inputs'!$H$17)))*'[3]WA-Res-Stata'!BQW4)+((('[3]WA-Res-Stata'!CKD4+('[2]Key Inputs'!$I$20*'[2]Key Inputs'!$I$17))+('[3]WA-Res-Stata'!DWO4*('Reference Baseline'!$F3-'[2]Key Inputs'!$I$17)))*'[3]WA-Res-Stata'!EPU4)</f>
        <v>813431.39012975164</v>
      </c>
      <c r="LB2">
        <f>((('[3]WA-Res-Stata'!LF4+('[2]Key Inputs'!$H$20*'[2]Key Inputs'!$H$17))+('[3]WA-Res-Stata'!AXR4*('Reference Baseline'!$F3-'[2]Key Inputs'!$H$17)))*'[3]WA-Res-Stata'!BQX4)+((('[3]WA-Res-Stata'!CKE4+('[2]Key Inputs'!$I$20*'[2]Key Inputs'!$I$17))+('[3]WA-Res-Stata'!DWP4*('Reference Baseline'!$F3-'[2]Key Inputs'!$I$17)))*'[3]WA-Res-Stata'!EPV4)</f>
        <v>826388.23779017292</v>
      </c>
      <c r="LC2">
        <f>((('[3]WA-Res-Stata'!LG4+('[2]Key Inputs'!$H$20*'[2]Key Inputs'!$H$17))+('[3]WA-Res-Stata'!AXS4*('Reference Baseline'!$F3-'[2]Key Inputs'!$H$17)))*'[3]WA-Res-Stata'!BQY4)+((('[3]WA-Res-Stata'!CKF4+('[2]Key Inputs'!$I$20*'[2]Key Inputs'!$I$17))+('[3]WA-Res-Stata'!DWQ4*('Reference Baseline'!$F3-'[2]Key Inputs'!$I$17)))*'[3]WA-Res-Stata'!EPW4)</f>
        <v>819537.42548909166</v>
      </c>
      <c r="LD2">
        <f>((('[3]WA-Res-Stata'!LH4+('[2]Key Inputs'!$H$20*'[2]Key Inputs'!$H$17))+('[3]WA-Res-Stata'!AXT4*('Reference Baseline'!$F3-'[2]Key Inputs'!$H$17)))*'[3]WA-Res-Stata'!BQZ4)+((('[3]WA-Res-Stata'!CKG4+('[2]Key Inputs'!$I$20*'[2]Key Inputs'!$I$17))+('[3]WA-Res-Stata'!DWR4*('Reference Baseline'!$F3-'[2]Key Inputs'!$I$17)))*'[3]WA-Res-Stata'!EPX4)</f>
        <v>819250.06702971086</v>
      </c>
      <c r="LE2">
        <f>((('[3]WA-Res-Stata'!LI4+('[2]Key Inputs'!$H$20*'[2]Key Inputs'!$H$17))+('[3]WA-Res-Stata'!AXU4*('Reference Baseline'!$F3-'[2]Key Inputs'!$H$17)))*'[3]WA-Res-Stata'!BRA4)+((('[3]WA-Res-Stata'!CKH4+('[2]Key Inputs'!$I$20*'[2]Key Inputs'!$I$17))+('[3]WA-Res-Stata'!DWS4*('Reference Baseline'!$F3-'[2]Key Inputs'!$I$17)))*'[3]WA-Res-Stata'!EPY4)</f>
        <v>820451.15474285244</v>
      </c>
      <c r="LF2">
        <f>((('[3]WA-Res-Stata'!LJ4+('[2]Key Inputs'!$H$20*'[2]Key Inputs'!$H$17))+('[3]WA-Res-Stata'!AXV4*('Reference Baseline'!$F3-'[2]Key Inputs'!$H$17)))*'[3]WA-Res-Stata'!BRB4)+((('[3]WA-Res-Stata'!CKI4+('[2]Key Inputs'!$I$20*'[2]Key Inputs'!$I$17))+('[3]WA-Res-Stata'!DWT4*('Reference Baseline'!$F3-'[2]Key Inputs'!$I$17)))*'[3]WA-Res-Stata'!EPZ4)</f>
        <v>815942.57631014998</v>
      </c>
      <c r="LG2">
        <f>((('[3]WA-Res-Stata'!LK4+('[2]Key Inputs'!$H$20*'[2]Key Inputs'!$H$17))+('[3]WA-Res-Stata'!AXW4*('Reference Baseline'!$F3-'[2]Key Inputs'!$H$17)))*'[3]WA-Res-Stata'!BRC4)+((('[3]WA-Res-Stata'!CKJ4+('[2]Key Inputs'!$I$20*'[2]Key Inputs'!$I$17))+('[3]WA-Res-Stata'!DWU4*('Reference Baseline'!$F3-'[2]Key Inputs'!$I$17)))*'[3]WA-Res-Stata'!EQA4)</f>
        <v>821111.11547237181</v>
      </c>
      <c r="LH2">
        <f>((('[3]WA-Res-Stata'!LL4+('[2]Key Inputs'!$H$20*'[2]Key Inputs'!$H$17))+('[3]WA-Res-Stata'!AXX4*('Reference Baseline'!$F3-'[2]Key Inputs'!$H$17)))*'[3]WA-Res-Stata'!BRD4)+((('[3]WA-Res-Stata'!CKK4+('[2]Key Inputs'!$I$20*'[2]Key Inputs'!$I$17))+('[3]WA-Res-Stata'!DWV4*('Reference Baseline'!$F3-'[2]Key Inputs'!$I$17)))*'[3]WA-Res-Stata'!EQB4)</f>
        <v>826493.32781301718</v>
      </c>
      <c r="LI2">
        <f>((('[3]WA-Res-Stata'!LM4+('[2]Key Inputs'!$H$20*'[2]Key Inputs'!$H$17))+('[3]WA-Res-Stata'!AXY4*('Reference Baseline'!$F3-'[2]Key Inputs'!$H$17)))*'[3]WA-Res-Stata'!BRE4)+((('[3]WA-Res-Stata'!CKL4+('[2]Key Inputs'!$I$20*'[2]Key Inputs'!$I$17))+('[3]WA-Res-Stata'!DWW4*('Reference Baseline'!$F3-'[2]Key Inputs'!$I$17)))*'[3]WA-Res-Stata'!EQC4)</f>
        <v>815959.72721965529</v>
      </c>
      <c r="LJ2">
        <f>((('[3]WA-Res-Stata'!LN4+('[2]Key Inputs'!$H$20*'[2]Key Inputs'!$H$17))+('[3]WA-Res-Stata'!AXZ4*('Reference Baseline'!$F3-'[2]Key Inputs'!$H$17)))*'[3]WA-Res-Stata'!BRF4)+((('[3]WA-Res-Stata'!CKM4+('[2]Key Inputs'!$I$20*'[2]Key Inputs'!$I$17))+('[3]WA-Res-Stata'!DWX4*('Reference Baseline'!$F3-'[2]Key Inputs'!$I$17)))*'[3]WA-Res-Stata'!EQD4)</f>
        <v>826109.45471296762</v>
      </c>
      <c r="LK2">
        <f>((('[3]WA-Res-Stata'!LO4+('[2]Key Inputs'!$H$20*'[2]Key Inputs'!$H$17))+('[3]WA-Res-Stata'!AYA4*('Reference Baseline'!$F3-'[2]Key Inputs'!$H$17)))*'[3]WA-Res-Stata'!BRG4)+((('[3]WA-Res-Stata'!CKN4+('[2]Key Inputs'!$I$20*'[2]Key Inputs'!$I$17))+('[3]WA-Res-Stata'!DWY4*('Reference Baseline'!$F3-'[2]Key Inputs'!$I$17)))*'[3]WA-Res-Stata'!EQE4)</f>
        <v>825584.55806829699</v>
      </c>
      <c r="LL2">
        <f>((('[3]WA-Res-Stata'!LP4+('[2]Key Inputs'!$H$20*'[2]Key Inputs'!$H$17))+('[3]WA-Res-Stata'!AYB4*('Reference Baseline'!$F3-'[2]Key Inputs'!$H$17)))*'[3]WA-Res-Stata'!BRH4)+((('[3]WA-Res-Stata'!CKO4+('[2]Key Inputs'!$I$20*'[2]Key Inputs'!$I$17))+('[3]WA-Res-Stata'!DWZ4*('Reference Baseline'!$F3-'[2]Key Inputs'!$I$17)))*'[3]WA-Res-Stata'!EQF4)</f>
        <v>811303.33192222437</v>
      </c>
      <c r="LM2">
        <f>((('[3]WA-Res-Stata'!LQ4+('[2]Key Inputs'!$H$20*'[2]Key Inputs'!$H$17))+('[3]WA-Res-Stata'!AYC4*('Reference Baseline'!$F3-'[2]Key Inputs'!$H$17)))*'[3]WA-Res-Stata'!BRI4)+((('[3]WA-Res-Stata'!CKP4+('[2]Key Inputs'!$I$20*'[2]Key Inputs'!$I$17))+('[3]WA-Res-Stata'!DXA4*('Reference Baseline'!$F3-'[2]Key Inputs'!$I$17)))*'[3]WA-Res-Stata'!EQG4)</f>
        <v>824050.13467409136</v>
      </c>
      <c r="LN2">
        <f>((('[3]WA-Res-Stata'!LR4+('[2]Key Inputs'!$H$20*'[2]Key Inputs'!$H$17))+('[3]WA-Res-Stata'!AYD4*('Reference Baseline'!$F3-'[2]Key Inputs'!$H$17)))*'[3]WA-Res-Stata'!BRJ4)+((('[3]WA-Res-Stata'!CKQ4+('[2]Key Inputs'!$I$20*'[2]Key Inputs'!$I$17))+('[3]WA-Res-Stata'!DXB4*('Reference Baseline'!$F3-'[2]Key Inputs'!$I$17)))*'[3]WA-Res-Stata'!EQH4)</f>
        <v>828614.62310857791</v>
      </c>
      <c r="LO2">
        <f>((('[3]WA-Res-Stata'!LS4+('[2]Key Inputs'!$H$20*'[2]Key Inputs'!$H$17))+('[3]WA-Res-Stata'!AYE4*('Reference Baseline'!$F3-'[2]Key Inputs'!$H$17)))*'[3]WA-Res-Stata'!BRK4)+((('[3]WA-Res-Stata'!CKR4+('[2]Key Inputs'!$I$20*'[2]Key Inputs'!$I$17))+('[3]WA-Res-Stata'!DXC4*('Reference Baseline'!$F3-'[2]Key Inputs'!$I$17)))*'[3]WA-Res-Stata'!EQI4)</f>
        <v>823604.49511158105</v>
      </c>
      <c r="LP2">
        <f>((('[3]WA-Res-Stata'!LT4+('[2]Key Inputs'!$H$20*'[2]Key Inputs'!$H$17))+('[3]WA-Res-Stata'!AYF4*('Reference Baseline'!$F3-'[2]Key Inputs'!$H$17)))*'[3]WA-Res-Stata'!BRL4)+((('[3]WA-Res-Stata'!CKS4+('[2]Key Inputs'!$I$20*'[2]Key Inputs'!$I$17))+('[3]WA-Res-Stata'!DXD4*('Reference Baseline'!$F3-'[2]Key Inputs'!$I$17)))*'[3]WA-Res-Stata'!EQJ4)</f>
        <v>825017.18649952905</v>
      </c>
      <c r="LQ2">
        <f>((('[3]WA-Res-Stata'!LU4+('[2]Key Inputs'!$H$20*'[2]Key Inputs'!$H$17))+('[3]WA-Res-Stata'!AYG4*('Reference Baseline'!$F3-'[2]Key Inputs'!$H$17)))*'[3]WA-Res-Stata'!BRM4)+((('[3]WA-Res-Stata'!CKT4+('[2]Key Inputs'!$I$20*'[2]Key Inputs'!$I$17))+('[3]WA-Res-Stata'!DXE4*('Reference Baseline'!$F3-'[2]Key Inputs'!$I$17)))*'[3]WA-Res-Stata'!EQK4)</f>
        <v>818490.9380044071</v>
      </c>
      <c r="LR2">
        <f>((('[3]WA-Res-Stata'!LV4+('[2]Key Inputs'!$H$20*'[2]Key Inputs'!$H$17))+('[3]WA-Res-Stata'!AYH4*('Reference Baseline'!$F3-'[2]Key Inputs'!$H$17)))*'[3]WA-Res-Stata'!BRN4)+((('[3]WA-Res-Stata'!CKU4+('[2]Key Inputs'!$I$20*'[2]Key Inputs'!$I$17))+('[3]WA-Res-Stata'!DXF4*('Reference Baseline'!$F3-'[2]Key Inputs'!$I$17)))*'[3]WA-Res-Stata'!EQL4)</f>
        <v>822433.16010474844</v>
      </c>
      <c r="LS2">
        <f>((('[3]WA-Res-Stata'!LW4+('[2]Key Inputs'!$H$20*'[2]Key Inputs'!$H$17))+('[3]WA-Res-Stata'!AYI4*('Reference Baseline'!$F3-'[2]Key Inputs'!$H$17)))*'[3]WA-Res-Stata'!BRO4)+((('[3]WA-Res-Stata'!CKV4+('[2]Key Inputs'!$I$20*'[2]Key Inputs'!$I$17))+('[3]WA-Res-Stata'!DXG4*('Reference Baseline'!$F3-'[2]Key Inputs'!$I$17)))*'[3]WA-Res-Stata'!EQM4)</f>
        <v>831531.49487410812</v>
      </c>
      <c r="LT2">
        <f>((('[3]WA-Res-Stata'!LX4+('[2]Key Inputs'!$H$20*'[2]Key Inputs'!$H$17))+('[3]WA-Res-Stata'!AYJ4*('Reference Baseline'!$F3-'[2]Key Inputs'!$H$17)))*'[3]WA-Res-Stata'!BRP4)+((('[3]WA-Res-Stata'!CKW4+('[2]Key Inputs'!$I$20*'[2]Key Inputs'!$I$17))+('[3]WA-Res-Stata'!DXH4*('Reference Baseline'!$F3-'[2]Key Inputs'!$I$17)))*'[3]WA-Res-Stata'!EQN4)</f>
        <v>812695.33292223234</v>
      </c>
      <c r="LU2">
        <f>((('[3]WA-Res-Stata'!LY4+('[2]Key Inputs'!$H$20*'[2]Key Inputs'!$H$17))+('[3]WA-Res-Stata'!AYK4*('Reference Baseline'!$F3-'[2]Key Inputs'!$H$17)))*'[3]WA-Res-Stata'!BRQ4)+((('[3]WA-Res-Stata'!CKX4+('[2]Key Inputs'!$I$20*'[2]Key Inputs'!$I$17))+('[3]WA-Res-Stata'!DXI4*('Reference Baseline'!$F3-'[2]Key Inputs'!$I$17)))*'[3]WA-Res-Stata'!EQO4)</f>
        <v>825975.67913041799</v>
      </c>
      <c r="LV2">
        <f>((('[3]WA-Res-Stata'!LZ4+('[2]Key Inputs'!$H$20*'[2]Key Inputs'!$H$17))+('[3]WA-Res-Stata'!AYL4*('Reference Baseline'!$F3-'[2]Key Inputs'!$H$17)))*'[3]WA-Res-Stata'!BRR4)+((('[3]WA-Res-Stata'!CKY4+('[2]Key Inputs'!$I$20*'[2]Key Inputs'!$I$17))+('[3]WA-Res-Stata'!DXJ4*('Reference Baseline'!$F3-'[2]Key Inputs'!$I$17)))*'[3]WA-Res-Stata'!EQP4)</f>
        <v>828570.02800671547</v>
      </c>
      <c r="LW2">
        <f>((('[3]WA-Res-Stata'!MA4+('[2]Key Inputs'!$H$20*'[2]Key Inputs'!$H$17))+('[3]WA-Res-Stata'!AYM4*('Reference Baseline'!$F3-'[2]Key Inputs'!$H$17)))*'[3]WA-Res-Stata'!BRS4)+((('[3]WA-Res-Stata'!CKZ4+('[2]Key Inputs'!$I$20*'[2]Key Inputs'!$I$17))+('[3]WA-Res-Stata'!DXK4*('Reference Baseline'!$F3-'[2]Key Inputs'!$I$17)))*'[3]WA-Res-Stata'!EQQ4)</f>
        <v>822462.487257684</v>
      </c>
      <c r="LX2">
        <f>((('[3]WA-Res-Stata'!MB4+('[2]Key Inputs'!$H$20*'[2]Key Inputs'!$H$17))+('[3]WA-Res-Stata'!AYN4*('Reference Baseline'!$F3-'[2]Key Inputs'!$H$17)))*'[3]WA-Res-Stata'!BRT4)+((('[3]WA-Res-Stata'!CLA4+('[2]Key Inputs'!$I$20*'[2]Key Inputs'!$I$17))+('[3]WA-Res-Stata'!DXL4*('Reference Baseline'!$F3-'[2]Key Inputs'!$I$17)))*'[3]WA-Res-Stata'!EQR4)</f>
        <v>829103.73004785844</v>
      </c>
      <c r="LY2">
        <f>((('[3]WA-Res-Stata'!MC4+('[2]Key Inputs'!$H$20*'[2]Key Inputs'!$H$17))+('[3]WA-Res-Stata'!AYO4*('Reference Baseline'!$F3-'[2]Key Inputs'!$H$17)))*'[3]WA-Res-Stata'!BRU4)+((('[3]WA-Res-Stata'!CLB4+('[2]Key Inputs'!$I$20*'[2]Key Inputs'!$I$17))+('[3]WA-Res-Stata'!DXM4*('Reference Baseline'!$F3-'[2]Key Inputs'!$I$17)))*'[3]WA-Res-Stata'!EQS4)</f>
        <v>822926.40735740506</v>
      </c>
      <c r="LZ2">
        <f>((('[3]WA-Res-Stata'!MD4+('[2]Key Inputs'!$H$20*'[2]Key Inputs'!$H$17))+('[3]WA-Res-Stata'!AYP4*('Reference Baseline'!$F3-'[2]Key Inputs'!$H$17)))*'[3]WA-Res-Stata'!BRV4)+((('[3]WA-Res-Stata'!CLC4+('[2]Key Inputs'!$I$20*'[2]Key Inputs'!$I$17))+('[3]WA-Res-Stata'!DXN4*('Reference Baseline'!$F3-'[2]Key Inputs'!$I$17)))*'[3]WA-Res-Stata'!EQT4)</f>
        <v>821814.56341365178</v>
      </c>
      <c r="MA2">
        <f>((('[3]WA-Res-Stata'!ME4+('[2]Key Inputs'!$H$20*'[2]Key Inputs'!$H$17))+('[3]WA-Res-Stata'!AYQ4*('Reference Baseline'!$F3-'[2]Key Inputs'!$H$17)))*'[3]WA-Res-Stata'!BRW4)+((('[3]WA-Res-Stata'!CLD4+('[2]Key Inputs'!$I$20*'[2]Key Inputs'!$I$17))+('[3]WA-Res-Stata'!DXO4*('Reference Baseline'!$F3-'[2]Key Inputs'!$I$17)))*'[3]WA-Res-Stata'!EQU4)</f>
        <v>826845.66700584919</v>
      </c>
      <c r="MB2">
        <f>((('[3]WA-Res-Stata'!MF4+('[2]Key Inputs'!$H$20*'[2]Key Inputs'!$H$17))+('[3]WA-Res-Stata'!AYR4*('Reference Baseline'!$F3-'[2]Key Inputs'!$H$17)))*'[3]WA-Res-Stata'!BRX4)+((('[3]WA-Res-Stata'!CLE4+('[2]Key Inputs'!$I$20*'[2]Key Inputs'!$I$17))+('[3]WA-Res-Stata'!DXP4*('Reference Baseline'!$F3-'[2]Key Inputs'!$I$17)))*'[3]WA-Res-Stata'!EQV4)</f>
        <v>815793.58902542526</v>
      </c>
      <c r="MC2">
        <f>((('[3]WA-Res-Stata'!MG4+('[2]Key Inputs'!$H$20*'[2]Key Inputs'!$H$17))+('[3]WA-Res-Stata'!AYS4*('Reference Baseline'!$F3-'[2]Key Inputs'!$H$17)))*'[3]WA-Res-Stata'!BRY4)+((('[3]WA-Res-Stata'!CLF4+('[2]Key Inputs'!$I$20*'[2]Key Inputs'!$I$17))+('[3]WA-Res-Stata'!DXQ4*('Reference Baseline'!$F3-'[2]Key Inputs'!$I$17)))*'[3]WA-Res-Stata'!EQW4)</f>
        <v>824131.75483547442</v>
      </c>
      <c r="MD2">
        <f>((('[3]WA-Res-Stata'!MH4+('[2]Key Inputs'!$H$20*'[2]Key Inputs'!$H$17))+('[3]WA-Res-Stata'!AYT4*('Reference Baseline'!$F3-'[2]Key Inputs'!$H$17)))*'[3]WA-Res-Stata'!BRZ4)+((('[3]WA-Res-Stata'!CLG4+('[2]Key Inputs'!$I$20*'[2]Key Inputs'!$I$17))+('[3]WA-Res-Stata'!DXR4*('Reference Baseline'!$F3-'[2]Key Inputs'!$I$17)))*'[3]WA-Res-Stata'!EQX4)</f>
        <v>811865.16554401943</v>
      </c>
      <c r="ME2">
        <f>((('[3]WA-Res-Stata'!MI4+('[2]Key Inputs'!$H$20*'[2]Key Inputs'!$H$17))+('[3]WA-Res-Stata'!AYU4*('Reference Baseline'!$F3-'[2]Key Inputs'!$H$17)))*'[3]WA-Res-Stata'!BSA4)+((('[3]WA-Res-Stata'!CLH4+('[2]Key Inputs'!$I$20*'[2]Key Inputs'!$I$17))+('[3]WA-Res-Stata'!DXS4*('Reference Baseline'!$F3-'[2]Key Inputs'!$I$17)))*'[3]WA-Res-Stata'!EQY4)</f>
        <v>826628.82352946198</v>
      </c>
      <c r="MF2">
        <f>((('[3]WA-Res-Stata'!MJ4+('[2]Key Inputs'!$H$20*'[2]Key Inputs'!$H$17))+('[3]WA-Res-Stata'!AYV4*('Reference Baseline'!$F3-'[2]Key Inputs'!$H$17)))*'[3]WA-Res-Stata'!BSB4)+((('[3]WA-Res-Stata'!CLI4+('[2]Key Inputs'!$I$20*'[2]Key Inputs'!$I$17))+('[3]WA-Res-Stata'!DXT4*('Reference Baseline'!$F3-'[2]Key Inputs'!$I$17)))*'[3]WA-Res-Stata'!EQZ4)</f>
        <v>822083.42887861363</v>
      </c>
      <c r="MG2">
        <f>((('[3]WA-Res-Stata'!MK4+('[2]Key Inputs'!$H$20*'[2]Key Inputs'!$H$17))+('[3]WA-Res-Stata'!AYW4*('Reference Baseline'!$F3-'[2]Key Inputs'!$H$17)))*'[3]WA-Res-Stata'!BSC4)+((('[3]WA-Res-Stata'!CLJ4+('[2]Key Inputs'!$I$20*'[2]Key Inputs'!$I$17))+('[3]WA-Res-Stata'!DXU4*('Reference Baseline'!$F3-'[2]Key Inputs'!$I$17)))*'[3]WA-Res-Stata'!ERA4)</f>
        <v>827393.63567926968</v>
      </c>
      <c r="MH2">
        <f>((('[3]WA-Res-Stata'!ML4+('[2]Key Inputs'!$H$20*'[2]Key Inputs'!$H$17))+('[3]WA-Res-Stata'!AYX4*('Reference Baseline'!$F3-'[2]Key Inputs'!$H$17)))*'[3]WA-Res-Stata'!BSD4)+((('[3]WA-Res-Stata'!CLK4+('[2]Key Inputs'!$I$20*'[2]Key Inputs'!$I$17))+('[3]WA-Res-Stata'!DXV4*('Reference Baseline'!$F3-'[2]Key Inputs'!$I$17)))*'[3]WA-Res-Stata'!ERB4)</f>
        <v>822390.39386811154</v>
      </c>
      <c r="MI2">
        <f>((('[3]WA-Res-Stata'!MM4+('[2]Key Inputs'!$H$20*'[2]Key Inputs'!$H$17))+('[3]WA-Res-Stata'!AYY4*('Reference Baseline'!$F3-'[2]Key Inputs'!$H$17)))*'[3]WA-Res-Stata'!BSE4)+((('[3]WA-Res-Stata'!CLL4+('[2]Key Inputs'!$I$20*'[2]Key Inputs'!$I$17))+('[3]WA-Res-Stata'!DXW4*('Reference Baseline'!$F3-'[2]Key Inputs'!$I$17)))*'[3]WA-Res-Stata'!ERC4)</f>
        <v>830367.90283114091</v>
      </c>
      <c r="MJ2">
        <f>((('[3]WA-Res-Stata'!MN4+('[2]Key Inputs'!$H$20*'[2]Key Inputs'!$H$17))+('[3]WA-Res-Stata'!AYZ4*('Reference Baseline'!$F3-'[2]Key Inputs'!$H$17)))*'[3]WA-Res-Stata'!BSF4)+((('[3]WA-Res-Stata'!CLM4+('[2]Key Inputs'!$I$20*'[2]Key Inputs'!$I$17))+('[3]WA-Res-Stata'!DXX4*('Reference Baseline'!$F3-'[2]Key Inputs'!$I$17)))*'[3]WA-Res-Stata'!ERD4)</f>
        <v>827617.66338933434</v>
      </c>
      <c r="MK2">
        <f>((('[3]WA-Res-Stata'!MO4+('[2]Key Inputs'!$H$20*'[2]Key Inputs'!$H$17))+('[3]WA-Res-Stata'!AZA4*('Reference Baseline'!$F3-'[2]Key Inputs'!$H$17)))*'[3]WA-Res-Stata'!BSG4)+((('[3]WA-Res-Stata'!CLN4+('[2]Key Inputs'!$I$20*'[2]Key Inputs'!$I$17))+('[3]WA-Res-Stata'!DXY4*('Reference Baseline'!$F3-'[2]Key Inputs'!$I$17)))*'[3]WA-Res-Stata'!ERE4)</f>
        <v>816728.7171574923</v>
      </c>
      <c r="ML2">
        <f>((('[3]WA-Res-Stata'!MP4+('[2]Key Inputs'!$H$20*'[2]Key Inputs'!$H$17))+('[3]WA-Res-Stata'!AZB4*('Reference Baseline'!$F3-'[2]Key Inputs'!$H$17)))*'[3]WA-Res-Stata'!BSH4)+((('[3]WA-Res-Stata'!CLO4+('[2]Key Inputs'!$I$20*'[2]Key Inputs'!$I$17))+('[3]WA-Res-Stata'!DXZ4*('Reference Baseline'!$F3-'[2]Key Inputs'!$I$17)))*'[3]WA-Res-Stata'!ERF4)</f>
        <v>823716.00981901295</v>
      </c>
      <c r="MM2">
        <f>((('[3]WA-Res-Stata'!MQ4+('[2]Key Inputs'!$H$20*'[2]Key Inputs'!$H$17))+('[3]WA-Res-Stata'!AZC4*('Reference Baseline'!$F3-'[2]Key Inputs'!$H$17)))*'[3]WA-Res-Stata'!BSI4)+((('[3]WA-Res-Stata'!CLP4+('[2]Key Inputs'!$I$20*'[2]Key Inputs'!$I$17))+('[3]WA-Res-Stata'!DYA4*('Reference Baseline'!$F3-'[2]Key Inputs'!$I$17)))*'[3]WA-Res-Stata'!ERG4)</f>
        <v>829205.54007542483</v>
      </c>
      <c r="MN2">
        <f>((('[3]WA-Res-Stata'!MR4+('[2]Key Inputs'!$H$20*'[2]Key Inputs'!$H$17))+('[3]WA-Res-Stata'!AZD4*('Reference Baseline'!$F3-'[2]Key Inputs'!$H$17)))*'[3]WA-Res-Stata'!BSJ4)+((('[3]WA-Res-Stata'!CLQ4+('[2]Key Inputs'!$I$20*'[2]Key Inputs'!$I$17))+('[3]WA-Res-Stata'!DYB4*('Reference Baseline'!$F3-'[2]Key Inputs'!$I$17)))*'[3]WA-Res-Stata'!ERH4)</f>
        <v>811397.93040627299</v>
      </c>
      <c r="MO2">
        <f>((('[3]WA-Res-Stata'!MS4+('[2]Key Inputs'!$H$20*'[2]Key Inputs'!$H$17))+('[3]WA-Res-Stata'!AZE4*('Reference Baseline'!$F3-'[2]Key Inputs'!$H$17)))*'[3]WA-Res-Stata'!BSK4)+((('[3]WA-Res-Stata'!CLR4+('[2]Key Inputs'!$I$20*'[2]Key Inputs'!$I$17))+('[3]WA-Res-Stata'!DYC4*('Reference Baseline'!$F3-'[2]Key Inputs'!$I$17)))*'[3]WA-Res-Stata'!ERI4)</f>
        <v>819005.78947826743</v>
      </c>
      <c r="MP2">
        <f>((('[3]WA-Res-Stata'!MT4+('[2]Key Inputs'!$H$20*'[2]Key Inputs'!$H$17))+('[3]WA-Res-Stata'!AZF4*('Reference Baseline'!$F3-'[2]Key Inputs'!$H$17)))*'[3]WA-Res-Stata'!BSL4)+((('[3]WA-Res-Stata'!CLS4+('[2]Key Inputs'!$I$20*'[2]Key Inputs'!$I$17))+('[3]WA-Res-Stata'!DYD4*('Reference Baseline'!$F3-'[2]Key Inputs'!$I$17)))*'[3]WA-Res-Stata'!ERJ4)</f>
        <v>812831.91194716957</v>
      </c>
      <c r="MQ2">
        <f>((('[3]WA-Res-Stata'!MU4+('[2]Key Inputs'!$H$20*'[2]Key Inputs'!$H$17))+('[3]WA-Res-Stata'!AZG4*('Reference Baseline'!$F3-'[2]Key Inputs'!$H$17)))*'[3]WA-Res-Stata'!BSM4)+((('[3]WA-Res-Stata'!CLT4+('[2]Key Inputs'!$I$20*'[2]Key Inputs'!$I$17))+('[3]WA-Res-Stata'!DYE4*('Reference Baseline'!$F3-'[2]Key Inputs'!$I$17)))*'[3]WA-Res-Stata'!ERK4)</f>
        <v>832078.07343061245</v>
      </c>
      <c r="MR2">
        <f>((('[3]WA-Res-Stata'!MV4+('[2]Key Inputs'!$H$20*'[2]Key Inputs'!$H$17))+('[3]WA-Res-Stata'!AZH4*('Reference Baseline'!$F3-'[2]Key Inputs'!$H$17)))*'[3]WA-Res-Stata'!BSN4)+((('[3]WA-Res-Stata'!CLU4+('[2]Key Inputs'!$I$20*'[2]Key Inputs'!$I$17))+('[3]WA-Res-Stata'!DYF4*('Reference Baseline'!$F3-'[2]Key Inputs'!$I$17)))*'[3]WA-Res-Stata'!ERL4)</f>
        <v>815987.02240776422</v>
      </c>
      <c r="MS2">
        <f>((('[3]WA-Res-Stata'!MW4+('[2]Key Inputs'!$H$20*'[2]Key Inputs'!$H$17))+('[3]WA-Res-Stata'!AZI4*('Reference Baseline'!$F3-'[2]Key Inputs'!$H$17)))*'[3]WA-Res-Stata'!BSO4)+((('[3]WA-Res-Stata'!CLV4+('[2]Key Inputs'!$I$20*'[2]Key Inputs'!$I$17))+('[3]WA-Res-Stata'!DYG4*('Reference Baseline'!$F3-'[2]Key Inputs'!$I$17)))*'[3]WA-Res-Stata'!ERM4)</f>
        <v>817045.69055177411</v>
      </c>
      <c r="MT2">
        <f>((('[3]WA-Res-Stata'!MX4+('[2]Key Inputs'!$H$20*'[2]Key Inputs'!$H$17))+('[3]WA-Res-Stata'!AZJ4*('Reference Baseline'!$F3-'[2]Key Inputs'!$H$17)))*'[3]WA-Res-Stata'!BSP4)+((('[3]WA-Res-Stata'!CLW4+('[2]Key Inputs'!$I$20*'[2]Key Inputs'!$I$17))+('[3]WA-Res-Stata'!DYH4*('Reference Baseline'!$F3-'[2]Key Inputs'!$I$17)))*'[3]WA-Res-Stata'!ERN4)</f>
        <v>823265.73150956712</v>
      </c>
      <c r="MU2">
        <f>((('[3]WA-Res-Stata'!MY4+('[2]Key Inputs'!$H$20*'[2]Key Inputs'!$H$17))+('[3]WA-Res-Stata'!AZK4*('Reference Baseline'!$F3-'[2]Key Inputs'!$H$17)))*'[3]WA-Res-Stata'!BSQ4)+((('[3]WA-Res-Stata'!CLX4+('[2]Key Inputs'!$I$20*'[2]Key Inputs'!$I$17))+('[3]WA-Res-Stata'!DYI4*('Reference Baseline'!$F3-'[2]Key Inputs'!$I$17)))*'[3]WA-Res-Stata'!ERO4)</f>
        <v>823534.39997860533</v>
      </c>
      <c r="MV2">
        <f>((('[3]WA-Res-Stata'!MZ4+('[2]Key Inputs'!$H$20*'[2]Key Inputs'!$H$17))+('[3]WA-Res-Stata'!AZL4*('Reference Baseline'!$F3-'[2]Key Inputs'!$H$17)))*'[3]WA-Res-Stata'!BSR4)+((('[3]WA-Res-Stata'!CLY4+('[2]Key Inputs'!$I$20*'[2]Key Inputs'!$I$17))+('[3]WA-Res-Stata'!DYJ4*('Reference Baseline'!$F3-'[2]Key Inputs'!$I$17)))*'[3]WA-Res-Stata'!ERP4)</f>
        <v>825372.20957522315</v>
      </c>
      <c r="MW2">
        <f>((('[3]WA-Res-Stata'!NA4+('[2]Key Inputs'!$H$20*'[2]Key Inputs'!$H$17))+('[3]WA-Res-Stata'!AZM4*('Reference Baseline'!$F3-'[2]Key Inputs'!$H$17)))*'[3]WA-Res-Stata'!BSS4)+((('[3]WA-Res-Stata'!CLZ4+('[2]Key Inputs'!$I$20*'[2]Key Inputs'!$I$17))+('[3]WA-Res-Stata'!DYK4*('Reference Baseline'!$F3-'[2]Key Inputs'!$I$17)))*'[3]WA-Res-Stata'!ERQ4)</f>
        <v>819818.2972746559</v>
      </c>
      <c r="MX2">
        <f>((('[3]WA-Res-Stata'!NB4+('[2]Key Inputs'!$H$20*'[2]Key Inputs'!$H$17))+('[3]WA-Res-Stata'!AZN4*('Reference Baseline'!$F3-'[2]Key Inputs'!$H$17)))*'[3]WA-Res-Stata'!BST4)+((('[3]WA-Res-Stata'!CMA4+('[2]Key Inputs'!$I$20*'[2]Key Inputs'!$I$17))+('[3]WA-Res-Stata'!DYL4*('Reference Baseline'!$F3-'[2]Key Inputs'!$I$17)))*'[3]WA-Res-Stata'!ERR4)</f>
        <v>829560.71368520404</v>
      </c>
      <c r="MY2">
        <f>((('[3]WA-Res-Stata'!NC4+('[2]Key Inputs'!$H$20*'[2]Key Inputs'!$H$17))+('[3]WA-Res-Stata'!AZO4*('Reference Baseline'!$F3-'[2]Key Inputs'!$H$17)))*'[3]WA-Res-Stata'!BSU4)+((('[3]WA-Res-Stata'!CMB4+('[2]Key Inputs'!$I$20*'[2]Key Inputs'!$I$17))+('[3]WA-Res-Stata'!DYM4*('Reference Baseline'!$F3-'[2]Key Inputs'!$I$17)))*'[3]WA-Res-Stata'!ERS4)</f>
        <v>821555.53464027913</v>
      </c>
      <c r="MZ2">
        <f>((('[3]WA-Res-Stata'!ND4+('[2]Key Inputs'!$H$20*'[2]Key Inputs'!$H$17))+('[3]WA-Res-Stata'!AZP4*('Reference Baseline'!$F3-'[2]Key Inputs'!$H$17)))*'[3]WA-Res-Stata'!BSV4)+((('[3]WA-Res-Stata'!CMC4+('[2]Key Inputs'!$I$20*'[2]Key Inputs'!$I$17))+('[3]WA-Res-Stata'!DYN4*('Reference Baseline'!$F3-'[2]Key Inputs'!$I$17)))*'[3]WA-Res-Stata'!ERT4)</f>
        <v>829101.02476108971</v>
      </c>
      <c r="NA2">
        <f>((('[3]WA-Res-Stata'!NE4+('[2]Key Inputs'!$H$20*'[2]Key Inputs'!$H$17))+('[3]WA-Res-Stata'!AZQ4*('Reference Baseline'!$F3-'[2]Key Inputs'!$H$17)))*'[3]WA-Res-Stata'!BSW4)+((('[3]WA-Res-Stata'!CMD4+('[2]Key Inputs'!$I$20*'[2]Key Inputs'!$I$17))+('[3]WA-Res-Stata'!DYO4*('Reference Baseline'!$F3-'[2]Key Inputs'!$I$17)))*'[3]WA-Res-Stata'!ERU4)</f>
        <v>831889.38161989825</v>
      </c>
      <c r="NB2">
        <f>((('[3]WA-Res-Stata'!NF4+('[2]Key Inputs'!$H$20*'[2]Key Inputs'!$H$17))+('[3]WA-Res-Stata'!AZR4*('Reference Baseline'!$F3-'[2]Key Inputs'!$H$17)))*'[3]WA-Res-Stata'!BSX4)+((('[3]WA-Res-Stata'!CME4+('[2]Key Inputs'!$I$20*'[2]Key Inputs'!$I$17))+('[3]WA-Res-Stata'!DYP4*('Reference Baseline'!$F3-'[2]Key Inputs'!$I$17)))*'[3]WA-Res-Stata'!ERV4)</f>
        <v>811441.1508690085</v>
      </c>
      <c r="NC2">
        <f>((('[3]WA-Res-Stata'!NG4+('[2]Key Inputs'!$H$20*'[2]Key Inputs'!$H$17))+('[3]WA-Res-Stata'!AZS4*('Reference Baseline'!$F3-'[2]Key Inputs'!$H$17)))*'[3]WA-Res-Stata'!BSY4)+((('[3]WA-Res-Stata'!CMF4+('[2]Key Inputs'!$I$20*'[2]Key Inputs'!$I$17))+('[3]WA-Res-Stata'!DYQ4*('Reference Baseline'!$F3-'[2]Key Inputs'!$I$17)))*'[3]WA-Res-Stata'!ERW4)</f>
        <v>822668.34872734034</v>
      </c>
      <c r="ND2">
        <f>((('[3]WA-Res-Stata'!NH4+('[2]Key Inputs'!$H$20*'[2]Key Inputs'!$H$17))+('[3]WA-Res-Stata'!AZT4*('Reference Baseline'!$F3-'[2]Key Inputs'!$H$17)))*'[3]WA-Res-Stata'!BSZ4)+((('[3]WA-Res-Stata'!CMG4+('[2]Key Inputs'!$I$20*'[2]Key Inputs'!$I$17))+('[3]WA-Res-Stata'!DYR4*('Reference Baseline'!$F3-'[2]Key Inputs'!$I$17)))*'[3]WA-Res-Stata'!ERX4)</f>
        <v>812654.49910330377</v>
      </c>
      <c r="NE2">
        <f>((('[3]WA-Res-Stata'!NI4+('[2]Key Inputs'!$H$20*'[2]Key Inputs'!$H$17))+('[3]WA-Res-Stata'!AZU4*('Reference Baseline'!$F3-'[2]Key Inputs'!$H$17)))*'[3]WA-Res-Stata'!BTA4)+((('[3]WA-Res-Stata'!CMH4+('[2]Key Inputs'!$I$20*'[2]Key Inputs'!$I$17))+('[3]WA-Res-Stata'!DYS4*('Reference Baseline'!$F3-'[2]Key Inputs'!$I$17)))*'[3]WA-Res-Stata'!ERY4)</f>
        <v>823815.68568348559</v>
      </c>
      <c r="NF2">
        <f>((('[3]WA-Res-Stata'!NJ4+('[2]Key Inputs'!$H$20*'[2]Key Inputs'!$H$17))+('[3]WA-Res-Stata'!AZV4*('Reference Baseline'!$F3-'[2]Key Inputs'!$H$17)))*'[3]WA-Res-Stata'!BTB4)+((('[3]WA-Res-Stata'!CMI4+('[2]Key Inputs'!$I$20*'[2]Key Inputs'!$I$17))+('[3]WA-Res-Stata'!DYT4*('Reference Baseline'!$F3-'[2]Key Inputs'!$I$17)))*'[3]WA-Res-Stata'!ERZ4)</f>
        <v>824303.60740585451</v>
      </c>
      <c r="NG2">
        <f>((('[3]WA-Res-Stata'!NK4+('[2]Key Inputs'!$H$20*'[2]Key Inputs'!$H$17))+('[3]WA-Res-Stata'!AZW4*('Reference Baseline'!$F3-'[2]Key Inputs'!$H$17)))*'[3]WA-Res-Stata'!BTC4)+((('[3]WA-Res-Stata'!CMJ4+('[2]Key Inputs'!$I$20*'[2]Key Inputs'!$I$17))+('[3]WA-Res-Stata'!DYU4*('Reference Baseline'!$F3-'[2]Key Inputs'!$I$17)))*'[3]WA-Res-Stata'!ESA4)</f>
        <v>810596.8223833685</v>
      </c>
      <c r="NH2">
        <f>((('[3]WA-Res-Stata'!NL4+('[2]Key Inputs'!$H$20*'[2]Key Inputs'!$H$17))+('[3]WA-Res-Stata'!AZX4*('Reference Baseline'!$F3-'[2]Key Inputs'!$H$17)))*'[3]WA-Res-Stata'!BTD4)+((('[3]WA-Res-Stata'!CMK4+('[2]Key Inputs'!$I$20*'[2]Key Inputs'!$I$17))+('[3]WA-Res-Stata'!DYV4*('Reference Baseline'!$F3-'[2]Key Inputs'!$I$17)))*'[3]WA-Res-Stata'!ESB4)</f>
        <v>817808.84520450816</v>
      </c>
      <c r="NI2">
        <f>((('[3]WA-Res-Stata'!NM4+('[2]Key Inputs'!$H$20*'[2]Key Inputs'!$H$17))+('[3]WA-Res-Stata'!AZY4*('Reference Baseline'!$F3-'[2]Key Inputs'!$H$17)))*'[3]WA-Res-Stata'!BTE4)+((('[3]WA-Res-Stata'!CML4+('[2]Key Inputs'!$I$20*'[2]Key Inputs'!$I$17))+('[3]WA-Res-Stata'!DYW4*('Reference Baseline'!$F3-'[2]Key Inputs'!$I$17)))*'[3]WA-Res-Stata'!ESC4)</f>
        <v>819877.57735826063</v>
      </c>
      <c r="NJ2">
        <f>((('[3]WA-Res-Stata'!NN4+('[2]Key Inputs'!$H$20*'[2]Key Inputs'!$H$17))+('[3]WA-Res-Stata'!AZZ4*('Reference Baseline'!$F3-'[2]Key Inputs'!$H$17)))*'[3]WA-Res-Stata'!BTF4)+((('[3]WA-Res-Stata'!CMM4+('[2]Key Inputs'!$I$20*'[2]Key Inputs'!$I$17))+('[3]WA-Res-Stata'!DYX4*('Reference Baseline'!$F3-'[2]Key Inputs'!$I$17)))*'[3]WA-Res-Stata'!ESD4)</f>
        <v>816414.16359785828</v>
      </c>
      <c r="NK2">
        <f>((('[3]WA-Res-Stata'!NO4+('[2]Key Inputs'!$H$20*'[2]Key Inputs'!$H$17))+('[3]WA-Res-Stata'!BAA4*('Reference Baseline'!$F3-'[2]Key Inputs'!$H$17)))*'[3]WA-Res-Stata'!BTG4)+((('[3]WA-Res-Stata'!CMN4+('[2]Key Inputs'!$I$20*'[2]Key Inputs'!$I$17))+('[3]WA-Res-Stata'!DYY4*('Reference Baseline'!$F3-'[2]Key Inputs'!$I$17)))*'[3]WA-Res-Stata'!ESE4)</f>
        <v>829377.24997252855</v>
      </c>
      <c r="NL2">
        <f>((('[3]WA-Res-Stata'!NP4+('[2]Key Inputs'!$H$20*'[2]Key Inputs'!$H$17))+('[3]WA-Res-Stata'!BAB4*('Reference Baseline'!$F3-'[2]Key Inputs'!$H$17)))*'[3]WA-Res-Stata'!BTH4)+((('[3]WA-Res-Stata'!CMO4+('[2]Key Inputs'!$I$20*'[2]Key Inputs'!$I$17))+('[3]WA-Res-Stata'!DYZ4*('Reference Baseline'!$F3-'[2]Key Inputs'!$I$17)))*'[3]WA-Res-Stata'!ESF4)</f>
        <v>819233.3093092544</v>
      </c>
      <c r="NM2">
        <f>((('[3]WA-Res-Stata'!NQ4+('[2]Key Inputs'!$H$20*'[2]Key Inputs'!$H$17))+('[3]WA-Res-Stata'!BAC4*('Reference Baseline'!$F3-'[2]Key Inputs'!$H$17)))*'[3]WA-Res-Stata'!BTI4)+((('[3]WA-Res-Stata'!CMP4+('[2]Key Inputs'!$I$20*'[2]Key Inputs'!$I$17))+('[3]WA-Res-Stata'!DZA4*('Reference Baseline'!$F3-'[2]Key Inputs'!$I$17)))*'[3]WA-Res-Stata'!ESG4)</f>
        <v>822590.10791435686</v>
      </c>
      <c r="NN2">
        <f>((('[3]WA-Res-Stata'!NR4+('[2]Key Inputs'!$H$20*'[2]Key Inputs'!$H$17))+('[3]WA-Res-Stata'!BAD4*('Reference Baseline'!$F3-'[2]Key Inputs'!$H$17)))*'[3]WA-Res-Stata'!BTJ4)+((('[3]WA-Res-Stata'!CMQ4+('[2]Key Inputs'!$I$20*'[2]Key Inputs'!$I$17))+('[3]WA-Res-Stata'!DZB4*('Reference Baseline'!$F3-'[2]Key Inputs'!$I$17)))*'[3]WA-Res-Stata'!ESH4)</f>
        <v>824128.17526084813</v>
      </c>
      <c r="NO2">
        <f>((('[3]WA-Res-Stata'!NS4+('[2]Key Inputs'!$H$20*'[2]Key Inputs'!$H$17))+('[3]WA-Res-Stata'!BAE4*('Reference Baseline'!$F3-'[2]Key Inputs'!$H$17)))*'[3]WA-Res-Stata'!BTK4)+((('[3]WA-Res-Stata'!CMR4+('[2]Key Inputs'!$I$20*'[2]Key Inputs'!$I$17))+('[3]WA-Res-Stata'!DZC4*('Reference Baseline'!$F3-'[2]Key Inputs'!$I$17)))*'[3]WA-Res-Stata'!ESI4)</f>
        <v>824240.38923386647</v>
      </c>
      <c r="NP2">
        <f>((('[3]WA-Res-Stata'!NT4+('[2]Key Inputs'!$H$20*'[2]Key Inputs'!$H$17))+('[3]WA-Res-Stata'!BAF4*('Reference Baseline'!$F3-'[2]Key Inputs'!$H$17)))*'[3]WA-Res-Stata'!BTL4)+((('[3]WA-Res-Stata'!CMS4+('[2]Key Inputs'!$I$20*'[2]Key Inputs'!$I$17))+('[3]WA-Res-Stata'!DZD4*('Reference Baseline'!$F3-'[2]Key Inputs'!$I$17)))*'[3]WA-Res-Stata'!ESJ4)</f>
        <v>818736.47344599233</v>
      </c>
      <c r="NQ2">
        <f>((('[3]WA-Res-Stata'!NU4+('[2]Key Inputs'!$H$20*'[2]Key Inputs'!$H$17))+('[3]WA-Res-Stata'!BAG4*('Reference Baseline'!$F3-'[2]Key Inputs'!$H$17)))*'[3]WA-Res-Stata'!BTM4)+((('[3]WA-Res-Stata'!CMT4+('[2]Key Inputs'!$I$20*'[2]Key Inputs'!$I$17))+('[3]WA-Res-Stata'!DZE4*('Reference Baseline'!$F3-'[2]Key Inputs'!$I$17)))*'[3]WA-Res-Stata'!ESK4)</f>
        <v>828691.7006524381</v>
      </c>
      <c r="NR2">
        <f>((('[3]WA-Res-Stata'!NV4+('[2]Key Inputs'!$H$20*'[2]Key Inputs'!$H$17))+('[3]WA-Res-Stata'!BAH4*('Reference Baseline'!$F3-'[2]Key Inputs'!$H$17)))*'[3]WA-Res-Stata'!BTN4)+((('[3]WA-Res-Stata'!CMU4+('[2]Key Inputs'!$I$20*'[2]Key Inputs'!$I$17))+('[3]WA-Res-Stata'!DZF4*('Reference Baseline'!$F3-'[2]Key Inputs'!$I$17)))*'[3]WA-Res-Stata'!ESL4)</f>
        <v>830613.62336060032</v>
      </c>
      <c r="NS2">
        <f>((('[3]WA-Res-Stata'!NW4+('[2]Key Inputs'!$H$20*'[2]Key Inputs'!$H$17))+('[3]WA-Res-Stata'!BAI4*('Reference Baseline'!$F3-'[2]Key Inputs'!$H$17)))*'[3]WA-Res-Stata'!BTO4)+((('[3]WA-Res-Stata'!CMV4+('[2]Key Inputs'!$I$20*'[2]Key Inputs'!$I$17))+('[3]WA-Res-Stata'!DZG4*('Reference Baseline'!$F3-'[2]Key Inputs'!$I$17)))*'[3]WA-Res-Stata'!ESM4)</f>
        <v>823989.41332878394</v>
      </c>
      <c r="NT2">
        <f>((('[3]WA-Res-Stata'!NX4+('[2]Key Inputs'!$H$20*'[2]Key Inputs'!$H$17))+('[3]WA-Res-Stata'!BAJ4*('Reference Baseline'!$F3-'[2]Key Inputs'!$H$17)))*'[3]WA-Res-Stata'!BTP4)+((('[3]WA-Res-Stata'!CMW4+('[2]Key Inputs'!$I$20*'[2]Key Inputs'!$I$17))+('[3]WA-Res-Stata'!DZH4*('Reference Baseline'!$F3-'[2]Key Inputs'!$I$17)))*'[3]WA-Res-Stata'!ESN4)</f>
        <v>825321.79186947586</v>
      </c>
      <c r="NU2">
        <f>((('[3]WA-Res-Stata'!NY4+('[2]Key Inputs'!$H$20*'[2]Key Inputs'!$H$17))+('[3]WA-Res-Stata'!BAK4*('Reference Baseline'!$F3-'[2]Key Inputs'!$H$17)))*'[3]WA-Res-Stata'!BTQ4)+((('[3]WA-Res-Stata'!CMX4+('[2]Key Inputs'!$I$20*'[2]Key Inputs'!$I$17))+('[3]WA-Res-Stata'!DZI4*('Reference Baseline'!$F3-'[2]Key Inputs'!$I$17)))*'[3]WA-Res-Stata'!ESO4)</f>
        <v>819256.76155316143</v>
      </c>
      <c r="NV2">
        <f>((('[3]WA-Res-Stata'!NZ4+('[2]Key Inputs'!$H$20*'[2]Key Inputs'!$H$17))+('[3]WA-Res-Stata'!BAL4*('Reference Baseline'!$F3-'[2]Key Inputs'!$H$17)))*'[3]WA-Res-Stata'!BTR4)+((('[3]WA-Res-Stata'!CMY4+('[2]Key Inputs'!$I$20*'[2]Key Inputs'!$I$17))+('[3]WA-Res-Stata'!DZJ4*('Reference Baseline'!$F3-'[2]Key Inputs'!$I$17)))*'[3]WA-Res-Stata'!ESP4)</f>
        <v>822732.95890613936</v>
      </c>
      <c r="NW2">
        <f>((('[3]WA-Res-Stata'!OA4+('[2]Key Inputs'!$H$20*'[2]Key Inputs'!$H$17))+('[3]WA-Res-Stata'!BAM4*('Reference Baseline'!$F3-'[2]Key Inputs'!$H$17)))*'[3]WA-Res-Stata'!BTS4)+((('[3]WA-Res-Stata'!CMZ4+('[2]Key Inputs'!$I$20*'[2]Key Inputs'!$I$17))+('[3]WA-Res-Stata'!DZK4*('Reference Baseline'!$F3-'[2]Key Inputs'!$I$17)))*'[3]WA-Res-Stata'!ESQ4)</f>
        <v>819379.66022103978</v>
      </c>
      <c r="NX2">
        <f>((('[3]WA-Res-Stata'!OB4+('[2]Key Inputs'!$H$20*'[2]Key Inputs'!$H$17))+('[3]WA-Res-Stata'!BAN4*('Reference Baseline'!$F3-'[2]Key Inputs'!$H$17)))*'[3]WA-Res-Stata'!BTT4)+((('[3]WA-Res-Stata'!CNA4+('[2]Key Inputs'!$I$20*'[2]Key Inputs'!$I$17))+('[3]WA-Res-Stata'!DZL4*('Reference Baseline'!$F3-'[2]Key Inputs'!$I$17)))*'[3]WA-Res-Stata'!ESR4)</f>
        <v>816341.40914049919</v>
      </c>
      <c r="NY2">
        <f>((('[3]WA-Res-Stata'!OC4+('[2]Key Inputs'!$H$20*'[2]Key Inputs'!$H$17))+('[3]WA-Res-Stata'!BAO4*('Reference Baseline'!$F3-'[2]Key Inputs'!$H$17)))*'[3]WA-Res-Stata'!BTU4)+((('[3]WA-Res-Stata'!CNB4+('[2]Key Inputs'!$I$20*'[2]Key Inputs'!$I$17))+('[3]WA-Res-Stata'!DZM4*('Reference Baseline'!$F3-'[2]Key Inputs'!$I$17)))*'[3]WA-Res-Stata'!ESS4)</f>
        <v>812001.59455250599</v>
      </c>
      <c r="NZ2">
        <f>((('[3]WA-Res-Stata'!OD4+('[2]Key Inputs'!$H$20*'[2]Key Inputs'!$H$17))+('[3]WA-Res-Stata'!BAP4*('Reference Baseline'!$F3-'[2]Key Inputs'!$H$17)))*'[3]WA-Res-Stata'!BTV4)+((('[3]WA-Res-Stata'!CNC4+('[2]Key Inputs'!$I$20*'[2]Key Inputs'!$I$17))+('[3]WA-Res-Stata'!DZN4*('Reference Baseline'!$F3-'[2]Key Inputs'!$I$17)))*'[3]WA-Res-Stata'!EST4)</f>
        <v>819396.00271087396</v>
      </c>
      <c r="OA2">
        <f>((('[3]WA-Res-Stata'!OE4+('[2]Key Inputs'!$H$20*'[2]Key Inputs'!$H$17))+('[3]WA-Res-Stata'!BAQ4*('Reference Baseline'!$F3-'[2]Key Inputs'!$H$17)))*'[3]WA-Res-Stata'!BTW4)+((('[3]WA-Res-Stata'!CND4+('[2]Key Inputs'!$I$20*'[2]Key Inputs'!$I$17))+('[3]WA-Res-Stata'!DZO4*('Reference Baseline'!$F3-'[2]Key Inputs'!$I$17)))*'[3]WA-Res-Stata'!ESU4)</f>
        <v>821275.94587577868</v>
      </c>
      <c r="OB2">
        <f>((('[3]WA-Res-Stata'!OF4+('[2]Key Inputs'!$H$20*'[2]Key Inputs'!$H$17))+('[3]WA-Res-Stata'!BAR4*('Reference Baseline'!$F3-'[2]Key Inputs'!$H$17)))*'[3]WA-Res-Stata'!BTX4)+((('[3]WA-Res-Stata'!CNE4+('[2]Key Inputs'!$I$20*'[2]Key Inputs'!$I$17))+('[3]WA-Res-Stata'!DZP4*('Reference Baseline'!$F3-'[2]Key Inputs'!$I$17)))*'[3]WA-Res-Stata'!ESV4)</f>
        <v>826805.77317510301</v>
      </c>
      <c r="OC2">
        <f>((('[3]WA-Res-Stata'!OG4+('[2]Key Inputs'!$H$20*'[2]Key Inputs'!$H$17))+('[3]WA-Res-Stata'!BAS4*('Reference Baseline'!$F3-'[2]Key Inputs'!$H$17)))*'[3]WA-Res-Stata'!BTY4)+((('[3]WA-Res-Stata'!CNF4+('[2]Key Inputs'!$I$20*'[2]Key Inputs'!$I$17))+('[3]WA-Res-Stata'!DZQ4*('Reference Baseline'!$F3-'[2]Key Inputs'!$I$17)))*'[3]WA-Res-Stata'!ESW4)</f>
        <v>824011.71911434131</v>
      </c>
      <c r="OD2">
        <f>((('[3]WA-Res-Stata'!OH4+('[2]Key Inputs'!$H$20*'[2]Key Inputs'!$H$17))+('[3]WA-Res-Stata'!BAT4*('Reference Baseline'!$F3-'[2]Key Inputs'!$H$17)))*'[3]WA-Res-Stata'!BTZ4)+((('[3]WA-Res-Stata'!CNG4+('[2]Key Inputs'!$I$20*'[2]Key Inputs'!$I$17))+('[3]WA-Res-Stata'!DZR4*('Reference Baseline'!$F3-'[2]Key Inputs'!$I$17)))*'[3]WA-Res-Stata'!ESX4)</f>
        <v>824407.85455135023</v>
      </c>
      <c r="OE2">
        <f>((('[3]WA-Res-Stata'!OI4+('[2]Key Inputs'!$H$20*'[2]Key Inputs'!$H$17))+('[3]WA-Res-Stata'!BAU4*('Reference Baseline'!$F3-'[2]Key Inputs'!$H$17)))*'[3]WA-Res-Stata'!BUA4)+((('[3]WA-Res-Stata'!CNH4+('[2]Key Inputs'!$I$20*'[2]Key Inputs'!$I$17))+('[3]WA-Res-Stata'!DZS4*('Reference Baseline'!$F3-'[2]Key Inputs'!$I$17)))*'[3]WA-Res-Stata'!ESY4)</f>
        <v>826312.64916468947</v>
      </c>
      <c r="OF2">
        <f>((('[3]WA-Res-Stata'!OJ4+('[2]Key Inputs'!$H$20*'[2]Key Inputs'!$H$17))+('[3]WA-Res-Stata'!BAV4*('Reference Baseline'!$F3-'[2]Key Inputs'!$H$17)))*'[3]WA-Res-Stata'!BUB4)+((('[3]WA-Res-Stata'!CNI4+('[2]Key Inputs'!$I$20*'[2]Key Inputs'!$I$17))+('[3]WA-Res-Stata'!DZT4*('Reference Baseline'!$F3-'[2]Key Inputs'!$I$17)))*'[3]WA-Res-Stata'!ESZ4)</f>
        <v>818748.87071438273</v>
      </c>
      <c r="OG2">
        <f>((('[3]WA-Res-Stata'!OK4+('[2]Key Inputs'!$H$20*'[2]Key Inputs'!$H$17))+('[3]WA-Res-Stata'!BAW4*('Reference Baseline'!$F3-'[2]Key Inputs'!$H$17)))*'[3]WA-Res-Stata'!BUC4)+((('[3]WA-Res-Stata'!CNJ4+('[2]Key Inputs'!$I$20*'[2]Key Inputs'!$I$17))+('[3]WA-Res-Stata'!DZU4*('Reference Baseline'!$F3-'[2]Key Inputs'!$I$17)))*'[3]WA-Res-Stata'!ETA4)</f>
        <v>818596.3393789815</v>
      </c>
      <c r="OH2">
        <f>((('[3]WA-Res-Stata'!OL4+('[2]Key Inputs'!$H$20*'[2]Key Inputs'!$H$17))+('[3]WA-Res-Stata'!BAX4*('Reference Baseline'!$F3-'[2]Key Inputs'!$H$17)))*'[3]WA-Res-Stata'!BUD4)+((('[3]WA-Res-Stata'!CNK4+('[2]Key Inputs'!$I$20*'[2]Key Inputs'!$I$17))+('[3]WA-Res-Stata'!DZV4*('Reference Baseline'!$F3-'[2]Key Inputs'!$I$17)))*'[3]WA-Res-Stata'!ETB4)</f>
        <v>827805.27506551147</v>
      </c>
      <c r="OI2">
        <f>((('[3]WA-Res-Stata'!OM4+('[2]Key Inputs'!$H$20*'[2]Key Inputs'!$H$17))+('[3]WA-Res-Stata'!BAY4*('Reference Baseline'!$F3-'[2]Key Inputs'!$H$17)))*'[3]WA-Res-Stata'!BUE4)+((('[3]WA-Res-Stata'!CNL4+('[2]Key Inputs'!$I$20*'[2]Key Inputs'!$I$17))+('[3]WA-Res-Stata'!DZW4*('Reference Baseline'!$F3-'[2]Key Inputs'!$I$17)))*'[3]WA-Res-Stata'!ETC4)</f>
        <v>810252.52821665769</v>
      </c>
      <c r="OJ2">
        <f>((('[3]WA-Res-Stata'!ON4+('[2]Key Inputs'!$H$20*'[2]Key Inputs'!$H$17))+('[3]WA-Res-Stata'!BAZ4*('Reference Baseline'!$F3-'[2]Key Inputs'!$H$17)))*'[3]WA-Res-Stata'!BUF4)+((('[3]WA-Res-Stata'!CNM4+('[2]Key Inputs'!$I$20*'[2]Key Inputs'!$I$17))+('[3]WA-Res-Stata'!DZX4*('Reference Baseline'!$F3-'[2]Key Inputs'!$I$17)))*'[3]WA-Res-Stata'!ETD4)</f>
        <v>817922.9823774111</v>
      </c>
      <c r="OK2">
        <f>((('[3]WA-Res-Stata'!OO4+('[2]Key Inputs'!$H$20*'[2]Key Inputs'!$H$17))+('[3]WA-Res-Stata'!BBA4*('Reference Baseline'!$F3-'[2]Key Inputs'!$H$17)))*'[3]WA-Res-Stata'!BUG4)+((('[3]WA-Res-Stata'!CNN4+('[2]Key Inputs'!$I$20*'[2]Key Inputs'!$I$17))+('[3]WA-Res-Stata'!DZY4*('Reference Baseline'!$F3-'[2]Key Inputs'!$I$17)))*'[3]WA-Res-Stata'!ETE4)</f>
        <v>827786.30327742617</v>
      </c>
      <c r="OL2">
        <f>((('[3]WA-Res-Stata'!OP4+('[2]Key Inputs'!$H$20*'[2]Key Inputs'!$H$17))+('[3]WA-Res-Stata'!BBB4*('Reference Baseline'!$F3-'[2]Key Inputs'!$H$17)))*'[3]WA-Res-Stata'!BUH4)+((('[3]WA-Res-Stata'!CNO4+('[2]Key Inputs'!$I$20*'[2]Key Inputs'!$I$17))+('[3]WA-Res-Stata'!DZZ4*('Reference Baseline'!$F3-'[2]Key Inputs'!$I$17)))*'[3]WA-Res-Stata'!ETF4)</f>
        <v>826001.37298518419</v>
      </c>
      <c r="OM2">
        <f>((('[3]WA-Res-Stata'!OQ4+('[2]Key Inputs'!$H$20*'[2]Key Inputs'!$H$17))+('[3]WA-Res-Stata'!BBC4*('Reference Baseline'!$F3-'[2]Key Inputs'!$H$17)))*'[3]WA-Res-Stata'!BUI4)+((('[3]WA-Res-Stata'!CNP4+('[2]Key Inputs'!$I$20*'[2]Key Inputs'!$I$17))+('[3]WA-Res-Stata'!EAA4*('Reference Baseline'!$F3-'[2]Key Inputs'!$I$17)))*'[3]WA-Res-Stata'!ETG4)</f>
        <v>831152.33047641243</v>
      </c>
      <c r="ON2">
        <f>((('[3]WA-Res-Stata'!OR4+('[2]Key Inputs'!$H$20*'[2]Key Inputs'!$H$17))+('[3]WA-Res-Stata'!BBD4*('Reference Baseline'!$F3-'[2]Key Inputs'!$H$17)))*'[3]WA-Res-Stata'!BUJ4)+((('[3]WA-Res-Stata'!CNQ4+('[2]Key Inputs'!$I$20*'[2]Key Inputs'!$I$17))+('[3]WA-Res-Stata'!EAB4*('Reference Baseline'!$F3-'[2]Key Inputs'!$I$17)))*'[3]WA-Res-Stata'!ETH4)</f>
        <v>823526.24838760588</v>
      </c>
      <c r="OO2">
        <f>((('[3]WA-Res-Stata'!OS4+('[2]Key Inputs'!$H$20*'[2]Key Inputs'!$H$17))+('[3]WA-Res-Stata'!BBE4*('Reference Baseline'!$F3-'[2]Key Inputs'!$H$17)))*'[3]WA-Res-Stata'!BUK4)+((('[3]WA-Res-Stata'!CNR4+('[2]Key Inputs'!$I$20*'[2]Key Inputs'!$I$17))+('[3]WA-Res-Stata'!EAC4*('Reference Baseline'!$F3-'[2]Key Inputs'!$I$17)))*'[3]WA-Res-Stata'!ETI4)</f>
        <v>824737.06737329427</v>
      </c>
      <c r="OP2">
        <f>((('[3]WA-Res-Stata'!OT4+('[2]Key Inputs'!$H$20*'[2]Key Inputs'!$H$17))+('[3]WA-Res-Stata'!BBF4*('Reference Baseline'!$F3-'[2]Key Inputs'!$H$17)))*'[3]WA-Res-Stata'!BUL4)+((('[3]WA-Res-Stata'!CNS4+('[2]Key Inputs'!$I$20*'[2]Key Inputs'!$I$17))+('[3]WA-Res-Stata'!EAD4*('Reference Baseline'!$F3-'[2]Key Inputs'!$I$17)))*'[3]WA-Res-Stata'!ETJ4)</f>
        <v>810632.89721262106</v>
      </c>
      <c r="OQ2">
        <f>((('[3]WA-Res-Stata'!OU4+('[2]Key Inputs'!$H$20*'[2]Key Inputs'!$H$17))+('[3]WA-Res-Stata'!BBG4*('Reference Baseline'!$F3-'[2]Key Inputs'!$H$17)))*'[3]WA-Res-Stata'!BUM4)+((('[3]WA-Res-Stata'!CNT4+('[2]Key Inputs'!$I$20*'[2]Key Inputs'!$I$17))+('[3]WA-Res-Stata'!EAE4*('Reference Baseline'!$F3-'[2]Key Inputs'!$I$17)))*'[3]WA-Res-Stata'!ETK4)</f>
        <v>820621.880539504</v>
      </c>
      <c r="OR2">
        <f>((('[3]WA-Res-Stata'!OV4+('[2]Key Inputs'!$H$20*'[2]Key Inputs'!$H$17))+('[3]WA-Res-Stata'!BBH4*('Reference Baseline'!$F3-'[2]Key Inputs'!$H$17)))*'[3]WA-Res-Stata'!BUN4)+((('[3]WA-Res-Stata'!CNU4+('[2]Key Inputs'!$I$20*'[2]Key Inputs'!$I$17))+('[3]WA-Res-Stata'!EAF4*('Reference Baseline'!$F3-'[2]Key Inputs'!$I$17)))*'[3]WA-Res-Stata'!ETL4)</f>
        <v>825987.42583485623</v>
      </c>
      <c r="OS2">
        <f>((('[3]WA-Res-Stata'!OW4+('[2]Key Inputs'!$H$20*'[2]Key Inputs'!$H$17))+('[3]WA-Res-Stata'!BBI4*('Reference Baseline'!$F3-'[2]Key Inputs'!$H$17)))*'[3]WA-Res-Stata'!BUO4)+((('[3]WA-Res-Stata'!CNV4+('[2]Key Inputs'!$I$20*'[2]Key Inputs'!$I$17))+('[3]WA-Res-Stata'!EAG4*('Reference Baseline'!$F3-'[2]Key Inputs'!$I$17)))*'[3]WA-Res-Stata'!ETM4)</f>
        <v>819788.50135701464</v>
      </c>
      <c r="OT2">
        <f>((('[3]WA-Res-Stata'!OX4+('[2]Key Inputs'!$H$20*'[2]Key Inputs'!$H$17))+('[3]WA-Res-Stata'!BBJ4*('Reference Baseline'!$F3-'[2]Key Inputs'!$H$17)))*'[3]WA-Res-Stata'!BUP4)+((('[3]WA-Res-Stata'!CNW4+('[2]Key Inputs'!$I$20*'[2]Key Inputs'!$I$17))+('[3]WA-Res-Stata'!EAH4*('Reference Baseline'!$F3-'[2]Key Inputs'!$I$17)))*'[3]WA-Res-Stata'!ETN4)</f>
        <v>819152.59018120624</v>
      </c>
      <c r="OU2">
        <f>((('[3]WA-Res-Stata'!OY4+('[2]Key Inputs'!$H$20*'[2]Key Inputs'!$H$17))+('[3]WA-Res-Stata'!BBK4*('Reference Baseline'!$F3-'[2]Key Inputs'!$H$17)))*'[3]WA-Res-Stata'!BUQ4)+((('[3]WA-Res-Stata'!CNX4+('[2]Key Inputs'!$I$20*'[2]Key Inputs'!$I$17))+('[3]WA-Res-Stata'!EAI4*('Reference Baseline'!$F3-'[2]Key Inputs'!$I$17)))*'[3]WA-Res-Stata'!ETO4)</f>
        <v>823387.30628392776</v>
      </c>
      <c r="OV2">
        <f>((('[3]WA-Res-Stata'!OZ4+('[2]Key Inputs'!$H$20*'[2]Key Inputs'!$H$17))+('[3]WA-Res-Stata'!BBL4*('Reference Baseline'!$F3-'[2]Key Inputs'!$H$17)))*'[3]WA-Res-Stata'!BUR4)+((('[3]WA-Res-Stata'!CNY4+('[2]Key Inputs'!$I$20*'[2]Key Inputs'!$I$17))+('[3]WA-Res-Stata'!EAJ4*('Reference Baseline'!$F3-'[2]Key Inputs'!$I$17)))*'[3]WA-Res-Stata'!ETP4)</f>
        <v>814228.02240831638</v>
      </c>
      <c r="OW2">
        <f>((('[3]WA-Res-Stata'!PA4+('[2]Key Inputs'!$H$20*'[2]Key Inputs'!$H$17))+('[3]WA-Res-Stata'!BBM4*('Reference Baseline'!$F3-'[2]Key Inputs'!$H$17)))*'[3]WA-Res-Stata'!BUS4)+((('[3]WA-Res-Stata'!CNZ4+('[2]Key Inputs'!$I$20*'[2]Key Inputs'!$I$17))+('[3]WA-Res-Stata'!EAK4*('Reference Baseline'!$F3-'[2]Key Inputs'!$I$17)))*'[3]WA-Res-Stata'!ETQ4)</f>
        <v>828921.85052415484</v>
      </c>
      <c r="OX2">
        <f>((('[3]WA-Res-Stata'!PB4+('[2]Key Inputs'!$H$20*'[2]Key Inputs'!$H$17))+('[3]WA-Res-Stata'!BBN4*('Reference Baseline'!$F3-'[2]Key Inputs'!$H$17)))*'[3]WA-Res-Stata'!BUT4)+((('[3]WA-Res-Stata'!COA4+('[2]Key Inputs'!$I$20*'[2]Key Inputs'!$I$17))+('[3]WA-Res-Stata'!EAL4*('Reference Baseline'!$F3-'[2]Key Inputs'!$I$17)))*'[3]WA-Res-Stata'!ETR4)</f>
        <v>828318.45728286449</v>
      </c>
      <c r="OY2">
        <f>((('[3]WA-Res-Stata'!PC4+('[2]Key Inputs'!$H$20*'[2]Key Inputs'!$H$17))+('[3]WA-Res-Stata'!BBO4*('Reference Baseline'!$F3-'[2]Key Inputs'!$H$17)))*'[3]WA-Res-Stata'!BUU4)+((('[3]WA-Res-Stata'!COB4+('[2]Key Inputs'!$I$20*'[2]Key Inputs'!$I$17))+('[3]WA-Res-Stata'!EAM4*('Reference Baseline'!$F3-'[2]Key Inputs'!$I$17)))*'[3]WA-Res-Stata'!ETS4)</f>
        <v>818015.37102363282</v>
      </c>
      <c r="OZ2">
        <f>((('[3]WA-Res-Stata'!PD4+('[2]Key Inputs'!$H$20*'[2]Key Inputs'!$H$17))+('[3]WA-Res-Stata'!BBP4*('Reference Baseline'!$F3-'[2]Key Inputs'!$H$17)))*'[3]WA-Res-Stata'!BUV4)+((('[3]WA-Res-Stata'!COC4+('[2]Key Inputs'!$I$20*'[2]Key Inputs'!$I$17))+('[3]WA-Res-Stata'!EAN4*('Reference Baseline'!$F3-'[2]Key Inputs'!$I$17)))*'[3]WA-Res-Stata'!ETT4)</f>
        <v>812445.9269204638</v>
      </c>
      <c r="PA2">
        <f>((('[3]WA-Res-Stata'!PE4+('[2]Key Inputs'!$H$20*'[2]Key Inputs'!$H$17))+('[3]WA-Res-Stata'!BBQ4*('Reference Baseline'!$F3-'[2]Key Inputs'!$H$17)))*'[3]WA-Res-Stata'!BUW4)+((('[3]WA-Res-Stata'!COD4+('[2]Key Inputs'!$I$20*'[2]Key Inputs'!$I$17))+('[3]WA-Res-Stata'!EAO4*('Reference Baseline'!$F3-'[2]Key Inputs'!$I$17)))*'[3]WA-Res-Stata'!ETU4)</f>
        <v>824703.82246158854</v>
      </c>
      <c r="PB2">
        <f>((('[3]WA-Res-Stata'!PF4+('[2]Key Inputs'!$H$20*'[2]Key Inputs'!$H$17))+('[3]WA-Res-Stata'!BBR4*('Reference Baseline'!$F3-'[2]Key Inputs'!$H$17)))*'[3]WA-Res-Stata'!BUX4)+((('[3]WA-Res-Stata'!COE4+('[2]Key Inputs'!$I$20*'[2]Key Inputs'!$I$17))+('[3]WA-Res-Stata'!EAP4*('Reference Baseline'!$F3-'[2]Key Inputs'!$I$17)))*'[3]WA-Res-Stata'!ETV4)</f>
        <v>824675.08183368808</v>
      </c>
      <c r="PC2">
        <f>((('[3]WA-Res-Stata'!PG4+('[2]Key Inputs'!$H$20*'[2]Key Inputs'!$H$17))+('[3]WA-Res-Stata'!BBS4*('Reference Baseline'!$F3-'[2]Key Inputs'!$H$17)))*'[3]WA-Res-Stata'!BUY4)+((('[3]WA-Res-Stata'!COF4+('[2]Key Inputs'!$I$20*'[2]Key Inputs'!$I$17))+('[3]WA-Res-Stata'!EAQ4*('Reference Baseline'!$F3-'[2]Key Inputs'!$I$17)))*'[3]WA-Res-Stata'!ETW4)</f>
        <v>833634.96543813054</v>
      </c>
      <c r="PD2">
        <f>((('[3]WA-Res-Stata'!PH4+('[2]Key Inputs'!$H$20*'[2]Key Inputs'!$H$17))+('[3]WA-Res-Stata'!BBT4*('Reference Baseline'!$F3-'[2]Key Inputs'!$H$17)))*'[3]WA-Res-Stata'!BUZ4)+((('[3]WA-Res-Stata'!COG4+('[2]Key Inputs'!$I$20*'[2]Key Inputs'!$I$17))+('[3]WA-Res-Stata'!EAR4*('Reference Baseline'!$F3-'[2]Key Inputs'!$I$17)))*'[3]WA-Res-Stata'!ETX4)</f>
        <v>826760.95377986005</v>
      </c>
      <c r="PE2">
        <f>((('[3]WA-Res-Stata'!PI4+('[2]Key Inputs'!$H$20*'[2]Key Inputs'!$H$17))+('[3]WA-Res-Stata'!BBU4*('Reference Baseline'!$F3-'[2]Key Inputs'!$H$17)))*'[3]WA-Res-Stata'!BVA4)+((('[3]WA-Res-Stata'!COH4+('[2]Key Inputs'!$I$20*'[2]Key Inputs'!$I$17))+('[3]WA-Res-Stata'!EAS4*('Reference Baseline'!$F3-'[2]Key Inputs'!$I$17)))*'[3]WA-Res-Stata'!ETY4)</f>
        <v>822552.30287503428</v>
      </c>
      <c r="PF2">
        <f>((('[3]WA-Res-Stata'!PJ4+('[2]Key Inputs'!$H$20*'[2]Key Inputs'!$H$17))+('[3]WA-Res-Stata'!BBV4*('Reference Baseline'!$F3-'[2]Key Inputs'!$H$17)))*'[3]WA-Res-Stata'!BVB4)+((('[3]WA-Res-Stata'!COI4+('[2]Key Inputs'!$I$20*'[2]Key Inputs'!$I$17))+('[3]WA-Res-Stata'!EAT4*('Reference Baseline'!$F3-'[2]Key Inputs'!$I$17)))*'[3]WA-Res-Stata'!ETZ4)</f>
        <v>823336.4567102514</v>
      </c>
      <c r="PG2">
        <f>((('[3]WA-Res-Stata'!PK4+('[2]Key Inputs'!$H$20*'[2]Key Inputs'!$H$17))+('[3]WA-Res-Stata'!BBW4*('Reference Baseline'!$F3-'[2]Key Inputs'!$H$17)))*'[3]WA-Res-Stata'!BVC4)+((('[3]WA-Res-Stata'!COJ4+('[2]Key Inputs'!$I$20*'[2]Key Inputs'!$I$17))+('[3]WA-Res-Stata'!EAU4*('Reference Baseline'!$F3-'[2]Key Inputs'!$I$17)))*'[3]WA-Res-Stata'!EUA4)</f>
        <v>818937.65520137537</v>
      </c>
      <c r="PH2">
        <f>((('[3]WA-Res-Stata'!PL4+('[2]Key Inputs'!$H$20*'[2]Key Inputs'!$H$17))+('[3]WA-Res-Stata'!BBX4*('Reference Baseline'!$F3-'[2]Key Inputs'!$H$17)))*'[3]WA-Res-Stata'!BVD4)+((('[3]WA-Res-Stata'!COK4+('[2]Key Inputs'!$I$20*'[2]Key Inputs'!$I$17))+('[3]WA-Res-Stata'!EAV4*('Reference Baseline'!$F3-'[2]Key Inputs'!$I$17)))*'[3]WA-Res-Stata'!EUB4)</f>
        <v>820905.83930506662</v>
      </c>
      <c r="PI2">
        <f>((('[3]WA-Res-Stata'!PM4+('[2]Key Inputs'!$H$20*'[2]Key Inputs'!$H$17))+('[3]WA-Res-Stata'!BBY4*('Reference Baseline'!$F3-'[2]Key Inputs'!$H$17)))*'[3]WA-Res-Stata'!BVE4)+((('[3]WA-Res-Stata'!COL4+('[2]Key Inputs'!$I$20*'[2]Key Inputs'!$I$17))+('[3]WA-Res-Stata'!EAW4*('Reference Baseline'!$F3-'[2]Key Inputs'!$I$17)))*'[3]WA-Res-Stata'!EUC4)</f>
        <v>829295.16419639101</v>
      </c>
      <c r="PJ2">
        <f>((('[3]WA-Res-Stata'!PN4+('[2]Key Inputs'!$H$20*'[2]Key Inputs'!$H$17))+('[3]WA-Res-Stata'!BBZ4*('Reference Baseline'!$F3-'[2]Key Inputs'!$H$17)))*'[3]WA-Res-Stata'!BVF4)+((('[3]WA-Res-Stata'!COM4+('[2]Key Inputs'!$I$20*'[2]Key Inputs'!$I$17))+('[3]WA-Res-Stata'!EAX4*('Reference Baseline'!$F3-'[2]Key Inputs'!$I$17)))*'[3]WA-Res-Stata'!EUD4)</f>
        <v>809791.12548312615</v>
      </c>
      <c r="PK2">
        <f>((('[3]WA-Res-Stata'!PO4+('[2]Key Inputs'!$H$20*'[2]Key Inputs'!$H$17))+('[3]WA-Res-Stata'!BCA4*('Reference Baseline'!$F3-'[2]Key Inputs'!$H$17)))*'[3]WA-Res-Stata'!BVG4)+((('[3]WA-Res-Stata'!CON4+('[2]Key Inputs'!$I$20*'[2]Key Inputs'!$I$17))+('[3]WA-Res-Stata'!EAY4*('Reference Baseline'!$F3-'[2]Key Inputs'!$I$17)))*'[3]WA-Res-Stata'!EUE4)</f>
        <v>824215.87658897555</v>
      </c>
      <c r="PL2">
        <f>((('[3]WA-Res-Stata'!PP4+('[2]Key Inputs'!$H$20*'[2]Key Inputs'!$H$17))+('[3]WA-Res-Stata'!BCB4*('Reference Baseline'!$F3-'[2]Key Inputs'!$H$17)))*'[3]WA-Res-Stata'!BVH4)+((('[3]WA-Res-Stata'!COO4+('[2]Key Inputs'!$I$20*'[2]Key Inputs'!$I$17))+('[3]WA-Res-Stata'!EAZ4*('Reference Baseline'!$F3-'[2]Key Inputs'!$I$17)))*'[3]WA-Res-Stata'!EUF4)</f>
        <v>825545.90234219399</v>
      </c>
      <c r="PM2">
        <f>((('[3]WA-Res-Stata'!PQ4+('[2]Key Inputs'!$H$20*'[2]Key Inputs'!$H$17))+('[3]WA-Res-Stata'!BCC4*('Reference Baseline'!$F3-'[2]Key Inputs'!$H$17)))*'[3]WA-Res-Stata'!BVI4)+((('[3]WA-Res-Stata'!COP4+('[2]Key Inputs'!$I$20*'[2]Key Inputs'!$I$17))+('[3]WA-Res-Stata'!EBA4*('Reference Baseline'!$F3-'[2]Key Inputs'!$I$17)))*'[3]WA-Res-Stata'!EUG4)</f>
        <v>829265.46436640539</v>
      </c>
      <c r="PN2">
        <f>((('[3]WA-Res-Stata'!PR4+('[2]Key Inputs'!$H$20*'[2]Key Inputs'!$H$17))+('[3]WA-Res-Stata'!BCD4*('Reference Baseline'!$F3-'[2]Key Inputs'!$H$17)))*'[3]WA-Res-Stata'!BVJ4)+((('[3]WA-Res-Stata'!COQ4+('[2]Key Inputs'!$I$20*'[2]Key Inputs'!$I$17))+('[3]WA-Res-Stata'!EBB4*('Reference Baseline'!$F3-'[2]Key Inputs'!$I$17)))*'[3]WA-Res-Stata'!EUH4)</f>
        <v>811984.70765589306</v>
      </c>
      <c r="PO2">
        <f>((('[3]WA-Res-Stata'!PS4+('[2]Key Inputs'!$H$20*'[2]Key Inputs'!$H$17))+('[3]WA-Res-Stata'!BCE4*('Reference Baseline'!$F3-'[2]Key Inputs'!$H$17)))*'[3]WA-Res-Stata'!BVK4)+((('[3]WA-Res-Stata'!COR4+('[2]Key Inputs'!$I$20*'[2]Key Inputs'!$I$17))+('[3]WA-Res-Stata'!EBC4*('Reference Baseline'!$F3-'[2]Key Inputs'!$I$17)))*'[3]WA-Res-Stata'!EUI4)</f>
        <v>821349.4400111381</v>
      </c>
      <c r="PP2">
        <f>((('[3]WA-Res-Stata'!PT4+('[2]Key Inputs'!$H$20*'[2]Key Inputs'!$H$17))+('[3]WA-Res-Stata'!BCF4*('Reference Baseline'!$F3-'[2]Key Inputs'!$H$17)))*'[3]WA-Res-Stata'!BVL4)+((('[3]WA-Res-Stata'!COS4+('[2]Key Inputs'!$I$20*'[2]Key Inputs'!$I$17))+('[3]WA-Res-Stata'!EBD4*('Reference Baseline'!$F3-'[2]Key Inputs'!$I$17)))*'[3]WA-Res-Stata'!EUJ4)</f>
        <v>823904.20878795837</v>
      </c>
      <c r="PQ2">
        <f>((('[3]WA-Res-Stata'!PU4+('[2]Key Inputs'!$H$20*'[2]Key Inputs'!$H$17))+('[3]WA-Res-Stata'!BCG4*('Reference Baseline'!$F3-'[2]Key Inputs'!$H$17)))*'[3]WA-Res-Stata'!BVM4)+((('[3]WA-Res-Stata'!COT4+('[2]Key Inputs'!$I$20*'[2]Key Inputs'!$I$17))+('[3]WA-Res-Stata'!EBE4*('Reference Baseline'!$F3-'[2]Key Inputs'!$I$17)))*'[3]WA-Res-Stata'!EUK4)</f>
        <v>820801.09903015895</v>
      </c>
      <c r="PR2">
        <f>((('[3]WA-Res-Stata'!PV4+('[2]Key Inputs'!$H$20*'[2]Key Inputs'!$H$17))+('[3]WA-Res-Stata'!BCH4*('Reference Baseline'!$F3-'[2]Key Inputs'!$H$17)))*'[3]WA-Res-Stata'!BVN4)+((('[3]WA-Res-Stata'!COU4+('[2]Key Inputs'!$I$20*'[2]Key Inputs'!$I$17))+('[3]WA-Res-Stata'!EBF4*('Reference Baseline'!$F3-'[2]Key Inputs'!$I$17)))*'[3]WA-Res-Stata'!EUL4)</f>
        <v>822245.70250855398</v>
      </c>
      <c r="PS2">
        <f>((('[3]WA-Res-Stata'!PW4+('[2]Key Inputs'!$H$20*'[2]Key Inputs'!$H$17))+('[3]WA-Res-Stata'!BCI4*('Reference Baseline'!$F3-'[2]Key Inputs'!$H$17)))*'[3]WA-Res-Stata'!BVO4)+((('[3]WA-Res-Stata'!COV4+('[2]Key Inputs'!$I$20*'[2]Key Inputs'!$I$17))+('[3]WA-Res-Stata'!EBG4*('Reference Baseline'!$F3-'[2]Key Inputs'!$I$17)))*'[3]WA-Res-Stata'!EUM4)</f>
        <v>825558.64599103294</v>
      </c>
      <c r="PT2">
        <f>((('[3]WA-Res-Stata'!PX4+('[2]Key Inputs'!$H$20*'[2]Key Inputs'!$H$17))+('[3]WA-Res-Stata'!BCJ4*('Reference Baseline'!$F3-'[2]Key Inputs'!$H$17)))*'[3]WA-Res-Stata'!BVP4)+((('[3]WA-Res-Stata'!COW4+('[2]Key Inputs'!$I$20*'[2]Key Inputs'!$I$17))+('[3]WA-Res-Stata'!EBH4*('Reference Baseline'!$F3-'[2]Key Inputs'!$I$17)))*'[3]WA-Res-Stata'!EUN4)</f>
        <v>822811.02439079888</v>
      </c>
      <c r="PU2">
        <f>((('[3]WA-Res-Stata'!PY4+('[2]Key Inputs'!$H$20*'[2]Key Inputs'!$H$17))+('[3]WA-Res-Stata'!BCK4*('Reference Baseline'!$F3-'[2]Key Inputs'!$H$17)))*'[3]WA-Res-Stata'!BVQ4)+((('[3]WA-Res-Stata'!COX4+('[2]Key Inputs'!$I$20*'[2]Key Inputs'!$I$17))+('[3]WA-Res-Stata'!EBI4*('Reference Baseline'!$F3-'[2]Key Inputs'!$I$17)))*'[3]WA-Res-Stata'!EUO4)</f>
        <v>829101.47087809886</v>
      </c>
      <c r="PV2">
        <f>((('[3]WA-Res-Stata'!PZ4+('[2]Key Inputs'!$H$20*'[2]Key Inputs'!$H$17))+('[3]WA-Res-Stata'!BCL4*('Reference Baseline'!$F3-'[2]Key Inputs'!$H$17)))*'[3]WA-Res-Stata'!BVR4)+((('[3]WA-Res-Stata'!COY4+('[2]Key Inputs'!$I$20*'[2]Key Inputs'!$I$17))+('[3]WA-Res-Stata'!EBJ4*('Reference Baseline'!$F3-'[2]Key Inputs'!$I$17)))*'[3]WA-Res-Stata'!EUP4)</f>
        <v>824212.81716555287</v>
      </c>
      <c r="PW2">
        <f>((('[3]WA-Res-Stata'!QA4+('[2]Key Inputs'!$H$20*'[2]Key Inputs'!$H$17))+('[3]WA-Res-Stata'!BCM4*('Reference Baseline'!$F3-'[2]Key Inputs'!$H$17)))*'[3]WA-Res-Stata'!BVS4)+((('[3]WA-Res-Stata'!COZ4+('[2]Key Inputs'!$I$20*'[2]Key Inputs'!$I$17))+('[3]WA-Res-Stata'!EBK4*('Reference Baseline'!$F3-'[2]Key Inputs'!$I$17)))*'[3]WA-Res-Stata'!EUQ4)</f>
        <v>820812.62195408996</v>
      </c>
      <c r="PX2">
        <f>((('[3]WA-Res-Stata'!QB4+('[2]Key Inputs'!$H$20*'[2]Key Inputs'!$H$17))+('[3]WA-Res-Stata'!BCN4*('Reference Baseline'!$F3-'[2]Key Inputs'!$H$17)))*'[3]WA-Res-Stata'!BVT4)+((('[3]WA-Res-Stata'!CPA4+('[2]Key Inputs'!$I$20*'[2]Key Inputs'!$I$17))+('[3]WA-Res-Stata'!EBL4*('Reference Baseline'!$F3-'[2]Key Inputs'!$I$17)))*'[3]WA-Res-Stata'!EUR4)</f>
        <v>832348.07484176732</v>
      </c>
      <c r="PY2">
        <f>((('[3]WA-Res-Stata'!QC4+('[2]Key Inputs'!$H$20*'[2]Key Inputs'!$H$17))+('[3]WA-Res-Stata'!BCO4*('Reference Baseline'!$F3-'[2]Key Inputs'!$H$17)))*'[3]WA-Res-Stata'!BVU4)+((('[3]WA-Res-Stata'!CPB4+('[2]Key Inputs'!$I$20*'[2]Key Inputs'!$I$17))+('[3]WA-Res-Stata'!EBM4*('Reference Baseline'!$F3-'[2]Key Inputs'!$I$17)))*'[3]WA-Res-Stata'!EUS4)</f>
        <v>825272.24721959839</v>
      </c>
      <c r="PZ2">
        <f>((('[3]WA-Res-Stata'!QD4+('[2]Key Inputs'!$H$20*'[2]Key Inputs'!$H$17))+('[3]WA-Res-Stata'!BCP4*('Reference Baseline'!$F3-'[2]Key Inputs'!$H$17)))*'[3]WA-Res-Stata'!BVV4)+((('[3]WA-Res-Stata'!CPC4+('[2]Key Inputs'!$I$20*'[2]Key Inputs'!$I$17))+('[3]WA-Res-Stata'!EBN4*('Reference Baseline'!$F3-'[2]Key Inputs'!$I$17)))*'[3]WA-Res-Stata'!EUT4)</f>
        <v>815998.34435395652</v>
      </c>
      <c r="QA2">
        <f>((('[3]WA-Res-Stata'!QE4+('[2]Key Inputs'!$H$20*'[2]Key Inputs'!$H$17))+('[3]WA-Res-Stata'!BCQ4*('Reference Baseline'!$F3-'[2]Key Inputs'!$H$17)))*'[3]WA-Res-Stata'!BVW4)+((('[3]WA-Res-Stata'!CPD4+('[2]Key Inputs'!$I$20*'[2]Key Inputs'!$I$17))+('[3]WA-Res-Stata'!EBO4*('Reference Baseline'!$F3-'[2]Key Inputs'!$I$17)))*'[3]WA-Res-Stata'!EUU4)</f>
        <v>822878.41685989127</v>
      </c>
      <c r="QB2">
        <f>((('[3]WA-Res-Stata'!QF4+('[2]Key Inputs'!$H$20*'[2]Key Inputs'!$H$17))+('[3]WA-Res-Stata'!BCR4*('Reference Baseline'!$F3-'[2]Key Inputs'!$H$17)))*'[3]WA-Res-Stata'!BVX4)+((('[3]WA-Res-Stata'!CPE4+('[2]Key Inputs'!$I$20*'[2]Key Inputs'!$I$17))+('[3]WA-Res-Stata'!EBP4*('Reference Baseline'!$F3-'[2]Key Inputs'!$I$17)))*'[3]WA-Res-Stata'!EUV4)</f>
        <v>831096.35806035739</v>
      </c>
      <c r="QC2">
        <f>((('[3]WA-Res-Stata'!QG4+('[2]Key Inputs'!$H$20*'[2]Key Inputs'!$H$17))+('[3]WA-Res-Stata'!BCS4*('Reference Baseline'!$F3-'[2]Key Inputs'!$H$17)))*'[3]WA-Res-Stata'!BVY4)+((('[3]WA-Res-Stata'!CPF4+('[2]Key Inputs'!$I$20*'[2]Key Inputs'!$I$17))+('[3]WA-Res-Stata'!EBQ4*('Reference Baseline'!$F3-'[2]Key Inputs'!$I$17)))*'[3]WA-Res-Stata'!EUW4)</f>
        <v>818901.12978198042</v>
      </c>
      <c r="QD2">
        <f>((('[3]WA-Res-Stata'!QH4+('[2]Key Inputs'!$H$20*'[2]Key Inputs'!$H$17))+('[3]WA-Res-Stata'!BCT4*('Reference Baseline'!$F3-'[2]Key Inputs'!$H$17)))*'[3]WA-Res-Stata'!BVZ4)+((('[3]WA-Res-Stata'!CPG4+('[2]Key Inputs'!$I$20*'[2]Key Inputs'!$I$17))+('[3]WA-Res-Stata'!EBR4*('Reference Baseline'!$F3-'[2]Key Inputs'!$I$17)))*'[3]WA-Res-Stata'!EUX4)</f>
        <v>816465.05921889353</v>
      </c>
      <c r="QE2">
        <f>((('[3]WA-Res-Stata'!QI4+('[2]Key Inputs'!$H$20*'[2]Key Inputs'!$H$17))+('[3]WA-Res-Stata'!BCU4*('Reference Baseline'!$F3-'[2]Key Inputs'!$H$17)))*'[3]WA-Res-Stata'!BWA4)+((('[3]WA-Res-Stata'!CPH4+('[2]Key Inputs'!$I$20*'[2]Key Inputs'!$I$17))+('[3]WA-Res-Stata'!EBS4*('Reference Baseline'!$F3-'[2]Key Inputs'!$I$17)))*'[3]WA-Res-Stata'!EUY4)</f>
        <v>816397.10851052206</v>
      </c>
      <c r="QF2">
        <f>((('[3]WA-Res-Stata'!QJ4+('[2]Key Inputs'!$H$20*'[2]Key Inputs'!$H$17))+('[3]WA-Res-Stata'!BCV4*('Reference Baseline'!$F3-'[2]Key Inputs'!$H$17)))*'[3]WA-Res-Stata'!BWB4)+((('[3]WA-Res-Stata'!CPI4+('[2]Key Inputs'!$I$20*'[2]Key Inputs'!$I$17))+('[3]WA-Res-Stata'!EBT4*('Reference Baseline'!$F3-'[2]Key Inputs'!$I$17)))*'[3]WA-Res-Stata'!EUZ4)</f>
        <v>823449.24066420877</v>
      </c>
      <c r="QG2">
        <f>((('[3]WA-Res-Stata'!QK4+('[2]Key Inputs'!$H$20*'[2]Key Inputs'!$H$17))+('[3]WA-Res-Stata'!BCW4*('Reference Baseline'!$F3-'[2]Key Inputs'!$H$17)))*'[3]WA-Res-Stata'!BWC4)+((('[3]WA-Res-Stata'!CPJ4+('[2]Key Inputs'!$I$20*'[2]Key Inputs'!$I$17))+('[3]WA-Res-Stata'!EBU4*('Reference Baseline'!$F3-'[2]Key Inputs'!$I$17)))*'[3]WA-Res-Stata'!EVA4)</f>
        <v>828183.91638059984</v>
      </c>
      <c r="QH2">
        <f>((('[3]WA-Res-Stata'!QL4+('[2]Key Inputs'!$H$20*'[2]Key Inputs'!$H$17))+('[3]WA-Res-Stata'!BCX4*('Reference Baseline'!$F3-'[2]Key Inputs'!$H$17)))*'[3]WA-Res-Stata'!BWD4)+((('[3]WA-Res-Stata'!CPK4+('[2]Key Inputs'!$I$20*'[2]Key Inputs'!$I$17))+('[3]WA-Res-Stata'!EBV4*('Reference Baseline'!$F3-'[2]Key Inputs'!$I$17)))*'[3]WA-Res-Stata'!EVB4)</f>
        <v>817773.24006574671</v>
      </c>
      <c r="QI2">
        <f>((('[3]WA-Res-Stata'!QM4+('[2]Key Inputs'!$H$20*'[2]Key Inputs'!$H$17))+('[3]WA-Res-Stata'!BCY4*('Reference Baseline'!$F3-'[2]Key Inputs'!$H$17)))*'[3]WA-Res-Stata'!BWE4)+((('[3]WA-Res-Stata'!CPL4+('[2]Key Inputs'!$I$20*'[2]Key Inputs'!$I$17))+('[3]WA-Res-Stata'!EBW4*('Reference Baseline'!$F3-'[2]Key Inputs'!$I$17)))*'[3]WA-Res-Stata'!EVC4)</f>
        <v>827890.34495483187</v>
      </c>
      <c r="QJ2">
        <f>((('[3]WA-Res-Stata'!QN4+('[2]Key Inputs'!$H$20*'[2]Key Inputs'!$H$17))+('[3]WA-Res-Stata'!BCZ4*('Reference Baseline'!$F3-'[2]Key Inputs'!$H$17)))*'[3]WA-Res-Stata'!BWF4)+((('[3]WA-Res-Stata'!CPM4+('[2]Key Inputs'!$I$20*'[2]Key Inputs'!$I$17))+('[3]WA-Res-Stata'!EBX4*('Reference Baseline'!$F3-'[2]Key Inputs'!$I$17)))*'[3]WA-Res-Stata'!EVD4)</f>
        <v>826937.10285657307</v>
      </c>
      <c r="QK2">
        <f>((('[3]WA-Res-Stata'!QO4+('[2]Key Inputs'!$H$20*'[2]Key Inputs'!$H$17))+('[3]WA-Res-Stata'!BDA4*('Reference Baseline'!$F3-'[2]Key Inputs'!$H$17)))*'[3]WA-Res-Stata'!BWG4)+((('[3]WA-Res-Stata'!CPN4+('[2]Key Inputs'!$I$20*'[2]Key Inputs'!$I$17))+('[3]WA-Res-Stata'!EBY4*('Reference Baseline'!$F3-'[2]Key Inputs'!$I$17)))*'[3]WA-Res-Stata'!EVE4)</f>
        <v>818081.48565760627</v>
      </c>
      <c r="QL2">
        <f>((('[3]WA-Res-Stata'!QP4+('[2]Key Inputs'!$H$20*'[2]Key Inputs'!$H$17))+('[3]WA-Res-Stata'!BDB4*('Reference Baseline'!$F3-'[2]Key Inputs'!$H$17)))*'[3]WA-Res-Stata'!BWH4)+((('[3]WA-Res-Stata'!CPO4+('[2]Key Inputs'!$I$20*'[2]Key Inputs'!$I$17))+('[3]WA-Res-Stata'!EBZ4*('Reference Baseline'!$F3-'[2]Key Inputs'!$I$17)))*'[3]WA-Res-Stata'!EVF4)</f>
        <v>815661.2653547189</v>
      </c>
      <c r="QM2">
        <f>((('[3]WA-Res-Stata'!QQ4+('[2]Key Inputs'!$H$20*'[2]Key Inputs'!$H$17))+('[3]WA-Res-Stata'!BDC4*('Reference Baseline'!$F3-'[2]Key Inputs'!$H$17)))*'[3]WA-Res-Stata'!BWI4)+((('[3]WA-Res-Stata'!CPP4+('[2]Key Inputs'!$I$20*'[2]Key Inputs'!$I$17))+('[3]WA-Res-Stata'!ECA4*('Reference Baseline'!$F3-'[2]Key Inputs'!$I$17)))*'[3]WA-Res-Stata'!EVG4)</f>
        <v>824071.71322192298</v>
      </c>
      <c r="QN2">
        <f>((('[3]WA-Res-Stata'!QR4+('[2]Key Inputs'!$H$20*'[2]Key Inputs'!$H$17))+('[3]WA-Res-Stata'!BDD4*('Reference Baseline'!$F3-'[2]Key Inputs'!$H$17)))*'[3]WA-Res-Stata'!BWJ4)+((('[3]WA-Res-Stata'!CPQ4+('[2]Key Inputs'!$I$20*'[2]Key Inputs'!$I$17))+('[3]WA-Res-Stata'!ECB4*('Reference Baseline'!$F3-'[2]Key Inputs'!$I$17)))*'[3]WA-Res-Stata'!EVH4)</f>
        <v>827797.56853680685</v>
      </c>
      <c r="QO2">
        <f>((('[3]WA-Res-Stata'!QS4+('[2]Key Inputs'!$H$20*'[2]Key Inputs'!$H$17))+('[3]WA-Res-Stata'!BDE4*('Reference Baseline'!$F3-'[2]Key Inputs'!$H$17)))*'[3]WA-Res-Stata'!BWK4)+((('[3]WA-Res-Stata'!CPR4+('[2]Key Inputs'!$I$20*'[2]Key Inputs'!$I$17))+('[3]WA-Res-Stata'!ECC4*('Reference Baseline'!$F3-'[2]Key Inputs'!$I$17)))*'[3]WA-Res-Stata'!EVI4)</f>
        <v>826576.65294443292</v>
      </c>
      <c r="QP2">
        <f>((('[3]WA-Res-Stata'!QT4+('[2]Key Inputs'!$H$20*'[2]Key Inputs'!$H$17))+('[3]WA-Res-Stata'!BDF4*('Reference Baseline'!$F3-'[2]Key Inputs'!$H$17)))*'[3]WA-Res-Stata'!BWL4)+((('[3]WA-Res-Stata'!CPS4+('[2]Key Inputs'!$I$20*'[2]Key Inputs'!$I$17))+('[3]WA-Res-Stata'!ECD4*('Reference Baseline'!$F3-'[2]Key Inputs'!$I$17)))*'[3]WA-Res-Stata'!EVJ4)</f>
        <v>812793.56373920001</v>
      </c>
      <c r="QQ2">
        <f>((('[3]WA-Res-Stata'!QU4+('[2]Key Inputs'!$H$20*'[2]Key Inputs'!$H$17))+('[3]WA-Res-Stata'!BDG4*('Reference Baseline'!$F3-'[2]Key Inputs'!$H$17)))*'[3]WA-Res-Stata'!BWM4)+((('[3]WA-Res-Stata'!CPT4+('[2]Key Inputs'!$I$20*'[2]Key Inputs'!$I$17))+('[3]WA-Res-Stata'!ECE4*('Reference Baseline'!$F3-'[2]Key Inputs'!$I$17)))*'[3]WA-Res-Stata'!EVK4)</f>
        <v>826719.32862247841</v>
      </c>
      <c r="QR2">
        <f>((('[3]WA-Res-Stata'!QV4+('[2]Key Inputs'!$H$20*'[2]Key Inputs'!$H$17))+('[3]WA-Res-Stata'!BDH4*('Reference Baseline'!$F3-'[2]Key Inputs'!$H$17)))*'[3]WA-Res-Stata'!BWN4)+((('[3]WA-Res-Stata'!CPU4+('[2]Key Inputs'!$I$20*'[2]Key Inputs'!$I$17))+('[3]WA-Res-Stata'!ECF4*('Reference Baseline'!$F3-'[2]Key Inputs'!$I$17)))*'[3]WA-Res-Stata'!EVL4)</f>
        <v>819700.46737527149</v>
      </c>
      <c r="QS2">
        <f>((('[3]WA-Res-Stata'!QW4+('[2]Key Inputs'!$H$20*'[2]Key Inputs'!$H$17))+('[3]WA-Res-Stata'!BDI4*('Reference Baseline'!$F3-'[2]Key Inputs'!$H$17)))*'[3]WA-Res-Stata'!BWO4)+((('[3]WA-Res-Stata'!CPV4+('[2]Key Inputs'!$I$20*'[2]Key Inputs'!$I$17))+('[3]WA-Res-Stata'!ECG4*('Reference Baseline'!$F3-'[2]Key Inputs'!$I$17)))*'[3]WA-Res-Stata'!EVM4)</f>
        <v>813236.64341943129</v>
      </c>
      <c r="QT2">
        <f>((('[3]WA-Res-Stata'!QX4+('[2]Key Inputs'!$H$20*'[2]Key Inputs'!$H$17))+('[3]WA-Res-Stata'!BDJ4*('Reference Baseline'!$F3-'[2]Key Inputs'!$H$17)))*'[3]WA-Res-Stata'!BWP4)+((('[3]WA-Res-Stata'!CPW4+('[2]Key Inputs'!$I$20*'[2]Key Inputs'!$I$17))+('[3]WA-Res-Stata'!ECH4*('Reference Baseline'!$F3-'[2]Key Inputs'!$I$17)))*'[3]WA-Res-Stata'!EVN4)</f>
        <v>813368.50532652135</v>
      </c>
      <c r="QU2">
        <f>((('[3]WA-Res-Stata'!QY4+('[2]Key Inputs'!$H$20*'[2]Key Inputs'!$H$17))+('[3]WA-Res-Stata'!BDK4*('Reference Baseline'!$F3-'[2]Key Inputs'!$H$17)))*'[3]WA-Res-Stata'!BWQ4)+((('[3]WA-Res-Stata'!CPX4+('[2]Key Inputs'!$I$20*'[2]Key Inputs'!$I$17))+('[3]WA-Res-Stata'!ECI4*('Reference Baseline'!$F3-'[2]Key Inputs'!$I$17)))*'[3]WA-Res-Stata'!EVO4)</f>
        <v>824044.01265098527</v>
      </c>
      <c r="QV2">
        <f>((('[3]WA-Res-Stata'!QZ4+('[2]Key Inputs'!$H$20*'[2]Key Inputs'!$H$17))+('[3]WA-Res-Stata'!BDL4*('Reference Baseline'!$F3-'[2]Key Inputs'!$H$17)))*'[3]WA-Res-Stata'!BWR4)+((('[3]WA-Res-Stata'!CPY4+('[2]Key Inputs'!$I$20*'[2]Key Inputs'!$I$17))+('[3]WA-Res-Stata'!ECJ4*('Reference Baseline'!$F3-'[2]Key Inputs'!$I$17)))*'[3]WA-Res-Stata'!EVP4)</f>
        <v>812943.51659784641</v>
      </c>
      <c r="QW2">
        <f>((('[3]WA-Res-Stata'!RA4+('[2]Key Inputs'!$H$20*'[2]Key Inputs'!$H$17))+('[3]WA-Res-Stata'!BDM4*('Reference Baseline'!$F3-'[2]Key Inputs'!$H$17)))*'[3]WA-Res-Stata'!BWS4)+((('[3]WA-Res-Stata'!CPZ4+('[2]Key Inputs'!$I$20*'[2]Key Inputs'!$I$17))+('[3]WA-Res-Stata'!ECK4*('Reference Baseline'!$F3-'[2]Key Inputs'!$I$17)))*'[3]WA-Res-Stata'!EVQ4)</f>
        <v>814702.58562660241</v>
      </c>
      <c r="QX2">
        <f>((('[3]WA-Res-Stata'!RB4+('[2]Key Inputs'!$H$20*'[2]Key Inputs'!$H$17))+('[3]WA-Res-Stata'!BDN4*('Reference Baseline'!$F3-'[2]Key Inputs'!$H$17)))*'[3]WA-Res-Stata'!BWT4)+((('[3]WA-Res-Stata'!CQA4+('[2]Key Inputs'!$I$20*'[2]Key Inputs'!$I$17))+('[3]WA-Res-Stata'!ECL4*('Reference Baseline'!$F3-'[2]Key Inputs'!$I$17)))*'[3]WA-Res-Stata'!EVR4)</f>
        <v>810958.20852588129</v>
      </c>
      <c r="QY2">
        <f>((('[3]WA-Res-Stata'!RC4+('[2]Key Inputs'!$H$20*'[2]Key Inputs'!$H$17))+('[3]WA-Res-Stata'!BDO4*('Reference Baseline'!$F3-'[2]Key Inputs'!$H$17)))*'[3]WA-Res-Stata'!BWU4)+((('[3]WA-Res-Stata'!CQB4+('[2]Key Inputs'!$I$20*'[2]Key Inputs'!$I$17))+('[3]WA-Res-Stata'!ECM4*('Reference Baseline'!$F3-'[2]Key Inputs'!$I$17)))*'[3]WA-Res-Stata'!EVS4)</f>
        <v>827095.88964856544</v>
      </c>
      <c r="QZ2">
        <f>((('[3]WA-Res-Stata'!RD4+('[2]Key Inputs'!$H$20*'[2]Key Inputs'!$H$17))+('[3]WA-Res-Stata'!BDP4*('Reference Baseline'!$F3-'[2]Key Inputs'!$H$17)))*'[3]WA-Res-Stata'!BWV4)+((('[3]WA-Res-Stata'!CQC4+('[2]Key Inputs'!$I$20*'[2]Key Inputs'!$I$17))+('[3]WA-Res-Stata'!ECN4*('Reference Baseline'!$F3-'[2]Key Inputs'!$I$17)))*'[3]WA-Res-Stata'!EVT4)</f>
        <v>812195.65619908529</v>
      </c>
      <c r="RA2">
        <f>((('[3]WA-Res-Stata'!RE4+('[2]Key Inputs'!$H$20*'[2]Key Inputs'!$H$17))+('[3]WA-Res-Stata'!BDQ4*('Reference Baseline'!$F3-'[2]Key Inputs'!$H$17)))*'[3]WA-Res-Stata'!BWW4)+((('[3]WA-Res-Stata'!CQD4+('[2]Key Inputs'!$I$20*'[2]Key Inputs'!$I$17))+('[3]WA-Res-Stata'!ECO4*('Reference Baseline'!$F3-'[2]Key Inputs'!$I$17)))*'[3]WA-Res-Stata'!EVU4)</f>
        <v>809911.09030396887</v>
      </c>
      <c r="RB2">
        <f>((('[3]WA-Res-Stata'!RF4+('[2]Key Inputs'!$H$20*'[2]Key Inputs'!$H$17))+('[3]WA-Res-Stata'!BDR4*('Reference Baseline'!$F3-'[2]Key Inputs'!$H$17)))*'[3]WA-Res-Stata'!BWX4)+((('[3]WA-Res-Stata'!CQE4+('[2]Key Inputs'!$I$20*'[2]Key Inputs'!$I$17))+('[3]WA-Res-Stata'!ECP4*('Reference Baseline'!$F3-'[2]Key Inputs'!$I$17)))*'[3]WA-Res-Stata'!EVV4)</f>
        <v>827485.9456300484</v>
      </c>
      <c r="RC2">
        <f>((('[3]WA-Res-Stata'!RG4+('[2]Key Inputs'!$H$20*'[2]Key Inputs'!$H$17))+('[3]WA-Res-Stata'!BDS4*('Reference Baseline'!$F3-'[2]Key Inputs'!$H$17)))*'[3]WA-Res-Stata'!BWY4)+((('[3]WA-Res-Stata'!CQF4+('[2]Key Inputs'!$I$20*'[2]Key Inputs'!$I$17))+('[3]WA-Res-Stata'!ECQ4*('Reference Baseline'!$F3-'[2]Key Inputs'!$I$17)))*'[3]WA-Res-Stata'!EVW4)</f>
        <v>813731.07775716437</v>
      </c>
      <c r="RD2">
        <f>((('[3]WA-Res-Stata'!RH4+('[2]Key Inputs'!$H$20*'[2]Key Inputs'!$H$17))+('[3]WA-Res-Stata'!BDT4*('Reference Baseline'!$F3-'[2]Key Inputs'!$H$17)))*'[3]WA-Res-Stata'!BWZ4)+((('[3]WA-Res-Stata'!CQG4+('[2]Key Inputs'!$I$20*'[2]Key Inputs'!$I$17))+('[3]WA-Res-Stata'!ECR4*('Reference Baseline'!$F3-'[2]Key Inputs'!$I$17)))*'[3]WA-Res-Stata'!EVX4)</f>
        <v>812038.70567757869</v>
      </c>
      <c r="RE2">
        <f>((('[3]WA-Res-Stata'!RI4+('[2]Key Inputs'!$H$20*'[2]Key Inputs'!$H$17))+('[3]WA-Res-Stata'!BDU4*('Reference Baseline'!$F3-'[2]Key Inputs'!$H$17)))*'[3]WA-Res-Stata'!BXA4)+((('[3]WA-Res-Stata'!CQH4+('[2]Key Inputs'!$I$20*'[2]Key Inputs'!$I$17))+('[3]WA-Res-Stata'!ECS4*('Reference Baseline'!$F3-'[2]Key Inputs'!$I$17)))*'[3]WA-Res-Stata'!EVY4)</f>
        <v>818158.56432957528</v>
      </c>
      <c r="RF2">
        <f>((('[3]WA-Res-Stata'!RJ4+('[2]Key Inputs'!$H$20*'[2]Key Inputs'!$H$17))+('[3]WA-Res-Stata'!BDV4*('Reference Baseline'!$F3-'[2]Key Inputs'!$H$17)))*'[3]WA-Res-Stata'!BXB4)+((('[3]WA-Res-Stata'!CQI4+('[2]Key Inputs'!$I$20*'[2]Key Inputs'!$I$17))+('[3]WA-Res-Stata'!ECT4*('Reference Baseline'!$F3-'[2]Key Inputs'!$I$17)))*'[3]WA-Res-Stata'!EVZ4)</f>
        <v>824157.64426966116</v>
      </c>
      <c r="RG2">
        <f>((('[3]WA-Res-Stata'!RK4+('[2]Key Inputs'!$H$20*'[2]Key Inputs'!$H$17))+('[3]WA-Res-Stata'!BDW4*('Reference Baseline'!$F3-'[2]Key Inputs'!$H$17)))*'[3]WA-Res-Stata'!BXC4)+((('[3]WA-Res-Stata'!CQJ4+('[2]Key Inputs'!$I$20*'[2]Key Inputs'!$I$17))+('[3]WA-Res-Stata'!ECU4*('Reference Baseline'!$F3-'[2]Key Inputs'!$I$17)))*'[3]WA-Res-Stata'!EWA4)</f>
        <v>826049.93452931172</v>
      </c>
      <c r="RH2">
        <f>((('[3]WA-Res-Stata'!RL4+('[2]Key Inputs'!$H$20*'[2]Key Inputs'!$H$17))+('[3]WA-Res-Stata'!BDX4*('Reference Baseline'!$F3-'[2]Key Inputs'!$H$17)))*'[3]WA-Res-Stata'!BXD4)+((('[3]WA-Res-Stata'!CQK4+('[2]Key Inputs'!$I$20*'[2]Key Inputs'!$I$17))+('[3]WA-Res-Stata'!ECV4*('Reference Baseline'!$F3-'[2]Key Inputs'!$I$17)))*'[3]WA-Res-Stata'!EWB4)</f>
        <v>823579.07475694967</v>
      </c>
      <c r="RI2">
        <f>((('[3]WA-Res-Stata'!RM4+('[2]Key Inputs'!$H$20*'[2]Key Inputs'!$H$17))+('[3]WA-Res-Stata'!BDY4*('Reference Baseline'!$F3-'[2]Key Inputs'!$H$17)))*'[3]WA-Res-Stata'!BXE4)+((('[3]WA-Res-Stata'!CQL4+('[2]Key Inputs'!$I$20*'[2]Key Inputs'!$I$17))+('[3]WA-Res-Stata'!ECW4*('Reference Baseline'!$F3-'[2]Key Inputs'!$I$17)))*'[3]WA-Res-Stata'!EWC4)</f>
        <v>824087.64749209967</v>
      </c>
      <c r="RJ2">
        <f>((('[3]WA-Res-Stata'!RN4+('[2]Key Inputs'!$H$20*'[2]Key Inputs'!$H$17))+('[3]WA-Res-Stata'!BDZ4*('Reference Baseline'!$F3-'[2]Key Inputs'!$H$17)))*'[3]WA-Res-Stata'!BXF4)+((('[3]WA-Res-Stata'!CQM4+('[2]Key Inputs'!$I$20*'[2]Key Inputs'!$I$17))+('[3]WA-Res-Stata'!ECX4*('Reference Baseline'!$F3-'[2]Key Inputs'!$I$17)))*'[3]WA-Res-Stata'!EWD4)</f>
        <v>821772.61006626138</v>
      </c>
      <c r="RK2">
        <f>((('[3]WA-Res-Stata'!RO4+('[2]Key Inputs'!$H$20*'[2]Key Inputs'!$H$17))+('[3]WA-Res-Stata'!BEA4*('Reference Baseline'!$F3-'[2]Key Inputs'!$H$17)))*'[3]WA-Res-Stata'!BXG4)+((('[3]WA-Res-Stata'!CQN4+('[2]Key Inputs'!$I$20*'[2]Key Inputs'!$I$17))+('[3]WA-Res-Stata'!ECY4*('Reference Baseline'!$F3-'[2]Key Inputs'!$I$17)))*'[3]WA-Res-Stata'!EWE4)</f>
        <v>827965.86297534301</v>
      </c>
      <c r="RL2">
        <f>((('[3]WA-Res-Stata'!RP4+('[2]Key Inputs'!$H$20*'[2]Key Inputs'!$H$17))+('[3]WA-Res-Stata'!BEB4*('Reference Baseline'!$F3-'[2]Key Inputs'!$H$17)))*'[3]WA-Res-Stata'!BXH4)+((('[3]WA-Res-Stata'!CQO4+('[2]Key Inputs'!$I$20*'[2]Key Inputs'!$I$17))+('[3]WA-Res-Stata'!ECZ4*('Reference Baseline'!$F3-'[2]Key Inputs'!$I$17)))*'[3]WA-Res-Stata'!EWF4)</f>
        <v>820034.14269093494</v>
      </c>
      <c r="RM2">
        <f>((('[3]WA-Res-Stata'!RQ4+('[2]Key Inputs'!$H$20*'[2]Key Inputs'!$H$17))+('[3]WA-Res-Stata'!BEC4*('Reference Baseline'!$F3-'[2]Key Inputs'!$H$17)))*'[3]WA-Res-Stata'!BXI4)+((('[3]WA-Res-Stata'!CQP4+('[2]Key Inputs'!$I$20*'[2]Key Inputs'!$I$17))+('[3]WA-Res-Stata'!EDA4*('Reference Baseline'!$F3-'[2]Key Inputs'!$I$17)))*'[3]WA-Res-Stata'!EWG4)</f>
        <v>833989.77206323913</v>
      </c>
      <c r="RN2">
        <f>((('[3]WA-Res-Stata'!RR4+('[2]Key Inputs'!$H$20*'[2]Key Inputs'!$H$17))+('[3]WA-Res-Stata'!BED4*('Reference Baseline'!$F3-'[2]Key Inputs'!$H$17)))*'[3]WA-Res-Stata'!BXJ4)+((('[3]WA-Res-Stata'!CQQ4+('[2]Key Inputs'!$I$20*'[2]Key Inputs'!$I$17))+('[3]WA-Res-Stata'!EDB4*('Reference Baseline'!$F3-'[2]Key Inputs'!$I$17)))*'[3]WA-Res-Stata'!EWH4)</f>
        <v>813663.64889123791</v>
      </c>
      <c r="RO2">
        <f>((('[3]WA-Res-Stata'!RS4+('[2]Key Inputs'!$H$20*'[2]Key Inputs'!$H$17))+('[3]WA-Res-Stata'!BEE4*('Reference Baseline'!$F3-'[2]Key Inputs'!$H$17)))*'[3]WA-Res-Stata'!BXK4)+((('[3]WA-Res-Stata'!CQR4+('[2]Key Inputs'!$I$20*'[2]Key Inputs'!$I$17))+('[3]WA-Res-Stata'!EDC4*('Reference Baseline'!$F3-'[2]Key Inputs'!$I$17)))*'[3]WA-Res-Stata'!EWI4)</f>
        <v>826767.37119004386</v>
      </c>
      <c r="RP2">
        <f>((('[3]WA-Res-Stata'!RT4+('[2]Key Inputs'!$H$20*'[2]Key Inputs'!$H$17))+('[3]WA-Res-Stata'!BEF4*('Reference Baseline'!$F3-'[2]Key Inputs'!$H$17)))*'[3]WA-Res-Stata'!BXL4)+((('[3]WA-Res-Stata'!CQS4+('[2]Key Inputs'!$I$20*'[2]Key Inputs'!$I$17))+('[3]WA-Res-Stata'!EDD4*('Reference Baseline'!$F3-'[2]Key Inputs'!$I$17)))*'[3]WA-Res-Stata'!EWJ4)</f>
        <v>817001.3544319286</v>
      </c>
      <c r="RQ2">
        <f>((('[3]WA-Res-Stata'!RU4+('[2]Key Inputs'!$H$20*'[2]Key Inputs'!$H$17))+('[3]WA-Res-Stata'!BEG4*('Reference Baseline'!$F3-'[2]Key Inputs'!$H$17)))*'[3]WA-Res-Stata'!BXM4)+((('[3]WA-Res-Stata'!CQT4+('[2]Key Inputs'!$I$20*'[2]Key Inputs'!$I$17))+('[3]WA-Res-Stata'!EDE4*('Reference Baseline'!$F3-'[2]Key Inputs'!$I$17)))*'[3]WA-Res-Stata'!EWK4)</f>
        <v>823481.3015883459</v>
      </c>
      <c r="RR2">
        <f>((('[3]WA-Res-Stata'!RV4+('[2]Key Inputs'!$H$20*'[2]Key Inputs'!$H$17))+('[3]WA-Res-Stata'!BEH4*('Reference Baseline'!$F3-'[2]Key Inputs'!$H$17)))*'[3]WA-Res-Stata'!BXN4)+((('[3]WA-Res-Stata'!CQU4+('[2]Key Inputs'!$I$20*'[2]Key Inputs'!$I$17))+('[3]WA-Res-Stata'!EDF4*('Reference Baseline'!$F3-'[2]Key Inputs'!$I$17)))*'[3]WA-Res-Stata'!EWL4)</f>
        <v>820493.89048849582</v>
      </c>
      <c r="RS2">
        <f>((('[3]WA-Res-Stata'!RW4+('[2]Key Inputs'!$H$20*'[2]Key Inputs'!$H$17))+('[3]WA-Res-Stata'!BEI4*('Reference Baseline'!$F3-'[2]Key Inputs'!$H$17)))*'[3]WA-Res-Stata'!BXO4)+((('[3]WA-Res-Stata'!CQV4+('[2]Key Inputs'!$I$20*'[2]Key Inputs'!$I$17))+('[3]WA-Res-Stata'!EDG4*('Reference Baseline'!$F3-'[2]Key Inputs'!$I$17)))*'[3]WA-Res-Stata'!EWM4)</f>
        <v>826584.65977234114</v>
      </c>
      <c r="RT2">
        <f>((('[3]WA-Res-Stata'!RX4+('[2]Key Inputs'!$H$20*'[2]Key Inputs'!$H$17))+('[3]WA-Res-Stata'!BEJ4*('Reference Baseline'!$F3-'[2]Key Inputs'!$H$17)))*'[3]WA-Res-Stata'!BXP4)+((('[3]WA-Res-Stata'!CQW4+('[2]Key Inputs'!$I$20*'[2]Key Inputs'!$I$17))+('[3]WA-Res-Stata'!EDH4*('Reference Baseline'!$F3-'[2]Key Inputs'!$I$17)))*'[3]WA-Res-Stata'!EWN4)</f>
        <v>810470.23453600646</v>
      </c>
      <c r="RU2">
        <f>((('[3]WA-Res-Stata'!RY4+('[2]Key Inputs'!$H$20*'[2]Key Inputs'!$H$17))+('[3]WA-Res-Stata'!BEK4*('Reference Baseline'!$F3-'[2]Key Inputs'!$H$17)))*'[3]WA-Res-Stata'!BXQ4)+((('[3]WA-Res-Stata'!CQX4+('[2]Key Inputs'!$I$20*'[2]Key Inputs'!$I$17))+('[3]WA-Res-Stata'!EDI4*('Reference Baseline'!$F3-'[2]Key Inputs'!$I$17)))*'[3]WA-Res-Stata'!EWO4)</f>
        <v>823790.22036604886</v>
      </c>
      <c r="RV2">
        <f>((('[3]WA-Res-Stata'!RZ4+('[2]Key Inputs'!$H$20*'[2]Key Inputs'!$H$17))+('[3]WA-Res-Stata'!BEL4*('Reference Baseline'!$F3-'[2]Key Inputs'!$H$17)))*'[3]WA-Res-Stata'!BXR4)+((('[3]WA-Res-Stata'!CQY4+('[2]Key Inputs'!$I$20*'[2]Key Inputs'!$I$17))+('[3]WA-Res-Stata'!EDJ4*('Reference Baseline'!$F3-'[2]Key Inputs'!$I$17)))*'[3]WA-Res-Stata'!EWP4)</f>
        <v>821995.12870568805</v>
      </c>
      <c r="RW2">
        <f>((('[3]WA-Res-Stata'!SA4+('[2]Key Inputs'!$H$20*'[2]Key Inputs'!$H$17))+('[3]WA-Res-Stata'!BEM4*('Reference Baseline'!$F3-'[2]Key Inputs'!$H$17)))*'[3]WA-Res-Stata'!BXS4)+((('[3]WA-Res-Stata'!CQZ4+('[2]Key Inputs'!$I$20*'[2]Key Inputs'!$I$17))+('[3]WA-Res-Stata'!EDK4*('Reference Baseline'!$F3-'[2]Key Inputs'!$I$17)))*'[3]WA-Res-Stata'!EWQ4)</f>
        <v>821702.23468155216</v>
      </c>
      <c r="RX2">
        <f>((('[3]WA-Res-Stata'!SB4+('[2]Key Inputs'!$H$20*'[2]Key Inputs'!$H$17))+('[3]WA-Res-Stata'!BEN4*('Reference Baseline'!$F3-'[2]Key Inputs'!$H$17)))*'[3]WA-Res-Stata'!BXT4)+((('[3]WA-Res-Stata'!CRA4+('[2]Key Inputs'!$I$20*'[2]Key Inputs'!$I$17))+('[3]WA-Res-Stata'!EDL4*('Reference Baseline'!$F3-'[2]Key Inputs'!$I$17)))*'[3]WA-Res-Stata'!EWR4)</f>
        <v>818368.59577531507</v>
      </c>
      <c r="RY2">
        <f>((('[3]WA-Res-Stata'!SC4+('[2]Key Inputs'!$H$20*'[2]Key Inputs'!$H$17))+('[3]WA-Res-Stata'!BEO4*('Reference Baseline'!$F3-'[2]Key Inputs'!$H$17)))*'[3]WA-Res-Stata'!BXU4)+((('[3]WA-Res-Stata'!CRB4+('[2]Key Inputs'!$I$20*'[2]Key Inputs'!$I$17))+('[3]WA-Res-Stata'!EDM4*('Reference Baseline'!$F3-'[2]Key Inputs'!$I$17)))*'[3]WA-Res-Stata'!EWS4)</f>
        <v>824335.55743420485</v>
      </c>
      <c r="RZ2">
        <f>((('[3]WA-Res-Stata'!SD4+('[2]Key Inputs'!$H$20*'[2]Key Inputs'!$H$17))+('[3]WA-Res-Stata'!BEP4*('Reference Baseline'!$F3-'[2]Key Inputs'!$H$17)))*'[3]WA-Res-Stata'!BXV4)+((('[3]WA-Res-Stata'!CRC4+('[2]Key Inputs'!$I$20*'[2]Key Inputs'!$I$17))+('[3]WA-Res-Stata'!EDN4*('Reference Baseline'!$F3-'[2]Key Inputs'!$I$17)))*'[3]WA-Res-Stata'!EWT4)</f>
        <v>825842.48441320087</v>
      </c>
      <c r="SA2">
        <f>((('[3]WA-Res-Stata'!SE4+('[2]Key Inputs'!$H$20*'[2]Key Inputs'!$H$17))+('[3]WA-Res-Stata'!BEQ4*('Reference Baseline'!$F3-'[2]Key Inputs'!$H$17)))*'[3]WA-Res-Stata'!BXW4)+((('[3]WA-Res-Stata'!CRD4+('[2]Key Inputs'!$I$20*'[2]Key Inputs'!$I$17))+('[3]WA-Res-Stata'!EDO4*('Reference Baseline'!$F3-'[2]Key Inputs'!$I$17)))*'[3]WA-Res-Stata'!EWU4)</f>
        <v>820768.75961922563</v>
      </c>
      <c r="SB2">
        <f>((('[3]WA-Res-Stata'!SF4+('[2]Key Inputs'!$H$20*'[2]Key Inputs'!$H$17))+('[3]WA-Res-Stata'!BER4*('Reference Baseline'!$F3-'[2]Key Inputs'!$H$17)))*'[3]WA-Res-Stata'!BXX4)+((('[3]WA-Res-Stata'!CRE4+('[2]Key Inputs'!$I$20*'[2]Key Inputs'!$I$17))+('[3]WA-Res-Stata'!EDP4*('Reference Baseline'!$F3-'[2]Key Inputs'!$I$17)))*'[3]WA-Res-Stata'!EWV4)</f>
        <v>830394.65551244537</v>
      </c>
      <c r="SC2">
        <f>((('[3]WA-Res-Stata'!SG4+('[2]Key Inputs'!$H$20*'[2]Key Inputs'!$H$17))+('[3]WA-Res-Stata'!BES4*('Reference Baseline'!$F3-'[2]Key Inputs'!$H$17)))*'[3]WA-Res-Stata'!BXY4)+((('[3]WA-Res-Stata'!CRF4+('[2]Key Inputs'!$I$20*'[2]Key Inputs'!$I$17))+('[3]WA-Res-Stata'!EDQ4*('Reference Baseline'!$F3-'[2]Key Inputs'!$I$17)))*'[3]WA-Res-Stata'!EWW4)</f>
        <v>835530.73931014363</v>
      </c>
      <c r="SD2">
        <f>((('[3]WA-Res-Stata'!SH4+('[2]Key Inputs'!$H$20*'[2]Key Inputs'!$H$17))+('[3]WA-Res-Stata'!BET4*('Reference Baseline'!$F3-'[2]Key Inputs'!$H$17)))*'[3]WA-Res-Stata'!BXZ4)+((('[3]WA-Res-Stata'!CRG4+('[2]Key Inputs'!$I$20*'[2]Key Inputs'!$I$17))+('[3]WA-Res-Stata'!EDR4*('Reference Baseline'!$F3-'[2]Key Inputs'!$I$17)))*'[3]WA-Res-Stata'!EWX4)</f>
        <v>823265.9159539619</v>
      </c>
      <c r="SE2">
        <f>((('[3]WA-Res-Stata'!SI4+('[2]Key Inputs'!$H$20*'[2]Key Inputs'!$H$17))+('[3]WA-Res-Stata'!BEU4*('Reference Baseline'!$F3-'[2]Key Inputs'!$H$17)))*'[3]WA-Res-Stata'!BYA4)+((('[3]WA-Res-Stata'!CRH4+('[2]Key Inputs'!$I$20*'[2]Key Inputs'!$I$17))+('[3]WA-Res-Stata'!EDS4*('Reference Baseline'!$F3-'[2]Key Inputs'!$I$17)))*'[3]WA-Res-Stata'!EWY4)</f>
        <v>809009.19560518465</v>
      </c>
      <c r="SF2">
        <f>((('[3]WA-Res-Stata'!SJ4+('[2]Key Inputs'!$H$20*'[2]Key Inputs'!$H$17))+('[3]WA-Res-Stata'!BEV4*('Reference Baseline'!$F3-'[2]Key Inputs'!$H$17)))*'[3]WA-Res-Stata'!BYB4)+((('[3]WA-Res-Stata'!CRI4+('[2]Key Inputs'!$I$20*'[2]Key Inputs'!$I$17))+('[3]WA-Res-Stata'!EDT4*('Reference Baseline'!$F3-'[2]Key Inputs'!$I$17)))*'[3]WA-Res-Stata'!EWZ4)</f>
        <v>828488.71454198938</v>
      </c>
      <c r="SG2">
        <f>((('[3]WA-Res-Stata'!SK4+('[2]Key Inputs'!$H$20*'[2]Key Inputs'!$H$17))+('[3]WA-Res-Stata'!BEW4*('Reference Baseline'!$F3-'[2]Key Inputs'!$H$17)))*'[3]WA-Res-Stata'!BYC4)+((('[3]WA-Res-Stata'!CRJ4+('[2]Key Inputs'!$I$20*'[2]Key Inputs'!$I$17))+('[3]WA-Res-Stata'!EDU4*('Reference Baseline'!$F3-'[2]Key Inputs'!$I$17)))*'[3]WA-Res-Stata'!EXA4)</f>
        <v>821441.48165649467</v>
      </c>
      <c r="SI2">
        <f>((('[4]WA-Res'!F4+('[2]Key Inputs'!$H$20*'[2]Key Inputs'!$H$17))+('[4]WA-Res'!Z4*('Reference Baseline'!$F3-'[2]Key Inputs'!$H$17)))*'[4]WA-Res'!AJ4)+((('[4]WA-Res'!AT4+('[2]Key Inputs'!$I$20*'[2]Key Inputs'!$I$17))+('[4]WA-Res'!BN4*('Reference Baseline'!$F3-'[2]Key Inputs'!$I$17)))*'[4]WA-Res'!BX4)</f>
        <v>826941.12614193675</v>
      </c>
      <c r="SJ2">
        <f>((('[4]WA-Res'!G4+('[2]Key Inputs'!$H$20*'[2]Key Inputs'!$H$17))+('[4]WA-Res'!AA4*('Reference Baseline'!$F3-'[2]Key Inputs'!$H$17)))*'[4]WA-Res'!AK4)+((('[4]WA-Res'!AU4+('[2]Key Inputs'!$I$20*'[2]Key Inputs'!$I$17))+('[4]WA-Res'!BO4*('Reference Baseline'!$F3-'[2]Key Inputs'!$I$17)))*'[4]WA-Res'!BY4)</f>
        <v>820396.49433363555</v>
      </c>
      <c r="SK2">
        <f>((('[4]WA-Res'!H4+('[2]Key Inputs'!$H$20*'[2]Key Inputs'!$H$17))+('[4]WA-Res'!AB4*('Reference Baseline'!$F3-'[2]Key Inputs'!$H$17)))*'[4]WA-Res'!AL4)+((('[4]WA-Res'!AV4+('[2]Key Inputs'!$I$20*'[2]Key Inputs'!$I$17))+('[4]WA-Res'!BP4*('Reference Baseline'!$F3-'[2]Key Inputs'!$I$17)))*'[4]WA-Res'!BZ4)</f>
        <v>819545.69219855662</v>
      </c>
      <c r="SL2">
        <f>((('[4]WA-Res'!I4+('[2]Key Inputs'!$H$20*'[2]Key Inputs'!$H$17))+('[4]WA-Res'!AC4*('Reference Baseline'!$F3-'[2]Key Inputs'!$H$17)))*'[4]WA-Res'!AM4)+((('[4]WA-Res'!AW4+('[2]Key Inputs'!$I$20*'[2]Key Inputs'!$I$17))+('[4]WA-Res'!BQ4*('Reference Baseline'!$F3-'[2]Key Inputs'!$I$17)))*'[4]WA-Res'!CA4)</f>
        <v>820396.49433363555</v>
      </c>
      <c r="SM2">
        <f>((('[4]WA-Res'!J4+('[2]Key Inputs'!$H$20*'[2]Key Inputs'!$H$17))+('[4]WA-Res'!AD4*('Reference Baseline'!$F3-'[2]Key Inputs'!$H$17)))*'[4]WA-Res'!AN4)+((('[4]WA-Res'!AX4+('[2]Key Inputs'!$I$20*'[2]Key Inputs'!$I$17))+('[4]WA-Res'!BR4*('Reference Baseline'!$F3-'[2]Key Inputs'!$I$17)))*'[4]WA-Res'!CB4)</f>
        <v>820396.49433363555</v>
      </c>
      <c r="SN2">
        <f>((('[4]WA-Res'!K4+('[2]Key Inputs'!$H$20*'[2]Key Inputs'!$H$17))+('[4]WA-Res'!AE4*('Reference Baseline'!$F3-'[2]Key Inputs'!$H$17)))*'[4]WA-Res'!AO4)+((('[4]WA-Res'!AY4+('[2]Key Inputs'!$I$20*'[2]Key Inputs'!$I$17))+('[4]WA-Res'!BS4*('Reference Baseline'!$F3-'[2]Key Inputs'!$I$17)))*'[4]WA-Res'!CC4)</f>
        <v>826941.12614193675</v>
      </c>
      <c r="SO2">
        <f>((('[4]WA-Res'!L4+('[2]Key Inputs'!$H$20*'[2]Key Inputs'!$H$17))+('[4]WA-Res'!AF4*('Reference Baseline'!$F3-'[2]Key Inputs'!$H$17)))*'[4]WA-Res'!AP4)+((('[4]WA-Res'!AZ4+('[2]Key Inputs'!$I$20*'[2]Key Inputs'!$I$17))+('[4]WA-Res'!BT4*('Reference Baseline'!$F3-'[2]Key Inputs'!$I$17)))*'[4]WA-Res'!CD4)</f>
        <v>795975.77532666712</v>
      </c>
      <c r="SP2">
        <f>((('[4]WA-Res'!M4+('[2]Key Inputs'!$H$20*'[2]Key Inputs'!$H$17))+('[4]WA-Res'!AG4*('Reference Baseline'!$F3-'[2]Key Inputs'!$H$17)))*'[4]WA-Res'!AQ4)+((('[4]WA-Res'!BA4+('[2]Key Inputs'!$I$20*'[2]Key Inputs'!$I$17))+('[4]WA-Res'!BU4*('Reference Baseline'!$F3-'[2]Key Inputs'!$I$17)))*'[4]WA-Res'!CE4)</f>
        <v>820396.49433363555</v>
      </c>
      <c r="SQ2">
        <f>((('[4]WA-Res'!N4+('[2]Key Inputs'!$H$20*'[2]Key Inputs'!$H$17))+('[4]WA-Res'!AH4*('Reference Baseline'!$F3-'[2]Key Inputs'!$H$17)))*'[4]WA-Res'!AR4)+((('[4]WA-Res'!BB4+('[2]Key Inputs'!$I$20*'[2]Key Inputs'!$I$17))+('[4]WA-Res'!BV4*('Reference Baseline'!$F3-'[2]Key Inputs'!$I$17)))*'[4]WA-Res'!CF4)</f>
        <v>820396.49433363555</v>
      </c>
      <c r="SR2">
        <f>((('[4]WA-Res'!O4+('[2]Key Inputs'!$H$20*'[2]Key Inputs'!$H$17))+('[4]WA-Res'!AI4*('Reference Baseline'!$F3-'[2]Key Inputs'!$H$17)))*'[4]WA-Res'!AS4)+((('[4]WA-Res'!BC4+('[2]Key Inputs'!$I$20*'[2]Key Inputs'!$I$17))+('[4]WA-Res'!BW4*('Reference Baseline'!$F3-'[2]Key Inputs'!$I$17)))*'[4]WA-Res'!CG4)</f>
        <v>820396.49433363555</v>
      </c>
    </row>
    <row r="3" spans="1:512">
      <c r="A3" s="3">
        <v>45325</v>
      </c>
      <c r="B3">
        <f>((('[3]WA-Res-Stata'!F5+('[2]Key Inputs'!$H$20*'[2]Key Inputs'!$H$17))+('[3]WA-Res-Stata'!ALR5*('Reference Baseline'!$F4-'[2]Key Inputs'!$H$17)))*'[3]WA-Res-Stata'!BEX5)+((('[3]WA-Res-Stata'!BYE5+('[2]Key Inputs'!$I$20*'[2]Key Inputs'!$I$17))+('[3]WA-Res-Stata'!DKP5*('Reference Baseline'!$F4-'[2]Key Inputs'!$I$17)))*'[3]WA-Res-Stata'!EDV5)</f>
        <v>837879.04815791117</v>
      </c>
      <c r="C3">
        <f>((('[3]WA-Res-Stata'!G5+('[2]Key Inputs'!$H$20*'[2]Key Inputs'!$H$17))+('[3]WA-Res-Stata'!ALS5*('Reference Baseline'!$F4-'[2]Key Inputs'!$H$17)))*'[3]WA-Res-Stata'!BEY5)+((('[3]WA-Res-Stata'!BYF5+('[2]Key Inputs'!$I$20*'[2]Key Inputs'!$I$17))+('[3]WA-Res-Stata'!DKQ5*('Reference Baseline'!$F4-'[2]Key Inputs'!$I$17)))*'[3]WA-Res-Stata'!EDW5)</f>
        <v>830581.34391593968</v>
      </c>
      <c r="D3">
        <f>((('[3]WA-Res-Stata'!H5+('[2]Key Inputs'!$H$20*'[2]Key Inputs'!$H$17))+('[3]WA-Res-Stata'!ALT5*('Reference Baseline'!$F4-'[2]Key Inputs'!$H$17)))*'[3]WA-Res-Stata'!BEZ5)+((('[3]WA-Res-Stata'!BYG5+('[2]Key Inputs'!$I$20*'[2]Key Inputs'!$I$17))+('[3]WA-Res-Stata'!DKR5*('Reference Baseline'!$F4-'[2]Key Inputs'!$I$17)))*'[3]WA-Res-Stata'!EDX5)</f>
        <v>848268.97925764637</v>
      </c>
      <c r="E3">
        <f>((('[3]WA-Res-Stata'!I5+('[2]Key Inputs'!$H$20*'[2]Key Inputs'!$H$17))+('[3]WA-Res-Stata'!ALU5*('Reference Baseline'!$F4-'[2]Key Inputs'!$H$17)))*'[3]WA-Res-Stata'!BFA5)+((('[3]WA-Res-Stata'!BYH5+('[2]Key Inputs'!$I$20*'[2]Key Inputs'!$I$17))+('[3]WA-Res-Stata'!DKS5*('Reference Baseline'!$F4-'[2]Key Inputs'!$I$17)))*'[3]WA-Res-Stata'!EDY5)</f>
        <v>842267.52155125549</v>
      </c>
      <c r="F3">
        <f>((('[3]WA-Res-Stata'!J5+('[2]Key Inputs'!$H$20*'[2]Key Inputs'!$H$17))+('[3]WA-Res-Stata'!ALV5*('Reference Baseline'!$F4-'[2]Key Inputs'!$H$17)))*'[3]WA-Res-Stata'!BFB5)+((('[3]WA-Res-Stata'!BYI5+('[2]Key Inputs'!$I$20*'[2]Key Inputs'!$I$17))+('[3]WA-Res-Stata'!DKT5*('Reference Baseline'!$F4-'[2]Key Inputs'!$I$17)))*'[3]WA-Res-Stata'!EDZ5)</f>
        <v>815624.08041861374</v>
      </c>
      <c r="G3">
        <f>((('[3]WA-Res-Stata'!K5+('[2]Key Inputs'!$H$20*'[2]Key Inputs'!$H$17))+('[3]WA-Res-Stata'!ALW5*('Reference Baseline'!$F4-'[2]Key Inputs'!$H$17)))*'[3]WA-Res-Stata'!BFC5)+((('[3]WA-Res-Stata'!BYJ5+('[2]Key Inputs'!$I$20*'[2]Key Inputs'!$I$17))+('[3]WA-Res-Stata'!DKU5*('Reference Baseline'!$F4-'[2]Key Inputs'!$I$17)))*'[3]WA-Res-Stata'!EEA5)</f>
        <v>833584.45599827869</v>
      </c>
      <c r="H3">
        <f>((('[3]WA-Res-Stata'!L5+('[2]Key Inputs'!$H$20*'[2]Key Inputs'!$H$17))+('[3]WA-Res-Stata'!ALX5*('Reference Baseline'!$F4-'[2]Key Inputs'!$H$17)))*'[3]WA-Res-Stata'!BFD5)+((('[3]WA-Res-Stata'!BYK5+('[2]Key Inputs'!$I$20*'[2]Key Inputs'!$I$17))+('[3]WA-Res-Stata'!DKV5*('Reference Baseline'!$F4-'[2]Key Inputs'!$I$17)))*'[3]WA-Res-Stata'!EEB5)</f>
        <v>839726.91620641272</v>
      </c>
      <c r="I3">
        <f>((('[3]WA-Res-Stata'!M5+('[2]Key Inputs'!$H$20*'[2]Key Inputs'!$H$17))+('[3]WA-Res-Stata'!ALY5*('Reference Baseline'!$F4-'[2]Key Inputs'!$H$17)))*'[3]WA-Res-Stata'!BFE5)+((('[3]WA-Res-Stata'!BYL5+('[2]Key Inputs'!$I$20*'[2]Key Inputs'!$I$17))+('[3]WA-Res-Stata'!DKW5*('Reference Baseline'!$F4-'[2]Key Inputs'!$I$17)))*'[3]WA-Res-Stata'!EEC5)</f>
        <v>814506.46196007042</v>
      </c>
      <c r="J3">
        <f>((('[3]WA-Res-Stata'!N5+('[2]Key Inputs'!$H$20*'[2]Key Inputs'!$H$17))+('[3]WA-Res-Stata'!ALZ5*('Reference Baseline'!$F4-'[2]Key Inputs'!$H$17)))*'[3]WA-Res-Stata'!BFF5)+((('[3]WA-Res-Stata'!BYM5+('[2]Key Inputs'!$I$20*'[2]Key Inputs'!$I$17))+('[3]WA-Res-Stata'!DKX5*('Reference Baseline'!$F4-'[2]Key Inputs'!$I$17)))*'[3]WA-Res-Stata'!EED5)</f>
        <v>823026.22673789074</v>
      </c>
      <c r="K3">
        <f>((('[3]WA-Res-Stata'!O5+('[2]Key Inputs'!$H$20*'[2]Key Inputs'!$H$17))+('[3]WA-Res-Stata'!AMA5*('Reference Baseline'!$F4-'[2]Key Inputs'!$H$17)))*'[3]WA-Res-Stata'!BFG5)+((('[3]WA-Res-Stata'!BYN5+('[2]Key Inputs'!$I$20*'[2]Key Inputs'!$I$17))+('[3]WA-Res-Stata'!DKY5*('Reference Baseline'!$F4-'[2]Key Inputs'!$I$17)))*'[3]WA-Res-Stata'!EEE5)</f>
        <v>833695.24883240846</v>
      </c>
      <c r="L3">
        <f>((('[3]WA-Res-Stata'!P5+('[2]Key Inputs'!$H$20*'[2]Key Inputs'!$H$17))+('[3]WA-Res-Stata'!AMB5*('Reference Baseline'!$F4-'[2]Key Inputs'!$H$17)))*'[3]WA-Res-Stata'!BFH5)+((('[3]WA-Res-Stata'!BYO5+('[2]Key Inputs'!$I$20*'[2]Key Inputs'!$I$17))+('[3]WA-Res-Stata'!DKZ5*('Reference Baseline'!$F4-'[2]Key Inputs'!$I$17)))*'[3]WA-Res-Stata'!EEF5)</f>
        <v>831467.90504977712</v>
      </c>
      <c r="M3">
        <f>((('[3]WA-Res-Stata'!Q5+('[2]Key Inputs'!$H$20*'[2]Key Inputs'!$H$17))+('[3]WA-Res-Stata'!AMC5*('Reference Baseline'!$F4-'[2]Key Inputs'!$H$17)))*'[3]WA-Res-Stata'!BFI5)+((('[3]WA-Res-Stata'!BYP5+('[2]Key Inputs'!$I$20*'[2]Key Inputs'!$I$17))+('[3]WA-Res-Stata'!DLA5*('Reference Baseline'!$F4-'[2]Key Inputs'!$I$17)))*'[3]WA-Res-Stata'!EEG5)</f>
        <v>840942.88239354896</v>
      </c>
      <c r="N3">
        <f>((('[3]WA-Res-Stata'!R5+('[2]Key Inputs'!$H$20*'[2]Key Inputs'!$H$17))+('[3]WA-Res-Stata'!AMD5*('Reference Baseline'!$F4-'[2]Key Inputs'!$H$17)))*'[3]WA-Res-Stata'!BFJ5)+((('[3]WA-Res-Stata'!BYQ5+('[2]Key Inputs'!$I$20*'[2]Key Inputs'!$I$17))+('[3]WA-Res-Stata'!DLB5*('Reference Baseline'!$F4-'[2]Key Inputs'!$I$17)))*'[3]WA-Res-Stata'!EEH5)</f>
        <v>830948.39988576528</v>
      </c>
      <c r="O3">
        <f>((('[3]WA-Res-Stata'!S5+('[2]Key Inputs'!$H$20*'[2]Key Inputs'!$H$17))+('[3]WA-Res-Stata'!AME5*('Reference Baseline'!$F4-'[2]Key Inputs'!$H$17)))*'[3]WA-Res-Stata'!BFK5)+((('[3]WA-Res-Stata'!BYR5+('[2]Key Inputs'!$I$20*'[2]Key Inputs'!$I$17))+('[3]WA-Res-Stata'!DLC5*('Reference Baseline'!$F4-'[2]Key Inputs'!$I$17)))*'[3]WA-Res-Stata'!EEI5)</f>
        <v>834366.61271789786</v>
      </c>
      <c r="P3">
        <f>((('[3]WA-Res-Stata'!T5+('[2]Key Inputs'!$H$20*'[2]Key Inputs'!$H$17))+('[3]WA-Res-Stata'!AMF5*('Reference Baseline'!$F4-'[2]Key Inputs'!$H$17)))*'[3]WA-Res-Stata'!BFL5)+((('[3]WA-Res-Stata'!BYS5+('[2]Key Inputs'!$I$20*'[2]Key Inputs'!$I$17))+('[3]WA-Res-Stata'!DLD5*('Reference Baseline'!$F4-'[2]Key Inputs'!$I$17)))*'[3]WA-Res-Stata'!EEJ5)</f>
        <v>844001.15363498358</v>
      </c>
      <c r="Q3">
        <f>((('[3]WA-Res-Stata'!U5+('[2]Key Inputs'!$H$20*'[2]Key Inputs'!$H$17))+('[3]WA-Res-Stata'!AMG5*('Reference Baseline'!$F4-'[2]Key Inputs'!$H$17)))*'[3]WA-Res-Stata'!BFM5)+((('[3]WA-Res-Stata'!BYT5+('[2]Key Inputs'!$I$20*'[2]Key Inputs'!$I$17))+('[3]WA-Res-Stata'!DLE5*('Reference Baseline'!$F4-'[2]Key Inputs'!$I$17)))*'[3]WA-Res-Stata'!EEK5)</f>
        <v>808684.10359937081</v>
      </c>
      <c r="R3">
        <f>((('[3]WA-Res-Stata'!V5+('[2]Key Inputs'!$H$20*'[2]Key Inputs'!$H$17))+('[3]WA-Res-Stata'!AMH5*('Reference Baseline'!$F4-'[2]Key Inputs'!$H$17)))*'[3]WA-Res-Stata'!BFN5)+((('[3]WA-Res-Stata'!BYU5+('[2]Key Inputs'!$I$20*'[2]Key Inputs'!$I$17))+('[3]WA-Res-Stata'!DLF5*('Reference Baseline'!$F4-'[2]Key Inputs'!$I$17)))*'[3]WA-Res-Stata'!EEL5)</f>
        <v>825687.10609097732</v>
      </c>
      <c r="S3">
        <f>((('[3]WA-Res-Stata'!W5+('[2]Key Inputs'!$H$20*'[2]Key Inputs'!$H$17))+('[3]WA-Res-Stata'!AMI5*('Reference Baseline'!$F4-'[2]Key Inputs'!$H$17)))*'[3]WA-Res-Stata'!BFO5)+((('[3]WA-Res-Stata'!BYV5+('[2]Key Inputs'!$I$20*'[2]Key Inputs'!$I$17))+('[3]WA-Res-Stata'!DLG5*('Reference Baseline'!$F4-'[2]Key Inputs'!$I$17)))*'[3]WA-Res-Stata'!EEM5)</f>
        <v>808053.66201452527</v>
      </c>
      <c r="T3">
        <f>((('[3]WA-Res-Stata'!X5+('[2]Key Inputs'!$H$20*'[2]Key Inputs'!$H$17))+('[3]WA-Res-Stata'!AMJ5*('Reference Baseline'!$F4-'[2]Key Inputs'!$H$17)))*'[3]WA-Res-Stata'!BFP5)+((('[3]WA-Res-Stata'!BYW5+('[2]Key Inputs'!$I$20*'[2]Key Inputs'!$I$17))+('[3]WA-Res-Stata'!DLH5*('Reference Baseline'!$F4-'[2]Key Inputs'!$I$17)))*'[3]WA-Res-Stata'!EEN5)</f>
        <v>805334.55214067968</v>
      </c>
      <c r="U3">
        <f>((('[3]WA-Res-Stata'!Y5+('[2]Key Inputs'!$H$20*'[2]Key Inputs'!$H$17))+('[3]WA-Res-Stata'!AMK5*('Reference Baseline'!$F4-'[2]Key Inputs'!$H$17)))*'[3]WA-Res-Stata'!BFQ5)+((('[3]WA-Res-Stata'!BYX5+('[2]Key Inputs'!$I$20*'[2]Key Inputs'!$I$17))+('[3]WA-Res-Stata'!DLI5*('Reference Baseline'!$F4-'[2]Key Inputs'!$I$17)))*'[3]WA-Res-Stata'!EEO5)</f>
        <v>835736.77958585822</v>
      </c>
      <c r="V3">
        <f>((('[3]WA-Res-Stata'!Z5+('[2]Key Inputs'!$H$20*'[2]Key Inputs'!$H$17))+('[3]WA-Res-Stata'!AML5*('Reference Baseline'!$F4-'[2]Key Inputs'!$H$17)))*'[3]WA-Res-Stata'!BFR5)+((('[3]WA-Res-Stata'!BYY5+('[2]Key Inputs'!$I$20*'[2]Key Inputs'!$I$17))+('[3]WA-Res-Stata'!DLJ5*('Reference Baseline'!$F4-'[2]Key Inputs'!$I$17)))*'[3]WA-Res-Stata'!EEP5)</f>
        <v>830179.23777532484</v>
      </c>
      <c r="W3">
        <f>((('[3]WA-Res-Stata'!AA5+('[2]Key Inputs'!$H$20*'[2]Key Inputs'!$H$17))+('[3]WA-Res-Stata'!AMM5*('Reference Baseline'!$F4-'[2]Key Inputs'!$H$17)))*'[3]WA-Res-Stata'!BFS5)+((('[3]WA-Res-Stata'!BYZ5+('[2]Key Inputs'!$I$20*'[2]Key Inputs'!$I$17))+('[3]WA-Res-Stata'!DLK5*('Reference Baseline'!$F4-'[2]Key Inputs'!$I$17)))*'[3]WA-Res-Stata'!EEQ5)</f>
        <v>809138.44367546448</v>
      </c>
      <c r="X3">
        <f>((('[3]WA-Res-Stata'!AB5+('[2]Key Inputs'!$H$20*'[2]Key Inputs'!$H$17))+('[3]WA-Res-Stata'!AMN5*('Reference Baseline'!$F4-'[2]Key Inputs'!$H$17)))*'[3]WA-Res-Stata'!BFT5)+((('[3]WA-Res-Stata'!BZA5+('[2]Key Inputs'!$I$20*'[2]Key Inputs'!$I$17))+('[3]WA-Res-Stata'!DLL5*('Reference Baseline'!$F4-'[2]Key Inputs'!$I$17)))*'[3]WA-Res-Stata'!EER5)</f>
        <v>836086.01916025544</v>
      </c>
      <c r="Y3">
        <f>((('[3]WA-Res-Stata'!AC5+('[2]Key Inputs'!$H$20*'[2]Key Inputs'!$H$17))+('[3]WA-Res-Stata'!AMO5*('Reference Baseline'!$F4-'[2]Key Inputs'!$H$17)))*'[3]WA-Res-Stata'!BFU5)+((('[3]WA-Res-Stata'!BZB5+('[2]Key Inputs'!$I$20*'[2]Key Inputs'!$I$17))+('[3]WA-Res-Stata'!DLM5*('Reference Baseline'!$F4-'[2]Key Inputs'!$I$17)))*'[3]WA-Res-Stata'!EES5)</f>
        <v>842020.46800460876</v>
      </c>
      <c r="Z3">
        <f>((('[3]WA-Res-Stata'!AD5+('[2]Key Inputs'!$H$20*'[2]Key Inputs'!$H$17))+('[3]WA-Res-Stata'!AMP5*('Reference Baseline'!$F4-'[2]Key Inputs'!$H$17)))*'[3]WA-Res-Stata'!BFV5)+((('[3]WA-Res-Stata'!BZC5+('[2]Key Inputs'!$I$20*'[2]Key Inputs'!$I$17))+('[3]WA-Res-Stata'!DLN5*('Reference Baseline'!$F4-'[2]Key Inputs'!$I$17)))*'[3]WA-Res-Stata'!EET5)</f>
        <v>806663.001346946</v>
      </c>
      <c r="AA3">
        <f>((('[3]WA-Res-Stata'!AE5+('[2]Key Inputs'!$H$20*'[2]Key Inputs'!$H$17))+('[3]WA-Res-Stata'!AMQ5*('Reference Baseline'!$F4-'[2]Key Inputs'!$H$17)))*'[3]WA-Res-Stata'!BFW5)+((('[3]WA-Res-Stata'!BZD5+('[2]Key Inputs'!$I$20*'[2]Key Inputs'!$I$17))+('[3]WA-Res-Stata'!DLO5*('Reference Baseline'!$F4-'[2]Key Inputs'!$I$17)))*'[3]WA-Res-Stata'!EEU5)</f>
        <v>837473.05057476042</v>
      </c>
      <c r="AB3">
        <f>((('[3]WA-Res-Stata'!AF5+('[2]Key Inputs'!$H$20*'[2]Key Inputs'!$H$17))+('[3]WA-Res-Stata'!AMR5*('Reference Baseline'!$F4-'[2]Key Inputs'!$H$17)))*'[3]WA-Res-Stata'!BFX5)+((('[3]WA-Res-Stata'!BZE5+('[2]Key Inputs'!$I$20*'[2]Key Inputs'!$I$17))+('[3]WA-Res-Stata'!DLP5*('Reference Baseline'!$F4-'[2]Key Inputs'!$I$17)))*'[3]WA-Res-Stata'!EEV5)</f>
        <v>820304.06879185769</v>
      </c>
      <c r="AC3">
        <f>((('[3]WA-Res-Stata'!AG5+('[2]Key Inputs'!$H$20*'[2]Key Inputs'!$H$17))+('[3]WA-Res-Stata'!AMS5*('Reference Baseline'!$F4-'[2]Key Inputs'!$H$17)))*'[3]WA-Res-Stata'!BFY5)+((('[3]WA-Res-Stata'!BZF5+('[2]Key Inputs'!$I$20*'[2]Key Inputs'!$I$17))+('[3]WA-Res-Stata'!DLQ5*('Reference Baseline'!$F4-'[2]Key Inputs'!$I$17)))*'[3]WA-Res-Stata'!EEW5)</f>
        <v>807398.46744162461</v>
      </c>
      <c r="AD3">
        <f>((('[3]WA-Res-Stata'!AH5+('[2]Key Inputs'!$H$20*'[2]Key Inputs'!$H$17))+('[3]WA-Res-Stata'!AMT5*('Reference Baseline'!$F4-'[2]Key Inputs'!$H$17)))*'[3]WA-Res-Stata'!BFZ5)+((('[3]WA-Res-Stata'!BZG5+('[2]Key Inputs'!$I$20*'[2]Key Inputs'!$I$17))+('[3]WA-Res-Stata'!DLR5*('Reference Baseline'!$F4-'[2]Key Inputs'!$I$17)))*'[3]WA-Res-Stata'!EEX5)</f>
        <v>802556.81593703572</v>
      </c>
      <c r="AE3">
        <f>((('[3]WA-Res-Stata'!AI5+('[2]Key Inputs'!$H$20*'[2]Key Inputs'!$H$17))+('[3]WA-Res-Stata'!AMU5*('Reference Baseline'!$F4-'[2]Key Inputs'!$H$17)))*'[3]WA-Res-Stata'!BGA5)+((('[3]WA-Res-Stata'!BZH5+('[2]Key Inputs'!$I$20*'[2]Key Inputs'!$I$17))+('[3]WA-Res-Stata'!DLS5*('Reference Baseline'!$F4-'[2]Key Inputs'!$I$17)))*'[3]WA-Res-Stata'!EEY5)</f>
        <v>829484.74103209039</v>
      </c>
      <c r="AF3">
        <f>((('[3]WA-Res-Stata'!AJ5+('[2]Key Inputs'!$H$20*'[2]Key Inputs'!$H$17))+('[3]WA-Res-Stata'!AMV5*('Reference Baseline'!$F4-'[2]Key Inputs'!$H$17)))*'[3]WA-Res-Stata'!BGB5)+((('[3]WA-Res-Stata'!BZI5+('[2]Key Inputs'!$I$20*'[2]Key Inputs'!$I$17))+('[3]WA-Res-Stata'!DLT5*('Reference Baseline'!$F4-'[2]Key Inputs'!$I$17)))*'[3]WA-Res-Stata'!EEZ5)</f>
        <v>837505.36907532054</v>
      </c>
      <c r="AG3">
        <f>((('[3]WA-Res-Stata'!AK5+('[2]Key Inputs'!$H$20*'[2]Key Inputs'!$H$17))+('[3]WA-Res-Stata'!AMW5*('Reference Baseline'!$F4-'[2]Key Inputs'!$H$17)))*'[3]WA-Res-Stata'!BGC5)+((('[3]WA-Res-Stata'!BZJ5+('[2]Key Inputs'!$I$20*'[2]Key Inputs'!$I$17))+('[3]WA-Res-Stata'!DLU5*('Reference Baseline'!$F4-'[2]Key Inputs'!$I$17)))*'[3]WA-Res-Stata'!EFA5)</f>
        <v>816277.92163900507</v>
      </c>
      <c r="AH3">
        <f>((('[3]WA-Res-Stata'!AL5+('[2]Key Inputs'!$H$20*'[2]Key Inputs'!$H$17))+('[3]WA-Res-Stata'!AMX5*('Reference Baseline'!$F4-'[2]Key Inputs'!$H$17)))*'[3]WA-Res-Stata'!BGD5)+((('[3]WA-Res-Stata'!BZK5+('[2]Key Inputs'!$I$20*'[2]Key Inputs'!$I$17))+('[3]WA-Res-Stata'!DLV5*('Reference Baseline'!$F4-'[2]Key Inputs'!$I$17)))*'[3]WA-Res-Stata'!EFB5)</f>
        <v>854250.4195148109</v>
      </c>
      <c r="AI3">
        <f>((('[3]WA-Res-Stata'!AM5+('[2]Key Inputs'!$H$20*'[2]Key Inputs'!$H$17))+('[3]WA-Res-Stata'!AMY5*('Reference Baseline'!$F4-'[2]Key Inputs'!$H$17)))*'[3]WA-Res-Stata'!BGE5)+((('[3]WA-Res-Stata'!BZL5+('[2]Key Inputs'!$I$20*'[2]Key Inputs'!$I$17))+('[3]WA-Res-Stata'!DLW5*('Reference Baseline'!$F4-'[2]Key Inputs'!$I$17)))*'[3]WA-Res-Stata'!EFC5)</f>
        <v>829188.2528613758</v>
      </c>
      <c r="AJ3">
        <f>((('[3]WA-Res-Stata'!AN5+('[2]Key Inputs'!$H$20*'[2]Key Inputs'!$H$17))+('[3]WA-Res-Stata'!AMZ5*('Reference Baseline'!$F4-'[2]Key Inputs'!$H$17)))*'[3]WA-Res-Stata'!BGF5)+((('[3]WA-Res-Stata'!BZM5+('[2]Key Inputs'!$I$20*'[2]Key Inputs'!$I$17))+('[3]WA-Res-Stata'!DLX5*('Reference Baseline'!$F4-'[2]Key Inputs'!$I$17)))*'[3]WA-Res-Stata'!EFD5)</f>
        <v>813351.59673961555</v>
      </c>
      <c r="AK3">
        <f>((('[3]WA-Res-Stata'!AO5+('[2]Key Inputs'!$H$20*'[2]Key Inputs'!$H$17))+('[3]WA-Res-Stata'!ANA5*('Reference Baseline'!$F4-'[2]Key Inputs'!$H$17)))*'[3]WA-Res-Stata'!BGG5)+((('[3]WA-Res-Stata'!BZN5+('[2]Key Inputs'!$I$20*'[2]Key Inputs'!$I$17))+('[3]WA-Res-Stata'!DLY5*('Reference Baseline'!$F4-'[2]Key Inputs'!$I$17)))*'[3]WA-Res-Stata'!EFE5)</f>
        <v>824658.86219936027</v>
      </c>
      <c r="AL3">
        <f>((('[3]WA-Res-Stata'!AP5+('[2]Key Inputs'!$H$20*'[2]Key Inputs'!$H$17))+('[3]WA-Res-Stata'!ANB5*('Reference Baseline'!$F4-'[2]Key Inputs'!$H$17)))*'[3]WA-Res-Stata'!BGH5)+((('[3]WA-Res-Stata'!BZO5+('[2]Key Inputs'!$I$20*'[2]Key Inputs'!$I$17))+('[3]WA-Res-Stata'!DLZ5*('Reference Baseline'!$F4-'[2]Key Inputs'!$I$17)))*'[3]WA-Res-Stata'!EFF5)</f>
        <v>826020.67285558186</v>
      </c>
      <c r="AM3">
        <f>((('[3]WA-Res-Stata'!AQ5+('[2]Key Inputs'!$H$20*'[2]Key Inputs'!$H$17))+('[3]WA-Res-Stata'!ANC5*('Reference Baseline'!$F4-'[2]Key Inputs'!$H$17)))*'[3]WA-Res-Stata'!BGI5)+((('[3]WA-Res-Stata'!BZP5+('[2]Key Inputs'!$I$20*'[2]Key Inputs'!$I$17))+('[3]WA-Res-Stata'!DMA5*('Reference Baseline'!$F4-'[2]Key Inputs'!$I$17)))*'[3]WA-Res-Stata'!EFG5)</f>
        <v>823271.51152306108</v>
      </c>
      <c r="AN3">
        <f>((('[3]WA-Res-Stata'!AR5+('[2]Key Inputs'!$H$20*'[2]Key Inputs'!$H$17))+('[3]WA-Res-Stata'!AND5*('Reference Baseline'!$F4-'[2]Key Inputs'!$H$17)))*'[3]WA-Res-Stata'!BGJ5)+((('[3]WA-Res-Stata'!BZQ5+('[2]Key Inputs'!$I$20*'[2]Key Inputs'!$I$17))+('[3]WA-Res-Stata'!DMB5*('Reference Baseline'!$F4-'[2]Key Inputs'!$I$17)))*'[3]WA-Res-Stata'!EFH5)</f>
        <v>844507.51630480657</v>
      </c>
      <c r="AO3">
        <f>((('[3]WA-Res-Stata'!AS5+('[2]Key Inputs'!$H$20*'[2]Key Inputs'!$H$17))+('[3]WA-Res-Stata'!ANE5*('Reference Baseline'!$F4-'[2]Key Inputs'!$H$17)))*'[3]WA-Res-Stata'!BGK5)+((('[3]WA-Res-Stata'!BZR5+('[2]Key Inputs'!$I$20*'[2]Key Inputs'!$I$17))+('[3]WA-Res-Stata'!DMC5*('Reference Baseline'!$F4-'[2]Key Inputs'!$I$17)))*'[3]WA-Res-Stata'!EFI5)</f>
        <v>845993.74938988744</v>
      </c>
      <c r="AP3">
        <f>((('[3]WA-Res-Stata'!AT5+('[2]Key Inputs'!$H$20*'[2]Key Inputs'!$H$17))+('[3]WA-Res-Stata'!ANF5*('Reference Baseline'!$F4-'[2]Key Inputs'!$H$17)))*'[3]WA-Res-Stata'!BGL5)+((('[3]WA-Res-Stata'!BZS5+('[2]Key Inputs'!$I$20*'[2]Key Inputs'!$I$17))+('[3]WA-Res-Stata'!DMD5*('Reference Baseline'!$F4-'[2]Key Inputs'!$I$17)))*'[3]WA-Res-Stata'!EFJ5)</f>
        <v>841143.11511311552</v>
      </c>
      <c r="AQ3">
        <f>((('[3]WA-Res-Stata'!AU5+('[2]Key Inputs'!$H$20*'[2]Key Inputs'!$H$17))+('[3]WA-Res-Stata'!ANG5*('Reference Baseline'!$F4-'[2]Key Inputs'!$H$17)))*'[3]WA-Res-Stata'!BGM5)+((('[3]WA-Res-Stata'!BZT5+('[2]Key Inputs'!$I$20*'[2]Key Inputs'!$I$17))+('[3]WA-Res-Stata'!DME5*('Reference Baseline'!$F4-'[2]Key Inputs'!$I$17)))*'[3]WA-Res-Stata'!EFK5)</f>
        <v>815856.62627550983</v>
      </c>
      <c r="AR3">
        <f>((('[3]WA-Res-Stata'!AV5+('[2]Key Inputs'!$H$20*'[2]Key Inputs'!$H$17))+('[3]WA-Res-Stata'!ANH5*('Reference Baseline'!$F4-'[2]Key Inputs'!$H$17)))*'[3]WA-Res-Stata'!BGN5)+((('[3]WA-Res-Stata'!BZU5+('[2]Key Inputs'!$I$20*'[2]Key Inputs'!$I$17))+('[3]WA-Res-Stata'!DMF5*('Reference Baseline'!$F4-'[2]Key Inputs'!$I$17)))*'[3]WA-Res-Stata'!EFL5)</f>
        <v>815094.42011725612</v>
      </c>
      <c r="AS3">
        <f>((('[3]WA-Res-Stata'!AW5+('[2]Key Inputs'!$H$20*'[2]Key Inputs'!$H$17))+('[3]WA-Res-Stata'!ANI5*('Reference Baseline'!$F4-'[2]Key Inputs'!$H$17)))*'[3]WA-Res-Stata'!BGO5)+((('[3]WA-Res-Stata'!BZV5+('[2]Key Inputs'!$I$20*'[2]Key Inputs'!$I$17))+('[3]WA-Res-Stata'!DMG5*('Reference Baseline'!$F4-'[2]Key Inputs'!$I$17)))*'[3]WA-Res-Stata'!EFM5)</f>
        <v>831172.26450752723</v>
      </c>
      <c r="AT3">
        <f>((('[3]WA-Res-Stata'!AX5+('[2]Key Inputs'!$H$20*'[2]Key Inputs'!$H$17))+('[3]WA-Res-Stata'!ANJ5*('Reference Baseline'!$F4-'[2]Key Inputs'!$H$17)))*'[3]WA-Res-Stata'!BGP5)+((('[3]WA-Res-Stata'!BZW5+('[2]Key Inputs'!$I$20*'[2]Key Inputs'!$I$17))+('[3]WA-Res-Stata'!DMH5*('Reference Baseline'!$F4-'[2]Key Inputs'!$I$17)))*'[3]WA-Res-Stata'!EFN5)</f>
        <v>835311.61877884343</v>
      </c>
      <c r="AU3">
        <f>((('[3]WA-Res-Stata'!AY5+('[2]Key Inputs'!$H$20*'[2]Key Inputs'!$H$17))+('[3]WA-Res-Stata'!ANK5*('Reference Baseline'!$F4-'[2]Key Inputs'!$H$17)))*'[3]WA-Res-Stata'!BGQ5)+((('[3]WA-Res-Stata'!BZX5+('[2]Key Inputs'!$I$20*'[2]Key Inputs'!$I$17))+('[3]WA-Res-Stata'!DMI5*('Reference Baseline'!$F4-'[2]Key Inputs'!$I$17)))*'[3]WA-Res-Stata'!EFO5)</f>
        <v>824142.80893802701</v>
      </c>
      <c r="AV3">
        <f>((('[3]WA-Res-Stata'!AZ5+('[2]Key Inputs'!$H$20*'[2]Key Inputs'!$H$17))+('[3]WA-Res-Stata'!ANL5*('Reference Baseline'!$F4-'[2]Key Inputs'!$H$17)))*'[3]WA-Res-Stata'!BGR5)+((('[3]WA-Res-Stata'!BZY5+('[2]Key Inputs'!$I$20*'[2]Key Inputs'!$I$17))+('[3]WA-Res-Stata'!DMJ5*('Reference Baseline'!$F4-'[2]Key Inputs'!$I$17)))*'[3]WA-Res-Stata'!EFP5)</f>
        <v>812698.57780010882</v>
      </c>
      <c r="AW3">
        <f>((('[3]WA-Res-Stata'!BA5+('[2]Key Inputs'!$H$20*'[2]Key Inputs'!$H$17))+('[3]WA-Res-Stata'!ANM5*('Reference Baseline'!$F4-'[2]Key Inputs'!$H$17)))*'[3]WA-Res-Stata'!BGS5)+((('[3]WA-Res-Stata'!BZZ5+('[2]Key Inputs'!$I$20*'[2]Key Inputs'!$I$17))+('[3]WA-Res-Stata'!DMK5*('Reference Baseline'!$F4-'[2]Key Inputs'!$I$17)))*'[3]WA-Res-Stata'!EFQ5)</f>
        <v>829415.90213127236</v>
      </c>
      <c r="AX3">
        <f>((('[3]WA-Res-Stata'!BB5+('[2]Key Inputs'!$H$20*'[2]Key Inputs'!$H$17))+('[3]WA-Res-Stata'!ANN5*('Reference Baseline'!$F4-'[2]Key Inputs'!$H$17)))*'[3]WA-Res-Stata'!BGT5)+((('[3]WA-Res-Stata'!CAA5+('[2]Key Inputs'!$I$20*'[2]Key Inputs'!$I$17))+('[3]WA-Res-Stata'!DML5*('Reference Baseline'!$F4-'[2]Key Inputs'!$I$17)))*'[3]WA-Res-Stata'!EFR5)</f>
        <v>840318.62685948296</v>
      </c>
      <c r="AY3">
        <f>((('[3]WA-Res-Stata'!BC5+('[2]Key Inputs'!$H$20*'[2]Key Inputs'!$H$17))+('[3]WA-Res-Stata'!ANO5*('Reference Baseline'!$F4-'[2]Key Inputs'!$H$17)))*'[3]WA-Res-Stata'!BGU5)+((('[3]WA-Res-Stata'!CAB5+('[2]Key Inputs'!$I$20*'[2]Key Inputs'!$I$17))+('[3]WA-Res-Stata'!DMM5*('Reference Baseline'!$F4-'[2]Key Inputs'!$I$17)))*'[3]WA-Res-Stata'!EFS5)</f>
        <v>833212.69241238292</v>
      </c>
      <c r="AZ3">
        <f>((('[3]WA-Res-Stata'!BD5+('[2]Key Inputs'!$H$20*'[2]Key Inputs'!$H$17))+('[3]WA-Res-Stata'!ANP5*('Reference Baseline'!$F4-'[2]Key Inputs'!$H$17)))*'[3]WA-Res-Stata'!BGV5)+((('[3]WA-Res-Stata'!CAC5+('[2]Key Inputs'!$I$20*'[2]Key Inputs'!$I$17))+('[3]WA-Res-Stata'!DMN5*('Reference Baseline'!$F4-'[2]Key Inputs'!$I$17)))*'[3]WA-Res-Stata'!EFT5)</f>
        <v>847169.51096987654</v>
      </c>
      <c r="BA3">
        <f>((('[3]WA-Res-Stata'!BE5+('[2]Key Inputs'!$H$20*'[2]Key Inputs'!$H$17))+('[3]WA-Res-Stata'!ANQ5*('Reference Baseline'!$F4-'[2]Key Inputs'!$H$17)))*'[3]WA-Res-Stata'!BGW5)+((('[3]WA-Res-Stata'!CAD5+('[2]Key Inputs'!$I$20*'[2]Key Inputs'!$I$17))+('[3]WA-Res-Stata'!DMO5*('Reference Baseline'!$F4-'[2]Key Inputs'!$I$17)))*'[3]WA-Res-Stata'!EFU5)</f>
        <v>834400.8882092539</v>
      </c>
      <c r="BB3">
        <f>((('[3]WA-Res-Stata'!BF5+('[2]Key Inputs'!$H$20*'[2]Key Inputs'!$H$17))+('[3]WA-Res-Stata'!ANR5*('Reference Baseline'!$F4-'[2]Key Inputs'!$H$17)))*'[3]WA-Res-Stata'!BGX5)+((('[3]WA-Res-Stata'!CAE5+('[2]Key Inputs'!$I$20*'[2]Key Inputs'!$I$17))+('[3]WA-Res-Stata'!DMP5*('Reference Baseline'!$F4-'[2]Key Inputs'!$I$17)))*'[3]WA-Res-Stata'!EFV5)</f>
        <v>846686.48619619245</v>
      </c>
      <c r="BC3">
        <f>((('[3]WA-Res-Stata'!BG5+('[2]Key Inputs'!$H$20*'[2]Key Inputs'!$H$17))+('[3]WA-Res-Stata'!ANS5*('Reference Baseline'!$F4-'[2]Key Inputs'!$H$17)))*'[3]WA-Res-Stata'!BGY5)+((('[3]WA-Res-Stata'!CAF5+('[2]Key Inputs'!$I$20*'[2]Key Inputs'!$I$17))+('[3]WA-Res-Stata'!DMQ5*('Reference Baseline'!$F4-'[2]Key Inputs'!$I$17)))*'[3]WA-Res-Stata'!EFW5)</f>
        <v>804693.14750534203</v>
      </c>
      <c r="BD3">
        <f>((('[3]WA-Res-Stata'!BH5+('[2]Key Inputs'!$H$20*'[2]Key Inputs'!$H$17))+('[3]WA-Res-Stata'!ANT5*('Reference Baseline'!$F4-'[2]Key Inputs'!$H$17)))*'[3]WA-Res-Stata'!BGZ5)+((('[3]WA-Res-Stata'!CAG5+('[2]Key Inputs'!$I$20*'[2]Key Inputs'!$I$17))+('[3]WA-Res-Stata'!DMR5*('Reference Baseline'!$F4-'[2]Key Inputs'!$I$17)))*'[3]WA-Res-Stata'!EFX5)</f>
        <v>841957.23989682645</v>
      </c>
      <c r="BE3">
        <f>((('[3]WA-Res-Stata'!BI5+('[2]Key Inputs'!$H$20*'[2]Key Inputs'!$H$17))+('[3]WA-Res-Stata'!ANU5*('Reference Baseline'!$F4-'[2]Key Inputs'!$H$17)))*'[3]WA-Res-Stata'!BHA5)+((('[3]WA-Res-Stata'!CAH5+('[2]Key Inputs'!$I$20*'[2]Key Inputs'!$I$17))+('[3]WA-Res-Stata'!DMS5*('Reference Baseline'!$F4-'[2]Key Inputs'!$I$17)))*'[3]WA-Res-Stata'!EFY5)</f>
        <v>818018.52178116946</v>
      </c>
      <c r="BF3">
        <f>((('[3]WA-Res-Stata'!BJ5+('[2]Key Inputs'!$H$20*'[2]Key Inputs'!$H$17))+('[3]WA-Res-Stata'!ANV5*('Reference Baseline'!$F4-'[2]Key Inputs'!$H$17)))*'[3]WA-Res-Stata'!BHB5)+((('[3]WA-Res-Stata'!CAI5+('[2]Key Inputs'!$I$20*'[2]Key Inputs'!$I$17))+('[3]WA-Res-Stata'!DMT5*('Reference Baseline'!$F4-'[2]Key Inputs'!$I$17)))*'[3]WA-Res-Stata'!EFZ5)</f>
        <v>845325.48939658515</v>
      </c>
      <c r="BG3">
        <f>((('[3]WA-Res-Stata'!BK5+('[2]Key Inputs'!$H$20*'[2]Key Inputs'!$H$17))+('[3]WA-Res-Stata'!ANW5*('Reference Baseline'!$F4-'[2]Key Inputs'!$H$17)))*'[3]WA-Res-Stata'!BHC5)+((('[3]WA-Res-Stata'!CAJ5+('[2]Key Inputs'!$I$20*'[2]Key Inputs'!$I$17))+('[3]WA-Res-Stata'!DMU5*('Reference Baseline'!$F4-'[2]Key Inputs'!$I$17)))*'[3]WA-Res-Stata'!EGA5)</f>
        <v>811618.23178536235</v>
      </c>
      <c r="BH3">
        <f>((('[3]WA-Res-Stata'!BL5+('[2]Key Inputs'!$H$20*'[2]Key Inputs'!$H$17))+('[3]WA-Res-Stata'!ANX5*('Reference Baseline'!$F4-'[2]Key Inputs'!$H$17)))*'[3]WA-Res-Stata'!BHD5)+((('[3]WA-Res-Stata'!CAK5+('[2]Key Inputs'!$I$20*'[2]Key Inputs'!$I$17))+('[3]WA-Res-Stata'!DMV5*('Reference Baseline'!$F4-'[2]Key Inputs'!$I$17)))*'[3]WA-Res-Stata'!EGB5)</f>
        <v>833817.01079850714</v>
      </c>
      <c r="BI3">
        <f>((('[3]WA-Res-Stata'!BM5+('[2]Key Inputs'!$H$20*'[2]Key Inputs'!$H$17))+('[3]WA-Res-Stata'!ANY5*('Reference Baseline'!$F4-'[2]Key Inputs'!$H$17)))*'[3]WA-Res-Stata'!BHE5)+((('[3]WA-Res-Stata'!CAL5+('[2]Key Inputs'!$I$20*'[2]Key Inputs'!$I$17))+('[3]WA-Res-Stata'!DMW5*('Reference Baseline'!$F4-'[2]Key Inputs'!$I$17)))*'[3]WA-Res-Stata'!EGC5)</f>
        <v>827952.20611408725</v>
      </c>
      <c r="BJ3">
        <f>((('[3]WA-Res-Stata'!BN5+('[2]Key Inputs'!$H$20*'[2]Key Inputs'!$H$17))+('[3]WA-Res-Stata'!ANZ5*('Reference Baseline'!$F4-'[2]Key Inputs'!$H$17)))*'[3]WA-Res-Stata'!BHF5)+((('[3]WA-Res-Stata'!CAM5+('[2]Key Inputs'!$I$20*'[2]Key Inputs'!$I$17))+('[3]WA-Res-Stata'!DMX5*('Reference Baseline'!$F4-'[2]Key Inputs'!$I$17)))*'[3]WA-Res-Stata'!EGD5)</f>
        <v>818631.76257952652</v>
      </c>
      <c r="BK3">
        <f>((('[3]WA-Res-Stata'!BO5+('[2]Key Inputs'!$H$20*'[2]Key Inputs'!$H$17))+('[3]WA-Res-Stata'!AOA5*('Reference Baseline'!$F4-'[2]Key Inputs'!$H$17)))*'[3]WA-Res-Stata'!BHG5)+((('[3]WA-Res-Stata'!CAN5+('[2]Key Inputs'!$I$20*'[2]Key Inputs'!$I$17))+('[3]WA-Res-Stata'!DMY5*('Reference Baseline'!$F4-'[2]Key Inputs'!$I$17)))*'[3]WA-Res-Stata'!EGE5)</f>
        <v>814289.79168972035</v>
      </c>
      <c r="BL3">
        <f>((('[3]WA-Res-Stata'!BP5+('[2]Key Inputs'!$H$20*'[2]Key Inputs'!$H$17))+('[3]WA-Res-Stata'!AOB5*('Reference Baseline'!$F4-'[2]Key Inputs'!$H$17)))*'[3]WA-Res-Stata'!BHH5)+((('[3]WA-Res-Stata'!CAO5+('[2]Key Inputs'!$I$20*'[2]Key Inputs'!$I$17))+('[3]WA-Res-Stata'!DMZ5*('Reference Baseline'!$F4-'[2]Key Inputs'!$I$17)))*'[3]WA-Res-Stata'!EGF5)</f>
        <v>822574.3104726125</v>
      </c>
      <c r="BM3">
        <f>((('[3]WA-Res-Stata'!BQ5+('[2]Key Inputs'!$H$20*'[2]Key Inputs'!$H$17))+('[3]WA-Res-Stata'!AOC5*('Reference Baseline'!$F4-'[2]Key Inputs'!$H$17)))*'[3]WA-Res-Stata'!BHI5)+((('[3]WA-Res-Stata'!CAP5+('[2]Key Inputs'!$I$20*'[2]Key Inputs'!$I$17))+('[3]WA-Res-Stata'!DNA5*('Reference Baseline'!$F4-'[2]Key Inputs'!$I$17)))*'[3]WA-Res-Stata'!EGG5)</f>
        <v>817725.4720760684</v>
      </c>
      <c r="BN3">
        <f>((('[3]WA-Res-Stata'!BR5+('[2]Key Inputs'!$H$20*'[2]Key Inputs'!$H$17))+('[3]WA-Res-Stata'!AOD5*('Reference Baseline'!$F4-'[2]Key Inputs'!$H$17)))*'[3]WA-Res-Stata'!BHJ5)+((('[3]WA-Res-Stata'!CAQ5+('[2]Key Inputs'!$I$20*'[2]Key Inputs'!$I$17))+('[3]WA-Res-Stata'!DNB5*('Reference Baseline'!$F4-'[2]Key Inputs'!$I$17)))*'[3]WA-Res-Stata'!EGH5)</f>
        <v>841503.42724253284</v>
      </c>
      <c r="BO3">
        <f>((('[3]WA-Res-Stata'!BS5+('[2]Key Inputs'!$H$20*'[2]Key Inputs'!$H$17))+('[3]WA-Res-Stata'!AOE5*('Reference Baseline'!$F4-'[2]Key Inputs'!$H$17)))*'[3]WA-Res-Stata'!BHK5)+((('[3]WA-Res-Stata'!CAR5+('[2]Key Inputs'!$I$20*'[2]Key Inputs'!$I$17))+('[3]WA-Res-Stata'!DNC5*('Reference Baseline'!$F4-'[2]Key Inputs'!$I$17)))*'[3]WA-Res-Stata'!EGI5)</f>
        <v>822287.76859397138</v>
      </c>
      <c r="BP3">
        <f>((('[3]WA-Res-Stata'!BT5+('[2]Key Inputs'!$H$20*'[2]Key Inputs'!$H$17))+('[3]WA-Res-Stata'!AOF5*('Reference Baseline'!$F4-'[2]Key Inputs'!$H$17)))*'[3]WA-Res-Stata'!BHL5)+((('[3]WA-Res-Stata'!CAS5+('[2]Key Inputs'!$I$20*'[2]Key Inputs'!$I$17))+('[3]WA-Res-Stata'!DND5*('Reference Baseline'!$F4-'[2]Key Inputs'!$I$17)))*'[3]WA-Res-Stata'!EGJ5)</f>
        <v>822492.00866169494</v>
      </c>
      <c r="BQ3">
        <f>((('[3]WA-Res-Stata'!BU5+('[2]Key Inputs'!$H$20*'[2]Key Inputs'!$H$17))+('[3]WA-Res-Stata'!AOG5*('Reference Baseline'!$F4-'[2]Key Inputs'!$H$17)))*'[3]WA-Res-Stata'!BHM5)+((('[3]WA-Res-Stata'!CAT5+('[2]Key Inputs'!$I$20*'[2]Key Inputs'!$I$17))+('[3]WA-Res-Stata'!DNE5*('Reference Baseline'!$F4-'[2]Key Inputs'!$I$17)))*'[3]WA-Res-Stata'!EGK5)</f>
        <v>847565.59787224501</v>
      </c>
      <c r="BR3">
        <f>((('[3]WA-Res-Stata'!BV5+('[2]Key Inputs'!$H$20*'[2]Key Inputs'!$H$17))+('[3]WA-Res-Stata'!AOH5*('Reference Baseline'!$F4-'[2]Key Inputs'!$H$17)))*'[3]WA-Res-Stata'!BHN5)+((('[3]WA-Res-Stata'!CAU5+('[2]Key Inputs'!$I$20*'[2]Key Inputs'!$I$17))+('[3]WA-Res-Stata'!DNF5*('Reference Baseline'!$F4-'[2]Key Inputs'!$I$17)))*'[3]WA-Res-Stata'!EGL5)</f>
        <v>812878.91610627843</v>
      </c>
      <c r="BS3">
        <f>((('[3]WA-Res-Stata'!BW5+('[2]Key Inputs'!$H$20*'[2]Key Inputs'!$H$17))+('[3]WA-Res-Stata'!AOI5*('Reference Baseline'!$F4-'[2]Key Inputs'!$H$17)))*'[3]WA-Res-Stata'!BHO5)+((('[3]WA-Res-Stata'!CAV5+('[2]Key Inputs'!$I$20*'[2]Key Inputs'!$I$17))+('[3]WA-Res-Stata'!DNG5*('Reference Baseline'!$F4-'[2]Key Inputs'!$I$17)))*'[3]WA-Res-Stata'!EGM5)</f>
        <v>810692.97810825903</v>
      </c>
      <c r="BT3">
        <f>((('[3]WA-Res-Stata'!BX5+('[2]Key Inputs'!$H$20*'[2]Key Inputs'!$H$17))+('[3]WA-Res-Stata'!AOJ5*('Reference Baseline'!$F4-'[2]Key Inputs'!$H$17)))*'[3]WA-Res-Stata'!BHP5)+((('[3]WA-Res-Stata'!CAW5+('[2]Key Inputs'!$I$20*'[2]Key Inputs'!$I$17))+('[3]WA-Res-Stata'!DNH5*('Reference Baseline'!$F4-'[2]Key Inputs'!$I$17)))*'[3]WA-Res-Stata'!EGN5)</f>
        <v>824683.83611829055</v>
      </c>
      <c r="BU3">
        <f>((('[3]WA-Res-Stata'!BY5+('[2]Key Inputs'!$H$20*'[2]Key Inputs'!$H$17))+('[3]WA-Res-Stata'!AOK5*('Reference Baseline'!$F4-'[2]Key Inputs'!$H$17)))*'[3]WA-Res-Stata'!BHQ5)+((('[3]WA-Res-Stata'!CAX5+('[2]Key Inputs'!$I$20*'[2]Key Inputs'!$I$17))+('[3]WA-Res-Stata'!DNI5*('Reference Baseline'!$F4-'[2]Key Inputs'!$I$17)))*'[3]WA-Res-Stata'!EGO5)</f>
        <v>810431.99775026692</v>
      </c>
      <c r="BV3">
        <f>((('[3]WA-Res-Stata'!BZ5+('[2]Key Inputs'!$H$20*'[2]Key Inputs'!$H$17))+('[3]WA-Res-Stata'!AOL5*('Reference Baseline'!$F4-'[2]Key Inputs'!$H$17)))*'[3]WA-Res-Stata'!BHR5)+((('[3]WA-Res-Stata'!CAY5+('[2]Key Inputs'!$I$20*'[2]Key Inputs'!$I$17))+('[3]WA-Res-Stata'!DNJ5*('Reference Baseline'!$F4-'[2]Key Inputs'!$I$17)))*'[3]WA-Res-Stata'!EGP5)</f>
        <v>846510.28774646507</v>
      </c>
      <c r="BW3">
        <f>((('[3]WA-Res-Stata'!CA5+('[2]Key Inputs'!$H$20*'[2]Key Inputs'!$H$17))+('[3]WA-Res-Stata'!AOM5*('Reference Baseline'!$F4-'[2]Key Inputs'!$H$17)))*'[3]WA-Res-Stata'!BHS5)+((('[3]WA-Res-Stata'!CAZ5+('[2]Key Inputs'!$I$20*'[2]Key Inputs'!$I$17))+('[3]WA-Res-Stata'!DNK5*('Reference Baseline'!$F4-'[2]Key Inputs'!$I$17)))*'[3]WA-Res-Stata'!EGQ5)</f>
        <v>851870.03963348269</v>
      </c>
      <c r="BX3">
        <f>((('[3]WA-Res-Stata'!CB5+('[2]Key Inputs'!$H$20*'[2]Key Inputs'!$H$17))+('[3]WA-Res-Stata'!AON5*('Reference Baseline'!$F4-'[2]Key Inputs'!$H$17)))*'[3]WA-Res-Stata'!BHT5)+((('[3]WA-Res-Stata'!CBA5+('[2]Key Inputs'!$I$20*'[2]Key Inputs'!$I$17))+('[3]WA-Res-Stata'!DNL5*('Reference Baseline'!$F4-'[2]Key Inputs'!$I$17)))*'[3]WA-Res-Stata'!EGR5)</f>
        <v>845858.55416710745</v>
      </c>
      <c r="BY3">
        <f>((('[3]WA-Res-Stata'!CC5+('[2]Key Inputs'!$H$20*'[2]Key Inputs'!$H$17))+('[3]WA-Res-Stata'!AOO5*('Reference Baseline'!$F4-'[2]Key Inputs'!$H$17)))*'[3]WA-Res-Stata'!BHU5)+((('[3]WA-Res-Stata'!CBB5+('[2]Key Inputs'!$I$20*'[2]Key Inputs'!$I$17))+('[3]WA-Res-Stata'!DNM5*('Reference Baseline'!$F4-'[2]Key Inputs'!$I$17)))*'[3]WA-Res-Stata'!EGS5)</f>
        <v>825338.32325916667</v>
      </c>
      <c r="BZ3">
        <f>((('[3]WA-Res-Stata'!CD5+('[2]Key Inputs'!$H$20*'[2]Key Inputs'!$H$17))+('[3]WA-Res-Stata'!AOP5*('Reference Baseline'!$F4-'[2]Key Inputs'!$H$17)))*'[3]WA-Res-Stata'!BHV5)+((('[3]WA-Res-Stata'!CBC5+('[2]Key Inputs'!$I$20*'[2]Key Inputs'!$I$17))+('[3]WA-Res-Stata'!DNN5*('Reference Baseline'!$F4-'[2]Key Inputs'!$I$17)))*'[3]WA-Res-Stata'!EGT5)</f>
        <v>831142.44150464039</v>
      </c>
      <c r="CA3">
        <f>((('[3]WA-Res-Stata'!CE5+('[2]Key Inputs'!$H$20*'[2]Key Inputs'!$H$17))+('[3]WA-Res-Stata'!AOQ5*('Reference Baseline'!$F4-'[2]Key Inputs'!$H$17)))*'[3]WA-Res-Stata'!BHW5)+((('[3]WA-Res-Stata'!CBD5+('[2]Key Inputs'!$I$20*'[2]Key Inputs'!$I$17))+('[3]WA-Res-Stata'!DNO5*('Reference Baseline'!$F4-'[2]Key Inputs'!$I$17)))*'[3]WA-Res-Stata'!EGU5)</f>
        <v>808529.04818314384</v>
      </c>
      <c r="CB3">
        <f>((('[3]WA-Res-Stata'!CF5+('[2]Key Inputs'!$H$20*'[2]Key Inputs'!$H$17))+('[3]WA-Res-Stata'!AOR5*('Reference Baseline'!$F4-'[2]Key Inputs'!$H$17)))*'[3]WA-Res-Stata'!BHX5)+((('[3]WA-Res-Stata'!CBE5+('[2]Key Inputs'!$I$20*'[2]Key Inputs'!$I$17))+('[3]WA-Res-Stata'!DNP5*('Reference Baseline'!$F4-'[2]Key Inputs'!$I$17)))*'[3]WA-Res-Stata'!EGV5)</f>
        <v>831797.28977201867</v>
      </c>
      <c r="CC3">
        <f>((('[3]WA-Res-Stata'!CG5+('[2]Key Inputs'!$H$20*'[2]Key Inputs'!$H$17))+('[3]WA-Res-Stata'!AOS5*('Reference Baseline'!$F4-'[2]Key Inputs'!$H$17)))*'[3]WA-Res-Stata'!BHY5)+((('[3]WA-Res-Stata'!CBF5+('[2]Key Inputs'!$I$20*'[2]Key Inputs'!$I$17))+('[3]WA-Res-Stata'!DNQ5*('Reference Baseline'!$F4-'[2]Key Inputs'!$I$17)))*'[3]WA-Res-Stata'!EGW5)</f>
        <v>838583.21415944875</v>
      </c>
      <c r="CD3">
        <f>((('[3]WA-Res-Stata'!CH5+('[2]Key Inputs'!$H$20*'[2]Key Inputs'!$H$17))+('[3]WA-Res-Stata'!AOT5*('Reference Baseline'!$F4-'[2]Key Inputs'!$H$17)))*'[3]WA-Res-Stata'!BHZ5)+((('[3]WA-Res-Stata'!CBG5+('[2]Key Inputs'!$I$20*'[2]Key Inputs'!$I$17))+('[3]WA-Res-Stata'!DNR5*('Reference Baseline'!$F4-'[2]Key Inputs'!$I$17)))*'[3]WA-Res-Stata'!EGX5)</f>
        <v>841572.23834862327</v>
      </c>
      <c r="CE3">
        <f>((('[3]WA-Res-Stata'!CI5+('[2]Key Inputs'!$H$20*'[2]Key Inputs'!$H$17))+('[3]WA-Res-Stata'!AOU5*('Reference Baseline'!$F4-'[2]Key Inputs'!$H$17)))*'[3]WA-Res-Stata'!BIA5)+((('[3]WA-Res-Stata'!CBH5+('[2]Key Inputs'!$I$20*'[2]Key Inputs'!$I$17))+('[3]WA-Res-Stata'!DNS5*('Reference Baseline'!$F4-'[2]Key Inputs'!$I$17)))*'[3]WA-Res-Stata'!EGY5)</f>
        <v>847251.42033276928</v>
      </c>
      <c r="CF3">
        <f>((('[3]WA-Res-Stata'!CJ5+('[2]Key Inputs'!$H$20*'[2]Key Inputs'!$H$17))+('[3]WA-Res-Stata'!AOV5*('Reference Baseline'!$F4-'[2]Key Inputs'!$H$17)))*'[3]WA-Res-Stata'!BIB5)+((('[3]WA-Res-Stata'!CBI5+('[2]Key Inputs'!$I$20*'[2]Key Inputs'!$I$17))+('[3]WA-Res-Stata'!DNT5*('Reference Baseline'!$F4-'[2]Key Inputs'!$I$17)))*'[3]WA-Res-Stata'!EGZ5)</f>
        <v>812447.76931992976</v>
      </c>
      <c r="CG3">
        <f>((('[3]WA-Res-Stata'!CK5+('[2]Key Inputs'!$H$20*'[2]Key Inputs'!$H$17))+('[3]WA-Res-Stata'!AOW5*('Reference Baseline'!$F4-'[2]Key Inputs'!$H$17)))*'[3]WA-Res-Stata'!BIC5)+((('[3]WA-Res-Stata'!CBJ5+('[2]Key Inputs'!$I$20*'[2]Key Inputs'!$I$17))+('[3]WA-Res-Stata'!DNU5*('Reference Baseline'!$F4-'[2]Key Inputs'!$I$17)))*'[3]WA-Res-Stata'!EHA5)</f>
        <v>834515.54571911797</v>
      </c>
      <c r="CH3">
        <f>((('[3]WA-Res-Stata'!CL5+('[2]Key Inputs'!$H$20*'[2]Key Inputs'!$H$17))+('[3]WA-Res-Stata'!AOX5*('Reference Baseline'!$F4-'[2]Key Inputs'!$H$17)))*'[3]WA-Res-Stata'!BID5)+((('[3]WA-Res-Stata'!CBK5+('[2]Key Inputs'!$I$20*'[2]Key Inputs'!$I$17))+('[3]WA-Res-Stata'!DNV5*('Reference Baseline'!$F4-'[2]Key Inputs'!$I$17)))*'[3]WA-Res-Stata'!EHB5)</f>
        <v>818315.3816812383</v>
      </c>
      <c r="CI3">
        <f>((('[3]WA-Res-Stata'!CM5+('[2]Key Inputs'!$H$20*'[2]Key Inputs'!$H$17))+('[3]WA-Res-Stata'!AOY5*('Reference Baseline'!$F4-'[2]Key Inputs'!$H$17)))*'[3]WA-Res-Stata'!BIE5)+((('[3]WA-Res-Stata'!CBL5+('[2]Key Inputs'!$I$20*'[2]Key Inputs'!$I$17))+('[3]WA-Res-Stata'!DNW5*('Reference Baseline'!$F4-'[2]Key Inputs'!$I$17)))*'[3]WA-Res-Stata'!EHC5)</f>
        <v>845421.60977852636</v>
      </c>
      <c r="CJ3">
        <f>((('[3]WA-Res-Stata'!CN5+('[2]Key Inputs'!$H$20*'[2]Key Inputs'!$H$17))+('[3]WA-Res-Stata'!AOZ5*('Reference Baseline'!$F4-'[2]Key Inputs'!$H$17)))*'[3]WA-Res-Stata'!BIF5)+((('[3]WA-Res-Stata'!CBM5+('[2]Key Inputs'!$I$20*'[2]Key Inputs'!$I$17))+('[3]WA-Res-Stata'!DNX5*('Reference Baseline'!$F4-'[2]Key Inputs'!$I$17)))*'[3]WA-Res-Stata'!EHD5)</f>
        <v>829807.6267565852</v>
      </c>
      <c r="CK3">
        <f>((('[3]WA-Res-Stata'!CO5+('[2]Key Inputs'!$H$20*'[2]Key Inputs'!$H$17))+('[3]WA-Res-Stata'!APA5*('Reference Baseline'!$F4-'[2]Key Inputs'!$H$17)))*'[3]WA-Res-Stata'!BIG5)+((('[3]WA-Res-Stata'!CBN5+('[2]Key Inputs'!$I$20*'[2]Key Inputs'!$I$17))+('[3]WA-Res-Stata'!DNY5*('Reference Baseline'!$F4-'[2]Key Inputs'!$I$17)))*'[3]WA-Res-Stata'!EHE5)</f>
        <v>833568.92292798345</v>
      </c>
      <c r="CL3">
        <f>((('[3]WA-Res-Stata'!CP5+('[2]Key Inputs'!$H$20*'[2]Key Inputs'!$H$17))+('[3]WA-Res-Stata'!APB5*('Reference Baseline'!$F4-'[2]Key Inputs'!$H$17)))*'[3]WA-Res-Stata'!BIH5)+((('[3]WA-Res-Stata'!CBO5+('[2]Key Inputs'!$I$20*'[2]Key Inputs'!$I$17))+('[3]WA-Res-Stata'!DNZ5*('Reference Baseline'!$F4-'[2]Key Inputs'!$I$17)))*'[3]WA-Res-Stata'!EHF5)</f>
        <v>803005.7635319581</v>
      </c>
      <c r="CM3">
        <f>((('[3]WA-Res-Stata'!CQ5+('[2]Key Inputs'!$H$20*'[2]Key Inputs'!$H$17))+('[3]WA-Res-Stata'!APC5*('Reference Baseline'!$F4-'[2]Key Inputs'!$H$17)))*'[3]WA-Res-Stata'!BII5)+((('[3]WA-Res-Stata'!CBP5+('[2]Key Inputs'!$I$20*'[2]Key Inputs'!$I$17))+('[3]WA-Res-Stata'!DOA5*('Reference Baseline'!$F4-'[2]Key Inputs'!$I$17)))*'[3]WA-Res-Stata'!EHG5)</f>
        <v>822441.69074663718</v>
      </c>
      <c r="CN3">
        <f>((('[3]WA-Res-Stata'!CR5+('[2]Key Inputs'!$H$20*'[2]Key Inputs'!$H$17))+('[3]WA-Res-Stata'!APD5*('Reference Baseline'!$F4-'[2]Key Inputs'!$H$17)))*'[3]WA-Res-Stata'!BIJ5)+((('[3]WA-Res-Stata'!CBQ5+('[2]Key Inputs'!$I$20*'[2]Key Inputs'!$I$17))+('[3]WA-Res-Stata'!DOB5*('Reference Baseline'!$F4-'[2]Key Inputs'!$I$17)))*'[3]WA-Res-Stata'!EHH5)</f>
        <v>859410.15475987364</v>
      </c>
      <c r="CO3">
        <f>((('[3]WA-Res-Stata'!CS5+('[2]Key Inputs'!$H$20*'[2]Key Inputs'!$H$17))+('[3]WA-Res-Stata'!APE5*('Reference Baseline'!$F4-'[2]Key Inputs'!$H$17)))*'[3]WA-Res-Stata'!BIK5)+((('[3]WA-Res-Stata'!CBR5+('[2]Key Inputs'!$I$20*'[2]Key Inputs'!$I$17))+('[3]WA-Res-Stata'!DOC5*('Reference Baseline'!$F4-'[2]Key Inputs'!$I$17)))*'[3]WA-Res-Stata'!EHI5)</f>
        <v>832821.41745332675</v>
      </c>
      <c r="CP3">
        <f>((('[3]WA-Res-Stata'!CT5+('[2]Key Inputs'!$H$20*'[2]Key Inputs'!$H$17))+('[3]WA-Res-Stata'!APF5*('Reference Baseline'!$F4-'[2]Key Inputs'!$H$17)))*'[3]WA-Res-Stata'!BIL5)+((('[3]WA-Res-Stata'!CBS5+('[2]Key Inputs'!$I$20*'[2]Key Inputs'!$I$17))+('[3]WA-Res-Stata'!DOD5*('Reference Baseline'!$F4-'[2]Key Inputs'!$I$17)))*'[3]WA-Res-Stata'!EHJ5)</f>
        <v>830959.45704616234</v>
      </c>
      <c r="CQ3">
        <f>((('[3]WA-Res-Stata'!CU5+('[2]Key Inputs'!$H$20*'[2]Key Inputs'!$H$17))+('[3]WA-Res-Stata'!APG5*('Reference Baseline'!$F4-'[2]Key Inputs'!$H$17)))*'[3]WA-Res-Stata'!BIM5)+((('[3]WA-Res-Stata'!CBT5+('[2]Key Inputs'!$I$20*'[2]Key Inputs'!$I$17))+('[3]WA-Res-Stata'!DOE5*('Reference Baseline'!$F4-'[2]Key Inputs'!$I$17)))*'[3]WA-Res-Stata'!EHK5)</f>
        <v>850739.43631402915</v>
      </c>
      <c r="CR3">
        <f>((('[3]WA-Res-Stata'!CV5+('[2]Key Inputs'!$H$20*'[2]Key Inputs'!$H$17))+('[3]WA-Res-Stata'!APH5*('Reference Baseline'!$F4-'[2]Key Inputs'!$H$17)))*'[3]WA-Res-Stata'!BIN5)+((('[3]WA-Res-Stata'!CBU5+('[2]Key Inputs'!$I$20*'[2]Key Inputs'!$I$17))+('[3]WA-Res-Stata'!DOF5*('Reference Baseline'!$F4-'[2]Key Inputs'!$I$17)))*'[3]WA-Res-Stata'!EHL5)</f>
        <v>830796.20268137369</v>
      </c>
      <c r="CS3">
        <f>((('[3]WA-Res-Stata'!CW5+('[2]Key Inputs'!$H$20*'[2]Key Inputs'!$H$17))+('[3]WA-Res-Stata'!API5*('Reference Baseline'!$F4-'[2]Key Inputs'!$H$17)))*'[3]WA-Res-Stata'!BIO5)+((('[3]WA-Res-Stata'!CBV5+('[2]Key Inputs'!$I$20*'[2]Key Inputs'!$I$17))+('[3]WA-Res-Stata'!DOG5*('Reference Baseline'!$F4-'[2]Key Inputs'!$I$17)))*'[3]WA-Res-Stata'!EHM5)</f>
        <v>831892.7788872621</v>
      </c>
      <c r="CT3">
        <f>((('[3]WA-Res-Stata'!CX5+('[2]Key Inputs'!$H$20*'[2]Key Inputs'!$H$17))+('[3]WA-Res-Stata'!APJ5*('Reference Baseline'!$F4-'[2]Key Inputs'!$H$17)))*'[3]WA-Res-Stata'!BIP5)+((('[3]WA-Res-Stata'!CBW5+('[2]Key Inputs'!$I$20*'[2]Key Inputs'!$I$17))+('[3]WA-Res-Stata'!DOH5*('Reference Baseline'!$F4-'[2]Key Inputs'!$I$17)))*'[3]WA-Res-Stata'!EHN5)</f>
        <v>828994.06693369104</v>
      </c>
      <c r="CU3">
        <f>((('[3]WA-Res-Stata'!CY5+('[2]Key Inputs'!$H$20*'[2]Key Inputs'!$H$17))+('[3]WA-Res-Stata'!APK5*('Reference Baseline'!$F4-'[2]Key Inputs'!$H$17)))*'[3]WA-Res-Stata'!BIQ5)+((('[3]WA-Res-Stata'!CBX5+('[2]Key Inputs'!$I$20*'[2]Key Inputs'!$I$17))+('[3]WA-Res-Stata'!DOI5*('Reference Baseline'!$F4-'[2]Key Inputs'!$I$17)))*'[3]WA-Res-Stata'!EHO5)</f>
        <v>827176.51394089276</v>
      </c>
      <c r="CV3">
        <f>((('[3]WA-Res-Stata'!CZ5+('[2]Key Inputs'!$H$20*'[2]Key Inputs'!$H$17))+('[3]WA-Res-Stata'!APL5*('Reference Baseline'!$F4-'[2]Key Inputs'!$H$17)))*'[3]WA-Res-Stata'!BIR5)+((('[3]WA-Res-Stata'!CBY5+('[2]Key Inputs'!$I$20*'[2]Key Inputs'!$I$17))+('[3]WA-Res-Stata'!DOJ5*('Reference Baseline'!$F4-'[2]Key Inputs'!$I$17)))*'[3]WA-Res-Stata'!EHP5)</f>
        <v>815968.14585695055</v>
      </c>
      <c r="CW3">
        <f>((('[3]WA-Res-Stata'!DA5+('[2]Key Inputs'!$H$20*'[2]Key Inputs'!$H$17))+('[3]WA-Res-Stata'!APM5*('Reference Baseline'!$F4-'[2]Key Inputs'!$H$17)))*'[3]WA-Res-Stata'!BIS5)+((('[3]WA-Res-Stata'!CBZ5+('[2]Key Inputs'!$I$20*'[2]Key Inputs'!$I$17))+('[3]WA-Res-Stata'!DOK5*('Reference Baseline'!$F4-'[2]Key Inputs'!$I$17)))*'[3]WA-Res-Stata'!EHQ5)</f>
        <v>818971.99728967226</v>
      </c>
      <c r="CX3">
        <f>((('[3]WA-Res-Stata'!DB5+('[2]Key Inputs'!$H$20*'[2]Key Inputs'!$H$17))+('[3]WA-Res-Stata'!APN5*('Reference Baseline'!$F4-'[2]Key Inputs'!$H$17)))*'[3]WA-Res-Stata'!BIT5)+((('[3]WA-Res-Stata'!CCA5+('[2]Key Inputs'!$I$20*'[2]Key Inputs'!$I$17))+('[3]WA-Res-Stata'!DOL5*('Reference Baseline'!$F4-'[2]Key Inputs'!$I$17)))*'[3]WA-Res-Stata'!EHR5)</f>
        <v>809703.34520906443</v>
      </c>
      <c r="CY3">
        <f>((('[3]WA-Res-Stata'!DC5+('[2]Key Inputs'!$H$20*'[2]Key Inputs'!$H$17))+('[3]WA-Res-Stata'!APO5*('Reference Baseline'!$F4-'[2]Key Inputs'!$H$17)))*'[3]WA-Res-Stata'!BIU5)+((('[3]WA-Res-Stata'!CCB5+('[2]Key Inputs'!$I$20*'[2]Key Inputs'!$I$17))+('[3]WA-Res-Stata'!DOM5*('Reference Baseline'!$F4-'[2]Key Inputs'!$I$17)))*'[3]WA-Res-Stata'!EHS5)</f>
        <v>820676.51858202193</v>
      </c>
      <c r="CZ3">
        <f>((('[3]WA-Res-Stata'!DD5+('[2]Key Inputs'!$H$20*'[2]Key Inputs'!$H$17))+('[3]WA-Res-Stata'!APP5*('Reference Baseline'!$F4-'[2]Key Inputs'!$H$17)))*'[3]WA-Res-Stata'!BIV5)+((('[3]WA-Res-Stata'!CCC5+('[2]Key Inputs'!$I$20*'[2]Key Inputs'!$I$17))+('[3]WA-Res-Stata'!DON5*('Reference Baseline'!$F4-'[2]Key Inputs'!$I$17)))*'[3]WA-Res-Stata'!EHT5)</f>
        <v>813328.31121373572</v>
      </c>
      <c r="DA3">
        <f>((('[3]WA-Res-Stata'!DE5+('[2]Key Inputs'!$H$20*'[2]Key Inputs'!$H$17))+('[3]WA-Res-Stata'!APQ5*('Reference Baseline'!$F4-'[2]Key Inputs'!$H$17)))*'[3]WA-Res-Stata'!BIW5)+((('[3]WA-Res-Stata'!CCD5+('[2]Key Inputs'!$I$20*'[2]Key Inputs'!$I$17))+('[3]WA-Res-Stata'!DOO5*('Reference Baseline'!$F4-'[2]Key Inputs'!$I$17)))*'[3]WA-Res-Stata'!EHU5)</f>
        <v>816542.10645483073</v>
      </c>
      <c r="DB3">
        <f>((('[3]WA-Res-Stata'!DF5+('[2]Key Inputs'!$H$20*'[2]Key Inputs'!$H$17))+('[3]WA-Res-Stata'!APR5*('Reference Baseline'!$F4-'[2]Key Inputs'!$H$17)))*'[3]WA-Res-Stata'!BIX5)+((('[3]WA-Res-Stata'!CCE5+('[2]Key Inputs'!$I$20*'[2]Key Inputs'!$I$17))+('[3]WA-Res-Stata'!DOP5*('Reference Baseline'!$F4-'[2]Key Inputs'!$I$17)))*'[3]WA-Res-Stata'!EHV5)</f>
        <v>815530.01242314663</v>
      </c>
      <c r="DC3">
        <f>((('[3]WA-Res-Stata'!DG5+('[2]Key Inputs'!$H$20*'[2]Key Inputs'!$H$17))+('[3]WA-Res-Stata'!APS5*('Reference Baseline'!$F4-'[2]Key Inputs'!$H$17)))*'[3]WA-Res-Stata'!BIY5)+((('[3]WA-Res-Stata'!CCF5+('[2]Key Inputs'!$I$20*'[2]Key Inputs'!$I$17))+('[3]WA-Res-Stata'!DOQ5*('Reference Baseline'!$F4-'[2]Key Inputs'!$I$17)))*'[3]WA-Res-Stata'!EHW5)</f>
        <v>830574.47405440034</v>
      </c>
      <c r="DD3">
        <f>((('[3]WA-Res-Stata'!DH5+('[2]Key Inputs'!$H$20*'[2]Key Inputs'!$H$17))+('[3]WA-Res-Stata'!APT5*('Reference Baseline'!$F4-'[2]Key Inputs'!$H$17)))*'[3]WA-Res-Stata'!BIZ5)+((('[3]WA-Res-Stata'!CCG5+('[2]Key Inputs'!$I$20*'[2]Key Inputs'!$I$17))+('[3]WA-Res-Stata'!DOR5*('Reference Baseline'!$F4-'[2]Key Inputs'!$I$17)))*'[3]WA-Res-Stata'!EHX5)</f>
        <v>815832.42667521758</v>
      </c>
      <c r="DE3">
        <f>((('[3]WA-Res-Stata'!DI5+('[2]Key Inputs'!$H$20*'[2]Key Inputs'!$H$17))+('[3]WA-Res-Stata'!APU5*('Reference Baseline'!$F4-'[2]Key Inputs'!$H$17)))*'[3]WA-Res-Stata'!BJA5)+((('[3]WA-Res-Stata'!CCH5+('[2]Key Inputs'!$I$20*'[2]Key Inputs'!$I$17))+('[3]WA-Res-Stata'!DOS5*('Reference Baseline'!$F4-'[2]Key Inputs'!$I$17)))*'[3]WA-Res-Stata'!EHY5)</f>
        <v>821748.19209762791</v>
      </c>
      <c r="DF3">
        <f>((('[3]WA-Res-Stata'!DJ5+('[2]Key Inputs'!$H$20*'[2]Key Inputs'!$H$17))+('[3]WA-Res-Stata'!APV5*('Reference Baseline'!$F4-'[2]Key Inputs'!$H$17)))*'[3]WA-Res-Stata'!BJB5)+((('[3]WA-Res-Stata'!CCI5+('[2]Key Inputs'!$I$20*'[2]Key Inputs'!$I$17))+('[3]WA-Res-Stata'!DOT5*('Reference Baseline'!$F4-'[2]Key Inputs'!$I$17)))*'[3]WA-Res-Stata'!EHZ5)</f>
        <v>828978.79466620041</v>
      </c>
      <c r="DG3">
        <f>((('[3]WA-Res-Stata'!DK5+('[2]Key Inputs'!$H$20*'[2]Key Inputs'!$H$17))+('[3]WA-Res-Stata'!APW5*('Reference Baseline'!$F4-'[2]Key Inputs'!$H$17)))*'[3]WA-Res-Stata'!BJC5)+((('[3]WA-Res-Stata'!CCJ5+('[2]Key Inputs'!$I$20*'[2]Key Inputs'!$I$17))+('[3]WA-Res-Stata'!DOU5*('Reference Baseline'!$F4-'[2]Key Inputs'!$I$17)))*'[3]WA-Res-Stata'!EIA5)</f>
        <v>809149.61002782674</v>
      </c>
      <c r="DH3">
        <f>((('[3]WA-Res-Stata'!DL5+('[2]Key Inputs'!$H$20*'[2]Key Inputs'!$H$17))+('[3]WA-Res-Stata'!APX5*('Reference Baseline'!$F4-'[2]Key Inputs'!$H$17)))*'[3]WA-Res-Stata'!BJD5)+((('[3]WA-Res-Stata'!CCK5+('[2]Key Inputs'!$I$20*'[2]Key Inputs'!$I$17))+('[3]WA-Res-Stata'!DOV5*('Reference Baseline'!$F4-'[2]Key Inputs'!$I$17)))*'[3]WA-Res-Stata'!EIB5)</f>
        <v>848790.3460870703</v>
      </c>
      <c r="DI3">
        <f>((('[3]WA-Res-Stata'!DM5+('[2]Key Inputs'!$H$20*'[2]Key Inputs'!$H$17))+('[3]WA-Res-Stata'!APY5*('Reference Baseline'!$F4-'[2]Key Inputs'!$H$17)))*'[3]WA-Res-Stata'!BJE5)+((('[3]WA-Res-Stata'!CCL5+('[2]Key Inputs'!$I$20*'[2]Key Inputs'!$I$17))+('[3]WA-Res-Stata'!DOW5*('Reference Baseline'!$F4-'[2]Key Inputs'!$I$17)))*'[3]WA-Res-Stata'!EIC5)</f>
        <v>828508.18598365714</v>
      </c>
      <c r="DJ3">
        <f>((('[3]WA-Res-Stata'!DN5+('[2]Key Inputs'!$H$20*'[2]Key Inputs'!$H$17))+('[3]WA-Res-Stata'!APZ5*('Reference Baseline'!$F4-'[2]Key Inputs'!$H$17)))*'[3]WA-Res-Stata'!BJF5)+((('[3]WA-Res-Stata'!CCM5+('[2]Key Inputs'!$I$20*'[2]Key Inputs'!$I$17))+('[3]WA-Res-Stata'!DOX5*('Reference Baseline'!$F4-'[2]Key Inputs'!$I$17)))*'[3]WA-Res-Stata'!EID5)</f>
        <v>849235.62894418836</v>
      </c>
      <c r="DK3">
        <f>((('[3]WA-Res-Stata'!DO5+('[2]Key Inputs'!$H$20*'[2]Key Inputs'!$H$17))+('[3]WA-Res-Stata'!AQA5*('Reference Baseline'!$F4-'[2]Key Inputs'!$H$17)))*'[3]WA-Res-Stata'!BJG5)+((('[3]WA-Res-Stata'!CCN5+('[2]Key Inputs'!$I$20*'[2]Key Inputs'!$I$17))+('[3]WA-Res-Stata'!DOY5*('Reference Baseline'!$F4-'[2]Key Inputs'!$I$17)))*'[3]WA-Res-Stata'!EIE5)</f>
        <v>825534.71503039077</v>
      </c>
      <c r="DL3">
        <f>((('[3]WA-Res-Stata'!DP5+('[2]Key Inputs'!$H$20*'[2]Key Inputs'!$H$17))+('[3]WA-Res-Stata'!AQB5*('Reference Baseline'!$F4-'[2]Key Inputs'!$H$17)))*'[3]WA-Res-Stata'!BJH5)+((('[3]WA-Res-Stata'!CCO5+('[2]Key Inputs'!$I$20*'[2]Key Inputs'!$I$17))+('[3]WA-Res-Stata'!DOZ5*('Reference Baseline'!$F4-'[2]Key Inputs'!$I$17)))*'[3]WA-Res-Stata'!EIF5)</f>
        <v>823598.96909943374</v>
      </c>
      <c r="DM3">
        <f>((('[3]WA-Res-Stata'!DQ5+('[2]Key Inputs'!$H$20*'[2]Key Inputs'!$H$17))+('[3]WA-Res-Stata'!AQC5*('Reference Baseline'!$F4-'[2]Key Inputs'!$H$17)))*'[3]WA-Res-Stata'!BJI5)+((('[3]WA-Res-Stata'!CCP5+('[2]Key Inputs'!$I$20*'[2]Key Inputs'!$I$17))+('[3]WA-Res-Stata'!DPA5*('Reference Baseline'!$F4-'[2]Key Inputs'!$I$17)))*'[3]WA-Res-Stata'!EIG5)</f>
        <v>842593.73655666912</v>
      </c>
      <c r="DN3">
        <f>((('[3]WA-Res-Stata'!DR5+('[2]Key Inputs'!$H$20*'[2]Key Inputs'!$H$17))+('[3]WA-Res-Stata'!AQD5*('Reference Baseline'!$F4-'[2]Key Inputs'!$H$17)))*'[3]WA-Res-Stata'!BJJ5)+((('[3]WA-Res-Stata'!CCQ5+('[2]Key Inputs'!$I$20*'[2]Key Inputs'!$I$17))+('[3]WA-Res-Stata'!DPB5*('Reference Baseline'!$F4-'[2]Key Inputs'!$I$17)))*'[3]WA-Res-Stata'!EIH5)</f>
        <v>823848.19709025382</v>
      </c>
      <c r="DO3">
        <f>((('[3]WA-Res-Stata'!DS5+('[2]Key Inputs'!$H$20*'[2]Key Inputs'!$H$17))+('[3]WA-Res-Stata'!AQE5*('Reference Baseline'!$F4-'[2]Key Inputs'!$H$17)))*'[3]WA-Res-Stata'!BJK5)+((('[3]WA-Res-Stata'!CCR5+('[2]Key Inputs'!$I$20*'[2]Key Inputs'!$I$17))+('[3]WA-Res-Stata'!DPC5*('Reference Baseline'!$F4-'[2]Key Inputs'!$I$17)))*'[3]WA-Res-Stata'!EII5)</f>
        <v>848903.1053289402</v>
      </c>
      <c r="DP3">
        <f>((('[3]WA-Res-Stata'!DT5+('[2]Key Inputs'!$H$20*'[2]Key Inputs'!$H$17))+('[3]WA-Res-Stata'!AQF5*('Reference Baseline'!$F4-'[2]Key Inputs'!$H$17)))*'[3]WA-Res-Stata'!BJL5)+((('[3]WA-Res-Stata'!CCS5+('[2]Key Inputs'!$I$20*'[2]Key Inputs'!$I$17))+('[3]WA-Res-Stata'!DPD5*('Reference Baseline'!$F4-'[2]Key Inputs'!$I$17)))*'[3]WA-Res-Stata'!EIJ5)</f>
        <v>805195.31689908402</v>
      </c>
      <c r="DQ3">
        <f>((('[3]WA-Res-Stata'!DU5+('[2]Key Inputs'!$H$20*'[2]Key Inputs'!$H$17))+('[3]WA-Res-Stata'!AQG5*('Reference Baseline'!$F4-'[2]Key Inputs'!$H$17)))*'[3]WA-Res-Stata'!BJM5)+((('[3]WA-Res-Stata'!CCT5+('[2]Key Inputs'!$I$20*'[2]Key Inputs'!$I$17))+('[3]WA-Res-Stata'!DPE5*('Reference Baseline'!$F4-'[2]Key Inputs'!$I$17)))*'[3]WA-Res-Stata'!EIK5)</f>
        <v>806015.12115183566</v>
      </c>
      <c r="DR3">
        <f>((('[3]WA-Res-Stata'!DV5+('[2]Key Inputs'!$H$20*'[2]Key Inputs'!$H$17))+('[3]WA-Res-Stata'!AQH5*('Reference Baseline'!$F4-'[2]Key Inputs'!$H$17)))*'[3]WA-Res-Stata'!BJN5)+((('[3]WA-Res-Stata'!CCU5+('[2]Key Inputs'!$I$20*'[2]Key Inputs'!$I$17))+('[3]WA-Res-Stata'!DPF5*('Reference Baseline'!$F4-'[2]Key Inputs'!$I$17)))*'[3]WA-Res-Stata'!EIL5)</f>
        <v>842379.72820131714</v>
      </c>
      <c r="DS3">
        <f>((('[3]WA-Res-Stata'!DW5+('[2]Key Inputs'!$H$20*'[2]Key Inputs'!$H$17))+('[3]WA-Res-Stata'!AQI5*('Reference Baseline'!$F4-'[2]Key Inputs'!$H$17)))*'[3]WA-Res-Stata'!BJO5)+((('[3]WA-Res-Stata'!CCV5+('[2]Key Inputs'!$I$20*'[2]Key Inputs'!$I$17))+('[3]WA-Res-Stata'!DPG5*('Reference Baseline'!$F4-'[2]Key Inputs'!$I$17)))*'[3]WA-Res-Stata'!EIM5)</f>
        <v>836408.68663243914</v>
      </c>
      <c r="DT3">
        <f>((('[3]WA-Res-Stata'!DX5+('[2]Key Inputs'!$H$20*'[2]Key Inputs'!$H$17))+('[3]WA-Res-Stata'!AQJ5*('Reference Baseline'!$F4-'[2]Key Inputs'!$H$17)))*'[3]WA-Res-Stata'!BJP5)+((('[3]WA-Res-Stata'!CCW5+('[2]Key Inputs'!$I$20*'[2]Key Inputs'!$I$17))+('[3]WA-Res-Stata'!DPH5*('Reference Baseline'!$F4-'[2]Key Inputs'!$I$17)))*'[3]WA-Res-Stata'!EIN5)</f>
        <v>809872.14405500726</v>
      </c>
      <c r="DU3">
        <f>((('[3]WA-Res-Stata'!DY5+('[2]Key Inputs'!$H$20*'[2]Key Inputs'!$H$17))+('[3]WA-Res-Stata'!AQK5*('Reference Baseline'!$F4-'[2]Key Inputs'!$H$17)))*'[3]WA-Res-Stata'!BJQ5)+((('[3]WA-Res-Stata'!CCX5+('[2]Key Inputs'!$I$20*'[2]Key Inputs'!$I$17))+('[3]WA-Res-Stata'!DPI5*('Reference Baseline'!$F4-'[2]Key Inputs'!$I$17)))*'[3]WA-Res-Stata'!EIO5)</f>
        <v>805853.48181460553</v>
      </c>
      <c r="DV3">
        <f>((('[3]WA-Res-Stata'!DZ5+('[2]Key Inputs'!$H$20*'[2]Key Inputs'!$H$17))+('[3]WA-Res-Stata'!AQL5*('Reference Baseline'!$F4-'[2]Key Inputs'!$H$17)))*'[3]WA-Res-Stata'!BJR5)+((('[3]WA-Res-Stata'!CCY5+('[2]Key Inputs'!$I$20*'[2]Key Inputs'!$I$17))+('[3]WA-Res-Stata'!DPJ5*('Reference Baseline'!$F4-'[2]Key Inputs'!$I$17)))*'[3]WA-Res-Stata'!EIP5)</f>
        <v>843355.84606229642</v>
      </c>
      <c r="DW3">
        <f>((('[3]WA-Res-Stata'!EA5+('[2]Key Inputs'!$H$20*'[2]Key Inputs'!$H$17))+('[3]WA-Res-Stata'!AQM5*('Reference Baseline'!$F4-'[2]Key Inputs'!$H$17)))*'[3]WA-Res-Stata'!BJS5)+((('[3]WA-Res-Stata'!CCZ5+('[2]Key Inputs'!$I$20*'[2]Key Inputs'!$I$17))+('[3]WA-Res-Stata'!DPK5*('Reference Baseline'!$F4-'[2]Key Inputs'!$I$17)))*'[3]WA-Res-Stata'!EIQ5)</f>
        <v>851147.90289542556</v>
      </c>
      <c r="DX3">
        <f>((('[3]WA-Res-Stata'!EB5+('[2]Key Inputs'!$H$20*'[2]Key Inputs'!$H$17))+('[3]WA-Res-Stata'!AQN5*('Reference Baseline'!$F4-'[2]Key Inputs'!$H$17)))*'[3]WA-Res-Stata'!BJT5)+((('[3]WA-Res-Stata'!CDA5+('[2]Key Inputs'!$I$20*'[2]Key Inputs'!$I$17))+('[3]WA-Res-Stata'!DPL5*('Reference Baseline'!$F4-'[2]Key Inputs'!$I$17)))*'[3]WA-Res-Stata'!EIR5)</f>
        <v>813077.57350797858</v>
      </c>
      <c r="DY3">
        <f>((('[3]WA-Res-Stata'!EC5+('[2]Key Inputs'!$H$20*'[2]Key Inputs'!$H$17))+('[3]WA-Res-Stata'!AQO5*('Reference Baseline'!$F4-'[2]Key Inputs'!$H$17)))*'[3]WA-Res-Stata'!BJU5)+((('[3]WA-Res-Stata'!CDB5+('[2]Key Inputs'!$I$20*'[2]Key Inputs'!$I$17))+('[3]WA-Res-Stata'!DPM5*('Reference Baseline'!$F4-'[2]Key Inputs'!$I$17)))*'[3]WA-Res-Stata'!EIS5)</f>
        <v>820993.98008582287</v>
      </c>
      <c r="DZ3">
        <f>((('[3]WA-Res-Stata'!ED5+('[2]Key Inputs'!$H$20*'[2]Key Inputs'!$H$17))+('[3]WA-Res-Stata'!AQP5*('Reference Baseline'!$F4-'[2]Key Inputs'!$H$17)))*'[3]WA-Res-Stata'!BJV5)+((('[3]WA-Res-Stata'!CDC5+('[2]Key Inputs'!$I$20*'[2]Key Inputs'!$I$17))+('[3]WA-Res-Stata'!DPN5*('Reference Baseline'!$F4-'[2]Key Inputs'!$I$17)))*'[3]WA-Res-Stata'!EIT5)</f>
        <v>796976.33264201949</v>
      </c>
      <c r="EA3">
        <f>((('[3]WA-Res-Stata'!EE5+('[2]Key Inputs'!$H$20*'[2]Key Inputs'!$H$17))+('[3]WA-Res-Stata'!AQQ5*('Reference Baseline'!$F4-'[2]Key Inputs'!$H$17)))*'[3]WA-Res-Stata'!BJW5)+((('[3]WA-Res-Stata'!CDD5+('[2]Key Inputs'!$I$20*'[2]Key Inputs'!$I$17))+('[3]WA-Res-Stata'!DPO5*('Reference Baseline'!$F4-'[2]Key Inputs'!$I$17)))*'[3]WA-Res-Stata'!EIU5)</f>
        <v>810017.558094737</v>
      </c>
      <c r="EB3">
        <f>((('[3]WA-Res-Stata'!EF5+('[2]Key Inputs'!$H$20*'[2]Key Inputs'!$H$17))+('[3]WA-Res-Stata'!AQR5*('Reference Baseline'!$F4-'[2]Key Inputs'!$H$17)))*'[3]WA-Res-Stata'!BJX5)+((('[3]WA-Res-Stata'!CDE5+('[2]Key Inputs'!$I$20*'[2]Key Inputs'!$I$17))+('[3]WA-Res-Stata'!DPP5*('Reference Baseline'!$F4-'[2]Key Inputs'!$I$17)))*'[3]WA-Res-Stata'!EIV5)</f>
        <v>831361.76233553106</v>
      </c>
      <c r="EC3">
        <f>((('[3]WA-Res-Stata'!EG5+('[2]Key Inputs'!$H$20*'[2]Key Inputs'!$H$17))+('[3]WA-Res-Stata'!AQS5*('Reference Baseline'!$F4-'[2]Key Inputs'!$H$17)))*'[3]WA-Res-Stata'!BJY5)+((('[3]WA-Res-Stata'!CDF5+('[2]Key Inputs'!$I$20*'[2]Key Inputs'!$I$17))+('[3]WA-Res-Stata'!DPQ5*('Reference Baseline'!$F4-'[2]Key Inputs'!$I$17)))*'[3]WA-Res-Stata'!EIW5)</f>
        <v>823738.7215919022</v>
      </c>
      <c r="ED3">
        <f>((('[3]WA-Res-Stata'!EH5+('[2]Key Inputs'!$H$20*'[2]Key Inputs'!$H$17))+('[3]WA-Res-Stata'!AQT5*('Reference Baseline'!$F4-'[2]Key Inputs'!$H$17)))*'[3]WA-Res-Stata'!BJZ5)+((('[3]WA-Res-Stata'!CDG5+('[2]Key Inputs'!$I$20*'[2]Key Inputs'!$I$17))+('[3]WA-Res-Stata'!DPR5*('Reference Baseline'!$F4-'[2]Key Inputs'!$I$17)))*'[3]WA-Res-Stata'!EIX5)</f>
        <v>808207.68244617246</v>
      </c>
      <c r="EE3">
        <f>((('[3]WA-Res-Stata'!EI5+('[2]Key Inputs'!$H$20*'[2]Key Inputs'!$H$17))+('[3]WA-Res-Stata'!AQU5*('Reference Baseline'!$F4-'[2]Key Inputs'!$H$17)))*'[3]WA-Res-Stata'!BKA5)+((('[3]WA-Res-Stata'!CDH5+('[2]Key Inputs'!$I$20*'[2]Key Inputs'!$I$17))+('[3]WA-Res-Stata'!DPS5*('Reference Baseline'!$F4-'[2]Key Inputs'!$I$17)))*'[3]WA-Res-Stata'!EIY5)</f>
        <v>822787.36651494144</v>
      </c>
      <c r="EF3">
        <f>((('[3]WA-Res-Stata'!EJ5+('[2]Key Inputs'!$H$20*'[2]Key Inputs'!$H$17))+('[3]WA-Res-Stata'!AQV5*('Reference Baseline'!$F4-'[2]Key Inputs'!$H$17)))*'[3]WA-Res-Stata'!BKB5)+((('[3]WA-Res-Stata'!CDI5+('[2]Key Inputs'!$I$20*'[2]Key Inputs'!$I$17))+('[3]WA-Res-Stata'!DPT5*('Reference Baseline'!$F4-'[2]Key Inputs'!$I$17)))*'[3]WA-Res-Stata'!EIZ5)</f>
        <v>846722.02418531105</v>
      </c>
      <c r="EG3">
        <f>((('[3]WA-Res-Stata'!EK5+('[2]Key Inputs'!$H$20*'[2]Key Inputs'!$H$17))+('[3]WA-Res-Stata'!AQW5*('Reference Baseline'!$F4-'[2]Key Inputs'!$H$17)))*'[3]WA-Res-Stata'!BKC5)+((('[3]WA-Res-Stata'!CDJ5+('[2]Key Inputs'!$I$20*'[2]Key Inputs'!$I$17))+('[3]WA-Res-Stata'!DPU5*('Reference Baseline'!$F4-'[2]Key Inputs'!$I$17)))*'[3]WA-Res-Stata'!EJA5)</f>
        <v>817176.50430575176</v>
      </c>
      <c r="EH3">
        <f>((('[3]WA-Res-Stata'!EL5+('[2]Key Inputs'!$H$20*'[2]Key Inputs'!$H$17))+('[3]WA-Res-Stata'!AQX5*('Reference Baseline'!$F4-'[2]Key Inputs'!$H$17)))*'[3]WA-Res-Stata'!BKD5)+((('[3]WA-Res-Stata'!CDK5+('[2]Key Inputs'!$I$20*'[2]Key Inputs'!$I$17))+('[3]WA-Res-Stata'!DPV5*('Reference Baseline'!$F4-'[2]Key Inputs'!$I$17)))*'[3]WA-Res-Stata'!EJB5)</f>
        <v>832077.14964437659</v>
      </c>
      <c r="EI3">
        <f>((('[3]WA-Res-Stata'!EM5+('[2]Key Inputs'!$H$20*'[2]Key Inputs'!$H$17))+('[3]WA-Res-Stata'!AQY5*('Reference Baseline'!$F4-'[2]Key Inputs'!$H$17)))*'[3]WA-Res-Stata'!BKE5)+((('[3]WA-Res-Stata'!CDL5+('[2]Key Inputs'!$I$20*'[2]Key Inputs'!$I$17))+('[3]WA-Res-Stata'!DPW5*('Reference Baseline'!$F4-'[2]Key Inputs'!$I$17)))*'[3]WA-Res-Stata'!EJC5)</f>
        <v>831662.86964510102</v>
      </c>
      <c r="EJ3">
        <f>((('[3]WA-Res-Stata'!EN5+('[2]Key Inputs'!$H$20*'[2]Key Inputs'!$H$17))+('[3]WA-Res-Stata'!AQZ5*('Reference Baseline'!$F4-'[2]Key Inputs'!$H$17)))*'[3]WA-Res-Stata'!BKF5)+((('[3]WA-Res-Stata'!CDM5+('[2]Key Inputs'!$I$20*'[2]Key Inputs'!$I$17))+('[3]WA-Res-Stata'!DPX5*('Reference Baseline'!$F4-'[2]Key Inputs'!$I$17)))*'[3]WA-Res-Stata'!EJD5)</f>
        <v>819793.37560341181</v>
      </c>
      <c r="EK3">
        <f>((('[3]WA-Res-Stata'!EO5+('[2]Key Inputs'!$H$20*'[2]Key Inputs'!$H$17))+('[3]WA-Res-Stata'!ARA5*('Reference Baseline'!$F4-'[2]Key Inputs'!$H$17)))*'[3]WA-Res-Stata'!BKG5)+((('[3]WA-Res-Stata'!CDN5+('[2]Key Inputs'!$I$20*'[2]Key Inputs'!$I$17))+('[3]WA-Res-Stata'!DPY5*('Reference Baseline'!$F4-'[2]Key Inputs'!$I$17)))*'[3]WA-Res-Stata'!EJE5)</f>
        <v>814292.39389403944</v>
      </c>
      <c r="EL3">
        <f>((('[3]WA-Res-Stata'!EP5+('[2]Key Inputs'!$H$20*'[2]Key Inputs'!$H$17))+('[3]WA-Res-Stata'!ARB5*('Reference Baseline'!$F4-'[2]Key Inputs'!$H$17)))*'[3]WA-Res-Stata'!BKH5)+((('[3]WA-Res-Stata'!CDO5+('[2]Key Inputs'!$I$20*'[2]Key Inputs'!$I$17))+('[3]WA-Res-Stata'!DPZ5*('Reference Baseline'!$F4-'[2]Key Inputs'!$I$17)))*'[3]WA-Res-Stata'!EJF5)</f>
        <v>823503.70875555987</v>
      </c>
      <c r="EM3">
        <f>((('[3]WA-Res-Stata'!EQ5+('[2]Key Inputs'!$H$20*'[2]Key Inputs'!$H$17))+('[3]WA-Res-Stata'!ARC5*('Reference Baseline'!$F4-'[2]Key Inputs'!$H$17)))*'[3]WA-Res-Stata'!BKI5)+((('[3]WA-Res-Stata'!CDP5+('[2]Key Inputs'!$I$20*'[2]Key Inputs'!$I$17))+('[3]WA-Res-Stata'!DQA5*('Reference Baseline'!$F4-'[2]Key Inputs'!$I$17)))*'[3]WA-Res-Stata'!EJG5)</f>
        <v>835048.74212660629</v>
      </c>
      <c r="EN3">
        <f>((('[3]WA-Res-Stata'!ER5+('[2]Key Inputs'!$H$20*'[2]Key Inputs'!$H$17))+('[3]WA-Res-Stata'!ARD5*('Reference Baseline'!$F4-'[2]Key Inputs'!$H$17)))*'[3]WA-Res-Stata'!BKJ5)+((('[3]WA-Res-Stata'!CDQ5+('[2]Key Inputs'!$I$20*'[2]Key Inputs'!$I$17))+('[3]WA-Res-Stata'!DQB5*('Reference Baseline'!$F4-'[2]Key Inputs'!$I$17)))*'[3]WA-Res-Stata'!EJH5)</f>
        <v>835131.16302824591</v>
      </c>
      <c r="EO3">
        <f>((('[3]WA-Res-Stata'!ES5+('[2]Key Inputs'!$H$20*'[2]Key Inputs'!$H$17))+('[3]WA-Res-Stata'!ARE5*('Reference Baseline'!$F4-'[2]Key Inputs'!$H$17)))*'[3]WA-Res-Stata'!BKK5)+((('[3]WA-Res-Stata'!CDR5+('[2]Key Inputs'!$I$20*'[2]Key Inputs'!$I$17))+('[3]WA-Res-Stata'!DQC5*('Reference Baseline'!$F4-'[2]Key Inputs'!$I$17)))*'[3]WA-Res-Stata'!EJI5)</f>
        <v>826131.39659613266</v>
      </c>
      <c r="EP3">
        <f>((('[3]WA-Res-Stata'!ET5+('[2]Key Inputs'!$H$20*'[2]Key Inputs'!$H$17))+('[3]WA-Res-Stata'!ARF5*('Reference Baseline'!$F4-'[2]Key Inputs'!$H$17)))*'[3]WA-Res-Stata'!BKL5)+((('[3]WA-Res-Stata'!CDS5+('[2]Key Inputs'!$I$20*'[2]Key Inputs'!$I$17))+('[3]WA-Res-Stata'!DQD5*('Reference Baseline'!$F4-'[2]Key Inputs'!$I$17)))*'[3]WA-Res-Stata'!EJJ5)</f>
        <v>836654.05485320871</v>
      </c>
      <c r="EQ3">
        <f>((('[3]WA-Res-Stata'!EU5+('[2]Key Inputs'!$H$20*'[2]Key Inputs'!$H$17))+('[3]WA-Res-Stata'!ARG5*('Reference Baseline'!$F4-'[2]Key Inputs'!$H$17)))*'[3]WA-Res-Stata'!BKM5)+((('[3]WA-Res-Stata'!CDT5+('[2]Key Inputs'!$I$20*'[2]Key Inputs'!$I$17))+('[3]WA-Res-Stata'!DQE5*('Reference Baseline'!$F4-'[2]Key Inputs'!$I$17)))*'[3]WA-Res-Stata'!EJK5)</f>
        <v>819139.85343168676</v>
      </c>
      <c r="ER3">
        <f>((('[3]WA-Res-Stata'!EV5+('[2]Key Inputs'!$H$20*'[2]Key Inputs'!$H$17))+('[3]WA-Res-Stata'!ARH5*('Reference Baseline'!$F4-'[2]Key Inputs'!$H$17)))*'[3]WA-Res-Stata'!BKN5)+((('[3]WA-Res-Stata'!CDU5+('[2]Key Inputs'!$I$20*'[2]Key Inputs'!$I$17))+('[3]WA-Res-Stata'!DQF5*('Reference Baseline'!$F4-'[2]Key Inputs'!$I$17)))*'[3]WA-Res-Stata'!EJL5)</f>
        <v>829478.0922214929</v>
      </c>
      <c r="ES3">
        <f>((('[3]WA-Res-Stata'!EW5+('[2]Key Inputs'!$H$20*'[2]Key Inputs'!$H$17))+('[3]WA-Res-Stata'!ARI5*('Reference Baseline'!$F4-'[2]Key Inputs'!$H$17)))*'[3]WA-Res-Stata'!BKO5)+((('[3]WA-Res-Stata'!CDV5+('[2]Key Inputs'!$I$20*'[2]Key Inputs'!$I$17))+('[3]WA-Res-Stata'!DQG5*('Reference Baseline'!$F4-'[2]Key Inputs'!$I$17)))*'[3]WA-Res-Stata'!EJM5)</f>
        <v>842110.56666453334</v>
      </c>
      <c r="ET3">
        <f>((('[3]WA-Res-Stata'!EX5+('[2]Key Inputs'!$H$20*'[2]Key Inputs'!$H$17))+('[3]WA-Res-Stata'!ARJ5*('Reference Baseline'!$F4-'[2]Key Inputs'!$H$17)))*'[3]WA-Res-Stata'!BKP5)+((('[3]WA-Res-Stata'!CDW5+('[2]Key Inputs'!$I$20*'[2]Key Inputs'!$I$17))+('[3]WA-Res-Stata'!DQH5*('Reference Baseline'!$F4-'[2]Key Inputs'!$I$17)))*'[3]WA-Res-Stata'!EJN5)</f>
        <v>837209.00347767666</v>
      </c>
      <c r="EU3">
        <f>((('[3]WA-Res-Stata'!EY5+('[2]Key Inputs'!$H$20*'[2]Key Inputs'!$H$17))+('[3]WA-Res-Stata'!ARK5*('Reference Baseline'!$F4-'[2]Key Inputs'!$H$17)))*'[3]WA-Res-Stata'!BKQ5)+((('[3]WA-Res-Stata'!CDX5+('[2]Key Inputs'!$I$20*'[2]Key Inputs'!$I$17))+('[3]WA-Res-Stata'!DQI5*('Reference Baseline'!$F4-'[2]Key Inputs'!$I$17)))*'[3]WA-Res-Stata'!EJO5)</f>
        <v>845530.15958189615</v>
      </c>
      <c r="EV3">
        <f>((('[3]WA-Res-Stata'!EZ5+('[2]Key Inputs'!$H$20*'[2]Key Inputs'!$H$17))+('[3]WA-Res-Stata'!ARL5*('Reference Baseline'!$F4-'[2]Key Inputs'!$H$17)))*'[3]WA-Res-Stata'!BKR5)+((('[3]WA-Res-Stata'!CDY5+('[2]Key Inputs'!$I$20*'[2]Key Inputs'!$I$17))+('[3]WA-Res-Stata'!DQJ5*('Reference Baseline'!$F4-'[2]Key Inputs'!$I$17)))*'[3]WA-Res-Stata'!EJP5)</f>
        <v>838472.375637052</v>
      </c>
      <c r="EW3">
        <f>((('[3]WA-Res-Stata'!FA5+('[2]Key Inputs'!$H$20*'[2]Key Inputs'!$H$17))+('[3]WA-Res-Stata'!ARM5*('Reference Baseline'!$F4-'[2]Key Inputs'!$H$17)))*'[3]WA-Res-Stata'!BKS5)+((('[3]WA-Res-Stata'!CDZ5+('[2]Key Inputs'!$I$20*'[2]Key Inputs'!$I$17))+('[3]WA-Res-Stata'!DQK5*('Reference Baseline'!$F4-'[2]Key Inputs'!$I$17)))*'[3]WA-Res-Stata'!EJQ5)</f>
        <v>833149.34813712235</v>
      </c>
      <c r="EX3">
        <f>((('[3]WA-Res-Stata'!FB5+('[2]Key Inputs'!$H$20*'[2]Key Inputs'!$H$17))+('[3]WA-Res-Stata'!ARN5*('Reference Baseline'!$F4-'[2]Key Inputs'!$H$17)))*'[3]WA-Res-Stata'!BKT5)+((('[3]WA-Res-Stata'!CEA5+('[2]Key Inputs'!$I$20*'[2]Key Inputs'!$I$17))+('[3]WA-Res-Stata'!DQL5*('Reference Baseline'!$F4-'[2]Key Inputs'!$I$17)))*'[3]WA-Res-Stata'!EJR5)</f>
        <v>815209.73667692032</v>
      </c>
      <c r="EY3">
        <f>((('[3]WA-Res-Stata'!FC5+('[2]Key Inputs'!$H$20*'[2]Key Inputs'!$H$17))+('[3]WA-Res-Stata'!ARO5*('Reference Baseline'!$F4-'[2]Key Inputs'!$H$17)))*'[3]WA-Res-Stata'!BKU5)+((('[3]WA-Res-Stata'!CEB5+('[2]Key Inputs'!$I$20*'[2]Key Inputs'!$I$17))+('[3]WA-Res-Stata'!DQM5*('Reference Baseline'!$F4-'[2]Key Inputs'!$I$17)))*'[3]WA-Res-Stata'!EJS5)</f>
        <v>829878.34635130723</v>
      </c>
      <c r="EZ3">
        <f>((('[3]WA-Res-Stata'!FD5+('[2]Key Inputs'!$H$20*'[2]Key Inputs'!$H$17))+('[3]WA-Res-Stata'!ARP5*('Reference Baseline'!$F4-'[2]Key Inputs'!$H$17)))*'[3]WA-Res-Stata'!BKV5)+((('[3]WA-Res-Stata'!CEC5+('[2]Key Inputs'!$I$20*'[2]Key Inputs'!$I$17))+('[3]WA-Res-Stata'!DQN5*('Reference Baseline'!$F4-'[2]Key Inputs'!$I$17)))*'[3]WA-Res-Stata'!EJT5)</f>
        <v>830228.79032851558</v>
      </c>
      <c r="FA3">
        <f>((('[3]WA-Res-Stata'!FE5+('[2]Key Inputs'!$H$20*'[2]Key Inputs'!$H$17))+('[3]WA-Res-Stata'!ARQ5*('Reference Baseline'!$F4-'[2]Key Inputs'!$H$17)))*'[3]WA-Res-Stata'!BKW5)+((('[3]WA-Res-Stata'!CED5+('[2]Key Inputs'!$I$20*'[2]Key Inputs'!$I$17))+('[3]WA-Res-Stata'!DQO5*('Reference Baseline'!$F4-'[2]Key Inputs'!$I$17)))*'[3]WA-Res-Stata'!EJU5)</f>
        <v>840268.61097980058</v>
      </c>
      <c r="FB3">
        <f>((('[3]WA-Res-Stata'!FF5+('[2]Key Inputs'!$H$20*'[2]Key Inputs'!$H$17))+('[3]WA-Res-Stata'!ARR5*('Reference Baseline'!$F4-'[2]Key Inputs'!$H$17)))*'[3]WA-Res-Stata'!BKX5)+((('[3]WA-Res-Stata'!CEE5+('[2]Key Inputs'!$I$20*'[2]Key Inputs'!$I$17))+('[3]WA-Res-Stata'!DQP5*('Reference Baseline'!$F4-'[2]Key Inputs'!$I$17)))*'[3]WA-Res-Stata'!EJV5)</f>
        <v>838203.77486552228</v>
      </c>
      <c r="FC3">
        <f>((('[3]WA-Res-Stata'!FG5+('[2]Key Inputs'!$H$20*'[2]Key Inputs'!$H$17))+('[3]WA-Res-Stata'!ARS5*('Reference Baseline'!$F4-'[2]Key Inputs'!$H$17)))*'[3]WA-Res-Stata'!BKY5)+((('[3]WA-Res-Stata'!CEF5+('[2]Key Inputs'!$I$20*'[2]Key Inputs'!$I$17))+('[3]WA-Res-Stata'!DQQ5*('Reference Baseline'!$F4-'[2]Key Inputs'!$I$17)))*'[3]WA-Res-Stata'!EJW5)</f>
        <v>814652.31322066986</v>
      </c>
      <c r="FD3">
        <f>((('[3]WA-Res-Stata'!FH5+('[2]Key Inputs'!$H$20*'[2]Key Inputs'!$H$17))+('[3]WA-Res-Stata'!ART5*('Reference Baseline'!$F4-'[2]Key Inputs'!$H$17)))*'[3]WA-Res-Stata'!BKZ5)+((('[3]WA-Res-Stata'!CEG5+('[2]Key Inputs'!$I$20*'[2]Key Inputs'!$I$17))+('[3]WA-Res-Stata'!DQR5*('Reference Baseline'!$F4-'[2]Key Inputs'!$I$17)))*'[3]WA-Res-Stata'!EJX5)</f>
        <v>805255.50267972739</v>
      </c>
      <c r="FE3">
        <f>((('[3]WA-Res-Stata'!FI5+('[2]Key Inputs'!$H$20*'[2]Key Inputs'!$H$17))+('[3]WA-Res-Stata'!ARU5*('Reference Baseline'!$F4-'[2]Key Inputs'!$H$17)))*'[3]WA-Res-Stata'!BLA5)+((('[3]WA-Res-Stata'!CEH5+('[2]Key Inputs'!$I$20*'[2]Key Inputs'!$I$17))+('[3]WA-Res-Stata'!DQS5*('Reference Baseline'!$F4-'[2]Key Inputs'!$I$17)))*'[3]WA-Res-Stata'!EJY5)</f>
        <v>807442.50999314827</v>
      </c>
      <c r="FF3">
        <f>((('[3]WA-Res-Stata'!FJ5+('[2]Key Inputs'!$H$20*'[2]Key Inputs'!$H$17))+('[3]WA-Res-Stata'!ARV5*('Reference Baseline'!$F4-'[2]Key Inputs'!$H$17)))*'[3]WA-Res-Stata'!BLB5)+((('[3]WA-Res-Stata'!CEI5+('[2]Key Inputs'!$I$20*'[2]Key Inputs'!$I$17))+('[3]WA-Res-Stata'!DQT5*('Reference Baseline'!$F4-'[2]Key Inputs'!$I$17)))*'[3]WA-Res-Stata'!EJZ5)</f>
        <v>827116.51605741063</v>
      </c>
      <c r="FG3">
        <f>((('[3]WA-Res-Stata'!FK5+('[2]Key Inputs'!$H$20*'[2]Key Inputs'!$H$17))+('[3]WA-Res-Stata'!ARW5*('Reference Baseline'!$F4-'[2]Key Inputs'!$H$17)))*'[3]WA-Res-Stata'!BLC5)+((('[3]WA-Res-Stata'!CEJ5+('[2]Key Inputs'!$I$20*'[2]Key Inputs'!$I$17))+('[3]WA-Res-Stata'!DQU5*('Reference Baseline'!$F4-'[2]Key Inputs'!$I$17)))*'[3]WA-Res-Stata'!EKA5)</f>
        <v>831116.6076074848</v>
      </c>
      <c r="FH3">
        <f>((('[3]WA-Res-Stata'!FL5+('[2]Key Inputs'!$H$20*'[2]Key Inputs'!$H$17))+('[3]WA-Res-Stata'!ARX5*('Reference Baseline'!$F4-'[2]Key Inputs'!$H$17)))*'[3]WA-Res-Stata'!BLD5)+((('[3]WA-Res-Stata'!CEK5+('[2]Key Inputs'!$I$20*'[2]Key Inputs'!$I$17))+('[3]WA-Res-Stata'!DQV5*('Reference Baseline'!$F4-'[2]Key Inputs'!$I$17)))*'[3]WA-Res-Stata'!EKB5)</f>
        <v>806236.82662581466</v>
      </c>
      <c r="FI3">
        <f>((('[3]WA-Res-Stata'!FM5+('[2]Key Inputs'!$H$20*'[2]Key Inputs'!$H$17))+('[3]WA-Res-Stata'!ARY5*('Reference Baseline'!$F4-'[2]Key Inputs'!$H$17)))*'[3]WA-Res-Stata'!BLE5)+((('[3]WA-Res-Stata'!CEL5+('[2]Key Inputs'!$I$20*'[2]Key Inputs'!$I$17))+('[3]WA-Res-Stata'!DQW5*('Reference Baseline'!$F4-'[2]Key Inputs'!$I$17)))*'[3]WA-Res-Stata'!EKC5)</f>
        <v>814899.75285699381</v>
      </c>
      <c r="FJ3">
        <f>((('[3]WA-Res-Stata'!FN5+('[2]Key Inputs'!$H$20*'[2]Key Inputs'!$H$17))+('[3]WA-Res-Stata'!ARZ5*('Reference Baseline'!$F4-'[2]Key Inputs'!$H$17)))*'[3]WA-Res-Stata'!BLF5)+((('[3]WA-Res-Stata'!CEM5+('[2]Key Inputs'!$I$20*'[2]Key Inputs'!$I$17))+('[3]WA-Res-Stata'!DQX5*('Reference Baseline'!$F4-'[2]Key Inputs'!$I$17)))*'[3]WA-Res-Stata'!EKD5)</f>
        <v>850430.23379426717</v>
      </c>
      <c r="FK3">
        <f>((('[3]WA-Res-Stata'!FO5+('[2]Key Inputs'!$H$20*'[2]Key Inputs'!$H$17))+('[3]WA-Res-Stata'!ASA5*('Reference Baseline'!$F4-'[2]Key Inputs'!$H$17)))*'[3]WA-Res-Stata'!BLG5)+((('[3]WA-Res-Stata'!CEN5+('[2]Key Inputs'!$I$20*'[2]Key Inputs'!$I$17))+('[3]WA-Res-Stata'!DQY5*('Reference Baseline'!$F4-'[2]Key Inputs'!$I$17)))*'[3]WA-Res-Stata'!EKE5)</f>
        <v>806294.55688199087</v>
      </c>
      <c r="FL3">
        <f>((('[3]WA-Res-Stata'!FP5+('[2]Key Inputs'!$H$20*'[2]Key Inputs'!$H$17))+('[3]WA-Res-Stata'!ASB5*('Reference Baseline'!$F4-'[2]Key Inputs'!$H$17)))*'[3]WA-Res-Stata'!BLH5)+((('[3]WA-Res-Stata'!CEO5+('[2]Key Inputs'!$I$20*'[2]Key Inputs'!$I$17))+('[3]WA-Res-Stata'!DQZ5*('Reference Baseline'!$F4-'[2]Key Inputs'!$I$17)))*'[3]WA-Res-Stata'!EKF5)</f>
        <v>825907.32839375653</v>
      </c>
      <c r="FM3">
        <f>((('[3]WA-Res-Stata'!FQ5+('[2]Key Inputs'!$H$20*'[2]Key Inputs'!$H$17))+('[3]WA-Res-Stata'!ASC5*('Reference Baseline'!$F4-'[2]Key Inputs'!$H$17)))*'[3]WA-Res-Stata'!BLI5)+((('[3]WA-Res-Stata'!CEP5+('[2]Key Inputs'!$I$20*'[2]Key Inputs'!$I$17))+('[3]WA-Res-Stata'!DRA5*('Reference Baseline'!$F4-'[2]Key Inputs'!$I$17)))*'[3]WA-Res-Stata'!EKG5)</f>
        <v>841636.33324941597</v>
      </c>
      <c r="FN3">
        <f>((('[3]WA-Res-Stata'!FR5+('[2]Key Inputs'!$H$20*'[2]Key Inputs'!$H$17))+('[3]WA-Res-Stata'!ASD5*('Reference Baseline'!$F4-'[2]Key Inputs'!$H$17)))*'[3]WA-Res-Stata'!BLJ5)+((('[3]WA-Res-Stata'!CEQ5+('[2]Key Inputs'!$I$20*'[2]Key Inputs'!$I$17))+('[3]WA-Res-Stata'!DRB5*('Reference Baseline'!$F4-'[2]Key Inputs'!$I$17)))*'[3]WA-Res-Stata'!EKH5)</f>
        <v>842080.02866082941</v>
      </c>
      <c r="FO3">
        <f>((('[3]WA-Res-Stata'!FS5+('[2]Key Inputs'!$H$20*'[2]Key Inputs'!$H$17))+('[3]WA-Res-Stata'!ASE5*('Reference Baseline'!$F4-'[2]Key Inputs'!$H$17)))*'[3]WA-Res-Stata'!BLK5)+((('[3]WA-Res-Stata'!CER5+('[2]Key Inputs'!$I$20*'[2]Key Inputs'!$I$17))+('[3]WA-Res-Stata'!DRC5*('Reference Baseline'!$F4-'[2]Key Inputs'!$I$17)))*'[3]WA-Res-Stata'!EKI5)</f>
        <v>810977.05380289943</v>
      </c>
      <c r="FP3">
        <f>((('[3]WA-Res-Stata'!FT5+('[2]Key Inputs'!$H$20*'[2]Key Inputs'!$H$17))+('[3]WA-Res-Stata'!ASF5*('Reference Baseline'!$F4-'[2]Key Inputs'!$H$17)))*'[3]WA-Res-Stata'!BLL5)+((('[3]WA-Res-Stata'!CES5+('[2]Key Inputs'!$I$20*'[2]Key Inputs'!$I$17))+('[3]WA-Res-Stata'!DRD5*('Reference Baseline'!$F4-'[2]Key Inputs'!$I$17)))*'[3]WA-Res-Stata'!EKJ5)</f>
        <v>837610.4897153792</v>
      </c>
      <c r="FQ3">
        <f>((('[3]WA-Res-Stata'!FU5+('[2]Key Inputs'!$H$20*'[2]Key Inputs'!$H$17))+('[3]WA-Res-Stata'!ASG5*('Reference Baseline'!$F4-'[2]Key Inputs'!$H$17)))*'[3]WA-Res-Stata'!BLM5)+((('[3]WA-Res-Stata'!CET5+('[2]Key Inputs'!$I$20*'[2]Key Inputs'!$I$17))+('[3]WA-Res-Stata'!DRE5*('Reference Baseline'!$F4-'[2]Key Inputs'!$I$17)))*'[3]WA-Res-Stata'!EKK5)</f>
        <v>850192.55030664674</v>
      </c>
      <c r="FR3">
        <f>((('[3]WA-Res-Stata'!FV5+('[2]Key Inputs'!$H$20*'[2]Key Inputs'!$H$17))+('[3]WA-Res-Stata'!ASH5*('Reference Baseline'!$F4-'[2]Key Inputs'!$H$17)))*'[3]WA-Res-Stata'!BLN5)+((('[3]WA-Res-Stata'!CEU5+('[2]Key Inputs'!$I$20*'[2]Key Inputs'!$I$17))+('[3]WA-Res-Stata'!DRF5*('Reference Baseline'!$F4-'[2]Key Inputs'!$I$17)))*'[3]WA-Res-Stata'!EKL5)</f>
        <v>824110.99286708457</v>
      </c>
      <c r="FS3">
        <f>((('[3]WA-Res-Stata'!FW5+('[2]Key Inputs'!$H$20*'[2]Key Inputs'!$H$17))+('[3]WA-Res-Stata'!ASI5*('Reference Baseline'!$F4-'[2]Key Inputs'!$H$17)))*'[3]WA-Res-Stata'!BLO5)+((('[3]WA-Res-Stata'!CEV5+('[2]Key Inputs'!$I$20*'[2]Key Inputs'!$I$17))+('[3]WA-Res-Stata'!DRG5*('Reference Baseline'!$F4-'[2]Key Inputs'!$I$17)))*'[3]WA-Res-Stata'!EKM5)</f>
        <v>828255.16155761678</v>
      </c>
      <c r="FT3">
        <f>((('[3]WA-Res-Stata'!FX5+('[2]Key Inputs'!$H$20*'[2]Key Inputs'!$H$17))+('[3]WA-Res-Stata'!ASJ5*('Reference Baseline'!$F4-'[2]Key Inputs'!$H$17)))*'[3]WA-Res-Stata'!BLP5)+((('[3]WA-Res-Stata'!CEW5+('[2]Key Inputs'!$I$20*'[2]Key Inputs'!$I$17))+('[3]WA-Res-Stata'!DRH5*('Reference Baseline'!$F4-'[2]Key Inputs'!$I$17)))*'[3]WA-Res-Stata'!EKN5)</f>
        <v>834725.22123159375</v>
      </c>
      <c r="FU3">
        <f>((('[3]WA-Res-Stata'!FY5+('[2]Key Inputs'!$H$20*'[2]Key Inputs'!$H$17))+('[3]WA-Res-Stata'!ASK5*('Reference Baseline'!$F4-'[2]Key Inputs'!$H$17)))*'[3]WA-Res-Stata'!BLQ5)+((('[3]WA-Res-Stata'!CEX5+('[2]Key Inputs'!$I$20*'[2]Key Inputs'!$I$17))+('[3]WA-Res-Stata'!DRI5*('Reference Baseline'!$F4-'[2]Key Inputs'!$I$17)))*'[3]WA-Res-Stata'!EKO5)</f>
        <v>833017.28564854909</v>
      </c>
      <c r="FV3">
        <f>((('[3]WA-Res-Stata'!FZ5+('[2]Key Inputs'!$H$20*'[2]Key Inputs'!$H$17))+('[3]WA-Res-Stata'!ASL5*('Reference Baseline'!$F4-'[2]Key Inputs'!$H$17)))*'[3]WA-Res-Stata'!BLR5)+((('[3]WA-Res-Stata'!CEY5+('[2]Key Inputs'!$I$20*'[2]Key Inputs'!$I$17))+('[3]WA-Res-Stata'!DRJ5*('Reference Baseline'!$F4-'[2]Key Inputs'!$I$17)))*'[3]WA-Res-Stata'!EKP5)</f>
        <v>823367.54853571637</v>
      </c>
      <c r="FW3">
        <f>((('[3]WA-Res-Stata'!GA5+('[2]Key Inputs'!$H$20*'[2]Key Inputs'!$H$17))+('[3]WA-Res-Stata'!ASM5*('Reference Baseline'!$F4-'[2]Key Inputs'!$H$17)))*'[3]WA-Res-Stata'!BLS5)+((('[3]WA-Res-Stata'!CEZ5+('[2]Key Inputs'!$I$20*'[2]Key Inputs'!$I$17))+('[3]WA-Res-Stata'!DRK5*('Reference Baseline'!$F4-'[2]Key Inputs'!$I$17)))*'[3]WA-Res-Stata'!EKQ5)</f>
        <v>819929.41450361209</v>
      </c>
      <c r="FX3">
        <f>((('[3]WA-Res-Stata'!GB5+('[2]Key Inputs'!$H$20*'[2]Key Inputs'!$H$17))+('[3]WA-Res-Stata'!ASN5*('Reference Baseline'!$F4-'[2]Key Inputs'!$H$17)))*'[3]WA-Res-Stata'!BLT5)+((('[3]WA-Res-Stata'!CFA5+('[2]Key Inputs'!$I$20*'[2]Key Inputs'!$I$17))+('[3]WA-Res-Stata'!DRL5*('Reference Baseline'!$F4-'[2]Key Inputs'!$I$17)))*'[3]WA-Res-Stata'!EKR5)</f>
        <v>852941.02217177849</v>
      </c>
      <c r="FY3">
        <f>((('[3]WA-Res-Stata'!GC5+('[2]Key Inputs'!$H$20*'[2]Key Inputs'!$H$17))+('[3]WA-Res-Stata'!ASO5*('Reference Baseline'!$F4-'[2]Key Inputs'!$H$17)))*'[3]WA-Res-Stata'!BLU5)+((('[3]WA-Res-Stata'!CFB5+('[2]Key Inputs'!$I$20*'[2]Key Inputs'!$I$17))+('[3]WA-Res-Stata'!DRM5*('Reference Baseline'!$F4-'[2]Key Inputs'!$I$17)))*'[3]WA-Res-Stata'!EKS5)</f>
        <v>816460.29915969528</v>
      </c>
      <c r="FZ3">
        <f>((('[3]WA-Res-Stata'!GD5+('[2]Key Inputs'!$H$20*'[2]Key Inputs'!$H$17))+('[3]WA-Res-Stata'!ASP5*('Reference Baseline'!$F4-'[2]Key Inputs'!$H$17)))*'[3]WA-Res-Stata'!BLV5)+((('[3]WA-Res-Stata'!CFC5+('[2]Key Inputs'!$I$20*'[2]Key Inputs'!$I$17))+('[3]WA-Res-Stata'!DRN5*('Reference Baseline'!$F4-'[2]Key Inputs'!$I$17)))*'[3]WA-Res-Stata'!EKT5)</f>
        <v>835490.18535264989</v>
      </c>
      <c r="GA3">
        <f>((('[3]WA-Res-Stata'!GE5+('[2]Key Inputs'!$H$20*'[2]Key Inputs'!$H$17))+('[3]WA-Res-Stata'!ASQ5*('Reference Baseline'!$F4-'[2]Key Inputs'!$H$17)))*'[3]WA-Res-Stata'!BLW5)+((('[3]WA-Res-Stata'!CFD5+('[2]Key Inputs'!$I$20*'[2]Key Inputs'!$I$17))+('[3]WA-Res-Stata'!DRO5*('Reference Baseline'!$F4-'[2]Key Inputs'!$I$17)))*'[3]WA-Res-Stata'!EKU5)</f>
        <v>850834.64550460782</v>
      </c>
      <c r="GB3">
        <f>((('[3]WA-Res-Stata'!GF5+('[2]Key Inputs'!$H$20*'[2]Key Inputs'!$H$17))+('[3]WA-Res-Stata'!ASR5*('Reference Baseline'!$F4-'[2]Key Inputs'!$H$17)))*'[3]WA-Res-Stata'!BLX5)+((('[3]WA-Res-Stata'!CFE5+('[2]Key Inputs'!$I$20*'[2]Key Inputs'!$I$17))+('[3]WA-Res-Stata'!DRP5*('Reference Baseline'!$F4-'[2]Key Inputs'!$I$17)))*'[3]WA-Res-Stata'!EKV5)</f>
        <v>852166.22961833328</v>
      </c>
      <c r="GC3">
        <f>((('[3]WA-Res-Stata'!GG5+('[2]Key Inputs'!$H$20*'[2]Key Inputs'!$H$17))+('[3]WA-Res-Stata'!ASS5*('Reference Baseline'!$F4-'[2]Key Inputs'!$H$17)))*'[3]WA-Res-Stata'!BLY5)+((('[3]WA-Res-Stata'!CFF5+('[2]Key Inputs'!$I$20*'[2]Key Inputs'!$I$17))+('[3]WA-Res-Stata'!DRQ5*('Reference Baseline'!$F4-'[2]Key Inputs'!$I$17)))*'[3]WA-Res-Stata'!EKW5)</f>
        <v>834610.77173302951</v>
      </c>
      <c r="GD3">
        <f>((('[3]WA-Res-Stata'!GH5+('[2]Key Inputs'!$H$20*'[2]Key Inputs'!$H$17))+('[3]WA-Res-Stata'!AST5*('Reference Baseline'!$F4-'[2]Key Inputs'!$H$17)))*'[3]WA-Res-Stata'!BLZ5)+((('[3]WA-Res-Stata'!CFG5+('[2]Key Inputs'!$I$20*'[2]Key Inputs'!$I$17))+('[3]WA-Res-Stata'!DRR5*('Reference Baseline'!$F4-'[2]Key Inputs'!$I$17)))*'[3]WA-Res-Stata'!EKX5)</f>
        <v>845301.2208664543</v>
      </c>
      <c r="GE3">
        <f>((('[3]WA-Res-Stata'!GI5+('[2]Key Inputs'!$H$20*'[2]Key Inputs'!$H$17))+('[3]WA-Res-Stata'!ASU5*('Reference Baseline'!$F4-'[2]Key Inputs'!$H$17)))*'[3]WA-Res-Stata'!BMA5)+((('[3]WA-Res-Stata'!CFH5+('[2]Key Inputs'!$I$20*'[2]Key Inputs'!$I$17))+('[3]WA-Res-Stata'!DRS5*('Reference Baseline'!$F4-'[2]Key Inputs'!$I$17)))*'[3]WA-Res-Stata'!EKY5)</f>
        <v>828498.09661867423</v>
      </c>
      <c r="GF3">
        <f>((('[3]WA-Res-Stata'!GJ5+('[2]Key Inputs'!$H$20*'[2]Key Inputs'!$H$17))+('[3]WA-Res-Stata'!ASV5*('Reference Baseline'!$F4-'[2]Key Inputs'!$H$17)))*'[3]WA-Res-Stata'!BMB5)+((('[3]WA-Res-Stata'!CFI5+('[2]Key Inputs'!$I$20*'[2]Key Inputs'!$I$17))+('[3]WA-Res-Stata'!DRT5*('Reference Baseline'!$F4-'[2]Key Inputs'!$I$17)))*'[3]WA-Res-Stata'!EKZ5)</f>
        <v>821127.28688229329</v>
      </c>
      <c r="GG3">
        <f>((('[3]WA-Res-Stata'!GK5+('[2]Key Inputs'!$H$20*'[2]Key Inputs'!$H$17))+('[3]WA-Res-Stata'!ASW5*('Reference Baseline'!$F4-'[2]Key Inputs'!$H$17)))*'[3]WA-Res-Stata'!BMC5)+((('[3]WA-Res-Stata'!CFJ5+('[2]Key Inputs'!$I$20*'[2]Key Inputs'!$I$17))+('[3]WA-Res-Stata'!DRU5*('Reference Baseline'!$F4-'[2]Key Inputs'!$I$17)))*'[3]WA-Res-Stata'!ELA5)</f>
        <v>815955.09057819052</v>
      </c>
      <c r="GH3">
        <f>((('[3]WA-Res-Stata'!GL5+('[2]Key Inputs'!$H$20*'[2]Key Inputs'!$H$17))+('[3]WA-Res-Stata'!ASX5*('Reference Baseline'!$F4-'[2]Key Inputs'!$H$17)))*'[3]WA-Res-Stata'!BMD5)+((('[3]WA-Res-Stata'!CFK5+('[2]Key Inputs'!$I$20*'[2]Key Inputs'!$I$17))+('[3]WA-Res-Stata'!DRV5*('Reference Baseline'!$F4-'[2]Key Inputs'!$I$17)))*'[3]WA-Res-Stata'!ELB5)</f>
        <v>841580.31384511548</v>
      </c>
      <c r="GI3">
        <f>((('[3]WA-Res-Stata'!GM5+('[2]Key Inputs'!$H$20*'[2]Key Inputs'!$H$17))+('[3]WA-Res-Stata'!ASY5*('Reference Baseline'!$F4-'[2]Key Inputs'!$H$17)))*'[3]WA-Res-Stata'!BME5)+((('[3]WA-Res-Stata'!CFL5+('[2]Key Inputs'!$I$20*'[2]Key Inputs'!$I$17))+('[3]WA-Res-Stata'!DRW5*('Reference Baseline'!$F4-'[2]Key Inputs'!$I$17)))*'[3]WA-Res-Stata'!ELC5)</f>
        <v>829522.50686989317</v>
      </c>
      <c r="GJ3">
        <f>((('[3]WA-Res-Stata'!GN5+('[2]Key Inputs'!$H$20*'[2]Key Inputs'!$H$17))+('[3]WA-Res-Stata'!ASZ5*('Reference Baseline'!$F4-'[2]Key Inputs'!$H$17)))*'[3]WA-Res-Stata'!BMF5)+((('[3]WA-Res-Stata'!CFM5+('[2]Key Inputs'!$I$20*'[2]Key Inputs'!$I$17))+('[3]WA-Res-Stata'!DRX5*('Reference Baseline'!$F4-'[2]Key Inputs'!$I$17)))*'[3]WA-Res-Stata'!ELD5)</f>
        <v>829040.39466219943</v>
      </c>
      <c r="GK3">
        <f>((('[3]WA-Res-Stata'!GO5+('[2]Key Inputs'!$H$20*'[2]Key Inputs'!$H$17))+('[3]WA-Res-Stata'!ATA5*('Reference Baseline'!$F4-'[2]Key Inputs'!$H$17)))*'[3]WA-Res-Stata'!BMG5)+((('[3]WA-Res-Stata'!CFN5+('[2]Key Inputs'!$I$20*'[2]Key Inputs'!$I$17))+('[3]WA-Res-Stata'!DRY5*('Reference Baseline'!$F4-'[2]Key Inputs'!$I$17)))*'[3]WA-Res-Stata'!ELE5)</f>
        <v>839701.27419121773</v>
      </c>
      <c r="GL3">
        <f>((('[3]WA-Res-Stata'!GP5+('[2]Key Inputs'!$H$20*'[2]Key Inputs'!$H$17))+('[3]WA-Res-Stata'!ATB5*('Reference Baseline'!$F4-'[2]Key Inputs'!$H$17)))*'[3]WA-Res-Stata'!BMH5)+((('[3]WA-Res-Stata'!CFO5+('[2]Key Inputs'!$I$20*'[2]Key Inputs'!$I$17))+('[3]WA-Res-Stata'!DRZ5*('Reference Baseline'!$F4-'[2]Key Inputs'!$I$17)))*'[3]WA-Res-Stata'!ELF5)</f>
        <v>820871.447930775</v>
      </c>
      <c r="GM3">
        <f>((('[3]WA-Res-Stata'!GQ5+('[2]Key Inputs'!$H$20*'[2]Key Inputs'!$H$17))+('[3]WA-Res-Stata'!ATC5*('Reference Baseline'!$F4-'[2]Key Inputs'!$H$17)))*'[3]WA-Res-Stata'!BMI5)+((('[3]WA-Res-Stata'!CFP5+('[2]Key Inputs'!$I$20*'[2]Key Inputs'!$I$17))+('[3]WA-Res-Stata'!DSA5*('Reference Baseline'!$F4-'[2]Key Inputs'!$I$17)))*'[3]WA-Res-Stata'!ELG5)</f>
        <v>832535.28802480828</v>
      </c>
      <c r="GN3">
        <f>((('[3]WA-Res-Stata'!GR5+('[2]Key Inputs'!$H$20*'[2]Key Inputs'!$H$17))+('[3]WA-Res-Stata'!ATD5*('Reference Baseline'!$F4-'[2]Key Inputs'!$H$17)))*'[3]WA-Res-Stata'!BMJ5)+((('[3]WA-Res-Stata'!CFQ5+('[2]Key Inputs'!$I$20*'[2]Key Inputs'!$I$17))+('[3]WA-Res-Stata'!DSB5*('Reference Baseline'!$F4-'[2]Key Inputs'!$I$17)))*'[3]WA-Res-Stata'!ELH5)</f>
        <v>835832.04317197704</v>
      </c>
      <c r="GO3">
        <f>((('[3]WA-Res-Stata'!GS5+('[2]Key Inputs'!$H$20*'[2]Key Inputs'!$H$17))+('[3]WA-Res-Stata'!ATE5*('Reference Baseline'!$F4-'[2]Key Inputs'!$H$17)))*'[3]WA-Res-Stata'!BMK5)+((('[3]WA-Res-Stata'!CFR5+('[2]Key Inputs'!$I$20*'[2]Key Inputs'!$I$17))+('[3]WA-Res-Stata'!DSC5*('Reference Baseline'!$F4-'[2]Key Inputs'!$I$17)))*'[3]WA-Res-Stata'!ELI5)</f>
        <v>838176.42531618348</v>
      </c>
      <c r="GP3">
        <f>((('[3]WA-Res-Stata'!GT5+('[2]Key Inputs'!$H$20*'[2]Key Inputs'!$H$17))+('[3]WA-Res-Stata'!ATF5*('Reference Baseline'!$F4-'[2]Key Inputs'!$H$17)))*'[3]WA-Res-Stata'!BML5)+((('[3]WA-Res-Stata'!CFS5+('[2]Key Inputs'!$I$20*'[2]Key Inputs'!$I$17))+('[3]WA-Res-Stata'!DSD5*('Reference Baseline'!$F4-'[2]Key Inputs'!$I$17)))*'[3]WA-Res-Stata'!ELJ5)</f>
        <v>832937.89685095276</v>
      </c>
      <c r="GQ3">
        <f>((('[3]WA-Res-Stata'!GU5+('[2]Key Inputs'!$H$20*'[2]Key Inputs'!$H$17))+('[3]WA-Res-Stata'!ATG5*('Reference Baseline'!$F4-'[2]Key Inputs'!$H$17)))*'[3]WA-Res-Stata'!BMM5)+((('[3]WA-Res-Stata'!CFT5+('[2]Key Inputs'!$I$20*'[2]Key Inputs'!$I$17))+('[3]WA-Res-Stata'!DSE5*('Reference Baseline'!$F4-'[2]Key Inputs'!$I$17)))*'[3]WA-Res-Stata'!ELK5)</f>
        <v>823959.96255083429</v>
      </c>
      <c r="GR3">
        <f>((('[3]WA-Res-Stata'!GV5+('[2]Key Inputs'!$H$20*'[2]Key Inputs'!$H$17))+('[3]WA-Res-Stata'!ATH5*('Reference Baseline'!$F4-'[2]Key Inputs'!$H$17)))*'[3]WA-Res-Stata'!BMN5)+((('[3]WA-Res-Stata'!CFU5+('[2]Key Inputs'!$I$20*'[2]Key Inputs'!$I$17))+('[3]WA-Res-Stata'!DSF5*('Reference Baseline'!$F4-'[2]Key Inputs'!$I$17)))*'[3]WA-Res-Stata'!ELL5)</f>
        <v>840677.81603453995</v>
      </c>
      <c r="GS3">
        <f>((('[3]WA-Res-Stata'!GW5+('[2]Key Inputs'!$H$20*'[2]Key Inputs'!$H$17))+('[3]WA-Res-Stata'!ATI5*('Reference Baseline'!$F4-'[2]Key Inputs'!$H$17)))*'[3]WA-Res-Stata'!BMO5)+((('[3]WA-Res-Stata'!CFV5+('[2]Key Inputs'!$I$20*'[2]Key Inputs'!$I$17))+('[3]WA-Res-Stata'!DSG5*('Reference Baseline'!$F4-'[2]Key Inputs'!$I$17)))*'[3]WA-Res-Stata'!ELM5)</f>
        <v>831906.99377125921</v>
      </c>
      <c r="GT3">
        <f>((('[3]WA-Res-Stata'!GX5+('[2]Key Inputs'!$H$20*'[2]Key Inputs'!$H$17))+('[3]WA-Res-Stata'!ATJ5*('Reference Baseline'!$F4-'[2]Key Inputs'!$H$17)))*'[3]WA-Res-Stata'!BMP5)+((('[3]WA-Res-Stata'!CFW5+('[2]Key Inputs'!$I$20*'[2]Key Inputs'!$I$17))+('[3]WA-Res-Stata'!DSH5*('Reference Baseline'!$F4-'[2]Key Inputs'!$I$17)))*'[3]WA-Res-Stata'!ELN5)</f>
        <v>844868.39140624099</v>
      </c>
      <c r="GU3">
        <f>((('[3]WA-Res-Stata'!GY5+('[2]Key Inputs'!$H$20*'[2]Key Inputs'!$H$17))+('[3]WA-Res-Stata'!ATK5*('Reference Baseline'!$F4-'[2]Key Inputs'!$H$17)))*'[3]WA-Res-Stata'!BMQ5)+((('[3]WA-Res-Stata'!CFX5+('[2]Key Inputs'!$I$20*'[2]Key Inputs'!$I$17))+('[3]WA-Res-Stata'!DSI5*('Reference Baseline'!$F4-'[2]Key Inputs'!$I$17)))*'[3]WA-Res-Stata'!ELO5)</f>
        <v>825019.93987619912</v>
      </c>
      <c r="GV3">
        <f>((('[3]WA-Res-Stata'!GZ5+('[2]Key Inputs'!$H$20*'[2]Key Inputs'!$H$17))+('[3]WA-Res-Stata'!ATL5*('Reference Baseline'!$F4-'[2]Key Inputs'!$H$17)))*'[3]WA-Res-Stata'!BMR5)+((('[3]WA-Res-Stata'!CFY5+('[2]Key Inputs'!$I$20*'[2]Key Inputs'!$I$17))+('[3]WA-Res-Stata'!DSJ5*('Reference Baseline'!$F4-'[2]Key Inputs'!$I$17)))*'[3]WA-Res-Stata'!ELP5)</f>
        <v>844408.40069923433</v>
      </c>
      <c r="GW3">
        <f>((('[3]WA-Res-Stata'!HA5+('[2]Key Inputs'!$H$20*'[2]Key Inputs'!$H$17))+('[3]WA-Res-Stata'!ATM5*('Reference Baseline'!$F4-'[2]Key Inputs'!$H$17)))*'[3]WA-Res-Stata'!BMS5)+((('[3]WA-Res-Stata'!CFZ5+('[2]Key Inputs'!$I$20*'[2]Key Inputs'!$I$17))+('[3]WA-Res-Stata'!DSK5*('Reference Baseline'!$F4-'[2]Key Inputs'!$I$17)))*'[3]WA-Res-Stata'!ELQ5)</f>
        <v>820642.22974023747</v>
      </c>
      <c r="GX3">
        <f>((('[3]WA-Res-Stata'!HB5+('[2]Key Inputs'!$H$20*'[2]Key Inputs'!$H$17))+('[3]WA-Res-Stata'!ATN5*('Reference Baseline'!$F4-'[2]Key Inputs'!$H$17)))*'[3]WA-Res-Stata'!BMT5)+((('[3]WA-Res-Stata'!CGA5+('[2]Key Inputs'!$I$20*'[2]Key Inputs'!$I$17))+('[3]WA-Res-Stata'!DSL5*('Reference Baseline'!$F4-'[2]Key Inputs'!$I$17)))*'[3]WA-Res-Stata'!ELR5)</f>
        <v>849797.68875062431</v>
      </c>
      <c r="GY3">
        <f>((('[3]WA-Res-Stata'!HC5+('[2]Key Inputs'!$H$20*'[2]Key Inputs'!$H$17))+('[3]WA-Res-Stata'!ATO5*('Reference Baseline'!$F4-'[2]Key Inputs'!$H$17)))*'[3]WA-Res-Stata'!BMU5)+((('[3]WA-Res-Stata'!CGB5+('[2]Key Inputs'!$I$20*'[2]Key Inputs'!$I$17))+('[3]WA-Res-Stata'!DSM5*('Reference Baseline'!$F4-'[2]Key Inputs'!$I$17)))*'[3]WA-Res-Stata'!ELS5)</f>
        <v>818291.35880809929</v>
      </c>
      <c r="GZ3">
        <f>((('[3]WA-Res-Stata'!HD5+('[2]Key Inputs'!$H$20*'[2]Key Inputs'!$H$17))+('[3]WA-Res-Stata'!ATP5*('Reference Baseline'!$F4-'[2]Key Inputs'!$H$17)))*'[3]WA-Res-Stata'!BMV5)+((('[3]WA-Res-Stata'!CGC5+('[2]Key Inputs'!$I$20*'[2]Key Inputs'!$I$17))+('[3]WA-Res-Stata'!DSN5*('Reference Baseline'!$F4-'[2]Key Inputs'!$I$17)))*'[3]WA-Res-Stata'!ELT5)</f>
        <v>828053.3809712613</v>
      </c>
      <c r="HA3">
        <f>((('[3]WA-Res-Stata'!HE5+('[2]Key Inputs'!$H$20*'[2]Key Inputs'!$H$17))+('[3]WA-Res-Stata'!ATQ5*('Reference Baseline'!$F4-'[2]Key Inputs'!$H$17)))*'[3]WA-Res-Stata'!BMW5)+((('[3]WA-Res-Stata'!CGD5+('[2]Key Inputs'!$I$20*'[2]Key Inputs'!$I$17))+('[3]WA-Res-Stata'!DSO5*('Reference Baseline'!$F4-'[2]Key Inputs'!$I$17)))*'[3]WA-Res-Stata'!ELU5)</f>
        <v>824162.77615243685</v>
      </c>
      <c r="HB3">
        <f>((('[3]WA-Res-Stata'!HF5+('[2]Key Inputs'!$H$20*'[2]Key Inputs'!$H$17))+('[3]WA-Res-Stata'!ATR5*('Reference Baseline'!$F4-'[2]Key Inputs'!$H$17)))*'[3]WA-Res-Stata'!BMX5)+((('[3]WA-Res-Stata'!CGE5+('[2]Key Inputs'!$I$20*'[2]Key Inputs'!$I$17))+('[3]WA-Res-Stata'!DSP5*('Reference Baseline'!$F4-'[2]Key Inputs'!$I$17)))*'[3]WA-Res-Stata'!ELV5)</f>
        <v>807492.87495691259</v>
      </c>
      <c r="HC3">
        <f>((('[3]WA-Res-Stata'!HG5+('[2]Key Inputs'!$H$20*'[2]Key Inputs'!$H$17))+('[3]WA-Res-Stata'!ATS5*('Reference Baseline'!$F4-'[2]Key Inputs'!$H$17)))*'[3]WA-Res-Stata'!BMY5)+((('[3]WA-Res-Stata'!CGF5+('[2]Key Inputs'!$I$20*'[2]Key Inputs'!$I$17))+('[3]WA-Res-Stata'!DSQ5*('Reference Baseline'!$F4-'[2]Key Inputs'!$I$17)))*'[3]WA-Res-Stata'!ELW5)</f>
        <v>805015.04707659164</v>
      </c>
      <c r="HD3">
        <f>((('[3]WA-Res-Stata'!HH5+('[2]Key Inputs'!$H$20*'[2]Key Inputs'!$H$17))+('[3]WA-Res-Stata'!ATT5*('Reference Baseline'!$F4-'[2]Key Inputs'!$H$17)))*'[3]WA-Res-Stata'!BMZ5)+((('[3]WA-Res-Stata'!CGG5+('[2]Key Inputs'!$I$20*'[2]Key Inputs'!$I$17))+('[3]WA-Res-Stata'!DSR5*('Reference Baseline'!$F4-'[2]Key Inputs'!$I$17)))*'[3]WA-Res-Stata'!ELX5)</f>
        <v>815388.30761890637</v>
      </c>
      <c r="HE3">
        <f>((('[3]WA-Res-Stata'!HI5+('[2]Key Inputs'!$H$20*'[2]Key Inputs'!$H$17))+('[3]WA-Res-Stata'!ATU5*('Reference Baseline'!$F4-'[2]Key Inputs'!$H$17)))*'[3]WA-Res-Stata'!BNA5)+((('[3]WA-Res-Stata'!CGH5+('[2]Key Inputs'!$I$20*'[2]Key Inputs'!$I$17))+('[3]WA-Res-Stata'!DSS5*('Reference Baseline'!$F4-'[2]Key Inputs'!$I$17)))*'[3]WA-Res-Stata'!ELY5)</f>
        <v>828297.18849873648</v>
      </c>
      <c r="HF3">
        <f>((('[3]WA-Res-Stata'!HJ5+('[2]Key Inputs'!$H$20*'[2]Key Inputs'!$H$17))+('[3]WA-Res-Stata'!ATV5*('Reference Baseline'!$F4-'[2]Key Inputs'!$H$17)))*'[3]WA-Res-Stata'!BNB5)+((('[3]WA-Res-Stata'!CGI5+('[2]Key Inputs'!$I$20*'[2]Key Inputs'!$I$17))+('[3]WA-Res-Stata'!DST5*('Reference Baseline'!$F4-'[2]Key Inputs'!$I$17)))*'[3]WA-Res-Stata'!ELZ5)</f>
        <v>836768.22804634355</v>
      </c>
      <c r="HG3">
        <f>((('[3]WA-Res-Stata'!HK5+('[2]Key Inputs'!$H$20*'[2]Key Inputs'!$H$17))+('[3]WA-Res-Stata'!ATW5*('Reference Baseline'!$F4-'[2]Key Inputs'!$H$17)))*'[3]WA-Res-Stata'!BNC5)+((('[3]WA-Res-Stata'!CGJ5+('[2]Key Inputs'!$I$20*'[2]Key Inputs'!$I$17))+('[3]WA-Res-Stata'!DSU5*('Reference Baseline'!$F4-'[2]Key Inputs'!$I$17)))*'[3]WA-Res-Stata'!EMA5)</f>
        <v>815088.66352279007</v>
      </c>
      <c r="HH3">
        <f>((('[3]WA-Res-Stata'!HL5+('[2]Key Inputs'!$H$20*'[2]Key Inputs'!$H$17))+('[3]WA-Res-Stata'!ATX5*('Reference Baseline'!$F4-'[2]Key Inputs'!$H$17)))*'[3]WA-Res-Stata'!BND5)+((('[3]WA-Res-Stata'!CGK5+('[2]Key Inputs'!$I$20*'[2]Key Inputs'!$I$17))+('[3]WA-Res-Stata'!DSV5*('Reference Baseline'!$F4-'[2]Key Inputs'!$I$17)))*'[3]WA-Res-Stata'!EMB5)</f>
        <v>836849.61982373206</v>
      </c>
      <c r="HI3">
        <f>((('[3]WA-Res-Stata'!HM5+('[2]Key Inputs'!$H$20*'[2]Key Inputs'!$H$17))+('[3]WA-Res-Stata'!ATY5*('Reference Baseline'!$F4-'[2]Key Inputs'!$H$17)))*'[3]WA-Res-Stata'!BNE5)+((('[3]WA-Res-Stata'!CGL5+('[2]Key Inputs'!$I$20*'[2]Key Inputs'!$I$17))+('[3]WA-Res-Stata'!DSW5*('Reference Baseline'!$F4-'[2]Key Inputs'!$I$17)))*'[3]WA-Res-Stata'!EMC5)</f>
        <v>832470.97572416591</v>
      </c>
      <c r="HJ3">
        <f>((('[3]WA-Res-Stata'!HN5+('[2]Key Inputs'!$H$20*'[2]Key Inputs'!$H$17))+('[3]WA-Res-Stata'!ATZ5*('Reference Baseline'!$F4-'[2]Key Inputs'!$H$17)))*'[3]WA-Res-Stata'!BNF5)+((('[3]WA-Res-Stata'!CGM5+('[2]Key Inputs'!$I$20*'[2]Key Inputs'!$I$17))+('[3]WA-Res-Stata'!DSX5*('Reference Baseline'!$F4-'[2]Key Inputs'!$I$17)))*'[3]WA-Res-Stata'!EMD5)</f>
        <v>819628.28524691716</v>
      </c>
      <c r="HK3">
        <f>((('[3]WA-Res-Stata'!HO5+('[2]Key Inputs'!$H$20*'[2]Key Inputs'!$H$17))+('[3]WA-Res-Stata'!AUA5*('Reference Baseline'!$F4-'[2]Key Inputs'!$H$17)))*'[3]WA-Res-Stata'!BNG5)+((('[3]WA-Res-Stata'!CGN5+('[2]Key Inputs'!$I$20*'[2]Key Inputs'!$I$17))+('[3]WA-Res-Stata'!DSY5*('Reference Baseline'!$F4-'[2]Key Inputs'!$I$17)))*'[3]WA-Res-Stata'!EME5)</f>
        <v>822238.41155417089</v>
      </c>
      <c r="HL3">
        <f>((('[3]WA-Res-Stata'!HP5+('[2]Key Inputs'!$H$20*'[2]Key Inputs'!$H$17))+('[3]WA-Res-Stata'!AUB5*('Reference Baseline'!$F4-'[2]Key Inputs'!$H$17)))*'[3]WA-Res-Stata'!BNH5)+((('[3]WA-Res-Stata'!CGO5+('[2]Key Inputs'!$I$20*'[2]Key Inputs'!$I$17))+('[3]WA-Res-Stata'!DSZ5*('Reference Baseline'!$F4-'[2]Key Inputs'!$I$17)))*'[3]WA-Res-Stata'!EMF5)</f>
        <v>814478.83858079754</v>
      </c>
      <c r="HM3">
        <f>((('[3]WA-Res-Stata'!HQ5+('[2]Key Inputs'!$H$20*'[2]Key Inputs'!$H$17))+('[3]WA-Res-Stata'!AUC5*('Reference Baseline'!$F4-'[2]Key Inputs'!$H$17)))*'[3]WA-Res-Stata'!BNI5)+((('[3]WA-Res-Stata'!CGP5+('[2]Key Inputs'!$I$20*'[2]Key Inputs'!$I$17))+('[3]WA-Res-Stata'!DTA5*('Reference Baseline'!$F4-'[2]Key Inputs'!$I$17)))*'[3]WA-Res-Stata'!EMG5)</f>
        <v>825145.36461844866</v>
      </c>
      <c r="HN3">
        <f>((('[3]WA-Res-Stata'!HR5+('[2]Key Inputs'!$H$20*'[2]Key Inputs'!$H$17))+('[3]WA-Res-Stata'!AUD5*('Reference Baseline'!$F4-'[2]Key Inputs'!$H$17)))*'[3]WA-Res-Stata'!BNJ5)+((('[3]WA-Res-Stata'!CGQ5+('[2]Key Inputs'!$I$20*'[2]Key Inputs'!$I$17))+('[3]WA-Res-Stata'!DTB5*('Reference Baseline'!$F4-'[2]Key Inputs'!$I$17)))*'[3]WA-Res-Stata'!EMH5)</f>
        <v>807706.66538602766</v>
      </c>
      <c r="HO3">
        <f>((('[3]WA-Res-Stata'!HS5+('[2]Key Inputs'!$H$20*'[2]Key Inputs'!$H$17))+('[3]WA-Res-Stata'!AUE5*('Reference Baseline'!$F4-'[2]Key Inputs'!$H$17)))*'[3]WA-Res-Stata'!BNK5)+((('[3]WA-Res-Stata'!CGR5+('[2]Key Inputs'!$I$20*'[2]Key Inputs'!$I$17))+('[3]WA-Res-Stata'!DTC5*('Reference Baseline'!$F4-'[2]Key Inputs'!$I$17)))*'[3]WA-Res-Stata'!EMI5)</f>
        <v>827273.76930431393</v>
      </c>
      <c r="HP3">
        <f>((('[3]WA-Res-Stata'!HT5+('[2]Key Inputs'!$H$20*'[2]Key Inputs'!$H$17))+('[3]WA-Res-Stata'!AUF5*('Reference Baseline'!$F4-'[2]Key Inputs'!$H$17)))*'[3]WA-Res-Stata'!BNL5)+((('[3]WA-Res-Stata'!CGS5+('[2]Key Inputs'!$I$20*'[2]Key Inputs'!$I$17))+('[3]WA-Res-Stata'!DTD5*('Reference Baseline'!$F4-'[2]Key Inputs'!$I$17)))*'[3]WA-Res-Stata'!EMJ5)</f>
        <v>835460.39095709217</v>
      </c>
      <c r="HQ3">
        <f>((('[3]WA-Res-Stata'!HU5+('[2]Key Inputs'!$H$20*'[2]Key Inputs'!$H$17))+('[3]WA-Res-Stata'!AUG5*('Reference Baseline'!$F4-'[2]Key Inputs'!$H$17)))*'[3]WA-Res-Stata'!BNM5)+((('[3]WA-Res-Stata'!CGT5+('[2]Key Inputs'!$I$20*'[2]Key Inputs'!$I$17))+('[3]WA-Res-Stata'!DTE5*('Reference Baseline'!$F4-'[2]Key Inputs'!$I$17)))*'[3]WA-Res-Stata'!EMK5)</f>
        <v>839130.50886694307</v>
      </c>
      <c r="HR3">
        <f>((('[3]WA-Res-Stata'!HV5+('[2]Key Inputs'!$H$20*'[2]Key Inputs'!$H$17))+('[3]WA-Res-Stata'!AUH5*('Reference Baseline'!$F4-'[2]Key Inputs'!$H$17)))*'[3]WA-Res-Stata'!BNN5)+((('[3]WA-Res-Stata'!CGU5+('[2]Key Inputs'!$I$20*'[2]Key Inputs'!$I$17))+('[3]WA-Res-Stata'!DTF5*('Reference Baseline'!$F4-'[2]Key Inputs'!$I$17)))*'[3]WA-Res-Stata'!EML5)</f>
        <v>843055.49962126662</v>
      </c>
      <c r="HS3">
        <f>((('[3]WA-Res-Stata'!HW5+('[2]Key Inputs'!$H$20*'[2]Key Inputs'!$H$17))+('[3]WA-Res-Stata'!AUI5*('Reference Baseline'!$F4-'[2]Key Inputs'!$H$17)))*'[3]WA-Res-Stata'!BNO5)+((('[3]WA-Res-Stata'!CGV5+('[2]Key Inputs'!$I$20*'[2]Key Inputs'!$I$17))+('[3]WA-Res-Stata'!DTG5*('Reference Baseline'!$F4-'[2]Key Inputs'!$I$17)))*'[3]WA-Res-Stata'!EMM5)</f>
        <v>806505.33462985663</v>
      </c>
      <c r="HT3">
        <f>((('[3]WA-Res-Stata'!HX5+('[2]Key Inputs'!$H$20*'[2]Key Inputs'!$H$17))+('[3]WA-Res-Stata'!AUJ5*('Reference Baseline'!$F4-'[2]Key Inputs'!$H$17)))*'[3]WA-Res-Stata'!BNP5)+((('[3]WA-Res-Stata'!CGW5+('[2]Key Inputs'!$I$20*'[2]Key Inputs'!$I$17))+('[3]WA-Res-Stata'!DTH5*('Reference Baseline'!$F4-'[2]Key Inputs'!$I$17)))*'[3]WA-Res-Stata'!EMN5)</f>
        <v>838877.41942800896</v>
      </c>
      <c r="HU3">
        <f>((('[3]WA-Res-Stata'!HY5+('[2]Key Inputs'!$H$20*'[2]Key Inputs'!$H$17))+('[3]WA-Res-Stata'!AUK5*('Reference Baseline'!$F4-'[2]Key Inputs'!$H$17)))*'[3]WA-Res-Stata'!BNQ5)+((('[3]WA-Res-Stata'!CGX5+('[2]Key Inputs'!$I$20*'[2]Key Inputs'!$I$17))+('[3]WA-Res-Stata'!DTI5*('Reference Baseline'!$F4-'[2]Key Inputs'!$I$17)))*'[3]WA-Res-Stata'!EMO5)</f>
        <v>813894.27859854314</v>
      </c>
      <c r="HV3">
        <f>((('[3]WA-Res-Stata'!HZ5+('[2]Key Inputs'!$H$20*'[2]Key Inputs'!$H$17))+('[3]WA-Res-Stata'!AUL5*('Reference Baseline'!$F4-'[2]Key Inputs'!$H$17)))*'[3]WA-Res-Stata'!BNR5)+((('[3]WA-Res-Stata'!CGY5+('[2]Key Inputs'!$I$20*'[2]Key Inputs'!$I$17))+('[3]WA-Res-Stata'!DTJ5*('Reference Baseline'!$F4-'[2]Key Inputs'!$I$17)))*'[3]WA-Res-Stata'!EMP5)</f>
        <v>834234.08995268471</v>
      </c>
      <c r="HW3">
        <f>((('[3]WA-Res-Stata'!IA5+('[2]Key Inputs'!$H$20*'[2]Key Inputs'!$H$17))+('[3]WA-Res-Stata'!AUM5*('Reference Baseline'!$F4-'[2]Key Inputs'!$H$17)))*'[3]WA-Res-Stata'!BNS5)+((('[3]WA-Res-Stata'!CGZ5+('[2]Key Inputs'!$I$20*'[2]Key Inputs'!$I$17))+('[3]WA-Res-Stata'!DTK5*('Reference Baseline'!$F4-'[2]Key Inputs'!$I$17)))*'[3]WA-Res-Stata'!EMQ5)</f>
        <v>819271.63885778293</v>
      </c>
      <c r="HX3">
        <f>((('[3]WA-Res-Stata'!IB5+('[2]Key Inputs'!$H$20*'[2]Key Inputs'!$H$17))+('[3]WA-Res-Stata'!AUN5*('Reference Baseline'!$F4-'[2]Key Inputs'!$H$17)))*'[3]WA-Res-Stata'!BNT5)+((('[3]WA-Res-Stata'!CHA5+('[2]Key Inputs'!$I$20*'[2]Key Inputs'!$I$17))+('[3]WA-Res-Stata'!DTL5*('Reference Baseline'!$F4-'[2]Key Inputs'!$I$17)))*'[3]WA-Res-Stata'!EMR5)</f>
        <v>811443.91073965677</v>
      </c>
      <c r="HY3">
        <f>((('[3]WA-Res-Stata'!IC5+('[2]Key Inputs'!$H$20*'[2]Key Inputs'!$H$17))+('[3]WA-Res-Stata'!AUO5*('Reference Baseline'!$F4-'[2]Key Inputs'!$H$17)))*'[3]WA-Res-Stata'!BNU5)+((('[3]WA-Res-Stata'!CHB5+('[2]Key Inputs'!$I$20*'[2]Key Inputs'!$I$17))+('[3]WA-Res-Stata'!DTM5*('Reference Baseline'!$F4-'[2]Key Inputs'!$I$17)))*'[3]WA-Res-Stata'!EMS5)</f>
        <v>823607.62734306802</v>
      </c>
      <c r="HZ3">
        <f>((('[3]WA-Res-Stata'!ID5+('[2]Key Inputs'!$H$20*'[2]Key Inputs'!$H$17))+('[3]WA-Res-Stata'!AUP5*('Reference Baseline'!$F4-'[2]Key Inputs'!$H$17)))*'[3]WA-Res-Stata'!BNV5)+((('[3]WA-Res-Stata'!CHC5+('[2]Key Inputs'!$I$20*'[2]Key Inputs'!$I$17))+('[3]WA-Res-Stata'!DTN5*('Reference Baseline'!$F4-'[2]Key Inputs'!$I$17)))*'[3]WA-Res-Stata'!EMT5)</f>
        <v>811061.40467618033</v>
      </c>
      <c r="IA3">
        <f>((('[3]WA-Res-Stata'!IE5+('[2]Key Inputs'!$H$20*'[2]Key Inputs'!$H$17))+('[3]WA-Res-Stata'!AUQ5*('Reference Baseline'!$F4-'[2]Key Inputs'!$H$17)))*'[3]WA-Res-Stata'!BNW5)+((('[3]WA-Res-Stata'!CHD5+('[2]Key Inputs'!$I$20*'[2]Key Inputs'!$I$17))+('[3]WA-Res-Stata'!DTO5*('Reference Baseline'!$F4-'[2]Key Inputs'!$I$17)))*'[3]WA-Res-Stata'!EMU5)</f>
        <v>813024.37544358009</v>
      </c>
      <c r="IB3">
        <f>((('[3]WA-Res-Stata'!IF5+('[2]Key Inputs'!$H$20*'[2]Key Inputs'!$H$17))+('[3]WA-Res-Stata'!AUR5*('Reference Baseline'!$F4-'[2]Key Inputs'!$H$17)))*'[3]WA-Res-Stata'!BNX5)+((('[3]WA-Res-Stata'!CHE5+('[2]Key Inputs'!$I$20*'[2]Key Inputs'!$I$17))+('[3]WA-Res-Stata'!DTP5*('Reference Baseline'!$F4-'[2]Key Inputs'!$I$17)))*'[3]WA-Res-Stata'!EMV5)</f>
        <v>834549.53014563804</v>
      </c>
      <c r="IC3">
        <f>((('[3]WA-Res-Stata'!IG5+('[2]Key Inputs'!$H$20*'[2]Key Inputs'!$H$17))+('[3]WA-Res-Stata'!AUS5*('Reference Baseline'!$F4-'[2]Key Inputs'!$H$17)))*'[3]WA-Res-Stata'!BNY5)+((('[3]WA-Res-Stata'!CHF5+('[2]Key Inputs'!$I$20*'[2]Key Inputs'!$I$17))+('[3]WA-Res-Stata'!DTQ5*('Reference Baseline'!$F4-'[2]Key Inputs'!$I$17)))*'[3]WA-Res-Stata'!EMW5)</f>
        <v>820552.67468478566</v>
      </c>
      <c r="ID3">
        <f>((('[3]WA-Res-Stata'!IH5+('[2]Key Inputs'!$H$20*'[2]Key Inputs'!$H$17))+('[3]WA-Res-Stata'!AUT5*('Reference Baseline'!$F4-'[2]Key Inputs'!$H$17)))*'[3]WA-Res-Stata'!BNZ5)+((('[3]WA-Res-Stata'!CHG5+('[2]Key Inputs'!$I$20*'[2]Key Inputs'!$I$17))+('[3]WA-Res-Stata'!DTR5*('Reference Baseline'!$F4-'[2]Key Inputs'!$I$17)))*'[3]WA-Res-Stata'!EMX5)</f>
        <v>830205.7322712501</v>
      </c>
      <c r="IE3">
        <f>((('[3]WA-Res-Stata'!II5+('[2]Key Inputs'!$H$20*'[2]Key Inputs'!$H$17))+('[3]WA-Res-Stata'!AUU5*('Reference Baseline'!$F4-'[2]Key Inputs'!$H$17)))*'[3]WA-Res-Stata'!BOA5)+((('[3]WA-Res-Stata'!CHH5+('[2]Key Inputs'!$I$20*'[2]Key Inputs'!$I$17))+('[3]WA-Res-Stata'!DTS5*('Reference Baseline'!$F4-'[2]Key Inputs'!$I$17)))*'[3]WA-Res-Stata'!EMY5)</f>
        <v>815896.91772214416</v>
      </c>
      <c r="IF3">
        <f>((('[3]WA-Res-Stata'!IJ5+('[2]Key Inputs'!$H$20*'[2]Key Inputs'!$H$17))+('[3]WA-Res-Stata'!AUV5*('Reference Baseline'!$F4-'[2]Key Inputs'!$H$17)))*'[3]WA-Res-Stata'!BOB5)+((('[3]WA-Res-Stata'!CHI5+('[2]Key Inputs'!$I$20*'[2]Key Inputs'!$I$17))+('[3]WA-Res-Stata'!DTT5*('Reference Baseline'!$F4-'[2]Key Inputs'!$I$17)))*'[3]WA-Res-Stata'!EMZ5)</f>
        <v>846366.33712661313</v>
      </c>
      <c r="IG3">
        <f>((('[3]WA-Res-Stata'!IK5+('[2]Key Inputs'!$H$20*'[2]Key Inputs'!$H$17))+('[3]WA-Res-Stata'!AUW5*('Reference Baseline'!$F4-'[2]Key Inputs'!$H$17)))*'[3]WA-Res-Stata'!BOC5)+((('[3]WA-Res-Stata'!CHJ5+('[2]Key Inputs'!$I$20*'[2]Key Inputs'!$I$17))+('[3]WA-Res-Stata'!DTU5*('Reference Baseline'!$F4-'[2]Key Inputs'!$I$17)))*'[3]WA-Res-Stata'!ENA5)</f>
        <v>829874.44443923794</v>
      </c>
      <c r="IH3">
        <f>((('[3]WA-Res-Stata'!IL5+('[2]Key Inputs'!$H$20*'[2]Key Inputs'!$H$17))+('[3]WA-Res-Stata'!AUX5*('Reference Baseline'!$F4-'[2]Key Inputs'!$H$17)))*'[3]WA-Res-Stata'!BOD5)+((('[3]WA-Res-Stata'!CHK5+('[2]Key Inputs'!$I$20*'[2]Key Inputs'!$I$17))+('[3]WA-Res-Stata'!DTV5*('Reference Baseline'!$F4-'[2]Key Inputs'!$I$17)))*'[3]WA-Res-Stata'!ENB5)</f>
        <v>836694.12996622699</v>
      </c>
      <c r="II3">
        <f>((('[3]WA-Res-Stata'!IM5+('[2]Key Inputs'!$H$20*'[2]Key Inputs'!$H$17))+('[3]WA-Res-Stata'!AUY5*('Reference Baseline'!$F4-'[2]Key Inputs'!$H$17)))*'[3]WA-Res-Stata'!BOE5)+((('[3]WA-Res-Stata'!CHL5+('[2]Key Inputs'!$I$20*'[2]Key Inputs'!$I$17))+('[3]WA-Res-Stata'!DTW5*('Reference Baseline'!$F4-'[2]Key Inputs'!$I$17)))*'[3]WA-Res-Stata'!ENC5)</f>
        <v>807974.56728974706</v>
      </c>
      <c r="IJ3">
        <f>((('[3]WA-Res-Stata'!IN5+('[2]Key Inputs'!$H$20*'[2]Key Inputs'!$H$17))+('[3]WA-Res-Stata'!AUZ5*('Reference Baseline'!$F4-'[2]Key Inputs'!$H$17)))*'[3]WA-Res-Stata'!BOF5)+((('[3]WA-Res-Stata'!CHM5+('[2]Key Inputs'!$I$20*'[2]Key Inputs'!$I$17))+('[3]WA-Res-Stata'!DTX5*('Reference Baseline'!$F4-'[2]Key Inputs'!$I$17)))*'[3]WA-Res-Stata'!END5)</f>
        <v>813833.92769539368</v>
      </c>
      <c r="IK3">
        <f>((('[3]WA-Res-Stata'!IO5+('[2]Key Inputs'!$H$20*'[2]Key Inputs'!$H$17))+('[3]WA-Res-Stata'!AVA5*('Reference Baseline'!$F4-'[2]Key Inputs'!$H$17)))*'[3]WA-Res-Stata'!BOG5)+((('[3]WA-Res-Stata'!CHN5+('[2]Key Inputs'!$I$20*'[2]Key Inputs'!$I$17))+('[3]WA-Res-Stata'!DTY5*('Reference Baseline'!$F4-'[2]Key Inputs'!$I$17)))*'[3]WA-Res-Stata'!ENE5)</f>
        <v>835397.27548020985</v>
      </c>
      <c r="IL3">
        <f>((('[3]WA-Res-Stata'!IP5+('[2]Key Inputs'!$H$20*'[2]Key Inputs'!$H$17))+('[3]WA-Res-Stata'!AVB5*('Reference Baseline'!$F4-'[2]Key Inputs'!$H$17)))*'[3]WA-Res-Stata'!BOH5)+((('[3]WA-Res-Stata'!CHO5+('[2]Key Inputs'!$I$20*'[2]Key Inputs'!$I$17))+('[3]WA-Res-Stata'!DTZ5*('Reference Baseline'!$F4-'[2]Key Inputs'!$I$17)))*'[3]WA-Res-Stata'!ENF5)</f>
        <v>831919.58629243402</v>
      </c>
      <c r="IM3">
        <f>((('[3]WA-Res-Stata'!IQ5+('[2]Key Inputs'!$H$20*'[2]Key Inputs'!$H$17))+('[3]WA-Res-Stata'!AVC5*('Reference Baseline'!$F4-'[2]Key Inputs'!$H$17)))*'[3]WA-Res-Stata'!BOI5)+((('[3]WA-Res-Stata'!CHP5+('[2]Key Inputs'!$I$20*'[2]Key Inputs'!$I$17))+('[3]WA-Res-Stata'!DUA5*('Reference Baseline'!$F4-'[2]Key Inputs'!$I$17)))*'[3]WA-Res-Stata'!ENG5)</f>
        <v>852919.13985777099</v>
      </c>
      <c r="IN3">
        <f>((('[3]WA-Res-Stata'!IR5+('[2]Key Inputs'!$H$20*'[2]Key Inputs'!$H$17))+('[3]WA-Res-Stata'!AVD5*('Reference Baseline'!$F4-'[2]Key Inputs'!$H$17)))*'[3]WA-Res-Stata'!BOJ5)+((('[3]WA-Res-Stata'!CHQ5+('[2]Key Inputs'!$I$20*'[2]Key Inputs'!$I$17))+('[3]WA-Res-Stata'!DUB5*('Reference Baseline'!$F4-'[2]Key Inputs'!$I$17)))*'[3]WA-Res-Stata'!ENH5)</f>
        <v>820376.8741738383</v>
      </c>
      <c r="IO3">
        <f>((('[3]WA-Res-Stata'!IS5+('[2]Key Inputs'!$H$20*'[2]Key Inputs'!$H$17))+('[3]WA-Res-Stata'!AVE5*('Reference Baseline'!$F4-'[2]Key Inputs'!$H$17)))*'[3]WA-Res-Stata'!BOK5)+((('[3]WA-Res-Stata'!CHR5+('[2]Key Inputs'!$I$20*'[2]Key Inputs'!$I$17))+('[3]WA-Res-Stata'!DUC5*('Reference Baseline'!$F4-'[2]Key Inputs'!$I$17)))*'[3]WA-Res-Stata'!ENI5)</f>
        <v>832758.91988450987</v>
      </c>
      <c r="IP3">
        <f>((('[3]WA-Res-Stata'!IT5+('[2]Key Inputs'!$H$20*'[2]Key Inputs'!$H$17))+('[3]WA-Res-Stata'!AVF5*('Reference Baseline'!$F4-'[2]Key Inputs'!$H$17)))*'[3]WA-Res-Stata'!BOL5)+((('[3]WA-Res-Stata'!CHS5+('[2]Key Inputs'!$I$20*'[2]Key Inputs'!$I$17))+('[3]WA-Res-Stata'!DUD5*('Reference Baseline'!$F4-'[2]Key Inputs'!$I$17)))*'[3]WA-Res-Stata'!ENJ5)</f>
        <v>816897.38244050427</v>
      </c>
      <c r="IQ3">
        <f>((('[3]WA-Res-Stata'!IU5+('[2]Key Inputs'!$H$20*'[2]Key Inputs'!$H$17))+('[3]WA-Res-Stata'!AVG5*('Reference Baseline'!$F4-'[2]Key Inputs'!$H$17)))*'[3]WA-Res-Stata'!BOM5)+((('[3]WA-Res-Stata'!CHT5+('[2]Key Inputs'!$I$20*'[2]Key Inputs'!$I$17))+('[3]WA-Res-Stata'!DUE5*('Reference Baseline'!$F4-'[2]Key Inputs'!$I$17)))*'[3]WA-Res-Stata'!ENK5)</f>
        <v>808352.13901663956</v>
      </c>
      <c r="IR3">
        <f>((('[3]WA-Res-Stata'!IV5+('[2]Key Inputs'!$H$20*'[2]Key Inputs'!$H$17))+('[3]WA-Res-Stata'!AVH5*('Reference Baseline'!$F4-'[2]Key Inputs'!$H$17)))*'[3]WA-Res-Stata'!BON5)+((('[3]WA-Res-Stata'!CHU5+('[2]Key Inputs'!$I$20*'[2]Key Inputs'!$I$17))+('[3]WA-Res-Stata'!DUF5*('Reference Baseline'!$F4-'[2]Key Inputs'!$I$17)))*'[3]WA-Res-Stata'!ENL5)</f>
        <v>824862.06748418603</v>
      </c>
      <c r="IS3">
        <f>((('[3]WA-Res-Stata'!IW5+('[2]Key Inputs'!$H$20*'[2]Key Inputs'!$H$17))+('[3]WA-Res-Stata'!AVI5*('Reference Baseline'!$F4-'[2]Key Inputs'!$H$17)))*'[3]WA-Res-Stata'!BOO5)+((('[3]WA-Res-Stata'!CHV5+('[2]Key Inputs'!$I$20*'[2]Key Inputs'!$I$17))+('[3]WA-Res-Stata'!DUG5*('Reference Baseline'!$F4-'[2]Key Inputs'!$I$17)))*'[3]WA-Res-Stata'!ENM5)</f>
        <v>840246.55025153188</v>
      </c>
      <c r="IT3">
        <f>((('[3]WA-Res-Stata'!IX5+('[2]Key Inputs'!$H$20*'[2]Key Inputs'!$H$17))+('[3]WA-Res-Stata'!AVJ5*('Reference Baseline'!$F4-'[2]Key Inputs'!$H$17)))*'[3]WA-Res-Stata'!BOP5)+((('[3]WA-Res-Stata'!CHW5+('[2]Key Inputs'!$I$20*'[2]Key Inputs'!$I$17))+('[3]WA-Res-Stata'!DUH5*('Reference Baseline'!$F4-'[2]Key Inputs'!$I$17)))*'[3]WA-Res-Stata'!ENN5)</f>
        <v>821600.44222602947</v>
      </c>
      <c r="IU3">
        <f>((('[3]WA-Res-Stata'!IY5+('[2]Key Inputs'!$H$20*'[2]Key Inputs'!$H$17))+('[3]WA-Res-Stata'!AVK5*('Reference Baseline'!$F4-'[2]Key Inputs'!$H$17)))*'[3]WA-Res-Stata'!BOQ5)+((('[3]WA-Res-Stata'!CHX5+('[2]Key Inputs'!$I$20*'[2]Key Inputs'!$I$17))+('[3]WA-Res-Stata'!DUI5*('Reference Baseline'!$F4-'[2]Key Inputs'!$I$17)))*'[3]WA-Res-Stata'!ENO5)</f>
        <v>823657.06053987867</v>
      </c>
      <c r="IV3">
        <f>((('[3]WA-Res-Stata'!IZ5+('[2]Key Inputs'!$H$20*'[2]Key Inputs'!$H$17))+('[3]WA-Res-Stata'!AVL5*('Reference Baseline'!$F4-'[2]Key Inputs'!$H$17)))*'[3]WA-Res-Stata'!BOR5)+((('[3]WA-Res-Stata'!CHY5+('[2]Key Inputs'!$I$20*'[2]Key Inputs'!$I$17))+('[3]WA-Res-Stata'!DUJ5*('Reference Baseline'!$F4-'[2]Key Inputs'!$I$17)))*'[3]WA-Res-Stata'!ENP5)</f>
        <v>822156.36919323693</v>
      </c>
      <c r="IW3">
        <f>((('[3]WA-Res-Stata'!JA5+('[2]Key Inputs'!$H$20*'[2]Key Inputs'!$H$17))+('[3]WA-Res-Stata'!AVM5*('Reference Baseline'!$F4-'[2]Key Inputs'!$H$17)))*'[3]WA-Res-Stata'!BOS5)+((('[3]WA-Res-Stata'!CHZ5+('[2]Key Inputs'!$I$20*'[2]Key Inputs'!$I$17))+('[3]WA-Res-Stata'!DUK5*('Reference Baseline'!$F4-'[2]Key Inputs'!$I$17)))*'[3]WA-Res-Stata'!ENQ5)</f>
        <v>803416.36780533928</v>
      </c>
      <c r="IX3">
        <f>((('[3]WA-Res-Stata'!JB5+('[2]Key Inputs'!$H$20*'[2]Key Inputs'!$H$17))+('[3]WA-Res-Stata'!AVN5*('Reference Baseline'!$F4-'[2]Key Inputs'!$H$17)))*'[3]WA-Res-Stata'!BOT5)+((('[3]WA-Res-Stata'!CIA5+('[2]Key Inputs'!$I$20*'[2]Key Inputs'!$I$17))+('[3]WA-Res-Stata'!DUL5*('Reference Baseline'!$F4-'[2]Key Inputs'!$I$17)))*'[3]WA-Res-Stata'!ENR5)</f>
        <v>841963.57942515519</v>
      </c>
      <c r="IY3">
        <f>((('[3]WA-Res-Stata'!JC5+('[2]Key Inputs'!$H$20*'[2]Key Inputs'!$H$17))+('[3]WA-Res-Stata'!AVO5*('Reference Baseline'!$F4-'[2]Key Inputs'!$H$17)))*'[3]WA-Res-Stata'!BOU5)+((('[3]WA-Res-Stata'!CIB5+('[2]Key Inputs'!$I$20*'[2]Key Inputs'!$I$17))+('[3]WA-Res-Stata'!DUM5*('Reference Baseline'!$F4-'[2]Key Inputs'!$I$17)))*'[3]WA-Res-Stata'!ENS5)</f>
        <v>860267.54094231245</v>
      </c>
      <c r="IZ3">
        <f>((('[3]WA-Res-Stata'!JD5+('[2]Key Inputs'!$H$20*'[2]Key Inputs'!$H$17))+('[3]WA-Res-Stata'!AVP5*('Reference Baseline'!$F4-'[2]Key Inputs'!$H$17)))*'[3]WA-Res-Stata'!BOV5)+((('[3]WA-Res-Stata'!CIC5+('[2]Key Inputs'!$I$20*'[2]Key Inputs'!$I$17))+('[3]WA-Res-Stata'!DUN5*('Reference Baseline'!$F4-'[2]Key Inputs'!$I$17)))*'[3]WA-Res-Stata'!ENT5)</f>
        <v>827573.11398275651</v>
      </c>
      <c r="JA3">
        <f>((('[3]WA-Res-Stata'!JE5+('[2]Key Inputs'!$H$20*'[2]Key Inputs'!$H$17))+('[3]WA-Res-Stata'!AVQ5*('Reference Baseline'!$F4-'[2]Key Inputs'!$H$17)))*'[3]WA-Res-Stata'!BOW5)+((('[3]WA-Res-Stata'!CID5+('[2]Key Inputs'!$I$20*'[2]Key Inputs'!$I$17))+('[3]WA-Res-Stata'!DUO5*('Reference Baseline'!$F4-'[2]Key Inputs'!$I$17)))*'[3]WA-Res-Stata'!ENU5)</f>
        <v>835077.4158627718</v>
      </c>
      <c r="JB3">
        <f>((('[3]WA-Res-Stata'!JF5+('[2]Key Inputs'!$H$20*'[2]Key Inputs'!$H$17))+('[3]WA-Res-Stata'!AVR5*('Reference Baseline'!$F4-'[2]Key Inputs'!$H$17)))*'[3]WA-Res-Stata'!BOX5)+((('[3]WA-Res-Stata'!CIE5+('[2]Key Inputs'!$I$20*'[2]Key Inputs'!$I$17))+('[3]WA-Res-Stata'!DUP5*('Reference Baseline'!$F4-'[2]Key Inputs'!$I$17)))*'[3]WA-Res-Stata'!ENV5)</f>
        <v>810907.49108797661</v>
      </c>
      <c r="JC3">
        <f>((('[3]WA-Res-Stata'!JG5+('[2]Key Inputs'!$H$20*'[2]Key Inputs'!$H$17))+('[3]WA-Res-Stata'!AVS5*('Reference Baseline'!$F4-'[2]Key Inputs'!$H$17)))*'[3]WA-Res-Stata'!BOY5)+((('[3]WA-Res-Stata'!CIF5+('[2]Key Inputs'!$I$20*'[2]Key Inputs'!$I$17))+('[3]WA-Res-Stata'!DUQ5*('Reference Baseline'!$F4-'[2]Key Inputs'!$I$17)))*'[3]WA-Res-Stata'!ENW5)</f>
        <v>838035.34447800484</v>
      </c>
      <c r="JD3">
        <f>((('[3]WA-Res-Stata'!JH5+('[2]Key Inputs'!$H$20*'[2]Key Inputs'!$H$17))+('[3]WA-Res-Stata'!AVT5*('Reference Baseline'!$F4-'[2]Key Inputs'!$H$17)))*'[3]WA-Res-Stata'!BOZ5)+((('[3]WA-Res-Stata'!CIG5+('[2]Key Inputs'!$I$20*'[2]Key Inputs'!$I$17))+('[3]WA-Res-Stata'!DUR5*('Reference Baseline'!$F4-'[2]Key Inputs'!$I$17)))*'[3]WA-Res-Stata'!ENX5)</f>
        <v>825594.73274410877</v>
      </c>
      <c r="JE3">
        <f>((('[3]WA-Res-Stata'!JI5+('[2]Key Inputs'!$H$20*'[2]Key Inputs'!$H$17))+('[3]WA-Res-Stata'!AVU5*('Reference Baseline'!$F4-'[2]Key Inputs'!$H$17)))*'[3]WA-Res-Stata'!BPA5)+((('[3]WA-Res-Stata'!CIH5+('[2]Key Inputs'!$I$20*'[2]Key Inputs'!$I$17))+('[3]WA-Res-Stata'!DUS5*('Reference Baseline'!$F4-'[2]Key Inputs'!$I$17)))*'[3]WA-Res-Stata'!ENY5)</f>
        <v>837076.22747880523</v>
      </c>
      <c r="JF3">
        <f>((('[3]WA-Res-Stata'!JJ5+('[2]Key Inputs'!$H$20*'[2]Key Inputs'!$H$17))+('[3]WA-Res-Stata'!AVV5*('Reference Baseline'!$F4-'[2]Key Inputs'!$H$17)))*'[3]WA-Res-Stata'!BPB5)+((('[3]WA-Res-Stata'!CII5+('[2]Key Inputs'!$I$20*'[2]Key Inputs'!$I$17))+('[3]WA-Res-Stata'!DUT5*('Reference Baseline'!$F4-'[2]Key Inputs'!$I$17)))*'[3]WA-Res-Stata'!ENZ5)</f>
        <v>824542.33562500356</v>
      </c>
      <c r="JG3">
        <f>((('[3]WA-Res-Stata'!JK5+('[2]Key Inputs'!$H$20*'[2]Key Inputs'!$H$17))+('[3]WA-Res-Stata'!AVW5*('Reference Baseline'!$F4-'[2]Key Inputs'!$H$17)))*'[3]WA-Res-Stata'!BPC5)+((('[3]WA-Res-Stata'!CIJ5+('[2]Key Inputs'!$I$20*'[2]Key Inputs'!$I$17))+('[3]WA-Res-Stata'!DUU5*('Reference Baseline'!$F4-'[2]Key Inputs'!$I$17)))*'[3]WA-Res-Stata'!EOA5)</f>
        <v>806782.70260601921</v>
      </c>
      <c r="JH3">
        <f>((('[3]WA-Res-Stata'!JL5+('[2]Key Inputs'!$H$20*'[2]Key Inputs'!$H$17))+('[3]WA-Res-Stata'!AVX5*('Reference Baseline'!$F4-'[2]Key Inputs'!$H$17)))*'[3]WA-Res-Stata'!BPD5)+((('[3]WA-Res-Stata'!CIK5+('[2]Key Inputs'!$I$20*'[2]Key Inputs'!$I$17))+('[3]WA-Res-Stata'!DUV5*('Reference Baseline'!$F4-'[2]Key Inputs'!$I$17)))*'[3]WA-Res-Stata'!EOB5)</f>
        <v>843974.62041189312</v>
      </c>
      <c r="JI3">
        <f>((('[3]WA-Res-Stata'!JM5+('[2]Key Inputs'!$H$20*'[2]Key Inputs'!$H$17))+('[3]WA-Res-Stata'!AVY5*('Reference Baseline'!$F4-'[2]Key Inputs'!$H$17)))*'[3]WA-Res-Stata'!BPE5)+((('[3]WA-Res-Stata'!CIL5+('[2]Key Inputs'!$I$20*'[2]Key Inputs'!$I$17))+('[3]WA-Res-Stata'!DUW5*('Reference Baseline'!$F4-'[2]Key Inputs'!$I$17)))*'[3]WA-Res-Stata'!EOC5)</f>
        <v>839991.38936978031</v>
      </c>
      <c r="JJ3">
        <f>((('[3]WA-Res-Stata'!JN5+('[2]Key Inputs'!$H$20*'[2]Key Inputs'!$H$17))+('[3]WA-Res-Stata'!AVZ5*('Reference Baseline'!$F4-'[2]Key Inputs'!$H$17)))*'[3]WA-Res-Stata'!BPF5)+((('[3]WA-Res-Stata'!CIM5+('[2]Key Inputs'!$I$20*'[2]Key Inputs'!$I$17))+('[3]WA-Res-Stata'!DUX5*('Reference Baseline'!$F4-'[2]Key Inputs'!$I$17)))*'[3]WA-Res-Stata'!EOD5)</f>
        <v>808321.85360119597</v>
      </c>
      <c r="JK3">
        <f>((('[3]WA-Res-Stata'!JO5+('[2]Key Inputs'!$H$20*'[2]Key Inputs'!$H$17))+('[3]WA-Res-Stata'!AWA5*('Reference Baseline'!$F4-'[2]Key Inputs'!$H$17)))*'[3]WA-Res-Stata'!BPG5)+((('[3]WA-Res-Stata'!CIN5+('[2]Key Inputs'!$I$20*'[2]Key Inputs'!$I$17))+('[3]WA-Res-Stata'!DUY5*('Reference Baseline'!$F4-'[2]Key Inputs'!$I$17)))*'[3]WA-Res-Stata'!EOE5)</f>
        <v>824634.7157145869</v>
      </c>
      <c r="JL3">
        <f>((('[3]WA-Res-Stata'!JP5+('[2]Key Inputs'!$H$20*'[2]Key Inputs'!$H$17))+('[3]WA-Res-Stata'!AWB5*('Reference Baseline'!$F4-'[2]Key Inputs'!$H$17)))*'[3]WA-Res-Stata'!BPH5)+((('[3]WA-Res-Stata'!CIO5+('[2]Key Inputs'!$I$20*'[2]Key Inputs'!$I$17))+('[3]WA-Res-Stata'!DUZ5*('Reference Baseline'!$F4-'[2]Key Inputs'!$I$17)))*'[3]WA-Res-Stata'!EOF5)</f>
        <v>825118.94585879764</v>
      </c>
      <c r="JM3">
        <f>((('[3]WA-Res-Stata'!JQ5+('[2]Key Inputs'!$H$20*'[2]Key Inputs'!$H$17))+('[3]WA-Res-Stata'!AWC5*('Reference Baseline'!$F4-'[2]Key Inputs'!$H$17)))*'[3]WA-Res-Stata'!BPI5)+((('[3]WA-Res-Stata'!CIP5+('[2]Key Inputs'!$I$20*'[2]Key Inputs'!$I$17))+('[3]WA-Res-Stata'!DVA5*('Reference Baseline'!$F4-'[2]Key Inputs'!$I$17)))*'[3]WA-Res-Stata'!EOG5)</f>
        <v>819046.75868474529</v>
      </c>
      <c r="JN3">
        <f>((('[3]WA-Res-Stata'!JR5+('[2]Key Inputs'!$H$20*'[2]Key Inputs'!$H$17))+('[3]WA-Res-Stata'!AWD5*('Reference Baseline'!$F4-'[2]Key Inputs'!$H$17)))*'[3]WA-Res-Stata'!BPJ5)+((('[3]WA-Res-Stata'!CIQ5+('[2]Key Inputs'!$I$20*'[2]Key Inputs'!$I$17))+('[3]WA-Res-Stata'!DVB5*('Reference Baseline'!$F4-'[2]Key Inputs'!$I$17)))*'[3]WA-Res-Stata'!EOH5)</f>
        <v>831098.45335652423</v>
      </c>
      <c r="JO3">
        <f>((('[3]WA-Res-Stata'!JS5+('[2]Key Inputs'!$H$20*'[2]Key Inputs'!$H$17))+('[3]WA-Res-Stata'!AWE5*('Reference Baseline'!$F4-'[2]Key Inputs'!$H$17)))*'[3]WA-Res-Stata'!BPK5)+((('[3]WA-Res-Stata'!CIR5+('[2]Key Inputs'!$I$20*'[2]Key Inputs'!$I$17))+('[3]WA-Res-Stata'!DVC5*('Reference Baseline'!$F4-'[2]Key Inputs'!$I$17)))*'[3]WA-Res-Stata'!EOI5)</f>
        <v>833139.25090515544</v>
      </c>
      <c r="JP3">
        <f>((('[3]WA-Res-Stata'!JT5+('[2]Key Inputs'!$H$20*'[2]Key Inputs'!$H$17))+('[3]WA-Res-Stata'!AWF5*('Reference Baseline'!$F4-'[2]Key Inputs'!$H$17)))*'[3]WA-Res-Stata'!BPL5)+((('[3]WA-Res-Stata'!CIS5+('[2]Key Inputs'!$I$20*'[2]Key Inputs'!$I$17))+('[3]WA-Res-Stata'!DVD5*('Reference Baseline'!$F4-'[2]Key Inputs'!$I$17)))*'[3]WA-Res-Stata'!EOJ5)</f>
        <v>837613.98615209712</v>
      </c>
      <c r="JQ3">
        <f>((('[3]WA-Res-Stata'!JU5+('[2]Key Inputs'!$H$20*'[2]Key Inputs'!$H$17))+('[3]WA-Res-Stata'!AWG5*('Reference Baseline'!$F4-'[2]Key Inputs'!$H$17)))*'[3]WA-Res-Stata'!BPM5)+((('[3]WA-Res-Stata'!CIT5+('[2]Key Inputs'!$I$20*'[2]Key Inputs'!$I$17))+('[3]WA-Res-Stata'!DVE5*('Reference Baseline'!$F4-'[2]Key Inputs'!$I$17)))*'[3]WA-Res-Stata'!EOK5)</f>
        <v>844658.68609525147</v>
      </c>
      <c r="JR3">
        <f>((('[3]WA-Res-Stata'!JV5+('[2]Key Inputs'!$H$20*'[2]Key Inputs'!$H$17))+('[3]WA-Res-Stata'!AWH5*('Reference Baseline'!$F4-'[2]Key Inputs'!$H$17)))*'[3]WA-Res-Stata'!BPN5)+((('[3]WA-Res-Stata'!CIU5+('[2]Key Inputs'!$I$20*'[2]Key Inputs'!$I$17))+('[3]WA-Res-Stata'!DVF5*('Reference Baseline'!$F4-'[2]Key Inputs'!$I$17)))*'[3]WA-Res-Stata'!EOL5)</f>
        <v>838473.21791206766</v>
      </c>
      <c r="JS3">
        <f>((('[3]WA-Res-Stata'!JW5+('[2]Key Inputs'!$H$20*'[2]Key Inputs'!$H$17))+('[3]WA-Res-Stata'!AWI5*('Reference Baseline'!$F4-'[2]Key Inputs'!$H$17)))*'[3]WA-Res-Stata'!BPO5)+((('[3]WA-Res-Stata'!CIV5+('[2]Key Inputs'!$I$20*'[2]Key Inputs'!$I$17))+('[3]WA-Res-Stata'!DVG5*('Reference Baseline'!$F4-'[2]Key Inputs'!$I$17)))*'[3]WA-Res-Stata'!EOM5)</f>
        <v>815748.59996664978</v>
      </c>
      <c r="JT3">
        <f>((('[3]WA-Res-Stata'!JX5+('[2]Key Inputs'!$H$20*'[2]Key Inputs'!$H$17))+('[3]WA-Res-Stata'!AWJ5*('Reference Baseline'!$F4-'[2]Key Inputs'!$H$17)))*'[3]WA-Res-Stata'!BPP5)+((('[3]WA-Res-Stata'!CIW5+('[2]Key Inputs'!$I$20*'[2]Key Inputs'!$I$17))+('[3]WA-Res-Stata'!DVH5*('Reference Baseline'!$F4-'[2]Key Inputs'!$I$17)))*'[3]WA-Res-Stata'!EON5)</f>
        <v>809666.37028921943</v>
      </c>
      <c r="JU3">
        <f>((('[3]WA-Res-Stata'!JY5+('[2]Key Inputs'!$H$20*'[2]Key Inputs'!$H$17))+('[3]WA-Res-Stata'!AWK5*('Reference Baseline'!$F4-'[2]Key Inputs'!$H$17)))*'[3]WA-Res-Stata'!BPQ5)+((('[3]WA-Res-Stata'!CIX5+('[2]Key Inputs'!$I$20*'[2]Key Inputs'!$I$17))+('[3]WA-Res-Stata'!DVI5*('Reference Baseline'!$F4-'[2]Key Inputs'!$I$17)))*'[3]WA-Res-Stata'!EOO5)</f>
        <v>827306.71671661246</v>
      </c>
      <c r="JV3">
        <f>((('[3]WA-Res-Stata'!JZ5+('[2]Key Inputs'!$H$20*'[2]Key Inputs'!$H$17))+('[3]WA-Res-Stata'!AWL5*('Reference Baseline'!$F4-'[2]Key Inputs'!$H$17)))*'[3]WA-Res-Stata'!BPR5)+((('[3]WA-Res-Stata'!CIY5+('[2]Key Inputs'!$I$20*'[2]Key Inputs'!$I$17))+('[3]WA-Res-Stata'!DVJ5*('Reference Baseline'!$F4-'[2]Key Inputs'!$I$17)))*'[3]WA-Res-Stata'!EOP5)</f>
        <v>831228.6662543827</v>
      </c>
      <c r="JW3">
        <f>((('[3]WA-Res-Stata'!KA5+('[2]Key Inputs'!$H$20*'[2]Key Inputs'!$H$17))+('[3]WA-Res-Stata'!AWM5*('Reference Baseline'!$F4-'[2]Key Inputs'!$H$17)))*'[3]WA-Res-Stata'!BPS5)+((('[3]WA-Res-Stata'!CIZ5+('[2]Key Inputs'!$I$20*'[2]Key Inputs'!$I$17))+('[3]WA-Res-Stata'!DVK5*('Reference Baseline'!$F4-'[2]Key Inputs'!$I$17)))*'[3]WA-Res-Stata'!EOQ5)</f>
        <v>825509.79861984099</v>
      </c>
      <c r="JX3">
        <f>((('[3]WA-Res-Stata'!KB5+('[2]Key Inputs'!$H$20*'[2]Key Inputs'!$H$17))+('[3]WA-Res-Stata'!AWN5*('Reference Baseline'!$F4-'[2]Key Inputs'!$H$17)))*'[3]WA-Res-Stata'!BPT5)+((('[3]WA-Res-Stata'!CJA5+('[2]Key Inputs'!$I$20*'[2]Key Inputs'!$I$17))+('[3]WA-Res-Stata'!DVL5*('Reference Baseline'!$F4-'[2]Key Inputs'!$I$17)))*'[3]WA-Res-Stata'!EOR5)</f>
        <v>860139.08708294004</v>
      </c>
      <c r="JY3">
        <f>((('[3]WA-Res-Stata'!KC5+('[2]Key Inputs'!$H$20*'[2]Key Inputs'!$H$17))+('[3]WA-Res-Stata'!AWO5*('Reference Baseline'!$F4-'[2]Key Inputs'!$H$17)))*'[3]WA-Res-Stata'!BPU5)+((('[3]WA-Res-Stata'!CJB5+('[2]Key Inputs'!$I$20*'[2]Key Inputs'!$I$17))+('[3]WA-Res-Stata'!DVM5*('Reference Baseline'!$F4-'[2]Key Inputs'!$I$17)))*'[3]WA-Res-Stata'!EOS5)</f>
        <v>844161.97354395245</v>
      </c>
      <c r="JZ3">
        <f>((('[3]WA-Res-Stata'!KD5+('[2]Key Inputs'!$H$20*'[2]Key Inputs'!$H$17))+('[3]WA-Res-Stata'!AWP5*('Reference Baseline'!$F4-'[2]Key Inputs'!$H$17)))*'[3]WA-Res-Stata'!BPV5)+((('[3]WA-Res-Stata'!CJC5+('[2]Key Inputs'!$I$20*'[2]Key Inputs'!$I$17))+('[3]WA-Res-Stata'!DVN5*('Reference Baseline'!$F4-'[2]Key Inputs'!$I$17)))*'[3]WA-Res-Stata'!EOT5)</f>
        <v>831489.23737294797</v>
      </c>
      <c r="KA3">
        <f>((('[3]WA-Res-Stata'!KE5+('[2]Key Inputs'!$H$20*'[2]Key Inputs'!$H$17))+('[3]WA-Res-Stata'!AWQ5*('Reference Baseline'!$F4-'[2]Key Inputs'!$H$17)))*'[3]WA-Res-Stata'!BPW5)+((('[3]WA-Res-Stata'!CJD5+('[2]Key Inputs'!$I$20*'[2]Key Inputs'!$I$17))+('[3]WA-Res-Stata'!DVO5*('Reference Baseline'!$F4-'[2]Key Inputs'!$I$17)))*'[3]WA-Res-Stata'!EOU5)</f>
        <v>804143.20049669</v>
      </c>
      <c r="KB3">
        <f>((('[3]WA-Res-Stata'!KF5+('[2]Key Inputs'!$H$20*'[2]Key Inputs'!$H$17))+('[3]WA-Res-Stata'!AWR5*('Reference Baseline'!$F4-'[2]Key Inputs'!$H$17)))*'[3]WA-Res-Stata'!BPX5)+((('[3]WA-Res-Stata'!CJE5+('[2]Key Inputs'!$I$20*'[2]Key Inputs'!$I$17))+('[3]WA-Res-Stata'!DVP5*('Reference Baseline'!$F4-'[2]Key Inputs'!$I$17)))*'[3]WA-Res-Stata'!EOV5)</f>
        <v>827719.19461520901</v>
      </c>
      <c r="KC3">
        <f>((('[3]WA-Res-Stata'!KG5+('[2]Key Inputs'!$H$20*'[2]Key Inputs'!$H$17))+('[3]WA-Res-Stata'!AWS5*('Reference Baseline'!$F4-'[2]Key Inputs'!$H$17)))*'[3]WA-Res-Stata'!BPY5)+((('[3]WA-Res-Stata'!CJF5+('[2]Key Inputs'!$I$20*'[2]Key Inputs'!$I$17))+('[3]WA-Res-Stata'!DVQ5*('Reference Baseline'!$F4-'[2]Key Inputs'!$I$17)))*'[3]WA-Res-Stata'!EOW5)</f>
        <v>832054.68615007785</v>
      </c>
      <c r="KD3">
        <f>((('[3]WA-Res-Stata'!KH5+('[2]Key Inputs'!$H$20*'[2]Key Inputs'!$H$17))+('[3]WA-Res-Stata'!AWT5*('Reference Baseline'!$F4-'[2]Key Inputs'!$H$17)))*'[3]WA-Res-Stata'!BPZ5)+((('[3]WA-Res-Stata'!CJG5+('[2]Key Inputs'!$I$20*'[2]Key Inputs'!$I$17))+('[3]WA-Res-Stata'!DVR5*('Reference Baseline'!$F4-'[2]Key Inputs'!$I$17)))*'[3]WA-Res-Stata'!EOX5)</f>
        <v>831763.59497171524</v>
      </c>
      <c r="KE3">
        <f>((('[3]WA-Res-Stata'!KI5+('[2]Key Inputs'!$H$20*'[2]Key Inputs'!$H$17))+('[3]WA-Res-Stata'!AWU5*('Reference Baseline'!$F4-'[2]Key Inputs'!$H$17)))*'[3]WA-Res-Stata'!BQA5)+((('[3]WA-Res-Stata'!CJH5+('[2]Key Inputs'!$I$20*'[2]Key Inputs'!$I$17))+('[3]WA-Res-Stata'!DVS5*('Reference Baseline'!$F4-'[2]Key Inputs'!$I$17)))*'[3]WA-Res-Stata'!EOY5)</f>
        <v>807591.88959560462</v>
      </c>
      <c r="KF3">
        <f>((('[3]WA-Res-Stata'!KJ5+('[2]Key Inputs'!$H$20*'[2]Key Inputs'!$H$17))+('[3]WA-Res-Stata'!AWV5*('Reference Baseline'!$F4-'[2]Key Inputs'!$H$17)))*'[3]WA-Res-Stata'!BQB5)+((('[3]WA-Res-Stata'!CJI5+('[2]Key Inputs'!$I$20*'[2]Key Inputs'!$I$17))+('[3]WA-Res-Stata'!DVT5*('Reference Baseline'!$F4-'[2]Key Inputs'!$I$17)))*'[3]WA-Res-Stata'!EOZ5)</f>
        <v>837509.20481459913</v>
      </c>
      <c r="KG3">
        <f>((('[3]WA-Res-Stata'!KK5+('[2]Key Inputs'!$H$20*'[2]Key Inputs'!$H$17))+('[3]WA-Res-Stata'!AWW5*('Reference Baseline'!$F4-'[2]Key Inputs'!$H$17)))*'[3]WA-Res-Stata'!BQC5)+((('[3]WA-Res-Stata'!CJJ5+('[2]Key Inputs'!$I$20*'[2]Key Inputs'!$I$17))+('[3]WA-Res-Stata'!DVU5*('Reference Baseline'!$F4-'[2]Key Inputs'!$I$17)))*'[3]WA-Res-Stata'!EPA5)</f>
        <v>813479.08765432844</v>
      </c>
      <c r="KH3">
        <f>((('[3]WA-Res-Stata'!KL5+('[2]Key Inputs'!$H$20*'[2]Key Inputs'!$H$17))+('[3]WA-Res-Stata'!AWX5*('Reference Baseline'!$F4-'[2]Key Inputs'!$H$17)))*'[3]WA-Res-Stata'!BQD5)+((('[3]WA-Res-Stata'!CJK5+('[2]Key Inputs'!$I$20*'[2]Key Inputs'!$I$17))+('[3]WA-Res-Stata'!DVV5*('Reference Baseline'!$F4-'[2]Key Inputs'!$I$17)))*'[3]WA-Res-Stata'!EPB5)</f>
        <v>846040.39850623708</v>
      </c>
      <c r="KI3">
        <f>((('[3]WA-Res-Stata'!KM5+('[2]Key Inputs'!$H$20*'[2]Key Inputs'!$H$17))+('[3]WA-Res-Stata'!AWY5*('Reference Baseline'!$F4-'[2]Key Inputs'!$H$17)))*'[3]WA-Res-Stata'!BQE5)+((('[3]WA-Res-Stata'!CJL5+('[2]Key Inputs'!$I$20*'[2]Key Inputs'!$I$17))+('[3]WA-Res-Stata'!DVW5*('Reference Baseline'!$F4-'[2]Key Inputs'!$I$17)))*'[3]WA-Res-Stata'!EPC5)</f>
        <v>844928.46237473493</v>
      </c>
      <c r="KJ3">
        <f>((('[3]WA-Res-Stata'!KN5+('[2]Key Inputs'!$H$20*'[2]Key Inputs'!$H$17))+('[3]WA-Res-Stata'!AWZ5*('Reference Baseline'!$F4-'[2]Key Inputs'!$H$17)))*'[3]WA-Res-Stata'!BQF5)+((('[3]WA-Res-Stata'!CJM5+('[2]Key Inputs'!$I$20*'[2]Key Inputs'!$I$17))+('[3]WA-Res-Stata'!DVX5*('Reference Baseline'!$F4-'[2]Key Inputs'!$I$17)))*'[3]WA-Res-Stata'!EPD5)</f>
        <v>815561.32016238139</v>
      </c>
      <c r="KK3">
        <f>((('[3]WA-Res-Stata'!KO5+('[2]Key Inputs'!$H$20*'[2]Key Inputs'!$H$17))+('[3]WA-Res-Stata'!AXA5*('Reference Baseline'!$F4-'[2]Key Inputs'!$H$17)))*'[3]WA-Res-Stata'!BQG5)+((('[3]WA-Res-Stata'!CJN5+('[2]Key Inputs'!$I$20*'[2]Key Inputs'!$I$17))+('[3]WA-Res-Stata'!DVY5*('Reference Baseline'!$F4-'[2]Key Inputs'!$I$17)))*'[3]WA-Res-Stata'!EPE5)</f>
        <v>837336.10562395747</v>
      </c>
      <c r="KL3">
        <f>((('[3]WA-Res-Stata'!KP5+('[2]Key Inputs'!$H$20*'[2]Key Inputs'!$H$17))+('[3]WA-Res-Stata'!AXB5*('Reference Baseline'!$F4-'[2]Key Inputs'!$H$17)))*'[3]WA-Res-Stata'!BQH5)+((('[3]WA-Res-Stata'!CJO5+('[2]Key Inputs'!$I$20*'[2]Key Inputs'!$I$17))+('[3]WA-Res-Stata'!DVZ5*('Reference Baseline'!$F4-'[2]Key Inputs'!$I$17)))*'[3]WA-Res-Stata'!EPF5)</f>
        <v>807773.41708215768</v>
      </c>
      <c r="KM3">
        <f>((('[3]WA-Res-Stata'!KQ5+('[2]Key Inputs'!$H$20*'[2]Key Inputs'!$H$17))+('[3]WA-Res-Stata'!AXC5*('Reference Baseline'!$F4-'[2]Key Inputs'!$H$17)))*'[3]WA-Res-Stata'!BQI5)+((('[3]WA-Res-Stata'!CJP5+('[2]Key Inputs'!$I$20*'[2]Key Inputs'!$I$17))+('[3]WA-Res-Stata'!DWA5*('Reference Baseline'!$F4-'[2]Key Inputs'!$I$17)))*'[3]WA-Res-Stata'!EPG5)</f>
        <v>821206.93094004155</v>
      </c>
      <c r="KN3">
        <f>((('[3]WA-Res-Stata'!KR5+('[2]Key Inputs'!$H$20*'[2]Key Inputs'!$H$17))+('[3]WA-Res-Stata'!AXD5*('Reference Baseline'!$F4-'[2]Key Inputs'!$H$17)))*'[3]WA-Res-Stata'!BQJ5)+((('[3]WA-Res-Stata'!CJQ5+('[2]Key Inputs'!$I$20*'[2]Key Inputs'!$I$17))+('[3]WA-Res-Stata'!DWB5*('Reference Baseline'!$F4-'[2]Key Inputs'!$I$17)))*'[3]WA-Res-Stata'!EPH5)</f>
        <v>843939.3436613502</v>
      </c>
      <c r="KO3">
        <f>((('[3]WA-Res-Stata'!KS5+('[2]Key Inputs'!$H$20*'[2]Key Inputs'!$H$17))+('[3]WA-Res-Stata'!AXE5*('Reference Baseline'!$F4-'[2]Key Inputs'!$H$17)))*'[3]WA-Res-Stata'!BQK5)+((('[3]WA-Res-Stata'!CJR5+('[2]Key Inputs'!$I$20*'[2]Key Inputs'!$I$17))+('[3]WA-Res-Stata'!DWC5*('Reference Baseline'!$F4-'[2]Key Inputs'!$I$17)))*'[3]WA-Res-Stata'!EPI5)</f>
        <v>827013.14307056251</v>
      </c>
      <c r="KP3">
        <f>((('[3]WA-Res-Stata'!KT5+('[2]Key Inputs'!$H$20*'[2]Key Inputs'!$H$17))+('[3]WA-Res-Stata'!AXF5*('Reference Baseline'!$F4-'[2]Key Inputs'!$H$17)))*'[3]WA-Res-Stata'!BQL5)+((('[3]WA-Res-Stata'!CJS5+('[2]Key Inputs'!$I$20*'[2]Key Inputs'!$I$17))+('[3]WA-Res-Stata'!DWD5*('Reference Baseline'!$F4-'[2]Key Inputs'!$I$17)))*'[3]WA-Res-Stata'!EPJ5)</f>
        <v>811940.22625427891</v>
      </c>
      <c r="KQ3">
        <f>((('[3]WA-Res-Stata'!KU5+('[2]Key Inputs'!$H$20*'[2]Key Inputs'!$H$17))+('[3]WA-Res-Stata'!AXG5*('Reference Baseline'!$F4-'[2]Key Inputs'!$H$17)))*'[3]WA-Res-Stata'!BQM5)+((('[3]WA-Res-Stata'!CJT5+('[2]Key Inputs'!$I$20*'[2]Key Inputs'!$I$17))+('[3]WA-Res-Stata'!DWE5*('Reference Baseline'!$F4-'[2]Key Inputs'!$I$17)))*'[3]WA-Res-Stata'!EPK5)</f>
        <v>839311.20901902742</v>
      </c>
      <c r="KR3">
        <f>((('[3]WA-Res-Stata'!KV5+('[2]Key Inputs'!$H$20*'[2]Key Inputs'!$H$17))+('[3]WA-Res-Stata'!AXH5*('Reference Baseline'!$F4-'[2]Key Inputs'!$H$17)))*'[3]WA-Res-Stata'!BQN5)+((('[3]WA-Res-Stata'!CJU5+('[2]Key Inputs'!$I$20*'[2]Key Inputs'!$I$17))+('[3]WA-Res-Stata'!DWF5*('Reference Baseline'!$F4-'[2]Key Inputs'!$I$17)))*'[3]WA-Res-Stata'!EPL5)</f>
        <v>835763.1911608628</v>
      </c>
      <c r="KS3">
        <f>((('[3]WA-Res-Stata'!KW5+('[2]Key Inputs'!$H$20*'[2]Key Inputs'!$H$17))+('[3]WA-Res-Stata'!AXI5*('Reference Baseline'!$F4-'[2]Key Inputs'!$H$17)))*'[3]WA-Res-Stata'!BQO5)+((('[3]WA-Res-Stata'!CJV5+('[2]Key Inputs'!$I$20*'[2]Key Inputs'!$I$17))+('[3]WA-Res-Stata'!DWG5*('Reference Baseline'!$F4-'[2]Key Inputs'!$I$17)))*'[3]WA-Res-Stata'!EPM5)</f>
        <v>832588.45500305935</v>
      </c>
      <c r="KT3">
        <f>((('[3]WA-Res-Stata'!KX5+('[2]Key Inputs'!$H$20*'[2]Key Inputs'!$H$17))+('[3]WA-Res-Stata'!AXJ5*('Reference Baseline'!$F4-'[2]Key Inputs'!$H$17)))*'[3]WA-Res-Stata'!BQP5)+((('[3]WA-Res-Stata'!CJW5+('[2]Key Inputs'!$I$20*'[2]Key Inputs'!$I$17))+('[3]WA-Res-Stata'!DWH5*('Reference Baseline'!$F4-'[2]Key Inputs'!$I$17)))*'[3]WA-Res-Stata'!EPN5)</f>
        <v>824339.72385930282</v>
      </c>
      <c r="KU3">
        <f>((('[3]WA-Res-Stata'!KY5+('[2]Key Inputs'!$H$20*'[2]Key Inputs'!$H$17))+('[3]WA-Res-Stata'!AXK5*('Reference Baseline'!$F4-'[2]Key Inputs'!$H$17)))*'[3]WA-Res-Stata'!BQQ5)+((('[3]WA-Res-Stata'!CJX5+('[2]Key Inputs'!$I$20*'[2]Key Inputs'!$I$17))+('[3]WA-Res-Stata'!DWI5*('Reference Baseline'!$F4-'[2]Key Inputs'!$I$17)))*'[3]WA-Res-Stata'!EPO5)</f>
        <v>843096.09623532603</v>
      </c>
      <c r="KV3">
        <f>((('[3]WA-Res-Stata'!KZ5+('[2]Key Inputs'!$H$20*'[2]Key Inputs'!$H$17))+('[3]WA-Res-Stata'!AXL5*('Reference Baseline'!$F4-'[2]Key Inputs'!$H$17)))*'[3]WA-Res-Stata'!BQR5)+((('[3]WA-Res-Stata'!CJY5+('[2]Key Inputs'!$I$20*'[2]Key Inputs'!$I$17))+('[3]WA-Res-Stata'!DWJ5*('Reference Baseline'!$F4-'[2]Key Inputs'!$I$17)))*'[3]WA-Res-Stata'!EPP5)</f>
        <v>839152.45284204232</v>
      </c>
      <c r="KW3">
        <f>((('[3]WA-Res-Stata'!LA5+('[2]Key Inputs'!$H$20*'[2]Key Inputs'!$H$17))+('[3]WA-Res-Stata'!AXM5*('Reference Baseline'!$F4-'[2]Key Inputs'!$H$17)))*'[3]WA-Res-Stata'!BQS5)+((('[3]WA-Res-Stata'!CJZ5+('[2]Key Inputs'!$I$20*'[2]Key Inputs'!$I$17))+('[3]WA-Res-Stata'!DWK5*('Reference Baseline'!$F4-'[2]Key Inputs'!$I$17)))*'[3]WA-Res-Stata'!EPQ5)</f>
        <v>825209.95145100064</v>
      </c>
      <c r="KX3">
        <f>((('[3]WA-Res-Stata'!LB5+('[2]Key Inputs'!$H$20*'[2]Key Inputs'!$H$17))+('[3]WA-Res-Stata'!AXN5*('Reference Baseline'!$F4-'[2]Key Inputs'!$H$17)))*'[3]WA-Res-Stata'!BQT5)+((('[3]WA-Res-Stata'!CKA5+('[2]Key Inputs'!$I$20*'[2]Key Inputs'!$I$17))+('[3]WA-Res-Stata'!DWL5*('Reference Baseline'!$F4-'[2]Key Inputs'!$I$17)))*'[3]WA-Res-Stata'!EPR5)</f>
        <v>838620.8818679126</v>
      </c>
      <c r="KY3">
        <f>((('[3]WA-Res-Stata'!LC5+('[2]Key Inputs'!$H$20*'[2]Key Inputs'!$H$17))+('[3]WA-Res-Stata'!AXO5*('Reference Baseline'!$F4-'[2]Key Inputs'!$H$17)))*'[3]WA-Res-Stata'!BQU5)+((('[3]WA-Res-Stata'!CKB5+('[2]Key Inputs'!$I$20*'[2]Key Inputs'!$I$17))+('[3]WA-Res-Stata'!DWM5*('Reference Baseline'!$F4-'[2]Key Inputs'!$I$17)))*'[3]WA-Res-Stata'!EPS5)</f>
        <v>816305.73233596887</v>
      </c>
      <c r="KZ3">
        <f>((('[3]WA-Res-Stata'!LD5+('[2]Key Inputs'!$H$20*'[2]Key Inputs'!$H$17))+('[3]WA-Res-Stata'!AXP5*('Reference Baseline'!$F4-'[2]Key Inputs'!$H$17)))*'[3]WA-Res-Stata'!BQV5)+((('[3]WA-Res-Stata'!CKC5+('[2]Key Inputs'!$I$20*'[2]Key Inputs'!$I$17))+('[3]WA-Res-Stata'!DWN5*('Reference Baseline'!$F4-'[2]Key Inputs'!$I$17)))*'[3]WA-Res-Stata'!EPT5)</f>
        <v>815502.57022171235</v>
      </c>
      <c r="LA3">
        <f>((('[3]WA-Res-Stata'!LE5+('[2]Key Inputs'!$H$20*'[2]Key Inputs'!$H$17))+('[3]WA-Res-Stata'!AXQ5*('Reference Baseline'!$F4-'[2]Key Inputs'!$H$17)))*'[3]WA-Res-Stata'!BQW5)+((('[3]WA-Res-Stata'!CKD5+('[2]Key Inputs'!$I$20*'[2]Key Inputs'!$I$17))+('[3]WA-Res-Stata'!DWO5*('Reference Baseline'!$F4-'[2]Key Inputs'!$I$17)))*'[3]WA-Res-Stata'!EPU5)</f>
        <v>810170.4378584713</v>
      </c>
      <c r="LB3">
        <f>((('[3]WA-Res-Stata'!LF5+('[2]Key Inputs'!$H$20*'[2]Key Inputs'!$H$17))+('[3]WA-Res-Stata'!AXR5*('Reference Baseline'!$F4-'[2]Key Inputs'!$H$17)))*'[3]WA-Res-Stata'!BQX5)+((('[3]WA-Res-Stata'!CKE5+('[2]Key Inputs'!$I$20*'[2]Key Inputs'!$I$17))+('[3]WA-Res-Stata'!DWP5*('Reference Baseline'!$F4-'[2]Key Inputs'!$I$17)))*'[3]WA-Res-Stata'!EPV5)</f>
        <v>838990.5511414553</v>
      </c>
      <c r="LC3">
        <f>((('[3]WA-Res-Stata'!LG5+('[2]Key Inputs'!$H$20*'[2]Key Inputs'!$H$17))+('[3]WA-Res-Stata'!AXS5*('Reference Baseline'!$F4-'[2]Key Inputs'!$H$17)))*'[3]WA-Res-Stata'!BQY5)+((('[3]WA-Res-Stata'!CKF5+('[2]Key Inputs'!$I$20*'[2]Key Inputs'!$I$17))+('[3]WA-Res-Stata'!DWQ5*('Reference Baseline'!$F4-'[2]Key Inputs'!$I$17)))*'[3]WA-Res-Stata'!EPW5)</f>
        <v>823457.74278553855</v>
      </c>
      <c r="LD3">
        <f>((('[3]WA-Res-Stata'!LH5+('[2]Key Inputs'!$H$20*'[2]Key Inputs'!$H$17))+('[3]WA-Res-Stata'!AXT5*('Reference Baseline'!$F4-'[2]Key Inputs'!$H$17)))*'[3]WA-Res-Stata'!BQZ5)+((('[3]WA-Res-Stata'!CKG5+('[2]Key Inputs'!$I$20*'[2]Key Inputs'!$I$17))+('[3]WA-Res-Stata'!DWR5*('Reference Baseline'!$F4-'[2]Key Inputs'!$I$17)))*'[3]WA-Res-Stata'!EPX5)</f>
        <v>822958.98712774005</v>
      </c>
      <c r="LE3">
        <f>((('[3]WA-Res-Stata'!LI5+('[2]Key Inputs'!$H$20*'[2]Key Inputs'!$H$17))+('[3]WA-Res-Stata'!AXU5*('Reference Baseline'!$F4-'[2]Key Inputs'!$H$17)))*'[3]WA-Res-Stata'!BRA5)+((('[3]WA-Res-Stata'!CKH5+('[2]Key Inputs'!$I$20*'[2]Key Inputs'!$I$17))+('[3]WA-Res-Stata'!DWS5*('Reference Baseline'!$F4-'[2]Key Inputs'!$I$17)))*'[3]WA-Res-Stata'!EPY5)</f>
        <v>827218.13952314295</v>
      </c>
      <c r="LF3">
        <f>((('[3]WA-Res-Stata'!LJ5+('[2]Key Inputs'!$H$20*'[2]Key Inputs'!$H$17))+('[3]WA-Res-Stata'!AXV5*('Reference Baseline'!$F4-'[2]Key Inputs'!$H$17)))*'[3]WA-Res-Stata'!BRB5)+((('[3]WA-Res-Stata'!CKI5+('[2]Key Inputs'!$I$20*'[2]Key Inputs'!$I$17))+('[3]WA-Res-Stata'!DWT5*('Reference Baseline'!$F4-'[2]Key Inputs'!$I$17)))*'[3]WA-Res-Stata'!EPZ5)</f>
        <v>815071.43751679675</v>
      </c>
      <c r="LG3">
        <f>((('[3]WA-Res-Stata'!LK5+('[2]Key Inputs'!$H$20*'[2]Key Inputs'!$H$17))+('[3]WA-Res-Stata'!AXW5*('Reference Baseline'!$F4-'[2]Key Inputs'!$H$17)))*'[3]WA-Res-Stata'!BRC5)+((('[3]WA-Res-Stata'!CKJ5+('[2]Key Inputs'!$I$20*'[2]Key Inputs'!$I$17))+('[3]WA-Res-Stata'!DWU5*('Reference Baseline'!$F4-'[2]Key Inputs'!$I$17)))*'[3]WA-Res-Stata'!EQA5)</f>
        <v>825620.49245642533</v>
      </c>
      <c r="LH3">
        <f>((('[3]WA-Res-Stata'!LL5+('[2]Key Inputs'!$H$20*'[2]Key Inputs'!$H$17))+('[3]WA-Res-Stata'!AXX5*('Reference Baseline'!$F4-'[2]Key Inputs'!$H$17)))*'[3]WA-Res-Stata'!BRD5)+((('[3]WA-Res-Stata'!CKK5+('[2]Key Inputs'!$I$20*'[2]Key Inputs'!$I$17))+('[3]WA-Res-Stata'!DWV5*('Reference Baseline'!$F4-'[2]Key Inputs'!$I$17)))*'[3]WA-Res-Stata'!EQB5)</f>
        <v>839257.73394795251</v>
      </c>
      <c r="LI3">
        <f>((('[3]WA-Res-Stata'!LM5+('[2]Key Inputs'!$H$20*'[2]Key Inputs'!$H$17))+('[3]WA-Res-Stata'!AXY5*('Reference Baseline'!$F4-'[2]Key Inputs'!$H$17)))*'[3]WA-Res-Stata'!BRE5)+((('[3]WA-Res-Stata'!CKL5+('[2]Key Inputs'!$I$20*'[2]Key Inputs'!$I$17))+('[3]WA-Res-Stata'!DWW5*('Reference Baseline'!$F4-'[2]Key Inputs'!$I$17)))*'[3]WA-Res-Stata'!EQC5)</f>
        <v>818298.76306700544</v>
      </c>
      <c r="LJ3">
        <f>((('[3]WA-Res-Stata'!LN5+('[2]Key Inputs'!$H$20*'[2]Key Inputs'!$H$17))+('[3]WA-Res-Stata'!AXZ5*('Reference Baseline'!$F4-'[2]Key Inputs'!$H$17)))*'[3]WA-Res-Stata'!BRF5)+((('[3]WA-Res-Stata'!CKM5+('[2]Key Inputs'!$I$20*'[2]Key Inputs'!$I$17))+('[3]WA-Res-Stata'!DWX5*('Reference Baseline'!$F4-'[2]Key Inputs'!$I$17)))*'[3]WA-Res-Stata'!EQD5)</f>
        <v>838502.88995894848</v>
      </c>
      <c r="LK3">
        <f>((('[3]WA-Res-Stata'!LO5+('[2]Key Inputs'!$H$20*'[2]Key Inputs'!$H$17))+('[3]WA-Res-Stata'!AYA5*('Reference Baseline'!$F4-'[2]Key Inputs'!$H$17)))*'[3]WA-Res-Stata'!BRG5)+((('[3]WA-Res-Stata'!CKN5+('[2]Key Inputs'!$I$20*'[2]Key Inputs'!$I$17))+('[3]WA-Res-Stata'!DWY5*('Reference Baseline'!$F4-'[2]Key Inputs'!$I$17)))*'[3]WA-Res-Stata'!EQE5)</f>
        <v>837514.74712168379</v>
      </c>
      <c r="LL3">
        <f>((('[3]WA-Res-Stata'!LP5+('[2]Key Inputs'!$H$20*'[2]Key Inputs'!$H$17))+('[3]WA-Res-Stata'!AYB5*('Reference Baseline'!$F4-'[2]Key Inputs'!$H$17)))*'[3]WA-Res-Stata'!BRH5)+((('[3]WA-Res-Stata'!CKO5+('[2]Key Inputs'!$I$20*'[2]Key Inputs'!$I$17))+('[3]WA-Res-Stata'!DWZ5*('Reference Baseline'!$F4-'[2]Key Inputs'!$I$17)))*'[3]WA-Res-Stata'!EQF5)</f>
        <v>806629.74220998632</v>
      </c>
      <c r="LM3">
        <f>((('[3]WA-Res-Stata'!LQ5+('[2]Key Inputs'!$H$20*'[2]Key Inputs'!$H$17))+('[3]WA-Res-Stata'!AYC5*('Reference Baseline'!$F4-'[2]Key Inputs'!$H$17)))*'[3]WA-Res-Stata'!BRI5)+((('[3]WA-Res-Stata'!CKP5+('[2]Key Inputs'!$I$20*'[2]Key Inputs'!$I$17))+('[3]WA-Res-Stata'!DXA5*('Reference Baseline'!$F4-'[2]Key Inputs'!$I$17)))*'[3]WA-Res-Stata'!EQG5)</f>
        <v>834117.5277808056</v>
      </c>
      <c r="LN3">
        <f>((('[3]WA-Res-Stata'!LR5+('[2]Key Inputs'!$H$20*'[2]Key Inputs'!$H$17))+('[3]WA-Res-Stata'!AYD5*('Reference Baseline'!$F4-'[2]Key Inputs'!$H$17)))*'[3]WA-Res-Stata'!BRJ5)+((('[3]WA-Res-Stata'!CKQ5+('[2]Key Inputs'!$I$20*'[2]Key Inputs'!$I$17))+('[3]WA-Res-Stata'!DXB5*('Reference Baseline'!$F4-'[2]Key Inputs'!$I$17)))*'[3]WA-Res-Stata'!EQH5)</f>
        <v>841864.06672387023</v>
      </c>
      <c r="LO3">
        <f>((('[3]WA-Res-Stata'!LS5+('[2]Key Inputs'!$H$20*'[2]Key Inputs'!$H$17))+('[3]WA-Res-Stata'!AYE5*('Reference Baseline'!$F4-'[2]Key Inputs'!$H$17)))*'[3]WA-Res-Stata'!BRK5)+((('[3]WA-Res-Stata'!CKR5+('[2]Key Inputs'!$I$20*'[2]Key Inputs'!$I$17))+('[3]WA-Res-Stata'!DXC5*('Reference Baseline'!$F4-'[2]Key Inputs'!$I$17)))*'[3]WA-Res-Stata'!EQI5)</f>
        <v>834085.64809577551</v>
      </c>
      <c r="LP3">
        <f>((('[3]WA-Res-Stata'!LT5+('[2]Key Inputs'!$H$20*'[2]Key Inputs'!$H$17))+('[3]WA-Res-Stata'!AYF5*('Reference Baseline'!$F4-'[2]Key Inputs'!$H$17)))*'[3]WA-Res-Stata'!BRL5)+((('[3]WA-Res-Stata'!CKS5+('[2]Key Inputs'!$I$20*'[2]Key Inputs'!$I$17))+('[3]WA-Res-Stata'!DXD5*('Reference Baseline'!$F4-'[2]Key Inputs'!$I$17)))*'[3]WA-Res-Stata'!EQJ5)</f>
        <v>836905.3734110482</v>
      </c>
      <c r="LQ3">
        <f>((('[3]WA-Res-Stata'!LU5+('[2]Key Inputs'!$H$20*'[2]Key Inputs'!$H$17))+('[3]WA-Res-Stata'!AYG5*('Reference Baseline'!$F4-'[2]Key Inputs'!$H$17)))*'[3]WA-Res-Stata'!BRM5)+((('[3]WA-Res-Stata'!CKT5+('[2]Key Inputs'!$I$20*'[2]Key Inputs'!$I$17))+('[3]WA-Res-Stata'!DXE5*('Reference Baseline'!$F4-'[2]Key Inputs'!$I$17)))*'[3]WA-Res-Stata'!EQK5)</f>
        <v>818391.26523104135</v>
      </c>
      <c r="LR3">
        <f>((('[3]WA-Res-Stata'!LV5+('[2]Key Inputs'!$H$20*'[2]Key Inputs'!$H$17))+('[3]WA-Res-Stata'!AYH5*('Reference Baseline'!$F4-'[2]Key Inputs'!$H$17)))*'[3]WA-Res-Stata'!BRN5)+((('[3]WA-Res-Stata'!CKU5+('[2]Key Inputs'!$I$20*'[2]Key Inputs'!$I$17))+('[3]WA-Res-Stata'!DXF5*('Reference Baseline'!$F4-'[2]Key Inputs'!$I$17)))*'[3]WA-Res-Stata'!EQL5)</f>
        <v>833817.37868639093</v>
      </c>
      <c r="LS3">
        <f>((('[3]WA-Res-Stata'!LW5+('[2]Key Inputs'!$H$20*'[2]Key Inputs'!$H$17))+('[3]WA-Res-Stata'!AYI5*('Reference Baseline'!$F4-'[2]Key Inputs'!$H$17)))*'[3]WA-Res-Stata'!BRO5)+((('[3]WA-Res-Stata'!CKV5+('[2]Key Inputs'!$I$20*'[2]Key Inputs'!$I$17))+('[3]WA-Res-Stata'!DXG5*('Reference Baseline'!$F4-'[2]Key Inputs'!$I$17)))*'[3]WA-Res-Stata'!EQM5)</f>
        <v>842431.95667565963</v>
      </c>
      <c r="LT3">
        <f>((('[3]WA-Res-Stata'!LX5+('[2]Key Inputs'!$H$20*'[2]Key Inputs'!$H$17))+('[3]WA-Res-Stata'!AYJ5*('Reference Baseline'!$F4-'[2]Key Inputs'!$H$17)))*'[3]WA-Res-Stata'!BRP5)+((('[3]WA-Res-Stata'!CKW5+('[2]Key Inputs'!$I$20*'[2]Key Inputs'!$I$17))+('[3]WA-Res-Stata'!DXH5*('Reference Baseline'!$F4-'[2]Key Inputs'!$I$17)))*'[3]WA-Res-Stata'!EQN5)</f>
        <v>808949.02705850941</v>
      </c>
      <c r="LU3">
        <f>((('[3]WA-Res-Stata'!LY5+('[2]Key Inputs'!$H$20*'[2]Key Inputs'!$H$17))+('[3]WA-Res-Stata'!AYK5*('Reference Baseline'!$F4-'[2]Key Inputs'!$H$17)))*'[3]WA-Res-Stata'!BRQ5)+((('[3]WA-Res-Stata'!CKX5+('[2]Key Inputs'!$I$20*'[2]Key Inputs'!$I$17))+('[3]WA-Res-Stata'!DXI5*('Reference Baseline'!$F4-'[2]Key Inputs'!$I$17)))*'[3]WA-Res-Stata'!EQO5)</f>
        <v>839635.24384813069</v>
      </c>
      <c r="LV3">
        <f>((('[3]WA-Res-Stata'!LZ5+('[2]Key Inputs'!$H$20*'[2]Key Inputs'!$H$17))+('[3]WA-Res-Stata'!AYL5*('Reference Baseline'!$F4-'[2]Key Inputs'!$H$17)))*'[3]WA-Res-Stata'!BRR5)+((('[3]WA-Res-Stata'!CKY5+('[2]Key Inputs'!$I$20*'[2]Key Inputs'!$I$17))+('[3]WA-Res-Stata'!DXJ5*('Reference Baseline'!$F4-'[2]Key Inputs'!$I$17)))*'[3]WA-Res-Stata'!EQP5)</f>
        <v>843452.76134102058</v>
      </c>
      <c r="LW3">
        <f>((('[3]WA-Res-Stata'!MA5+('[2]Key Inputs'!$H$20*'[2]Key Inputs'!$H$17))+('[3]WA-Res-Stata'!AYM5*('Reference Baseline'!$F4-'[2]Key Inputs'!$H$17)))*'[3]WA-Res-Stata'!BRS5)+((('[3]WA-Res-Stata'!CKZ5+('[2]Key Inputs'!$I$20*'[2]Key Inputs'!$I$17))+('[3]WA-Res-Stata'!DXK5*('Reference Baseline'!$F4-'[2]Key Inputs'!$I$17)))*'[3]WA-Res-Stata'!EQQ5)</f>
        <v>831362.51005135989</v>
      </c>
      <c r="LX3">
        <f>((('[3]WA-Res-Stata'!MB5+('[2]Key Inputs'!$H$20*'[2]Key Inputs'!$H$17))+('[3]WA-Res-Stata'!AYN5*('Reference Baseline'!$F4-'[2]Key Inputs'!$H$17)))*'[3]WA-Res-Stata'!BRT5)+((('[3]WA-Res-Stata'!CLA5+('[2]Key Inputs'!$I$20*'[2]Key Inputs'!$I$17))+('[3]WA-Res-Stata'!DXL5*('Reference Baseline'!$F4-'[2]Key Inputs'!$I$17)))*'[3]WA-Res-Stata'!EQR5)</f>
        <v>844656.45505624393</v>
      </c>
      <c r="LY3">
        <f>((('[3]WA-Res-Stata'!MC5+('[2]Key Inputs'!$H$20*'[2]Key Inputs'!$H$17))+('[3]WA-Res-Stata'!AYO5*('Reference Baseline'!$F4-'[2]Key Inputs'!$H$17)))*'[3]WA-Res-Stata'!BRU5)+((('[3]WA-Res-Stata'!CLB5+('[2]Key Inputs'!$I$20*'[2]Key Inputs'!$I$17))+('[3]WA-Res-Stata'!DXM5*('Reference Baseline'!$F4-'[2]Key Inputs'!$I$17)))*'[3]WA-Res-Stata'!EQS5)</f>
        <v>820193.71178476443</v>
      </c>
      <c r="LZ3">
        <f>((('[3]WA-Res-Stata'!MD5+('[2]Key Inputs'!$H$20*'[2]Key Inputs'!$H$17))+('[3]WA-Res-Stata'!AYP5*('Reference Baseline'!$F4-'[2]Key Inputs'!$H$17)))*'[3]WA-Res-Stata'!BRV5)+((('[3]WA-Res-Stata'!CLC5+('[2]Key Inputs'!$I$20*'[2]Key Inputs'!$I$17))+('[3]WA-Res-Stata'!DXN5*('Reference Baseline'!$F4-'[2]Key Inputs'!$I$17)))*'[3]WA-Res-Stata'!EQT5)</f>
        <v>820013.32135148265</v>
      </c>
      <c r="MA3">
        <f>((('[3]WA-Res-Stata'!ME5+('[2]Key Inputs'!$H$20*'[2]Key Inputs'!$H$17))+('[3]WA-Res-Stata'!AYQ5*('Reference Baseline'!$F4-'[2]Key Inputs'!$H$17)))*'[3]WA-Res-Stata'!BRW5)+((('[3]WA-Res-Stata'!CLD5+('[2]Key Inputs'!$I$20*'[2]Key Inputs'!$I$17))+('[3]WA-Res-Stata'!DXO5*('Reference Baseline'!$F4-'[2]Key Inputs'!$I$17)))*'[3]WA-Res-Stata'!EQU5)</f>
        <v>842670.62994568527</v>
      </c>
      <c r="MB3">
        <f>((('[3]WA-Res-Stata'!MF5+('[2]Key Inputs'!$H$20*'[2]Key Inputs'!$H$17))+('[3]WA-Res-Stata'!AYR5*('Reference Baseline'!$F4-'[2]Key Inputs'!$H$17)))*'[3]WA-Res-Stata'!BRX5)+((('[3]WA-Res-Stata'!CLE5+('[2]Key Inputs'!$I$20*'[2]Key Inputs'!$I$17))+('[3]WA-Res-Stata'!DXP5*('Reference Baseline'!$F4-'[2]Key Inputs'!$I$17)))*'[3]WA-Res-Stata'!EQV5)</f>
        <v>815380.89771506574</v>
      </c>
      <c r="MC3">
        <f>((('[3]WA-Res-Stata'!MG5+('[2]Key Inputs'!$H$20*'[2]Key Inputs'!$H$17))+('[3]WA-Res-Stata'!AYS5*('Reference Baseline'!$F4-'[2]Key Inputs'!$H$17)))*'[3]WA-Res-Stata'!BRY5)+((('[3]WA-Res-Stata'!CLF5+('[2]Key Inputs'!$I$20*'[2]Key Inputs'!$I$17))+('[3]WA-Res-Stata'!DXQ5*('Reference Baseline'!$F4-'[2]Key Inputs'!$I$17)))*'[3]WA-Res-Stata'!EQW5)</f>
        <v>832757.90058095707</v>
      </c>
      <c r="MD3">
        <f>((('[3]WA-Res-Stata'!MH5+('[2]Key Inputs'!$H$20*'[2]Key Inputs'!$H$17))+('[3]WA-Res-Stata'!AYT5*('Reference Baseline'!$F4-'[2]Key Inputs'!$H$17)))*'[3]WA-Res-Stata'!BRZ5)+((('[3]WA-Res-Stata'!CLG5+('[2]Key Inputs'!$I$20*'[2]Key Inputs'!$I$17))+('[3]WA-Res-Stata'!DXR5*('Reference Baseline'!$F4-'[2]Key Inputs'!$I$17)))*'[3]WA-Res-Stata'!EQX5)</f>
        <v>807561.81996578595</v>
      </c>
      <c r="ME3">
        <f>((('[3]WA-Res-Stata'!MI5+('[2]Key Inputs'!$H$20*'[2]Key Inputs'!$H$17))+('[3]WA-Res-Stata'!AYU5*('Reference Baseline'!$F4-'[2]Key Inputs'!$H$17)))*'[3]WA-Res-Stata'!BSA5)+((('[3]WA-Res-Stata'!CLH5+('[2]Key Inputs'!$I$20*'[2]Key Inputs'!$I$17))+('[3]WA-Res-Stata'!DXS5*('Reference Baseline'!$F4-'[2]Key Inputs'!$I$17)))*'[3]WA-Res-Stata'!EQY5)</f>
        <v>838575.53541534557</v>
      </c>
      <c r="MF3">
        <f>((('[3]WA-Res-Stata'!MJ5+('[2]Key Inputs'!$H$20*'[2]Key Inputs'!$H$17))+('[3]WA-Res-Stata'!AYV5*('Reference Baseline'!$F4-'[2]Key Inputs'!$H$17)))*'[3]WA-Res-Stata'!BSB5)+((('[3]WA-Res-Stata'!CLI5+('[2]Key Inputs'!$I$20*'[2]Key Inputs'!$I$17))+('[3]WA-Res-Stata'!DXT5*('Reference Baseline'!$F4-'[2]Key Inputs'!$I$17)))*'[3]WA-Res-Stata'!EQZ5)</f>
        <v>828493.87329529144</v>
      </c>
      <c r="MG3">
        <f>((('[3]WA-Res-Stata'!MK5+('[2]Key Inputs'!$H$20*'[2]Key Inputs'!$H$17))+('[3]WA-Res-Stata'!AYW5*('Reference Baseline'!$F4-'[2]Key Inputs'!$H$17)))*'[3]WA-Res-Stata'!BSC5)+((('[3]WA-Res-Stata'!CLJ5+('[2]Key Inputs'!$I$20*'[2]Key Inputs'!$I$17))+('[3]WA-Res-Stata'!DXU5*('Reference Baseline'!$F4-'[2]Key Inputs'!$I$17)))*'[3]WA-Res-Stata'!ERA5)</f>
        <v>837904.3308433221</v>
      </c>
      <c r="MH3">
        <f>((('[3]WA-Res-Stata'!ML5+('[2]Key Inputs'!$H$20*'[2]Key Inputs'!$H$17))+('[3]WA-Res-Stata'!AYX5*('Reference Baseline'!$F4-'[2]Key Inputs'!$H$17)))*'[3]WA-Res-Stata'!BSD5)+((('[3]WA-Res-Stata'!CLK5+('[2]Key Inputs'!$I$20*'[2]Key Inputs'!$I$17))+('[3]WA-Res-Stata'!DXV5*('Reference Baseline'!$F4-'[2]Key Inputs'!$I$17)))*'[3]WA-Res-Stata'!ERB5)</f>
        <v>829549.5084026102</v>
      </c>
      <c r="MI3">
        <f>((('[3]WA-Res-Stata'!MM5+('[2]Key Inputs'!$H$20*'[2]Key Inputs'!$H$17))+('[3]WA-Res-Stata'!AYY5*('Reference Baseline'!$F4-'[2]Key Inputs'!$H$17)))*'[3]WA-Res-Stata'!BSE5)+((('[3]WA-Res-Stata'!CLL5+('[2]Key Inputs'!$I$20*'[2]Key Inputs'!$I$17))+('[3]WA-Res-Stata'!DXW5*('Reference Baseline'!$F4-'[2]Key Inputs'!$I$17)))*'[3]WA-Res-Stata'!ERC5)</f>
        <v>849184.89016166143</v>
      </c>
      <c r="MJ3">
        <f>((('[3]WA-Res-Stata'!MN5+('[2]Key Inputs'!$H$20*'[2]Key Inputs'!$H$17))+('[3]WA-Res-Stata'!AYZ5*('Reference Baseline'!$F4-'[2]Key Inputs'!$H$17)))*'[3]WA-Res-Stata'!BSF5)+((('[3]WA-Res-Stata'!CLM5+('[2]Key Inputs'!$I$20*'[2]Key Inputs'!$I$17))+('[3]WA-Res-Stata'!DXX5*('Reference Baseline'!$F4-'[2]Key Inputs'!$I$17)))*'[3]WA-Res-Stata'!ERD5)</f>
        <v>840627.48145798873</v>
      </c>
      <c r="MK3">
        <f>((('[3]WA-Res-Stata'!MO5+('[2]Key Inputs'!$H$20*'[2]Key Inputs'!$H$17))+('[3]WA-Res-Stata'!AZA5*('Reference Baseline'!$F4-'[2]Key Inputs'!$H$17)))*'[3]WA-Res-Stata'!BSG5)+((('[3]WA-Res-Stata'!CLN5+('[2]Key Inputs'!$I$20*'[2]Key Inputs'!$I$17))+('[3]WA-Res-Stata'!DXY5*('Reference Baseline'!$F4-'[2]Key Inputs'!$I$17)))*'[3]WA-Res-Stata'!ERE5)</f>
        <v>817099.84909592301</v>
      </c>
      <c r="ML3">
        <f>((('[3]WA-Res-Stata'!MP5+('[2]Key Inputs'!$H$20*'[2]Key Inputs'!$H$17))+('[3]WA-Res-Stata'!AZB5*('Reference Baseline'!$F4-'[2]Key Inputs'!$H$17)))*'[3]WA-Res-Stata'!BSH5)+((('[3]WA-Res-Stata'!CLO5+('[2]Key Inputs'!$I$20*'[2]Key Inputs'!$I$17))+('[3]WA-Res-Stata'!DXZ5*('Reference Baseline'!$F4-'[2]Key Inputs'!$I$17)))*'[3]WA-Res-Stata'!ERF5)</f>
        <v>832886.93013569864</v>
      </c>
      <c r="MM3">
        <f>((('[3]WA-Res-Stata'!MQ5+('[2]Key Inputs'!$H$20*'[2]Key Inputs'!$H$17))+('[3]WA-Res-Stata'!AZC5*('Reference Baseline'!$F4-'[2]Key Inputs'!$H$17)))*'[3]WA-Res-Stata'!BSI5)+((('[3]WA-Res-Stata'!CLP5+('[2]Key Inputs'!$I$20*'[2]Key Inputs'!$I$17))+('[3]WA-Res-Stata'!DYA5*('Reference Baseline'!$F4-'[2]Key Inputs'!$I$17)))*'[3]WA-Res-Stata'!ERG5)</f>
        <v>844330.48892160214</v>
      </c>
      <c r="MN3">
        <f>((('[3]WA-Res-Stata'!MR5+('[2]Key Inputs'!$H$20*'[2]Key Inputs'!$H$17))+('[3]WA-Res-Stata'!AZD5*('Reference Baseline'!$F4-'[2]Key Inputs'!$H$17)))*'[3]WA-Res-Stata'!BSJ5)+((('[3]WA-Res-Stata'!CLQ5+('[2]Key Inputs'!$I$20*'[2]Key Inputs'!$I$17))+('[3]WA-Res-Stata'!DYB5*('Reference Baseline'!$F4-'[2]Key Inputs'!$I$17)))*'[3]WA-Res-Stata'!ERH5)</f>
        <v>806790.67110583268</v>
      </c>
      <c r="MO3">
        <f>((('[3]WA-Res-Stata'!MS5+('[2]Key Inputs'!$H$20*'[2]Key Inputs'!$H$17))+('[3]WA-Res-Stata'!AZE5*('Reference Baseline'!$F4-'[2]Key Inputs'!$H$17)))*'[3]WA-Res-Stata'!BSK5)+((('[3]WA-Res-Stata'!CLR5+('[2]Key Inputs'!$I$20*'[2]Key Inputs'!$I$17))+('[3]WA-Res-Stata'!DYC5*('Reference Baseline'!$F4-'[2]Key Inputs'!$I$17)))*'[3]WA-Res-Stata'!ERI5)</f>
        <v>824435.93668642279</v>
      </c>
      <c r="MP3">
        <f>((('[3]WA-Res-Stata'!MT5+('[2]Key Inputs'!$H$20*'[2]Key Inputs'!$H$17))+('[3]WA-Res-Stata'!AZF5*('Reference Baseline'!$F4-'[2]Key Inputs'!$H$17)))*'[3]WA-Res-Stata'!BSL5)+((('[3]WA-Res-Stata'!CLS5+('[2]Key Inputs'!$I$20*'[2]Key Inputs'!$I$17))+('[3]WA-Res-Stata'!DYD5*('Reference Baseline'!$F4-'[2]Key Inputs'!$I$17)))*'[3]WA-Res-Stata'!ERJ5)</f>
        <v>809167.221268786</v>
      </c>
      <c r="MQ3">
        <f>((('[3]WA-Res-Stata'!MU5+('[2]Key Inputs'!$H$20*'[2]Key Inputs'!$H$17))+('[3]WA-Res-Stata'!AZG5*('Reference Baseline'!$F4-'[2]Key Inputs'!$H$17)))*'[3]WA-Res-Stata'!BSM5)+((('[3]WA-Res-Stata'!CLT5+('[2]Key Inputs'!$I$20*'[2]Key Inputs'!$I$17))+('[3]WA-Res-Stata'!DYE5*('Reference Baseline'!$F4-'[2]Key Inputs'!$I$17)))*'[3]WA-Res-Stata'!ERK5)</f>
        <v>849246.99556464923</v>
      </c>
      <c r="MR3">
        <f>((('[3]WA-Res-Stata'!MV5+('[2]Key Inputs'!$H$20*'[2]Key Inputs'!$H$17))+('[3]WA-Res-Stata'!AZH5*('Reference Baseline'!$F4-'[2]Key Inputs'!$H$17)))*'[3]WA-Res-Stata'!BSN5)+((('[3]WA-Res-Stata'!CLU5+('[2]Key Inputs'!$I$20*'[2]Key Inputs'!$I$17))+('[3]WA-Res-Stata'!DYF5*('Reference Baseline'!$F4-'[2]Key Inputs'!$I$17)))*'[3]WA-Res-Stata'!ERL5)</f>
        <v>814424.49891958258</v>
      </c>
      <c r="MS3">
        <f>((('[3]WA-Res-Stata'!MW5+('[2]Key Inputs'!$H$20*'[2]Key Inputs'!$H$17))+('[3]WA-Res-Stata'!AZI5*('Reference Baseline'!$F4-'[2]Key Inputs'!$H$17)))*'[3]WA-Res-Stata'!BSO5)+((('[3]WA-Res-Stata'!CLV5+('[2]Key Inputs'!$I$20*'[2]Key Inputs'!$I$17))+('[3]WA-Res-Stata'!DYG5*('Reference Baseline'!$F4-'[2]Key Inputs'!$I$17)))*'[3]WA-Res-Stata'!ERM5)</f>
        <v>818604.75347394415</v>
      </c>
      <c r="MT3">
        <f>((('[3]WA-Res-Stata'!MX5+('[2]Key Inputs'!$H$20*'[2]Key Inputs'!$H$17))+('[3]WA-Res-Stata'!AZJ5*('Reference Baseline'!$F4-'[2]Key Inputs'!$H$17)))*'[3]WA-Res-Stata'!BSP5)+((('[3]WA-Res-Stata'!CLW5+('[2]Key Inputs'!$I$20*'[2]Key Inputs'!$I$17))+('[3]WA-Res-Stata'!DYH5*('Reference Baseline'!$F4-'[2]Key Inputs'!$I$17)))*'[3]WA-Res-Stata'!ERN5)</f>
        <v>832322.85846934991</v>
      </c>
      <c r="MU3">
        <f>((('[3]WA-Res-Stata'!MY5+('[2]Key Inputs'!$H$20*'[2]Key Inputs'!$H$17))+('[3]WA-Res-Stata'!AZK5*('Reference Baseline'!$F4-'[2]Key Inputs'!$H$17)))*'[3]WA-Res-Stata'!BSQ5)+((('[3]WA-Res-Stata'!CLX5+('[2]Key Inputs'!$I$20*'[2]Key Inputs'!$I$17))+('[3]WA-Res-Stata'!DYI5*('Reference Baseline'!$F4-'[2]Key Inputs'!$I$17)))*'[3]WA-Res-Stata'!ERO5)</f>
        <v>819368.52188163798</v>
      </c>
      <c r="MV3">
        <f>((('[3]WA-Res-Stata'!MZ5+('[2]Key Inputs'!$H$20*'[2]Key Inputs'!$H$17))+('[3]WA-Res-Stata'!AZL5*('Reference Baseline'!$F4-'[2]Key Inputs'!$H$17)))*'[3]WA-Res-Stata'!BSR5)+((('[3]WA-Res-Stata'!CLY5+('[2]Key Inputs'!$I$20*'[2]Key Inputs'!$I$17))+('[3]WA-Res-Stata'!DYJ5*('Reference Baseline'!$F4-'[2]Key Inputs'!$I$17)))*'[3]WA-Res-Stata'!ERP5)</f>
        <v>816602.6313102392</v>
      </c>
      <c r="MW3">
        <f>((('[3]WA-Res-Stata'!NA5+('[2]Key Inputs'!$H$20*'[2]Key Inputs'!$H$17))+('[3]WA-Res-Stata'!AZM5*('Reference Baseline'!$F4-'[2]Key Inputs'!$H$17)))*'[3]WA-Res-Stata'!BSS5)+((('[3]WA-Res-Stata'!CLZ5+('[2]Key Inputs'!$I$20*'[2]Key Inputs'!$I$17))+('[3]WA-Res-Stata'!DYK5*('Reference Baseline'!$F4-'[2]Key Inputs'!$I$17)))*'[3]WA-Res-Stata'!ERQ5)</f>
        <v>825525.72024487553</v>
      </c>
      <c r="MX3">
        <f>((('[3]WA-Res-Stata'!NB5+('[2]Key Inputs'!$H$20*'[2]Key Inputs'!$H$17))+('[3]WA-Res-Stata'!AZN5*('Reference Baseline'!$F4-'[2]Key Inputs'!$H$17)))*'[3]WA-Res-Stata'!BST5)+((('[3]WA-Res-Stata'!CMA5+('[2]Key Inputs'!$I$20*'[2]Key Inputs'!$I$17))+('[3]WA-Res-Stata'!DYL5*('Reference Baseline'!$F4-'[2]Key Inputs'!$I$17)))*'[3]WA-Res-Stata'!ERR5)</f>
        <v>847368.89836549247</v>
      </c>
      <c r="MY3">
        <f>((('[3]WA-Res-Stata'!NC5+('[2]Key Inputs'!$H$20*'[2]Key Inputs'!$H$17))+('[3]WA-Res-Stata'!AZO5*('Reference Baseline'!$F4-'[2]Key Inputs'!$H$17)))*'[3]WA-Res-Stata'!BSU5)+((('[3]WA-Res-Stata'!CMB5+('[2]Key Inputs'!$I$20*'[2]Key Inputs'!$I$17))+('[3]WA-Res-Stata'!DYM5*('Reference Baseline'!$F4-'[2]Key Inputs'!$I$17)))*'[3]WA-Res-Stata'!ERS5)</f>
        <v>829769.64137529535</v>
      </c>
      <c r="MZ3">
        <f>((('[3]WA-Res-Stata'!ND5+('[2]Key Inputs'!$H$20*'[2]Key Inputs'!$H$17))+('[3]WA-Res-Stata'!AZP5*('Reference Baseline'!$F4-'[2]Key Inputs'!$H$17)))*'[3]WA-Res-Stata'!BSV5)+((('[3]WA-Res-Stata'!CMC5+('[2]Key Inputs'!$I$20*'[2]Key Inputs'!$I$17))+('[3]WA-Res-Stata'!DYN5*('Reference Baseline'!$F4-'[2]Key Inputs'!$I$17)))*'[3]WA-Res-Stata'!ERT5)</f>
        <v>832773.74657744227</v>
      </c>
      <c r="NA3">
        <f>((('[3]WA-Res-Stata'!NE5+('[2]Key Inputs'!$H$20*'[2]Key Inputs'!$H$17))+('[3]WA-Res-Stata'!AZQ5*('Reference Baseline'!$F4-'[2]Key Inputs'!$H$17)))*'[3]WA-Res-Stata'!BSW5)+((('[3]WA-Res-Stata'!CMD5+('[2]Key Inputs'!$I$20*'[2]Key Inputs'!$I$17))+('[3]WA-Res-Stata'!DYO5*('Reference Baseline'!$F4-'[2]Key Inputs'!$I$17)))*'[3]WA-Res-Stata'!ERU5)</f>
        <v>852122.8798900384</v>
      </c>
      <c r="NB3">
        <f>((('[3]WA-Res-Stata'!NF5+('[2]Key Inputs'!$H$20*'[2]Key Inputs'!$H$17))+('[3]WA-Res-Stata'!AZR5*('Reference Baseline'!$F4-'[2]Key Inputs'!$H$17)))*'[3]WA-Res-Stata'!BSX5)+((('[3]WA-Res-Stata'!CME5+('[2]Key Inputs'!$I$20*'[2]Key Inputs'!$I$17))+('[3]WA-Res-Stata'!DYP5*('Reference Baseline'!$F4-'[2]Key Inputs'!$I$17)))*'[3]WA-Res-Stata'!ERV5)</f>
        <v>806858.9994705281</v>
      </c>
      <c r="NC3">
        <f>((('[3]WA-Res-Stata'!NG5+('[2]Key Inputs'!$H$20*'[2]Key Inputs'!$H$17))+('[3]WA-Res-Stata'!AZS5*('Reference Baseline'!$F4-'[2]Key Inputs'!$H$17)))*'[3]WA-Res-Stata'!BSY5)+((('[3]WA-Res-Stata'!CMF5+('[2]Key Inputs'!$I$20*'[2]Key Inputs'!$I$17))+('[3]WA-Res-Stata'!DYQ5*('Reference Baseline'!$F4-'[2]Key Inputs'!$I$17)))*'[3]WA-Res-Stata'!ERW5)</f>
        <v>819122.27906229778</v>
      </c>
      <c r="ND3">
        <f>((('[3]WA-Res-Stata'!NH5+('[2]Key Inputs'!$H$20*'[2]Key Inputs'!$H$17))+('[3]WA-Res-Stata'!AZT5*('Reference Baseline'!$F4-'[2]Key Inputs'!$H$17)))*'[3]WA-Res-Stata'!BSZ5)+((('[3]WA-Res-Stata'!CMG5+('[2]Key Inputs'!$I$20*'[2]Key Inputs'!$I$17))+('[3]WA-Res-Stata'!DYR5*('Reference Baseline'!$F4-'[2]Key Inputs'!$I$17)))*'[3]WA-Res-Stata'!ERX5)</f>
        <v>808876.69785654848</v>
      </c>
      <c r="NE3">
        <f>((('[3]WA-Res-Stata'!NI5+('[2]Key Inputs'!$H$20*'[2]Key Inputs'!$H$17))+('[3]WA-Res-Stata'!AZU5*('Reference Baseline'!$F4-'[2]Key Inputs'!$H$17)))*'[3]WA-Res-Stata'!BTA5)+((('[3]WA-Res-Stata'!CMH5+('[2]Key Inputs'!$I$20*'[2]Key Inputs'!$I$17))+('[3]WA-Res-Stata'!DYS5*('Reference Baseline'!$F4-'[2]Key Inputs'!$I$17)))*'[3]WA-Res-Stata'!ERY5)</f>
        <v>821084.50179699133</v>
      </c>
      <c r="NF3">
        <f>((('[3]WA-Res-Stata'!NJ5+('[2]Key Inputs'!$H$20*'[2]Key Inputs'!$H$17))+('[3]WA-Res-Stata'!AZV5*('Reference Baseline'!$F4-'[2]Key Inputs'!$H$17)))*'[3]WA-Res-Stata'!BTB5)+((('[3]WA-Res-Stata'!CMI5+('[2]Key Inputs'!$I$20*'[2]Key Inputs'!$I$17))+('[3]WA-Res-Stata'!DYT5*('Reference Baseline'!$F4-'[2]Key Inputs'!$I$17)))*'[3]WA-Res-Stata'!ERZ5)</f>
        <v>835646.95029565517</v>
      </c>
      <c r="NG3">
        <f>((('[3]WA-Res-Stata'!NK5+('[2]Key Inputs'!$H$20*'[2]Key Inputs'!$H$17))+('[3]WA-Res-Stata'!AZW5*('Reference Baseline'!$F4-'[2]Key Inputs'!$H$17)))*'[3]WA-Res-Stata'!BTC5)+((('[3]WA-Res-Stata'!CMJ5+('[2]Key Inputs'!$I$20*'[2]Key Inputs'!$I$17))+('[3]WA-Res-Stata'!DYU5*('Reference Baseline'!$F4-'[2]Key Inputs'!$I$17)))*'[3]WA-Res-Stata'!ESA5)</f>
        <v>805402.01836068032</v>
      </c>
      <c r="NH3">
        <f>((('[3]WA-Res-Stata'!NL5+('[2]Key Inputs'!$H$20*'[2]Key Inputs'!$H$17))+('[3]WA-Res-Stata'!AZX5*('Reference Baseline'!$F4-'[2]Key Inputs'!$H$17)))*'[3]WA-Res-Stata'!BTD5)+((('[3]WA-Res-Stata'!CMK5+('[2]Key Inputs'!$I$20*'[2]Key Inputs'!$I$17))+('[3]WA-Res-Stata'!DYV5*('Reference Baseline'!$F4-'[2]Key Inputs'!$I$17)))*'[3]WA-Res-Stata'!ESB5)</f>
        <v>822138.23456359934</v>
      </c>
      <c r="NI3">
        <f>((('[3]WA-Res-Stata'!NM5+('[2]Key Inputs'!$H$20*'[2]Key Inputs'!$H$17))+('[3]WA-Res-Stata'!AZY5*('Reference Baseline'!$F4-'[2]Key Inputs'!$H$17)))*'[3]WA-Res-Stata'!BTE5)+((('[3]WA-Res-Stata'!CML5+('[2]Key Inputs'!$I$20*'[2]Key Inputs'!$I$17))+('[3]WA-Res-Stata'!DYW5*('Reference Baseline'!$F4-'[2]Key Inputs'!$I$17)))*'[3]WA-Res-Stata'!ESC5)</f>
        <v>824000.46406017337</v>
      </c>
      <c r="NJ3">
        <f>((('[3]WA-Res-Stata'!NN5+('[2]Key Inputs'!$H$20*'[2]Key Inputs'!$H$17))+('[3]WA-Res-Stata'!AZZ5*('Reference Baseline'!$F4-'[2]Key Inputs'!$H$17)))*'[3]WA-Res-Stata'!BTF5)+((('[3]WA-Res-Stata'!CMM5+('[2]Key Inputs'!$I$20*'[2]Key Inputs'!$I$17))+('[3]WA-Res-Stata'!DYX5*('Reference Baseline'!$F4-'[2]Key Inputs'!$I$17)))*'[3]WA-Res-Stata'!ESD5)</f>
        <v>817582.34822419728</v>
      </c>
      <c r="NK3">
        <f>((('[3]WA-Res-Stata'!NO5+('[2]Key Inputs'!$H$20*'[2]Key Inputs'!$H$17))+('[3]WA-Res-Stata'!BAA5*('Reference Baseline'!$F4-'[2]Key Inputs'!$H$17)))*'[3]WA-Res-Stata'!BTG5)+((('[3]WA-Res-Stata'!CMN5+('[2]Key Inputs'!$I$20*'[2]Key Inputs'!$I$17))+('[3]WA-Res-Stata'!DYY5*('Reference Baseline'!$F4-'[2]Key Inputs'!$I$17)))*'[3]WA-Res-Stata'!ESE5)</f>
        <v>846359.86073121498</v>
      </c>
      <c r="NL3">
        <f>((('[3]WA-Res-Stata'!NP5+('[2]Key Inputs'!$H$20*'[2]Key Inputs'!$H$17))+('[3]WA-Res-Stata'!BAB5*('Reference Baseline'!$F4-'[2]Key Inputs'!$H$17)))*'[3]WA-Res-Stata'!BTH5)+((('[3]WA-Res-Stata'!CMO5+('[2]Key Inputs'!$I$20*'[2]Key Inputs'!$I$17))+('[3]WA-Res-Stata'!DYZ5*('Reference Baseline'!$F4-'[2]Key Inputs'!$I$17)))*'[3]WA-Res-Stata'!ESF5)</f>
        <v>822585.82943074487</v>
      </c>
      <c r="NM3">
        <f>((('[3]WA-Res-Stata'!NQ5+('[2]Key Inputs'!$H$20*'[2]Key Inputs'!$H$17))+('[3]WA-Res-Stata'!BAC5*('Reference Baseline'!$F4-'[2]Key Inputs'!$H$17)))*'[3]WA-Res-Stata'!BTI5)+((('[3]WA-Res-Stata'!CMP5+('[2]Key Inputs'!$I$20*'[2]Key Inputs'!$I$17))+('[3]WA-Res-Stata'!DZA5*('Reference Baseline'!$F4-'[2]Key Inputs'!$I$17)))*'[3]WA-Res-Stata'!ESG5)</f>
        <v>832070.67541945353</v>
      </c>
      <c r="NN3">
        <f>((('[3]WA-Res-Stata'!NR5+('[2]Key Inputs'!$H$20*'[2]Key Inputs'!$H$17))+('[3]WA-Res-Stata'!BAD5*('Reference Baseline'!$F4-'[2]Key Inputs'!$H$17)))*'[3]WA-Res-Stata'!BTJ5)+((('[3]WA-Res-Stata'!CMQ5+('[2]Key Inputs'!$I$20*'[2]Key Inputs'!$I$17))+('[3]WA-Res-Stata'!DZB5*('Reference Baseline'!$F4-'[2]Key Inputs'!$I$17)))*'[3]WA-Res-Stata'!ESH5)</f>
        <v>835436.02771639917</v>
      </c>
      <c r="NO3">
        <f>((('[3]WA-Res-Stata'!NS5+('[2]Key Inputs'!$H$20*'[2]Key Inputs'!$H$17))+('[3]WA-Res-Stata'!BAE5*('Reference Baseline'!$F4-'[2]Key Inputs'!$H$17)))*'[3]WA-Res-Stata'!BTK5)+((('[3]WA-Res-Stata'!CMR5+('[2]Key Inputs'!$I$20*'[2]Key Inputs'!$I$17))+('[3]WA-Res-Stata'!DZC5*('Reference Baseline'!$F4-'[2]Key Inputs'!$I$17)))*'[3]WA-Res-Stata'!ESI5)</f>
        <v>835704.95988132339</v>
      </c>
      <c r="NP3">
        <f>((('[3]WA-Res-Stata'!NT5+('[2]Key Inputs'!$H$20*'[2]Key Inputs'!$H$17))+('[3]WA-Res-Stata'!BAF5*('Reference Baseline'!$F4-'[2]Key Inputs'!$H$17)))*'[3]WA-Res-Stata'!BTL5)+((('[3]WA-Res-Stata'!CMS5+('[2]Key Inputs'!$I$20*'[2]Key Inputs'!$I$17))+('[3]WA-Res-Stata'!DZD5*('Reference Baseline'!$F4-'[2]Key Inputs'!$I$17)))*'[3]WA-Res-Stata'!ESJ5)</f>
        <v>823546.71282977622</v>
      </c>
      <c r="NQ3">
        <f>((('[3]WA-Res-Stata'!NU5+('[2]Key Inputs'!$H$20*'[2]Key Inputs'!$H$17))+('[3]WA-Res-Stata'!BAG5*('Reference Baseline'!$F4-'[2]Key Inputs'!$H$17)))*'[3]WA-Res-Stata'!BTM5)+((('[3]WA-Res-Stata'!CMT5+('[2]Key Inputs'!$I$20*'[2]Key Inputs'!$I$17))+('[3]WA-Res-Stata'!DZE5*('Reference Baseline'!$F4-'[2]Key Inputs'!$I$17)))*'[3]WA-Res-Stata'!ESK5)</f>
        <v>843414.12644981639</v>
      </c>
      <c r="NR3">
        <f>((('[3]WA-Res-Stata'!NV5+('[2]Key Inputs'!$H$20*'[2]Key Inputs'!$H$17))+('[3]WA-Res-Stata'!BAH5*('Reference Baseline'!$F4-'[2]Key Inputs'!$H$17)))*'[3]WA-Res-Stata'!BTN5)+((('[3]WA-Res-Stata'!CMU5+('[2]Key Inputs'!$I$20*'[2]Key Inputs'!$I$17))+('[3]WA-Res-Stata'!DZF5*('Reference Baseline'!$F4-'[2]Key Inputs'!$I$17)))*'[3]WA-Res-Stata'!ESL5)</f>
        <v>842697.00566906214</v>
      </c>
      <c r="NS3">
        <f>((('[3]WA-Res-Stata'!NW5+('[2]Key Inputs'!$H$20*'[2]Key Inputs'!$H$17))+('[3]WA-Res-Stata'!BAI5*('Reference Baseline'!$F4-'[2]Key Inputs'!$H$17)))*'[3]WA-Res-Stata'!BTO5)+((('[3]WA-Res-Stata'!CMV5+('[2]Key Inputs'!$I$20*'[2]Key Inputs'!$I$17))+('[3]WA-Res-Stata'!DZG5*('Reference Baseline'!$F4-'[2]Key Inputs'!$I$17)))*'[3]WA-Res-Stata'!ESM5)</f>
        <v>834758.20686026243</v>
      </c>
      <c r="NT3">
        <f>((('[3]WA-Res-Stata'!NX5+('[2]Key Inputs'!$H$20*'[2]Key Inputs'!$H$17))+('[3]WA-Res-Stata'!BAJ5*('Reference Baseline'!$F4-'[2]Key Inputs'!$H$17)))*'[3]WA-Res-Stata'!BTP5)+((('[3]WA-Res-Stata'!CMW5+('[2]Key Inputs'!$I$20*'[2]Key Inputs'!$I$17))+('[3]WA-Res-Stata'!DZH5*('Reference Baseline'!$F4-'[2]Key Inputs'!$I$17)))*'[3]WA-Res-Stata'!ESN5)</f>
        <v>837249.09999155754</v>
      </c>
      <c r="NU3">
        <f>((('[3]WA-Res-Stata'!NY5+('[2]Key Inputs'!$H$20*'[2]Key Inputs'!$H$17))+('[3]WA-Res-Stata'!BAK5*('Reference Baseline'!$F4-'[2]Key Inputs'!$H$17)))*'[3]WA-Res-Stata'!BTQ5)+((('[3]WA-Res-Stata'!CMX5+('[2]Key Inputs'!$I$20*'[2]Key Inputs'!$I$17))+('[3]WA-Res-Stata'!DZI5*('Reference Baseline'!$F4-'[2]Key Inputs'!$I$17)))*'[3]WA-Res-Stata'!ESO5)</f>
        <v>808982.54150799219</v>
      </c>
      <c r="NV3">
        <f>((('[3]WA-Res-Stata'!NZ5+('[2]Key Inputs'!$H$20*'[2]Key Inputs'!$H$17))+('[3]WA-Res-Stata'!BAL5*('Reference Baseline'!$F4-'[2]Key Inputs'!$H$17)))*'[3]WA-Res-Stata'!BTR5)+((('[3]WA-Res-Stata'!CMY5+('[2]Key Inputs'!$I$20*'[2]Key Inputs'!$I$17))+('[3]WA-Res-Stata'!DZJ5*('Reference Baseline'!$F4-'[2]Key Inputs'!$I$17)))*'[3]WA-Res-Stata'!ESP5)</f>
        <v>833183.42828606581</v>
      </c>
      <c r="NW3">
        <f>((('[3]WA-Res-Stata'!OA5+('[2]Key Inputs'!$H$20*'[2]Key Inputs'!$H$17))+('[3]WA-Res-Stata'!BAM5*('Reference Baseline'!$F4-'[2]Key Inputs'!$H$17)))*'[3]WA-Res-Stata'!BTS5)+((('[3]WA-Res-Stata'!CMZ5+('[2]Key Inputs'!$I$20*'[2]Key Inputs'!$I$17))+('[3]WA-Res-Stata'!DZK5*('Reference Baseline'!$F4-'[2]Key Inputs'!$I$17)))*'[3]WA-Res-Stata'!ESQ5)</f>
        <v>827022.9268385896</v>
      </c>
      <c r="NX3">
        <f>((('[3]WA-Res-Stata'!OB5+('[2]Key Inputs'!$H$20*'[2]Key Inputs'!$H$17))+('[3]WA-Res-Stata'!BAN5*('Reference Baseline'!$F4-'[2]Key Inputs'!$H$17)))*'[3]WA-Res-Stata'!BTT5)+((('[3]WA-Res-Stata'!CNA5+('[2]Key Inputs'!$I$20*'[2]Key Inputs'!$I$17))+('[3]WA-Res-Stata'!DZL5*('Reference Baseline'!$F4-'[2]Key Inputs'!$I$17)))*'[3]WA-Res-Stata'!ESR5)</f>
        <v>818114.91329018492</v>
      </c>
      <c r="NY3">
        <f>((('[3]WA-Res-Stata'!OC5+('[2]Key Inputs'!$H$20*'[2]Key Inputs'!$H$17))+('[3]WA-Res-Stata'!BAO5*('Reference Baseline'!$F4-'[2]Key Inputs'!$H$17)))*'[3]WA-Res-Stata'!BTU5)+((('[3]WA-Res-Stata'!CNB5+('[2]Key Inputs'!$I$20*'[2]Key Inputs'!$I$17))+('[3]WA-Res-Stata'!DZM5*('Reference Baseline'!$F4-'[2]Key Inputs'!$I$17)))*'[3]WA-Res-Stata'!ESS5)</f>
        <v>807786.63380920957</v>
      </c>
      <c r="NZ3">
        <f>((('[3]WA-Res-Stata'!OD5+('[2]Key Inputs'!$H$20*'[2]Key Inputs'!$H$17))+('[3]WA-Res-Stata'!BAP5*('Reference Baseline'!$F4-'[2]Key Inputs'!$H$17)))*'[3]WA-Res-Stata'!BTV5)+((('[3]WA-Res-Stata'!CNC5+('[2]Key Inputs'!$I$20*'[2]Key Inputs'!$I$17))+('[3]WA-Res-Stata'!DZN5*('Reference Baseline'!$F4-'[2]Key Inputs'!$I$17)))*'[3]WA-Res-Stata'!EST5)</f>
        <v>818531.90387133206</v>
      </c>
      <c r="OA3">
        <f>((('[3]WA-Res-Stata'!OE5+('[2]Key Inputs'!$H$20*'[2]Key Inputs'!$H$17))+('[3]WA-Res-Stata'!BAQ5*('Reference Baseline'!$F4-'[2]Key Inputs'!$H$17)))*'[3]WA-Res-Stata'!BTW5)+((('[3]WA-Res-Stata'!CND5+('[2]Key Inputs'!$I$20*'[2]Key Inputs'!$I$17))+('[3]WA-Res-Stata'!DZO5*('Reference Baseline'!$F4-'[2]Key Inputs'!$I$17)))*'[3]WA-Res-Stata'!ESU5)</f>
        <v>826508.34077192249</v>
      </c>
      <c r="OB3">
        <f>((('[3]WA-Res-Stata'!OF5+('[2]Key Inputs'!$H$20*'[2]Key Inputs'!$H$17))+('[3]WA-Res-Stata'!BAR5*('Reference Baseline'!$F4-'[2]Key Inputs'!$H$17)))*'[3]WA-Res-Stata'!BTX5)+((('[3]WA-Res-Stata'!CNE5+('[2]Key Inputs'!$I$20*'[2]Key Inputs'!$I$17))+('[3]WA-Res-Stata'!DZP5*('Reference Baseline'!$F4-'[2]Key Inputs'!$I$17)))*'[3]WA-Res-Stata'!ESV5)</f>
        <v>839701.21122586855</v>
      </c>
      <c r="OC3">
        <f>((('[3]WA-Res-Stata'!OG5+('[2]Key Inputs'!$H$20*'[2]Key Inputs'!$H$17))+('[3]WA-Res-Stata'!BAS5*('Reference Baseline'!$F4-'[2]Key Inputs'!$H$17)))*'[3]WA-Res-Stata'!BTY5)+((('[3]WA-Res-Stata'!CNF5+('[2]Key Inputs'!$I$20*'[2]Key Inputs'!$I$17))+('[3]WA-Res-Stata'!DZQ5*('Reference Baseline'!$F4-'[2]Key Inputs'!$I$17)))*'[3]WA-Res-Stata'!ESW5)</f>
        <v>834598.79257542989</v>
      </c>
      <c r="OD3">
        <f>((('[3]WA-Res-Stata'!OH5+('[2]Key Inputs'!$H$20*'[2]Key Inputs'!$H$17))+('[3]WA-Res-Stata'!BAT5*('Reference Baseline'!$F4-'[2]Key Inputs'!$H$17)))*'[3]WA-Res-Stata'!BTZ5)+((('[3]WA-Res-Stata'!CNG5+('[2]Key Inputs'!$I$20*'[2]Key Inputs'!$I$17))+('[3]WA-Res-Stata'!DZR5*('Reference Baseline'!$F4-'[2]Key Inputs'!$I$17)))*'[3]WA-Res-Stata'!ESX5)</f>
        <v>833442.3896927078</v>
      </c>
      <c r="OE3">
        <f>((('[3]WA-Res-Stata'!OI5+('[2]Key Inputs'!$H$20*'[2]Key Inputs'!$H$17))+('[3]WA-Res-Stata'!BAU5*('Reference Baseline'!$F4-'[2]Key Inputs'!$H$17)))*'[3]WA-Res-Stata'!BUA5)+((('[3]WA-Res-Stata'!CNH5+('[2]Key Inputs'!$I$20*'[2]Key Inputs'!$I$17))+('[3]WA-Res-Stata'!DZS5*('Reference Baseline'!$F4-'[2]Key Inputs'!$I$17)))*'[3]WA-Res-Stata'!ESY5)</f>
        <v>838177.11244413629</v>
      </c>
      <c r="OF3">
        <f>((('[3]WA-Res-Stata'!OJ5+('[2]Key Inputs'!$H$20*'[2]Key Inputs'!$H$17))+('[3]WA-Res-Stata'!BAV5*('Reference Baseline'!$F4-'[2]Key Inputs'!$H$17)))*'[3]WA-Res-Stata'!BUB5)+((('[3]WA-Res-Stata'!CNI5+('[2]Key Inputs'!$I$20*'[2]Key Inputs'!$I$17))+('[3]WA-Res-Stata'!DZT5*('Reference Baseline'!$F4-'[2]Key Inputs'!$I$17)))*'[3]WA-Res-Stata'!ESZ5)</f>
        <v>823008.3858399021</v>
      </c>
      <c r="OG3">
        <f>((('[3]WA-Res-Stata'!OK5+('[2]Key Inputs'!$H$20*'[2]Key Inputs'!$H$17))+('[3]WA-Res-Stata'!BAW5*('Reference Baseline'!$F4-'[2]Key Inputs'!$H$17)))*'[3]WA-Res-Stata'!BUC5)+((('[3]WA-Res-Stata'!CNJ5+('[2]Key Inputs'!$I$20*'[2]Key Inputs'!$I$17))+('[3]WA-Res-Stata'!DZU5*('Reference Baseline'!$F4-'[2]Key Inputs'!$I$17)))*'[3]WA-Res-Stata'!ETA5)</f>
        <v>823364.7400474156</v>
      </c>
      <c r="OH3">
        <f>((('[3]WA-Res-Stata'!OL5+('[2]Key Inputs'!$H$20*'[2]Key Inputs'!$H$17))+('[3]WA-Res-Stata'!BAX5*('Reference Baseline'!$F4-'[2]Key Inputs'!$H$17)))*'[3]WA-Res-Stata'!BUD5)+((('[3]WA-Res-Stata'!CNK5+('[2]Key Inputs'!$I$20*'[2]Key Inputs'!$I$17))+('[3]WA-Res-Stata'!DZV5*('Reference Baseline'!$F4-'[2]Key Inputs'!$I$17)))*'[3]WA-Res-Stata'!ETB5)</f>
        <v>840358.15825716825</v>
      </c>
      <c r="OI3">
        <f>((('[3]WA-Res-Stata'!OM5+('[2]Key Inputs'!$H$20*'[2]Key Inputs'!$H$17))+('[3]WA-Res-Stata'!BAY5*('Reference Baseline'!$F4-'[2]Key Inputs'!$H$17)))*'[3]WA-Res-Stata'!BUE5)+((('[3]WA-Res-Stata'!CNL5+('[2]Key Inputs'!$I$20*'[2]Key Inputs'!$I$17))+('[3]WA-Res-Stata'!DZW5*('Reference Baseline'!$F4-'[2]Key Inputs'!$I$17)))*'[3]WA-Res-Stata'!ETC5)</f>
        <v>790147.73384609108</v>
      </c>
      <c r="OJ3">
        <f>((('[3]WA-Res-Stata'!ON5+('[2]Key Inputs'!$H$20*'[2]Key Inputs'!$H$17))+('[3]WA-Res-Stata'!BAZ5*('Reference Baseline'!$F4-'[2]Key Inputs'!$H$17)))*'[3]WA-Res-Stata'!BUF5)+((('[3]WA-Res-Stata'!CNM5+('[2]Key Inputs'!$I$20*'[2]Key Inputs'!$I$17))+('[3]WA-Res-Stata'!DZX5*('Reference Baseline'!$F4-'[2]Key Inputs'!$I$17)))*'[3]WA-Res-Stata'!ETD5)</f>
        <v>821727.37187066686</v>
      </c>
      <c r="OK3">
        <f>((('[3]WA-Res-Stata'!OO5+('[2]Key Inputs'!$H$20*'[2]Key Inputs'!$H$17))+('[3]WA-Res-Stata'!BBA5*('Reference Baseline'!$F4-'[2]Key Inputs'!$H$17)))*'[3]WA-Res-Stata'!BUG5)+((('[3]WA-Res-Stata'!CNN5+('[2]Key Inputs'!$I$20*'[2]Key Inputs'!$I$17))+('[3]WA-Res-Stata'!DZY5*('Reference Baseline'!$F4-'[2]Key Inputs'!$I$17)))*'[3]WA-Res-Stata'!ETE5)</f>
        <v>842883.060813969</v>
      </c>
      <c r="OL3">
        <f>((('[3]WA-Res-Stata'!OP5+('[2]Key Inputs'!$H$20*'[2]Key Inputs'!$H$17))+('[3]WA-Res-Stata'!BBB5*('Reference Baseline'!$F4-'[2]Key Inputs'!$H$17)))*'[3]WA-Res-Stata'!BUH5)+((('[3]WA-Res-Stata'!CNO5+('[2]Key Inputs'!$I$20*'[2]Key Inputs'!$I$17))+('[3]WA-Res-Stata'!DZZ5*('Reference Baseline'!$F4-'[2]Key Inputs'!$I$17)))*'[3]WA-Res-Stata'!ETF5)</f>
        <v>839969.43049238739</v>
      </c>
      <c r="OM3">
        <f>((('[3]WA-Res-Stata'!OQ5+('[2]Key Inputs'!$H$20*'[2]Key Inputs'!$H$17))+('[3]WA-Res-Stata'!BBC5*('Reference Baseline'!$F4-'[2]Key Inputs'!$H$17)))*'[3]WA-Res-Stata'!BUI5)+((('[3]WA-Res-Stata'!CNP5+('[2]Key Inputs'!$I$20*'[2]Key Inputs'!$I$17))+('[3]WA-Res-Stata'!EAA5*('Reference Baseline'!$F4-'[2]Key Inputs'!$I$17)))*'[3]WA-Res-Stata'!ETG5)</f>
        <v>849112.12244490103</v>
      </c>
      <c r="ON3">
        <f>((('[3]WA-Res-Stata'!OR5+('[2]Key Inputs'!$H$20*'[2]Key Inputs'!$H$17))+('[3]WA-Res-Stata'!BBD5*('Reference Baseline'!$F4-'[2]Key Inputs'!$H$17)))*'[3]WA-Res-Stata'!BUJ5)+((('[3]WA-Res-Stata'!CNQ5+('[2]Key Inputs'!$I$20*'[2]Key Inputs'!$I$17))+('[3]WA-Res-Stata'!EAB5*('Reference Baseline'!$F4-'[2]Key Inputs'!$I$17)))*'[3]WA-Res-Stata'!ETH5)</f>
        <v>834015.24425887817</v>
      </c>
      <c r="OO3">
        <f>((('[3]WA-Res-Stata'!OS5+('[2]Key Inputs'!$H$20*'[2]Key Inputs'!$H$17))+('[3]WA-Res-Stata'!BBE5*('Reference Baseline'!$F4-'[2]Key Inputs'!$H$17)))*'[3]WA-Res-Stata'!BUK5)+((('[3]WA-Res-Stata'!CNR5+('[2]Key Inputs'!$I$20*'[2]Key Inputs'!$I$17))+('[3]WA-Res-Stata'!EAC5*('Reference Baseline'!$F4-'[2]Key Inputs'!$I$17)))*'[3]WA-Res-Stata'!ETI5)</f>
        <v>832090.8472361156</v>
      </c>
      <c r="OP3">
        <f>((('[3]WA-Res-Stata'!OT5+('[2]Key Inputs'!$H$20*'[2]Key Inputs'!$H$17))+('[3]WA-Res-Stata'!BBF5*('Reference Baseline'!$F4-'[2]Key Inputs'!$H$17)))*'[3]WA-Res-Stata'!BUL5)+((('[3]WA-Res-Stata'!CNS5+('[2]Key Inputs'!$I$20*'[2]Key Inputs'!$I$17))+('[3]WA-Res-Stata'!EAD5*('Reference Baseline'!$F4-'[2]Key Inputs'!$I$17)))*'[3]WA-Res-Stata'!ETJ5)</f>
        <v>805515.80766696937</v>
      </c>
      <c r="OQ3">
        <f>((('[3]WA-Res-Stata'!OU5+('[2]Key Inputs'!$H$20*'[2]Key Inputs'!$H$17))+('[3]WA-Res-Stata'!BBG5*('Reference Baseline'!$F4-'[2]Key Inputs'!$H$17)))*'[3]WA-Res-Stata'!BUM5)+((('[3]WA-Res-Stata'!CNT5+('[2]Key Inputs'!$I$20*'[2]Key Inputs'!$I$17))+('[3]WA-Res-Stata'!EAE5*('Reference Baseline'!$F4-'[2]Key Inputs'!$I$17)))*'[3]WA-Res-Stata'!ETK5)</f>
        <v>827274.45216401492</v>
      </c>
      <c r="OR3">
        <f>((('[3]WA-Res-Stata'!OV5+('[2]Key Inputs'!$H$20*'[2]Key Inputs'!$H$17))+('[3]WA-Res-Stata'!BBH5*('Reference Baseline'!$F4-'[2]Key Inputs'!$H$17)))*'[3]WA-Res-Stata'!BUN5)+((('[3]WA-Res-Stata'!CNU5+('[2]Key Inputs'!$I$20*'[2]Key Inputs'!$I$17))+('[3]WA-Res-Stata'!EAF5*('Reference Baseline'!$F4-'[2]Key Inputs'!$I$17)))*'[3]WA-Res-Stata'!ETL5)</f>
        <v>823924.40892226563</v>
      </c>
      <c r="OS3">
        <f>((('[3]WA-Res-Stata'!OW5+('[2]Key Inputs'!$H$20*'[2]Key Inputs'!$H$17))+('[3]WA-Res-Stata'!BBI5*('Reference Baseline'!$F4-'[2]Key Inputs'!$H$17)))*'[3]WA-Res-Stata'!BUO5)+((('[3]WA-Res-Stata'!CNV5+('[2]Key Inputs'!$I$20*'[2]Key Inputs'!$I$17))+('[3]WA-Res-Stata'!EAG5*('Reference Baseline'!$F4-'[2]Key Inputs'!$I$17)))*'[3]WA-Res-Stata'!ETM5)</f>
        <v>816662.97143665736</v>
      </c>
      <c r="OT3">
        <f>((('[3]WA-Res-Stata'!OX5+('[2]Key Inputs'!$H$20*'[2]Key Inputs'!$H$17))+('[3]WA-Res-Stata'!BBJ5*('Reference Baseline'!$F4-'[2]Key Inputs'!$H$17)))*'[3]WA-Res-Stata'!BUP5)+((('[3]WA-Res-Stata'!CNW5+('[2]Key Inputs'!$I$20*'[2]Key Inputs'!$I$17))+('[3]WA-Res-Stata'!EAH5*('Reference Baseline'!$F4-'[2]Key Inputs'!$I$17)))*'[3]WA-Res-Stata'!ETN5)</f>
        <v>823319.83255698928</v>
      </c>
      <c r="OU3">
        <f>((('[3]WA-Res-Stata'!OY5+('[2]Key Inputs'!$H$20*'[2]Key Inputs'!$H$17))+('[3]WA-Res-Stata'!BBK5*('Reference Baseline'!$F4-'[2]Key Inputs'!$H$17)))*'[3]WA-Res-Stata'!BUQ5)+((('[3]WA-Res-Stata'!CNX5+('[2]Key Inputs'!$I$20*'[2]Key Inputs'!$I$17))+('[3]WA-Res-Stata'!EAI5*('Reference Baseline'!$F4-'[2]Key Inputs'!$I$17)))*'[3]WA-Res-Stata'!ETO5)</f>
        <v>822945.40191005659</v>
      </c>
      <c r="OV3">
        <f>((('[3]WA-Res-Stata'!OZ5+('[2]Key Inputs'!$H$20*'[2]Key Inputs'!$H$17))+('[3]WA-Res-Stata'!BBL5*('Reference Baseline'!$F4-'[2]Key Inputs'!$H$17)))*'[3]WA-Res-Stata'!BUR5)+((('[3]WA-Res-Stata'!CNY5+('[2]Key Inputs'!$I$20*'[2]Key Inputs'!$I$17))+('[3]WA-Res-Stata'!EAJ5*('Reference Baseline'!$F4-'[2]Key Inputs'!$I$17)))*'[3]WA-Res-Stata'!ETP5)</f>
        <v>811082.40058838739</v>
      </c>
      <c r="OW3">
        <f>((('[3]WA-Res-Stata'!PA5+('[2]Key Inputs'!$H$20*'[2]Key Inputs'!$H$17))+('[3]WA-Res-Stata'!BBM5*('Reference Baseline'!$F4-'[2]Key Inputs'!$H$17)))*'[3]WA-Res-Stata'!BUS5)+((('[3]WA-Res-Stata'!CNZ5+('[2]Key Inputs'!$I$20*'[2]Key Inputs'!$I$17))+('[3]WA-Res-Stata'!EAK5*('Reference Baseline'!$F4-'[2]Key Inputs'!$I$17)))*'[3]WA-Res-Stata'!ETQ5)</f>
        <v>843014.98191275797</v>
      </c>
      <c r="OX3">
        <f>((('[3]WA-Res-Stata'!PB5+('[2]Key Inputs'!$H$20*'[2]Key Inputs'!$H$17))+('[3]WA-Res-Stata'!BBN5*('Reference Baseline'!$F4-'[2]Key Inputs'!$H$17)))*'[3]WA-Res-Stata'!BUT5)+((('[3]WA-Res-Stata'!COA5+('[2]Key Inputs'!$I$20*'[2]Key Inputs'!$I$17))+('[3]WA-Res-Stata'!EAL5*('Reference Baseline'!$F4-'[2]Key Inputs'!$I$17)))*'[3]WA-Res-Stata'!ETR5)</f>
        <v>844803.57849016658</v>
      </c>
      <c r="OY3">
        <f>((('[3]WA-Res-Stata'!PC5+('[2]Key Inputs'!$H$20*'[2]Key Inputs'!$H$17))+('[3]WA-Res-Stata'!BBO5*('Reference Baseline'!$F4-'[2]Key Inputs'!$H$17)))*'[3]WA-Res-Stata'!BUU5)+((('[3]WA-Res-Stata'!COB5+('[2]Key Inputs'!$I$20*'[2]Key Inputs'!$I$17))+('[3]WA-Res-Stata'!EAM5*('Reference Baseline'!$F4-'[2]Key Inputs'!$I$17)))*'[3]WA-Res-Stata'!ETS5)</f>
        <v>813749.24418295349</v>
      </c>
      <c r="OZ3">
        <f>((('[3]WA-Res-Stata'!PD5+('[2]Key Inputs'!$H$20*'[2]Key Inputs'!$H$17))+('[3]WA-Res-Stata'!BBP5*('Reference Baseline'!$F4-'[2]Key Inputs'!$H$17)))*'[3]WA-Res-Stata'!BUV5)+((('[3]WA-Res-Stata'!COC5+('[2]Key Inputs'!$I$20*'[2]Key Inputs'!$I$17))+('[3]WA-Res-Stata'!EAN5*('Reference Baseline'!$F4-'[2]Key Inputs'!$I$17)))*'[3]WA-Res-Stata'!ETT5)</f>
        <v>794276.72403285792</v>
      </c>
      <c r="PA3">
        <f>((('[3]WA-Res-Stata'!PE5+('[2]Key Inputs'!$H$20*'[2]Key Inputs'!$H$17))+('[3]WA-Res-Stata'!BBQ5*('Reference Baseline'!$F4-'[2]Key Inputs'!$H$17)))*'[3]WA-Res-Stata'!BUW5)+((('[3]WA-Res-Stata'!COD5+('[2]Key Inputs'!$I$20*'[2]Key Inputs'!$I$17))+('[3]WA-Res-Stata'!EAO5*('Reference Baseline'!$F4-'[2]Key Inputs'!$I$17)))*'[3]WA-Res-Stata'!ETU5)</f>
        <v>834174.8085714631</v>
      </c>
      <c r="PB3">
        <f>((('[3]WA-Res-Stata'!PF5+('[2]Key Inputs'!$H$20*'[2]Key Inputs'!$H$17))+('[3]WA-Res-Stata'!BBR5*('Reference Baseline'!$F4-'[2]Key Inputs'!$H$17)))*'[3]WA-Res-Stata'!BUX5)+((('[3]WA-Res-Stata'!COE5+('[2]Key Inputs'!$I$20*'[2]Key Inputs'!$I$17))+('[3]WA-Res-Stata'!EAP5*('Reference Baseline'!$F4-'[2]Key Inputs'!$I$17)))*'[3]WA-Res-Stata'!ETV5)</f>
        <v>833932.26582002512</v>
      </c>
      <c r="PC3">
        <f>((('[3]WA-Res-Stata'!PG5+('[2]Key Inputs'!$H$20*'[2]Key Inputs'!$H$17))+('[3]WA-Res-Stata'!BBS5*('Reference Baseline'!$F4-'[2]Key Inputs'!$H$17)))*'[3]WA-Res-Stata'!BUY5)+((('[3]WA-Res-Stata'!COF5+('[2]Key Inputs'!$I$20*'[2]Key Inputs'!$I$17))+('[3]WA-Res-Stata'!EAQ5*('Reference Baseline'!$F4-'[2]Key Inputs'!$I$17)))*'[3]WA-Res-Stata'!ETW5)</f>
        <v>853582.00374052837</v>
      </c>
      <c r="PD3">
        <f>((('[3]WA-Res-Stata'!PH5+('[2]Key Inputs'!$H$20*'[2]Key Inputs'!$H$17))+('[3]WA-Res-Stata'!BBT5*('Reference Baseline'!$F4-'[2]Key Inputs'!$H$17)))*'[3]WA-Res-Stata'!BUZ5)+((('[3]WA-Res-Stata'!COG5+('[2]Key Inputs'!$I$20*'[2]Key Inputs'!$I$17))+('[3]WA-Res-Stata'!EAR5*('Reference Baseline'!$F4-'[2]Key Inputs'!$I$17)))*'[3]WA-Res-Stata'!ETX5)</f>
        <v>824436.91979967814</v>
      </c>
      <c r="PE3">
        <f>((('[3]WA-Res-Stata'!PI5+('[2]Key Inputs'!$H$20*'[2]Key Inputs'!$H$17))+('[3]WA-Res-Stata'!BBU5*('Reference Baseline'!$F4-'[2]Key Inputs'!$H$17)))*'[3]WA-Res-Stata'!BVA5)+((('[3]WA-Res-Stata'!COH5+('[2]Key Inputs'!$I$20*'[2]Key Inputs'!$I$17))+('[3]WA-Res-Stata'!EAS5*('Reference Baseline'!$F4-'[2]Key Inputs'!$I$17)))*'[3]WA-Res-Stata'!ETY5)</f>
        <v>831421.98829884722</v>
      </c>
      <c r="PF3">
        <f>((('[3]WA-Res-Stata'!PJ5+('[2]Key Inputs'!$H$20*'[2]Key Inputs'!$H$17))+('[3]WA-Res-Stata'!BBV5*('Reference Baseline'!$F4-'[2]Key Inputs'!$H$17)))*'[3]WA-Res-Stata'!BVB5)+((('[3]WA-Res-Stata'!COI5+('[2]Key Inputs'!$I$20*'[2]Key Inputs'!$I$17))+('[3]WA-Res-Stata'!EAT5*('Reference Baseline'!$F4-'[2]Key Inputs'!$I$17)))*'[3]WA-Res-Stata'!ETZ5)</f>
        <v>831399.65119989868</v>
      </c>
      <c r="PG3">
        <f>((('[3]WA-Res-Stata'!PK5+('[2]Key Inputs'!$H$20*'[2]Key Inputs'!$H$17))+('[3]WA-Res-Stata'!BBW5*('Reference Baseline'!$F4-'[2]Key Inputs'!$H$17)))*'[3]WA-Res-Stata'!BVC5)+((('[3]WA-Res-Stata'!COJ5+('[2]Key Inputs'!$I$20*'[2]Key Inputs'!$I$17))+('[3]WA-Res-Stata'!EAU5*('Reference Baseline'!$F4-'[2]Key Inputs'!$I$17)))*'[3]WA-Res-Stata'!EUA5)</f>
        <v>824324.15060072683</v>
      </c>
      <c r="PH3">
        <f>((('[3]WA-Res-Stata'!PL5+('[2]Key Inputs'!$H$20*'[2]Key Inputs'!$H$17))+('[3]WA-Res-Stata'!BBX5*('Reference Baseline'!$F4-'[2]Key Inputs'!$H$17)))*'[3]WA-Res-Stata'!BVD5)+((('[3]WA-Res-Stata'!COK5+('[2]Key Inputs'!$I$20*'[2]Key Inputs'!$I$17))+('[3]WA-Res-Stata'!EAV5*('Reference Baseline'!$F4-'[2]Key Inputs'!$I$17)))*'[3]WA-Res-Stata'!EUB5)</f>
        <v>825635.84105220728</v>
      </c>
      <c r="PI3">
        <f>((('[3]WA-Res-Stata'!PM5+('[2]Key Inputs'!$H$20*'[2]Key Inputs'!$H$17))+('[3]WA-Res-Stata'!BBY5*('Reference Baseline'!$F4-'[2]Key Inputs'!$H$17)))*'[3]WA-Res-Stata'!BVE5)+((('[3]WA-Res-Stata'!COL5+('[2]Key Inputs'!$I$20*'[2]Key Inputs'!$I$17))+('[3]WA-Res-Stata'!EAW5*('Reference Baseline'!$F4-'[2]Key Inputs'!$I$17)))*'[3]WA-Res-Stata'!EUC5)</f>
        <v>844798.86992551084</v>
      </c>
      <c r="PJ3">
        <f>((('[3]WA-Res-Stata'!PN5+('[2]Key Inputs'!$H$20*'[2]Key Inputs'!$H$17))+('[3]WA-Res-Stata'!BBZ5*('Reference Baseline'!$F4-'[2]Key Inputs'!$H$17)))*'[3]WA-Res-Stata'!BVF5)+((('[3]WA-Res-Stata'!COM5+('[2]Key Inputs'!$I$20*'[2]Key Inputs'!$I$17))+('[3]WA-Res-Stata'!EAX5*('Reference Baseline'!$F4-'[2]Key Inputs'!$I$17)))*'[3]WA-Res-Stata'!EUD5)</f>
        <v>804110.62067453586</v>
      </c>
      <c r="PK3">
        <f>((('[3]WA-Res-Stata'!PO5+('[2]Key Inputs'!$H$20*'[2]Key Inputs'!$H$17))+('[3]WA-Res-Stata'!BCA5*('Reference Baseline'!$F4-'[2]Key Inputs'!$H$17)))*'[3]WA-Res-Stata'!BVG5)+((('[3]WA-Res-Stata'!CON5+('[2]Key Inputs'!$I$20*'[2]Key Inputs'!$I$17))+('[3]WA-Res-Stata'!EAY5*('Reference Baseline'!$F4-'[2]Key Inputs'!$I$17)))*'[3]WA-Res-Stata'!EUE5)</f>
        <v>833372.2613859144</v>
      </c>
      <c r="PL3">
        <f>((('[3]WA-Res-Stata'!PP5+('[2]Key Inputs'!$H$20*'[2]Key Inputs'!$H$17))+('[3]WA-Res-Stata'!BCB5*('Reference Baseline'!$F4-'[2]Key Inputs'!$H$17)))*'[3]WA-Res-Stata'!BVH5)+((('[3]WA-Res-Stata'!COO5+('[2]Key Inputs'!$I$20*'[2]Key Inputs'!$I$17))+('[3]WA-Res-Stata'!EAZ5*('Reference Baseline'!$F4-'[2]Key Inputs'!$I$17)))*'[3]WA-Res-Stata'!EUF5)</f>
        <v>837695.57415234216</v>
      </c>
      <c r="PM3">
        <f>((('[3]WA-Res-Stata'!PQ5+('[2]Key Inputs'!$H$20*'[2]Key Inputs'!$H$17))+('[3]WA-Res-Stata'!BCC5*('Reference Baseline'!$F4-'[2]Key Inputs'!$H$17)))*'[3]WA-Res-Stata'!BVI5)+((('[3]WA-Res-Stata'!COP5+('[2]Key Inputs'!$I$20*'[2]Key Inputs'!$I$17))+('[3]WA-Res-Stata'!EBA5*('Reference Baseline'!$F4-'[2]Key Inputs'!$I$17)))*'[3]WA-Res-Stata'!EUG5)</f>
        <v>844447.87033075537</v>
      </c>
      <c r="PN3">
        <f>((('[3]WA-Res-Stata'!PR5+('[2]Key Inputs'!$H$20*'[2]Key Inputs'!$H$17))+('[3]WA-Res-Stata'!BCD5*('Reference Baseline'!$F4-'[2]Key Inputs'!$H$17)))*'[3]WA-Res-Stata'!BVJ5)+((('[3]WA-Res-Stata'!COQ5+('[2]Key Inputs'!$I$20*'[2]Key Inputs'!$I$17))+('[3]WA-Res-Stata'!EBB5*('Reference Baseline'!$F4-'[2]Key Inputs'!$I$17)))*'[3]WA-Res-Stata'!EUH5)</f>
        <v>807763.13051553594</v>
      </c>
      <c r="PO3">
        <f>((('[3]WA-Res-Stata'!PS5+('[2]Key Inputs'!$H$20*'[2]Key Inputs'!$H$17))+('[3]WA-Res-Stata'!BCE5*('Reference Baseline'!$F4-'[2]Key Inputs'!$H$17)))*'[3]WA-Res-Stata'!BVK5)+((('[3]WA-Res-Stata'!COR5+('[2]Key Inputs'!$I$20*'[2]Key Inputs'!$I$17))+('[3]WA-Res-Stata'!EBC5*('Reference Baseline'!$F4-'[2]Key Inputs'!$I$17)))*'[3]WA-Res-Stata'!EUI5)</f>
        <v>827858.86784146854</v>
      </c>
      <c r="PP3">
        <f>((('[3]WA-Res-Stata'!PT5+('[2]Key Inputs'!$H$20*'[2]Key Inputs'!$H$17))+('[3]WA-Res-Stata'!BCF5*('Reference Baseline'!$F4-'[2]Key Inputs'!$H$17)))*'[3]WA-Res-Stata'!BVL5)+((('[3]WA-Res-Stata'!COS5+('[2]Key Inputs'!$I$20*'[2]Key Inputs'!$I$17))+('[3]WA-Res-Stata'!EBD5*('Reference Baseline'!$F4-'[2]Key Inputs'!$I$17)))*'[3]WA-Res-Stata'!EUJ5)</f>
        <v>833631.03493342956</v>
      </c>
      <c r="PQ3">
        <f>((('[3]WA-Res-Stata'!PU5+('[2]Key Inputs'!$H$20*'[2]Key Inputs'!$H$17))+('[3]WA-Res-Stata'!BCG5*('Reference Baseline'!$F4-'[2]Key Inputs'!$H$17)))*'[3]WA-Res-Stata'!BVM5)+((('[3]WA-Res-Stata'!COT5+('[2]Key Inputs'!$I$20*'[2]Key Inputs'!$I$17))+('[3]WA-Res-Stata'!EBE5*('Reference Baseline'!$F4-'[2]Key Inputs'!$I$17)))*'[3]WA-Res-Stata'!EUK5)</f>
        <v>824785.33408401755</v>
      </c>
      <c r="PR3">
        <f>((('[3]WA-Res-Stata'!PV5+('[2]Key Inputs'!$H$20*'[2]Key Inputs'!$H$17))+('[3]WA-Res-Stata'!BCH5*('Reference Baseline'!$F4-'[2]Key Inputs'!$H$17)))*'[3]WA-Res-Stata'!BVN5)+((('[3]WA-Res-Stata'!COU5+('[2]Key Inputs'!$I$20*'[2]Key Inputs'!$I$17))+('[3]WA-Res-Stata'!EBF5*('Reference Baseline'!$F4-'[2]Key Inputs'!$I$17)))*'[3]WA-Res-Stata'!EUL5)</f>
        <v>808941.78995530482</v>
      </c>
      <c r="PS3">
        <f>((('[3]WA-Res-Stata'!PW5+('[2]Key Inputs'!$H$20*'[2]Key Inputs'!$H$17))+('[3]WA-Res-Stata'!BCI5*('Reference Baseline'!$F4-'[2]Key Inputs'!$H$17)))*'[3]WA-Res-Stata'!BVO5)+((('[3]WA-Res-Stata'!COV5+('[2]Key Inputs'!$I$20*'[2]Key Inputs'!$I$17))+('[3]WA-Res-Stata'!EBG5*('Reference Baseline'!$F4-'[2]Key Inputs'!$I$17)))*'[3]WA-Res-Stata'!EUM5)</f>
        <v>836980.63936312112</v>
      </c>
      <c r="PT3">
        <f>((('[3]WA-Res-Stata'!PX5+('[2]Key Inputs'!$H$20*'[2]Key Inputs'!$H$17))+('[3]WA-Res-Stata'!BCJ5*('Reference Baseline'!$F4-'[2]Key Inputs'!$H$17)))*'[3]WA-Res-Stata'!BVP5)+((('[3]WA-Res-Stata'!COW5+('[2]Key Inputs'!$I$20*'[2]Key Inputs'!$I$17))+('[3]WA-Res-Stata'!EBH5*('Reference Baseline'!$F4-'[2]Key Inputs'!$I$17)))*'[3]WA-Res-Stata'!EUN5)</f>
        <v>829216.11765209585</v>
      </c>
      <c r="PU3">
        <f>((('[3]WA-Res-Stata'!PY5+('[2]Key Inputs'!$H$20*'[2]Key Inputs'!$H$17))+('[3]WA-Res-Stata'!BCK5*('Reference Baseline'!$F4-'[2]Key Inputs'!$H$17)))*'[3]WA-Res-Stata'!BVQ5)+((('[3]WA-Res-Stata'!COX5+('[2]Key Inputs'!$I$20*'[2]Key Inputs'!$I$17))+('[3]WA-Res-Stata'!EBI5*('Reference Baseline'!$F4-'[2]Key Inputs'!$I$17)))*'[3]WA-Res-Stata'!EUO5)</f>
        <v>826196.87864366523</v>
      </c>
      <c r="PV3">
        <f>((('[3]WA-Res-Stata'!PZ5+('[2]Key Inputs'!$H$20*'[2]Key Inputs'!$H$17))+('[3]WA-Res-Stata'!BCL5*('Reference Baseline'!$F4-'[2]Key Inputs'!$H$17)))*'[3]WA-Res-Stata'!BVR5)+((('[3]WA-Res-Stata'!COY5+('[2]Key Inputs'!$I$20*'[2]Key Inputs'!$I$17))+('[3]WA-Res-Stata'!EBJ5*('Reference Baseline'!$F4-'[2]Key Inputs'!$I$17)))*'[3]WA-Res-Stata'!EUP5)</f>
        <v>833470.67361929908</v>
      </c>
      <c r="PW3">
        <f>((('[3]WA-Res-Stata'!QA5+('[2]Key Inputs'!$H$20*'[2]Key Inputs'!$H$17))+('[3]WA-Res-Stata'!BCM5*('Reference Baseline'!$F4-'[2]Key Inputs'!$H$17)))*'[3]WA-Res-Stata'!BVS5)+((('[3]WA-Res-Stata'!COZ5+('[2]Key Inputs'!$I$20*'[2]Key Inputs'!$I$17))+('[3]WA-Res-Stata'!EBK5*('Reference Baseline'!$F4-'[2]Key Inputs'!$I$17)))*'[3]WA-Res-Stata'!EUQ5)</f>
        <v>827993.4935322504</v>
      </c>
      <c r="PX3">
        <f>((('[3]WA-Res-Stata'!QB5+('[2]Key Inputs'!$H$20*'[2]Key Inputs'!$H$17))+('[3]WA-Res-Stata'!BCN5*('Reference Baseline'!$F4-'[2]Key Inputs'!$H$17)))*'[3]WA-Res-Stata'!BVT5)+((('[3]WA-Res-Stata'!CPA5+('[2]Key Inputs'!$I$20*'[2]Key Inputs'!$I$17))+('[3]WA-Res-Stata'!EBL5*('Reference Baseline'!$F4-'[2]Key Inputs'!$I$17)))*'[3]WA-Res-Stata'!EUR5)</f>
        <v>830714.04360604577</v>
      </c>
      <c r="PY3">
        <f>((('[3]WA-Res-Stata'!QC5+('[2]Key Inputs'!$H$20*'[2]Key Inputs'!$H$17))+('[3]WA-Res-Stata'!BCO5*('Reference Baseline'!$F4-'[2]Key Inputs'!$H$17)))*'[3]WA-Res-Stata'!BVU5)+((('[3]WA-Res-Stata'!CPB5+('[2]Key Inputs'!$I$20*'[2]Key Inputs'!$I$17))+('[3]WA-Res-Stata'!EBM5*('Reference Baseline'!$F4-'[2]Key Inputs'!$I$17)))*'[3]WA-Res-Stata'!EUS5)</f>
        <v>838549.04243422835</v>
      </c>
      <c r="PZ3">
        <f>((('[3]WA-Res-Stata'!QD5+('[2]Key Inputs'!$H$20*'[2]Key Inputs'!$H$17))+('[3]WA-Res-Stata'!BCP5*('Reference Baseline'!$F4-'[2]Key Inputs'!$H$17)))*'[3]WA-Res-Stata'!BVV5)+((('[3]WA-Res-Stata'!CPC5+('[2]Key Inputs'!$I$20*'[2]Key Inputs'!$I$17))+('[3]WA-Res-Stata'!EBN5*('Reference Baseline'!$F4-'[2]Key Inputs'!$I$17)))*'[3]WA-Res-Stata'!EUT5)</f>
        <v>810443.41234537447</v>
      </c>
      <c r="QA3">
        <f>((('[3]WA-Res-Stata'!QE5+('[2]Key Inputs'!$H$20*'[2]Key Inputs'!$H$17))+('[3]WA-Res-Stata'!BCQ5*('Reference Baseline'!$F4-'[2]Key Inputs'!$H$17)))*'[3]WA-Res-Stata'!BVW5)+((('[3]WA-Res-Stata'!CPD5+('[2]Key Inputs'!$I$20*'[2]Key Inputs'!$I$17))+('[3]WA-Res-Stata'!EBO5*('Reference Baseline'!$F4-'[2]Key Inputs'!$I$17)))*'[3]WA-Res-Stata'!EUU5)</f>
        <v>830789.63724026515</v>
      </c>
      <c r="QB3">
        <f>((('[3]WA-Res-Stata'!QF5+('[2]Key Inputs'!$H$20*'[2]Key Inputs'!$H$17))+('[3]WA-Res-Stata'!BCR5*('Reference Baseline'!$F4-'[2]Key Inputs'!$H$17)))*'[3]WA-Res-Stata'!BVX5)+((('[3]WA-Res-Stata'!CPE5+('[2]Key Inputs'!$I$20*'[2]Key Inputs'!$I$17))+('[3]WA-Res-Stata'!EBP5*('Reference Baseline'!$F4-'[2]Key Inputs'!$I$17)))*'[3]WA-Res-Stata'!EUV5)</f>
        <v>845660.45426694851</v>
      </c>
      <c r="QC3">
        <f>((('[3]WA-Res-Stata'!QG5+('[2]Key Inputs'!$H$20*'[2]Key Inputs'!$H$17))+('[3]WA-Res-Stata'!BCS5*('Reference Baseline'!$F4-'[2]Key Inputs'!$H$17)))*'[3]WA-Res-Stata'!BVY5)+((('[3]WA-Res-Stata'!CPF5+('[2]Key Inputs'!$I$20*'[2]Key Inputs'!$I$17))+('[3]WA-Res-Stata'!EBQ5*('Reference Baseline'!$F4-'[2]Key Inputs'!$I$17)))*'[3]WA-Res-Stata'!EUW5)</f>
        <v>821372.51350470877</v>
      </c>
      <c r="QD3">
        <f>((('[3]WA-Res-Stata'!QH5+('[2]Key Inputs'!$H$20*'[2]Key Inputs'!$H$17))+('[3]WA-Res-Stata'!BCT5*('Reference Baseline'!$F4-'[2]Key Inputs'!$H$17)))*'[3]WA-Res-Stata'!BVZ5)+((('[3]WA-Res-Stata'!CPG5+('[2]Key Inputs'!$I$20*'[2]Key Inputs'!$I$17))+('[3]WA-Res-Stata'!EBR5*('Reference Baseline'!$F4-'[2]Key Inputs'!$I$17)))*'[3]WA-Res-Stata'!EUX5)</f>
        <v>818359.34753404814</v>
      </c>
      <c r="QE3">
        <f>((('[3]WA-Res-Stata'!QI5+('[2]Key Inputs'!$H$20*'[2]Key Inputs'!$H$17))+('[3]WA-Res-Stata'!BCU5*('Reference Baseline'!$F4-'[2]Key Inputs'!$H$17)))*'[3]WA-Res-Stata'!BWA5)+((('[3]WA-Res-Stata'!CPH5+('[2]Key Inputs'!$I$20*'[2]Key Inputs'!$I$17))+('[3]WA-Res-Stata'!EBS5*('Reference Baseline'!$F4-'[2]Key Inputs'!$I$17)))*'[3]WA-Res-Stata'!EUY5)</f>
        <v>820813.83846317383</v>
      </c>
      <c r="QF3">
        <f>((('[3]WA-Res-Stata'!QJ5+('[2]Key Inputs'!$H$20*'[2]Key Inputs'!$H$17))+('[3]WA-Res-Stata'!BCV5*('Reference Baseline'!$F4-'[2]Key Inputs'!$H$17)))*'[3]WA-Res-Stata'!BWB5)+((('[3]WA-Res-Stata'!CPI5+('[2]Key Inputs'!$I$20*'[2]Key Inputs'!$I$17))+('[3]WA-Res-Stata'!EBT5*('Reference Baseline'!$F4-'[2]Key Inputs'!$I$17)))*'[3]WA-Res-Stata'!EUZ5)</f>
        <v>821856.17789479787</v>
      </c>
      <c r="QG3">
        <f>((('[3]WA-Res-Stata'!QK5+('[2]Key Inputs'!$H$20*'[2]Key Inputs'!$H$17))+('[3]WA-Res-Stata'!BCW5*('Reference Baseline'!$F4-'[2]Key Inputs'!$H$17)))*'[3]WA-Res-Stata'!BWC5)+((('[3]WA-Res-Stata'!CPJ5+('[2]Key Inputs'!$I$20*'[2]Key Inputs'!$I$17))+('[3]WA-Res-Stata'!EBU5*('Reference Baseline'!$F4-'[2]Key Inputs'!$I$17)))*'[3]WA-Res-Stata'!EVA5)</f>
        <v>842217.76945783978</v>
      </c>
      <c r="QH3">
        <f>((('[3]WA-Res-Stata'!QL5+('[2]Key Inputs'!$H$20*'[2]Key Inputs'!$H$17))+('[3]WA-Res-Stata'!BCX5*('Reference Baseline'!$F4-'[2]Key Inputs'!$H$17)))*'[3]WA-Res-Stata'!BWD5)+((('[3]WA-Res-Stata'!CPK5+('[2]Key Inputs'!$I$20*'[2]Key Inputs'!$I$17))+('[3]WA-Res-Stata'!EBV5*('Reference Baseline'!$F4-'[2]Key Inputs'!$I$17)))*'[3]WA-Res-Stata'!EVB5)</f>
        <v>813141.03899502684</v>
      </c>
      <c r="QI3">
        <f>((('[3]WA-Res-Stata'!QM5+('[2]Key Inputs'!$H$20*'[2]Key Inputs'!$H$17))+('[3]WA-Res-Stata'!BCY5*('Reference Baseline'!$F4-'[2]Key Inputs'!$H$17)))*'[3]WA-Res-Stata'!BWE5)+((('[3]WA-Res-Stata'!CPL5+('[2]Key Inputs'!$I$20*'[2]Key Inputs'!$I$17))+('[3]WA-Res-Stata'!EBW5*('Reference Baseline'!$F4-'[2]Key Inputs'!$I$17)))*'[3]WA-Res-Stata'!EVC5)</f>
        <v>841681.46677223523</v>
      </c>
      <c r="QJ3">
        <f>((('[3]WA-Res-Stata'!QN5+('[2]Key Inputs'!$H$20*'[2]Key Inputs'!$H$17))+('[3]WA-Res-Stata'!BCZ5*('Reference Baseline'!$F4-'[2]Key Inputs'!$H$17)))*'[3]WA-Res-Stata'!BWF5)+((('[3]WA-Res-Stata'!CPM5+('[2]Key Inputs'!$I$20*'[2]Key Inputs'!$I$17))+('[3]WA-Res-Stata'!EBX5*('Reference Baseline'!$F4-'[2]Key Inputs'!$I$17)))*'[3]WA-Res-Stata'!EVD5)</f>
        <v>840362.05223518307</v>
      </c>
      <c r="QK3">
        <f>((('[3]WA-Res-Stata'!QO5+('[2]Key Inputs'!$H$20*'[2]Key Inputs'!$H$17))+('[3]WA-Res-Stata'!BDA5*('Reference Baseline'!$F4-'[2]Key Inputs'!$H$17)))*'[3]WA-Res-Stata'!BWG5)+((('[3]WA-Res-Stata'!CPN5+('[2]Key Inputs'!$I$20*'[2]Key Inputs'!$I$17))+('[3]WA-Res-Stata'!EBY5*('Reference Baseline'!$F4-'[2]Key Inputs'!$I$17)))*'[3]WA-Res-Stata'!EVE5)</f>
        <v>822079.84890075086</v>
      </c>
      <c r="QL3">
        <f>((('[3]WA-Res-Stata'!QP5+('[2]Key Inputs'!$H$20*'[2]Key Inputs'!$H$17))+('[3]WA-Res-Stata'!BDB5*('Reference Baseline'!$F4-'[2]Key Inputs'!$H$17)))*'[3]WA-Res-Stata'!BWH5)+((('[3]WA-Res-Stata'!CPO5+('[2]Key Inputs'!$I$20*'[2]Key Inputs'!$I$17))+('[3]WA-Res-Stata'!EBZ5*('Reference Baseline'!$F4-'[2]Key Inputs'!$I$17)))*'[3]WA-Res-Stata'!EVF5)</f>
        <v>813278.45702898072</v>
      </c>
      <c r="QM3">
        <f>((('[3]WA-Res-Stata'!QQ5+('[2]Key Inputs'!$H$20*'[2]Key Inputs'!$H$17))+('[3]WA-Res-Stata'!BDC5*('Reference Baseline'!$F4-'[2]Key Inputs'!$H$17)))*'[3]WA-Res-Stata'!BWI5)+((('[3]WA-Res-Stata'!CPP5+('[2]Key Inputs'!$I$20*'[2]Key Inputs'!$I$17))+('[3]WA-Res-Stata'!ECA5*('Reference Baseline'!$F4-'[2]Key Inputs'!$I$17)))*'[3]WA-Res-Stata'!EVG5)</f>
        <v>833729.00004120392</v>
      </c>
      <c r="QN3">
        <f>((('[3]WA-Res-Stata'!QR5+('[2]Key Inputs'!$H$20*'[2]Key Inputs'!$H$17))+('[3]WA-Res-Stata'!BDD5*('Reference Baseline'!$F4-'[2]Key Inputs'!$H$17)))*'[3]WA-Res-Stata'!BWJ5)+((('[3]WA-Res-Stata'!CPQ5+('[2]Key Inputs'!$I$20*'[2]Key Inputs'!$I$17))+('[3]WA-Res-Stata'!ECB5*('Reference Baseline'!$F4-'[2]Key Inputs'!$I$17)))*'[3]WA-Res-Stata'!EVH5)</f>
        <v>824860.55195783626</v>
      </c>
      <c r="QO3">
        <f>((('[3]WA-Res-Stata'!QS5+('[2]Key Inputs'!$H$20*'[2]Key Inputs'!$H$17))+('[3]WA-Res-Stata'!BDE5*('Reference Baseline'!$F4-'[2]Key Inputs'!$H$17)))*'[3]WA-Res-Stata'!BWK5)+((('[3]WA-Res-Stata'!CPR5+('[2]Key Inputs'!$I$20*'[2]Key Inputs'!$I$17))+('[3]WA-Res-Stata'!ECC5*('Reference Baseline'!$F4-'[2]Key Inputs'!$I$17)))*'[3]WA-Res-Stata'!EVI5)</f>
        <v>838871.01920813939</v>
      </c>
      <c r="QP3">
        <f>((('[3]WA-Res-Stata'!QT5+('[2]Key Inputs'!$H$20*'[2]Key Inputs'!$H$17))+('[3]WA-Res-Stata'!BDF5*('Reference Baseline'!$F4-'[2]Key Inputs'!$H$17)))*'[3]WA-Res-Stata'!BWL5)+((('[3]WA-Res-Stata'!CPS5+('[2]Key Inputs'!$I$20*'[2]Key Inputs'!$I$17))+('[3]WA-Res-Stata'!ECD5*('Reference Baseline'!$F4-'[2]Key Inputs'!$I$17)))*'[3]WA-Res-Stata'!EVJ5)</f>
        <v>809107.25152575877</v>
      </c>
      <c r="QQ3">
        <f>((('[3]WA-Res-Stata'!QU5+('[2]Key Inputs'!$H$20*'[2]Key Inputs'!$H$17))+('[3]WA-Res-Stata'!BDG5*('Reference Baseline'!$F4-'[2]Key Inputs'!$H$17)))*'[3]WA-Res-Stata'!BWM5)+((('[3]WA-Res-Stata'!CPT5+('[2]Key Inputs'!$I$20*'[2]Key Inputs'!$I$17))+('[3]WA-Res-Stata'!ECE5*('Reference Baseline'!$F4-'[2]Key Inputs'!$I$17)))*'[3]WA-Res-Stata'!EVK5)</f>
        <v>838966.41309646342</v>
      </c>
      <c r="QR3">
        <f>((('[3]WA-Res-Stata'!QV5+('[2]Key Inputs'!$H$20*'[2]Key Inputs'!$H$17))+('[3]WA-Res-Stata'!BDH5*('Reference Baseline'!$F4-'[2]Key Inputs'!$H$17)))*'[3]WA-Res-Stata'!BWN5)+((('[3]WA-Res-Stata'!CPU5+('[2]Key Inputs'!$I$20*'[2]Key Inputs'!$I$17))+('[3]WA-Res-Stata'!ECF5*('Reference Baseline'!$F4-'[2]Key Inputs'!$I$17)))*'[3]WA-Res-Stata'!EVL5)</f>
        <v>824762.30018845515</v>
      </c>
      <c r="QS3">
        <f>((('[3]WA-Res-Stata'!QW5+('[2]Key Inputs'!$H$20*'[2]Key Inputs'!$H$17))+('[3]WA-Res-Stata'!BDI5*('Reference Baseline'!$F4-'[2]Key Inputs'!$H$17)))*'[3]WA-Res-Stata'!BWO5)+((('[3]WA-Res-Stata'!CPV5+('[2]Key Inputs'!$I$20*'[2]Key Inputs'!$I$17))+('[3]WA-Res-Stata'!ECG5*('Reference Baseline'!$F4-'[2]Key Inputs'!$I$17)))*'[3]WA-Res-Stata'!EVM5)</f>
        <v>809846.61495708732</v>
      </c>
      <c r="QT3">
        <f>((('[3]WA-Res-Stata'!QX5+('[2]Key Inputs'!$H$20*'[2]Key Inputs'!$H$17))+('[3]WA-Res-Stata'!BDJ5*('Reference Baseline'!$F4-'[2]Key Inputs'!$H$17)))*'[3]WA-Res-Stata'!BWP5)+((('[3]WA-Res-Stata'!CPW5+('[2]Key Inputs'!$I$20*'[2]Key Inputs'!$I$17))+('[3]WA-Res-Stata'!ECH5*('Reference Baseline'!$F4-'[2]Key Inputs'!$I$17)))*'[3]WA-Res-Stata'!EVN5)</f>
        <v>810063.79010777967</v>
      </c>
      <c r="QU3">
        <f>((('[3]WA-Res-Stata'!QY5+('[2]Key Inputs'!$H$20*'[2]Key Inputs'!$H$17))+('[3]WA-Res-Stata'!BDK5*('Reference Baseline'!$F4-'[2]Key Inputs'!$H$17)))*'[3]WA-Res-Stata'!BWQ5)+((('[3]WA-Res-Stata'!CPX5+('[2]Key Inputs'!$I$20*'[2]Key Inputs'!$I$17))+('[3]WA-Res-Stata'!ECI5*('Reference Baseline'!$F4-'[2]Key Inputs'!$I$17)))*'[3]WA-Res-Stata'!EVO5)</f>
        <v>832816.45133394841</v>
      </c>
      <c r="QV3">
        <f>((('[3]WA-Res-Stata'!QZ5+('[2]Key Inputs'!$H$20*'[2]Key Inputs'!$H$17))+('[3]WA-Res-Stata'!BDL5*('Reference Baseline'!$F4-'[2]Key Inputs'!$H$17)))*'[3]WA-Res-Stata'!BWR5)+((('[3]WA-Res-Stata'!CPY5+('[2]Key Inputs'!$I$20*'[2]Key Inputs'!$I$17))+('[3]WA-Res-Stata'!ECJ5*('Reference Baseline'!$F4-'[2]Key Inputs'!$I$17)))*'[3]WA-Res-Stata'!EVP5)</f>
        <v>809358.42203031143</v>
      </c>
      <c r="QW3">
        <f>((('[3]WA-Res-Stata'!RA5+('[2]Key Inputs'!$H$20*'[2]Key Inputs'!$H$17))+('[3]WA-Res-Stata'!BDM5*('Reference Baseline'!$F4-'[2]Key Inputs'!$H$17)))*'[3]WA-Res-Stata'!BWS5)+((('[3]WA-Res-Stata'!CPZ5+('[2]Key Inputs'!$I$20*'[2]Key Inputs'!$I$17))+('[3]WA-Res-Stata'!ECK5*('Reference Baseline'!$F4-'[2]Key Inputs'!$I$17)))*'[3]WA-Res-Stata'!EVQ5)</f>
        <v>812881.85306281468</v>
      </c>
      <c r="QX3">
        <f>((('[3]WA-Res-Stata'!RB5+('[2]Key Inputs'!$H$20*'[2]Key Inputs'!$H$17))+('[3]WA-Res-Stata'!BDN5*('Reference Baseline'!$F4-'[2]Key Inputs'!$H$17)))*'[3]WA-Res-Stata'!BWT5)+((('[3]WA-Res-Stata'!CQA5+('[2]Key Inputs'!$I$20*'[2]Key Inputs'!$I$17))+('[3]WA-Res-Stata'!ECL5*('Reference Baseline'!$F4-'[2]Key Inputs'!$I$17)))*'[3]WA-Res-Stata'!EVR5)</f>
        <v>806053.37112758239</v>
      </c>
      <c r="QY3">
        <f>((('[3]WA-Res-Stata'!RC5+('[2]Key Inputs'!$H$20*'[2]Key Inputs'!$H$17))+('[3]WA-Res-Stata'!BDO5*('Reference Baseline'!$F4-'[2]Key Inputs'!$H$17)))*'[3]WA-Res-Stata'!BWU5)+((('[3]WA-Res-Stata'!CQB5+('[2]Key Inputs'!$I$20*'[2]Key Inputs'!$I$17))+('[3]WA-Res-Stata'!ECM5*('Reference Baseline'!$F4-'[2]Key Inputs'!$I$17)))*'[3]WA-Res-Stata'!EVS5)</f>
        <v>840025.94193009159</v>
      </c>
      <c r="QZ3">
        <f>((('[3]WA-Res-Stata'!RD5+('[2]Key Inputs'!$H$20*'[2]Key Inputs'!$H$17))+('[3]WA-Res-Stata'!BDP5*('Reference Baseline'!$F4-'[2]Key Inputs'!$H$17)))*'[3]WA-Res-Stata'!BWV5)+((('[3]WA-Res-Stata'!CQC5+('[2]Key Inputs'!$I$20*'[2]Key Inputs'!$I$17))+('[3]WA-Res-Stata'!ECN5*('Reference Baseline'!$F4-'[2]Key Inputs'!$I$17)))*'[3]WA-Res-Stata'!EVT5)</f>
        <v>794090.59464603616</v>
      </c>
      <c r="RA3">
        <f>((('[3]WA-Res-Stata'!RE5+('[2]Key Inputs'!$H$20*'[2]Key Inputs'!$H$17))+('[3]WA-Res-Stata'!BDQ5*('Reference Baseline'!$F4-'[2]Key Inputs'!$H$17)))*'[3]WA-Res-Stata'!BWW5)+((('[3]WA-Res-Stata'!CQD5+('[2]Key Inputs'!$I$20*'[2]Key Inputs'!$I$17))+('[3]WA-Res-Stata'!ECO5*('Reference Baseline'!$F4-'[2]Key Inputs'!$I$17)))*'[3]WA-Res-Stata'!EVU5)</f>
        <v>804307.46941781742</v>
      </c>
      <c r="RB3">
        <f>((('[3]WA-Res-Stata'!RF5+('[2]Key Inputs'!$H$20*'[2]Key Inputs'!$H$17))+('[3]WA-Res-Stata'!BDR5*('Reference Baseline'!$F4-'[2]Key Inputs'!$H$17)))*'[3]WA-Res-Stata'!BWX5)+((('[3]WA-Res-Stata'!CQE5+('[2]Key Inputs'!$I$20*'[2]Key Inputs'!$I$17))+('[3]WA-Res-Stata'!ECP5*('Reference Baseline'!$F4-'[2]Key Inputs'!$I$17)))*'[3]WA-Res-Stata'!EVV5)</f>
        <v>839420.72063717921</v>
      </c>
      <c r="RC3">
        <f>((('[3]WA-Res-Stata'!RG5+('[2]Key Inputs'!$H$20*'[2]Key Inputs'!$H$17))+('[3]WA-Res-Stata'!BDS5*('Reference Baseline'!$F4-'[2]Key Inputs'!$H$17)))*'[3]WA-Res-Stata'!BWY5)+((('[3]WA-Res-Stata'!CQF5+('[2]Key Inputs'!$I$20*'[2]Key Inputs'!$I$17))+('[3]WA-Res-Stata'!ECQ5*('Reference Baseline'!$F4-'[2]Key Inputs'!$I$17)))*'[3]WA-Res-Stata'!EVW5)</f>
        <v>810562.92253889982</v>
      </c>
      <c r="RD3">
        <f>((('[3]WA-Res-Stata'!RH5+('[2]Key Inputs'!$H$20*'[2]Key Inputs'!$H$17))+('[3]WA-Res-Stata'!BDT5*('Reference Baseline'!$F4-'[2]Key Inputs'!$H$17)))*'[3]WA-Res-Stata'!BWZ5)+((('[3]WA-Res-Stata'!CQG5+('[2]Key Inputs'!$I$20*'[2]Key Inputs'!$I$17))+('[3]WA-Res-Stata'!ECR5*('Reference Baseline'!$F4-'[2]Key Inputs'!$I$17)))*'[3]WA-Res-Stata'!EVX5)</f>
        <v>807852.41930272756</v>
      </c>
      <c r="RE3">
        <f>((('[3]WA-Res-Stata'!RI5+('[2]Key Inputs'!$H$20*'[2]Key Inputs'!$H$17))+('[3]WA-Res-Stata'!BDU5*('Reference Baseline'!$F4-'[2]Key Inputs'!$H$17)))*'[3]WA-Res-Stata'!BXA5)+((('[3]WA-Res-Stata'!CQH5+('[2]Key Inputs'!$I$20*'[2]Key Inputs'!$I$17))+('[3]WA-Res-Stata'!ECS5*('Reference Baseline'!$F4-'[2]Key Inputs'!$I$17)))*'[3]WA-Res-Stata'!EVY5)</f>
        <v>815163.71614484699</v>
      </c>
      <c r="RF3">
        <f>((('[3]WA-Res-Stata'!RJ5+('[2]Key Inputs'!$H$20*'[2]Key Inputs'!$H$17))+('[3]WA-Res-Stata'!BDV5*('Reference Baseline'!$F4-'[2]Key Inputs'!$H$17)))*'[3]WA-Res-Stata'!BXB5)+((('[3]WA-Res-Stata'!CQI5+('[2]Key Inputs'!$I$20*'[2]Key Inputs'!$I$17))+('[3]WA-Res-Stata'!ECT5*('Reference Baseline'!$F4-'[2]Key Inputs'!$I$17)))*'[3]WA-Res-Stata'!EVZ5)</f>
        <v>819493.32513924956</v>
      </c>
      <c r="RG3">
        <f>((('[3]WA-Res-Stata'!RK5+('[2]Key Inputs'!$H$20*'[2]Key Inputs'!$H$17))+('[3]WA-Res-Stata'!BDW5*('Reference Baseline'!$F4-'[2]Key Inputs'!$H$17)))*'[3]WA-Res-Stata'!BXC5)+((('[3]WA-Res-Stata'!CQJ5+('[2]Key Inputs'!$I$20*'[2]Key Inputs'!$I$17))+('[3]WA-Res-Stata'!ECU5*('Reference Baseline'!$F4-'[2]Key Inputs'!$I$17)))*'[3]WA-Res-Stata'!EWA5)</f>
        <v>838616.40309477737</v>
      </c>
      <c r="RH3">
        <f>((('[3]WA-Res-Stata'!RL5+('[2]Key Inputs'!$H$20*'[2]Key Inputs'!$H$17))+('[3]WA-Res-Stata'!BDX5*('Reference Baseline'!$F4-'[2]Key Inputs'!$H$17)))*'[3]WA-Res-Stata'!BXD5)+((('[3]WA-Res-Stata'!CQK5+('[2]Key Inputs'!$I$20*'[2]Key Inputs'!$I$17))+('[3]WA-Res-Stata'!ECV5*('Reference Baseline'!$F4-'[2]Key Inputs'!$I$17)))*'[3]WA-Res-Stata'!EWB5)</f>
        <v>817696.41896310297</v>
      </c>
      <c r="RI3">
        <f>((('[3]WA-Res-Stata'!RM5+('[2]Key Inputs'!$H$20*'[2]Key Inputs'!$H$17))+('[3]WA-Res-Stata'!BDY5*('Reference Baseline'!$F4-'[2]Key Inputs'!$H$17)))*'[3]WA-Res-Stata'!BXE5)+((('[3]WA-Res-Stata'!CQL5+('[2]Key Inputs'!$I$20*'[2]Key Inputs'!$I$17))+('[3]WA-Res-Stata'!ECW5*('Reference Baseline'!$F4-'[2]Key Inputs'!$I$17)))*'[3]WA-Res-Stata'!EWC5)</f>
        <v>833744.04256311501</v>
      </c>
      <c r="RJ3">
        <f>((('[3]WA-Res-Stata'!RN5+('[2]Key Inputs'!$H$20*'[2]Key Inputs'!$H$17))+('[3]WA-Res-Stata'!BDZ5*('Reference Baseline'!$F4-'[2]Key Inputs'!$H$17)))*'[3]WA-Res-Stata'!BXF5)+((('[3]WA-Res-Stata'!CQM5+('[2]Key Inputs'!$I$20*'[2]Key Inputs'!$I$17))+('[3]WA-Res-Stata'!ECX5*('Reference Baseline'!$F4-'[2]Key Inputs'!$I$17)))*'[3]WA-Res-Stata'!EWD5)</f>
        <v>826428.294727389</v>
      </c>
      <c r="RK3">
        <f>((('[3]WA-Res-Stata'!RO5+('[2]Key Inputs'!$H$20*'[2]Key Inputs'!$H$17))+('[3]WA-Res-Stata'!BEA5*('Reference Baseline'!$F4-'[2]Key Inputs'!$H$17)))*'[3]WA-Res-Stata'!BXG5)+((('[3]WA-Res-Stata'!CQN5+('[2]Key Inputs'!$I$20*'[2]Key Inputs'!$I$17))+('[3]WA-Res-Stata'!ECY5*('Reference Baseline'!$F4-'[2]Key Inputs'!$I$17)))*'[3]WA-Res-Stata'!EWE5)</f>
        <v>824326.12359084596</v>
      </c>
      <c r="RL3">
        <f>((('[3]WA-Res-Stata'!RP5+('[2]Key Inputs'!$H$20*'[2]Key Inputs'!$H$17))+('[3]WA-Res-Stata'!BEB5*('Reference Baseline'!$F4-'[2]Key Inputs'!$H$17)))*'[3]WA-Res-Stata'!BXH5)+((('[3]WA-Res-Stata'!CQO5+('[2]Key Inputs'!$I$20*'[2]Key Inputs'!$I$17))+('[3]WA-Res-Stata'!ECZ5*('Reference Baseline'!$F4-'[2]Key Inputs'!$I$17)))*'[3]WA-Res-Stata'!EWF5)</f>
        <v>826213.25000383798</v>
      </c>
      <c r="RM3">
        <f>((('[3]WA-Res-Stata'!RQ5+('[2]Key Inputs'!$H$20*'[2]Key Inputs'!$H$17))+('[3]WA-Res-Stata'!BEC5*('Reference Baseline'!$F4-'[2]Key Inputs'!$H$17)))*'[3]WA-Res-Stata'!BXI5)+((('[3]WA-Res-Stata'!CQP5+('[2]Key Inputs'!$I$20*'[2]Key Inputs'!$I$17))+('[3]WA-Res-Stata'!EDA5*('Reference Baseline'!$F4-'[2]Key Inputs'!$I$17)))*'[3]WA-Res-Stata'!EWG5)</f>
        <v>831988.42802829575</v>
      </c>
      <c r="RN3">
        <f>((('[3]WA-Res-Stata'!RR5+('[2]Key Inputs'!$H$20*'[2]Key Inputs'!$H$17))+('[3]WA-Res-Stata'!BED5*('Reference Baseline'!$F4-'[2]Key Inputs'!$H$17)))*'[3]WA-Res-Stata'!BXJ5)+((('[3]WA-Res-Stata'!CQQ5+('[2]Key Inputs'!$I$20*'[2]Key Inputs'!$I$17))+('[3]WA-Res-Stata'!EDB5*('Reference Baseline'!$F4-'[2]Key Inputs'!$I$17)))*'[3]WA-Res-Stata'!EWH5)</f>
        <v>797359.93888490985</v>
      </c>
      <c r="RO3">
        <f>((('[3]WA-Res-Stata'!RS5+('[2]Key Inputs'!$H$20*'[2]Key Inputs'!$H$17))+('[3]WA-Res-Stata'!BEE5*('Reference Baseline'!$F4-'[2]Key Inputs'!$H$17)))*'[3]WA-Res-Stata'!BXK5)+((('[3]WA-Res-Stata'!CQR5+('[2]Key Inputs'!$I$20*'[2]Key Inputs'!$I$17))+('[3]WA-Res-Stata'!EDC5*('Reference Baseline'!$F4-'[2]Key Inputs'!$I$17)))*'[3]WA-Res-Stata'!EWI5)</f>
        <v>838419.42653955263</v>
      </c>
      <c r="RP3">
        <f>((('[3]WA-Res-Stata'!RT5+('[2]Key Inputs'!$H$20*'[2]Key Inputs'!$H$17))+('[3]WA-Res-Stata'!BEF5*('Reference Baseline'!$F4-'[2]Key Inputs'!$H$17)))*'[3]WA-Res-Stata'!BXL5)+((('[3]WA-Res-Stata'!CQS5+('[2]Key Inputs'!$I$20*'[2]Key Inputs'!$I$17))+('[3]WA-Res-Stata'!EDD5*('Reference Baseline'!$F4-'[2]Key Inputs'!$I$17)))*'[3]WA-Res-Stata'!EWJ5)</f>
        <v>820052.92453553074</v>
      </c>
      <c r="RQ3">
        <f>((('[3]WA-Res-Stata'!RU5+('[2]Key Inputs'!$H$20*'[2]Key Inputs'!$H$17))+('[3]WA-Res-Stata'!BEG5*('Reference Baseline'!$F4-'[2]Key Inputs'!$H$17)))*'[3]WA-Res-Stata'!BXM5)+((('[3]WA-Res-Stata'!CQT5+('[2]Key Inputs'!$I$20*'[2]Key Inputs'!$I$17))+('[3]WA-Res-Stata'!EDE5*('Reference Baseline'!$F4-'[2]Key Inputs'!$I$17)))*'[3]WA-Res-Stata'!EWK5)</f>
        <v>834094.03294430359</v>
      </c>
      <c r="RR3">
        <f>((('[3]WA-Res-Stata'!RV5+('[2]Key Inputs'!$H$20*'[2]Key Inputs'!$H$17))+('[3]WA-Res-Stata'!BEH5*('Reference Baseline'!$F4-'[2]Key Inputs'!$H$17)))*'[3]WA-Res-Stata'!BXN5)+((('[3]WA-Res-Stata'!CQU5+('[2]Key Inputs'!$I$20*'[2]Key Inputs'!$I$17))+('[3]WA-Res-Stata'!EDF5*('Reference Baseline'!$F4-'[2]Key Inputs'!$I$17)))*'[3]WA-Res-Stata'!EWL5)</f>
        <v>829145.07308181224</v>
      </c>
      <c r="RS3">
        <f>((('[3]WA-Res-Stata'!RW5+('[2]Key Inputs'!$H$20*'[2]Key Inputs'!$H$17))+('[3]WA-Res-Stata'!BEI5*('Reference Baseline'!$F4-'[2]Key Inputs'!$H$17)))*'[3]WA-Res-Stata'!BXO5)+((('[3]WA-Res-Stata'!CQV5+('[2]Key Inputs'!$I$20*'[2]Key Inputs'!$I$17))+('[3]WA-Res-Stata'!EDG5*('Reference Baseline'!$F4-'[2]Key Inputs'!$I$17)))*'[3]WA-Res-Stata'!EWM5)</f>
        <v>839655.97563577886</v>
      </c>
      <c r="RT3">
        <f>((('[3]WA-Res-Stata'!RX5+('[2]Key Inputs'!$H$20*'[2]Key Inputs'!$H$17))+('[3]WA-Res-Stata'!BEJ5*('Reference Baseline'!$F4-'[2]Key Inputs'!$H$17)))*'[3]WA-Res-Stata'!BXP5)+((('[3]WA-Res-Stata'!CQW5+('[2]Key Inputs'!$I$20*'[2]Key Inputs'!$I$17))+('[3]WA-Res-Stata'!EDH5*('Reference Baseline'!$F4-'[2]Key Inputs'!$I$17)))*'[3]WA-Res-Stata'!EWN5)</f>
        <v>805245.57604206842</v>
      </c>
      <c r="RU3">
        <f>((('[3]WA-Res-Stata'!RY5+('[2]Key Inputs'!$H$20*'[2]Key Inputs'!$H$17))+('[3]WA-Res-Stata'!BEK5*('Reference Baseline'!$F4-'[2]Key Inputs'!$H$17)))*'[3]WA-Res-Stata'!BXQ5)+((('[3]WA-Res-Stata'!CQX5+('[2]Key Inputs'!$I$20*'[2]Key Inputs'!$I$17))+('[3]WA-Res-Stata'!EDI5*('Reference Baseline'!$F4-'[2]Key Inputs'!$I$17)))*'[3]WA-Res-Stata'!EWO5)</f>
        <v>834552.42227891076</v>
      </c>
      <c r="RV3">
        <f>((('[3]WA-Res-Stata'!RZ5+('[2]Key Inputs'!$H$20*'[2]Key Inputs'!$H$17))+('[3]WA-Res-Stata'!BEL5*('Reference Baseline'!$F4-'[2]Key Inputs'!$H$17)))*'[3]WA-Res-Stata'!BXR5)+((('[3]WA-Res-Stata'!CQY5+('[2]Key Inputs'!$I$20*'[2]Key Inputs'!$I$17))+('[3]WA-Res-Stata'!EDJ5*('Reference Baseline'!$F4-'[2]Key Inputs'!$I$17)))*'[3]WA-Res-Stata'!EWP5)</f>
        <v>830644.20676127449</v>
      </c>
      <c r="RW3">
        <f>((('[3]WA-Res-Stata'!SA5+('[2]Key Inputs'!$H$20*'[2]Key Inputs'!$H$17))+('[3]WA-Res-Stata'!BEM5*('Reference Baseline'!$F4-'[2]Key Inputs'!$H$17)))*'[3]WA-Res-Stata'!BXS5)+((('[3]WA-Res-Stata'!CQZ5+('[2]Key Inputs'!$I$20*'[2]Key Inputs'!$I$17))+('[3]WA-Res-Stata'!EDK5*('Reference Baseline'!$F4-'[2]Key Inputs'!$I$17)))*'[3]WA-Res-Stata'!EWQ5)</f>
        <v>802355.1133628079</v>
      </c>
      <c r="RX3">
        <f>((('[3]WA-Res-Stata'!SB5+('[2]Key Inputs'!$H$20*'[2]Key Inputs'!$H$17))+('[3]WA-Res-Stata'!BEN5*('Reference Baseline'!$F4-'[2]Key Inputs'!$H$17)))*'[3]WA-Res-Stata'!BXT5)+((('[3]WA-Res-Stata'!CRA5+('[2]Key Inputs'!$I$20*'[2]Key Inputs'!$I$17))+('[3]WA-Res-Stata'!EDL5*('Reference Baseline'!$F4-'[2]Key Inputs'!$I$17)))*'[3]WA-Res-Stata'!EWR5)</f>
        <v>813975.32395513076</v>
      </c>
      <c r="RY3">
        <f>((('[3]WA-Res-Stata'!SC5+('[2]Key Inputs'!$H$20*'[2]Key Inputs'!$H$17))+('[3]WA-Res-Stata'!BEO5*('Reference Baseline'!$F4-'[2]Key Inputs'!$H$17)))*'[3]WA-Res-Stata'!BXU5)+((('[3]WA-Res-Stata'!CRB5+('[2]Key Inputs'!$I$20*'[2]Key Inputs'!$I$17))+('[3]WA-Res-Stata'!EDM5*('Reference Baseline'!$F4-'[2]Key Inputs'!$I$17)))*'[3]WA-Res-Stata'!EWS5)</f>
        <v>833744.55439882493</v>
      </c>
      <c r="RZ3">
        <f>((('[3]WA-Res-Stata'!SD5+('[2]Key Inputs'!$H$20*'[2]Key Inputs'!$H$17))+('[3]WA-Res-Stata'!BEP5*('Reference Baseline'!$F4-'[2]Key Inputs'!$H$17)))*'[3]WA-Res-Stata'!BXV5)+((('[3]WA-Res-Stata'!CRC5+('[2]Key Inputs'!$I$20*'[2]Key Inputs'!$I$17))+('[3]WA-Res-Stata'!EDN5*('Reference Baseline'!$F4-'[2]Key Inputs'!$I$17)))*'[3]WA-Res-Stata'!EWT5)</f>
        <v>823782.9551672088</v>
      </c>
      <c r="SA3">
        <f>((('[3]WA-Res-Stata'!SE5+('[2]Key Inputs'!$H$20*'[2]Key Inputs'!$H$17))+('[3]WA-Res-Stata'!BEQ5*('Reference Baseline'!$F4-'[2]Key Inputs'!$H$17)))*'[3]WA-Res-Stata'!BXW5)+((('[3]WA-Res-Stata'!CRD5+('[2]Key Inputs'!$I$20*'[2]Key Inputs'!$I$17))+('[3]WA-Res-Stata'!EDO5*('Reference Baseline'!$F4-'[2]Key Inputs'!$I$17)))*'[3]WA-Res-Stata'!EWU5)</f>
        <v>826996.34861611901</v>
      </c>
      <c r="SB3">
        <f>((('[3]WA-Res-Stata'!SF5+('[2]Key Inputs'!$H$20*'[2]Key Inputs'!$H$17))+('[3]WA-Res-Stata'!BER5*('Reference Baseline'!$F4-'[2]Key Inputs'!$H$17)))*'[3]WA-Res-Stata'!BXX5)+((('[3]WA-Res-Stata'!CRE5+('[2]Key Inputs'!$I$20*'[2]Key Inputs'!$I$17))+('[3]WA-Res-Stata'!EDP5*('Reference Baseline'!$F4-'[2]Key Inputs'!$I$17)))*'[3]WA-Res-Stata'!EWV5)</f>
        <v>846816.63022855122</v>
      </c>
      <c r="SC3">
        <f>((('[3]WA-Res-Stata'!SG5+('[2]Key Inputs'!$H$20*'[2]Key Inputs'!$H$17))+('[3]WA-Res-Stata'!BES5*('Reference Baseline'!$F4-'[2]Key Inputs'!$H$17)))*'[3]WA-Res-Stata'!BXY5)+((('[3]WA-Res-Stata'!CRF5+('[2]Key Inputs'!$I$20*'[2]Key Inputs'!$I$17))+('[3]WA-Res-Stata'!EDQ5*('Reference Baseline'!$F4-'[2]Key Inputs'!$I$17)))*'[3]WA-Res-Stata'!EWW5)</f>
        <v>857764.83102177503</v>
      </c>
      <c r="SD3">
        <f>((('[3]WA-Res-Stata'!SH5+('[2]Key Inputs'!$H$20*'[2]Key Inputs'!$H$17))+('[3]WA-Res-Stata'!BET5*('Reference Baseline'!$F4-'[2]Key Inputs'!$H$17)))*'[3]WA-Res-Stata'!BXZ5)+((('[3]WA-Res-Stata'!CRG5+('[2]Key Inputs'!$I$20*'[2]Key Inputs'!$I$17))+('[3]WA-Res-Stata'!EDR5*('Reference Baseline'!$F4-'[2]Key Inputs'!$I$17)))*'[3]WA-Res-Stata'!EWX5)</f>
        <v>832875.80197662441</v>
      </c>
      <c r="SE3">
        <f>((('[3]WA-Res-Stata'!SI5+('[2]Key Inputs'!$H$20*'[2]Key Inputs'!$H$17))+('[3]WA-Res-Stata'!BEU5*('Reference Baseline'!$F4-'[2]Key Inputs'!$H$17)))*'[3]WA-Res-Stata'!BYA5)+((('[3]WA-Res-Stata'!CRH5+('[2]Key Inputs'!$I$20*'[2]Key Inputs'!$I$17))+('[3]WA-Res-Stata'!EDS5*('Reference Baseline'!$F4-'[2]Key Inputs'!$I$17)))*'[3]WA-Res-Stata'!EWY5)</f>
        <v>802808.80527683243</v>
      </c>
      <c r="SF3">
        <f>((('[3]WA-Res-Stata'!SJ5+('[2]Key Inputs'!$H$20*'[2]Key Inputs'!$H$17))+('[3]WA-Res-Stata'!BEV5*('Reference Baseline'!$F4-'[2]Key Inputs'!$H$17)))*'[3]WA-Res-Stata'!BYB5)+((('[3]WA-Res-Stata'!CRI5+('[2]Key Inputs'!$I$20*'[2]Key Inputs'!$I$17))+('[3]WA-Res-Stata'!EDT5*('Reference Baseline'!$F4-'[2]Key Inputs'!$I$17)))*'[3]WA-Res-Stata'!EWZ5)</f>
        <v>842615.11126924912</v>
      </c>
      <c r="SG3">
        <f>((('[3]WA-Res-Stata'!SK5+('[2]Key Inputs'!$H$20*'[2]Key Inputs'!$H$17))+('[3]WA-Res-Stata'!BEW5*('Reference Baseline'!$F4-'[2]Key Inputs'!$H$17)))*'[3]WA-Res-Stata'!BYC5)+((('[3]WA-Res-Stata'!CRJ5+('[2]Key Inputs'!$I$20*'[2]Key Inputs'!$I$17))+('[3]WA-Res-Stata'!EDU5*('Reference Baseline'!$F4-'[2]Key Inputs'!$I$17)))*'[3]WA-Res-Stata'!EXA5)</f>
        <v>831351.17847041832</v>
      </c>
      <c r="SI3">
        <f>((('[4]WA-Res'!F5+('[2]Key Inputs'!$H$20*'[2]Key Inputs'!$H$17))+('[4]WA-Res'!Z5*('Reference Baseline'!$F4-'[2]Key Inputs'!$H$17)))*'[4]WA-Res'!AJ5)+((('[4]WA-Res'!AT5+('[2]Key Inputs'!$I$20*'[2]Key Inputs'!$I$17))+('[4]WA-Res'!BN5*('Reference Baseline'!$F4-'[2]Key Inputs'!$I$17)))*'[4]WA-Res'!BX5)</f>
        <v>838716.70746821899</v>
      </c>
      <c r="SJ3">
        <f>((('[4]WA-Res'!G5+('[2]Key Inputs'!$H$20*'[2]Key Inputs'!$H$17))+('[4]WA-Res'!AA5*('Reference Baseline'!$F4-'[2]Key Inputs'!$H$17)))*'[4]WA-Res'!AK5)+((('[4]WA-Res'!AU5+('[2]Key Inputs'!$I$20*'[2]Key Inputs'!$I$17))+('[4]WA-Res'!BO5*('Reference Baseline'!$F4-'[2]Key Inputs'!$I$17)))*'[4]WA-Res'!BY5)</f>
        <v>827703.02560616483</v>
      </c>
      <c r="SK3">
        <f>((('[4]WA-Res'!H5+('[2]Key Inputs'!$H$20*'[2]Key Inputs'!$H$17))+('[4]WA-Res'!AB5*('Reference Baseline'!$F4-'[2]Key Inputs'!$H$17)))*'[4]WA-Res'!AL5)+((('[4]WA-Res'!AV5+('[2]Key Inputs'!$I$20*'[2]Key Inputs'!$I$17))+('[4]WA-Res'!BP5*('Reference Baseline'!$F4-'[2]Key Inputs'!$I$17)))*'[4]WA-Res'!BZ5)</f>
        <v>826271.24696409784</v>
      </c>
      <c r="SL3">
        <f>((('[4]WA-Res'!I5+('[2]Key Inputs'!$H$20*'[2]Key Inputs'!$H$17))+('[4]WA-Res'!AC5*('Reference Baseline'!$F4-'[2]Key Inputs'!$H$17)))*'[4]WA-Res'!AM5)+((('[4]WA-Res'!AW5+('[2]Key Inputs'!$I$20*'[2]Key Inputs'!$I$17))+('[4]WA-Res'!BQ5*('Reference Baseline'!$F4-'[2]Key Inputs'!$I$17)))*'[4]WA-Res'!CA5)</f>
        <v>827703.02560616483</v>
      </c>
      <c r="SM3">
        <f>((('[4]WA-Res'!J5+('[2]Key Inputs'!$H$20*'[2]Key Inputs'!$H$17))+('[4]WA-Res'!AD5*('Reference Baseline'!$F4-'[2]Key Inputs'!$H$17)))*'[4]WA-Res'!AN5)+((('[4]WA-Res'!AX5+('[2]Key Inputs'!$I$20*'[2]Key Inputs'!$I$17))+('[4]WA-Res'!BR5*('Reference Baseline'!$F4-'[2]Key Inputs'!$I$17)))*'[4]WA-Res'!CB5)</f>
        <v>827703.02560616483</v>
      </c>
      <c r="SN3">
        <f>((('[4]WA-Res'!K5+('[2]Key Inputs'!$H$20*'[2]Key Inputs'!$H$17))+('[4]WA-Res'!AE5*('Reference Baseline'!$F4-'[2]Key Inputs'!$H$17)))*'[4]WA-Res'!AO5)+((('[4]WA-Res'!AY5+('[2]Key Inputs'!$I$20*'[2]Key Inputs'!$I$17))+('[4]WA-Res'!BS5*('Reference Baseline'!$F4-'[2]Key Inputs'!$I$17)))*'[4]WA-Res'!CC5)</f>
        <v>838716.70746821899</v>
      </c>
      <c r="SO3">
        <f>((('[4]WA-Res'!L5+('[2]Key Inputs'!$H$20*'[2]Key Inputs'!$H$17))+('[4]WA-Res'!AF5*('Reference Baseline'!$F4-'[2]Key Inputs'!$H$17)))*'[4]WA-Res'!AP5)+((('[4]WA-Res'!AZ5+('[2]Key Inputs'!$I$20*'[2]Key Inputs'!$I$17))+('[4]WA-Res'!BT5*('Reference Baseline'!$F4-'[2]Key Inputs'!$I$17)))*'[4]WA-Res'!CD5)</f>
        <v>776868.70817640226</v>
      </c>
      <c r="SP3">
        <f>((('[4]WA-Res'!M5+('[2]Key Inputs'!$H$20*'[2]Key Inputs'!$H$17))+('[4]WA-Res'!AG5*('Reference Baseline'!$F4-'[2]Key Inputs'!$H$17)))*'[4]WA-Res'!AQ5)+((('[4]WA-Res'!BA5+('[2]Key Inputs'!$I$20*'[2]Key Inputs'!$I$17))+('[4]WA-Res'!BU5*('Reference Baseline'!$F4-'[2]Key Inputs'!$I$17)))*'[4]WA-Res'!CE5)</f>
        <v>827703.02560616483</v>
      </c>
      <c r="SQ3">
        <f>((('[4]WA-Res'!N5+('[2]Key Inputs'!$H$20*'[2]Key Inputs'!$H$17))+('[4]WA-Res'!AH5*('Reference Baseline'!$F4-'[2]Key Inputs'!$H$17)))*'[4]WA-Res'!AR5)+((('[4]WA-Res'!BB5+('[2]Key Inputs'!$I$20*'[2]Key Inputs'!$I$17))+('[4]WA-Res'!BV5*('Reference Baseline'!$F4-'[2]Key Inputs'!$I$17)))*'[4]WA-Res'!CF5)</f>
        <v>827703.02560616483</v>
      </c>
      <c r="SR3">
        <f>((('[4]WA-Res'!O5+('[2]Key Inputs'!$H$20*'[2]Key Inputs'!$H$17))+('[4]WA-Res'!AI5*('Reference Baseline'!$F4-'[2]Key Inputs'!$H$17)))*'[4]WA-Res'!AS5)+((('[4]WA-Res'!BC5+('[2]Key Inputs'!$I$20*'[2]Key Inputs'!$I$17))+('[4]WA-Res'!BW5*('Reference Baseline'!$F4-'[2]Key Inputs'!$I$17)))*'[4]WA-Res'!CG5)</f>
        <v>827646.80758161936</v>
      </c>
    </row>
    <row r="4" spans="1:512">
      <c r="A4" s="3">
        <v>45691</v>
      </c>
      <c r="B4">
        <f>((('[3]WA-Res-Stata'!F6+('[2]Key Inputs'!$H$20*'[2]Key Inputs'!$H$17))+('[3]WA-Res-Stata'!ALR6*('Reference Baseline'!$F5-'[2]Key Inputs'!$H$17)))*'[3]WA-Res-Stata'!BEX6)+((('[3]WA-Res-Stata'!BYE6+('[2]Key Inputs'!$I$20*'[2]Key Inputs'!$I$17))+('[3]WA-Res-Stata'!DKP6*('Reference Baseline'!$F5-'[2]Key Inputs'!$I$17)))*'[3]WA-Res-Stata'!EDV6)</f>
        <v>849514.07657315675</v>
      </c>
      <c r="C4">
        <f>((('[3]WA-Res-Stata'!G6+('[2]Key Inputs'!$H$20*'[2]Key Inputs'!$H$17))+('[3]WA-Res-Stata'!ALS6*('Reference Baseline'!$F5-'[2]Key Inputs'!$H$17)))*'[3]WA-Res-Stata'!BEY6)+((('[3]WA-Res-Stata'!BYF6+('[2]Key Inputs'!$I$20*'[2]Key Inputs'!$I$17))+('[3]WA-Res-Stata'!DKQ6*('Reference Baseline'!$F5-'[2]Key Inputs'!$I$17)))*'[3]WA-Res-Stata'!EDW6)</f>
        <v>838546.45653911086</v>
      </c>
      <c r="D4">
        <f>((('[3]WA-Res-Stata'!H6+('[2]Key Inputs'!$H$20*'[2]Key Inputs'!$H$17))+('[3]WA-Res-Stata'!ALT6*('Reference Baseline'!$F5-'[2]Key Inputs'!$H$17)))*'[3]WA-Res-Stata'!BEZ6)+((('[3]WA-Res-Stata'!BYG6+('[2]Key Inputs'!$I$20*'[2]Key Inputs'!$I$17))+('[3]WA-Res-Stata'!DKR6*('Reference Baseline'!$F5-'[2]Key Inputs'!$I$17)))*'[3]WA-Res-Stata'!EDX6)</f>
        <v>865607.05651489471</v>
      </c>
      <c r="E4">
        <f>((('[3]WA-Res-Stata'!I6+('[2]Key Inputs'!$H$20*'[2]Key Inputs'!$H$17))+('[3]WA-Res-Stata'!ALU6*('Reference Baseline'!$F5-'[2]Key Inputs'!$H$17)))*'[3]WA-Res-Stata'!BFA6)+((('[3]WA-Res-Stata'!BYH6+('[2]Key Inputs'!$I$20*'[2]Key Inputs'!$I$17))+('[3]WA-Res-Stata'!DKS6*('Reference Baseline'!$F5-'[2]Key Inputs'!$I$17)))*'[3]WA-Res-Stata'!EDY6)</f>
        <v>856899.1861332655</v>
      </c>
      <c r="F4">
        <f>((('[3]WA-Res-Stata'!J6+('[2]Key Inputs'!$H$20*'[2]Key Inputs'!$H$17))+('[3]WA-Res-Stata'!ALV6*('Reference Baseline'!$F5-'[2]Key Inputs'!$H$17)))*'[3]WA-Res-Stata'!BFB6)+((('[3]WA-Res-Stata'!BYI6+('[2]Key Inputs'!$I$20*'[2]Key Inputs'!$I$17))+('[3]WA-Res-Stata'!DKT6*('Reference Baseline'!$F5-'[2]Key Inputs'!$I$17)))*'[3]WA-Res-Stata'!EDZ6)</f>
        <v>815510.64832917473</v>
      </c>
      <c r="G4">
        <f>((('[3]WA-Res-Stata'!K6+('[2]Key Inputs'!$H$20*'[2]Key Inputs'!$H$17))+('[3]WA-Res-Stata'!ALW6*('Reference Baseline'!$F5-'[2]Key Inputs'!$H$17)))*'[3]WA-Res-Stata'!BFC6)+((('[3]WA-Res-Stata'!BYJ6+('[2]Key Inputs'!$I$20*'[2]Key Inputs'!$I$17))+('[3]WA-Res-Stata'!DKU6*('Reference Baseline'!$F5-'[2]Key Inputs'!$I$17)))*'[3]WA-Res-Stata'!EEA6)</f>
        <v>829287.20521438506</v>
      </c>
      <c r="H4">
        <f>((('[3]WA-Res-Stata'!L6+('[2]Key Inputs'!$H$20*'[2]Key Inputs'!$H$17))+('[3]WA-Res-Stata'!ALX6*('Reference Baseline'!$F5-'[2]Key Inputs'!$H$17)))*'[3]WA-Res-Stata'!BFD6)+((('[3]WA-Res-Stata'!BYK6+('[2]Key Inputs'!$I$20*'[2]Key Inputs'!$I$17))+('[3]WA-Res-Stata'!DKV6*('Reference Baseline'!$F5-'[2]Key Inputs'!$I$17)))*'[3]WA-Res-Stata'!EEB6)</f>
        <v>853117.4973766898</v>
      </c>
      <c r="I4">
        <f>((('[3]WA-Res-Stata'!M6+('[2]Key Inputs'!$H$20*'[2]Key Inputs'!$H$17))+('[3]WA-Res-Stata'!ALY6*('Reference Baseline'!$F5-'[2]Key Inputs'!$H$17)))*'[3]WA-Res-Stata'!BFE6)+((('[3]WA-Res-Stata'!BYL6+('[2]Key Inputs'!$I$20*'[2]Key Inputs'!$I$17))+('[3]WA-Res-Stata'!DKW6*('Reference Baseline'!$F5-'[2]Key Inputs'!$I$17)))*'[3]WA-Res-Stata'!EEC6)</f>
        <v>814595.94982701913</v>
      </c>
      <c r="J4">
        <f>((('[3]WA-Res-Stata'!N6+('[2]Key Inputs'!$H$20*'[2]Key Inputs'!$H$17))+('[3]WA-Res-Stata'!ALZ6*('Reference Baseline'!$F5-'[2]Key Inputs'!$H$17)))*'[3]WA-Res-Stata'!BFF6)+((('[3]WA-Res-Stata'!BYM6+('[2]Key Inputs'!$I$20*'[2]Key Inputs'!$I$17))+('[3]WA-Res-Stata'!DKX6*('Reference Baseline'!$F5-'[2]Key Inputs'!$I$17)))*'[3]WA-Res-Stata'!EED6)</f>
        <v>826822.33381413587</v>
      </c>
      <c r="K4">
        <f>((('[3]WA-Res-Stata'!O6+('[2]Key Inputs'!$H$20*'[2]Key Inputs'!$H$17))+('[3]WA-Res-Stata'!AMA6*('Reference Baseline'!$F5-'[2]Key Inputs'!$H$17)))*'[3]WA-Res-Stata'!BFG6)+((('[3]WA-Res-Stata'!BYN6+('[2]Key Inputs'!$I$20*'[2]Key Inputs'!$I$17))+('[3]WA-Res-Stata'!DKY6*('Reference Baseline'!$F5-'[2]Key Inputs'!$I$17)))*'[3]WA-Res-Stata'!EEE6)</f>
        <v>842655.18498917215</v>
      </c>
      <c r="L4">
        <f>((('[3]WA-Res-Stata'!P6+('[2]Key Inputs'!$H$20*'[2]Key Inputs'!$H$17))+('[3]WA-Res-Stata'!AMB6*('Reference Baseline'!$F5-'[2]Key Inputs'!$H$17)))*'[3]WA-Res-Stata'!BFH6)+((('[3]WA-Res-Stata'!BYO6+('[2]Key Inputs'!$I$20*'[2]Key Inputs'!$I$17))+('[3]WA-Res-Stata'!DKZ6*('Reference Baseline'!$F5-'[2]Key Inputs'!$I$17)))*'[3]WA-Res-Stata'!EEF6)</f>
        <v>840323.79682987265</v>
      </c>
      <c r="M4">
        <f>((('[3]WA-Res-Stata'!Q6+('[2]Key Inputs'!$H$20*'[2]Key Inputs'!$H$17))+('[3]WA-Res-Stata'!AMC6*('Reference Baseline'!$F5-'[2]Key Inputs'!$H$17)))*'[3]WA-Res-Stata'!BFI6)+((('[3]WA-Res-Stata'!BYP6+('[2]Key Inputs'!$I$20*'[2]Key Inputs'!$I$17))+('[3]WA-Res-Stata'!DLA6*('Reference Baseline'!$F5-'[2]Key Inputs'!$I$17)))*'[3]WA-Res-Stata'!EEG6)</f>
        <v>853864.55849469197</v>
      </c>
      <c r="N4">
        <f>((('[3]WA-Res-Stata'!R6+('[2]Key Inputs'!$H$20*'[2]Key Inputs'!$H$17))+('[3]WA-Res-Stata'!AMD6*('Reference Baseline'!$F5-'[2]Key Inputs'!$H$17)))*'[3]WA-Res-Stata'!BFJ6)+((('[3]WA-Res-Stata'!BYQ6+('[2]Key Inputs'!$I$20*'[2]Key Inputs'!$I$17))+('[3]WA-Res-Stata'!DLB6*('Reference Baseline'!$F5-'[2]Key Inputs'!$I$17)))*'[3]WA-Res-Stata'!EEH6)</f>
        <v>838814.23785822955</v>
      </c>
      <c r="O4">
        <f>((('[3]WA-Res-Stata'!S6+('[2]Key Inputs'!$H$20*'[2]Key Inputs'!$H$17))+('[3]WA-Res-Stata'!AME6*('Reference Baseline'!$F5-'[2]Key Inputs'!$H$17)))*'[3]WA-Res-Stata'!BFK6)+((('[3]WA-Res-Stata'!BYR6+('[2]Key Inputs'!$I$20*'[2]Key Inputs'!$I$17))+('[3]WA-Res-Stata'!DLC6*('Reference Baseline'!$F5-'[2]Key Inputs'!$I$17)))*'[3]WA-Res-Stata'!EEI6)</f>
        <v>832369.50031335093</v>
      </c>
      <c r="P4">
        <f>((('[3]WA-Res-Stata'!T6+('[2]Key Inputs'!$H$20*'[2]Key Inputs'!$H$17))+('[3]WA-Res-Stata'!AMF6*('Reference Baseline'!$F5-'[2]Key Inputs'!$H$17)))*'[3]WA-Res-Stata'!BFL6)+((('[3]WA-Res-Stata'!BYS6+('[2]Key Inputs'!$I$20*'[2]Key Inputs'!$I$17))+('[3]WA-Res-Stata'!DLD6*('Reference Baseline'!$F5-'[2]Key Inputs'!$I$17)))*'[3]WA-Res-Stata'!EEJ6)</f>
        <v>859275.88296777033</v>
      </c>
      <c r="Q4">
        <f>((('[3]WA-Res-Stata'!U6+('[2]Key Inputs'!$H$20*'[2]Key Inputs'!$H$17))+('[3]WA-Res-Stata'!AMG6*('Reference Baseline'!$F5-'[2]Key Inputs'!$H$17)))*'[3]WA-Res-Stata'!BFM6)+((('[3]WA-Res-Stata'!BYT6+('[2]Key Inputs'!$I$20*'[2]Key Inputs'!$I$17))+('[3]WA-Res-Stata'!DLE6*('Reference Baseline'!$F5-'[2]Key Inputs'!$I$17)))*'[3]WA-Res-Stata'!EEK6)</f>
        <v>804541.35545056022</v>
      </c>
      <c r="R4">
        <f>((('[3]WA-Res-Stata'!V6+('[2]Key Inputs'!$H$20*'[2]Key Inputs'!$H$17))+('[3]WA-Res-Stata'!AMH6*('Reference Baseline'!$F5-'[2]Key Inputs'!$H$17)))*'[3]WA-Res-Stata'!BFN6)+((('[3]WA-Res-Stata'!BYU6+('[2]Key Inputs'!$I$20*'[2]Key Inputs'!$I$17))+('[3]WA-Res-Stata'!DLF6*('Reference Baseline'!$F5-'[2]Key Inputs'!$I$17)))*'[3]WA-Res-Stata'!EEL6)</f>
        <v>830727.72554634069</v>
      </c>
      <c r="S4">
        <f>((('[3]WA-Res-Stata'!W6+('[2]Key Inputs'!$H$20*'[2]Key Inputs'!$H$17))+('[3]WA-Res-Stata'!AMI6*('Reference Baseline'!$F5-'[2]Key Inputs'!$H$17)))*'[3]WA-Res-Stata'!BFO6)+((('[3]WA-Res-Stata'!BYV6+('[2]Key Inputs'!$I$20*'[2]Key Inputs'!$I$17))+('[3]WA-Res-Stata'!DLG6*('Reference Baseline'!$F5-'[2]Key Inputs'!$I$17)))*'[3]WA-Res-Stata'!EEM6)</f>
        <v>803659.52144262276</v>
      </c>
      <c r="T4">
        <f>((('[3]WA-Res-Stata'!X6+('[2]Key Inputs'!$H$20*'[2]Key Inputs'!$H$17))+('[3]WA-Res-Stata'!AMJ6*('Reference Baseline'!$F5-'[2]Key Inputs'!$H$17)))*'[3]WA-Res-Stata'!BFP6)+((('[3]WA-Res-Stata'!BYW6+('[2]Key Inputs'!$I$20*'[2]Key Inputs'!$I$17))+('[3]WA-Res-Stata'!DLH6*('Reference Baseline'!$F5-'[2]Key Inputs'!$I$17)))*'[3]WA-Res-Stata'!EEN6)</f>
        <v>799846.0648261942</v>
      </c>
      <c r="U4">
        <f>((('[3]WA-Res-Stata'!Y6+('[2]Key Inputs'!$H$20*'[2]Key Inputs'!$H$17))+('[3]WA-Res-Stata'!AMK6*('Reference Baseline'!$F5-'[2]Key Inputs'!$H$17)))*'[3]WA-Res-Stata'!BFQ6)+((('[3]WA-Res-Stata'!BYX6+('[2]Key Inputs'!$I$20*'[2]Key Inputs'!$I$17))+('[3]WA-Res-Stata'!DLI6*('Reference Baseline'!$F5-'[2]Key Inputs'!$I$17)))*'[3]WA-Res-Stata'!EEO6)</f>
        <v>847214.76352383092</v>
      </c>
      <c r="V4">
        <f>((('[3]WA-Res-Stata'!Z6+('[2]Key Inputs'!$H$20*'[2]Key Inputs'!$H$17))+('[3]WA-Res-Stata'!AML6*('Reference Baseline'!$F5-'[2]Key Inputs'!$H$17)))*'[3]WA-Res-Stata'!BFR6)+((('[3]WA-Res-Stata'!BYY6+('[2]Key Inputs'!$I$20*'[2]Key Inputs'!$I$17))+('[3]WA-Res-Stata'!DLJ6*('Reference Baseline'!$F5-'[2]Key Inputs'!$I$17)))*'[3]WA-Res-Stata'!EEP6)</f>
        <v>827505.64373582311</v>
      </c>
      <c r="W4">
        <f>((('[3]WA-Res-Stata'!AA6+('[2]Key Inputs'!$H$20*'[2]Key Inputs'!$H$17))+('[3]WA-Res-Stata'!AMM6*('Reference Baseline'!$F5-'[2]Key Inputs'!$H$17)))*'[3]WA-Res-Stata'!BFS6)+((('[3]WA-Res-Stata'!BYZ6+('[2]Key Inputs'!$I$20*'[2]Key Inputs'!$I$17))+('[3]WA-Res-Stata'!DLK6*('Reference Baseline'!$F5-'[2]Key Inputs'!$I$17)))*'[3]WA-Res-Stata'!EEQ6)</f>
        <v>805175.460573402</v>
      </c>
      <c r="X4">
        <f>((('[3]WA-Res-Stata'!AB6+('[2]Key Inputs'!$H$20*'[2]Key Inputs'!$H$17))+('[3]WA-Res-Stata'!AMN6*('Reference Baseline'!$F5-'[2]Key Inputs'!$H$17)))*'[3]WA-Res-Stata'!BFT6)+((('[3]WA-Res-Stata'!BZA6+('[2]Key Inputs'!$I$20*'[2]Key Inputs'!$I$17))+('[3]WA-Res-Stata'!DLL6*('Reference Baseline'!$F5-'[2]Key Inputs'!$I$17)))*'[3]WA-Res-Stata'!EER6)</f>
        <v>845894.10794783477</v>
      </c>
      <c r="Y4">
        <f>((('[3]WA-Res-Stata'!AC6+('[2]Key Inputs'!$H$20*'[2]Key Inputs'!$H$17))+('[3]WA-Res-Stata'!AMO6*('Reference Baseline'!$F5-'[2]Key Inputs'!$H$17)))*'[3]WA-Res-Stata'!BFU6)+((('[3]WA-Res-Stata'!BZB6+('[2]Key Inputs'!$I$20*'[2]Key Inputs'!$I$17))+('[3]WA-Res-Stata'!DLM6*('Reference Baseline'!$F5-'[2]Key Inputs'!$I$17)))*'[3]WA-Res-Stata'!EES6)</f>
        <v>855623.57296380831</v>
      </c>
      <c r="Z4">
        <f>((('[3]WA-Res-Stata'!AD6+('[2]Key Inputs'!$H$20*'[2]Key Inputs'!$H$17))+('[3]WA-Res-Stata'!AMP6*('Reference Baseline'!$F5-'[2]Key Inputs'!$H$17)))*'[3]WA-Res-Stata'!BFV6)+((('[3]WA-Res-Stata'!BZC6+('[2]Key Inputs'!$I$20*'[2]Key Inputs'!$I$17))+('[3]WA-Res-Stata'!DLN6*('Reference Baseline'!$F5-'[2]Key Inputs'!$I$17)))*'[3]WA-Res-Stata'!EET6)</f>
        <v>795805.05897813907</v>
      </c>
      <c r="AA4">
        <f>((('[3]WA-Res-Stata'!AE6+('[2]Key Inputs'!$H$20*'[2]Key Inputs'!$H$17))+('[3]WA-Res-Stata'!AMQ6*('Reference Baseline'!$F5-'[2]Key Inputs'!$H$17)))*'[3]WA-Res-Stata'!BFW6)+((('[3]WA-Res-Stata'!BZD6+('[2]Key Inputs'!$I$20*'[2]Key Inputs'!$I$17))+('[3]WA-Res-Stata'!DLO6*('Reference Baseline'!$F5-'[2]Key Inputs'!$I$17)))*'[3]WA-Res-Stata'!EEU6)</f>
        <v>848358.63968990848</v>
      </c>
      <c r="AB4">
        <f>((('[3]WA-Res-Stata'!AF6+('[2]Key Inputs'!$H$20*'[2]Key Inputs'!$H$17))+('[3]WA-Res-Stata'!AMR6*('Reference Baseline'!$F5-'[2]Key Inputs'!$H$17)))*'[3]WA-Res-Stata'!BFX6)+((('[3]WA-Res-Stata'!BZE6+('[2]Key Inputs'!$I$20*'[2]Key Inputs'!$I$17))+('[3]WA-Res-Stata'!DLP6*('Reference Baseline'!$F5-'[2]Key Inputs'!$I$17)))*'[3]WA-Res-Stata'!EEV6)</f>
        <v>817197.9729488279</v>
      </c>
      <c r="AC4">
        <f>((('[3]WA-Res-Stata'!AG6+('[2]Key Inputs'!$H$20*'[2]Key Inputs'!$H$17))+('[3]WA-Res-Stata'!AMS6*('Reference Baseline'!$F5-'[2]Key Inputs'!$H$17)))*'[3]WA-Res-Stata'!BFY6)+((('[3]WA-Res-Stata'!BZF6+('[2]Key Inputs'!$I$20*'[2]Key Inputs'!$I$17))+('[3]WA-Res-Stata'!DLQ6*('Reference Baseline'!$F5-'[2]Key Inputs'!$I$17)))*'[3]WA-Res-Stata'!EEW6)</f>
        <v>802580.73782337818</v>
      </c>
      <c r="AD4">
        <f>((('[3]WA-Res-Stata'!AH6+('[2]Key Inputs'!$H$20*'[2]Key Inputs'!$H$17))+('[3]WA-Res-Stata'!AMT6*('Reference Baseline'!$F5-'[2]Key Inputs'!$H$17)))*'[3]WA-Res-Stata'!BFZ6)+((('[3]WA-Res-Stata'!BZG6+('[2]Key Inputs'!$I$20*'[2]Key Inputs'!$I$17))+('[3]WA-Res-Stata'!DLR6*('Reference Baseline'!$F5-'[2]Key Inputs'!$I$17)))*'[3]WA-Res-Stata'!EEX6)</f>
        <v>795945.85166681907</v>
      </c>
      <c r="AE4">
        <f>((('[3]WA-Res-Stata'!AI6+('[2]Key Inputs'!$H$20*'[2]Key Inputs'!$H$17))+('[3]WA-Res-Stata'!AMU6*('Reference Baseline'!$F5-'[2]Key Inputs'!$H$17)))*'[3]WA-Res-Stata'!BGA6)+((('[3]WA-Res-Stata'!BZH6+('[2]Key Inputs'!$I$20*'[2]Key Inputs'!$I$17))+('[3]WA-Res-Stata'!DLS6*('Reference Baseline'!$F5-'[2]Key Inputs'!$I$17)))*'[3]WA-Res-Stata'!EEY6)</f>
        <v>836138.69788973953</v>
      </c>
      <c r="AF4">
        <f>((('[3]WA-Res-Stata'!AJ6+('[2]Key Inputs'!$H$20*'[2]Key Inputs'!$H$17))+('[3]WA-Res-Stata'!AMV6*('Reference Baseline'!$F5-'[2]Key Inputs'!$H$17)))*'[3]WA-Res-Stata'!BGB6)+((('[3]WA-Res-Stata'!BZI6+('[2]Key Inputs'!$I$20*'[2]Key Inputs'!$I$17))+('[3]WA-Res-Stata'!DLT6*('Reference Baseline'!$F5-'[2]Key Inputs'!$I$17)))*'[3]WA-Res-Stata'!EEZ6)</f>
        <v>839047.66521023202</v>
      </c>
      <c r="AG4">
        <f>((('[3]WA-Res-Stata'!AK6+('[2]Key Inputs'!$H$20*'[2]Key Inputs'!$H$17))+('[3]WA-Res-Stata'!AMW6*('Reference Baseline'!$F5-'[2]Key Inputs'!$H$17)))*'[3]WA-Res-Stata'!BGC6)+((('[3]WA-Res-Stata'!BZJ6+('[2]Key Inputs'!$I$20*'[2]Key Inputs'!$I$17))+('[3]WA-Res-Stata'!DLU6*('Reference Baseline'!$F5-'[2]Key Inputs'!$I$17)))*'[3]WA-Res-Stata'!EFA6)</f>
        <v>815070.0330193697</v>
      </c>
      <c r="AH4">
        <f>((('[3]WA-Res-Stata'!AL6+('[2]Key Inputs'!$H$20*'[2]Key Inputs'!$H$17))+('[3]WA-Res-Stata'!AMX6*('Reference Baseline'!$F5-'[2]Key Inputs'!$H$17)))*'[3]WA-Res-Stata'!BGD6)+((('[3]WA-Res-Stata'!BZK6+('[2]Key Inputs'!$I$20*'[2]Key Inputs'!$I$17))+('[3]WA-Res-Stata'!DLV6*('Reference Baseline'!$F5-'[2]Key Inputs'!$I$17)))*'[3]WA-Res-Stata'!EFB6)</f>
        <v>851157.0646313756</v>
      </c>
      <c r="AI4">
        <f>((('[3]WA-Res-Stata'!AM6+('[2]Key Inputs'!$H$20*'[2]Key Inputs'!$H$17))+('[3]WA-Res-Stata'!AMY6*('Reference Baseline'!$F5-'[2]Key Inputs'!$H$17)))*'[3]WA-Res-Stata'!BGE6)+((('[3]WA-Res-Stata'!BZL6+('[2]Key Inputs'!$I$20*'[2]Key Inputs'!$I$17))+('[3]WA-Res-Stata'!DLW6*('Reference Baseline'!$F5-'[2]Key Inputs'!$I$17)))*'[3]WA-Res-Stata'!EFC6)</f>
        <v>829025.263563702</v>
      </c>
      <c r="AJ4">
        <f>((('[3]WA-Res-Stata'!AN6+('[2]Key Inputs'!$H$20*'[2]Key Inputs'!$H$17))+('[3]WA-Res-Stata'!AMZ6*('Reference Baseline'!$F5-'[2]Key Inputs'!$H$17)))*'[3]WA-Res-Stata'!BGF6)+((('[3]WA-Res-Stata'!BZM6+('[2]Key Inputs'!$I$20*'[2]Key Inputs'!$I$17))+('[3]WA-Res-Stata'!DLX6*('Reference Baseline'!$F5-'[2]Key Inputs'!$I$17)))*'[3]WA-Res-Stata'!EFD6)</f>
        <v>811185.76825655566</v>
      </c>
      <c r="AK4">
        <f>((('[3]WA-Res-Stata'!AO6+('[2]Key Inputs'!$H$20*'[2]Key Inputs'!$H$17))+('[3]WA-Res-Stata'!ANA6*('Reference Baseline'!$F5-'[2]Key Inputs'!$H$17)))*'[3]WA-Res-Stata'!BGG6)+((('[3]WA-Res-Stata'!BZN6+('[2]Key Inputs'!$I$20*'[2]Key Inputs'!$I$17))+('[3]WA-Res-Stata'!DLY6*('Reference Baseline'!$F5-'[2]Key Inputs'!$I$17)))*'[3]WA-Res-Stata'!EFE6)</f>
        <v>822561.73105398833</v>
      </c>
      <c r="AL4">
        <f>((('[3]WA-Res-Stata'!AP6+('[2]Key Inputs'!$H$20*'[2]Key Inputs'!$H$17))+('[3]WA-Res-Stata'!ANB6*('Reference Baseline'!$F5-'[2]Key Inputs'!$H$17)))*'[3]WA-Res-Stata'!BGH6)+((('[3]WA-Res-Stata'!BZO6+('[2]Key Inputs'!$I$20*'[2]Key Inputs'!$I$17))+('[3]WA-Res-Stata'!DLZ6*('Reference Baseline'!$F5-'[2]Key Inputs'!$I$17)))*'[3]WA-Res-Stata'!EFF6)</f>
        <v>819599.98722917575</v>
      </c>
      <c r="AM4">
        <f>((('[3]WA-Res-Stata'!AQ6+('[2]Key Inputs'!$H$20*'[2]Key Inputs'!$H$17))+('[3]WA-Res-Stata'!ANC6*('Reference Baseline'!$F5-'[2]Key Inputs'!$H$17)))*'[3]WA-Res-Stata'!BGI6)+((('[3]WA-Res-Stata'!BZP6+('[2]Key Inputs'!$I$20*'[2]Key Inputs'!$I$17))+('[3]WA-Res-Stata'!DMA6*('Reference Baseline'!$F5-'[2]Key Inputs'!$I$17)))*'[3]WA-Res-Stata'!EFG6)</f>
        <v>827253.92767997948</v>
      </c>
      <c r="AN4">
        <f>((('[3]WA-Res-Stata'!AR6+('[2]Key Inputs'!$H$20*'[2]Key Inputs'!$H$17))+('[3]WA-Res-Stata'!AND6*('Reference Baseline'!$F5-'[2]Key Inputs'!$H$17)))*'[3]WA-Res-Stata'!BGJ6)+((('[3]WA-Res-Stata'!BZQ6+('[2]Key Inputs'!$I$20*'[2]Key Inputs'!$I$17))+('[3]WA-Res-Stata'!DMB6*('Reference Baseline'!$F5-'[2]Key Inputs'!$I$17)))*'[3]WA-Res-Stata'!EFH6)</f>
        <v>859908.09788598435</v>
      </c>
      <c r="AO4">
        <f>((('[3]WA-Res-Stata'!AS6+('[2]Key Inputs'!$H$20*'[2]Key Inputs'!$H$17))+('[3]WA-Res-Stata'!ANE6*('Reference Baseline'!$F5-'[2]Key Inputs'!$H$17)))*'[3]WA-Res-Stata'!BGK6)+((('[3]WA-Res-Stata'!BZR6+('[2]Key Inputs'!$I$20*'[2]Key Inputs'!$I$17))+('[3]WA-Res-Stata'!DMC6*('Reference Baseline'!$F5-'[2]Key Inputs'!$I$17)))*'[3]WA-Res-Stata'!EFI6)</f>
        <v>862302.34806694323</v>
      </c>
      <c r="AP4">
        <f>((('[3]WA-Res-Stata'!AT6+('[2]Key Inputs'!$H$20*'[2]Key Inputs'!$H$17))+('[3]WA-Res-Stata'!ANF6*('Reference Baseline'!$F5-'[2]Key Inputs'!$H$17)))*'[3]WA-Res-Stata'!BGL6)+((('[3]WA-Res-Stata'!BZS6+('[2]Key Inputs'!$I$20*'[2]Key Inputs'!$I$17))+('[3]WA-Res-Stata'!DMD6*('Reference Baseline'!$F5-'[2]Key Inputs'!$I$17)))*'[3]WA-Res-Stata'!EFJ6)</f>
        <v>840019.77447893354</v>
      </c>
      <c r="AQ4">
        <f>((('[3]WA-Res-Stata'!AU6+('[2]Key Inputs'!$H$20*'[2]Key Inputs'!$H$17))+('[3]WA-Res-Stata'!ANG6*('Reference Baseline'!$F5-'[2]Key Inputs'!$H$17)))*'[3]WA-Res-Stata'!BGM6)+((('[3]WA-Res-Stata'!BZT6+('[2]Key Inputs'!$I$20*'[2]Key Inputs'!$I$17))+('[3]WA-Res-Stata'!DME6*('Reference Baseline'!$F5-'[2]Key Inputs'!$I$17)))*'[3]WA-Res-Stata'!EFK6)</f>
        <v>814605.24897242954</v>
      </c>
      <c r="AR4">
        <f>((('[3]WA-Res-Stata'!AV6+('[2]Key Inputs'!$H$20*'[2]Key Inputs'!$H$17))+('[3]WA-Res-Stata'!ANH6*('Reference Baseline'!$F5-'[2]Key Inputs'!$H$17)))*'[3]WA-Res-Stata'!BGN6)+((('[3]WA-Res-Stata'!BZU6+('[2]Key Inputs'!$I$20*'[2]Key Inputs'!$I$17))+('[3]WA-Res-Stata'!DMF6*('Reference Baseline'!$F5-'[2]Key Inputs'!$I$17)))*'[3]WA-Res-Stata'!EFL6)</f>
        <v>808131.09254668793</v>
      </c>
      <c r="AS4">
        <f>((('[3]WA-Res-Stata'!AW6+('[2]Key Inputs'!$H$20*'[2]Key Inputs'!$H$17))+('[3]WA-Res-Stata'!ANI6*('Reference Baseline'!$F5-'[2]Key Inputs'!$H$17)))*'[3]WA-Res-Stata'!BGO6)+((('[3]WA-Res-Stata'!BZV6+('[2]Key Inputs'!$I$20*'[2]Key Inputs'!$I$17))+('[3]WA-Res-Stata'!DMG6*('Reference Baseline'!$F5-'[2]Key Inputs'!$I$17)))*'[3]WA-Res-Stata'!EFM6)</f>
        <v>839789.37647858623</v>
      </c>
      <c r="AT4">
        <f>((('[3]WA-Res-Stata'!AX6+('[2]Key Inputs'!$H$20*'[2]Key Inputs'!$H$17))+('[3]WA-Res-Stata'!ANJ6*('Reference Baseline'!$F5-'[2]Key Inputs'!$H$17)))*'[3]WA-Res-Stata'!BGP6)+((('[3]WA-Res-Stata'!BZW6+('[2]Key Inputs'!$I$20*'[2]Key Inputs'!$I$17))+('[3]WA-Res-Stata'!DMH6*('Reference Baseline'!$F5-'[2]Key Inputs'!$I$17)))*'[3]WA-Res-Stata'!EFN6)</f>
        <v>833250.03204968397</v>
      </c>
      <c r="AU4">
        <f>((('[3]WA-Res-Stata'!AY6+('[2]Key Inputs'!$H$20*'[2]Key Inputs'!$H$17))+('[3]WA-Res-Stata'!ANK6*('Reference Baseline'!$F5-'[2]Key Inputs'!$H$17)))*'[3]WA-Res-Stata'!BGQ6)+((('[3]WA-Res-Stata'!BZX6+('[2]Key Inputs'!$I$20*'[2]Key Inputs'!$I$17))+('[3]WA-Res-Stata'!DMI6*('Reference Baseline'!$F5-'[2]Key Inputs'!$I$17)))*'[3]WA-Res-Stata'!EFO6)</f>
        <v>818691.32793599006</v>
      </c>
      <c r="AV4">
        <f>((('[3]WA-Res-Stata'!AZ6+('[2]Key Inputs'!$H$20*'[2]Key Inputs'!$H$17))+('[3]WA-Res-Stata'!ANL6*('Reference Baseline'!$F5-'[2]Key Inputs'!$H$17)))*'[3]WA-Res-Stata'!BGR6)+((('[3]WA-Res-Stata'!BZY6+('[2]Key Inputs'!$I$20*'[2]Key Inputs'!$I$17))+('[3]WA-Res-Stata'!DMJ6*('Reference Baseline'!$F5-'[2]Key Inputs'!$I$17)))*'[3]WA-Res-Stata'!EFP6)</f>
        <v>810171.43830826308</v>
      </c>
      <c r="AW4">
        <f>((('[3]WA-Res-Stata'!BA6+('[2]Key Inputs'!$H$20*'[2]Key Inputs'!$H$17))+('[3]WA-Res-Stata'!ANM6*('Reference Baseline'!$F5-'[2]Key Inputs'!$H$17)))*'[3]WA-Res-Stata'!BGS6)+((('[3]WA-Res-Stata'!BZZ6+('[2]Key Inputs'!$I$20*'[2]Key Inputs'!$I$17))+('[3]WA-Res-Stata'!DMK6*('Reference Baseline'!$F5-'[2]Key Inputs'!$I$17)))*'[3]WA-Res-Stata'!EFQ6)</f>
        <v>836676.55904554401</v>
      </c>
      <c r="AX4">
        <f>((('[3]WA-Res-Stata'!BB6+('[2]Key Inputs'!$H$20*'[2]Key Inputs'!$H$17))+('[3]WA-Res-Stata'!ANN6*('Reference Baseline'!$F5-'[2]Key Inputs'!$H$17)))*'[3]WA-Res-Stata'!BGT6)+((('[3]WA-Res-Stata'!CAA6+('[2]Key Inputs'!$I$20*'[2]Key Inputs'!$I$17))+('[3]WA-Res-Stata'!DML6*('Reference Baseline'!$F5-'[2]Key Inputs'!$I$17)))*'[3]WA-Res-Stata'!EFR6)</f>
        <v>854057.79279046471</v>
      </c>
      <c r="AY4">
        <f>((('[3]WA-Res-Stata'!BC6+('[2]Key Inputs'!$H$20*'[2]Key Inputs'!$H$17))+('[3]WA-Res-Stata'!ANO6*('Reference Baseline'!$F5-'[2]Key Inputs'!$H$17)))*'[3]WA-Res-Stata'!BGU6)+((('[3]WA-Res-Stata'!CAB6+('[2]Key Inputs'!$I$20*'[2]Key Inputs'!$I$17))+('[3]WA-Res-Stata'!DMM6*('Reference Baseline'!$F5-'[2]Key Inputs'!$I$17)))*'[3]WA-Res-Stata'!EFS6)</f>
        <v>842412.6887884899</v>
      </c>
      <c r="AZ4">
        <f>((('[3]WA-Res-Stata'!BD6+('[2]Key Inputs'!$H$20*'[2]Key Inputs'!$H$17))+('[3]WA-Res-Stata'!ANP6*('Reference Baseline'!$F5-'[2]Key Inputs'!$H$17)))*'[3]WA-Res-Stata'!BGV6)+((('[3]WA-Res-Stata'!CAC6+('[2]Key Inputs'!$I$20*'[2]Key Inputs'!$I$17))+('[3]WA-Res-Stata'!DMN6*('Reference Baseline'!$F5-'[2]Key Inputs'!$I$17)))*'[3]WA-Res-Stata'!EFT6)</f>
        <v>864036.81434292824</v>
      </c>
      <c r="BA4">
        <f>((('[3]WA-Res-Stata'!BE6+('[2]Key Inputs'!$H$20*'[2]Key Inputs'!$H$17))+('[3]WA-Res-Stata'!ANQ6*('Reference Baseline'!$F5-'[2]Key Inputs'!$H$17)))*'[3]WA-Res-Stata'!BGW6)+((('[3]WA-Res-Stata'!CAD6+('[2]Key Inputs'!$I$20*'[2]Key Inputs'!$I$17))+('[3]WA-Res-Stata'!DMO6*('Reference Baseline'!$F5-'[2]Key Inputs'!$I$17)))*'[3]WA-Res-Stata'!EFU6)</f>
        <v>843887.49129089899</v>
      </c>
      <c r="BB4">
        <f>((('[3]WA-Res-Stata'!BF6+('[2]Key Inputs'!$H$20*'[2]Key Inputs'!$H$17))+('[3]WA-Res-Stata'!ANR6*('Reference Baseline'!$F5-'[2]Key Inputs'!$H$17)))*'[3]WA-Res-Stata'!BGX6)+((('[3]WA-Res-Stata'!CAE6+('[2]Key Inputs'!$I$20*'[2]Key Inputs'!$I$17))+('[3]WA-Res-Stata'!DMP6*('Reference Baseline'!$F5-'[2]Key Inputs'!$I$17)))*'[3]WA-Res-Stata'!EFV6)</f>
        <v>862213.74318032572</v>
      </c>
      <c r="BC4">
        <f>((('[3]WA-Res-Stata'!BG6+('[2]Key Inputs'!$H$20*'[2]Key Inputs'!$H$17))+('[3]WA-Res-Stata'!ANS6*('Reference Baseline'!$F5-'[2]Key Inputs'!$H$17)))*'[3]WA-Res-Stata'!BGY6)+((('[3]WA-Res-Stata'!CAF6+('[2]Key Inputs'!$I$20*'[2]Key Inputs'!$I$17))+('[3]WA-Res-Stata'!DMQ6*('Reference Baseline'!$F5-'[2]Key Inputs'!$I$17)))*'[3]WA-Res-Stata'!EFW6)</f>
        <v>798944.16117563716</v>
      </c>
      <c r="BD4">
        <f>((('[3]WA-Res-Stata'!BH6+('[2]Key Inputs'!$H$20*'[2]Key Inputs'!$H$17))+('[3]WA-Res-Stata'!ANT6*('Reference Baseline'!$F5-'[2]Key Inputs'!$H$17)))*'[3]WA-Res-Stata'!BGZ6)+((('[3]WA-Res-Stata'!CAG6+('[2]Key Inputs'!$I$20*'[2]Key Inputs'!$I$17))+('[3]WA-Res-Stata'!DMR6*('Reference Baseline'!$F5-'[2]Key Inputs'!$I$17)))*'[3]WA-Res-Stata'!EFX6)</f>
        <v>856123.21253556234</v>
      </c>
      <c r="BE4">
        <f>((('[3]WA-Res-Stata'!BI6+('[2]Key Inputs'!$H$20*'[2]Key Inputs'!$H$17))+('[3]WA-Res-Stata'!ANU6*('Reference Baseline'!$F5-'[2]Key Inputs'!$H$17)))*'[3]WA-Res-Stata'!BHA6)+((('[3]WA-Res-Stata'!CAH6+('[2]Key Inputs'!$I$20*'[2]Key Inputs'!$I$17))+('[3]WA-Res-Stata'!DMS6*('Reference Baseline'!$F5-'[2]Key Inputs'!$I$17)))*'[3]WA-Res-Stata'!EFY6)</f>
        <v>819787.39600275888</v>
      </c>
      <c r="BF4">
        <f>((('[3]WA-Res-Stata'!BJ6+('[2]Key Inputs'!$H$20*'[2]Key Inputs'!$H$17))+('[3]WA-Res-Stata'!ANV6*('Reference Baseline'!$F5-'[2]Key Inputs'!$H$17)))*'[3]WA-Res-Stata'!BHB6)+((('[3]WA-Res-Stata'!CAI6+('[2]Key Inputs'!$I$20*'[2]Key Inputs'!$I$17))+('[3]WA-Res-Stata'!DMT6*('Reference Baseline'!$F5-'[2]Key Inputs'!$I$17)))*'[3]WA-Res-Stata'!EFZ6)</f>
        <v>860370.71737914626</v>
      </c>
      <c r="BG4">
        <f>((('[3]WA-Res-Stata'!BK6+('[2]Key Inputs'!$H$20*'[2]Key Inputs'!$H$17))+('[3]WA-Res-Stata'!ANW6*('Reference Baseline'!$F5-'[2]Key Inputs'!$H$17)))*'[3]WA-Res-Stata'!BHC6)+((('[3]WA-Res-Stata'!CAJ6+('[2]Key Inputs'!$I$20*'[2]Key Inputs'!$I$17))+('[3]WA-Res-Stata'!DMU6*('Reference Baseline'!$F5-'[2]Key Inputs'!$I$17)))*'[3]WA-Res-Stata'!EGA6)</f>
        <v>795866.90116575058</v>
      </c>
      <c r="BH4">
        <f>((('[3]WA-Res-Stata'!BL6+('[2]Key Inputs'!$H$20*'[2]Key Inputs'!$H$17))+('[3]WA-Res-Stata'!ANX6*('Reference Baseline'!$F5-'[2]Key Inputs'!$H$17)))*'[3]WA-Res-Stata'!BHD6)+((('[3]WA-Res-Stata'!CAK6+('[2]Key Inputs'!$I$20*'[2]Key Inputs'!$I$17))+('[3]WA-Res-Stata'!DMV6*('Reference Baseline'!$F5-'[2]Key Inputs'!$I$17)))*'[3]WA-Res-Stata'!EGB6)</f>
        <v>830654.35380769381</v>
      </c>
      <c r="BI4">
        <f>((('[3]WA-Res-Stata'!BM6+('[2]Key Inputs'!$H$20*'[2]Key Inputs'!$H$17))+('[3]WA-Res-Stata'!ANY6*('Reference Baseline'!$F5-'[2]Key Inputs'!$H$17)))*'[3]WA-Res-Stata'!BHE6)+((('[3]WA-Res-Stata'!CAL6+('[2]Key Inputs'!$I$20*'[2]Key Inputs'!$I$17))+('[3]WA-Res-Stata'!DMW6*('Reference Baseline'!$F5-'[2]Key Inputs'!$I$17)))*'[3]WA-Res-Stata'!EGC6)</f>
        <v>835064.45952159283</v>
      </c>
      <c r="BJ4">
        <f>((('[3]WA-Res-Stata'!BN6+('[2]Key Inputs'!$H$20*'[2]Key Inputs'!$H$17))+('[3]WA-Res-Stata'!ANZ6*('Reference Baseline'!$F5-'[2]Key Inputs'!$H$17)))*'[3]WA-Res-Stata'!BHF6)+((('[3]WA-Res-Stata'!CAM6+('[2]Key Inputs'!$I$20*'[2]Key Inputs'!$I$17))+('[3]WA-Res-Stata'!DMX6*('Reference Baseline'!$F5-'[2]Key Inputs'!$I$17)))*'[3]WA-Res-Stata'!EGD6)</f>
        <v>819079.74969022186</v>
      </c>
      <c r="BK4">
        <f>((('[3]WA-Res-Stata'!BO6+('[2]Key Inputs'!$H$20*'[2]Key Inputs'!$H$17))+('[3]WA-Res-Stata'!AOA6*('Reference Baseline'!$F5-'[2]Key Inputs'!$H$17)))*'[3]WA-Res-Stata'!BHG6)+((('[3]WA-Res-Stata'!CAN6+('[2]Key Inputs'!$I$20*'[2]Key Inputs'!$I$17))+('[3]WA-Res-Stata'!DMY6*('Reference Baseline'!$F5-'[2]Key Inputs'!$I$17)))*'[3]WA-Res-Stata'!EGE6)</f>
        <v>807248.59240822005</v>
      </c>
      <c r="BL4">
        <f>((('[3]WA-Res-Stata'!BP6+('[2]Key Inputs'!$H$20*'[2]Key Inputs'!$H$17))+('[3]WA-Res-Stata'!AOB6*('Reference Baseline'!$F5-'[2]Key Inputs'!$H$17)))*'[3]WA-Res-Stata'!BHH6)+((('[3]WA-Res-Stata'!CAO6+('[2]Key Inputs'!$I$20*'[2]Key Inputs'!$I$17))+('[3]WA-Res-Stata'!DMZ6*('Reference Baseline'!$F5-'[2]Key Inputs'!$I$17)))*'[3]WA-Res-Stata'!EGF6)</f>
        <v>819768.58684201597</v>
      </c>
      <c r="BM4">
        <f>((('[3]WA-Res-Stata'!BQ6+('[2]Key Inputs'!$H$20*'[2]Key Inputs'!$H$17))+('[3]WA-Res-Stata'!AOC6*('Reference Baseline'!$F5-'[2]Key Inputs'!$H$17)))*'[3]WA-Res-Stata'!BHI6)+((('[3]WA-Res-Stata'!CAP6+('[2]Key Inputs'!$I$20*'[2]Key Inputs'!$I$17))+('[3]WA-Res-Stata'!DNA6*('Reference Baseline'!$F5-'[2]Key Inputs'!$I$17)))*'[3]WA-Res-Stata'!EGG6)</f>
        <v>817220.38113788259</v>
      </c>
      <c r="BN4">
        <f>((('[3]WA-Res-Stata'!BR6+('[2]Key Inputs'!$H$20*'[2]Key Inputs'!$H$17))+('[3]WA-Res-Stata'!AOD6*('Reference Baseline'!$F5-'[2]Key Inputs'!$H$17)))*'[3]WA-Res-Stata'!BHJ6)+((('[3]WA-Res-Stata'!CAQ6+('[2]Key Inputs'!$I$20*'[2]Key Inputs'!$I$17))+('[3]WA-Res-Stata'!DNB6*('Reference Baseline'!$F5-'[2]Key Inputs'!$I$17)))*'[3]WA-Res-Stata'!EGH6)</f>
        <v>854710.24719894771</v>
      </c>
      <c r="BO4">
        <f>((('[3]WA-Res-Stata'!BS6+('[2]Key Inputs'!$H$20*'[2]Key Inputs'!$H$17))+('[3]WA-Res-Stata'!AOE6*('Reference Baseline'!$F5-'[2]Key Inputs'!$H$17)))*'[3]WA-Res-Stata'!BHK6)+((('[3]WA-Res-Stata'!CAR6+('[2]Key Inputs'!$I$20*'[2]Key Inputs'!$I$17))+('[3]WA-Res-Stata'!DNC6*('Reference Baseline'!$F5-'[2]Key Inputs'!$I$17)))*'[3]WA-Res-Stata'!EGI6)</f>
        <v>826514.58297853055</v>
      </c>
      <c r="BP4">
        <f>((('[3]WA-Res-Stata'!BT6+('[2]Key Inputs'!$H$20*'[2]Key Inputs'!$H$17))+('[3]WA-Res-Stata'!AOF6*('Reference Baseline'!$F5-'[2]Key Inputs'!$H$17)))*'[3]WA-Res-Stata'!BHL6)+((('[3]WA-Res-Stata'!CAS6+('[2]Key Inputs'!$I$20*'[2]Key Inputs'!$I$17))+('[3]WA-Res-Stata'!DND6*('Reference Baseline'!$F5-'[2]Key Inputs'!$I$17)))*'[3]WA-Res-Stata'!EGJ6)</f>
        <v>820526.19394963351</v>
      </c>
      <c r="BQ4">
        <f>((('[3]WA-Res-Stata'!BU6+('[2]Key Inputs'!$H$20*'[2]Key Inputs'!$H$17))+('[3]WA-Res-Stata'!AOG6*('Reference Baseline'!$F5-'[2]Key Inputs'!$H$17)))*'[3]WA-Res-Stata'!BHM6)+((('[3]WA-Res-Stata'!CAT6+('[2]Key Inputs'!$I$20*'[2]Key Inputs'!$I$17))+('[3]WA-Res-Stata'!DNE6*('Reference Baseline'!$F5-'[2]Key Inputs'!$I$17)))*'[3]WA-Res-Stata'!EGK6)</f>
        <v>864224.90009527816</v>
      </c>
      <c r="BR4">
        <f>((('[3]WA-Res-Stata'!BV6+('[2]Key Inputs'!$H$20*'[2]Key Inputs'!$H$17))+('[3]WA-Res-Stata'!AOH6*('Reference Baseline'!$F5-'[2]Key Inputs'!$H$17)))*'[3]WA-Res-Stata'!BHN6)+((('[3]WA-Res-Stata'!CAU6+('[2]Key Inputs'!$I$20*'[2]Key Inputs'!$I$17))+('[3]WA-Res-Stata'!DNF6*('Reference Baseline'!$F5-'[2]Key Inputs'!$I$17)))*'[3]WA-Res-Stata'!EGL6)</f>
        <v>806412.22133924556</v>
      </c>
      <c r="BS4">
        <f>((('[3]WA-Res-Stata'!BW6+('[2]Key Inputs'!$H$20*'[2]Key Inputs'!$H$17))+('[3]WA-Res-Stata'!AOI6*('Reference Baseline'!$F5-'[2]Key Inputs'!$H$17)))*'[3]WA-Res-Stata'!BHO6)+((('[3]WA-Res-Stata'!CAV6+('[2]Key Inputs'!$I$20*'[2]Key Inputs'!$I$17))+('[3]WA-Res-Stata'!DNG6*('Reference Baseline'!$F5-'[2]Key Inputs'!$I$17)))*'[3]WA-Res-Stata'!EGM6)</f>
        <v>808142.28211113869</v>
      </c>
      <c r="BT4">
        <f>((('[3]WA-Res-Stata'!BX6+('[2]Key Inputs'!$H$20*'[2]Key Inputs'!$H$17))+('[3]WA-Res-Stata'!AOJ6*('Reference Baseline'!$F5-'[2]Key Inputs'!$H$17)))*'[3]WA-Res-Stata'!BHP6)+((('[3]WA-Res-Stata'!CAW6+('[2]Key Inputs'!$I$20*'[2]Key Inputs'!$I$17))+('[3]WA-Res-Stata'!DNH6*('Reference Baseline'!$F5-'[2]Key Inputs'!$I$17)))*'[3]WA-Res-Stata'!EGN6)</f>
        <v>830670.86737890763</v>
      </c>
      <c r="BU4">
        <f>((('[3]WA-Res-Stata'!BY6+('[2]Key Inputs'!$H$20*'[2]Key Inputs'!$H$17))+('[3]WA-Res-Stata'!AOK6*('Reference Baseline'!$F5-'[2]Key Inputs'!$H$17)))*'[3]WA-Res-Stata'!BHQ6)+((('[3]WA-Res-Stata'!CAX6+('[2]Key Inputs'!$I$20*'[2]Key Inputs'!$I$17))+('[3]WA-Res-Stata'!DNI6*('Reference Baseline'!$F5-'[2]Key Inputs'!$I$17)))*'[3]WA-Res-Stata'!EGO6)</f>
        <v>806906.54515601345</v>
      </c>
      <c r="BV4">
        <f>((('[3]WA-Res-Stata'!BZ6+('[2]Key Inputs'!$H$20*'[2]Key Inputs'!$H$17))+('[3]WA-Res-Stata'!AOL6*('Reference Baseline'!$F5-'[2]Key Inputs'!$H$17)))*'[3]WA-Res-Stata'!BHR6)+((('[3]WA-Res-Stata'!CAY6+('[2]Key Inputs'!$I$20*'[2]Key Inputs'!$I$17))+('[3]WA-Res-Stata'!DNJ6*('Reference Baseline'!$F5-'[2]Key Inputs'!$I$17)))*'[3]WA-Res-Stata'!EGP6)</f>
        <v>862611.77992493042</v>
      </c>
      <c r="BW4">
        <f>((('[3]WA-Res-Stata'!CA6+('[2]Key Inputs'!$H$20*'[2]Key Inputs'!$H$17))+('[3]WA-Res-Stata'!AOM6*('Reference Baseline'!$F5-'[2]Key Inputs'!$H$17)))*'[3]WA-Res-Stata'!BHS6)+((('[3]WA-Res-Stata'!CAZ6+('[2]Key Inputs'!$I$20*'[2]Key Inputs'!$I$17))+('[3]WA-Res-Stata'!DNK6*('Reference Baseline'!$F5-'[2]Key Inputs'!$I$17)))*'[3]WA-Res-Stata'!EGQ6)</f>
        <v>870317.86015209835</v>
      </c>
      <c r="BX4">
        <f>((('[3]WA-Res-Stata'!CB6+('[2]Key Inputs'!$H$20*'[2]Key Inputs'!$H$17))+('[3]WA-Res-Stata'!AON6*('Reference Baseline'!$F5-'[2]Key Inputs'!$H$17)))*'[3]WA-Res-Stata'!BHT6)+((('[3]WA-Res-Stata'!CBA6+('[2]Key Inputs'!$I$20*'[2]Key Inputs'!$I$17))+('[3]WA-Res-Stata'!DNL6*('Reference Baseline'!$F5-'[2]Key Inputs'!$I$17)))*'[3]WA-Res-Stata'!EGR6)</f>
        <v>861083.96465721517</v>
      </c>
      <c r="BY4">
        <f>((('[3]WA-Res-Stata'!CC6+('[2]Key Inputs'!$H$20*'[2]Key Inputs'!$H$17))+('[3]WA-Res-Stata'!AOO6*('Reference Baseline'!$F5-'[2]Key Inputs'!$H$17)))*'[3]WA-Res-Stata'!BHU6)+((('[3]WA-Res-Stata'!CBB6+('[2]Key Inputs'!$I$20*'[2]Key Inputs'!$I$17))+('[3]WA-Res-Stata'!DNM6*('Reference Baseline'!$F5-'[2]Key Inputs'!$I$17)))*'[3]WA-Res-Stata'!EGS6)</f>
        <v>830414.15788540035</v>
      </c>
      <c r="BZ4">
        <f>((('[3]WA-Res-Stata'!CD6+('[2]Key Inputs'!$H$20*'[2]Key Inputs'!$H$17))+('[3]WA-Res-Stata'!AOP6*('Reference Baseline'!$F5-'[2]Key Inputs'!$H$17)))*'[3]WA-Res-Stata'!BHV6)+((('[3]WA-Res-Stata'!CBC6+('[2]Key Inputs'!$I$20*'[2]Key Inputs'!$I$17))+('[3]WA-Res-Stata'!DNN6*('Reference Baseline'!$F5-'[2]Key Inputs'!$I$17)))*'[3]WA-Res-Stata'!EGT6)</f>
        <v>839203.28244421701</v>
      </c>
      <c r="CA4">
        <f>((('[3]WA-Res-Stata'!CE6+('[2]Key Inputs'!$H$20*'[2]Key Inputs'!$H$17))+('[3]WA-Res-Stata'!AOQ6*('Reference Baseline'!$F5-'[2]Key Inputs'!$H$17)))*'[3]WA-Res-Stata'!BHW6)+((('[3]WA-Res-Stata'!CBD6+('[2]Key Inputs'!$I$20*'[2]Key Inputs'!$I$17))+('[3]WA-Res-Stata'!DNO6*('Reference Baseline'!$F5-'[2]Key Inputs'!$I$17)))*'[3]WA-Res-Stata'!EGU6)</f>
        <v>804133.40633205452</v>
      </c>
      <c r="CB4">
        <f>((('[3]WA-Res-Stata'!CF6+('[2]Key Inputs'!$H$20*'[2]Key Inputs'!$H$17))+('[3]WA-Res-Stata'!AOR6*('Reference Baseline'!$F5-'[2]Key Inputs'!$H$17)))*'[3]WA-Res-Stata'!BHX6)+((('[3]WA-Res-Stata'!CBE6+('[2]Key Inputs'!$I$20*'[2]Key Inputs'!$I$17))+('[3]WA-Res-Stata'!DNP6*('Reference Baseline'!$F5-'[2]Key Inputs'!$I$17)))*'[3]WA-Res-Stata'!EGV6)</f>
        <v>838991.81331210339</v>
      </c>
      <c r="CC4">
        <f>((('[3]WA-Res-Stata'!CG6+('[2]Key Inputs'!$H$20*'[2]Key Inputs'!$H$17))+('[3]WA-Res-Stata'!AOS6*('Reference Baseline'!$F5-'[2]Key Inputs'!$H$17)))*'[3]WA-Res-Stata'!BHY6)+((('[3]WA-Res-Stata'!CBF6+('[2]Key Inputs'!$I$20*'[2]Key Inputs'!$I$17))+('[3]WA-Res-Stata'!DNQ6*('Reference Baseline'!$F5-'[2]Key Inputs'!$I$17)))*'[3]WA-Res-Stata'!EGW6)</f>
        <v>850635.86424222484</v>
      </c>
      <c r="CD4">
        <f>((('[3]WA-Res-Stata'!CH6+('[2]Key Inputs'!$H$20*'[2]Key Inputs'!$H$17))+('[3]WA-Res-Stata'!AOT6*('Reference Baseline'!$F5-'[2]Key Inputs'!$H$17)))*'[3]WA-Res-Stata'!BHZ6)+((('[3]WA-Res-Stata'!CBG6+('[2]Key Inputs'!$I$20*'[2]Key Inputs'!$I$17))+('[3]WA-Res-Stata'!DNR6*('Reference Baseline'!$F5-'[2]Key Inputs'!$I$17)))*'[3]WA-Res-Stata'!EGX6)</f>
        <v>855488.04148307885</v>
      </c>
      <c r="CE4">
        <f>((('[3]WA-Res-Stata'!CI6+('[2]Key Inputs'!$H$20*'[2]Key Inputs'!$H$17))+('[3]WA-Res-Stata'!AOU6*('Reference Baseline'!$F5-'[2]Key Inputs'!$H$17)))*'[3]WA-Res-Stata'!BIA6)+((('[3]WA-Res-Stata'!CBH6+('[2]Key Inputs'!$I$20*'[2]Key Inputs'!$I$17))+('[3]WA-Res-Stata'!DNS6*('Reference Baseline'!$F5-'[2]Key Inputs'!$I$17)))*'[3]WA-Res-Stata'!EGY6)</f>
        <v>864643.97719078057</v>
      </c>
      <c r="CF4">
        <f>((('[3]WA-Res-Stata'!CJ6+('[2]Key Inputs'!$H$20*'[2]Key Inputs'!$H$17))+('[3]WA-Res-Stata'!AOV6*('Reference Baseline'!$F5-'[2]Key Inputs'!$H$17)))*'[3]WA-Res-Stata'!BIB6)+((('[3]WA-Res-Stata'!CBI6+('[2]Key Inputs'!$I$20*'[2]Key Inputs'!$I$17))+('[3]WA-Res-Stata'!DNT6*('Reference Baseline'!$F5-'[2]Key Inputs'!$I$17)))*'[3]WA-Res-Stata'!EGZ6)</f>
        <v>809733.35472881119</v>
      </c>
      <c r="CG4">
        <f>((('[3]WA-Res-Stata'!CK6+('[2]Key Inputs'!$H$20*'[2]Key Inputs'!$H$17))+('[3]WA-Res-Stata'!AOW6*('Reference Baseline'!$F5-'[2]Key Inputs'!$H$17)))*'[3]WA-Res-Stata'!BIC6)+((('[3]WA-Res-Stata'!CBJ6+('[2]Key Inputs'!$I$20*'[2]Key Inputs'!$I$17))+('[3]WA-Res-Stata'!DNU6*('Reference Baseline'!$F5-'[2]Key Inputs'!$I$17)))*'[3]WA-Res-Stata'!EHA6)</f>
        <v>840403.8016187835</v>
      </c>
      <c r="CH4">
        <f>((('[3]WA-Res-Stata'!CL6+('[2]Key Inputs'!$H$20*'[2]Key Inputs'!$H$17))+('[3]WA-Res-Stata'!AOX6*('Reference Baseline'!$F5-'[2]Key Inputs'!$H$17)))*'[3]WA-Res-Stata'!BID6)+((('[3]WA-Res-Stata'!CBK6+('[2]Key Inputs'!$I$20*'[2]Key Inputs'!$I$17))+('[3]WA-Res-Stata'!DNV6*('Reference Baseline'!$F5-'[2]Key Inputs'!$I$17)))*'[3]WA-Res-Stata'!EHB6)</f>
        <v>819429.18114116287</v>
      </c>
      <c r="CI4">
        <f>((('[3]WA-Res-Stata'!CM6+('[2]Key Inputs'!$H$20*'[2]Key Inputs'!$H$17))+('[3]WA-Res-Stata'!AOY6*('Reference Baseline'!$F5-'[2]Key Inputs'!$H$17)))*'[3]WA-Res-Stata'!BIE6)+((('[3]WA-Res-Stata'!CBL6+('[2]Key Inputs'!$I$20*'[2]Key Inputs'!$I$17))+('[3]WA-Res-Stata'!DNW6*('Reference Baseline'!$F5-'[2]Key Inputs'!$I$17)))*'[3]WA-Res-Stata'!EHC6)</f>
        <v>842094.8653257339</v>
      </c>
      <c r="CJ4">
        <f>((('[3]WA-Res-Stata'!CN6+('[2]Key Inputs'!$H$20*'[2]Key Inputs'!$H$17))+('[3]WA-Res-Stata'!AOZ6*('Reference Baseline'!$F5-'[2]Key Inputs'!$H$17)))*'[3]WA-Res-Stata'!BIF6)+((('[3]WA-Res-Stata'!CBM6+('[2]Key Inputs'!$I$20*'[2]Key Inputs'!$I$17))+('[3]WA-Res-Stata'!DNX6*('Reference Baseline'!$F5-'[2]Key Inputs'!$I$17)))*'[3]WA-Res-Stata'!EHD6)</f>
        <v>824941.89379535895</v>
      </c>
      <c r="CK4">
        <f>((('[3]WA-Res-Stata'!CO6+('[2]Key Inputs'!$H$20*'[2]Key Inputs'!$H$17))+('[3]WA-Res-Stata'!APA6*('Reference Baseline'!$F5-'[2]Key Inputs'!$H$17)))*'[3]WA-Res-Stata'!BIG6)+((('[3]WA-Res-Stata'!CBN6+('[2]Key Inputs'!$I$20*'[2]Key Inputs'!$I$17))+('[3]WA-Res-Stata'!DNY6*('Reference Baseline'!$F5-'[2]Key Inputs'!$I$17)))*'[3]WA-Res-Stata'!EHE6)</f>
        <v>843216.40271577751</v>
      </c>
      <c r="CL4">
        <f>((('[3]WA-Res-Stata'!CP6+('[2]Key Inputs'!$H$20*'[2]Key Inputs'!$H$17))+('[3]WA-Res-Stata'!APB6*('Reference Baseline'!$F5-'[2]Key Inputs'!$H$17)))*'[3]WA-Res-Stata'!BIH6)+((('[3]WA-Res-Stata'!CBO6+('[2]Key Inputs'!$I$20*'[2]Key Inputs'!$I$17))+('[3]WA-Res-Stata'!DNZ6*('Reference Baseline'!$F5-'[2]Key Inputs'!$I$17)))*'[3]WA-Res-Stata'!EHF6)</f>
        <v>792317.87430137605</v>
      </c>
      <c r="CM4">
        <f>((('[3]WA-Res-Stata'!CQ6+('[2]Key Inputs'!$H$20*'[2]Key Inputs'!$H$17))+('[3]WA-Res-Stata'!APC6*('Reference Baseline'!$F5-'[2]Key Inputs'!$H$17)))*'[3]WA-Res-Stata'!BII6)+((('[3]WA-Res-Stata'!CBP6+('[2]Key Inputs'!$I$20*'[2]Key Inputs'!$I$17))+('[3]WA-Res-Stata'!DOA6*('Reference Baseline'!$F5-'[2]Key Inputs'!$I$17)))*'[3]WA-Res-Stata'!EHG6)</f>
        <v>824610.88851095387</v>
      </c>
      <c r="CN4">
        <f>((('[3]WA-Res-Stata'!CR6+('[2]Key Inputs'!$H$20*'[2]Key Inputs'!$H$17))+('[3]WA-Res-Stata'!APD6*('Reference Baseline'!$F5-'[2]Key Inputs'!$H$17)))*'[3]WA-Res-Stata'!BIJ6)+((('[3]WA-Res-Stata'!CBQ6+('[2]Key Inputs'!$I$20*'[2]Key Inputs'!$I$17))+('[3]WA-Res-Stata'!DOB6*('Reference Baseline'!$F5-'[2]Key Inputs'!$I$17)))*'[3]WA-Res-Stata'!EHH6)</f>
        <v>882818.89962987322</v>
      </c>
      <c r="CO4">
        <f>((('[3]WA-Res-Stata'!CS6+('[2]Key Inputs'!$H$20*'[2]Key Inputs'!$H$17))+('[3]WA-Res-Stata'!APE6*('Reference Baseline'!$F5-'[2]Key Inputs'!$H$17)))*'[3]WA-Res-Stata'!BIK6)+((('[3]WA-Res-Stata'!CBR6+('[2]Key Inputs'!$I$20*'[2]Key Inputs'!$I$17))+('[3]WA-Res-Stata'!DOC6*('Reference Baseline'!$F5-'[2]Key Inputs'!$I$17)))*'[3]WA-Res-Stata'!EHI6)</f>
        <v>841264.63353042607</v>
      </c>
      <c r="CP4">
        <f>((('[3]WA-Res-Stata'!CT6+('[2]Key Inputs'!$H$20*'[2]Key Inputs'!$H$17))+('[3]WA-Res-Stata'!APF6*('Reference Baseline'!$F5-'[2]Key Inputs'!$H$17)))*'[3]WA-Res-Stata'!BIL6)+((('[3]WA-Res-Stata'!CBS6+('[2]Key Inputs'!$I$20*'[2]Key Inputs'!$I$17))+('[3]WA-Res-Stata'!DOD6*('Reference Baseline'!$F5-'[2]Key Inputs'!$I$17)))*'[3]WA-Res-Stata'!EHJ6)</f>
        <v>839873.40951362159</v>
      </c>
      <c r="CQ4">
        <f>((('[3]WA-Res-Stata'!CU6+('[2]Key Inputs'!$H$20*'[2]Key Inputs'!$H$17))+('[3]WA-Res-Stata'!APG6*('Reference Baseline'!$F5-'[2]Key Inputs'!$H$17)))*'[3]WA-Res-Stata'!BIM6)+((('[3]WA-Res-Stata'!CBT6+('[2]Key Inputs'!$I$20*'[2]Key Inputs'!$I$17))+('[3]WA-Res-Stata'!DOE6*('Reference Baseline'!$F5-'[2]Key Inputs'!$I$17)))*'[3]WA-Res-Stata'!EHK6)</f>
        <v>848508.06235869264</v>
      </c>
      <c r="CR4">
        <f>((('[3]WA-Res-Stata'!CV6+('[2]Key Inputs'!$H$20*'[2]Key Inputs'!$H$17))+('[3]WA-Res-Stata'!APH6*('Reference Baseline'!$F5-'[2]Key Inputs'!$H$17)))*'[3]WA-Res-Stata'!BIN6)+((('[3]WA-Res-Stata'!CBU6+('[2]Key Inputs'!$I$20*'[2]Key Inputs'!$I$17))+('[3]WA-Res-Stata'!DOF6*('Reference Baseline'!$F5-'[2]Key Inputs'!$I$17)))*'[3]WA-Res-Stata'!EHL6)</f>
        <v>828393.69756892871</v>
      </c>
      <c r="CS4">
        <f>((('[3]WA-Res-Stata'!CW6+('[2]Key Inputs'!$H$20*'[2]Key Inputs'!$H$17))+('[3]WA-Res-Stata'!API6*('Reference Baseline'!$F5-'[2]Key Inputs'!$H$17)))*'[3]WA-Res-Stata'!BIO6)+((('[3]WA-Res-Stata'!CBV6+('[2]Key Inputs'!$I$20*'[2]Key Inputs'!$I$17))+('[3]WA-Res-Stata'!DOG6*('Reference Baseline'!$F5-'[2]Key Inputs'!$I$17)))*'[3]WA-Res-Stata'!EHM6)</f>
        <v>840504.41760631301</v>
      </c>
      <c r="CT4">
        <f>((('[3]WA-Res-Stata'!CX6+('[2]Key Inputs'!$H$20*'[2]Key Inputs'!$H$17))+('[3]WA-Res-Stata'!APJ6*('Reference Baseline'!$F5-'[2]Key Inputs'!$H$17)))*'[3]WA-Res-Stata'!BIP6)+((('[3]WA-Res-Stata'!CBW6+('[2]Key Inputs'!$I$20*'[2]Key Inputs'!$I$17))+('[3]WA-Res-Stata'!DOH6*('Reference Baseline'!$F5-'[2]Key Inputs'!$I$17)))*'[3]WA-Res-Stata'!EHN6)</f>
        <v>836791.48846561287</v>
      </c>
      <c r="CU4">
        <f>((('[3]WA-Res-Stata'!CY6+('[2]Key Inputs'!$H$20*'[2]Key Inputs'!$H$17))+('[3]WA-Res-Stata'!APK6*('Reference Baseline'!$F5-'[2]Key Inputs'!$H$17)))*'[3]WA-Res-Stata'!BIQ6)+((('[3]WA-Res-Stata'!CBX6+('[2]Key Inputs'!$I$20*'[2]Key Inputs'!$I$17))+('[3]WA-Res-Stata'!DOI6*('Reference Baseline'!$F5-'[2]Key Inputs'!$I$17)))*'[3]WA-Res-Stata'!EHO6)</f>
        <v>832517.24528120679</v>
      </c>
      <c r="CV4">
        <f>((('[3]WA-Res-Stata'!CZ6+('[2]Key Inputs'!$H$20*'[2]Key Inputs'!$H$17))+('[3]WA-Res-Stata'!APL6*('Reference Baseline'!$F5-'[2]Key Inputs'!$H$17)))*'[3]WA-Res-Stata'!BIR6)+((('[3]WA-Res-Stata'!CBY6+('[2]Key Inputs'!$I$20*'[2]Key Inputs'!$I$17))+('[3]WA-Res-Stata'!DOJ6*('Reference Baseline'!$F5-'[2]Key Inputs'!$I$17)))*'[3]WA-Res-Stata'!EHP6)</f>
        <v>816598.64728806715</v>
      </c>
      <c r="CW4">
        <f>((('[3]WA-Res-Stata'!DA6+('[2]Key Inputs'!$H$20*'[2]Key Inputs'!$H$17))+('[3]WA-Res-Stata'!APM6*('Reference Baseline'!$F5-'[2]Key Inputs'!$H$17)))*'[3]WA-Res-Stata'!BIS6)+((('[3]WA-Res-Stata'!CBZ6+('[2]Key Inputs'!$I$20*'[2]Key Inputs'!$I$17))+('[3]WA-Res-Stata'!DOK6*('Reference Baseline'!$F5-'[2]Key Inputs'!$I$17)))*'[3]WA-Res-Stata'!EHQ6)</f>
        <v>815850.62044820737</v>
      </c>
      <c r="CX4">
        <f>((('[3]WA-Res-Stata'!DB6+('[2]Key Inputs'!$H$20*'[2]Key Inputs'!$H$17))+('[3]WA-Res-Stata'!APN6*('Reference Baseline'!$F5-'[2]Key Inputs'!$H$17)))*'[3]WA-Res-Stata'!BIT6)+((('[3]WA-Res-Stata'!CCA6+('[2]Key Inputs'!$I$20*'[2]Key Inputs'!$I$17))+('[3]WA-Res-Stata'!DOL6*('Reference Baseline'!$F5-'[2]Key Inputs'!$I$17)))*'[3]WA-Res-Stata'!EHR6)</f>
        <v>805971.35737290455</v>
      </c>
      <c r="CY4">
        <f>((('[3]WA-Res-Stata'!DC6+('[2]Key Inputs'!$H$20*'[2]Key Inputs'!$H$17))+('[3]WA-Res-Stata'!APO6*('Reference Baseline'!$F5-'[2]Key Inputs'!$H$17)))*'[3]WA-Res-Stata'!BIU6)+((('[3]WA-Res-Stata'!CCB6+('[2]Key Inputs'!$I$20*'[2]Key Inputs'!$I$17))+('[3]WA-Res-Stata'!DOM6*('Reference Baseline'!$F5-'[2]Key Inputs'!$I$17)))*'[3]WA-Res-Stata'!EHS6)</f>
        <v>816858.24472426227</v>
      </c>
      <c r="CZ4">
        <f>((('[3]WA-Res-Stata'!DD6+('[2]Key Inputs'!$H$20*'[2]Key Inputs'!$H$17))+('[3]WA-Res-Stata'!APP6*('Reference Baseline'!$F5-'[2]Key Inputs'!$H$17)))*'[3]WA-Res-Stata'!BIV6)+((('[3]WA-Res-Stata'!CCC6+('[2]Key Inputs'!$I$20*'[2]Key Inputs'!$I$17))+('[3]WA-Res-Stata'!DON6*('Reference Baseline'!$F5-'[2]Key Inputs'!$I$17)))*'[3]WA-Res-Stata'!EHT6)</f>
        <v>807453.06840523577</v>
      </c>
      <c r="DA4">
        <f>((('[3]WA-Res-Stata'!DE6+('[2]Key Inputs'!$H$20*'[2]Key Inputs'!$H$17))+('[3]WA-Res-Stata'!APQ6*('Reference Baseline'!$F5-'[2]Key Inputs'!$H$17)))*'[3]WA-Res-Stata'!BIW6)+((('[3]WA-Res-Stata'!CCD6+('[2]Key Inputs'!$I$20*'[2]Key Inputs'!$I$17))+('[3]WA-Res-Stata'!DOO6*('Reference Baseline'!$F5-'[2]Key Inputs'!$I$17)))*'[3]WA-Res-Stata'!EHU6)</f>
        <v>813028.18564614258</v>
      </c>
      <c r="DB4">
        <f>((('[3]WA-Res-Stata'!DF6+('[2]Key Inputs'!$H$20*'[2]Key Inputs'!$H$17))+('[3]WA-Res-Stata'!APR6*('Reference Baseline'!$F5-'[2]Key Inputs'!$H$17)))*'[3]WA-Res-Stata'!BIX6)+((('[3]WA-Res-Stata'!CCE6+('[2]Key Inputs'!$I$20*'[2]Key Inputs'!$I$17))+('[3]WA-Res-Stata'!DOP6*('Reference Baseline'!$F5-'[2]Key Inputs'!$I$17)))*'[3]WA-Res-Stata'!EHV6)</f>
        <v>816325.263376344</v>
      </c>
      <c r="DC4">
        <f>((('[3]WA-Res-Stata'!DG6+('[2]Key Inputs'!$H$20*'[2]Key Inputs'!$H$17))+('[3]WA-Res-Stata'!APS6*('Reference Baseline'!$F5-'[2]Key Inputs'!$H$17)))*'[3]WA-Res-Stata'!BIY6)+((('[3]WA-Res-Stata'!CCF6+('[2]Key Inputs'!$I$20*'[2]Key Inputs'!$I$17))+('[3]WA-Res-Stata'!DOQ6*('Reference Baseline'!$F5-'[2]Key Inputs'!$I$17)))*'[3]WA-Res-Stata'!EHW6)</f>
        <v>826175.24105960445</v>
      </c>
      <c r="DD4">
        <f>((('[3]WA-Res-Stata'!DH6+('[2]Key Inputs'!$H$20*'[2]Key Inputs'!$H$17))+('[3]WA-Res-Stata'!APT6*('Reference Baseline'!$F5-'[2]Key Inputs'!$H$17)))*'[3]WA-Res-Stata'!BIZ6)+((('[3]WA-Res-Stata'!CCG6+('[2]Key Inputs'!$I$20*'[2]Key Inputs'!$I$17))+('[3]WA-Res-Stata'!DOR6*('Reference Baseline'!$F5-'[2]Key Inputs'!$I$17)))*'[3]WA-Res-Stata'!EHX6)</f>
        <v>807598.11987367703</v>
      </c>
      <c r="DE4">
        <f>((('[3]WA-Res-Stata'!DI6+('[2]Key Inputs'!$H$20*'[2]Key Inputs'!$H$17))+('[3]WA-Res-Stata'!APU6*('Reference Baseline'!$F5-'[2]Key Inputs'!$H$17)))*'[3]WA-Res-Stata'!BJA6)+((('[3]WA-Res-Stata'!CCH6+('[2]Key Inputs'!$I$20*'[2]Key Inputs'!$I$17))+('[3]WA-Res-Stata'!DOS6*('Reference Baseline'!$F5-'[2]Key Inputs'!$I$17)))*'[3]WA-Res-Stata'!EHY6)</f>
        <v>817759.76498247497</v>
      </c>
      <c r="DF4">
        <f>((('[3]WA-Res-Stata'!DJ6+('[2]Key Inputs'!$H$20*'[2]Key Inputs'!$H$17))+('[3]WA-Res-Stata'!APV6*('Reference Baseline'!$F5-'[2]Key Inputs'!$H$17)))*'[3]WA-Res-Stata'!BJB6)+((('[3]WA-Res-Stata'!CCI6+('[2]Key Inputs'!$I$20*'[2]Key Inputs'!$I$17))+('[3]WA-Res-Stata'!DOT6*('Reference Baseline'!$F5-'[2]Key Inputs'!$I$17)))*'[3]WA-Res-Stata'!EHZ6)</f>
        <v>835394.45180840231</v>
      </c>
      <c r="DG4">
        <f>((('[3]WA-Res-Stata'!DK6+('[2]Key Inputs'!$H$20*'[2]Key Inputs'!$H$17))+('[3]WA-Res-Stata'!APW6*('Reference Baseline'!$F5-'[2]Key Inputs'!$H$17)))*'[3]WA-Res-Stata'!BJC6)+((('[3]WA-Res-Stata'!CCJ6+('[2]Key Inputs'!$I$20*'[2]Key Inputs'!$I$17))+('[3]WA-Res-Stata'!DOU6*('Reference Baseline'!$F5-'[2]Key Inputs'!$I$17)))*'[3]WA-Res-Stata'!EIA6)</f>
        <v>804950.5247083758</v>
      </c>
      <c r="DH4">
        <f>((('[3]WA-Res-Stata'!DL6+('[2]Key Inputs'!$H$20*'[2]Key Inputs'!$H$17))+('[3]WA-Res-Stata'!APX6*('Reference Baseline'!$F5-'[2]Key Inputs'!$H$17)))*'[3]WA-Res-Stata'!BJD6)+((('[3]WA-Res-Stata'!CCK6+('[2]Key Inputs'!$I$20*'[2]Key Inputs'!$I$17))+('[3]WA-Res-Stata'!DOV6*('Reference Baseline'!$F5-'[2]Key Inputs'!$I$17)))*'[3]WA-Res-Stata'!EIB6)</f>
        <v>865826.98932874599</v>
      </c>
      <c r="DI4">
        <f>((('[3]WA-Res-Stata'!DM6+('[2]Key Inputs'!$H$20*'[2]Key Inputs'!$H$17))+('[3]WA-Res-Stata'!APY6*('Reference Baseline'!$F5-'[2]Key Inputs'!$H$17)))*'[3]WA-Res-Stata'!BJE6)+((('[3]WA-Res-Stata'!CCL6+('[2]Key Inputs'!$I$20*'[2]Key Inputs'!$I$17))+('[3]WA-Res-Stata'!DOW6*('Reference Baseline'!$F5-'[2]Key Inputs'!$I$17)))*'[3]WA-Res-Stata'!EIC6)</f>
        <v>835472.27332067338</v>
      </c>
      <c r="DJ4">
        <f>((('[3]WA-Res-Stata'!DN6+('[2]Key Inputs'!$H$20*'[2]Key Inputs'!$H$17))+('[3]WA-Res-Stata'!APZ6*('Reference Baseline'!$F5-'[2]Key Inputs'!$H$17)))*'[3]WA-Res-Stata'!BJF6)+((('[3]WA-Res-Stata'!CCM6+('[2]Key Inputs'!$I$20*'[2]Key Inputs'!$I$17))+('[3]WA-Res-Stata'!DOX6*('Reference Baseline'!$F5-'[2]Key Inputs'!$I$17)))*'[3]WA-Res-Stata'!EID6)</f>
        <v>867813.42624910246</v>
      </c>
      <c r="DK4">
        <f>((('[3]WA-Res-Stata'!DO6+('[2]Key Inputs'!$H$20*'[2]Key Inputs'!$H$17))+('[3]WA-Res-Stata'!AQA6*('Reference Baseline'!$F5-'[2]Key Inputs'!$H$17)))*'[3]WA-Res-Stata'!BJG6)+((('[3]WA-Res-Stata'!CCN6+('[2]Key Inputs'!$I$20*'[2]Key Inputs'!$I$17))+('[3]WA-Res-Stata'!DOY6*('Reference Baseline'!$F5-'[2]Key Inputs'!$I$17)))*'[3]WA-Res-Stata'!EIE6)</f>
        <v>820541.56925969617</v>
      </c>
      <c r="DL4">
        <f>((('[3]WA-Res-Stata'!DP6+('[2]Key Inputs'!$H$20*'[2]Key Inputs'!$H$17))+('[3]WA-Res-Stata'!AQB6*('Reference Baseline'!$F5-'[2]Key Inputs'!$H$17)))*'[3]WA-Res-Stata'!BJH6)+((('[3]WA-Res-Stata'!CCO6+('[2]Key Inputs'!$I$20*'[2]Key Inputs'!$I$17))+('[3]WA-Res-Stata'!DOZ6*('Reference Baseline'!$F5-'[2]Key Inputs'!$I$17)))*'[3]WA-Res-Stata'!EIF6)</f>
        <v>827511.47303325788</v>
      </c>
      <c r="DM4">
        <f>((('[3]WA-Res-Stata'!DQ6+('[2]Key Inputs'!$H$20*'[2]Key Inputs'!$H$17))+('[3]WA-Res-Stata'!AQC6*('Reference Baseline'!$F5-'[2]Key Inputs'!$H$17)))*'[3]WA-Res-Stata'!BJI6)+((('[3]WA-Res-Stata'!CCP6+('[2]Key Inputs'!$I$20*'[2]Key Inputs'!$I$17))+('[3]WA-Res-Stata'!DPA6*('Reference Baseline'!$F5-'[2]Key Inputs'!$I$17)))*'[3]WA-Res-Stata'!EIG6)</f>
        <v>856009.40070642799</v>
      </c>
      <c r="DN4">
        <f>((('[3]WA-Res-Stata'!DR6+('[2]Key Inputs'!$H$20*'[2]Key Inputs'!$H$17))+('[3]WA-Res-Stata'!AQD6*('Reference Baseline'!$F5-'[2]Key Inputs'!$H$17)))*'[3]WA-Res-Stata'!BJJ6)+((('[3]WA-Res-Stata'!CCQ6+('[2]Key Inputs'!$I$20*'[2]Key Inputs'!$I$17))+('[3]WA-Res-Stata'!DPB6*('Reference Baseline'!$F5-'[2]Key Inputs'!$I$17)))*'[3]WA-Res-Stata'!EIH6)</f>
        <v>821879.82370123803</v>
      </c>
      <c r="DO4">
        <f>((('[3]WA-Res-Stata'!DS6+('[2]Key Inputs'!$H$20*'[2]Key Inputs'!$H$17))+('[3]WA-Res-Stata'!AQE6*('Reference Baseline'!$F5-'[2]Key Inputs'!$H$17)))*'[3]WA-Res-Stata'!BJK6)+((('[3]WA-Res-Stata'!CCR6+('[2]Key Inputs'!$I$20*'[2]Key Inputs'!$I$17))+('[3]WA-Res-Stata'!DPC6*('Reference Baseline'!$F5-'[2]Key Inputs'!$I$17)))*'[3]WA-Res-Stata'!EII6)</f>
        <v>865860.9944161087</v>
      </c>
      <c r="DP4">
        <f>((('[3]WA-Res-Stata'!DT6+('[2]Key Inputs'!$H$20*'[2]Key Inputs'!$H$17))+('[3]WA-Res-Stata'!AQF6*('Reference Baseline'!$F5-'[2]Key Inputs'!$H$17)))*'[3]WA-Res-Stata'!BJL6)+((('[3]WA-Res-Stata'!CCS6+('[2]Key Inputs'!$I$20*'[2]Key Inputs'!$I$17))+('[3]WA-Res-Stata'!DPD6*('Reference Baseline'!$F5-'[2]Key Inputs'!$I$17)))*'[3]WA-Res-Stata'!EIJ6)</f>
        <v>799205.52170957043</v>
      </c>
      <c r="DQ4">
        <f>((('[3]WA-Res-Stata'!DU6+('[2]Key Inputs'!$H$20*'[2]Key Inputs'!$H$17))+('[3]WA-Res-Stata'!AQG6*('Reference Baseline'!$F5-'[2]Key Inputs'!$H$17)))*'[3]WA-Res-Stata'!BJM6)+((('[3]WA-Res-Stata'!CCT6+('[2]Key Inputs'!$I$20*'[2]Key Inputs'!$I$17))+('[3]WA-Res-Stata'!DPE6*('Reference Baseline'!$F5-'[2]Key Inputs'!$I$17)))*'[3]WA-Res-Stata'!EIK6)</f>
        <v>800739.46651738521</v>
      </c>
      <c r="DR4">
        <f>((('[3]WA-Res-Stata'!DV6+('[2]Key Inputs'!$H$20*'[2]Key Inputs'!$H$17))+('[3]WA-Res-Stata'!AQH6*('Reference Baseline'!$F5-'[2]Key Inputs'!$H$17)))*'[3]WA-Res-Stata'!BJN6)+((('[3]WA-Res-Stata'!CCU6+('[2]Key Inputs'!$I$20*'[2]Key Inputs'!$I$17))+('[3]WA-Res-Stata'!DPF6*('Reference Baseline'!$F5-'[2]Key Inputs'!$I$17)))*'[3]WA-Res-Stata'!EIL6)</f>
        <v>857161.28480826342</v>
      </c>
      <c r="DS4">
        <f>((('[3]WA-Res-Stata'!DW6+('[2]Key Inputs'!$H$20*'[2]Key Inputs'!$H$17))+('[3]WA-Res-Stata'!AQI6*('Reference Baseline'!$F5-'[2]Key Inputs'!$H$17)))*'[3]WA-Res-Stata'!BJO6)+((('[3]WA-Res-Stata'!CCV6+('[2]Key Inputs'!$I$20*'[2]Key Inputs'!$I$17))+('[3]WA-Res-Stata'!DPG6*('Reference Baseline'!$F5-'[2]Key Inputs'!$I$17)))*'[3]WA-Res-Stata'!EIM6)</f>
        <v>845490.24764382537</v>
      </c>
      <c r="DT4">
        <f>((('[3]WA-Res-Stata'!DX6+('[2]Key Inputs'!$H$20*'[2]Key Inputs'!$H$17))+('[3]WA-Res-Stata'!AQJ6*('Reference Baseline'!$F5-'[2]Key Inputs'!$H$17)))*'[3]WA-Res-Stata'!BJP6)+((('[3]WA-Res-Stata'!CCW6+('[2]Key Inputs'!$I$20*'[2]Key Inputs'!$I$17))+('[3]WA-Res-Stata'!DPH6*('Reference Baseline'!$F5-'[2]Key Inputs'!$I$17)))*'[3]WA-Res-Stata'!EIN6)</f>
        <v>802169.41385392868</v>
      </c>
      <c r="DU4">
        <f>((('[3]WA-Res-Stata'!DY6+('[2]Key Inputs'!$H$20*'[2]Key Inputs'!$H$17))+('[3]WA-Res-Stata'!AQK6*('Reference Baseline'!$F5-'[2]Key Inputs'!$H$17)))*'[3]WA-Res-Stata'!BJQ6)+((('[3]WA-Res-Stata'!CCX6+('[2]Key Inputs'!$I$20*'[2]Key Inputs'!$I$17))+('[3]WA-Res-Stata'!DPI6*('Reference Baseline'!$F5-'[2]Key Inputs'!$I$17)))*'[3]WA-Res-Stata'!EIO6)</f>
        <v>800483.68360914895</v>
      </c>
      <c r="DV4">
        <f>((('[3]WA-Res-Stata'!DZ6+('[2]Key Inputs'!$H$20*'[2]Key Inputs'!$H$17))+('[3]WA-Res-Stata'!AQL6*('Reference Baseline'!$F5-'[2]Key Inputs'!$H$17)))*'[3]WA-Res-Stata'!BJR6)+((('[3]WA-Res-Stata'!CCY6+('[2]Key Inputs'!$I$20*'[2]Key Inputs'!$I$17))+('[3]WA-Res-Stata'!DPJ6*('Reference Baseline'!$F5-'[2]Key Inputs'!$I$17)))*'[3]WA-Res-Stata'!EIP6)</f>
        <v>843439.10024432256</v>
      </c>
      <c r="DW4">
        <f>((('[3]WA-Res-Stata'!EA6+('[2]Key Inputs'!$H$20*'[2]Key Inputs'!$H$17))+('[3]WA-Res-Stata'!AQM6*('Reference Baseline'!$F5-'[2]Key Inputs'!$H$17)))*'[3]WA-Res-Stata'!BJS6)+((('[3]WA-Res-Stata'!CCZ6+('[2]Key Inputs'!$I$20*'[2]Key Inputs'!$I$17))+('[3]WA-Res-Stata'!DPK6*('Reference Baseline'!$F5-'[2]Key Inputs'!$I$17)))*'[3]WA-Res-Stata'!EIQ6)</f>
        <v>869271.28231611149</v>
      </c>
      <c r="DX4">
        <f>((('[3]WA-Res-Stata'!EB6+('[2]Key Inputs'!$H$20*'[2]Key Inputs'!$H$17))+('[3]WA-Res-Stata'!AQN6*('Reference Baseline'!$F5-'[2]Key Inputs'!$H$17)))*'[3]WA-Res-Stata'!BJT6)+((('[3]WA-Res-Stata'!CDA6+('[2]Key Inputs'!$I$20*'[2]Key Inputs'!$I$17))+('[3]WA-Res-Stata'!DPL6*('Reference Baseline'!$F5-'[2]Key Inputs'!$I$17)))*'[3]WA-Res-Stata'!EIR6)</f>
        <v>811147.36056035326</v>
      </c>
      <c r="DY4">
        <f>((('[3]WA-Res-Stata'!EC6+('[2]Key Inputs'!$H$20*'[2]Key Inputs'!$H$17))+('[3]WA-Res-Stata'!AQO6*('Reference Baseline'!$F5-'[2]Key Inputs'!$H$17)))*'[3]WA-Res-Stata'!BJU6)+((('[3]WA-Res-Stata'!CDB6+('[2]Key Inputs'!$I$20*'[2]Key Inputs'!$I$17))+('[3]WA-Res-Stata'!DPM6*('Reference Baseline'!$F5-'[2]Key Inputs'!$I$17)))*'[3]WA-Res-Stata'!EIS6)</f>
        <v>823697.19752030459</v>
      </c>
      <c r="DZ4">
        <f>((('[3]WA-Res-Stata'!ED6+('[2]Key Inputs'!$H$20*'[2]Key Inputs'!$H$17))+('[3]WA-Res-Stata'!AQP6*('Reference Baseline'!$F5-'[2]Key Inputs'!$H$17)))*'[3]WA-Res-Stata'!BJV6)+((('[3]WA-Res-Stata'!CDC6+('[2]Key Inputs'!$I$20*'[2]Key Inputs'!$I$17))+('[3]WA-Res-Stata'!DPN6*('Reference Baseline'!$F5-'[2]Key Inputs'!$I$17)))*'[3]WA-Res-Stata'!EIT6)</f>
        <v>783981.87790514273</v>
      </c>
      <c r="EA4">
        <f>((('[3]WA-Res-Stata'!EE6+('[2]Key Inputs'!$H$20*'[2]Key Inputs'!$H$17))+('[3]WA-Res-Stata'!AQQ6*('Reference Baseline'!$F5-'[2]Key Inputs'!$H$17)))*'[3]WA-Res-Stata'!BJW6)+((('[3]WA-Res-Stata'!CDD6+('[2]Key Inputs'!$I$20*'[2]Key Inputs'!$I$17))+('[3]WA-Res-Stata'!DPO6*('Reference Baseline'!$F5-'[2]Key Inputs'!$I$17)))*'[3]WA-Res-Stata'!EIU6)</f>
        <v>796889.50504367903</v>
      </c>
      <c r="EB4">
        <f>((('[3]WA-Res-Stata'!EF6+('[2]Key Inputs'!$H$20*'[2]Key Inputs'!$H$17))+('[3]WA-Res-Stata'!AQR6*('Reference Baseline'!$F5-'[2]Key Inputs'!$H$17)))*'[3]WA-Res-Stata'!BJX6)+((('[3]WA-Res-Stata'!CDE6+('[2]Key Inputs'!$I$20*'[2]Key Inputs'!$I$17))+('[3]WA-Res-Stata'!DPP6*('Reference Baseline'!$F5-'[2]Key Inputs'!$I$17)))*'[3]WA-Res-Stata'!EIV6)</f>
        <v>823469.81347883656</v>
      </c>
      <c r="EC4">
        <f>((('[3]WA-Res-Stata'!EG6+('[2]Key Inputs'!$H$20*'[2]Key Inputs'!$H$17))+('[3]WA-Res-Stata'!AQS6*('Reference Baseline'!$F5-'[2]Key Inputs'!$H$17)))*'[3]WA-Res-Stata'!BJY6)+((('[3]WA-Res-Stata'!CDF6+('[2]Key Inputs'!$I$20*'[2]Key Inputs'!$I$17))+('[3]WA-Res-Stata'!DPQ6*('Reference Baseline'!$F5-'[2]Key Inputs'!$I$17)))*'[3]WA-Res-Stata'!EIW6)</f>
        <v>827114.02807777235</v>
      </c>
      <c r="ED4">
        <f>((('[3]WA-Res-Stata'!EH6+('[2]Key Inputs'!$H$20*'[2]Key Inputs'!$H$17))+('[3]WA-Res-Stata'!AQT6*('Reference Baseline'!$F5-'[2]Key Inputs'!$H$17)))*'[3]WA-Res-Stata'!BJZ6)+((('[3]WA-Res-Stata'!CDG6+('[2]Key Inputs'!$I$20*'[2]Key Inputs'!$I$17))+('[3]WA-Res-Stata'!DPR6*('Reference Baseline'!$F5-'[2]Key Inputs'!$I$17)))*'[3]WA-Res-Stata'!EIX6)</f>
        <v>804053.00437049801</v>
      </c>
      <c r="EE4">
        <f>((('[3]WA-Res-Stata'!EI6+('[2]Key Inputs'!$H$20*'[2]Key Inputs'!$H$17))+('[3]WA-Res-Stata'!AQU6*('Reference Baseline'!$F5-'[2]Key Inputs'!$H$17)))*'[3]WA-Res-Stata'!BKA6)+((('[3]WA-Res-Stata'!CDH6+('[2]Key Inputs'!$I$20*'[2]Key Inputs'!$I$17))+('[3]WA-Res-Stata'!DPS6*('Reference Baseline'!$F5-'[2]Key Inputs'!$I$17)))*'[3]WA-Res-Stata'!EIY6)</f>
        <v>820202.77166194678</v>
      </c>
      <c r="EF4">
        <f>((('[3]WA-Res-Stata'!EJ6+('[2]Key Inputs'!$H$20*'[2]Key Inputs'!$H$17))+('[3]WA-Res-Stata'!AQV6*('Reference Baseline'!$F5-'[2]Key Inputs'!$H$17)))*'[3]WA-Res-Stata'!BKB6)+((('[3]WA-Res-Stata'!CDI6+('[2]Key Inputs'!$I$20*'[2]Key Inputs'!$I$17))+('[3]WA-Res-Stata'!DPT6*('Reference Baseline'!$F5-'[2]Key Inputs'!$I$17)))*'[3]WA-Res-Stata'!EIZ6)</f>
        <v>862980.86405253841</v>
      </c>
      <c r="EG4">
        <f>((('[3]WA-Res-Stata'!EK6+('[2]Key Inputs'!$H$20*'[2]Key Inputs'!$H$17))+('[3]WA-Res-Stata'!AQW6*('Reference Baseline'!$F5-'[2]Key Inputs'!$H$17)))*'[3]WA-Res-Stata'!BKC6)+((('[3]WA-Res-Stata'!CDJ6+('[2]Key Inputs'!$I$20*'[2]Key Inputs'!$I$17))+('[3]WA-Res-Stata'!DPU6*('Reference Baseline'!$F5-'[2]Key Inputs'!$I$17)))*'[3]WA-Res-Stata'!EJA6)</f>
        <v>811499.07169353811</v>
      </c>
      <c r="EH4">
        <f>((('[3]WA-Res-Stata'!EL6+('[2]Key Inputs'!$H$20*'[2]Key Inputs'!$H$17))+('[3]WA-Res-Stata'!AQX6*('Reference Baseline'!$F5-'[2]Key Inputs'!$H$17)))*'[3]WA-Res-Stata'!BKD6)+((('[3]WA-Res-Stata'!CDK6+('[2]Key Inputs'!$I$20*'[2]Key Inputs'!$I$17))+('[3]WA-Res-Stata'!DPV6*('Reference Baseline'!$F5-'[2]Key Inputs'!$I$17)))*'[3]WA-Res-Stata'!EJB6)</f>
        <v>840615.34390103584</v>
      </c>
      <c r="EI4">
        <f>((('[3]WA-Res-Stata'!EM6+('[2]Key Inputs'!$H$20*'[2]Key Inputs'!$H$17))+('[3]WA-Res-Stata'!AQY6*('Reference Baseline'!$F5-'[2]Key Inputs'!$H$17)))*'[3]WA-Res-Stata'!BKE6)+((('[3]WA-Res-Stata'!CDL6+('[2]Key Inputs'!$I$20*'[2]Key Inputs'!$I$17))+('[3]WA-Res-Stata'!DPW6*('Reference Baseline'!$F5-'[2]Key Inputs'!$I$17)))*'[3]WA-Res-Stata'!EJC6)</f>
        <v>839255.21541951702</v>
      </c>
      <c r="EJ4">
        <f>((('[3]WA-Res-Stata'!EN6+('[2]Key Inputs'!$H$20*'[2]Key Inputs'!$H$17))+('[3]WA-Res-Stata'!AQZ6*('Reference Baseline'!$F5-'[2]Key Inputs'!$H$17)))*'[3]WA-Res-Stata'!BKF6)+((('[3]WA-Res-Stata'!CDM6+('[2]Key Inputs'!$I$20*'[2]Key Inputs'!$I$17))+('[3]WA-Res-Stata'!DPX6*('Reference Baseline'!$F5-'[2]Key Inputs'!$I$17)))*'[3]WA-Res-Stata'!EJD6)</f>
        <v>816628.30784247199</v>
      </c>
      <c r="EK4">
        <f>((('[3]WA-Res-Stata'!EO6+('[2]Key Inputs'!$H$20*'[2]Key Inputs'!$H$17))+('[3]WA-Res-Stata'!ARA6*('Reference Baseline'!$F5-'[2]Key Inputs'!$H$17)))*'[3]WA-Res-Stata'!BKG6)+((('[3]WA-Res-Stata'!CDN6+('[2]Key Inputs'!$I$20*'[2]Key Inputs'!$I$17))+('[3]WA-Res-Stata'!DPY6*('Reference Baseline'!$F5-'[2]Key Inputs'!$I$17)))*'[3]WA-Res-Stata'!EJE6)</f>
        <v>807343.29679250973</v>
      </c>
      <c r="EL4">
        <f>((('[3]WA-Res-Stata'!EP6+('[2]Key Inputs'!$H$20*'[2]Key Inputs'!$H$17))+('[3]WA-Res-Stata'!ARB6*('Reference Baseline'!$F5-'[2]Key Inputs'!$H$17)))*'[3]WA-Res-Stata'!BKH6)+((('[3]WA-Res-Stata'!CDO6+('[2]Key Inputs'!$I$20*'[2]Key Inputs'!$I$17))+('[3]WA-Res-Stata'!DPZ6*('Reference Baseline'!$F5-'[2]Key Inputs'!$I$17)))*'[3]WA-Res-Stata'!EJF6)</f>
        <v>827700.63571136515</v>
      </c>
      <c r="EM4">
        <f>((('[3]WA-Res-Stata'!EQ6+('[2]Key Inputs'!$H$20*'[2]Key Inputs'!$H$17))+('[3]WA-Res-Stata'!ARC6*('Reference Baseline'!$F5-'[2]Key Inputs'!$H$17)))*'[3]WA-Res-Stata'!BKI6)+((('[3]WA-Res-Stata'!CDP6+('[2]Key Inputs'!$I$20*'[2]Key Inputs'!$I$17))+('[3]WA-Res-Stata'!DQA6*('Reference Baseline'!$F5-'[2]Key Inputs'!$I$17)))*'[3]WA-Res-Stata'!EJG6)</f>
        <v>829913.87771384162</v>
      </c>
      <c r="EN4">
        <f>((('[3]WA-Res-Stata'!ER6+('[2]Key Inputs'!$H$20*'[2]Key Inputs'!$H$17))+('[3]WA-Res-Stata'!ARD6*('Reference Baseline'!$F5-'[2]Key Inputs'!$H$17)))*'[3]WA-Res-Stata'!BKJ6)+((('[3]WA-Res-Stata'!CDQ6+('[2]Key Inputs'!$I$20*'[2]Key Inputs'!$I$17))+('[3]WA-Res-Stata'!DQB6*('Reference Baseline'!$F5-'[2]Key Inputs'!$I$17)))*'[3]WA-Res-Stata'!EJH6)</f>
        <v>845607.41699057166</v>
      </c>
      <c r="EO4">
        <f>((('[3]WA-Res-Stata'!ES6+('[2]Key Inputs'!$H$20*'[2]Key Inputs'!$H$17))+('[3]WA-Res-Stata'!ARE6*('Reference Baseline'!$F5-'[2]Key Inputs'!$H$17)))*'[3]WA-Res-Stata'!BKK6)+((('[3]WA-Res-Stata'!CDR6+('[2]Key Inputs'!$I$20*'[2]Key Inputs'!$I$17))+('[3]WA-Res-Stata'!DQC6*('Reference Baseline'!$F5-'[2]Key Inputs'!$I$17)))*'[3]WA-Res-Stata'!EJI6)</f>
        <v>830755.62982410367</v>
      </c>
      <c r="EP4">
        <f>((('[3]WA-Res-Stata'!ET6+('[2]Key Inputs'!$H$20*'[2]Key Inputs'!$H$17))+('[3]WA-Res-Stata'!ARF6*('Reference Baseline'!$F5-'[2]Key Inputs'!$H$17)))*'[3]WA-Res-Stata'!BKL6)+((('[3]WA-Res-Stata'!CDS6+('[2]Key Inputs'!$I$20*'[2]Key Inputs'!$I$17))+('[3]WA-Res-Stata'!DQD6*('Reference Baseline'!$F5-'[2]Key Inputs'!$I$17)))*'[3]WA-Res-Stata'!EJJ6)</f>
        <v>847986.61780736153</v>
      </c>
      <c r="EQ4">
        <f>((('[3]WA-Res-Stata'!EU6+('[2]Key Inputs'!$H$20*'[2]Key Inputs'!$H$17))+('[3]WA-Res-Stata'!ARG6*('Reference Baseline'!$F5-'[2]Key Inputs'!$H$17)))*'[3]WA-Res-Stata'!BKM6)+((('[3]WA-Res-Stata'!CDT6+('[2]Key Inputs'!$I$20*'[2]Key Inputs'!$I$17))+('[3]WA-Res-Stata'!DQE6*('Reference Baseline'!$F5-'[2]Key Inputs'!$I$17)))*'[3]WA-Res-Stata'!EJK6)</f>
        <v>813912.91995691101</v>
      </c>
      <c r="ER4">
        <f>((('[3]WA-Res-Stata'!EV6+('[2]Key Inputs'!$H$20*'[2]Key Inputs'!$H$17))+('[3]WA-Res-Stata'!ARH6*('Reference Baseline'!$F5-'[2]Key Inputs'!$H$17)))*'[3]WA-Res-Stata'!BKN6)+((('[3]WA-Res-Stata'!CDU6+('[2]Key Inputs'!$I$20*'[2]Key Inputs'!$I$17))+('[3]WA-Res-Stata'!DQF6*('Reference Baseline'!$F5-'[2]Key Inputs'!$I$17)))*'[3]WA-Res-Stata'!EJL6)</f>
        <v>836522.76510982879</v>
      </c>
      <c r="ES4">
        <f>((('[3]WA-Res-Stata'!EW6+('[2]Key Inputs'!$H$20*'[2]Key Inputs'!$H$17))+('[3]WA-Res-Stata'!ARI6*('Reference Baseline'!$F5-'[2]Key Inputs'!$H$17)))*'[3]WA-Res-Stata'!BKO6)+((('[3]WA-Res-Stata'!CDV6+('[2]Key Inputs'!$I$20*'[2]Key Inputs'!$I$17))+('[3]WA-Res-Stata'!DQG6*('Reference Baseline'!$F5-'[2]Key Inputs'!$I$17)))*'[3]WA-Res-Stata'!EJM6)</f>
        <v>856469.22183055116</v>
      </c>
      <c r="ET4">
        <f>((('[3]WA-Res-Stata'!EX6+('[2]Key Inputs'!$H$20*'[2]Key Inputs'!$H$17))+('[3]WA-Res-Stata'!ARJ6*('Reference Baseline'!$F5-'[2]Key Inputs'!$H$17)))*'[3]WA-Res-Stata'!BKP6)+((('[3]WA-Res-Stata'!CDW6+('[2]Key Inputs'!$I$20*'[2]Key Inputs'!$I$17))+('[3]WA-Res-Stata'!DQH6*('Reference Baseline'!$F5-'[2]Key Inputs'!$I$17)))*'[3]WA-Res-Stata'!EJN6)</f>
        <v>846322.71339815832</v>
      </c>
      <c r="EU4">
        <f>((('[3]WA-Res-Stata'!EY6+('[2]Key Inputs'!$H$20*'[2]Key Inputs'!$H$17))+('[3]WA-Res-Stata'!ARK6*('Reference Baseline'!$F5-'[2]Key Inputs'!$H$17)))*'[3]WA-Res-Stata'!BKQ6)+((('[3]WA-Res-Stata'!CDX6+('[2]Key Inputs'!$I$20*'[2]Key Inputs'!$I$17))+('[3]WA-Res-Stata'!DQI6*('Reference Baseline'!$F5-'[2]Key Inputs'!$I$17)))*'[3]WA-Res-Stata'!EJO6)</f>
        <v>861313.11704968312</v>
      </c>
      <c r="EV4">
        <f>((('[3]WA-Res-Stata'!EZ6+('[2]Key Inputs'!$H$20*'[2]Key Inputs'!$H$17))+('[3]WA-Res-Stata'!ARL6*('Reference Baseline'!$F5-'[2]Key Inputs'!$H$17)))*'[3]WA-Res-Stata'!BKR6)+((('[3]WA-Res-Stata'!CDY6+('[2]Key Inputs'!$I$20*'[2]Key Inputs'!$I$17))+('[3]WA-Res-Stata'!DQJ6*('Reference Baseline'!$F5-'[2]Key Inputs'!$I$17)))*'[3]WA-Res-Stata'!EJP6)</f>
        <v>849617.68668196967</v>
      </c>
      <c r="EW4">
        <f>((('[3]WA-Res-Stata'!FA6+('[2]Key Inputs'!$H$20*'[2]Key Inputs'!$H$17))+('[3]WA-Res-Stata'!ARM6*('Reference Baseline'!$F5-'[2]Key Inputs'!$H$17)))*'[3]WA-Res-Stata'!BKS6)+((('[3]WA-Res-Stata'!CDZ6+('[2]Key Inputs'!$I$20*'[2]Key Inputs'!$I$17))+('[3]WA-Res-Stata'!DQK6*('Reference Baseline'!$F5-'[2]Key Inputs'!$I$17)))*'[3]WA-Res-Stata'!EJQ6)</f>
        <v>842425.49311678903</v>
      </c>
      <c r="EX4">
        <f>((('[3]WA-Res-Stata'!FB6+('[2]Key Inputs'!$H$20*'[2]Key Inputs'!$H$17))+('[3]WA-Res-Stata'!ARN6*('Reference Baseline'!$F5-'[2]Key Inputs'!$H$17)))*'[3]WA-Res-Stata'!BKT6)+((('[3]WA-Res-Stata'!CEA6+('[2]Key Inputs'!$I$20*'[2]Key Inputs'!$I$17))+('[3]WA-Res-Stata'!DQL6*('Reference Baseline'!$F5-'[2]Key Inputs'!$I$17)))*'[3]WA-Res-Stata'!EJR6)</f>
        <v>808531.38665325195</v>
      </c>
      <c r="EY4">
        <f>((('[3]WA-Res-Stata'!FC6+('[2]Key Inputs'!$H$20*'[2]Key Inputs'!$H$17))+('[3]WA-Res-Stata'!ARO6*('Reference Baseline'!$F5-'[2]Key Inputs'!$H$17)))*'[3]WA-Res-Stata'!BKU6)+((('[3]WA-Res-Stata'!CEB6+('[2]Key Inputs'!$I$20*'[2]Key Inputs'!$I$17))+('[3]WA-Res-Stata'!DQM6*('Reference Baseline'!$F5-'[2]Key Inputs'!$I$17)))*'[3]WA-Res-Stata'!EJS6)</f>
        <v>825014.34263680759</v>
      </c>
      <c r="EZ4">
        <f>((('[3]WA-Res-Stata'!FD6+('[2]Key Inputs'!$H$20*'[2]Key Inputs'!$H$17))+('[3]WA-Res-Stata'!ARP6*('Reference Baseline'!$F5-'[2]Key Inputs'!$H$17)))*'[3]WA-Res-Stata'!BKV6)+((('[3]WA-Res-Stata'!CEC6+('[2]Key Inputs'!$I$20*'[2]Key Inputs'!$I$17))+('[3]WA-Res-Stata'!DQN6*('Reference Baseline'!$F5-'[2]Key Inputs'!$I$17)))*'[3]WA-Res-Stata'!EJT6)</f>
        <v>823769.84045901953</v>
      </c>
      <c r="FA4">
        <f>((('[3]WA-Res-Stata'!FE6+('[2]Key Inputs'!$H$20*'[2]Key Inputs'!$H$17))+('[3]WA-Res-Stata'!ARQ6*('Reference Baseline'!$F5-'[2]Key Inputs'!$H$17)))*'[3]WA-Res-Stata'!BKW6)+((('[3]WA-Res-Stata'!CED6+('[2]Key Inputs'!$I$20*'[2]Key Inputs'!$I$17))+('[3]WA-Res-Stata'!DQO6*('Reference Baseline'!$F5-'[2]Key Inputs'!$I$17)))*'[3]WA-Res-Stata'!EJU6)</f>
        <v>853044.89701009332</v>
      </c>
      <c r="FB4">
        <f>((('[3]WA-Res-Stata'!FF6+('[2]Key Inputs'!$H$20*'[2]Key Inputs'!$H$17))+('[3]WA-Res-Stata'!ARR6*('Reference Baseline'!$F5-'[2]Key Inputs'!$H$17)))*'[3]WA-Res-Stata'!BKX6)+((('[3]WA-Res-Stata'!CEE6+('[2]Key Inputs'!$I$20*'[2]Key Inputs'!$I$17))+('[3]WA-Res-Stata'!DQP6*('Reference Baseline'!$F5-'[2]Key Inputs'!$I$17)))*'[3]WA-Res-Stata'!EJV6)</f>
        <v>850801.70439211698</v>
      </c>
      <c r="FC4">
        <f>((('[3]WA-Res-Stata'!FG6+('[2]Key Inputs'!$H$20*'[2]Key Inputs'!$H$17))+('[3]WA-Res-Stata'!ARS6*('Reference Baseline'!$F5-'[2]Key Inputs'!$H$17)))*'[3]WA-Res-Stata'!BKY6)+((('[3]WA-Res-Stata'!CEF6+('[2]Key Inputs'!$I$20*'[2]Key Inputs'!$I$17))+('[3]WA-Res-Stata'!DQQ6*('Reference Baseline'!$F5-'[2]Key Inputs'!$I$17)))*'[3]WA-Res-Stata'!EJW6)</f>
        <v>813457.70290418284</v>
      </c>
      <c r="FD4">
        <f>((('[3]WA-Res-Stata'!FH6+('[2]Key Inputs'!$H$20*'[2]Key Inputs'!$H$17))+('[3]WA-Res-Stata'!ART6*('Reference Baseline'!$F5-'[2]Key Inputs'!$H$17)))*'[3]WA-Res-Stata'!BKZ6)+((('[3]WA-Res-Stata'!CEG6+('[2]Key Inputs'!$I$20*'[2]Key Inputs'!$I$17))+('[3]WA-Res-Stata'!DQR6*('Reference Baseline'!$F5-'[2]Key Inputs'!$I$17)))*'[3]WA-Res-Stata'!EJX6)</f>
        <v>796717.43135351746</v>
      </c>
      <c r="FE4">
        <f>((('[3]WA-Res-Stata'!FI6+('[2]Key Inputs'!$H$20*'[2]Key Inputs'!$H$17))+('[3]WA-Res-Stata'!ARU6*('Reference Baseline'!$F5-'[2]Key Inputs'!$H$17)))*'[3]WA-Res-Stata'!BLA6)+((('[3]WA-Res-Stata'!CEH6+('[2]Key Inputs'!$I$20*'[2]Key Inputs'!$I$17))+('[3]WA-Res-Stata'!DQS6*('Reference Baseline'!$F5-'[2]Key Inputs'!$I$17)))*'[3]WA-Res-Stata'!EJY6)</f>
        <v>802799.49015471328</v>
      </c>
      <c r="FF4">
        <f>((('[3]WA-Res-Stata'!FJ6+('[2]Key Inputs'!$H$20*'[2]Key Inputs'!$H$17))+('[3]WA-Res-Stata'!ARV6*('Reference Baseline'!$F5-'[2]Key Inputs'!$H$17)))*'[3]WA-Res-Stata'!BLB6)+((('[3]WA-Res-Stata'!CEI6+('[2]Key Inputs'!$I$20*'[2]Key Inputs'!$I$17))+('[3]WA-Res-Stata'!DQT6*('Reference Baseline'!$F5-'[2]Key Inputs'!$I$17)))*'[3]WA-Res-Stata'!EJZ6)</f>
        <v>829060.52812634909</v>
      </c>
      <c r="FG4">
        <f>((('[3]WA-Res-Stata'!FK6+('[2]Key Inputs'!$H$20*'[2]Key Inputs'!$H$17))+('[3]WA-Res-Stata'!ARW6*('Reference Baseline'!$F5-'[2]Key Inputs'!$H$17)))*'[3]WA-Res-Stata'!BLC6)+((('[3]WA-Res-Stata'!CEJ6+('[2]Key Inputs'!$I$20*'[2]Key Inputs'!$I$17))+('[3]WA-Res-Stata'!DQU6*('Reference Baseline'!$F5-'[2]Key Inputs'!$I$17)))*'[3]WA-Res-Stata'!EKA6)</f>
        <v>838493.31016880355</v>
      </c>
      <c r="FH4">
        <f>((('[3]WA-Res-Stata'!FL6+('[2]Key Inputs'!$H$20*'[2]Key Inputs'!$H$17))+('[3]WA-Res-Stata'!ARX6*('Reference Baseline'!$F5-'[2]Key Inputs'!$H$17)))*'[3]WA-Res-Stata'!BLD6)+((('[3]WA-Res-Stata'!CEK6+('[2]Key Inputs'!$I$20*'[2]Key Inputs'!$I$17))+('[3]WA-Res-Stata'!DQV6*('Reference Baseline'!$F5-'[2]Key Inputs'!$I$17)))*'[3]WA-Res-Stata'!EKB6)</f>
        <v>800781.14469392726</v>
      </c>
      <c r="FI4">
        <f>((('[3]WA-Res-Stata'!FM6+('[2]Key Inputs'!$H$20*'[2]Key Inputs'!$H$17))+('[3]WA-Res-Stata'!ARY6*('Reference Baseline'!$F5-'[2]Key Inputs'!$H$17)))*'[3]WA-Res-Stata'!BLE6)+((('[3]WA-Res-Stata'!CEL6+('[2]Key Inputs'!$I$20*'[2]Key Inputs'!$I$17))+('[3]WA-Res-Stata'!DQW6*('Reference Baseline'!$F5-'[2]Key Inputs'!$I$17)))*'[3]WA-Res-Stata'!EKC6)</f>
        <v>810128.69970534684</v>
      </c>
      <c r="FJ4">
        <f>((('[3]WA-Res-Stata'!FN6+('[2]Key Inputs'!$H$20*'[2]Key Inputs'!$H$17))+('[3]WA-Res-Stata'!ARZ6*('Reference Baseline'!$F5-'[2]Key Inputs'!$H$17)))*'[3]WA-Res-Stata'!BLF6)+((('[3]WA-Res-Stata'!CEM6+('[2]Key Inputs'!$I$20*'[2]Key Inputs'!$I$17))+('[3]WA-Res-Stata'!DQX6*('Reference Baseline'!$F5-'[2]Key Inputs'!$I$17)))*'[3]WA-Res-Stata'!EKD6)</f>
        <v>847797.4804031906</v>
      </c>
      <c r="FK4">
        <f>((('[3]WA-Res-Stata'!FO6+('[2]Key Inputs'!$H$20*'[2]Key Inputs'!$H$17))+('[3]WA-Res-Stata'!ASA6*('Reference Baseline'!$F5-'[2]Key Inputs'!$H$17)))*'[3]WA-Res-Stata'!BLG6)+((('[3]WA-Res-Stata'!CEN6+('[2]Key Inputs'!$I$20*'[2]Key Inputs'!$I$17))+('[3]WA-Res-Stata'!DQY6*('Reference Baseline'!$F5-'[2]Key Inputs'!$I$17)))*'[3]WA-Res-Stata'!EKE6)</f>
        <v>801187.58502423926</v>
      </c>
      <c r="FL4">
        <f>((('[3]WA-Res-Stata'!FP6+('[2]Key Inputs'!$H$20*'[2]Key Inputs'!$H$17))+('[3]WA-Res-Stata'!ASB6*('Reference Baseline'!$F5-'[2]Key Inputs'!$H$17)))*'[3]WA-Res-Stata'!BLH6)+((('[3]WA-Res-Stata'!CEO6+('[2]Key Inputs'!$I$20*'[2]Key Inputs'!$I$17))+('[3]WA-Res-Stata'!DQZ6*('Reference Baseline'!$F5-'[2]Key Inputs'!$I$17)))*'[3]WA-Res-Stata'!EKF6)</f>
        <v>824196.11023960833</v>
      </c>
      <c r="FM4">
        <f>((('[3]WA-Res-Stata'!FQ6+('[2]Key Inputs'!$H$20*'[2]Key Inputs'!$H$17))+('[3]WA-Res-Stata'!ASC6*('Reference Baseline'!$F5-'[2]Key Inputs'!$H$17)))*'[3]WA-Res-Stata'!BLI6)+((('[3]WA-Res-Stata'!CEP6+('[2]Key Inputs'!$I$20*'[2]Key Inputs'!$I$17))+('[3]WA-Res-Stata'!DRA6*('Reference Baseline'!$F5-'[2]Key Inputs'!$I$17)))*'[3]WA-Res-Stata'!EKG6)</f>
        <v>837128.71948553645</v>
      </c>
      <c r="FN4">
        <f>((('[3]WA-Res-Stata'!FR6+('[2]Key Inputs'!$H$20*'[2]Key Inputs'!$H$17))+('[3]WA-Res-Stata'!ASD6*('Reference Baseline'!$F5-'[2]Key Inputs'!$H$17)))*'[3]WA-Res-Stata'!BLJ6)+((('[3]WA-Res-Stata'!CEQ6+('[2]Key Inputs'!$I$20*'[2]Key Inputs'!$I$17))+('[3]WA-Res-Stata'!DRB6*('Reference Baseline'!$F5-'[2]Key Inputs'!$I$17)))*'[3]WA-Res-Stata'!EKH6)</f>
        <v>855908.69442626904</v>
      </c>
      <c r="FO4">
        <f>((('[3]WA-Res-Stata'!FS6+('[2]Key Inputs'!$H$20*'[2]Key Inputs'!$H$17))+('[3]WA-Res-Stata'!ASE6*('Reference Baseline'!$F5-'[2]Key Inputs'!$H$17)))*'[3]WA-Res-Stata'!BLK6)+((('[3]WA-Res-Stata'!CER6+('[2]Key Inputs'!$I$20*'[2]Key Inputs'!$I$17))+('[3]WA-Res-Stata'!DRC6*('Reference Baseline'!$F5-'[2]Key Inputs'!$I$17)))*'[3]WA-Res-Stata'!EKI6)</f>
        <v>805873.66457329364</v>
      </c>
      <c r="FP4">
        <f>((('[3]WA-Res-Stata'!FT6+('[2]Key Inputs'!$H$20*'[2]Key Inputs'!$H$17))+('[3]WA-Res-Stata'!ASF6*('Reference Baseline'!$F5-'[2]Key Inputs'!$H$17)))*'[3]WA-Res-Stata'!BLL6)+((('[3]WA-Res-Stata'!CES6+('[2]Key Inputs'!$I$20*'[2]Key Inputs'!$I$17))+('[3]WA-Res-Stata'!DRD6*('Reference Baseline'!$F5-'[2]Key Inputs'!$I$17)))*'[3]WA-Res-Stata'!EKJ6)</f>
        <v>849618.25457420491</v>
      </c>
      <c r="FQ4">
        <f>((('[3]WA-Res-Stata'!FU6+('[2]Key Inputs'!$H$20*'[2]Key Inputs'!$H$17))+('[3]WA-Res-Stata'!ASG6*('Reference Baseline'!$F5-'[2]Key Inputs'!$H$17)))*'[3]WA-Res-Stata'!BLM6)+((('[3]WA-Res-Stata'!CET6+('[2]Key Inputs'!$I$20*'[2]Key Inputs'!$I$17))+('[3]WA-Res-Stata'!DRE6*('Reference Baseline'!$F5-'[2]Key Inputs'!$I$17)))*'[3]WA-Res-Stata'!EKK6)</f>
        <v>869961.88335563033</v>
      </c>
      <c r="FR4">
        <f>((('[3]WA-Res-Stata'!FV6+('[2]Key Inputs'!$H$20*'[2]Key Inputs'!$H$17))+('[3]WA-Res-Stata'!ASH6*('Reference Baseline'!$F5-'[2]Key Inputs'!$H$17)))*'[3]WA-Res-Stata'!BLN6)+((('[3]WA-Res-Stata'!CEU6+('[2]Key Inputs'!$I$20*'[2]Key Inputs'!$I$17))+('[3]WA-Res-Stata'!DRF6*('Reference Baseline'!$F5-'[2]Key Inputs'!$I$17)))*'[3]WA-Res-Stata'!EKL6)</f>
        <v>821362.61102124455</v>
      </c>
      <c r="FS4">
        <f>((('[3]WA-Res-Stata'!FW6+('[2]Key Inputs'!$H$20*'[2]Key Inputs'!$H$17))+('[3]WA-Res-Stata'!ASI6*('Reference Baseline'!$F5-'[2]Key Inputs'!$H$17)))*'[3]WA-Res-Stata'!BLO6)+((('[3]WA-Res-Stata'!CEV6+('[2]Key Inputs'!$I$20*'[2]Key Inputs'!$I$17))+('[3]WA-Res-Stata'!DRG6*('Reference Baseline'!$F5-'[2]Key Inputs'!$I$17)))*'[3]WA-Res-Stata'!EKM6)</f>
        <v>826253.67809357261</v>
      </c>
      <c r="FT4">
        <f>((('[3]WA-Res-Stata'!FX6+('[2]Key Inputs'!$H$20*'[2]Key Inputs'!$H$17))+('[3]WA-Res-Stata'!ASJ6*('Reference Baseline'!$F5-'[2]Key Inputs'!$H$17)))*'[3]WA-Res-Stata'!BLP6)+((('[3]WA-Res-Stata'!CEW6+('[2]Key Inputs'!$I$20*'[2]Key Inputs'!$I$17))+('[3]WA-Res-Stata'!DRH6*('Reference Baseline'!$F5-'[2]Key Inputs'!$I$17)))*'[3]WA-Res-Stata'!EKN6)</f>
        <v>844437.23406981386</v>
      </c>
      <c r="FU4">
        <f>((('[3]WA-Res-Stata'!FY6+('[2]Key Inputs'!$H$20*'[2]Key Inputs'!$H$17))+('[3]WA-Res-Stata'!ASK6*('Reference Baseline'!$F5-'[2]Key Inputs'!$H$17)))*'[3]WA-Res-Stata'!BLQ6)+((('[3]WA-Res-Stata'!CEX6+('[2]Key Inputs'!$I$20*'[2]Key Inputs'!$I$17))+('[3]WA-Res-Stata'!DRI6*('Reference Baseline'!$F5-'[2]Key Inputs'!$I$17)))*'[3]WA-Res-Stata'!EKO6)</f>
        <v>842561.86759300216</v>
      </c>
      <c r="FV4">
        <f>((('[3]WA-Res-Stata'!FZ6+('[2]Key Inputs'!$H$20*'[2]Key Inputs'!$H$17))+('[3]WA-Res-Stata'!ASL6*('Reference Baseline'!$F5-'[2]Key Inputs'!$H$17)))*'[3]WA-Res-Stata'!BLR6)+((('[3]WA-Res-Stata'!CEY6+('[2]Key Inputs'!$I$20*'[2]Key Inputs'!$I$17))+('[3]WA-Res-Stata'!DRJ6*('Reference Baseline'!$F5-'[2]Key Inputs'!$I$17)))*'[3]WA-Res-Stata'!EKP6)</f>
        <v>826994.18257275526</v>
      </c>
      <c r="FW4">
        <f>((('[3]WA-Res-Stata'!GA6+('[2]Key Inputs'!$H$20*'[2]Key Inputs'!$H$17))+('[3]WA-Res-Stata'!ASM6*('Reference Baseline'!$F5-'[2]Key Inputs'!$H$17)))*'[3]WA-Res-Stata'!BLS6)+((('[3]WA-Res-Stata'!CEZ6+('[2]Key Inputs'!$I$20*'[2]Key Inputs'!$I$17))+('[3]WA-Res-Stata'!DRK6*('Reference Baseline'!$F5-'[2]Key Inputs'!$I$17)))*'[3]WA-Res-Stata'!EKQ6)</f>
        <v>822767.37890797411</v>
      </c>
      <c r="FX4">
        <f>((('[3]WA-Res-Stata'!GB6+('[2]Key Inputs'!$H$20*'[2]Key Inputs'!$H$17))+('[3]WA-Res-Stata'!ASN6*('Reference Baseline'!$F5-'[2]Key Inputs'!$H$17)))*'[3]WA-Res-Stata'!BLT6)+((('[3]WA-Res-Stata'!CFA6+('[2]Key Inputs'!$I$20*'[2]Key Inputs'!$I$17))+('[3]WA-Res-Stata'!DRL6*('Reference Baseline'!$F5-'[2]Key Inputs'!$I$17)))*'[3]WA-Res-Stata'!EKR6)</f>
        <v>873808.63725584827</v>
      </c>
      <c r="FY4">
        <f>((('[3]WA-Res-Stata'!GC6+('[2]Key Inputs'!$H$20*'[2]Key Inputs'!$H$17))+('[3]WA-Res-Stata'!ASO6*('Reference Baseline'!$F5-'[2]Key Inputs'!$H$17)))*'[3]WA-Res-Stata'!BLU6)+((('[3]WA-Res-Stata'!CFB6+('[2]Key Inputs'!$I$20*'[2]Key Inputs'!$I$17))+('[3]WA-Res-Stata'!DRM6*('Reference Baseline'!$F5-'[2]Key Inputs'!$I$17)))*'[3]WA-Res-Stata'!EKS6)</f>
        <v>816489.36392466538</v>
      </c>
      <c r="FZ4">
        <f>((('[3]WA-Res-Stata'!GD6+('[2]Key Inputs'!$H$20*'[2]Key Inputs'!$H$17))+('[3]WA-Res-Stata'!ASP6*('Reference Baseline'!$F5-'[2]Key Inputs'!$H$17)))*'[3]WA-Res-Stata'!BLV6)+((('[3]WA-Res-Stata'!CFC6+('[2]Key Inputs'!$I$20*'[2]Key Inputs'!$I$17))+('[3]WA-Res-Stata'!DRN6*('Reference Baseline'!$F5-'[2]Key Inputs'!$I$17)))*'[3]WA-Res-Stata'!EKT6)</f>
        <v>845944.13631279825</v>
      </c>
      <c r="GA4">
        <f>((('[3]WA-Res-Stata'!GE6+('[2]Key Inputs'!$H$20*'[2]Key Inputs'!$H$17))+('[3]WA-Res-Stata'!ASQ6*('Reference Baseline'!$F5-'[2]Key Inputs'!$H$17)))*'[3]WA-Res-Stata'!BLW6)+((('[3]WA-Res-Stata'!CFD6+('[2]Key Inputs'!$I$20*'[2]Key Inputs'!$I$17))+('[3]WA-Res-Stata'!DRO6*('Reference Baseline'!$F5-'[2]Key Inputs'!$I$17)))*'[3]WA-Res-Stata'!EKU6)</f>
        <v>859095.25885084597</v>
      </c>
      <c r="GB4">
        <f>((('[3]WA-Res-Stata'!GF6+('[2]Key Inputs'!$H$20*'[2]Key Inputs'!$H$17))+('[3]WA-Res-Stata'!ASR6*('Reference Baseline'!$F5-'[2]Key Inputs'!$H$17)))*'[3]WA-Res-Stata'!BLX6)+((('[3]WA-Res-Stata'!CFE6+('[2]Key Inputs'!$I$20*'[2]Key Inputs'!$I$17))+('[3]WA-Res-Stata'!DRP6*('Reference Baseline'!$F5-'[2]Key Inputs'!$I$17)))*'[3]WA-Res-Stata'!EKV6)</f>
        <v>845877.31766027492</v>
      </c>
      <c r="GC4">
        <f>((('[3]WA-Res-Stata'!GG6+('[2]Key Inputs'!$H$20*'[2]Key Inputs'!$H$17))+('[3]WA-Res-Stata'!ASS6*('Reference Baseline'!$F5-'[2]Key Inputs'!$H$17)))*'[3]WA-Res-Stata'!BLY6)+((('[3]WA-Res-Stata'!CFF6+('[2]Key Inputs'!$I$20*'[2]Key Inputs'!$I$17))+('[3]WA-Res-Stata'!DRQ6*('Reference Baseline'!$F5-'[2]Key Inputs'!$I$17)))*'[3]WA-Res-Stata'!EKW6)</f>
        <v>829340.53101291647</v>
      </c>
      <c r="GD4">
        <f>((('[3]WA-Res-Stata'!GH6+('[2]Key Inputs'!$H$20*'[2]Key Inputs'!$H$17))+('[3]WA-Res-Stata'!AST6*('Reference Baseline'!$F5-'[2]Key Inputs'!$H$17)))*'[3]WA-Res-Stata'!BLZ6)+((('[3]WA-Res-Stata'!CFG6+('[2]Key Inputs'!$I$20*'[2]Key Inputs'!$I$17))+('[3]WA-Res-Stata'!DRR6*('Reference Baseline'!$F5-'[2]Key Inputs'!$I$17)))*'[3]WA-Res-Stata'!EKX6)</f>
        <v>860335.57955936156</v>
      </c>
      <c r="GE4">
        <f>((('[3]WA-Res-Stata'!GI6+('[2]Key Inputs'!$H$20*'[2]Key Inputs'!$H$17))+('[3]WA-Res-Stata'!ASU6*('Reference Baseline'!$F5-'[2]Key Inputs'!$H$17)))*'[3]WA-Res-Stata'!BMA6)+((('[3]WA-Res-Stata'!CFH6+('[2]Key Inputs'!$I$20*'[2]Key Inputs'!$I$17))+('[3]WA-Res-Stata'!DRS6*('Reference Baseline'!$F5-'[2]Key Inputs'!$I$17)))*'[3]WA-Res-Stata'!EKY6)</f>
        <v>835308.70529288054</v>
      </c>
      <c r="GF4">
        <f>((('[3]WA-Res-Stata'!GJ6+('[2]Key Inputs'!$H$20*'[2]Key Inputs'!$H$17))+('[3]WA-Res-Stata'!ASV6*('Reference Baseline'!$F5-'[2]Key Inputs'!$H$17)))*'[3]WA-Res-Stata'!BMB6)+((('[3]WA-Res-Stata'!CFI6+('[2]Key Inputs'!$I$20*'[2]Key Inputs'!$I$17))+('[3]WA-Res-Stata'!DRT6*('Reference Baseline'!$F5-'[2]Key Inputs'!$I$17)))*'[3]WA-Res-Stata'!EKZ6)</f>
        <v>823793.05488625658</v>
      </c>
      <c r="GG4">
        <f>((('[3]WA-Res-Stata'!GK6+('[2]Key Inputs'!$H$20*'[2]Key Inputs'!$H$17))+('[3]WA-Res-Stata'!ASW6*('Reference Baseline'!$F5-'[2]Key Inputs'!$H$17)))*'[3]WA-Res-Stata'!BMC6)+((('[3]WA-Res-Stata'!CFJ6+('[2]Key Inputs'!$I$20*'[2]Key Inputs'!$I$17))+('[3]WA-Res-Stata'!DRU6*('Reference Baseline'!$F5-'[2]Key Inputs'!$I$17)))*'[3]WA-Res-Stata'!ELA6)</f>
        <v>811765.12164679228</v>
      </c>
      <c r="GH4">
        <f>((('[3]WA-Res-Stata'!GL6+('[2]Key Inputs'!$H$20*'[2]Key Inputs'!$H$17))+('[3]WA-Res-Stata'!ASX6*('Reference Baseline'!$F5-'[2]Key Inputs'!$H$17)))*'[3]WA-Res-Stata'!BMD6)+((('[3]WA-Res-Stata'!CFK6+('[2]Key Inputs'!$I$20*'[2]Key Inputs'!$I$17))+('[3]WA-Res-Stata'!DRV6*('Reference Baseline'!$F5-'[2]Key Inputs'!$I$17)))*'[3]WA-Res-Stata'!ELB6)</f>
        <v>854481.15007611527</v>
      </c>
      <c r="GI4">
        <f>((('[3]WA-Res-Stata'!GM6+('[2]Key Inputs'!$H$20*'[2]Key Inputs'!$H$17))+('[3]WA-Res-Stata'!ASY6*('Reference Baseline'!$F5-'[2]Key Inputs'!$H$17)))*'[3]WA-Res-Stata'!BME6)+((('[3]WA-Res-Stata'!CFL6+('[2]Key Inputs'!$I$20*'[2]Key Inputs'!$I$17))+('[3]WA-Res-Stata'!DRW6*('Reference Baseline'!$F5-'[2]Key Inputs'!$I$17)))*'[3]WA-Res-Stata'!ELC6)</f>
        <v>836478.2883852477</v>
      </c>
      <c r="GJ4">
        <f>((('[3]WA-Res-Stata'!GN6+('[2]Key Inputs'!$H$20*'[2]Key Inputs'!$H$17))+('[3]WA-Res-Stata'!ASZ6*('Reference Baseline'!$F5-'[2]Key Inputs'!$H$17)))*'[3]WA-Res-Stata'!BMF6)+((('[3]WA-Res-Stata'!CFM6+('[2]Key Inputs'!$I$20*'[2]Key Inputs'!$I$17))+('[3]WA-Res-Stata'!DRX6*('Reference Baseline'!$F5-'[2]Key Inputs'!$I$17)))*'[3]WA-Res-Stata'!ELD6)</f>
        <v>836759.29093374067</v>
      </c>
      <c r="GK4">
        <f>((('[3]WA-Res-Stata'!GO6+('[2]Key Inputs'!$H$20*'[2]Key Inputs'!$H$17))+('[3]WA-Res-Stata'!ATA6*('Reference Baseline'!$F5-'[2]Key Inputs'!$H$17)))*'[3]WA-Res-Stata'!BMG6)+((('[3]WA-Res-Stata'!CFN6+('[2]Key Inputs'!$I$20*'[2]Key Inputs'!$I$17))+('[3]WA-Res-Stata'!DRY6*('Reference Baseline'!$F5-'[2]Key Inputs'!$I$17)))*'[3]WA-Res-Stata'!ELE6)</f>
        <v>853635.32598925894</v>
      </c>
      <c r="GL4">
        <f>((('[3]WA-Res-Stata'!GP6+('[2]Key Inputs'!$H$20*'[2]Key Inputs'!$H$17))+('[3]WA-Res-Stata'!ATB6*('Reference Baseline'!$F5-'[2]Key Inputs'!$H$17)))*'[3]WA-Res-Stata'!BMH6)+((('[3]WA-Res-Stata'!CFO6+('[2]Key Inputs'!$I$20*'[2]Key Inputs'!$I$17))+('[3]WA-Res-Stata'!DRZ6*('Reference Baseline'!$F5-'[2]Key Inputs'!$I$17)))*'[3]WA-Res-Stata'!ELF6)</f>
        <v>824605.67043965496</v>
      </c>
      <c r="GM4">
        <f>((('[3]WA-Res-Stata'!GQ6+('[2]Key Inputs'!$H$20*'[2]Key Inputs'!$H$17))+('[3]WA-Res-Stata'!ATC6*('Reference Baseline'!$F5-'[2]Key Inputs'!$H$17)))*'[3]WA-Res-Stata'!BMI6)+((('[3]WA-Res-Stata'!CFP6+('[2]Key Inputs'!$I$20*'[2]Key Inputs'!$I$17))+('[3]WA-Res-Stata'!DSA6*('Reference Baseline'!$F5-'[2]Key Inputs'!$I$17)))*'[3]WA-Res-Stata'!ELG6)</f>
        <v>840779.65605899552</v>
      </c>
      <c r="GN4">
        <f>((('[3]WA-Res-Stata'!GR6+('[2]Key Inputs'!$H$20*'[2]Key Inputs'!$H$17))+('[3]WA-Res-Stata'!ATD6*('Reference Baseline'!$F5-'[2]Key Inputs'!$H$17)))*'[3]WA-Res-Stata'!BMJ6)+((('[3]WA-Res-Stata'!CFQ6+('[2]Key Inputs'!$I$20*'[2]Key Inputs'!$I$17))+('[3]WA-Res-Stata'!DSB6*('Reference Baseline'!$F5-'[2]Key Inputs'!$I$17)))*'[3]WA-Res-Stata'!ELH6)</f>
        <v>831080.84526883427</v>
      </c>
      <c r="GO4">
        <f>((('[3]WA-Res-Stata'!GS6+('[2]Key Inputs'!$H$20*'[2]Key Inputs'!$H$17))+('[3]WA-Res-Stata'!ATE6*('Reference Baseline'!$F5-'[2]Key Inputs'!$H$17)))*'[3]WA-Res-Stata'!BMK6)+((('[3]WA-Res-Stata'!CFR6+('[2]Key Inputs'!$I$20*'[2]Key Inputs'!$I$17))+('[3]WA-Res-Stata'!DSC6*('Reference Baseline'!$F5-'[2]Key Inputs'!$I$17)))*'[3]WA-Res-Stata'!ELI6)</f>
        <v>846326.74892680068</v>
      </c>
      <c r="GP4">
        <f>((('[3]WA-Res-Stata'!GT6+('[2]Key Inputs'!$H$20*'[2]Key Inputs'!$H$17))+('[3]WA-Res-Stata'!ATF6*('Reference Baseline'!$F5-'[2]Key Inputs'!$H$17)))*'[3]WA-Res-Stata'!BML6)+((('[3]WA-Res-Stata'!CFS6+('[2]Key Inputs'!$I$20*'[2]Key Inputs'!$I$17))+('[3]WA-Res-Stata'!DSD6*('Reference Baseline'!$F5-'[2]Key Inputs'!$I$17)))*'[3]WA-Res-Stata'!ELJ6)</f>
        <v>834485.59907206148</v>
      </c>
      <c r="GQ4">
        <f>((('[3]WA-Res-Stata'!GU6+('[2]Key Inputs'!$H$20*'[2]Key Inputs'!$H$17))+('[3]WA-Res-Stata'!ATG6*('Reference Baseline'!$F5-'[2]Key Inputs'!$H$17)))*'[3]WA-Res-Stata'!BMM6)+((('[3]WA-Res-Stata'!CFT6+('[2]Key Inputs'!$I$20*'[2]Key Inputs'!$I$17))+('[3]WA-Res-Stata'!DSE6*('Reference Baseline'!$F5-'[2]Key Inputs'!$I$17)))*'[3]WA-Res-Stata'!ELK6)</f>
        <v>829670.04939810606</v>
      </c>
      <c r="GR4">
        <f>((('[3]WA-Res-Stata'!GV6+('[2]Key Inputs'!$H$20*'[2]Key Inputs'!$H$17))+('[3]WA-Res-Stata'!ATH6*('Reference Baseline'!$F5-'[2]Key Inputs'!$H$17)))*'[3]WA-Res-Stata'!BMN6)+((('[3]WA-Res-Stata'!CFU6+('[2]Key Inputs'!$I$20*'[2]Key Inputs'!$I$17))+('[3]WA-Res-Stata'!DSF6*('Reference Baseline'!$F5-'[2]Key Inputs'!$I$17)))*'[3]WA-Res-Stata'!ELL6)</f>
        <v>854907.11224791652</v>
      </c>
      <c r="GS4">
        <f>((('[3]WA-Res-Stata'!GW6+('[2]Key Inputs'!$H$20*'[2]Key Inputs'!$H$17))+('[3]WA-Res-Stata'!ATI6*('Reference Baseline'!$F5-'[2]Key Inputs'!$H$17)))*'[3]WA-Res-Stata'!BMO6)+((('[3]WA-Res-Stata'!CFV6+('[2]Key Inputs'!$I$20*'[2]Key Inputs'!$I$17))+('[3]WA-Res-Stata'!DSG6*('Reference Baseline'!$F5-'[2]Key Inputs'!$I$17)))*'[3]WA-Res-Stata'!ELM6)</f>
        <v>840953.68275939603</v>
      </c>
      <c r="GT4">
        <f>((('[3]WA-Res-Stata'!GX6+('[2]Key Inputs'!$H$20*'[2]Key Inputs'!$H$17))+('[3]WA-Res-Stata'!ATJ6*('Reference Baseline'!$F5-'[2]Key Inputs'!$H$17)))*'[3]WA-Res-Stata'!BMP6)+((('[3]WA-Res-Stata'!CFW6+('[2]Key Inputs'!$I$20*'[2]Key Inputs'!$I$17))+('[3]WA-Res-Stata'!DSH6*('Reference Baseline'!$F5-'[2]Key Inputs'!$I$17)))*'[3]WA-Res-Stata'!ELN6)</f>
        <v>860170.69537704089</v>
      </c>
      <c r="GU4">
        <f>((('[3]WA-Res-Stata'!GY6+('[2]Key Inputs'!$H$20*'[2]Key Inputs'!$H$17))+('[3]WA-Res-Stata'!ATK6*('Reference Baseline'!$F5-'[2]Key Inputs'!$H$17)))*'[3]WA-Res-Stata'!BMQ6)+((('[3]WA-Res-Stata'!CFX6+('[2]Key Inputs'!$I$20*'[2]Key Inputs'!$I$17))+('[3]WA-Res-Stata'!DSI6*('Reference Baseline'!$F5-'[2]Key Inputs'!$I$17)))*'[3]WA-Res-Stata'!ELO6)</f>
        <v>820129.96463113965</v>
      </c>
      <c r="GV4">
        <f>((('[3]WA-Res-Stata'!GZ6+('[2]Key Inputs'!$H$20*'[2]Key Inputs'!$H$17))+('[3]WA-Res-Stata'!ATL6*('Reference Baseline'!$F5-'[2]Key Inputs'!$H$17)))*'[3]WA-Res-Stata'!BMR6)+((('[3]WA-Res-Stata'!CFY6+('[2]Key Inputs'!$I$20*'[2]Key Inputs'!$I$17))+('[3]WA-Res-Stata'!DSJ6*('Reference Baseline'!$F5-'[2]Key Inputs'!$I$17)))*'[3]WA-Res-Stata'!ELP6)</f>
        <v>859983.87735213176</v>
      </c>
      <c r="GW4">
        <f>((('[3]WA-Res-Stata'!HA6+('[2]Key Inputs'!$H$20*'[2]Key Inputs'!$H$17))+('[3]WA-Res-Stata'!ATM6*('Reference Baseline'!$F5-'[2]Key Inputs'!$H$17)))*'[3]WA-Res-Stata'!BMS6)+((('[3]WA-Res-Stata'!CFZ6+('[2]Key Inputs'!$I$20*'[2]Key Inputs'!$I$17))+('[3]WA-Res-Stata'!DSK6*('Reference Baseline'!$F5-'[2]Key Inputs'!$I$17)))*'[3]WA-Res-Stata'!ELQ6)</f>
        <v>823511.96938088676</v>
      </c>
      <c r="GX4">
        <f>((('[3]WA-Res-Stata'!HB6+('[2]Key Inputs'!$H$20*'[2]Key Inputs'!$H$17))+('[3]WA-Res-Stata'!ATN6*('Reference Baseline'!$F5-'[2]Key Inputs'!$H$17)))*'[3]WA-Res-Stata'!BMT6)+((('[3]WA-Res-Stata'!CGA6+('[2]Key Inputs'!$I$20*'[2]Key Inputs'!$I$17))+('[3]WA-Res-Stata'!DSL6*('Reference Baseline'!$F5-'[2]Key Inputs'!$I$17)))*'[3]WA-Res-Stata'!ELR6)</f>
        <v>867287.9618149033</v>
      </c>
      <c r="GY4">
        <f>((('[3]WA-Res-Stata'!HC6+('[2]Key Inputs'!$H$20*'[2]Key Inputs'!$H$17))+('[3]WA-Res-Stata'!ATO6*('Reference Baseline'!$F5-'[2]Key Inputs'!$H$17)))*'[3]WA-Res-Stata'!BMU6)+((('[3]WA-Res-Stata'!CGB6+('[2]Key Inputs'!$I$20*'[2]Key Inputs'!$I$17))+('[3]WA-Res-Stata'!DSM6*('Reference Baseline'!$F5-'[2]Key Inputs'!$I$17)))*'[3]WA-Res-Stata'!ELS6)</f>
        <v>813677.75874740956</v>
      </c>
      <c r="GZ4">
        <f>((('[3]WA-Res-Stata'!HD6+('[2]Key Inputs'!$H$20*'[2]Key Inputs'!$H$17))+('[3]WA-Res-Stata'!ATP6*('Reference Baseline'!$F5-'[2]Key Inputs'!$H$17)))*'[3]WA-Res-Stata'!BMV6)+((('[3]WA-Res-Stata'!CGC6+('[2]Key Inputs'!$I$20*'[2]Key Inputs'!$I$17))+('[3]WA-Res-Stata'!DSN6*('Reference Baseline'!$F5-'[2]Key Inputs'!$I$17)))*'[3]WA-Res-Stata'!ELT6)</f>
        <v>833582.11664032971</v>
      </c>
      <c r="HA4">
        <f>((('[3]WA-Res-Stata'!HE6+('[2]Key Inputs'!$H$20*'[2]Key Inputs'!$H$17))+('[3]WA-Res-Stata'!ATQ6*('Reference Baseline'!$F5-'[2]Key Inputs'!$H$17)))*'[3]WA-Res-Stata'!BMW6)+((('[3]WA-Res-Stata'!CGD6+('[2]Key Inputs'!$I$20*'[2]Key Inputs'!$I$17))+('[3]WA-Res-Stata'!DSO6*('Reference Baseline'!$F5-'[2]Key Inputs'!$I$17)))*'[3]WA-Res-Stata'!ELU6)</f>
        <v>819521.76739746588</v>
      </c>
      <c r="HB4">
        <f>((('[3]WA-Res-Stata'!HF6+('[2]Key Inputs'!$H$20*'[2]Key Inputs'!$H$17))+('[3]WA-Res-Stata'!ATR6*('Reference Baseline'!$F5-'[2]Key Inputs'!$H$17)))*'[3]WA-Res-Stata'!BMX6)+((('[3]WA-Res-Stata'!CGE6+('[2]Key Inputs'!$I$20*'[2]Key Inputs'!$I$17))+('[3]WA-Res-Stata'!DSP6*('Reference Baseline'!$F5-'[2]Key Inputs'!$I$17)))*'[3]WA-Res-Stata'!ELV6)</f>
        <v>802873.13286548038</v>
      </c>
      <c r="HC4">
        <f>((('[3]WA-Res-Stata'!HG6+('[2]Key Inputs'!$H$20*'[2]Key Inputs'!$H$17))+('[3]WA-Res-Stata'!ATS6*('Reference Baseline'!$F5-'[2]Key Inputs'!$H$17)))*'[3]WA-Res-Stata'!BMY6)+((('[3]WA-Res-Stata'!CGF6+('[2]Key Inputs'!$I$20*'[2]Key Inputs'!$I$17))+('[3]WA-Res-Stata'!DSQ6*('Reference Baseline'!$F5-'[2]Key Inputs'!$I$17)))*'[3]WA-Res-Stata'!ELW6)</f>
        <v>799397.6243359606</v>
      </c>
      <c r="HD4">
        <f>((('[3]WA-Res-Stata'!HH6+('[2]Key Inputs'!$H$20*'[2]Key Inputs'!$H$17))+('[3]WA-Res-Stata'!ATT6*('Reference Baseline'!$F5-'[2]Key Inputs'!$H$17)))*'[3]WA-Res-Stata'!BMZ6)+((('[3]WA-Res-Stata'!CGG6+('[2]Key Inputs'!$I$20*'[2]Key Inputs'!$I$17))+('[3]WA-Res-Stata'!DSR6*('Reference Baseline'!$F5-'[2]Key Inputs'!$I$17)))*'[3]WA-Res-Stata'!ELX6)</f>
        <v>809842.4959685494</v>
      </c>
      <c r="HE4">
        <f>((('[3]WA-Res-Stata'!HI6+('[2]Key Inputs'!$H$20*'[2]Key Inputs'!$H$17))+('[3]WA-Res-Stata'!ATU6*('Reference Baseline'!$F5-'[2]Key Inputs'!$H$17)))*'[3]WA-Res-Stata'!BNA6)+((('[3]WA-Res-Stata'!CGH6+('[2]Key Inputs'!$I$20*'[2]Key Inputs'!$I$17))+('[3]WA-Res-Stata'!DSS6*('Reference Baseline'!$F5-'[2]Key Inputs'!$I$17)))*'[3]WA-Res-Stata'!ELY6)</f>
        <v>835980.44360348757</v>
      </c>
      <c r="HF4">
        <f>((('[3]WA-Res-Stata'!HJ6+('[2]Key Inputs'!$H$20*'[2]Key Inputs'!$H$17))+('[3]WA-Res-Stata'!ATV6*('Reference Baseline'!$F5-'[2]Key Inputs'!$H$17)))*'[3]WA-Res-Stata'!BNB6)+((('[3]WA-Res-Stata'!CGI6+('[2]Key Inputs'!$I$20*'[2]Key Inputs'!$I$17))+('[3]WA-Res-Stata'!DST6*('Reference Baseline'!$F5-'[2]Key Inputs'!$I$17)))*'[3]WA-Res-Stata'!ELZ6)</f>
        <v>833330.04904232209</v>
      </c>
      <c r="HG4">
        <f>((('[3]WA-Res-Stata'!HK6+('[2]Key Inputs'!$H$20*'[2]Key Inputs'!$H$17))+('[3]WA-Res-Stata'!ATW6*('Reference Baseline'!$F5-'[2]Key Inputs'!$H$17)))*'[3]WA-Res-Stata'!BNC6)+((('[3]WA-Res-Stata'!CGJ6+('[2]Key Inputs'!$I$20*'[2]Key Inputs'!$I$17))+('[3]WA-Res-Stata'!DSU6*('Reference Baseline'!$F5-'[2]Key Inputs'!$I$17)))*'[3]WA-Res-Stata'!EMA6)</f>
        <v>809492.97271312575</v>
      </c>
      <c r="HH4">
        <f>((('[3]WA-Res-Stata'!HL6+('[2]Key Inputs'!$H$20*'[2]Key Inputs'!$H$17))+('[3]WA-Res-Stata'!ATX6*('Reference Baseline'!$F5-'[2]Key Inputs'!$H$17)))*'[3]WA-Res-Stata'!BND6)+((('[3]WA-Res-Stata'!CGK6+('[2]Key Inputs'!$I$20*'[2]Key Inputs'!$I$17))+('[3]WA-Res-Stata'!DSV6*('Reference Baseline'!$F5-'[2]Key Inputs'!$I$17)))*'[3]WA-Res-Stata'!EMB6)</f>
        <v>835302.94098038494</v>
      </c>
      <c r="HI4">
        <f>((('[3]WA-Res-Stata'!HM6+('[2]Key Inputs'!$H$20*'[2]Key Inputs'!$H$17))+('[3]WA-Res-Stata'!ATY6*('Reference Baseline'!$F5-'[2]Key Inputs'!$H$17)))*'[3]WA-Res-Stata'!BNE6)+((('[3]WA-Res-Stata'!CGL6+('[2]Key Inputs'!$I$20*'[2]Key Inputs'!$I$17))+('[3]WA-Res-Stata'!DSW6*('Reference Baseline'!$F5-'[2]Key Inputs'!$I$17)))*'[3]WA-Res-Stata'!EMC6)</f>
        <v>840659.71565375861</v>
      </c>
      <c r="HJ4">
        <f>((('[3]WA-Res-Stata'!HN6+('[2]Key Inputs'!$H$20*'[2]Key Inputs'!$H$17))+('[3]WA-Res-Stata'!ATZ6*('Reference Baseline'!$F5-'[2]Key Inputs'!$H$17)))*'[3]WA-Res-Stata'!BNF6)+((('[3]WA-Res-Stata'!CGM6+('[2]Key Inputs'!$I$20*'[2]Key Inputs'!$I$17))+('[3]WA-Res-Stata'!DSX6*('Reference Baseline'!$F5-'[2]Key Inputs'!$I$17)))*'[3]WA-Res-Stata'!EMD6)</f>
        <v>821225.57959174947</v>
      </c>
      <c r="HK4">
        <f>((('[3]WA-Res-Stata'!HO6+('[2]Key Inputs'!$H$20*'[2]Key Inputs'!$H$17))+('[3]WA-Res-Stata'!AUA6*('Reference Baseline'!$F5-'[2]Key Inputs'!$H$17)))*'[3]WA-Res-Stata'!BNG6)+((('[3]WA-Res-Stata'!CGN6+('[2]Key Inputs'!$I$20*'[2]Key Inputs'!$I$17))+('[3]WA-Res-Stata'!DSY6*('Reference Baseline'!$F5-'[2]Key Inputs'!$I$17)))*'[3]WA-Res-Stata'!EME6)</f>
        <v>824723.48281760223</v>
      </c>
      <c r="HL4">
        <f>((('[3]WA-Res-Stata'!HP6+('[2]Key Inputs'!$H$20*'[2]Key Inputs'!$H$17))+('[3]WA-Res-Stata'!AUB6*('Reference Baseline'!$F5-'[2]Key Inputs'!$H$17)))*'[3]WA-Res-Stata'!BNH6)+((('[3]WA-Res-Stata'!CGO6+('[2]Key Inputs'!$I$20*'[2]Key Inputs'!$I$17))+('[3]WA-Res-Stata'!DSZ6*('Reference Baseline'!$F5-'[2]Key Inputs'!$I$17)))*'[3]WA-Res-Stata'!EMF6)</f>
        <v>807810.25424972537</v>
      </c>
      <c r="HM4">
        <f>((('[3]WA-Res-Stata'!HQ6+('[2]Key Inputs'!$H$20*'[2]Key Inputs'!$H$17))+('[3]WA-Res-Stata'!AUC6*('Reference Baseline'!$F5-'[2]Key Inputs'!$H$17)))*'[3]WA-Res-Stata'!BNI6)+((('[3]WA-Res-Stata'!CGP6+('[2]Key Inputs'!$I$20*'[2]Key Inputs'!$I$17))+('[3]WA-Res-Stata'!DTA6*('Reference Baseline'!$F5-'[2]Key Inputs'!$I$17)))*'[3]WA-Res-Stata'!EMG6)</f>
        <v>829088.36711689248</v>
      </c>
      <c r="HN4">
        <f>((('[3]WA-Res-Stata'!HR6+('[2]Key Inputs'!$H$20*'[2]Key Inputs'!$H$17))+('[3]WA-Res-Stata'!AUD6*('Reference Baseline'!$F5-'[2]Key Inputs'!$H$17)))*'[3]WA-Res-Stata'!BNJ6)+((('[3]WA-Res-Stata'!CGQ6+('[2]Key Inputs'!$I$20*'[2]Key Inputs'!$I$17))+('[3]WA-Res-Stata'!DTB6*('Reference Baseline'!$F5-'[2]Key Inputs'!$I$17)))*'[3]WA-Res-Stata'!EMH6)</f>
        <v>803168.27531348378</v>
      </c>
      <c r="HO4">
        <f>((('[3]WA-Res-Stata'!HS6+('[2]Key Inputs'!$H$20*'[2]Key Inputs'!$H$17))+('[3]WA-Res-Stata'!AUE6*('Reference Baseline'!$F5-'[2]Key Inputs'!$H$17)))*'[3]WA-Res-Stata'!BNK6)+((('[3]WA-Res-Stata'!CGR6+('[2]Key Inputs'!$I$20*'[2]Key Inputs'!$I$17))+('[3]WA-Res-Stata'!DTC6*('Reference Baseline'!$F5-'[2]Key Inputs'!$I$17)))*'[3]WA-Res-Stata'!EMI6)</f>
        <v>833417.41990296752</v>
      </c>
      <c r="HP4">
        <f>((('[3]WA-Res-Stata'!HT6+('[2]Key Inputs'!$H$20*'[2]Key Inputs'!$H$17))+('[3]WA-Res-Stata'!AUF6*('Reference Baseline'!$F5-'[2]Key Inputs'!$H$17)))*'[3]WA-Res-Stata'!BNL6)+((('[3]WA-Res-Stata'!CGS6+('[2]Key Inputs'!$I$20*'[2]Key Inputs'!$I$17))+('[3]WA-Res-Stata'!DTD6*('Reference Baseline'!$F5-'[2]Key Inputs'!$I$17)))*'[3]WA-Res-Stata'!EMJ6)</f>
        <v>845292.40996705019</v>
      </c>
      <c r="HQ4">
        <f>((('[3]WA-Res-Stata'!HU6+('[2]Key Inputs'!$H$20*'[2]Key Inputs'!$H$17))+('[3]WA-Res-Stata'!AUG6*('Reference Baseline'!$F5-'[2]Key Inputs'!$H$17)))*'[3]WA-Res-Stata'!BNM6)+((('[3]WA-Res-Stata'!CGT6+('[2]Key Inputs'!$I$20*'[2]Key Inputs'!$I$17))+('[3]WA-Res-Stata'!DTE6*('Reference Baseline'!$F5-'[2]Key Inputs'!$I$17)))*'[3]WA-Res-Stata'!EMK6)</f>
        <v>851503.25253234664</v>
      </c>
      <c r="HR4">
        <f>((('[3]WA-Res-Stata'!HV6+('[2]Key Inputs'!$H$20*'[2]Key Inputs'!$H$17))+('[3]WA-Res-Stata'!AUH6*('Reference Baseline'!$F5-'[2]Key Inputs'!$H$17)))*'[3]WA-Res-Stata'!BNN6)+((('[3]WA-Res-Stata'!CGU6+('[2]Key Inputs'!$I$20*'[2]Key Inputs'!$I$17))+('[3]WA-Res-Stata'!DTF6*('Reference Baseline'!$F5-'[2]Key Inputs'!$I$17)))*'[3]WA-Res-Stata'!EML6)</f>
        <v>858145.54830406001</v>
      </c>
      <c r="HS4">
        <f>((('[3]WA-Res-Stata'!HW6+('[2]Key Inputs'!$H$20*'[2]Key Inputs'!$H$17))+('[3]WA-Res-Stata'!AUI6*('Reference Baseline'!$F5-'[2]Key Inputs'!$H$17)))*'[3]WA-Res-Stata'!BNO6)+((('[3]WA-Res-Stata'!CGV6+('[2]Key Inputs'!$I$20*'[2]Key Inputs'!$I$17))+('[3]WA-Res-Stata'!DTG6*('Reference Baseline'!$F5-'[2]Key Inputs'!$I$17)))*'[3]WA-Res-Stata'!EMM6)</f>
        <v>801484.76861276908</v>
      </c>
      <c r="HT4">
        <f>((('[3]WA-Res-Stata'!HX6+('[2]Key Inputs'!$H$20*'[2]Key Inputs'!$H$17))+('[3]WA-Res-Stata'!AUJ6*('Reference Baseline'!$F5-'[2]Key Inputs'!$H$17)))*'[3]WA-Res-Stata'!BNP6)+((('[3]WA-Res-Stata'!CGW6+('[2]Key Inputs'!$I$20*'[2]Key Inputs'!$I$17))+('[3]WA-Res-Stata'!DTH6*('Reference Baseline'!$F5-'[2]Key Inputs'!$I$17)))*'[3]WA-Res-Stata'!EMN6)</f>
        <v>851025.39411046705</v>
      </c>
      <c r="HU4">
        <f>((('[3]WA-Res-Stata'!HY6+('[2]Key Inputs'!$H$20*'[2]Key Inputs'!$H$17))+('[3]WA-Res-Stata'!AUK6*('Reference Baseline'!$F5-'[2]Key Inputs'!$H$17)))*'[3]WA-Res-Stata'!BNQ6)+((('[3]WA-Res-Stata'!CGX6+('[2]Key Inputs'!$I$20*'[2]Key Inputs'!$I$17))+('[3]WA-Res-Stata'!DTI6*('Reference Baseline'!$F5-'[2]Key Inputs'!$I$17)))*'[3]WA-Res-Stata'!EMO6)</f>
        <v>811788.98510284699</v>
      </c>
      <c r="HV4">
        <f>((('[3]WA-Res-Stata'!HZ6+('[2]Key Inputs'!$H$20*'[2]Key Inputs'!$H$17))+('[3]WA-Res-Stata'!AUL6*('Reference Baseline'!$F5-'[2]Key Inputs'!$H$17)))*'[3]WA-Res-Stata'!BNR6)+((('[3]WA-Res-Stata'!CGY6+('[2]Key Inputs'!$I$20*'[2]Key Inputs'!$I$17))+('[3]WA-Res-Stata'!DTJ6*('Reference Baseline'!$F5-'[2]Key Inputs'!$I$17)))*'[3]WA-Res-Stata'!EMP6)</f>
        <v>844081.58195319353</v>
      </c>
      <c r="HW4">
        <f>((('[3]WA-Res-Stata'!IA6+('[2]Key Inputs'!$H$20*'[2]Key Inputs'!$H$17))+('[3]WA-Res-Stata'!AUM6*('Reference Baseline'!$F5-'[2]Key Inputs'!$H$17)))*'[3]WA-Res-Stata'!BNS6)+((('[3]WA-Res-Stata'!CGZ6+('[2]Key Inputs'!$I$20*'[2]Key Inputs'!$I$17))+('[3]WA-Res-Stata'!DTK6*('Reference Baseline'!$F5-'[2]Key Inputs'!$I$17)))*'[3]WA-Res-Stata'!EMQ6)</f>
        <v>815899.24527595995</v>
      </c>
      <c r="HX4">
        <f>((('[3]WA-Res-Stata'!IB6+('[2]Key Inputs'!$H$20*'[2]Key Inputs'!$H$17))+('[3]WA-Res-Stata'!AUN6*('Reference Baseline'!$F5-'[2]Key Inputs'!$H$17)))*'[3]WA-Res-Stata'!BNT6)+((('[3]WA-Res-Stata'!CHA6+('[2]Key Inputs'!$I$20*'[2]Key Inputs'!$I$17))+('[3]WA-Res-Stata'!DTL6*('Reference Baseline'!$F5-'[2]Key Inputs'!$I$17)))*'[3]WA-Res-Stata'!EMR6)</f>
        <v>805174.79630104336</v>
      </c>
      <c r="HY4">
        <f>((('[3]WA-Res-Stata'!IC6+('[2]Key Inputs'!$H$20*'[2]Key Inputs'!$H$17))+('[3]WA-Res-Stata'!AUO6*('Reference Baseline'!$F5-'[2]Key Inputs'!$H$17)))*'[3]WA-Res-Stata'!BNU6)+((('[3]WA-Res-Stata'!CHB6+('[2]Key Inputs'!$I$20*'[2]Key Inputs'!$I$17))+('[3]WA-Res-Stata'!DTM6*('Reference Baseline'!$F5-'[2]Key Inputs'!$I$17)))*'[3]WA-Res-Stata'!EMS6)</f>
        <v>821536.13894606556</v>
      </c>
      <c r="HZ4">
        <f>((('[3]WA-Res-Stata'!ID6+('[2]Key Inputs'!$H$20*'[2]Key Inputs'!$H$17))+('[3]WA-Res-Stata'!AUP6*('Reference Baseline'!$F5-'[2]Key Inputs'!$H$17)))*'[3]WA-Res-Stata'!BNV6)+((('[3]WA-Res-Stata'!CHC6+('[2]Key Inputs'!$I$20*'[2]Key Inputs'!$I$17))+('[3]WA-Res-Stata'!DTN6*('Reference Baseline'!$F5-'[2]Key Inputs'!$I$17)))*'[3]WA-Res-Stata'!EMT6)</f>
        <v>807874.96667567792</v>
      </c>
      <c r="IA4">
        <f>((('[3]WA-Res-Stata'!IE6+('[2]Key Inputs'!$H$20*'[2]Key Inputs'!$H$17))+('[3]WA-Res-Stata'!AUQ6*('Reference Baseline'!$F5-'[2]Key Inputs'!$H$17)))*'[3]WA-Res-Stata'!BNW6)+((('[3]WA-Res-Stata'!CHD6+('[2]Key Inputs'!$I$20*'[2]Key Inputs'!$I$17))+('[3]WA-Res-Stata'!DTO6*('Reference Baseline'!$F5-'[2]Key Inputs'!$I$17)))*'[3]WA-Res-Stata'!EMU6)</f>
        <v>810734.79549190169</v>
      </c>
      <c r="IB4">
        <f>((('[3]WA-Res-Stata'!IF6+('[2]Key Inputs'!$H$20*'[2]Key Inputs'!$H$17))+('[3]WA-Res-Stata'!AUR6*('Reference Baseline'!$F5-'[2]Key Inputs'!$H$17)))*'[3]WA-Res-Stata'!BNX6)+((('[3]WA-Res-Stata'!CHE6+('[2]Key Inputs'!$I$20*'[2]Key Inputs'!$I$17))+('[3]WA-Res-Stata'!DTP6*('Reference Baseline'!$F5-'[2]Key Inputs'!$I$17)))*'[3]WA-Res-Stata'!EMV6)</f>
        <v>843153.75484924705</v>
      </c>
      <c r="IC4">
        <f>((('[3]WA-Res-Stata'!IG6+('[2]Key Inputs'!$H$20*'[2]Key Inputs'!$H$17))+('[3]WA-Res-Stata'!AUS6*('Reference Baseline'!$F5-'[2]Key Inputs'!$H$17)))*'[3]WA-Res-Stata'!BNY6)+((('[3]WA-Res-Stata'!CHF6+('[2]Key Inputs'!$I$20*'[2]Key Inputs'!$I$17))+('[3]WA-Res-Stata'!DTQ6*('Reference Baseline'!$F5-'[2]Key Inputs'!$I$17)))*'[3]WA-Res-Stata'!EMW6)</f>
        <v>823607.83485236845</v>
      </c>
      <c r="ID4">
        <f>((('[3]WA-Res-Stata'!IH6+('[2]Key Inputs'!$H$20*'[2]Key Inputs'!$H$17))+('[3]WA-Res-Stata'!AUT6*('Reference Baseline'!$F5-'[2]Key Inputs'!$H$17)))*'[3]WA-Res-Stata'!BNZ6)+((('[3]WA-Res-Stata'!CHG6+('[2]Key Inputs'!$I$20*'[2]Key Inputs'!$I$17))+('[3]WA-Res-Stata'!DTR6*('Reference Baseline'!$F5-'[2]Key Inputs'!$I$17)))*'[3]WA-Res-Stata'!EMX6)</f>
        <v>824853.45223509544</v>
      </c>
      <c r="IE4">
        <f>((('[3]WA-Res-Stata'!II6+('[2]Key Inputs'!$H$20*'[2]Key Inputs'!$H$17))+('[3]WA-Res-Stata'!AUU6*('Reference Baseline'!$F5-'[2]Key Inputs'!$H$17)))*'[3]WA-Res-Stata'!BOA6)+((('[3]WA-Res-Stata'!CHH6+('[2]Key Inputs'!$I$20*'[2]Key Inputs'!$I$17))+('[3]WA-Res-Stata'!DTS6*('Reference Baseline'!$F5-'[2]Key Inputs'!$I$17)))*'[3]WA-Res-Stata'!EMY6)</f>
        <v>809938.01058663975</v>
      </c>
      <c r="IF4">
        <f>((('[3]WA-Res-Stata'!IJ6+('[2]Key Inputs'!$H$20*'[2]Key Inputs'!$H$17))+('[3]WA-Res-Stata'!AUV6*('Reference Baseline'!$F5-'[2]Key Inputs'!$H$17)))*'[3]WA-Res-Stata'!BOB6)+((('[3]WA-Res-Stata'!CHI6+('[2]Key Inputs'!$I$20*'[2]Key Inputs'!$I$17))+('[3]WA-Res-Stata'!DTT6*('Reference Baseline'!$F5-'[2]Key Inputs'!$I$17)))*'[3]WA-Res-Stata'!EMZ6)</f>
        <v>861233.24778961379</v>
      </c>
      <c r="IG4">
        <f>((('[3]WA-Res-Stata'!IK6+('[2]Key Inputs'!$H$20*'[2]Key Inputs'!$H$17))+('[3]WA-Res-Stata'!AUW6*('Reference Baseline'!$F5-'[2]Key Inputs'!$H$17)))*'[3]WA-Res-Stata'!BOC6)+((('[3]WA-Res-Stata'!CHJ6+('[2]Key Inputs'!$I$20*'[2]Key Inputs'!$I$17))+('[3]WA-Res-Stata'!DTU6*('Reference Baseline'!$F5-'[2]Key Inputs'!$I$17)))*'[3]WA-Res-Stata'!ENA6)</f>
        <v>838353.18502559862</v>
      </c>
      <c r="IH4">
        <f>((('[3]WA-Res-Stata'!IL6+('[2]Key Inputs'!$H$20*'[2]Key Inputs'!$H$17))+('[3]WA-Res-Stata'!AUX6*('Reference Baseline'!$F5-'[2]Key Inputs'!$H$17)))*'[3]WA-Res-Stata'!BOD6)+((('[3]WA-Res-Stata'!CHK6+('[2]Key Inputs'!$I$20*'[2]Key Inputs'!$I$17))+('[3]WA-Res-Stata'!DTV6*('Reference Baseline'!$F5-'[2]Key Inputs'!$I$17)))*'[3]WA-Res-Stata'!ENB6)</f>
        <v>847463.07109925116</v>
      </c>
      <c r="II4">
        <f>((('[3]WA-Res-Stata'!IM6+('[2]Key Inputs'!$H$20*'[2]Key Inputs'!$H$17))+('[3]WA-Res-Stata'!AUY6*('Reference Baseline'!$F5-'[2]Key Inputs'!$H$17)))*'[3]WA-Res-Stata'!BOE6)+((('[3]WA-Res-Stata'!CHL6+('[2]Key Inputs'!$I$20*'[2]Key Inputs'!$I$17))+('[3]WA-Res-Stata'!DTW6*('Reference Baseline'!$F5-'[2]Key Inputs'!$I$17)))*'[3]WA-Res-Stata'!ENC6)</f>
        <v>800913.64813756442</v>
      </c>
      <c r="IJ4">
        <f>((('[3]WA-Res-Stata'!IN6+('[2]Key Inputs'!$H$20*'[2]Key Inputs'!$H$17))+('[3]WA-Res-Stata'!AUZ6*('Reference Baseline'!$F5-'[2]Key Inputs'!$H$17)))*'[3]WA-Res-Stata'!BOF6)+((('[3]WA-Res-Stata'!CHM6+('[2]Key Inputs'!$I$20*'[2]Key Inputs'!$I$17))+('[3]WA-Res-Stata'!DTX6*('Reference Baseline'!$F5-'[2]Key Inputs'!$I$17)))*'[3]WA-Res-Stata'!END6)</f>
        <v>811767.58891476947</v>
      </c>
      <c r="IK4">
        <f>((('[3]WA-Res-Stata'!IO6+('[2]Key Inputs'!$H$20*'[2]Key Inputs'!$H$17))+('[3]WA-Res-Stata'!AVA6*('Reference Baseline'!$F5-'[2]Key Inputs'!$H$17)))*'[3]WA-Res-Stata'!BOG6)+((('[3]WA-Res-Stata'!CHN6+('[2]Key Inputs'!$I$20*'[2]Key Inputs'!$I$17))+('[3]WA-Res-Stata'!DTY6*('Reference Baseline'!$F5-'[2]Key Inputs'!$I$17)))*'[3]WA-Res-Stata'!ENE6)</f>
        <v>846893.42999694985</v>
      </c>
      <c r="IL4">
        <f>((('[3]WA-Res-Stata'!IP6+('[2]Key Inputs'!$H$20*'[2]Key Inputs'!$H$17))+('[3]WA-Res-Stata'!AVB6*('Reference Baseline'!$F5-'[2]Key Inputs'!$H$17)))*'[3]WA-Res-Stata'!BOH6)+((('[3]WA-Res-Stata'!CHO6+('[2]Key Inputs'!$I$20*'[2]Key Inputs'!$I$17))+('[3]WA-Res-Stata'!DTZ6*('Reference Baseline'!$F5-'[2]Key Inputs'!$I$17)))*'[3]WA-Res-Stata'!ENF6)</f>
        <v>830710.66088248242</v>
      </c>
      <c r="IM4">
        <f>((('[3]WA-Res-Stata'!IQ6+('[2]Key Inputs'!$H$20*'[2]Key Inputs'!$H$17))+('[3]WA-Res-Stata'!AVC6*('Reference Baseline'!$F5-'[2]Key Inputs'!$H$17)))*'[3]WA-Res-Stata'!BOI6)+((('[3]WA-Res-Stata'!CHP6+('[2]Key Inputs'!$I$20*'[2]Key Inputs'!$I$17))+('[3]WA-Res-Stata'!DUA6*('Reference Baseline'!$F5-'[2]Key Inputs'!$I$17)))*'[3]WA-Res-Stata'!ENG6)</f>
        <v>864413.32857132296</v>
      </c>
      <c r="IN4">
        <f>((('[3]WA-Res-Stata'!IR6+('[2]Key Inputs'!$H$20*'[2]Key Inputs'!$H$17))+('[3]WA-Res-Stata'!AVD6*('Reference Baseline'!$F5-'[2]Key Inputs'!$H$17)))*'[3]WA-Res-Stata'!BOJ6)+((('[3]WA-Res-Stata'!CHQ6+('[2]Key Inputs'!$I$20*'[2]Key Inputs'!$I$17))+('[3]WA-Res-Stata'!DUB6*('Reference Baseline'!$F5-'[2]Key Inputs'!$I$17)))*'[3]WA-Res-Stata'!ENH6)</f>
        <v>823685.56132329104</v>
      </c>
      <c r="IO4">
        <f>((('[3]WA-Res-Stata'!IS6+('[2]Key Inputs'!$H$20*'[2]Key Inputs'!$H$17))+('[3]WA-Res-Stata'!AVE6*('Reference Baseline'!$F5-'[2]Key Inputs'!$H$17)))*'[3]WA-Res-Stata'!BOK6)+((('[3]WA-Res-Stata'!CHR6+('[2]Key Inputs'!$I$20*'[2]Key Inputs'!$I$17))+('[3]WA-Res-Stata'!DUC6*('Reference Baseline'!$F5-'[2]Key Inputs'!$I$17)))*'[3]WA-Res-Stata'!ENI6)</f>
        <v>841944.63441596052</v>
      </c>
      <c r="IP4">
        <f>((('[3]WA-Res-Stata'!IT6+('[2]Key Inputs'!$H$20*'[2]Key Inputs'!$H$17))+('[3]WA-Res-Stata'!AVF6*('Reference Baseline'!$F5-'[2]Key Inputs'!$H$17)))*'[3]WA-Res-Stata'!BOL6)+((('[3]WA-Res-Stata'!CHS6+('[2]Key Inputs'!$I$20*'[2]Key Inputs'!$I$17))+('[3]WA-Res-Stata'!DUD6*('Reference Baseline'!$F5-'[2]Key Inputs'!$I$17)))*'[3]WA-Res-Stata'!ENJ6)</f>
        <v>808527.31570539623</v>
      </c>
      <c r="IQ4">
        <f>((('[3]WA-Res-Stata'!IU6+('[2]Key Inputs'!$H$20*'[2]Key Inputs'!$H$17))+('[3]WA-Res-Stata'!AVG6*('Reference Baseline'!$F5-'[2]Key Inputs'!$H$17)))*'[3]WA-Res-Stata'!BOM6)+((('[3]WA-Res-Stata'!CHT6+('[2]Key Inputs'!$I$20*'[2]Key Inputs'!$I$17))+('[3]WA-Res-Stata'!DUE6*('Reference Baseline'!$F5-'[2]Key Inputs'!$I$17)))*'[3]WA-Res-Stata'!ENK6)</f>
        <v>804005.43116343895</v>
      </c>
      <c r="IR4">
        <f>((('[3]WA-Res-Stata'!IV6+('[2]Key Inputs'!$H$20*'[2]Key Inputs'!$H$17))+('[3]WA-Res-Stata'!AVH6*('Reference Baseline'!$F5-'[2]Key Inputs'!$H$17)))*'[3]WA-Res-Stata'!BON6)+((('[3]WA-Res-Stata'!CHU6+('[2]Key Inputs'!$I$20*'[2]Key Inputs'!$I$17))+('[3]WA-Res-Stata'!DUF6*('Reference Baseline'!$F5-'[2]Key Inputs'!$I$17)))*'[3]WA-Res-Stata'!ENL6)</f>
        <v>822787.13510063174</v>
      </c>
      <c r="IS4">
        <f>((('[3]WA-Res-Stata'!IW6+('[2]Key Inputs'!$H$20*'[2]Key Inputs'!$H$17))+('[3]WA-Res-Stata'!AVI6*('Reference Baseline'!$F5-'[2]Key Inputs'!$H$17)))*'[3]WA-Res-Stata'!BOO6)+((('[3]WA-Res-Stata'!CHV6+('[2]Key Inputs'!$I$20*'[2]Key Inputs'!$I$17))+('[3]WA-Res-Stata'!DUG6*('Reference Baseline'!$F5-'[2]Key Inputs'!$I$17)))*'[3]WA-Res-Stata'!ENM6)</f>
        <v>852920.23725699086</v>
      </c>
      <c r="IT4">
        <f>((('[3]WA-Res-Stata'!IX6+('[2]Key Inputs'!$H$20*'[2]Key Inputs'!$H$17))+('[3]WA-Res-Stata'!AVJ6*('Reference Baseline'!$F5-'[2]Key Inputs'!$H$17)))*'[3]WA-Res-Stata'!BOP6)+((('[3]WA-Res-Stata'!CHW6+('[2]Key Inputs'!$I$20*'[2]Key Inputs'!$I$17))+('[3]WA-Res-Stata'!DUH6*('Reference Baseline'!$F5-'[2]Key Inputs'!$I$17)))*'[3]WA-Res-Stata'!ENN6)</f>
        <v>818758.23649282835</v>
      </c>
      <c r="IU4">
        <f>((('[3]WA-Res-Stata'!IY6+('[2]Key Inputs'!$H$20*'[2]Key Inputs'!$H$17))+('[3]WA-Res-Stata'!AVK6*('Reference Baseline'!$F5-'[2]Key Inputs'!$H$17)))*'[3]WA-Res-Stata'!BOQ6)+((('[3]WA-Res-Stata'!CHX6+('[2]Key Inputs'!$I$20*'[2]Key Inputs'!$I$17))+('[3]WA-Res-Stata'!DUI6*('Reference Baseline'!$F5-'[2]Key Inputs'!$I$17)))*'[3]WA-Res-Stata'!ENO6)</f>
        <v>808482.35543269711</v>
      </c>
      <c r="IV4">
        <f>((('[3]WA-Res-Stata'!IZ6+('[2]Key Inputs'!$H$20*'[2]Key Inputs'!$H$17))+('[3]WA-Res-Stata'!AVL6*('Reference Baseline'!$F5-'[2]Key Inputs'!$H$17)))*'[3]WA-Res-Stata'!BOR6)+((('[3]WA-Res-Stata'!CHY6+('[2]Key Inputs'!$I$20*'[2]Key Inputs'!$I$17))+('[3]WA-Res-Stata'!DUJ6*('Reference Baseline'!$F5-'[2]Key Inputs'!$I$17)))*'[3]WA-Res-Stata'!ENP6)</f>
        <v>815406.27642368595</v>
      </c>
      <c r="IW4">
        <f>((('[3]WA-Res-Stata'!JA6+('[2]Key Inputs'!$H$20*'[2]Key Inputs'!$H$17))+('[3]WA-Res-Stata'!AVM6*('Reference Baseline'!$F5-'[2]Key Inputs'!$H$17)))*'[3]WA-Res-Stata'!BOS6)+((('[3]WA-Res-Stata'!CHZ6+('[2]Key Inputs'!$I$20*'[2]Key Inputs'!$I$17))+('[3]WA-Res-Stata'!DUK6*('Reference Baseline'!$F5-'[2]Key Inputs'!$I$17)))*'[3]WA-Res-Stata'!ENQ6)</f>
        <v>797150.39805529988</v>
      </c>
      <c r="IX4">
        <f>((('[3]WA-Res-Stata'!JB6+('[2]Key Inputs'!$H$20*'[2]Key Inputs'!$H$17))+('[3]WA-Res-Stata'!AVN6*('Reference Baseline'!$F5-'[2]Key Inputs'!$H$17)))*'[3]WA-Res-Stata'!BOT6)+((('[3]WA-Res-Stata'!CIA6+('[2]Key Inputs'!$I$20*'[2]Key Inputs'!$I$17))+('[3]WA-Res-Stata'!DUL6*('Reference Baseline'!$F5-'[2]Key Inputs'!$I$17)))*'[3]WA-Res-Stata'!ENR6)</f>
        <v>855215.02353745978</v>
      </c>
      <c r="IY4">
        <f>((('[3]WA-Res-Stata'!JC6+('[2]Key Inputs'!$H$20*'[2]Key Inputs'!$H$17))+('[3]WA-Res-Stata'!AVO6*('Reference Baseline'!$F5-'[2]Key Inputs'!$H$17)))*'[3]WA-Res-Stata'!BOU6)+((('[3]WA-Res-Stata'!CIB6+('[2]Key Inputs'!$I$20*'[2]Key Inputs'!$I$17))+('[3]WA-Res-Stata'!DUM6*('Reference Baseline'!$F5-'[2]Key Inputs'!$I$17)))*'[3]WA-Res-Stata'!ENS6)</f>
        <v>884428.24452714052</v>
      </c>
      <c r="IZ4">
        <f>((('[3]WA-Res-Stata'!JD6+('[2]Key Inputs'!$H$20*'[2]Key Inputs'!$H$17))+('[3]WA-Res-Stata'!AVP6*('Reference Baseline'!$F5-'[2]Key Inputs'!$H$17)))*'[3]WA-Res-Stata'!BOV6)+((('[3]WA-Res-Stata'!CIC6+('[2]Key Inputs'!$I$20*'[2]Key Inputs'!$I$17))+('[3]WA-Res-Stata'!DUN6*('Reference Baseline'!$F5-'[2]Key Inputs'!$I$17)))*'[3]WA-Res-Stata'!ENT6)</f>
        <v>833626.46407828236</v>
      </c>
      <c r="JA4">
        <f>((('[3]WA-Res-Stata'!JE6+('[2]Key Inputs'!$H$20*'[2]Key Inputs'!$H$17))+('[3]WA-Res-Stata'!AVQ6*('Reference Baseline'!$F5-'[2]Key Inputs'!$H$17)))*'[3]WA-Res-Stata'!BOW6)+((('[3]WA-Res-Stata'!CID6+('[2]Key Inputs'!$I$20*'[2]Key Inputs'!$I$17))+('[3]WA-Res-Stata'!DUO6*('Reference Baseline'!$F5-'[2]Key Inputs'!$I$17)))*'[3]WA-Res-Stata'!ENU6)</f>
        <v>845205.17566482513</v>
      </c>
      <c r="JB4">
        <f>((('[3]WA-Res-Stata'!JF6+('[2]Key Inputs'!$H$20*'[2]Key Inputs'!$H$17))+('[3]WA-Res-Stata'!AVR6*('Reference Baseline'!$F5-'[2]Key Inputs'!$H$17)))*'[3]WA-Res-Stata'!BOX6)+((('[3]WA-Res-Stata'!CIE6+('[2]Key Inputs'!$I$20*'[2]Key Inputs'!$I$17))+('[3]WA-Res-Stata'!DUP6*('Reference Baseline'!$F5-'[2]Key Inputs'!$I$17)))*'[3]WA-Res-Stata'!ENV6)</f>
        <v>807657.03725171345</v>
      </c>
      <c r="JC4">
        <f>((('[3]WA-Res-Stata'!JG6+('[2]Key Inputs'!$H$20*'[2]Key Inputs'!$H$17))+('[3]WA-Res-Stata'!AVS6*('Reference Baseline'!$F5-'[2]Key Inputs'!$H$17)))*'[3]WA-Res-Stata'!BOY6)+((('[3]WA-Res-Stata'!CIF6+('[2]Key Inputs'!$I$20*'[2]Key Inputs'!$I$17))+('[3]WA-Res-Stata'!DUQ6*('Reference Baseline'!$F5-'[2]Key Inputs'!$I$17)))*'[3]WA-Res-Stata'!ENW6)</f>
        <v>849063.11328057153</v>
      </c>
      <c r="JD4">
        <f>((('[3]WA-Res-Stata'!JH6+('[2]Key Inputs'!$H$20*'[2]Key Inputs'!$H$17))+('[3]WA-Res-Stata'!AVT6*('Reference Baseline'!$F5-'[2]Key Inputs'!$H$17)))*'[3]WA-Res-Stata'!BOZ6)+((('[3]WA-Res-Stata'!CIG6+('[2]Key Inputs'!$I$20*'[2]Key Inputs'!$I$17))+('[3]WA-Res-Stata'!DUR6*('Reference Baseline'!$F5-'[2]Key Inputs'!$I$17)))*'[3]WA-Res-Stata'!ENX6)</f>
        <v>822411.45122943074</v>
      </c>
      <c r="JE4">
        <f>((('[3]WA-Res-Stata'!JI6+('[2]Key Inputs'!$H$20*'[2]Key Inputs'!$H$17))+('[3]WA-Res-Stata'!AVU6*('Reference Baseline'!$F5-'[2]Key Inputs'!$H$17)))*'[3]WA-Res-Stata'!BPA6)+((('[3]WA-Res-Stata'!CIH6+('[2]Key Inputs'!$I$20*'[2]Key Inputs'!$I$17))+('[3]WA-Res-Stata'!DUS6*('Reference Baseline'!$F5-'[2]Key Inputs'!$I$17)))*'[3]WA-Res-Stata'!ENY6)</f>
        <v>848391.22309752507</v>
      </c>
      <c r="JF4">
        <f>((('[3]WA-Res-Stata'!JJ6+('[2]Key Inputs'!$H$20*'[2]Key Inputs'!$H$17))+('[3]WA-Res-Stata'!AVV6*('Reference Baseline'!$F5-'[2]Key Inputs'!$H$17)))*'[3]WA-Res-Stata'!BPB6)+((('[3]WA-Res-Stata'!CII6+('[2]Key Inputs'!$I$20*'[2]Key Inputs'!$I$17))+('[3]WA-Res-Stata'!DUT6*('Reference Baseline'!$F5-'[2]Key Inputs'!$I$17)))*'[3]WA-Res-Stata'!ENZ6)</f>
        <v>821720.2766819821</v>
      </c>
      <c r="JG4">
        <f>((('[3]WA-Res-Stata'!JK6+('[2]Key Inputs'!$H$20*'[2]Key Inputs'!$H$17))+('[3]WA-Res-Stata'!AVW6*('Reference Baseline'!$F5-'[2]Key Inputs'!$H$17)))*'[3]WA-Res-Stata'!BPC6)+((('[3]WA-Res-Stata'!CIJ6+('[2]Key Inputs'!$I$20*'[2]Key Inputs'!$I$17))+('[3]WA-Res-Stata'!DUU6*('Reference Baseline'!$F5-'[2]Key Inputs'!$I$17)))*'[3]WA-Res-Stata'!EOA6)</f>
        <v>802048.9779439444</v>
      </c>
      <c r="JH4">
        <f>((('[3]WA-Res-Stata'!JL6+('[2]Key Inputs'!$H$20*'[2]Key Inputs'!$H$17))+('[3]WA-Res-Stata'!AVX6*('Reference Baseline'!$F5-'[2]Key Inputs'!$H$17)))*'[3]WA-Res-Stata'!BPD6)+((('[3]WA-Res-Stata'!CIK6+('[2]Key Inputs'!$I$20*'[2]Key Inputs'!$I$17))+('[3]WA-Res-Stata'!DUV6*('Reference Baseline'!$F5-'[2]Key Inputs'!$I$17)))*'[3]WA-Res-Stata'!EOB6)</f>
        <v>857959.43850958417</v>
      </c>
      <c r="JI4">
        <f>((('[3]WA-Res-Stata'!JM6+('[2]Key Inputs'!$H$20*'[2]Key Inputs'!$H$17))+('[3]WA-Res-Stata'!AVY6*('Reference Baseline'!$F5-'[2]Key Inputs'!$H$17)))*'[3]WA-Res-Stata'!BPE6)+((('[3]WA-Res-Stata'!CIL6+('[2]Key Inputs'!$I$20*'[2]Key Inputs'!$I$17))+('[3]WA-Res-Stata'!DUW6*('Reference Baseline'!$F5-'[2]Key Inputs'!$I$17)))*'[3]WA-Res-Stata'!EOC6)</f>
        <v>853257.38384104241</v>
      </c>
      <c r="JJ4">
        <f>((('[3]WA-Res-Stata'!JN6+('[2]Key Inputs'!$H$20*'[2]Key Inputs'!$H$17))+('[3]WA-Res-Stata'!AVZ6*('Reference Baseline'!$F5-'[2]Key Inputs'!$H$17)))*'[3]WA-Res-Stata'!BPF6)+((('[3]WA-Res-Stata'!CIM6+('[2]Key Inputs'!$I$20*'[2]Key Inputs'!$I$17))+('[3]WA-Res-Stata'!DUX6*('Reference Baseline'!$F5-'[2]Key Inputs'!$I$17)))*'[3]WA-Res-Stata'!EOD6)</f>
        <v>803772.92485753493</v>
      </c>
      <c r="JK4">
        <f>((('[3]WA-Res-Stata'!JO6+('[2]Key Inputs'!$H$20*'[2]Key Inputs'!$H$17))+('[3]WA-Res-Stata'!AWA6*('Reference Baseline'!$F5-'[2]Key Inputs'!$H$17)))*'[3]WA-Res-Stata'!BPG6)+((('[3]WA-Res-Stata'!CIN6+('[2]Key Inputs'!$I$20*'[2]Key Inputs'!$I$17))+('[3]WA-Res-Stata'!DUY6*('Reference Baseline'!$F5-'[2]Key Inputs'!$I$17)))*'[3]WA-Res-Stata'!EOE6)</f>
        <v>822992.79151672521</v>
      </c>
      <c r="JL4">
        <f>((('[3]WA-Res-Stata'!JP6+('[2]Key Inputs'!$H$20*'[2]Key Inputs'!$H$17))+('[3]WA-Res-Stata'!AWB6*('Reference Baseline'!$F5-'[2]Key Inputs'!$H$17)))*'[3]WA-Res-Stata'!BPH6)+((('[3]WA-Res-Stata'!CIO6+('[2]Key Inputs'!$I$20*'[2]Key Inputs'!$I$17))+('[3]WA-Res-Stata'!DUZ6*('Reference Baseline'!$F5-'[2]Key Inputs'!$I$17)))*'[3]WA-Res-Stata'!EOF6)</f>
        <v>823093.80277656869</v>
      </c>
      <c r="JM4">
        <f>((('[3]WA-Res-Stata'!JQ6+('[2]Key Inputs'!$H$20*'[2]Key Inputs'!$H$17))+('[3]WA-Res-Stata'!AWC6*('Reference Baseline'!$F5-'[2]Key Inputs'!$H$17)))*'[3]WA-Res-Stata'!BPI6)+((('[3]WA-Res-Stata'!CIP6+('[2]Key Inputs'!$I$20*'[2]Key Inputs'!$I$17))+('[3]WA-Res-Stata'!DVA6*('Reference Baseline'!$F5-'[2]Key Inputs'!$I$17)))*'[3]WA-Res-Stata'!EOG6)</f>
        <v>820228.11288463278</v>
      </c>
      <c r="JN4">
        <f>((('[3]WA-Res-Stata'!JR6+('[2]Key Inputs'!$H$20*'[2]Key Inputs'!$H$17))+('[3]WA-Res-Stata'!AWD6*('Reference Baseline'!$F5-'[2]Key Inputs'!$H$17)))*'[3]WA-Res-Stata'!BPJ6)+((('[3]WA-Res-Stata'!CIQ6+('[2]Key Inputs'!$I$20*'[2]Key Inputs'!$I$17))+('[3]WA-Res-Stata'!DVB6*('Reference Baseline'!$F5-'[2]Key Inputs'!$I$17)))*'[3]WA-Res-Stata'!EOH6)</f>
        <v>839316.40431706526</v>
      </c>
      <c r="JO4">
        <f>((('[3]WA-Res-Stata'!JS6+('[2]Key Inputs'!$H$20*'[2]Key Inputs'!$H$17))+('[3]WA-Res-Stata'!AWE6*('Reference Baseline'!$F5-'[2]Key Inputs'!$H$17)))*'[3]WA-Res-Stata'!BPK6)+((('[3]WA-Res-Stata'!CIR6+('[2]Key Inputs'!$I$20*'[2]Key Inputs'!$I$17))+('[3]WA-Res-Stata'!DVC6*('Reference Baseline'!$F5-'[2]Key Inputs'!$I$17)))*'[3]WA-Res-Stata'!EOI6)</f>
        <v>841717.24889766169</v>
      </c>
      <c r="JP4">
        <f>((('[3]WA-Res-Stata'!JT6+('[2]Key Inputs'!$H$20*'[2]Key Inputs'!$H$17))+('[3]WA-Res-Stata'!AWF6*('Reference Baseline'!$F5-'[2]Key Inputs'!$H$17)))*'[3]WA-Res-Stata'!BPL6)+((('[3]WA-Res-Stata'!CIS6+('[2]Key Inputs'!$I$20*'[2]Key Inputs'!$I$17))+('[3]WA-Res-Stata'!DVD6*('Reference Baseline'!$F5-'[2]Key Inputs'!$I$17)))*'[3]WA-Res-Stata'!EOJ6)</f>
        <v>848958.65672547172</v>
      </c>
      <c r="JQ4">
        <f>((('[3]WA-Res-Stata'!JU6+('[2]Key Inputs'!$H$20*'[2]Key Inputs'!$H$17))+('[3]WA-Res-Stata'!AWG6*('Reference Baseline'!$F5-'[2]Key Inputs'!$H$17)))*'[3]WA-Res-Stata'!BPM6)+((('[3]WA-Res-Stata'!CIT6+('[2]Key Inputs'!$I$20*'[2]Key Inputs'!$I$17))+('[3]WA-Res-Stata'!DVE6*('Reference Baseline'!$F5-'[2]Key Inputs'!$I$17)))*'[3]WA-Res-Stata'!EOK6)</f>
        <v>860628.62460717175</v>
      </c>
      <c r="JR4">
        <f>((('[3]WA-Res-Stata'!JV6+('[2]Key Inputs'!$H$20*'[2]Key Inputs'!$H$17))+('[3]WA-Res-Stata'!AWH6*('Reference Baseline'!$F5-'[2]Key Inputs'!$H$17)))*'[3]WA-Res-Stata'!BPN6)+((('[3]WA-Res-Stata'!CIU6+('[2]Key Inputs'!$I$20*'[2]Key Inputs'!$I$17))+('[3]WA-Res-Stata'!DVF6*('Reference Baseline'!$F5-'[2]Key Inputs'!$I$17)))*'[3]WA-Res-Stata'!EOL6)</f>
        <v>836166.35699046694</v>
      </c>
      <c r="JS4">
        <f>((('[3]WA-Res-Stata'!JW6+('[2]Key Inputs'!$H$20*'[2]Key Inputs'!$H$17))+('[3]WA-Res-Stata'!AWI6*('Reference Baseline'!$F5-'[2]Key Inputs'!$H$17)))*'[3]WA-Res-Stata'!BPO6)+((('[3]WA-Res-Stata'!CIV6+('[2]Key Inputs'!$I$20*'[2]Key Inputs'!$I$17))+('[3]WA-Res-Stata'!DVG6*('Reference Baseline'!$F5-'[2]Key Inputs'!$I$17)))*'[3]WA-Res-Stata'!EOM6)</f>
        <v>806107.19005286193</v>
      </c>
      <c r="JT4">
        <f>((('[3]WA-Res-Stata'!JX6+('[2]Key Inputs'!$H$20*'[2]Key Inputs'!$H$17))+('[3]WA-Res-Stata'!AWJ6*('Reference Baseline'!$F5-'[2]Key Inputs'!$H$17)))*'[3]WA-Res-Stata'!BPP6)+((('[3]WA-Res-Stata'!CIW6+('[2]Key Inputs'!$I$20*'[2]Key Inputs'!$I$17))+('[3]WA-Res-Stata'!DVH6*('Reference Baseline'!$F5-'[2]Key Inputs'!$I$17)))*'[3]WA-Res-Stata'!EON6)</f>
        <v>805918.55808679981</v>
      </c>
      <c r="JU4">
        <f>((('[3]WA-Res-Stata'!JY6+('[2]Key Inputs'!$H$20*'[2]Key Inputs'!$H$17))+('[3]WA-Res-Stata'!AWK6*('Reference Baseline'!$F5-'[2]Key Inputs'!$H$17)))*'[3]WA-Res-Stata'!BPQ6)+((('[3]WA-Res-Stata'!CIX6+('[2]Key Inputs'!$I$20*'[2]Key Inputs'!$I$17))+('[3]WA-Res-Stata'!DVI6*('Reference Baseline'!$F5-'[2]Key Inputs'!$I$17)))*'[3]WA-Res-Stata'!EOO6)</f>
        <v>824222.89425091934</v>
      </c>
      <c r="JV4">
        <f>((('[3]WA-Res-Stata'!JZ6+('[2]Key Inputs'!$H$20*'[2]Key Inputs'!$H$17))+('[3]WA-Res-Stata'!AWL6*('Reference Baseline'!$F5-'[2]Key Inputs'!$H$17)))*'[3]WA-Res-Stata'!BPR6)+((('[3]WA-Res-Stata'!CIY6+('[2]Key Inputs'!$I$20*'[2]Key Inputs'!$I$17))+('[3]WA-Res-Stata'!DVJ6*('Reference Baseline'!$F5-'[2]Key Inputs'!$I$17)))*'[3]WA-Res-Stata'!EOP6)</f>
        <v>836983.09688268311</v>
      </c>
      <c r="JW4">
        <f>((('[3]WA-Res-Stata'!KA6+('[2]Key Inputs'!$H$20*'[2]Key Inputs'!$H$17))+('[3]WA-Res-Stata'!AWM6*('Reference Baseline'!$F5-'[2]Key Inputs'!$H$17)))*'[3]WA-Res-Stata'!BPS6)+((('[3]WA-Res-Stata'!CIZ6+('[2]Key Inputs'!$I$20*'[2]Key Inputs'!$I$17))+('[3]WA-Res-Stata'!DVK6*('Reference Baseline'!$F5-'[2]Key Inputs'!$I$17)))*'[3]WA-Res-Stata'!EOQ6)</f>
        <v>801861.23388676671</v>
      </c>
      <c r="JX4">
        <f>((('[3]WA-Res-Stata'!KB6+('[2]Key Inputs'!$H$20*'[2]Key Inputs'!$H$17))+('[3]WA-Res-Stata'!AWN6*('Reference Baseline'!$F5-'[2]Key Inputs'!$H$17)))*'[3]WA-Res-Stata'!BPT6)+((('[3]WA-Res-Stata'!CJA6+('[2]Key Inputs'!$I$20*'[2]Key Inputs'!$I$17))+('[3]WA-Res-Stata'!DVL6*('Reference Baseline'!$F5-'[2]Key Inputs'!$I$17)))*'[3]WA-Res-Stata'!EOR6)</f>
        <v>883764.03990179964</v>
      </c>
      <c r="JY4">
        <f>((('[3]WA-Res-Stata'!KC6+('[2]Key Inputs'!$H$20*'[2]Key Inputs'!$H$17))+('[3]WA-Res-Stata'!AWO6*('Reference Baseline'!$F5-'[2]Key Inputs'!$H$17)))*'[3]WA-Res-Stata'!BPU6)+((('[3]WA-Res-Stata'!CJB6+('[2]Key Inputs'!$I$20*'[2]Key Inputs'!$I$17))+('[3]WA-Res-Stata'!DVM6*('Reference Baseline'!$F5-'[2]Key Inputs'!$I$17)))*'[3]WA-Res-Stata'!EOS6)</f>
        <v>860232.47928503074</v>
      </c>
      <c r="JZ4">
        <f>((('[3]WA-Res-Stata'!KD6+('[2]Key Inputs'!$H$20*'[2]Key Inputs'!$H$17))+('[3]WA-Res-Stata'!AWP6*('Reference Baseline'!$F5-'[2]Key Inputs'!$H$17)))*'[3]WA-Res-Stata'!BPV6)+((('[3]WA-Res-Stata'!CJC6+('[2]Key Inputs'!$I$20*'[2]Key Inputs'!$I$17))+('[3]WA-Res-Stata'!DVN6*('Reference Baseline'!$F5-'[2]Key Inputs'!$I$17)))*'[3]WA-Res-Stata'!EOT6)</f>
        <v>840123.77454343112</v>
      </c>
      <c r="KA4">
        <f>((('[3]WA-Res-Stata'!KE6+('[2]Key Inputs'!$H$20*'[2]Key Inputs'!$H$17))+('[3]WA-Res-Stata'!AWQ6*('Reference Baseline'!$F5-'[2]Key Inputs'!$H$17)))*'[3]WA-Res-Stata'!BPW6)+((('[3]WA-Res-Stata'!CJD6+('[2]Key Inputs'!$I$20*'[2]Key Inputs'!$I$17))+('[3]WA-Res-Stata'!DVO6*('Reference Baseline'!$F5-'[2]Key Inputs'!$I$17)))*'[3]WA-Res-Stata'!EOU6)</f>
        <v>797916.28520979953</v>
      </c>
      <c r="KB4">
        <f>((('[3]WA-Res-Stata'!KF6+('[2]Key Inputs'!$H$20*'[2]Key Inputs'!$H$17))+('[3]WA-Res-Stata'!AWR6*('Reference Baseline'!$F5-'[2]Key Inputs'!$H$17)))*'[3]WA-Res-Stata'!BPX6)+((('[3]WA-Res-Stata'!CJE6+('[2]Key Inputs'!$I$20*'[2]Key Inputs'!$I$17))+('[3]WA-Res-Stata'!DVP6*('Reference Baseline'!$F5-'[2]Key Inputs'!$I$17)))*'[3]WA-Res-Stata'!EOV6)</f>
        <v>834470.45336973283</v>
      </c>
      <c r="KC4">
        <f>((('[3]WA-Res-Stata'!KG6+('[2]Key Inputs'!$H$20*'[2]Key Inputs'!$H$17))+('[3]WA-Res-Stata'!AWS6*('Reference Baseline'!$F5-'[2]Key Inputs'!$H$17)))*'[3]WA-Res-Stata'!BPY6)+((('[3]WA-Res-Stata'!CJF6+('[2]Key Inputs'!$I$20*'[2]Key Inputs'!$I$17))+('[3]WA-Res-Stata'!DVQ6*('Reference Baseline'!$F5-'[2]Key Inputs'!$I$17)))*'[3]WA-Res-Stata'!EOW6)</f>
        <v>836903.64844309248</v>
      </c>
      <c r="KD4">
        <f>((('[3]WA-Res-Stata'!KH6+('[2]Key Inputs'!$H$20*'[2]Key Inputs'!$H$17))+('[3]WA-Res-Stata'!AWT6*('Reference Baseline'!$F5-'[2]Key Inputs'!$H$17)))*'[3]WA-Res-Stata'!BPZ6)+((('[3]WA-Res-Stata'!CJG6+('[2]Key Inputs'!$I$20*'[2]Key Inputs'!$I$17))+('[3]WA-Res-Stata'!DVR6*('Reference Baseline'!$F5-'[2]Key Inputs'!$I$17)))*'[3]WA-Res-Stata'!EOX6)</f>
        <v>840835.9409440452</v>
      </c>
      <c r="KE4">
        <f>((('[3]WA-Res-Stata'!KI6+('[2]Key Inputs'!$H$20*'[2]Key Inputs'!$H$17))+('[3]WA-Res-Stata'!AWU6*('Reference Baseline'!$F5-'[2]Key Inputs'!$H$17)))*'[3]WA-Res-Stata'!BQA6)+((('[3]WA-Res-Stata'!CJH6+('[2]Key Inputs'!$I$20*'[2]Key Inputs'!$I$17))+('[3]WA-Res-Stata'!DVS6*('Reference Baseline'!$F5-'[2]Key Inputs'!$I$17)))*'[3]WA-Res-Stata'!EOY6)</f>
        <v>800278.43511262315</v>
      </c>
      <c r="KF4">
        <f>((('[3]WA-Res-Stata'!KJ6+('[2]Key Inputs'!$H$20*'[2]Key Inputs'!$H$17))+('[3]WA-Res-Stata'!AWV6*('Reference Baseline'!$F5-'[2]Key Inputs'!$H$17)))*'[3]WA-Res-Stata'!BQB6)+((('[3]WA-Res-Stata'!CJI6+('[2]Key Inputs'!$I$20*'[2]Key Inputs'!$I$17))+('[3]WA-Res-Stata'!DVT6*('Reference Baseline'!$F5-'[2]Key Inputs'!$I$17)))*'[3]WA-Res-Stata'!EOZ6)</f>
        <v>836714.53000944341</v>
      </c>
      <c r="KG4">
        <f>((('[3]WA-Res-Stata'!KK6+('[2]Key Inputs'!$H$20*'[2]Key Inputs'!$H$17))+('[3]WA-Res-Stata'!AWW6*('Reference Baseline'!$F5-'[2]Key Inputs'!$H$17)))*'[3]WA-Res-Stata'!BQC6)+((('[3]WA-Res-Stata'!CJJ6+('[2]Key Inputs'!$I$20*'[2]Key Inputs'!$I$17))+('[3]WA-Res-Stata'!DVU6*('Reference Baseline'!$F5-'[2]Key Inputs'!$I$17)))*'[3]WA-Res-Stata'!EPA6)</f>
        <v>811091.45508294564</v>
      </c>
      <c r="KH4">
        <f>((('[3]WA-Res-Stata'!KL6+('[2]Key Inputs'!$H$20*'[2]Key Inputs'!$H$17))+('[3]WA-Res-Stata'!AWX6*('Reference Baseline'!$F5-'[2]Key Inputs'!$H$17)))*'[3]WA-Res-Stata'!BQD6)+((('[3]WA-Res-Stata'!CJK6+('[2]Key Inputs'!$I$20*'[2]Key Inputs'!$I$17))+('[3]WA-Res-Stata'!DVV6*('Reference Baseline'!$F5-'[2]Key Inputs'!$I$17)))*'[3]WA-Res-Stata'!EPB6)</f>
        <v>861354.24400691851</v>
      </c>
      <c r="KI4">
        <f>((('[3]WA-Res-Stata'!KM6+('[2]Key Inputs'!$H$20*'[2]Key Inputs'!$H$17))+('[3]WA-Res-Stata'!AWY6*('Reference Baseline'!$F5-'[2]Key Inputs'!$H$17)))*'[3]WA-Res-Stata'!BQE6)+((('[3]WA-Res-Stata'!CJL6+('[2]Key Inputs'!$I$20*'[2]Key Inputs'!$I$17))+('[3]WA-Res-Stata'!DVW6*('Reference Baseline'!$F5-'[2]Key Inputs'!$I$17)))*'[3]WA-Res-Stata'!EPC6)</f>
        <v>859567.65902442287</v>
      </c>
      <c r="KJ4">
        <f>((('[3]WA-Res-Stata'!KN6+('[2]Key Inputs'!$H$20*'[2]Key Inputs'!$H$17))+('[3]WA-Res-Stata'!AWZ6*('Reference Baseline'!$F5-'[2]Key Inputs'!$H$17)))*'[3]WA-Res-Stata'!BQF6)+((('[3]WA-Res-Stata'!CJM6+('[2]Key Inputs'!$I$20*'[2]Key Inputs'!$I$17))+('[3]WA-Res-Stata'!DVX6*('Reference Baseline'!$F5-'[2]Key Inputs'!$I$17)))*'[3]WA-Res-Stata'!EPD6)</f>
        <v>815629.10325006244</v>
      </c>
      <c r="KK4">
        <f>((('[3]WA-Res-Stata'!KO6+('[2]Key Inputs'!$H$20*'[2]Key Inputs'!$H$17))+('[3]WA-Res-Stata'!AXA6*('Reference Baseline'!$F5-'[2]Key Inputs'!$H$17)))*'[3]WA-Res-Stata'!BQG6)+((('[3]WA-Res-Stata'!CJN6+('[2]Key Inputs'!$I$20*'[2]Key Inputs'!$I$17))+('[3]WA-Res-Stata'!DVY6*('Reference Baseline'!$F5-'[2]Key Inputs'!$I$17)))*'[3]WA-Res-Stata'!EPE6)</f>
        <v>849322.20963624131</v>
      </c>
      <c r="KL4">
        <f>((('[3]WA-Res-Stata'!KP6+('[2]Key Inputs'!$H$20*'[2]Key Inputs'!$H$17))+('[3]WA-Res-Stata'!AXB6*('Reference Baseline'!$F5-'[2]Key Inputs'!$H$17)))*'[3]WA-Res-Stata'!BQH6)+((('[3]WA-Res-Stata'!CJO6+('[2]Key Inputs'!$I$20*'[2]Key Inputs'!$I$17))+('[3]WA-Res-Stata'!DVZ6*('Reference Baseline'!$F5-'[2]Key Inputs'!$I$17)))*'[3]WA-Res-Stata'!EPF6)</f>
        <v>803068.69651407422</v>
      </c>
      <c r="KM4">
        <f>((('[3]WA-Res-Stata'!KQ6+('[2]Key Inputs'!$H$20*'[2]Key Inputs'!$H$17))+('[3]WA-Res-Stata'!AXC6*('Reference Baseline'!$F5-'[2]Key Inputs'!$H$17)))*'[3]WA-Res-Stata'!BQI6)+((('[3]WA-Res-Stata'!CJP6+('[2]Key Inputs'!$I$20*'[2]Key Inputs'!$I$17))+('[3]WA-Res-Stata'!DWA6*('Reference Baseline'!$F5-'[2]Key Inputs'!$I$17)))*'[3]WA-Res-Stata'!EPG6)</f>
        <v>816827.14518577117</v>
      </c>
      <c r="KN4">
        <f>((('[3]WA-Res-Stata'!KR6+('[2]Key Inputs'!$H$20*'[2]Key Inputs'!$H$17))+('[3]WA-Res-Stata'!AXD6*('Reference Baseline'!$F5-'[2]Key Inputs'!$H$17)))*'[3]WA-Res-Stata'!BQJ6)+((('[3]WA-Res-Stata'!CJQ6+('[2]Key Inputs'!$I$20*'[2]Key Inputs'!$I$17))+('[3]WA-Res-Stata'!DWB6*('Reference Baseline'!$F5-'[2]Key Inputs'!$I$17)))*'[3]WA-Res-Stata'!EPH6)</f>
        <v>858676.07466857042</v>
      </c>
      <c r="KO4">
        <f>((('[3]WA-Res-Stata'!KS6+('[2]Key Inputs'!$H$20*'[2]Key Inputs'!$H$17))+('[3]WA-Res-Stata'!AXE6*('Reference Baseline'!$F5-'[2]Key Inputs'!$H$17)))*'[3]WA-Res-Stata'!BQK6)+((('[3]WA-Res-Stata'!CJR6+('[2]Key Inputs'!$I$20*'[2]Key Inputs'!$I$17))+('[3]WA-Res-Stata'!DWC6*('Reference Baseline'!$F5-'[2]Key Inputs'!$I$17)))*'[3]WA-Res-Stata'!EPI6)</f>
        <v>833448.29853472428</v>
      </c>
      <c r="KP4">
        <f>((('[3]WA-Res-Stata'!KT6+('[2]Key Inputs'!$H$20*'[2]Key Inputs'!$H$17))+('[3]WA-Res-Stata'!AXF6*('Reference Baseline'!$F5-'[2]Key Inputs'!$H$17)))*'[3]WA-Res-Stata'!BQL6)+((('[3]WA-Res-Stata'!CJS6+('[2]Key Inputs'!$I$20*'[2]Key Inputs'!$I$17))+('[3]WA-Res-Stata'!DWD6*('Reference Baseline'!$F5-'[2]Key Inputs'!$I$17)))*'[3]WA-Res-Stata'!EPJ6)</f>
        <v>810172.75101814454</v>
      </c>
      <c r="KQ4">
        <f>((('[3]WA-Res-Stata'!KU6+('[2]Key Inputs'!$H$20*'[2]Key Inputs'!$H$17))+('[3]WA-Res-Stata'!AXG6*('Reference Baseline'!$F5-'[2]Key Inputs'!$H$17)))*'[3]WA-Res-Stata'!BQM6)+((('[3]WA-Res-Stata'!CJT6+('[2]Key Inputs'!$I$20*'[2]Key Inputs'!$I$17))+('[3]WA-Res-Stata'!DWE6*('Reference Baseline'!$F5-'[2]Key Inputs'!$I$17)))*'[3]WA-Res-Stata'!EPK6)</f>
        <v>851886.32612130255</v>
      </c>
      <c r="KR4">
        <f>((('[3]WA-Res-Stata'!KV6+('[2]Key Inputs'!$H$20*'[2]Key Inputs'!$H$17))+('[3]WA-Res-Stata'!AXH6*('Reference Baseline'!$F5-'[2]Key Inputs'!$H$17)))*'[3]WA-Res-Stata'!BQN6)+((('[3]WA-Res-Stata'!CJU6+('[2]Key Inputs'!$I$20*'[2]Key Inputs'!$I$17))+('[3]WA-Res-Stata'!DWF6*('Reference Baseline'!$F5-'[2]Key Inputs'!$I$17)))*'[3]WA-Res-Stata'!EPL6)</f>
        <v>846251.50469425123</v>
      </c>
      <c r="KS4">
        <f>((('[3]WA-Res-Stata'!KW6+('[2]Key Inputs'!$H$20*'[2]Key Inputs'!$H$17))+('[3]WA-Res-Stata'!AXI6*('Reference Baseline'!$F5-'[2]Key Inputs'!$H$17)))*'[3]WA-Res-Stata'!BQO6)+((('[3]WA-Res-Stata'!CJV6+('[2]Key Inputs'!$I$20*'[2]Key Inputs'!$I$17))+('[3]WA-Res-Stata'!DWG6*('Reference Baseline'!$F5-'[2]Key Inputs'!$I$17)))*'[3]WA-Res-Stata'!EPM6)</f>
        <v>841631.1682607847</v>
      </c>
      <c r="KT4">
        <f>((('[3]WA-Res-Stata'!KX6+('[2]Key Inputs'!$H$20*'[2]Key Inputs'!$H$17))+('[3]WA-Res-Stata'!AXJ6*('Reference Baseline'!$F5-'[2]Key Inputs'!$H$17)))*'[3]WA-Res-Stata'!BQP6)+((('[3]WA-Res-Stata'!CJW6+('[2]Key Inputs'!$I$20*'[2]Key Inputs'!$I$17))+('[3]WA-Res-Stata'!DWH6*('Reference Baseline'!$F5-'[2]Key Inputs'!$I$17)))*'[3]WA-Res-Stata'!EPN6)</f>
        <v>827858.40778434323</v>
      </c>
      <c r="KU4">
        <f>((('[3]WA-Res-Stata'!KY6+('[2]Key Inputs'!$H$20*'[2]Key Inputs'!$H$17))+('[3]WA-Res-Stata'!AXK6*('Reference Baseline'!$F5-'[2]Key Inputs'!$H$17)))*'[3]WA-Res-Stata'!BQQ6)+((('[3]WA-Res-Stata'!CJX6+('[2]Key Inputs'!$I$20*'[2]Key Inputs'!$I$17))+('[3]WA-Res-Stata'!DWI6*('Reference Baseline'!$F5-'[2]Key Inputs'!$I$17)))*'[3]WA-Res-Stata'!EPO6)</f>
        <v>856873.90526642965</v>
      </c>
      <c r="KV4">
        <f>((('[3]WA-Res-Stata'!KZ6+('[2]Key Inputs'!$H$20*'[2]Key Inputs'!$H$17))+('[3]WA-Res-Stata'!AXL6*('Reference Baseline'!$F5-'[2]Key Inputs'!$H$17)))*'[3]WA-Res-Stata'!BQR6)+((('[3]WA-Res-Stata'!CJY6+('[2]Key Inputs'!$I$20*'[2]Key Inputs'!$I$17))+('[3]WA-Res-Stata'!DWJ6*('Reference Baseline'!$F5-'[2]Key Inputs'!$I$17)))*'[3]WA-Res-Stata'!EPP6)</f>
        <v>836711.00803088548</v>
      </c>
      <c r="KW4">
        <f>((('[3]WA-Res-Stata'!LA6+('[2]Key Inputs'!$H$20*'[2]Key Inputs'!$H$17))+('[3]WA-Res-Stata'!AXM6*('Reference Baseline'!$F5-'[2]Key Inputs'!$H$17)))*'[3]WA-Res-Stata'!BQS6)+((('[3]WA-Res-Stata'!CJZ6+('[2]Key Inputs'!$I$20*'[2]Key Inputs'!$I$17))+('[3]WA-Res-Stata'!DWK6*('Reference Baseline'!$F5-'[2]Key Inputs'!$I$17)))*'[3]WA-Res-Stata'!EPQ6)</f>
        <v>812166.42126352701</v>
      </c>
      <c r="KX4">
        <f>((('[3]WA-Res-Stata'!LB6+('[2]Key Inputs'!$H$20*'[2]Key Inputs'!$H$17))+('[3]WA-Res-Stata'!AXN6*('Reference Baseline'!$F5-'[2]Key Inputs'!$H$17)))*'[3]WA-Res-Stata'!BQT6)+((('[3]WA-Res-Stata'!CKA6+('[2]Key Inputs'!$I$20*'[2]Key Inputs'!$I$17))+('[3]WA-Res-Stata'!DWL6*('Reference Baseline'!$F5-'[2]Key Inputs'!$I$17)))*'[3]WA-Res-Stata'!EPR6)</f>
        <v>850941.8018174296</v>
      </c>
      <c r="KY4">
        <f>((('[3]WA-Res-Stata'!LC6+('[2]Key Inputs'!$H$20*'[2]Key Inputs'!$H$17))+('[3]WA-Res-Stata'!AXO6*('Reference Baseline'!$F5-'[2]Key Inputs'!$H$17)))*'[3]WA-Res-Stata'!BQU6)+((('[3]WA-Res-Stata'!CKB6+('[2]Key Inputs'!$I$20*'[2]Key Inputs'!$I$17))+('[3]WA-Res-Stata'!DWM6*('Reference Baseline'!$F5-'[2]Key Inputs'!$I$17)))*'[3]WA-Res-Stata'!EPS6)</f>
        <v>796872.21516722417</v>
      </c>
      <c r="KZ4">
        <f>((('[3]WA-Res-Stata'!LD6+('[2]Key Inputs'!$H$20*'[2]Key Inputs'!$H$17))+('[3]WA-Res-Stata'!AXP6*('Reference Baseline'!$F5-'[2]Key Inputs'!$H$17)))*'[3]WA-Res-Stata'!BQV6)+((('[3]WA-Res-Stata'!CKC6+('[2]Key Inputs'!$I$20*'[2]Key Inputs'!$I$17))+('[3]WA-Res-Stata'!DWN6*('Reference Baseline'!$F5-'[2]Key Inputs'!$I$17)))*'[3]WA-Res-Stata'!EPT6)</f>
        <v>813964.16822993429</v>
      </c>
      <c r="LA4">
        <f>((('[3]WA-Res-Stata'!LE6+('[2]Key Inputs'!$H$20*'[2]Key Inputs'!$H$17))+('[3]WA-Res-Stata'!AXQ6*('Reference Baseline'!$F5-'[2]Key Inputs'!$H$17)))*'[3]WA-Res-Stata'!BQW6)+((('[3]WA-Res-Stata'!CKD6+('[2]Key Inputs'!$I$20*'[2]Key Inputs'!$I$17))+('[3]WA-Res-Stata'!DWO6*('Reference Baseline'!$F5-'[2]Key Inputs'!$I$17)))*'[3]WA-Res-Stata'!EPU6)</f>
        <v>806626.08678673347</v>
      </c>
      <c r="LB4">
        <f>((('[3]WA-Res-Stata'!LF6+('[2]Key Inputs'!$H$20*'[2]Key Inputs'!$H$17))+('[3]WA-Res-Stata'!AXR6*('Reference Baseline'!$F5-'[2]Key Inputs'!$H$17)))*'[3]WA-Res-Stata'!BQX6)+((('[3]WA-Res-Stata'!CKE6+('[2]Key Inputs'!$I$20*'[2]Key Inputs'!$I$17))+('[3]WA-Res-Stata'!DWP6*('Reference Baseline'!$F5-'[2]Key Inputs'!$I$17)))*'[3]WA-Res-Stata'!EPV6)</f>
        <v>835478.78068241652</v>
      </c>
      <c r="LC4">
        <f>((('[3]WA-Res-Stata'!LG6+('[2]Key Inputs'!$H$20*'[2]Key Inputs'!$H$17))+('[3]WA-Res-Stata'!AXS6*('Reference Baseline'!$F5-'[2]Key Inputs'!$H$17)))*'[3]WA-Res-Stata'!BQY6)+((('[3]WA-Res-Stata'!CKF6+('[2]Key Inputs'!$I$20*'[2]Key Inputs'!$I$17))+('[3]WA-Res-Stata'!DWQ6*('Reference Baseline'!$F5-'[2]Key Inputs'!$I$17)))*'[3]WA-Res-Stata'!EPW6)</f>
        <v>826930.71246146003</v>
      </c>
      <c r="LD4">
        <f>((('[3]WA-Res-Stata'!LH6+('[2]Key Inputs'!$H$20*'[2]Key Inputs'!$H$17))+('[3]WA-Res-Stata'!AXT6*('Reference Baseline'!$F5-'[2]Key Inputs'!$H$17)))*'[3]WA-Res-Stata'!BQZ6)+((('[3]WA-Res-Stata'!CKG6+('[2]Key Inputs'!$I$20*'[2]Key Inputs'!$I$17))+('[3]WA-Res-Stata'!DWR6*('Reference Baseline'!$F5-'[2]Key Inputs'!$I$17)))*'[3]WA-Res-Stata'!EPX6)</f>
        <v>816125.2667914636</v>
      </c>
      <c r="LE4">
        <f>((('[3]WA-Res-Stata'!LI6+('[2]Key Inputs'!$H$20*'[2]Key Inputs'!$H$17))+('[3]WA-Res-Stata'!AXU6*('Reference Baseline'!$F5-'[2]Key Inputs'!$H$17)))*'[3]WA-Res-Stata'!BRA6)+((('[3]WA-Res-Stata'!CKH6+('[2]Key Inputs'!$I$20*'[2]Key Inputs'!$I$17))+('[3]WA-Res-Stata'!DWS6*('Reference Baseline'!$F5-'[2]Key Inputs'!$I$17)))*'[3]WA-Res-Stata'!EPY6)</f>
        <v>833780.88833468303</v>
      </c>
      <c r="LF4">
        <f>((('[3]WA-Res-Stata'!LJ6+('[2]Key Inputs'!$H$20*'[2]Key Inputs'!$H$17))+('[3]WA-Res-Stata'!AXV6*('Reference Baseline'!$F5-'[2]Key Inputs'!$H$17)))*'[3]WA-Res-Stata'!BRB6)+((('[3]WA-Res-Stata'!CKI6+('[2]Key Inputs'!$I$20*'[2]Key Inputs'!$I$17))+('[3]WA-Res-Stata'!DWT6*('Reference Baseline'!$F5-'[2]Key Inputs'!$I$17)))*'[3]WA-Res-Stata'!EPZ6)</f>
        <v>813939.87004241592</v>
      </c>
      <c r="LG4">
        <f>((('[3]WA-Res-Stata'!LK6+('[2]Key Inputs'!$H$20*'[2]Key Inputs'!$H$17))+('[3]WA-Res-Stata'!AXW6*('Reference Baseline'!$F5-'[2]Key Inputs'!$H$17)))*'[3]WA-Res-Stata'!BRC6)+((('[3]WA-Res-Stata'!CKJ6+('[2]Key Inputs'!$I$20*'[2]Key Inputs'!$I$17))+('[3]WA-Res-Stata'!DWU6*('Reference Baseline'!$F5-'[2]Key Inputs'!$I$17)))*'[3]WA-Res-Stata'!EQA6)</f>
        <v>829927.46606746234</v>
      </c>
      <c r="LH4">
        <f>((('[3]WA-Res-Stata'!LL6+('[2]Key Inputs'!$H$20*'[2]Key Inputs'!$H$17))+('[3]WA-Res-Stata'!AXX6*('Reference Baseline'!$F5-'[2]Key Inputs'!$H$17)))*'[3]WA-Res-Stata'!BRD6)+((('[3]WA-Res-Stata'!CKK6+('[2]Key Inputs'!$I$20*'[2]Key Inputs'!$I$17))+('[3]WA-Res-Stata'!DWV6*('Reference Baseline'!$F5-'[2]Key Inputs'!$I$17)))*'[3]WA-Res-Stata'!EQB6)</f>
        <v>835515.50048377016</v>
      </c>
      <c r="LI4">
        <f>((('[3]WA-Res-Stata'!LM6+('[2]Key Inputs'!$H$20*'[2]Key Inputs'!$H$17))+('[3]WA-Res-Stata'!AXY6*('Reference Baseline'!$F5-'[2]Key Inputs'!$H$17)))*'[3]WA-Res-Stata'!BRE6)+((('[3]WA-Res-Stata'!CKL6+('[2]Key Inputs'!$I$20*'[2]Key Inputs'!$I$17))+('[3]WA-Res-Stata'!DWW6*('Reference Baseline'!$F5-'[2]Key Inputs'!$I$17)))*'[3]WA-Res-Stata'!EQC6)</f>
        <v>820387.61689611222</v>
      </c>
      <c r="LJ4">
        <f>((('[3]WA-Res-Stata'!LN6+('[2]Key Inputs'!$H$20*'[2]Key Inputs'!$H$17))+('[3]WA-Res-Stata'!AXZ6*('Reference Baseline'!$F5-'[2]Key Inputs'!$H$17)))*'[3]WA-Res-Stata'!BRF6)+((('[3]WA-Res-Stata'!CKM6+('[2]Key Inputs'!$I$20*'[2]Key Inputs'!$I$17))+('[3]WA-Res-Stata'!DWX6*('Reference Baseline'!$F5-'[2]Key Inputs'!$I$17)))*'[3]WA-Res-Stata'!EQD6)</f>
        <v>850758.81181802601</v>
      </c>
      <c r="LK4">
        <f>((('[3]WA-Res-Stata'!LO6+('[2]Key Inputs'!$H$20*'[2]Key Inputs'!$H$17))+('[3]WA-Res-Stata'!AYA6*('Reference Baseline'!$F5-'[2]Key Inputs'!$H$17)))*'[3]WA-Res-Stata'!BRG6)+((('[3]WA-Res-Stata'!CKN6+('[2]Key Inputs'!$I$20*'[2]Key Inputs'!$I$17))+('[3]WA-Res-Stata'!DWY6*('Reference Baseline'!$F5-'[2]Key Inputs'!$I$17)))*'[3]WA-Res-Stata'!EQE6)</f>
        <v>849299.95991156681</v>
      </c>
      <c r="LL4">
        <f>((('[3]WA-Res-Stata'!LP6+('[2]Key Inputs'!$H$20*'[2]Key Inputs'!$H$17))+('[3]WA-Res-Stata'!AYB6*('Reference Baseline'!$F5-'[2]Key Inputs'!$H$17)))*'[3]WA-Res-Stata'!BRH6)+((('[3]WA-Res-Stata'!CKO6+('[2]Key Inputs'!$I$20*'[2]Key Inputs'!$I$17))+('[3]WA-Res-Stata'!DWZ6*('Reference Baseline'!$F5-'[2]Key Inputs'!$I$17)))*'[3]WA-Res-Stata'!EQF6)</f>
        <v>801517.66096362181</v>
      </c>
      <c r="LM4">
        <f>((('[3]WA-Res-Stata'!LQ6+('[2]Key Inputs'!$H$20*'[2]Key Inputs'!$H$17))+('[3]WA-Res-Stata'!AYC6*('Reference Baseline'!$F5-'[2]Key Inputs'!$H$17)))*'[3]WA-Res-Stata'!BRI6)+((('[3]WA-Res-Stata'!CKP6+('[2]Key Inputs'!$I$20*'[2]Key Inputs'!$I$17))+('[3]WA-Res-Stata'!DXA6*('Reference Baseline'!$F5-'[2]Key Inputs'!$I$17)))*'[3]WA-Res-Stata'!EQG6)</f>
        <v>844022.14985409868</v>
      </c>
      <c r="LN4">
        <f>((('[3]WA-Res-Stata'!LR6+('[2]Key Inputs'!$H$20*'[2]Key Inputs'!$H$17))+('[3]WA-Res-Stata'!AYD6*('Reference Baseline'!$F5-'[2]Key Inputs'!$H$17)))*'[3]WA-Res-Stata'!BRJ6)+((('[3]WA-Res-Stata'!CKQ6+('[2]Key Inputs'!$I$20*'[2]Key Inputs'!$I$17))+('[3]WA-Res-Stata'!DXB6*('Reference Baseline'!$F5-'[2]Key Inputs'!$I$17)))*'[3]WA-Res-Stata'!EQH6)</f>
        <v>854878.98538573645</v>
      </c>
      <c r="LO4">
        <f>((('[3]WA-Res-Stata'!LS6+('[2]Key Inputs'!$H$20*'[2]Key Inputs'!$H$17))+('[3]WA-Res-Stata'!AYE6*('Reference Baseline'!$F5-'[2]Key Inputs'!$H$17)))*'[3]WA-Res-Stata'!BRK6)+((('[3]WA-Res-Stata'!CKR6+('[2]Key Inputs'!$I$20*'[2]Key Inputs'!$I$17))+('[3]WA-Res-Stata'!DXC6*('Reference Baseline'!$F5-'[2]Key Inputs'!$I$17)))*'[3]WA-Res-Stata'!EQI6)</f>
        <v>844394.17093947914</v>
      </c>
      <c r="LP4">
        <f>((('[3]WA-Res-Stata'!LT6+('[2]Key Inputs'!$H$20*'[2]Key Inputs'!$H$17))+('[3]WA-Res-Stata'!AYF6*('Reference Baseline'!$F5-'[2]Key Inputs'!$H$17)))*'[3]WA-Res-Stata'!BRL6)+((('[3]WA-Res-Stata'!CKS6+('[2]Key Inputs'!$I$20*'[2]Key Inputs'!$I$17))+('[3]WA-Res-Stata'!DXD6*('Reference Baseline'!$F5-'[2]Key Inputs'!$I$17)))*'[3]WA-Res-Stata'!EQJ6)</f>
        <v>848556.30615588638</v>
      </c>
      <c r="LQ4">
        <f>((('[3]WA-Res-Stata'!LU6+('[2]Key Inputs'!$H$20*'[2]Key Inputs'!$H$17))+('[3]WA-Res-Stata'!AYG6*('Reference Baseline'!$F5-'[2]Key Inputs'!$H$17)))*'[3]WA-Res-Stata'!BRM6)+((('[3]WA-Res-Stata'!CKT6+('[2]Key Inputs'!$I$20*'[2]Key Inputs'!$I$17))+('[3]WA-Res-Stata'!DXE6*('Reference Baseline'!$F5-'[2]Key Inputs'!$I$17)))*'[3]WA-Res-Stata'!EQK6)</f>
        <v>817826.14777105674</v>
      </c>
      <c r="LR4">
        <f>((('[3]WA-Res-Stata'!LV6+('[2]Key Inputs'!$H$20*'[2]Key Inputs'!$H$17))+('[3]WA-Res-Stata'!AYH6*('Reference Baseline'!$F5-'[2]Key Inputs'!$H$17)))*'[3]WA-Res-Stata'!BRN6)+((('[3]WA-Res-Stata'!CKU6+('[2]Key Inputs'!$I$20*'[2]Key Inputs'!$I$17))+('[3]WA-Res-Stata'!DXF6*('Reference Baseline'!$F5-'[2]Key Inputs'!$I$17)))*'[3]WA-Res-Stata'!EQL6)</f>
        <v>844907.17481528933</v>
      </c>
      <c r="LS4">
        <f>((('[3]WA-Res-Stata'!LW6+('[2]Key Inputs'!$H$20*'[2]Key Inputs'!$H$17))+('[3]WA-Res-Stata'!AYI6*('Reference Baseline'!$F5-'[2]Key Inputs'!$H$17)))*'[3]WA-Res-Stata'!BRO6)+((('[3]WA-Res-Stata'!CKV6+('[2]Key Inputs'!$I$20*'[2]Key Inputs'!$I$17))+('[3]WA-Res-Stata'!DXG6*('Reference Baseline'!$F5-'[2]Key Inputs'!$I$17)))*'[3]WA-Res-Stata'!EQM6)</f>
        <v>853300.26368199568</v>
      </c>
      <c r="LT4">
        <f>((('[3]WA-Res-Stata'!LX6+('[2]Key Inputs'!$H$20*'[2]Key Inputs'!$H$17))+('[3]WA-Res-Stata'!AYJ6*('Reference Baseline'!$F5-'[2]Key Inputs'!$H$17)))*'[3]WA-Res-Stata'!BRP6)+((('[3]WA-Res-Stata'!CKW6+('[2]Key Inputs'!$I$20*'[2]Key Inputs'!$I$17))+('[3]WA-Res-Stata'!DXH6*('Reference Baseline'!$F5-'[2]Key Inputs'!$I$17)))*'[3]WA-Res-Stata'!EQN6)</f>
        <v>804915.13187439693</v>
      </c>
      <c r="LU4">
        <f>((('[3]WA-Res-Stata'!LY6+('[2]Key Inputs'!$H$20*'[2]Key Inputs'!$H$17))+('[3]WA-Res-Stata'!AYK6*('Reference Baseline'!$F5-'[2]Key Inputs'!$H$17)))*'[3]WA-Res-Stata'!BRQ6)+((('[3]WA-Res-Stata'!CKX6+('[2]Key Inputs'!$I$20*'[2]Key Inputs'!$I$17))+('[3]WA-Res-Stata'!DXI6*('Reference Baseline'!$F5-'[2]Key Inputs'!$I$17)))*'[3]WA-Res-Stata'!EQO6)</f>
        <v>853142.90341919858</v>
      </c>
      <c r="LV4">
        <f>((('[3]WA-Res-Stata'!LZ6+('[2]Key Inputs'!$H$20*'[2]Key Inputs'!$H$17))+('[3]WA-Res-Stata'!AYL6*('Reference Baseline'!$F5-'[2]Key Inputs'!$H$17)))*'[3]WA-Res-Stata'!BRR6)+((('[3]WA-Res-Stata'!CKY6+('[2]Key Inputs'!$I$20*'[2]Key Inputs'!$I$17))+('[3]WA-Res-Stata'!DXJ6*('Reference Baseline'!$F5-'[2]Key Inputs'!$I$17)))*'[3]WA-Res-Stata'!EQP6)</f>
        <v>858205.61765491636</v>
      </c>
      <c r="LW4">
        <f>((('[3]WA-Res-Stata'!MA6+('[2]Key Inputs'!$H$20*'[2]Key Inputs'!$H$17))+('[3]WA-Res-Stata'!AYM6*('Reference Baseline'!$F5-'[2]Key Inputs'!$H$17)))*'[3]WA-Res-Stata'!BRS6)+((('[3]WA-Res-Stata'!CKZ6+('[2]Key Inputs'!$I$20*'[2]Key Inputs'!$I$17))+('[3]WA-Res-Stata'!DXK6*('Reference Baseline'!$F5-'[2]Key Inputs'!$I$17)))*'[3]WA-Res-Stata'!EQQ6)</f>
        <v>840080.15189232049</v>
      </c>
      <c r="LX4">
        <f>((('[3]WA-Res-Stata'!MB6+('[2]Key Inputs'!$H$20*'[2]Key Inputs'!$H$17))+('[3]WA-Res-Stata'!AYN6*('Reference Baseline'!$F5-'[2]Key Inputs'!$H$17)))*'[3]WA-Res-Stata'!BRT6)+((('[3]WA-Res-Stata'!CLA6+('[2]Key Inputs'!$I$20*'[2]Key Inputs'!$I$17))+('[3]WA-Res-Stata'!DXL6*('Reference Baseline'!$F5-'[2]Key Inputs'!$I$17)))*'[3]WA-Res-Stata'!EQR6)</f>
        <v>860110.67954227468</v>
      </c>
      <c r="LY4">
        <f>((('[3]WA-Res-Stata'!MC6+('[2]Key Inputs'!$H$20*'[2]Key Inputs'!$H$17))+('[3]WA-Res-Stata'!AYO6*('Reference Baseline'!$F5-'[2]Key Inputs'!$H$17)))*'[3]WA-Res-Stata'!BRU6)+((('[3]WA-Res-Stata'!CLB6+('[2]Key Inputs'!$I$20*'[2]Key Inputs'!$I$17))+('[3]WA-Res-Stata'!DXM6*('Reference Baseline'!$F5-'[2]Key Inputs'!$I$17)))*'[3]WA-Res-Stata'!EQS6)</f>
        <v>817179.1282019614</v>
      </c>
      <c r="LZ4">
        <f>((('[3]WA-Res-Stata'!MD6+('[2]Key Inputs'!$H$20*'[2]Key Inputs'!$H$17))+('[3]WA-Res-Stata'!AYP6*('Reference Baseline'!$F5-'[2]Key Inputs'!$H$17)))*'[3]WA-Res-Stata'!BRV6)+((('[3]WA-Res-Stata'!CLC6+('[2]Key Inputs'!$I$20*'[2]Key Inputs'!$I$17))+('[3]WA-Res-Stata'!DXN6*('Reference Baseline'!$F5-'[2]Key Inputs'!$I$17)))*'[3]WA-Res-Stata'!EQT6)</f>
        <v>817731.08443421742</v>
      </c>
      <c r="MA4">
        <f>((('[3]WA-Res-Stata'!ME6+('[2]Key Inputs'!$H$20*'[2]Key Inputs'!$H$17))+('[3]WA-Res-Stata'!AYQ6*('Reference Baseline'!$F5-'[2]Key Inputs'!$H$17)))*'[3]WA-Res-Stata'!BRW6)+((('[3]WA-Res-Stata'!CLD6+('[2]Key Inputs'!$I$20*'[2]Key Inputs'!$I$17))+('[3]WA-Res-Stata'!DXO6*('Reference Baseline'!$F5-'[2]Key Inputs'!$I$17)))*'[3]WA-Res-Stata'!EQU6)</f>
        <v>858335.13007012254</v>
      </c>
      <c r="MB4">
        <f>((('[3]WA-Res-Stata'!MF6+('[2]Key Inputs'!$H$20*'[2]Key Inputs'!$H$17))+('[3]WA-Res-Stata'!AYR6*('Reference Baseline'!$F5-'[2]Key Inputs'!$H$17)))*'[3]WA-Res-Stata'!BRX6)+((('[3]WA-Res-Stata'!CLE6+('[2]Key Inputs'!$I$20*'[2]Key Inputs'!$I$17))+('[3]WA-Res-Stata'!DXP6*('Reference Baseline'!$F5-'[2]Key Inputs'!$I$17)))*'[3]WA-Res-Stata'!EQV6)</f>
        <v>814711.72599629511</v>
      </c>
      <c r="MC4">
        <f>((('[3]WA-Res-Stata'!MG6+('[2]Key Inputs'!$H$20*'[2]Key Inputs'!$H$17))+('[3]WA-Res-Stata'!AYS6*('Reference Baseline'!$F5-'[2]Key Inputs'!$H$17)))*'[3]WA-Res-Stata'!BRY6)+((('[3]WA-Res-Stata'!CLF6+('[2]Key Inputs'!$I$20*'[2]Key Inputs'!$I$17))+('[3]WA-Res-Stata'!DXQ6*('Reference Baseline'!$F5-'[2]Key Inputs'!$I$17)))*'[3]WA-Res-Stata'!EQW6)</f>
        <v>841223.86840633966</v>
      </c>
      <c r="MD4">
        <f>((('[3]WA-Res-Stata'!MH6+('[2]Key Inputs'!$H$20*'[2]Key Inputs'!$H$17))+('[3]WA-Res-Stata'!AYT6*('Reference Baseline'!$F5-'[2]Key Inputs'!$H$17)))*'[3]WA-Res-Stata'!BRZ6)+((('[3]WA-Res-Stata'!CLG6+('[2]Key Inputs'!$I$20*'[2]Key Inputs'!$I$17))+('[3]WA-Res-Stata'!DXR6*('Reference Baseline'!$F5-'[2]Key Inputs'!$I$17)))*'[3]WA-Res-Stata'!EQX6)</f>
        <v>802785.6590039141</v>
      </c>
      <c r="ME4">
        <f>((('[3]WA-Res-Stata'!MI6+('[2]Key Inputs'!$H$20*'[2]Key Inputs'!$H$17))+('[3]WA-Res-Stata'!AYU6*('Reference Baseline'!$F5-'[2]Key Inputs'!$H$17)))*'[3]WA-Res-Stata'!BSA6)+((('[3]WA-Res-Stata'!CLH6+('[2]Key Inputs'!$I$20*'[2]Key Inputs'!$I$17))+('[3]WA-Res-Stata'!DXS6*('Reference Baseline'!$F5-'[2]Key Inputs'!$I$17)))*'[3]WA-Res-Stata'!EQY6)</f>
        <v>850164.65609262674</v>
      </c>
      <c r="MF4">
        <f>((('[3]WA-Res-Stata'!MJ6+('[2]Key Inputs'!$H$20*'[2]Key Inputs'!$H$17))+('[3]WA-Res-Stata'!AYV6*('Reference Baseline'!$F5-'[2]Key Inputs'!$H$17)))*'[3]WA-Res-Stata'!BSB6)+((('[3]WA-Res-Stata'!CLI6+('[2]Key Inputs'!$I$20*'[2]Key Inputs'!$I$17))+('[3]WA-Res-Stata'!DXT6*('Reference Baseline'!$F5-'[2]Key Inputs'!$I$17)))*'[3]WA-Res-Stata'!EQZ6)</f>
        <v>834448.40761733067</v>
      </c>
      <c r="MG4">
        <f>((('[3]WA-Res-Stata'!MK6+('[2]Key Inputs'!$H$20*'[2]Key Inputs'!$H$17))+('[3]WA-Res-Stata'!AYW6*('Reference Baseline'!$F5-'[2]Key Inputs'!$H$17)))*'[3]WA-Res-Stata'!BSC6)+((('[3]WA-Res-Stata'!CLJ6+('[2]Key Inputs'!$I$20*'[2]Key Inputs'!$I$17))+('[3]WA-Res-Stata'!DXU6*('Reference Baseline'!$F5-'[2]Key Inputs'!$I$17)))*'[3]WA-Res-Stata'!ERA6)</f>
        <v>848269.68262515264</v>
      </c>
      <c r="MH4">
        <f>((('[3]WA-Res-Stata'!ML6+('[2]Key Inputs'!$H$20*'[2]Key Inputs'!$H$17))+('[3]WA-Res-Stata'!AYX6*('Reference Baseline'!$F5-'[2]Key Inputs'!$H$17)))*'[3]WA-Res-Stata'!BSD6)+((('[3]WA-Res-Stata'!CLK6+('[2]Key Inputs'!$I$20*'[2]Key Inputs'!$I$17))+('[3]WA-Res-Stata'!DXV6*('Reference Baseline'!$F5-'[2]Key Inputs'!$I$17)))*'[3]WA-Res-Stata'!ERB6)</f>
        <v>836502.86523141689</v>
      </c>
      <c r="MI4">
        <f>((('[3]WA-Res-Stata'!MM6+('[2]Key Inputs'!$H$20*'[2]Key Inputs'!$H$17))+('[3]WA-Res-Stata'!AYY6*('Reference Baseline'!$F5-'[2]Key Inputs'!$H$17)))*'[3]WA-Res-Stata'!BSE6)+((('[3]WA-Res-Stata'!CLL6+('[2]Key Inputs'!$I$20*'[2]Key Inputs'!$I$17))+('[3]WA-Res-Stata'!DXW6*('Reference Baseline'!$F5-'[2]Key Inputs'!$I$17)))*'[3]WA-Res-Stata'!ERC6)</f>
        <v>867814.53226804058</v>
      </c>
      <c r="MJ4">
        <f>((('[3]WA-Res-Stata'!MN6+('[2]Key Inputs'!$H$20*'[2]Key Inputs'!$H$17))+('[3]WA-Res-Stata'!AYZ6*('Reference Baseline'!$F5-'[2]Key Inputs'!$H$17)))*'[3]WA-Res-Stata'!BSF6)+((('[3]WA-Res-Stata'!CLM6+('[2]Key Inputs'!$I$20*'[2]Key Inputs'!$I$17))+('[3]WA-Res-Stata'!DXX6*('Reference Baseline'!$F5-'[2]Key Inputs'!$I$17)))*'[3]WA-Res-Stata'!ERD6)</f>
        <v>853523.17254881409</v>
      </c>
      <c r="MK4">
        <f>((('[3]WA-Res-Stata'!MO6+('[2]Key Inputs'!$H$20*'[2]Key Inputs'!$H$17))+('[3]WA-Res-Stata'!AZA6*('Reference Baseline'!$F5-'[2]Key Inputs'!$H$17)))*'[3]WA-Res-Stata'!BSG6)+((('[3]WA-Res-Stata'!CLN6+('[2]Key Inputs'!$I$20*'[2]Key Inputs'!$I$17))+('[3]WA-Res-Stata'!DXY6*('Reference Baseline'!$F5-'[2]Key Inputs'!$I$17)))*'[3]WA-Res-Stata'!ERE6)</f>
        <v>817137.00696167687</v>
      </c>
      <c r="ML4">
        <f>((('[3]WA-Res-Stata'!MP6+('[2]Key Inputs'!$H$20*'[2]Key Inputs'!$H$17))+('[3]WA-Res-Stata'!AZB6*('Reference Baseline'!$F5-'[2]Key Inputs'!$H$17)))*'[3]WA-Res-Stata'!BSH6)+((('[3]WA-Res-Stata'!CLO6+('[2]Key Inputs'!$I$20*'[2]Key Inputs'!$I$17))+('[3]WA-Res-Stata'!DXZ6*('Reference Baseline'!$F5-'[2]Key Inputs'!$I$17)))*'[3]WA-Res-Stata'!ERF6)</f>
        <v>841712.02026607678</v>
      </c>
      <c r="MM4">
        <f>((('[3]WA-Res-Stata'!MQ6+('[2]Key Inputs'!$H$20*'[2]Key Inputs'!$H$17))+('[3]WA-Res-Stata'!AZC6*('Reference Baseline'!$F5-'[2]Key Inputs'!$H$17)))*'[3]WA-Res-Stata'!BSI6)+((('[3]WA-Res-Stata'!CLP6+('[2]Key Inputs'!$I$20*'[2]Key Inputs'!$I$17))+('[3]WA-Res-Stata'!DYA6*('Reference Baseline'!$F5-'[2]Key Inputs'!$I$17)))*'[3]WA-Res-Stata'!ERG6)</f>
        <v>859360.51652295631</v>
      </c>
      <c r="MN4">
        <f>((('[3]WA-Res-Stata'!MR6+('[2]Key Inputs'!$H$20*'[2]Key Inputs'!$H$17))+('[3]WA-Res-Stata'!AZD6*('Reference Baseline'!$F5-'[2]Key Inputs'!$H$17)))*'[3]WA-Res-Stata'!BSJ6)+((('[3]WA-Res-Stata'!CLQ6+('[2]Key Inputs'!$I$20*'[2]Key Inputs'!$I$17))+('[3]WA-Res-Stata'!DYB6*('Reference Baseline'!$F5-'[2]Key Inputs'!$I$17)))*'[3]WA-Res-Stata'!ERH6)</f>
        <v>801804.9341857289</v>
      </c>
      <c r="MO4">
        <f>((('[3]WA-Res-Stata'!MS6+('[2]Key Inputs'!$H$20*'[2]Key Inputs'!$H$17))+('[3]WA-Res-Stata'!AZE6*('Reference Baseline'!$F5-'[2]Key Inputs'!$H$17)))*'[3]WA-Res-Stata'!BSK6)+((('[3]WA-Res-Stata'!CLR6+('[2]Key Inputs'!$I$20*'[2]Key Inputs'!$I$17))+('[3]WA-Res-Stata'!DYC6*('Reference Baseline'!$F5-'[2]Key Inputs'!$I$17)))*'[3]WA-Res-Stata'!ERI6)</f>
        <v>829645.6242797923</v>
      </c>
      <c r="MP4">
        <f>((('[3]WA-Res-Stata'!MT6+('[2]Key Inputs'!$H$20*'[2]Key Inputs'!$H$17))+('[3]WA-Res-Stata'!AZF6*('Reference Baseline'!$F5-'[2]Key Inputs'!$H$17)))*'[3]WA-Res-Stata'!BSL6)+((('[3]WA-Res-Stata'!CLS6+('[2]Key Inputs'!$I$20*'[2]Key Inputs'!$I$17))+('[3]WA-Res-Stata'!DYD6*('Reference Baseline'!$F5-'[2]Key Inputs'!$I$17)))*'[3]WA-Res-Stata'!ERJ6)</f>
        <v>805215.62859755883</v>
      </c>
      <c r="MQ4">
        <f>((('[3]WA-Res-Stata'!MU6+('[2]Key Inputs'!$H$20*'[2]Key Inputs'!$H$17))+('[3]WA-Res-Stata'!AZG6*('Reference Baseline'!$F5-'[2]Key Inputs'!$H$17)))*'[3]WA-Res-Stata'!BSM6)+((('[3]WA-Res-Stata'!CLT6+('[2]Key Inputs'!$I$20*'[2]Key Inputs'!$I$17))+('[3]WA-Res-Stata'!DYE6*('Reference Baseline'!$F5-'[2]Key Inputs'!$I$17)))*'[3]WA-Res-Stata'!ERK6)</f>
        <v>866340.48090685718</v>
      </c>
      <c r="MR4">
        <f>((('[3]WA-Res-Stata'!MV6+('[2]Key Inputs'!$H$20*'[2]Key Inputs'!$H$17))+('[3]WA-Res-Stata'!AZH6*('Reference Baseline'!$F5-'[2]Key Inputs'!$H$17)))*'[3]WA-Res-Stata'!BSN6)+((('[3]WA-Res-Stata'!CLU6+('[2]Key Inputs'!$I$20*'[2]Key Inputs'!$I$17))+('[3]WA-Res-Stata'!DYF6*('Reference Baseline'!$F5-'[2]Key Inputs'!$I$17)))*'[3]WA-Res-Stata'!ERL6)</f>
        <v>812593.26799031917</v>
      </c>
      <c r="MS4">
        <f>((('[3]WA-Res-Stata'!MW6+('[2]Key Inputs'!$H$20*'[2]Key Inputs'!$H$17))+('[3]WA-Res-Stata'!AZI6*('Reference Baseline'!$F5-'[2]Key Inputs'!$H$17)))*'[3]WA-Res-Stata'!BSO6)+((('[3]WA-Res-Stata'!CLV6+('[2]Key Inputs'!$I$20*'[2]Key Inputs'!$I$17))+('[3]WA-Res-Stata'!DYG6*('Reference Baseline'!$F5-'[2]Key Inputs'!$I$17)))*'[3]WA-Res-Stata'!ERM6)</f>
        <v>819922.31796198303</v>
      </c>
      <c r="MT4">
        <f>((('[3]WA-Res-Stata'!MX6+('[2]Key Inputs'!$H$20*'[2]Key Inputs'!$H$17))+('[3]WA-Res-Stata'!AZJ6*('Reference Baseline'!$F5-'[2]Key Inputs'!$H$17)))*'[3]WA-Res-Stata'!BSP6)+((('[3]WA-Res-Stata'!CLW6+('[2]Key Inputs'!$I$20*'[2]Key Inputs'!$I$17))+('[3]WA-Res-Stata'!DYH6*('Reference Baseline'!$F5-'[2]Key Inputs'!$I$17)))*'[3]WA-Res-Stata'!ERN6)</f>
        <v>841037.25879052933</v>
      </c>
      <c r="MU4">
        <f>((('[3]WA-Res-Stata'!MY6+('[2]Key Inputs'!$H$20*'[2]Key Inputs'!$H$17))+('[3]WA-Res-Stata'!AZK6*('Reference Baseline'!$F5-'[2]Key Inputs'!$H$17)))*'[3]WA-Res-Stata'!BSQ6)+((('[3]WA-Res-Stata'!CLX6+('[2]Key Inputs'!$I$20*'[2]Key Inputs'!$I$17))+('[3]WA-Res-Stata'!DYI6*('Reference Baseline'!$F5-'[2]Key Inputs'!$I$17)))*'[3]WA-Res-Stata'!ERO6)</f>
        <v>814732.19416004559</v>
      </c>
      <c r="MV4">
        <f>((('[3]WA-Res-Stata'!MZ6+('[2]Key Inputs'!$H$20*'[2]Key Inputs'!$H$17))+('[3]WA-Res-Stata'!AZL6*('Reference Baseline'!$F5-'[2]Key Inputs'!$H$17)))*'[3]WA-Res-Stata'!BSR6)+((('[3]WA-Res-Stata'!CLY6+('[2]Key Inputs'!$I$20*'[2]Key Inputs'!$I$17))+('[3]WA-Res-Stata'!DYJ6*('Reference Baseline'!$F5-'[2]Key Inputs'!$I$17)))*'[3]WA-Res-Stata'!ERP6)</f>
        <v>807563.25629042077</v>
      </c>
      <c r="MW4">
        <f>((('[3]WA-Res-Stata'!NA6+('[2]Key Inputs'!$H$20*'[2]Key Inputs'!$H$17))+('[3]WA-Res-Stata'!AZM6*('Reference Baseline'!$F5-'[2]Key Inputs'!$H$17)))*'[3]WA-Res-Stata'!BSS6)+((('[3]WA-Res-Stata'!CLZ6+('[2]Key Inputs'!$I$20*'[2]Key Inputs'!$I$17))+('[3]WA-Res-Stata'!DYK6*('Reference Baseline'!$F5-'[2]Key Inputs'!$I$17)))*'[3]WA-Res-Stata'!ERQ6)</f>
        <v>830157.46650040045</v>
      </c>
      <c r="MX4">
        <f>((('[3]WA-Res-Stata'!NB6+('[2]Key Inputs'!$H$20*'[2]Key Inputs'!$H$17))+('[3]WA-Res-Stata'!AZN6*('Reference Baseline'!$F5-'[2]Key Inputs'!$H$17)))*'[3]WA-Res-Stata'!BST6)+((('[3]WA-Res-Stata'!CMA6+('[2]Key Inputs'!$I$20*'[2]Key Inputs'!$I$17))+('[3]WA-Res-Stata'!DYL6*('Reference Baseline'!$F5-'[2]Key Inputs'!$I$17)))*'[3]WA-Res-Stata'!ERR6)</f>
        <v>865063.4209162537</v>
      </c>
      <c r="MY4">
        <f>((('[3]WA-Res-Stata'!NC6+('[2]Key Inputs'!$H$20*'[2]Key Inputs'!$H$17))+('[3]WA-Res-Stata'!AZO6*('Reference Baseline'!$F5-'[2]Key Inputs'!$H$17)))*'[3]WA-Res-Stata'!BSU6)+((('[3]WA-Res-Stata'!CMB6+('[2]Key Inputs'!$I$20*'[2]Key Inputs'!$I$17))+('[3]WA-Res-Stata'!DYM6*('Reference Baseline'!$F5-'[2]Key Inputs'!$I$17)))*'[3]WA-Res-Stata'!ERS6)</f>
        <v>837789.3710204598</v>
      </c>
      <c r="MZ4">
        <f>((('[3]WA-Res-Stata'!ND6+('[2]Key Inputs'!$H$20*'[2]Key Inputs'!$H$17))+('[3]WA-Res-Stata'!AZP6*('Reference Baseline'!$F5-'[2]Key Inputs'!$H$17)))*'[3]WA-Res-Stata'!BSV6)+((('[3]WA-Res-Stata'!CMC6+('[2]Key Inputs'!$I$20*'[2]Key Inputs'!$I$17))+('[3]WA-Res-Stata'!DYN6*('Reference Baseline'!$F5-'[2]Key Inputs'!$I$17)))*'[3]WA-Res-Stata'!ERT6)</f>
        <v>836430.0379307362</v>
      </c>
      <c r="NA4">
        <f>((('[3]WA-Res-Stata'!NE6+('[2]Key Inputs'!$H$20*'[2]Key Inputs'!$H$17))+('[3]WA-Res-Stata'!AZQ6*('Reference Baseline'!$F5-'[2]Key Inputs'!$H$17)))*'[3]WA-Res-Stata'!BSW6)+((('[3]WA-Res-Stata'!CMD6+('[2]Key Inputs'!$I$20*'[2]Key Inputs'!$I$17))+('[3]WA-Res-Stata'!DYO6*('Reference Baseline'!$F5-'[2]Key Inputs'!$I$17)))*'[3]WA-Res-Stata'!ERU6)</f>
        <v>872273.83546475926</v>
      </c>
      <c r="NB4">
        <f>((('[3]WA-Res-Stata'!NF6+('[2]Key Inputs'!$H$20*'[2]Key Inputs'!$H$17))+('[3]WA-Res-Stata'!AZR6*('Reference Baseline'!$F5-'[2]Key Inputs'!$H$17)))*'[3]WA-Res-Stata'!BSX6)+((('[3]WA-Res-Stata'!CME6+('[2]Key Inputs'!$I$20*'[2]Key Inputs'!$I$17))+('[3]WA-Res-Stata'!DYP6*('Reference Baseline'!$F5-'[2]Key Inputs'!$I$17)))*'[3]WA-Res-Stata'!ERV6)</f>
        <v>801982.02395054977</v>
      </c>
      <c r="NC4">
        <f>((('[3]WA-Res-Stata'!NG6+('[2]Key Inputs'!$H$20*'[2]Key Inputs'!$H$17))+('[3]WA-Res-Stata'!AZS6*('Reference Baseline'!$F5-'[2]Key Inputs'!$H$17)))*'[3]WA-Res-Stata'!BSY6)+((('[3]WA-Res-Stata'!CMF6+('[2]Key Inputs'!$I$20*'[2]Key Inputs'!$I$17))+('[3]WA-Res-Stata'!DYQ6*('Reference Baseline'!$F5-'[2]Key Inputs'!$I$17)))*'[3]WA-Res-Stata'!ERW6)</f>
        <v>815006.9847816804</v>
      </c>
      <c r="ND4">
        <f>((('[3]WA-Res-Stata'!NH6+('[2]Key Inputs'!$H$20*'[2]Key Inputs'!$H$17))+('[3]WA-Res-Stata'!AZT6*('Reference Baseline'!$F5-'[2]Key Inputs'!$H$17)))*'[3]WA-Res-Stata'!BSZ6)+((('[3]WA-Res-Stata'!CMG6+('[2]Key Inputs'!$I$20*'[2]Key Inputs'!$I$17))+('[3]WA-Res-Stata'!DYR6*('Reference Baseline'!$F5-'[2]Key Inputs'!$I$17)))*'[3]WA-Res-Stata'!ERX6)</f>
        <v>804811.02597954834</v>
      </c>
      <c r="NE4">
        <f>((('[3]WA-Res-Stata'!NI6+('[2]Key Inputs'!$H$20*'[2]Key Inputs'!$H$17))+('[3]WA-Res-Stata'!AZU6*('Reference Baseline'!$F5-'[2]Key Inputs'!$H$17)))*'[3]WA-Res-Stata'!BTA6)+((('[3]WA-Res-Stata'!CMH6+('[2]Key Inputs'!$I$20*'[2]Key Inputs'!$I$17))+('[3]WA-Res-Stata'!DYS6*('Reference Baseline'!$F5-'[2]Key Inputs'!$I$17)))*'[3]WA-Res-Stata'!ERY6)</f>
        <v>818068.97277174098</v>
      </c>
      <c r="NF4">
        <f>((('[3]WA-Res-Stata'!NJ6+('[2]Key Inputs'!$H$20*'[2]Key Inputs'!$H$17))+('[3]WA-Res-Stata'!AZV6*('Reference Baseline'!$F5-'[2]Key Inputs'!$H$17)))*'[3]WA-Res-Stata'!BTB6)+((('[3]WA-Res-Stata'!CMI6+('[2]Key Inputs'!$I$20*'[2]Key Inputs'!$I$17))+('[3]WA-Res-Stata'!DYT6*('Reference Baseline'!$F5-'[2]Key Inputs'!$I$17)))*'[3]WA-Res-Stata'!ERZ6)</f>
        <v>846573.26271350449</v>
      </c>
      <c r="NG4">
        <f>((('[3]WA-Res-Stata'!NK6+('[2]Key Inputs'!$H$20*'[2]Key Inputs'!$H$17))+('[3]WA-Res-Stata'!AZW6*('Reference Baseline'!$F5-'[2]Key Inputs'!$H$17)))*'[3]WA-Res-Stata'!BTC6)+((('[3]WA-Res-Stata'!CMJ6+('[2]Key Inputs'!$I$20*'[2]Key Inputs'!$I$17))+('[3]WA-Res-Stata'!DYU6*('Reference Baseline'!$F5-'[2]Key Inputs'!$I$17)))*'[3]WA-Res-Stata'!ESA6)</f>
        <v>799719.49774286756</v>
      </c>
      <c r="NH4">
        <f>((('[3]WA-Res-Stata'!NL6+('[2]Key Inputs'!$H$20*'[2]Key Inputs'!$H$17))+('[3]WA-Res-Stata'!AZX6*('Reference Baseline'!$F5-'[2]Key Inputs'!$H$17)))*'[3]WA-Res-Stata'!BTD6)+((('[3]WA-Res-Stata'!CMK6+('[2]Key Inputs'!$I$20*'[2]Key Inputs'!$I$17))+('[3]WA-Res-Stata'!DYV6*('Reference Baseline'!$F5-'[2]Key Inputs'!$I$17)))*'[3]WA-Res-Stata'!ESB6)</f>
        <v>826234.81690530747</v>
      </c>
      <c r="NI4">
        <f>((('[3]WA-Res-Stata'!NM6+('[2]Key Inputs'!$H$20*'[2]Key Inputs'!$H$17))+('[3]WA-Res-Stata'!AZY6*('Reference Baseline'!$F5-'[2]Key Inputs'!$H$17)))*'[3]WA-Res-Stata'!BTE6)+((('[3]WA-Res-Stata'!CML6+('[2]Key Inputs'!$I$20*'[2]Key Inputs'!$I$17))+('[3]WA-Res-Stata'!DYW6*('Reference Baseline'!$F5-'[2]Key Inputs'!$I$17)))*'[3]WA-Res-Stata'!ESC6)</f>
        <v>827912.21126559121</v>
      </c>
      <c r="NJ4">
        <f>((('[3]WA-Res-Stata'!NN6+('[2]Key Inputs'!$H$20*'[2]Key Inputs'!$H$17))+('[3]WA-Res-Stata'!AZZ6*('Reference Baseline'!$F5-'[2]Key Inputs'!$H$17)))*'[3]WA-Res-Stata'!BTF6)+((('[3]WA-Res-Stata'!CMM6+('[2]Key Inputs'!$I$20*'[2]Key Inputs'!$I$17))+('[3]WA-Res-Stata'!DYX6*('Reference Baseline'!$F5-'[2]Key Inputs'!$I$17)))*'[3]WA-Res-Stata'!ESD6)</f>
        <v>818421.57248720038</v>
      </c>
      <c r="NK4">
        <f>((('[3]WA-Res-Stata'!NO6+('[2]Key Inputs'!$H$20*'[2]Key Inputs'!$H$17))+('[3]WA-Res-Stata'!BAA6*('Reference Baseline'!$F5-'[2]Key Inputs'!$H$17)))*'[3]WA-Res-Stata'!BTG6)+((('[3]WA-Res-Stata'!CMN6+('[2]Key Inputs'!$I$20*'[2]Key Inputs'!$I$17))+('[3]WA-Res-Stata'!DYY6*('Reference Baseline'!$F5-'[2]Key Inputs'!$I$17)))*'[3]WA-Res-Stata'!ESE6)</f>
        <v>863236.64352724841</v>
      </c>
      <c r="NL4">
        <f>((('[3]WA-Res-Stata'!NP6+('[2]Key Inputs'!$H$20*'[2]Key Inputs'!$H$17))+('[3]WA-Res-Stata'!BAB6*('Reference Baseline'!$F5-'[2]Key Inputs'!$H$17)))*'[3]WA-Res-Stata'!BTH6)+((('[3]WA-Res-Stata'!CMO6+('[2]Key Inputs'!$I$20*'[2]Key Inputs'!$I$17))+('[3]WA-Res-Stata'!DYZ6*('Reference Baseline'!$F5-'[2]Key Inputs'!$I$17)))*'[3]WA-Res-Stata'!ESF6)</f>
        <v>825719.34319216781</v>
      </c>
      <c r="NM4">
        <f>((('[3]WA-Res-Stata'!NQ6+('[2]Key Inputs'!$H$20*'[2]Key Inputs'!$H$17))+('[3]WA-Res-Stata'!BAC6*('Reference Baseline'!$F5-'[2]Key Inputs'!$H$17)))*'[3]WA-Res-Stata'!BTI6)+((('[3]WA-Res-Stata'!CMP6+('[2]Key Inputs'!$I$20*'[2]Key Inputs'!$I$17))+('[3]WA-Res-Stata'!DZA6*('Reference Baseline'!$F5-'[2]Key Inputs'!$I$17)))*'[3]WA-Res-Stata'!ESG6)</f>
        <v>826542.63770370628</v>
      </c>
      <c r="NN4">
        <f>((('[3]WA-Res-Stata'!NR6+('[2]Key Inputs'!$H$20*'[2]Key Inputs'!$H$17))+('[3]WA-Res-Stata'!BAD6*('Reference Baseline'!$F5-'[2]Key Inputs'!$H$17)))*'[3]WA-Res-Stata'!BTJ6)+((('[3]WA-Res-Stata'!CMQ6+('[2]Key Inputs'!$I$20*'[2]Key Inputs'!$I$17))+('[3]WA-Res-Stata'!DZB6*('Reference Baseline'!$F5-'[2]Key Inputs'!$I$17)))*'[3]WA-Res-Stata'!ESH6)</f>
        <v>846574.56483803235</v>
      </c>
      <c r="NO4">
        <f>((('[3]WA-Res-Stata'!NS6+('[2]Key Inputs'!$H$20*'[2]Key Inputs'!$H$17))+('[3]WA-Res-Stata'!BAE6*('Reference Baseline'!$F5-'[2]Key Inputs'!$H$17)))*'[3]WA-Res-Stata'!BTK6)+((('[3]WA-Res-Stata'!CMR6+('[2]Key Inputs'!$I$20*'[2]Key Inputs'!$I$17))+('[3]WA-Res-Stata'!DZC6*('Reference Baseline'!$F5-'[2]Key Inputs'!$I$17)))*'[3]WA-Res-Stata'!ESI6)</f>
        <v>846915.55044215743</v>
      </c>
      <c r="NP4">
        <f>((('[3]WA-Res-Stata'!NT6+('[2]Key Inputs'!$H$20*'[2]Key Inputs'!$H$17))+('[3]WA-Res-Stata'!BAF6*('Reference Baseline'!$F5-'[2]Key Inputs'!$H$17)))*'[3]WA-Res-Stata'!BTL6)+((('[3]WA-Res-Stata'!CMS6+('[2]Key Inputs'!$I$20*'[2]Key Inputs'!$I$17))+('[3]WA-Res-Stata'!DZD6*('Reference Baseline'!$F5-'[2]Key Inputs'!$I$17)))*'[3]WA-Res-Stata'!ESJ6)</f>
        <v>827991.36286566197</v>
      </c>
      <c r="NQ4">
        <f>((('[3]WA-Res-Stata'!NU6+('[2]Key Inputs'!$H$20*'[2]Key Inputs'!$H$17))+('[3]WA-Res-Stata'!BAG6*('Reference Baseline'!$F5-'[2]Key Inputs'!$H$17)))*'[3]WA-Res-Stata'!BTM6)+((('[3]WA-Res-Stata'!CMT6+('[2]Key Inputs'!$I$20*'[2]Key Inputs'!$I$17))+('[3]WA-Res-Stata'!DZE6*('Reference Baseline'!$F5-'[2]Key Inputs'!$I$17)))*'[3]WA-Res-Stata'!ESK6)</f>
        <v>857950.85191424028</v>
      </c>
      <c r="NR4">
        <f>((('[3]WA-Res-Stata'!NV6+('[2]Key Inputs'!$H$20*'[2]Key Inputs'!$H$17))+('[3]WA-Res-Stata'!BAH6*('Reference Baseline'!$F5-'[2]Key Inputs'!$H$17)))*'[3]WA-Res-Stata'!BTN6)+((('[3]WA-Res-Stata'!CMU6+('[2]Key Inputs'!$I$20*'[2]Key Inputs'!$I$17))+('[3]WA-Res-Stata'!DZF6*('Reference Baseline'!$F5-'[2]Key Inputs'!$I$17)))*'[3]WA-Res-Stata'!ESL6)</f>
        <v>854701.07701236091</v>
      </c>
      <c r="NS4">
        <f>((('[3]WA-Res-Stata'!NW6+('[2]Key Inputs'!$H$20*'[2]Key Inputs'!$H$17))+('[3]WA-Res-Stata'!BAI6*('Reference Baseline'!$F5-'[2]Key Inputs'!$H$17)))*'[3]WA-Res-Stata'!BTO6)+((('[3]WA-Res-Stata'!CMV6+('[2]Key Inputs'!$I$20*'[2]Key Inputs'!$I$17))+('[3]WA-Res-Stata'!DZG6*('Reference Baseline'!$F5-'[2]Key Inputs'!$I$17)))*'[3]WA-Res-Stata'!ESM6)</f>
        <v>829699.43925757112</v>
      </c>
      <c r="NT4">
        <f>((('[3]WA-Res-Stata'!NX6+('[2]Key Inputs'!$H$20*'[2]Key Inputs'!$H$17))+('[3]WA-Res-Stata'!BAJ6*('Reference Baseline'!$F5-'[2]Key Inputs'!$H$17)))*'[3]WA-Res-Stata'!BTP6)+((('[3]WA-Res-Stata'!CMW6+('[2]Key Inputs'!$I$20*'[2]Key Inputs'!$I$17))+('[3]WA-Res-Stata'!DZH6*('Reference Baseline'!$F5-'[2]Key Inputs'!$I$17)))*'[3]WA-Res-Stata'!ESN6)</f>
        <v>848997.51833145332</v>
      </c>
      <c r="NU4">
        <f>((('[3]WA-Res-Stata'!NY6+('[2]Key Inputs'!$H$20*'[2]Key Inputs'!$H$17))+('[3]WA-Res-Stata'!BAK6*('Reference Baseline'!$F5-'[2]Key Inputs'!$H$17)))*'[3]WA-Res-Stata'!BTQ6)+((('[3]WA-Res-Stata'!CMX6+('[2]Key Inputs'!$I$20*'[2]Key Inputs'!$I$17))+('[3]WA-Res-Stata'!DZI6*('Reference Baseline'!$F5-'[2]Key Inputs'!$I$17)))*'[3]WA-Res-Stata'!ESO6)</f>
        <v>798356.87136828515</v>
      </c>
      <c r="NV4">
        <f>((('[3]WA-Res-Stata'!NZ6+('[2]Key Inputs'!$H$20*'[2]Key Inputs'!$H$17))+('[3]WA-Res-Stata'!BAL6*('Reference Baseline'!$F5-'[2]Key Inputs'!$H$17)))*'[3]WA-Res-Stata'!BTR6)+((('[3]WA-Res-Stata'!CMY6+('[2]Key Inputs'!$I$20*'[2]Key Inputs'!$I$17))+('[3]WA-Res-Stata'!DZJ6*('Reference Baseline'!$F5-'[2]Key Inputs'!$I$17)))*'[3]WA-Res-Stata'!ESP6)</f>
        <v>826624.04659470322</v>
      </c>
      <c r="NW4">
        <f>((('[3]WA-Res-Stata'!OA6+('[2]Key Inputs'!$H$20*'[2]Key Inputs'!$H$17))+('[3]WA-Res-Stata'!BAM6*('Reference Baseline'!$F5-'[2]Key Inputs'!$H$17)))*'[3]WA-Res-Stata'!BTS6)+((('[3]WA-Res-Stata'!CMZ6+('[2]Key Inputs'!$I$20*'[2]Key Inputs'!$I$17))+('[3]WA-Res-Stata'!DZK6*('Reference Baseline'!$F5-'[2]Key Inputs'!$I$17)))*'[3]WA-Res-Stata'!ESQ6)</f>
        <v>834429.05390422884</v>
      </c>
      <c r="NX4">
        <f>((('[3]WA-Res-Stata'!OB6+('[2]Key Inputs'!$H$20*'[2]Key Inputs'!$H$17))+('[3]WA-Res-Stata'!BAN6*('Reference Baseline'!$F5-'[2]Key Inputs'!$H$17)))*'[3]WA-Res-Stata'!BTT6)+((('[3]WA-Res-Stata'!CNA6+('[2]Key Inputs'!$I$20*'[2]Key Inputs'!$I$17))+('[3]WA-Res-Stata'!DZL6*('Reference Baseline'!$F5-'[2]Key Inputs'!$I$17)))*'[3]WA-Res-Stata'!ESR6)</f>
        <v>819404.98578273831</v>
      </c>
      <c r="NY4">
        <f>((('[3]WA-Res-Stata'!OC6+('[2]Key Inputs'!$H$20*'[2]Key Inputs'!$H$17))+('[3]WA-Res-Stata'!BAO6*('Reference Baseline'!$F5-'[2]Key Inputs'!$H$17)))*'[3]WA-Res-Stata'!BTU6)+((('[3]WA-Res-Stata'!CNB6+('[2]Key Inputs'!$I$20*'[2]Key Inputs'!$I$17))+('[3]WA-Res-Stata'!DZM6*('Reference Baseline'!$F5-'[2]Key Inputs'!$I$17)))*'[3]WA-Res-Stata'!ESS6)</f>
        <v>803143.43876798404</v>
      </c>
      <c r="NZ4">
        <f>((('[3]WA-Res-Stata'!OD6+('[2]Key Inputs'!$H$20*'[2]Key Inputs'!$H$17))+('[3]WA-Res-Stata'!BAP6*('Reference Baseline'!$F5-'[2]Key Inputs'!$H$17)))*'[3]WA-Res-Stata'!BTV6)+((('[3]WA-Res-Stata'!CNC6+('[2]Key Inputs'!$I$20*'[2]Key Inputs'!$I$17))+('[3]WA-Res-Stata'!DZN6*('Reference Baseline'!$F5-'[2]Key Inputs'!$I$17)))*'[3]WA-Res-Stata'!EST6)</f>
        <v>817404.28856042016</v>
      </c>
      <c r="OA4">
        <f>((('[3]WA-Res-Stata'!OE6+('[2]Key Inputs'!$H$20*'[2]Key Inputs'!$H$17))+('[3]WA-Res-Stata'!BAQ6*('Reference Baseline'!$F5-'[2]Key Inputs'!$H$17)))*'[3]WA-Res-Stata'!BTW6)+((('[3]WA-Res-Stata'!CND6+('[2]Key Inputs'!$I$20*'[2]Key Inputs'!$I$17))+('[3]WA-Res-Stata'!DZO6*('Reference Baseline'!$F5-'[2]Key Inputs'!$I$17)))*'[3]WA-Res-Stata'!ESU6)</f>
        <v>831533.80406971159</v>
      </c>
      <c r="OB4">
        <f>((('[3]WA-Res-Stata'!OF6+('[2]Key Inputs'!$H$20*'[2]Key Inputs'!$H$17))+('[3]WA-Res-Stata'!BAR6*('Reference Baseline'!$F5-'[2]Key Inputs'!$H$17)))*'[3]WA-Res-Stata'!BTX6)+((('[3]WA-Res-Stata'!CNE6+('[2]Key Inputs'!$I$20*'[2]Key Inputs'!$I$17))+('[3]WA-Res-Stata'!DZP6*('Reference Baseline'!$F5-'[2]Key Inputs'!$I$17)))*'[3]WA-Res-Stata'!ESV6)</f>
        <v>852132.12964220089</v>
      </c>
      <c r="OC4">
        <f>((('[3]WA-Res-Stata'!OG6+('[2]Key Inputs'!$H$20*'[2]Key Inputs'!$H$17))+('[3]WA-Res-Stata'!BAS6*('Reference Baseline'!$F5-'[2]Key Inputs'!$H$17)))*'[3]WA-Res-Stata'!BTY6)+((('[3]WA-Res-Stata'!CNF6+('[2]Key Inputs'!$I$20*'[2]Key Inputs'!$I$17))+('[3]WA-Res-Stata'!DZQ6*('Reference Baseline'!$F5-'[2]Key Inputs'!$I$17)))*'[3]WA-Res-Stata'!ESW6)</f>
        <v>845021.23592258932</v>
      </c>
      <c r="OD4">
        <f>((('[3]WA-Res-Stata'!OH6+('[2]Key Inputs'!$H$20*'[2]Key Inputs'!$H$17))+('[3]WA-Res-Stata'!BAT6*('Reference Baseline'!$F5-'[2]Key Inputs'!$H$17)))*'[3]WA-Res-Stata'!BTZ6)+((('[3]WA-Res-Stata'!CNG6+('[2]Key Inputs'!$I$20*'[2]Key Inputs'!$I$17))+('[3]WA-Res-Stata'!DZR6*('Reference Baseline'!$F5-'[2]Key Inputs'!$I$17)))*'[3]WA-Res-Stata'!ESX6)</f>
        <v>842316.19952038408</v>
      </c>
      <c r="OE4">
        <f>((('[3]WA-Res-Stata'!OI6+('[2]Key Inputs'!$H$20*'[2]Key Inputs'!$H$17))+('[3]WA-Res-Stata'!BAU6*('Reference Baseline'!$F5-'[2]Key Inputs'!$H$17)))*'[3]WA-Res-Stata'!BUA6)+((('[3]WA-Res-Stata'!CNH6+('[2]Key Inputs'!$I$20*'[2]Key Inputs'!$I$17))+('[3]WA-Res-Stata'!DZS6*('Reference Baseline'!$F5-'[2]Key Inputs'!$I$17)))*'[3]WA-Res-Stata'!ESY6)</f>
        <v>849519.8033293389</v>
      </c>
      <c r="OF4">
        <f>((('[3]WA-Res-Stata'!OJ6+('[2]Key Inputs'!$H$20*'[2]Key Inputs'!$H$17))+('[3]WA-Res-Stata'!BAV6*('Reference Baseline'!$F5-'[2]Key Inputs'!$H$17)))*'[3]WA-Res-Stata'!BUB6)+((('[3]WA-Res-Stata'!CNI6+('[2]Key Inputs'!$I$20*'[2]Key Inputs'!$I$17))+('[3]WA-Res-Stata'!DZT6*('Reference Baseline'!$F5-'[2]Key Inputs'!$I$17)))*'[3]WA-Res-Stata'!ESZ6)</f>
        <v>818265.15599728888</v>
      </c>
      <c r="OG4">
        <f>((('[3]WA-Res-Stata'!OK6+('[2]Key Inputs'!$H$20*'[2]Key Inputs'!$H$17))+('[3]WA-Res-Stata'!BAW6*('Reference Baseline'!$F5-'[2]Key Inputs'!$H$17)))*'[3]WA-Res-Stata'!BUC6)+((('[3]WA-Res-Stata'!CNJ6+('[2]Key Inputs'!$I$20*'[2]Key Inputs'!$I$17))+('[3]WA-Res-Stata'!DZU6*('Reference Baseline'!$F5-'[2]Key Inputs'!$I$17)))*'[3]WA-Res-Stata'!ETA6)</f>
        <v>827910.18747876026</v>
      </c>
      <c r="OH4">
        <f>((('[3]WA-Res-Stata'!OL6+('[2]Key Inputs'!$H$20*'[2]Key Inputs'!$H$17))+('[3]WA-Res-Stata'!BAX6*('Reference Baseline'!$F5-'[2]Key Inputs'!$H$17)))*'[3]WA-Res-Stata'!BUD6)+((('[3]WA-Res-Stata'!CNK6+('[2]Key Inputs'!$I$20*'[2]Key Inputs'!$I$17))+('[3]WA-Res-Stata'!DZV6*('Reference Baseline'!$F5-'[2]Key Inputs'!$I$17)))*'[3]WA-Res-Stata'!ETB6)</f>
        <v>838729.65931423614</v>
      </c>
      <c r="OI4">
        <f>((('[3]WA-Res-Stata'!OM6+('[2]Key Inputs'!$H$20*'[2]Key Inputs'!$H$17))+('[3]WA-Res-Stata'!BAY6*('Reference Baseline'!$F5-'[2]Key Inputs'!$H$17)))*'[3]WA-Res-Stata'!BUE6)+((('[3]WA-Res-Stata'!CNL6+('[2]Key Inputs'!$I$20*'[2]Key Inputs'!$I$17))+('[3]WA-Res-Stata'!DZW6*('Reference Baseline'!$F5-'[2]Key Inputs'!$I$17)))*'[3]WA-Res-Stata'!ETC6)</f>
        <v>769910.92885050224</v>
      </c>
      <c r="OJ4">
        <f>((('[3]WA-Res-Stata'!ON6+('[2]Key Inputs'!$H$20*'[2]Key Inputs'!$H$17))+('[3]WA-Res-Stata'!BAZ6*('Reference Baseline'!$F5-'[2]Key Inputs'!$H$17)))*'[3]WA-Res-Stata'!BUF6)+((('[3]WA-Res-Stata'!CNM6+('[2]Key Inputs'!$I$20*'[2]Key Inputs'!$I$17))+('[3]WA-Res-Stata'!DZX6*('Reference Baseline'!$F5-'[2]Key Inputs'!$I$17)))*'[3]WA-Res-Stata'!ETD6)</f>
        <v>825113.56014655507</v>
      </c>
      <c r="OK4">
        <f>((('[3]WA-Res-Stata'!OO6+('[2]Key Inputs'!$H$20*'[2]Key Inputs'!$H$17))+('[3]WA-Res-Stata'!BBA6*('Reference Baseline'!$F5-'[2]Key Inputs'!$H$17)))*'[3]WA-Res-Stata'!BUG6)+((('[3]WA-Res-Stata'!CNN6+('[2]Key Inputs'!$I$20*'[2]Key Inputs'!$I$17))+('[3]WA-Res-Stata'!DZY6*('Reference Baseline'!$F5-'[2]Key Inputs'!$I$17)))*'[3]WA-Res-Stata'!ETE6)</f>
        <v>857854.7191316348</v>
      </c>
      <c r="OL4">
        <f>((('[3]WA-Res-Stata'!OP6+('[2]Key Inputs'!$H$20*'[2]Key Inputs'!$H$17))+('[3]WA-Res-Stata'!BBB6*('Reference Baseline'!$F5-'[2]Key Inputs'!$H$17)))*'[3]WA-Res-Stata'!BUH6)+((('[3]WA-Res-Stata'!CNO6+('[2]Key Inputs'!$I$20*'[2]Key Inputs'!$I$17))+('[3]WA-Res-Stata'!DZZ6*('Reference Baseline'!$F5-'[2]Key Inputs'!$I$17)))*'[3]WA-Res-Stata'!ETF6)</f>
        <v>834192.29021634895</v>
      </c>
      <c r="OM4">
        <f>((('[3]WA-Res-Stata'!OQ6+('[2]Key Inputs'!$H$20*'[2]Key Inputs'!$H$17))+('[3]WA-Res-Stata'!BBC6*('Reference Baseline'!$F5-'[2]Key Inputs'!$H$17)))*'[3]WA-Res-Stata'!BUI6)+((('[3]WA-Res-Stata'!CNP6+('[2]Key Inputs'!$I$20*'[2]Key Inputs'!$I$17))+('[3]WA-Res-Stata'!EAA6*('Reference Baseline'!$F5-'[2]Key Inputs'!$I$17)))*'[3]WA-Res-Stata'!ETG6)</f>
        <v>866829.62990419753</v>
      </c>
      <c r="ON4">
        <f>((('[3]WA-Res-Stata'!OR6+('[2]Key Inputs'!$H$20*'[2]Key Inputs'!$H$17))+('[3]WA-Res-Stata'!BBD6*('Reference Baseline'!$F5-'[2]Key Inputs'!$H$17)))*'[3]WA-Res-Stata'!BUJ6)+((('[3]WA-Res-Stata'!CNQ6+('[2]Key Inputs'!$I$20*'[2]Key Inputs'!$I$17))+('[3]WA-Res-Stata'!EAB6*('Reference Baseline'!$F5-'[2]Key Inputs'!$I$17)))*'[3]WA-Res-Stata'!ETH6)</f>
        <v>844330.87700464937</v>
      </c>
      <c r="OO4">
        <f>((('[3]WA-Res-Stata'!OS6+('[2]Key Inputs'!$H$20*'[2]Key Inputs'!$H$17))+('[3]WA-Res-Stata'!BBE6*('Reference Baseline'!$F5-'[2]Key Inputs'!$H$17)))*'[3]WA-Res-Stata'!BUK6)+((('[3]WA-Res-Stata'!CNR6+('[2]Key Inputs'!$I$20*'[2]Key Inputs'!$I$17))+('[3]WA-Res-Stata'!EAC6*('Reference Baseline'!$F5-'[2]Key Inputs'!$I$17)))*'[3]WA-Res-Stata'!ETI6)</f>
        <v>839278.16736310394</v>
      </c>
      <c r="OP4">
        <f>((('[3]WA-Res-Stata'!OT6+('[2]Key Inputs'!$H$20*'[2]Key Inputs'!$H$17))+('[3]WA-Res-Stata'!BBF6*('Reference Baseline'!$F5-'[2]Key Inputs'!$H$17)))*'[3]WA-Res-Stata'!BUL6)+((('[3]WA-Res-Stata'!CNS6+('[2]Key Inputs'!$I$20*'[2]Key Inputs'!$I$17))+('[3]WA-Res-Stata'!EAD6*('Reference Baseline'!$F5-'[2]Key Inputs'!$I$17)))*'[3]WA-Res-Stata'!ETJ6)</f>
        <v>799931.45694973948</v>
      </c>
      <c r="OQ4">
        <f>((('[3]WA-Res-Stata'!OU6+('[2]Key Inputs'!$H$20*'[2]Key Inputs'!$H$17))+('[3]WA-Res-Stata'!BBG6*('Reference Baseline'!$F5-'[2]Key Inputs'!$H$17)))*'[3]WA-Res-Stata'!BUM6)+((('[3]WA-Res-Stata'!CNT6+('[2]Key Inputs'!$I$20*'[2]Key Inputs'!$I$17))+('[3]WA-Res-Stata'!EAE6*('Reference Baseline'!$F5-'[2]Key Inputs'!$I$17)))*'[3]WA-Res-Stata'!ETK6)</f>
        <v>822398.36796451744</v>
      </c>
      <c r="OR4">
        <f>((('[3]WA-Res-Stata'!OV6+('[2]Key Inputs'!$H$20*'[2]Key Inputs'!$H$17))+('[3]WA-Res-Stata'!BBH6*('Reference Baseline'!$F5-'[2]Key Inputs'!$H$17)))*'[3]WA-Res-Stata'!BUN6)+((('[3]WA-Res-Stata'!CNU6+('[2]Key Inputs'!$I$20*'[2]Key Inputs'!$I$17))+('[3]WA-Res-Stata'!EAF6*('Reference Baseline'!$F5-'[2]Key Inputs'!$I$17)))*'[3]WA-Res-Stata'!ETL6)</f>
        <v>821584.54305993079</v>
      </c>
      <c r="OS4">
        <f>((('[3]WA-Res-Stata'!OW6+('[2]Key Inputs'!$H$20*'[2]Key Inputs'!$H$17))+('[3]WA-Res-Stata'!BBI6*('Reference Baseline'!$F5-'[2]Key Inputs'!$H$17)))*'[3]WA-Res-Stata'!BUO6)+((('[3]WA-Res-Stata'!CNV6+('[2]Key Inputs'!$I$20*'[2]Key Inputs'!$I$17))+('[3]WA-Res-Stata'!EAG6*('Reference Baseline'!$F5-'[2]Key Inputs'!$I$17)))*'[3]WA-Res-Stata'!ETM6)</f>
        <v>813253.06915418745</v>
      </c>
      <c r="OT4">
        <f>((('[3]WA-Res-Stata'!OX6+('[2]Key Inputs'!$H$20*'[2]Key Inputs'!$H$17))+('[3]WA-Res-Stata'!BBJ6*('Reference Baseline'!$F5-'[2]Key Inputs'!$H$17)))*'[3]WA-Res-Stata'!BUP6)+((('[3]WA-Res-Stata'!CNW6+('[2]Key Inputs'!$I$20*'[2]Key Inputs'!$I$17))+('[3]WA-Res-Stata'!EAH6*('Reference Baseline'!$F5-'[2]Key Inputs'!$I$17)))*'[3]WA-Res-Stata'!ETN6)</f>
        <v>819269.13376136357</v>
      </c>
      <c r="OU4">
        <f>((('[3]WA-Res-Stata'!OY6+('[2]Key Inputs'!$H$20*'[2]Key Inputs'!$H$17))+('[3]WA-Res-Stata'!BBK6*('Reference Baseline'!$F5-'[2]Key Inputs'!$H$17)))*'[3]WA-Res-Stata'!BUQ6)+((('[3]WA-Res-Stata'!CNX6+('[2]Key Inputs'!$I$20*'[2]Key Inputs'!$I$17))+('[3]WA-Res-Stata'!EAI6*('Reference Baseline'!$F5-'[2]Key Inputs'!$I$17)))*'[3]WA-Res-Stata'!ETO6)</f>
        <v>821586.7213216332</v>
      </c>
      <c r="OV4">
        <f>((('[3]WA-Res-Stata'!OZ6+('[2]Key Inputs'!$H$20*'[2]Key Inputs'!$H$17))+('[3]WA-Res-Stata'!BBL6*('Reference Baseline'!$F5-'[2]Key Inputs'!$H$17)))*'[3]WA-Res-Stata'!BUR6)+((('[3]WA-Res-Stata'!CNY6+('[2]Key Inputs'!$I$20*'[2]Key Inputs'!$I$17))+('[3]WA-Res-Stata'!EAJ6*('Reference Baseline'!$F5-'[2]Key Inputs'!$I$17)))*'[3]WA-Res-Stata'!ETP6)</f>
        <v>807629.71116070205</v>
      </c>
      <c r="OW4">
        <f>((('[3]WA-Res-Stata'!PA6+('[2]Key Inputs'!$H$20*'[2]Key Inputs'!$H$17))+('[3]WA-Res-Stata'!BBM6*('Reference Baseline'!$F5-'[2]Key Inputs'!$H$17)))*'[3]WA-Res-Stata'!BUS6)+((('[3]WA-Res-Stata'!CNZ6+('[2]Key Inputs'!$I$20*'[2]Key Inputs'!$I$17))+('[3]WA-Res-Stata'!EAK6*('Reference Baseline'!$F5-'[2]Key Inputs'!$I$17)))*'[3]WA-Res-Stata'!ETQ6)</f>
        <v>857011.27275474125</v>
      </c>
      <c r="OX4">
        <f>((('[3]WA-Res-Stata'!PB6+('[2]Key Inputs'!$H$20*'[2]Key Inputs'!$H$17))+('[3]WA-Res-Stata'!BBN6*('Reference Baseline'!$F5-'[2]Key Inputs'!$H$17)))*'[3]WA-Res-Stata'!BUT6)+((('[3]WA-Res-Stata'!COA6+('[2]Key Inputs'!$I$20*'[2]Key Inputs'!$I$17))+('[3]WA-Res-Stata'!EAL6*('Reference Baseline'!$F5-'[2]Key Inputs'!$I$17)))*'[3]WA-Res-Stata'!ETR6)</f>
        <v>839239.45285704185</v>
      </c>
      <c r="OY4">
        <f>((('[3]WA-Res-Stata'!PC6+('[2]Key Inputs'!$H$20*'[2]Key Inputs'!$H$17))+('[3]WA-Res-Stata'!BBO6*('Reference Baseline'!$F5-'[2]Key Inputs'!$H$17)))*'[3]WA-Res-Stata'!BUU6)+((('[3]WA-Res-Stata'!COB6+('[2]Key Inputs'!$I$20*'[2]Key Inputs'!$I$17))+('[3]WA-Res-Stata'!EAM6*('Reference Baseline'!$F5-'[2]Key Inputs'!$I$17)))*'[3]WA-Res-Stata'!ETS6)</f>
        <v>809131.0937672396</v>
      </c>
      <c r="OZ4">
        <f>((('[3]WA-Res-Stata'!PD6+('[2]Key Inputs'!$H$20*'[2]Key Inputs'!$H$17))+('[3]WA-Res-Stata'!BBP6*('Reference Baseline'!$F5-'[2]Key Inputs'!$H$17)))*'[3]WA-Res-Stata'!BUV6)+((('[3]WA-Res-Stata'!COC6+('[2]Key Inputs'!$I$20*'[2]Key Inputs'!$I$17))+('[3]WA-Res-Stata'!EAN6*('Reference Baseline'!$F5-'[2]Key Inputs'!$I$17)))*'[3]WA-Res-Stata'!ETT6)</f>
        <v>775928.69131826016</v>
      </c>
      <c r="PA4">
        <f>((('[3]WA-Res-Stata'!PE6+('[2]Key Inputs'!$H$20*'[2]Key Inputs'!$H$17))+('[3]WA-Res-Stata'!BBQ6*('Reference Baseline'!$F5-'[2]Key Inputs'!$H$17)))*'[3]WA-Res-Stata'!BUW6)+((('[3]WA-Res-Stata'!COD6+('[2]Key Inputs'!$I$20*'[2]Key Inputs'!$I$17))+('[3]WA-Res-Stata'!EAO6*('Reference Baseline'!$F5-'[2]Key Inputs'!$I$17)))*'[3]WA-Res-Stata'!ETU6)</f>
        <v>843494.11240932439</v>
      </c>
      <c r="PB4">
        <f>((('[3]WA-Res-Stata'!PF6+('[2]Key Inputs'!$H$20*'[2]Key Inputs'!$H$17))+('[3]WA-Res-Stata'!BBR6*('Reference Baseline'!$F5-'[2]Key Inputs'!$H$17)))*'[3]WA-Res-Stata'!BUX6)+((('[3]WA-Res-Stata'!COE6+('[2]Key Inputs'!$I$20*'[2]Key Inputs'!$I$17))+('[3]WA-Res-Stata'!EAP6*('Reference Baseline'!$F5-'[2]Key Inputs'!$I$17)))*'[3]WA-Res-Stata'!ETV6)</f>
        <v>843037.15414484183</v>
      </c>
      <c r="PC4">
        <f>((('[3]WA-Res-Stata'!PG6+('[2]Key Inputs'!$H$20*'[2]Key Inputs'!$H$17))+('[3]WA-Res-Stata'!BBS6*('Reference Baseline'!$F5-'[2]Key Inputs'!$H$17)))*'[3]WA-Res-Stata'!BUY6)+((('[3]WA-Res-Stata'!COF6+('[2]Key Inputs'!$I$20*'[2]Key Inputs'!$I$17))+('[3]WA-Res-Stata'!EAQ6*('Reference Baseline'!$F5-'[2]Key Inputs'!$I$17)))*'[3]WA-Res-Stata'!ETW6)</f>
        <v>873497.45963522384</v>
      </c>
      <c r="PD4">
        <f>((('[3]WA-Res-Stata'!PH6+('[2]Key Inputs'!$H$20*'[2]Key Inputs'!$H$17))+('[3]WA-Res-Stata'!BBT6*('Reference Baseline'!$F5-'[2]Key Inputs'!$H$17)))*'[3]WA-Res-Stata'!BUZ6)+((('[3]WA-Res-Stata'!COG6+('[2]Key Inputs'!$I$20*'[2]Key Inputs'!$I$17))+('[3]WA-Res-Stata'!EAR6*('Reference Baseline'!$F5-'[2]Key Inputs'!$I$17)))*'[3]WA-Res-Stata'!ETX6)</f>
        <v>821807.63426882529</v>
      </c>
      <c r="PE4">
        <f>((('[3]WA-Res-Stata'!PI6+('[2]Key Inputs'!$H$20*'[2]Key Inputs'!$H$17))+('[3]WA-Res-Stata'!BBU6*('Reference Baseline'!$F5-'[2]Key Inputs'!$H$17)))*'[3]WA-Res-Stata'!BVA6)+((('[3]WA-Res-Stata'!COH6+('[2]Key Inputs'!$I$20*'[2]Key Inputs'!$I$17))+('[3]WA-Res-Stata'!EAS6*('Reference Baseline'!$F5-'[2]Key Inputs'!$I$17)))*'[3]WA-Res-Stata'!ETY6)</f>
        <v>839876.40909677255</v>
      </c>
      <c r="PF4">
        <f>((('[3]WA-Res-Stata'!PJ6+('[2]Key Inputs'!$H$20*'[2]Key Inputs'!$H$17))+('[3]WA-Res-Stata'!BBV6*('Reference Baseline'!$F5-'[2]Key Inputs'!$H$17)))*'[3]WA-Res-Stata'!BVB6)+((('[3]WA-Res-Stata'!COI6+('[2]Key Inputs'!$I$20*'[2]Key Inputs'!$I$17))+('[3]WA-Res-Stata'!EAT6*('Reference Baseline'!$F5-'[2]Key Inputs'!$I$17)))*'[3]WA-Res-Stata'!ETZ6)</f>
        <v>839293.12221731618</v>
      </c>
      <c r="PG4">
        <f>((('[3]WA-Res-Stata'!PK6+('[2]Key Inputs'!$H$20*'[2]Key Inputs'!$H$17))+('[3]WA-Res-Stata'!BBW6*('Reference Baseline'!$F5-'[2]Key Inputs'!$H$17)))*'[3]WA-Res-Stata'!BVC6)+((('[3]WA-Res-Stata'!COJ6+('[2]Key Inputs'!$I$20*'[2]Key Inputs'!$I$17))+('[3]WA-Res-Stata'!EAU6*('Reference Baseline'!$F5-'[2]Key Inputs'!$I$17)))*'[3]WA-Res-Stata'!EUA6)</f>
        <v>829489.86781470443</v>
      </c>
      <c r="PH4">
        <f>((('[3]WA-Res-Stata'!PL6+('[2]Key Inputs'!$H$20*'[2]Key Inputs'!$H$17))+('[3]WA-Res-Stata'!BBX6*('Reference Baseline'!$F5-'[2]Key Inputs'!$H$17)))*'[3]WA-Res-Stata'!BVD6)+((('[3]WA-Res-Stata'!COK6+('[2]Key Inputs'!$I$20*'[2]Key Inputs'!$I$17))+('[3]WA-Res-Stata'!EAV6*('Reference Baseline'!$F5-'[2]Key Inputs'!$I$17)))*'[3]WA-Res-Stata'!EUB6)</f>
        <v>830161.69827302382</v>
      </c>
      <c r="PI4">
        <f>((('[3]WA-Res-Stata'!PM6+('[2]Key Inputs'!$H$20*'[2]Key Inputs'!$H$17))+('[3]WA-Res-Stata'!BBY6*('Reference Baseline'!$F5-'[2]Key Inputs'!$H$17)))*'[3]WA-Res-Stata'!BVE6)+((('[3]WA-Res-Stata'!COL6+('[2]Key Inputs'!$I$20*'[2]Key Inputs'!$I$17))+('[3]WA-Res-Stata'!EAW6*('Reference Baseline'!$F5-'[2]Key Inputs'!$I$17)))*'[3]WA-Res-Stata'!EUC6)</f>
        <v>859893.84676064865</v>
      </c>
      <c r="PJ4">
        <f>((('[3]WA-Res-Stata'!PN6+('[2]Key Inputs'!$H$20*'[2]Key Inputs'!$H$17))+('[3]WA-Res-Stata'!BBZ6*('Reference Baseline'!$F5-'[2]Key Inputs'!$H$17)))*'[3]WA-Res-Stata'!BVF6)+((('[3]WA-Res-Stata'!COM6+('[2]Key Inputs'!$I$20*'[2]Key Inputs'!$I$17))+('[3]WA-Res-Stata'!EAX6*('Reference Baseline'!$F5-'[2]Key Inputs'!$I$17)))*'[3]WA-Res-Stata'!EUD6)</f>
        <v>798125.78740396653</v>
      </c>
      <c r="PK4">
        <f>((('[3]WA-Res-Stata'!PO6+('[2]Key Inputs'!$H$20*'[2]Key Inputs'!$H$17))+('[3]WA-Res-Stata'!BCA6*('Reference Baseline'!$F5-'[2]Key Inputs'!$H$17)))*'[3]WA-Res-Stata'!BVG6)+((('[3]WA-Res-Stata'!CON6+('[2]Key Inputs'!$I$20*'[2]Key Inputs'!$I$17))+('[3]WA-Res-Stata'!EAY6*('Reference Baseline'!$F5-'[2]Key Inputs'!$I$17)))*'[3]WA-Res-Stata'!EUE6)</f>
        <v>830814.32510948868</v>
      </c>
      <c r="PL4">
        <f>((('[3]WA-Res-Stata'!PP6+('[2]Key Inputs'!$H$20*'[2]Key Inputs'!$H$17))+('[3]WA-Res-Stata'!BCB6*('Reference Baseline'!$F5-'[2]Key Inputs'!$H$17)))*'[3]WA-Res-Stata'!BVH6)+((('[3]WA-Res-Stata'!COO6+('[2]Key Inputs'!$I$20*'[2]Key Inputs'!$I$17))+('[3]WA-Res-Stata'!EAZ6*('Reference Baseline'!$F5-'[2]Key Inputs'!$I$17)))*'[3]WA-Res-Stata'!EUF6)</f>
        <v>849672.49536075559</v>
      </c>
      <c r="PM4">
        <f>((('[3]WA-Res-Stata'!PQ6+('[2]Key Inputs'!$H$20*'[2]Key Inputs'!$H$17))+('[3]WA-Res-Stata'!BCC6*('Reference Baseline'!$F5-'[2]Key Inputs'!$H$17)))*'[3]WA-Res-Stata'!BVI6)+((('[3]WA-Res-Stata'!COP6+('[2]Key Inputs'!$I$20*'[2]Key Inputs'!$I$17))+('[3]WA-Res-Stata'!EBA6*('Reference Baseline'!$F5-'[2]Key Inputs'!$I$17)))*'[3]WA-Res-Stata'!EUG6)</f>
        <v>859442.16730726266</v>
      </c>
      <c r="PN4">
        <f>((('[3]WA-Res-Stata'!PR6+('[2]Key Inputs'!$H$20*'[2]Key Inputs'!$H$17))+('[3]WA-Res-Stata'!BCD6*('Reference Baseline'!$F5-'[2]Key Inputs'!$H$17)))*'[3]WA-Res-Stata'!BVJ6)+((('[3]WA-Res-Stata'!COQ6+('[2]Key Inputs'!$I$20*'[2]Key Inputs'!$I$17))+('[3]WA-Res-Stata'!EBB6*('Reference Baseline'!$F5-'[2]Key Inputs'!$I$17)))*'[3]WA-Res-Stata'!EUH6)</f>
        <v>803249.84685785964</v>
      </c>
      <c r="PO4">
        <f>((('[3]WA-Res-Stata'!PS6+('[2]Key Inputs'!$H$20*'[2]Key Inputs'!$H$17))+('[3]WA-Res-Stata'!BCE6*('Reference Baseline'!$F5-'[2]Key Inputs'!$H$17)))*'[3]WA-Res-Stata'!BVK6)+((('[3]WA-Res-Stata'!COR6+('[2]Key Inputs'!$I$20*'[2]Key Inputs'!$I$17))+('[3]WA-Res-Stata'!EBC6*('Reference Baseline'!$F5-'[2]Key Inputs'!$I$17)))*'[3]WA-Res-Stata'!EUI6)</f>
        <v>824128.33787686471</v>
      </c>
      <c r="PP4">
        <f>((('[3]WA-Res-Stata'!PT6+('[2]Key Inputs'!$H$20*'[2]Key Inputs'!$H$17))+('[3]WA-Res-Stata'!BCF6*('Reference Baseline'!$F5-'[2]Key Inputs'!$H$17)))*'[3]WA-Res-Stata'!BVL6)+((('[3]WA-Res-Stata'!COS6+('[2]Key Inputs'!$I$20*'[2]Key Inputs'!$I$17))+('[3]WA-Res-Stata'!EBD6*('Reference Baseline'!$F5-'[2]Key Inputs'!$I$17)))*'[3]WA-Res-Stata'!EUJ6)</f>
        <v>843194.526081227</v>
      </c>
      <c r="PQ4">
        <f>((('[3]WA-Res-Stata'!PU6+('[2]Key Inputs'!$H$20*'[2]Key Inputs'!$H$17))+('[3]WA-Res-Stata'!BCG6*('Reference Baseline'!$F5-'[2]Key Inputs'!$H$17)))*'[3]WA-Res-Stata'!BVM6)+((('[3]WA-Res-Stata'!COT6+('[2]Key Inputs'!$I$20*'[2]Key Inputs'!$I$17))+('[3]WA-Res-Stata'!EBE6*('Reference Baseline'!$F5-'[2]Key Inputs'!$I$17)))*'[3]WA-Res-Stata'!EUK6)</f>
        <v>828438.8518186463</v>
      </c>
      <c r="PR4">
        <f>((('[3]WA-Res-Stata'!PV6+('[2]Key Inputs'!$H$20*'[2]Key Inputs'!$H$17))+('[3]WA-Res-Stata'!BCH6*('Reference Baseline'!$F5-'[2]Key Inputs'!$H$17)))*'[3]WA-Res-Stata'!BVN6)+((('[3]WA-Res-Stata'!COU6+('[2]Key Inputs'!$I$20*'[2]Key Inputs'!$I$17))+('[3]WA-Res-Stata'!EBF6*('Reference Baseline'!$F5-'[2]Key Inputs'!$I$17)))*'[3]WA-Res-Stata'!EUL6)</f>
        <v>795221.60780336382</v>
      </c>
      <c r="PS4">
        <f>((('[3]WA-Res-Stata'!PW6+('[2]Key Inputs'!$H$20*'[2]Key Inputs'!$H$17))+('[3]WA-Res-Stata'!BCI6*('Reference Baseline'!$F5-'[2]Key Inputs'!$H$17)))*'[3]WA-Res-Stata'!BVO6)+((('[3]WA-Res-Stata'!COV6+('[2]Key Inputs'!$I$20*'[2]Key Inputs'!$I$17))+('[3]WA-Res-Stata'!EBG6*('Reference Baseline'!$F5-'[2]Key Inputs'!$I$17)))*'[3]WA-Res-Stata'!EUM6)</f>
        <v>848259.25006457302</v>
      </c>
      <c r="PT4">
        <f>((('[3]WA-Res-Stata'!PX6+('[2]Key Inputs'!$H$20*'[2]Key Inputs'!$H$17))+('[3]WA-Res-Stata'!BCJ6*('Reference Baseline'!$F5-'[2]Key Inputs'!$H$17)))*'[3]WA-Res-Stata'!BVP6)+((('[3]WA-Res-Stata'!COW6+('[2]Key Inputs'!$I$20*'[2]Key Inputs'!$I$17))+('[3]WA-Res-Stata'!EBH6*('Reference Baseline'!$F5-'[2]Key Inputs'!$I$17)))*'[3]WA-Res-Stata'!EUN6)</f>
        <v>835301.2102573138</v>
      </c>
      <c r="PU4">
        <f>((('[3]WA-Res-Stata'!PY6+('[2]Key Inputs'!$H$20*'[2]Key Inputs'!$H$17))+('[3]WA-Res-Stata'!BCK6*('Reference Baseline'!$F5-'[2]Key Inputs'!$H$17)))*'[3]WA-Res-Stata'!BVQ6)+((('[3]WA-Res-Stata'!COX6+('[2]Key Inputs'!$I$20*'[2]Key Inputs'!$I$17))+('[3]WA-Res-Stata'!EBI6*('Reference Baseline'!$F5-'[2]Key Inputs'!$I$17)))*'[3]WA-Res-Stata'!EUO6)</f>
        <v>823004.67837702541</v>
      </c>
      <c r="PV4">
        <f>((('[3]WA-Res-Stata'!PZ6+('[2]Key Inputs'!$H$20*'[2]Key Inputs'!$H$17))+('[3]WA-Res-Stata'!BCL6*('Reference Baseline'!$F5-'[2]Key Inputs'!$H$17)))*'[3]WA-Res-Stata'!BVR6)+((('[3]WA-Res-Stata'!COY6+('[2]Key Inputs'!$I$20*'[2]Key Inputs'!$I$17))+('[3]WA-Res-Stata'!EBJ6*('Reference Baseline'!$F5-'[2]Key Inputs'!$I$17)))*'[3]WA-Res-Stata'!EUP6)</f>
        <v>842184.23385192349</v>
      </c>
      <c r="PW4">
        <f>((('[3]WA-Res-Stata'!QA6+('[2]Key Inputs'!$H$20*'[2]Key Inputs'!$H$17))+('[3]WA-Res-Stata'!BCM6*('Reference Baseline'!$F5-'[2]Key Inputs'!$H$17)))*'[3]WA-Res-Stata'!BVS6)+((('[3]WA-Res-Stata'!COZ6+('[2]Key Inputs'!$I$20*'[2]Key Inputs'!$I$17))+('[3]WA-Res-Stata'!EBK6*('Reference Baseline'!$F5-'[2]Key Inputs'!$I$17)))*'[3]WA-Res-Stata'!EUQ6)</f>
        <v>835371.74118596746</v>
      </c>
      <c r="PX4">
        <f>((('[3]WA-Res-Stata'!QB6+('[2]Key Inputs'!$H$20*'[2]Key Inputs'!$H$17))+('[3]WA-Res-Stata'!BCN6*('Reference Baseline'!$F5-'[2]Key Inputs'!$H$17)))*'[3]WA-Res-Stata'!BVT6)+((('[3]WA-Res-Stata'!CPA6+('[2]Key Inputs'!$I$20*'[2]Key Inputs'!$I$17))+('[3]WA-Res-Stata'!EBL6*('Reference Baseline'!$F5-'[2]Key Inputs'!$I$17)))*'[3]WA-Res-Stata'!EUR6)</f>
        <v>810453.03498493764</v>
      </c>
      <c r="PY4">
        <f>((('[3]WA-Res-Stata'!QC6+('[2]Key Inputs'!$H$20*'[2]Key Inputs'!$H$17))+('[3]WA-Res-Stata'!BCO6*('Reference Baseline'!$F5-'[2]Key Inputs'!$H$17)))*'[3]WA-Res-Stata'!BVU6)+((('[3]WA-Res-Stata'!CPB6+('[2]Key Inputs'!$I$20*'[2]Key Inputs'!$I$17))+('[3]WA-Res-Stata'!EBM6*('Reference Baseline'!$F5-'[2]Key Inputs'!$I$17)))*'[3]WA-Res-Stata'!EUS6)</f>
        <v>851660.43973056914</v>
      </c>
      <c r="PZ4">
        <f>((('[3]WA-Res-Stata'!QD6+('[2]Key Inputs'!$H$20*'[2]Key Inputs'!$H$17))+('[3]WA-Res-Stata'!BCP6*('Reference Baseline'!$F5-'[2]Key Inputs'!$H$17)))*'[3]WA-Res-Stata'!BVV6)+((('[3]WA-Res-Stata'!CPC6+('[2]Key Inputs'!$I$20*'[2]Key Inputs'!$I$17))+('[3]WA-Res-Stata'!EBN6*('Reference Baseline'!$F5-'[2]Key Inputs'!$I$17)))*'[3]WA-Res-Stata'!EUT6)</f>
        <v>804459.17897349922</v>
      </c>
      <c r="QA4">
        <f>((('[3]WA-Res-Stata'!QE6+('[2]Key Inputs'!$H$20*'[2]Key Inputs'!$H$17))+('[3]WA-Res-Stata'!BCQ6*('Reference Baseline'!$F5-'[2]Key Inputs'!$H$17)))*'[3]WA-Res-Stata'!BVW6)+((('[3]WA-Res-Stata'!CPD6+('[2]Key Inputs'!$I$20*'[2]Key Inputs'!$I$17))+('[3]WA-Res-Stata'!EBO6*('Reference Baseline'!$F5-'[2]Key Inputs'!$I$17)))*'[3]WA-Res-Stata'!EUU6)</f>
        <v>838524.08050212462</v>
      </c>
      <c r="QB4">
        <f>((('[3]WA-Res-Stata'!QF6+('[2]Key Inputs'!$H$20*'[2]Key Inputs'!$H$17))+('[3]WA-Res-Stata'!BCR6*('Reference Baseline'!$F5-'[2]Key Inputs'!$H$17)))*'[3]WA-Res-Stata'!BVX6)+((('[3]WA-Res-Stata'!CPE6+('[2]Key Inputs'!$I$20*'[2]Key Inputs'!$I$17))+('[3]WA-Res-Stata'!EBP6*('Reference Baseline'!$F5-'[2]Key Inputs'!$I$17)))*'[3]WA-Res-Stata'!EUV6)</f>
        <v>859846.33830433548</v>
      </c>
      <c r="QC4">
        <f>((('[3]WA-Res-Stata'!QG6+('[2]Key Inputs'!$H$20*'[2]Key Inputs'!$H$17))+('[3]WA-Res-Stata'!BCS6*('Reference Baseline'!$F5-'[2]Key Inputs'!$H$17)))*'[3]WA-Res-Stata'!BVY6)+((('[3]WA-Res-Stata'!CPF6+('[2]Key Inputs'!$I$20*'[2]Key Inputs'!$I$17))+('[3]WA-Res-Stata'!EBQ6*('Reference Baseline'!$F5-'[2]Key Inputs'!$I$17)))*'[3]WA-Res-Stata'!EUW6)</f>
        <v>823616.58947222435</v>
      </c>
      <c r="QD4">
        <f>((('[3]WA-Res-Stata'!QH6+('[2]Key Inputs'!$H$20*'[2]Key Inputs'!$H$17))+('[3]WA-Res-Stata'!BCT6*('Reference Baseline'!$F5-'[2]Key Inputs'!$H$17)))*'[3]WA-Res-Stata'!BVZ6)+((('[3]WA-Res-Stata'!CPG6+('[2]Key Inputs'!$I$20*'[2]Key Inputs'!$I$17))+('[3]WA-Res-Stata'!EBR6*('Reference Baseline'!$F5-'[2]Key Inputs'!$I$17)))*'[3]WA-Res-Stata'!EUX6)</f>
        <v>819861.03133358783</v>
      </c>
      <c r="QE4">
        <f>((('[3]WA-Res-Stata'!QI6+('[2]Key Inputs'!$H$20*'[2]Key Inputs'!$H$17))+('[3]WA-Res-Stata'!BCU6*('Reference Baseline'!$F5-'[2]Key Inputs'!$H$17)))*'[3]WA-Res-Stata'!BWA6)+((('[3]WA-Res-Stata'!CPH6+('[2]Key Inputs'!$I$20*'[2]Key Inputs'!$I$17))+('[3]WA-Res-Stata'!EBS6*('Reference Baseline'!$F5-'[2]Key Inputs'!$I$17)))*'[3]WA-Res-Stata'!EUY6)</f>
        <v>824652.58851224487</v>
      </c>
      <c r="QF4">
        <f>((('[3]WA-Res-Stata'!QJ6+('[2]Key Inputs'!$H$20*'[2]Key Inputs'!$H$17))+('[3]WA-Res-Stata'!BCV6*('Reference Baseline'!$F5-'[2]Key Inputs'!$H$17)))*'[3]WA-Res-Stata'!BWB6)+((('[3]WA-Res-Stata'!CPI6+('[2]Key Inputs'!$I$20*'[2]Key Inputs'!$I$17))+('[3]WA-Res-Stata'!EBT6*('Reference Baseline'!$F5-'[2]Key Inputs'!$I$17)))*'[3]WA-Res-Stata'!EUZ6)</f>
        <v>807886.14293726266</v>
      </c>
      <c r="QG4">
        <f>((('[3]WA-Res-Stata'!QK6+('[2]Key Inputs'!$H$20*'[2]Key Inputs'!$H$17))+('[3]WA-Res-Stata'!BCW6*('Reference Baseline'!$F5-'[2]Key Inputs'!$H$17)))*'[3]WA-Res-Stata'!BWC6)+((('[3]WA-Res-Stata'!CPJ6+('[2]Key Inputs'!$I$20*'[2]Key Inputs'!$I$17))+('[3]WA-Res-Stata'!EBU6*('Reference Baseline'!$F5-'[2]Key Inputs'!$I$17)))*'[3]WA-Res-Stata'!EVA6)</f>
        <v>856143.08833168051</v>
      </c>
      <c r="QH4">
        <f>((('[3]WA-Res-Stata'!QL6+('[2]Key Inputs'!$H$20*'[2]Key Inputs'!$H$17))+('[3]WA-Res-Stata'!BCX6*('Reference Baseline'!$F5-'[2]Key Inputs'!$H$17)))*'[3]WA-Res-Stata'!BWD6)+((('[3]WA-Res-Stata'!CPK6+('[2]Key Inputs'!$I$20*'[2]Key Inputs'!$I$17))+('[3]WA-Res-Stata'!EBV6*('Reference Baseline'!$F5-'[2]Key Inputs'!$I$17)))*'[3]WA-Res-Stata'!EVB6)</f>
        <v>808070.60201801395</v>
      </c>
      <c r="QI4">
        <f>((('[3]WA-Res-Stata'!QM6+('[2]Key Inputs'!$H$20*'[2]Key Inputs'!$H$17))+('[3]WA-Res-Stata'!BCY6*('Reference Baseline'!$F5-'[2]Key Inputs'!$H$17)))*'[3]WA-Res-Stata'!BWE6)+((('[3]WA-Res-Stata'!CPL6+('[2]Key Inputs'!$I$20*'[2]Key Inputs'!$I$17))+('[3]WA-Res-Stata'!EBW6*('Reference Baseline'!$F5-'[2]Key Inputs'!$I$17)))*'[3]WA-Res-Stata'!EVC6)</f>
        <v>855359.19436487823</v>
      </c>
      <c r="QJ4">
        <f>((('[3]WA-Res-Stata'!QN6+('[2]Key Inputs'!$H$20*'[2]Key Inputs'!$H$17))+('[3]WA-Res-Stata'!BCZ6*('Reference Baseline'!$F5-'[2]Key Inputs'!$H$17)))*'[3]WA-Res-Stata'!BWF6)+((('[3]WA-Res-Stata'!CPM6+('[2]Key Inputs'!$I$20*'[2]Key Inputs'!$I$17))+('[3]WA-Res-Stata'!EBX6*('Reference Baseline'!$F5-'[2]Key Inputs'!$I$17)))*'[3]WA-Res-Stata'!EVD6)</f>
        <v>853588.1603131264</v>
      </c>
      <c r="QK4">
        <f>((('[3]WA-Res-Stata'!QO6+('[2]Key Inputs'!$H$20*'[2]Key Inputs'!$H$17))+('[3]WA-Res-Stata'!BDA6*('Reference Baseline'!$F5-'[2]Key Inputs'!$H$17)))*'[3]WA-Res-Stata'!BWG6)+((('[3]WA-Res-Stata'!CPN6+('[2]Key Inputs'!$I$20*'[2]Key Inputs'!$I$17))+('[3]WA-Res-Stata'!EBY6*('Reference Baseline'!$F5-'[2]Key Inputs'!$I$17)))*'[3]WA-Res-Stata'!EVE6)</f>
        <v>825850.45600173972</v>
      </c>
      <c r="QL4">
        <f>((('[3]WA-Res-Stata'!QP6+('[2]Key Inputs'!$H$20*'[2]Key Inputs'!$H$17))+('[3]WA-Res-Stata'!BDB6*('Reference Baseline'!$F5-'[2]Key Inputs'!$H$17)))*'[3]WA-Res-Stata'!BWH6)+((('[3]WA-Res-Stata'!CPO6+('[2]Key Inputs'!$I$20*'[2]Key Inputs'!$I$17))+('[3]WA-Res-Stata'!EBZ6*('Reference Baseline'!$F5-'[2]Key Inputs'!$I$17)))*'[3]WA-Res-Stata'!EVF6)</f>
        <v>810300.68540865707</v>
      </c>
      <c r="QM4">
        <f>((('[3]WA-Res-Stata'!QQ6+('[2]Key Inputs'!$H$20*'[2]Key Inputs'!$H$17))+('[3]WA-Res-Stata'!BDC6*('Reference Baseline'!$F5-'[2]Key Inputs'!$H$17)))*'[3]WA-Res-Stata'!BWI6)+((('[3]WA-Res-Stata'!CPP6+('[2]Key Inputs'!$I$20*'[2]Key Inputs'!$I$17))+('[3]WA-Res-Stata'!ECA6*('Reference Baseline'!$F5-'[2]Key Inputs'!$I$17)))*'[3]WA-Res-Stata'!EVG6)</f>
        <v>843226.19803361443</v>
      </c>
      <c r="QN4">
        <f>((('[3]WA-Res-Stata'!QR6+('[2]Key Inputs'!$H$20*'[2]Key Inputs'!$H$17))+('[3]WA-Res-Stata'!BDD6*('Reference Baseline'!$F5-'[2]Key Inputs'!$H$17)))*'[3]WA-Res-Stata'!BWJ6)+((('[3]WA-Res-Stata'!CPQ6+('[2]Key Inputs'!$I$20*'[2]Key Inputs'!$I$17))+('[3]WA-Res-Stata'!ECB6*('Reference Baseline'!$F5-'[2]Key Inputs'!$I$17)))*'[3]WA-Res-Stata'!EVH6)</f>
        <v>821638.07941728644</v>
      </c>
      <c r="QO4">
        <f>((('[3]WA-Res-Stata'!QS6+('[2]Key Inputs'!$H$20*'[2]Key Inputs'!$H$17))+('[3]WA-Res-Stata'!BDE6*('Reference Baseline'!$F5-'[2]Key Inputs'!$H$17)))*'[3]WA-Res-Stata'!BWK6)+((('[3]WA-Res-Stata'!CPR6+('[2]Key Inputs'!$I$20*'[2]Key Inputs'!$I$17))+('[3]WA-Res-Stata'!ECC6*('Reference Baseline'!$F5-'[2]Key Inputs'!$I$17)))*'[3]WA-Res-Stata'!EVI6)</f>
        <v>835871.21907645673</v>
      </c>
      <c r="QP4">
        <f>((('[3]WA-Res-Stata'!QT6+('[2]Key Inputs'!$H$20*'[2]Key Inputs'!$H$17))+('[3]WA-Res-Stata'!BDF6*('Reference Baseline'!$F5-'[2]Key Inputs'!$H$17)))*'[3]WA-Res-Stata'!BWL6)+((('[3]WA-Res-Stata'!CPS6+('[2]Key Inputs'!$I$20*'[2]Key Inputs'!$I$17))+('[3]WA-Res-Stata'!ECD6*('Reference Baseline'!$F5-'[2]Key Inputs'!$I$17)))*'[3]WA-Res-Stata'!EVJ6)</f>
        <v>805133.85816358402</v>
      </c>
      <c r="QQ4">
        <f>((('[3]WA-Res-Stata'!QU6+('[2]Key Inputs'!$H$20*'[2]Key Inputs'!$H$17))+('[3]WA-Res-Stata'!BDG6*('Reference Baseline'!$F5-'[2]Key Inputs'!$H$17)))*'[3]WA-Res-Stata'!BWM6)+((('[3]WA-Res-Stata'!CPT6+('[2]Key Inputs'!$I$20*'[2]Key Inputs'!$I$17))+('[3]WA-Res-Stata'!ECE6*('Reference Baseline'!$F5-'[2]Key Inputs'!$I$17)))*'[3]WA-Res-Stata'!EVK6)</f>
        <v>851086.70382377517</v>
      </c>
      <c r="QR4">
        <f>((('[3]WA-Res-Stata'!QV6+('[2]Key Inputs'!$H$20*'[2]Key Inputs'!$H$17))+('[3]WA-Res-Stata'!BDH6*('Reference Baseline'!$F5-'[2]Key Inputs'!$H$17)))*'[3]WA-Res-Stata'!BWN6)+((('[3]WA-Res-Stata'!CPU6+('[2]Key Inputs'!$I$20*'[2]Key Inputs'!$I$17))+('[3]WA-Res-Stata'!ECF6*('Reference Baseline'!$F5-'[2]Key Inputs'!$I$17)))*'[3]WA-Res-Stata'!EVL6)</f>
        <v>829613.76389862318</v>
      </c>
      <c r="QS4">
        <f>((('[3]WA-Res-Stata'!QW6+('[2]Key Inputs'!$H$20*'[2]Key Inputs'!$H$17))+('[3]WA-Res-Stata'!BDI6*('Reference Baseline'!$F5-'[2]Key Inputs'!$H$17)))*'[3]WA-Res-Stata'!BWO6)+((('[3]WA-Res-Stata'!CPV6+('[2]Key Inputs'!$I$20*'[2]Key Inputs'!$I$17))+('[3]WA-Res-Stata'!ECG6*('Reference Baseline'!$F5-'[2]Key Inputs'!$I$17)))*'[3]WA-Res-Stata'!EVM6)</f>
        <v>806172.07189997996</v>
      </c>
      <c r="QT4">
        <f>((('[3]WA-Res-Stata'!QX6+('[2]Key Inputs'!$H$20*'[2]Key Inputs'!$H$17))+('[3]WA-Res-Stata'!BDJ6*('Reference Baseline'!$F5-'[2]Key Inputs'!$H$17)))*'[3]WA-Res-Stata'!BWP6)+((('[3]WA-Res-Stata'!CPW6+('[2]Key Inputs'!$I$20*'[2]Key Inputs'!$I$17))+('[3]WA-Res-Stata'!ECH6*('Reference Baseline'!$F5-'[2]Key Inputs'!$I$17)))*'[3]WA-Res-Stata'!EVN6)</f>
        <v>803289.39549553581</v>
      </c>
      <c r="QU4">
        <f>((('[3]WA-Res-Stata'!QY6+('[2]Key Inputs'!$H$20*'[2]Key Inputs'!$H$17))+('[3]WA-Res-Stata'!BDK6*('Reference Baseline'!$F5-'[2]Key Inputs'!$H$17)))*'[3]WA-Res-Stata'!BWQ6)+((('[3]WA-Res-Stata'!CPX6+('[2]Key Inputs'!$I$20*'[2]Key Inputs'!$I$17))+('[3]WA-Res-Stata'!ECI6*('Reference Baseline'!$F5-'[2]Key Inputs'!$I$17)))*'[3]WA-Res-Stata'!EVO6)</f>
        <v>841403.23275954556</v>
      </c>
      <c r="QV4">
        <f>((('[3]WA-Res-Stata'!QZ6+('[2]Key Inputs'!$H$20*'[2]Key Inputs'!$H$17))+('[3]WA-Res-Stata'!BDL6*('Reference Baseline'!$F5-'[2]Key Inputs'!$H$17)))*'[3]WA-Res-Stata'!BWR6)+((('[3]WA-Res-Stata'!CPY6+('[2]Key Inputs'!$I$20*'[2]Key Inputs'!$I$17))+('[3]WA-Res-Stata'!ECJ6*('Reference Baseline'!$F5-'[2]Key Inputs'!$I$17)))*'[3]WA-Res-Stata'!EVP6)</f>
        <v>805487.12502416468</v>
      </c>
      <c r="QW4">
        <f>((('[3]WA-Res-Stata'!RA6+('[2]Key Inputs'!$H$20*'[2]Key Inputs'!$H$17))+('[3]WA-Res-Stata'!BDM6*('Reference Baseline'!$F5-'[2]Key Inputs'!$H$17)))*'[3]WA-Res-Stata'!BWS6)+((('[3]WA-Res-Stata'!CPZ6+('[2]Key Inputs'!$I$20*'[2]Key Inputs'!$I$17))+('[3]WA-Res-Stata'!ECK6*('Reference Baseline'!$F5-'[2]Key Inputs'!$I$17)))*'[3]WA-Res-Stata'!EVQ6)</f>
        <v>810791.2213075005</v>
      </c>
      <c r="QX4">
        <f>((('[3]WA-Res-Stata'!RB6+('[2]Key Inputs'!$H$20*'[2]Key Inputs'!$H$17))+('[3]WA-Res-Stata'!BDN6*('Reference Baseline'!$F5-'[2]Key Inputs'!$H$17)))*'[3]WA-Res-Stata'!BWT6)+((('[3]WA-Res-Stata'!CQA6+('[2]Key Inputs'!$I$20*'[2]Key Inputs'!$I$17))+('[3]WA-Res-Stata'!ECL6*('Reference Baseline'!$F5-'[2]Key Inputs'!$I$17)))*'[3]WA-Res-Stata'!EVR6)</f>
        <v>800848.76882435905</v>
      </c>
      <c r="QY4">
        <f>((('[3]WA-Res-Stata'!RC6+('[2]Key Inputs'!$H$20*'[2]Key Inputs'!$H$17))+('[3]WA-Res-Stata'!BDO6*('Reference Baseline'!$F5-'[2]Key Inputs'!$H$17)))*'[3]WA-Res-Stata'!BWU6)+((('[3]WA-Res-Stata'!CQB6+('[2]Key Inputs'!$I$20*'[2]Key Inputs'!$I$17))+('[3]WA-Res-Stata'!ECM6*('Reference Baseline'!$F5-'[2]Key Inputs'!$I$17)))*'[3]WA-Res-Stata'!EVS6)</f>
        <v>852504.62907942338</v>
      </c>
      <c r="QZ4">
        <f>((('[3]WA-Res-Stata'!RD6+('[2]Key Inputs'!$H$20*'[2]Key Inputs'!$H$17))+('[3]WA-Res-Stata'!BDP6*('Reference Baseline'!$F5-'[2]Key Inputs'!$H$17)))*'[3]WA-Res-Stata'!BWV6)+((('[3]WA-Res-Stata'!CQC6+('[2]Key Inputs'!$I$20*'[2]Key Inputs'!$I$17))+('[3]WA-Res-Stata'!ECN6*('Reference Baseline'!$F5-'[2]Key Inputs'!$I$17)))*'[3]WA-Res-Stata'!EVT6)</f>
        <v>775808.97451169521</v>
      </c>
      <c r="RA4">
        <f>((('[3]WA-Res-Stata'!RE6+('[2]Key Inputs'!$H$20*'[2]Key Inputs'!$H$17))+('[3]WA-Res-Stata'!BDQ6*('Reference Baseline'!$F5-'[2]Key Inputs'!$H$17)))*'[3]WA-Res-Stata'!BWW6)+((('[3]WA-Res-Stata'!CQD6+('[2]Key Inputs'!$I$20*'[2]Key Inputs'!$I$17))+('[3]WA-Res-Stata'!ECO6*('Reference Baseline'!$F5-'[2]Key Inputs'!$I$17)))*'[3]WA-Res-Stata'!EVU6)</f>
        <v>798144.97220710793</v>
      </c>
      <c r="RB4">
        <f>((('[3]WA-Res-Stata'!RF6+('[2]Key Inputs'!$H$20*'[2]Key Inputs'!$H$17))+('[3]WA-Res-Stata'!BDR6*('Reference Baseline'!$F5-'[2]Key Inputs'!$H$17)))*'[3]WA-Res-Stata'!BWX6)+((('[3]WA-Res-Stata'!CQE6+('[2]Key Inputs'!$I$20*'[2]Key Inputs'!$I$17))+('[3]WA-Res-Stata'!ECP6*('Reference Baseline'!$F5-'[2]Key Inputs'!$I$17)))*'[3]WA-Res-Stata'!EVV6)</f>
        <v>851239.20074099826</v>
      </c>
      <c r="RC4">
        <f>((('[3]WA-Res-Stata'!RG6+('[2]Key Inputs'!$H$20*'[2]Key Inputs'!$H$17))+('[3]WA-Res-Stata'!BDS6*('Reference Baseline'!$F5-'[2]Key Inputs'!$H$17)))*'[3]WA-Res-Stata'!BWY6)+((('[3]WA-Res-Stata'!CQF6+('[2]Key Inputs'!$I$20*'[2]Key Inputs'!$I$17))+('[3]WA-Res-Stata'!ECQ6*('Reference Baseline'!$F5-'[2]Key Inputs'!$I$17)))*'[3]WA-Res-Stata'!EVW6)</f>
        <v>807004.20238921396</v>
      </c>
      <c r="RD4">
        <f>((('[3]WA-Res-Stata'!RH6+('[2]Key Inputs'!$H$20*'[2]Key Inputs'!$H$17))+('[3]WA-Res-Stata'!BDT6*('Reference Baseline'!$F5-'[2]Key Inputs'!$H$17)))*'[3]WA-Res-Stata'!BWZ6)+((('[3]WA-Res-Stata'!CQG6+('[2]Key Inputs'!$I$20*'[2]Key Inputs'!$I$17))+('[3]WA-Res-Stata'!ECR6*('Reference Baseline'!$F5-'[2]Key Inputs'!$I$17)))*'[3]WA-Res-Stata'!EVX6)</f>
        <v>803374.73046204972</v>
      </c>
      <c r="RE4">
        <f>((('[3]WA-Res-Stata'!RI6+('[2]Key Inputs'!$H$20*'[2]Key Inputs'!$H$17))+('[3]WA-Res-Stata'!BDU6*('Reference Baseline'!$F5-'[2]Key Inputs'!$H$17)))*'[3]WA-Res-Stata'!BXA6)+((('[3]WA-Res-Stata'!CQH6+('[2]Key Inputs'!$I$20*'[2]Key Inputs'!$I$17))+('[3]WA-Res-Stata'!ECS6*('Reference Baseline'!$F5-'[2]Key Inputs'!$I$17)))*'[3]WA-Res-Stata'!EVY6)</f>
        <v>811802.2257617854</v>
      </c>
      <c r="RF4">
        <f>((('[3]WA-Res-Stata'!RJ6+('[2]Key Inputs'!$H$20*'[2]Key Inputs'!$H$17))+('[3]WA-Res-Stata'!BDV6*('Reference Baseline'!$F5-'[2]Key Inputs'!$H$17)))*'[3]WA-Res-Stata'!BXB6)+((('[3]WA-Res-Stata'!CQI6+('[2]Key Inputs'!$I$20*'[2]Key Inputs'!$I$17))+('[3]WA-Res-Stata'!ECT6*('Reference Baseline'!$F5-'[2]Key Inputs'!$I$17)))*'[3]WA-Res-Stata'!EVZ6)</f>
        <v>814529.09386454883</v>
      </c>
      <c r="RG4">
        <f>((('[3]WA-Res-Stata'!RK6+('[2]Key Inputs'!$H$20*'[2]Key Inputs'!$H$17))+('[3]WA-Res-Stata'!BDW6*('Reference Baseline'!$F5-'[2]Key Inputs'!$H$17)))*'[3]WA-Res-Stata'!BXC6)+((('[3]WA-Res-Stata'!CQJ6+('[2]Key Inputs'!$I$20*'[2]Key Inputs'!$I$17))+('[3]WA-Res-Stata'!ECU6*('Reference Baseline'!$F5-'[2]Key Inputs'!$I$17)))*'[3]WA-Res-Stata'!EWA6)</f>
        <v>851043.82975993352</v>
      </c>
      <c r="RH4">
        <f>((('[3]WA-Res-Stata'!RL6+('[2]Key Inputs'!$H$20*'[2]Key Inputs'!$H$17))+('[3]WA-Res-Stata'!BDX6*('Reference Baseline'!$F5-'[2]Key Inputs'!$H$17)))*'[3]WA-Res-Stata'!BXD6)+((('[3]WA-Res-Stata'!CQK6+('[2]Key Inputs'!$I$20*'[2]Key Inputs'!$I$17))+('[3]WA-Res-Stata'!ECV6*('Reference Baseline'!$F5-'[2]Key Inputs'!$I$17)))*'[3]WA-Res-Stata'!EWB6)</f>
        <v>811683.8274141138</v>
      </c>
      <c r="RI4">
        <f>((('[3]WA-Res-Stata'!RM6+('[2]Key Inputs'!$H$20*'[2]Key Inputs'!$H$17))+('[3]WA-Res-Stata'!BDY6*('Reference Baseline'!$F5-'[2]Key Inputs'!$H$17)))*'[3]WA-Res-Stata'!BXE6)+((('[3]WA-Res-Stata'!CQL6+('[2]Key Inputs'!$I$20*'[2]Key Inputs'!$I$17))+('[3]WA-Res-Stata'!ECW6*('Reference Baseline'!$F5-'[2]Key Inputs'!$I$17)))*'[3]WA-Res-Stata'!EWC6)</f>
        <v>843239.3199706648</v>
      </c>
      <c r="RJ4">
        <f>((('[3]WA-Res-Stata'!RN6+('[2]Key Inputs'!$H$20*'[2]Key Inputs'!$H$17))+('[3]WA-Res-Stata'!BDZ6*('Reference Baseline'!$F5-'[2]Key Inputs'!$H$17)))*'[3]WA-Res-Stata'!BXF6)+((('[3]WA-Res-Stata'!CQM6+('[2]Key Inputs'!$I$20*'[2]Key Inputs'!$I$17))+('[3]WA-Res-Stata'!ECX6*('Reference Baseline'!$F5-'[2]Key Inputs'!$I$17)))*'[3]WA-Res-Stata'!EWD6)</f>
        <v>830672.8466839015</v>
      </c>
      <c r="RK4">
        <f>((('[3]WA-Res-Stata'!RO6+('[2]Key Inputs'!$H$20*'[2]Key Inputs'!$H$17))+('[3]WA-Res-Stata'!BEA6*('Reference Baseline'!$F5-'[2]Key Inputs'!$H$17)))*'[3]WA-Res-Stata'!BXG6)+((('[3]WA-Res-Stata'!CQN6+('[2]Key Inputs'!$I$20*'[2]Key Inputs'!$I$17))+('[3]WA-Res-Stata'!ECY6*('Reference Baseline'!$F5-'[2]Key Inputs'!$I$17)))*'[3]WA-Res-Stata'!EWE6)</f>
        <v>819225.79321139748</v>
      </c>
      <c r="RL4">
        <f>((('[3]WA-Res-Stata'!RP6+('[2]Key Inputs'!$H$20*'[2]Key Inputs'!$H$17))+('[3]WA-Res-Stata'!BEB6*('Reference Baseline'!$F5-'[2]Key Inputs'!$H$17)))*'[3]WA-Res-Stata'!BXH6)+((('[3]WA-Res-Stata'!CQO6+('[2]Key Inputs'!$I$20*'[2]Key Inputs'!$I$17))+('[3]WA-Res-Stata'!ECZ6*('Reference Baseline'!$F5-'[2]Key Inputs'!$I$17)))*'[3]WA-Res-Stata'!EWF6)</f>
        <v>821037.05246536166</v>
      </c>
      <c r="RM4">
        <f>((('[3]WA-Res-Stata'!RQ6+('[2]Key Inputs'!$H$20*'[2]Key Inputs'!$H$17))+('[3]WA-Res-Stata'!BEC6*('Reference Baseline'!$F5-'[2]Key Inputs'!$H$17)))*'[3]WA-Res-Stata'!BXI6)+((('[3]WA-Res-Stata'!CQP6+('[2]Key Inputs'!$I$20*'[2]Key Inputs'!$I$17))+('[3]WA-Res-Stata'!EDA6*('Reference Baseline'!$F5-'[2]Key Inputs'!$I$17)))*'[3]WA-Res-Stata'!EWG6)</f>
        <v>829707.95831255603</v>
      </c>
      <c r="RN4">
        <f>((('[3]WA-Res-Stata'!RR6+('[2]Key Inputs'!$H$20*'[2]Key Inputs'!$H$17))+('[3]WA-Res-Stata'!BED6*('Reference Baseline'!$F5-'[2]Key Inputs'!$H$17)))*'[3]WA-Res-Stata'!BXJ6)+((('[3]WA-Res-Stata'!CQQ6+('[2]Key Inputs'!$I$20*'[2]Key Inputs'!$I$17))+('[3]WA-Res-Stata'!EDB6*('Reference Baseline'!$F5-'[2]Key Inputs'!$I$17)))*'[3]WA-Res-Stata'!EWH6)</f>
        <v>780845.54447416612</v>
      </c>
      <c r="RO4">
        <f>((('[3]WA-Res-Stata'!RS6+('[2]Key Inputs'!$H$20*'[2]Key Inputs'!$H$17))+('[3]WA-Res-Stata'!BEE6*('Reference Baseline'!$F5-'[2]Key Inputs'!$H$17)))*'[3]WA-Res-Stata'!BXK6)+((('[3]WA-Res-Stata'!CQR6+('[2]Key Inputs'!$I$20*'[2]Key Inputs'!$I$17))+('[3]WA-Res-Stata'!EDC6*('Reference Baseline'!$F5-'[2]Key Inputs'!$I$17)))*'[3]WA-Res-Stata'!EWI6)</f>
        <v>849773.14734994702</v>
      </c>
      <c r="RP4">
        <f>((('[3]WA-Res-Stata'!RT6+('[2]Key Inputs'!$H$20*'[2]Key Inputs'!$H$17))+('[3]WA-Res-Stata'!BEF6*('Reference Baseline'!$F5-'[2]Key Inputs'!$H$17)))*'[3]WA-Res-Stata'!BXL6)+((('[3]WA-Res-Stata'!CQS6+('[2]Key Inputs'!$I$20*'[2]Key Inputs'!$I$17))+('[3]WA-Res-Stata'!EDD6*('Reference Baseline'!$F5-'[2]Key Inputs'!$I$17)))*'[3]WA-Res-Stata'!EWJ6)</f>
        <v>822864.99753860815</v>
      </c>
      <c r="RQ4">
        <f>((('[3]WA-Res-Stata'!RU6+('[2]Key Inputs'!$H$20*'[2]Key Inputs'!$H$17))+('[3]WA-Res-Stata'!BEG6*('Reference Baseline'!$F5-'[2]Key Inputs'!$H$17)))*'[3]WA-Res-Stata'!BXM6)+((('[3]WA-Res-Stata'!CQT6+('[2]Key Inputs'!$I$20*'[2]Key Inputs'!$I$17))+('[3]WA-Res-Stata'!EDE6*('Reference Baseline'!$F5-'[2]Key Inputs'!$I$17)))*'[3]WA-Res-Stata'!EWK6)</f>
        <v>844529.39441880677</v>
      </c>
      <c r="RR4">
        <f>((('[3]WA-Res-Stata'!RV6+('[2]Key Inputs'!$H$20*'[2]Key Inputs'!$H$17))+('[3]WA-Res-Stata'!BEH6*('Reference Baseline'!$F5-'[2]Key Inputs'!$H$17)))*'[3]WA-Res-Stata'!BXN6)+((('[3]WA-Res-Stata'!CQU6+('[2]Key Inputs'!$I$20*'[2]Key Inputs'!$I$17))+('[3]WA-Res-Stata'!EDF6*('Reference Baseline'!$F5-'[2]Key Inputs'!$I$17)))*'[3]WA-Res-Stata'!EWL6)</f>
        <v>837575.67023398867</v>
      </c>
      <c r="RS4">
        <f>((('[3]WA-Res-Stata'!RW6+('[2]Key Inputs'!$H$20*'[2]Key Inputs'!$H$17))+('[3]WA-Res-Stata'!BEI6*('Reference Baseline'!$F5-'[2]Key Inputs'!$H$17)))*'[3]WA-Res-Stata'!BXO6)+((('[3]WA-Res-Stata'!CQV6+('[2]Key Inputs'!$I$20*'[2]Key Inputs'!$I$17))+('[3]WA-Res-Stata'!EDG6*('Reference Baseline'!$F5-'[2]Key Inputs'!$I$17)))*'[3]WA-Res-Stata'!EWM6)</f>
        <v>852510.02607511193</v>
      </c>
      <c r="RT4">
        <f>((('[3]WA-Res-Stata'!RX6+('[2]Key Inputs'!$H$20*'[2]Key Inputs'!$H$17))+('[3]WA-Res-Stata'!BEJ6*('Reference Baseline'!$F5-'[2]Key Inputs'!$H$17)))*'[3]WA-Res-Stata'!BXP6)+((('[3]WA-Res-Stata'!CQW6+('[2]Key Inputs'!$I$20*'[2]Key Inputs'!$I$17))+('[3]WA-Res-Stata'!EDH6*('Reference Baseline'!$F5-'[2]Key Inputs'!$I$17)))*'[3]WA-Res-Stata'!EWN6)</f>
        <v>799720.54135381407</v>
      </c>
      <c r="RU4">
        <f>((('[3]WA-Res-Stata'!RY6+('[2]Key Inputs'!$H$20*'[2]Key Inputs'!$H$17))+('[3]WA-Res-Stata'!BEK6*('Reference Baseline'!$F5-'[2]Key Inputs'!$H$17)))*'[3]WA-Res-Stata'!BXQ6)+((('[3]WA-Res-Stata'!CQX6+('[2]Key Inputs'!$I$20*'[2]Key Inputs'!$I$17))+('[3]WA-Res-Stata'!EDI6*('Reference Baseline'!$F5-'[2]Key Inputs'!$I$17)))*'[3]WA-Res-Stata'!EWO6)</f>
        <v>845136.45803910878</v>
      </c>
      <c r="RV4">
        <f>((('[3]WA-Res-Stata'!RZ6+('[2]Key Inputs'!$H$20*'[2]Key Inputs'!$H$17))+('[3]WA-Res-Stata'!BEL6*('Reference Baseline'!$F5-'[2]Key Inputs'!$H$17)))*'[3]WA-Res-Stata'!BXR6)+((('[3]WA-Res-Stata'!CQY6+('[2]Key Inputs'!$I$20*'[2]Key Inputs'!$I$17))+('[3]WA-Res-Stata'!EDJ6*('Reference Baseline'!$F5-'[2]Key Inputs'!$I$17)))*'[3]WA-Res-Stata'!EWP6)</f>
        <v>838684.35362001485</v>
      </c>
      <c r="RW4">
        <f>((('[3]WA-Res-Stata'!SA6+('[2]Key Inputs'!$H$20*'[2]Key Inputs'!$H$17))+('[3]WA-Res-Stata'!BEM6*('Reference Baseline'!$F5-'[2]Key Inputs'!$H$17)))*'[3]WA-Res-Stata'!BXS6)+((('[3]WA-Res-Stata'!CQZ6+('[2]Key Inputs'!$I$20*'[2]Key Inputs'!$I$17))+('[3]WA-Res-Stata'!EDK6*('Reference Baseline'!$F5-'[2]Key Inputs'!$I$17)))*'[3]WA-Res-Stata'!EWQ6)</f>
        <v>782816.477482207</v>
      </c>
      <c r="RX4">
        <f>((('[3]WA-Res-Stata'!SB6+('[2]Key Inputs'!$H$20*'[2]Key Inputs'!$H$17))+('[3]WA-Res-Stata'!BEN6*('Reference Baseline'!$F5-'[2]Key Inputs'!$H$17)))*'[3]WA-Res-Stata'!BXT6)+((('[3]WA-Res-Stata'!CRA6+('[2]Key Inputs'!$I$20*'[2]Key Inputs'!$I$17))+('[3]WA-Res-Stata'!EDL6*('Reference Baseline'!$F5-'[2]Key Inputs'!$I$17)))*'[3]WA-Res-Stata'!EWR6)</f>
        <v>809106.92426122527</v>
      </c>
      <c r="RY4">
        <f>((('[3]WA-Res-Stata'!SC6+('[2]Key Inputs'!$H$20*'[2]Key Inputs'!$H$17))+('[3]WA-Res-Stata'!BEO6*('Reference Baseline'!$F5-'[2]Key Inputs'!$H$17)))*'[3]WA-Res-Stata'!BXU6)+((('[3]WA-Res-Stata'!CRB6+('[2]Key Inputs'!$I$20*'[2]Key Inputs'!$I$17))+('[3]WA-Res-Stata'!EDM6*('Reference Baseline'!$F5-'[2]Key Inputs'!$I$17)))*'[3]WA-Res-Stata'!EWS6)</f>
        <v>842805.60683948023</v>
      </c>
      <c r="RZ4">
        <f>((('[3]WA-Res-Stata'!SD6+('[2]Key Inputs'!$H$20*'[2]Key Inputs'!$H$17))+('[3]WA-Res-Stata'!BEP6*('Reference Baseline'!$F5-'[2]Key Inputs'!$H$17)))*'[3]WA-Res-Stata'!BXV6)+((('[3]WA-Res-Stata'!CRC6+('[2]Key Inputs'!$I$20*'[2]Key Inputs'!$I$17))+('[3]WA-Res-Stata'!EDN6*('Reference Baseline'!$F5-'[2]Key Inputs'!$I$17)))*'[3]WA-Res-Stata'!EWT6)</f>
        <v>821362.28013467719</v>
      </c>
      <c r="SA4">
        <f>((('[3]WA-Res-Stata'!SE6+('[2]Key Inputs'!$H$20*'[2]Key Inputs'!$H$17))+('[3]WA-Res-Stata'!BEQ6*('Reference Baseline'!$F5-'[2]Key Inputs'!$H$17)))*'[3]WA-Res-Stata'!BXW6)+((('[3]WA-Res-Stata'!CRD6+('[2]Key Inputs'!$I$20*'[2]Key Inputs'!$I$17))+('[3]WA-Res-Stata'!EDO6*('Reference Baseline'!$F5-'[2]Key Inputs'!$I$17)))*'[3]WA-Res-Stata'!EWU6)</f>
        <v>833023.05131411529</v>
      </c>
      <c r="SB4">
        <f>((('[3]WA-Res-Stata'!SF6+('[2]Key Inputs'!$H$20*'[2]Key Inputs'!$H$17))+('[3]WA-Res-Stata'!BER6*('Reference Baseline'!$F5-'[2]Key Inputs'!$H$17)))*'[3]WA-Res-Stata'!BXX6)+((('[3]WA-Res-Stata'!CRE6+('[2]Key Inputs'!$I$20*'[2]Key Inputs'!$I$17))+('[3]WA-Res-Stata'!EDP6*('Reference Baseline'!$F5-'[2]Key Inputs'!$I$17)))*'[3]WA-Res-Stata'!EWV6)</f>
        <v>840691.61974030745</v>
      </c>
      <c r="SC4">
        <f>((('[3]WA-Res-Stata'!SG6+('[2]Key Inputs'!$H$20*'[2]Key Inputs'!$H$17))+('[3]WA-Res-Stata'!BES6*('Reference Baseline'!$F5-'[2]Key Inputs'!$H$17)))*'[3]WA-Res-Stata'!BXY6)+((('[3]WA-Res-Stata'!CRF6+('[2]Key Inputs'!$I$20*'[2]Key Inputs'!$I$17))+('[3]WA-Res-Stata'!EDQ6*('Reference Baseline'!$F5-'[2]Key Inputs'!$I$17)))*'[3]WA-Res-Stata'!EWW6)</f>
        <v>879992.47575020604</v>
      </c>
      <c r="SD4">
        <f>((('[3]WA-Res-Stata'!SH6+('[2]Key Inputs'!$H$20*'[2]Key Inputs'!$H$17))+('[3]WA-Res-Stata'!BET6*('Reference Baseline'!$F5-'[2]Key Inputs'!$H$17)))*'[3]WA-Res-Stata'!BXZ6)+((('[3]WA-Res-Stata'!CRG6+('[2]Key Inputs'!$I$20*'[2]Key Inputs'!$I$17))+('[3]WA-Res-Stata'!EDR6*('Reference Baseline'!$F5-'[2]Key Inputs'!$I$17)))*'[3]WA-Res-Stata'!EWX6)</f>
        <v>838216.83522416814</v>
      </c>
      <c r="SE4">
        <f>((('[3]WA-Res-Stata'!SI6+('[2]Key Inputs'!$H$20*'[2]Key Inputs'!$H$17))+('[3]WA-Res-Stata'!BEU6*('Reference Baseline'!$F5-'[2]Key Inputs'!$H$17)))*'[3]WA-Res-Stata'!BYA6)+((('[3]WA-Res-Stata'!CRH6+('[2]Key Inputs'!$I$20*'[2]Key Inputs'!$I$17))+('[3]WA-Res-Stata'!EDS6*('Reference Baseline'!$F5-'[2]Key Inputs'!$I$17)))*'[3]WA-Res-Stata'!EWY6)</f>
        <v>796299.58902652271</v>
      </c>
      <c r="SF4">
        <f>((('[3]WA-Res-Stata'!SJ6+('[2]Key Inputs'!$H$20*'[2]Key Inputs'!$H$17))+('[3]WA-Res-Stata'!BEV6*('Reference Baseline'!$F5-'[2]Key Inputs'!$H$17)))*'[3]WA-Res-Stata'!BYB6)+((('[3]WA-Res-Stata'!CRI6+('[2]Key Inputs'!$I$20*'[2]Key Inputs'!$I$17))+('[3]WA-Res-Stata'!EDT6*('Reference Baseline'!$F5-'[2]Key Inputs'!$I$17)))*'[3]WA-Res-Stata'!EWZ6)</f>
        <v>856612.28331968305</v>
      </c>
      <c r="SG4">
        <f>((('[3]WA-Res-Stata'!SK6+('[2]Key Inputs'!$H$20*'[2]Key Inputs'!$H$17))+('[3]WA-Res-Stata'!BEW6*('Reference Baseline'!$F5-'[2]Key Inputs'!$H$17)))*'[3]WA-Res-Stata'!BYC6)+((('[3]WA-Res-Stata'!CRJ6+('[2]Key Inputs'!$I$20*'[2]Key Inputs'!$I$17))+('[3]WA-Res-Stata'!EDU6*('Reference Baseline'!$F5-'[2]Key Inputs'!$I$17)))*'[3]WA-Res-Stata'!EXA6)</f>
        <v>841078.66115309624</v>
      </c>
      <c r="SI4">
        <f>((('[4]WA-Res'!F6+('[2]Key Inputs'!$H$20*'[2]Key Inputs'!$H$17))+('[4]WA-Res'!Z6*('Reference Baseline'!$F5-'[2]Key Inputs'!$H$17)))*'[4]WA-Res'!AJ6)+((('[4]WA-Res'!AT6+('[2]Key Inputs'!$I$20*'[2]Key Inputs'!$I$17))+('[4]WA-Res'!BN6*('Reference Baseline'!$F5-'[2]Key Inputs'!$I$17)))*'[4]WA-Res'!BX6)</f>
        <v>850369.8547580085</v>
      </c>
      <c r="SJ4">
        <f>((('[4]WA-Res'!G6+('[2]Key Inputs'!$H$20*'[2]Key Inputs'!$H$17))+('[4]WA-Res'!AA6*('Reference Baseline'!$F5-'[2]Key Inputs'!$H$17)))*'[4]WA-Res'!AK6)+((('[4]WA-Res'!AU6+('[2]Key Inputs'!$I$20*'[2]Key Inputs'!$I$17))+('[4]WA-Res'!BO6*('Reference Baseline'!$F5-'[2]Key Inputs'!$I$17)))*'[4]WA-Res'!BY6)</f>
        <v>834167.47172753909</v>
      </c>
      <c r="SK4">
        <f>((('[4]WA-Res'!H6+('[2]Key Inputs'!$H$20*'[2]Key Inputs'!$H$17))+('[4]WA-Res'!AB6*('Reference Baseline'!$F5-'[2]Key Inputs'!$H$17)))*'[4]WA-Res'!AL6)+((('[4]WA-Res'!AV6+('[2]Key Inputs'!$I$20*'[2]Key Inputs'!$I$17))+('[4]WA-Res'!BP6*('Reference Baseline'!$F5-'[2]Key Inputs'!$I$17)))*'[4]WA-Res'!BZ6)</f>
        <v>832523.57501638134</v>
      </c>
      <c r="SL4">
        <f>((('[4]WA-Res'!I6+('[2]Key Inputs'!$H$20*'[2]Key Inputs'!$H$17))+('[4]WA-Res'!AC6*('Reference Baseline'!$F5-'[2]Key Inputs'!$H$17)))*'[4]WA-Res'!AM6)+((('[4]WA-Res'!AW6+('[2]Key Inputs'!$I$20*'[2]Key Inputs'!$I$17))+('[4]WA-Res'!BQ6*('Reference Baseline'!$F5-'[2]Key Inputs'!$I$17)))*'[4]WA-Res'!CA6)</f>
        <v>834800.12525996973</v>
      </c>
      <c r="SM4">
        <f>((('[4]WA-Res'!J6+('[2]Key Inputs'!$H$20*'[2]Key Inputs'!$H$17))+('[4]WA-Res'!AD6*('Reference Baseline'!$F5-'[2]Key Inputs'!$H$17)))*'[4]WA-Res'!AN6)+((('[4]WA-Res'!AX6+('[2]Key Inputs'!$I$20*'[2]Key Inputs'!$I$17))+('[4]WA-Res'!BR6*('Reference Baseline'!$F5-'[2]Key Inputs'!$I$17)))*'[4]WA-Res'!CB6)</f>
        <v>821261.68544560531</v>
      </c>
      <c r="SN4">
        <f>((('[4]WA-Res'!K6+('[2]Key Inputs'!$H$20*'[2]Key Inputs'!$H$17))+('[4]WA-Res'!AE6*('Reference Baseline'!$F5-'[2]Key Inputs'!$H$17)))*'[4]WA-Res'!AO6)+((('[4]WA-Res'!AY6+('[2]Key Inputs'!$I$20*'[2]Key Inputs'!$I$17))+('[4]WA-Res'!BS6*('Reference Baseline'!$F5-'[2]Key Inputs'!$I$17)))*'[4]WA-Res'!CC6)</f>
        <v>821819.91189693729</v>
      </c>
      <c r="SO4">
        <f>((('[4]WA-Res'!L6+('[2]Key Inputs'!$H$20*'[2]Key Inputs'!$H$17))+('[4]WA-Res'!AF6*('Reference Baseline'!$F5-'[2]Key Inputs'!$H$17)))*'[4]WA-Res'!AP6)+((('[4]WA-Res'!AZ6+('[2]Key Inputs'!$I$20*'[2]Key Inputs'!$I$17))+('[4]WA-Res'!BT6*('Reference Baseline'!$F5-'[2]Key Inputs'!$I$17)))*'[4]WA-Res'!CD6)</f>
        <v>744380.21472095093</v>
      </c>
      <c r="SP4">
        <f>((('[4]WA-Res'!M6+('[2]Key Inputs'!$H$20*'[2]Key Inputs'!$H$17))+('[4]WA-Res'!AG6*('Reference Baseline'!$F5-'[2]Key Inputs'!$H$17)))*'[4]WA-Res'!AQ6)+((('[4]WA-Res'!BA6+('[2]Key Inputs'!$I$20*'[2]Key Inputs'!$I$17))+('[4]WA-Res'!BU6*('Reference Baseline'!$F5-'[2]Key Inputs'!$I$17)))*'[4]WA-Res'!CE6)</f>
        <v>834167.47172753909</v>
      </c>
      <c r="SQ4">
        <f>((('[4]WA-Res'!N6+('[2]Key Inputs'!$H$20*'[2]Key Inputs'!$H$17))+('[4]WA-Res'!AH6*('Reference Baseline'!$F5-'[2]Key Inputs'!$H$17)))*'[4]WA-Res'!AR6)+((('[4]WA-Res'!BB6+('[2]Key Inputs'!$I$20*'[2]Key Inputs'!$I$17))+('[4]WA-Res'!BV6*('Reference Baseline'!$F5-'[2]Key Inputs'!$I$17)))*'[4]WA-Res'!CF6)</f>
        <v>834167.47172753909</v>
      </c>
      <c r="SR4">
        <f>((('[4]WA-Res'!O6+('[2]Key Inputs'!$H$20*'[2]Key Inputs'!$H$17))+('[4]WA-Res'!AI6*('Reference Baseline'!$F5-'[2]Key Inputs'!$H$17)))*'[4]WA-Res'!AS6)+((('[4]WA-Res'!BC6+('[2]Key Inputs'!$I$20*'[2]Key Inputs'!$I$17))+('[4]WA-Res'!BW6*('Reference Baseline'!$F5-'[2]Key Inputs'!$I$17)))*'[4]WA-Res'!CG6)</f>
        <v>834663.37262518459</v>
      </c>
    </row>
    <row r="5" spans="1:512">
      <c r="A5" s="3">
        <v>46056</v>
      </c>
      <c r="B5">
        <f>((('[3]WA-Res-Stata'!F7+('[2]Key Inputs'!$H$20*'[2]Key Inputs'!$H$17))+('[3]WA-Res-Stata'!ALR7*('Reference Baseline'!$F6-'[2]Key Inputs'!$H$17)))*'[3]WA-Res-Stata'!BEX7)+((('[3]WA-Res-Stata'!BYE7+('[2]Key Inputs'!$I$20*'[2]Key Inputs'!$I$17))+('[3]WA-Res-Stata'!DKP7*('Reference Baseline'!$F6-'[2]Key Inputs'!$I$17)))*'[3]WA-Res-Stata'!EDV7)</f>
        <v>861224.89387757902</v>
      </c>
      <c r="C5">
        <f>((('[3]WA-Res-Stata'!G7+('[2]Key Inputs'!$H$20*'[2]Key Inputs'!$H$17))+('[3]WA-Res-Stata'!ALS7*('Reference Baseline'!$F6-'[2]Key Inputs'!$H$17)))*'[3]WA-Res-Stata'!BEY7)+((('[3]WA-Res-Stata'!BYF7+('[2]Key Inputs'!$I$20*'[2]Key Inputs'!$I$17))+('[3]WA-Res-Stata'!DKQ7*('Reference Baseline'!$F6-'[2]Key Inputs'!$I$17)))*'[3]WA-Res-Stata'!EDW7)</f>
        <v>846727.20847288368</v>
      </c>
      <c r="D5">
        <f>((('[3]WA-Res-Stata'!H7+('[2]Key Inputs'!$H$20*'[2]Key Inputs'!$H$17))+('[3]WA-Res-Stata'!ALT7*('Reference Baseline'!$F6-'[2]Key Inputs'!$H$17)))*'[3]WA-Res-Stata'!BEZ7)+((('[3]WA-Res-Stata'!BYG7+('[2]Key Inputs'!$I$20*'[2]Key Inputs'!$I$17))+('[3]WA-Res-Stata'!DKR7*('Reference Baseline'!$F6-'[2]Key Inputs'!$I$17)))*'[3]WA-Res-Stata'!EDX7)</f>
        <v>882872.1959617082</v>
      </c>
      <c r="E5">
        <f>((('[3]WA-Res-Stata'!I7+('[2]Key Inputs'!$H$20*'[2]Key Inputs'!$H$17))+('[3]WA-Res-Stata'!ALU7*('Reference Baseline'!$F6-'[2]Key Inputs'!$H$17)))*'[3]WA-Res-Stata'!BFA7)+((('[3]WA-Res-Stata'!BYH7+('[2]Key Inputs'!$I$20*'[2]Key Inputs'!$I$17))+('[3]WA-Res-Stata'!DKS7*('Reference Baseline'!$F6-'[2]Key Inputs'!$I$17)))*'[3]WA-Res-Stata'!EDY7)</f>
        <v>871412.24229566846</v>
      </c>
      <c r="F5">
        <f>((('[3]WA-Res-Stata'!J7+('[2]Key Inputs'!$H$20*'[2]Key Inputs'!$H$17))+('[3]WA-Res-Stata'!ALV7*('Reference Baseline'!$F6-'[2]Key Inputs'!$H$17)))*'[3]WA-Res-Stata'!BFB7)+((('[3]WA-Res-Stata'!BYI7+('[2]Key Inputs'!$I$20*'[2]Key Inputs'!$I$17))+('[3]WA-Res-Stata'!DKT7*('Reference Baseline'!$F6-'[2]Key Inputs'!$I$17)))*'[3]WA-Res-Stata'!EDZ7)</f>
        <v>815441.52637682192</v>
      </c>
      <c r="G5">
        <f>((('[3]WA-Res-Stata'!K7+('[2]Key Inputs'!$H$20*'[2]Key Inputs'!$H$17))+('[3]WA-Res-Stata'!ALW7*('Reference Baseline'!$F6-'[2]Key Inputs'!$H$17)))*'[3]WA-Res-Stata'!BFC7)+((('[3]WA-Res-Stata'!BYJ7+('[2]Key Inputs'!$I$20*'[2]Key Inputs'!$I$17))+('[3]WA-Res-Stata'!DKU7*('Reference Baseline'!$F6-'[2]Key Inputs'!$I$17)))*'[3]WA-Res-Stata'!EEA7)</f>
        <v>815229.27211760217</v>
      </c>
      <c r="H5">
        <f>((('[3]WA-Res-Stata'!L7+('[2]Key Inputs'!$H$20*'[2]Key Inputs'!$H$17))+('[3]WA-Res-Stata'!ALX7*('Reference Baseline'!$F6-'[2]Key Inputs'!$H$17)))*'[3]WA-Res-Stata'!BFD7)+((('[3]WA-Res-Stata'!BYK7+('[2]Key Inputs'!$I$20*'[2]Key Inputs'!$I$17))+('[3]WA-Res-Stata'!DKV7*('Reference Baseline'!$F6-'[2]Key Inputs'!$I$17)))*'[3]WA-Res-Stata'!EEB7)</f>
        <v>866658.93563922658</v>
      </c>
      <c r="I5">
        <f>((('[3]WA-Res-Stata'!M7+('[2]Key Inputs'!$H$20*'[2]Key Inputs'!$H$17))+('[3]WA-Res-Stata'!ALY7*('Reference Baseline'!$F6-'[2]Key Inputs'!$H$17)))*'[3]WA-Res-Stata'!BFE7)+((('[3]WA-Res-Stata'!BYL7+('[2]Key Inputs'!$I$20*'[2]Key Inputs'!$I$17))+('[3]WA-Res-Stata'!DKW7*('Reference Baseline'!$F6-'[2]Key Inputs'!$I$17)))*'[3]WA-Res-Stata'!EEC7)</f>
        <v>814804.05224981043</v>
      </c>
      <c r="J5">
        <f>((('[3]WA-Res-Stata'!N7+('[2]Key Inputs'!$H$20*'[2]Key Inputs'!$H$17))+('[3]WA-Res-Stata'!ALZ7*('Reference Baseline'!$F6-'[2]Key Inputs'!$H$17)))*'[3]WA-Res-Stata'!BFF7)+((('[3]WA-Res-Stata'!BYM7+('[2]Key Inputs'!$I$20*'[2]Key Inputs'!$I$17))+('[3]WA-Res-Stata'!DKX7*('Reference Baseline'!$F6-'[2]Key Inputs'!$I$17)))*'[3]WA-Res-Stata'!EED7)</f>
        <v>830450.4978844861</v>
      </c>
      <c r="K5">
        <f>((('[3]WA-Res-Stata'!O7+('[2]Key Inputs'!$H$20*'[2]Key Inputs'!$H$17))+('[3]WA-Res-Stata'!AMA7*('Reference Baseline'!$F6-'[2]Key Inputs'!$H$17)))*'[3]WA-Res-Stata'!BFG7)+((('[3]WA-Res-Stata'!BYN7+('[2]Key Inputs'!$I$20*'[2]Key Inputs'!$I$17))+('[3]WA-Res-Stata'!DKY7*('Reference Baseline'!$F6-'[2]Key Inputs'!$I$17)))*'[3]WA-Res-Stata'!EEE7)</f>
        <v>851891.48053976428</v>
      </c>
      <c r="L5">
        <f>((('[3]WA-Res-Stata'!P7+('[2]Key Inputs'!$H$20*'[2]Key Inputs'!$H$17))+('[3]WA-Res-Stata'!AMB7*('Reference Baseline'!$F6-'[2]Key Inputs'!$H$17)))*'[3]WA-Res-Stata'!BFH7)+((('[3]WA-Res-Stata'!BYO7+('[2]Key Inputs'!$I$20*'[2]Key Inputs'!$I$17))+('[3]WA-Res-Stata'!DKZ7*('Reference Baseline'!$F6-'[2]Key Inputs'!$I$17)))*'[3]WA-Res-Stata'!EEF7)</f>
        <v>849333.42999542097</v>
      </c>
      <c r="M5">
        <f>((('[3]WA-Res-Stata'!Q7+('[2]Key Inputs'!$H$20*'[2]Key Inputs'!$H$17))+('[3]WA-Res-Stata'!AMC7*('Reference Baseline'!$F6-'[2]Key Inputs'!$H$17)))*'[3]WA-Res-Stata'!BFI7)+((('[3]WA-Res-Stata'!BYP7+('[2]Key Inputs'!$I$20*'[2]Key Inputs'!$I$17))+('[3]WA-Res-Stata'!DLA7*('Reference Baseline'!$F6-'[2]Key Inputs'!$I$17)))*'[3]WA-Res-Stata'!EEG7)</f>
        <v>866917.58915425465</v>
      </c>
      <c r="N5">
        <f>((('[3]WA-Res-Stata'!R7+('[2]Key Inputs'!$H$20*'[2]Key Inputs'!$H$17))+('[3]WA-Res-Stata'!AMD7*('Reference Baseline'!$F6-'[2]Key Inputs'!$H$17)))*'[3]WA-Res-Stata'!BFJ7)+((('[3]WA-Res-Stata'!BYQ7+('[2]Key Inputs'!$I$20*'[2]Key Inputs'!$I$17))+('[3]WA-Res-Stata'!DLB7*('Reference Baseline'!$F6-'[2]Key Inputs'!$I$17)))*'[3]WA-Res-Stata'!EEH7)</f>
        <v>846938.90796666662</v>
      </c>
      <c r="O5">
        <f>((('[3]WA-Res-Stata'!S7+('[2]Key Inputs'!$H$20*'[2]Key Inputs'!$H$17))+('[3]WA-Res-Stata'!AME7*('Reference Baseline'!$F6-'[2]Key Inputs'!$H$17)))*'[3]WA-Res-Stata'!BFK7)+((('[3]WA-Res-Stata'!BYR7+('[2]Key Inputs'!$I$20*'[2]Key Inputs'!$I$17))+('[3]WA-Res-Stata'!DLC7*('Reference Baseline'!$F6-'[2]Key Inputs'!$I$17)))*'[3]WA-Res-Stata'!EEI7)</f>
        <v>830617.06809178798</v>
      </c>
      <c r="P5">
        <f>((('[3]WA-Res-Stata'!T7+('[2]Key Inputs'!$H$20*'[2]Key Inputs'!$H$17))+('[3]WA-Res-Stata'!AMF7*('Reference Baseline'!$F6-'[2]Key Inputs'!$H$17)))*'[3]WA-Res-Stata'!BFL7)+((('[3]WA-Res-Stata'!BYS7+('[2]Key Inputs'!$I$20*'[2]Key Inputs'!$I$17))+('[3]WA-Res-Stata'!DLD7*('Reference Baseline'!$F6-'[2]Key Inputs'!$I$17)))*'[3]WA-Res-Stata'!EEJ7)</f>
        <v>874294.21013577282</v>
      </c>
      <c r="Q5">
        <f>((('[3]WA-Res-Stata'!U7+('[2]Key Inputs'!$H$20*'[2]Key Inputs'!$H$17))+('[3]WA-Res-Stata'!AMG7*('Reference Baseline'!$F6-'[2]Key Inputs'!$H$17)))*'[3]WA-Res-Stata'!BFM7)+((('[3]WA-Res-Stata'!BYT7+('[2]Key Inputs'!$I$20*'[2]Key Inputs'!$I$17))+('[3]WA-Res-Stata'!DLE7*('Reference Baseline'!$F6-'[2]Key Inputs'!$I$17)))*'[3]WA-Res-Stata'!EEK7)</f>
        <v>800651.32317246962</v>
      </c>
      <c r="R5">
        <f>((('[3]WA-Res-Stata'!V7+('[2]Key Inputs'!$H$20*'[2]Key Inputs'!$H$17))+('[3]WA-Res-Stata'!AMH7*('Reference Baseline'!$F6-'[2]Key Inputs'!$H$17)))*'[3]WA-Res-Stata'!BFN7)+((('[3]WA-Res-Stata'!BYU7+('[2]Key Inputs'!$I$20*'[2]Key Inputs'!$I$17))+('[3]WA-Res-Stata'!DLF7*('Reference Baseline'!$F6-'[2]Key Inputs'!$I$17)))*'[3]WA-Res-Stata'!EEL7)</f>
        <v>836021.96612423332</v>
      </c>
      <c r="S5">
        <f>((('[3]WA-Res-Stata'!W7+('[2]Key Inputs'!$H$20*'[2]Key Inputs'!$H$17))+('[3]WA-Res-Stata'!AMI7*('Reference Baseline'!$F6-'[2]Key Inputs'!$H$17)))*'[3]WA-Res-Stata'!BFO7)+((('[3]WA-Res-Stata'!BYV7+('[2]Key Inputs'!$I$20*'[2]Key Inputs'!$I$17))+('[3]WA-Res-Stata'!DLG7*('Reference Baseline'!$F6-'[2]Key Inputs'!$I$17)))*'[3]WA-Res-Stata'!EEM7)</f>
        <v>799425.0353303029</v>
      </c>
      <c r="T5">
        <f>((('[3]WA-Res-Stata'!X7+('[2]Key Inputs'!$H$20*'[2]Key Inputs'!$H$17))+('[3]WA-Res-Stata'!AMJ7*('Reference Baseline'!$F6-'[2]Key Inputs'!$H$17)))*'[3]WA-Res-Stata'!BFP7)+((('[3]WA-Res-Stata'!BYW7+('[2]Key Inputs'!$I$20*'[2]Key Inputs'!$I$17))+('[3]WA-Res-Stata'!DLH7*('Reference Baseline'!$F6-'[2]Key Inputs'!$I$17)))*'[3]WA-Res-Stata'!EEN7)</f>
        <v>794328.81120775198</v>
      </c>
      <c r="U5">
        <f>((('[3]WA-Res-Stata'!Y7+('[2]Key Inputs'!$H$20*'[2]Key Inputs'!$H$17))+('[3]WA-Res-Stata'!AMK7*('Reference Baseline'!$F6-'[2]Key Inputs'!$H$17)))*'[3]WA-Res-Stata'!BFQ7)+((('[3]WA-Res-Stata'!BYX7+('[2]Key Inputs'!$I$20*'[2]Key Inputs'!$I$17))+('[3]WA-Res-Stata'!DLI7*('Reference Baseline'!$F6-'[2]Key Inputs'!$I$17)))*'[3]WA-Res-Stata'!EEO7)</f>
        <v>858676.30971606041</v>
      </c>
      <c r="V5">
        <f>((('[3]WA-Res-Stata'!Z7+('[2]Key Inputs'!$H$20*'[2]Key Inputs'!$H$17))+('[3]WA-Res-Stata'!AML7*('Reference Baseline'!$F6-'[2]Key Inputs'!$H$17)))*'[3]WA-Res-Stata'!BFR7)+((('[3]WA-Res-Stata'!BYY7+('[2]Key Inputs'!$I$20*'[2]Key Inputs'!$I$17))+('[3]WA-Res-Stata'!DLJ7*('Reference Baseline'!$F6-'[2]Key Inputs'!$I$17)))*'[3]WA-Res-Stata'!EEP7)</f>
        <v>825004.47545387549</v>
      </c>
      <c r="W5">
        <f>((('[3]WA-Res-Stata'!AA7+('[2]Key Inputs'!$H$20*'[2]Key Inputs'!$H$17))+('[3]WA-Res-Stata'!AMM7*('Reference Baseline'!$F6-'[2]Key Inputs'!$H$17)))*'[3]WA-Res-Stata'!BFS7)+((('[3]WA-Res-Stata'!BYZ7+('[2]Key Inputs'!$I$20*'[2]Key Inputs'!$I$17))+('[3]WA-Res-Stata'!DLK7*('Reference Baseline'!$F6-'[2]Key Inputs'!$I$17)))*'[3]WA-Res-Stata'!EEQ7)</f>
        <v>801470.26063980593</v>
      </c>
      <c r="X5">
        <f>((('[3]WA-Res-Stata'!AB7+('[2]Key Inputs'!$H$20*'[2]Key Inputs'!$H$17))+('[3]WA-Res-Stata'!AMN7*('Reference Baseline'!$F6-'[2]Key Inputs'!$H$17)))*'[3]WA-Res-Stata'!BFT7)+((('[3]WA-Res-Stata'!BZA7+('[2]Key Inputs'!$I$20*'[2]Key Inputs'!$I$17))+('[3]WA-Res-Stata'!DLL7*('Reference Baseline'!$F6-'[2]Key Inputs'!$I$17)))*'[3]WA-Res-Stata'!EER7)</f>
        <v>855770.65730816044</v>
      </c>
      <c r="Y5">
        <f>((('[3]WA-Res-Stata'!AC7+('[2]Key Inputs'!$H$20*'[2]Key Inputs'!$H$17))+('[3]WA-Res-Stata'!AMO7*('Reference Baseline'!$F6-'[2]Key Inputs'!$H$17)))*'[3]WA-Res-Stata'!BFU7)+((('[3]WA-Res-Stata'!BZB7+('[2]Key Inputs'!$I$20*'[2]Key Inputs'!$I$17))+('[3]WA-Res-Stata'!DLM7*('Reference Baseline'!$F6-'[2]Key Inputs'!$I$17)))*'[3]WA-Res-Stata'!EES7)</f>
        <v>869243.57583868282</v>
      </c>
      <c r="Z5">
        <f>((('[3]WA-Res-Stata'!AD7+('[2]Key Inputs'!$H$20*'[2]Key Inputs'!$H$17))+('[3]WA-Res-Stata'!AMP7*('Reference Baseline'!$F6-'[2]Key Inputs'!$H$17)))*'[3]WA-Res-Stata'!BFV7)+((('[3]WA-Res-Stata'!BZC7+('[2]Key Inputs'!$I$20*'[2]Key Inputs'!$I$17))+('[3]WA-Res-Stata'!DLN7*('Reference Baseline'!$F6-'[2]Key Inputs'!$I$17)))*'[3]WA-Res-Stata'!EET7)</f>
        <v>785238.52989582624</v>
      </c>
      <c r="AA5">
        <f>((('[3]WA-Res-Stata'!AE7+('[2]Key Inputs'!$H$20*'[2]Key Inputs'!$H$17))+('[3]WA-Res-Stata'!AMQ7*('Reference Baseline'!$F6-'[2]Key Inputs'!$H$17)))*'[3]WA-Res-Stata'!BFW7)+((('[3]WA-Res-Stata'!BZD7+('[2]Key Inputs'!$I$20*'[2]Key Inputs'!$I$17))+('[3]WA-Res-Stata'!DLO7*('Reference Baseline'!$F6-'[2]Key Inputs'!$I$17)))*'[3]WA-Res-Stata'!EEU7)</f>
        <v>859332.40317794099</v>
      </c>
      <c r="AB5">
        <f>((('[3]WA-Res-Stata'!AF7+('[2]Key Inputs'!$H$20*'[2]Key Inputs'!$H$17))+('[3]WA-Res-Stata'!AMR7*('Reference Baseline'!$F6-'[2]Key Inputs'!$H$17)))*'[3]WA-Res-Stata'!BFX7)+((('[3]WA-Res-Stata'!BZE7+('[2]Key Inputs'!$I$20*'[2]Key Inputs'!$I$17))+('[3]WA-Res-Stata'!DLP7*('Reference Baseline'!$F6-'[2]Key Inputs'!$I$17)))*'[3]WA-Res-Stata'!EEV7)</f>
        <v>814194.6119394066</v>
      </c>
      <c r="AC5">
        <f>((('[3]WA-Res-Stata'!AG7+('[2]Key Inputs'!$H$20*'[2]Key Inputs'!$H$17))+('[3]WA-Res-Stata'!AMS7*('Reference Baseline'!$F6-'[2]Key Inputs'!$H$17)))*'[3]WA-Res-Stata'!BFY7)+((('[3]WA-Res-Stata'!BZF7+('[2]Key Inputs'!$I$20*'[2]Key Inputs'!$I$17))+('[3]WA-Res-Stata'!DLQ7*('Reference Baseline'!$F6-'[2]Key Inputs'!$I$17)))*'[3]WA-Res-Stata'!EEW7)</f>
        <v>797836.57093108469</v>
      </c>
      <c r="AD5">
        <f>((('[3]WA-Res-Stata'!AH7+('[2]Key Inputs'!$H$20*'[2]Key Inputs'!$H$17))+('[3]WA-Res-Stata'!AMT7*('Reference Baseline'!$F6-'[2]Key Inputs'!$H$17)))*'[3]WA-Res-Stata'!BFZ7)+((('[3]WA-Res-Stata'!BZG7+('[2]Key Inputs'!$I$20*'[2]Key Inputs'!$I$17))+('[3]WA-Res-Stata'!DLR7*('Reference Baseline'!$F6-'[2]Key Inputs'!$I$17)))*'[3]WA-Res-Stata'!EEX7)</f>
        <v>789502.64145898446</v>
      </c>
      <c r="AE5">
        <f>((('[3]WA-Res-Stata'!AI7+('[2]Key Inputs'!$H$20*'[2]Key Inputs'!$H$17))+('[3]WA-Res-Stata'!AMU7*('Reference Baseline'!$F6-'[2]Key Inputs'!$H$17)))*'[3]WA-Res-Stata'!BGA7)+((('[3]WA-Res-Stata'!BZH7+('[2]Key Inputs'!$I$20*'[2]Key Inputs'!$I$17))+('[3]WA-Res-Stata'!DLS7*('Reference Baseline'!$F6-'[2]Key Inputs'!$I$17)))*'[3]WA-Res-Stata'!EEY7)</f>
        <v>843058.38314974238</v>
      </c>
      <c r="AF5">
        <f>((('[3]WA-Res-Stata'!AJ7+('[2]Key Inputs'!$H$20*'[2]Key Inputs'!$H$17))+('[3]WA-Res-Stata'!AMV7*('Reference Baseline'!$F6-'[2]Key Inputs'!$H$17)))*'[3]WA-Res-Stata'!BGB7)+((('[3]WA-Res-Stata'!BZI7+('[2]Key Inputs'!$I$20*'[2]Key Inputs'!$I$17))+('[3]WA-Res-Stata'!DLT7*('Reference Baseline'!$F6-'[2]Key Inputs'!$I$17)))*'[3]WA-Res-Stata'!EEZ7)</f>
        <v>840909.49469279125</v>
      </c>
      <c r="AG5">
        <f>((('[3]WA-Res-Stata'!AK7+('[2]Key Inputs'!$H$20*'[2]Key Inputs'!$H$17))+('[3]WA-Res-Stata'!AMW7*('Reference Baseline'!$F6-'[2]Key Inputs'!$H$17)))*'[3]WA-Res-Stata'!BGC7)+((('[3]WA-Res-Stata'!BZJ7+('[2]Key Inputs'!$I$20*'[2]Key Inputs'!$I$17))+('[3]WA-Res-Stata'!DLU7*('Reference Baseline'!$F6-'[2]Key Inputs'!$I$17)))*'[3]WA-Res-Stata'!EFA7)</f>
        <v>814075.2853532366</v>
      </c>
      <c r="AH5">
        <f>((('[3]WA-Res-Stata'!AL7+('[2]Key Inputs'!$H$20*'[2]Key Inputs'!$H$17))+('[3]WA-Res-Stata'!AMX7*('Reference Baseline'!$F6-'[2]Key Inputs'!$H$17)))*'[3]WA-Res-Stata'!BGD7)+((('[3]WA-Res-Stata'!BZK7+('[2]Key Inputs'!$I$20*'[2]Key Inputs'!$I$17))+('[3]WA-Res-Stata'!DLV7*('Reference Baseline'!$F6-'[2]Key Inputs'!$I$17)))*'[3]WA-Res-Stata'!EFB7)</f>
        <v>848373.84599599789</v>
      </c>
      <c r="AI5">
        <f>((('[3]WA-Res-Stata'!AM7+('[2]Key Inputs'!$H$20*'[2]Key Inputs'!$H$17))+('[3]WA-Res-Stata'!AMY7*('Reference Baseline'!$F6-'[2]Key Inputs'!$H$17)))*'[3]WA-Res-Stata'!BGE7)+((('[3]WA-Res-Stata'!BZL7+('[2]Key Inputs'!$I$20*'[2]Key Inputs'!$I$17))+('[3]WA-Res-Stata'!DLW7*('Reference Baseline'!$F6-'[2]Key Inputs'!$I$17)))*'[3]WA-Res-Stata'!EFC7)</f>
        <v>829192.82489166921</v>
      </c>
      <c r="AJ5">
        <f>((('[3]WA-Res-Stata'!AN7+('[2]Key Inputs'!$H$20*'[2]Key Inputs'!$H$17))+('[3]WA-Res-Stata'!AMZ7*('Reference Baseline'!$F6-'[2]Key Inputs'!$H$17)))*'[3]WA-Res-Stata'!BGF7)+((('[3]WA-Res-Stata'!BZM7+('[2]Key Inputs'!$I$20*'[2]Key Inputs'!$I$17))+('[3]WA-Res-Stata'!DLX7*('Reference Baseline'!$F6-'[2]Key Inputs'!$I$17)))*'[3]WA-Res-Stata'!EFD7)</f>
        <v>809136.15261849004</v>
      </c>
      <c r="AK5">
        <f>((('[3]WA-Res-Stata'!AO7+('[2]Key Inputs'!$H$20*'[2]Key Inputs'!$H$17))+('[3]WA-Res-Stata'!ANA7*('Reference Baseline'!$F6-'[2]Key Inputs'!$H$17)))*'[3]WA-Res-Stata'!BGG7)+((('[3]WA-Res-Stata'!BZN7+('[2]Key Inputs'!$I$20*'[2]Key Inputs'!$I$17))+('[3]WA-Res-Stata'!DLY7*('Reference Baseline'!$F6-'[2]Key Inputs'!$I$17)))*'[3]WA-Res-Stata'!EFE7)</f>
        <v>820798.05701328919</v>
      </c>
      <c r="AL5">
        <f>((('[3]WA-Res-Stata'!AP7+('[2]Key Inputs'!$H$20*'[2]Key Inputs'!$H$17))+('[3]WA-Res-Stata'!ANB7*('Reference Baseline'!$F6-'[2]Key Inputs'!$H$17)))*'[3]WA-Res-Stata'!BGH7)+((('[3]WA-Res-Stata'!BZO7+('[2]Key Inputs'!$I$20*'[2]Key Inputs'!$I$17))+('[3]WA-Res-Stata'!DLZ7*('Reference Baseline'!$F6-'[2]Key Inputs'!$I$17)))*'[3]WA-Res-Stata'!EFF7)</f>
        <v>813366.32716537395</v>
      </c>
      <c r="AM5">
        <f>((('[3]WA-Res-Stata'!AQ7+('[2]Key Inputs'!$H$20*'[2]Key Inputs'!$H$17))+('[3]WA-Res-Stata'!ANC7*('Reference Baseline'!$F6-'[2]Key Inputs'!$H$17)))*'[3]WA-Res-Stata'!BGI7)+((('[3]WA-Res-Stata'!BZP7+('[2]Key Inputs'!$I$20*'[2]Key Inputs'!$I$17))+('[3]WA-Res-Stata'!DMA7*('Reference Baseline'!$F6-'[2]Key Inputs'!$I$17)))*'[3]WA-Res-Stata'!EFG7)</f>
        <v>831374.71850379207</v>
      </c>
      <c r="AN5">
        <f>((('[3]WA-Res-Stata'!AR7+('[2]Key Inputs'!$H$20*'[2]Key Inputs'!$H$17))+('[3]WA-Res-Stata'!AND7*('Reference Baseline'!$F6-'[2]Key Inputs'!$H$17)))*'[3]WA-Res-Stata'!BGJ7)+((('[3]WA-Res-Stata'!BZQ7+('[2]Key Inputs'!$I$20*'[2]Key Inputs'!$I$17))+('[3]WA-Res-Stata'!DMB7*('Reference Baseline'!$F6-'[2]Key Inputs'!$I$17)))*'[3]WA-Res-Stata'!EFH7)</f>
        <v>875545.69268159836</v>
      </c>
      <c r="AO5">
        <f>((('[3]WA-Res-Stata'!AS7+('[2]Key Inputs'!$H$20*'[2]Key Inputs'!$H$17))+('[3]WA-Res-Stata'!ANE7*('Reference Baseline'!$F6-'[2]Key Inputs'!$H$17)))*'[3]WA-Res-Stata'!BGK7)+((('[3]WA-Res-Stata'!BZR7+('[2]Key Inputs'!$I$20*'[2]Key Inputs'!$I$17))+('[3]WA-Res-Stata'!DMC7*('Reference Baseline'!$F6-'[2]Key Inputs'!$I$17)))*'[3]WA-Res-Stata'!EFI7)</f>
        <v>878526.26281130104</v>
      </c>
      <c r="AP5">
        <f>((('[3]WA-Res-Stata'!AT7+('[2]Key Inputs'!$H$20*'[2]Key Inputs'!$H$17))+('[3]WA-Res-Stata'!ANF7*('Reference Baseline'!$F6-'[2]Key Inputs'!$H$17)))*'[3]WA-Res-Stata'!BGL7)+((('[3]WA-Res-Stata'!BZS7+('[2]Key Inputs'!$I$20*'[2]Key Inputs'!$I$17))+('[3]WA-Res-Stata'!DMD7*('Reference Baseline'!$F6-'[2]Key Inputs'!$I$17)))*'[3]WA-Res-Stata'!EFJ7)</f>
        <v>839143.00440481061</v>
      </c>
      <c r="AQ5">
        <f>((('[3]WA-Res-Stata'!AU7+('[2]Key Inputs'!$H$20*'[2]Key Inputs'!$H$17))+('[3]WA-Res-Stata'!ANG7*('Reference Baseline'!$F6-'[2]Key Inputs'!$H$17)))*'[3]WA-Res-Stata'!BGM7)+((('[3]WA-Res-Stata'!BZT7+('[2]Key Inputs'!$I$20*'[2]Key Inputs'!$I$17))+('[3]WA-Res-Stata'!DME7*('Reference Baseline'!$F6-'[2]Key Inputs'!$I$17)))*'[3]WA-Res-Stata'!EFK7)</f>
        <v>813706.00003360794</v>
      </c>
      <c r="AR5">
        <f>((('[3]WA-Res-Stata'!AV7+('[2]Key Inputs'!$H$20*'[2]Key Inputs'!$H$17))+('[3]WA-Res-Stata'!ANH7*('Reference Baseline'!$F6-'[2]Key Inputs'!$H$17)))*'[3]WA-Res-Stata'!BGN7)+((('[3]WA-Res-Stata'!BZU7+('[2]Key Inputs'!$I$20*'[2]Key Inputs'!$I$17))+('[3]WA-Res-Stata'!DMF7*('Reference Baseline'!$F6-'[2]Key Inputs'!$I$17)))*'[3]WA-Res-Stata'!EFL7)</f>
        <v>801331.06951736705</v>
      </c>
      <c r="AS5">
        <f>((('[3]WA-Res-Stata'!AW7+('[2]Key Inputs'!$H$20*'[2]Key Inputs'!$H$17))+('[3]WA-Res-Stata'!ANI7*('Reference Baseline'!$F6-'[2]Key Inputs'!$H$17)))*'[3]WA-Res-Stata'!BGO7)+((('[3]WA-Res-Stata'!BZV7+('[2]Key Inputs'!$I$20*'[2]Key Inputs'!$I$17))+('[3]WA-Res-Stata'!DMG7*('Reference Baseline'!$F6-'[2]Key Inputs'!$I$17)))*'[3]WA-Res-Stata'!EFM7)</f>
        <v>848335.04868630739</v>
      </c>
      <c r="AT5">
        <f>((('[3]WA-Res-Stata'!AX7+('[2]Key Inputs'!$H$20*'[2]Key Inputs'!$H$17))+('[3]WA-Res-Stata'!ANJ7*('Reference Baseline'!$F6-'[2]Key Inputs'!$H$17)))*'[3]WA-Res-Stata'!BGP7)+((('[3]WA-Res-Stata'!BZW7+('[2]Key Inputs'!$I$20*'[2]Key Inputs'!$I$17))+('[3]WA-Res-Stata'!DMH7*('Reference Baseline'!$F6-'[2]Key Inputs'!$I$17)))*'[3]WA-Res-Stata'!EFN7)</f>
        <v>831274.87530108728</v>
      </c>
      <c r="AU5">
        <f>((('[3]WA-Res-Stata'!AY7+('[2]Key Inputs'!$H$20*'[2]Key Inputs'!$H$17))+('[3]WA-Res-Stata'!ANK7*('Reference Baseline'!$F6-'[2]Key Inputs'!$H$17)))*'[3]WA-Res-Stata'!BGQ7)+((('[3]WA-Res-Stata'!BZX7+('[2]Key Inputs'!$I$20*'[2]Key Inputs'!$I$17))+('[3]WA-Res-Stata'!DMI7*('Reference Baseline'!$F6-'[2]Key Inputs'!$I$17)))*'[3]WA-Res-Stata'!EFO7)</f>
        <v>813457.52949489711</v>
      </c>
      <c r="AV5">
        <f>((('[3]WA-Res-Stata'!AZ7+('[2]Key Inputs'!$H$20*'[2]Key Inputs'!$H$17))+('[3]WA-Res-Stata'!ANL7*('Reference Baseline'!$F6-'[2]Key Inputs'!$H$17)))*'[3]WA-Res-Stata'!BGR7)+((('[3]WA-Res-Stata'!BZY7+('[2]Key Inputs'!$I$20*'[2]Key Inputs'!$I$17))+('[3]WA-Res-Stata'!DMJ7*('Reference Baseline'!$F6-'[2]Key Inputs'!$I$17)))*'[3]WA-Res-Stata'!EFP7)</f>
        <v>807856.14483517688</v>
      </c>
      <c r="AW5">
        <f>((('[3]WA-Res-Stata'!BA7+('[2]Key Inputs'!$H$20*'[2]Key Inputs'!$H$17))+('[3]WA-Res-Stata'!ANM7*('Reference Baseline'!$F6-'[2]Key Inputs'!$H$17)))*'[3]WA-Res-Stata'!BGS7)+((('[3]WA-Res-Stata'!BZZ7+('[2]Key Inputs'!$I$20*'[2]Key Inputs'!$I$17))+('[3]WA-Res-Stata'!DMK7*('Reference Baseline'!$F6-'[2]Key Inputs'!$I$17)))*'[3]WA-Res-Stata'!EFQ7)</f>
        <v>843855.26649220136</v>
      </c>
      <c r="AX5">
        <f>((('[3]WA-Res-Stata'!BB7+('[2]Key Inputs'!$H$20*'[2]Key Inputs'!$H$17))+('[3]WA-Res-Stata'!ANN7*('Reference Baseline'!$F6-'[2]Key Inputs'!$H$17)))*'[3]WA-Res-Stata'!BGT7)+((('[3]WA-Res-Stata'!CAA7+('[2]Key Inputs'!$I$20*'[2]Key Inputs'!$I$17))+('[3]WA-Res-Stata'!DML7*('Reference Baseline'!$F6-'[2]Key Inputs'!$I$17)))*'[3]WA-Res-Stata'!EFR7)</f>
        <v>867862.58784729079</v>
      </c>
      <c r="AY5">
        <f>((('[3]WA-Res-Stata'!BC7+('[2]Key Inputs'!$H$20*'[2]Key Inputs'!$H$17))+('[3]WA-Res-Stata'!ANO7*('Reference Baseline'!$F6-'[2]Key Inputs'!$H$17)))*'[3]WA-Res-Stata'!BGU7)+((('[3]WA-Res-Stata'!CAB7+('[2]Key Inputs'!$I$20*'[2]Key Inputs'!$I$17))+('[3]WA-Res-Stata'!DMM7*('Reference Baseline'!$F6-'[2]Key Inputs'!$I$17)))*'[3]WA-Res-Stata'!EFS7)</f>
        <v>838420.03341408295</v>
      </c>
      <c r="AZ5">
        <f>((('[3]WA-Res-Stata'!BD7+('[2]Key Inputs'!$H$20*'[2]Key Inputs'!$H$17))+('[3]WA-Res-Stata'!ANP7*('Reference Baseline'!$F6-'[2]Key Inputs'!$H$17)))*'[3]WA-Res-Stata'!BGV7)+((('[3]WA-Res-Stata'!CAC7+('[2]Key Inputs'!$I$20*'[2]Key Inputs'!$I$17))+('[3]WA-Res-Stata'!DMN7*('Reference Baseline'!$F6-'[2]Key Inputs'!$I$17)))*'[3]WA-Res-Stata'!EFT7)</f>
        <v>880759.91708413837</v>
      </c>
      <c r="BA5">
        <f>((('[3]WA-Res-Stata'!BE7+('[2]Key Inputs'!$H$20*'[2]Key Inputs'!$H$17))+('[3]WA-Res-Stata'!ANQ7*('Reference Baseline'!$F6-'[2]Key Inputs'!$H$17)))*'[3]WA-Res-Stata'!BGW7)+((('[3]WA-Res-Stata'!CAD7+('[2]Key Inputs'!$I$20*'[2]Key Inputs'!$I$17))+('[3]WA-Res-Stata'!DMO7*('Reference Baseline'!$F6-'[2]Key Inputs'!$I$17)))*'[3]WA-Res-Stata'!EFU7)</f>
        <v>853327.98175229481</v>
      </c>
      <c r="BB5">
        <f>((('[3]WA-Res-Stata'!BF7+('[2]Key Inputs'!$H$20*'[2]Key Inputs'!$H$17))+('[3]WA-Res-Stata'!ANR7*('Reference Baseline'!$F6-'[2]Key Inputs'!$H$17)))*'[3]WA-Res-Stata'!BGX7)+((('[3]WA-Res-Stata'!CAE7+('[2]Key Inputs'!$I$20*'[2]Key Inputs'!$I$17))+('[3]WA-Res-Stata'!DMP7*('Reference Baseline'!$F6-'[2]Key Inputs'!$I$17)))*'[3]WA-Res-Stata'!EFV7)</f>
        <v>877759.51177830179</v>
      </c>
      <c r="BC5">
        <f>((('[3]WA-Res-Stata'!BG7+('[2]Key Inputs'!$H$20*'[2]Key Inputs'!$H$17))+('[3]WA-Res-Stata'!ANS7*('Reference Baseline'!$F6-'[2]Key Inputs'!$H$17)))*'[3]WA-Res-Stata'!BGY7)+((('[3]WA-Res-Stata'!CAF7+('[2]Key Inputs'!$I$20*'[2]Key Inputs'!$I$17))+('[3]WA-Res-Stata'!DMQ7*('Reference Baseline'!$F6-'[2]Key Inputs'!$I$17)))*'[3]WA-Res-Stata'!EFW7)</f>
        <v>793392.69866399071</v>
      </c>
      <c r="BD5">
        <f>((('[3]WA-Res-Stata'!BH7+('[2]Key Inputs'!$H$20*'[2]Key Inputs'!$H$17))+('[3]WA-Res-Stata'!ANT7*('Reference Baseline'!$F6-'[2]Key Inputs'!$H$17)))*'[3]WA-Res-Stata'!BGZ7)+((('[3]WA-Res-Stata'!CAG7+('[2]Key Inputs'!$I$20*'[2]Key Inputs'!$I$17))+('[3]WA-Res-Stata'!DMR7*('Reference Baseline'!$F6-'[2]Key Inputs'!$I$17)))*'[3]WA-Res-Stata'!EFX7)</f>
        <v>870501.30068597419</v>
      </c>
      <c r="BE5">
        <f>((('[3]WA-Res-Stata'!BI7+('[2]Key Inputs'!$H$20*'[2]Key Inputs'!$H$17))+('[3]WA-Res-Stata'!ANU7*('Reference Baseline'!$F6-'[2]Key Inputs'!$H$17)))*'[3]WA-Res-Stata'!BHA7)+((('[3]WA-Res-Stata'!CAH7+('[2]Key Inputs'!$I$20*'[2]Key Inputs'!$I$17))+('[3]WA-Res-Stata'!DMS7*('Reference Baseline'!$F6-'[2]Key Inputs'!$I$17)))*'[3]WA-Res-Stata'!EFY7)</f>
        <v>821700.71949267108</v>
      </c>
      <c r="BF5">
        <f>((('[3]WA-Res-Stata'!BJ7+('[2]Key Inputs'!$H$20*'[2]Key Inputs'!$H$17))+('[3]WA-Res-Stata'!ANV7*('Reference Baseline'!$F6-'[2]Key Inputs'!$H$17)))*'[3]WA-Res-Stata'!BHB7)+((('[3]WA-Res-Stata'!CAI7+('[2]Key Inputs'!$I$20*'[2]Key Inputs'!$I$17))+('[3]WA-Res-Stata'!DMT7*('Reference Baseline'!$F6-'[2]Key Inputs'!$I$17)))*'[3]WA-Res-Stata'!EFZ7)</f>
        <v>875571.62905422319</v>
      </c>
      <c r="BG5">
        <f>((('[3]WA-Res-Stata'!BK7+('[2]Key Inputs'!$H$20*'[2]Key Inputs'!$H$17))+('[3]WA-Res-Stata'!ANW7*('Reference Baseline'!$F6-'[2]Key Inputs'!$H$17)))*'[3]WA-Res-Stata'!BHC7)+((('[3]WA-Res-Stata'!CAJ7+('[2]Key Inputs'!$I$20*'[2]Key Inputs'!$I$17))+('[3]WA-Res-Stata'!DMU7*('Reference Baseline'!$F6-'[2]Key Inputs'!$I$17)))*'[3]WA-Res-Stata'!EGA7)</f>
        <v>780482.84794245625</v>
      </c>
      <c r="BH5">
        <f>((('[3]WA-Res-Stata'!BL7+('[2]Key Inputs'!$H$20*'[2]Key Inputs'!$H$17))+('[3]WA-Res-Stata'!ANX7*('Reference Baseline'!$F6-'[2]Key Inputs'!$H$17)))*'[3]WA-Res-Stata'!BHD7)+((('[3]WA-Res-Stata'!CAK7+('[2]Key Inputs'!$I$20*'[2]Key Inputs'!$I$17))+('[3]WA-Res-Stata'!DMV7*('Reference Baseline'!$F6-'[2]Key Inputs'!$I$17)))*'[3]WA-Res-Stata'!EGB7)</f>
        <v>823340.70942755591</v>
      </c>
      <c r="BI5">
        <f>((('[3]WA-Res-Stata'!BM7+('[2]Key Inputs'!$H$20*'[2]Key Inputs'!$H$17))+('[3]WA-Res-Stata'!ANY7*('Reference Baseline'!$F6-'[2]Key Inputs'!$H$17)))*'[3]WA-Res-Stata'!BHE7)+((('[3]WA-Res-Stata'!CAL7+('[2]Key Inputs'!$I$20*'[2]Key Inputs'!$I$17))+('[3]WA-Res-Stata'!DMW7*('Reference Baseline'!$F6-'[2]Key Inputs'!$I$17)))*'[3]WA-Res-Stata'!EGC7)</f>
        <v>842234.51215339254</v>
      </c>
      <c r="BJ5">
        <f>((('[3]WA-Res-Stata'!BN7+('[2]Key Inputs'!$H$20*'[2]Key Inputs'!$H$17))+('[3]WA-Res-Stata'!ANZ7*('Reference Baseline'!$F6-'[2]Key Inputs'!$H$17)))*'[3]WA-Res-Stata'!BHF7)+((('[3]WA-Res-Stata'!CAM7+('[2]Key Inputs'!$I$20*'[2]Key Inputs'!$I$17))+('[3]WA-Res-Stata'!DMX7*('Reference Baseline'!$F6-'[2]Key Inputs'!$I$17)))*'[3]WA-Res-Stata'!EGD7)</f>
        <v>819729.1637801762</v>
      </c>
      <c r="BK5">
        <f>((('[3]WA-Res-Stata'!BO7+('[2]Key Inputs'!$H$20*'[2]Key Inputs'!$H$17))+('[3]WA-Res-Stata'!AOA7*('Reference Baseline'!$F6-'[2]Key Inputs'!$H$17)))*'[3]WA-Res-Stata'!BHG7)+((('[3]WA-Res-Stata'!CAN7+('[2]Key Inputs'!$I$20*'[2]Key Inputs'!$I$17))+('[3]WA-Res-Stata'!DMY7*('Reference Baseline'!$F6-'[2]Key Inputs'!$I$17)))*'[3]WA-Res-Stata'!EGE7)</f>
        <v>800367.62257040804</v>
      </c>
      <c r="BL5">
        <f>((('[3]WA-Res-Stata'!BP7+('[2]Key Inputs'!$H$20*'[2]Key Inputs'!$H$17))+('[3]WA-Res-Stata'!AOB7*('Reference Baseline'!$F6-'[2]Key Inputs'!$H$17)))*'[3]WA-Res-Stata'!BHH7)+((('[3]WA-Res-Stata'!CAO7+('[2]Key Inputs'!$I$20*'[2]Key Inputs'!$I$17))+('[3]WA-Res-Stata'!DMZ7*('Reference Baseline'!$F6-'[2]Key Inputs'!$I$17)))*'[3]WA-Res-Stata'!EGF7)</f>
        <v>817141.95369543182</v>
      </c>
      <c r="BM5">
        <f>((('[3]WA-Res-Stata'!BQ7+('[2]Key Inputs'!$H$20*'[2]Key Inputs'!$H$17))+('[3]WA-Res-Stata'!AOC7*('Reference Baseline'!$F6-'[2]Key Inputs'!$H$17)))*'[3]WA-Res-Stata'!BHI7)+((('[3]WA-Res-Stata'!CAP7+('[2]Key Inputs'!$I$20*'[2]Key Inputs'!$I$17))+('[3]WA-Res-Stata'!DNA7*('Reference Baseline'!$F6-'[2]Key Inputs'!$I$17)))*'[3]WA-Res-Stata'!EGG7)</f>
        <v>817092.98362083989</v>
      </c>
      <c r="BN5">
        <f>((('[3]WA-Res-Stata'!BR7+('[2]Key Inputs'!$H$20*'[2]Key Inputs'!$H$17))+('[3]WA-Res-Stata'!AOD7*('Reference Baseline'!$F6-'[2]Key Inputs'!$H$17)))*'[3]WA-Res-Stata'!BHJ7)+((('[3]WA-Res-Stata'!CAQ7+('[2]Key Inputs'!$I$20*'[2]Key Inputs'!$I$17))+('[3]WA-Res-Stata'!DNB7*('Reference Baseline'!$F6-'[2]Key Inputs'!$I$17)))*'[3]WA-Res-Stata'!EGH7)</f>
        <v>868233.10554283229</v>
      </c>
      <c r="BO5">
        <f>((('[3]WA-Res-Stata'!BS7+('[2]Key Inputs'!$H$20*'[2]Key Inputs'!$H$17))+('[3]WA-Res-Stata'!AOE7*('Reference Baseline'!$F6-'[2]Key Inputs'!$H$17)))*'[3]WA-Res-Stata'!BHK7)+((('[3]WA-Res-Stata'!CAR7+('[2]Key Inputs'!$I$20*'[2]Key Inputs'!$I$17))+('[3]WA-Res-Stata'!DNC7*('Reference Baseline'!$F6-'[2]Key Inputs'!$I$17)))*'[3]WA-Res-Stata'!EGI7)</f>
        <v>830173.45502961194</v>
      </c>
      <c r="BP5">
        <f>((('[3]WA-Res-Stata'!BT7+('[2]Key Inputs'!$H$20*'[2]Key Inputs'!$H$17))+('[3]WA-Res-Stata'!AOF7*('Reference Baseline'!$F6-'[2]Key Inputs'!$H$17)))*'[3]WA-Res-Stata'!BHL7)+((('[3]WA-Res-Stata'!CAS7+('[2]Key Inputs'!$I$20*'[2]Key Inputs'!$I$17))+('[3]WA-Res-Stata'!DND7*('Reference Baseline'!$F6-'[2]Key Inputs'!$I$17)))*'[3]WA-Res-Stata'!EGJ7)</f>
        <v>818684.39664515865</v>
      </c>
      <c r="BQ5">
        <f>((('[3]WA-Res-Stata'!BU7+('[2]Key Inputs'!$H$20*'[2]Key Inputs'!$H$17))+('[3]WA-Res-Stata'!AOG7*('Reference Baseline'!$F6-'[2]Key Inputs'!$H$17)))*'[3]WA-Res-Stata'!BHM7)+((('[3]WA-Res-Stata'!CAT7+('[2]Key Inputs'!$I$20*'[2]Key Inputs'!$I$17))+('[3]WA-Res-Stata'!DNE7*('Reference Baseline'!$F6-'[2]Key Inputs'!$I$17)))*'[3]WA-Res-Stata'!EGK7)</f>
        <v>880872.71104905917</v>
      </c>
      <c r="BR5">
        <f>((('[3]WA-Res-Stata'!BV7+('[2]Key Inputs'!$H$20*'[2]Key Inputs'!$H$17))+('[3]WA-Res-Stata'!AOH7*('Reference Baseline'!$F6-'[2]Key Inputs'!$H$17)))*'[3]WA-Res-Stata'!BHN7)+((('[3]WA-Res-Stata'!CAU7+('[2]Key Inputs'!$I$20*'[2]Key Inputs'!$I$17))+('[3]WA-Res-Stata'!DNF7*('Reference Baseline'!$F6-'[2]Key Inputs'!$I$17)))*'[3]WA-Res-Stata'!EGL7)</f>
        <v>799954.79555954225</v>
      </c>
      <c r="BS5">
        <f>((('[3]WA-Res-Stata'!BW7+('[2]Key Inputs'!$H$20*'[2]Key Inputs'!$H$17))+('[3]WA-Res-Stata'!AOI7*('Reference Baseline'!$F6-'[2]Key Inputs'!$H$17)))*'[3]WA-Res-Stata'!BHO7)+((('[3]WA-Res-Stata'!CAV7+('[2]Key Inputs'!$I$20*'[2]Key Inputs'!$I$17))+('[3]WA-Res-Stata'!DNG7*('Reference Baseline'!$F6-'[2]Key Inputs'!$I$17)))*'[3]WA-Res-Stata'!EGM7)</f>
        <v>805589.3336654976</v>
      </c>
      <c r="BT5">
        <f>((('[3]WA-Res-Stata'!BX7+('[2]Key Inputs'!$H$20*'[2]Key Inputs'!$H$17))+('[3]WA-Res-Stata'!AOJ7*('Reference Baseline'!$F6-'[2]Key Inputs'!$H$17)))*'[3]WA-Res-Stata'!BHP7)+((('[3]WA-Res-Stata'!CAW7+('[2]Key Inputs'!$I$20*'[2]Key Inputs'!$I$17))+('[3]WA-Res-Stata'!DNH7*('Reference Baseline'!$F6-'[2]Key Inputs'!$I$17)))*'[3]WA-Res-Stata'!EGN7)</f>
        <v>836709.03940659692</v>
      </c>
      <c r="BU5">
        <f>((('[3]WA-Res-Stata'!BY7+('[2]Key Inputs'!$H$20*'[2]Key Inputs'!$H$17))+('[3]WA-Res-Stata'!AOK7*('Reference Baseline'!$F6-'[2]Key Inputs'!$H$17)))*'[3]WA-Res-Stata'!BHQ7)+((('[3]WA-Res-Stata'!CAX7+('[2]Key Inputs'!$I$20*'[2]Key Inputs'!$I$17))+('[3]WA-Res-Stata'!DNI7*('Reference Baseline'!$F6-'[2]Key Inputs'!$I$17)))*'[3]WA-Res-Stata'!EGO7)</f>
        <v>803660.66345995909</v>
      </c>
      <c r="BV5">
        <f>((('[3]WA-Res-Stata'!BZ7+('[2]Key Inputs'!$H$20*'[2]Key Inputs'!$H$17))+('[3]WA-Res-Stata'!AOL7*('Reference Baseline'!$F6-'[2]Key Inputs'!$H$17)))*'[3]WA-Res-Stata'!BHR7)+((('[3]WA-Res-Stata'!CAY7+('[2]Key Inputs'!$I$20*'[2]Key Inputs'!$I$17))+('[3]WA-Res-Stata'!DNJ7*('Reference Baseline'!$F6-'[2]Key Inputs'!$I$17)))*'[3]WA-Res-Stata'!EGP7)</f>
        <v>878812.12022159598</v>
      </c>
      <c r="BW5">
        <f>((('[3]WA-Res-Stata'!CA7+('[2]Key Inputs'!$H$20*'[2]Key Inputs'!$H$17))+('[3]WA-Res-Stata'!AOM7*('Reference Baseline'!$F6-'[2]Key Inputs'!$H$17)))*'[3]WA-Res-Stata'!BHS7)+((('[3]WA-Res-Stata'!CAZ7+('[2]Key Inputs'!$I$20*'[2]Key Inputs'!$I$17))+('[3]WA-Res-Stata'!DNK7*('Reference Baseline'!$F6-'[2]Key Inputs'!$I$17)))*'[3]WA-Res-Stata'!EGQ7)</f>
        <v>888936.73307632445</v>
      </c>
      <c r="BX5">
        <f>((('[3]WA-Res-Stata'!CB7+('[2]Key Inputs'!$H$20*'[2]Key Inputs'!$H$17))+('[3]WA-Res-Stata'!AON7*('Reference Baseline'!$F6-'[2]Key Inputs'!$H$17)))*'[3]WA-Res-Stata'!BHT7)+((('[3]WA-Res-Stata'!CBA7+('[2]Key Inputs'!$I$20*'[2]Key Inputs'!$I$17))+('[3]WA-Res-Stata'!DNL7*('Reference Baseline'!$F6-'[2]Key Inputs'!$I$17)))*'[3]WA-Res-Stata'!EGR7)</f>
        <v>876536.27998454135</v>
      </c>
      <c r="BY5">
        <f>((('[3]WA-Res-Stata'!CC7+('[2]Key Inputs'!$H$20*'[2]Key Inputs'!$H$17))+('[3]WA-Res-Stata'!AOO7*('Reference Baseline'!$F6-'[2]Key Inputs'!$H$17)))*'[3]WA-Res-Stata'!BHU7)+((('[3]WA-Res-Stata'!CBB7+('[2]Key Inputs'!$I$20*'[2]Key Inputs'!$I$17))+('[3]WA-Res-Stata'!DNM7*('Reference Baseline'!$F6-'[2]Key Inputs'!$I$17)))*'[3]WA-Res-Stata'!EGS7)</f>
        <v>835568.11837892747</v>
      </c>
      <c r="BZ5">
        <f>((('[3]WA-Res-Stata'!CD7+('[2]Key Inputs'!$H$20*'[2]Key Inputs'!$H$17))+('[3]WA-Res-Stata'!AOP7*('Reference Baseline'!$F6-'[2]Key Inputs'!$H$17)))*'[3]WA-Res-Stata'!BHV7)+((('[3]WA-Res-Stata'!CBC7+('[2]Key Inputs'!$I$20*'[2]Key Inputs'!$I$17))+('[3]WA-Res-Stata'!DNN7*('Reference Baseline'!$F6-'[2]Key Inputs'!$I$17)))*'[3]WA-Res-Stata'!EGT7)</f>
        <v>847214.90334988851</v>
      </c>
      <c r="CA5">
        <f>((('[3]WA-Res-Stata'!CE7+('[2]Key Inputs'!$H$20*'[2]Key Inputs'!$H$17))+('[3]WA-Res-Stata'!AOQ7*('Reference Baseline'!$F6-'[2]Key Inputs'!$H$17)))*'[3]WA-Res-Stata'!BHW7)+((('[3]WA-Res-Stata'!CBD7+('[2]Key Inputs'!$I$20*'[2]Key Inputs'!$I$17))+('[3]WA-Res-Stata'!DNO7*('Reference Baseline'!$F6-'[2]Key Inputs'!$I$17)))*'[3]WA-Res-Stata'!EGU7)</f>
        <v>799800.51115810021</v>
      </c>
      <c r="CB5">
        <f>((('[3]WA-Res-Stata'!CF7+('[2]Key Inputs'!$H$20*'[2]Key Inputs'!$H$17))+('[3]WA-Res-Stata'!AOR7*('Reference Baseline'!$F6-'[2]Key Inputs'!$H$17)))*'[3]WA-Res-Stata'!BHX7)+((('[3]WA-Res-Stata'!CBE7+('[2]Key Inputs'!$I$20*'[2]Key Inputs'!$I$17))+('[3]WA-Res-Stata'!DNP7*('Reference Baseline'!$F6-'[2]Key Inputs'!$I$17)))*'[3]WA-Res-Stata'!EGV7)</f>
        <v>846274.28549522383</v>
      </c>
      <c r="CC5">
        <f>((('[3]WA-Res-Stata'!CG7+('[2]Key Inputs'!$H$20*'[2]Key Inputs'!$H$17))+('[3]WA-Res-Stata'!AOS7*('Reference Baseline'!$F6-'[2]Key Inputs'!$H$17)))*'[3]WA-Res-Stata'!BHY7)+((('[3]WA-Res-Stata'!CBF7+('[2]Key Inputs'!$I$20*'[2]Key Inputs'!$I$17))+('[3]WA-Res-Stata'!DNQ7*('Reference Baseline'!$F6-'[2]Key Inputs'!$I$17)))*'[3]WA-Res-Stata'!EGW7)</f>
        <v>862944.88442734734</v>
      </c>
      <c r="CD5">
        <f>((('[3]WA-Res-Stata'!CH7+('[2]Key Inputs'!$H$20*'[2]Key Inputs'!$H$17))+('[3]WA-Res-Stata'!AOT7*('Reference Baseline'!$F6-'[2]Key Inputs'!$H$17)))*'[3]WA-Res-Stata'!BHZ7)+((('[3]WA-Res-Stata'!CBG7+('[2]Key Inputs'!$I$20*'[2]Key Inputs'!$I$17))+('[3]WA-Res-Stata'!DNR7*('Reference Baseline'!$F6-'[2]Key Inputs'!$I$17)))*'[3]WA-Res-Stata'!EGX7)</f>
        <v>869623.34372546896</v>
      </c>
      <c r="CE5">
        <f>((('[3]WA-Res-Stata'!CI7+('[2]Key Inputs'!$H$20*'[2]Key Inputs'!$H$17))+('[3]WA-Res-Stata'!AOU7*('Reference Baseline'!$F6-'[2]Key Inputs'!$H$17)))*'[3]WA-Res-Stata'!BIA7)+((('[3]WA-Res-Stata'!CBH7+('[2]Key Inputs'!$I$20*'[2]Key Inputs'!$I$17))+('[3]WA-Res-Stata'!DNS7*('Reference Baseline'!$F6-'[2]Key Inputs'!$I$17)))*'[3]WA-Res-Stata'!EGY7)</f>
        <v>881968.34712826693</v>
      </c>
      <c r="CF5">
        <f>((('[3]WA-Res-Stata'!CJ7+('[2]Key Inputs'!$H$20*'[2]Key Inputs'!$H$17))+('[3]WA-Res-Stata'!AOV7*('Reference Baseline'!$F6-'[2]Key Inputs'!$H$17)))*'[3]WA-Res-Stata'!BIB7)+((('[3]WA-Res-Stata'!CBI7+('[2]Key Inputs'!$I$20*'[2]Key Inputs'!$I$17))+('[3]WA-Res-Stata'!DNT7*('Reference Baseline'!$F6-'[2]Key Inputs'!$I$17)))*'[3]WA-Res-Stata'!EGZ7)</f>
        <v>807324.75450030528</v>
      </c>
      <c r="CG5">
        <f>((('[3]WA-Res-Stata'!CK7+('[2]Key Inputs'!$H$20*'[2]Key Inputs'!$H$17))+('[3]WA-Res-Stata'!AOW7*('Reference Baseline'!$F6-'[2]Key Inputs'!$H$17)))*'[3]WA-Res-Stata'!BIC7)+((('[3]WA-Res-Stata'!CBJ7+('[2]Key Inputs'!$I$20*'[2]Key Inputs'!$I$17))+('[3]WA-Res-Stata'!DNU7*('Reference Baseline'!$F6-'[2]Key Inputs'!$I$17)))*'[3]WA-Res-Stata'!EHA7)</f>
        <v>846372.66103701154</v>
      </c>
      <c r="CH5">
        <f>((('[3]WA-Res-Stata'!CL7+('[2]Key Inputs'!$H$20*'[2]Key Inputs'!$H$17))+('[3]WA-Res-Stata'!AOX7*('Reference Baseline'!$F6-'[2]Key Inputs'!$H$17)))*'[3]WA-Res-Stata'!BID7)+((('[3]WA-Res-Stata'!CBK7+('[2]Key Inputs'!$I$20*'[2]Key Inputs'!$I$17))+('[3]WA-Res-Stata'!DNV7*('Reference Baseline'!$F6-'[2]Key Inputs'!$I$17)))*'[3]WA-Res-Stata'!EHB7)</f>
        <v>820788.52625073399</v>
      </c>
      <c r="CI5">
        <f>((('[3]WA-Res-Stata'!CM7+('[2]Key Inputs'!$H$20*'[2]Key Inputs'!$H$17))+('[3]WA-Res-Stata'!AOY7*('Reference Baseline'!$F6-'[2]Key Inputs'!$H$17)))*'[3]WA-Res-Stata'!BIE7)+((('[3]WA-Res-Stata'!CBL7+('[2]Key Inputs'!$I$20*'[2]Key Inputs'!$I$17))+('[3]WA-Res-Stata'!DNW7*('Reference Baseline'!$F6-'[2]Key Inputs'!$I$17)))*'[3]WA-Res-Stata'!EHC7)</f>
        <v>838895.23290907196</v>
      </c>
      <c r="CJ5">
        <f>((('[3]WA-Res-Stata'!CN7+('[2]Key Inputs'!$H$20*'[2]Key Inputs'!$H$17))+('[3]WA-Res-Stata'!AOZ7*('Reference Baseline'!$F6-'[2]Key Inputs'!$H$17)))*'[3]WA-Res-Stata'!BIF7)+((('[3]WA-Res-Stata'!CBM7+('[2]Key Inputs'!$I$20*'[2]Key Inputs'!$I$17))+('[3]WA-Res-Stata'!DNX7*('Reference Baseline'!$F6-'[2]Key Inputs'!$I$17)))*'[3]WA-Res-Stata'!EHD7)</f>
        <v>820321.02823208191</v>
      </c>
      <c r="CK5">
        <f>((('[3]WA-Res-Stata'!CO7+('[2]Key Inputs'!$H$20*'[2]Key Inputs'!$H$17))+('[3]WA-Res-Stata'!APA7*('Reference Baseline'!$F6-'[2]Key Inputs'!$H$17)))*'[3]WA-Res-Stata'!BIG7)+((('[3]WA-Res-Stata'!CBN7+('[2]Key Inputs'!$I$20*'[2]Key Inputs'!$I$17))+('[3]WA-Res-Stata'!DNY7*('Reference Baseline'!$F6-'[2]Key Inputs'!$I$17)))*'[3]WA-Res-Stata'!EHE7)</f>
        <v>852936.59759154939</v>
      </c>
      <c r="CL5">
        <f>((('[3]WA-Res-Stata'!CP7+('[2]Key Inputs'!$H$20*'[2]Key Inputs'!$H$17))+('[3]WA-Res-Stata'!APB7*('Reference Baseline'!$F6-'[2]Key Inputs'!$H$17)))*'[3]WA-Res-Stata'!BIH7)+((('[3]WA-Res-Stata'!CBO7+('[2]Key Inputs'!$I$20*'[2]Key Inputs'!$I$17))+('[3]WA-Res-Stata'!DNZ7*('Reference Baseline'!$F6-'[2]Key Inputs'!$I$17)))*'[3]WA-Res-Stata'!EHF7)</f>
        <v>781835.0258032385</v>
      </c>
      <c r="CM5">
        <f>((('[3]WA-Res-Stata'!CQ7+('[2]Key Inputs'!$H$20*'[2]Key Inputs'!$H$17))+('[3]WA-Res-Stata'!APC7*('Reference Baseline'!$F6-'[2]Key Inputs'!$H$17)))*'[3]WA-Res-Stata'!BII7)+((('[3]WA-Res-Stata'!CBP7+('[2]Key Inputs'!$I$20*'[2]Key Inputs'!$I$17))+('[3]WA-Res-Stata'!DOA7*('Reference Baseline'!$F6-'[2]Key Inputs'!$I$17)))*'[3]WA-Res-Stata'!EHG7)</f>
        <v>815802.9847463672</v>
      </c>
      <c r="CN5">
        <f>((('[3]WA-Res-Stata'!CR7+('[2]Key Inputs'!$H$20*'[2]Key Inputs'!$H$17))+('[3]WA-Res-Stata'!APD7*('Reference Baseline'!$F6-'[2]Key Inputs'!$H$17)))*'[3]WA-Res-Stata'!BIJ7)+((('[3]WA-Res-Stata'!CBQ7+('[2]Key Inputs'!$I$20*'[2]Key Inputs'!$I$17))+('[3]WA-Res-Stata'!DOB7*('Reference Baseline'!$F6-'[2]Key Inputs'!$I$17)))*'[3]WA-Res-Stata'!EHH7)</f>
        <v>893644.96358284436</v>
      </c>
      <c r="CO5">
        <f>((('[3]WA-Res-Stata'!CS7+('[2]Key Inputs'!$H$20*'[2]Key Inputs'!$H$17))+('[3]WA-Res-Stata'!APE7*('Reference Baseline'!$F6-'[2]Key Inputs'!$H$17)))*'[3]WA-Res-Stata'!BIK7)+((('[3]WA-Res-Stata'!CBR7+('[2]Key Inputs'!$I$20*'[2]Key Inputs'!$I$17))+('[3]WA-Res-Stata'!DOC7*('Reference Baseline'!$F6-'[2]Key Inputs'!$I$17)))*'[3]WA-Res-Stata'!EHI7)</f>
        <v>849723.71332027984</v>
      </c>
      <c r="CP5">
        <f>((('[3]WA-Res-Stata'!CT7+('[2]Key Inputs'!$H$20*'[2]Key Inputs'!$H$17))+('[3]WA-Res-Stata'!APF7*('Reference Baseline'!$F6-'[2]Key Inputs'!$H$17)))*'[3]WA-Res-Stata'!BIL7)+((('[3]WA-Res-Stata'!CBS7+('[2]Key Inputs'!$I$20*'[2]Key Inputs'!$I$17))+('[3]WA-Res-Stata'!DOD7*('Reference Baseline'!$F6-'[2]Key Inputs'!$I$17)))*'[3]WA-Res-Stata'!EHJ7)</f>
        <v>848575.11255973694</v>
      </c>
      <c r="CQ5">
        <f>((('[3]WA-Res-Stata'!CU7+('[2]Key Inputs'!$H$20*'[2]Key Inputs'!$H$17))+('[3]WA-Res-Stata'!APG7*('Reference Baseline'!$F6-'[2]Key Inputs'!$H$17)))*'[3]WA-Res-Stata'!BIM7)+((('[3]WA-Res-Stata'!CBT7+('[2]Key Inputs'!$I$20*'[2]Key Inputs'!$I$17))+('[3]WA-Res-Stata'!DOE7*('Reference Baseline'!$F6-'[2]Key Inputs'!$I$17)))*'[3]WA-Res-Stata'!EHK7)</f>
        <v>846613.15613792837</v>
      </c>
      <c r="CR5">
        <f>((('[3]WA-Res-Stata'!CV7+('[2]Key Inputs'!$H$20*'[2]Key Inputs'!$H$17))+('[3]WA-Res-Stata'!APH7*('Reference Baseline'!$F6-'[2]Key Inputs'!$H$17)))*'[3]WA-Res-Stata'!BIN7)+((('[3]WA-Res-Stata'!CBU7+('[2]Key Inputs'!$I$20*'[2]Key Inputs'!$I$17))+('[3]WA-Res-Stata'!DOF7*('Reference Baseline'!$F6-'[2]Key Inputs'!$I$17)))*'[3]WA-Res-Stata'!EHL7)</f>
        <v>826248.2003543952</v>
      </c>
      <c r="CS5">
        <f>((('[3]WA-Res-Stata'!CW7+('[2]Key Inputs'!$H$20*'[2]Key Inputs'!$H$17))+('[3]WA-Res-Stata'!API7*('Reference Baseline'!$F6-'[2]Key Inputs'!$H$17)))*'[3]WA-Res-Stata'!BIO7)+((('[3]WA-Res-Stata'!CBV7+('[2]Key Inputs'!$I$20*'[2]Key Inputs'!$I$17))+('[3]WA-Res-Stata'!DOG7*('Reference Baseline'!$F6-'[2]Key Inputs'!$I$17)))*'[3]WA-Res-Stata'!EHM7)</f>
        <v>849173.21381967841</v>
      </c>
      <c r="CT5">
        <f>((('[3]WA-Res-Stata'!CX7+('[2]Key Inputs'!$H$20*'[2]Key Inputs'!$H$17))+('[3]WA-Res-Stata'!APJ7*('Reference Baseline'!$F6-'[2]Key Inputs'!$H$17)))*'[3]WA-Res-Stata'!BIP7)+((('[3]WA-Res-Stata'!CBW7+('[2]Key Inputs'!$I$20*'[2]Key Inputs'!$I$17))+('[3]WA-Res-Stata'!DOH7*('Reference Baseline'!$F6-'[2]Key Inputs'!$I$17)))*'[3]WA-Res-Stata'!EHN7)</f>
        <v>844713.21030750754</v>
      </c>
      <c r="CU5">
        <f>((('[3]WA-Res-Stata'!CY7+('[2]Key Inputs'!$H$20*'[2]Key Inputs'!$H$17))+('[3]WA-Res-Stata'!APK7*('Reference Baseline'!$F6-'[2]Key Inputs'!$H$17)))*'[3]WA-Res-Stata'!BIQ7)+((('[3]WA-Res-Stata'!CBX7+('[2]Key Inputs'!$I$20*'[2]Key Inputs'!$I$17))+('[3]WA-Res-Stata'!DOI7*('Reference Baseline'!$F6-'[2]Key Inputs'!$I$17)))*'[3]WA-Res-Stata'!EHO7)</f>
        <v>838170.84736388258</v>
      </c>
      <c r="CV5">
        <f>((('[3]WA-Res-Stata'!CZ7+('[2]Key Inputs'!$H$20*'[2]Key Inputs'!$H$17))+('[3]WA-Res-Stata'!APL7*('Reference Baseline'!$F6-'[2]Key Inputs'!$H$17)))*'[3]WA-Res-Stata'!BIR7)+((('[3]WA-Res-Stata'!CBY7+('[2]Key Inputs'!$I$20*'[2]Key Inputs'!$I$17))+('[3]WA-Res-Stata'!DOJ7*('Reference Baseline'!$F6-'[2]Key Inputs'!$I$17)))*'[3]WA-Res-Stata'!EHP7)</f>
        <v>817266.82016813813</v>
      </c>
      <c r="CW5">
        <f>((('[3]WA-Res-Stata'!DA7+('[2]Key Inputs'!$H$20*'[2]Key Inputs'!$H$17))+('[3]WA-Res-Stata'!APM7*('Reference Baseline'!$F6-'[2]Key Inputs'!$H$17)))*'[3]WA-Res-Stata'!BIS7)+((('[3]WA-Res-Stata'!CBZ7+('[2]Key Inputs'!$I$20*'[2]Key Inputs'!$I$17))+('[3]WA-Res-Stata'!DOK7*('Reference Baseline'!$F6-'[2]Key Inputs'!$I$17)))*'[3]WA-Res-Stata'!EHQ7)</f>
        <v>813020.93254095409</v>
      </c>
      <c r="CX5">
        <f>((('[3]WA-Res-Stata'!DB7+('[2]Key Inputs'!$H$20*'[2]Key Inputs'!$H$17))+('[3]WA-Res-Stata'!APN7*('Reference Baseline'!$F6-'[2]Key Inputs'!$H$17)))*'[3]WA-Res-Stata'!BIT7)+((('[3]WA-Res-Stata'!CCA7+('[2]Key Inputs'!$I$20*'[2]Key Inputs'!$I$17))+('[3]WA-Res-Stata'!DOL7*('Reference Baseline'!$F6-'[2]Key Inputs'!$I$17)))*'[3]WA-Res-Stata'!EHR7)</f>
        <v>802506.20684868365</v>
      </c>
      <c r="CY5">
        <f>((('[3]WA-Res-Stata'!DC7+('[2]Key Inputs'!$H$20*'[2]Key Inputs'!$H$17))+('[3]WA-Res-Stata'!APO7*('Reference Baseline'!$F6-'[2]Key Inputs'!$H$17)))*'[3]WA-Res-Stata'!BIU7)+((('[3]WA-Res-Stata'!CCB7+('[2]Key Inputs'!$I$20*'[2]Key Inputs'!$I$17))+('[3]WA-Res-Stata'!DOM7*('Reference Baseline'!$F6-'[2]Key Inputs'!$I$17)))*'[3]WA-Res-Stata'!EHS7)</f>
        <v>812522.44602890848</v>
      </c>
      <c r="CZ5">
        <f>((('[3]WA-Res-Stata'!DD7+('[2]Key Inputs'!$H$20*'[2]Key Inputs'!$H$17))+('[3]WA-Res-Stata'!APP7*('Reference Baseline'!$F6-'[2]Key Inputs'!$H$17)))*'[3]WA-Res-Stata'!BIV7)+((('[3]WA-Res-Stata'!CCC7+('[2]Key Inputs'!$I$20*'[2]Key Inputs'!$I$17))+('[3]WA-Res-Stata'!DON7*('Reference Baseline'!$F6-'[2]Key Inputs'!$I$17)))*'[3]WA-Res-Stata'!EHT7)</f>
        <v>801570.68066286505</v>
      </c>
      <c r="DA5">
        <f>((('[3]WA-Res-Stata'!DE7+('[2]Key Inputs'!$H$20*'[2]Key Inputs'!$H$17))+('[3]WA-Res-Stata'!APQ7*('Reference Baseline'!$F6-'[2]Key Inputs'!$H$17)))*'[3]WA-Res-Stata'!BIW7)+((('[3]WA-Res-Stata'!CCD7+('[2]Key Inputs'!$I$20*'[2]Key Inputs'!$I$17))+('[3]WA-Res-Stata'!DOO7*('Reference Baseline'!$F6-'[2]Key Inputs'!$I$17)))*'[3]WA-Res-Stata'!EHU7)</f>
        <v>809787.41330307105</v>
      </c>
      <c r="DB5">
        <f>((('[3]WA-Res-Stata'!DF7+('[2]Key Inputs'!$H$20*'[2]Key Inputs'!$H$17))+('[3]WA-Res-Stata'!APR7*('Reference Baseline'!$F6-'[2]Key Inputs'!$H$17)))*'[3]WA-Res-Stata'!BIX7)+((('[3]WA-Res-Stata'!CCE7+('[2]Key Inputs'!$I$20*'[2]Key Inputs'!$I$17))+('[3]WA-Res-Stata'!DOP7*('Reference Baseline'!$F6-'[2]Key Inputs'!$I$17)))*'[3]WA-Res-Stata'!EHV7)</f>
        <v>817075.27985580731</v>
      </c>
      <c r="DC5">
        <f>((('[3]WA-Res-Stata'!DG7+('[2]Key Inputs'!$H$20*'[2]Key Inputs'!$H$17))+('[3]WA-Res-Stata'!APS7*('Reference Baseline'!$F6-'[2]Key Inputs'!$H$17)))*'[3]WA-Res-Stata'!BIY7)+((('[3]WA-Res-Stata'!CCF7+('[2]Key Inputs'!$I$20*'[2]Key Inputs'!$I$17))+('[3]WA-Res-Stata'!DOQ7*('Reference Baseline'!$F6-'[2]Key Inputs'!$I$17)))*'[3]WA-Res-Stata'!EHW7)</f>
        <v>822056.36154688103</v>
      </c>
      <c r="DD5">
        <f>((('[3]WA-Res-Stata'!DH7+('[2]Key Inputs'!$H$20*'[2]Key Inputs'!$H$17))+('[3]WA-Res-Stata'!APT7*('Reference Baseline'!$F6-'[2]Key Inputs'!$H$17)))*'[3]WA-Res-Stata'!BIZ7)+((('[3]WA-Res-Stata'!CCG7+('[2]Key Inputs'!$I$20*'[2]Key Inputs'!$I$17))+('[3]WA-Res-Stata'!DOR7*('Reference Baseline'!$F6-'[2]Key Inputs'!$I$17)))*'[3]WA-Res-Stata'!EHX7)</f>
        <v>799514.11262171797</v>
      </c>
      <c r="DE5">
        <f>((('[3]WA-Res-Stata'!DI7+('[2]Key Inputs'!$H$20*'[2]Key Inputs'!$H$17))+('[3]WA-Res-Stata'!APU7*('Reference Baseline'!$F6-'[2]Key Inputs'!$H$17)))*'[3]WA-Res-Stata'!BJA7)+((('[3]WA-Res-Stata'!CCH7+('[2]Key Inputs'!$I$20*'[2]Key Inputs'!$I$17))+('[3]WA-Res-Stata'!DOS7*('Reference Baseline'!$F6-'[2]Key Inputs'!$I$17)))*'[3]WA-Res-Stata'!EHY7)</f>
        <v>814035.81663953071</v>
      </c>
      <c r="DF5">
        <f>((('[3]WA-Res-Stata'!DJ7+('[2]Key Inputs'!$H$20*'[2]Key Inputs'!$H$17))+('[3]WA-Res-Stata'!APV7*('Reference Baseline'!$F6-'[2]Key Inputs'!$H$17)))*'[3]WA-Res-Stata'!BJB7)+((('[3]WA-Res-Stata'!CCI7+('[2]Key Inputs'!$I$20*'[2]Key Inputs'!$I$17))+('[3]WA-Res-Stata'!DOT7*('Reference Baseline'!$F6-'[2]Key Inputs'!$I$17)))*'[3]WA-Res-Stata'!EHZ7)</f>
        <v>842110.65673329565</v>
      </c>
      <c r="DG5">
        <f>((('[3]WA-Res-Stata'!DK7+('[2]Key Inputs'!$H$20*'[2]Key Inputs'!$H$17))+('[3]WA-Res-Stata'!APW7*('Reference Baseline'!$F6-'[2]Key Inputs'!$H$17)))*'[3]WA-Res-Stata'!BJC7)+((('[3]WA-Res-Stata'!CCJ7+('[2]Key Inputs'!$I$20*'[2]Key Inputs'!$I$17))+('[3]WA-Res-Stata'!DOU7*('Reference Baseline'!$F6-'[2]Key Inputs'!$I$17)))*'[3]WA-Res-Stata'!EIA7)</f>
        <v>800681.37181344256</v>
      </c>
      <c r="DH5">
        <f>((('[3]WA-Res-Stata'!DL7+('[2]Key Inputs'!$H$20*'[2]Key Inputs'!$H$17))+('[3]WA-Res-Stata'!APX7*('Reference Baseline'!$F6-'[2]Key Inputs'!$H$17)))*'[3]WA-Res-Stata'!BJD7)+((('[3]WA-Res-Stata'!CCK7+('[2]Key Inputs'!$I$20*'[2]Key Inputs'!$I$17))+('[3]WA-Res-Stata'!DOV7*('Reference Baseline'!$F6-'[2]Key Inputs'!$I$17)))*'[3]WA-Res-Stata'!EIB7)</f>
        <v>882826.07524642721</v>
      </c>
      <c r="DI5">
        <f>((('[3]WA-Res-Stata'!DM7+('[2]Key Inputs'!$H$20*'[2]Key Inputs'!$H$17))+('[3]WA-Res-Stata'!APY7*('Reference Baseline'!$F6-'[2]Key Inputs'!$H$17)))*'[3]WA-Res-Stata'!BJE7)+((('[3]WA-Res-Stata'!CCL7+('[2]Key Inputs'!$I$20*'[2]Key Inputs'!$I$17))+('[3]WA-Res-Stata'!DOW7*('Reference Baseline'!$F6-'[2]Key Inputs'!$I$17)))*'[3]WA-Res-Stata'!EIC7)</f>
        <v>842326.48708974174</v>
      </c>
      <c r="DJ5">
        <f>((('[3]WA-Res-Stata'!DN7+('[2]Key Inputs'!$H$20*'[2]Key Inputs'!$H$17))+('[3]WA-Res-Stata'!APZ7*('Reference Baseline'!$F6-'[2]Key Inputs'!$H$17)))*'[3]WA-Res-Stata'!BJF7)+((('[3]WA-Res-Stata'!CCM7+('[2]Key Inputs'!$I$20*'[2]Key Inputs'!$I$17))+('[3]WA-Res-Stata'!DOX7*('Reference Baseline'!$F6-'[2]Key Inputs'!$I$17)))*'[3]WA-Res-Stata'!EID7)</f>
        <v>886328.01618717518</v>
      </c>
      <c r="DK5">
        <f>((('[3]WA-Res-Stata'!DO7+('[2]Key Inputs'!$H$20*'[2]Key Inputs'!$H$17))+('[3]WA-Res-Stata'!AQA7*('Reference Baseline'!$F6-'[2]Key Inputs'!$H$17)))*'[3]WA-Res-Stata'!BJG7)+((('[3]WA-Res-Stata'!CCN7+('[2]Key Inputs'!$I$20*'[2]Key Inputs'!$I$17))+('[3]WA-Res-Stata'!DOY7*('Reference Baseline'!$F6-'[2]Key Inputs'!$I$17)))*'[3]WA-Res-Stata'!EIE7)</f>
        <v>815652.47131586017</v>
      </c>
      <c r="DL5">
        <f>((('[3]WA-Res-Stata'!DP7+('[2]Key Inputs'!$H$20*'[2]Key Inputs'!$H$17))+('[3]WA-Res-Stata'!AQB7*('Reference Baseline'!$F6-'[2]Key Inputs'!$H$17)))*'[3]WA-Res-Stata'!BJH7)+((('[3]WA-Res-Stata'!CCO7+('[2]Key Inputs'!$I$20*'[2]Key Inputs'!$I$17))+('[3]WA-Res-Stata'!DOZ7*('Reference Baseline'!$F6-'[2]Key Inputs'!$I$17)))*'[3]WA-Res-Stata'!EIF7)</f>
        <v>831674.34002408932</v>
      </c>
      <c r="DM5">
        <f>((('[3]WA-Res-Stata'!DQ7+('[2]Key Inputs'!$H$20*'[2]Key Inputs'!$H$17))+('[3]WA-Res-Stata'!AQC7*('Reference Baseline'!$F6-'[2]Key Inputs'!$H$17)))*'[3]WA-Res-Stata'!BJI7)+((('[3]WA-Res-Stata'!CCP7+('[2]Key Inputs'!$I$20*'[2]Key Inputs'!$I$17))+('[3]WA-Res-Stata'!DPA7*('Reference Baseline'!$F6-'[2]Key Inputs'!$I$17)))*'[3]WA-Res-Stata'!EIG7)</f>
        <v>869453.50788488053</v>
      </c>
      <c r="DN5">
        <f>((('[3]WA-Res-Stata'!DR7+('[2]Key Inputs'!$H$20*'[2]Key Inputs'!$H$17))+('[3]WA-Res-Stata'!AQD7*('Reference Baseline'!$F6-'[2]Key Inputs'!$H$17)))*'[3]WA-Res-Stata'!BJJ7)+((('[3]WA-Res-Stata'!CCQ7+('[2]Key Inputs'!$I$20*'[2]Key Inputs'!$I$17))+('[3]WA-Res-Stata'!DPB7*('Reference Baseline'!$F6-'[2]Key Inputs'!$I$17)))*'[3]WA-Res-Stata'!EIH7)</f>
        <v>820164.37375105056</v>
      </c>
      <c r="DO5">
        <f>((('[3]WA-Res-Stata'!DS7+('[2]Key Inputs'!$H$20*'[2]Key Inputs'!$H$17))+('[3]WA-Res-Stata'!AQE7*('Reference Baseline'!$F6-'[2]Key Inputs'!$H$17)))*'[3]WA-Res-Stata'!BJK7)+((('[3]WA-Res-Stata'!CCR7+('[2]Key Inputs'!$I$20*'[2]Key Inputs'!$I$17))+('[3]WA-Res-Stata'!DPC7*('Reference Baseline'!$F6-'[2]Key Inputs'!$I$17)))*'[3]WA-Res-Stata'!EII7)</f>
        <v>883176.4055760121</v>
      </c>
      <c r="DP5">
        <f>((('[3]WA-Res-Stata'!DT7+('[2]Key Inputs'!$H$20*'[2]Key Inputs'!$H$17))+('[3]WA-Res-Stata'!AQF7*('Reference Baseline'!$F6-'[2]Key Inputs'!$H$17)))*'[3]WA-Res-Stata'!BJL7)+((('[3]WA-Res-Stata'!CCS7+('[2]Key Inputs'!$I$20*'[2]Key Inputs'!$I$17))+('[3]WA-Res-Stata'!DPD7*('Reference Baseline'!$F6-'[2]Key Inputs'!$I$17)))*'[3]WA-Res-Stata'!EIJ7)</f>
        <v>793411.4587227127</v>
      </c>
      <c r="DQ5">
        <f>((('[3]WA-Res-Stata'!DU7+('[2]Key Inputs'!$H$20*'[2]Key Inputs'!$H$17))+('[3]WA-Res-Stata'!AQG7*('Reference Baseline'!$F6-'[2]Key Inputs'!$H$17)))*'[3]WA-Res-Stata'!BJM7)+((('[3]WA-Res-Stata'!CCT7+('[2]Key Inputs'!$I$20*'[2]Key Inputs'!$I$17))+('[3]WA-Res-Stata'!DPE7*('Reference Baseline'!$F6-'[2]Key Inputs'!$I$17)))*'[3]WA-Res-Stata'!EIK7)</f>
        <v>795480.28863266751</v>
      </c>
      <c r="DR5">
        <f>((('[3]WA-Res-Stata'!DV7+('[2]Key Inputs'!$H$20*'[2]Key Inputs'!$H$17))+('[3]WA-Res-Stata'!AQH7*('Reference Baseline'!$F6-'[2]Key Inputs'!$H$17)))*'[3]WA-Res-Stata'!BJN7)+((('[3]WA-Res-Stata'!CCU7+('[2]Key Inputs'!$I$20*'[2]Key Inputs'!$I$17))+('[3]WA-Res-Stata'!DPF7*('Reference Baseline'!$F6-'[2]Key Inputs'!$I$17)))*'[3]WA-Res-Stata'!EIL7)</f>
        <v>871504.08560160687</v>
      </c>
      <c r="DS5">
        <f>((('[3]WA-Res-Stata'!DW7+('[2]Key Inputs'!$H$20*'[2]Key Inputs'!$H$17))+('[3]WA-Res-Stata'!AQI7*('Reference Baseline'!$F6-'[2]Key Inputs'!$H$17)))*'[3]WA-Res-Stata'!BJO7)+((('[3]WA-Res-Stata'!CCV7+('[2]Key Inputs'!$I$20*'[2]Key Inputs'!$I$17))+('[3]WA-Res-Stata'!DPG7*('Reference Baseline'!$F6-'[2]Key Inputs'!$I$17)))*'[3]WA-Res-Stata'!EIM7)</f>
        <v>854675.31704624917</v>
      </c>
      <c r="DT5">
        <f>((('[3]WA-Res-Stata'!DX7+('[2]Key Inputs'!$H$20*'[2]Key Inputs'!$H$17))+('[3]WA-Res-Stata'!AQJ7*('Reference Baseline'!$F6-'[2]Key Inputs'!$H$17)))*'[3]WA-Res-Stata'!BJP7)+((('[3]WA-Res-Stata'!CCW7+('[2]Key Inputs'!$I$20*'[2]Key Inputs'!$I$17))+('[3]WA-Res-Stata'!DPH7*('Reference Baseline'!$F6-'[2]Key Inputs'!$I$17)))*'[3]WA-Res-Stata'!EIN7)</f>
        <v>794602.78532279795</v>
      </c>
      <c r="DU5">
        <f>((('[3]WA-Res-Stata'!DY7+('[2]Key Inputs'!$H$20*'[2]Key Inputs'!$H$17))+('[3]WA-Res-Stata'!AQK7*('Reference Baseline'!$F6-'[2]Key Inputs'!$H$17)))*'[3]WA-Res-Stata'!BJQ7)+((('[3]WA-Res-Stata'!CCX7+('[2]Key Inputs'!$I$20*'[2]Key Inputs'!$I$17))+('[3]WA-Res-Stata'!DPI7*('Reference Baseline'!$F6-'[2]Key Inputs'!$I$17)))*'[3]WA-Res-Stata'!EIO7)</f>
        <v>795330.32664496836</v>
      </c>
      <c r="DV5">
        <f>((('[3]WA-Res-Stata'!DZ7+('[2]Key Inputs'!$H$20*'[2]Key Inputs'!$H$17))+('[3]WA-Res-Stata'!AQL7*('Reference Baseline'!$F6-'[2]Key Inputs'!$H$17)))*'[3]WA-Res-Stata'!BJR7)+((('[3]WA-Res-Stata'!CCY7+('[2]Key Inputs'!$I$20*'[2]Key Inputs'!$I$17))+('[3]WA-Res-Stata'!DPJ7*('Reference Baseline'!$F6-'[2]Key Inputs'!$I$17)))*'[3]WA-Res-Stata'!EIP7)</f>
        <v>843693.60494533635</v>
      </c>
      <c r="DW5">
        <f>((('[3]WA-Res-Stata'!EA7+('[2]Key Inputs'!$H$20*'[2]Key Inputs'!$H$17))+('[3]WA-Res-Stata'!AQM7*('Reference Baseline'!$F6-'[2]Key Inputs'!$H$17)))*'[3]WA-Res-Stata'!BJS7)+((('[3]WA-Res-Stata'!CCZ7+('[2]Key Inputs'!$I$20*'[2]Key Inputs'!$I$17))+('[3]WA-Res-Stata'!DPK7*('Reference Baseline'!$F6-'[2]Key Inputs'!$I$17)))*'[3]WA-Res-Stata'!EIQ7)</f>
        <v>871091.44341158192</v>
      </c>
      <c r="DX5">
        <f>((('[3]WA-Res-Stata'!EB7+('[2]Key Inputs'!$H$20*'[2]Key Inputs'!$H$17))+('[3]WA-Res-Stata'!AQN7*('Reference Baseline'!$F6-'[2]Key Inputs'!$H$17)))*'[3]WA-Res-Stata'!BJT7)+((('[3]WA-Res-Stata'!CDA7+('[2]Key Inputs'!$I$20*'[2]Key Inputs'!$I$17))+('[3]WA-Res-Stata'!DPL7*('Reference Baseline'!$F6-'[2]Key Inputs'!$I$17)))*'[3]WA-Res-Stata'!EIR7)</f>
        <v>809337.80496474309</v>
      </c>
      <c r="DY5">
        <f>((('[3]WA-Res-Stata'!EC7+('[2]Key Inputs'!$H$20*'[2]Key Inputs'!$H$17))+('[3]WA-Res-Stata'!AQO7*('Reference Baseline'!$F6-'[2]Key Inputs'!$H$17)))*'[3]WA-Res-Stata'!BJU7)+((('[3]WA-Res-Stata'!CDB7+('[2]Key Inputs'!$I$20*'[2]Key Inputs'!$I$17))+('[3]WA-Res-Stata'!DPM7*('Reference Baseline'!$F6-'[2]Key Inputs'!$I$17)))*'[3]WA-Res-Stata'!EIS7)</f>
        <v>826629.20197251253</v>
      </c>
      <c r="DZ5">
        <f>((('[3]WA-Res-Stata'!ED7+('[2]Key Inputs'!$H$20*'[2]Key Inputs'!$H$17))+('[3]WA-Res-Stata'!AQP7*('Reference Baseline'!$F6-'[2]Key Inputs'!$H$17)))*'[3]WA-Res-Stata'!BJV7)+((('[3]WA-Res-Stata'!CDC7+('[2]Key Inputs'!$I$20*'[2]Key Inputs'!$I$17))+('[3]WA-Res-Stata'!DPN7*('Reference Baseline'!$F6-'[2]Key Inputs'!$I$17)))*'[3]WA-Res-Stata'!EIT7)</f>
        <v>771272.10746849247</v>
      </c>
      <c r="EA5">
        <f>((('[3]WA-Res-Stata'!EE7+('[2]Key Inputs'!$H$20*'[2]Key Inputs'!$H$17))+('[3]WA-Res-Stata'!AQQ7*('Reference Baseline'!$F6-'[2]Key Inputs'!$H$17)))*'[3]WA-Res-Stata'!BJW7)+((('[3]WA-Res-Stata'!CDD7+('[2]Key Inputs'!$I$20*'[2]Key Inputs'!$I$17))+('[3]WA-Res-Stata'!DPO7*('Reference Baseline'!$F6-'[2]Key Inputs'!$I$17)))*'[3]WA-Res-Stata'!EIU7)</f>
        <v>783756.77588209917</v>
      </c>
      <c r="EB5">
        <f>((('[3]WA-Res-Stata'!EF7+('[2]Key Inputs'!$H$20*'[2]Key Inputs'!$H$17))+('[3]WA-Res-Stata'!AQR7*('Reference Baseline'!$F6-'[2]Key Inputs'!$H$17)))*'[3]WA-Res-Stata'!BJX7)+((('[3]WA-Res-Stata'!CDE7+('[2]Key Inputs'!$I$20*'[2]Key Inputs'!$I$17))+('[3]WA-Res-Stata'!DPP7*('Reference Baseline'!$F6-'[2]Key Inputs'!$I$17)))*'[3]WA-Res-Stata'!EIV7)</f>
        <v>815933.80571917759</v>
      </c>
      <c r="EC5">
        <f>((('[3]WA-Res-Stata'!EG7+('[2]Key Inputs'!$H$20*'[2]Key Inputs'!$H$17))+('[3]WA-Res-Stata'!AQS7*('Reference Baseline'!$F6-'[2]Key Inputs'!$H$17)))*'[3]WA-Res-Stata'!BJY7)+((('[3]WA-Res-Stata'!CDF7+('[2]Key Inputs'!$I$20*'[2]Key Inputs'!$I$17))+('[3]WA-Res-Stata'!DPQ7*('Reference Baseline'!$F6-'[2]Key Inputs'!$I$17)))*'[3]WA-Res-Stata'!EIW7)</f>
        <v>830572.4288072359</v>
      </c>
      <c r="ED5">
        <f>((('[3]WA-Res-Stata'!EH7+('[2]Key Inputs'!$H$20*'[2]Key Inputs'!$H$17))+('[3]WA-Res-Stata'!AQT7*('Reference Baseline'!$F6-'[2]Key Inputs'!$H$17)))*'[3]WA-Res-Stata'!BJZ7)+((('[3]WA-Res-Stata'!CDG7+('[2]Key Inputs'!$I$20*'[2]Key Inputs'!$I$17))+('[3]WA-Res-Stata'!DPR7*('Reference Baseline'!$F6-'[2]Key Inputs'!$I$17)))*'[3]WA-Res-Stata'!EIX7)</f>
        <v>800125.43006360647</v>
      </c>
      <c r="EE5">
        <f>((('[3]WA-Res-Stata'!EI7+('[2]Key Inputs'!$H$20*'[2]Key Inputs'!$H$17))+('[3]WA-Res-Stata'!AQU7*('Reference Baseline'!$F6-'[2]Key Inputs'!$H$17)))*'[3]WA-Res-Stata'!BKA7)+((('[3]WA-Res-Stata'!CDH7+('[2]Key Inputs'!$I$20*'[2]Key Inputs'!$I$17))+('[3]WA-Res-Stata'!DPS7*('Reference Baseline'!$F6-'[2]Key Inputs'!$I$17)))*'[3]WA-Res-Stata'!EIY7)</f>
        <v>817927.8407501831</v>
      </c>
      <c r="EF5">
        <f>((('[3]WA-Res-Stata'!EJ7+('[2]Key Inputs'!$H$20*'[2]Key Inputs'!$H$17))+('[3]WA-Res-Stata'!AQV7*('Reference Baseline'!$F6-'[2]Key Inputs'!$H$17)))*'[3]WA-Res-Stata'!BKB7)+((('[3]WA-Res-Stata'!CDI7+('[2]Key Inputs'!$I$20*'[2]Key Inputs'!$I$17))+('[3]WA-Res-Stata'!DPT7*('Reference Baseline'!$F6-'[2]Key Inputs'!$I$17)))*'[3]WA-Res-Stata'!EIZ7)</f>
        <v>878936.52425718983</v>
      </c>
      <c r="EG5">
        <f>((('[3]WA-Res-Stata'!EK7+('[2]Key Inputs'!$H$20*'[2]Key Inputs'!$H$17))+('[3]WA-Res-Stata'!AQW7*('Reference Baseline'!$F6-'[2]Key Inputs'!$H$17)))*'[3]WA-Res-Stata'!BKC7)+((('[3]WA-Res-Stata'!CDJ7+('[2]Key Inputs'!$I$20*'[2]Key Inputs'!$I$17))+('[3]WA-Res-Stata'!DPU7*('Reference Baseline'!$F6-'[2]Key Inputs'!$I$17)))*'[3]WA-Res-Stata'!EJA7)</f>
        <v>805925.70889994572</v>
      </c>
      <c r="EH5">
        <f>((('[3]WA-Res-Stata'!EL7+('[2]Key Inputs'!$H$20*'[2]Key Inputs'!$H$17))+('[3]WA-Res-Stata'!AQX7*('Reference Baseline'!$F6-'[2]Key Inputs'!$H$17)))*'[3]WA-Res-Stata'!BKD7)+((('[3]WA-Res-Stata'!CDK7+('[2]Key Inputs'!$I$20*'[2]Key Inputs'!$I$17))+('[3]WA-Res-Stata'!DPV7*('Reference Baseline'!$F6-'[2]Key Inputs'!$I$17)))*'[3]WA-Res-Stata'!EJB7)</f>
        <v>849236.14496954309</v>
      </c>
      <c r="EI5">
        <f>((('[3]WA-Res-Stata'!EM7+('[2]Key Inputs'!$H$20*'[2]Key Inputs'!$H$17))+('[3]WA-Res-Stata'!AQY7*('Reference Baseline'!$F6-'[2]Key Inputs'!$H$17)))*'[3]WA-Res-Stata'!BKE7)+((('[3]WA-Res-Stata'!CDL7+('[2]Key Inputs'!$I$20*'[2]Key Inputs'!$I$17))+('[3]WA-Res-Stata'!DPW7*('Reference Baseline'!$F6-'[2]Key Inputs'!$I$17)))*'[3]WA-Res-Stata'!EJC7)</f>
        <v>846968.59680357017</v>
      </c>
      <c r="EJ5">
        <f>((('[3]WA-Res-Stata'!EN7+('[2]Key Inputs'!$H$20*'[2]Key Inputs'!$H$17))+('[3]WA-Res-Stata'!AQZ7*('Reference Baseline'!$F6-'[2]Key Inputs'!$H$17)))*'[3]WA-Res-Stata'!BKF7)+((('[3]WA-Res-Stata'!CDM7+('[2]Key Inputs'!$I$20*'[2]Key Inputs'!$I$17))+('[3]WA-Res-Stata'!DPX7*('Reference Baseline'!$F6-'[2]Key Inputs'!$I$17)))*'[3]WA-Res-Stata'!EJD7)</f>
        <v>813765.62441211753</v>
      </c>
      <c r="EK5">
        <f>((('[3]WA-Res-Stata'!EO7+('[2]Key Inputs'!$H$20*'[2]Key Inputs'!$H$17))+('[3]WA-Res-Stata'!ARA7*('Reference Baseline'!$F6-'[2]Key Inputs'!$H$17)))*'[3]WA-Res-Stata'!BKG7)+((('[3]WA-Res-Stata'!CDN7+('[2]Key Inputs'!$I$20*'[2]Key Inputs'!$I$17))+('[3]WA-Res-Stata'!DPY7*('Reference Baseline'!$F6-'[2]Key Inputs'!$I$17)))*'[3]WA-Res-Stata'!EJE7)</f>
        <v>800721.36316718988</v>
      </c>
      <c r="EL5">
        <f>((('[3]WA-Res-Stata'!EP7+('[2]Key Inputs'!$H$20*'[2]Key Inputs'!$H$17))+('[3]WA-Res-Stata'!ARB7*('Reference Baseline'!$F6-'[2]Key Inputs'!$H$17)))*'[3]WA-Res-Stata'!BKH7)+((('[3]WA-Res-Stata'!CDO7+('[2]Key Inputs'!$I$20*'[2]Key Inputs'!$I$17))+('[3]WA-Res-Stata'!DPZ7*('Reference Baseline'!$F6-'[2]Key Inputs'!$I$17)))*'[3]WA-Res-Stata'!EJF7)</f>
        <v>832109.1748703568</v>
      </c>
      <c r="EM5">
        <f>((('[3]WA-Res-Stata'!EQ7+('[2]Key Inputs'!$H$20*'[2]Key Inputs'!$H$17))+('[3]WA-Res-Stata'!ARC7*('Reference Baseline'!$F6-'[2]Key Inputs'!$H$17)))*'[3]WA-Res-Stata'!BKI7)+((('[3]WA-Res-Stata'!CDP7+('[2]Key Inputs'!$I$20*'[2]Key Inputs'!$I$17))+('[3]WA-Res-Stata'!DQA7*('Reference Baseline'!$F6-'[2]Key Inputs'!$I$17)))*'[3]WA-Res-Stata'!EJG7)</f>
        <v>824807.4501483686</v>
      </c>
      <c r="EN5">
        <f>((('[3]WA-Res-Stata'!ER7+('[2]Key Inputs'!$H$20*'[2]Key Inputs'!$H$17))+('[3]WA-Res-Stata'!ARD7*('Reference Baseline'!$F6-'[2]Key Inputs'!$H$17)))*'[3]WA-Res-Stata'!BKJ7)+((('[3]WA-Res-Stata'!CDQ7+('[2]Key Inputs'!$I$20*'[2]Key Inputs'!$I$17))+('[3]WA-Res-Stata'!DQB7*('Reference Baseline'!$F6-'[2]Key Inputs'!$I$17)))*'[3]WA-Res-Stata'!EJH7)</f>
        <v>856062.47653846</v>
      </c>
      <c r="EO5">
        <f>((('[3]WA-Res-Stata'!ES7+('[2]Key Inputs'!$H$20*'[2]Key Inputs'!$H$17))+('[3]WA-Res-Stata'!ARE7*('Reference Baseline'!$F6-'[2]Key Inputs'!$H$17)))*'[3]WA-Res-Stata'!BKK7)+((('[3]WA-Res-Stata'!CDR7+('[2]Key Inputs'!$I$20*'[2]Key Inputs'!$I$17))+('[3]WA-Res-Stata'!DQC7*('Reference Baseline'!$F6-'[2]Key Inputs'!$I$17)))*'[3]WA-Res-Stata'!EJI7)</f>
        <v>835493.62904196</v>
      </c>
      <c r="EP5">
        <f>((('[3]WA-Res-Stata'!ET7+('[2]Key Inputs'!$H$20*'[2]Key Inputs'!$H$17))+('[3]WA-Res-Stata'!ARF7*('Reference Baseline'!$F6-'[2]Key Inputs'!$H$17)))*'[3]WA-Res-Stata'!BKL7)+((('[3]WA-Res-Stata'!CDS7+('[2]Key Inputs'!$I$20*'[2]Key Inputs'!$I$17))+('[3]WA-Res-Stata'!DQD7*('Reference Baseline'!$F6-'[2]Key Inputs'!$I$17)))*'[3]WA-Res-Stata'!EJJ7)</f>
        <v>859331.70027838205</v>
      </c>
      <c r="EQ5">
        <f>((('[3]WA-Res-Stata'!EU7+('[2]Key Inputs'!$H$20*'[2]Key Inputs'!$H$17))+('[3]WA-Res-Stata'!ARG7*('Reference Baseline'!$F6-'[2]Key Inputs'!$H$17)))*'[3]WA-Res-Stata'!BKM7)+((('[3]WA-Res-Stata'!CDT7+('[2]Key Inputs'!$I$20*'[2]Key Inputs'!$I$17))+('[3]WA-Res-Stata'!DQE7*('Reference Baseline'!$F6-'[2]Key Inputs'!$I$17)))*'[3]WA-Res-Stata'!EJK7)</f>
        <v>808907.11533439613</v>
      </c>
      <c r="ER5">
        <f>((('[3]WA-Res-Stata'!EV7+('[2]Key Inputs'!$H$20*'[2]Key Inputs'!$H$17))+('[3]WA-Res-Stata'!ARH7*('Reference Baseline'!$F6-'[2]Key Inputs'!$H$17)))*'[3]WA-Res-Stata'!BKN7)+((('[3]WA-Res-Stata'!CDU7+('[2]Key Inputs'!$I$20*'[2]Key Inputs'!$I$17))+('[3]WA-Res-Stata'!DQF7*('Reference Baseline'!$F6-'[2]Key Inputs'!$I$17)))*'[3]WA-Res-Stata'!EJL7)</f>
        <v>843646.29303533956</v>
      </c>
      <c r="ES5">
        <f>((('[3]WA-Res-Stata'!EW7+('[2]Key Inputs'!$H$20*'[2]Key Inputs'!$H$17))+('[3]WA-Res-Stata'!ARI7*('Reference Baseline'!$F6-'[2]Key Inputs'!$H$17)))*'[3]WA-Res-Stata'!BKO7)+((('[3]WA-Res-Stata'!CDV7+('[2]Key Inputs'!$I$20*'[2]Key Inputs'!$I$17))+('[3]WA-Res-Stata'!DQG7*('Reference Baseline'!$F6-'[2]Key Inputs'!$I$17)))*'[3]WA-Res-Stata'!EJM7)</f>
        <v>870946.13803387596</v>
      </c>
      <c r="ET5">
        <f>((('[3]WA-Res-Stata'!EX7+('[2]Key Inputs'!$H$20*'[2]Key Inputs'!$H$17))+('[3]WA-Res-Stata'!ARJ7*('Reference Baseline'!$F6-'[2]Key Inputs'!$H$17)))*'[3]WA-Res-Stata'!BKP7)+((('[3]WA-Res-Stata'!CDW7+('[2]Key Inputs'!$I$20*'[2]Key Inputs'!$I$17))+('[3]WA-Res-Stata'!DQH7*('Reference Baseline'!$F6-'[2]Key Inputs'!$I$17)))*'[3]WA-Res-Stata'!EJN7)</f>
        <v>855821.70208684506</v>
      </c>
      <c r="EU5">
        <f>((('[3]WA-Res-Stata'!EY7+('[2]Key Inputs'!$H$20*'[2]Key Inputs'!$H$17))+('[3]WA-Res-Stata'!ARK7*('Reference Baseline'!$F6-'[2]Key Inputs'!$H$17)))*'[3]WA-Res-Stata'!BKQ7)+((('[3]WA-Res-Stata'!CDX7+('[2]Key Inputs'!$I$20*'[2]Key Inputs'!$I$17))+('[3]WA-Res-Stata'!DQI7*('Reference Baseline'!$F6-'[2]Key Inputs'!$I$17)))*'[3]WA-Res-Stata'!EJO7)</f>
        <v>877226.61257869308</v>
      </c>
      <c r="EV5">
        <f>((('[3]WA-Res-Stata'!EZ7+('[2]Key Inputs'!$H$20*'[2]Key Inputs'!$H$17))+('[3]WA-Res-Stata'!ARL7*('Reference Baseline'!$F6-'[2]Key Inputs'!$H$17)))*'[3]WA-Res-Stata'!BKR7)+((('[3]WA-Res-Stata'!CDY7+('[2]Key Inputs'!$I$20*'[2]Key Inputs'!$I$17))+('[3]WA-Res-Stata'!DQJ7*('Reference Baseline'!$F6-'[2]Key Inputs'!$I$17)))*'[3]WA-Res-Stata'!EJP7)</f>
        <v>860923.75505348924</v>
      </c>
      <c r="EW5">
        <f>((('[3]WA-Res-Stata'!FA7+('[2]Key Inputs'!$H$20*'[2]Key Inputs'!$H$17))+('[3]WA-Res-Stata'!ARM7*('Reference Baseline'!$F6-'[2]Key Inputs'!$H$17)))*'[3]WA-Res-Stata'!BKS7)+((('[3]WA-Res-Stata'!CDZ7+('[2]Key Inputs'!$I$20*'[2]Key Inputs'!$I$17))+('[3]WA-Res-Stata'!DQK7*('Reference Baseline'!$F6-'[2]Key Inputs'!$I$17)))*'[3]WA-Res-Stata'!EJQ7)</f>
        <v>851624.98472506786</v>
      </c>
      <c r="EX5">
        <f>((('[3]WA-Res-Stata'!FB7+('[2]Key Inputs'!$H$20*'[2]Key Inputs'!$H$17))+('[3]WA-Res-Stata'!ARN7*('Reference Baseline'!$F6-'[2]Key Inputs'!$H$17)))*'[3]WA-Res-Stata'!BKT7)+((('[3]WA-Res-Stata'!CEA7+('[2]Key Inputs'!$I$20*'[2]Key Inputs'!$I$17))+('[3]WA-Res-Stata'!DQL7*('Reference Baseline'!$F6-'[2]Key Inputs'!$I$17)))*'[3]WA-Res-Stata'!EJR7)</f>
        <v>802025.715536198</v>
      </c>
      <c r="EY5">
        <f>((('[3]WA-Res-Stata'!FC7+('[2]Key Inputs'!$H$20*'[2]Key Inputs'!$H$17))+('[3]WA-Res-Stata'!ARO7*('Reference Baseline'!$F6-'[2]Key Inputs'!$H$17)))*'[3]WA-Res-Stata'!BKU7)+((('[3]WA-Res-Stata'!CEB7+('[2]Key Inputs'!$I$20*'[2]Key Inputs'!$I$17))+('[3]WA-Res-Stata'!DQM7*('Reference Baseline'!$F6-'[2]Key Inputs'!$I$17)))*'[3]WA-Res-Stata'!EJS7)</f>
        <v>820393.14677854581</v>
      </c>
      <c r="EZ5">
        <f>((('[3]WA-Res-Stata'!FD7+('[2]Key Inputs'!$H$20*'[2]Key Inputs'!$H$17))+('[3]WA-Res-Stata'!ARP7*('Reference Baseline'!$F6-'[2]Key Inputs'!$H$17)))*'[3]WA-Res-Stata'!BKV7)+((('[3]WA-Res-Stata'!CEC7+('[2]Key Inputs'!$I$20*'[2]Key Inputs'!$I$17))+('[3]WA-Res-Stata'!DQN7*('Reference Baseline'!$F6-'[2]Key Inputs'!$I$17)))*'[3]WA-Res-Stata'!EJT7)</f>
        <v>817436.96259148978</v>
      </c>
      <c r="FA5">
        <f>((('[3]WA-Res-Stata'!FE7+('[2]Key Inputs'!$H$20*'[2]Key Inputs'!$H$17))+('[3]WA-Res-Stata'!ARQ7*('Reference Baseline'!$F6-'[2]Key Inputs'!$H$17)))*'[3]WA-Res-Stata'!BKW7)+((('[3]WA-Res-Stata'!CED7+('[2]Key Inputs'!$I$20*'[2]Key Inputs'!$I$17))+('[3]WA-Res-Stata'!DQO7*('Reference Baseline'!$F6-'[2]Key Inputs'!$I$17)))*'[3]WA-Res-Stata'!EJU7)</f>
        <v>865896.59197100729</v>
      </c>
      <c r="FB5">
        <f>((('[3]WA-Res-Stata'!FF7+('[2]Key Inputs'!$H$20*'[2]Key Inputs'!$H$17))+('[3]WA-Res-Stata'!ARR7*('Reference Baseline'!$F6-'[2]Key Inputs'!$H$17)))*'[3]WA-Res-Stata'!BKX7)+((('[3]WA-Res-Stata'!CEE7+('[2]Key Inputs'!$I$20*'[2]Key Inputs'!$I$17))+('[3]WA-Res-Stata'!DQP7*('Reference Baseline'!$F6-'[2]Key Inputs'!$I$17)))*'[3]WA-Res-Stata'!EJV7)</f>
        <v>863258.61717063002</v>
      </c>
      <c r="FC5">
        <f>((('[3]WA-Res-Stata'!FG7+('[2]Key Inputs'!$H$20*'[2]Key Inputs'!$H$17))+('[3]WA-Res-Stata'!ARS7*('Reference Baseline'!$F6-'[2]Key Inputs'!$H$17)))*'[3]WA-Res-Stata'!BKY7)+((('[3]WA-Res-Stata'!CEF7+('[2]Key Inputs'!$I$20*'[2]Key Inputs'!$I$17))+('[3]WA-Res-Stata'!DQQ7*('Reference Baseline'!$F6-'[2]Key Inputs'!$I$17)))*'[3]WA-Res-Stata'!EJW7)</f>
        <v>812356.43976406637</v>
      </c>
      <c r="FD5">
        <f>((('[3]WA-Res-Stata'!FH7+('[2]Key Inputs'!$H$20*'[2]Key Inputs'!$H$17))+('[3]WA-Res-Stata'!ART7*('Reference Baseline'!$F6-'[2]Key Inputs'!$H$17)))*'[3]WA-Res-Stata'!BKZ7)+((('[3]WA-Res-Stata'!CEG7+('[2]Key Inputs'!$I$20*'[2]Key Inputs'!$I$17))+('[3]WA-Res-Stata'!DQR7*('Reference Baseline'!$F6-'[2]Key Inputs'!$I$17)))*'[3]WA-Res-Stata'!EJX7)</f>
        <v>788291.83516634058</v>
      </c>
      <c r="FE5">
        <f>((('[3]WA-Res-Stata'!FI7+('[2]Key Inputs'!$H$20*'[2]Key Inputs'!$H$17))+('[3]WA-Res-Stata'!ARU7*('Reference Baseline'!$F6-'[2]Key Inputs'!$H$17)))*'[3]WA-Res-Stata'!BLA7)+((('[3]WA-Res-Stata'!CEH7+('[2]Key Inputs'!$I$20*'[2]Key Inputs'!$I$17))+('[3]WA-Res-Stata'!DQS7*('Reference Baseline'!$F6-'[2]Key Inputs'!$I$17)))*'[3]WA-Res-Stata'!EJY7)</f>
        <v>798391.98875363346</v>
      </c>
      <c r="FF5">
        <f>((('[3]WA-Res-Stata'!FJ7+('[2]Key Inputs'!$H$20*'[2]Key Inputs'!$H$17))+('[3]WA-Res-Stata'!ARV7*('Reference Baseline'!$F6-'[2]Key Inputs'!$H$17)))*'[3]WA-Res-Stata'!BLB7)+((('[3]WA-Res-Stata'!CEI7+('[2]Key Inputs'!$I$20*'[2]Key Inputs'!$I$17))+('[3]WA-Res-Stata'!DQT7*('Reference Baseline'!$F6-'[2]Key Inputs'!$I$17)))*'[3]WA-Res-Stata'!EJZ7)</f>
        <v>831309.11167945061</v>
      </c>
      <c r="FG5">
        <f>((('[3]WA-Res-Stata'!FK7+('[2]Key Inputs'!$H$20*'[2]Key Inputs'!$H$17))+('[3]WA-Res-Stata'!ARW7*('Reference Baseline'!$F6-'[2]Key Inputs'!$H$17)))*'[3]WA-Res-Stata'!BLC7)+((('[3]WA-Res-Stata'!CEJ7+('[2]Key Inputs'!$I$20*'[2]Key Inputs'!$I$17))+('[3]WA-Res-Stata'!DQU7*('Reference Baseline'!$F6-'[2]Key Inputs'!$I$17)))*'[3]WA-Res-Stata'!EKA7)</f>
        <v>846108.25959392893</v>
      </c>
      <c r="FH5">
        <f>((('[3]WA-Res-Stata'!FL7+('[2]Key Inputs'!$H$20*'[2]Key Inputs'!$H$17))+('[3]WA-Res-Stata'!ARX7*('Reference Baseline'!$F6-'[2]Key Inputs'!$H$17)))*'[3]WA-Res-Stata'!BLD7)+((('[3]WA-Res-Stata'!CEK7+('[2]Key Inputs'!$I$20*'[2]Key Inputs'!$I$17))+('[3]WA-Res-Stata'!DQV7*('Reference Baseline'!$F6-'[2]Key Inputs'!$I$17)))*'[3]WA-Res-Stata'!EKB7)</f>
        <v>795390.15633445256</v>
      </c>
      <c r="FI5">
        <f>((('[3]WA-Res-Stata'!FM7+('[2]Key Inputs'!$H$20*'[2]Key Inputs'!$H$17))+('[3]WA-Res-Stata'!ARY7*('Reference Baseline'!$F6-'[2]Key Inputs'!$H$17)))*'[3]WA-Res-Stata'!BLE7)+((('[3]WA-Res-Stata'!CEL7+('[2]Key Inputs'!$I$20*'[2]Key Inputs'!$I$17))+('[3]WA-Res-Stata'!DQW7*('Reference Baseline'!$F6-'[2]Key Inputs'!$I$17)))*'[3]WA-Res-Stata'!EKC7)</f>
        <v>805402.97561474517</v>
      </c>
      <c r="FJ5">
        <f>((('[3]WA-Res-Stata'!FN7+('[2]Key Inputs'!$H$20*'[2]Key Inputs'!$H$17))+('[3]WA-Res-Stata'!ARZ7*('Reference Baseline'!$F6-'[2]Key Inputs'!$H$17)))*'[3]WA-Res-Stata'!BLF7)+((('[3]WA-Res-Stata'!CEM7+('[2]Key Inputs'!$I$20*'[2]Key Inputs'!$I$17))+('[3]WA-Res-Stata'!DQX7*('Reference Baseline'!$F6-'[2]Key Inputs'!$I$17)))*'[3]WA-Res-Stata'!EKD7)</f>
        <v>845488.05350814108</v>
      </c>
      <c r="FK5">
        <f>((('[3]WA-Res-Stata'!FO7+('[2]Key Inputs'!$H$20*'[2]Key Inputs'!$H$17))+('[3]WA-Res-Stata'!ASA7*('Reference Baseline'!$F6-'[2]Key Inputs'!$H$17)))*'[3]WA-Res-Stata'!BLG7)+((('[3]WA-Res-Stata'!CEN7+('[2]Key Inputs'!$I$20*'[2]Key Inputs'!$I$17))+('[3]WA-Res-Stata'!DQY7*('Reference Baseline'!$F6-'[2]Key Inputs'!$I$17)))*'[3]WA-Res-Stata'!EKE7)</f>
        <v>796216.05326866545</v>
      </c>
      <c r="FL5">
        <f>((('[3]WA-Res-Stata'!FP7+('[2]Key Inputs'!$H$20*'[2]Key Inputs'!$H$17))+('[3]WA-Res-Stata'!ASB7*('Reference Baseline'!$F6-'[2]Key Inputs'!$H$17)))*'[3]WA-Res-Stata'!BLH7)+((('[3]WA-Res-Stata'!CEO7+('[2]Key Inputs'!$I$20*'[2]Key Inputs'!$I$17))+('[3]WA-Res-Stata'!DQZ7*('Reference Baseline'!$F6-'[2]Key Inputs'!$I$17)))*'[3]WA-Res-Stata'!EKF7)</f>
        <v>822517.87925302447</v>
      </c>
      <c r="FM5">
        <f>((('[3]WA-Res-Stata'!FQ7+('[2]Key Inputs'!$H$20*'[2]Key Inputs'!$H$17))+('[3]WA-Res-Stata'!ASC7*('Reference Baseline'!$F6-'[2]Key Inputs'!$H$17)))*'[3]WA-Res-Stata'!BLI7)+((('[3]WA-Res-Stata'!CEP7+('[2]Key Inputs'!$I$20*'[2]Key Inputs'!$I$17))+('[3]WA-Res-Stata'!DRA7*('Reference Baseline'!$F6-'[2]Key Inputs'!$I$17)))*'[3]WA-Res-Stata'!EKG7)</f>
        <v>828593.91096820973</v>
      </c>
      <c r="FN5">
        <f>((('[3]WA-Res-Stata'!FR7+('[2]Key Inputs'!$H$20*'[2]Key Inputs'!$H$17))+('[3]WA-Res-Stata'!ASD7*('Reference Baseline'!$F6-'[2]Key Inputs'!$H$17)))*'[3]WA-Res-Stata'!BLJ7)+((('[3]WA-Res-Stata'!CEQ7+('[2]Key Inputs'!$I$20*'[2]Key Inputs'!$I$17))+('[3]WA-Res-Stata'!DRB7*('Reference Baseline'!$F6-'[2]Key Inputs'!$I$17)))*'[3]WA-Res-Stata'!EKH7)</f>
        <v>869735.14332389156</v>
      </c>
      <c r="FO5">
        <f>((('[3]WA-Res-Stata'!FS7+('[2]Key Inputs'!$H$20*'[2]Key Inputs'!$H$17))+('[3]WA-Res-Stata'!ASE7*('Reference Baseline'!$F6-'[2]Key Inputs'!$H$17)))*'[3]WA-Res-Stata'!BLK7)+((('[3]WA-Res-Stata'!CER7+('[2]Key Inputs'!$I$20*'[2]Key Inputs'!$I$17))+('[3]WA-Res-Stata'!DRC7*('Reference Baseline'!$F6-'[2]Key Inputs'!$I$17)))*'[3]WA-Res-Stata'!EKI7)</f>
        <v>800886.3309846659</v>
      </c>
      <c r="FP5">
        <f>((('[3]WA-Res-Stata'!FT7+('[2]Key Inputs'!$H$20*'[2]Key Inputs'!$H$17))+('[3]WA-Res-Stata'!ASF7*('Reference Baseline'!$F6-'[2]Key Inputs'!$H$17)))*'[3]WA-Res-Stata'!BLL7)+((('[3]WA-Res-Stata'!CES7+('[2]Key Inputs'!$I$20*'[2]Key Inputs'!$I$17))+('[3]WA-Res-Stata'!DRD7*('Reference Baseline'!$F6-'[2]Key Inputs'!$I$17)))*'[3]WA-Res-Stata'!EKJ7)</f>
        <v>861512.02959497494</v>
      </c>
      <c r="FQ5">
        <f>((('[3]WA-Res-Stata'!FU7+('[2]Key Inputs'!$H$20*'[2]Key Inputs'!$H$17))+('[3]WA-Res-Stata'!ASG7*('Reference Baseline'!$F6-'[2]Key Inputs'!$H$17)))*'[3]WA-Res-Stata'!BLM7)+((('[3]WA-Res-Stata'!CET7+('[2]Key Inputs'!$I$20*'[2]Key Inputs'!$I$17))+('[3]WA-Res-Stata'!DRE7*('Reference Baseline'!$F6-'[2]Key Inputs'!$I$17)))*'[3]WA-Res-Stata'!EKK7)</f>
        <v>889753.94747567282</v>
      </c>
      <c r="FR5">
        <f>((('[3]WA-Res-Stata'!FV7+('[2]Key Inputs'!$H$20*'[2]Key Inputs'!$H$17))+('[3]WA-Res-Stata'!ASH7*('Reference Baseline'!$F6-'[2]Key Inputs'!$H$17)))*'[3]WA-Res-Stata'!BLN7)+((('[3]WA-Res-Stata'!CEU7+('[2]Key Inputs'!$I$20*'[2]Key Inputs'!$I$17))+('[3]WA-Res-Stata'!DRF7*('Reference Baseline'!$F6-'[2]Key Inputs'!$I$17)))*'[3]WA-Res-Stata'!EKL7)</f>
        <v>818686.03378719883</v>
      </c>
      <c r="FS5">
        <f>((('[3]WA-Res-Stata'!FW7+('[2]Key Inputs'!$H$20*'[2]Key Inputs'!$H$17))+('[3]WA-Res-Stata'!ASI7*('Reference Baseline'!$F6-'[2]Key Inputs'!$H$17)))*'[3]WA-Res-Stata'!BLO7)+((('[3]WA-Res-Stata'!CEV7+('[2]Key Inputs'!$I$20*'[2]Key Inputs'!$I$17))+('[3]WA-Res-Stata'!DRG7*('Reference Baseline'!$F6-'[2]Key Inputs'!$I$17)))*'[3]WA-Res-Stata'!EKM7)</f>
        <v>824585.34821201826</v>
      </c>
      <c r="FT5">
        <f>((('[3]WA-Res-Stata'!FX7+('[2]Key Inputs'!$H$20*'[2]Key Inputs'!$H$17))+('[3]WA-Res-Stata'!ASJ7*('Reference Baseline'!$F6-'[2]Key Inputs'!$H$17)))*'[3]WA-Res-Stata'!BLP7)+((('[3]WA-Res-Stata'!CEW7+('[2]Key Inputs'!$I$20*'[2]Key Inputs'!$I$17))+('[3]WA-Res-Stata'!DRH7*('Reference Baseline'!$F6-'[2]Key Inputs'!$I$17)))*'[3]WA-Res-Stata'!EKN7)</f>
        <v>854432.64321059769</v>
      </c>
      <c r="FU5">
        <f>((('[3]WA-Res-Stata'!FY7+('[2]Key Inputs'!$H$20*'[2]Key Inputs'!$H$17))+('[3]WA-Res-Stata'!ASK7*('Reference Baseline'!$F6-'[2]Key Inputs'!$H$17)))*'[3]WA-Res-Stata'!BLQ7)+((('[3]WA-Res-Stata'!CEX7+('[2]Key Inputs'!$I$20*'[2]Key Inputs'!$I$17))+('[3]WA-Res-Stata'!DRI7*('Reference Baseline'!$F6-'[2]Key Inputs'!$I$17)))*'[3]WA-Res-Stata'!EKO7)</f>
        <v>852068.44186981977</v>
      </c>
      <c r="FV5">
        <f>((('[3]WA-Res-Stata'!FZ7+('[2]Key Inputs'!$H$20*'[2]Key Inputs'!$H$17))+('[3]WA-Res-Stata'!ASL7*('Reference Baseline'!$F6-'[2]Key Inputs'!$H$17)))*'[3]WA-Res-Stata'!BLR7)+((('[3]WA-Res-Stata'!CEY7+('[2]Key Inputs'!$I$20*'[2]Key Inputs'!$I$17))+('[3]WA-Res-Stata'!DRJ7*('Reference Baseline'!$F6-'[2]Key Inputs'!$I$17)))*'[3]WA-Res-Stata'!EKP7)</f>
        <v>830710.92113527399</v>
      </c>
      <c r="FW5">
        <f>((('[3]WA-Res-Stata'!GA7+('[2]Key Inputs'!$H$20*'[2]Key Inputs'!$H$17))+('[3]WA-Res-Stata'!ASM7*('Reference Baseline'!$F6-'[2]Key Inputs'!$H$17)))*'[3]WA-Res-Stata'!BLS7)+((('[3]WA-Res-Stata'!CEZ7+('[2]Key Inputs'!$I$20*'[2]Key Inputs'!$I$17))+('[3]WA-Res-Stata'!DRK7*('Reference Baseline'!$F6-'[2]Key Inputs'!$I$17)))*'[3]WA-Res-Stata'!EKQ7)</f>
        <v>825506.37094701792</v>
      </c>
      <c r="FX5">
        <f>((('[3]WA-Res-Stata'!GB7+('[2]Key Inputs'!$H$20*'[2]Key Inputs'!$H$17))+('[3]WA-Res-Stata'!ASN7*('Reference Baseline'!$F6-'[2]Key Inputs'!$H$17)))*'[3]WA-Res-Stata'!BLT7)+((('[3]WA-Res-Stata'!CFA7+('[2]Key Inputs'!$I$20*'[2]Key Inputs'!$I$17))+('[3]WA-Res-Stata'!DRL7*('Reference Baseline'!$F6-'[2]Key Inputs'!$I$17)))*'[3]WA-Res-Stata'!EKR7)</f>
        <v>894575.05738324183</v>
      </c>
      <c r="FY5">
        <f>((('[3]WA-Res-Stata'!GC7+('[2]Key Inputs'!$H$20*'[2]Key Inputs'!$H$17))+('[3]WA-Res-Stata'!ASO7*('Reference Baseline'!$F6-'[2]Key Inputs'!$H$17)))*'[3]WA-Res-Stata'!BLU7)+((('[3]WA-Res-Stata'!CFB7+('[2]Key Inputs'!$I$20*'[2]Key Inputs'!$I$17))+('[3]WA-Res-Stata'!DRM7*('Reference Baseline'!$F6-'[2]Key Inputs'!$I$17)))*'[3]WA-Res-Stata'!EKS7)</f>
        <v>816773.20014051988</v>
      </c>
      <c r="FZ5">
        <f>((('[3]WA-Res-Stata'!GD7+('[2]Key Inputs'!$H$20*'[2]Key Inputs'!$H$17))+('[3]WA-Res-Stata'!ASP7*('Reference Baseline'!$F6-'[2]Key Inputs'!$H$17)))*'[3]WA-Res-Stata'!BLV7)+((('[3]WA-Res-Stata'!CFC7+('[2]Key Inputs'!$I$20*'[2]Key Inputs'!$I$17))+('[3]WA-Res-Stata'!DRN7*('Reference Baseline'!$F6-'[2]Key Inputs'!$I$17)))*'[3]WA-Res-Stata'!EKT7)</f>
        <v>856639.85025313776</v>
      </c>
      <c r="GA5">
        <f>((('[3]WA-Res-Stata'!GE7+('[2]Key Inputs'!$H$20*'[2]Key Inputs'!$H$17))+('[3]WA-Res-Stata'!ASQ7*('Reference Baseline'!$F6-'[2]Key Inputs'!$H$17)))*'[3]WA-Res-Stata'!BLW7)+((('[3]WA-Res-Stata'!CFD7+('[2]Key Inputs'!$I$20*'[2]Key Inputs'!$I$17))+('[3]WA-Res-Stata'!DRO7*('Reference Baseline'!$F6-'[2]Key Inputs'!$I$17)))*'[3]WA-Res-Stata'!EKU7)</f>
        <v>867508.88866349834</v>
      </c>
      <c r="GB5">
        <f>((('[3]WA-Res-Stata'!GF7+('[2]Key Inputs'!$H$20*'[2]Key Inputs'!$H$17))+('[3]WA-Res-Stata'!ASR7*('Reference Baseline'!$F6-'[2]Key Inputs'!$H$17)))*'[3]WA-Res-Stata'!BLX7)+((('[3]WA-Res-Stata'!CFE7+('[2]Key Inputs'!$I$20*'[2]Key Inputs'!$I$17))+('[3]WA-Res-Stata'!DRP7*('Reference Baseline'!$F6-'[2]Key Inputs'!$I$17)))*'[3]WA-Res-Stata'!EKV7)</f>
        <v>839772.62216403929</v>
      </c>
      <c r="GC5">
        <f>((('[3]WA-Res-Stata'!GG7+('[2]Key Inputs'!$H$20*'[2]Key Inputs'!$H$17))+('[3]WA-Res-Stata'!ASS7*('Reference Baseline'!$F6-'[2]Key Inputs'!$H$17)))*'[3]WA-Res-Stata'!BLY7)+((('[3]WA-Res-Stata'!CFF7+('[2]Key Inputs'!$I$20*'[2]Key Inputs'!$I$17))+('[3]WA-Res-Stata'!DRQ7*('Reference Baseline'!$F6-'[2]Key Inputs'!$I$17)))*'[3]WA-Res-Stata'!EKW7)</f>
        <v>824298.02987455809</v>
      </c>
      <c r="GD5">
        <f>((('[3]WA-Res-Stata'!GH7+('[2]Key Inputs'!$H$20*'[2]Key Inputs'!$H$17))+('[3]WA-Res-Stata'!AST7*('Reference Baseline'!$F6-'[2]Key Inputs'!$H$17)))*'[3]WA-Res-Stata'!BLZ7)+((('[3]WA-Res-Stata'!CFG7+('[2]Key Inputs'!$I$20*'[2]Key Inputs'!$I$17))+('[3]WA-Res-Stata'!DRR7*('Reference Baseline'!$F6-'[2]Key Inputs'!$I$17)))*'[3]WA-Res-Stata'!EKX7)</f>
        <v>875438.9850068558</v>
      </c>
      <c r="GE5">
        <f>((('[3]WA-Res-Stata'!GI7+('[2]Key Inputs'!$H$20*'[2]Key Inputs'!$H$17))+('[3]WA-Res-Stata'!ASU7*('Reference Baseline'!$F6-'[2]Key Inputs'!$H$17)))*'[3]WA-Res-Stata'!BMA7)+((('[3]WA-Res-Stata'!CFH7+('[2]Key Inputs'!$I$20*'[2]Key Inputs'!$I$17))+('[3]WA-Res-Stata'!DRS7*('Reference Baseline'!$F6-'[2]Key Inputs'!$I$17)))*'[3]WA-Res-Stata'!EKY7)</f>
        <v>842169.6826272693</v>
      </c>
      <c r="GF5">
        <f>((('[3]WA-Res-Stata'!GJ7+('[2]Key Inputs'!$H$20*'[2]Key Inputs'!$H$17))+('[3]WA-Res-Stata'!ASV7*('Reference Baseline'!$F6-'[2]Key Inputs'!$H$17)))*'[3]WA-Res-Stata'!BMB7)+((('[3]WA-Res-Stata'!CFI7+('[2]Key Inputs'!$I$20*'[2]Key Inputs'!$I$17))+('[3]WA-Res-Stata'!DRT7*('Reference Baseline'!$F6-'[2]Key Inputs'!$I$17)))*'[3]WA-Res-Stata'!EKZ7)</f>
        <v>826700.72549309081</v>
      </c>
      <c r="GG5">
        <f>((('[3]WA-Res-Stata'!GK7+('[2]Key Inputs'!$H$20*'[2]Key Inputs'!$H$17))+('[3]WA-Res-Stata'!ASW7*('Reference Baseline'!$F6-'[2]Key Inputs'!$H$17)))*'[3]WA-Res-Stata'!BMC7)+((('[3]WA-Res-Stata'!CFJ7+('[2]Key Inputs'!$I$20*'[2]Key Inputs'!$I$17))+('[3]WA-Res-Stata'!DRU7*('Reference Baseline'!$F6-'[2]Key Inputs'!$I$17)))*'[3]WA-Res-Stata'!ELA7)</f>
        <v>807829.99507740443</v>
      </c>
      <c r="GH5">
        <f>((('[3]WA-Res-Stata'!GL7+('[2]Key Inputs'!$H$20*'[2]Key Inputs'!$H$17))+('[3]WA-Res-Stata'!ASX7*('Reference Baseline'!$F6-'[2]Key Inputs'!$H$17)))*'[3]WA-Res-Stata'!BMD7)+((('[3]WA-Res-Stata'!CFK7+('[2]Key Inputs'!$I$20*'[2]Key Inputs'!$I$17))+('[3]WA-Res-Stata'!DRV7*('Reference Baseline'!$F6-'[2]Key Inputs'!$I$17)))*'[3]WA-Res-Stata'!ELB7)</f>
        <v>867739.34643296758</v>
      </c>
      <c r="GI5">
        <f>((('[3]WA-Res-Stata'!GM7+('[2]Key Inputs'!$H$20*'[2]Key Inputs'!$H$17))+('[3]WA-Res-Stata'!ASY7*('Reference Baseline'!$F6-'[2]Key Inputs'!$H$17)))*'[3]WA-Res-Stata'!BME7)+((('[3]WA-Res-Stata'!CFL7+('[2]Key Inputs'!$I$20*'[2]Key Inputs'!$I$17))+('[3]WA-Res-Stata'!DRW7*('Reference Baseline'!$F6-'[2]Key Inputs'!$I$17)))*'[3]WA-Res-Stata'!ELC7)</f>
        <v>843708.84733634745</v>
      </c>
      <c r="GJ5">
        <f>((('[3]WA-Res-Stata'!GN7+('[2]Key Inputs'!$H$20*'[2]Key Inputs'!$H$17))+('[3]WA-Res-Stata'!ASZ7*('Reference Baseline'!$F6-'[2]Key Inputs'!$H$17)))*'[3]WA-Res-Stata'!BMF7)+((('[3]WA-Res-Stata'!CFM7+('[2]Key Inputs'!$I$20*'[2]Key Inputs'!$I$17))+('[3]WA-Res-Stata'!DRX7*('Reference Baseline'!$F6-'[2]Key Inputs'!$I$17)))*'[3]WA-Res-Stata'!ELD7)</f>
        <v>844606.86162676057</v>
      </c>
      <c r="GK5">
        <f>((('[3]WA-Res-Stata'!GO7+('[2]Key Inputs'!$H$20*'[2]Key Inputs'!$H$17))+('[3]WA-Res-Stata'!ATA7*('Reference Baseline'!$F6-'[2]Key Inputs'!$H$17)))*'[3]WA-Res-Stata'!BMG7)+((('[3]WA-Res-Stata'!CFN7+('[2]Key Inputs'!$I$20*'[2]Key Inputs'!$I$17))+('[3]WA-Res-Stata'!DRY7*('Reference Baseline'!$F6-'[2]Key Inputs'!$I$17)))*'[3]WA-Res-Stata'!ELE7)</f>
        <v>867497.08399865078</v>
      </c>
      <c r="GL5">
        <f>((('[3]WA-Res-Stata'!GP7+('[2]Key Inputs'!$H$20*'[2]Key Inputs'!$H$17))+('[3]WA-Res-Stata'!ATB7*('Reference Baseline'!$F6-'[2]Key Inputs'!$H$17)))*'[3]WA-Res-Stata'!BMH7)+((('[3]WA-Res-Stata'!CFO7+('[2]Key Inputs'!$I$20*'[2]Key Inputs'!$I$17))+('[3]WA-Res-Stata'!DRZ7*('Reference Baseline'!$F6-'[2]Key Inputs'!$I$17)))*'[3]WA-Res-Stata'!ELF7)</f>
        <v>828420.76019086665</v>
      </c>
      <c r="GM5">
        <f>((('[3]WA-Res-Stata'!GQ7+('[2]Key Inputs'!$H$20*'[2]Key Inputs'!$H$17))+('[3]WA-Res-Stata'!ATC7*('Reference Baseline'!$F6-'[2]Key Inputs'!$H$17)))*'[3]WA-Res-Stata'!BMI7)+((('[3]WA-Res-Stata'!CFP7+('[2]Key Inputs'!$I$20*'[2]Key Inputs'!$I$17))+('[3]WA-Res-Stata'!DSA7*('Reference Baseline'!$F6-'[2]Key Inputs'!$I$17)))*'[3]WA-Res-Stata'!ELG7)</f>
        <v>849012.92223127326</v>
      </c>
      <c r="GN5">
        <f>((('[3]WA-Res-Stata'!GR7+('[2]Key Inputs'!$H$20*'[2]Key Inputs'!$H$17))+('[3]WA-Res-Stata'!ATD7*('Reference Baseline'!$F6-'[2]Key Inputs'!$H$17)))*'[3]WA-Res-Stata'!BMJ7)+((('[3]WA-Res-Stata'!CFQ7+('[2]Key Inputs'!$I$20*'[2]Key Inputs'!$I$17))+('[3]WA-Res-Stata'!DSB7*('Reference Baseline'!$F6-'[2]Key Inputs'!$I$17)))*'[3]WA-Res-Stata'!ELH7)</f>
        <v>826576.38724750385</v>
      </c>
      <c r="GO5">
        <f>((('[3]WA-Res-Stata'!GS7+('[2]Key Inputs'!$H$20*'[2]Key Inputs'!$H$17))+('[3]WA-Res-Stata'!ATE7*('Reference Baseline'!$F6-'[2]Key Inputs'!$H$17)))*'[3]WA-Res-Stata'!BMK7)+((('[3]WA-Res-Stata'!CFR7+('[2]Key Inputs'!$I$20*'[2]Key Inputs'!$I$17))+('[3]WA-Res-Stata'!DSC7*('Reference Baseline'!$F6-'[2]Key Inputs'!$I$17)))*'[3]WA-Res-Stata'!ELI7)</f>
        <v>854775.06994244724</v>
      </c>
      <c r="GP5">
        <f>((('[3]WA-Res-Stata'!GT7+('[2]Key Inputs'!$H$20*'[2]Key Inputs'!$H$17))+('[3]WA-Res-Stata'!ATF7*('Reference Baseline'!$F6-'[2]Key Inputs'!$H$17)))*'[3]WA-Res-Stata'!BML7)+((('[3]WA-Res-Stata'!CFS7+('[2]Key Inputs'!$I$20*'[2]Key Inputs'!$I$17))+('[3]WA-Res-Stata'!DSD7*('Reference Baseline'!$F6-'[2]Key Inputs'!$I$17)))*'[3]WA-Res-Stata'!ELJ7)</f>
        <v>836282.62462171272</v>
      </c>
      <c r="GQ5">
        <f>((('[3]WA-Res-Stata'!GU7+('[2]Key Inputs'!$H$20*'[2]Key Inputs'!$H$17))+('[3]WA-Res-Stata'!ATG7*('Reference Baseline'!$F6-'[2]Key Inputs'!$H$17)))*'[3]WA-Res-Stata'!BMM7)+((('[3]WA-Res-Stata'!CFT7+('[2]Key Inputs'!$I$20*'[2]Key Inputs'!$I$17))+('[3]WA-Res-Stata'!DSE7*('Reference Baseline'!$F6-'[2]Key Inputs'!$I$17)))*'[3]WA-Res-Stata'!ELK7)</f>
        <v>835414.33892282611</v>
      </c>
      <c r="GR5">
        <f>((('[3]WA-Res-Stata'!GV7+('[2]Key Inputs'!$H$20*'[2]Key Inputs'!$H$17))+('[3]WA-Res-Stata'!ATH7*('Reference Baseline'!$F6-'[2]Key Inputs'!$H$17)))*'[3]WA-Res-Stata'!BMN7)+((('[3]WA-Res-Stata'!CFU7+('[2]Key Inputs'!$I$20*'[2]Key Inputs'!$I$17))+('[3]WA-Res-Stata'!DSF7*('Reference Baseline'!$F6-'[2]Key Inputs'!$I$17)))*'[3]WA-Res-Stata'!ELL7)</f>
        <v>869231.13198766811</v>
      </c>
      <c r="GS5">
        <f>((('[3]WA-Res-Stata'!GW7+('[2]Key Inputs'!$H$20*'[2]Key Inputs'!$H$17))+('[3]WA-Res-Stata'!ATI7*('Reference Baseline'!$F6-'[2]Key Inputs'!$H$17)))*'[3]WA-Res-Stata'!BMO7)+((('[3]WA-Res-Stata'!CFV7+('[2]Key Inputs'!$I$20*'[2]Key Inputs'!$I$17))+('[3]WA-Res-Stata'!DSG7*('Reference Baseline'!$F6-'[2]Key Inputs'!$I$17)))*'[3]WA-Res-Stata'!ELM7)</f>
        <v>850157.78987627057</v>
      </c>
      <c r="GT5">
        <f>((('[3]WA-Res-Stata'!GX7+('[2]Key Inputs'!$H$20*'[2]Key Inputs'!$H$17))+('[3]WA-Res-Stata'!ATJ7*('Reference Baseline'!$F6-'[2]Key Inputs'!$H$17)))*'[3]WA-Res-Stata'!BMP7)+((('[3]WA-Res-Stata'!CFW7+('[2]Key Inputs'!$I$20*'[2]Key Inputs'!$I$17))+('[3]WA-Res-Stata'!DSH7*('Reference Baseline'!$F6-'[2]Key Inputs'!$I$17)))*'[3]WA-Res-Stata'!ELN7)</f>
        <v>875509.59343830333</v>
      </c>
      <c r="GU5">
        <f>((('[3]WA-Res-Stata'!GY7+('[2]Key Inputs'!$H$20*'[2]Key Inputs'!$H$17))+('[3]WA-Res-Stata'!ATK7*('Reference Baseline'!$F6-'[2]Key Inputs'!$H$17)))*'[3]WA-Res-Stata'!BMQ7)+((('[3]WA-Res-Stata'!CFX7+('[2]Key Inputs'!$I$20*'[2]Key Inputs'!$I$17))+('[3]WA-Res-Stata'!DSI7*('Reference Baseline'!$F6-'[2]Key Inputs'!$I$17)))*'[3]WA-Res-Stata'!ELO7)</f>
        <v>815582.84177553689</v>
      </c>
      <c r="GV5">
        <f>((('[3]WA-Res-Stata'!GZ7+('[2]Key Inputs'!$H$20*'[2]Key Inputs'!$H$17))+('[3]WA-Res-Stata'!ATL7*('Reference Baseline'!$F6-'[2]Key Inputs'!$H$17)))*'[3]WA-Res-Stata'!BMR7)+((('[3]WA-Res-Stata'!CFY7+('[2]Key Inputs'!$I$20*'[2]Key Inputs'!$I$17))+('[3]WA-Res-Stata'!DSJ7*('Reference Baseline'!$F6-'[2]Key Inputs'!$I$17)))*'[3]WA-Res-Stata'!ELP7)</f>
        <v>875759.74685644929</v>
      </c>
      <c r="GW5">
        <f>((('[3]WA-Res-Stata'!HA7+('[2]Key Inputs'!$H$20*'[2]Key Inputs'!$H$17))+('[3]WA-Res-Stata'!ATM7*('Reference Baseline'!$F6-'[2]Key Inputs'!$H$17)))*'[3]WA-Res-Stata'!BMS7)+((('[3]WA-Res-Stata'!CFZ7+('[2]Key Inputs'!$I$20*'[2]Key Inputs'!$I$17))+('[3]WA-Res-Stata'!DSK7*('Reference Baseline'!$F6-'[2]Key Inputs'!$I$17)))*'[3]WA-Res-Stata'!ELQ7)</f>
        <v>826213.87863056269</v>
      </c>
      <c r="GX5">
        <f>((('[3]WA-Res-Stata'!HB7+('[2]Key Inputs'!$H$20*'[2]Key Inputs'!$H$17))+('[3]WA-Res-Stata'!ATN7*('Reference Baseline'!$F6-'[2]Key Inputs'!$H$17)))*'[3]WA-Res-Stata'!BMT7)+((('[3]WA-Res-Stata'!CGA7+('[2]Key Inputs'!$I$20*'[2]Key Inputs'!$I$17))+('[3]WA-Res-Stata'!DSL7*('Reference Baseline'!$F6-'[2]Key Inputs'!$I$17)))*'[3]WA-Res-Stata'!ELR7)</f>
        <v>881157.95169018861</v>
      </c>
      <c r="GY5">
        <f>((('[3]WA-Res-Stata'!HC7+('[2]Key Inputs'!$H$20*'[2]Key Inputs'!$H$17))+('[3]WA-Res-Stata'!ATO7*('Reference Baseline'!$F6-'[2]Key Inputs'!$H$17)))*'[3]WA-Res-Stata'!BMU7)+((('[3]WA-Res-Stata'!CGB7+('[2]Key Inputs'!$I$20*'[2]Key Inputs'!$I$17))+('[3]WA-Res-Stata'!DSM7*('Reference Baseline'!$F6-'[2]Key Inputs'!$I$17)))*'[3]WA-Res-Stata'!ELS7)</f>
        <v>809149.62385496043</v>
      </c>
      <c r="GZ5">
        <f>((('[3]WA-Res-Stata'!HD7+('[2]Key Inputs'!$H$20*'[2]Key Inputs'!$H$17))+('[3]WA-Res-Stata'!ATP7*('Reference Baseline'!$F6-'[2]Key Inputs'!$H$17)))*'[3]WA-Res-Stata'!BMV7)+((('[3]WA-Res-Stata'!CGC7+('[2]Key Inputs'!$I$20*'[2]Key Inputs'!$I$17))+('[3]WA-Res-Stata'!DSN7*('Reference Baseline'!$F6-'[2]Key Inputs'!$I$17)))*'[3]WA-Res-Stata'!ELT7)</f>
        <v>836660.78282591037</v>
      </c>
      <c r="HA5">
        <f>((('[3]WA-Res-Stata'!HE7+('[2]Key Inputs'!$H$20*'[2]Key Inputs'!$H$17))+('[3]WA-Res-Stata'!ATQ7*('Reference Baseline'!$F6-'[2]Key Inputs'!$H$17)))*'[3]WA-Res-Stata'!BMW7)+((('[3]WA-Res-Stata'!CGD7+('[2]Key Inputs'!$I$20*'[2]Key Inputs'!$I$17))+('[3]WA-Res-Stata'!DSO7*('Reference Baseline'!$F6-'[2]Key Inputs'!$I$17)))*'[3]WA-Res-Stata'!ELU7)</f>
        <v>814967.25085658673</v>
      </c>
      <c r="HB5">
        <f>((('[3]WA-Res-Stata'!HF7+('[2]Key Inputs'!$H$20*'[2]Key Inputs'!$H$17))+('[3]WA-Res-Stata'!ATR7*('Reference Baseline'!$F6-'[2]Key Inputs'!$H$17)))*'[3]WA-Res-Stata'!BMX7)+((('[3]WA-Res-Stata'!CGE7+('[2]Key Inputs'!$I$20*'[2]Key Inputs'!$I$17))+('[3]WA-Res-Stata'!DSP7*('Reference Baseline'!$F6-'[2]Key Inputs'!$I$17)))*'[3]WA-Res-Stata'!ELV7)</f>
        <v>798272.19222629559</v>
      </c>
      <c r="HC5">
        <f>((('[3]WA-Res-Stata'!HG7+('[2]Key Inputs'!$H$20*'[2]Key Inputs'!$H$17))+('[3]WA-Res-Stata'!ATS7*('Reference Baseline'!$F6-'[2]Key Inputs'!$H$17)))*'[3]WA-Res-Stata'!BMY7)+((('[3]WA-Res-Stata'!CGF7+('[2]Key Inputs'!$I$20*'[2]Key Inputs'!$I$17))+('[3]WA-Res-Stata'!DSQ7*('Reference Baseline'!$F6-'[2]Key Inputs'!$I$17)))*'[3]WA-Res-Stata'!ELW7)</f>
        <v>793772.70591826178</v>
      </c>
      <c r="HD5">
        <f>((('[3]WA-Res-Stata'!HH7+('[2]Key Inputs'!$H$20*'[2]Key Inputs'!$H$17))+('[3]WA-Res-Stata'!ATT7*('Reference Baseline'!$F6-'[2]Key Inputs'!$H$17)))*'[3]WA-Res-Stata'!BMZ7)+((('[3]WA-Res-Stata'!CGG7+('[2]Key Inputs'!$I$20*'[2]Key Inputs'!$I$17))+('[3]WA-Res-Stata'!DSR7*('Reference Baseline'!$F6-'[2]Key Inputs'!$I$17)))*'[3]WA-Res-Stata'!ELX7)</f>
        <v>804512.47578505543</v>
      </c>
      <c r="HE5">
        <f>((('[3]WA-Res-Stata'!HI7+('[2]Key Inputs'!$H$20*'[2]Key Inputs'!$H$17))+('[3]WA-Res-Stata'!ATU7*('Reference Baseline'!$F6-'[2]Key Inputs'!$H$17)))*'[3]WA-Res-Stata'!BNA7)+((('[3]WA-Res-Stata'!CGH7+('[2]Key Inputs'!$I$20*'[2]Key Inputs'!$I$17))+('[3]WA-Res-Stata'!DSS7*('Reference Baseline'!$F6-'[2]Key Inputs'!$I$17)))*'[3]WA-Res-Stata'!ELY7)</f>
        <v>843650.76606769557</v>
      </c>
      <c r="HF5">
        <f>((('[3]WA-Res-Stata'!HJ7+('[2]Key Inputs'!$H$20*'[2]Key Inputs'!$H$17))+('[3]WA-Res-Stata'!ATV7*('Reference Baseline'!$F6-'[2]Key Inputs'!$H$17)))*'[3]WA-Res-Stata'!BNB7)+((('[3]WA-Res-Stata'!CGI7+('[2]Key Inputs'!$I$20*'[2]Key Inputs'!$I$17))+('[3]WA-Res-Stata'!DST7*('Reference Baseline'!$F6-'[2]Key Inputs'!$I$17)))*'[3]WA-Res-Stata'!ELZ7)</f>
        <v>830182.10693193763</v>
      </c>
      <c r="HG5">
        <f>((('[3]WA-Res-Stata'!HK7+('[2]Key Inputs'!$H$20*'[2]Key Inputs'!$H$17))+('[3]WA-Res-Stata'!ATW7*('Reference Baseline'!$F6-'[2]Key Inputs'!$H$17)))*'[3]WA-Res-Stata'!BNC7)+((('[3]WA-Res-Stata'!CGJ7+('[2]Key Inputs'!$I$20*'[2]Key Inputs'!$I$17))+('[3]WA-Res-Stata'!DSU7*('Reference Baseline'!$F6-'[2]Key Inputs'!$I$17)))*'[3]WA-Res-Stata'!EMA7)</f>
        <v>803994.05172926781</v>
      </c>
      <c r="HH5">
        <f>((('[3]WA-Res-Stata'!HL7+('[2]Key Inputs'!$H$20*'[2]Key Inputs'!$H$17))+('[3]WA-Res-Stata'!ATX7*('Reference Baseline'!$F6-'[2]Key Inputs'!$H$17)))*'[3]WA-Res-Stata'!BND7)+((('[3]WA-Res-Stata'!CGK7+('[2]Key Inputs'!$I$20*'[2]Key Inputs'!$I$17))+('[3]WA-Res-Stata'!DSV7*('Reference Baseline'!$F6-'[2]Key Inputs'!$I$17)))*'[3]WA-Res-Stata'!EMB7)</f>
        <v>814304.53885423741</v>
      </c>
      <c r="HI5">
        <f>((('[3]WA-Res-Stata'!HM7+('[2]Key Inputs'!$H$20*'[2]Key Inputs'!$H$17))+('[3]WA-Res-Stata'!ATY7*('Reference Baseline'!$F6-'[2]Key Inputs'!$H$17)))*'[3]WA-Res-Stata'!BNE7)+((('[3]WA-Res-Stata'!CGL7+('[2]Key Inputs'!$I$20*'[2]Key Inputs'!$I$17))+('[3]WA-Res-Stata'!DSW7*('Reference Baseline'!$F6-'[2]Key Inputs'!$I$17)))*'[3]WA-Res-Stata'!EMC7)</f>
        <v>848867.11496490624</v>
      </c>
      <c r="HJ5">
        <f>((('[3]WA-Res-Stata'!HN7+('[2]Key Inputs'!$H$20*'[2]Key Inputs'!$H$17))+('[3]WA-Res-Stata'!ATZ7*('Reference Baseline'!$F6-'[2]Key Inputs'!$H$17)))*'[3]WA-Res-Stata'!BNF7)+((('[3]WA-Res-Stata'!CGM7+('[2]Key Inputs'!$I$20*'[2]Key Inputs'!$I$17))+('[3]WA-Res-Stata'!DSX7*('Reference Baseline'!$F6-'[2]Key Inputs'!$I$17)))*'[3]WA-Res-Stata'!EMD7)</f>
        <v>823094.12310965941</v>
      </c>
      <c r="HK5">
        <f>((('[3]WA-Res-Stata'!HO7+('[2]Key Inputs'!$H$20*'[2]Key Inputs'!$H$17))+('[3]WA-Res-Stata'!AUA7*('Reference Baseline'!$F6-'[2]Key Inputs'!$H$17)))*'[3]WA-Res-Stata'!BNG7)+((('[3]WA-Res-Stata'!CGN7+('[2]Key Inputs'!$I$20*'[2]Key Inputs'!$I$17))+('[3]WA-Res-Stata'!DSY7*('Reference Baseline'!$F6-'[2]Key Inputs'!$I$17)))*'[3]WA-Res-Stata'!EME7)</f>
        <v>827538.22157981095</v>
      </c>
      <c r="HL5">
        <f>((('[3]WA-Res-Stata'!HP7+('[2]Key Inputs'!$H$20*'[2]Key Inputs'!$H$17))+('[3]WA-Res-Stata'!AUB7*('Reference Baseline'!$F6-'[2]Key Inputs'!$H$17)))*'[3]WA-Res-Stata'!BNH7)+((('[3]WA-Res-Stata'!CGO7+('[2]Key Inputs'!$I$20*'[2]Key Inputs'!$I$17))+('[3]WA-Res-Stata'!DSZ7*('Reference Baseline'!$F6-'[2]Key Inputs'!$I$17)))*'[3]WA-Res-Stata'!EMF7)</f>
        <v>801313.36744117038</v>
      </c>
      <c r="HM5">
        <f>((('[3]WA-Res-Stata'!HQ7+('[2]Key Inputs'!$H$20*'[2]Key Inputs'!$H$17))+('[3]WA-Res-Stata'!AUC7*('Reference Baseline'!$F6-'[2]Key Inputs'!$H$17)))*'[3]WA-Res-Stata'!BNI7)+((('[3]WA-Res-Stata'!CGP7+('[2]Key Inputs'!$I$20*'[2]Key Inputs'!$I$17))+('[3]WA-Res-Stata'!DTA7*('Reference Baseline'!$F6-'[2]Key Inputs'!$I$17)))*'[3]WA-Res-Stata'!EMG7)</f>
        <v>833163.52069249761</v>
      </c>
      <c r="HN5">
        <f>((('[3]WA-Res-Stata'!HR7+('[2]Key Inputs'!$H$20*'[2]Key Inputs'!$H$17))+('[3]WA-Res-Stata'!AUD7*('Reference Baseline'!$F6-'[2]Key Inputs'!$H$17)))*'[3]WA-Res-Stata'!BNJ7)+((('[3]WA-Res-Stata'!CGQ7+('[2]Key Inputs'!$I$20*'[2]Key Inputs'!$I$17))+('[3]WA-Res-Stata'!DTB7*('Reference Baseline'!$F6-'[2]Key Inputs'!$I$17)))*'[3]WA-Res-Stata'!EMH7)</f>
        <v>798666.37419622345</v>
      </c>
      <c r="HO5">
        <f>((('[3]WA-Res-Stata'!HS7+('[2]Key Inputs'!$H$20*'[2]Key Inputs'!$H$17))+('[3]WA-Res-Stata'!AUE7*('Reference Baseline'!$F6-'[2]Key Inputs'!$H$17)))*'[3]WA-Res-Stata'!BNK7)+((('[3]WA-Res-Stata'!CGR7+('[2]Key Inputs'!$I$20*'[2]Key Inputs'!$I$17))+('[3]WA-Res-Stata'!DTC7*('Reference Baseline'!$F6-'[2]Key Inputs'!$I$17)))*'[3]WA-Res-Stata'!EMI7)</f>
        <v>831411.15804949403</v>
      </c>
      <c r="HP5">
        <f>((('[3]WA-Res-Stata'!HT7+('[2]Key Inputs'!$H$20*'[2]Key Inputs'!$H$17))+('[3]WA-Res-Stata'!AUF7*('Reference Baseline'!$F6-'[2]Key Inputs'!$H$17)))*'[3]WA-Res-Stata'!BNL7)+((('[3]WA-Res-Stata'!CGS7+('[2]Key Inputs'!$I$20*'[2]Key Inputs'!$I$17))+('[3]WA-Res-Stata'!DTD7*('Reference Baseline'!$F6-'[2]Key Inputs'!$I$17)))*'[3]WA-Res-Stata'!EMJ7)</f>
        <v>855435.62247447809</v>
      </c>
      <c r="HQ5">
        <f>((('[3]WA-Res-Stata'!HU7+('[2]Key Inputs'!$H$20*'[2]Key Inputs'!$H$17))+('[3]WA-Res-Stata'!AUG7*('Reference Baseline'!$F6-'[2]Key Inputs'!$H$17)))*'[3]WA-Res-Stata'!BNM7)+((('[3]WA-Res-Stata'!CGT7+('[2]Key Inputs'!$I$20*'[2]Key Inputs'!$I$17))+('[3]WA-Res-Stata'!DTE7*('Reference Baseline'!$F6-'[2]Key Inputs'!$I$17)))*'[3]WA-Res-Stata'!EMK7)</f>
        <v>863908.44453779561</v>
      </c>
      <c r="HR5">
        <f>((('[3]WA-Res-Stata'!HV7+('[2]Key Inputs'!$H$20*'[2]Key Inputs'!$H$17))+('[3]WA-Res-Stata'!AUH7*('Reference Baseline'!$F6-'[2]Key Inputs'!$H$17)))*'[3]WA-Res-Stata'!BNN7)+((('[3]WA-Res-Stata'!CGU7+('[2]Key Inputs'!$I$20*'[2]Key Inputs'!$I$17))+('[3]WA-Res-Stata'!DTF7*('Reference Baseline'!$F6-'[2]Key Inputs'!$I$17)))*'[3]WA-Res-Stata'!EML7)</f>
        <v>873403.26294094929</v>
      </c>
      <c r="HS5">
        <f>((('[3]WA-Res-Stata'!HW7+('[2]Key Inputs'!$H$20*'[2]Key Inputs'!$H$17))+('[3]WA-Res-Stata'!AUI7*('Reference Baseline'!$F6-'[2]Key Inputs'!$H$17)))*'[3]WA-Res-Stata'!BNO7)+((('[3]WA-Res-Stata'!CGV7+('[2]Key Inputs'!$I$20*'[2]Key Inputs'!$I$17))+('[3]WA-Res-Stata'!DTG7*('Reference Baseline'!$F6-'[2]Key Inputs'!$I$17)))*'[3]WA-Res-Stata'!EMM7)</f>
        <v>794166.64773668896</v>
      </c>
      <c r="HT5">
        <f>((('[3]WA-Res-Stata'!HX7+('[2]Key Inputs'!$H$20*'[2]Key Inputs'!$H$17))+('[3]WA-Res-Stata'!AUJ7*('Reference Baseline'!$F6-'[2]Key Inputs'!$H$17)))*'[3]WA-Res-Stata'!BNP7)+((('[3]WA-Res-Stata'!CGW7+('[2]Key Inputs'!$I$20*'[2]Key Inputs'!$I$17))+('[3]WA-Res-Stata'!DTH7*('Reference Baseline'!$F6-'[2]Key Inputs'!$I$17)))*'[3]WA-Res-Stata'!EMN7)</f>
        <v>863059.8341512843</v>
      </c>
      <c r="HU5">
        <f>((('[3]WA-Res-Stata'!HY7+('[2]Key Inputs'!$H$20*'[2]Key Inputs'!$H$17))+('[3]WA-Res-Stata'!AUK7*('Reference Baseline'!$F6-'[2]Key Inputs'!$H$17)))*'[3]WA-Res-Stata'!BNQ7)+((('[3]WA-Res-Stata'!CGX7+('[2]Key Inputs'!$I$20*'[2]Key Inputs'!$I$17))+('[3]WA-Res-Stata'!DTI7*('Reference Baseline'!$F6-'[2]Key Inputs'!$I$17)))*'[3]WA-Res-Stata'!EMO7)</f>
        <v>810010.90440502961</v>
      </c>
      <c r="HV5">
        <f>((('[3]WA-Res-Stata'!HZ7+('[2]Key Inputs'!$H$20*'[2]Key Inputs'!$H$17))+('[3]WA-Res-Stata'!AUL7*('Reference Baseline'!$F6-'[2]Key Inputs'!$H$17)))*'[3]WA-Res-Stata'!BNR7)+((('[3]WA-Res-Stata'!CGY7+('[2]Key Inputs'!$I$20*'[2]Key Inputs'!$I$17))+('[3]WA-Res-Stata'!DTJ7*('Reference Baseline'!$F6-'[2]Key Inputs'!$I$17)))*'[3]WA-Res-Stata'!EMP7)</f>
        <v>853894.98068439926</v>
      </c>
      <c r="HW5">
        <f>((('[3]WA-Res-Stata'!IA7+('[2]Key Inputs'!$H$20*'[2]Key Inputs'!$H$17))+('[3]WA-Res-Stata'!AUM7*('Reference Baseline'!$F6-'[2]Key Inputs'!$H$17)))*'[3]WA-Res-Stata'!BNS7)+((('[3]WA-Res-Stata'!CGZ7+('[2]Key Inputs'!$I$20*'[2]Key Inputs'!$I$17))+('[3]WA-Res-Stata'!DTK7*('Reference Baseline'!$F6-'[2]Key Inputs'!$I$17)))*'[3]WA-Res-Stata'!EMQ7)</f>
        <v>812810.37957024679</v>
      </c>
      <c r="HX5">
        <f>((('[3]WA-Res-Stata'!IB7+('[2]Key Inputs'!$H$20*'[2]Key Inputs'!$H$17))+('[3]WA-Res-Stata'!AUN7*('Reference Baseline'!$F6-'[2]Key Inputs'!$H$17)))*'[3]WA-Res-Stata'!BNT7)+((('[3]WA-Res-Stata'!CHA7+('[2]Key Inputs'!$I$20*'[2]Key Inputs'!$I$17))+('[3]WA-Res-Stata'!DTL7*('Reference Baseline'!$F6-'[2]Key Inputs'!$I$17)))*'[3]WA-Res-Stata'!EMR7)</f>
        <v>799237.57190594927</v>
      </c>
      <c r="HY5">
        <f>((('[3]WA-Res-Stata'!IC7+('[2]Key Inputs'!$H$20*'[2]Key Inputs'!$H$17))+('[3]WA-Res-Stata'!AUO7*('Reference Baseline'!$F6-'[2]Key Inputs'!$H$17)))*'[3]WA-Res-Stata'!BNU7)+((('[3]WA-Res-Stata'!CHB7+('[2]Key Inputs'!$I$20*'[2]Key Inputs'!$I$17))+('[3]WA-Res-Stata'!DTM7*('Reference Baseline'!$F6-'[2]Key Inputs'!$I$17)))*'[3]WA-Res-Stata'!EMS7)</f>
        <v>819564.01063966565</v>
      </c>
      <c r="HZ5">
        <f>((('[3]WA-Res-Stata'!ID7+('[2]Key Inputs'!$H$20*'[2]Key Inputs'!$H$17))+('[3]WA-Res-Stata'!AUP7*('Reference Baseline'!$F6-'[2]Key Inputs'!$H$17)))*'[3]WA-Res-Stata'!BNV7)+((('[3]WA-Res-Stata'!CHC7+('[2]Key Inputs'!$I$20*'[2]Key Inputs'!$I$17))+('[3]WA-Res-Stata'!DTN7*('Reference Baseline'!$F6-'[2]Key Inputs'!$I$17)))*'[3]WA-Res-Stata'!EMT7)</f>
        <v>804974.0702840247</v>
      </c>
      <c r="IA5">
        <f>((('[3]WA-Res-Stata'!IE7+('[2]Key Inputs'!$H$20*'[2]Key Inputs'!$H$17))+('[3]WA-Res-Stata'!AUQ7*('Reference Baseline'!$F6-'[2]Key Inputs'!$H$17)))*'[3]WA-Res-Stata'!BNW7)+((('[3]WA-Res-Stata'!CHD7+('[2]Key Inputs'!$I$20*'[2]Key Inputs'!$I$17))+('[3]WA-Res-Stata'!DTO7*('Reference Baseline'!$F6-'[2]Key Inputs'!$I$17)))*'[3]WA-Res-Stata'!EMU7)</f>
        <v>801337.06366200931</v>
      </c>
      <c r="IB5">
        <f>((('[3]WA-Res-Stata'!IF7+('[2]Key Inputs'!$H$20*'[2]Key Inputs'!$H$17))+('[3]WA-Res-Stata'!AUR7*('Reference Baseline'!$F6-'[2]Key Inputs'!$H$17)))*'[3]WA-Res-Stata'!BNX7)+((('[3]WA-Res-Stata'!CHE7+('[2]Key Inputs'!$I$20*'[2]Key Inputs'!$I$17))+('[3]WA-Res-Stata'!DTP7*('Reference Baseline'!$F6-'[2]Key Inputs'!$I$17)))*'[3]WA-Res-Stata'!EMV7)</f>
        <v>851924.19876954705</v>
      </c>
      <c r="IC5">
        <f>((('[3]WA-Res-Stata'!IG7+('[2]Key Inputs'!$H$20*'[2]Key Inputs'!$H$17))+('[3]WA-Res-Stata'!AUS7*('Reference Baseline'!$F6-'[2]Key Inputs'!$H$17)))*'[3]WA-Res-Stata'!BNY7)+((('[3]WA-Res-Stata'!CHF7+('[2]Key Inputs'!$I$20*'[2]Key Inputs'!$I$17))+('[3]WA-Res-Stata'!DTQ7*('Reference Baseline'!$F6-'[2]Key Inputs'!$I$17)))*'[3]WA-Res-Stata'!EMW7)</f>
        <v>826469.38282383163</v>
      </c>
      <c r="ID5">
        <f>((('[3]WA-Res-Stata'!IH7+('[2]Key Inputs'!$H$20*'[2]Key Inputs'!$H$17))+('[3]WA-Res-Stata'!AUT7*('Reference Baseline'!$F6-'[2]Key Inputs'!$H$17)))*'[3]WA-Res-Stata'!BNZ7)+((('[3]WA-Res-Stata'!CHG7+('[2]Key Inputs'!$I$20*'[2]Key Inputs'!$I$17))+('[3]WA-Res-Stata'!DTR7*('Reference Baseline'!$F6-'[2]Key Inputs'!$I$17)))*'[3]WA-Res-Stata'!EMX7)</f>
        <v>819764.55367560859</v>
      </c>
      <c r="IE5">
        <f>((('[3]WA-Res-Stata'!II7+('[2]Key Inputs'!$H$20*'[2]Key Inputs'!$H$17))+('[3]WA-Res-Stata'!AUU7*('Reference Baseline'!$F6-'[2]Key Inputs'!$H$17)))*'[3]WA-Res-Stata'!BOA7)+((('[3]WA-Res-Stata'!CHH7+('[2]Key Inputs'!$I$20*'[2]Key Inputs'!$I$17))+('[3]WA-Res-Stata'!DTS7*('Reference Baseline'!$F6-'[2]Key Inputs'!$I$17)))*'[3]WA-Res-Stata'!EMY7)</f>
        <v>803960.1142044079</v>
      </c>
      <c r="IF5">
        <f>((('[3]WA-Res-Stata'!IJ7+('[2]Key Inputs'!$H$20*'[2]Key Inputs'!$H$17))+('[3]WA-Res-Stata'!AUV7*('Reference Baseline'!$F6-'[2]Key Inputs'!$H$17)))*'[3]WA-Res-Stata'!BOB7)+((('[3]WA-Res-Stata'!CHI7+('[2]Key Inputs'!$I$20*'[2]Key Inputs'!$I$17))+('[3]WA-Res-Stata'!DTT7*('Reference Baseline'!$F6-'[2]Key Inputs'!$I$17)))*'[3]WA-Res-Stata'!EMZ7)</f>
        <v>876170.70785762905</v>
      </c>
      <c r="IG5">
        <f>((('[3]WA-Res-Stata'!IK7+('[2]Key Inputs'!$H$20*'[2]Key Inputs'!$H$17))+('[3]WA-Res-Stata'!AUW7*('Reference Baseline'!$F6-'[2]Key Inputs'!$H$17)))*'[3]WA-Res-Stata'!BOC7)+((('[3]WA-Res-Stata'!CHJ7+('[2]Key Inputs'!$I$20*'[2]Key Inputs'!$I$17))+('[3]WA-Res-Stata'!DTU7*('Reference Baseline'!$F6-'[2]Key Inputs'!$I$17)))*'[3]WA-Res-Stata'!ENA7)</f>
        <v>846673.66356898972</v>
      </c>
      <c r="IH5">
        <f>((('[3]WA-Res-Stata'!IL7+('[2]Key Inputs'!$H$20*'[2]Key Inputs'!$H$17))+('[3]WA-Res-Stata'!AUX7*('Reference Baseline'!$F6-'[2]Key Inputs'!$H$17)))*'[3]WA-Res-Stata'!BOD7)+((('[3]WA-Res-Stata'!CHK7+('[2]Key Inputs'!$I$20*'[2]Key Inputs'!$I$17))+('[3]WA-Res-Stata'!DTV7*('Reference Baseline'!$F6-'[2]Key Inputs'!$I$17)))*'[3]WA-Res-Stata'!ENB7)</f>
        <v>858520.74511261098</v>
      </c>
      <c r="II5">
        <f>((('[3]WA-Res-Stata'!IM7+('[2]Key Inputs'!$H$20*'[2]Key Inputs'!$H$17))+('[3]WA-Res-Stata'!AUY7*('Reference Baseline'!$F6-'[2]Key Inputs'!$H$17)))*'[3]WA-Res-Stata'!BOE7)+((('[3]WA-Res-Stata'!CHL7+('[2]Key Inputs'!$I$20*'[2]Key Inputs'!$I$17))+('[3]WA-Res-Stata'!DTW7*('Reference Baseline'!$F6-'[2]Key Inputs'!$I$17)))*'[3]WA-Res-Stata'!ENC7)</f>
        <v>794014.93438948051</v>
      </c>
      <c r="IJ5">
        <f>((('[3]WA-Res-Stata'!IN7+('[2]Key Inputs'!$H$20*'[2]Key Inputs'!$H$17))+('[3]WA-Res-Stata'!AUZ7*('Reference Baseline'!$F6-'[2]Key Inputs'!$H$17)))*'[3]WA-Res-Stata'!BOF7)+((('[3]WA-Res-Stata'!CHM7+('[2]Key Inputs'!$I$20*'[2]Key Inputs'!$I$17))+('[3]WA-Res-Stata'!DTX7*('Reference Baseline'!$F6-'[2]Key Inputs'!$I$17)))*'[3]WA-Res-Stata'!END7)</f>
        <v>809939.78921509325</v>
      </c>
      <c r="IK5">
        <f>((('[3]WA-Res-Stata'!IO7+('[2]Key Inputs'!$H$20*'[2]Key Inputs'!$H$17))+('[3]WA-Res-Stata'!AVA7*('Reference Baseline'!$F6-'[2]Key Inputs'!$H$17)))*'[3]WA-Res-Stata'!BOG7)+((('[3]WA-Res-Stata'!CHN7+('[2]Key Inputs'!$I$20*'[2]Key Inputs'!$I$17))+('[3]WA-Res-Stata'!DTY7*('Reference Baseline'!$F6-'[2]Key Inputs'!$I$17)))*'[3]WA-Res-Stata'!ENE7)</f>
        <v>858474.10231779539</v>
      </c>
      <c r="IL5">
        <f>((('[3]WA-Res-Stata'!IP7+('[2]Key Inputs'!$H$20*'[2]Key Inputs'!$H$17))+('[3]WA-Res-Stata'!AVB7*('Reference Baseline'!$F6-'[2]Key Inputs'!$H$17)))*'[3]WA-Res-Stata'!BOH7)+((('[3]WA-Res-Stata'!CHO7+('[2]Key Inputs'!$I$20*'[2]Key Inputs'!$I$17))+('[3]WA-Res-Stata'!DTZ7*('Reference Baseline'!$F6-'[2]Key Inputs'!$I$17)))*'[3]WA-Res-Stata'!ENF7)</f>
        <v>829754.7410826094</v>
      </c>
      <c r="IM5">
        <f>((('[3]WA-Res-Stata'!IQ7+('[2]Key Inputs'!$H$20*'[2]Key Inputs'!$H$17))+('[3]WA-Res-Stata'!AVC7*('Reference Baseline'!$F6-'[2]Key Inputs'!$H$17)))*'[3]WA-Res-Stata'!BOI7)+((('[3]WA-Res-Stata'!CHP7+('[2]Key Inputs'!$I$20*'[2]Key Inputs'!$I$17))+('[3]WA-Res-Stata'!DUA7*('Reference Baseline'!$F6-'[2]Key Inputs'!$I$17)))*'[3]WA-Res-Stata'!ENG7)</f>
        <v>876201.93472003029</v>
      </c>
      <c r="IN5">
        <f>((('[3]WA-Res-Stata'!IR7+('[2]Key Inputs'!$H$20*'[2]Key Inputs'!$H$17))+('[3]WA-Res-Stata'!AVD7*('Reference Baseline'!$F6-'[2]Key Inputs'!$H$17)))*'[3]WA-Res-Stata'!BOJ7)+((('[3]WA-Res-Stata'!CHQ7+('[2]Key Inputs'!$I$20*'[2]Key Inputs'!$I$17))+('[3]WA-Res-Stata'!DUB7*('Reference Baseline'!$F6-'[2]Key Inputs'!$I$17)))*'[3]WA-Res-Stata'!ENH7)</f>
        <v>827101.97807579383</v>
      </c>
      <c r="IO5">
        <f>((('[3]WA-Res-Stata'!IS7+('[2]Key Inputs'!$H$20*'[2]Key Inputs'!$H$17))+('[3]WA-Res-Stata'!AVE7*('Reference Baseline'!$F6-'[2]Key Inputs'!$H$17)))*'[3]WA-Res-Stata'!BOK7)+((('[3]WA-Res-Stata'!CHR7+('[2]Key Inputs'!$I$20*'[2]Key Inputs'!$I$17))+('[3]WA-Res-Stata'!DUC7*('Reference Baseline'!$F6-'[2]Key Inputs'!$I$17)))*'[3]WA-Res-Stata'!ENI7)</f>
        <v>851344.14690673794</v>
      </c>
      <c r="IP5">
        <f>((('[3]WA-Res-Stata'!IT7+('[2]Key Inputs'!$H$20*'[2]Key Inputs'!$H$17))+('[3]WA-Res-Stata'!AVF7*('Reference Baseline'!$F6-'[2]Key Inputs'!$H$17)))*'[3]WA-Res-Stata'!BOL7)+((('[3]WA-Res-Stata'!CHS7+('[2]Key Inputs'!$I$20*'[2]Key Inputs'!$I$17))+('[3]WA-Res-Stata'!DUD7*('Reference Baseline'!$F6-'[2]Key Inputs'!$I$17)))*'[3]WA-Res-Stata'!ENJ7)</f>
        <v>800187.94516075146</v>
      </c>
      <c r="IQ5">
        <f>((('[3]WA-Res-Stata'!IU7+('[2]Key Inputs'!$H$20*'[2]Key Inputs'!$H$17))+('[3]WA-Res-Stata'!AVG7*('Reference Baseline'!$F6-'[2]Key Inputs'!$H$17)))*'[3]WA-Res-Stata'!BOM7)+((('[3]WA-Res-Stata'!CHT7+('[2]Key Inputs'!$I$20*'[2]Key Inputs'!$I$17))+('[3]WA-Res-Stata'!DUE7*('Reference Baseline'!$F6-'[2]Key Inputs'!$I$17)))*'[3]WA-Res-Stata'!ENK7)</f>
        <v>799873.97450187826</v>
      </c>
      <c r="IR5">
        <f>((('[3]WA-Res-Stata'!IV7+('[2]Key Inputs'!$H$20*'[2]Key Inputs'!$H$17))+('[3]WA-Res-Stata'!AVH7*('Reference Baseline'!$F6-'[2]Key Inputs'!$H$17)))*'[3]WA-Res-Stata'!BON7)+((('[3]WA-Res-Stata'!CHU7+('[2]Key Inputs'!$I$20*'[2]Key Inputs'!$I$17))+('[3]WA-Res-Stata'!DUF7*('Reference Baseline'!$F6-'[2]Key Inputs'!$I$17)))*'[3]WA-Res-Stata'!ENL7)</f>
        <v>820870.81432718621</v>
      </c>
      <c r="IS5">
        <f>((('[3]WA-Res-Stata'!IW7+('[2]Key Inputs'!$H$20*'[2]Key Inputs'!$H$17))+('[3]WA-Res-Stata'!AVI7*('Reference Baseline'!$F6-'[2]Key Inputs'!$H$17)))*'[3]WA-Res-Stata'!BOO7)+((('[3]WA-Res-Stata'!CHV7+('[2]Key Inputs'!$I$20*'[2]Key Inputs'!$I$17))+('[3]WA-Res-Stata'!DUG7*('Reference Baseline'!$F6-'[2]Key Inputs'!$I$17)))*'[3]WA-Res-Stata'!ENM7)</f>
        <v>865769.27576516417</v>
      </c>
      <c r="IT5">
        <f>((('[3]WA-Res-Stata'!IX7+('[2]Key Inputs'!$H$20*'[2]Key Inputs'!$H$17))+('[3]WA-Res-Stata'!AVJ7*('Reference Baseline'!$F6-'[2]Key Inputs'!$H$17)))*'[3]WA-Res-Stata'!BOP7)+((('[3]WA-Res-Stata'!CHW7+('[2]Key Inputs'!$I$20*'[2]Key Inputs'!$I$17))+('[3]WA-Res-Stata'!DUH7*('Reference Baseline'!$F6-'[2]Key Inputs'!$I$17)))*'[3]WA-Res-Stata'!ENN7)</f>
        <v>816001.47693172167</v>
      </c>
      <c r="IU5">
        <f>((('[3]WA-Res-Stata'!IY7+('[2]Key Inputs'!$H$20*'[2]Key Inputs'!$H$17))+('[3]WA-Res-Stata'!AVK7*('Reference Baseline'!$F6-'[2]Key Inputs'!$H$17)))*'[3]WA-Res-Stata'!BOQ7)+((('[3]WA-Res-Stata'!CHX7+('[2]Key Inputs'!$I$20*'[2]Key Inputs'!$I$17))+('[3]WA-Res-Stata'!DUI7*('Reference Baseline'!$F6-'[2]Key Inputs'!$I$17)))*'[3]WA-Res-Stata'!ENO7)</f>
        <v>793551.5373780427</v>
      </c>
      <c r="IV5">
        <f>((('[3]WA-Res-Stata'!IZ7+('[2]Key Inputs'!$H$20*'[2]Key Inputs'!$H$17))+('[3]WA-Res-Stata'!AVL7*('Reference Baseline'!$F6-'[2]Key Inputs'!$H$17)))*'[3]WA-Res-Stata'!BOR7)+((('[3]WA-Res-Stata'!CHY7+('[2]Key Inputs'!$I$20*'[2]Key Inputs'!$I$17))+('[3]WA-Res-Stata'!DUJ7*('Reference Baseline'!$F6-'[2]Key Inputs'!$I$17)))*'[3]WA-Res-Stata'!ENP7)</f>
        <v>808660.73632856924</v>
      </c>
      <c r="IW5">
        <f>((('[3]WA-Res-Stata'!JA7+('[2]Key Inputs'!$H$20*'[2]Key Inputs'!$H$17))+('[3]WA-Res-Stata'!AVM7*('Reference Baseline'!$F6-'[2]Key Inputs'!$H$17)))*'[3]WA-Res-Stata'!BOS7)+((('[3]WA-Res-Stata'!CHZ7+('[2]Key Inputs'!$I$20*'[2]Key Inputs'!$I$17))+('[3]WA-Res-Stata'!DUK7*('Reference Baseline'!$F6-'[2]Key Inputs'!$I$17)))*'[3]WA-Res-Stata'!ENQ7)</f>
        <v>791064.14649156341</v>
      </c>
      <c r="IX5">
        <f>((('[3]WA-Res-Stata'!JB7+('[2]Key Inputs'!$H$20*'[2]Key Inputs'!$H$17))+('[3]WA-Res-Stata'!AVN7*('Reference Baseline'!$F6-'[2]Key Inputs'!$H$17)))*'[3]WA-Res-Stata'!BOT7)+((('[3]WA-Res-Stata'!CIA7+('[2]Key Inputs'!$I$20*'[2]Key Inputs'!$I$17))+('[3]WA-Res-Stata'!DUL7*('Reference Baseline'!$F6-'[2]Key Inputs'!$I$17)))*'[3]WA-Res-Stata'!ENR7)</f>
        <v>868810.58741497062</v>
      </c>
      <c r="IY5">
        <f>((('[3]WA-Res-Stata'!JC7+('[2]Key Inputs'!$H$20*'[2]Key Inputs'!$H$17))+('[3]WA-Res-Stata'!AVO7*('Reference Baseline'!$F6-'[2]Key Inputs'!$H$17)))*'[3]WA-Res-Stata'!BOU7)+((('[3]WA-Res-Stata'!CIB7+('[2]Key Inputs'!$I$20*'[2]Key Inputs'!$I$17))+('[3]WA-Res-Stata'!DUM7*('Reference Baseline'!$F6-'[2]Key Inputs'!$I$17)))*'[3]WA-Res-Stata'!ENS7)</f>
        <v>908798.76789807249</v>
      </c>
      <c r="IZ5">
        <f>((('[3]WA-Res-Stata'!JD7+('[2]Key Inputs'!$H$20*'[2]Key Inputs'!$H$17))+('[3]WA-Res-Stata'!AVP7*('Reference Baseline'!$F6-'[2]Key Inputs'!$H$17)))*'[3]WA-Res-Stata'!BOV7)+((('[3]WA-Res-Stata'!CIC7+('[2]Key Inputs'!$I$20*'[2]Key Inputs'!$I$17))+('[3]WA-Res-Stata'!DUN7*('Reference Baseline'!$F6-'[2]Key Inputs'!$I$17)))*'[3]WA-Res-Stata'!ENT7)</f>
        <v>839671.01575342088</v>
      </c>
      <c r="JA5">
        <f>((('[3]WA-Res-Stata'!JE7+('[2]Key Inputs'!$H$20*'[2]Key Inputs'!$H$17))+('[3]WA-Res-Stata'!AVQ7*('Reference Baseline'!$F6-'[2]Key Inputs'!$H$17)))*'[3]WA-Res-Stata'!BOW7)+((('[3]WA-Res-Stata'!CID7+('[2]Key Inputs'!$I$20*'[2]Key Inputs'!$I$17))+('[3]WA-Res-Stata'!DUO7*('Reference Baseline'!$F6-'[2]Key Inputs'!$I$17)))*'[3]WA-Res-Stata'!ENU7)</f>
        <v>855473.89434913802</v>
      </c>
      <c r="JB5">
        <f>((('[3]WA-Res-Stata'!JF7+('[2]Key Inputs'!$H$20*'[2]Key Inputs'!$H$17))+('[3]WA-Res-Stata'!AVR7*('Reference Baseline'!$F6-'[2]Key Inputs'!$H$17)))*'[3]WA-Res-Stata'!BOX7)+((('[3]WA-Res-Stata'!CIE7+('[2]Key Inputs'!$I$20*'[2]Key Inputs'!$I$17))+('[3]WA-Res-Stata'!DUP7*('Reference Baseline'!$F6-'[2]Key Inputs'!$I$17)))*'[3]WA-Res-Stata'!ENV7)</f>
        <v>804689.92548939295</v>
      </c>
      <c r="JC5">
        <f>((('[3]WA-Res-Stata'!JG7+('[2]Key Inputs'!$H$20*'[2]Key Inputs'!$H$17))+('[3]WA-Res-Stata'!AVS7*('Reference Baseline'!$F6-'[2]Key Inputs'!$H$17)))*'[3]WA-Res-Stata'!BOY7)+((('[3]WA-Res-Stata'!CIF7+('[2]Key Inputs'!$I$20*'[2]Key Inputs'!$I$17))+('[3]WA-Res-Stata'!DUQ7*('Reference Baseline'!$F6-'[2]Key Inputs'!$I$17)))*'[3]WA-Res-Stata'!ENW7)</f>
        <v>860440.8209632712</v>
      </c>
      <c r="JD5">
        <f>((('[3]WA-Res-Stata'!JH7+('[2]Key Inputs'!$H$20*'[2]Key Inputs'!$H$17))+('[3]WA-Res-Stata'!AVT7*('Reference Baseline'!$F6-'[2]Key Inputs'!$H$17)))*'[3]WA-Res-Stata'!BOZ7)+((('[3]WA-Res-Stata'!CIG7+('[2]Key Inputs'!$I$20*'[2]Key Inputs'!$I$17))+('[3]WA-Res-Stata'!DUR7*('Reference Baseline'!$F6-'[2]Key Inputs'!$I$17)))*'[3]WA-Res-Stata'!ENX7)</f>
        <v>819475.88073494239</v>
      </c>
      <c r="JE5">
        <f>((('[3]WA-Res-Stata'!JI7+('[2]Key Inputs'!$H$20*'[2]Key Inputs'!$H$17))+('[3]WA-Res-Stata'!AVU7*('Reference Baseline'!$F6-'[2]Key Inputs'!$H$17)))*'[3]WA-Res-Stata'!BPA7)+((('[3]WA-Res-Stata'!CIH7+('[2]Key Inputs'!$I$20*'[2]Key Inputs'!$I$17))+('[3]WA-Res-Stata'!DUS7*('Reference Baseline'!$F6-'[2]Key Inputs'!$I$17)))*'[3]WA-Res-Stata'!ENY7)</f>
        <v>860187.18973341899</v>
      </c>
      <c r="JF5">
        <f>((('[3]WA-Res-Stata'!JJ7+('[2]Key Inputs'!$H$20*'[2]Key Inputs'!$H$17))+('[3]WA-Res-Stata'!AVV7*('Reference Baseline'!$F6-'[2]Key Inputs'!$H$17)))*'[3]WA-Res-Stata'!BPB7)+((('[3]WA-Res-Stata'!CII7+('[2]Key Inputs'!$I$20*'[2]Key Inputs'!$I$17))+('[3]WA-Res-Stata'!DUT7*('Reference Baseline'!$F6-'[2]Key Inputs'!$I$17)))*'[3]WA-Res-Stata'!ENZ7)</f>
        <v>819089.31918428524</v>
      </c>
      <c r="JG5">
        <f>((('[3]WA-Res-Stata'!JK7+('[2]Key Inputs'!$H$20*'[2]Key Inputs'!$H$17))+('[3]WA-Res-Stata'!AVW7*('Reference Baseline'!$F6-'[2]Key Inputs'!$H$17)))*'[3]WA-Res-Stata'!BPC7)+((('[3]WA-Res-Stata'!CIJ7+('[2]Key Inputs'!$I$20*'[2]Key Inputs'!$I$17))+('[3]WA-Res-Stata'!DUU7*('Reference Baseline'!$F6-'[2]Key Inputs'!$I$17)))*'[3]WA-Res-Stata'!EOA7)</f>
        <v>797275.58581849665</v>
      </c>
      <c r="JH5">
        <f>((('[3]WA-Res-Stata'!JL7+('[2]Key Inputs'!$H$20*'[2]Key Inputs'!$H$17))+('[3]WA-Res-Stata'!AVX7*('Reference Baseline'!$F6-'[2]Key Inputs'!$H$17)))*'[3]WA-Res-Stata'!BPD7)+((('[3]WA-Res-Stata'!CIK7+('[2]Key Inputs'!$I$20*'[2]Key Inputs'!$I$17))+('[3]WA-Res-Stata'!DUV7*('Reference Baseline'!$F6-'[2]Key Inputs'!$I$17)))*'[3]WA-Res-Stata'!EOB7)</f>
        <v>871949.87846942921</v>
      </c>
      <c r="JI5">
        <f>((('[3]WA-Res-Stata'!JM7+('[2]Key Inputs'!$H$20*'[2]Key Inputs'!$H$17))+('[3]WA-Res-Stata'!AVY7*('Reference Baseline'!$F6-'[2]Key Inputs'!$H$17)))*'[3]WA-Res-Stata'!BPE7)+((('[3]WA-Res-Stata'!CIL7+('[2]Key Inputs'!$I$20*'[2]Key Inputs'!$I$17))+('[3]WA-Res-Stata'!DUW7*('Reference Baseline'!$F6-'[2]Key Inputs'!$I$17)))*'[3]WA-Res-Stata'!EOC7)</f>
        <v>866715.83694133756</v>
      </c>
      <c r="JJ5">
        <f>((('[3]WA-Res-Stata'!JN7+('[2]Key Inputs'!$H$20*'[2]Key Inputs'!$H$17))+('[3]WA-Res-Stata'!AVZ7*('Reference Baseline'!$F6-'[2]Key Inputs'!$H$17)))*'[3]WA-Res-Stata'!BPF7)+((('[3]WA-Res-Stata'!CIM7+('[2]Key Inputs'!$I$20*'[2]Key Inputs'!$I$17))+('[3]WA-Res-Stata'!DUX7*('Reference Baseline'!$F6-'[2]Key Inputs'!$I$17)))*'[3]WA-Res-Stata'!EOD7)</f>
        <v>799347.99948778178</v>
      </c>
      <c r="JK5">
        <f>((('[3]WA-Res-Stata'!JO7+('[2]Key Inputs'!$H$20*'[2]Key Inputs'!$H$17))+('[3]WA-Res-Stata'!AWA7*('Reference Baseline'!$F6-'[2]Key Inputs'!$H$17)))*'[3]WA-Res-Stata'!BPG7)+((('[3]WA-Res-Stata'!CIN7+('[2]Key Inputs'!$I$20*'[2]Key Inputs'!$I$17))+('[3]WA-Res-Stata'!DUY7*('Reference Baseline'!$F6-'[2]Key Inputs'!$I$17)))*'[3]WA-Res-Stata'!EOE7)</f>
        <v>821593.07828724885</v>
      </c>
      <c r="JL5">
        <f>((('[3]WA-Res-Stata'!JP7+('[2]Key Inputs'!$H$20*'[2]Key Inputs'!$H$17))+('[3]WA-Res-Stata'!AWB7*('Reference Baseline'!$F6-'[2]Key Inputs'!$H$17)))*'[3]WA-Res-Stata'!BPH7)+((('[3]WA-Res-Stata'!CIO7+('[2]Key Inputs'!$I$20*'[2]Key Inputs'!$I$17))+('[3]WA-Res-Stata'!DUZ7*('Reference Baseline'!$F6-'[2]Key Inputs'!$I$17)))*'[3]WA-Res-Stata'!EOF7)</f>
        <v>821399.24089905317</v>
      </c>
      <c r="JM5">
        <f>((('[3]WA-Res-Stata'!JQ7+('[2]Key Inputs'!$H$20*'[2]Key Inputs'!$H$17))+('[3]WA-Res-Stata'!AWC7*('Reference Baseline'!$F6-'[2]Key Inputs'!$H$17)))*'[3]WA-Res-Stata'!BPI7)+((('[3]WA-Res-Stata'!CIP7+('[2]Key Inputs'!$I$20*'[2]Key Inputs'!$I$17))+('[3]WA-Res-Stata'!DVA7*('Reference Baseline'!$F6-'[2]Key Inputs'!$I$17)))*'[3]WA-Res-Stata'!EOG7)</f>
        <v>821510.90415910771</v>
      </c>
      <c r="JN5">
        <f>((('[3]WA-Res-Stata'!JR7+('[2]Key Inputs'!$H$20*'[2]Key Inputs'!$H$17))+('[3]WA-Res-Stata'!AWD7*('Reference Baseline'!$F6-'[2]Key Inputs'!$H$17)))*'[3]WA-Res-Stata'!BPJ7)+((('[3]WA-Res-Stata'!CIQ7+('[2]Key Inputs'!$I$20*'[2]Key Inputs'!$I$17))+('[3]WA-Res-Stata'!DVB7*('Reference Baseline'!$F6-'[2]Key Inputs'!$I$17)))*'[3]WA-Res-Stata'!EOH7)</f>
        <v>847754.67983076838</v>
      </c>
      <c r="JO5">
        <f>((('[3]WA-Res-Stata'!JS7+('[2]Key Inputs'!$H$20*'[2]Key Inputs'!$H$17))+('[3]WA-Res-Stata'!AWE7*('Reference Baseline'!$F6-'[2]Key Inputs'!$H$17)))*'[3]WA-Res-Stata'!BPK7)+((('[3]WA-Res-Stata'!CIR7+('[2]Key Inputs'!$I$20*'[2]Key Inputs'!$I$17))+('[3]WA-Res-Stata'!DVC7*('Reference Baseline'!$F6-'[2]Key Inputs'!$I$17)))*'[3]WA-Res-Stata'!EOI7)</f>
        <v>850374.57550965203</v>
      </c>
      <c r="JP5">
        <f>((('[3]WA-Res-Stata'!JT7+('[2]Key Inputs'!$H$20*'[2]Key Inputs'!$H$17))+('[3]WA-Res-Stata'!AWF7*('Reference Baseline'!$F6-'[2]Key Inputs'!$H$17)))*'[3]WA-Res-Stata'!BPL7)+((('[3]WA-Res-Stata'!CIS7+('[2]Key Inputs'!$I$20*'[2]Key Inputs'!$I$17))+('[3]WA-Res-Stata'!DVD7*('Reference Baseline'!$F6-'[2]Key Inputs'!$I$17)))*'[3]WA-Res-Stata'!EOJ7)</f>
        <v>860574.64204014291</v>
      </c>
      <c r="JQ5">
        <f>((('[3]WA-Res-Stata'!JU7+('[2]Key Inputs'!$H$20*'[2]Key Inputs'!$H$17))+('[3]WA-Res-Stata'!AWG7*('Reference Baseline'!$F6-'[2]Key Inputs'!$H$17)))*'[3]WA-Res-Stata'!BPM7)+((('[3]WA-Res-Stata'!CIT7+('[2]Key Inputs'!$I$20*'[2]Key Inputs'!$I$17))+('[3]WA-Res-Stata'!DVE7*('Reference Baseline'!$F6-'[2]Key Inputs'!$I$17)))*'[3]WA-Res-Stata'!EOK7)</f>
        <v>876765.9576052851</v>
      </c>
      <c r="JR5">
        <f>((('[3]WA-Res-Stata'!JV7+('[2]Key Inputs'!$H$20*'[2]Key Inputs'!$H$17))+('[3]WA-Res-Stata'!AWH7*('Reference Baseline'!$F6-'[2]Key Inputs'!$H$17)))*'[3]WA-Res-Stata'!BPN7)+((('[3]WA-Res-Stata'!CIU7+('[2]Key Inputs'!$I$20*'[2]Key Inputs'!$I$17))+('[3]WA-Res-Stata'!DVF7*('Reference Baseline'!$F6-'[2]Key Inputs'!$I$17)))*'[3]WA-Res-Stata'!EOL7)</f>
        <v>833999.99644724047</v>
      </c>
      <c r="JS5">
        <f>((('[3]WA-Res-Stata'!JW7+('[2]Key Inputs'!$H$20*'[2]Key Inputs'!$H$17))+('[3]WA-Res-Stata'!AWI7*('Reference Baseline'!$F6-'[2]Key Inputs'!$H$17)))*'[3]WA-Res-Stata'!BPO7)+((('[3]WA-Res-Stata'!CIV7+('[2]Key Inputs'!$I$20*'[2]Key Inputs'!$I$17))+('[3]WA-Res-Stata'!DVG7*('Reference Baseline'!$F6-'[2]Key Inputs'!$I$17)))*'[3]WA-Res-Stata'!EOM7)</f>
        <v>796636.08925224876</v>
      </c>
      <c r="JT5">
        <f>((('[3]WA-Res-Stata'!JX7+('[2]Key Inputs'!$H$20*'[2]Key Inputs'!$H$17))+('[3]WA-Res-Stata'!AWJ7*('Reference Baseline'!$F6-'[2]Key Inputs'!$H$17)))*'[3]WA-Res-Stata'!BPP7)+((('[3]WA-Res-Stata'!CIW7+('[2]Key Inputs'!$I$20*'[2]Key Inputs'!$I$17))+('[3]WA-Res-Stata'!DVH7*('Reference Baseline'!$F6-'[2]Key Inputs'!$I$17)))*'[3]WA-Res-Stata'!EON7)</f>
        <v>802437.02689446765</v>
      </c>
      <c r="JU5">
        <f>((('[3]WA-Res-Stata'!JY7+('[2]Key Inputs'!$H$20*'[2]Key Inputs'!$H$17))+('[3]WA-Res-Stata'!AWK7*('Reference Baseline'!$F6-'[2]Key Inputs'!$H$17)))*'[3]WA-Res-Stata'!BPQ7)+((('[3]WA-Res-Stata'!CIX7+('[2]Key Inputs'!$I$20*'[2]Key Inputs'!$I$17))+('[3]WA-Res-Stata'!DVI7*('Reference Baseline'!$F6-'[2]Key Inputs'!$I$17)))*'[3]WA-Res-Stata'!EOO7)</f>
        <v>821257.66068861203</v>
      </c>
      <c r="JV5">
        <f>((('[3]WA-Res-Stata'!JZ7+('[2]Key Inputs'!$H$20*'[2]Key Inputs'!$H$17))+('[3]WA-Res-Stata'!AWL7*('Reference Baseline'!$F6-'[2]Key Inputs'!$H$17)))*'[3]WA-Res-Stata'!BPR7)+((('[3]WA-Res-Stata'!CIY7+('[2]Key Inputs'!$I$20*'[2]Key Inputs'!$I$17))+('[3]WA-Res-Stata'!DVJ7*('Reference Baseline'!$F6-'[2]Key Inputs'!$I$17)))*'[3]WA-Res-Stata'!EOP7)</f>
        <v>843025.84426535375</v>
      </c>
      <c r="JW5">
        <f>((('[3]WA-Res-Stata'!KA7+('[2]Key Inputs'!$H$20*'[2]Key Inputs'!$H$17))+('[3]WA-Res-Stata'!AWM7*('Reference Baseline'!$F6-'[2]Key Inputs'!$H$17)))*'[3]WA-Res-Stata'!BPS7)+((('[3]WA-Res-Stata'!CIZ7+('[2]Key Inputs'!$I$20*'[2]Key Inputs'!$I$17))+('[3]WA-Res-Stata'!DVK7*('Reference Baseline'!$F6-'[2]Key Inputs'!$I$17)))*'[3]WA-Res-Stata'!EOQ7)</f>
        <v>778641.78850711021</v>
      </c>
      <c r="JX5">
        <f>((('[3]WA-Res-Stata'!KB7+('[2]Key Inputs'!$H$20*'[2]Key Inputs'!$H$17))+('[3]WA-Res-Stata'!AWN7*('Reference Baseline'!$F6-'[2]Key Inputs'!$H$17)))*'[3]WA-Res-Stata'!BPT7)+((('[3]WA-Res-Stata'!CJA7+('[2]Key Inputs'!$I$20*'[2]Key Inputs'!$I$17))+('[3]WA-Res-Stata'!DVL7*('Reference Baseline'!$F6-'[2]Key Inputs'!$I$17)))*'[3]WA-Res-Stata'!EOR7)</f>
        <v>907668.93751018215</v>
      </c>
      <c r="JY5">
        <f>((('[3]WA-Res-Stata'!KC7+('[2]Key Inputs'!$H$20*'[2]Key Inputs'!$H$17))+('[3]WA-Res-Stata'!AWO7*('Reference Baseline'!$F6-'[2]Key Inputs'!$H$17)))*'[3]WA-Res-Stata'!BPU7)+((('[3]WA-Res-Stata'!CJB7+('[2]Key Inputs'!$I$20*'[2]Key Inputs'!$I$17))+('[3]WA-Res-Stata'!DVM7*('Reference Baseline'!$F6-'[2]Key Inputs'!$I$17)))*'[3]WA-Res-Stata'!EOS7)</f>
        <v>875879.15482092788</v>
      </c>
      <c r="JZ5">
        <f>((('[3]WA-Res-Stata'!KD7+('[2]Key Inputs'!$H$20*'[2]Key Inputs'!$H$17))+('[3]WA-Res-Stata'!AWP7*('Reference Baseline'!$F6-'[2]Key Inputs'!$H$17)))*'[3]WA-Res-Stata'!BPV7)+((('[3]WA-Res-Stata'!CJC7+('[2]Key Inputs'!$I$20*'[2]Key Inputs'!$I$17))+('[3]WA-Res-Stata'!DVN7*('Reference Baseline'!$F6-'[2]Key Inputs'!$I$17)))*'[3]WA-Res-Stata'!EOT7)</f>
        <v>848953.5299427578</v>
      </c>
      <c r="KA5">
        <f>((('[3]WA-Res-Stata'!KE7+('[2]Key Inputs'!$H$20*'[2]Key Inputs'!$H$17))+('[3]WA-Res-Stata'!AWQ7*('Reference Baseline'!$F6-'[2]Key Inputs'!$H$17)))*'[3]WA-Res-Stata'!BPW7)+((('[3]WA-Res-Stata'!CJD7+('[2]Key Inputs'!$I$20*'[2]Key Inputs'!$I$17))+('[3]WA-Res-Stata'!DVO7*('Reference Baseline'!$F6-'[2]Key Inputs'!$I$17)))*'[3]WA-Res-Stata'!EOU7)</f>
        <v>791892.46614737879</v>
      </c>
      <c r="KB5">
        <f>((('[3]WA-Res-Stata'!KF7+('[2]Key Inputs'!$H$20*'[2]Key Inputs'!$H$17))+('[3]WA-Res-Stata'!AWR7*('Reference Baseline'!$F6-'[2]Key Inputs'!$H$17)))*'[3]WA-Res-Stata'!BPX7)+((('[3]WA-Res-Stata'!CJE7+('[2]Key Inputs'!$I$20*'[2]Key Inputs'!$I$17))+('[3]WA-Res-Stata'!DVP7*('Reference Baseline'!$F6-'[2]Key Inputs'!$I$17)))*'[3]WA-Res-Stata'!EOV7)</f>
        <v>841396.81448944134</v>
      </c>
      <c r="KC5">
        <f>((('[3]WA-Res-Stata'!KG7+('[2]Key Inputs'!$H$20*'[2]Key Inputs'!$H$17))+('[3]WA-Res-Stata'!AWS7*('Reference Baseline'!$F6-'[2]Key Inputs'!$H$17)))*'[3]WA-Res-Stata'!BPY7)+((('[3]WA-Res-Stata'!CJF7+('[2]Key Inputs'!$I$20*'[2]Key Inputs'!$I$17))+('[3]WA-Res-Stata'!DVQ7*('Reference Baseline'!$F6-'[2]Key Inputs'!$I$17)))*'[3]WA-Res-Stata'!EOW7)</f>
        <v>842066.18378552562</v>
      </c>
      <c r="KD5">
        <f>((('[3]WA-Res-Stata'!KH7+('[2]Key Inputs'!$H$20*'[2]Key Inputs'!$H$17))+('[3]WA-Res-Stata'!AWT7*('Reference Baseline'!$F6-'[2]Key Inputs'!$H$17)))*'[3]WA-Res-Stata'!BPZ7)+((('[3]WA-Res-Stata'!CJG7+('[2]Key Inputs'!$I$20*'[2]Key Inputs'!$I$17))+('[3]WA-Res-Stata'!DVR7*('Reference Baseline'!$F6-'[2]Key Inputs'!$I$17)))*'[3]WA-Res-Stata'!EOX7)</f>
        <v>849880.36243301095</v>
      </c>
      <c r="KE5">
        <f>((('[3]WA-Res-Stata'!KI7+('[2]Key Inputs'!$H$20*'[2]Key Inputs'!$H$17))+('[3]WA-Res-Stata'!AWU7*('Reference Baseline'!$F6-'[2]Key Inputs'!$H$17)))*'[3]WA-Res-Stata'!BQA7)+((('[3]WA-Res-Stata'!CJH7+('[2]Key Inputs'!$I$20*'[2]Key Inputs'!$I$17))+('[3]WA-Res-Stata'!DVS7*('Reference Baseline'!$F6-'[2]Key Inputs'!$I$17)))*'[3]WA-Res-Stata'!EOY7)</f>
        <v>793110.72057901416</v>
      </c>
      <c r="KF5">
        <f>((('[3]WA-Res-Stata'!KJ7+('[2]Key Inputs'!$H$20*'[2]Key Inputs'!$H$17))+('[3]WA-Res-Stata'!AWV7*('Reference Baseline'!$F6-'[2]Key Inputs'!$H$17)))*'[3]WA-Res-Stata'!BQB7)+((('[3]WA-Res-Stata'!CJI7+('[2]Key Inputs'!$I$20*'[2]Key Inputs'!$I$17))+('[3]WA-Res-Stata'!DVT7*('Reference Baseline'!$F6-'[2]Key Inputs'!$I$17)))*'[3]WA-Res-Stata'!EOZ7)</f>
        <v>835918.24749572296</v>
      </c>
      <c r="KG5">
        <f>((('[3]WA-Res-Stata'!KK7+('[2]Key Inputs'!$H$20*'[2]Key Inputs'!$H$17))+('[3]WA-Res-Stata'!AWW7*('Reference Baseline'!$F6-'[2]Key Inputs'!$H$17)))*'[3]WA-Res-Stata'!BQC7)+((('[3]WA-Res-Stata'!CJJ7+('[2]Key Inputs'!$I$20*'[2]Key Inputs'!$I$17))+('[3]WA-Res-Stata'!DVU7*('Reference Baseline'!$F6-'[2]Key Inputs'!$I$17)))*'[3]WA-Res-Stata'!EPA7)</f>
        <v>808848.84491836943</v>
      </c>
      <c r="KH5">
        <f>((('[3]WA-Res-Stata'!KL7+('[2]Key Inputs'!$H$20*'[2]Key Inputs'!$H$17))+('[3]WA-Res-Stata'!AWX7*('Reference Baseline'!$F6-'[2]Key Inputs'!$H$17)))*'[3]WA-Res-Stata'!BQD7)+((('[3]WA-Res-Stata'!CJK7+('[2]Key Inputs'!$I$20*'[2]Key Inputs'!$I$17))+('[3]WA-Res-Stata'!DVV7*('Reference Baseline'!$F6-'[2]Key Inputs'!$I$17)))*'[3]WA-Res-Stata'!EPB7)</f>
        <v>877039.00285298214</v>
      </c>
      <c r="KI5">
        <f>((('[3]WA-Res-Stata'!KM7+('[2]Key Inputs'!$H$20*'[2]Key Inputs'!$H$17))+('[3]WA-Res-Stata'!AWY7*('Reference Baseline'!$F6-'[2]Key Inputs'!$H$17)))*'[3]WA-Res-Stata'!BQE7)+((('[3]WA-Res-Stata'!CJL7+('[2]Key Inputs'!$I$20*'[2]Key Inputs'!$I$17))+('[3]WA-Res-Stata'!DVW7*('Reference Baseline'!$F6-'[2]Key Inputs'!$I$17)))*'[3]WA-Res-Stata'!EPC7)</f>
        <v>874580.09260025085</v>
      </c>
      <c r="KJ5">
        <f>((('[3]WA-Res-Stata'!KN7+('[2]Key Inputs'!$H$20*'[2]Key Inputs'!$H$17))+('[3]WA-Res-Stata'!AWZ7*('Reference Baseline'!$F6-'[2]Key Inputs'!$H$17)))*'[3]WA-Res-Stata'!BQF7)+((('[3]WA-Res-Stata'!CJM7+('[2]Key Inputs'!$I$20*'[2]Key Inputs'!$I$17))+('[3]WA-Res-Stata'!DVX7*('Reference Baseline'!$F6-'[2]Key Inputs'!$I$17)))*'[3]WA-Res-Stata'!EPD7)</f>
        <v>815613.25017048512</v>
      </c>
      <c r="KK5">
        <f>((('[3]WA-Res-Stata'!KO7+('[2]Key Inputs'!$H$20*'[2]Key Inputs'!$H$17))+('[3]WA-Res-Stata'!AXA7*('Reference Baseline'!$F6-'[2]Key Inputs'!$H$17)))*'[3]WA-Res-Stata'!BQG7)+((('[3]WA-Res-Stata'!CJN7+('[2]Key Inputs'!$I$20*'[2]Key Inputs'!$I$17))+('[3]WA-Res-Stata'!DVY7*('Reference Baseline'!$F6-'[2]Key Inputs'!$I$17)))*'[3]WA-Res-Stata'!EPE7)</f>
        <v>861244.92940338131</v>
      </c>
      <c r="KL5">
        <f>((('[3]WA-Res-Stata'!KP7+('[2]Key Inputs'!$H$20*'[2]Key Inputs'!$H$17))+('[3]WA-Res-Stata'!AXB7*('Reference Baseline'!$F6-'[2]Key Inputs'!$H$17)))*'[3]WA-Res-Stata'!BQH7)+((('[3]WA-Res-Stata'!CJO7+('[2]Key Inputs'!$I$20*'[2]Key Inputs'!$I$17))+('[3]WA-Res-Stata'!DVZ7*('Reference Baseline'!$F6-'[2]Key Inputs'!$I$17)))*'[3]WA-Res-Stata'!EPF7)</f>
        <v>798407.05695928109</v>
      </c>
      <c r="KM5">
        <f>((('[3]WA-Res-Stata'!KQ7+('[2]Key Inputs'!$H$20*'[2]Key Inputs'!$H$17))+('[3]WA-Res-Stata'!AXC7*('Reference Baseline'!$F6-'[2]Key Inputs'!$H$17)))*'[3]WA-Res-Stata'!BQI7)+((('[3]WA-Res-Stata'!CJP7+('[2]Key Inputs'!$I$20*'[2]Key Inputs'!$I$17))+('[3]WA-Res-Stata'!DWA7*('Reference Baseline'!$F6-'[2]Key Inputs'!$I$17)))*'[3]WA-Res-Stata'!EPG7)</f>
        <v>812698.67934185499</v>
      </c>
      <c r="KN5">
        <f>((('[3]WA-Res-Stata'!KR7+('[2]Key Inputs'!$H$20*'[2]Key Inputs'!$H$17))+('[3]WA-Res-Stata'!AXD7*('Reference Baseline'!$F6-'[2]Key Inputs'!$H$17)))*'[3]WA-Res-Stata'!BQJ7)+((('[3]WA-Res-Stata'!CJQ7+('[2]Key Inputs'!$I$20*'[2]Key Inputs'!$I$17))+('[3]WA-Res-Stata'!DWB7*('Reference Baseline'!$F6-'[2]Key Inputs'!$I$17)))*'[3]WA-Res-Stata'!EPH7)</f>
        <v>873703.71628843981</v>
      </c>
      <c r="KO5">
        <f>((('[3]WA-Res-Stata'!KS7+('[2]Key Inputs'!$H$20*'[2]Key Inputs'!$H$17))+('[3]WA-Res-Stata'!AXE7*('Reference Baseline'!$F6-'[2]Key Inputs'!$H$17)))*'[3]WA-Res-Stata'!BQK7)+((('[3]WA-Res-Stata'!CJR7+('[2]Key Inputs'!$I$20*'[2]Key Inputs'!$I$17))+('[3]WA-Res-Stata'!DWC7*('Reference Baseline'!$F6-'[2]Key Inputs'!$I$17)))*'[3]WA-Res-Stata'!EPI7)</f>
        <v>840047.18109570909</v>
      </c>
      <c r="KP5">
        <f>((('[3]WA-Res-Stata'!KT7+('[2]Key Inputs'!$H$20*'[2]Key Inputs'!$H$17))+('[3]WA-Res-Stata'!AXF7*('Reference Baseline'!$F6-'[2]Key Inputs'!$H$17)))*'[3]WA-Res-Stata'!BQL7)+((('[3]WA-Res-Stata'!CJS7+('[2]Key Inputs'!$I$20*'[2]Key Inputs'!$I$17))+('[3]WA-Res-Stata'!DWD7*('Reference Baseline'!$F6-'[2]Key Inputs'!$I$17)))*'[3]WA-Res-Stata'!EPJ7)</f>
        <v>808324.08566339035</v>
      </c>
      <c r="KQ5">
        <f>((('[3]WA-Res-Stata'!KU7+('[2]Key Inputs'!$H$20*'[2]Key Inputs'!$H$17))+('[3]WA-Res-Stata'!AXG7*('Reference Baseline'!$F6-'[2]Key Inputs'!$H$17)))*'[3]WA-Res-Stata'!BQM7)+((('[3]WA-Res-Stata'!CJT7+('[2]Key Inputs'!$I$20*'[2]Key Inputs'!$I$17))+('[3]WA-Res-Stata'!DWE7*('Reference Baseline'!$F6-'[2]Key Inputs'!$I$17)))*'[3]WA-Res-Stata'!EPK7)</f>
        <v>864700.66591804533</v>
      </c>
      <c r="KR5">
        <f>((('[3]WA-Res-Stata'!KV7+('[2]Key Inputs'!$H$20*'[2]Key Inputs'!$H$17))+('[3]WA-Res-Stata'!AXH7*('Reference Baseline'!$F6-'[2]Key Inputs'!$H$17)))*'[3]WA-Res-Stata'!BQN7)+((('[3]WA-Res-Stata'!CJU7+('[2]Key Inputs'!$I$20*'[2]Key Inputs'!$I$17))+('[3]WA-Res-Stata'!DWF7*('Reference Baseline'!$F6-'[2]Key Inputs'!$I$17)))*'[3]WA-Res-Stata'!EPL7)</f>
        <v>843540.1672700902</v>
      </c>
      <c r="KS5">
        <f>((('[3]WA-Res-Stata'!KW7+('[2]Key Inputs'!$H$20*'[2]Key Inputs'!$H$17))+('[3]WA-Res-Stata'!AXI7*('Reference Baseline'!$F6-'[2]Key Inputs'!$H$17)))*'[3]WA-Res-Stata'!BQO7)+((('[3]WA-Res-Stata'!CJV7+('[2]Key Inputs'!$I$20*'[2]Key Inputs'!$I$17))+('[3]WA-Res-Stata'!DWG7*('Reference Baseline'!$F6-'[2]Key Inputs'!$I$17)))*'[3]WA-Res-Stata'!EPM7)</f>
        <v>850858.7465881604</v>
      </c>
      <c r="KT5">
        <f>((('[3]WA-Res-Stata'!KX7+('[2]Key Inputs'!$H$20*'[2]Key Inputs'!$H$17))+('[3]WA-Res-Stata'!AXJ7*('Reference Baseline'!$F6-'[2]Key Inputs'!$H$17)))*'[3]WA-Res-Stata'!BQP7)+((('[3]WA-Res-Stata'!CJW7+('[2]Key Inputs'!$I$20*'[2]Key Inputs'!$I$17))+('[3]WA-Res-Stata'!DWH7*('Reference Baseline'!$F6-'[2]Key Inputs'!$I$17)))*'[3]WA-Res-Stata'!EPN7)</f>
        <v>831267.73745271505</v>
      </c>
      <c r="KU5">
        <f>((('[3]WA-Res-Stata'!KY7+('[2]Key Inputs'!$H$20*'[2]Key Inputs'!$H$17))+('[3]WA-Res-Stata'!AXK7*('Reference Baseline'!$F6-'[2]Key Inputs'!$H$17)))*'[3]WA-Res-Stata'!BQQ7)+((('[3]WA-Res-Stata'!CJX7+('[2]Key Inputs'!$I$20*'[2]Key Inputs'!$I$17))+('[3]WA-Res-Stata'!DWI7*('Reference Baseline'!$F6-'[2]Key Inputs'!$I$17)))*'[3]WA-Res-Stata'!EPO7)</f>
        <v>870797.54269935074</v>
      </c>
      <c r="KV5">
        <f>((('[3]WA-Res-Stata'!KZ7+('[2]Key Inputs'!$H$20*'[2]Key Inputs'!$H$17))+('[3]WA-Res-Stata'!AXL7*('Reference Baseline'!$F6-'[2]Key Inputs'!$H$17)))*'[3]WA-Res-Stata'!BQR7)+((('[3]WA-Res-Stata'!CJY7+('[2]Key Inputs'!$I$20*'[2]Key Inputs'!$I$17))+('[3]WA-Res-Stata'!DWJ7*('Reference Baseline'!$F6-'[2]Key Inputs'!$I$17)))*'[3]WA-Res-Stata'!EPP7)</f>
        <v>834430.03027909517</v>
      </c>
      <c r="KW5">
        <f>((('[3]WA-Res-Stata'!LA7+('[2]Key Inputs'!$H$20*'[2]Key Inputs'!$H$17))+('[3]WA-Res-Stata'!AXM7*('Reference Baseline'!$F6-'[2]Key Inputs'!$H$17)))*'[3]WA-Res-Stata'!BQS7)+((('[3]WA-Res-Stata'!CJZ7+('[2]Key Inputs'!$I$20*'[2]Key Inputs'!$I$17))+('[3]WA-Res-Stata'!DWK7*('Reference Baseline'!$F6-'[2]Key Inputs'!$I$17)))*'[3]WA-Res-Stata'!EPQ7)</f>
        <v>799406.44691178703</v>
      </c>
      <c r="KX5">
        <f>((('[3]WA-Res-Stata'!LB7+('[2]Key Inputs'!$H$20*'[2]Key Inputs'!$H$17))+('[3]WA-Res-Stata'!AXN7*('Reference Baseline'!$F6-'[2]Key Inputs'!$H$17)))*'[3]WA-Res-Stata'!BQT7)+((('[3]WA-Res-Stata'!CKA7+('[2]Key Inputs'!$I$20*'[2]Key Inputs'!$I$17))+('[3]WA-Res-Stata'!DWL7*('Reference Baseline'!$F6-'[2]Key Inputs'!$I$17)))*'[3]WA-Res-Stata'!EPR7)</f>
        <v>863484.48691736581</v>
      </c>
      <c r="KY5">
        <f>((('[3]WA-Res-Stata'!LC7+('[2]Key Inputs'!$H$20*'[2]Key Inputs'!$H$17))+('[3]WA-Res-Stata'!AXO7*('Reference Baseline'!$F6-'[2]Key Inputs'!$H$17)))*'[3]WA-Res-Stata'!BQU7)+((('[3]WA-Res-Stata'!CKB7+('[2]Key Inputs'!$I$20*'[2]Key Inputs'!$I$17))+('[3]WA-Res-Stata'!DWM7*('Reference Baseline'!$F6-'[2]Key Inputs'!$I$17)))*'[3]WA-Res-Stata'!EPS7)</f>
        <v>777703.5787731465</v>
      </c>
      <c r="KZ5">
        <f>((('[3]WA-Res-Stata'!LD7+('[2]Key Inputs'!$H$20*'[2]Key Inputs'!$H$17))+('[3]WA-Res-Stata'!AXP7*('Reference Baseline'!$F6-'[2]Key Inputs'!$H$17)))*'[3]WA-Res-Stata'!BQV7)+((('[3]WA-Res-Stata'!CKC7+('[2]Key Inputs'!$I$20*'[2]Key Inputs'!$I$17))+('[3]WA-Res-Stata'!DWN7*('Reference Baseline'!$F6-'[2]Key Inputs'!$I$17)))*'[3]WA-Res-Stata'!EPT7)</f>
        <v>812691.2025711484</v>
      </c>
      <c r="LA5">
        <f>((('[3]WA-Res-Stata'!LE7+('[2]Key Inputs'!$H$20*'[2]Key Inputs'!$H$17))+('[3]WA-Res-Stata'!AXQ7*('Reference Baseline'!$F6-'[2]Key Inputs'!$H$17)))*'[3]WA-Res-Stata'!BQW7)+((('[3]WA-Res-Stata'!CKD7+('[2]Key Inputs'!$I$20*'[2]Key Inputs'!$I$17))+('[3]WA-Res-Stata'!DWO7*('Reference Baseline'!$F6-'[2]Key Inputs'!$I$17)))*'[3]WA-Res-Stata'!EPU7)</f>
        <v>803355.01571409812</v>
      </c>
      <c r="LB5">
        <f>((('[3]WA-Res-Stata'!LF7+('[2]Key Inputs'!$H$20*'[2]Key Inputs'!$H$17))+('[3]WA-Res-Stata'!AXR7*('Reference Baseline'!$F6-'[2]Key Inputs'!$H$17)))*'[3]WA-Res-Stata'!BQX7)+((('[3]WA-Res-Stata'!CKE7+('[2]Key Inputs'!$I$20*'[2]Key Inputs'!$I$17))+('[3]WA-Res-Stata'!DWP7*('Reference Baseline'!$F6-'[2]Key Inputs'!$I$17)))*'[3]WA-Res-Stata'!EPV7)</f>
        <v>832048.92901070858</v>
      </c>
      <c r="LC5">
        <f>((('[3]WA-Res-Stata'!LG7+('[2]Key Inputs'!$H$20*'[2]Key Inputs'!$H$17))+('[3]WA-Res-Stata'!AXS7*('Reference Baseline'!$F6-'[2]Key Inputs'!$H$17)))*'[3]WA-Res-Stata'!BQY7)+((('[3]WA-Res-Stata'!CKF7+('[2]Key Inputs'!$I$20*'[2]Key Inputs'!$I$17))+('[3]WA-Res-Stata'!DWQ7*('Reference Baseline'!$F6-'[2]Key Inputs'!$I$17)))*'[3]WA-Res-Stata'!EPW7)</f>
        <v>830437.05868509936</v>
      </c>
      <c r="LD5">
        <f>((('[3]WA-Res-Stata'!LH7+('[2]Key Inputs'!$H$20*'[2]Key Inputs'!$H$17))+('[3]WA-Res-Stata'!AXT7*('Reference Baseline'!$F6-'[2]Key Inputs'!$H$17)))*'[3]WA-Res-Stata'!BQZ7)+((('[3]WA-Res-Stata'!CKG7+('[2]Key Inputs'!$I$20*'[2]Key Inputs'!$I$17))+('[3]WA-Res-Stata'!DWR7*('Reference Baseline'!$F6-'[2]Key Inputs'!$I$17)))*'[3]WA-Res-Stata'!EPX7)</f>
        <v>809405.1511788175</v>
      </c>
      <c r="LE5">
        <f>((('[3]WA-Res-Stata'!LI7+('[2]Key Inputs'!$H$20*'[2]Key Inputs'!$H$17))+('[3]WA-Res-Stata'!AXU7*('Reference Baseline'!$F6-'[2]Key Inputs'!$H$17)))*'[3]WA-Res-Stata'!BRA7)+((('[3]WA-Res-Stata'!CKH7+('[2]Key Inputs'!$I$20*'[2]Key Inputs'!$I$17))+('[3]WA-Res-Stata'!DWS7*('Reference Baseline'!$F6-'[2]Key Inputs'!$I$17)))*'[3]WA-Res-Stata'!EPY7)</f>
        <v>840507.02704347717</v>
      </c>
      <c r="LF5">
        <f>((('[3]WA-Res-Stata'!LJ7+('[2]Key Inputs'!$H$20*'[2]Key Inputs'!$H$17))+('[3]WA-Res-Stata'!AXV7*('Reference Baseline'!$F6-'[2]Key Inputs'!$H$17)))*'[3]WA-Res-Stata'!BRB7)+((('[3]WA-Res-Stata'!CKI7+('[2]Key Inputs'!$I$20*'[2]Key Inputs'!$I$17))+('[3]WA-Res-Stata'!DWT7*('Reference Baseline'!$F6-'[2]Key Inputs'!$I$17)))*'[3]WA-Res-Stata'!EPZ7)</f>
        <v>812913.77076570725</v>
      </c>
      <c r="LG5">
        <f>((('[3]WA-Res-Stata'!LK7+('[2]Key Inputs'!$H$20*'[2]Key Inputs'!$H$17))+('[3]WA-Res-Stata'!AXW7*('Reference Baseline'!$F6-'[2]Key Inputs'!$H$17)))*'[3]WA-Res-Stata'!BRC7)+((('[3]WA-Res-Stata'!CKJ7+('[2]Key Inputs'!$I$20*'[2]Key Inputs'!$I$17))+('[3]WA-Res-Stata'!DWU7*('Reference Baseline'!$F6-'[2]Key Inputs'!$I$17)))*'[3]WA-Res-Stata'!EQA7)</f>
        <v>834568.18708664482</v>
      </c>
      <c r="LH5">
        <f>((('[3]WA-Res-Stata'!LL7+('[2]Key Inputs'!$H$20*'[2]Key Inputs'!$H$17))+('[3]WA-Res-Stata'!AXX7*('Reference Baseline'!$F6-'[2]Key Inputs'!$H$17)))*'[3]WA-Res-Stata'!BRD7)+((('[3]WA-Res-Stata'!CKK7+('[2]Key Inputs'!$I$20*'[2]Key Inputs'!$I$17))+('[3]WA-Res-Stata'!DWV7*('Reference Baseline'!$F6-'[2]Key Inputs'!$I$17)))*'[3]WA-Res-Stata'!EQB7)</f>
        <v>831855.59326790762</v>
      </c>
      <c r="LI5">
        <f>((('[3]WA-Res-Stata'!LM7+('[2]Key Inputs'!$H$20*'[2]Key Inputs'!$H$17))+('[3]WA-Res-Stata'!AXY7*('Reference Baseline'!$F6-'[2]Key Inputs'!$H$17)))*'[3]WA-Res-Stata'!BRE7)+((('[3]WA-Res-Stata'!CKL7+('[2]Key Inputs'!$I$20*'[2]Key Inputs'!$I$17))+('[3]WA-Res-Stata'!DWW7*('Reference Baseline'!$F6-'[2]Key Inputs'!$I$17)))*'[3]WA-Res-Stata'!EQC7)</f>
        <v>822492.95642797509</v>
      </c>
      <c r="LJ5">
        <f>((('[3]WA-Res-Stata'!LN7+('[2]Key Inputs'!$H$20*'[2]Key Inputs'!$H$17))+('[3]WA-Res-Stata'!AXZ7*('Reference Baseline'!$F6-'[2]Key Inputs'!$H$17)))*'[3]WA-Res-Stata'!BRF7)+((('[3]WA-Res-Stata'!CKM7+('[2]Key Inputs'!$I$20*'[2]Key Inputs'!$I$17))+('[3]WA-Res-Stata'!DWX7*('Reference Baseline'!$F6-'[2]Key Inputs'!$I$17)))*'[3]WA-Res-Stata'!EQD7)</f>
        <v>863236.48433098861</v>
      </c>
      <c r="LK5">
        <f>((('[3]WA-Res-Stata'!LO7+('[2]Key Inputs'!$H$20*'[2]Key Inputs'!$H$17))+('[3]WA-Res-Stata'!AYA7*('Reference Baseline'!$F6-'[2]Key Inputs'!$H$17)))*'[3]WA-Res-Stata'!BRG7)+((('[3]WA-Res-Stata'!CKN7+('[2]Key Inputs'!$I$20*'[2]Key Inputs'!$I$17))+('[3]WA-Res-Stata'!DWY7*('Reference Baseline'!$F6-'[2]Key Inputs'!$I$17)))*'[3]WA-Res-Stata'!EQE7)</f>
        <v>861297.02384298877</v>
      </c>
      <c r="LL5">
        <f>((('[3]WA-Res-Stata'!LP7+('[2]Key Inputs'!$H$20*'[2]Key Inputs'!$H$17))+('[3]WA-Res-Stata'!AYB7*('Reference Baseline'!$F6-'[2]Key Inputs'!$H$17)))*'[3]WA-Res-Stata'!BRH7)+((('[3]WA-Res-Stata'!CKO7+('[2]Key Inputs'!$I$20*'[2]Key Inputs'!$I$17))+('[3]WA-Res-Stata'!DWZ7*('Reference Baseline'!$F6-'[2]Key Inputs'!$I$17)))*'[3]WA-Res-Stata'!EQF7)</f>
        <v>784317.19334221131</v>
      </c>
      <c r="LM5">
        <f>((('[3]WA-Res-Stata'!LQ7+('[2]Key Inputs'!$H$20*'[2]Key Inputs'!$H$17))+('[3]WA-Res-Stata'!AYC7*('Reference Baseline'!$F6-'[2]Key Inputs'!$H$17)))*'[3]WA-Res-Stata'!BRI7)+((('[3]WA-Res-Stata'!CKP7+('[2]Key Inputs'!$I$20*'[2]Key Inputs'!$I$17))+('[3]WA-Res-Stata'!DXA7*('Reference Baseline'!$F6-'[2]Key Inputs'!$I$17)))*'[3]WA-Res-Stata'!EQG7)</f>
        <v>854142.24631078052</v>
      </c>
      <c r="LN5">
        <f>((('[3]WA-Res-Stata'!LR7+('[2]Key Inputs'!$H$20*'[2]Key Inputs'!$H$17))+('[3]WA-Res-Stata'!AYD7*('Reference Baseline'!$F6-'[2]Key Inputs'!$H$17)))*'[3]WA-Res-Stata'!BRJ7)+((('[3]WA-Res-Stata'!CKQ7+('[2]Key Inputs'!$I$20*'[2]Key Inputs'!$I$17))+('[3]WA-Res-Stata'!DXB7*('Reference Baseline'!$F6-'[2]Key Inputs'!$I$17)))*'[3]WA-Res-Stata'!EQH7)</f>
        <v>868107.97196821531</v>
      </c>
      <c r="LO5">
        <f>((('[3]WA-Res-Stata'!LS7+('[2]Key Inputs'!$H$20*'[2]Key Inputs'!$H$17))+('[3]WA-Res-Stata'!AYE7*('Reference Baseline'!$F6-'[2]Key Inputs'!$H$17)))*'[3]WA-Res-Stata'!BRK7)+((('[3]WA-Res-Stata'!CKR7+('[2]Key Inputs'!$I$20*'[2]Key Inputs'!$I$17))+('[3]WA-Res-Stata'!DXC7*('Reference Baseline'!$F6-'[2]Key Inputs'!$I$17)))*'[3]WA-Res-Stata'!EQI7)</f>
        <v>854859.58513645711</v>
      </c>
      <c r="LP5">
        <f>((('[3]WA-Res-Stata'!LT7+('[2]Key Inputs'!$H$20*'[2]Key Inputs'!$H$17))+('[3]WA-Res-Stata'!AYF7*('Reference Baseline'!$F6-'[2]Key Inputs'!$H$17)))*'[3]WA-Res-Stata'!BRL7)+((('[3]WA-Res-Stata'!CKS7+('[2]Key Inputs'!$I$20*'[2]Key Inputs'!$I$17))+('[3]WA-Res-Stata'!DXD7*('Reference Baseline'!$F6-'[2]Key Inputs'!$I$17)))*'[3]WA-Res-Stata'!EQJ7)</f>
        <v>860382.95104929945</v>
      </c>
      <c r="LQ5">
        <f>((('[3]WA-Res-Stata'!LU7+('[2]Key Inputs'!$H$20*'[2]Key Inputs'!$H$17))+('[3]WA-Res-Stata'!AYG7*('Reference Baseline'!$F6-'[2]Key Inputs'!$H$17)))*'[3]WA-Res-Stata'!BRM7)+((('[3]WA-Res-Stata'!CKT7+('[2]Key Inputs'!$I$20*'[2]Key Inputs'!$I$17))+('[3]WA-Res-Stata'!DXE7*('Reference Baseline'!$F6-'[2]Key Inputs'!$I$17)))*'[3]WA-Res-Stata'!EQK7)</f>
        <v>817485.02244819468</v>
      </c>
      <c r="LR5">
        <f>((('[3]WA-Res-Stata'!LV7+('[2]Key Inputs'!$H$20*'[2]Key Inputs'!$H$17))+('[3]WA-Res-Stata'!AYH7*('Reference Baseline'!$F6-'[2]Key Inputs'!$H$17)))*'[3]WA-Res-Stata'!BRN7)+((('[3]WA-Res-Stata'!CKU7+('[2]Key Inputs'!$I$20*'[2]Key Inputs'!$I$17))+('[3]WA-Res-Stata'!DXF7*('Reference Baseline'!$F6-'[2]Key Inputs'!$I$17)))*'[3]WA-Res-Stata'!EQL7)</f>
        <v>855830.81476427638</v>
      </c>
      <c r="LS5">
        <f>((('[3]WA-Res-Stata'!LW7+('[2]Key Inputs'!$H$20*'[2]Key Inputs'!$H$17))+('[3]WA-Res-Stata'!AYI7*('Reference Baseline'!$F6-'[2]Key Inputs'!$H$17)))*'[3]WA-Res-Stata'!BRO7)+((('[3]WA-Res-Stata'!CKV7+('[2]Key Inputs'!$I$20*'[2]Key Inputs'!$I$17))+('[3]WA-Res-Stata'!DXG7*('Reference Baseline'!$F6-'[2]Key Inputs'!$I$17)))*'[3]WA-Res-Stata'!EQM7)</f>
        <v>864421.78103399626</v>
      </c>
      <c r="LT5">
        <f>((('[3]WA-Res-Stata'!LX7+('[2]Key Inputs'!$H$20*'[2]Key Inputs'!$H$17))+('[3]WA-Res-Stata'!AYJ7*('Reference Baseline'!$F6-'[2]Key Inputs'!$H$17)))*'[3]WA-Res-Stata'!BRP7)+((('[3]WA-Res-Stata'!CKW7+('[2]Key Inputs'!$I$20*'[2]Key Inputs'!$I$17))+('[3]WA-Res-Stata'!DXH7*('Reference Baseline'!$F6-'[2]Key Inputs'!$I$17)))*'[3]WA-Res-Stata'!EQN7)</f>
        <v>801137.72255452035</v>
      </c>
      <c r="LU5">
        <f>((('[3]WA-Res-Stata'!LY7+('[2]Key Inputs'!$H$20*'[2]Key Inputs'!$H$17))+('[3]WA-Res-Stata'!AYK7*('Reference Baseline'!$F6-'[2]Key Inputs'!$H$17)))*'[3]WA-Res-Stata'!BRQ7)+((('[3]WA-Res-Stata'!CKX7+('[2]Key Inputs'!$I$20*'[2]Key Inputs'!$I$17))+('[3]WA-Res-Stata'!DXI7*('Reference Baseline'!$F6-'[2]Key Inputs'!$I$17)))*'[3]WA-Res-Stata'!EQO7)</f>
        <v>863154.21743414958</v>
      </c>
      <c r="LV5">
        <f>((('[3]WA-Res-Stata'!LZ7+('[2]Key Inputs'!$H$20*'[2]Key Inputs'!$H$17))+('[3]WA-Res-Stata'!AYL7*('Reference Baseline'!$F6-'[2]Key Inputs'!$H$17)))*'[3]WA-Res-Stata'!BRR7)+((('[3]WA-Res-Stata'!CKY7+('[2]Key Inputs'!$I$20*'[2]Key Inputs'!$I$17))+('[3]WA-Res-Stata'!DXJ7*('Reference Baseline'!$F6-'[2]Key Inputs'!$I$17)))*'[3]WA-Res-Stata'!EQP7)</f>
        <v>873131.05272688216</v>
      </c>
      <c r="LW5">
        <f>((('[3]WA-Res-Stata'!MA7+('[2]Key Inputs'!$H$20*'[2]Key Inputs'!$H$17))+('[3]WA-Res-Stata'!AYM7*('Reference Baseline'!$F6-'[2]Key Inputs'!$H$17)))*'[3]WA-Res-Stata'!BRS7)+((('[3]WA-Res-Stata'!CKZ7+('[2]Key Inputs'!$I$20*'[2]Key Inputs'!$I$17))+('[3]WA-Res-Stata'!DXK7*('Reference Baseline'!$F6-'[2]Key Inputs'!$I$17)))*'[3]WA-Res-Stata'!EQQ7)</f>
        <v>848512.84048533894</v>
      </c>
      <c r="LX5">
        <f>((('[3]WA-Res-Stata'!MB7+('[2]Key Inputs'!$H$20*'[2]Key Inputs'!$H$17))+('[3]WA-Res-Stata'!AYN7*('Reference Baseline'!$F6-'[2]Key Inputs'!$H$17)))*'[3]WA-Res-Stata'!BRT7)+((('[3]WA-Res-Stata'!CLA7+('[2]Key Inputs'!$I$20*'[2]Key Inputs'!$I$17))+('[3]WA-Res-Stata'!DXL7*('Reference Baseline'!$F6-'[2]Key Inputs'!$I$17)))*'[3]WA-Res-Stata'!EQR7)</f>
        <v>875810.3608075052</v>
      </c>
      <c r="LY5">
        <f>((('[3]WA-Res-Stata'!MC7+('[2]Key Inputs'!$H$20*'[2]Key Inputs'!$H$17))+('[3]WA-Res-Stata'!AYO7*('Reference Baseline'!$F6-'[2]Key Inputs'!$H$17)))*'[3]WA-Res-Stata'!BRU7)+((('[3]WA-Res-Stata'!CLB7+('[2]Key Inputs'!$I$20*'[2]Key Inputs'!$I$17))+('[3]WA-Res-Stata'!DXM7*('Reference Baseline'!$F6-'[2]Key Inputs'!$I$17)))*'[3]WA-Res-Stata'!EQS7)</f>
        <v>814460.33174782689</v>
      </c>
      <c r="LZ5">
        <f>((('[3]WA-Res-Stata'!MD7+('[2]Key Inputs'!$H$20*'[2]Key Inputs'!$H$17))+('[3]WA-Res-Stata'!AYP7*('Reference Baseline'!$F6-'[2]Key Inputs'!$H$17)))*'[3]WA-Res-Stata'!BRV7)+((('[3]WA-Res-Stata'!CLC7+('[2]Key Inputs'!$I$20*'[2]Key Inputs'!$I$17))+('[3]WA-Res-Stata'!DXN7*('Reference Baseline'!$F6-'[2]Key Inputs'!$I$17)))*'[3]WA-Res-Stata'!EQT7)</f>
        <v>815565.09011624928</v>
      </c>
      <c r="MA5">
        <f>((('[3]WA-Res-Stata'!ME7+('[2]Key Inputs'!$H$20*'[2]Key Inputs'!$H$17))+('[3]WA-Res-Stata'!AYQ7*('Reference Baseline'!$F6-'[2]Key Inputs'!$H$17)))*'[3]WA-Res-Stata'!BRW7)+((('[3]WA-Res-Stata'!CLD7+('[2]Key Inputs'!$I$20*'[2]Key Inputs'!$I$17))+('[3]WA-Res-Stata'!DXO7*('Reference Baseline'!$F6-'[2]Key Inputs'!$I$17)))*'[3]WA-Res-Stata'!EQU7)</f>
        <v>857804.93318529939</v>
      </c>
      <c r="MB5">
        <f>((('[3]WA-Res-Stata'!MF7+('[2]Key Inputs'!$H$20*'[2]Key Inputs'!$H$17))+('[3]WA-Res-Stata'!AYR7*('Reference Baseline'!$F6-'[2]Key Inputs'!$H$17)))*'[3]WA-Res-Stata'!BRX7)+((('[3]WA-Res-Stata'!CLE7+('[2]Key Inputs'!$I$20*'[2]Key Inputs'!$I$17))+('[3]WA-Res-Stata'!DXP7*('Reference Baseline'!$F6-'[2]Key Inputs'!$I$17)))*'[3]WA-Res-Stata'!EQV7)</f>
        <v>814196.74884766864</v>
      </c>
      <c r="MC5">
        <f>((('[3]WA-Res-Stata'!MG7+('[2]Key Inputs'!$H$20*'[2]Key Inputs'!$H$17))+('[3]WA-Res-Stata'!AYS7*('Reference Baseline'!$F6-'[2]Key Inputs'!$H$17)))*'[3]WA-Res-Stata'!BRY7)+((('[3]WA-Res-Stata'!CLF7+('[2]Key Inputs'!$I$20*'[2]Key Inputs'!$I$17))+('[3]WA-Res-Stata'!DXQ7*('Reference Baseline'!$F6-'[2]Key Inputs'!$I$17)))*'[3]WA-Res-Stata'!EQW7)</f>
        <v>849996.84521830187</v>
      </c>
      <c r="MD5">
        <f>((('[3]WA-Res-Stata'!MH7+('[2]Key Inputs'!$H$20*'[2]Key Inputs'!$H$17))+('[3]WA-Res-Stata'!AYT7*('Reference Baseline'!$F6-'[2]Key Inputs'!$H$17)))*'[3]WA-Res-Stata'!BRZ7)+((('[3]WA-Res-Stata'!CLG7+('[2]Key Inputs'!$I$20*'[2]Key Inputs'!$I$17))+('[3]WA-Res-Stata'!DXR7*('Reference Baseline'!$F6-'[2]Key Inputs'!$I$17)))*'[3]WA-Res-Stata'!EQX7)</f>
        <v>797982.11410123634</v>
      </c>
      <c r="ME5">
        <f>((('[3]WA-Res-Stata'!MI7+('[2]Key Inputs'!$H$20*'[2]Key Inputs'!$H$17))+('[3]WA-Res-Stata'!AYU7*('Reference Baseline'!$F6-'[2]Key Inputs'!$H$17)))*'[3]WA-Res-Stata'!BSA7)+((('[3]WA-Res-Stata'!CLH7+('[2]Key Inputs'!$I$20*'[2]Key Inputs'!$I$17))+('[3]WA-Res-Stata'!DXS7*('Reference Baseline'!$F6-'[2]Key Inputs'!$I$17)))*'[3]WA-Res-Stata'!EQY7)</f>
        <v>861808.26399114926</v>
      </c>
      <c r="MF5">
        <f>((('[3]WA-Res-Stata'!MJ7+('[2]Key Inputs'!$H$20*'[2]Key Inputs'!$H$17))+('[3]WA-Res-Stata'!AYV7*('Reference Baseline'!$F6-'[2]Key Inputs'!$H$17)))*'[3]WA-Res-Stata'!BSB7)+((('[3]WA-Res-Stata'!CLI7+('[2]Key Inputs'!$I$20*'[2]Key Inputs'!$I$17))+('[3]WA-Res-Stata'!DXT7*('Reference Baseline'!$F6-'[2]Key Inputs'!$I$17)))*'[3]WA-Res-Stata'!EQZ7)</f>
        <v>840474.2018740715</v>
      </c>
      <c r="MG5">
        <f>((('[3]WA-Res-Stata'!MK7+('[2]Key Inputs'!$H$20*'[2]Key Inputs'!$H$17))+('[3]WA-Res-Stata'!AYW7*('Reference Baseline'!$F6-'[2]Key Inputs'!$H$17)))*'[3]WA-Res-Stata'!BSC7)+((('[3]WA-Res-Stata'!CLJ7+('[2]Key Inputs'!$I$20*'[2]Key Inputs'!$I$17))+('[3]WA-Res-Stata'!DXU7*('Reference Baseline'!$F6-'[2]Key Inputs'!$I$17)))*'[3]WA-Res-Stata'!ERA7)</f>
        <v>859010.0379490623</v>
      </c>
      <c r="MH5">
        <f>((('[3]WA-Res-Stata'!ML7+('[2]Key Inputs'!$H$20*'[2]Key Inputs'!$H$17))+('[3]WA-Res-Stata'!AYX7*('Reference Baseline'!$F6-'[2]Key Inputs'!$H$17)))*'[3]WA-Res-Stata'!BSD7)+((('[3]WA-Res-Stata'!CLK7+('[2]Key Inputs'!$I$20*'[2]Key Inputs'!$I$17))+('[3]WA-Res-Stata'!DXV7*('Reference Baseline'!$F6-'[2]Key Inputs'!$I$17)))*'[3]WA-Res-Stata'!ERB7)</f>
        <v>843518.41083520942</v>
      </c>
      <c r="MI5">
        <f>((('[3]WA-Res-Stata'!MM7+('[2]Key Inputs'!$H$20*'[2]Key Inputs'!$H$17))+('[3]WA-Res-Stata'!AYY7*('Reference Baseline'!$F6-'[2]Key Inputs'!$H$17)))*'[3]WA-Res-Stata'!BSE7)+((('[3]WA-Res-Stata'!CLL7+('[2]Key Inputs'!$I$20*'[2]Key Inputs'!$I$17))+('[3]WA-Res-Stata'!DXW7*('Reference Baseline'!$F6-'[2]Key Inputs'!$I$17)))*'[3]WA-Res-Stata'!ERC7)</f>
        <v>886567.43241321179</v>
      </c>
      <c r="MJ5">
        <f>((('[3]WA-Res-Stata'!MN7+('[2]Key Inputs'!$H$20*'[2]Key Inputs'!$H$17))+('[3]WA-Res-Stata'!AYZ7*('Reference Baseline'!$F6-'[2]Key Inputs'!$H$17)))*'[3]WA-Res-Stata'!BSF7)+((('[3]WA-Res-Stata'!CLM7+('[2]Key Inputs'!$I$20*'[2]Key Inputs'!$I$17))+('[3]WA-Res-Stata'!DXX7*('Reference Baseline'!$F6-'[2]Key Inputs'!$I$17)))*'[3]WA-Res-Stata'!ERD7)</f>
        <v>866625.68918764521</v>
      </c>
      <c r="MK5">
        <f>((('[3]WA-Res-Stata'!MO7+('[2]Key Inputs'!$H$20*'[2]Key Inputs'!$H$17))+('[3]WA-Res-Stata'!AZA7*('Reference Baseline'!$F6-'[2]Key Inputs'!$H$17)))*'[3]WA-Res-Stata'!BSG7)+((('[3]WA-Res-Stata'!CLN7+('[2]Key Inputs'!$I$20*'[2]Key Inputs'!$I$17))+('[3]WA-Res-Stata'!DXY7*('Reference Baseline'!$F6-'[2]Key Inputs'!$I$17)))*'[3]WA-Res-Stata'!ERE7)</f>
        <v>817252.79754944495</v>
      </c>
      <c r="ML5">
        <f>((('[3]WA-Res-Stata'!MP7+('[2]Key Inputs'!$H$20*'[2]Key Inputs'!$H$17))+('[3]WA-Res-Stata'!AZB7*('Reference Baseline'!$F6-'[2]Key Inputs'!$H$17)))*'[3]WA-Res-Stata'!BSH7)+((('[3]WA-Res-Stata'!CLO7+('[2]Key Inputs'!$I$20*'[2]Key Inputs'!$I$17))+('[3]WA-Res-Stata'!DXZ7*('Reference Baseline'!$F6-'[2]Key Inputs'!$I$17)))*'[3]WA-Res-Stata'!ERF7)</f>
        <v>850601.46262468875</v>
      </c>
      <c r="MM5">
        <f>((('[3]WA-Res-Stata'!MQ7+('[2]Key Inputs'!$H$20*'[2]Key Inputs'!$H$17))+('[3]WA-Res-Stata'!AZC7*('Reference Baseline'!$F6-'[2]Key Inputs'!$H$17)))*'[3]WA-Res-Stata'!BSI7)+((('[3]WA-Res-Stata'!CLP7+('[2]Key Inputs'!$I$20*'[2]Key Inputs'!$I$17))+('[3]WA-Res-Stata'!DYA7*('Reference Baseline'!$F6-'[2]Key Inputs'!$I$17)))*'[3]WA-Res-Stata'!ERG7)</f>
        <v>874670.59084701655</v>
      </c>
      <c r="MN5">
        <f>((('[3]WA-Res-Stata'!MR7+('[2]Key Inputs'!$H$20*'[2]Key Inputs'!$H$17))+('[3]WA-Res-Stata'!AZD7*('Reference Baseline'!$F6-'[2]Key Inputs'!$H$17)))*'[3]WA-Res-Stata'!BSJ7)+((('[3]WA-Res-Stata'!CLQ7+('[2]Key Inputs'!$I$20*'[2]Key Inputs'!$I$17))+('[3]WA-Res-Stata'!DYB7*('Reference Baseline'!$F6-'[2]Key Inputs'!$I$17)))*'[3]WA-Res-Stata'!ERH7)</f>
        <v>797047.9605171131</v>
      </c>
      <c r="MO5">
        <f>((('[3]WA-Res-Stata'!MS7+('[2]Key Inputs'!$H$20*'[2]Key Inputs'!$H$17))+('[3]WA-Res-Stata'!AZE7*('Reference Baseline'!$F6-'[2]Key Inputs'!$H$17)))*'[3]WA-Res-Stata'!BSK7)+((('[3]WA-Res-Stata'!CLR7+('[2]Key Inputs'!$I$20*'[2]Key Inputs'!$I$17))+('[3]WA-Res-Stata'!DYC7*('Reference Baseline'!$F6-'[2]Key Inputs'!$I$17)))*'[3]WA-Res-Stata'!ERI7)</f>
        <v>834832.30410327925</v>
      </c>
      <c r="MP5">
        <f>((('[3]WA-Res-Stata'!MT7+('[2]Key Inputs'!$H$20*'[2]Key Inputs'!$H$17))+('[3]WA-Res-Stata'!AZF7*('Reference Baseline'!$F6-'[2]Key Inputs'!$H$17)))*'[3]WA-Res-Stata'!BSL7)+((('[3]WA-Res-Stata'!CLS7+('[2]Key Inputs'!$I$20*'[2]Key Inputs'!$I$17))+('[3]WA-Res-Stata'!DYD7*('Reference Baseline'!$F6-'[2]Key Inputs'!$I$17)))*'[3]WA-Res-Stata'!ERJ7)</f>
        <v>801393.9934772253</v>
      </c>
      <c r="MQ5">
        <f>((('[3]WA-Res-Stata'!MU7+('[2]Key Inputs'!$H$20*'[2]Key Inputs'!$H$17))+('[3]WA-Res-Stata'!AZG7*('Reference Baseline'!$F6-'[2]Key Inputs'!$H$17)))*'[3]WA-Res-Stata'!BSM7)+((('[3]WA-Res-Stata'!CLT7+('[2]Key Inputs'!$I$20*'[2]Key Inputs'!$I$17))+('[3]WA-Res-Stata'!DYE7*('Reference Baseline'!$F6-'[2]Key Inputs'!$I$17)))*'[3]WA-Res-Stata'!ERK7)</f>
        <v>883806.27278174867</v>
      </c>
      <c r="MR5">
        <f>((('[3]WA-Res-Stata'!MV7+('[2]Key Inputs'!$H$20*'[2]Key Inputs'!$H$17))+('[3]WA-Res-Stata'!AZH7*('Reference Baseline'!$F6-'[2]Key Inputs'!$H$17)))*'[3]WA-Res-Stata'!BSN7)+((('[3]WA-Res-Stata'!CLU7+('[2]Key Inputs'!$I$20*'[2]Key Inputs'!$I$17))+('[3]WA-Res-Stata'!DYF7*('Reference Baseline'!$F6-'[2]Key Inputs'!$I$17)))*'[3]WA-Res-Stata'!ERL7)</f>
        <v>811094.19487836631</v>
      </c>
      <c r="MS5">
        <f>((('[3]WA-Res-Stata'!MW7+('[2]Key Inputs'!$H$20*'[2]Key Inputs'!$H$17))+('[3]WA-Res-Stata'!AZI7*('Reference Baseline'!$F6-'[2]Key Inputs'!$H$17)))*'[3]WA-Res-Stata'!BSO7)+((('[3]WA-Res-Stata'!CLV7+('[2]Key Inputs'!$I$20*'[2]Key Inputs'!$I$17))+('[3]WA-Res-Stata'!DYG7*('Reference Baseline'!$F6-'[2]Key Inputs'!$I$17)))*'[3]WA-Res-Stata'!ERM7)</f>
        <v>821478.45273279212</v>
      </c>
      <c r="MT5">
        <f>((('[3]WA-Res-Stata'!MX7+('[2]Key Inputs'!$H$20*'[2]Key Inputs'!$H$17))+('[3]WA-Res-Stata'!AZJ7*('Reference Baseline'!$F6-'[2]Key Inputs'!$H$17)))*'[3]WA-Res-Stata'!BSP7)+((('[3]WA-Res-Stata'!CLW7+('[2]Key Inputs'!$I$20*'[2]Key Inputs'!$I$17))+('[3]WA-Res-Stata'!DYH7*('Reference Baseline'!$F6-'[2]Key Inputs'!$I$17)))*'[3]WA-Res-Stata'!ERN7)</f>
        <v>849801.05795358191</v>
      </c>
      <c r="MU5">
        <f>((('[3]WA-Res-Stata'!MY7+('[2]Key Inputs'!$H$20*'[2]Key Inputs'!$H$17))+('[3]WA-Res-Stata'!AZK7*('Reference Baseline'!$F6-'[2]Key Inputs'!$H$17)))*'[3]WA-Res-Stata'!BSQ7)+((('[3]WA-Res-Stata'!CLX7+('[2]Key Inputs'!$I$20*'[2]Key Inputs'!$I$17))+('[3]WA-Res-Stata'!DYI7*('Reference Baseline'!$F6-'[2]Key Inputs'!$I$17)))*'[3]WA-Res-Stata'!ERO7)</f>
        <v>810214.17117376707</v>
      </c>
      <c r="MV5">
        <f>((('[3]WA-Res-Stata'!MZ7+('[2]Key Inputs'!$H$20*'[2]Key Inputs'!$H$17))+('[3]WA-Res-Stata'!AZL7*('Reference Baseline'!$F6-'[2]Key Inputs'!$H$17)))*'[3]WA-Res-Stata'!BSR7)+((('[3]WA-Res-Stata'!CLY7+('[2]Key Inputs'!$I$20*'[2]Key Inputs'!$I$17))+('[3]WA-Res-Stata'!DYJ7*('Reference Baseline'!$F6-'[2]Key Inputs'!$I$17)))*'[3]WA-Res-Stata'!ERP7)</f>
        <v>798705.4718687596</v>
      </c>
      <c r="MW5">
        <f>((('[3]WA-Res-Stata'!NA7+('[2]Key Inputs'!$H$20*'[2]Key Inputs'!$H$17))+('[3]WA-Res-Stata'!AZM7*('Reference Baseline'!$F6-'[2]Key Inputs'!$H$17)))*'[3]WA-Res-Stata'!BSS7)+((('[3]WA-Res-Stata'!CLZ7+('[2]Key Inputs'!$I$20*'[2]Key Inputs'!$I$17))+('[3]WA-Res-Stata'!DYK7*('Reference Baseline'!$F6-'[2]Key Inputs'!$I$17)))*'[3]WA-Res-Stata'!ERQ7)</f>
        <v>834985.0079260678</v>
      </c>
      <c r="MX5">
        <f>((('[3]WA-Res-Stata'!NB7+('[2]Key Inputs'!$H$20*'[2]Key Inputs'!$H$17))+('[3]WA-Res-Stata'!AZN7*('Reference Baseline'!$F6-'[2]Key Inputs'!$H$17)))*'[3]WA-Res-Stata'!BST7)+((('[3]WA-Res-Stata'!CMA7+('[2]Key Inputs'!$I$20*'[2]Key Inputs'!$I$17))+('[3]WA-Res-Stata'!DYL7*('Reference Baseline'!$F6-'[2]Key Inputs'!$I$17)))*'[3]WA-Res-Stata'!ERR7)</f>
        <v>882882.26256410824</v>
      </c>
      <c r="MY5">
        <f>((('[3]WA-Res-Stata'!NC7+('[2]Key Inputs'!$H$20*'[2]Key Inputs'!$H$17))+('[3]WA-Res-Stata'!AZO7*('Reference Baseline'!$F6-'[2]Key Inputs'!$H$17)))*'[3]WA-Res-Stata'!BSU7)+((('[3]WA-Res-Stata'!CMB7+('[2]Key Inputs'!$I$20*'[2]Key Inputs'!$I$17))+('[3]WA-Res-Stata'!DYM7*('Reference Baseline'!$F6-'[2]Key Inputs'!$I$17)))*'[3]WA-Res-Stata'!ERS7)</f>
        <v>845960.88080104184</v>
      </c>
      <c r="MZ5">
        <f>((('[3]WA-Res-Stata'!ND7+('[2]Key Inputs'!$H$20*'[2]Key Inputs'!$H$17))+('[3]WA-Res-Stata'!AZP7*('Reference Baseline'!$F6-'[2]Key Inputs'!$H$17)))*'[3]WA-Res-Stata'!BSV7)+((('[3]WA-Res-Stata'!CMC7+('[2]Key Inputs'!$I$20*'[2]Key Inputs'!$I$17))+('[3]WA-Res-Stata'!DYN7*('Reference Baseline'!$F6-'[2]Key Inputs'!$I$17)))*'[3]WA-Res-Stata'!ERT7)</f>
        <v>840377.31270851241</v>
      </c>
      <c r="NA5">
        <f>((('[3]WA-Res-Stata'!NE7+('[2]Key Inputs'!$H$20*'[2]Key Inputs'!$H$17))+('[3]WA-Res-Stata'!AZQ7*('Reference Baseline'!$F6-'[2]Key Inputs'!$H$17)))*'[3]WA-Res-Stata'!BSW7)+((('[3]WA-Res-Stata'!CMD7+('[2]Key Inputs'!$I$20*'[2]Key Inputs'!$I$17))+('[3]WA-Res-Stata'!DYO7*('Reference Baseline'!$F6-'[2]Key Inputs'!$I$17)))*'[3]WA-Res-Stata'!ERU7)</f>
        <v>892570.24050399871</v>
      </c>
      <c r="NB5">
        <f>((('[3]WA-Res-Stata'!NF7+('[2]Key Inputs'!$H$20*'[2]Key Inputs'!$H$17))+('[3]WA-Res-Stata'!AZR7*('Reference Baseline'!$F6-'[2]Key Inputs'!$H$17)))*'[3]WA-Res-Stata'!BSX7)+((('[3]WA-Res-Stata'!CME7+('[2]Key Inputs'!$I$20*'[2]Key Inputs'!$I$17))+('[3]WA-Res-Stata'!DYP7*('Reference Baseline'!$F6-'[2]Key Inputs'!$I$17)))*'[3]WA-Res-Stata'!ERV7)</f>
        <v>797332.53974817996</v>
      </c>
      <c r="NC5">
        <f>((('[3]WA-Res-Stata'!NG7+('[2]Key Inputs'!$H$20*'[2]Key Inputs'!$H$17))+('[3]WA-Res-Stata'!AZS7*('Reference Baseline'!$F6-'[2]Key Inputs'!$H$17)))*'[3]WA-Res-Stata'!BSY7)+((('[3]WA-Res-Stata'!CMF7+('[2]Key Inputs'!$I$20*'[2]Key Inputs'!$I$17))+('[3]WA-Res-Stata'!DYQ7*('Reference Baseline'!$F6-'[2]Key Inputs'!$I$17)))*'[3]WA-Res-Stata'!ERW7)</f>
        <v>808589.65695992392</v>
      </c>
      <c r="ND5">
        <f>((('[3]WA-Res-Stata'!NH7+('[2]Key Inputs'!$H$20*'[2]Key Inputs'!$H$17))+('[3]WA-Res-Stata'!AZT7*('Reference Baseline'!$F6-'[2]Key Inputs'!$H$17)))*'[3]WA-Res-Stata'!BSZ7)+((('[3]WA-Res-Stata'!CMG7+('[2]Key Inputs'!$I$20*'[2]Key Inputs'!$I$17))+('[3]WA-Res-Stata'!DYR7*('Reference Baseline'!$F6-'[2]Key Inputs'!$I$17)))*'[3]WA-Res-Stata'!ERX7)</f>
        <v>801000.71257549932</v>
      </c>
      <c r="NE5">
        <f>((('[3]WA-Res-Stata'!NI7+('[2]Key Inputs'!$H$20*'[2]Key Inputs'!$H$17))+('[3]WA-Res-Stata'!AZU7*('Reference Baseline'!$F6-'[2]Key Inputs'!$H$17)))*'[3]WA-Res-Stata'!BTA7)+((('[3]WA-Res-Stata'!CMH7+('[2]Key Inputs'!$I$20*'[2]Key Inputs'!$I$17))+('[3]WA-Res-Stata'!DYS7*('Reference Baseline'!$F6-'[2]Key Inputs'!$I$17)))*'[3]WA-Res-Stata'!ERY7)</f>
        <v>815263.59204030596</v>
      </c>
      <c r="NF5">
        <f>((('[3]WA-Res-Stata'!NJ7+('[2]Key Inputs'!$H$20*'[2]Key Inputs'!$H$17))+('[3]WA-Res-Stata'!AZV7*('Reference Baseline'!$F6-'[2]Key Inputs'!$H$17)))*'[3]WA-Res-Stata'!BTB7)+((('[3]WA-Res-Stata'!CMI7+('[2]Key Inputs'!$I$20*'[2]Key Inputs'!$I$17))+('[3]WA-Res-Stata'!DYT7*('Reference Baseline'!$F6-'[2]Key Inputs'!$I$17)))*'[3]WA-Res-Stata'!ERZ7)</f>
        <v>857400.19216685276</v>
      </c>
      <c r="NG5">
        <f>((('[3]WA-Res-Stata'!NK7+('[2]Key Inputs'!$H$20*'[2]Key Inputs'!$H$17))+('[3]WA-Res-Stata'!AZW7*('Reference Baseline'!$F6-'[2]Key Inputs'!$H$17)))*'[3]WA-Res-Stata'!BTC7)+((('[3]WA-Res-Stata'!CMJ7+('[2]Key Inputs'!$I$20*'[2]Key Inputs'!$I$17))+('[3]WA-Res-Stata'!DYU7*('Reference Baseline'!$F6-'[2]Key Inputs'!$I$17)))*'[3]WA-Res-Stata'!ESA7)</f>
        <v>794084.73948527349</v>
      </c>
      <c r="NH5">
        <f>((('[3]WA-Res-Stata'!NL7+('[2]Key Inputs'!$H$20*'[2]Key Inputs'!$H$17))+('[3]WA-Res-Stata'!AZX7*('Reference Baseline'!$F6-'[2]Key Inputs'!$H$17)))*'[3]WA-Res-Stata'!BTD7)+((('[3]WA-Res-Stata'!CMK7+('[2]Key Inputs'!$I$20*'[2]Key Inputs'!$I$17))+('[3]WA-Res-Stata'!DYV7*('Reference Baseline'!$F6-'[2]Key Inputs'!$I$17)))*'[3]WA-Res-Stata'!ESB7)</f>
        <v>830376.47508846642</v>
      </c>
      <c r="NI5">
        <f>((('[3]WA-Res-Stata'!NM7+('[2]Key Inputs'!$H$20*'[2]Key Inputs'!$H$17))+('[3]WA-Res-Stata'!AZY7*('Reference Baseline'!$F6-'[2]Key Inputs'!$H$17)))*'[3]WA-Res-Stata'!BTE7)+((('[3]WA-Res-Stata'!CML7+('[2]Key Inputs'!$I$20*'[2]Key Inputs'!$I$17))+('[3]WA-Res-Stata'!DYW7*('Reference Baseline'!$F6-'[2]Key Inputs'!$I$17)))*'[3]WA-Res-Stata'!ESC7)</f>
        <v>832102.60018616077</v>
      </c>
      <c r="NJ5">
        <f>((('[3]WA-Res-Stata'!NN7+('[2]Key Inputs'!$H$20*'[2]Key Inputs'!$H$17))+('[3]WA-Res-Stata'!AZZ7*('Reference Baseline'!$F6-'[2]Key Inputs'!$H$17)))*'[3]WA-Res-Stata'!BTF7)+((('[3]WA-Res-Stata'!CMM7+('[2]Key Inputs'!$I$20*'[2]Key Inputs'!$I$17))+('[3]WA-Res-Stata'!DYX7*('Reference Baseline'!$F6-'[2]Key Inputs'!$I$17)))*'[3]WA-Res-Stata'!ESD7)</f>
        <v>819482.02270559489</v>
      </c>
      <c r="NK5">
        <f>((('[3]WA-Res-Stata'!NO7+('[2]Key Inputs'!$H$20*'[2]Key Inputs'!$H$17))+('[3]WA-Res-Stata'!BAA7*('Reference Baseline'!$F6-'[2]Key Inputs'!$H$17)))*'[3]WA-Res-Stata'!BTG7)+((('[3]WA-Res-Stata'!CMN7+('[2]Key Inputs'!$I$20*'[2]Key Inputs'!$I$17))+('[3]WA-Res-Stata'!DYY7*('Reference Baseline'!$F6-'[2]Key Inputs'!$I$17)))*'[3]WA-Res-Stata'!ESE7)</f>
        <v>879885.56004621089</v>
      </c>
      <c r="NL5">
        <f>((('[3]WA-Res-Stata'!NP7+('[2]Key Inputs'!$H$20*'[2]Key Inputs'!$H$17))+('[3]WA-Res-Stata'!BAB7*('Reference Baseline'!$F6-'[2]Key Inputs'!$H$17)))*'[3]WA-Res-Stata'!BTH7)+((('[3]WA-Res-Stata'!CMO7+('[2]Key Inputs'!$I$20*'[2]Key Inputs'!$I$17))+('[3]WA-Res-Stata'!DYZ7*('Reference Baseline'!$F6-'[2]Key Inputs'!$I$17)))*'[3]WA-Res-Stata'!ESF7)</f>
        <v>829132.3399217655</v>
      </c>
      <c r="NM5">
        <f>((('[3]WA-Res-Stata'!NQ7+('[2]Key Inputs'!$H$20*'[2]Key Inputs'!$H$17))+('[3]WA-Res-Stata'!BAC7*('Reference Baseline'!$F6-'[2]Key Inputs'!$H$17)))*'[3]WA-Res-Stata'!BTI7)+((('[3]WA-Res-Stata'!CMP7+('[2]Key Inputs'!$I$20*'[2]Key Inputs'!$I$17))+('[3]WA-Res-Stata'!DZA7*('Reference Baseline'!$F6-'[2]Key Inputs'!$I$17)))*'[3]WA-Res-Stata'!ESG7)</f>
        <v>821239.8029093442</v>
      </c>
      <c r="NN5">
        <f>((('[3]WA-Res-Stata'!NR7+('[2]Key Inputs'!$H$20*'[2]Key Inputs'!$H$17))+('[3]WA-Res-Stata'!BAD7*('Reference Baseline'!$F6-'[2]Key Inputs'!$H$17)))*'[3]WA-Res-Stata'!BTJ7)+((('[3]WA-Res-Stata'!CMQ7+('[2]Key Inputs'!$I$20*'[2]Key Inputs'!$I$17))+('[3]WA-Res-Stata'!DZB7*('Reference Baseline'!$F6-'[2]Key Inputs'!$I$17)))*'[3]WA-Res-Stata'!ESH7)</f>
        <v>857854.66139145568</v>
      </c>
      <c r="NO5">
        <f>((('[3]WA-Res-Stata'!NS7+('[2]Key Inputs'!$H$20*'[2]Key Inputs'!$H$17))+('[3]WA-Res-Stata'!BAE7*('Reference Baseline'!$F6-'[2]Key Inputs'!$H$17)))*'[3]WA-Res-Stata'!BTK7)+((('[3]WA-Res-Stata'!CMR7+('[2]Key Inputs'!$I$20*'[2]Key Inputs'!$I$17))+('[3]WA-Res-Stata'!DZC7*('Reference Baseline'!$F6-'[2]Key Inputs'!$I$17)))*'[3]WA-Res-Stata'!ESI7)</f>
        <v>858266.33759130572</v>
      </c>
      <c r="NP5">
        <f>((('[3]WA-Res-Stata'!NT7+('[2]Key Inputs'!$H$20*'[2]Key Inputs'!$H$17))+('[3]WA-Res-Stata'!BAF7*('Reference Baseline'!$F6-'[2]Key Inputs'!$H$17)))*'[3]WA-Res-Stata'!BTL7)+((('[3]WA-Res-Stata'!CMS7+('[2]Key Inputs'!$I$20*'[2]Key Inputs'!$I$17))+('[3]WA-Res-Stata'!DZD7*('Reference Baseline'!$F6-'[2]Key Inputs'!$I$17)))*'[3]WA-Res-Stata'!ESJ7)</f>
        <v>818946.33316347934</v>
      </c>
      <c r="NQ5">
        <f>((('[3]WA-Res-Stata'!NU7+('[2]Key Inputs'!$H$20*'[2]Key Inputs'!$H$17))+('[3]WA-Res-Stata'!BAG7*('Reference Baseline'!$F6-'[2]Key Inputs'!$H$17)))*'[3]WA-Res-Stata'!BTM7)+((('[3]WA-Res-Stata'!CMT7+('[2]Key Inputs'!$I$20*'[2]Key Inputs'!$I$17))+('[3]WA-Res-Stata'!DZE7*('Reference Baseline'!$F6-'[2]Key Inputs'!$I$17)))*'[3]WA-Res-Stata'!ESK7)</f>
        <v>872751.88339543366</v>
      </c>
      <c r="NR5">
        <f>((('[3]WA-Res-Stata'!NV7+('[2]Key Inputs'!$H$20*'[2]Key Inputs'!$H$17))+('[3]WA-Res-Stata'!BAH7*('Reference Baseline'!$F6-'[2]Key Inputs'!$H$17)))*'[3]WA-Res-Stata'!BTN7)+((('[3]WA-Res-Stata'!CMU7+('[2]Key Inputs'!$I$20*'[2]Key Inputs'!$I$17))+('[3]WA-Res-Stata'!DZF7*('Reference Baseline'!$F6-'[2]Key Inputs'!$I$17)))*'[3]WA-Res-Stata'!ESL7)</f>
        <v>866650.25843158865</v>
      </c>
      <c r="NS5">
        <f>((('[3]WA-Res-Stata'!NW7+('[2]Key Inputs'!$H$20*'[2]Key Inputs'!$H$17))+('[3]WA-Res-Stata'!BAI7*('Reference Baseline'!$F6-'[2]Key Inputs'!$H$17)))*'[3]WA-Res-Stata'!BTO7)+((('[3]WA-Res-Stata'!CMV7+('[2]Key Inputs'!$I$20*'[2]Key Inputs'!$I$17))+('[3]WA-Res-Stata'!DZG7*('Reference Baseline'!$F6-'[2]Key Inputs'!$I$17)))*'[3]WA-Res-Stata'!ESM7)</f>
        <v>824684.65637433506</v>
      </c>
      <c r="NT5">
        <f>((('[3]WA-Res-Stata'!NX7+('[2]Key Inputs'!$H$20*'[2]Key Inputs'!$H$17))+('[3]WA-Res-Stata'!BAJ7*('Reference Baseline'!$F6-'[2]Key Inputs'!$H$17)))*'[3]WA-Res-Stata'!BTP7)+((('[3]WA-Res-Stata'!CMW7+('[2]Key Inputs'!$I$20*'[2]Key Inputs'!$I$17))+('[3]WA-Res-Stata'!DZH7*('Reference Baseline'!$F6-'[2]Key Inputs'!$I$17)))*'[3]WA-Res-Stata'!ESN7)</f>
        <v>860932.80197502207</v>
      </c>
      <c r="NU5">
        <f>((('[3]WA-Res-Stata'!NY7+('[2]Key Inputs'!$H$20*'[2]Key Inputs'!$H$17))+('[3]WA-Res-Stata'!BAK7*('Reference Baseline'!$F6-'[2]Key Inputs'!$H$17)))*'[3]WA-Res-Stata'!BTQ7)+((('[3]WA-Res-Stata'!CMX7+('[2]Key Inputs'!$I$20*'[2]Key Inputs'!$I$17))+('[3]WA-Res-Stata'!DZI7*('Reference Baseline'!$F6-'[2]Key Inputs'!$I$17)))*'[3]WA-Res-Stata'!ESO7)</f>
        <v>787819.29478279478</v>
      </c>
      <c r="NV5">
        <f>((('[3]WA-Res-Stata'!NZ7+('[2]Key Inputs'!$H$20*'[2]Key Inputs'!$H$17))+('[3]WA-Res-Stata'!BAL7*('Reference Baseline'!$F6-'[2]Key Inputs'!$H$17)))*'[3]WA-Res-Stata'!BTR7)+((('[3]WA-Res-Stata'!CMY7+('[2]Key Inputs'!$I$20*'[2]Key Inputs'!$I$17))+('[3]WA-Res-Stata'!DZJ7*('Reference Baseline'!$F6-'[2]Key Inputs'!$I$17)))*'[3]WA-Res-Stata'!ESP7)</f>
        <v>820133.90843683225</v>
      </c>
      <c r="NW5">
        <f>((('[3]WA-Res-Stata'!OA7+('[2]Key Inputs'!$H$20*'[2]Key Inputs'!$H$17))+('[3]WA-Res-Stata'!BAM7*('Reference Baseline'!$F6-'[2]Key Inputs'!$H$17)))*'[3]WA-Res-Stata'!BTS7)+((('[3]WA-Res-Stata'!CMZ7+('[2]Key Inputs'!$I$20*'[2]Key Inputs'!$I$17))+('[3]WA-Res-Stata'!DZK7*('Reference Baseline'!$F6-'[2]Key Inputs'!$I$17)))*'[3]WA-Res-Stata'!ESQ7)</f>
        <v>841854.02591051359</v>
      </c>
      <c r="NX5">
        <f>((('[3]WA-Res-Stata'!OB7+('[2]Key Inputs'!$H$20*'[2]Key Inputs'!$H$17))+('[3]WA-Res-Stata'!BAN7*('Reference Baseline'!$F6-'[2]Key Inputs'!$H$17)))*'[3]WA-Res-Stata'!BTT7)+((('[3]WA-Res-Stata'!CNA7+('[2]Key Inputs'!$I$20*'[2]Key Inputs'!$I$17))+('[3]WA-Res-Stata'!DZL7*('Reference Baseline'!$F6-'[2]Key Inputs'!$I$17)))*'[3]WA-Res-Stata'!ESR7)</f>
        <v>796944.49019697472</v>
      </c>
      <c r="NY5">
        <f>((('[3]WA-Res-Stata'!OC7+('[2]Key Inputs'!$H$20*'[2]Key Inputs'!$H$17))+('[3]WA-Res-Stata'!BAO7*('Reference Baseline'!$F6-'[2]Key Inputs'!$H$17)))*'[3]WA-Res-Stata'!BTU7)+((('[3]WA-Res-Stata'!CNB7+('[2]Key Inputs'!$I$20*'[2]Key Inputs'!$I$17))+('[3]WA-Res-Stata'!DZM7*('Reference Baseline'!$F6-'[2]Key Inputs'!$I$17)))*'[3]WA-Res-Stata'!ESS7)</f>
        <v>798603.40890679683</v>
      </c>
      <c r="NZ5">
        <f>((('[3]WA-Res-Stata'!OD7+('[2]Key Inputs'!$H$20*'[2]Key Inputs'!$H$17))+('[3]WA-Res-Stata'!BAP7*('Reference Baseline'!$F6-'[2]Key Inputs'!$H$17)))*'[3]WA-Res-Stata'!BTV7)+((('[3]WA-Res-Stata'!CNC7+('[2]Key Inputs'!$I$20*'[2]Key Inputs'!$I$17))+('[3]WA-Res-Stata'!DZN7*('Reference Baseline'!$F6-'[2]Key Inputs'!$I$17)))*'[3]WA-Res-Stata'!EST7)</f>
        <v>816488.0219098446</v>
      </c>
      <c r="OA5">
        <f>((('[3]WA-Res-Stata'!OE7+('[2]Key Inputs'!$H$20*'[2]Key Inputs'!$H$17))+('[3]WA-Res-Stata'!BAQ7*('Reference Baseline'!$F6-'[2]Key Inputs'!$H$17)))*'[3]WA-Res-Stata'!BTW7)+((('[3]WA-Res-Stata'!CND7+('[2]Key Inputs'!$I$20*'[2]Key Inputs'!$I$17))+('[3]WA-Res-Stata'!DZO7*('Reference Baseline'!$F6-'[2]Key Inputs'!$I$17)))*'[3]WA-Res-Stata'!ESU7)</f>
        <v>836791.18732331903</v>
      </c>
      <c r="OB5">
        <f>((('[3]WA-Res-Stata'!OF7+('[2]Key Inputs'!$H$20*'[2]Key Inputs'!$H$17))+('[3]WA-Res-Stata'!BAR7*('Reference Baseline'!$F6-'[2]Key Inputs'!$H$17)))*'[3]WA-Res-Stata'!BTX7)+((('[3]WA-Res-Stata'!CNE7+('[2]Key Inputs'!$I$20*'[2]Key Inputs'!$I$17))+('[3]WA-Res-Stata'!DZP7*('Reference Baseline'!$F6-'[2]Key Inputs'!$I$17)))*'[3]WA-Res-Stata'!ESV7)</f>
        <v>864598.81434280495</v>
      </c>
      <c r="OC5">
        <f>((('[3]WA-Res-Stata'!OG7+('[2]Key Inputs'!$H$20*'[2]Key Inputs'!$H$17))+('[3]WA-Res-Stata'!BAS7*('Reference Baseline'!$F6-'[2]Key Inputs'!$H$17)))*'[3]WA-Res-Stata'!BTY7)+((('[3]WA-Res-Stata'!CNF7+('[2]Key Inputs'!$I$20*'[2]Key Inputs'!$I$17))+('[3]WA-Res-Stata'!DZQ7*('Reference Baseline'!$F6-'[2]Key Inputs'!$I$17)))*'[3]WA-Res-Stata'!ESW7)</f>
        <v>853758.35784367193</v>
      </c>
      <c r="OD5">
        <f>((('[3]WA-Res-Stata'!OH7+('[2]Key Inputs'!$H$20*'[2]Key Inputs'!$H$17))+('[3]WA-Res-Stata'!BAT7*('Reference Baseline'!$F6-'[2]Key Inputs'!$H$17)))*'[3]WA-Res-Stata'!BTZ7)+((('[3]WA-Res-Stata'!CNG7+('[2]Key Inputs'!$I$20*'[2]Key Inputs'!$I$17))+('[3]WA-Res-Stata'!DZR7*('Reference Baseline'!$F6-'[2]Key Inputs'!$I$17)))*'[3]WA-Res-Stata'!ESX7)</f>
        <v>851499.64196428156</v>
      </c>
      <c r="OE5">
        <f>((('[3]WA-Res-Stata'!OI7+('[2]Key Inputs'!$H$20*'[2]Key Inputs'!$H$17))+('[3]WA-Res-Stata'!BAU7*('Reference Baseline'!$F6-'[2]Key Inputs'!$H$17)))*'[3]WA-Res-Stata'!BUA7)+((('[3]WA-Res-Stata'!CNH7+('[2]Key Inputs'!$I$20*'[2]Key Inputs'!$I$17))+('[3]WA-Res-Stata'!DZS7*('Reference Baseline'!$F6-'[2]Key Inputs'!$I$17)))*'[3]WA-Res-Stata'!ESY7)</f>
        <v>845888.63293305773</v>
      </c>
      <c r="OF5">
        <f>((('[3]WA-Res-Stata'!OJ7+('[2]Key Inputs'!$H$20*'[2]Key Inputs'!$H$17))+('[3]WA-Res-Stata'!BAV7*('Reference Baseline'!$F6-'[2]Key Inputs'!$H$17)))*'[3]WA-Res-Stata'!BUB7)+((('[3]WA-Res-Stata'!CNI7+('[2]Key Inputs'!$I$20*'[2]Key Inputs'!$I$17))+('[3]WA-Res-Stata'!DZT7*('Reference Baseline'!$F6-'[2]Key Inputs'!$I$17)))*'[3]WA-Res-Stata'!ESZ7)</f>
        <v>813762.3215460116</v>
      </c>
      <c r="OG5">
        <f>((('[3]WA-Res-Stata'!OK7+('[2]Key Inputs'!$H$20*'[2]Key Inputs'!$H$17))+('[3]WA-Res-Stata'!BAW7*('Reference Baseline'!$F6-'[2]Key Inputs'!$H$17)))*'[3]WA-Res-Stata'!BUC7)+((('[3]WA-Res-Stata'!CNJ7+('[2]Key Inputs'!$I$20*'[2]Key Inputs'!$I$17))+('[3]WA-Res-Stata'!DZU7*('Reference Baseline'!$F6-'[2]Key Inputs'!$I$17)))*'[3]WA-Res-Stata'!ETA7)</f>
        <v>832612.65501889738</v>
      </c>
      <c r="OH5">
        <f>((('[3]WA-Res-Stata'!OL7+('[2]Key Inputs'!$H$20*'[2]Key Inputs'!$H$17))+('[3]WA-Res-Stata'!BAX7*('Reference Baseline'!$F6-'[2]Key Inputs'!$H$17)))*'[3]WA-Res-Stata'!BUD7)+((('[3]WA-Res-Stata'!CNK7+('[2]Key Inputs'!$I$20*'[2]Key Inputs'!$I$17))+('[3]WA-Res-Stata'!DZV7*('Reference Baseline'!$F6-'[2]Key Inputs'!$I$17)))*'[3]WA-Res-Stata'!ETB7)</f>
        <v>837307.05194111296</v>
      </c>
      <c r="OI5">
        <f>((('[3]WA-Res-Stata'!OM7+('[2]Key Inputs'!$H$20*'[2]Key Inputs'!$H$17))+('[3]WA-Res-Stata'!BAY7*('Reference Baseline'!$F6-'[2]Key Inputs'!$H$17)))*'[3]WA-Res-Stata'!BUE7)+((('[3]WA-Res-Stata'!CNL7+('[2]Key Inputs'!$I$20*'[2]Key Inputs'!$I$17))+('[3]WA-Res-Stata'!DZW7*('Reference Baseline'!$F6-'[2]Key Inputs'!$I$17)))*'[3]WA-Res-Stata'!ETC7)</f>
        <v>750061.49147129746</v>
      </c>
      <c r="OJ5">
        <f>((('[3]WA-Res-Stata'!ON7+('[2]Key Inputs'!$H$20*'[2]Key Inputs'!$H$17))+('[3]WA-Res-Stata'!BAZ7*('Reference Baseline'!$F6-'[2]Key Inputs'!$H$17)))*'[3]WA-Res-Stata'!BUF7)+((('[3]WA-Res-Stata'!CNM7+('[2]Key Inputs'!$I$20*'[2]Key Inputs'!$I$17))+('[3]WA-Res-Stata'!DZX7*('Reference Baseline'!$F6-'[2]Key Inputs'!$I$17)))*'[3]WA-Res-Stata'!ETD7)</f>
        <v>828393.66666964779</v>
      </c>
      <c r="OK5">
        <f>((('[3]WA-Res-Stata'!OO7+('[2]Key Inputs'!$H$20*'[2]Key Inputs'!$H$17))+('[3]WA-Res-Stata'!BBA7*('Reference Baseline'!$F6-'[2]Key Inputs'!$H$17)))*'[3]WA-Res-Stata'!BUG7)+((('[3]WA-Res-Stata'!CNN7+('[2]Key Inputs'!$I$20*'[2]Key Inputs'!$I$17))+('[3]WA-Res-Stata'!DZY7*('Reference Baseline'!$F6-'[2]Key Inputs'!$I$17)))*'[3]WA-Res-Stata'!ETE7)</f>
        <v>872800.2855198367</v>
      </c>
      <c r="OL5">
        <f>((('[3]WA-Res-Stata'!OP7+('[2]Key Inputs'!$H$20*'[2]Key Inputs'!$H$17))+('[3]WA-Res-Stata'!BBB7*('Reference Baseline'!$F6-'[2]Key Inputs'!$H$17)))*'[3]WA-Res-Stata'!BUH7)+((('[3]WA-Res-Stata'!CNO7+('[2]Key Inputs'!$I$20*'[2]Key Inputs'!$I$17))+('[3]WA-Res-Stata'!DZZ7*('Reference Baseline'!$F6-'[2]Key Inputs'!$I$17)))*'[3]WA-Res-Stata'!ETF7)</f>
        <v>828630.72243296332</v>
      </c>
      <c r="OM5">
        <f>((('[3]WA-Res-Stata'!OQ7+('[2]Key Inputs'!$H$20*'[2]Key Inputs'!$H$17))+('[3]WA-Res-Stata'!BBC7*('Reference Baseline'!$F6-'[2]Key Inputs'!$H$17)))*'[3]WA-Res-Stata'!BUI7)+((('[3]WA-Res-Stata'!CNP7+('[2]Key Inputs'!$I$20*'[2]Key Inputs'!$I$17))+('[3]WA-Res-Stata'!EAA7*('Reference Baseline'!$F6-'[2]Key Inputs'!$I$17)))*'[3]WA-Res-Stata'!ETG7)</f>
        <v>884725.79247937188</v>
      </c>
      <c r="ON5">
        <f>((('[3]WA-Res-Stata'!OR7+('[2]Key Inputs'!$H$20*'[2]Key Inputs'!$H$17))+('[3]WA-Res-Stata'!BBD7*('Reference Baseline'!$F6-'[2]Key Inputs'!$H$17)))*'[3]WA-Res-Stata'!BUJ7)+((('[3]WA-Res-Stata'!CNQ7+('[2]Key Inputs'!$I$20*'[2]Key Inputs'!$I$17))+('[3]WA-Res-Stata'!EAB7*('Reference Baseline'!$F6-'[2]Key Inputs'!$I$17)))*'[3]WA-Res-Stata'!ETH7)</f>
        <v>854797.44111098512</v>
      </c>
      <c r="OO5">
        <f>((('[3]WA-Res-Stata'!OS7+('[2]Key Inputs'!$H$20*'[2]Key Inputs'!$H$17))+('[3]WA-Res-Stata'!BBE7*('Reference Baseline'!$F6-'[2]Key Inputs'!$H$17)))*'[3]WA-Res-Stata'!BUK7)+((('[3]WA-Res-Stata'!CNR7+('[2]Key Inputs'!$I$20*'[2]Key Inputs'!$I$17))+('[3]WA-Res-Stata'!EAC7*('Reference Baseline'!$F6-'[2]Key Inputs'!$I$17)))*'[3]WA-Res-Stata'!ETI7)</f>
        <v>846764.56208142743</v>
      </c>
      <c r="OP5">
        <f>((('[3]WA-Res-Stata'!OT7+('[2]Key Inputs'!$H$20*'[2]Key Inputs'!$H$17))+('[3]WA-Res-Stata'!BBF7*('Reference Baseline'!$F6-'[2]Key Inputs'!$H$17)))*'[3]WA-Res-Stata'!BUL7)+((('[3]WA-Res-Stata'!CNS7+('[2]Key Inputs'!$I$20*'[2]Key Inputs'!$I$17))+('[3]WA-Res-Stata'!EAD7*('Reference Baseline'!$F6-'[2]Key Inputs'!$I$17)))*'[3]WA-Res-Stata'!ETJ7)</f>
        <v>794388.3039678497</v>
      </c>
      <c r="OQ5">
        <f>((('[3]WA-Res-Stata'!OU7+('[2]Key Inputs'!$H$20*'[2]Key Inputs'!$H$17))+('[3]WA-Res-Stata'!BBG7*('Reference Baseline'!$F6-'[2]Key Inputs'!$H$17)))*'[3]WA-Res-Stata'!BUM7)+((('[3]WA-Res-Stata'!CNT7+('[2]Key Inputs'!$I$20*'[2]Key Inputs'!$I$17))+('[3]WA-Res-Stata'!EAE7*('Reference Baseline'!$F6-'[2]Key Inputs'!$I$17)))*'[3]WA-Res-Stata'!ETK7)</f>
        <v>817538.88084005716</v>
      </c>
      <c r="OR5">
        <f>((('[3]WA-Res-Stata'!OV7+('[2]Key Inputs'!$H$20*'[2]Key Inputs'!$H$17))+('[3]WA-Res-Stata'!BBH7*('Reference Baseline'!$F6-'[2]Key Inputs'!$H$17)))*'[3]WA-Res-Stata'!BUN7)+((('[3]WA-Res-Stata'!CNU7+('[2]Key Inputs'!$I$20*'[2]Key Inputs'!$I$17))+('[3]WA-Res-Stata'!EAF7*('Reference Baseline'!$F6-'[2]Key Inputs'!$I$17)))*'[3]WA-Res-Stata'!ETL7)</f>
        <v>819339.44986958383</v>
      </c>
      <c r="OS5">
        <f>((('[3]WA-Res-Stata'!OW7+('[2]Key Inputs'!$H$20*'[2]Key Inputs'!$H$17))+('[3]WA-Res-Stata'!BBI7*('Reference Baseline'!$F6-'[2]Key Inputs'!$H$17)))*'[3]WA-Res-Stata'!BUO7)+((('[3]WA-Res-Stata'!CNV7+('[2]Key Inputs'!$I$20*'[2]Key Inputs'!$I$17))+('[3]WA-Res-Stata'!EAG7*('Reference Baseline'!$F6-'[2]Key Inputs'!$I$17)))*'[3]WA-Res-Stata'!ETM7)</f>
        <v>810124.17784130247</v>
      </c>
      <c r="OT5">
        <f>((('[3]WA-Res-Stata'!OX7+('[2]Key Inputs'!$H$20*'[2]Key Inputs'!$H$17))+('[3]WA-Res-Stata'!BBJ7*('Reference Baseline'!$F6-'[2]Key Inputs'!$H$17)))*'[3]WA-Res-Stata'!BUP7)+((('[3]WA-Res-Stata'!CNW7+('[2]Key Inputs'!$I$20*'[2]Key Inputs'!$I$17))+('[3]WA-Res-Stata'!EAH7*('Reference Baseline'!$F6-'[2]Key Inputs'!$I$17)))*'[3]WA-Res-Stata'!ETN7)</f>
        <v>815481.62909604656</v>
      </c>
      <c r="OU5">
        <f>((('[3]WA-Res-Stata'!OY7+('[2]Key Inputs'!$H$20*'[2]Key Inputs'!$H$17))+('[3]WA-Res-Stata'!BBK7*('Reference Baseline'!$F6-'[2]Key Inputs'!$H$17)))*'[3]WA-Res-Stata'!BUQ7)+((('[3]WA-Res-Stata'!CNX7+('[2]Key Inputs'!$I$20*'[2]Key Inputs'!$I$17))+('[3]WA-Res-Stata'!EAI7*('Reference Baseline'!$F6-'[2]Key Inputs'!$I$17)))*'[3]WA-Res-Stata'!ETO7)</f>
        <v>820523.59680456051</v>
      </c>
      <c r="OV5">
        <f>((('[3]WA-Res-Stata'!OZ7+('[2]Key Inputs'!$H$20*'[2]Key Inputs'!$H$17))+('[3]WA-Res-Stata'!BBL7*('Reference Baseline'!$F6-'[2]Key Inputs'!$H$17)))*'[3]WA-Res-Stata'!BUR7)+((('[3]WA-Res-Stata'!CNY7+('[2]Key Inputs'!$I$20*'[2]Key Inputs'!$I$17))+('[3]WA-Res-Stata'!EAJ7*('Reference Baseline'!$F6-'[2]Key Inputs'!$I$17)))*'[3]WA-Res-Stata'!ETP7)</f>
        <v>804302.29180250235</v>
      </c>
      <c r="OW5">
        <f>((('[3]WA-Res-Stata'!PA7+('[2]Key Inputs'!$H$20*'[2]Key Inputs'!$H$17))+('[3]WA-Res-Stata'!BBM7*('Reference Baseline'!$F6-'[2]Key Inputs'!$H$17)))*'[3]WA-Res-Stata'!BUS7)+((('[3]WA-Res-Stata'!CNZ7+('[2]Key Inputs'!$I$20*'[2]Key Inputs'!$I$17))+('[3]WA-Res-Stata'!EAK7*('Reference Baseline'!$F6-'[2]Key Inputs'!$I$17)))*'[3]WA-Res-Stata'!ETQ7)</f>
        <v>871293.1929394193</v>
      </c>
      <c r="OX5">
        <f>((('[3]WA-Res-Stata'!PB7+('[2]Key Inputs'!$H$20*'[2]Key Inputs'!$H$17))+('[3]WA-Res-Stata'!BBN7*('Reference Baseline'!$F6-'[2]Key Inputs'!$H$17)))*'[3]WA-Res-Stata'!BUT7)+((('[3]WA-Res-Stata'!COA7+('[2]Key Inputs'!$I$20*'[2]Key Inputs'!$I$17))+('[3]WA-Res-Stata'!EAL7*('Reference Baseline'!$F6-'[2]Key Inputs'!$I$17)))*'[3]WA-Res-Stata'!ETR7)</f>
        <v>833716.97516252636</v>
      </c>
      <c r="OY5">
        <f>((('[3]WA-Res-Stata'!PC7+('[2]Key Inputs'!$H$20*'[2]Key Inputs'!$H$17))+('[3]WA-Res-Stata'!BBO7*('Reference Baseline'!$F6-'[2]Key Inputs'!$H$17)))*'[3]WA-Res-Stata'!BUU7)+((('[3]WA-Res-Stata'!COB7+('[2]Key Inputs'!$I$20*'[2]Key Inputs'!$I$17))+('[3]WA-Res-Stata'!EAM7*('Reference Baseline'!$F6-'[2]Key Inputs'!$I$17)))*'[3]WA-Res-Stata'!ETS7)</f>
        <v>804609.1981081143</v>
      </c>
      <c r="OZ5">
        <f>((('[3]WA-Res-Stata'!PD7+('[2]Key Inputs'!$H$20*'[2]Key Inputs'!$H$17))+('[3]WA-Res-Stata'!BBP7*('Reference Baseline'!$F6-'[2]Key Inputs'!$H$17)))*'[3]WA-Res-Stata'!BUV7)+((('[3]WA-Res-Stata'!COC7+('[2]Key Inputs'!$I$20*'[2]Key Inputs'!$I$17))+('[3]WA-Res-Stata'!EAN7*('Reference Baseline'!$F6-'[2]Key Inputs'!$I$17)))*'[3]WA-Res-Stata'!ETT7)</f>
        <v>757954.26968313323</v>
      </c>
      <c r="PA5">
        <f>((('[3]WA-Res-Stata'!PE7+('[2]Key Inputs'!$H$20*'[2]Key Inputs'!$H$17))+('[3]WA-Res-Stata'!BBQ7*('Reference Baseline'!$F6-'[2]Key Inputs'!$H$17)))*'[3]WA-Res-Stata'!BUW7)+((('[3]WA-Res-Stata'!COD7+('[2]Key Inputs'!$I$20*'[2]Key Inputs'!$I$17))+('[3]WA-Res-Stata'!EAO7*('Reference Baseline'!$F6-'[2]Key Inputs'!$I$17)))*'[3]WA-Res-Stata'!ETU7)</f>
        <v>852681.29220077663</v>
      </c>
      <c r="PB5">
        <f>((('[3]WA-Res-Stata'!PF7+('[2]Key Inputs'!$H$20*'[2]Key Inputs'!$H$17))+('[3]WA-Res-Stata'!BBR7*('Reference Baseline'!$F6-'[2]Key Inputs'!$H$17)))*'[3]WA-Res-Stata'!BUX7)+((('[3]WA-Res-Stata'!COE7+('[2]Key Inputs'!$I$20*'[2]Key Inputs'!$I$17))+('[3]WA-Res-Stata'!EAP7*('Reference Baseline'!$F6-'[2]Key Inputs'!$I$17)))*'[3]WA-Res-Stata'!ETV7)</f>
        <v>852450.3473732362</v>
      </c>
      <c r="PC5">
        <f>((('[3]WA-Res-Stata'!PG7+('[2]Key Inputs'!$H$20*'[2]Key Inputs'!$H$17))+('[3]WA-Res-Stata'!BBS7*('Reference Baseline'!$F6-'[2]Key Inputs'!$H$17)))*'[3]WA-Res-Stata'!BUY7)+((('[3]WA-Res-Stata'!COF7+('[2]Key Inputs'!$I$20*'[2]Key Inputs'!$I$17))+('[3]WA-Res-Stata'!EAQ7*('Reference Baseline'!$F6-'[2]Key Inputs'!$I$17)))*'[3]WA-Res-Stata'!ETW7)</f>
        <v>893725.10963426146</v>
      </c>
      <c r="PD5">
        <f>((('[3]WA-Res-Stata'!PH7+('[2]Key Inputs'!$H$20*'[2]Key Inputs'!$H$17))+('[3]WA-Res-Stata'!BBT7*('Reference Baseline'!$F6-'[2]Key Inputs'!$H$17)))*'[3]WA-Res-Stata'!BUZ7)+((('[3]WA-Res-Stata'!COG7+('[2]Key Inputs'!$I$20*'[2]Key Inputs'!$I$17))+('[3]WA-Res-Stata'!EAR7*('Reference Baseline'!$F6-'[2]Key Inputs'!$I$17)))*'[3]WA-Res-Stata'!ETX7)</f>
        <v>819494.18486631021</v>
      </c>
      <c r="PE5">
        <f>((('[3]WA-Res-Stata'!PI7+('[2]Key Inputs'!$H$20*'[2]Key Inputs'!$H$17))+('[3]WA-Res-Stata'!BBU7*('Reference Baseline'!$F6-'[2]Key Inputs'!$H$17)))*'[3]WA-Res-Stata'!BVA7)+((('[3]WA-Res-Stata'!COH7+('[2]Key Inputs'!$I$20*'[2]Key Inputs'!$I$17))+('[3]WA-Res-Stata'!EAS7*('Reference Baseline'!$F6-'[2]Key Inputs'!$I$17)))*'[3]WA-Res-Stata'!ETY7)</f>
        <v>848321.4927556417</v>
      </c>
      <c r="PF5">
        <f>((('[3]WA-Res-Stata'!PJ7+('[2]Key Inputs'!$H$20*'[2]Key Inputs'!$H$17))+('[3]WA-Res-Stata'!BBV7*('Reference Baseline'!$F6-'[2]Key Inputs'!$H$17)))*'[3]WA-Res-Stata'!BVB7)+((('[3]WA-Res-Stata'!COI7+('[2]Key Inputs'!$I$20*'[2]Key Inputs'!$I$17))+('[3]WA-Res-Stata'!EAT7*('Reference Baseline'!$F6-'[2]Key Inputs'!$I$17)))*'[3]WA-Res-Stata'!ETZ7)</f>
        <v>847469.69619348249</v>
      </c>
      <c r="PG5">
        <f>((('[3]WA-Res-Stata'!PK7+('[2]Key Inputs'!$H$20*'[2]Key Inputs'!$H$17))+('[3]WA-Res-Stata'!BBW7*('Reference Baseline'!$F6-'[2]Key Inputs'!$H$17)))*'[3]WA-Res-Stata'!BVC7)+((('[3]WA-Res-Stata'!COJ7+('[2]Key Inputs'!$I$20*'[2]Key Inputs'!$I$17))+('[3]WA-Res-Stata'!EAU7*('Reference Baseline'!$F6-'[2]Key Inputs'!$I$17)))*'[3]WA-Res-Stata'!EUA7)</f>
        <v>834583.6322691699</v>
      </c>
      <c r="PH5">
        <f>((('[3]WA-Res-Stata'!PL7+('[2]Key Inputs'!$H$20*'[2]Key Inputs'!$H$17))+('[3]WA-Res-Stata'!BBX7*('Reference Baseline'!$F6-'[2]Key Inputs'!$H$17)))*'[3]WA-Res-Stata'!BVD7)+((('[3]WA-Res-Stata'!COK7+('[2]Key Inputs'!$I$20*'[2]Key Inputs'!$I$17))+('[3]WA-Res-Stata'!EAV7*('Reference Baseline'!$F6-'[2]Key Inputs'!$I$17)))*'[3]WA-Res-Stata'!EUB7)</f>
        <v>835002.48080273217</v>
      </c>
      <c r="PI5">
        <f>((('[3]WA-Res-Stata'!PM7+('[2]Key Inputs'!$H$20*'[2]Key Inputs'!$H$17))+('[3]WA-Res-Stata'!BBY7*('Reference Baseline'!$F6-'[2]Key Inputs'!$H$17)))*'[3]WA-Res-Stata'!BVE7)+((('[3]WA-Res-Stata'!COL7+('[2]Key Inputs'!$I$20*'[2]Key Inputs'!$I$17))+('[3]WA-Res-Stata'!EAW7*('Reference Baseline'!$F6-'[2]Key Inputs'!$I$17)))*'[3]WA-Res-Stata'!EUC7)</f>
        <v>856571.7647437664</v>
      </c>
      <c r="PJ5">
        <f>((('[3]WA-Res-Stata'!PN7+('[2]Key Inputs'!$H$20*'[2]Key Inputs'!$H$17))+('[3]WA-Res-Stata'!BBZ7*('Reference Baseline'!$F6-'[2]Key Inputs'!$H$17)))*'[3]WA-Res-Stata'!BVF7)+((('[3]WA-Res-Stata'!COM7+('[2]Key Inputs'!$I$20*'[2]Key Inputs'!$I$17))+('[3]WA-Res-Stata'!EAX7*('Reference Baseline'!$F6-'[2]Key Inputs'!$I$17)))*'[3]WA-Res-Stata'!EUD7)</f>
        <v>792330.35538617719</v>
      </c>
      <c r="PK5">
        <f>((('[3]WA-Res-Stata'!PO7+('[2]Key Inputs'!$H$20*'[2]Key Inputs'!$H$17))+('[3]WA-Res-Stata'!BCA7*('Reference Baseline'!$F6-'[2]Key Inputs'!$H$17)))*'[3]WA-Res-Stata'!BVG7)+((('[3]WA-Res-Stata'!CON7+('[2]Key Inputs'!$I$20*'[2]Key Inputs'!$I$17))+('[3]WA-Res-Stata'!EAY7*('Reference Baseline'!$F6-'[2]Key Inputs'!$I$17)))*'[3]WA-Res-Stata'!EUE7)</f>
        <v>828573.76608026144</v>
      </c>
      <c r="PL5">
        <f>((('[3]WA-Res-Stata'!PP7+('[2]Key Inputs'!$H$20*'[2]Key Inputs'!$H$17))+('[3]WA-Res-Stata'!BCB7*('Reference Baseline'!$F6-'[2]Key Inputs'!$H$17)))*'[3]WA-Res-Stata'!BVH7)+((('[3]WA-Res-Stata'!COO7+('[2]Key Inputs'!$I$20*'[2]Key Inputs'!$I$17))+('[3]WA-Res-Stata'!EAZ7*('Reference Baseline'!$F6-'[2]Key Inputs'!$I$17)))*'[3]WA-Res-Stata'!EUF7)</f>
        <v>861842.64972036507</v>
      </c>
      <c r="PM5">
        <f>((('[3]WA-Res-Stata'!PQ7+('[2]Key Inputs'!$H$20*'[2]Key Inputs'!$H$17))+('[3]WA-Res-Stata'!BCC7*('Reference Baseline'!$F6-'[2]Key Inputs'!$H$17)))*'[3]WA-Res-Stata'!BVI7)+((('[3]WA-Res-Stata'!COP7+('[2]Key Inputs'!$I$20*'[2]Key Inputs'!$I$17))+('[3]WA-Res-Stata'!EBA7*('Reference Baseline'!$F6-'[2]Key Inputs'!$I$17)))*'[3]WA-Res-Stata'!EUG7)</f>
        <v>874639.48406957742</v>
      </c>
      <c r="PN5">
        <f>((('[3]WA-Res-Stata'!PR7+('[2]Key Inputs'!$H$20*'[2]Key Inputs'!$H$17))+('[3]WA-Res-Stata'!BCD7*('Reference Baseline'!$F6-'[2]Key Inputs'!$H$17)))*'[3]WA-Res-Stata'!BVJ7)+((('[3]WA-Res-Stata'!COQ7+('[2]Key Inputs'!$I$20*'[2]Key Inputs'!$I$17))+('[3]WA-Res-Stata'!EBB7*('Reference Baseline'!$F6-'[2]Key Inputs'!$I$17)))*'[3]WA-Res-Stata'!EUH7)</f>
        <v>798976.54878243979</v>
      </c>
      <c r="PO5">
        <f>((('[3]WA-Res-Stata'!PS7+('[2]Key Inputs'!$H$20*'[2]Key Inputs'!$H$17))+('[3]WA-Res-Stata'!BCE7*('Reference Baseline'!$F6-'[2]Key Inputs'!$H$17)))*'[3]WA-Res-Stata'!BVK7)+((('[3]WA-Res-Stata'!COR7+('[2]Key Inputs'!$I$20*'[2]Key Inputs'!$I$17))+('[3]WA-Res-Stata'!EBC7*('Reference Baseline'!$F6-'[2]Key Inputs'!$I$17)))*'[3]WA-Res-Stata'!EUI7)</f>
        <v>820560.87068661652</v>
      </c>
      <c r="PP5">
        <f>((('[3]WA-Res-Stata'!PT7+('[2]Key Inputs'!$H$20*'[2]Key Inputs'!$H$17))+('[3]WA-Res-Stata'!BCF7*('Reference Baseline'!$F6-'[2]Key Inputs'!$H$17)))*'[3]WA-Res-Stata'!BVL7)+((('[3]WA-Res-Stata'!COS7+('[2]Key Inputs'!$I$20*'[2]Key Inputs'!$I$17))+('[3]WA-Res-Stata'!EBD7*('Reference Baseline'!$F6-'[2]Key Inputs'!$I$17)))*'[3]WA-Res-Stata'!EUJ7)</f>
        <v>852984.35297329153</v>
      </c>
      <c r="PQ5">
        <f>((('[3]WA-Res-Stata'!PU7+('[2]Key Inputs'!$H$20*'[2]Key Inputs'!$H$17))+('[3]WA-Res-Stata'!BCG7*('Reference Baseline'!$F6-'[2]Key Inputs'!$H$17)))*'[3]WA-Res-Stata'!BVM7)+((('[3]WA-Res-Stata'!COT7+('[2]Key Inputs'!$I$20*'[2]Key Inputs'!$I$17))+('[3]WA-Res-Stata'!EBE7*('Reference Baseline'!$F6-'[2]Key Inputs'!$I$17)))*'[3]WA-Res-Stata'!EUK7)</f>
        <v>832308.82213900494</v>
      </c>
      <c r="PR5">
        <f>((('[3]WA-Res-Stata'!PV7+('[2]Key Inputs'!$H$20*'[2]Key Inputs'!$H$17))+('[3]WA-Res-Stata'!BCH7*('Reference Baseline'!$F6-'[2]Key Inputs'!$H$17)))*'[3]WA-Res-Stata'!BVN7)+((('[3]WA-Res-Stata'!COU7+('[2]Key Inputs'!$I$20*'[2]Key Inputs'!$I$17))+('[3]WA-Res-Stata'!EBF7*('Reference Baseline'!$F6-'[2]Key Inputs'!$I$17)))*'[3]WA-Res-Stata'!EUL7)</f>
        <v>781731.01130257791</v>
      </c>
      <c r="PS5">
        <f>((('[3]WA-Res-Stata'!PW7+('[2]Key Inputs'!$H$20*'[2]Key Inputs'!$H$17))+('[3]WA-Res-Stata'!BCI7*('Reference Baseline'!$F6-'[2]Key Inputs'!$H$17)))*'[3]WA-Res-Stata'!BVO7)+((('[3]WA-Res-Stata'!COV7+('[2]Key Inputs'!$I$20*'[2]Key Inputs'!$I$17))+('[3]WA-Res-Stata'!EBG7*('Reference Baseline'!$F6-'[2]Key Inputs'!$I$17)))*'[3]WA-Res-Stata'!EUM7)</f>
        <v>859778.62216263707</v>
      </c>
      <c r="PT5">
        <f>((('[3]WA-Res-Stata'!PX7+('[2]Key Inputs'!$H$20*'[2]Key Inputs'!$H$17))+('[3]WA-Res-Stata'!BCJ7*('Reference Baseline'!$F6-'[2]Key Inputs'!$H$17)))*'[3]WA-Res-Stata'!BVP7)+((('[3]WA-Res-Stata'!COW7+('[2]Key Inputs'!$I$20*'[2]Key Inputs'!$I$17))+('[3]WA-Res-Stata'!EBH7*('Reference Baseline'!$F6-'[2]Key Inputs'!$I$17)))*'[3]WA-Res-Stata'!EUN7)</f>
        <v>841585.71560579946</v>
      </c>
      <c r="PU5">
        <f>((('[3]WA-Res-Stata'!PY7+('[2]Key Inputs'!$H$20*'[2]Key Inputs'!$H$17))+('[3]WA-Res-Stata'!BCK7*('Reference Baseline'!$F6-'[2]Key Inputs'!$H$17)))*'[3]WA-Res-Stata'!BVQ7)+((('[3]WA-Res-Stata'!COX7+('[2]Key Inputs'!$I$20*'[2]Key Inputs'!$I$17))+('[3]WA-Res-Stata'!EBI7*('Reference Baseline'!$F6-'[2]Key Inputs'!$I$17)))*'[3]WA-Res-Stata'!EUO7)</f>
        <v>819962.916016976</v>
      </c>
      <c r="PV5">
        <f>((('[3]WA-Res-Stata'!PZ7+('[2]Key Inputs'!$H$20*'[2]Key Inputs'!$H$17))+('[3]WA-Res-Stata'!BCL7*('Reference Baseline'!$F6-'[2]Key Inputs'!$H$17)))*'[3]WA-Res-Stata'!BVR7)+((('[3]WA-Res-Stata'!COY7+('[2]Key Inputs'!$I$20*'[2]Key Inputs'!$I$17))+('[3]WA-Res-Stata'!EBJ7*('Reference Baseline'!$F6-'[2]Key Inputs'!$I$17)))*'[3]WA-Res-Stata'!EUP7)</f>
        <v>850855.90954015683</v>
      </c>
      <c r="PW5">
        <f>((('[3]WA-Res-Stata'!QA7+('[2]Key Inputs'!$H$20*'[2]Key Inputs'!$H$17))+('[3]WA-Res-Stata'!BCM7*('Reference Baseline'!$F6-'[2]Key Inputs'!$H$17)))*'[3]WA-Res-Stata'!BVS7)+((('[3]WA-Res-Stata'!COZ7+('[2]Key Inputs'!$I$20*'[2]Key Inputs'!$I$17))+('[3]WA-Res-Stata'!EBK7*('Reference Baseline'!$F6-'[2]Key Inputs'!$I$17)))*'[3]WA-Res-Stata'!EUQ7)</f>
        <v>842911.62954050105</v>
      </c>
      <c r="PX5">
        <f>((('[3]WA-Res-Stata'!QB7+('[2]Key Inputs'!$H$20*'[2]Key Inputs'!$H$17))+('[3]WA-Res-Stata'!BCN7*('Reference Baseline'!$F6-'[2]Key Inputs'!$H$17)))*'[3]WA-Res-Stata'!BVT7)+((('[3]WA-Res-Stata'!CPA7+('[2]Key Inputs'!$I$20*'[2]Key Inputs'!$I$17))+('[3]WA-Res-Stata'!EBL7*('Reference Baseline'!$F6-'[2]Key Inputs'!$I$17)))*'[3]WA-Res-Stata'!EUR7)</f>
        <v>790342.88392010657</v>
      </c>
      <c r="PY5">
        <f>((('[3]WA-Res-Stata'!QC7+('[2]Key Inputs'!$H$20*'[2]Key Inputs'!$H$17))+('[3]WA-Res-Stata'!BCO7*('Reference Baseline'!$F6-'[2]Key Inputs'!$H$17)))*'[3]WA-Res-Stata'!BVU7)+((('[3]WA-Res-Stata'!CPB7+('[2]Key Inputs'!$I$20*'[2]Key Inputs'!$I$17))+('[3]WA-Res-Stata'!EBM7*('Reference Baseline'!$F6-'[2]Key Inputs'!$I$17)))*'[3]WA-Res-Stata'!EUS7)</f>
        <v>853113.30557400058</v>
      </c>
      <c r="PZ5">
        <f>((('[3]WA-Res-Stata'!QD7+('[2]Key Inputs'!$H$20*'[2]Key Inputs'!$H$17))+('[3]WA-Res-Stata'!BCP7*('Reference Baseline'!$F6-'[2]Key Inputs'!$H$17)))*'[3]WA-Res-Stata'!BVV7)+((('[3]WA-Res-Stata'!CPC7+('[2]Key Inputs'!$I$20*'[2]Key Inputs'!$I$17))+('[3]WA-Res-Stata'!EBN7*('Reference Baseline'!$F6-'[2]Key Inputs'!$I$17)))*'[3]WA-Res-Stata'!EUT7)</f>
        <v>798547.17841858114</v>
      </c>
      <c r="QA5">
        <f>((('[3]WA-Res-Stata'!QE7+('[2]Key Inputs'!$H$20*'[2]Key Inputs'!$H$17))+('[3]WA-Res-Stata'!BCQ7*('Reference Baseline'!$F6-'[2]Key Inputs'!$H$17)))*'[3]WA-Res-Stata'!BVW7)+((('[3]WA-Res-Stata'!CPD7+('[2]Key Inputs'!$I$20*'[2]Key Inputs'!$I$17))+('[3]WA-Res-Stata'!EBO7*('Reference Baseline'!$F6-'[2]Key Inputs'!$I$17)))*'[3]WA-Res-Stata'!EUU7)</f>
        <v>846374.72494435764</v>
      </c>
      <c r="QB5">
        <f>((('[3]WA-Res-Stata'!QF7+('[2]Key Inputs'!$H$20*'[2]Key Inputs'!$H$17))+('[3]WA-Res-Stata'!BCR7*('Reference Baseline'!$F6-'[2]Key Inputs'!$H$17)))*'[3]WA-Res-Stata'!BVX7)+((('[3]WA-Res-Stata'!CPE7+('[2]Key Inputs'!$I$20*'[2]Key Inputs'!$I$17))+('[3]WA-Res-Stata'!EBP7*('Reference Baseline'!$F6-'[2]Key Inputs'!$I$17)))*'[3]WA-Res-Stata'!EUV7)</f>
        <v>874218.18562796747</v>
      </c>
      <c r="QC5">
        <f>((('[3]WA-Res-Stata'!QG7+('[2]Key Inputs'!$H$20*'[2]Key Inputs'!$H$17))+('[3]WA-Res-Stata'!BCS7*('Reference Baseline'!$F6-'[2]Key Inputs'!$H$17)))*'[3]WA-Res-Stata'!BVY7)+((('[3]WA-Res-Stata'!CPF7+('[2]Key Inputs'!$I$20*'[2]Key Inputs'!$I$17))+('[3]WA-Res-Stata'!EBQ7*('Reference Baseline'!$F6-'[2]Key Inputs'!$I$17)))*'[3]WA-Res-Stata'!EUW7)</f>
        <v>826164.25778310094</v>
      </c>
      <c r="QD5">
        <f>((('[3]WA-Res-Stata'!QH7+('[2]Key Inputs'!$H$20*'[2]Key Inputs'!$H$17))+('[3]WA-Res-Stata'!BCT7*('Reference Baseline'!$F6-'[2]Key Inputs'!$H$17)))*'[3]WA-Res-Stata'!BVZ7)+((('[3]WA-Res-Stata'!CPG7+('[2]Key Inputs'!$I$20*'[2]Key Inputs'!$I$17))+('[3]WA-Res-Stata'!EBR7*('Reference Baseline'!$F6-'[2]Key Inputs'!$I$17)))*'[3]WA-Res-Stata'!EUX7)</f>
        <v>821398.79137028183</v>
      </c>
      <c r="QE5">
        <f>((('[3]WA-Res-Stata'!QI7+('[2]Key Inputs'!$H$20*'[2]Key Inputs'!$H$17))+('[3]WA-Res-Stata'!BCU7*('Reference Baseline'!$F6-'[2]Key Inputs'!$H$17)))*'[3]WA-Res-Stata'!BWA7)+((('[3]WA-Res-Stata'!CPH7+('[2]Key Inputs'!$I$20*'[2]Key Inputs'!$I$17))+('[3]WA-Res-Stata'!EBS7*('Reference Baseline'!$F6-'[2]Key Inputs'!$I$17)))*'[3]WA-Res-Stata'!EUY7)</f>
        <v>828191.97854175325</v>
      </c>
      <c r="QF5">
        <f>((('[3]WA-Res-Stata'!QJ7+('[2]Key Inputs'!$H$20*'[2]Key Inputs'!$H$17))+('[3]WA-Res-Stata'!BCV7*('Reference Baseline'!$F6-'[2]Key Inputs'!$H$17)))*'[3]WA-Res-Stata'!BWB7)+((('[3]WA-Res-Stata'!CPI7+('[2]Key Inputs'!$I$20*'[2]Key Inputs'!$I$17))+('[3]WA-Res-Stata'!EBT7*('Reference Baseline'!$F6-'[2]Key Inputs'!$I$17)))*'[3]WA-Res-Stata'!EUZ7)</f>
        <v>794285.33617008524</v>
      </c>
      <c r="QG5">
        <f>((('[3]WA-Res-Stata'!QK7+('[2]Key Inputs'!$H$20*'[2]Key Inputs'!$H$17))+('[3]WA-Res-Stata'!BCW7*('Reference Baseline'!$F6-'[2]Key Inputs'!$H$17)))*'[3]WA-Res-Stata'!BWC7)+((('[3]WA-Res-Stata'!CPJ7+('[2]Key Inputs'!$I$20*'[2]Key Inputs'!$I$17))+('[3]WA-Res-Stata'!EBU7*('Reference Baseline'!$F6-'[2]Key Inputs'!$I$17)))*'[3]WA-Res-Stata'!EVA7)</f>
        <v>870255.37901988928</v>
      </c>
      <c r="QH5">
        <f>((('[3]WA-Res-Stata'!QL7+('[2]Key Inputs'!$H$20*'[2]Key Inputs'!$H$17))+('[3]WA-Res-Stata'!BCX7*('Reference Baseline'!$F6-'[2]Key Inputs'!$H$17)))*'[3]WA-Res-Stata'!BWD7)+((('[3]WA-Res-Stata'!CPK7+('[2]Key Inputs'!$I$20*'[2]Key Inputs'!$I$17))+('[3]WA-Res-Stata'!EBV7*('Reference Baseline'!$F6-'[2]Key Inputs'!$I$17)))*'[3]WA-Res-Stata'!EVB7)</f>
        <v>803125.56802252936</v>
      </c>
      <c r="QI5">
        <f>((('[3]WA-Res-Stata'!QM7+('[2]Key Inputs'!$H$20*'[2]Key Inputs'!$H$17))+('[3]WA-Res-Stata'!BCY7*('Reference Baseline'!$F6-'[2]Key Inputs'!$H$17)))*'[3]WA-Res-Stata'!BWE7)+((('[3]WA-Res-Stata'!CPL7+('[2]Key Inputs'!$I$20*'[2]Key Inputs'!$I$17))+('[3]WA-Res-Stata'!EBW7*('Reference Baseline'!$F6-'[2]Key Inputs'!$I$17)))*'[3]WA-Res-Stata'!EVC7)</f>
        <v>869302.01859930658</v>
      </c>
      <c r="QJ5">
        <f>((('[3]WA-Res-Stata'!QN7+('[2]Key Inputs'!$H$20*'[2]Key Inputs'!$H$17))+('[3]WA-Res-Stata'!BCZ7*('Reference Baseline'!$F6-'[2]Key Inputs'!$H$17)))*'[3]WA-Res-Stata'!BWF7)+((('[3]WA-Res-Stata'!CPM7+('[2]Key Inputs'!$I$20*'[2]Key Inputs'!$I$17))+('[3]WA-Res-Stata'!EBX7*('Reference Baseline'!$F6-'[2]Key Inputs'!$I$17)))*'[3]WA-Res-Stata'!EVD7)</f>
        <v>866969.18131357362</v>
      </c>
      <c r="QK5">
        <f>((('[3]WA-Res-Stata'!QO7+('[2]Key Inputs'!$H$20*'[2]Key Inputs'!$H$17))+('[3]WA-Res-Stata'!BDA7*('Reference Baseline'!$F6-'[2]Key Inputs'!$H$17)))*'[3]WA-Res-Stata'!BWG7)+((('[3]WA-Res-Stata'!CPN7+('[2]Key Inputs'!$I$20*'[2]Key Inputs'!$I$17))+('[3]WA-Res-Stata'!EBY7*('Reference Baseline'!$F6-'[2]Key Inputs'!$I$17)))*'[3]WA-Res-Stata'!EVE7)</f>
        <v>829417.0954029049</v>
      </c>
      <c r="QL5">
        <f>((('[3]WA-Res-Stata'!QP7+('[2]Key Inputs'!$H$20*'[2]Key Inputs'!$H$17))+('[3]WA-Res-Stata'!BDB7*('Reference Baseline'!$F6-'[2]Key Inputs'!$H$17)))*'[3]WA-Res-Stata'!BWH7)+((('[3]WA-Res-Stata'!CPO7+('[2]Key Inputs'!$I$20*'[2]Key Inputs'!$I$17))+('[3]WA-Res-Stata'!EBZ7*('Reference Baseline'!$F6-'[2]Key Inputs'!$I$17)))*'[3]WA-Res-Stata'!EVF7)</f>
        <v>807453.45385399973</v>
      </c>
      <c r="QM5">
        <f>((('[3]WA-Res-Stata'!QQ7+('[2]Key Inputs'!$H$20*'[2]Key Inputs'!$H$17))+('[3]WA-Res-Stata'!BDC7*('Reference Baseline'!$F6-'[2]Key Inputs'!$H$17)))*'[3]WA-Res-Stata'!BWI7)+((('[3]WA-Res-Stata'!CPP7+('[2]Key Inputs'!$I$20*'[2]Key Inputs'!$I$17))+('[3]WA-Res-Stata'!ECA7*('Reference Baseline'!$F6-'[2]Key Inputs'!$I$17)))*'[3]WA-Res-Stata'!EVG7)</f>
        <v>844552.38112819893</v>
      </c>
      <c r="QN5">
        <f>((('[3]WA-Res-Stata'!QR7+('[2]Key Inputs'!$H$20*'[2]Key Inputs'!$H$17))+('[3]WA-Res-Stata'!BDD7*('Reference Baseline'!$F6-'[2]Key Inputs'!$H$17)))*'[3]WA-Res-Stata'!BWJ7)+((('[3]WA-Res-Stata'!CPQ7+('[2]Key Inputs'!$I$20*'[2]Key Inputs'!$I$17))+('[3]WA-Res-Stata'!ECB7*('Reference Baseline'!$F6-'[2]Key Inputs'!$I$17)))*'[3]WA-Res-Stata'!EVH7)</f>
        <v>818503.99655406189</v>
      </c>
      <c r="QO5">
        <f>((('[3]WA-Res-Stata'!QS7+('[2]Key Inputs'!$H$20*'[2]Key Inputs'!$H$17))+('[3]WA-Res-Stata'!BDE7*('Reference Baseline'!$F6-'[2]Key Inputs'!$H$17)))*'[3]WA-Res-Stata'!BWK7)+((('[3]WA-Res-Stata'!CPR7+('[2]Key Inputs'!$I$20*'[2]Key Inputs'!$I$17))+('[3]WA-Res-Stata'!ECC7*('Reference Baseline'!$F6-'[2]Key Inputs'!$I$17)))*'[3]WA-Res-Stata'!EVI7)</f>
        <v>833182.26375641953</v>
      </c>
      <c r="QP5">
        <f>((('[3]WA-Res-Stata'!QT7+('[2]Key Inputs'!$H$20*'[2]Key Inputs'!$H$17))+('[3]WA-Res-Stata'!BDF7*('Reference Baseline'!$F6-'[2]Key Inputs'!$H$17)))*'[3]WA-Res-Stata'!BWL7)+((('[3]WA-Res-Stata'!CPS7+('[2]Key Inputs'!$I$20*'[2]Key Inputs'!$I$17))+('[3]WA-Res-Stata'!ECD7*('Reference Baseline'!$F6-'[2]Key Inputs'!$I$17)))*'[3]WA-Res-Stata'!EVJ7)</f>
        <v>801147.96055021719</v>
      </c>
      <c r="QQ5">
        <f>((('[3]WA-Res-Stata'!QU7+('[2]Key Inputs'!$H$20*'[2]Key Inputs'!$H$17))+('[3]WA-Res-Stata'!BDG7*('Reference Baseline'!$F6-'[2]Key Inputs'!$H$17)))*'[3]WA-Res-Stata'!BWM7)+((('[3]WA-Res-Stata'!CPT7+('[2]Key Inputs'!$I$20*'[2]Key Inputs'!$I$17))+('[3]WA-Res-Stata'!ECE7*('Reference Baseline'!$F6-'[2]Key Inputs'!$I$17)))*'[3]WA-Res-Stata'!EVK7)</f>
        <v>863272.95872873371</v>
      </c>
      <c r="QR5">
        <f>((('[3]WA-Res-Stata'!QV7+('[2]Key Inputs'!$H$20*'[2]Key Inputs'!$H$17))+('[3]WA-Res-Stata'!BDH7*('Reference Baseline'!$F6-'[2]Key Inputs'!$H$17)))*'[3]WA-Res-Stata'!BWN7)+((('[3]WA-Res-Stata'!CPU7+('[2]Key Inputs'!$I$20*'[2]Key Inputs'!$I$17))+('[3]WA-Res-Stata'!ECF7*('Reference Baseline'!$F6-'[2]Key Inputs'!$I$17)))*'[3]WA-Res-Stata'!EVL7)</f>
        <v>813493.29984930018</v>
      </c>
      <c r="QS5">
        <f>((('[3]WA-Res-Stata'!QW7+('[2]Key Inputs'!$H$20*'[2]Key Inputs'!$H$17))+('[3]WA-Res-Stata'!BDI7*('Reference Baseline'!$F6-'[2]Key Inputs'!$H$17)))*'[3]WA-Res-Stata'!BWO7)+((('[3]WA-Res-Stata'!CPV7+('[2]Key Inputs'!$I$20*'[2]Key Inputs'!$I$17))+('[3]WA-Res-Stata'!ECG7*('Reference Baseline'!$F6-'[2]Key Inputs'!$I$17)))*'[3]WA-Res-Stata'!EVM7)</f>
        <v>792659.03401789244</v>
      </c>
      <c r="QT5">
        <f>((('[3]WA-Res-Stata'!QX7+('[2]Key Inputs'!$H$20*'[2]Key Inputs'!$H$17))+('[3]WA-Res-Stata'!BDJ7*('Reference Baseline'!$F6-'[2]Key Inputs'!$H$17)))*'[3]WA-Res-Stata'!BWP7)+((('[3]WA-Res-Stata'!CPW7+('[2]Key Inputs'!$I$20*'[2]Key Inputs'!$I$17))+('[3]WA-Res-Stata'!ECH7*('Reference Baseline'!$F6-'[2]Key Inputs'!$I$17)))*'[3]WA-Res-Stata'!EVN7)</f>
        <v>796812.09081761562</v>
      </c>
      <c r="QU5">
        <f>((('[3]WA-Res-Stata'!QY7+('[2]Key Inputs'!$H$20*'[2]Key Inputs'!$H$17))+('[3]WA-Res-Stata'!BDK7*('Reference Baseline'!$F6-'[2]Key Inputs'!$H$17)))*'[3]WA-Res-Stata'!BWQ7)+((('[3]WA-Res-Stata'!CPX7+('[2]Key Inputs'!$I$20*'[2]Key Inputs'!$I$17))+('[3]WA-Res-Stata'!ECI7*('Reference Baseline'!$F6-'[2]Key Inputs'!$I$17)))*'[3]WA-Res-Stata'!EVO7)</f>
        <v>850282.39255510236</v>
      </c>
      <c r="QV5">
        <f>((('[3]WA-Res-Stata'!QZ7+('[2]Key Inputs'!$H$20*'[2]Key Inputs'!$H$17))+('[3]WA-Res-Stata'!BDL7*('Reference Baseline'!$F6-'[2]Key Inputs'!$H$17)))*'[3]WA-Res-Stata'!BWR7)+((('[3]WA-Res-Stata'!CPY7+('[2]Key Inputs'!$I$20*'[2]Key Inputs'!$I$17))+('[3]WA-Res-Stata'!ECJ7*('Reference Baseline'!$F6-'[2]Key Inputs'!$I$17)))*'[3]WA-Res-Stata'!EVP7)</f>
        <v>801877.8720182369</v>
      </c>
      <c r="QW5">
        <f>((('[3]WA-Res-Stata'!RA7+('[2]Key Inputs'!$H$20*'[2]Key Inputs'!$H$17))+('[3]WA-Res-Stata'!BDM7*('Reference Baseline'!$F6-'[2]Key Inputs'!$H$17)))*'[3]WA-Res-Stata'!BWS7)+((('[3]WA-Res-Stata'!CPZ7+('[2]Key Inputs'!$I$20*'[2]Key Inputs'!$I$17))+('[3]WA-Res-Stata'!ECK7*('Reference Baseline'!$F6-'[2]Key Inputs'!$I$17)))*'[3]WA-Res-Stata'!EVQ7)</f>
        <v>808975.32516038558</v>
      </c>
      <c r="QX5">
        <f>((('[3]WA-Res-Stata'!RB7+('[2]Key Inputs'!$H$20*'[2]Key Inputs'!$H$17))+('[3]WA-Res-Stata'!BDN7*('Reference Baseline'!$F6-'[2]Key Inputs'!$H$17)))*'[3]WA-Res-Stata'!BWT7)+((('[3]WA-Res-Stata'!CQA7+('[2]Key Inputs'!$I$20*'[2]Key Inputs'!$I$17))+('[3]WA-Res-Stata'!ECL7*('Reference Baseline'!$F6-'[2]Key Inputs'!$I$17)))*'[3]WA-Res-Stata'!EVR7)</f>
        <v>795859.39392374805</v>
      </c>
      <c r="QY5">
        <f>((('[3]WA-Res-Stata'!RC7+('[2]Key Inputs'!$H$20*'[2]Key Inputs'!$H$17))+('[3]WA-Res-Stata'!BDO7*('Reference Baseline'!$F6-'[2]Key Inputs'!$H$17)))*'[3]WA-Res-Stata'!BWU7)+((('[3]WA-Res-Stata'!CQB7+('[2]Key Inputs'!$I$20*'[2]Key Inputs'!$I$17))+('[3]WA-Res-Stata'!ECM7*('Reference Baseline'!$F6-'[2]Key Inputs'!$I$17)))*'[3]WA-Res-Stata'!EVS7)</f>
        <v>864912.09852017066</v>
      </c>
      <c r="QZ5">
        <f>((('[3]WA-Res-Stata'!RD7+('[2]Key Inputs'!$H$20*'[2]Key Inputs'!$H$17))+('[3]WA-Res-Stata'!BDP7*('Reference Baseline'!$F6-'[2]Key Inputs'!$H$17)))*'[3]WA-Res-Stata'!BWV7)+((('[3]WA-Res-Stata'!CQC7+('[2]Key Inputs'!$I$20*'[2]Key Inputs'!$I$17))+('[3]WA-Res-Stata'!ECN7*('Reference Baseline'!$F6-'[2]Key Inputs'!$I$17)))*'[3]WA-Res-Stata'!EVT7)</f>
        <v>757901.44445860875</v>
      </c>
      <c r="RA5">
        <f>((('[3]WA-Res-Stata'!RE7+('[2]Key Inputs'!$H$20*'[2]Key Inputs'!$H$17))+('[3]WA-Res-Stata'!BDQ7*('Reference Baseline'!$F6-'[2]Key Inputs'!$H$17)))*'[3]WA-Res-Stata'!BWW7)+((('[3]WA-Res-Stata'!CQD7+('[2]Key Inputs'!$I$20*'[2]Key Inputs'!$I$17))+('[3]WA-Res-Stata'!ECO7*('Reference Baseline'!$F6-'[2]Key Inputs'!$I$17)))*'[3]WA-Res-Stata'!EVU7)</f>
        <v>791918.82713955303</v>
      </c>
      <c r="RB5">
        <f>((('[3]WA-Res-Stata'!RF7+('[2]Key Inputs'!$H$20*'[2]Key Inputs'!$H$17))+('[3]WA-Res-Stata'!BDR7*('Reference Baseline'!$F6-'[2]Key Inputs'!$H$17)))*'[3]WA-Res-Stata'!BWX7)+((('[3]WA-Res-Stata'!CQE7+('[2]Key Inputs'!$I$20*'[2]Key Inputs'!$I$17))+('[3]WA-Res-Stata'!ECP7*('Reference Baseline'!$F6-'[2]Key Inputs'!$I$17)))*'[3]WA-Res-Stata'!EVV7)</f>
        <v>863122.6462310123</v>
      </c>
      <c r="RC5">
        <f>((('[3]WA-Res-Stata'!RG7+('[2]Key Inputs'!$H$20*'[2]Key Inputs'!$H$17))+('[3]WA-Res-Stata'!BDS7*('Reference Baseline'!$F6-'[2]Key Inputs'!$H$17)))*'[3]WA-Res-Stata'!BWY7)+((('[3]WA-Res-Stata'!CQF7+('[2]Key Inputs'!$I$20*'[2]Key Inputs'!$I$17))+('[3]WA-Res-Stata'!ECQ7*('Reference Baseline'!$F6-'[2]Key Inputs'!$I$17)))*'[3]WA-Res-Stata'!EVW7)</f>
        <v>803557.0565993581</v>
      </c>
      <c r="RD5">
        <f>((('[3]WA-Res-Stata'!RH7+('[2]Key Inputs'!$H$20*'[2]Key Inputs'!$H$17))+('[3]WA-Res-Stata'!BDT7*('Reference Baseline'!$F6-'[2]Key Inputs'!$H$17)))*'[3]WA-Res-Stata'!BWZ7)+((('[3]WA-Res-Stata'!CQG7+('[2]Key Inputs'!$I$20*'[2]Key Inputs'!$I$17))+('[3]WA-Res-Stata'!ECR7*('Reference Baseline'!$F6-'[2]Key Inputs'!$I$17)))*'[3]WA-Res-Stata'!EVX7)</f>
        <v>798917.82984878181</v>
      </c>
      <c r="RE5">
        <f>((('[3]WA-Res-Stata'!RI7+('[2]Key Inputs'!$H$20*'[2]Key Inputs'!$H$17))+('[3]WA-Res-Stata'!BDU7*('Reference Baseline'!$F6-'[2]Key Inputs'!$H$17)))*'[3]WA-Res-Stata'!BXA7)+((('[3]WA-Res-Stata'!CQH7+('[2]Key Inputs'!$I$20*'[2]Key Inputs'!$I$17))+('[3]WA-Res-Stata'!ECS7*('Reference Baseline'!$F6-'[2]Key Inputs'!$I$17)))*'[3]WA-Res-Stata'!EVY7)</f>
        <v>808728.04833825002</v>
      </c>
      <c r="RF5">
        <f>((('[3]WA-Res-Stata'!RJ7+('[2]Key Inputs'!$H$20*'[2]Key Inputs'!$H$17))+('[3]WA-Res-Stata'!BDV7*('Reference Baseline'!$F6-'[2]Key Inputs'!$H$17)))*'[3]WA-Res-Stata'!BXB7)+((('[3]WA-Res-Stata'!CQI7+('[2]Key Inputs'!$I$20*'[2]Key Inputs'!$I$17))+('[3]WA-Res-Stata'!ECT7*('Reference Baseline'!$F6-'[2]Key Inputs'!$I$17)))*'[3]WA-Res-Stata'!EVZ7)</f>
        <v>809796.11548346607</v>
      </c>
      <c r="RG5">
        <f>((('[3]WA-Res-Stata'!RK7+('[2]Key Inputs'!$H$20*'[2]Key Inputs'!$H$17))+('[3]WA-Res-Stata'!BDW7*('Reference Baseline'!$F6-'[2]Key Inputs'!$H$17)))*'[3]WA-Res-Stata'!BXC7)+((('[3]WA-Res-Stata'!CQJ7+('[2]Key Inputs'!$I$20*'[2]Key Inputs'!$I$17))+('[3]WA-Res-Stata'!ECU7*('Reference Baseline'!$F6-'[2]Key Inputs'!$I$17)))*'[3]WA-Res-Stata'!EWA7)</f>
        <v>863677.77098266466</v>
      </c>
      <c r="RH5">
        <f>((('[3]WA-Res-Stata'!RL7+('[2]Key Inputs'!$H$20*'[2]Key Inputs'!$H$17))+('[3]WA-Res-Stata'!BDX7*('Reference Baseline'!$F6-'[2]Key Inputs'!$H$17)))*'[3]WA-Res-Stata'!BXD7)+((('[3]WA-Res-Stata'!CQK7+('[2]Key Inputs'!$I$20*'[2]Key Inputs'!$I$17))+('[3]WA-Res-Stata'!ECV7*('Reference Baseline'!$F6-'[2]Key Inputs'!$I$17)))*'[3]WA-Res-Stata'!EWB7)</f>
        <v>806017.8634686789</v>
      </c>
      <c r="RI5">
        <f>((('[3]WA-Res-Stata'!RM7+('[2]Key Inputs'!$H$20*'[2]Key Inputs'!$H$17))+('[3]WA-Res-Stata'!BDY7*('Reference Baseline'!$F6-'[2]Key Inputs'!$H$17)))*'[3]WA-Res-Stata'!BXE7)+((('[3]WA-Res-Stata'!CQL7+('[2]Key Inputs'!$I$20*'[2]Key Inputs'!$I$17))+('[3]WA-Res-Stata'!ECW7*('Reference Baseline'!$F6-'[2]Key Inputs'!$I$17)))*'[3]WA-Res-Stata'!EWC7)</f>
        <v>852977.29841343733</v>
      </c>
      <c r="RJ5">
        <f>((('[3]WA-Res-Stata'!RN7+('[2]Key Inputs'!$H$20*'[2]Key Inputs'!$H$17))+('[3]WA-Res-Stata'!BDZ7*('Reference Baseline'!$F6-'[2]Key Inputs'!$H$17)))*'[3]WA-Res-Stata'!BXF7)+((('[3]WA-Res-Stata'!CQM7+('[2]Key Inputs'!$I$20*'[2]Key Inputs'!$I$17))+('[3]WA-Res-Stata'!ECX7*('Reference Baseline'!$F6-'[2]Key Inputs'!$I$17)))*'[3]WA-Res-Stata'!EWD7)</f>
        <v>835067.27301473939</v>
      </c>
      <c r="RK5">
        <f>((('[3]WA-Res-Stata'!RO7+('[2]Key Inputs'!$H$20*'[2]Key Inputs'!$H$17))+('[3]WA-Res-Stata'!BEA7*('Reference Baseline'!$F6-'[2]Key Inputs'!$H$17)))*'[3]WA-Res-Stata'!BXG7)+((('[3]WA-Res-Stata'!CQN7+('[2]Key Inputs'!$I$20*'[2]Key Inputs'!$I$17))+('[3]WA-Res-Stata'!ECY7*('Reference Baseline'!$F6-'[2]Key Inputs'!$I$17)))*'[3]WA-Res-Stata'!EWE7)</f>
        <v>814404.77929354971</v>
      </c>
      <c r="RL5">
        <f>((('[3]WA-Res-Stata'!RP7+('[2]Key Inputs'!$H$20*'[2]Key Inputs'!$H$17))+('[3]WA-Res-Stata'!BEB7*('Reference Baseline'!$F6-'[2]Key Inputs'!$H$17)))*'[3]WA-Res-Stata'!BXH7)+((('[3]WA-Res-Stata'!CQO7+('[2]Key Inputs'!$I$20*'[2]Key Inputs'!$I$17))+('[3]WA-Res-Stata'!ECZ7*('Reference Baseline'!$F6-'[2]Key Inputs'!$I$17)))*'[3]WA-Res-Stata'!EWF7)</f>
        <v>815907.99408308533</v>
      </c>
      <c r="RM5">
        <f>((('[3]WA-Res-Stata'!RQ7+('[2]Key Inputs'!$H$20*'[2]Key Inputs'!$H$17))+('[3]WA-Res-Stata'!BEC7*('Reference Baseline'!$F6-'[2]Key Inputs'!$H$17)))*'[3]WA-Res-Stata'!BXI7)+((('[3]WA-Res-Stata'!CQP7+('[2]Key Inputs'!$I$20*'[2]Key Inputs'!$I$17))+('[3]WA-Res-Stata'!EDA7*('Reference Baseline'!$F6-'[2]Key Inputs'!$I$17)))*'[3]WA-Res-Stata'!EWG7)</f>
        <v>827501.83445753809</v>
      </c>
      <c r="RN5">
        <f>((('[3]WA-Res-Stata'!RR7+('[2]Key Inputs'!$H$20*'[2]Key Inputs'!$H$17))+('[3]WA-Res-Stata'!BED7*('Reference Baseline'!$F6-'[2]Key Inputs'!$H$17)))*'[3]WA-Res-Stata'!BXJ7)+((('[3]WA-Res-Stata'!CQQ7+('[2]Key Inputs'!$I$20*'[2]Key Inputs'!$I$17))+('[3]WA-Res-Stata'!EDB7*('Reference Baseline'!$F6-'[2]Key Inputs'!$I$17)))*'[3]WA-Res-Stata'!EWH7)</f>
        <v>764695.81763153104</v>
      </c>
      <c r="RO5">
        <f>((('[3]WA-Res-Stata'!RS7+('[2]Key Inputs'!$H$20*'[2]Key Inputs'!$H$17))+('[3]WA-Res-Stata'!BEE7*('Reference Baseline'!$F6-'[2]Key Inputs'!$H$17)))*'[3]WA-Res-Stata'!BXK7)+((('[3]WA-Res-Stata'!CQR7+('[2]Key Inputs'!$I$20*'[2]Key Inputs'!$I$17))+('[3]WA-Res-Stata'!EDC7*('Reference Baseline'!$F6-'[2]Key Inputs'!$I$17)))*'[3]WA-Res-Stata'!EWI7)</f>
        <v>861265.92648102448</v>
      </c>
      <c r="RP5">
        <f>((('[3]WA-Res-Stata'!RT7+('[2]Key Inputs'!$H$20*'[2]Key Inputs'!$H$17))+('[3]WA-Res-Stata'!BEF7*('Reference Baseline'!$F6-'[2]Key Inputs'!$H$17)))*'[3]WA-Res-Stata'!BXL7)+((('[3]WA-Res-Stata'!CQS7+('[2]Key Inputs'!$I$20*'[2]Key Inputs'!$I$17))+('[3]WA-Res-Stata'!EDD7*('Reference Baseline'!$F6-'[2]Key Inputs'!$I$17)))*'[3]WA-Res-Stata'!EWJ7)</f>
        <v>825827.13726541004</v>
      </c>
      <c r="RQ5">
        <f>((('[3]WA-Res-Stata'!RU7+('[2]Key Inputs'!$H$20*'[2]Key Inputs'!$H$17))+('[3]WA-Res-Stata'!BEG7*('Reference Baseline'!$F6-'[2]Key Inputs'!$H$17)))*'[3]WA-Res-Stata'!BXM7)+((('[3]WA-Res-Stata'!CQT7+('[2]Key Inputs'!$I$20*'[2]Key Inputs'!$I$17))+('[3]WA-Res-Stata'!EDE7*('Reference Baseline'!$F6-'[2]Key Inputs'!$I$17)))*'[3]WA-Res-Stata'!EWK7)</f>
        <v>854983.86074576911</v>
      </c>
      <c r="RR5">
        <f>((('[3]WA-Res-Stata'!RV7+('[2]Key Inputs'!$H$20*'[2]Key Inputs'!$H$17))+('[3]WA-Res-Stata'!BEH7*('Reference Baseline'!$F6-'[2]Key Inputs'!$H$17)))*'[3]WA-Res-Stata'!BXN7)+((('[3]WA-Res-Stata'!CQU7+('[2]Key Inputs'!$I$20*'[2]Key Inputs'!$I$17))+('[3]WA-Res-Stata'!EDF7*('Reference Baseline'!$F6-'[2]Key Inputs'!$I$17)))*'[3]WA-Res-Stata'!EWL7)</f>
        <v>846041.28445872886</v>
      </c>
      <c r="RS5">
        <f>((('[3]WA-Res-Stata'!RW7+('[2]Key Inputs'!$H$20*'[2]Key Inputs'!$H$17))+('[3]WA-Res-Stata'!BEI7*('Reference Baseline'!$F6-'[2]Key Inputs'!$H$17)))*'[3]WA-Res-Stata'!BXO7)+((('[3]WA-Res-Stata'!CQV7+('[2]Key Inputs'!$I$20*'[2]Key Inputs'!$I$17))+('[3]WA-Res-Stata'!EDG7*('Reference Baseline'!$F6-'[2]Key Inputs'!$I$17)))*'[3]WA-Res-Stata'!EWM7)</f>
        <v>865283.5268652935</v>
      </c>
      <c r="RT5">
        <f>((('[3]WA-Res-Stata'!RX7+('[2]Key Inputs'!$H$20*'[2]Key Inputs'!$H$17))+('[3]WA-Res-Stata'!BEJ7*('Reference Baseline'!$F6-'[2]Key Inputs'!$H$17)))*'[3]WA-Res-Stata'!BXP7)+((('[3]WA-Res-Stata'!CQW7+('[2]Key Inputs'!$I$20*'[2]Key Inputs'!$I$17))+('[3]WA-Res-Stata'!EDH7*('Reference Baseline'!$F6-'[2]Key Inputs'!$I$17)))*'[3]WA-Res-Stata'!EWN7)</f>
        <v>794100.29389698803</v>
      </c>
      <c r="RU5">
        <f>((('[3]WA-Res-Stata'!RY7+('[2]Key Inputs'!$H$20*'[2]Key Inputs'!$H$17))+('[3]WA-Res-Stata'!BEK7*('Reference Baseline'!$F6-'[2]Key Inputs'!$H$17)))*'[3]WA-Res-Stata'!BXQ7)+((('[3]WA-Res-Stata'!CQX7+('[2]Key Inputs'!$I$20*'[2]Key Inputs'!$I$17))+('[3]WA-Res-Stata'!EDI7*('Reference Baseline'!$F6-'[2]Key Inputs'!$I$17)))*'[3]WA-Res-Stata'!EWO7)</f>
        <v>855783.03134698514</v>
      </c>
      <c r="RV5">
        <f>((('[3]WA-Res-Stata'!RZ7+('[2]Key Inputs'!$H$20*'[2]Key Inputs'!$H$17))+('[3]WA-Res-Stata'!BEL7*('Reference Baseline'!$F6-'[2]Key Inputs'!$H$17)))*'[3]WA-Res-Stata'!BXR7)+((('[3]WA-Res-Stata'!CQY7+('[2]Key Inputs'!$I$20*'[2]Key Inputs'!$I$17))+('[3]WA-Res-Stata'!EDJ7*('Reference Baseline'!$F6-'[2]Key Inputs'!$I$17)))*'[3]WA-Res-Stata'!EWP7)</f>
        <v>846556.87612769043</v>
      </c>
      <c r="RW5">
        <f>((('[3]WA-Res-Stata'!SA7+('[2]Key Inputs'!$H$20*'[2]Key Inputs'!$H$17))+('[3]WA-Res-Stata'!BEM7*('Reference Baseline'!$F6-'[2]Key Inputs'!$H$17)))*'[3]WA-Res-Stata'!BXS7)+((('[3]WA-Res-Stata'!CQZ7+('[2]Key Inputs'!$I$20*'[2]Key Inputs'!$I$17))+('[3]WA-Res-Stata'!EDK7*('Reference Baseline'!$F6-'[2]Key Inputs'!$I$17)))*'[3]WA-Res-Stata'!EWQ7)</f>
        <v>763665.68659362721</v>
      </c>
      <c r="RX5">
        <f>((('[3]WA-Res-Stata'!SB7+('[2]Key Inputs'!$H$20*'[2]Key Inputs'!$H$17))+('[3]WA-Res-Stata'!BEN7*('Reference Baseline'!$F6-'[2]Key Inputs'!$H$17)))*'[3]WA-Res-Stata'!BXT7)+((('[3]WA-Res-Stata'!CRA7+('[2]Key Inputs'!$I$20*'[2]Key Inputs'!$I$17))+('[3]WA-Res-Stata'!EDL7*('Reference Baseline'!$F6-'[2]Key Inputs'!$I$17)))*'[3]WA-Res-Stata'!EWR7)</f>
        <v>804343.75429293432</v>
      </c>
      <c r="RY5">
        <f>((('[3]WA-Res-Stata'!SC7+('[2]Key Inputs'!$H$20*'[2]Key Inputs'!$H$17))+('[3]WA-Res-Stata'!BEO7*('Reference Baseline'!$F6-'[2]Key Inputs'!$H$17)))*'[3]WA-Res-Stata'!BXU7)+((('[3]WA-Res-Stata'!CRB7+('[2]Key Inputs'!$I$20*'[2]Key Inputs'!$I$17))+('[3]WA-Res-Stata'!EDM7*('Reference Baseline'!$F6-'[2]Key Inputs'!$I$17)))*'[3]WA-Res-Stata'!EWS7)</f>
        <v>851949.43238243379</v>
      </c>
      <c r="RZ5">
        <f>((('[3]WA-Res-Stata'!SD7+('[2]Key Inputs'!$H$20*'[2]Key Inputs'!$H$17))+('[3]WA-Res-Stata'!BEP7*('Reference Baseline'!$F6-'[2]Key Inputs'!$H$17)))*'[3]WA-Res-Stata'!BXV7)+((('[3]WA-Res-Stata'!CRC7+('[2]Key Inputs'!$I$20*'[2]Key Inputs'!$I$17))+('[3]WA-Res-Stata'!EDN7*('Reference Baseline'!$F6-'[2]Key Inputs'!$I$17)))*'[3]WA-Res-Stata'!EWT7)</f>
        <v>818950.90913490753</v>
      </c>
      <c r="SA5">
        <f>((('[3]WA-Res-Stata'!SE7+('[2]Key Inputs'!$H$20*'[2]Key Inputs'!$H$17))+('[3]WA-Res-Stata'!BEQ7*('Reference Baseline'!$F6-'[2]Key Inputs'!$H$17)))*'[3]WA-Res-Stata'!BXW7)+((('[3]WA-Res-Stata'!CRD7+('[2]Key Inputs'!$I$20*'[2]Key Inputs'!$I$17))+('[3]WA-Res-Stata'!EDO7*('Reference Baseline'!$F6-'[2]Key Inputs'!$I$17)))*'[3]WA-Res-Stata'!EWU7)</f>
        <v>839163.65524122363</v>
      </c>
      <c r="SB5">
        <f>((('[3]WA-Res-Stata'!SF7+('[2]Key Inputs'!$H$20*'[2]Key Inputs'!$H$17))+('[3]WA-Res-Stata'!BER7*('Reference Baseline'!$F6-'[2]Key Inputs'!$H$17)))*'[3]WA-Res-Stata'!BXX7)+((('[3]WA-Res-Stata'!CRE7+('[2]Key Inputs'!$I$20*'[2]Key Inputs'!$I$17))+('[3]WA-Res-Stata'!EDP7*('Reference Baseline'!$F6-'[2]Key Inputs'!$I$17)))*'[3]WA-Res-Stata'!EWV7)</f>
        <v>834729.66915470408</v>
      </c>
      <c r="SC5">
        <f>((('[3]WA-Res-Stata'!SG7+('[2]Key Inputs'!$H$20*'[2]Key Inputs'!$H$17))+('[3]WA-Res-Stata'!BES7*('Reference Baseline'!$F6-'[2]Key Inputs'!$H$17)))*'[3]WA-Res-Stata'!BXY7)+((('[3]WA-Res-Stata'!CRF7+('[2]Key Inputs'!$I$20*'[2]Key Inputs'!$I$17))+('[3]WA-Res-Stata'!EDQ7*('Reference Baseline'!$F6-'[2]Key Inputs'!$I$17)))*'[3]WA-Res-Stata'!EWW7)</f>
        <v>902172.48469744076</v>
      </c>
      <c r="SD5">
        <f>((('[3]WA-Res-Stata'!SH7+('[2]Key Inputs'!$H$20*'[2]Key Inputs'!$H$17))+('[3]WA-Res-Stata'!BET7*('Reference Baseline'!$F6-'[2]Key Inputs'!$H$17)))*'[3]WA-Res-Stata'!BXZ7)+((('[3]WA-Res-Stata'!CRG7+('[2]Key Inputs'!$I$20*'[2]Key Inputs'!$I$17))+('[3]WA-Res-Stata'!EDR7*('Reference Baseline'!$F6-'[2]Key Inputs'!$I$17)))*'[3]WA-Res-Stata'!EWX7)</f>
        <v>843501.94498219865</v>
      </c>
      <c r="SE5">
        <f>((('[3]WA-Res-Stata'!SI7+('[2]Key Inputs'!$H$20*'[2]Key Inputs'!$H$17))+('[3]WA-Res-Stata'!BEU7*('Reference Baseline'!$F6-'[2]Key Inputs'!$H$17)))*'[3]WA-Res-Stata'!BYA7)+((('[3]WA-Res-Stata'!CRH7+('[2]Key Inputs'!$I$20*'[2]Key Inputs'!$I$17))+('[3]WA-Res-Stata'!EDS7*('Reference Baseline'!$F6-'[2]Key Inputs'!$I$17)))*'[3]WA-Res-Stata'!EWY7)</f>
        <v>789961.74978601874</v>
      </c>
      <c r="SF5">
        <f>((('[3]WA-Res-Stata'!SJ7+('[2]Key Inputs'!$H$20*'[2]Key Inputs'!$H$17))+('[3]WA-Res-Stata'!BEV7*('Reference Baseline'!$F6-'[2]Key Inputs'!$H$17)))*'[3]WA-Res-Stata'!BYB7)+((('[3]WA-Res-Stata'!CRI7+('[2]Key Inputs'!$I$20*'[2]Key Inputs'!$I$17))+('[3]WA-Res-Stata'!EDT7*('Reference Baseline'!$F6-'[2]Key Inputs'!$I$17)))*'[3]WA-Res-Stata'!EWZ7)</f>
        <v>870897.32162164524</v>
      </c>
      <c r="SG5">
        <f>((('[3]WA-Res-Stata'!SK7+('[2]Key Inputs'!$H$20*'[2]Key Inputs'!$H$17))+('[3]WA-Res-Stata'!BEW7*('Reference Baseline'!$F6-'[2]Key Inputs'!$H$17)))*'[3]WA-Res-Stata'!BYC7)+((('[3]WA-Res-Stata'!CRJ7+('[2]Key Inputs'!$I$20*'[2]Key Inputs'!$I$17))+('[3]WA-Res-Stata'!EDU7*('Reference Baseline'!$F6-'[2]Key Inputs'!$I$17)))*'[3]WA-Res-Stata'!EXA7)</f>
        <v>850958.36917559162</v>
      </c>
      <c r="SI5">
        <f>((('[4]WA-Res'!F7+('[2]Key Inputs'!$H$20*'[2]Key Inputs'!$H$17))+('[4]WA-Res'!Z7*('Reference Baseline'!$F6-'[2]Key Inputs'!$H$17)))*'[4]WA-Res'!AJ7)+((('[4]WA-Res'!AT7+('[2]Key Inputs'!$I$20*'[2]Key Inputs'!$I$17))+('[4]WA-Res'!BN7*('Reference Baseline'!$F6-'[2]Key Inputs'!$I$17)))*'[4]WA-Res'!BX7)</f>
        <v>862342.31979363644</v>
      </c>
      <c r="SJ5">
        <f>((('[4]WA-Res'!G7+('[2]Key Inputs'!$H$20*'[2]Key Inputs'!$H$17))+('[4]WA-Res'!AA7*('Reference Baseline'!$F6-'[2]Key Inputs'!$H$17)))*'[4]WA-Res'!AK7)+((('[4]WA-Res'!AU7+('[2]Key Inputs'!$I$20*'[2]Key Inputs'!$I$17))+('[4]WA-Res'!BO7*('Reference Baseline'!$F6-'[2]Key Inputs'!$I$17)))*'[4]WA-Res'!BY7)</f>
        <v>840134.5190308711</v>
      </c>
      <c r="SK5">
        <f>((('[4]WA-Res'!H7+('[2]Key Inputs'!$H$20*'[2]Key Inputs'!$H$17))+('[4]WA-Res'!AB7*('Reference Baseline'!$F6-'[2]Key Inputs'!$H$17)))*'[4]WA-Res'!AL7)+((('[4]WA-Res'!AV7+('[2]Key Inputs'!$I$20*'[2]Key Inputs'!$I$17))+('[4]WA-Res'!BP7*('Reference Baseline'!$F6-'[2]Key Inputs'!$I$17)))*'[4]WA-Res'!BZ7)</f>
        <v>838627.38710501976</v>
      </c>
      <c r="SL5">
        <f>((('[4]WA-Res'!I7+('[2]Key Inputs'!$H$20*'[2]Key Inputs'!$H$17))+('[4]WA-Res'!AC7*('Reference Baseline'!$F6-'[2]Key Inputs'!$H$17)))*'[4]WA-Res'!AM7)+((('[4]WA-Res'!AW7+('[2]Key Inputs'!$I$20*'[2]Key Inputs'!$I$17))+('[4]WA-Res'!BQ7*('Reference Baseline'!$F6-'[2]Key Inputs'!$I$17)))*'[4]WA-Res'!CA7)</f>
        <v>842021.8265465392</v>
      </c>
      <c r="SM5">
        <f>((('[4]WA-Res'!J7+('[2]Key Inputs'!$H$20*'[2]Key Inputs'!$H$17))+('[4]WA-Res'!AD7*('Reference Baseline'!$F6-'[2]Key Inputs'!$H$17)))*'[4]WA-Res'!AN7)+((('[4]WA-Res'!AX7+('[2]Key Inputs'!$I$20*'[2]Key Inputs'!$I$17))+('[4]WA-Res'!BR7*('Reference Baseline'!$F6-'[2]Key Inputs'!$I$17)))*'[4]WA-Res'!CB7)</f>
        <v>814589.61101300793</v>
      </c>
      <c r="SN5">
        <f>((('[4]WA-Res'!K7+('[2]Key Inputs'!$H$20*'[2]Key Inputs'!$H$17))+('[4]WA-Res'!AE7*('Reference Baseline'!$F6-'[2]Key Inputs'!$H$17)))*'[4]WA-Res'!AO7)+((('[4]WA-Res'!AY7+('[2]Key Inputs'!$I$20*'[2]Key Inputs'!$I$17))+('[4]WA-Res'!BS7*('Reference Baseline'!$F6-'[2]Key Inputs'!$I$17)))*'[4]WA-Res'!CC7)</f>
        <v>805306.49905589363</v>
      </c>
      <c r="SO5">
        <f>((('[4]WA-Res'!L7+('[2]Key Inputs'!$H$20*'[2]Key Inputs'!$H$17))+('[4]WA-Res'!AF7*('Reference Baseline'!$F6-'[2]Key Inputs'!$H$17)))*'[4]WA-Res'!AP7)+((('[4]WA-Res'!AZ7+('[2]Key Inputs'!$I$20*'[2]Key Inputs'!$I$17))+('[4]WA-Res'!BT7*('Reference Baseline'!$F6-'[2]Key Inputs'!$I$17)))*'[4]WA-Res'!CD7)</f>
        <v>712282.98751235078</v>
      </c>
      <c r="SP5">
        <f>((('[4]WA-Res'!M7+('[2]Key Inputs'!$H$20*'[2]Key Inputs'!$H$17))+('[4]WA-Res'!AG7*('Reference Baseline'!$F6-'[2]Key Inputs'!$H$17)))*'[4]WA-Res'!AQ7)+((('[4]WA-Res'!BA7+('[2]Key Inputs'!$I$20*'[2]Key Inputs'!$I$17))+('[4]WA-Res'!BU7*('Reference Baseline'!$F6-'[2]Key Inputs'!$I$17)))*'[4]WA-Res'!CE7)</f>
        <v>840134.5190308711</v>
      </c>
      <c r="SQ5">
        <f>((('[4]WA-Res'!N7+('[2]Key Inputs'!$H$20*'[2]Key Inputs'!$H$17))+('[4]WA-Res'!AH7*('Reference Baseline'!$F6-'[2]Key Inputs'!$H$17)))*'[4]WA-Res'!AR7)+((('[4]WA-Res'!BB7+('[2]Key Inputs'!$I$20*'[2]Key Inputs'!$I$17))+('[4]WA-Res'!BV7*('Reference Baseline'!$F6-'[2]Key Inputs'!$I$17)))*'[4]WA-Res'!CF7)</f>
        <v>840134.5190308711</v>
      </c>
      <c r="SR5">
        <f>((('[4]WA-Res'!O7+('[2]Key Inputs'!$H$20*'[2]Key Inputs'!$H$17))+('[4]WA-Res'!AI7*('Reference Baseline'!$F6-'[2]Key Inputs'!$H$17)))*'[4]WA-Res'!AS7)+((('[4]WA-Res'!BC7+('[2]Key Inputs'!$I$20*'[2]Key Inputs'!$I$17))+('[4]WA-Res'!BW7*('Reference Baseline'!$F6-'[2]Key Inputs'!$I$17)))*'[4]WA-Res'!CG7)</f>
        <v>841807.71564366133</v>
      </c>
    </row>
    <row r="6" spans="1:512">
      <c r="A6" s="3">
        <v>46421</v>
      </c>
      <c r="B6">
        <f>((('[3]WA-Res-Stata'!F8+('[2]Key Inputs'!$H$20*'[2]Key Inputs'!$H$17))+('[3]WA-Res-Stata'!ALR8*('Reference Baseline'!$F7-'[2]Key Inputs'!$H$17)))*'[3]WA-Res-Stata'!BEX8)+((('[3]WA-Res-Stata'!BYE8+('[2]Key Inputs'!$I$20*'[2]Key Inputs'!$I$17))+('[3]WA-Res-Stata'!DKP8*('Reference Baseline'!$F7-'[2]Key Inputs'!$I$17)))*'[3]WA-Res-Stata'!EDV8)</f>
        <v>874540.73712682386</v>
      </c>
      <c r="C6">
        <f>((('[3]WA-Res-Stata'!G8+('[2]Key Inputs'!$H$20*'[2]Key Inputs'!$H$17))+('[3]WA-Res-Stata'!ALS8*('Reference Baseline'!$F7-'[2]Key Inputs'!$H$17)))*'[3]WA-Res-Stata'!BEY8)+((('[3]WA-Res-Stata'!BYF8+('[2]Key Inputs'!$I$20*'[2]Key Inputs'!$I$17))+('[3]WA-Res-Stata'!DKQ8*('Reference Baseline'!$F7-'[2]Key Inputs'!$I$17)))*'[3]WA-Res-Stata'!EDW8)</f>
        <v>856461.87710041029</v>
      </c>
      <c r="D6">
        <f>((('[3]WA-Res-Stata'!H8+('[2]Key Inputs'!$H$20*'[2]Key Inputs'!$H$17))+('[3]WA-Res-Stata'!ALT8*('Reference Baseline'!$F7-'[2]Key Inputs'!$H$17)))*'[3]WA-Res-Stata'!BEZ8)+((('[3]WA-Res-Stata'!BYG8+('[2]Key Inputs'!$I$20*'[2]Key Inputs'!$I$17))+('[3]WA-Res-Stata'!DKR8*('Reference Baseline'!$F7-'[2]Key Inputs'!$I$17)))*'[3]WA-Res-Stata'!EDX8)</f>
        <v>901748.87309170084</v>
      </c>
      <c r="E6">
        <f>((('[3]WA-Res-Stata'!I8+('[2]Key Inputs'!$H$20*'[2]Key Inputs'!$H$17))+('[3]WA-Res-Stata'!ALU8*('Reference Baseline'!$F7-'[2]Key Inputs'!$H$17)))*'[3]WA-Res-Stata'!BFA8)+((('[3]WA-Res-Stata'!BYH8+('[2]Key Inputs'!$I$20*'[2]Key Inputs'!$I$17))+('[3]WA-Res-Stata'!DKS8*('Reference Baseline'!$F7-'[2]Key Inputs'!$I$17)))*'[3]WA-Res-Stata'!EDY8)</f>
        <v>868269.40457414032</v>
      </c>
      <c r="F6">
        <f>((('[3]WA-Res-Stata'!J8+('[2]Key Inputs'!$H$20*'[2]Key Inputs'!$H$17))+('[3]WA-Res-Stata'!ALV8*('Reference Baseline'!$F7-'[2]Key Inputs'!$H$17)))*'[3]WA-Res-Stata'!BFB8)+((('[3]WA-Res-Stata'!BYI8+('[2]Key Inputs'!$I$20*'[2]Key Inputs'!$I$17))+('[3]WA-Res-Stata'!DKT8*('Reference Baseline'!$F7-'[2]Key Inputs'!$I$17)))*'[3]WA-Res-Stata'!EDZ8)</f>
        <v>816938.49783715839</v>
      </c>
      <c r="G6">
        <f>((('[3]WA-Res-Stata'!K8+('[2]Key Inputs'!$H$20*'[2]Key Inputs'!$H$17))+('[3]WA-Res-Stata'!ALW8*('Reference Baseline'!$F7-'[2]Key Inputs'!$H$17)))*'[3]WA-Res-Stata'!BFC8)+((('[3]WA-Res-Stata'!BYJ8+('[2]Key Inputs'!$I$20*'[2]Key Inputs'!$I$17))+('[3]WA-Res-Stata'!DKU8*('Reference Baseline'!$F7-'[2]Key Inputs'!$I$17)))*'[3]WA-Res-Stata'!EEA8)</f>
        <v>802977.52308299579</v>
      </c>
      <c r="H6">
        <f>((('[3]WA-Res-Stata'!L8+('[2]Key Inputs'!$H$20*'[2]Key Inputs'!$H$17))+('[3]WA-Res-Stata'!ALX8*('Reference Baseline'!$F7-'[2]Key Inputs'!$H$17)))*'[3]WA-Res-Stata'!BFD8)+((('[3]WA-Res-Stata'!BYK8+('[2]Key Inputs'!$I$20*'[2]Key Inputs'!$I$17))+('[3]WA-Res-Stata'!DKV8*('Reference Baseline'!$F7-'[2]Key Inputs'!$I$17)))*'[3]WA-Res-Stata'!EEB8)</f>
        <v>881962.15017548413</v>
      </c>
      <c r="I6">
        <f>((('[3]WA-Res-Stata'!M8+('[2]Key Inputs'!$H$20*'[2]Key Inputs'!$H$17))+('[3]WA-Res-Stata'!ALY8*('Reference Baseline'!$F7-'[2]Key Inputs'!$H$17)))*'[3]WA-Res-Stata'!BFE8)+((('[3]WA-Res-Stata'!BYL8+('[2]Key Inputs'!$I$20*'[2]Key Inputs'!$I$17))+('[3]WA-Res-Stata'!DKW8*('Reference Baseline'!$F7-'[2]Key Inputs'!$I$17)))*'[3]WA-Res-Stata'!EEC8)</f>
        <v>816596.99861844187</v>
      </c>
      <c r="J6">
        <f>((('[3]WA-Res-Stata'!N8+('[2]Key Inputs'!$H$20*'[2]Key Inputs'!$H$17))+('[3]WA-Res-Stata'!ALZ8*('Reference Baseline'!$F7-'[2]Key Inputs'!$H$17)))*'[3]WA-Res-Stata'!BFF8)+((('[3]WA-Res-Stata'!BYM8+('[2]Key Inputs'!$I$20*'[2]Key Inputs'!$I$17))+('[3]WA-Res-Stata'!DKX8*('Reference Baseline'!$F7-'[2]Key Inputs'!$I$17)))*'[3]WA-Res-Stata'!EED8)</f>
        <v>835582.09396632086</v>
      </c>
      <c r="K6">
        <f>((('[3]WA-Res-Stata'!O8+('[2]Key Inputs'!$H$20*'[2]Key Inputs'!$H$17))+('[3]WA-Res-Stata'!AMA8*('Reference Baseline'!$F7-'[2]Key Inputs'!$H$17)))*'[3]WA-Res-Stata'!BFG8)+((('[3]WA-Res-Stata'!BYN8+('[2]Key Inputs'!$I$20*'[2]Key Inputs'!$I$17))+('[3]WA-Res-Stata'!DKY8*('Reference Baseline'!$F7-'[2]Key Inputs'!$I$17)))*'[3]WA-Res-Stata'!EEE8)</f>
        <v>862723.09688822005</v>
      </c>
      <c r="L6">
        <f>((('[3]WA-Res-Stata'!P8+('[2]Key Inputs'!$H$20*'[2]Key Inputs'!$H$17))+('[3]WA-Res-Stata'!AMB8*('Reference Baseline'!$F7-'[2]Key Inputs'!$H$17)))*'[3]WA-Res-Stata'!BFH8)+((('[3]WA-Res-Stata'!BYO8+('[2]Key Inputs'!$I$20*'[2]Key Inputs'!$I$17))+('[3]WA-Res-Stata'!DKZ8*('Reference Baseline'!$F7-'[2]Key Inputs'!$I$17)))*'[3]WA-Res-Stata'!EEF8)</f>
        <v>859793.63501261186</v>
      </c>
      <c r="M6">
        <f>((('[3]WA-Res-Stata'!Q8+('[2]Key Inputs'!$H$20*'[2]Key Inputs'!$H$17))+('[3]WA-Res-Stata'!AMC8*('Reference Baseline'!$F7-'[2]Key Inputs'!$H$17)))*'[3]WA-Res-Stata'!BFI8)+((('[3]WA-Res-Stata'!BYP8+('[2]Key Inputs'!$I$20*'[2]Key Inputs'!$I$17))+('[3]WA-Res-Stata'!DLA8*('Reference Baseline'!$F7-'[2]Key Inputs'!$I$17)))*'[3]WA-Res-Stata'!EEG8)</f>
        <v>881872.96320962277</v>
      </c>
      <c r="N6">
        <f>((('[3]WA-Res-Stata'!R8+('[2]Key Inputs'!$H$20*'[2]Key Inputs'!$H$17))+('[3]WA-Res-Stata'!AMD8*('Reference Baseline'!$F7-'[2]Key Inputs'!$H$17)))*'[3]WA-Res-Stata'!BFJ8)+((('[3]WA-Res-Stata'!BYQ8+('[2]Key Inputs'!$I$20*'[2]Key Inputs'!$I$17))+('[3]WA-Res-Stata'!DLB8*('Reference Baseline'!$F7-'[2]Key Inputs'!$I$17)))*'[3]WA-Res-Stata'!EEH8)</f>
        <v>856905.95092577313</v>
      </c>
      <c r="O6">
        <f>((('[3]WA-Res-Stata'!S8+('[2]Key Inputs'!$H$20*'[2]Key Inputs'!$H$17))+('[3]WA-Res-Stata'!AME8*('Reference Baseline'!$F7-'[2]Key Inputs'!$H$17)))*'[3]WA-Res-Stata'!BFK8)+((('[3]WA-Res-Stata'!BYR8+('[2]Key Inputs'!$I$20*'[2]Key Inputs'!$I$17))+('[3]WA-Res-Stata'!DLC8*('Reference Baseline'!$F7-'[2]Key Inputs'!$I$17)))*'[3]WA-Res-Stata'!EEI8)</f>
        <v>830641.69447150326</v>
      </c>
      <c r="P6">
        <f>((('[3]WA-Res-Stata'!T8+('[2]Key Inputs'!$H$20*'[2]Key Inputs'!$H$17))+('[3]WA-Res-Stata'!AMF8*('Reference Baseline'!$F7-'[2]Key Inputs'!$H$17)))*'[3]WA-Res-Stata'!BFL8)+((('[3]WA-Res-Stata'!BYS8+('[2]Key Inputs'!$I$20*'[2]Key Inputs'!$I$17))+('[3]WA-Res-Stata'!DLD8*('Reference Baseline'!$F7-'[2]Key Inputs'!$I$17)))*'[3]WA-Res-Stata'!EEJ8)</f>
        <v>890764.84106898285</v>
      </c>
      <c r="Q6">
        <f>((('[3]WA-Res-Stata'!U8+('[2]Key Inputs'!$H$20*'[2]Key Inputs'!$H$17))+('[3]WA-Res-Stata'!AMG8*('Reference Baseline'!$F7-'[2]Key Inputs'!$H$17)))*'[3]WA-Res-Stata'!BFM8)+((('[3]WA-Res-Stata'!BYT8+('[2]Key Inputs'!$I$20*'[2]Key Inputs'!$I$17))+('[3]WA-Res-Stata'!DLE8*('Reference Baseline'!$F7-'[2]Key Inputs'!$I$17)))*'[3]WA-Res-Stata'!EEK8)</f>
        <v>798470.00847724371</v>
      </c>
      <c r="R6">
        <f>((('[3]WA-Res-Stata'!V8+('[2]Key Inputs'!$H$20*'[2]Key Inputs'!$H$17))+('[3]WA-Res-Stata'!AMH8*('Reference Baseline'!$F7-'[2]Key Inputs'!$H$17)))*'[3]WA-Res-Stata'!BFN8)+((('[3]WA-Res-Stata'!BYU8+('[2]Key Inputs'!$I$20*'[2]Key Inputs'!$I$17))+('[3]WA-Res-Stata'!DLF8*('Reference Baseline'!$F7-'[2]Key Inputs'!$I$17)))*'[3]WA-Res-Stata'!EEL8)</f>
        <v>843121.936404609</v>
      </c>
      <c r="S6">
        <f>((('[3]WA-Res-Stata'!W8+('[2]Key Inputs'!$H$20*'[2]Key Inputs'!$H$17))+('[3]WA-Res-Stata'!AMI8*('Reference Baseline'!$F7-'[2]Key Inputs'!$H$17)))*'[3]WA-Res-Stata'!BFO8)+((('[3]WA-Res-Stata'!BYV8+('[2]Key Inputs'!$I$20*'[2]Key Inputs'!$I$17))+('[3]WA-Res-Stata'!DLG8*('Reference Baseline'!$F7-'[2]Key Inputs'!$I$17)))*'[3]WA-Res-Stata'!EEM8)</f>
        <v>796887.11282873608</v>
      </c>
      <c r="T6">
        <f>((('[3]WA-Res-Stata'!X8+('[2]Key Inputs'!$H$20*'[2]Key Inputs'!$H$17))+('[3]WA-Res-Stata'!AMJ8*('Reference Baseline'!$F7-'[2]Key Inputs'!$H$17)))*'[3]WA-Res-Stata'!BFP8)+((('[3]WA-Res-Stata'!BYW8+('[2]Key Inputs'!$I$20*'[2]Key Inputs'!$I$17))+('[3]WA-Res-Stata'!DLH8*('Reference Baseline'!$F7-'[2]Key Inputs'!$I$17)))*'[3]WA-Res-Stata'!EEN8)</f>
        <v>781981.04171558237</v>
      </c>
      <c r="U6">
        <f>((('[3]WA-Res-Stata'!Y8+('[2]Key Inputs'!$H$20*'[2]Key Inputs'!$H$17))+('[3]WA-Res-Stata'!AMK8*('Reference Baseline'!$F7-'[2]Key Inputs'!$H$17)))*'[3]WA-Res-Stata'!BFQ8)+((('[3]WA-Res-Stata'!BYX8+('[2]Key Inputs'!$I$20*'[2]Key Inputs'!$I$17))+('[3]WA-Res-Stata'!DLI8*('Reference Baseline'!$F7-'[2]Key Inputs'!$I$17)))*'[3]WA-Res-Stata'!EEO8)</f>
        <v>871615.41293721157</v>
      </c>
      <c r="V6">
        <f>((('[3]WA-Res-Stata'!Z8+('[2]Key Inputs'!$H$20*'[2]Key Inputs'!$H$17))+('[3]WA-Res-Stata'!AML8*('Reference Baseline'!$F7-'[2]Key Inputs'!$H$17)))*'[3]WA-Res-Stata'!BFR8)+((('[3]WA-Res-Stata'!BYY8+('[2]Key Inputs'!$I$20*'[2]Key Inputs'!$I$17))+('[3]WA-Res-Stata'!DLJ8*('Reference Baseline'!$F7-'[2]Key Inputs'!$I$17)))*'[3]WA-Res-Stata'!EEP8)</f>
        <v>824191.48129253276</v>
      </c>
      <c r="W6">
        <f>((('[3]WA-Res-Stata'!AA8+('[2]Key Inputs'!$H$20*'[2]Key Inputs'!$H$17))+('[3]WA-Res-Stata'!AMM8*('Reference Baseline'!$F7-'[2]Key Inputs'!$H$17)))*'[3]WA-Res-Stata'!BFS8)+((('[3]WA-Res-Stata'!BYZ8+('[2]Key Inputs'!$I$20*'[2]Key Inputs'!$I$17))+('[3]WA-Res-Stata'!DLK8*('Reference Baseline'!$F7-'[2]Key Inputs'!$I$17)))*'[3]WA-Res-Stata'!EEQ8)</f>
        <v>799482.76712633308</v>
      </c>
      <c r="X6">
        <f>((('[3]WA-Res-Stata'!AB8+('[2]Key Inputs'!$H$20*'[2]Key Inputs'!$H$17))+('[3]WA-Res-Stata'!AMN8*('Reference Baseline'!$F7-'[2]Key Inputs'!$H$17)))*'[3]WA-Res-Stata'!BFT8)+((('[3]WA-Res-Stata'!BZA8+('[2]Key Inputs'!$I$20*'[2]Key Inputs'!$I$17))+('[3]WA-Res-Stata'!DLL8*('Reference Baseline'!$F7-'[2]Key Inputs'!$I$17)))*'[3]WA-Res-Stata'!EER8)</f>
        <v>867430.85996491869</v>
      </c>
      <c r="Y6">
        <f>((('[3]WA-Res-Stata'!AC8+('[2]Key Inputs'!$H$20*'[2]Key Inputs'!$H$17))+('[3]WA-Res-Stata'!AMO8*('Reference Baseline'!$F7-'[2]Key Inputs'!$H$17)))*'[3]WA-Res-Stata'!BFU8)+((('[3]WA-Res-Stata'!BZB8+('[2]Key Inputs'!$I$20*'[2]Key Inputs'!$I$17))+('[3]WA-Res-Stata'!DLM8*('Reference Baseline'!$F7-'[2]Key Inputs'!$I$17)))*'[3]WA-Res-Stata'!EES8)</f>
        <v>884583.49981851527</v>
      </c>
      <c r="Z6">
        <f>((('[3]WA-Res-Stata'!AD8+('[2]Key Inputs'!$H$20*'[2]Key Inputs'!$H$17))+('[3]WA-Res-Stata'!AMP8*('Reference Baseline'!$F7-'[2]Key Inputs'!$H$17)))*'[3]WA-Res-Stata'!BFV8)+((('[3]WA-Res-Stata'!BZC8+('[2]Key Inputs'!$I$20*'[2]Key Inputs'!$I$17))+('[3]WA-Res-Stata'!DLN8*('Reference Baseline'!$F7-'[2]Key Inputs'!$I$17)))*'[3]WA-Res-Stata'!EET8)</f>
        <v>776270.94517991296</v>
      </c>
      <c r="AA6">
        <f>((('[3]WA-Res-Stata'!AE8+('[2]Key Inputs'!$H$20*'[2]Key Inputs'!$H$17))+('[3]WA-Res-Stata'!AMQ8*('Reference Baseline'!$F7-'[2]Key Inputs'!$H$17)))*'[3]WA-Res-Stata'!BFW8)+((('[3]WA-Res-Stata'!BZD8+('[2]Key Inputs'!$I$20*'[2]Key Inputs'!$I$17))+('[3]WA-Res-Stata'!DLO8*('Reference Baseline'!$F7-'[2]Key Inputs'!$I$17)))*'[3]WA-Res-Stata'!EEU8)</f>
        <v>863774.78536274587</v>
      </c>
      <c r="AB6">
        <f>((('[3]WA-Res-Stata'!AF8+('[2]Key Inputs'!$H$20*'[2]Key Inputs'!$H$17))+('[3]WA-Res-Stata'!AMR8*('Reference Baseline'!$F7-'[2]Key Inputs'!$H$17)))*'[3]WA-Res-Stata'!BFX8)+((('[3]WA-Res-Stata'!BZE8+('[2]Key Inputs'!$I$20*'[2]Key Inputs'!$I$17))+('[3]WA-Res-Stata'!DLP8*('Reference Baseline'!$F7-'[2]Key Inputs'!$I$17)))*'[3]WA-Res-Stata'!EEV8)</f>
        <v>804844.06907112838</v>
      </c>
      <c r="AC6">
        <f>((('[3]WA-Res-Stata'!AG8+('[2]Key Inputs'!$H$20*'[2]Key Inputs'!$H$17))+('[3]WA-Res-Stata'!AMS8*('Reference Baseline'!$F7-'[2]Key Inputs'!$H$17)))*'[3]WA-Res-Stata'!BFY8)+((('[3]WA-Res-Stata'!BZF8+('[2]Key Inputs'!$I$20*'[2]Key Inputs'!$I$17))+('[3]WA-Res-Stata'!DLQ8*('Reference Baseline'!$F7-'[2]Key Inputs'!$I$17)))*'[3]WA-Res-Stata'!EEW8)</f>
        <v>794648.54410425795</v>
      </c>
      <c r="AD6">
        <f>((('[3]WA-Res-Stata'!AH8+('[2]Key Inputs'!$H$20*'[2]Key Inputs'!$H$17))+('[3]WA-Res-Stata'!AMT8*('Reference Baseline'!$F7-'[2]Key Inputs'!$H$17)))*'[3]WA-Res-Stata'!BFZ8)+((('[3]WA-Res-Stata'!BZG8+('[2]Key Inputs'!$I$20*'[2]Key Inputs'!$I$17))+('[3]WA-Res-Stata'!DLR8*('Reference Baseline'!$F7-'[2]Key Inputs'!$I$17)))*'[3]WA-Res-Stata'!EEX8)</f>
        <v>784637.431314733</v>
      </c>
      <c r="AE6">
        <f>((('[3]WA-Res-Stata'!AI8+('[2]Key Inputs'!$H$20*'[2]Key Inputs'!$H$17))+('[3]WA-Res-Stata'!AMU8*('Reference Baseline'!$F7-'[2]Key Inputs'!$H$17)))*'[3]WA-Res-Stata'!BGA8)+((('[3]WA-Res-Stata'!BZH8+('[2]Key Inputs'!$I$20*'[2]Key Inputs'!$I$17))+('[3]WA-Res-Stata'!DLS8*('Reference Baseline'!$F7-'[2]Key Inputs'!$I$17)))*'[3]WA-Res-Stata'!EEY8)</f>
        <v>851832.08365636354</v>
      </c>
      <c r="AF6">
        <f>((('[3]WA-Res-Stata'!AJ8+('[2]Key Inputs'!$H$20*'[2]Key Inputs'!$H$17))+('[3]WA-Res-Stata'!AMV8*('Reference Baseline'!$F7-'[2]Key Inputs'!$H$17)))*'[3]WA-Res-Stata'!BGB8)+((('[3]WA-Res-Stata'!BZI8+('[2]Key Inputs'!$I$20*'[2]Key Inputs'!$I$17))+('[3]WA-Res-Stata'!DLT8*('Reference Baseline'!$F7-'[2]Key Inputs'!$I$17)))*'[3]WA-Res-Stata'!EEZ8)</f>
        <v>844375.20056303998</v>
      </c>
      <c r="AG6">
        <f>((('[3]WA-Res-Stata'!AK8+('[2]Key Inputs'!$H$20*'[2]Key Inputs'!$H$17))+('[3]WA-Res-Stata'!AMW8*('Reference Baseline'!$F7-'[2]Key Inputs'!$H$17)))*'[3]WA-Res-Stata'!BGC8)+((('[3]WA-Res-Stata'!BZJ8+('[2]Key Inputs'!$I$20*'[2]Key Inputs'!$I$17))+('[3]WA-Res-Stata'!DLU8*('Reference Baseline'!$F7-'[2]Key Inputs'!$I$17)))*'[3]WA-Res-Stata'!EFA8)</f>
        <v>814891.06444775558</v>
      </c>
      <c r="AH6">
        <f>((('[3]WA-Res-Stata'!AL8+('[2]Key Inputs'!$H$20*'[2]Key Inputs'!$H$17))+('[3]WA-Res-Stata'!AMX8*('Reference Baseline'!$F7-'[2]Key Inputs'!$H$17)))*'[3]WA-Res-Stata'!BGD8)+((('[3]WA-Res-Stata'!BZK8+('[2]Key Inputs'!$I$20*'[2]Key Inputs'!$I$17))+('[3]WA-Res-Stata'!DLV8*('Reference Baseline'!$F7-'[2]Key Inputs'!$I$17)))*'[3]WA-Res-Stata'!EFB8)</f>
        <v>847452.00330669899</v>
      </c>
      <c r="AI6">
        <f>((('[3]WA-Res-Stata'!AM8+('[2]Key Inputs'!$H$20*'[2]Key Inputs'!$H$17))+('[3]WA-Res-Stata'!AMY8*('Reference Baseline'!$F7-'[2]Key Inputs'!$H$17)))*'[3]WA-Res-Stata'!BGE8)+((('[3]WA-Res-Stata'!BZL8+('[2]Key Inputs'!$I$20*'[2]Key Inputs'!$I$17))+('[3]WA-Res-Stata'!DLW8*('Reference Baseline'!$F7-'[2]Key Inputs'!$I$17)))*'[3]WA-Res-Stata'!EFC8)</f>
        <v>831011.30985225411</v>
      </c>
      <c r="AJ6">
        <f>((('[3]WA-Res-Stata'!AN8+('[2]Key Inputs'!$H$20*'[2]Key Inputs'!$H$17))+('[3]WA-Res-Stata'!AMZ8*('Reference Baseline'!$F7-'[2]Key Inputs'!$H$17)))*'[3]WA-Res-Stata'!BGF8)+((('[3]WA-Res-Stata'!BZM8+('[2]Key Inputs'!$I$20*'[2]Key Inputs'!$I$17))+('[3]WA-Res-Stata'!DLX8*('Reference Baseline'!$F7-'[2]Key Inputs'!$I$17)))*'[3]WA-Res-Stata'!EFD8)</f>
        <v>808686.59921843896</v>
      </c>
      <c r="AK6">
        <f>((('[3]WA-Res-Stata'!AO8+('[2]Key Inputs'!$H$20*'[2]Key Inputs'!$H$17))+('[3]WA-Res-Stata'!ANA8*('Reference Baseline'!$F7-'[2]Key Inputs'!$H$17)))*'[3]WA-Res-Stata'!BGG8)+((('[3]WA-Res-Stata'!BZN8+('[2]Key Inputs'!$I$20*'[2]Key Inputs'!$I$17))+('[3]WA-Res-Stata'!DLY8*('Reference Baseline'!$F7-'[2]Key Inputs'!$I$17)))*'[3]WA-Res-Stata'!EFE8)</f>
        <v>820707.47054766433</v>
      </c>
      <c r="AL6">
        <f>((('[3]WA-Res-Stata'!AP8+('[2]Key Inputs'!$H$20*'[2]Key Inputs'!$H$17))+('[3]WA-Res-Stata'!ANB8*('Reference Baseline'!$F7-'[2]Key Inputs'!$H$17)))*'[3]WA-Res-Stata'!BGH8)+((('[3]WA-Res-Stata'!BZO8+('[2]Key Inputs'!$I$20*'[2]Key Inputs'!$I$17))+('[3]WA-Res-Stata'!DLZ8*('Reference Baseline'!$F7-'[2]Key Inputs'!$I$17)))*'[3]WA-Res-Stata'!EFF8)</f>
        <v>808769.81043999735</v>
      </c>
      <c r="AM6">
        <f>((('[3]WA-Res-Stata'!AQ8+('[2]Key Inputs'!$H$20*'[2]Key Inputs'!$H$17))+('[3]WA-Res-Stata'!ANC8*('Reference Baseline'!$F7-'[2]Key Inputs'!$H$17)))*'[3]WA-Res-Stata'!BGI8)+((('[3]WA-Res-Stata'!BZP8+('[2]Key Inputs'!$I$20*'[2]Key Inputs'!$I$17))+('[3]WA-Res-Stata'!DMA8*('Reference Baseline'!$F7-'[2]Key Inputs'!$I$17)))*'[3]WA-Res-Stata'!EFG8)</f>
        <v>837252.67381012882</v>
      </c>
      <c r="AN6">
        <f>((('[3]WA-Res-Stata'!AR8+('[2]Key Inputs'!$H$20*'[2]Key Inputs'!$H$17))+('[3]WA-Res-Stata'!AND8*('Reference Baseline'!$F7-'[2]Key Inputs'!$H$17)))*'[3]WA-Res-Stata'!BGJ8)+((('[3]WA-Res-Stata'!BZQ8+('[2]Key Inputs'!$I$20*'[2]Key Inputs'!$I$17))+('[3]WA-Res-Stata'!DMB8*('Reference Baseline'!$F7-'[2]Key Inputs'!$I$17)))*'[3]WA-Res-Stata'!EFH8)</f>
        <v>893078.31934661057</v>
      </c>
      <c r="AO6">
        <f>((('[3]WA-Res-Stata'!AS8+('[2]Key Inputs'!$H$20*'[2]Key Inputs'!$H$17))+('[3]WA-Res-Stata'!ANE8*('Reference Baseline'!$F7-'[2]Key Inputs'!$H$17)))*'[3]WA-Res-Stata'!BGK8)+((('[3]WA-Res-Stata'!BZR8+('[2]Key Inputs'!$I$20*'[2]Key Inputs'!$I$17))+('[3]WA-Res-Stata'!DMC8*('Reference Baseline'!$F7-'[2]Key Inputs'!$I$17)))*'[3]WA-Res-Stata'!EFI8)</f>
        <v>896399.51123279717</v>
      </c>
      <c r="AP6">
        <f>((('[3]WA-Res-Stata'!AT8+('[2]Key Inputs'!$H$20*'[2]Key Inputs'!$H$17))+('[3]WA-Res-Stata'!ANF8*('Reference Baseline'!$F7-'[2]Key Inputs'!$H$17)))*'[3]WA-Res-Stata'!BGL8)+((('[3]WA-Res-Stata'!BZS8+('[2]Key Inputs'!$I$20*'[2]Key Inputs'!$I$17))+('[3]WA-Res-Stata'!DMD8*('Reference Baseline'!$F7-'[2]Key Inputs'!$I$17)))*'[3]WA-Res-Stata'!EFJ8)</f>
        <v>840070.92664613412</v>
      </c>
      <c r="AQ6">
        <f>((('[3]WA-Res-Stata'!AU8+('[2]Key Inputs'!$H$20*'[2]Key Inputs'!$H$17))+('[3]WA-Res-Stata'!ANG8*('Reference Baseline'!$F7-'[2]Key Inputs'!$H$17)))*'[3]WA-Res-Stata'!BGM8)+((('[3]WA-Res-Stata'!BZT8+('[2]Key Inputs'!$I$20*'[2]Key Inputs'!$I$17))+('[3]WA-Res-Stata'!DME8*('Reference Baseline'!$F7-'[2]Key Inputs'!$I$17)))*'[3]WA-Res-Stata'!EFK8)</f>
        <v>814415.23397138319</v>
      </c>
      <c r="AR6">
        <f>((('[3]WA-Res-Stata'!AV8+('[2]Key Inputs'!$H$20*'[2]Key Inputs'!$H$17))+('[3]WA-Res-Stata'!ANH8*('Reference Baseline'!$F7-'[2]Key Inputs'!$H$17)))*'[3]WA-Res-Stata'!BGN8)+((('[3]WA-Res-Stata'!BZU8+('[2]Key Inputs'!$I$20*'[2]Key Inputs'!$I$17))+('[3]WA-Res-Stata'!DMF8*('Reference Baseline'!$F7-'[2]Key Inputs'!$I$17)))*'[3]WA-Res-Stata'!EFL8)</f>
        <v>795926.55753042246</v>
      </c>
      <c r="AS6">
        <f>((('[3]WA-Res-Stata'!AW8+('[2]Key Inputs'!$H$20*'[2]Key Inputs'!$H$17))+('[3]WA-Res-Stata'!ANI8*('Reference Baseline'!$F7-'[2]Key Inputs'!$H$17)))*'[3]WA-Res-Stata'!BGO8)+((('[3]WA-Res-Stata'!BZV8+('[2]Key Inputs'!$I$20*'[2]Key Inputs'!$I$17))+('[3]WA-Res-Stata'!DMG8*('Reference Baseline'!$F7-'[2]Key Inputs'!$I$17)))*'[3]WA-Res-Stata'!EFM8)</f>
        <v>858276.35678795131</v>
      </c>
      <c r="AT6">
        <f>((('[3]WA-Res-Stata'!AX8+('[2]Key Inputs'!$H$20*'[2]Key Inputs'!$H$17))+('[3]WA-Res-Stata'!ANJ8*('Reference Baseline'!$F7-'[2]Key Inputs'!$H$17)))*'[3]WA-Res-Stata'!BGP8)+((('[3]WA-Res-Stata'!BZW8+('[2]Key Inputs'!$I$20*'[2]Key Inputs'!$I$17))+('[3]WA-Res-Stata'!DMH8*('Reference Baseline'!$F7-'[2]Key Inputs'!$I$17)))*'[3]WA-Res-Stata'!EFN8)</f>
        <v>830916.23277831241</v>
      </c>
      <c r="AU6">
        <f>((('[3]WA-Res-Stata'!AY8+('[2]Key Inputs'!$H$20*'[2]Key Inputs'!$H$17))+('[3]WA-Res-Stata'!ANK8*('Reference Baseline'!$F7-'[2]Key Inputs'!$H$17)))*'[3]WA-Res-Stata'!BGQ8)+((('[3]WA-Res-Stata'!BZX8+('[2]Key Inputs'!$I$20*'[2]Key Inputs'!$I$17))+('[3]WA-Res-Stata'!DMI8*('Reference Baseline'!$F7-'[2]Key Inputs'!$I$17)))*'[3]WA-Res-Stata'!EFO8)</f>
        <v>809904.11662663158</v>
      </c>
      <c r="AV6">
        <f>((('[3]WA-Res-Stata'!AZ8+('[2]Key Inputs'!$H$20*'[2]Key Inputs'!$H$17))+('[3]WA-Res-Stata'!ANL8*('Reference Baseline'!$F7-'[2]Key Inputs'!$H$17)))*'[3]WA-Res-Stata'!BGR8)+((('[3]WA-Res-Stata'!BZY8+('[2]Key Inputs'!$I$20*'[2]Key Inputs'!$I$17))+('[3]WA-Res-Stata'!DMJ8*('Reference Baseline'!$F7-'[2]Key Inputs'!$I$17)))*'[3]WA-Res-Stata'!EFP8)</f>
        <v>807237.7238556802</v>
      </c>
      <c r="AW6">
        <f>((('[3]WA-Res-Stata'!BA8+('[2]Key Inputs'!$H$20*'[2]Key Inputs'!$H$17))+('[3]WA-Res-Stata'!ANM8*('Reference Baseline'!$F7-'[2]Key Inputs'!$H$17)))*'[3]WA-Res-Stata'!BGS8)+((('[3]WA-Res-Stata'!BZZ8+('[2]Key Inputs'!$I$20*'[2]Key Inputs'!$I$17))+('[3]WA-Res-Stata'!DMK8*('Reference Baseline'!$F7-'[2]Key Inputs'!$I$17)))*'[3]WA-Res-Stata'!EFQ8)</f>
        <v>852487.91380305891</v>
      </c>
      <c r="AX6">
        <f>((('[3]WA-Res-Stata'!BB8+('[2]Key Inputs'!$H$20*'[2]Key Inputs'!$H$17))+('[3]WA-Res-Stata'!ANN8*('Reference Baseline'!$F7-'[2]Key Inputs'!$H$17)))*'[3]WA-Res-Stata'!BGT8)+((('[3]WA-Res-Stata'!CAA8+('[2]Key Inputs'!$I$20*'[2]Key Inputs'!$I$17))+('[3]WA-Res-Stata'!DML8*('Reference Baseline'!$F7-'[2]Key Inputs'!$I$17)))*'[3]WA-Res-Stata'!EFR8)</f>
        <v>883429.55987857201</v>
      </c>
      <c r="AY6">
        <f>((('[3]WA-Res-Stata'!BC8+('[2]Key Inputs'!$H$20*'[2]Key Inputs'!$H$17))+('[3]WA-Res-Stata'!ANO8*('Reference Baseline'!$F7-'[2]Key Inputs'!$H$17)))*'[3]WA-Res-Stata'!BGU8)+((('[3]WA-Res-Stata'!CAB8+('[2]Key Inputs'!$I$20*'[2]Key Inputs'!$I$17))+('[3]WA-Res-Stata'!DMM8*('Reference Baseline'!$F7-'[2]Key Inputs'!$I$17)))*'[3]WA-Res-Stata'!EFS8)</f>
        <v>836111.7151931132</v>
      </c>
      <c r="AZ6">
        <f>((('[3]WA-Res-Stata'!BD8+('[2]Key Inputs'!$H$20*'[2]Key Inputs'!$H$17))+('[3]WA-Res-Stata'!ANP8*('Reference Baseline'!$F7-'[2]Key Inputs'!$H$17)))*'[3]WA-Res-Stata'!BGV8)+((('[3]WA-Res-Stata'!CAC8+('[2]Key Inputs'!$I$20*'[2]Key Inputs'!$I$17))+('[3]WA-Res-Stata'!DMN8*('Reference Baseline'!$F7-'[2]Key Inputs'!$I$17)))*'[3]WA-Res-Stata'!EFT8)</f>
        <v>899003.83123438386</v>
      </c>
      <c r="BA6">
        <f>((('[3]WA-Res-Stata'!BE8+('[2]Key Inputs'!$H$20*'[2]Key Inputs'!$H$17))+('[3]WA-Res-Stata'!ANQ8*('Reference Baseline'!$F7-'[2]Key Inputs'!$H$17)))*'[3]WA-Res-Stata'!BGW8)+((('[3]WA-Res-Stata'!CAD8+('[2]Key Inputs'!$I$20*'[2]Key Inputs'!$I$17))+('[3]WA-Res-Stata'!DMO8*('Reference Baseline'!$F7-'[2]Key Inputs'!$I$17)))*'[3]WA-Res-Stata'!EFU8)</f>
        <v>864390.45559047104</v>
      </c>
      <c r="BB6">
        <f>((('[3]WA-Res-Stata'!BF8+('[2]Key Inputs'!$H$20*'[2]Key Inputs'!$H$17))+('[3]WA-Res-Stata'!ANR8*('Reference Baseline'!$F7-'[2]Key Inputs'!$H$17)))*'[3]WA-Res-Stata'!BGX8)+((('[3]WA-Res-Stata'!CAE8+('[2]Key Inputs'!$I$20*'[2]Key Inputs'!$I$17))+('[3]WA-Res-Stata'!DMP8*('Reference Baseline'!$F7-'[2]Key Inputs'!$I$17)))*'[3]WA-Res-Stata'!EFV8)</f>
        <v>895157.25148045167</v>
      </c>
      <c r="BC6">
        <f>((('[3]WA-Res-Stata'!BG8+('[2]Key Inputs'!$H$20*'[2]Key Inputs'!$H$17))+('[3]WA-Res-Stata'!ANS8*('Reference Baseline'!$F7-'[2]Key Inputs'!$H$17)))*'[3]WA-Res-Stata'!BGY8)+((('[3]WA-Res-Stata'!CAF8+('[2]Key Inputs'!$I$20*'[2]Key Inputs'!$I$17))+('[3]WA-Res-Stata'!DMQ8*('Reference Baseline'!$F7-'[2]Key Inputs'!$I$17)))*'[3]WA-Res-Stata'!EFW8)</f>
        <v>789464.85338917619</v>
      </c>
      <c r="BD6">
        <f>((('[3]WA-Res-Stata'!BH8+('[2]Key Inputs'!$H$20*'[2]Key Inputs'!$H$17))+('[3]WA-Res-Stata'!ANT8*('Reference Baseline'!$F7-'[2]Key Inputs'!$H$17)))*'[3]WA-Res-Stata'!BGZ8)+((('[3]WA-Res-Stata'!CAG8+('[2]Key Inputs'!$I$20*'[2]Key Inputs'!$I$17))+('[3]WA-Res-Stata'!DMR8*('Reference Baseline'!$F7-'[2]Key Inputs'!$I$17)))*'[3]WA-Res-Stata'!EFX8)</f>
        <v>886726.41860336729</v>
      </c>
      <c r="BE6">
        <f>((('[3]WA-Res-Stata'!BI8+('[2]Key Inputs'!$H$20*'[2]Key Inputs'!$H$17))+('[3]WA-Res-Stata'!ANU8*('Reference Baseline'!$F7-'[2]Key Inputs'!$H$17)))*'[3]WA-Res-Stata'!BHA8)+((('[3]WA-Res-Stata'!CAH8+('[2]Key Inputs'!$I$20*'[2]Key Inputs'!$I$17))+('[3]WA-Res-Stata'!DMS8*('Reference Baseline'!$F7-'[2]Key Inputs'!$I$17)))*'[3]WA-Res-Stata'!EFY8)</f>
        <v>826054.06022350991</v>
      </c>
      <c r="BF6">
        <f>((('[3]WA-Res-Stata'!BJ8+('[2]Key Inputs'!$H$20*'[2]Key Inputs'!$H$17))+('[3]WA-Res-Stata'!ANV8*('Reference Baseline'!$F7-'[2]Key Inputs'!$H$17)))*'[3]WA-Res-Stata'!BHB8)+((('[3]WA-Res-Stata'!CAI8+('[2]Key Inputs'!$I$20*'[2]Key Inputs'!$I$17))+('[3]WA-Res-Stata'!DMT8*('Reference Baseline'!$F7-'[2]Key Inputs'!$I$17)))*'[3]WA-Res-Stata'!EFZ8)</f>
        <v>892600.94477388402</v>
      </c>
      <c r="BG6">
        <f>((('[3]WA-Res-Stata'!BK8+('[2]Key Inputs'!$H$20*'[2]Key Inputs'!$H$17))+('[3]WA-Res-Stata'!ANW8*('Reference Baseline'!$F7-'[2]Key Inputs'!$H$17)))*'[3]WA-Res-Stata'!BHC8)+((('[3]WA-Res-Stata'!CAJ8+('[2]Key Inputs'!$I$20*'[2]Key Inputs'!$I$17))+('[3]WA-Res-Stata'!DMU8*('Reference Baseline'!$F7-'[2]Key Inputs'!$I$17)))*'[3]WA-Res-Stata'!EGA8)</f>
        <v>766858.76326074055</v>
      </c>
      <c r="BH6">
        <f>((('[3]WA-Res-Stata'!BL8+('[2]Key Inputs'!$H$20*'[2]Key Inputs'!$H$17))+('[3]WA-Res-Stata'!ANX8*('Reference Baseline'!$F7-'[2]Key Inputs'!$H$17)))*'[3]WA-Res-Stata'!BHD8)+((('[3]WA-Res-Stata'!CAK8+('[2]Key Inputs'!$I$20*'[2]Key Inputs'!$I$17))+('[3]WA-Res-Stata'!DMV8*('Reference Baseline'!$F7-'[2]Key Inputs'!$I$17)))*'[3]WA-Res-Stata'!EGB8)</f>
        <v>817730.04954187863</v>
      </c>
      <c r="BI6">
        <f>((('[3]WA-Res-Stata'!BM8+('[2]Key Inputs'!$H$20*'[2]Key Inputs'!$H$17))+('[3]WA-Res-Stata'!ANY8*('Reference Baseline'!$F7-'[2]Key Inputs'!$H$17)))*'[3]WA-Res-Stata'!BHE8)+((('[3]WA-Res-Stata'!CAL8+('[2]Key Inputs'!$I$20*'[2]Key Inputs'!$I$17))+('[3]WA-Res-Stata'!DMW8*('Reference Baseline'!$F7-'[2]Key Inputs'!$I$17)))*'[3]WA-Res-Stata'!EGC8)</f>
        <v>850995.2963378448</v>
      </c>
      <c r="BJ6">
        <f>((('[3]WA-Res-Stata'!BN8+('[2]Key Inputs'!$H$20*'[2]Key Inputs'!$H$17))+('[3]WA-Res-Stata'!ANZ8*('Reference Baseline'!$F7-'[2]Key Inputs'!$H$17)))*'[3]WA-Res-Stata'!BHF8)+((('[3]WA-Res-Stata'!CAM8+('[2]Key Inputs'!$I$20*'[2]Key Inputs'!$I$17))+('[3]WA-Res-Stata'!DMX8*('Reference Baseline'!$F7-'[2]Key Inputs'!$I$17)))*'[3]WA-Res-Stata'!EGD8)</f>
        <v>822101.04754762934</v>
      </c>
      <c r="BK6">
        <f>((('[3]WA-Res-Stata'!BO8+('[2]Key Inputs'!$H$20*'[2]Key Inputs'!$H$17))+('[3]WA-Res-Stata'!AOA8*('Reference Baseline'!$F7-'[2]Key Inputs'!$H$17)))*'[3]WA-Res-Stata'!BHG8)+((('[3]WA-Res-Stata'!CAN8+('[2]Key Inputs'!$I$20*'[2]Key Inputs'!$I$17))+('[3]WA-Res-Stata'!DMY8*('Reference Baseline'!$F7-'[2]Key Inputs'!$I$17)))*'[3]WA-Res-Stata'!EGE8)</f>
        <v>794877.62183044385</v>
      </c>
      <c r="BL6">
        <f>((('[3]WA-Res-Stata'!BP8+('[2]Key Inputs'!$H$20*'[2]Key Inputs'!$H$17))+('[3]WA-Res-Stata'!AOB8*('Reference Baseline'!$F7-'[2]Key Inputs'!$H$17)))*'[3]WA-Res-Stata'!BHH8)+((('[3]WA-Res-Stata'!CAO8+('[2]Key Inputs'!$I$20*'[2]Key Inputs'!$I$17))+('[3]WA-Res-Stata'!DMZ8*('Reference Baseline'!$F7-'[2]Key Inputs'!$I$17)))*'[3]WA-Res-Stata'!EGF8)</f>
        <v>816188.65327766712</v>
      </c>
      <c r="BM6">
        <f>((('[3]WA-Res-Stata'!BQ8+('[2]Key Inputs'!$H$20*'[2]Key Inputs'!$H$17))+('[3]WA-Res-Stata'!AOC8*('Reference Baseline'!$F7-'[2]Key Inputs'!$H$17)))*'[3]WA-Res-Stata'!BHI8)+((('[3]WA-Res-Stata'!CAP8+('[2]Key Inputs'!$I$20*'[2]Key Inputs'!$I$17))+('[3]WA-Res-Stata'!DNA8*('Reference Baseline'!$F7-'[2]Key Inputs'!$I$17)))*'[3]WA-Res-Stata'!EGG8)</f>
        <v>818867.08543160057</v>
      </c>
      <c r="BN6">
        <f>((('[3]WA-Res-Stata'!BR8+('[2]Key Inputs'!$H$20*'[2]Key Inputs'!$H$17))+('[3]WA-Res-Stata'!AOD8*('Reference Baseline'!$F7-'[2]Key Inputs'!$H$17)))*'[3]WA-Res-Stata'!BHJ8)+((('[3]WA-Res-Stata'!CAQ8+('[2]Key Inputs'!$I$20*'[2]Key Inputs'!$I$17))+('[3]WA-Res-Stata'!DNB8*('Reference Baseline'!$F7-'[2]Key Inputs'!$I$17)))*'[3]WA-Res-Stata'!EGH8)</f>
        <v>868845.233696796</v>
      </c>
      <c r="BO6">
        <f>((('[3]WA-Res-Stata'!BS8+('[2]Key Inputs'!$H$20*'[2]Key Inputs'!$H$17))+('[3]WA-Res-Stata'!AOE8*('Reference Baseline'!$F7-'[2]Key Inputs'!$H$17)))*'[3]WA-Res-Stata'!BHK8)+((('[3]WA-Res-Stata'!CAR8+('[2]Key Inputs'!$I$20*'[2]Key Inputs'!$I$17))+('[3]WA-Res-Stata'!DNC8*('Reference Baseline'!$F7-'[2]Key Inputs'!$I$17)))*'[3]WA-Res-Stata'!EGI8)</f>
        <v>835165.20526957989</v>
      </c>
      <c r="BP6">
        <f>((('[3]WA-Res-Stata'!BT8+('[2]Key Inputs'!$H$20*'[2]Key Inputs'!$H$17))+('[3]WA-Res-Stata'!AOF8*('Reference Baseline'!$F7-'[2]Key Inputs'!$H$17)))*'[3]WA-Res-Stata'!BHL8)+((('[3]WA-Res-Stata'!CAS8+('[2]Key Inputs'!$I$20*'[2]Key Inputs'!$I$17))+('[3]WA-Res-Stata'!DND8*('Reference Baseline'!$F7-'[2]Key Inputs'!$I$17)))*'[3]WA-Res-Stata'!EGJ8)</f>
        <v>818476.00945861498</v>
      </c>
      <c r="BQ6">
        <f>((('[3]WA-Res-Stata'!BU8+('[2]Key Inputs'!$H$20*'[2]Key Inputs'!$H$17))+('[3]WA-Res-Stata'!AOG8*('Reference Baseline'!$F7-'[2]Key Inputs'!$H$17)))*'[3]WA-Res-Stata'!BHM8)+((('[3]WA-Res-Stata'!CAT8+('[2]Key Inputs'!$I$20*'[2]Key Inputs'!$I$17))+('[3]WA-Res-Stata'!DNE8*('Reference Baseline'!$F7-'[2]Key Inputs'!$I$17)))*'[3]WA-Res-Stata'!EGK8)</f>
        <v>899191.1165572576</v>
      </c>
      <c r="BR6">
        <f>((('[3]WA-Res-Stata'!BV8+('[2]Key Inputs'!$H$20*'[2]Key Inputs'!$H$17))+('[3]WA-Res-Stata'!AOH8*('Reference Baseline'!$F7-'[2]Key Inputs'!$H$17)))*'[3]WA-Res-Stata'!BHN8)+((('[3]WA-Res-Stata'!CAU8+('[2]Key Inputs'!$I$20*'[2]Key Inputs'!$I$17))+('[3]WA-Res-Stata'!DNF8*('Reference Baseline'!$F7-'[2]Key Inputs'!$I$17)))*'[3]WA-Res-Stata'!EGL8)</f>
        <v>794979.43346024526</v>
      </c>
      <c r="BS6">
        <f>((('[3]WA-Res-Stata'!BW8+('[2]Key Inputs'!$H$20*'[2]Key Inputs'!$H$17))+('[3]WA-Res-Stata'!AOI8*('Reference Baseline'!$F7-'[2]Key Inputs'!$H$17)))*'[3]WA-Res-Stata'!BHO8)+((('[3]WA-Res-Stata'!CAV8+('[2]Key Inputs'!$I$20*'[2]Key Inputs'!$I$17))+('[3]WA-Res-Stata'!DNG8*('Reference Baseline'!$F7-'[2]Key Inputs'!$I$17)))*'[3]WA-Res-Stata'!EGM8)</f>
        <v>804527.2332609552</v>
      </c>
      <c r="BT6">
        <f>((('[3]WA-Res-Stata'!BX8+('[2]Key Inputs'!$H$20*'[2]Key Inputs'!$H$17))+('[3]WA-Res-Stata'!AOJ8*('Reference Baseline'!$F7-'[2]Key Inputs'!$H$17)))*'[3]WA-Res-Stata'!BHP8)+((('[3]WA-Res-Stata'!CAW8+('[2]Key Inputs'!$I$20*'[2]Key Inputs'!$I$17))+('[3]WA-Res-Stata'!DNH8*('Reference Baseline'!$F7-'[2]Key Inputs'!$I$17)))*'[3]WA-Res-Stata'!EGN8)</f>
        <v>843953.79562344786</v>
      </c>
      <c r="BU6">
        <f>((('[3]WA-Res-Stata'!BY8+('[2]Key Inputs'!$H$20*'[2]Key Inputs'!$H$17))+('[3]WA-Res-Stata'!AOK8*('Reference Baseline'!$F7-'[2]Key Inputs'!$H$17)))*'[3]WA-Res-Stata'!BHQ8)+((('[3]WA-Res-Stata'!CAX8+('[2]Key Inputs'!$I$20*'[2]Key Inputs'!$I$17))+('[3]WA-Res-Stata'!DNI8*('Reference Baseline'!$F7-'[2]Key Inputs'!$I$17)))*'[3]WA-Res-Stata'!EGO8)</f>
        <v>802031.048209892</v>
      </c>
      <c r="BV6">
        <f>((('[3]WA-Res-Stata'!BZ8+('[2]Key Inputs'!$H$20*'[2]Key Inputs'!$H$17))+('[3]WA-Res-Stata'!AOL8*('Reference Baseline'!$F7-'[2]Key Inputs'!$H$17)))*'[3]WA-Res-Stata'!BHR8)+((('[3]WA-Res-Stata'!CAY8+('[2]Key Inputs'!$I$20*'[2]Key Inputs'!$I$17))+('[3]WA-Res-Stata'!DNJ8*('Reference Baseline'!$F7-'[2]Key Inputs'!$I$17)))*'[3]WA-Res-Stata'!EGP8)</f>
        <v>896692.43085045519</v>
      </c>
      <c r="BW6">
        <f>((('[3]WA-Res-Stata'!CA8+('[2]Key Inputs'!$H$20*'[2]Key Inputs'!$H$17))+('[3]WA-Res-Stata'!AOM8*('Reference Baseline'!$F7-'[2]Key Inputs'!$H$17)))*'[3]WA-Res-Stata'!BHS8)+((('[3]WA-Res-Stata'!CAZ8+('[2]Key Inputs'!$I$20*'[2]Key Inputs'!$I$17))+('[3]WA-Res-Stata'!DNK8*('Reference Baseline'!$F7-'[2]Key Inputs'!$I$17)))*'[3]WA-Res-Stata'!EGQ8)</f>
        <v>909364.00908936223</v>
      </c>
      <c r="BX6">
        <f>((('[3]WA-Res-Stata'!CB8+('[2]Key Inputs'!$H$20*'[2]Key Inputs'!$H$17))+('[3]WA-Res-Stata'!AON8*('Reference Baseline'!$F7-'[2]Key Inputs'!$H$17)))*'[3]WA-Res-Stata'!BHT8)+((('[3]WA-Res-Stata'!CBA8+('[2]Key Inputs'!$I$20*'[2]Key Inputs'!$I$17))+('[3]WA-Res-Stata'!DNL8*('Reference Baseline'!$F7-'[2]Key Inputs'!$I$17)))*'[3]WA-Res-Stata'!EGR8)</f>
        <v>893900.16187709791</v>
      </c>
      <c r="BY6">
        <f>((('[3]WA-Res-Stata'!CC8+('[2]Key Inputs'!$H$20*'[2]Key Inputs'!$H$17))+('[3]WA-Res-Stata'!AOO8*('Reference Baseline'!$F7-'[2]Key Inputs'!$H$17)))*'[3]WA-Res-Stata'!BHU8)+((('[3]WA-Res-Stata'!CBB8+('[2]Key Inputs'!$I$20*'[2]Key Inputs'!$I$17))+('[3]WA-Res-Stata'!DNM8*('Reference Baseline'!$F7-'[2]Key Inputs'!$I$17)))*'[3]WA-Res-Stata'!EGS8)</f>
        <v>842343.60227562499</v>
      </c>
      <c r="BZ6">
        <f>((('[3]WA-Res-Stata'!CD8+('[2]Key Inputs'!$H$20*'[2]Key Inputs'!$H$17))+('[3]WA-Res-Stata'!AOP8*('Reference Baseline'!$F7-'[2]Key Inputs'!$H$17)))*'[3]WA-Res-Stata'!BHV8)+((('[3]WA-Res-Stata'!CBC8+('[2]Key Inputs'!$I$20*'[2]Key Inputs'!$I$17))+('[3]WA-Res-Stata'!DNN8*('Reference Baseline'!$F7-'[2]Key Inputs'!$I$17)))*'[3]WA-Res-Stata'!EGT8)</f>
        <v>855515.71191187715</v>
      </c>
      <c r="CA6">
        <f>((('[3]WA-Res-Stata'!CE8+('[2]Key Inputs'!$H$20*'[2]Key Inputs'!$H$17))+('[3]WA-Res-Stata'!AOQ8*('Reference Baseline'!$F7-'[2]Key Inputs'!$H$17)))*'[3]WA-Res-Stata'!BHW8)+((('[3]WA-Res-Stata'!CBD8+('[2]Key Inputs'!$I$20*'[2]Key Inputs'!$I$17))+('[3]WA-Res-Stata'!DNO8*('Reference Baseline'!$F7-'[2]Key Inputs'!$I$17)))*'[3]WA-Res-Stata'!EGU8)</f>
        <v>797027.45160360599</v>
      </c>
      <c r="CB6">
        <f>((('[3]WA-Res-Stata'!CF8+('[2]Key Inputs'!$H$20*'[2]Key Inputs'!$H$17))+('[3]WA-Res-Stata'!AOR8*('Reference Baseline'!$F7-'[2]Key Inputs'!$H$17)))*'[3]WA-Res-Stata'!BHX8)+((('[3]WA-Res-Stata'!CBE8+('[2]Key Inputs'!$I$20*'[2]Key Inputs'!$I$17))+('[3]WA-Res-Stata'!DNP8*('Reference Baseline'!$F7-'[2]Key Inputs'!$I$17)))*'[3]WA-Res-Stata'!EGV8)</f>
        <v>855379.81437689404</v>
      </c>
      <c r="CC6">
        <f>((('[3]WA-Res-Stata'!CG8+('[2]Key Inputs'!$H$20*'[2]Key Inputs'!$H$17))+('[3]WA-Res-Stata'!AOS8*('Reference Baseline'!$F7-'[2]Key Inputs'!$H$17)))*'[3]WA-Res-Stata'!BHY8)+((('[3]WA-Res-Stata'!CBF8+('[2]Key Inputs'!$I$20*'[2]Key Inputs'!$I$17))+('[3]WA-Res-Stata'!DNQ8*('Reference Baseline'!$F7-'[2]Key Inputs'!$I$17)))*'[3]WA-Res-Stata'!EGW8)</f>
        <v>851844.80586468289</v>
      </c>
      <c r="CD6">
        <f>((('[3]WA-Res-Stata'!CH8+('[2]Key Inputs'!$H$20*'[2]Key Inputs'!$H$17))+('[3]WA-Res-Stata'!AOT8*('Reference Baseline'!$F7-'[2]Key Inputs'!$H$17)))*'[3]WA-Res-Stata'!BHZ8)+((('[3]WA-Res-Stata'!CBG8+('[2]Key Inputs'!$I$20*'[2]Key Inputs'!$I$17))+('[3]WA-Res-Stata'!DNR8*('Reference Baseline'!$F7-'[2]Key Inputs'!$I$17)))*'[3]WA-Res-Stata'!EGX8)</f>
        <v>878541.14547206531</v>
      </c>
      <c r="CE6">
        <f>((('[3]WA-Res-Stata'!CI8+('[2]Key Inputs'!$H$20*'[2]Key Inputs'!$H$17))+('[3]WA-Res-Stata'!AOU8*('Reference Baseline'!$F7-'[2]Key Inputs'!$H$17)))*'[3]WA-Res-Stata'!BIA8)+((('[3]WA-Res-Stata'!CBH8+('[2]Key Inputs'!$I$20*'[2]Key Inputs'!$I$17))+('[3]WA-Res-Stata'!DNS8*('Reference Baseline'!$F7-'[2]Key Inputs'!$I$17)))*'[3]WA-Res-Stata'!EGY8)</f>
        <v>900918.9145444301</v>
      </c>
      <c r="CF6">
        <f>((('[3]WA-Res-Stata'!CJ8+('[2]Key Inputs'!$H$20*'[2]Key Inputs'!$H$17))+('[3]WA-Res-Stata'!AOV8*('Reference Baseline'!$F7-'[2]Key Inputs'!$H$17)))*'[3]WA-Res-Stata'!BIB8)+((('[3]WA-Res-Stata'!CBI8+('[2]Key Inputs'!$I$20*'[2]Key Inputs'!$I$17))+('[3]WA-Res-Stata'!DNT8*('Reference Baseline'!$F7-'[2]Key Inputs'!$I$17)))*'[3]WA-Res-Stata'!EGZ8)</f>
        <v>806704.91542619979</v>
      </c>
      <c r="CG6">
        <f>((('[3]WA-Res-Stata'!CK8+('[2]Key Inputs'!$H$20*'[2]Key Inputs'!$H$17))+('[3]WA-Res-Stata'!AOW8*('Reference Baseline'!$F7-'[2]Key Inputs'!$H$17)))*'[3]WA-Res-Stata'!BIC8)+((('[3]WA-Res-Stata'!CBJ8+('[2]Key Inputs'!$I$20*'[2]Key Inputs'!$I$17))+('[3]WA-Res-Stata'!DNU8*('Reference Baseline'!$F7-'[2]Key Inputs'!$I$17)))*'[3]WA-Res-Stata'!EHA8)</f>
        <v>854011.98208101385</v>
      </c>
      <c r="CH6">
        <f>((('[3]WA-Res-Stata'!CL8+('[2]Key Inputs'!$H$20*'[2]Key Inputs'!$H$17))+('[3]WA-Res-Stata'!AOX8*('Reference Baseline'!$F7-'[2]Key Inputs'!$H$17)))*'[3]WA-Res-Stata'!BID8)+((('[3]WA-Res-Stata'!CBK8+('[2]Key Inputs'!$I$20*'[2]Key Inputs'!$I$17))+('[3]WA-Res-Stata'!DNV8*('Reference Baseline'!$F7-'[2]Key Inputs'!$I$17)))*'[3]WA-Res-Stata'!EHB8)</f>
        <v>823770.61405079206</v>
      </c>
      <c r="CI6">
        <f>((('[3]WA-Res-Stata'!CM8+('[2]Key Inputs'!$H$20*'[2]Key Inputs'!$H$17))+('[3]WA-Res-Stata'!AOY8*('Reference Baseline'!$F7-'[2]Key Inputs'!$H$17)))*'[3]WA-Res-Stata'!BIE8)+((('[3]WA-Res-Stata'!CBL8+('[2]Key Inputs'!$I$20*'[2]Key Inputs'!$I$17))+('[3]WA-Res-Stata'!DNW8*('Reference Baseline'!$F7-'[2]Key Inputs'!$I$17)))*'[3]WA-Res-Stata'!EHC8)</f>
        <v>837353.70191694528</v>
      </c>
      <c r="CJ6">
        <f>((('[3]WA-Res-Stata'!CN8+('[2]Key Inputs'!$H$20*'[2]Key Inputs'!$H$17))+('[3]WA-Res-Stata'!AOZ8*('Reference Baseline'!$F7-'[2]Key Inputs'!$H$17)))*'[3]WA-Res-Stata'!BIF8)+((('[3]WA-Res-Stata'!CBM8+('[2]Key Inputs'!$I$20*'[2]Key Inputs'!$I$17))+('[3]WA-Res-Stata'!DNX8*('Reference Baseline'!$F7-'[2]Key Inputs'!$I$17)))*'[3]WA-Res-Stata'!EHD8)</f>
        <v>817400.38131718582</v>
      </c>
      <c r="CK6">
        <f>((('[3]WA-Res-Stata'!CO8+('[2]Key Inputs'!$H$20*'[2]Key Inputs'!$H$17))+('[3]WA-Res-Stata'!APA8*('Reference Baseline'!$F7-'[2]Key Inputs'!$H$17)))*'[3]WA-Res-Stata'!BIG8)+((('[3]WA-Res-Stata'!CBN8+('[2]Key Inputs'!$I$20*'[2]Key Inputs'!$I$17))+('[3]WA-Res-Stata'!DNY8*('Reference Baseline'!$F7-'[2]Key Inputs'!$I$17)))*'[3]WA-Res-Stata'!EHE8)</f>
        <v>864341.53279085504</v>
      </c>
      <c r="CL6">
        <f>((('[3]WA-Res-Stata'!CP8+('[2]Key Inputs'!$H$20*'[2]Key Inputs'!$H$17))+('[3]WA-Res-Stata'!APB8*('Reference Baseline'!$F7-'[2]Key Inputs'!$H$17)))*'[3]WA-Res-Stata'!BIH8)+((('[3]WA-Res-Stata'!CBO8+('[2]Key Inputs'!$I$20*'[2]Key Inputs'!$I$17))+('[3]WA-Res-Stata'!DNZ8*('Reference Baseline'!$F7-'[2]Key Inputs'!$I$17)))*'[3]WA-Res-Stata'!EHF8)</f>
        <v>772969.1156722107</v>
      </c>
      <c r="CM6">
        <f>((('[3]WA-Res-Stata'!CQ8+('[2]Key Inputs'!$H$20*'[2]Key Inputs'!$H$17))+('[3]WA-Res-Stata'!APC8*('Reference Baseline'!$F7-'[2]Key Inputs'!$H$17)))*'[3]WA-Res-Stata'!BII8)+((('[3]WA-Res-Stata'!CBP8+('[2]Key Inputs'!$I$20*'[2]Key Inputs'!$I$17))+('[3]WA-Res-Stata'!DOA8*('Reference Baseline'!$F7-'[2]Key Inputs'!$I$17)))*'[3]WA-Res-Stata'!EHG8)</f>
        <v>808860.83113367762</v>
      </c>
      <c r="CN6">
        <f>((('[3]WA-Res-Stata'!CR8+('[2]Key Inputs'!$H$20*'[2]Key Inputs'!$H$17))+('[3]WA-Res-Stata'!APD8*('Reference Baseline'!$F7-'[2]Key Inputs'!$H$17)))*'[3]WA-Res-Stata'!BIJ8)+((('[3]WA-Res-Stata'!CBQ8+('[2]Key Inputs'!$I$20*'[2]Key Inputs'!$I$17))+('[3]WA-Res-Stata'!DOB8*('Reference Baseline'!$F7-'[2]Key Inputs'!$I$17)))*'[3]WA-Res-Stata'!EHH8)</f>
        <v>906476.78301950137</v>
      </c>
      <c r="CO6">
        <f>((('[3]WA-Res-Stata'!CS8+('[2]Key Inputs'!$H$20*'[2]Key Inputs'!$H$17))+('[3]WA-Res-Stata'!APE8*('Reference Baseline'!$F7-'[2]Key Inputs'!$H$17)))*'[3]WA-Res-Stata'!BIK8)+((('[3]WA-Res-Stata'!CBR8+('[2]Key Inputs'!$I$20*'[2]Key Inputs'!$I$17))+('[3]WA-Res-Stata'!DOC8*('Reference Baseline'!$F7-'[2]Key Inputs'!$I$17)))*'[3]WA-Res-Stata'!EHI8)</f>
        <v>859853.87759076862</v>
      </c>
      <c r="CP6">
        <f>((('[3]WA-Res-Stata'!CT8+('[2]Key Inputs'!$H$20*'[2]Key Inputs'!$H$17))+('[3]WA-Res-Stata'!APF8*('Reference Baseline'!$F7-'[2]Key Inputs'!$H$17)))*'[3]WA-Res-Stata'!BIL8)+((('[3]WA-Res-Stata'!CBS8+('[2]Key Inputs'!$I$20*'[2]Key Inputs'!$I$17))+('[3]WA-Res-Stata'!DOD8*('Reference Baseline'!$F7-'[2]Key Inputs'!$I$17)))*'[3]WA-Res-Stata'!EHJ8)</f>
        <v>858674.74624660879</v>
      </c>
      <c r="CQ6">
        <f>((('[3]WA-Res-Stata'!CU8+('[2]Key Inputs'!$H$20*'[2]Key Inputs'!$H$17))+('[3]WA-Res-Stata'!APG8*('Reference Baseline'!$F7-'[2]Key Inputs'!$H$17)))*'[3]WA-Res-Stata'!BIM8)+((('[3]WA-Res-Stata'!CBT8+('[2]Key Inputs'!$I$20*'[2]Key Inputs'!$I$17))+('[3]WA-Res-Stata'!DOE8*('Reference Baseline'!$F7-'[2]Key Inputs'!$I$17)))*'[3]WA-Res-Stata'!EHK8)</f>
        <v>846435.09896736126</v>
      </c>
      <c r="CR6">
        <f>((('[3]WA-Res-Stata'!CV8+('[2]Key Inputs'!$H$20*'[2]Key Inputs'!$H$17))+('[3]WA-Res-Stata'!APH8*('Reference Baseline'!$F7-'[2]Key Inputs'!$H$17)))*'[3]WA-Res-Stata'!BIN8)+((('[3]WA-Res-Stata'!CBU8+('[2]Key Inputs'!$I$20*'[2]Key Inputs'!$I$17))+('[3]WA-Res-Stata'!DOF8*('Reference Baseline'!$F7-'[2]Key Inputs'!$I$17)))*'[3]WA-Res-Stata'!EHL8)</f>
        <v>825896.55908831616</v>
      </c>
      <c r="CS6">
        <f>((('[3]WA-Res-Stata'!CW8+('[2]Key Inputs'!$H$20*'[2]Key Inputs'!$H$17))+('[3]WA-Res-Stata'!API8*('Reference Baseline'!$F7-'[2]Key Inputs'!$H$17)))*'[3]WA-Res-Stata'!BIO8)+((('[3]WA-Res-Stata'!CBV8+('[2]Key Inputs'!$I$20*'[2]Key Inputs'!$I$17))+('[3]WA-Res-Stata'!DOG8*('Reference Baseline'!$F7-'[2]Key Inputs'!$I$17)))*'[3]WA-Res-Stata'!EHM8)</f>
        <v>859582.37423020403</v>
      </c>
      <c r="CT6">
        <f>((('[3]WA-Res-Stata'!CX8+('[2]Key Inputs'!$H$20*'[2]Key Inputs'!$H$17))+('[3]WA-Res-Stata'!APJ8*('Reference Baseline'!$F7-'[2]Key Inputs'!$H$17)))*'[3]WA-Res-Stata'!BIP8)+((('[3]WA-Res-Stata'!CBW8+('[2]Key Inputs'!$I$20*'[2]Key Inputs'!$I$17))+('[3]WA-Res-Stata'!DOH8*('Reference Baseline'!$F7-'[2]Key Inputs'!$I$17)))*'[3]WA-Res-Stata'!EHN8)</f>
        <v>854302.53419162193</v>
      </c>
      <c r="CU6">
        <f>((('[3]WA-Res-Stata'!CY8+('[2]Key Inputs'!$H$20*'[2]Key Inputs'!$H$17))+('[3]WA-Res-Stata'!APK8*('Reference Baseline'!$F7-'[2]Key Inputs'!$H$17)))*'[3]WA-Res-Stata'!BIQ8)+((('[3]WA-Res-Stata'!CBX8+('[2]Key Inputs'!$I$20*'[2]Key Inputs'!$I$17))+('[3]WA-Res-Stata'!DOI8*('Reference Baseline'!$F7-'[2]Key Inputs'!$I$17)))*'[3]WA-Res-Stata'!EHO8)</f>
        <v>845529.56740969501</v>
      </c>
      <c r="CV6">
        <f>((('[3]WA-Res-Stata'!CZ8+('[2]Key Inputs'!$H$20*'[2]Key Inputs'!$H$17))+('[3]WA-Res-Stata'!APL8*('Reference Baseline'!$F7-'[2]Key Inputs'!$H$17)))*'[3]WA-Res-Stata'!BIR8)+((('[3]WA-Res-Stata'!CBY8+('[2]Key Inputs'!$I$20*'[2]Key Inputs'!$I$17))+('[3]WA-Res-Stata'!DOJ8*('Reference Baseline'!$F7-'[2]Key Inputs'!$I$17)))*'[3]WA-Res-Stata'!EHP8)</f>
        <v>805786.79191781278</v>
      </c>
      <c r="CW6">
        <f>((('[3]WA-Res-Stata'!DA8+('[2]Key Inputs'!$H$20*'[2]Key Inputs'!$H$17))+('[3]WA-Res-Stata'!APM8*('Reference Baseline'!$F7-'[2]Key Inputs'!$H$17)))*'[3]WA-Res-Stata'!BIS8)+((('[3]WA-Res-Stata'!CBZ8+('[2]Key Inputs'!$I$20*'[2]Key Inputs'!$I$17))+('[3]WA-Res-Stata'!DOK8*('Reference Baseline'!$F7-'[2]Key Inputs'!$I$17)))*'[3]WA-Res-Stata'!EHQ8)</f>
        <v>811971.93716698256</v>
      </c>
      <c r="CX6">
        <f>((('[3]WA-Res-Stata'!DB8+('[2]Key Inputs'!$H$20*'[2]Key Inputs'!$H$17))+('[3]WA-Res-Stata'!APN8*('Reference Baseline'!$F7-'[2]Key Inputs'!$H$17)))*'[3]WA-Res-Stata'!BIT8)+((('[3]WA-Res-Stata'!CCA8+('[2]Key Inputs'!$I$20*'[2]Key Inputs'!$I$17))+('[3]WA-Res-Stata'!DOL8*('Reference Baseline'!$F7-'[2]Key Inputs'!$I$17)))*'[3]WA-Res-Stata'!EHR8)</f>
        <v>800771.5120098925</v>
      </c>
      <c r="CY6">
        <f>((('[3]WA-Res-Stata'!DC8+('[2]Key Inputs'!$H$20*'[2]Key Inputs'!$H$17))+('[3]WA-Res-Stata'!APO8*('Reference Baseline'!$F7-'[2]Key Inputs'!$H$17)))*'[3]WA-Res-Stata'!BIU8)+((('[3]WA-Res-Stata'!CCB8+('[2]Key Inputs'!$I$20*'[2]Key Inputs'!$I$17))+('[3]WA-Res-Stata'!DOM8*('Reference Baseline'!$F7-'[2]Key Inputs'!$I$17)))*'[3]WA-Res-Stata'!EHS8)</f>
        <v>809941.46509316738</v>
      </c>
      <c r="CZ6">
        <f>((('[3]WA-Res-Stata'!DD8+('[2]Key Inputs'!$H$20*'[2]Key Inputs'!$H$17))+('[3]WA-Res-Stata'!APP8*('Reference Baseline'!$F7-'[2]Key Inputs'!$H$17)))*'[3]WA-Res-Stata'!BIV8)+((('[3]WA-Res-Stata'!CCC8+('[2]Key Inputs'!$I$20*'[2]Key Inputs'!$I$17))+('[3]WA-Res-Stata'!DON8*('Reference Baseline'!$F7-'[2]Key Inputs'!$I$17)))*'[3]WA-Res-Stata'!EHT8)</f>
        <v>797171.19826142059</v>
      </c>
      <c r="DA6">
        <f>((('[3]WA-Res-Stata'!DE8+('[2]Key Inputs'!$H$20*'[2]Key Inputs'!$H$17))+('[3]WA-Res-Stata'!APQ8*('Reference Baseline'!$F7-'[2]Key Inputs'!$H$17)))*'[3]WA-Res-Stata'!BIW8)+((('[3]WA-Res-Stata'!CCD8+('[2]Key Inputs'!$I$20*'[2]Key Inputs'!$I$17))+('[3]WA-Res-Stata'!DOO8*('Reference Baseline'!$F7-'[2]Key Inputs'!$I$17)))*'[3]WA-Res-Stata'!EHU8)</f>
        <v>808279.4077096507</v>
      </c>
      <c r="DB6">
        <f>((('[3]WA-Res-Stata'!DF8+('[2]Key Inputs'!$H$20*'[2]Key Inputs'!$H$17))+('[3]WA-Res-Stata'!APR8*('Reference Baseline'!$F7-'[2]Key Inputs'!$H$17)))*'[3]WA-Res-Stata'!BIX8)+((('[3]WA-Res-Stata'!CCE8+('[2]Key Inputs'!$I$20*'[2]Key Inputs'!$I$17))+('[3]WA-Res-Stata'!DOP8*('Reference Baseline'!$F7-'[2]Key Inputs'!$I$17)))*'[3]WA-Res-Stata'!EHV8)</f>
        <v>819161.30763048131</v>
      </c>
      <c r="DC6">
        <f>((('[3]WA-Res-Stata'!DG8+('[2]Key Inputs'!$H$20*'[2]Key Inputs'!$H$17))+('[3]WA-Res-Stata'!APS8*('Reference Baseline'!$F7-'[2]Key Inputs'!$H$17)))*'[3]WA-Res-Stata'!BIY8)+((('[3]WA-Res-Stata'!CCF8+('[2]Key Inputs'!$I$20*'[2]Key Inputs'!$I$17))+('[3]WA-Res-Stata'!DOQ8*('Reference Baseline'!$F7-'[2]Key Inputs'!$I$17)))*'[3]WA-Res-Stata'!EHW8)</f>
        <v>819679.34899755998</v>
      </c>
      <c r="DD6">
        <f>((('[3]WA-Res-Stata'!DH8+('[2]Key Inputs'!$H$20*'[2]Key Inputs'!$H$17))+('[3]WA-Res-Stata'!APT8*('Reference Baseline'!$F7-'[2]Key Inputs'!$H$17)))*'[3]WA-Res-Stata'!BIZ8)+((('[3]WA-Res-Stata'!CCG8+('[2]Key Inputs'!$I$20*'[2]Key Inputs'!$I$17))+('[3]WA-Res-Stata'!DOR8*('Reference Baseline'!$F7-'[2]Key Inputs'!$I$17)))*'[3]WA-Res-Stata'!EHX8)</f>
        <v>792990.14863142406</v>
      </c>
      <c r="DE6">
        <f>((('[3]WA-Res-Stata'!DI8+('[2]Key Inputs'!$H$20*'[2]Key Inputs'!$H$17))+('[3]WA-Res-Stata'!APU8*('Reference Baseline'!$F7-'[2]Key Inputs'!$H$17)))*'[3]WA-Res-Stata'!BJA8)+((('[3]WA-Res-Stata'!CCH8+('[2]Key Inputs'!$I$20*'[2]Key Inputs'!$I$17))+('[3]WA-Res-Stata'!DOS8*('Reference Baseline'!$F7-'[2]Key Inputs'!$I$17)))*'[3]WA-Res-Stata'!EHY8)</f>
        <v>811828.09613619593</v>
      </c>
      <c r="DF6">
        <f>((('[3]WA-Res-Stata'!DJ8+('[2]Key Inputs'!$H$20*'[2]Key Inputs'!$H$17))+('[3]WA-Res-Stata'!APV8*('Reference Baseline'!$F7-'[2]Key Inputs'!$H$17)))*'[3]WA-Res-Stata'!BJB8)+((('[3]WA-Res-Stata'!CCI8+('[2]Key Inputs'!$I$20*'[2]Key Inputs'!$I$17))+('[3]WA-Res-Stata'!DOT8*('Reference Baseline'!$F7-'[2]Key Inputs'!$I$17)))*'[3]WA-Res-Stata'!EHZ8)</f>
        <v>850704.73887206567</v>
      </c>
      <c r="DG6">
        <f>((('[3]WA-Res-Stata'!DK8+('[2]Key Inputs'!$H$20*'[2]Key Inputs'!$H$17))+('[3]WA-Res-Stata'!APW8*('Reference Baseline'!$F7-'[2]Key Inputs'!$H$17)))*'[3]WA-Res-Stata'!BJC8)+((('[3]WA-Res-Stata'!CCJ8+('[2]Key Inputs'!$I$20*'[2]Key Inputs'!$I$17))+('[3]WA-Res-Stata'!DOU8*('Reference Baseline'!$F7-'[2]Key Inputs'!$I$17)))*'[3]WA-Res-Stata'!EIA8)</f>
        <v>797942.31386376242</v>
      </c>
      <c r="DH6">
        <f>((('[3]WA-Res-Stata'!DL8+('[2]Key Inputs'!$H$20*'[2]Key Inputs'!$H$17))+('[3]WA-Res-Stata'!APX8*('Reference Baseline'!$F7-'[2]Key Inputs'!$H$17)))*'[3]WA-Res-Stata'!BJD8)+((('[3]WA-Res-Stata'!CCK8+('[2]Key Inputs'!$I$20*'[2]Key Inputs'!$I$17))+('[3]WA-Res-Stata'!DOV8*('Reference Baseline'!$F7-'[2]Key Inputs'!$I$17)))*'[3]WA-Res-Stata'!EIB8)</f>
        <v>901480.6006929772</v>
      </c>
      <c r="DI6">
        <f>((('[3]WA-Res-Stata'!DM8+('[2]Key Inputs'!$H$20*'[2]Key Inputs'!$H$17))+('[3]WA-Res-Stata'!APY8*('Reference Baseline'!$F7-'[2]Key Inputs'!$H$17)))*'[3]WA-Res-Stata'!BJE8)+((('[3]WA-Res-Stata'!CCL8+('[2]Key Inputs'!$I$20*'[2]Key Inputs'!$I$17))+('[3]WA-Res-Stata'!DOW8*('Reference Baseline'!$F7-'[2]Key Inputs'!$I$17)))*'[3]WA-Res-Stata'!EIC8)</f>
        <v>850683.65454999241</v>
      </c>
      <c r="DJ6">
        <f>((('[3]WA-Res-Stata'!DN8+('[2]Key Inputs'!$H$20*'[2]Key Inputs'!$H$17))+('[3]WA-Res-Stata'!APZ8*('Reference Baseline'!$F7-'[2]Key Inputs'!$H$17)))*'[3]WA-Res-Stata'!BJF8)+((('[3]WA-Res-Stata'!CCM8+('[2]Key Inputs'!$I$20*'[2]Key Inputs'!$I$17))+('[3]WA-Res-Stata'!DOX8*('Reference Baseline'!$F7-'[2]Key Inputs'!$I$17)))*'[3]WA-Res-Stata'!EID8)</f>
        <v>906440.46020810702</v>
      </c>
      <c r="DK6">
        <f>((('[3]WA-Res-Stata'!DO8+('[2]Key Inputs'!$H$20*'[2]Key Inputs'!$H$17))+('[3]WA-Res-Stata'!AQA8*('Reference Baseline'!$F7-'[2]Key Inputs'!$H$17)))*'[3]WA-Res-Stata'!BJG8)+((('[3]WA-Res-Stata'!CCN8+('[2]Key Inputs'!$I$20*'[2]Key Inputs'!$I$17))+('[3]WA-Res-Stata'!DOY8*('Reference Baseline'!$F7-'[2]Key Inputs'!$I$17)))*'[3]WA-Res-Stata'!EIE8)</f>
        <v>812350.04691062134</v>
      </c>
      <c r="DL6">
        <f>((('[3]WA-Res-Stata'!DP8+('[2]Key Inputs'!$H$20*'[2]Key Inputs'!$H$17))+('[3]WA-Res-Stata'!AQB8*('Reference Baseline'!$F7-'[2]Key Inputs'!$H$17)))*'[3]WA-Res-Stata'!BJH8)+((('[3]WA-Res-Stata'!CCO8+('[2]Key Inputs'!$I$20*'[2]Key Inputs'!$I$17))+('[3]WA-Res-Stata'!DOZ8*('Reference Baseline'!$F7-'[2]Key Inputs'!$I$17)))*'[3]WA-Res-Stata'!EIF8)</f>
        <v>837627.74447294616</v>
      </c>
      <c r="DM6">
        <f>((('[3]WA-Res-Stata'!DQ8+('[2]Key Inputs'!$H$20*'[2]Key Inputs'!$H$17))+('[3]WA-Res-Stata'!AQC8*('Reference Baseline'!$F7-'[2]Key Inputs'!$H$17)))*'[3]WA-Res-Stata'!BJI8)+((('[3]WA-Res-Stata'!CCP8+('[2]Key Inputs'!$I$20*'[2]Key Inputs'!$I$17))+('[3]WA-Res-Stata'!DPA8*('Reference Baseline'!$F7-'[2]Key Inputs'!$I$17)))*'[3]WA-Res-Stata'!EIG8)</f>
        <v>884573.913843391</v>
      </c>
      <c r="DN6">
        <f>((('[3]WA-Res-Stata'!DR8+('[2]Key Inputs'!$H$20*'[2]Key Inputs'!$H$17))+('[3]WA-Res-Stata'!AQD8*('Reference Baseline'!$F7-'[2]Key Inputs'!$H$17)))*'[3]WA-Res-Stata'!BJJ8)+((('[3]WA-Res-Stata'!CCQ8+('[2]Key Inputs'!$I$20*'[2]Key Inputs'!$I$17))+('[3]WA-Res-Stata'!DPB8*('Reference Baseline'!$F7-'[2]Key Inputs'!$I$17)))*'[3]WA-Res-Stata'!EIH8)</f>
        <v>820126.97187716584</v>
      </c>
      <c r="DO6">
        <f>((('[3]WA-Res-Stata'!DS8+('[2]Key Inputs'!$H$20*'[2]Key Inputs'!$H$17))+('[3]WA-Res-Stata'!AQE8*('Reference Baseline'!$F7-'[2]Key Inputs'!$H$17)))*'[3]WA-Res-Stata'!BJK8)+((('[3]WA-Res-Stata'!CCR8+('[2]Key Inputs'!$I$20*'[2]Key Inputs'!$I$17))+('[3]WA-Res-Stata'!DPC8*('Reference Baseline'!$F7-'[2]Key Inputs'!$I$17)))*'[3]WA-Res-Stata'!EII8)</f>
        <v>902555.3757948539</v>
      </c>
      <c r="DP6">
        <f>((('[3]WA-Res-Stata'!DT8+('[2]Key Inputs'!$H$20*'[2]Key Inputs'!$H$17))+('[3]WA-Res-Stata'!AQF8*('Reference Baseline'!$F7-'[2]Key Inputs'!$H$17)))*'[3]WA-Res-Stata'!BJL8)+((('[3]WA-Res-Stata'!CCS8+('[2]Key Inputs'!$I$20*'[2]Key Inputs'!$I$17))+('[3]WA-Res-Stata'!DPD8*('Reference Baseline'!$F7-'[2]Key Inputs'!$I$17)))*'[3]WA-Res-Stata'!EIJ8)</f>
        <v>789235.81032920908</v>
      </c>
      <c r="DQ6">
        <f>((('[3]WA-Res-Stata'!DU8+('[2]Key Inputs'!$H$20*'[2]Key Inputs'!$H$17))+('[3]WA-Res-Stata'!AQG8*('Reference Baseline'!$F7-'[2]Key Inputs'!$H$17)))*'[3]WA-Res-Stata'!BJM8)+((('[3]WA-Res-Stata'!CCT8+('[2]Key Inputs'!$I$20*'[2]Key Inputs'!$I$17))+('[3]WA-Res-Stata'!DPE8*('Reference Baseline'!$F7-'[2]Key Inputs'!$I$17)))*'[3]WA-Res-Stata'!EIK8)</f>
        <v>791671.90716461674</v>
      </c>
      <c r="DR6">
        <f>((('[3]WA-Res-Stata'!DV8+('[2]Key Inputs'!$H$20*'[2]Key Inputs'!$H$17))+('[3]WA-Res-Stata'!AQH8*('Reference Baseline'!$F7-'[2]Key Inputs'!$H$17)))*'[3]WA-Res-Stata'!BJN8)+((('[3]WA-Res-Stata'!CCU8+('[2]Key Inputs'!$I$20*'[2]Key Inputs'!$I$17))+('[3]WA-Res-Stata'!DPF8*('Reference Baseline'!$F7-'[2]Key Inputs'!$I$17)))*'[3]WA-Res-Stata'!EIL8)</f>
        <v>887132.62070375052</v>
      </c>
      <c r="DS6">
        <f>((('[3]WA-Res-Stata'!DW8+('[2]Key Inputs'!$H$20*'[2]Key Inputs'!$H$17))+('[3]WA-Res-Stata'!AQI8*('Reference Baseline'!$F7-'[2]Key Inputs'!$H$17)))*'[3]WA-Res-Stata'!BJO8)+((('[3]WA-Res-Stata'!CCV8+('[2]Key Inputs'!$I$20*'[2]Key Inputs'!$I$17))+('[3]WA-Res-Stata'!DPG8*('Reference Baseline'!$F7-'[2]Key Inputs'!$I$17)))*'[3]WA-Res-Stata'!EIM8)</f>
        <v>865565.14399926807</v>
      </c>
      <c r="DT6">
        <f>((('[3]WA-Res-Stata'!DX8+('[2]Key Inputs'!$H$20*'[2]Key Inputs'!$H$17))+('[3]WA-Res-Stata'!AQJ8*('Reference Baseline'!$F7-'[2]Key Inputs'!$H$17)))*'[3]WA-Res-Stata'!BJP8)+((('[3]WA-Res-Stata'!CCW8+('[2]Key Inputs'!$I$20*'[2]Key Inputs'!$I$17))+('[3]WA-Res-Stata'!DPH8*('Reference Baseline'!$F7-'[2]Key Inputs'!$I$17)))*'[3]WA-Res-Stata'!EIN8)</f>
        <v>788421.63699032564</v>
      </c>
      <c r="DU6">
        <f>((('[3]WA-Res-Stata'!DY8+('[2]Key Inputs'!$H$20*'[2]Key Inputs'!$H$17))+('[3]WA-Res-Stata'!AQK8*('Reference Baseline'!$F7-'[2]Key Inputs'!$H$17)))*'[3]WA-Res-Stata'!BJQ8)+((('[3]WA-Res-Stata'!CCX8+('[2]Key Inputs'!$I$20*'[2]Key Inputs'!$I$17))+('[3]WA-Res-Stata'!DPI8*('Reference Baseline'!$F7-'[2]Key Inputs'!$I$17)))*'[3]WA-Res-Stata'!EIO8)</f>
        <v>791826.57080045785</v>
      </c>
      <c r="DV6">
        <f>((('[3]WA-Res-Stata'!DZ8+('[2]Key Inputs'!$H$20*'[2]Key Inputs'!$H$17))+('[3]WA-Res-Stata'!AQL8*('Reference Baseline'!$F7-'[2]Key Inputs'!$H$17)))*'[3]WA-Res-Stata'!BJR8)+((('[3]WA-Res-Stata'!CCY8+('[2]Key Inputs'!$I$20*'[2]Key Inputs'!$I$17))+('[3]WA-Res-Stata'!DPJ8*('Reference Baseline'!$F7-'[2]Key Inputs'!$I$17)))*'[3]WA-Res-Stata'!EIP8)</f>
        <v>845755.0822131905</v>
      </c>
      <c r="DW6">
        <f>((('[3]WA-Res-Stata'!EA8+('[2]Key Inputs'!$H$20*'[2]Key Inputs'!$H$17))+('[3]WA-Res-Stata'!AQM8*('Reference Baseline'!$F7-'[2]Key Inputs'!$H$17)))*'[3]WA-Res-Stata'!BJS8)+((('[3]WA-Res-Stata'!CCZ8+('[2]Key Inputs'!$I$20*'[2]Key Inputs'!$I$17))+('[3]WA-Res-Stata'!DPK8*('Reference Baseline'!$F7-'[2]Key Inputs'!$I$17)))*'[3]WA-Res-Stata'!EIQ8)</f>
        <v>874698.94899794925</v>
      </c>
      <c r="DX6">
        <f>((('[3]WA-Res-Stata'!EB8+('[2]Key Inputs'!$H$20*'[2]Key Inputs'!$H$17))+('[3]WA-Res-Stata'!AQN8*('Reference Baseline'!$F7-'[2]Key Inputs'!$H$17)))*'[3]WA-Res-Stata'!BJT8)+((('[3]WA-Res-Stata'!CDA8+('[2]Key Inputs'!$I$20*'[2]Key Inputs'!$I$17))+('[3]WA-Res-Stata'!DPL8*('Reference Baseline'!$F7-'[2]Key Inputs'!$I$17)))*'[3]WA-Res-Stata'!EIR8)</f>
        <v>807411.33209879999</v>
      </c>
      <c r="DY6">
        <f>((('[3]WA-Res-Stata'!EC8+('[2]Key Inputs'!$H$20*'[2]Key Inputs'!$H$17))+('[3]WA-Res-Stata'!AQO8*('Reference Baseline'!$F7-'[2]Key Inputs'!$H$17)))*'[3]WA-Res-Stata'!BJU8)+((('[3]WA-Res-Stata'!CDB8+('[2]Key Inputs'!$I$20*'[2]Key Inputs'!$I$17))+('[3]WA-Res-Stata'!DPM8*('Reference Baseline'!$F7-'[2]Key Inputs'!$I$17)))*'[3]WA-Res-Stata'!EIS8)</f>
        <v>831310.9347607895</v>
      </c>
      <c r="DZ6">
        <f>((('[3]WA-Res-Stata'!ED8+('[2]Key Inputs'!$H$20*'[2]Key Inputs'!$H$17))+('[3]WA-Res-Stata'!AQP8*('Reference Baseline'!$F7-'[2]Key Inputs'!$H$17)))*'[3]WA-Res-Stata'!BJV8)+((('[3]WA-Res-Stata'!CDC8+('[2]Key Inputs'!$I$20*'[2]Key Inputs'!$I$17))+('[3]WA-Res-Stata'!DPN8*('Reference Baseline'!$F7-'[2]Key Inputs'!$I$17)))*'[3]WA-Res-Stata'!EIT8)</f>
        <v>760090.84035068902</v>
      </c>
      <c r="EA6">
        <f>((('[3]WA-Res-Stata'!EE8+('[2]Key Inputs'!$H$20*'[2]Key Inputs'!$H$17))+('[3]WA-Res-Stata'!AQQ8*('Reference Baseline'!$F7-'[2]Key Inputs'!$H$17)))*'[3]WA-Res-Stata'!BJW8)+((('[3]WA-Res-Stata'!CDD8+('[2]Key Inputs'!$I$20*'[2]Key Inputs'!$I$17))+('[3]WA-Res-Stata'!DPO8*('Reference Baseline'!$F7-'[2]Key Inputs'!$I$17)))*'[3]WA-Res-Stata'!EIU8)</f>
        <v>772123.03042321117</v>
      </c>
      <c r="EB6">
        <f>((('[3]WA-Res-Stata'!EF8+('[2]Key Inputs'!$H$20*'[2]Key Inputs'!$H$17))+('[3]WA-Res-Stata'!AQR8*('Reference Baseline'!$F7-'[2]Key Inputs'!$H$17)))*'[3]WA-Res-Stata'!BJX8)+((('[3]WA-Res-Stata'!CDE8+('[2]Key Inputs'!$I$20*'[2]Key Inputs'!$I$17))+('[3]WA-Res-Stata'!DPP8*('Reference Baseline'!$F7-'[2]Key Inputs'!$I$17)))*'[3]WA-Res-Stata'!EIV8)</f>
        <v>810239.60350850387</v>
      </c>
      <c r="EC6">
        <f>((('[3]WA-Res-Stata'!EG8+('[2]Key Inputs'!$H$20*'[2]Key Inputs'!$H$17))+('[3]WA-Res-Stata'!AQS8*('Reference Baseline'!$F7-'[2]Key Inputs'!$H$17)))*'[3]WA-Res-Stata'!BJY8)+((('[3]WA-Res-Stata'!CDF8+('[2]Key Inputs'!$I$20*'[2]Key Inputs'!$I$17))+('[3]WA-Res-Stata'!DPQ8*('Reference Baseline'!$F7-'[2]Key Inputs'!$I$17)))*'[3]WA-Res-Stata'!EIW8)</f>
        <v>835565.34615709132</v>
      </c>
      <c r="ED6">
        <f>((('[3]WA-Res-Stata'!EH8+('[2]Key Inputs'!$H$20*'[2]Key Inputs'!$H$17))+('[3]WA-Res-Stata'!AQT8*('Reference Baseline'!$F7-'[2]Key Inputs'!$H$17)))*'[3]WA-Res-Stata'!BJZ8)+((('[3]WA-Res-Stata'!CDG8+('[2]Key Inputs'!$I$20*'[2]Key Inputs'!$I$17))+('[3]WA-Res-Stata'!DPR8*('Reference Baseline'!$F7-'[2]Key Inputs'!$I$17)))*'[3]WA-Res-Stata'!EIX8)</f>
        <v>797944.95813085954</v>
      </c>
      <c r="EE6">
        <f>((('[3]WA-Res-Stata'!EI8+('[2]Key Inputs'!$H$20*'[2]Key Inputs'!$H$17))+('[3]WA-Res-Stata'!AQU8*('Reference Baseline'!$F7-'[2]Key Inputs'!$H$17)))*'[3]WA-Res-Stata'!BKA8)+((('[3]WA-Res-Stata'!CDH8+('[2]Key Inputs'!$I$20*'[2]Key Inputs'!$I$17))+('[3]WA-Res-Stata'!DPS8*('Reference Baseline'!$F7-'[2]Key Inputs'!$I$17)))*'[3]WA-Res-Stata'!EIY8)</f>
        <v>817467.93902402674</v>
      </c>
      <c r="EF6">
        <f>((('[3]WA-Res-Stata'!EJ8+('[2]Key Inputs'!$H$20*'[2]Key Inputs'!$H$17))+('[3]WA-Res-Stata'!AQV8*('Reference Baseline'!$F7-'[2]Key Inputs'!$H$17)))*'[3]WA-Res-Stata'!BKB8)+((('[3]WA-Res-Stata'!CDI8+('[2]Key Inputs'!$I$20*'[2]Key Inputs'!$I$17))+('[3]WA-Res-Stata'!DPT8*('Reference Baseline'!$F7-'[2]Key Inputs'!$I$17)))*'[3]WA-Res-Stata'!EIZ8)</f>
        <v>896439.43463060795</v>
      </c>
      <c r="EG6">
        <f>((('[3]WA-Res-Stata'!EK8+('[2]Key Inputs'!$H$20*'[2]Key Inputs'!$H$17))+('[3]WA-Res-Stata'!AQW8*('Reference Baseline'!$F7-'[2]Key Inputs'!$H$17)))*'[3]WA-Res-Stata'!BKC8)+((('[3]WA-Res-Stata'!CDJ8+('[2]Key Inputs'!$I$20*'[2]Key Inputs'!$I$17))+('[3]WA-Res-Stata'!DPU8*('Reference Baseline'!$F7-'[2]Key Inputs'!$I$17)))*'[3]WA-Res-Stata'!EJA8)</f>
        <v>799848.31083070266</v>
      </c>
      <c r="EH6">
        <f>((('[3]WA-Res-Stata'!EL8+('[2]Key Inputs'!$H$20*'[2]Key Inputs'!$H$17))+('[3]WA-Res-Stata'!AQX8*('Reference Baseline'!$F7-'[2]Key Inputs'!$H$17)))*'[3]WA-Res-Stata'!BKD8)+((('[3]WA-Res-Stata'!CDK8+('[2]Key Inputs'!$I$20*'[2]Key Inputs'!$I$17))+('[3]WA-Res-Stata'!DPV8*('Reference Baseline'!$F7-'[2]Key Inputs'!$I$17)))*'[3]WA-Res-Stata'!EJB8)</f>
        <v>859556.46202594275</v>
      </c>
      <c r="EI6">
        <f>((('[3]WA-Res-Stata'!EM8+('[2]Key Inputs'!$H$20*'[2]Key Inputs'!$H$17))+('[3]WA-Res-Stata'!AQY8*('Reference Baseline'!$F7-'[2]Key Inputs'!$H$17)))*'[3]WA-Res-Stata'!BKE8)+((('[3]WA-Res-Stata'!CDL8+('[2]Key Inputs'!$I$20*'[2]Key Inputs'!$I$17))+('[3]WA-Res-Stata'!DPW8*('Reference Baseline'!$F7-'[2]Key Inputs'!$I$17)))*'[3]WA-Res-Stata'!EJC8)</f>
        <v>856391.86510655563</v>
      </c>
      <c r="EJ6">
        <f>((('[3]WA-Res-Stata'!EN8+('[2]Key Inputs'!$H$20*'[2]Key Inputs'!$H$17))+('[3]WA-Res-Stata'!AQZ8*('Reference Baseline'!$F7-'[2]Key Inputs'!$H$17)))*'[3]WA-Res-Stata'!BKF8)+((('[3]WA-Res-Stata'!CDM8+('[2]Key Inputs'!$I$20*'[2]Key Inputs'!$I$17))+('[3]WA-Res-Stata'!DPX8*('Reference Baseline'!$F7-'[2]Key Inputs'!$I$17)))*'[3]WA-Res-Stata'!EJD8)</f>
        <v>812673.94493537373</v>
      </c>
      <c r="EK6">
        <f>((('[3]WA-Res-Stata'!EO8+('[2]Key Inputs'!$H$20*'[2]Key Inputs'!$H$17))+('[3]WA-Res-Stata'!ARA8*('Reference Baseline'!$F7-'[2]Key Inputs'!$H$17)))*'[3]WA-Res-Stata'!BKG8)+((('[3]WA-Res-Stata'!CDN8+('[2]Key Inputs'!$I$20*'[2]Key Inputs'!$I$17))+('[3]WA-Res-Stata'!DPY8*('Reference Baseline'!$F7-'[2]Key Inputs'!$I$17)))*'[3]WA-Res-Stata'!EJE8)</f>
        <v>795620.69294309372</v>
      </c>
      <c r="EL6">
        <f>((('[3]WA-Res-Stata'!EP8+('[2]Key Inputs'!$H$20*'[2]Key Inputs'!$H$17))+('[3]WA-Res-Stata'!ARB8*('Reference Baseline'!$F7-'[2]Key Inputs'!$H$17)))*'[3]WA-Res-Stata'!BKH8)+((('[3]WA-Res-Stata'!CDO8+('[2]Key Inputs'!$I$20*'[2]Key Inputs'!$I$17))+('[3]WA-Res-Stata'!DPZ8*('Reference Baseline'!$F7-'[2]Key Inputs'!$I$17)))*'[3]WA-Res-Stata'!EJF8)</f>
        <v>838261.32938262378</v>
      </c>
      <c r="EM6">
        <f>((('[3]WA-Res-Stata'!EQ8+('[2]Key Inputs'!$H$20*'[2]Key Inputs'!$H$17))+('[3]WA-Res-Stata'!ARC8*('Reference Baseline'!$F7-'[2]Key Inputs'!$H$17)))*'[3]WA-Res-Stata'!BKI8)+((('[3]WA-Res-Stata'!CDP8+('[2]Key Inputs'!$I$20*'[2]Key Inputs'!$I$17))+('[3]WA-Res-Stata'!DQA8*('Reference Baseline'!$F7-'[2]Key Inputs'!$I$17)))*'[3]WA-Res-Stata'!EJG8)</f>
        <v>821207.68694050098</v>
      </c>
      <c r="EN6">
        <f>((('[3]WA-Res-Stata'!ER8+('[2]Key Inputs'!$H$20*'[2]Key Inputs'!$H$17))+('[3]WA-Res-Stata'!ARD8*('Reference Baseline'!$F7-'[2]Key Inputs'!$H$17)))*'[3]WA-Res-Stata'!BKJ8)+((('[3]WA-Res-Stata'!CDQ8+('[2]Key Inputs'!$I$20*'[2]Key Inputs'!$I$17))+('[3]WA-Res-Stata'!DQB8*('Reference Baseline'!$F7-'[2]Key Inputs'!$I$17)))*'[3]WA-Res-Stata'!EJH8)</f>
        <v>868134.1459815579</v>
      </c>
      <c r="EO6">
        <f>((('[3]WA-Res-Stata'!ES8+('[2]Key Inputs'!$H$20*'[2]Key Inputs'!$H$17))+('[3]WA-Res-Stata'!ARE8*('Reference Baseline'!$F7-'[2]Key Inputs'!$H$17)))*'[3]WA-Res-Stata'!BKK8)+((('[3]WA-Res-Stata'!CDR8+('[2]Key Inputs'!$I$20*'[2]Key Inputs'!$I$17))+('[3]WA-Res-Stata'!DQC8*('Reference Baseline'!$F7-'[2]Key Inputs'!$I$17)))*'[3]WA-Res-Stata'!EJI8)</f>
        <v>841905.91502082406</v>
      </c>
      <c r="EP6">
        <f>((('[3]WA-Res-Stata'!ET8+('[2]Key Inputs'!$H$20*'[2]Key Inputs'!$H$17))+('[3]WA-Res-Stata'!ARF8*('Reference Baseline'!$F7-'[2]Key Inputs'!$H$17)))*'[3]WA-Res-Stata'!BKL8)+((('[3]WA-Res-Stata'!CDS8+('[2]Key Inputs'!$I$20*'[2]Key Inputs'!$I$17))+('[3]WA-Res-Stata'!DQD8*('Reference Baseline'!$F7-'[2]Key Inputs'!$I$17)))*'[3]WA-Res-Stata'!EJJ8)</f>
        <v>872373.92510513158</v>
      </c>
      <c r="EQ6">
        <f>((('[3]WA-Res-Stata'!EU8+('[2]Key Inputs'!$H$20*'[2]Key Inputs'!$H$17))+('[3]WA-Res-Stata'!ARG8*('Reference Baseline'!$F7-'[2]Key Inputs'!$H$17)))*'[3]WA-Res-Stata'!BKM8)+((('[3]WA-Res-Stata'!CDT8+('[2]Key Inputs'!$I$20*'[2]Key Inputs'!$I$17))+('[3]WA-Res-Stata'!DQE8*('Reference Baseline'!$F7-'[2]Key Inputs'!$I$17)))*'[3]WA-Res-Stata'!EJK8)</f>
        <v>805580.70018116245</v>
      </c>
      <c r="ER6">
        <f>((('[3]WA-Res-Stata'!EV8+('[2]Key Inputs'!$H$20*'[2]Key Inputs'!$H$17))+('[3]WA-Res-Stata'!ARH8*('Reference Baseline'!$F7-'[2]Key Inputs'!$H$17)))*'[3]WA-Res-Stata'!BKN8)+((('[3]WA-Res-Stata'!CDU8+('[2]Key Inputs'!$I$20*'[2]Key Inputs'!$I$17))+('[3]WA-Res-Stata'!DQF8*('Reference Baseline'!$F7-'[2]Key Inputs'!$I$17)))*'[3]WA-Res-Stata'!EJL8)</f>
        <v>852417.46248640667</v>
      </c>
      <c r="ES6">
        <f>((('[3]WA-Res-Stata'!EW8+('[2]Key Inputs'!$H$20*'[2]Key Inputs'!$H$17))+('[3]WA-Res-Stata'!ARI8*('Reference Baseline'!$F7-'[2]Key Inputs'!$H$17)))*'[3]WA-Res-Stata'!BKO8)+((('[3]WA-Res-Stata'!CDV8+('[2]Key Inputs'!$I$20*'[2]Key Inputs'!$I$17))+('[3]WA-Res-Stata'!DQG8*('Reference Baseline'!$F7-'[2]Key Inputs'!$I$17)))*'[3]WA-Res-Stata'!EJM8)</f>
        <v>887260.11610293284</v>
      </c>
      <c r="ET6">
        <f>((('[3]WA-Res-Stata'!EX8+('[2]Key Inputs'!$H$20*'[2]Key Inputs'!$H$17))+('[3]WA-Res-Stata'!ARJ8*('Reference Baseline'!$F7-'[2]Key Inputs'!$H$17)))*'[3]WA-Res-Stata'!BKP8)+((('[3]WA-Res-Stata'!CDW8+('[2]Key Inputs'!$I$20*'[2]Key Inputs'!$I$17))+('[3]WA-Res-Stata'!DQH8*('Reference Baseline'!$F7-'[2]Key Inputs'!$I$17)))*'[3]WA-Res-Stata'!EJN8)</f>
        <v>867121.92101435014</v>
      </c>
      <c r="EU6">
        <f>((('[3]WA-Res-Stata'!EY8+('[2]Key Inputs'!$H$20*'[2]Key Inputs'!$H$17))+('[3]WA-Res-Stata'!ARK8*('Reference Baseline'!$F7-'[2]Key Inputs'!$H$17)))*'[3]WA-Res-Stata'!BKQ8)+((('[3]WA-Res-Stata'!CDX8+('[2]Key Inputs'!$I$20*'[2]Key Inputs'!$I$17))+('[3]WA-Res-Stata'!DQI8*('Reference Baseline'!$F7-'[2]Key Inputs'!$I$17)))*'[3]WA-Res-Stata'!EJO8)</f>
        <v>875062.7431671829</v>
      </c>
      <c r="EV6">
        <f>((('[3]WA-Res-Stata'!EZ8+('[2]Key Inputs'!$H$20*'[2]Key Inputs'!$H$17))+('[3]WA-Res-Stata'!ARL8*('Reference Baseline'!$F7-'[2]Key Inputs'!$H$17)))*'[3]WA-Res-Stata'!BKR8)+((('[3]WA-Res-Stata'!CDY8+('[2]Key Inputs'!$I$20*'[2]Key Inputs'!$I$17))+('[3]WA-Res-Stata'!DQJ8*('Reference Baseline'!$F7-'[2]Key Inputs'!$I$17)))*'[3]WA-Res-Stata'!EJP8)</f>
        <v>874070.75697268511</v>
      </c>
      <c r="EW6">
        <f>((('[3]WA-Res-Stata'!FA8+('[2]Key Inputs'!$H$20*'[2]Key Inputs'!$H$17))+('[3]WA-Res-Stata'!ARM8*('Reference Baseline'!$F7-'[2]Key Inputs'!$H$17)))*'[3]WA-Res-Stata'!BKS8)+((('[3]WA-Res-Stata'!CDZ8+('[2]Key Inputs'!$I$20*'[2]Key Inputs'!$I$17))+('[3]WA-Res-Stata'!DQK8*('Reference Baseline'!$F7-'[2]Key Inputs'!$I$17)))*'[3]WA-Res-Stata'!EJQ8)</f>
        <v>862318.97472077492</v>
      </c>
      <c r="EX6">
        <f>((('[3]WA-Res-Stata'!FB8+('[2]Key Inputs'!$H$20*'[2]Key Inputs'!$H$17))+('[3]WA-Res-Stata'!ARN8*('Reference Baseline'!$F7-'[2]Key Inputs'!$H$17)))*'[3]WA-Res-Stata'!BKT8)+((('[3]WA-Res-Stata'!CEA8+('[2]Key Inputs'!$I$20*'[2]Key Inputs'!$I$17))+('[3]WA-Res-Stata'!DQL8*('Reference Baseline'!$F7-'[2]Key Inputs'!$I$17)))*'[3]WA-Res-Stata'!EJR8)</f>
        <v>789242.76823664538</v>
      </c>
      <c r="EY6">
        <f>((('[3]WA-Res-Stata'!FC8+('[2]Key Inputs'!$H$20*'[2]Key Inputs'!$H$17))+('[3]WA-Res-Stata'!ARO8*('Reference Baseline'!$F7-'[2]Key Inputs'!$H$17)))*'[3]WA-Res-Stata'!BKU8)+((('[3]WA-Res-Stata'!CEB8+('[2]Key Inputs'!$I$20*'[2]Key Inputs'!$I$17))+('[3]WA-Res-Stata'!DQM8*('Reference Baseline'!$F7-'[2]Key Inputs'!$I$17)))*'[3]WA-Res-Stata'!EJS8)</f>
        <v>817494.8493424817</v>
      </c>
      <c r="EZ6">
        <f>((('[3]WA-Res-Stata'!FD8+('[2]Key Inputs'!$H$20*'[2]Key Inputs'!$H$17))+('[3]WA-Res-Stata'!ARP8*('Reference Baseline'!$F7-'[2]Key Inputs'!$H$17)))*'[3]WA-Res-Stata'!BKV8)+((('[3]WA-Res-Stata'!CEC8+('[2]Key Inputs'!$I$20*'[2]Key Inputs'!$I$17))+('[3]WA-Res-Stata'!DQN8*('Reference Baseline'!$F7-'[2]Key Inputs'!$I$17)))*'[3]WA-Res-Stata'!EJT8)</f>
        <v>812687.21193112538</v>
      </c>
      <c r="FA6">
        <f>((('[3]WA-Res-Stata'!FE8+('[2]Key Inputs'!$H$20*'[2]Key Inputs'!$H$17))+('[3]WA-Res-Stata'!ARQ8*('Reference Baseline'!$F7-'[2]Key Inputs'!$H$17)))*'[3]WA-Res-Stata'!BKW8)+((('[3]WA-Res-Stata'!CED8+('[2]Key Inputs'!$I$20*'[2]Key Inputs'!$I$17))+('[3]WA-Res-Stata'!DQO8*('Reference Baseline'!$F7-'[2]Key Inputs'!$I$17)))*'[3]WA-Res-Stata'!EJU8)</f>
        <v>880496.39774838975</v>
      </c>
      <c r="FB6">
        <f>((('[3]WA-Res-Stata'!FF8+('[2]Key Inputs'!$H$20*'[2]Key Inputs'!$H$17))+('[3]WA-Res-Stata'!ARR8*('Reference Baseline'!$F7-'[2]Key Inputs'!$H$17)))*'[3]WA-Res-Stata'!BKX8)+((('[3]WA-Res-Stata'!CEE8+('[2]Key Inputs'!$I$20*'[2]Key Inputs'!$I$17))+('[3]WA-Res-Stata'!DQP8*('Reference Baseline'!$F7-'[2]Key Inputs'!$I$17)))*'[3]WA-Res-Stata'!EJV8)</f>
        <v>877217.06156490394</v>
      </c>
      <c r="FC6">
        <f>((('[3]WA-Res-Stata'!FG8+('[2]Key Inputs'!$H$20*'[2]Key Inputs'!$H$17))+('[3]WA-Res-Stata'!ARS8*('Reference Baseline'!$F7-'[2]Key Inputs'!$H$17)))*'[3]WA-Res-Stata'!BKY8)+((('[3]WA-Res-Stata'!CEF8+('[2]Key Inputs'!$I$20*'[2]Key Inputs'!$I$17))+('[3]WA-Res-Stata'!DQQ8*('Reference Baseline'!$F7-'[2]Key Inputs'!$I$17)))*'[3]WA-Res-Stata'!EJW8)</f>
        <v>812751.36405928456</v>
      </c>
      <c r="FD6">
        <f>((('[3]WA-Res-Stata'!FH8+('[2]Key Inputs'!$H$20*'[2]Key Inputs'!$H$17))+('[3]WA-Res-Stata'!ART8*('Reference Baseline'!$F7-'[2]Key Inputs'!$H$17)))*'[3]WA-Res-Stata'!BKZ8)+((('[3]WA-Res-Stata'!CEG8+('[2]Key Inputs'!$I$20*'[2]Key Inputs'!$I$17))+('[3]WA-Res-Stata'!DQR8*('Reference Baseline'!$F7-'[2]Key Inputs'!$I$17)))*'[3]WA-Res-Stata'!EJX8)</f>
        <v>781363.16255863442</v>
      </c>
      <c r="FE6">
        <f>((('[3]WA-Res-Stata'!FI8+('[2]Key Inputs'!$H$20*'[2]Key Inputs'!$H$17))+('[3]WA-Res-Stata'!ARU8*('Reference Baseline'!$F7-'[2]Key Inputs'!$H$17)))*'[3]WA-Res-Stata'!BLA8)+((('[3]WA-Res-Stata'!CEH8+('[2]Key Inputs'!$I$20*'[2]Key Inputs'!$I$17))+('[3]WA-Res-Stata'!DQS8*('Reference Baseline'!$F7-'[2]Key Inputs'!$I$17)))*'[3]WA-Res-Stata'!EJY8)</f>
        <v>789738.9442181699</v>
      </c>
      <c r="FF6">
        <f>((('[3]WA-Res-Stata'!FJ8+('[2]Key Inputs'!$H$20*'[2]Key Inputs'!$H$17))+('[3]WA-Res-Stata'!ARV8*('Reference Baseline'!$F7-'[2]Key Inputs'!$H$17)))*'[3]WA-Res-Stata'!BLB8)+((('[3]WA-Res-Stata'!CEI8+('[2]Key Inputs'!$I$20*'[2]Key Inputs'!$I$17))+('[3]WA-Res-Stata'!DQT8*('Reference Baseline'!$F7-'[2]Key Inputs'!$I$17)))*'[3]WA-Res-Stata'!EJZ8)</f>
        <v>835229.58730183658</v>
      </c>
      <c r="FG6">
        <f>((('[3]WA-Res-Stata'!FK8+('[2]Key Inputs'!$H$20*'[2]Key Inputs'!$H$17))+('[3]WA-Res-Stata'!ARW8*('Reference Baseline'!$F7-'[2]Key Inputs'!$H$17)))*'[3]WA-Res-Stata'!BLC8)+((('[3]WA-Res-Stata'!CEJ8+('[2]Key Inputs'!$I$20*'[2]Key Inputs'!$I$17))+('[3]WA-Res-Stata'!DQU8*('Reference Baseline'!$F7-'[2]Key Inputs'!$I$17)))*'[3]WA-Res-Stata'!EKA8)</f>
        <v>846765.33703118993</v>
      </c>
      <c r="FH6">
        <f>((('[3]WA-Res-Stata'!FL8+('[2]Key Inputs'!$H$20*'[2]Key Inputs'!$H$17))+('[3]WA-Res-Stata'!ARX8*('Reference Baseline'!$F7-'[2]Key Inputs'!$H$17)))*'[3]WA-Res-Stata'!BLD8)+((('[3]WA-Res-Stata'!CEK8+('[2]Key Inputs'!$I$20*'[2]Key Inputs'!$I$17))+('[3]WA-Res-Stata'!DQV8*('Reference Baseline'!$F7-'[2]Key Inputs'!$I$17)))*'[3]WA-Res-Stata'!EKB8)</f>
        <v>791498.63800623792</v>
      </c>
      <c r="FI6">
        <f>((('[3]WA-Res-Stata'!FM8+('[2]Key Inputs'!$H$20*'[2]Key Inputs'!$H$17))+('[3]WA-Res-Stata'!ARY8*('Reference Baseline'!$F7-'[2]Key Inputs'!$H$17)))*'[3]WA-Res-Stata'!BLE8)+((('[3]WA-Res-Stata'!CEL8+('[2]Key Inputs'!$I$20*'[2]Key Inputs'!$I$17))+('[3]WA-Res-Stata'!DQW8*('Reference Baseline'!$F7-'[2]Key Inputs'!$I$17)))*'[3]WA-Res-Stata'!EKC8)</f>
        <v>802178.53906320909</v>
      </c>
      <c r="FJ6">
        <f>((('[3]WA-Res-Stata'!FN8+('[2]Key Inputs'!$H$20*'[2]Key Inputs'!$H$17))+('[3]WA-Res-Stata'!ARZ8*('Reference Baseline'!$F7-'[2]Key Inputs'!$H$17)))*'[3]WA-Res-Stata'!BLF8)+((('[3]WA-Res-Stata'!CEM8+('[2]Key Inputs'!$I$20*'[2]Key Inputs'!$I$17))+('[3]WA-Res-Stata'!DQX8*('Reference Baseline'!$F7-'[2]Key Inputs'!$I$17)))*'[3]WA-Res-Stata'!EKD8)</f>
        <v>845055.94847270229</v>
      </c>
      <c r="FK6">
        <f>((('[3]WA-Res-Stata'!FO8+('[2]Key Inputs'!$H$20*'[2]Key Inputs'!$H$17))+('[3]WA-Res-Stata'!ASA8*('Reference Baseline'!$F7-'[2]Key Inputs'!$H$17)))*'[3]WA-Res-Stata'!BLG8)+((('[3]WA-Res-Stata'!CEN8+('[2]Key Inputs'!$I$20*'[2]Key Inputs'!$I$17))+('[3]WA-Res-Stata'!DQY8*('Reference Baseline'!$F7-'[2]Key Inputs'!$I$17)))*'[3]WA-Res-Stata'!EKE8)</f>
        <v>792903.69987830997</v>
      </c>
      <c r="FL6">
        <f>((('[3]WA-Res-Stata'!FP8+('[2]Key Inputs'!$H$20*'[2]Key Inputs'!$H$17))+('[3]WA-Res-Stata'!ASB8*('Reference Baseline'!$F7-'[2]Key Inputs'!$H$17)))*'[3]WA-Res-Stata'!BLH8)+((('[3]WA-Res-Stata'!CEO8+('[2]Key Inputs'!$I$20*'[2]Key Inputs'!$I$17))+('[3]WA-Res-Stata'!DQZ8*('Reference Baseline'!$F7-'[2]Key Inputs'!$I$17)))*'[3]WA-Res-Stata'!EKF8)</f>
        <v>820523.86050981469</v>
      </c>
      <c r="FM6">
        <f>((('[3]WA-Res-Stata'!FQ8+('[2]Key Inputs'!$H$20*'[2]Key Inputs'!$H$17))+('[3]WA-Res-Stata'!ASC8*('Reference Baseline'!$F7-'[2]Key Inputs'!$H$17)))*'[3]WA-Res-Stata'!BLI8)+((('[3]WA-Res-Stata'!CEP8+('[2]Key Inputs'!$I$20*'[2]Key Inputs'!$I$17))+('[3]WA-Res-Stata'!DRA8*('Reference Baseline'!$F7-'[2]Key Inputs'!$I$17)))*'[3]WA-Res-Stata'!EKG8)</f>
        <v>821702.74197959737</v>
      </c>
      <c r="FN6">
        <f>((('[3]WA-Res-Stata'!FR8+('[2]Key Inputs'!$H$20*'[2]Key Inputs'!$H$17))+('[3]WA-Res-Stata'!ASD8*('Reference Baseline'!$F7-'[2]Key Inputs'!$H$17)))*'[3]WA-Res-Stata'!BLJ8)+((('[3]WA-Res-Stata'!CEQ8+('[2]Key Inputs'!$I$20*'[2]Key Inputs'!$I$17))+('[3]WA-Res-Stata'!DRB8*('Reference Baseline'!$F7-'[2]Key Inputs'!$I$17)))*'[3]WA-Res-Stata'!EKH8)</f>
        <v>885256.11567354016</v>
      </c>
      <c r="FO6">
        <f>((('[3]WA-Res-Stata'!FS8+('[2]Key Inputs'!$H$20*'[2]Key Inputs'!$H$17))+('[3]WA-Res-Stata'!ASE8*('Reference Baseline'!$F7-'[2]Key Inputs'!$H$17)))*'[3]WA-Res-Stata'!BLK8)+((('[3]WA-Res-Stata'!CER8+('[2]Key Inputs'!$I$20*'[2]Key Inputs'!$I$17))+('[3]WA-Res-Stata'!DRC8*('Reference Baseline'!$F7-'[2]Key Inputs'!$I$17)))*'[3]WA-Res-Stata'!EKI8)</f>
        <v>797487.75576010905</v>
      </c>
      <c r="FP6">
        <f>((('[3]WA-Res-Stata'!FT8+('[2]Key Inputs'!$H$20*'[2]Key Inputs'!$H$17))+('[3]WA-Res-Stata'!ASF8*('Reference Baseline'!$F7-'[2]Key Inputs'!$H$17)))*'[3]WA-Res-Stata'!BLL8)+((('[3]WA-Res-Stata'!CES8+('[2]Key Inputs'!$I$20*'[2]Key Inputs'!$I$17))+('[3]WA-Res-Stata'!DRD8*('Reference Baseline'!$F7-'[2]Key Inputs'!$I$17)))*'[3]WA-Res-Stata'!EKJ8)</f>
        <v>874890.27777047083</v>
      </c>
      <c r="FQ6">
        <f>((('[3]WA-Res-Stata'!FU8+('[2]Key Inputs'!$H$20*'[2]Key Inputs'!$H$17))+('[3]WA-Res-Stata'!ASG8*('Reference Baseline'!$F7-'[2]Key Inputs'!$H$17)))*'[3]WA-Res-Stata'!BLM8)+((('[3]WA-Res-Stata'!CET8+('[2]Key Inputs'!$I$20*'[2]Key Inputs'!$I$17))+('[3]WA-Res-Stata'!DRE8*('Reference Baseline'!$F7-'[2]Key Inputs'!$I$17)))*'[3]WA-Res-Stata'!EKK8)</f>
        <v>911124.03537643061</v>
      </c>
      <c r="FR6">
        <f>((('[3]WA-Res-Stata'!FV8+('[2]Key Inputs'!$H$20*'[2]Key Inputs'!$H$17))+('[3]WA-Res-Stata'!ASH8*('Reference Baseline'!$F7-'[2]Key Inputs'!$H$17)))*'[3]WA-Res-Stata'!BLN8)+((('[3]WA-Res-Stata'!CEU8+('[2]Key Inputs'!$I$20*'[2]Key Inputs'!$I$17))+('[3]WA-Res-Stata'!DRF8*('Reference Baseline'!$F7-'[2]Key Inputs'!$I$17)))*'[3]WA-Res-Stata'!EKL8)</f>
        <v>817593.89287231036</v>
      </c>
      <c r="FS6">
        <f>((('[3]WA-Res-Stata'!FW8+('[2]Key Inputs'!$H$20*'[2]Key Inputs'!$H$17))+('[3]WA-Res-Stata'!ASI8*('Reference Baseline'!$F7-'[2]Key Inputs'!$H$17)))*'[3]WA-Res-Stata'!BLO8)+((('[3]WA-Res-Stata'!CEV8+('[2]Key Inputs'!$I$20*'[2]Key Inputs'!$I$17))+('[3]WA-Res-Stata'!DRG8*('Reference Baseline'!$F7-'[2]Key Inputs'!$I$17)))*'[3]WA-Res-Stata'!EKM8)</f>
        <v>824643.69792858395</v>
      </c>
      <c r="FT6">
        <f>((('[3]WA-Res-Stata'!FX8+('[2]Key Inputs'!$H$20*'[2]Key Inputs'!$H$17))+('[3]WA-Res-Stata'!ASJ8*('Reference Baseline'!$F7-'[2]Key Inputs'!$H$17)))*'[3]WA-Res-Stata'!BLP8)+((('[3]WA-Res-Stata'!CEW8+('[2]Key Inputs'!$I$20*'[2]Key Inputs'!$I$17))+('[3]WA-Res-Stata'!DRH8*('Reference Baseline'!$F7-'[2]Key Inputs'!$I$17)))*'[3]WA-Res-Stata'!EKN8)</f>
        <v>866322.20777401596</v>
      </c>
      <c r="FU6">
        <f>((('[3]WA-Res-Stata'!FY8+('[2]Key Inputs'!$H$20*'[2]Key Inputs'!$H$17))+('[3]WA-Res-Stata'!ASK8*('Reference Baseline'!$F7-'[2]Key Inputs'!$H$17)))*'[3]WA-Res-Stata'!BLQ8)+((('[3]WA-Res-Stata'!CEX8+('[2]Key Inputs'!$I$20*'[2]Key Inputs'!$I$17))+('[3]WA-Res-Stata'!DRI8*('Reference Baseline'!$F7-'[2]Key Inputs'!$I$17)))*'[3]WA-Res-Stata'!EKO8)</f>
        <v>863149.15200642927</v>
      </c>
      <c r="FV6">
        <f>((('[3]WA-Res-Stata'!FZ8+('[2]Key Inputs'!$H$20*'[2]Key Inputs'!$H$17))+('[3]WA-Res-Stata'!ASL8*('Reference Baseline'!$F7-'[2]Key Inputs'!$H$17)))*'[3]WA-Res-Stata'!BLR8)+((('[3]WA-Res-Stata'!CEY8+('[2]Key Inputs'!$I$20*'[2]Key Inputs'!$I$17))+('[3]WA-Res-Stata'!DRJ8*('Reference Baseline'!$F7-'[2]Key Inputs'!$I$17)))*'[3]WA-Res-Stata'!EKP8)</f>
        <v>831758.6564425996</v>
      </c>
      <c r="FW6">
        <f>((('[3]WA-Res-Stata'!GA8+('[2]Key Inputs'!$H$20*'[2]Key Inputs'!$H$17))+('[3]WA-Res-Stata'!ASM8*('Reference Baseline'!$F7-'[2]Key Inputs'!$H$17)))*'[3]WA-Res-Stata'!BLS8)+((('[3]WA-Res-Stata'!CEZ8+('[2]Key Inputs'!$I$20*'[2]Key Inputs'!$I$17))+('[3]WA-Res-Stata'!DRK8*('Reference Baseline'!$F7-'[2]Key Inputs'!$I$17)))*'[3]WA-Res-Stata'!EKQ8)</f>
        <v>815525.79358057852</v>
      </c>
      <c r="FX6">
        <f>((('[3]WA-Res-Stata'!GB8+('[2]Key Inputs'!$H$20*'[2]Key Inputs'!$H$17))+('[3]WA-Res-Stata'!ASN8*('Reference Baseline'!$F7-'[2]Key Inputs'!$H$17)))*'[3]WA-Res-Stata'!BLT8)+((('[3]WA-Res-Stata'!CFA8+('[2]Key Inputs'!$I$20*'[2]Key Inputs'!$I$17))+('[3]WA-Res-Stata'!DRL8*('Reference Baseline'!$F7-'[2]Key Inputs'!$I$17)))*'[3]WA-Res-Stata'!EKR8)</f>
        <v>887154.92772751255</v>
      </c>
      <c r="FY6">
        <f>((('[3]WA-Res-Stata'!GC8+('[2]Key Inputs'!$H$20*'[2]Key Inputs'!$H$17))+('[3]WA-Res-Stata'!ASO8*('Reference Baseline'!$F7-'[2]Key Inputs'!$H$17)))*'[3]WA-Res-Stata'!BLU8)+((('[3]WA-Res-Stata'!CFB8+('[2]Key Inputs'!$I$20*'[2]Key Inputs'!$I$17))+('[3]WA-Res-Stata'!DRM8*('Reference Baseline'!$F7-'[2]Key Inputs'!$I$17)))*'[3]WA-Res-Stata'!EKS8)</f>
        <v>818811.73180114594</v>
      </c>
      <c r="FZ6">
        <f>((('[3]WA-Res-Stata'!GD8+('[2]Key Inputs'!$H$20*'[2]Key Inputs'!$H$17))+('[3]WA-Res-Stata'!ASP8*('Reference Baseline'!$F7-'[2]Key Inputs'!$H$17)))*'[3]WA-Res-Stata'!BLV8)+((('[3]WA-Res-Stata'!CFC8+('[2]Key Inputs'!$I$20*'[2]Key Inputs'!$I$17))+('[3]WA-Res-Stata'!DRN8*('Reference Baseline'!$F7-'[2]Key Inputs'!$I$17)))*'[3]WA-Res-Stata'!EKT8)</f>
        <v>869184.56275675085</v>
      </c>
      <c r="GA6">
        <f>((('[3]WA-Res-Stata'!GE8+('[2]Key Inputs'!$H$20*'[2]Key Inputs'!$H$17))+('[3]WA-Res-Stata'!ASQ8*('Reference Baseline'!$F7-'[2]Key Inputs'!$H$17)))*'[3]WA-Res-Stata'!BLW8)+((('[3]WA-Res-Stata'!CFD8+('[2]Key Inputs'!$I$20*'[2]Key Inputs'!$I$17))+('[3]WA-Res-Stata'!DRO8*('Reference Baseline'!$F7-'[2]Key Inputs'!$I$17)))*'[3]WA-Res-Stata'!EKU8)</f>
        <v>877722.48848547041</v>
      </c>
      <c r="GB6">
        <f>((('[3]WA-Res-Stata'!GF8+('[2]Key Inputs'!$H$20*'[2]Key Inputs'!$H$17))+('[3]WA-Res-Stata'!ASR8*('Reference Baseline'!$F7-'[2]Key Inputs'!$H$17)))*'[3]WA-Res-Stata'!BLX8)+((('[3]WA-Res-Stata'!CFE8+('[2]Key Inputs'!$I$20*'[2]Key Inputs'!$I$17))+('[3]WA-Res-Stata'!DRP8*('Reference Baseline'!$F7-'[2]Key Inputs'!$I$17)))*'[3]WA-Res-Stata'!EKV8)</f>
        <v>835393.01736943354</v>
      </c>
      <c r="GC6">
        <f>((('[3]WA-Res-Stata'!GG8+('[2]Key Inputs'!$H$20*'[2]Key Inputs'!$H$17))+('[3]WA-Res-Stata'!ASS8*('Reference Baseline'!$F7-'[2]Key Inputs'!$H$17)))*'[3]WA-Res-Stata'!BLY8)+((('[3]WA-Res-Stata'!CFF8+('[2]Key Inputs'!$I$20*'[2]Key Inputs'!$I$17))+('[3]WA-Res-Stata'!DRQ8*('Reference Baseline'!$F7-'[2]Key Inputs'!$I$17)))*'[3]WA-Res-Stata'!EKW8)</f>
        <v>820967.6659592205</v>
      </c>
      <c r="GD6">
        <f>((('[3]WA-Res-Stata'!GH8+('[2]Key Inputs'!$H$20*'[2]Key Inputs'!$H$17))+('[3]WA-Res-Stata'!AST8*('Reference Baseline'!$F7-'[2]Key Inputs'!$H$17)))*'[3]WA-Res-Stata'!BLZ8)+((('[3]WA-Res-Stata'!CFG8+('[2]Key Inputs'!$I$20*'[2]Key Inputs'!$I$17))+('[3]WA-Res-Stata'!DRR8*('Reference Baseline'!$F7-'[2]Key Inputs'!$I$17)))*'[3]WA-Res-Stata'!EKX8)</f>
        <v>879637.5595207382</v>
      </c>
      <c r="GE6">
        <f>((('[3]WA-Res-Stata'!GI8+('[2]Key Inputs'!$H$20*'[2]Key Inputs'!$H$17))+('[3]WA-Res-Stata'!ASU8*('Reference Baseline'!$F7-'[2]Key Inputs'!$H$17)))*'[3]WA-Res-Stata'!BMA8)+((('[3]WA-Res-Stata'!CFH8+('[2]Key Inputs'!$I$20*'[2]Key Inputs'!$I$17))+('[3]WA-Res-Stata'!DRS8*('Reference Baseline'!$F7-'[2]Key Inputs'!$I$17)))*'[3]WA-Res-Stata'!EKY8)</f>
        <v>850633.39983084484</v>
      </c>
      <c r="GF6">
        <f>((('[3]WA-Res-Stata'!GJ8+('[2]Key Inputs'!$H$20*'[2]Key Inputs'!$H$17))+('[3]WA-Res-Stata'!ASV8*('Reference Baseline'!$F7-'[2]Key Inputs'!$H$17)))*'[3]WA-Res-Stata'!BMB8)+((('[3]WA-Res-Stata'!CFI8+('[2]Key Inputs'!$I$20*'[2]Key Inputs'!$I$17))+('[3]WA-Res-Stata'!DRT8*('Reference Baseline'!$F7-'[2]Key Inputs'!$I$17)))*'[3]WA-Res-Stata'!EKZ8)</f>
        <v>831374.42840837326</v>
      </c>
      <c r="GG6">
        <f>((('[3]WA-Res-Stata'!GK8+('[2]Key Inputs'!$H$20*'[2]Key Inputs'!$H$17))+('[3]WA-Res-Stata'!ASW8*('Reference Baseline'!$F7-'[2]Key Inputs'!$H$17)))*'[3]WA-Res-Stata'!BMC8)+((('[3]WA-Res-Stata'!CFJ8+('[2]Key Inputs'!$I$20*'[2]Key Inputs'!$I$17))+('[3]WA-Res-Stata'!DRU8*('Reference Baseline'!$F7-'[2]Key Inputs'!$I$17)))*'[3]WA-Res-Stata'!ELA8)</f>
        <v>805617.86590141268</v>
      </c>
      <c r="GH6">
        <f>((('[3]WA-Res-Stata'!GL8+('[2]Key Inputs'!$H$20*'[2]Key Inputs'!$H$17))+('[3]WA-Res-Stata'!ASX8*('Reference Baseline'!$F7-'[2]Key Inputs'!$H$17)))*'[3]WA-Res-Stata'!BMD8)+((('[3]WA-Res-Stata'!CFK8+('[2]Key Inputs'!$I$20*'[2]Key Inputs'!$I$17))+('[3]WA-Res-Stata'!DRV8*('Reference Baseline'!$F7-'[2]Key Inputs'!$I$17)))*'[3]WA-Res-Stata'!ELB8)</f>
        <v>868988.70850395155</v>
      </c>
      <c r="GI6">
        <f>((('[3]WA-Res-Stata'!GM8+('[2]Key Inputs'!$H$20*'[2]Key Inputs'!$H$17))+('[3]WA-Res-Stata'!ASY8*('Reference Baseline'!$F7-'[2]Key Inputs'!$H$17)))*'[3]WA-Res-Stata'!BME8)+((('[3]WA-Res-Stata'!CFL8+('[2]Key Inputs'!$I$20*'[2]Key Inputs'!$I$17))+('[3]WA-Res-Stata'!DRW8*('Reference Baseline'!$F7-'[2]Key Inputs'!$I$17)))*'[3]WA-Res-Stata'!ELC8)</f>
        <v>852731.75546686375</v>
      </c>
      <c r="GJ6">
        <f>((('[3]WA-Res-Stata'!GN8+('[2]Key Inputs'!$H$20*'[2]Key Inputs'!$H$17))+('[3]WA-Res-Stata'!ASZ8*('Reference Baseline'!$F7-'[2]Key Inputs'!$H$17)))*'[3]WA-Res-Stata'!BMF8)+((('[3]WA-Res-Stata'!CFM8+('[2]Key Inputs'!$I$20*'[2]Key Inputs'!$I$17))+('[3]WA-Res-Stata'!DRX8*('Reference Baseline'!$F7-'[2]Key Inputs'!$I$17)))*'[3]WA-Res-Stata'!ELD8)</f>
        <v>853960.62061262317</v>
      </c>
      <c r="GK6">
        <f>((('[3]WA-Res-Stata'!GO8+('[2]Key Inputs'!$H$20*'[2]Key Inputs'!$H$17))+('[3]WA-Res-Stata'!ATA8*('Reference Baseline'!$F7-'[2]Key Inputs'!$H$17)))*'[3]WA-Res-Stata'!BMG8)+((('[3]WA-Res-Stata'!CFN8+('[2]Key Inputs'!$I$20*'[2]Key Inputs'!$I$17))+('[3]WA-Res-Stata'!DRY8*('Reference Baseline'!$F7-'[2]Key Inputs'!$I$17)))*'[3]WA-Res-Stata'!ELE8)</f>
        <v>882958.32501210866</v>
      </c>
      <c r="GL6">
        <f>((('[3]WA-Res-Stata'!GP8+('[2]Key Inputs'!$H$20*'[2]Key Inputs'!$H$17))+('[3]WA-Res-Stata'!ATB8*('Reference Baseline'!$F7-'[2]Key Inputs'!$H$17)))*'[3]WA-Res-Stata'!BMH8)+((('[3]WA-Res-Stata'!CFO8+('[2]Key Inputs'!$I$20*'[2]Key Inputs'!$I$17))+('[3]WA-Res-Stata'!DRZ8*('Reference Baseline'!$F7-'[2]Key Inputs'!$I$17)))*'[3]WA-Res-Stata'!ELF8)</f>
        <v>833810.2914120265</v>
      </c>
      <c r="GM6">
        <f>((('[3]WA-Res-Stata'!GQ8+('[2]Key Inputs'!$H$20*'[2]Key Inputs'!$H$17))+('[3]WA-Res-Stata'!ATC8*('Reference Baseline'!$F7-'[2]Key Inputs'!$H$17)))*'[3]WA-Res-Stata'!BMI8)+((('[3]WA-Res-Stata'!CFP8+('[2]Key Inputs'!$I$20*'[2]Key Inputs'!$I$17))+('[3]WA-Res-Stata'!DSA8*('Reference Baseline'!$F7-'[2]Key Inputs'!$I$17)))*'[3]WA-Res-Stata'!ELG8)</f>
        <v>858807.2827443711</v>
      </c>
      <c r="GN6">
        <f>((('[3]WA-Res-Stata'!GR8+('[2]Key Inputs'!$H$20*'[2]Key Inputs'!$H$17))+('[3]WA-Res-Stata'!ATD8*('Reference Baseline'!$F7-'[2]Key Inputs'!$H$17)))*'[3]WA-Res-Stata'!BMJ8)+((('[3]WA-Res-Stata'!CFQ8+('[2]Key Inputs'!$I$20*'[2]Key Inputs'!$I$17))+('[3]WA-Res-Stata'!DSB8*('Reference Baseline'!$F7-'[2]Key Inputs'!$I$17)))*'[3]WA-Res-Stata'!ELH8)</f>
        <v>823811.24441738205</v>
      </c>
      <c r="GO6">
        <f>((('[3]WA-Res-Stata'!GS8+('[2]Key Inputs'!$H$20*'[2]Key Inputs'!$H$17))+('[3]WA-Res-Stata'!ATE8*('Reference Baseline'!$F7-'[2]Key Inputs'!$H$17)))*'[3]WA-Res-Stata'!BMK8)+((('[3]WA-Res-Stata'!CFR8+('[2]Key Inputs'!$I$20*'[2]Key Inputs'!$I$17))+('[3]WA-Res-Stata'!DSC8*('Reference Baseline'!$F7-'[2]Key Inputs'!$I$17)))*'[3]WA-Res-Stata'!ELI8)</f>
        <v>865005.56305841543</v>
      </c>
      <c r="GP6">
        <f>((('[3]WA-Res-Stata'!GT8+('[2]Key Inputs'!$H$20*'[2]Key Inputs'!$H$17))+('[3]WA-Res-Stata'!ATF8*('Reference Baseline'!$F7-'[2]Key Inputs'!$H$17)))*'[3]WA-Res-Stata'!BML8)+((('[3]WA-Res-Stata'!CFS8+('[2]Key Inputs'!$I$20*'[2]Key Inputs'!$I$17))+('[3]WA-Res-Stata'!DSD8*('Reference Baseline'!$F7-'[2]Key Inputs'!$I$17)))*'[3]WA-Res-Stata'!ELJ8)</f>
        <v>839655.59963357763</v>
      </c>
      <c r="GQ6">
        <f>((('[3]WA-Res-Stata'!GU8+('[2]Key Inputs'!$H$20*'[2]Key Inputs'!$H$17))+('[3]WA-Res-Stata'!ATG8*('Reference Baseline'!$F7-'[2]Key Inputs'!$H$17)))*'[3]WA-Res-Stata'!BMM8)+((('[3]WA-Res-Stata'!CFT8+('[2]Key Inputs'!$I$20*'[2]Key Inputs'!$I$17))+('[3]WA-Res-Stata'!DSE8*('Reference Baseline'!$F7-'[2]Key Inputs'!$I$17)))*'[3]WA-Res-Stata'!ELK8)</f>
        <v>842691.09172121878</v>
      </c>
      <c r="GR6">
        <f>((('[3]WA-Res-Stata'!GV8+('[2]Key Inputs'!$H$20*'[2]Key Inputs'!$H$17))+('[3]WA-Res-Stata'!ATH8*('Reference Baseline'!$F7-'[2]Key Inputs'!$H$17)))*'[3]WA-Res-Stata'!BMN8)+((('[3]WA-Res-Stata'!CFU8+('[2]Key Inputs'!$I$20*'[2]Key Inputs'!$I$17))+('[3]WA-Res-Stata'!DSF8*('Reference Baseline'!$F7-'[2]Key Inputs'!$I$17)))*'[3]WA-Res-Stata'!ELL8)</f>
        <v>885248.70372708607</v>
      </c>
      <c r="GS6">
        <f>((('[3]WA-Res-Stata'!GW8+('[2]Key Inputs'!$H$20*'[2]Key Inputs'!$H$17))+('[3]WA-Res-Stata'!ATI8*('Reference Baseline'!$F7-'[2]Key Inputs'!$H$17)))*'[3]WA-Res-Stata'!BMO8)+((('[3]WA-Res-Stata'!CFV8+('[2]Key Inputs'!$I$20*'[2]Key Inputs'!$I$17))+('[3]WA-Res-Stata'!DSG8*('Reference Baseline'!$F7-'[2]Key Inputs'!$I$17)))*'[3]WA-Res-Stata'!ELM8)</f>
        <v>860951.12395070749</v>
      </c>
      <c r="GT6">
        <f>((('[3]WA-Res-Stata'!GX8+('[2]Key Inputs'!$H$20*'[2]Key Inputs'!$H$17))+('[3]WA-Res-Stata'!ATJ8*('Reference Baseline'!$F7-'[2]Key Inputs'!$H$17)))*'[3]WA-Res-Stata'!BMP8)+((('[3]WA-Res-Stata'!CFW8+('[2]Key Inputs'!$I$20*'[2]Key Inputs'!$I$17))+('[3]WA-Res-Stata'!DSH8*('Reference Baseline'!$F7-'[2]Key Inputs'!$I$17)))*'[3]WA-Res-Stata'!ELN8)</f>
        <v>892550.01220382308</v>
      </c>
      <c r="GU6">
        <f>((('[3]WA-Res-Stata'!GY8+('[2]Key Inputs'!$H$20*'[2]Key Inputs'!$H$17))+('[3]WA-Res-Stata'!ATK8*('Reference Baseline'!$F7-'[2]Key Inputs'!$H$17)))*'[3]WA-Res-Stata'!BMQ8)+((('[3]WA-Res-Stata'!CFX8+('[2]Key Inputs'!$I$20*'[2]Key Inputs'!$I$17))+('[3]WA-Res-Stata'!DSI8*('Reference Baseline'!$F7-'[2]Key Inputs'!$I$17)))*'[3]WA-Res-Stata'!ELO8)</f>
        <v>812873.09658564907</v>
      </c>
      <c r="GV6">
        <f>((('[3]WA-Res-Stata'!GZ8+('[2]Key Inputs'!$H$20*'[2]Key Inputs'!$H$17))+('[3]WA-Res-Stata'!ATL8*('Reference Baseline'!$F7-'[2]Key Inputs'!$H$17)))*'[3]WA-Res-Stata'!BMR8)+((('[3]WA-Res-Stata'!CFY8+('[2]Key Inputs'!$I$20*'[2]Key Inputs'!$I$17))+('[3]WA-Res-Stata'!DSJ8*('Reference Baseline'!$F7-'[2]Key Inputs'!$I$17)))*'[3]WA-Res-Stata'!ELP8)</f>
        <v>893167.32844058413</v>
      </c>
      <c r="GW6">
        <f>((('[3]WA-Res-Stata'!HA8+('[2]Key Inputs'!$H$20*'[2]Key Inputs'!$H$17))+('[3]WA-Res-Stata'!ATM8*('Reference Baseline'!$F7-'[2]Key Inputs'!$H$17)))*'[3]WA-Res-Stata'!BMS8)+((('[3]WA-Res-Stata'!CFZ8+('[2]Key Inputs'!$I$20*'[2]Key Inputs'!$I$17))+('[3]WA-Res-Stata'!DSK8*('Reference Baseline'!$F7-'[2]Key Inputs'!$I$17)))*'[3]WA-Res-Stata'!ELQ8)</f>
        <v>830256.31434579811</v>
      </c>
      <c r="GX6">
        <f>((('[3]WA-Res-Stata'!HB8+('[2]Key Inputs'!$H$20*'[2]Key Inputs'!$H$17))+('[3]WA-Res-Stata'!ATN8*('Reference Baseline'!$F7-'[2]Key Inputs'!$H$17)))*'[3]WA-Res-Stata'!BMT8)+((('[3]WA-Res-Stata'!CGA8+('[2]Key Inputs'!$I$20*'[2]Key Inputs'!$I$17))+('[3]WA-Res-Stata'!DSL8*('Reference Baseline'!$F7-'[2]Key Inputs'!$I$17)))*'[3]WA-Res-Stata'!ELR8)</f>
        <v>897080.94154476025</v>
      </c>
      <c r="GY6">
        <f>((('[3]WA-Res-Stata'!HC8+('[2]Key Inputs'!$H$20*'[2]Key Inputs'!$H$17))+('[3]WA-Res-Stata'!ATO8*('Reference Baseline'!$F7-'[2]Key Inputs'!$H$17)))*'[3]WA-Res-Stata'!BMU8)+((('[3]WA-Res-Stata'!CGB8+('[2]Key Inputs'!$I$20*'[2]Key Inputs'!$I$17))+('[3]WA-Res-Stata'!DSM8*('Reference Baseline'!$F7-'[2]Key Inputs'!$I$17)))*'[3]WA-Res-Stata'!ELS8)</f>
        <v>806174.4490631423</v>
      </c>
      <c r="GZ6">
        <f>((('[3]WA-Res-Stata'!HD8+('[2]Key Inputs'!$H$20*'[2]Key Inputs'!$H$17))+('[3]WA-Res-Stata'!ATP8*('Reference Baseline'!$F7-'[2]Key Inputs'!$H$17)))*'[3]WA-Res-Stata'!BMV8)+((('[3]WA-Res-Stata'!CGC8+('[2]Key Inputs'!$I$20*'[2]Key Inputs'!$I$17))+('[3]WA-Res-Stata'!DSN8*('Reference Baseline'!$F7-'[2]Key Inputs'!$I$17)))*'[3]WA-Res-Stata'!ELT8)</f>
        <v>841658.46152210177</v>
      </c>
      <c r="HA6">
        <f>((('[3]WA-Res-Stata'!HE8+('[2]Key Inputs'!$H$20*'[2]Key Inputs'!$H$17))+('[3]WA-Res-Stata'!ATQ8*('Reference Baseline'!$F7-'[2]Key Inputs'!$H$17)))*'[3]WA-Res-Stata'!BMW8)+((('[3]WA-Res-Stata'!CGD8+('[2]Key Inputs'!$I$20*'[2]Key Inputs'!$I$17))+('[3]WA-Res-Stata'!DSO8*('Reference Baseline'!$F7-'[2]Key Inputs'!$I$17)))*'[3]WA-Res-Stata'!ELU8)</f>
        <v>811976.25607255509</v>
      </c>
      <c r="HB6">
        <f>((('[3]WA-Res-Stata'!HF8+('[2]Key Inputs'!$H$20*'[2]Key Inputs'!$H$17))+('[3]WA-Res-Stata'!ATR8*('Reference Baseline'!$F7-'[2]Key Inputs'!$H$17)))*'[3]WA-Res-Stata'!BMX8)+((('[3]WA-Res-Stata'!CGE8+('[2]Key Inputs'!$I$20*'[2]Key Inputs'!$I$17))+('[3]WA-Res-Stata'!DSP8*('Reference Baseline'!$F7-'[2]Key Inputs'!$I$17)))*'[3]WA-Res-Stata'!ELV8)</f>
        <v>792199.26923612284</v>
      </c>
      <c r="HC6">
        <f>((('[3]WA-Res-Stata'!HG8+('[2]Key Inputs'!$H$20*'[2]Key Inputs'!$H$17))+('[3]WA-Res-Stata'!ATS8*('Reference Baseline'!$F7-'[2]Key Inputs'!$H$17)))*'[3]WA-Res-Stata'!BMY8)+((('[3]WA-Res-Stata'!CGF8+('[2]Key Inputs'!$I$20*'[2]Key Inputs'!$I$17))+('[3]WA-Res-Stata'!DSQ8*('Reference Baseline'!$F7-'[2]Key Inputs'!$I$17)))*'[3]WA-Res-Stata'!ELW8)</f>
        <v>789567.65642136813</v>
      </c>
      <c r="HD6">
        <f>((('[3]WA-Res-Stata'!HH8+('[2]Key Inputs'!$H$20*'[2]Key Inputs'!$H$17))+('[3]WA-Res-Stata'!ATT8*('Reference Baseline'!$F7-'[2]Key Inputs'!$H$17)))*'[3]WA-Res-Stata'!BMZ8)+((('[3]WA-Res-Stata'!CGG8+('[2]Key Inputs'!$I$20*'[2]Key Inputs'!$I$17))+('[3]WA-Res-Stata'!DSR8*('Reference Baseline'!$F7-'[2]Key Inputs'!$I$17)))*'[3]WA-Res-Stata'!ELX8)</f>
        <v>800844.09199595544</v>
      </c>
      <c r="HE6">
        <f>((('[3]WA-Res-Stata'!HI8+('[2]Key Inputs'!$H$20*'[2]Key Inputs'!$H$17))+('[3]WA-Res-Stata'!ATU8*('Reference Baseline'!$F7-'[2]Key Inputs'!$H$17)))*'[3]WA-Res-Stata'!BNA8)+((('[3]WA-Res-Stata'!CGH8+('[2]Key Inputs'!$I$20*'[2]Key Inputs'!$I$17))+('[3]WA-Res-Stata'!DSS8*('Reference Baseline'!$F7-'[2]Key Inputs'!$I$17)))*'[3]WA-Res-Stata'!ELY8)</f>
        <v>852835.32042091247</v>
      </c>
      <c r="HF6">
        <f>((('[3]WA-Res-Stata'!HJ8+('[2]Key Inputs'!$H$20*'[2]Key Inputs'!$H$17))+('[3]WA-Res-Stata'!ATV8*('Reference Baseline'!$F7-'[2]Key Inputs'!$H$17)))*'[3]WA-Res-Stata'!BNB8)+((('[3]WA-Res-Stata'!CGI8+('[2]Key Inputs'!$I$20*'[2]Key Inputs'!$I$17))+('[3]WA-Res-Stata'!DST8*('Reference Baseline'!$F7-'[2]Key Inputs'!$I$17)))*'[3]WA-Res-Stata'!ELZ8)</f>
        <v>828671.54115020309</v>
      </c>
      <c r="HG6">
        <f>((('[3]WA-Res-Stata'!HK8+('[2]Key Inputs'!$H$20*'[2]Key Inputs'!$H$17))+('[3]WA-Res-Stata'!ATW8*('Reference Baseline'!$F7-'[2]Key Inputs'!$H$17)))*'[3]WA-Res-Stata'!BNC8)+((('[3]WA-Res-Stata'!CGJ8+('[2]Key Inputs'!$I$20*'[2]Key Inputs'!$I$17))+('[3]WA-Res-Stata'!DSU8*('Reference Baseline'!$F7-'[2]Key Inputs'!$I$17)))*'[3]WA-Res-Stata'!EMA8)</f>
        <v>800036.30519769469</v>
      </c>
      <c r="HH6">
        <f>((('[3]WA-Res-Stata'!HL8+('[2]Key Inputs'!$H$20*'[2]Key Inputs'!$H$17))+('[3]WA-Res-Stata'!ATX8*('Reference Baseline'!$F7-'[2]Key Inputs'!$H$17)))*'[3]WA-Res-Stata'!BND8)+((('[3]WA-Res-Stata'!CGK8+('[2]Key Inputs'!$I$20*'[2]Key Inputs'!$I$17))+('[3]WA-Res-Stata'!DSV8*('Reference Baseline'!$F7-'[2]Key Inputs'!$I$17)))*'[3]WA-Res-Stata'!EMB8)</f>
        <v>795150.26416554011</v>
      </c>
      <c r="HI6">
        <f>((('[3]WA-Res-Stata'!HM8+('[2]Key Inputs'!$H$20*'[2]Key Inputs'!$H$17))+('[3]WA-Res-Stata'!ATY8*('Reference Baseline'!$F7-'[2]Key Inputs'!$H$17)))*'[3]WA-Res-Stata'!BNE8)+((('[3]WA-Res-Stata'!CGL8+('[2]Key Inputs'!$I$20*'[2]Key Inputs'!$I$17))+('[3]WA-Res-Stata'!DSW8*('Reference Baseline'!$F7-'[2]Key Inputs'!$I$17)))*'[3]WA-Res-Stata'!EMC8)</f>
        <v>858748.93489415129</v>
      </c>
      <c r="HJ6">
        <f>((('[3]WA-Res-Stata'!HN8+('[2]Key Inputs'!$H$20*'[2]Key Inputs'!$H$17))+('[3]WA-Res-Stata'!ATZ8*('Reference Baseline'!$F7-'[2]Key Inputs'!$H$17)))*'[3]WA-Res-Stata'!BNF8)+((('[3]WA-Res-Stata'!CGM8+('[2]Key Inputs'!$I$20*'[2]Key Inputs'!$I$17))+('[3]WA-Res-Stata'!DSX8*('Reference Baseline'!$F7-'[2]Key Inputs'!$I$17)))*'[3]WA-Res-Stata'!EMD8)</f>
        <v>826754.56936207355</v>
      </c>
      <c r="HK6">
        <f>((('[3]WA-Res-Stata'!HO8+('[2]Key Inputs'!$H$20*'[2]Key Inputs'!$H$17))+('[3]WA-Res-Stata'!AUA8*('Reference Baseline'!$F7-'[2]Key Inputs'!$H$17)))*'[3]WA-Res-Stata'!BNG8)+((('[3]WA-Res-Stata'!CGN8+('[2]Key Inputs'!$I$20*'[2]Key Inputs'!$I$17))+('[3]WA-Res-Stata'!DSY8*('Reference Baseline'!$F7-'[2]Key Inputs'!$I$17)))*'[3]WA-Res-Stata'!EME8)</f>
        <v>832226.88270050427</v>
      </c>
      <c r="HL6">
        <f>((('[3]WA-Res-Stata'!HP8+('[2]Key Inputs'!$H$20*'[2]Key Inputs'!$H$17))+('[3]WA-Res-Stata'!AUB8*('Reference Baseline'!$F7-'[2]Key Inputs'!$H$17)))*'[3]WA-Res-Stata'!BNH8)+((('[3]WA-Res-Stata'!CGO8+('[2]Key Inputs'!$I$20*'[2]Key Inputs'!$I$17))+('[3]WA-Res-Stata'!DSZ8*('Reference Baseline'!$F7-'[2]Key Inputs'!$I$17)))*'[3]WA-Res-Stata'!EMF8)</f>
        <v>796416.79441277892</v>
      </c>
      <c r="HM6">
        <f>((('[3]WA-Res-Stata'!HQ8+('[2]Key Inputs'!$H$20*'[2]Key Inputs'!$H$17))+('[3]WA-Res-Stata'!AUC8*('Reference Baseline'!$F7-'[2]Key Inputs'!$H$17)))*'[3]WA-Res-Stata'!BNI8)+((('[3]WA-Res-Stata'!CGP8+('[2]Key Inputs'!$I$20*'[2]Key Inputs'!$I$17))+('[3]WA-Res-Stata'!DTA8*('Reference Baseline'!$F7-'[2]Key Inputs'!$I$17)))*'[3]WA-Res-Stata'!EMG8)</f>
        <v>838972.17507290212</v>
      </c>
      <c r="HN6">
        <f>((('[3]WA-Res-Stata'!HR8+('[2]Key Inputs'!$H$20*'[2]Key Inputs'!$H$17))+('[3]WA-Res-Stata'!AUD8*('Reference Baseline'!$F7-'[2]Key Inputs'!$H$17)))*'[3]WA-Res-Stata'!BNJ8)+((('[3]WA-Res-Stata'!CGQ8+('[2]Key Inputs'!$I$20*'[2]Key Inputs'!$I$17))+('[3]WA-Res-Stata'!DTB8*('Reference Baseline'!$F7-'[2]Key Inputs'!$I$17)))*'[3]WA-Res-Stata'!EMH8)</f>
        <v>794721.93788063677</v>
      </c>
      <c r="HO6">
        <f>((('[3]WA-Res-Stata'!HS8+('[2]Key Inputs'!$H$20*'[2]Key Inputs'!$H$17))+('[3]WA-Res-Stata'!AUE8*('Reference Baseline'!$F7-'[2]Key Inputs'!$H$17)))*'[3]WA-Res-Stata'!BNK8)+((('[3]WA-Res-Stata'!CGR8+('[2]Key Inputs'!$I$20*'[2]Key Inputs'!$I$17))+('[3]WA-Res-Stata'!DTC8*('Reference Baseline'!$F7-'[2]Key Inputs'!$I$17)))*'[3]WA-Res-Stata'!EMI8)</f>
        <v>830929.38525489194</v>
      </c>
      <c r="HP6">
        <f>((('[3]WA-Res-Stata'!HT8+('[2]Key Inputs'!$H$20*'[2]Key Inputs'!$H$17))+('[3]WA-Res-Stata'!AUF8*('Reference Baseline'!$F7-'[2]Key Inputs'!$H$17)))*'[3]WA-Res-Stata'!BNL8)+((('[3]WA-Res-Stata'!CGS8+('[2]Key Inputs'!$I$20*'[2]Key Inputs'!$I$17))+('[3]WA-Res-Stata'!DTD8*('Reference Baseline'!$F7-'[2]Key Inputs'!$I$17)))*'[3]WA-Res-Stata'!EMJ8)</f>
        <v>867219.84705602215</v>
      </c>
      <c r="HQ6">
        <f>((('[3]WA-Res-Stata'!HU8+('[2]Key Inputs'!$H$20*'[2]Key Inputs'!$H$17))+('[3]WA-Res-Stata'!AUG8*('Reference Baseline'!$F7-'[2]Key Inputs'!$H$17)))*'[3]WA-Res-Stata'!BNM8)+((('[3]WA-Res-Stata'!CGT8+('[2]Key Inputs'!$I$20*'[2]Key Inputs'!$I$17))+('[3]WA-Res-Stata'!DTE8*('Reference Baseline'!$F7-'[2]Key Inputs'!$I$17)))*'[3]WA-Res-Stata'!EMK8)</f>
        <v>877921.96683604026</v>
      </c>
      <c r="HR6">
        <f>((('[3]WA-Res-Stata'!HV8+('[2]Key Inputs'!$H$20*'[2]Key Inputs'!$H$17))+('[3]WA-Res-Stata'!AUH8*('Reference Baseline'!$F7-'[2]Key Inputs'!$H$17)))*'[3]WA-Res-Stata'!BNN8)+((('[3]WA-Res-Stata'!CGU8+('[2]Key Inputs'!$I$20*'[2]Key Inputs'!$I$17))+('[3]WA-Res-Stata'!DTF8*('Reference Baseline'!$F7-'[2]Key Inputs'!$I$17)))*'[3]WA-Res-Stata'!EML8)</f>
        <v>890280.60438045254</v>
      </c>
      <c r="HS6">
        <f>((('[3]WA-Res-Stata'!HW8+('[2]Key Inputs'!$H$20*'[2]Key Inputs'!$H$17))+('[3]WA-Res-Stata'!AUI8*('Reference Baseline'!$F7-'[2]Key Inputs'!$H$17)))*'[3]WA-Res-Stata'!BNO8)+((('[3]WA-Res-Stata'!CGV8+('[2]Key Inputs'!$I$20*'[2]Key Inputs'!$I$17))+('[3]WA-Res-Stata'!DTG8*('Reference Baseline'!$F7-'[2]Key Inputs'!$I$17)))*'[3]WA-Res-Stata'!EMM8)</f>
        <v>788275.98950113356</v>
      </c>
      <c r="HT6">
        <f>((('[3]WA-Res-Stata'!HX8+('[2]Key Inputs'!$H$20*'[2]Key Inputs'!$H$17))+('[3]WA-Res-Stata'!AUJ8*('Reference Baseline'!$F7-'[2]Key Inputs'!$H$17)))*'[3]WA-Res-Stata'!BNP8)+((('[3]WA-Res-Stata'!CGW8+('[2]Key Inputs'!$I$20*'[2]Key Inputs'!$I$17))+('[3]WA-Res-Stata'!DTH8*('Reference Baseline'!$F7-'[2]Key Inputs'!$I$17)))*'[3]WA-Res-Stata'!EMN8)</f>
        <v>861829.77026668831</v>
      </c>
      <c r="HU6">
        <f>((('[3]WA-Res-Stata'!HY8+('[2]Key Inputs'!$H$20*'[2]Key Inputs'!$H$17))+('[3]WA-Res-Stata'!AUK8*('Reference Baseline'!$F7-'[2]Key Inputs'!$H$17)))*'[3]WA-Res-Stata'!BNQ8)+((('[3]WA-Res-Stata'!CGX8+('[2]Key Inputs'!$I$20*'[2]Key Inputs'!$I$17))+('[3]WA-Res-Stata'!DTI8*('Reference Baseline'!$F7-'[2]Key Inputs'!$I$17)))*'[3]WA-Res-Stata'!EMO8)</f>
        <v>810054.08366095566</v>
      </c>
      <c r="HV6">
        <f>((('[3]WA-Res-Stata'!HZ8+('[2]Key Inputs'!$H$20*'[2]Key Inputs'!$H$17))+('[3]WA-Res-Stata'!AUL8*('Reference Baseline'!$F7-'[2]Key Inputs'!$H$17)))*'[3]WA-Res-Stata'!BNR8)+((('[3]WA-Res-Stata'!CGY8+('[2]Key Inputs'!$I$20*'[2]Key Inputs'!$I$17))+('[3]WA-Res-Stata'!DTJ8*('Reference Baseline'!$F7-'[2]Key Inputs'!$I$17)))*'[3]WA-Res-Stata'!EMP8)</f>
        <v>865230.09779788658</v>
      </c>
      <c r="HW6">
        <f>((('[3]WA-Res-Stata'!IA8+('[2]Key Inputs'!$H$20*'[2]Key Inputs'!$H$17))+('[3]WA-Res-Stata'!AUM8*('Reference Baseline'!$F7-'[2]Key Inputs'!$H$17)))*'[3]WA-Res-Stata'!BNS8)+((('[3]WA-Res-Stata'!CGZ8+('[2]Key Inputs'!$I$20*'[2]Key Inputs'!$I$17))+('[3]WA-Res-Stata'!DTK8*('Reference Baseline'!$F7-'[2]Key Inputs'!$I$17)))*'[3]WA-Res-Stata'!EMQ8)</f>
        <v>811491.00054954784</v>
      </c>
      <c r="HX6">
        <f>((('[3]WA-Res-Stata'!IB8+('[2]Key Inputs'!$H$20*'[2]Key Inputs'!$H$17))+('[3]WA-Res-Stata'!AUN8*('Reference Baseline'!$F7-'[2]Key Inputs'!$H$17)))*'[3]WA-Res-Stata'!BNT8)+((('[3]WA-Res-Stata'!CHA8+('[2]Key Inputs'!$I$20*'[2]Key Inputs'!$I$17))+('[3]WA-Res-Stata'!DTL8*('Reference Baseline'!$F7-'[2]Key Inputs'!$I$17)))*'[3]WA-Res-Stata'!EMR8)</f>
        <v>795094.41551152989</v>
      </c>
      <c r="HY6">
        <f>((('[3]WA-Res-Stata'!IC8+('[2]Key Inputs'!$H$20*'[2]Key Inputs'!$H$17))+('[3]WA-Res-Stata'!AUO8*('Reference Baseline'!$F7-'[2]Key Inputs'!$H$17)))*'[3]WA-Res-Stata'!BNU8)+((('[3]WA-Res-Stata'!CHB8+('[2]Key Inputs'!$I$20*'[2]Key Inputs'!$I$17))+('[3]WA-Res-Stata'!DTM8*('Reference Baseline'!$F7-'[2]Key Inputs'!$I$17)))*'[3]WA-Res-Stata'!EMS8)</f>
        <v>801339.60852368851</v>
      </c>
      <c r="HZ6">
        <f>((('[3]WA-Res-Stata'!ID8+('[2]Key Inputs'!$H$20*'[2]Key Inputs'!$H$17))+('[3]WA-Res-Stata'!AUP8*('Reference Baseline'!$F7-'[2]Key Inputs'!$H$17)))*'[3]WA-Res-Stata'!BNV8)+((('[3]WA-Res-Stata'!CHC8+('[2]Key Inputs'!$I$20*'[2]Key Inputs'!$I$17))+('[3]WA-Res-Stata'!DTN8*('Reference Baseline'!$F7-'[2]Key Inputs'!$I$17)))*'[3]WA-Res-Stata'!EMT8)</f>
        <v>803832.55036396254</v>
      </c>
      <c r="IA6">
        <f>((('[3]WA-Res-Stata'!IE8+('[2]Key Inputs'!$H$20*'[2]Key Inputs'!$H$17))+('[3]WA-Res-Stata'!AUQ8*('Reference Baseline'!$F7-'[2]Key Inputs'!$H$17)))*'[3]WA-Res-Stata'!BNW8)+((('[3]WA-Res-Stata'!CHD8+('[2]Key Inputs'!$I$20*'[2]Key Inputs'!$I$17))+('[3]WA-Res-Stata'!DTO8*('Reference Baseline'!$F7-'[2]Key Inputs'!$I$17)))*'[3]WA-Res-Stata'!EMU8)</f>
        <v>793690.76703427441</v>
      </c>
      <c r="IB6">
        <f>((('[3]WA-Res-Stata'!IF8+('[2]Key Inputs'!$H$20*'[2]Key Inputs'!$H$17))+('[3]WA-Res-Stata'!AUR8*('Reference Baseline'!$F7-'[2]Key Inputs'!$H$17)))*'[3]WA-Res-Stata'!BNX8)+((('[3]WA-Res-Stata'!CHE8+('[2]Key Inputs'!$I$20*'[2]Key Inputs'!$I$17))+('[3]WA-Res-Stata'!DTP8*('Reference Baseline'!$F7-'[2]Key Inputs'!$I$17)))*'[3]WA-Res-Stata'!EMV8)</f>
        <v>862419.41097674845</v>
      </c>
      <c r="IC6">
        <f>((('[3]WA-Res-Stata'!IG8+('[2]Key Inputs'!$H$20*'[2]Key Inputs'!$H$17))+('[3]WA-Res-Stata'!AUS8*('Reference Baseline'!$F7-'[2]Key Inputs'!$H$17)))*'[3]WA-Res-Stata'!BNY8)+((('[3]WA-Res-Stata'!CHF8+('[2]Key Inputs'!$I$20*'[2]Key Inputs'!$I$17))+('[3]WA-Res-Stata'!DTQ8*('Reference Baseline'!$F7-'[2]Key Inputs'!$I$17)))*'[3]WA-Res-Stata'!EMW8)</f>
        <v>830639.90987843613</v>
      </c>
      <c r="ID6">
        <f>((('[3]WA-Res-Stata'!IH8+('[2]Key Inputs'!$H$20*'[2]Key Inputs'!$H$17))+('[3]WA-Res-Stata'!AUT8*('Reference Baseline'!$F7-'[2]Key Inputs'!$H$17)))*'[3]WA-Res-Stata'!BNZ8)+((('[3]WA-Res-Stata'!CHG8+('[2]Key Inputs'!$I$20*'[2]Key Inputs'!$I$17))+('[3]WA-Res-Stata'!DTR8*('Reference Baseline'!$F7-'[2]Key Inputs'!$I$17)))*'[3]WA-Res-Stata'!EMX8)</f>
        <v>816427.97695998382</v>
      </c>
      <c r="IE6">
        <f>((('[3]WA-Res-Stata'!II8+('[2]Key Inputs'!$H$20*'[2]Key Inputs'!$H$17))+('[3]WA-Res-Stata'!AUU8*('Reference Baseline'!$F7-'[2]Key Inputs'!$H$17)))*'[3]WA-Res-Stata'!BOA8)+((('[3]WA-Res-Stata'!CHH8+('[2]Key Inputs'!$I$20*'[2]Key Inputs'!$I$17))+('[3]WA-Res-Stata'!DTS8*('Reference Baseline'!$F7-'[2]Key Inputs'!$I$17)))*'[3]WA-Res-Stata'!EMY8)</f>
        <v>799459.69859889068</v>
      </c>
      <c r="IF6">
        <f>((('[3]WA-Res-Stata'!IJ8+('[2]Key Inputs'!$H$20*'[2]Key Inputs'!$H$17))+('[3]WA-Res-Stata'!AUV8*('Reference Baseline'!$F7-'[2]Key Inputs'!$H$17)))*'[3]WA-Res-Stata'!BOB8)+((('[3]WA-Res-Stata'!CHI8+('[2]Key Inputs'!$I$20*'[2]Key Inputs'!$I$17))+('[3]WA-Res-Stata'!DTT8*('Reference Baseline'!$F7-'[2]Key Inputs'!$I$17)))*'[3]WA-Res-Stata'!EMZ8)</f>
        <v>892896.77817837056</v>
      </c>
      <c r="IG6">
        <f>((('[3]WA-Res-Stata'!IK8+('[2]Key Inputs'!$H$20*'[2]Key Inputs'!$H$17))+('[3]WA-Res-Stata'!AUW8*('Reference Baseline'!$F7-'[2]Key Inputs'!$H$17)))*'[3]WA-Res-Stata'!BOC8)+((('[3]WA-Res-Stata'!CHJ8+('[2]Key Inputs'!$I$20*'[2]Key Inputs'!$I$17))+('[3]WA-Res-Stata'!DTU8*('Reference Baseline'!$F7-'[2]Key Inputs'!$I$17)))*'[3]WA-Res-Stata'!ENA8)</f>
        <v>856416.29999698245</v>
      </c>
      <c r="IH6">
        <f>((('[3]WA-Res-Stata'!IL8+('[2]Key Inputs'!$H$20*'[2]Key Inputs'!$H$17))+('[3]WA-Res-Stata'!AUX8*('Reference Baseline'!$F7-'[2]Key Inputs'!$H$17)))*'[3]WA-Res-Stata'!BOD8)+((('[3]WA-Res-Stata'!CHK8+('[2]Key Inputs'!$I$20*'[2]Key Inputs'!$I$17))+('[3]WA-Res-Stata'!DTV8*('Reference Baseline'!$F7-'[2]Key Inputs'!$I$17)))*'[3]WA-Res-Stata'!ENB8)</f>
        <v>871489.17902109155</v>
      </c>
      <c r="II6">
        <f>((('[3]WA-Res-Stata'!IM8+('[2]Key Inputs'!$H$20*'[2]Key Inputs'!$H$17))+('[3]WA-Res-Stata'!AUY8*('Reference Baseline'!$F7-'[2]Key Inputs'!$H$17)))*'[3]WA-Res-Stata'!BOE8)+((('[3]WA-Res-Stata'!CHL8+('[2]Key Inputs'!$I$20*'[2]Key Inputs'!$I$17))+('[3]WA-Res-Stata'!DTW8*('Reference Baseline'!$F7-'[2]Key Inputs'!$I$17)))*'[3]WA-Res-Stata'!ENC8)</f>
        <v>788564.24471305963</v>
      </c>
      <c r="IJ6">
        <f>((('[3]WA-Res-Stata'!IN8+('[2]Key Inputs'!$H$20*'[2]Key Inputs'!$H$17))+('[3]WA-Res-Stata'!AUZ8*('Reference Baseline'!$F7-'[2]Key Inputs'!$H$17)))*'[3]WA-Res-Stata'!BOF8)+((('[3]WA-Res-Stata'!CHM8+('[2]Key Inputs'!$I$20*'[2]Key Inputs'!$I$17))+('[3]WA-Res-Stata'!DTX8*('Reference Baseline'!$F7-'[2]Key Inputs'!$I$17)))*'[3]WA-Res-Stata'!END8)</f>
        <v>809930.04158649605</v>
      </c>
      <c r="IK6">
        <f>((('[3]WA-Res-Stata'!IO8+('[2]Key Inputs'!$H$20*'[2]Key Inputs'!$H$17))+('[3]WA-Res-Stata'!AVA8*('Reference Baseline'!$F7-'[2]Key Inputs'!$H$17)))*'[3]WA-Res-Stata'!BOG8)+((('[3]WA-Res-Stata'!CHN8+('[2]Key Inputs'!$I$20*'[2]Key Inputs'!$I$17))+('[3]WA-Res-Stata'!DTY8*('Reference Baseline'!$F7-'[2]Key Inputs'!$I$17)))*'[3]WA-Res-Stata'!ENE8)</f>
        <v>871446.13558441168</v>
      </c>
      <c r="IL6">
        <f>((('[3]WA-Res-Stata'!IP8+('[2]Key Inputs'!$H$20*'[2]Key Inputs'!$H$17))+('[3]WA-Res-Stata'!AVB8*('Reference Baseline'!$F7-'[2]Key Inputs'!$H$17)))*'[3]WA-Res-Stata'!BOH8)+((('[3]WA-Res-Stata'!CHO8+('[2]Key Inputs'!$I$20*'[2]Key Inputs'!$I$17))+('[3]WA-Res-Stata'!DTZ8*('Reference Baseline'!$F7-'[2]Key Inputs'!$I$17)))*'[3]WA-Res-Stata'!ENF8)</f>
        <v>830592.78487691248</v>
      </c>
      <c r="IM6">
        <f>((('[3]WA-Res-Stata'!IQ8+('[2]Key Inputs'!$H$20*'[2]Key Inputs'!$H$17))+('[3]WA-Res-Stata'!AVC8*('Reference Baseline'!$F7-'[2]Key Inputs'!$H$17)))*'[3]WA-Res-Stata'!BOI8)+((('[3]WA-Res-Stata'!CHP8+('[2]Key Inputs'!$I$20*'[2]Key Inputs'!$I$17))+('[3]WA-Res-Stata'!DUA8*('Reference Baseline'!$F7-'[2]Key Inputs'!$I$17)))*'[3]WA-Res-Stata'!ENG8)</f>
        <v>889933.58669229969</v>
      </c>
      <c r="IN6">
        <f>((('[3]WA-Res-Stata'!IR8+('[2]Key Inputs'!$H$20*'[2]Key Inputs'!$H$17))+('[3]WA-Res-Stata'!AVD8*('Reference Baseline'!$F7-'[2]Key Inputs'!$H$17)))*'[3]WA-Res-Stata'!BOJ8)+((('[3]WA-Res-Stata'!CHQ8+('[2]Key Inputs'!$I$20*'[2]Key Inputs'!$I$17))+('[3]WA-Res-Stata'!DUB8*('Reference Baseline'!$F7-'[2]Key Inputs'!$I$17)))*'[3]WA-Res-Stata'!ENH8)</f>
        <v>831928.04128622462</v>
      </c>
      <c r="IO6">
        <f>((('[3]WA-Res-Stata'!IS8+('[2]Key Inputs'!$H$20*'[2]Key Inputs'!$H$17))+('[3]WA-Res-Stata'!AVE8*('Reference Baseline'!$F7-'[2]Key Inputs'!$H$17)))*'[3]WA-Res-Stata'!BOK8)+((('[3]WA-Res-Stata'!CHR8+('[2]Key Inputs'!$I$20*'[2]Key Inputs'!$I$17))+('[3]WA-Res-Stata'!DUC8*('Reference Baseline'!$F7-'[2]Key Inputs'!$I$17)))*'[3]WA-Res-Stata'!ENI8)</f>
        <v>862542.17257374572</v>
      </c>
      <c r="IP6">
        <f>((('[3]WA-Res-Stata'!IT8+('[2]Key Inputs'!$H$20*'[2]Key Inputs'!$H$17))+('[3]WA-Res-Stata'!AVF8*('Reference Baseline'!$F7-'[2]Key Inputs'!$H$17)))*'[3]WA-Res-Stata'!BOL8)+((('[3]WA-Res-Stata'!CHS8+('[2]Key Inputs'!$I$20*'[2]Key Inputs'!$I$17))+('[3]WA-Res-Stata'!DUD8*('Reference Baseline'!$F7-'[2]Key Inputs'!$I$17)))*'[3]WA-Res-Stata'!ENJ8)</f>
        <v>793300.89457665943</v>
      </c>
      <c r="IQ6">
        <f>((('[3]WA-Res-Stata'!IU8+('[2]Key Inputs'!$H$20*'[2]Key Inputs'!$H$17))+('[3]WA-Res-Stata'!AVG8*('Reference Baseline'!$F7-'[2]Key Inputs'!$H$17)))*'[3]WA-Res-Stata'!BOM8)+((('[3]WA-Res-Stata'!CHT8+('[2]Key Inputs'!$I$20*'[2]Key Inputs'!$I$17))+('[3]WA-Res-Stata'!DUE8*('Reference Baseline'!$F7-'[2]Key Inputs'!$I$17)))*'[3]WA-Res-Stata'!ENK8)</f>
        <v>797411.04875921202</v>
      </c>
      <c r="IR6">
        <f>((('[3]WA-Res-Stata'!IV8+('[2]Key Inputs'!$H$20*'[2]Key Inputs'!$H$17))+('[3]WA-Res-Stata'!AVH8*('Reference Baseline'!$F7-'[2]Key Inputs'!$H$17)))*'[3]WA-Res-Stata'!BON8)+((('[3]WA-Res-Stata'!CHU8+('[2]Key Inputs'!$I$20*'[2]Key Inputs'!$I$17))+('[3]WA-Res-Stata'!DUF8*('Reference Baseline'!$F7-'[2]Key Inputs'!$I$17)))*'[3]WA-Res-Stata'!ENL8)</f>
        <v>820665.11117212707</v>
      </c>
      <c r="IS6">
        <f>((('[3]WA-Res-Stata'!IW8+('[2]Key Inputs'!$H$20*'[2]Key Inputs'!$H$17))+('[3]WA-Res-Stata'!AVI8*('Reference Baseline'!$F7-'[2]Key Inputs'!$H$17)))*'[3]WA-Res-Stata'!BOO8)+((('[3]WA-Res-Stata'!CHV8+('[2]Key Inputs'!$I$20*'[2]Key Inputs'!$I$17))+('[3]WA-Res-Stata'!DUG8*('Reference Baseline'!$F7-'[2]Key Inputs'!$I$17)))*'[3]WA-Res-Stata'!ENM8)</f>
        <v>877867.99992573319</v>
      </c>
      <c r="IT6">
        <f>((('[3]WA-Res-Stata'!IX8+('[2]Key Inputs'!$H$20*'[2]Key Inputs'!$H$17))+('[3]WA-Res-Stata'!AVJ8*('Reference Baseline'!$F7-'[2]Key Inputs'!$H$17)))*'[3]WA-Res-Stata'!BOP8)+((('[3]WA-Res-Stata'!CHW8+('[2]Key Inputs'!$I$20*'[2]Key Inputs'!$I$17))+('[3]WA-Res-Stata'!DUH8*('Reference Baseline'!$F7-'[2]Key Inputs'!$I$17)))*'[3]WA-Res-Stata'!ENN8)</f>
        <v>814736.83878456603</v>
      </c>
      <c r="IU6">
        <f>((('[3]WA-Res-Stata'!IY8+('[2]Key Inputs'!$H$20*'[2]Key Inputs'!$H$17))+('[3]WA-Res-Stata'!AVK8*('Reference Baseline'!$F7-'[2]Key Inputs'!$H$17)))*'[3]WA-Res-Stata'!BOQ8)+((('[3]WA-Res-Stata'!CHX8+('[2]Key Inputs'!$I$20*'[2]Key Inputs'!$I$17))+('[3]WA-Res-Stata'!DUI8*('Reference Baseline'!$F7-'[2]Key Inputs'!$I$17)))*'[3]WA-Res-Stata'!ENO8)</f>
        <v>780321.94050126092</v>
      </c>
      <c r="IV6">
        <f>((('[3]WA-Res-Stata'!IZ8+('[2]Key Inputs'!$H$20*'[2]Key Inputs'!$H$17))+('[3]WA-Res-Stata'!AVL8*('Reference Baseline'!$F7-'[2]Key Inputs'!$H$17)))*'[3]WA-Res-Stata'!BOR8)+((('[3]WA-Res-Stata'!CHY8+('[2]Key Inputs'!$I$20*'[2]Key Inputs'!$I$17))+('[3]WA-Res-Stata'!DUJ8*('Reference Baseline'!$F7-'[2]Key Inputs'!$I$17)))*'[3]WA-Res-Stata'!ENP8)</f>
        <v>803401.98754012713</v>
      </c>
      <c r="IW6">
        <f>((('[3]WA-Res-Stata'!JA8+('[2]Key Inputs'!$H$20*'[2]Key Inputs'!$H$17))+('[3]WA-Res-Stata'!AVM8*('Reference Baseline'!$F7-'[2]Key Inputs'!$H$17)))*'[3]WA-Res-Stata'!BOS8)+((('[3]WA-Res-Stata'!CHZ8+('[2]Key Inputs'!$I$20*'[2]Key Inputs'!$I$17))+('[3]WA-Res-Stata'!DUK8*('Reference Baseline'!$F7-'[2]Key Inputs'!$I$17)))*'[3]WA-Res-Stata'!ENQ8)</f>
        <v>786574.26128129894</v>
      </c>
      <c r="IX6">
        <f>((('[3]WA-Res-Stata'!JB8+('[2]Key Inputs'!$H$20*'[2]Key Inputs'!$H$17))+('[3]WA-Res-Stata'!AVN8*('Reference Baseline'!$F7-'[2]Key Inputs'!$H$17)))*'[3]WA-Res-Stata'!BOT8)+((('[3]WA-Res-Stata'!CIA8+('[2]Key Inputs'!$I$20*'[2]Key Inputs'!$I$17))+('[3]WA-Res-Stata'!DUL8*('Reference Baseline'!$F7-'[2]Key Inputs'!$I$17)))*'[3]WA-Res-Stata'!ENR8)</f>
        <v>884414.412180471</v>
      </c>
      <c r="IY6">
        <f>((('[3]WA-Res-Stata'!JC8+('[2]Key Inputs'!$H$20*'[2]Key Inputs'!$H$17))+('[3]WA-Res-Stata'!AVO8*('Reference Baseline'!$F7-'[2]Key Inputs'!$H$17)))*'[3]WA-Res-Stata'!BOU8)+((('[3]WA-Res-Stata'!CIB8+('[2]Key Inputs'!$I$20*'[2]Key Inputs'!$I$17))+('[3]WA-Res-Stata'!DUM8*('Reference Baseline'!$F7-'[2]Key Inputs'!$I$17)))*'[3]WA-Res-Stata'!ENS8)</f>
        <v>935120.37943658081</v>
      </c>
      <c r="IZ6">
        <f>((('[3]WA-Res-Stata'!JD8+('[2]Key Inputs'!$H$20*'[2]Key Inputs'!$H$17))+('[3]WA-Res-Stata'!AVP8*('Reference Baseline'!$F7-'[2]Key Inputs'!$H$17)))*'[3]WA-Res-Stata'!BOV8)+((('[3]WA-Res-Stata'!CIC8+('[2]Key Inputs'!$I$20*'[2]Key Inputs'!$I$17))+('[3]WA-Res-Stata'!DUN8*('Reference Baseline'!$F7-'[2]Key Inputs'!$I$17)))*'[3]WA-Res-Stata'!ENT8)</f>
        <v>847266.23817920173</v>
      </c>
      <c r="JA6">
        <f>((('[3]WA-Res-Stata'!JE8+('[2]Key Inputs'!$H$20*'[2]Key Inputs'!$H$17))+('[3]WA-Res-Stata'!AVQ8*('Reference Baseline'!$F7-'[2]Key Inputs'!$H$17)))*'[3]WA-Res-Stata'!BOW8)+((('[3]WA-Res-Stata'!CID8+('[2]Key Inputs'!$I$20*'[2]Key Inputs'!$I$17))+('[3]WA-Res-Stata'!DUO8*('Reference Baseline'!$F7-'[2]Key Inputs'!$I$17)))*'[3]WA-Res-Stata'!ENU8)</f>
        <v>867504.84633038589</v>
      </c>
      <c r="JB6">
        <f>((('[3]WA-Res-Stata'!JF8+('[2]Key Inputs'!$H$20*'[2]Key Inputs'!$H$17))+('[3]WA-Res-Stata'!AVR8*('Reference Baseline'!$F7-'[2]Key Inputs'!$H$17)))*'[3]WA-Res-Stata'!BOX8)+((('[3]WA-Res-Stata'!CIE8+('[2]Key Inputs'!$I$20*'[2]Key Inputs'!$I$17))+('[3]WA-Res-Stata'!DUP8*('Reference Baseline'!$F7-'[2]Key Inputs'!$I$17)))*'[3]WA-Res-Stata'!ENV8)</f>
        <v>803478.92021363147</v>
      </c>
      <c r="JC6">
        <f>((('[3]WA-Res-Stata'!JG8+('[2]Key Inputs'!$H$20*'[2]Key Inputs'!$H$17))+('[3]WA-Res-Stata'!AVS8*('Reference Baseline'!$F7-'[2]Key Inputs'!$H$17)))*'[3]WA-Res-Stata'!BOY8)+((('[3]WA-Res-Stata'!CIF8+('[2]Key Inputs'!$I$20*'[2]Key Inputs'!$I$17))+('[3]WA-Res-Stata'!DUQ8*('Reference Baseline'!$F7-'[2]Key Inputs'!$I$17)))*'[3]WA-Res-Stata'!ENW8)</f>
        <v>873810.13266549376</v>
      </c>
      <c r="JD6">
        <f>((('[3]WA-Res-Stata'!JH8+('[2]Key Inputs'!$H$20*'[2]Key Inputs'!$H$17))+('[3]WA-Res-Stata'!AVT8*('Reference Baseline'!$F7-'[2]Key Inputs'!$H$17)))*'[3]WA-Res-Stata'!BOZ8)+((('[3]WA-Res-Stata'!CIG8+('[2]Key Inputs'!$I$20*'[2]Key Inputs'!$I$17))+('[3]WA-Res-Stata'!DUR8*('Reference Baseline'!$F7-'[2]Key Inputs'!$I$17)))*'[3]WA-Res-Stata'!ENX8)</f>
        <v>818287.40631254087</v>
      </c>
      <c r="JE6">
        <f>((('[3]WA-Res-Stata'!JI8+('[2]Key Inputs'!$H$20*'[2]Key Inputs'!$H$17))+('[3]WA-Res-Stata'!AVU8*('Reference Baseline'!$F7-'[2]Key Inputs'!$H$17)))*'[3]WA-Res-Stata'!BPA8)+((('[3]WA-Res-Stata'!CIH8+('[2]Key Inputs'!$I$20*'[2]Key Inputs'!$I$17))+('[3]WA-Res-Stata'!DUS8*('Reference Baseline'!$F7-'[2]Key Inputs'!$I$17)))*'[3]WA-Res-Stata'!ENY8)</f>
        <v>873852.20925973903</v>
      </c>
      <c r="JF6">
        <f>((('[3]WA-Res-Stata'!JJ8+('[2]Key Inputs'!$H$20*'[2]Key Inputs'!$H$17))+('[3]WA-Res-Stata'!AVV8*('Reference Baseline'!$F7-'[2]Key Inputs'!$H$17)))*'[3]WA-Res-Stata'!BPB8)+((('[3]WA-Res-Stata'!CII8+('[2]Key Inputs'!$I$20*'[2]Key Inputs'!$I$17))+('[3]WA-Res-Stata'!DUT8*('Reference Baseline'!$F7-'[2]Key Inputs'!$I$17)))*'[3]WA-Res-Stata'!ENZ8)</f>
        <v>818179.87922614056</v>
      </c>
      <c r="JG6">
        <f>((('[3]WA-Res-Stata'!JK8+('[2]Key Inputs'!$H$20*'[2]Key Inputs'!$H$17))+('[3]WA-Res-Stata'!AVW8*('Reference Baseline'!$F7-'[2]Key Inputs'!$H$17)))*'[3]WA-Res-Stata'!BPC8)+((('[3]WA-Res-Stata'!CIJ8+('[2]Key Inputs'!$I$20*'[2]Key Inputs'!$I$17))+('[3]WA-Res-Stata'!DUU8*('Reference Baseline'!$F7-'[2]Key Inputs'!$I$17)))*'[3]WA-Res-Stata'!EOA8)</f>
        <v>793900.00632630079</v>
      </c>
      <c r="JH6">
        <f>((('[3]WA-Res-Stata'!JL8+('[2]Key Inputs'!$H$20*'[2]Key Inputs'!$H$17))+('[3]WA-Res-Stata'!AVX8*('Reference Baseline'!$F7-'[2]Key Inputs'!$H$17)))*'[3]WA-Res-Stata'!BPD8)+((('[3]WA-Res-Stata'!CIK8+('[2]Key Inputs'!$I$20*'[2]Key Inputs'!$I$17))+('[3]WA-Res-Stata'!DUV8*('Reference Baseline'!$F7-'[2]Key Inputs'!$I$17)))*'[3]WA-Res-Stata'!EOB8)</f>
        <v>887600.39058272936</v>
      </c>
      <c r="JI6">
        <f>((('[3]WA-Res-Stata'!JM8+('[2]Key Inputs'!$H$20*'[2]Key Inputs'!$H$17))+('[3]WA-Res-Stata'!AVY8*('Reference Baseline'!$F7-'[2]Key Inputs'!$H$17)))*'[3]WA-Res-Stata'!BPE8)+((('[3]WA-Res-Stata'!CIL8+('[2]Key Inputs'!$I$20*'[2]Key Inputs'!$I$17))+('[3]WA-Res-Stata'!DUW8*('Reference Baseline'!$F7-'[2]Key Inputs'!$I$17)))*'[3]WA-Res-Stata'!EOC8)</f>
        <v>881661.77526166767</v>
      </c>
      <c r="JJ6">
        <f>((('[3]WA-Res-Stata'!JN8+('[2]Key Inputs'!$H$20*'[2]Key Inputs'!$H$17))+('[3]WA-Res-Stata'!AVZ8*('Reference Baseline'!$F7-'[2]Key Inputs'!$H$17)))*'[3]WA-Res-Stata'!BPF8)+((('[3]WA-Res-Stata'!CIM8+('[2]Key Inputs'!$I$20*'[2]Key Inputs'!$I$17))+('[3]WA-Res-Stata'!DUX8*('Reference Baseline'!$F7-'[2]Key Inputs'!$I$17)))*'[3]WA-Res-Stata'!EOD8)</f>
        <v>796497.53467670036</v>
      </c>
      <c r="JK6">
        <f>((('[3]WA-Res-Stata'!JO8+('[2]Key Inputs'!$H$20*'[2]Key Inputs'!$H$17))+('[3]WA-Res-Stata'!AWA8*('Reference Baseline'!$F7-'[2]Key Inputs'!$H$17)))*'[3]WA-Res-Stata'!BPG8)+((('[3]WA-Res-Stata'!CIN8+('[2]Key Inputs'!$I$20*'[2]Key Inputs'!$I$17))+('[3]WA-Res-Stata'!DUY8*('Reference Baseline'!$F7-'[2]Key Inputs'!$I$17)))*'[3]WA-Res-Stata'!EOE8)</f>
        <v>821919.55961577571</v>
      </c>
      <c r="JL6">
        <f>((('[3]WA-Res-Stata'!JP8+('[2]Key Inputs'!$H$20*'[2]Key Inputs'!$H$17))+('[3]WA-Res-Stata'!AWB8*('Reference Baseline'!$F7-'[2]Key Inputs'!$H$17)))*'[3]WA-Res-Stata'!BPH8)+((('[3]WA-Res-Stata'!CIO8+('[2]Key Inputs'!$I$20*'[2]Key Inputs'!$I$17))+('[3]WA-Res-Stata'!DUZ8*('Reference Baseline'!$F7-'[2]Key Inputs'!$I$17)))*'[3]WA-Res-Stata'!EOF8)</f>
        <v>821463.41001629247</v>
      </c>
      <c r="JM6">
        <f>((('[3]WA-Res-Stata'!JQ8+('[2]Key Inputs'!$H$20*'[2]Key Inputs'!$H$17))+('[3]WA-Res-Stata'!AWC8*('Reference Baseline'!$F7-'[2]Key Inputs'!$H$17)))*'[3]WA-Res-Stata'!BPI8)+((('[3]WA-Res-Stata'!CIP8+('[2]Key Inputs'!$I$20*'[2]Key Inputs'!$I$17))+('[3]WA-Res-Stata'!DVA8*('Reference Baseline'!$F7-'[2]Key Inputs'!$I$17)))*'[3]WA-Res-Stata'!EOG8)</f>
        <v>803948.54682406387</v>
      </c>
      <c r="JN6">
        <f>((('[3]WA-Res-Stata'!JR8+('[2]Key Inputs'!$H$20*'[2]Key Inputs'!$H$17))+('[3]WA-Res-Stata'!AWD8*('Reference Baseline'!$F7-'[2]Key Inputs'!$H$17)))*'[3]WA-Res-Stata'!BPJ8)+((('[3]WA-Res-Stata'!CIQ8+('[2]Key Inputs'!$I$20*'[2]Key Inputs'!$I$17))+('[3]WA-Res-Stata'!DVB8*('Reference Baseline'!$F7-'[2]Key Inputs'!$I$17)))*'[3]WA-Res-Stata'!EOH8)</f>
        <v>857903.46616815811</v>
      </c>
      <c r="JO6">
        <f>((('[3]WA-Res-Stata'!JS8+('[2]Key Inputs'!$H$20*'[2]Key Inputs'!$H$17))+('[3]WA-Res-Stata'!AWE8*('Reference Baseline'!$F7-'[2]Key Inputs'!$H$17)))*'[3]WA-Res-Stata'!BPK8)+((('[3]WA-Res-Stata'!CIR8+('[2]Key Inputs'!$I$20*'[2]Key Inputs'!$I$17))+('[3]WA-Res-Stata'!DVC8*('Reference Baseline'!$F7-'[2]Key Inputs'!$I$17)))*'[3]WA-Res-Stata'!EOI8)</f>
        <v>860704.05183847668</v>
      </c>
      <c r="JP6">
        <f>((('[3]WA-Res-Stata'!JT8+('[2]Key Inputs'!$H$20*'[2]Key Inputs'!$H$17))+('[3]WA-Res-Stata'!AWF8*('Reference Baseline'!$F7-'[2]Key Inputs'!$H$17)))*'[3]WA-Res-Stata'!BPL8)+((('[3]WA-Res-Stata'!CIS8+('[2]Key Inputs'!$I$20*'[2]Key Inputs'!$I$17))+('[3]WA-Res-Stata'!DVD8*('Reference Baseline'!$F7-'[2]Key Inputs'!$I$17)))*'[3]WA-Res-Stata'!EOJ8)</f>
        <v>874083.91859830217</v>
      </c>
      <c r="JQ6">
        <f>((('[3]WA-Res-Stata'!JU8+('[2]Key Inputs'!$H$20*'[2]Key Inputs'!$H$17))+('[3]WA-Res-Stata'!AWG8*('Reference Baseline'!$F7-'[2]Key Inputs'!$H$17)))*'[3]WA-Res-Stata'!BPM8)+((('[3]WA-Res-Stata'!CIT8+('[2]Key Inputs'!$I$20*'[2]Key Inputs'!$I$17))+('[3]WA-Res-Stata'!DVE8*('Reference Baseline'!$F7-'[2]Key Inputs'!$I$17)))*'[3]WA-Res-Stata'!EOK8)</f>
        <v>894713.90821142145</v>
      </c>
      <c r="JR6">
        <f>((('[3]WA-Res-Stata'!JV8+('[2]Key Inputs'!$H$20*'[2]Key Inputs'!$H$17))+('[3]WA-Res-Stata'!AWH8*('Reference Baseline'!$F7-'[2]Key Inputs'!$H$17)))*'[3]WA-Res-Stata'!BPN8)+((('[3]WA-Res-Stata'!CIU8+('[2]Key Inputs'!$I$20*'[2]Key Inputs'!$I$17))+('[3]WA-Res-Stata'!DVF8*('Reference Baseline'!$F7-'[2]Key Inputs'!$I$17)))*'[3]WA-Res-Stata'!EOL8)</f>
        <v>813780.93016846979</v>
      </c>
      <c r="JS6">
        <f>((('[3]WA-Res-Stata'!JW8+('[2]Key Inputs'!$H$20*'[2]Key Inputs'!$H$17))+('[3]WA-Res-Stata'!AWI8*('Reference Baseline'!$F7-'[2]Key Inputs'!$H$17)))*'[3]WA-Res-Stata'!BPO8)+((('[3]WA-Res-Stata'!CIV8+('[2]Key Inputs'!$I$20*'[2]Key Inputs'!$I$17))+('[3]WA-Res-Stata'!DVG8*('Reference Baseline'!$F7-'[2]Key Inputs'!$I$17)))*'[3]WA-Res-Stata'!EOM8)</f>
        <v>788824.08360751939</v>
      </c>
      <c r="JT6">
        <f>((('[3]WA-Res-Stata'!JX8+('[2]Key Inputs'!$H$20*'[2]Key Inputs'!$H$17))+('[3]WA-Res-Stata'!AWJ8*('Reference Baseline'!$F7-'[2]Key Inputs'!$H$17)))*'[3]WA-Res-Stata'!BPP8)+((('[3]WA-Res-Stata'!CIW8+('[2]Key Inputs'!$I$20*'[2]Key Inputs'!$I$17))+('[3]WA-Res-Stata'!DVH8*('Reference Baseline'!$F7-'[2]Key Inputs'!$I$17)))*'[3]WA-Res-Stata'!EON8)</f>
        <v>800685.1551793518</v>
      </c>
      <c r="JU6">
        <f>((('[3]WA-Res-Stata'!JY8+('[2]Key Inputs'!$H$20*'[2]Key Inputs'!$H$17))+('[3]WA-Res-Stata'!AWK8*('Reference Baseline'!$F7-'[2]Key Inputs'!$H$17)))*'[3]WA-Res-Stata'!BPQ8)+((('[3]WA-Res-Stata'!CIX8+('[2]Key Inputs'!$I$20*'[2]Key Inputs'!$I$17))+('[3]WA-Res-Stata'!DVI8*('Reference Baseline'!$F7-'[2]Key Inputs'!$I$17)))*'[3]WA-Res-Stata'!EOO8)</f>
        <v>819912.34650275402</v>
      </c>
      <c r="JV6">
        <f>((('[3]WA-Res-Stata'!JZ8+('[2]Key Inputs'!$H$20*'[2]Key Inputs'!$H$17))+('[3]WA-Res-Stata'!AWL8*('Reference Baseline'!$F7-'[2]Key Inputs'!$H$17)))*'[3]WA-Res-Stata'!BPR8)+((('[3]WA-Res-Stata'!CIY8+('[2]Key Inputs'!$I$20*'[2]Key Inputs'!$I$17))+('[3]WA-Res-Stata'!DVJ8*('Reference Baseline'!$F7-'[2]Key Inputs'!$I$17)))*'[3]WA-Res-Stata'!EOP8)</f>
        <v>850927.92059547966</v>
      </c>
      <c r="JW6">
        <f>((('[3]WA-Res-Stata'!KA8+('[2]Key Inputs'!$H$20*'[2]Key Inputs'!$H$17))+('[3]WA-Res-Stata'!AWM8*('Reference Baseline'!$F7-'[2]Key Inputs'!$H$17)))*'[3]WA-Res-Stata'!BPS8)+((('[3]WA-Res-Stata'!CIZ8+('[2]Key Inputs'!$I$20*'[2]Key Inputs'!$I$17))+('[3]WA-Res-Stata'!DVK8*('Reference Baseline'!$F7-'[2]Key Inputs'!$I$17)))*'[3]WA-Res-Stata'!EOQ8)</f>
        <v>757046.06875019893</v>
      </c>
      <c r="JX6">
        <f>((('[3]WA-Res-Stata'!KB8+('[2]Key Inputs'!$H$20*'[2]Key Inputs'!$H$17))+('[3]WA-Res-Stata'!AWN8*('Reference Baseline'!$F7-'[2]Key Inputs'!$H$17)))*'[3]WA-Res-Stata'!BPT8)+((('[3]WA-Res-Stata'!CJA8+('[2]Key Inputs'!$I$20*'[2]Key Inputs'!$I$17))+('[3]WA-Res-Stata'!DVL8*('Reference Baseline'!$F7-'[2]Key Inputs'!$I$17)))*'[3]WA-Res-Stata'!EOR8)</f>
        <v>933612.42916681198</v>
      </c>
      <c r="JY6">
        <f>((('[3]WA-Res-Stata'!KC8+('[2]Key Inputs'!$H$20*'[2]Key Inputs'!$H$17))+('[3]WA-Res-Stata'!AWO8*('Reference Baseline'!$F7-'[2]Key Inputs'!$H$17)))*'[3]WA-Res-Stata'!BPU8)+((('[3]WA-Res-Stata'!CJB8+('[2]Key Inputs'!$I$20*'[2]Key Inputs'!$I$17))+('[3]WA-Res-Stata'!DVM8*('Reference Baseline'!$F7-'[2]Key Inputs'!$I$17)))*'[3]WA-Res-Stata'!EOS8)</f>
        <v>892632.82267545152</v>
      </c>
      <c r="JZ6">
        <f>((('[3]WA-Res-Stata'!KD8+('[2]Key Inputs'!$H$20*'[2]Key Inputs'!$H$17))+('[3]WA-Res-Stata'!AWP8*('Reference Baseline'!$F7-'[2]Key Inputs'!$H$17)))*'[3]WA-Res-Stata'!BPV8)+((('[3]WA-Res-Stata'!CJC8+('[2]Key Inputs'!$I$20*'[2]Key Inputs'!$I$17))+('[3]WA-Res-Stata'!DVN8*('Reference Baseline'!$F7-'[2]Key Inputs'!$I$17)))*'[3]WA-Res-Stata'!EOT8)</f>
        <v>859365.56240074546</v>
      </c>
      <c r="KA6">
        <f>((('[3]WA-Res-Stata'!KE8+('[2]Key Inputs'!$H$20*'[2]Key Inputs'!$H$17))+('[3]WA-Res-Stata'!AWQ8*('Reference Baseline'!$F7-'[2]Key Inputs'!$H$17)))*'[3]WA-Res-Stata'!BPW8)+((('[3]WA-Res-Stata'!CJD8+('[2]Key Inputs'!$I$20*'[2]Key Inputs'!$I$17))+('[3]WA-Res-Stata'!DVO8*('Reference Baseline'!$F7-'[2]Key Inputs'!$I$17)))*'[3]WA-Res-Stata'!EOU8)</f>
        <v>787491.38606262417</v>
      </c>
      <c r="KB6">
        <f>((('[3]WA-Res-Stata'!KF8+('[2]Key Inputs'!$H$20*'[2]Key Inputs'!$H$17))+('[3]WA-Res-Stata'!AWR8*('Reference Baseline'!$F7-'[2]Key Inputs'!$H$17)))*'[3]WA-Res-Stata'!BPX8)+((('[3]WA-Res-Stata'!CJE8+('[2]Key Inputs'!$I$20*'[2]Key Inputs'!$I$17))+('[3]WA-Res-Stata'!DVP8*('Reference Baseline'!$F7-'[2]Key Inputs'!$I$17)))*'[3]WA-Res-Stata'!EOV8)</f>
        <v>849896.82082825259</v>
      </c>
      <c r="KC6">
        <f>((('[3]WA-Res-Stata'!KG8+('[2]Key Inputs'!$H$20*'[2]Key Inputs'!$H$17))+('[3]WA-Res-Stata'!AWS8*('Reference Baseline'!$F7-'[2]Key Inputs'!$H$17)))*'[3]WA-Res-Stata'!BPY8)+((('[3]WA-Res-Stata'!CJF8+('[2]Key Inputs'!$I$20*'[2]Key Inputs'!$I$17))+('[3]WA-Res-Stata'!DVQ8*('Reference Baseline'!$F7-'[2]Key Inputs'!$I$17)))*'[3]WA-Res-Stata'!EOW8)</f>
        <v>849116.12258519989</v>
      </c>
      <c r="KD6">
        <f>((('[3]WA-Res-Stata'!KH8+('[2]Key Inputs'!$H$20*'[2]Key Inputs'!$H$17))+('[3]WA-Res-Stata'!AWT8*('Reference Baseline'!$F7-'[2]Key Inputs'!$H$17)))*'[3]WA-Res-Stata'!BPZ8)+((('[3]WA-Res-Stata'!CJG8+('[2]Key Inputs'!$I$20*'[2]Key Inputs'!$I$17))+('[3]WA-Res-Stata'!DVR8*('Reference Baseline'!$F7-'[2]Key Inputs'!$I$17)))*'[3]WA-Res-Stata'!EOX8)</f>
        <v>860457.61741274176</v>
      </c>
      <c r="KE6">
        <f>((('[3]WA-Res-Stata'!KI8+('[2]Key Inputs'!$H$20*'[2]Key Inputs'!$H$17))+('[3]WA-Res-Stata'!AWU8*('Reference Baseline'!$F7-'[2]Key Inputs'!$H$17)))*'[3]WA-Res-Stata'!BQA8)+((('[3]WA-Res-Stata'!CJH8+('[2]Key Inputs'!$I$20*'[2]Key Inputs'!$I$17))+('[3]WA-Res-Stata'!DVS8*('Reference Baseline'!$F7-'[2]Key Inputs'!$I$17)))*'[3]WA-Res-Stata'!EOY8)</f>
        <v>787496.73343850474</v>
      </c>
      <c r="KF6">
        <f>((('[3]WA-Res-Stata'!KJ8+('[2]Key Inputs'!$H$20*'[2]Key Inputs'!$H$17))+('[3]WA-Res-Stata'!AWV8*('Reference Baseline'!$F7-'[2]Key Inputs'!$H$17)))*'[3]WA-Res-Stata'!BQB8)+((('[3]WA-Res-Stata'!CJI8+('[2]Key Inputs'!$I$20*'[2]Key Inputs'!$I$17))+('[3]WA-Res-Stata'!DVT8*('Reference Baseline'!$F7-'[2]Key Inputs'!$I$17)))*'[3]WA-Res-Stata'!EOZ8)</f>
        <v>836623.64489004388</v>
      </c>
      <c r="KG6">
        <f>((('[3]WA-Res-Stata'!KK8+('[2]Key Inputs'!$H$20*'[2]Key Inputs'!$H$17))+('[3]WA-Res-Stata'!AWW8*('Reference Baseline'!$F7-'[2]Key Inputs'!$H$17)))*'[3]WA-Res-Stata'!BQC8)+((('[3]WA-Res-Stata'!CJJ8+('[2]Key Inputs'!$I$20*'[2]Key Inputs'!$I$17))+('[3]WA-Res-Stata'!DVU8*('Reference Baseline'!$F7-'[2]Key Inputs'!$I$17)))*'[3]WA-Res-Stata'!EPA8)</f>
        <v>808278.75711688481</v>
      </c>
      <c r="KH6">
        <f>((('[3]WA-Res-Stata'!KL8+('[2]Key Inputs'!$H$20*'[2]Key Inputs'!$H$17))+('[3]WA-Res-Stata'!AWX8*('Reference Baseline'!$F7-'[2]Key Inputs'!$H$17)))*'[3]WA-Res-Stata'!BQD8)+((('[3]WA-Res-Stata'!CJK8+('[2]Key Inputs'!$I$20*'[2]Key Inputs'!$I$17))+('[3]WA-Res-Stata'!DVV8*('Reference Baseline'!$F7-'[2]Key Inputs'!$I$17)))*'[3]WA-Res-Stata'!EPB8)</f>
        <v>894384.73940073128</v>
      </c>
      <c r="KI6">
        <f>((('[3]WA-Res-Stata'!KM8+('[2]Key Inputs'!$H$20*'[2]Key Inputs'!$H$17))+('[3]WA-Res-Stata'!AWY8*('Reference Baseline'!$F7-'[2]Key Inputs'!$H$17)))*'[3]WA-Res-Stata'!BQE8)+((('[3]WA-Res-Stata'!CJL8+('[2]Key Inputs'!$I$20*'[2]Key Inputs'!$I$17))+('[3]WA-Res-Stata'!DVW8*('Reference Baseline'!$F7-'[2]Key Inputs'!$I$17)))*'[3]WA-Res-Stata'!EPC8)</f>
        <v>891360.8472650036</v>
      </c>
      <c r="KJ6">
        <f>((('[3]WA-Res-Stata'!KN8+('[2]Key Inputs'!$H$20*'[2]Key Inputs'!$H$17))+('[3]WA-Res-Stata'!AWZ8*('Reference Baseline'!$F7-'[2]Key Inputs'!$H$17)))*'[3]WA-Res-Stata'!BQF8)+((('[3]WA-Res-Stata'!CJM8+('[2]Key Inputs'!$I$20*'[2]Key Inputs'!$I$17))+('[3]WA-Res-Stata'!DVX8*('Reference Baseline'!$F7-'[2]Key Inputs'!$I$17)))*'[3]WA-Res-Stata'!EPD8)</f>
        <v>817074.88301645929</v>
      </c>
      <c r="KK6">
        <f>((('[3]WA-Res-Stata'!KO8+('[2]Key Inputs'!$H$20*'[2]Key Inputs'!$H$17))+('[3]WA-Res-Stata'!AXA8*('Reference Baseline'!$F7-'[2]Key Inputs'!$H$17)))*'[3]WA-Res-Stata'!BQG8)+((('[3]WA-Res-Stata'!CJN8+('[2]Key Inputs'!$I$20*'[2]Key Inputs'!$I$17))+('[3]WA-Res-Stata'!DVY8*('Reference Baseline'!$F7-'[2]Key Inputs'!$I$17)))*'[3]WA-Res-Stata'!EPE8)</f>
        <v>874744.27118110238</v>
      </c>
      <c r="KL6">
        <f>((('[3]WA-Res-Stata'!KP8+('[2]Key Inputs'!$H$20*'[2]Key Inputs'!$H$17))+('[3]WA-Res-Stata'!AXB8*('Reference Baseline'!$F7-'[2]Key Inputs'!$H$17)))*'[3]WA-Res-Stata'!BQH8)+((('[3]WA-Res-Stata'!CJO8+('[2]Key Inputs'!$I$20*'[2]Key Inputs'!$I$17))+('[3]WA-Res-Stata'!DVZ8*('Reference Baseline'!$F7-'[2]Key Inputs'!$I$17)))*'[3]WA-Res-Stata'!EPF8)</f>
        <v>795281.85547633935</v>
      </c>
      <c r="KM6">
        <f>((('[3]WA-Res-Stata'!KQ8+('[2]Key Inputs'!$H$20*'[2]Key Inputs'!$H$17))+('[3]WA-Res-Stata'!AXC8*('Reference Baseline'!$F7-'[2]Key Inputs'!$H$17)))*'[3]WA-Res-Stata'!BQI8)+((('[3]WA-Res-Stata'!CJP8+('[2]Key Inputs'!$I$20*'[2]Key Inputs'!$I$17))+('[3]WA-Res-Stata'!DWA8*('Reference Baseline'!$F7-'[2]Key Inputs'!$I$17)))*'[3]WA-Res-Stata'!EPG8)</f>
        <v>789023.67841777846</v>
      </c>
      <c r="KN6">
        <f>((('[3]WA-Res-Stata'!KR8+('[2]Key Inputs'!$H$20*'[2]Key Inputs'!$H$17))+('[3]WA-Res-Stata'!AXD8*('Reference Baseline'!$F7-'[2]Key Inputs'!$H$17)))*'[3]WA-Res-Stata'!BQJ8)+((('[3]WA-Res-Stata'!CJQ8+('[2]Key Inputs'!$I$20*'[2]Key Inputs'!$I$17))+('[3]WA-Res-Stata'!DWB8*('Reference Baseline'!$F7-'[2]Key Inputs'!$I$17)))*'[3]WA-Res-Stata'!EPH8)</f>
        <v>890687.4881134358</v>
      </c>
      <c r="KO6">
        <f>((('[3]WA-Res-Stata'!KS8+('[2]Key Inputs'!$H$20*'[2]Key Inputs'!$H$17))+('[3]WA-Res-Stata'!AXE8*('Reference Baseline'!$F7-'[2]Key Inputs'!$H$17)))*'[3]WA-Res-Stata'!BQK8)+((('[3]WA-Res-Stata'!CJR8+('[2]Key Inputs'!$I$20*'[2]Key Inputs'!$I$17))+('[3]WA-Res-Stata'!DWC8*('Reference Baseline'!$F7-'[2]Key Inputs'!$I$17)))*'[3]WA-Res-Stata'!EPI8)</f>
        <v>848356.69179769128</v>
      </c>
      <c r="KP6">
        <f>((('[3]WA-Res-Stata'!KT8+('[2]Key Inputs'!$H$20*'[2]Key Inputs'!$H$17))+('[3]WA-Res-Stata'!AXF8*('Reference Baseline'!$F7-'[2]Key Inputs'!$H$17)))*'[3]WA-Res-Stata'!BQL8)+((('[3]WA-Res-Stata'!CJS8+('[2]Key Inputs'!$I$20*'[2]Key Inputs'!$I$17))+('[3]WA-Res-Stata'!DWD8*('Reference Baseline'!$F7-'[2]Key Inputs'!$I$17)))*'[3]WA-Res-Stata'!EPJ8)</f>
        <v>803561.6435380542</v>
      </c>
      <c r="KQ6">
        <f>((('[3]WA-Res-Stata'!KU8+('[2]Key Inputs'!$H$20*'[2]Key Inputs'!$H$17))+('[3]WA-Res-Stata'!AXG8*('Reference Baseline'!$F7-'[2]Key Inputs'!$H$17)))*'[3]WA-Res-Stata'!BQM8)+((('[3]WA-Res-Stata'!CJT8+('[2]Key Inputs'!$I$20*'[2]Key Inputs'!$I$17))+('[3]WA-Res-Stata'!DWE8*('Reference Baseline'!$F7-'[2]Key Inputs'!$I$17)))*'[3]WA-Res-Stata'!EPK8)</f>
        <v>868158.09154248459</v>
      </c>
      <c r="KR6">
        <f>((('[3]WA-Res-Stata'!KV8+('[2]Key Inputs'!$H$20*'[2]Key Inputs'!$H$17))+('[3]WA-Res-Stata'!AXH8*('Reference Baseline'!$F7-'[2]Key Inputs'!$H$17)))*'[3]WA-Res-Stata'!BQN8)+((('[3]WA-Res-Stata'!CJU8+('[2]Key Inputs'!$I$20*'[2]Key Inputs'!$I$17))+('[3]WA-Res-Stata'!DWF8*('Reference Baseline'!$F7-'[2]Key Inputs'!$I$17)))*'[3]WA-Res-Stata'!EPL8)</f>
        <v>833509.8253499812</v>
      </c>
      <c r="KS6">
        <f>((('[3]WA-Res-Stata'!KW8+('[2]Key Inputs'!$H$20*'[2]Key Inputs'!$H$17))+('[3]WA-Res-Stata'!AXI8*('Reference Baseline'!$F7-'[2]Key Inputs'!$H$17)))*'[3]WA-Res-Stata'!BQO8)+((('[3]WA-Res-Stata'!CJV8+('[2]Key Inputs'!$I$20*'[2]Key Inputs'!$I$17))+('[3]WA-Res-Stata'!DWG8*('Reference Baseline'!$F7-'[2]Key Inputs'!$I$17)))*'[3]WA-Res-Stata'!EPM8)</f>
        <v>861846.96013979078</v>
      </c>
      <c r="KT6">
        <f>((('[3]WA-Res-Stata'!KX8+('[2]Key Inputs'!$H$20*'[2]Key Inputs'!$H$17))+('[3]WA-Res-Stata'!AXJ8*('Reference Baseline'!$F7-'[2]Key Inputs'!$H$17)))*'[3]WA-Res-Stata'!BQP8)+((('[3]WA-Res-Stata'!CJW8+('[2]Key Inputs'!$I$20*'[2]Key Inputs'!$I$17))+('[3]WA-Res-Stata'!DWH8*('Reference Baseline'!$F7-'[2]Key Inputs'!$I$17)))*'[3]WA-Res-Stata'!EPN8)</f>
        <v>836188.27901462081</v>
      </c>
      <c r="KU6">
        <f>((('[3]WA-Res-Stata'!KY8+('[2]Key Inputs'!$H$20*'[2]Key Inputs'!$H$17))+('[3]WA-Res-Stata'!AXK8*('Reference Baseline'!$F7-'[2]Key Inputs'!$H$17)))*'[3]WA-Res-Stata'!BQQ8)+((('[3]WA-Res-Stata'!CJX8+('[2]Key Inputs'!$I$20*'[2]Key Inputs'!$I$17))+('[3]WA-Res-Stata'!DWI8*('Reference Baseline'!$F7-'[2]Key Inputs'!$I$17)))*'[3]WA-Res-Stata'!EPO8)</f>
        <v>886534.49802761537</v>
      </c>
      <c r="KV6">
        <f>((('[3]WA-Res-Stata'!KZ8+('[2]Key Inputs'!$H$20*'[2]Key Inputs'!$H$17))+('[3]WA-Res-Stata'!AXL8*('Reference Baseline'!$F7-'[2]Key Inputs'!$H$17)))*'[3]WA-Res-Stata'!BQR8)+((('[3]WA-Res-Stata'!CJY8+('[2]Key Inputs'!$I$20*'[2]Key Inputs'!$I$17))+('[3]WA-Res-Stata'!DWJ8*('Reference Baseline'!$F7-'[2]Key Inputs'!$I$17)))*'[3]WA-Res-Stata'!EPP8)</f>
        <v>833785.04155987769</v>
      </c>
      <c r="KW6">
        <f>((('[3]WA-Res-Stata'!LA8+('[2]Key Inputs'!$H$20*'[2]Key Inputs'!$H$17))+('[3]WA-Res-Stata'!AXM8*('Reference Baseline'!$F7-'[2]Key Inputs'!$H$17)))*'[3]WA-Res-Stata'!BQS8)+((('[3]WA-Res-Stata'!CJZ8+('[2]Key Inputs'!$I$20*'[2]Key Inputs'!$I$17))+('[3]WA-Res-Stata'!DWK8*('Reference Baseline'!$F7-'[2]Key Inputs'!$I$17)))*'[3]WA-Res-Stata'!EPQ8)</f>
        <v>788381.50368287263</v>
      </c>
      <c r="KX6">
        <f>((('[3]WA-Res-Stata'!LB8+('[2]Key Inputs'!$H$20*'[2]Key Inputs'!$H$17))+('[3]WA-Res-Stata'!AXN8*('Reference Baseline'!$F7-'[2]Key Inputs'!$H$17)))*'[3]WA-Res-Stata'!BQT8)+((('[3]WA-Res-Stata'!CKA8+('[2]Key Inputs'!$I$20*'[2]Key Inputs'!$I$17))+('[3]WA-Res-Stata'!DWL8*('Reference Baseline'!$F7-'[2]Key Inputs'!$I$17)))*'[3]WA-Res-Stata'!EPR8)</f>
        <v>877538.82185248227</v>
      </c>
      <c r="KY6">
        <f>((('[3]WA-Res-Stata'!LC8+('[2]Key Inputs'!$H$20*'[2]Key Inputs'!$H$17))+('[3]WA-Res-Stata'!AXO8*('Reference Baseline'!$F7-'[2]Key Inputs'!$H$17)))*'[3]WA-Res-Stata'!BQU8)+((('[3]WA-Res-Stata'!CKB8+('[2]Key Inputs'!$I$20*'[2]Key Inputs'!$I$17))+('[3]WA-Res-Stata'!DWM8*('Reference Baseline'!$F7-'[2]Key Inputs'!$I$17)))*'[3]WA-Res-Stata'!EPS8)</f>
        <v>760178.18449036288</v>
      </c>
      <c r="KZ6">
        <f>((('[3]WA-Res-Stata'!LD8+('[2]Key Inputs'!$H$20*'[2]Key Inputs'!$H$17))+('[3]WA-Res-Stata'!AXP8*('Reference Baseline'!$F7-'[2]Key Inputs'!$H$17)))*'[3]WA-Res-Stata'!BQV8)+((('[3]WA-Res-Stata'!CKC8+('[2]Key Inputs'!$I$20*'[2]Key Inputs'!$I$17))+('[3]WA-Res-Stata'!DWN8*('Reference Baseline'!$F7-'[2]Key Inputs'!$I$17)))*'[3]WA-Res-Stata'!EPT8)</f>
        <v>813160.69387743832</v>
      </c>
      <c r="LA6">
        <f>((('[3]WA-Res-Stata'!LE8+('[2]Key Inputs'!$H$20*'[2]Key Inputs'!$H$17))+('[3]WA-Res-Stata'!AXQ8*('Reference Baseline'!$F7-'[2]Key Inputs'!$H$17)))*'[3]WA-Res-Stata'!BQW8)+((('[3]WA-Res-Stata'!CKD8+('[2]Key Inputs'!$I$20*'[2]Key Inputs'!$I$17))+('[3]WA-Res-Stata'!DWO8*('Reference Baseline'!$F7-'[2]Key Inputs'!$I$17)))*'[3]WA-Res-Stata'!EPU8)</f>
        <v>801824.35736368853</v>
      </c>
      <c r="LB6">
        <f>((('[3]WA-Res-Stata'!LF8+('[2]Key Inputs'!$H$20*'[2]Key Inputs'!$H$17))+('[3]WA-Res-Stata'!AXR8*('Reference Baseline'!$F7-'[2]Key Inputs'!$H$17)))*'[3]WA-Res-Stata'!BQX8)+((('[3]WA-Res-Stata'!CKE8+('[2]Key Inputs'!$I$20*'[2]Key Inputs'!$I$17))+('[3]WA-Res-Stata'!DWP8*('Reference Baseline'!$F7-'[2]Key Inputs'!$I$17)))*'[3]WA-Res-Stata'!EPV8)</f>
        <v>830218.20907281444</v>
      </c>
      <c r="LC6">
        <f>((('[3]WA-Res-Stata'!LG8+('[2]Key Inputs'!$H$20*'[2]Key Inputs'!$H$17))+('[3]WA-Res-Stata'!AXS8*('Reference Baseline'!$F7-'[2]Key Inputs'!$H$17)))*'[3]WA-Res-Stata'!BQY8)+((('[3]WA-Res-Stata'!CKF8+('[2]Key Inputs'!$I$20*'[2]Key Inputs'!$I$17))+('[3]WA-Res-Stata'!DWQ8*('Reference Baseline'!$F7-'[2]Key Inputs'!$I$17)))*'[3]WA-Res-Stata'!EPW8)</f>
        <v>835481.66721823206</v>
      </c>
      <c r="LD6">
        <f>((('[3]WA-Res-Stata'!LH8+('[2]Key Inputs'!$H$20*'[2]Key Inputs'!$H$17))+('[3]WA-Res-Stata'!AXT8*('Reference Baseline'!$F7-'[2]Key Inputs'!$H$17)))*'[3]WA-Res-Stata'!BQZ8)+((('[3]WA-Res-Stata'!CKG8+('[2]Key Inputs'!$I$20*'[2]Key Inputs'!$I$17))+('[3]WA-Res-Stata'!DWR8*('Reference Baseline'!$F7-'[2]Key Inputs'!$I$17)))*'[3]WA-Res-Stata'!EPX8)</f>
        <v>804266.40200766828</v>
      </c>
      <c r="LE6">
        <f>((('[3]WA-Res-Stata'!LI8+('[2]Key Inputs'!$H$20*'[2]Key Inputs'!$H$17))+('[3]WA-Res-Stata'!AXU8*('Reference Baseline'!$F7-'[2]Key Inputs'!$H$17)))*'[3]WA-Res-Stata'!BRA8)+((('[3]WA-Res-Stata'!CKH8+('[2]Key Inputs'!$I$20*'[2]Key Inputs'!$I$17))+('[3]WA-Res-Stata'!DWS8*('Reference Baseline'!$F7-'[2]Key Inputs'!$I$17)))*'[3]WA-Res-Stata'!EPY8)</f>
        <v>849609.18619980197</v>
      </c>
      <c r="LF6">
        <f>((('[3]WA-Res-Stata'!LJ8+('[2]Key Inputs'!$H$20*'[2]Key Inputs'!$H$17))+('[3]WA-Res-Stata'!AXV8*('Reference Baseline'!$F7-'[2]Key Inputs'!$H$17)))*'[3]WA-Res-Stata'!BRB8)+((('[3]WA-Res-Stata'!CKI8+('[2]Key Inputs'!$I$20*'[2]Key Inputs'!$I$17))+('[3]WA-Res-Stata'!DWT8*('Reference Baseline'!$F7-'[2]Key Inputs'!$I$17)))*'[3]WA-Res-Stata'!EPZ8)</f>
        <v>813574.8981189701</v>
      </c>
      <c r="LG6">
        <f>((('[3]WA-Res-Stata'!LK8+('[2]Key Inputs'!$H$20*'[2]Key Inputs'!$H$17))+('[3]WA-Res-Stata'!AXW8*('Reference Baseline'!$F7-'[2]Key Inputs'!$H$17)))*'[3]WA-Res-Stata'!BRC8)+((('[3]WA-Res-Stata'!CKJ8+('[2]Key Inputs'!$I$20*'[2]Key Inputs'!$I$17))+('[3]WA-Res-Stata'!DWU8*('Reference Baseline'!$F7-'[2]Key Inputs'!$I$17)))*'[3]WA-Res-Stata'!EQA8)</f>
        <v>833920.36254719843</v>
      </c>
      <c r="LH6">
        <f>((('[3]WA-Res-Stata'!LL8+('[2]Key Inputs'!$H$20*'[2]Key Inputs'!$H$17))+('[3]WA-Res-Stata'!AXX8*('Reference Baseline'!$F7-'[2]Key Inputs'!$H$17)))*'[3]WA-Res-Stata'!BRD8)+((('[3]WA-Res-Stata'!CKK8+('[2]Key Inputs'!$I$20*'[2]Key Inputs'!$I$17))+('[3]WA-Res-Stata'!DWV8*('Reference Baseline'!$F7-'[2]Key Inputs'!$I$17)))*'[3]WA-Res-Stata'!EQB8)</f>
        <v>829842.15861402149</v>
      </c>
      <c r="LI6">
        <f>((('[3]WA-Res-Stata'!LM8+('[2]Key Inputs'!$H$20*'[2]Key Inputs'!$H$17))+('[3]WA-Res-Stata'!AXY8*('Reference Baseline'!$F7-'[2]Key Inputs'!$H$17)))*'[3]WA-Res-Stata'!BRE8)+((('[3]WA-Res-Stata'!CKL8+('[2]Key Inputs'!$I$20*'[2]Key Inputs'!$I$17))+('[3]WA-Res-Stata'!DWW8*('Reference Baseline'!$F7-'[2]Key Inputs'!$I$17)))*'[3]WA-Res-Stata'!EQC8)</f>
        <v>811100.72065532859</v>
      </c>
      <c r="LJ6">
        <f>((('[3]WA-Res-Stata'!LN8+('[2]Key Inputs'!$H$20*'[2]Key Inputs'!$H$17))+('[3]WA-Res-Stata'!AXZ8*('Reference Baseline'!$F7-'[2]Key Inputs'!$H$17)))*'[3]WA-Res-Stata'!BRF8)+((('[3]WA-Res-Stata'!CKM8+('[2]Key Inputs'!$I$20*'[2]Key Inputs'!$I$17))+('[3]WA-Res-Stata'!DWX8*('Reference Baseline'!$F7-'[2]Key Inputs'!$I$17)))*'[3]WA-Res-Stata'!EQD8)</f>
        <v>877555.44157578645</v>
      </c>
      <c r="LK6">
        <f>((('[3]WA-Res-Stata'!LO8+('[2]Key Inputs'!$H$20*'[2]Key Inputs'!$H$17))+('[3]WA-Res-Stata'!AYA8*('Reference Baseline'!$F7-'[2]Key Inputs'!$H$17)))*'[3]WA-Res-Stata'!BRG8)+((('[3]WA-Res-Stata'!CKN8+('[2]Key Inputs'!$I$20*'[2]Key Inputs'!$I$17))+('[3]WA-Res-Stata'!DWY8*('Reference Baseline'!$F7-'[2]Key Inputs'!$I$17)))*'[3]WA-Res-Stata'!EQE8)</f>
        <v>875117.60706993076</v>
      </c>
      <c r="LL6">
        <f>((('[3]WA-Res-Stata'!LP8+('[2]Key Inputs'!$H$20*'[2]Key Inputs'!$H$17))+('[3]WA-Res-Stata'!AYB8*('Reference Baseline'!$F7-'[2]Key Inputs'!$H$17)))*'[3]WA-Res-Stata'!BRH8)+((('[3]WA-Res-Stata'!CKO8+('[2]Key Inputs'!$I$20*'[2]Key Inputs'!$I$17))+('[3]WA-Res-Stata'!DWZ8*('Reference Baseline'!$F7-'[2]Key Inputs'!$I$17)))*'[3]WA-Res-Stata'!EQF8)</f>
        <v>768762.02156445011</v>
      </c>
      <c r="LM6">
        <f>((('[3]WA-Res-Stata'!LQ8+('[2]Key Inputs'!$H$20*'[2]Key Inputs'!$H$17))+('[3]WA-Res-Stata'!AYC8*('Reference Baseline'!$F7-'[2]Key Inputs'!$H$17)))*'[3]WA-Res-Stata'!BRI8)+((('[3]WA-Res-Stata'!CKP8+('[2]Key Inputs'!$I$20*'[2]Key Inputs'!$I$17))+('[3]WA-Res-Stata'!DXA8*('Reference Baseline'!$F7-'[2]Key Inputs'!$I$17)))*'[3]WA-Res-Stata'!EQG8)</f>
        <v>865699.87746250781</v>
      </c>
      <c r="LN6">
        <f>((('[3]WA-Res-Stata'!LR8+('[2]Key Inputs'!$H$20*'[2]Key Inputs'!$H$17))+('[3]WA-Res-Stata'!AYD8*('Reference Baseline'!$F7-'[2]Key Inputs'!$H$17)))*'[3]WA-Res-Stata'!BRJ8)+((('[3]WA-Res-Stata'!CKQ8+('[2]Key Inputs'!$I$20*'[2]Key Inputs'!$I$17))+('[3]WA-Res-Stata'!DXB8*('Reference Baseline'!$F7-'[2]Key Inputs'!$I$17)))*'[3]WA-Res-Stata'!EQH8)</f>
        <v>883242.37888070475</v>
      </c>
      <c r="LO6">
        <f>((('[3]WA-Res-Stata'!LS8+('[2]Key Inputs'!$H$20*'[2]Key Inputs'!$H$17))+('[3]WA-Res-Stata'!AYE8*('Reference Baseline'!$F7-'[2]Key Inputs'!$H$17)))*'[3]WA-Res-Stata'!BRK8)+((('[3]WA-Res-Stata'!CKR8+('[2]Key Inputs'!$I$20*'[2]Key Inputs'!$I$17))+('[3]WA-Res-Stata'!DXC8*('Reference Baseline'!$F7-'[2]Key Inputs'!$I$17)))*'[3]WA-Res-Stata'!EQI8)</f>
        <v>867491.36137140309</v>
      </c>
      <c r="LP6">
        <f>((('[3]WA-Res-Stata'!LT8+('[2]Key Inputs'!$H$20*'[2]Key Inputs'!$H$17))+('[3]WA-Res-Stata'!AYF8*('Reference Baseline'!$F7-'[2]Key Inputs'!$H$17)))*'[3]WA-Res-Stata'!BRL8)+((('[3]WA-Res-Stata'!CKS8+('[2]Key Inputs'!$I$20*'[2]Key Inputs'!$I$17))+('[3]WA-Res-Stata'!DXD8*('Reference Baseline'!$F7-'[2]Key Inputs'!$I$17)))*'[3]WA-Res-Stata'!EQJ8)</f>
        <v>873984.01416705351</v>
      </c>
      <c r="LQ6">
        <f>((('[3]WA-Res-Stata'!LU8+('[2]Key Inputs'!$H$20*'[2]Key Inputs'!$H$17))+('[3]WA-Res-Stata'!AYG8*('Reference Baseline'!$F7-'[2]Key Inputs'!$H$17)))*'[3]WA-Res-Stata'!BRM8)+((('[3]WA-Res-Stata'!CKT8+('[2]Key Inputs'!$I$20*'[2]Key Inputs'!$I$17))+('[3]WA-Res-Stata'!DXE8*('Reference Baseline'!$F7-'[2]Key Inputs'!$I$17)))*'[3]WA-Res-Stata'!EQK8)</f>
        <v>818890.42665029305</v>
      </c>
      <c r="LR6">
        <f>((('[3]WA-Res-Stata'!LV8+('[2]Key Inputs'!$H$20*'[2]Key Inputs'!$H$17))+('[3]WA-Res-Stata'!AYH8*('Reference Baseline'!$F7-'[2]Key Inputs'!$H$17)))*'[3]WA-Res-Stata'!BRN8)+((('[3]WA-Res-Stata'!CKU8+('[2]Key Inputs'!$I$20*'[2]Key Inputs'!$I$17))+('[3]WA-Res-Stata'!DXF8*('Reference Baseline'!$F7-'[2]Key Inputs'!$I$17)))*'[3]WA-Res-Stata'!EQL8)</f>
        <v>868129.6221548703</v>
      </c>
      <c r="LS6">
        <f>((('[3]WA-Res-Stata'!LW8+('[2]Key Inputs'!$H$20*'[2]Key Inputs'!$H$17))+('[3]WA-Res-Stata'!AYI8*('Reference Baseline'!$F7-'[2]Key Inputs'!$H$17)))*'[3]WA-Res-Stata'!BRO8)+((('[3]WA-Res-Stata'!CKV8+('[2]Key Inputs'!$I$20*'[2]Key Inputs'!$I$17))+('[3]WA-Res-Stata'!DXG8*('Reference Baseline'!$F7-'[2]Key Inputs'!$I$17)))*'[3]WA-Res-Stata'!EQM8)</f>
        <v>877409.39987096342</v>
      </c>
      <c r="LT6">
        <f>((('[3]WA-Res-Stata'!LX8+('[2]Key Inputs'!$H$20*'[2]Key Inputs'!$H$17))+('[3]WA-Res-Stata'!AYJ8*('Reference Baseline'!$F7-'[2]Key Inputs'!$H$17)))*'[3]WA-Res-Stata'!BRP8)+((('[3]WA-Res-Stata'!CKW8+('[2]Key Inputs'!$I$20*'[2]Key Inputs'!$I$17))+('[3]WA-Res-Stata'!DXH8*('Reference Baseline'!$F7-'[2]Key Inputs'!$I$17)))*'[3]WA-Res-Stata'!EQN8)</f>
        <v>798852.89223652985</v>
      </c>
      <c r="LU6">
        <f>((('[3]WA-Res-Stata'!LY8+('[2]Key Inputs'!$H$20*'[2]Key Inputs'!$H$17))+('[3]WA-Res-Stata'!AYK8*('Reference Baseline'!$F7-'[2]Key Inputs'!$H$17)))*'[3]WA-Res-Stata'!BRQ8)+((('[3]WA-Res-Stata'!CKX8+('[2]Key Inputs'!$I$20*'[2]Key Inputs'!$I$17))+('[3]WA-Res-Stata'!DXI8*('Reference Baseline'!$F7-'[2]Key Inputs'!$I$17)))*'[3]WA-Res-Stata'!EQO8)</f>
        <v>874474.02776846534</v>
      </c>
      <c r="LV6">
        <f>((('[3]WA-Res-Stata'!LZ8+('[2]Key Inputs'!$H$20*'[2]Key Inputs'!$H$17))+('[3]WA-Res-Stata'!AYL8*('Reference Baseline'!$F7-'[2]Key Inputs'!$H$17)))*'[3]WA-Res-Stata'!BRR8)+((('[3]WA-Res-Stata'!CKY8+('[2]Key Inputs'!$I$20*'[2]Key Inputs'!$I$17))+('[3]WA-Res-Stata'!DXJ8*('Reference Baseline'!$F7-'[2]Key Inputs'!$I$17)))*'[3]WA-Res-Stata'!EQP8)</f>
        <v>889859.99045115977</v>
      </c>
      <c r="LW6">
        <f>((('[3]WA-Res-Stata'!MA8+('[2]Key Inputs'!$H$20*'[2]Key Inputs'!$H$17))+('[3]WA-Res-Stata'!AYM8*('Reference Baseline'!$F7-'[2]Key Inputs'!$H$17)))*'[3]WA-Res-Stata'!BRS8)+((('[3]WA-Res-Stata'!CKZ8+('[2]Key Inputs'!$I$20*'[2]Key Inputs'!$I$17))+('[3]WA-Res-Stata'!DXK8*('Reference Baseline'!$F7-'[2]Key Inputs'!$I$17)))*'[3]WA-Res-Stata'!EQQ8)</f>
        <v>858309.52482041053</v>
      </c>
      <c r="LX6">
        <f>((('[3]WA-Res-Stata'!MB8+('[2]Key Inputs'!$H$20*'[2]Key Inputs'!$H$17))+('[3]WA-Res-Stata'!AYN8*('Reference Baseline'!$F7-'[2]Key Inputs'!$H$17)))*'[3]WA-Res-Stata'!BRT8)+((('[3]WA-Res-Stata'!CLA8+('[2]Key Inputs'!$I$20*'[2]Key Inputs'!$I$17))+('[3]WA-Res-Stata'!DXL8*('Reference Baseline'!$F7-'[2]Key Inputs'!$I$17)))*'[3]WA-Res-Stata'!EQR8)</f>
        <v>893284.47216909064</v>
      </c>
      <c r="LY6">
        <f>((('[3]WA-Res-Stata'!MC8+('[2]Key Inputs'!$H$20*'[2]Key Inputs'!$H$17))+('[3]WA-Res-Stata'!AYO8*('Reference Baseline'!$F7-'[2]Key Inputs'!$H$17)))*'[3]WA-Res-Stata'!BRU8)+((('[3]WA-Res-Stata'!CLB8+('[2]Key Inputs'!$I$20*'[2]Key Inputs'!$I$17))+('[3]WA-Res-Stata'!DXM8*('Reference Baseline'!$F7-'[2]Key Inputs'!$I$17)))*'[3]WA-Res-Stata'!EQS8)</f>
        <v>813530.23598350561</v>
      </c>
      <c r="LZ6">
        <f>((('[3]WA-Res-Stata'!MD8+('[2]Key Inputs'!$H$20*'[2]Key Inputs'!$H$17))+('[3]WA-Res-Stata'!AYP8*('Reference Baseline'!$F7-'[2]Key Inputs'!$H$17)))*'[3]WA-Res-Stata'!BRV8)+((('[3]WA-Res-Stata'!CLC8+('[2]Key Inputs'!$I$20*'[2]Key Inputs'!$I$17))+('[3]WA-Res-Stata'!DXN8*('Reference Baseline'!$F7-'[2]Key Inputs'!$I$17)))*'[3]WA-Res-Stata'!EQT8)</f>
        <v>815066.23009724938</v>
      </c>
      <c r="MA6">
        <f>((('[3]WA-Res-Stata'!ME8+('[2]Key Inputs'!$H$20*'[2]Key Inputs'!$H$17))+('[3]WA-Res-Stata'!AYQ8*('Reference Baseline'!$F7-'[2]Key Inputs'!$H$17)))*'[3]WA-Res-Stata'!BRW8)+((('[3]WA-Res-Stata'!CLD8+('[2]Key Inputs'!$I$20*'[2]Key Inputs'!$I$17))+('[3]WA-Res-Stata'!DXO8*('Reference Baseline'!$F7-'[2]Key Inputs'!$I$17)))*'[3]WA-Res-Stata'!EQU8)</f>
        <v>859105.33766549267</v>
      </c>
      <c r="MB6">
        <f>((('[3]WA-Res-Stata'!MF8+('[2]Key Inputs'!$H$20*'[2]Key Inputs'!$H$17))+('[3]WA-Res-Stata'!AYR8*('Reference Baseline'!$F7-'[2]Key Inputs'!$H$17)))*'[3]WA-Res-Stata'!BRX8)+((('[3]WA-Res-Stata'!CLE8+('[2]Key Inputs'!$I$20*'[2]Key Inputs'!$I$17))+('[3]WA-Res-Stata'!DXP8*('Reference Baseline'!$F7-'[2]Key Inputs'!$I$17)))*'[3]WA-Res-Stata'!EQV8)</f>
        <v>815330.17518920347</v>
      </c>
      <c r="MC6">
        <f>((('[3]WA-Res-Stata'!MG8+('[2]Key Inputs'!$H$20*'[2]Key Inputs'!$H$17))+('[3]WA-Res-Stata'!AYS8*('Reference Baseline'!$F7-'[2]Key Inputs'!$H$17)))*'[3]WA-Res-Stata'!BRY8)+((('[3]WA-Res-Stata'!CLF8+('[2]Key Inputs'!$I$20*'[2]Key Inputs'!$I$17))+('[3]WA-Res-Stata'!DXQ8*('Reference Baseline'!$F7-'[2]Key Inputs'!$I$17)))*'[3]WA-Res-Stata'!EQW8)</f>
        <v>860679.3996901979</v>
      </c>
      <c r="MD6">
        <f>((('[3]WA-Res-Stata'!MH8+('[2]Key Inputs'!$H$20*'[2]Key Inputs'!$H$17))+('[3]WA-Res-Stata'!AYT8*('Reference Baseline'!$F7-'[2]Key Inputs'!$H$17)))*'[3]WA-Res-Stata'!BRZ8)+((('[3]WA-Res-Stata'!CLG8+('[2]Key Inputs'!$I$20*'[2]Key Inputs'!$I$17))+('[3]WA-Res-Stata'!DXR8*('Reference Baseline'!$F7-'[2]Key Inputs'!$I$17)))*'[3]WA-Res-Stata'!EQX8)</f>
        <v>794725.4213904487</v>
      </c>
      <c r="ME6">
        <f>((('[3]WA-Res-Stata'!MI8+('[2]Key Inputs'!$H$20*'[2]Key Inputs'!$H$17))+('[3]WA-Res-Stata'!AYU8*('Reference Baseline'!$F7-'[2]Key Inputs'!$H$17)))*'[3]WA-Res-Stata'!BSA8)+((('[3]WA-Res-Stata'!CLH8+('[2]Key Inputs'!$I$20*'[2]Key Inputs'!$I$17))+('[3]WA-Res-Stata'!DXS8*('Reference Baseline'!$F7-'[2]Key Inputs'!$I$17)))*'[3]WA-Res-Stata'!EQY8)</f>
        <v>875188.52837461059</v>
      </c>
      <c r="MF6">
        <f>((('[3]WA-Res-Stata'!MJ8+('[2]Key Inputs'!$H$20*'[2]Key Inputs'!$H$17))+('[3]WA-Res-Stata'!AYV8*('Reference Baseline'!$F7-'[2]Key Inputs'!$H$17)))*'[3]WA-Res-Stata'!BSB8)+((('[3]WA-Res-Stata'!CLI8+('[2]Key Inputs'!$I$20*'[2]Key Inputs'!$I$17))+('[3]WA-Res-Stata'!DXT8*('Reference Baseline'!$F7-'[2]Key Inputs'!$I$17)))*'[3]WA-Res-Stata'!EQZ8)</f>
        <v>821795.30516513216</v>
      </c>
      <c r="MG6">
        <f>((('[3]WA-Res-Stata'!MK8+('[2]Key Inputs'!$H$20*'[2]Key Inputs'!$H$17))+('[3]WA-Res-Stata'!AYW8*('Reference Baseline'!$F7-'[2]Key Inputs'!$H$17)))*'[3]WA-Res-Stata'!BSC8)+((('[3]WA-Res-Stata'!CLJ8+('[2]Key Inputs'!$I$20*'[2]Key Inputs'!$I$17))+('[3]WA-Res-Stata'!DXU8*('Reference Baseline'!$F7-'[2]Key Inputs'!$I$17)))*'[3]WA-Res-Stata'!ERA8)</f>
        <v>871458.92463765375</v>
      </c>
      <c r="MH6">
        <f>((('[3]WA-Res-Stata'!ML8+('[2]Key Inputs'!$H$20*'[2]Key Inputs'!$H$17))+('[3]WA-Res-Stata'!AYX8*('Reference Baseline'!$F7-'[2]Key Inputs'!$H$17)))*'[3]WA-Res-Stata'!BSD8)+((('[3]WA-Res-Stata'!CLK8+('[2]Key Inputs'!$I$20*'[2]Key Inputs'!$I$17))+('[3]WA-Res-Stata'!DXV8*('Reference Baseline'!$F7-'[2]Key Inputs'!$I$17)))*'[3]WA-Res-Stata'!ERB8)</f>
        <v>852164.57607065979</v>
      </c>
      <c r="MI6">
        <f>((('[3]WA-Res-Stata'!MM8+('[2]Key Inputs'!$H$20*'[2]Key Inputs'!$H$17))+('[3]WA-Res-Stata'!AYY8*('Reference Baseline'!$F7-'[2]Key Inputs'!$H$17)))*'[3]WA-Res-Stata'!BSE8)+((('[3]WA-Res-Stata'!CLL8+('[2]Key Inputs'!$I$20*'[2]Key Inputs'!$I$17))+('[3]WA-Res-Stata'!DXW8*('Reference Baseline'!$F7-'[2]Key Inputs'!$I$17)))*'[3]WA-Res-Stata'!ERC8)</f>
        <v>906767.87294696271</v>
      </c>
      <c r="MJ6">
        <f>((('[3]WA-Res-Stata'!MN8+('[2]Key Inputs'!$H$20*'[2]Key Inputs'!$H$17))+('[3]WA-Res-Stata'!AYZ8*('Reference Baseline'!$F7-'[2]Key Inputs'!$H$17)))*'[3]WA-Res-Stata'!BSF8)+((('[3]WA-Res-Stata'!CLM8+('[2]Key Inputs'!$I$20*'[2]Key Inputs'!$I$17))+('[3]WA-Res-Stata'!DXX8*('Reference Baseline'!$F7-'[2]Key Inputs'!$I$17)))*'[3]WA-Res-Stata'!ERD8)</f>
        <v>881667.42593746551</v>
      </c>
      <c r="MK6">
        <f>((('[3]WA-Res-Stata'!MO8+('[2]Key Inputs'!$H$20*'[2]Key Inputs'!$H$17))+('[3]WA-Res-Stata'!AZA8*('Reference Baseline'!$F7-'[2]Key Inputs'!$H$17)))*'[3]WA-Res-Stata'!BSG8)+((('[3]WA-Res-Stata'!CLN8+('[2]Key Inputs'!$I$20*'[2]Key Inputs'!$I$17))+('[3]WA-Res-Stata'!DXY8*('Reference Baseline'!$F7-'[2]Key Inputs'!$I$17)))*'[3]WA-Res-Stata'!ERE8)</f>
        <v>818950.41008386598</v>
      </c>
      <c r="ML6">
        <f>((('[3]WA-Res-Stata'!MP8+('[2]Key Inputs'!$H$20*'[2]Key Inputs'!$H$17))+('[3]WA-Res-Stata'!AZB8*('Reference Baseline'!$F7-'[2]Key Inputs'!$H$17)))*'[3]WA-Res-Stata'!BSH8)+((('[3]WA-Res-Stata'!CLO8+('[2]Key Inputs'!$I$20*'[2]Key Inputs'!$I$17))+('[3]WA-Res-Stata'!DXZ8*('Reference Baseline'!$F7-'[2]Key Inputs'!$I$17)))*'[3]WA-Res-Stata'!ERF8)</f>
        <v>861097.09565993596</v>
      </c>
      <c r="MM6">
        <f>((('[3]WA-Res-Stata'!MQ8+('[2]Key Inputs'!$H$20*'[2]Key Inputs'!$H$17))+('[3]WA-Res-Stata'!AZC8*('Reference Baseline'!$F7-'[2]Key Inputs'!$H$17)))*'[3]WA-Res-Stata'!BSI8)+((('[3]WA-Res-Stata'!CLP8+('[2]Key Inputs'!$I$20*'[2]Key Inputs'!$I$17))+('[3]WA-Res-Stata'!DYA8*('Reference Baseline'!$F7-'[2]Key Inputs'!$I$17)))*'[3]WA-Res-Stata'!ERG8)</f>
        <v>891602.71538893215</v>
      </c>
      <c r="MN6">
        <f>((('[3]WA-Res-Stata'!MR8+('[2]Key Inputs'!$H$20*'[2]Key Inputs'!$H$17))+('[3]WA-Res-Stata'!AZD8*('Reference Baseline'!$F7-'[2]Key Inputs'!$H$17)))*'[3]WA-Res-Stata'!BSJ8)+((('[3]WA-Res-Stata'!CLQ8+('[2]Key Inputs'!$I$20*'[2]Key Inputs'!$I$17))+('[3]WA-Res-Stata'!DYB8*('Reference Baseline'!$F7-'[2]Key Inputs'!$I$17)))*'[3]WA-Res-Stata'!ERH8)</f>
        <v>793959.98895262543</v>
      </c>
      <c r="MO6">
        <f>((('[3]WA-Res-Stata'!MS8+('[2]Key Inputs'!$H$20*'[2]Key Inputs'!$H$17))+('[3]WA-Res-Stata'!AZE8*('Reference Baseline'!$F7-'[2]Key Inputs'!$H$17)))*'[3]WA-Res-Stata'!BSK8)+((('[3]WA-Res-Stata'!CLR8+('[2]Key Inputs'!$I$20*'[2]Key Inputs'!$I$17))+('[3]WA-Res-Stata'!DYC8*('Reference Baseline'!$F7-'[2]Key Inputs'!$I$17)))*'[3]WA-Res-Stata'!ERI8)</f>
        <v>841433.02190404478</v>
      </c>
      <c r="MP6">
        <f>((('[3]WA-Res-Stata'!MT8+('[2]Key Inputs'!$H$20*'[2]Key Inputs'!$H$17))+('[3]WA-Res-Stata'!AZF8*('Reference Baseline'!$F7-'[2]Key Inputs'!$H$17)))*'[3]WA-Res-Stata'!BSL8)+((('[3]WA-Res-Stata'!CLS8+('[2]Key Inputs'!$I$20*'[2]Key Inputs'!$I$17))+('[3]WA-Res-Stata'!DYD8*('Reference Baseline'!$F7-'[2]Key Inputs'!$I$17)))*'[3]WA-Res-Stata'!ERJ8)</f>
        <v>799158.55803965218</v>
      </c>
      <c r="MQ6">
        <f>((('[3]WA-Res-Stata'!MU8+('[2]Key Inputs'!$H$20*'[2]Key Inputs'!$H$17))+('[3]WA-Res-Stata'!AZG8*('Reference Baseline'!$F7-'[2]Key Inputs'!$H$17)))*'[3]WA-Res-Stata'!BSM8)+((('[3]WA-Res-Stata'!CLT8+('[2]Key Inputs'!$I$20*'[2]Key Inputs'!$I$17))+('[3]WA-Res-Stata'!DYE8*('Reference Baseline'!$F7-'[2]Key Inputs'!$I$17)))*'[3]WA-Res-Stata'!ERK8)</f>
        <v>902916.34687038523</v>
      </c>
      <c r="MR6">
        <f>((('[3]WA-Res-Stata'!MV8+('[2]Key Inputs'!$H$20*'[2]Key Inputs'!$H$17))+('[3]WA-Res-Stata'!AZH8*('Reference Baseline'!$F7-'[2]Key Inputs'!$H$17)))*'[3]WA-Res-Stata'!BSN8)+((('[3]WA-Res-Stata'!CLU8+('[2]Key Inputs'!$I$20*'[2]Key Inputs'!$I$17))+('[3]WA-Res-Stata'!DYF8*('Reference Baseline'!$F7-'[2]Key Inputs'!$I$17)))*'[3]WA-Res-Stata'!ERL8)</f>
        <v>811252.97190226463</v>
      </c>
      <c r="MS6">
        <f>((('[3]WA-Res-Stata'!MW8+('[2]Key Inputs'!$H$20*'[2]Key Inputs'!$H$17))+('[3]WA-Res-Stata'!AZI8*('Reference Baseline'!$F7-'[2]Key Inputs'!$H$17)))*'[3]WA-Res-Stata'!BSO8)+((('[3]WA-Res-Stata'!CLV8+('[2]Key Inputs'!$I$20*'[2]Key Inputs'!$I$17))+('[3]WA-Res-Stata'!DYG8*('Reference Baseline'!$F7-'[2]Key Inputs'!$I$17)))*'[3]WA-Res-Stata'!ERM8)</f>
        <v>824783.19972454302</v>
      </c>
      <c r="MT6">
        <f>((('[3]WA-Res-Stata'!MX8+('[2]Key Inputs'!$H$20*'[2]Key Inputs'!$H$17))+('[3]WA-Res-Stata'!AZJ8*('Reference Baseline'!$F7-'[2]Key Inputs'!$H$17)))*'[3]WA-Res-Stata'!BSP8)+((('[3]WA-Res-Stata'!CLW8+('[2]Key Inputs'!$I$20*'[2]Key Inputs'!$I$17))+('[3]WA-Res-Stata'!DYH8*('Reference Baseline'!$F7-'[2]Key Inputs'!$I$17)))*'[3]WA-Res-Stata'!ERN8)</f>
        <v>852744.38598509959</v>
      </c>
      <c r="MU6">
        <f>((('[3]WA-Res-Stata'!MY8+('[2]Key Inputs'!$H$20*'[2]Key Inputs'!$H$17))+('[3]WA-Res-Stata'!AZK8*('Reference Baseline'!$F7-'[2]Key Inputs'!$H$17)))*'[3]WA-Res-Stata'!BSQ8)+((('[3]WA-Res-Stata'!CLX8+('[2]Key Inputs'!$I$20*'[2]Key Inputs'!$I$17))+('[3]WA-Res-Stata'!DYI8*('Reference Baseline'!$F7-'[2]Key Inputs'!$I$17)))*'[3]WA-Res-Stata'!ERO8)</f>
        <v>807196.10061747325</v>
      </c>
      <c r="MV6">
        <f>((('[3]WA-Res-Stata'!MZ8+('[2]Key Inputs'!$H$20*'[2]Key Inputs'!$H$17))+('[3]WA-Res-Stata'!AZL8*('Reference Baseline'!$F7-'[2]Key Inputs'!$H$17)))*'[3]WA-Res-Stata'!BSR8)+((('[3]WA-Res-Stata'!CLY8+('[2]Key Inputs'!$I$20*'[2]Key Inputs'!$I$17))+('[3]WA-Res-Stata'!DYJ8*('Reference Baseline'!$F7-'[2]Key Inputs'!$I$17)))*'[3]WA-Res-Stata'!ERP8)</f>
        <v>791472.29168742476</v>
      </c>
      <c r="MW6">
        <f>((('[3]WA-Res-Stata'!NA8+('[2]Key Inputs'!$H$20*'[2]Key Inputs'!$H$17))+('[3]WA-Res-Stata'!AZM8*('Reference Baseline'!$F7-'[2]Key Inputs'!$H$17)))*'[3]WA-Res-Stata'!BSS8)+((('[3]WA-Res-Stata'!CLZ8+('[2]Key Inputs'!$I$20*'[2]Key Inputs'!$I$17))+('[3]WA-Res-Stata'!DYK8*('Reference Baseline'!$F7-'[2]Key Inputs'!$I$17)))*'[3]WA-Res-Stata'!ERQ8)</f>
        <v>841539.89568034804</v>
      </c>
      <c r="MX6">
        <f>((('[3]WA-Res-Stata'!NB8+('[2]Key Inputs'!$H$20*'[2]Key Inputs'!$H$17))+('[3]WA-Res-Stata'!AZN8*('Reference Baseline'!$F7-'[2]Key Inputs'!$H$17)))*'[3]WA-Res-Stata'!BST8)+((('[3]WA-Res-Stata'!CMA8+('[2]Key Inputs'!$I$20*'[2]Key Inputs'!$I$17))+('[3]WA-Res-Stata'!DYL8*('Reference Baseline'!$F7-'[2]Key Inputs'!$I$17)))*'[3]WA-Res-Stata'!ERR8)</f>
        <v>902473.7613892433</v>
      </c>
      <c r="MY6">
        <f>((('[3]WA-Res-Stata'!NC8+('[2]Key Inputs'!$H$20*'[2]Key Inputs'!$H$17))+('[3]WA-Res-Stata'!AZO8*('Reference Baseline'!$F7-'[2]Key Inputs'!$H$17)))*'[3]WA-Res-Stata'!BSU8)+((('[3]WA-Res-Stata'!CMB8+('[2]Key Inputs'!$I$20*'[2]Key Inputs'!$I$17))+('[3]WA-Res-Stata'!DYM8*('Reference Baseline'!$F7-'[2]Key Inputs'!$I$17)))*'[3]WA-Res-Stata'!ERS8)</f>
        <v>855838.12170773349</v>
      </c>
      <c r="MZ6">
        <f>((('[3]WA-Res-Stata'!ND8+('[2]Key Inputs'!$H$20*'[2]Key Inputs'!$H$17))+('[3]WA-Res-Stata'!AZP8*('Reference Baseline'!$F7-'[2]Key Inputs'!$H$17)))*'[3]WA-Res-Stata'!BSV8)+((('[3]WA-Res-Stata'!CMC8+('[2]Key Inputs'!$I$20*'[2]Key Inputs'!$I$17))+('[3]WA-Res-Stata'!DYN8*('Reference Baseline'!$F7-'[2]Key Inputs'!$I$17)))*'[3]WA-Res-Stata'!ERT8)</f>
        <v>846056.04025486065</v>
      </c>
      <c r="NA6">
        <f>((('[3]WA-Res-Stata'!NE8+('[2]Key Inputs'!$H$20*'[2]Key Inputs'!$H$17))+('[3]WA-Res-Stata'!AZQ8*('Reference Baseline'!$F7-'[2]Key Inputs'!$H$17)))*'[3]WA-Res-Stata'!BSW8)+((('[3]WA-Res-Stata'!CMD8+('[2]Key Inputs'!$I$20*'[2]Key Inputs'!$I$17))+('[3]WA-Res-Stata'!DYO8*('Reference Baseline'!$F7-'[2]Key Inputs'!$I$17)))*'[3]WA-Res-Stata'!ERU8)</f>
        <v>914692.58313873224</v>
      </c>
      <c r="NB6">
        <f>((('[3]WA-Res-Stata'!NF8+('[2]Key Inputs'!$H$20*'[2]Key Inputs'!$H$17))+('[3]WA-Res-Stata'!AZR8*('Reference Baseline'!$F7-'[2]Key Inputs'!$H$17)))*'[3]WA-Res-Stata'!BSX8)+((('[3]WA-Res-Stata'!CME8+('[2]Key Inputs'!$I$20*'[2]Key Inputs'!$I$17))+('[3]WA-Res-Stata'!DYP8*('Reference Baseline'!$F7-'[2]Key Inputs'!$I$17)))*'[3]WA-Res-Stata'!ERV8)</f>
        <v>794266.24118270481</v>
      </c>
      <c r="NC6">
        <f>((('[3]WA-Res-Stata'!NG8+('[2]Key Inputs'!$H$20*'[2]Key Inputs'!$H$17))+('[3]WA-Res-Stata'!AZS8*('Reference Baseline'!$F7-'[2]Key Inputs'!$H$17)))*'[3]WA-Res-Stata'!BSY8)+((('[3]WA-Res-Stata'!CMF8+('[2]Key Inputs'!$I$20*'[2]Key Inputs'!$I$17))+('[3]WA-Res-Stata'!DYQ8*('Reference Baseline'!$F7-'[2]Key Inputs'!$I$17)))*'[3]WA-Res-Stata'!ERW8)</f>
        <v>803712.03320213815</v>
      </c>
      <c r="ND6">
        <f>((('[3]WA-Res-Stata'!NH8+('[2]Key Inputs'!$H$20*'[2]Key Inputs'!$H$17))+('[3]WA-Res-Stata'!AZT8*('Reference Baseline'!$F7-'[2]Key Inputs'!$H$17)))*'[3]WA-Res-Stata'!BSZ8)+((('[3]WA-Res-Stata'!CMG8+('[2]Key Inputs'!$I$20*'[2]Key Inputs'!$I$17))+('[3]WA-Res-Stata'!DYR8*('Reference Baseline'!$F7-'[2]Key Inputs'!$I$17)))*'[3]WA-Res-Stata'!ERX8)</f>
        <v>798794.40894052549</v>
      </c>
      <c r="NE6">
        <f>((('[3]WA-Res-Stata'!NI8+('[2]Key Inputs'!$H$20*'[2]Key Inputs'!$H$17))+('[3]WA-Res-Stata'!AZU8*('Reference Baseline'!$F7-'[2]Key Inputs'!$H$17)))*'[3]WA-Res-Stata'!BTA8)+((('[3]WA-Res-Stata'!CMH8+('[2]Key Inputs'!$I$20*'[2]Key Inputs'!$I$17))+('[3]WA-Res-Stata'!DYS8*('Reference Baseline'!$F7-'[2]Key Inputs'!$I$17)))*'[3]WA-Res-Stata'!ERY8)</f>
        <v>814249.57006625785</v>
      </c>
      <c r="NF6">
        <f>((('[3]WA-Res-Stata'!NJ8+('[2]Key Inputs'!$H$20*'[2]Key Inputs'!$H$17))+('[3]WA-Res-Stata'!AZV8*('Reference Baseline'!$F7-'[2]Key Inputs'!$H$17)))*'[3]WA-Res-Stata'!BTB8)+((('[3]WA-Res-Stata'!CMI8+('[2]Key Inputs'!$I$20*'[2]Key Inputs'!$I$17))+('[3]WA-Res-Stata'!DYT8*('Reference Baseline'!$F7-'[2]Key Inputs'!$I$17)))*'[3]WA-Res-Stata'!ERZ8)</f>
        <v>869772.46550230379</v>
      </c>
      <c r="NG6">
        <f>((('[3]WA-Res-Stata'!NK8+('[2]Key Inputs'!$H$20*'[2]Key Inputs'!$H$17))+('[3]WA-Res-Stata'!AZW8*('Reference Baseline'!$F7-'[2]Key Inputs'!$H$17)))*'[3]WA-Res-Stata'!BTC8)+((('[3]WA-Res-Stata'!CMJ8+('[2]Key Inputs'!$I$20*'[2]Key Inputs'!$I$17))+('[3]WA-Res-Stata'!DYU8*('Reference Baseline'!$F7-'[2]Key Inputs'!$I$17)))*'[3]WA-Res-Stata'!ESA8)</f>
        <v>789964.9763085501</v>
      </c>
      <c r="NH6">
        <f>((('[3]WA-Res-Stata'!NL8+('[2]Key Inputs'!$H$20*'[2]Key Inputs'!$H$17))+('[3]WA-Res-Stata'!AZX8*('Reference Baseline'!$F7-'[2]Key Inputs'!$H$17)))*'[3]WA-Res-Stata'!BTD8)+((('[3]WA-Res-Stata'!CMK8+('[2]Key Inputs'!$I$20*'[2]Key Inputs'!$I$17))+('[3]WA-Res-Stata'!DYV8*('Reference Baseline'!$F7-'[2]Key Inputs'!$I$17)))*'[3]WA-Res-Stata'!ESB8)</f>
        <v>825709.07201188349</v>
      </c>
      <c r="NI6">
        <f>((('[3]WA-Res-Stata'!NM8+('[2]Key Inputs'!$H$20*'[2]Key Inputs'!$H$17))+('[3]WA-Res-Stata'!AZY8*('Reference Baseline'!$F7-'[2]Key Inputs'!$H$17)))*'[3]WA-Res-Stata'!BTE8)+((('[3]WA-Res-Stata'!CML8+('[2]Key Inputs'!$I$20*'[2]Key Inputs'!$I$17))+('[3]WA-Res-Stata'!DYW8*('Reference Baseline'!$F7-'[2]Key Inputs'!$I$17)))*'[3]WA-Res-Stata'!ESC8)</f>
        <v>838115.65055380156</v>
      </c>
      <c r="NJ6">
        <f>((('[3]WA-Res-Stata'!NN8+('[2]Key Inputs'!$H$20*'[2]Key Inputs'!$H$17))+('[3]WA-Res-Stata'!AZZ8*('Reference Baseline'!$F7-'[2]Key Inputs'!$H$17)))*'[3]WA-Res-Stata'!BTF8)+((('[3]WA-Res-Stata'!CMM8+('[2]Key Inputs'!$I$20*'[2]Key Inputs'!$I$17))+('[3]WA-Res-Stata'!DYX8*('Reference Baseline'!$F7-'[2]Key Inputs'!$I$17)))*'[3]WA-Res-Stata'!ESD8)</f>
        <v>821923.82600979006</v>
      </c>
      <c r="NK6">
        <f>((('[3]WA-Res-Stata'!NO8+('[2]Key Inputs'!$H$20*'[2]Key Inputs'!$H$17))+('[3]WA-Res-Stata'!BAA8*('Reference Baseline'!$F7-'[2]Key Inputs'!$H$17)))*'[3]WA-Res-Stata'!BTG8)+((('[3]WA-Res-Stata'!CMN8+('[2]Key Inputs'!$I$20*'[2]Key Inputs'!$I$17))+('[3]WA-Res-Stata'!DYY8*('Reference Baseline'!$F7-'[2]Key Inputs'!$I$17)))*'[3]WA-Res-Stata'!ESE8)</f>
        <v>877058.4490399335</v>
      </c>
      <c r="NL6">
        <f>((('[3]WA-Res-Stata'!NP8+('[2]Key Inputs'!$H$20*'[2]Key Inputs'!$H$17))+('[3]WA-Res-Stata'!BAB8*('Reference Baseline'!$F7-'[2]Key Inputs'!$H$17)))*'[3]WA-Res-Stata'!BTH8)+((('[3]WA-Res-Stata'!CMO8+('[2]Key Inputs'!$I$20*'[2]Key Inputs'!$I$17))+('[3]WA-Res-Stata'!DYZ8*('Reference Baseline'!$F7-'[2]Key Inputs'!$I$17)))*'[3]WA-Res-Stata'!ESF8)</f>
        <v>834363.46020609047</v>
      </c>
      <c r="NM6">
        <f>((('[3]WA-Res-Stata'!NQ8+('[2]Key Inputs'!$H$20*'[2]Key Inputs'!$H$17))+('[3]WA-Res-Stata'!BAC8*('Reference Baseline'!$F7-'[2]Key Inputs'!$H$17)))*'[3]WA-Res-Stata'!BTI8)+((('[3]WA-Res-Stata'!CMP8+('[2]Key Inputs'!$I$20*'[2]Key Inputs'!$I$17))+('[3]WA-Res-Stata'!DZA8*('Reference Baseline'!$F7-'[2]Key Inputs'!$I$17)))*'[3]WA-Res-Stata'!ESG8)</f>
        <v>817633.89970698173</v>
      </c>
      <c r="NN6">
        <f>((('[3]WA-Res-Stata'!NR8+('[2]Key Inputs'!$H$20*'[2]Key Inputs'!$H$17))+('[3]WA-Res-Stata'!BAD8*('Reference Baseline'!$F7-'[2]Key Inputs'!$H$17)))*'[3]WA-Res-Stata'!BTJ8)+((('[3]WA-Res-Stata'!CMQ8+('[2]Key Inputs'!$I$20*'[2]Key Inputs'!$I$17))+('[3]WA-Res-Stata'!DZB8*('Reference Baseline'!$F7-'[2]Key Inputs'!$I$17)))*'[3]WA-Res-Stata'!ESH8)</f>
        <v>870527.41707195388</v>
      </c>
      <c r="NO6">
        <f>((('[3]WA-Res-Stata'!NS8+('[2]Key Inputs'!$H$20*'[2]Key Inputs'!$H$17))+('[3]WA-Res-Stata'!BAE8*('Reference Baseline'!$F7-'[2]Key Inputs'!$H$17)))*'[3]WA-Res-Stata'!BTK8)+((('[3]WA-Res-Stata'!CMR8+('[2]Key Inputs'!$I$20*'[2]Key Inputs'!$I$17))+('[3]WA-Res-Stata'!DZC8*('Reference Baseline'!$F7-'[2]Key Inputs'!$I$17)))*'[3]WA-Res-Stata'!ESI8)</f>
        <v>871145.48866471078</v>
      </c>
      <c r="NP6">
        <f>((('[3]WA-Res-Stata'!NT8+('[2]Key Inputs'!$H$20*'[2]Key Inputs'!$H$17))+('[3]WA-Res-Stata'!BAF8*('Reference Baseline'!$F7-'[2]Key Inputs'!$H$17)))*'[3]WA-Res-Stata'!BTL8)+((('[3]WA-Res-Stata'!CMS8+('[2]Key Inputs'!$I$20*'[2]Key Inputs'!$I$17))+('[3]WA-Res-Stata'!DZD8*('Reference Baseline'!$F7-'[2]Key Inputs'!$I$17)))*'[3]WA-Res-Stata'!ESJ8)</f>
        <v>811594.01473432453</v>
      </c>
      <c r="NQ6">
        <f>((('[3]WA-Res-Stata'!NU8+('[2]Key Inputs'!$H$20*'[2]Key Inputs'!$H$17))+('[3]WA-Res-Stata'!BAG8*('Reference Baseline'!$F7-'[2]Key Inputs'!$H$17)))*'[3]WA-Res-Stata'!BTM8)+((('[3]WA-Res-Stata'!CMT8+('[2]Key Inputs'!$I$20*'[2]Key Inputs'!$I$17))+('[3]WA-Res-Stata'!DZE8*('Reference Baseline'!$F7-'[2]Key Inputs'!$I$17)))*'[3]WA-Res-Stata'!ESK8)</f>
        <v>889473.06258522102</v>
      </c>
      <c r="NR6">
        <f>((('[3]WA-Res-Stata'!NV8+('[2]Key Inputs'!$H$20*'[2]Key Inputs'!$H$17))+('[3]WA-Res-Stata'!BAH8*('Reference Baseline'!$F7-'[2]Key Inputs'!$H$17)))*'[3]WA-Res-Stata'!BTN8)+((('[3]WA-Res-Stata'!CMU8+('[2]Key Inputs'!$I$20*'[2]Key Inputs'!$I$17))+('[3]WA-Res-Stata'!DZF8*('Reference Baseline'!$F7-'[2]Key Inputs'!$I$17)))*'[3]WA-Res-Stata'!ESL8)</f>
        <v>880180.61950762908</v>
      </c>
      <c r="NS6">
        <f>((('[3]WA-Res-Stata'!NW8+('[2]Key Inputs'!$H$20*'[2]Key Inputs'!$H$17))+('[3]WA-Res-Stata'!BAI8*('Reference Baseline'!$F7-'[2]Key Inputs'!$H$17)))*'[3]WA-Res-Stata'!BTO8)+((('[3]WA-Res-Stata'!CMV8+('[2]Key Inputs'!$I$20*'[2]Key Inputs'!$I$17))+('[3]WA-Res-Stata'!DZG8*('Reference Baseline'!$F7-'[2]Key Inputs'!$I$17)))*'[3]WA-Res-Stata'!ESM8)</f>
        <v>810333.96800620912</v>
      </c>
      <c r="NT6">
        <f>((('[3]WA-Res-Stata'!NX8+('[2]Key Inputs'!$H$20*'[2]Key Inputs'!$H$17))+('[3]WA-Res-Stata'!BAJ8*('Reference Baseline'!$F7-'[2]Key Inputs'!$H$17)))*'[3]WA-Res-Stata'!BTP8)+((('[3]WA-Res-Stata'!CMW8+('[2]Key Inputs'!$I$20*'[2]Key Inputs'!$I$17))+('[3]WA-Res-Stata'!DZH8*('Reference Baseline'!$F7-'[2]Key Inputs'!$I$17)))*'[3]WA-Res-Stata'!ESN8)</f>
        <v>874481.83223875531</v>
      </c>
      <c r="NU6">
        <f>((('[3]WA-Res-Stata'!NY8+('[2]Key Inputs'!$H$20*'[2]Key Inputs'!$H$17))+('[3]WA-Res-Stata'!BAK8*('Reference Baseline'!$F7-'[2]Key Inputs'!$H$17)))*'[3]WA-Res-Stata'!BTQ8)+((('[3]WA-Res-Stata'!CMX8+('[2]Key Inputs'!$I$20*'[2]Key Inputs'!$I$17))+('[3]WA-Res-Stata'!DZI8*('Reference Baseline'!$F7-'[2]Key Inputs'!$I$17)))*'[3]WA-Res-Stata'!ESO8)</f>
        <v>769886.41546165408</v>
      </c>
      <c r="NV6">
        <f>((('[3]WA-Res-Stata'!NZ8+('[2]Key Inputs'!$H$20*'[2]Key Inputs'!$H$17))+('[3]WA-Res-Stata'!BAL8*('Reference Baseline'!$F7-'[2]Key Inputs'!$H$17)))*'[3]WA-Res-Stata'!BTR8)+((('[3]WA-Res-Stata'!CMY8+('[2]Key Inputs'!$I$20*'[2]Key Inputs'!$I$17))+('[3]WA-Res-Stata'!DZJ8*('Reference Baseline'!$F7-'[2]Key Inputs'!$I$17)))*'[3]WA-Res-Stata'!ESP8)</f>
        <v>815200.1632601117</v>
      </c>
      <c r="NW6">
        <f>((('[3]WA-Res-Stata'!OA8+('[2]Key Inputs'!$H$20*'[2]Key Inputs'!$H$17))+('[3]WA-Res-Stata'!BAM8*('Reference Baseline'!$F7-'[2]Key Inputs'!$H$17)))*'[3]WA-Res-Stata'!BTS8)+((('[3]WA-Res-Stata'!CMZ8+('[2]Key Inputs'!$I$20*'[2]Key Inputs'!$I$17))+('[3]WA-Res-Stata'!DZK8*('Reference Baseline'!$F7-'[2]Key Inputs'!$I$17)))*'[3]WA-Res-Stata'!ESQ8)</f>
        <v>850490.705164838</v>
      </c>
      <c r="NX6">
        <f>((('[3]WA-Res-Stata'!OB8+('[2]Key Inputs'!$H$20*'[2]Key Inputs'!$H$17))+('[3]WA-Res-Stata'!BAN8*('Reference Baseline'!$F7-'[2]Key Inputs'!$H$17)))*'[3]WA-Res-Stata'!BTT8)+((('[3]WA-Res-Stata'!CNA8+('[2]Key Inputs'!$I$20*'[2]Key Inputs'!$I$17))+('[3]WA-Res-Stata'!DZL8*('Reference Baseline'!$F7-'[2]Key Inputs'!$I$17)))*'[3]WA-Res-Stata'!ESR8)</f>
        <v>776184.9742490534</v>
      </c>
      <c r="NY6">
        <f>((('[3]WA-Res-Stata'!OC8+('[2]Key Inputs'!$H$20*'[2]Key Inputs'!$H$17))+('[3]WA-Res-Stata'!BAO8*('Reference Baseline'!$F7-'[2]Key Inputs'!$H$17)))*'[3]WA-Res-Stata'!BTU8)+((('[3]WA-Res-Stata'!CNB8+('[2]Key Inputs'!$I$20*'[2]Key Inputs'!$I$17))+('[3]WA-Res-Stata'!DZM8*('Reference Baseline'!$F7-'[2]Key Inputs'!$I$17)))*'[3]WA-Res-Stata'!ESS8)</f>
        <v>795646.66610840033</v>
      </c>
      <c r="NZ6">
        <f>((('[3]WA-Res-Stata'!OD8+('[2]Key Inputs'!$H$20*'[2]Key Inputs'!$H$17))+('[3]WA-Res-Stata'!BAP8*('Reference Baseline'!$F7-'[2]Key Inputs'!$H$17)))*'[3]WA-Res-Stata'!BTV8)+((('[3]WA-Res-Stata'!CNC8+('[2]Key Inputs'!$I$20*'[2]Key Inputs'!$I$17))+('[3]WA-Res-Stata'!DZN8*('Reference Baseline'!$F7-'[2]Key Inputs'!$I$17)))*'[3]WA-Res-Stata'!EST8)</f>
        <v>817295.57601606054</v>
      </c>
      <c r="OA6">
        <f>((('[3]WA-Res-Stata'!OE8+('[2]Key Inputs'!$H$20*'[2]Key Inputs'!$H$17))+('[3]WA-Res-Stata'!BAQ8*('Reference Baseline'!$F7-'[2]Key Inputs'!$H$17)))*'[3]WA-Res-Stata'!BTW8)+((('[3]WA-Res-Stata'!CND8+('[2]Key Inputs'!$I$20*'[2]Key Inputs'!$I$17))+('[3]WA-Res-Stata'!DZO8*('Reference Baseline'!$F7-'[2]Key Inputs'!$I$17)))*'[3]WA-Res-Stata'!ESU8)</f>
        <v>843658.22218840243</v>
      </c>
      <c r="OB6">
        <f>((('[3]WA-Res-Stata'!OF8+('[2]Key Inputs'!$H$20*'[2]Key Inputs'!$H$17))+('[3]WA-Res-Stata'!BAR8*('Reference Baseline'!$F7-'[2]Key Inputs'!$H$17)))*'[3]WA-Res-Stata'!BTX8)+((('[3]WA-Res-Stata'!CNE8+('[2]Key Inputs'!$I$20*'[2]Key Inputs'!$I$17))+('[3]WA-Res-Stata'!DZP8*('Reference Baseline'!$F7-'[2]Key Inputs'!$I$17)))*'[3]WA-Res-Stata'!ESV8)</f>
        <v>878718.46908042347</v>
      </c>
      <c r="OC6">
        <f>((('[3]WA-Res-Stata'!OG8+('[2]Key Inputs'!$H$20*'[2]Key Inputs'!$H$17))+('[3]WA-Res-Stata'!BAS8*('Reference Baseline'!$F7-'[2]Key Inputs'!$H$17)))*'[3]WA-Res-Stata'!BTY8)+((('[3]WA-Res-Stata'!CNF8+('[2]Key Inputs'!$I$20*'[2]Key Inputs'!$I$17))+('[3]WA-Res-Stata'!DZQ8*('Reference Baseline'!$F7-'[2]Key Inputs'!$I$17)))*'[3]WA-Res-Stata'!ESW8)</f>
        <v>864125.4874809488</v>
      </c>
      <c r="OD6">
        <f>((('[3]WA-Res-Stata'!OH8+('[2]Key Inputs'!$H$20*'[2]Key Inputs'!$H$17))+('[3]WA-Res-Stata'!BAT8*('Reference Baseline'!$F7-'[2]Key Inputs'!$H$17)))*'[3]WA-Res-Stata'!BTZ8)+((('[3]WA-Res-Stata'!CNG8+('[2]Key Inputs'!$I$20*'[2]Key Inputs'!$I$17))+('[3]WA-Res-Stata'!DZR8*('Reference Baseline'!$F7-'[2]Key Inputs'!$I$17)))*'[3]WA-Res-Stata'!ESX8)</f>
        <v>862591.53442420263</v>
      </c>
      <c r="OE6">
        <f>((('[3]WA-Res-Stata'!OI8+('[2]Key Inputs'!$H$20*'[2]Key Inputs'!$H$17))+('[3]WA-Res-Stata'!BAU8*('Reference Baseline'!$F7-'[2]Key Inputs'!$H$17)))*'[3]WA-Res-Stata'!BUA8)+((('[3]WA-Res-Stata'!CNH8+('[2]Key Inputs'!$I$20*'[2]Key Inputs'!$I$17))+('[3]WA-Res-Stata'!DZS8*('Reference Baseline'!$F7-'[2]Key Inputs'!$I$17)))*'[3]WA-Res-Stata'!ESY8)</f>
        <v>843904.70015851012</v>
      </c>
      <c r="OF6">
        <f>((('[3]WA-Res-Stata'!OJ8+('[2]Key Inputs'!$H$20*'[2]Key Inputs'!$H$17))+('[3]WA-Res-Stata'!BAV8*('Reference Baseline'!$F7-'[2]Key Inputs'!$H$17)))*'[3]WA-Res-Stata'!BUB8)+((('[3]WA-Res-Stata'!CNI8+('[2]Key Inputs'!$I$20*'[2]Key Inputs'!$I$17))+('[3]WA-Res-Stata'!DZT8*('Reference Baseline'!$F7-'[2]Key Inputs'!$I$17)))*'[3]WA-Res-Stata'!ESZ8)</f>
        <v>810971.43387625343</v>
      </c>
      <c r="OG6">
        <f>((('[3]WA-Res-Stata'!OK8+('[2]Key Inputs'!$H$20*'[2]Key Inputs'!$H$17))+('[3]WA-Res-Stata'!BAW8*('Reference Baseline'!$F7-'[2]Key Inputs'!$H$17)))*'[3]WA-Res-Stata'!BUC8)+((('[3]WA-Res-Stata'!CNJ8+('[2]Key Inputs'!$I$20*'[2]Key Inputs'!$I$17))+('[3]WA-Res-Stata'!DZU8*('Reference Baseline'!$F7-'[2]Key Inputs'!$I$17)))*'[3]WA-Res-Stata'!ETA8)</f>
        <v>838993.36776421545</v>
      </c>
      <c r="OH6">
        <f>((('[3]WA-Res-Stata'!OL8+('[2]Key Inputs'!$H$20*'[2]Key Inputs'!$H$17))+('[3]WA-Res-Stata'!BAX8*('Reference Baseline'!$F7-'[2]Key Inputs'!$H$17)))*'[3]WA-Res-Stata'!BUD8)+((('[3]WA-Res-Stata'!CNK8+('[2]Key Inputs'!$I$20*'[2]Key Inputs'!$I$17))+('[3]WA-Res-Stata'!DZV8*('Reference Baseline'!$F7-'[2]Key Inputs'!$I$17)))*'[3]WA-Res-Stata'!ETB8)</f>
        <v>837676.01743755292</v>
      </c>
      <c r="OI6">
        <f>((('[3]WA-Res-Stata'!OM8+('[2]Key Inputs'!$H$20*'[2]Key Inputs'!$H$17))+('[3]WA-Res-Stata'!BAY8*('Reference Baseline'!$F7-'[2]Key Inputs'!$H$17)))*'[3]WA-Res-Stata'!BUE8)+((('[3]WA-Res-Stata'!CNL8+('[2]Key Inputs'!$I$20*'[2]Key Inputs'!$I$17))+('[3]WA-Res-Stata'!DZW8*('Reference Baseline'!$F7-'[2]Key Inputs'!$I$17)))*'[3]WA-Res-Stata'!ETC8)</f>
        <v>731910.28986092203</v>
      </c>
      <c r="OJ6">
        <f>((('[3]WA-Res-Stata'!ON8+('[2]Key Inputs'!$H$20*'[2]Key Inputs'!$H$17))+('[3]WA-Res-Stata'!BAZ8*('Reference Baseline'!$F7-'[2]Key Inputs'!$H$17)))*'[3]WA-Res-Stata'!BUF8)+((('[3]WA-Res-Stata'!CNM8+('[2]Key Inputs'!$I$20*'[2]Key Inputs'!$I$17))+('[3]WA-Res-Stata'!DZX8*('Reference Baseline'!$F7-'[2]Key Inputs'!$I$17)))*'[3]WA-Res-Stata'!ETD8)</f>
        <v>833210.25793559861</v>
      </c>
      <c r="OK6">
        <f>((('[3]WA-Res-Stata'!OO8+('[2]Key Inputs'!$H$20*'[2]Key Inputs'!$H$17))+('[3]WA-Res-Stata'!BBA8*('Reference Baseline'!$F7-'[2]Key Inputs'!$H$17)))*'[3]WA-Res-Stata'!BUG8)+((('[3]WA-Res-Stata'!CNN8+('[2]Key Inputs'!$I$20*'[2]Key Inputs'!$I$17))+('[3]WA-Res-Stata'!DZY8*('Reference Baseline'!$F7-'[2]Key Inputs'!$I$17)))*'[3]WA-Res-Stata'!ETE8)</f>
        <v>889350.68898654077</v>
      </c>
      <c r="OL6">
        <f>((('[3]WA-Res-Stata'!OP8+('[2]Key Inputs'!$H$20*'[2]Key Inputs'!$H$17))+('[3]WA-Res-Stata'!BBB8*('Reference Baseline'!$F7-'[2]Key Inputs'!$H$17)))*'[3]WA-Res-Stata'!BUH8)+((('[3]WA-Res-Stata'!CNO8+('[2]Key Inputs'!$I$20*'[2]Key Inputs'!$I$17))+('[3]WA-Res-Stata'!DZZ8*('Reference Baseline'!$F7-'[2]Key Inputs'!$I$17)))*'[3]WA-Res-Stata'!ETF8)</f>
        <v>824508.28333069815</v>
      </c>
      <c r="OM6">
        <f>((('[3]WA-Res-Stata'!OQ8+('[2]Key Inputs'!$H$20*'[2]Key Inputs'!$H$17))+('[3]WA-Res-Stata'!BBC8*('Reference Baseline'!$F7-'[2]Key Inputs'!$H$17)))*'[3]WA-Res-Stata'!BUI8)+((('[3]WA-Res-Stata'!CNP8+('[2]Key Inputs'!$I$20*'[2]Key Inputs'!$I$17))+('[3]WA-Res-Stata'!EAA8*('Reference Baseline'!$F7-'[2]Key Inputs'!$I$17)))*'[3]WA-Res-Stata'!ETG8)</f>
        <v>904481.5665005116</v>
      </c>
      <c r="ON6">
        <f>((('[3]WA-Res-Stata'!OR8+('[2]Key Inputs'!$H$20*'[2]Key Inputs'!$H$17))+('[3]WA-Res-Stata'!BBD8*('Reference Baseline'!$F7-'[2]Key Inputs'!$H$17)))*'[3]WA-Res-Stata'!BUJ8)+((('[3]WA-Res-Stata'!CNQ8+('[2]Key Inputs'!$I$20*'[2]Key Inputs'!$I$17))+('[3]WA-Res-Stata'!EAB8*('Reference Baseline'!$F7-'[2]Key Inputs'!$I$17)))*'[3]WA-Res-Stata'!ETH8)</f>
        <v>866234.11425339582</v>
      </c>
      <c r="OO6">
        <f>((('[3]WA-Res-Stata'!OS8+('[2]Key Inputs'!$H$20*'[2]Key Inputs'!$H$17))+('[3]WA-Res-Stata'!BBE8*('Reference Baseline'!$F7-'[2]Key Inputs'!$H$17)))*'[3]WA-Res-Stata'!BUK8)+((('[3]WA-Res-Stata'!CNR8+('[2]Key Inputs'!$I$20*'[2]Key Inputs'!$I$17))+('[3]WA-Res-Stata'!EAC8*('Reference Baseline'!$F7-'[2]Key Inputs'!$I$17)))*'[3]WA-Res-Stata'!ETI8)</f>
        <v>856137.65515590983</v>
      </c>
      <c r="OP6">
        <f>((('[3]WA-Res-Stata'!OT8+('[2]Key Inputs'!$H$20*'[2]Key Inputs'!$H$17))+('[3]WA-Res-Stata'!BBF8*('Reference Baseline'!$F7-'[2]Key Inputs'!$H$17)))*'[3]WA-Res-Stata'!BUL8)+((('[3]WA-Res-Stata'!CNS8+('[2]Key Inputs'!$I$20*'[2]Key Inputs'!$I$17))+('[3]WA-Res-Stata'!EAD8*('Reference Baseline'!$F7-'[2]Key Inputs'!$I$17)))*'[3]WA-Res-Stata'!ETJ8)</f>
        <v>790356.87758330884</v>
      </c>
      <c r="OQ6">
        <f>((('[3]WA-Res-Stata'!OU8+('[2]Key Inputs'!$H$20*'[2]Key Inputs'!$H$17))+('[3]WA-Res-Stata'!BBG8*('Reference Baseline'!$F7-'[2]Key Inputs'!$H$17)))*'[3]WA-Res-Stata'!BUM8)+((('[3]WA-Res-Stata'!CNT8+('[2]Key Inputs'!$I$20*'[2]Key Inputs'!$I$17))+('[3]WA-Res-Stata'!EAE8*('Reference Baseline'!$F7-'[2]Key Inputs'!$I$17)))*'[3]WA-Res-Stata'!ETK8)</f>
        <v>814171.1991480859</v>
      </c>
      <c r="OR6">
        <f>((('[3]WA-Res-Stata'!OV8+('[2]Key Inputs'!$H$20*'[2]Key Inputs'!$H$17))+('[3]WA-Res-Stata'!BBH8*('Reference Baseline'!$F7-'[2]Key Inputs'!$H$17)))*'[3]WA-Res-Stata'!BUN8)+((('[3]WA-Res-Stata'!CNU8+('[2]Key Inputs'!$I$20*'[2]Key Inputs'!$I$17))+('[3]WA-Res-Stata'!EAF8*('Reference Baseline'!$F7-'[2]Key Inputs'!$I$17)))*'[3]WA-Res-Stata'!ETL8)</f>
        <v>818694.61376290419</v>
      </c>
      <c r="OS6">
        <f>((('[3]WA-Res-Stata'!OW8+('[2]Key Inputs'!$H$20*'[2]Key Inputs'!$H$17))+('[3]WA-Res-Stata'!BBI8*('Reference Baseline'!$F7-'[2]Key Inputs'!$H$17)))*'[3]WA-Res-Stata'!BUO8)+((('[3]WA-Res-Stata'!CNV8+('[2]Key Inputs'!$I$20*'[2]Key Inputs'!$I$17))+('[3]WA-Res-Stata'!EAG8*('Reference Baseline'!$F7-'[2]Key Inputs'!$I$17)))*'[3]WA-Res-Stata'!ETM8)</f>
        <v>808230.70796654327</v>
      </c>
      <c r="OT6">
        <f>((('[3]WA-Res-Stata'!OX8+('[2]Key Inputs'!$H$20*'[2]Key Inputs'!$H$17))+('[3]WA-Res-Stata'!BBJ8*('Reference Baseline'!$F7-'[2]Key Inputs'!$H$17)))*'[3]WA-Res-Stata'!BUP8)+((('[3]WA-Res-Stata'!CNW8+('[2]Key Inputs'!$I$20*'[2]Key Inputs'!$I$17))+('[3]WA-Res-Stata'!EAH8*('Reference Baseline'!$F7-'[2]Key Inputs'!$I$17)))*'[3]WA-Res-Stata'!ETN8)</f>
        <v>813297.23686977243</v>
      </c>
      <c r="OU6">
        <f>((('[3]WA-Res-Stata'!OY8+('[2]Key Inputs'!$H$20*'[2]Key Inputs'!$H$17))+('[3]WA-Res-Stata'!BBK8*('Reference Baseline'!$F7-'[2]Key Inputs'!$H$17)))*'[3]WA-Res-Stata'!BUQ8)+((('[3]WA-Res-Stata'!CNX8+('[2]Key Inputs'!$I$20*'[2]Key Inputs'!$I$17))+('[3]WA-Res-Stata'!EAI8*('Reference Baseline'!$F7-'[2]Key Inputs'!$I$17)))*'[3]WA-Res-Stata'!ETO8)</f>
        <v>821298.73095172178</v>
      </c>
      <c r="OV6">
        <f>((('[3]WA-Res-Stata'!OZ8+('[2]Key Inputs'!$H$20*'[2]Key Inputs'!$H$17))+('[3]WA-Res-Stata'!BBL8*('Reference Baseline'!$F7-'[2]Key Inputs'!$H$17)))*'[3]WA-Res-Stata'!BUR8)+((('[3]WA-Res-Stata'!CNY8+('[2]Key Inputs'!$I$20*'[2]Key Inputs'!$I$17))+('[3]WA-Res-Stata'!EAJ8*('Reference Baseline'!$F7-'[2]Key Inputs'!$I$17)))*'[3]WA-Res-Stata'!ETP8)</f>
        <v>802567.57131985284</v>
      </c>
      <c r="OW6">
        <f>((('[3]WA-Res-Stata'!PA8+('[2]Key Inputs'!$H$20*'[2]Key Inputs'!$H$17))+('[3]WA-Res-Stata'!BBM8*('Reference Baseline'!$F7-'[2]Key Inputs'!$H$17)))*'[3]WA-Res-Stata'!BUS8)+((('[3]WA-Res-Stata'!CNZ8+('[2]Key Inputs'!$I$20*'[2]Key Inputs'!$I$17))+('[3]WA-Res-Stata'!EAK8*('Reference Baseline'!$F7-'[2]Key Inputs'!$I$17)))*'[3]WA-Res-Stata'!ETQ8)</f>
        <v>887525.92438911076</v>
      </c>
      <c r="OX6">
        <f>((('[3]WA-Res-Stata'!PB8+('[2]Key Inputs'!$H$20*'[2]Key Inputs'!$H$17))+('[3]WA-Res-Stata'!BBN8*('Reference Baseline'!$F7-'[2]Key Inputs'!$H$17)))*'[3]WA-Res-Stata'!BUT8)+((('[3]WA-Res-Stata'!COA8+('[2]Key Inputs'!$I$20*'[2]Key Inputs'!$I$17))+('[3]WA-Res-Stata'!EAL8*('Reference Baseline'!$F7-'[2]Key Inputs'!$I$17)))*'[3]WA-Res-Stata'!ETR8)</f>
        <v>829778.0256867829</v>
      </c>
      <c r="OY6">
        <f>((('[3]WA-Res-Stata'!PC8+('[2]Key Inputs'!$H$20*'[2]Key Inputs'!$H$17))+('[3]WA-Res-Stata'!BBO8*('Reference Baseline'!$F7-'[2]Key Inputs'!$H$17)))*'[3]WA-Res-Stata'!BUU8)+((('[3]WA-Res-Stata'!COB8+('[2]Key Inputs'!$I$20*'[2]Key Inputs'!$I$17))+('[3]WA-Res-Stata'!EAM8*('Reference Baseline'!$F7-'[2]Key Inputs'!$I$17)))*'[3]WA-Res-Stata'!ETS8)</f>
        <v>801681.84265018487</v>
      </c>
      <c r="OZ6">
        <f>((('[3]WA-Res-Stata'!PD8+('[2]Key Inputs'!$H$20*'[2]Key Inputs'!$H$17))+('[3]WA-Res-Stata'!BBP8*('Reference Baseline'!$F7-'[2]Key Inputs'!$H$17)))*'[3]WA-Res-Stata'!BUV8)+((('[3]WA-Res-Stata'!COC8+('[2]Key Inputs'!$I$20*'[2]Key Inputs'!$I$17))+('[3]WA-Res-Stata'!EAN8*('Reference Baseline'!$F7-'[2]Key Inputs'!$I$17)))*'[3]WA-Res-Stata'!ETT8)</f>
        <v>741691.73504423734</v>
      </c>
      <c r="PA6">
        <f>((('[3]WA-Res-Stata'!PE8+('[2]Key Inputs'!$H$20*'[2]Key Inputs'!$H$17))+('[3]WA-Res-Stata'!BBQ8*('Reference Baseline'!$F7-'[2]Key Inputs'!$H$17)))*'[3]WA-Res-Stata'!BUW8)+((('[3]WA-Res-Stata'!COD8+('[2]Key Inputs'!$I$20*'[2]Key Inputs'!$I$17))+('[3]WA-Res-Stata'!EAO8*('Reference Baseline'!$F7-'[2]Key Inputs'!$I$17)))*'[3]WA-Res-Stata'!ETU8)</f>
        <v>863425.56647884089</v>
      </c>
      <c r="PB6">
        <f>((('[3]WA-Res-Stata'!PF8+('[2]Key Inputs'!$H$20*'[2]Key Inputs'!$H$17))+('[3]WA-Res-Stata'!BBR8*('Reference Baseline'!$F7-'[2]Key Inputs'!$H$17)))*'[3]WA-Res-Stata'!BUX8)+((('[3]WA-Res-Stata'!COE8+('[2]Key Inputs'!$I$20*'[2]Key Inputs'!$I$17))+('[3]WA-Res-Stata'!EAP8*('Reference Baseline'!$F7-'[2]Key Inputs'!$I$17)))*'[3]WA-Res-Stata'!ETV8)</f>
        <v>852523.69781467889</v>
      </c>
      <c r="PC6">
        <f>((('[3]WA-Res-Stata'!PG8+('[2]Key Inputs'!$H$20*'[2]Key Inputs'!$H$17))+('[3]WA-Res-Stata'!BBS8*('Reference Baseline'!$F7-'[2]Key Inputs'!$H$17)))*'[3]WA-Res-Stata'!BUY8)+((('[3]WA-Res-Stata'!COF8+('[2]Key Inputs'!$I$20*'[2]Key Inputs'!$I$17))+('[3]WA-Res-Stata'!EAQ8*('Reference Baseline'!$F7-'[2]Key Inputs'!$I$17)))*'[3]WA-Res-Stata'!ETW8)</f>
        <v>915992.13553352444</v>
      </c>
      <c r="PD6">
        <f>((('[3]WA-Res-Stata'!PH8+('[2]Key Inputs'!$H$20*'[2]Key Inputs'!$H$17))+('[3]WA-Res-Stata'!BBT8*('Reference Baseline'!$F7-'[2]Key Inputs'!$H$17)))*'[3]WA-Res-Stata'!BUZ8)+((('[3]WA-Res-Stata'!COG8+('[2]Key Inputs'!$I$20*'[2]Key Inputs'!$I$17))+('[3]WA-Res-Stata'!EAR8*('Reference Baseline'!$F7-'[2]Key Inputs'!$I$17)))*'[3]WA-Res-Stata'!ETX8)</f>
        <v>819002.18076563615</v>
      </c>
      <c r="PE6">
        <f>((('[3]WA-Res-Stata'!PI8+('[2]Key Inputs'!$H$20*'[2]Key Inputs'!$H$17))+('[3]WA-Res-Stata'!BBU8*('Reference Baseline'!$F7-'[2]Key Inputs'!$H$17)))*'[3]WA-Res-Stata'!BVA8)+((('[3]WA-Res-Stata'!COH8+('[2]Key Inputs'!$I$20*'[2]Key Inputs'!$I$17))+('[3]WA-Res-Stata'!EAS8*('Reference Baseline'!$F7-'[2]Key Inputs'!$I$17)))*'[3]WA-Res-Stata'!ETY8)</f>
        <v>858318.24289816932</v>
      </c>
      <c r="PF6">
        <f>((('[3]WA-Res-Stata'!PJ8+('[2]Key Inputs'!$H$20*'[2]Key Inputs'!$H$17))+('[3]WA-Res-Stata'!BBV8*('Reference Baseline'!$F7-'[2]Key Inputs'!$H$17)))*'[3]WA-Res-Stata'!BVB8)+((('[3]WA-Res-Stata'!COI8+('[2]Key Inputs'!$I$20*'[2]Key Inputs'!$I$17))+('[3]WA-Res-Stata'!EAT8*('Reference Baseline'!$F7-'[2]Key Inputs'!$I$17)))*'[3]WA-Res-Stata'!ETZ8)</f>
        <v>857299.92354412773</v>
      </c>
      <c r="PG6">
        <f>((('[3]WA-Res-Stata'!PK8+('[2]Key Inputs'!$H$20*'[2]Key Inputs'!$H$17))+('[3]WA-Res-Stata'!BBW8*('Reference Baseline'!$F7-'[2]Key Inputs'!$H$17)))*'[3]WA-Res-Stata'!BVC8)+((('[3]WA-Res-Stata'!COJ8+('[2]Key Inputs'!$I$20*'[2]Key Inputs'!$I$17))+('[3]WA-Res-Stata'!EAU8*('Reference Baseline'!$F7-'[2]Key Inputs'!$I$17)))*'[3]WA-Res-Stata'!EUA8)</f>
        <v>837630.32894999522</v>
      </c>
      <c r="PH6">
        <f>((('[3]WA-Res-Stata'!PL8+('[2]Key Inputs'!$H$20*'[2]Key Inputs'!$H$17))+('[3]WA-Res-Stata'!BBX8*('Reference Baseline'!$F7-'[2]Key Inputs'!$H$17)))*'[3]WA-Res-Stata'!BVD8)+((('[3]WA-Res-Stata'!COK8+('[2]Key Inputs'!$I$20*'[2]Key Inputs'!$I$17))+('[3]WA-Res-Stata'!EAV8*('Reference Baseline'!$F7-'[2]Key Inputs'!$I$17)))*'[3]WA-Res-Stata'!EUB8)</f>
        <v>841534.66674436152</v>
      </c>
      <c r="PI6">
        <f>((('[3]WA-Res-Stata'!PM8+('[2]Key Inputs'!$H$20*'[2]Key Inputs'!$H$17))+('[3]WA-Res-Stata'!BBY8*('Reference Baseline'!$F7-'[2]Key Inputs'!$H$17)))*'[3]WA-Res-Stata'!BVE8)+((('[3]WA-Res-Stata'!COL8+('[2]Key Inputs'!$I$20*'[2]Key Inputs'!$I$17))+('[3]WA-Res-Stata'!EAW8*('Reference Baseline'!$F7-'[2]Key Inputs'!$I$17)))*'[3]WA-Res-Stata'!EUC8)</f>
        <v>854978.65401501593</v>
      </c>
      <c r="PJ6">
        <f>((('[3]WA-Res-Stata'!PN8+('[2]Key Inputs'!$H$20*'[2]Key Inputs'!$H$17))+('[3]WA-Res-Stata'!BBZ8*('Reference Baseline'!$F7-'[2]Key Inputs'!$H$17)))*'[3]WA-Res-Stata'!BVF8)+((('[3]WA-Res-Stata'!COM8+('[2]Key Inputs'!$I$20*'[2]Key Inputs'!$I$17))+('[3]WA-Res-Stata'!EAX8*('Reference Baseline'!$F7-'[2]Key Inputs'!$I$17)))*'[3]WA-Res-Stata'!EUD8)</f>
        <v>773026.94131378981</v>
      </c>
      <c r="PK6">
        <f>((('[3]WA-Res-Stata'!PO8+('[2]Key Inputs'!$H$20*'[2]Key Inputs'!$H$17))+('[3]WA-Res-Stata'!BCA8*('Reference Baseline'!$F7-'[2]Key Inputs'!$H$17)))*'[3]WA-Res-Stata'!BVG8)+((('[3]WA-Res-Stata'!CON8+('[2]Key Inputs'!$I$20*'[2]Key Inputs'!$I$17))+('[3]WA-Res-Stata'!EAY8*('Reference Baseline'!$F7-'[2]Key Inputs'!$I$17)))*'[3]WA-Res-Stata'!EUE8)</f>
        <v>828174.34834265092</v>
      </c>
      <c r="PL6">
        <f>((('[3]WA-Res-Stata'!PP8+('[2]Key Inputs'!$H$20*'[2]Key Inputs'!$H$17))+('[3]WA-Res-Stata'!BCB8*('Reference Baseline'!$F7-'[2]Key Inputs'!$H$17)))*'[3]WA-Res-Stata'!BVH8)+((('[3]WA-Res-Stata'!COO8+('[2]Key Inputs'!$I$20*'[2]Key Inputs'!$I$17))+('[3]WA-Res-Stata'!EAZ8*('Reference Baseline'!$F7-'[2]Key Inputs'!$I$17)))*'[3]WA-Res-Stata'!EUF8)</f>
        <v>875813.18235790962</v>
      </c>
      <c r="PM6">
        <f>((('[3]WA-Res-Stata'!PQ8+('[2]Key Inputs'!$H$20*'[2]Key Inputs'!$H$17))+('[3]WA-Res-Stata'!BCC8*('Reference Baseline'!$F7-'[2]Key Inputs'!$H$17)))*'[3]WA-Res-Stata'!BVI8)+((('[3]WA-Res-Stata'!COP8+('[2]Key Inputs'!$I$20*'[2]Key Inputs'!$I$17))+('[3]WA-Res-Stata'!EBA8*('Reference Baseline'!$F7-'[2]Key Inputs'!$I$17)))*'[3]WA-Res-Stata'!EUG8)</f>
        <v>891702.51165496162</v>
      </c>
      <c r="PN6">
        <f>((('[3]WA-Res-Stata'!PR8+('[2]Key Inputs'!$H$20*'[2]Key Inputs'!$H$17))+('[3]WA-Res-Stata'!BCD8*('Reference Baseline'!$F7-'[2]Key Inputs'!$H$17)))*'[3]WA-Res-Stata'!BVJ8)+((('[3]WA-Res-Stata'!COQ8+('[2]Key Inputs'!$I$20*'[2]Key Inputs'!$I$17))+('[3]WA-Res-Stata'!EBB8*('Reference Baseline'!$F7-'[2]Key Inputs'!$I$17)))*'[3]WA-Res-Stata'!EUH8)</f>
        <v>796189.40740854177</v>
      </c>
      <c r="PO6">
        <f>((('[3]WA-Res-Stata'!PS8+('[2]Key Inputs'!$H$20*'[2]Key Inputs'!$H$17))+('[3]WA-Res-Stata'!BCE8*('Reference Baseline'!$F7-'[2]Key Inputs'!$H$17)))*'[3]WA-Res-Stata'!BVK8)+((('[3]WA-Res-Stata'!COR8+('[2]Key Inputs'!$I$20*'[2]Key Inputs'!$I$17))+('[3]WA-Res-Stata'!EBC8*('Reference Baseline'!$F7-'[2]Key Inputs'!$I$17)))*'[3]WA-Res-Stata'!EUI8)</f>
        <v>818592.37638908136</v>
      </c>
      <c r="PP6">
        <f>((('[3]WA-Res-Stata'!PT8+('[2]Key Inputs'!$H$20*'[2]Key Inputs'!$H$17))+('[3]WA-Res-Stata'!BCF8*('Reference Baseline'!$F7-'[2]Key Inputs'!$H$17)))*'[3]WA-Res-Stata'!BVL8)+((('[3]WA-Res-Stata'!COS8+('[2]Key Inputs'!$I$20*'[2]Key Inputs'!$I$17))+('[3]WA-Res-Stata'!EBD8*('Reference Baseline'!$F7-'[2]Key Inputs'!$I$17)))*'[3]WA-Res-Stata'!EUJ8)</f>
        <v>864593.7238017536</v>
      </c>
      <c r="PQ6">
        <f>((('[3]WA-Res-Stata'!PU8+('[2]Key Inputs'!$H$20*'[2]Key Inputs'!$H$17))+('[3]WA-Res-Stata'!BCG8*('Reference Baseline'!$F7-'[2]Key Inputs'!$H$17)))*'[3]WA-Res-Stata'!BVM8)+((('[3]WA-Res-Stata'!COT8+('[2]Key Inputs'!$I$20*'[2]Key Inputs'!$I$17))+('[3]WA-Res-Stata'!EBE8*('Reference Baseline'!$F7-'[2]Key Inputs'!$I$17)))*'[3]WA-Res-Stata'!EUK8)</f>
        <v>837982.81713160698</v>
      </c>
      <c r="PR6">
        <f>((('[3]WA-Res-Stata'!PV8+('[2]Key Inputs'!$H$20*'[2]Key Inputs'!$H$17))+('[3]WA-Res-Stata'!BCH8*('Reference Baseline'!$F7-'[2]Key Inputs'!$H$17)))*'[3]WA-Res-Stata'!BVN8)+((('[3]WA-Res-Stata'!COU8+('[2]Key Inputs'!$I$20*'[2]Key Inputs'!$I$17))+('[3]WA-Res-Stata'!EBF8*('Reference Baseline'!$F7-'[2]Key Inputs'!$I$17)))*'[3]WA-Res-Stata'!EUL8)</f>
        <v>769874.20266381709</v>
      </c>
      <c r="PS6">
        <f>((('[3]WA-Res-Stata'!PW8+('[2]Key Inputs'!$H$20*'[2]Key Inputs'!$H$17))+('[3]WA-Res-Stata'!BCI8*('Reference Baseline'!$F7-'[2]Key Inputs'!$H$17)))*'[3]WA-Res-Stata'!BVO8)+((('[3]WA-Res-Stata'!COV8+('[2]Key Inputs'!$I$20*'[2]Key Inputs'!$I$17))+('[3]WA-Res-Stata'!EBG8*('Reference Baseline'!$F7-'[2]Key Inputs'!$I$17)))*'[3]WA-Res-Stata'!EUM8)</f>
        <v>873154.37997327733</v>
      </c>
      <c r="PT6">
        <f>((('[3]WA-Res-Stata'!PX8+('[2]Key Inputs'!$H$20*'[2]Key Inputs'!$H$17))+('[3]WA-Res-Stata'!BCJ8*('Reference Baseline'!$F7-'[2]Key Inputs'!$H$17)))*'[3]WA-Res-Stata'!BVP8)+((('[3]WA-Res-Stata'!COW8+('[2]Key Inputs'!$I$20*'[2]Key Inputs'!$I$17))+('[3]WA-Res-Stata'!EBH8*('Reference Baseline'!$F7-'[2]Key Inputs'!$I$17)))*'[3]WA-Res-Stata'!EUN8)</f>
        <v>849598.13734869566</v>
      </c>
      <c r="PU6">
        <f>((('[3]WA-Res-Stata'!PY8+('[2]Key Inputs'!$H$20*'[2]Key Inputs'!$H$17))+('[3]WA-Res-Stata'!BCK8*('Reference Baseline'!$F7-'[2]Key Inputs'!$H$17)))*'[3]WA-Res-Stata'!BVQ8)+((('[3]WA-Res-Stata'!COX8+('[2]Key Inputs'!$I$20*'[2]Key Inputs'!$I$17))+('[3]WA-Res-Stata'!EBI8*('Reference Baseline'!$F7-'[2]Key Inputs'!$I$17)))*'[3]WA-Res-Stata'!EUO8)</f>
        <v>818143.90022773936</v>
      </c>
      <c r="PV6">
        <f>((('[3]WA-Res-Stata'!PZ8+('[2]Key Inputs'!$H$20*'[2]Key Inputs'!$H$17))+('[3]WA-Res-Stata'!BCL8*('Reference Baseline'!$F7-'[2]Key Inputs'!$H$17)))*'[3]WA-Res-Stata'!BVR8)+((('[3]WA-Res-Stata'!COY8+('[2]Key Inputs'!$I$20*'[2]Key Inputs'!$I$17))+('[3]WA-Res-Stata'!EBJ8*('Reference Baseline'!$F7-'[2]Key Inputs'!$I$17)))*'[3]WA-Res-Stata'!EUP8)</f>
        <v>860986.02329185465</v>
      </c>
      <c r="PW6">
        <f>((('[3]WA-Res-Stata'!QA8+('[2]Key Inputs'!$H$20*'[2]Key Inputs'!$H$17))+('[3]WA-Res-Stata'!BCM8*('Reference Baseline'!$F7-'[2]Key Inputs'!$H$17)))*'[3]WA-Res-Stata'!BVS8)+((('[3]WA-Res-Stata'!COZ8+('[2]Key Inputs'!$I$20*'[2]Key Inputs'!$I$17))+('[3]WA-Res-Stata'!EBK8*('Reference Baseline'!$F7-'[2]Key Inputs'!$I$17)))*'[3]WA-Res-Stata'!EUQ8)</f>
        <v>852162.79024963686</v>
      </c>
      <c r="PX6">
        <f>((('[3]WA-Res-Stata'!QB8+('[2]Key Inputs'!$H$20*'[2]Key Inputs'!$H$17))+('[3]WA-Res-Stata'!BCN8*('Reference Baseline'!$F7-'[2]Key Inputs'!$H$17)))*'[3]WA-Res-Stata'!BVT8)+((('[3]WA-Res-Stata'!CPA8+('[2]Key Inputs'!$I$20*'[2]Key Inputs'!$I$17))+('[3]WA-Res-Stata'!EBL8*('Reference Baseline'!$F7-'[2]Key Inputs'!$I$17)))*'[3]WA-Res-Stata'!EUR8)</f>
        <v>771853.95937286608</v>
      </c>
      <c r="PY6">
        <f>((('[3]WA-Res-Stata'!QC8+('[2]Key Inputs'!$H$20*'[2]Key Inputs'!$H$17))+('[3]WA-Res-Stata'!BCO8*('Reference Baseline'!$F7-'[2]Key Inputs'!$H$17)))*'[3]WA-Res-Stata'!BVU8)+((('[3]WA-Res-Stata'!CPB8+('[2]Key Inputs'!$I$20*'[2]Key Inputs'!$I$17))+('[3]WA-Res-Stata'!EBM8*('Reference Baseline'!$F7-'[2]Key Inputs'!$I$17)))*'[3]WA-Res-Stata'!EUS8)</f>
        <v>856365.99485730287</v>
      </c>
      <c r="PZ6">
        <f>((('[3]WA-Res-Stata'!QD8+('[2]Key Inputs'!$H$20*'[2]Key Inputs'!$H$17))+('[3]WA-Res-Stata'!BCP8*('Reference Baseline'!$F7-'[2]Key Inputs'!$H$17)))*'[3]WA-Res-Stata'!BVV8)+((('[3]WA-Res-Stata'!CPC8+('[2]Key Inputs'!$I$20*'[2]Key Inputs'!$I$17))+('[3]WA-Res-Stata'!EBN8*('Reference Baseline'!$F7-'[2]Key Inputs'!$I$17)))*'[3]WA-Res-Stata'!EUT8)</f>
        <v>794170.13181233266</v>
      </c>
      <c r="QA6">
        <f>((('[3]WA-Res-Stata'!QE8+('[2]Key Inputs'!$H$20*'[2]Key Inputs'!$H$17))+('[3]WA-Res-Stata'!BCQ8*('Reference Baseline'!$F7-'[2]Key Inputs'!$H$17)))*'[3]WA-Res-Stata'!BVW8)+((('[3]WA-Res-Stata'!CPD8+('[2]Key Inputs'!$I$20*'[2]Key Inputs'!$I$17))+('[3]WA-Res-Stata'!EBO8*('Reference Baseline'!$F7-'[2]Key Inputs'!$I$17)))*'[3]WA-Res-Stata'!EUU8)</f>
        <v>855932.80172715988</v>
      </c>
      <c r="QB6">
        <f>((('[3]WA-Res-Stata'!QF8+('[2]Key Inputs'!$H$20*'[2]Key Inputs'!$H$17))+('[3]WA-Res-Stata'!BCR8*('Reference Baseline'!$F7-'[2]Key Inputs'!$H$17)))*'[3]WA-Res-Stata'!BVX8)+((('[3]WA-Res-Stata'!CPE8+('[2]Key Inputs'!$I$20*'[2]Key Inputs'!$I$17))+('[3]WA-Res-Stata'!EBP8*('Reference Baseline'!$F7-'[2]Key Inputs'!$I$17)))*'[3]WA-Res-Stata'!EUV8)</f>
        <v>876043.88935544714</v>
      </c>
      <c r="QC6">
        <f>((('[3]WA-Res-Stata'!QG8+('[2]Key Inputs'!$H$20*'[2]Key Inputs'!$H$17))+('[3]WA-Res-Stata'!BCS8*('Reference Baseline'!$F7-'[2]Key Inputs'!$H$17)))*'[3]WA-Res-Stata'!BVY8)+((('[3]WA-Res-Stata'!CPF8+('[2]Key Inputs'!$I$20*'[2]Key Inputs'!$I$17))+('[3]WA-Res-Stata'!EBQ8*('Reference Baseline'!$F7-'[2]Key Inputs'!$I$17)))*'[3]WA-Res-Stata'!EUW8)</f>
        <v>830382.96813474374</v>
      </c>
      <c r="QD6">
        <f>((('[3]WA-Res-Stata'!QH8+('[2]Key Inputs'!$H$20*'[2]Key Inputs'!$H$17))+('[3]WA-Res-Stata'!BCT8*('Reference Baseline'!$F7-'[2]Key Inputs'!$H$17)))*'[3]WA-Res-Stata'!BVZ8)+((('[3]WA-Res-Stata'!CPG8+('[2]Key Inputs'!$I$20*'[2]Key Inputs'!$I$17))+('[3]WA-Res-Stata'!EBR8*('Reference Baseline'!$F7-'[2]Key Inputs'!$I$17)))*'[3]WA-Res-Stata'!EUX8)</f>
        <v>824504.35129478294</v>
      </c>
      <c r="QE6">
        <f>((('[3]WA-Res-Stata'!QI8+('[2]Key Inputs'!$H$20*'[2]Key Inputs'!$H$17))+('[3]WA-Res-Stata'!BCU8*('Reference Baseline'!$F7-'[2]Key Inputs'!$H$17)))*'[3]WA-Res-Stata'!BWA8)+((('[3]WA-Res-Stata'!CPH8+('[2]Key Inputs'!$I$20*'[2]Key Inputs'!$I$17))+('[3]WA-Res-Stata'!EBS8*('Reference Baseline'!$F7-'[2]Key Inputs'!$I$17)))*'[3]WA-Res-Stata'!EUY8)</f>
        <v>832900.93506721198</v>
      </c>
      <c r="QF6">
        <f>((('[3]WA-Res-Stata'!QJ8+('[2]Key Inputs'!$H$20*'[2]Key Inputs'!$H$17))+('[3]WA-Res-Stata'!BCV8*('Reference Baseline'!$F7-'[2]Key Inputs'!$H$17)))*'[3]WA-Res-Stata'!BWB8)+((('[3]WA-Res-Stata'!CPI8+('[2]Key Inputs'!$I$20*'[2]Key Inputs'!$I$17))+('[3]WA-Res-Stata'!EBT8*('Reference Baseline'!$F7-'[2]Key Inputs'!$I$17)))*'[3]WA-Res-Stata'!EUZ8)</f>
        <v>782249.13885591156</v>
      </c>
      <c r="QG6">
        <f>((('[3]WA-Res-Stata'!QK8+('[2]Key Inputs'!$H$20*'[2]Key Inputs'!$H$17))+('[3]WA-Res-Stata'!BCW8*('Reference Baseline'!$F7-'[2]Key Inputs'!$H$17)))*'[3]WA-Res-Stata'!BWC8)+((('[3]WA-Res-Stata'!CPJ8+('[2]Key Inputs'!$I$20*'[2]Key Inputs'!$I$17))+('[3]WA-Res-Stata'!EBU8*('Reference Baseline'!$F7-'[2]Key Inputs'!$I$17)))*'[3]WA-Res-Stata'!EVA8)</f>
        <v>885985.76685284323</v>
      </c>
      <c r="QH6">
        <f>((('[3]WA-Res-Stata'!QL8+('[2]Key Inputs'!$H$20*'[2]Key Inputs'!$H$17))+('[3]WA-Res-Stata'!BCX8*('Reference Baseline'!$F7-'[2]Key Inputs'!$H$17)))*'[3]WA-Res-Stata'!BWD8)+((('[3]WA-Res-Stata'!CPK8+('[2]Key Inputs'!$I$20*'[2]Key Inputs'!$I$17))+('[3]WA-Res-Stata'!EBV8*('Reference Baseline'!$F7-'[2]Key Inputs'!$I$17)))*'[3]WA-Res-Stata'!EVB8)</f>
        <v>799756.40146524273</v>
      </c>
      <c r="QI6">
        <f>((('[3]WA-Res-Stata'!QM8+('[2]Key Inputs'!$H$20*'[2]Key Inputs'!$H$17))+('[3]WA-Res-Stata'!BCY8*('Reference Baseline'!$F7-'[2]Key Inputs'!$H$17)))*'[3]WA-Res-Stata'!BWE8)+((('[3]WA-Res-Stata'!CPL8+('[2]Key Inputs'!$I$20*'[2]Key Inputs'!$I$17))+('[3]WA-Res-Stata'!EBW8*('Reference Baseline'!$F7-'[2]Key Inputs'!$I$17)))*'[3]WA-Res-Stata'!EVC8)</f>
        <v>884978.62972952519</v>
      </c>
      <c r="QJ6">
        <f>((('[3]WA-Res-Stata'!QN8+('[2]Key Inputs'!$H$20*'[2]Key Inputs'!$H$17))+('[3]WA-Res-Stata'!BCZ8*('Reference Baseline'!$F7-'[2]Key Inputs'!$H$17)))*'[3]WA-Res-Stata'!BWF8)+((('[3]WA-Res-Stata'!CPM8+('[2]Key Inputs'!$I$20*'[2]Key Inputs'!$I$17))+('[3]WA-Res-Stata'!EBX8*('Reference Baseline'!$F7-'[2]Key Inputs'!$I$17)))*'[3]WA-Res-Stata'!EVD8)</f>
        <v>882131.19173784088</v>
      </c>
      <c r="QK6">
        <f>((('[3]WA-Res-Stata'!QO8+('[2]Key Inputs'!$H$20*'[2]Key Inputs'!$H$17))+('[3]WA-Res-Stata'!BDA8*('Reference Baseline'!$F7-'[2]Key Inputs'!$H$17)))*'[3]WA-Res-Stata'!BWG8)+((('[3]WA-Res-Stata'!CPN8+('[2]Key Inputs'!$I$20*'[2]Key Inputs'!$I$17))+('[3]WA-Res-Stata'!EBY8*('Reference Baseline'!$F7-'[2]Key Inputs'!$I$17)))*'[3]WA-Res-Stata'!EVE8)</f>
        <v>834379.07469804806</v>
      </c>
      <c r="QL6">
        <f>((('[3]WA-Res-Stata'!QP8+('[2]Key Inputs'!$H$20*'[2]Key Inputs'!$H$17))+('[3]WA-Res-Stata'!BDB8*('Reference Baseline'!$F7-'[2]Key Inputs'!$H$17)))*'[3]WA-Res-Stata'!BWH8)+((('[3]WA-Res-Stata'!CPO8+('[2]Key Inputs'!$I$20*'[2]Key Inputs'!$I$17))+('[3]WA-Res-Stata'!EBZ8*('Reference Baseline'!$F7-'[2]Key Inputs'!$I$17)))*'[3]WA-Res-Stata'!EVF8)</f>
        <v>806217.33629314392</v>
      </c>
      <c r="QM6">
        <f>((('[3]WA-Res-Stata'!QQ8+('[2]Key Inputs'!$H$20*'[2]Key Inputs'!$H$17))+('[3]WA-Res-Stata'!BDC8*('Reference Baseline'!$F7-'[2]Key Inputs'!$H$17)))*'[3]WA-Res-Stata'!BWI8)+((('[3]WA-Res-Stata'!CPP8+('[2]Key Inputs'!$I$20*'[2]Key Inputs'!$I$17))+('[3]WA-Res-Stata'!ECA8*('Reference Baseline'!$F7-'[2]Key Inputs'!$I$17)))*'[3]WA-Res-Stata'!EVG8)</f>
        <v>847521.52864700207</v>
      </c>
      <c r="QN6">
        <f>((('[3]WA-Res-Stata'!QR8+('[2]Key Inputs'!$H$20*'[2]Key Inputs'!$H$17))+('[3]WA-Res-Stata'!BDD8*('Reference Baseline'!$F7-'[2]Key Inputs'!$H$17)))*'[3]WA-Res-Stata'!BWJ8)+((('[3]WA-Res-Stata'!CPQ8+('[2]Key Inputs'!$I$20*'[2]Key Inputs'!$I$17))+('[3]WA-Res-Stata'!ECB8*('Reference Baseline'!$F7-'[2]Key Inputs'!$I$17)))*'[3]WA-Res-Stata'!EVH8)</f>
        <v>816953.52844917378</v>
      </c>
      <c r="QO6">
        <f>((('[3]WA-Res-Stata'!QS8+('[2]Key Inputs'!$H$20*'[2]Key Inputs'!$H$17))+('[3]WA-Res-Stata'!BDE8*('Reference Baseline'!$F7-'[2]Key Inputs'!$H$17)))*'[3]WA-Res-Stata'!BWK8)+((('[3]WA-Res-Stata'!CPR8+('[2]Key Inputs'!$I$20*'[2]Key Inputs'!$I$17))+('[3]WA-Res-Stata'!ECC8*('Reference Baseline'!$F7-'[2]Key Inputs'!$I$17)))*'[3]WA-Res-Stata'!EVI8)</f>
        <v>832075.04789016629</v>
      </c>
      <c r="QP6">
        <f>((('[3]WA-Res-Stata'!QT8+('[2]Key Inputs'!$H$20*'[2]Key Inputs'!$H$17))+('[3]WA-Res-Stata'!BDF8*('Reference Baseline'!$F7-'[2]Key Inputs'!$H$17)))*'[3]WA-Res-Stata'!BWL8)+((('[3]WA-Res-Stata'!CPS8+('[2]Key Inputs'!$I$20*'[2]Key Inputs'!$I$17))+('[3]WA-Res-Stata'!ECD8*('Reference Baseline'!$F7-'[2]Key Inputs'!$I$17)))*'[3]WA-Res-Stata'!EVJ8)</f>
        <v>798692.95067086257</v>
      </c>
      <c r="QQ6">
        <f>((('[3]WA-Res-Stata'!QU8+('[2]Key Inputs'!$H$20*'[2]Key Inputs'!$H$17))+('[3]WA-Res-Stata'!BDG8*('Reference Baseline'!$F7-'[2]Key Inputs'!$H$17)))*'[3]WA-Res-Stata'!BWM8)+((('[3]WA-Res-Stata'!CPT8+('[2]Key Inputs'!$I$20*'[2]Key Inputs'!$I$17))+('[3]WA-Res-Stata'!ECE8*('Reference Baseline'!$F7-'[2]Key Inputs'!$I$17)))*'[3]WA-Res-Stata'!EVK8)</f>
        <v>877154.36147778772</v>
      </c>
      <c r="QR6">
        <f>((('[3]WA-Res-Stata'!QV8+('[2]Key Inputs'!$H$20*'[2]Key Inputs'!$H$17))+('[3]WA-Res-Stata'!BDH8*('Reference Baseline'!$F7-'[2]Key Inputs'!$H$17)))*'[3]WA-Res-Stata'!BWN8)+((('[3]WA-Res-Stata'!CPU8+('[2]Key Inputs'!$I$20*'[2]Key Inputs'!$I$17))+('[3]WA-Res-Stata'!ECF8*('Reference Baseline'!$F7-'[2]Key Inputs'!$I$17)))*'[3]WA-Res-Stata'!EVL8)</f>
        <v>799232.28867789311</v>
      </c>
      <c r="QS6">
        <f>((('[3]WA-Res-Stata'!QW8+('[2]Key Inputs'!$H$20*'[2]Key Inputs'!$H$17))+('[3]WA-Res-Stata'!BDI8*('Reference Baseline'!$F7-'[2]Key Inputs'!$H$17)))*'[3]WA-Res-Stata'!BWO8)+((('[3]WA-Res-Stata'!CPV8+('[2]Key Inputs'!$I$20*'[2]Key Inputs'!$I$17))+('[3]WA-Res-Stata'!ECG8*('Reference Baseline'!$F7-'[2]Key Inputs'!$I$17)))*'[3]WA-Res-Stata'!EVM8)</f>
        <v>780913.01528477308</v>
      </c>
      <c r="QT6">
        <f>((('[3]WA-Res-Stata'!QX8+('[2]Key Inputs'!$H$20*'[2]Key Inputs'!$H$17))+('[3]WA-Res-Stata'!BDJ8*('Reference Baseline'!$F7-'[2]Key Inputs'!$H$17)))*'[3]WA-Res-Stata'!BWP8)+((('[3]WA-Res-Stata'!CPW8+('[2]Key Inputs'!$I$20*'[2]Key Inputs'!$I$17))+('[3]WA-Res-Stata'!ECH8*('Reference Baseline'!$F7-'[2]Key Inputs'!$I$17)))*'[3]WA-Res-Stata'!EVN8)</f>
        <v>791976.6802994865</v>
      </c>
      <c r="QU6">
        <f>((('[3]WA-Res-Stata'!QY8+('[2]Key Inputs'!$H$20*'[2]Key Inputs'!$H$17))+('[3]WA-Res-Stata'!BDK8*('Reference Baseline'!$F7-'[2]Key Inputs'!$H$17)))*'[3]WA-Res-Stata'!BWQ8)+((('[3]WA-Res-Stata'!CPX8+('[2]Key Inputs'!$I$20*'[2]Key Inputs'!$I$17))+('[3]WA-Res-Stata'!ECI8*('Reference Baseline'!$F7-'[2]Key Inputs'!$I$17)))*'[3]WA-Res-Stata'!EVO8)</f>
        <v>861052.23230765248</v>
      </c>
      <c r="QV6">
        <f>((('[3]WA-Res-Stata'!QZ8+('[2]Key Inputs'!$H$20*'[2]Key Inputs'!$H$17))+('[3]WA-Res-Stata'!BDL8*('Reference Baseline'!$F7-'[2]Key Inputs'!$H$17)))*'[3]WA-Res-Stata'!BWR8)+((('[3]WA-Res-Stata'!CPY8+('[2]Key Inputs'!$I$20*'[2]Key Inputs'!$I$17))+('[3]WA-Res-Stata'!ECJ8*('Reference Baseline'!$F7-'[2]Key Inputs'!$I$17)))*'[3]WA-Res-Stata'!EVP8)</f>
        <v>799870.95949198492</v>
      </c>
      <c r="QW6">
        <f>((('[3]WA-Res-Stata'!RA8+('[2]Key Inputs'!$H$20*'[2]Key Inputs'!$H$17))+('[3]WA-Res-Stata'!BDM8*('Reference Baseline'!$F7-'[2]Key Inputs'!$H$17)))*'[3]WA-Res-Stata'!BWS8)+((('[3]WA-Res-Stata'!CPZ8+('[2]Key Inputs'!$I$20*'[2]Key Inputs'!$I$17))+('[3]WA-Res-Stata'!ECK8*('Reference Baseline'!$F7-'[2]Key Inputs'!$I$17)))*'[3]WA-Res-Stata'!EVQ8)</f>
        <v>808916.70765556558</v>
      </c>
      <c r="QX6">
        <f>((('[3]WA-Res-Stata'!RB8+('[2]Key Inputs'!$H$20*'[2]Key Inputs'!$H$17))+('[3]WA-Res-Stata'!BDN8*('Reference Baseline'!$F7-'[2]Key Inputs'!$H$17)))*'[3]WA-Res-Stata'!BWT8)+((('[3]WA-Res-Stata'!CQA8+('[2]Key Inputs'!$I$20*'[2]Key Inputs'!$I$17))+('[3]WA-Res-Stata'!ECL8*('Reference Baseline'!$F7-'[2]Key Inputs'!$I$17)))*'[3]WA-Res-Stata'!EVR8)</f>
        <v>792366.56459773169</v>
      </c>
      <c r="QY6">
        <f>((('[3]WA-Res-Stata'!RC8+('[2]Key Inputs'!$H$20*'[2]Key Inputs'!$H$17))+('[3]WA-Res-Stata'!BDO8*('Reference Baseline'!$F7-'[2]Key Inputs'!$H$17)))*'[3]WA-Res-Stata'!BWU8)+((('[3]WA-Res-Stata'!CQB8+('[2]Key Inputs'!$I$20*'[2]Key Inputs'!$I$17))+('[3]WA-Res-Stata'!ECM8*('Reference Baseline'!$F7-'[2]Key Inputs'!$I$17)))*'[3]WA-Res-Stata'!EVS8)</f>
        <v>878956.18094101036</v>
      </c>
      <c r="QZ6">
        <f>((('[3]WA-Res-Stata'!RD8+('[2]Key Inputs'!$H$20*'[2]Key Inputs'!$H$17))+('[3]WA-Res-Stata'!BDP8*('Reference Baseline'!$F7-'[2]Key Inputs'!$H$17)))*'[3]WA-Res-Stata'!BWV8)+((('[3]WA-Res-Stata'!CQC8+('[2]Key Inputs'!$I$20*'[2]Key Inputs'!$I$17))+('[3]WA-Res-Stata'!ECN8*('Reference Baseline'!$F7-'[2]Key Inputs'!$I$17)))*'[3]WA-Res-Stata'!EVT8)</f>
        <v>741704.60089609749</v>
      </c>
      <c r="RA6">
        <f>((('[3]WA-Res-Stata'!RE8+('[2]Key Inputs'!$H$20*'[2]Key Inputs'!$H$17))+('[3]WA-Res-Stata'!BDQ8*('Reference Baseline'!$F7-'[2]Key Inputs'!$H$17)))*'[3]WA-Res-Stata'!BWW8)+((('[3]WA-Res-Stata'!CQD8+('[2]Key Inputs'!$I$20*'[2]Key Inputs'!$I$17))+('[3]WA-Res-Stata'!ECO8*('Reference Baseline'!$F7-'[2]Key Inputs'!$I$17)))*'[3]WA-Res-Stata'!EVU8)</f>
        <v>787111.51347117336</v>
      </c>
      <c r="RB6">
        <f>((('[3]WA-Res-Stata'!RF8+('[2]Key Inputs'!$H$20*'[2]Key Inputs'!$H$17))+('[3]WA-Res-Stata'!BDR8*('Reference Baseline'!$F7-'[2]Key Inputs'!$H$17)))*'[3]WA-Res-Stata'!BWX8)+((('[3]WA-Res-Stata'!CQE8+('[2]Key Inputs'!$I$20*'[2]Key Inputs'!$I$17))+('[3]WA-Res-Stata'!ECP8*('Reference Baseline'!$F7-'[2]Key Inputs'!$I$17)))*'[3]WA-Res-Stata'!EVV8)</f>
        <v>876802.54305420443</v>
      </c>
      <c r="RC6">
        <f>((('[3]WA-Res-Stata'!RG8+('[2]Key Inputs'!$H$20*'[2]Key Inputs'!$H$17))+('[3]WA-Res-Stata'!BDS8*('Reference Baseline'!$F7-'[2]Key Inputs'!$H$17)))*'[3]WA-Res-Stata'!BWY8)+((('[3]WA-Res-Stata'!CQF8+('[2]Key Inputs'!$I$20*'[2]Key Inputs'!$I$17))+('[3]WA-Res-Stata'!ECQ8*('Reference Baseline'!$F7-'[2]Key Inputs'!$I$17)))*'[3]WA-Res-Stata'!EVW8)</f>
        <v>801775.38257649285</v>
      </c>
      <c r="RD6">
        <f>((('[3]WA-Res-Stata'!RH8+('[2]Key Inputs'!$H$20*'[2]Key Inputs'!$H$17))+('[3]WA-Res-Stata'!BDT8*('Reference Baseline'!$F7-'[2]Key Inputs'!$H$17)))*'[3]WA-Res-Stata'!BWZ8)+((('[3]WA-Res-Stata'!CQG8+('[2]Key Inputs'!$I$20*'[2]Key Inputs'!$I$17))+('[3]WA-Res-Stata'!ECR8*('Reference Baseline'!$F7-'[2]Key Inputs'!$I$17)))*'[3]WA-Res-Stata'!EVX8)</f>
        <v>795929.36640490813</v>
      </c>
      <c r="RE6">
        <f>((('[3]WA-Res-Stata'!RI8+('[2]Key Inputs'!$H$20*'[2]Key Inputs'!$H$17))+('[3]WA-Res-Stata'!BDU8*('Reference Baseline'!$F7-'[2]Key Inputs'!$H$17)))*'[3]WA-Res-Stata'!BXA8)+((('[3]WA-Res-Stata'!CQH8+('[2]Key Inputs'!$I$20*'[2]Key Inputs'!$I$17))+('[3]WA-Res-Stata'!ECS8*('Reference Baseline'!$F7-'[2]Key Inputs'!$I$17)))*'[3]WA-Res-Stata'!EVY8)</f>
        <v>807253.66466576047</v>
      </c>
      <c r="RF6">
        <f>((('[3]WA-Res-Stata'!RJ8+('[2]Key Inputs'!$H$20*'[2]Key Inputs'!$H$17))+('[3]WA-Res-Stata'!BDV8*('Reference Baseline'!$F7-'[2]Key Inputs'!$H$17)))*'[3]WA-Res-Stata'!BXB8)+((('[3]WA-Res-Stata'!CQI8+('[2]Key Inputs'!$I$20*'[2]Key Inputs'!$I$17))+('[3]WA-Res-Stata'!ECT8*('Reference Baseline'!$F7-'[2]Key Inputs'!$I$17)))*'[3]WA-Res-Stata'!EVZ8)</f>
        <v>806659.41737066477</v>
      </c>
      <c r="RG6">
        <f>((('[3]WA-Res-Stata'!RK8+('[2]Key Inputs'!$H$20*'[2]Key Inputs'!$H$17))+('[3]WA-Res-Stata'!BDW8*('Reference Baseline'!$F7-'[2]Key Inputs'!$H$17)))*'[3]WA-Res-Stata'!BXC8)+((('[3]WA-Res-Stata'!CQJ8+('[2]Key Inputs'!$I$20*'[2]Key Inputs'!$I$17))+('[3]WA-Res-Stata'!ECU8*('Reference Baseline'!$F7-'[2]Key Inputs'!$I$17)))*'[3]WA-Res-Stata'!EWA8)</f>
        <v>878131.99633660726</v>
      </c>
      <c r="RH6">
        <f>((('[3]WA-Res-Stata'!RL8+('[2]Key Inputs'!$H$20*'[2]Key Inputs'!$H$17))+('[3]WA-Res-Stata'!BDX8*('Reference Baseline'!$F7-'[2]Key Inputs'!$H$17)))*'[3]WA-Res-Stata'!BXD8)+((('[3]WA-Res-Stata'!CQK8+('[2]Key Inputs'!$I$20*'[2]Key Inputs'!$I$17))+('[3]WA-Res-Stata'!ECV8*('Reference Baseline'!$F7-'[2]Key Inputs'!$I$17)))*'[3]WA-Res-Stata'!EWB8)</f>
        <v>801965.9637833857</v>
      </c>
      <c r="RI6">
        <f>((('[3]WA-Res-Stata'!RM8+('[2]Key Inputs'!$H$20*'[2]Key Inputs'!$H$17))+('[3]WA-Res-Stata'!BDY8*('Reference Baseline'!$F7-'[2]Key Inputs'!$H$17)))*'[3]WA-Res-Stata'!BXE8)+((('[3]WA-Res-Stata'!CQL8+('[2]Key Inputs'!$I$20*'[2]Key Inputs'!$I$17))+('[3]WA-Res-Stata'!ECW8*('Reference Baseline'!$F7-'[2]Key Inputs'!$I$17)))*'[3]WA-Res-Stata'!EWC8)</f>
        <v>864331.50614184001</v>
      </c>
      <c r="RJ6">
        <f>((('[3]WA-Res-Stata'!RN8+('[2]Key Inputs'!$H$20*'[2]Key Inputs'!$H$17))+('[3]WA-Res-Stata'!BDZ8*('Reference Baseline'!$F7-'[2]Key Inputs'!$H$17)))*'[3]WA-Res-Stata'!BXF8)+((('[3]WA-Res-Stata'!CQM8+('[2]Key Inputs'!$I$20*'[2]Key Inputs'!$I$17))+('[3]WA-Res-Stata'!ECX8*('Reference Baseline'!$F7-'[2]Key Inputs'!$I$17)))*'[3]WA-Res-Stata'!EWD8)</f>
        <v>823411.93025506148</v>
      </c>
      <c r="RK6">
        <f>((('[3]WA-Res-Stata'!RO8+('[2]Key Inputs'!$H$20*'[2]Key Inputs'!$H$17))+('[3]WA-Res-Stata'!BEA8*('Reference Baseline'!$F7-'[2]Key Inputs'!$H$17)))*'[3]WA-Res-Stata'!BXG8)+((('[3]WA-Res-Stata'!CQN8+('[2]Key Inputs'!$I$20*'[2]Key Inputs'!$I$17))+('[3]WA-Res-Stata'!ECY8*('Reference Baseline'!$F7-'[2]Key Inputs'!$I$17)))*'[3]WA-Res-Stata'!EWE8)</f>
        <v>811221.38374414493</v>
      </c>
      <c r="RL6">
        <f>((('[3]WA-Res-Stata'!RP8+('[2]Key Inputs'!$H$20*'[2]Key Inputs'!$H$17))+('[3]WA-Res-Stata'!BEB8*('Reference Baseline'!$F7-'[2]Key Inputs'!$H$17)))*'[3]WA-Res-Stata'!BXH8)+((('[3]WA-Res-Stata'!CQO8+('[2]Key Inputs'!$I$20*'[2]Key Inputs'!$I$17))+('[3]WA-Res-Stata'!ECZ8*('Reference Baseline'!$F7-'[2]Key Inputs'!$I$17)))*'[3]WA-Res-Stata'!EWF8)</f>
        <v>812295.32218164031</v>
      </c>
      <c r="RM6">
        <f>((('[3]WA-Res-Stata'!RQ8+('[2]Key Inputs'!$H$20*'[2]Key Inputs'!$H$17))+('[3]WA-Res-Stata'!BEC8*('Reference Baseline'!$F7-'[2]Key Inputs'!$H$17)))*'[3]WA-Res-Stata'!BXI8)+((('[3]WA-Res-Stata'!CQP8+('[2]Key Inputs'!$I$20*'[2]Key Inputs'!$I$17))+('[3]WA-Res-Stata'!EDA8*('Reference Baseline'!$F7-'[2]Key Inputs'!$I$17)))*'[3]WA-Res-Stata'!EWG8)</f>
        <v>826978.80280688312</v>
      </c>
      <c r="RN6">
        <f>((('[3]WA-Res-Stata'!RR8+('[2]Key Inputs'!$H$20*'[2]Key Inputs'!$H$17))+('[3]WA-Res-Stata'!BED8*('Reference Baseline'!$F7-'[2]Key Inputs'!$H$17)))*'[3]WA-Res-Stata'!BXJ8)+((('[3]WA-Res-Stata'!CQQ8+('[2]Key Inputs'!$I$20*'[2]Key Inputs'!$I$17))+('[3]WA-Res-Stata'!EDB8*('Reference Baseline'!$F7-'[2]Key Inputs'!$I$17)))*'[3]WA-Res-Stata'!EWH8)</f>
        <v>749996.9436600646</v>
      </c>
      <c r="RO6">
        <f>((('[3]WA-Res-Stata'!RS8+('[2]Key Inputs'!$H$20*'[2]Key Inputs'!$H$17))+('[3]WA-Res-Stata'!BEE8*('Reference Baseline'!$F7-'[2]Key Inputs'!$H$17)))*'[3]WA-Res-Stata'!BXK8)+((('[3]WA-Res-Stata'!CQR8+('[2]Key Inputs'!$I$20*'[2]Key Inputs'!$I$17))+('[3]WA-Res-Stata'!EDC8*('Reference Baseline'!$F7-'[2]Key Inputs'!$I$17)))*'[3]WA-Res-Stata'!EWI8)</f>
        <v>874571.7660878076</v>
      </c>
      <c r="RP6">
        <f>((('[3]WA-Res-Stata'!RT8+('[2]Key Inputs'!$H$20*'[2]Key Inputs'!$H$17))+('[3]WA-Res-Stata'!BEF8*('Reference Baseline'!$F7-'[2]Key Inputs'!$H$17)))*'[3]WA-Res-Stata'!BXL8)+((('[3]WA-Res-Stata'!CQS8+('[2]Key Inputs'!$I$20*'[2]Key Inputs'!$I$17))+('[3]WA-Res-Stata'!EDD8*('Reference Baseline'!$F7-'[2]Key Inputs'!$I$17)))*'[3]WA-Res-Stata'!EWJ8)</f>
        <v>818234.55659718532</v>
      </c>
      <c r="RQ6">
        <f>((('[3]WA-Res-Stata'!RU8+('[2]Key Inputs'!$H$20*'[2]Key Inputs'!$H$17))+('[3]WA-Res-Stata'!BEG8*('Reference Baseline'!$F7-'[2]Key Inputs'!$H$17)))*'[3]WA-Res-Stata'!BXM8)+((('[3]WA-Res-Stata'!CQT8+('[2]Key Inputs'!$I$20*'[2]Key Inputs'!$I$17))+('[3]WA-Res-Stata'!EDE8*('Reference Baseline'!$F7-'[2]Key Inputs'!$I$17)))*'[3]WA-Res-Stata'!EWK8)</f>
        <v>867027.87883534166</v>
      </c>
      <c r="RR6">
        <f>((('[3]WA-Res-Stata'!RV8+('[2]Key Inputs'!$H$20*'[2]Key Inputs'!$H$17))+('[3]WA-Res-Stata'!BEH8*('Reference Baseline'!$F7-'[2]Key Inputs'!$H$17)))*'[3]WA-Res-Stata'!BXN8)+((('[3]WA-Res-Stata'!CQU8+('[2]Key Inputs'!$I$20*'[2]Key Inputs'!$I$17))+('[3]WA-Res-Stata'!EDF8*('Reference Baseline'!$F7-'[2]Key Inputs'!$I$17)))*'[3]WA-Res-Stata'!EWL8)</f>
        <v>855781.55111565068</v>
      </c>
      <c r="RS6">
        <f>((('[3]WA-Res-Stata'!RW8+('[2]Key Inputs'!$H$20*'[2]Key Inputs'!$H$17))+('[3]WA-Res-Stata'!BEI8*('Reference Baseline'!$F7-'[2]Key Inputs'!$H$17)))*'[3]WA-Res-Stata'!BXO8)+((('[3]WA-Res-Stata'!CQV8+('[2]Key Inputs'!$I$20*'[2]Key Inputs'!$I$17))+('[3]WA-Res-Stata'!EDG8*('Reference Baseline'!$F7-'[2]Key Inputs'!$I$17)))*'[3]WA-Res-Stata'!EWM8)</f>
        <v>879594.47344245063</v>
      </c>
      <c r="RT6">
        <f>((('[3]WA-Res-Stata'!RX8+('[2]Key Inputs'!$H$20*'[2]Key Inputs'!$H$17))+('[3]WA-Res-Stata'!BEJ8*('Reference Baseline'!$F7-'[2]Key Inputs'!$H$17)))*'[3]WA-Res-Stata'!BXP8)+((('[3]WA-Res-Stata'!CQW8+('[2]Key Inputs'!$I$20*'[2]Key Inputs'!$I$17))+('[3]WA-Res-Stata'!EDH8*('Reference Baseline'!$F7-'[2]Key Inputs'!$I$17)))*'[3]WA-Res-Stata'!EWN8)</f>
        <v>782983.42329001706</v>
      </c>
      <c r="RU6">
        <f>((('[3]WA-Res-Stata'!RY8+('[2]Key Inputs'!$H$20*'[2]Key Inputs'!$H$17))+('[3]WA-Res-Stata'!BEK8*('Reference Baseline'!$F7-'[2]Key Inputs'!$H$17)))*'[3]WA-Res-Stata'!BXQ8)+((('[3]WA-Res-Stata'!CQX8+('[2]Key Inputs'!$I$20*'[2]Key Inputs'!$I$17))+('[3]WA-Res-Stata'!EDI8*('Reference Baseline'!$F7-'[2]Key Inputs'!$I$17)))*'[3]WA-Res-Stata'!EWO8)</f>
        <v>867894.87140299473</v>
      </c>
      <c r="RV6">
        <f>((('[3]WA-Res-Stata'!RZ8+('[2]Key Inputs'!$H$20*'[2]Key Inputs'!$H$17))+('[3]WA-Res-Stata'!BEL8*('Reference Baseline'!$F7-'[2]Key Inputs'!$H$17)))*'[3]WA-Res-Stata'!BXR8)+((('[3]WA-Res-Stata'!CQY8+('[2]Key Inputs'!$I$20*'[2]Key Inputs'!$I$17))+('[3]WA-Res-Stata'!EDJ8*('Reference Baseline'!$F7-'[2]Key Inputs'!$I$17)))*'[3]WA-Res-Stata'!EWP8)</f>
        <v>855809.14372018236</v>
      </c>
      <c r="RW6">
        <f>((('[3]WA-Res-Stata'!SA8+('[2]Key Inputs'!$H$20*'[2]Key Inputs'!$H$17))+('[3]WA-Res-Stata'!BEM8*('Reference Baseline'!$F7-'[2]Key Inputs'!$H$17)))*'[3]WA-Res-Stata'!BXS8)+((('[3]WA-Res-Stata'!CQZ8+('[2]Key Inputs'!$I$20*'[2]Key Inputs'!$I$17))+('[3]WA-Res-Stata'!EDK8*('Reference Baseline'!$F7-'[2]Key Inputs'!$I$17)))*'[3]WA-Res-Stata'!EWQ8)</f>
        <v>746174.16361553443</v>
      </c>
      <c r="RX6">
        <f>((('[3]WA-Res-Stata'!SB8+('[2]Key Inputs'!$H$20*'[2]Key Inputs'!$H$17))+('[3]WA-Res-Stata'!BEN8*('Reference Baseline'!$F7-'[2]Key Inputs'!$H$17)))*'[3]WA-Res-Stata'!BXT8)+((('[3]WA-Res-Stata'!CRA8+('[2]Key Inputs'!$I$20*'[2]Key Inputs'!$I$17))+('[3]WA-Res-Stata'!EDL8*('Reference Baseline'!$F7-'[2]Key Inputs'!$I$17)))*'[3]WA-Res-Stata'!EWR8)</f>
        <v>801142.42252768937</v>
      </c>
      <c r="RY6">
        <f>((('[3]WA-Res-Stata'!SC8+('[2]Key Inputs'!$H$20*'[2]Key Inputs'!$H$17))+('[3]WA-Res-Stata'!BEO8*('Reference Baseline'!$F7-'[2]Key Inputs'!$H$17)))*'[3]WA-Res-Stata'!BXU8)+((('[3]WA-Res-Stata'!CRB8+('[2]Key Inputs'!$I$20*'[2]Key Inputs'!$I$17))+('[3]WA-Res-Stata'!EDM8*('Reference Baseline'!$F7-'[2]Key Inputs'!$I$17)))*'[3]WA-Res-Stata'!EWS8)</f>
        <v>862732.86172350065</v>
      </c>
      <c r="RZ6">
        <f>((('[3]WA-Res-Stata'!SD8+('[2]Key Inputs'!$H$20*'[2]Key Inputs'!$H$17))+('[3]WA-Res-Stata'!BEP8*('Reference Baseline'!$F7-'[2]Key Inputs'!$H$17)))*'[3]WA-Res-Stata'!BXV8)+((('[3]WA-Res-Stata'!CRC8+('[2]Key Inputs'!$I$20*'[2]Key Inputs'!$I$17))+('[3]WA-Res-Stata'!EDN8*('Reference Baseline'!$F7-'[2]Key Inputs'!$I$17)))*'[3]WA-Res-Stata'!EWT8)</f>
        <v>818050.93672970298</v>
      </c>
      <c r="SA6">
        <f>((('[3]WA-Res-Stata'!SE8+('[2]Key Inputs'!$H$20*'[2]Key Inputs'!$H$17))+('[3]WA-Res-Stata'!BEQ8*('Reference Baseline'!$F7-'[2]Key Inputs'!$H$17)))*'[3]WA-Res-Stata'!BXW8)+((('[3]WA-Res-Stata'!CRD8+('[2]Key Inputs'!$I$20*'[2]Key Inputs'!$I$17))+('[3]WA-Res-Stata'!EDO8*('Reference Baseline'!$F7-'[2]Key Inputs'!$I$17)))*'[3]WA-Res-Stata'!EWU8)</f>
        <v>846883.87122793566</v>
      </c>
      <c r="SB6">
        <f>((('[3]WA-Res-Stata'!SF8+('[2]Key Inputs'!$H$20*'[2]Key Inputs'!$H$17))+('[3]WA-Res-Stata'!BER8*('Reference Baseline'!$F7-'[2]Key Inputs'!$H$17)))*'[3]WA-Res-Stata'!BXX8)+((('[3]WA-Res-Stata'!CRE8+('[2]Key Inputs'!$I$20*'[2]Key Inputs'!$I$17))+('[3]WA-Res-Stata'!EDP8*('Reference Baseline'!$F7-'[2]Key Inputs'!$I$17)))*'[3]WA-Res-Stata'!EWV8)</f>
        <v>830512.15500887204</v>
      </c>
      <c r="SC6">
        <f>((('[3]WA-Res-Stata'!SG8+('[2]Key Inputs'!$H$20*'[2]Key Inputs'!$H$17))+('[3]WA-Res-Stata'!BES8*('Reference Baseline'!$F7-'[2]Key Inputs'!$H$17)))*'[3]WA-Res-Stata'!BXY8)+((('[3]WA-Res-Stata'!CRF8+('[2]Key Inputs'!$I$20*'[2]Key Inputs'!$I$17))+('[3]WA-Res-Stata'!EDQ8*('Reference Baseline'!$F7-'[2]Key Inputs'!$I$17)))*'[3]WA-Res-Stata'!EWW8)</f>
        <v>926136.63133852871</v>
      </c>
      <c r="SD6">
        <f>((('[3]WA-Res-Stata'!SH8+('[2]Key Inputs'!$H$20*'[2]Key Inputs'!$H$17))+('[3]WA-Res-Stata'!BET8*('Reference Baseline'!$F7-'[2]Key Inputs'!$H$17)))*'[3]WA-Res-Stata'!BXZ8)+((('[3]WA-Res-Stata'!CRG8+('[2]Key Inputs'!$I$20*'[2]Key Inputs'!$I$17))+('[3]WA-Res-Stata'!EDR8*('Reference Baseline'!$F7-'[2]Key Inputs'!$I$17)))*'[3]WA-Res-Stata'!EWX8)</f>
        <v>850282.73979039129</v>
      </c>
      <c r="SE6">
        <f>((('[3]WA-Res-Stata'!SI8+('[2]Key Inputs'!$H$20*'[2]Key Inputs'!$H$17))+('[3]WA-Res-Stata'!BEU8*('Reference Baseline'!$F7-'[2]Key Inputs'!$H$17)))*'[3]WA-Res-Stata'!BYA8)+((('[3]WA-Res-Stata'!CRH8+('[2]Key Inputs'!$I$20*'[2]Key Inputs'!$I$17))+('[3]WA-Res-Stata'!EDS8*('Reference Baseline'!$F7-'[2]Key Inputs'!$I$17)))*'[3]WA-Res-Stata'!EWY8)</f>
        <v>784965.00973834726</v>
      </c>
      <c r="SF6">
        <f>((('[3]WA-Res-Stata'!SJ8+('[2]Key Inputs'!$H$20*'[2]Key Inputs'!$H$17))+('[3]WA-Res-Stata'!BEV8*('Reference Baseline'!$F7-'[2]Key Inputs'!$H$17)))*'[3]WA-Res-Stata'!BYB8)+((('[3]WA-Res-Stata'!CRI8+('[2]Key Inputs'!$I$20*'[2]Key Inputs'!$I$17))+('[3]WA-Res-Stata'!EDT8*('Reference Baseline'!$F7-'[2]Key Inputs'!$I$17)))*'[3]WA-Res-Stata'!EWZ8)</f>
        <v>886880.40088380862</v>
      </c>
      <c r="SG6">
        <f>((('[3]WA-Res-Stata'!SK8+('[2]Key Inputs'!$H$20*'[2]Key Inputs'!$H$17))+('[3]WA-Res-Stata'!BEW8*('Reference Baseline'!$F7-'[2]Key Inputs'!$H$17)))*'[3]WA-Res-Stata'!BYC8)+((('[3]WA-Res-Stata'!CRJ8+('[2]Key Inputs'!$I$20*'[2]Key Inputs'!$I$17))+('[3]WA-Res-Stata'!EDU8*('Reference Baseline'!$F7-'[2]Key Inputs'!$I$17)))*'[3]WA-Res-Stata'!EXA8)</f>
        <v>862484.86211887735</v>
      </c>
      <c r="SI6">
        <f>((('[4]WA-Res'!F8+('[2]Key Inputs'!$H$20*'[2]Key Inputs'!$H$17))+('[4]WA-Res'!Z8*('Reference Baseline'!$F7-'[2]Key Inputs'!$H$17)))*'[4]WA-Res'!AJ8)+((('[4]WA-Res'!AT8+('[2]Key Inputs'!$I$20*'[2]Key Inputs'!$I$17))+('[4]WA-Res'!BN8*('Reference Baseline'!$F7-'[2]Key Inputs'!$I$17)))*'[4]WA-Res'!BX8)</f>
        <v>876274.42089001602</v>
      </c>
      <c r="SJ6">
        <f>((('[4]WA-Res'!G8+('[2]Key Inputs'!$H$20*'[2]Key Inputs'!$H$17))+('[4]WA-Res'!AA8*('Reference Baseline'!$F7-'[2]Key Inputs'!$H$17)))*'[4]WA-Res'!AK8)+((('[4]WA-Res'!AU8+('[2]Key Inputs'!$I$20*'[2]Key Inputs'!$I$17))+('[4]WA-Res'!BO8*('Reference Baseline'!$F7-'[2]Key Inputs'!$I$17)))*'[4]WA-Res'!BY8)</f>
        <v>847145.27330785734</v>
      </c>
      <c r="SK6">
        <f>((('[4]WA-Res'!H8+('[2]Key Inputs'!$H$20*'[2]Key Inputs'!$H$17))+('[4]WA-Res'!AB8*('Reference Baseline'!$F7-'[2]Key Inputs'!$H$17)))*'[4]WA-Res'!AL8)+((('[4]WA-Res'!AV8+('[2]Key Inputs'!$I$20*'[2]Key Inputs'!$I$17))+('[4]WA-Res'!BP8*('Reference Baseline'!$F7-'[2]Key Inputs'!$I$17)))*'[4]WA-Res'!BZ8)</f>
        <v>845984.29627700383</v>
      </c>
      <c r="SL6">
        <f>((('[4]WA-Res'!I8+('[2]Key Inputs'!$H$20*'[2]Key Inputs'!$H$17))+('[4]WA-Res'!AC8*('Reference Baseline'!$F7-'[2]Key Inputs'!$H$17)))*'[4]WA-Res'!AM8)+((('[4]WA-Res'!AW8+('[2]Key Inputs'!$I$20*'[2]Key Inputs'!$I$17))+('[4]WA-Res'!BQ8*('Reference Baseline'!$F7-'[2]Key Inputs'!$I$17)))*'[4]WA-Res'!CA8)</f>
        <v>850906.26101420098</v>
      </c>
      <c r="SM6">
        <f>((('[4]WA-Res'!J8+('[2]Key Inputs'!$H$20*'[2]Key Inputs'!$H$17))+('[4]WA-Res'!AD8*('Reference Baseline'!$F7-'[2]Key Inputs'!$H$17)))*'[4]WA-Res'!AN8)+((('[4]WA-Res'!AX8+('[2]Key Inputs'!$I$20*'[2]Key Inputs'!$I$17))+('[4]WA-Res'!BR8*('Reference Baseline'!$F7-'[2]Key Inputs'!$I$17)))*'[4]WA-Res'!CB8)</f>
        <v>809149.86830031336</v>
      </c>
      <c r="SN6">
        <f>((('[4]WA-Res'!K8+('[2]Key Inputs'!$H$20*'[2]Key Inputs'!$H$17))+('[4]WA-Res'!AE8*('Reference Baseline'!$F7-'[2]Key Inputs'!$H$17)))*'[4]WA-Res'!AO8)+((('[4]WA-Res'!AY8+('[2]Key Inputs'!$I$20*'[2]Key Inputs'!$I$17))+('[4]WA-Res'!BS8*('Reference Baseline'!$F7-'[2]Key Inputs'!$I$17)))*'[4]WA-Res'!CC8)</f>
        <v>790619.4007555194</v>
      </c>
      <c r="SO6">
        <f>((('[4]WA-Res'!L8+('[2]Key Inputs'!$H$20*'[2]Key Inputs'!$H$17))+('[4]WA-Res'!AF8*('Reference Baseline'!$F7-'[2]Key Inputs'!$H$17)))*'[4]WA-Res'!AP8)+((('[4]WA-Res'!AZ8+('[2]Key Inputs'!$I$20*'[2]Key Inputs'!$I$17))+('[4]WA-Res'!BT8*('Reference Baseline'!$F7-'[2]Key Inputs'!$I$17)))*'[4]WA-Res'!CD8)</f>
        <v>681799.37457125634</v>
      </c>
      <c r="SP6">
        <f>((('[4]WA-Res'!M8+('[2]Key Inputs'!$H$20*'[2]Key Inputs'!$H$17))+('[4]WA-Res'!AG8*('Reference Baseline'!$F7-'[2]Key Inputs'!$H$17)))*'[4]WA-Res'!AQ8)+((('[4]WA-Res'!BA8+('[2]Key Inputs'!$I$20*'[2]Key Inputs'!$I$17))+('[4]WA-Res'!BU8*('Reference Baseline'!$F7-'[2]Key Inputs'!$I$17)))*'[4]WA-Res'!CE8)</f>
        <v>847145.27330785734</v>
      </c>
      <c r="SQ6">
        <f>((('[4]WA-Res'!N8+('[2]Key Inputs'!$H$20*'[2]Key Inputs'!$H$17))+('[4]WA-Res'!AH8*('Reference Baseline'!$F7-'[2]Key Inputs'!$H$17)))*'[4]WA-Res'!AR8)+((('[4]WA-Res'!BB8+('[2]Key Inputs'!$I$20*'[2]Key Inputs'!$I$17))+('[4]WA-Res'!BV8*('Reference Baseline'!$F7-'[2]Key Inputs'!$I$17)))*'[4]WA-Res'!CF8)</f>
        <v>847145.27330785734</v>
      </c>
      <c r="SR6">
        <f>((('[4]WA-Res'!O8+('[2]Key Inputs'!$H$20*'[2]Key Inputs'!$H$17))+('[4]WA-Res'!AI8*('Reference Baseline'!$F7-'[2]Key Inputs'!$H$17)))*'[4]WA-Res'!AS8)+((('[4]WA-Res'!BC8+('[2]Key Inputs'!$I$20*'[2]Key Inputs'!$I$17))+('[4]WA-Res'!BW8*('Reference Baseline'!$F7-'[2]Key Inputs'!$I$17)))*'[4]WA-Res'!CG8)</f>
        <v>850616.08508957596</v>
      </c>
    </row>
    <row r="7" spans="1:512">
      <c r="A7" s="3">
        <v>46786</v>
      </c>
      <c r="B7">
        <f>((('[3]WA-Res-Stata'!F9+('[2]Key Inputs'!$H$20*'[2]Key Inputs'!$H$17))+('[3]WA-Res-Stata'!ALR9*('Reference Baseline'!$F8-'[2]Key Inputs'!$H$17)))*'[3]WA-Res-Stata'!BEX9)+((('[3]WA-Res-Stata'!BYE9+('[2]Key Inputs'!$I$20*'[2]Key Inputs'!$I$17))+('[3]WA-Res-Stata'!DKP9*('Reference Baseline'!$F8-'[2]Key Inputs'!$I$17)))*'[3]WA-Res-Stata'!EDV9)</f>
        <v>885304.41374257137</v>
      </c>
      <c r="C7">
        <f>((('[3]WA-Res-Stata'!G9+('[2]Key Inputs'!$H$20*'[2]Key Inputs'!$H$17))+('[3]WA-Res-Stata'!ALS9*('Reference Baseline'!$F8-'[2]Key Inputs'!$H$17)))*'[3]WA-Res-Stata'!BEY9)+((('[3]WA-Res-Stata'!BYF9+('[2]Key Inputs'!$I$20*'[2]Key Inputs'!$I$17))+('[3]WA-Res-Stata'!DKQ9*('Reference Baseline'!$F8-'[2]Key Inputs'!$I$17)))*'[3]WA-Res-Stata'!EDW9)</f>
        <v>863527.44794281037</v>
      </c>
      <c r="D7">
        <f>((('[3]WA-Res-Stata'!H9+('[2]Key Inputs'!$H$20*'[2]Key Inputs'!$H$17))+('[3]WA-Res-Stata'!ALT9*('Reference Baseline'!$F8-'[2]Key Inputs'!$H$17)))*'[3]WA-Res-Stata'!BEZ9)+((('[3]WA-Res-Stata'!BYG9+('[2]Key Inputs'!$I$20*'[2]Key Inputs'!$I$17))+('[3]WA-Res-Stata'!DKR9*('Reference Baseline'!$F8-'[2]Key Inputs'!$I$17)))*'[3]WA-Res-Stata'!EDX9)</f>
        <v>917892.41887882049</v>
      </c>
      <c r="E7">
        <f>((('[3]WA-Res-Stata'!I9+('[2]Key Inputs'!$H$20*'[2]Key Inputs'!$H$17))+('[3]WA-Res-Stata'!ALU9*('Reference Baseline'!$F8-'[2]Key Inputs'!$H$17)))*'[3]WA-Res-Stata'!BFA9)+((('[3]WA-Res-Stata'!BYH9+('[2]Key Inputs'!$I$20*'[2]Key Inputs'!$I$17))+('[3]WA-Res-Stata'!DKS9*('Reference Baseline'!$F8-'[2]Key Inputs'!$I$17)))*'[3]WA-Res-Stata'!EDY9)</f>
        <v>862520.79002099356</v>
      </c>
      <c r="F7">
        <f>((('[3]WA-Res-Stata'!J9+('[2]Key Inputs'!$H$20*'[2]Key Inputs'!$H$17))+('[3]WA-Res-Stata'!ALV9*('Reference Baseline'!$F8-'[2]Key Inputs'!$H$17)))*'[3]WA-Res-Stata'!BFB9)+((('[3]WA-Res-Stata'!BYI9+('[2]Key Inputs'!$I$20*'[2]Key Inputs'!$I$17))+('[3]WA-Res-Stata'!DKT9*('Reference Baseline'!$F8-'[2]Key Inputs'!$I$17)))*'[3]WA-Res-Stata'!EDZ9)</f>
        <v>815948.77311294992</v>
      </c>
      <c r="G7">
        <f>((('[3]WA-Res-Stata'!K9+('[2]Key Inputs'!$H$20*'[2]Key Inputs'!$H$17))+('[3]WA-Res-Stata'!ALW9*('Reference Baseline'!$F8-'[2]Key Inputs'!$H$17)))*'[3]WA-Res-Stata'!BFC9)+((('[3]WA-Res-Stata'!BYJ9+('[2]Key Inputs'!$I$20*'[2]Key Inputs'!$I$17))+('[3]WA-Res-Stata'!DKU9*('Reference Baseline'!$F8-'[2]Key Inputs'!$I$17)))*'[3]WA-Res-Stata'!EEA9)</f>
        <v>788316.00930622511</v>
      </c>
      <c r="H7">
        <f>((('[3]WA-Res-Stata'!L9+('[2]Key Inputs'!$H$20*'[2]Key Inputs'!$H$17))+('[3]WA-Res-Stata'!ALX9*('Reference Baseline'!$F8-'[2]Key Inputs'!$H$17)))*'[3]WA-Res-Stata'!BFD9)+((('[3]WA-Res-Stata'!BYK9+('[2]Key Inputs'!$I$20*'[2]Key Inputs'!$I$17))+('[3]WA-Res-Stata'!DKV9*('Reference Baseline'!$F8-'[2]Key Inputs'!$I$17)))*'[3]WA-Res-Stata'!EEB9)</f>
        <v>888198.64877097344</v>
      </c>
      <c r="I7">
        <f>((('[3]WA-Res-Stata'!M9+('[2]Key Inputs'!$H$20*'[2]Key Inputs'!$H$17))+('[3]WA-Res-Stata'!ALY9*('Reference Baseline'!$F8-'[2]Key Inputs'!$H$17)))*'[3]WA-Res-Stata'!BFE9)+((('[3]WA-Res-Stata'!BYL9+('[2]Key Inputs'!$I$20*'[2]Key Inputs'!$I$17))+('[3]WA-Res-Stata'!DKW9*('Reference Baseline'!$F8-'[2]Key Inputs'!$I$17)))*'[3]WA-Res-Stata'!EEC9)</f>
        <v>815611.84578477091</v>
      </c>
      <c r="J7">
        <f>((('[3]WA-Res-Stata'!N9+('[2]Key Inputs'!$H$20*'[2]Key Inputs'!$H$17))+('[3]WA-Res-Stata'!ALZ9*('Reference Baseline'!$F8-'[2]Key Inputs'!$H$17)))*'[3]WA-Res-Stata'!BFF9)+((('[3]WA-Res-Stata'!BYM9+('[2]Key Inputs'!$I$20*'[2]Key Inputs'!$I$17))+('[3]WA-Res-Stata'!DKX9*('Reference Baseline'!$F8-'[2]Key Inputs'!$I$17)))*'[3]WA-Res-Stata'!EED9)</f>
        <v>838077.69089021324</v>
      </c>
      <c r="K7">
        <f>((('[3]WA-Res-Stata'!O9+('[2]Key Inputs'!$H$20*'[2]Key Inputs'!$H$17))+('[3]WA-Res-Stata'!AMA9*('Reference Baseline'!$F8-'[2]Key Inputs'!$H$17)))*'[3]WA-Res-Stata'!BFG9)+((('[3]WA-Res-Stata'!BYN9+('[2]Key Inputs'!$I$20*'[2]Key Inputs'!$I$17))+('[3]WA-Res-Stata'!DKY9*('Reference Baseline'!$F8-'[2]Key Inputs'!$I$17)))*'[3]WA-Res-Stata'!EEE9)</f>
        <v>870915.30230133666</v>
      </c>
      <c r="L7">
        <f>((('[3]WA-Res-Stata'!P9+('[2]Key Inputs'!$H$20*'[2]Key Inputs'!$H$17))+('[3]WA-Res-Stata'!AMB9*('Reference Baseline'!$F8-'[2]Key Inputs'!$H$17)))*'[3]WA-Res-Stata'!BFH9)+((('[3]WA-Res-Stata'!BYO9+('[2]Key Inputs'!$I$20*'[2]Key Inputs'!$I$17))+('[3]WA-Res-Stata'!DKZ9*('Reference Baseline'!$F8-'[2]Key Inputs'!$I$17)))*'[3]WA-Res-Stata'!EEF9)</f>
        <v>867441.49232246296</v>
      </c>
      <c r="M7">
        <f>((('[3]WA-Res-Stata'!Q9+('[2]Key Inputs'!$H$20*'[2]Key Inputs'!$H$17))+('[3]WA-Res-Stata'!AMC9*('Reference Baseline'!$F8-'[2]Key Inputs'!$H$17)))*'[3]WA-Res-Stata'!BFI9)+((('[3]WA-Res-Stata'!BYP9+('[2]Key Inputs'!$I$20*'[2]Key Inputs'!$I$17))+('[3]WA-Res-Stata'!DLA9*('Reference Baseline'!$F8-'[2]Key Inputs'!$I$17)))*'[3]WA-Res-Stata'!EEG9)</f>
        <v>894443.28270217078</v>
      </c>
      <c r="N7">
        <f>((('[3]WA-Res-Stata'!R9+('[2]Key Inputs'!$H$20*'[2]Key Inputs'!$H$17))+('[3]WA-Res-Stata'!AMD9*('Reference Baseline'!$F8-'[2]Key Inputs'!$H$17)))*'[3]WA-Res-Stata'!BFJ9)+((('[3]WA-Res-Stata'!BYQ9+('[2]Key Inputs'!$I$20*'[2]Key Inputs'!$I$17))+('[3]WA-Res-Stata'!DLB9*('Reference Baseline'!$F8-'[2]Key Inputs'!$I$17)))*'[3]WA-Res-Stata'!EEH9)</f>
        <v>853211.14988557424</v>
      </c>
      <c r="O7">
        <f>((('[3]WA-Res-Stata'!S9+('[2]Key Inputs'!$H$20*'[2]Key Inputs'!$H$17))+('[3]WA-Res-Stata'!AME9*('Reference Baseline'!$F8-'[2]Key Inputs'!$H$17)))*'[3]WA-Res-Stata'!BFK9)+((('[3]WA-Res-Stata'!BYR9+('[2]Key Inputs'!$I$20*'[2]Key Inputs'!$I$17))+('[3]WA-Res-Stata'!DLC9*('Reference Baseline'!$F8-'[2]Key Inputs'!$I$17)))*'[3]WA-Res-Stata'!EEI9)</f>
        <v>821204.4895397292</v>
      </c>
      <c r="P7">
        <f>((('[3]WA-Res-Stata'!T9+('[2]Key Inputs'!$H$20*'[2]Key Inputs'!$H$17))+('[3]WA-Res-Stata'!AMF9*('Reference Baseline'!$F8-'[2]Key Inputs'!$H$17)))*'[3]WA-Res-Stata'!BFL9)+((('[3]WA-Res-Stata'!BYS9+('[2]Key Inputs'!$I$20*'[2]Key Inputs'!$I$17))+('[3]WA-Res-Stata'!DLD9*('Reference Baseline'!$F8-'[2]Key Inputs'!$I$17)))*'[3]WA-Res-Stata'!EEJ9)</f>
        <v>904227.20771273982</v>
      </c>
      <c r="Q7">
        <f>((('[3]WA-Res-Stata'!U9+('[2]Key Inputs'!$H$20*'[2]Key Inputs'!$H$17))+('[3]WA-Res-Stata'!AMG9*('Reference Baseline'!$F8-'[2]Key Inputs'!$H$17)))*'[3]WA-Res-Stata'!BFM9)+((('[3]WA-Res-Stata'!BYT9+('[2]Key Inputs'!$I$20*'[2]Key Inputs'!$I$17))+('[3]WA-Res-Stata'!DLE9*('Reference Baseline'!$F8-'[2]Key Inputs'!$I$17)))*'[3]WA-Res-Stata'!EEK9)</f>
        <v>788265.64452546893</v>
      </c>
      <c r="R7">
        <f>((('[3]WA-Res-Stata'!V9+('[2]Key Inputs'!$H$20*'[2]Key Inputs'!$H$17))+('[3]WA-Res-Stata'!AMH9*('Reference Baseline'!$F8-'[2]Key Inputs'!$H$17)))*'[3]WA-Res-Stata'!BFN9)+((('[3]WA-Res-Stata'!BYU9+('[2]Key Inputs'!$I$20*'[2]Key Inputs'!$I$17))+('[3]WA-Res-Stata'!DLF9*('Reference Baseline'!$F8-'[2]Key Inputs'!$I$17)))*'[3]WA-Res-Stata'!EEL9)</f>
        <v>844092.09611138992</v>
      </c>
      <c r="S7">
        <f>((('[3]WA-Res-Stata'!W9+('[2]Key Inputs'!$H$20*'[2]Key Inputs'!$H$17))+('[3]WA-Res-Stata'!AMI9*('Reference Baseline'!$F8-'[2]Key Inputs'!$H$17)))*'[3]WA-Res-Stata'!BFO9)+((('[3]WA-Res-Stata'!BYV9+('[2]Key Inputs'!$I$20*'[2]Key Inputs'!$I$17))+('[3]WA-Res-Stata'!DLG9*('Reference Baseline'!$F8-'[2]Key Inputs'!$I$17)))*'[3]WA-Res-Stata'!EEM9)</f>
        <v>791974.79274312139</v>
      </c>
      <c r="T7">
        <f>((('[3]WA-Res-Stata'!X9+('[2]Key Inputs'!$H$20*'[2]Key Inputs'!$H$17))+('[3]WA-Res-Stata'!AMJ9*('Reference Baseline'!$F8-'[2]Key Inputs'!$H$17)))*'[3]WA-Res-Stata'!BFP9)+((('[3]WA-Res-Stata'!BYW9+('[2]Key Inputs'!$I$20*'[2]Key Inputs'!$I$17))+('[3]WA-Res-Stata'!DLH9*('Reference Baseline'!$F8-'[2]Key Inputs'!$I$17)))*'[3]WA-Res-Stata'!EEN9)</f>
        <v>767286.15898540313</v>
      </c>
      <c r="U7">
        <f>((('[3]WA-Res-Stata'!Y9+('[2]Key Inputs'!$H$20*'[2]Key Inputs'!$H$17))+('[3]WA-Res-Stata'!AMK9*('Reference Baseline'!$F8-'[2]Key Inputs'!$H$17)))*'[3]WA-Res-Stata'!BFQ9)+((('[3]WA-Res-Stata'!BYX9+('[2]Key Inputs'!$I$20*'[2]Key Inputs'!$I$17))+('[3]WA-Res-Stata'!DLI9*('Reference Baseline'!$F8-'[2]Key Inputs'!$I$17)))*'[3]WA-Res-Stata'!EEO9)</f>
        <v>881823.45385470742</v>
      </c>
      <c r="V7">
        <f>((('[3]WA-Res-Stata'!Z9+('[2]Key Inputs'!$H$20*'[2]Key Inputs'!$H$17))+('[3]WA-Res-Stata'!AML9*('Reference Baseline'!$F8-'[2]Key Inputs'!$H$17)))*'[3]WA-Res-Stata'!BFR9)+((('[3]WA-Res-Stata'!BYY9+('[2]Key Inputs'!$I$20*'[2]Key Inputs'!$I$17))+('[3]WA-Res-Stata'!DLJ9*('Reference Baseline'!$F8-'[2]Key Inputs'!$I$17)))*'[3]WA-Res-Stata'!EEP9)</f>
        <v>820989.04198173748</v>
      </c>
      <c r="W7">
        <f>((('[3]WA-Res-Stata'!AA9+('[2]Key Inputs'!$H$20*'[2]Key Inputs'!$H$17))+('[3]WA-Res-Stata'!AMM9*('Reference Baseline'!$F8-'[2]Key Inputs'!$H$17)))*'[3]WA-Res-Stata'!BFS9)+((('[3]WA-Res-Stata'!BYZ9+('[2]Key Inputs'!$I$20*'[2]Key Inputs'!$I$17))+('[3]WA-Res-Stata'!DLK9*('Reference Baseline'!$F8-'[2]Key Inputs'!$I$17)))*'[3]WA-Res-Stata'!EEQ9)</f>
        <v>795060.41531300044</v>
      </c>
      <c r="X7">
        <f>((('[3]WA-Res-Stata'!AB9+('[2]Key Inputs'!$H$20*'[2]Key Inputs'!$H$17))+('[3]WA-Res-Stata'!AMN9*('Reference Baseline'!$F8-'[2]Key Inputs'!$H$17)))*'[3]WA-Res-Stata'!BFT9)+((('[3]WA-Res-Stata'!BZA9+('[2]Key Inputs'!$I$20*'[2]Key Inputs'!$I$17))+('[3]WA-Res-Stata'!DLL9*('Reference Baseline'!$F8-'[2]Key Inputs'!$I$17)))*'[3]WA-Res-Stata'!EER9)</f>
        <v>876703.54844796832</v>
      </c>
      <c r="Y7">
        <f>((('[3]WA-Res-Stata'!AC9+('[2]Key Inputs'!$H$20*'[2]Key Inputs'!$H$17))+('[3]WA-Res-Stata'!AMO9*('Reference Baseline'!$F8-'[2]Key Inputs'!$H$17)))*'[3]WA-Res-Stata'!BFU9)+((('[3]WA-Res-Stata'!BZB9+('[2]Key Inputs'!$I$20*'[2]Key Inputs'!$I$17))+('[3]WA-Res-Stata'!DLM9*('Reference Baseline'!$F8-'[2]Key Inputs'!$I$17)))*'[3]WA-Res-Stata'!EES9)</f>
        <v>894904.29791437706</v>
      </c>
      <c r="Z7">
        <f>((('[3]WA-Res-Stata'!AD9+('[2]Key Inputs'!$H$20*'[2]Key Inputs'!$H$17))+('[3]WA-Res-Stata'!AMP9*('Reference Baseline'!$F8-'[2]Key Inputs'!$H$17)))*'[3]WA-Res-Stata'!BFV9)+((('[3]WA-Res-Stata'!BZC9+('[2]Key Inputs'!$I$20*'[2]Key Inputs'!$I$17))+('[3]WA-Res-Stata'!DLN9*('Reference Baseline'!$F8-'[2]Key Inputs'!$I$17)))*'[3]WA-Res-Stata'!EET9)</f>
        <v>765042.23960731947</v>
      </c>
      <c r="AA7">
        <f>((('[3]WA-Res-Stata'!AE9+('[2]Key Inputs'!$H$20*'[2]Key Inputs'!$H$17))+('[3]WA-Res-Stata'!AMQ9*('Reference Baseline'!$F8-'[2]Key Inputs'!$H$17)))*'[3]WA-Res-Stata'!BFW9)+((('[3]WA-Res-Stata'!BZD9+('[2]Key Inputs'!$I$20*'[2]Key Inputs'!$I$17))+('[3]WA-Res-Stata'!DLO9*('Reference Baseline'!$F8-'[2]Key Inputs'!$I$17)))*'[3]WA-Res-Stata'!EEU9)</f>
        <v>865673.92348304729</v>
      </c>
      <c r="AB7">
        <f>((('[3]WA-Res-Stata'!AF9+('[2]Key Inputs'!$H$20*'[2]Key Inputs'!$H$17))+('[3]WA-Res-Stata'!AMR9*('Reference Baseline'!$F8-'[2]Key Inputs'!$H$17)))*'[3]WA-Res-Stata'!BFX9)+((('[3]WA-Res-Stata'!BZE9+('[2]Key Inputs'!$I$20*'[2]Key Inputs'!$I$17))+('[3]WA-Res-Stata'!DLP9*('Reference Baseline'!$F8-'[2]Key Inputs'!$I$17)))*'[3]WA-Res-Stata'!EEV9)</f>
        <v>793189.51853475266</v>
      </c>
      <c r="AC7">
        <f>((('[3]WA-Res-Stata'!AG9+('[2]Key Inputs'!$H$20*'[2]Key Inputs'!$H$17))+('[3]WA-Res-Stata'!AMS9*('Reference Baseline'!$F8-'[2]Key Inputs'!$H$17)))*'[3]WA-Res-Stata'!BFY9)+((('[3]WA-Res-Stata'!BZF9+('[2]Key Inputs'!$I$20*'[2]Key Inputs'!$I$17))+('[3]WA-Res-Stata'!DLQ9*('Reference Baseline'!$F8-'[2]Key Inputs'!$I$17)))*'[3]WA-Res-Stata'!EEW9)</f>
        <v>789075.73303082038</v>
      </c>
      <c r="AD7">
        <f>((('[3]WA-Res-Stata'!AH9+('[2]Key Inputs'!$H$20*'[2]Key Inputs'!$H$17))+('[3]WA-Res-Stata'!AMT9*('Reference Baseline'!$F8-'[2]Key Inputs'!$H$17)))*'[3]WA-Res-Stata'!BFZ9)+((('[3]WA-Res-Stata'!BZG9+('[2]Key Inputs'!$I$20*'[2]Key Inputs'!$I$17))+('[3]WA-Res-Stata'!DLR9*('Reference Baseline'!$F8-'[2]Key Inputs'!$I$17)))*'[3]WA-Res-Stata'!EEX9)</f>
        <v>777429.37265408516</v>
      </c>
      <c r="AE7">
        <f>((('[3]WA-Res-Stata'!AI9+('[2]Key Inputs'!$H$20*'[2]Key Inputs'!$H$17))+('[3]WA-Res-Stata'!AMU9*('Reference Baseline'!$F8-'[2]Key Inputs'!$H$17)))*'[3]WA-Res-Stata'!BGA9)+((('[3]WA-Res-Stata'!BZH9+('[2]Key Inputs'!$I$20*'[2]Key Inputs'!$I$17))+('[3]WA-Res-Stata'!DLS9*('Reference Baseline'!$F8-'[2]Key Inputs'!$I$17)))*'[3]WA-Res-Stata'!EEY9)</f>
        <v>858289.63120461465</v>
      </c>
      <c r="AF7">
        <f>((('[3]WA-Res-Stata'!AJ9+('[2]Key Inputs'!$H$20*'[2]Key Inputs'!$H$17))+('[3]WA-Res-Stata'!AMV9*('Reference Baseline'!$F8-'[2]Key Inputs'!$H$17)))*'[3]WA-Res-Stata'!BGB9)+((('[3]WA-Res-Stata'!BZI9+('[2]Key Inputs'!$I$20*'[2]Key Inputs'!$I$17))+('[3]WA-Res-Stata'!DLT9*('Reference Baseline'!$F8-'[2]Key Inputs'!$I$17)))*'[3]WA-Res-Stata'!EEZ9)</f>
        <v>845291.86696779344</v>
      </c>
      <c r="AG7">
        <f>((('[3]WA-Res-Stata'!AK9+('[2]Key Inputs'!$H$20*'[2]Key Inputs'!$H$17))+('[3]WA-Res-Stata'!AMW9*('Reference Baseline'!$F8-'[2]Key Inputs'!$H$17)))*'[3]WA-Res-Stata'!BGC9)+((('[3]WA-Res-Stata'!BZJ9+('[2]Key Inputs'!$I$20*'[2]Key Inputs'!$I$17))+('[3]WA-Res-Stata'!DLU9*('Reference Baseline'!$F8-'[2]Key Inputs'!$I$17)))*'[3]WA-Res-Stata'!EFA9)</f>
        <v>813522.71458369517</v>
      </c>
      <c r="AH7">
        <f>((('[3]WA-Res-Stata'!AL9+('[2]Key Inputs'!$H$20*'[2]Key Inputs'!$H$17))+('[3]WA-Res-Stata'!AMX9*('Reference Baseline'!$F8-'[2]Key Inputs'!$H$17)))*'[3]WA-Res-Stata'!BGD9)+((('[3]WA-Res-Stata'!BZK9+('[2]Key Inputs'!$I$20*'[2]Key Inputs'!$I$17))+('[3]WA-Res-Stata'!DLV9*('Reference Baseline'!$F8-'[2]Key Inputs'!$I$17)))*'[3]WA-Res-Stata'!EFB9)</f>
        <v>832564.13952412852</v>
      </c>
      <c r="AI7">
        <f>((('[3]WA-Res-Stata'!AM9+('[2]Key Inputs'!$H$20*'[2]Key Inputs'!$H$17))+('[3]WA-Res-Stata'!AMY9*('Reference Baseline'!$F8-'[2]Key Inputs'!$H$17)))*'[3]WA-Res-Stata'!BGE9)+((('[3]WA-Res-Stata'!BZL9+('[2]Key Inputs'!$I$20*'[2]Key Inputs'!$I$17))+('[3]WA-Res-Stata'!DLW9*('Reference Baseline'!$F8-'[2]Key Inputs'!$I$17)))*'[3]WA-Res-Stata'!EFC9)</f>
        <v>830385.48065652885</v>
      </c>
      <c r="AJ7">
        <f>((('[3]WA-Res-Stata'!AN9+('[2]Key Inputs'!$H$20*'[2]Key Inputs'!$H$17))+('[3]WA-Res-Stata'!AMZ9*('Reference Baseline'!$F8-'[2]Key Inputs'!$H$17)))*'[3]WA-Res-Stata'!BGF9)+((('[3]WA-Res-Stata'!BZM9+('[2]Key Inputs'!$I$20*'[2]Key Inputs'!$I$17))+('[3]WA-Res-Stata'!DLX9*('Reference Baseline'!$F8-'[2]Key Inputs'!$I$17)))*'[3]WA-Res-Stata'!EFD9)</f>
        <v>805901.07265098265</v>
      </c>
      <c r="AK7">
        <f>((('[3]WA-Res-Stata'!AO9+('[2]Key Inputs'!$H$20*'[2]Key Inputs'!$H$17))+('[3]WA-Res-Stata'!ANA9*('Reference Baseline'!$F8-'[2]Key Inputs'!$H$17)))*'[3]WA-Res-Stata'!BGG9)+((('[3]WA-Res-Stata'!BZN9+('[2]Key Inputs'!$I$20*'[2]Key Inputs'!$I$17))+('[3]WA-Res-Stata'!DLY9*('Reference Baseline'!$F8-'[2]Key Inputs'!$I$17)))*'[3]WA-Res-Stata'!EFE9)</f>
        <v>818259.54307219526</v>
      </c>
      <c r="AL7">
        <f>((('[3]WA-Res-Stata'!AP9+('[2]Key Inputs'!$H$20*'[2]Key Inputs'!$H$17))+('[3]WA-Res-Stata'!ANB9*('Reference Baseline'!$F8-'[2]Key Inputs'!$H$17)))*'[3]WA-Res-Stata'!BGH9)+((('[3]WA-Res-Stata'!BZO9+('[2]Key Inputs'!$I$20*'[2]Key Inputs'!$I$17))+('[3]WA-Res-Stata'!DLZ9*('Reference Baseline'!$F8-'[2]Key Inputs'!$I$17)))*'[3]WA-Res-Stata'!EFF9)</f>
        <v>797364.33871858369</v>
      </c>
      <c r="AM7">
        <f>((('[3]WA-Res-Stata'!AQ9+('[2]Key Inputs'!$H$20*'[2]Key Inputs'!$H$17))+('[3]WA-Res-Stata'!ANC9*('Reference Baseline'!$F8-'[2]Key Inputs'!$H$17)))*'[3]WA-Res-Stata'!BGI9)+((('[3]WA-Res-Stata'!BZP9+('[2]Key Inputs'!$I$20*'[2]Key Inputs'!$I$17))+('[3]WA-Res-Stata'!DMA9*('Reference Baseline'!$F8-'[2]Key Inputs'!$I$17)))*'[3]WA-Res-Stata'!EFG9)</f>
        <v>840521.80781738705</v>
      </c>
      <c r="AN7">
        <f>((('[3]WA-Res-Stata'!AR9+('[2]Key Inputs'!$H$20*'[2]Key Inputs'!$H$17))+('[3]WA-Res-Stata'!AND9*('Reference Baseline'!$F8-'[2]Key Inputs'!$H$17)))*'[3]WA-Res-Stata'!BGJ9)+((('[3]WA-Res-Stata'!BZQ9+('[2]Key Inputs'!$I$20*'[2]Key Inputs'!$I$17))+('[3]WA-Res-Stata'!DMB9*('Reference Baseline'!$F8-'[2]Key Inputs'!$I$17)))*'[3]WA-Res-Stata'!EFH9)</f>
        <v>908126.69884514995</v>
      </c>
      <c r="AO7">
        <f>((('[3]WA-Res-Stata'!AS9+('[2]Key Inputs'!$H$20*'[2]Key Inputs'!$H$17))+('[3]WA-Res-Stata'!ANE9*('Reference Baseline'!$F8-'[2]Key Inputs'!$H$17)))*'[3]WA-Res-Stata'!BGK9)+((('[3]WA-Res-Stata'!BZR9+('[2]Key Inputs'!$I$20*'[2]Key Inputs'!$I$17))+('[3]WA-Res-Stata'!DMC9*('Reference Baseline'!$F8-'[2]Key Inputs'!$I$17)))*'[3]WA-Res-Stata'!EFI9)</f>
        <v>911474.60791029898</v>
      </c>
      <c r="AP7">
        <f>((('[3]WA-Res-Stata'!AT9+('[2]Key Inputs'!$H$20*'[2]Key Inputs'!$H$17))+('[3]WA-Res-Stata'!ANF9*('Reference Baseline'!$F8-'[2]Key Inputs'!$H$17)))*'[3]WA-Res-Stata'!BGL9)+((('[3]WA-Res-Stata'!BZS9+('[2]Key Inputs'!$I$20*'[2]Key Inputs'!$I$17))+('[3]WA-Res-Stata'!DMD9*('Reference Baseline'!$F8-'[2]Key Inputs'!$I$17)))*'[3]WA-Res-Stata'!EFJ9)</f>
        <v>838721.07936911145</v>
      </c>
      <c r="AQ7">
        <f>((('[3]WA-Res-Stata'!AU9+('[2]Key Inputs'!$H$20*'[2]Key Inputs'!$H$17))+('[3]WA-Res-Stata'!ANG9*('Reference Baseline'!$F8-'[2]Key Inputs'!$H$17)))*'[3]WA-Res-Stata'!BGM9)+((('[3]WA-Res-Stata'!BZT9+('[2]Key Inputs'!$I$20*'[2]Key Inputs'!$I$17))+('[3]WA-Res-Stata'!DME9*('Reference Baseline'!$F8-'[2]Key Inputs'!$I$17)))*'[3]WA-Res-Stata'!EFK9)</f>
        <v>812835.42852804495</v>
      </c>
      <c r="AR7">
        <f>((('[3]WA-Res-Stata'!AV9+('[2]Key Inputs'!$H$20*'[2]Key Inputs'!$H$17))+('[3]WA-Res-Stata'!ANH9*('Reference Baseline'!$F8-'[2]Key Inputs'!$H$17)))*'[3]WA-Res-Stata'!BGN9)+((('[3]WA-Res-Stata'!BZU9+('[2]Key Inputs'!$I$20*'[2]Key Inputs'!$I$17))+('[3]WA-Res-Stata'!DMF9*('Reference Baseline'!$F8-'[2]Key Inputs'!$I$17)))*'[3]WA-Res-Stata'!EFL9)</f>
        <v>787847.47257433087</v>
      </c>
      <c r="AS7">
        <f>((('[3]WA-Res-Stata'!AW9+('[2]Key Inputs'!$H$20*'[2]Key Inputs'!$H$17))+('[3]WA-Res-Stata'!ANI9*('Reference Baseline'!$F8-'[2]Key Inputs'!$H$17)))*'[3]WA-Res-Stata'!BGO9)+((('[3]WA-Res-Stata'!BZV9+('[2]Key Inputs'!$I$20*'[2]Key Inputs'!$I$17))+('[3]WA-Res-Stata'!DMG9*('Reference Baseline'!$F8-'[2]Key Inputs'!$I$17)))*'[3]WA-Res-Stata'!EFM9)</f>
        <v>865402.46073397179</v>
      </c>
      <c r="AT7">
        <f>((('[3]WA-Res-Stata'!AX9+('[2]Key Inputs'!$H$20*'[2]Key Inputs'!$H$17))+('[3]WA-Res-Stata'!ANJ9*('Reference Baseline'!$F8-'[2]Key Inputs'!$H$17)))*'[3]WA-Res-Stata'!BGP9)+((('[3]WA-Res-Stata'!BZW9+('[2]Key Inputs'!$I$20*'[2]Key Inputs'!$I$17))+('[3]WA-Res-Stata'!DMH9*('Reference Baseline'!$F8-'[2]Key Inputs'!$I$17)))*'[3]WA-Res-Stata'!EFN9)</f>
        <v>828150.7755840685</v>
      </c>
      <c r="AU7">
        <f>((('[3]WA-Res-Stata'!AY9+('[2]Key Inputs'!$H$20*'[2]Key Inputs'!$H$17))+('[3]WA-Res-Stata'!ANK9*('Reference Baseline'!$F8-'[2]Key Inputs'!$H$17)))*'[3]WA-Res-Stata'!BGQ9)+((('[3]WA-Res-Stata'!BZX9+('[2]Key Inputs'!$I$20*'[2]Key Inputs'!$I$17))+('[3]WA-Res-Stata'!DMI9*('Reference Baseline'!$F8-'[2]Key Inputs'!$I$17)))*'[3]WA-Res-Stata'!EFO9)</f>
        <v>796212.29739859723</v>
      </c>
      <c r="AV7">
        <f>((('[3]WA-Res-Stata'!AZ9+('[2]Key Inputs'!$H$20*'[2]Key Inputs'!$H$17))+('[3]WA-Res-Stata'!ANL9*('Reference Baseline'!$F8-'[2]Key Inputs'!$H$17)))*'[3]WA-Res-Stata'!BGR9)+((('[3]WA-Res-Stata'!BZY9+('[2]Key Inputs'!$I$20*'[2]Key Inputs'!$I$17))+('[3]WA-Res-Stata'!DMJ9*('Reference Baseline'!$F8-'[2]Key Inputs'!$I$17)))*'[3]WA-Res-Stata'!EFP9)</f>
        <v>804369.64377218054</v>
      </c>
      <c r="AW7">
        <f>((('[3]WA-Res-Stata'!BA9+('[2]Key Inputs'!$H$20*'[2]Key Inputs'!$H$17))+('[3]WA-Res-Stata'!ANM9*('Reference Baseline'!$F8-'[2]Key Inputs'!$H$17)))*'[3]WA-Res-Stata'!BGS9)+((('[3]WA-Res-Stata'!BZZ9+('[2]Key Inputs'!$I$20*'[2]Key Inputs'!$I$17))+('[3]WA-Res-Stata'!DMK9*('Reference Baseline'!$F8-'[2]Key Inputs'!$I$17)))*'[3]WA-Res-Stata'!EFQ9)</f>
        <v>858443.72452059365</v>
      </c>
      <c r="AX7">
        <f>((('[3]WA-Res-Stata'!BB9+('[2]Key Inputs'!$H$20*'[2]Key Inputs'!$H$17))+('[3]WA-Res-Stata'!ANN9*('Reference Baseline'!$F8-'[2]Key Inputs'!$H$17)))*'[3]WA-Res-Stata'!BGT9)+((('[3]WA-Res-Stata'!CAA9+('[2]Key Inputs'!$I$20*'[2]Key Inputs'!$I$17))+('[3]WA-Res-Stata'!DML9*('Reference Baseline'!$F8-'[2]Key Inputs'!$I$17)))*'[3]WA-Res-Stata'!EFR9)</f>
        <v>896174.04728058726</v>
      </c>
      <c r="AY7">
        <f>((('[3]WA-Res-Stata'!BC9+('[2]Key Inputs'!$H$20*'[2]Key Inputs'!$H$17))+('[3]WA-Res-Stata'!ANO9*('Reference Baseline'!$F8-'[2]Key Inputs'!$H$17)))*'[3]WA-Res-Stata'!BGU9)+((('[3]WA-Res-Stata'!CAB9+('[2]Key Inputs'!$I$20*'[2]Key Inputs'!$I$17))+('[3]WA-Res-Stata'!DMM9*('Reference Baseline'!$F8-'[2]Key Inputs'!$I$17)))*'[3]WA-Res-Stata'!EFS9)</f>
        <v>831352.21688849211</v>
      </c>
      <c r="AZ7">
        <f>((('[3]WA-Res-Stata'!BD9+('[2]Key Inputs'!$H$20*'[2]Key Inputs'!$H$17))+('[3]WA-Res-Stata'!ANP9*('Reference Baseline'!$F8-'[2]Key Inputs'!$H$17)))*'[3]WA-Res-Stata'!BGV9)+((('[3]WA-Res-Stata'!CAC9+('[2]Key Inputs'!$I$20*'[2]Key Inputs'!$I$17))+('[3]WA-Res-Stata'!DMN9*('Reference Baseline'!$F8-'[2]Key Inputs'!$I$17)))*'[3]WA-Res-Stata'!EFT9)</f>
        <v>914445.04053648887</v>
      </c>
      <c r="BA7">
        <f>((('[3]WA-Res-Stata'!BE9+('[2]Key Inputs'!$H$20*'[2]Key Inputs'!$H$17))+('[3]WA-Res-Stata'!ANQ9*('Reference Baseline'!$F8-'[2]Key Inputs'!$H$17)))*'[3]WA-Res-Stata'!BGW9)+((('[3]WA-Res-Stata'!CAD9+('[2]Key Inputs'!$I$20*'[2]Key Inputs'!$I$17))+('[3]WA-Res-Stata'!DMO9*('Reference Baseline'!$F8-'[2]Key Inputs'!$I$17)))*'[3]WA-Res-Stata'!EFU9)</f>
        <v>870336.69665993913</v>
      </c>
      <c r="BB7">
        <f>((('[3]WA-Res-Stata'!BF9+('[2]Key Inputs'!$H$20*'[2]Key Inputs'!$H$17))+('[3]WA-Res-Stata'!ANR9*('Reference Baseline'!$F8-'[2]Key Inputs'!$H$17)))*'[3]WA-Res-Stata'!BGX9)+((('[3]WA-Res-Stata'!CAE9+('[2]Key Inputs'!$I$20*'[2]Key Inputs'!$I$17))+('[3]WA-Res-Stata'!DMP9*('Reference Baseline'!$F8-'[2]Key Inputs'!$I$17)))*'[3]WA-Res-Stata'!EFV9)</f>
        <v>910056.30146762147</v>
      </c>
      <c r="BC7">
        <f>((('[3]WA-Res-Stata'!BG9+('[2]Key Inputs'!$H$20*'[2]Key Inputs'!$H$17))+('[3]WA-Res-Stata'!ANS9*('Reference Baseline'!$F8-'[2]Key Inputs'!$H$17)))*'[3]WA-Res-Stata'!BGY9)+((('[3]WA-Res-Stata'!CAF9+('[2]Key Inputs'!$I$20*'[2]Key Inputs'!$I$17))+('[3]WA-Res-Stata'!DMQ9*('Reference Baseline'!$F8-'[2]Key Inputs'!$I$17)))*'[3]WA-Res-Stata'!EFW9)</f>
        <v>783140.35386038327</v>
      </c>
      <c r="BD7">
        <f>((('[3]WA-Res-Stata'!BH9+('[2]Key Inputs'!$H$20*'[2]Key Inputs'!$H$17))+('[3]WA-Res-Stata'!ANT9*('Reference Baseline'!$F8-'[2]Key Inputs'!$H$17)))*'[3]WA-Res-Stata'!BGZ9)+((('[3]WA-Res-Stata'!CAG9+('[2]Key Inputs'!$I$20*'[2]Key Inputs'!$I$17))+('[3]WA-Res-Stata'!DMR9*('Reference Baseline'!$F8-'[2]Key Inputs'!$I$17)))*'[3]WA-Res-Stata'!EFX9)</f>
        <v>900285.37915324769</v>
      </c>
      <c r="BE7">
        <f>((('[3]WA-Res-Stata'!BI9+('[2]Key Inputs'!$H$20*'[2]Key Inputs'!$H$17))+('[3]WA-Res-Stata'!ANU9*('Reference Baseline'!$F8-'[2]Key Inputs'!$H$17)))*'[3]WA-Res-Stata'!BHA9)+((('[3]WA-Res-Stata'!CAH9+('[2]Key Inputs'!$I$20*'[2]Key Inputs'!$I$17))+('[3]WA-Res-Stata'!DMS9*('Reference Baseline'!$F8-'[2]Key Inputs'!$I$17)))*'[3]WA-Res-Stata'!EFY9)</f>
        <v>827727.16909093061</v>
      </c>
      <c r="BF7">
        <f>((('[3]WA-Res-Stata'!BJ9+('[2]Key Inputs'!$H$20*'[2]Key Inputs'!$H$17))+('[3]WA-Res-Stata'!ANV9*('Reference Baseline'!$F8-'[2]Key Inputs'!$H$17)))*'[3]WA-Res-Stata'!BHB9)+((('[3]WA-Res-Stata'!CAI9+('[2]Key Inputs'!$I$20*'[2]Key Inputs'!$I$17))+('[3]WA-Res-Stata'!DMT9*('Reference Baseline'!$F8-'[2]Key Inputs'!$I$17)))*'[3]WA-Res-Stata'!EFZ9)</f>
        <v>906988.34082507843</v>
      </c>
      <c r="BG7">
        <f>((('[3]WA-Res-Stata'!BK9+('[2]Key Inputs'!$H$20*'[2]Key Inputs'!$H$17))+('[3]WA-Res-Stata'!ANW9*('Reference Baseline'!$F8-'[2]Key Inputs'!$H$17)))*'[3]WA-Res-Stata'!BHC9)+((('[3]WA-Res-Stata'!CAJ9+('[2]Key Inputs'!$I$20*'[2]Key Inputs'!$I$17))+('[3]WA-Res-Stata'!DMU9*('Reference Baseline'!$F8-'[2]Key Inputs'!$I$17)))*'[3]WA-Res-Stata'!EGA9)</f>
        <v>751026.96987806447</v>
      </c>
      <c r="BH7">
        <f>((('[3]WA-Res-Stata'!BL9+('[2]Key Inputs'!$H$20*'[2]Key Inputs'!$H$17))+('[3]WA-Res-Stata'!ANX9*('Reference Baseline'!$F8-'[2]Key Inputs'!$H$17)))*'[3]WA-Res-Stata'!BHD9)+((('[3]WA-Res-Stata'!CAK9+('[2]Key Inputs'!$I$20*'[2]Key Inputs'!$I$17))+('[3]WA-Res-Stata'!DMV9*('Reference Baseline'!$F8-'[2]Key Inputs'!$I$17)))*'[3]WA-Res-Stata'!EGB9)</f>
        <v>809811.52391361143</v>
      </c>
      <c r="BI7">
        <f>((('[3]WA-Res-Stata'!BM9+('[2]Key Inputs'!$H$20*'[2]Key Inputs'!$H$17))+('[3]WA-Res-Stata'!ANY9*('Reference Baseline'!$F8-'[2]Key Inputs'!$H$17)))*'[3]WA-Res-Stata'!BHE9)+((('[3]WA-Res-Stata'!CAL9+('[2]Key Inputs'!$I$20*'[2]Key Inputs'!$I$17))+('[3]WA-Res-Stata'!DMW9*('Reference Baseline'!$F8-'[2]Key Inputs'!$I$17)))*'[3]WA-Res-Stata'!EGC9)</f>
        <v>857120.62326395593</v>
      </c>
      <c r="BJ7">
        <f>((('[3]WA-Res-Stata'!BN9+('[2]Key Inputs'!$H$20*'[2]Key Inputs'!$H$17))+('[3]WA-Res-Stata'!ANZ9*('Reference Baseline'!$F8-'[2]Key Inputs'!$H$17)))*'[3]WA-Res-Stata'!BHF9)+((('[3]WA-Res-Stata'!CAM9+('[2]Key Inputs'!$I$20*'[2]Key Inputs'!$I$17))+('[3]WA-Res-Stata'!DMX9*('Reference Baseline'!$F8-'[2]Key Inputs'!$I$17)))*'[3]WA-Res-Stata'!EGD9)</f>
        <v>805800.15459094476</v>
      </c>
      <c r="BK7">
        <f>((('[3]WA-Res-Stata'!BO9+('[2]Key Inputs'!$H$20*'[2]Key Inputs'!$H$17))+('[3]WA-Res-Stata'!AOA9*('Reference Baseline'!$F8-'[2]Key Inputs'!$H$17)))*'[3]WA-Res-Stata'!BHG9)+((('[3]WA-Res-Stata'!CAN9+('[2]Key Inputs'!$I$20*'[2]Key Inputs'!$I$17))+('[3]WA-Res-Stata'!DMY9*('Reference Baseline'!$F8-'[2]Key Inputs'!$I$17)))*'[3]WA-Res-Stata'!EGE9)</f>
        <v>786800.44001121668</v>
      </c>
      <c r="BL7">
        <f>((('[3]WA-Res-Stata'!BP9+('[2]Key Inputs'!$H$20*'[2]Key Inputs'!$H$17))+('[3]WA-Res-Stata'!AOB9*('Reference Baseline'!$F8-'[2]Key Inputs'!$H$17)))*'[3]WA-Res-Stata'!BHH9)+((('[3]WA-Res-Stata'!CAO9+('[2]Key Inputs'!$I$20*'[2]Key Inputs'!$I$17))+('[3]WA-Res-Stata'!DMZ9*('Reference Baseline'!$F8-'[2]Key Inputs'!$I$17)))*'[3]WA-Res-Stata'!EGF9)</f>
        <v>812866.05959144654</v>
      </c>
      <c r="BM7">
        <f>((('[3]WA-Res-Stata'!BQ9+('[2]Key Inputs'!$H$20*'[2]Key Inputs'!$H$17))+('[3]WA-Res-Stata'!AOC9*('Reference Baseline'!$F8-'[2]Key Inputs'!$H$17)))*'[3]WA-Res-Stata'!BHI9)+((('[3]WA-Res-Stata'!CAP9+('[2]Key Inputs'!$I$20*'[2]Key Inputs'!$I$17))+('[3]WA-Res-Stata'!DNA9*('Reference Baseline'!$F8-'[2]Key Inputs'!$I$17)))*'[3]WA-Res-Stata'!EGG9)</f>
        <v>818282.85341096111</v>
      </c>
      <c r="BN7">
        <f>((('[3]WA-Res-Stata'!BR9+('[2]Key Inputs'!$H$20*'[2]Key Inputs'!$H$17))+('[3]WA-Res-Stata'!AOD9*('Reference Baseline'!$F8-'[2]Key Inputs'!$H$17)))*'[3]WA-Res-Stata'!BHJ9)+((('[3]WA-Res-Stata'!CAQ9+('[2]Key Inputs'!$I$20*'[2]Key Inputs'!$I$17))+('[3]WA-Res-Stata'!DNB9*('Reference Baseline'!$F8-'[2]Key Inputs'!$I$17)))*'[3]WA-Res-Stata'!EGH9)</f>
        <v>867155.33400578797</v>
      </c>
      <c r="BO7">
        <f>((('[3]WA-Res-Stata'!BS9+('[2]Key Inputs'!$H$20*'[2]Key Inputs'!$H$17))+('[3]WA-Res-Stata'!AOE9*('Reference Baseline'!$F8-'[2]Key Inputs'!$H$17)))*'[3]WA-Res-Stata'!BHK9)+((('[3]WA-Res-Stata'!CAR9+('[2]Key Inputs'!$I$20*'[2]Key Inputs'!$I$17))+('[3]WA-Res-Stata'!DNC9*('Reference Baseline'!$F8-'[2]Key Inputs'!$I$17)))*'[3]WA-Res-Stata'!EGI9)</f>
        <v>837327.16868367116</v>
      </c>
      <c r="BP7">
        <f>((('[3]WA-Res-Stata'!BT9+('[2]Key Inputs'!$H$20*'[2]Key Inputs'!$H$17))+('[3]WA-Res-Stata'!AOF9*('Reference Baseline'!$F8-'[2]Key Inputs'!$H$17)))*'[3]WA-Res-Stata'!BHL9)+((('[3]WA-Res-Stata'!CAS9+('[2]Key Inputs'!$I$20*'[2]Key Inputs'!$I$17))+('[3]WA-Res-Stata'!DND9*('Reference Baseline'!$F8-'[2]Key Inputs'!$I$17)))*'[3]WA-Res-Stata'!EGJ9)</f>
        <v>810820.39344427909</v>
      </c>
      <c r="BQ7">
        <f>((('[3]WA-Res-Stata'!BU9+('[2]Key Inputs'!$H$20*'[2]Key Inputs'!$H$17))+('[3]WA-Res-Stata'!AOG9*('Reference Baseline'!$F8-'[2]Key Inputs'!$H$17)))*'[3]WA-Res-Stata'!BHM9)+((('[3]WA-Res-Stata'!CAT9+('[2]Key Inputs'!$I$20*'[2]Key Inputs'!$I$17))+('[3]WA-Res-Stata'!DNE9*('Reference Baseline'!$F8-'[2]Key Inputs'!$I$17)))*'[3]WA-Res-Stata'!EGK9)</f>
        <v>914774.83414375037</v>
      </c>
      <c r="BR7">
        <f>((('[3]WA-Res-Stata'!BV9+('[2]Key Inputs'!$H$20*'[2]Key Inputs'!$H$17))+('[3]WA-Res-Stata'!AOH9*('Reference Baseline'!$F8-'[2]Key Inputs'!$H$17)))*'[3]WA-Res-Stata'!BHN9)+((('[3]WA-Res-Stata'!CAU9+('[2]Key Inputs'!$I$20*'[2]Key Inputs'!$I$17))+('[3]WA-Res-Stata'!DNF9*('Reference Baseline'!$F8-'[2]Key Inputs'!$I$17)))*'[3]WA-Res-Stata'!EGL9)</f>
        <v>787519.32710385555</v>
      </c>
      <c r="BS7">
        <f>((('[3]WA-Res-Stata'!BW9+('[2]Key Inputs'!$H$20*'[2]Key Inputs'!$H$17))+('[3]WA-Res-Stata'!AOI9*('Reference Baseline'!$F8-'[2]Key Inputs'!$H$17)))*'[3]WA-Res-Stata'!BHO9)+((('[3]WA-Res-Stata'!CAV9+('[2]Key Inputs'!$I$20*'[2]Key Inputs'!$I$17))+('[3]WA-Res-Stata'!DNG9*('Reference Baseline'!$F8-'[2]Key Inputs'!$I$17)))*'[3]WA-Res-Stata'!EGM9)</f>
        <v>800949.77513521304</v>
      </c>
      <c r="BT7">
        <f>((('[3]WA-Res-Stata'!BX9+('[2]Key Inputs'!$H$20*'[2]Key Inputs'!$H$17))+('[3]WA-Res-Stata'!AOJ9*('Reference Baseline'!$F8-'[2]Key Inputs'!$H$17)))*'[3]WA-Res-Stata'!BHP9)+((('[3]WA-Res-Stata'!CAW9+('[2]Key Inputs'!$I$20*'[2]Key Inputs'!$I$17))+('[3]WA-Res-Stata'!DNH9*('Reference Baseline'!$F8-'[2]Key Inputs'!$I$17)))*'[3]WA-Res-Stata'!EGN9)</f>
        <v>848178.51280195848</v>
      </c>
      <c r="BU7">
        <f>((('[3]WA-Res-Stata'!BY9+('[2]Key Inputs'!$H$20*'[2]Key Inputs'!$H$17))+('[3]WA-Res-Stata'!AOK9*('Reference Baseline'!$F8-'[2]Key Inputs'!$H$17)))*'[3]WA-Res-Stata'!BHQ9)+((('[3]WA-Res-Stata'!CAX9+('[2]Key Inputs'!$I$20*'[2]Key Inputs'!$I$17))+('[3]WA-Res-Stata'!DNI9*('Reference Baseline'!$F8-'[2]Key Inputs'!$I$17)))*'[3]WA-Res-Stata'!EGO9)</f>
        <v>798059.10304736532</v>
      </c>
      <c r="BV7">
        <f>((('[3]WA-Res-Stata'!BZ9+('[2]Key Inputs'!$H$20*'[2]Key Inputs'!$H$17))+('[3]WA-Res-Stata'!AOL9*('Reference Baseline'!$F8-'[2]Key Inputs'!$H$17)))*'[3]WA-Res-Stata'!BHR9)+((('[3]WA-Res-Stata'!CAY9+('[2]Key Inputs'!$I$20*'[2]Key Inputs'!$I$17))+('[3]WA-Res-Stata'!DNJ9*('Reference Baseline'!$F8-'[2]Key Inputs'!$I$17)))*'[3]WA-Res-Stata'!EGP9)</f>
        <v>911926.16745996289</v>
      </c>
      <c r="BW7">
        <f>((('[3]WA-Res-Stata'!CA9+('[2]Key Inputs'!$H$20*'[2]Key Inputs'!$H$17))+('[3]WA-Res-Stata'!AOM9*('Reference Baseline'!$F8-'[2]Key Inputs'!$H$17)))*'[3]WA-Res-Stata'!BHS9)+((('[3]WA-Res-Stata'!CAZ9+('[2]Key Inputs'!$I$20*'[2]Key Inputs'!$I$17))+('[3]WA-Res-Stata'!DNK9*('Reference Baseline'!$F8-'[2]Key Inputs'!$I$17)))*'[3]WA-Res-Stata'!EGQ9)</f>
        <v>927338.39779194875</v>
      </c>
      <c r="BX7">
        <f>((('[3]WA-Res-Stata'!CB9+('[2]Key Inputs'!$H$20*'[2]Key Inputs'!$H$17))+('[3]WA-Res-Stata'!AON9*('Reference Baseline'!$F8-'[2]Key Inputs'!$H$17)))*'[3]WA-Res-Stata'!BHT9)+((('[3]WA-Res-Stata'!CBA9+('[2]Key Inputs'!$I$20*'[2]Key Inputs'!$I$17))+('[3]WA-Res-Stata'!DNL9*('Reference Baseline'!$F8-'[2]Key Inputs'!$I$17)))*'[3]WA-Res-Stata'!EGR9)</f>
        <v>908865.08246336598</v>
      </c>
      <c r="BY7">
        <f>((('[3]WA-Res-Stata'!CC9+('[2]Key Inputs'!$H$20*'[2]Key Inputs'!$H$17))+('[3]WA-Res-Stata'!AOO9*('Reference Baseline'!$F8-'[2]Key Inputs'!$H$17)))*'[3]WA-Res-Stata'!BHU9)+((('[3]WA-Res-Stata'!CBB9+('[2]Key Inputs'!$I$20*'[2]Key Inputs'!$I$17))+('[3]WA-Res-Stata'!DNM9*('Reference Baseline'!$F8-'[2]Key Inputs'!$I$17)))*'[3]WA-Res-Stata'!EGS9)</f>
        <v>846618.49509491445</v>
      </c>
      <c r="BZ7">
        <f>((('[3]WA-Res-Stata'!CD9+('[2]Key Inputs'!$H$20*'[2]Key Inputs'!$H$17))+('[3]WA-Res-Stata'!AOP9*('Reference Baseline'!$F8-'[2]Key Inputs'!$H$17)))*'[3]WA-Res-Stata'!BHV9)+((('[3]WA-Res-Stata'!CBC9+('[2]Key Inputs'!$I$20*'[2]Key Inputs'!$I$17))+('[3]WA-Res-Stata'!DNN9*('Reference Baseline'!$F8-'[2]Key Inputs'!$I$17)))*'[3]WA-Res-Stata'!EGT9)</f>
        <v>861211.27822805464</v>
      </c>
      <c r="CA7">
        <f>((('[3]WA-Res-Stata'!CE9+('[2]Key Inputs'!$H$20*'[2]Key Inputs'!$H$17))+('[3]WA-Res-Stata'!AOQ9*('Reference Baseline'!$F8-'[2]Key Inputs'!$H$17)))*'[3]WA-Res-Stata'!BHW9)+((('[3]WA-Res-Stata'!CBD9+('[2]Key Inputs'!$I$20*'[2]Key Inputs'!$I$17))+('[3]WA-Res-Stata'!DNO9*('Reference Baseline'!$F8-'[2]Key Inputs'!$I$17)))*'[3]WA-Res-Stata'!EGU9)</f>
        <v>791868.32527497783</v>
      </c>
      <c r="CB7">
        <f>((('[3]WA-Res-Stata'!CF9+('[2]Key Inputs'!$H$20*'[2]Key Inputs'!$H$17))+('[3]WA-Res-Stata'!AOR9*('Reference Baseline'!$F8-'[2]Key Inputs'!$H$17)))*'[3]WA-Res-Stata'!BHX9)+((('[3]WA-Res-Stata'!CBE9+('[2]Key Inputs'!$I$20*'[2]Key Inputs'!$I$17))+('[3]WA-Res-Stata'!DNP9*('Reference Baseline'!$F8-'[2]Key Inputs'!$I$17)))*'[3]WA-Res-Stata'!EGV9)</f>
        <v>862140.81799401541</v>
      </c>
      <c r="CC7">
        <f>((('[3]WA-Res-Stata'!CG9+('[2]Key Inputs'!$H$20*'[2]Key Inputs'!$H$17))+('[3]WA-Res-Stata'!AOS9*('Reference Baseline'!$F8-'[2]Key Inputs'!$H$17)))*'[3]WA-Res-Stata'!BHY9)+((('[3]WA-Res-Stata'!CBF9+('[2]Key Inputs'!$I$20*'[2]Key Inputs'!$I$17))+('[3]WA-Res-Stata'!DNQ9*('Reference Baseline'!$F8-'[2]Key Inputs'!$I$17)))*'[3]WA-Res-Stata'!EGW9)</f>
        <v>838244.4193707162</v>
      </c>
      <c r="CD7">
        <f>((('[3]WA-Res-Stata'!CH9+('[2]Key Inputs'!$H$20*'[2]Key Inputs'!$H$17))+('[3]WA-Res-Stata'!AOT9*('Reference Baseline'!$F8-'[2]Key Inputs'!$H$17)))*'[3]WA-Res-Stata'!BHZ9)+((('[3]WA-Res-Stata'!CBG9+('[2]Key Inputs'!$I$20*'[2]Key Inputs'!$I$17))+('[3]WA-Res-Stata'!DNR9*('Reference Baseline'!$F8-'[2]Key Inputs'!$I$17)))*'[3]WA-Res-Stata'!EGX9)</f>
        <v>884702.57659742818</v>
      </c>
      <c r="CE7">
        <f>((('[3]WA-Res-Stata'!CI9+('[2]Key Inputs'!$H$20*'[2]Key Inputs'!$H$17))+('[3]WA-Res-Stata'!AOU9*('Reference Baseline'!$F8-'[2]Key Inputs'!$H$17)))*'[3]WA-Res-Stata'!BIA9)+((('[3]WA-Res-Stata'!CBH9+('[2]Key Inputs'!$I$20*'[2]Key Inputs'!$I$17))+('[3]WA-Res-Stata'!DNS9*('Reference Baseline'!$F8-'[2]Key Inputs'!$I$17)))*'[3]WA-Res-Stata'!EGY9)</f>
        <v>916952.80357978493</v>
      </c>
      <c r="CF7">
        <f>((('[3]WA-Res-Stata'!CJ9+('[2]Key Inputs'!$H$20*'[2]Key Inputs'!$H$17))+('[3]WA-Res-Stata'!AOV9*('Reference Baseline'!$F8-'[2]Key Inputs'!$H$17)))*'[3]WA-Res-Stata'!BIB9)+((('[3]WA-Res-Stata'!CBI9+('[2]Key Inputs'!$I$20*'[2]Key Inputs'!$I$17))+('[3]WA-Res-Stata'!DNT9*('Reference Baseline'!$F8-'[2]Key Inputs'!$I$17)))*'[3]WA-Res-Stata'!EGZ9)</f>
        <v>803744.68752023648</v>
      </c>
      <c r="CG7">
        <f>((('[3]WA-Res-Stata'!CK9+('[2]Key Inputs'!$H$20*'[2]Key Inputs'!$H$17))+('[3]WA-Res-Stata'!AOW9*('Reference Baseline'!$F8-'[2]Key Inputs'!$H$17)))*'[3]WA-Res-Stata'!BIC9)+((('[3]WA-Res-Stata'!CBJ9+('[2]Key Inputs'!$I$20*'[2]Key Inputs'!$I$17))+('[3]WA-Res-Stata'!DNU9*('Reference Baseline'!$F8-'[2]Key Inputs'!$I$17)))*'[3]WA-Res-Stata'!EHA9)</f>
        <v>859213.77950871352</v>
      </c>
      <c r="CH7">
        <f>((('[3]WA-Res-Stata'!CL9+('[2]Key Inputs'!$H$20*'[2]Key Inputs'!$H$17))+('[3]WA-Res-Stata'!AOX9*('Reference Baseline'!$F8-'[2]Key Inputs'!$H$17)))*'[3]WA-Res-Stata'!BID9)+((('[3]WA-Res-Stata'!CBK9+('[2]Key Inputs'!$I$20*'[2]Key Inputs'!$I$17))+('[3]WA-Res-Stata'!DNV9*('Reference Baseline'!$F8-'[2]Key Inputs'!$I$17)))*'[3]WA-Res-Stata'!EHB9)</f>
        <v>816455.10581038322</v>
      </c>
      <c r="CI7">
        <f>((('[3]WA-Res-Stata'!CM9+('[2]Key Inputs'!$H$20*'[2]Key Inputs'!$H$17))+('[3]WA-Res-Stata'!AOY9*('Reference Baseline'!$F8-'[2]Key Inputs'!$H$17)))*'[3]WA-Res-Stata'!BIE9)+((('[3]WA-Res-Stata'!CBL9+('[2]Key Inputs'!$I$20*'[2]Key Inputs'!$I$17))+('[3]WA-Res-Stata'!DNW9*('Reference Baseline'!$F8-'[2]Key Inputs'!$I$17)))*'[3]WA-Res-Stata'!EHC9)</f>
        <v>833377.94737237447</v>
      </c>
      <c r="CJ7">
        <f>((('[3]WA-Res-Stata'!CN9+('[2]Key Inputs'!$H$20*'[2]Key Inputs'!$H$17))+('[3]WA-Res-Stata'!AOZ9*('Reference Baseline'!$F8-'[2]Key Inputs'!$H$17)))*'[3]WA-Res-Stata'!BIF9)+((('[3]WA-Res-Stata'!CBM9+('[2]Key Inputs'!$I$20*'[2]Key Inputs'!$I$17))+('[3]WA-Res-Stata'!DNX9*('Reference Baseline'!$F8-'[2]Key Inputs'!$I$17)))*'[3]WA-Res-Stata'!EHD9)</f>
        <v>812124.29094714206</v>
      </c>
      <c r="CK7">
        <f>((('[3]WA-Res-Stata'!CO9+('[2]Key Inputs'!$H$20*'[2]Key Inputs'!$H$17))+('[3]WA-Res-Stata'!APA9*('Reference Baseline'!$F8-'[2]Key Inputs'!$H$17)))*'[3]WA-Res-Stata'!BIG9)+((('[3]WA-Res-Stata'!CBN9+('[2]Key Inputs'!$I$20*'[2]Key Inputs'!$I$17))+('[3]WA-Res-Stata'!DNY9*('Reference Baseline'!$F8-'[2]Key Inputs'!$I$17)))*'[3]WA-Res-Stata'!EHE9)</f>
        <v>861564.63930369192</v>
      </c>
      <c r="CL7">
        <f>((('[3]WA-Res-Stata'!CP9+('[2]Key Inputs'!$H$20*'[2]Key Inputs'!$H$17))+('[3]WA-Res-Stata'!APB9*('Reference Baseline'!$F8-'[2]Key Inputs'!$H$17)))*'[3]WA-Res-Stata'!BIH9)+((('[3]WA-Res-Stata'!CBO9+('[2]Key Inputs'!$I$20*'[2]Key Inputs'!$I$17))+('[3]WA-Res-Stata'!DNZ9*('Reference Baseline'!$F8-'[2]Key Inputs'!$I$17)))*'[3]WA-Res-Stata'!EHF9)</f>
        <v>761861.93649267987</v>
      </c>
      <c r="CM7">
        <f>((('[3]WA-Res-Stata'!CQ9+('[2]Key Inputs'!$H$20*'[2]Key Inputs'!$H$17))+('[3]WA-Res-Stata'!APC9*('Reference Baseline'!$F8-'[2]Key Inputs'!$H$17)))*'[3]WA-Res-Stata'!BII9)+((('[3]WA-Res-Stata'!CBP9+('[2]Key Inputs'!$I$20*'[2]Key Inputs'!$I$17))+('[3]WA-Res-Stata'!DOA9*('Reference Baseline'!$F8-'[2]Key Inputs'!$I$17)))*'[3]WA-Res-Stata'!EHG9)</f>
        <v>799719.63046013261</v>
      </c>
      <c r="CN7">
        <f>((('[3]WA-Res-Stata'!CR9+('[2]Key Inputs'!$H$20*'[2]Key Inputs'!$H$17))+('[3]WA-Res-Stata'!APD9*('Reference Baseline'!$F8-'[2]Key Inputs'!$H$17)))*'[3]WA-Res-Stata'!BIJ9)+((('[3]WA-Res-Stata'!CBQ9+('[2]Key Inputs'!$I$20*'[2]Key Inputs'!$I$17))+('[3]WA-Res-Stata'!DOB9*('Reference Baseline'!$F8-'[2]Key Inputs'!$I$17)))*'[3]WA-Res-Stata'!EHH9)</f>
        <v>916873.03592463012</v>
      </c>
      <c r="CO7">
        <f>((('[3]WA-Res-Stata'!CS9+('[2]Key Inputs'!$H$20*'[2]Key Inputs'!$H$17))+('[3]WA-Res-Stata'!APE9*('Reference Baseline'!$F8-'[2]Key Inputs'!$H$17)))*'[3]WA-Res-Stata'!BIK9)+((('[3]WA-Res-Stata'!CBR9+('[2]Key Inputs'!$I$20*'[2]Key Inputs'!$I$17))+('[3]WA-Res-Stata'!DOC9*('Reference Baseline'!$F8-'[2]Key Inputs'!$I$17)))*'[3]WA-Res-Stata'!EHI9)</f>
        <v>835898.21531090455</v>
      </c>
      <c r="CP7">
        <f>((('[3]WA-Res-Stata'!CT9+('[2]Key Inputs'!$H$20*'[2]Key Inputs'!$H$17))+('[3]WA-Res-Stata'!APF9*('Reference Baseline'!$F8-'[2]Key Inputs'!$H$17)))*'[3]WA-Res-Stata'!BIL9)+((('[3]WA-Res-Stata'!CBS9+('[2]Key Inputs'!$I$20*'[2]Key Inputs'!$I$17))+('[3]WA-Res-Stata'!DOD9*('Reference Baseline'!$F8-'[2]Key Inputs'!$I$17)))*'[3]WA-Res-Stata'!EHJ9)</f>
        <v>865886.63434282888</v>
      </c>
      <c r="CQ7">
        <f>((('[3]WA-Res-Stata'!CU9+('[2]Key Inputs'!$H$20*'[2]Key Inputs'!$H$17))+('[3]WA-Res-Stata'!APG9*('Reference Baseline'!$F8-'[2]Key Inputs'!$H$17)))*'[3]WA-Res-Stata'!BIM9)+((('[3]WA-Res-Stata'!CBT9+('[2]Key Inputs'!$I$20*'[2]Key Inputs'!$I$17))+('[3]WA-Res-Stata'!DOE9*('Reference Baseline'!$F8-'[2]Key Inputs'!$I$17)))*'[3]WA-Res-Stata'!EHK9)</f>
        <v>843812.13196791802</v>
      </c>
      <c r="CR7">
        <f>((('[3]WA-Res-Stata'!CV9+('[2]Key Inputs'!$H$20*'[2]Key Inputs'!$H$17))+('[3]WA-Res-Stata'!APH9*('Reference Baseline'!$F8-'[2]Key Inputs'!$H$17)))*'[3]WA-Res-Stata'!BIN9)+((('[3]WA-Res-Stata'!CBU9+('[2]Key Inputs'!$I$20*'[2]Key Inputs'!$I$17))+('[3]WA-Res-Stata'!DOF9*('Reference Baseline'!$F8-'[2]Key Inputs'!$I$17)))*'[3]WA-Res-Stata'!EHL9)</f>
        <v>823279.46274906525</v>
      </c>
      <c r="CS7">
        <f>((('[3]WA-Res-Stata'!CW9+('[2]Key Inputs'!$H$20*'[2]Key Inputs'!$H$17))+('[3]WA-Res-Stata'!API9*('Reference Baseline'!$F8-'[2]Key Inputs'!$H$17)))*'[3]WA-Res-Stata'!BIO9)+((('[3]WA-Res-Stata'!CBV9+('[2]Key Inputs'!$I$20*'[2]Key Inputs'!$I$17))+('[3]WA-Res-Stata'!DOG9*('Reference Baseline'!$F8-'[2]Key Inputs'!$I$17)))*'[3]WA-Res-Stata'!EHM9)</f>
        <v>867494.31590578507</v>
      </c>
      <c r="CT7">
        <f>((('[3]WA-Res-Stata'!CX9+('[2]Key Inputs'!$H$20*'[2]Key Inputs'!$H$17))+('[3]WA-Res-Stata'!APJ9*('Reference Baseline'!$F8-'[2]Key Inputs'!$H$17)))*'[3]WA-Res-Stata'!BIP9)+((('[3]WA-Res-Stata'!CBW9+('[2]Key Inputs'!$I$20*'[2]Key Inputs'!$I$17))+('[3]WA-Res-Stata'!DOH9*('Reference Baseline'!$F8-'[2]Key Inputs'!$I$17)))*'[3]WA-Res-Stata'!EHN9)</f>
        <v>860289.65790079848</v>
      </c>
      <c r="CU7">
        <f>((('[3]WA-Res-Stata'!CY9+('[2]Key Inputs'!$H$20*'[2]Key Inputs'!$H$17))+('[3]WA-Res-Stata'!APK9*('Reference Baseline'!$F8-'[2]Key Inputs'!$H$17)))*'[3]WA-Res-Stata'!BIQ9)+((('[3]WA-Res-Stata'!CBX9+('[2]Key Inputs'!$I$20*'[2]Key Inputs'!$I$17))+('[3]WA-Res-Stata'!DOI9*('Reference Baseline'!$F8-'[2]Key Inputs'!$I$17)))*'[3]WA-Res-Stata'!EHO9)</f>
        <v>850455.08703603363</v>
      </c>
      <c r="CV7">
        <f>((('[3]WA-Res-Stata'!CZ9+('[2]Key Inputs'!$H$20*'[2]Key Inputs'!$H$17))+('[3]WA-Res-Stata'!APL9*('Reference Baseline'!$F8-'[2]Key Inputs'!$H$17)))*'[3]WA-Res-Stata'!BIR9)+((('[3]WA-Res-Stata'!CBY9+('[2]Key Inputs'!$I$20*'[2]Key Inputs'!$I$17))+('[3]WA-Res-Stata'!DOJ9*('Reference Baseline'!$F8-'[2]Key Inputs'!$I$17)))*'[3]WA-Res-Stata'!EHP9)</f>
        <v>785006.98127494927</v>
      </c>
      <c r="CW7">
        <f>((('[3]WA-Res-Stata'!DA9+('[2]Key Inputs'!$H$20*'[2]Key Inputs'!$H$17))+('[3]WA-Res-Stata'!APM9*('Reference Baseline'!$F8-'[2]Key Inputs'!$H$17)))*'[3]WA-Res-Stata'!BIS9)+((('[3]WA-Res-Stata'!CBZ9+('[2]Key Inputs'!$I$20*'[2]Key Inputs'!$I$17))+('[3]WA-Res-Stata'!DOK9*('Reference Baseline'!$F8-'[2]Key Inputs'!$I$17)))*'[3]WA-Res-Stata'!EHQ9)</f>
        <v>808538.7167042254</v>
      </c>
      <c r="CX7">
        <f>((('[3]WA-Res-Stata'!DB9+('[2]Key Inputs'!$H$20*'[2]Key Inputs'!$H$17))+('[3]WA-Res-Stata'!APN9*('Reference Baseline'!$F8-'[2]Key Inputs'!$H$17)))*'[3]WA-Res-Stata'!BIT9)+((('[3]WA-Res-Stata'!CCA9+('[2]Key Inputs'!$I$20*'[2]Key Inputs'!$I$17))+('[3]WA-Res-Stata'!DOL9*('Reference Baseline'!$F8-'[2]Key Inputs'!$I$17)))*'[3]WA-Res-Stata'!EHR9)</f>
        <v>785258.46020475216</v>
      </c>
      <c r="CY7">
        <f>((('[3]WA-Res-Stata'!DC9+('[2]Key Inputs'!$H$20*'[2]Key Inputs'!$H$17))+('[3]WA-Res-Stata'!APO9*('Reference Baseline'!$F8-'[2]Key Inputs'!$H$17)))*'[3]WA-Res-Stata'!BIU9)+((('[3]WA-Res-Stata'!CCB9+('[2]Key Inputs'!$I$20*'[2]Key Inputs'!$I$17))+('[3]WA-Res-Stata'!DOM9*('Reference Baseline'!$F8-'[2]Key Inputs'!$I$17)))*'[3]WA-Res-Stata'!EHS9)</f>
        <v>804963.93710512505</v>
      </c>
      <c r="CZ7">
        <f>((('[3]WA-Res-Stata'!DD9+('[2]Key Inputs'!$H$20*'[2]Key Inputs'!$H$17))+('[3]WA-Res-Stata'!APP9*('Reference Baseline'!$F8-'[2]Key Inputs'!$H$17)))*'[3]WA-Res-Stata'!BIV9)+((('[3]WA-Res-Stata'!CCC9+('[2]Key Inputs'!$I$20*'[2]Key Inputs'!$I$17))+('[3]WA-Res-Stata'!DON9*('Reference Baseline'!$F8-'[2]Key Inputs'!$I$17)))*'[3]WA-Res-Stata'!EHT9)</f>
        <v>790196.14577404934</v>
      </c>
      <c r="DA7">
        <f>((('[3]WA-Res-Stata'!DE9+('[2]Key Inputs'!$H$20*'[2]Key Inputs'!$H$17))+('[3]WA-Res-Stata'!APQ9*('Reference Baseline'!$F8-'[2]Key Inputs'!$H$17)))*'[3]WA-Res-Stata'!BIW9)+((('[3]WA-Res-Stata'!CCD9+('[2]Key Inputs'!$I$20*'[2]Key Inputs'!$I$17))+('[3]WA-Res-Stata'!DOO9*('Reference Baseline'!$F8-'[2]Key Inputs'!$I$17)))*'[3]WA-Res-Stata'!EHU9)</f>
        <v>804371.47317814035</v>
      </c>
      <c r="DB7">
        <f>((('[3]WA-Res-Stata'!DF9+('[2]Key Inputs'!$H$20*'[2]Key Inputs'!$H$17))+('[3]WA-Res-Stata'!APR9*('Reference Baseline'!$F8-'[2]Key Inputs'!$H$17)))*'[3]WA-Res-Stata'!BIX9)+((('[3]WA-Res-Stata'!CCE9+('[2]Key Inputs'!$I$20*'[2]Key Inputs'!$I$17))+('[3]WA-Res-Stata'!DOP9*('Reference Baseline'!$F8-'[2]Key Inputs'!$I$17)))*'[3]WA-Res-Stata'!EHV9)</f>
        <v>818602.22525342728</v>
      </c>
      <c r="DC7">
        <f>((('[3]WA-Res-Stata'!DG9+('[2]Key Inputs'!$H$20*'[2]Key Inputs'!$H$17))+('[3]WA-Res-Stata'!APS9*('Reference Baseline'!$F8-'[2]Key Inputs'!$H$17)))*'[3]WA-Res-Stata'!BIY9)+((('[3]WA-Res-Stata'!CCF9+('[2]Key Inputs'!$I$20*'[2]Key Inputs'!$I$17))+('[3]WA-Res-Stata'!DOQ9*('Reference Baseline'!$F8-'[2]Key Inputs'!$I$17)))*'[3]WA-Res-Stata'!EHW9)</f>
        <v>814611.50466451026</v>
      </c>
      <c r="DD7">
        <f>((('[3]WA-Res-Stata'!DH9+('[2]Key Inputs'!$H$20*'[2]Key Inputs'!$H$17))+('[3]WA-Res-Stata'!APT9*('Reference Baseline'!$F8-'[2]Key Inputs'!$H$17)))*'[3]WA-Res-Stata'!BIZ9)+((('[3]WA-Res-Stata'!CCG9+('[2]Key Inputs'!$I$20*'[2]Key Inputs'!$I$17))+('[3]WA-Res-Stata'!DOR9*('Reference Baseline'!$F8-'[2]Key Inputs'!$I$17)))*'[3]WA-Res-Stata'!EHX9)</f>
        <v>784102.67566282663</v>
      </c>
      <c r="DE7">
        <f>((('[3]WA-Res-Stata'!DI9+('[2]Key Inputs'!$H$20*'[2]Key Inputs'!$H$17))+('[3]WA-Res-Stata'!APU9*('Reference Baseline'!$F8-'[2]Key Inputs'!$H$17)))*'[3]WA-Res-Stata'!BJA9)+((('[3]WA-Res-Stata'!CCH9+('[2]Key Inputs'!$I$20*'[2]Key Inputs'!$I$17))+('[3]WA-Res-Stata'!DOS9*('Reference Baseline'!$F8-'[2]Key Inputs'!$I$17)))*'[3]WA-Res-Stata'!EHY9)</f>
        <v>807208.25371628802</v>
      </c>
      <c r="DF7">
        <f>((('[3]WA-Res-Stata'!DJ9+('[2]Key Inputs'!$H$20*'[2]Key Inputs'!$H$17))+('[3]WA-Res-Stata'!APV9*('Reference Baseline'!$F8-'[2]Key Inputs'!$H$17)))*'[3]WA-Res-Stata'!BJB9)+((('[3]WA-Res-Stata'!CCI9+('[2]Key Inputs'!$I$20*'[2]Key Inputs'!$I$17))+('[3]WA-Res-Stata'!DOT9*('Reference Baseline'!$F8-'[2]Key Inputs'!$I$17)))*'[3]WA-Res-Stata'!EHZ9)</f>
        <v>856841.26064307173</v>
      </c>
      <c r="DG7">
        <f>((('[3]WA-Res-Stata'!DK9+('[2]Key Inputs'!$H$20*'[2]Key Inputs'!$H$17))+('[3]WA-Res-Stata'!APW9*('Reference Baseline'!$F8-'[2]Key Inputs'!$H$17)))*'[3]WA-Res-Stata'!BJC9)+((('[3]WA-Res-Stata'!CCJ9+('[2]Key Inputs'!$I$20*'[2]Key Inputs'!$I$17))+('[3]WA-Res-Stata'!DOU9*('Reference Baseline'!$F8-'[2]Key Inputs'!$I$17)))*'[3]WA-Res-Stata'!EIA9)</f>
        <v>792786.51131093234</v>
      </c>
      <c r="DH7">
        <f>((('[3]WA-Res-Stata'!DL9+('[2]Key Inputs'!$H$20*'[2]Key Inputs'!$H$17))+('[3]WA-Res-Stata'!APX9*('Reference Baseline'!$F8-'[2]Key Inputs'!$H$17)))*'[3]WA-Res-Stata'!BJD9)+((('[3]WA-Res-Stata'!CCK9+('[2]Key Inputs'!$I$20*'[2]Key Inputs'!$I$17))+('[3]WA-Res-Stata'!DOV9*('Reference Baseline'!$F8-'[2]Key Inputs'!$I$17)))*'[3]WA-Res-Stata'!EIB9)</f>
        <v>917488.33441798447</v>
      </c>
      <c r="DI7">
        <f>((('[3]WA-Res-Stata'!DM9+('[2]Key Inputs'!$H$20*'[2]Key Inputs'!$H$17))+('[3]WA-Res-Stata'!APY9*('Reference Baseline'!$F8-'[2]Key Inputs'!$H$17)))*'[3]WA-Res-Stata'!BJE9)+((('[3]WA-Res-Stata'!CCL9+('[2]Key Inputs'!$I$20*'[2]Key Inputs'!$I$17))+('[3]WA-Res-Stata'!DOW9*('Reference Baseline'!$F8-'[2]Key Inputs'!$I$17)))*'[3]WA-Res-Stata'!EIC9)</f>
        <v>856327.31159405247</v>
      </c>
      <c r="DJ7">
        <f>((('[3]WA-Res-Stata'!DN9+('[2]Key Inputs'!$H$20*'[2]Key Inputs'!$H$17))+('[3]WA-Res-Stata'!APZ9*('Reference Baseline'!$F8-'[2]Key Inputs'!$H$17)))*'[3]WA-Res-Stata'!BJF9)+((('[3]WA-Res-Stata'!CCM9+('[2]Key Inputs'!$I$20*'[2]Key Inputs'!$I$17))+('[3]WA-Res-Stata'!DOX9*('Reference Baseline'!$F8-'[2]Key Inputs'!$I$17)))*'[3]WA-Res-Stata'!EID9)</f>
        <v>923727.14590195403</v>
      </c>
      <c r="DK7">
        <f>((('[3]WA-Res-Stata'!DO9+('[2]Key Inputs'!$H$20*'[2]Key Inputs'!$H$17))+('[3]WA-Res-Stata'!AQA9*('Reference Baseline'!$F8-'[2]Key Inputs'!$H$17)))*'[3]WA-Res-Stata'!BJG9)+((('[3]WA-Res-Stata'!CCN9+('[2]Key Inputs'!$I$20*'[2]Key Inputs'!$I$17))+('[3]WA-Res-Stata'!DOY9*('Reference Baseline'!$F8-'[2]Key Inputs'!$I$17)))*'[3]WA-Res-Stata'!EIE9)</f>
        <v>806663.62534932303</v>
      </c>
      <c r="DL7">
        <f>((('[3]WA-Res-Stata'!DP9+('[2]Key Inputs'!$H$20*'[2]Key Inputs'!$H$17))+('[3]WA-Res-Stata'!AQB9*('Reference Baseline'!$F8-'[2]Key Inputs'!$H$17)))*'[3]WA-Res-Stata'!BJH9)+((('[3]WA-Res-Stata'!CCO9+('[2]Key Inputs'!$I$20*'[2]Key Inputs'!$I$17))+('[3]WA-Res-Stata'!DOZ9*('Reference Baseline'!$F8-'[2]Key Inputs'!$I$17)))*'[3]WA-Res-Stata'!EIF9)</f>
        <v>841110.73464315466</v>
      </c>
      <c r="DM7">
        <f>((('[3]WA-Res-Stata'!DQ9+('[2]Key Inputs'!$H$20*'[2]Key Inputs'!$H$17))+('[3]WA-Res-Stata'!AQC9*('Reference Baseline'!$F8-'[2]Key Inputs'!$H$17)))*'[3]WA-Res-Stata'!BJI9)+((('[3]WA-Res-Stata'!CCP9+('[2]Key Inputs'!$I$20*'[2]Key Inputs'!$I$17))+('[3]WA-Res-Stata'!DPA9*('Reference Baseline'!$F8-'[2]Key Inputs'!$I$17)))*'[3]WA-Res-Stata'!EIG9)</f>
        <v>897000.94909302413</v>
      </c>
      <c r="DN7">
        <f>((('[3]WA-Res-Stata'!DR9+('[2]Key Inputs'!$H$20*'[2]Key Inputs'!$H$17))+('[3]WA-Res-Stata'!AQD9*('Reference Baseline'!$F8-'[2]Key Inputs'!$H$17)))*'[3]WA-Res-Stata'!BJJ9)+((('[3]WA-Res-Stata'!CCQ9+('[2]Key Inputs'!$I$20*'[2]Key Inputs'!$I$17))+('[3]WA-Res-Stata'!DPB9*('Reference Baseline'!$F8-'[2]Key Inputs'!$I$17)))*'[3]WA-Res-Stata'!EIH9)</f>
        <v>817849.77293111419</v>
      </c>
      <c r="DO7">
        <f>((('[3]WA-Res-Stata'!DS9+('[2]Key Inputs'!$H$20*'[2]Key Inputs'!$H$17))+('[3]WA-Res-Stata'!AQE9*('Reference Baseline'!$F8-'[2]Key Inputs'!$H$17)))*'[3]WA-Res-Stata'!BJK9)+((('[3]WA-Res-Stata'!CCR9+('[2]Key Inputs'!$I$20*'[2]Key Inputs'!$I$17))+('[3]WA-Res-Stata'!DPC9*('Reference Baseline'!$F8-'[2]Key Inputs'!$I$17)))*'[3]WA-Res-Stata'!EII9)</f>
        <v>919394.73953008163</v>
      </c>
      <c r="DP7">
        <f>((('[3]WA-Res-Stata'!DT9+('[2]Key Inputs'!$H$20*'[2]Key Inputs'!$H$17))+('[3]WA-Res-Stata'!AQF9*('Reference Baseline'!$F8-'[2]Key Inputs'!$H$17)))*'[3]WA-Res-Stata'!BJL9)+((('[3]WA-Res-Stata'!CCS9+('[2]Key Inputs'!$I$20*'[2]Key Inputs'!$I$17))+('[3]WA-Res-Stata'!DPD9*('Reference Baseline'!$F8-'[2]Key Inputs'!$I$17)))*'[3]WA-Res-Stata'!EIJ9)</f>
        <v>782745.64253338892</v>
      </c>
      <c r="DQ7">
        <f>((('[3]WA-Res-Stata'!DU9+('[2]Key Inputs'!$H$20*'[2]Key Inputs'!$H$17))+('[3]WA-Res-Stata'!AQG9*('Reference Baseline'!$F8-'[2]Key Inputs'!$H$17)))*'[3]WA-Res-Stata'!BJM9)+((('[3]WA-Res-Stata'!CCT9+('[2]Key Inputs'!$I$20*'[2]Key Inputs'!$I$17))+('[3]WA-Res-Stata'!DPE9*('Reference Baseline'!$F8-'[2]Key Inputs'!$I$17)))*'[3]WA-Res-Stata'!EIK9)</f>
        <v>785428.37432274909</v>
      </c>
      <c r="DR7">
        <f>((('[3]WA-Res-Stata'!DV9+('[2]Key Inputs'!$H$20*'[2]Key Inputs'!$H$17))+('[3]WA-Res-Stata'!AQH9*('Reference Baseline'!$F8-'[2]Key Inputs'!$H$17)))*'[3]WA-Res-Stata'!BJN9)+((('[3]WA-Res-Stata'!CCU9+('[2]Key Inputs'!$I$20*'[2]Key Inputs'!$I$17))+('[3]WA-Res-Stata'!DPF9*('Reference Baseline'!$F8-'[2]Key Inputs'!$I$17)))*'[3]WA-Res-Stata'!EIL9)</f>
        <v>899633.35551079304</v>
      </c>
      <c r="DS7">
        <f>((('[3]WA-Res-Stata'!DW9+('[2]Key Inputs'!$H$20*'[2]Key Inputs'!$H$17))+('[3]WA-Res-Stata'!AQI9*('Reference Baseline'!$F8-'[2]Key Inputs'!$H$17)))*'[3]WA-Res-Stata'!BJO9)+((('[3]WA-Res-Stata'!CCV9+('[2]Key Inputs'!$I$20*'[2]Key Inputs'!$I$17))+('[3]WA-Res-Stata'!DPG9*('Reference Baseline'!$F8-'[2]Key Inputs'!$I$17)))*'[3]WA-Res-Stata'!EIM9)</f>
        <v>873881.622310468</v>
      </c>
      <c r="DT7">
        <f>((('[3]WA-Res-Stata'!DX9+('[2]Key Inputs'!$H$20*'[2]Key Inputs'!$H$17))+('[3]WA-Res-Stata'!AQJ9*('Reference Baseline'!$F8-'[2]Key Inputs'!$H$17)))*'[3]WA-Res-Stata'!BJP9)+((('[3]WA-Res-Stata'!CCW9+('[2]Key Inputs'!$I$20*'[2]Key Inputs'!$I$17))+('[3]WA-Res-Stata'!DPH9*('Reference Baseline'!$F8-'[2]Key Inputs'!$I$17)))*'[3]WA-Res-Stata'!EIN9)</f>
        <v>779669.63717142213</v>
      </c>
      <c r="DU7">
        <f>((('[3]WA-Res-Stata'!DY9+('[2]Key Inputs'!$H$20*'[2]Key Inputs'!$H$17))+('[3]WA-Res-Stata'!AQK9*('Reference Baseline'!$F8-'[2]Key Inputs'!$H$17)))*'[3]WA-Res-Stata'!BJQ9)+((('[3]WA-Res-Stata'!CCX9+('[2]Key Inputs'!$I$20*'[2]Key Inputs'!$I$17))+('[3]WA-Res-Stata'!DPI9*('Reference Baseline'!$F8-'[2]Key Inputs'!$I$17)))*'[3]WA-Res-Stata'!EIO9)</f>
        <v>785870.37938356912</v>
      </c>
      <c r="DV7">
        <f>((('[3]WA-Res-Stata'!DZ9+('[2]Key Inputs'!$H$20*'[2]Key Inputs'!$H$17))+('[3]WA-Res-Stata'!AQL9*('Reference Baseline'!$F8-'[2]Key Inputs'!$H$17)))*'[3]WA-Res-Stata'!BJR9)+((('[3]WA-Res-Stata'!CCY9+('[2]Key Inputs'!$I$20*'[2]Key Inputs'!$I$17))+('[3]WA-Res-Stata'!DPJ9*('Reference Baseline'!$F8-'[2]Key Inputs'!$I$17)))*'[3]WA-Res-Stata'!EIP9)</f>
        <v>845503.46882874845</v>
      </c>
      <c r="DW7">
        <f>((('[3]WA-Res-Stata'!EA9+('[2]Key Inputs'!$H$20*'[2]Key Inputs'!$H$17))+('[3]WA-Res-Stata'!AQM9*('Reference Baseline'!$F8-'[2]Key Inputs'!$H$17)))*'[3]WA-Res-Stata'!BJS9)+((('[3]WA-Res-Stata'!CCZ9+('[2]Key Inputs'!$I$20*'[2]Key Inputs'!$I$17))+('[3]WA-Res-Stata'!DPK9*('Reference Baseline'!$F8-'[2]Key Inputs'!$I$17)))*'[3]WA-Res-Stata'!EIQ9)</f>
        <v>875824.50372518436</v>
      </c>
      <c r="DX7">
        <f>((('[3]WA-Res-Stata'!EB9+('[2]Key Inputs'!$H$20*'[2]Key Inputs'!$H$17))+('[3]WA-Res-Stata'!AQN9*('Reference Baseline'!$F8-'[2]Key Inputs'!$H$17)))*'[3]WA-Res-Stata'!BJT9)+((('[3]WA-Res-Stata'!CDA9+('[2]Key Inputs'!$I$20*'[2]Key Inputs'!$I$17))+('[3]WA-Res-Stata'!DPL9*('Reference Baseline'!$F8-'[2]Key Inputs'!$I$17)))*'[3]WA-Res-Stata'!EIR9)</f>
        <v>803077.87360602233</v>
      </c>
      <c r="DY7">
        <f>((('[3]WA-Res-Stata'!EC9+('[2]Key Inputs'!$H$20*'[2]Key Inputs'!$H$17))+('[3]WA-Res-Stata'!AQO9*('Reference Baseline'!$F8-'[2]Key Inputs'!$H$17)))*'[3]WA-Res-Stata'!BJU9)+((('[3]WA-Res-Stata'!CDB9+('[2]Key Inputs'!$I$20*'[2]Key Inputs'!$I$17))+('[3]WA-Res-Stata'!DPM9*('Reference Baseline'!$F8-'[2]Key Inputs'!$I$17)))*'[3]WA-Res-Stata'!EIS9)</f>
        <v>833507.22736249142</v>
      </c>
      <c r="DZ7">
        <f>((('[3]WA-Res-Stata'!ED9+('[2]Key Inputs'!$H$20*'[2]Key Inputs'!$H$17))+('[3]WA-Res-Stata'!AQP9*('Reference Baseline'!$F8-'[2]Key Inputs'!$H$17)))*'[3]WA-Res-Stata'!BJV9)+((('[3]WA-Res-Stata'!CDC9+('[2]Key Inputs'!$I$20*'[2]Key Inputs'!$I$17))+('[3]WA-Res-Stata'!DPN9*('Reference Baseline'!$F8-'[2]Key Inputs'!$I$17)))*'[3]WA-Res-Stata'!EIT9)</f>
        <v>746643.35719020257</v>
      </c>
      <c r="EA7">
        <f>((('[3]WA-Res-Stata'!EE9+('[2]Key Inputs'!$H$20*'[2]Key Inputs'!$H$17))+('[3]WA-Res-Stata'!AQQ9*('Reference Baseline'!$F8-'[2]Key Inputs'!$H$17)))*'[3]WA-Res-Stata'!BJW9)+((('[3]WA-Res-Stata'!CDD9+('[2]Key Inputs'!$I$20*'[2]Key Inputs'!$I$17))+('[3]WA-Res-Stata'!DPO9*('Reference Baseline'!$F8-'[2]Key Inputs'!$I$17)))*'[3]WA-Res-Stata'!EIU9)</f>
        <v>758149.72852095787</v>
      </c>
      <c r="EB7">
        <f>((('[3]WA-Res-Stata'!EF9+('[2]Key Inputs'!$H$20*'[2]Key Inputs'!$H$17))+('[3]WA-Res-Stata'!AQR9*('Reference Baseline'!$F8-'[2]Key Inputs'!$H$17)))*'[3]WA-Res-Stata'!BJX9)+((('[3]WA-Res-Stata'!CDE9+('[2]Key Inputs'!$I$20*'[2]Key Inputs'!$I$17))+('[3]WA-Res-Stata'!DPP9*('Reference Baseline'!$F8-'[2]Key Inputs'!$I$17)))*'[3]WA-Res-Stata'!EIV9)</f>
        <v>802093.20452441799</v>
      </c>
      <c r="EC7">
        <f>((('[3]WA-Res-Stata'!EG9+('[2]Key Inputs'!$H$20*'[2]Key Inputs'!$H$17))+('[3]WA-Res-Stata'!AQS9*('Reference Baseline'!$F8-'[2]Key Inputs'!$H$17)))*'[3]WA-Res-Stata'!BJY9)+((('[3]WA-Res-Stata'!CDF9+('[2]Key Inputs'!$I$20*'[2]Key Inputs'!$I$17))+('[3]WA-Res-Stata'!DPQ9*('Reference Baseline'!$F8-'[2]Key Inputs'!$I$17)))*'[3]WA-Res-Stata'!EIW9)</f>
        <v>838040.05697627831</v>
      </c>
      <c r="ED7">
        <f>((('[3]WA-Res-Stata'!EH9+('[2]Key Inputs'!$H$20*'[2]Key Inputs'!$H$17))+('[3]WA-Res-Stata'!AQT9*('Reference Baseline'!$F8-'[2]Key Inputs'!$H$17)))*'[3]WA-Res-Stata'!BJZ9)+((('[3]WA-Res-Stata'!CDG9+('[2]Key Inputs'!$I$20*'[2]Key Inputs'!$I$17))+('[3]WA-Res-Stata'!DPR9*('Reference Baseline'!$F8-'[2]Key Inputs'!$I$17)))*'[3]WA-Res-Stata'!EIX9)</f>
        <v>793328.26068574248</v>
      </c>
      <c r="EE7">
        <f>((('[3]WA-Res-Stata'!EI9+('[2]Key Inputs'!$H$20*'[2]Key Inputs'!$H$17))+('[3]WA-Res-Stata'!AQU9*('Reference Baseline'!$F8-'[2]Key Inputs'!$H$17)))*'[3]WA-Res-Stata'!BKA9)+((('[3]WA-Res-Stata'!CDH9+('[2]Key Inputs'!$I$20*'[2]Key Inputs'!$I$17))+('[3]WA-Res-Stata'!DPS9*('Reference Baseline'!$F8-'[2]Key Inputs'!$I$17)))*'[3]WA-Res-Stata'!EIY9)</f>
        <v>812902.42285811424</v>
      </c>
      <c r="EF7">
        <f>((('[3]WA-Res-Stata'!EJ9+('[2]Key Inputs'!$H$20*'[2]Key Inputs'!$H$17))+('[3]WA-Res-Stata'!AQV9*('Reference Baseline'!$F8-'[2]Key Inputs'!$H$17)))*'[3]WA-Res-Stata'!BKB9)+((('[3]WA-Res-Stata'!CDI9+('[2]Key Inputs'!$I$20*'[2]Key Inputs'!$I$17))+('[3]WA-Res-Stata'!DPT9*('Reference Baseline'!$F8-'[2]Key Inputs'!$I$17)))*'[3]WA-Res-Stata'!EIZ9)</f>
        <v>911085.82264027128</v>
      </c>
      <c r="EG7">
        <f>((('[3]WA-Res-Stata'!EK9+('[2]Key Inputs'!$H$20*'[2]Key Inputs'!$H$17))+('[3]WA-Res-Stata'!AQW9*('Reference Baseline'!$F8-'[2]Key Inputs'!$H$17)))*'[3]WA-Res-Stata'!BKC9)+((('[3]WA-Res-Stata'!CDJ9+('[2]Key Inputs'!$I$20*'[2]Key Inputs'!$I$17))+('[3]WA-Res-Stata'!DPU9*('Reference Baseline'!$F8-'[2]Key Inputs'!$I$17)))*'[3]WA-Res-Stata'!EJA9)</f>
        <v>791386.41774325876</v>
      </c>
      <c r="EH7">
        <f>((('[3]WA-Res-Stata'!EL9+('[2]Key Inputs'!$H$20*'[2]Key Inputs'!$H$17))+('[3]WA-Res-Stata'!AQX9*('Reference Baseline'!$F8-'[2]Key Inputs'!$H$17)))*'[3]WA-Res-Stata'!BKD9)+((('[3]WA-Res-Stata'!CDK9+('[2]Key Inputs'!$I$20*'[2]Key Inputs'!$I$17))+('[3]WA-Res-Stata'!DPV9*('Reference Baseline'!$F8-'[2]Key Inputs'!$I$17)))*'[3]WA-Res-Stata'!EJB9)</f>
        <v>860705.37341389467</v>
      </c>
      <c r="EI7">
        <f>((('[3]WA-Res-Stata'!EM9+('[2]Key Inputs'!$H$20*'[2]Key Inputs'!$H$17))+('[3]WA-Res-Stata'!AQY9*('Reference Baseline'!$F8-'[2]Key Inputs'!$H$17)))*'[3]WA-Res-Stata'!BKE9)+((('[3]WA-Res-Stata'!CDL9+('[2]Key Inputs'!$I$20*'[2]Key Inputs'!$I$17))+('[3]WA-Res-Stata'!DPW9*('Reference Baseline'!$F8-'[2]Key Inputs'!$I$17)))*'[3]WA-Res-Stata'!EJC9)</f>
        <v>852273.26540923316</v>
      </c>
      <c r="EJ7">
        <f>((('[3]WA-Res-Stata'!EN9+('[2]Key Inputs'!$H$20*'[2]Key Inputs'!$H$17))+('[3]WA-Res-Stata'!AQZ9*('Reference Baseline'!$F8-'[2]Key Inputs'!$H$17)))*'[3]WA-Res-Stata'!BKF9)+((('[3]WA-Res-Stata'!CDM9+('[2]Key Inputs'!$I$20*'[2]Key Inputs'!$I$17))+('[3]WA-Res-Stata'!DPX9*('Reference Baseline'!$F8-'[2]Key Inputs'!$I$17)))*'[3]WA-Res-Stata'!EJD9)</f>
        <v>809317.16284852766</v>
      </c>
      <c r="EK7">
        <f>((('[3]WA-Res-Stata'!EO9+('[2]Key Inputs'!$H$20*'[2]Key Inputs'!$H$17))+('[3]WA-Res-Stata'!ARA9*('Reference Baseline'!$F8-'[2]Key Inputs'!$H$17)))*'[3]WA-Res-Stata'!BKG9)+((('[3]WA-Res-Stata'!CDN9+('[2]Key Inputs'!$I$20*'[2]Key Inputs'!$I$17))+('[3]WA-Res-Stata'!DPY9*('Reference Baseline'!$F8-'[2]Key Inputs'!$I$17)))*'[3]WA-Res-Stata'!EJE9)</f>
        <v>788084.23498802981</v>
      </c>
      <c r="EL7">
        <f>((('[3]WA-Res-Stata'!EP9+('[2]Key Inputs'!$H$20*'[2]Key Inputs'!$H$17))+('[3]WA-Res-Stata'!ARB9*('Reference Baseline'!$F8-'[2]Key Inputs'!$H$17)))*'[3]WA-Res-Stata'!BKH9)+((('[3]WA-Res-Stata'!CDO9+('[2]Key Inputs'!$I$20*'[2]Key Inputs'!$I$17))+('[3]WA-Res-Stata'!DPZ9*('Reference Baseline'!$F8-'[2]Key Inputs'!$I$17)))*'[3]WA-Res-Stata'!EJF9)</f>
        <v>841802.44444857212</v>
      </c>
      <c r="EM7">
        <f>((('[3]WA-Res-Stata'!EQ9+('[2]Key Inputs'!$H$20*'[2]Key Inputs'!$H$17))+('[3]WA-Res-Stata'!ARC9*('Reference Baseline'!$F8-'[2]Key Inputs'!$H$17)))*'[3]WA-Res-Stata'!BKI9)+((('[3]WA-Res-Stata'!CDP9+('[2]Key Inputs'!$I$20*'[2]Key Inputs'!$I$17))+('[3]WA-Res-Stata'!DQA9*('Reference Baseline'!$F8-'[2]Key Inputs'!$I$17)))*'[3]WA-Res-Stata'!EJG9)</f>
        <v>815068.05490267265</v>
      </c>
      <c r="EN7">
        <f>((('[3]WA-Res-Stata'!ER9+('[2]Key Inputs'!$H$20*'[2]Key Inputs'!$H$17))+('[3]WA-Res-Stata'!ARD9*('Reference Baseline'!$F8-'[2]Key Inputs'!$H$17)))*'[3]WA-Res-Stata'!BKJ9)+((('[3]WA-Res-Stata'!CDQ9+('[2]Key Inputs'!$I$20*'[2]Key Inputs'!$I$17))+('[3]WA-Res-Stata'!DQB9*('Reference Baseline'!$F8-'[2]Key Inputs'!$I$17)))*'[3]WA-Res-Stata'!EJH9)</f>
        <v>877445.4362690514</v>
      </c>
      <c r="EO7">
        <f>((('[3]WA-Res-Stata'!ES9+('[2]Key Inputs'!$H$20*'[2]Key Inputs'!$H$17))+('[3]WA-Res-Stata'!ARE9*('Reference Baseline'!$F8-'[2]Key Inputs'!$H$17)))*'[3]WA-Res-Stata'!BKK9)+((('[3]WA-Res-Stata'!CDR9+('[2]Key Inputs'!$I$20*'[2]Key Inputs'!$I$17))+('[3]WA-Res-Stata'!DQC9*('Reference Baseline'!$F8-'[2]Key Inputs'!$I$17)))*'[3]WA-Res-Stata'!EJI9)</f>
        <v>845921.82616652804</v>
      </c>
      <c r="EP7">
        <f>((('[3]WA-Res-Stata'!ET9+('[2]Key Inputs'!$H$20*'[2]Key Inputs'!$H$17))+('[3]WA-Res-Stata'!ARF9*('Reference Baseline'!$F8-'[2]Key Inputs'!$H$17)))*'[3]WA-Res-Stata'!BKL9)+((('[3]WA-Res-Stata'!CDS9+('[2]Key Inputs'!$I$20*'[2]Key Inputs'!$I$17))+('[3]WA-Res-Stata'!DQD9*('Reference Baseline'!$F8-'[2]Key Inputs'!$I$17)))*'[3]WA-Res-Stata'!EJJ9)</f>
        <v>882791.87105729186</v>
      </c>
      <c r="EQ7">
        <f>((('[3]WA-Res-Stata'!EU9+('[2]Key Inputs'!$H$20*'[2]Key Inputs'!$H$17))+('[3]WA-Res-Stata'!ARG9*('Reference Baseline'!$F8-'[2]Key Inputs'!$H$17)))*'[3]WA-Res-Stata'!BKM9)+((('[3]WA-Res-Stata'!CDT9+('[2]Key Inputs'!$I$20*'[2]Key Inputs'!$I$17))+('[3]WA-Res-Stata'!DQE9*('Reference Baseline'!$F8-'[2]Key Inputs'!$I$17)))*'[3]WA-Res-Stata'!EJK9)</f>
        <v>799776.99729498348</v>
      </c>
      <c r="ER7">
        <f>((('[3]WA-Res-Stata'!EV9+('[2]Key Inputs'!$H$20*'[2]Key Inputs'!$H$17))+('[3]WA-Res-Stata'!ARH9*('Reference Baseline'!$F8-'[2]Key Inputs'!$H$17)))*'[3]WA-Res-Stata'!BKN9)+((('[3]WA-Res-Stata'!CDU9+('[2]Key Inputs'!$I$20*'[2]Key Inputs'!$I$17))+('[3]WA-Res-Stata'!DQF9*('Reference Baseline'!$F8-'[2]Key Inputs'!$I$17)))*'[3]WA-Res-Stata'!EJL9)</f>
        <v>858680.43372647802</v>
      </c>
      <c r="ES7">
        <f>((('[3]WA-Res-Stata'!EW9+('[2]Key Inputs'!$H$20*'[2]Key Inputs'!$H$17))+('[3]WA-Res-Stata'!ARI9*('Reference Baseline'!$F8-'[2]Key Inputs'!$H$17)))*'[3]WA-Res-Stata'!BKO9)+((('[3]WA-Res-Stata'!CDV9+('[2]Key Inputs'!$I$20*'[2]Key Inputs'!$I$17))+('[3]WA-Res-Stata'!DQG9*('Reference Baseline'!$F8-'[2]Key Inputs'!$I$17)))*'[3]WA-Res-Stata'!EJM9)</f>
        <v>900774.78807561914</v>
      </c>
      <c r="ET7">
        <f>((('[3]WA-Res-Stata'!EX9+('[2]Key Inputs'!$H$20*'[2]Key Inputs'!$H$17))+('[3]WA-Res-Stata'!ARJ9*('Reference Baseline'!$F8-'[2]Key Inputs'!$H$17)))*'[3]WA-Res-Stata'!BKP9)+((('[3]WA-Res-Stata'!CDW9+('[2]Key Inputs'!$I$20*'[2]Key Inputs'!$I$17))+('[3]WA-Res-Stata'!DQH9*('Reference Baseline'!$F8-'[2]Key Inputs'!$I$17)))*'[3]WA-Res-Stata'!EJN9)</f>
        <v>876011.01255362236</v>
      </c>
      <c r="EU7">
        <f>((('[3]WA-Res-Stata'!EY9+('[2]Key Inputs'!$H$20*'[2]Key Inputs'!$H$17))+('[3]WA-Res-Stata'!ARK9*('Reference Baseline'!$F8-'[2]Key Inputs'!$H$17)))*'[3]WA-Res-Stata'!BKQ9)+((('[3]WA-Res-Stata'!CDX9+('[2]Key Inputs'!$I$20*'[2]Key Inputs'!$I$17))+('[3]WA-Res-Stata'!DQI9*('Reference Baseline'!$F8-'[2]Key Inputs'!$I$17)))*'[3]WA-Res-Stata'!EJO9)</f>
        <v>870474.02788999223</v>
      </c>
      <c r="EV7">
        <f>((('[3]WA-Res-Stata'!EZ9+('[2]Key Inputs'!$H$20*'[2]Key Inputs'!$H$17))+('[3]WA-Res-Stata'!ARL9*('Reference Baseline'!$F8-'[2]Key Inputs'!$H$17)))*'[3]WA-Res-Stata'!BKR9)+((('[3]WA-Res-Stata'!CDY9+('[2]Key Inputs'!$I$20*'[2]Key Inputs'!$I$17))+('[3]WA-Res-Stata'!DQJ9*('Reference Baseline'!$F8-'[2]Key Inputs'!$I$17)))*'[3]WA-Res-Stata'!EJP9)</f>
        <v>884707.09979224834</v>
      </c>
      <c r="EW7">
        <f>((('[3]WA-Res-Stata'!FA9+('[2]Key Inputs'!$H$20*'[2]Key Inputs'!$H$17))+('[3]WA-Res-Stata'!ARM9*('Reference Baseline'!$F8-'[2]Key Inputs'!$H$17)))*'[3]WA-Res-Stata'!BKS9)+((('[3]WA-Res-Stata'!CDZ9+('[2]Key Inputs'!$I$20*'[2]Key Inputs'!$I$17))+('[3]WA-Res-Stata'!DQK9*('Reference Baseline'!$F8-'[2]Key Inputs'!$I$17)))*'[3]WA-Res-Stata'!EJQ9)</f>
        <v>870197.48596936907</v>
      </c>
      <c r="EX7">
        <f>((('[3]WA-Res-Stata'!FB9+('[2]Key Inputs'!$H$20*'[2]Key Inputs'!$H$17))+('[3]WA-Res-Stata'!ARN9*('Reference Baseline'!$F8-'[2]Key Inputs'!$H$17)))*'[3]WA-Res-Stata'!BKT9)+((('[3]WA-Res-Stata'!CEA9+('[2]Key Inputs'!$I$20*'[2]Key Inputs'!$I$17))+('[3]WA-Res-Stata'!DQL9*('Reference Baseline'!$F8-'[2]Key Inputs'!$I$17)))*'[3]WA-Res-Stata'!EJR9)</f>
        <v>773982.29360541271</v>
      </c>
      <c r="EY7">
        <f>((('[3]WA-Res-Stata'!FC9+('[2]Key Inputs'!$H$20*'[2]Key Inputs'!$H$17))+('[3]WA-Res-Stata'!ARO9*('Reference Baseline'!$F8-'[2]Key Inputs'!$H$17)))*'[3]WA-Res-Stata'!BKU9)+((('[3]WA-Res-Stata'!CEB9+('[2]Key Inputs'!$I$20*'[2]Key Inputs'!$I$17))+('[3]WA-Res-Stata'!DQM9*('Reference Baseline'!$F8-'[2]Key Inputs'!$I$17)))*'[3]WA-Res-Stata'!EJS9)</f>
        <v>812107.78538493463</v>
      </c>
      <c r="EZ7">
        <f>((('[3]WA-Res-Stata'!FD9+('[2]Key Inputs'!$H$20*'[2]Key Inputs'!$H$17))+('[3]WA-Res-Stata'!ARP9*('Reference Baseline'!$F8-'[2]Key Inputs'!$H$17)))*'[3]WA-Res-Stata'!BKV9)+((('[3]WA-Res-Stata'!CEC9+('[2]Key Inputs'!$I$20*'[2]Key Inputs'!$I$17))+('[3]WA-Res-Stata'!DQN9*('Reference Baseline'!$F8-'[2]Key Inputs'!$I$17)))*'[3]WA-Res-Stata'!EJT9)</f>
        <v>796420.15422749368</v>
      </c>
      <c r="FA7">
        <f>((('[3]WA-Res-Stata'!FE9+('[2]Key Inputs'!$H$20*'[2]Key Inputs'!$H$17))+('[3]WA-Res-Stata'!ARQ9*('Reference Baseline'!$F8-'[2]Key Inputs'!$H$17)))*'[3]WA-Res-Stata'!BKW9)+((('[3]WA-Res-Stata'!CED9+('[2]Key Inputs'!$I$20*'[2]Key Inputs'!$I$17))+('[3]WA-Res-Stata'!DQO9*('Reference Baseline'!$F8-'[2]Key Inputs'!$I$17)))*'[3]WA-Res-Stata'!EJU9)</f>
        <v>892523.80679501081</v>
      </c>
      <c r="FB7">
        <f>((('[3]WA-Res-Stata'!FF9+('[2]Key Inputs'!$H$20*'[2]Key Inputs'!$H$17))+('[3]WA-Res-Stata'!ARR9*('Reference Baseline'!$F8-'[2]Key Inputs'!$H$17)))*'[3]WA-Res-Stata'!BKX9)+((('[3]WA-Res-Stata'!CEE9+('[2]Key Inputs'!$I$20*'[2]Key Inputs'!$I$17))+('[3]WA-Res-Stata'!DQP9*('Reference Baseline'!$F8-'[2]Key Inputs'!$I$17)))*'[3]WA-Res-Stata'!EJV9)</f>
        <v>888316.78584825329</v>
      </c>
      <c r="FC7">
        <f>((('[3]WA-Res-Stata'!FG9+('[2]Key Inputs'!$H$20*'[2]Key Inputs'!$H$17))+('[3]WA-Res-Stata'!ARS9*('Reference Baseline'!$F8-'[2]Key Inputs'!$H$17)))*'[3]WA-Res-Stata'!BKY9)+((('[3]WA-Res-Stata'!CEF9+('[2]Key Inputs'!$I$20*'[2]Key Inputs'!$I$17))+('[3]WA-Res-Stata'!DQQ9*('Reference Baseline'!$F8-'[2]Key Inputs'!$I$17)))*'[3]WA-Res-Stata'!EJW9)</f>
        <v>810770.9678781738</v>
      </c>
      <c r="FD7">
        <f>((('[3]WA-Res-Stata'!FH9+('[2]Key Inputs'!$H$20*'[2]Key Inputs'!$H$17))+('[3]WA-Res-Stata'!ART9*('Reference Baseline'!$F8-'[2]Key Inputs'!$H$17)))*'[3]WA-Res-Stata'!BKZ9)+((('[3]WA-Res-Stata'!CEG9+('[2]Key Inputs'!$I$20*'[2]Key Inputs'!$I$17))+('[3]WA-Res-Stata'!DQR9*('Reference Baseline'!$F8-'[2]Key Inputs'!$I$17)))*'[3]WA-Res-Stata'!EJX9)</f>
        <v>771819.58974616916</v>
      </c>
      <c r="FE7">
        <f>((('[3]WA-Res-Stata'!FI9+('[2]Key Inputs'!$H$20*'[2]Key Inputs'!$H$17))+('[3]WA-Res-Stata'!ARU9*('Reference Baseline'!$F8-'[2]Key Inputs'!$H$17)))*'[3]WA-Res-Stata'!BLA9)+((('[3]WA-Res-Stata'!CEH9+('[2]Key Inputs'!$I$20*'[2]Key Inputs'!$I$17))+('[3]WA-Res-Stata'!DQS9*('Reference Baseline'!$F8-'[2]Key Inputs'!$I$17)))*'[3]WA-Res-Stata'!EJY9)</f>
        <v>778893.07653961238</v>
      </c>
      <c r="FF7">
        <f>((('[3]WA-Res-Stata'!FJ9+('[2]Key Inputs'!$H$20*'[2]Key Inputs'!$H$17))+('[3]WA-Res-Stata'!ARV9*('Reference Baseline'!$F8-'[2]Key Inputs'!$H$17)))*'[3]WA-Res-Stata'!BLB9)+((('[3]WA-Res-Stata'!CEI9+('[2]Key Inputs'!$I$20*'[2]Key Inputs'!$I$17))+('[3]WA-Res-Stata'!DQT9*('Reference Baseline'!$F8-'[2]Key Inputs'!$I$17)))*'[3]WA-Res-Stata'!EJZ9)</f>
        <v>836710.83526460221</v>
      </c>
      <c r="FG7">
        <f>((('[3]WA-Res-Stata'!FK9+('[2]Key Inputs'!$H$20*'[2]Key Inputs'!$H$17))+('[3]WA-Res-Stata'!ARW9*('Reference Baseline'!$F8-'[2]Key Inputs'!$H$17)))*'[3]WA-Res-Stata'!BLC9)+((('[3]WA-Res-Stata'!CEJ9+('[2]Key Inputs'!$I$20*'[2]Key Inputs'!$I$17))+('[3]WA-Res-Stata'!DQU9*('Reference Baseline'!$F8-'[2]Key Inputs'!$I$17)))*'[3]WA-Res-Stata'!EKA9)</f>
        <v>845124.54474347539</v>
      </c>
      <c r="FH7">
        <f>((('[3]WA-Res-Stata'!FL9+('[2]Key Inputs'!$H$20*'[2]Key Inputs'!$H$17))+('[3]WA-Res-Stata'!ARX9*('Reference Baseline'!$F8-'[2]Key Inputs'!$H$17)))*'[3]WA-Res-Stata'!BLD9)+((('[3]WA-Res-Stata'!CEK9+('[2]Key Inputs'!$I$20*'[2]Key Inputs'!$I$17))+('[3]WA-Res-Stata'!DQV9*('Reference Baseline'!$F8-'[2]Key Inputs'!$I$17)))*'[3]WA-Res-Stata'!EKB9)</f>
        <v>785059.78327210911</v>
      </c>
      <c r="FI7">
        <f>((('[3]WA-Res-Stata'!FM9+('[2]Key Inputs'!$H$20*'[2]Key Inputs'!$H$17))+('[3]WA-Res-Stata'!ARY9*('Reference Baseline'!$F8-'[2]Key Inputs'!$H$17)))*'[3]WA-Res-Stata'!BLE9)+((('[3]WA-Res-Stata'!CEL9+('[2]Key Inputs'!$I$20*'[2]Key Inputs'!$I$17))+('[3]WA-Res-Stata'!DQW9*('Reference Baseline'!$F8-'[2]Key Inputs'!$I$17)))*'[3]WA-Res-Stata'!EKC9)</f>
        <v>796520.94094005937</v>
      </c>
      <c r="FJ7">
        <f>((('[3]WA-Res-Stata'!FN9+('[2]Key Inputs'!$H$20*'[2]Key Inputs'!$H$17))+('[3]WA-Res-Stata'!ARZ9*('Reference Baseline'!$F8-'[2]Key Inputs'!$H$17)))*'[3]WA-Res-Stata'!BLF9)+((('[3]WA-Res-Stata'!CEM9+('[2]Key Inputs'!$I$20*'[2]Key Inputs'!$I$17))+('[3]WA-Res-Stata'!DQX9*('Reference Baseline'!$F8-'[2]Key Inputs'!$I$17)))*'[3]WA-Res-Stata'!EKD9)</f>
        <v>842243.80754122895</v>
      </c>
      <c r="FK7">
        <f>((('[3]WA-Res-Stata'!FO9+('[2]Key Inputs'!$H$20*'[2]Key Inputs'!$H$17))+('[3]WA-Res-Stata'!ASA9*('Reference Baseline'!$F8-'[2]Key Inputs'!$H$17)))*'[3]WA-Res-Stata'!BLG9)+((('[3]WA-Res-Stata'!CEN9+('[2]Key Inputs'!$I$20*'[2]Key Inputs'!$I$17))+('[3]WA-Res-Stata'!DQY9*('Reference Baseline'!$F8-'[2]Key Inputs'!$I$17)))*'[3]WA-Res-Stata'!EKE9)</f>
        <v>787071.91458657081</v>
      </c>
      <c r="FL7">
        <f>((('[3]WA-Res-Stata'!FP9+('[2]Key Inputs'!$H$20*'[2]Key Inputs'!$H$17))+('[3]WA-Res-Stata'!ASB9*('Reference Baseline'!$F8-'[2]Key Inputs'!$H$17)))*'[3]WA-Res-Stata'!BLH9)+((('[3]WA-Res-Stata'!CEO9+('[2]Key Inputs'!$I$20*'[2]Key Inputs'!$I$17))+('[3]WA-Res-Stata'!DQZ9*('Reference Baseline'!$F8-'[2]Key Inputs'!$I$17)))*'[3]WA-Res-Stata'!EKF9)</f>
        <v>816132.90311652329</v>
      </c>
      <c r="FM7">
        <f>((('[3]WA-Res-Stata'!FQ9+('[2]Key Inputs'!$H$20*'[2]Key Inputs'!$H$17))+('[3]WA-Res-Stata'!ASC9*('Reference Baseline'!$F8-'[2]Key Inputs'!$H$17)))*'[3]WA-Res-Stata'!BLI9)+((('[3]WA-Res-Stata'!CEP9+('[2]Key Inputs'!$I$20*'[2]Key Inputs'!$I$17))+('[3]WA-Res-Stata'!DRA9*('Reference Baseline'!$F8-'[2]Key Inputs'!$I$17)))*'[3]WA-Res-Stata'!EKG9)</f>
        <v>812356.13345446694</v>
      </c>
      <c r="FN7">
        <f>((('[3]WA-Res-Stata'!FR9+('[2]Key Inputs'!$H$20*'[2]Key Inputs'!$H$17))+('[3]WA-Res-Stata'!ASD9*('Reference Baseline'!$F8-'[2]Key Inputs'!$H$17)))*'[3]WA-Res-Stata'!BLJ9)+((('[3]WA-Res-Stata'!CEQ9+('[2]Key Inputs'!$I$20*'[2]Key Inputs'!$I$17))+('[3]WA-Res-Stata'!DRB9*('Reference Baseline'!$F8-'[2]Key Inputs'!$I$17)))*'[3]WA-Res-Stata'!EKH9)</f>
        <v>894101.82288986351</v>
      </c>
      <c r="FO7">
        <f>((('[3]WA-Res-Stata'!FS9+('[2]Key Inputs'!$H$20*'[2]Key Inputs'!$H$17))+('[3]WA-Res-Stata'!ASE9*('Reference Baseline'!$F8-'[2]Key Inputs'!$H$17)))*'[3]WA-Res-Stata'!BLK9)+((('[3]WA-Res-Stata'!CER9+('[2]Key Inputs'!$I$20*'[2]Key Inputs'!$I$17))+('[3]WA-Res-Stata'!DRC9*('Reference Baseline'!$F8-'[2]Key Inputs'!$I$17)))*'[3]WA-Res-Stata'!EKI9)</f>
        <v>791718.68609688478</v>
      </c>
      <c r="FP7">
        <f>((('[3]WA-Res-Stata'!FT9+('[2]Key Inputs'!$H$20*'[2]Key Inputs'!$H$17))+('[3]WA-Res-Stata'!ASF9*('Reference Baseline'!$F8-'[2]Key Inputs'!$H$17)))*'[3]WA-Res-Stata'!BLL9)+((('[3]WA-Res-Stata'!CES9+('[2]Key Inputs'!$I$20*'[2]Key Inputs'!$I$17))+('[3]WA-Res-Stata'!DRD9*('Reference Baseline'!$F8-'[2]Key Inputs'!$I$17)))*'[3]WA-Res-Stata'!EKJ9)</f>
        <v>885498.98453066626</v>
      </c>
      <c r="FQ7">
        <f>((('[3]WA-Res-Stata'!FU9+('[2]Key Inputs'!$H$20*'[2]Key Inputs'!$H$17))+('[3]WA-Res-Stata'!ASG9*('Reference Baseline'!$F8-'[2]Key Inputs'!$H$17)))*'[3]WA-Res-Stata'!BLM9)+((('[3]WA-Res-Stata'!CET9+('[2]Key Inputs'!$I$20*'[2]Key Inputs'!$I$17))+('[3]WA-Res-Stata'!DRE9*('Reference Baseline'!$F8-'[2]Key Inputs'!$I$17)))*'[3]WA-Res-Stata'!EKK9)</f>
        <v>929625.819761778</v>
      </c>
      <c r="FR7">
        <f>((('[3]WA-Res-Stata'!FV9+('[2]Key Inputs'!$H$20*'[2]Key Inputs'!$H$17))+('[3]WA-Res-Stata'!ASH9*('Reference Baseline'!$F8-'[2]Key Inputs'!$H$17)))*'[3]WA-Res-Stata'!BLN9)+((('[3]WA-Res-Stata'!CEU9+('[2]Key Inputs'!$I$20*'[2]Key Inputs'!$I$17))+('[3]WA-Res-Stata'!DRF9*('Reference Baseline'!$F8-'[2]Key Inputs'!$I$17)))*'[3]WA-Res-Stata'!EKL9)</f>
        <v>814132.99565899768</v>
      </c>
      <c r="FS7">
        <f>((('[3]WA-Res-Stata'!FW9+('[2]Key Inputs'!$H$20*'[2]Key Inputs'!$H$17))+('[3]WA-Res-Stata'!ASI9*('Reference Baseline'!$F8-'[2]Key Inputs'!$H$17)))*'[3]WA-Res-Stata'!BLO9)+((('[3]WA-Res-Stata'!CEV9+('[2]Key Inputs'!$I$20*'[2]Key Inputs'!$I$17))+('[3]WA-Res-Stata'!DRG9*('Reference Baseline'!$F8-'[2]Key Inputs'!$I$17)))*'[3]WA-Res-Stata'!EKM9)</f>
        <v>822507.62790847372</v>
      </c>
      <c r="FT7">
        <f>((('[3]WA-Res-Stata'!FX9+('[2]Key Inputs'!$H$20*'[2]Key Inputs'!$H$17))+('[3]WA-Res-Stata'!ASJ9*('Reference Baseline'!$F8-'[2]Key Inputs'!$H$17)))*'[3]WA-Res-Stata'!BLP9)+((('[3]WA-Res-Stata'!CEW9+('[2]Key Inputs'!$I$20*'[2]Key Inputs'!$I$17))+('[3]WA-Res-Stata'!DRH9*('Reference Baseline'!$F8-'[2]Key Inputs'!$I$17)))*'[3]WA-Res-Stata'!EKN9)</f>
        <v>875752.21899487555</v>
      </c>
      <c r="FU7">
        <f>((('[3]WA-Res-Stata'!FY9+('[2]Key Inputs'!$H$20*'[2]Key Inputs'!$H$17))+('[3]WA-Res-Stata'!ASK9*('Reference Baseline'!$F8-'[2]Key Inputs'!$H$17)))*'[3]WA-Res-Stata'!BLQ9)+((('[3]WA-Res-Stata'!CEX9+('[2]Key Inputs'!$I$20*'[2]Key Inputs'!$I$17))+('[3]WA-Res-Stata'!DRI9*('Reference Baseline'!$F8-'[2]Key Inputs'!$I$17)))*'[3]WA-Res-Stata'!EKO9)</f>
        <v>871523.82634881907</v>
      </c>
      <c r="FV7">
        <f>((('[3]WA-Res-Stata'!FZ9+('[2]Key Inputs'!$H$20*'[2]Key Inputs'!$H$17))+('[3]WA-Res-Stata'!ASL9*('Reference Baseline'!$F8-'[2]Key Inputs'!$H$17)))*'[3]WA-Res-Stata'!BLR9)+((('[3]WA-Res-Stata'!CEY9+('[2]Key Inputs'!$I$20*'[2]Key Inputs'!$I$17))+('[3]WA-Res-Stata'!DRJ9*('Reference Baseline'!$F8-'[2]Key Inputs'!$I$17)))*'[3]WA-Res-Stata'!EKP9)</f>
        <v>830389.78476123919</v>
      </c>
      <c r="FW7">
        <f>((('[3]WA-Res-Stata'!GA9+('[2]Key Inputs'!$H$20*'[2]Key Inputs'!$H$17))+('[3]WA-Res-Stata'!ASM9*('Reference Baseline'!$F8-'[2]Key Inputs'!$H$17)))*'[3]WA-Res-Stata'!BLS9)+((('[3]WA-Res-Stata'!CEZ9+('[2]Key Inputs'!$I$20*'[2]Key Inputs'!$I$17))+('[3]WA-Res-Stata'!DRK9*('Reference Baseline'!$F8-'[2]Key Inputs'!$I$17)))*'[3]WA-Res-Stata'!EKQ9)</f>
        <v>803110.55115512572</v>
      </c>
      <c r="FX7">
        <f>((('[3]WA-Res-Stata'!GB9+('[2]Key Inputs'!$H$20*'[2]Key Inputs'!$H$17))+('[3]WA-Res-Stata'!ASN9*('Reference Baseline'!$F8-'[2]Key Inputs'!$H$17)))*'[3]WA-Res-Stata'!BLT9)+((('[3]WA-Res-Stata'!CFA9+('[2]Key Inputs'!$I$20*'[2]Key Inputs'!$I$17))+('[3]WA-Res-Stata'!DRL9*('Reference Baseline'!$F8-'[2]Key Inputs'!$I$17)))*'[3]WA-Res-Stata'!EKR9)</f>
        <v>877231.06414245744</v>
      </c>
      <c r="FY7">
        <f>((('[3]WA-Res-Stata'!GC9+('[2]Key Inputs'!$H$20*'[2]Key Inputs'!$H$17))+('[3]WA-Res-Stata'!ASO9*('Reference Baseline'!$F8-'[2]Key Inputs'!$H$17)))*'[3]WA-Res-Stata'!BLU9)+((('[3]WA-Res-Stata'!CFB9+('[2]Key Inputs'!$I$20*'[2]Key Inputs'!$I$17))+('[3]WA-Res-Stata'!DRM9*('Reference Baseline'!$F8-'[2]Key Inputs'!$I$17)))*'[3]WA-Res-Stata'!EKS9)</f>
        <v>812355.54110994143</v>
      </c>
      <c r="FZ7">
        <f>((('[3]WA-Res-Stata'!GD9+('[2]Key Inputs'!$H$20*'[2]Key Inputs'!$H$17))+('[3]WA-Res-Stata'!ASP9*('Reference Baseline'!$F8-'[2]Key Inputs'!$H$17)))*'[3]WA-Res-Stata'!BLV9)+((('[3]WA-Res-Stata'!CFC9+('[2]Key Inputs'!$I$20*'[2]Key Inputs'!$I$17))+('[3]WA-Res-Stata'!DRN9*('Reference Baseline'!$F8-'[2]Key Inputs'!$I$17)))*'[3]WA-Res-Stata'!EKT9)</f>
        <v>879006.67293551844</v>
      </c>
      <c r="GA7">
        <f>((('[3]WA-Res-Stata'!GE9+('[2]Key Inputs'!$H$20*'[2]Key Inputs'!$H$17))+('[3]WA-Res-Stata'!ASQ9*('Reference Baseline'!$F8-'[2]Key Inputs'!$H$17)))*'[3]WA-Res-Stata'!BLW9)+((('[3]WA-Res-Stata'!CFD9+('[2]Key Inputs'!$I$20*'[2]Key Inputs'!$I$17))+('[3]WA-Res-Stata'!DRO9*('Reference Baseline'!$F8-'[2]Key Inputs'!$I$17)))*'[3]WA-Res-Stata'!EKU9)</f>
        <v>885503.35967404279</v>
      </c>
      <c r="GB7">
        <f>((('[3]WA-Res-Stata'!GF9+('[2]Key Inputs'!$H$20*'[2]Key Inputs'!$H$17))+('[3]WA-Res-Stata'!ASR9*('Reference Baseline'!$F8-'[2]Key Inputs'!$H$17)))*'[3]WA-Res-Stata'!BLX9)+((('[3]WA-Res-Stata'!CFE9+('[2]Key Inputs'!$I$20*'[2]Key Inputs'!$I$17))+('[3]WA-Res-Stata'!DRP9*('Reference Baseline'!$F8-'[2]Key Inputs'!$I$17)))*'[3]WA-Res-Stata'!EKV9)</f>
        <v>828679.10194213595</v>
      </c>
      <c r="GC7">
        <f>((('[3]WA-Res-Stata'!GG9+('[2]Key Inputs'!$H$20*'[2]Key Inputs'!$H$17))+('[3]WA-Res-Stata'!ASS9*('Reference Baseline'!$F8-'[2]Key Inputs'!$H$17)))*'[3]WA-Res-Stata'!BLY9)+((('[3]WA-Res-Stata'!CFF9+('[2]Key Inputs'!$I$20*'[2]Key Inputs'!$I$17))+('[3]WA-Res-Stata'!DRQ9*('Reference Baseline'!$F8-'[2]Key Inputs'!$I$17)))*'[3]WA-Res-Stata'!EKW9)</f>
        <v>815145.83514574892</v>
      </c>
      <c r="GD7">
        <f>((('[3]WA-Res-Stata'!GH9+('[2]Key Inputs'!$H$20*'[2]Key Inputs'!$H$17))+('[3]WA-Res-Stata'!AST9*('Reference Baseline'!$F8-'[2]Key Inputs'!$H$17)))*'[3]WA-Res-Stata'!BLZ9)+((('[3]WA-Res-Stata'!CFG9+('[2]Key Inputs'!$I$20*'[2]Key Inputs'!$I$17))+('[3]WA-Res-Stata'!DRR9*('Reference Baseline'!$F8-'[2]Key Inputs'!$I$17)))*'[3]WA-Res-Stata'!EKX9)</f>
        <v>881329.24337295548</v>
      </c>
      <c r="GE7">
        <f>((('[3]WA-Res-Stata'!GI9+('[2]Key Inputs'!$H$20*'[2]Key Inputs'!$H$17))+('[3]WA-Res-Stata'!ASU9*('Reference Baseline'!$F8-'[2]Key Inputs'!$H$17)))*'[3]WA-Res-Stata'!BMA9)+((('[3]WA-Res-Stata'!CFH9+('[2]Key Inputs'!$I$20*'[2]Key Inputs'!$I$17))+('[3]WA-Res-Stata'!DRS9*('Reference Baseline'!$F8-'[2]Key Inputs'!$I$17)))*'[3]WA-Res-Stata'!EKY9)</f>
        <v>856468.5080521839</v>
      </c>
      <c r="GF7">
        <f>((('[3]WA-Res-Stata'!GJ9+('[2]Key Inputs'!$H$20*'[2]Key Inputs'!$H$17))+('[3]WA-Res-Stata'!ASV9*('Reference Baseline'!$F8-'[2]Key Inputs'!$H$17)))*'[3]WA-Res-Stata'!BMB9)+((('[3]WA-Res-Stata'!CFI9+('[2]Key Inputs'!$I$20*'[2]Key Inputs'!$I$17))+('[3]WA-Res-Stata'!DRT9*('Reference Baseline'!$F8-'[2]Key Inputs'!$I$17)))*'[3]WA-Res-Stata'!EKZ9)</f>
        <v>833712.72306327033</v>
      </c>
      <c r="GG7">
        <f>((('[3]WA-Res-Stata'!GK9+('[2]Key Inputs'!$H$20*'[2]Key Inputs'!$H$17))+('[3]WA-Res-Stata'!ASW9*('Reference Baseline'!$F8-'[2]Key Inputs'!$H$17)))*'[3]WA-Res-Stata'!BMC9)+((('[3]WA-Res-Stata'!CFJ9+('[2]Key Inputs'!$I$20*'[2]Key Inputs'!$I$17))+('[3]WA-Res-Stata'!DRU9*('Reference Baseline'!$F8-'[2]Key Inputs'!$I$17)))*'[3]WA-Res-Stata'!ELA9)</f>
        <v>800902.9778626631</v>
      </c>
      <c r="GH7">
        <f>((('[3]WA-Res-Stata'!GL9+('[2]Key Inputs'!$H$20*'[2]Key Inputs'!$H$17))+('[3]WA-Res-Stata'!ASX9*('Reference Baseline'!$F8-'[2]Key Inputs'!$H$17)))*'[3]WA-Res-Stata'!BMD9)+((('[3]WA-Res-Stata'!CFK9+('[2]Key Inputs'!$I$20*'[2]Key Inputs'!$I$17))+('[3]WA-Res-Stata'!DRV9*('Reference Baseline'!$F8-'[2]Key Inputs'!$I$17)))*'[3]WA-Res-Stata'!ELB9)</f>
        <v>867824.20130004408</v>
      </c>
      <c r="GI7">
        <f>((('[3]WA-Res-Stata'!GM9+('[2]Key Inputs'!$H$20*'[2]Key Inputs'!$H$17))+('[3]WA-Res-Stata'!ASY9*('Reference Baseline'!$F8-'[2]Key Inputs'!$H$17)))*'[3]WA-Res-Stata'!BME9)+((('[3]WA-Res-Stata'!CFL9+('[2]Key Inputs'!$I$20*'[2]Key Inputs'!$I$17))+('[3]WA-Res-Stata'!DRW9*('Reference Baseline'!$F8-'[2]Key Inputs'!$I$17)))*'[3]WA-Res-Stata'!ELC9)</f>
        <v>859361.33583135204</v>
      </c>
      <c r="GJ7">
        <f>((('[3]WA-Res-Stata'!GN9+('[2]Key Inputs'!$H$20*'[2]Key Inputs'!$H$17))+('[3]WA-Res-Stata'!ASZ9*('Reference Baseline'!$F8-'[2]Key Inputs'!$H$17)))*'[3]WA-Res-Stata'!BMF9)+((('[3]WA-Res-Stata'!CFM9+('[2]Key Inputs'!$I$20*'[2]Key Inputs'!$I$17))+('[3]WA-Res-Stata'!DRX9*('Reference Baseline'!$F8-'[2]Key Inputs'!$I$17)))*'[3]WA-Res-Stata'!ELD9)</f>
        <v>860574.56650510733</v>
      </c>
      <c r="GK7">
        <f>((('[3]WA-Res-Stata'!GO9+('[2]Key Inputs'!$H$20*'[2]Key Inputs'!$H$17))+('[3]WA-Res-Stata'!ATA9*('Reference Baseline'!$F8-'[2]Key Inputs'!$H$17)))*'[3]WA-Res-Stata'!BMG9)+((('[3]WA-Res-Stata'!CFN9+('[2]Key Inputs'!$I$20*'[2]Key Inputs'!$I$17))+('[3]WA-Res-Stata'!DRY9*('Reference Baseline'!$F8-'[2]Key Inputs'!$I$17)))*'[3]WA-Res-Stata'!ELE9)</f>
        <v>895610.00180024572</v>
      </c>
      <c r="GL7">
        <f>((('[3]WA-Res-Stata'!GP9+('[2]Key Inputs'!$H$20*'[2]Key Inputs'!$H$17))+('[3]WA-Res-Stata'!ATB9*('Reference Baseline'!$F8-'[2]Key Inputs'!$H$17)))*'[3]WA-Res-Stata'!BMH9)+((('[3]WA-Res-Stata'!CFO9+('[2]Key Inputs'!$I$20*'[2]Key Inputs'!$I$17))+('[3]WA-Res-Stata'!DRZ9*('Reference Baseline'!$F8-'[2]Key Inputs'!$I$17)))*'[3]WA-Res-Stata'!ELF9)</f>
        <v>836603.82411395735</v>
      </c>
      <c r="GM7">
        <f>((('[3]WA-Res-Stata'!GQ9+('[2]Key Inputs'!$H$20*'[2]Key Inputs'!$H$17))+('[3]WA-Res-Stata'!ATC9*('Reference Baseline'!$F8-'[2]Key Inputs'!$H$17)))*'[3]WA-Res-Stata'!BMI9)+((('[3]WA-Res-Stata'!CFP9+('[2]Key Inputs'!$I$20*'[2]Key Inputs'!$I$17))+('[3]WA-Res-Stata'!DSA9*('Reference Baseline'!$F8-'[2]Key Inputs'!$I$17)))*'[3]WA-Res-Stata'!ELG9)</f>
        <v>866038.66335867904</v>
      </c>
      <c r="GN7">
        <f>((('[3]WA-Res-Stata'!GR9+('[2]Key Inputs'!$H$20*'[2]Key Inputs'!$H$17))+('[3]WA-Res-Stata'!ATD9*('Reference Baseline'!$F8-'[2]Key Inputs'!$H$17)))*'[3]WA-Res-Stata'!BMJ9)+((('[3]WA-Res-Stata'!CFQ9+('[2]Key Inputs'!$I$20*'[2]Key Inputs'!$I$17))+('[3]WA-Res-Stata'!DSB9*('Reference Baseline'!$F8-'[2]Key Inputs'!$I$17)))*'[3]WA-Res-Stata'!ELH9)</f>
        <v>805747.78486642463</v>
      </c>
      <c r="GO7">
        <f>((('[3]WA-Res-Stata'!GS9+('[2]Key Inputs'!$H$20*'[2]Key Inputs'!$H$17))+('[3]WA-Res-Stata'!ATE9*('Reference Baseline'!$F8-'[2]Key Inputs'!$H$17)))*'[3]WA-Res-Stata'!BMK9)+((('[3]WA-Res-Stata'!CFR9+('[2]Key Inputs'!$I$20*'[2]Key Inputs'!$I$17))+('[3]WA-Res-Stata'!DSC9*('Reference Baseline'!$F8-'[2]Key Inputs'!$I$17)))*'[3]WA-Res-Stata'!ELI9)</f>
        <v>872772.32712004555</v>
      </c>
      <c r="GP7">
        <f>((('[3]WA-Res-Stata'!GT9+('[2]Key Inputs'!$H$20*'[2]Key Inputs'!$H$17))+('[3]WA-Res-Stata'!ATF9*('Reference Baseline'!$F8-'[2]Key Inputs'!$H$17)))*'[3]WA-Res-Stata'!BML9)+((('[3]WA-Res-Stata'!CFS9+('[2]Key Inputs'!$I$20*'[2]Key Inputs'!$I$17))+('[3]WA-Res-Stata'!DSD9*('Reference Baseline'!$F8-'[2]Key Inputs'!$I$17)))*'[3]WA-Res-Stata'!ELJ9)</f>
        <v>840433.17213165539</v>
      </c>
      <c r="GQ7">
        <f>((('[3]WA-Res-Stata'!GU9+('[2]Key Inputs'!$H$20*'[2]Key Inputs'!$H$17))+('[3]WA-Res-Stata'!ATG9*('Reference Baseline'!$F8-'[2]Key Inputs'!$H$17)))*'[3]WA-Res-Stata'!BMM9)+((('[3]WA-Res-Stata'!CFT9+('[2]Key Inputs'!$I$20*'[2]Key Inputs'!$I$17))+('[3]WA-Res-Stata'!DSE9*('Reference Baseline'!$F8-'[2]Key Inputs'!$I$17)))*'[3]WA-Res-Stata'!ELK9)</f>
        <v>847027.39638624166</v>
      </c>
      <c r="GR7">
        <f>((('[3]WA-Res-Stata'!GV9+('[2]Key Inputs'!$H$20*'[2]Key Inputs'!$H$17))+('[3]WA-Res-Stata'!ATH9*('Reference Baseline'!$F8-'[2]Key Inputs'!$H$17)))*'[3]WA-Res-Stata'!BMN9)+((('[3]WA-Res-Stata'!CFU9+('[2]Key Inputs'!$I$20*'[2]Key Inputs'!$I$17))+('[3]WA-Res-Stata'!DSF9*('Reference Baseline'!$F8-'[2]Key Inputs'!$I$17)))*'[3]WA-Res-Stata'!ELL9)</f>
        <v>898381.44705306995</v>
      </c>
      <c r="GS7">
        <f>((('[3]WA-Res-Stata'!GW9+('[2]Key Inputs'!$H$20*'[2]Key Inputs'!$H$17))+('[3]WA-Res-Stata'!ATI9*('Reference Baseline'!$F8-'[2]Key Inputs'!$H$17)))*'[3]WA-Res-Stata'!BMO9)+((('[3]WA-Res-Stata'!CFV9+('[2]Key Inputs'!$I$20*'[2]Key Inputs'!$I$17))+('[3]WA-Res-Stata'!DSG9*('Reference Baseline'!$F8-'[2]Key Inputs'!$I$17)))*'[3]WA-Res-Stata'!ELM9)</f>
        <v>869069.1322872882</v>
      </c>
      <c r="GT7">
        <f>((('[3]WA-Res-Stata'!GX9+('[2]Key Inputs'!$H$20*'[2]Key Inputs'!$H$17))+('[3]WA-Res-Stata'!ATJ9*('Reference Baseline'!$F8-'[2]Key Inputs'!$H$17)))*'[3]WA-Res-Stata'!BMP9)+((('[3]WA-Res-Stata'!CFW9+('[2]Key Inputs'!$I$20*'[2]Key Inputs'!$I$17))+('[3]WA-Res-Stata'!DSH9*('Reference Baseline'!$F8-'[2]Key Inputs'!$I$17)))*'[3]WA-Res-Stata'!ELN9)</f>
        <v>904747.58016764792</v>
      </c>
      <c r="GU7">
        <f>((('[3]WA-Res-Stata'!GY9+('[2]Key Inputs'!$H$20*'[2]Key Inputs'!$H$17))+('[3]WA-Res-Stata'!ATK9*('Reference Baseline'!$F8-'[2]Key Inputs'!$H$17)))*'[3]WA-Res-Stata'!BMQ9)+((('[3]WA-Res-Stata'!CFX9+('[2]Key Inputs'!$I$20*'[2]Key Inputs'!$I$17))+('[3]WA-Res-Stata'!DSI9*('Reference Baseline'!$F8-'[2]Key Inputs'!$I$17)))*'[3]WA-Res-Stata'!ELO9)</f>
        <v>807857.12488582393</v>
      </c>
      <c r="GV7">
        <f>((('[3]WA-Res-Stata'!GZ9+('[2]Key Inputs'!$H$20*'[2]Key Inputs'!$H$17))+('[3]WA-Res-Stata'!ATL9*('Reference Baseline'!$F8-'[2]Key Inputs'!$H$17)))*'[3]WA-Res-Stata'!BMR9)+((('[3]WA-Res-Stata'!CFY9+('[2]Key Inputs'!$I$20*'[2]Key Inputs'!$I$17))+('[3]WA-Res-Stata'!DSJ9*('Reference Baseline'!$F8-'[2]Key Inputs'!$I$17)))*'[3]WA-Res-Stata'!ELP9)</f>
        <v>907813.76414244308</v>
      </c>
      <c r="GW7">
        <f>((('[3]WA-Res-Stata'!HA9+('[2]Key Inputs'!$H$20*'[2]Key Inputs'!$H$17))+('[3]WA-Res-Stata'!ATM9*('Reference Baseline'!$F8-'[2]Key Inputs'!$H$17)))*'[3]WA-Res-Stata'!BMS9)+((('[3]WA-Res-Stata'!CFZ9+('[2]Key Inputs'!$I$20*'[2]Key Inputs'!$I$17))+('[3]WA-Res-Stata'!DSK9*('Reference Baseline'!$F8-'[2]Key Inputs'!$I$17)))*'[3]WA-Res-Stata'!ELQ9)</f>
        <v>831514.11772752251</v>
      </c>
      <c r="GX7">
        <f>((('[3]WA-Res-Stata'!HB9+('[2]Key Inputs'!$H$20*'[2]Key Inputs'!$H$17))+('[3]WA-Res-Stata'!ATN9*('Reference Baseline'!$F8-'[2]Key Inputs'!$H$17)))*'[3]WA-Res-Stata'!BMT9)+((('[3]WA-Res-Stata'!CGA9+('[2]Key Inputs'!$I$20*'[2]Key Inputs'!$I$17))+('[3]WA-Res-Stata'!DSL9*('Reference Baseline'!$F8-'[2]Key Inputs'!$I$17)))*'[3]WA-Res-Stata'!ELR9)</f>
        <v>910489.48058961472</v>
      </c>
      <c r="GY7">
        <f>((('[3]WA-Res-Stata'!HC9+('[2]Key Inputs'!$H$20*'[2]Key Inputs'!$H$17))+('[3]WA-Res-Stata'!ATO9*('Reference Baseline'!$F8-'[2]Key Inputs'!$H$17)))*'[3]WA-Res-Stata'!BMU9)+((('[3]WA-Res-Stata'!CGB9+('[2]Key Inputs'!$I$20*'[2]Key Inputs'!$I$17))+('[3]WA-Res-Stata'!DSM9*('Reference Baseline'!$F8-'[2]Key Inputs'!$I$17)))*'[3]WA-Res-Stata'!ELS9)</f>
        <v>800731.04610977473</v>
      </c>
      <c r="GZ7">
        <f>((('[3]WA-Res-Stata'!HD9+('[2]Key Inputs'!$H$20*'[2]Key Inputs'!$H$17))+('[3]WA-Res-Stata'!ATP9*('Reference Baseline'!$F8-'[2]Key Inputs'!$H$17)))*'[3]WA-Res-Stata'!BMV9)+((('[3]WA-Res-Stata'!CGC9+('[2]Key Inputs'!$I$20*'[2]Key Inputs'!$I$17))+('[3]WA-Res-Stata'!DSN9*('Reference Baseline'!$F8-'[2]Key Inputs'!$I$17)))*'[3]WA-Res-Stata'!ELT9)</f>
        <v>844255.43174228142</v>
      </c>
      <c r="HA7">
        <f>((('[3]WA-Res-Stata'!HE9+('[2]Key Inputs'!$H$20*'[2]Key Inputs'!$H$17))+('[3]WA-Res-Stata'!ATQ9*('Reference Baseline'!$F8-'[2]Key Inputs'!$H$17)))*'[3]WA-Res-Stata'!BMW9)+((('[3]WA-Res-Stata'!CGD9+('[2]Key Inputs'!$I$20*'[2]Key Inputs'!$I$17))+('[3]WA-Res-Stata'!DSO9*('Reference Baseline'!$F8-'[2]Key Inputs'!$I$17)))*'[3]WA-Res-Stata'!ELU9)</f>
        <v>806498.88158152532</v>
      </c>
      <c r="HB7">
        <f>((('[3]WA-Res-Stata'!HF9+('[2]Key Inputs'!$H$20*'[2]Key Inputs'!$H$17))+('[3]WA-Res-Stata'!ATR9*('Reference Baseline'!$F8-'[2]Key Inputs'!$H$17)))*'[3]WA-Res-Stata'!BMX9)+((('[3]WA-Res-Stata'!CGE9+('[2]Key Inputs'!$I$20*'[2]Key Inputs'!$I$17))+('[3]WA-Res-Stata'!DSP9*('Reference Baseline'!$F8-'[2]Key Inputs'!$I$17)))*'[3]WA-Res-Stata'!ELV9)</f>
        <v>783737.28107390075</v>
      </c>
      <c r="HC7">
        <f>((('[3]WA-Res-Stata'!HG9+('[2]Key Inputs'!$H$20*'[2]Key Inputs'!$H$17))+('[3]WA-Res-Stata'!ATS9*('Reference Baseline'!$F8-'[2]Key Inputs'!$H$17)))*'[3]WA-Res-Stata'!BMY9)+((('[3]WA-Res-Stata'!CGF9+('[2]Key Inputs'!$I$20*'[2]Key Inputs'!$I$17))+('[3]WA-Res-Stata'!DSQ9*('Reference Baseline'!$F8-'[2]Key Inputs'!$I$17)))*'[3]WA-Res-Stata'!ELW9)</f>
        <v>766697.31690735696</v>
      </c>
      <c r="HD7">
        <f>((('[3]WA-Res-Stata'!HH9+('[2]Key Inputs'!$H$20*'[2]Key Inputs'!$H$17))+('[3]WA-Res-Stata'!ATT9*('Reference Baseline'!$F8-'[2]Key Inputs'!$H$17)))*'[3]WA-Res-Stata'!BMZ9)+((('[3]WA-Res-Stata'!CGG9+('[2]Key Inputs'!$I$20*'[2]Key Inputs'!$I$17))+('[3]WA-Res-Stata'!DSR9*('Reference Baseline'!$F8-'[2]Key Inputs'!$I$17)))*'[3]WA-Res-Stata'!ELX9)</f>
        <v>794766.13690754026</v>
      </c>
      <c r="HE7">
        <f>((('[3]WA-Res-Stata'!HI9+('[2]Key Inputs'!$H$20*'[2]Key Inputs'!$H$17))+('[3]WA-Res-Stata'!ATU9*('Reference Baseline'!$F8-'[2]Key Inputs'!$H$17)))*'[3]WA-Res-Stata'!BNA9)+((('[3]WA-Res-Stata'!CGH9+('[2]Key Inputs'!$I$20*'[2]Key Inputs'!$I$17))+('[3]WA-Res-Stata'!DSS9*('Reference Baseline'!$F8-'[2]Key Inputs'!$I$17)))*'[3]WA-Res-Stata'!ELY9)</f>
        <v>859258.82396039541</v>
      </c>
      <c r="HF7">
        <f>((('[3]WA-Res-Stata'!HJ9+('[2]Key Inputs'!$H$20*'[2]Key Inputs'!$H$17))+('[3]WA-Res-Stata'!ATV9*('Reference Baseline'!$F8-'[2]Key Inputs'!$H$17)))*'[3]WA-Res-Stata'!BNB9)+((('[3]WA-Res-Stata'!CGI9+('[2]Key Inputs'!$I$20*'[2]Key Inputs'!$I$17))+('[3]WA-Res-Stata'!DST9*('Reference Baseline'!$F8-'[2]Key Inputs'!$I$17)))*'[3]WA-Res-Stata'!ELZ9)</f>
        <v>818393.1499041405</v>
      </c>
      <c r="HG7">
        <f>((('[3]WA-Res-Stata'!HK9+('[2]Key Inputs'!$H$20*'[2]Key Inputs'!$H$17))+('[3]WA-Res-Stata'!ATW9*('Reference Baseline'!$F8-'[2]Key Inputs'!$H$17)))*'[3]WA-Res-Stata'!BNC9)+((('[3]WA-Res-Stata'!CGJ9+('[2]Key Inputs'!$I$20*'[2]Key Inputs'!$I$17))+('[3]WA-Res-Stata'!DSU9*('Reference Baseline'!$F8-'[2]Key Inputs'!$I$17)))*'[3]WA-Res-Stata'!EMA9)</f>
        <v>793667.12126042298</v>
      </c>
      <c r="HH7">
        <f>((('[3]WA-Res-Stata'!HL9+('[2]Key Inputs'!$H$20*'[2]Key Inputs'!$H$17))+('[3]WA-Res-Stata'!ATX9*('Reference Baseline'!$F8-'[2]Key Inputs'!$H$17)))*'[3]WA-Res-Stata'!BND9)+((('[3]WA-Res-Stata'!CGK9+('[2]Key Inputs'!$I$20*'[2]Key Inputs'!$I$17))+('[3]WA-Res-Stata'!DSV9*('Reference Baseline'!$F8-'[2]Key Inputs'!$I$17)))*'[3]WA-Res-Stata'!EMB9)</f>
        <v>773906.03272985318</v>
      </c>
      <c r="HI7">
        <f>((('[3]WA-Res-Stata'!HM9+('[2]Key Inputs'!$H$20*'[2]Key Inputs'!$H$17))+('[3]WA-Res-Stata'!ATY9*('Reference Baseline'!$F8-'[2]Key Inputs'!$H$17)))*'[3]WA-Res-Stata'!BNE9)+((('[3]WA-Res-Stata'!CGL9+('[2]Key Inputs'!$I$20*'[2]Key Inputs'!$I$17))+('[3]WA-Res-Stata'!DSW9*('Reference Baseline'!$F8-'[2]Key Inputs'!$I$17)))*'[3]WA-Res-Stata'!EMC9)</f>
        <v>866093.54976385413</v>
      </c>
      <c r="HJ7">
        <f>((('[3]WA-Res-Stata'!HN9+('[2]Key Inputs'!$H$20*'[2]Key Inputs'!$H$17))+('[3]WA-Res-Stata'!ATZ9*('Reference Baseline'!$F8-'[2]Key Inputs'!$H$17)))*'[3]WA-Res-Stata'!BNF9)+((('[3]WA-Res-Stata'!CGM9+('[2]Key Inputs'!$I$20*'[2]Key Inputs'!$I$17))+('[3]WA-Res-Stata'!DSX9*('Reference Baseline'!$F8-'[2]Key Inputs'!$I$17)))*'[3]WA-Res-Stata'!EMD9)</f>
        <v>827996.8513058658</v>
      </c>
      <c r="HK7">
        <f>((('[3]WA-Res-Stata'!HO9+('[2]Key Inputs'!$H$20*'[2]Key Inputs'!$H$17))+('[3]WA-Res-Stata'!AUA9*('Reference Baseline'!$F8-'[2]Key Inputs'!$H$17)))*'[3]WA-Res-Stata'!BNG9)+((('[3]WA-Res-Stata'!CGN9+('[2]Key Inputs'!$I$20*'[2]Key Inputs'!$I$17))+('[3]WA-Res-Stata'!DSY9*('Reference Baseline'!$F8-'[2]Key Inputs'!$I$17)))*'[3]WA-Res-Stata'!EME9)</f>
        <v>819399.1045171544</v>
      </c>
      <c r="HL7">
        <f>((('[3]WA-Res-Stata'!HP9+('[2]Key Inputs'!$H$20*'[2]Key Inputs'!$H$17))+('[3]WA-Res-Stata'!AUB9*('Reference Baseline'!$F8-'[2]Key Inputs'!$H$17)))*'[3]WA-Res-Stata'!BNH9)+((('[3]WA-Res-Stata'!CGO9+('[2]Key Inputs'!$I$20*'[2]Key Inputs'!$I$17))+('[3]WA-Res-Stata'!DSZ9*('Reference Baseline'!$F8-'[2]Key Inputs'!$I$17)))*'[3]WA-Res-Stata'!EMF9)</f>
        <v>788966.51761546382</v>
      </c>
      <c r="HM7">
        <f>((('[3]WA-Res-Stata'!HQ9+('[2]Key Inputs'!$H$20*'[2]Key Inputs'!$H$17))+('[3]WA-Res-Stata'!AUC9*('Reference Baseline'!$F8-'[2]Key Inputs'!$H$17)))*'[3]WA-Res-Stata'!BNI9)+((('[3]WA-Res-Stata'!CGP9+('[2]Key Inputs'!$I$20*'[2]Key Inputs'!$I$17))+('[3]WA-Res-Stata'!DTA9*('Reference Baseline'!$F8-'[2]Key Inputs'!$I$17)))*'[3]WA-Res-Stata'!EMG9)</f>
        <v>836099.21078439429</v>
      </c>
      <c r="HN7">
        <f>((('[3]WA-Res-Stata'!HR9+('[2]Key Inputs'!$H$20*'[2]Key Inputs'!$H$17))+('[3]WA-Res-Stata'!AUD9*('Reference Baseline'!$F8-'[2]Key Inputs'!$H$17)))*'[3]WA-Res-Stata'!BNJ9)+((('[3]WA-Res-Stata'!CGQ9+('[2]Key Inputs'!$I$20*'[2]Key Inputs'!$I$17))+('[3]WA-Res-Stata'!DTB9*('Reference Baseline'!$F8-'[2]Key Inputs'!$I$17)))*'[3]WA-Res-Stata'!EMH9)</f>
        <v>788364.85202516697</v>
      </c>
      <c r="HO7">
        <f>((('[3]WA-Res-Stata'!HS9+('[2]Key Inputs'!$H$20*'[2]Key Inputs'!$H$17))+('[3]WA-Res-Stata'!AUE9*('Reference Baseline'!$F8-'[2]Key Inputs'!$H$17)))*'[3]WA-Res-Stata'!BNK9)+((('[3]WA-Res-Stata'!CGR9+('[2]Key Inputs'!$I$20*'[2]Key Inputs'!$I$17))+('[3]WA-Res-Stata'!DTC9*('Reference Baseline'!$F8-'[2]Key Inputs'!$I$17)))*'[3]WA-Res-Stata'!EMI9)</f>
        <v>827848.66475247953</v>
      </c>
      <c r="HP7">
        <f>((('[3]WA-Res-Stata'!HT9+('[2]Key Inputs'!$H$20*'[2]Key Inputs'!$H$17))+('[3]WA-Res-Stata'!AUF9*('Reference Baseline'!$F8-'[2]Key Inputs'!$H$17)))*'[3]WA-Res-Stata'!BNL9)+((('[3]WA-Res-Stata'!CGS9+('[2]Key Inputs'!$I$20*'[2]Key Inputs'!$I$17))+('[3]WA-Res-Stata'!DTD9*('Reference Baseline'!$F8-'[2]Key Inputs'!$I$17)))*'[3]WA-Res-Stata'!EMJ9)</f>
        <v>876403.65524125751</v>
      </c>
      <c r="HQ7">
        <f>((('[3]WA-Res-Stata'!HU9+('[2]Key Inputs'!$H$20*'[2]Key Inputs'!$H$17))+('[3]WA-Res-Stata'!AUG9*('Reference Baseline'!$F8-'[2]Key Inputs'!$H$17)))*'[3]WA-Res-Stata'!BNM9)+((('[3]WA-Res-Stata'!CGT9+('[2]Key Inputs'!$I$20*'[2]Key Inputs'!$I$17))+('[3]WA-Res-Stata'!DTE9*('Reference Baseline'!$F8-'[2]Key Inputs'!$I$17)))*'[3]WA-Res-Stata'!EMK9)</f>
        <v>889314.61016427272</v>
      </c>
      <c r="HR7">
        <f>((('[3]WA-Res-Stata'!HV9+('[2]Key Inputs'!$H$20*'[2]Key Inputs'!$H$17))+('[3]WA-Res-Stata'!AUH9*('Reference Baseline'!$F8-'[2]Key Inputs'!$H$17)))*'[3]WA-Res-Stata'!BNN9)+((('[3]WA-Res-Stata'!CGU9+('[2]Key Inputs'!$I$20*'[2]Key Inputs'!$I$17))+('[3]WA-Res-Stata'!DTF9*('Reference Baseline'!$F8-'[2]Key Inputs'!$I$17)))*'[3]WA-Res-Stata'!EML9)</f>
        <v>900384.09549268219</v>
      </c>
      <c r="HS7">
        <f>((('[3]WA-Res-Stata'!HW9+('[2]Key Inputs'!$H$20*'[2]Key Inputs'!$H$17))+('[3]WA-Res-Stata'!AUI9*('Reference Baseline'!$F8-'[2]Key Inputs'!$H$17)))*'[3]WA-Res-Stata'!BNO9)+((('[3]WA-Res-Stata'!CGV9+('[2]Key Inputs'!$I$20*'[2]Key Inputs'!$I$17))+('[3]WA-Res-Stata'!DTG9*('Reference Baseline'!$F8-'[2]Key Inputs'!$I$17)))*'[3]WA-Res-Stata'!EMM9)</f>
        <v>779954.68798634014</v>
      </c>
      <c r="HT7">
        <f>((('[3]WA-Res-Stata'!HX9+('[2]Key Inputs'!$H$20*'[2]Key Inputs'!$H$17))+('[3]WA-Res-Stata'!AUJ9*('Reference Baseline'!$F8-'[2]Key Inputs'!$H$17)))*'[3]WA-Res-Stata'!BNP9)+((('[3]WA-Res-Stata'!CGW9+('[2]Key Inputs'!$I$20*'[2]Key Inputs'!$I$17))+('[3]WA-Res-Stata'!DTH9*('Reference Baseline'!$F8-'[2]Key Inputs'!$I$17)))*'[3]WA-Res-Stata'!EMN9)</f>
        <v>858059.73398990533</v>
      </c>
      <c r="HU7">
        <f>((('[3]WA-Res-Stata'!HY9+('[2]Key Inputs'!$H$20*'[2]Key Inputs'!$H$17))+('[3]WA-Res-Stata'!AUK9*('Reference Baseline'!$F8-'[2]Key Inputs'!$H$17)))*'[3]WA-Res-Stata'!BNQ9)+((('[3]WA-Res-Stata'!CGX9+('[2]Key Inputs'!$I$20*'[2]Key Inputs'!$I$17))+('[3]WA-Res-Stata'!DTI9*('Reference Baseline'!$F8-'[2]Key Inputs'!$I$17)))*'[3]WA-Res-Stata'!EMO9)</f>
        <v>807712.64030627138</v>
      </c>
      <c r="HV7">
        <f>((('[3]WA-Res-Stata'!HZ9+('[2]Key Inputs'!$H$20*'[2]Key Inputs'!$H$17))+('[3]WA-Res-Stata'!AUL9*('Reference Baseline'!$F8-'[2]Key Inputs'!$H$17)))*'[3]WA-Res-Stata'!BNR9)+((('[3]WA-Res-Stata'!CGY9+('[2]Key Inputs'!$I$20*'[2]Key Inputs'!$I$17))+('[3]WA-Res-Stata'!DTJ9*('Reference Baseline'!$F8-'[2]Key Inputs'!$I$17)))*'[3]WA-Res-Stata'!EMP9)</f>
        <v>873905.36521631235</v>
      </c>
      <c r="HW7">
        <f>((('[3]WA-Res-Stata'!IA9+('[2]Key Inputs'!$H$20*'[2]Key Inputs'!$H$17))+('[3]WA-Res-Stata'!AUM9*('Reference Baseline'!$F8-'[2]Key Inputs'!$H$17)))*'[3]WA-Res-Stata'!BNS9)+((('[3]WA-Res-Stata'!CGZ9+('[2]Key Inputs'!$I$20*'[2]Key Inputs'!$I$17))+('[3]WA-Res-Stata'!DTK9*('Reference Baseline'!$F8-'[2]Key Inputs'!$I$17)))*'[3]WA-Res-Stata'!EMQ9)</f>
        <v>807437.91400888481</v>
      </c>
      <c r="HX7">
        <f>((('[3]WA-Res-Stata'!IB9+('[2]Key Inputs'!$H$20*'[2]Key Inputs'!$H$17))+('[3]WA-Res-Stata'!AUN9*('Reference Baseline'!$F8-'[2]Key Inputs'!$H$17)))*'[3]WA-Res-Stata'!BNT9)+((('[3]WA-Res-Stata'!CHA9+('[2]Key Inputs'!$I$20*'[2]Key Inputs'!$I$17))+('[3]WA-Res-Stata'!DTL9*('Reference Baseline'!$F8-'[2]Key Inputs'!$I$17)))*'[3]WA-Res-Stata'!EMR9)</f>
        <v>788545.86747017782</v>
      </c>
      <c r="HY7">
        <f>((('[3]WA-Res-Stata'!IC9+('[2]Key Inputs'!$H$20*'[2]Key Inputs'!$H$17))+('[3]WA-Res-Stata'!AUO9*('Reference Baseline'!$F8-'[2]Key Inputs'!$H$17)))*'[3]WA-Res-Stata'!BNU9)+((('[3]WA-Res-Stata'!CHB9+('[2]Key Inputs'!$I$20*'[2]Key Inputs'!$I$17))+('[3]WA-Res-Stata'!DTM9*('Reference Baseline'!$F8-'[2]Key Inputs'!$I$17)))*'[3]WA-Res-Stata'!EMS9)</f>
        <v>780863.48920504341</v>
      </c>
      <c r="HZ7">
        <f>((('[3]WA-Res-Stata'!ID9+('[2]Key Inputs'!$H$20*'[2]Key Inputs'!$H$17))+('[3]WA-Res-Stata'!AUP9*('Reference Baseline'!$F8-'[2]Key Inputs'!$H$17)))*'[3]WA-Res-Stata'!BNV9)+((('[3]WA-Res-Stata'!CHC9+('[2]Key Inputs'!$I$20*'[2]Key Inputs'!$I$17))+('[3]WA-Res-Stata'!DTN9*('Reference Baseline'!$F8-'[2]Key Inputs'!$I$17)))*'[3]WA-Res-Stata'!EMT9)</f>
        <v>800252.55872156401</v>
      </c>
      <c r="IA7">
        <f>((('[3]WA-Res-Stata'!IE9+('[2]Key Inputs'!$H$20*'[2]Key Inputs'!$H$17))+('[3]WA-Res-Stata'!AUQ9*('Reference Baseline'!$F8-'[2]Key Inputs'!$H$17)))*'[3]WA-Res-Stata'!BNW9)+((('[3]WA-Res-Stata'!CHD9+('[2]Key Inputs'!$I$20*'[2]Key Inputs'!$I$17))+('[3]WA-Res-Stata'!DTO9*('Reference Baseline'!$F8-'[2]Key Inputs'!$I$17)))*'[3]WA-Res-Stata'!EMU9)</f>
        <v>783871.07219922659</v>
      </c>
      <c r="IB7">
        <f>((('[3]WA-Res-Stata'!IF9+('[2]Key Inputs'!$H$20*'[2]Key Inputs'!$H$17))+('[3]WA-Res-Stata'!AUR9*('Reference Baseline'!$F8-'[2]Key Inputs'!$H$17)))*'[3]WA-Res-Stata'!BNX9)+((('[3]WA-Res-Stata'!CHE9+('[2]Key Inputs'!$I$20*'[2]Key Inputs'!$I$17))+('[3]WA-Res-Stata'!DTP9*('Reference Baseline'!$F8-'[2]Key Inputs'!$I$17)))*'[3]WA-Res-Stata'!EMV9)</f>
        <v>870354.44134402089</v>
      </c>
      <c r="IC7">
        <f>((('[3]WA-Res-Stata'!IG9+('[2]Key Inputs'!$H$20*'[2]Key Inputs'!$H$17))+('[3]WA-Res-Stata'!AUS9*('Reference Baseline'!$F8-'[2]Key Inputs'!$H$17)))*'[3]WA-Res-Stata'!BNY9)+((('[3]WA-Res-Stata'!CHF9+('[2]Key Inputs'!$I$20*'[2]Key Inputs'!$I$17))+('[3]WA-Res-Stata'!DTQ9*('Reference Baseline'!$F8-'[2]Key Inputs'!$I$17)))*'[3]WA-Res-Stata'!EMW9)</f>
        <v>832071.76967978606</v>
      </c>
      <c r="ID7">
        <f>((('[3]WA-Res-Stata'!IH9+('[2]Key Inputs'!$H$20*'[2]Key Inputs'!$H$17))+('[3]WA-Res-Stata'!AUT9*('Reference Baseline'!$F8-'[2]Key Inputs'!$H$17)))*'[3]WA-Res-Stata'!BNZ9)+((('[3]WA-Res-Stata'!CHG9+('[2]Key Inputs'!$I$20*'[2]Key Inputs'!$I$17))+('[3]WA-Res-Stata'!DTR9*('Reference Baseline'!$F8-'[2]Key Inputs'!$I$17)))*'[3]WA-Res-Stata'!EMX9)</f>
        <v>810819.41117776674</v>
      </c>
      <c r="IE7">
        <f>((('[3]WA-Res-Stata'!II9+('[2]Key Inputs'!$H$20*'[2]Key Inputs'!$H$17))+('[3]WA-Res-Stata'!AUU9*('Reference Baseline'!$F8-'[2]Key Inputs'!$H$17)))*'[3]WA-Res-Stata'!BOA9)+((('[3]WA-Res-Stata'!CHH9+('[2]Key Inputs'!$I$20*'[2]Key Inputs'!$I$17))+('[3]WA-Res-Stata'!DTS9*('Reference Baseline'!$F8-'[2]Key Inputs'!$I$17)))*'[3]WA-Res-Stata'!EMY9)</f>
        <v>792458.0618933466</v>
      </c>
      <c r="IF7">
        <f>((('[3]WA-Res-Stata'!IJ9+('[2]Key Inputs'!$H$20*'[2]Key Inputs'!$H$17))+('[3]WA-Res-Stata'!AUV9*('Reference Baseline'!$F8-'[2]Key Inputs'!$H$17)))*'[3]WA-Res-Stata'!BOB9)+((('[3]WA-Res-Stata'!CHI9+('[2]Key Inputs'!$I$20*'[2]Key Inputs'!$I$17))+('[3]WA-Res-Stata'!DTT9*('Reference Baseline'!$F8-'[2]Key Inputs'!$I$17)))*'[3]WA-Res-Stata'!EMZ9)</f>
        <v>887828.42814606824</v>
      </c>
      <c r="IG7">
        <f>((('[3]WA-Res-Stata'!IK9+('[2]Key Inputs'!$H$20*'[2]Key Inputs'!$H$17))+('[3]WA-Res-Stata'!AUW9*('Reference Baseline'!$F8-'[2]Key Inputs'!$H$17)))*'[3]WA-Res-Stata'!BOC9)+((('[3]WA-Res-Stata'!CHJ9+('[2]Key Inputs'!$I$20*'[2]Key Inputs'!$I$17))+('[3]WA-Res-Stata'!DTU9*('Reference Baseline'!$F8-'[2]Key Inputs'!$I$17)))*'[3]WA-Res-Stata'!ENA9)</f>
        <v>863296.23848937987</v>
      </c>
      <c r="IH7">
        <f>((('[3]WA-Res-Stata'!IL9+('[2]Key Inputs'!$H$20*'[2]Key Inputs'!$H$17))+('[3]WA-Res-Stata'!AUX9*('Reference Baseline'!$F8-'[2]Key Inputs'!$H$17)))*'[3]WA-Res-Stata'!BOD9)+((('[3]WA-Res-Stata'!CHK9+('[2]Key Inputs'!$I$20*'[2]Key Inputs'!$I$17))+('[3]WA-Res-Stata'!DTV9*('Reference Baseline'!$F8-'[2]Key Inputs'!$I$17)))*'[3]WA-Res-Stata'!ENB9)</f>
        <v>882054.60959708178</v>
      </c>
      <c r="II7">
        <f>((('[3]WA-Res-Stata'!IM9+('[2]Key Inputs'!$H$20*'[2]Key Inputs'!$H$17))+('[3]WA-Res-Stata'!AUY9*('Reference Baseline'!$F8-'[2]Key Inputs'!$H$17)))*'[3]WA-Res-Stata'!BOE9)+((('[3]WA-Res-Stata'!CHL9+('[2]Key Inputs'!$I$20*'[2]Key Inputs'!$I$17))+('[3]WA-Res-Stata'!DTW9*('Reference Baseline'!$F8-'[2]Key Inputs'!$I$17)))*'[3]WA-Res-Stata'!ENC9)</f>
        <v>780615.48792935337</v>
      </c>
      <c r="IJ7">
        <f>((('[3]WA-Res-Stata'!IN9+('[2]Key Inputs'!$H$20*'[2]Key Inputs'!$H$17))+('[3]WA-Res-Stata'!AUZ9*('Reference Baseline'!$F8-'[2]Key Inputs'!$H$17)))*'[3]WA-Res-Stata'!BOF9)+((('[3]WA-Res-Stata'!CHM9+('[2]Key Inputs'!$I$20*'[2]Key Inputs'!$I$17))+('[3]WA-Res-Stata'!DTX9*('Reference Baseline'!$F8-'[2]Key Inputs'!$I$17)))*'[3]WA-Res-Stata'!END9)</f>
        <v>807629.71310679219</v>
      </c>
      <c r="IK7">
        <f>((('[3]WA-Res-Stata'!IO9+('[2]Key Inputs'!$H$20*'[2]Key Inputs'!$H$17))+('[3]WA-Res-Stata'!AVA9*('Reference Baseline'!$F8-'[2]Key Inputs'!$H$17)))*'[3]WA-Res-Stata'!BOG9)+((('[3]WA-Res-Stata'!CHN9+('[2]Key Inputs'!$I$20*'[2]Key Inputs'!$I$17))+('[3]WA-Res-Stata'!DTY9*('Reference Baseline'!$F8-'[2]Key Inputs'!$I$17)))*'[3]WA-Res-Stata'!ENE9)</f>
        <v>881471.11223021988</v>
      </c>
      <c r="IL7">
        <f>((('[3]WA-Res-Stata'!IP9+('[2]Key Inputs'!$H$20*'[2]Key Inputs'!$H$17))+('[3]WA-Res-Stata'!AVB9*('Reference Baseline'!$F8-'[2]Key Inputs'!$H$17)))*'[3]WA-Res-Stata'!BOH9)+((('[3]WA-Res-Stata'!CHO9+('[2]Key Inputs'!$I$20*'[2]Key Inputs'!$I$17))+('[3]WA-Res-Stata'!DTZ9*('Reference Baseline'!$F8-'[2]Key Inputs'!$I$17)))*'[3]WA-Res-Stata'!ENF9)</f>
        <v>829142.10489101172</v>
      </c>
      <c r="IM7">
        <f>((('[3]WA-Res-Stata'!IQ9+('[2]Key Inputs'!$H$20*'[2]Key Inputs'!$H$17))+('[3]WA-Res-Stata'!AVC9*('Reference Baseline'!$F8-'[2]Key Inputs'!$H$17)))*'[3]WA-Res-Stata'!BOI9)+((('[3]WA-Res-Stata'!CHP9+('[2]Key Inputs'!$I$20*'[2]Key Inputs'!$I$17))+('[3]WA-Res-Stata'!DUA9*('Reference Baseline'!$F8-'[2]Key Inputs'!$I$17)))*'[3]WA-Res-Stata'!ENG9)</f>
        <v>901063.07068746712</v>
      </c>
      <c r="IN7">
        <f>((('[3]WA-Res-Stata'!IR9+('[2]Key Inputs'!$H$20*'[2]Key Inputs'!$H$17))+('[3]WA-Res-Stata'!AVD9*('Reference Baseline'!$F8-'[2]Key Inputs'!$H$17)))*'[3]WA-Res-Stata'!BOJ9)+((('[3]WA-Res-Stata'!CHQ9+('[2]Key Inputs'!$I$20*'[2]Key Inputs'!$I$17))+('[3]WA-Res-Stata'!DUB9*('Reference Baseline'!$F8-'[2]Key Inputs'!$I$17)))*'[3]WA-Res-Stata'!ENH9)</f>
        <v>833920.99640187214</v>
      </c>
      <c r="IO7">
        <f>((('[3]WA-Res-Stata'!IS9+('[2]Key Inputs'!$H$20*'[2]Key Inputs'!$H$17))+('[3]WA-Res-Stata'!AVE9*('Reference Baseline'!$F8-'[2]Key Inputs'!$H$17)))*'[3]WA-Res-Stata'!BOK9)+((('[3]WA-Res-Stata'!CHR9+('[2]Key Inputs'!$I$20*'[2]Key Inputs'!$I$17))+('[3]WA-Res-Stata'!DUC9*('Reference Baseline'!$F8-'[2]Key Inputs'!$I$17)))*'[3]WA-Res-Stata'!ENI9)</f>
        <v>871059.65413617098</v>
      </c>
      <c r="IP7">
        <f>((('[3]WA-Res-Stata'!IT9+('[2]Key Inputs'!$H$20*'[2]Key Inputs'!$H$17))+('[3]WA-Res-Stata'!AVF9*('Reference Baseline'!$F8-'[2]Key Inputs'!$H$17)))*'[3]WA-Res-Stata'!BOL9)+((('[3]WA-Res-Stata'!CHS9+('[2]Key Inputs'!$I$20*'[2]Key Inputs'!$I$17))+('[3]WA-Res-Stata'!DUD9*('Reference Baseline'!$F8-'[2]Key Inputs'!$I$17)))*'[3]WA-Res-Stata'!ENJ9)</f>
        <v>783942.97232908837</v>
      </c>
      <c r="IQ7">
        <f>((('[3]WA-Res-Stata'!IU9+('[2]Key Inputs'!$H$20*'[2]Key Inputs'!$H$17))+('[3]WA-Res-Stata'!AVG9*('Reference Baseline'!$F8-'[2]Key Inputs'!$H$17)))*'[3]WA-Res-Stata'!BOM9)+((('[3]WA-Res-Stata'!CHT9+('[2]Key Inputs'!$I$20*'[2]Key Inputs'!$I$17))+('[3]WA-Res-Stata'!DUE9*('Reference Baseline'!$F8-'[2]Key Inputs'!$I$17)))*'[3]WA-Res-Stata'!ENK9)</f>
        <v>792663.84739283321</v>
      </c>
      <c r="IR7">
        <f>((('[3]WA-Res-Stata'!IV9+('[2]Key Inputs'!$H$20*'[2]Key Inputs'!$H$17))+('[3]WA-Res-Stata'!AVH9*('Reference Baseline'!$F8-'[2]Key Inputs'!$H$17)))*'[3]WA-Res-Stata'!BON9)+((('[3]WA-Res-Stata'!CHU9+('[2]Key Inputs'!$I$20*'[2]Key Inputs'!$I$17))+('[3]WA-Res-Stata'!DUF9*('Reference Baseline'!$F8-'[2]Key Inputs'!$I$17)))*'[3]WA-Res-Stata'!ENL9)</f>
        <v>818125.65902188129</v>
      </c>
      <c r="IS7">
        <f>((('[3]WA-Res-Stata'!IW9+('[2]Key Inputs'!$H$20*'[2]Key Inputs'!$H$17))+('[3]WA-Res-Stata'!AVI9*('Reference Baseline'!$F8-'[2]Key Inputs'!$H$17)))*'[3]WA-Res-Stata'!BOO9)+((('[3]WA-Res-Stata'!CHV9+('[2]Key Inputs'!$I$20*'[2]Key Inputs'!$I$17))+('[3]WA-Res-Stata'!DUG9*('Reference Baseline'!$F8-'[2]Key Inputs'!$I$17)))*'[3]WA-Res-Stata'!ENM9)</f>
        <v>887467.65382191341</v>
      </c>
      <c r="IT7">
        <f>((('[3]WA-Res-Stata'!IX9+('[2]Key Inputs'!$H$20*'[2]Key Inputs'!$H$17))+('[3]WA-Res-Stata'!AVJ9*('Reference Baseline'!$F8-'[2]Key Inputs'!$H$17)))*'[3]WA-Res-Stata'!BOP9)+((('[3]WA-Res-Stata'!CHW9+('[2]Key Inputs'!$I$20*'[2]Key Inputs'!$I$17))+('[3]WA-Res-Stata'!DUH9*('Reference Baseline'!$F8-'[2]Key Inputs'!$I$17)))*'[3]WA-Res-Stata'!ENN9)</f>
        <v>811091.61512188346</v>
      </c>
      <c r="IU7">
        <f>((('[3]WA-Res-Stata'!IY9+('[2]Key Inputs'!$H$20*'[2]Key Inputs'!$H$17))+('[3]WA-Res-Stata'!AVK9*('Reference Baseline'!$F8-'[2]Key Inputs'!$H$17)))*'[3]WA-Res-Stata'!BOQ9)+((('[3]WA-Res-Stata'!CHX9+('[2]Key Inputs'!$I$20*'[2]Key Inputs'!$I$17))+('[3]WA-Res-Stata'!DUI9*('Reference Baseline'!$F8-'[2]Key Inputs'!$I$17)))*'[3]WA-Res-Stata'!ENO9)</f>
        <v>764942.88378807786</v>
      </c>
      <c r="IV7">
        <f>((('[3]WA-Res-Stata'!IZ9+('[2]Key Inputs'!$H$20*'[2]Key Inputs'!$H$17))+('[3]WA-Res-Stata'!AVL9*('Reference Baseline'!$F8-'[2]Key Inputs'!$H$17)))*'[3]WA-Res-Stata'!BOR9)+((('[3]WA-Res-Stata'!CHY9+('[2]Key Inputs'!$I$20*'[2]Key Inputs'!$I$17))+('[3]WA-Res-Stata'!DUJ9*('Reference Baseline'!$F8-'[2]Key Inputs'!$I$17)))*'[3]WA-Res-Stata'!ENP9)</f>
        <v>781092.64006438013</v>
      </c>
      <c r="IW7">
        <f>((('[3]WA-Res-Stata'!JA9+('[2]Key Inputs'!$H$20*'[2]Key Inputs'!$H$17))+('[3]WA-Res-Stata'!AVM9*('Reference Baseline'!$F8-'[2]Key Inputs'!$H$17)))*'[3]WA-Res-Stata'!BOS9)+((('[3]WA-Res-Stata'!CHZ9+('[2]Key Inputs'!$I$20*'[2]Key Inputs'!$I$17))+('[3]WA-Res-Stata'!DUK9*('Reference Baseline'!$F8-'[2]Key Inputs'!$I$17)))*'[3]WA-Res-Stata'!ENQ9)</f>
        <v>763455.53571400361</v>
      </c>
      <c r="IX7">
        <f>((('[3]WA-Res-Stata'!JB9+('[2]Key Inputs'!$H$20*'[2]Key Inputs'!$H$17))+('[3]WA-Res-Stata'!AVN9*('Reference Baseline'!$F8-'[2]Key Inputs'!$H$17)))*'[3]WA-Res-Stata'!BOT9)+((('[3]WA-Res-Stata'!CIA9+('[2]Key Inputs'!$I$20*'[2]Key Inputs'!$I$17))+('[3]WA-Res-Stata'!DUL9*('Reference Baseline'!$F8-'[2]Key Inputs'!$I$17)))*'[3]WA-Res-Stata'!ENR9)</f>
        <v>897439.75706779701</v>
      </c>
      <c r="IY7">
        <f>((('[3]WA-Res-Stata'!JC9+('[2]Key Inputs'!$H$20*'[2]Key Inputs'!$H$17))+('[3]WA-Res-Stata'!AVO9*('Reference Baseline'!$F8-'[2]Key Inputs'!$H$17)))*'[3]WA-Res-Stata'!BOU9)+((('[3]WA-Res-Stata'!CIB9+('[2]Key Inputs'!$I$20*'[2]Key Inputs'!$I$17))+('[3]WA-Res-Stata'!DUM9*('Reference Baseline'!$F8-'[2]Key Inputs'!$I$17)))*'[3]WA-Res-Stata'!ENS9)</f>
        <v>958673.33947850869</v>
      </c>
      <c r="IZ7">
        <f>((('[3]WA-Res-Stata'!JD9+('[2]Key Inputs'!$H$20*'[2]Key Inputs'!$H$17))+('[3]WA-Res-Stata'!AVP9*('Reference Baseline'!$F8-'[2]Key Inputs'!$H$17)))*'[3]WA-Res-Stata'!BOV9)+((('[3]WA-Res-Stata'!CIC9+('[2]Key Inputs'!$I$20*'[2]Key Inputs'!$I$17))+('[3]WA-Res-Stata'!DUN9*('Reference Baseline'!$F8-'[2]Key Inputs'!$I$17)))*'[3]WA-Res-Stata'!ENT9)</f>
        <v>838281.84554344916</v>
      </c>
      <c r="JA7">
        <f>((('[3]WA-Res-Stata'!JE9+('[2]Key Inputs'!$H$20*'[2]Key Inputs'!$H$17))+('[3]WA-Res-Stata'!AVQ9*('Reference Baseline'!$F8-'[2]Key Inputs'!$H$17)))*'[3]WA-Res-Stata'!BOW9)+((('[3]WA-Res-Stata'!CID9+('[2]Key Inputs'!$I$20*'[2]Key Inputs'!$I$17))+('[3]WA-Res-Stata'!DUO9*('Reference Baseline'!$F8-'[2]Key Inputs'!$I$17)))*'[3]WA-Res-Stata'!ENU9)</f>
        <v>877030.65042789956</v>
      </c>
      <c r="JB7">
        <f>((('[3]WA-Res-Stata'!JF9+('[2]Key Inputs'!$H$20*'[2]Key Inputs'!$H$17))+('[3]WA-Res-Stata'!AVR9*('Reference Baseline'!$F8-'[2]Key Inputs'!$H$17)))*'[3]WA-Res-Stata'!BOX9)+((('[3]WA-Res-Stata'!CIE9+('[2]Key Inputs'!$I$20*'[2]Key Inputs'!$I$17))+('[3]WA-Res-Stata'!DUP9*('Reference Baseline'!$F8-'[2]Key Inputs'!$I$17)))*'[3]WA-Res-Stata'!ENV9)</f>
        <v>783264.54713337519</v>
      </c>
      <c r="JC7">
        <f>((('[3]WA-Res-Stata'!JG9+('[2]Key Inputs'!$H$20*'[2]Key Inputs'!$H$17))+('[3]WA-Res-Stata'!AVS9*('Reference Baseline'!$F8-'[2]Key Inputs'!$H$17)))*'[3]WA-Res-Stata'!BOY9)+((('[3]WA-Res-Stata'!CIF9+('[2]Key Inputs'!$I$20*'[2]Key Inputs'!$I$17))+('[3]WA-Res-Stata'!DUQ9*('Reference Baseline'!$F8-'[2]Key Inputs'!$I$17)))*'[3]WA-Res-Stata'!ENW9)</f>
        <v>884670.71574900975</v>
      </c>
      <c r="JD7">
        <f>((('[3]WA-Res-Stata'!JH9+('[2]Key Inputs'!$H$20*'[2]Key Inputs'!$H$17))+('[3]WA-Res-Stata'!AVT9*('Reference Baseline'!$F8-'[2]Key Inputs'!$H$17)))*'[3]WA-Res-Stata'!BOZ9)+((('[3]WA-Res-Stata'!CIG9+('[2]Key Inputs'!$I$20*'[2]Key Inputs'!$I$17))+('[3]WA-Res-Stata'!DUR9*('Reference Baseline'!$F8-'[2]Key Inputs'!$I$17)))*'[3]WA-Res-Stata'!ENX9)</f>
        <v>814822.49876873323</v>
      </c>
      <c r="JE7">
        <f>((('[3]WA-Res-Stata'!JI9+('[2]Key Inputs'!$H$20*'[2]Key Inputs'!$H$17))+('[3]WA-Res-Stata'!AVU9*('Reference Baseline'!$F8-'[2]Key Inputs'!$H$17)))*'[3]WA-Res-Stata'!BPA9)+((('[3]WA-Res-Stata'!CIH9+('[2]Key Inputs'!$I$20*'[2]Key Inputs'!$I$17))+('[3]WA-Res-Stata'!DUS9*('Reference Baseline'!$F8-'[2]Key Inputs'!$I$17)))*'[3]WA-Res-Stata'!ENY9)</f>
        <v>885038.93428748194</v>
      </c>
      <c r="JF7">
        <f>((('[3]WA-Res-Stata'!JJ9+('[2]Key Inputs'!$H$20*'[2]Key Inputs'!$H$17))+('[3]WA-Res-Stata'!AVV9*('Reference Baseline'!$F8-'[2]Key Inputs'!$H$17)))*'[3]WA-Res-Stata'!BPB9)+((('[3]WA-Res-Stata'!CII9+('[2]Key Inputs'!$I$20*'[2]Key Inputs'!$I$17))+('[3]WA-Res-Stata'!DUT9*('Reference Baseline'!$F8-'[2]Key Inputs'!$I$17)))*'[3]WA-Res-Stata'!ENZ9)</f>
        <v>814964.50827636977</v>
      </c>
      <c r="JG7">
        <f>((('[3]WA-Res-Stata'!JK9+('[2]Key Inputs'!$H$20*'[2]Key Inputs'!$H$17))+('[3]WA-Res-Stata'!AVW9*('Reference Baseline'!$F8-'[2]Key Inputs'!$H$17)))*'[3]WA-Res-Stata'!BPC9)+((('[3]WA-Res-Stata'!CIJ9+('[2]Key Inputs'!$I$20*'[2]Key Inputs'!$I$17))+('[3]WA-Res-Stata'!DUU9*('Reference Baseline'!$F8-'[2]Key Inputs'!$I$17)))*'[3]WA-Res-Stata'!EOA9)</f>
        <v>788033.44682070613</v>
      </c>
      <c r="JH7">
        <f>((('[3]WA-Res-Stata'!JL9+('[2]Key Inputs'!$H$20*'[2]Key Inputs'!$H$17))+('[3]WA-Res-Stata'!AVX9*('Reference Baseline'!$F8-'[2]Key Inputs'!$H$17)))*'[3]WA-Res-Stata'!BPD9)+((('[3]WA-Res-Stata'!CIK9+('[2]Key Inputs'!$I$20*'[2]Key Inputs'!$I$17))+('[3]WA-Res-Stata'!DUV9*('Reference Baseline'!$F8-'[2]Key Inputs'!$I$17)))*'[3]WA-Res-Stata'!EOB9)</f>
        <v>893252.59922966757</v>
      </c>
      <c r="JI7">
        <f>((('[3]WA-Res-Stata'!JM9+('[2]Key Inputs'!$H$20*'[2]Key Inputs'!$H$17))+('[3]WA-Res-Stata'!AVY9*('Reference Baseline'!$F8-'[2]Key Inputs'!$H$17)))*'[3]WA-Res-Stata'!BPE9)+((('[3]WA-Res-Stata'!CIL9+('[2]Key Inputs'!$I$20*'[2]Key Inputs'!$I$17))+('[3]WA-Res-Stata'!DUW9*('Reference Baseline'!$F8-'[2]Key Inputs'!$I$17)))*'[3]WA-Res-Stata'!EOC9)</f>
        <v>893657.66984955105</v>
      </c>
      <c r="JJ7">
        <f>((('[3]WA-Res-Stata'!JN9+('[2]Key Inputs'!$H$20*'[2]Key Inputs'!$H$17))+('[3]WA-Res-Stata'!AVZ9*('Reference Baseline'!$F8-'[2]Key Inputs'!$H$17)))*'[3]WA-Res-Stata'!BPF9)+((('[3]WA-Res-Stata'!CIM9+('[2]Key Inputs'!$I$20*'[2]Key Inputs'!$I$17))+('[3]WA-Res-Stata'!DUX9*('Reference Baseline'!$F8-'[2]Key Inputs'!$I$17)))*'[3]WA-Res-Stata'!EOD9)</f>
        <v>791256.08511298336</v>
      </c>
      <c r="JK7">
        <f>((('[3]WA-Res-Stata'!JO9+('[2]Key Inputs'!$H$20*'[2]Key Inputs'!$H$17))+('[3]WA-Res-Stata'!AWA9*('Reference Baseline'!$F8-'[2]Key Inputs'!$H$17)))*'[3]WA-Res-Stata'!BPG9)+((('[3]WA-Res-Stata'!CIN9+('[2]Key Inputs'!$I$20*'[2]Key Inputs'!$I$17))+('[3]WA-Res-Stata'!DUY9*('Reference Baseline'!$F8-'[2]Key Inputs'!$I$17)))*'[3]WA-Res-Stata'!EOE9)</f>
        <v>819678.33934563363</v>
      </c>
      <c r="JL7">
        <f>((('[3]WA-Res-Stata'!JP9+('[2]Key Inputs'!$H$20*'[2]Key Inputs'!$H$17))+('[3]WA-Res-Stata'!AWB9*('Reference Baseline'!$F8-'[2]Key Inputs'!$H$17)))*'[3]WA-Res-Stata'!BPH9)+((('[3]WA-Res-Stata'!CIO9+('[2]Key Inputs'!$I$20*'[2]Key Inputs'!$I$17))+('[3]WA-Res-Stata'!DUZ9*('Reference Baseline'!$F8-'[2]Key Inputs'!$I$17)))*'[3]WA-Res-Stata'!EOF9)</f>
        <v>819295.00805987394</v>
      </c>
      <c r="JM7">
        <f>((('[3]WA-Res-Stata'!JQ9+('[2]Key Inputs'!$H$20*'[2]Key Inputs'!$H$17))+('[3]WA-Res-Stata'!AWC9*('Reference Baseline'!$F8-'[2]Key Inputs'!$H$17)))*'[3]WA-Res-Stata'!BPI9)+((('[3]WA-Res-Stata'!CIP9+('[2]Key Inputs'!$I$20*'[2]Key Inputs'!$I$17))+('[3]WA-Res-Stata'!DVA9*('Reference Baseline'!$F8-'[2]Key Inputs'!$I$17)))*'[3]WA-Res-Stata'!EOG9)</f>
        <v>784110.41090915981</v>
      </c>
      <c r="JN7">
        <f>((('[3]WA-Res-Stata'!JR9+('[2]Key Inputs'!$H$20*'[2]Key Inputs'!$H$17))+('[3]WA-Res-Stata'!AWD9*('Reference Baseline'!$F8-'[2]Key Inputs'!$H$17)))*'[3]WA-Res-Stata'!BPJ9)+((('[3]WA-Res-Stata'!CIQ9+('[2]Key Inputs'!$I$20*'[2]Key Inputs'!$I$17))+('[3]WA-Res-Stata'!DVB9*('Reference Baseline'!$F8-'[2]Key Inputs'!$I$17)))*'[3]WA-Res-Stata'!EOH9)</f>
        <v>865623.38459716097</v>
      </c>
      <c r="JO7">
        <f>((('[3]WA-Res-Stata'!JS9+('[2]Key Inputs'!$H$20*'[2]Key Inputs'!$H$17))+('[3]WA-Res-Stata'!AWE9*('Reference Baseline'!$F8-'[2]Key Inputs'!$H$17)))*'[3]WA-Res-Stata'!BPK9)+((('[3]WA-Res-Stata'!CIR9+('[2]Key Inputs'!$I$20*'[2]Key Inputs'!$I$17))+('[3]WA-Res-Stata'!DVC9*('Reference Baseline'!$F8-'[2]Key Inputs'!$I$17)))*'[3]WA-Res-Stata'!EOI9)</f>
        <v>868354.95927422156</v>
      </c>
      <c r="JP7">
        <f>((('[3]WA-Res-Stata'!JT9+('[2]Key Inputs'!$H$20*'[2]Key Inputs'!$H$17))+('[3]WA-Res-Stata'!AWF9*('Reference Baseline'!$F8-'[2]Key Inputs'!$H$17)))*'[3]WA-Res-Stata'!BPL9)+((('[3]WA-Res-Stata'!CIS9+('[2]Key Inputs'!$I$20*'[2]Key Inputs'!$I$17))+('[3]WA-Res-Stata'!DVD9*('Reference Baseline'!$F8-'[2]Key Inputs'!$I$17)))*'[3]WA-Res-Stata'!EOJ9)</f>
        <v>884906.87824494252</v>
      </c>
      <c r="JQ7">
        <f>((('[3]WA-Res-Stata'!JU9+('[2]Key Inputs'!$H$20*'[2]Key Inputs'!$H$17))+('[3]WA-Res-Stata'!AWG9*('Reference Baseline'!$F8-'[2]Key Inputs'!$H$17)))*'[3]WA-Res-Stata'!BPM9)+((('[3]WA-Res-Stata'!CIT9+('[2]Key Inputs'!$I$20*'[2]Key Inputs'!$I$17))+('[3]WA-Res-Stata'!DVE9*('Reference Baseline'!$F8-'[2]Key Inputs'!$I$17)))*'[3]WA-Res-Stata'!EOK9)</f>
        <v>909970.91532191692</v>
      </c>
      <c r="JR7">
        <f>((('[3]WA-Res-Stata'!JV9+('[2]Key Inputs'!$H$20*'[2]Key Inputs'!$H$17))+('[3]WA-Res-Stata'!AWH9*('Reference Baseline'!$F8-'[2]Key Inputs'!$H$17)))*'[3]WA-Res-Stata'!BPN9)+((('[3]WA-Res-Stata'!CIU9+('[2]Key Inputs'!$I$20*'[2]Key Inputs'!$I$17))+('[3]WA-Res-Stata'!DVF9*('Reference Baseline'!$F8-'[2]Key Inputs'!$I$17)))*'[3]WA-Res-Stata'!EOL9)</f>
        <v>791292.63836163853</v>
      </c>
      <c r="JS7">
        <f>((('[3]WA-Res-Stata'!JW9+('[2]Key Inputs'!$H$20*'[2]Key Inputs'!$H$17))+('[3]WA-Res-Stata'!AWI9*('Reference Baseline'!$F8-'[2]Key Inputs'!$H$17)))*'[3]WA-Res-Stata'!BPO9)+((('[3]WA-Res-Stata'!CIV9+('[2]Key Inputs'!$I$20*'[2]Key Inputs'!$I$17))+('[3]WA-Res-Stata'!DVG9*('Reference Baseline'!$F8-'[2]Key Inputs'!$I$17)))*'[3]WA-Res-Stata'!EOM9)</f>
        <v>778764.7354774581</v>
      </c>
      <c r="JT7">
        <f>((('[3]WA-Res-Stata'!JX9+('[2]Key Inputs'!$H$20*'[2]Key Inputs'!$H$17))+('[3]WA-Res-Stata'!AWJ9*('Reference Baseline'!$F8-'[2]Key Inputs'!$H$17)))*'[3]WA-Res-Stata'!BPP9)+((('[3]WA-Res-Stata'!CIW9+('[2]Key Inputs'!$I$20*'[2]Key Inputs'!$I$17))+('[3]WA-Res-Stata'!DVH9*('Reference Baseline'!$F8-'[2]Key Inputs'!$I$17)))*'[3]WA-Res-Stata'!EON9)</f>
        <v>796520.7796962444</v>
      </c>
      <c r="JU7">
        <f>((('[3]WA-Res-Stata'!JY9+('[2]Key Inputs'!$H$20*'[2]Key Inputs'!$H$17))+('[3]WA-Res-Stata'!AWK9*('Reference Baseline'!$F8-'[2]Key Inputs'!$H$17)))*'[3]WA-Res-Stata'!BPQ9)+((('[3]WA-Res-Stata'!CIX9+('[2]Key Inputs'!$I$20*'[2]Key Inputs'!$I$17))+('[3]WA-Res-Stata'!DVI9*('Reference Baseline'!$F8-'[2]Key Inputs'!$I$17)))*'[3]WA-Res-Stata'!EOO9)</f>
        <v>816188.70913435984</v>
      </c>
      <c r="JV7">
        <f>((('[3]WA-Res-Stata'!JZ9+('[2]Key Inputs'!$H$20*'[2]Key Inputs'!$H$17))+('[3]WA-Res-Stata'!AWL9*('Reference Baseline'!$F8-'[2]Key Inputs'!$H$17)))*'[3]WA-Res-Stata'!BPR9)+((('[3]WA-Res-Stata'!CIY9+('[2]Key Inputs'!$I$20*'[2]Key Inputs'!$I$17))+('[3]WA-Res-Stata'!DVJ9*('Reference Baseline'!$F8-'[2]Key Inputs'!$I$17)))*'[3]WA-Res-Stata'!EOP9)</f>
        <v>856384.412076907</v>
      </c>
      <c r="JW7">
        <f>((('[3]WA-Res-Stata'!KA9+('[2]Key Inputs'!$H$20*'[2]Key Inputs'!$H$17))+('[3]WA-Res-Stata'!AWM9*('Reference Baseline'!$F8-'[2]Key Inputs'!$H$17)))*'[3]WA-Res-Stata'!BPS9)+((('[3]WA-Res-Stata'!CIZ9+('[2]Key Inputs'!$I$20*'[2]Key Inputs'!$I$17))+('[3]WA-Res-Stata'!DVK9*('Reference Baseline'!$F8-'[2]Key Inputs'!$I$17)))*'[3]WA-Res-Stata'!EOQ9)</f>
        <v>733307.80518000352</v>
      </c>
      <c r="JX7">
        <f>((('[3]WA-Res-Stata'!KB9+('[2]Key Inputs'!$H$20*'[2]Key Inputs'!$H$17))+('[3]WA-Res-Stata'!AWN9*('Reference Baseline'!$F8-'[2]Key Inputs'!$H$17)))*'[3]WA-Res-Stata'!BPT9)+((('[3]WA-Res-Stata'!CJA9+('[2]Key Inputs'!$I$20*'[2]Key Inputs'!$I$17))+('[3]WA-Res-Stata'!DVL9*('Reference Baseline'!$F8-'[2]Key Inputs'!$I$17)))*'[3]WA-Res-Stata'!EOR9)</f>
        <v>956710.24937911448</v>
      </c>
      <c r="JY7">
        <f>((('[3]WA-Res-Stata'!KC9+('[2]Key Inputs'!$H$20*'[2]Key Inputs'!$H$17))+('[3]WA-Res-Stata'!AWO9*('Reference Baseline'!$F8-'[2]Key Inputs'!$H$17)))*'[3]WA-Res-Stata'!BPU9)+((('[3]WA-Res-Stata'!CJB9+('[2]Key Inputs'!$I$20*'[2]Key Inputs'!$I$17))+('[3]WA-Res-Stata'!DVM9*('Reference Baseline'!$F8-'[2]Key Inputs'!$I$17)))*'[3]WA-Res-Stata'!EOS9)</f>
        <v>906280.91729491192</v>
      </c>
      <c r="JZ7">
        <f>((('[3]WA-Res-Stata'!KD9+('[2]Key Inputs'!$H$20*'[2]Key Inputs'!$H$17))+('[3]WA-Res-Stata'!AWP9*('Reference Baseline'!$F8-'[2]Key Inputs'!$H$17)))*'[3]WA-Res-Stata'!BPV9)+((('[3]WA-Res-Stata'!CJC9+('[2]Key Inputs'!$I$20*'[2]Key Inputs'!$I$17))+('[3]WA-Res-Stata'!DVN9*('Reference Baseline'!$F8-'[2]Key Inputs'!$I$17)))*'[3]WA-Res-Stata'!EOT9)</f>
        <v>867114.35109696153</v>
      </c>
      <c r="KA7">
        <f>((('[3]WA-Res-Stata'!KE9+('[2]Key Inputs'!$H$20*'[2]Key Inputs'!$H$17))+('[3]WA-Res-Stata'!AWQ9*('Reference Baseline'!$F8-'[2]Key Inputs'!$H$17)))*'[3]WA-Res-Stata'!BPW9)+((('[3]WA-Res-Stata'!CJD9+('[2]Key Inputs'!$I$20*'[2]Key Inputs'!$I$17))+('[3]WA-Res-Stata'!DVO9*('Reference Baseline'!$F8-'[2]Key Inputs'!$I$17)))*'[3]WA-Res-Stata'!EOU9)</f>
        <v>780521.37245240528</v>
      </c>
      <c r="KB7">
        <f>((('[3]WA-Res-Stata'!KF9+('[2]Key Inputs'!$H$20*'[2]Key Inputs'!$H$17))+('[3]WA-Res-Stata'!AWR9*('Reference Baseline'!$F8-'[2]Key Inputs'!$H$17)))*'[3]WA-Res-Stata'!BPX9)+((('[3]WA-Res-Stata'!CJE9+('[2]Key Inputs'!$I$20*'[2]Key Inputs'!$I$17))+('[3]WA-Res-Stata'!DVP9*('Reference Baseline'!$F8-'[2]Key Inputs'!$I$17)))*'[3]WA-Res-Stata'!EOV9)</f>
        <v>855759.25257631775</v>
      </c>
      <c r="KC7">
        <f>((('[3]WA-Res-Stata'!KG9+('[2]Key Inputs'!$H$20*'[2]Key Inputs'!$H$17))+('[3]WA-Res-Stata'!AWS9*('Reference Baseline'!$F8-'[2]Key Inputs'!$H$17)))*'[3]WA-Res-Stata'!BPY9)+((('[3]WA-Res-Stata'!CJF9+('[2]Key Inputs'!$I$20*'[2]Key Inputs'!$I$17))+('[3]WA-Res-Stata'!DVQ9*('Reference Baseline'!$F8-'[2]Key Inputs'!$I$17)))*'[3]WA-Res-Stata'!EOW9)</f>
        <v>853776.8317026929</v>
      </c>
      <c r="KD7">
        <f>((('[3]WA-Res-Stata'!KH9+('[2]Key Inputs'!$H$20*'[2]Key Inputs'!$H$17))+('[3]WA-Res-Stata'!AWT9*('Reference Baseline'!$F8-'[2]Key Inputs'!$H$17)))*'[3]WA-Res-Stata'!BPZ9)+((('[3]WA-Res-Stata'!CJG9+('[2]Key Inputs'!$I$20*'[2]Key Inputs'!$I$17))+('[3]WA-Res-Stata'!DVR9*('Reference Baseline'!$F8-'[2]Key Inputs'!$I$17)))*'[3]WA-Res-Stata'!EOX9)</f>
        <v>868339.81595659943</v>
      </c>
      <c r="KE7">
        <f>((('[3]WA-Res-Stata'!KI9+('[2]Key Inputs'!$H$20*'[2]Key Inputs'!$H$17))+('[3]WA-Res-Stata'!AWU9*('Reference Baseline'!$F8-'[2]Key Inputs'!$H$17)))*'[3]WA-Res-Stata'!BQA9)+((('[3]WA-Res-Stata'!CJH9+('[2]Key Inputs'!$I$20*'[2]Key Inputs'!$I$17))+('[3]WA-Res-Stata'!DVS9*('Reference Baseline'!$F8-'[2]Key Inputs'!$I$17)))*'[3]WA-Res-Stata'!EOY9)</f>
        <v>779490.53784259805</v>
      </c>
      <c r="KF7">
        <f>((('[3]WA-Res-Stata'!KJ9+('[2]Key Inputs'!$H$20*'[2]Key Inputs'!$H$17))+('[3]WA-Res-Stata'!AWV9*('Reference Baseline'!$F8-'[2]Key Inputs'!$H$17)))*'[3]WA-Res-Stata'!BQB9)+((('[3]WA-Res-Stata'!CJI9+('[2]Key Inputs'!$I$20*'[2]Key Inputs'!$I$17))+('[3]WA-Res-Stata'!DVT9*('Reference Baseline'!$F8-'[2]Key Inputs'!$I$17)))*'[3]WA-Res-Stata'!EOZ9)</f>
        <v>834720.45531561272</v>
      </c>
      <c r="KG7">
        <f>((('[3]WA-Res-Stata'!KK9+('[2]Key Inputs'!$H$20*'[2]Key Inputs'!$H$17))+('[3]WA-Res-Stata'!AWW9*('Reference Baseline'!$F8-'[2]Key Inputs'!$H$17)))*'[3]WA-Res-Stata'!BQC9)+((('[3]WA-Res-Stata'!CJJ9+('[2]Key Inputs'!$I$20*'[2]Key Inputs'!$I$17))+('[3]WA-Res-Stata'!DVU9*('Reference Baseline'!$F8-'[2]Key Inputs'!$I$17)))*'[3]WA-Res-Stata'!EPA9)</f>
        <v>805410.61010444118</v>
      </c>
      <c r="KH7">
        <f>((('[3]WA-Res-Stata'!KL9+('[2]Key Inputs'!$H$20*'[2]Key Inputs'!$H$17))+('[3]WA-Res-Stata'!AWX9*('Reference Baseline'!$F8-'[2]Key Inputs'!$H$17)))*'[3]WA-Res-Stata'!BQD9)+((('[3]WA-Res-Stata'!CJK9+('[2]Key Inputs'!$I$20*'[2]Key Inputs'!$I$17))+('[3]WA-Res-Stata'!DVV9*('Reference Baseline'!$F8-'[2]Key Inputs'!$I$17)))*'[3]WA-Res-Stata'!EPB9)</f>
        <v>909046.48775640677</v>
      </c>
      <c r="KI7">
        <f>((('[3]WA-Res-Stata'!KM9+('[2]Key Inputs'!$H$20*'[2]Key Inputs'!$H$17))+('[3]WA-Res-Stata'!AWY9*('Reference Baseline'!$F8-'[2]Key Inputs'!$H$17)))*'[3]WA-Res-Stata'!BQE9)+((('[3]WA-Res-Stata'!CJL9+('[2]Key Inputs'!$I$20*'[2]Key Inputs'!$I$17))+('[3]WA-Res-Stata'!DVW9*('Reference Baseline'!$F8-'[2]Key Inputs'!$I$17)))*'[3]WA-Res-Stata'!EPC9)</f>
        <v>905581.71307298215</v>
      </c>
      <c r="KJ7">
        <f>((('[3]WA-Res-Stata'!KN9+('[2]Key Inputs'!$H$20*'[2]Key Inputs'!$H$17))+('[3]WA-Res-Stata'!AWZ9*('Reference Baseline'!$F8-'[2]Key Inputs'!$H$17)))*'[3]WA-Res-Stata'!BQF9)+((('[3]WA-Res-Stata'!CJM9+('[2]Key Inputs'!$I$20*'[2]Key Inputs'!$I$17))+('[3]WA-Res-Stata'!DVX9*('Reference Baseline'!$F8-'[2]Key Inputs'!$I$17)))*'[3]WA-Res-Stata'!EPD9)</f>
        <v>815918.56878558034</v>
      </c>
      <c r="KK7">
        <f>((('[3]WA-Res-Stata'!KO9+('[2]Key Inputs'!$H$20*'[2]Key Inputs'!$H$17))+('[3]WA-Res-Stata'!AXA9*('Reference Baseline'!$F8-'[2]Key Inputs'!$H$17)))*'[3]WA-Res-Stata'!BQG9)+((('[3]WA-Res-Stata'!CJN9+('[2]Key Inputs'!$I$20*'[2]Key Inputs'!$I$17))+('[3]WA-Res-Stata'!DVY9*('Reference Baseline'!$F8-'[2]Key Inputs'!$I$17)))*'[3]WA-Res-Stata'!EPE9)</f>
        <v>885485.74171521654</v>
      </c>
      <c r="KL7">
        <f>((('[3]WA-Res-Stata'!KP9+('[2]Key Inputs'!$H$20*'[2]Key Inputs'!$H$17))+('[3]WA-Res-Stata'!AXB9*('Reference Baseline'!$F8-'[2]Key Inputs'!$H$17)))*'[3]WA-Res-Stata'!BQH9)+((('[3]WA-Res-Stata'!CJO9+('[2]Key Inputs'!$I$20*'[2]Key Inputs'!$I$17))+('[3]WA-Res-Stata'!DVZ9*('Reference Baseline'!$F8-'[2]Key Inputs'!$I$17)))*'[3]WA-Res-Stata'!EPF9)</f>
        <v>782398.5075025165</v>
      </c>
      <c r="KM7">
        <f>((('[3]WA-Res-Stata'!KQ9+('[2]Key Inputs'!$H$20*'[2]Key Inputs'!$H$17))+('[3]WA-Res-Stata'!AXC9*('Reference Baseline'!$F8-'[2]Key Inputs'!$H$17)))*'[3]WA-Res-Stata'!BQI9)+((('[3]WA-Res-Stata'!CJP9+('[2]Key Inputs'!$I$20*'[2]Key Inputs'!$I$17))+('[3]WA-Res-Stata'!DWA9*('Reference Baseline'!$F8-'[2]Key Inputs'!$I$17)))*'[3]WA-Res-Stata'!EPG9)</f>
        <v>763138.38803609519</v>
      </c>
      <c r="KN7">
        <f>((('[3]WA-Res-Stata'!KR9+('[2]Key Inputs'!$H$20*'[2]Key Inputs'!$H$17))+('[3]WA-Res-Stata'!AXD9*('Reference Baseline'!$F8-'[2]Key Inputs'!$H$17)))*'[3]WA-Res-Stata'!BQJ9)+((('[3]WA-Res-Stata'!CJQ9+('[2]Key Inputs'!$I$20*'[2]Key Inputs'!$I$17))+('[3]WA-Res-Stata'!DWB9*('Reference Baseline'!$F8-'[2]Key Inputs'!$I$17)))*'[3]WA-Res-Stata'!EPH9)</f>
        <v>904912.18631067977</v>
      </c>
      <c r="KO7">
        <f>((('[3]WA-Res-Stata'!KS9+('[2]Key Inputs'!$H$20*'[2]Key Inputs'!$H$17))+('[3]WA-Res-Stata'!AXE9*('Reference Baseline'!$F8-'[2]Key Inputs'!$H$17)))*'[3]WA-Res-Stata'!BQK9)+((('[3]WA-Res-Stata'!CJR9+('[2]Key Inputs'!$I$20*'[2]Key Inputs'!$I$17))+('[3]WA-Res-Stata'!DWC9*('Reference Baseline'!$F8-'[2]Key Inputs'!$I$17)))*'[3]WA-Res-Stata'!EPI9)</f>
        <v>853928.17726232507</v>
      </c>
      <c r="KP7">
        <f>((('[3]WA-Res-Stata'!KT9+('[2]Key Inputs'!$H$20*'[2]Key Inputs'!$H$17))+('[3]WA-Res-Stata'!AXF9*('Reference Baseline'!$F8-'[2]Key Inputs'!$H$17)))*'[3]WA-Res-Stata'!BQL9)+((('[3]WA-Res-Stata'!CJS9+('[2]Key Inputs'!$I$20*'[2]Key Inputs'!$I$17))+('[3]WA-Res-Stata'!DWD9*('Reference Baseline'!$F8-'[2]Key Inputs'!$I$17)))*'[3]WA-Res-Stata'!EPJ9)</f>
        <v>796322.96741202637</v>
      </c>
      <c r="KQ7">
        <f>((('[3]WA-Res-Stata'!KU9+('[2]Key Inputs'!$H$20*'[2]Key Inputs'!$H$17))+('[3]WA-Res-Stata'!AXG9*('Reference Baseline'!$F8-'[2]Key Inputs'!$H$17)))*'[3]WA-Res-Stata'!BQM9)+((('[3]WA-Res-Stata'!CJT9+('[2]Key Inputs'!$I$20*'[2]Key Inputs'!$I$17))+('[3]WA-Res-Stata'!DWE9*('Reference Baseline'!$F8-'[2]Key Inputs'!$I$17)))*'[3]WA-Res-Stata'!EPK9)</f>
        <v>868808.28050211817</v>
      </c>
      <c r="KR7">
        <f>((('[3]WA-Res-Stata'!KV9+('[2]Key Inputs'!$H$20*'[2]Key Inputs'!$H$17))+('[3]WA-Res-Stata'!AXH9*('Reference Baseline'!$F8-'[2]Key Inputs'!$H$17)))*'[3]WA-Res-Stata'!BQN9)+((('[3]WA-Res-Stata'!CJU9+('[2]Key Inputs'!$I$20*'[2]Key Inputs'!$I$17))+('[3]WA-Res-Stata'!DWF9*('Reference Baseline'!$F8-'[2]Key Inputs'!$I$17)))*'[3]WA-Res-Stata'!EPL9)</f>
        <v>821241.95985710667</v>
      </c>
      <c r="KS7">
        <f>((('[3]WA-Res-Stata'!KW9+('[2]Key Inputs'!$H$20*'[2]Key Inputs'!$H$17))+('[3]WA-Res-Stata'!AXI9*('Reference Baseline'!$F8-'[2]Key Inputs'!$H$17)))*'[3]WA-Res-Stata'!BQO9)+((('[3]WA-Res-Stata'!CJV9+('[2]Key Inputs'!$I$20*'[2]Key Inputs'!$I$17))+('[3]WA-Res-Stata'!DWG9*('Reference Baseline'!$F8-'[2]Key Inputs'!$I$17)))*'[3]WA-Res-Stata'!EPM9)</f>
        <v>870172.32906021806</v>
      </c>
      <c r="KT7">
        <f>((('[3]WA-Res-Stata'!KX9+('[2]Key Inputs'!$H$20*'[2]Key Inputs'!$H$17))+('[3]WA-Res-Stata'!AXJ9*('Reference Baseline'!$F8-'[2]Key Inputs'!$H$17)))*'[3]WA-Res-Stata'!BQP9)+((('[3]WA-Res-Stata'!CJW9+('[2]Key Inputs'!$I$20*'[2]Key Inputs'!$I$17))+('[3]WA-Res-Stata'!DWH9*('Reference Baseline'!$F8-'[2]Key Inputs'!$I$17)))*'[3]WA-Res-Stata'!EPN9)</f>
        <v>838497.25574451755</v>
      </c>
      <c r="KU7">
        <f>((('[3]WA-Res-Stata'!KY9+('[2]Key Inputs'!$H$20*'[2]Key Inputs'!$H$17))+('[3]WA-Res-Stata'!AXK9*('Reference Baseline'!$F8-'[2]Key Inputs'!$H$17)))*'[3]WA-Res-Stata'!BQQ9)+((('[3]WA-Res-Stata'!CJX9+('[2]Key Inputs'!$I$20*'[2]Key Inputs'!$I$17))+('[3]WA-Res-Stata'!DWI9*('Reference Baseline'!$F8-'[2]Key Inputs'!$I$17)))*'[3]WA-Res-Stata'!EPO9)</f>
        <v>899823.12181336083</v>
      </c>
      <c r="KV7">
        <f>((('[3]WA-Res-Stata'!KZ9+('[2]Key Inputs'!$H$20*'[2]Key Inputs'!$H$17))+('[3]WA-Res-Stata'!AXL9*('Reference Baseline'!$F8-'[2]Key Inputs'!$H$17)))*'[3]WA-Res-Stata'!BQR9)+((('[3]WA-Res-Stata'!CJY9+('[2]Key Inputs'!$I$20*'[2]Key Inputs'!$I$17))+('[3]WA-Res-Stata'!DWJ9*('Reference Baseline'!$F8-'[2]Key Inputs'!$I$17)))*'[3]WA-Res-Stata'!EPP9)</f>
        <v>830565.37269768014</v>
      </c>
      <c r="KW7">
        <f>((('[3]WA-Res-Stata'!LA9+('[2]Key Inputs'!$H$20*'[2]Key Inputs'!$H$17))+('[3]WA-Res-Stata'!AXM9*('Reference Baseline'!$F8-'[2]Key Inputs'!$H$17)))*'[3]WA-Res-Stata'!BQS9)+((('[3]WA-Res-Stata'!CJZ9+('[2]Key Inputs'!$I$20*'[2]Key Inputs'!$I$17))+('[3]WA-Res-Stata'!DWK9*('Reference Baseline'!$F8-'[2]Key Inputs'!$I$17)))*'[3]WA-Res-Stata'!EPQ9)</f>
        <v>775192.6236235036</v>
      </c>
      <c r="KX7">
        <f>((('[3]WA-Res-Stata'!LB9+('[2]Key Inputs'!$H$20*'[2]Key Inputs'!$H$17))+('[3]WA-Res-Stata'!AXN9*('Reference Baseline'!$F8-'[2]Key Inputs'!$H$17)))*'[3]WA-Res-Stata'!BQT9)+((('[3]WA-Res-Stata'!CKA9+('[2]Key Inputs'!$I$20*'[2]Key Inputs'!$I$17))+('[3]WA-Res-Stata'!DWL9*('Reference Baseline'!$F8-'[2]Key Inputs'!$I$17)))*'[3]WA-Res-Stata'!EPR9)</f>
        <v>878566.00252431666</v>
      </c>
      <c r="KY7">
        <f>((('[3]WA-Res-Stata'!LC9+('[2]Key Inputs'!$H$20*'[2]Key Inputs'!$H$17))+('[3]WA-Res-Stata'!AXO9*('Reference Baseline'!$F8-'[2]Key Inputs'!$H$17)))*'[3]WA-Res-Stata'!BQU9)+((('[3]WA-Res-Stata'!CKB9+('[2]Key Inputs'!$I$20*'[2]Key Inputs'!$I$17))+('[3]WA-Res-Stata'!DWM9*('Reference Baseline'!$F8-'[2]Key Inputs'!$I$17)))*'[3]WA-Res-Stata'!EPS9)</f>
        <v>740552.93460806098</v>
      </c>
      <c r="KZ7">
        <f>((('[3]WA-Res-Stata'!LD9+('[2]Key Inputs'!$H$20*'[2]Key Inputs'!$H$17))+('[3]WA-Res-Stata'!AXP9*('Reference Baseline'!$F8-'[2]Key Inputs'!$H$17)))*'[3]WA-Res-Stata'!BQV9)+((('[3]WA-Res-Stata'!CKC9+('[2]Key Inputs'!$I$20*'[2]Key Inputs'!$I$17))+('[3]WA-Res-Stata'!DWN9*('Reference Baseline'!$F8-'[2]Key Inputs'!$I$17)))*'[3]WA-Res-Stata'!EPT9)</f>
        <v>811390.11782848067</v>
      </c>
      <c r="LA7">
        <f>((('[3]WA-Res-Stata'!LE9+('[2]Key Inputs'!$H$20*'[2]Key Inputs'!$H$17))+('[3]WA-Res-Stata'!AXQ9*('Reference Baseline'!$F8-'[2]Key Inputs'!$H$17)))*'[3]WA-Res-Stata'!BQW9)+((('[3]WA-Res-Stata'!CKD9+('[2]Key Inputs'!$I$20*'[2]Key Inputs'!$I$17))+('[3]WA-Res-Stata'!DWO9*('Reference Baseline'!$F8-'[2]Key Inputs'!$I$17)))*'[3]WA-Res-Stata'!EPU9)</f>
        <v>797928.45235612488</v>
      </c>
      <c r="LB7">
        <f>((('[3]WA-Res-Stata'!LF9+('[2]Key Inputs'!$H$20*'[2]Key Inputs'!$H$17))+('[3]WA-Res-Stata'!AXR9*('Reference Baseline'!$F8-'[2]Key Inputs'!$H$17)))*'[3]WA-Res-Stata'!BQX9)+((('[3]WA-Res-Stata'!CKE9+('[2]Key Inputs'!$I$20*'[2]Key Inputs'!$I$17))+('[3]WA-Res-Stata'!DWP9*('Reference Baseline'!$F8-'[2]Key Inputs'!$I$17)))*'[3]WA-Res-Stata'!EPV9)</f>
        <v>825935.18923870171</v>
      </c>
      <c r="LC7">
        <f>((('[3]WA-Res-Stata'!LG9+('[2]Key Inputs'!$H$20*'[2]Key Inputs'!$H$17))+('[3]WA-Res-Stata'!AXS9*('Reference Baseline'!$F8-'[2]Key Inputs'!$H$17)))*'[3]WA-Res-Stata'!BQY9)+((('[3]WA-Res-Stata'!CKF9+('[2]Key Inputs'!$I$20*'[2]Key Inputs'!$I$17))+('[3]WA-Res-Stata'!DWQ9*('Reference Baseline'!$F8-'[2]Key Inputs'!$I$17)))*'[3]WA-Res-Stata'!EPW9)</f>
        <v>838040.05553728482</v>
      </c>
      <c r="LD7">
        <f>((('[3]WA-Res-Stata'!LH9+('[2]Key Inputs'!$H$20*'[2]Key Inputs'!$H$17))+('[3]WA-Res-Stata'!AXT9*('Reference Baseline'!$F8-'[2]Key Inputs'!$H$17)))*'[3]WA-Res-Stata'!BQZ9)+((('[3]WA-Res-Stata'!CKG9+('[2]Key Inputs'!$I$20*'[2]Key Inputs'!$I$17))+('[3]WA-Res-Stata'!DWR9*('Reference Baseline'!$F8-'[2]Key Inputs'!$I$17)))*'[3]WA-Res-Stata'!EPX9)</f>
        <v>796695.75036796252</v>
      </c>
      <c r="LE7">
        <f>((('[3]WA-Res-Stata'!LI9+('[2]Key Inputs'!$H$20*'[2]Key Inputs'!$H$17))+('[3]WA-Res-Stata'!AXU9*('Reference Baseline'!$F8-'[2]Key Inputs'!$H$17)))*'[3]WA-Res-Stata'!BRA9)+((('[3]WA-Res-Stata'!CKH9+('[2]Key Inputs'!$I$20*'[2]Key Inputs'!$I$17))+('[3]WA-Res-Stata'!DWS9*('Reference Baseline'!$F8-'[2]Key Inputs'!$I$17)))*'[3]WA-Res-Stata'!EPY9)</f>
        <v>856201.42518214521</v>
      </c>
      <c r="LF7">
        <f>((('[3]WA-Res-Stata'!LJ9+('[2]Key Inputs'!$H$20*'[2]Key Inputs'!$H$17))+('[3]WA-Res-Stata'!AXV9*('Reference Baseline'!$F8-'[2]Key Inputs'!$H$17)))*'[3]WA-Res-Stata'!BRB9)+((('[3]WA-Res-Stata'!CKI9+('[2]Key Inputs'!$I$20*'[2]Key Inputs'!$I$17))+('[3]WA-Res-Stata'!DWT9*('Reference Baseline'!$F8-'[2]Key Inputs'!$I$17)))*'[3]WA-Res-Stata'!EPZ9)</f>
        <v>811946.97104544321</v>
      </c>
      <c r="LG7">
        <f>((('[3]WA-Res-Stata'!LK9+('[2]Key Inputs'!$H$20*'[2]Key Inputs'!$H$17))+('[3]WA-Res-Stata'!AXW9*('Reference Baseline'!$F8-'[2]Key Inputs'!$H$17)))*'[3]WA-Res-Stata'!BRC9)+((('[3]WA-Res-Stata'!CKJ9+('[2]Key Inputs'!$I$20*'[2]Key Inputs'!$I$17))+('[3]WA-Res-Stata'!DWU9*('Reference Baseline'!$F8-'[2]Key Inputs'!$I$17)))*'[3]WA-Res-Stata'!EQA9)</f>
        <v>830858.86880952923</v>
      </c>
      <c r="LH7">
        <f>((('[3]WA-Res-Stata'!LL9+('[2]Key Inputs'!$H$20*'[2]Key Inputs'!$H$17))+('[3]WA-Res-Stata'!AXX9*('Reference Baseline'!$F8-'[2]Key Inputs'!$H$17)))*'[3]WA-Res-Stata'!BRD9)+((('[3]WA-Res-Stata'!CKK9+('[2]Key Inputs'!$I$20*'[2]Key Inputs'!$I$17))+('[3]WA-Res-Stata'!DWV9*('Reference Baseline'!$F8-'[2]Key Inputs'!$I$17)))*'[3]WA-Res-Stata'!EQB9)</f>
        <v>825375.55237734027</v>
      </c>
      <c r="LI7">
        <f>((('[3]WA-Res-Stata'!LM9+('[2]Key Inputs'!$H$20*'[2]Key Inputs'!$H$17))+('[3]WA-Res-Stata'!AXY9*('Reference Baseline'!$F8-'[2]Key Inputs'!$H$17)))*'[3]WA-Res-Stata'!BRE9)+((('[3]WA-Res-Stata'!CKL9+('[2]Key Inputs'!$I$20*'[2]Key Inputs'!$I$17))+('[3]WA-Res-Stata'!DWW9*('Reference Baseline'!$F8-'[2]Key Inputs'!$I$17)))*'[3]WA-Res-Stata'!EQC9)</f>
        <v>797381.67379257781</v>
      </c>
      <c r="LJ7">
        <f>((('[3]WA-Res-Stata'!LN9+('[2]Key Inputs'!$H$20*'[2]Key Inputs'!$H$17))+('[3]WA-Res-Stata'!AXZ9*('Reference Baseline'!$F8-'[2]Key Inputs'!$H$17)))*'[3]WA-Res-Stata'!BRF9)+((('[3]WA-Res-Stata'!CKM9+('[2]Key Inputs'!$I$20*'[2]Key Inputs'!$I$17))+('[3]WA-Res-Stata'!DWX9*('Reference Baseline'!$F8-'[2]Key Inputs'!$I$17)))*'[3]WA-Res-Stata'!EQD9)</f>
        <v>889400.10095453088</v>
      </c>
      <c r="LK7">
        <f>((('[3]WA-Res-Stata'!LO9+('[2]Key Inputs'!$H$20*'[2]Key Inputs'!$H$17))+('[3]WA-Res-Stata'!AYA9*('Reference Baseline'!$F8-'[2]Key Inputs'!$H$17)))*'[3]WA-Res-Stata'!BRG9)+((('[3]WA-Res-Stata'!CKN9+('[2]Key Inputs'!$I$20*'[2]Key Inputs'!$I$17))+('[3]WA-Res-Stata'!DWY9*('Reference Baseline'!$F8-'[2]Key Inputs'!$I$17)))*'[3]WA-Res-Stata'!EQE9)</f>
        <v>886453.35347544949</v>
      </c>
      <c r="LL7">
        <f>((('[3]WA-Res-Stata'!LP9+('[2]Key Inputs'!$H$20*'[2]Key Inputs'!$H$17))+('[3]WA-Res-Stata'!AYB9*('Reference Baseline'!$F8-'[2]Key Inputs'!$H$17)))*'[3]WA-Res-Stata'!BRH9)+((('[3]WA-Res-Stata'!CKO9+('[2]Key Inputs'!$I$20*'[2]Key Inputs'!$I$17))+('[3]WA-Res-Stata'!DWZ9*('Reference Baseline'!$F8-'[2]Key Inputs'!$I$17)))*'[3]WA-Res-Stata'!EQF9)</f>
        <v>751023.03480789822</v>
      </c>
      <c r="LM7">
        <f>((('[3]WA-Res-Stata'!LQ9+('[2]Key Inputs'!$H$20*'[2]Key Inputs'!$H$17))+('[3]WA-Res-Stata'!AYC9*('Reference Baseline'!$F8-'[2]Key Inputs'!$H$17)))*'[3]WA-Res-Stata'!BRI9)+((('[3]WA-Res-Stata'!CKP9+('[2]Key Inputs'!$I$20*'[2]Key Inputs'!$I$17))+('[3]WA-Res-Stata'!DXA9*('Reference Baseline'!$F8-'[2]Key Inputs'!$I$17)))*'[3]WA-Res-Stata'!EQG9)</f>
        <v>867119.89612113941</v>
      </c>
      <c r="LN7">
        <f>((('[3]WA-Res-Stata'!LR9+('[2]Key Inputs'!$H$20*'[2]Key Inputs'!$H$17))+('[3]WA-Res-Stata'!AYD9*('Reference Baseline'!$F8-'[2]Key Inputs'!$H$17)))*'[3]WA-Res-Stata'!BRJ9)+((('[3]WA-Res-Stata'!CKQ9+('[2]Key Inputs'!$I$20*'[2]Key Inputs'!$I$17))+('[3]WA-Res-Stata'!DXB9*('Reference Baseline'!$F8-'[2]Key Inputs'!$I$17)))*'[3]WA-Res-Stata'!EQH9)</f>
        <v>882784.28596750589</v>
      </c>
      <c r="LO7">
        <f>((('[3]WA-Res-Stata'!LS9+('[2]Key Inputs'!$H$20*'[2]Key Inputs'!$H$17))+('[3]WA-Res-Stata'!AYE9*('Reference Baseline'!$F8-'[2]Key Inputs'!$H$17)))*'[3]WA-Res-Stata'!BRK9)+((('[3]WA-Res-Stata'!CKR9+('[2]Key Inputs'!$I$20*'[2]Key Inputs'!$I$17))+('[3]WA-Res-Stata'!DXC9*('Reference Baseline'!$F8-'[2]Key Inputs'!$I$17)))*'[3]WA-Res-Stata'!EQI9)</f>
        <v>877465.94245768373</v>
      </c>
      <c r="LP7">
        <f>((('[3]WA-Res-Stata'!LT9+('[2]Key Inputs'!$H$20*'[2]Key Inputs'!$H$17))+('[3]WA-Res-Stata'!AYF9*('Reference Baseline'!$F8-'[2]Key Inputs'!$H$17)))*'[3]WA-Res-Stata'!BRL9)+((('[3]WA-Res-Stata'!CKS9+('[2]Key Inputs'!$I$20*'[2]Key Inputs'!$I$17))+('[3]WA-Res-Stata'!DXD9*('Reference Baseline'!$F8-'[2]Key Inputs'!$I$17)))*'[3]WA-Res-Stata'!EQJ9)</f>
        <v>884828.01830353681</v>
      </c>
      <c r="LQ7">
        <f>((('[3]WA-Res-Stata'!LU9+('[2]Key Inputs'!$H$20*'[2]Key Inputs'!$H$17))+('[3]WA-Res-Stata'!AYG9*('Reference Baseline'!$F8-'[2]Key Inputs'!$H$17)))*'[3]WA-Res-Stata'!BRM9)+((('[3]WA-Res-Stata'!CKT9+('[2]Key Inputs'!$I$20*'[2]Key Inputs'!$I$17))+('[3]WA-Res-Stata'!DXE9*('Reference Baseline'!$F8-'[2]Key Inputs'!$I$17)))*'[3]WA-Res-Stata'!EQK9)</f>
        <v>817929.03551017179</v>
      </c>
      <c r="LR7">
        <f>((('[3]WA-Res-Stata'!LV9+('[2]Key Inputs'!$H$20*'[2]Key Inputs'!$H$17))+('[3]WA-Res-Stata'!AYH9*('Reference Baseline'!$F8-'[2]Key Inputs'!$H$17)))*'[3]WA-Res-Stata'!BRN9)+((('[3]WA-Res-Stata'!CKU9+('[2]Key Inputs'!$I$20*'[2]Key Inputs'!$I$17))+('[3]WA-Res-Stata'!DXF9*('Reference Baseline'!$F8-'[2]Key Inputs'!$I$17)))*'[3]WA-Res-Stata'!EQL9)</f>
        <v>877484.76876589237</v>
      </c>
      <c r="LS7">
        <f>((('[3]WA-Res-Stata'!LW9+('[2]Key Inputs'!$H$20*'[2]Key Inputs'!$H$17))+('[3]WA-Res-Stata'!AYI9*('Reference Baseline'!$F8-'[2]Key Inputs'!$H$17)))*'[3]WA-Res-Stata'!BRO9)+((('[3]WA-Res-Stata'!CKV9+('[2]Key Inputs'!$I$20*'[2]Key Inputs'!$I$17))+('[3]WA-Res-Stata'!DXG9*('Reference Baseline'!$F8-'[2]Key Inputs'!$I$17)))*'[3]WA-Res-Stata'!EQM9)</f>
        <v>887664.80913088098</v>
      </c>
      <c r="LT7">
        <f>((('[3]WA-Res-Stata'!LX9+('[2]Key Inputs'!$H$20*'[2]Key Inputs'!$H$17))+('[3]WA-Res-Stata'!AYJ9*('Reference Baseline'!$F8-'[2]Key Inputs'!$H$17)))*'[3]WA-Res-Stata'!BRP9)+((('[3]WA-Res-Stata'!CKW9+('[2]Key Inputs'!$I$20*'[2]Key Inputs'!$I$17))+('[3]WA-Res-Stata'!DXH9*('Reference Baseline'!$F8-'[2]Key Inputs'!$I$17)))*'[3]WA-Res-Stata'!EQN9)</f>
        <v>794198.08644126134</v>
      </c>
      <c r="LU7">
        <f>((('[3]WA-Res-Stata'!LY9+('[2]Key Inputs'!$H$20*'[2]Key Inputs'!$H$17))+('[3]WA-Res-Stata'!AYK9*('Reference Baseline'!$F8-'[2]Key Inputs'!$H$17)))*'[3]WA-Res-Stata'!BRQ9)+((('[3]WA-Res-Stata'!CKX9+('[2]Key Inputs'!$I$20*'[2]Key Inputs'!$I$17))+('[3]WA-Res-Stata'!DXI9*('Reference Baseline'!$F8-'[2]Key Inputs'!$I$17)))*'[3]WA-Res-Stata'!EQO9)</f>
        <v>882760.95695677656</v>
      </c>
      <c r="LV7">
        <f>((('[3]WA-Res-Stata'!LZ9+('[2]Key Inputs'!$H$20*'[2]Key Inputs'!$H$17))+('[3]WA-Res-Stata'!AYL9*('Reference Baseline'!$F8-'[2]Key Inputs'!$H$17)))*'[3]WA-Res-Stata'!BRR9)+((('[3]WA-Res-Stata'!CKY9+('[2]Key Inputs'!$I$20*'[2]Key Inputs'!$I$17))+('[3]WA-Res-Stata'!DXJ9*('Reference Baseline'!$F8-'[2]Key Inputs'!$I$17)))*'[3]WA-Res-Stata'!EQP9)</f>
        <v>903798.74695420382</v>
      </c>
      <c r="LW7">
        <f>((('[3]WA-Res-Stata'!MA9+('[2]Key Inputs'!$H$20*'[2]Key Inputs'!$H$17))+('[3]WA-Res-Stata'!AYM9*('Reference Baseline'!$F8-'[2]Key Inputs'!$H$17)))*'[3]WA-Res-Stata'!BRS9)+((('[3]WA-Res-Stata'!CKZ9+('[2]Key Inputs'!$I$20*'[2]Key Inputs'!$I$17))+('[3]WA-Res-Stata'!DXK9*('Reference Baseline'!$F8-'[2]Key Inputs'!$I$17)))*'[3]WA-Res-Stata'!EQQ9)</f>
        <v>865311.34763956291</v>
      </c>
      <c r="LX7">
        <f>((('[3]WA-Res-Stata'!MB9+('[2]Key Inputs'!$H$20*'[2]Key Inputs'!$H$17))+('[3]WA-Res-Stata'!AYN9*('Reference Baseline'!$F8-'[2]Key Inputs'!$H$17)))*'[3]WA-Res-Stata'!BRT9)+((('[3]WA-Res-Stata'!CLA9+('[2]Key Inputs'!$I$20*'[2]Key Inputs'!$I$17))+('[3]WA-Res-Stata'!DXL9*('Reference Baseline'!$F8-'[2]Key Inputs'!$I$17)))*'[3]WA-Res-Stata'!EQR9)</f>
        <v>907621.95756094914</v>
      </c>
      <c r="LY7">
        <f>((('[3]WA-Res-Stata'!MC9+('[2]Key Inputs'!$H$20*'[2]Key Inputs'!$H$17))+('[3]WA-Res-Stata'!AYO9*('Reference Baseline'!$F8-'[2]Key Inputs'!$H$17)))*'[3]WA-Res-Stata'!BRU9)+((('[3]WA-Res-Stata'!CLB9+('[2]Key Inputs'!$I$20*'[2]Key Inputs'!$I$17))+('[3]WA-Res-Stata'!DXM9*('Reference Baseline'!$F8-'[2]Key Inputs'!$I$17)))*'[3]WA-Res-Stata'!EQS9)</f>
        <v>810142.78210569138</v>
      </c>
      <c r="LZ7">
        <f>((('[3]WA-Res-Stata'!MD9+('[2]Key Inputs'!$H$20*'[2]Key Inputs'!$H$17))+('[3]WA-Res-Stata'!AYP9*('Reference Baseline'!$F8-'[2]Key Inputs'!$H$17)))*'[3]WA-Res-Stata'!BRV9)+((('[3]WA-Res-Stata'!CLC9+('[2]Key Inputs'!$I$20*'[2]Key Inputs'!$I$17))+('[3]WA-Res-Stata'!DXN9*('Reference Baseline'!$F8-'[2]Key Inputs'!$I$17)))*'[3]WA-Res-Stata'!EQT9)</f>
        <v>812229.84363408305</v>
      </c>
      <c r="MA7">
        <f>((('[3]WA-Res-Stata'!ME9+('[2]Key Inputs'!$H$20*'[2]Key Inputs'!$H$17))+('[3]WA-Res-Stata'!AYQ9*('Reference Baseline'!$F8-'[2]Key Inputs'!$H$17)))*'[3]WA-Res-Stata'!BRW9)+((('[3]WA-Res-Stata'!CLD9+('[2]Key Inputs'!$I$20*'[2]Key Inputs'!$I$17))+('[3]WA-Res-Stata'!DXO9*('Reference Baseline'!$F8-'[2]Key Inputs'!$I$17)))*'[3]WA-Res-Stata'!EQU9)</f>
        <v>857759.25263488642</v>
      </c>
      <c r="MB7">
        <f>((('[3]WA-Res-Stata'!MF9+('[2]Key Inputs'!$H$20*'[2]Key Inputs'!$H$17))+('[3]WA-Res-Stata'!AYR9*('Reference Baseline'!$F8-'[2]Key Inputs'!$H$17)))*'[3]WA-Res-Stata'!BRX9)+((('[3]WA-Res-Stata'!CLE9+('[2]Key Inputs'!$I$20*'[2]Key Inputs'!$I$17))+('[3]WA-Res-Stata'!DXP9*('Reference Baseline'!$F8-'[2]Key Inputs'!$I$17)))*'[3]WA-Res-Stata'!EQV9)</f>
        <v>814027.7040384959</v>
      </c>
      <c r="MC7">
        <f>((('[3]WA-Res-Stata'!MG9+('[2]Key Inputs'!$H$20*'[2]Key Inputs'!$H$17))+('[3]WA-Res-Stata'!AYS9*('Reference Baseline'!$F8-'[2]Key Inputs'!$H$17)))*'[3]WA-Res-Stata'!BRY9)+((('[3]WA-Res-Stata'!CLF9+('[2]Key Inputs'!$I$20*'[2]Key Inputs'!$I$17))+('[3]WA-Res-Stata'!DXQ9*('Reference Baseline'!$F8-'[2]Key Inputs'!$I$17)))*'[3]WA-Res-Stata'!EQW9)</f>
        <v>869062.97297425603</v>
      </c>
      <c r="MD7">
        <f>((('[3]WA-Res-Stata'!MH9+('[2]Key Inputs'!$H$20*'[2]Key Inputs'!$H$17))+('[3]WA-Res-Stata'!AYT9*('Reference Baseline'!$F8-'[2]Key Inputs'!$H$17)))*'[3]WA-Res-Stata'!BRZ9)+((('[3]WA-Res-Stata'!CLG9+('[2]Key Inputs'!$I$20*'[2]Key Inputs'!$I$17))+('[3]WA-Res-Stata'!DXR9*('Reference Baseline'!$F8-'[2]Key Inputs'!$I$17)))*'[3]WA-Res-Stata'!EQX9)</f>
        <v>789074.93191816064</v>
      </c>
      <c r="ME7">
        <f>((('[3]WA-Res-Stata'!MI9+('[2]Key Inputs'!$H$20*'[2]Key Inputs'!$H$17))+('[3]WA-Res-Stata'!AYU9*('Reference Baseline'!$F8-'[2]Key Inputs'!$H$17)))*'[3]WA-Res-Stata'!BSA9)+((('[3]WA-Res-Stata'!CLH9+('[2]Key Inputs'!$I$20*'[2]Key Inputs'!$I$17))+('[3]WA-Res-Stata'!DXS9*('Reference Baseline'!$F8-'[2]Key Inputs'!$I$17)))*'[3]WA-Res-Stata'!EQY9)</f>
        <v>886020.5150302418</v>
      </c>
      <c r="MF7">
        <f>((('[3]WA-Res-Stata'!MJ9+('[2]Key Inputs'!$H$20*'[2]Key Inputs'!$H$17))+('[3]WA-Res-Stata'!AYV9*('Reference Baseline'!$F8-'[2]Key Inputs'!$H$17)))*'[3]WA-Res-Stata'!BSB9)+((('[3]WA-Res-Stata'!CLI9+('[2]Key Inputs'!$I$20*'[2]Key Inputs'!$I$17))+('[3]WA-Res-Stata'!DXT9*('Reference Baseline'!$F8-'[2]Key Inputs'!$I$17)))*'[3]WA-Res-Stata'!EQZ9)</f>
        <v>800747.89427823899</v>
      </c>
      <c r="MG7">
        <f>((('[3]WA-Res-Stata'!MK9+('[2]Key Inputs'!$H$20*'[2]Key Inputs'!$H$17))+('[3]WA-Res-Stata'!AYW9*('Reference Baseline'!$F8-'[2]Key Inputs'!$H$17)))*'[3]WA-Res-Stata'!BSC9)+((('[3]WA-Res-Stata'!CLJ9+('[2]Key Inputs'!$I$20*'[2]Key Inputs'!$I$17))+('[3]WA-Res-Stata'!DXU9*('Reference Baseline'!$F8-'[2]Key Inputs'!$I$17)))*'[3]WA-Res-Stata'!ERA9)</f>
        <v>881378.85917848675</v>
      </c>
      <c r="MH7">
        <f>((('[3]WA-Res-Stata'!ML9+('[2]Key Inputs'!$H$20*'[2]Key Inputs'!$H$17))+('[3]WA-Res-Stata'!AYX9*('Reference Baseline'!$F8-'[2]Key Inputs'!$H$17)))*'[3]WA-Res-Stata'!BSD9)+((('[3]WA-Res-Stata'!CLK9+('[2]Key Inputs'!$I$20*'[2]Key Inputs'!$I$17))+('[3]WA-Res-Stata'!DXV9*('Reference Baseline'!$F8-'[2]Key Inputs'!$I$17)))*'[3]WA-Res-Stata'!ERB9)</f>
        <v>858305.7549508696</v>
      </c>
      <c r="MI7">
        <f>((('[3]WA-Res-Stata'!MM9+('[2]Key Inputs'!$H$20*'[2]Key Inputs'!$H$17))+('[3]WA-Res-Stata'!AYY9*('Reference Baseline'!$F8-'[2]Key Inputs'!$H$17)))*'[3]WA-Res-Stata'!BSE9)+((('[3]WA-Res-Stata'!CLL9+('[2]Key Inputs'!$I$20*'[2]Key Inputs'!$I$17))+('[3]WA-Res-Stata'!DXW9*('Reference Baseline'!$F8-'[2]Key Inputs'!$I$17)))*'[3]WA-Res-Stata'!ERC9)</f>
        <v>923926.1600084583</v>
      </c>
      <c r="MJ7">
        <f>((('[3]WA-Res-Stata'!MN9+('[2]Key Inputs'!$H$20*'[2]Key Inputs'!$H$17))+('[3]WA-Res-Stata'!AYZ9*('Reference Baseline'!$F8-'[2]Key Inputs'!$H$17)))*'[3]WA-Res-Stata'!BSF9)+((('[3]WA-Res-Stata'!CLM9+('[2]Key Inputs'!$I$20*'[2]Key Inputs'!$I$17))+('[3]WA-Res-Stata'!DXX9*('Reference Baseline'!$F8-'[2]Key Inputs'!$I$17)))*'[3]WA-Res-Stata'!ERD9)</f>
        <v>894144.47031391307</v>
      </c>
      <c r="MK7">
        <f>((('[3]WA-Res-Stata'!MO9+('[2]Key Inputs'!$H$20*'[2]Key Inputs'!$H$17))+('[3]WA-Res-Stata'!AZA9*('Reference Baseline'!$F8-'[2]Key Inputs'!$H$17)))*'[3]WA-Res-Stata'!BSG9)+((('[3]WA-Res-Stata'!CLN9+('[2]Key Inputs'!$I$20*'[2]Key Inputs'!$I$17))+('[3]WA-Res-Stata'!DXY9*('Reference Baseline'!$F8-'[2]Key Inputs'!$I$17)))*'[3]WA-Res-Stata'!ERE9)</f>
        <v>818246.01555540226</v>
      </c>
      <c r="ML7">
        <f>((('[3]WA-Res-Stata'!MP9+('[2]Key Inputs'!$H$20*'[2]Key Inputs'!$H$17))+('[3]WA-Res-Stata'!AZB9*('Reference Baseline'!$F8-'[2]Key Inputs'!$H$17)))*'[3]WA-Res-Stata'!BSH9)+((('[3]WA-Res-Stata'!CLO9+('[2]Key Inputs'!$I$20*'[2]Key Inputs'!$I$17))+('[3]WA-Res-Stata'!DXZ9*('Reference Baseline'!$F8-'[2]Key Inputs'!$I$17)))*'[3]WA-Res-Stata'!ERF9)</f>
        <v>869053.33179356856</v>
      </c>
      <c r="MM7">
        <f>((('[3]WA-Res-Stata'!MQ9+('[2]Key Inputs'!$H$20*'[2]Key Inputs'!$H$17))+('[3]WA-Res-Stata'!AZC9*('Reference Baseline'!$F8-'[2]Key Inputs'!$H$17)))*'[3]WA-Res-Stata'!BSI9)+((('[3]WA-Res-Stata'!CLP9+('[2]Key Inputs'!$I$20*'[2]Key Inputs'!$I$17))+('[3]WA-Res-Stata'!DYA9*('Reference Baseline'!$F8-'[2]Key Inputs'!$I$17)))*'[3]WA-Res-Stata'!ERG9)</f>
        <v>905884.76158213033</v>
      </c>
      <c r="MN7">
        <f>((('[3]WA-Res-Stata'!MR9+('[2]Key Inputs'!$H$20*'[2]Key Inputs'!$H$17))+('[3]WA-Res-Stata'!AZD9*('Reference Baseline'!$F8-'[2]Key Inputs'!$H$17)))*'[3]WA-Res-Stata'!BSJ9)+((('[3]WA-Res-Stata'!CLQ9+('[2]Key Inputs'!$I$20*'[2]Key Inputs'!$I$17))+('[3]WA-Res-Stata'!DYB9*('Reference Baseline'!$F8-'[2]Key Inputs'!$I$17)))*'[3]WA-Res-Stata'!ERH9)</f>
        <v>788505.74534313509</v>
      </c>
      <c r="MO7">
        <f>((('[3]WA-Res-Stata'!MS9+('[2]Key Inputs'!$H$20*'[2]Key Inputs'!$H$17))+('[3]WA-Res-Stata'!AZE9*('Reference Baseline'!$F8-'[2]Key Inputs'!$H$17)))*'[3]WA-Res-Stata'!BSK9)+((('[3]WA-Res-Stata'!CLR9+('[2]Key Inputs'!$I$20*'[2]Key Inputs'!$I$17))+('[3]WA-Res-Stata'!DYC9*('Reference Baseline'!$F8-'[2]Key Inputs'!$I$17)))*'[3]WA-Res-Stata'!ERI9)</f>
        <v>845392.76604328351</v>
      </c>
      <c r="MP7">
        <f>((('[3]WA-Res-Stata'!MT9+('[2]Key Inputs'!$H$20*'[2]Key Inputs'!$H$17))+('[3]WA-Res-Stata'!AZF9*('Reference Baseline'!$F8-'[2]Key Inputs'!$H$17)))*'[3]WA-Res-Stata'!BSL9)+((('[3]WA-Res-Stata'!CLS9+('[2]Key Inputs'!$I$20*'[2]Key Inputs'!$I$17))+('[3]WA-Res-Stata'!DYD9*('Reference Baseline'!$F8-'[2]Key Inputs'!$I$17)))*'[3]WA-Res-Stata'!ERJ9)</f>
        <v>794589.36357993388</v>
      </c>
      <c r="MQ7">
        <f>((('[3]WA-Res-Stata'!MU9+('[2]Key Inputs'!$H$20*'[2]Key Inputs'!$H$17))+('[3]WA-Res-Stata'!AZG9*('Reference Baseline'!$F8-'[2]Key Inputs'!$H$17)))*'[3]WA-Res-Stata'!BSM9)+((('[3]WA-Res-Stata'!CLT9+('[2]Key Inputs'!$I$20*'[2]Key Inputs'!$I$17))+('[3]WA-Res-Stata'!DYE9*('Reference Baseline'!$F8-'[2]Key Inputs'!$I$17)))*'[3]WA-Res-Stata'!ERK9)</f>
        <v>919285.9747519074</v>
      </c>
      <c r="MR7">
        <f>((('[3]WA-Res-Stata'!MV9+('[2]Key Inputs'!$H$20*'[2]Key Inputs'!$H$17))+('[3]WA-Res-Stata'!AZH9*('Reference Baseline'!$F8-'[2]Key Inputs'!$H$17)))*'[3]WA-Res-Stata'!BSN9)+((('[3]WA-Res-Stata'!CLU9+('[2]Key Inputs'!$I$20*'[2]Key Inputs'!$I$17))+('[3]WA-Res-Stata'!DYF9*('Reference Baseline'!$F8-'[2]Key Inputs'!$I$17)))*'[3]WA-Res-Stata'!ERL9)</f>
        <v>809089.19242902834</v>
      </c>
      <c r="MS7">
        <f>((('[3]WA-Res-Stata'!MW9+('[2]Key Inputs'!$H$20*'[2]Key Inputs'!$H$17))+('[3]WA-Res-Stata'!AZI9*('Reference Baseline'!$F8-'[2]Key Inputs'!$H$17)))*'[3]WA-Res-Stata'!BSO9)+((('[3]WA-Res-Stata'!CLV9+('[2]Key Inputs'!$I$20*'[2]Key Inputs'!$I$17))+('[3]WA-Res-Stata'!DYG9*('Reference Baseline'!$F8-'[2]Key Inputs'!$I$17)))*'[3]WA-Res-Stata'!ERM9)</f>
        <v>825644.09939855896</v>
      </c>
      <c r="MT7">
        <f>((('[3]WA-Res-Stata'!MX9+('[2]Key Inputs'!$H$20*'[2]Key Inputs'!$H$17))+('[3]WA-Res-Stata'!AZJ9*('Reference Baseline'!$F8-'[2]Key Inputs'!$H$17)))*'[3]WA-Res-Stata'!BSP9)+((('[3]WA-Res-Stata'!CLW9+('[2]Key Inputs'!$I$20*'[2]Key Inputs'!$I$17))+('[3]WA-Res-Stata'!DYH9*('Reference Baseline'!$F8-'[2]Key Inputs'!$I$17)))*'[3]WA-Res-Stata'!ERN9)</f>
        <v>853194.49112239515</v>
      </c>
      <c r="MU7">
        <f>((('[3]WA-Res-Stata'!MY9+('[2]Key Inputs'!$H$20*'[2]Key Inputs'!$H$17))+('[3]WA-Res-Stata'!AZK9*('Reference Baseline'!$F8-'[2]Key Inputs'!$H$17)))*'[3]WA-Res-Stata'!BSQ9)+((('[3]WA-Res-Stata'!CLX9+('[2]Key Inputs'!$I$20*'[2]Key Inputs'!$I$17))+('[3]WA-Res-Stata'!DYI9*('Reference Baseline'!$F8-'[2]Key Inputs'!$I$17)))*'[3]WA-Res-Stata'!ERO9)</f>
        <v>801745.51099514856</v>
      </c>
      <c r="MV7">
        <f>((('[3]WA-Res-Stata'!MZ9+('[2]Key Inputs'!$H$20*'[2]Key Inputs'!$H$17))+('[3]WA-Res-Stata'!AZL9*('Reference Baseline'!$F8-'[2]Key Inputs'!$H$17)))*'[3]WA-Res-Stata'!BSR9)+((('[3]WA-Res-Stata'!CLY9+('[2]Key Inputs'!$I$20*'[2]Key Inputs'!$I$17))+('[3]WA-Res-Stata'!DYJ9*('Reference Baseline'!$F8-'[2]Key Inputs'!$I$17)))*'[3]WA-Res-Stata'!ERP9)</f>
        <v>781984.75080777984</v>
      </c>
      <c r="MW7">
        <f>((('[3]WA-Res-Stata'!NA9+('[2]Key Inputs'!$H$20*'[2]Key Inputs'!$H$17))+('[3]WA-Res-Stata'!AZM9*('Reference Baseline'!$F8-'[2]Key Inputs'!$H$17)))*'[3]WA-Res-Stata'!BSS9)+((('[3]WA-Res-Stata'!CLZ9+('[2]Key Inputs'!$I$20*'[2]Key Inputs'!$I$17))+('[3]WA-Res-Stata'!DYK9*('Reference Baseline'!$F8-'[2]Key Inputs'!$I$17)))*'[3]WA-Res-Stata'!ERQ9)</f>
        <v>845653.82258678856</v>
      </c>
      <c r="MX7">
        <f>((('[3]WA-Res-Stata'!NB9+('[2]Key Inputs'!$H$20*'[2]Key Inputs'!$H$17))+('[3]WA-Res-Stata'!AZN9*('Reference Baseline'!$F8-'[2]Key Inputs'!$H$17)))*'[3]WA-Res-Stata'!BST9)+((('[3]WA-Res-Stata'!CMA9+('[2]Key Inputs'!$I$20*'[2]Key Inputs'!$I$17))+('[3]WA-Res-Stata'!DYL9*('Reference Baseline'!$F8-'[2]Key Inputs'!$I$17)))*'[3]WA-Res-Stata'!ERR9)</f>
        <v>919368.45419100649</v>
      </c>
      <c r="MY7">
        <f>((('[3]WA-Res-Stata'!NC9+('[2]Key Inputs'!$H$20*'[2]Key Inputs'!$H$17))+('[3]WA-Res-Stata'!AZO9*('Reference Baseline'!$F8-'[2]Key Inputs'!$H$17)))*'[3]WA-Res-Stata'!BSU9)+((('[3]WA-Res-Stata'!CMB9+('[2]Key Inputs'!$I$20*'[2]Key Inputs'!$I$17))+('[3]WA-Res-Stata'!DYM9*('Reference Baseline'!$F8-'[2]Key Inputs'!$I$17)))*'[3]WA-Res-Stata'!ERS9)</f>
        <v>862857.85560835293</v>
      </c>
      <c r="MZ7">
        <f>((('[3]WA-Res-Stata'!ND9+('[2]Key Inputs'!$H$20*'[2]Key Inputs'!$H$17))+('[3]WA-Res-Stata'!AZP9*('Reference Baseline'!$F8-'[2]Key Inputs'!$H$17)))*'[3]WA-Res-Stata'!BSV9)+((('[3]WA-Res-Stata'!CMC9+('[2]Key Inputs'!$I$20*'[2]Key Inputs'!$I$17))+('[3]WA-Res-Stata'!DYN9*('Reference Baseline'!$F8-'[2]Key Inputs'!$I$17)))*'[3]WA-Res-Stata'!ERT9)</f>
        <v>849281.53784949624</v>
      </c>
      <c r="NA7">
        <f>((('[3]WA-Res-Stata'!NE9+('[2]Key Inputs'!$H$20*'[2]Key Inputs'!$H$17))+('[3]WA-Res-Stata'!AZQ9*('Reference Baseline'!$F8-'[2]Key Inputs'!$H$17)))*'[3]WA-Res-Stata'!BSW9)+((('[3]WA-Res-Stata'!CMD9+('[2]Key Inputs'!$I$20*'[2]Key Inputs'!$I$17))+('[3]WA-Res-Stata'!DYO9*('Reference Baseline'!$F8-'[2]Key Inputs'!$I$17)))*'[3]WA-Res-Stata'!ERU9)</f>
        <v>933924.93640081782</v>
      </c>
      <c r="NB7">
        <f>((('[3]WA-Res-Stata'!NF9+('[2]Key Inputs'!$H$20*'[2]Key Inputs'!$H$17))+('[3]WA-Res-Stata'!AZR9*('Reference Baseline'!$F8-'[2]Key Inputs'!$H$17)))*'[3]WA-Res-Stata'!BSX9)+((('[3]WA-Res-Stata'!CME9+('[2]Key Inputs'!$I$20*'[2]Key Inputs'!$I$17))+('[3]WA-Res-Stata'!DYP9*('Reference Baseline'!$F8-'[2]Key Inputs'!$I$17)))*'[3]WA-Res-Stata'!ERV9)</f>
        <v>788741.18247606512</v>
      </c>
      <c r="NC7">
        <f>((('[3]WA-Res-Stata'!NG9+('[2]Key Inputs'!$H$20*'[2]Key Inputs'!$H$17))+('[3]WA-Res-Stata'!AZS9*('Reference Baseline'!$F8-'[2]Key Inputs'!$H$17)))*'[3]WA-Res-Stata'!BSY9)+((('[3]WA-Res-Stata'!CMF9+('[2]Key Inputs'!$I$20*'[2]Key Inputs'!$I$17))+('[3]WA-Res-Stata'!DYQ9*('Reference Baseline'!$F8-'[2]Key Inputs'!$I$17)))*'[3]WA-Res-Stata'!ERW9)</f>
        <v>796396.69942673028</v>
      </c>
      <c r="ND7">
        <f>((('[3]WA-Res-Stata'!NH9+('[2]Key Inputs'!$H$20*'[2]Key Inputs'!$H$17))+('[3]WA-Res-Stata'!AZT9*('Reference Baseline'!$F8-'[2]Key Inputs'!$H$17)))*'[3]WA-Res-Stata'!BSZ9)+((('[3]WA-Res-Stata'!CMG9+('[2]Key Inputs'!$I$20*'[2]Key Inputs'!$I$17))+('[3]WA-Res-Stata'!DYR9*('Reference Baseline'!$F8-'[2]Key Inputs'!$I$17)))*'[3]WA-Res-Stata'!ERX9)</f>
        <v>794240.57718729414</v>
      </c>
      <c r="NE7">
        <f>((('[3]WA-Res-Stata'!NI9+('[2]Key Inputs'!$H$20*'[2]Key Inputs'!$H$17))+('[3]WA-Res-Stata'!AZU9*('Reference Baseline'!$F8-'[2]Key Inputs'!$H$17)))*'[3]WA-Res-Stata'!BTA9)+((('[3]WA-Res-Stata'!CMH9+('[2]Key Inputs'!$I$20*'[2]Key Inputs'!$I$17))+('[3]WA-Res-Stata'!DYS9*('Reference Baseline'!$F8-'[2]Key Inputs'!$I$17)))*'[3]WA-Res-Stata'!ERY9)</f>
        <v>810914.88954029314</v>
      </c>
      <c r="NF7">
        <f>((('[3]WA-Res-Stata'!NJ9+('[2]Key Inputs'!$H$20*'[2]Key Inputs'!$H$17))+('[3]WA-Res-Stata'!AZV9*('Reference Baseline'!$F8-'[2]Key Inputs'!$H$17)))*'[3]WA-Res-Stata'!BTB9)+((('[3]WA-Res-Stata'!CMI9+('[2]Key Inputs'!$I$20*'[2]Key Inputs'!$I$17))+('[3]WA-Res-Stata'!DYT9*('Reference Baseline'!$F8-'[2]Key Inputs'!$I$17)))*'[3]WA-Res-Stata'!ERZ9)</f>
        <v>879382.61099740653</v>
      </c>
      <c r="NG7">
        <f>((('[3]WA-Res-Stata'!NK9+('[2]Key Inputs'!$H$20*'[2]Key Inputs'!$H$17))+('[3]WA-Res-Stata'!AZW9*('Reference Baseline'!$F8-'[2]Key Inputs'!$H$17)))*'[3]WA-Res-Stata'!BTC9)+((('[3]WA-Res-Stata'!CMJ9+('[2]Key Inputs'!$I$20*'[2]Key Inputs'!$I$17))+('[3]WA-Res-Stata'!DYU9*('Reference Baseline'!$F8-'[2]Key Inputs'!$I$17)))*'[3]WA-Res-Stata'!ESA9)</f>
        <v>783430.31915182422</v>
      </c>
      <c r="NH7">
        <f>((('[3]WA-Res-Stata'!NL9+('[2]Key Inputs'!$H$20*'[2]Key Inputs'!$H$17))+('[3]WA-Res-Stata'!AZX9*('Reference Baseline'!$F8-'[2]Key Inputs'!$H$17)))*'[3]WA-Res-Stata'!BTD9)+((('[3]WA-Res-Stata'!CMK9+('[2]Key Inputs'!$I$20*'[2]Key Inputs'!$I$17))+('[3]WA-Res-Stata'!DYV9*('Reference Baseline'!$F8-'[2]Key Inputs'!$I$17)))*'[3]WA-Res-Stata'!ESB9)</f>
        <v>818445.6645099899</v>
      </c>
      <c r="NI7">
        <f>((('[3]WA-Res-Stata'!NM9+('[2]Key Inputs'!$H$20*'[2]Key Inputs'!$H$17))+('[3]WA-Res-Stata'!AZY9*('Reference Baseline'!$F8-'[2]Key Inputs'!$H$17)))*'[3]WA-Res-Stata'!BTE9)+((('[3]WA-Res-Stata'!CML9+('[2]Key Inputs'!$I$20*'[2]Key Inputs'!$I$17))+('[3]WA-Res-Stata'!DYW9*('Reference Baseline'!$F8-'[2]Key Inputs'!$I$17)))*'[3]WA-Res-Stata'!ESC9)</f>
        <v>842487.53736585611</v>
      </c>
      <c r="NJ7">
        <f>((('[3]WA-Res-Stata'!NN9+('[2]Key Inputs'!$H$20*'[2]Key Inputs'!$H$17))+('[3]WA-Res-Stata'!AZZ9*('Reference Baseline'!$F8-'[2]Key Inputs'!$H$17)))*'[3]WA-Res-Stata'!BTF9)+((('[3]WA-Res-Stata'!CMM9+('[2]Key Inputs'!$I$20*'[2]Key Inputs'!$I$17))+('[3]WA-Res-Stata'!DYX9*('Reference Baseline'!$F8-'[2]Key Inputs'!$I$17)))*'[3]WA-Res-Stata'!ESD9)</f>
        <v>821674.60636347008</v>
      </c>
      <c r="NK7">
        <f>((('[3]WA-Res-Stata'!NO9+('[2]Key Inputs'!$H$20*'[2]Key Inputs'!$H$17))+('[3]WA-Res-Stata'!BAA9*('Reference Baseline'!$F8-'[2]Key Inputs'!$H$17)))*'[3]WA-Res-Stata'!BTG9)+((('[3]WA-Res-Stata'!CMN9+('[2]Key Inputs'!$I$20*'[2]Key Inputs'!$I$17))+('[3]WA-Res-Stata'!DYY9*('Reference Baseline'!$F8-'[2]Key Inputs'!$I$17)))*'[3]WA-Res-Stata'!ESE9)</f>
        <v>871566.7101122305</v>
      </c>
      <c r="NL7">
        <f>((('[3]WA-Res-Stata'!NP9+('[2]Key Inputs'!$H$20*'[2]Key Inputs'!$H$17))+('[3]WA-Res-Stata'!BAB9*('Reference Baseline'!$F8-'[2]Key Inputs'!$H$17)))*'[3]WA-Res-Stata'!BTH9)+((('[3]WA-Res-Stata'!CMO9+('[2]Key Inputs'!$I$20*'[2]Key Inputs'!$I$17))+('[3]WA-Res-Stata'!DYZ9*('Reference Baseline'!$F8-'[2]Key Inputs'!$I$17)))*'[3]WA-Res-Stata'!ESF9)</f>
        <v>837132.35968212096</v>
      </c>
      <c r="NM7">
        <f>((('[3]WA-Res-Stata'!NQ9+('[2]Key Inputs'!$H$20*'[2]Key Inputs'!$H$17))+('[3]WA-Res-Stata'!BAC9*('Reference Baseline'!$F8-'[2]Key Inputs'!$H$17)))*'[3]WA-Res-Stata'!BTI9)+((('[3]WA-Res-Stata'!CMP9+('[2]Key Inputs'!$I$20*'[2]Key Inputs'!$I$17))+('[3]WA-Res-Stata'!DZA9*('Reference Baseline'!$F8-'[2]Key Inputs'!$I$17)))*'[3]WA-Res-Stata'!ESG9)</f>
        <v>811658.22028179537</v>
      </c>
      <c r="NN7">
        <f>((('[3]WA-Res-Stata'!NR9+('[2]Key Inputs'!$H$20*'[2]Key Inputs'!$H$17))+('[3]WA-Res-Stata'!BAD9*('Reference Baseline'!$F8-'[2]Key Inputs'!$H$17)))*'[3]WA-Res-Stata'!BTJ9)+((('[3]WA-Res-Stata'!CMQ9+('[2]Key Inputs'!$I$20*'[2]Key Inputs'!$I$17))+('[3]WA-Res-Stata'!DZB9*('Reference Baseline'!$F8-'[2]Key Inputs'!$I$17)))*'[3]WA-Res-Stata'!ESH9)</f>
        <v>880365.80670958653</v>
      </c>
      <c r="NO7">
        <f>((('[3]WA-Res-Stata'!NS9+('[2]Key Inputs'!$H$20*'[2]Key Inputs'!$H$17))+('[3]WA-Res-Stata'!BAE9*('Reference Baseline'!$F8-'[2]Key Inputs'!$H$17)))*'[3]WA-Res-Stata'!BTK9)+((('[3]WA-Res-Stata'!CMR9+('[2]Key Inputs'!$I$20*'[2]Key Inputs'!$I$17))+('[3]WA-Res-Stata'!DZC9*('Reference Baseline'!$F8-'[2]Key Inputs'!$I$17)))*'[3]WA-Res-Stata'!ESI9)</f>
        <v>881234.71699744207</v>
      </c>
      <c r="NP7">
        <f>((('[3]WA-Res-Stata'!NT9+('[2]Key Inputs'!$H$20*'[2]Key Inputs'!$H$17))+('[3]WA-Res-Stata'!BAF9*('Reference Baseline'!$F8-'[2]Key Inputs'!$H$17)))*'[3]WA-Res-Stata'!BTL9)+((('[3]WA-Res-Stata'!CMS9+('[2]Key Inputs'!$I$20*'[2]Key Inputs'!$I$17))+('[3]WA-Res-Stata'!DZD9*('Reference Baseline'!$F8-'[2]Key Inputs'!$I$17)))*'[3]WA-Res-Stata'!ESJ9)</f>
        <v>801888.49840391893</v>
      </c>
      <c r="NQ7">
        <f>((('[3]WA-Res-Stata'!NU9+('[2]Key Inputs'!$H$20*'[2]Key Inputs'!$H$17))+('[3]WA-Res-Stata'!BAG9*('Reference Baseline'!$F8-'[2]Key Inputs'!$H$17)))*'[3]WA-Res-Stata'!BTM9)+((('[3]WA-Res-Stata'!CMT9+('[2]Key Inputs'!$I$20*'[2]Key Inputs'!$I$17))+('[3]WA-Res-Stata'!DZE9*('Reference Baseline'!$F8-'[2]Key Inputs'!$I$17)))*'[3]WA-Res-Stata'!ESK9)</f>
        <v>903493.96947655454</v>
      </c>
      <c r="NR7">
        <f>((('[3]WA-Res-Stata'!NV9+('[2]Key Inputs'!$H$20*'[2]Key Inputs'!$H$17))+('[3]WA-Res-Stata'!BAH9*('Reference Baseline'!$F8-'[2]Key Inputs'!$H$17)))*'[3]WA-Res-Stata'!BTN9)+((('[3]WA-Res-Stata'!CMU9+('[2]Key Inputs'!$I$20*'[2]Key Inputs'!$I$17))+('[3]WA-Res-Stata'!DZF9*('Reference Baseline'!$F8-'[2]Key Inputs'!$I$17)))*'[3]WA-Res-Stata'!ESL9)</f>
        <v>891063.02852711524</v>
      </c>
      <c r="NS7">
        <f>((('[3]WA-Res-Stata'!NW9+('[2]Key Inputs'!$H$20*'[2]Key Inputs'!$H$17))+('[3]WA-Res-Stata'!BAI9*('Reference Baseline'!$F8-'[2]Key Inputs'!$H$17)))*'[3]WA-Res-Stata'!BTO9)+((('[3]WA-Res-Stata'!CMV9+('[2]Key Inputs'!$I$20*'[2]Key Inputs'!$I$17))+('[3]WA-Res-Stata'!DZG9*('Reference Baseline'!$F8-'[2]Key Inputs'!$I$17)))*'[3]WA-Res-Stata'!ESM9)</f>
        <v>793628.4480498106</v>
      </c>
      <c r="NT7">
        <f>((('[3]WA-Res-Stata'!NX9+('[2]Key Inputs'!$H$20*'[2]Key Inputs'!$H$17))+('[3]WA-Res-Stata'!BAJ9*('Reference Baseline'!$F8-'[2]Key Inputs'!$H$17)))*'[3]WA-Res-Stata'!BTP9)+((('[3]WA-Res-Stata'!CMW9+('[2]Key Inputs'!$I$20*'[2]Key Inputs'!$I$17))+('[3]WA-Res-Stata'!DZH9*('Reference Baseline'!$F8-'[2]Key Inputs'!$I$17)))*'[3]WA-Res-Stata'!ESN9)</f>
        <v>885322.42398795648</v>
      </c>
      <c r="NU7">
        <f>((('[3]WA-Res-Stata'!NY9+('[2]Key Inputs'!$H$20*'[2]Key Inputs'!$H$17))+('[3]WA-Res-Stata'!BAK9*('Reference Baseline'!$F8-'[2]Key Inputs'!$H$17)))*'[3]WA-Res-Stata'!BTQ9)+((('[3]WA-Res-Stata'!CMX9+('[2]Key Inputs'!$I$20*'[2]Key Inputs'!$I$17))+('[3]WA-Res-Stata'!DZI9*('Reference Baseline'!$F8-'[2]Key Inputs'!$I$17)))*'[3]WA-Res-Stata'!ESO9)</f>
        <v>749756.07454463746</v>
      </c>
      <c r="NV7">
        <f>((('[3]WA-Res-Stata'!NZ9+('[2]Key Inputs'!$H$20*'[2]Key Inputs'!$H$17))+('[3]WA-Res-Stata'!BAL9*('Reference Baseline'!$F8-'[2]Key Inputs'!$H$17)))*'[3]WA-Res-Stata'!BTR9)+((('[3]WA-Res-Stata'!CMY9+('[2]Key Inputs'!$I$20*'[2]Key Inputs'!$I$17))+('[3]WA-Res-Stata'!DZJ9*('Reference Baseline'!$F8-'[2]Key Inputs'!$I$17)))*'[3]WA-Res-Stata'!ESP9)</f>
        <v>807753.58041411871</v>
      </c>
      <c r="NW7">
        <f>((('[3]WA-Res-Stata'!OA9+('[2]Key Inputs'!$H$20*'[2]Key Inputs'!$H$17))+('[3]WA-Res-Stata'!BAM9*('Reference Baseline'!$F8-'[2]Key Inputs'!$H$17)))*'[3]WA-Res-Stata'!BTS9)+((('[3]WA-Res-Stata'!CMZ9+('[2]Key Inputs'!$I$20*'[2]Key Inputs'!$I$17))+('[3]WA-Res-Stata'!DZK9*('Reference Baseline'!$F8-'[2]Key Inputs'!$I$17)))*'[3]WA-Res-Stata'!ESQ9)</f>
        <v>856072.80549999326</v>
      </c>
      <c r="NX7">
        <f>((('[3]WA-Res-Stata'!OB9+('[2]Key Inputs'!$H$20*'[2]Key Inputs'!$H$17))+('[3]WA-Res-Stata'!BAN9*('Reference Baseline'!$F8-'[2]Key Inputs'!$H$17)))*'[3]WA-Res-Stata'!BTT9)+((('[3]WA-Res-Stata'!CNA9+('[2]Key Inputs'!$I$20*'[2]Key Inputs'!$I$17))+('[3]WA-Res-Stata'!DZL9*('Reference Baseline'!$F8-'[2]Key Inputs'!$I$17)))*'[3]WA-Res-Stata'!ESR9)</f>
        <v>753251.64610178757</v>
      </c>
      <c r="NY7">
        <f>((('[3]WA-Res-Stata'!OC9+('[2]Key Inputs'!$H$20*'[2]Key Inputs'!$H$17))+('[3]WA-Res-Stata'!BAO9*('Reference Baseline'!$F8-'[2]Key Inputs'!$H$17)))*'[3]WA-Res-Stata'!BTU9)+((('[3]WA-Res-Stata'!CNB9+('[2]Key Inputs'!$I$20*'[2]Key Inputs'!$I$17))+('[3]WA-Res-Stata'!DZM9*('Reference Baseline'!$F8-'[2]Key Inputs'!$I$17)))*'[3]WA-Res-Stata'!ESS9)</f>
        <v>789944.76744892087</v>
      </c>
      <c r="NZ7">
        <f>((('[3]WA-Res-Stata'!OD9+('[2]Key Inputs'!$H$20*'[2]Key Inputs'!$H$17))+('[3]WA-Res-Stata'!BAP9*('Reference Baseline'!$F8-'[2]Key Inputs'!$H$17)))*'[3]WA-Res-Stata'!BTV9)+((('[3]WA-Res-Stata'!CNC9+('[2]Key Inputs'!$I$20*'[2]Key Inputs'!$I$17))+('[3]WA-Res-Stata'!DZN9*('Reference Baseline'!$F8-'[2]Key Inputs'!$I$17)))*'[3]WA-Res-Stata'!EST9)</f>
        <v>815771.52470595785</v>
      </c>
      <c r="OA7">
        <f>((('[3]WA-Res-Stata'!OE9+('[2]Key Inputs'!$H$20*'[2]Key Inputs'!$H$17))+('[3]WA-Res-Stata'!BAQ9*('Reference Baseline'!$F8-'[2]Key Inputs'!$H$17)))*'[3]WA-Res-Stata'!BTW9)+((('[3]WA-Res-Stata'!CND9+('[2]Key Inputs'!$I$20*'[2]Key Inputs'!$I$17))+('[3]WA-Res-Stata'!DZO9*('Reference Baseline'!$F8-'[2]Key Inputs'!$I$17)))*'[3]WA-Res-Stata'!ESU9)</f>
        <v>847968.85531663778</v>
      </c>
      <c r="OB7">
        <f>((('[3]WA-Res-Stata'!OF9+('[2]Key Inputs'!$H$20*'[2]Key Inputs'!$H$17))+('[3]WA-Res-Stata'!BAR9*('Reference Baseline'!$F8-'[2]Key Inputs'!$H$17)))*'[3]WA-Res-Stata'!BTX9)+((('[3]WA-Res-Stata'!CNE9+('[2]Key Inputs'!$I$20*'[2]Key Inputs'!$I$17))+('[3]WA-Res-Stata'!DZP9*('Reference Baseline'!$F8-'[2]Key Inputs'!$I$17)))*'[3]WA-Res-Stata'!ESV9)</f>
        <v>890137.05451757729</v>
      </c>
      <c r="OC7">
        <f>((('[3]WA-Res-Stata'!OG9+('[2]Key Inputs'!$H$20*'[2]Key Inputs'!$H$17))+('[3]WA-Res-Stata'!BAS9*('Reference Baseline'!$F8-'[2]Key Inputs'!$H$17)))*'[3]WA-Res-Stata'!BTY9)+((('[3]WA-Res-Stata'!CNF9+('[2]Key Inputs'!$I$20*'[2]Key Inputs'!$I$17))+('[3]WA-Res-Stata'!DZQ9*('Reference Baseline'!$F8-'[2]Key Inputs'!$I$17)))*'[3]WA-Res-Stata'!ESW9)</f>
        <v>871850.82980984158</v>
      </c>
      <c r="OD7">
        <f>((('[3]WA-Res-Stata'!OH9+('[2]Key Inputs'!$H$20*'[2]Key Inputs'!$H$17))+('[3]WA-Res-Stata'!BAT9*('Reference Baseline'!$F8-'[2]Key Inputs'!$H$17)))*'[3]WA-Res-Stata'!BTZ9)+((('[3]WA-Res-Stata'!CNG9+('[2]Key Inputs'!$I$20*'[2]Key Inputs'!$I$17))+('[3]WA-Res-Stata'!DZR9*('Reference Baseline'!$F8-'[2]Key Inputs'!$I$17)))*'[3]WA-Res-Stata'!ESX9)</f>
        <v>862955.00880016282</v>
      </c>
      <c r="OE7">
        <f>((('[3]WA-Res-Stata'!OI9+('[2]Key Inputs'!$H$20*'[2]Key Inputs'!$H$17))+('[3]WA-Res-Stata'!BAU9*('Reference Baseline'!$F8-'[2]Key Inputs'!$H$17)))*'[3]WA-Res-Stata'!BUA9)+((('[3]WA-Res-Stata'!CNH9+('[2]Key Inputs'!$I$20*'[2]Key Inputs'!$I$17))+('[3]WA-Res-Stata'!DZS9*('Reference Baseline'!$F8-'[2]Key Inputs'!$I$17)))*'[3]WA-Res-Stata'!ESY9)</f>
        <v>839368.35625585075</v>
      </c>
      <c r="OF7">
        <f>((('[3]WA-Res-Stata'!OJ9+('[2]Key Inputs'!$H$20*'[2]Key Inputs'!$H$17))+('[3]WA-Res-Stata'!BAV9*('Reference Baseline'!$F8-'[2]Key Inputs'!$H$17)))*'[3]WA-Res-Stata'!BUB9)+((('[3]WA-Res-Stata'!CNI9+('[2]Key Inputs'!$I$20*'[2]Key Inputs'!$I$17))+('[3]WA-Res-Stata'!DZT9*('Reference Baseline'!$F8-'[2]Key Inputs'!$I$17)))*'[3]WA-Res-Stata'!ESZ9)</f>
        <v>805606.12168687209</v>
      </c>
      <c r="OG7">
        <f>((('[3]WA-Res-Stata'!OK9+('[2]Key Inputs'!$H$20*'[2]Key Inputs'!$H$17))+('[3]WA-Res-Stata'!BAW9*('Reference Baseline'!$F8-'[2]Key Inputs'!$H$17)))*'[3]WA-Res-Stata'!BUC9)+((('[3]WA-Res-Stata'!CNJ9+('[2]Key Inputs'!$I$20*'[2]Key Inputs'!$I$17))+('[3]WA-Res-Stata'!DZU9*('Reference Baseline'!$F8-'[2]Key Inputs'!$I$17)))*'[3]WA-Res-Stata'!ETA9)</f>
        <v>842724.23669972317</v>
      </c>
      <c r="OH7">
        <f>((('[3]WA-Res-Stata'!OL9+('[2]Key Inputs'!$H$20*'[2]Key Inputs'!$H$17))+('[3]WA-Res-Stata'!BAX9*('Reference Baseline'!$F8-'[2]Key Inputs'!$H$17)))*'[3]WA-Res-Stata'!BUD9)+((('[3]WA-Res-Stata'!CNK9+('[2]Key Inputs'!$I$20*'[2]Key Inputs'!$I$17))+('[3]WA-Res-Stata'!DZV9*('Reference Baseline'!$F8-'[2]Key Inputs'!$I$17)))*'[3]WA-Res-Stata'!ETB9)</f>
        <v>835731.1675750569</v>
      </c>
      <c r="OI7">
        <f>((('[3]WA-Res-Stata'!OM9+('[2]Key Inputs'!$H$20*'[2]Key Inputs'!$H$17))+('[3]WA-Res-Stata'!BAY9*('Reference Baseline'!$F8-'[2]Key Inputs'!$H$17)))*'[3]WA-Res-Stata'!BUE9)+((('[3]WA-Res-Stata'!CNL9+('[2]Key Inputs'!$I$20*'[2]Key Inputs'!$I$17))+('[3]WA-Res-Stata'!DZW9*('Reference Baseline'!$F8-'[2]Key Inputs'!$I$17)))*'[3]WA-Res-Stata'!ETC9)</f>
        <v>711796.22683780198</v>
      </c>
      <c r="OJ7">
        <f>((('[3]WA-Res-Stata'!ON9+('[2]Key Inputs'!$H$20*'[2]Key Inputs'!$H$17))+('[3]WA-Res-Stata'!BAZ9*('Reference Baseline'!$F8-'[2]Key Inputs'!$H$17)))*'[3]WA-Res-Stata'!BUF9)+((('[3]WA-Res-Stata'!CNM9+('[2]Key Inputs'!$I$20*'[2]Key Inputs'!$I$17))+('[3]WA-Res-Stata'!DZX9*('Reference Baseline'!$F8-'[2]Key Inputs'!$I$17)))*'[3]WA-Res-Stata'!ETD9)</f>
        <v>835426.2640864877</v>
      </c>
      <c r="OK7">
        <f>((('[3]WA-Res-Stata'!OO9+('[2]Key Inputs'!$H$20*'[2]Key Inputs'!$H$17))+('[3]WA-Res-Stata'!BBA9*('Reference Baseline'!$F8-'[2]Key Inputs'!$H$17)))*'[3]WA-Res-Stata'!BUG9)+((('[3]WA-Res-Stata'!CNN9+('[2]Key Inputs'!$I$20*'[2]Key Inputs'!$I$17))+('[3]WA-Res-Stata'!DZY9*('Reference Baseline'!$F8-'[2]Key Inputs'!$I$17)))*'[3]WA-Res-Stata'!ETE9)</f>
        <v>872097.94582544616</v>
      </c>
      <c r="OL7">
        <f>((('[3]WA-Res-Stata'!OP9+('[2]Key Inputs'!$H$20*'[2]Key Inputs'!$H$17))+('[3]WA-Res-Stata'!BBB9*('Reference Baseline'!$F8-'[2]Key Inputs'!$H$17)))*'[3]WA-Res-Stata'!BUH9)+((('[3]WA-Res-Stata'!CNO9+('[2]Key Inputs'!$I$20*'[2]Key Inputs'!$I$17))+('[3]WA-Res-Stata'!DZZ9*('Reference Baseline'!$F8-'[2]Key Inputs'!$I$17)))*'[3]WA-Res-Stata'!ETF9)</f>
        <v>814697.50707021111</v>
      </c>
      <c r="OM7">
        <f>((('[3]WA-Res-Stata'!OQ9+('[2]Key Inputs'!$H$20*'[2]Key Inputs'!$H$17))+('[3]WA-Res-Stata'!BBC9*('Reference Baseline'!$F8-'[2]Key Inputs'!$H$17)))*'[3]WA-Res-Stata'!BUI9)+((('[3]WA-Res-Stata'!CNP9+('[2]Key Inputs'!$I$20*'[2]Key Inputs'!$I$17))+('[3]WA-Res-Stata'!EAA9*('Reference Baseline'!$F8-'[2]Key Inputs'!$I$17)))*'[3]WA-Res-Stata'!ETG9)</f>
        <v>921649.04176291579</v>
      </c>
      <c r="ON7">
        <f>((('[3]WA-Res-Stata'!OR9+('[2]Key Inputs'!$H$20*'[2]Key Inputs'!$H$17))+('[3]WA-Res-Stata'!BBD9*('Reference Baseline'!$F8-'[2]Key Inputs'!$H$17)))*'[3]WA-Res-Stata'!BUJ9)+((('[3]WA-Res-Stata'!CNQ9+('[2]Key Inputs'!$I$20*'[2]Key Inputs'!$I$17))+('[3]WA-Res-Stata'!EAB9*('Reference Baseline'!$F8-'[2]Key Inputs'!$I$17)))*'[3]WA-Res-Stata'!ETH9)</f>
        <v>874798.85210586246</v>
      </c>
      <c r="OO7">
        <f>((('[3]WA-Res-Stata'!OS9+('[2]Key Inputs'!$H$20*'[2]Key Inputs'!$H$17))+('[3]WA-Res-Stata'!BBE9*('Reference Baseline'!$F8-'[2]Key Inputs'!$H$17)))*'[3]WA-Res-Stata'!BUK9)+((('[3]WA-Res-Stata'!CNR9+('[2]Key Inputs'!$I$20*'[2]Key Inputs'!$I$17))+('[3]WA-Res-Stata'!EAC9*('Reference Baseline'!$F8-'[2]Key Inputs'!$I$17)))*'[3]WA-Res-Stata'!ETI9)</f>
        <v>863201.88767582912</v>
      </c>
      <c r="OP7">
        <f>((('[3]WA-Res-Stata'!OT9+('[2]Key Inputs'!$H$20*'[2]Key Inputs'!$H$17))+('[3]WA-Res-Stata'!BBF9*('Reference Baseline'!$F8-'[2]Key Inputs'!$H$17)))*'[3]WA-Res-Stata'!BUL9)+((('[3]WA-Res-Stata'!CNS9+('[2]Key Inputs'!$I$20*'[2]Key Inputs'!$I$17))+('[3]WA-Res-Stata'!EAD9*('Reference Baseline'!$F8-'[2]Key Inputs'!$I$17)))*'[3]WA-Res-Stata'!ETJ9)</f>
        <v>783817.2531763335</v>
      </c>
      <c r="OQ7">
        <f>((('[3]WA-Res-Stata'!OU9+('[2]Key Inputs'!$H$20*'[2]Key Inputs'!$H$17))+('[3]WA-Res-Stata'!BBG9*('Reference Baseline'!$F8-'[2]Key Inputs'!$H$17)))*'[3]WA-Res-Stata'!BUM9)+((('[3]WA-Res-Stata'!CNT9+('[2]Key Inputs'!$I$20*'[2]Key Inputs'!$I$17))+('[3]WA-Res-Stata'!EAE9*('Reference Baseline'!$F8-'[2]Key Inputs'!$I$17)))*'[3]WA-Res-Stata'!ETK9)</f>
        <v>808217.61371565191</v>
      </c>
      <c r="OR7">
        <f>((('[3]WA-Res-Stata'!OV9+('[2]Key Inputs'!$H$20*'[2]Key Inputs'!$H$17))+('[3]WA-Res-Stata'!BBH9*('Reference Baseline'!$F8-'[2]Key Inputs'!$H$17)))*'[3]WA-Res-Stata'!BUN9)+((('[3]WA-Res-Stata'!CNU9+('[2]Key Inputs'!$I$20*'[2]Key Inputs'!$I$17))+('[3]WA-Res-Stata'!EAF9*('Reference Baseline'!$F8-'[2]Key Inputs'!$I$17)))*'[3]WA-Res-Stata'!ETL9)</f>
        <v>815678.39182913466</v>
      </c>
      <c r="OS7">
        <f>((('[3]WA-Res-Stata'!OW9+('[2]Key Inputs'!$H$20*'[2]Key Inputs'!$H$17))+('[3]WA-Res-Stata'!BBI9*('Reference Baseline'!$F8-'[2]Key Inputs'!$H$17)))*'[3]WA-Res-Stata'!BUO9)+((('[3]WA-Res-Stata'!CNV9+('[2]Key Inputs'!$I$20*'[2]Key Inputs'!$I$17))+('[3]WA-Res-Stata'!EAG9*('Reference Baseline'!$F8-'[2]Key Inputs'!$I$17)))*'[3]WA-Res-Stata'!ETM9)</f>
        <v>803877.44789212593</v>
      </c>
      <c r="OT7">
        <f>((('[3]WA-Res-Stata'!OX9+('[2]Key Inputs'!$H$20*'[2]Key Inputs'!$H$17))+('[3]WA-Res-Stata'!BBJ9*('Reference Baseline'!$F8-'[2]Key Inputs'!$H$17)))*'[3]WA-Res-Stata'!BUP9)+((('[3]WA-Res-Stata'!CNW9+('[2]Key Inputs'!$I$20*'[2]Key Inputs'!$I$17))+('[3]WA-Res-Stata'!EAH9*('Reference Baseline'!$F8-'[2]Key Inputs'!$I$17)))*'[3]WA-Res-Stata'!ETN9)</f>
        <v>808692.02789938636</v>
      </c>
      <c r="OU7">
        <f>((('[3]WA-Res-Stata'!OY9+('[2]Key Inputs'!$H$20*'[2]Key Inputs'!$H$17))+('[3]WA-Res-Stata'!BBK9*('Reference Baseline'!$F8-'[2]Key Inputs'!$H$17)))*'[3]WA-Res-Stata'!BUQ9)+((('[3]WA-Res-Stata'!CNX9+('[2]Key Inputs'!$I$20*'[2]Key Inputs'!$I$17))+('[3]WA-Res-Stata'!EAI9*('Reference Baseline'!$F8-'[2]Key Inputs'!$I$17)))*'[3]WA-Res-Stata'!ETO9)</f>
        <v>819899.83013187232</v>
      </c>
      <c r="OV7">
        <f>((('[3]WA-Res-Stata'!OZ9+('[2]Key Inputs'!$H$20*'[2]Key Inputs'!$H$17))+('[3]WA-Res-Stata'!BBL9*('Reference Baseline'!$F8-'[2]Key Inputs'!$H$17)))*'[3]WA-Res-Stata'!BUR9)+((('[3]WA-Res-Stata'!CNY9+('[2]Key Inputs'!$I$20*'[2]Key Inputs'!$I$17))+('[3]WA-Res-Stata'!EAJ9*('Reference Baseline'!$F8-'[2]Key Inputs'!$I$17)))*'[3]WA-Res-Stata'!ETP9)</f>
        <v>798502.86364558246</v>
      </c>
      <c r="OW7">
        <f>((('[3]WA-Res-Stata'!PA9+('[2]Key Inputs'!$H$20*'[2]Key Inputs'!$H$17))+('[3]WA-Res-Stata'!BBM9*('Reference Baseline'!$F8-'[2]Key Inputs'!$H$17)))*'[3]WA-Res-Stata'!BUS9)+((('[3]WA-Res-Stata'!CNZ9+('[2]Key Inputs'!$I$20*'[2]Key Inputs'!$I$17))+('[3]WA-Res-Stata'!EAK9*('Reference Baseline'!$F8-'[2]Key Inputs'!$I$17)))*'[3]WA-Res-Stata'!ETQ9)</f>
        <v>901394.01808192628</v>
      </c>
      <c r="OX7">
        <f>((('[3]WA-Res-Stata'!PB9+('[2]Key Inputs'!$H$20*'[2]Key Inputs'!$H$17))+('[3]WA-Res-Stata'!BBN9*('Reference Baseline'!$F8-'[2]Key Inputs'!$H$17)))*'[3]WA-Res-Stata'!BUT9)+((('[3]WA-Res-Stata'!COA9+('[2]Key Inputs'!$I$20*'[2]Key Inputs'!$I$17))+('[3]WA-Res-Stata'!EAL9*('Reference Baseline'!$F8-'[2]Key Inputs'!$I$17)))*'[3]WA-Res-Stata'!ETR9)</f>
        <v>823299.68311430444</v>
      </c>
      <c r="OY7">
        <f>((('[3]WA-Res-Stata'!PC9+('[2]Key Inputs'!$H$20*'[2]Key Inputs'!$H$17))+('[3]WA-Res-Stata'!BBO9*('Reference Baseline'!$F8-'[2]Key Inputs'!$H$17)))*'[3]WA-Res-Stata'!BUU9)+((('[3]WA-Res-Stata'!COB9+('[2]Key Inputs'!$I$20*'[2]Key Inputs'!$I$17))+('[3]WA-Res-Stata'!EAM9*('Reference Baseline'!$F8-'[2]Key Inputs'!$I$17)))*'[3]WA-Res-Stata'!ETS9)</f>
        <v>788488.21224191785</v>
      </c>
      <c r="OZ7">
        <f>((('[3]WA-Res-Stata'!PD9+('[2]Key Inputs'!$H$20*'[2]Key Inputs'!$H$17))+('[3]WA-Res-Stata'!BBP9*('Reference Baseline'!$F8-'[2]Key Inputs'!$H$17)))*'[3]WA-Res-Stata'!BUV9)+((('[3]WA-Res-Stata'!COC9+('[2]Key Inputs'!$I$20*'[2]Key Inputs'!$I$17))+('[3]WA-Res-Stata'!EAN9*('Reference Baseline'!$F8-'[2]Key Inputs'!$I$17)))*'[3]WA-Res-Stata'!ETT9)</f>
        <v>723262.92132137122</v>
      </c>
      <c r="PA7">
        <f>((('[3]WA-Res-Stata'!PE9+('[2]Key Inputs'!$H$20*'[2]Key Inputs'!$H$17))+('[3]WA-Res-Stata'!BBQ9*('Reference Baseline'!$F8-'[2]Key Inputs'!$H$17)))*'[3]WA-Res-Stata'!BUW9)+((('[3]WA-Res-Stata'!COD9+('[2]Key Inputs'!$I$20*'[2]Key Inputs'!$I$17))+('[3]WA-Res-Stata'!EAO9*('Reference Baseline'!$F8-'[2]Key Inputs'!$I$17)))*'[3]WA-Res-Stata'!ETU9)</f>
        <v>871580.52360381803</v>
      </c>
      <c r="PB7">
        <f>((('[3]WA-Res-Stata'!PF9+('[2]Key Inputs'!$H$20*'[2]Key Inputs'!$H$17))+('[3]WA-Res-Stata'!BBR9*('Reference Baseline'!$F8-'[2]Key Inputs'!$H$17)))*'[3]WA-Res-Stata'!BUX9)+((('[3]WA-Res-Stata'!COE9+('[2]Key Inputs'!$I$20*'[2]Key Inputs'!$I$17))+('[3]WA-Res-Stata'!EAP9*('Reference Baseline'!$F8-'[2]Key Inputs'!$I$17)))*'[3]WA-Res-Stata'!ETV9)</f>
        <v>850178.79617448081</v>
      </c>
      <c r="PC7">
        <f>((('[3]WA-Res-Stata'!PG9+('[2]Key Inputs'!$H$20*'[2]Key Inputs'!$H$17))+('[3]WA-Res-Stata'!BBS9*('Reference Baseline'!$F8-'[2]Key Inputs'!$H$17)))*'[3]WA-Res-Stata'!BUY9)+((('[3]WA-Res-Stata'!COF9+('[2]Key Inputs'!$I$20*'[2]Key Inputs'!$I$17))+('[3]WA-Res-Stata'!EAQ9*('Reference Baseline'!$F8-'[2]Key Inputs'!$I$17)))*'[3]WA-Res-Stata'!ETW9)</f>
        <v>935616.67930003011</v>
      </c>
      <c r="PD7">
        <f>((('[3]WA-Res-Stata'!PH9+('[2]Key Inputs'!$H$20*'[2]Key Inputs'!$H$17))+('[3]WA-Res-Stata'!BBT9*('Reference Baseline'!$F8-'[2]Key Inputs'!$H$17)))*'[3]WA-Res-Stata'!BUZ9)+((('[3]WA-Res-Stata'!COG9+('[2]Key Inputs'!$I$20*'[2]Key Inputs'!$I$17))+('[3]WA-Res-Stata'!EAR9*('Reference Baseline'!$F8-'[2]Key Inputs'!$I$17)))*'[3]WA-Res-Stata'!ETX9)</f>
        <v>816075.05739321117</v>
      </c>
      <c r="PE7">
        <f>((('[3]WA-Res-Stata'!PI9+('[2]Key Inputs'!$H$20*'[2]Key Inputs'!$H$17))+('[3]WA-Res-Stata'!BBU9*('Reference Baseline'!$F8-'[2]Key Inputs'!$H$17)))*'[3]WA-Res-Stata'!BVA9)+((('[3]WA-Res-Stata'!COH9+('[2]Key Inputs'!$I$20*'[2]Key Inputs'!$I$17))+('[3]WA-Res-Stata'!EAS9*('Reference Baseline'!$F8-'[2]Key Inputs'!$I$17)))*'[3]WA-Res-Stata'!ETY9)</f>
        <v>865592.89243790437</v>
      </c>
      <c r="PF7">
        <f>((('[3]WA-Res-Stata'!PJ9+('[2]Key Inputs'!$H$20*'[2]Key Inputs'!$H$17))+('[3]WA-Res-Stata'!BBV9*('Reference Baseline'!$F8-'[2]Key Inputs'!$H$17)))*'[3]WA-Res-Stata'!BVB9)+((('[3]WA-Res-Stata'!COI9+('[2]Key Inputs'!$I$20*'[2]Key Inputs'!$I$17))+('[3]WA-Res-Stata'!EAT9*('Reference Baseline'!$F8-'[2]Key Inputs'!$I$17)))*'[3]WA-Res-Stata'!ETZ9)</f>
        <v>854289.52276039787</v>
      </c>
      <c r="PG7">
        <f>((('[3]WA-Res-Stata'!PK9+('[2]Key Inputs'!$H$20*'[2]Key Inputs'!$H$17))+('[3]WA-Res-Stata'!BBW9*('Reference Baseline'!$F8-'[2]Key Inputs'!$H$17)))*'[3]WA-Res-Stata'!BVC9)+((('[3]WA-Res-Stata'!COJ9+('[2]Key Inputs'!$I$20*'[2]Key Inputs'!$I$17))+('[3]WA-Res-Stata'!EAU9*('Reference Baseline'!$F8-'[2]Key Inputs'!$I$17)))*'[3]WA-Res-Stata'!EUA9)</f>
        <v>838050.29921618488</v>
      </c>
      <c r="PH7">
        <f>((('[3]WA-Res-Stata'!PL9+('[2]Key Inputs'!$H$20*'[2]Key Inputs'!$H$17))+('[3]WA-Res-Stata'!BBX9*('Reference Baseline'!$F8-'[2]Key Inputs'!$H$17)))*'[3]WA-Res-Stata'!BVD9)+((('[3]WA-Res-Stata'!COK9+('[2]Key Inputs'!$I$20*'[2]Key Inputs'!$I$17))+('[3]WA-Res-Stata'!EAV9*('Reference Baseline'!$F8-'[2]Key Inputs'!$I$17)))*'[3]WA-Res-Stata'!EUB9)</f>
        <v>845633.9942858112</v>
      </c>
      <c r="PI7">
        <f>((('[3]WA-Res-Stata'!PM9+('[2]Key Inputs'!$H$20*'[2]Key Inputs'!$H$17))+('[3]WA-Res-Stata'!BBY9*('Reference Baseline'!$F8-'[2]Key Inputs'!$H$17)))*'[3]WA-Res-Stata'!BVE9)+((('[3]WA-Res-Stata'!COL9+('[2]Key Inputs'!$I$20*'[2]Key Inputs'!$I$17))+('[3]WA-Res-Stata'!EAW9*('Reference Baseline'!$F8-'[2]Key Inputs'!$I$17)))*'[3]WA-Res-Stata'!EUC9)</f>
        <v>850870.74760976504</v>
      </c>
      <c r="PJ7">
        <f>((('[3]WA-Res-Stata'!PN9+('[2]Key Inputs'!$H$20*'[2]Key Inputs'!$H$17))+('[3]WA-Res-Stata'!BBZ9*('Reference Baseline'!$F8-'[2]Key Inputs'!$H$17)))*'[3]WA-Res-Stata'!BVF9)+((('[3]WA-Res-Stata'!COM9+('[2]Key Inputs'!$I$20*'[2]Key Inputs'!$I$17))+('[3]WA-Res-Stata'!EAX9*('Reference Baseline'!$F8-'[2]Key Inputs'!$I$17)))*'[3]WA-Res-Stata'!EUD9)</f>
        <v>751478.91574908234</v>
      </c>
      <c r="PK7">
        <f>((('[3]WA-Res-Stata'!PO9+('[2]Key Inputs'!$H$20*'[2]Key Inputs'!$H$17))+('[3]WA-Res-Stata'!BCA9*('Reference Baseline'!$F8-'[2]Key Inputs'!$H$17)))*'[3]WA-Res-Stata'!BVG9)+((('[3]WA-Res-Stata'!CON9+('[2]Key Inputs'!$I$20*'[2]Key Inputs'!$I$17))+('[3]WA-Res-Stata'!EAY9*('Reference Baseline'!$F8-'[2]Key Inputs'!$I$17)))*'[3]WA-Res-Stata'!EUE9)</f>
        <v>825540.57026690419</v>
      </c>
      <c r="PL7">
        <f>((('[3]WA-Res-Stata'!PP9+('[2]Key Inputs'!$H$20*'[2]Key Inputs'!$H$17))+('[3]WA-Res-Stata'!BCB9*('Reference Baseline'!$F8-'[2]Key Inputs'!$H$17)))*'[3]WA-Res-Stata'!BVH9)+((('[3]WA-Res-Stata'!COO9+('[2]Key Inputs'!$I$20*'[2]Key Inputs'!$I$17))+('[3]WA-Res-Stata'!EAZ9*('Reference Baseline'!$F8-'[2]Key Inputs'!$I$17)))*'[3]WA-Res-Stata'!EUF9)</f>
        <v>886918.25390855607</v>
      </c>
      <c r="PM7">
        <f>((('[3]WA-Res-Stata'!PQ9+('[2]Key Inputs'!$H$20*'[2]Key Inputs'!$H$17))+('[3]WA-Res-Stata'!BCC9*('Reference Baseline'!$F8-'[2]Key Inputs'!$H$17)))*'[3]WA-Res-Stata'!BVI9)+((('[3]WA-Res-Stata'!COP9+('[2]Key Inputs'!$I$20*'[2]Key Inputs'!$I$17))+('[3]WA-Res-Stata'!EBA9*('Reference Baseline'!$F8-'[2]Key Inputs'!$I$17)))*'[3]WA-Res-Stata'!EUG9)</f>
        <v>906258.49035899539</v>
      </c>
      <c r="PN7">
        <f>((('[3]WA-Res-Stata'!PR9+('[2]Key Inputs'!$H$20*'[2]Key Inputs'!$H$17))+('[3]WA-Res-Stata'!BCD9*('Reference Baseline'!$F8-'[2]Key Inputs'!$H$17)))*'[3]WA-Res-Stata'!BVJ9)+((('[3]WA-Res-Stata'!COQ9+('[2]Key Inputs'!$I$20*'[2]Key Inputs'!$I$17))+('[3]WA-Res-Stata'!EBB9*('Reference Baseline'!$F8-'[2]Key Inputs'!$I$17)))*'[3]WA-Res-Stata'!EUH9)</f>
        <v>790942.32830103848</v>
      </c>
      <c r="PO7">
        <f>((('[3]WA-Res-Stata'!PS9+('[2]Key Inputs'!$H$20*'[2]Key Inputs'!$H$17))+('[3]WA-Res-Stata'!BCE9*('Reference Baseline'!$F8-'[2]Key Inputs'!$H$17)))*'[3]WA-Res-Stata'!BVK9)+((('[3]WA-Res-Stata'!COR9+('[2]Key Inputs'!$I$20*'[2]Key Inputs'!$I$17))+('[3]WA-Res-Stata'!EBC9*('Reference Baseline'!$F8-'[2]Key Inputs'!$I$17)))*'[3]WA-Res-Stata'!EUI9)</f>
        <v>814265.84274947061</v>
      </c>
      <c r="PP7">
        <f>((('[3]WA-Res-Stata'!PT9+('[2]Key Inputs'!$H$20*'[2]Key Inputs'!$H$17))+('[3]WA-Res-Stata'!BCF9*('Reference Baseline'!$F8-'[2]Key Inputs'!$H$17)))*'[3]WA-Res-Stata'!BVL9)+((('[3]WA-Res-Stata'!COS9+('[2]Key Inputs'!$I$20*'[2]Key Inputs'!$I$17))+('[3]WA-Res-Stata'!EBD9*('Reference Baseline'!$F8-'[2]Key Inputs'!$I$17)))*'[3]WA-Res-Stata'!EUJ9)</f>
        <v>873510.86279270961</v>
      </c>
      <c r="PQ7">
        <f>((('[3]WA-Res-Stata'!PU9+('[2]Key Inputs'!$H$20*'[2]Key Inputs'!$H$17))+('[3]WA-Res-Stata'!BCG9*('Reference Baseline'!$F8-'[2]Key Inputs'!$H$17)))*'[3]WA-Res-Stata'!BVM9)+((('[3]WA-Res-Stata'!COT9+('[2]Key Inputs'!$I$20*'[2]Key Inputs'!$I$17))+('[3]WA-Res-Stata'!EBE9*('Reference Baseline'!$F8-'[2]Key Inputs'!$I$17)))*'[3]WA-Res-Stata'!EUK9)</f>
        <v>841365.03347728564</v>
      </c>
      <c r="PR7">
        <f>((('[3]WA-Res-Stata'!PV9+('[2]Key Inputs'!$H$20*'[2]Key Inputs'!$H$17))+('[3]WA-Res-Stata'!BCH9*('Reference Baseline'!$F8-'[2]Key Inputs'!$H$17)))*'[3]WA-Res-Stata'!BVN9)+((('[3]WA-Res-Stata'!COU9+('[2]Key Inputs'!$I$20*'[2]Key Inputs'!$I$17))+('[3]WA-Res-Stata'!EBF9*('Reference Baseline'!$F8-'[2]Key Inputs'!$I$17)))*'[3]WA-Res-Stata'!EUL9)</f>
        <v>755825.30850145535</v>
      </c>
      <c r="PS7">
        <f>((('[3]WA-Res-Stata'!PW9+('[2]Key Inputs'!$H$20*'[2]Key Inputs'!$H$17))+('[3]WA-Res-Stata'!BCI9*('Reference Baseline'!$F8-'[2]Key Inputs'!$H$17)))*'[3]WA-Res-Stata'!BVO9)+((('[3]WA-Res-Stata'!COV9+('[2]Key Inputs'!$I$20*'[2]Key Inputs'!$I$17))+('[3]WA-Res-Stata'!EBG9*('Reference Baseline'!$F8-'[2]Key Inputs'!$I$17)))*'[3]WA-Res-Stata'!EUM9)</f>
        <v>884007.95804924634</v>
      </c>
      <c r="PT7">
        <f>((('[3]WA-Res-Stata'!PX9+('[2]Key Inputs'!$H$20*'[2]Key Inputs'!$H$17))+('[3]WA-Res-Stata'!BCJ9*('Reference Baseline'!$F8-'[2]Key Inputs'!$H$17)))*'[3]WA-Res-Stata'!BVP9)+((('[3]WA-Res-Stata'!COW9+('[2]Key Inputs'!$I$20*'[2]Key Inputs'!$I$17))+('[3]WA-Res-Stata'!EBH9*('Reference Baseline'!$F8-'[2]Key Inputs'!$I$17)))*'[3]WA-Res-Stata'!EUN9)</f>
        <v>855279.29399680975</v>
      </c>
      <c r="PU7">
        <f>((('[3]WA-Res-Stata'!PY9+('[2]Key Inputs'!$H$20*'[2]Key Inputs'!$H$17))+('[3]WA-Res-Stata'!BCK9*('Reference Baseline'!$F8-'[2]Key Inputs'!$H$17)))*'[3]WA-Res-Stata'!BVQ9)+((('[3]WA-Res-Stata'!COX9+('[2]Key Inputs'!$I$20*'[2]Key Inputs'!$I$17))+('[3]WA-Res-Stata'!EBI9*('Reference Baseline'!$F8-'[2]Key Inputs'!$I$17)))*'[3]WA-Res-Stata'!EUO9)</f>
        <v>813975.33329422434</v>
      </c>
      <c r="PV7">
        <f>((('[3]WA-Res-Stata'!PZ9+('[2]Key Inputs'!$H$20*'[2]Key Inputs'!$H$17))+('[3]WA-Res-Stata'!BCL9*('Reference Baseline'!$F8-'[2]Key Inputs'!$H$17)))*'[3]WA-Res-Stata'!BVR9)+((('[3]WA-Res-Stata'!COY9+('[2]Key Inputs'!$I$20*'[2]Key Inputs'!$I$17))+('[3]WA-Res-Stata'!EBJ9*('Reference Baseline'!$F8-'[2]Key Inputs'!$I$17)))*'[3]WA-Res-Stata'!EUP9)</f>
        <v>868376.75241454609</v>
      </c>
      <c r="PW7">
        <f>((('[3]WA-Res-Stata'!QA9+('[2]Key Inputs'!$H$20*'[2]Key Inputs'!$H$17))+('[3]WA-Res-Stata'!BCM9*('Reference Baseline'!$F8-'[2]Key Inputs'!$H$17)))*'[3]WA-Res-Stata'!BVS9)+((('[3]WA-Res-Stata'!COZ9+('[2]Key Inputs'!$I$20*'[2]Key Inputs'!$I$17))+('[3]WA-Res-Stata'!EBK9*('Reference Baseline'!$F8-'[2]Key Inputs'!$I$17)))*'[3]WA-Res-Stata'!EUQ9)</f>
        <v>858632.0636739732</v>
      </c>
      <c r="PX7">
        <f>((('[3]WA-Res-Stata'!QB9+('[2]Key Inputs'!$H$20*'[2]Key Inputs'!$H$17))+('[3]WA-Res-Stata'!BCN9*('Reference Baseline'!$F8-'[2]Key Inputs'!$H$17)))*'[3]WA-Res-Stata'!BVT9)+((('[3]WA-Res-Stata'!CPA9+('[2]Key Inputs'!$I$20*'[2]Key Inputs'!$I$17))+('[3]WA-Res-Stata'!EBL9*('Reference Baseline'!$F8-'[2]Key Inputs'!$I$17)))*'[3]WA-Res-Stata'!EUR9)</f>
        <v>751179.09167068335</v>
      </c>
      <c r="PY7">
        <f>((('[3]WA-Res-Stata'!QC9+('[2]Key Inputs'!$H$20*'[2]Key Inputs'!$H$17))+('[3]WA-Res-Stata'!BCO9*('Reference Baseline'!$F8-'[2]Key Inputs'!$H$17)))*'[3]WA-Res-Stata'!BVU9)+((('[3]WA-Res-Stata'!CPB9+('[2]Key Inputs'!$I$20*'[2]Key Inputs'!$I$17))+('[3]WA-Res-Stata'!EBM9*('Reference Baseline'!$F8-'[2]Key Inputs'!$I$17)))*'[3]WA-Res-Stata'!EUS9)</f>
        <v>857149.77609195432</v>
      </c>
      <c r="PZ7">
        <f>((('[3]WA-Res-Stata'!QD9+('[2]Key Inputs'!$H$20*'[2]Key Inputs'!$H$17))+('[3]WA-Res-Stata'!BCP9*('Reference Baseline'!$F8-'[2]Key Inputs'!$H$17)))*'[3]WA-Res-Stata'!BVV9)+((('[3]WA-Res-Stata'!CPC9+('[2]Key Inputs'!$I$20*'[2]Key Inputs'!$I$17))+('[3]WA-Res-Stata'!EBN9*('Reference Baseline'!$F8-'[2]Key Inputs'!$I$17)))*'[3]WA-Res-Stata'!EUT9)</f>
        <v>785674.67341978475</v>
      </c>
      <c r="QA7">
        <f>((('[3]WA-Res-Stata'!QE9+('[2]Key Inputs'!$H$20*'[2]Key Inputs'!$H$17))+('[3]WA-Res-Stata'!BCQ9*('Reference Baseline'!$F8-'[2]Key Inputs'!$H$17)))*'[3]WA-Res-Stata'!BVW9)+((('[3]WA-Res-Stata'!CPD9+('[2]Key Inputs'!$I$20*'[2]Key Inputs'!$I$17))+('[3]WA-Res-Stata'!EBO9*('Reference Baseline'!$F8-'[2]Key Inputs'!$I$17)))*'[3]WA-Res-Stata'!EUU9)</f>
        <v>858602.80896354723</v>
      </c>
      <c r="QB7">
        <f>((('[3]WA-Res-Stata'!QF9+('[2]Key Inputs'!$H$20*'[2]Key Inputs'!$H$17))+('[3]WA-Res-Stata'!BCR9*('Reference Baseline'!$F8-'[2]Key Inputs'!$H$17)))*'[3]WA-Res-Stata'!BVX9)+((('[3]WA-Res-Stata'!CPE9+('[2]Key Inputs'!$I$20*'[2]Key Inputs'!$I$17))+('[3]WA-Res-Stata'!EBP9*('Reference Baseline'!$F8-'[2]Key Inputs'!$I$17)))*'[3]WA-Res-Stata'!EUV9)</f>
        <v>875492.77765621035</v>
      </c>
      <c r="QC7">
        <f>((('[3]WA-Res-Stata'!QG9+('[2]Key Inputs'!$H$20*'[2]Key Inputs'!$H$17))+('[3]WA-Res-Stata'!BCS9*('Reference Baseline'!$F8-'[2]Key Inputs'!$H$17)))*'[3]WA-Res-Stata'!BVY9)+((('[3]WA-Res-Stata'!CPF9+('[2]Key Inputs'!$I$20*'[2]Key Inputs'!$I$17))+('[3]WA-Res-Stata'!EBQ9*('Reference Baseline'!$F8-'[2]Key Inputs'!$I$17)))*'[3]WA-Res-Stata'!EUW9)</f>
        <v>832286.89411941753</v>
      </c>
      <c r="QD7">
        <f>((('[3]WA-Res-Stata'!QH9+('[2]Key Inputs'!$H$20*'[2]Key Inputs'!$H$17))+('[3]WA-Res-Stata'!BCT9*('Reference Baseline'!$F8-'[2]Key Inputs'!$H$17)))*'[3]WA-Res-Stata'!BVZ9)+((('[3]WA-Res-Stata'!CPG9+('[2]Key Inputs'!$I$20*'[2]Key Inputs'!$I$17))+('[3]WA-Res-Stata'!EBR9*('Reference Baseline'!$F8-'[2]Key Inputs'!$I$17)))*'[3]WA-Res-Stata'!EUX9)</f>
        <v>825084.5833575275</v>
      </c>
      <c r="QE7">
        <f>((('[3]WA-Res-Stata'!QI9+('[2]Key Inputs'!$H$20*'[2]Key Inputs'!$H$17))+('[3]WA-Res-Stata'!BCU9*('Reference Baseline'!$F8-'[2]Key Inputs'!$H$17)))*'[3]WA-Res-Stata'!BWA9)+((('[3]WA-Res-Stata'!CPH9+('[2]Key Inputs'!$I$20*'[2]Key Inputs'!$I$17))+('[3]WA-Res-Stata'!EBS9*('Reference Baseline'!$F8-'[2]Key Inputs'!$I$17)))*'[3]WA-Res-Stata'!EUY9)</f>
        <v>834677.55416595656</v>
      </c>
      <c r="QF7">
        <f>((('[3]WA-Res-Stata'!QJ9+('[2]Key Inputs'!$H$20*'[2]Key Inputs'!$H$17))+('[3]WA-Res-Stata'!BCV9*('Reference Baseline'!$F8-'[2]Key Inputs'!$H$17)))*'[3]WA-Res-Stata'!BWB9)+((('[3]WA-Res-Stata'!CPI9+('[2]Key Inputs'!$I$20*'[2]Key Inputs'!$I$17))+('[3]WA-Res-Stata'!EBT9*('Reference Baseline'!$F8-'[2]Key Inputs'!$I$17)))*'[3]WA-Res-Stata'!EUZ9)</f>
        <v>767923.0137980209</v>
      </c>
      <c r="QG7">
        <f>((('[3]WA-Res-Stata'!QK9+('[2]Key Inputs'!$H$20*'[2]Key Inputs'!$H$17))+('[3]WA-Res-Stata'!BCW9*('Reference Baseline'!$F8-'[2]Key Inputs'!$H$17)))*'[3]WA-Res-Stata'!BWC9)+((('[3]WA-Res-Stata'!CPJ9+('[2]Key Inputs'!$I$20*'[2]Key Inputs'!$I$17))+('[3]WA-Res-Stata'!EBU9*('Reference Baseline'!$F8-'[2]Key Inputs'!$I$17)))*'[3]WA-Res-Stata'!EVA9)</f>
        <v>898994.50354407821</v>
      </c>
      <c r="QH7">
        <f>((('[3]WA-Res-Stata'!QL9+('[2]Key Inputs'!$H$20*'[2]Key Inputs'!$H$17))+('[3]WA-Res-Stata'!BCX9*('Reference Baseline'!$F8-'[2]Key Inputs'!$H$17)))*'[3]WA-Res-Stata'!BWD9)+((('[3]WA-Res-Stata'!CPK9+('[2]Key Inputs'!$I$20*'[2]Key Inputs'!$I$17))+('[3]WA-Res-Stata'!EBV9*('Reference Baseline'!$F8-'[2]Key Inputs'!$I$17)))*'[3]WA-Res-Stata'!EVB9)</f>
        <v>793977.04320344399</v>
      </c>
      <c r="QI7">
        <f>((('[3]WA-Res-Stata'!QM9+('[2]Key Inputs'!$H$20*'[2]Key Inputs'!$H$17))+('[3]WA-Res-Stata'!BCY9*('Reference Baseline'!$F8-'[2]Key Inputs'!$H$17)))*'[3]WA-Res-Stata'!BWE9)+((('[3]WA-Res-Stata'!CPL9+('[2]Key Inputs'!$I$20*'[2]Key Inputs'!$I$17))+('[3]WA-Res-Stata'!EBW9*('Reference Baseline'!$F8-'[2]Key Inputs'!$I$17)))*'[3]WA-Res-Stata'!EVC9)</f>
        <v>898053.55015592347</v>
      </c>
      <c r="QJ7">
        <f>((('[3]WA-Res-Stata'!QN9+('[2]Key Inputs'!$H$20*'[2]Key Inputs'!$H$17))+('[3]WA-Res-Stata'!BCZ9*('Reference Baseline'!$F8-'[2]Key Inputs'!$H$17)))*'[3]WA-Res-Stata'!BWF9)+((('[3]WA-Res-Stata'!CPM9+('[2]Key Inputs'!$I$20*'[2]Key Inputs'!$I$17))+('[3]WA-Res-Stata'!EBX9*('Reference Baseline'!$F8-'[2]Key Inputs'!$I$17)))*'[3]WA-Res-Stata'!EVD9)</f>
        <v>894635.93330232496</v>
      </c>
      <c r="QK7">
        <f>((('[3]WA-Res-Stata'!QO9+('[2]Key Inputs'!$H$20*'[2]Key Inputs'!$H$17))+('[3]WA-Res-Stata'!BDA9*('Reference Baseline'!$F8-'[2]Key Inputs'!$H$17)))*'[3]WA-Res-Stata'!BWG9)+((('[3]WA-Res-Stata'!CPN9+('[2]Key Inputs'!$I$20*'[2]Key Inputs'!$I$17))+('[3]WA-Res-Stata'!EBY9*('Reference Baseline'!$F8-'[2]Key Inputs'!$I$17)))*'[3]WA-Res-Stata'!EVE9)</f>
        <v>836662.32413007831</v>
      </c>
      <c r="QL7">
        <f>((('[3]WA-Res-Stata'!QP9+('[2]Key Inputs'!$H$20*'[2]Key Inputs'!$H$17))+('[3]WA-Res-Stata'!BDB9*('Reference Baseline'!$F8-'[2]Key Inputs'!$H$17)))*'[3]WA-Res-Stata'!BWH9)+((('[3]WA-Res-Stata'!CPO9+('[2]Key Inputs'!$I$20*'[2]Key Inputs'!$I$17))+('[3]WA-Res-Stata'!EBZ9*('Reference Baseline'!$F8-'[2]Key Inputs'!$I$17)))*'[3]WA-Res-Stata'!EVF9)</f>
        <v>802596.59623158281</v>
      </c>
      <c r="QM7">
        <f>((('[3]WA-Res-Stata'!QQ9+('[2]Key Inputs'!$H$20*'[2]Key Inputs'!$H$17))+('[3]WA-Res-Stata'!BDC9*('Reference Baseline'!$F8-'[2]Key Inputs'!$H$17)))*'[3]WA-Res-Stata'!BWI9)+((('[3]WA-Res-Stata'!CPP9+('[2]Key Inputs'!$I$20*'[2]Key Inputs'!$I$17))+('[3]WA-Res-Stata'!ECA9*('Reference Baseline'!$F8-'[2]Key Inputs'!$I$17)))*'[3]WA-Res-Stata'!EVG9)</f>
        <v>848006.90022952133</v>
      </c>
      <c r="QN7">
        <f>((('[3]WA-Res-Stata'!QR9+('[2]Key Inputs'!$H$20*'[2]Key Inputs'!$H$17))+('[3]WA-Res-Stata'!BDD9*('Reference Baseline'!$F8-'[2]Key Inputs'!$H$17)))*'[3]WA-Res-Stata'!BWJ9)+((('[3]WA-Res-Stata'!CPQ9+('[2]Key Inputs'!$I$20*'[2]Key Inputs'!$I$17))+('[3]WA-Res-Stata'!ECB9*('Reference Baseline'!$F8-'[2]Key Inputs'!$I$17)))*'[3]WA-Res-Stata'!EVH9)</f>
        <v>813005.20602306339</v>
      </c>
      <c r="QO7">
        <f>((('[3]WA-Res-Stata'!QS9+('[2]Key Inputs'!$H$20*'[2]Key Inputs'!$H$17))+('[3]WA-Res-Stata'!BDE9*('Reference Baseline'!$F8-'[2]Key Inputs'!$H$17)))*'[3]WA-Res-Stata'!BWK9)+((('[3]WA-Res-Stata'!CPR9+('[2]Key Inputs'!$I$20*'[2]Key Inputs'!$I$17))+('[3]WA-Res-Stata'!ECC9*('Reference Baseline'!$F8-'[2]Key Inputs'!$I$17)))*'[3]WA-Res-Stata'!EVI9)</f>
        <v>828447.56589551095</v>
      </c>
      <c r="QP7">
        <f>((('[3]WA-Res-Stata'!QT9+('[2]Key Inputs'!$H$20*'[2]Key Inputs'!$H$17))+('[3]WA-Res-Stata'!BDF9*('Reference Baseline'!$F8-'[2]Key Inputs'!$H$17)))*'[3]WA-Res-Stata'!BWL9)+((('[3]WA-Res-Stata'!CPS9+('[2]Key Inputs'!$I$20*'[2]Key Inputs'!$I$17))+('[3]WA-Res-Stata'!ECD9*('Reference Baseline'!$F8-'[2]Key Inputs'!$I$17)))*'[3]WA-Res-Stata'!EVJ9)</f>
        <v>793863.11805006023</v>
      </c>
      <c r="QQ7">
        <f>((('[3]WA-Res-Stata'!QU9+('[2]Key Inputs'!$H$20*'[2]Key Inputs'!$H$17))+('[3]WA-Res-Stata'!BDG9*('Reference Baseline'!$F8-'[2]Key Inputs'!$H$17)))*'[3]WA-Res-Stata'!BWM9)+((('[3]WA-Res-Stata'!CPT9+('[2]Key Inputs'!$I$20*'[2]Key Inputs'!$I$17))+('[3]WA-Res-Stata'!ECE9*('Reference Baseline'!$F8-'[2]Key Inputs'!$I$17)))*'[3]WA-Res-Stata'!EVK9)</f>
        <v>886435.26926446462</v>
      </c>
      <c r="QR7">
        <f>((('[3]WA-Res-Stata'!QV9+('[2]Key Inputs'!$H$20*'[2]Key Inputs'!$H$17))+('[3]WA-Res-Stata'!BDH9*('Reference Baseline'!$F8-'[2]Key Inputs'!$H$17)))*'[3]WA-Res-Stata'!BWN9)+((('[3]WA-Res-Stata'!CPU9+('[2]Key Inputs'!$I$20*'[2]Key Inputs'!$I$17))+('[3]WA-Res-Stata'!ECF9*('Reference Baseline'!$F8-'[2]Key Inputs'!$I$17)))*'[3]WA-Res-Stata'!EVL9)</f>
        <v>782609.36889769463</v>
      </c>
      <c r="QS7">
        <f>((('[3]WA-Res-Stata'!QW9+('[2]Key Inputs'!$H$20*'[2]Key Inputs'!$H$17))+('[3]WA-Res-Stata'!BDI9*('Reference Baseline'!$F8-'[2]Key Inputs'!$H$17)))*'[3]WA-Res-Stata'!BWO9)+((('[3]WA-Res-Stata'!CPV9+('[2]Key Inputs'!$I$20*'[2]Key Inputs'!$I$17))+('[3]WA-Res-Stata'!ECG9*('Reference Baseline'!$F8-'[2]Key Inputs'!$I$17)))*'[3]WA-Res-Stata'!EVM9)</f>
        <v>766933.91699566552</v>
      </c>
      <c r="QT7">
        <f>((('[3]WA-Res-Stata'!QX9+('[2]Key Inputs'!$H$20*'[2]Key Inputs'!$H$17))+('[3]WA-Res-Stata'!BDJ9*('Reference Baseline'!$F8-'[2]Key Inputs'!$H$17)))*'[3]WA-Res-Stata'!BWP9)+((('[3]WA-Res-Stata'!CPW9+('[2]Key Inputs'!$I$20*'[2]Key Inputs'!$I$17))+('[3]WA-Res-Stata'!ECH9*('Reference Baseline'!$F8-'[2]Key Inputs'!$I$17)))*'[3]WA-Res-Stata'!EVN9)</f>
        <v>784866.82591020293</v>
      </c>
      <c r="QU7">
        <f>((('[3]WA-Res-Stata'!QY9+('[2]Key Inputs'!$H$20*'[2]Key Inputs'!$H$17))+('[3]WA-Res-Stata'!BDK9*('Reference Baseline'!$F8-'[2]Key Inputs'!$H$17)))*'[3]WA-Res-Stata'!BWQ9)+((('[3]WA-Res-Stata'!CPX9+('[2]Key Inputs'!$I$20*'[2]Key Inputs'!$I$17))+('[3]WA-Res-Stata'!ECI9*('Reference Baseline'!$F8-'[2]Key Inputs'!$I$17)))*'[3]WA-Res-Stata'!EVO9)</f>
        <v>869120.32310440787</v>
      </c>
      <c r="QV7">
        <f>((('[3]WA-Res-Stata'!QZ9+('[2]Key Inputs'!$H$20*'[2]Key Inputs'!$H$17))+('[3]WA-Res-Stata'!BDL9*('Reference Baseline'!$F8-'[2]Key Inputs'!$H$17)))*'[3]WA-Res-Stata'!BWR9)+((('[3]WA-Res-Stata'!CPY9+('[2]Key Inputs'!$I$20*'[2]Key Inputs'!$I$17))+('[3]WA-Res-Stata'!ECJ9*('Reference Baseline'!$F8-'[2]Key Inputs'!$I$17)))*'[3]WA-Res-Stata'!EVP9)</f>
        <v>796311.02184692898</v>
      </c>
      <c r="QW7">
        <f>((('[3]WA-Res-Stata'!RA9+('[2]Key Inputs'!$H$20*'[2]Key Inputs'!$H$17))+('[3]WA-Res-Stata'!BDM9*('Reference Baseline'!$F8-'[2]Key Inputs'!$H$17)))*'[3]WA-Res-Stata'!BWS9)+((('[3]WA-Res-Stata'!CPZ9+('[2]Key Inputs'!$I$20*'[2]Key Inputs'!$I$17))+('[3]WA-Res-Stata'!ECK9*('Reference Baseline'!$F8-'[2]Key Inputs'!$I$17)))*'[3]WA-Res-Stata'!EVQ9)</f>
        <v>791187.02885609306</v>
      </c>
      <c r="QX7">
        <f>((('[3]WA-Res-Stata'!RB9+('[2]Key Inputs'!$H$20*'[2]Key Inputs'!$H$17))+('[3]WA-Res-Stata'!BDN9*('Reference Baseline'!$F8-'[2]Key Inputs'!$H$17)))*'[3]WA-Res-Stata'!BWT9)+((('[3]WA-Res-Stata'!CQA9+('[2]Key Inputs'!$I$20*'[2]Key Inputs'!$I$17))+('[3]WA-Res-Stata'!ECL9*('Reference Baseline'!$F8-'[2]Key Inputs'!$I$17)))*'[3]WA-Res-Stata'!EVR9)</f>
        <v>786432.99675931607</v>
      </c>
      <c r="QY7">
        <f>((('[3]WA-Res-Stata'!RC9+('[2]Key Inputs'!$H$20*'[2]Key Inputs'!$H$17))+('[3]WA-Res-Stata'!BDO9*('Reference Baseline'!$F8-'[2]Key Inputs'!$H$17)))*'[3]WA-Res-Stata'!BWU9)+((('[3]WA-Res-Stata'!CQB9+('[2]Key Inputs'!$I$20*'[2]Key Inputs'!$I$17))+('[3]WA-Res-Stata'!ECM9*('Reference Baseline'!$F8-'[2]Key Inputs'!$I$17)))*'[3]WA-Res-Stata'!EVS9)</f>
        <v>890325.05618422106</v>
      </c>
      <c r="QZ7">
        <f>((('[3]WA-Res-Stata'!RD9+('[2]Key Inputs'!$H$20*'[2]Key Inputs'!$H$17))+('[3]WA-Res-Stata'!BDP9*('Reference Baseline'!$F8-'[2]Key Inputs'!$H$17)))*'[3]WA-Res-Stata'!BWV9)+((('[3]WA-Res-Stata'!CQC9+('[2]Key Inputs'!$I$20*'[2]Key Inputs'!$I$17))+('[3]WA-Res-Stata'!ECN9*('Reference Baseline'!$F8-'[2]Key Inputs'!$I$17)))*'[3]WA-Res-Stata'!EVT9)</f>
        <v>723525.38545824809</v>
      </c>
      <c r="RA7">
        <f>((('[3]WA-Res-Stata'!RE9+('[2]Key Inputs'!$H$20*'[2]Key Inputs'!$H$17))+('[3]WA-Res-Stata'!BDQ9*('Reference Baseline'!$F8-'[2]Key Inputs'!$H$17)))*'[3]WA-Res-Stata'!BWW9)+((('[3]WA-Res-Stata'!CQD9+('[2]Key Inputs'!$I$20*'[2]Key Inputs'!$I$17))+('[3]WA-Res-Stata'!ECO9*('Reference Baseline'!$F8-'[2]Key Inputs'!$I$17)))*'[3]WA-Res-Stata'!EVU9)</f>
        <v>779712.34848211892</v>
      </c>
      <c r="RB7">
        <f>((('[3]WA-Res-Stata'!RF9+('[2]Key Inputs'!$H$20*'[2]Key Inputs'!$H$17))+('[3]WA-Res-Stata'!BDR9*('Reference Baseline'!$F8-'[2]Key Inputs'!$H$17)))*'[3]WA-Res-Stata'!BWX9)+((('[3]WA-Res-Stata'!CQE9+('[2]Key Inputs'!$I$20*'[2]Key Inputs'!$I$17))+('[3]WA-Res-Stata'!ECP9*('Reference Baseline'!$F8-'[2]Key Inputs'!$I$17)))*'[3]WA-Res-Stata'!EVV9)</f>
        <v>888056.0379912674</v>
      </c>
      <c r="RC7">
        <f>((('[3]WA-Res-Stata'!RG9+('[2]Key Inputs'!$H$20*'[2]Key Inputs'!$H$17))+('[3]WA-Res-Stata'!BDS9*('Reference Baseline'!$F8-'[2]Key Inputs'!$H$17)))*'[3]WA-Res-Stata'!BWY9)+((('[3]WA-Res-Stata'!CQF9+('[2]Key Inputs'!$I$20*'[2]Key Inputs'!$I$17))+('[3]WA-Res-Stata'!ECQ9*('Reference Baseline'!$F8-'[2]Key Inputs'!$I$17)))*'[3]WA-Res-Stata'!EVW9)</f>
        <v>797689.40935788304</v>
      </c>
      <c r="RD7">
        <f>((('[3]WA-Res-Stata'!RH9+('[2]Key Inputs'!$H$20*'[2]Key Inputs'!$H$17))+('[3]WA-Res-Stata'!BDT9*('Reference Baseline'!$F8-'[2]Key Inputs'!$H$17)))*'[3]WA-Res-Stata'!BWZ9)+((('[3]WA-Res-Stata'!CQG9+('[2]Key Inputs'!$I$20*'[2]Key Inputs'!$I$17))+('[3]WA-Res-Stata'!ECR9*('Reference Baseline'!$F8-'[2]Key Inputs'!$I$17)))*'[3]WA-Res-Stata'!EVX9)</f>
        <v>790517.73718568869</v>
      </c>
      <c r="RE7">
        <f>((('[3]WA-Res-Stata'!RI9+('[2]Key Inputs'!$H$20*'[2]Key Inputs'!$H$17))+('[3]WA-Res-Stata'!BDU9*('Reference Baseline'!$F8-'[2]Key Inputs'!$H$17)))*'[3]WA-Res-Stata'!BXA9)+((('[3]WA-Res-Stata'!CQH9+('[2]Key Inputs'!$I$20*'[2]Key Inputs'!$I$17))+('[3]WA-Res-Stata'!ECS9*('Reference Baseline'!$F8-'[2]Key Inputs'!$I$17)))*'[3]WA-Res-Stata'!EVY9)</f>
        <v>803396.59868189541</v>
      </c>
      <c r="RF7">
        <f>((('[3]WA-Res-Stata'!RJ9+('[2]Key Inputs'!$H$20*'[2]Key Inputs'!$H$17))+('[3]WA-Res-Stata'!BDV9*('Reference Baseline'!$F8-'[2]Key Inputs'!$H$17)))*'[3]WA-Res-Stata'!BXB9)+((('[3]WA-Res-Stata'!CQI9+('[2]Key Inputs'!$I$20*'[2]Key Inputs'!$I$17))+('[3]WA-Res-Stata'!ECT9*('Reference Baseline'!$F8-'[2]Key Inputs'!$I$17)))*'[3]WA-Res-Stata'!EVZ9)</f>
        <v>801113.58641868527</v>
      </c>
      <c r="RG7">
        <f>((('[3]WA-Res-Stata'!RK9+('[2]Key Inputs'!$H$20*'[2]Key Inputs'!$H$17))+('[3]WA-Res-Stata'!BDW9*('Reference Baseline'!$F8-'[2]Key Inputs'!$H$17)))*'[3]WA-Res-Stata'!BXC9)+((('[3]WA-Res-Stata'!CQJ9+('[2]Key Inputs'!$I$20*'[2]Key Inputs'!$I$17))+('[3]WA-Res-Stata'!ECU9*('Reference Baseline'!$F8-'[2]Key Inputs'!$I$17)))*'[3]WA-Res-Stata'!EWA9)</f>
        <v>889900.01402495499</v>
      </c>
      <c r="RH7">
        <f>((('[3]WA-Res-Stata'!RL9+('[2]Key Inputs'!$H$20*'[2]Key Inputs'!$H$17))+('[3]WA-Res-Stata'!BDX9*('Reference Baseline'!$F8-'[2]Key Inputs'!$H$17)))*'[3]WA-Res-Stata'!BXD9)+((('[3]WA-Res-Stata'!CQK9+('[2]Key Inputs'!$I$20*'[2]Key Inputs'!$I$17))+('[3]WA-Res-Stata'!ECV9*('Reference Baseline'!$F8-'[2]Key Inputs'!$I$17)))*'[3]WA-Res-Stata'!EWB9)</f>
        <v>795580.80719501013</v>
      </c>
      <c r="RI7">
        <f>((('[3]WA-Res-Stata'!RM9+('[2]Key Inputs'!$H$20*'[2]Key Inputs'!$H$17))+('[3]WA-Res-Stata'!BDY9*('Reference Baseline'!$F8-'[2]Key Inputs'!$H$17)))*'[3]WA-Res-Stata'!BXE9)+((('[3]WA-Res-Stata'!CQL9+('[2]Key Inputs'!$I$20*'[2]Key Inputs'!$I$17))+('[3]WA-Res-Stata'!ECW9*('Reference Baseline'!$F8-'[2]Key Inputs'!$I$17)))*'[3]WA-Res-Stata'!EWC9)</f>
        <v>873051.53054550511</v>
      </c>
      <c r="RJ7">
        <f>((('[3]WA-Res-Stata'!RN9+('[2]Key Inputs'!$H$20*'[2]Key Inputs'!$H$17))+('[3]WA-Res-Stata'!BDZ9*('Reference Baseline'!$F8-'[2]Key Inputs'!$H$17)))*'[3]WA-Res-Stata'!BXF9)+((('[3]WA-Res-Stata'!CQM9+('[2]Key Inputs'!$I$20*'[2]Key Inputs'!$I$17))+('[3]WA-Res-Stata'!ECX9*('Reference Baseline'!$F8-'[2]Key Inputs'!$I$17)))*'[3]WA-Res-Stata'!EWD9)</f>
        <v>809447.00379925256</v>
      </c>
      <c r="RK7">
        <f>((('[3]WA-Res-Stata'!RO9+('[2]Key Inputs'!$H$20*'[2]Key Inputs'!$H$17))+('[3]WA-Res-Stata'!BEA9*('Reference Baseline'!$F8-'[2]Key Inputs'!$H$17)))*'[3]WA-Res-Stata'!BXG9)+((('[3]WA-Res-Stata'!CQN9+('[2]Key Inputs'!$I$20*'[2]Key Inputs'!$I$17))+('[3]WA-Res-Stata'!ECY9*('Reference Baseline'!$F8-'[2]Key Inputs'!$I$17)))*'[3]WA-Res-Stata'!EWE9)</f>
        <v>805662.12986510294</v>
      </c>
      <c r="RL7">
        <f>((('[3]WA-Res-Stata'!RP9+('[2]Key Inputs'!$H$20*'[2]Key Inputs'!$H$17))+('[3]WA-Res-Stata'!BEB9*('Reference Baseline'!$F8-'[2]Key Inputs'!$H$17)))*'[3]WA-Res-Stata'!BXH9)+((('[3]WA-Res-Stata'!CQO9+('[2]Key Inputs'!$I$20*'[2]Key Inputs'!$I$17))+('[3]WA-Res-Stata'!ECZ9*('Reference Baseline'!$F8-'[2]Key Inputs'!$I$17)))*'[3]WA-Res-Stata'!EWF9)</f>
        <v>806205.62989226077</v>
      </c>
      <c r="RM7">
        <f>((('[3]WA-Res-Stata'!RQ9+('[2]Key Inputs'!$H$20*'[2]Key Inputs'!$H$17))+('[3]WA-Res-Stata'!BEC9*('Reference Baseline'!$F8-'[2]Key Inputs'!$H$17)))*'[3]WA-Res-Stata'!BXI9)+((('[3]WA-Res-Stata'!CQP9+('[2]Key Inputs'!$I$20*'[2]Key Inputs'!$I$17))+('[3]WA-Res-Stata'!EDA9*('Reference Baseline'!$F8-'[2]Key Inputs'!$I$17)))*'[3]WA-Res-Stata'!EWG9)</f>
        <v>824113.14839424775</v>
      </c>
      <c r="RN7">
        <f>((('[3]WA-Res-Stata'!RR9+('[2]Key Inputs'!$H$20*'[2]Key Inputs'!$H$17))+('[3]WA-Res-Stata'!BED9*('Reference Baseline'!$F8-'[2]Key Inputs'!$H$17)))*'[3]WA-Res-Stata'!BXJ9)+((('[3]WA-Res-Stata'!CQQ9+('[2]Key Inputs'!$I$20*'[2]Key Inputs'!$I$17))+('[3]WA-Res-Stata'!EDB9*('Reference Baseline'!$F8-'[2]Key Inputs'!$I$17)))*'[3]WA-Res-Stata'!EWH9)</f>
        <v>733035.36978364154</v>
      </c>
      <c r="RO7">
        <f>((('[3]WA-Res-Stata'!RS9+('[2]Key Inputs'!$H$20*'[2]Key Inputs'!$H$17))+('[3]WA-Res-Stata'!BEE9*('Reference Baseline'!$F8-'[2]Key Inputs'!$H$17)))*'[3]WA-Res-Stata'!BXK9)+((('[3]WA-Res-Stata'!CQR9+('[2]Key Inputs'!$I$20*'[2]Key Inputs'!$I$17))+('[3]WA-Res-Stata'!EDC9*('Reference Baseline'!$F8-'[2]Key Inputs'!$I$17)))*'[3]WA-Res-Stata'!EWI9)</f>
        <v>876062.12122979818</v>
      </c>
      <c r="RP7">
        <f>((('[3]WA-Res-Stata'!RT9+('[2]Key Inputs'!$H$20*'[2]Key Inputs'!$H$17))+('[3]WA-Res-Stata'!BEF9*('Reference Baseline'!$F8-'[2]Key Inputs'!$H$17)))*'[3]WA-Res-Stata'!BXL9)+((('[3]WA-Res-Stata'!CQS9+('[2]Key Inputs'!$I$20*'[2]Key Inputs'!$I$17))+('[3]WA-Res-Stata'!EDD9*('Reference Baseline'!$F8-'[2]Key Inputs'!$I$17)))*'[3]WA-Res-Stata'!EWJ9)</f>
        <v>808168.31671779405</v>
      </c>
      <c r="RQ7">
        <f>((('[3]WA-Res-Stata'!RU9+('[2]Key Inputs'!$H$20*'[2]Key Inputs'!$H$17))+('[3]WA-Res-Stata'!BEG9*('Reference Baseline'!$F8-'[2]Key Inputs'!$H$17)))*'[3]WA-Res-Stata'!BXM9)+((('[3]WA-Res-Stata'!CQT9+('[2]Key Inputs'!$I$20*'[2]Key Inputs'!$I$17))+('[3]WA-Res-Stata'!EDE9*('Reference Baseline'!$F8-'[2]Key Inputs'!$I$17)))*'[3]WA-Res-Stata'!EWK9)</f>
        <v>876301.25339526881</v>
      </c>
      <c r="RR7">
        <f>((('[3]WA-Res-Stata'!RV9+('[2]Key Inputs'!$H$20*'[2]Key Inputs'!$H$17))+('[3]WA-Res-Stata'!BEH9*('Reference Baseline'!$F8-'[2]Key Inputs'!$H$17)))*'[3]WA-Res-Stata'!BXN9)+((('[3]WA-Res-Stata'!CQU9+('[2]Key Inputs'!$I$20*'[2]Key Inputs'!$I$17))+('[3]WA-Res-Stata'!EDF9*('Reference Baseline'!$F8-'[2]Key Inputs'!$I$17)))*'[3]WA-Res-Stata'!EWL9)</f>
        <v>862513.70088990044</v>
      </c>
      <c r="RS7">
        <f>((('[3]WA-Res-Stata'!RW9+('[2]Key Inputs'!$H$20*'[2]Key Inputs'!$H$17))+('[3]WA-Res-Stata'!BEI9*('Reference Baseline'!$F8-'[2]Key Inputs'!$H$17)))*'[3]WA-Res-Stata'!BXO9)+((('[3]WA-Res-Stata'!CQV9+('[2]Key Inputs'!$I$20*'[2]Key Inputs'!$I$17))+('[3]WA-Res-Stata'!EDG9*('Reference Baseline'!$F8-'[2]Key Inputs'!$I$17)))*'[3]WA-Res-Stata'!EWM9)</f>
        <v>891183.15224767162</v>
      </c>
      <c r="RT7">
        <f>((('[3]WA-Res-Stata'!RX9+('[2]Key Inputs'!$H$20*'[2]Key Inputs'!$H$17))+('[3]WA-Res-Stata'!BEJ9*('Reference Baseline'!$F8-'[2]Key Inputs'!$H$17)))*'[3]WA-Res-Stata'!BXP9)+((('[3]WA-Res-Stata'!CQW9+('[2]Key Inputs'!$I$20*'[2]Key Inputs'!$I$17))+('[3]WA-Res-Stata'!EDH9*('Reference Baseline'!$F8-'[2]Key Inputs'!$I$17)))*'[3]WA-Res-Stata'!EWN9)</f>
        <v>769449.14701248729</v>
      </c>
      <c r="RU7">
        <f>((('[3]WA-Res-Stata'!RY9+('[2]Key Inputs'!$H$20*'[2]Key Inputs'!$H$17))+('[3]WA-Res-Stata'!BEK9*('Reference Baseline'!$F8-'[2]Key Inputs'!$H$17)))*'[3]WA-Res-Stata'!BXQ9)+((('[3]WA-Res-Stata'!CQX9+('[2]Key Inputs'!$I$20*'[2]Key Inputs'!$I$17))+('[3]WA-Res-Stata'!EDI9*('Reference Baseline'!$F8-'[2]Key Inputs'!$I$17)))*'[3]WA-Res-Stata'!EWO9)</f>
        <v>877170.99995691748</v>
      </c>
      <c r="RV7">
        <f>((('[3]WA-Res-Stata'!RZ9+('[2]Key Inputs'!$H$20*'[2]Key Inputs'!$H$17))+('[3]WA-Res-Stata'!BEL9*('Reference Baseline'!$F8-'[2]Key Inputs'!$H$17)))*'[3]WA-Res-Stata'!BXR9)+((('[3]WA-Res-Stata'!CQY9+('[2]Key Inputs'!$I$20*'[2]Key Inputs'!$I$17))+('[3]WA-Res-Stata'!EDJ9*('Reference Baseline'!$F8-'[2]Key Inputs'!$I$17)))*'[3]WA-Res-Stata'!EWP9)</f>
        <v>862137.71606661752</v>
      </c>
      <c r="RW7">
        <f>((('[3]WA-Res-Stata'!SA9+('[2]Key Inputs'!$H$20*'[2]Key Inputs'!$H$17))+('[3]WA-Res-Stata'!BEM9*('Reference Baseline'!$F8-'[2]Key Inputs'!$H$17)))*'[3]WA-Res-Stata'!BXS9)+((('[3]WA-Res-Stata'!CQZ9+('[2]Key Inputs'!$I$20*'[2]Key Inputs'!$I$17))+('[3]WA-Res-Stata'!EDK9*('Reference Baseline'!$F8-'[2]Key Inputs'!$I$17)))*'[3]WA-Res-Stata'!EWQ9)</f>
        <v>726637.59639775916</v>
      </c>
      <c r="RX7">
        <f>((('[3]WA-Res-Stata'!SB9+('[2]Key Inputs'!$H$20*'[2]Key Inputs'!$H$17))+('[3]WA-Res-Stata'!BEN9*('Reference Baseline'!$F8-'[2]Key Inputs'!$H$17)))*'[3]WA-Res-Stata'!BXT9)+((('[3]WA-Res-Stata'!CRA9+('[2]Key Inputs'!$I$20*'[2]Key Inputs'!$I$17))+('[3]WA-Res-Stata'!EDL9*('Reference Baseline'!$F8-'[2]Key Inputs'!$I$17)))*'[3]WA-Res-Stata'!EWR9)</f>
        <v>795508.75397196552</v>
      </c>
      <c r="RY7">
        <f>((('[3]WA-Res-Stata'!SC9+('[2]Key Inputs'!$H$20*'[2]Key Inputs'!$H$17))+('[3]WA-Res-Stata'!BEO9*('Reference Baseline'!$F8-'[2]Key Inputs'!$H$17)))*'[3]WA-Res-Stata'!BXU9)+((('[3]WA-Res-Stata'!CRB9+('[2]Key Inputs'!$I$20*'[2]Key Inputs'!$I$17))+('[3]WA-Res-Stata'!EDM9*('Reference Baseline'!$F8-'[2]Key Inputs'!$I$17)))*'[3]WA-Res-Stata'!EWS9)</f>
        <v>871013.27885222796</v>
      </c>
      <c r="RZ7">
        <f>((('[3]WA-Res-Stata'!SD9+('[2]Key Inputs'!$H$20*'[2]Key Inputs'!$H$17))+('[3]WA-Res-Stata'!BEP9*('Reference Baseline'!$F8-'[2]Key Inputs'!$H$17)))*'[3]WA-Res-Stata'!BXV9)+((('[3]WA-Res-Stata'!CRC9+('[2]Key Inputs'!$I$20*'[2]Key Inputs'!$I$17))+('[3]WA-Res-Stata'!EDN9*('Reference Baseline'!$F8-'[2]Key Inputs'!$I$17)))*'[3]WA-Res-Stata'!EWT9)</f>
        <v>814713.56245667965</v>
      </c>
      <c r="SA7">
        <f>((('[3]WA-Res-Stata'!SE9+('[2]Key Inputs'!$H$20*'[2]Key Inputs'!$H$17))+('[3]WA-Res-Stata'!BEQ9*('Reference Baseline'!$F8-'[2]Key Inputs'!$H$17)))*'[3]WA-Res-Stata'!BXW9)+((('[3]WA-Res-Stata'!CRD9+('[2]Key Inputs'!$I$20*'[2]Key Inputs'!$I$17))+('[3]WA-Res-Stata'!EDO9*('Reference Baseline'!$F8-'[2]Key Inputs'!$I$17)))*'[3]WA-Res-Stata'!EWU9)</f>
        <v>852116.53040820314</v>
      </c>
      <c r="SB7">
        <f>((('[3]WA-Res-Stata'!SF9+('[2]Key Inputs'!$H$20*'[2]Key Inputs'!$H$17))+('[3]WA-Res-Stata'!BER9*('Reference Baseline'!$F8-'[2]Key Inputs'!$H$17)))*'[3]WA-Res-Stata'!BXX9)+((('[3]WA-Res-Stata'!CRE9+('[2]Key Inputs'!$I$20*'[2]Key Inputs'!$I$17))+('[3]WA-Res-Stata'!EDP9*('Reference Baseline'!$F8-'[2]Key Inputs'!$I$17)))*'[3]WA-Res-Stata'!EWV9)</f>
        <v>823950.39110517758</v>
      </c>
      <c r="SC7">
        <f>((('[3]WA-Res-Stata'!SG9+('[2]Key Inputs'!$H$20*'[2]Key Inputs'!$H$17))+('[3]WA-Res-Stata'!BES9*('Reference Baseline'!$F8-'[2]Key Inputs'!$H$17)))*'[3]WA-Res-Stata'!BXY9)+((('[3]WA-Res-Stata'!CRF9+('[2]Key Inputs'!$I$20*'[2]Key Inputs'!$I$17))+('[3]WA-Res-Stata'!EDQ9*('Reference Baseline'!$F8-'[2]Key Inputs'!$I$17)))*'[3]WA-Res-Stata'!EWW9)</f>
        <v>947444.2310633692</v>
      </c>
      <c r="SD7">
        <f>((('[3]WA-Res-Stata'!SH9+('[2]Key Inputs'!$H$20*'[2]Key Inputs'!$H$17))+('[3]WA-Res-Stata'!BET9*('Reference Baseline'!$F8-'[2]Key Inputs'!$H$17)))*'[3]WA-Res-Stata'!BXZ9)+((('[3]WA-Res-Stata'!CRG9+('[2]Key Inputs'!$I$20*'[2]Key Inputs'!$I$17))+('[3]WA-Res-Stata'!EDR9*('Reference Baseline'!$F8-'[2]Key Inputs'!$I$17)))*'[3]WA-Res-Stata'!EWX9)</f>
        <v>854421.05463611835</v>
      </c>
      <c r="SE7">
        <f>((('[3]WA-Res-Stata'!SI9+('[2]Key Inputs'!$H$20*'[2]Key Inputs'!$H$17))+('[3]WA-Res-Stata'!BEU9*('Reference Baseline'!$F8-'[2]Key Inputs'!$H$17)))*'[3]WA-Res-Stata'!BYA9)+((('[3]WA-Res-Stata'!CRH9+('[2]Key Inputs'!$I$20*'[2]Key Inputs'!$I$17))+('[3]WA-Res-Stata'!EDS9*('Reference Baseline'!$F8-'[2]Key Inputs'!$I$17)))*'[3]WA-Res-Stata'!EWY9)</f>
        <v>777389.54618673609</v>
      </c>
      <c r="SF7">
        <f>((('[3]WA-Res-Stata'!SJ9+('[2]Key Inputs'!$H$20*'[2]Key Inputs'!$H$17))+('[3]WA-Res-Stata'!BEV9*('Reference Baseline'!$F8-'[2]Key Inputs'!$H$17)))*'[3]WA-Res-Stata'!BYB9)+((('[3]WA-Res-Stata'!CRI9+('[2]Key Inputs'!$I$20*'[2]Key Inputs'!$I$17))+('[3]WA-Res-Stata'!EDT9*('Reference Baseline'!$F8-'[2]Key Inputs'!$I$17)))*'[3]WA-Res-Stata'!EWZ9)</f>
        <v>900218.30606942833</v>
      </c>
      <c r="SG7">
        <f>((('[3]WA-Res-Stata'!SK9+('[2]Key Inputs'!$H$20*'[2]Key Inputs'!$H$17))+('[3]WA-Res-Stata'!BEW9*('Reference Baseline'!$F8-'[2]Key Inputs'!$H$17)))*'[3]WA-Res-Stata'!BYC9)+((('[3]WA-Res-Stata'!CRJ9+('[2]Key Inputs'!$I$20*'[2]Key Inputs'!$I$17))+('[3]WA-Res-Stata'!EDU9*('Reference Baseline'!$F8-'[2]Key Inputs'!$I$17)))*'[3]WA-Res-Stata'!EXA9)</f>
        <v>871147.16438851913</v>
      </c>
      <c r="SI7">
        <f>((('[4]WA-Res'!F9+('[2]Key Inputs'!$H$20*'[2]Key Inputs'!$H$17))+('[4]WA-Res'!Z9*('Reference Baseline'!$F8-'[2]Key Inputs'!$H$17)))*'[4]WA-Res'!AJ9)+((('[4]WA-Res'!AT9+('[2]Key Inputs'!$I$20*'[2]Key Inputs'!$I$17))+('[4]WA-Res'!BN9*('Reference Baseline'!$F8-'[2]Key Inputs'!$I$17)))*'[4]WA-Res'!BX9)</f>
        <v>887892.26737705909</v>
      </c>
      <c r="SJ7">
        <f>((('[4]WA-Res'!G9+('[2]Key Inputs'!$H$20*'[2]Key Inputs'!$H$17))+('[4]WA-Res'!AA9*('Reference Baseline'!$F8-'[2]Key Inputs'!$H$17)))*'[4]WA-Res'!AK9)+((('[4]WA-Res'!AU9+('[2]Key Inputs'!$I$20*'[2]Key Inputs'!$I$17))+('[4]WA-Res'!BO9*('Reference Baseline'!$F8-'[2]Key Inputs'!$I$17)))*'[4]WA-Res'!BY9)</f>
        <v>850994.2252770497</v>
      </c>
      <c r="SK7">
        <f>((('[4]WA-Res'!H9+('[2]Key Inputs'!$H$20*'[2]Key Inputs'!$H$17))+('[4]WA-Res'!AB9*('Reference Baseline'!$F8-'[2]Key Inputs'!$H$17)))*'[4]WA-Res'!AL9)+((('[4]WA-Res'!AV9+('[2]Key Inputs'!$I$20*'[2]Key Inputs'!$I$17))+('[4]WA-Res'!BP9*('Reference Baseline'!$F8-'[2]Key Inputs'!$I$17)))*'[4]WA-Res'!BZ9)</f>
        <v>850381.53914157231</v>
      </c>
      <c r="SL7">
        <f>((('[4]WA-Res'!I9+('[2]Key Inputs'!$H$20*'[2]Key Inputs'!$H$17))+('[4]WA-Res'!AC9*('Reference Baseline'!$F8-'[2]Key Inputs'!$H$17)))*'[4]WA-Res'!AM9)+((('[4]WA-Res'!AW9+('[2]Key Inputs'!$I$20*'[2]Key Inputs'!$I$17))+('[4]WA-Res'!BQ9*('Reference Baseline'!$F8-'[2]Key Inputs'!$I$17)))*'[4]WA-Res'!CA9)</f>
        <v>857221.40025530441</v>
      </c>
      <c r="SM7">
        <f>((('[4]WA-Res'!J9+('[2]Key Inputs'!$H$20*'[2]Key Inputs'!$H$17))+('[4]WA-Res'!AD9*('Reference Baseline'!$F8-'[2]Key Inputs'!$H$17)))*'[4]WA-Res'!AN9)+((('[4]WA-Res'!AX9+('[2]Key Inputs'!$I$20*'[2]Key Inputs'!$I$17))+('[4]WA-Res'!BR9*('Reference Baseline'!$F8-'[2]Key Inputs'!$I$17)))*'[4]WA-Res'!CB9)</f>
        <v>800915.56979966338</v>
      </c>
      <c r="SN7">
        <f>((('[4]WA-Res'!K9+('[2]Key Inputs'!$H$20*'[2]Key Inputs'!$H$17))+('[4]WA-Res'!AE9*('Reference Baseline'!$F8-'[2]Key Inputs'!$H$17)))*'[4]WA-Res'!AO9)+((('[4]WA-Res'!AY9+('[2]Key Inputs'!$I$20*'[2]Key Inputs'!$I$17))+('[4]WA-Res'!BS9*('Reference Baseline'!$F8-'[2]Key Inputs'!$I$17)))*'[4]WA-Res'!CC9)</f>
        <v>773853.60544091312</v>
      </c>
      <c r="SO7">
        <f>((('[4]WA-Res'!L9+('[2]Key Inputs'!$H$20*'[2]Key Inputs'!$H$17))+('[4]WA-Res'!AF9*('Reference Baseline'!$F8-'[2]Key Inputs'!$H$17)))*'[4]WA-Res'!AP9)+((('[4]WA-Res'!AZ9+('[2]Key Inputs'!$I$20*'[2]Key Inputs'!$I$17))+('[4]WA-Res'!BT9*('Reference Baseline'!$F8-'[2]Key Inputs'!$I$17)))*'[4]WA-Res'!CD9)</f>
        <v>649527.09685512981</v>
      </c>
      <c r="SP7">
        <f>((('[4]WA-Res'!M9+('[2]Key Inputs'!$H$20*'[2]Key Inputs'!$H$17))+('[4]WA-Res'!AG9*('Reference Baseline'!$F8-'[2]Key Inputs'!$H$17)))*'[4]WA-Res'!AQ9)+((('[4]WA-Res'!BA9+('[2]Key Inputs'!$I$20*'[2]Key Inputs'!$I$17))+('[4]WA-Res'!BU9*('Reference Baseline'!$F8-'[2]Key Inputs'!$I$17)))*'[4]WA-Res'!CE9)</f>
        <v>850994.2252770497</v>
      </c>
      <c r="SQ7">
        <f>((('[4]WA-Res'!N9+('[2]Key Inputs'!$H$20*'[2]Key Inputs'!$H$17))+('[4]WA-Res'!AH9*('Reference Baseline'!$F8-'[2]Key Inputs'!$H$17)))*'[4]WA-Res'!AR9)+((('[4]WA-Res'!BB9+('[2]Key Inputs'!$I$20*'[2]Key Inputs'!$I$17))+('[4]WA-Res'!BV9*('Reference Baseline'!$F8-'[2]Key Inputs'!$I$17)))*'[4]WA-Res'!CF9)</f>
        <v>850994.2252770497</v>
      </c>
      <c r="SR7">
        <f>((('[4]WA-Res'!O9+('[2]Key Inputs'!$H$20*'[2]Key Inputs'!$H$17))+('[4]WA-Res'!AI9*('Reference Baseline'!$F8-'[2]Key Inputs'!$H$17)))*'[4]WA-Res'!AS9)+((('[4]WA-Res'!BC9+('[2]Key Inputs'!$I$20*'[2]Key Inputs'!$I$17))+('[4]WA-Res'!BW9*('Reference Baseline'!$F8-'[2]Key Inputs'!$I$17)))*'[4]WA-Res'!CG9)</f>
        <v>856857.61319165491</v>
      </c>
    </row>
    <row r="8" spans="1:512">
      <c r="A8" s="3">
        <v>47152</v>
      </c>
      <c r="B8">
        <f>((('[3]WA-Res-Stata'!F10+('[2]Key Inputs'!$H$20*'[2]Key Inputs'!$H$17))+('[3]WA-Res-Stata'!ALR10*('Reference Baseline'!$F9-'[2]Key Inputs'!$H$17)))*'[3]WA-Res-Stata'!BEX10)+((('[3]WA-Res-Stata'!BYE10+('[2]Key Inputs'!$I$20*'[2]Key Inputs'!$I$17))+('[3]WA-Res-Stata'!DKP10*('Reference Baseline'!$F9-'[2]Key Inputs'!$I$17)))*'[3]WA-Res-Stata'!EDV10)</f>
        <v>897789.86801050405</v>
      </c>
      <c r="C8">
        <f>((('[3]WA-Res-Stata'!G10+('[2]Key Inputs'!$H$20*'[2]Key Inputs'!$H$17))+('[3]WA-Res-Stata'!ALS10*('Reference Baseline'!$F9-'[2]Key Inputs'!$H$17)))*'[3]WA-Res-Stata'!BEY10)+((('[3]WA-Res-Stata'!BYF10+('[2]Key Inputs'!$I$20*'[2]Key Inputs'!$I$17))+('[3]WA-Res-Stata'!DKQ10*('Reference Baseline'!$F9-'[2]Key Inputs'!$I$17)))*'[3]WA-Res-Stata'!EDW10)</f>
        <v>865004.97177917394</v>
      </c>
      <c r="D8">
        <f>((('[3]WA-Res-Stata'!H10+('[2]Key Inputs'!$H$20*'[2]Key Inputs'!$H$17))+('[3]WA-Res-Stata'!ALT10*('Reference Baseline'!$F9-'[2]Key Inputs'!$H$17)))*'[3]WA-Res-Stata'!BEZ10)+((('[3]WA-Res-Stata'!BYG10+('[2]Key Inputs'!$I$20*'[2]Key Inputs'!$I$17))+('[3]WA-Res-Stata'!DKR10*('Reference Baseline'!$F9-'[2]Key Inputs'!$I$17)))*'[3]WA-Res-Stata'!EDX10)</f>
        <v>935709.21875063621</v>
      </c>
      <c r="E8">
        <f>((('[3]WA-Res-Stata'!I10+('[2]Key Inputs'!$H$20*'[2]Key Inputs'!$H$17))+('[3]WA-Res-Stata'!ALU10*('Reference Baseline'!$F9-'[2]Key Inputs'!$H$17)))*'[3]WA-Res-Stata'!BFA10)+((('[3]WA-Res-Stata'!BYH10+('[2]Key Inputs'!$I$20*'[2]Key Inputs'!$I$17))+('[3]WA-Res-Stata'!DKS10*('Reference Baseline'!$F9-'[2]Key Inputs'!$I$17)))*'[3]WA-Res-Stata'!EDY10)</f>
        <v>858453.01287970308</v>
      </c>
      <c r="F8">
        <f>((('[3]WA-Res-Stata'!J10+('[2]Key Inputs'!$H$20*'[2]Key Inputs'!$H$17))+('[3]WA-Res-Stata'!ALV10*('Reference Baseline'!$F9-'[2]Key Inputs'!$H$17)))*'[3]WA-Res-Stata'!BFB10)+((('[3]WA-Res-Stata'!BYI10+('[2]Key Inputs'!$I$20*'[2]Key Inputs'!$I$17))+('[3]WA-Res-Stata'!DKT10*('Reference Baseline'!$F9-'[2]Key Inputs'!$I$17)))*'[3]WA-Res-Stata'!EDZ10)</f>
        <v>816511.84717968153</v>
      </c>
      <c r="G8">
        <f>((('[3]WA-Res-Stata'!K10+('[2]Key Inputs'!$H$20*'[2]Key Inputs'!$H$17))+('[3]WA-Res-Stata'!ALW10*('Reference Baseline'!$F9-'[2]Key Inputs'!$H$17)))*'[3]WA-Res-Stata'!BFC10)+((('[3]WA-Res-Stata'!BYJ10+('[2]Key Inputs'!$I$20*'[2]Key Inputs'!$I$17))+('[3]WA-Res-Stata'!DKU10*('Reference Baseline'!$F9-'[2]Key Inputs'!$I$17)))*'[3]WA-Res-Stata'!EEA10)</f>
        <v>775197.92127022985</v>
      </c>
      <c r="H8">
        <f>((('[3]WA-Res-Stata'!L10+('[2]Key Inputs'!$H$20*'[2]Key Inputs'!$H$17))+('[3]WA-Res-Stata'!ALX10*('Reference Baseline'!$F9-'[2]Key Inputs'!$H$17)))*'[3]WA-Res-Stata'!BFD10)+((('[3]WA-Res-Stata'!BYK10+('[2]Key Inputs'!$I$20*'[2]Key Inputs'!$I$17))+('[3]WA-Res-Stata'!DKV10*('Reference Baseline'!$F9-'[2]Key Inputs'!$I$17)))*'[3]WA-Res-Stata'!EEB10)</f>
        <v>895884.94041018421</v>
      </c>
      <c r="I8">
        <f>((('[3]WA-Res-Stata'!M10+('[2]Key Inputs'!$H$20*'[2]Key Inputs'!$H$17))+('[3]WA-Res-Stata'!ALY10*('Reference Baseline'!$F9-'[2]Key Inputs'!$H$17)))*'[3]WA-Res-Stata'!BFE10)+((('[3]WA-Res-Stata'!BYL10+('[2]Key Inputs'!$I$20*'[2]Key Inputs'!$I$17))+('[3]WA-Res-Stata'!DKW10*('Reference Baseline'!$F9-'[2]Key Inputs'!$I$17)))*'[3]WA-Res-Stata'!EEC10)</f>
        <v>815970.19129389897</v>
      </c>
      <c r="J8">
        <f>((('[3]WA-Res-Stata'!N10+('[2]Key Inputs'!$H$20*'[2]Key Inputs'!$H$17))+('[3]WA-Res-Stata'!ALZ10*('Reference Baseline'!$F9-'[2]Key Inputs'!$H$17)))*'[3]WA-Res-Stata'!BFF10)+((('[3]WA-Res-Stata'!BYM10+('[2]Key Inputs'!$I$20*'[2]Key Inputs'!$I$17))+('[3]WA-Res-Stata'!DKX10*('Reference Baseline'!$F9-'[2]Key Inputs'!$I$17)))*'[3]WA-Res-Stata'!EED10)</f>
        <v>842045.34097663383</v>
      </c>
      <c r="K8">
        <f>((('[3]WA-Res-Stata'!O10+('[2]Key Inputs'!$H$20*'[2]Key Inputs'!$H$17))+('[3]WA-Res-Stata'!AMA10*('Reference Baseline'!$F9-'[2]Key Inputs'!$H$17)))*'[3]WA-Res-Stata'!BFG10)+((('[3]WA-Res-Stata'!BYN10+('[2]Key Inputs'!$I$20*'[2]Key Inputs'!$I$17))+('[3]WA-Res-Stata'!DKY10*('Reference Baseline'!$F9-'[2]Key Inputs'!$I$17)))*'[3]WA-Res-Stata'!EEE10)</f>
        <v>880742.17799865676</v>
      </c>
      <c r="L8">
        <f>((('[3]WA-Res-Stata'!P10+('[2]Key Inputs'!$H$20*'[2]Key Inputs'!$H$17))+('[3]WA-Res-Stata'!AMB10*('Reference Baseline'!$F9-'[2]Key Inputs'!$H$17)))*'[3]WA-Res-Stata'!BFH10)+((('[3]WA-Res-Stata'!BYO10+('[2]Key Inputs'!$I$20*'[2]Key Inputs'!$I$17))+('[3]WA-Res-Stata'!DKZ10*('Reference Baseline'!$F9-'[2]Key Inputs'!$I$17)))*'[3]WA-Res-Stata'!EEF10)</f>
        <v>876615.25052236079</v>
      </c>
      <c r="M8">
        <f>((('[3]WA-Res-Stata'!Q10+('[2]Key Inputs'!$H$20*'[2]Key Inputs'!$H$17))+('[3]WA-Res-Stata'!AMC10*('Reference Baseline'!$F9-'[2]Key Inputs'!$H$17)))*'[3]WA-Res-Stata'!BFI10)+((('[3]WA-Res-Stata'!BYP10+('[2]Key Inputs'!$I$20*'[2]Key Inputs'!$I$17))+('[3]WA-Res-Stata'!DLA10*('Reference Baseline'!$F9-'[2]Key Inputs'!$I$17)))*'[3]WA-Res-Stata'!EEG10)</f>
        <v>908905.73199477175</v>
      </c>
      <c r="N8">
        <f>((('[3]WA-Res-Stata'!R10+('[2]Key Inputs'!$H$20*'[2]Key Inputs'!$H$17))+('[3]WA-Res-Stata'!AMD10*('Reference Baseline'!$F9-'[2]Key Inputs'!$H$17)))*'[3]WA-Res-Stata'!BFJ10)+((('[3]WA-Res-Stata'!BYQ10+('[2]Key Inputs'!$I$20*'[2]Key Inputs'!$I$17))+('[3]WA-Res-Stata'!DLB10*('Reference Baseline'!$F9-'[2]Key Inputs'!$I$17)))*'[3]WA-Res-Stata'!EEH10)</f>
        <v>851128.36983804242</v>
      </c>
      <c r="O8">
        <f>((('[3]WA-Res-Stata'!S10+('[2]Key Inputs'!$H$20*'[2]Key Inputs'!$H$17))+('[3]WA-Res-Stata'!AME10*('Reference Baseline'!$F9-'[2]Key Inputs'!$H$17)))*'[3]WA-Res-Stata'!BFK10)+((('[3]WA-Res-Stata'!BYR10+('[2]Key Inputs'!$I$20*'[2]Key Inputs'!$I$17))+('[3]WA-Res-Stata'!DLC10*('Reference Baseline'!$F9-'[2]Key Inputs'!$I$17)))*'[3]WA-Res-Stata'!EEI10)</f>
        <v>813497.65408053866</v>
      </c>
      <c r="P8">
        <f>((('[3]WA-Res-Stata'!T10+('[2]Key Inputs'!$H$20*'[2]Key Inputs'!$H$17))+('[3]WA-Res-Stata'!AMF10*('Reference Baseline'!$F9-'[2]Key Inputs'!$H$17)))*'[3]WA-Res-Stata'!BFL10)+((('[3]WA-Res-Stata'!BYS10+('[2]Key Inputs'!$I$20*'[2]Key Inputs'!$I$17))+('[3]WA-Res-Stata'!DLD10*('Reference Baseline'!$F9-'[2]Key Inputs'!$I$17)))*'[3]WA-Res-Stata'!EEJ10)</f>
        <v>919121.32496957807</v>
      </c>
      <c r="Q8">
        <f>((('[3]WA-Res-Stata'!U10+('[2]Key Inputs'!$H$20*'[2]Key Inputs'!$H$17))+('[3]WA-Res-Stata'!AMG10*('Reference Baseline'!$F9-'[2]Key Inputs'!$H$17)))*'[3]WA-Res-Stata'!BFM10)+((('[3]WA-Res-Stata'!BYT10+('[2]Key Inputs'!$I$20*'[2]Key Inputs'!$I$17))+('[3]WA-Res-Stata'!DLE10*('Reference Baseline'!$F9-'[2]Key Inputs'!$I$17)))*'[3]WA-Res-Stata'!EEK10)</f>
        <v>779559.78552886879</v>
      </c>
      <c r="R8">
        <f>((('[3]WA-Res-Stata'!V10+('[2]Key Inputs'!$H$20*'[2]Key Inputs'!$H$17))+('[3]WA-Res-Stata'!AMH10*('Reference Baseline'!$F9-'[2]Key Inputs'!$H$17)))*'[3]WA-Res-Stata'!BFN10)+((('[3]WA-Res-Stata'!BYU10+('[2]Key Inputs'!$I$20*'[2]Key Inputs'!$I$17))+('[3]WA-Res-Stata'!DLF10*('Reference Baseline'!$F9-'[2]Key Inputs'!$I$17)))*'[3]WA-Res-Stata'!EEL10)</f>
        <v>846527.02681297273</v>
      </c>
      <c r="S8">
        <f>((('[3]WA-Res-Stata'!W10+('[2]Key Inputs'!$H$20*'[2]Key Inputs'!$H$17))+('[3]WA-Res-Stata'!AMI10*('Reference Baseline'!$F9-'[2]Key Inputs'!$H$17)))*'[3]WA-Res-Stata'!BFO10)+((('[3]WA-Res-Stata'!BYV10+('[2]Key Inputs'!$I$20*'[2]Key Inputs'!$I$17))+('[3]WA-Res-Stata'!DLG10*('Reference Baseline'!$F9-'[2]Key Inputs'!$I$17)))*'[3]WA-Res-Stata'!EEM10)</f>
        <v>788632.02807172225</v>
      </c>
      <c r="T8">
        <f>((('[3]WA-Res-Stata'!X10+('[2]Key Inputs'!$H$20*'[2]Key Inputs'!$H$17))+('[3]WA-Res-Stata'!AMJ10*('Reference Baseline'!$F9-'[2]Key Inputs'!$H$17)))*'[3]WA-Res-Stata'!BFP10)+((('[3]WA-Res-Stata'!BYW10+('[2]Key Inputs'!$I$20*'[2]Key Inputs'!$I$17))+('[3]WA-Res-Stata'!DLH10*('Reference Baseline'!$F9-'[2]Key Inputs'!$I$17)))*'[3]WA-Res-Stata'!EEN10)</f>
        <v>754151.31400807737</v>
      </c>
      <c r="U8">
        <f>((('[3]WA-Res-Stata'!Y10+('[2]Key Inputs'!$H$20*'[2]Key Inputs'!$H$17))+('[3]WA-Res-Stata'!AMK10*('Reference Baseline'!$F9-'[2]Key Inputs'!$H$17)))*'[3]WA-Res-Stata'!BFQ10)+((('[3]WA-Res-Stata'!BYX10+('[2]Key Inputs'!$I$20*'[2]Key Inputs'!$I$17))+('[3]WA-Res-Stata'!DLI10*('Reference Baseline'!$F9-'[2]Key Inputs'!$I$17)))*'[3]WA-Res-Stata'!EEO10)</f>
        <v>893643.49421711382</v>
      </c>
      <c r="V8">
        <f>((('[3]WA-Res-Stata'!Z10+('[2]Key Inputs'!$H$20*'[2]Key Inputs'!$H$17))+('[3]WA-Res-Stata'!AML10*('Reference Baseline'!$F9-'[2]Key Inputs'!$H$17)))*'[3]WA-Res-Stata'!BFR10)+((('[3]WA-Res-Stata'!BYY10+('[2]Key Inputs'!$I$20*'[2]Key Inputs'!$I$17))+('[3]WA-Res-Stata'!DLJ10*('Reference Baseline'!$F9-'[2]Key Inputs'!$I$17)))*'[3]WA-Res-Stata'!EEP10)</f>
        <v>819394.55065734871</v>
      </c>
      <c r="W8">
        <f>((('[3]WA-Res-Stata'!AA10+('[2]Key Inputs'!$H$20*'[2]Key Inputs'!$H$17))+('[3]WA-Res-Stata'!AMM10*('Reference Baseline'!$F9-'[2]Key Inputs'!$H$17)))*'[3]WA-Res-Stata'!BFS10)+((('[3]WA-Res-Stata'!BYZ10+('[2]Key Inputs'!$I$20*'[2]Key Inputs'!$I$17))+('[3]WA-Res-Stata'!DLK10*('Reference Baseline'!$F9-'[2]Key Inputs'!$I$17)))*'[3]WA-Res-Stata'!EEQ10)</f>
        <v>792233.74710857205</v>
      </c>
      <c r="X8">
        <f>((('[3]WA-Res-Stata'!AB10+('[2]Key Inputs'!$H$20*'[2]Key Inputs'!$H$17))+('[3]WA-Res-Stata'!AMN10*('Reference Baseline'!$F9-'[2]Key Inputs'!$H$17)))*'[3]WA-Res-Stata'!BFT10)+((('[3]WA-Res-Stata'!BZA10+('[2]Key Inputs'!$I$20*'[2]Key Inputs'!$I$17))+('[3]WA-Res-Stata'!DLL10*('Reference Baseline'!$F9-'[2]Key Inputs'!$I$17)))*'[3]WA-Res-Stata'!EER10)</f>
        <v>887748.61140275537</v>
      </c>
      <c r="Y8">
        <f>((('[3]WA-Res-Stata'!AC10+('[2]Key Inputs'!$H$20*'[2]Key Inputs'!$H$17))+('[3]WA-Res-Stata'!AMO10*('Reference Baseline'!$F9-'[2]Key Inputs'!$H$17)))*'[3]WA-Res-Stata'!BFU10)+((('[3]WA-Res-Stata'!BZB10+('[2]Key Inputs'!$I$20*'[2]Key Inputs'!$I$17))+('[3]WA-Res-Stata'!DLM10*('Reference Baseline'!$F9-'[2]Key Inputs'!$I$17)))*'[3]WA-Res-Stata'!EES10)</f>
        <v>906900.8218411901</v>
      </c>
      <c r="Z8">
        <f>((('[3]WA-Res-Stata'!AD10+('[2]Key Inputs'!$H$20*'[2]Key Inputs'!$H$17))+('[3]WA-Res-Stata'!AMP10*('Reference Baseline'!$F9-'[2]Key Inputs'!$H$17)))*'[3]WA-Res-Stata'!BFV10)+((('[3]WA-Res-Stata'!BZC10+('[2]Key Inputs'!$I$20*'[2]Key Inputs'!$I$17))+('[3]WA-Res-Stata'!DLN10*('Reference Baseline'!$F9-'[2]Key Inputs'!$I$17)))*'[3]WA-Res-Stata'!EET10)</f>
        <v>755433.48154728208</v>
      </c>
      <c r="AA8">
        <f>((('[3]WA-Res-Stata'!AE10+('[2]Key Inputs'!$H$20*'[2]Key Inputs'!$H$17))+('[3]WA-Res-Stata'!AMQ10*('Reference Baseline'!$F9-'[2]Key Inputs'!$H$17)))*'[3]WA-Res-Stata'!BFW10)+((('[3]WA-Res-Stata'!BZD10+('[2]Key Inputs'!$I$20*'[2]Key Inputs'!$I$17))+('[3]WA-Res-Stata'!DLO10*('Reference Baseline'!$F9-'[2]Key Inputs'!$I$17)))*'[3]WA-Res-Stata'!EEU10)</f>
        <v>869242.55632186192</v>
      </c>
      <c r="AB8">
        <f>((('[3]WA-Res-Stata'!AF10+('[2]Key Inputs'!$H$20*'[2]Key Inputs'!$H$17))+('[3]WA-Res-Stata'!AMR10*('Reference Baseline'!$F9-'[2]Key Inputs'!$H$17)))*'[3]WA-Res-Stata'!BFX10)+((('[3]WA-Res-Stata'!BZE10+('[2]Key Inputs'!$I$20*'[2]Key Inputs'!$I$17))+('[3]WA-Res-Stata'!DLP10*('Reference Baseline'!$F9-'[2]Key Inputs'!$I$17)))*'[3]WA-Res-Stata'!EEV10)</f>
        <v>783116.20880092226</v>
      </c>
      <c r="AC8">
        <f>((('[3]WA-Res-Stata'!AG10+('[2]Key Inputs'!$H$20*'[2]Key Inputs'!$H$17))+('[3]WA-Res-Stata'!AMS10*('Reference Baseline'!$F9-'[2]Key Inputs'!$H$17)))*'[3]WA-Res-Stata'!BFY10)+((('[3]WA-Res-Stata'!BZF10+('[2]Key Inputs'!$I$20*'[2]Key Inputs'!$I$17))+('[3]WA-Res-Stata'!DLQ10*('Reference Baseline'!$F9-'[2]Key Inputs'!$I$17)))*'[3]WA-Res-Stata'!EEW10)</f>
        <v>784948.20058628847</v>
      </c>
      <c r="AD8">
        <f>((('[3]WA-Res-Stata'!AH10+('[2]Key Inputs'!$H$20*'[2]Key Inputs'!$H$17))+('[3]WA-Res-Stata'!AMT10*('Reference Baseline'!$F9-'[2]Key Inputs'!$H$17)))*'[3]WA-Res-Stata'!BFZ10)+((('[3]WA-Res-Stata'!BZG10+('[2]Key Inputs'!$I$20*'[2]Key Inputs'!$I$17))+('[3]WA-Res-Stata'!DLR10*('Reference Baseline'!$F9-'[2]Key Inputs'!$I$17)))*'[3]WA-Res-Stata'!EEX10)</f>
        <v>771593.1255437478</v>
      </c>
      <c r="AE8">
        <f>((('[3]WA-Res-Stata'!AI10+('[2]Key Inputs'!$H$20*'[2]Key Inputs'!$H$17))+('[3]WA-Res-Stata'!AMU10*('Reference Baseline'!$F9-'[2]Key Inputs'!$H$17)))*'[3]WA-Res-Stata'!BGA10)+((('[3]WA-Res-Stata'!BZH10+('[2]Key Inputs'!$I$20*'[2]Key Inputs'!$I$17))+('[3]WA-Res-Stata'!DLS10*('Reference Baseline'!$F9-'[2]Key Inputs'!$I$17)))*'[3]WA-Res-Stata'!EEY10)</f>
        <v>867348.32101693505</v>
      </c>
      <c r="AF8">
        <f>((('[3]WA-Res-Stata'!AJ10+('[2]Key Inputs'!$H$20*'[2]Key Inputs'!$H$17))+('[3]WA-Res-Stata'!AMV10*('Reference Baseline'!$F9-'[2]Key Inputs'!$H$17)))*'[3]WA-Res-Stata'!BGB10)+((('[3]WA-Res-Stata'!BZI10+('[2]Key Inputs'!$I$20*'[2]Key Inputs'!$I$17))+('[3]WA-Res-Stata'!DLT10*('Reference Baseline'!$F9-'[2]Key Inputs'!$I$17)))*'[3]WA-Res-Stata'!EEZ10)</f>
        <v>847835.61807940959</v>
      </c>
      <c r="AG8">
        <f>((('[3]WA-Res-Stata'!AK10+('[2]Key Inputs'!$H$20*'[2]Key Inputs'!$H$17))+('[3]WA-Res-Stata'!AMW10*('Reference Baseline'!$F9-'[2]Key Inputs'!$H$17)))*'[3]WA-Res-Stata'!BGC10)+((('[3]WA-Res-Stata'!BZJ10+('[2]Key Inputs'!$I$20*'[2]Key Inputs'!$I$17))+('[3]WA-Res-Stata'!DLU10*('Reference Baseline'!$F9-'[2]Key Inputs'!$I$17)))*'[3]WA-Res-Stata'!EFA10)</f>
        <v>813870.76299932622</v>
      </c>
      <c r="AH8">
        <f>((('[3]WA-Res-Stata'!AL10+('[2]Key Inputs'!$H$20*'[2]Key Inputs'!$H$17))+('[3]WA-Res-Stata'!AMX10*('Reference Baseline'!$F9-'[2]Key Inputs'!$H$17)))*'[3]WA-Res-Stata'!BGD10)+((('[3]WA-Res-Stata'!BZK10+('[2]Key Inputs'!$I$20*'[2]Key Inputs'!$I$17))+('[3]WA-Res-Stata'!DLV10*('Reference Baseline'!$F9-'[2]Key Inputs'!$I$17)))*'[3]WA-Res-Stata'!EFB10)</f>
        <v>819407.77961136657</v>
      </c>
      <c r="AI8">
        <f>((('[3]WA-Res-Stata'!AM10+('[2]Key Inputs'!$H$20*'[2]Key Inputs'!$H$17))+('[3]WA-Res-Stata'!AMY10*('Reference Baseline'!$F9-'[2]Key Inputs'!$H$17)))*'[3]WA-Res-Stata'!BGE10)+((('[3]WA-Res-Stata'!BZL10+('[2]Key Inputs'!$I$20*'[2]Key Inputs'!$I$17))+('[3]WA-Res-Stata'!DLW10*('Reference Baseline'!$F9-'[2]Key Inputs'!$I$17)))*'[3]WA-Res-Stata'!EFC10)</f>
        <v>831413.74736773898</v>
      </c>
      <c r="AJ8">
        <f>((('[3]WA-Res-Stata'!AN10+('[2]Key Inputs'!$H$20*'[2]Key Inputs'!$H$17))+('[3]WA-Res-Stata'!AMZ10*('Reference Baseline'!$F9-'[2]Key Inputs'!$H$17)))*'[3]WA-Res-Stata'!BGF10)+((('[3]WA-Res-Stata'!BZM10+('[2]Key Inputs'!$I$20*'[2]Key Inputs'!$I$17))+('[3]WA-Res-Stata'!DLX10*('Reference Baseline'!$F9-'[2]Key Inputs'!$I$17)))*'[3]WA-Res-Stata'!EFD10)</f>
        <v>804712.85525809822</v>
      </c>
      <c r="AK8">
        <f>((('[3]WA-Res-Stata'!AO10+('[2]Key Inputs'!$H$20*'[2]Key Inputs'!$H$17))+('[3]WA-Res-Stata'!ANA10*('Reference Baseline'!$F9-'[2]Key Inputs'!$H$17)))*'[3]WA-Res-Stata'!BGG10)+((('[3]WA-Res-Stata'!BZN10+('[2]Key Inputs'!$I$20*'[2]Key Inputs'!$I$17))+('[3]WA-Res-Stata'!DLY10*('Reference Baseline'!$F9-'[2]Key Inputs'!$I$17)))*'[3]WA-Res-Stata'!EFE10)</f>
        <v>817456.56166444579</v>
      </c>
      <c r="AL8">
        <f>((('[3]WA-Res-Stata'!AP10+('[2]Key Inputs'!$H$20*'[2]Key Inputs'!$H$17))+('[3]WA-Res-Stata'!ANB10*('Reference Baseline'!$F9-'[2]Key Inputs'!$H$17)))*'[3]WA-Res-Stata'!BGH10)+((('[3]WA-Res-Stata'!BZO10+('[2]Key Inputs'!$I$20*'[2]Key Inputs'!$I$17))+('[3]WA-Res-Stata'!DLZ10*('Reference Baseline'!$F9-'[2]Key Inputs'!$I$17)))*'[3]WA-Res-Stata'!EFF10)</f>
        <v>787517.67618119484</v>
      </c>
      <c r="AM8">
        <f>((('[3]WA-Res-Stata'!AQ10+('[2]Key Inputs'!$H$20*'[2]Key Inputs'!$H$17))+('[3]WA-Res-Stata'!ANC10*('Reference Baseline'!$F9-'[2]Key Inputs'!$H$17)))*'[3]WA-Res-Stata'!BGI10)+((('[3]WA-Res-Stata'!BZP10+('[2]Key Inputs'!$I$20*'[2]Key Inputs'!$I$17))+('[3]WA-Res-Stata'!DMA10*('Reference Baseline'!$F9-'[2]Key Inputs'!$I$17)))*'[3]WA-Res-Stata'!EFG10)</f>
        <v>845309.76136334077</v>
      </c>
      <c r="AN8">
        <f>((('[3]WA-Res-Stata'!AR10+('[2]Key Inputs'!$H$20*'[2]Key Inputs'!$H$17))+('[3]WA-Res-Stata'!AND10*('Reference Baseline'!$F9-'[2]Key Inputs'!$H$17)))*'[3]WA-Res-Stata'!BGJ10)+((('[3]WA-Res-Stata'!BZQ10+('[2]Key Inputs'!$I$20*'[2]Key Inputs'!$I$17))+('[3]WA-Res-Stata'!DMB10*('Reference Baseline'!$F9-'[2]Key Inputs'!$I$17)))*'[3]WA-Res-Stata'!EFH10)</f>
        <v>924746.90692302189</v>
      </c>
      <c r="AO8">
        <f>((('[3]WA-Res-Stata'!AS10+('[2]Key Inputs'!$H$20*'[2]Key Inputs'!$H$17))+('[3]WA-Res-Stata'!ANE10*('Reference Baseline'!$F9-'[2]Key Inputs'!$H$17)))*'[3]WA-Res-Stata'!BGK10)+((('[3]WA-Res-Stata'!BZR10+('[2]Key Inputs'!$I$20*'[2]Key Inputs'!$I$17))+('[3]WA-Res-Stata'!DMC10*('Reference Baseline'!$F9-'[2]Key Inputs'!$I$17)))*'[3]WA-Res-Stata'!EFI10)</f>
        <v>928188.89418173174</v>
      </c>
      <c r="AP8">
        <f>((('[3]WA-Res-Stata'!AT10+('[2]Key Inputs'!$H$20*'[2]Key Inputs'!$H$17))+('[3]WA-Res-Stata'!ANF10*('Reference Baseline'!$F9-'[2]Key Inputs'!$H$17)))*'[3]WA-Res-Stata'!BGL10)+((('[3]WA-Res-Stata'!BZS10+('[2]Key Inputs'!$I$20*'[2]Key Inputs'!$I$17))+('[3]WA-Res-Stata'!DMD10*('Reference Baseline'!$F9-'[2]Key Inputs'!$I$17)))*'[3]WA-Res-Stata'!EFJ10)</f>
        <v>839110.93264893664</v>
      </c>
      <c r="AQ8">
        <f>((('[3]WA-Res-Stata'!AU10+('[2]Key Inputs'!$H$20*'[2]Key Inputs'!$H$17))+('[3]WA-Res-Stata'!ANG10*('Reference Baseline'!$F9-'[2]Key Inputs'!$H$17)))*'[3]WA-Res-Stata'!BGM10)+((('[3]WA-Res-Stata'!BZT10+('[2]Key Inputs'!$I$20*'[2]Key Inputs'!$I$17))+('[3]WA-Res-Stata'!DME10*('Reference Baseline'!$F9-'[2]Key Inputs'!$I$17)))*'[3]WA-Res-Stata'!EFK10)</f>
        <v>812905.05873040203</v>
      </c>
      <c r="AR8">
        <f>((('[3]WA-Res-Stata'!AV10+('[2]Key Inputs'!$H$20*'[2]Key Inputs'!$H$17))+('[3]WA-Res-Stata'!ANH10*('Reference Baseline'!$F9-'[2]Key Inputs'!$H$17)))*'[3]WA-Res-Stata'!BGN10)+((('[3]WA-Res-Stata'!BZU10+('[2]Key Inputs'!$I$20*'[2]Key Inputs'!$I$17))+('[3]WA-Res-Stata'!DMF10*('Reference Baseline'!$F9-'[2]Key Inputs'!$I$17)))*'[3]WA-Res-Stata'!EFL10)</f>
        <v>781267.72622466367</v>
      </c>
      <c r="AS8">
        <f>((('[3]WA-Res-Stata'!AW10+('[2]Key Inputs'!$H$20*'[2]Key Inputs'!$H$17))+('[3]WA-Res-Stata'!ANI10*('Reference Baseline'!$F9-'[2]Key Inputs'!$H$17)))*'[3]WA-Res-Stata'!BGO10)+((('[3]WA-Res-Stata'!BZV10+('[2]Key Inputs'!$I$20*'[2]Key Inputs'!$I$17))+('[3]WA-Res-Stata'!DMG10*('Reference Baseline'!$F9-'[2]Key Inputs'!$I$17)))*'[3]WA-Res-Stata'!EFM10)</f>
        <v>874014.06926709739</v>
      </c>
      <c r="AT8">
        <f>((('[3]WA-Res-Stata'!AX10+('[2]Key Inputs'!$H$20*'[2]Key Inputs'!$H$17))+('[3]WA-Res-Stata'!ANJ10*('Reference Baseline'!$F9-'[2]Key Inputs'!$H$17)))*'[3]WA-Res-Stata'!BGP10)+((('[3]WA-Res-Stata'!BZW10+('[2]Key Inputs'!$I$20*'[2]Key Inputs'!$I$17))+('[3]WA-Res-Stata'!DMH10*('Reference Baseline'!$F9-'[2]Key Inputs'!$I$17)))*'[3]WA-Res-Stata'!EFN10)</f>
        <v>826985.1287785864</v>
      </c>
      <c r="AU8">
        <f>((('[3]WA-Res-Stata'!AY10+('[2]Key Inputs'!$H$20*'[2]Key Inputs'!$H$17))+('[3]WA-Res-Stata'!ANK10*('Reference Baseline'!$F9-'[2]Key Inputs'!$H$17)))*'[3]WA-Res-Stata'!BGQ10)+((('[3]WA-Res-Stata'!BZX10+('[2]Key Inputs'!$I$20*'[2]Key Inputs'!$I$17))+('[3]WA-Res-Stata'!DMI10*('Reference Baseline'!$F9-'[2]Key Inputs'!$I$17)))*'[3]WA-Res-Stata'!EFO10)</f>
        <v>784197.11025529797</v>
      </c>
      <c r="AV8">
        <f>((('[3]WA-Res-Stata'!AZ10+('[2]Key Inputs'!$H$20*'[2]Key Inputs'!$H$17))+('[3]WA-Res-Stata'!ANL10*('Reference Baseline'!$F9-'[2]Key Inputs'!$H$17)))*'[3]WA-Res-Stata'!BGR10)+((('[3]WA-Res-Stata'!BZY10+('[2]Key Inputs'!$I$20*'[2]Key Inputs'!$I$17))+('[3]WA-Res-Stata'!DMJ10*('Reference Baseline'!$F9-'[2]Key Inputs'!$I$17)))*'[3]WA-Res-Stata'!EFP10)</f>
        <v>803075.35521037527</v>
      </c>
      <c r="AW8">
        <f>((('[3]WA-Res-Stata'!BA10+('[2]Key Inputs'!$H$20*'[2]Key Inputs'!$H$17))+('[3]WA-Res-Stata'!ANM10*('Reference Baseline'!$F9-'[2]Key Inputs'!$H$17)))*'[3]WA-Res-Stata'!BGS10)+((('[3]WA-Res-Stata'!BZZ10+('[2]Key Inputs'!$I$20*'[2]Key Inputs'!$I$17))+('[3]WA-Res-Stata'!DMK10*('Reference Baseline'!$F9-'[2]Key Inputs'!$I$17)))*'[3]WA-Res-Stata'!EFQ10)</f>
        <v>865902.57368304068</v>
      </c>
      <c r="AX8">
        <f>((('[3]WA-Res-Stata'!BB10+('[2]Key Inputs'!$H$20*'[2]Key Inputs'!$H$17))+('[3]WA-Res-Stata'!ANN10*('Reference Baseline'!$F9-'[2]Key Inputs'!$H$17)))*'[3]WA-Res-Stata'!BGT10)+((('[3]WA-Res-Stata'!CAA10+('[2]Key Inputs'!$I$20*'[2]Key Inputs'!$I$17))+('[3]WA-Res-Stata'!DML10*('Reference Baseline'!$F9-'[2]Key Inputs'!$I$17)))*'[3]WA-Res-Stata'!EFR10)</f>
        <v>910472.78994174092</v>
      </c>
      <c r="AY8">
        <f>((('[3]WA-Res-Stata'!BC10+('[2]Key Inputs'!$H$20*'[2]Key Inputs'!$H$17))+('[3]WA-Res-Stata'!ANO10*('Reference Baseline'!$F9-'[2]Key Inputs'!$H$17)))*'[3]WA-Res-Stata'!BGU10)+((('[3]WA-Res-Stata'!CAB10+('[2]Key Inputs'!$I$20*'[2]Key Inputs'!$I$17))+('[3]WA-Res-Stata'!DMM10*('Reference Baseline'!$F9-'[2]Key Inputs'!$I$17)))*'[3]WA-Res-Stata'!EFS10)</f>
        <v>828138.47107987222</v>
      </c>
      <c r="AZ8">
        <f>((('[3]WA-Res-Stata'!BD10+('[2]Key Inputs'!$H$20*'[2]Key Inputs'!$H$17))+('[3]WA-Res-Stata'!ANP10*('Reference Baseline'!$F9-'[2]Key Inputs'!$H$17)))*'[3]WA-Res-Stata'!BGV10)+((('[3]WA-Res-Stata'!CAC10+('[2]Key Inputs'!$I$20*'[2]Key Inputs'!$I$17))+('[3]WA-Res-Stata'!DMN10*('Reference Baseline'!$F9-'[2]Key Inputs'!$I$17)))*'[3]WA-Res-Stata'!EFT10)</f>
        <v>931486.5651017006</v>
      </c>
      <c r="BA8">
        <f>((('[3]WA-Res-Stata'!BE10+('[2]Key Inputs'!$H$20*'[2]Key Inputs'!$H$17))+('[3]WA-Res-Stata'!ANQ10*('Reference Baseline'!$F9-'[2]Key Inputs'!$H$17)))*'[3]WA-Res-Stata'!BGW10)+((('[3]WA-Res-Stata'!CAD10+('[2]Key Inputs'!$I$20*'[2]Key Inputs'!$I$17))+('[3]WA-Res-Stata'!DMO10*('Reference Baseline'!$F9-'[2]Key Inputs'!$I$17)))*'[3]WA-Res-Stata'!EFU10)</f>
        <v>877858.88616156299</v>
      </c>
      <c r="BB8">
        <f>((('[3]WA-Res-Stata'!BF10+('[2]Key Inputs'!$H$20*'[2]Key Inputs'!$H$17))+('[3]WA-Res-Stata'!ANR10*('Reference Baseline'!$F9-'[2]Key Inputs'!$H$17)))*'[3]WA-Res-Stata'!BGX10)+((('[3]WA-Res-Stata'!CAE10+('[2]Key Inputs'!$I$20*'[2]Key Inputs'!$I$17))+('[3]WA-Res-Stata'!DMP10*('Reference Baseline'!$F9-'[2]Key Inputs'!$I$17)))*'[3]WA-Res-Stata'!EFV10)</f>
        <v>926736.63661043043</v>
      </c>
      <c r="BC8">
        <f>((('[3]WA-Res-Stata'!BG10+('[2]Key Inputs'!$H$20*'[2]Key Inputs'!$H$17))+('[3]WA-Res-Stata'!ANS10*('Reference Baseline'!$F9-'[2]Key Inputs'!$H$17)))*'[3]WA-Res-Stata'!BGY10)+((('[3]WA-Res-Stata'!CAF10+('[2]Key Inputs'!$I$20*'[2]Key Inputs'!$I$17))+('[3]WA-Res-Stata'!DMQ10*('Reference Baseline'!$F9-'[2]Key Inputs'!$I$17)))*'[3]WA-Res-Stata'!EFW10)</f>
        <v>778343.12132626306</v>
      </c>
      <c r="BD8">
        <f>((('[3]WA-Res-Stata'!BH10+('[2]Key Inputs'!$H$20*'[2]Key Inputs'!$H$17))+('[3]WA-Res-Stata'!ANT10*('Reference Baseline'!$F9-'[2]Key Inputs'!$H$17)))*'[3]WA-Res-Stata'!BGZ10)+((('[3]WA-Res-Stata'!CAG10+('[2]Key Inputs'!$I$20*'[2]Key Inputs'!$I$17))+('[3]WA-Res-Stata'!DMR10*('Reference Baseline'!$F9-'[2]Key Inputs'!$I$17)))*'[3]WA-Res-Stata'!EFX10)</f>
        <v>915537.06080145796</v>
      </c>
      <c r="BE8">
        <f>((('[3]WA-Res-Stata'!BI10+('[2]Key Inputs'!$H$20*'[2]Key Inputs'!$H$17))+('[3]WA-Res-Stata'!ANU10*('Reference Baseline'!$F9-'[2]Key Inputs'!$H$17)))*'[3]WA-Res-Stata'!BHA10)+((('[3]WA-Res-Stata'!CAH10+('[2]Key Inputs'!$I$20*'[2]Key Inputs'!$I$17))+('[3]WA-Res-Stata'!DMS10*('Reference Baseline'!$F9-'[2]Key Inputs'!$I$17)))*'[3]WA-Res-Stata'!EFY10)</f>
        <v>830865.85793347191</v>
      </c>
      <c r="BF8">
        <f>((('[3]WA-Res-Stata'!BJ10+('[2]Key Inputs'!$H$20*'[2]Key Inputs'!$H$17))+('[3]WA-Res-Stata'!ANV10*('Reference Baseline'!$F9-'[2]Key Inputs'!$H$17)))*'[3]WA-Res-Stata'!BHB10)+((('[3]WA-Res-Stata'!CAI10+('[2]Key Inputs'!$I$20*'[2]Key Inputs'!$I$17))+('[3]WA-Res-Stata'!DMT10*('Reference Baseline'!$F9-'[2]Key Inputs'!$I$17)))*'[3]WA-Res-Stata'!EFZ10)</f>
        <v>923169.11449886172</v>
      </c>
      <c r="BG8">
        <f>((('[3]WA-Res-Stata'!BK10+('[2]Key Inputs'!$H$20*'[2]Key Inputs'!$H$17))+('[3]WA-Res-Stata'!ANW10*('Reference Baseline'!$F9-'[2]Key Inputs'!$H$17)))*'[3]WA-Res-Stata'!BHC10)+((('[3]WA-Res-Stata'!CAJ10+('[2]Key Inputs'!$I$20*'[2]Key Inputs'!$I$17))+('[3]WA-Res-Stata'!DMU10*('Reference Baseline'!$F9-'[2]Key Inputs'!$I$17)))*'[3]WA-Res-Stata'!EGA10)</f>
        <v>736711.13702758739</v>
      </c>
      <c r="BH8">
        <f>((('[3]WA-Res-Stata'!BL10+('[2]Key Inputs'!$H$20*'[2]Key Inputs'!$H$17))+('[3]WA-Res-Stata'!ANX10*('Reference Baseline'!$F9-'[2]Key Inputs'!$H$17)))*'[3]WA-Res-Stata'!BHD10)+((('[3]WA-Res-Stata'!CAK10+('[2]Key Inputs'!$I$20*'[2]Key Inputs'!$I$17))+('[3]WA-Res-Stata'!DMV10*('Reference Baseline'!$F9-'[2]Key Inputs'!$I$17)))*'[3]WA-Res-Stata'!EGB10)</f>
        <v>803572.24497210328</v>
      </c>
      <c r="BI8">
        <f>((('[3]WA-Res-Stata'!BM10+('[2]Key Inputs'!$H$20*'[2]Key Inputs'!$H$17))+('[3]WA-Res-Stata'!ANY10*('Reference Baseline'!$F9-'[2]Key Inputs'!$H$17)))*'[3]WA-Res-Stata'!BHE10)+((('[3]WA-Res-Stata'!CAL10+('[2]Key Inputs'!$I$20*'[2]Key Inputs'!$I$17))+('[3]WA-Res-Stata'!DMW10*('Reference Baseline'!$F9-'[2]Key Inputs'!$I$17)))*'[3]WA-Res-Stata'!EGC10)</f>
        <v>852294.81876034569</v>
      </c>
      <c r="BJ8">
        <f>((('[3]WA-Res-Stata'!BN10+('[2]Key Inputs'!$H$20*'[2]Key Inputs'!$H$17))+('[3]WA-Res-Stata'!ANZ10*('Reference Baseline'!$F9-'[2]Key Inputs'!$H$17)))*'[3]WA-Res-Stata'!BHF10)+((('[3]WA-Res-Stata'!CAM10+('[2]Key Inputs'!$I$20*'[2]Key Inputs'!$I$17))+('[3]WA-Res-Stata'!DMX10*('Reference Baseline'!$F9-'[2]Key Inputs'!$I$17)))*'[3]WA-Res-Stata'!EGD10)</f>
        <v>791171.81871467968</v>
      </c>
      <c r="BK8">
        <f>((('[3]WA-Res-Stata'!BO10+('[2]Key Inputs'!$H$20*'[2]Key Inputs'!$H$17))+('[3]WA-Res-Stata'!AOA10*('Reference Baseline'!$F9-'[2]Key Inputs'!$H$17)))*'[3]WA-Res-Stata'!BHG10)+((('[3]WA-Res-Stata'!CAN10+('[2]Key Inputs'!$I$20*'[2]Key Inputs'!$I$17))+('[3]WA-Res-Stata'!DMY10*('Reference Baseline'!$F9-'[2]Key Inputs'!$I$17)))*'[3]WA-Res-Stata'!EGE10)</f>
        <v>780128.58866070583</v>
      </c>
      <c r="BL8">
        <f>((('[3]WA-Res-Stata'!BP10+('[2]Key Inputs'!$H$20*'[2]Key Inputs'!$H$17))+('[3]WA-Res-Stata'!AOB10*('Reference Baseline'!$F9-'[2]Key Inputs'!$H$17)))*'[3]WA-Res-Stata'!BHH10)+((('[3]WA-Res-Stata'!CAO10+('[2]Key Inputs'!$I$20*'[2]Key Inputs'!$I$17))+('[3]WA-Res-Stata'!DMZ10*('Reference Baseline'!$F9-'[2]Key Inputs'!$I$17)))*'[3]WA-Res-Stata'!EGF10)</f>
        <v>811170.24530528614</v>
      </c>
      <c r="BM8">
        <f>((('[3]WA-Res-Stata'!BQ10+('[2]Key Inputs'!$H$20*'[2]Key Inputs'!$H$17))+('[3]WA-Res-Stata'!AOC10*('Reference Baseline'!$F9-'[2]Key Inputs'!$H$17)))*'[3]WA-Res-Stata'!BHI10)+((('[3]WA-Res-Stata'!CAP10+('[2]Key Inputs'!$I$20*'[2]Key Inputs'!$I$17))+('[3]WA-Res-Stata'!DNA10*('Reference Baseline'!$F9-'[2]Key Inputs'!$I$17)))*'[3]WA-Res-Stata'!EGG10)</f>
        <v>819224.42693057831</v>
      </c>
      <c r="BN8">
        <f>((('[3]WA-Res-Stata'!BR10+('[2]Key Inputs'!$H$20*'[2]Key Inputs'!$H$17))+('[3]WA-Res-Stata'!AOD10*('Reference Baseline'!$F9-'[2]Key Inputs'!$H$17)))*'[3]WA-Res-Stata'!BHJ10)+((('[3]WA-Res-Stata'!CAQ10+('[2]Key Inputs'!$I$20*'[2]Key Inputs'!$I$17))+('[3]WA-Res-Stata'!DNB10*('Reference Baseline'!$F9-'[2]Key Inputs'!$I$17)))*'[3]WA-Res-Stata'!EGH10)</f>
        <v>867346.87706622761</v>
      </c>
      <c r="BO8">
        <f>((('[3]WA-Res-Stata'!BS10+('[2]Key Inputs'!$H$20*'[2]Key Inputs'!$H$17))+('[3]WA-Res-Stata'!AOE10*('Reference Baseline'!$F9-'[2]Key Inputs'!$H$17)))*'[3]WA-Res-Stata'!BHK10)+((('[3]WA-Res-Stata'!CAR10+('[2]Key Inputs'!$I$20*'[2]Key Inputs'!$I$17))+('[3]WA-Res-Stata'!DNC10*('Reference Baseline'!$F9-'[2]Key Inputs'!$I$17)))*'[3]WA-Res-Stata'!EGI10)</f>
        <v>840924.12688668177</v>
      </c>
      <c r="BP8">
        <f>((('[3]WA-Res-Stata'!BT10+('[2]Key Inputs'!$H$20*'[2]Key Inputs'!$H$17))+('[3]WA-Res-Stata'!AOF10*('Reference Baseline'!$F9-'[2]Key Inputs'!$H$17)))*'[3]WA-Res-Stata'!BHL10)+((('[3]WA-Res-Stata'!CAS10+('[2]Key Inputs'!$I$20*'[2]Key Inputs'!$I$17))+('[3]WA-Res-Stata'!DND10*('Reference Baseline'!$F9-'[2]Key Inputs'!$I$17)))*'[3]WA-Res-Stata'!EGJ10)</f>
        <v>804780.98770025885</v>
      </c>
      <c r="BQ8">
        <f>((('[3]WA-Res-Stata'!BU10+('[2]Key Inputs'!$H$20*'[2]Key Inputs'!$H$17))+('[3]WA-Res-Stata'!AOG10*('Reference Baseline'!$F9-'[2]Key Inputs'!$H$17)))*'[3]WA-Res-Stata'!BHM10)+((('[3]WA-Res-Stata'!CAT10+('[2]Key Inputs'!$I$20*'[2]Key Inputs'!$I$17))+('[3]WA-Res-Stata'!DNE10*('Reference Baseline'!$F9-'[2]Key Inputs'!$I$17)))*'[3]WA-Res-Stata'!EGK10)</f>
        <v>932081.69736472971</v>
      </c>
      <c r="BR8">
        <f>((('[3]WA-Res-Stata'!BV10+('[2]Key Inputs'!$H$20*'[2]Key Inputs'!$H$17))+('[3]WA-Res-Stata'!AOH10*('Reference Baseline'!$F9-'[2]Key Inputs'!$H$17)))*'[3]WA-Res-Stata'!BHN10)+((('[3]WA-Res-Stata'!CAU10+('[2]Key Inputs'!$I$20*'[2]Key Inputs'!$I$17))+('[3]WA-Res-Stata'!DNF10*('Reference Baseline'!$F9-'[2]Key Inputs'!$I$17)))*'[3]WA-Res-Stata'!EGL10)</f>
        <v>781555.58318927104</v>
      </c>
      <c r="BS8">
        <f>((('[3]WA-Res-Stata'!BW10+('[2]Key Inputs'!$H$20*'[2]Key Inputs'!$H$17))+('[3]WA-Res-Stata'!AOI10*('Reference Baseline'!$F9-'[2]Key Inputs'!$H$17)))*'[3]WA-Res-Stata'!BHO10)+((('[3]WA-Res-Stata'!CAV10+('[2]Key Inputs'!$I$20*'[2]Key Inputs'!$I$17))+('[3]WA-Res-Stata'!DNG10*('Reference Baseline'!$F9-'[2]Key Inputs'!$I$17)))*'[3]WA-Res-Stata'!EGM10)</f>
        <v>797160.86999270448</v>
      </c>
      <c r="BT8">
        <f>((('[3]WA-Res-Stata'!BX10+('[2]Key Inputs'!$H$20*'[2]Key Inputs'!$H$17))+('[3]WA-Res-Stata'!AOJ10*('Reference Baseline'!$F9-'[2]Key Inputs'!$H$17)))*'[3]WA-Res-Stata'!BHP10)+((('[3]WA-Res-Stata'!CAW10+('[2]Key Inputs'!$I$20*'[2]Key Inputs'!$I$17))+('[3]WA-Res-Stata'!DNH10*('Reference Baseline'!$F9-'[2]Key Inputs'!$I$17)))*'[3]WA-Res-Stata'!EGN10)</f>
        <v>853730.72356086108</v>
      </c>
      <c r="BU8">
        <f>((('[3]WA-Res-Stata'!BY10+('[2]Key Inputs'!$H$20*'[2]Key Inputs'!$H$17))+('[3]WA-Res-Stata'!AOK10*('Reference Baseline'!$F9-'[2]Key Inputs'!$H$17)))*'[3]WA-Res-Stata'!BHQ10)+((('[3]WA-Res-Stata'!CAX10+('[2]Key Inputs'!$I$20*'[2]Key Inputs'!$I$17))+('[3]WA-Res-Stata'!DNI10*('Reference Baseline'!$F9-'[2]Key Inputs'!$I$17)))*'[3]WA-Res-Stata'!EGO10)</f>
        <v>795706.02968752757</v>
      </c>
      <c r="BV8">
        <f>((('[3]WA-Res-Stata'!BZ10+('[2]Key Inputs'!$H$20*'[2]Key Inputs'!$H$17))+('[3]WA-Res-Stata'!AOL10*('Reference Baseline'!$F9-'[2]Key Inputs'!$H$17)))*'[3]WA-Res-Stata'!BHR10)+((('[3]WA-Res-Stata'!CAY10+('[2]Key Inputs'!$I$20*'[2]Key Inputs'!$I$17))+('[3]WA-Res-Stata'!DNJ10*('Reference Baseline'!$F9-'[2]Key Inputs'!$I$17)))*'[3]WA-Res-Stata'!EGP10)</f>
        <v>928910.82579066674</v>
      </c>
      <c r="BW8">
        <f>((('[3]WA-Res-Stata'!CA10+('[2]Key Inputs'!$H$20*'[2]Key Inputs'!$H$17))+('[3]WA-Res-Stata'!AOM10*('Reference Baseline'!$F9-'[2]Key Inputs'!$H$17)))*'[3]WA-Res-Stata'!BHS10)+((('[3]WA-Res-Stata'!CAZ10+('[2]Key Inputs'!$I$20*'[2]Key Inputs'!$I$17))+('[3]WA-Res-Stata'!DNK10*('Reference Baseline'!$F9-'[2]Key Inputs'!$I$17)))*'[3]WA-Res-Stata'!EGQ10)</f>
        <v>947233.76840923261</v>
      </c>
      <c r="BX8">
        <f>((('[3]WA-Res-Stata'!CB10+('[2]Key Inputs'!$H$20*'[2]Key Inputs'!$H$17))+('[3]WA-Res-Stata'!AON10*('Reference Baseline'!$F9-'[2]Key Inputs'!$H$17)))*'[3]WA-Res-Stata'!BHT10)+((('[3]WA-Res-Stata'!CBA10+('[2]Key Inputs'!$I$20*'[2]Key Inputs'!$I$17))+('[3]WA-Res-Stata'!DNL10*('Reference Baseline'!$F9-'[2]Key Inputs'!$I$17)))*'[3]WA-Res-Stata'!EGR10)</f>
        <v>925739.73739451868</v>
      </c>
      <c r="BY8">
        <f>((('[3]WA-Res-Stata'!CC10+('[2]Key Inputs'!$H$20*'[2]Key Inputs'!$H$17))+('[3]WA-Res-Stata'!AOO10*('Reference Baseline'!$F9-'[2]Key Inputs'!$H$17)))*'[3]WA-Res-Stata'!BHU10)+((('[3]WA-Res-Stata'!CBB10+('[2]Key Inputs'!$I$20*'[2]Key Inputs'!$I$17))+('[3]WA-Res-Stata'!DNM10*('Reference Baseline'!$F9-'[2]Key Inputs'!$I$17)))*'[3]WA-Res-Stata'!EGS10)</f>
        <v>825363.39587562392</v>
      </c>
      <c r="BZ8">
        <f>((('[3]WA-Res-Stata'!CD10+('[2]Key Inputs'!$H$20*'[2]Key Inputs'!$H$17))+('[3]WA-Res-Stata'!AOP10*('Reference Baseline'!$F9-'[2]Key Inputs'!$H$17)))*'[3]WA-Res-Stata'!BHV10)+((('[3]WA-Res-Stata'!CBC10+('[2]Key Inputs'!$I$20*'[2]Key Inputs'!$I$17))+('[3]WA-Res-Stata'!DNN10*('Reference Baseline'!$F9-'[2]Key Inputs'!$I$17)))*'[3]WA-Res-Stata'!EGT10)</f>
        <v>868491.61619871343</v>
      </c>
      <c r="CA8">
        <f>((('[3]WA-Res-Stata'!CE10+('[2]Key Inputs'!$H$20*'[2]Key Inputs'!$H$17))+('[3]WA-Res-Stata'!AOQ10*('Reference Baseline'!$F9-'[2]Key Inputs'!$H$17)))*'[3]WA-Res-Stata'!BHW10)+((('[3]WA-Res-Stata'!CBD10+('[2]Key Inputs'!$I$20*'[2]Key Inputs'!$I$17))+('[3]WA-Res-Stata'!DNO10*('Reference Baseline'!$F9-'[2]Key Inputs'!$I$17)))*'[3]WA-Res-Stata'!EGU10)</f>
        <v>788232.0033488262</v>
      </c>
      <c r="CB8">
        <f>((('[3]WA-Res-Stata'!CF10+('[2]Key Inputs'!$H$20*'[2]Key Inputs'!$H$17))+('[3]WA-Res-Stata'!AOR10*('Reference Baseline'!$F9-'[2]Key Inputs'!$H$17)))*'[3]WA-Res-Stata'!BHX10)+((('[3]WA-Res-Stata'!CBE10+('[2]Key Inputs'!$I$20*'[2]Key Inputs'!$I$17))+('[3]WA-Res-Stata'!DNP10*('Reference Baseline'!$F9-'[2]Key Inputs'!$I$17)))*'[3]WA-Res-Stata'!EGV10)</f>
        <v>870624.28535674408</v>
      </c>
      <c r="CC8">
        <f>((('[3]WA-Res-Stata'!CG10+('[2]Key Inputs'!$H$20*'[2]Key Inputs'!$H$17))+('[3]WA-Res-Stata'!AOS10*('Reference Baseline'!$F9-'[2]Key Inputs'!$H$17)))*'[3]WA-Res-Stata'!BHY10)+((('[3]WA-Res-Stata'!CBF10+('[2]Key Inputs'!$I$20*'[2]Key Inputs'!$I$17))+('[3]WA-Res-Stata'!DNQ10*('Reference Baseline'!$F9-'[2]Key Inputs'!$I$17)))*'[3]WA-Res-Stata'!EGW10)</f>
        <v>826280.57026391709</v>
      </c>
      <c r="CD8">
        <f>((('[3]WA-Res-Stata'!CH10+('[2]Key Inputs'!$H$20*'[2]Key Inputs'!$H$17))+('[3]WA-Res-Stata'!AOT10*('Reference Baseline'!$F9-'[2]Key Inputs'!$H$17)))*'[3]WA-Res-Stata'!BHZ10)+((('[3]WA-Res-Stata'!CBG10+('[2]Key Inputs'!$I$20*'[2]Key Inputs'!$I$17))+('[3]WA-Res-Stata'!DNR10*('Reference Baseline'!$F9-'[2]Key Inputs'!$I$17)))*'[3]WA-Res-Stata'!EGX10)</f>
        <v>892487.39409131545</v>
      </c>
      <c r="CE8">
        <f>((('[3]WA-Res-Stata'!CI10+('[2]Key Inputs'!$H$20*'[2]Key Inputs'!$H$17))+('[3]WA-Res-Stata'!AOU10*('Reference Baseline'!$F9-'[2]Key Inputs'!$H$17)))*'[3]WA-Res-Stata'!BIA10)+((('[3]WA-Res-Stata'!CBH10+('[2]Key Inputs'!$I$20*'[2]Key Inputs'!$I$17))+('[3]WA-Res-Stata'!DNS10*('Reference Baseline'!$F9-'[2]Key Inputs'!$I$17)))*'[3]WA-Res-Stata'!EGY10)</f>
        <v>934595.07671879488</v>
      </c>
      <c r="CF8">
        <f>((('[3]WA-Res-Stata'!CJ10+('[2]Key Inputs'!$H$20*'[2]Key Inputs'!$H$17))+('[3]WA-Res-Stata'!AOV10*('Reference Baseline'!$F9-'[2]Key Inputs'!$H$17)))*'[3]WA-Res-Stata'!BIB10)+((('[3]WA-Res-Stata'!CBI10+('[2]Key Inputs'!$I$20*'[2]Key Inputs'!$I$17))+('[3]WA-Res-Stata'!DNT10*('Reference Baseline'!$F9-'[2]Key Inputs'!$I$17)))*'[3]WA-Res-Stata'!EGZ10)</f>
        <v>802362.99606286723</v>
      </c>
      <c r="CG8">
        <f>((('[3]WA-Res-Stata'!CK10+('[2]Key Inputs'!$H$20*'[2]Key Inputs'!$H$17))+('[3]WA-Res-Stata'!AOW10*('Reference Baseline'!$F9-'[2]Key Inputs'!$H$17)))*'[3]WA-Res-Stata'!BIC10)+((('[3]WA-Res-Stata'!CBJ10+('[2]Key Inputs'!$I$20*'[2]Key Inputs'!$I$17))+('[3]WA-Res-Stata'!DNU10*('Reference Baseline'!$F9-'[2]Key Inputs'!$I$17)))*'[3]WA-Res-Stata'!EHA10)</f>
        <v>866086.766387215</v>
      </c>
      <c r="CH8">
        <f>((('[3]WA-Res-Stata'!CL10+('[2]Key Inputs'!$H$20*'[2]Key Inputs'!$H$17))+('[3]WA-Res-Stata'!AOX10*('Reference Baseline'!$F9-'[2]Key Inputs'!$H$17)))*'[3]WA-Res-Stata'!BID10)+((('[3]WA-Res-Stata'!CBK10+('[2]Key Inputs'!$I$20*'[2]Key Inputs'!$I$17))+('[3]WA-Res-Stata'!DNV10*('Reference Baseline'!$F9-'[2]Key Inputs'!$I$17)))*'[3]WA-Res-Stata'!EHB10)</f>
        <v>810826.44642772106</v>
      </c>
      <c r="CI8">
        <f>((('[3]WA-Res-Stata'!CM10+('[2]Key Inputs'!$H$20*'[2]Key Inputs'!$H$17))+('[3]WA-Res-Stata'!AOY10*('Reference Baseline'!$F9-'[2]Key Inputs'!$H$17)))*'[3]WA-Res-Stata'!BIE10)+((('[3]WA-Res-Stata'!CBL10+('[2]Key Inputs'!$I$20*'[2]Key Inputs'!$I$17))+('[3]WA-Res-Stata'!DNW10*('Reference Baseline'!$F9-'[2]Key Inputs'!$I$17)))*'[3]WA-Res-Stata'!EHC10)</f>
        <v>818782.07934096572</v>
      </c>
      <c r="CJ8">
        <f>((('[3]WA-Res-Stata'!CN10+('[2]Key Inputs'!$H$20*'[2]Key Inputs'!$H$17))+('[3]WA-Res-Stata'!AOZ10*('Reference Baseline'!$F9-'[2]Key Inputs'!$H$17)))*'[3]WA-Res-Stata'!BIF10)+((('[3]WA-Res-Stata'!CBM10+('[2]Key Inputs'!$I$20*'[2]Key Inputs'!$I$17))+('[3]WA-Res-Stata'!DNX10*('Reference Baseline'!$F9-'[2]Key Inputs'!$I$17)))*'[3]WA-Res-Stata'!EHD10)</f>
        <v>808552.68330330087</v>
      </c>
      <c r="CK8">
        <f>((('[3]WA-Res-Stata'!CO10+('[2]Key Inputs'!$H$20*'[2]Key Inputs'!$H$17))+('[3]WA-Res-Stata'!APA10*('Reference Baseline'!$F9-'[2]Key Inputs'!$H$17)))*'[3]WA-Res-Stata'!BIG10)+((('[3]WA-Res-Stata'!CBN10+('[2]Key Inputs'!$I$20*'[2]Key Inputs'!$I$17))+('[3]WA-Res-Stata'!DNY10*('Reference Baseline'!$F9-'[2]Key Inputs'!$I$17)))*'[3]WA-Res-Stata'!EHE10)</f>
        <v>860538.44227648678</v>
      </c>
      <c r="CL8">
        <f>((('[3]WA-Res-Stata'!CP10+('[2]Key Inputs'!$H$20*'[2]Key Inputs'!$H$17))+('[3]WA-Res-Stata'!APB10*('Reference Baseline'!$F9-'[2]Key Inputs'!$H$17)))*'[3]WA-Res-Stata'!BIH10)+((('[3]WA-Res-Stata'!CBO10+('[2]Key Inputs'!$I$20*'[2]Key Inputs'!$I$17))+('[3]WA-Res-Stata'!DNZ10*('Reference Baseline'!$F9-'[2]Key Inputs'!$I$17)))*'[3]WA-Res-Stata'!EHF10)</f>
        <v>752370.07978030178</v>
      </c>
      <c r="CM8">
        <f>((('[3]WA-Res-Stata'!CQ10+('[2]Key Inputs'!$H$20*'[2]Key Inputs'!$H$17))+('[3]WA-Res-Stata'!APC10*('Reference Baseline'!$F9-'[2]Key Inputs'!$H$17)))*'[3]WA-Res-Stata'!BII10)+((('[3]WA-Res-Stata'!CBP10+('[2]Key Inputs'!$I$20*'[2]Key Inputs'!$I$17))+('[3]WA-Res-Stata'!DOA10*('Reference Baseline'!$F9-'[2]Key Inputs'!$I$17)))*'[3]WA-Res-Stata'!EHG10)</f>
        <v>792217.19127416308</v>
      </c>
      <c r="CN8">
        <f>((('[3]WA-Res-Stata'!CR10+('[2]Key Inputs'!$H$20*'[2]Key Inputs'!$H$17))+('[3]WA-Res-Stata'!APD10*('Reference Baseline'!$F9-'[2]Key Inputs'!$H$17)))*'[3]WA-Res-Stata'!BIJ10)+((('[3]WA-Res-Stata'!CBQ10+('[2]Key Inputs'!$I$20*'[2]Key Inputs'!$I$17))+('[3]WA-Res-Stata'!DOB10*('Reference Baseline'!$F9-'[2]Key Inputs'!$I$17)))*'[3]WA-Res-Stata'!EHH10)</f>
        <v>928945.31212453684</v>
      </c>
      <c r="CO8">
        <f>((('[3]WA-Res-Stata'!CS10+('[2]Key Inputs'!$H$20*'[2]Key Inputs'!$H$17))+('[3]WA-Res-Stata'!APE10*('Reference Baseline'!$F9-'[2]Key Inputs'!$H$17)))*'[3]WA-Res-Stata'!BIK10)+((('[3]WA-Res-Stata'!CBR10+('[2]Key Inputs'!$I$20*'[2]Key Inputs'!$I$17))+('[3]WA-Res-Stata'!DOC10*('Reference Baseline'!$F9-'[2]Key Inputs'!$I$17)))*'[3]WA-Res-Stata'!EHI10)</f>
        <v>813627.4565948837</v>
      </c>
      <c r="CP8">
        <f>((('[3]WA-Res-Stata'!CT10+('[2]Key Inputs'!$H$20*'[2]Key Inputs'!$H$17))+('[3]WA-Res-Stata'!APF10*('Reference Baseline'!$F9-'[2]Key Inputs'!$H$17)))*'[3]WA-Res-Stata'!BIL10)+((('[3]WA-Res-Stata'!CBS10+('[2]Key Inputs'!$I$20*'[2]Key Inputs'!$I$17))+('[3]WA-Res-Stata'!DOD10*('Reference Baseline'!$F9-'[2]Key Inputs'!$I$17)))*'[3]WA-Res-Stata'!EHJ10)</f>
        <v>874394.73151269986</v>
      </c>
      <c r="CQ8">
        <f>((('[3]WA-Res-Stata'!CU10+('[2]Key Inputs'!$H$20*'[2]Key Inputs'!$H$17))+('[3]WA-Res-Stata'!APG10*('Reference Baseline'!$F9-'[2]Key Inputs'!$H$17)))*'[3]WA-Res-Stata'!BIM10)+((('[3]WA-Res-Stata'!CBT10+('[2]Key Inputs'!$I$20*'[2]Key Inputs'!$I$17))+('[3]WA-Res-Stata'!DOE10*('Reference Baseline'!$F9-'[2]Key Inputs'!$I$17)))*'[3]WA-Res-Stata'!EHK10)</f>
        <v>842786.42471224745</v>
      </c>
      <c r="CR8">
        <f>((('[3]WA-Res-Stata'!CV10+('[2]Key Inputs'!$H$20*'[2]Key Inputs'!$H$17))+('[3]WA-Res-Stata'!APH10*('Reference Baseline'!$F9-'[2]Key Inputs'!$H$17)))*'[3]WA-Res-Stata'!BIN10)+((('[3]WA-Res-Stata'!CBU10+('[2]Key Inputs'!$I$20*'[2]Key Inputs'!$I$17))+('[3]WA-Res-Stata'!DOF10*('Reference Baseline'!$F9-'[2]Key Inputs'!$I$17)))*'[3]WA-Res-Stata'!EHL10)</f>
        <v>822385.11389761779</v>
      </c>
      <c r="CS8">
        <f>((('[3]WA-Res-Stata'!CW10+('[2]Key Inputs'!$H$20*'[2]Key Inputs'!$H$17))+('[3]WA-Res-Stata'!API10*('Reference Baseline'!$F9-'[2]Key Inputs'!$H$17)))*'[3]WA-Res-Stata'!BIO10)+((('[3]WA-Res-Stata'!CBV10+('[2]Key Inputs'!$I$20*'[2]Key Inputs'!$I$17))+('[3]WA-Res-Stata'!DOG10*('Reference Baseline'!$F9-'[2]Key Inputs'!$I$17)))*'[3]WA-Res-Stata'!EHM10)</f>
        <v>877129.60714486078</v>
      </c>
      <c r="CT8">
        <f>((('[3]WA-Res-Stata'!CX10+('[2]Key Inputs'!$H$20*'[2]Key Inputs'!$H$17))+('[3]WA-Res-Stata'!APJ10*('Reference Baseline'!$F9-'[2]Key Inputs'!$H$17)))*'[3]WA-Res-Stata'!BIP10)+((('[3]WA-Res-Stata'!CBW10+('[2]Key Inputs'!$I$20*'[2]Key Inputs'!$I$17))+('[3]WA-Res-Stata'!DOH10*('Reference Baseline'!$F9-'[2]Key Inputs'!$I$17)))*'[3]WA-Res-Stata'!EHN10)</f>
        <v>867848.4634899646</v>
      </c>
      <c r="CU8">
        <f>((('[3]WA-Res-Stata'!CY10+('[2]Key Inputs'!$H$20*'[2]Key Inputs'!$H$17))+('[3]WA-Res-Stata'!APK10*('Reference Baseline'!$F9-'[2]Key Inputs'!$H$17)))*'[3]WA-Res-Stata'!BIQ10)+((('[3]WA-Res-Stata'!CBX10+('[2]Key Inputs'!$I$20*'[2]Key Inputs'!$I$17))+('[3]WA-Res-Stata'!DOI10*('Reference Baseline'!$F9-'[2]Key Inputs'!$I$17)))*'[3]WA-Res-Stata'!EHO10)</f>
        <v>828751.26258180093</v>
      </c>
      <c r="CV8">
        <f>((('[3]WA-Res-Stata'!CZ10+('[2]Key Inputs'!$H$20*'[2]Key Inputs'!$H$17))+('[3]WA-Res-Stata'!APL10*('Reference Baseline'!$F9-'[2]Key Inputs'!$H$17)))*'[3]WA-Res-Stata'!BIR10)+((('[3]WA-Res-Stata'!CBY10+('[2]Key Inputs'!$I$20*'[2]Key Inputs'!$I$17))+('[3]WA-Res-Stata'!DOJ10*('Reference Baseline'!$F9-'[2]Key Inputs'!$I$17)))*'[3]WA-Res-Stata'!EHP10)</f>
        <v>765997.27161450568</v>
      </c>
      <c r="CW8">
        <f>((('[3]WA-Res-Stata'!DA10+('[2]Key Inputs'!$H$20*'[2]Key Inputs'!$H$17))+('[3]WA-Res-Stata'!APM10*('Reference Baseline'!$F9-'[2]Key Inputs'!$H$17)))*'[3]WA-Res-Stata'!BIS10)+((('[3]WA-Res-Stata'!CBZ10+('[2]Key Inputs'!$I$20*'[2]Key Inputs'!$I$17))+('[3]WA-Res-Stata'!DOK10*('Reference Baseline'!$F9-'[2]Key Inputs'!$I$17)))*'[3]WA-Res-Stata'!EHQ10)</f>
        <v>806681.28608507046</v>
      </c>
      <c r="CX8">
        <f>((('[3]WA-Res-Stata'!DB10+('[2]Key Inputs'!$H$20*'[2]Key Inputs'!$H$17))+('[3]WA-Res-Stata'!APN10*('Reference Baseline'!$F9-'[2]Key Inputs'!$H$17)))*'[3]WA-Res-Stata'!BIT10)+((('[3]WA-Res-Stata'!CCA10+('[2]Key Inputs'!$I$20*'[2]Key Inputs'!$I$17))+('[3]WA-Res-Stata'!DOL10*('Reference Baseline'!$F9-'[2]Key Inputs'!$I$17)))*'[3]WA-Res-Stata'!EHR10)</f>
        <v>771250.60605776077</v>
      </c>
      <c r="CY8">
        <f>((('[3]WA-Res-Stata'!DC10+('[2]Key Inputs'!$H$20*'[2]Key Inputs'!$H$17))+('[3]WA-Res-Stata'!APO10*('Reference Baseline'!$F9-'[2]Key Inputs'!$H$17)))*'[3]WA-Res-Stata'!BIU10)+((('[3]WA-Res-Stata'!CCB10+('[2]Key Inputs'!$I$20*'[2]Key Inputs'!$I$17))+('[3]WA-Res-Stata'!DOM10*('Reference Baseline'!$F9-'[2]Key Inputs'!$I$17)))*'[3]WA-Res-Stata'!EHS10)</f>
        <v>801570.12719432835</v>
      </c>
      <c r="CZ8">
        <f>((('[3]WA-Res-Stata'!DD10+('[2]Key Inputs'!$H$20*'[2]Key Inputs'!$H$17))+('[3]WA-Res-Stata'!APP10*('Reference Baseline'!$F9-'[2]Key Inputs'!$H$17)))*'[3]WA-Res-Stata'!BIV10)+((('[3]WA-Res-Stata'!CCC10+('[2]Key Inputs'!$I$20*'[2]Key Inputs'!$I$17))+('[3]WA-Res-Stata'!DON10*('Reference Baseline'!$F9-'[2]Key Inputs'!$I$17)))*'[3]WA-Res-Stata'!EHT10)</f>
        <v>784702.14415124175</v>
      </c>
      <c r="DA8">
        <f>((('[3]WA-Res-Stata'!DE10+('[2]Key Inputs'!$H$20*'[2]Key Inputs'!$H$17))+('[3]WA-Res-Stata'!APQ10*('Reference Baseline'!$F9-'[2]Key Inputs'!$H$17)))*'[3]WA-Res-Stata'!BIW10)+((('[3]WA-Res-Stata'!CCD10+('[2]Key Inputs'!$I$20*'[2]Key Inputs'!$I$17))+('[3]WA-Res-Stata'!DOO10*('Reference Baseline'!$F9-'[2]Key Inputs'!$I$17)))*'[3]WA-Res-Stata'!EHU10)</f>
        <v>802072.80624326062</v>
      </c>
      <c r="DB8">
        <f>((('[3]WA-Res-Stata'!DF10+('[2]Key Inputs'!$H$20*'[2]Key Inputs'!$H$17))+('[3]WA-Res-Stata'!APR10*('Reference Baseline'!$F9-'[2]Key Inputs'!$H$17)))*'[3]WA-Res-Stata'!BIX10)+((('[3]WA-Res-Stata'!CCE10+('[2]Key Inputs'!$I$20*'[2]Key Inputs'!$I$17))+('[3]WA-Res-Stata'!DOP10*('Reference Baseline'!$F9-'[2]Key Inputs'!$I$17)))*'[3]WA-Res-Stata'!EHV10)</f>
        <v>819545.23451683251</v>
      </c>
      <c r="DC8">
        <f>((('[3]WA-Res-Stata'!DG10+('[2]Key Inputs'!$H$20*'[2]Key Inputs'!$H$17))+('[3]WA-Res-Stata'!APS10*('Reference Baseline'!$F9-'[2]Key Inputs'!$H$17)))*'[3]WA-Res-Stata'!BIY10)+((('[3]WA-Res-Stata'!CCF10+('[2]Key Inputs'!$I$20*'[2]Key Inputs'!$I$17))+('[3]WA-Res-Stata'!DOQ10*('Reference Baseline'!$F9-'[2]Key Inputs'!$I$17)))*'[3]WA-Res-Stata'!EHW10)</f>
        <v>810955.92634204496</v>
      </c>
      <c r="DD8">
        <f>((('[3]WA-Res-Stata'!DH10+('[2]Key Inputs'!$H$20*'[2]Key Inputs'!$H$17))+('[3]WA-Res-Stata'!APT10*('Reference Baseline'!$F9-'[2]Key Inputs'!$H$17)))*'[3]WA-Res-Stata'!BIZ10)+((('[3]WA-Res-Stata'!CCG10+('[2]Key Inputs'!$I$20*'[2]Key Inputs'!$I$17))+('[3]WA-Res-Stata'!DOR10*('Reference Baseline'!$F9-'[2]Key Inputs'!$I$17)))*'[3]WA-Res-Stata'!EHX10)</f>
        <v>776810.65977596072</v>
      </c>
      <c r="DE8">
        <f>((('[3]WA-Res-Stata'!DI10+('[2]Key Inputs'!$H$20*'[2]Key Inputs'!$H$17))+('[3]WA-Res-Stata'!APU10*('Reference Baseline'!$F9-'[2]Key Inputs'!$H$17)))*'[3]WA-Res-Stata'!BJA10)+((('[3]WA-Res-Stata'!CCH10+('[2]Key Inputs'!$I$20*'[2]Key Inputs'!$I$17))+('[3]WA-Res-Stata'!DOS10*('Reference Baseline'!$F9-'[2]Key Inputs'!$I$17)))*'[3]WA-Res-Stata'!EHY10)</f>
        <v>804207.80700093904</v>
      </c>
      <c r="DF8">
        <f>((('[3]WA-Res-Stata'!DJ10+('[2]Key Inputs'!$H$20*'[2]Key Inputs'!$H$17))+('[3]WA-Res-Stata'!APV10*('Reference Baseline'!$F9-'[2]Key Inputs'!$H$17)))*'[3]WA-Res-Stata'!BJB10)+((('[3]WA-Res-Stata'!CCI10+('[2]Key Inputs'!$I$20*'[2]Key Inputs'!$I$17))+('[3]WA-Res-Stata'!DOT10*('Reference Baseline'!$F9-'[2]Key Inputs'!$I$17)))*'[3]WA-Res-Stata'!EHZ10)</f>
        <v>864652.40886934544</v>
      </c>
      <c r="DG8">
        <f>((('[3]WA-Res-Stata'!DK10+('[2]Key Inputs'!$H$20*'[2]Key Inputs'!$H$17))+('[3]WA-Res-Stata'!APW10*('Reference Baseline'!$F9-'[2]Key Inputs'!$H$17)))*'[3]WA-Res-Stata'!BJC10)+((('[3]WA-Res-Stata'!CCJ10+('[2]Key Inputs'!$I$20*'[2]Key Inputs'!$I$17))+('[3]WA-Res-Stata'!DOU10*('Reference Baseline'!$F9-'[2]Key Inputs'!$I$17)))*'[3]WA-Res-Stata'!EIA10)</f>
        <v>789112.60443383839</v>
      </c>
      <c r="DH8">
        <f>((('[3]WA-Res-Stata'!DL10+('[2]Key Inputs'!$H$20*'[2]Key Inputs'!$H$17))+('[3]WA-Res-Stata'!APX10*('Reference Baseline'!$F9-'[2]Key Inputs'!$H$17)))*'[3]WA-Res-Stata'!BJD10)+((('[3]WA-Res-Stata'!CCK10+('[2]Key Inputs'!$I$20*'[2]Key Inputs'!$I$17))+('[3]WA-Res-Stata'!DOV10*('Reference Baseline'!$F9-'[2]Key Inputs'!$I$17)))*'[3]WA-Res-Stata'!EIB10)</f>
        <v>935208.00399046717</v>
      </c>
      <c r="DI8">
        <f>((('[3]WA-Res-Stata'!DM10+('[2]Key Inputs'!$H$20*'[2]Key Inputs'!$H$17))+('[3]WA-Res-Stata'!APY10*('Reference Baseline'!$F9-'[2]Key Inputs'!$H$17)))*'[3]WA-Res-Stata'!BJE10)+((('[3]WA-Res-Stata'!CCL10+('[2]Key Inputs'!$I$20*'[2]Key Inputs'!$I$17))+('[3]WA-Res-Stata'!DOW10*('Reference Baseline'!$F9-'[2]Key Inputs'!$I$17)))*'[3]WA-Res-Stata'!EIC10)</f>
        <v>863355.1169518258</v>
      </c>
      <c r="DJ8">
        <f>((('[3]WA-Res-Stata'!DN10+('[2]Key Inputs'!$H$20*'[2]Key Inputs'!$H$17))+('[3]WA-Res-Stata'!APZ10*('Reference Baseline'!$F9-'[2]Key Inputs'!$H$17)))*'[3]WA-Res-Stata'!BJF10)+((('[3]WA-Res-Stata'!CCM10+('[2]Key Inputs'!$I$20*'[2]Key Inputs'!$I$17))+('[3]WA-Res-Stata'!DOX10*('Reference Baseline'!$F9-'[2]Key Inputs'!$I$17)))*'[3]WA-Res-Stata'!EID10)</f>
        <v>942560.38026105461</v>
      </c>
      <c r="DK8">
        <f>((('[3]WA-Res-Stata'!DO10+('[2]Key Inputs'!$H$20*'[2]Key Inputs'!$H$17))+('[3]WA-Res-Stata'!AQA10*('Reference Baseline'!$F9-'[2]Key Inputs'!$H$17)))*'[3]WA-Res-Stata'!BJG10)+((('[3]WA-Res-Stata'!CCN10+('[2]Key Inputs'!$I$20*'[2]Key Inputs'!$I$17))+('[3]WA-Res-Stata'!DOY10*('Reference Baseline'!$F9-'[2]Key Inputs'!$I$17)))*'[3]WA-Res-Stata'!EIE10)</f>
        <v>802579.4894342043</v>
      </c>
      <c r="DL8">
        <f>((('[3]WA-Res-Stata'!DP10+('[2]Key Inputs'!$H$20*'[2]Key Inputs'!$H$17))+('[3]WA-Res-Stata'!AQB10*('Reference Baseline'!$F9-'[2]Key Inputs'!$H$17)))*'[3]WA-Res-Stata'!BJH10)+((('[3]WA-Res-Stata'!CCO10+('[2]Key Inputs'!$I$20*'[2]Key Inputs'!$I$17))+('[3]WA-Res-Stata'!DOZ10*('Reference Baseline'!$F9-'[2]Key Inputs'!$I$17)))*'[3]WA-Res-Stata'!EIF10)</f>
        <v>846230.63153650064</v>
      </c>
      <c r="DM8">
        <f>((('[3]WA-Res-Stata'!DQ10+('[2]Key Inputs'!$H$20*'[2]Key Inputs'!$H$17))+('[3]WA-Res-Stata'!AQC10*('Reference Baseline'!$F9-'[2]Key Inputs'!$H$17)))*'[3]WA-Res-Stata'!BJI10)+((('[3]WA-Res-Stata'!CCP10+('[2]Key Inputs'!$I$20*'[2]Key Inputs'!$I$17))+('[3]WA-Res-Stata'!DPA10*('Reference Baseline'!$F9-'[2]Key Inputs'!$I$17)))*'[3]WA-Res-Stata'!EIG10)</f>
        <v>911056.45561948069</v>
      </c>
      <c r="DN8">
        <f>((('[3]WA-Res-Stata'!DR10+('[2]Key Inputs'!$H$20*'[2]Key Inputs'!$H$17))+('[3]WA-Res-Stata'!AQD10*('Reference Baseline'!$F9-'[2]Key Inputs'!$H$17)))*'[3]WA-Res-Stata'!BJJ10)+((('[3]WA-Res-Stata'!CCQ10+('[2]Key Inputs'!$I$20*'[2]Key Inputs'!$I$17))+('[3]WA-Res-Stata'!DPB10*('Reference Baseline'!$F9-'[2]Key Inputs'!$I$17)))*'[3]WA-Res-Stata'!EIH10)</f>
        <v>817291.10119364213</v>
      </c>
      <c r="DO8">
        <f>((('[3]WA-Res-Stata'!DS10+('[2]Key Inputs'!$H$20*'[2]Key Inputs'!$H$17))+('[3]WA-Res-Stata'!AQE10*('Reference Baseline'!$F9-'[2]Key Inputs'!$H$17)))*'[3]WA-Res-Stata'!BJK10)+((('[3]WA-Res-Stata'!CCR10+('[2]Key Inputs'!$I$20*'[2]Key Inputs'!$I$17))+('[3]WA-Res-Stata'!DPC10*('Reference Baseline'!$F9-'[2]Key Inputs'!$I$17)))*'[3]WA-Res-Stata'!EII10)</f>
        <v>938046.72043378022</v>
      </c>
      <c r="DP8">
        <f>((('[3]WA-Res-Stata'!DT10+('[2]Key Inputs'!$H$20*'[2]Key Inputs'!$H$17))+('[3]WA-Res-Stata'!AQF10*('Reference Baseline'!$F9-'[2]Key Inputs'!$H$17)))*'[3]WA-Res-Stata'!BJL10)+((('[3]WA-Res-Stata'!CCS10+('[2]Key Inputs'!$I$20*'[2]Key Inputs'!$I$17))+('[3]WA-Res-Stata'!DPD10*('Reference Baseline'!$F9-'[2]Key Inputs'!$I$17)))*'[3]WA-Res-Stata'!EIJ10)</f>
        <v>777624.22836629208</v>
      </c>
      <c r="DQ8">
        <f>((('[3]WA-Res-Stata'!DU10+('[2]Key Inputs'!$H$20*'[2]Key Inputs'!$H$17))+('[3]WA-Res-Stata'!AQG10*('Reference Baseline'!$F9-'[2]Key Inputs'!$H$17)))*'[3]WA-Res-Stata'!BJM10)+((('[3]WA-Res-Stata'!CCT10+('[2]Key Inputs'!$I$20*'[2]Key Inputs'!$I$17))+('[3]WA-Res-Stata'!DPE10*('Reference Baseline'!$F9-'[2]Key Inputs'!$I$17)))*'[3]WA-Res-Stata'!EIK10)</f>
        <v>780699.91858561512</v>
      </c>
      <c r="DR8">
        <f>((('[3]WA-Res-Stata'!DV10+('[2]Key Inputs'!$H$20*'[2]Key Inputs'!$H$17))+('[3]WA-Res-Stata'!AQH10*('Reference Baseline'!$F9-'[2]Key Inputs'!$H$17)))*'[3]WA-Res-Stata'!BJN10)+((('[3]WA-Res-Stata'!CCU10+('[2]Key Inputs'!$I$20*'[2]Key Inputs'!$I$17))+('[3]WA-Res-Stata'!DPF10*('Reference Baseline'!$F9-'[2]Key Inputs'!$I$17)))*'[3]WA-Res-Stata'!EIL10)</f>
        <v>913358.41164612386</v>
      </c>
      <c r="DS8">
        <f>((('[3]WA-Res-Stata'!DW10+('[2]Key Inputs'!$H$20*'[2]Key Inputs'!$H$17))+('[3]WA-Res-Stata'!AQI10*('Reference Baseline'!$F9-'[2]Key Inputs'!$H$17)))*'[3]WA-Res-Stata'!BJO10)+((('[3]WA-Res-Stata'!CCV10+('[2]Key Inputs'!$I$20*'[2]Key Inputs'!$I$17))+('[3]WA-Res-Stata'!DPG10*('Reference Baseline'!$F9-'[2]Key Inputs'!$I$17)))*'[3]WA-Res-Stata'!EIM10)</f>
        <v>883860.88320074405</v>
      </c>
      <c r="DT8">
        <f>((('[3]WA-Res-Stata'!DX10+('[2]Key Inputs'!$H$20*'[2]Key Inputs'!$H$17))+('[3]WA-Res-Stata'!AQJ10*('Reference Baseline'!$F9-'[2]Key Inputs'!$H$17)))*'[3]WA-Res-Stata'!BJP10)+((('[3]WA-Res-Stata'!CCW10+('[2]Key Inputs'!$I$20*'[2]Key Inputs'!$I$17))+('[3]WA-Res-Stata'!DPH10*('Reference Baseline'!$F9-'[2]Key Inputs'!$I$17)))*'[3]WA-Res-Stata'!EIN10)</f>
        <v>772413.89966122783</v>
      </c>
      <c r="DU8">
        <f>((('[3]WA-Res-Stata'!DY10+('[2]Key Inputs'!$H$20*'[2]Key Inputs'!$H$17))+('[3]WA-Res-Stata'!AQK10*('Reference Baseline'!$F9-'[2]Key Inputs'!$H$17)))*'[3]WA-Res-Stata'!BJQ10)+((('[3]WA-Res-Stata'!CCX10+('[2]Key Inputs'!$I$20*'[2]Key Inputs'!$I$17))+('[3]WA-Res-Stata'!DPI10*('Reference Baseline'!$F9-'[2]Key Inputs'!$I$17)))*'[3]WA-Res-Stata'!EIO10)</f>
        <v>781418.0859712481</v>
      </c>
      <c r="DV8">
        <f>((('[3]WA-Res-Stata'!DZ10+('[2]Key Inputs'!$H$20*'[2]Key Inputs'!$H$17))+('[3]WA-Res-Stata'!AQL10*('Reference Baseline'!$F9-'[2]Key Inputs'!$H$17)))*'[3]WA-Res-Stata'!BJR10)+((('[3]WA-Res-Stata'!CCY10+('[2]Key Inputs'!$I$20*'[2]Key Inputs'!$I$17))+('[3]WA-Res-Stata'!DPJ10*('Reference Baseline'!$F9-'[2]Key Inputs'!$I$17)))*'[3]WA-Res-Stata'!EIP10)</f>
        <v>838204.79646539863</v>
      </c>
      <c r="DW8">
        <f>((('[3]WA-Res-Stata'!EA10+('[2]Key Inputs'!$H$20*'[2]Key Inputs'!$H$17))+('[3]WA-Res-Stata'!AQM10*('Reference Baseline'!$F9-'[2]Key Inputs'!$H$17)))*'[3]WA-Res-Stata'!BJS10)+((('[3]WA-Res-Stata'!CCZ10+('[2]Key Inputs'!$I$20*'[2]Key Inputs'!$I$17))+('[3]WA-Res-Stata'!DPK10*('Reference Baseline'!$F9-'[2]Key Inputs'!$I$17)))*'[3]WA-Res-Stata'!EIQ10)</f>
        <v>878706.72071243124</v>
      </c>
      <c r="DX8">
        <f>((('[3]WA-Res-Stata'!EB10+('[2]Key Inputs'!$H$20*'[2]Key Inputs'!$H$17))+('[3]WA-Res-Stata'!AQN10*('Reference Baseline'!$F9-'[2]Key Inputs'!$H$17)))*'[3]WA-Res-Stata'!BJT10)+((('[3]WA-Res-Stata'!CDA10+('[2]Key Inputs'!$I$20*'[2]Key Inputs'!$I$17))+('[3]WA-Res-Stata'!DPL10*('Reference Baseline'!$F9-'[2]Key Inputs'!$I$17)))*'[3]WA-Res-Stata'!EIR10)</f>
        <v>800330.78346851747</v>
      </c>
      <c r="DY8">
        <f>((('[3]WA-Res-Stata'!EC10+('[2]Key Inputs'!$H$20*'[2]Key Inputs'!$H$17))+('[3]WA-Res-Stata'!AQO10*('Reference Baseline'!$F9-'[2]Key Inputs'!$H$17)))*'[3]WA-Res-Stata'!BJU10)+((('[3]WA-Res-Stata'!CDB10+('[2]Key Inputs'!$I$20*'[2]Key Inputs'!$I$17))+('[3]WA-Res-Stata'!DPM10*('Reference Baseline'!$F9-'[2]Key Inputs'!$I$17)))*'[3]WA-Res-Stata'!EIS10)</f>
        <v>837225.86861963419</v>
      </c>
      <c r="DZ8">
        <f>((('[3]WA-Res-Stata'!ED10+('[2]Key Inputs'!$H$20*'[2]Key Inputs'!$H$17))+('[3]WA-Res-Stata'!AQP10*('Reference Baseline'!$F9-'[2]Key Inputs'!$H$17)))*'[3]WA-Res-Stata'!BJV10)+((('[3]WA-Res-Stata'!CDC10+('[2]Key Inputs'!$I$20*'[2]Key Inputs'!$I$17))+('[3]WA-Res-Stata'!DPN10*('Reference Baseline'!$F9-'[2]Key Inputs'!$I$17)))*'[3]WA-Res-Stata'!EIT10)</f>
        <v>734778.2827485298</v>
      </c>
      <c r="EA8">
        <f>((('[3]WA-Res-Stata'!EE10+('[2]Key Inputs'!$H$20*'[2]Key Inputs'!$H$17))+('[3]WA-Res-Stata'!AQQ10*('Reference Baseline'!$F9-'[2]Key Inputs'!$H$17)))*'[3]WA-Res-Stata'!BJW10)+((('[3]WA-Res-Stata'!CDD10+('[2]Key Inputs'!$I$20*'[2]Key Inputs'!$I$17))+('[3]WA-Res-Stata'!DPO10*('Reference Baseline'!$F9-'[2]Key Inputs'!$I$17)))*'[3]WA-Res-Stata'!EIU10)</f>
        <v>745583.29934794724</v>
      </c>
      <c r="EB8">
        <f>((('[3]WA-Res-Stata'!EF10+('[2]Key Inputs'!$H$20*'[2]Key Inputs'!$H$17))+('[3]WA-Res-Stata'!AQR10*('Reference Baseline'!$F9-'[2]Key Inputs'!$H$17)))*'[3]WA-Res-Stata'!BJX10)+((('[3]WA-Res-Stata'!CDE10+('[2]Key Inputs'!$I$20*'[2]Key Inputs'!$I$17))+('[3]WA-Res-Stata'!DPP10*('Reference Baseline'!$F9-'[2]Key Inputs'!$I$17)))*'[3]WA-Res-Stata'!EIV10)</f>
        <v>795417.49260210746</v>
      </c>
      <c r="EC8">
        <f>((('[3]WA-Res-Stata'!EG10+('[2]Key Inputs'!$H$20*'[2]Key Inputs'!$H$17))+('[3]WA-Res-Stata'!AQS10*('Reference Baseline'!$F9-'[2]Key Inputs'!$H$17)))*'[3]WA-Res-Stata'!BJY10)+((('[3]WA-Res-Stata'!CDF10+('[2]Key Inputs'!$I$20*'[2]Key Inputs'!$I$17))+('[3]WA-Res-Stata'!DPQ10*('Reference Baseline'!$F9-'[2]Key Inputs'!$I$17)))*'[3]WA-Res-Stata'!EIW10)</f>
        <v>842086.78595852165</v>
      </c>
      <c r="ED8">
        <f>((('[3]WA-Res-Stata'!EH10+('[2]Key Inputs'!$H$20*'[2]Key Inputs'!$H$17))+('[3]WA-Res-Stata'!AQT10*('Reference Baseline'!$F9-'[2]Key Inputs'!$H$17)))*'[3]WA-Res-Stata'!BJZ10)+((('[3]WA-Res-Stata'!CDG10+('[2]Key Inputs'!$I$20*'[2]Key Inputs'!$I$17))+('[3]WA-Res-Stata'!DPR10*('Reference Baseline'!$F9-'[2]Key Inputs'!$I$17)))*'[3]WA-Res-Stata'!EIX10)</f>
        <v>790278.3831983289</v>
      </c>
      <c r="EE8">
        <f>((('[3]WA-Res-Stata'!EI10+('[2]Key Inputs'!$H$20*'[2]Key Inputs'!$H$17))+('[3]WA-Res-Stata'!AQU10*('Reference Baseline'!$F9-'[2]Key Inputs'!$H$17)))*'[3]WA-Res-Stata'!BKA10)+((('[3]WA-Res-Stata'!CDH10+('[2]Key Inputs'!$I$20*'[2]Key Inputs'!$I$17))+('[3]WA-Res-Stata'!DPS10*('Reference Baseline'!$F9-'[2]Key Inputs'!$I$17)))*'[3]WA-Res-Stata'!EIY10)</f>
        <v>810012.7717491514</v>
      </c>
      <c r="EF8">
        <f>((('[3]WA-Res-Stata'!EJ10+('[2]Key Inputs'!$H$20*'[2]Key Inputs'!$H$17))+('[3]WA-Res-Stata'!AQV10*('Reference Baseline'!$F9-'[2]Key Inputs'!$H$17)))*'[3]WA-Res-Stata'!BKB10)+((('[3]WA-Res-Stata'!CDI10+('[2]Key Inputs'!$I$20*'[2]Key Inputs'!$I$17))+('[3]WA-Res-Stata'!DPT10*('Reference Baseline'!$F9-'[2]Key Inputs'!$I$17)))*'[3]WA-Res-Stata'!EIZ10)</f>
        <v>927208.82129820739</v>
      </c>
      <c r="EG8">
        <f>((('[3]WA-Res-Stata'!EK10+('[2]Key Inputs'!$H$20*'[2]Key Inputs'!$H$17))+('[3]WA-Res-Stata'!AQW10*('Reference Baseline'!$F9-'[2]Key Inputs'!$H$17)))*'[3]WA-Res-Stata'!BKC10)+((('[3]WA-Res-Stata'!CDJ10+('[2]Key Inputs'!$I$20*'[2]Key Inputs'!$I$17))+('[3]WA-Res-Stata'!DPU10*('Reference Baseline'!$F9-'[2]Key Inputs'!$I$17)))*'[3]WA-Res-Stata'!EJA10)</f>
        <v>784543.78740219597</v>
      </c>
      <c r="EH8">
        <f>((('[3]WA-Res-Stata'!EL10+('[2]Key Inputs'!$H$20*'[2]Key Inputs'!$H$17))+('[3]WA-Res-Stata'!AQX10*('Reference Baseline'!$F9-'[2]Key Inputs'!$H$17)))*'[3]WA-Res-Stata'!BKD10)+((('[3]WA-Res-Stata'!CDK10+('[2]Key Inputs'!$I$20*'[2]Key Inputs'!$I$17))+('[3]WA-Res-Stata'!DPV10*('Reference Baseline'!$F9-'[2]Key Inputs'!$I$17)))*'[3]WA-Res-Stata'!EJB10)</f>
        <v>863560.79064067104</v>
      </c>
      <c r="EI8">
        <f>((('[3]WA-Res-Stata'!EM10+('[2]Key Inputs'!$H$20*'[2]Key Inputs'!$H$17))+('[3]WA-Res-Stata'!AQY10*('Reference Baseline'!$F9-'[2]Key Inputs'!$H$17)))*'[3]WA-Res-Stata'!BKE10)+((('[3]WA-Res-Stata'!CDL10+('[2]Key Inputs'!$I$20*'[2]Key Inputs'!$I$17))+('[3]WA-Res-Stata'!DPW10*('Reference Baseline'!$F9-'[2]Key Inputs'!$I$17)))*'[3]WA-Res-Stata'!EJC10)</f>
        <v>849826.2784126522</v>
      </c>
      <c r="EJ8">
        <f>((('[3]WA-Res-Stata'!EN10+('[2]Key Inputs'!$H$20*'[2]Key Inputs'!$H$17))+('[3]WA-Res-Stata'!AQZ10*('Reference Baseline'!$F9-'[2]Key Inputs'!$H$17)))*'[3]WA-Res-Stata'!BKF10)+((('[3]WA-Res-Stata'!CDM10+('[2]Key Inputs'!$I$20*'[2]Key Inputs'!$I$17))+('[3]WA-Res-Stata'!DPX10*('Reference Baseline'!$F9-'[2]Key Inputs'!$I$17)))*'[3]WA-Res-Stata'!EJD10)</f>
        <v>807431.46748146997</v>
      </c>
      <c r="EK8">
        <f>((('[3]WA-Res-Stata'!EO10+('[2]Key Inputs'!$H$20*'[2]Key Inputs'!$H$17))+('[3]WA-Res-Stata'!ARA10*('Reference Baseline'!$F9-'[2]Key Inputs'!$H$17)))*'[3]WA-Res-Stata'!BKG10)+((('[3]WA-Res-Stata'!CDN10+('[2]Key Inputs'!$I$20*'[2]Key Inputs'!$I$17))+('[3]WA-Res-Stata'!DPY10*('Reference Baseline'!$F9-'[2]Key Inputs'!$I$17)))*'[3]WA-Res-Stata'!EJE10)</f>
        <v>782104.22716534638</v>
      </c>
      <c r="EL8">
        <f>((('[3]WA-Res-Stata'!EP10+('[2]Key Inputs'!$H$20*'[2]Key Inputs'!$H$17))+('[3]WA-Res-Stata'!ARB10*('Reference Baseline'!$F9-'[2]Key Inputs'!$H$17)))*'[3]WA-Res-Stata'!BKH10)+((('[3]WA-Res-Stata'!CDO10+('[2]Key Inputs'!$I$20*'[2]Key Inputs'!$I$17))+('[3]WA-Res-Stata'!DPZ10*('Reference Baseline'!$F9-'[2]Key Inputs'!$I$17)))*'[3]WA-Res-Stata'!EJF10)</f>
        <v>846782.90896403522</v>
      </c>
      <c r="EM8">
        <f>((('[3]WA-Res-Stata'!EQ10+('[2]Key Inputs'!$H$20*'[2]Key Inputs'!$H$17))+('[3]WA-Res-Stata'!ARC10*('Reference Baseline'!$F9-'[2]Key Inputs'!$H$17)))*'[3]WA-Res-Stata'!BKI10)+((('[3]WA-Res-Stata'!CDP10+('[2]Key Inputs'!$I$20*'[2]Key Inputs'!$I$17))+('[3]WA-Res-Stata'!DQA10*('Reference Baseline'!$F9-'[2]Key Inputs'!$I$17)))*'[3]WA-Res-Stata'!EJG10)</f>
        <v>810494.32515724155</v>
      </c>
      <c r="EN8">
        <f>((('[3]WA-Res-Stata'!ER10+('[2]Key Inputs'!$H$20*'[2]Key Inputs'!$H$17))+('[3]WA-Res-Stata'!ARD10*('Reference Baseline'!$F9-'[2]Key Inputs'!$H$17)))*'[3]WA-Res-Stata'!BKJ10)+((('[3]WA-Res-Stata'!CDQ10+('[2]Key Inputs'!$I$20*'[2]Key Inputs'!$I$17))+('[3]WA-Res-Stata'!DQB10*('Reference Baseline'!$F9-'[2]Key Inputs'!$I$17)))*'[3]WA-Res-Stata'!EJH10)</f>
        <v>888351.03414667235</v>
      </c>
      <c r="EO8">
        <f>((('[3]WA-Res-Stata'!ES10+('[2]Key Inputs'!$H$20*'[2]Key Inputs'!$H$17))+('[3]WA-Res-Stata'!ARE10*('Reference Baseline'!$F9-'[2]Key Inputs'!$H$17)))*'[3]WA-Res-Stata'!BKK10)+((('[3]WA-Res-Stata'!CDR10+('[2]Key Inputs'!$I$20*'[2]Key Inputs'!$I$17))+('[3]WA-Res-Stata'!DQC10*('Reference Baseline'!$F9-'[2]Key Inputs'!$I$17)))*'[3]WA-Res-Stata'!EJI10)</f>
        <v>851606.81225842307</v>
      </c>
      <c r="EP8">
        <f>((('[3]WA-Res-Stata'!ET10+('[2]Key Inputs'!$H$20*'[2]Key Inputs'!$H$17))+('[3]WA-Res-Stata'!ARF10*('Reference Baseline'!$F9-'[2]Key Inputs'!$H$17)))*'[3]WA-Res-Stata'!BKL10)+((('[3]WA-Res-Stata'!CDS10+('[2]Key Inputs'!$I$20*'[2]Key Inputs'!$I$17))+('[3]WA-Res-Stata'!DQD10*('Reference Baseline'!$F9-'[2]Key Inputs'!$I$17)))*'[3]WA-Res-Stata'!EJJ10)</f>
        <v>894901.38243798621</v>
      </c>
      <c r="EQ8">
        <f>((('[3]WA-Res-Stata'!EU10+('[2]Key Inputs'!$H$20*'[2]Key Inputs'!$H$17))+('[3]WA-Res-Stata'!ARG10*('Reference Baseline'!$F9-'[2]Key Inputs'!$H$17)))*'[3]WA-Res-Stata'!BKM10)+((('[3]WA-Res-Stata'!CDT10+('[2]Key Inputs'!$I$20*'[2]Key Inputs'!$I$17))+('[3]WA-Res-Stata'!DQE10*('Reference Baseline'!$F9-'[2]Key Inputs'!$I$17)))*'[3]WA-Res-Stata'!EJK10)</f>
        <v>795390.25327645859</v>
      </c>
      <c r="ER8">
        <f>((('[3]WA-Res-Stata'!EV10+('[2]Key Inputs'!$H$20*'[2]Key Inputs'!$H$17))+('[3]WA-Res-Stata'!ARH10*('Reference Baseline'!$F9-'[2]Key Inputs'!$H$17)))*'[3]WA-Res-Stata'!BKN10)+((('[3]WA-Res-Stata'!CDU10+('[2]Key Inputs'!$I$20*'[2]Key Inputs'!$I$17))+('[3]WA-Res-Stata'!DQF10*('Reference Baseline'!$F9-'[2]Key Inputs'!$I$17)))*'[3]WA-Res-Stata'!EJL10)</f>
        <v>866612.37610884896</v>
      </c>
      <c r="ES8">
        <f>((('[3]WA-Res-Stata'!EW10+('[2]Key Inputs'!$H$20*'[2]Key Inputs'!$H$17))+('[3]WA-Res-Stata'!ARI10*('Reference Baseline'!$F9-'[2]Key Inputs'!$H$17)))*'[3]WA-Res-Stata'!BKO10)+((('[3]WA-Res-Stata'!CDV10+('[2]Key Inputs'!$I$20*'[2]Key Inputs'!$I$17))+('[3]WA-Res-Stata'!DQG10*('Reference Baseline'!$F9-'[2]Key Inputs'!$I$17)))*'[3]WA-Res-Stata'!EJM10)</f>
        <v>915868.51474089955</v>
      </c>
      <c r="ET8">
        <f>((('[3]WA-Res-Stata'!EX10+('[2]Key Inputs'!$H$20*'[2]Key Inputs'!$H$17))+('[3]WA-Res-Stata'!ARJ10*('Reference Baseline'!$F9-'[2]Key Inputs'!$H$17)))*'[3]WA-Res-Stata'!BKP10)+((('[3]WA-Res-Stata'!CDW10+('[2]Key Inputs'!$I$20*'[2]Key Inputs'!$I$17))+('[3]WA-Res-Stata'!DQH10*('Reference Baseline'!$F9-'[2]Key Inputs'!$I$17)))*'[3]WA-Res-Stata'!EJN10)</f>
        <v>875144.40194146452</v>
      </c>
      <c r="EU8">
        <f>((('[3]WA-Res-Stata'!EY10+('[2]Key Inputs'!$H$20*'[2]Key Inputs'!$H$17))+('[3]WA-Res-Stata'!ARK10*('Reference Baseline'!$F9-'[2]Key Inputs'!$H$17)))*'[3]WA-Res-Stata'!BKQ10)+((('[3]WA-Res-Stata'!CDX10+('[2]Key Inputs'!$I$20*'[2]Key Inputs'!$I$17))+('[3]WA-Res-Stata'!DQI10*('Reference Baseline'!$F9-'[2]Key Inputs'!$I$17)))*'[3]WA-Res-Stata'!EJO10)</f>
        <v>867699.95141178602</v>
      </c>
      <c r="EV8">
        <f>((('[3]WA-Res-Stata'!EZ10+('[2]Key Inputs'!$H$20*'[2]Key Inputs'!$H$17))+('[3]WA-Res-Stata'!ARL10*('Reference Baseline'!$F9-'[2]Key Inputs'!$H$17)))*'[3]WA-Res-Stata'!BKR10)+((('[3]WA-Res-Stata'!CDY10+('[2]Key Inputs'!$I$20*'[2]Key Inputs'!$I$17))+('[3]WA-Res-Stata'!DQJ10*('Reference Baseline'!$F9-'[2]Key Inputs'!$I$17)))*'[3]WA-Res-Stata'!EJP10)</f>
        <v>897116.14852675295</v>
      </c>
      <c r="EW8">
        <f>((('[3]WA-Res-Stata'!FA10+('[2]Key Inputs'!$H$20*'[2]Key Inputs'!$H$17))+('[3]WA-Res-Stata'!ARM10*('Reference Baseline'!$F9-'[2]Key Inputs'!$H$17)))*'[3]WA-Res-Stata'!BKS10)+((('[3]WA-Res-Stata'!CDZ10+('[2]Key Inputs'!$I$20*'[2]Key Inputs'!$I$17))+('[3]WA-Res-Stata'!DQK10*('Reference Baseline'!$F9-'[2]Key Inputs'!$I$17)))*'[3]WA-Res-Stata'!EJQ10)</f>
        <v>879461.77762844204</v>
      </c>
      <c r="EX8">
        <f>((('[3]WA-Res-Stata'!FB10+('[2]Key Inputs'!$H$20*'[2]Key Inputs'!$H$17))+('[3]WA-Res-Stata'!ARN10*('Reference Baseline'!$F9-'[2]Key Inputs'!$H$17)))*'[3]WA-Res-Stata'!BKT10)+((('[3]WA-Res-Stata'!CEA10+('[2]Key Inputs'!$I$20*'[2]Key Inputs'!$I$17))+('[3]WA-Res-Stata'!DQL10*('Reference Baseline'!$F9-'[2]Key Inputs'!$I$17)))*'[3]WA-Res-Stata'!EJR10)</f>
        <v>760233.14884032216</v>
      </c>
      <c r="EY8">
        <f>((('[3]WA-Res-Stata'!FC10+('[2]Key Inputs'!$H$20*'[2]Key Inputs'!$H$17))+('[3]WA-Res-Stata'!ARO10*('Reference Baseline'!$F9-'[2]Key Inputs'!$H$17)))*'[3]WA-Res-Stata'!BKU10)+((('[3]WA-Res-Stata'!CEB10+('[2]Key Inputs'!$I$20*'[2]Key Inputs'!$I$17))+('[3]WA-Res-Stata'!DQM10*('Reference Baseline'!$F9-'[2]Key Inputs'!$I$17)))*'[3]WA-Res-Stata'!EJS10)</f>
        <v>808287.72857578413</v>
      </c>
      <c r="EZ8">
        <f>((('[3]WA-Res-Stata'!FD10+('[2]Key Inputs'!$H$20*'[2]Key Inputs'!$H$17))+('[3]WA-Res-Stata'!ARP10*('Reference Baseline'!$F9-'[2]Key Inputs'!$H$17)))*'[3]WA-Res-Stata'!BKV10)+((('[3]WA-Res-Stata'!CEC10+('[2]Key Inputs'!$I$20*'[2]Key Inputs'!$I$17))+('[3]WA-Res-Stata'!DQN10*('Reference Baseline'!$F9-'[2]Key Inputs'!$I$17)))*'[3]WA-Res-Stata'!EJT10)</f>
        <v>781905.43363731401</v>
      </c>
      <c r="FA8">
        <f>((('[3]WA-Res-Stata'!FE10+('[2]Key Inputs'!$H$20*'[2]Key Inputs'!$H$17))+('[3]WA-Res-Stata'!ARQ10*('Reference Baseline'!$F9-'[2]Key Inputs'!$H$17)))*'[3]WA-Res-Stata'!BKW10)+((('[3]WA-Res-Stata'!CED10+('[2]Key Inputs'!$I$20*'[2]Key Inputs'!$I$17))+('[3]WA-Res-Stata'!DQO10*('Reference Baseline'!$F9-'[2]Key Inputs'!$I$17)))*'[3]WA-Res-Stata'!EJU10)</f>
        <v>906261.74718609801</v>
      </c>
      <c r="FB8">
        <f>((('[3]WA-Res-Stata'!FF10+('[2]Key Inputs'!$H$20*'[2]Key Inputs'!$H$17))+('[3]WA-Res-Stata'!ARR10*('Reference Baseline'!$F9-'[2]Key Inputs'!$H$17)))*'[3]WA-Res-Stata'!BKX10)+((('[3]WA-Res-Stata'!CEE10+('[2]Key Inputs'!$I$20*'[2]Key Inputs'!$I$17))+('[3]WA-Res-Stata'!DQP10*('Reference Baseline'!$F9-'[2]Key Inputs'!$I$17)))*'[3]WA-Res-Stata'!EJV10)</f>
        <v>900899.43111945782</v>
      </c>
      <c r="FC8">
        <f>((('[3]WA-Res-Stata'!FG10+('[2]Key Inputs'!$H$20*'[2]Key Inputs'!$H$17))+('[3]WA-Res-Stata'!ARS10*('Reference Baseline'!$F9-'[2]Key Inputs'!$H$17)))*'[3]WA-Res-Stata'!BKY10)+((('[3]WA-Res-Stata'!CEF10+('[2]Key Inputs'!$I$20*'[2]Key Inputs'!$I$17))+('[3]WA-Res-Stata'!DQQ10*('Reference Baseline'!$F9-'[2]Key Inputs'!$I$17)))*'[3]WA-Res-Stata'!EJW10)</f>
        <v>810384.93169587187</v>
      </c>
      <c r="FD8">
        <f>((('[3]WA-Res-Stata'!FH10+('[2]Key Inputs'!$H$20*'[2]Key Inputs'!$H$17))+('[3]WA-Res-Stata'!ART10*('Reference Baseline'!$F9-'[2]Key Inputs'!$H$17)))*'[3]WA-Res-Stata'!BKZ10)+((('[3]WA-Res-Stata'!CEG10+('[2]Key Inputs'!$I$20*'[2]Key Inputs'!$I$17))+('[3]WA-Res-Stata'!DQR10*('Reference Baseline'!$F9-'[2]Key Inputs'!$I$17)))*'[3]WA-Res-Stata'!EJX10)</f>
        <v>763692.76330095297</v>
      </c>
      <c r="FE8">
        <f>((('[3]WA-Res-Stata'!FI10+('[2]Key Inputs'!$H$20*'[2]Key Inputs'!$H$17))+('[3]WA-Res-Stata'!ARU10*('Reference Baseline'!$F9-'[2]Key Inputs'!$H$17)))*'[3]WA-Res-Stata'!BLA10)+((('[3]WA-Res-Stata'!CEH10+('[2]Key Inputs'!$I$20*'[2]Key Inputs'!$I$17))+('[3]WA-Res-Stata'!DQS10*('Reference Baseline'!$F9-'[2]Key Inputs'!$I$17)))*'[3]WA-Res-Stata'!EJY10)</f>
        <v>769571.31030837819</v>
      </c>
      <c r="FF8">
        <f>((('[3]WA-Res-Stata'!FJ10+('[2]Key Inputs'!$H$20*'[2]Key Inputs'!$H$17))+('[3]WA-Res-Stata'!ARV10*('Reference Baseline'!$F9-'[2]Key Inputs'!$H$17)))*'[3]WA-Res-Stata'!BLB10)+((('[3]WA-Res-Stata'!CEI10+('[2]Key Inputs'!$I$20*'[2]Key Inputs'!$I$17))+('[3]WA-Res-Stata'!DQT10*('Reference Baseline'!$F9-'[2]Key Inputs'!$I$17)))*'[3]WA-Res-Stata'!EJZ10)</f>
        <v>839868.05363745801</v>
      </c>
      <c r="FG8">
        <f>((('[3]WA-Res-Stata'!FK10+('[2]Key Inputs'!$H$20*'[2]Key Inputs'!$H$17))+('[3]WA-Res-Stata'!ARW10*('Reference Baseline'!$F9-'[2]Key Inputs'!$H$17)))*'[3]WA-Res-Stata'!BLC10)+((('[3]WA-Res-Stata'!CEJ10+('[2]Key Inputs'!$I$20*'[2]Key Inputs'!$I$17))+('[3]WA-Res-Stata'!DQU10*('Reference Baseline'!$F9-'[2]Key Inputs'!$I$17)))*'[3]WA-Res-Stata'!EKA10)</f>
        <v>845260.92443051166</v>
      </c>
      <c r="FH8">
        <f>((('[3]WA-Res-Stata'!FL10+('[2]Key Inputs'!$H$20*'[2]Key Inputs'!$H$17))+('[3]WA-Res-Stata'!ARX10*('Reference Baseline'!$F9-'[2]Key Inputs'!$H$17)))*'[3]WA-Res-Stata'!BLD10)+((('[3]WA-Res-Stata'!CEK10+('[2]Key Inputs'!$I$20*'[2]Key Inputs'!$I$17))+('[3]WA-Res-Stata'!DQV10*('Reference Baseline'!$F9-'[2]Key Inputs'!$I$17)))*'[3]WA-Res-Stata'!EKB10)</f>
        <v>780121.86248036823</v>
      </c>
      <c r="FI8">
        <f>((('[3]WA-Res-Stata'!FM10+('[2]Key Inputs'!$H$20*'[2]Key Inputs'!$H$17))+('[3]WA-Res-Stata'!ARY10*('Reference Baseline'!$F9-'[2]Key Inputs'!$H$17)))*'[3]WA-Res-Stata'!BLE10)+((('[3]WA-Res-Stata'!CEL10+('[2]Key Inputs'!$I$20*'[2]Key Inputs'!$I$17))+('[3]WA-Res-Stata'!DQW10*('Reference Baseline'!$F9-'[2]Key Inputs'!$I$17)))*'[3]WA-Res-Stata'!EKC10)</f>
        <v>792409.00451183261</v>
      </c>
      <c r="FJ8">
        <f>((('[3]WA-Res-Stata'!FN10+('[2]Key Inputs'!$H$20*'[2]Key Inputs'!$H$17))+('[3]WA-Res-Stata'!ARZ10*('Reference Baseline'!$F9-'[2]Key Inputs'!$H$17)))*'[3]WA-Res-Stata'!BLF10)+((('[3]WA-Res-Stata'!CEM10+('[2]Key Inputs'!$I$20*'[2]Key Inputs'!$I$17))+('[3]WA-Res-Stata'!DQX10*('Reference Baseline'!$F9-'[2]Key Inputs'!$I$17)))*'[3]WA-Res-Stata'!EKD10)</f>
        <v>827482.74806296104</v>
      </c>
      <c r="FK8">
        <f>((('[3]WA-Res-Stata'!FO10+('[2]Key Inputs'!$H$20*'[2]Key Inputs'!$H$17))+('[3]WA-Res-Stata'!ASA10*('Reference Baseline'!$F9-'[2]Key Inputs'!$H$17)))*'[3]WA-Res-Stata'!BLG10)+((('[3]WA-Res-Stata'!CEN10+('[2]Key Inputs'!$I$20*'[2]Key Inputs'!$I$17))+('[3]WA-Res-Stata'!DQY10*('Reference Baseline'!$F9-'[2]Key Inputs'!$I$17)))*'[3]WA-Res-Stata'!EKE10)</f>
        <v>782674.39031948452</v>
      </c>
      <c r="FL8">
        <f>((('[3]WA-Res-Stata'!FP10+('[2]Key Inputs'!$H$20*'[2]Key Inputs'!$H$17))+('[3]WA-Res-Stata'!ASB10*('Reference Baseline'!$F9-'[2]Key Inputs'!$H$17)))*'[3]WA-Res-Stata'!BLH10)+((('[3]WA-Res-Stata'!CEO10+('[2]Key Inputs'!$I$20*'[2]Key Inputs'!$I$17))+('[3]WA-Res-Stata'!DQZ10*('Reference Baseline'!$F9-'[2]Key Inputs'!$I$17)))*'[3]WA-Res-Stata'!EKF10)</f>
        <v>813234.05420207873</v>
      </c>
      <c r="FM8">
        <f>((('[3]WA-Res-Stata'!FQ10+('[2]Key Inputs'!$H$20*'[2]Key Inputs'!$H$17))+('[3]WA-Res-Stata'!ASC10*('Reference Baseline'!$F9-'[2]Key Inputs'!$H$17)))*'[3]WA-Res-Stata'!BLI10)+((('[3]WA-Res-Stata'!CEP10+('[2]Key Inputs'!$I$20*'[2]Key Inputs'!$I$17))+('[3]WA-Res-Stata'!DRA10*('Reference Baseline'!$F9-'[2]Key Inputs'!$I$17)))*'[3]WA-Res-Stata'!EKG10)</f>
        <v>804606.9415436018</v>
      </c>
      <c r="FN8">
        <f>((('[3]WA-Res-Stata'!FR10+('[2]Key Inputs'!$H$20*'[2]Key Inputs'!$H$17))+('[3]WA-Res-Stata'!ASD10*('Reference Baseline'!$F9-'[2]Key Inputs'!$H$17)))*'[3]WA-Res-Stata'!BLJ10)+((('[3]WA-Res-Stata'!CEQ10+('[2]Key Inputs'!$I$20*'[2]Key Inputs'!$I$17))+('[3]WA-Res-Stata'!DRB10*('Reference Baseline'!$F9-'[2]Key Inputs'!$I$17)))*'[3]WA-Res-Stata'!EKH10)</f>
        <v>904615.26283399272</v>
      </c>
      <c r="FO8">
        <f>((('[3]WA-Res-Stata'!FS10+('[2]Key Inputs'!$H$20*'[2]Key Inputs'!$H$17))+('[3]WA-Res-Stata'!ASE10*('Reference Baseline'!$F9-'[2]Key Inputs'!$H$17)))*'[3]WA-Res-Stata'!BLK10)+((('[3]WA-Res-Stata'!CER10+('[2]Key Inputs'!$I$20*'[2]Key Inputs'!$I$17))+('[3]WA-Res-Stata'!DRC10*('Reference Baseline'!$F9-'[2]Key Inputs'!$I$17)))*'[3]WA-Res-Stata'!EKI10)</f>
        <v>787532.07824579393</v>
      </c>
      <c r="FP8">
        <f>((('[3]WA-Res-Stata'!FT10+('[2]Key Inputs'!$H$20*'[2]Key Inputs'!$H$17))+('[3]WA-Res-Stata'!ASF10*('Reference Baseline'!$F9-'[2]Key Inputs'!$H$17)))*'[3]WA-Res-Stata'!BLL10)+((('[3]WA-Res-Stata'!CES10+('[2]Key Inputs'!$I$20*'[2]Key Inputs'!$I$17))+('[3]WA-Res-Stata'!DRD10*('Reference Baseline'!$F9-'[2]Key Inputs'!$I$17)))*'[3]WA-Res-Stata'!EKJ10)</f>
        <v>897656.01360143861</v>
      </c>
      <c r="FQ8">
        <f>((('[3]WA-Res-Stata'!FU10+('[2]Key Inputs'!$H$20*'[2]Key Inputs'!$H$17))+('[3]WA-Res-Stata'!ASG10*('Reference Baseline'!$F9-'[2]Key Inputs'!$H$17)))*'[3]WA-Res-Stata'!BLM10)+((('[3]WA-Res-Stata'!CET10+('[2]Key Inputs'!$I$20*'[2]Key Inputs'!$I$17))+('[3]WA-Res-Stata'!DRE10*('Reference Baseline'!$F9-'[2]Key Inputs'!$I$17)))*'[3]WA-Res-Stata'!EKK10)</f>
        <v>949492.67011844309</v>
      </c>
      <c r="FR8">
        <f>((('[3]WA-Res-Stata'!FV10+('[2]Key Inputs'!$H$20*'[2]Key Inputs'!$H$17))+('[3]WA-Res-Stata'!ASH10*('Reference Baseline'!$F9-'[2]Key Inputs'!$H$17)))*'[3]WA-Res-Stata'!BLN10)+((('[3]WA-Res-Stata'!CEU10+('[2]Key Inputs'!$I$20*'[2]Key Inputs'!$I$17))+('[3]WA-Res-Stata'!DRF10*('Reference Baseline'!$F9-'[2]Key Inputs'!$I$17)))*'[3]WA-Res-Stata'!EKL10)</f>
        <v>812255.92741672066</v>
      </c>
      <c r="FS8">
        <f>((('[3]WA-Res-Stata'!FW10+('[2]Key Inputs'!$H$20*'[2]Key Inputs'!$H$17))+('[3]WA-Res-Stata'!ASI10*('Reference Baseline'!$F9-'[2]Key Inputs'!$H$17)))*'[3]WA-Res-Stata'!BLO10)+((('[3]WA-Res-Stata'!CEV10+('[2]Key Inputs'!$I$20*'[2]Key Inputs'!$I$17))+('[3]WA-Res-Stata'!DRG10*('Reference Baseline'!$F9-'[2]Key Inputs'!$I$17)))*'[3]WA-Res-Stata'!EKM10)</f>
        <v>822061.07537268067</v>
      </c>
      <c r="FT8">
        <f>((('[3]WA-Res-Stata'!FX10+('[2]Key Inputs'!$H$20*'[2]Key Inputs'!$H$17))+('[3]WA-Res-Stata'!ASJ10*('Reference Baseline'!$F9-'[2]Key Inputs'!$H$17)))*'[3]WA-Res-Stata'!BLP10)+((('[3]WA-Res-Stata'!CEW10+('[2]Key Inputs'!$I$20*'[2]Key Inputs'!$I$17))+('[3]WA-Res-Stata'!DRH10*('Reference Baseline'!$F9-'[2]Key Inputs'!$I$17)))*'[3]WA-Res-Stata'!EKN10)</f>
        <v>886845.36614463141</v>
      </c>
      <c r="FU8">
        <f>((('[3]WA-Res-Stata'!FY10+('[2]Key Inputs'!$H$20*'[2]Key Inputs'!$H$17))+('[3]WA-Res-Stata'!ASK10*('Reference Baseline'!$F9-'[2]Key Inputs'!$H$17)))*'[3]WA-Res-Stata'!BLQ10)+((('[3]WA-Res-Stata'!CEX10+('[2]Key Inputs'!$I$20*'[2]Key Inputs'!$I$17))+('[3]WA-Res-Stata'!DRI10*('Reference Baseline'!$F9-'[2]Key Inputs'!$I$17)))*'[3]WA-Res-Stata'!EKO10)</f>
        <v>881459.03692314599</v>
      </c>
      <c r="FV8">
        <f>((('[3]WA-Res-Stata'!FZ10+('[2]Key Inputs'!$H$20*'[2]Key Inputs'!$H$17))+('[3]WA-Res-Stata'!ASL10*('Reference Baseline'!$F9-'[2]Key Inputs'!$H$17)))*'[3]WA-Res-Stata'!BLR10)+((('[3]WA-Res-Stata'!CEY10+('[2]Key Inputs'!$I$20*'[2]Key Inputs'!$I$17))+('[3]WA-Res-Stata'!DRJ10*('Reference Baseline'!$F9-'[2]Key Inputs'!$I$17)))*'[3]WA-Res-Stata'!EKP10)</f>
        <v>830657.57269000751</v>
      </c>
      <c r="FW8">
        <f>((('[3]WA-Res-Stata'!GA10+('[2]Key Inputs'!$H$20*'[2]Key Inputs'!$H$17))+('[3]WA-Res-Stata'!ASM10*('Reference Baseline'!$F9-'[2]Key Inputs'!$H$17)))*'[3]WA-Res-Stata'!BLS10)+((('[3]WA-Res-Stata'!CEZ10+('[2]Key Inputs'!$I$20*'[2]Key Inputs'!$I$17))+('[3]WA-Res-Stata'!DRK10*('Reference Baseline'!$F9-'[2]Key Inputs'!$I$17)))*'[3]WA-Res-Stata'!EKQ10)</f>
        <v>792328.05723528215</v>
      </c>
      <c r="FX8">
        <f>((('[3]WA-Res-Stata'!GB10+('[2]Key Inputs'!$H$20*'[2]Key Inputs'!$H$17))+('[3]WA-Res-Stata'!ASN10*('Reference Baseline'!$F9-'[2]Key Inputs'!$H$17)))*'[3]WA-Res-Stata'!BLT10)+((('[3]WA-Res-Stata'!CFA10+('[2]Key Inputs'!$I$20*'[2]Key Inputs'!$I$17))+('[3]WA-Res-Stata'!DRL10*('Reference Baseline'!$F9-'[2]Key Inputs'!$I$17)))*'[3]WA-Res-Stata'!EKR10)</f>
        <v>869162.71561485855</v>
      </c>
      <c r="FY8">
        <f>((('[3]WA-Res-Stata'!GC10+('[2]Key Inputs'!$H$20*'[2]Key Inputs'!$H$17))+('[3]WA-Res-Stata'!ASO10*('Reference Baseline'!$F9-'[2]Key Inputs'!$H$17)))*'[3]WA-Res-Stata'!BLU10)+((('[3]WA-Res-Stata'!CFB10+('[2]Key Inputs'!$I$20*'[2]Key Inputs'!$I$17))+('[3]WA-Res-Stata'!DRM10*('Reference Baseline'!$F9-'[2]Key Inputs'!$I$17)))*'[3]WA-Res-Stata'!EKS10)</f>
        <v>807647.68780648755</v>
      </c>
      <c r="FZ8">
        <f>((('[3]WA-Res-Stata'!GD10+('[2]Key Inputs'!$H$20*'[2]Key Inputs'!$H$17))+('[3]WA-Res-Stata'!ASP10*('Reference Baseline'!$F9-'[2]Key Inputs'!$H$17)))*'[3]WA-Res-Stata'!BLV10)+((('[3]WA-Res-Stata'!CFC10+('[2]Key Inputs'!$I$20*'[2]Key Inputs'!$I$17))+('[3]WA-Res-Stata'!DRN10*('Reference Baseline'!$F9-'[2]Key Inputs'!$I$17)))*'[3]WA-Res-Stata'!EKT10)</f>
        <v>890361.58270253753</v>
      </c>
      <c r="GA8">
        <f>((('[3]WA-Res-Stata'!GE10+('[2]Key Inputs'!$H$20*'[2]Key Inputs'!$H$17))+('[3]WA-Res-Stata'!ASQ10*('Reference Baseline'!$F9-'[2]Key Inputs'!$H$17)))*'[3]WA-Res-Stata'!BLW10)+((('[3]WA-Res-Stata'!CFD10+('[2]Key Inputs'!$I$20*'[2]Key Inputs'!$I$17))+('[3]WA-Res-Stata'!DRO10*('Reference Baseline'!$F9-'[2]Key Inputs'!$I$17)))*'[3]WA-Res-Stata'!EKU10)</f>
        <v>895082.31932170526</v>
      </c>
      <c r="GB8">
        <f>((('[3]WA-Res-Stata'!GF10+('[2]Key Inputs'!$H$20*'[2]Key Inputs'!$H$17))+('[3]WA-Res-Stata'!ASR10*('Reference Baseline'!$F9-'[2]Key Inputs'!$H$17)))*'[3]WA-Res-Stata'!BLX10)+((('[3]WA-Res-Stata'!CFE10+('[2]Key Inputs'!$I$20*'[2]Key Inputs'!$I$17))+('[3]WA-Res-Stata'!DRP10*('Reference Baseline'!$F9-'[2]Key Inputs'!$I$17)))*'[3]WA-Res-Stata'!EKV10)</f>
        <v>823635.07255970396</v>
      </c>
      <c r="GC8">
        <f>((('[3]WA-Res-Stata'!GG10+('[2]Key Inputs'!$H$20*'[2]Key Inputs'!$H$17))+('[3]WA-Res-Stata'!ASS10*('Reference Baseline'!$F9-'[2]Key Inputs'!$H$17)))*'[3]WA-Res-Stata'!BLY10)+((('[3]WA-Res-Stata'!CFF10+('[2]Key Inputs'!$I$20*'[2]Key Inputs'!$I$17))+('[3]WA-Res-Stata'!DRQ10*('Reference Baseline'!$F9-'[2]Key Inputs'!$I$17)))*'[3]WA-Res-Stata'!EKW10)</f>
        <v>804511.77971201041</v>
      </c>
      <c r="GD8">
        <f>((('[3]WA-Res-Stata'!GH10+('[2]Key Inputs'!$H$20*'[2]Key Inputs'!$H$17))+('[3]WA-Res-Stata'!AST10*('Reference Baseline'!$F9-'[2]Key Inputs'!$H$17)))*'[3]WA-Res-Stata'!BLZ10)+((('[3]WA-Res-Stata'!CFG10+('[2]Key Inputs'!$I$20*'[2]Key Inputs'!$I$17))+('[3]WA-Res-Stata'!DRR10*('Reference Baseline'!$F9-'[2]Key Inputs'!$I$17)))*'[3]WA-Res-Stata'!EKX10)</f>
        <v>884726.9953472116</v>
      </c>
      <c r="GE8">
        <f>((('[3]WA-Res-Stata'!GI10+('[2]Key Inputs'!$H$20*'[2]Key Inputs'!$H$17))+('[3]WA-Res-Stata'!ASU10*('Reference Baseline'!$F9-'[2]Key Inputs'!$H$17)))*'[3]WA-Res-Stata'!BMA10)+((('[3]WA-Res-Stata'!CFH10+('[2]Key Inputs'!$I$20*'[2]Key Inputs'!$I$17))+('[3]WA-Res-Stata'!DRS10*('Reference Baseline'!$F9-'[2]Key Inputs'!$I$17)))*'[3]WA-Res-Stata'!EKY10)</f>
        <v>855410.54952651681</v>
      </c>
      <c r="GF8">
        <f>((('[3]WA-Res-Stata'!GJ10+('[2]Key Inputs'!$H$20*'[2]Key Inputs'!$H$17))+('[3]WA-Res-Stata'!ASV10*('Reference Baseline'!$F9-'[2]Key Inputs'!$H$17)))*'[3]WA-Res-Stata'!BMB10)+((('[3]WA-Res-Stata'!CFI10+('[2]Key Inputs'!$I$20*'[2]Key Inputs'!$I$17))+('[3]WA-Res-Stata'!DRT10*('Reference Baseline'!$F9-'[2]Key Inputs'!$I$17)))*'[3]WA-Res-Stata'!EKZ10)</f>
        <v>837963.65544210572</v>
      </c>
      <c r="GG8">
        <f>((('[3]WA-Res-Stata'!GK10+('[2]Key Inputs'!$H$20*'[2]Key Inputs'!$H$17))+('[3]WA-Res-Stata'!ASW10*('Reference Baseline'!$F9-'[2]Key Inputs'!$H$17)))*'[3]WA-Res-Stata'!BMC10)+((('[3]WA-Res-Stata'!CFJ10+('[2]Key Inputs'!$I$20*'[2]Key Inputs'!$I$17))+('[3]WA-Res-Stata'!DRU10*('Reference Baseline'!$F9-'[2]Key Inputs'!$I$17)))*'[3]WA-Res-Stata'!ELA10)</f>
        <v>797752.78316932207</v>
      </c>
      <c r="GH8">
        <f>((('[3]WA-Res-Stata'!GL10+('[2]Key Inputs'!$H$20*'[2]Key Inputs'!$H$17))+('[3]WA-Res-Stata'!ASX10*('Reference Baseline'!$F9-'[2]Key Inputs'!$H$17)))*'[3]WA-Res-Stata'!BMD10)+((('[3]WA-Res-Stata'!CFK10+('[2]Key Inputs'!$I$20*'[2]Key Inputs'!$I$17))+('[3]WA-Res-Stata'!DRV10*('Reference Baseline'!$F9-'[2]Key Inputs'!$I$17)))*'[3]WA-Res-Stata'!ELB10)</f>
        <v>868440.24743535358</v>
      </c>
      <c r="GI8">
        <f>((('[3]WA-Res-Stata'!GM10+('[2]Key Inputs'!$H$20*'[2]Key Inputs'!$H$17))+('[3]WA-Res-Stata'!ASY10*('Reference Baseline'!$F9-'[2]Key Inputs'!$H$17)))*'[3]WA-Res-Stata'!BME10)+((('[3]WA-Res-Stata'!CFL10+('[2]Key Inputs'!$I$20*'[2]Key Inputs'!$I$17))+('[3]WA-Res-Stata'!DRW10*('Reference Baseline'!$F9-'[2]Key Inputs'!$I$17)))*'[3]WA-Res-Stata'!ELC10)</f>
        <v>867679.38918077573</v>
      </c>
      <c r="GJ8">
        <f>((('[3]WA-Res-Stata'!GN10+('[2]Key Inputs'!$H$20*'[2]Key Inputs'!$H$17))+('[3]WA-Res-Stata'!ASZ10*('Reference Baseline'!$F9-'[2]Key Inputs'!$H$17)))*'[3]WA-Res-Stata'!BMF10)+((('[3]WA-Res-Stata'!CFM10+('[2]Key Inputs'!$I$20*'[2]Key Inputs'!$I$17))+('[3]WA-Res-Stata'!DRX10*('Reference Baseline'!$F9-'[2]Key Inputs'!$I$17)))*'[3]WA-Res-Stata'!ELD10)</f>
        <v>868751.41863532446</v>
      </c>
      <c r="GK8">
        <f>((('[3]WA-Res-Stata'!GO10+('[2]Key Inputs'!$H$20*'[2]Key Inputs'!$H$17))+('[3]WA-Res-Stata'!ATA10*('Reference Baseline'!$F9-'[2]Key Inputs'!$H$17)))*'[3]WA-Res-Stata'!BMG10)+((('[3]WA-Res-Stata'!CFN10+('[2]Key Inputs'!$I$20*'[2]Key Inputs'!$I$17))+('[3]WA-Res-Stata'!DRY10*('Reference Baseline'!$F9-'[2]Key Inputs'!$I$17)))*'[3]WA-Res-Stata'!ELE10)</f>
        <v>909865.44541574048</v>
      </c>
      <c r="GL8">
        <f>((('[3]WA-Res-Stata'!GP10+('[2]Key Inputs'!$H$20*'[2]Key Inputs'!$H$17))+('[3]WA-Res-Stata'!ATB10*('Reference Baseline'!$F9-'[2]Key Inputs'!$H$17)))*'[3]WA-Res-Stata'!BMH10)+((('[3]WA-Res-Stata'!CFO10+('[2]Key Inputs'!$I$20*'[2]Key Inputs'!$I$17))+('[3]WA-Res-Stata'!DRZ10*('Reference Baseline'!$F9-'[2]Key Inputs'!$I$17)))*'[3]WA-Res-Stata'!ELF10)</f>
        <v>840680.88399752916</v>
      </c>
      <c r="GM8">
        <f>((('[3]WA-Res-Stata'!GQ10+('[2]Key Inputs'!$H$20*'[2]Key Inputs'!$H$17))+('[3]WA-Res-Stata'!ATC10*('Reference Baseline'!$F9-'[2]Key Inputs'!$H$17)))*'[3]WA-Res-Stata'!BMI10)+((('[3]WA-Res-Stata'!CFP10+('[2]Key Inputs'!$I$20*'[2]Key Inputs'!$I$17))+('[3]WA-Res-Stata'!DSA10*('Reference Baseline'!$F9-'[2]Key Inputs'!$I$17)))*'[3]WA-Res-Stata'!ELG10)</f>
        <v>874849.02138188726</v>
      </c>
      <c r="GN8">
        <f>((('[3]WA-Res-Stata'!GR10+('[2]Key Inputs'!$H$20*'[2]Key Inputs'!$H$17))+('[3]WA-Res-Stata'!ATD10*('Reference Baseline'!$F9-'[2]Key Inputs'!$H$17)))*'[3]WA-Res-Stata'!BMJ10)+((('[3]WA-Res-Stata'!CFQ10+('[2]Key Inputs'!$I$20*'[2]Key Inputs'!$I$17))+('[3]WA-Res-Stata'!DSB10*('Reference Baseline'!$F9-'[2]Key Inputs'!$I$17)))*'[3]WA-Res-Stata'!ELH10)</f>
        <v>789445.49569940858</v>
      </c>
      <c r="GO8">
        <f>((('[3]WA-Res-Stata'!GS10+('[2]Key Inputs'!$H$20*'[2]Key Inputs'!$H$17))+('[3]WA-Res-Stata'!ATE10*('Reference Baseline'!$F9-'[2]Key Inputs'!$H$17)))*'[3]WA-Res-Stata'!BMK10)+((('[3]WA-Res-Stata'!CFR10+('[2]Key Inputs'!$I$20*'[2]Key Inputs'!$I$17))+('[3]WA-Res-Stata'!DSC10*('Reference Baseline'!$F9-'[2]Key Inputs'!$I$17)))*'[3]WA-Res-Stata'!ELI10)</f>
        <v>882318.31004169583</v>
      </c>
      <c r="GP8">
        <f>((('[3]WA-Res-Stata'!GT10+('[2]Key Inputs'!$H$20*'[2]Key Inputs'!$H$17))+('[3]WA-Res-Stata'!ATF10*('Reference Baseline'!$F9-'[2]Key Inputs'!$H$17)))*'[3]WA-Res-Stata'!BML10)+((('[3]WA-Res-Stata'!CFS10+('[2]Key Inputs'!$I$20*'[2]Key Inputs'!$I$17))+('[3]WA-Res-Stata'!DSD10*('Reference Baseline'!$F9-'[2]Key Inputs'!$I$17)))*'[3]WA-Res-Stata'!ELJ10)</f>
        <v>842818.18446244206</v>
      </c>
      <c r="GQ8">
        <f>((('[3]WA-Res-Stata'!GU10+('[2]Key Inputs'!$H$20*'[2]Key Inputs'!$H$17))+('[3]WA-Res-Stata'!ATG10*('Reference Baseline'!$F9-'[2]Key Inputs'!$H$17)))*'[3]WA-Res-Stata'!BMM10)+((('[3]WA-Res-Stata'!CFT10+('[2]Key Inputs'!$I$20*'[2]Key Inputs'!$I$17))+('[3]WA-Res-Stata'!DSE10*('Reference Baseline'!$F9-'[2]Key Inputs'!$I$17)))*'[3]WA-Res-Stata'!ELK10)</f>
        <v>845182.4901086929</v>
      </c>
      <c r="GR8">
        <f>((('[3]WA-Res-Stata'!GV10+('[2]Key Inputs'!$H$20*'[2]Key Inputs'!$H$17))+('[3]WA-Res-Stata'!ATH10*('Reference Baseline'!$F9-'[2]Key Inputs'!$H$17)))*'[3]WA-Res-Stata'!BMN10)+((('[3]WA-Res-Stata'!CFU10+('[2]Key Inputs'!$I$20*'[2]Key Inputs'!$I$17))+('[3]WA-Res-Stata'!DSF10*('Reference Baseline'!$F9-'[2]Key Inputs'!$I$17)))*'[3]WA-Res-Stata'!ELL10)</f>
        <v>913038.45271034702</v>
      </c>
      <c r="GS8">
        <f>((('[3]WA-Res-Stata'!GW10+('[2]Key Inputs'!$H$20*'[2]Key Inputs'!$H$17))+('[3]WA-Res-Stata'!ATI10*('Reference Baseline'!$F9-'[2]Key Inputs'!$H$17)))*'[3]WA-Res-Stata'!BMO10)+((('[3]WA-Res-Stata'!CFV10+('[2]Key Inputs'!$I$20*'[2]Key Inputs'!$I$17))+('[3]WA-Res-Stata'!DSG10*('Reference Baseline'!$F9-'[2]Key Inputs'!$I$17)))*'[3]WA-Res-Stata'!ELM10)</f>
        <v>878820.50291429297</v>
      </c>
      <c r="GT8">
        <f>((('[3]WA-Res-Stata'!GX10+('[2]Key Inputs'!$H$20*'[2]Key Inputs'!$H$17))+('[3]WA-Res-Stata'!ATJ10*('Reference Baseline'!$F9-'[2]Key Inputs'!$H$17)))*'[3]WA-Res-Stata'!BMP10)+((('[3]WA-Res-Stata'!CFW10+('[2]Key Inputs'!$I$20*'[2]Key Inputs'!$I$17))+('[3]WA-Res-Stata'!DSH10*('Reference Baseline'!$F9-'[2]Key Inputs'!$I$17)))*'[3]WA-Res-Stata'!ELN10)</f>
        <v>918692.48342391755</v>
      </c>
      <c r="GU8">
        <f>((('[3]WA-Res-Stata'!GY10+('[2]Key Inputs'!$H$20*'[2]Key Inputs'!$H$17))+('[3]WA-Res-Stata'!ATK10*('Reference Baseline'!$F9-'[2]Key Inputs'!$H$17)))*'[3]WA-Res-Stata'!BMQ10)+((('[3]WA-Res-Stata'!CFX10+('[2]Key Inputs'!$I$20*'[2]Key Inputs'!$I$17))+('[3]WA-Res-Stata'!DSI10*('Reference Baseline'!$F9-'[2]Key Inputs'!$I$17)))*'[3]WA-Res-Stata'!ELO10)</f>
        <v>804454.44318599137</v>
      </c>
      <c r="GV8">
        <f>((('[3]WA-Res-Stata'!GZ10+('[2]Key Inputs'!$H$20*'[2]Key Inputs'!$H$17))+('[3]WA-Res-Stata'!ATL10*('Reference Baseline'!$F9-'[2]Key Inputs'!$H$17)))*'[3]WA-Res-Stata'!BMR10)+((('[3]WA-Res-Stata'!CFY10+('[2]Key Inputs'!$I$20*'[2]Key Inputs'!$I$17))+('[3]WA-Res-Stata'!DSJ10*('Reference Baseline'!$F9-'[2]Key Inputs'!$I$17)))*'[3]WA-Res-Stata'!ELP10)</f>
        <v>924138.07837062166</v>
      </c>
      <c r="GW8">
        <f>((('[3]WA-Res-Stata'!HA10+('[2]Key Inputs'!$H$20*'[2]Key Inputs'!$H$17))+('[3]WA-Res-Stata'!ATM10*('Reference Baseline'!$F9-'[2]Key Inputs'!$H$17)))*'[3]WA-Res-Stata'!BMS10)+((('[3]WA-Res-Stata'!CFZ10+('[2]Key Inputs'!$I$20*'[2]Key Inputs'!$I$17))+('[3]WA-Res-Stata'!DSK10*('Reference Baseline'!$F9-'[2]Key Inputs'!$I$17)))*'[3]WA-Res-Stata'!ELQ10)</f>
        <v>834207.18423957564</v>
      </c>
      <c r="GX8">
        <f>((('[3]WA-Res-Stata'!HB10+('[2]Key Inputs'!$H$20*'[2]Key Inputs'!$H$17))+('[3]WA-Res-Stata'!ATN10*('Reference Baseline'!$F9-'[2]Key Inputs'!$H$17)))*'[3]WA-Res-Stata'!BMT10)+((('[3]WA-Res-Stata'!CGA10+('[2]Key Inputs'!$I$20*'[2]Key Inputs'!$I$17))+('[3]WA-Res-Stata'!DSL10*('Reference Baseline'!$F9-'[2]Key Inputs'!$I$17)))*'[3]WA-Res-Stata'!ELR10)</f>
        <v>925705.16273457953</v>
      </c>
      <c r="GY8">
        <f>((('[3]WA-Res-Stata'!HC10+('[2]Key Inputs'!$H$20*'[2]Key Inputs'!$H$17))+('[3]WA-Res-Stata'!ATO10*('Reference Baseline'!$F9-'[2]Key Inputs'!$H$17)))*'[3]WA-Res-Stata'!BMU10)+((('[3]WA-Res-Stata'!CGB10+('[2]Key Inputs'!$I$20*'[2]Key Inputs'!$I$17))+('[3]WA-Res-Stata'!DSM10*('Reference Baseline'!$F9-'[2]Key Inputs'!$I$17)))*'[3]WA-Res-Stata'!ELS10)</f>
        <v>796718.69928498054</v>
      </c>
      <c r="GZ8">
        <f>((('[3]WA-Res-Stata'!HD10+('[2]Key Inputs'!$H$20*'[2]Key Inputs'!$H$17))+('[3]WA-Res-Stata'!ATP10*('Reference Baseline'!$F9-'[2]Key Inputs'!$H$17)))*'[3]WA-Res-Stata'!BMV10)+((('[3]WA-Res-Stata'!CGC10+('[2]Key Inputs'!$I$20*'[2]Key Inputs'!$I$17))+('[3]WA-Res-Stata'!DSN10*('Reference Baseline'!$F9-'[2]Key Inputs'!$I$17)))*'[3]WA-Res-Stata'!ELT10)</f>
        <v>848492.12068264361</v>
      </c>
      <c r="HA8">
        <f>((('[3]WA-Res-Stata'!HE10+('[2]Key Inputs'!$H$20*'[2]Key Inputs'!$H$17))+('[3]WA-Res-Stata'!ATQ10*('Reference Baseline'!$F9-'[2]Key Inputs'!$H$17)))*'[3]WA-Res-Stata'!BMW10)+((('[3]WA-Res-Stata'!CGD10+('[2]Key Inputs'!$I$20*'[2]Key Inputs'!$I$17))+('[3]WA-Res-Stata'!DSO10*('Reference Baseline'!$F9-'[2]Key Inputs'!$I$17)))*'[3]WA-Res-Stata'!ELU10)</f>
        <v>802408.5815070516</v>
      </c>
      <c r="HB8">
        <f>((('[3]WA-Res-Stata'!HF10+('[2]Key Inputs'!$H$20*'[2]Key Inputs'!$H$17))+('[3]WA-Res-Stata'!ATR10*('Reference Baseline'!$F9-'[2]Key Inputs'!$H$17)))*'[3]WA-Res-Stata'!BMX10)+((('[3]WA-Res-Stata'!CGE10+('[2]Key Inputs'!$I$20*'[2]Key Inputs'!$I$17))+('[3]WA-Res-Stata'!DSP10*('Reference Baseline'!$F9-'[2]Key Inputs'!$I$17)))*'[3]WA-Res-Stata'!ELV10)</f>
        <v>776812.32206084323</v>
      </c>
      <c r="HC8">
        <f>((('[3]WA-Res-Stata'!HG10+('[2]Key Inputs'!$H$20*'[2]Key Inputs'!$H$17))+('[3]WA-Res-Stata'!ATS10*('Reference Baseline'!$F9-'[2]Key Inputs'!$H$17)))*'[3]WA-Res-Stata'!BMY10)+((('[3]WA-Res-Stata'!CGF10+('[2]Key Inputs'!$I$20*'[2]Key Inputs'!$I$17))+('[3]WA-Res-Stata'!DSQ10*('Reference Baseline'!$F9-'[2]Key Inputs'!$I$17)))*'[3]WA-Res-Stata'!ELW10)</f>
        <v>745514.55596552766</v>
      </c>
      <c r="HD8">
        <f>((('[3]WA-Res-Stata'!HH10+('[2]Key Inputs'!$H$20*'[2]Key Inputs'!$H$17))+('[3]WA-Res-Stata'!ATT10*('Reference Baseline'!$F9-'[2]Key Inputs'!$H$17)))*'[3]WA-Res-Stata'!BMZ10)+((('[3]WA-Res-Stata'!CGG10+('[2]Key Inputs'!$I$20*'[2]Key Inputs'!$I$17))+('[3]WA-Res-Stata'!DSR10*('Reference Baseline'!$F9-'[2]Key Inputs'!$I$17)))*'[3]WA-Res-Stata'!ELX10)</f>
        <v>790282.24285578751</v>
      </c>
      <c r="HE8">
        <f>((('[3]WA-Res-Stata'!HI10+('[2]Key Inputs'!$H$20*'[2]Key Inputs'!$H$17))+('[3]WA-Res-Stata'!ATU10*('Reference Baseline'!$F9-'[2]Key Inputs'!$H$17)))*'[3]WA-Res-Stata'!BNA10)+((('[3]WA-Res-Stata'!CGH10+('[2]Key Inputs'!$I$20*'[2]Key Inputs'!$I$17))+('[3]WA-Res-Stata'!DSS10*('Reference Baseline'!$F9-'[2]Key Inputs'!$I$17)))*'[3]WA-Res-Stata'!ELY10)</f>
        <v>867131.17983215163</v>
      </c>
      <c r="HF8">
        <f>((('[3]WA-Res-Stata'!HJ10+('[2]Key Inputs'!$H$20*'[2]Key Inputs'!$H$17))+('[3]WA-Res-Stata'!ATV10*('Reference Baseline'!$F9-'[2]Key Inputs'!$H$17)))*'[3]WA-Res-Stata'!BNB10)+((('[3]WA-Res-Stata'!CGI10+('[2]Key Inputs'!$I$20*'[2]Key Inputs'!$I$17))+('[3]WA-Res-Stata'!DST10*('Reference Baseline'!$F9-'[2]Key Inputs'!$I$17)))*'[3]WA-Res-Stata'!ELZ10)</f>
        <v>809783.62511282391</v>
      </c>
      <c r="HG8">
        <f>((('[3]WA-Res-Stata'!HK10+('[2]Key Inputs'!$H$20*'[2]Key Inputs'!$H$17))+('[3]WA-Res-Stata'!ATW10*('Reference Baseline'!$F9-'[2]Key Inputs'!$H$17)))*'[3]WA-Res-Stata'!BNC10)+((('[3]WA-Res-Stata'!CGJ10+('[2]Key Inputs'!$I$20*'[2]Key Inputs'!$I$17))+('[3]WA-Res-Stata'!DSU10*('Reference Baseline'!$F9-'[2]Key Inputs'!$I$17)))*'[3]WA-Res-Stata'!EMA10)</f>
        <v>788888.17512758833</v>
      </c>
      <c r="HH8">
        <f>((('[3]WA-Res-Stata'!HL10+('[2]Key Inputs'!$H$20*'[2]Key Inputs'!$H$17))+('[3]WA-Res-Stata'!ATX10*('Reference Baseline'!$F9-'[2]Key Inputs'!$H$17)))*'[3]WA-Res-Stata'!BND10)+((('[3]WA-Res-Stata'!CGK10+('[2]Key Inputs'!$I$20*'[2]Key Inputs'!$I$17))+('[3]WA-Res-Stata'!DSV10*('Reference Baseline'!$F9-'[2]Key Inputs'!$I$17)))*'[3]WA-Res-Stata'!EMB10)</f>
        <v>754243.76180885348</v>
      </c>
      <c r="HI8">
        <f>((('[3]WA-Res-Stata'!HM10+('[2]Key Inputs'!$H$20*'[2]Key Inputs'!$H$17))+('[3]WA-Res-Stata'!ATY10*('Reference Baseline'!$F9-'[2]Key Inputs'!$H$17)))*'[3]WA-Res-Stata'!BNE10)+((('[3]WA-Res-Stata'!CGL10+('[2]Key Inputs'!$I$20*'[2]Key Inputs'!$I$17))+('[3]WA-Res-Stata'!DSW10*('Reference Baseline'!$F9-'[2]Key Inputs'!$I$17)))*'[3]WA-Res-Stata'!EMC10)</f>
        <v>864020.42549637752</v>
      </c>
      <c r="HJ8">
        <f>((('[3]WA-Res-Stata'!HN10+('[2]Key Inputs'!$H$20*'[2]Key Inputs'!$H$17))+('[3]WA-Res-Stata'!ATZ10*('Reference Baseline'!$F9-'[2]Key Inputs'!$H$17)))*'[3]WA-Res-Stata'!BNF10)+((('[3]WA-Res-Stata'!CGM10+('[2]Key Inputs'!$I$20*'[2]Key Inputs'!$I$17))+('[3]WA-Res-Stata'!DSX10*('Reference Baseline'!$F9-'[2]Key Inputs'!$I$17)))*'[3]WA-Res-Stata'!EMD10)</f>
        <v>825369.58724516944</v>
      </c>
      <c r="HK8">
        <f>((('[3]WA-Res-Stata'!HO10+('[2]Key Inputs'!$H$20*'[2]Key Inputs'!$H$17))+('[3]WA-Res-Stata'!AUA10*('Reference Baseline'!$F9-'[2]Key Inputs'!$H$17)))*'[3]WA-Res-Stata'!BNG10)+((('[3]WA-Res-Stata'!CGN10+('[2]Key Inputs'!$I$20*'[2]Key Inputs'!$I$17))+('[3]WA-Res-Stata'!DSY10*('Reference Baseline'!$F9-'[2]Key Inputs'!$I$17)))*'[3]WA-Res-Stata'!EME10)</f>
        <v>808162.15199457819</v>
      </c>
      <c r="HL8">
        <f>((('[3]WA-Res-Stata'!HP10+('[2]Key Inputs'!$H$20*'[2]Key Inputs'!$H$17))+('[3]WA-Res-Stata'!AUB10*('Reference Baseline'!$F9-'[2]Key Inputs'!$H$17)))*'[3]WA-Res-Stata'!BNH10)+((('[3]WA-Res-Stata'!CGO10+('[2]Key Inputs'!$I$20*'[2]Key Inputs'!$I$17))+('[3]WA-Res-Stata'!DSZ10*('Reference Baseline'!$F9-'[2]Key Inputs'!$I$17)))*'[3]WA-Res-Stata'!EMF10)</f>
        <v>782905.27319239534</v>
      </c>
      <c r="HM8">
        <f>((('[3]WA-Res-Stata'!HQ10+('[2]Key Inputs'!$H$20*'[2]Key Inputs'!$H$17))+('[3]WA-Res-Stata'!AUC10*('Reference Baseline'!$F9-'[2]Key Inputs'!$H$17)))*'[3]WA-Res-Stata'!BNI10)+((('[3]WA-Res-Stata'!CGP10+('[2]Key Inputs'!$I$20*'[2]Key Inputs'!$I$17))+('[3]WA-Res-Stata'!DTA10*('Reference Baseline'!$F9-'[2]Key Inputs'!$I$17)))*'[3]WA-Res-Stata'!EMG10)</f>
        <v>829092.09892356291</v>
      </c>
      <c r="HN8">
        <f>((('[3]WA-Res-Stata'!HR10+('[2]Key Inputs'!$H$20*'[2]Key Inputs'!$H$17))+('[3]WA-Res-Stata'!AUD10*('Reference Baseline'!$F9-'[2]Key Inputs'!$H$17)))*'[3]WA-Res-Stata'!BNJ10)+((('[3]WA-Res-Stata'!CGQ10+('[2]Key Inputs'!$I$20*'[2]Key Inputs'!$I$17))+('[3]WA-Res-Stata'!DTB10*('Reference Baseline'!$F9-'[2]Key Inputs'!$I$17)))*'[3]WA-Res-Stata'!EMH10)</f>
        <v>783528.15980717086</v>
      </c>
      <c r="HO8">
        <f>((('[3]WA-Res-Stata'!HS10+('[2]Key Inputs'!$H$20*'[2]Key Inputs'!$H$17))+('[3]WA-Res-Stata'!AUE10*('Reference Baseline'!$F9-'[2]Key Inputs'!$H$17)))*'[3]WA-Res-Stata'!BNK10)+((('[3]WA-Res-Stata'!CGR10+('[2]Key Inputs'!$I$20*'[2]Key Inputs'!$I$17))+('[3]WA-Res-Stata'!DTC10*('Reference Baseline'!$F9-'[2]Key Inputs'!$I$17)))*'[3]WA-Res-Stata'!EMI10)</f>
        <v>826242.18893812364</v>
      </c>
      <c r="HP8">
        <f>((('[3]WA-Res-Stata'!HT10+('[2]Key Inputs'!$H$20*'[2]Key Inputs'!$H$17))+('[3]WA-Res-Stata'!AUF10*('Reference Baseline'!$F9-'[2]Key Inputs'!$H$17)))*'[3]WA-Res-Stata'!BNL10)+((('[3]WA-Res-Stata'!CGS10+('[2]Key Inputs'!$I$20*'[2]Key Inputs'!$I$17))+('[3]WA-Res-Stata'!DTD10*('Reference Baseline'!$F9-'[2]Key Inputs'!$I$17)))*'[3]WA-Res-Stata'!EMJ10)</f>
        <v>887257.00549136975</v>
      </c>
      <c r="HQ8">
        <f>((('[3]WA-Res-Stata'!HU10+('[2]Key Inputs'!$H$20*'[2]Key Inputs'!$H$17))+('[3]WA-Res-Stata'!AUG10*('Reference Baseline'!$F9-'[2]Key Inputs'!$H$17)))*'[3]WA-Res-Stata'!BNM10)+((('[3]WA-Res-Stata'!CGT10+('[2]Key Inputs'!$I$20*'[2]Key Inputs'!$I$17))+('[3]WA-Res-Stata'!DTE10*('Reference Baseline'!$F9-'[2]Key Inputs'!$I$17)))*'[3]WA-Res-Stata'!EMK10)</f>
        <v>902371.51614014572</v>
      </c>
      <c r="HR8">
        <f>((('[3]WA-Res-Stata'!HV10+('[2]Key Inputs'!$H$20*'[2]Key Inputs'!$H$17))+('[3]WA-Res-Stata'!AUH10*('Reference Baseline'!$F9-'[2]Key Inputs'!$H$17)))*'[3]WA-Res-Stata'!BNN10)+((('[3]WA-Res-Stata'!CGU10+('[2]Key Inputs'!$I$20*'[2]Key Inputs'!$I$17))+('[3]WA-Res-Stata'!DTF10*('Reference Baseline'!$F9-'[2]Key Inputs'!$I$17)))*'[3]WA-Res-Stata'!EML10)</f>
        <v>912183.48987831979</v>
      </c>
      <c r="HS8">
        <f>((('[3]WA-Res-Stata'!HW10+('[2]Key Inputs'!$H$20*'[2]Key Inputs'!$H$17))+('[3]WA-Res-Stata'!AUI10*('Reference Baseline'!$F9-'[2]Key Inputs'!$H$17)))*'[3]WA-Res-Stata'!BNO10)+((('[3]WA-Res-Stata'!CGV10+('[2]Key Inputs'!$I$20*'[2]Key Inputs'!$I$17))+('[3]WA-Res-Stata'!DTG10*('Reference Baseline'!$F9-'[2]Key Inputs'!$I$17)))*'[3]WA-Res-Stata'!EMM10)</f>
        <v>773126.91324323067</v>
      </c>
      <c r="HT8">
        <f>((('[3]WA-Res-Stata'!HX10+('[2]Key Inputs'!$H$20*'[2]Key Inputs'!$H$17))+('[3]WA-Res-Stata'!AUJ10*('Reference Baseline'!$F9-'[2]Key Inputs'!$H$17)))*'[3]WA-Res-Stata'!BNP10)+((('[3]WA-Res-Stata'!CGW10+('[2]Key Inputs'!$I$20*'[2]Key Inputs'!$I$17))+('[3]WA-Res-Stata'!DTH10*('Reference Baseline'!$F9-'[2]Key Inputs'!$I$17)))*'[3]WA-Res-Stata'!EMN10)</f>
        <v>855938.1419744197</v>
      </c>
      <c r="HU8">
        <f>((('[3]WA-Res-Stata'!HY10+('[2]Key Inputs'!$H$20*'[2]Key Inputs'!$H$17))+('[3]WA-Res-Stata'!AUK10*('Reference Baseline'!$F9-'[2]Key Inputs'!$H$17)))*'[3]WA-Res-Stata'!BNQ10)+((('[3]WA-Res-Stata'!CGX10+('[2]Key Inputs'!$I$20*'[2]Key Inputs'!$I$17))+('[3]WA-Res-Stata'!DTI10*('Reference Baseline'!$F9-'[2]Key Inputs'!$I$17)))*'[3]WA-Res-Stata'!EMO10)</f>
        <v>806895.06665778474</v>
      </c>
      <c r="HV8">
        <f>((('[3]WA-Res-Stata'!HZ10+('[2]Key Inputs'!$H$20*'[2]Key Inputs'!$H$17))+('[3]WA-Res-Stata'!AUL10*('Reference Baseline'!$F9-'[2]Key Inputs'!$H$17)))*'[3]WA-Res-Stata'!BNR10)+((('[3]WA-Res-Stata'!CGY10+('[2]Key Inputs'!$I$20*'[2]Key Inputs'!$I$17))+('[3]WA-Res-Stata'!DTJ10*('Reference Baseline'!$F9-'[2]Key Inputs'!$I$17)))*'[3]WA-Res-Stata'!EMP10)</f>
        <v>884157.24371555098</v>
      </c>
      <c r="HW8">
        <f>((('[3]WA-Res-Stata'!IA10+('[2]Key Inputs'!$H$20*'[2]Key Inputs'!$H$17))+('[3]WA-Res-Stata'!AUM10*('Reference Baseline'!$F9-'[2]Key Inputs'!$H$17)))*'[3]WA-Res-Stata'!BNS10)+((('[3]WA-Res-Stata'!CGZ10+('[2]Key Inputs'!$I$20*'[2]Key Inputs'!$I$17))+('[3]WA-Res-Stata'!DTK10*('Reference Baseline'!$F9-'[2]Key Inputs'!$I$17)))*'[3]WA-Res-Stata'!EMQ10)</f>
        <v>804880.9651353443</v>
      </c>
      <c r="HX8">
        <f>((('[3]WA-Res-Stata'!IB10+('[2]Key Inputs'!$H$20*'[2]Key Inputs'!$H$17))+('[3]WA-Res-Stata'!AUN10*('Reference Baseline'!$F9-'[2]Key Inputs'!$H$17)))*'[3]WA-Res-Stata'!BNT10)+((('[3]WA-Res-Stata'!CHA10+('[2]Key Inputs'!$I$20*'[2]Key Inputs'!$I$17))+('[3]WA-Res-Stata'!DTL10*('Reference Baseline'!$F9-'[2]Key Inputs'!$I$17)))*'[3]WA-Res-Stata'!EMR10)</f>
        <v>783442.40194251051</v>
      </c>
      <c r="HY8">
        <f>((('[3]WA-Res-Stata'!IC10+('[2]Key Inputs'!$H$20*'[2]Key Inputs'!$H$17))+('[3]WA-Res-Stata'!AUO10*('Reference Baseline'!$F9-'[2]Key Inputs'!$H$17)))*'[3]WA-Res-Stata'!BNU10)+((('[3]WA-Res-Stata'!CHB10+('[2]Key Inputs'!$I$20*'[2]Key Inputs'!$I$17))+('[3]WA-Res-Stata'!DTM10*('Reference Baseline'!$F9-'[2]Key Inputs'!$I$17)))*'[3]WA-Res-Stata'!EMS10)</f>
        <v>762081.36047648126</v>
      </c>
      <c r="HZ8">
        <f>((('[3]WA-Res-Stata'!ID10+('[2]Key Inputs'!$H$20*'[2]Key Inputs'!$H$17))+('[3]WA-Res-Stata'!AUP10*('Reference Baseline'!$F9-'[2]Key Inputs'!$H$17)))*'[3]WA-Res-Stata'!BNV10)+((('[3]WA-Res-Stata'!CHC10+('[2]Key Inputs'!$I$20*'[2]Key Inputs'!$I$17))+('[3]WA-Res-Stata'!DTN10*('Reference Baseline'!$F9-'[2]Key Inputs'!$I$17)))*'[3]WA-Res-Stata'!EMT10)</f>
        <v>798965.72703320114</v>
      </c>
      <c r="IA8">
        <f>((('[3]WA-Res-Stata'!IE10+('[2]Key Inputs'!$H$20*'[2]Key Inputs'!$H$17))+('[3]WA-Res-Stata'!AUQ10*('Reference Baseline'!$F9-'[2]Key Inputs'!$H$17)))*'[3]WA-Res-Stata'!BNW10)+((('[3]WA-Res-Stata'!CHD10+('[2]Key Inputs'!$I$20*'[2]Key Inputs'!$I$17))+('[3]WA-Res-Stata'!DTO10*('Reference Baseline'!$F9-'[2]Key Inputs'!$I$17)))*'[3]WA-Res-Stata'!EMU10)</f>
        <v>775736.08861054503</v>
      </c>
      <c r="IB8">
        <f>((('[3]WA-Res-Stata'!IF10+('[2]Key Inputs'!$H$20*'[2]Key Inputs'!$H$17))+('[3]WA-Res-Stata'!AUR10*('Reference Baseline'!$F9-'[2]Key Inputs'!$H$17)))*'[3]WA-Res-Stata'!BNX10)+((('[3]WA-Res-Stata'!CHE10+('[2]Key Inputs'!$I$20*'[2]Key Inputs'!$I$17))+('[3]WA-Res-Stata'!DTP10*('Reference Baseline'!$F9-'[2]Key Inputs'!$I$17)))*'[3]WA-Res-Stata'!EMV10)</f>
        <v>879828.42255485384</v>
      </c>
      <c r="IC8">
        <f>((('[3]WA-Res-Stata'!IG10+('[2]Key Inputs'!$H$20*'[2]Key Inputs'!$H$17))+('[3]WA-Res-Stata'!AUS10*('Reference Baseline'!$F9-'[2]Key Inputs'!$H$17)))*'[3]WA-Res-Stata'!BNY10)+((('[3]WA-Res-Stata'!CHF10+('[2]Key Inputs'!$I$20*'[2]Key Inputs'!$I$17))+('[3]WA-Res-Stata'!DTQ10*('Reference Baseline'!$F9-'[2]Key Inputs'!$I$17)))*'[3]WA-Res-Stata'!EMW10)</f>
        <v>829280.22834156535</v>
      </c>
      <c r="ID8">
        <f>((('[3]WA-Res-Stata'!IH10+('[2]Key Inputs'!$H$20*'[2]Key Inputs'!$H$17))+('[3]WA-Res-Stata'!AUT10*('Reference Baseline'!$F9-'[2]Key Inputs'!$H$17)))*'[3]WA-Res-Stata'!BNZ10)+((('[3]WA-Res-Stata'!CHG10+('[2]Key Inputs'!$I$20*'[2]Key Inputs'!$I$17))+('[3]WA-Res-Stata'!DTR10*('Reference Baseline'!$F9-'[2]Key Inputs'!$I$17)))*'[3]WA-Res-Stata'!EMX10)</f>
        <v>806934.81775024009</v>
      </c>
      <c r="IE8">
        <f>((('[3]WA-Res-Stata'!II10+('[2]Key Inputs'!$H$20*'[2]Key Inputs'!$H$17))+('[3]WA-Res-Stata'!AUU10*('Reference Baseline'!$F9-'[2]Key Inputs'!$H$17)))*'[3]WA-Res-Stata'!BOA10)+((('[3]WA-Res-Stata'!CHH10+('[2]Key Inputs'!$I$20*'[2]Key Inputs'!$I$17))+('[3]WA-Res-Stata'!DTS10*('Reference Baseline'!$F9-'[2]Key Inputs'!$I$17)))*'[3]WA-Res-Stata'!EMY10)</f>
        <v>781506.187045231</v>
      </c>
      <c r="IF8">
        <f>((('[3]WA-Res-Stata'!IJ10+('[2]Key Inputs'!$H$20*'[2]Key Inputs'!$H$17))+('[3]WA-Res-Stata'!AUV10*('Reference Baseline'!$F9-'[2]Key Inputs'!$H$17)))*'[3]WA-Res-Stata'!BOB10)+((('[3]WA-Res-Stata'!CHI10+('[2]Key Inputs'!$I$20*'[2]Key Inputs'!$I$17))+('[3]WA-Res-Stata'!DTT10*('Reference Baseline'!$F9-'[2]Key Inputs'!$I$17)))*'[3]WA-Res-Stata'!EMZ10)</f>
        <v>884568.76326300309</v>
      </c>
      <c r="IG8">
        <f>((('[3]WA-Res-Stata'!IK10+('[2]Key Inputs'!$H$20*'[2]Key Inputs'!$H$17))+('[3]WA-Res-Stata'!AUW10*('Reference Baseline'!$F9-'[2]Key Inputs'!$H$17)))*'[3]WA-Res-Stata'!BOC10)+((('[3]WA-Res-Stata'!CHJ10+('[2]Key Inputs'!$I$20*'[2]Key Inputs'!$I$17))+('[3]WA-Res-Stata'!DTU10*('Reference Baseline'!$F9-'[2]Key Inputs'!$I$17)))*'[3]WA-Res-Stata'!ENA10)</f>
        <v>871600.33855995594</v>
      </c>
      <c r="IH8">
        <f>((('[3]WA-Res-Stata'!IL10+('[2]Key Inputs'!$H$20*'[2]Key Inputs'!$H$17))+('[3]WA-Res-Stata'!AUX10*('Reference Baseline'!$F9-'[2]Key Inputs'!$H$17)))*'[3]WA-Res-Stata'!BOD10)+((('[3]WA-Res-Stata'!CHK10+('[2]Key Inputs'!$I$20*'[2]Key Inputs'!$I$17))+('[3]WA-Res-Stata'!DTV10*('Reference Baseline'!$F9-'[2]Key Inputs'!$I$17)))*'[3]WA-Res-Stata'!ENB10)</f>
        <v>868915.67695278011</v>
      </c>
      <c r="II8">
        <f>((('[3]WA-Res-Stata'!IM10+('[2]Key Inputs'!$H$20*'[2]Key Inputs'!$H$17))+('[3]WA-Res-Stata'!AUY10*('Reference Baseline'!$F9-'[2]Key Inputs'!$H$17)))*'[3]WA-Res-Stata'!BOE10)+((('[3]WA-Res-Stata'!CHL10+('[2]Key Inputs'!$I$20*'[2]Key Inputs'!$I$17))+('[3]WA-Res-Stata'!DTW10*('Reference Baseline'!$F9-'[2]Key Inputs'!$I$17)))*'[3]WA-Res-Stata'!ENC10)</f>
        <v>774205.46821108228</v>
      </c>
      <c r="IJ8">
        <f>((('[3]WA-Res-Stata'!IN10+('[2]Key Inputs'!$H$20*'[2]Key Inputs'!$H$17))+('[3]WA-Res-Stata'!AUZ10*('Reference Baseline'!$F9-'[2]Key Inputs'!$H$17)))*'[3]WA-Res-Stata'!BOF10)+((('[3]WA-Res-Stata'!CHM10+('[2]Key Inputs'!$I$20*'[2]Key Inputs'!$I$17))+('[3]WA-Res-Stata'!DTX10*('Reference Baseline'!$F9-'[2]Key Inputs'!$I$17)))*'[3]WA-Res-Stata'!END10)</f>
        <v>806950.62385448162</v>
      </c>
      <c r="IK8">
        <f>((('[3]WA-Res-Stata'!IO10+('[2]Key Inputs'!$H$20*'[2]Key Inputs'!$H$17))+('[3]WA-Res-Stata'!AVA10*('Reference Baseline'!$F9-'[2]Key Inputs'!$H$17)))*'[3]WA-Res-Stata'!BOG10)+((('[3]WA-Res-Stata'!CHN10+('[2]Key Inputs'!$I$20*'[2]Key Inputs'!$I$17))+('[3]WA-Res-Stata'!DTY10*('Reference Baseline'!$F9-'[2]Key Inputs'!$I$17)))*'[3]WA-Res-Stata'!ENE10)</f>
        <v>892967.10390447732</v>
      </c>
      <c r="IL8">
        <f>((('[3]WA-Res-Stata'!IP10+('[2]Key Inputs'!$H$20*'[2]Key Inputs'!$H$17))+('[3]WA-Res-Stata'!AVB10*('Reference Baseline'!$F9-'[2]Key Inputs'!$H$17)))*'[3]WA-Res-Stata'!BOH10)+((('[3]WA-Res-Stata'!CHO10+('[2]Key Inputs'!$I$20*'[2]Key Inputs'!$I$17))+('[3]WA-Res-Stata'!DTZ10*('Reference Baseline'!$F9-'[2]Key Inputs'!$I$17)))*'[3]WA-Res-Stata'!ENF10)</f>
        <v>804980.7821372929</v>
      </c>
      <c r="IM8">
        <f>((('[3]WA-Res-Stata'!IQ10+('[2]Key Inputs'!$H$20*'[2]Key Inputs'!$H$17))+('[3]WA-Res-Stata'!AVC10*('Reference Baseline'!$F9-'[2]Key Inputs'!$H$17)))*'[3]WA-Res-Stata'!BOI10)+((('[3]WA-Res-Stata'!CHP10+('[2]Key Inputs'!$I$20*'[2]Key Inputs'!$I$17))+('[3]WA-Res-Stata'!DUA10*('Reference Baseline'!$F9-'[2]Key Inputs'!$I$17)))*'[3]WA-Res-Stata'!ENG10)</f>
        <v>913928.93707839295</v>
      </c>
      <c r="IN8">
        <f>((('[3]WA-Res-Stata'!IR10+('[2]Key Inputs'!$H$20*'[2]Key Inputs'!$H$17))+('[3]WA-Res-Stata'!AVD10*('Reference Baseline'!$F9-'[2]Key Inputs'!$H$17)))*'[3]WA-Res-Stata'!BOJ10)+((('[3]WA-Res-Stata'!CHQ10+('[2]Key Inputs'!$I$20*'[2]Key Inputs'!$I$17))+('[3]WA-Res-Stata'!DUB10*('Reference Baseline'!$F9-'[2]Key Inputs'!$I$17)))*'[3]WA-Res-Stata'!ENH10)</f>
        <v>837406.77414235601</v>
      </c>
      <c r="IO8">
        <f>((('[3]WA-Res-Stata'!IS10+('[2]Key Inputs'!$H$20*'[2]Key Inputs'!$H$17))+('[3]WA-Res-Stata'!AVE10*('Reference Baseline'!$F9-'[2]Key Inputs'!$H$17)))*'[3]WA-Res-Stata'!BOK10)+((('[3]WA-Res-Stata'!CHR10+('[2]Key Inputs'!$I$20*'[2]Key Inputs'!$I$17))+('[3]WA-Res-Stata'!DUC10*('Reference Baseline'!$F9-'[2]Key Inputs'!$I$17)))*'[3]WA-Res-Stata'!ENI10)</f>
        <v>881234.99479456584</v>
      </c>
      <c r="IP8">
        <f>((('[3]WA-Res-Stata'!IT10+('[2]Key Inputs'!$H$20*'[2]Key Inputs'!$H$17))+('[3]WA-Res-Stata'!AVF10*('Reference Baseline'!$F9-'[2]Key Inputs'!$H$17)))*'[3]WA-Res-Stata'!BOL10)+((('[3]WA-Res-Stata'!CHS10+('[2]Key Inputs'!$I$20*'[2]Key Inputs'!$I$17))+('[3]WA-Res-Stata'!DUD10*('Reference Baseline'!$F9-'[2]Key Inputs'!$I$17)))*'[3]WA-Res-Stata'!ENJ10)</f>
        <v>776121.38119874266</v>
      </c>
      <c r="IQ8">
        <f>((('[3]WA-Res-Stata'!IU10+('[2]Key Inputs'!$H$20*'[2]Key Inputs'!$H$17))+('[3]WA-Res-Stata'!AVG10*('Reference Baseline'!$F9-'[2]Key Inputs'!$H$17)))*'[3]WA-Res-Stata'!BOM10)+((('[3]WA-Res-Stata'!CHT10+('[2]Key Inputs'!$I$20*'[2]Key Inputs'!$I$17))+('[3]WA-Res-Stata'!DUE10*('Reference Baseline'!$F9-'[2]Key Inputs'!$I$17)))*'[3]WA-Res-Stata'!ENK10)</f>
        <v>789484.35910569737</v>
      </c>
      <c r="IR8">
        <f>((('[3]WA-Res-Stata'!IV10+('[2]Key Inputs'!$H$20*'[2]Key Inputs'!$H$17))+('[3]WA-Res-Stata'!AVH10*('Reference Baseline'!$F9-'[2]Key Inputs'!$H$17)))*'[3]WA-Res-Stata'!BON10)+((('[3]WA-Res-Stata'!CHU10+('[2]Key Inputs'!$I$20*'[2]Key Inputs'!$I$17))+('[3]WA-Res-Stata'!DUF10*('Reference Baseline'!$F9-'[2]Key Inputs'!$I$17)))*'[3]WA-Res-Stata'!ENL10)</f>
        <v>817222.23673286545</v>
      </c>
      <c r="IS8">
        <f>((('[3]WA-Res-Stata'!IW10+('[2]Key Inputs'!$H$20*'[2]Key Inputs'!$H$17))+('[3]WA-Res-Stata'!AVI10*('Reference Baseline'!$F9-'[2]Key Inputs'!$H$17)))*'[3]WA-Res-Stata'!BOO10)+((('[3]WA-Res-Stata'!CHV10+('[2]Key Inputs'!$I$20*'[2]Key Inputs'!$I$17))+('[3]WA-Res-Stata'!DUG10*('Reference Baseline'!$F9-'[2]Key Inputs'!$I$17)))*'[3]WA-Res-Stata'!ENM10)</f>
        <v>898856.98351463489</v>
      </c>
      <c r="IT8">
        <f>((('[3]WA-Res-Stata'!IX10+('[2]Key Inputs'!$H$20*'[2]Key Inputs'!$H$17))+('[3]WA-Res-Stata'!AVJ10*('Reference Baseline'!$F9-'[2]Key Inputs'!$H$17)))*'[3]WA-Res-Stata'!BOP10)+((('[3]WA-Res-Stata'!CHW10+('[2]Key Inputs'!$I$20*'[2]Key Inputs'!$I$17))+('[3]WA-Res-Stata'!DUH10*('Reference Baseline'!$F9-'[2]Key Inputs'!$I$17)))*'[3]WA-Res-Stata'!ENN10)</f>
        <v>809030.23232474085</v>
      </c>
      <c r="IU8">
        <f>((('[3]WA-Res-Stata'!IY10+('[2]Key Inputs'!$H$20*'[2]Key Inputs'!$H$17))+('[3]WA-Res-Stata'!AVK10*('Reference Baseline'!$F9-'[2]Key Inputs'!$H$17)))*'[3]WA-Res-Stata'!BOQ10)+((('[3]WA-Res-Stata'!CHX10+('[2]Key Inputs'!$I$20*'[2]Key Inputs'!$I$17))+('[3]WA-Res-Stata'!DUI10*('Reference Baseline'!$F9-'[2]Key Inputs'!$I$17)))*'[3]WA-Res-Stata'!ENO10)</f>
        <v>751140.93956652051</v>
      </c>
      <c r="IV8">
        <f>((('[3]WA-Res-Stata'!IZ10+('[2]Key Inputs'!$H$20*'[2]Key Inputs'!$H$17))+('[3]WA-Res-Stata'!AVL10*('Reference Baseline'!$F9-'[2]Key Inputs'!$H$17)))*'[3]WA-Res-Stata'!BOR10)+((('[3]WA-Res-Stata'!CHY10+('[2]Key Inputs'!$I$20*'[2]Key Inputs'!$I$17))+('[3]WA-Res-Stata'!DUJ10*('Reference Baseline'!$F9-'[2]Key Inputs'!$I$17)))*'[3]WA-Res-Stata'!ENP10)</f>
        <v>760499.92136150529</v>
      </c>
      <c r="IW8">
        <f>((('[3]WA-Res-Stata'!JA10+('[2]Key Inputs'!$H$20*'[2]Key Inputs'!$H$17))+('[3]WA-Res-Stata'!AVM10*('Reference Baseline'!$F9-'[2]Key Inputs'!$H$17)))*'[3]WA-Res-Stata'!BOS10)+((('[3]WA-Res-Stata'!CHZ10+('[2]Key Inputs'!$I$20*'[2]Key Inputs'!$I$17))+('[3]WA-Res-Stata'!DUK10*('Reference Baseline'!$F9-'[2]Key Inputs'!$I$17)))*'[3]WA-Res-Stata'!ENQ10)</f>
        <v>742015.72929230984</v>
      </c>
      <c r="IX8">
        <f>((('[3]WA-Res-Stata'!JB10+('[2]Key Inputs'!$H$20*'[2]Key Inputs'!$H$17))+('[3]WA-Res-Stata'!AVN10*('Reference Baseline'!$F9-'[2]Key Inputs'!$H$17)))*'[3]WA-Res-Stata'!BOT10)+((('[3]WA-Res-Stata'!CIA10+('[2]Key Inputs'!$I$20*'[2]Key Inputs'!$I$17))+('[3]WA-Res-Stata'!DUL10*('Reference Baseline'!$F9-'[2]Key Inputs'!$I$17)))*'[3]WA-Res-Stata'!ENR10)</f>
        <v>912147.82490588562</v>
      </c>
      <c r="IY8">
        <f>((('[3]WA-Res-Stata'!JC10+('[2]Key Inputs'!$H$20*'[2]Key Inputs'!$H$17))+('[3]WA-Res-Stata'!AVO10*('Reference Baseline'!$F9-'[2]Key Inputs'!$H$17)))*'[3]WA-Res-Stata'!BOU10)+((('[3]WA-Res-Stata'!CIB10+('[2]Key Inputs'!$I$20*'[2]Key Inputs'!$I$17))+('[3]WA-Res-Stata'!DUM10*('Reference Baseline'!$F9-'[2]Key Inputs'!$I$17)))*'[3]WA-Res-Stata'!ENS10)</f>
        <v>984046.35796262592</v>
      </c>
      <c r="IZ8">
        <f>((('[3]WA-Res-Stata'!JD10+('[2]Key Inputs'!$H$20*'[2]Key Inputs'!$H$17))+('[3]WA-Res-Stata'!AVP10*('Reference Baseline'!$F9-'[2]Key Inputs'!$H$17)))*'[3]WA-Res-Stata'!BOV10)+((('[3]WA-Res-Stata'!CIC10+('[2]Key Inputs'!$I$20*'[2]Key Inputs'!$I$17))+('[3]WA-Res-Stata'!DUN10*('Reference Baseline'!$F9-'[2]Key Inputs'!$I$17)))*'[3]WA-Res-Stata'!ENT10)</f>
        <v>830953.88252741704</v>
      </c>
      <c r="JA8">
        <f>((('[3]WA-Res-Stata'!JE10+('[2]Key Inputs'!$H$20*'[2]Key Inputs'!$H$17))+('[3]WA-Res-Stata'!AVQ10*('Reference Baseline'!$F9-'[2]Key Inputs'!$H$17)))*'[3]WA-Res-Stata'!BOW10)+((('[3]WA-Res-Stata'!CID10+('[2]Key Inputs'!$I$20*'[2]Key Inputs'!$I$17))+('[3]WA-Res-Stata'!DUO10*('Reference Baseline'!$F9-'[2]Key Inputs'!$I$17)))*'[3]WA-Res-Stata'!ENU10)</f>
        <v>888298.24686210125</v>
      </c>
      <c r="JB8">
        <f>((('[3]WA-Res-Stata'!JF10+('[2]Key Inputs'!$H$20*'[2]Key Inputs'!$H$17))+('[3]WA-Res-Stata'!AVR10*('Reference Baseline'!$F9-'[2]Key Inputs'!$H$17)))*'[3]WA-Res-Stata'!BOX10)+((('[3]WA-Res-Stata'!CIE10+('[2]Key Inputs'!$I$20*'[2]Key Inputs'!$I$17))+('[3]WA-Res-Stata'!DUP10*('Reference Baseline'!$F9-'[2]Key Inputs'!$I$17)))*'[3]WA-Res-Stata'!ENV10)</f>
        <v>764620.21727710776</v>
      </c>
      <c r="JC8">
        <f>((('[3]WA-Res-Stata'!JG10+('[2]Key Inputs'!$H$20*'[2]Key Inputs'!$H$17))+('[3]WA-Res-Stata'!AVS10*('Reference Baseline'!$F9-'[2]Key Inputs'!$H$17)))*'[3]WA-Res-Stata'!BOY10)+((('[3]WA-Res-Stata'!CIF10+('[2]Key Inputs'!$I$20*'[2]Key Inputs'!$I$17))+('[3]WA-Res-Stata'!DUQ10*('Reference Baseline'!$F9-'[2]Key Inputs'!$I$17)))*'[3]WA-Res-Stata'!ENW10)</f>
        <v>897224.61066664627</v>
      </c>
      <c r="JD8">
        <f>((('[3]WA-Res-Stata'!JH10+('[2]Key Inputs'!$H$20*'[2]Key Inputs'!$H$17))+('[3]WA-Res-Stata'!AVT10*('Reference Baseline'!$F9-'[2]Key Inputs'!$H$17)))*'[3]WA-Res-Stata'!BOZ10)+((('[3]WA-Res-Stata'!CIG10+('[2]Key Inputs'!$I$20*'[2]Key Inputs'!$I$17))+('[3]WA-Res-Stata'!DUR10*('Reference Baseline'!$F9-'[2]Key Inputs'!$I$17)))*'[3]WA-Res-Stata'!ENX10)</f>
        <v>807592.36955811386</v>
      </c>
      <c r="JE8">
        <f>((('[3]WA-Res-Stata'!JI10+('[2]Key Inputs'!$H$20*'[2]Key Inputs'!$H$17))+('[3]WA-Res-Stata'!AVU10*('Reference Baseline'!$F9-'[2]Key Inputs'!$H$17)))*'[3]WA-Res-Stata'!BPA10)+((('[3]WA-Res-Stata'!CIH10+('[2]Key Inputs'!$I$20*'[2]Key Inputs'!$I$17))+('[3]WA-Res-Stata'!DUS10*('Reference Baseline'!$F9-'[2]Key Inputs'!$I$17)))*'[3]WA-Res-Stata'!ENY10)</f>
        <v>898083.84352828015</v>
      </c>
      <c r="JF8">
        <f>((('[3]WA-Res-Stata'!JJ10+('[2]Key Inputs'!$H$20*'[2]Key Inputs'!$H$17))+('[3]WA-Res-Stata'!AVV10*('Reference Baseline'!$F9-'[2]Key Inputs'!$H$17)))*'[3]WA-Res-Stata'!BPB10)+((('[3]WA-Res-Stata'!CII10+('[2]Key Inputs'!$I$20*'[2]Key Inputs'!$I$17))+('[3]WA-Res-Stata'!DUT10*('Reference Baseline'!$F9-'[2]Key Inputs'!$I$17)))*'[3]WA-Res-Stata'!ENZ10)</f>
        <v>813401.44986559229</v>
      </c>
      <c r="JG8">
        <f>((('[3]WA-Res-Stata'!JK10+('[2]Key Inputs'!$H$20*'[2]Key Inputs'!$H$17))+('[3]WA-Res-Stata'!AVW10*('Reference Baseline'!$F9-'[2]Key Inputs'!$H$17)))*'[3]WA-Res-Stata'!BPC10)+((('[3]WA-Res-Stata'!CIJ10+('[2]Key Inputs'!$I$20*'[2]Key Inputs'!$I$17))+('[3]WA-Res-Stata'!DUU10*('Reference Baseline'!$F9-'[2]Key Inputs'!$I$17)))*'[3]WA-Res-Stata'!EOA10)</f>
        <v>777412.49817685899</v>
      </c>
      <c r="JH8">
        <f>((('[3]WA-Res-Stata'!JL10+('[2]Key Inputs'!$H$20*'[2]Key Inputs'!$H$17))+('[3]WA-Res-Stata'!AVX10*('Reference Baseline'!$F9-'[2]Key Inputs'!$H$17)))*'[3]WA-Res-Stata'!BPD10)+((('[3]WA-Res-Stata'!CIK10+('[2]Key Inputs'!$I$20*'[2]Key Inputs'!$I$17))+('[3]WA-Res-Stata'!DUV10*('Reference Baseline'!$F9-'[2]Key Inputs'!$I$17)))*'[3]WA-Res-Stata'!EOB10)</f>
        <v>900510.46919961739</v>
      </c>
      <c r="JI8">
        <f>((('[3]WA-Res-Stata'!JM10+('[2]Key Inputs'!$H$20*'[2]Key Inputs'!$H$17))+('[3]WA-Res-Stata'!AVY10*('Reference Baseline'!$F9-'[2]Key Inputs'!$H$17)))*'[3]WA-Res-Stata'!BPE10)+((('[3]WA-Res-Stata'!CIL10+('[2]Key Inputs'!$I$20*'[2]Key Inputs'!$I$17))+('[3]WA-Res-Stata'!DUW10*('Reference Baseline'!$F9-'[2]Key Inputs'!$I$17)))*'[3]WA-Res-Stata'!EOC10)</f>
        <v>907217.41645733477</v>
      </c>
      <c r="JJ8">
        <f>((('[3]WA-Res-Stata'!JN10+('[2]Key Inputs'!$H$20*'[2]Key Inputs'!$H$17))+('[3]WA-Res-Stata'!AVZ10*('Reference Baseline'!$F9-'[2]Key Inputs'!$H$17)))*'[3]WA-Res-Stata'!BPF10)+((('[3]WA-Res-Stata'!CIM10+('[2]Key Inputs'!$I$20*'[2]Key Inputs'!$I$17))+('[3]WA-Res-Stata'!DUX10*('Reference Baseline'!$F9-'[2]Key Inputs'!$I$17)))*'[3]WA-Res-Stata'!EOD10)</f>
        <v>787476.7123487544</v>
      </c>
      <c r="JK8">
        <f>((('[3]WA-Res-Stata'!JO10+('[2]Key Inputs'!$H$20*'[2]Key Inputs'!$H$17))+('[3]WA-Res-Stata'!AWA10*('Reference Baseline'!$F9-'[2]Key Inputs'!$H$17)))*'[3]WA-Res-Stata'!BPG10)+((('[3]WA-Res-Stata'!CIN10+('[2]Key Inputs'!$I$20*'[2]Key Inputs'!$I$17))+('[3]WA-Res-Stata'!DUY10*('Reference Baseline'!$F9-'[2]Key Inputs'!$I$17)))*'[3]WA-Res-Stata'!EOE10)</f>
        <v>818962.86434443935</v>
      </c>
      <c r="JL8">
        <f>((('[3]WA-Res-Stata'!JP10+('[2]Key Inputs'!$H$20*'[2]Key Inputs'!$H$17))+('[3]WA-Res-Stata'!AWB10*('Reference Baseline'!$F9-'[2]Key Inputs'!$H$17)))*'[3]WA-Res-Stata'!BPH10)+((('[3]WA-Res-Stata'!CIO10+('[2]Key Inputs'!$I$20*'[2]Key Inputs'!$I$17))+('[3]WA-Res-Stata'!DUZ10*('Reference Baseline'!$F9-'[2]Key Inputs'!$I$17)))*'[3]WA-Res-Stata'!EOF10)</f>
        <v>818861.09026087204</v>
      </c>
      <c r="JM8">
        <f>((('[3]WA-Res-Stata'!JQ10+('[2]Key Inputs'!$H$20*'[2]Key Inputs'!$H$17))+('[3]WA-Res-Stata'!AWC10*('Reference Baseline'!$F9-'[2]Key Inputs'!$H$17)))*'[3]WA-Res-Stata'!BPI10)+((('[3]WA-Res-Stata'!CIP10+('[2]Key Inputs'!$I$20*'[2]Key Inputs'!$I$17))+('[3]WA-Res-Stata'!DVA10*('Reference Baseline'!$F9-'[2]Key Inputs'!$I$17)))*'[3]WA-Res-Stata'!EOG10)</f>
        <v>765934.66796108242</v>
      </c>
      <c r="JN8">
        <f>((('[3]WA-Res-Stata'!JR10+('[2]Key Inputs'!$H$20*'[2]Key Inputs'!$H$17))+('[3]WA-Res-Stata'!AWD10*('Reference Baseline'!$F9-'[2]Key Inputs'!$H$17)))*'[3]WA-Res-Stata'!BPJ10)+((('[3]WA-Res-Stata'!CIQ10+('[2]Key Inputs'!$I$20*'[2]Key Inputs'!$I$17))+('[3]WA-Res-Stata'!DVB10*('Reference Baseline'!$F9-'[2]Key Inputs'!$I$17)))*'[3]WA-Res-Stata'!EOH10)</f>
        <v>874915.94694016175</v>
      </c>
      <c r="JO8">
        <f>((('[3]WA-Res-Stata'!JS10+('[2]Key Inputs'!$H$20*'[2]Key Inputs'!$H$17))+('[3]WA-Res-Stata'!AWE10*('Reference Baseline'!$F9-'[2]Key Inputs'!$H$17)))*'[3]WA-Res-Stata'!BPK10)+((('[3]WA-Res-Stata'!CIR10+('[2]Key Inputs'!$I$20*'[2]Key Inputs'!$I$17))+('[3]WA-Res-Stata'!DVC10*('Reference Baseline'!$F9-'[2]Key Inputs'!$I$17)))*'[3]WA-Res-Stata'!EOI10)</f>
        <v>877633.96049011149</v>
      </c>
      <c r="JP8">
        <f>((('[3]WA-Res-Stata'!JT10+('[2]Key Inputs'!$H$20*'[2]Key Inputs'!$H$17))+('[3]WA-Res-Stata'!AWF10*('Reference Baseline'!$F9-'[2]Key Inputs'!$H$17)))*'[3]WA-Res-Stata'!BPL10)+((('[3]WA-Res-Stata'!CIS10+('[2]Key Inputs'!$I$20*'[2]Key Inputs'!$I$17))+('[3]WA-Res-Stata'!DVD10*('Reference Baseline'!$F9-'[2]Key Inputs'!$I$17)))*'[3]WA-Res-Stata'!EOJ10)</f>
        <v>897305.46678595722</v>
      </c>
      <c r="JQ8">
        <f>((('[3]WA-Res-Stata'!JU10+('[2]Key Inputs'!$H$20*'[2]Key Inputs'!$H$17))+('[3]WA-Res-Stata'!AWG10*('Reference Baseline'!$F9-'[2]Key Inputs'!$H$17)))*'[3]WA-Res-Stata'!BPM10)+((('[3]WA-Res-Stata'!CIT10+('[2]Key Inputs'!$I$20*'[2]Key Inputs'!$I$17))+('[3]WA-Res-Stata'!DVE10*('Reference Baseline'!$F9-'[2]Key Inputs'!$I$17)))*'[3]WA-Res-Stata'!EOK10)</f>
        <v>926909.58975259261</v>
      </c>
      <c r="JR8">
        <f>((('[3]WA-Res-Stata'!JV10+('[2]Key Inputs'!$H$20*'[2]Key Inputs'!$H$17))+('[3]WA-Res-Stata'!AWH10*('Reference Baseline'!$F9-'[2]Key Inputs'!$H$17)))*'[3]WA-Res-Stata'!BPN10)+((('[3]WA-Res-Stata'!CIU10+('[2]Key Inputs'!$I$20*'[2]Key Inputs'!$I$17))+('[3]WA-Res-Stata'!DVF10*('Reference Baseline'!$F9-'[2]Key Inputs'!$I$17)))*'[3]WA-Res-Stata'!EOL10)</f>
        <v>770447.85500114376</v>
      </c>
      <c r="JS8">
        <f>((('[3]WA-Res-Stata'!JW10+('[2]Key Inputs'!$H$20*'[2]Key Inputs'!$H$17))+('[3]WA-Res-Stata'!AWI10*('Reference Baseline'!$F9-'[2]Key Inputs'!$H$17)))*'[3]WA-Res-Stata'!BPO10)+((('[3]WA-Res-Stata'!CIV10+('[2]Key Inputs'!$I$20*'[2]Key Inputs'!$I$17))+('[3]WA-Res-Stata'!DVG10*('Reference Baseline'!$F9-'[2]Key Inputs'!$I$17)))*'[3]WA-Res-Stata'!EOM10)</f>
        <v>770280.08926273114</v>
      </c>
      <c r="JT8">
        <f>((('[3]WA-Res-Stata'!JX10+('[2]Key Inputs'!$H$20*'[2]Key Inputs'!$H$17))+('[3]WA-Res-Stata'!AWJ10*('Reference Baseline'!$F9-'[2]Key Inputs'!$H$17)))*'[3]WA-Res-Stata'!BPP10)+((('[3]WA-Res-Stata'!CIW10+('[2]Key Inputs'!$I$20*'[2]Key Inputs'!$I$17))+('[3]WA-Res-Stata'!DVH10*('Reference Baseline'!$F9-'[2]Key Inputs'!$I$17)))*'[3]WA-Res-Stata'!EON10)</f>
        <v>793467.27198525507</v>
      </c>
      <c r="JU8">
        <f>((('[3]WA-Res-Stata'!JY10+('[2]Key Inputs'!$H$20*'[2]Key Inputs'!$H$17))+('[3]WA-Res-Stata'!AWK10*('Reference Baseline'!$F9-'[2]Key Inputs'!$H$17)))*'[3]WA-Res-Stata'!BPQ10)+((('[3]WA-Res-Stata'!CIX10+('[2]Key Inputs'!$I$20*'[2]Key Inputs'!$I$17))+('[3]WA-Res-Stata'!DVI10*('Reference Baseline'!$F9-'[2]Key Inputs'!$I$17)))*'[3]WA-Res-Stata'!EOO10)</f>
        <v>814082.60886878439</v>
      </c>
      <c r="JV8">
        <f>((('[3]WA-Res-Stata'!JZ10+('[2]Key Inputs'!$H$20*'[2]Key Inputs'!$H$17))+('[3]WA-Res-Stata'!AWL10*('Reference Baseline'!$F9-'[2]Key Inputs'!$H$17)))*'[3]WA-Res-Stata'!BPR10)+((('[3]WA-Res-Stata'!CIY10+('[2]Key Inputs'!$I$20*'[2]Key Inputs'!$I$17))+('[3]WA-Res-Stata'!DVJ10*('Reference Baseline'!$F9-'[2]Key Inputs'!$I$17)))*'[3]WA-Res-Stata'!EOP10)</f>
        <v>863548.33545111213</v>
      </c>
      <c r="JW8">
        <f>((('[3]WA-Res-Stata'!KA10+('[2]Key Inputs'!$H$20*'[2]Key Inputs'!$H$17))+('[3]WA-Res-Stata'!AWM10*('Reference Baseline'!$F9-'[2]Key Inputs'!$H$17)))*'[3]WA-Res-Stata'!BPS10)+((('[3]WA-Res-Stata'!CIZ10+('[2]Key Inputs'!$I$20*'[2]Key Inputs'!$I$17))+('[3]WA-Res-Stata'!DVK10*('Reference Baseline'!$F9-'[2]Key Inputs'!$I$17)))*'[3]WA-Res-Stata'!EOQ10)</f>
        <v>711165.60659827443</v>
      </c>
      <c r="JX8">
        <f>((('[3]WA-Res-Stata'!KB10+('[2]Key Inputs'!$H$20*'[2]Key Inputs'!$H$17))+('[3]WA-Res-Stata'!AWN10*('Reference Baseline'!$F9-'[2]Key Inputs'!$H$17)))*'[3]WA-Res-Stata'!BPT10)+((('[3]WA-Res-Stata'!CJA10+('[2]Key Inputs'!$I$20*'[2]Key Inputs'!$I$17))+('[3]WA-Res-Stata'!DVL10*('Reference Baseline'!$F9-'[2]Key Inputs'!$I$17)))*'[3]WA-Res-Stata'!EOR10)</f>
        <v>981508.45192307257</v>
      </c>
      <c r="JY8">
        <f>((('[3]WA-Res-Stata'!KC10+('[2]Key Inputs'!$H$20*'[2]Key Inputs'!$H$17))+('[3]WA-Res-Stata'!AWO10*('Reference Baseline'!$F9-'[2]Key Inputs'!$H$17)))*'[3]WA-Res-Stata'!BPU10)+((('[3]WA-Res-Stata'!CJB10+('[2]Key Inputs'!$I$20*'[2]Key Inputs'!$I$17))+('[3]WA-Res-Stata'!DVM10*('Reference Baseline'!$F9-'[2]Key Inputs'!$I$17)))*'[3]WA-Res-Stata'!EOS10)</f>
        <v>921254.25196393183</v>
      </c>
      <c r="JZ8">
        <f>((('[3]WA-Res-Stata'!KD10+('[2]Key Inputs'!$H$20*'[2]Key Inputs'!$H$17))+('[3]WA-Res-Stata'!AWP10*('Reference Baseline'!$F9-'[2]Key Inputs'!$H$17)))*'[3]WA-Res-Stata'!BPV10)+((('[3]WA-Res-Stata'!CJC10+('[2]Key Inputs'!$I$20*'[2]Key Inputs'!$I$17))+('[3]WA-Res-Stata'!DVN10*('Reference Baseline'!$F9-'[2]Key Inputs'!$I$17)))*'[3]WA-Res-Stata'!EOT10)</f>
        <v>864943.76454015728</v>
      </c>
      <c r="KA8">
        <f>((('[3]WA-Res-Stata'!KE10+('[2]Key Inputs'!$H$20*'[2]Key Inputs'!$H$17))+('[3]WA-Res-Stata'!AWQ10*('Reference Baseline'!$F9-'[2]Key Inputs'!$H$17)))*'[3]WA-Res-Stata'!BPW10)+((('[3]WA-Res-Stata'!CJD10+('[2]Key Inputs'!$I$20*'[2]Key Inputs'!$I$17))+('[3]WA-Res-Stata'!DVO10*('Reference Baseline'!$F9-'[2]Key Inputs'!$I$17)))*'[3]WA-Res-Stata'!EOU10)</f>
        <v>774938.55506033346</v>
      </c>
      <c r="KB8">
        <f>((('[3]WA-Res-Stata'!KF10+('[2]Key Inputs'!$H$20*'[2]Key Inputs'!$H$17))+('[3]WA-Res-Stata'!AWR10*('Reference Baseline'!$F9-'[2]Key Inputs'!$H$17)))*'[3]WA-Res-Stata'!BPX10)+((('[3]WA-Res-Stata'!CJE10+('[2]Key Inputs'!$I$20*'[2]Key Inputs'!$I$17))+('[3]WA-Res-Stata'!DVP10*('Reference Baseline'!$F9-'[2]Key Inputs'!$I$17)))*'[3]WA-Res-Stata'!EOV10)</f>
        <v>863236.24790090916</v>
      </c>
      <c r="KC8">
        <f>((('[3]WA-Res-Stata'!KG10+('[2]Key Inputs'!$H$20*'[2]Key Inputs'!$H$17))+('[3]WA-Res-Stata'!AWS10*('Reference Baseline'!$F9-'[2]Key Inputs'!$H$17)))*'[3]WA-Res-Stata'!BPY10)+((('[3]WA-Res-Stata'!CJF10+('[2]Key Inputs'!$I$20*'[2]Key Inputs'!$I$17))+('[3]WA-Res-Stata'!DVQ10*('Reference Baseline'!$F9-'[2]Key Inputs'!$I$17)))*'[3]WA-Res-Stata'!EOW10)</f>
        <v>860169.29198216985</v>
      </c>
      <c r="KD8">
        <f>((('[3]WA-Res-Stata'!KH10+('[2]Key Inputs'!$H$20*'[2]Key Inputs'!$H$17))+('[3]WA-Res-Stata'!AWT10*('Reference Baseline'!$F9-'[2]Key Inputs'!$H$17)))*'[3]WA-Res-Stata'!BPZ10)+((('[3]WA-Res-Stata'!CJG10+('[2]Key Inputs'!$I$20*'[2]Key Inputs'!$I$17))+('[3]WA-Res-Stata'!DVR10*('Reference Baseline'!$F9-'[2]Key Inputs'!$I$17)))*'[3]WA-Res-Stata'!EOX10)</f>
        <v>877806.33334395685</v>
      </c>
      <c r="KE8">
        <f>((('[3]WA-Res-Stata'!KI10+('[2]Key Inputs'!$H$20*'[2]Key Inputs'!$H$17))+('[3]WA-Res-Stata'!AWU10*('Reference Baseline'!$F9-'[2]Key Inputs'!$H$17)))*'[3]WA-Res-Stata'!BQA10)+((('[3]WA-Res-Stata'!CJH10+('[2]Key Inputs'!$I$20*'[2]Key Inputs'!$I$17))+('[3]WA-Res-Stata'!DVS10*('Reference Baseline'!$F9-'[2]Key Inputs'!$I$17)))*'[3]WA-Res-Stata'!EOY10)</f>
        <v>772290.64876315591</v>
      </c>
      <c r="KF8">
        <f>((('[3]WA-Res-Stata'!KJ10+('[2]Key Inputs'!$H$20*'[2]Key Inputs'!$H$17))+('[3]WA-Res-Stata'!AWV10*('Reference Baseline'!$F9-'[2]Key Inputs'!$H$17)))*'[3]WA-Res-Stata'!BQB10)+((('[3]WA-Res-Stata'!CJI10+('[2]Key Inputs'!$I$20*'[2]Key Inputs'!$I$17))+('[3]WA-Res-Stata'!DVT10*('Reference Baseline'!$F9-'[2]Key Inputs'!$I$17)))*'[3]WA-Res-Stata'!EOZ10)</f>
        <v>834376.90230843134</v>
      </c>
      <c r="KG8">
        <f>((('[3]WA-Res-Stata'!KK10+('[2]Key Inputs'!$H$20*'[2]Key Inputs'!$H$17))+('[3]WA-Res-Stata'!AWW10*('Reference Baseline'!$F9-'[2]Key Inputs'!$H$17)))*'[3]WA-Res-Stata'!BQC10)+((('[3]WA-Res-Stata'!CJJ10+('[2]Key Inputs'!$I$20*'[2]Key Inputs'!$I$17))+('[3]WA-Res-Stata'!DVU10*('Reference Baseline'!$F9-'[2]Key Inputs'!$I$17)))*'[3]WA-Res-Stata'!EPA10)</f>
        <v>793299.65758651227</v>
      </c>
      <c r="KH8">
        <f>((('[3]WA-Res-Stata'!KL10+('[2]Key Inputs'!$H$20*'[2]Key Inputs'!$H$17))+('[3]WA-Res-Stata'!AWX10*('Reference Baseline'!$F9-'[2]Key Inputs'!$H$17)))*'[3]WA-Res-Stata'!BQD10)+((('[3]WA-Res-Stata'!CJK10+('[2]Key Inputs'!$I$20*'[2]Key Inputs'!$I$17))+('[3]WA-Res-Stata'!DVV10*('Reference Baseline'!$F9-'[2]Key Inputs'!$I$17)))*'[3]WA-Res-Stata'!EPB10)</f>
        <v>899081.49513866869</v>
      </c>
      <c r="KI8">
        <f>((('[3]WA-Res-Stata'!KM10+('[2]Key Inputs'!$H$20*'[2]Key Inputs'!$H$17))+('[3]WA-Res-Stata'!AWY10*('Reference Baseline'!$F9-'[2]Key Inputs'!$H$17)))*'[3]WA-Res-Stata'!BQE10)+((('[3]WA-Res-Stata'!CJL10+('[2]Key Inputs'!$I$20*'[2]Key Inputs'!$I$17))+('[3]WA-Res-Stata'!DVW10*('Reference Baseline'!$F9-'[2]Key Inputs'!$I$17)))*'[3]WA-Res-Stata'!EPC10)</f>
        <v>921493.81891147373</v>
      </c>
      <c r="KJ8">
        <f>((('[3]WA-Res-Stata'!KN10+('[2]Key Inputs'!$H$20*'[2]Key Inputs'!$H$17))+('[3]WA-Res-Stata'!AWZ10*('Reference Baseline'!$F9-'[2]Key Inputs'!$H$17)))*'[3]WA-Res-Stata'!BQF10)+((('[3]WA-Res-Stata'!CJM10+('[2]Key Inputs'!$I$20*'[2]Key Inputs'!$I$17))+('[3]WA-Res-Stata'!DVX10*('Reference Baseline'!$F9-'[2]Key Inputs'!$I$17)))*'[3]WA-Res-Stata'!EPD10)</f>
        <v>816255.31513880182</v>
      </c>
      <c r="KK8">
        <f>((('[3]WA-Res-Stata'!KO10+('[2]Key Inputs'!$H$20*'[2]Key Inputs'!$H$17))+('[3]WA-Res-Stata'!AXA10*('Reference Baseline'!$F9-'[2]Key Inputs'!$H$17)))*'[3]WA-Res-Stata'!BQG10)+((('[3]WA-Res-Stata'!CJN10+('[2]Key Inputs'!$I$20*'[2]Key Inputs'!$I$17))+('[3]WA-Res-Stata'!DVY10*('Reference Baseline'!$F9-'[2]Key Inputs'!$I$17)))*'[3]WA-Res-Stata'!EPE10)</f>
        <v>897782.59989070892</v>
      </c>
      <c r="KL8">
        <f>((('[3]WA-Res-Stata'!KP10+('[2]Key Inputs'!$H$20*'[2]Key Inputs'!$H$17))+('[3]WA-Res-Stata'!AXB10*('Reference Baseline'!$F9-'[2]Key Inputs'!$H$17)))*'[3]WA-Res-Stata'!BQH10)+((('[3]WA-Res-Stata'!CJO10+('[2]Key Inputs'!$I$20*'[2]Key Inputs'!$I$17))+('[3]WA-Res-Stata'!DVZ10*('Reference Baseline'!$F9-'[2]Key Inputs'!$I$17)))*'[3]WA-Res-Stata'!EPF10)</f>
        <v>771086.86425180722</v>
      </c>
      <c r="KM8">
        <f>((('[3]WA-Res-Stata'!KQ10+('[2]Key Inputs'!$H$20*'[2]Key Inputs'!$H$17))+('[3]WA-Res-Stata'!AXC10*('Reference Baseline'!$F9-'[2]Key Inputs'!$H$17)))*'[3]WA-Res-Stata'!BQI10)+((('[3]WA-Res-Stata'!CJP10+('[2]Key Inputs'!$I$20*'[2]Key Inputs'!$I$17))+('[3]WA-Res-Stata'!DWA10*('Reference Baseline'!$F9-'[2]Key Inputs'!$I$17)))*'[3]WA-Res-Stata'!EPG10)</f>
        <v>738921.45652738458</v>
      </c>
      <c r="KN8">
        <f>((('[3]WA-Res-Stata'!KR10+('[2]Key Inputs'!$H$20*'[2]Key Inputs'!$H$17))+('[3]WA-Res-Stata'!AXD10*('Reference Baseline'!$F9-'[2]Key Inputs'!$H$17)))*'[3]WA-Res-Stata'!BQJ10)+((('[3]WA-Res-Stata'!CJQ10+('[2]Key Inputs'!$I$20*'[2]Key Inputs'!$I$17))+('[3]WA-Res-Stata'!DWB10*('Reference Baseline'!$F9-'[2]Key Inputs'!$I$17)))*'[3]WA-Res-Stata'!EPH10)</f>
        <v>920703.18018993642</v>
      </c>
      <c r="KO8">
        <f>((('[3]WA-Res-Stata'!KS10+('[2]Key Inputs'!$H$20*'[2]Key Inputs'!$H$17))+('[3]WA-Res-Stata'!AXE10*('Reference Baseline'!$F9-'[2]Key Inputs'!$H$17)))*'[3]WA-Res-Stata'!BQK10)+((('[3]WA-Res-Stata'!CJR10+('[2]Key Inputs'!$I$20*'[2]Key Inputs'!$I$17))+('[3]WA-Res-Stata'!DWC10*('Reference Baseline'!$F9-'[2]Key Inputs'!$I$17)))*'[3]WA-Res-Stata'!EPI10)</f>
        <v>860886.49265112786</v>
      </c>
      <c r="KP8">
        <f>((('[3]WA-Res-Stata'!KT10+('[2]Key Inputs'!$H$20*'[2]Key Inputs'!$H$17))+('[3]WA-Res-Stata'!AXF10*('Reference Baseline'!$F9-'[2]Key Inputs'!$H$17)))*'[3]WA-Res-Stata'!BQL10)+((('[3]WA-Res-Stata'!CJS10+('[2]Key Inputs'!$I$20*'[2]Key Inputs'!$I$17))+('[3]WA-Res-Stata'!DWD10*('Reference Baseline'!$F9-'[2]Key Inputs'!$I$17)))*'[3]WA-Res-Stata'!EPJ10)</f>
        <v>790631.20240100706</v>
      </c>
      <c r="KQ8">
        <f>((('[3]WA-Res-Stata'!KU10+('[2]Key Inputs'!$H$20*'[2]Key Inputs'!$H$17))+('[3]WA-Res-Stata'!AXG10*('Reference Baseline'!$F9-'[2]Key Inputs'!$H$17)))*'[3]WA-Res-Stata'!BQM10)+((('[3]WA-Res-Stata'!CJT10+('[2]Key Inputs'!$I$20*'[2]Key Inputs'!$I$17))+('[3]WA-Res-Stata'!DWE10*('Reference Baseline'!$F9-'[2]Key Inputs'!$I$17)))*'[3]WA-Res-Stata'!EPK10)</f>
        <v>870999.17675254936</v>
      </c>
      <c r="KR8">
        <f>((('[3]WA-Res-Stata'!KV10+('[2]Key Inputs'!$H$20*'[2]Key Inputs'!$H$17))+('[3]WA-Res-Stata'!AXH10*('Reference Baseline'!$F9-'[2]Key Inputs'!$H$17)))*'[3]WA-Res-Stata'!BQN10)+((('[3]WA-Res-Stata'!CJU10+('[2]Key Inputs'!$I$20*'[2]Key Inputs'!$I$17))+('[3]WA-Res-Stata'!DWF10*('Reference Baseline'!$F9-'[2]Key Inputs'!$I$17)))*'[3]WA-Res-Stata'!EPL10)</f>
        <v>810561.49289678619</v>
      </c>
      <c r="KS8">
        <f>((('[3]WA-Res-Stata'!KW10+('[2]Key Inputs'!$H$20*'[2]Key Inputs'!$H$17))+('[3]WA-Res-Stata'!AXI10*('Reference Baseline'!$F9-'[2]Key Inputs'!$H$17)))*'[3]WA-Res-Stata'!BQO10)+((('[3]WA-Res-Stata'!CJV10+('[2]Key Inputs'!$I$20*'[2]Key Inputs'!$I$17))+('[3]WA-Res-Stata'!DWG10*('Reference Baseline'!$F9-'[2]Key Inputs'!$I$17)))*'[3]WA-Res-Stata'!EPM10)</f>
        <v>880097.09994399617</v>
      </c>
      <c r="KT8">
        <f>((('[3]WA-Res-Stata'!KX10+('[2]Key Inputs'!$H$20*'[2]Key Inputs'!$H$17))+('[3]WA-Res-Stata'!AXJ10*('Reference Baseline'!$F9-'[2]Key Inputs'!$H$17)))*'[3]WA-Res-Stata'!BQP10)+((('[3]WA-Res-Stata'!CJW10+('[2]Key Inputs'!$I$20*'[2]Key Inputs'!$I$17))+('[3]WA-Res-Stata'!DWH10*('Reference Baseline'!$F9-'[2]Key Inputs'!$I$17)))*'[3]WA-Res-Stata'!EPN10)</f>
        <v>842248.54900428466</v>
      </c>
      <c r="KU8">
        <f>((('[3]WA-Res-Stata'!KY10+('[2]Key Inputs'!$H$20*'[2]Key Inputs'!$H$17))+('[3]WA-Res-Stata'!AXK10*('Reference Baseline'!$F9-'[2]Key Inputs'!$H$17)))*'[3]WA-Res-Stata'!BQQ10)+((('[3]WA-Res-Stata'!CJX10+('[2]Key Inputs'!$I$20*'[2]Key Inputs'!$I$17))+('[3]WA-Res-Stata'!DWI10*('Reference Baseline'!$F9-'[2]Key Inputs'!$I$17)))*'[3]WA-Res-Stata'!EPO10)</f>
        <v>914834.3440487819</v>
      </c>
      <c r="KV8">
        <f>((('[3]WA-Res-Stata'!KZ10+('[2]Key Inputs'!$H$20*'[2]Key Inputs'!$H$17))+('[3]WA-Res-Stata'!AXL10*('Reference Baseline'!$F9-'[2]Key Inputs'!$H$17)))*'[3]WA-Res-Stata'!BQR10)+((('[3]WA-Res-Stata'!CJY10+('[2]Key Inputs'!$I$20*'[2]Key Inputs'!$I$17))+('[3]WA-Res-Stata'!DWJ10*('Reference Baseline'!$F9-'[2]Key Inputs'!$I$17)))*'[3]WA-Res-Stata'!EPP10)</f>
        <v>828958.40850561531</v>
      </c>
      <c r="KW8">
        <f>((('[3]WA-Res-Stata'!LA10+('[2]Key Inputs'!$H$20*'[2]Key Inputs'!$H$17))+('[3]WA-Res-Stata'!AXM10*('Reference Baseline'!$F9-'[2]Key Inputs'!$H$17)))*'[3]WA-Res-Stata'!BQS10)+((('[3]WA-Res-Stata'!CJZ10+('[2]Key Inputs'!$I$20*'[2]Key Inputs'!$I$17))+('[3]WA-Res-Stata'!DWK10*('Reference Baseline'!$F9-'[2]Key Inputs'!$I$17)))*'[3]WA-Res-Stata'!EPQ10)</f>
        <v>763656.41885456326</v>
      </c>
      <c r="KX8">
        <f>((('[3]WA-Res-Stata'!LB10+('[2]Key Inputs'!$H$20*'[2]Key Inputs'!$H$17))+('[3]WA-Res-Stata'!AXN10*('Reference Baseline'!$F9-'[2]Key Inputs'!$H$17)))*'[3]WA-Res-Stata'!BQT10)+((('[3]WA-Res-Stata'!CKA10+('[2]Key Inputs'!$I$20*'[2]Key Inputs'!$I$17))+('[3]WA-Res-Stata'!DWL10*('Reference Baseline'!$F9-'[2]Key Inputs'!$I$17)))*'[3]WA-Res-Stata'!EPR10)</f>
        <v>881229.74861541775</v>
      </c>
      <c r="KY8">
        <f>((('[3]WA-Res-Stata'!LC10+('[2]Key Inputs'!$H$20*'[2]Key Inputs'!$H$17))+('[3]WA-Res-Stata'!AXO10*('Reference Baseline'!$F9-'[2]Key Inputs'!$H$17)))*'[3]WA-Res-Stata'!BQU10)+((('[3]WA-Res-Stata'!CKB10+('[2]Key Inputs'!$I$20*'[2]Key Inputs'!$I$17))+('[3]WA-Res-Stata'!DWM10*('Reference Baseline'!$F9-'[2]Key Inputs'!$I$17)))*'[3]WA-Res-Stata'!EPS10)</f>
        <v>722531.16986387351</v>
      </c>
      <c r="KZ8">
        <f>((('[3]WA-Res-Stata'!LD10+('[2]Key Inputs'!$H$20*'[2]Key Inputs'!$H$17))+('[3]WA-Res-Stata'!AXP10*('Reference Baseline'!$F9-'[2]Key Inputs'!$H$17)))*'[3]WA-Res-Stata'!BQV10)+((('[3]WA-Res-Stata'!CKC10+('[2]Key Inputs'!$I$20*'[2]Key Inputs'!$I$17))+('[3]WA-Res-Stata'!DWN10*('Reference Baseline'!$F9-'[2]Key Inputs'!$I$17)))*'[3]WA-Res-Stata'!EPT10)</f>
        <v>811260.72964516212</v>
      </c>
      <c r="LA8">
        <f>((('[3]WA-Res-Stata'!LE10+('[2]Key Inputs'!$H$20*'[2]Key Inputs'!$H$17))+('[3]WA-Res-Stata'!AXQ10*('Reference Baseline'!$F9-'[2]Key Inputs'!$H$17)))*'[3]WA-Res-Stata'!BQW10)+((('[3]WA-Res-Stata'!CKD10+('[2]Key Inputs'!$I$20*'[2]Key Inputs'!$I$17))+('[3]WA-Res-Stata'!DWO10*('Reference Baseline'!$F9-'[2]Key Inputs'!$I$17)))*'[3]WA-Res-Stata'!EPU10)</f>
        <v>778633.11026151665</v>
      </c>
      <c r="LB8">
        <f>((('[3]WA-Res-Stata'!LF10+('[2]Key Inputs'!$H$20*'[2]Key Inputs'!$H$17))+('[3]WA-Res-Stata'!AXR10*('Reference Baseline'!$F9-'[2]Key Inputs'!$H$17)))*'[3]WA-Res-Stata'!BQX10)+((('[3]WA-Res-Stata'!CKE10+('[2]Key Inputs'!$I$20*'[2]Key Inputs'!$I$17))+('[3]WA-Res-Stata'!DWP10*('Reference Baseline'!$F9-'[2]Key Inputs'!$I$17)))*'[3]WA-Res-Stata'!EPV10)</f>
        <v>823259.95093668799</v>
      </c>
      <c r="LC8">
        <f>((('[3]WA-Res-Stata'!LG10+('[2]Key Inputs'!$H$20*'[2]Key Inputs'!$H$17))+('[3]WA-Res-Stata'!AXS10*('Reference Baseline'!$F9-'[2]Key Inputs'!$H$17)))*'[3]WA-Res-Stata'!BQY10)+((('[3]WA-Res-Stata'!CKF10+('[2]Key Inputs'!$I$20*'[2]Key Inputs'!$I$17))+('[3]WA-Res-Stata'!DWQ10*('Reference Baseline'!$F9-'[2]Key Inputs'!$I$17)))*'[3]WA-Res-Stata'!EPW10)</f>
        <v>842167.2003144396</v>
      </c>
      <c r="LD8">
        <f>((('[3]WA-Res-Stata'!LH10+('[2]Key Inputs'!$H$20*'[2]Key Inputs'!$H$17))+('[3]WA-Res-Stata'!AXT10*('Reference Baseline'!$F9-'[2]Key Inputs'!$H$17)))*'[3]WA-Res-Stata'!BQZ10)+((('[3]WA-Res-Stata'!CKG10+('[2]Key Inputs'!$I$20*'[2]Key Inputs'!$I$17))+('[3]WA-Res-Stata'!DWR10*('Reference Baseline'!$F9-'[2]Key Inputs'!$I$17)))*'[3]WA-Res-Stata'!EPX10)</f>
        <v>790647.67038074578</v>
      </c>
      <c r="LE8">
        <f>((('[3]WA-Res-Stata'!LI10+('[2]Key Inputs'!$H$20*'[2]Key Inputs'!$H$17))+('[3]WA-Res-Stata'!AXU10*('Reference Baseline'!$F9-'[2]Key Inputs'!$H$17)))*'[3]WA-Res-Stata'!BRA10)+((('[3]WA-Res-Stata'!CKH10+('[2]Key Inputs'!$I$20*'[2]Key Inputs'!$I$17))+('[3]WA-Res-Stata'!DWS10*('Reference Baseline'!$F9-'[2]Key Inputs'!$I$17)))*'[3]WA-Res-Stata'!EPY10)</f>
        <v>864185.35876434064</v>
      </c>
      <c r="LF8">
        <f>((('[3]WA-Res-Stata'!LJ10+('[2]Key Inputs'!$H$20*'[2]Key Inputs'!$H$17))+('[3]WA-Res-Stata'!AXV10*('Reference Baseline'!$F9-'[2]Key Inputs'!$H$17)))*'[3]WA-Res-Stata'!BRB10)+((('[3]WA-Res-Stata'!CKI10+('[2]Key Inputs'!$I$20*'[2]Key Inputs'!$I$17))+('[3]WA-Res-Stata'!DWT10*('Reference Baseline'!$F9-'[2]Key Inputs'!$I$17)))*'[3]WA-Res-Stata'!EPZ10)</f>
        <v>811988.99301287578</v>
      </c>
      <c r="LG8">
        <f>((('[3]WA-Res-Stata'!LK10+('[2]Key Inputs'!$H$20*'[2]Key Inputs'!$H$17))+('[3]WA-Res-Stata'!AXW10*('Reference Baseline'!$F9-'[2]Key Inputs'!$H$17)))*'[3]WA-Res-Stata'!BRC10)+((('[3]WA-Res-Stata'!CKJ10+('[2]Key Inputs'!$I$20*'[2]Key Inputs'!$I$17))+('[3]WA-Res-Stata'!DWU10*('Reference Baseline'!$F9-'[2]Key Inputs'!$I$17)))*'[3]WA-Res-Stata'!EQA10)</f>
        <v>829445.2832841929</v>
      </c>
      <c r="LH8">
        <f>((('[3]WA-Res-Stata'!LL10+('[2]Key Inputs'!$H$20*'[2]Key Inputs'!$H$17))+('[3]WA-Res-Stata'!AXX10*('Reference Baseline'!$F9-'[2]Key Inputs'!$H$17)))*'[3]WA-Res-Stata'!BRD10)+((('[3]WA-Res-Stata'!CKK10+('[2]Key Inputs'!$I$20*'[2]Key Inputs'!$I$17))+('[3]WA-Res-Stata'!DWV10*('Reference Baseline'!$F9-'[2]Key Inputs'!$I$17)))*'[3]WA-Res-Stata'!EQB10)</f>
        <v>822490.62459979393</v>
      </c>
      <c r="LI8">
        <f>((('[3]WA-Res-Stata'!LM10+('[2]Key Inputs'!$H$20*'[2]Key Inputs'!$H$17))+('[3]WA-Res-Stata'!AXY10*('Reference Baseline'!$F9-'[2]Key Inputs'!$H$17)))*'[3]WA-Res-Stata'!BRE10)+((('[3]WA-Res-Stata'!CKL10+('[2]Key Inputs'!$I$20*'[2]Key Inputs'!$I$17))+('[3]WA-Res-Stata'!DWW10*('Reference Baseline'!$F9-'[2]Key Inputs'!$I$17)))*'[3]WA-Res-Stata'!EQC10)</f>
        <v>776929.43371818797</v>
      </c>
      <c r="LJ8">
        <f>((('[3]WA-Res-Stata'!LN10+('[2]Key Inputs'!$H$20*'[2]Key Inputs'!$H$17))+('[3]WA-Res-Stata'!AXZ10*('Reference Baseline'!$F9-'[2]Key Inputs'!$H$17)))*'[3]WA-Res-Stata'!BRF10)+((('[3]WA-Res-Stata'!CKM10+('[2]Key Inputs'!$I$20*'[2]Key Inputs'!$I$17))+('[3]WA-Res-Stata'!DWX10*('Reference Baseline'!$F9-'[2]Key Inputs'!$I$17)))*'[3]WA-Res-Stata'!EQD10)</f>
        <v>897066.81049973867</v>
      </c>
      <c r="LK8">
        <f>((('[3]WA-Res-Stata'!LO10+('[2]Key Inputs'!$H$20*'[2]Key Inputs'!$H$17))+('[3]WA-Res-Stata'!AYA10*('Reference Baseline'!$F9-'[2]Key Inputs'!$H$17)))*'[3]WA-Res-Stata'!BRG10)+((('[3]WA-Res-Stata'!CKN10+('[2]Key Inputs'!$I$20*'[2]Key Inputs'!$I$17))+('[3]WA-Res-Stata'!DWY10*('Reference Baseline'!$F9-'[2]Key Inputs'!$I$17)))*'[3]WA-Res-Stata'!EQE10)</f>
        <v>899465.50957509875</v>
      </c>
      <c r="LL8">
        <f>((('[3]WA-Res-Stata'!LP10+('[2]Key Inputs'!$H$20*'[2]Key Inputs'!$H$17))+('[3]WA-Res-Stata'!AYB10*('Reference Baseline'!$F9-'[2]Key Inputs'!$H$17)))*'[3]WA-Res-Stata'!BRH10)+((('[3]WA-Res-Stata'!CKO10+('[2]Key Inputs'!$I$20*'[2]Key Inputs'!$I$17))+('[3]WA-Res-Stata'!DWZ10*('Reference Baseline'!$F9-'[2]Key Inputs'!$I$17)))*'[3]WA-Res-Stata'!EQF10)</f>
        <v>734897.84055361222</v>
      </c>
      <c r="LM8">
        <f>((('[3]WA-Res-Stata'!LQ10+('[2]Key Inputs'!$H$20*'[2]Key Inputs'!$H$17))+('[3]WA-Res-Stata'!AYC10*('Reference Baseline'!$F9-'[2]Key Inputs'!$H$17)))*'[3]WA-Res-Stata'!BRI10)+((('[3]WA-Res-Stata'!CKP10+('[2]Key Inputs'!$I$20*'[2]Key Inputs'!$I$17))+('[3]WA-Res-Stata'!DXA10*('Reference Baseline'!$F9-'[2]Key Inputs'!$I$17)))*'[3]WA-Res-Stata'!EQG10)</f>
        <v>870105.12145605579</v>
      </c>
      <c r="LN8">
        <f>((('[3]WA-Res-Stata'!LR10+('[2]Key Inputs'!$H$20*'[2]Key Inputs'!$H$17))+('[3]WA-Res-Stata'!AYD10*('Reference Baseline'!$F9-'[2]Key Inputs'!$H$17)))*'[3]WA-Res-Stata'!BRJ10)+((('[3]WA-Res-Stata'!CKQ10+('[2]Key Inputs'!$I$20*'[2]Key Inputs'!$I$17))+('[3]WA-Res-Stata'!DXB10*('Reference Baseline'!$F9-'[2]Key Inputs'!$I$17)))*'[3]WA-Res-Stata'!EQH10)</f>
        <v>884136.92480906844</v>
      </c>
      <c r="LO8">
        <f>((('[3]WA-Res-Stata'!LS10+('[2]Key Inputs'!$H$20*'[2]Key Inputs'!$H$17))+('[3]WA-Res-Stata'!AYE10*('Reference Baseline'!$F9-'[2]Key Inputs'!$H$17)))*'[3]WA-Res-Stata'!BRK10)+((('[3]WA-Res-Stata'!CKR10+('[2]Key Inputs'!$I$20*'[2]Key Inputs'!$I$17))+('[3]WA-Res-Stata'!DXC10*('Reference Baseline'!$F9-'[2]Key Inputs'!$I$17)))*'[3]WA-Res-Stata'!EQI10)</f>
        <v>889110.34244224767</v>
      </c>
      <c r="LP8">
        <f>((('[3]WA-Res-Stata'!LT10+('[2]Key Inputs'!$H$20*'[2]Key Inputs'!$H$17))+('[3]WA-Res-Stata'!AYF10*('Reference Baseline'!$F9-'[2]Key Inputs'!$H$17)))*'[3]WA-Res-Stata'!BRL10)+((('[3]WA-Res-Stata'!CKS10+('[2]Key Inputs'!$I$20*'[2]Key Inputs'!$I$17))+('[3]WA-Res-Stata'!DXD10*('Reference Baseline'!$F9-'[2]Key Inputs'!$I$17)))*'[3]WA-Res-Stata'!EQJ10)</f>
        <v>897239.9219335193</v>
      </c>
      <c r="LQ8">
        <f>((('[3]WA-Res-Stata'!LU10+('[2]Key Inputs'!$H$20*'[2]Key Inputs'!$H$17))+('[3]WA-Res-Stata'!AYG10*('Reference Baseline'!$F9-'[2]Key Inputs'!$H$17)))*'[3]WA-Res-Stata'!BRM10)+((('[3]WA-Res-Stata'!CKT10+('[2]Key Inputs'!$I$20*'[2]Key Inputs'!$I$17))+('[3]WA-Res-Stata'!DXE10*('Reference Baseline'!$F9-'[2]Key Inputs'!$I$17)))*'[3]WA-Res-Stata'!EQK10)</f>
        <v>818582.236707167</v>
      </c>
      <c r="LR8">
        <f>((('[3]WA-Res-Stata'!LV10+('[2]Key Inputs'!$H$20*'[2]Key Inputs'!$H$17))+('[3]WA-Res-Stata'!AYH10*('Reference Baseline'!$F9-'[2]Key Inputs'!$H$17)))*'[3]WA-Res-Stata'!BRN10)+((('[3]WA-Res-Stata'!CKU10+('[2]Key Inputs'!$I$20*'[2]Key Inputs'!$I$17))+('[3]WA-Res-Stata'!DXF10*('Reference Baseline'!$F9-'[2]Key Inputs'!$I$17)))*'[3]WA-Res-Stata'!EQL10)</f>
        <v>888275.12093019823</v>
      </c>
      <c r="LS8">
        <f>((('[3]WA-Res-Stata'!LW10+('[2]Key Inputs'!$H$20*'[2]Key Inputs'!$H$17))+('[3]WA-Res-Stata'!AYI10*('Reference Baseline'!$F9-'[2]Key Inputs'!$H$17)))*'[3]WA-Res-Stata'!BRO10)+((('[3]WA-Res-Stata'!CKV10+('[2]Key Inputs'!$I$20*'[2]Key Inputs'!$I$17))+('[3]WA-Res-Stata'!DXG10*('Reference Baseline'!$F9-'[2]Key Inputs'!$I$17)))*'[3]WA-Res-Stata'!EQM10)</f>
        <v>899495.32644215017</v>
      </c>
      <c r="LT8">
        <f>((('[3]WA-Res-Stata'!LX10+('[2]Key Inputs'!$H$20*'[2]Key Inputs'!$H$17))+('[3]WA-Res-Stata'!AYJ10*('Reference Baseline'!$F9-'[2]Key Inputs'!$H$17)))*'[3]WA-Res-Stata'!BRP10)+((('[3]WA-Res-Stata'!CKW10+('[2]Key Inputs'!$I$20*'[2]Key Inputs'!$I$17))+('[3]WA-Res-Stata'!DXH10*('Reference Baseline'!$F9-'[2]Key Inputs'!$I$17)))*'[3]WA-Res-Stata'!EQN10)</f>
        <v>791144.47496912233</v>
      </c>
      <c r="LU8">
        <f>((('[3]WA-Res-Stata'!LY10+('[2]Key Inputs'!$H$20*'[2]Key Inputs'!$H$17))+('[3]WA-Res-Stata'!AYK10*('Reference Baseline'!$F9-'[2]Key Inputs'!$H$17)))*'[3]WA-Res-Stata'!BRQ10)+((('[3]WA-Res-Stata'!CKX10+('[2]Key Inputs'!$I$20*'[2]Key Inputs'!$I$17))+('[3]WA-Res-Stata'!DXI10*('Reference Baseline'!$F9-'[2]Key Inputs'!$I$17)))*'[3]WA-Res-Stata'!EQO10)</f>
        <v>892461.39861475723</v>
      </c>
      <c r="LV8">
        <f>((('[3]WA-Res-Stata'!LZ10+('[2]Key Inputs'!$H$20*'[2]Key Inputs'!$H$17))+('[3]WA-Res-Stata'!AYL10*('Reference Baseline'!$F9-'[2]Key Inputs'!$H$17)))*'[3]WA-Res-Stata'!BRR10)+((('[3]WA-Res-Stata'!CKY10+('[2]Key Inputs'!$I$20*'[2]Key Inputs'!$I$17))+('[3]WA-Res-Stata'!DXJ10*('Reference Baseline'!$F9-'[2]Key Inputs'!$I$17)))*'[3]WA-Res-Stata'!EQP10)</f>
        <v>919338.79945330403</v>
      </c>
      <c r="LW8">
        <f>((('[3]WA-Res-Stata'!MA10+('[2]Key Inputs'!$H$20*'[2]Key Inputs'!$H$17))+('[3]WA-Res-Stata'!AYM10*('Reference Baseline'!$F9-'[2]Key Inputs'!$H$17)))*'[3]WA-Res-Stata'!BRS10)+((('[3]WA-Res-Stata'!CKZ10+('[2]Key Inputs'!$I$20*'[2]Key Inputs'!$I$17))+('[3]WA-Res-Stata'!DXK10*('Reference Baseline'!$F9-'[2]Key Inputs'!$I$17)))*'[3]WA-Res-Stata'!EQQ10)</f>
        <v>873770.3347929602</v>
      </c>
      <c r="LX8">
        <f>((('[3]WA-Res-Stata'!MB10+('[2]Key Inputs'!$H$20*'[2]Key Inputs'!$H$17))+('[3]WA-Res-Stata'!AYN10*('Reference Baseline'!$F9-'[2]Key Inputs'!$H$17)))*'[3]WA-Res-Stata'!BRT10)+((('[3]WA-Res-Stata'!CLA10+('[2]Key Inputs'!$I$20*'[2]Key Inputs'!$I$17))+('[3]WA-Res-Stata'!DXL10*('Reference Baseline'!$F9-'[2]Key Inputs'!$I$17)))*'[3]WA-Res-Stata'!EQR10)</f>
        <v>923761.83280366368</v>
      </c>
      <c r="LY8">
        <f>((('[3]WA-Res-Stata'!MC10+('[2]Key Inputs'!$H$20*'[2]Key Inputs'!$H$17))+('[3]WA-Res-Stata'!AYO10*('Reference Baseline'!$F9-'[2]Key Inputs'!$H$17)))*'[3]WA-Res-Stata'!BRU10)+((('[3]WA-Res-Stata'!CLB10+('[2]Key Inputs'!$I$20*'[2]Key Inputs'!$I$17))+('[3]WA-Res-Stata'!DXM10*('Reference Baseline'!$F9-'[2]Key Inputs'!$I$17)))*'[3]WA-Res-Stata'!EQS10)</f>
        <v>808356.53539063723</v>
      </c>
      <c r="LZ8">
        <f>((('[3]WA-Res-Stata'!MD10+('[2]Key Inputs'!$H$20*'[2]Key Inputs'!$H$17))+('[3]WA-Res-Stata'!AYP10*('Reference Baseline'!$F9-'[2]Key Inputs'!$H$17)))*'[3]WA-Res-Stata'!BRV10)+((('[3]WA-Res-Stata'!CLC10+('[2]Key Inputs'!$I$20*'[2]Key Inputs'!$I$17))+('[3]WA-Res-Stata'!DXN10*('Reference Baseline'!$F9-'[2]Key Inputs'!$I$17)))*'[3]WA-Res-Stata'!EQT10)</f>
        <v>810960.4013266582</v>
      </c>
      <c r="MA8">
        <f>((('[3]WA-Res-Stata'!ME10+('[2]Key Inputs'!$H$20*'[2]Key Inputs'!$H$17))+('[3]WA-Res-Stata'!AYQ10*('Reference Baseline'!$F9-'[2]Key Inputs'!$H$17)))*'[3]WA-Res-Stata'!BRW10)+((('[3]WA-Res-Stata'!CLD10+('[2]Key Inputs'!$I$20*'[2]Key Inputs'!$I$17))+('[3]WA-Res-Stata'!DXO10*('Reference Baseline'!$F9-'[2]Key Inputs'!$I$17)))*'[3]WA-Res-Stata'!EQU10)</f>
        <v>858042.92266631615</v>
      </c>
      <c r="MB8">
        <f>((('[3]WA-Res-Stata'!MF10+('[2]Key Inputs'!$H$20*'[2]Key Inputs'!$H$17))+('[3]WA-Res-Stata'!AYR10*('Reference Baseline'!$F9-'[2]Key Inputs'!$H$17)))*'[3]WA-Res-Stata'!BRX10)+((('[3]WA-Res-Stata'!CLE10+('[2]Key Inputs'!$I$20*'[2]Key Inputs'!$I$17))+('[3]WA-Res-Stata'!DXP10*('Reference Baseline'!$F9-'[2]Key Inputs'!$I$17)))*'[3]WA-Res-Stata'!EQV10)</f>
        <v>814377.49690561718</v>
      </c>
      <c r="MC8">
        <f>((('[3]WA-Res-Stata'!MG10+('[2]Key Inputs'!$H$20*'[2]Key Inputs'!$H$17))+('[3]WA-Res-Stata'!AYS10*('Reference Baseline'!$F9-'[2]Key Inputs'!$H$17)))*'[3]WA-Res-Stata'!BRY10)+((('[3]WA-Res-Stata'!CLF10+('[2]Key Inputs'!$I$20*'[2]Key Inputs'!$I$17))+('[3]WA-Res-Stata'!DXQ10*('Reference Baseline'!$F9-'[2]Key Inputs'!$I$17)))*'[3]WA-Res-Stata'!EQW10)</f>
        <v>879098.58190148999</v>
      </c>
      <c r="MD8">
        <f>((('[3]WA-Res-Stata'!MH10+('[2]Key Inputs'!$H$20*'[2]Key Inputs'!$H$17))+('[3]WA-Res-Stata'!AYT10*('Reference Baseline'!$F9-'[2]Key Inputs'!$H$17)))*'[3]WA-Res-Stata'!BRZ10)+((('[3]WA-Res-Stata'!CLG10+('[2]Key Inputs'!$I$20*'[2]Key Inputs'!$I$17))+('[3]WA-Res-Stata'!DXR10*('Reference Baseline'!$F9-'[2]Key Inputs'!$I$17)))*'[3]WA-Res-Stata'!EQX10)</f>
        <v>784948.60313337261</v>
      </c>
      <c r="ME8">
        <f>((('[3]WA-Res-Stata'!MI10+('[2]Key Inputs'!$H$20*'[2]Key Inputs'!$H$17))+('[3]WA-Res-Stata'!AYU10*('Reference Baseline'!$F9-'[2]Key Inputs'!$H$17)))*'[3]WA-Res-Stata'!BSA10)+((('[3]WA-Res-Stata'!CLH10+('[2]Key Inputs'!$I$20*'[2]Key Inputs'!$I$17))+('[3]WA-Res-Stata'!DXS10*('Reference Baseline'!$F9-'[2]Key Inputs'!$I$17)))*'[3]WA-Res-Stata'!EQY10)</f>
        <v>898439.40421982517</v>
      </c>
      <c r="MF8">
        <f>((('[3]WA-Res-Stata'!MJ10+('[2]Key Inputs'!$H$20*'[2]Key Inputs'!$H$17))+('[3]WA-Res-Stata'!AYV10*('Reference Baseline'!$F9-'[2]Key Inputs'!$H$17)))*'[3]WA-Res-Stata'!BSB10)+((('[3]WA-Res-Stata'!CLI10+('[2]Key Inputs'!$I$20*'[2]Key Inputs'!$I$17))+('[3]WA-Res-Stata'!DXT10*('Reference Baseline'!$F9-'[2]Key Inputs'!$I$17)))*'[3]WA-Res-Stata'!EQZ10)</f>
        <v>781326.10373212281</v>
      </c>
      <c r="MG8">
        <f>((('[3]WA-Res-Stata'!MK10+('[2]Key Inputs'!$H$20*'[2]Key Inputs'!$H$17))+('[3]WA-Res-Stata'!AYW10*('Reference Baseline'!$F9-'[2]Key Inputs'!$H$17)))*'[3]WA-Res-Stata'!BSC10)+((('[3]WA-Res-Stata'!CLJ10+('[2]Key Inputs'!$I$20*'[2]Key Inputs'!$I$17))+('[3]WA-Res-Stata'!DXU10*('Reference Baseline'!$F9-'[2]Key Inputs'!$I$17)))*'[3]WA-Res-Stata'!ERA10)</f>
        <v>893015.29640354135</v>
      </c>
      <c r="MH8">
        <f>((('[3]WA-Res-Stata'!ML10+('[2]Key Inputs'!$H$20*'[2]Key Inputs'!$H$17))+('[3]WA-Res-Stata'!AYX10*('Reference Baseline'!$F9-'[2]Key Inputs'!$H$17)))*'[3]WA-Res-Stata'!BSD10)+((('[3]WA-Res-Stata'!CLK10+('[2]Key Inputs'!$I$20*'[2]Key Inputs'!$I$17))+('[3]WA-Res-Stata'!DXV10*('Reference Baseline'!$F9-'[2]Key Inputs'!$I$17)))*'[3]WA-Res-Stata'!ERB10)</f>
        <v>866102.40986034391</v>
      </c>
      <c r="MI8">
        <f>((('[3]WA-Res-Stata'!MM10+('[2]Key Inputs'!$H$20*'[2]Key Inputs'!$H$17))+('[3]WA-Res-Stata'!AYY10*('Reference Baseline'!$F9-'[2]Key Inputs'!$H$17)))*'[3]WA-Res-Stata'!BSE10)+((('[3]WA-Res-Stata'!CLL10+('[2]Key Inputs'!$I$20*'[2]Key Inputs'!$I$17))+('[3]WA-Res-Stata'!DXW10*('Reference Baseline'!$F9-'[2]Key Inputs'!$I$17)))*'[3]WA-Res-Stata'!ERC10)</f>
        <v>942612.16216574307</v>
      </c>
      <c r="MJ8">
        <f>((('[3]WA-Res-Stata'!MN10+('[2]Key Inputs'!$H$20*'[2]Key Inputs'!$H$17))+('[3]WA-Res-Stata'!AYZ10*('Reference Baseline'!$F9-'[2]Key Inputs'!$H$17)))*'[3]WA-Res-Stata'!BSF10)+((('[3]WA-Res-Stata'!CLM10+('[2]Key Inputs'!$I$20*'[2]Key Inputs'!$I$17))+('[3]WA-Res-Stata'!DXX10*('Reference Baseline'!$F9-'[2]Key Inputs'!$I$17)))*'[3]WA-Res-Stata'!ERD10)</f>
        <v>908343.31719619117</v>
      </c>
      <c r="MK8">
        <f>((('[3]WA-Res-Stata'!MO10+('[2]Key Inputs'!$H$20*'[2]Key Inputs'!$H$17))+('[3]WA-Res-Stata'!AZA10*('Reference Baseline'!$F9-'[2]Key Inputs'!$H$17)))*'[3]WA-Res-Stata'!BSG10)+((('[3]WA-Res-Stata'!CLN10+('[2]Key Inputs'!$I$20*'[2]Key Inputs'!$I$17))+('[3]WA-Res-Stata'!DXY10*('Reference Baseline'!$F9-'[2]Key Inputs'!$I$17)))*'[3]WA-Res-Stata'!ERE10)</f>
        <v>819136.81035773596</v>
      </c>
      <c r="ML8">
        <f>((('[3]WA-Res-Stata'!MP10+('[2]Key Inputs'!$H$20*'[2]Key Inputs'!$H$17))+('[3]WA-Res-Stata'!AZB10*('Reference Baseline'!$F9-'[2]Key Inputs'!$H$17)))*'[3]WA-Res-Stata'!BSH10)+((('[3]WA-Res-Stata'!CLO10+('[2]Key Inputs'!$I$20*'[2]Key Inputs'!$I$17))+('[3]WA-Res-Stata'!DXZ10*('Reference Baseline'!$F9-'[2]Key Inputs'!$I$17)))*'[3]WA-Res-Stata'!ERF10)</f>
        <v>878666.66345872323</v>
      </c>
      <c r="MM8">
        <f>((('[3]WA-Res-Stata'!MQ10+('[2]Key Inputs'!$H$20*'[2]Key Inputs'!$H$17))+('[3]WA-Res-Stata'!AZC10*('Reference Baseline'!$F9-'[2]Key Inputs'!$H$17)))*'[3]WA-Res-Stata'!BSI10)+((('[3]WA-Res-Stata'!CLP10+('[2]Key Inputs'!$I$20*'[2]Key Inputs'!$I$17))+('[3]WA-Res-Stata'!DYA10*('Reference Baseline'!$F9-'[2]Key Inputs'!$I$17)))*'[3]WA-Res-Stata'!ERG10)</f>
        <v>921915.84168386576</v>
      </c>
      <c r="MN8">
        <f>((('[3]WA-Res-Stata'!MR10+('[2]Key Inputs'!$H$20*'[2]Key Inputs'!$H$17))+('[3]WA-Res-Stata'!AZD10*('Reference Baseline'!$F9-'[2]Key Inputs'!$H$17)))*'[3]WA-Res-Stata'!BSJ10)+((('[3]WA-Res-Stata'!CLQ10+('[2]Key Inputs'!$I$20*'[2]Key Inputs'!$I$17))+('[3]WA-Res-Stata'!DYB10*('Reference Baseline'!$F9-'[2]Key Inputs'!$I$17)))*'[3]WA-Res-Stata'!ERH10)</f>
        <v>784636.07098733634</v>
      </c>
      <c r="MO8">
        <f>((('[3]WA-Res-Stata'!MS10+('[2]Key Inputs'!$H$20*'[2]Key Inputs'!$H$17))+('[3]WA-Res-Stata'!AZE10*('Reference Baseline'!$F9-'[2]Key Inputs'!$H$17)))*'[3]WA-Res-Stata'!BSK10)+((('[3]WA-Res-Stata'!CLR10+('[2]Key Inputs'!$I$20*'[2]Key Inputs'!$I$17))+('[3]WA-Res-Stata'!DYC10*('Reference Baseline'!$F9-'[2]Key Inputs'!$I$17)))*'[3]WA-Res-Stata'!ERI10)</f>
        <v>850914.24152894097</v>
      </c>
      <c r="MP8">
        <f>((('[3]WA-Res-Stata'!MT10+('[2]Key Inputs'!$H$20*'[2]Key Inputs'!$H$17))+('[3]WA-Res-Stata'!AZF10*('Reference Baseline'!$F9-'[2]Key Inputs'!$H$17)))*'[3]WA-Res-Stata'!BSL10)+((('[3]WA-Res-Stata'!CLS10+('[2]Key Inputs'!$I$20*'[2]Key Inputs'!$I$17))+('[3]WA-Res-Stata'!DYD10*('Reference Baseline'!$F9-'[2]Key Inputs'!$I$17)))*'[3]WA-Res-Stata'!ERJ10)</f>
        <v>791620.61135923665</v>
      </c>
      <c r="MQ8">
        <f>((('[3]WA-Res-Stata'!MU10+('[2]Key Inputs'!$H$20*'[2]Key Inputs'!$H$17))+('[3]WA-Res-Stata'!AZG10*('Reference Baseline'!$F9-'[2]Key Inputs'!$H$17)))*'[3]WA-Res-Stata'!BSM10)+((('[3]WA-Res-Stata'!CLT10+('[2]Key Inputs'!$I$20*'[2]Key Inputs'!$I$17))+('[3]WA-Res-Stata'!DYE10*('Reference Baseline'!$F9-'[2]Key Inputs'!$I$17)))*'[3]WA-Res-Stata'!ERK10)</f>
        <v>937363.85686136945</v>
      </c>
      <c r="MR8">
        <f>((('[3]WA-Res-Stata'!MV10+('[2]Key Inputs'!$H$20*'[2]Key Inputs'!$H$17))+('[3]WA-Res-Stata'!AZH10*('Reference Baseline'!$F9-'[2]Key Inputs'!$H$17)))*'[3]WA-Res-Stata'!BSN10)+((('[3]WA-Res-Stata'!CLU10+('[2]Key Inputs'!$I$20*'[2]Key Inputs'!$I$17))+('[3]WA-Res-Stata'!DYF10*('Reference Baseline'!$F9-'[2]Key Inputs'!$I$17)))*'[3]WA-Res-Stata'!ERL10)</f>
        <v>808548.69429100491</v>
      </c>
      <c r="MS8">
        <f>((('[3]WA-Res-Stata'!MW10+('[2]Key Inputs'!$H$20*'[2]Key Inputs'!$H$17))+('[3]WA-Res-Stata'!AZI10*('Reference Baseline'!$F9-'[2]Key Inputs'!$H$17)))*'[3]WA-Res-Stata'!BSO10)+((('[3]WA-Res-Stata'!CLV10+('[2]Key Inputs'!$I$20*'[2]Key Inputs'!$I$17))+('[3]WA-Res-Stata'!DYG10*('Reference Baseline'!$F9-'[2]Key Inputs'!$I$17)))*'[3]WA-Res-Stata'!ERM10)</f>
        <v>828032.23795020138</v>
      </c>
      <c r="MT8">
        <f>((('[3]WA-Res-Stata'!MX10+('[2]Key Inputs'!$H$20*'[2]Key Inputs'!$H$17))+('[3]WA-Res-Stata'!AZJ10*('Reference Baseline'!$F9-'[2]Key Inputs'!$H$17)))*'[3]WA-Res-Stata'!BSP10)+((('[3]WA-Res-Stata'!CLW10+('[2]Key Inputs'!$I$20*'[2]Key Inputs'!$I$17))+('[3]WA-Res-Stata'!DYH10*('Reference Baseline'!$F9-'[2]Key Inputs'!$I$17)))*'[3]WA-Res-Stata'!ERN10)</f>
        <v>855314.73421069689</v>
      </c>
      <c r="MU8">
        <f>((('[3]WA-Res-Stata'!MY10+('[2]Key Inputs'!$H$20*'[2]Key Inputs'!$H$17))+('[3]WA-Res-Stata'!AZK10*('Reference Baseline'!$F9-'[2]Key Inputs'!$H$17)))*'[3]WA-Res-Stata'!BSQ10)+((('[3]WA-Res-Stata'!CLX10+('[2]Key Inputs'!$I$20*'[2]Key Inputs'!$I$17))+('[3]WA-Res-Stata'!DYI10*('Reference Baseline'!$F9-'[2]Key Inputs'!$I$17)))*'[3]WA-Res-Stata'!ERO10)</f>
        <v>797860.56082213274</v>
      </c>
      <c r="MV8">
        <f>((('[3]WA-Res-Stata'!MZ10+('[2]Key Inputs'!$H$20*'[2]Key Inputs'!$H$17))+('[3]WA-Res-Stata'!AZL10*('Reference Baseline'!$F9-'[2]Key Inputs'!$H$17)))*'[3]WA-Res-Stata'!BSR10)+((('[3]WA-Res-Stata'!CLY10+('[2]Key Inputs'!$I$20*'[2]Key Inputs'!$I$17))+('[3]WA-Res-Stata'!DYJ10*('Reference Baseline'!$F9-'[2]Key Inputs'!$I$17)))*'[3]WA-Res-Stata'!ERP10)</f>
        <v>774105.55371396255</v>
      </c>
      <c r="MW8">
        <f>((('[3]WA-Res-Stata'!NA10+('[2]Key Inputs'!$H$20*'[2]Key Inputs'!$H$17))+('[3]WA-Res-Stata'!AZM10*('Reference Baseline'!$F9-'[2]Key Inputs'!$H$17)))*'[3]WA-Res-Stata'!BSS10)+((('[3]WA-Res-Stata'!CLZ10+('[2]Key Inputs'!$I$20*'[2]Key Inputs'!$I$17))+('[3]WA-Res-Stata'!DYK10*('Reference Baseline'!$F9-'[2]Key Inputs'!$I$17)))*'[3]WA-Res-Stata'!ERQ10)</f>
        <v>851336.37878369959</v>
      </c>
      <c r="MX8">
        <f>((('[3]WA-Res-Stata'!NB10+('[2]Key Inputs'!$H$20*'[2]Key Inputs'!$H$17))+('[3]WA-Res-Stata'!AZN10*('Reference Baseline'!$F9-'[2]Key Inputs'!$H$17)))*'[3]WA-Res-Stata'!BST10)+((('[3]WA-Res-Stata'!CMA10+('[2]Key Inputs'!$I$20*'[2]Key Inputs'!$I$17))+('[3]WA-Res-Stata'!DYL10*('Reference Baseline'!$F9-'[2]Key Inputs'!$I$17)))*'[3]WA-Res-Stata'!ERR10)</f>
        <v>937713.38064077019</v>
      </c>
      <c r="MY8">
        <f>((('[3]WA-Res-Stata'!NC10+('[2]Key Inputs'!$H$20*'[2]Key Inputs'!$H$17))+('[3]WA-Res-Stata'!AZO10*('Reference Baseline'!$F9-'[2]Key Inputs'!$H$17)))*'[3]WA-Res-Stata'!BSU10)+((('[3]WA-Res-Stata'!CMB10+('[2]Key Inputs'!$I$20*'[2]Key Inputs'!$I$17))+('[3]WA-Res-Stata'!DYM10*('Reference Baseline'!$F9-'[2]Key Inputs'!$I$17)))*'[3]WA-Res-Stata'!ERS10)</f>
        <v>855397.74115565245</v>
      </c>
      <c r="MZ8">
        <f>((('[3]WA-Res-Stata'!ND10+('[2]Key Inputs'!$H$20*'[2]Key Inputs'!$H$17))+('[3]WA-Res-Stata'!AZP10*('Reference Baseline'!$F9-'[2]Key Inputs'!$H$17)))*'[3]WA-Res-Stata'!BSV10)+((('[3]WA-Res-Stata'!CMC10+('[2]Key Inputs'!$I$20*'[2]Key Inputs'!$I$17))+('[3]WA-Res-Stata'!DYN10*('Reference Baseline'!$F9-'[2]Key Inputs'!$I$17)))*'[3]WA-Res-Stata'!ERT10)</f>
        <v>854230.95406509063</v>
      </c>
      <c r="NA8">
        <f>((('[3]WA-Res-Stata'!NE10+('[2]Key Inputs'!$H$20*'[2]Key Inputs'!$H$17))+('[3]WA-Res-Stata'!AZQ10*('Reference Baseline'!$F9-'[2]Key Inputs'!$H$17)))*'[3]WA-Res-Stata'!BSW10)+((('[3]WA-Res-Stata'!CMD10+('[2]Key Inputs'!$I$20*'[2]Key Inputs'!$I$17))+('[3]WA-Res-Stata'!DYO10*('Reference Baseline'!$F9-'[2]Key Inputs'!$I$17)))*'[3]WA-Res-Stata'!ERU10)</f>
        <v>954874.5831870056</v>
      </c>
      <c r="NB8">
        <f>((('[3]WA-Res-Stata'!NF10+('[2]Key Inputs'!$H$20*'[2]Key Inputs'!$H$17))+('[3]WA-Res-Stata'!AZR10*('Reference Baseline'!$F9-'[2]Key Inputs'!$H$17)))*'[3]WA-Res-Stata'!BSX10)+((('[3]WA-Res-Stata'!CME10+('[2]Key Inputs'!$I$20*'[2]Key Inputs'!$I$17))+('[3]WA-Res-Stata'!DYP10*('Reference Baseline'!$F9-'[2]Key Inputs'!$I$17)))*'[3]WA-Res-Stata'!ERV10)</f>
        <v>784708.2169768532</v>
      </c>
      <c r="NC8">
        <f>((('[3]WA-Res-Stata'!NG10+('[2]Key Inputs'!$H$20*'[2]Key Inputs'!$H$17))+('[3]WA-Res-Stata'!AZS10*('Reference Baseline'!$F9-'[2]Key Inputs'!$H$17)))*'[3]WA-Res-Stata'!BSY10)+((('[3]WA-Res-Stata'!CMF10+('[2]Key Inputs'!$I$20*'[2]Key Inputs'!$I$17))+('[3]WA-Res-Stata'!DYQ10*('Reference Baseline'!$F9-'[2]Key Inputs'!$I$17)))*'[3]WA-Res-Stata'!ERW10)</f>
        <v>790555.52773748909</v>
      </c>
      <c r="ND8">
        <f>((('[3]WA-Res-Stata'!NH10+('[2]Key Inputs'!$H$20*'[2]Key Inputs'!$H$17))+('[3]WA-Res-Stata'!AZT10*('Reference Baseline'!$F9-'[2]Key Inputs'!$H$17)))*'[3]WA-Res-Stata'!BSZ10)+((('[3]WA-Res-Stata'!CMG10+('[2]Key Inputs'!$I$20*'[2]Key Inputs'!$I$17))+('[3]WA-Res-Stata'!DYR10*('Reference Baseline'!$F9-'[2]Key Inputs'!$I$17)))*'[3]WA-Res-Stata'!ERX10)</f>
        <v>791301.91483212763</v>
      </c>
      <c r="NE8">
        <f>((('[3]WA-Res-Stata'!NI10+('[2]Key Inputs'!$H$20*'[2]Key Inputs'!$H$17))+('[3]WA-Res-Stata'!AZU10*('Reference Baseline'!$F9-'[2]Key Inputs'!$H$17)))*'[3]WA-Res-Stata'!BTA10)+((('[3]WA-Res-Stata'!CMH10+('[2]Key Inputs'!$I$20*'[2]Key Inputs'!$I$17))+('[3]WA-Res-Stata'!DYS10*('Reference Baseline'!$F9-'[2]Key Inputs'!$I$17)))*'[3]WA-Res-Stata'!ERY10)</f>
        <v>809230.10275888664</v>
      </c>
      <c r="NF8">
        <f>((('[3]WA-Res-Stata'!NJ10+('[2]Key Inputs'!$H$20*'[2]Key Inputs'!$H$17))+('[3]WA-Res-Stata'!AZV10*('Reference Baseline'!$F9-'[2]Key Inputs'!$H$17)))*'[3]WA-Res-Stata'!BTB10)+((('[3]WA-Res-Stata'!CMI10+('[2]Key Inputs'!$I$20*'[2]Key Inputs'!$I$17))+('[3]WA-Res-Stata'!DYT10*('Reference Baseline'!$F9-'[2]Key Inputs'!$I$17)))*'[3]WA-Res-Stata'!ERZ10)</f>
        <v>890507.47695844888</v>
      </c>
      <c r="NG8">
        <f>((('[3]WA-Res-Stata'!NK10+('[2]Key Inputs'!$H$20*'[2]Key Inputs'!$H$17))+('[3]WA-Res-Stata'!AZW10*('Reference Baseline'!$F9-'[2]Key Inputs'!$H$17)))*'[3]WA-Res-Stata'!BTC10)+((('[3]WA-Res-Stata'!CMJ10+('[2]Key Inputs'!$I$20*'[2]Key Inputs'!$I$17))+('[3]WA-Res-Stata'!DYU10*('Reference Baseline'!$F9-'[2]Key Inputs'!$I$17)))*'[3]WA-Res-Stata'!ESA10)</f>
        <v>778412.25069400528</v>
      </c>
      <c r="NH8">
        <f>((('[3]WA-Res-Stata'!NL10+('[2]Key Inputs'!$H$20*'[2]Key Inputs'!$H$17))+('[3]WA-Res-Stata'!AZX10*('Reference Baseline'!$F9-'[2]Key Inputs'!$H$17)))*'[3]WA-Res-Stata'!BTD10)+((('[3]WA-Res-Stata'!CMK10+('[2]Key Inputs'!$I$20*'[2]Key Inputs'!$I$17))+('[3]WA-Res-Stata'!DYV10*('Reference Baseline'!$F9-'[2]Key Inputs'!$I$17)))*'[3]WA-Res-Stata'!ESB10)</f>
        <v>812767.85806388746</v>
      </c>
      <c r="NI8">
        <f>((('[3]WA-Res-Stata'!NM10+('[2]Key Inputs'!$H$20*'[2]Key Inputs'!$H$17))+('[3]WA-Res-Stata'!AZY10*('Reference Baseline'!$F9-'[2]Key Inputs'!$H$17)))*'[3]WA-Res-Stata'!BTE10)+((('[3]WA-Res-Stata'!CML10+('[2]Key Inputs'!$I$20*'[2]Key Inputs'!$I$17))+('[3]WA-Res-Stata'!DYW10*('Reference Baseline'!$F9-'[2]Key Inputs'!$I$17)))*'[3]WA-Res-Stata'!ESC10)</f>
        <v>848443.91912359593</v>
      </c>
      <c r="NJ8">
        <f>((('[3]WA-Res-Stata'!NN10+('[2]Key Inputs'!$H$20*'[2]Key Inputs'!$H$17))+('[3]WA-Res-Stata'!AZZ10*('Reference Baseline'!$F9-'[2]Key Inputs'!$H$17)))*'[3]WA-Res-Stata'!BTF10)+((('[3]WA-Res-Stata'!CMM10+('[2]Key Inputs'!$I$20*'[2]Key Inputs'!$I$17))+('[3]WA-Res-Stata'!DYX10*('Reference Baseline'!$F9-'[2]Key Inputs'!$I$17)))*'[3]WA-Res-Stata'!ESD10)</f>
        <v>822882.2438580005</v>
      </c>
      <c r="NK8">
        <f>((('[3]WA-Res-Stata'!NO10+('[2]Key Inputs'!$H$20*'[2]Key Inputs'!$H$17))+('[3]WA-Res-Stata'!BAA10*('Reference Baseline'!$F9-'[2]Key Inputs'!$H$17)))*'[3]WA-Res-Stata'!BTG10)+((('[3]WA-Res-Stata'!CMN10+('[2]Key Inputs'!$I$20*'[2]Key Inputs'!$I$17))+('[3]WA-Res-Stata'!DYY10*('Reference Baseline'!$F9-'[2]Key Inputs'!$I$17)))*'[3]WA-Res-Stata'!ESE10)</f>
        <v>867724.16843144246</v>
      </c>
      <c r="NL8">
        <f>((('[3]WA-Res-Stata'!NP10+('[2]Key Inputs'!$H$20*'[2]Key Inputs'!$H$17))+('[3]WA-Res-Stata'!BAB10*('Reference Baseline'!$F9-'[2]Key Inputs'!$H$17)))*'[3]WA-Res-Stata'!BTH10)+((('[3]WA-Res-Stata'!CMO10+('[2]Key Inputs'!$I$20*'[2]Key Inputs'!$I$17))+('[3]WA-Res-Stata'!DYZ10*('Reference Baseline'!$F9-'[2]Key Inputs'!$I$17)))*'[3]WA-Res-Stata'!ESF10)</f>
        <v>837772.64255245856</v>
      </c>
      <c r="NM8">
        <f>((('[3]WA-Res-Stata'!NQ10+('[2]Key Inputs'!$H$20*'[2]Key Inputs'!$H$17))+('[3]WA-Res-Stata'!BAC10*('Reference Baseline'!$F9-'[2]Key Inputs'!$H$17)))*'[3]WA-Res-Stata'!BTI10)+((('[3]WA-Res-Stata'!CMP10+('[2]Key Inputs'!$I$20*'[2]Key Inputs'!$I$17))+('[3]WA-Res-Stata'!DZA10*('Reference Baseline'!$F9-'[2]Key Inputs'!$I$17)))*'[3]WA-Res-Stata'!ESG10)</f>
        <v>807226.37173646654</v>
      </c>
      <c r="NN8">
        <f>((('[3]WA-Res-Stata'!NR10+('[2]Key Inputs'!$H$20*'[2]Key Inputs'!$H$17))+('[3]WA-Res-Stata'!BAD10*('Reference Baseline'!$F9-'[2]Key Inputs'!$H$17)))*'[3]WA-Res-Stata'!BTJ10)+((('[3]WA-Res-Stata'!CMQ10+('[2]Key Inputs'!$I$20*'[2]Key Inputs'!$I$17))+('[3]WA-Res-Stata'!DZB10*('Reference Baseline'!$F9-'[2]Key Inputs'!$I$17)))*'[3]WA-Res-Stata'!ESH10)</f>
        <v>891752.06160584558</v>
      </c>
      <c r="NO8">
        <f>((('[3]WA-Res-Stata'!NS10+('[2]Key Inputs'!$H$20*'[2]Key Inputs'!$H$17))+('[3]WA-Res-Stata'!BAE10*('Reference Baseline'!$F9-'[2]Key Inputs'!$H$17)))*'[3]WA-Res-Stata'!BTK10)+((('[3]WA-Res-Stata'!CMR10+('[2]Key Inputs'!$I$20*'[2]Key Inputs'!$I$17))+('[3]WA-Res-Stata'!DZC10*('Reference Baseline'!$F9-'[2]Key Inputs'!$I$17)))*'[3]WA-Res-Stata'!ESI10)</f>
        <v>892907.51462871418</v>
      </c>
      <c r="NP8">
        <f>((('[3]WA-Res-Stata'!NT10+('[2]Key Inputs'!$H$20*'[2]Key Inputs'!$H$17))+('[3]WA-Res-Stata'!BAF10*('Reference Baseline'!$F9-'[2]Key Inputs'!$H$17)))*'[3]WA-Res-Stata'!BTL10)+((('[3]WA-Res-Stata'!CMS10+('[2]Key Inputs'!$I$20*'[2]Key Inputs'!$I$17))+('[3]WA-Res-Stata'!DZD10*('Reference Baseline'!$F9-'[2]Key Inputs'!$I$17)))*'[3]WA-Res-Stata'!ESJ10)</f>
        <v>793841.12712749501</v>
      </c>
      <c r="NQ8">
        <f>((('[3]WA-Res-Stata'!NU10+('[2]Key Inputs'!$H$20*'[2]Key Inputs'!$H$17))+('[3]WA-Res-Stata'!BAG10*('Reference Baseline'!$F9-'[2]Key Inputs'!$H$17)))*'[3]WA-Res-Stata'!BTM10)+((('[3]WA-Res-Stata'!CMT10+('[2]Key Inputs'!$I$20*'[2]Key Inputs'!$I$17))+('[3]WA-Res-Stata'!DZE10*('Reference Baseline'!$F9-'[2]Key Inputs'!$I$17)))*'[3]WA-Res-Stata'!ESK10)</f>
        <v>919155.31733887154</v>
      </c>
      <c r="NR8">
        <f>((('[3]WA-Res-Stata'!NV10+('[2]Key Inputs'!$H$20*'[2]Key Inputs'!$H$17))+('[3]WA-Res-Stata'!BAH10*('Reference Baseline'!$F9-'[2]Key Inputs'!$H$17)))*'[3]WA-Res-Stata'!BTN10)+((('[3]WA-Res-Stata'!CMU10+('[2]Key Inputs'!$I$20*'[2]Key Inputs'!$I$17))+('[3]WA-Res-Stata'!DZF10*('Reference Baseline'!$F9-'[2]Key Inputs'!$I$17)))*'[3]WA-Res-Stata'!ESL10)</f>
        <v>903582.06180228072</v>
      </c>
      <c r="NS8">
        <f>((('[3]WA-Res-Stata'!NW10+('[2]Key Inputs'!$H$20*'[2]Key Inputs'!$H$17))+('[3]WA-Res-Stata'!BAI10*('Reference Baseline'!$F9-'[2]Key Inputs'!$H$17)))*'[3]WA-Res-Stata'!BTO10)+((('[3]WA-Res-Stata'!CMV10+('[2]Key Inputs'!$I$20*'[2]Key Inputs'!$I$17))+('[3]WA-Res-Stata'!DZG10*('Reference Baseline'!$F9-'[2]Key Inputs'!$I$17)))*'[3]WA-Res-Stata'!ESM10)</f>
        <v>778551.49981398694</v>
      </c>
      <c r="NT8">
        <f>((('[3]WA-Res-Stata'!NX10+('[2]Key Inputs'!$H$20*'[2]Key Inputs'!$H$17))+('[3]WA-Res-Stata'!BAJ10*('Reference Baseline'!$F9-'[2]Key Inputs'!$H$17)))*'[3]WA-Res-Stata'!BTP10)+((('[3]WA-Res-Stata'!CMW10+('[2]Key Inputs'!$I$20*'[2]Key Inputs'!$I$17))+('[3]WA-Res-Stata'!DZH10*('Reference Baseline'!$F9-'[2]Key Inputs'!$I$17)))*'[3]WA-Res-Stata'!ESN10)</f>
        <v>897815.34367809887</v>
      </c>
      <c r="NU8">
        <f>((('[3]WA-Res-Stata'!NY10+('[2]Key Inputs'!$H$20*'[2]Key Inputs'!$H$17))+('[3]WA-Res-Stata'!BAK10*('Reference Baseline'!$F9-'[2]Key Inputs'!$H$17)))*'[3]WA-Res-Stata'!BTQ10)+((('[3]WA-Res-Stata'!CMX10+('[2]Key Inputs'!$I$20*'[2]Key Inputs'!$I$17))+('[3]WA-Res-Stata'!DZI10*('Reference Baseline'!$F9-'[2]Key Inputs'!$I$17)))*'[3]WA-Res-Stata'!ESO10)</f>
        <v>731195.34301912272</v>
      </c>
      <c r="NV8">
        <f>((('[3]WA-Res-Stata'!NZ10+('[2]Key Inputs'!$H$20*'[2]Key Inputs'!$H$17))+('[3]WA-Res-Stata'!BAL10*('Reference Baseline'!$F9-'[2]Key Inputs'!$H$17)))*'[3]WA-Res-Stata'!BTR10)+((('[3]WA-Res-Stata'!CMY10+('[2]Key Inputs'!$I$20*'[2]Key Inputs'!$I$17))+('[3]WA-Res-Stata'!DZJ10*('Reference Baseline'!$F9-'[2]Key Inputs'!$I$17)))*'[3]WA-Res-Stata'!ESP10)</f>
        <v>801878.42301570426</v>
      </c>
      <c r="NW8">
        <f>((('[3]WA-Res-Stata'!OA10+('[2]Key Inputs'!$H$20*'[2]Key Inputs'!$H$17))+('[3]WA-Res-Stata'!BAM10*('Reference Baseline'!$F9-'[2]Key Inputs'!$H$17)))*'[3]WA-Res-Stata'!BTS10)+((('[3]WA-Res-Stata'!CMZ10+('[2]Key Inputs'!$I$20*'[2]Key Inputs'!$I$17))+('[3]WA-Res-Stata'!DZK10*('Reference Baseline'!$F9-'[2]Key Inputs'!$I$17)))*'[3]WA-Res-Stata'!ESQ10)</f>
        <v>862976.76662768039</v>
      </c>
      <c r="NX8">
        <f>((('[3]WA-Res-Stata'!OB10+('[2]Key Inputs'!$H$20*'[2]Key Inputs'!$H$17))+('[3]WA-Res-Stata'!BAN10*('Reference Baseline'!$F9-'[2]Key Inputs'!$H$17)))*'[3]WA-Res-Stata'!BTT10)+((('[3]WA-Res-Stata'!CNA10+('[2]Key Inputs'!$I$20*'[2]Key Inputs'!$I$17))+('[3]WA-Res-Stata'!DZL10*('Reference Baseline'!$F9-'[2]Key Inputs'!$I$17)))*'[3]WA-Res-Stata'!ESR10)</f>
        <v>731960.50655843003</v>
      </c>
      <c r="NY8">
        <f>((('[3]WA-Res-Stata'!OC10+('[2]Key Inputs'!$H$20*'[2]Key Inputs'!$H$17))+('[3]WA-Res-Stata'!BAO10*('Reference Baseline'!$F9-'[2]Key Inputs'!$H$17)))*'[3]WA-Res-Stata'!BTU10)+((('[3]WA-Res-Stata'!CNB10+('[2]Key Inputs'!$I$20*'[2]Key Inputs'!$I$17))+('[3]WA-Res-Stata'!DZM10*('Reference Baseline'!$F9-'[2]Key Inputs'!$I$17)))*'[3]WA-Res-Stata'!ESS10)</f>
        <v>785811.54926852614</v>
      </c>
      <c r="NZ8">
        <f>((('[3]WA-Res-Stata'!OD10+('[2]Key Inputs'!$H$20*'[2]Key Inputs'!$H$17))+('[3]WA-Res-Stata'!BAP10*('Reference Baseline'!$F9-'[2]Key Inputs'!$H$17)))*'[3]WA-Res-Stata'!BTV10)+((('[3]WA-Res-Stata'!CNC10+('[2]Key Inputs'!$I$20*'[2]Key Inputs'!$I$17))+('[3]WA-Res-Stata'!DZN10*('Reference Baseline'!$F9-'[2]Key Inputs'!$I$17)))*'[3]WA-Res-Stata'!EST10)</f>
        <v>815917.27481684485</v>
      </c>
      <c r="OA8">
        <f>((('[3]WA-Res-Stata'!OE10+('[2]Key Inputs'!$H$20*'[2]Key Inputs'!$H$17))+('[3]WA-Res-Stata'!BAQ10*('Reference Baseline'!$F9-'[2]Key Inputs'!$H$17)))*'[3]WA-Res-Stata'!BTW10)+((('[3]WA-Res-Stata'!CND10+('[2]Key Inputs'!$I$20*'[2]Key Inputs'!$I$17))+('[3]WA-Res-Stata'!DZO10*('Reference Baseline'!$F9-'[2]Key Inputs'!$I$17)))*'[3]WA-Res-Stata'!ESU10)</f>
        <v>853920.09851929941</v>
      </c>
      <c r="OB8">
        <f>((('[3]WA-Res-Stata'!OF10+('[2]Key Inputs'!$H$20*'[2]Key Inputs'!$H$17))+('[3]WA-Res-Stata'!BAR10*('Reference Baseline'!$F9-'[2]Key Inputs'!$H$17)))*'[3]WA-Res-Stata'!BTX10)+((('[3]WA-Res-Stata'!CNE10+('[2]Key Inputs'!$I$20*'[2]Key Inputs'!$I$17))+('[3]WA-Res-Stata'!DZP10*('Reference Baseline'!$F9-'[2]Key Inputs'!$I$17)))*'[3]WA-Res-Stata'!ESV10)</f>
        <v>903184.40288746392</v>
      </c>
      <c r="OC8">
        <f>((('[3]WA-Res-Stata'!OG10+('[2]Key Inputs'!$H$20*'[2]Key Inputs'!$H$17))+('[3]WA-Res-Stata'!BAS10*('Reference Baseline'!$F9-'[2]Key Inputs'!$H$17)))*'[3]WA-Res-Stata'!BTY10)+((('[3]WA-Res-Stata'!CNF10+('[2]Key Inputs'!$I$20*'[2]Key Inputs'!$I$17))+('[3]WA-Res-Stata'!DZQ10*('Reference Baseline'!$F9-'[2]Key Inputs'!$I$17)))*'[3]WA-Res-Stata'!ESW10)</f>
        <v>881239.07648735854</v>
      </c>
      <c r="OD8">
        <f>((('[3]WA-Res-Stata'!OH10+('[2]Key Inputs'!$H$20*'[2]Key Inputs'!$H$17))+('[3]WA-Res-Stata'!BAT10*('Reference Baseline'!$F9-'[2]Key Inputs'!$H$17)))*'[3]WA-Res-Stata'!BTZ10)+((('[3]WA-Res-Stata'!CNG10+('[2]Key Inputs'!$I$20*'[2]Key Inputs'!$I$17))+('[3]WA-Res-Stata'!DZR10*('Reference Baseline'!$F9-'[2]Key Inputs'!$I$17)))*'[3]WA-Res-Stata'!ESX10)</f>
        <v>864962.60980096459</v>
      </c>
      <c r="OE8">
        <f>((('[3]WA-Res-Stata'!OI10+('[2]Key Inputs'!$H$20*'[2]Key Inputs'!$H$17))+('[3]WA-Res-Stata'!BAU10*('Reference Baseline'!$F9-'[2]Key Inputs'!$H$17)))*'[3]WA-Res-Stata'!BUA10)+((('[3]WA-Res-Stata'!CNH10+('[2]Key Inputs'!$I$20*'[2]Key Inputs'!$I$17))+('[3]WA-Res-Stata'!DZS10*('Reference Baseline'!$F9-'[2]Key Inputs'!$I$17)))*'[3]WA-Res-Stata'!ESY10)</f>
        <v>836319.52769784373</v>
      </c>
      <c r="OF8">
        <f>((('[3]WA-Res-Stata'!OJ10+('[2]Key Inputs'!$H$20*'[2]Key Inputs'!$H$17))+('[3]WA-Res-Stata'!BAV10*('Reference Baseline'!$F9-'[2]Key Inputs'!$H$17)))*'[3]WA-Res-Stata'!BUB10)+((('[3]WA-Res-Stata'!CNI10+('[2]Key Inputs'!$I$20*'[2]Key Inputs'!$I$17))+('[3]WA-Res-Stata'!DZT10*('Reference Baseline'!$F9-'[2]Key Inputs'!$I$17)))*'[3]WA-Res-Stata'!ESZ10)</f>
        <v>780676.38764690887</v>
      </c>
      <c r="OG8">
        <f>((('[3]WA-Res-Stata'!OK10+('[2]Key Inputs'!$H$20*'[2]Key Inputs'!$H$17))+('[3]WA-Res-Stata'!BAW10*('Reference Baseline'!$F9-'[2]Key Inputs'!$H$17)))*'[3]WA-Res-Stata'!BUC10)+((('[3]WA-Res-Stata'!CNJ10+('[2]Key Inputs'!$I$20*'[2]Key Inputs'!$I$17))+('[3]WA-Res-Stata'!DZU10*('Reference Baseline'!$F9-'[2]Key Inputs'!$I$17)))*'[3]WA-Res-Stata'!ETA10)</f>
        <v>847988.91525004804</v>
      </c>
      <c r="OH8">
        <f>((('[3]WA-Res-Stata'!OL10+('[2]Key Inputs'!$H$20*'[2]Key Inputs'!$H$17))+('[3]WA-Res-Stata'!BAX10*('Reference Baseline'!$F9-'[2]Key Inputs'!$H$17)))*'[3]WA-Res-Stata'!BUD10)+((('[3]WA-Res-Stata'!CNK10+('[2]Key Inputs'!$I$20*'[2]Key Inputs'!$I$17))+('[3]WA-Res-Stata'!DZV10*('Reference Baseline'!$F9-'[2]Key Inputs'!$I$17)))*'[3]WA-Res-Stata'!ETB10)</f>
        <v>835470.96044377144</v>
      </c>
      <c r="OI8">
        <f>((('[3]WA-Res-Stata'!OM10+('[2]Key Inputs'!$H$20*'[2]Key Inputs'!$H$17))+('[3]WA-Res-Stata'!BAY10*('Reference Baseline'!$F9-'[2]Key Inputs'!$H$17)))*'[3]WA-Res-Stata'!BUE10)+((('[3]WA-Res-Stata'!CNL10+('[2]Key Inputs'!$I$20*'[2]Key Inputs'!$I$17))+('[3]WA-Res-Stata'!DZW10*('Reference Baseline'!$F9-'[2]Key Inputs'!$I$17)))*'[3]WA-Res-Stata'!ETC10)</f>
        <v>693214.96484456689</v>
      </c>
      <c r="OJ8">
        <f>((('[3]WA-Res-Stata'!ON10+('[2]Key Inputs'!$H$20*'[2]Key Inputs'!$H$17))+('[3]WA-Res-Stata'!BAZ10*('Reference Baseline'!$F9-'[2]Key Inputs'!$H$17)))*'[3]WA-Res-Stata'!BUF10)+((('[3]WA-Res-Stata'!CNM10+('[2]Key Inputs'!$I$20*'[2]Key Inputs'!$I$17))+('[3]WA-Res-Stata'!DZX10*('Reference Baseline'!$F9-'[2]Key Inputs'!$I$17)))*'[3]WA-Res-Stata'!ETD10)</f>
        <v>839169.97037374985</v>
      </c>
      <c r="OK8">
        <f>((('[3]WA-Res-Stata'!OO10+('[2]Key Inputs'!$H$20*'[2]Key Inputs'!$H$17))+('[3]WA-Res-Stata'!BBA10*('Reference Baseline'!$F9-'[2]Key Inputs'!$H$17)))*'[3]WA-Res-Stata'!BUG10)+((('[3]WA-Res-Stata'!CNN10+('[2]Key Inputs'!$I$20*'[2]Key Inputs'!$I$17))+('[3]WA-Res-Stata'!DZY10*('Reference Baseline'!$F9-'[2]Key Inputs'!$I$17)))*'[3]WA-Res-Stata'!ETE10)</f>
        <v>856726.18270736292</v>
      </c>
      <c r="OL8">
        <f>((('[3]WA-Res-Stata'!OP10+('[2]Key Inputs'!$H$20*'[2]Key Inputs'!$H$17))+('[3]WA-Res-Stata'!BBB10*('Reference Baseline'!$F9-'[2]Key Inputs'!$H$17)))*'[3]WA-Res-Stata'!BUH10)+((('[3]WA-Res-Stata'!CNO10+('[2]Key Inputs'!$I$20*'[2]Key Inputs'!$I$17))+('[3]WA-Res-Stata'!DZZ10*('Reference Baseline'!$F9-'[2]Key Inputs'!$I$17)))*'[3]WA-Res-Stata'!ETF10)</f>
        <v>806438.92227179604</v>
      </c>
      <c r="OM8">
        <f>((('[3]WA-Res-Stata'!OQ10+('[2]Key Inputs'!$H$20*'[2]Key Inputs'!$H$17))+('[3]WA-Res-Stata'!BBC10*('Reference Baseline'!$F9-'[2]Key Inputs'!$H$17)))*'[3]WA-Res-Stata'!BUI10)+((('[3]WA-Res-Stata'!CNP10+('[2]Key Inputs'!$I$20*'[2]Key Inputs'!$I$17))+('[3]WA-Res-Stata'!EAA10*('Reference Baseline'!$F9-'[2]Key Inputs'!$I$17)))*'[3]WA-Res-Stata'!ETG10)</f>
        <v>940662.29652991705</v>
      </c>
      <c r="ON8">
        <f>((('[3]WA-Res-Stata'!OR10+('[2]Key Inputs'!$H$20*'[2]Key Inputs'!$H$17))+('[3]WA-Res-Stata'!BBD10*('Reference Baseline'!$F9-'[2]Key Inputs'!$H$17)))*'[3]WA-Res-Stata'!BUJ10)+((('[3]WA-Res-Stata'!CNQ10+('[2]Key Inputs'!$I$20*'[2]Key Inputs'!$I$17))+('[3]WA-Res-Stata'!EAB10*('Reference Baseline'!$F9-'[2]Key Inputs'!$I$17)))*'[3]WA-Res-Stata'!ETH10)</f>
        <v>884787.41118965927</v>
      </c>
      <c r="OO8">
        <f>((('[3]WA-Res-Stata'!OS10+('[2]Key Inputs'!$H$20*'[2]Key Inputs'!$H$17))+('[3]WA-Res-Stata'!BBE10*('Reference Baseline'!$F9-'[2]Key Inputs'!$H$17)))*'[3]WA-Res-Stata'!BUK10)+((('[3]WA-Res-Stata'!CNR10+('[2]Key Inputs'!$I$20*'[2]Key Inputs'!$I$17))+('[3]WA-Res-Stata'!EAC10*('Reference Baseline'!$F9-'[2]Key Inputs'!$I$17)))*'[3]WA-Res-Stata'!ETI10)</f>
        <v>871839.72511704382</v>
      </c>
      <c r="OP8">
        <f>((('[3]WA-Res-Stata'!OT10+('[2]Key Inputs'!$H$20*'[2]Key Inputs'!$H$17))+('[3]WA-Res-Stata'!BBF10*('Reference Baseline'!$F9-'[2]Key Inputs'!$H$17)))*'[3]WA-Res-Stata'!BUL10)+((('[3]WA-Res-Stata'!CNS10+('[2]Key Inputs'!$I$20*'[2]Key Inputs'!$I$17))+('[3]WA-Res-Stata'!EAD10*('Reference Baseline'!$F9-'[2]Key Inputs'!$I$17)))*'[3]WA-Res-Stata'!ETJ10)</f>
        <v>778791.89479653432</v>
      </c>
      <c r="OQ8">
        <f>((('[3]WA-Res-Stata'!OU10+('[2]Key Inputs'!$H$20*'[2]Key Inputs'!$H$17))+('[3]WA-Res-Stata'!BBG10*('Reference Baseline'!$F9-'[2]Key Inputs'!$H$17)))*'[3]WA-Res-Stata'!BUM10)+((('[3]WA-Res-Stata'!CNT10+('[2]Key Inputs'!$I$20*'[2]Key Inputs'!$I$17))+('[3]WA-Res-Stata'!EAE10*('Reference Baseline'!$F9-'[2]Key Inputs'!$I$17)))*'[3]WA-Res-Stata'!ETK10)</f>
        <v>803809.60891344363</v>
      </c>
      <c r="OR8">
        <f>((('[3]WA-Res-Stata'!OV10+('[2]Key Inputs'!$H$20*'[2]Key Inputs'!$H$17))+('[3]WA-Res-Stata'!BBH10*('Reference Baseline'!$F9-'[2]Key Inputs'!$H$17)))*'[3]WA-Res-Stata'!BUN10)+((('[3]WA-Res-Stata'!CNU10+('[2]Key Inputs'!$I$20*'[2]Key Inputs'!$I$17))+('[3]WA-Res-Stata'!EAF10*('Reference Baseline'!$F9-'[2]Key Inputs'!$I$17)))*'[3]WA-Res-Stata'!ETL10)</f>
        <v>814250.31741491053</v>
      </c>
      <c r="OS8">
        <f>((('[3]WA-Res-Stata'!OW10+('[2]Key Inputs'!$H$20*'[2]Key Inputs'!$H$17))+('[3]WA-Res-Stata'!BBI10*('Reference Baseline'!$F9-'[2]Key Inputs'!$H$17)))*'[3]WA-Res-Stata'!BUO10)+((('[3]WA-Res-Stata'!CNV10+('[2]Key Inputs'!$I$20*'[2]Key Inputs'!$I$17))+('[3]WA-Res-Stata'!EAG10*('Reference Baseline'!$F9-'[2]Key Inputs'!$I$17)))*'[3]WA-Res-Stata'!ETM10)</f>
        <v>801020.29953703715</v>
      </c>
      <c r="OT8">
        <f>((('[3]WA-Res-Stata'!OX10+('[2]Key Inputs'!$H$20*'[2]Key Inputs'!$H$17))+('[3]WA-Res-Stata'!BBJ10*('Reference Baseline'!$F9-'[2]Key Inputs'!$H$17)))*'[3]WA-Res-Stata'!BUP10)+((('[3]WA-Res-Stata'!CNW10+('[2]Key Inputs'!$I$20*'[2]Key Inputs'!$I$17))+('[3]WA-Res-Stata'!EAH10*('Reference Baseline'!$F9-'[2]Key Inputs'!$I$17)))*'[3]WA-Res-Stata'!ETN10)</f>
        <v>805703.54080086551</v>
      </c>
      <c r="OU8">
        <f>((('[3]WA-Res-Stata'!OY10+('[2]Key Inputs'!$H$20*'[2]Key Inputs'!$H$17))+('[3]WA-Res-Stata'!BBK10*('Reference Baseline'!$F9-'[2]Key Inputs'!$H$17)))*'[3]WA-Res-Stata'!BUQ10)+((('[3]WA-Res-Stata'!CNX10+('[2]Key Inputs'!$I$20*'[2]Key Inputs'!$I$17))+('[3]WA-Res-Stata'!EAI10*('Reference Baseline'!$F9-'[2]Key Inputs'!$I$17)))*'[3]WA-Res-Stata'!ETO10)</f>
        <v>820228.36009183817</v>
      </c>
      <c r="OV8">
        <f>((('[3]WA-Res-Stata'!OZ10+('[2]Key Inputs'!$H$20*'[2]Key Inputs'!$H$17))+('[3]WA-Res-Stata'!BBL10*('Reference Baseline'!$F9-'[2]Key Inputs'!$H$17)))*'[3]WA-Res-Stata'!BUR10)+((('[3]WA-Res-Stata'!CNY10+('[2]Key Inputs'!$I$20*'[2]Key Inputs'!$I$17))+('[3]WA-Res-Stata'!EAJ10*('Reference Baseline'!$F9-'[2]Key Inputs'!$I$17)))*'[3]WA-Res-Stata'!ETP10)</f>
        <v>796037.54550846189</v>
      </c>
      <c r="OW8">
        <f>((('[3]WA-Res-Stata'!PA10+('[2]Key Inputs'!$H$20*'[2]Key Inputs'!$H$17))+('[3]WA-Res-Stata'!BBM10*('Reference Baseline'!$F9-'[2]Key Inputs'!$H$17)))*'[3]WA-Res-Stata'!BUS10)+((('[3]WA-Res-Stata'!CNZ10+('[2]Key Inputs'!$I$20*'[2]Key Inputs'!$I$17))+('[3]WA-Res-Stata'!EAK10*('Reference Baseline'!$F9-'[2]Key Inputs'!$I$17)))*'[3]WA-Res-Stata'!ETQ10)</f>
        <v>902319.17583355343</v>
      </c>
      <c r="OX8">
        <f>((('[3]WA-Res-Stata'!PB10+('[2]Key Inputs'!$H$20*'[2]Key Inputs'!$H$17))+('[3]WA-Res-Stata'!BBN10*('Reference Baseline'!$F9-'[2]Key Inputs'!$H$17)))*'[3]WA-Res-Stata'!BUT10)+((('[3]WA-Res-Stata'!COA10+('[2]Key Inputs'!$I$20*'[2]Key Inputs'!$I$17))+('[3]WA-Res-Stata'!EAL10*('Reference Baseline'!$F9-'[2]Key Inputs'!$I$17)))*'[3]WA-Res-Stata'!ETR10)</f>
        <v>818439.29806310171</v>
      </c>
      <c r="OY8">
        <f>((('[3]WA-Res-Stata'!PC10+('[2]Key Inputs'!$H$20*'[2]Key Inputs'!$H$17))+('[3]WA-Res-Stata'!BBO10*('Reference Baseline'!$F9-'[2]Key Inputs'!$H$17)))*'[3]WA-Res-Stata'!BUU10)+((('[3]WA-Res-Stata'!COB10+('[2]Key Inputs'!$I$20*'[2]Key Inputs'!$I$17))+('[3]WA-Res-Stata'!EAM10*('Reference Baseline'!$F9-'[2]Key Inputs'!$I$17)))*'[3]WA-Res-Stata'!ETS10)</f>
        <v>776915.42017412127</v>
      </c>
      <c r="OZ8">
        <f>((('[3]WA-Res-Stata'!PD10+('[2]Key Inputs'!$H$20*'[2]Key Inputs'!$H$17))+('[3]WA-Res-Stata'!BBP10*('Reference Baseline'!$F9-'[2]Key Inputs'!$H$17)))*'[3]WA-Res-Stata'!BUV10)+((('[3]WA-Res-Stata'!COC10+('[2]Key Inputs'!$I$20*'[2]Key Inputs'!$I$17))+('[3]WA-Res-Stata'!EAN10*('Reference Baseline'!$F9-'[2]Key Inputs'!$I$17)))*'[3]WA-Res-Stata'!ETT10)</f>
        <v>706317.63527030672</v>
      </c>
      <c r="PA8">
        <f>((('[3]WA-Res-Stata'!PE10+('[2]Key Inputs'!$H$20*'[2]Key Inputs'!$H$17))+('[3]WA-Res-Stata'!BBQ10*('Reference Baseline'!$F9-'[2]Key Inputs'!$H$17)))*'[3]WA-Res-Stata'!BUW10)+((('[3]WA-Res-Stata'!COD10+('[2]Key Inputs'!$I$20*'[2]Key Inputs'!$I$17))+('[3]WA-Res-Stata'!EAO10*('Reference Baseline'!$F9-'[2]Key Inputs'!$I$17)))*'[3]WA-Res-Stata'!ETU10)</f>
        <v>881337.80116535991</v>
      </c>
      <c r="PB8">
        <f>((('[3]WA-Res-Stata'!PF10+('[2]Key Inputs'!$H$20*'[2]Key Inputs'!$H$17))+('[3]WA-Res-Stata'!BBR10*('Reference Baseline'!$F9-'[2]Key Inputs'!$H$17)))*'[3]WA-Res-Stata'!BUX10)+((('[3]WA-Res-Stata'!COE10+('[2]Key Inputs'!$I$20*'[2]Key Inputs'!$I$17))+('[3]WA-Res-Stata'!EAP10*('Reference Baseline'!$F9-'[2]Key Inputs'!$I$17)))*'[3]WA-Res-Stata'!ETV10)</f>
        <v>844653.10506176518</v>
      </c>
      <c r="PC8">
        <f>((('[3]WA-Res-Stata'!PG10+('[2]Key Inputs'!$H$20*'[2]Key Inputs'!$H$17))+('[3]WA-Res-Stata'!BBS10*('Reference Baseline'!$F9-'[2]Key Inputs'!$H$17)))*'[3]WA-Res-Stata'!BUY10)+((('[3]WA-Res-Stata'!COF10+('[2]Key Inputs'!$I$20*'[2]Key Inputs'!$I$17))+('[3]WA-Res-Stata'!EAQ10*('Reference Baseline'!$F9-'[2]Key Inputs'!$I$17)))*'[3]WA-Res-Stata'!ETW10)</f>
        <v>957044.95224926283</v>
      </c>
      <c r="PD8">
        <f>((('[3]WA-Res-Stata'!PH10+('[2]Key Inputs'!$H$20*'[2]Key Inputs'!$H$17))+('[3]WA-Res-Stata'!BBT10*('Reference Baseline'!$F9-'[2]Key Inputs'!$H$17)))*'[3]WA-Res-Stata'!BUZ10)+((('[3]WA-Res-Stata'!COG10+('[2]Key Inputs'!$I$20*'[2]Key Inputs'!$I$17))+('[3]WA-Res-Stata'!EAR10*('Reference Baseline'!$F9-'[2]Key Inputs'!$I$17)))*'[3]WA-Res-Stata'!ETX10)</f>
        <v>814685.71416306344</v>
      </c>
      <c r="PE8">
        <f>((('[3]WA-Res-Stata'!PI10+('[2]Key Inputs'!$H$20*'[2]Key Inputs'!$H$17))+('[3]WA-Res-Stata'!BBU10*('Reference Baseline'!$F9-'[2]Key Inputs'!$H$17)))*'[3]WA-Res-Stata'!BVA10)+((('[3]WA-Res-Stata'!COH10+('[2]Key Inputs'!$I$20*'[2]Key Inputs'!$I$17))+('[3]WA-Res-Stata'!EAS10*('Reference Baseline'!$F9-'[2]Key Inputs'!$I$17)))*'[3]WA-Res-Stata'!ETY10)</f>
        <v>874323.40726113738</v>
      </c>
      <c r="PF8">
        <f>((('[3]WA-Res-Stata'!PJ10+('[2]Key Inputs'!$H$20*'[2]Key Inputs'!$H$17))+('[3]WA-Res-Stata'!BBV10*('Reference Baseline'!$F9-'[2]Key Inputs'!$H$17)))*'[3]WA-Res-Stata'!BVB10)+((('[3]WA-Res-Stata'!COI10+('[2]Key Inputs'!$I$20*'[2]Key Inputs'!$I$17))+('[3]WA-Res-Stata'!EAT10*('Reference Baseline'!$F9-'[2]Key Inputs'!$I$17)))*'[3]WA-Res-Stata'!ETZ10)</f>
        <v>830958.07904027903</v>
      </c>
      <c r="PG8">
        <f>((('[3]WA-Res-Stata'!PK10+('[2]Key Inputs'!$H$20*'[2]Key Inputs'!$H$17))+('[3]WA-Res-Stata'!BBW10*('Reference Baseline'!$F9-'[2]Key Inputs'!$H$17)))*'[3]WA-Res-Stata'!BVC10)+((('[3]WA-Res-Stata'!COJ10+('[2]Key Inputs'!$I$20*'[2]Key Inputs'!$I$17))+('[3]WA-Res-Stata'!EAU10*('Reference Baseline'!$F9-'[2]Key Inputs'!$I$17)))*'[3]WA-Res-Stata'!EUA10)</f>
        <v>840026.24719490099</v>
      </c>
      <c r="PH8">
        <f>((('[3]WA-Res-Stata'!PL10+('[2]Key Inputs'!$H$20*'[2]Key Inputs'!$H$17))+('[3]WA-Res-Stata'!BBX10*('Reference Baseline'!$F9-'[2]Key Inputs'!$H$17)))*'[3]WA-Res-Stata'!BVD10)+((('[3]WA-Res-Stata'!COK10+('[2]Key Inputs'!$I$20*'[2]Key Inputs'!$I$17))+('[3]WA-Res-Stata'!EAV10*('Reference Baseline'!$F9-'[2]Key Inputs'!$I$17)))*'[3]WA-Res-Stata'!EUB10)</f>
        <v>847721.64284684416</v>
      </c>
      <c r="PI8">
        <f>((('[3]WA-Res-Stata'!PM10+('[2]Key Inputs'!$H$20*'[2]Key Inputs'!$H$17))+('[3]WA-Res-Stata'!BBY10*('Reference Baseline'!$F9-'[2]Key Inputs'!$H$17)))*'[3]WA-Res-Stata'!BVE10)+((('[3]WA-Res-Stata'!COL10+('[2]Key Inputs'!$I$20*'[2]Key Inputs'!$I$17))+('[3]WA-Res-Stata'!EAW10*('Reference Baseline'!$F9-'[2]Key Inputs'!$I$17)))*'[3]WA-Res-Stata'!EUC10)</f>
        <v>848422.63003776222</v>
      </c>
      <c r="PJ8">
        <f>((('[3]WA-Res-Stata'!PN10+('[2]Key Inputs'!$H$20*'[2]Key Inputs'!$H$17))+('[3]WA-Res-Stata'!BBZ10*('Reference Baseline'!$F9-'[2]Key Inputs'!$H$17)))*'[3]WA-Res-Stata'!BVF10)+((('[3]WA-Res-Stata'!COM10+('[2]Key Inputs'!$I$20*'[2]Key Inputs'!$I$17))+('[3]WA-Res-Stata'!EAX10*('Reference Baseline'!$F9-'[2]Key Inputs'!$I$17)))*'[3]WA-Res-Stata'!EUD10)</f>
        <v>731604.07884314959</v>
      </c>
      <c r="PK8">
        <f>((('[3]WA-Res-Stata'!PO10+('[2]Key Inputs'!$H$20*'[2]Key Inputs'!$H$17))+('[3]WA-Res-Stata'!BCA10*('Reference Baseline'!$F9-'[2]Key Inputs'!$H$17)))*'[3]WA-Res-Stata'!BVG10)+((('[3]WA-Res-Stata'!CON10+('[2]Key Inputs'!$I$20*'[2]Key Inputs'!$I$17))+('[3]WA-Res-Stata'!EAY10*('Reference Baseline'!$F9-'[2]Key Inputs'!$I$17)))*'[3]WA-Res-Stata'!EUE10)</f>
        <v>815504.58707766677</v>
      </c>
      <c r="PL8">
        <f>((('[3]WA-Res-Stata'!PP10+('[2]Key Inputs'!$H$20*'[2]Key Inputs'!$H$17))+('[3]WA-Res-Stata'!BCB10*('Reference Baseline'!$F9-'[2]Key Inputs'!$H$17)))*'[3]WA-Res-Stata'!BVH10)+((('[3]WA-Res-Stata'!COO10+('[2]Key Inputs'!$I$20*'[2]Key Inputs'!$I$17))+('[3]WA-Res-Stata'!EAZ10*('Reference Baseline'!$F9-'[2]Key Inputs'!$I$17)))*'[3]WA-Res-Stata'!EUF10)</f>
        <v>899477.79928754375</v>
      </c>
      <c r="PM8">
        <f>((('[3]WA-Res-Stata'!PQ10+('[2]Key Inputs'!$H$20*'[2]Key Inputs'!$H$17))+('[3]WA-Res-Stata'!BCC10*('Reference Baseline'!$F9-'[2]Key Inputs'!$H$17)))*'[3]WA-Res-Stata'!BVI10)+((('[3]WA-Res-Stata'!COP10+('[2]Key Inputs'!$I$20*'[2]Key Inputs'!$I$17))+('[3]WA-Res-Stata'!EBA10*('Reference Baseline'!$F9-'[2]Key Inputs'!$I$17)))*'[3]WA-Res-Stata'!EUG10)</f>
        <v>922567.9060328583</v>
      </c>
      <c r="PN8">
        <f>((('[3]WA-Res-Stata'!PR10+('[2]Key Inputs'!$H$20*'[2]Key Inputs'!$H$17))+('[3]WA-Res-Stata'!BCD10*('Reference Baseline'!$F9-'[2]Key Inputs'!$H$17)))*'[3]WA-Res-Stata'!BVJ10)+((('[3]WA-Res-Stata'!COQ10+('[2]Key Inputs'!$I$20*'[2]Key Inputs'!$I$17))+('[3]WA-Res-Stata'!EBB10*('Reference Baseline'!$F9-'[2]Key Inputs'!$I$17)))*'[3]WA-Res-Stata'!EUH10)</f>
        <v>787225.49538326438</v>
      </c>
      <c r="PO8">
        <f>((('[3]WA-Res-Stata'!PS10+('[2]Key Inputs'!$H$20*'[2]Key Inputs'!$H$17))+('[3]WA-Res-Stata'!BCE10*('Reference Baseline'!$F9-'[2]Key Inputs'!$H$17)))*'[3]WA-Res-Stata'!BVK10)+((('[3]WA-Res-Stata'!COR10+('[2]Key Inputs'!$I$20*'[2]Key Inputs'!$I$17))+('[3]WA-Res-Stata'!EBC10*('Reference Baseline'!$F9-'[2]Key Inputs'!$I$17)))*'[3]WA-Res-Stata'!EUI10)</f>
        <v>811580.83297891577</v>
      </c>
      <c r="PP8">
        <f>((('[3]WA-Res-Stata'!PT10+('[2]Key Inputs'!$H$20*'[2]Key Inputs'!$H$17))+('[3]WA-Res-Stata'!BCF10*('Reference Baseline'!$F9-'[2]Key Inputs'!$H$17)))*'[3]WA-Res-Stata'!BVL10)+((('[3]WA-Res-Stata'!COS10+('[2]Key Inputs'!$I$20*'[2]Key Inputs'!$I$17))+('[3]WA-Res-Stata'!EBD10*('Reference Baseline'!$F9-'[2]Key Inputs'!$I$17)))*'[3]WA-Res-Stata'!EUJ10)</f>
        <v>883981.18244465895</v>
      </c>
      <c r="PQ8">
        <f>((('[3]WA-Res-Stata'!PU10+('[2]Key Inputs'!$H$20*'[2]Key Inputs'!$H$17))+('[3]WA-Res-Stata'!BCG10*('Reference Baseline'!$F9-'[2]Key Inputs'!$H$17)))*'[3]WA-Res-Stata'!BVM10)+((('[3]WA-Res-Stata'!COT10+('[2]Key Inputs'!$I$20*'[2]Key Inputs'!$I$17))+('[3]WA-Res-Stata'!EBE10*('Reference Baseline'!$F9-'[2]Key Inputs'!$I$17)))*'[3]WA-Res-Stata'!EUK10)</f>
        <v>846467.30962442909</v>
      </c>
      <c r="PR8">
        <f>((('[3]WA-Res-Stata'!PV10+('[2]Key Inputs'!$H$20*'[2]Key Inputs'!$H$17))+('[3]WA-Res-Stata'!BCH10*('Reference Baseline'!$F9-'[2]Key Inputs'!$H$17)))*'[3]WA-Res-Stata'!BVN10)+((('[3]WA-Res-Stata'!COU10+('[2]Key Inputs'!$I$20*'[2]Key Inputs'!$I$17))+('[3]WA-Res-Stata'!EBF10*('Reference Baseline'!$F9-'[2]Key Inputs'!$I$17)))*'[3]WA-Res-Stata'!EUL10)</f>
        <v>743320.89283637714</v>
      </c>
      <c r="PS8">
        <f>((('[3]WA-Res-Stata'!PW10+('[2]Key Inputs'!$H$20*'[2]Key Inputs'!$H$17))+('[3]WA-Res-Stata'!BCI10*('Reference Baseline'!$F9-'[2]Key Inputs'!$H$17)))*'[3]WA-Res-Stata'!BVO10)+((('[3]WA-Res-Stata'!COV10+('[2]Key Inputs'!$I$20*'[2]Key Inputs'!$I$17))+('[3]WA-Res-Stata'!EBG10*('Reference Baseline'!$F9-'[2]Key Inputs'!$I$17)))*'[3]WA-Res-Stata'!EUM10)</f>
        <v>896460.86106089246</v>
      </c>
      <c r="PT8">
        <f>((('[3]WA-Res-Stata'!PX10+('[2]Key Inputs'!$H$20*'[2]Key Inputs'!$H$17))+('[3]WA-Res-Stata'!BCJ10*('Reference Baseline'!$F9-'[2]Key Inputs'!$H$17)))*'[3]WA-Res-Stata'!BVP10)+((('[3]WA-Res-Stata'!COW10+('[2]Key Inputs'!$I$20*'[2]Key Inputs'!$I$17))+('[3]WA-Res-Stata'!EBH10*('Reference Baseline'!$F9-'[2]Key Inputs'!$I$17)))*'[3]WA-Res-Stata'!EUN10)</f>
        <v>862701.17182887357</v>
      </c>
      <c r="PU8">
        <f>((('[3]WA-Res-Stata'!PY10+('[2]Key Inputs'!$H$20*'[2]Key Inputs'!$H$17))+('[3]WA-Res-Stata'!BCK10*('Reference Baseline'!$F9-'[2]Key Inputs'!$H$17)))*'[3]WA-Res-Stata'!BVQ10)+((('[3]WA-Res-Stata'!COX10+('[2]Key Inputs'!$I$20*'[2]Key Inputs'!$I$17))+('[3]WA-Res-Stata'!EBI10*('Reference Baseline'!$F9-'[2]Key Inputs'!$I$17)))*'[3]WA-Res-Stata'!EUO10)</f>
        <v>811452.26113717572</v>
      </c>
      <c r="PV8">
        <f>((('[3]WA-Res-Stata'!PZ10+('[2]Key Inputs'!$H$20*'[2]Key Inputs'!$H$17))+('[3]WA-Res-Stata'!BCL10*('Reference Baseline'!$F9-'[2]Key Inputs'!$H$17)))*'[3]WA-Res-Stata'!BVR10)+((('[3]WA-Res-Stata'!COY10+('[2]Key Inputs'!$I$20*'[2]Key Inputs'!$I$17))+('[3]WA-Res-Stata'!EBJ10*('Reference Baseline'!$F9-'[2]Key Inputs'!$I$17)))*'[3]WA-Res-Stata'!EUP10)</f>
        <v>877263.35838730633</v>
      </c>
      <c r="PW8">
        <f>((('[3]WA-Res-Stata'!QA10+('[2]Key Inputs'!$H$20*'[2]Key Inputs'!$H$17))+('[3]WA-Res-Stata'!BCM10*('Reference Baseline'!$F9-'[2]Key Inputs'!$H$17)))*'[3]WA-Res-Stata'!BVS10)+((('[3]WA-Res-Stata'!COZ10+('[2]Key Inputs'!$I$20*'[2]Key Inputs'!$I$17))+('[3]WA-Res-Stata'!EBK10*('Reference Baseline'!$F9-'[2]Key Inputs'!$I$17)))*'[3]WA-Res-Stata'!EUQ10)</f>
        <v>866556.85423870874</v>
      </c>
      <c r="PX8">
        <f>((('[3]WA-Res-Stata'!QB10+('[2]Key Inputs'!$H$20*'[2]Key Inputs'!$H$17))+('[3]WA-Res-Stata'!BCN10*('Reference Baseline'!$F9-'[2]Key Inputs'!$H$17)))*'[3]WA-Res-Stata'!BVT10)+((('[3]WA-Res-Stata'!CPA10+('[2]Key Inputs'!$I$20*'[2]Key Inputs'!$I$17))+('[3]WA-Res-Stata'!EBL10*('Reference Baseline'!$F9-'[2]Key Inputs'!$I$17)))*'[3]WA-Res-Stata'!EUR10)</f>
        <v>731943.56873145804</v>
      </c>
      <c r="PY8">
        <f>((('[3]WA-Res-Stata'!QC10+('[2]Key Inputs'!$H$20*'[2]Key Inputs'!$H$17))+('[3]WA-Res-Stata'!BCO10*('Reference Baseline'!$F9-'[2]Key Inputs'!$H$17)))*'[3]WA-Res-Stata'!BVU10)+((('[3]WA-Res-Stata'!CPB10+('[2]Key Inputs'!$I$20*'[2]Key Inputs'!$I$17))+('[3]WA-Res-Stata'!EBM10*('Reference Baseline'!$F9-'[2]Key Inputs'!$I$17)))*'[3]WA-Res-Stata'!EUS10)</f>
        <v>859386.47063036903</v>
      </c>
      <c r="PZ8">
        <f>((('[3]WA-Res-Stata'!QD10+('[2]Key Inputs'!$H$20*'[2]Key Inputs'!$H$17))+('[3]WA-Res-Stata'!BCP10*('Reference Baseline'!$F9-'[2]Key Inputs'!$H$17)))*'[3]WA-Res-Stata'!BVV10)+((('[3]WA-Res-Stata'!CPC10+('[2]Key Inputs'!$I$20*'[2]Key Inputs'!$I$17))+('[3]WA-Res-Stata'!EBN10*('Reference Baseline'!$F9-'[2]Key Inputs'!$I$17)))*'[3]WA-Res-Stata'!EUT10)</f>
        <v>778751.34184453555</v>
      </c>
      <c r="QA8">
        <f>((('[3]WA-Res-Stata'!QE10+('[2]Key Inputs'!$H$20*'[2]Key Inputs'!$H$17))+('[3]WA-Res-Stata'!BCQ10*('Reference Baseline'!$F9-'[2]Key Inputs'!$H$17)))*'[3]WA-Res-Stata'!BVW10)+((('[3]WA-Res-Stata'!CPD10+('[2]Key Inputs'!$I$20*'[2]Key Inputs'!$I$17))+('[3]WA-Res-Stata'!EBO10*('Reference Baseline'!$F9-'[2]Key Inputs'!$I$17)))*'[3]WA-Res-Stata'!EUU10)</f>
        <v>863004.5340600895</v>
      </c>
      <c r="QB8">
        <f>((('[3]WA-Res-Stata'!QF10+('[2]Key Inputs'!$H$20*'[2]Key Inputs'!$H$17))+('[3]WA-Res-Stata'!BCR10*('Reference Baseline'!$F9-'[2]Key Inputs'!$H$17)))*'[3]WA-Res-Stata'!BVX10)+((('[3]WA-Res-Stata'!CPE10+('[2]Key Inputs'!$I$20*'[2]Key Inputs'!$I$17))+('[3]WA-Res-Stata'!EBP10*('Reference Baseline'!$F9-'[2]Key Inputs'!$I$17)))*'[3]WA-Res-Stata'!EUV10)</f>
        <v>876705.46617508517</v>
      </c>
      <c r="QC8">
        <f>((('[3]WA-Res-Stata'!QG10+('[2]Key Inputs'!$H$20*'[2]Key Inputs'!$H$17))+('[3]WA-Res-Stata'!BCS10*('Reference Baseline'!$F9-'[2]Key Inputs'!$H$17)))*'[3]WA-Res-Stata'!BVY10)+((('[3]WA-Res-Stata'!CPF10+('[2]Key Inputs'!$I$20*'[2]Key Inputs'!$I$17))+('[3]WA-Res-Stata'!EBQ10*('Reference Baseline'!$F9-'[2]Key Inputs'!$I$17)))*'[3]WA-Res-Stata'!EUW10)</f>
        <v>835925.36672314978</v>
      </c>
      <c r="QD8">
        <f>((('[3]WA-Res-Stata'!QH10+('[2]Key Inputs'!$H$20*'[2]Key Inputs'!$H$17))+('[3]WA-Res-Stata'!BCT10*('Reference Baseline'!$F9-'[2]Key Inputs'!$H$17)))*'[3]WA-Res-Stata'!BVZ10)+((('[3]WA-Res-Stata'!CPG10+('[2]Key Inputs'!$I$20*'[2]Key Inputs'!$I$17))+('[3]WA-Res-Stata'!EBR10*('Reference Baseline'!$F9-'[2]Key Inputs'!$I$17)))*'[3]WA-Res-Stata'!EUX10)</f>
        <v>827222.96422561212</v>
      </c>
      <c r="QE8">
        <f>((('[3]WA-Res-Stata'!QI10+('[2]Key Inputs'!$H$20*'[2]Key Inputs'!$H$17))+('[3]WA-Res-Stata'!BCU10*('Reference Baseline'!$F9-'[2]Key Inputs'!$H$17)))*'[3]WA-Res-Stata'!BWA10)+((('[3]WA-Res-Stata'!CPH10+('[2]Key Inputs'!$I$20*'[2]Key Inputs'!$I$17))+('[3]WA-Res-Stata'!EBS10*('Reference Baseline'!$F9-'[2]Key Inputs'!$I$17)))*'[3]WA-Res-Stata'!EUY10)</f>
        <v>837724.6285385635</v>
      </c>
      <c r="QF8">
        <f>((('[3]WA-Res-Stata'!QJ10+('[2]Key Inputs'!$H$20*'[2]Key Inputs'!$H$17))+('[3]WA-Res-Stata'!BCV10*('Reference Baseline'!$F9-'[2]Key Inputs'!$H$17)))*'[3]WA-Res-Stata'!BWB10)+((('[3]WA-Res-Stata'!CPI10+('[2]Key Inputs'!$I$20*'[2]Key Inputs'!$I$17))+('[3]WA-Res-Stata'!EBT10*('Reference Baseline'!$F9-'[2]Key Inputs'!$I$17)))*'[3]WA-Res-Stata'!EUZ10)</f>
        <v>755117.31095433387</v>
      </c>
      <c r="QG8">
        <f>((('[3]WA-Res-Stata'!QK10+('[2]Key Inputs'!$H$20*'[2]Key Inputs'!$H$17))+('[3]WA-Res-Stata'!BCW10*('Reference Baseline'!$F9-'[2]Key Inputs'!$H$17)))*'[3]WA-Res-Stata'!BWC10)+((('[3]WA-Res-Stata'!CPJ10+('[2]Key Inputs'!$I$20*'[2]Key Inputs'!$I$17))+('[3]WA-Res-Stata'!EBU10*('Reference Baseline'!$F9-'[2]Key Inputs'!$I$17)))*'[3]WA-Res-Stata'!EVA10)</f>
        <v>913673.87179788551</v>
      </c>
      <c r="QH8">
        <f>((('[3]WA-Res-Stata'!QL10+('[2]Key Inputs'!$H$20*'[2]Key Inputs'!$H$17))+('[3]WA-Res-Stata'!BCX10*('Reference Baseline'!$F9-'[2]Key Inputs'!$H$17)))*'[3]WA-Res-Stata'!BWD10)+((('[3]WA-Res-Stata'!CPK10+('[2]Key Inputs'!$I$20*'[2]Key Inputs'!$I$17))+('[3]WA-Res-Stata'!EBV10*('Reference Baseline'!$F9-'[2]Key Inputs'!$I$17)))*'[3]WA-Res-Stata'!EVB10)</f>
        <v>759680.76012040058</v>
      </c>
      <c r="QI8">
        <f>((('[3]WA-Res-Stata'!QM10+('[2]Key Inputs'!$H$20*'[2]Key Inputs'!$H$17))+('[3]WA-Res-Stata'!BCY10*('Reference Baseline'!$F9-'[2]Key Inputs'!$H$17)))*'[3]WA-Res-Stata'!BWE10)+((('[3]WA-Res-Stata'!CPL10+('[2]Key Inputs'!$I$20*'[2]Key Inputs'!$I$17))+('[3]WA-Res-Stata'!EBW10*('Reference Baseline'!$F9-'[2]Key Inputs'!$I$17)))*'[3]WA-Res-Stata'!EVC10)</f>
        <v>912886.79891799041</v>
      </c>
      <c r="QJ8">
        <f>((('[3]WA-Res-Stata'!QN10+('[2]Key Inputs'!$H$20*'[2]Key Inputs'!$H$17))+('[3]WA-Res-Stata'!BCZ10*('Reference Baseline'!$F9-'[2]Key Inputs'!$H$17)))*'[3]WA-Res-Stata'!BWF10)+((('[3]WA-Res-Stata'!CPM10+('[2]Key Inputs'!$I$20*'[2]Key Inputs'!$I$17))+('[3]WA-Res-Stata'!EBX10*('Reference Baseline'!$F9-'[2]Key Inputs'!$I$17)))*'[3]WA-Res-Stata'!EVD10)</f>
        <v>908916.95796501799</v>
      </c>
      <c r="QK8">
        <f>((('[3]WA-Res-Stata'!QO10+('[2]Key Inputs'!$H$20*'[2]Key Inputs'!$H$17))+('[3]WA-Res-Stata'!BDA10*('Reference Baseline'!$F9-'[2]Key Inputs'!$H$17)))*'[3]WA-Res-Stata'!BWG10)+((('[3]WA-Res-Stata'!CPN10+('[2]Key Inputs'!$I$20*'[2]Key Inputs'!$I$17))+('[3]WA-Res-Stata'!EBY10*('Reference Baseline'!$F9-'[2]Key Inputs'!$I$17)))*'[3]WA-Res-Stata'!EVE10)</f>
        <v>840424.79889445344</v>
      </c>
      <c r="QL8">
        <f>((('[3]WA-Res-Stata'!QP10+('[2]Key Inputs'!$H$20*'[2]Key Inputs'!$H$17))+('[3]WA-Res-Stata'!BDB10*('Reference Baseline'!$F9-'[2]Key Inputs'!$H$17)))*'[3]WA-Res-Stata'!BWH10)+((('[3]WA-Res-Stata'!CPO10+('[2]Key Inputs'!$I$20*'[2]Key Inputs'!$I$17))+('[3]WA-Res-Stata'!EBZ10*('Reference Baseline'!$F9-'[2]Key Inputs'!$I$17)))*'[3]WA-Res-Stata'!EVF10)</f>
        <v>800513.69084505085</v>
      </c>
      <c r="QM8">
        <f>((('[3]WA-Res-Stata'!QQ10+('[2]Key Inputs'!$H$20*'[2]Key Inputs'!$H$17))+('[3]WA-Res-Stata'!BDC10*('Reference Baseline'!$F9-'[2]Key Inputs'!$H$17)))*'[3]WA-Res-Stata'!BWI10)+((('[3]WA-Res-Stata'!CPP10+('[2]Key Inputs'!$I$20*'[2]Key Inputs'!$I$17))+('[3]WA-Res-Stata'!ECA10*('Reference Baseline'!$F9-'[2]Key Inputs'!$I$17)))*'[3]WA-Res-Stata'!EVG10)</f>
        <v>850152.62014998053</v>
      </c>
      <c r="QN8">
        <f>((('[3]WA-Res-Stata'!QR10+('[2]Key Inputs'!$H$20*'[2]Key Inputs'!$H$17))+('[3]WA-Res-Stata'!BDD10*('Reference Baseline'!$F9-'[2]Key Inputs'!$H$17)))*'[3]WA-Res-Stata'!BWJ10)+((('[3]WA-Res-Stata'!CPQ10+('[2]Key Inputs'!$I$20*'[2]Key Inputs'!$I$17))+('[3]WA-Res-Stata'!ECB10*('Reference Baseline'!$F9-'[2]Key Inputs'!$I$17)))*'[3]WA-Res-Stata'!EVH10)</f>
        <v>810645.71456267592</v>
      </c>
      <c r="QO8">
        <f>((('[3]WA-Res-Stata'!QS10+('[2]Key Inputs'!$H$20*'[2]Key Inputs'!$H$17))+('[3]WA-Res-Stata'!BDE10*('Reference Baseline'!$F9-'[2]Key Inputs'!$H$17)))*'[3]WA-Res-Stata'!BWK10)+((('[3]WA-Res-Stata'!CPR10+('[2]Key Inputs'!$I$20*'[2]Key Inputs'!$I$17))+('[3]WA-Res-Stata'!ECC10*('Reference Baseline'!$F9-'[2]Key Inputs'!$I$17)))*'[3]WA-Res-Stata'!EVI10)</f>
        <v>826410.45808744186</v>
      </c>
      <c r="QP8">
        <f>((('[3]WA-Res-Stata'!QT10+('[2]Key Inputs'!$H$20*'[2]Key Inputs'!$H$17))+('[3]WA-Res-Stata'!BDF10*('Reference Baseline'!$F9-'[2]Key Inputs'!$H$17)))*'[3]WA-Res-Stata'!BWL10)+((('[3]WA-Res-Stata'!CPS10+('[2]Key Inputs'!$I$20*'[2]Key Inputs'!$I$17))+('[3]WA-Res-Stata'!ECD10*('Reference Baseline'!$F9-'[2]Key Inputs'!$I$17)))*'[3]WA-Res-Stata'!EVJ10)</f>
        <v>790593.15052158129</v>
      </c>
      <c r="QQ8">
        <f>((('[3]WA-Res-Stata'!QU10+('[2]Key Inputs'!$H$20*'[2]Key Inputs'!$H$17))+('[3]WA-Res-Stata'!BDG10*('Reference Baseline'!$F9-'[2]Key Inputs'!$H$17)))*'[3]WA-Res-Stata'!BWM10)+((('[3]WA-Res-Stata'!CPT10+('[2]Key Inputs'!$I$20*'[2]Key Inputs'!$I$17))+('[3]WA-Res-Stata'!ECE10*('Reference Baseline'!$F9-'[2]Key Inputs'!$I$17)))*'[3]WA-Res-Stata'!EVK10)</f>
        <v>897440.76951737376</v>
      </c>
      <c r="QR8">
        <f>((('[3]WA-Res-Stata'!QV10+('[2]Key Inputs'!$H$20*'[2]Key Inputs'!$H$17))+('[3]WA-Res-Stata'!BDH10*('Reference Baseline'!$F9-'[2]Key Inputs'!$H$17)))*'[3]WA-Res-Stata'!BWN10)+((('[3]WA-Res-Stata'!CPU10+('[2]Key Inputs'!$I$20*'[2]Key Inputs'!$I$17))+('[3]WA-Res-Stata'!ECF10*('Reference Baseline'!$F9-'[2]Key Inputs'!$I$17)))*'[3]WA-Res-Stata'!EVL10)</f>
        <v>767550.38218113745</v>
      </c>
      <c r="QS8">
        <f>((('[3]WA-Res-Stata'!QW10+('[2]Key Inputs'!$H$20*'[2]Key Inputs'!$H$17))+('[3]WA-Res-Stata'!BDI10*('Reference Baseline'!$F9-'[2]Key Inputs'!$H$17)))*'[3]WA-Res-Stata'!BWO10)+((('[3]WA-Res-Stata'!CPV10+('[2]Key Inputs'!$I$20*'[2]Key Inputs'!$I$17))+('[3]WA-Res-Stata'!ECG10*('Reference Baseline'!$F9-'[2]Key Inputs'!$I$17)))*'[3]WA-Res-Stata'!EVM10)</f>
        <v>754545.60394033918</v>
      </c>
      <c r="QT8">
        <f>((('[3]WA-Res-Stata'!QX10+('[2]Key Inputs'!$H$20*'[2]Key Inputs'!$H$17))+('[3]WA-Res-Stata'!BDJ10*('Reference Baseline'!$F9-'[2]Key Inputs'!$H$17)))*'[3]WA-Res-Stata'!BWP10)+((('[3]WA-Res-Stata'!CPW10+('[2]Key Inputs'!$I$20*'[2]Key Inputs'!$I$17))+('[3]WA-Res-Stata'!ECH10*('Reference Baseline'!$F9-'[2]Key Inputs'!$I$17)))*'[3]WA-Res-Stata'!EVN10)</f>
        <v>779389.6870498223</v>
      </c>
      <c r="QU8">
        <f>((('[3]WA-Res-Stata'!QY10+('[2]Key Inputs'!$H$20*'[2]Key Inputs'!$H$17))+('[3]WA-Res-Stata'!BDK10*('Reference Baseline'!$F9-'[2]Key Inputs'!$H$17)))*'[3]WA-Res-Stata'!BWQ10)+((('[3]WA-Res-Stata'!CPX10+('[2]Key Inputs'!$I$20*'[2]Key Inputs'!$I$17))+('[3]WA-Res-Stata'!ECI10*('Reference Baseline'!$F9-'[2]Key Inputs'!$I$17)))*'[3]WA-Res-Stata'!EVO10)</f>
        <v>878671.84352918086</v>
      </c>
      <c r="QV8">
        <f>((('[3]WA-Res-Stata'!QZ10+('[2]Key Inputs'!$H$20*'[2]Key Inputs'!$H$17))+('[3]WA-Res-Stata'!BDL10*('Reference Baseline'!$F9-'[2]Key Inputs'!$H$17)))*'[3]WA-Res-Stata'!BWR10)+((('[3]WA-Res-Stata'!CPY10+('[2]Key Inputs'!$I$20*'[2]Key Inputs'!$I$17))+('[3]WA-Res-Stata'!ECJ10*('Reference Baseline'!$F9-'[2]Key Inputs'!$I$17)))*'[3]WA-Res-Stata'!EVP10)</f>
        <v>794361.47453012294</v>
      </c>
      <c r="QW8">
        <f>((('[3]WA-Res-Stata'!RA10+('[2]Key Inputs'!$H$20*'[2]Key Inputs'!$H$17))+('[3]WA-Res-Stata'!BDM10*('Reference Baseline'!$F9-'[2]Key Inputs'!$H$17)))*'[3]WA-Res-Stata'!BWS10)+((('[3]WA-Res-Stata'!CPZ10+('[2]Key Inputs'!$I$20*'[2]Key Inputs'!$I$17))+('[3]WA-Res-Stata'!ECK10*('Reference Baseline'!$F9-'[2]Key Inputs'!$I$17)))*'[3]WA-Res-Stata'!EVQ10)</f>
        <v>775095.87743073376</v>
      </c>
      <c r="QX8">
        <f>((('[3]WA-Res-Stata'!RB10+('[2]Key Inputs'!$H$20*'[2]Key Inputs'!$H$17))+('[3]WA-Res-Stata'!BDN10*('Reference Baseline'!$F9-'[2]Key Inputs'!$H$17)))*'[3]WA-Res-Stata'!BWT10)+((('[3]WA-Res-Stata'!CQA10+('[2]Key Inputs'!$I$20*'[2]Key Inputs'!$I$17))+('[3]WA-Res-Stata'!ECL10*('Reference Baseline'!$F9-'[2]Key Inputs'!$I$17)))*'[3]WA-Res-Stata'!EVR10)</f>
        <v>749959.2721847248</v>
      </c>
      <c r="QY8">
        <f>((('[3]WA-Res-Stata'!RC10+('[2]Key Inputs'!$H$20*'[2]Key Inputs'!$H$17))+('[3]WA-Res-Stata'!BDO10*('Reference Baseline'!$F9-'[2]Key Inputs'!$H$17)))*'[3]WA-Res-Stata'!BWU10)+((('[3]WA-Res-Stata'!CQB10+('[2]Key Inputs'!$I$20*'[2]Key Inputs'!$I$17))+('[3]WA-Res-Stata'!ECM10*('Reference Baseline'!$F9-'[2]Key Inputs'!$I$17)))*'[3]WA-Res-Stata'!EVS10)</f>
        <v>892583.80273076938</v>
      </c>
      <c r="QZ8">
        <f>((('[3]WA-Res-Stata'!RD10+('[2]Key Inputs'!$H$20*'[2]Key Inputs'!$H$17))+('[3]WA-Res-Stata'!BDP10*('Reference Baseline'!$F9-'[2]Key Inputs'!$H$17)))*'[3]WA-Res-Stata'!BWV10)+((('[3]WA-Res-Stata'!CQC10+('[2]Key Inputs'!$I$20*'[2]Key Inputs'!$I$17))+('[3]WA-Res-Stata'!ECN10*('Reference Baseline'!$F9-'[2]Key Inputs'!$I$17)))*'[3]WA-Res-Stata'!EVT10)</f>
        <v>706887.22903150436</v>
      </c>
      <c r="RA8">
        <f>((('[3]WA-Res-Stata'!RE10+('[2]Key Inputs'!$H$20*'[2]Key Inputs'!$H$17))+('[3]WA-Res-Stata'!BDQ10*('Reference Baseline'!$F9-'[2]Key Inputs'!$H$17)))*'[3]WA-Res-Stata'!BWW10)+((('[3]WA-Res-Stata'!CQD10+('[2]Key Inputs'!$I$20*'[2]Key Inputs'!$I$17))+('[3]WA-Res-Stata'!ECO10*('Reference Baseline'!$F9-'[2]Key Inputs'!$I$17)))*'[3]WA-Res-Stata'!EVU10)</f>
        <v>773736.75583910535</v>
      </c>
      <c r="RB8">
        <f>((('[3]WA-Res-Stata'!RF10+('[2]Key Inputs'!$H$20*'[2]Key Inputs'!$H$17))+('[3]WA-Res-Stata'!BDR10*('Reference Baseline'!$F9-'[2]Key Inputs'!$H$17)))*'[3]WA-Res-Stata'!BWX10)+((('[3]WA-Res-Stata'!CQE10+('[2]Key Inputs'!$I$20*'[2]Key Inputs'!$I$17))+('[3]WA-Res-Stata'!ECP10*('Reference Baseline'!$F9-'[2]Key Inputs'!$I$17)))*'[3]WA-Res-Stata'!EVV10)</f>
        <v>901107.76591104595</v>
      </c>
      <c r="RC8">
        <f>((('[3]WA-Res-Stata'!RG10+('[2]Key Inputs'!$H$20*'[2]Key Inputs'!$H$17))+('[3]WA-Res-Stata'!BDS10*('Reference Baseline'!$F9-'[2]Key Inputs'!$H$17)))*'[3]WA-Res-Stata'!BWY10)+((('[3]WA-Res-Stata'!CQF10+('[2]Key Inputs'!$I$20*'[2]Key Inputs'!$I$17))+('[3]WA-Res-Stata'!ECQ10*('Reference Baseline'!$F9-'[2]Key Inputs'!$I$17)))*'[3]WA-Res-Stata'!EVW10)</f>
        <v>795231.04678126867</v>
      </c>
      <c r="RD8">
        <f>((('[3]WA-Res-Stata'!RH10+('[2]Key Inputs'!$H$20*'[2]Key Inputs'!$H$17))+('[3]WA-Res-Stata'!BDT10*('Reference Baseline'!$F9-'[2]Key Inputs'!$H$17)))*'[3]WA-Res-Stata'!BWZ10)+((('[3]WA-Res-Stata'!CQG10+('[2]Key Inputs'!$I$20*'[2]Key Inputs'!$I$17))+('[3]WA-Res-Stata'!ECR10*('Reference Baseline'!$F9-'[2]Key Inputs'!$I$17)))*'[3]WA-Res-Stata'!EVX10)</f>
        <v>786621.1564517247</v>
      </c>
      <c r="RE8">
        <f>((('[3]WA-Res-Stata'!RI10+('[2]Key Inputs'!$H$20*'[2]Key Inputs'!$H$17))+('[3]WA-Res-Stata'!BDU10*('Reference Baseline'!$F9-'[2]Key Inputs'!$H$17)))*'[3]WA-Res-Stata'!BXA10)+((('[3]WA-Res-Stata'!CQH10+('[2]Key Inputs'!$I$20*'[2]Key Inputs'!$I$17))+('[3]WA-Res-Stata'!ECS10*('Reference Baseline'!$F9-'[2]Key Inputs'!$I$17)))*'[3]WA-Res-Stata'!EVY10)</f>
        <v>801143.75316089194</v>
      </c>
      <c r="RF8">
        <f>((('[3]WA-Res-Stata'!RJ10+('[2]Key Inputs'!$H$20*'[2]Key Inputs'!$H$17))+('[3]WA-Res-Stata'!BDV10*('Reference Baseline'!$F9-'[2]Key Inputs'!$H$17)))*'[3]WA-Res-Stata'!BXB10)+((('[3]WA-Res-Stata'!CQI10+('[2]Key Inputs'!$I$20*'[2]Key Inputs'!$I$17))+('[3]WA-Res-Stata'!ECT10*('Reference Baseline'!$F9-'[2]Key Inputs'!$I$17)))*'[3]WA-Res-Stata'!EVZ10)</f>
        <v>797101.223719551</v>
      </c>
      <c r="RG8">
        <f>((('[3]WA-Res-Stata'!RK10+('[2]Key Inputs'!$H$20*'[2]Key Inputs'!$H$17))+('[3]WA-Res-Stata'!BDW10*('Reference Baseline'!$F9-'[2]Key Inputs'!$H$17)))*'[3]WA-Res-Stata'!BXC10)+((('[3]WA-Res-Stata'!CQJ10+('[2]Key Inputs'!$I$20*'[2]Key Inputs'!$I$17))+('[3]WA-Res-Stata'!ECU10*('Reference Baseline'!$F9-'[2]Key Inputs'!$I$17)))*'[3]WA-Res-Stata'!EWA10)</f>
        <v>903398.63248371007</v>
      </c>
      <c r="RH8">
        <f>((('[3]WA-Res-Stata'!RL10+('[2]Key Inputs'!$H$20*'[2]Key Inputs'!$H$17))+('[3]WA-Res-Stata'!BDX10*('Reference Baseline'!$F9-'[2]Key Inputs'!$H$17)))*'[3]WA-Res-Stata'!BXD10)+((('[3]WA-Res-Stata'!CQK10+('[2]Key Inputs'!$I$20*'[2]Key Inputs'!$I$17))+('[3]WA-Res-Stata'!ECV10*('Reference Baseline'!$F9-'[2]Key Inputs'!$I$17)))*'[3]WA-Res-Stata'!EWB10)</f>
        <v>790789.13767425693</v>
      </c>
      <c r="RI8">
        <f>((('[3]WA-Res-Stata'!RM10+('[2]Key Inputs'!$H$20*'[2]Key Inputs'!$H$17))+('[3]WA-Res-Stata'!BDY10*('Reference Baseline'!$F9-'[2]Key Inputs'!$H$17)))*'[3]WA-Res-Stata'!BXE10)+((('[3]WA-Res-Stata'!CQL10+('[2]Key Inputs'!$I$20*'[2]Key Inputs'!$I$17))+('[3]WA-Res-Stata'!ECW10*('Reference Baseline'!$F9-'[2]Key Inputs'!$I$17)))*'[3]WA-Res-Stata'!EWC10)</f>
        <v>883334.22104381456</v>
      </c>
      <c r="RJ8">
        <f>((('[3]WA-Res-Stata'!RN10+('[2]Key Inputs'!$H$20*'[2]Key Inputs'!$H$17))+('[3]WA-Res-Stata'!BDZ10*('Reference Baseline'!$F9-'[2]Key Inputs'!$H$17)))*'[3]WA-Res-Stata'!BXF10)+((('[3]WA-Res-Stata'!CQM10+('[2]Key Inputs'!$I$20*'[2]Key Inputs'!$I$17))+('[3]WA-Res-Stata'!ECX10*('Reference Baseline'!$F9-'[2]Key Inputs'!$I$17)))*'[3]WA-Res-Stata'!EWD10)</f>
        <v>797057.89749197615</v>
      </c>
      <c r="RK8">
        <f>((('[3]WA-Res-Stata'!RO10+('[2]Key Inputs'!$H$20*'[2]Key Inputs'!$H$17))+('[3]WA-Res-Stata'!BEA10*('Reference Baseline'!$F9-'[2]Key Inputs'!$H$17)))*'[3]WA-Res-Stata'!BXG10)+((('[3]WA-Res-Stata'!CQN10+('[2]Key Inputs'!$I$20*'[2]Key Inputs'!$I$17))+('[3]WA-Res-Stata'!ECY10*('Reference Baseline'!$F9-'[2]Key Inputs'!$I$17)))*'[3]WA-Res-Stata'!EWE10)</f>
        <v>801745.38916739181</v>
      </c>
      <c r="RL8">
        <f>((('[3]WA-Res-Stata'!RP10+('[2]Key Inputs'!$H$20*'[2]Key Inputs'!$H$17))+('[3]WA-Res-Stata'!BEB10*('Reference Baseline'!$F9-'[2]Key Inputs'!$H$17)))*'[3]WA-Res-Stata'!BXH10)+((('[3]WA-Res-Stata'!CQO10+('[2]Key Inputs'!$I$20*'[2]Key Inputs'!$I$17))+('[3]WA-Res-Stata'!ECZ10*('Reference Baseline'!$F9-'[2]Key Inputs'!$I$17)))*'[3]WA-Res-Stata'!EWF10)</f>
        <v>790214.71877350472</v>
      </c>
      <c r="RM8">
        <f>((('[3]WA-Res-Stata'!RQ10+('[2]Key Inputs'!$H$20*'[2]Key Inputs'!$H$17))+('[3]WA-Res-Stata'!BEC10*('Reference Baseline'!$F9-'[2]Key Inputs'!$H$17)))*'[3]WA-Res-Stata'!BXI10)+((('[3]WA-Res-Stata'!CQP10+('[2]Key Inputs'!$I$20*'[2]Key Inputs'!$I$17))+('[3]WA-Res-Stata'!EDA10*('Reference Baseline'!$F9-'[2]Key Inputs'!$I$17)))*'[3]WA-Res-Stata'!EWG10)</f>
        <v>822906.31566084456</v>
      </c>
      <c r="RN8">
        <f>((('[3]WA-Res-Stata'!RR10+('[2]Key Inputs'!$H$20*'[2]Key Inputs'!$H$17))+('[3]WA-Res-Stata'!BED10*('Reference Baseline'!$F9-'[2]Key Inputs'!$H$17)))*'[3]WA-Res-Stata'!BXJ10)+((('[3]WA-Res-Stata'!CQQ10+('[2]Key Inputs'!$I$20*'[2]Key Inputs'!$I$17))+('[3]WA-Res-Stata'!EDB10*('Reference Baseline'!$F9-'[2]Key Inputs'!$I$17)))*'[3]WA-Res-Stata'!EWH10)</f>
        <v>717535.19354833069</v>
      </c>
      <c r="RO8">
        <f>((('[3]WA-Res-Stata'!RS10+('[2]Key Inputs'!$H$20*'[2]Key Inputs'!$H$17))+('[3]WA-Res-Stata'!BEE10*('Reference Baseline'!$F9-'[2]Key Inputs'!$H$17)))*'[3]WA-Res-Stata'!BXK10)+((('[3]WA-Res-Stata'!CQR10+('[2]Key Inputs'!$I$20*'[2]Key Inputs'!$I$17))+('[3]WA-Res-Stata'!EDC10*('Reference Baseline'!$F9-'[2]Key Inputs'!$I$17)))*'[3]WA-Res-Stata'!EWI10)</f>
        <v>879302.92130285955</v>
      </c>
      <c r="RP8">
        <f>((('[3]WA-Res-Stata'!RT10+('[2]Key Inputs'!$H$20*'[2]Key Inputs'!$H$17))+('[3]WA-Res-Stata'!BEF10*('Reference Baseline'!$F9-'[2]Key Inputs'!$H$17)))*'[3]WA-Res-Stata'!BXL10)+((('[3]WA-Res-Stata'!CQS10+('[2]Key Inputs'!$I$20*'[2]Key Inputs'!$I$17))+('[3]WA-Res-Stata'!EDD10*('Reference Baseline'!$F9-'[2]Key Inputs'!$I$17)))*'[3]WA-Res-Stata'!EWJ10)</f>
        <v>799711.02408425917</v>
      </c>
      <c r="RQ8">
        <f>((('[3]WA-Res-Stata'!RU10+('[2]Key Inputs'!$H$20*'[2]Key Inputs'!$H$17))+('[3]WA-Res-Stata'!BEG10*('Reference Baseline'!$F9-'[2]Key Inputs'!$H$17)))*'[3]WA-Res-Stata'!BXM10)+((('[3]WA-Res-Stata'!CQT10+('[2]Key Inputs'!$I$20*'[2]Key Inputs'!$I$17))+('[3]WA-Res-Stata'!EDE10*('Reference Baseline'!$F9-'[2]Key Inputs'!$I$17)))*'[3]WA-Res-Stata'!EWK10)</f>
        <v>887204.94717738673</v>
      </c>
      <c r="RR8">
        <f>((('[3]WA-Res-Stata'!RV10+('[2]Key Inputs'!$H$20*'[2]Key Inputs'!$H$17))+('[3]WA-Res-Stata'!BEH10*('Reference Baseline'!$F9-'[2]Key Inputs'!$H$17)))*'[3]WA-Res-Stata'!BXN10)+((('[3]WA-Res-Stata'!CQU10+('[2]Key Inputs'!$I$20*'[2]Key Inputs'!$I$17))+('[3]WA-Res-Stata'!EDF10*('Reference Baseline'!$F9-'[2]Key Inputs'!$I$17)))*'[3]WA-Res-Stata'!EWL10)</f>
        <v>870532.87982022204</v>
      </c>
      <c r="RS8">
        <f>((('[3]WA-Res-Stata'!RW10+('[2]Key Inputs'!$H$20*'[2]Key Inputs'!$H$17))+('[3]WA-Res-Stata'!BEI10*('Reference Baseline'!$F9-'[2]Key Inputs'!$H$17)))*'[3]WA-Res-Stata'!BXO10)+((('[3]WA-Res-Stata'!CQV10+('[2]Key Inputs'!$I$20*'[2]Key Inputs'!$I$17))+('[3]WA-Res-Stata'!EDG10*('Reference Baseline'!$F9-'[2]Key Inputs'!$I$17)))*'[3]WA-Res-Stata'!EWM10)</f>
        <v>904371.81264130888</v>
      </c>
      <c r="RT8">
        <f>((('[3]WA-Res-Stata'!RX10+('[2]Key Inputs'!$H$20*'[2]Key Inputs'!$H$17))+('[3]WA-Res-Stata'!BEJ10*('Reference Baseline'!$F9-'[2]Key Inputs'!$H$17)))*'[3]WA-Res-Stata'!BXP10)+((('[3]WA-Res-Stata'!CQW10+('[2]Key Inputs'!$I$20*'[2]Key Inputs'!$I$17))+('[3]WA-Res-Stata'!EDH10*('Reference Baseline'!$F9-'[2]Key Inputs'!$I$17)))*'[3]WA-Res-Stata'!EWN10)</f>
        <v>757413.41156172263</v>
      </c>
      <c r="RU8">
        <f>((('[3]WA-Res-Stata'!RY10+('[2]Key Inputs'!$H$20*'[2]Key Inputs'!$H$17))+('[3]WA-Res-Stata'!BEK10*('Reference Baseline'!$F9-'[2]Key Inputs'!$H$17)))*'[3]WA-Res-Stata'!BXQ10)+((('[3]WA-Res-Stata'!CQX10+('[2]Key Inputs'!$I$20*'[2]Key Inputs'!$I$17))+('[3]WA-Res-Stata'!EDI10*('Reference Baseline'!$F9-'[2]Key Inputs'!$I$17)))*'[3]WA-Res-Stata'!EWO10)</f>
        <v>887981.41366491793</v>
      </c>
      <c r="RV8">
        <f>((('[3]WA-Res-Stata'!RZ10+('[2]Key Inputs'!$H$20*'[2]Key Inputs'!$H$17))+('[3]WA-Res-Stata'!BEL10*('Reference Baseline'!$F9-'[2]Key Inputs'!$H$17)))*'[3]WA-Res-Stata'!BXR10)+((('[3]WA-Res-Stata'!CQY10+('[2]Key Inputs'!$I$20*'[2]Key Inputs'!$I$17))+('[3]WA-Res-Stata'!EDJ10*('Reference Baseline'!$F9-'[2]Key Inputs'!$I$17)))*'[3]WA-Res-Stata'!EWP10)</f>
        <v>869836.71782595501</v>
      </c>
      <c r="RW8">
        <f>((('[3]WA-Res-Stata'!SA10+('[2]Key Inputs'!$H$20*'[2]Key Inputs'!$H$17))+('[3]WA-Res-Stata'!BEM10*('Reference Baseline'!$F9-'[2]Key Inputs'!$H$17)))*'[3]WA-Res-Stata'!BXS10)+((('[3]WA-Res-Stata'!CQZ10+('[2]Key Inputs'!$I$20*'[2]Key Inputs'!$I$17))+('[3]WA-Res-Stata'!EDK10*('Reference Baseline'!$F9-'[2]Key Inputs'!$I$17)))*'[3]WA-Res-Stata'!EWQ10)</f>
        <v>708703.53698284319</v>
      </c>
      <c r="RX8">
        <f>((('[3]WA-Res-Stata'!SB10+('[2]Key Inputs'!$H$20*'[2]Key Inputs'!$H$17))+('[3]WA-Res-Stata'!BEN10*('Reference Baseline'!$F9-'[2]Key Inputs'!$H$17)))*'[3]WA-Res-Stata'!BXT10)+((('[3]WA-Res-Stata'!CRA10+('[2]Key Inputs'!$I$20*'[2]Key Inputs'!$I$17))+('[3]WA-Res-Stata'!EDL10*('Reference Baseline'!$F9-'[2]Key Inputs'!$I$17)))*'[3]WA-Res-Stata'!EWR10)</f>
        <v>791418.6232861391</v>
      </c>
      <c r="RY8">
        <f>((('[3]WA-Res-Stata'!SC10+('[2]Key Inputs'!$H$20*'[2]Key Inputs'!$H$17))+('[3]WA-Res-Stata'!BEO10*('Reference Baseline'!$F9-'[2]Key Inputs'!$H$17)))*'[3]WA-Res-Stata'!BXU10)+((('[3]WA-Res-Stata'!CRB10+('[2]Key Inputs'!$I$20*'[2]Key Inputs'!$I$17))+('[3]WA-Res-Stata'!EDM10*('Reference Baseline'!$F9-'[2]Key Inputs'!$I$17)))*'[3]WA-Res-Stata'!EWS10)</f>
        <v>880972.31324169075</v>
      </c>
      <c r="RZ8">
        <f>((('[3]WA-Res-Stata'!SD10+('[2]Key Inputs'!$H$20*'[2]Key Inputs'!$H$17))+('[3]WA-Res-Stata'!BEP10*('Reference Baseline'!$F9-'[2]Key Inputs'!$H$17)))*'[3]WA-Res-Stata'!BXV10)+((('[3]WA-Res-Stata'!CRC10+('[2]Key Inputs'!$I$20*'[2]Key Inputs'!$I$17))+('[3]WA-Res-Stata'!EDN10*('Reference Baseline'!$F9-'[2]Key Inputs'!$I$17)))*'[3]WA-Res-Stata'!EWT10)</f>
        <v>812896.971472334</v>
      </c>
      <c r="SA8">
        <f>((('[3]WA-Res-Stata'!SE10+('[2]Key Inputs'!$H$20*'[2]Key Inputs'!$H$17))+('[3]WA-Res-Stata'!BEQ10*('Reference Baseline'!$F9-'[2]Key Inputs'!$H$17)))*'[3]WA-Res-Stata'!BXW10)+((('[3]WA-Res-Stata'!CRD10+('[2]Key Inputs'!$I$20*'[2]Key Inputs'!$I$17))+('[3]WA-Res-Stata'!EDO10*('Reference Baseline'!$F9-'[2]Key Inputs'!$I$17)))*'[3]WA-Res-Stata'!EWU10)</f>
        <v>859038.33059148153</v>
      </c>
      <c r="SB8">
        <f>((('[3]WA-Res-Stata'!SF10+('[2]Key Inputs'!$H$20*'[2]Key Inputs'!$H$17))+('[3]WA-Res-Stata'!BER10*('Reference Baseline'!$F9-'[2]Key Inputs'!$H$17)))*'[3]WA-Res-Stata'!BXX10)+((('[3]WA-Res-Stata'!CRE10+('[2]Key Inputs'!$I$20*'[2]Key Inputs'!$I$17))+('[3]WA-Res-Stata'!EDP10*('Reference Baseline'!$F9-'[2]Key Inputs'!$I$17)))*'[3]WA-Res-Stata'!EWV10)</f>
        <v>819034.61953116185</v>
      </c>
      <c r="SC8">
        <f>((('[3]WA-Res-Stata'!SG10+('[2]Key Inputs'!$H$20*'[2]Key Inputs'!$H$17))+('[3]WA-Res-Stata'!BES10*('Reference Baseline'!$F9-'[2]Key Inputs'!$H$17)))*'[3]WA-Res-Stata'!BXY10)+((('[3]WA-Res-Stata'!CRF10+('[2]Key Inputs'!$I$20*'[2]Key Inputs'!$I$17))+('[3]WA-Res-Stata'!EDQ10*('Reference Baseline'!$F9-'[2]Key Inputs'!$I$17)))*'[3]WA-Res-Stata'!EWW10)</f>
        <v>970595.28484882694</v>
      </c>
      <c r="SD8">
        <f>((('[3]WA-Res-Stata'!SH10+('[2]Key Inputs'!$H$20*'[2]Key Inputs'!$H$17))+('[3]WA-Res-Stata'!BET10*('Reference Baseline'!$F9-'[2]Key Inputs'!$H$17)))*'[3]WA-Res-Stata'!BXZ10)+((('[3]WA-Res-Stata'!CRG10+('[2]Key Inputs'!$I$20*'[2]Key Inputs'!$I$17))+('[3]WA-Res-Stata'!EDR10*('Reference Baseline'!$F9-'[2]Key Inputs'!$I$17)))*'[3]WA-Res-Stata'!EWX10)</f>
        <v>860112.8894989558</v>
      </c>
      <c r="SE8">
        <f>((('[3]WA-Res-Stata'!SI10+('[2]Key Inputs'!$H$20*'[2]Key Inputs'!$H$17))+('[3]WA-Res-Stata'!BEU10*('Reference Baseline'!$F9-'[2]Key Inputs'!$H$17)))*'[3]WA-Res-Stata'!BYA10)+((('[3]WA-Res-Stata'!CRH10+('[2]Key Inputs'!$I$20*'[2]Key Inputs'!$I$17))+('[3]WA-Res-Stata'!EDS10*('Reference Baseline'!$F9-'[2]Key Inputs'!$I$17)))*'[3]WA-Res-Stata'!EWY10)</f>
        <v>771263.37167796772</v>
      </c>
      <c r="SF8">
        <f>((('[3]WA-Res-Stata'!SJ10+('[2]Key Inputs'!$H$20*'[2]Key Inputs'!$H$17))+('[3]WA-Res-Stata'!BEV10*('Reference Baseline'!$F9-'[2]Key Inputs'!$H$17)))*'[3]WA-Res-Stata'!BYB10)+((('[3]WA-Res-Stata'!CRI10+('[2]Key Inputs'!$I$20*'[2]Key Inputs'!$I$17))+('[3]WA-Res-Stata'!EDT10*('Reference Baseline'!$F9-'[2]Key Inputs'!$I$17)))*'[3]WA-Res-Stata'!EWZ10)</f>
        <v>915285.48613182385</v>
      </c>
      <c r="SG8">
        <f>((('[3]WA-Res-Stata'!SK10+('[2]Key Inputs'!$H$20*'[2]Key Inputs'!$H$17))+('[3]WA-Res-Stata'!BEW10*('Reference Baseline'!$F9-'[2]Key Inputs'!$H$17)))*'[3]WA-Res-Stata'!BYC10)+((('[3]WA-Res-Stata'!CRJ10+('[2]Key Inputs'!$I$20*'[2]Key Inputs'!$I$17))+('[3]WA-Res-Stata'!EDU10*('Reference Baseline'!$F9-'[2]Key Inputs'!$I$17)))*'[3]WA-Res-Stata'!EXA10)</f>
        <v>881255.26217763883</v>
      </c>
      <c r="SI8">
        <f>((('[4]WA-Res'!F10+('[2]Key Inputs'!$H$20*'[2]Key Inputs'!$H$17))+('[4]WA-Res'!Z10*('Reference Baseline'!$F9-'[2]Key Inputs'!$H$17)))*'[4]WA-Res'!AJ10)+((('[4]WA-Res'!AT10+('[2]Key Inputs'!$I$20*'[2]Key Inputs'!$I$17))+('[4]WA-Res'!BN10*('Reference Baseline'!$F9-'[2]Key Inputs'!$I$17)))*'[4]WA-Res'!BX10)</f>
        <v>901439.5289483266</v>
      </c>
      <c r="SJ8">
        <f>((('[4]WA-Res'!G10+('[2]Key Inputs'!$H$20*'[2]Key Inputs'!$H$17))+('[4]WA-Res'!AA10*('Reference Baseline'!$F9-'[2]Key Inputs'!$H$17)))*'[4]WA-Res'!AK10)+((('[4]WA-Res'!AU10+('[2]Key Inputs'!$I$20*'[2]Key Inputs'!$I$17))+('[4]WA-Res'!BO10*('Reference Baseline'!$F9-'[2]Key Inputs'!$I$17)))*'[4]WA-Res'!BY10)</f>
        <v>855919.49085101765</v>
      </c>
      <c r="SK8">
        <f>((('[4]WA-Res'!H10+('[2]Key Inputs'!$H$20*'[2]Key Inputs'!$H$17))+('[4]WA-Res'!AB10*('Reference Baseline'!$F9-'[2]Key Inputs'!$H$17)))*'[4]WA-Res'!AL10)+((('[4]WA-Res'!AV10+('[2]Key Inputs'!$I$20*'[2]Key Inputs'!$I$17))+('[4]WA-Res'!BP10*('Reference Baseline'!$F9-'[2]Key Inputs'!$I$17)))*'[4]WA-Res'!BZ10)</f>
        <v>855943.43729067314</v>
      </c>
      <c r="SL8">
        <f>((('[4]WA-Res'!I10+('[2]Key Inputs'!$H$20*'[2]Key Inputs'!$H$17))+('[4]WA-Res'!AC10*('Reference Baseline'!$F9-'[2]Key Inputs'!$H$17)))*'[4]WA-Res'!AM10)+((('[4]WA-Res'!AW10+('[2]Key Inputs'!$I$20*'[2]Key Inputs'!$I$17))+('[4]WA-Res'!BQ10*('Reference Baseline'!$F9-'[2]Key Inputs'!$I$17)))*'[4]WA-Res'!CA10)</f>
        <v>865216.81960826693</v>
      </c>
      <c r="SM8">
        <f>((('[4]WA-Res'!J10+('[2]Key Inputs'!$H$20*'[2]Key Inputs'!$H$17))+('[4]WA-Res'!AD10*('Reference Baseline'!$F9-'[2]Key Inputs'!$H$17)))*'[4]WA-Res'!AN10)+((('[4]WA-Res'!AX10+('[2]Key Inputs'!$I$20*'[2]Key Inputs'!$I$17))+('[4]WA-Res'!BR10*('Reference Baseline'!$F9-'[2]Key Inputs'!$I$17)))*'[4]WA-Res'!CB10)</f>
        <v>793948.75393423112</v>
      </c>
      <c r="SN8">
        <f>((('[4]WA-Res'!K10+('[2]Key Inputs'!$H$20*'[2]Key Inputs'!$H$17))+('[4]WA-Res'!AE10*('Reference Baseline'!$F9-'[2]Key Inputs'!$H$17)))*'[4]WA-Res'!AO10)+((('[4]WA-Res'!AY10+('[2]Key Inputs'!$I$20*'[2]Key Inputs'!$I$17))+('[4]WA-Res'!BS10*('Reference Baseline'!$F9-'[2]Key Inputs'!$I$17)))*'[4]WA-Res'!CC10)</f>
        <v>758789.99336513248</v>
      </c>
      <c r="SO8">
        <f>((('[4]WA-Res'!L10+('[2]Key Inputs'!$H$20*'[2]Key Inputs'!$H$17))+('[4]WA-Res'!AF10*('Reference Baseline'!$F9-'[2]Key Inputs'!$H$17)))*'[4]WA-Res'!AP10)+((('[4]WA-Res'!AZ10+('[2]Key Inputs'!$I$20*'[2]Key Inputs'!$I$17))+('[4]WA-Res'!BT10*('Reference Baseline'!$F9-'[2]Key Inputs'!$I$17)))*'[4]WA-Res'!CD10)</f>
        <v>618696.69698749622</v>
      </c>
      <c r="SP8">
        <f>((('[4]WA-Res'!M10+('[2]Key Inputs'!$H$20*'[2]Key Inputs'!$H$17))+('[4]WA-Res'!AG10*('Reference Baseline'!$F9-'[2]Key Inputs'!$H$17)))*'[4]WA-Res'!AQ10)+((('[4]WA-Res'!BA10+('[2]Key Inputs'!$I$20*'[2]Key Inputs'!$I$17))+('[4]WA-Res'!BU10*('Reference Baseline'!$F9-'[2]Key Inputs'!$I$17)))*'[4]WA-Res'!CE10)</f>
        <v>855919.49085101765</v>
      </c>
      <c r="SQ8">
        <f>((('[4]WA-Res'!N10+('[2]Key Inputs'!$H$20*'[2]Key Inputs'!$H$17))+('[4]WA-Res'!AH10*('Reference Baseline'!$F9-'[2]Key Inputs'!$H$17)))*'[4]WA-Res'!AR10)+((('[4]WA-Res'!BB10+('[2]Key Inputs'!$I$20*'[2]Key Inputs'!$I$17))+('[4]WA-Res'!BV10*('Reference Baseline'!$F9-'[2]Key Inputs'!$I$17)))*'[4]WA-Res'!CF10)</f>
        <v>855919.49085101765</v>
      </c>
      <c r="SR8">
        <f>((('[4]WA-Res'!O10+('[2]Key Inputs'!$H$20*'[2]Key Inputs'!$H$17))+('[4]WA-Res'!AI10*('Reference Baseline'!$F9-'[2]Key Inputs'!$H$17)))*'[4]WA-Res'!AS10)+((('[4]WA-Res'!BC10+('[2]Key Inputs'!$I$20*'[2]Key Inputs'!$I$17))+('[4]WA-Res'!BW10*('Reference Baseline'!$F9-'[2]Key Inputs'!$I$17)))*'[4]WA-Res'!CG10)</f>
        <v>864783.72440798418</v>
      </c>
    </row>
    <row r="9" spans="1:512">
      <c r="A9" s="3">
        <v>47517</v>
      </c>
      <c r="B9">
        <f>((('[3]WA-Res-Stata'!F11+('[2]Key Inputs'!$H$20*'[2]Key Inputs'!$H$17))+('[3]WA-Res-Stata'!ALR11*('Reference Baseline'!$F10-'[2]Key Inputs'!$H$17)))*'[3]WA-Res-Stata'!BEX11)+((('[3]WA-Res-Stata'!BYE11+('[2]Key Inputs'!$I$20*'[2]Key Inputs'!$I$17))+('[3]WA-Res-Stata'!DKP11*('Reference Baseline'!$F10-'[2]Key Inputs'!$I$17)))*'[3]WA-Res-Stata'!EDV11)</f>
        <v>907371.5334277011</v>
      </c>
      <c r="C9">
        <f>((('[3]WA-Res-Stata'!G11+('[2]Key Inputs'!$H$20*'[2]Key Inputs'!$H$17))+('[3]WA-Res-Stata'!ALS11*('Reference Baseline'!$F10-'[2]Key Inputs'!$H$17)))*'[3]WA-Res-Stata'!BEY11)+((('[3]WA-Res-Stata'!BYF11+('[2]Key Inputs'!$I$20*'[2]Key Inputs'!$I$17))+('[3]WA-Res-Stata'!DKQ11*('Reference Baseline'!$F10-'[2]Key Inputs'!$I$17)))*'[3]WA-Res-Stata'!EDW11)</f>
        <v>852079.62946075702</v>
      </c>
      <c r="D9">
        <f>((('[3]WA-Res-Stata'!H11+('[2]Key Inputs'!$H$20*'[2]Key Inputs'!$H$17))+('[3]WA-Res-Stata'!ALT11*('Reference Baseline'!$F10-'[2]Key Inputs'!$H$17)))*'[3]WA-Res-Stata'!BEZ11)+((('[3]WA-Res-Stata'!BYG11+('[2]Key Inputs'!$I$20*'[2]Key Inputs'!$I$17))+('[3]WA-Res-Stata'!DKR11*('Reference Baseline'!$F10-'[2]Key Inputs'!$I$17)))*'[3]WA-Res-Stata'!EDX11)</f>
        <v>950346.85041012359</v>
      </c>
      <c r="E9">
        <f>((('[3]WA-Res-Stata'!I11+('[2]Key Inputs'!$H$20*'[2]Key Inputs'!$H$17))+('[3]WA-Res-Stata'!ALU11*('Reference Baseline'!$F10-'[2]Key Inputs'!$H$17)))*'[3]WA-Res-Stata'!BFA11)+((('[3]WA-Res-Stata'!BYH11+('[2]Key Inputs'!$I$20*'[2]Key Inputs'!$I$17))+('[3]WA-Res-Stata'!DKS11*('Reference Baseline'!$F10-'[2]Key Inputs'!$I$17)))*'[3]WA-Res-Stata'!EDY11)</f>
        <v>851600.74511719996</v>
      </c>
      <c r="F9">
        <f>((('[3]WA-Res-Stata'!J11+('[2]Key Inputs'!$H$20*'[2]Key Inputs'!$H$17))+('[3]WA-Res-Stata'!ALV11*('Reference Baseline'!$F10-'[2]Key Inputs'!$H$17)))*'[3]WA-Res-Stata'!BFB11)+((('[3]WA-Res-Stata'!BYI11+('[2]Key Inputs'!$I$20*'[2]Key Inputs'!$I$17))+('[3]WA-Res-Stata'!DKT11*('Reference Baseline'!$F10-'[2]Key Inputs'!$I$17)))*'[3]WA-Res-Stata'!EDZ11)</f>
        <v>814333.76154913835</v>
      </c>
      <c r="G9">
        <f>((('[3]WA-Res-Stata'!K11+('[2]Key Inputs'!$H$20*'[2]Key Inputs'!$H$17))+('[3]WA-Res-Stata'!ALW11*('Reference Baseline'!$F10-'[2]Key Inputs'!$H$17)))*'[3]WA-Res-Stata'!BFC11)+((('[3]WA-Res-Stata'!BYJ11+('[2]Key Inputs'!$I$20*'[2]Key Inputs'!$I$17))+('[3]WA-Res-Stata'!DKU11*('Reference Baseline'!$F10-'[2]Key Inputs'!$I$17)))*'[3]WA-Res-Stata'!EEA11)</f>
        <v>759683.03364749835</v>
      </c>
      <c r="H9">
        <f>((('[3]WA-Res-Stata'!L11+('[2]Key Inputs'!$H$20*'[2]Key Inputs'!$H$17))+('[3]WA-Res-Stata'!ALX11*('Reference Baseline'!$F10-'[2]Key Inputs'!$H$17)))*'[3]WA-Res-Stata'!BFD11)+((('[3]WA-Res-Stata'!BYK11+('[2]Key Inputs'!$I$20*'[2]Key Inputs'!$I$17))+('[3]WA-Res-Stata'!DKV11*('Reference Baseline'!$F10-'[2]Key Inputs'!$I$17)))*'[3]WA-Res-Stata'!EEB11)</f>
        <v>882723.06788383948</v>
      </c>
      <c r="I9">
        <f>((('[3]WA-Res-Stata'!M11+('[2]Key Inputs'!$H$20*'[2]Key Inputs'!$H$17))+('[3]WA-Res-Stata'!ALY11*('Reference Baseline'!$F10-'[2]Key Inputs'!$H$17)))*'[3]WA-Res-Stata'!BFE11)+((('[3]WA-Res-Stata'!BYL11+('[2]Key Inputs'!$I$20*'[2]Key Inputs'!$I$17))+('[3]WA-Res-Stata'!DKW11*('Reference Baseline'!$F10-'[2]Key Inputs'!$I$17)))*'[3]WA-Res-Stata'!EEC11)</f>
        <v>813402.28301432845</v>
      </c>
      <c r="J9">
        <f>((('[3]WA-Res-Stata'!N11+('[2]Key Inputs'!$H$20*'[2]Key Inputs'!$H$17))+('[3]WA-Res-Stata'!ALZ11*('Reference Baseline'!$F10-'[2]Key Inputs'!$H$17)))*'[3]WA-Res-Stata'!BFF11)+((('[3]WA-Res-Stata'!BYM11+('[2]Key Inputs'!$I$20*'[2]Key Inputs'!$I$17))+('[3]WA-Res-Stata'!DKX11*('Reference Baseline'!$F10-'[2]Key Inputs'!$I$17)))*'[3]WA-Res-Stata'!EED11)</f>
        <v>843155.57122139109</v>
      </c>
      <c r="K9">
        <f>((('[3]WA-Res-Stata'!O11+('[2]Key Inputs'!$H$20*'[2]Key Inputs'!$H$17))+('[3]WA-Res-Stata'!AMA11*('Reference Baseline'!$F10-'[2]Key Inputs'!$H$17)))*'[3]WA-Res-Stata'!BFG11)+((('[3]WA-Res-Stata'!BYN11+('[2]Key Inputs'!$I$20*'[2]Key Inputs'!$I$17))+('[3]WA-Res-Stata'!DKY11*('Reference Baseline'!$F10-'[2]Key Inputs'!$I$17)))*'[3]WA-Res-Stata'!EEE11)</f>
        <v>875662.39486535906</v>
      </c>
      <c r="L9">
        <f>((('[3]WA-Res-Stata'!P11+('[2]Key Inputs'!$H$20*'[2]Key Inputs'!$H$17))+('[3]WA-Res-Stata'!AMB11*('Reference Baseline'!$F10-'[2]Key Inputs'!$H$17)))*'[3]WA-Res-Stata'!BFH11)+((('[3]WA-Res-Stata'!BYO11+('[2]Key Inputs'!$I$20*'[2]Key Inputs'!$I$17))+('[3]WA-Res-Stata'!DKZ11*('Reference Baseline'!$F10-'[2]Key Inputs'!$I$17)))*'[3]WA-Res-Stata'!EEF11)</f>
        <v>882749.48786687106</v>
      </c>
      <c r="M9">
        <f>((('[3]WA-Res-Stata'!Q11+('[2]Key Inputs'!$H$20*'[2]Key Inputs'!$H$17))+('[3]WA-Res-Stata'!AMC11*('Reference Baseline'!$F10-'[2]Key Inputs'!$H$17)))*'[3]WA-Res-Stata'!BFI11)+((('[3]WA-Res-Stata'!BYP11+('[2]Key Inputs'!$I$20*'[2]Key Inputs'!$I$17))+('[3]WA-Res-Stata'!DLA11*('Reference Baseline'!$F10-'[2]Key Inputs'!$I$17)))*'[3]WA-Res-Stata'!EEG11)</f>
        <v>920616.16377394111</v>
      </c>
      <c r="N9">
        <f>((('[3]WA-Res-Stata'!R11+('[2]Key Inputs'!$H$20*'[2]Key Inputs'!$H$17))+('[3]WA-Res-Stata'!AMD11*('Reference Baseline'!$F10-'[2]Key Inputs'!$H$17)))*'[3]WA-Res-Stata'!BFJ11)+((('[3]WA-Res-Stata'!BYQ11+('[2]Key Inputs'!$I$20*'[2]Key Inputs'!$I$17))+('[3]WA-Res-Stata'!DLB11*('Reference Baseline'!$F10-'[2]Key Inputs'!$I$17)))*'[3]WA-Res-Stata'!EEH11)</f>
        <v>846335.49393562879</v>
      </c>
      <c r="O9">
        <f>((('[3]WA-Res-Stata'!S11+('[2]Key Inputs'!$H$20*'[2]Key Inputs'!$H$17))+('[3]WA-Res-Stata'!AME11*('Reference Baseline'!$F10-'[2]Key Inputs'!$H$17)))*'[3]WA-Res-Stata'!BFK11)+((('[3]WA-Res-Stata'!BYR11+('[2]Key Inputs'!$I$20*'[2]Key Inputs'!$I$17))+('[3]WA-Res-Stata'!DLC11*('Reference Baseline'!$F10-'[2]Key Inputs'!$I$17)))*'[3]WA-Res-Stata'!EEI11)</f>
        <v>803336.96653439547</v>
      </c>
      <c r="P9">
        <f>((('[3]WA-Res-Stata'!T11+('[2]Key Inputs'!$H$20*'[2]Key Inputs'!$H$17))+('[3]WA-Res-Stata'!AMF11*('Reference Baseline'!$F10-'[2]Key Inputs'!$H$17)))*'[3]WA-Res-Stata'!BFL11)+((('[3]WA-Res-Stata'!BYS11+('[2]Key Inputs'!$I$20*'[2]Key Inputs'!$I$17))+('[3]WA-Res-Stata'!DLD11*('Reference Baseline'!$F10-'[2]Key Inputs'!$I$17)))*'[3]WA-Res-Stata'!EEJ11)</f>
        <v>930379.90706725535</v>
      </c>
      <c r="Q9">
        <f>((('[3]WA-Res-Stata'!U11+('[2]Key Inputs'!$H$20*'[2]Key Inputs'!$H$17))+('[3]WA-Res-Stata'!AMG11*('Reference Baseline'!$F10-'[2]Key Inputs'!$H$17)))*'[3]WA-Res-Stata'!BFM11)+((('[3]WA-Res-Stata'!BYT11+('[2]Key Inputs'!$I$20*'[2]Key Inputs'!$I$17))+('[3]WA-Res-Stata'!DLE11*('Reference Baseline'!$F10-'[2]Key Inputs'!$I$17)))*'[3]WA-Res-Stata'!EEK11)</f>
        <v>768402.77960176952</v>
      </c>
      <c r="R9">
        <f>((('[3]WA-Res-Stata'!V11+('[2]Key Inputs'!$H$20*'[2]Key Inputs'!$H$17))+('[3]WA-Res-Stata'!AMH11*('Reference Baseline'!$F10-'[2]Key Inputs'!$H$17)))*'[3]WA-Res-Stata'!BFN11)+((('[3]WA-Res-Stata'!BYU11+('[2]Key Inputs'!$I$20*'[2]Key Inputs'!$I$17))+('[3]WA-Res-Stata'!DLF11*('Reference Baseline'!$F10-'[2]Key Inputs'!$I$17)))*'[3]WA-Res-Stata'!EEL11)</f>
        <v>846149.68332513561</v>
      </c>
      <c r="S9">
        <f>((('[3]WA-Res-Stata'!W11+('[2]Key Inputs'!$H$20*'[2]Key Inputs'!$H$17))+('[3]WA-Res-Stata'!AMI11*('Reference Baseline'!$F10-'[2]Key Inputs'!$H$17)))*'[3]WA-Res-Stata'!BFO11)+((('[3]WA-Res-Stata'!BYV11+('[2]Key Inputs'!$I$20*'[2]Key Inputs'!$I$17))+('[3]WA-Res-Stata'!DLG11*('Reference Baseline'!$F10-'[2]Key Inputs'!$I$17)))*'[3]WA-Res-Stata'!EEM11)</f>
        <v>782838.50171475252</v>
      </c>
      <c r="T9">
        <f>((('[3]WA-Res-Stata'!X11+('[2]Key Inputs'!$H$20*'[2]Key Inputs'!$H$17))+('[3]WA-Res-Stata'!AMJ11*('Reference Baseline'!$F10-'[2]Key Inputs'!$H$17)))*'[3]WA-Res-Stata'!BFP11)+((('[3]WA-Res-Stata'!BYW11+('[2]Key Inputs'!$I$20*'[2]Key Inputs'!$I$17))+('[3]WA-Res-Stata'!DLH11*('Reference Baseline'!$F10-'[2]Key Inputs'!$I$17)))*'[3]WA-Res-Stata'!EEN11)</f>
        <v>738658.8525684987</v>
      </c>
      <c r="U9">
        <f>((('[3]WA-Res-Stata'!Y11+('[2]Key Inputs'!$H$20*'[2]Key Inputs'!$H$17))+('[3]WA-Res-Stata'!AMK11*('Reference Baseline'!$F10-'[2]Key Inputs'!$H$17)))*'[3]WA-Res-Stata'!BFQ11)+((('[3]WA-Res-Stata'!BYX11+('[2]Key Inputs'!$I$20*'[2]Key Inputs'!$I$17))+('[3]WA-Res-Stata'!DLI11*('Reference Baseline'!$F10-'[2]Key Inputs'!$I$17)))*'[3]WA-Res-Stata'!EEO11)</f>
        <v>902379.66557545424</v>
      </c>
      <c r="V9">
        <f>((('[3]WA-Res-Stata'!Z11+('[2]Key Inputs'!$H$20*'[2]Key Inputs'!$H$17))+('[3]WA-Res-Stata'!AML11*('Reference Baseline'!$F10-'[2]Key Inputs'!$H$17)))*'[3]WA-Res-Stata'!BFR11)+((('[3]WA-Res-Stata'!BYY11+('[2]Key Inputs'!$I$20*'[2]Key Inputs'!$I$17))+('[3]WA-Res-Stata'!DLJ11*('Reference Baseline'!$F10-'[2]Key Inputs'!$I$17)))*'[3]WA-Res-Stata'!EEP11)</f>
        <v>815075.77971872815</v>
      </c>
      <c r="W9">
        <f>((('[3]WA-Res-Stata'!AA11+('[2]Key Inputs'!$H$20*'[2]Key Inputs'!$H$17))+('[3]WA-Res-Stata'!AMM11*('Reference Baseline'!$F10-'[2]Key Inputs'!$H$17)))*'[3]WA-Res-Stata'!BFS11)+((('[3]WA-Res-Stata'!BYZ11+('[2]Key Inputs'!$I$20*'[2]Key Inputs'!$I$17))+('[3]WA-Res-Stata'!DLK11*('Reference Baseline'!$F10-'[2]Key Inputs'!$I$17)))*'[3]WA-Res-Stata'!EEQ11)</f>
        <v>786964.72877979209</v>
      </c>
      <c r="X9">
        <f>((('[3]WA-Res-Stata'!AB11+('[2]Key Inputs'!$H$20*'[2]Key Inputs'!$H$17))+('[3]WA-Res-Stata'!AMN11*('Reference Baseline'!$F10-'[2]Key Inputs'!$H$17)))*'[3]WA-Res-Stata'!BFT11)+((('[3]WA-Res-Stata'!BZA11+('[2]Key Inputs'!$I$20*'[2]Key Inputs'!$I$17))+('[3]WA-Res-Stata'!DLL11*('Reference Baseline'!$F10-'[2]Key Inputs'!$I$17)))*'[3]WA-Res-Stata'!EER11)</f>
        <v>896028.99396761344</v>
      </c>
      <c r="Y9">
        <f>((('[3]WA-Res-Stata'!AC11+('[2]Key Inputs'!$H$20*'[2]Key Inputs'!$H$17))+('[3]WA-Res-Stata'!AMO11*('Reference Baseline'!$F10-'[2]Key Inputs'!$H$17)))*'[3]WA-Res-Stata'!BFU11)+((('[3]WA-Res-Stata'!BZB11+('[2]Key Inputs'!$I$20*'[2]Key Inputs'!$I$17))+('[3]WA-Res-Stata'!DLM11*('Reference Baseline'!$F10-'[2]Key Inputs'!$I$17)))*'[3]WA-Res-Stata'!EES11)</f>
        <v>915933.02549323649</v>
      </c>
      <c r="Z9">
        <f>((('[3]WA-Res-Stata'!AD11+('[2]Key Inputs'!$H$20*'[2]Key Inputs'!$H$17))+('[3]WA-Res-Stata'!AMP11*('Reference Baseline'!$F10-'[2]Key Inputs'!$H$17)))*'[3]WA-Res-Stata'!BFV11)+((('[3]WA-Res-Stata'!BZC11+('[2]Key Inputs'!$I$20*'[2]Key Inputs'!$I$17))+('[3]WA-Res-Stata'!DLN11*('Reference Baseline'!$F10-'[2]Key Inputs'!$I$17)))*'[3]WA-Res-Stata'!EET11)</f>
        <v>743553.62624455825</v>
      </c>
      <c r="AA9">
        <f>((('[3]WA-Res-Stata'!AE11+('[2]Key Inputs'!$H$20*'[2]Key Inputs'!$H$17))+('[3]WA-Res-Stata'!AMQ11*('Reference Baseline'!$F10-'[2]Key Inputs'!$H$17)))*'[3]WA-Res-Stata'!BFW11)+((('[3]WA-Res-Stata'!BZD11+('[2]Key Inputs'!$I$20*'[2]Key Inputs'!$I$17))+('[3]WA-Res-Stata'!DLO11*('Reference Baseline'!$F10-'[2]Key Inputs'!$I$17)))*'[3]WA-Res-Stata'!EEU11)</f>
        <v>869854.56405200728</v>
      </c>
      <c r="AB9">
        <f>((('[3]WA-Res-Stata'!AF11+('[2]Key Inputs'!$H$20*'[2]Key Inputs'!$H$17))+('[3]WA-Res-Stata'!AMR11*('Reference Baseline'!$F10-'[2]Key Inputs'!$H$17)))*'[3]WA-Res-Stata'!BFX11)+((('[3]WA-Res-Stata'!BZE11+('[2]Key Inputs'!$I$20*'[2]Key Inputs'!$I$17))+('[3]WA-Res-Stata'!DLP11*('Reference Baseline'!$F10-'[2]Key Inputs'!$I$17)))*'[3]WA-Res-Stata'!EEV11)</f>
        <v>770615.85130451212</v>
      </c>
      <c r="AC9">
        <f>((('[3]WA-Res-Stata'!AG11+('[2]Key Inputs'!$H$20*'[2]Key Inputs'!$H$17))+('[3]WA-Res-Stata'!AMS11*('Reference Baseline'!$F10-'[2]Key Inputs'!$H$17)))*'[3]WA-Res-Stata'!BFY11)+((('[3]WA-Res-Stata'!BZF11+('[2]Key Inputs'!$I$20*'[2]Key Inputs'!$I$17))+('[3]WA-Res-Stata'!DLQ11*('Reference Baseline'!$F10-'[2]Key Inputs'!$I$17)))*'[3]WA-Res-Stata'!EEW11)</f>
        <v>778337.34263621864</v>
      </c>
      <c r="AD9">
        <f>((('[3]WA-Res-Stata'!AH11+('[2]Key Inputs'!$H$20*'[2]Key Inputs'!$H$17))+('[3]WA-Res-Stata'!AMT11*('Reference Baseline'!$F10-'[2]Key Inputs'!$H$17)))*'[3]WA-Res-Stata'!BFZ11)+((('[3]WA-Res-Stata'!BZG11+('[2]Key Inputs'!$I$20*'[2]Key Inputs'!$I$17))+('[3]WA-Res-Stata'!DLR11*('Reference Baseline'!$F10-'[2]Key Inputs'!$I$17)))*'[3]WA-Res-Stata'!EEX11)</f>
        <v>730352.66554758826</v>
      </c>
      <c r="AE9">
        <f>((('[3]WA-Res-Stata'!AI11+('[2]Key Inputs'!$H$20*'[2]Key Inputs'!$H$17))+('[3]WA-Res-Stata'!AMU11*('Reference Baseline'!$F10-'[2]Key Inputs'!$H$17)))*'[3]WA-Res-Stata'!BGA11)+((('[3]WA-Res-Stata'!BZH11+('[2]Key Inputs'!$I$20*'[2]Key Inputs'!$I$17))+('[3]WA-Res-Stata'!DLS11*('Reference Baseline'!$F10-'[2]Key Inputs'!$I$17)))*'[3]WA-Res-Stata'!EEY11)</f>
        <v>873790.01356150827</v>
      </c>
      <c r="AF9">
        <f>((('[3]WA-Res-Stata'!AJ11+('[2]Key Inputs'!$H$20*'[2]Key Inputs'!$H$17))+('[3]WA-Res-Stata'!AMV11*('Reference Baseline'!$F10-'[2]Key Inputs'!$H$17)))*'[3]WA-Res-Stata'!BGB11)+((('[3]WA-Res-Stata'!BZI11+('[2]Key Inputs'!$I$20*'[2]Key Inputs'!$I$17))+('[3]WA-Res-Stata'!DLT11*('Reference Baseline'!$F10-'[2]Key Inputs'!$I$17)))*'[3]WA-Res-Stata'!EEZ11)</f>
        <v>847644.44110769429</v>
      </c>
      <c r="AG9">
        <f>((('[3]WA-Res-Stata'!AK11+('[2]Key Inputs'!$H$20*'[2]Key Inputs'!$H$17))+('[3]WA-Res-Stata'!AMW11*('Reference Baseline'!$F10-'[2]Key Inputs'!$H$17)))*'[3]WA-Res-Stata'!BGC11)+((('[3]WA-Res-Stata'!BZJ11+('[2]Key Inputs'!$I$20*'[2]Key Inputs'!$I$17))+('[3]WA-Res-Stata'!DLU11*('Reference Baseline'!$F10-'[2]Key Inputs'!$I$17)))*'[3]WA-Res-Stata'!EFA11)</f>
        <v>811730.20152023807</v>
      </c>
      <c r="AH9">
        <f>((('[3]WA-Res-Stata'!AL11+('[2]Key Inputs'!$H$20*'[2]Key Inputs'!$H$17))+('[3]WA-Res-Stata'!AMX11*('Reference Baseline'!$F10-'[2]Key Inputs'!$H$17)))*'[3]WA-Res-Stata'!BGD11)+((('[3]WA-Res-Stata'!BZK11+('[2]Key Inputs'!$I$20*'[2]Key Inputs'!$I$17))+('[3]WA-Res-Stata'!DLV11*('Reference Baseline'!$F10-'[2]Key Inputs'!$I$17)))*'[3]WA-Res-Stata'!EFB11)</f>
        <v>803789.79412401735</v>
      </c>
      <c r="AI9">
        <f>((('[3]WA-Res-Stata'!AM11+('[2]Key Inputs'!$H$20*'[2]Key Inputs'!$H$17))+('[3]WA-Res-Stata'!AMY11*('Reference Baseline'!$F10-'[2]Key Inputs'!$H$17)))*'[3]WA-Res-Stata'!BGE11)+((('[3]WA-Res-Stata'!BZL11+('[2]Key Inputs'!$I$20*'[2]Key Inputs'!$I$17))+('[3]WA-Res-Stata'!DLW11*('Reference Baseline'!$F10-'[2]Key Inputs'!$I$17)))*'[3]WA-Res-Stata'!EFC11)</f>
        <v>829796.61940792226</v>
      </c>
      <c r="AJ9">
        <f>((('[3]WA-Res-Stata'!AN11+('[2]Key Inputs'!$H$20*'[2]Key Inputs'!$H$17))+('[3]WA-Res-Stata'!AMZ11*('Reference Baseline'!$F10-'[2]Key Inputs'!$H$17)))*'[3]WA-Res-Stata'!BGF11)+((('[3]WA-Res-Stata'!BZM11+('[2]Key Inputs'!$I$20*'[2]Key Inputs'!$I$17))+('[3]WA-Res-Stata'!DLX11*('Reference Baseline'!$F10-'[2]Key Inputs'!$I$17)))*'[3]WA-Res-Stata'!EFD11)</f>
        <v>800976.80779725499</v>
      </c>
      <c r="AK9">
        <f>((('[3]WA-Res-Stata'!AO11+('[2]Key Inputs'!$H$20*'[2]Key Inputs'!$H$17))+('[3]WA-Res-Stata'!ANA11*('Reference Baseline'!$F10-'[2]Key Inputs'!$H$17)))*'[3]WA-Res-Stata'!BGG11)+((('[3]WA-Res-Stata'!BZN11+('[2]Key Inputs'!$I$20*'[2]Key Inputs'!$I$17))+('[3]WA-Res-Stata'!DLY11*('Reference Baseline'!$F10-'[2]Key Inputs'!$I$17)))*'[3]WA-Res-Stata'!EFE11)</f>
        <v>814115.88417521934</v>
      </c>
      <c r="AL9">
        <f>((('[3]WA-Res-Stata'!AP11+('[2]Key Inputs'!$H$20*'[2]Key Inputs'!$H$17))+('[3]WA-Res-Stata'!ANB11*('Reference Baseline'!$F10-'[2]Key Inputs'!$H$17)))*'[3]WA-Res-Stata'!BGH11)+((('[3]WA-Res-Stata'!BZO11+('[2]Key Inputs'!$I$20*'[2]Key Inputs'!$I$17))+('[3]WA-Res-Stata'!DLZ11*('Reference Baseline'!$F10-'[2]Key Inputs'!$I$17)))*'[3]WA-Res-Stata'!EFF11)</f>
        <v>775194.05748031288</v>
      </c>
      <c r="AM9">
        <f>((('[3]WA-Res-Stata'!AQ11+('[2]Key Inputs'!$H$20*'[2]Key Inputs'!$H$17))+('[3]WA-Res-Stata'!ANC11*('Reference Baseline'!$F10-'[2]Key Inputs'!$H$17)))*'[3]WA-Res-Stata'!BGI11)+((('[3]WA-Res-Stata'!BZP11+('[2]Key Inputs'!$I$20*'[2]Key Inputs'!$I$17))+('[3]WA-Res-Stata'!DMA11*('Reference Baseline'!$F10-'[2]Key Inputs'!$I$17)))*'[3]WA-Res-Stata'!EFG11)</f>
        <v>847311.31764831534</v>
      </c>
      <c r="AN9">
        <f>((('[3]WA-Res-Stata'!AR11+('[2]Key Inputs'!$H$20*'[2]Key Inputs'!$H$17))+('[3]WA-Res-Stata'!AND11*('Reference Baseline'!$F10-'[2]Key Inputs'!$H$17)))*'[3]WA-Res-Stata'!BGJ11)+((('[3]WA-Res-Stata'!BZQ11+('[2]Key Inputs'!$I$20*'[2]Key Inputs'!$I$17))+('[3]WA-Res-Stata'!DMB11*('Reference Baseline'!$F10-'[2]Key Inputs'!$I$17)))*'[3]WA-Res-Stata'!EFH11)</f>
        <v>927877.83429928916</v>
      </c>
      <c r="AO9">
        <f>((('[3]WA-Res-Stata'!AS11+('[2]Key Inputs'!$H$20*'[2]Key Inputs'!$H$17))+('[3]WA-Res-Stata'!ANE11*('Reference Baseline'!$F10-'[2]Key Inputs'!$H$17)))*'[3]WA-Res-Stata'!BGK11)+((('[3]WA-Res-Stata'!BZR11+('[2]Key Inputs'!$I$20*'[2]Key Inputs'!$I$17))+('[3]WA-Res-Stata'!DMC11*('Reference Baseline'!$F10-'[2]Key Inputs'!$I$17)))*'[3]WA-Res-Stata'!EFI11)</f>
        <v>941571.55104045686</v>
      </c>
      <c r="AP9">
        <f>((('[3]WA-Res-Stata'!AT11+('[2]Key Inputs'!$H$20*'[2]Key Inputs'!$H$17))+('[3]WA-Res-Stata'!ANF11*('Reference Baseline'!$F10-'[2]Key Inputs'!$H$17)))*'[3]WA-Res-Stata'!BGL11)+((('[3]WA-Res-Stata'!BZS11+('[2]Key Inputs'!$I$20*'[2]Key Inputs'!$I$17))+('[3]WA-Res-Stata'!DMD11*('Reference Baseline'!$F10-'[2]Key Inputs'!$I$17)))*'[3]WA-Res-Stata'!EFJ11)</f>
        <v>834530.34761084372</v>
      </c>
      <c r="AQ9">
        <f>((('[3]WA-Res-Stata'!AU11+('[2]Key Inputs'!$H$20*'[2]Key Inputs'!$H$17))+('[3]WA-Res-Stata'!ANG11*('Reference Baseline'!$F10-'[2]Key Inputs'!$H$17)))*'[3]WA-Res-Stata'!BGM11)+((('[3]WA-Res-Stata'!BZT11+('[2]Key Inputs'!$I$20*'[2]Key Inputs'!$I$17))+('[3]WA-Res-Stata'!DME11*('Reference Baseline'!$F10-'[2]Key Inputs'!$I$17)))*'[3]WA-Res-Stata'!EFK11)</f>
        <v>810472.11117737019</v>
      </c>
      <c r="AR9">
        <f>((('[3]WA-Res-Stata'!AV11+('[2]Key Inputs'!$H$20*'[2]Key Inputs'!$H$17))+('[3]WA-Res-Stata'!ANH11*('Reference Baseline'!$F10-'[2]Key Inputs'!$H$17)))*'[3]WA-Res-Stata'!BGN11)+((('[3]WA-Res-Stata'!BZU11+('[2]Key Inputs'!$I$20*'[2]Key Inputs'!$I$17))+('[3]WA-Res-Stata'!DMF11*('Reference Baseline'!$F10-'[2]Key Inputs'!$I$17)))*'[3]WA-Res-Stata'!EFL11)</f>
        <v>772145.35532377346</v>
      </c>
      <c r="AS9">
        <f>((('[3]WA-Res-Stata'!AW11+('[2]Key Inputs'!$H$20*'[2]Key Inputs'!$H$17))+('[3]WA-Res-Stata'!ANI11*('Reference Baseline'!$F10-'[2]Key Inputs'!$H$17)))*'[3]WA-Res-Stata'!BGO11)+((('[3]WA-Res-Stata'!BZV11+('[2]Key Inputs'!$I$20*'[2]Key Inputs'!$I$17))+('[3]WA-Res-Stata'!DMG11*('Reference Baseline'!$F10-'[2]Key Inputs'!$I$17)))*'[3]WA-Res-Stata'!EFM11)</f>
        <v>879374.34637322999</v>
      </c>
      <c r="AT9">
        <f>((('[3]WA-Res-Stata'!AX11+('[2]Key Inputs'!$H$20*'[2]Key Inputs'!$H$17))+('[3]WA-Res-Stata'!ANJ11*('Reference Baseline'!$F10-'[2]Key Inputs'!$H$17)))*'[3]WA-Res-Stata'!BGP11)+((('[3]WA-Res-Stata'!BZW11+('[2]Key Inputs'!$I$20*'[2]Key Inputs'!$I$17))+('[3]WA-Res-Stata'!DMH11*('Reference Baseline'!$F10-'[2]Key Inputs'!$I$17)))*'[3]WA-Res-Stata'!EFN11)</f>
        <v>806207.73085237283</v>
      </c>
      <c r="AU9">
        <f>((('[3]WA-Res-Stata'!AY11+('[2]Key Inputs'!$H$20*'[2]Key Inputs'!$H$17))+('[3]WA-Res-Stata'!ANK11*('Reference Baseline'!$F10-'[2]Key Inputs'!$H$17)))*'[3]WA-Res-Stata'!BGQ11)+((('[3]WA-Res-Stata'!BZX11+('[2]Key Inputs'!$I$20*'[2]Key Inputs'!$I$17))+('[3]WA-Res-Stata'!DMI11*('Reference Baseline'!$F10-'[2]Key Inputs'!$I$17)))*'[3]WA-Res-Stata'!EFO11)</f>
        <v>769829.32267089863</v>
      </c>
      <c r="AV9">
        <f>((('[3]WA-Res-Stata'!AZ11+('[2]Key Inputs'!$H$20*'[2]Key Inputs'!$H$17))+('[3]WA-Res-Stata'!ANL11*('Reference Baseline'!$F10-'[2]Key Inputs'!$H$17)))*'[3]WA-Res-Stata'!BGR11)+((('[3]WA-Res-Stata'!BZY11+('[2]Key Inputs'!$I$20*'[2]Key Inputs'!$I$17))+('[3]WA-Res-Stata'!DMJ11*('Reference Baseline'!$F10-'[2]Key Inputs'!$I$17)))*'[3]WA-Res-Stata'!EFP11)</f>
        <v>799328.08949543512</v>
      </c>
      <c r="AW9">
        <f>((('[3]WA-Res-Stata'!BA11+('[2]Key Inputs'!$H$20*'[2]Key Inputs'!$H$17))+('[3]WA-Res-Stata'!ANM11*('Reference Baseline'!$F10-'[2]Key Inputs'!$H$17)))*'[3]WA-Res-Stata'!BGS11)+((('[3]WA-Res-Stata'!BZZ11+('[2]Key Inputs'!$I$20*'[2]Key Inputs'!$I$17))+('[3]WA-Res-Stata'!DMK11*('Reference Baseline'!$F10-'[2]Key Inputs'!$I$17)))*'[3]WA-Res-Stata'!EFQ11)</f>
        <v>870404.50598708482</v>
      </c>
      <c r="AX9">
        <f>((('[3]WA-Res-Stata'!BB11+('[2]Key Inputs'!$H$20*'[2]Key Inputs'!$H$17))+('[3]WA-Res-Stata'!ANN11*('Reference Baseline'!$F10-'[2]Key Inputs'!$H$17)))*'[3]WA-Res-Stata'!BGT11)+((('[3]WA-Res-Stata'!CAA11+('[2]Key Inputs'!$I$20*'[2]Key Inputs'!$I$17))+('[3]WA-Res-Stata'!DML11*('Reference Baseline'!$F10-'[2]Key Inputs'!$I$17)))*'[3]WA-Res-Stata'!EFR11)</f>
        <v>903346.67608967889</v>
      </c>
      <c r="AY9">
        <f>((('[3]WA-Res-Stata'!BC11+('[2]Key Inputs'!$H$20*'[2]Key Inputs'!$H$17))+('[3]WA-Res-Stata'!ANO11*('Reference Baseline'!$F10-'[2]Key Inputs'!$H$17)))*'[3]WA-Res-Stata'!BGU11)+((('[3]WA-Res-Stata'!CAB11+('[2]Key Inputs'!$I$20*'[2]Key Inputs'!$I$17))+('[3]WA-Res-Stata'!DMM11*('Reference Baseline'!$F10-'[2]Key Inputs'!$I$17)))*'[3]WA-Res-Stata'!EFS11)</f>
        <v>822312.86298528803</v>
      </c>
      <c r="AZ9">
        <f>((('[3]WA-Res-Stata'!BD11+('[2]Key Inputs'!$H$20*'[2]Key Inputs'!$H$17))+('[3]WA-Res-Stata'!ANP11*('Reference Baseline'!$F10-'[2]Key Inputs'!$H$17)))*'[3]WA-Res-Stata'!BGV11)+((('[3]WA-Res-Stata'!CAC11+('[2]Key Inputs'!$I$20*'[2]Key Inputs'!$I$17))+('[3]WA-Res-Stata'!DMN11*('Reference Baseline'!$F10-'[2]Key Inputs'!$I$17)))*'[3]WA-Res-Stata'!EFT11)</f>
        <v>945278.57361170941</v>
      </c>
      <c r="BA9">
        <f>((('[3]WA-Res-Stata'!BE11+('[2]Key Inputs'!$H$20*'[2]Key Inputs'!$H$17))+('[3]WA-Res-Stata'!ANQ11*('Reference Baseline'!$F10-'[2]Key Inputs'!$H$17)))*'[3]WA-Res-Stata'!BGW11)+((('[3]WA-Res-Stata'!CAD11+('[2]Key Inputs'!$I$20*'[2]Key Inputs'!$I$17))+('[3]WA-Res-Stata'!DMO11*('Reference Baseline'!$F10-'[2]Key Inputs'!$I$17)))*'[3]WA-Res-Stata'!EFU11)</f>
        <v>882462.41361891991</v>
      </c>
      <c r="BB9">
        <f>((('[3]WA-Res-Stata'!BF11+('[2]Key Inputs'!$H$20*'[2]Key Inputs'!$H$17))+('[3]WA-Res-Stata'!ANR11*('Reference Baseline'!$F10-'[2]Key Inputs'!$H$17)))*'[3]WA-Res-Stata'!BGX11)+((('[3]WA-Res-Stata'!CAE11+('[2]Key Inputs'!$I$20*'[2]Key Inputs'!$I$17))+('[3]WA-Res-Stata'!DMP11*('Reference Baseline'!$F10-'[2]Key Inputs'!$I$17)))*'[3]WA-Res-Stata'!EFV11)</f>
        <v>940511.68197199446</v>
      </c>
      <c r="BC9">
        <f>((('[3]WA-Res-Stata'!BG11+('[2]Key Inputs'!$H$20*'[2]Key Inputs'!$H$17))+('[3]WA-Res-Stata'!ANS11*('Reference Baseline'!$F10-'[2]Key Inputs'!$H$17)))*'[3]WA-Res-Stata'!BGY11)+((('[3]WA-Res-Stata'!CAF11+('[2]Key Inputs'!$I$20*'[2]Key Inputs'!$I$17))+('[3]WA-Res-Stata'!DMQ11*('Reference Baseline'!$F10-'[2]Key Inputs'!$I$17)))*'[3]WA-Res-Stata'!EFW11)</f>
        <v>771066.33673426765</v>
      </c>
      <c r="BD9">
        <f>((('[3]WA-Res-Stata'!BH11+('[2]Key Inputs'!$H$20*'[2]Key Inputs'!$H$17))+('[3]WA-Res-Stata'!ANT11*('Reference Baseline'!$F10-'[2]Key Inputs'!$H$17)))*'[3]WA-Res-Stata'!BGZ11)+((('[3]WA-Res-Stata'!CAG11+('[2]Key Inputs'!$I$20*'[2]Key Inputs'!$I$17))+('[3]WA-Res-Stata'!DMR11*('Reference Baseline'!$F10-'[2]Key Inputs'!$I$17)))*'[3]WA-Res-Stata'!EFX11)</f>
        <v>927782.69897892245</v>
      </c>
      <c r="BE9">
        <f>((('[3]WA-Res-Stata'!BI11+('[2]Key Inputs'!$H$20*'[2]Key Inputs'!$H$17))+('[3]WA-Res-Stata'!ANU11*('Reference Baseline'!$F10-'[2]Key Inputs'!$H$17)))*'[3]WA-Res-Stata'!BHA11)+((('[3]WA-Res-Stata'!CAH11+('[2]Key Inputs'!$I$20*'[2]Key Inputs'!$I$17))+('[3]WA-Res-Stata'!DMS11*('Reference Baseline'!$F10-'[2]Key Inputs'!$I$17)))*'[3]WA-Res-Stata'!EFY11)</f>
        <v>831196.04110992281</v>
      </c>
      <c r="BF9">
        <f>((('[3]WA-Res-Stata'!BJ11+('[2]Key Inputs'!$H$20*'[2]Key Inputs'!$H$17))+('[3]WA-Res-Stata'!ANV11*('Reference Baseline'!$F10-'[2]Key Inputs'!$H$17)))*'[3]WA-Res-Stata'!BHB11)+((('[3]WA-Res-Stata'!CAI11+('[2]Key Inputs'!$I$20*'[2]Key Inputs'!$I$17))+('[3]WA-Res-Stata'!DMT11*('Reference Baseline'!$F10-'[2]Key Inputs'!$I$17)))*'[3]WA-Res-Stata'!EFZ11)</f>
        <v>936299.03026898985</v>
      </c>
      <c r="BG9">
        <f>((('[3]WA-Res-Stata'!BK11+('[2]Key Inputs'!$H$20*'[2]Key Inputs'!$H$17))+('[3]WA-Res-Stata'!ANW11*('Reference Baseline'!$F10-'[2]Key Inputs'!$H$17)))*'[3]WA-Res-Stata'!BHC11)+((('[3]WA-Res-Stata'!CAJ11+('[2]Key Inputs'!$I$20*'[2]Key Inputs'!$I$17))+('[3]WA-Res-Stata'!DMU11*('Reference Baseline'!$F10-'[2]Key Inputs'!$I$17)))*'[3]WA-Res-Stata'!EGA11)</f>
        <v>720164.71615430329</v>
      </c>
      <c r="BH9">
        <f>((('[3]WA-Res-Stata'!BL11+('[2]Key Inputs'!$H$20*'[2]Key Inputs'!$H$17))+('[3]WA-Res-Stata'!ANX11*('Reference Baseline'!$F10-'[2]Key Inputs'!$H$17)))*'[3]WA-Res-Stata'!BHD11)+((('[3]WA-Res-Stata'!CAK11+('[2]Key Inputs'!$I$20*'[2]Key Inputs'!$I$17))+('[3]WA-Res-Stata'!DMV11*('Reference Baseline'!$F10-'[2]Key Inputs'!$I$17)))*'[3]WA-Res-Stata'!EGB11)</f>
        <v>794867.4081549918</v>
      </c>
      <c r="BI9">
        <f>((('[3]WA-Res-Stata'!BM11+('[2]Key Inputs'!$H$20*'[2]Key Inputs'!$H$17))+('[3]WA-Res-Stata'!ANY11*('Reference Baseline'!$F10-'[2]Key Inputs'!$H$17)))*'[3]WA-Res-Stata'!BHE11)+((('[3]WA-Res-Stata'!CAL11+('[2]Key Inputs'!$I$20*'[2]Key Inputs'!$I$17))+('[3]WA-Res-Stata'!DMW11*('Reference Baseline'!$F10-'[2]Key Inputs'!$I$17)))*'[3]WA-Res-Stata'!EGC11)</f>
        <v>844771.73474277125</v>
      </c>
      <c r="BJ9">
        <f>((('[3]WA-Res-Stata'!BN11+('[2]Key Inputs'!$H$20*'[2]Key Inputs'!$H$17))+('[3]WA-Res-Stata'!ANZ11*('Reference Baseline'!$F10-'[2]Key Inputs'!$H$17)))*'[3]WA-Res-Stata'!BHF11)+((('[3]WA-Res-Stata'!CAM11+('[2]Key Inputs'!$I$20*'[2]Key Inputs'!$I$17))+('[3]WA-Res-Stata'!DMX11*('Reference Baseline'!$F10-'[2]Key Inputs'!$I$17)))*'[3]WA-Res-Stata'!EGD11)</f>
        <v>774137.69513044867</v>
      </c>
      <c r="BK9">
        <f>((('[3]WA-Res-Stata'!BO11+('[2]Key Inputs'!$H$20*'[2]Key Inputs'!$H$17))+('[3]WA-Res-Stata'!AOA11*('Reference Baseline'!$F10-'[2]Key Inputs'!$H$17)))*'[3]WA-Res-Stata'!BHG11)+((('[3]WA-Res-Stata'!CAN11+('[2]Key Inputs'!$I$20*'[2]Key Inputs'!$I$17))+('[3]WA-Res-Stata'!DMY11*('Reference Baseline'!$F10-'[2]Key Inputs'!$I$17)))*'[3]WA-Res-Stata'!EGE11)</f>
        <v>770919.53808583831</v>
      </c>
      <c r="BL9">
        <f>((('[3]WA-Res-Stata'!BP11+('[2]Key Inputs'!$H$20*'[2]Key Inputs'!$H$17))+('[3]WA-Res-Stata'!AOB11*('Reference Baseline'!$F10-'[2]Key Inputs'!$H$17)))*'[3]WA-Res-Stata'!BHH11)+((('[3]WA-Res-Stata'!CAO11+('[2]Key Inputs'!$I$20*'[2]Key Inputs'!$I$17))+('[3]WA-Res-Stata'!DMZ11*('Reference Baseline'!$F10-'[2]Key Inputs'!$I$17)))*'[3]WA-Res-Stata'!EGF11)</f>
        <v>806846.50948782102</v>
      </c>
      <c r="BM9">
        <f>((('[3]WA-Res-Stata'!BQ11+('[2]Key Inputs'!$H$20*'[2]Key Inputs'!$H$17))+('[3]WA-Res-Stata'!AOC11*('Reference Baseline'!$F10-'[2]Key Inputs'!$H$17)))*'[3]WA-Res-Stata'!BHI11)+((('[3]WA-Res-Stata'!CAP11+('[2]Key Inputs'!$I$20*'[2]Key Inputs'!$I$17))+('[3]WA-Res-Stata'!DNA11*('Reference Baseline'!$F10-'[2]Key Inputs'!$I$17)))*'[3]WA-Res-Stata'!EGG11)</f>
        <v>817483.26828551665</v>
      </c>
      <c r="BN9">
        <f>((('[3]WA-Res-Stata'!BR11+('[2]Key Inputs'!$H$20*'[2]Key Inputs'!$H$17))+('[3]WA-Res-Stata'!AOD11*('Reference Baseline'!$F10-'[2]Key Inputs'!$H$17)))*'[3]WA-Res-Stata'!BHJ11)+((('[3]WA-Res-Stata'!CAQ11+('[2]Key Inputs'!$I$20*'[2]Key Inputs'!$I$17))+('[3]WA-Res-Stata'!DNB11*('Reference Baseline'!$F10-'[2]Key Inputs'!$I$17)))*'[3]WA-Res-Stata'!EGH11)</f>
        <v>864892.6102302745</v>
      </c>
      <c r="BO9">
        <f>((('[3]WA-Res-Stata'!BS11+('[2]Key Inputs'!$H$20*'[2]Key Inputs'!$H$17))+('[3]WA-Res-Stata'!AOE11*('Reference Baseline'!$F10-'[2]Key Inputs'!$H$17)))*'[3]WA-Res-Stata'!BHK11)+((('[3]WA-Res-Stata'!CAR11+('[2]Key Inputs'!$I$20*'[2]Key Inputs'!$I$17))+('[3]WA-Res-Stata'!DNC11*('Reference Baseline'!$F10-'[2]Key Inputs'!$I$17)))*'[3]WA-Res-Stata'!EGI11)</f>
        <v>841565.16062519397</v>
      </c>
      <c r="BP9">
        <f>((('[3]WA-Res-Stata'!BT11+('[2]Key Inputs'!$H$20*'[2]Key Inputs'!$H$17))+('[3]WA-Res-Stata'!AOF11*('Reference Baseline'!$F10-'[2]Key Inputs'!$H$17)))*'[3]WA-Res-Stata'!BHL11)+((('[3]WA-Res-Stata'!CAS11+('[2]Key Inputs'!$I$20*'[2]Key Inputs'!$I$17))+('[3]WA-Res-Stata'!DND11*('Reference Baseline'!$F10-'[2]Key Inputs'!$I$17)))*'[3]WA-Res-Stata'!EGJ11)</f>
        <v>796209.56586766499</v>
      </c>
      <c r="BQ9">
        <f>((('[3]WA-Res-Stata'!BU11+('[2]Key Inputs'!$H$20*'[2]Key Inputs'!$H$17))+('[3]WA-Res-Stata'!AOG11*('Reference Baseline'!$F10-'[2]Key Inputs'!$H$17)))*'[3]WA-Res-Stata'!BHM11)+((('[3]WA-Res-Stata'!CAT11+('[2]Key Inputs'!$I$20*'[2]Key Inputs'!$I$17))+('[3]WA-Res-Stata'!DNE11*('Reference Baseline'!$F10-'[2]Key Inputs'!$I$17)))*'[3]WA-Res-Stata'!EGK11)</f>
        <v>946307.94668673002</v>
      </c>
      <c r="BR9">
        <f>((('[3]WA-Res-Stata'!BV11+('[2]Key Inputs'!$H$20*'[2]Key Inputs'!$H$17))+('[3]WA-Res-Stata'!AOH11*('Reference Baseline'!$F10-'[2]Key Inputs'!$H$17)))*'[3]WA-Res-Stata'!BHN11)+((('[3]WA-Res-Stata'!CAU11+('[2]Key Inputs'!$I$20*'[2]Key Inputs'!$I$17))+('[3]WA-Res-Stata'!DNF11*('Reference Baseline'!$F10-'[2]Key Inputs'!$I$17)))*'[3]WA-Res-Stata'!EGL11)</f>
        <v>773067.58252022567</v>
      </c>
      <c r="BS9">
        <f>((('[3]WA-Res-Stata'!BW11+('[2]Key Inputs'!$H$20*'[2]Key Inputs'!$H$17))+('[3]WA-Res-Stata'!AOI11*('Reference Baseline'!$F10-'[2]Key Inputs'!$H$17)))*'[3]WA-Res-Stata'!BHO11)+((('[3]WA-Res-Stata'!CAV11+('[2]Key Inputs'!$I$20*'[2]Key Inputs'!$I$17))+('[3]WA-Res-Stata'!DNG11*('Reference Baseline'!$F10-'[2]Key Inputs'!$I$17)))*'[3]WA-Res-Stata'!EGM11)</f>
        <v>790783.15377466311</v>
      </c>
      <c r="BT9">
        <f>((('[3]WA-Res-Stata'!BX11+('[2]Key Inputs'!$H$20*'[2]Key Inputs'!$H$17))+('[3]WA-Res-Stata'!AOJ11*('Reference Baseline'!$F10-'[2]Key Inputs'!$H$17)))*'[3]WA-Res-Stata'!BHP11)+((('[3]WA-Res-Stata'!CAW11+('[2]Key Inputs'!$I$20*'[2]Key Inputs'!$I$17))+('[3]WA-Res-Stata'!DNH11*('Reference Baseline'!$F10-'[2]Key Inputs'!$I$17)))*'[3]WA-Res-Stata'!EGN11)</f>
        <v>841829.49162877968</v>
      </c>
      <c r="BU9">
        <f>((('[3]WA-Res-Stata'!BY11+('[2]Key Inputs'!$H$20*'[2]Key Inputs'!$H$17))+('[3]WA-Res-Stata'!AOK11*('Reference Baseline'!$F10-'[2]Key Inputs'!$H$17)))*'[3]WA-Res-Stata'!BHQ11)+((('[3]WA-Res-Stata'!CAX11+('[2]Key Inputs'!$I$20*'[2]Key Inputs'!$I$17))+('[3]WA-Res-Stata'!DNI11*('Reference Baseline'!$F10-'[2]Key Inputs'!$I$17)))*'[3]WA-Res-Stata'!EGO11)</f>
        <v>790892.26915816695</v>
      </c>
      <c r="BV9">
        <f>((('[3]WA-Res-Stata'!BZ11+('[2]Key Inputs'!$H$20*'[2]Key Inputs'!$H$17))+('[3]WA-Res-Stata'!AOL11*('Reference Baseline'!$F10-'[2]Key Inputs'!$H$17)))*'[3]WA-Res-Stata'!BHR11)+((('[3]WA-Res-Stata'!CAY11+('[2]Key Inputs'!$I$20*'[2]Key Inputs'!$I$17))+('[3]WA-Res-Stata'!DNJ11*('Reference Baseline'!$F10-'[2]Key Inputs'!$I$17)))*'[3]WA-Res-Stata'!EGP11)</f>
        <v>942744.15124943666</v>
      </c>
      <c r="BW9">
        <f>((('[3]WA-Res-Stata'!CA11+('[2]Key Inputs'!$H$20*'[2]Key Inputs'!$H$17))+('[3]WA-Res-Stata'!AOM11*('Reference Baseline'!$F10-'[2]Key Inputs'!$H$17)))*'[3]WA-Res-Stata'!BHS11)+((('[3]WA-Res-Stata'!CAZ11+('[2]Key Inputs'!$I$20*'[2]Key Inputs'!$I$17))+('[3]WA-Res-Stata'!DNK11*('Reference Baseline'!$F10-'[2]Key Inputs'!$I$17)))*'[3]WA-Res-Stata'!EGQ11)</f>
        <v>964241.68280934717</v>
      </c>
      <c r="BX9">
        <f>((('[3]WA-Res-Stata'!CB11+('[2]Key Inputs'!$H$20*'[2]Key Inputs'!$H$17))+('[3]WA-Res-Stata'!AON11*('Reference Baseline'!$F10-'[2]Key Inputs'!$H$17)))*'[3]WA-Res-Stata'!BHT11)+((('[3]WA-Res-Stata'!CBA11+('[2]Key Inputs'!$I$20*'[2]Key Inputs'!$I$17))+('[3]WA-Res-Stata'!DNL11*('Reference Baseline'!$F10-'[2]Key Inputs'!$I$17)))*'[3]WA-Res-Stata'!EGR11)</f>
        <v>939811.1428805883</v>
      </c>
      <c r="BY9">
        <f>((('[3]WA-Res-Stata'!CC11+('[2]Key Inputs'!$H$20*'[2]Key Inputs'!$H$17))+('[3]WA-Res-Stata'!AOO11*('Reference Baseline'!$F10-'[2]Key Inputs'!$H$17)))*'[3]WA-Res-Stata'!BHU11)+((('[3]WA-Res-Stata'!CBB11+('[2]Key Inputs'!$I$20*'[2]Key Inputs'!$I$17))+('[3]WA-Res-Stata'!DNM11*('Reference Baseline'!$F10-'[2]Key Inputs'!$I$17)))*'[3]WA-Res-Stata'!EGS11)</f>
        <v>801676.06223011436</v>
      </c>
      <c r="BZ9">
        <f>((('[3]WA-Res-Stata'!CD11+('[2]Key Inputs'!$H$20*'[2]Key Inputs'!$H$17))+('[3]WA-Res-Stata'!AOP11*('Reference Baseline'!$F10-'[2]Key Inputs'!$H$17)))*'[3]WA-Res-Stata'!BHV11)+((('[3]WA-Res-Stata'!CBC11+('[2]Key Inputs'!$I$20*'[2]Key Inputs'!$I$17))+('[3]WA-Res-Stata'!DNN11*('Reference Baseline'!$F10-'[2]Key Inputs'!$I$17)))*'[3]WA-Res-Stata'!EGT11)</f>
        <v>872846.02124247653</v>
      </c>
      <c r="CA9">
        <f>((('[3]WA-Res-Stata'!CE11+('[2]Key Inputs'!$H$20*'[2]Key Inputs'!$H$17))+('[3]WA-Res-Stata'!AOQ11*('Reference Baseline'!$F10-'[2]Key Inputs'!$H$17)))*'[3]WA-Res-Stata'!BHW11)+((('[3]WA-Res-Stata'!CBD11+('[2]Key Inputs'!$I$20*'[2]Key Inputs'!$I$17))+('[3]WA-Res-Stata'!DNO11*('Reference Baseline'!$F10-'[2]Key Inputs'!$I$17)))*'[3]WA-Res-Stata'!EGU11)</f>
        <v>774337.39613685675</v>
      </c>
      <c r="CB9">
        <f>((('[3]WA-Res-Stata'!CF11+('[2]Key Inputs'!$H$20*'[2]Key Inputs'!$H$17))+('[3]WA-Res-Stata'!AOR11*('Reference Baseline'!$F10-'[2]Key Inputs'!$H$17)))*'[3]WA-Res-Stata'!BHX11)+((('[3]WA-Res-Stata'!CBE11+('[2]Key Inputs'!$I$20*'[2]Key Inputs'!$I$17))+('[3]WA-Res-Stata'!DNP11*('Reference Baseline'!$F10-'[2]Key Inputs'!$I$17)))*'[3]WA-Res-Stata'!EGV11)</f>
        <v>876418.54401129601</v>
      </c>
      <c r="CC9">
        <f>((('[3]WA-Res-Stata'!CG11+('[2]Key Inputs'!$H$20*'[2]Key Inputs'!$H$17))+('[3]WA-Res-Stata'!AOS11*('Reference Baseline'!$F10-'[2]Key Inputs'!$H$17)))*'[3]WA-Res-Stata'!BHY11)+((('[3]WA-Res-Stata'!CBF11+('[2]Key Inputs'!$I$20*'[2]Key Inputs'!$I$17))+('[3]WA-Res-Stata'!DNQ11*('Reference Baseline'!$F10-'[2]Key Inputs'!$I$17)))*'[3]WA-Res-Stata'!EGW11)</f>
        <v>811736.36058705836</v>
      </c>
      <c r="CD9">
        <f>((('[3]WA-Res-Stata'!CH11+('[2]Key Inputs'!$H$20*'[2]Key Inputs'!$H$17))+('[3]WA-Res-Stata'!AOT11*('Reference Baseline'!$F10-'[2]Key Inputs'!$H$17)))*'[3]WA-Res-Stata'!BHZ11)+((('[3]WA-Res-Stata'!CBG11+('[2]Key Inputs'!$I$20*'[2]Key Inputs'!$I$17))+('[3]WA-Res-Stata'!DNR11*('Reference Baseline'!$F10-'[2]Key Inputs'!$I$17)))*'[3]WA-Res-Stata'!EGX11)</f>
        <v>897279.8975103905</v>
      </c>
      <c r="CE9">
        <f>((('[3]WA-Res-Stata'!CI11+('[2]Key Inputs'!$H$20*'[2]Key Inputs'!$H$17))+('[3]WA-Res-Stata'!AOU11*('Reference Baseline'!$F10-'[2]Key Inputs'!$H$17)))*'[3]WA-Res-Stata'!BIA11)+((('[3]WA-Res-Stata'!CBH11+('[2]Key Inputs'!$I$20*'[2]Key Inputs'!$I$17))+('[3]WA-Res-Stata'!DNS11*('Reference Baseline'!$F10-'[2]Key Inputs'!$I$17)))*'[3]WA-Res-Stata'!EGY11)</f>
        <v>948976.15242737811</v>
      </c>
      <c r="CF9">
        <f>((('[3]WA-Res-Stata'!CJ11+('[2]Key Inputs'!$H$20*'[2]Key Inputs'!$H$17))+('[3]WA-Res-Stata'!AOV11*('Reference Baseline'!$F10-'[2]Key Inputs'!$H$17)))*'[3]WA-Res-Stata'!BIB11)+((('[3]WA-Res-Stata'!CBI11+('[2]Key Inputs'!$I$20*'[2]Key Inputs'!$I$17))+('[3]WA-Res-Stata'!DNT11*('Reference Baseline'!$F10-'[2]Key Inputs'!$I$17)))*'[3]WA-Res-Stata'!EGZ11)</f>
        <v>798491.66451847809</v>
      </c>
      <c r="CG9">
        <f>((('[3]WA-Res-Stata'!CK11+('[2]Key Inputs'!$H$20*'[2]Key Inputs'!$H$17))+('[3]WA-Res-Stata'!AOW11*('Reference Baseline'!$F10-'[2]Key Inputs'!$H$17)))*'[3]WA-Res-Stata'!BIC11)+((('[3]WA-Res-Stata'!CBJ11+('[2]Key Inputs'!$I$20*'[2]Key Inputs'!$I$17))+('[3]WA-Res-Stata'!DNU11*('Reference Baseline'!$F10-'[2]Key Inputs'!$I$17)))*'[3]WA-Res-Stata'!EHA11)</f>
        <v>870180.19771332736</v>
      </c>
      <c r="CH9">
        <f>((('[3]WA-Res-Stata'!CL11+('[2]Key Inputs'!$H$20*'[2]Key Inputs'!$H$17))+('[3]WA-Res-Stata'!AOX11*('Reference Baseline'!$F10-'[2]Key Inputs'!$H$17)))*'[3]WA-Res-Stata'!BID11)+((('[3]WA-Res-Stata'!CBK11+('[2]Key Inputs'!$I$20*'[2]Key Inputs'!$I$17))+('[3]WA-Res-Stata'!DNV11*('Reference Baseline'!$F10-'[2]Key Inputs'!$I$17)))*'[3]WA-Res-Stata'!EHB11)</f>
        <v>802704.5323575153</v>
      </c>
      <c r="CI9">
        <f>((('[3]WA-Res-Stata'!CM11+('[2]Key Inputs'!$H$20*'[2]Key Inputs'!$H$17))+('[3]WA-Res-Stata'!AOY11*('Reference Baseline'!$F10-'[2]Key Inputs'!$H$17)))*'[3]WA-Res-Stata'!BIE11)+((('[3]WA-Res-Stata'!CBL11+('[2]Key Inputs'!$I$20*'[2]Key Inputs'!$I$17))+('[3]WA-Res-Stata'!DNW11*('Reference Baseline'!$F10-'[2]Key Inputs'!$I$17)))*'[3]WA-Res-Stata'!EHC11)</f>
        <v>801678.501869831</v>
      </c>
      <c r="CJ9">
        <f>((('[3]WA-Res-Stata'!CN11+('[2]Key Inputs'!$H$20*'[2]Key Inputs'!$H$17))+('[3]WA-Res-Stata'!AOZ11*('Reference Baseline'!$F10-'[2]Key Inputs'!$H$17)))*'[3]WA-Res-Stata'!BIF11)+((('[3]WA-Res-Stata'!CBM11+('[2]Key Inputs'!$I$20*'[2]Key Inputs'!$I$17))+('[3]WA-Res-Stata'!DNX11*('Reference Baseline'!$F10-'[2]Key Inputs'!$I$17)))*'[3]WA-Res-Stata'!EHD11)</f>
        <v>802521.01642459608</v>
      </c>
      <c r="CK9">
        <f>((('[3]WA-Res-Stata'!CO11+('[2]Key Inputs'!$H$20*'[2]Key Inputs'!$H$17))+('[3]WA-Res-Stata'!APA11*('Reference Baseline'!$F10-'[2]Key Inputs'!$H$17)))*'[3]WA-Res-Stata'!BIG11)+((('[3]WA-Res-Stata'!CBN11+('[2]Key Inputs'!$I$20*'[2]Key Inputs'!$I$17))+('[3]WA-Res-Stata'!DNY11*('Reference Baseline'!$F10-'[2]Key Inputs'!$I$17)))*'[3]WA-Res-Stata'!EHE11)</f>
        <v>856797.32681319001</v>
      </c>
      <c r="CL9">
        <f>((('[3]WA-Res-Stata'!CP11+('[2]Key Inputs'!$H$20*'[2]Key Inputs'!$H$17))+('[3]WA-Res-Stata'!APB11*('Reference Baseline'!$F10-'[2]Key Inputs'!$H$17)))*'[3]WA-Res-Stata'!BIH11)+((('[3]WA-Res-Stata'!CBO11+('[2]Key Inputs'!$I$20*'[2]Key Inputs'!$I$17))+('[3]WA-Res-Stata'!DNZ11*('Reference Baseline'!$F10-'[2]Key Inputs'!$I$17)))*'[3]WA-Res-Stata'!EHF11)</f>
        <v>740593.94042319921</v>
      </c>
      <c r="CM9">
        <f>((('[3]WA-Res-Stata'!CQ11+('[2]Key Inputs'!$H$20*'[2]Key Inputs'!$H$17))+('[3]WA-Res-Stata'!APC11*('Reference Baseline'!$F10-'[2]Key Inputs'!$H$17)))*'[3]WA-Res-Stata'!BII11)+((('[3]WA-Res-Stata'!CBP11+('[2]Key Inputs'!$I$20*'[2]Key Inputs'!$I$17))+('[3]WA-Res-Stata'!DOA11*('Reference Baseline'!$F10-'[2]Key Inputs'!$I$17)))*'[3]WA-Res-Stata'!EHG11)</f>
        <v>782328.62461570243</v>
      </c>
      <c r="CN9">
        <f>((('[3]WA-Res-Stata'!CR11+('[2]Key Inputs'!$H$20*'[2]Key Inputs'!$H$17))+('[3]WA-Res-Stata'!APD11*('Reference Baseline'!$F10-'[2]Key Inputs'!$H$17)))*'[3]WA-Res-Stata'!BIJ11)+((('[3]WA-Res-Stata'!CBQ11+('[2]Key Inputs'!$I$20*'[2]Key Inputs'!$I$17))+('[3]WA-Res-Stata'!DOB11*('Reference Baseline'!$F10-'[2]Key Inputs'!$I$17)))*'[3]WA-Res-Stata'!EHH11)</f>
        <v>937924.13774884422</v>
      </c>
      <c r="CO9">
        <f>((('[3]WA-Res-Stata'!CS11+('[2]Key Inputs'!$H$20*'[2]Key Inputs'!$H$17))+('[3]WA-Res-Stata'!APE11*('Reference Baseline'!$F10-'[2]Key Inputs'!$H$17)))*'[3]WA-Res-Stata'!BIK11)+((('[3]WA-Res-Stata'!CBR11+('[2]Key Inputs'!$I$20*'[2]Key Inputs'!$I$17))+('[3]WA-Res-Stata'!DOC11*('Reference Baseline'!$F10-'[2]Key Inputs'!$I$17)))*'[3]WA-Res-Stata'!EHI11)</f>
        <v>788853.45605402451</v>
      </c>
      <c r="CP9">
        <f>((('[3]WA-Res-Stata'!CT11+('[2]Key Inputs'!$H$20*'[2]Key Inputs'!$H$17))+('[3]WA-Res-Stata'!APF11*('Reference Baseline'!$F10-'[2]Key Inputs'!$H$17)))*'[3]WA-Res-Stata'!BIL11)+((('[3]WA-Res-Stata'!CBS11+('[2]Key Inputs'!$I$20*'[2]Key Inputs'!$I$17))+('[3]WA-Res-Stata'!DOD11*('Reference Baseline'!$F10-'[2]Key Inputs'!$I$17)))*'[3]WA-Res-Stata'!EHJ11)</f>
        <v>879707.91530850378</v>
      </c>
      <c r="CQ9">
        <f>((('[3]WA-Res-Stata'!CU11+('[2]Key Inputs'!$H$20*'[2]Key Inputs'!$H$17))+('[3]WA-Res-Stata'!APG11*('Reference Baseline'!$F10-'[2]Key Inputs'!$H$17)))*'[3]WA-Res-Stata'!BIM11)+((('[3]WA-Res-Stata'!CBT11+('[2]Key Inputs'!$I$20*'[2]Key Inputs'!$I$17))+('[3]WA-Res-Stata'!DOE11*('Reference Baseline'!$F10-'[2]Key Inputs'!$I$17)))*'[3]WA-Res-Stata'!EHK11)</f>
        <v>839136.1726863028</v>
      </c>
      <c r="CR9">
        <f>((('[3]WA-Res-Stata'!CV11+('[2]Key Inputs'!$H$20*'[2]Key Inputs'!$H$17))+('[3]WA-Res-Stata'!APH11*('Reference Baseline'!$F10-'[2]Key Inputs'!$H$17)))*'[3]WA-Res-Stata'!BIN11)+((('[3]WA-Res-Stata'!CBU11+('[2]Key Inputs'!$I$20*'[2]Key Inputs'!$I$17))+('[3]WA-Res-Stata'!DOF11*('Reference Baseline'!$F10-'[2]Key Inputs'!$I$17)))*'[3]WA-Res-Stata'!EHL11)</f>
        <v>812229.61525495676</v>
      </c>
      <c r="CS9">
        <f>((('[3]WA-Res-Stata'!CW11+('[2]Key Inputs'!$H$20*'[2]Key Inputs'!$H$17))+('[3]WA-Res-Stata'!API11*('Reference Baseline'!$F10-'[2]Key Inputs'!$H$17)))*'[3]WA-Res-Stata'!BIO11)+((('[3]WA-Res-Stata'!CBV11+('[2]Key Inputs'!$I$20*'[2]Key Inputs'!$I$17))+('[3]WA-Res-Stata'!DOG11*('Reference Baseline'!$F10-'[2]Key Inputs'!$I$17)))*'[3]WA-Res-Stata'!EHM11)</f>
        <v>883962.87128854706</v>
      </c>
      <c r="CT9">
        <f>((('[3]WA-Res-Stata'!CX11+('[2]Key Inputs'!$H$20*'[2]Key Inputs'!$H$17))+('[3]WA-Res-Stata'!APJ11*('Reference Baseline'!$F10-'[2]Key Inputs'!$H$17)))*'[3]WA-Res-Stata'!BIP11)+((('[3]WA-Res-Stata'!CBW11+('[2]Key Inputs'!$I$20*'[2]Key Inputs'!$I$17))+('[3]WA-Res-Stata'!DOH11*('Reference Baseline'!$F10-'[2]Key Inputs'!$I$17)))*'[3]WA-Res-Stata'!EHN11)</f>
        <v>872442.9697777601</v>
      </c>
      <c r="CU9">
        <f>((('[3]WA-Res-Stata'!CY11+('[2]Key Inputs'!$H$20*'[2]Key Inputs'!$H$17))+('[3]WA-Res-Stata'!APK11*('Reference Baseline'!$F10-'[2]Key Inputs'!$H$17)))*'[3]WA-Res-Stata'!BIQ11)+((('[3]WA-Res-Stata'!CBX11+('[2]Key Inputs'!$I$20*'[2]Key Inputs'!$I$17))+('[3]WA-Res-Stata'!DOI11*('Reference Baseline'!$F10-'[2]Key Inputs'!$I$17)))*'[3]WA-Res-Stata'!EHO11)</f>
        <v>804539.55008060008</v>
      </c>
      <c r="CV9">
        <f>((('[3]WA-Res-Stata'!CZ11+('[2]Key Inputs'!$H$20*'[2]Key Inputs'!$H$17))+('[3]WA-Res-Stata'!APL11*('Reference Baseline'!$F10-'[2]Key Inputs'!$H$17)))*'[3]WA-Res-Stata'!BIR11)+((('[3]WA-Res-Stata'!CBY11+('[2]Key Inputs'!$I$20*'[2]Key Inputs'!$I$17))+('[3]WA-Res-Stata'!DOJ11*('Reference Baseline'!$F10-'[2]Key Inputs'!$I$17)))*'[3]WA-Res-Stata'!EHP11)</f>
        <v>744778.27175738383</v>
      </c>
      <c r="CW9">
        <f>((('[3]WA-Res-Stata'!DA11+('[2]Key Inputs'!$H$20*'[2]Key Inputs'!$H$17))+('[3]WA-Res-Stata'!APM11*('Reference Baseline'!$F10-'[2]Key Inputs'!$H$17)))*'[3]WA-Res-Stata'!BIS11)+((('[3]WA-Res-Stata'!CBZ11+('[2]Key Inputs'!$I$20*'[2]Key Inputs'!$I$17))+('[3]WA-Res-Stata'!DOK11*('Reference Baseline'!$F10-'[2]Key Inputs'!$I$17)))*'[3]WA-Res-Stata'!EHQ11)</f>
        <v>802213.82693947211</v>
      </c>
      <c r="CX9">
        <f>((('[3]WA-Res-Stata'!DB11+('[2]Key Inputs'!$H$20*'[2]Key Inputs'!$H$17))+('[3]WA-Res-Stata'!APN11*('Reference Baseline'!$F10-'[2]Key Inputs'!$H$17)))*'[3]WA-Res-Stata'!BIT11)+((('[3]WA-Res-Stata'!CCA11+('[2]Key Inputs'!$I$20*'[2]Key Inputs'!$I$17))+('[3]WA-Res-Stata'!DOL11*('Reference Baseline'!$F10-'[2]Key Inputs'!$I$17)))*'[3]WA-Res-Stata'!EHR11)</f>
        <v>754845.49839744251</v>
      </c>
      <c r="CY9">
        <f>((('[3]WA-Res-Stata'!DC11+('[2]Key Inputs'!$H$20*'[2]Key Inputs'!$H$17))+('[3]WA-Res-Stata'!APO11*('Reference Baseline'!$F10-'[2]Key Inputs'!$H$17)))*'[3]WA-Res-Stata'!BIU11)+((('[3]WA-Res-Stata'!CCB11+('[2]Key Inputs'!$I$20*'[2]Key Inputs'!$I$17))+('[3]WA-Res-Stata'!DOM11*('Reference Baseline'!$F10-'[2]Key Inputs'!$I$17)))*'[3]WA-Res-Stata'!EHS11)</f>
        <v>795678.54547433974</v>
      </c>
      <c r="CZ9">
        <f>((('[3]WA-Res-Stata'!DD11+('[2]Key Inputs'!$H$20*'[2]Key Inputs'!$H$17))+('[3]WA-Res-Stata'!APP11*('Reference Baseline'!$F10-'[2]Key Inputs'!$H$17)))*'[3]WA-Res-Stata'!BIV11)+((('[3]WA-Res-Stata'!CCC11+('[2]Key Inputs'!$I$20*'[2]Key Inputs'!$I$17))+('[3]WA-Res-Stata'!DON11*('Reference Baseline'!$F10-'[2]Key Inputs'!$I$17)))*'[3]WA-Res-Stata'!EHT11)</f>
        <v>776659.83044981293</v>
      </c>
      <c r="DA9">
        <f>((('[3]WA-Res-Stata'!DE11+('[2]Key Inputs'!$H$20*'[2]Key Inputs'!$H$17))+('[3]WA-Res-Stata'!APQ11*('Reference Baseline'!$F10-'[2]Key Inputs'!$H$17)))*'[3]WA-Res-Stata'!BIW11)+((('[3]WA-Res-Stata'!CCD11+('[2]Key Inputs'!$I$20*'[2]Key Inputs'!$I$17))+('[3]WA-Res-Stata'!DOO11*('Reference Baseline'!$F10-'[2]Key Inputs'!$I$17)))*'[3]WA-Res-Stata'!EHU11)</f>
        <v>797224.39732023829</v>
      </c>
      <c r="DB9">
        <f>((('[3]WA-Res-Stata'!DF11+('[2]Key Inputs'!$H$20*'[2]Key Inputs'!$H$17))+('[3]WA-Res-Stata'!APR11*('Reference Baseline'!$F10-'[2]Key Inputs'!$H$17)))*'[3]WA-Res-Stata'!BIX11)+((('[3]WA-Res-Stata'!CCE11+('[2]Key Inputs'!$I$20*'[2]Key Inputs'!$I$17))+('[3]WA-Res-Stata'!DOP11*('Reference Baseline'!$F10-'[2]Key Inputs'!$I$17)))*'[3]WA-Res-Stata'!EHV11)</f>
        <v>817687.66752676165</v>
      </c>
      <c r="DC9">
        <f>((('[3]WA-Res-Stata'!DG11+('[2]Key Inputs'!$H$20*'[2]Key Inputs'!$H$17))+('[3]WA-Res-Stata'!APS11*('Reference Baseline'!$F10-'[2]Key Inputs'!$H$17)))*'[3]WA-Res-Stata'!BIY11)+((('[3]WA-Res-Stata'!CCF11+('[2]Key Inputs'!$I$20*'[2]Key Inputs'!$I$17))+('[3]WA-Res-Stata'!DOQ11*('Reference Baseline'!$F10-'[2]Key Inputs'!$I$17)))*'[3]WA-Res-Stata'!EHW11)</f>
        <v>804496.88392465725</v>
      </c>
      <c r="DD9">
        <f>((('[3]WA-Res-Stata'!DH11+('[2]Key Inputs'!$H$20*'[2]Key Inputs'!$H$17))+('[3]WA-Res-Stata'!APT11*('Reference Baseline'!$F10-'[2]Key Inputs'!$H$17)))*'[3]WA-Res-Stata'!BIZ11)+((('[3]WA-Res-Stata'!CCG11+('[2]Key Inputs'!$I$20*'[2]Key Inputs'!$I$17))+('[3]WA-Res-Stata'!DOR11*('Reference Baseline'!$F10-'[2]Key Inputs'!$I$17)))*'[3]WA-Res-Stata'!EHX11)</f>
        <v>766908.00112516293</v>
      </c>
      <c r="DE9">
        <f>((('[3]WA-Res-Stata'!DI11+('[2]Key Inputs'!$H$20*'[2]Key Inputs'!$H$17))+('[3]WA-Res-Stata'!APU11*('Reference Baseline'!$F10-'[2]Key Inputs'!$H$17)))*'[3]WA-Res-Stata'!BJA11)+((('[3]WA-Res-Stata'!CCH11+('[2]Key Inputs'!$I$20*'[2]Key Inputs'!$I$17))+('[3]WA-Res-Stata'!DOS11*('Reference Baseline'!$F10-'[2]Key Inputs'!$I$17)))*'[3]WA-Res-Stata'!EHY11)</f>
        <v>798695.93869373377</v>
      </c>
      <c r="DF9">
        <f>((('[3]WA-Res-Stata'!DJ11+('[2]Key Inputs'!$H$20*'[2]Key Inputs'!$H$17))+('[3]WA-Res-Stata'!APV11*('Reference Baseline'!$F10-'[2]Key Inputs'!$H$17)))*'[3]WA-Res-Stata'!BJB11)+((('[3]WA-Res-Stata'!CCI11+('[2]Key Inputs'!$I$20*'[2]Key Inputs'!$I$17))+('[3]WA-Res-Stata'!DOT11*('Reference Baseline'!$F10-'[2]Key Inputs'!$I$17)))*'[3]WA-Res-Stata'!EHZ11)</f>
        <v>869752.56217023532</v>
      </c>
      <c r="DG9">
        <f>((('[3]WA-Res-Stata'!DK11+('[2]Key Inputs'!$H$20*'[2]Key Inputs'!$H$17))+('[3]WA-Res-Stata'!APW11*('Reference Baseline'!$F10-'[2]Key Inputs'!$H$17)))*'[3]WA-Res-Stata'!BJC11)+((('[3]WA-Res-Stata'!CCJ11+('[2]Key Inputs'!$I$20*'[2]Key Inputs'!$I$17))+('[3]WA-Res-Stata'!DOU11*('Reference Baseline'!$F10-'[2]Key Inputs'!$I$17)))*'[3]WA-Res-Stata'!EIA11)</f>
        <v>782887.42703304044</v>
      </c>
      <c r="DH9">
        <f>((('[3]WA-Res-Stata'!DL11+('[2]Key Inputs'!$H$20*'[2]Key Inputs'!$H$17))+('[3]WA-Res-Stata'!APX11*('Reference Baseline'!$F10-'[2]Key Inputs'!$H$17)))*'[3]WA-Res-Stata'!BJD11)+((('[3]WA-Res-Stata'!CCK11+('[2]Key Inputs'!$I$20*'[2]Key Inputs'!$I$17))+('[3]WA-Res-Stata'!DOV11*('Reference Baseline'!$F10-'[2]Key Inputs'!$I$17)))*'[3]WA-Res-Stata'!EIB11)</f>
        <v>949831.27581720415</v>
      </c>
      <c r="DI9">
        <f>((('[3]WA-Res-Stata'!DM11+('[2]Key Inputs'!$H$20*'[2]Key Inputs'!$H$17))+('[3]WA-Res-Stata'!APY11*('Reference Baseline'!$F10-'[2]Key Inputs'!$H$17)))*'[3]WA-Res-Stata'!BJE11)+((('[3]WA-Res-Stata'!CCL11+('[2]Key Inputs'!$I$20*'[2]Key Inputs'!$I$17))+('[3]WA-Res-Stata'!DOW11*('Reference Baseline'!$F10-'[2]Key Inputs'!$I$17)))*'[3]WA-Res-Stata'!EIC11)</f>
        <v>867391.95486262289</v>
      </c>
      <c r="DJ9">
        <f>((('[3]WA-Res-Stata'!DN11+('[2]Key Inputs'!$H$20*'[2]Key Inputs'!$H$17))+('[3]WA-Res-Stata'!APZ11*('Reference Baseline'!$F10-'[2]Key Inputs'!$H$17)))*'[3]WA-Res-Stata'!BJF11)+((('[3]WA-Res-Stata'!CCM11+('[2]Key Inputs'!$I$20*'[2]Key Inputs'!$I$17))+('[3]WA-Res-Stata'!DOX11*('Reference Baseline'!$F10-'[2]Key Inputs'!$I$17)))*'[3]WA-Res-Stata'!EID11)</f>
        <v>958104.05822181678</v>
      </c>
      <c r="DK9">
        <f>((('[3]WA-Res-Stata'!DO11+('[2]Key Inputs'!$H$20*'[2]Key Inputs'!$H$17))+('[3]WA-Res-Stata'!AQA11*('Reference Baseline'!$F10-'[2]Key Inputs'!$H$17)))*'[3]WA-Res-Stata'!BJG11)+((('[3]WA-Res-Stata'!CCN11+('[2]Key Inputs'!$I$20*'[2]Key Inputs'!$I$17))+('[3]WA-Res-Stata'!DOY11*('Reference Baseline'!$F10-'[2]Key Inputs'!$I$17)))*'[3]WA-Res-Stata'!EIE11)</f>
        <v>795922.07075873949</v>
      </c>
      <c r="DL9">
        <f>((('[3]WA-Res-Stata'!DP11+('[2]Key Inputs'!$H$20*'[2]Key Inputs'!$H$17))+('[3]WA-Res-Stata'!AQB11*('Reference Baseline'!$F10-'[2]Key Inputs'!$H$17)))*'[3]WA-Res-Stata'!BJH11)+((('[3]WA-Res-Stata'!CCO11+('[2]Key Inputs'!$I$20*'[2]Key Inputs'!$I$17))+('[3]WA-Res-Stata'!DOZ11*('Reference Baseline'!$F10-'[2]Key Inputs'!$I$17)))*'[3]WA-Res-Stata'!EIF11)</f>
        <v>829903.81555715413</v>
      </c>
      <c r="DM9">
        <f>((('[3]WA-Res-Stata'!DQ11+('[2]Key Inputs'!$H$20*'[2]Key Inputs'!$H$17))+('[3]WA-Res-Stata'!AQC11*('Reference Baseline'!$F10-'[2]Key Inputs'!$H$17)))*'[3]WA-Res-Stata'!BJI11)+((('[3]WA-Res-Stata'!CCP11+('[2]Key Inputs'!$I$20*'[2]Key Inputs'!$I$17))+('[3]WA-Res-Stata'!DPA11*('Reference Baseline'!$F10-'[2]Key Inputs'!$I$17)))*'[3]WA-Res-Stata'!EIG11)</f>
        <v>921848.11575299106</v>
      </c>
      <c r="DN9">
        <f>((('[3]WA-Res-Stata'!DR11+('[2]Key Inputs'!$H$20*'[2]Key Inputs'!$H$17))+('[3]WA-Res-Stata'!AQD11*('Reference Baseline'!$F10-'[2]Key Inputs'!$H$17)))*'[3]WA-Res-Stata'!BJJ11)+((('[3]WA-Res-Stata'!CCQ11+('[2]Key Inputs'!$I$20*'[2]Key Inputs'!$I$17))+('[3]WA-Res-Stata'!DPB11*('Reference Baseline'!$F10-'[2]Key Inputs'!$I$17)))*'[3]WA-Res-Stata'!EIH11)</f>
        <v>814262.3639164042</v>
      </c>
      <c r="DO9">
        <f>((('[3]WA-Res-Stata'!DS11+('[2]Key Inputs'!$H$20*'[2]Key Inputs'!$H$17))+('[3]WA-Res-Stata'!AQE11*('Reference Baseline'!$F10-'[2]Key Inputs'!$H$17)))*'[3]WA-Res-Stata'!BJK11)+((('[3]WA-Res-Stata'!CCR11+('[2]Key Inputs'!$I$20*'[2]Key Inputs'!$I$17))+('[3]WA-Res-Stata'!DPC11*('Reference Baseline'!$F10-'[2]Key Inputs'!$I$17)))*'[3]WA-Res-Stata'!EII11)</f>
        <v>953806.55854050082</v>
      </c>
      <c r="DP9">
        <f>((('[3]WA-Res-Stata'!DT11+('[2]Key Inputs'!$H$20*'[2]Key Inputs'!$H$17))+('[3]WA-Res-Stata'!AQF11*('Reference Baseline'!$F10-'[2]Key Inputs'!$H$17)))*'[3]WA-Res-Stata'!BJL11)+((('[3]WA-Res-Stata'!CCS11+('[2]Key Inputs'!$I$20*'[2]Key Inputs'!$I$17))+('[3]WA-Res-Stata'!DPD11*('Reference Baseline'!$F10-'[2]Key Inputs'!$I$17)))*'[3]WA-Res-Stata'!EIJ11)</f>
        <v>769866.70562009863</v>
      </c>
      <c r="DQ9">
        <f>((('[3]WA-Res-Stata'!DU11+('[2]Key Inputs'!$H$20*'[2]Key Inputs'!$H$17))+('[3]WA-Res-Stata'!AQG11*('Reference Baseline'!$F10-'[2]Key Inputs'!$H$17)))*'[3]WA-Res-Stata'!BJM11)+((('[3]WA-Res-Stata'!CCT11+('[2]Key Inputs'!$I$20*'[2]Key Inputs'!$I$17))+('[3]WA-Res-Stata'!DPE11*('Reference Baseline'!$F10-'[2]Key Inputs'!$I$17)))*'[3]WA-Res-Stata'!EIK11)</f>
        <v>773444.6864650473</v>
      </c>
      <c r="DR9">
        <f>((('[3]WA-Res-Stata'!DV11+('[2]Key Inputs'!$H$20*'[2]Key Inputs'!$H$17))+('[3]WA-Res-Stata'!AQH11*('Reference Baseline'!$F10-'[2]Key Inputs'!$H$17)))*'[3]WA-Res-Stata'!BJN11)+((('[3]WA-Res-Stata'!CCU11+('[2]Key Inputs'!$I$20*'[2]Key Inputs'!$I$17))+('[3]WA-Res-Stata'!DPF11*('Reference Baseline'!$F10-'[2]Key Inputs'!$I$17)))*'[3]WA-Res-Stata'!EIL11)</f>
        <v>920597.16960064811</v>
      </c>
      <c r="DS9">
        <f>((('[3]WA-Res-Stata'!DW11+('[2]Key Inputs'!$H$20*'[2]Key Inputs'!$H$17))+('[3]WA-Res-Stata'!AQI11*('Reference Baseline'!$F10-'[2]Key Inputs'!$H$17)))*'[3]WA-Res-Stata'!BJO11)+((('[3]WA-Res-Stata'!CCV11+('[2]Key Inputs'!$I$20*'[2]Key Inputs'!$I$17))+('[3]WA-Res-Stata'!DPG11*('Reference Baseline'!$F10-'[2]Key Inputs'!$I$17)))*'[3]WA-Res-Stata'!EIM11)</f>
        <v>890805.70550443151</v>
      </c>
      <c r="DT9">
        <f>((('[3]WA-Res-Stata'!DX11+('[2]Key Inputs'!$H$20*'[2]Key Inputs'!$H$17))+('[3]WA-Res-Stata'!AQJ11*('Reference Baseline'!$F10-'[2]Key Inputs'!$H$17)))*'[3]WA-Res-Stata'!BJP11)+((('[3]WA-Res-Stata'!CCW11+('[2]Key Inputs'!$I$20*'[2]Key Inputs'!$I$17))+('[3]WA-Res-Stata'!DPH11*('Reference Baseline'!$F10-'[2]Key Inputs'!$I$17)))*'[3]WA-Res-Stata'!EIN11)</f>
        <v>762569.63479094929</v>
      </c>
      <c r="DU9">
        <f>((('[3]WA-Res-Stata'!DY11+('[2]Key Inputs'!$H$20*'[2]Key Inputs'!$H$17))+('[3]WA-Res-Stata'!AQK11*('Reference Baseline'!$F10-'[2]Key Inputs'!$H$17)))*'[3]WA-Res-Stata'!BJQ11)+((('[3]WA-Res-Stata'!CCX11+('[2]Key Inputs'!$I$20*'[2]Key Inputs'!$I$17))+('[3]WA-Res-Stata'!DPI11*('Reference Baseline'!$F10-'[2]Key Inputs'!$I$17)))*'[3]WA-Res-Stata'!EIO11)</f>
        <v>774490.62454385613</v>
      </c>
      <c r="DV9">
        <f>((('[3]WA-Res-Stata'!DZ11+('[2]Key Inputs'!$H$20*'[2]Key Inputs'!$H$17))+('[3]WA-Res-Stata'!AQL11*('Reference Baseline'!$F10-'[2]Key Inputs'!$H$17)))*'[3]WA-Res-Stata'!BJR11)+((('[3]WA-Res-Stata'!CCY11+('[2]Key Inputs'!$I$20*'[2]Key Inputs'!$I$17))+('[3]WA-Res-Stata'!DPJ11*('Reference Baseline'!$F10-'[2]Key Inputs'!$I$17)))*'[3]WA-Res-Stata'!EIP11)</f>
        <v>828261.49583889043</v>
      </c>
      <c r="DW9">
        <f>((('[3]WA-Res-Stata'!EA11+('[2]Key Inputs'!$H$20*'[2]Key Inputs'!$H$17))+('[3]WA-Res-Stata'!AQM11*('Reference Baseline'!$F10-'[2]Key Inputs'!$H$17)))*'[3]WA-Res-Stata'!BJS11)+((('[3]WA-Res-Stata'!CCZ11+('[2]Key Inputs'!$I$20*'[2]Key Inputs'!$I$17))+('[3]WA-Res-Stata'!DPK11*('Reference Baseline'!$F10-'[2]Key Inputs'!$I$17)))*'[3]WA-Res-Stata'!EIQ11)</f>
        <v>878882.55057118298</v>
      </c>
      <c r="DX9">
        <f>((('[3]WA-Res-Stata'!EB11+('[2]Key Inputs'!$H$20*'[2]Key Inputs'!$H$17))+('[3]WA-Res-Stata'!AQN11*('Reference Baseline'!$F10-'[2]Key Inputs'!$H$17)))*'[3]WA-Res-Stata'!BJT11)+((('[3]WA-Res-Stata'!CDA11+('[2]Key Inputs'!$I$20*'[2]Key Inputs'!$I$17))+('[3]WA-Res-Stata'!DPL11*('Reference Baseline'!$F10-'[2]Key Inputs'!$I$17)))*'[3]WA-Res-Stata'!EIR11)</f>
        <v>794947.35122524621</v>
      </c>
      <c r="DY9">
        <f>((('[3]WA-Res-Stata'!EC11+('[2]Key Inputs'!$H$20*'[2]Key Inputs'!$H$17))+('[3]WA-Res-Stata'!AQO11*('Reference Baseline'!$F10-'[2]Key Inputs'!$H$17)))*'[3]WA-Res-Stata'!BJU11)+((('[3]WA-Res-Stata'!CDB11+('[2]Key Inputs'!$I$20*'[2]Key Inputs'!$I$17))+('[3]WA-Res-Stata'!DPM11*('Reference Baseline'!$F10-'[2]Key Inputs'!$I$17)))*'[3]WA-Res-Stata'!EIS11)</f>
        <v>838276.04234979884</v>
      </c>
      <c r="DZ9">
        <f>((('[3]WA-Res-Stata'!ED11+('[2]Key Inputs'!$H$20*'[2]Key Inputs'!$H$17))+('[3]WA-Res-Stata'!AQP11*('Reference Baseline'!$F10-'[2]Key Inputs'!$H$17)))*'[3]WA-Res-Stata'!BJV11)+((('[3]WA-Res-Stata'!CDC11+('[2]Key Inputs'!$I$20*'[2]Key Inputs'!$I$17))+('[3]WA-Res-Stata'!DPN11*('Reference Baseline'!$F10-'[2]Key Inputs'!$I$17)))*'[3]WA-Res-Stata'!EIT11)</f>
        <v>720702.36935528729</v>
      </c>
      <c r="EA9">
        <f>((('[3]WA-Res-Stata'!EE11+('[2]Key Inputs'!$H$20*'[2]Key Inputs'!$H$17))+('[3]WA-Res-Stata'!AQQ11*('Reference Baseline'!$F10-'[2]Key Inputs'!$H$17)))*'[3]WA-Res-Stata'!BJW11)+((('[3]WA-Res-Stata'!CDD11+('[2]Key Inputs'!$I$20*'[2]Key Inputs'!$I$17))+('[3]WA-Res-Stata'!DPO11*('Reference Baseline'!$F10-'[2]Key Inputs'!$I$17)))*'[3]WA-Res-Stata'!EIU11)</f>
        <v>730566.45965325879</v>
      </c>
      <c r="EB9">
        <f>((('[3]WA-Res-Stata'!EF11+('[2]Key Inputs'!$H$20*'[2]Key Inputs'!$H$17))+('[3]WA-Res-Stata'!AQR11*('Reference Baseline'!$F10-'[2]Key Inputs'!$H$17)))*'[3]WA-Res-Stata'!BJX11)+((('[3]WA-Res-Stata'!CDE11+('[2]Key Inputs'!$I$20*'[2]Key Inputs'!$I$17))+('[3]WA-Res-Stata'!DPP11*('Reference Baseline'!$F10-'[2]Key Inputs'!$I$17)))*'[3]WA-Res-Stata'!EIV11)</f>
        <v>786192.05071135133</v>
      </c>
      <c r="EC9">
        <f>((('[3]WA-Res-Stata'!EG11+('[2]Key Inputs'!$H$20*'[2]Key Inputs'!$H$17))+('[3]WA-Res-Stata'!AQS11*('Reference Baseline'!$F10-'[2]Key Inputs'!$H$17)))*'[3]WA-Res-Stata'!BJY11)+((('[3]WA-Res-Stata'!CDF11+('[2]Key Inputs'!$I$20*'[2]Key Inputs'!$I$17))+('[3]WA-Res-Stata'!DPQ11*('Reference Baseline'!$F10-'[2]Key Inputs'!$I$17)))*'[3]WA-Res-Stata'!EIW11)</f>
        <v>843213.57713950553</v>
      </c>
      <c r="ED9">
        <f>((('[3]WA-Res-Stata'!EH11+('[2]Key Inputs'!$H$20*'[2]Key Inputs'!$H$17))+('[3]WA-Res-Stata'!AQT11*('Reference Baseline'!$F10-'[2]Key Inputs'!$H$17)))*'[3]WA-Res-Stata'!BJZ11)+((('[3]WA-Res-Stata'!CDG11+('[2]Key Inputs'!$I$20*'[2]Key Inputs'!$I$17))+('[3]WA-Res-Stata'!DPR11*('Reference Baseline'!$F10-'[2]Key Inputs'!$I$17)))*'[3]WA-Res-Stata'!EIX11)</f>
        <v>784731.69431912445</v>
      </c>
      <c r="EE9">
        <f>((('[3]WA-Res-Stata'!EI11+('[2]Key Inputs'!$H$20*'[2]Key Inputs'!$H$17))+('[3]WA-Res-Stata'!AQU11*('Reference Baseline'!$F10-'[2]Key Inputs'!$H$17)))*'[3]WA-Res-Stata'!BKA11)+((('[3]WA-Res-Stata'!CDH11+('[2]Key Inputs'!$I$20*'[2]Key Inputs'!$I$17))+('[3]WA-Res-Stata'!DPS11*('Reference Baseline'!$F10-'[2]Key Inputs'!$I$17)))*'[3]WA-Res-Stata'!EIY11)</f>
        <v>804649.53260273358</v>
      </c>
      <c r="EF9">
        <f>((('[3]WA-Res-Stata'!EJ11+('[2]Key Inputs'!$H$20*'[2]Key Inputs'!$H$17))+('[3]WA-Res-Stata'!AQV11*('Reference Baseline'!$F10-'[2]Key Inputs'!$H$17)))*'[3]WA-Res-Stata'!BKB11)+((('[3]WA-Res-Stata'!CDI11+('[2]Key Inputs'!$I$20*'[2]Key Inputs'!$I$17))+('[3]WA-Res-Stata'!DPT11*('Reference Baseline'!$F10-'[2]Key Inputs'!$I$17)))*'[3]WA-Res-Stata'!EIZ11)</f>
        <v>940054.50208910764</v>
      </c>
      <c r="EG9">
        <f>((('[3]WA-Res-Stata'!EK11+('[2]Key Inputs'!$H$20*'[2]Key Inputs'!$H$17))+('[3]WA-Res-Stata'!AQW11*('Reference Baseline'!$F10-'[2]Key Inputs'!$H$17)))*'[3]WA-Res-Stata'!BKC11)+((('[3]WA-Res-Stata'!CDJ11+('[2]Key Inputs'!$I$20*'[2]Key Inputs'!$I$17))+('[3]WA-Res-Stata'!DPU11*('Reference Baseline'!$F10-'[2]Key Inputs'!$I$17)))*'[3]WA-Res-Stata'!EJA11)</f>
        <v>775260.16156697343</v>
      </c>
      <c r="EH9">
        <f>((('[3]WA-Res-Stata'!EL11+('[2]Key Inputs'!$H$20*'[2]Key Inputs'!$H$17))+('[3]WA-Res-Stata'!AQX11*('Reference Baseline'!$F10-'[2]Key Inputs'!$H$17)))*'[3]WA-Res-Stata'!BKD11)+((('[3]WA-Res-Stata'!CDK11+('[2]Key Inputs'!$I$20*'[2]Key Inputs'!$I$17))+('[3]WA-Res-Stata'!DPV11*('Reference Baseline'!$F10-'[2]Key Inputs'!$I$17)))*'[3]WA-Res-Stata'!EJB11)</f>
        <v>863671.34905126854</v>
      </c>
      <c r="EI9">
        <f>((('[3]WA-Res-Stata'!EM11+('[2]Key Inputs'!$H$20*'[2]Key Inputs'!$H$17))+('[3]WA-Res-Stata'!AQY11*('Reference Baseline'!$F10-'[2]Key Inputs'!$H$17)))*'[3]WA-Res-Stata'!BKE11)+((('[3]WA-Res-Stata'!CDL11+('[2]Key Inputs'!$I$20*'[2]Key Inputs'!$I$17))+('[3]WA-Res-Stata'!DPW11*('Reference Baseline'!$F10-'[2]Key Inputs'!$I$17)))*'[3]WA-Res-Stata'!EJC11)</f>
        <v>844539.91318891267</v>
      </c>
      <c r="EJ9">
        <f>((('[3]WA-Res-Stata'!EN11+('[2]Key Inputs'!$H$20*'[2]Key Inputs'!$H$17))+('[3]WA-Res-Stata'!AQZ11*('Reference Baseline'!$F10-'[2]Key Inputs'!$H$17)))*'[3]WA-Res-Stata'!BKF11)+((('[3]WA-Res-Stata'!CDM11+('[2]Key Inputs'!$I$20*'[2]Key Inputs'!$I$17))+('[3]WA-Res-Stata'!DPX11*('Reference Baseline'!$F10-'[2]Key Inputs'!$I$17)))*'[3]WA-Res-Stata'!EJD11)</f>
        <v>802806.79695719888</v>
      </c>
      <c r="EK9">
        <f>((('[3]WA-Res-Stata'!EO11+('[2]Key Inputs'!$H$20*'[2]Key Inputs'!$H$17))+('[3]WA-Res-Stata'!ARA11*('Reference Baseline'!$F10-'[2]Key Inputs'!$H$17)))*'[3]WA-Res-Stata'!BKG11)+((('[3]WA-Res-Stata'!CDN11+('[2]Key Inputs'!$I$20*'[2]Key Inputs'!$I$17))+('[3]WA-Res-Stata'!DPY11*('Reference Baseline'!$F10-'[2]Key Inputs'!$I$17)))*'[3]WA-Res-Stata'!EJE11)</f>
        <v>773596.88827062864</v>
      </c>
      <c r="EL9">
        <f>((('[3]WA-Res-Stata'!EP11+('[2]Key Inputs'!$H$20*'[2]Key Inputs'!$H$17))+('[3]WA-Res-Stata'!ARB11*('Reference Baseline'!$F10-'[2]Key Inputs'!$H$17)))*'[3]WA-Res-Stata'!BKH11)+((('[3]WA-Res-Stata'!CDO11+('[2]Key Inputs'!$I$20*'[2]Key Inputs'!$I$17))+('[3]WA-Res-Stata'!DPZ11*('Reference Baseline'!$F10-'[2]Key Inputs'!$I$17)))*'[3]WA-Res-Stata'!EJF11)</f>
        <v>848972.38904972561</v>
      </c>
      <c r="EM9">
        <f>((('[3]WA-Res-Stata'!EQ11+('[2]Key Inputs'!$H$20*'[2]Key Inputs'!$H$17))+('[3]WA-Res-Stata'!ARC11*('Reference Baseline'!$F10-'[2]Key Inputs'!$H$17)))*'[3]WA-Res-Stata'!BKI11)+((('[3]WA-Res-Stata'!CDP11+('[2]Key Inputs'!$I$20*'[2]Key Inputs'!$I$17))+('[3]WA-Res-Stata'!DQA11*('Reference Baseline'!$F10-'[2]Key Inputs'!$I$17)))*'[3]WA-Res-Stata'!EJG11)</f>
        <v>803275.54232332809</v>
      </c>
      <c r="EN9">
        <f>((('[3]WA-Res-Stata'!ER11+('[2]Key Inputs'!$H$20*'[2]Key Inputs'!$H$17))+('[3]WA-Res-Stata'!ARD11*('Reference Baseline'!$F10-'[2]Key Inputs'!$H$17)))*'[3]WA-Res-Stata'!BKJ11)+((('[3]WA-Res-Stata'!CDQ11+('[2]Key Inputs'!$I$20*'[2]Key Inputs'!$I$17))+('[3]WA-Res-Stata'!DQB11*('Reference Baseline'!$F10-'[2]Key Inputs'!$I$17)))*'[3]WA-Res-Stata'!EJH11)</f>
        <v>896258.73938694189</v>
      </c>
      <c r="EO9">
        <f>((('[3]WA-Res-Stata'!ES11+('[2]Key Inputs'!$H$20*'[2]Key Inputs'!$H$17))+('[3]WA-Res-Stata'!ARE11*('Reference Baseline'!$F10-'[2]Key Inputs'!$H$17)))*'[3]WA-Res-Stata'!BKK11)+((('[3]WA-Res-Stata'!CDR11+('[2]Key Inputs'!$I$20*'[2]Key Inputs'!$I$17))+('[3]WA-Res-Stata'!DQC11*('Reference Baseline'!$F10-'[2]Key Inputs'!$I$17)))*'[3]WA-Res-Stata'!EJI11)</f>
        <v>854581.18750877795</v>
      </c>
      <c r="EP9">
        <f>((('[3]WA-Res-Stata'!ET11+('[2]Key Inputs'!$H$20*'[2]Key Inputs'!$H$17))+('[3]WA-Res-Stata'!ARF11*('Reference Baseline'!$F10-'[2]Key Inputs'!$H$17)))*'[3]WA-Res-Stata'!BKL11)+((('[3]WA-Res-Stata'!CDS11+('[2]Key Inputs'!$I$20*'[2]Key Inputs'!$I$17))+('[3]WA-Res-Stata'!DQD11*('Reference Baseline'!$F10-'[2]Key Inputs'!$I$17)))*'[3]WA-Res-Stata'!EJJ11)</f>
        <v>903983.49045338121</v>
      </c>
      <c r="EQ9">
        <f>((('[3]WA-Res-Stata'!EU11+('[2]Key Inputs'!$H$20*'[2]Key Inputs'!$H$17))+('[3]WA-Res-Stata'!ARG11*('Reference Baseline'!$F10-'[2]Key Inputs'!$H$17)))*'[3]WA-Res-Stata'!BKM11)+((('[3]WA-Res-Stata'!CDT11+('[2]Key Inputs'!$I$20*'[2]Key Inputs'!$I$17))+('[3]WA-Res-Stata'!DQE11*('Reference Baseline'!$F10-'[2]Key Inputs'!$I$17)))*'[3]WA-Res-Stata'!EJK11)</f>
        <v>788484.38650061504</v>
      </c>
      <c r="ER9">
        <f>((('[3]WA-Res-Stata'!EV11+('[2]Key Inputs'!$H$20*'[2]Key Inputs'!$H$17))+('[3]WA-Res-Stata'!ARH11*('Reference Baseline'!$F10-'[2]Key Inputs'!$H$17)))*'[3]WA-Res-Stata'!BKN11)+((('[3]WA-Res-Stata'!CDU11+('[2]Key Inputs'!$I$20*'[2]Key Inputs'!$I$17))+('[3]WA-Res-Stata'!DQF11*('Reference Baseline'!$F10-'[2]Key Inputs'!$I$17)))*'[3]WA-Res-Stata'!EJL11)</f>
        <v>871732.89032299432</v>
      </c>
      <c r="ES9">
        <f>((('[3]WA-Res-Stata'!EW11+('[2]Key Inputs'!$H$20*'[2]Key Inputs'!$H$17))+('[3]WA-Res-Stata'!ARI11*('Reference Baseline'!$F10-'[2]Key Inputs'!$H$17)))*'[3]WA-Res-Stata'!BKO11)+((('[3]WA-Res-Stata'!CDV11+('[2]Key Inputs'!$I$20*'[2]Key Inputs'!$I$17))+('[3]WA-Res-Stata'!DQG11*('Reference Baseline'!$F10-'[2]Key Inputs'!$I$17)))*'[3]WA-Res-Stata'!EJM11)</f>
        <v>927862.94426182448</v>
      </c>
      <c r="ET9">
        <f>((('[3]WA-Res-Stata'!EX11+('[2]Key Inputs'!$H$20*'[2]Key Inputs'!$H$17))+('[3]WA-Res-Stata'!ARJ11*('Reference Baseline'!$F10-'[2]Key Inputs'!$H$17)))*'[3]WA-Res-Stata'!BKP11)+((('[3]WA-Res-Stata'!CDW11+('[2]Key Inputs'!$I$20*'[2]Key Inputs'!$I$17))+('[3]WA-Res-Stata'!DQH11*('Reference Baseline'!$F10-'[2]Key Inputs'!$I$17)))*'[3]WA-Res-Stata'!EJN11)</f>
        <v>871633.39400779456</v>
      </c>
      <c r="EU9">
        <f>((('[3]WA-Res-Stata'!EY11+('[2]Key Inputs'!$H$20*'[2]Key Inputs'!$H$17))+('[3]WA-Res-Stata'!ARK11*('Reference Baseline'!$F10-'[2]Key Inputs'!$H$17)))*'[3]WA-Res-Stata'!BKQ11)+((('[3]WA-Res-Stata'!CDX11+('[2]Key Inputs'!$I$20*'[2]Key Inputs'!$I$17))+('[3]WA-Res-Stata'!DQI11*('Reference Baseline'!$F10-'[2]Key Inputs'!$I$17)))*'[3]WA-Res-Stata'!EJO11)</f>
        <v>862264.73897621385</v>
      </c>
      <c r="EV9">
        <f>((('[3]WA-Res-Stata'!EZ11+('[2]Key Inputs'!$H$20*'[2]Key Inputs'!$H$17))+('[3]WA-Res-Stata'!ARL11*('Reference Baseline'!$F10-'[2]Key Inputs'!$H$17)))*'[3]WA-Res-Stata'!BKR11)+((('[3]WA-Res-Stata'!CDY11+('[2]Key Inputs'!$I$20*'[2]Key Inputs'!$I$17))+('[3]WA-Res-Stata'!DQJ11*('Reference Baseline'!$F10-'[2]Key Inputs'!$I$17)))*'[3]WA-Res-Stata'!EJP11)</f>
        <v>906740.69369979482</v>
      </c>
      <c r="EW9">
        <f>((('[3]WA-Res-Stata'!FA11+('[2]Key Inputs'!$H$20*'[2]Key Inputs'!$H$17))+('[3]WA-Res-Stata'!ARM11*('Reference Baseline'!$F10-'[2]Key Inputs'!$H$17)))*'[3]WA-Res-Stata'!BKS11)+((('[3]WA-Res-Stata'!CDZ11+('[2]Key Inputs'!$I$20*'[2]Key Inputs'!$I$17))+('[3]WA-Res-Stata'!DQK11*('Reference Baseline'!$F10-'[2]Key Inputs'!$I$17)))*'[3]WA-Res-Stata'!EJQ11)</f>
        <v>885420.47821333178</v>
      </c>
      <c r="EX9">
        <f>((('[3]WA-Res-Stata'!FB11+('[2]Key Inputs'!$H$20*'[2]Key Inputs'!$H$17))+('[3]WA-Res-Stata'!ARN11*('Reference Baseline'!$F10-'[2]Key Inputs'!$H$17)))*'[3]WA-Res-Stata'!BKT11)+((('[3]WA-Res-Stata'!CEA11+('[2]Key Inputs'!$I$20*'[2]Key Inputs'!$I$17))+('[3]WA-Res-Stata'!DQL11*('Reference Baseline'!$F10-'[2]Key Inputs'!$I$17)))*'[3]WA-Res-Stata'!EJR11)</f>
        <v>744116.35323076998</v>
      </c>
      <c r="EY9">
        <f>((('[3]WA-Res-Stata'!FC11+('[2]Key Inputs'!$H$20*'[2]Key Inputs'!$H$17))+('[3]WA-Res-Stata'!ARO11*('Reference Baseline'!$F10-'[2]Key Inputs'!$H$17)))*'[3]WA-Res-Stata'!BKU11)+((('[3]WA-Res-Stata'!CEB11+('[2]Key Inputs'!$I$20*'[2]Key Inputs'!$I$17))+('[3]WA-Res-Stata'!DQM11*('Reference Baseline'!$F10-'[2]Key Inputs'!$I$17)))*'[3]WA-Res-Stata'!EJS11)</f>
        <v>801906.95677695633</v>
      </c>
      <c r="EZ9">
        <f>((('[3]WA-Res-Stata'!FD11+('[2]Key Inputs'!$H$20*'[2]Key Inputs'!$H$17))+('[3]WA-Res-Stata'!ARP11*('Reference Baseline'!$F10-'[2]Key Inputs'!$H$17)))*'[3]WA-Res-Stata'!BKV11)+((('[3]WA-Res-Stata'!CEC11+('[2]Key Inputs'!$I$20*'[2]Key Inputs'!$I$17))+('[3]WA-Res-Stata'!DQN11*('Reference Baseline'!$F10-'[2]Key Inputs'!$I$17)))*'[3]WA-Res-Stata'!EJT11)</f>
        <v>765077.68736530526</v>
      </c>
      <c r="FA9">
        <f>((('[3]WA-Res-Stata'!FE11+('[2]Key Inputs'!$H$20*'[2]Key Inputs'!$H$17))+('[3]WA-Res-Stata'!ARQ11*('Reference Baseline'!$F10-'[2]Key Inputs'!$H$17)))*'[3]WA-Res-Stata'!BKW11)+((('[3]WA-Res-Stata'!CED11+('[2]Key Inputs'!$I$20*'[2]Key Inputs'!$I$17))+('[3]WA-Res-Stata'!DQO11*('Reference Baseline'!$F10-'[2]Key Inputs'!$I$17)))*'[3]WA-Res-Stata'!EJU11)</f>
        <v>917060.85139006667</v>
      </c>
      <c r="FB9">
        <f>((('[3]WA-Res-Stata'!FF11+('[2]Key Inputs'!$H$20*'[2]Key Inputs'!$H$17))+('[3]WA-Res-Stata'!ARR11*('Reference Baseline'!$F10-'[2]Key Inputs'!$H$17)))*'[3]WA-Res-Stata'!BKX11)+((('[3]WA-Res-Stata'!CEE11+('[2]Key Inputs'!$I$20*'[2]Key Inputs'!$I$17))+('[3]WA-Res-Stata'!DQP11*('Reference Baseline'!$F10-'[2]Key Inputs'!$I$17)))*'[3]WA-Res-Stata'!EJV11)</f>
        <v>910250.2040260199</v>
      </c>
      <c r="FC9">
        <f>((('[3]WA-Res-Stata'!FG11+('[2]Key Inputs'!$H$20*'[2]Key Inputs'!$H$17))+('[3]WA-Res-Stata'!ARS11*('Reference Baseline'!$F10-'[2]Key Inputs'!$H$17)))*'[3]WA-Res-Stata'!BKY11)+((('[3]WA-Res-Stata'!CEF11+('[2]Key Inputs'!$I$20*'[2]Key Inputs'!$I$17))+('[3]WA-Res-Stata'!DQQ11*('Reference Baseline'!$F10-'[2]Key Inputs'!$I$17)))*'[3]WA-Res-Stata'!EJW11)</f>
        <v>807412.25241210626</v>
      </c>
      <c r="FD9">
        <f>((('[3]WA-Res-Stata'!FH11+('[2]Key Inputs'!$H$20*'[2]Key Inputs'!$H$17))+('[3]WA-Res-Stata'!ART11*('Reference Baseline'!$F10-'[2]Key Inputs'!$H$17)))*'[3]WA-Res-Stata'!BKZ11)+((('[3]WA-Res-Stata'!CEG11+('[2]Key Inputs'!$I$20*'[2]Key Inputs'!$I$17))+('[3]WA-Res-Stata'!DQR11*('Reference Baseline'!$F10-'[2]Key Inputs'!$I$17)))*'[3]WA-Res-Stata'!EJX11)</f>
        <v>753067.05302880879</v>
      </c>
      <c r="FE9">
        <f>((('[3]WA-Res-Stata'!FI11+('[2]Key Inputs'!$H$20*'[2]Key Inputs'!$H$17))+('[3]WA-Res-Stata'!ARU11*('Reference Baseline'!$F10-'[2]Key Inputs'!$H$17)))*'[3]WA-Res-Stata'!BLA11)+((('[3]WA-Res-Stata'!CEH11+('[2]Key Inputs'!$I$20*'[2]Key Inputs'!$I$17))+('[3]WA-Res-Stata'!DQS11*('Reference Baseline'!$F10-'[2]Key Inputs'!$I$17)))*'[3]WA-Res-Stata'!EJY11)</f>
        <v>757814.90658127028</v>
      </c>
      <c r="FF9">
        <f>((('[3]WA-Res-Stata'!FJ11+('[2]Key Inputs'!$H$20*'[2]Key Inputs'!$H$17))+('[3]WA-Res-Stata'!ARV11*('Reference Baseline'!$F10-'[2]Key Inputs'!$H$17)))*'[3]WA-Res-Stata'!BLB11)+((('[3]WA-Res-Stata'!CEI11+('[2]Key Inputs'!$I$20*'[2]Key Inputs'!$I$17))+('[3]WA-Res-Stata'!DQT11*('Reference Baseline'!$F10-'[2]Key Inputs'!$I$17)))*'[3]WA-Res-Stata'!EJZ11)</f>
        <v>840375.20828098652</v>
      </c>
      <c r="FG9">
        <f>((('[3]WA-Res-Stata'!FK11+('[2]Key Inputs'!$H$20*'[2]Key Inputs'!$H$17))+('[3]WA-Res-Stata'!ARW11*('Reference Baseline'!$F10-'[2]Key Inputs'!$H$17)))*'[3]WA-Res-Stata'!BLC11)+((('[3]WA-Res-Stata'!CEJ11+('[2]Key Inputs'!$I$20*'[2]Key Inputs'!$I$17))+('[3]WA-Res-Stata'!DQU11*('Reference Baseline'!$F10-'[2]Key Inputs'!$I$17)))*'[3]WA-Res-Stata'!EKA11)</f>
        <v>842839.44056591275</v>
      </c>
      <c r="FH9">
        <f>((('[3]WA-Res-Stata'!FL11+('[2]Key Inputs'!$H$20*'[2]Key Inputs'!$H$17))+('[3]WA-Res-Stata'!ARX11*('Reference Baseline'!$F10-'[2]Key Inputs'!$H$17)))*'[3]WA-Res-Stata'!BLD11)+((('[3]WA-Res-Stata'!CEK11+('[2]Key Inputs'!$I$20*'[2]Key Inputs'!$I$17))+('[3]WA-Res-Stata'!DQV11*('Reference Baseline'!$F10-'[2]Key Inputs'!$I$17)))*'[3]WA-Res-Stata'!EKB11)</f>
        <v>772536.496245733</v>
      </c>
      <c r="FI9">
        <f>((('[3]WA-Res-Stata'!FM11+('[2]Key Inputs'!$H$20*'[2]Key Inputs'!$H$17))+('[3]WA-Res-Stata'!ARY11*('Reference Baseline'!$F10-'[2]Key Inputs'!$H$17)))*'[3]WA-Res-Stata'!BLE11)+((('[3]WA-Res-Stata'!CEL11+('[2]Key Inputs'!$I$20*'[2]Key Inputs'!$I$17))+('[3]WA-Res-Stata'!DQW11*('Reference Baseline'!$F10-'[2]Key Inputs'!$I$17)))*'[3]WA-Res-Stata'!EKC11)</f>
        <v>771195.21536260028</v>
      </c>
      <c r="FJ9">
        <f>((('[3]WA-Res-Stata'!FN11+('[2]Key Inputs'!$H$20*'[2]Key Inputs'!$H$17))+('[3]WA-Res-Stata'!ARZ11*('Reference Baseline'!$F10-'[2]Key Inputs'!$H$17)))*'[3]WA-Res-Stata'!BLF11)+((('[3]WA-Res-Stata'!CEM11+('[2]Key Inputs'!$I$20*'[2]Key Inputs'!$I$17))+('[3]WA-Res-Stata'!DQX11*('Reference Baseline'!$F10-'[2]Key Inputs'!$I$17)))*'[3]WA-Res-Stata'!EKD11)</f>
        <v>810258.04514124629</v>
      </c>
      <c r="FK9">
        <f>((('[3]WA-Res-Stata'!FO11+('[2]Key Inputs'!$H$20*'[2]Key Inputs'!$H$17))+('[3]WA-Res-Stata'!ASA11*('Reference Baseline'!$F10-'[2]Key Inputs'!$H$17)))*'[3]WA-Res-Stata'!BLG11)+((('[3]WA-Res-Stata'!CEN11+('[2]Key Inputs'!$I$20*'[2]Key Inputs'!$I$17))+('[3]WA-Res-Stata'!DQY11*('Reference Baseline'!$F10-'[2]Key Inputs'!$I$17)))*'[3]WA-Res-Stata'!EKE11)</f>
        <v>775744.29139807797</v>
      </c>
      <c r="FL9">
        <f>((('[3]WA-Res-Stata'!FP11+('[2]Key Inputs'!$H$20*'[2]Key Inputs'!$H$17))+('[3]WA-Res-Stata'!ASB11*('Reference Baseline'!$F10-'[2]Key Inputs'!$H$17)))*'[3]WA-Res-Stata'!BLH11)+((('[3]WA-Res-Stata'!CEO11+('[2]Key Inputs'!$I$20*'[2]Key Inputs'!$I$17))+('[3]WA-Res-Stata'!DQZ11*('Reference Baseline'!$F10-'[2]Key Inputs'!$I$17)))*'[3]WA-Res-Stata'!EKF11)</f>
        <v>807689.8266471402</v>
      </c>
      <c r="FM9">
        <f>((('[3]WA-Res-Stata'!FQ11+('[2]Key Inputs'!$H$20*'[2]Key Inputs'!$H$17))+('[3]WA-Res-Stata'!ASC11*('Reference Baseline'!$F10-'[2]Key Inputs'!$H$17)))*'[3]WA-Res-Stata'!BLI11)+((('[3]WA-Res-Stata'!CEP11+('[2]Key Inputs'!$I$20*'[2]Key Inputs'!$I$17))+('[3]WA-Res-Stata'!DRA11*('Reference Baseline'!$F10-'[2]Key Inputs'!$I$17)))*'[3]WA-Res-Stata'!EKG11)</f>
        <v>794174.33334579493</v>
      </c>
      <c r="FN9">
        <f>((('[3]WA-Res-Stata'!FR11+('[2]Key Inputs'!$H$20*'[2]Key Inputs'!$H$17))+('[3]WA-Res-Stata'!ASD11*('Reference Baseline'!$F10-'[2]Key Inputs'!$H$17)))*'[3]WA-Res-Stata'!BLJ11)+((('[3]WA-Res-Stata'!CEQ11+('[2]Key Inputs'!$I$20*'[2]Key Inputs'!$I$17))+('[3]WA-Res-Stata'!DRB11*('Reference Baseline'!$F10-'[2]Key Inputs'!$I$17)))*'[3]WA-Res-Stata'!EKH11)</f>
        <v>912150.23524205002</v>
      </c>
      <c r="FO9">
        <f>((('[3]WA-Res-Stata'!FS11+('[2]Key Inputs'!$H$20*'[2]Key Inputs'!$H$17))+('[3]WA-Res-Stata'!ASE11*('Reference Baseline'!$F10-'[2]Key Inputs'!$H$17)))*'[3]WA-Res-Stata'!BLK11)+((('[3]WA-Res-Stata'!CER11+('[2]Key Inputs'!$I$20*'[2]Key Inputs'!$I$17))+('[3]WA-Res-Stata'!DRC11*('Reference Baseline'!$F10-'[2]Key Inputs'!$I$17)))*'[3]WA-Res-Stata'!EKI11)</f>
        <v>781847.92406377196</v>
      </c>
      <c r="FP9">
        <f>((('[3]WA-Res-Stata'!FT11+('[2]Key Inputs'!$H$20*'[2]Key Inputs'!$H$17))+('[3]WA-Res-Stata'!ASF11*('Reference Baseline'!$F10-'[2]Key Inputs'!$H$17)))*'[3]WA-Res-Stata'!BLL11)+((('[3]WA-Res-Stata'!CES11+('[2]Key Inputs'!$I$20*'[2]Key Inputs'!$I$17))+('[3]WA-Res-Stata'!DRD11*('Reference Baseline'!$F10-'[2]Key Inputs'!$I$17)))*'[3]WA-Res-Stata'!EKJ11)</f>
        <v>906657.04956229741</v>
      </c>
      <c r="FQ9">
        <f>((('[3]WA-Res-Stata'!FU11+('[2]Key Inputs'!$H$20*'[2]Key Inputs'!$H$17))+('[3]WA-Res-Stata'!ASG11*('Reference Baseline'!$F10-'[2]Key Inputs'!$H$17)))*'[3]WA-Res-Stata'!BLM11)+((('[3]WA-Res-Stata'!CET11+('[2]Key Inputs'!$I$20*'[2]Key Inputs'!$I$17))+('[3]WA-Res-Stata'!DRE11*('Reference Baseline'!$F10-'[2]Key Inputs'!$I$17)))*'[3]WA-Res-Stata'!EKK11)</f>
        <v>965682.73063101538</v>
      </c>
      <c r="FR9">
        <f>((('[3]WA-Res-Stata'!FV11+('[2]Key Inputs'!$H$20*'[2]Key Inputs'!$H$17))+('[3]WA-Res-Stata'!ASH11*('Reference Baseline'!$F10-'[2]Key Inputs'!$H$17)))*'[3]WA-Res-Stata'!BLN11)+((('[3]WA-Res-Stata'!CEU11+('[2]Key Inputs'!$I$20*'[2]Key Inputs'!$I$17))+('[3]WA-Res-Stata'!DRF11*('Reference Baseline'!$F10-'[2]Key Inputs'!$I$17)))*'[3]WA-Res-Stata'!EKL11)</f>
        <v>807761.49979711068</v>
      </c>
      <c r="FS9">
        <f>((('[3]WA-Res-Stata'!FW11+('[2]Key Inputs'!$H$20*'[2]Key Inputs'!$H$17))+('[3]WA-Res-Stata'!ASI11*('Reference Baseline'!$F10-'[2]Key Inputs'!$H$17)))*'[3]WA-Res-Stata'!BLO11)+((('[3]WA-Res-Stata'!CEV11+('[2]Key Inputs'!$I$20*'[2]Key Inputs'!$I$17))+('[3]WA-Res-Stata'!DRG11*('Reference Baseline'!$F10-'[2]Key Inputs'!$I$17)))*'[3]WA-Res-Stata'!EKM11)</f>
        <v>819099.46326610411</v>
      </c>
      <c r="FT9">
        <f>((('[3]WA-Res-Stata'!FX11+('[2]Key Inputs'!$H$20*'[2]Key Inputs'!$H$17))+('[3]WA-Res-Stata'!ASJ11*('Reference Baseline'!$F10-'[2]Key Inputs'!$H$17)))*'[3]WA-Res-Stata'!BLP11)+((('[3]WA-Res-Stata'!CEW11+('[2]Key Inputs'!$I$20*'[2]Key Inputs'!$I$17))+('[3]WA-Res-Stata'!DRH11*('Reference Baseline'!$F10-'[2]Key Inputs'!$I$17)))*'[3]WA-Res-Stata'!EKN11)</f>
        <v>895180.50061747711</v>
      </c>
      <c r="FU9">
        <f>((('[3]WA-Res-Stata'!FY11+('[2]Key Inputs'!$H$20*'[2]Key Inputs'!$H$17))+('[3]WA-Res-Stata'!ASK11*('Reference Baseline'!$F10-'[2]Key Inputs'!$H$17)))*'[3]WA-Res-Stata'!BLQ11)+((('[3]WA-Res-Stata'!CEX11+('[2]Key Inputs'!$I$20*'[2]Key Inputs'!$I$17))+('[3]WA-Res-Stata'!DRI11*('Reference Baseline'!$F10-'[2]Key Inputs'!$I$17)))*'[3]WA-Res-Stata'!EKO11)</f>
        <v>888372.00160674588</v>
      </c>
      <c r="FV9">
        <f>((('[3]WA-Res-Stata'!FZ11+('[2]Key Inputs'!$H$20*'[2]Key Inputs'!$H$17))+('[3]WA-Res-Stata'!ASL11*('Reference Baseline'!$F10-'[2]Key Inputs'!$H$17)))*'[3]WA-Res-Stata'!BLR11)+((('[3]WA-Res-Stata'!CEY11+('[2]Key Inputs'!$I$20*'[2]Key Inputs'!$I$17))+('[3]WA-Res-Stata'!DRJ11*('Reference Baseline'!$F10-'[2]Key Inputs'!$I$17)))*'[3]WA-Res-Stata'!EKP11)</f>
        <v>828294.95352146495</v>
      </c>
      <c r="FW9">
        <f>((('[3]WA-Res-Stata'!GA11+('[2]Key Inputs'!$H$20*'[2]Key Inputs'!$H$17))+('[3]WA-Res-Stata'!ASM11*('Reference Baseline'!$F10-'[2]Key Inputs'!$H$17)))*'[3]WA-Res-Stata'!BLS11)+((('[3]WA-Res-Stata'!CEZ11+('[2]Key Inputs'!$I$20*'[2]Key Inputs'!$I$17))+('[3]WA-Res-Stata'!DRK11*('Reference Baseline'!$F10-'[2]Key Inputs'!$I$17)))*'[3]WA-Res-Stata'!EKQ11)</f>
        <v>779034.15193536144</v>
      </c>
      <c r="FX9">
        <f>((('[3]WA-Res-Stata'!GB11+('[2]Key Inputs'!$H$20*'[2]Key Inputs'!$H$17))+('[3]WA-Res-Stata'!ASN11*('Reference Baseline'!$F10-'[2]Key Inputs'!$H$17)))*'[3]WA-Res-Stata'!BLT11)+((('[3]WA-Res-Stata'!CFA11+('[2]Key Inputs'!$I$20*'[2]Key Inputs'!$I$17))+('[3]WA-Res-Stata'!DRL11*('Reference Baseline'!$F10-'[2]Key Inputs'!$I$17)))*'[3]WA-Res-Stata'!EKR11)</f>
        <v>858316.85063648433</v>
      </c>
      <c r="FY9">
        <f>((('[3]WA-Res-Stata'!GC11+('[2]Key Inputs'!$H$20*'[2]Key Inputs'!$H$17))+('[3]WA-Res-Stata'!ASO11*('Reference Baseline'!$F10-'[2]Key Inputs'!$H$17)))*'[3]WA-Res-Stata'!BLU11)+((('[3]WA-Res-Stata'!CFB11+('[2]Key Inputs'!$I$20*'[2]Key Inputs'!$I$17))+('[3]WA-Res-Stata'!DRM11*('Reference Baseline'!$F10-'[2]Key Inputs'!$I$17)))*'[3]WA-Res-Stata'!EKS11)</f>
        <v>800531.18614662648</v>
      </c>
      <c r="FZ9">
        <f>((('[3]WA-Res-Stata'!GD11+('[2]Key Inputs'!$H$20*'[2]Key Inputs'!$H$17))+('[3]WA-Res-Stata'!ASP11*('Reference Baseline'!$F10-'[2]Key Inputs'!$H$17)))*'[3]WA-Res-Stata'!BLV11)+((('[3]WA-Res-Stata'!CFC11+('[2]Key Inputs'!$I$20*'[2]Key Inputs'!$I$17))+('[3]WA-Res-Stata'!DRN11*('Reference Baseline'!$F10-'[2]Key Inputs'!$I$17)))*'[3]WA-Res-Stata'!EKT11)</f>
        <v>898994.17481472634</v>
      </c>
      <c r="GA9">
        <f>((('[3]WA-Res-Stata'!GE11+('[2]Key Inputs'!$H$20*'[2]Key Inputs'!$H$17))+('[3]WA-Res-Stata'!ASQ11*('Reference Baseline'!$F10-'[2]Key Inputs'!$H$17)))*'[3]WA-Res-Stata'!BLW11)+((('[3]WA-Res-Stata'!CFD11+('[2]Key Inputs'!$I$20*'[2]Key Inputs'!$I$17))+('[3]WA-Res-Stata'!DRO11*('Reference Baseline'!$F10-'[2]Key Inputs'!$I$17)))*'[3]WA-Res-Stata'!EKU11)</f>
        <v>901883.91052301321</v>
      </c>
      <c r="GB9">
        <f>((('[3]WA-Res-Stata'!GF11+('[2]Key Inputs'!$H$20*'[2]Key Inputs'!$H$17))+('[3]WA-Res-Stata'!ASR11*('Reference Baseline'!$F10-'[2]Key Inputs'!$H$17)))*'[3]WA-Res-Stata'!BLX11)+((('[3]WA-Res-Stata'!CFE11+('[2]Key Inputs'!$I$20*'[2]Key Inputs'!$I$17))+('[3]WA-Res-Stata'!DRP11*('Reference Baseline'!$F10-'[2]Key Inputs'!$I$17)))*'[3]WA-Res-Stata'!EKV11)</f>
        <v>816019.45966861304</v>
      </c>
      <c r="GC9">
        <f>((('[3]WA-Res-Stata'!GG11+('[2]Key Inputs'!$H$20*'[2]Key Inputs'!$H$17))+('[3]WA-Res-Stata'!ASS11*('Reference Baseline'!$F10-'[2]Key Inputs'!$H$17)))*'[3]WA-Res-Stata'!BLY11)+((('[3]WA-Res-Stata'!CFF11+('[2]Key Inputs'!$I$20*'[2]Key Inputs'!$I$17))+('[3]WA-Res-Stata'!DRQ11*('Reference Baseline'!$F10-'[2]Key Inputs'!$I$17)))*'[3]WA-Res-Stata'!EKW11)</f>
        <v>791421.03762538487</v>
      </c>
      <c r="GD9">
        <f>((('[3]WA-Res-Stata'!GH11+('[2]Key Inputs'!$H$20*'[2]Key Inputs'!$H$17))+('[3]WA-Res-Stata'!AST11*('Reference Baseline'!$F10-'[2]Key Inputs'!$H$17)))*'[3]WA-Res-Stata'!BLZ11)+((('[3]WA-Res-Stata'!CFG11+('[2]Key Inputs'!$I$20*'[2]Key Inputs'!$I$17))+('[3]WA-Res-Stata'!DRR11*('Reference Baseline'!$F10-'[2]Key Inputs'!$I$17)))*'[3]WA-Res-Stata'!EKX11)</f>
        <v>885321.43456357298</v>
      </c>
      <c r="GE9">
        <f>((('[3]WA-Res-Stata'!GI11+('[2]Key Inputs'!$H$20*'[2]Key Inputs'!$H$17))+('[3]WA-Res-Stata'!ASU11*('Reference Baseline'!$F10-'[2]Key Inputs'!$H$17)))*'[3]WA-Res-Stata'!BMA11)+((('[3]WA-Res-Stata'!CFH11+('[2]Key Inputs'!$I$20*'[2]Key Inputs'!$I$17))+('[3]WA-Res-Stata'!DRS11*('Reference Baseline'!$F10-'[2]Key Inputs'!$I$17)))*'[3]WA-Res-Stata'!EKY11)</f>
        <v>851474.79227625451</v>
      </c>
      <c r="GF9">
        <f>((('[3]WA-Res-Stata'!GJ11+('[2]Key Inputs'!$H$20*'[2]Key Inputs'!$H$17))+('[3]WA-Res-Stata'!ASV11*('Reference Baseline'!$F10-'[2]Key Inputs'!$H$17)))*'[3]WA-Res-Stata'!BMB11)+((('[3]WA-Res-Stata'!CFI11+('[2]Key Inputs'!$I$20*'[2]Key Inputs'!$I$17))+('[3]WA-Res-Stata'!DRT11*('Reference Baseline'!$F10-'[2]Key Inputs'!$I$17)))*'[3]WA-Res-Stata'!EKZ11)</f>
        <v>839374.46446817089</v>
      </c>
      <c r="GG9">
        <f>((('[3]WA-Res-Stata'!GK11+('[2]Key Inputs'!$H$20*'[2]Key Inputs'!$H$17))+('[3]WA-Res-Stata'!ASW11*('Reference Baseline'!$F10-'[2]Key Inputs'!$H$17)))*'[3]WA-Res-Stata'!BMC11)+((('[3]WA-Res-Stata'!CFJ11+('[2]Key Inputs'!$I$20*'[2]Key Inputs'!$I$17))+('[3]WA-Res-Stata'!DRU11*('Reference Baseline'!$F10-'[2]Key Inputs'!$I$17)))*'[3]WA-Res-Stata'!ELA11)</f>
        <v>792105.72074666724</v>
      </c>
      <c r="GH9">
        <f>((('[3]WA-Res-Stata'!GL11+('[2]Key Inputs'!$H$20*'[2]Key Inputs'!$H$17))+('[3]WA-Res-Stata'!ASX11*('Reference Baseline'!$F10-'[2]Key Inputs'!$H$17)))*'[3]WA-Res-Stata'!BMD11)+((('[3]WA-Res-Stata'!CFK11+('[2]Key Inputs'!$I$20*'[2]Key Inputs'!$I$17))+('[3]WA-Res-Stata'!DRV11*('Reference Baseline'!$F10-'[2]Key Inputs'!$I$17)))*'[3]WA-Res-Stata'!ELB11)</f>
        <v>866403.17207561829</v>
      </c>
      <c r="GI9">
        <f>((('[3]WA-Res-Stata'!GM11+('[2]Key Inputs'!$H$20*'[2]Key Inputs'!$H$17))+('[3]WA-Res-Stata'!ASY11*('Reference Baseline'!$F10-'[2]Key Inputs'!$H$17)))*'[3]WA-Res-Stata'!BME11)+((('[3]WA-Res-Stata'!CFL11+('[2]Key Inputs'!$I$20*'[2]Key Inputs'!$I$17))+('[3]WA-Res-Stata'!DRW11*('Reference Baseline'!$F10-'[2]Key Inputs'!$I$17)))*'[3]WA-Res-Stata'!ELC11)</f>
        <v>873329.14238814788</v>
      </c>
      <c r="GJ9">
        <f>((('[3]WA-Res-Stata'!GN11+('[2]Key Inputs'!$H$20*'[2]Key Inputs'!$H$17))+('[3]WA-Res-Stata'!ASZ11*('Reference Baseline'!$F10-'[2]Key Inputs'!$H$17)))*'[3]WA-Res-Stata'!BMF11)+((('[3]WA-Res-Stata'!CFM11+('[2]Key Inputs'!$I$20*'[2]Key Inputs'!$I$17))+('[3]WA-Res-Stata'!DRX11*('Reference Baseline'!$F10-'[2]Key Inputs'!$I$17)))*'[3]WA-Res-Stata'!ELD11)</f>
        <v>873948.92434583697</v>
      </c>
      <c r="GK9">
        <f>((('[3]WA-Res-Stata'!GO11+('[2]Key Inputs'!$H$20*'[2]Key Inputs'!$H$17))+('[3]WA-Res-Stata'!ATA11*('Reference Baseline'!$F10-'[2]Key Inputs'!$H$17)))*'[3]WA-Res-Stata'!BMG11)+((('[3]WA-Res-Stata'!CFN11+('[2]Key Inputs'!$I$20*'[2]Key Inputs'!$I$17))+('[3]WA-Res-Stata'!DRY11*('Reference Baseline'!$F10-'[2]Key Inputs'!$I$17)))*'[3]WA-Res-Stata'!ELE11)</f>
        <v>920874.06269225443</v>
      </c>
      <c r="GL9">
        <f>((('[3]WA-Res-Stata'!GP11+('[2]Key Inputs'!$H$20*'[2]Key Inputs'!$H$17))+('[3]WA-Res-Stata'!ATB11*('Reference Baseline'!$F10-'[2]Key Inputs'!$H$17)))*'[3]WA-Res-Stata'!BMH11)+((('[3]WA-Res-Stata'!CFO11+('[2]Key Inputs'!$I$20*'[2]Key Inputs'!$I$17))+('[3]WA-Res-Stata'!DRZ11*('Reference Baseline'!$F10-'[2]Key Inputs'!$I$17)))*'[3]WA-Res-Stata'!ELF11)</f>
        <v>841724.77578087884</v>
      </c>
      <c r="GM9">
        <f>((('[3]WA-Res-Stata'!GQ11+('[2]Key Inputs'!$H$20*'[2]Key Inputs'!$H$17))+('[3]WA-Res-Stata'!ATC11*('Reference Baseline'!$F10-'[2]Key Inputs'!$H$17)))*'[3]WA-Res-Stata'!BMI11)+((('[3]WA-Res-Stata'!CFP11+('[2]Key Inputs'!$I$20*'[2]Key Inputs'!$I$17))+('[3]WA-Res-Stata'!DSA11*('Reference Baseline'!$F10-'[2]Key Inputs'!$I$17)))*'[3]WA-Res-Stata'!ELG11)</f>
        <v>880772.77285497589</v>
      </c>
      <c r="GN9">
        <f>((('[3]WA-Res-Stata'!GR11+('[2]Key Inputs'!$H$20*'[2]Key Inputs'!$H$17))+('[3]WA-Res-Stata'!ATD11*('Reference Baseline'!$F10-'[2]Key Inputs'!$H$17)))*'[3]WA-Res-Stata'!BMJ11)+((('[3]WA-Res-Stata'!CFQ11+('[2]Key Inputs'!$I$20*'[2]Key Inputs'!$I$17))+('[3]WA-Res-Stata'!DSB11*('Reference Baseline'!$F10-'[2]Key Inputs'!$I$17)))*'[3]WA-Res-Stata'!ELH11)</f>
        <v>770838.6372171801</v>
      </c>
      <c r="GO9">
        <f>((('[3]WA-Res-Stata'!GS11+('[2]Key Inputs'!$H$20*'[2]Key Inputs'!$H$17))+('[3]WA-Res-Stata'!ATE11*('Reference Baseline'!$F10-'[2]Key Inputs'!$H$17)))*'[3]WA-Res-Stata'!BMK11)+((('[3]WA-Res-Stata'!CFR11+('[2]Key Inputs'!$I$20*'[2]Key Inputs'!$I$17))+('[3]WA-Res-Stata'!DSC11*('Reference Baseline'!$F10-'[2]Key Inputs'!$I$17)))*'[3]WA-Res-Stata'!ELI11)</f>
        <v>889113.50756682875</v>
      </c>
      <c r="GP9">
        <f>((('[3]WA-Res-Stata'!GT11+('[2]Key Inputs'!$H$20*'[2]Key Inputs'!$H$17))+('[3]WA-Res-Stata'!ATF11*('Reference Baseline'!$F10-'[2]Key Inputs'!$H$17)))*'[3]WA-Res-Stata'!BML11)+((('[3]WA-Res-Stata'!CFS11+('[2]Key Inputs'!$I$20*'[2]Key Inputs'!$I$17))+('[3]WA-Res-Stata'!DSD11*('Reference Baseline'!$F10-'[2]Key Inputs'!$I$17)))*'[3]WA-Res-Stata'!ELJ11)</f>
        <v>828033.1146943015</v>
      </c>
      <c r="GQ9">
        <f>((('[3]WA-Res-Stata'!GU11+('[2]Key Inputs'!$H$20*'[2]Key Inputs'!$H$17))+('[3]WA-Res-Stata'!ATG11*('Reference Baseline'!$F10-'[2]Key Inputs'!$H$17)))*'[3]WA-Res-Stata'!BMM11)+((('[3]WA-Res-Stata'!CFT11+('[2]Key Inputs'!$I$20*'[2]Key Inputs'!$I$17))+('[3]WA-Res-Stata'!DSE11*('Reference Baseline'!$F10-'[2]Key Inputs'!$I$17)))*'[3]WA-Res-Stata'!ELK11)</f>
        <v>840400.15865352598</v>
      </c>
      <c r="GR9">
        <f>((('[3]WA-Res-Stata'!GV11+('[2]Key Inputs'!$H$20*'[2]Key Inputs'!$H$17))+('[3]WA-Res-Stata'!ATH11*('Reference Baseline'!$F10-'[2]Key Inputs'!$H$17)))*'[3]WA-Res-Stata'!BMN11)+((('[3]WA-Res-Stata'!CFU11+('[2]Key Inputs'!$I$20*'[2]Key Inputs'!$I$17))+('[3]WA-Res-Stata'!DSF11*('Reference Baseline'!$F10-'[2]Key Inputs'!$I$17)))*'[3]WA-Res-Stata'!ELL11)</f>
        <v>924461.38818780263</v>
      </c>
      <c r="GS9">
        <f>((('[3]WA-Res-Stata'!GW11+('[2]Key Inputs'!$H$20*'[2]Key Inputs'!$H$17))+('[3]WA-Res-Stata'!ATI11*('Reference Baseline'!$F10-'[2]Key Inputs'!$H$17)))*'[3]WA-Res-Stata'!BMO11)+((('[3]WA-Res-Stata'!CFV11+('[2]Key Inputs'!$I$20*'[2]Key Inputs'!$I$17))+('[3]WA-Res-Stata'!DSG11*('Reference Baseline'!$F10-'[2]Key Inputs'!$I$17)))*'[3]WA-Res-Stata'!ELM11)</f>
        <v>885631.70166197268</v>
      </c>
      <c r="GT9">
        <f>((('[3]WA-Res-Stata'!GX11+('[2]Key Inputs'!$H$20*'[2]Key Inputs'!$H$17))+('[3]WA-Res-Stata'!ATJ11*('Reference Baseline'!$F10-'[2]Key Inputs'!$H$17)))*'[3]WA-Res-Stata'!BMP11)+((('[3]WA-Res-Stata'!CFW11+('[2]Key Inputs'!$I$20*'[2]Key Inputs'!$I$17))+('[3]WA-Res-Stata'!DSH11*('Reference Baseline'!$F10-'[2]Key Inputs'!$I$17)))*'[3]WA-Res-Stata'!ELN11)</f>
        <v>929648.47925003199</v>
      </c>
      <c r="GU9">
        <f>((('[3]WA-Res-Stata'!GY11+('[2]Key Inputs'!$H$20*'[2]Key Inputs'!$H$17))+('[3]WA-Res-Stata'!ATK11*('Reference Baseline'!$F10-'[2]Key Inputs'!$H$17)))*'[3]WA-Res-Stata'!BMQ11)+((('[3]WA-Res-Stata'!CFX11+('[2]Key Inputs'!$I$20*'[2]Key Inputs'!$I$17))+('[3]WA-Res-Stata'!DSI11*('Reference Baseline'!$F10-'[2]Key Inputs'!$I$17)))*'[3]WA-Res-Stata'!ELO11)</f>
        <v>798582.44873268658</v>
      </c>
      <c r="GV9">
        <f>((('[3]WA-Res-Stata'!GZ11+('[2]Key Inputs'!$H$20*'[2]Key Inputs'!$H$17))+('[3]WA-Res-Stata'!ATL11*('Reference Baseline'!$F10-'[2]Key Inputs'!$H$17)))*'[3]WA-Res-Stata'!BMR11)+((('[3]WA-Res-Stata'!CFY11+('[2]Key Inputs'!$I$20*'[2]Key Inputs'!$I$17))+('[3]WA-Res-Stata'!DSJ11*('Reference Baseline'!$F10-'[2]Key Inputs'!$I$17)))*'[3]WA-Res-Stata'!ELP11)</f>
        <v>937268.46688680141</v>
      </c>
      <c r="GW9">
        <f>((('[3]WA-Res-Stata'!HA11+('[2]Key Inputs'!$H$20*'[2]Key Inputs'!$H$17))+('[3]WA-Res-Stata'!ATM11*('Reference Baseline'!$F10-'[2]Key Inputs'!$H$17)))*'[3]WA-Res-Stata'!BMS11)+((('[3]WA-Res-Stata'!CFZ11+('[2]Key Inputs'!$I$20*'[2]Key Inputs'!$I$17))+('[3]WA-Res-Stata'!DSK11*('Reference Baseline'!$F10-'[2]Key Inputs'!$I$17)))*'[3]WA-Res-Stata'!ELQ11)</f>
        <v>833971.07307897229</v>
      </c>
      <c r="GX9">
        <f>((('[3]WA-Res-Stata'!HB11+('[2]Key Inputs'!$H$20*'[2]Key Inputs'!$H$17))+('[3]WA-Res-Stata'!ATN11*('Reference Baseline'!$F10-'[2]Key Inputs'!$H$17)))*'[3]WA-Res-Stata'!BMT11)+((('[3]WA-Res-Stata'!CGA11+('[2]Key Inputs'!$I$20*'[2]Key Inputs'!$I$17))+('[3]WA-Res-Stata'!DSL11*('Reference Baseline'!$F10-'[2]Key Inputs'!$I$17)))*'[3]WA-Res-Stata'!ELR11)</f>
        <v>938082.0871639417</v>
      </c>
      <c r="GY9">
        <f>((('[3]WA-Res-Stata'!HC11+('[2]Key Inputs'!$H$20*'[2]Key Inputs'!$H$17))+('[3]WA-Res-Stata'!ATO11*('Reference Baseline'!$F10-'[2]Key Inputs'!$H$17)))*'[3]WA-Res-Stata'!BMU11)+((('[3]WA-Res-Stata'!CGB11+('[2]Key Inputs'!$I$20*'[2]Key Inputs'!$I$17))+('[3]WA-Res-Stata'!DSM11*('Reference Baseline'!$F10-'[2]Key Inputs'!$I$17)))*'[3]WA-Res-Stata'!ELS11)</f>
        <v>789989.40250149195</v>
      </c>
      <c r="GZ9">
        <f>((('[3]WA-Res-Stata'!HD11+('[2]Key Inputs'!$H$20*'[2]Key Inputs'!$H$17))+('[3]WA-Res-Stata'!ATP11*('Reference Baseline'!$F10-'[2]Key Inputs'!$H$17)))*'[3]WA-Res-Stata'!BMV11)+((('[3]WA-Res-Stata'!CGC11+('[2]Key Inputs'!$I$20*'[2]Key Inputs'!$I$17))+('[3]WA-Res-Stata'!DSN11*('Reference Baseline'!$F10-'[2]Key Inputs'!$I$17)))*'[3]WA-Res-Stata'!ELT11)</f>
        <v>850089.88102140639</v>
      </c>
      <c r="HA9">
        <f>((('[3]WA-Res-Stata'!HE11+('[2]Key Inputs'!$H$20*'[2]Key Inputs'!$H$17))+('[3]WA-Res-Stata'!ATQ11*('Reference Baseline'!$F10-'[2]Key Inputs'!$H$17)))*'[3]WA-Res-Stata'!BMW11)+((('[3]WA-Res-Stata'!CGD11+('[2]Key Inputs'!$I$20*'[2]Key Inputs'!$I$17))+('[3]WA-Res-Stata'!DSO11*('Reference Baseline'!$F10-'[2]Key Inputs'!$I$17)))*'[3]WA-Res-Stata'!ELU11)</f>
        <v>795577.22183730395</v>
      </c>
      <c r="HB9">
        <f>((('[3]WA-Res-Stata'!HF11+('[2]Key Inputs'!$H$20*'[2]Key Inputs'!$H$17))+('[3]WA-Res-Stata'!ATR11*('Reference Baseline'!$F10-'[2]Key Inputs'!$H$17)))*'[3]WA-Res-Stata'!BMX11)+((('[3]WA-Res-Stata'!CGE11+('[2]Key Inputs'!$I$20*'[2]Key Inputs'!$I$17))+('[3]WA-Res-Stata'!DSP11*('Reference Baseline'!$F10-'[2]Key Inputs'!$I$17)))*'[3]WA-Res-Stata'!ELV11)</f>
        <v>767402.23383972188</v>
      </c>
      <c r="HC9">
        <f>((('[3]WA-Res-Stata'!HG11+('[2]Key Inputs'!$H$20*'[2]Key Inputs'!$H$17))+('[3]WA-Res-Stata'!ATS11*('Reference Baseline'!$F10-'[2]Key Inputs'!$H$17)))*'[3]WA-Res-Stata'!BMY11)+((('[3]WA-Res-Stata'!CGF11+('[2]Key Inputs'!$I$20*'[2]Key Inputs'!$I$17))+('[3]WA-Res-Stata'!DSQ11*('Reference Baseline'!$F10-'[2]Key Inputs'!$I$17)))*'[3]WA-Res-Stata'!ELW11)</f>
        <v>722141.50537863106</v>
      </c>
      <c r="HD9">
        <f>((('[3]WA-Res-Stata'!HH11+('[2]Key Inputs'!$H$20*'[2]Key Inputs'!$H$17))+('[3]WA-Res-Stata'!ATT11*('Reference Baseline'!$F10-'[2]Key Inputs'!$H$17)))*'[3]WA-Res-Stata'!BMZ11)+((('[3]WA-Res-Stata'!CGG11+('[2]Key Inputs'!$I$20*'[2]Key Inputs'!$I$17))+('[3]WA-Res-Stata'!DSR11*('Reference Baseline'!$F10-'[2]Key Inputs'!$I$17)))*'[3]WA-Res-Stata'!ELX11)</f>
        <v>783340.91287549387</v>
      </c>
      <c r="HE9">
        <f>((('[3]WA-Res-Stata'!HI11+('[2]Key Inputs'!$H$20*'[2]Key Inputs'!$H$17))+('[3]WA-Res-Stata'!ATU11*('Reference Baseline'!$F10-'[2]Key Inputs'!$H$17)))*'[3]WA-Res-Stata'!BNA11)+((('[3]WA-Res-Stata'!CGH11+('[2]Key Inputs'!$I$20*'[2]Key Inputs'!$I$17))+('[3]WA-Res-Stata'!DSS11*('Reference Baseline'!$F10-'[2]Key Inputs'!$I$17)))*'[3]WA-Res-Stata'!ELY11)</f>
        <v>871907.87538071803</v>
      </c>
      <c r="HF9">
        <f>((('[3]WA-Res-Stata'!HJ11+('[2]Key Inputs'!$H$20*'[2]Key Inputs'!$H$17))+('[3]WA-Res-Stata'!ATV11*('Reference Baseline'!$F10-'[2]Key Inputs'!$H$17)))*'[3]WA-Res-Stata'!BNB11)+((('[3]WA-Res-Stata'!CGI11+('[2]Key Inputs'!$I$20*'[2]Key Inputs'!$I$17))+('[3]WA-Res-Stata'!DST11*('Reference Baseline'!$F10-'[2]Key Inputs'!$I$17)))*'[3]WA-Res-Stata'!ELZ11)</f>
        <v>798676.57653876266</v>
      </c>
      <c r="HG9">
        <f>((('[3]WA-Res-Stata'!HK11+('[2]Key Inputs'!$H$20*'[2]Key Inputs'!$H$17))+('[3]WA-Res-Stata'!ATW11*('Reference Baseline'!$F10-'[2]Key Inputs'!$H$17)))*'[3]WA-Res-Stata'!BNC11)+((('[3]WA-Res-Stata'!CGJ11+('[2]Key Inputs'!$I$20*'[2]Key Inputs'!$I$17))+('[3]WA-Res-Stata'!DSU11*('Reference Baseline'!$F10-'[2]Key Inputs'!$I$17)))*'[3]WA-Res-Stata'!EMA11)</f>
        <v>781620.06304102496</v>
      </c>
      <c r="HH9">
        <f>((('[3]WA-Res-Stata'!HL11+('[2]Key Inputs'!$H$20*'[2]Key Inputs'!$H$17))+('[3]WA-Res-Stata'!ATX11*('Reference Baseline'!$F10-'[2]Key Inputs'!$H$17)))*'[3]WA-Res-Stata'!BND11)+((('[3]WA-Res-Stata'!CGK11+('[2]Key Inputs'!$I$20*'[2]Key Inputs'!$I$17))+('[3]WA-Res-Stata'!DSV11*('Reference Baseline'!$F10-'[2]Key Inputs'!$I$17)))*'[3]WA-Res-Stata'!EMB11)</f>
        <v>732286.14926350757</v>
      </c>
      <c r="HI9">
        <f>((('[3]WA-Res-Stata'!HM11+('[2]Key Inputs'!$H$20*'[2]Key Inputs'!$H$17))+('[3]WA-Res-Stata'!ATY11*('Reference Baseline'!$F10-'[2]Key Inputs'!$H$17)))*'[3]WA-Res-Stata'!BNE11)+((('[3]WA-Res-Stata'!CGL11+('[2]Key Inputs'!$I$20*'[2]Key Inputs'!$I$17))+('[3]WA-Res-Stata'!DSW11*('Reference Baseline'!$F10-'[2]Key Inputs'!$I$17)))*'[3]WA-Res-Stata'!EMC11)</f>
        <v>859179.23992552783</v>
      </c>
      <c r="HJ9">
        <f>((('[3]WA-Res-Stata'!HN11+('[2]Key Inputs'!$H$20*'[2]Key Inputs'!$H$17))+('[3]WA-Res-Stata'!ATZ11*('Reference Baseline'!$F10-'[2]Key Inputs'!$H$17)))*'[3]WA-Res-Stata'!BNF11)+((('[3]WA-Res-Stata'!CGM11+('[2]Key Inputs'!$I$20*'[2]Key Inputs'!$I$17))+('[3]WA-Res-Stata'!DSX11*('Reference Baseline'!$F10-'[2]Key Inputs'!$I$17)))*'[3]WA-Res-Stata'!EMD11)</f>
        <v>820191.63312732149</v>
      </c>
      <c r="HK9">
        <f>((('[3]WA-Res-Stata'!HO11+('[2]Key Inputs'!$H$20*'[2]Key Inputs'!$H$17))+('[3]WA-Res-Stata'!AUA11*('Reference Baseline'!$F10-'[2]Key Inputs'!$H$17)))*'[3]WA-Res-Stata'!BNG11)+((('[3]WA-Res-Stata'!CGN11+('[2]Key Inputs'!$I$20*'[2]Key Inputs'!$I$17))+('[3]WA-Res-Stata'!DSY11*('Reference Baseline'!$F10-'[2]Key Inputs'!$I$17)))*'[3]WA-Res-Stata'!EME11)</f>
        <v>794371.2469507989</v>
      </c>
      <c r="HL9">
        <f>((('[3]WA-Res-Stata'!HP11+('[2]Key Inputs'!$H$20*'[2]Key Inputs'!$H$17))+('[3]WA-Res-Stata'!AUB11*('Reference Baseline'!$F10-'[2]Key Inputs'!$H$17)))*'[3]WA-Res-Stata'!BNH11)+((('[3]WA-Res-Stata'!CGO11+('[2]Key Inputs'!$I$20*'[2]Key Inputs'!$I$17))+('[3]WA-Res-Stata'!DSZ11*('Reference Baseline'!$F10-'[2]Key Inputs'!$I$17)))*'[3]WA-Res-Stata'!EMF11)</f>
        <v>774319.77520066523</v>
      </c>
      <c r="HM9">
        <f>((('[3]WA-Res-Stata'!HQ11+('[2]Key Inputs'!$H$20*'[2]Key Inputs'!$H$17))+('[3]WA-Res-Stata'!AUC11*('Reference Baseline'!$F10-'[2]Key Inputs'!$H$17)))*'[3]WA-Res-Stata'!BNI11)+((('[3]WA-Res-Stata'!CGP11+('[2]Key Inputs'!$I$20*'[2]Key Inputs'!$I$17))+('[3]WA-Res-Stata'!DTA11*('Reference Baseline'!$F10-'[2]Key Inputs'!$I$17)))*'[3]WA-Res-Stata'!EMG11)</f>
        <v>819533.05598027166</v>
      </c>
      <c r="HN9">
        <f>((('[3]WA-Res-Stata'!HR11+('[2]Key Inputs'!$H$20*'[2]Key Inputs'!$H$17))+('[3]WA-Res-Stata'!AUD11*('Reference Baseline'!$F10-'[2]Key Inputs'!$H$17)))*'[3]WA-Res-Stata'!BNJ11)+((('[3]WA-Res-Stata'!CGQ11+('[2]Key Inputs'!$I$20*'[2]Key Inputs'!$I$17))+('[3]WA-Res-Stata'!DTB11*('Reference Baseline'!$F10-'[2]Key Inputs'!$I$17)))*'[3]WA-Res-Stata'!EMH11)</f>
        <v>776192.31337497372</v>
      </c>
      <c r="HO9">
        <f>((('[3]WA-Res-Stata'!HS11+('[2]Key Inputs'!$H$20*'[2]Key Inputs'!$H$17))+('[3]WA-Res-Stata'!AUE11*('Reference Baseline'!$F10-'[2]Key Inputs'!$H$17)))*'[3]WA-Res-Stata'!BNK11)+((('[3]WA-Res-Stata'!CGR11+('[2]Key Inputs'!$I$20*'[2]Key Inputs'!$I$17))+('[3]WA-Res-Stata'!DTC11*('Reference Baseline'!$F10-'[2]Key Inputs'!$I$17)))*'[3]WA-Res-Stata'!EMI11)</f>
        <v>821839.21224826132</v>
      </c>
      <c r="HP9">
        <f>((('[3]WA-Res-Stata'!HT11+('[2]Key Inputs'!$H$20*'[2]Key Inputs'!$H$17))+('[3]WA-Res-Stata'!AUF11*('Reference Baseline'!$F10-'[2]Key Inputs'!$H$17)))*'[3]WA-Res-Stata'!BNL11)+((('[3]WA-Res-Stata'!CGS11+('[2]Key Inputs'!$I$20*'[2]Key Inputs'!$I$17))+('[3]WA-Res-Stata'!DTD11*('Reference Baseline'!$F10-'[2]Key Inputs'!$I$17)))*'[3]WA-Res-Stata'!EMJ11)</f>
        <v>895245.77772339317</v>
      </c>
      <c r="HQ9">
        <f>((('[3]WA-Res-Stata'!HU11+('[2]Key Inputs'!$H$20*'[2]Key Inputs'!$H$17))+('[3]WA-Res-Stata'!AUG11*('Reference Baseline'!$F10-'[2]Key Inputs'!$H$17)))*'[3]WA-Res-Stata'!BNM11)+((('[3]WA-Res-Stata'!CGT11+('[2]Key Inputs'!$I$20*'[2]Key Inputs'!$I$17))+('[3]WA-Res-Stata'!DTE11*('Reference Baseline'!$F10-'[2]Key Inputs'!$I$17)))*'[3]WA-Res-Stata'!EMK11)</f>
        <v>912450.21937631303</v>
      </c>
      <c r="HR9">
        <f>((('[3]WA-Res-Stata'!HV11+('[2]Key Inputs'!$H$20*'[2]Key Inputs'!$H$17))+('[3]WA-Res-Stata'!AUH11*('Reference Baseline'!$F10-'[2]Key Inputs'!$H$17)))*'[3]WA-Res-Stata'!BNN11)+((('[3]WA-Res-Stata'!CGU11+('[2]Key Inputs'!$I$20*'[2]Key Inputs'!$I$17))+('[3]WA-Res-Stata'!DTF11*('Reference Baseline'!$F10-'[2]Key Inputs'!$I$17)))*'[3]WA-Res-Stata'!EML11)</f>
        <v>920929.22490835842</v>
      </c>
      <c r="HS9">
        <f>((('[3]WA-Res-Stata'!HW11+('[2]Key Inputs'!$H$20*'[2]Key Inputs'!$H$17))+('[3]WA-Res-Stata'!AUI11*('Reference Baseline'!$F10-'[2]Key Inputs'!$H$17)))*'[3]WA-Res-Stata'!BNO11)+((('[3]WA-Res-Stata'!CGV11+('[2]Key Inputs'!$I$20*'[2]Key Inputs'!$I$17))+('[3]WA-Res-Stata'!DTG11*('Reference Baseline'!$F10-'[2]Key Inputs'!$I$17)))*'[3]WA-Res-Stata'!EMM11)</f>
        <v>763783.04218990251</v>
      </c>
      <c r="HT9">
        <f>((('[3]WA-Res-Stata'!HX11+('[2]Key Inputs'!$H$20*'[2]Key Inputs'!$H$17))+('[3]WA-Res-Stata'!AUJ11*('Reference Baseline'!$F10-'[2]Key Inputs'!$H$17)))*'[3]WA-Res-Stata'!BNP11)+((('[3]WA-Res-Stata'!CGW11+('[2]Key Inputs'!$I$20*'[2]Key Inputs'!$I$17))+('[3]WA-Res-Stata'!DTH11*('Reference Baseline'!$F10-'[2]Key Inputs'!$I$17)))*'[3]WA-Res-Stata'!EMN11)</f>
        <v>851034.68665658194</v>
      </c>
      <c r="HU9">
        <f>((('[3]WA-Res-Stata'!HY11+('[2]Key Inputs'!$H$20*'[2]Key Inputs'!$H$17))+('[3]WA-Res-Stata'!AUK11*('Reference Baseline'!$F10-'[2]Key Inputs'!$H$17)))*'[3]WA-Res-Stata'!BNQ11)+((('[3]WA-Res-Stata'!CGX11+('[2]Key Inputs'!$I$20*'[2]Key Inputs'!$I$17))+('[3]WA-Res-Stata'!DTI11*('Reference Baseline'!$F10-'[2]Key Inputs'!$I$17)))*'[3]WA-Res-Stata'!EMO11)</f>
        <v>803529.8217108181</v>
      </c>
      <c r="HV9">
        <f>((('[3]WA-Res-Stata'!HZ11+('[2]Key Inputs'!$H$20*'[2]Key Inputs'!$H$17))+('[3]WA-Res-Stata'!AUL11*('Reference Baseline'!$F10-'[2]Key Inputs'!$H$17)))*'[3]WA-Res-Stata'!BNR11)+((('[3]WA-Res-Stata'!CGY11+('[2]Key Inputs'!$I$20*'[2]Key Inputs'!$I$17))+('[3]WA-Res-Stata'!DTJ11*('Reference Baseline'!$F10-'[2]Key Inputs'!$I$17)))*'[3]WA-Res-Stata'!EMP11)</f>
        <v>891426.08684491669</v>
      </c>
      <c r="HW9">
        <f>((('[3]WA-Res-Stata'!IA11+('[2]Key Inputs'!$H$20*'[2]Key Inputs'!$H$17))+('[3]WA-Res-Stata'!AUM11*('Reference Baseline'!$F10-'[2]Key Inputs'!$H$17)))*'[3]WA-Res-Stata'!BNS11)+((('[3]WA-Res-Stata'!CGZ11+('[2]Key Inputs'!$I$20*'[2]Key Inputs'!$I$17))+('[3]WA-Res-Stata'!DTK11*('Reference Baseline'!$F10-'[2]Key Inputs'!$I$17)))*'[3]WA-Res-Stata'!EMQ11)</f>
        <v>799749.66502634878</v>
      </c>
      <c r="HX9">
        <f>((('[3]WA-Res-Stata'!IB11+('[2]Key Inputs'!$H$20*'[2]Key Inputs'!$H$17))+('[3]WA-Res-Stata'!AUN11*('Reference Baseline'!$F10-'[2]Key Inputs'!$H$17)))*'[3]WA-Res-Stata'!BNT11)+((('[3]WA-Res-Stata'!CHA11+('[2]Key Inputs'!$I$20*'[2]Key Inputs'!$I$17))+('[3]WA-Res-Stata'!DTL11*('Reference Baseline'!$F10-'[2]Key Inputs'!$I$17)))*'[3]WA-Res-Stata'!EMR11)</f>
        <v>775832.72370703798</v>
      </c>
      <c r="HY9">
        <f>((('[3]WA-Res-Stata'!IC11+('[2]Key Inputs'!$H$20*'[2]Key Inputs'!$H$17))+('[3]WA-Res-Stata'!AUO11*('Reference Baseline'!$F10-'[2]Key Inputs'!$H$17)))*'[3]WA-Res-Stata'!BNU11)+((('[3]WA-Res-Stata'!CHB11+('[2]Key Inputs'!$I$20*'[2]Key Inputs'!$I$17))+('[3]WA-Res-Stata'!DTM11*('Reference Baseline'!$F10-'[2]Key Inputs'!$I$17)))*'[3]WA-Res-Stata'!EMS11)</f>
        <v>741031.39791259053</v>
      </c>
      <c r="HZ9">
        <f>((('[3]WA-Res-Stata'!ID11+('[2]Key Inputs'!$H$20*'[2]Key Inputs'!$H$17))+('[3]WA-Res-Stata'!AUP11*('Reference Baseline'!$F10-'[2]Key Inputs'!$H$17)))*'[3]WA-Res-Stata'!BNV11)+((('[3]WA-Res-Stata'!CHC11+('[2]Key Inputs'!$I$20*'[2]Key Inputs'!$I$17))+('[3]WA-Res-Stata'!DTN11*('Reference Baseline'!$F10-'[2]Key Inputs'!$I$17)))*'[3]WA-Res-Stata'!EMT11)</f>
        <v>795126.05899067002</v>
      </c>
      <c r="IA9">
        <f>((('[3]WA-Res-Stata'!IE11+('[2]Key Inputs'!$H$20*'[2]Key Inputs'!$H$17))+('[3]WA-Res-Stata'!AUQ11*('Reference Baseline'!$F10-'[2]Key Inputs'!$H$17)))*'[3]WA-Res-Stata'!BNW11)+((('[3]WA-Res-Stata'!CHD11+('[2]Key Inputs'!$I$20*'[2]Key Inputs'!$I$17))+('[3]WA-Res-Stata'!DTO11*('Reference Baseline'!$F10-'[2]Key Inputs'!$I$17)))*'[3]WA-Res-Stata'!EMU11)</f>
        <v>765271.65194424137</v>
      </c>
      <c r="IB9">
        <f>((('[3]WA-Res-Stata'!IF11+('[2]Key Inputs'!$H$20*'[2]Key Inputs'!$H$17))+('[3]WA-Res-Stata'!AUR11*('Reference Baseline'!$F10-'[2]Key Inputs'!$H$17)))*'[3]WA-Res-Stata'!BNX11)+((('[3]WA-Res-Stata'!CHE11+('[2]Key Inputs'!$I$20*'[2]Key Inputs'!$I$17))+('[3]WA-Res-Stata'!DTP11*('Reference Baseline'!$F10-'[2]Key Inputs'!$I$17)))*'[3]WA-Res-Stata'!EMV11)</f>
        <v>886215.03214923455</v>
      </c>
      <c r="IC9">
        <f>((('[3]WA-Res-Stata'!IG11+('[2]Key Inputs'!$H$20*'[2]Key Inputs'!$H$17))+('[3]WA-Res-Stata'!AUS11*('Reference Baseline'!$F10-'[2]Key Inputs'!$H$17)))*'[3]WA-Res-Stata'!BNY11)+((('[3]WA-Res-Stata'!CHF11+('[2]Key Inputs'!$I$20*'[2]Key Inputs'!$I$17))+('[3]WA-Res-Stata'!DTQ11*('Reference Baseline'!$F10-'[2]Key Inputs'!$I$17)))*'[3]WA-Res-Stata'!EMW11)</f>
        <v>823623.94980180729</v>
      </c>
      <c r="ID9">
        <f>((('[3]WA-Res-Stata'!IH11+('[2]Key Inputs'!$H$20*'[2]Key Inputs'!$H$17))+('[3]WA-Res-Stata'!AUT11*('Reference Baseline'!$F10-'[2]Key Inputs'!$H$17)))*'[3]WA-Res-Stata'!BNZ11)+((('[3]WA-Res-Stata'!CHG11+('[2]Key Inputs'!$I$20*'[2]Key Inputs'!$I$17))+('[3]WA-Res-Stata'!DTR11*('Reference Baseline'!$F10-'[2]Key Inputs'!$I$17)))*'[3]WA-Res-Stata'!EMX11)</f>
        <v>800585.18885873898</v>
      </c>
      <c r="IE9">
        <f>((('[3]WA-Res-Stata'!II11+('[2]Key Inputs'!$H$20*'[2]Key Inputs'!$H$17))+('[3]WA-Res-Stata'!AUU11*('Reference Baseline'!$F10-'[2]Key Inputs'!$H$17)))*'[3]WA-Res-Stata'!BOA11)+((('[3]WA-Res-Stata'!CHH11+('[2]Key Inputs'!$I$20*'[2]Key Inputs'!$I$17))+('[3]WA-Res-Stata'!DTS11*('Reference Baseline'!$F10-'[2]Key Inputs'!$I$17)))*'[3]WA-Res-Stata'!EMY11)</f>
        <v>768087.97907538642</v>
      </c>
      <c r="IF9">
        <f>((('[3]WA-Res-Stata'!IJ11+('[2]Key Inputs'!$H$20*'[2]Key Inputs'!$H$17))+('[3]WA-Res-Stata'!AUV11*('Reference Baseline'!$F10-'[2]Key Inputs'!$H$17)))*'[3]WA-Res-Stata'!BOB11)+((('[3]WA-Res-Stata'!CHI11+('[2]Key Inputs'!$I$20*'[2]Key Inputs'!$I$17))+('[3]WA-Res-Stata'!DTT11*('Reference Baseline'!$F10-'[2]Key Inputs'!$I$17)))*'[3]WA-Res-Stata'!EMZ11)</f>
        <v>878582.21407293505</v>
      </c>
      <c r="IG9">
        <f>((('[3]WA-Res-Stata'!IK11+('[2]Key Inputs'!$H$20*'[2]Key Inputs'!$H$17))+('[3]WA-Res-Stata'!AUW11*('Reference Baseline'!$F10-'[2]Key Inputs'!$H$17)))*'[3]WA-Res-Stata'!BOC11)+((('[3]WA-Res-Stata'!CHJ11+('[2]Key Inputs'!$I$20*'[2]Key Inputs'!$I$17))+('[3]WA-Res-Stata'!DTU11*('Reference Baseline'!$F10-'[2]Key Inputs'!$I$17)))*'[3]WA-Res-Stata'!ENA11)</f>
        <v>876738.79416436318</v>
      </c>
      <c r="IH9">
        <f>((('[3]WA-Res-Stata'!IL11+('[2]Key Inputs'!$H$20*'[2]Key Inputs'!$H$17))+('[3]WA-Res-Stata'!AUX11*('Reference Baseline'!$F10-'[2]Key Inputs'!$H$17)))*'[3]WA-Res-Stata'!BOD11)+((('[3]WA-Res-Stata'!CHK11+('[2]Key Inputs'!$I$20*'[2]Key Inputs'!$I$17))+('[3]WA-Res-Stata'!DTV11*('Reference Baseline'!$F10-'[2]Key Inputs'!$I$17)))*'[3]WA-Res-Stata'!ENB11)</f>
        <v>853210.55172196426</v>
      </c>
      <c r="II9">
        <f>((('[3]WA-Res-Stata'!IM11+('[2]Key Inputs'!$H$20*'[2]Key Inputs'!$H$17))+('[3]WA-Res-Stata'!AUY11*('Reference Baseline'!$F10-'[2]Key Inputs'!$H$17)))*'[3]WA-Res-Stata'!BOE11)+((('[3]WA-Res-Stata'!CHL11+('[2]Key Inputs'!$I$20*'[2]Key Inputs'!$I$17))+('[3]WA-Res-Stata'!DTW11*('Reference Baseline'!$F10-'[2]Key Inputs'!$I$17)))*'[3]WA-Res-Stata'!ENC11)</f>
        <v>765334.57641148334</v>
      </c>
      <c r="IJ9">
        <f>((('[3]WA-Res-Stata'!IN11+('[2]Key Inputs'!$H$20*'[2]Key Inputs'!$H$17))+('[3]WA-Res-Stata'!AUZ11*('Reference Baseline'!$F10-'[2]Key Inputs'!$H$17)))*'[3]WA-Res-Stata'!BOF11)+((('[3]WA-Res-Stata'!CHM11+('[2]Key Inputs'!$I$20*'[2]Key Inputs'!$I$17))+('[3]WA-Res-Stata'!DTX11*('Reference Baseline'!$F10-'[2]Key Inputs'!$I$17)))*'[3]WA-Res-Stata'!END11)</f>
        <v>803798.32084127236</v>
      </c>
      <c r="IK9">
        <f>((('[3]WA-Res-Stata'!IO11+('[2]Key Inputs'!$H$20*'[2]Key Inputs'!$H$17))+('[3]WA-Res-Stata'!AVA11*('Reference Baseline'!$F10-'[2]Key Inputs'!$H$17)))*'[3]WA-Res-Stata'!BOG11)+((('[3]WA-Res-Stata'!CHN11+('[2]Key Inputs'!$I$20*'[2]Key Inputs'!$I$17))+('[3]WA-Res-Stata'!DTY11*('Reference Baseline'!$F10-'[2]Key Inputs'!$I$17)))*'[3]WA-Res-Stata'!ENE11)</f>
        <v>901152.02143693122</v>
      </c>
      <c r="IL9">
        <f>((('[3]WA-Res-Stata'!IP11+('[2]Key Inputs'!$H$20*'[2]Key Inputs'!$H$17))+('[3]WA-Res-Stata'!AVB11*('Reference Baseline'!$F10-'[2]Key Inputs'!$H$17)))*'[3]WA-Res-Stata'!BOH11)+((('[3]WA-Res-Stata'!CHO11+('[2]Key Inputs'!$I$20*'[2]Key Inputs'!$I$17))+('[3]WA-Res-Stata'!DTZ11*('Reference Baseline'!$F10-'[2]Key Inputs'!$I$17)))*'[3]WA-Res-Stata'!ENF11)</f>
        <v>778264.88034880778</v>
      </c>
      <c r="IM9">
        <f>((('[3]WA-Res-Stata'!IQ11+('[2]Key Inputs'!$H$20*'[2]Key Inputs'!$H$17))+('[3]WA-Res-Stata'!AVC11*('Reference Baseline'!$F10-'[2]Key Inputs'!$H$17)))*'[3]WA-Res-Stata'!BOI11)+((('[3]WA-Res-Stata'!CHP11+('[2]Key Inputs'!$I$20*'[2]Key Inputs'!$I$17))+('[3]WA-Res-Stata'!DUA11*('Reference Baseline'!$F10-'[2]Key Inputs'!$I$17)))*'[3]WA-Res-Stata'!ENG11)</f>
        <v>923868.12248600321</v>
      </c>
      <c r="IN9">
        <f>((('[3]WA-Res-Stata'!IR11+('[2]Key Inputs'!$H$20*'[2]Key Inputs'!$H$17))+('[3]WA-Res-Stata'!AVD11*('Reference Baseline'!$F10-'[2]Key Inputs'!$H$17)))*'[3]WA-Res-Stata'!BOJ11)+((('[3]WA-Res-Stata'!CHQ11+('[2]Key Inputs'!$I$20*'[2]Key Inputs'!$I$17))+('[3]WA-Res-Stata'!DUB11*('Reference Baseline'!$F10-'[2]Key Inputs'!$I$17)))*'[3]WA-Res-Stata'!ENH11)</f>
        <v>838006.65530135785</v>
      </c>
      <c r="IO9">
        <f>((('[3]WA-Res-Stata'!IS11+('[2]Key Inputs'!$H$20*'[2]Key Inputs'!$H$17))+('[3]WA-Res-Stata'!AVE11*('Reference Baseline'!$F10-'[2]Key Inputs'!$H$17)))*'[3]WA-Res-Stata'!BOK11)+((('[3]WA-Res-Stata'!CHR11+('[2]Key Inputs'!$I$20*'[2]Key Inputs'!$I$17))+('[3]WA-Res-Stata'!DUC11*('Reference Baseline'!$F10-'[2]Key Inputs'!$I$17)))*'[3]WA-Res-Stata'!ENI11)</f>
        <v>888546.12613153202</v>
      </c>
      <c r="IP9">
        <f>((('[3]WA-Res-Stata'!IT11+('[2]Key Inputs'!$H$20*'[2]Key Inputs'!$H$17))+('[3]WA-Res-Stata'!AVF11*('Reference Baseline'!$F10-'[2]Key Inputs'!$H$17)))*'[3]WA-Res-Stata'!BOL11)+((('[3]WA-Res-Stata'!CHS11+('[2]Key Inputs'!$I$20*'[2]Key Inputs'!$I$17))+('[3]WA-Res-Stata'!DUD11*('Reference Baseline'!$F10-'[2]Key Inputs'!$I$17)))*'[3]WA-Res-Stata'!ENJ11)</f>
        <v>765800.98237955011</v>
      </c>
      <c r="IQ9">
        <f>((('[3]WA-Res-Stata'!IU11+('[2]Key Inputs'!$H$20*'[2]Key Inputs'!$H$17))+('[3]WA-Res-Stata'!AVG11*('Reference Baseline'!$F10-'[2]Key Inputs'!$H$17)))*'[3]WA-Res-Stata'!BOM11)+((('[3]WA-Res-Stata'!CHT11+('[2]Key Inputs'!$I$20*'[2]Key Inputs'!$I$17))+('[3]WA-Res-Stata'!DUE11*('Reference Baseline'!$F10-'[2]Key Inputs'!$I$17)))*'[3]WA-Res-Stata'!ENK11)</f>
        <v>783885.58784760907</v>
      </c>
      <c r="IR9">
        <f>((('[3]WA-Res-Stata'!IV11+('[2]Key Inputs'!$H$20*'[2]Key Inputs'!$H$17))+('[3]WA-Res-Stata'!AVH11*('Reference Baseline'!$F10-'[2]Key Inputs'!$H$17)))*'[3]WA-Res-Stata'!BON11)+((('[3]WA-Res-Stata'!CHU11+('[2]Key Inputs'!$I$20*'[2]Key Inputs'!$I$17))+('[3]WA-Res-Stata'!DUF11*('Reference Baseline'!$F10-'[2]Key Inputs'!$I$17)))*'[3]WA-Res-Stata'!ENL11)</f>
        <v>813751.22251093318</v>
      </c>
      <c r="IS9">
        <f>((('[3]WA-Res-Stata'!IW11+('[2]Key Inputs'!$H$20*'[2]Key Inputs'!$H$17))+('[3]WA-Res-Stata'!AVI11*('Reference Baseline'!$F10-'[2]Key Inputs'!$H$17)))*'[3]WA-Res-Stata'!BOO11)+((('[3]WA-Res-Stata'!CHV11+('[2]Key Inputs'!$I$20*'[2]Key Inputs'!$I$17))+('[3]WA-Res-Stata'!DUG11*('Reference Baseline'!$F10-'[2]Key Inputs'!$I$17)))*'[3]WA-Res-Stata'!ENM11)</f>
        <v>907341.24911776092</v>
      </c>
      <c r="IT9">
        <f>((('[3]WA-Res-Stata'!IX11+('[2]Key Inputs'!$H$20*'[2]Key Inputs'!$H$17))+('[3]WA-Res-Stata'!AVJ11*('Reference Baseline'!$F10-'[2]Key Inputs'!$H$17)))*'[3]WA-Res-Stata'!BOP11)+((('[3]WA-Res-Stata'!CHW11+('[2]Key Inputs'!$I$20*'[2]Key Inputs'!$I$17))+('[3]WA-Res-Stata'!DUH11*('Reference Baseline'!$F10-'[2]Key Inputs'!$I$17)))*'[3]WA-Res-Stata'!ENN11)</f>
        <v>804378.64394101501</v>
      </c>
      <c r="IU9">
        <f>((('[3]WA-Res-Stata'!IY11+('[2]Key Inputs'!$H$20*'[2]Key Inputs'!$H$17))+('[3]WA-Res-Stata'!AVK11*('Reference Baseline'!$F10-'[2]Key Inputs'!$H$17)))*'[3]WA-Res-Stata'!BOQ11)+((('[3]WA-Res-Stata'!CHX11+('[2]Key Inputs'!$I$20*'[2]Key Inputs'!$I$17))+('[3]WA-Res-Stata'!DUI11*('Reference Baseline'!$F10-'[2]Key Inputs'!$I$17)))*'[3]WA-Res-Stata'!ENO11)</f>
        <v>735067.87971324229</v>
      </c>
      <c r="IV9">
        <f>((('[3]WA-Res-Stata'!IZ11+('[2]Key Inputs'!$H$20*'[2]Key Inputs'!$H$17))+('[3]WA-Res-Stata'!AVL11*('Reference Baseline'!$F10-'[2]Key Inputs'!$H$17)))*'[3]WA-Res-Stata'!BOR11)+((('[3]WA-Res-Stata'!CHY11+('[2]Key Inputs'!$I$20*'[2]Key Inputs'!$I$17))+('[3]WA-Res-Stata'!DUJ11*('Reference Baseline'!$F10-'[2]Key Inputs'!$I$17)))*'[3]WA-Res-Stata'!ENP11)</f>
        <v>737688.18006725563</v>
      </c>
      <c r="IW9">
        <f>((('[3]WA-Res-Stata'!JA11+('[2]Key Inputs'!$H$20*'[2]Key Inputs'!$H$17))+('[3]WA-Res-Stata'!AVM11*('Reference Baseline'!$F10-'[2]Key Inputs'!$H$17)))*'[3]WA-Res-Stata'!BOS11)+((('[3]WA-Res-Stata'!CHZ11+('[2]Key Inputs'!$I$20*'[2]Key Inputs'!$I$17))+('[3]WA-Res-Stata'!DUK11*('Reference Baseline'!$F10-'[2]Key Inputs'!$I$17)))*'[3]WA-Res-Stata'!ENQ11)</f>
        <v>718418.17476158601</v>
      </c>
      <c r="IX9">
        <f>((('[3]WA-Res-Stata'!JB11+('[2]Key Inputs'!$H$20*'[2]Key Inputs'!$H$17))+('[3]WA-Res-Stata'!AVN11*('Reference Baseline'!$F10-'[2]Key Inputs'!$H$17)))*'[3]WA-Res-Stata'!BOT11)+((('[3]WA-Res-Stata'!CIA11+('[2]Key Inputs'!$I$20*'[2]Key Inputs'!$I$17))+('[3]WA-Res-Stata'!DUL11*('Reference Baseline'!$F10-'[2]Key Inputs'!$I$17)))*'[3]WA-Res-Stata'!ENR11)</f>
        <v>888984.27961330733</v>
      </c>
      <c r="IY9">
        <f>((('[3]WA-Res-Stata'!JC11+('[2]Key Inputs'!$H$20*'[2]Key Inputs'!$H$17))+('[3]WA-Res-Stata'!AVO11*('Reference Baseline'!$F10-'[2]Key Inputs'!$H$17)))*'[3]WA-Res-Stata'!BOU11)+((('[3]WA-Res-Stata'!CIB11+('[2]Key Inputs'!$I$20*'[2]Key Inputs'!$I$17))+('[3]WA-Res-Stata'!DUM11*('Reference Baseline'!$F10-'[2]Key Inputs'!$I$17)))*'[3]WA-Res-Stata'!ENS11)</f>
        <v>1006195.4209379494</v>
      </c>
      <c r="IZ9">
        <f>((('[3]WA-Res-Stata'!JD11+('[2]Key Inputs'!$H$20*'[2]Key Inputs'!$H$17))+('[3]WA-Res-Stata'!AVP11*('Reference Baseline'!$F10-'[2]Key Inputs'!$H$17)))*'[3]WA-Res-Stata'!BOV11)+((('[3]WA-Res-Stata'!CIC11+('[2]Key Inputs'!$I$20*'[2]Key Inputs'!$I$17))+('[3]WA-Res-Stata'!DUN11*('Reference Baseline'!$F10-'[2]Key Inputs'!$I$17)))*'[3]WA-Res-Stata'!ENT11)</f>
        <v>820961.9208501114</v>
      </c>
      <c r="JA9">
        <f>((('[3]WA-Res-Stata'!JE11+('[2]Key Inputs'!$H$20*'[2]Key Inputs'!$H$17))+('[3]WA-Res-Stata'!AVQ11*('Reference Baseline'!$F10-'[2]Key Inputs'!$H$17)))*'[3]WA-Res-Stata'!BOW11)+((('[3]WA-Res-Stata'!CID11+('[2]Key Inputs'!$I$20*'[2]Key Inputs'!$I$17))+('[3]WA-Res-Stata'!DUO11*('Reference Baseline'!$F10-'[2]Key Inputs'!$I$17)))*'[3]WA-Res-Stata'!ENU11)</f>
        <v>896736.49260132096</v>
      </c>
      <c r="JB9">
        <f>((('[3]WA-Res-Stata'!JF11+('[2]Key Inputs'!$H$20*'[2]Key Inputs'!$H$17))+('[3]WA-Res-Stata'!AVR11*('Reference Baseline'!$F10-'[2]Key Inputs'!$H$17)))*'[3]WA-Res-Stata'!BOX11)+((('[3]WA-Res-Stata'!CIE11+('[2]Key Inputs'!$I$20*'[2]Key Inputs'!$I$17))+('[3]WA-Res-Stata'!DUP11*('Reference Baseline'!$F10-'[2]Key Inputs'!$I$17)))*'[3]WA-Res-Stata'!ENV11)</f>
        <v>743613.79524037696</v>
      </c>
      <c r="JC9">
        <f>((('[3]WA-Res-Stata'!JG11+('[2]Key Inputs'!$H$20*'[2]Key Inputs'!$H$17))+('[3]WA-Res-Stata'!AVS11*('Reference Baseline'!$F10-'[2]Key Inputs'!$H$17)))*'[3]WA-Res-Stata'!BOY11)+((('[3]WA-Res-Stata'!CIF11+('[2]Key Inputs'!$I$20*'[2]Key Inputs'!$I$17))+('[3]WA-Res-Stata'!DUQ11*('Reference Baseline'!$F10-'[2]Key Inputs'!$I$17)))*'[3]WA-Res-Stata'!ENW11)</f>
        <v>906875.77786241274</v>
      </c>
      <c r="JD9">
        <f>((('[3]WA-Res-Stata'!JH11+('[2]Key Inputs'!$H$20*'[2]Key Inputs'!$H$17))+('[3]WA-Res-Stata'!AVT11*('Reference Baseline'!$F10-'[2]Key Inputs'!$H$17)))*'[3]WA-Res-Stata'!BOZ11)+((('[3]WA-Res-Stata'!CIG11+('[2]Key Inputs'!$I$20*'[2]Key Inputs'!$I$17))+('[3]WA-Res-Stata'!DUR11*('Reference Baseline'!$F10-'[2]Key Inputs'!$I$17)))*'[3]WA-Res-Stata'!ENX11)</f>
        <v>797959.19970540388</v>
      </c>
      <c r="JE9">
        <f>((('[3]WA-Res-Stata'!JI11+('[2]Key Inputs'!$H$20*'[2]Key Inputs'!$H$17))+('[3]WA-Res-Stata'!AVU11*('Reference Baseline'!$F10-'[2]Key Inputs'!$H$17)))*'[3]WA-Res-Stata'!BPA11)+((('[3]WA-Res-Stata'!CIH11+('[2]Key Inputs'!$I$20*'[2]Key Inputs'!$I$17))+('[3]WA-Res-Stata'!DUS11*('Reference Baseline'!$F10-'[2]Key Inputs'!$I$17)))*'[3]WA-Res-Stata'!ENY11)</f>
        <v>908307.34108647448</v>
      </c>
      <c r="JF9">
        <f>((('[3]WA-Res-Stata'!JJ11+('[2]Key Inputs'!$H$20*'[2]Key Inputs'!$H$17))+('[3]WA-Res-Stata'!AVV11*('Reference Baseline'!$F10-'[2]Key Inputs'!$H$17)))*'[3]WA-Res-Stata'!BPB11)+((('[3]WA-Res-Stata'!CII11+('[2]Key Inputs'!$I$20*'[2]Key Inputs'!$I$17))+('[3]WA-Res-Stata'!DUT11*('Reference Baseline'!$F10-'[2]Key Inputs'!$I$17)))*'[3]WA-Res-Stata'!ENZ11)</f>
        <v>806741.14132821443</v>
      </c>
      <c r="JG9">
        <f>((('[3]WA-Res-Stata'!JK11+('[2]Key Inputs'!$H$20*'[2]Key Inputs'!$H$17))+('[3]WA-Res-Stata'!AVW11*('Reference Baseline'!$F10-'[2]Key Inputs'!$H$17)))*'[3]WA-Res-Stata'!BPC11)+((('[3]WA-Res-Stata'!CIJ11+('[2]Key Inputs'!$I$20*'[2]Key Inputs'!$I$17))+('[3]WA-Res-Stata'!DUU11*('Reference Baseline'!$F10-'[2]Key Inputs'!$I$17)))*'[3]WA-Res-Stata'!EOA11)</f>
        <v>764311.62355620693</v>
      </c>
      <c r="JH9">
        <f>((('[3]WA-Res-Stata'!JL11+('[2]Key Inputs'!$H$20*'[2]Key Inputs'!$H$17))+('[3]WA-Res-Stata'!AVX11*('Reference Baseline'!$F10-'[2]Key Inputs'!$H$17)))*'[3]WA-Res-Stata'!BPD11)+((('[3]WA-Res-Stata'!CIK11+('[2]Key Inputs'!$I$20*'[2]Key Inputs'!$I$17))+('[3]WA-Res-Stata'!DUV11*('Reference Baseline'!$F10-'[2]Key Inputs'!$I$17)))*'[3]WA-Res-Stata'!EOB11)</f>
        <v>904508.00806623651</v>
      </c>
      <c r="JI9">
        <f>((('[3]WA-Res-Stata'!JM11+('[2]Key Inputs'!$H$20*'[2]Key Inputs'!$H$17))+('[3]WA-Res-Stata'!AVY11*('Reference Baseline'!$F10-'[2]Key Inputs'!$H$17)))*'[3]WA-Res-Stata'!BPE11)+((('[3]WA-Res-Stata'!CIL11+('[2]Key Inputs'!$I$20*'[2]Key Inputs'!$I$17))+('[3]WA-Res-Stata'!DUW11*('Reference Baseline'!$F10-'[2]Key Inputs'!$I$17)))*'[3]WA-Res-Stata'!EOC11)</f>
        <v>917638.09717022453</v>
      </c>
      <c r="JJ9">
        <f>((('[3]WA-Res-Stata'!JN11+('[2]Key Inputs'!$H$20*'[2]Key Inputs'!$H$17))+('[3]WA-Res-Stata'!AVZ11*('Reference Baseline'!$F10-'[2]Key Inputs'!$H$17)))*'[3]WA-Res-Stata'!BPF11)+((('[3]WA-Res-Stata'!CIM11+('[2]Key Inputs'!$I$20*'[2]Key Inputs'!$I$17))+('[3]WA-Res-Stata'!DUX11*('Reference Baseline'!$F10-'[2]Key Inputs'!$I$17)))*'[3]WA-Res-Stata'!EOD11)</f>
        <v>781101.01612336456</v>
      </c>
      <c r="JK9">
        <f>((('[3]WA-Res-Stata'!JO11+('[2]Key Inputs'!$H$20*'[2]Key Inputs'!$H$17))+('[3]WA-Res-Stata'!AWA11*('Reference Baseline'!$F10-'[2]Key Inputs'!$H$17)))*'[3]WA-Res-Stata'!BPG11)+((('[3]WA-Res-Stata'!CIN11+('[2]Key Inputs'!$I$20*'[2]Key Inputs'!$I$17))+('[3]WA-Res-Stata'!DUY11*('Reference Baseline'!$F10-'[2]Key Inputs'!$I$17)))*'[3]WA-Res-Stata'!EOE11)</f>
        <v>815552.99182353914</v>
      </c>
      <c r="JL9">
        <f>((('[3]WA-Res-Stata'!JP11+('[2]Key Inputs'!$H$20*'[2]Key Inputs'!$H$17))+('[3]WA-Res-Stata'!AWB11*('Reference Baseline'!$F10-'[2]Key Inputs'!$H$17)))*'[3]WA-Res-Stata'!BPH11)+((('[3]WA-Res-Stata'!CIO11+('[2]Key Inputs'!$I$20*'[2]Key Inputs'!$I$17))+('[3]WA-Res-Stata'!DUZ11*('Reference Baseline'!$F10-'[2]Key Inputs'!$I$17)))*'[3]WA-Res-Stata'!EOF11)</f>
        <v>815985.41466112353</v>
      </c>
      <c r="JM9">
        <f>((('[3]WA-Res-Stata'!JQ11+('[2]Key Inputs'!$H$20*'[2]Key Inputs'!$H$17))+('[3]WA-Res-Stata'!AWC11*('Reference Baseline'!$F10-'[2]Key Inputs'!$H$17)))*'[3]WA-Res-Stata'!BPI11)+((('[3]WA-Res-Stata'!CIP11+('[2]Key Inputs'!$I$20*'[2]Key Inputs'!$I$17))+('[3]WA-Res-Stata'!DVA11*('Reference Baseline'!$F10-'[2]Key Inputs'!$I$17)))*'[3]WA-Res-Stata'!EOG11)</f>
        <v>745342.84101462783</v>
      </c>
      <c r="JN9">
        <f>((('[3]WA-Res-Stata'!JR11+('[2]Key Inputs'!$H$20*'[2]Key Inputs'!$H$17))+('[3]WA-Res-Stata'!AWD11*('Reference Baseline'!$F10-'[2]Key Inputs'!$H$17)))*'[3]WA-Res-Stata'!BPJ11)+((('[3]WA-Res-Stata'!CIQ11+('[2]Key Inputs'!$I$20*'[2]Key Inputs'!$I$17))+('[3]WA-Res-Stata'!DVB11*('Reference Baseline'!$F10-'[2]Key Inputs'!$I$17)))*'[3]WA-Res-Stata'!EOH11)</f>
        <v>881263.17660508922</v>
      </c>
      <c r="JO9">
        <f>((('[3]WA-Res-Stata'!JS11+('[2]Key Inputs'!$H$20*'[2]Key Inputs'!$H$17))+('[3]WA-Res-Stata'!AWE11*('Reference Baseline'!$F10-'[2]Key Inputs'!$H$17)))*'[3]WA-Res-Stata'!BPK11)+((('[3]WA-Res-Stata'!CIR11+('[2]Key Inputs'!$I$20*'[2]Key Inputs'!$I$17))+('[3]WA-Res-Stata'!DVC11*('Reference Baseline'!$F10-'[2]Key Inputs'!$I$17)))*'[3]WA-Res-Stata'!EOI11)</f>
        <v>883870.37573283422</v>
      </c>
      <c r="JP9">
        <f>((('[3]WA-Res-Stata'!JT11+('[2]Key Inputs'!$H$20*'[2]Key Inputs'!$H$17))+('[3]WA-Res-Stata'!AWF11*('Reference Baseline'!$F10-'[2]Key Inputs'!$H$17)))*'[3]WA-Res-Stata'!BPL11)+((('[3]WA-Res-Stata'!CIS11+('[2]Key Inputs'!$I$20*'[2]Key Inputs'!$I$17))+('[3]WA-Res-Stata'!DVD11*('Reference Baseline'!$F10-'[2]Key Inputs'!$I$17)))*'[3]WA-Res-Stata'!EOJ11)</f>
        <v>906744.21557702753</v>
      </c>
      <c r="JQ9">
        <f>((('[3]WA-Res-Stata'!JU11+('[2]Key Inputs'!$H$20*'[2]Key Inputs'!$H$17))+('[3]WA-Res-Stata'!AWG11*('Reference Baseline'!$F10-'[2]Key Inputs'!$H$17)))*'[3]WA-Res-Stata'!BPM11)+((('[3]WA-Res-Stata'!CIT11+('[2]Key Inputs'!$I$20*'[2]Key Inputs'!$I$17))+('[3]WA-Res-Stata'!DVE11*('Reference Baseline'!$F10-'[2]Key Inputs'!$I$17)))*'[3]WA-Res-Stata'!EOK11)</f>
        <v>940711.37837644853</v>
      </c>
      <c r="JR9">
        <f>((('[3]WA-Res-Stata'!JV11+('[2]Key Inputs'!$H$20*'[2]Key Inputs'!$H$17))+('[3]WA-Res-Stata'!AWH11*('Reference Baseline'!$F10-'[2]Key Inputs'!$H$17)))*'[3]WA-Res-Stata'!BPN11)+((('[3]WA-Res-Stata'!CIU11+('[2]Key Inputs'!$I$20*'[2]Key Inputs'!$I$17))+('[3]WA-Res-Stata'!DVF11*('Reference Baseline'!$F10-'[2]Key Inputs'!$I$17)))*'[3]WA-Res-Stata'!EOL11)</f>
        <v>747257.48368853121</v>
      </c>
      <c r="JS9">
        <f>((('[3]WA-Res-Stata'!JW11+('[2]Key Inputs'!$H$20*'[2]Key Inputs'!$H$17))+('[3]WA-Res-Stata'!AWI11*('Reference Baseline'!$F10-'[2]Key Inputs'!$H$17)))*'[3]WA-Res-Stata'!BPO11)+((('[3]WA-Res-Stata'!CIV11+('[2]Key Inputs'!$I$20*'[2]Key Inputs'!$I$17))+('[3]WA-Res-Stata'!DVG11*('Reference Baseline'!$F10-'[2]Key Inputs'!$I$17)))*'[3]WA-Res-Stata'!EOM11)</f>
        <v>759385.2829589562</v>
      </c>
      <c r="JT9">
        <f>((('[3]WA-Res-Stata'!JX11+('[2]Key Inputs'!$H$20*'[2]Key Inputs'!$H$17))+('[3]WA-Res-Stata'!AWJ11*('Reference Baseline'!$F10-'[2]Key Inputs'!$H$17)))*'[3]WA-Res-Stata'!BPP11)+((('[3]WA-Res-Stata'!CIW11+('[2]Key Inputs'!$I$20*'[2]Key Inputs'!$I$17))+('[3]WA-Res-Stata'!DVH11*('Reference Baseline'!$F10-'[2]Key Inputs'!$I$17)))*'[3]WA-Res-Stata'!EON11)</f>
        <v>787914.87928339851</v>
      </c>
      <c r="JU9">
        <f>((('[3]WA-Res-Stata'!JY11+('[2]Key Inputs'!$H$20*'[2]Key Inputs'!$H$17))+('[3]WA-Res-Stata'!AWK11*('Reference Baseline'!$F10-'[2]Key Inputs'!$H$17)))*'[3]WA-Res-Stata'!BPQ11)+((('[3]WA-Res-Stata'!CIX11+('[2]Key Inputs'!$I$20*'[2]Key Inputs'!$I$17))+('[3]WA-Res-Stata'!DVI11*('Reference Baseline'!$F10-'[2]Key Inputs'!$I$17)))*'[3]WA-Res-Stata'!EOO11)</f>
        <v>809396.12969768443</v>
      </c>
      <c r="JV9">
        <f>((('[3]WA-Res-Stata'!JZ11+('[2]Key Inputs'!$H$20*'[2]Key Inputs'!$H$17))+('[3]WA-Res-Stata'!AWL11*('Reference Baseline'!$F10-'[2]Key Inputs'!$H$17)))*'[3]WA-Res-Stata'!BPR11)+((('[3]WA-Res-Stata'!CIY11+('[2]Key Inputs'!$I$20*'[2]Key Inputs'!$I$17))+('[3]WA-Res-Stata'!DVJ11*('Reference Baseline'!$F10-'[2]Key Inputs'!$I$17)))*'[3]WA-Res-Stata'!EOP11)</f>
        <v>868006.74914473342</v>
      </c>
      <c r="JW9">
        <f>((('[3]WA-Res-Stata'!KA11+('[2]Key Inputs'!$H$20*'[2]Key Inputs'!$H$17))+('[3]WA-Res-Stata'!AWM11*('Reference Baseline'!$F10-'[2]Key Inputs'!$H$17)))*'[3]WA-Res-Stata'!BPS11)+((('[3]WA-Res-Stata'!CIZ11+('[2]Key Inputs'!$I$20*'[2]Key Inputs'!$I$17))+('[3]WA-Res-Stata'!DVK11*('Reference Baseline'!$F10-'[2]Key Inputs'!$I$17)))*'[3]WA-Res-Stata'!EOQ11)</f>
        <v>686945.50395317608</v>
      </c>
      <c r="JX9">
        <f>((('[3]WA-Res-Stata'!KB11+('[2]Key Inputs'!$H$20*'[2]Key Inputs'!$H$17))+('[3]WA-Res-Stata'!AWN11*('Reference Baseline'!$F10-'[2]Key Inputs'!$H$17)))*'[3]WA-Res-Stata'!BPT11)+((('[3]WA-Res-Stata'!CJA11+('[2]Key Inputs'!$I$20*'[2]Key Inputs'!$I$17))+('[3]WA-Res-Stata'!DVL11*('Reference Baseline'!$F10-'[2]Key Inputs'!$I$17)))*'[3]WA-Res-Stata'!EOR11)</f>
        <v>1003074.0977474608</v>
      </c>
      <c r="JY9">
        <f>((('[3]WA-Res-Stata'!KC11+('[2]Key Inputs'!$H$20*'[2]Key Inputs'!$H$17))+('[3]WA-Res-Stata'!AWO11*('Reference Baseline'!$F10-'[2]Key Inputs'!$H$17)))*'[3]WA-Res-Stata'!BPU11)+((('[3]WA-Res-Stata'!CJB11+('[2]Key Inputs'!$I$20*'[2]Key Inputs'!$I$17))+('[3]WA-Res-Stata'!DVM11*('Reference Baseline'!$F10-'[2]Key Inputs'!$I$17)))*'[3]WA-Res-Stata'!EOS11)</f>
        <v>932650.02647821978</v>
      </c>
      <c r="JZ9">
        <f>((('[3]WA-Res-Stata'!KD11+('[2]Key Inputs'!$H$20*'[2]Key Inputs'!$H$17))+('[3]WA-Res-Stata'!AWP11*('Reference Baseline'!$F10-'[2]Key Inputs'!$H$17)))*'[3]WA-Res-Stata'!BPV11)+((('[3]WA-Res-Stata'!CJC11+('[2]Key Inputs'!$I$20*'[2]Key Inputs'!$I$17))+('[3]WA-Res-Stata'!DVN11*('Reference Baseline'!$F10-'[2]Key Inputs'!$I$17)))*'[3]WA-Res-Stata'!EOT11)</f>
        <v>860013.07122858043</v>
      </c>
      <c r="KA9">
        <f>((('[3]WA-Res-Stata'!KE11+('[2]Key Inputs'!$H$20*'[2]Key Inputs'!$H$17))+('[3]WA-Res-Stata'!AWQ11*('Reference Baseline'!$F10-'[2]Key Inputs'!$H$17)))*'[3]WA-Res-Stata'!BPW11)+((('[3]WA-Res-Stata'!CJD11+('[2]Key Inputs'!$I$20*'[2]Key Inputs'!$I$17))+('[3]WA-Res-Stata'!DVO11*('Reference Baseline'!$F10-'[2]Key Inputs'!$I$17)))*'[3]WA-Res-Stata'!EOU11)</f>
        <v>766816.91513040138</v>
      </c>
      <c r="KB9">
        <f>((('[3]WA-Res-Stata'!KF11+('[2]Key Inputs'!$H$20*'[2]Key Inputs'!$H$17))+('[3]WA-Res-Stata'!AWR11*('Reference Baseline'!$F10-'[2]Key Inputs'!$H$17)))*'[3]WA-Res-Stata'!BPX11)+((('[3]WA-Res-Stata'!CJE11+('[2]Key Inputs'!$I$20*'[2]Key Inputs'!$I$17))+('[3]WA-Res-Stata'!DVP11*('Reference Baseline'!$F10-'[2]Key Inputs'!$I$17)))*'[3]WA-Res-Stata'!EOV11)</f>
        <v>863926.85949124407</v>
      </c>
      <c r="KC9">
        <f>((('[3]WA-Res-Stata'!KG11+('[2]Key Inputs'!$H$20*'[2]Key Inputs'!$H$17))+('[3]WA-Res-Stata'!AWS11*('Reference Baseline'!$F10-'[2]Key Inputs'!$H$17)))*'[3]WA-Res-Stata'!BPY11)+((('[3]WA-Res-Stata'!CJF11+('[2]Key Inputs'!$I$20*'[2]Key Inputs'!$I$17))+('[3]WA-Res-Stata'!DVQ11*('Reference Baseline'!$F10-'[2]Key Inputs'!$I$17)))*'[3]WA-Res-Stata'!EOW11)</f>
        <v>863907.43298190483</v>
      </c>
      <c r="KD9">
        <f>((('[3]WA-Res-Stata'!KH11+('[2]Key Inputs'!$H$20*'[2]Key Inputs'!$H$17))+('[3]WA-Res-Stata'!AWT11*('Reference Baseline'!$F10-'[2]Key Inputs'!$H$17)))*'[3]WA-Res-Stata'!BPZ11)+((('[3]WA-Res-Stata'!CJG11+('[2]Key Inputs'!$I$20*'[2]Key Inputs'!$I$17))+('[3]WA-Res-Stata'!DVR11*('Reference Baseline'!$F10-'[2]Key Inputs'!$I$17)))*'[3]WA-Res-Stata'!EOX11)</f>
        <v>884253.94679402444</v>
      </c>
      <c r="KE9">
        <f>((('[3]WA-Res-Stata'!KI11+('[2]Key Inputs'!$H$20*'[2]Key Inputs'!$H$17))+('[3]WA-Res-Stata'!AWU11*('Reference Baseline'!$F10-'[2]Key Inputs'!$H$17)))*'[3]WA-Res-Stata'!BQA11)+((('[3]WA-Res-Stata'!CJH11+('[2]Key Inputs'!$I$20*'[2]Key Inputs'!$I$17))+('[3]WA-Res-Stata'!DVS11*('Reference Baseline'!$F10-'[2]Key Inputs'!$I$17)))*'[3]WA-Res-Stata'!EOY11)</f>
        <v>762598.23651513283</v>
      </c>
      <c r="KF9">
        <f>((('[3]WA-Res-Stata'!KJ11+('[2]Key Inputs'!$H$20*'[2]Key Inputs'!$H$17))+('[3]WA-Res-Stata'!AWV11*('Reference Baseline'!$F10-'[2]Key Inputs'!$H$17)))*'[3]WA-Res-Stata'!BQB11)+((('[3]WA-Res-Stata'!CJI11+('[2]Key Inputs'!$I$20*'[2]Key Inputs'!$I$17))+('[3]WA-Res-Stata'!DVT11*('Reference Baseline'!$F10-'[2]Key Inputs'!$I$17)))*'[3]WA-Res-Stata'!EOZ11)</f>
        <v>831140.03516852786</v>
      </c>
      <c r="KG9">
        <f>((('[3]WA-Res-Stata'!KK11+('[2]Key Inputs'!$H$20*'[2]Key Inputs'!$H$17))+('[3]WA-Res-Stata'!AWW11*('Reference Baseline'!$F10-'[2]Key Inputs'!$H$17)))*'[3]WA-Res-Stata'!BQC11)+((('[3]WA-Res-Stata'!CJJ11+('[2]Key Inputs'!$I$20*'[2]Key Inputs'!$I$17))+('[3]WA-Res-Stata'!DVU11*('Reference Baseline'!$F10-'[2]Key Inputs'!$I$17)))*'[3]WA-Res-Stata'!EPA11)</f>
        <v>778758.12623934785</v>
      </c>
      <c r="KH9">
        <f>((('[3]WA-Res-Stata'!KL11+('[2]Key Inputs'!$H$20*'[2]Key Inputs'!$H$17))+('[3]WA-Res-Stata'!AWX11*('Reference Baseline'!$F10-'[2]Key Inputs'!$H$17)))*'[3]WA-Res-Stata'!BQD11)+((('[3]WA-Res-Stata'!CJK11+('[2]Key Inputs'!$I$20*'[2]Key Inputs'!$I$17))+('[3]WA-Res-Stata'!DVV11*('Reference Baseline'!$F10-'[2]Key Inputs'!$I$17)))*'[3]WA-Res-Stata'!EPB11)</f>
        <v>886205.99256165908</v>
      </c>
      <c r="KI9">
        <f>((('[3]WA-Res-Stata'!KM11+('[2]Key Inputs'!$H$20*'[2]Key Inputs'!$H$17))+('[3]WA-Res-Stata'!AWY11*('Reference Baseline'!$F10-'[2]Key Inputs'!$H$17)))*'[3]WA-Res-Stata'!BQE11)+((('[3]WA-Res-Stata'!CJL11+('[2]Key Inputs'!$I$20*'[2]Key Inputs'!$I$17))+('[3]WA-Res-Stata'!DVW11*('Reference Baseline'!$F10-'[2]Key Inputs'!$I$17)))*'[3]WA-Res-Stata'!EPC11)</f>
        <v>934521.73380123801</v>
      </c>
      <c r="KJ9">
        <f>((('[3]WA-Res-Stata'!KN11+('[2]Key Inputs'!$H$20*'[2]Key Inputs'!$H$17))+('[3]WA-Res-Stata'!AWZ11*('Reference Baseline'!$F10-'[2]Key Inputs'!$H$17)))*'[3]WA-Res-Stata'!BQF11)+((('[3]WA-Res-Stata'!CJM11+('[2]Key Inputs'!$I$20*'[2]Key Inputs'!$I$17))+('[3]WA-Res-Stata'!DVX11*('Reference Baseline'!$F10-'[2]Key Inputs'!$I$17)))*'[3]WA-Res-Stata'!EPD11)</f>
        <v>813713.25272063201</v>
      </c>
      <c r="KK9">
        <f>((('[3]WA-Res-Stata'!KO11+('[2]Key Inputs'!$H$20*'[2]Key Inputs'!$H$17))+('[3]WA-Res-Stata'!AXA11*('Reference Baseline'!$F10-'[2]Key Inputs'!$H$17)))*'[3]WA-Res-Stata'!BQG11)+((('[3]WA-Res-Stata'!CJN11+('[2]Key Inputs'!$I$20*'[2]Key Inputs'!$I$17))+('[3]WA-Res-Stata'!DVY11*('Reference Baseline'!$F10-'[2]Key Inputs'!$I$17)))*'[3]WA-Res-Stata'!EPE11)</f>
        <v>906873.67206950206</v>
      </c>
      <c r="KL9">
        <f>((('[3]WA-Res-Stata'!KP11+('[2]Key Inputs'!$H$20*'[2]Key Inputs'!$H$17))+('[3]WA-Res-Stata'!AXB11*('Reference Baseline'!$F10-'[2]Key Inputs'!$H$17)))*'[3]WA-Res-Stata'!BQH11)+((('[3]WA-Res-Stata'!CJO11+('[2]Key Inputs'!$I$20*'[2]Key Inputs'!$I$17))+('[3]WA-Res-Stata'!DVZ11*('Reference Baseline'!$F10-'[2]Key Inputs'!$I$17)))*'[3]WA-Res-Stata'!EPF11)</f>
        <v>757392.30363378953</v>
      </c>
      <c r="KM9">
        <f>((('[3]WA-Res-Stata'!KQ11+('[2]Key Inputs'!$H$20*'[2]Key Inputs'!$H$17))+('[3]WA-Res-Stata'!AXC11*('Reference Baseline'!$F10-'[2]Key Inputs'!$H$17)))*'[3]WA-Res-Stata'!BQI11)+((('[3]WA-Res-Stata'!CJP11+('[2]Key Inputs'!$I$20*'[2]Key Inputs'!$I$17))+('[3]WA-Res-Stata'!DWA11*('Reference Baseline'!$F10-'[2]Key Inputs'!$I$17)))*'[3]WA-Res-Stata'!EPG11)</f>
        <v>712587.90444921656</v>
      </c>
      <c r="KN9">
        <f>((('[3]WA-Res-Stata'!KR11+('[2]Key Inputs'!$H$20*'[2]Key Inputs'!$H$17))+('[3]WA-Res-Stata'!AXD11*('Reference Baseline'!$F10-'[2]Key Inputs'!$H$17)))*'[3]WA-Res-Stata'!BQJ11)+((('[3]WA-Res-Stata'!CJQ11+('[2]Key Inputs'!$I$20*'[2]Key Inputs'!$I$17))+('[3]WA-Res-Stata'!DWB11*('Reference Baseline'!$F10-'[2]Key Inputs'!$I$17)))*'[3]WA-Res-Stata'!EPH11)</f>
        <v>933344.52903904265</v>
      </c>
      <c r="KO9">
        <f>((('[3]WA-Res-Stata'!KS11+('[2]Key Inputs'!$H$20*'[2]Key Inputs'!$H$17))+('[3]WA-Res-Stata'!AXE11*('Reference Baseline'!$F10-'[2]Key Inputs'!$H$17)))*'[3]WA-Res-Stata'!BQK11)+((('[3]WA-Res-Stata'!CJR11+('[2]Key Inputs'!$I$20*'[2]Key Inputs'!$I$17))+('[3]WA-Res-Stata'!DWC11*('Reference Baseline'!$F10-'[2]Key Inputs'!$I$17)))*'[3]WA-Res-Stata'!EPI11)</f>
        <v>864907.74328846869</v>
      </c>
      <c r="KP9">
        <f>((('[3]WA-Res-Stata'!KT11+('[2]Key Inputs'!$H$20*'[2]Key Inputs'!$H$17))+('[3]WA-Res-Stata'!AXF11*('Reference Baseline'!$F10-'[2]Key Inputs'!$H$17)))*'[3]WA-Res-Stata'!BQL11)+((('[3]WA-Res-Stata'!CJS11+('[2]Key Inputs'!$I$20*'[2]Key Inputs'!$I$17))+('[3]WA-Res-Stata'!DWD11*('Reference Baseline'!$F10-'[2]Key Inputs'!$I$17)))*'[3]WA-Res-Stata'!EPJ11)</f>
        <v>782413.23278445215</v>
      </c>
      <c r="KQ9">
        <f>((('[3]WA-Res-Stata'!KU11+('[2]Key Inputs'!$H$20*'[2]Key Inputs'!$H$17))+('[3]WA-Res-Stata'!AXG11*('Reference Baseline'!$F10-'[2]Key Inputs'!$H$17)))*'[3]WA-Res-Stata'!BQM11)+((('[3]WA-Res-Stata'!CJT11+('[2]Key Inputs'!$I$20*'[2]Key Inputs'!$I$17))+('[3]WA-Res-Stata'!DWE11*('Reference Baseline'!$F10-'[2]Key Inputs'!$I$17)))*'[3]WA-Res-Stata'!EPK11)</f>
        <v>870233.14969975641</v>
      </c>
      <c r="KR9">
        <f>((('[3]WA-Res-Stata'!KV11+('[2]Key Inputs'!$H$20*'[2]Key Inputs'!$H$17))+('[3]WA-Res-Stata'!AXH11*('Reference Baseline'!$F10-'[2]Key Inputs'!$H$17)))*'[3]WA-Res-Stata'!BQN11)+((('[3]WA-Res-Stata'!CJU11+('[2]Key Inputs'!$I$20*'[2]Key Inputs'!$I$17))+('[3]WA-Res-Stata'!DWF11*('Reference Baseline'!$F10-'[2]Key Inputs'!$I$17)))*'[3]WA-Res-Stata'!EPL11)</f>
        <v>797299.16208989522</v>
      </c>
      <c r="KS9">
        <f>((('[3]WA-Res-Stata'!KW11+('[2]Key Inputs'!$H$20*'[2]Key Inputs'!$H$17))+('[3]WA-Res-Stata'!AXI11*('Reference Baseline'!$F10-'[2]Key Inputs'!$H$17)))*'[3]WA-Res-Stata'!BQO11)+((('[3]WA-Res-Stata'!CJV11+('[2]Key Inputs'!$I$20*'[2]Key Inputs'!$I$17))+('[3]WA-Res-Stata'!DWG11*('Reference Baseline'!$F10-'[2]Key Inputs'!$I$17)))*'[3]WA-Res-Stata'!EPM11)</f>
        <v>887093.86636128614</v>
      </c>
      <c r="KT9">
        <f>((('[3]WA-Res-Stata'!KX11+('[2]Key Inputs'!$H$20*'[2]Key Inputs'!$H$17))+('[3]WA-Res-Stata'!AXJ11*('Reference Baseline'!$F10-'[2]Key Inputs'!$H$17)))*'[3]WA-Res-Stata'!BQP11)+((('[3]WA-Res-Stata'!CJW11+('[2]Key Inputs'!$I$20*'[2]Key Inputs'!$I$17))+('[3]WA-Res-Stata'!DWH11*('Reference Baseline'!$F10-'[2]Key Inputs'!$I$17)))*'[3]WA-Res-Stata'!EPN11)</f>
        <v>843132.41780235898</v>
      </c>
      <c r="KU9">
        <f>((('[3]WA-Res-Stata'!KY11+('[2]Key Inputs'!$H$20*'[2]Key Inputs'!$H$17))+('[3]WA-Res-Stata'!AXK11*('Reference Baseline'!$F10-'[2]Key Inputs'!$H$17)))*'[3]WA-Res-Stata'!BQQ11)+((('[3]WA-Res-Stata'!CJX11+('[2]Key Inputs'!$I$20*'[2]Key Inputs'!$I$17))+('[3]WA-Res-Stata'!DWI11*('Reference Baseline'!$F10-'[2]Key Inputs'!$I$17)))*'[3]WA-Res-Stata'!EPO11)</f>
        <v>926987.371861191</v>
      </c>
      <c r="KV9">
        <f>((('[3]WA-Res-Stata'!KZ11+('[2]Key Inputs'!$H$20*'[2]Key Inputs'!$H$17))+('[3]WA-Res-Stata'!AXL11*('Reference Baseline'!$F10-'[2]Key Inputs'!$H$17)))*'[3]WA-Res-Stata'!BQR11)+((('[3]WA-Res-Stata'!CJY11+('[2]Key Inputs'!$I$20*'[2]Key Inputs'!$I$17))+('[3]WA-Res-Stata'!DWJ11*('Reference Baseline'!$F10-'[2]Key Inputs'!$I$17)))*'[3]WA-Res-Stata'!EPP11)</f>
        <v>824392.52454021969</v>
      </c>
      <c r="KW9">
        <f>((('[3]WA-Res-Stata'!LA11+('[2]Key Inputs'!$H$20*'[2]Key Inputs'!$H$17))+('[3]WA-Res-Stata'!AXM11*('Reference Baseline'!$F10-'[2]Key Inputs'!$H$17)))*'[3]WA-Res-Stata'!BQS11)+((('[3]WA-Res-Stata'!CJZ11+('[2]Key Inputs'!$I$20*'[2]Key Inputs'!$I$17))+('[3]WA-Res-Stata'!DWK11*('Reference Baseline'!$F10-'[2]Key Inputs'!$I$17)))*'[3]WA-Res-Stata'!EPQ11)</f>
        <v>749849.23981843749</v>
      </c>
      <c r="KX9">
        <f>((('[3]WA-Res-Stata'!LB11+('[2]Key Inputs'!$H$20*'[2]Key Inputs'!$H$17))+('[3]WA-Res-Stata'!AXN11*('Reference Baseline'!$F10-'[2]Key Inputs'!$H$17)))*'[3]WA-Res-Stata'!BQT11)+((('[3]WA-Res-Stata'!CKA11+('[2]Key Inputs'!$I$20*'[2]Key Inputs'!$I$17))+('[3]WA-Res-Stata'!DWL11*('Reference Baseline'!$F10-'[2]Key Inputs'!$I$17)))*'[3]WA-Res-Stata'!EPR11)</f>
        <v>880969.51562494133</v>
      </c>
      <c r="KY9">
        <f>((('[3]WA-Res-Stata'!LC11+('[2]Key Inputs'!$H$20*'[2]Key Inputs'!$H$17))+('[3]WA-Res-Stata'!AXO11*('Reference Baseline'!$F10-'[2]Key Inputs'!$H$17)))*'[3]WA-Res-Stata'!BQU11)+((('[3]WA-Res-Stata'!CKB11+('[2]Key Inputs'!$I$20*'[2]Key Inputs'!$I$17))+('[3]WA-Res-Stata'!DWM11*('Reference Baseline'!$F10-'[2]Key Inputs'!$I$17)))*'[3]WA-Res-Stata'!EPS11)</f>
        <v>702373.97355493007</v>
      </c>
      <c r="KZ9">
        <f>((('[3]WA-Res-Stata'!LD11+('[2]Key Inputs'!$H$20*'[2]Key Inputs'!$H$17))+('[3]WA-Res-Stata'!AXP11*('Reference Baseline'!$F10-'[2]Key Inputs'!$H$17)))*'[3]WA-Res-Stata'!BQV11)+((('[3]WA-Res-Stata'!CKC11+('[2]Key Inputs'!$I$20*'[2]Key Inputs'!$I$17))+('[3]WA-Res-Stata'!DWN11*('Reference Baseline'!$F10-'[2]Key Inputs'!$I$17)))*'[3]WA-Res-Stata'!EPT11)</f>
        <v>808638.69955864572</v>
      </c>
      <c r="LA9">
        <f>((('[3]WA-Res-Stata'!LE11+('[2]Key Inputs'!$H$20*'[2]Key Inputs'!$H$17))+('[3]WA-Res-Stata'!AXQ11*('Reference Baseline'!$F10-'[2]Key Inputs'!$H$17)))*'[3]WA-Res-Stata'!BQW11)+((('[3]WA-Res-Stata'!CKD11+('[2]Key Inputs'!$I$20*'[2]Key Inputs'!$I$17))+('[3]WA-Res-Stata'!DWO11*('Reference Baseline'!$F10-'[2]Key Inputs'!$I$17)))*'[3]WA-Res-Stata'!EPU11)</f>
        <v>757044.36093930167</v>
      </c>
      <c r="LB9">
        <f>((('[3]WA-Res-Stata'!LF11+('[2]Key Inputs'!$H$20*'[2]Key Inputs'!$H$17))+('[3]WA-Res-Stata'!AXR11*('Reference Baseline'!$F10-'[2]Key Inputs'!$H$17)))*'[3]WA-Res-Stata'!BQX11)+((('[3]WA-Res-Stata'!CKE11+('[2]Key Inputs'!$I$20*'[2]Key Inputs'!$I$17))+('[3]WA-Res-Stata'!DWP11*('Reference Baseline'!$F10-'[2]Key Inputs'!$I$17)))*'[3]WA-Res-Stata'!EPV11)</f>
        <v>805260.99683138379</v>
      </c>
      <c r="LC9">
        <f>((('[3]WA-Res-Stata'!LG11+('[2]Key Inputs'!$H$20*'[2]Key Inputs'!$H$17))+('[3]WA-Res-Stata'!AXS11*('Reference Baseline'!$F10-'[2]Key Inputs'!$H$17)))*'[3]WA-Res-Stata'!BQY11)+((('[3]WA-Res-Stata'!CKF11+('[2]Key Inputs'!$I$20*'[2]Key Inputs'!$I$17))+('[3]WA-Res-Stata'!DWQ11*('Reference Baseline'!$F10-'[2]Key Inputs'!$I$17)))*'[3]WA-Res-Stata'!EPW11)</f>
        <v>843552.19817124039</v>
      </c>
      <c r="LD9">
        <f>((('[3]WA-Res-Stata'!LH11+('[2]Key Inputs'!$H$20*'[2]Key Inputs'!$H$17))+('[3]WA-Res-Stata'!AXT11*('Reference Baseline'!$F10-'[2]Key Inputs'!$H$17)))*'[3]WA-Res-Stata'!BQZ11)+((('[3]WA-Res-Stata'!CKG11+('[2]Key Inputs'!$I$20*'[2]Key Inputs'!$I$17))+('[3]WA-Res-Stata'!DWR11*('Reference Baseline'!$F10-'[2]Key Inputs'!$I$17)))*'[3]WA-Res-Stata'!EPX11)</f>
        <v>781863.07679125271</v>
      </c>
      <c r="LE9">
        <f>((('[3]WA-Res-Stata'!LI11+('[2]Key Inputs'!$H$20*'[2]Key Inputs'!$H$17))+('[3]WA-Res-Stata'!AXU11*('Reference Baseline'!$F10-'[2]Key Inputs'!$H$17)))*'[3]WA-Res-Stata'!BRA11)+((('[3]WA-Res-Stata'!CKH11+('[2]Key Inputs'!$I$20*'[2]Key Inputs'!$I$17))+('[3]WA-Res-Stata'!DWS11*('Reference Baseline'!$F10-'[2]Key Inputs'!$I$17)))*'[3]WA-Res-Stata'!EPY11)</f>
        <v>869070.02386937186</v>
      </c>
      <c r="LF9">
        <f>((('[3]WA-Res-Stata'!LJ11+('[2]Key Inputs'!$H$20*'[2]Key Inputs'!$H$17))+('[3]WA-Res-Stata'!AXV11*('Reference Baseline'!$F10-'[2]Key Inputs'!$H$17)))*'[3]WA-Res-Stata'!BRB11)+((('[3]WA-Res-Stata'!CKI11+('[2]Key Inputs'!$I$20*'[2]Key Inputs'!$I$17))+('[3]WA-Res-Stata'!DWT11*('Reference Baseline'!$F10-'[2]Key Inputs'!$I$17)))*'[3]WA-Res-Stata'!EPZ11)</f>
        <v>809529.40866794018</v>
      </c>
      <c r="LG9">
        <f>((('[3]WA-Res-Stata'!LK11+('[2]Key Inputs'!$H$20*'[2]Key Inputs'!$H$17))+('[3]WA-Res-Stata'!AXW11*('Reference Baseline'!$F10-'[2]Key Inputs'!$H$17)))*'[3]WA-Res-Stata'!BRC11)+((('[3]WA-Res-Stata'!CKJ11+('[2]Key Inputs'!$I$20*'[2]Key Inputs'!$I$17))+('[3]WA-Res-Stata'!DWU11*('Reference Baseline'!$F10-'[2]Key Inputs'!$I$17)))*'[3]WA-Res-Stata'!EQA11)</f>
        <v>825437.45412264462</v>
      </c>
      <c r="LH9">
        <f>((('[3]WA-Res-Stata'!LL11+('[2]Key Inputs'!$H$20*'[2]Key Inputs'!$H$17))+('[3]WA-Res-Stata'!AXX11*('Reference Baseline'!$F10-'[2]Key Inputs'!$H$17)))*'[3]WA-Res-Stata'!BRD11)+((('[3]WA-Res-Stata'!CKK11+('[2]Key Inputs'!$I$20*'[2]Key Inputs'!$I$17))+('[3]WA-Res-Stata'!DWV11*('Reference Baseline'!$F10-'[2]Key Inputs'!$I$17)))*'[3]WA-Res-Stata'!EQB11)</f>
        <v>787161.78467898548</v>
      </c>
      <c r="LI9">
        <f>((('[3]WA-Res-Stata'!LM11+('[2]Key Inputs'!$H$20*'[2]Key Inputs'!$H$17))+('[3]WA-Res-Stata'!AXY11*('Reference Baseline'!$F10-'[2]Key Inputs'!$H$17)))*'[3]WA-Res-Stata'!BRE11)+((('[3]WA-Res-Stata'!CKL11+('[2]Key Inputs'!$I$20*'[2]Key Inputs'!$I$17))+('[3]WA-Res-Stata'!DWW11*('Reference Baseline'!$F10-'[2]Key Inputs'!$I$17)))*'[3]WA-Res-Stata'!EQC11)</f>
        <v>754229.48728480889</v>
      </c>
      <c r="LJ9">
        <f>((('[3]WA-Res-Stata'!LN11+('[2]Key Inputs'!$H$20*'[2]Key Inputs'!$H$17))+('[3]WA-Res-Stata'!AXZ11*('Reference Baseline'!$F10-'[2]Key Inputs'!$H$17)))*'[3]WA-Res-Stata'!BRF11)+((('[3]WA-Res-Stata'!CKM11+('[2]Key Inputs'!$I$20*'[2]Key Inputs'!$I$17))+('[3]WA-Res-Stata'!DWX11*('Reference Baseline'!$F10-'[2]Key Inputs'!$I$17)))*'[3]WA-Res-Stata'!EQD11)</f>
        <v>901780.64963639632</v>
      </c>
      <c r="LK9">
        <f>((('[3]WA-Res-Stata'!LO11+('[2]Key Inputs'!$H$20*'[2]Key Inputs'!$H$17))+('[3]WA-Res-Stata'!AYA11*('Reference Baseline'!$F10-'[2]Key Inputs'!$H$17)))*'[3]WA-Res-Stata'!BRG11)+((('[3]WA-Res-Stata'!CKN11+('[2]Key Inputs'!$I$20*'[2]Key Inputs'!$I$17))+('[3]WA-Res-Stata'!DWY11*('Reference Baseline'!$F10-'[2]Key Inputs'!$I$17)))*'[3]WA-Res-Stata'!EQE11)</f>
        <v>908956.97856572247</v>
      </c>
      <c r="LL9">
        <f>((('[3]WA-Res-Stata'!LP11+('[2]Key Inputs'!$H$20*'[2]Key Inputs'!$H$17))+('[3]WA-Res-Stata'!AYB11*('Reference Baseline'!$F10-'[2]Key Inputs'!$H$17)))*'[3]WA-Res-Stata'!BRH11)+((('[3]WA-Res-Stata'!CKO11+('[2]Key Inputs'!$I$20*'[2]Key Inputs'!$I$17))+('[3]WA-Res-Stata'!DWZ11*('Reference Baseline'!$F10-'[2]Key Inputs'!$I$17)))*'[3]WA-Res-Stata'!EQF11)</f>
        <v>716604.6813335995</v>
      </c>
      <c r="LM9">
        <f>((('[3]WA-Res-Stata'!LQ11+('[2]Key Inputs'!$H$20*'[2]Key Inputs'!$H$17))+('[3]WA-Res-Stata'!AYC11*('Reference Baseline'!$F10-'[2]Key Inputs'!$H$17)))*'[3]WA-Res-Stata'!BRI11)+((('[3]WA-Res-Stata'!CKP11+('[2]Key Inputs'!$I$20*'[2]Key Inputs'!$I$17))+('[3]WA-Res-Stata'!DXA11*('Reference Baseline'!$F10-'[2]Key Inputs'!$I$17)))*'[3]WA-Res-Stata'!EQG11)</f>
        <v>870154.78389686218</v>
      </c>
      <c r="LN9">
        <f>((('[3]WA-Res-Stata'!LR11+('[2]Key Inputs'!$H$20*'[2]Key Inputs'!$H$17))+('[3]WA-Res-Stata'!AYD11*('Reference Baseline'!$F10-'[2]Key Inputs'!$H$17)))*'[3]WA-Res-Stata'!BRJ11)+((('[3]WA-Res-Stata'!CKQ11+('[2]Key Inputs'!$I$20*'[2]Key Inputs'!$I$17))+('[3]WA-Res-Stata'!DXB11*('Reference Baseline'!$F10-'[2]Key Inputs'!$I$17)))*'[3]WA-Res-Stata'!EQH11)</f>
        <v>882804.63447258435</v>
      </c>
      <c r="LO9">
        <f>((('[3]WA-Res-Stata'!LS11+('[2]Key Inputs'!$H$20*'[2]Key Inputs'!$H$17))+('[3]WA-Res-Stata'!AYE11*('Reference Baseline'!$F10-'[2]Key Inputs'!$H$17)))*'[3]WA-Res-Stata'!BRK11)+((('[3]WA-Res-Stata'!CKR11+('[2]Key Inputs'!$I$20*'[2]Key Inputs'!$I$17))+('[3]WA-Res-Stata'!DXC11*('Reference Baseline'!$F10-'[2]Key Inputs'!$I$17)))*'[3]WA-Res-Stata'!EQI11)</f>
        <v>882726.63043064612</v>
      </c>
      <c r="LP9">
        <f>((('[3]WA-Res-Stata'!LT11+('[2]Key Inputs'!$H$20*'[2]Key Inputs'!$H$17))+('[3]WA-Res-Stata'!AYF11*('Reference Baseline'!$F10-'[2]Key Inputs'!$H$17)))*'[3]WA-Res-Stata'!BRL11)+((('[3]WA-Res-Stata'!CKS11+('[2]Key Inputs'!$I$20*'[2]Key Inputs'!$I$17))+('[3]WA-Res-Stata'!DXD11*('Reference Baseline'!$F10-'[2]Key Inputs'!$I$17)))*'[3]WA-Res-Stata'!EQJ11)</f>
        <v>906611.83786480362</v>
      </c>
      <c r="LQ9">
        <f>((('[3]WA-Res-Stata'!LU11+('[2]Key Inputs'!$H$20*'[2]Key Inputs'!$H$17))+('[3]WA-Res-Stata'!AYG11*('Reference Baseline'!$F10-'[2]Key Inputs'!$H$17)))*'[3]WA-Res-Stata'!BRM11)+((('[3]WA-Res-Stata'!CKT11+('[2]Key Inputs'!$I$20*'[2]Key Inputs'!$I$17))+('[3]WA-Res-Stata'!DXE11*('Reference Baseline'!$F10-'[2]Key Inputs'!$I$17)))*'[3]WA-Res-Stata'!EQK11)</f>
        <v>816532.61203902273</v>
      </c>
      <c r="LR9">
        <f>((('[3]WA-Res-Stata'!LV11+('[2]Key Inputs'!$H$20*'[2]Key Inputs'!$H$17))+('[3]WA-Res-Stata'!AYH11*('Reference Baseline'!$F10-'[2]Key Inputs'!$H$17)))*'[3]WA-Res-Stata'!BRN11)+((('[3]WA-Res-Stata'!CKU11+('[2]Key Inputs'!$I$20*'[2]Key Inputs'!$I$17))+('[3]WA-Res-Stata'!DXF11*('Reference Baseline'!$F10-'[2]Key Inputs'!$I$17)))*'[3]WA-Res-Stata'!EQL11)</f>
        <v>895758.67334976268</v>
      </c>
      <c r="LS9">
        <f>((('[3]WA-Res-Stata'!LW11+('[2]Key Inputs'!$H$20*'[2]Key Inputs'!$H$17))+('[3]WA-Res-Stata'!AYI11*('Reference Baseline'!$F10-'[2]Key Inputs'!$H$17)))*'[3]WA-Res-Stata'!BRO11)+((('[3]WA-Res-Stata'!CKV11+('[2]Key Inputs'!$I$20*'[2]Key Inputs'!$I$17))+('[3]WA-Res-Stata'!DXG11*('Reference Baseline'!$F10-'[2]Key Inputs'!$I$17)))*'[3]WA-Res-Stata'!EQM11)</f>
        <v>885771.41813980381</v>
      </c>
      <c r="LT9">
        <f>((('[3]WA-Res-Stata'!LX11+('[2]Key Inputs'!$H$20*'[2]Key Inputs'!$H$17))+('[3]WA-Res-Stata'!AYJ11*('Reference Baseline'!$F10-'[2]Key Inputs'!$H$17)))*'[3]WA-Res-Stata'!BRP11)+((('[3]WA-Res-Stata'!CKW11+('[2]Key Inputs'!$I$20*'[2]Key Inputs'!$I$17))+('[3]WA-Res-Stata'!DXH11*('Reference Baseline'!$F10-'[2]Key Inputs'!$I$17)))*'[3]WA-Res-Stata'!EQN11)</f>
        <v>785631.55051446543</v>
      </c>
      <c r="LU9">
        <f>((('[3]WA-Res-Stata'!LY11+('[2]Key Inputs'!$H$20*'[2]Key Inputs'!$H$17))+('[3]WA-Res-Stata'!AYK11*('Reference Baseline'!$F10-'[2]Key Inputs'!$H$17)))*'[3]WA-Res-Stata'!BRQ11)+((('[3]WA-Res-Stata'!CKX11+('[2]Key Inputs'!$I$20*'[2]Key Inputs'!$I$17))+('[3]WA-Res-Stata'!DXI11*('Reference Baseline'!$F10-'[2]Key Inputs'!$I$17)))*'[3]WA-Res-Stata'!EQO11)</f>
        <v>898902.19335631689</v>
      </c>
      <c r="LV9">
        <f>((('[3]WA-Res-Stata'!LZ11+('[2]Key Inputs'!$H$20*'[2]Key Inputs'!$H$17))+('[3]WA-Res-Stata'!AYL11*('Reference Baseline'!$F10-'[2]Key Inputs'!$H$17)))*'[3]WA-Res-Stata'!BRR11)+((('[3]WA-Res-Stata'!CKY11+('[2]Key Inputs'!$I$20*'[2]Key Inputs'!$I$17))+('[3]WA-Res-Stata'!DXJ11*('Reference Baseline'!$F10-'[2]Key Inputs'!$I$17)))*'[3]WA-Res-Stata'!EQP11)</f>
        <v>931743.65322558349</v>
      </c>
      <c r="LW9">
        <f>((('[3]WA-Res-Stata'!MA11+('[2]Key Inputs'!$H$20*'[2]Key Inputs'!$H$17))+('[3]WA-Res-Stata'!AYM11*('Reference Baseline'!$F10-'[2]Key Inputs'!$H$17)))*'[3]WA-Res-Stata'!BRS11)+((('[3]WA-Res-Stata'!CKZ11+('[2]Key Inputs'!$I$20*'[2]Key Inputs'!$I$17))+('[3]WA-Res-Stata'!DXK11*('Reference Baseline'!$F10-'[2]Key Inputs'!$I$17)))*'[3]WA-Res-Stata'!EQQ11)</f>
        <v>879100.47446549684</v>
      </c>
      <c r="LX9">
        <f>((('[3]WA-Res-Stata'!MB11+('[2]Key Inputs'!$H$20*'[2]Key Inputs'!$H$17))+('[3]WA-Res-Stata'!AYN11*('Reference Baseline'!$F10-'[2]Key Inputs'!$H$17)))*'[3]WA-Res-Stata'!BRT11)+((('[3]WA-Res-Stata'!CLA11+('[2]Key Inputs'!$I$20*'[2]Key Inputs'!$I$17))+('[3]WA-Res-Stata'!DXL11*('Reference Baseline'!$F10-'[2]Key Inputs'!$I$17)))*'[3]WA-Res-Stata'!EQR11)</f>
        <v>936952.41785381245</v>
      </c>
      <c r="LY9">
        <f>((('[3]WA-Res-Stata'!MC11+('[2]Key Inputs'!$H$20*'[2]Key Inputs'!$H$17))+('[3]WA-Res-Stata'!AYO11*('Reference Baseline'!$F10-'[2]Key Inputs'!$H$17)))*'[3]WA-Res-Stata'!BRU11)+((('[3]WA-Res-Stata'!CLB11+('[2]Key Inputs'!$I$20*'[2]Key Inputs'!$I$17))+('[3]WA-Res-Stata'!DXM11*('Reference Baseline'!$F10-'[2]Key Inputs'!$I$17)))*'[3]WA-Res-Stata'!EQS11)</f>
        <v>804064.42084225104</v>
      </c>
      <c r="LZ9">
        <f>((('[3]WA-Res-Stata'!MD11+('[2]Key Inputs'!$H$20*'[2]Key Inputs'!$H$17))+('[3]WA-Res-Stata'!AYP11*('Reference Baseline'!$F10-'[2]Key Inputs'!$H$17)))*'[3]WA-Res-Stata'!BRV11)+((('[3]WA-Res-Stata'!CLC11+('[2]Key Inputs'!$I$20*'[2]Key Inputs'!$I$17))+('[3]WA-Res-Stata'!DXN11*('Reference Baseline'!$F10-'[2]Key Inputs'!$I$17)))*'[3]WA-Res-Stata'!EQT11)</f>
        <v>807031.9875365987</v>
      </c>
      <c r="MA9">
        <f>((('[3]WA-Res-Stata'!ME11+('[2]Key Inputs'!$H$20*'[2]Key Inputs'!$H$17))+('[3]WA-Res-Stata'!AYQ11*('Reference Baseline'!$F10-'[2]Key Inputs'!$H$17)))*'[3]WA-Res-Stata'!BRW11)+((('[3]WA-Res-Stata'!CLD11+('[2]Key Inputs'!$I$20*'[2]Key Inputs'!$I$17))+('[3]WA-Res-Stata'!DXO11*('Reference Baseline'!$F10-'[2]Key Inputs'!$I$17)))*'[3]WA-Res-Stata'!EQU11)</f>
        <v>855423.5212340015</v>
      </c>
      <c r="MB9">
        <f>((('[3]WA-Res-Stata'!MF11+('[2]Key Inputs'!$H$20*'[2]Key Inputs'!$H$17))+('[3]WA-Res-Stata'!AYR11*('Reference Baseline'!$F10-'[2]Key Inputs'!$H$17)))*'[3]WA-Res-Stata'!BRX11)+((('[3]WA-Res-Stata'!CLE11+('[2]Key Inputs'!$I$20*'[2]Key Inputs'!$I$17))+('[3]WA-Res-Stata'!DXP11*('Reference Baseline'!$F10-'[2]Key Inputs'!$I$17)))*'[3]WA-Res-Stata'!EQV11)</f>
        <v>812185.60044436425</v>
      </c>
      <c r="MC9">
        <f>((('[3]WA-Res-Stata'!MG11+('[2]Key Inputs'!$H$20*'[2]Key Inputs'!$H$17))+('[3]WA-Res-Stata'!AYS11*('Reference Baseline'!$F10-'[2]Key Inputs'!$H$17)))*'[3]WA-Res-Stata'!BRY11)+((('[3]WA-Res-Stata'!CLF11+('[2]Key Inputs'!$I$20*'[2]Key Inputs'!$I$17))+('[3]WA-Res-Stata'!DXQ11*('Reference Baseline'!$F10-'[2]Key Inputs'!$I$17)))*'[3]WA-Res-Stata'!EQW11)</f>
        <v>886199.63277208584</v>
      </c>
      <c r="MD9">
        <f>((('[3]WA-Res-Stata'!MH11+('[2]Key Inputs'!$H$20*'[2]Key Inputs'!$H$17))+('[3]WA-Res-Stata'!AYT11*('Reference Baseline'!$F10-'[2]Key Inputs'!$H$17)))*'[3]WA-Res-Stata'!BRZ11)+((('[3]WA-Res-Stata'!CLG11+('[2]Key Inputs'!$I$20*'[2]Key Inputs'!$I$17))+('[3]WA-Res-Stata'!DXR11*('Reference Baseline'!$F10-'[2]Key Inputs'!$I$17)))*'[3]WA-Res-Stata'!EQX11)</f>
        <v>778326.15527295833</v>
      </c>
      <c r="ME9">
        <f>((('[3]WA-Res-Stata'!MI11+('[2]Key Inputs'!$H$20*'[2]Key Inputs'!$H$17))+('[3]WA-Res-Stata'!AYU11*('Reference Baseline'!$F10-'[2]Key Inputs'!$H$17)))*'[3]WA-Res-Stata'!BSA11)+((('[3]WA-Res-Stata'!CLH11+('[2]Key Inputs'!$I$20*'[2]Key Inputs'!$I$17))+('[3]WA-Res-Stata'!DXS11*('Reference Baseline'!$F10-'[2]Key Inputs'!$I$17)))*'[3]WA-Res-Stata'!EQY11)</f>
        <v>907953.19899965613</v>
      </c>
      <c r="MF9">
        <f>((('[3]WA-Res-Stata'!MJ11+('[2]Key Inputs'!$H$20*'[2]Key Inputs'!$H$17))+('[3]WA-Res-Stata'!AYV11*('Reference Baseline'!$F10-'[2]Key Inputs'!$H$17)))*'[3]WA-Res-Stata'!BSB11)+((('[3]WA-Res-Stata'!CLI11+('[2]Key Inputs'!$I$20*'[2]Key Inputs'!$I$17))+('[3]WA-Res-Stata'!DXT11*('Reference Baseline'!$F10-'[2]Key Inputs'!$I$17)))*'[3]WA-Res-Stata'!EQZ11)</f>
        <v>759335.62717580644</v>
      </c>
      <c r="MG9">
        <f>((('[3]WA-Res-Stata'!MK11+('[2]Key Inputs'!$H$20*'[2]Key Inputs'!$H$17))+('[3]WA-Res-Stata'!AYW11*('Reference Baseline'!$F10-'[2]Key Inputs'!$H$17)))*'[3]WA-Res-Stata'!BSC11)+((('[3]WA-Res-Stata'!CLJ11+('[2]Key Inputs'!$I$20*'[2]Key Inputs'!$I$17))+('[3]WA-Res-Stata'!DXU11*('Reference Baseline'!$F10-'[2]Key Inputs'!$I$17)))*'[3]WA-Res-Stata'!ERA11)</f>
        <v>901836.11950267514</v>
      </c>
      <c r="MH9">
        <f>((('[3]WA-Res-Stata'!ML11+('[2]Key Inputs'!$H$20*'[2]Key Inputs'!$H$17))+('[3]WA-Res-Stata'!AYX11*('Reference Baseline'!$F10-'[2]Key Inputs'!$H$17)))*'[3]WA-Res-Stata'!BSD11)+((('[3]WA-Res-Stata'!CLK11+('[2]Key Inputs'!$I$20*'[2]Key Inputs'!$I$17))+('[3]WA-Res-Stata'!DXV11*('Reference Baseline'!$F10-'[2]Key Inputs'!$I$17)))*'[3]WA-Res-Stata'!ERB11)</f>
        <v>871079.94113014266</v>
      </c>
      <c r="MI9">
        <f>((('[3]WA-Res-Stata'!MM11+('[2]Key Inputs'!$H$20*'[2]Key Inputs'!$H$17))+('[3]WA-Res-Stata'!AYY11*('Reference Baseline'!$F10-'[2]Key Inputs'!$H$17)))*'[3]WA-Res-Stata'!BSE11)+((('[3]WA-Res-Stata'!CLL11+('[2]Key Inputs'!$I$20*'[2]Key Inputs'!$I$17))+('[3]WA-Res-Stata'!DXW11*('Reference Baseline'!$F10-'[2]Key Inputs'!$I$17)))*'[3]WA-Res-Stata'!ERC11)</f>
        <v>957891.87909943063</v>
      </c>
      <c r="MJ9">
        <f>((('[3]WA-Res-Stata'!MN11+('[2]Key Inputs'!$H$20*'[2]Key Inputs'!$H$17))+('[3]WA-Res-Stata'!AYZ11*('Reference Baseline'!$F10-'[2]Key Inputs'!$H$17)))*'[3]WA-Res-Stata'!BSF11)+((('[3]WA-Res-Stata'!CLM11+('[2]Key Inputs'!$I$20*'[2]Key Inputs'!$I$17))+('[3]WA-Res-Stata'!DXX11*('Reference Baseline'!$F10-'[2]Key Inputs'!$I$17)))*'[3]WA-Res-Stata'!ERD11)</f>
        <v>919664.78863394749</v>
      </c>
      <c r="MK9">
        <f>((('[3]WA-Res-Stata'!MO11+('[2]Key Inputs'!$H$20*'[2]Key Inputs'!$H$17))+('[3]WA-Res-Stata'!AZA11*('Reference Baseline'!$F10-'[2]Key Inputs'!$H$17)))*'[3]WA-Res-Stata'!BSG11)+((('[3]WA-Res-Stata'!CLN11+('[2]Key Inputs'!$I$20*'[2]Key Inputs'!$I$17))+('[3]WA-Res-Stata'!DXY11*('Reference Baseline'!$F10-'[2]Key Inputs'!$I$17)))*'[3]WA-Res-Stata'!ERE11)</f>
        <v>817395.51740596374</v>
      </c>
      <c r="ML9">
        <f>((('[3]WA-Res-Stata'!MP11+('[2]Key Inputs'!$H$20*'[2]Key Inputs'!$H$17))+('[3]WA-Res-Stata'!AZB11*('Reference Baseline'!$F10-'[2]Key Inputs'!$H$17)))*'[3]WA-Res-Stata'!BSH11)+((('[3]WA-Res-Stata'!CLO11+('[2]Key Inputs'!$I$20*'[2]Key Inputs'!$I$17))+('[3]WA-Res-Stata'!DXZ11*('Reference Baseline'!$F10-'[2]Key Inputs'!$I$17)))*'[3]WA-Res-Stata'!ERF11)</f>
        <v>885429.04826493468</v>
      </c>
      <c r="MM9">
        <f>((('[3]WA-Res-Stata'!MQ11+('[2]Key Inputs'!$H$20*'[2]Key Inputs'!$H$17))+('[3]WA-Res-Stata'!AZC11*('Reference Baseline'!$F10-'[2]Key Inputs'!$H$17)))*'[3]WA-Res-Stata'!BSI11)+((('[3]WA-Res-Stata'!CLP11+('[2]Key Inputs'!$I$20*'[2]Key Inputs'!$I$17))+('[3]WA-Res-Stata'!DYA11*('Reference Baseline'!$F10-'[2]Key Inputs'!$I$17)))*'[3]WA-Res-Stata'!ERG11)</f>
        <v>934972.59555126948</v>
      </c>
      <c r="MN9">
        <f>((('[3]WA-Res-Stata'!MR11+('[2]Key Inputs'!$H$20*'[2]Key Inputs'!$H$17))+('[3]WA-Res-Stata'!AZD11*('Reference Baseline'!$F10-'[2]Key Inputs'!$H$17)))*'[3]WA-Res-Stata'!BSJ11)+((('[3]WA-Res-Stata'!CLQ11+('[2]Key Inputs'!$I$20*'[2]Key Inputs'!$I$17))+('[3]WA-Res-Stata'!DYB11*('Reference Baseline'!$F10-'[2]Key Inputs'!$I$17)))*'[3]WA-Res-Stata'!ERH11)</f>
        <v>778340.36220985779</v>
      </c>
      <c r="MO9">
        <f>((('[3]WA-Res-Stata'!MS11+('[2]Key Inputs'!$H$20*'[2]Key Inputs'!$H$17))+('[3]WA-Res-Stata'!AZE11*('Reference Baseline'!$F10-'[2]Key Inputs'!$H$17)))*'[3]WA-Res-Stata'!BSK11)+((('[3]WA-Res-Stata'!CLR11+('[2]Key Inputs'!$I$20*'[2]Key Inputs'!$I$17))+('[3]WA-Res-Stata'!DYC11*('Reference Baseline'!$F10-'[2]Key Inputs'!$I$17)))*'[3]WA-Res-Stata'!ERI11)</f>
        <v>853543.72473461449</v>
      </c>
      <c r="MP9">
        <f>((('[3]WA-Res-Stata'!MT11+('[2]Key Inputs'!$H$20*'[2]Key Inputs'!$H$17))+('[3]WA-Res-Stata'!AZF11*('Reference Baseline'!$F10-'[2]Key Inputs'!$H$17)))*'[3]WA-Res-Stata'!BSL11)+((('[3]WA-Res-Stata'!CLS11+('[2]Key Inputs'!$I$20*'[2]Key Inputs'!$I$17))+('[3]WA-Res-Stata'!DYD11*('Reference Baseline'!$F10-'[2]Key Inputs'!$I$17)))*'[3]WA-Res-Stata'!ERJ11)</f>
        <v>786085.05131074751</v>
      </c>
      <c r="MQ9">
        <f>((('[3]WA-Res-Stata'!MU11+('[2]Key Inputs'!$H$20*'[2]Key Inputs'!$H$17))+('[3]WA-Res-Stata'!AZG11*('Reference Baseline'!$F10-'[2]Key Inputs'!$H$17)))*'[3]WA-Res-Stata'!BSM11)+((('[3]WA-Res-Stata'!CLT11+('[2]Key Inputs'!$I$20*'[2]Key Inputs'!$I$17))+('[3]WA-Res-Stata'!DYE11*('Reference Baseline'!$F10-'[2]Key Inputs'!$I$17)))*'[3]WA-Res-Stata'!ERK11)</f>
        <v>952402.23095971055</v>
      </c>
      <c r="MR9">
        <f>((('[3]WA-Res-Stata'!MV11+('[2]Key Inputs'!$H$20*'[2]Key Inputs'!$H$17))+('[3]WA-Res-Stata'!AZH11*('Reference Baseline'!$F10-'[2]Key Inputs'!$H$17)))*'[3]WA-Res-Stata'!BSN11)+((('[3]WA-Res-Stata'!CLU11+('[2]Key Inputs'!$I$20*'[2]Key Inputs'!$I$17))+('[3]WA-Res-Stata'!DYF11*('Reference Baseline'!$F10-'[2]Key Inputs'!$I$17)))*'[3]WA-Res-Stata'!ERL11)</f>
        <v>805406.69912267942</v>
      </c>
      <c r="MS9">
        <f>((('[3]WA-Res-Stata'!MW11+('[2]Key Inputs'!$H$20*'[2]Key Inputs'!$H$17))+('[3]WA-Res-Stata'!AZI11*('Reference Baseline'!$F10-'[2]Key Inputs'!$H$17)))*'[3]WA-Res-Stata'!BSO11)+((('[3]WA-Res-Stata'!CLV11+('[2]Key Inputs'!$I$20*'[2]Key Inputs'!$I$17))+('[3]WA-Res-Stata'!DYG11*('Reference Baseline'!$F10-'[2]Key Inputs'!$I$17)))*'[3]WA-Res-Stata'!ERM11)</f>
        <v>827809.0414607008</v>
      </c>
      <c r="MT9">
        <f>((('[3]WA-Res-Stata'!MX11+('[2]Key Inputs'!$H$20*'[2]Key Inputs'!$H$17))+('[3]WA-Res-Stata'!AZJ11*('Reference Baseline'!$F10-'[2]Key Inputs'!$H$17)))*'[3]WA-Res-Stata'!BSP11)+((('[3]WA-Res-Stata'!CLW11+('[2]Key Inputs'!$I$20*'[2]Key Inputs'!$I$17))+('[3]WA-Res-Stata'!DYH11*('Reference Baseline'!$F10-'[2]Key Inputs'!$I$17)))*'[3]WA-Res-Stata'!ERN11)</f>
        <v>854692.98807370104</v>
      </c>
      <c r="MU9">
        <f>((('[3]WA-Res-Stata'!MY11+('[2]Key Inputs'!$H$20*'[2]Key Inputs'!$H$17))+('[3]WA-Res-Stata'!AZK11*('Reference Baseline'!$F10-'[2]Key Inputs'!$H$17)))*'[3]WA-Res-Stata'!BSQ11)+((('[3]WA-Res-Stata'!CLX11+('[2]Key Inputs'!$I$20*'[2]Key Inputs'!$I$17))+('[3]WA-Res-Stata'!DYI11*('Reference Baseline'!$F10-'[2]Key Inputs'!$I$17)))*'[3]WA-Res-Stata'!ERO11)</f>
        <v>791322.55179887859</v>
      </c>
      <c r="MV9">
        <f>((('[3]WA-Res-Stata'!MZ11+('[2]Key Inputs'!$H$20*'[2]Key Inputs'!$H$17))+('[3]WA-Res-Stata'!AZL11*('Reference Baseline'!$F10-'[2]Key Inputs'!$H$17)))*'[3]WA-Res-Stata'!BSR11)+((('[3]WA-Res-Stata'!CLY11+('[2]Key Inputs'!$I$20*'[2]Key Inputs'!$I$17))+('[3]WA-Res-Stata'!DYJ11*('Reference Baseline'!$F10-'[2]Key Inputs'!$I$17)))*'[3]WA-Res-Stata'!ERP11)</f>
        <v>763839.22469559952</v>
      </c>
      <c r="MW9">
        <f>((('[3]WA-Res-Stata'!NA11+('[2]Key Inputs'!$H$20*'[2]Key Inputs'!$H$17))+('[3]WA-Res-Stata'!AZM11*('Reference Baseline'!$F10-'[2]Key Inputs'!$H$17)))*'[3]WA-Res-Stata'!BSS11)+((('[3]WA-Res-Stata'!CLZ11+('[2]Key Inputs'!$I$20*'[2]Key Inputs'!$I$17))+('[3]WA-Res-Stata'!DYK11*('Reference Baseline'!$F10-'[2]Key Inputs'!$I$17)))*'[3]WA-Res-Stata'!ERQ11)</f>
        <v>854173.288678032</v>
      </c>
      <c r="MX9">
        <f>((('[3]WA-Res-Stata'!NB11+('[2]Key Inputs'!$H$20*'[2]Key Inputs'!$H$17))+('[3]WA-Res-Stata'!AZN11*('Reference Baseline'!$F10-'[2]Key Inputs'!$H$17)))*'[3]WA-Res-Stata'!BST11)+((('[3]WA-Res-Stata'!CMA11+('[2]Key Inputs'!$I$20*'[2]Key Inputs'!$I$17))+('[3]WA-Res-Stata'!DYL11*('Reference Baseline'!$F10-'[2]Key Inputs'!$I$17)))*'[3]WA-Res-Stata'!ERR11)</f>
        <v>952712.68602181436</v>
      </c>
      <c r="MY9">
        <f>((('[3]WA-Res-Stata'!NC11+('[2]Key Inputs'!$H$20*'[2]Key Inputs'!$H$17))+('[3]WA-Res-Stata'!AZO11*('Reference Baseline'!$F10-'[2]Key Inputs'!$H$17)))*'[3]WA-Res-Stata'!BSU11)+((('[3]WA-Res-Stata'!CMB11+('[2]Key Inputs'!$I$20*'[2]Key Inputs'!$I$17))+('[3]WA-Res-Stata'!DYM11*('Reference Baseline'!$F10-'[2]Key Inputs'!$I$17)))*'[3]WA-Res-Stata'!ERS11)</f>
        <v>832202.81516897492</v>
      </c>
      <c r="MZ9">
        <f>((('[3]WA-Res-Stata'!ND11+('[2]Key Inputs'!$H$20*'[2]Key Inputs'!$H$17))+('[3]WA-Res-Stata'!AZP11*('Reference Baseline'!$F10-'[2]Key Inputs'!$H$17)))*'[3]WA-Res-Stata'!BSV11)+((('[3]WA-Res-Stata'!CMC11+('[2]Key Inputs'!$I$20*'[2]Key Inputs'!$I$17))+('[3]WA-Res-Stata'!DYN11*('Reference Baseline'!$F10-'[2]Key Inputs'!$I$17)))*'[3]WA-Res-Stata'!ERT11)</f>
        <v>856452.51968517574</v>
      </c>
      <c r="NA9">
        <f>((('[3]WA-Res-Stata'!NE11+('[2]Key Inputs'!$H$20*'[2]Key Inputs'!$H$17))+('[3]WA-Res-Stata'!AZQ11*('Reference Baseline'!$F10-'[2]Key Inputs'!$H$17)))*'[3]WA-Res-Stata'!BSW11)+((('[3]WA-Res-Stata'!CMD11+('[2]Key Inputs'!$I$20*'[2]Key Inputs'!$I$17))+('[3]WA-Res-Stata'!DYO11*('Reference Baseline'!$F10-'[2]Key Inputs'!$I$17)))*'[3]WA-Res-Stata'!ERU11)</f>
        <v>972588.32852867676</v>
      </c>
      <c r="NB9">
        <f>((('[3]WA-Res-Stata'!NF11+('[2]Key Inputs'!$H$20*'[2]Key Inputs'!$H$17))+('[3]WA-Res-Stata'!AZR11*('Reference Baseline'!$F10-'[2]Key Inputs'!$H$17)))*'[3]WA-Res-Stata'!BSX11)+((('[3]WA-Res-Stata'!CME11+('[2]Key Inputs'!$I$20*'[2]Key Inputs'!$I$17))+('[3]WA-Res-Stata'!DYP11*('Reference Baseline'!$F10-'[2]Key Inputs'!$I$17)))*'[3]WA-Res-Stata'!ERV11)</f>
        <v>778179.08456199314</v>
      </c>
      <c r="NC9">
        <f>((('[3]WA-Res-Stata'!NG11+('[2]Key Inputs'!$H$20*'[2]Key Inputs'!$H$17))+('[3]WA-Res-Stata'!AZS11*('Reference Baseline'!$F10-'[2]Key Inputs'!$H$17)))*'[3]WA-Res-Stata'!BSY11)+((('[3]WA-Res-Stata'!CMF11+('[2]Key Inputs'!$I$20*'[2]Key Inputs'!$I$17))+('[3]WA-Res-Stata'!DYQ11*('Reference Baseline'!$F10-'[2]Key Inputs'!$I$17)))*'[3]WA-Res-Stata'!ERW11)</f>
        <v>782145.79330024438</v>
      </c>
      <c r="ND9">
        <f>((('[3]WA-Res-Stata'!NH11+('[2]Key Inputs'!$H$20*'[2]Key Inputs'!$H$17))+('[3]WA-Res-Stata'!AZT11*('Reference Baseline'!$F10-'[2]Key Inputs'!$H$17)))*'[3]WA-Res-Stata'!BSZ11)+((('[3]WA-Res-Stata'!CMG11+('[2]Key Inputs'!$I$20*'[2]Key Inputs'!$I$17))+('[3]WA-Res-Stata'!DYR11*('Reference Baseline'!$F10-'[2]Key Inputs'!$I$17)))*'[3]WA-Res-Stata'!ERX11)</f>
        <v>782264.33514765406</v>
      </c>
      <c r="NE9">
        <f>((('[3]WA-Res-Stata'!NI11+('[2]Key Inputs'!$H$20*'[2]Key Inputs'!$H$17))+('[3]WA-Res-Stata'!AZU11*('Reference Baseline'!$F10-'[2]Key Inputs'!$H$17)))*'[3]WA-Res-Stata'!BTA11)+((('[3]WA-Res-Stata'!CMH11+('[2]Key Inputs'!$I$20*'[2]Key Inputs'!$I$17))+('[3]WA-Res-Stata'!DYS11*('Reference Baseline'!$F10-'[2]Key Inputs'!$I$17)))*'[3]WA-Res-Stata'!ERY11)</f>
        <v>805072.03288994962</v>
      </c>
      <c r="NF9">
        <f>((('[3]WA-Res-Stata'!NJ11+('[2]Key Inputs'!$H$20*'[2]Key Inputs'!$H$17))+('[3]WA-Res-Stata'!AZV11*('Reference Baseline'!$F10-'[2]Key Inputs'!$H$17)))*'[3]WA-Res-Stata'!BTB11)+((('[3]WA-Res-Stata'!CMI11+('[2]Key Inputs'!$I$20*'[2]Key Inputs'!$I$17))+('[3]WA-Res-Stata'!DYT11*('Reference Baseline'!$F10-'[2]Key Inputs'!$I$17)))*'[3]WA-Res-Stata'!ERZ11)</f>
        <v>898436.3059895956</v>
      </c>
      <c r="NG9">
        <f>((('[3]WA-Res-Stata'!NK11+('[2]Key Inputs'!$H$20*'[2]Key Inputs'!$H$17))+('[3]WA-Res-Stata'!AZW11*('Reference Baseline'!$F10-'[2]Key Inputs'!$H$17)))*'[3]WA-Res-Stata'!BTC11)+((('[3]WA-Res-Stata'!CMJ11+('[2]Key Inputs'!$I$20*'[2]Key Inputs'!$I$17))+('[3]WA-Res-Stata'!DYU11*('Reference Baseline'!$F10-'[2]Key Inputs'!$I$17)))*'[3]WA-Res-Stata'!ESA11)</f>
        <v>770916.19309530372</v>
      </c>
      <c r="NH9">
        <f>((('[3]WA-Res-Stata'!NL11+('[2]Key Inputs'!$H$20*'[2]Key Inputs'!$H$17))+('[3]WA-Res-Stata'!AZX11*('Reference Baseline'!$F10-'[2]Key Inputs'!$H$17)))*'[3]WA-Res-Stata'!BTD11)+((('[3]WA-Res-Stata'!CMK11+('[2]Key Inputs'!$I$20*'[2]Key Inputs'!$I$17))+('[3]WA-Res-Stata'!DYV11*('Reference Baseline'!$F10-'[2]Key Inputs'!$I$17)))*'[3]WA-Res-Stata'!ESB11)</f>
        <v>804464.55772060156</v>
      </c>
      <c r="NI9">
        <f>((('[3]WA-Res-Stata'!NM11+('[2]Key Inputs'!$H$20*'[2]Key Inputs'!$H$17))+('[3]WA-Res-Stata'!AZY11*('Reference Baseline'!$F10-'[2]Key Inputs'!$H$17)))*'[3]WA-Res-Stata'!BTE11)+((('[3]WA-Res-Stata'!CML11+('[2]Key Inputs'!$I$20*'[2]Key Inputs'!$I$17))+('[3]WA-Res-Stata'!DYW11*('Reference Baseline'!$F10-'[2]Key Inputs'!$I$17)))*'[3]WA-Res-Stata'!ESC11)</f>
        <v>851632.37240152666</v>
      </c>
      <c r="NJ9">
        <f>((('[3]WA-Res-Stata'!NN11+('[2]Key Inputs'!$H$20*'[2]Key Inputs'!$H$17))+('[3]WA-Res-Stata'!AZZ11*('Reference Baseline'!$F10-'[2]Key Inputs'!$H$17)))*'[3]WA-Res-Stata'!BTF11)+((('[3]WA-Res-Stata'!CMM11+('[2]Key Inputs'!$I$20*'[2]Key Inputs'!$I$17))+('[3]WA-Res-Stata'!DYX11*('Reference Baseline'!$F10-'[2]Key Inputs'!$I$17)))*'[3]WA-Res-Stata'!ESD11)</f>
        <v>821302.60725523625</v>
      </c>
      <c r="NK9">
        <f>((('[3]WA-Res-Stata'!NO11+('[2]Key Inputs'!$H$20*'[2]Key Inputs'!$H$17))+('[3]WA-Res-Stata'!BAA11*('Reference Baseline'!$F10-'[2]Key Inputs'!$H$17)))*'[3]WA-Res-Stata'!BTG11)+((('[3]WA-Res-Stata'!CMN11+('[2]Key Inputs'!$I$20*'[2]Key Inputs'!$I$17))+('[3]WA-Res-Stata'!DYY11*('Reference Baseline'!$F10-'[2]Key Inputs'!$I$17)))*'[3]WA-Res-Stata'!ESE11)</f>
        <v>860924.44550413906</v>
      </c>
      <c r="NL9">
        <f>((('[3]WA-Res-Stata'!NP11+('[2]Key Inputs'!$H$20*'[2]Key Inputs'!$H$17))+('[3]WA-Res-Stata'!BAB11*('Reference Baseline'!$F10-'[2]Key Inputs'!$H$17)))*'[3]WA-Res-Stata'!BTH11)+((('[3]WA-Res-Stata'!CMO11+('[2]Key Inputs'!$I$20*'[2]Key Inputs'!$I$17))+('[3]WA-Res-Stata'!DYZ11*('Reference Baseline'!$F10-'[2]Key Inputs'!$I$17)))*'[3]WA-Res-Stata'!ESF11)</f>
        <v>835780.95507353055</v>
      </c>
      <c r="NM9">
        <f>((('[3]WA-Res-Stata'!NQ11+('[2]Key Inputs'!$H$20*'[2]Key Inputs'!$H$17))+('[3]WA-Res-Stata'!BAC11*('Reference Baseline'!$F10-'[2]Key Inputs'!$H$17)))*'[3]WA-Res-Stata'!BTI11)+((('[3]WA-Res-Stata'!CMP11+('[2]Key Inputs'!$I$20*'[2]Key Inputs'!$I$17))+('[3]WA-Res-Stata'!DZA11*('Reference Baseline'!$F10-'[2]Key Inputs'!$I$17)))*'[3]WA-Res-Stata'!ESG11)</f>
        <v>800171.7199257568</v>
      </c>
      <c r="NN9">
        <f>((('[3]WA-Res-Stata'!NR11+('[2]Key Inputs'!$H$20*'[2]Key Inputs'!$H$17))+('[3]WA-Res-Stata'!BAD11*('Reference Baseline'!$F10-'[2]Key Inputs'!$H$17)))*'[3]WA-Res-Stata'!BTJ11)+((('[3]WA-Res-Stata'!CMQ11+('[2]Key Inputs'!$I$20*'[2]Key Inputs'!$I$17))+('[3]WA-Res-Stata'!DZB11*('Reference Baseline'!$F10-'[2]Key Inputs'!$I$17)))*'[3]WA-Res-Stata'!ESH11)</f>
        <v>900031.51885599492</v>
      </c>
      <c r="NO9">
        <f>((('[3]WA-Res-Stata'!NS11+('[2]Key Inputs'!$H$20*'[2]Key Inputs'!$H$17))+('[3]WA-Res-Stata'!BAE11*('Reference Baseline'!$F10-'[2]Key Inputs'!$H$17)))*'[3]WA-Res-Stata'!BTK11)+((('[3]WA-Res-Stata'!CMR11+('[2]Key Inputs'!$I$20*'[2]Key Inputs'!$I$17))+('[3]WA-Res-Stata'!DZC11*('Reference Baseline'!$F10-'[2]Key Inputs'!$I$17)))*'[3]WA-Res-Stata'!ESI11)</f>
        <v>901501.94209855399</v>
      </c>
      <c r="NP9">
        <f>((('[3]WA-Res-Stata'!NT11+('[2]Key Inputs'!$H$20*'[2]Key Inputs'!$H$17))+('[3]WA-Res-Stata'!BAF11*('Reference Baseline'!$F10-'[2]Key Inputs'!$H$17)))*'[3]WA-Res-Stata'!BTL11)+((('[3]WA-Res-Stata'!CMS11+('[2]Key Inputs'!$I$20*'[2]Key Inputs'!$I$17))+('[3]WA-Res-Stata'!DZD11*('Reference Baseline'!$F10-'[2]Key Inputs'!$I$17)))*'[3]WA-Res-Stata'!ESJ11)</f>
        <v>783321.31102310645</v>
      </c>
      <c r="NQ9">
        <f>((('[3]WA-Res-Stata'!NU11+('[2]Key Inputs'!$H$20*'[2]Key Inputs'!$H$17))+('[3]WA-Res-Stata'!BAG11*('Reference Baseline'!$F10-'[2]Key Inputs'!$H$17)))*'[3]WA-Res-Stata'!BTM11)+((('[3]WA-Res-Stata'!CMT11+('[2]Key Inputs'!$I$20*'[2]Key Inputs'!$I$17))+('[3]WA-Res-Stata'!DZE11*('Reference Baseline'!$F10-'[2]Key Inputs'!$I$17)))*'[3]WA-Res-Stata'!ESK11)</f>
        <v>931805.4026679009</v>
      </c>
      <c r="NR9">
        <f>((('[3]WA-Res-Stata'!NV11+('[2]Key Inputs'!$H$20*'[2]Key Inputs'!$H$17))+('[3]WA-Res-Stata'!BAH11*('Reference Baseline'!$F10-'[2]Key Inputs'!$H$17)))*'[3]WA-Res-Stata'!BTN11)+((('[3]WA-Res-Stata'!CMU11+('[2]Key Inputs'!$I$20*'[2]Key Inputs'!$I$17))+('[3]WA-Res-Stata'!DZF11*('Reference Baseline'!$F10-'[2]Key Inputs'!$I$17)))*'[3]WA-Res-Stata'!ESL11)</f>
        <v>913054.30885608739</v>
      </c>
      <c r="NS9">
        <f>((('[3]WA-Res-Stata'!NW11+('[2]Key Inputs'!$H$20*'[2]Key Inputs'!$H$17))+('[3]WA-Res-Stata'!BAI11*('Reference Baseline'!$F10-'[2]Key Inputs'!$H$17)))*'[3]WA-Res-Stata'!BTO11)+((('[3]WA-Res-Stata'!CMV11+('[2]Key Inputs'!$I$20*'[2]Key Inputs'!$I$17))+('[3]WA-Res-Stata'!DZG11*('Reference Baseline'!$F10-'[2]Key Inputs'!$I$17)))*'[3]WA-Res-Stata'!ESM11)</f>
        <v>761092.19914478774</v>
      </c>
      <c r="NT9">
        <f>((('[3]WA-Res-Stata'!NX11+('[2]Key Inputs'!$H$20*'[2]Key Inputs'!$H$17))+('[3]WA-Res-Stata'!BAJ11*('Reference Baseline'!$F10-'[2]Key Inputs'!$H$17)))*'[3]WA-Res-Stata'!BTP11)+((('[3]WA-Res-Stata'!CMW11+('[2]Key Inputs'!$I$20*'[2]Key Inputs'!$I$17))+('[3]WA-Res-Stata'!DZH11*('Reference Baseline'!$F10-'[2]Key Inputs'!$I$17)))*'[3]WA-Res-Stata'!ESN11)</f>
        <v>907304.73227059143</v>
      </c>
      <c r="NU9">
        <f>((('[3]WA-Res-Stata'!NY11+('[2]Key Inputs'!$H$20*'[2]Key Inputs'!$H$17))+('[3]WA-Res-Stata'!BAK11*('Reference Baseline'!$F10-'[2]Key Inputs'!$H$17)))*'[3]WA-Res-Stata'!BTQ11)+((('[3]WA-Res-Stata'!CMX11+('[2]Key Inputs'!$I$20*'[2]Key Inputs'!$I$17))+('[3]WA-Res-Stata'!DZI11*('Reference Baseline'!$F10-'[2]Key Inputs'!$I$17)))*'[3]WA-Res-Stata'!ESO11)</f>
        <v>710431.11532964231</v>
      </c>
      <c r="NV9">
        <f>((('[3]WA-Res-Stata'!NZ11+('[2]Key Inputs'!$H$20*'[2]Key Inputs'!$H$17))+('[3]WA-Res-Stata'!BAL11*('Reference Baseline'!$F10-'[2]Key Inputs'!$H$17)))*'[3]WA-Res-Stata'!BTR11)+((('[3]WA-Res-Stata'!CMY11+('[2]Key Inputs'!$I$20*'[2]Key Inputs'!$I$17))+('[3]WA-Res-Stata'!DZJ11*('Reference Baseline'!$F10-'[2]Key Inputs'!$I$17)))*'[3]WA-Res-Stata'!ESP11)</f>
        <v>793431.8382830841</v>
      </c>
      <c r="NW9">
        <f>((('[3]WA-Res-Stata'!OA11+('[2]Key Inputs'!$H$20*'[2]Key Inputs'!$H$17))+('[3]WA-Res-Stata'!BAM11*('Reference Baseline'!$F10-'[2]Key Inputs'!$H$17)))*'[3]WA-Res-Stata'!BTS11)+((('[3]WA-Res-Stata'!CMZ11+('[2]Key Inputs'!$I$20*'[2]Key Inputs'!$I$17))+('[3]WA-Res-Stata'!DZK11*('Reference Baseline'!$F10-'[2]Key Inputs'!$I$17)))*'[3]WA-Res-Stata'!ESQ11)</f>
        <v>858141.89780352206</v>
      </c>
      <c r="NX9">
        <f>((('[3]WA-Res-Stata'!OB11+('[2]Key Inputs'!$H$20*'[2]Key Inputs'!$H$17))+('[3]WA-Res-Stata'!BAN11*('Reference Baseline'!$F10-'[2]Key Inputs'!$H$17)))*'[3]WA-Res-Stata'!BTT11)+((('[3]WA-Res-Stata'!CNA11+('[2]Key Inputs'!$I$20*'[2]Key Inputs'!$I$17))+('[3]WA-Res-Stata'!DZL11*('Reference Baseline'!$F10-'[2]Key Inputs'!$I$17)))*'[3]WA-Res-Stata'!ESR11)</f>
        <v>708511.12745440868</v>
      </c>
      <c r="NY9">
        <f>((('[3]WA-Res-Stata'!OC11+('[2]Key Inputs'!$H$20*'[2]Key Inputs'!$H$17))+('[3]WA-Res-Stata'!BAO11*('Reference Baseline'!$F10-'[2]Key Inputs'!$H$17)))*'[3]WA-Res-Stata'!BTU11)+((('[3]WA-Res-Stata'!CNB11+('[2]Key Inputs'!$I$20*'[2]Key Inputs'!$I$17))+('[3]WA-Res-Stata'!DZM11*('Reference Baseline'!$F10-'[2]Key Inputs'!$I$17)))*'[3]WA-Res-Stata'!ESS11)</f>
        <v>779220.08203314664</v>
      </c>
      <c r="NZ9">
        <f>((('[3]WA-Res-Stata'!OD11+('[2]Key Inputs'!$H$20*'[2]Key Inputs'!$H$17))+('[3]WA-Res-Stata'!BAP11*('Reference Baseline'!$F10-'[2]Key Inputs'!$H$17)))*'[3]WA-Res-Stata'!BTV11)+((('[3]WA-Res-Stata'!CNC11+('[2]Key Inputs'!$I$20*'[2]Key Inputs'!$I$17))+('[3]WA-Res-Stata'!DZN11*('Reference Baseline'!$F10-'[2]Key Inputs'!$I$17)))*'[3]WA-Res-Stata'!EST11)</f>
        <v>813547.82031456206</v>
      </c>
      <c r="OA9">
        <f>((('[3]WA-Res-Stata'!OE11+('[2]Key Inputs'!$H$20*'[2]Key Inputs'!$H$17))+('[3]WA-Res-Stata'!BAQ11*('Reference Baseline'!$F10-'[2]Key Inputs'!$H$17)))*'[3]WA-Res-Stata'!BTW11)+((('[3]WA-Res-Stata'!CND11+('[2]Key Inputs'!$I$20*'[2]Key Inputs'!$I$17))+('[3]WA-Res-Stata'!DZO11*('Reference Baseline'!$F10-'[2]Key Inputs'!$I$17)))*'[3]WA-Res-Stata'!ESU11)</f>
        <v>857098.62520316814</v>
      </c>
      <c r="OB9">
        <f>((('[3]WA-Res-Stata'!OF11+('[2]Key Inputs'!$H$20*'[2]Key Inputs'!$H$17))+('[3]WA-Res-Stata'!BAR11*('Reference Baseline'!$F10-'[2]Key Inputs'!$H$17)))*'[3]WA-Res-Stata'!BTX11)+((('[3]WA-Res-Stata'!CNE11+('[2]Key Inputs'!$I$20*'[2]Key Inputs'!$I$17))+('[3]WA-Res-Stata'!DZP11*('Reference Baseline'!$F10-'[2]Key Inputs'!$I$17)))*'[3]WA-Res-Stata'!ESV11)</f>
        <v>913032.68923299178</v>
      </c>
      <c r="OC9">
        <f>((('[3]WA-Res-Stata'!OG11+('[2]Key Inputs'!$H$20*'[2]Key Inputs'!$H$17))+('[3]WA-Res-Stata'!BAS11*('Reference Baseline'!$F10-'[2]Key Inputs'!$H$17)))*'[3]WA-Res-Stata'!BTY11)+((('[3]WA-Res-Stata'!CNF11+('[2]Key Inputs'!$I$20*'[2]Key Inputs'!$I$17))+('[3]WA-Res-Stata'!DZQ11*('Reference Baseline'!$F10-'[2]Key Inputs'!$I$17)))*'[3]WA-Res-Stata'!ESW11)</f>
        <v>887715.6663291516</v>
      </c>
      <c r="OD9">
        <f>((('[3]WA-Res-Stata'!OH11+('[2]Key Inputs'!$H$20*'[2]Key Inputs'!$H$17))+('[3]WA-Res-Stata'!BAT11*('Reference Baseline'!$F10-'[2]Key Inputs'!$H$17)))*'[3]WA-Res-Stata'!BTZ11)+((('[3]WA-Res-Stata'!CNG11+('[2]Key Inputs'!$I$20*'[2]Key Inputs'!$I$17))+('[3]WA-Res-Stata'!DZR11*('Reference Baseline'!$F10-'[2]Key Inputs'!$I$17)))*'[3]WA-Res-Stata'!ESX11)</f>
        <v>864181.75001302722</v>
      </c>
      <c r="OE9">
        <f>((('[3]WA-Res-Stata'!OI11+('[2]Key Inputs'!$H$20*'[2]Key Inputs'!$H$17))+('[3]WA-Res-Stata'!BAU11*('Reference Baseline'!$F10-'[2]Key Inputs'!$H$17)))*'[3]WA-Res-Stata'!BUA11)+((('[3]WA-Res-Stata'!CNH11+('[2]Key Inputs'!$I$20*'[2]Key Inputs'!$I$17))+('[3]WA-Res-Stata'!DZS11*('Reference Baseline'!$F10-'[2]Key Inputs'!$I$17)))*'[3]WA-Res-Stata'!ESY11)</f>
        <v>830379.98387441819</v>
      </c>
      <c r="OF9">
        <f>((('[3]WA-Res-Stata'!OJ11+('[2]Key Inputs'!$H$20*'[2]Key Inputs'!$H$17))+('[3]WA-Res-Stata'!BAV11*('Reference Baseline'!$F10-'[2]Key Inputs'!$H$17)))*'[3]WA-Res-Stata'!BUB11)+((('[3]WA-Res-Stata'!CNI11+('[2]Key Inputs'!$I$20*'[2]Key Inputs'!$I$17))+('[3]WA-Res-Stata'!DZT11*('Reference Baseline'!$F10-'[2]Key Inputs'!$I$17)))*'[3]WA-Res-Stata'!ESZ11)</f>
        <v>753442.34184532263</v>
      </c>
      <c r="OG9">
        <f>((('[3]WA-Res-Stata'!OK11+('[2]Key Inputs'!$H$20*'[2]Key Inputs'!$H$17))+('[3]WA-Res-Stata'!BAW11*('Reference Baseline'!$F10-'[2]Key Inputs'!$H$17)))*'[3]WA-Res-Stata'!BUC11)+((('[3]WA-Res-Stata'!CNJ11+('[2]Key Inputs'!$I$20*'[2]Key Inputs'!$I$17))+('[3]WA-Res-Stata'!DZU11*('Reference Baseline'!$F10-'[2]Key Inputs'!$I$17)))*'[3]WA-Res-Stata'!ETA11)</f>
        <v>851219.27635140461</v>
      </c>
      <c r="OH9">
        <f>((('[3]WA-Res-Stata'!OL11+('[2]Key Inputs'!$H$20*'[2]Key Inputs'!$H$17))+('[3]WA-Res-Stata'!BAX11*('Reference Baseline'!$F10-'[2]Key Inputs'!$H$17)))*'[3]WA-Res-Stata'!BUD11)+((('[3]WA-Res-Stata'!CNK11+('[2]Key Inputs'!$I$20*'[2]Key Inputs'!$I$17))+('[3]WA-Res-Stata'!DZV11*('Reference Baseline'!$F10-'[2]Key Inputs'!$I$17)))*'[3]WA-Res-Stata'!ETB11)</f>
        <v>832635.79412425263</v>
      </c>
      <c r="OI9">
        <f>((('[3]WA-Res-Stata'!OM11+('[2]Key Inputs'!$H$20*'[2]Key Inputs'!$H$17))+('[3]WA-Res-Stata'!BAY11*('Reference Baseline'!$F10-'[2]Key Inputs'!$H$17)))*'[3]WA-Res-Stata'!BUE11)+((('[3]WA-Res-Stata'!CNL11+('[2]Key Inputs'!$I$20*'[2]Key Inputs'!$I$17))+('[3]WA-Res-Stata'!DZW11*('Reference Baseline'!$F10-'[2]Key Inputs'!$I$17)))*'[3]WA-Res-Stata'!ETC11)</f>
        <v>672584.30698534008</v>
      </c>
      <c r="OJ9">
        <f>((('[3]WA-Res-Stata'!ON11+('[2]Key Inputs'!$H$20*'[2]Key Inputs'!$H$17))+('[3]WA-Res-Stata'!BAZ11*('Reference Baseline'!$F10-'[2]Key Inputs'!$H$17)))*'[3]WA-Res-Stata'!BUF11)+((('[3]WA-Res-Stata'!CNM11+('[2]Key Inputs'!$I$20*'[2]Key Inputs'!$I$17))+('[3]WA-Res-Stata'!DZX11*('Reference Baseline'!$F10-'[2]Key Inputs'!$I$17)))*'[3]WA-Res-Stata'!ETD11)</f>
        <v>840098.66246432194</v>
      </c>
      <c r="OK9">
        <f>((('[3]WA-Res-Stata'!OO11+('[2]Key Inputs'!$H$20*'[2]Key Inputs'!$H$17))+('[3]WA-Res-Stata'!BBA11*('Reference Baseline'!$F10-'[2]Key Inputs'!$H$17)))*'[3]WA-Res-Stata'!BUG11)+((('[3]WA-Res-Stata'!CNN11+('[2]Key Inputs'!$I$20*'[2]Key Inputs'!$I$17))+('[3]WA-Res-Stata'!DZY11*('Reference Baseline'!$F10-'[2]Key Inputs'!$I$17)))*'[3]WA-Res-Stata'!ETE11)</f>
        <v>838718.73334503546</v>
      </c>
      <c r="OL9">
        <f>((('[3]WA-Res-Stata'!OP11+('[2]Key Inputs'!$H$20*'[2]Key Inputs'!$H$17))+('[3]WA-Res-Stata'!BBB11*('Reference Baseline'!$F10-'[2]Key Inputs'!$H$17)))*'[3]WA-Res-Stata'!BUH11)+((('[3]WA-Res-Stata'!CNO11+('[2]Key Inputs'!$I$20*'[2]Key Inputs'!$I$17))+('[3]WA-Res-Stata'!DZZ11*('Reference Baseline'!$F10-'[2]Key Inputs'!$I$17)))*'[3]WA-Res-Stata'!ETF11)</f>
        <v>795559.03942145151</v>
      </c>
      <c r="OM9">
        <f>((('[3]WA-Res-Stata'!OQ11+('[2]Key Inputs'!$H$20*'[2]Key Inputs'!$H$17))+('[3]WA-Res-Stata'!BBC11*('Reference Baseline'!$F10-'[2]Key Inputs'!$H$17)))*'[3]WA-Res-Stata'!BUI11)+((('[3]WA-Res-Stata'!CNP11+('[2]Key Inputs'!$I$20*'[2]Key Inputs'!$I$17))+('[3]WA-Res-Stata'!EAA11*('Reference Baseline'!$F10-'[2]Key Inputs'!$I$17)))*'[3]WA-Res-Stata'!ETG11)</f>
        <v>956626.27044390002</v>
      </c>
      <c r="ON9">
        <f>((('[3]WA-Res-Stata'!OR11+('[2]Key Inputs'!$H$20*'[2]Key Inputs'!$H$17))+('[3]WA-Res-Stata'!BBD11*('Reference Baseline'!$F10-'[2]Key Inputs'!$H$17)))*'[3]WA-Res-Stata'!BUJ11)+((('[3]WA-Res-Stata'!CNQ11+('[2]Key Inputs'!$I$20*'[2]Key Inputs'!$I$17))+('[3]WA-Res-Stata'!EAB11*('Reference Baseline'!$F10-'[2]Key Inputs'!$I$17)))*'[3]WA-Res-Stata'!ETH11)</f>
        <v>891665.86078830087</v>
      </c>
      <c r="OO9">
        <f>((('[3]WA-Res-Stata'!OS11+('[2]Key Inputs'!$H$20*'[2]Key Inputs'!$H$17))+('[3]WA-Res-Stata'!BBE11*('Reference Baseline'!$F10-'[2]Key Inputs'!$H$17)))*'[3]WA-Res-Stata'!BUK11)+((('[3]WA-Res-Stata'!CNR11+('[2]Key Inputs'!$I$20*'[2]Key Inputs'!$I$17))+('[3]WA-Res-Stata'!EAC11*('Reference Baseline'!$F10-'[2]Key Inputs'!$I$17)))*'[3]WA-Res-Stata'!ETI11)</f>
        <v>877581.22798558255</v>
      </c>
      <c r="OP9">
        <f>((('[3]WA-Res-Stata'!OT11+('[2]Key Inputs'!$H$20*'[2]Key Inputs'!$H$17))+('[3]WA-Res-Stata'!BBF11*('Reference Baseline'!$F10-'[2]Key Inputs'!$H$17)))*'[3]WA-Res-Stata'!BUL11)+((('[3]WA-Res-Stata'!CNS11+('[2]Key Inputs'!$I$20*'[2]Key Inputs'!$I$17))+('[3]WA-Res-Stata'!EAD11*('Reference Baseline'!$F10-'[2]Key Inputs'!$I$17)))*'[3]WA-Res-Stata'!ETJ11)</f>
        <v>771284.91530358093</v>
      </c>
      <c r="OQ9">
        <f>((('[3]WA-Res-Stata'!OU11+('[2]Key Inputs'!$H$20*'[2]Key Inputs'!$H$17))+('[3]WA-Res-Stata'!BBG11*('Reference Baseline'!$F10-'[2]Key Inputs'!$H$17)))*'[3]WA-Res-Stata'!BUM11)+((('[3]WA-Res-Stata'!CNT11+('[2]Key Inputs'!$I$20*'[2]Key Inputs'!$I$17))+('[3]WA-Res-Stata'!EAE11*('Reference Baseline'!$F10-'[2]Key Inputs'!$I$17)))*'[3]WA-Res-Stata'!ETK11)</f>
        <v>796778.01540885225</v>
      </c>
      <c r="OR9">
        <f>((('[3]WA-Res-Stata'!OV11+('[2]Key Inputs'!$H$20*'[2]Key Inputs'!$H$17))+('[3]WA-Res-Stata'!BBH11*('Reference Baseline'!$F10-'[2]Key Inputs'!$H$17)))*'[3]WA-Res-Stata'!BUN11)+((('[3]WA-Res-Stata'!CNU11+('[2]Key Inputs'!$I$20*'[2]Key Inputs'!$I$17))+('[3]WA-Res-Stata'!EAF11*('Reference Baseline'!$F10-'[2]Key Inputs'!$I$17)))*'[3]WA-Res-Stata'!ETL11)</f>
        <v>810121.24970713444</v>
      </c>
      <c r="OS9">
        <f>((('[3]WA-Res-Stata'!OW11+('[2]Key Inputs'!$H$20*'[2]Key Inputs'!$H$17))+('[3]WA-Res-Stata'!BBI11*('Reference Baseline'!$F10-'[2]Key Inputs'!$H$17)))*'[3]WA-Res-Stata'!BUO11)+((('[3]WA-Res-Stata'!CNV11+('[2]Key Inputs'!$I$20*'[2]Key Inputs'!$I$17))+('[3]WA-Res-Stata'!EAG11*('Reference Baseline'!$F10-'[2]Key Inputs'!$I$17)))*'[3]WA-Res-Stata'!ETM11)</f>
        <v>795606.8510193096</v>
      </c>
      <c r="OT9">
        <f>((('[3]WA-Res-Stata'!OX11+('[2]Key Inputs'!$H$20*'[2]Key Inputs'!$H$17))+('[3]WA-Res-Stata'!BBJ11*('Reference Baseline'!$F10-'[2]Key Inputs'!$H$17)))*'[3]WA-Res-Stata'!BUP11)+((('[3]WA-Res-Stata'!CNW11+('[2]Key Inputs'!$I$20*'[2]Key Inputs'!$I$17))+('[3]WA-Res-Stata'!EAH11*('Reference Baseline'!$F10-'[2]Key Inputs'!$I$17)))*'[3]WA-Res-Stata'!ETN11)</f>
        <v>800103.20294649608</v>
      </c>
      <c r="OU9">
        <f>((('[3]WA-Res-Stata'!OY11+('[2]Key Inputs'!$H$20*'[2]Key Inputs'!$H$17))+('[3]WA-Res-Stata'!BBK11*('Reference Baseline'!$F10-'[2]Key Inputs'!$H$17)))*'[3]WA-Res-Stata'!BUQ11)+((('[3]WA-Res-Stata'!CNX11+('[2]Key Inputs'!$I$20*'[2]Key Inputs'!$I$17))+('[3]WA-Res-Stata'!EAI11*('Reference Baseline'!$F10-'[2]Key Inputs'!$I$17)))*'[3]WA-Res-Stata'!ETO11)</f>
        <v>818105.81898257532</v>
      </c>
      <c r="OV9">
        <f>((('[3]WA-Res-Stata'!OZ11+('[2]Key Inputs'!$H$20*'[2]Key Inputs'!$H$17))+('[3]WA-Res-Stata'!BBL11*('Reference Baseline'!$F10-'[2]Key Inputs'!$H$17)))*'[3]WA-Res-Stata'!BUR11)+((('[3]WA-Res-Stata'!CNY11+('[2]Key Inputs'!$I$20*'[2]Key Inputs'!$I$17))+('[3]WA-Res-Stata'!EAJ11*('Reference Baseline'!$F10-'[2]Key Inputs'!$I$17)))*'[3]WA-Res-Stata'!ETP11)</f>
        <v>791070.49677601247</v>
      </c>
      <c r="OW9">
        <f>((('[3]WA-Res-Stata'!PA11+('[2]Key Inputs'!$H$20*'[2]Key Inputs'!$H$17))+('[3]WA-Res-Stata'!BBM11*('Reference Baseline'!$F10-'[2]Key Inputs'!$H$17)))*'[3]WA-Res-Stata'!BUS11)+((('[3]WA-Res-Stata'!CNZ11+('[2]Key Inputs'!$I$20*'[2]Key Inputs'!$I$17))+('[3]WA-Res-Stata'!EAK11*('Reference Baseline'!$F10-'[2]Key Inputs'!$I$17)))*'[3]WA-Res-Stata'!ETQ11)</f>
        <v>900579.191066492</v>
      </c>
      <c r="OX9">
        <f>((('[3]WA-Res-Stata'!PB11+('[2]Key Inputs'!$H$20*'[2]Key Inputs'!$H$17))+('[3]WA-Res-Stata'!BBN11*('Reference Baseline'!$F10-'[2]Key Inputs'!$H$17)))*'[3]WA-Res-Stata'!BUT11)+((('[3]WA-Res-Stata'!COA11+('[2]Key Inputs'!$I$20*'[2]Key Inputs'!$I$17))+('[3]WA-Res-Stata'!EAL11*('Reference Baseline'!$F10-'[2]Key Inputs'!$I$17)))*'[3]WA-Res-Stata'!ETR11)</f>
        <v>810924.0651786332</v>
      </c>
      <c r="OY9">
        <f>((('[3]WA-Res-Stata'!PC11+('[2]Key Inputs'!$H$20*'[2]Key Inputs'!$H$17))+('[3]WA-Res-Stata'!BBO11*('Reference Baseline'!$F10-'[2]Key Inputs'!$H$17)))*'[3]WA-Res-Stata'!BUU11)+((('[3]WA-Res-Stata'!COB11+('[2]Key Inputs'!$I$20*'[2]Key Inputs'!$I$17))+('[3]WA-Res-Stata'!EAM11*('Reference Baseline'!$F10-'[2]Key Inputs'!$I$17)))*'[3]WA-Res-Stata'!ETS11)</f>
        <v>762954.28843030613</v>
      </c>
      <c r="OZ9">
        <f>((('[3]WA-Res-Stata'!PD11+('[2]Key Inputs'!$H$20*'[2]Key Inputs'!$H$17))+('[3]WA-Res-Stata'!BBP11*('Reference Baseline'!$F10-'[2]Key Inputs'!$H$17)))*'[3]WA-Res-Stata'!BUV11)+((('[3]WA-Res-Stata'!COC11+('[2]Key Inputs'!$I$20*'[2]Key Inputs'!$I$17))+('[3]WA-Res-Stata'!EAN11*('Reference Baseline'!$F10-'[2]Key Inputs'!$I$17)))*'[3]WA-Res-Stata'!ETT11)</f>
        <v>687260.34805761278</v>
      </c>
      <c r="PA9">
        <f>((('[3]WA-Res-Stata'!PE11+('[2]Key Inputs'!$H$20*'[2]Key Inputs'!$H$17))+('[3]WA-Res-Stata'!BBQ11*('Reference Baseline'!$F10-'[2]Key Inputs'!$H$17)))*'[3]WA-Res-Stata'!BUW11)+((('[3]WA-Res-Stata'!COD11+('[2]Key Inputs'!$I$20*'[2]Key Inputs'!$I$17))+('[3]WA-Res-Stata'!EAO11*('Reference Baseline'!$F10-'[2]Key Inputs'!$I$17)))*'[3]WA-Res-Stata'!ETU11)</f>
        <v>888141.87051052332</v>
      </c>
      <c r="PB9">
        <f>((('[3]WA-Res-Stata'!PF11+('[2]Key Inputs'!$H$20*'[2]Key Inputs'!$H$17))+('[3]WA-Res-Stata'!BBR11*('Reference Baseline'!$F10-'[2]Key Inputs'!$H$17)))*'[3]WA-Res-Stata'!BUX11)+((('[3]WA-Res-Stata'!COE11+('[2]Key Inputs'!$I$20*'[2]Key Inputs'!$I$17))+('[3]WA-Res-Stata'!EAP11*('Reference Baseline'!$F10-'[2]Key Inputs'!$I$17)))*'[3]WA-Res-Stata'!ETV11)</f>
        <v>836543.74303692696</v>
      </c>
      <c r="PC9">
        <f>((('[3]WA-Res-Stata'!PG11+('[2]Key Inputs'!$H$20*'[2]Key Inputs'!$H$17))+('[3]WA-Res-Stata'!BBS11*('Reference Baseline'!$F10-'[2]Key Inputs'!$H$17)))*'[3]WA-Res-Stata'!BUY11)+((('[3]WA-Res-Stata'!COF11+('[2]Key Inputs'!$I$20*'[2]Key Inputs'!$I$17))+('[3]WA-Res-Stata'!EAQ11*('Reference Baseline'!$F10-'[2]Key Inputs'!$I$17)))*'[3]WA-Res-Stata'!ETW11)</f>
        <v>951207.79232450423</v>
      </c>
      <c r="PD9">
        <f>((('[3]WA-Res-Stata'!PH11+('[2]Key Inputs'!$H$20*'[2]Key Inputs'!$H$17))+('[3]WA-Res-Stata'!BBT11*('Reference Baseline'!$F10-'[2]Key Inputs'!$H$17)))*'[3]WA-Res-Stata'!BUZ11)+((('[3]WA-Res-Stata'!COG11+('[2]Key Inputs'!$I$20*'[2]Key Inputs'!$I$17))+('[3]WA-Res-Stata'!EAR11*('Reference Baseline'!$F10-'[2]Key Inputs'!$I$17)))*'[3]WA-Res-Stata'!ETX11)</f>
        <v>810715.0433058287</v>
      </c>
      <c r="PE9">
        <f>((('[3]WA-Res-Stata'!PI11+('[2]Key Inputs'!$H$20*'[2]Key Inputs'!$H$17))+('[3]WA-Res-Stata'!BBU11*('Reference Baseline'!$F10-'[2]Key Inputs'!$H$17)))*'[3]WA-Res-Stata'!BVA11)+((('[3]WA-Res-Stata'!COH11+('[2]Key Inputs'!$I$20*'[2]Key Inputs'!$I$17))+('[3]WA-Res-Stata'!EAS11*('Reference Baseline'!$F10-'[2]Key Inputs'!$I$17)))*'[3]WA-Res-Stata'!ETY11)</f>
        <v>879906.33338001044</v>
      </c>
      <c r="PF9">
        <f>((('[3]WA-Res-Stata'!PJ11+('[2]Key Inputs'!$H$20*'[2]Key Inputs'!$H$17))+('[3]WA-Res-Stata'!BBV11*('Reference Baseline'!$F10-'[2]Key Inputs'!$H$17)))*'[3]WA-Res-Stata'!BVB11)+((('[3]WA-Res-Stata'!COI11+('[2]Key Inputs'!$I$20*'[2]Key Inputs'!$I$17))+('[3]WA-Res-Stata'!EAT11*('Reference Baseline'!$F10-'[2]Key Inputs'!$I$17)))*'[3]WA-Res-Stata'!ETZ11)</f>
        <v>805140.27230908407</v>
      </c>
      <c r="PG9">
        <f>((('[3]WA-Res-Stata'!PK11+('[2]Key Inputs'!$H$20*'[2]Key Inputs'!$H$17))+('[3]WA-Res-Stata'!BBW11*('Reference Baseline'!$F10-'[2]Key Inputs'!$H$17)))*'[3]WA-Res-Stata'!BVC11)+((('[3]WA-Res-Stata'!COJ11+('[2]Key Inputs'!$I$20*'[2]Key Inputs'!$I$17))+('[3]WA-Res-Stata'!EAU11*('Reference Baseline'!$F10-'[2]Key Inputs'!$I$17)))*'[3]WA-Res-Stata'!EUA11)</f>
        <v>839151.31041128002</v>
      </c>
      <c r="PH9">
        <f>((('[3]WA-Res-Stata'!PL11+('[2]Key Inputs'!$H$20*'[2]Key Inputs'!$H$17))+('[3]WA-Res-Stata'!BBX11*('Reference Baseline'!$F10-'[2]Key Inputs'!$H$17)))*'[3]WA-Res-Stata'!BVD11)+((('[3]WA-Res-Stata'!COK11+('[2]Key Inputs'!$I$20*'[2]Key Inputs'!$I$17))+('[3]WA-Res-Stata'!EAV11*('Reference Baseline'!$F10-'[2]Key Inputs'!$I$17)))*'[3]WA-Res-Stata'!EUB11)</f>
        <v>847167.82366075658</v>
      </c>
      <c r="PI9">
        <f>((('[3]WA-Res-Stata'!PM11+('[2]Key Inputs'!$H$20*'[2]Key Inputs'!$H$17))+('[3]WA-Res-Stata'!BBY11*('Reference Baseline'!$F10-'[2]Key Inputs'!$H$17)))*'[3]WA-Res-Stata'!BVE11)+((('[3]WA-Res-Stata'!COL11+('[2]Key Inputs'!$I$20*'[2]Key Inputs'!$I$17))+('[3]WA-Res-Stata'!EAW11*('Reference Baseline'!$F10-'[2]Key Inputs'!$I$17)))*'[3]WA-Res-Stata'!EUC11)</f>
        <v>831487.09563291678</v>
      </c>
      <c r="PJ9">
        <f>((('[3]WA-Res-Stata'!PN11+('[2]Key Inputs'!$H$20*'[2]Key Inputs'!$H$17))+('[3]WA-Res-Stata'!BBZ11*('Reference Baseline'!$F10-'[2]Key Inputs'!$H$17)))*'[3]WA-Res-Stata'!BVF11)+((('[3]WA-Res-Stata'!COM11+('[2]Key Inputs'!$I$20*'[2]Key Inputs'!$I$17))+('[3]WA-Res-Stata'!EAX11*('Reference Baseline'!$F10-'[2]Key Inputs'!$I$17)))*'[3]WA-Res-Stata'!EUD11)</f>
        <v>709619.1090608472</v>
      </c>
      <c r="PK9">
        <f>((('[3]WA-Res-Stata'!PO11+('[2]Key Inputs'!$H$20*'[2]Key Inputs'!$H$17))+('[3]WA-Res-Stata'!BCA11*('Reference Baseline'!$F10-'[2]Key Inputs'!$H$17)))*'[3]WA-Res-Stata'!BVG11)+((('[3]WA-Res-Stata'!CON11+('[2]Key Inputs'!$I$20*'[2]Key Inputs'!$I$17))+('[3]WA-Res-Stata'!EAY11*('Reference Baseline'!$F10-'[2]Key Inputs'!$I$17)))*'[3]WA-Res-Stata'!EUE11)</f>
        <v>803063.68867238751</v>
      </c>
      <c r="PL9">
        <f>((('[3]WA-Res-Stata'!PP11+('[2]Key Inputs'!$H$20*'[2]Key Inputs'!$H$17))+('[3]WA-Res-Stata'!BCB11*('Reference Baseline'!$F10-'[2]Key Inputs'!$H$17)))*'[3]WA-Res-Stata'!BVH11)+((('[3]WA-Res-Stata'!COO11+('[2]Key Inputs'!$I$20*'[2]Key Inputs'!$I$17))+('[3]WA-Res-Stata'!EAZ11*('Reference Baseline'!$F10-'[2]Key Inputs'!$I$17)))*'[3]WA-Res-Stata'!EUF11)</f>
        <v>908912.22957080905</v>
      </c>
      <c r="PM9">
        <f>((('[3]WA-Res-Stata'!PQ11+('[2]Key Inputs'!$H$20*'[2]Key Inputs'!$H$17))+('[3]WA-Res-Stata'!BCC11*('Reference Baseline'!$F10-'[2]Key Inputs'!$H$17)))*'[3]WA-Res-Stata'!BVI11)+((('[3]WA-Res-Stata'!COP11+('[2]Key Inputs'!$I$20*'[2]Key Inputs'!$I$17))+('[3]WA-Res-Stata'!EBA11*('Reference Baseline'!$F10-'[2]Key Inputs'!$I$17)))*'[3]WA-Res-Stata'!EUG11)</f>
        <v>935936.47968862392</v>
      </c>
      <c r="PN9">
        <f>((('[3]WA-Res-Stata'!PR11+('[2]Key Inputs'!$H$20*'[2]Key Inputs'!$H$17))+('[3]WA-Res-Stata'!BCD11*('Reference Baseline'!$F10-'[2]Key Inputs'!$H$17)))*'[3]WA-Res-Stata'!BVJ11)+((('[3]WA-Res-Stata'!COQ11+('[2]Key Inputs'!$I$20*'[2]Key Inputs'!$I$17))+('[3]WA-Res-Stata'!EBB11*('Reference Baseline'!$F10-'[2]Key Inputs'!$I$17)))*'[3]WA-Res-Stata'!EUH11)</f>
        <v>780906.20964090806</v>
      </c>
      <c r="PO9">
        <f>((('[3]WA-Res-Stata'!PS11+('[2]Key Inputs'!$H$20*'[2]Key Inputs'!$H$17))+('[3]WA-Res-Stata'!BCE11*('Reference Baseline'!$F10-'[2]Key Inputs'!$H$17)))*'[3]WA-Res-Stata'!BVK11)+((('[3]WA-Res-Stata'!COR11+('[2]Key Inputs'!$I$20*'[2]Key Inputs'!$I$17))+('[3]WA-Res-Stata'!EBC11*('Reference Baseline'!$F10-'[2]Key Inputs'!$I$17)))*'[3]WA-Res-Stata'!EUI11)</f>
        <v>806378.81698306289</v>
      </c>
      <c r="PP9">
        <f>((('[3]WA-Res-Stata'!PT11+('[2]Key Inputs'!$H$20*'[2]Key Inputs'!$H$17))+('[3]WA-Res-Stata'!BCF11*('Reference Baseline'!$F10-'[2]Key Inputs'!$H$17)))*'[3]WA-Res-Stata'!BVL11)+((('[3]WA-Res-Stata'!COS11+('[2]Key Inputs'!$I$20*'[2]Key Inputs'!$I$17))+('[3]WA-Res-Stata'!EBD11*('Reference Baseline'!$F10-'[2]Key Inputs'!$I$17)))*'[3]WA-Res-Stata'!EUJ11)</f>
        <v>891417.96971897024</v>
      </c>
      <c r="PQ9">
        <f>((('[3]WA-Res-Stata'!PU11+('[2]Key Inputs'!$H$20*'[2]Key Inputs'!$H$17))+('[3]WA-Res-Stata'!BCG11*('Reference Baseline'!$F10-'[2]Key Inputs'!$H$17)))*'[3]WA-Res-Stata'!BVM11)+((('[3]WA-Res-Stata'!COT11+('[2]Key Inputs'!$I$20*'[2]Key Inputs'!$I$17))+('[3]WA-Res-Stata'!EBE11*('Reference Baseline'!$F10-'[2]Key Inputs'!$I$17)))*'[3]WA-Res-Stata'!EUK11)</f>
        <v>839966.93566527672</v>
      </c>
      <c r="PR9">
        <f>((('[3]WA-Res-Stata'!PV11+('[2]Key Inputs'!$H$20*'[2]Key Inputs'!$H$17))+('[3]WA-Res-Stata'!BCH11*('Reference Baseline'!$F10-'[2]Key Inputs'!$H$17)))*'[3]WA-Res-Stata'!BVN11)+((('[3]WA-Res-Stata'!COU11+('[2]Key Inputs'!$I$20*'[2]Key Inputs'!$I$17))+('[3]WA-Res-Stata'!EBF11*('Reference Baseline'!$F10-'[2]Key Inputs'!$I$17)))*'[3]WA-Res-Stata'!EUL11)</f>
        <v>728434.56641496054</v>
      </c>
      <c r="PS9">
        <f>((('[3]WA-Res-Stata'!PW11+('[2]Key Inputs'!$H$20*'[2]Key Inputs'!$H$17))+('[3]WA-Res-Stata'!BCI11*('Reference Baseline'!$F10-'[2]Key Inputs'!$H$17)))*'[3]WA-Res-Stata'!BVO11)+((('[3]WA-Res-Stata'!COV11+('[2]Key Inputs'!$I$20*'[2]Key Inputs'!$I$17))+('[3]WA-Res-Stata'!EBG11*('Reference Baseline'!$F10-'[2]Key Inputs'!$I$17)))*'[3]WA-Res-Stata'!EUM11)</f>
        <v>905898.5809219497</v>
      </c>
      <c r="PT9">
        <f>((('[3]WA-Res-Stata'!PX11+('[2]Key Inputs'!$H$20*'[2]Key Inputs'!$H$17))+('[3]WA-Res-Stata'!BCJ11*('Reference Baseline'!$F10-'[2]Key Inputs'!$H$17)))*'[3]WA-Res-Stata'!BVP11)+((('[3]WA-Res-Stata'!COW11+('[2]Key Inputs'!$I$20*'[2]Key Inputs'!$I$17))+('[3]WA-Res-Stata'!EBH11*('Reference Baseline'!$F10-'[2]Key Inputs'!$I$17)))*'[3]WA-Res-Stata'!EUN11)</f>
        <v>867475.65890569566</v>
      </c>
      <c r="PU9">
        <f>((('[3]WA-Res-Stata'!PY11+('[2]Key Inputs'!$H$20*'[2]Key Inputs'!$H$17))+('[3]WA-Res-Stata'!BCK11*('Reference Baseline'!$F10-'[2]Key Inputs'!$H$17)))*'[3]WA-Res-Stata'!BVQ11)+((('[3]WA-Res-Stata'!COX11+('[2]Key Inputs'!$I$20*'[2]Key Inputs'!$I$17))+('[3]WA-Res-Stata'!EBI11*('Reference Baseline'!$F10-'[2]Key Inputs'!$I$17)))*'[3]WA-Res-Stata'!EUO11)</f>
        <v>806392.48826256476</v>
      </c>
      <c r="PV9">
        <f>((('[3]WA-Res-Stata'!PZ11+('[2]Key Inputs'!$H$20*'[2]Key Inputs'!$H$17))+('[3]WA-Res-Stata'!BCL11*('Reference Baseline'!$F10-'[2]Key Inputs'!$H$17)))*'[3]WA-Res-Stata'!BVR11)+((('[3]WA-Res-Stata'!COY11+('[2]Key Inputs'!$I$20*'[2]Key Inputs'!$I$17))+('[3]WA-Res-Stata'!EBJ11*('Reference Baseline'!$F10-'[2]Key Inputs'!$I$17)))*'[3]WA-Res-Stata'!EUP11)</f>
        <v>882876.10782112018</v>
      </c>
      <c r="PW9">
        <f>((('[3]WA-Res-Stata'!QA11+('[2]Key Inputs'!$H$20*'[2]Key Inputs'!$H$17))+('[3]WA-Res-Stata'!BCM11*('Reference Baseline'!$F10-'[2]Key Inputs'!$H$17)))*'[3]WA-Res-Stata'!BVS11)+((('[3]WA-Res-Stata'!COZ11+('[2]Key Inputs'!$I$20*'[2]Key Inputs'!$I$17))+('[3]WA-Res-Stata'!EBK11*('Reference Baseline'!$F10-'[2]Key Inputs'!$I$17)))*'[3]WA-Res-Stata'!EUQ11)</f>
        <v>871499.80064189434</v>
      </c>
      <c r="PX9">
        <f>((('[3]WA-Res-Stata'!QB11+('[2]Key Inputs'!$H$20*'[2]Key Inputs'!$H$17))+('[3]WA-Res-Stata'!BCN11*('Reference Baseline'!$F10-'[2]Key Inputs'!$H$17)))*'[3]WA-Res-Stata'!BVT11)+((('[3]WA-Res-Stata'!CPA11+('[2]Key Inputs'!$I$20*'[2]Key Inputs'!$I$17))+('[3]WA-Res-Stata'!EBL11*('Reference Baseline'!$F10-'[2]Key Inputs'!$I$17)))*'[3]WA-Res-Stata'!EUR11)</f>
        <v>710407.55021750275</v>
      </c>
      <c r="PY9">
        <f>((('[3]WA-Res-Stata'!QC11+('[2]Key Inputs'!$H$20*'[2]Key Inputs'!$H$17))+('[3]WA-Res-Stata'!BCO11*('Reference Baseline'!$F10-'[2]Key Inputs'!$H$17)))*'[3]WA-Res-Stata'!BVU11)+((('[3]WA-Res-Stata'!CPB11+('[2]Key Inputs'!$I$20*'[2]Key Inputs'!$I$17))+('[3]WA-Res-Stata'!EBM11*('Reference Baseline'!$F10-'[2]Key Inputs'!$I$17)))*'[3]WA-Res-Stata'!EUS11)</f>
        <v>858544.87302749045</v>
      </c>
      <c r="PZ9">
        <f>((('[3]WA-Res-Stata'!QD11+('[2]Key Inputs'!$H$20*'[2]Key Inputs'!$H$17))+('[3]WA-Res-Stata'!BCP11*('Reference Baseline'!$F10-'[2]Key Inputs'!$H$17)))*'[3]WA-Res-Stata'!BVV11)+((('[3]WA-Res-Stata'!CPC11+('[2]Key Inputs'!$I$20*'[2]Key Inputs'!$I$17))+('[3]WA-Res-Stata'!EBN11*('Reference Baseline'!$F10-'[2]Key Inputs'!$I$17)))*'[3]WA-Res-Stata'!EUT11)</f>
        <v>769393.41058886319</v>
      </c>
      <c r="QA9">
        <f>((('[3]WA-Res-Stata'!QE11+('[2]Key Inputs'!$H$20*'[2]Key Inputs'!$H$17))+('[3]WA-Res-Stata'!BCQ11*('Reference Baseline'!$F10-'[2]Key Inputs'!$H$17)))*'[3]WA-Res-Stata'!BVW11)+((('[3]WA-Res-Stata'!CPD11+('[2]Key Inputs'!$I$20*'[2]Key Inputs'!$I$17))+('[3]WA-Res-Stata'!EBO11*('Reference Baseline'!$F10-'[2]Key Inputs'!$I$17)))*'[3]WA-Res-Stata'!EUU11)</f>
        <v>864683.86971984117</v>
      </c>
      <c r="QB9">
        <f>((('[3]WA-Res-Stata'!QF11+('[2]Key Inputs'!$H$20*'[2]Key Inputs'!$H$17))+('[3]WA-Res-Stata'!BCR11*('Reference Baseline'!$F10-'[2]Key Inputs'!$H$17)))*'[3]WA-Res-Stata'!BVX11)+((('[3]WA-Res-Stata'!CPE11+('[2]Key Inputs'!$I$20*'[2]Key Inputs'!$I$17))+('[3]WA-Res-Stata'!EBP11*('Reference Baseline'!$F10-'[2]Key Inputs'!$I$17)))*'[3]WA-Res-Stata'!EUV11)</f>
        <v>875078.41030203376</v>
      </c>
      <c r="QC9">
        <f>((('[3]WA-Res-Stata'!QG11+('[2]Key Inputs'!$H$20*'[2]Key Inputs'!$H$17))+('[3]WA-Res-Stata'!BCS11*('Reference Baseline'!$F10-'[2]Key Inputs'!$H$17)))*'[3]WA-Res-Stata'!BVY11)+((('[3]WA-Res-Stata'!CPF11+('[2]Key Inputs'!$I$20*'[2]Key Inputs'!$I$17))+('[3]WA-Res-Stata'!EBQ11*('Reference Baseline'!$F10-'[2]Key Inputs'!$I$17)))*'[3]WA-Res-Stata'!EUW11)</f>
        <v>837020.19746306806</v>
      </c>
      <c r="QD9">
        <f>((('[3]WA-Res-Stata'!QH11+('[2]Key Inputs'!$H$20*'[2]Key Inputs'!$H$17))+('[3]WA-Res-Stata'!BCT11*('Reference Baseline'!$F10-'[2]Key Inputs'!$H$17)))*'[3]WA-Res-Stata'!BVZ11)+((('[3]WA-Res-Stata'!CPG11+('[2]Key Inputs'!$I$20*'[2]Key Inputs'!$I$17))+('[3]WA-Res-Stata'!EBR11*('Reference Baseline'!$F10-'[2]Key Inputs'!$I$17)))*'[3]WA-Res-Stata'!EUX11)</f>
        <v>827153.62749792286</v>
      </c>
      <c r="QE9">
        <f>((('[3]WA-Res-Stata'!QI11+('[2]Key Inputs'!$H$20*'[2]Key Inputs'!$H$17))+('[3]WA-Res-Stata'!BCU11*('Reference Baseline'!$F10-'[2]Key Inputs'!$H$17)))*'[3]WA-Res-Stata'!BWA11)+((('[3]WA-Res-Stata'!CPH11+('[2]Key Inputs'!$I$20*'[2]Key Inputs'!$I$17))+('[3]WA-Res-Stata'!EBS11*('Reference Baseline'!$F10-'[2]Key Inputs'!$I$17)))*'[3]WA-Res-Stata'!EUY11)</f>
        <v>837631.07961442834</v>
      </c>
      <c r="QF9">
        <f>((('[3]WA-Res-Stata'!QJ11+('[2]Key Inputs'!$H$20*'[2]Key Inputs'!$H$17))+('[3]WA-Res-Stata'!BCV11*('Reference Baseline'!$F10-'[2]Key Inputs'!$H$17)))*'[3]WA-Res-Stata'!BWB11)+((('[3]WA-Res-Stata'!CPI11+('[2]Key Inputs'!$I$20*'[2]Key Inputs'!$I$17))+('[3]WA-Res-Stata'!EBT11*('Reference Baseline'!$F10-'[2]Key Inputs'!$I$17)))*'[3]WA-Res-Stata'!EUZ11)</f>
        <v>739958.01954876049</v>
      </c>
      <c r="QG9">
        <f>((('[3]WA-Res-Stata'!QK11+('[2]Key Inputs'!$H$20*'[2]Key Inputs'!$H$17))+('[3]WA-Res-Stata'!BCW11*('Reference Baseline'!$F10-'[2]Key Inputs'!$H$17)))*'[3]WA-Res-Stata'!BWC11)+((('[3]WA-Res-Stata'!CPJ11+('[2]Key Inputs'!$I$20*'[2]Key Inputs'!$I$17))+('[3]WA-Res-Stata'!EBU11*('Reference Baseline'!$F10-'[2]Key Inputs'!$I$17)))*'[3]WA-Res-Stata'!EVA11)</f>
        <v>925336.32001772732</v>
      </c>
      <c r="QH9">
        <f>((('[3]WA-Res-Stata'!QL11+('[2]Key Inputs'!$H$20*'[2]Key Inputs'!$H$17))+('[3]WA-Res-Stata'!BCX11*('Reference Baseline'!$F10-'[2]Key Inputs'!$H$17)))*'[3]WA-Res-Stata'!BWD11)+((('[3]WA-Res-Stata'!CPK11+('[2]Key Inputs'!$I$20*'[2]Key Inputs'!$I$17))+('[3]WA-Res-Stata'!EBV11*('Reference Baseline'!$F10-'[2]Key Inputs'!$I$17)))*'[3]WA-Res-Stata'!EVB11)</f>
        <v>723264.35176877084</v>
      </c>
      <c r="QI9">
        <f>((('[3]WA-Res-Stata'!QM11+('[2]Key Inputs'!$H$20*'[2]Key Inputs'!$H$17))+('[3]WA-Res-Stata'!BCY11*('Reference Baseline'!$F10-'[2]Key Inputs'!$H$17)))*'[3]WA-Res-Stata'!BWE11)+((('[3]WA-Res-Stata'!CPL11+('[2]Key Inputs'!$I$20*'[2]Key Inputs'!$I$17))+('[3]WA-Res-Stata'!EBW11*('Reference Baseline'!$F10-'[2]Key Inputs'!$I$17)))*'[3]WA-Res-Stata'!EVC11)</f>
        <v>924702.07649863663</v>
      </c>
      <c r="QJ9">
        <f>((('[3]WA-Res-Stata'!QN11+('[2]Key Inputs'!$H$20*'[2]Key Inputs'!$H$17))+('[3]WA-Res-Stata'!BCZ11*('Reference Baseline'!$F10-'[2]Key Inputs'!$H$17)))*'[3]WA-Res-Stata'!BWF11)+((('[3]WA-Res-Stata'!CPM11+('[2]Key Inputs'!$I$20*'[2]Key Inputs'!$I$17))+('[3]WA-Res-Stata'!EBX11*('Reference Baseline'!$F10-'[2]Key Inputs'!$I$17)))*'[3]WA-Res-Stata'!EVD11)</f>
        <v>920229.51156126079</v>
      </c>
      <c r="QK9">
        <f>((('[3]WA-Res-Stata'!QO11+('[2]Key Inputs'!$H$20*'[2]Key Inputs'!$H$17))+('[3]WA-Res-Stata'!BDA11*('Reference Baseline'!$F10-'[2]Key Inputs'!$H$17)))*'[3]WA-Res-Stata'!BWG11)+((('[3]WA-Res-Stata'!CPN11+('[2]Key Inputs'!$I$20*'[2]Key Inputs'!$I$17))+('[3]WA-Res-Stata'!EBY11*('Reference Baseline'!$F10-'[2]Key Inputs'!$I$17)))*'[3]WA-Res-Stata'!EVE11)</f>
        <v>841267.4244476601</v>
      </c>
      <c r="QL9">
        <f>((('[3]WA-Res-Stata'!QP11+('[2]Key Inputs'!$H$20*'[2]Key Inputs'!$H$17))+('[3]WA-Res-Stata'!BDB11*('Reference Baseline'!$F10-'[2]Key Inputs'!$H$17)))*'[3]WA-Res-Stata'!BWH11)+((('[3]WA-Res-Stata'!CPO11+('[2]Key Inputs'!$I$20*'[2]Key Inputs'!$I$17))+('[3]WA-Res-Stata'!EBZ11*('Reference Baseline'!$F10-'[2]Key Inputs'!$I$17)))*'[3]WA-Res-Stata'!EVF11)</f>
        <v>795712.06235774851</v>
      </c>
      <c r="QM9">
        <f>((('[3]WA-Res-Stata'!QQ11+('[2]Key Inputs'!$H$20*'[2]Key Inputs'!$H$17))+('[3]WA-Res-Stata'!BDC11*('Reference Baseline'!$F10-'[2]Key Inputs'!$H$17)))*'[3]WA-Res-Stata'!BWI11)+((('[3]WA-Res-Stata'!CPP11+('[2]Key Inputs'!$I$20*'[2]Key Inputs'!$I$17))+('[3]WA-Res-Stata'!ECA11*('Reference Baseline'!$F10-'[2]Key Inputs'!$I$17)))*'[3]WA-Res-Stata'!EVG11)</f>
        <v>849544.67676472513</v>
      </c>
      <c r="QN9">
        <f>((('[3]WA-Res-Stata'!QR11+('[2]Key Inputs'!$H$20*'[2]Key Inputs'!$H$17))+('[3]WA-Res-Stata'!BDD11*('Reference Baseline'!$F10-'[2]Key Inputs'!$H$17)))*'[3]WA-Res-Stata'!BWJ11)+((('[3]WA-Res-Stata'!CPQ11+('[2]Key Inputs'!$I$20*'[2]Key Inputs'!$I$17))+('[3]WA-Res-Stata'!ECB11*('Reference Baseline'!$F10-'[2]Key Inputs'!$I$17)))*'[3]WA-Res-Stata'!EVH11)</f>
        <v>805600.50527019857</v>
      </c>
      <c r="QO9">
        <f>((('[3]WA-Res-Stata'!QS11+('[2]Key Inputs'!$H$20*'[2]Key Inputs'!$H$17))+('[3]WA-Res-Stata'!BDE11*('Reference Baseline'!$F10-'[2]Key Inputs'!$H$17)))*'[3]WA-Res-Stata'!BWK11)+((('[3]WA-Res-Stata'!CPR11+('[2]Key Inputs'!$I$20*'[2]Key Inputs'!$I$17))+('[3]WA-Res-Stata'!ECC11*('Reference Baseline'!$F10-'[2]Key Inputs'!$I$17)))*'[3]WA-Res-Stata'!EVI11)</f>
        <v>821723.2143784056</v>
      </c>
      <c r="QP9">
        <f>((('[3]WA-Res-Stata'!QT11+('[2]Key Inputs'!$H$20*'[2]Key Inputs'!$H$17))+('[3]WA-Res-Stata'!BDF11*('Reference Baseline'!$F10-'[2]Key Inputs'!$H$17)))*'[3]WA-Res-Stata'!BWL11)+((('[3]WA-Res-Stata'!CPS11+('[2]Key Inputs'!$I$20*'[2]Key Inputs'!$I$17))+('[3]WA-Res-Stata'!ECD11*('Reference Baseline'!$F10-'[2]Key Inputs'!$I$17)))*'[3]WA-Res-Stata'!EVJ11)</f>
        <v>784801.76776938012</v>
      </c>
      <c r="QQ9">
        <f>((('[3]WA-Res-Stata'!QU11+('[2]Key Inputs'!$H$20*'[2]Key Inputs'!$H$17))+('[3]WA-Res-Stata'!BDG11*('Reference Baseline'!$F10-'[2]Key Inputs'!$H$17)))*'[3]WA-Res-Stata'!BWM11)+((('[3]WA-Res-Stata'!CPT11+('[2]Key Inputs'!$I$20*'[2]Key Inputs'!$I$17))+('[3]WA-Res-Stata'!ECE11*('Reference Baseline'!$F10-'[2]Key Inputs'!$I$17)))*'[3]WA-Res-Stata'!EVK11)</f>
        <v>905539.95953650936</v>
      </c>
      <c r="QR9">
        <f>((('[3]WA-Res-Stata'!QV11+('[2]Key Inputs'!$H$20*'[2]Key Inputs'!$H$17))+('[3]WA-Res-Stata'!BDH11*('Reference Baseline'!$F10-'[2]Key Inputs'!$H$17)))*'[3]WA-Res-Stata'!BWN11)+((('[3]WA-Res-Stata'!CPU11+('[2]Key Inputs'!$I$20*'[2]Key Inputs'!$I$17))+('[3]WA-Res-Stata'!ECF11*('Reference Baseline'!$F10-'[2]Key Inputs'!$I$17)))*'[3]WA-Res-Stata'!EVL11)</f>
        <v>750125.91117569827</v>
      </c>
      <c r="QS9">
        <f>((('[3]WA-Res-Stata'!QW11+('[2]Key Inputs'!$H$20*'[2]Key Inputs'!$H$17))+('[3]WA-Res-Stata'!BDI11*('Reference Baseline'!$F10-'[2]Key Inputs'!$H$17)))*'[3]WA-Res-Stata'!BWO11)+((('[3]WA-Res-Stata'!CPV11+('[2]Key Inputs'!$I$20*'[2]Key Inputs'!$I$17))+('[3]WA-Res-Stata'!ECG11*('Reference Baseline'!$F10-'[2]Key Inputs'!$I$17)))*'[3]WA-Res-Stata'!EVM11)</f>
        <v>739897.60270981374</v>
      </c>
      <c r="QT9">
        <f>((('[3]WA-Res-Stata'!QX11+('[2]Key Inputs'!$H$20*'[2]Key Inputs'!$H$17))+('[3]WA-Res-Stata'!BDJ11*('Reference Baseline'!$F10-'[2]Key Inputs'!$H$17)))*'[3]WA-Res-Stata'!BWP11)+((('[3]WA-Res-Stata'!CPW11+('[2]Key Inputs'!$I$20*'[2]Key Inputs'!$I$17))+('[3]WA-Res-Stata'!ECH11*('Reference Baseline'!$F10-'[2]Key Inputs'!$I$17)))*'[3]WA-Res-Stata'!EVN11)</f>
        <v>771545.82270329003</v>
      </c>
      <c r="QU9">
        <f>((('[3]WA-Res-Stata'!QY11+('[2]Key Inputs'!$H$20*'[2]Key Inputs'!$H$17))+('[3]WA-Res-Stata'!BDK11*('Reference Baseline'!$F10-'[2]Key Inputs'!$H$17)))*'[3]WA-Res-Stata'!BWQ11)+((('[3]WA-Res-Stata'!CPX11+('[2]Key Inputs'!$I$20*'[2]Key Inputs'!$I$17))+('[3]WA-Res-Stata'!ECI11*('Reference Baseline'!$F10-'[2]Key Inputs'!$I$17)))*'[3]WA-Res-Stata'!EVO11)</f>
        <v>885294.37570993276</v>
      </c>
      <c r="QV9">
        <f>((('[3]WA-Res-Stata'!QZ11+('[2]Key Inputs'!$H$20*'[2]Key Inputs'!$H$17))+('[3]WA-Res-Stata'!BDL11*('Reference Baseline'!$F10-'[2]Key Inputs'!$H$17)))*'[3]WA-Res-Stata'!BWR11)+((('[3]WA-Res-Stata'!CPY11+('[2]Key Inputs'!$I$20*'[2]Key Inputs'!$I$17))+('[3]WA-Res-Stata'!ECJ11*('Reference Baseline'!$F10-'[2]Key Inputs'!$I$17)))*'[3]WA-Res-Stata'!EVP11)</f>
        <v>789947.93686414429</v>
      </c>
      <c r="QW9">
        <f>((('[3]WA-Res-Stata'!RA11+('[2]Key Inputs'!$H$20*'[2]Key Inputs'!$H$17))+('[3]WA-Res-Stata'!BDM11*('Reference Baseline'!$F10-'[2]Key Inputs'!$H$17)))*'[3]WA-Res-Stata'!BWS11)+((('[3]WA-Res-Stata'!CPZ11+('[2]Key Inputs'!$I$20*'[2]Key Inputs'!$I$17))+('[3]WA-Res-Stata'!ECK11*('Reference Baseline'!$F10-'[2]Key Inputs'!$I$17)))*'[3]WA-Res-Stata'!EVQ11)</f>
        <v>756687.92566613643</v>
      </c>
      <c r="QX9">
        <f>((('[3]WA-Res-Stata'!RB11+('[2]Key Inputs'!$H$20*'[2]Key Inputs'!$H$17))+('[3]WA-Res-Stata'!BDN11*('Reference Baseline'!$F10-'[2]Key Inputs'!$H$17)))*'[3]WA-Res-Stata'!BWT11)+((('[3]WA-Res-Stata'!CQA11+('[2]Key Inputs'!$I$20*'[2]Key Inputs'!$I$17))+('[3]WA-Res-Stata'!ECL11*('Reference Baseline'!$F10-'[2]Key Inputs'!$I$17)))*'[3]WA-Res-Stata'!EVR11)</f>
        <v>711531.16628944874</v>
      </c>
      <c r="QY9">
        <f>((('[3]WA-Res-Stata'!RC11+('[2]Key Inputs'!$H$20*'[2]Key Inputs'!$H$17))+('[3]WA-Res-Stata'!BDO11*('Reference Baseline'!$F10-'[2]Key Inputs'!$H$17)))*'[3]WA-Res-Stata'!BWU11)+((('[3]WA-Res-Stata'!CQB11+('[2]Key Inputs'!$I$20*'[2]Key Inputs'!$I$17))+('[3]WA-Res-Stata'!ECM11*('Reference Baseline'!$F10-'[2]Key Inputs'!$I$17)))*'[3]WA-Res-Stata'!EVS11)</f>
        <v>891900.31287393335</v>
      </c>
      <c r="QZ9">
        <f>((('[3]WA-Res-Stata'!RD11+('[2]Key Inputs'!$H$20*'[2]Key Inputs'!$H$17))+('[3]WA-Res-Stata'!BDP11*('Reference Baseline'!$F10-'[2]Key Inputs'!$H$17)))*'[3]WA-Res-Stata'!BWV11)+((('[3]WA-Res-Stata'!CQC11+('[2]Key Inputs'!$I$20*'[2]Key Inputs'!$I$17))+('[3]WA-Res-Stata'!ECN11*('Reference Baseline'!$F10-'[2]Key Inputs'!$I$17)))*'[3]WA-Res-Stata'!EVT11)</f>
        <v>688145.22703237261</v>
      </c>
      <c r="RA9">
        <f>((('[3]WA-Res-Stata'!RE11+('[2]Key Inputs'!$H$20*'[2]Key Inputs'!$H$17))+('[3]WA-Res-Stata'!BDQ11*('Reference Baseline'!$F10-'[2]Key Inputs'!$H$17)))*'[3]WA-Res-Stata'!BWW11)+((('[3]WA-Res-Stata'!CQD11+('[2]Key Inputs'!$I$20*'[2]Key Inputs'!$I$17))+('[3]WA-Res-Stata'!ECO11*('Reference Baseline'!$F10-'[2]Key Inputs'!$I$17)))*'[3]WA-Res-Stata'!EVU11)</f>
        <v>765217.69109950017</v>
      </c>
      <c r="RB9">
        <f>((('[3]WA-Res-Stata'!RF11+('[2]Key Inputs'!$H$20*'[2]Key Inputs'!$H$17))+('[3]WA-Res-Stata'!BDR11*('Reference Baseline'!$F10-'[2]Key Inputs'!$H$17)))*'[3]WA-Res-Stata'!BWX11)+((('[3]WA-Res-Stata'!CQE11+('[2]Key Inputs'!$I$20*'[2]Key Inputs'!$I$17))+('[3]WA-Res-Stata'!ECP11*('Reference Baseline'!$F10-'[2]Key Inputs'!$I$17)))*'[3]WA-Res-Stata'!EVV11)</f>
        <v>911349.24919337197</v>
      </c>
      <c r="RC9">
        <f>((('[3]WA-Res-Stata'!RG11+('[2]Key Inputs'!$H$20*'[2]Key Inputs'!$H$17))+('[3]WA-Res-Stata'!BDS11*('Reference Baseline'!$F10-'[2]Key Inputs'!$H$17)))*'[3]WA-Res-Stata'!BWY11)+((('[3]WA-Res-Stata'!CQF11+('[2]Key Inputs'!$I$20*'[2]Key Inputs'!$I$17))+('[3]WA-Res-Stata'!ECQ11*('Reference Baseline'!$F10-'[2]Key Inputs'!$I$17)))*'[3]WA-Res-Stata'!EVW11)</f>
        <v>790251.63532011607</v>
      </c>
      <c r="RD9">
        <f>((('[3]WA-Res-Stata'!RH11+('[2]Key Inputs'!$H$20*'[2]Key Inputs'!$H$17))+('[3]WA-Res-Stata'!BDT11*('Reference Baseline'!$F10-'[2]Key Inputs'!$H$17)))*'[3]WA-Res-Stata'!BWZ11)+((('[3]WA-Res-Stata'!CQG11+('[2]Key Inputs'!$I$20*'[2]Key Inputs'!$I$17))+('[3]WA-Res-Stata'!ECR11*('Reference Baseline'!$F10-'[2]Key Inputs'!$I$17)))*'[3]WA-Res-Stata'!EVX11)</f>
        <v>780081.87020272331</v>
      </c>
      <c r="RE9">
        <f>((('[3]WA-Res-Stata'!RI11+('[2]Key Inputs'!$H$20*'[2]Key Inputs'!$H$17))+('[3]WA-Res-Stata'!BDU11*('Reference Baseline'!$F10-'[2]Key Inputs'!$H$17)))*'[3]WA-Res-Stata'!BXA11)+((('[3]WA-Res-Stata'!CQH11+('[2]Key Inputs'!$I$20*'[2]Key Inputs'!$I$17))+('[3]WA-Res-Stata'!ECS11*('Reference Baseline'!$F10-'[2]Key Inputs'!$I$17)))*'[3]WA-Res-Stata'!EVY11)</f>
        <v>796387.47205042129</v>
      </c>
      <c r="RF9">
        <f>((('[3]WA-Res-Stata'!RJ11+('[2]Key Inputs'!$H$20*'[2]Key Inputs'!$H$17))+('[3]WA-Res-Stata'!BDV11*('Reference Baseline'!$F10-'[2]Key Inputs'!$H$17)))*'[3]WA-Res-Stata'!BXB11)+((('[3]WA-Res-Stata'!CQI11+('[2]Key Inputs'!$I$20*'[2]Key Inputs'!$I$17))+('[3]WA-Res-Stata'!ECT11*('Reference Baseline'!$F10-'[2]Key Inputs'!$I$17)))*'[3]WA-Res-Stata'!EVZ11)</f>
        <v>790612.73290388589</v>
      </c>
      <c r="RG9">
        <f>((('[3]WA-Res-Stata'!RK11+('[2]Key Inputs'!$H$20*'[2]Key Inputs'!$H$17))+('[3]WA-Res-Stata'!BDW11*('Reference Baseline'!$F10-'[2]Key Inputs'!$H$17)))*'[3]WA-Res-Stata'!BXC11)+((('[3]WA-Res-Stata'!CQJ11+('[2]Key Inputs'!$I$20*'[2]Key Inputs'!$I$17))+('[3]WA-Res-Stata'!ECU11*('Reference Baseline'!$F10-'[2]Key Inputs'!$I$17)))*'[3]WA-Res-Stata'!EWA11)</f>
        <v>913978.95349176147</v>
      </c>
      <c r="RH9">
        <f>((('[3]WA-Res-Stata'!RL11+('[2]Key Inputs'!$H$20*'[2]Key Inputs'!$H$17))+('[3]WA-Res-Stata'!BDX11*('Reference Baseline'!$F10-'[2]Key Inputs'!$H$17)))*'[3]WA-Res-Stata'!BXD11)+((('[3]WA-Res-Stata'!CQK11+('[2]Key Inputs'!$I$20*'[2]Key Inputs'!$I$17))+('[3]WA-Res-Stata'!ECV11*('Reference Baseline'!$F10-'[2]Key Inputs'!$I$17)))*'[3]WA-Res-Stata'!EWB11)</f>
        <v>783527.7928099744</v>
      </c>
      <c r="RI9">
        <f>((('[3]WA-Res-Stata'!RM11+('[2]Key Inputs'!$H$20*'[2]Key Inputs'!$H$17))+('[3]WA-Res-Stata'!BDY11*('Reference Baseline'!$F10-'[2]Key Inputs'!$H$17)))*'[3]WA-Res-Stata'!BXE11)+((('[3]WA-Res-Stata'!CQL11+('[2]Key Inputs'!$I$20*'[2]Key Inputs'!$I$17))+('[3]WA-Res-Stata'!ECW11*('Reference Baseline'!$F10-'[2]Key Inputs'!$I$17)))*'[3]WA-Res-Stata'!EWC11)</f>
        <v>890728.67456273071</v>
      </c>
      <c r="RJ9">
        <f>((('[3]WA-Res-Stata'!RN11+('[2]Key Inputs'!$H$20*'[2]Key Inputs'!$H$17))+('[3]WA-Res-Stata'!BDZ11*('Reference Baseline'!$F10-'[2]Key Inputs'!$H$17)))*'[3]WA-Res-Stata'!BXF11)+((('[3]WA-Res-Stata'!CQM11+('[2]Key Inputs'!$I$20*'[2]Key Inputs'!$I$17))+('[3]WA-Res-Stata'!ECX11*('Reference Baseline'!$F10-'[2]Key Inputs'!$I$17)))*'[3]WA-Res-Stata'!EWD11)</f>
        <v>782180.87244535692</v>
      </c>
      <c r="RK9">
        <f>((('[3]WA-Res-Stata'!RO11+('[2]Key Inputs'!$H$20*'[2]Key Inputs'!$H$17))+('[3]WA-Res-Stata'!BEA11*('Reference Baseline'!$F10-'[2]Key Inputs'!$H$17)))*'[3]WA-Res-Stata'!BXG11)+((('[3]WA-Res-Stata'!CQN11+('[2]Key Inputs'!$I$20*'[2]Key Inputs'!$I$17))+('[3]WA-Res-Stata'!ECY11*('Reference Baseline'!$F10-'[2]Key Inputs'!$I$17)))*'[3]WA-Res-Stata'!EWE11)</f>
        <v>795350.62927657983</v>
      </c>
      <c r="RL9">
        <f>((('[3]WA-Res-Stata'!RP11+('[2]Key Inputs'!$H$20*'[2]Key Inputs'!$H$17))+('[3]WA-Res-Stata'!BEB11*('Reference Baseline'!$F10-'[2]Key Inputs'!$H$17)))*'[3]WA-Res-Stata'!BXH11)+((('[3]WA-Res-Stata'!CQO11+('[2]Key Inputs'!$I$20*'[2]Key Inputs'!$I$17))+('[3]WA-Res-Stata'!ECZ11*('Reference Baseline'!$F10-'[2]Key Inputs'!$I$17)))*'[3]WA-Res-Stata'!EWF11)</f>
        <v>771821.77137919236</v>
      </c>
      <c r="RM9">
        <f>((('[3]WA-Res-Stata'!RQ11+('[2]Key Inputs'!$H$20*'[2]Key Inputs'!$H$17))+('[3]WA-Res-Stata'!BEC11*('Reference Baseline'!$F10-'[2]Key Inputs'!$H$17)))*'[3]WA-Res-Stata'!BXI11)+((('[3]WA-Res-Stata'!CQP11+('[2]Key Inputs'!$I$20*'[2]Key Inputs'!$I$17))+('[3]WA-Res-Stata'!EDA11*('Reference Baseline'!$F10-'[2]Key Inputs'!$I$17)))*'[3]WA-Res-Stata'!EWG11)</f>
        <v>819123.29228733352</v>
      </c>
      <c r="RN9">
        <f>((('[3]WA-Res-Stata'!RR11+('[2]Key Inputs'!$H$20*'[2]Key Inputs'!$H$17))+('[3]WA-Res-Stata'!BED11*('Reference Baseline'!$F10-'[2]Key Inputs'!$H$17)))*'[3]WA-Res-Stata'!BXJ11)+((('[3]WA-Res-Stata'!CQQ11+('[2]Key Inputs'!$I$20*'[2]Key Inputs'!$I$17))+('[3]WA-Res-Stata'!EDB11*('Reference Baseline'!$F10-'[2]Key Inputs'!$I$17)))*'[3]WA-Res-Stata'!EWH11)</f>
        <v>699805.94004154857</v>
      </c>
      <c r="RO9">
        <f>((('[3]WA-Res-Stata'!RS11+('[2]Key Inputs'!$H$20*'[2]Key Inputs'!$H$17))+('[3]WA-Res-Stata'!BEE11*('Reference Baseline'!$F10-'[2]Key Inputs'!$H$17)))*'[3]WA-Res-Stata'!BXK11)+((('[3]WA-Res-Stata'!CQR11+('[2]Key Inputs'!$I$20*'[2]Key Inputs'!$I$17))+('[3]WA-Res-Stata'!EDC11*('Reference Baseline'!$F10-'[2]Key Inputs'!$I$17)))*'[3]WA-Res-Stata'!EWI11)</f>
        <v>879805.69580441446</v>
      </c>
      <c r="RP9">
        <f>((('[3]WA-Res-Stata'!RT11+('[2]Key Inputs'!$H$20*'[2]Key Inputs'!$H$17))+('[3]WA-Res-Stata'!BEF11*('Reference Baseline'!$F10-'[2]Key Inputs'!$H$17)))*'[3]WA-Res-Stata'!BXL11)+((('[3]WA-Res-Stata'!CQS11+('[2]Key Inputs'!$I$20*'[2]Key Inputs'!$I$17))+('[3]WA-Res-Stata'!EDD11*('Reference Baseline'!$F10-'[2]Key Inputs'!$I$17)))*'[3]WA-Res-Stata'!EWJ11)</f>
        <v>788732.66108336486</v>
      </c>
      <c r="RQ9">
        <f>((('[3]WA-Res-Stata'!RU11+('[2]Key Inputs'!$H$20*'[2]Key Inputs'!$H$17))+('[3]WA-Res-Stata'!BEG11*('Reference Baseline'!$F10-'[2]Key Inputs'!$H$17)))*'[3]WA-Res-Stata'!BXM11)+((('[3]WA-Res-Stata'!CQT11+('[2]Key Inputs'!$I$20*'[2]Key Inputs'!$I$17))+('[3]WA-Res-Stata'!EDE11*('Reference Baseline'!$F10-'[2]Key Inputs'!$I$17)))*'[3]WA-Res-Stata'!EWK11)</f>
        <v>895089.8032949341</v>
      </c>
      <c r="RR9">
        <f>((('[3]WA-Res-Stata'!RV11+('[2]Key Inputs'!$H$20*'[2]Key Inputs'!$H$17))+('[3]WA-Res-Stata'!BEH11*('Reference Baseline'!$F10-'[2]Key Inputs'!$H$17)))*'[3]WA-Res-Stata'!BXN11)+((('[3]WA-Res-Stata'!CQU11+('[2]Key Inputs'!$I$20*'[2]Key Inputs'!$I$17))+('[3]WA-Res-Stata'!EDF11*('Reference Baseline'!$F10-'[2]Key Inputs'!$I$17)))*'[3]WA-Res-Stata'!EWL11)</f>
        <v>875325.0072015872</v>
      </c>
      <c r="RS9">
        <f>((('[3]WA-Res-Stata'!RW11+('[2]Key Inputs'!$H$20*'[2]Key Inputs'!$H$17))+('[3]WA-Res-Stata'!BEI11*('Reference Baseline'!$F10-'[2]Key Inputs'!$H$17)))*'[3]WA-Res-Stata'!BXO11)+((('[3]WA-Res-Stata'!CQV11+('[2]Key Inputs'!$I$20*'[2]Key Inputs'!$I$17))+('[3]WA-Res-Stata'!EDG11*('Reference Baseline'!$F10-'[2]Key Inputs'!$I$17)))*'[3]WA-Res-Stata'!EWM11)</f>
        <v>914446.31070720707</v>
      </c>
      <c r="RT9">
        <f>((('[3]WA-Res-Stata'!RX11+('[2]Key Inputs'!$H$20*'[2]Key Inputs'!$H$17))+('[3]WA-Res-Stata'!BEJ11*('Reference Baseline'!$F10-'[2]Key Inputs'!$H$17)))*'[3]WA-Res-Stata'!BXP11)+((('[3]WA-Res-Stata'!CQW11+('[2]Key Inputs'!$I$20*'[2]Key Inputs'!$I$17))+('[3]WA-Res-Stata'!EDH11*('Reference Baseline'!$F10-'[2]Key Inputs'!$I$17)))*'[3]WA-Res-Stata'!EWN11)</f>
        <v>742935.34534986271</v>
      </c>
      <c r="RU9">
        <f>((('[3]WA-Res-Stata'!RY11+('[2]Key Inputs'!$H$20*'[2]Key Inputs'!$H$17))+('[3]WA-Res-Stata'!BEK11*('Reference Baseline'!$F10-'[2]Key Inputs'!$H$17)))*'[3]WA-Res-Stata'!BXQ11)+((('[3]WA-Res-Stata'!CQX11+('[2]Key Inputs'!$I$20*'[2]Key Inputs'!$I$17))+('[3]WA-Res-Stata'!EDI11*('Reference Baseline'!$F10-'[2]Key Inputs'!$I$17)))*'[3]WA-Res-Stata'!EWO11)</f>
        <v>895692.6186496201</v>
      </c>
      <c r="RV9">
        <f>((('[3]WA-Res-Stata'!RZ11+('[2]Key Inputs'!$H$20*'[2]Key Inputs'!$H$17))+('[3]WA-Res-Stata'!BEL11*('Reference Baseline'!$F10-'[2]Key Inputs'!$H$17)))*'[3]WA-Res-Stata'!BXR11)+((('[3]WA-Res-Stata'!CQY11+('[2]Key Inputs'!$I$20*'[2]Key Inputs'!$I$17))+('[3]WA-Res-Stata'!EDJ11*('Reference Baseline'!$F10-'[2]Key Inputs'!$I$17)))*'[3]WA-Res-Stata'!EWP11)</f>
        <v>874103.07994107029</v>
      </c>
      <c r="RW9">
        <f>((('[3]WA-Res-Stata'!SA11+('[2]Key Inputs'!$H$20*'[2]Key Inputs'!$H$17))+('[3]WA-Res-Stata'!BEM11*('Reference Baseline'!$F10-'[2]Key Inputs'!$H$17)))*'[3]WA-Res-Stata'!BXS11)+((('[3]WA-Res-Stata'!CQZ11+('[2]Key Inputs'!$I$20*'[2]Key Inputs'!$I$17))+('[3]WA-Res-Stata'!EDK11*('Reference Baseline'!$F10-'[2]Key Inputs'!$I$17)))*'[3]WA-Res-Stata'!EWQ11)</f>
        <v>688716.73808643199</v>
      </c>
      <c r="RX9">
        <f>((('[3]WA-Res-Stata'!SB11+('[2]Key Inputs'!$H$20*'[2]Key Inputs'!$H$17))+('[3]WA-Res-Stata'!BEN11*('Reference Baseline'!$F10-'[2]Key Inputs'!$H$17)))*'[3]WA-Res-Stata'!BXT11)+((('[3]WA-Res-Stata'!CRA11+('[2]Key Inputs'!$I$20*'[2]Key Inputs'!$I$17))+('[3]WA-Res-Stata'!EDL11*('Reference Baseline'!$F10-'[2]Key Inputs'!$I$17)))*'[3]WA-Res-Stata'!EWR11)</f>
        <v>771974.33449927764</v>
      </c>
      <c r="RY9">
        <f>((('[3]WA-Res-Stata'!SC11+('[2]Key Inputs'!$H$20*'[2]Key Inputs'!$H$17))+('[3]WA-Res-Stata'!BEO11*('Reference Baseline'!$F10-'[2]Key Inputs'!$H$17)))*'[3]WA-Res-Stata'!BXU11)+((('[3]WA-Res-Stata'!CRB11+('[2]Key Inputs'!$I$20*'[2]Key Inputs'!$I$17))+('[3]WA-Res-Stata'!EDM11*('Reference Baseline'!$F10-'[2]Key Inputs'!$I$17)))*'[3]WA-Res-Stata'!EWS11)</f>
        <v>888105.86219620984</v>
      </c>
      <c r="RZ9">
        <f>((('[3]WA-Res-Stata'!SD11+('[2]Key Inputs'!$H$20*'[2]Key Inputs'!$H$17))+('[3]WA-Res-Stata'!BEP11*('Reference Baseline'!$F10-'[2]Key Inputs'!$H$17)))*'[3]WA-Res-Stata'!BXV11)+((('[3]WA-Res-Stata'!CRC11+('[2]Key Inputs'!$I$20*'[2]Key Inputs'!$I$17))+('[3]WA-Res-Stata'!EDN11*('Reference Baseline'!$F10-'[2]Key Inputs'!$I$17)))*'[3]WA-Res-Stata'!EWT11)</f>
        <v>808396.92497219972</v>
      </c>
      <c r="SA9">
        <f>((('[3]WA-Res-Stata'!SE11+('[2]Key Inputs'!$H$20*'[2]Key Inputs'!$H$17))+('[3]WA-Res-Stata'!BEQ11*('Reference Baseline'!$F10-'[2]Key Inputs'!$H$17)))*'[3]WA-Res-Stata'!BXW11)+((('[3]WA-Res-Stata'!CRD11+('[2]Key Inputs'!$I$20*'[2]Key Inputs'!$I$17))+('[3]WA-Res-Stata'!EDO11*('Reference Baseline'!$F10-'[2]Key Inputs'!$I$17)))*'[3]WA-Res-Stata'!EWU11)</f>
        <v>863202.3311596259</v>
      </c>
      <c r="SB9">
        <f>((('[3]WA-Res-Stata'!SF11+('[2]Key Inputs'!$H$20*'[2]Key Inputs'!$H$17))+('[3]WA-Res-Stata'!BER11*('Reference Baseline'!$F10-'[2]Key Inputs'!$H$17)))*'[3]WA-Res-Stata'!BXX11)+((('[3]WA-Res-Stata'!CRE11+('[2]Key Inputs'!$I$20*'[2]Key Inputs'!$I$17))+('[3]WA-Res-Stata'!EDP11*('Reference Baseline'!$F10-'[2]Key Inputs'!$I$17)))*'[3]WA-Res-Stata'!EWV11)</f>
        <v>811564.55061625107</v>
      </c>
      <c r="SC9">
        <f>((('[3]WA-Res-Stata'!SG11+('[2]Key Inputs'!$H$20*'[2]Key Inputs'!$H$17))+('[3]WA-Res-Stata'!BES11*('Reference Baseline'!$F10-'[2]Key Inputs'!$H$17)))*'[3]WA-Res-Stata'!BXY11)+((('[3]WA-Res-Stata'!CRF11+('[2]Key Inputs'!$I$20*'[2]Key Inputs'!$I$17))+('[3]WA-Res-Stata'!EDQ11*('Reference Baseline'!$F10-'[2]Key Inputs'!$I$17)))*'[3]WA-Res-Stata'!EWW11)</f>
        <v>990611.11725527374</v>
      </c>
      <c r="SD9">
        <f>((('[3]WA-Res-Stata'!SH11+('[2]Key Inputs'!$H$20*'[2]Key Inputs'!$H$17))+('[3]WA-Res-Stata'!BET11*('Reference Baseline'!$F10-'[2]Key Inputs'!$H$17)))*'[3]WA-Res-Stata'!BXZ11)+((('[3]WA-Res-Stata'!CRG11+('[2]Key Inputs'!$I$20*'[2]Key Inputs'!$I$17))+('[3]WA-Res-Stata'!EDR11*('Reference Baseline'!$F10-'[2]Key Inputs'!$I$17)))*'[3]WA-Res-Stata'!EWX11)</f>
        <v>862855.3305808861</v>
      </c>
      <c r="SE9">
        <f>((('[3]WA-Res-Stata'!SI11+('[2]Key Inputs'!$H$20*'[2]Key Inputs'!$H$17))+('[3]WA-Res-Stata'!BEU11*('Reference Baseline'!$F10-'[2]Key Inputs'!$H$17)))*'[3]WA-Res-Stata'!BYA11)+((('[3]WA-Res-Stata'!CRH11+('[2]Key Inputs'!$I$20*'[2]Key Inputs'!$I$17))+('[3]WA-Res-Stata'!EDS11*('Reference Baseline'!$F10-'[2]Key Inputs'!$I$17)))*'[3]WA-Res-Stata'!EWY11)</f>
        <v>762491.97853421466</v>
      </c>
      <c r="SF9">
        <f>((('[3]WA-Res-Stata'!SJ11+('[2]Key Inputs'!$H$20*'[2]Key Inputs'!$H$17))+('[3]WA-Res-Stata'!BEV11*('Reference Baseline'!$F10-'[2]Key Inputs'!$H$17)))*'[3]WA-Res-Stata'!BYB11)+((('[3]WA-Res-Stata'!CRI11+('[2]Key Inputs'!$I$20*'[2]Key Inputs'!$I$17))+('[3]WA-Res-Stata'!EDT11*('Reference Baseline'!$F10-'[2]Key Inputs'!$I$17)))*'[3]WA-Res-Stata'!EWZ11)</f>
        <v>927395.51161010889</v>
      </c>
      <c r="SG9">
        <f>((('[3]WA-Res-Stata'!SK11+('[2]Key Inputs'!$H$20*'[2]Key Inputs'!$H$17))+('[3]WA-Res-Stata'!BEW11*('Reference Baseline'!$F10-'[2]Key Inputs'!$H$17)))*'[3]WA-Res-Stata'!BYC11)+((('[3]WA-Res-Stata'!CRJ11+('[2]Key Inputs'!$I$20*'[2]Key Inputs'!$I$17))+('[3]WA-Res-Stata'!EDU11*('Reference Baseline'!$F10-'[2]Key Inputs'!$I$17)))*'[3]WA-Res-Stata'!EXA11)</f>
        <v>888254.14596380526</v>
      </c>
      <c r="SI9">
        <f>((('[4]WA-Res'!F11+('[2]Key Inputs'!$H$20*'[2]Key Inputs'!$H$17))+('[4]WA-Res'!Z11*('Reference Baseline'!$F10-'[2]Key Inputs'!$H$17)))*'[4]WA-Res'!AJ11)+((('[4]WA-Res'!AT11+('[2]Key Inputs'!$I$20*'[2]Key Inputs'!$I$17))+('[4]WA-Res'!BN11*('Reference Baseline'!$F10-'[2]Key Inputs'!$I$17)))*'[4]WA-Res'!BX11)</f>
        <v>912322.05752157979</v>
      </c>
      <c r="SJ9">
        <f>((('[4]WA-Res'!G11+('[2]Key Inputs'!$H$20*'[2]Key Inputs'!$H$17))+('[4]WA-Res'!AA11*('Reference Baseline'!$F10-'[2]Key Inputs'!$H$17)))*'[4]WA-Res'!AK11)+((('[4]WA-Res'!AU11+('[2]Key Inputs'!$I$20*'[2]Key Inputs'!$I$17))+('[4]WA-Res'!BO11*('Reference Baseline'!$F10-'[2]Key Inputs'!$I$17)))*'[4]WA-Res'!BY11)</f>
        <v>857458.1719891408</v>
      </c>
      <c r="SK9">
        <f>((('[4]WA-Res'!H11+('[2]Key Inputs'!$H$20*'[2]Key Inputs'!$H$17))+('[4]WA-Res'!AB11*('Reference Baseline'!$F10-'[2]Key Inputs'!$H$17)))*'[4]WA-Res'!AL11)+((('[4]WA-Res'!AV11+('[2]Key Inputs'!$I$20*'[2]Key Inputs'!$I$17))+('[4]WA-Res'!BP11*('Reference Baseline'!$F10-'[2]Key Inputs'!$I$17)))*'[4]WA-Res'!BZ11)</f>
        <v>858191.19053253811</v>
      </c>
      <c r="SL9">
        <f>((('[4]WA-Res'!I11+('[2]Key Inputs'!$H$20*'[2]Key Inputs'!$H$17))+('[4]WA-Res'!AC11*('Reference Baseline'!$F10-'[2]Key Inputs'!$H$17)))*'[4]WA-Res'!AM11)+((('[4]WA-Res'!AW11+('[2]Key Inputs'!$I$20*'[2]Key Inputs'!$I$17))+('[4]WA-Res'!BQ11*('Reference Baseline'!$F10-'[2]Key Inputs'!$I$17)))*'[4]WA-Res'!CA11)</f>
        <v>870370.43515931978</v>
      </c>
      <c r="SM9">
        <f>((('[4]WA-Res'!J11+('[2]Key Inputs'!$H$20*'[2]Key Inputs'!$H$17))+('[4]WA-Res'!AD11*('Reference Baseline'!$F10-'[2]Key Inputs'!$H$17)))*'[4]WA-Res'!AN11)+((('[4]WA-Res'!AX11+('[2]Key Inputs'!$I$20*'[2]Key Inputs'!$I$17))+('[4]WA-Res'!BR11*('Reference Baseline'!$F10-'[2]Key Inputs'!$I$17)))*'[4]WA-Res'!CB11)</f>
        <v>784579.72724020807</v>
      </c>
      <c r="SN9">
        <f>((('[4]WA-Res'!K11+('[2]Key Inputs'!$H$20*'[2]Key Inputs'!$H$17))+('[4]WA-Res'!AE11*('Reference Baseline'!$F10-'[2]Key Inputs'!$H$17)))*'[4]WA-Res'!AO11)+((('[4]WA-Res'!AY11+('[2]Key Inputs'!$I$20*'[2]Key Inputs'!$I$17))+('[4]WA-Res'!BS11*('Reference Baseline'!$F10-'[2]Key Inputs'!$I$17)))*'[4]WA-Res'!CC11)</f>
        <v>741528.54181688291</v>
      </c>
      <c r="SO9">
        <f>((('[4]WA-Res'!L11+('[2]Key Inputs'!$H$20*'[2]Key Inputs'!$H$17))+('[4]WA-Res'!AF11*('Reference Baseline'!$F10-'[2]Key Inputs'!$H$17)))*'[4]WA-Res'!AP11)+((('[4]WA-Res'!AZ11+('[2]Key Inputs'!$I$20*'[2]Key Inputs'!$I$17))+('[4]WA-Res'!BT11*('Reference Baseline'!$F10-'[2]Key Inputs'!$I$17)))*'[4]WA-Res'!CD11)</f>
        <v>586100.23815891985</v>
      </c>
      <c r="SP9">
        <f>((('[4]WA-Res'!M11+('[2]Key Inputs'!$H$20*'[2]Key Inputs'!$H$17))+('[4]WA-Res'!AG11*('Reference Baseline'!$F10-'[2]Key Inputs'!$H$17)))*'[4]WA-Res'!AQ11)+((('[4]WA-Res'!BA11+('[2]Key Inputs'!$I$20*'[2]Key Inputs'!$I$17))+('[4]WA-Res'!BU11*('Reference Baseline'!$F10-'[2]Key Inputs'!$I$17)))*'[4]WA-Res'!CE11)</f>
        <v>857458.1719891408</v>
      </c>
      <c r="SQ9">
        <f>((('[4]WA-Res'!N11+('[2]Key Inputs'!$H$20*'[2]Key Inputs'!$H$17))+('[4]WA-Res'!AH11*('Reference Baseline'!$F10-'[2]Key Inputs'!$H$17)))*'[4]WA-Res'!AR11)+((('[4]WA-Res'!BB11+('[2]Key Inputs'!$I$20*'[2]Key Inputs'!$I$17))+('[4]WA-Res'!BV11*('Reference Baseline'!$F10-'[2]Key Inputs'!$I$17)))*'[4]WA-Res'!CF11)</f>
        <v>857458.1719891408</v>
      </c>
      <c r="SR9">
        <f>((('[4]WA-Res'!O11+('[2]Key Inputs'!$H$20*'[2]Key Inputs'!$H$17))+('[4]WA-Res'!AI11*('Reference Baseline'!$F10-'[2]Key Inputs'!$H$17)))*'[4]WA-Res'!AS11)+((('[4]WA-Res'!BC11+('[2]Key Inputs'!$I$20*'[2]Key Inputs'!$I$17))+('[4]WA-Res'!BW11*('Reference Baseline'!$F10-'[2]Key Inputs'!$I$17)))*'[4]WA-Res'!CG11)</f>
        <v>869874.16094713588</v>
      </c>
    </row>
    <row r="10" spans="1:512">
      <c r="A10" s="3">
        <v>47882</v>
      </c>
      <c r="B10">
        <f>((('[3]WA-Res-Stata'!F12+('[2]Key Inputs'!$H$20*'[2]Key Inputs'!$H$17))+('[3]WA-Res-Stata'!ALR12*('Reference Baseline'!$F11-'[2]Key Inputs'!$H$17)))*'[3]WA-Res-Stata'!BEX12)+((('[3]WA-Res-Stata'!BYE12+('[2]Key Inputs'!$I$20*'[2]Key Inputs'!$I$17))+('[3]WA-Res-Stata'!DKP12*('Reference Baseline'!$F11-'[2]Key Inputs'!$I$17)))*'[3]WA-Res-Stata'!EDV12)</f>
        <v>918073.59298991971</v>
      </c>
      <c r="C10">
        <f>((('[3]WA-Res-Stata'!G12+('[2]Key Inputs'!$H$20*'[2]Key Inputs'!$H$17))+('[3]WA-Res-Stata'!ALS12*('Reference Baseline'!$F11-'[2]Key Inputs'!$H$17)))*'[3]WA-Res-Stata'!BEY12)+((('[3]WA-Res-Stata'!BYF12+('[2]Key Inputs'!$I$20*'[2]Key Inputs'!$I$17))+('[3]WA-Res-Stata'!DKQ12*('Reference Baseline'!$F11-'[2]Key Inputs'!$I$17)))*'[3]WA-Res-Stata'!EDW12)</f>
        <v>840377.91081047885</v>
      </c>
      <c r="D10">
        <f>((('[3]WA-Res-Stata'!H12+('[2]Key Inputs'!$H$20*'[2]Key Inputs'!$H$17))+('[3]WA-Res-Stata'!ALT12*('Reference Baseline'!$F11-'[2]Key Inputs'!$H$17)))*'[3]WA-Res-Stata'!BEZ12)+((('[3]WA-Res-Stata'!BYG12+('[2]Key Inputs'!$I$20*'[2]Key Inputs'!$I$17))+('[3]WA-Res-Stata'!DKR12*('Reference Baseline'!$F11-'[2]Key Inputs'!$I$17)))*'[3]WA-Res-Stata'!EDX12)</f>
        <v>966018.0166238856</v>
      </c>
      <c r="E10">
        <f>((('[3]WA-Res-Stata'!I12+('[2]Key Inputs'!$H$20*'[2]Key Inputs'!$H$17))+('[3]WA-Res-Stata'!ALU12*('Reference Baseline'!$F11-'[2]Key Inputs'!$H$17)))*'[3]WA-Res-Stata'!BFA12)+((('[3]WA-Res-Stata'!BYH12+('[2]Key Inputs'!$I$20*'[2]Key Inputs'!$I$17))+('[3]WA-Res-Stata'!DKS12*('Reference Baseline'!$F11-'[2]Key Inputs'!$I$17)))*'[3]WA-Res-Stata'!EDY12)</f>
        <v>845918.84067299671</v>
      </c>
      <c r="F10">
        <f>((('[3]WA-Res-Stata'!J12+('[2]Key Inputs'!$H$20*'[2]Key Inputs'!$H$17))+('[3]WA-Res-Stata'!ALV12*('Reference Baseline'!$F11-'[2]Key Inputs'!$H$17)))*'[3]WA-Res-Stata'!BFB12)+((('[3]WA-Res-Stata'!BYI12+('[2]Key Inputs'!$I$20*'[2]Key Inputs'!$I$17))+('[3]WA-Res-Stata'!DKT12*('Reference Baseline'!$F11-'[2]Key Inputs'!$I$17)))*'[3]WA-Res-Stata'!EDZ12)</f>
        <v>813145.09361096774</v>
      </c>
      <c r="G10">
        <f>((('[3]WA-Res-Stata'!K12+('[2]Key Inputs'!$H$20*'[2]Key Inputs'!$H$17))+('[3]WA-Res-Stata'!ALW12*('Reference Baseline'!$F11-'[2]Key Inputs'!$H$17)))*'[3]WA-Res-Stata'!BFC12)+((('[3]WA-Res-Stata'!BYJ12+('[2]Key Inputs'!$I$20*'[2]Key Inputs'!$I$17))+('[3]WA-Res-Stata'!DKU12*('Reference Baseline'!$F11-'[2]Key Inputs'!$I$17)))*'[3]WA-Res-Stata'!EEA12)</f>
        <v>745289.34211113665</v>
      </c>
      <c r="H10">
        <f>((('[3]WA-Res-Stata'!L12+('[2]Key Inputs'!$H$20*'[2]Key Inputs'!$H$17))+('[3]WA-Res-Stata'!ALX12*('Reference Baseline'!$F11-'[2]Key Inputs'!$H$17)))*'[3]WA-Res-Stata'!BFD12)+((('[3]WA-Res-Stata'!BYK12+('[2]Key Inputs'!$I$20*'[2]Key Inputs'!$I$17))+('[3]WA-Res-Stata'!DKV12*('Reference Baseline'!$F11-'[2]Key Inputs'!$I$17)))*'[3]WA-Res-Stata'!EEB12)</f>
        <v>870824.43420219142</v>
      </c>
      <c r="I10">
        <f>((('[3]WA-Res-Stata'!M12+('[2]Key Inputs'!$H$20*'[2]Key Inputs'!$H$17))+('[3]WA-Res-Stata'!ALY12*('Reference Baseline'!$F11-'[2]Key Inputs'!$H$17)))*'[3]WA-Res-Stata'!BFE12)+((('[3]WA-Res-Stata'!BYL12+('[2]Key Inputs'!$I$20*'[2]Key Inputs'!$I$17))+('[3]WA-Res-Stata'!DKW12*('Reference Baseline'!$F11-'[2]Key Inputs'!$I$17)))*'[3]WA-Res-Stata'!EEC12)</f>
        <v>811832.7440530262</v>
      </c>
      <c r="J10">
        <f>((('[3]WA-Res-Stata'!N12+('[2]Key Inputs'!$H$20*'[2]Key Inputs'!$H$17))+('[3]WA-Res-Stata'!ALZ12*('Reference Baseline'!$F11-'[2]Key Inputs'!$H$17)))*'[3]WA-Res-Stata'!BFF12)+((('[3]WA-Res-Stata'!BYM12+('[2]Key Inputs'!$I$20*'[2]Key Inputs'!$I$17))+('[3]WA-Res-Stata'!DKX12*('Reference Baseline'!$F11-'[2]Key Inputs'!$I$17)))*'[3]WA-Res-Stata'!EED12)</f>
        <v>845074.90094202757</v>
      </c>
      <c r="K10">
        <f>((('[3]WA-Res-Stata'!O12+('[2]Key Inputs'!$H$20*'[2]Key Inputs'!$H$17))+('[3]WA-Res-Stata'!AMA12*('Reference Baseline'!$F11-'[2]Key Inputs'!$H$17)))*'[3]WA-Res-Stata'!BFG12)+((('[3]WA-Res-Stata'!BYN12+('[2]Key Inputs'!$I$20*'[2]Key Inputs'!$I$17))+('[3]WA-Res-Stata'!DKY12*('Reference Baseline'!$F11-'[2]Key Inputs'!$I$17)))*'[3]WA-Res-Stata'!EEE12)</f>
        <v>871714.47535907303</v>
      </c>
      <c r="L10">
        <f>((('[3]WA-Res-Stata'!P12+('[2]Key Inputs'!$H$20*'[2]Key Inputs'!$H$17))+('[3]WA-Res-Stata'!AMB12*('Reference Baseline'!$F11-'[2]Key Inputs'!$H$17)))*'[3]WA-Res-Stata'!BFH12)+((('[3]WA-Res-Stata'!BYO12+('[2]Key Inputs'!$I$20*'[2]Key Inputs'!$I$17))+('[3]WA-Res-Stata'!DKZ12*('Reference Baseline'!$F11-'[2]Key Inputs'!$I$17)))*'[3]WA-Res-Stata'!EEF12)</f>
        <v>889867.41549181542</v>
      </c>
      <c r="M10">
        <f>((('[3]WA-Res-Stata'!Q12+('[2]Key Inputs'!$H$20*'[2]Key Inputs'!$H$17))+('[3]WA-Res-Stata'!AMC12*('Reference Baseline'!$F11-'[2]Key Inputs'!$H$17)))*'[3]WA-Res-Stata'!BFI12)+((('[3]WA-Res-Stata'!BYP12+('[2]Key Inputs'!$I$20*'[2]Key Inputs'!$I$17))+('[3]WA-Res-Stata'!DLA12*('Reference Baseline'!$F11-'[2]Key Inputs'!$I$17)))*'[3]WA-Res-Stata'!EEG12)</f>
        <v>933583.45280427288</v>
      </c>
      <c r="N10">
        <f>((('[3]WA-Res-Stata'!R12+('[2]Key Inputs'!$H$20*'[2]Key Inputs'!$H$17))+('[3]WA-Res-Stata'!AMD12*('Reference Baseline'!$F11-'[2]Key Inputs'!$H$17)))*'[3]WA-Res-Stata'!BFJ12)+((('[3]WA-Res-Stata'!BYQ12+('[2]Key Inputs'!$I$20*'[2]Key Inputs'!$I$17))+('[3]WA-Res-Stata'!DLB12*('Reference Baseline'!$F11-'[2]Key Inputs'!$I$17)))*'[3]WA-Res-Stata'!EEH12)</f>
        <v>842647.75747575448</v>
      </c>
      <c r="O10">
        <f>((('[3]WA-Res-Stata'!S12+('[2]Key Inputs'!$H$20*'[2]Key Inputs'!$H$17))+('[3]WA-Res-Stata'!AME12*('Reference Baseline'!$F11-'[2]Key Inputs'!$H$17)))*'[3]WA-Res-Stata'!BFK12)+((('[3]WA-Res-Stata'!BYR12+('[2]Key Inputs'!$I$20*'[2]Key Inputs'!$I$17))+('[3]WA-Res-Stata'!DLC12*('Reference Baseline'!$F11-'[2]Key Inputs'!$I$17)))*'[3]WA-Res-Stata'!EEI12)</f>
        <v>794318.83002175286</v>
      </c>
      <c r="P10">
        <f>((('[3]WA-Res-Stata'!T12+('[2]Key Inputs'!$H$20*'[2]Key Inputs'!$H$17))+('[3]WA-Res-Stata'!AMF12*('Reference Baseline'!$F11-'[2]Key Inputs'!$H$17)))*'[3]WA-Res-Stata'!BFL12)+((('[3]WA-Res-Stata'!BYS12+('[2]Key Inputs'!$I$20*'[2]Key Inputs'!$I$17))+('[3]WA-Res-Stata'!DLD12*('Reference Baseline'!$F11-'[2]Key Inputs'!$I$17)))*'[3]WA-Res-Stata'!EEJ12)</f>
        <v>942471.2287442307</v>
      </c>
      <c r="Q10">
        <f>((('[3]WA-Res-Stata'!U12+('[2]Key Inputs'!$H$20*'[2]Key Inputs'!$H$17))+('[3]WA-Res-Stata'!AMG12*('Reference Baseline'!$F11-'[2]Key Inputs'!$H$17)))*'[3]WA-Res-Stata'!BFM12)+((('[3]WA-Res-Stata'!BYT12+('[2]Key Inputs'!$I$20*'[2]Key Inputs'!$I$17))+('[3]WA-Res-Stata'!DLE12*('Reference Baseline'!$F11-'[2]Key Inputs'!$I$17)))*'[3]WA-Res-Stata'!EEK12)</f>
        <v>758316.94350191706</v>
      </c>
      <c r="R10">
        <f>((('[3]WA-Res-Stata'!V12+('[2]Key Inputs'!$H$20*'[2]Key Inputs'!$H$17))+('[3]WA-Res-Stata'!AMH12*('Reference Baseline'!$F11-'[2]Key Inputs'!$H$17)))*'[3]WA-Res-Stata'!BFN12)+((('[3]WA-Res-Stata'!BYU12+('[2]Key Inputs'!$I$20*'[2]Key Inputs'!$I$17))+('[3]WA-Res-Stata'!DLF12*('Reference Baseline'!$F11-'[2]Key Inputs'!$I$17)))*'[3]WA-Res-Stata'!EEL12)</f>
        <v>846767.84172834293</v>
      </c>
      <c r="S10">
        <f>((('[3]WA-Res-Stata'!W12+('[2]Key Inputs'!$H$20*'[2]Key Inputs'!$H$17))+('[3]WA-Res-Stata'!AMI12*('Reference Baseline'!$F11-'[2]Key Inputs'!$H$17)))*'[3]WA-Res-Stata'!BFO12)+((('[3]WA-Res-Stata'!BYV12+('[2]Key Inputs'!$I$20*'[2]Key Inputs'!$I$17))+('[3]WA-Res-Stata'!DLG12*('Reference Baseline'!$F11-'[2]Key Inputs'!$I$17)))*'[3]WA-Res-Stata'!EEM12)</f>
        <v>778166.56526685681</v>
      </c>
      <c r="T10">
        <f>((('[3]WA-Res-Stata'!X12+('[2]Key Inputs'!$H$20*'[2]Key Inputs'!$H$17))+('[3]WA-Res-Stata'!AMJ12*('Reference Baseline'!$F11-'[2]Key Inputs'!$H$17)))*'[3]WA-Res-Stata'!BFP12)+((('[3]WA-Res-Stata'!BYW12+('[2]Key Inputs'!$I$20*'[2]Key Inputs'!$I$17))+('[3]WA-Res-Stata'!DLH12*('Reference Baseline'!$F11-'[2]Key Inputs'!$I$17)))*'[3]WA-Res-Stata'!EEN12)</f>
        <v>724288.94397217245</v>
      </c>
      <c r="U10">
        <f>((('[3]WA-Res-Stata'!Y12+('[2]Key Inputs'!$H$20*'[2]Key Inputs'!$H$17))+('[3]WA-Res-Stata'!AMK12*('Reference Baseline'!$F11-'[2]Key Inputs'!$H$17)))*'[3]WA-Res-Stata'!BFQ12)+((('[3]WA-Res-Stata'!BYX12+('[2]Key Inputs'!$I$20*'[2]Key Inputs'!$I$17))+('[3]WA-Res-Stata'!DLI12*('Reference Baseline'!$F11-'[2]Key Inputs'!$I$17)))*'[3]WA-Res-Stata'!EEO12)</f>
        <v>912215.15030612564</v>
      </c>
      <c r="V10">
        <f>((('[3]WA-Res-Stata'!Z12+('[2]Key Inputs'!$H$20*'[2]Key Inputs'!$H$17))+('[3]WA-Res-Stata'!AML12*('Reference Baseline'!$F11-'[2]Key Inputs'!$H$17)))*'[3]WA-Res-Stata'!BFR12)+((('[3]WA-Res-Stata'!BYY12+('[2]Key Inputs'!$I$20*'[2]Key Inputs'!$I$17))+('[3]WA-Res-Stata'!DLJ12*('Reference Baseline'!$F11-'[2]Key Inputs'!$I$17)))*'[3]WA-Res-Stata'!EEP12)</f>
        <v>811757.98906644154</v>
      </c>
      <c r="W10">
        <f>((('[3]WA-Res-Stata'!AA12+('[2]Key Inputs'!$H$20*'[2]Key Inputs'!$H$17))+('[3]WA-Res-Stata'!AMM12*('Reference Baseline'!$F11-'[2]Key Inputs'!$H$17)))*'[3]WA-Res-Stata'!BFS12)+((('[3]WA-Res-Stata'!BYZ12+('[2]Key Inputs'!$I$20*'[2]Key Inputs'!$I$17))+('[3]WA-Res-Stata'!DLK12*('Reference Baseline'!$F11-'[2]Key Inputs'!$I$17)))*'[3]WA-Res-Stata'!EEQ12)</f>
        <v>782823.15191663429</v>
      </c>
      <c r="X10">
        <f>((('[3]WA-Res-Stata'!AB12+('[2]Key Inputs'!$H$20*'[2]Key Inputs'!$H$17))+('[3]WA-Res-Stata'!AMN12*('Reference Baseline'!$F11-'[2]Key Inputs'!$H$17)))*'[3]WA-Res-Stata'!BFT12)+((('[3]WA-Res-Stata'!BZA12+('[2]Key Inputs'!$I$20*'[2]Key Inputs'!$I$17))+('[3]WA-Res-Stata'!DLL12*('Reference Baseline'!$F11-'[2]Key Inputs'!$I$17)))*'[3]WA-Res-Stata'!EER12)</f>
        <v>905408.41998433287</v>
      </c>
      <c r="Y10">
        <f>((('[3]WA-Res-Stata'!AC12+('[2]Key Inputs'!$H$20*'[2]Key Inputs'!$H$17))+('[3]WA-Res-Stata'!AMO12*('Reference Baseline'!$F11-'[2]Key Inputs'!$H$17)))*'[3]WA-Res-Stata'!BFU12)+((('[3]WA-Res-Stata'!BZB12+('[2]Key Inputs'!$I$20*'[2]Key Inputs'!$I$17))+('[3]WA-Res-Stata'!DLM12*('Reference Baseline'!$F11-'[2]Key Inputs'!$I$17)))*'[3]WA-Res-Stata'!EES12)</f>
        <v>925883.41577428882</v>
      </c>
      <c r="Z10">
        <f>((('[3]WA-Res-Stata'!AD12+('[2]Key Inputs'!$H$20*'[2]Key Inputs'!$H$17))+('[3]WA-Res-Stata'!AMP12*('Reference Baseline'!$F11-'[2]Key Inputs'!$H$17)))*'[3]WA-Res-Stata'!BFV12)+((('[3]WA-Res-Stata'!BZC12+('[2]Key Inputs'!$I$20*'[2]Key Inputs'!$I$17))+('[3]WA-Res-Stata'!DLN12*('Reference Baseline'!$F11-'[2]Key Inputs'!$I$17)))*'[3]WA-Res-Stata'!EET12)</f>
        <v>732836.41333194415</v>
      </c>
      <c r="AA10">
        <f>((('[3]WA-Res-Stata'!AE12+('[2]Key Inputs'!$H$20*'[2]Key Inputs'!$H$17))+('[3]WA-Res-Stata'!AMQ12*('Reference Baseline'!$F11-'[2]Key Inputs'!$H$17)))*'[3]WA-Res-Stata'!BFW12)+((('[3]WA-Res-Stata'!BZD12+('[2]Key Inputs'!$I$20*'[2]Key Inputs'!$I$17))+('[3]WA-Res-Stata'!DLO12*('Reference Baseline'!$F11-'[2]Key Inputs'!$I$17)))*'[3]WA-Res-Stata'!EEU12)</f>
        <v>871505.96537904115</v>
      </c>
      <c r="AB10">
        <f>((('[3]WA-Res-Stata'!AF12+('[2]Key Inputs'!$H$20*'[2]Key Inputs'!$H$17))+('[3]WA-Res-Stata'!AMR12*('Reference Baseline'!$F11-'[2]Key Inputs'!$H$17)))*'[3]WA-Res-Stata'!BFX12)+((('[3]WA-Res-Stata'!BZE12+('[2]Key Inputs'!$I$20*'[2]Key Inputs'!$I$17))+('[3]WA-Res-Stata'!DLP12*('Reference Baseline'!$F11-'[2]Key Inputs'!$I$17)))*'[3]WA-Res-Stata'!EEV12)</f>
        <v>759056.14014270646</v>
      </c>
      <c r="AC10">
        <f>((('[3]WA-Res-Stata'!AG12+('[2]Key Inputs'!$H$20*'[2]Key Inputs'!$H$17))+('[3]WA-Res-Stata'!AMS12*('Reference Baseline'!$F11-'[2]Key Inputs'!$H$17)))*'[3]WA-Res-Stata'!BFY12)+((('[3]WA-Res-Stata'!BZF12+('[2]Key Inputs'!$I$20*'[2]Key Inputs'!$I$17))+('[3]WA-Res-Stata'!DLQ12*('Reference Baseline'!$F11-'[2]Key Inputs'!$I$17)))*'[3]WA-Res-Stata'!EEW12)</f>
        <v>772703.33996392658</v>
      </c>
      <c r="AD10">
        <f>((('[3]WA-Res-Stata'!AH12+('[2]Key Inputs'!$H$20*'[2]Key Inputs'!$H$17))+('[3]WA-Res-Stata'!AMT12*('Reference Baseline'!$F11-'[2]Key Inputs'!$H$17)))*'[3]WA-Res-Stata'!BFZ12)+((('[3]WA-Res-Stata'!BZG12+('[2]Key Inputs'!$I$20*'[2]Key Inputs'!$I$17))+('[3]WA-Res-Stata'!DLR12*('Reference Baseline'!$F11-'[2]Key Inputs'!$I$17)))*'[3]WA-Res-Stata'!EEX12)</f>
        <v>690744.76847619261</v>
      </c>
      <c r="AE10">
        <f>((('[3]WA-Res-Stata'!AI12+('[2]Key Inputs'!$H$20*'[2]Key Inputs'!$H$17))+('[3]WA-Res-Stata'!AMU12*('Reference Baseline'!$F11-'[2]Key Inputs'!$H$17)))*'[3]WA-Res-Stata'!BGA12)+((('[3]WA-Res-Stata'!BZH12+('[2]Key Inputs'!$I$20*'[2]Key Inputs'!$I$17))+('[3]WA-Res-Stata'!DLS12*('Reference Baseline'!$F11-'[2]Key Inputs'!$I$17)))*'[3]WA-Res-Stata'!EEY12)</f>
        <v>881427.52893869334</v>
      </c>
      <c r="AF10">
        <f>((('[3]WA-Res-Stata'!AJ12+('[2]Key Inputs'!$H$20*'[2]Key Inputs'!$H$17))+('[3]WA-Res-Stata'!AMV12*('Reference Baseline'!$F11-'[2]Key Inputs'!$H$17)))*'[3]WA-Res-Stata'!BGB12)+((('[3]WA-Res-Stata'!BZI12+('[2]Key Inputs'!$I$20*'[2]Key Inputs'!$I$17))+('[3]WA-Res-Stata'!DLT12*('Reference Baseline'!$F11-'[2]Key Inputs'!$I$17)))*'[3]WA-Res-Stata'!EEZ12)</f>
        <v>848475.00103424431</v>
      </c>
      <c r="AG10">
        <f>((('[3]WA-Res-Stata'!AK12+('[2]Key Inputs'!$H$20*'[2]Key Inputs'!$H$17))+('[3]WA-Res-Stata'!AMW12*('Reference Baseline'!$F11-'[2]Key Inputs'!$H$17)))*'[3]WA-Res-Stata'!BGC12)+((('[3]WA-Res-Stata'!BZJ12+('[2]Key Inputs'!$I$20*'[2]Key Inputs'!$I$17))+('[3]WA-Res-Stata'!DLU12*('Reference Baseline'!$F11-'[2]Key Inputs'!$I$17)))*'[3]WA-Res-Stata'!EFA12)</f>
        <v>810689.06308172597</v>
      </c>
      <c r="AH10">
        <f>((('[3]WA-Res-Stata'!AL12+('[2]Key Inputs'!$H$20*'[2]Key Inputs'!$H$17))+('[3]WA-Res-Stata'!AMX12*('Reference Baseline'!$F11-'[2]Key Inputs'!$H$17)))*'[3]WA-Res-Stata'!BGD12)+((('[3]WA-Res-Stata'!BZK12+('[2]Key Inputs'!$I$20*'[2]Key Inputs'!$I$17))+('[3]WA-Res-Stata'!DLV12*('Reference Baseline'!$F11-'[2]Key Inputs'!$I$17)))*'[3]WA-Res-Stata'!EFB12)</f>
        <v>789378.77438093815</v>
      </c>
      <c r="AI10">
        <f>((('[3]WA-Res-Stata'!AM12+('[2]Key Inputs'!$H$20*'[2]Key Inputs'!$H$17))+('[3]WA-Res-Stata'!AMY12*('Reference Baseline'!$F11-'[2]Key Inputs'!$H$17)))*'[3]WA-Res-Stata'!BGE12)+((('[3]WA-Res-Stata'!BZL12+('[2]Key Inputs'!$I$20*'[2]Key Inputs'!$I$17))+('[3]WA-Res-Stata'!DLW12*('Reference Baseline'!$F11-'[2]Key Inputs'!$I$17)))*'[3]WA-Res-Stata'!EFC12)</f>
        <v>829251.64510551433</v>
      </c>
      <c r="AJ10">
        <f>((('[3]WA-Res-Stata'!AN12+('[2]Key Inputs'!$H$20*'[2]Key Inputs'!$H$17))+('[3]WA-Res-Stata'!AMZ12*('Reference Baseline'!$F11-'[2]Key Inputs'!$H$17)))*'[3]WA-Res-Stata'!BGF12)+((('[3]WA-Res-Stata'!BZM12+('[2]Key Inputs'!$I$20*'[2]Key Inputs'!$I$17))+('[3]WA-Res-Stata'!DLX12*('Reference Baseline'!$F11-'[2]Key Inputs'!$I$17)))*'[3]WA-Res-Stata'!EFD12)</f>
        <v>798282.25662056857</v>
      </c>
      <c r="AK10">
        <f>((('[3]WA-Res-Stata'!AO12+('[2]Key Inputs'!$H$20*'[2]Key Inputs'!$H$17))+('[3]WA-Res-Stata'!ANA12*('Reference Baseline'!$F11-'[2]Key Inputs'!$H$17)))*'[3]WA-Res-Stata'!BGG12)+((('[3]WA-Res-Stata'!BZN12+('[2]Key Inputs'!$I$20*'[2]Key Inputs'!$I$17))+('[3]WA-Res-Stata'!DLY12*('Reference Baseline'!$F11-'[2]Key Inputs'!$I$17)))*'[3]WA-Res-Stata'!EFE12)</f>
        <v>811818.94168024184</v>
      </c>
      <c r="AL10">
        <f>((('[3]WA-Res-Stata'!AP12+('[2]Key Inputs'!$H$20*'[2]Key Inputs'!$H$17))+('[3]WA-Res-Stata'!ANB12*('Reference Baseline'!$F11-'[2]Key Inputs'!$H$17)))*'[3]WA-Res-Stata'!BGH12)+((('[3]WA-Res-Stata'!BZO12+('[2]Key Inputs'!$I$20*'[2]Key Inputs'!$I$17))+('[3]WA-Res-Stata'!DLZ12*('Reference Baseline'!$F11-'[2]Key Inputs'!$I$17)))*'[3]WA-Res-Stata'!EFF12)</f>
        <v>764064.14358086151</v>
      </c>
      <c r="AM10">
        <f>((('[3]WA-Res-Stata'!AQ12+('[2]Key Inputs'!$H$20*'[2]Key Inputs'!$H$17))+('[3]WA-Res-Stata'!ANC12*('Reference Baseline'!$F11-'[2]Key Inputs'!$H$17)))*'[3]WA-Res-Stata'!BGI12)+((('[3]WA-Res-Stata'!BZP12+('[2]Key Inputs'!$I$20*'[2]Key Inputs'!$I$17))+('[3]WA-Res-Stata'!DMA12*('Reference Baseline'!$F11-'[2]Key Inputs'!$I$17)))*'[3]WA-Res-Stata'!EFG12)</f>
        <v>850366.22258230974</v>
      </c>
      <c r="AN10">
        <f>((('[3]WA-Res-Stata'!AR12+('[2]Key Inputs'!$H$20*'[2]Key Inputs'!$H$17))+('[3]WA-Res-Stata'!AND12*('Reference Baseline'!$F11-'[2]Key Inputs'!$H$17)))*'[3]WA-Res-Stata'!BGJ12)+((('[3]WA-Res-Stata'!BZQ12+('[2]Key Inputs'!$I$20*'[2]Key Inputs'!$I$17))+('[3]WA-Res-Stata'!DMB12*('Reference Baseline'!$F11-'[2]Key Inputs'!$I$17)))*'[3]WA-Res-Stata'!EFH12)</f>
        <v>932122.41428159282</v>
      </c>
      <c r="AO10">
        <f>((('[3]WA-Res-Stata'!AS12+('[2]Key Inputs'!$H$20*'[2]Key Inputs'!$H$17))+('[3]WA-Res-Stata'!ANE12*('Reference Baseline'!$F11-'[2]Key Inputs'!$H$17)))*'[3]WA-Res-Stata'!BGK12)+((('[3]WA-Res-Stata'!BZR12+('[2]Key Inputs'!$I$20*'[2]Key Inputs'!$I$17))+('[3]WA-Res-Stata'!DMC12*('Reference Baseline'!$F11-'[2]Key Inputs'!$I$17)))*'[3]WA-Res-Stata'!EFI12)</f>
        <v>955988.0894400574</v>
      </c>
      <c r="AP10">
        <f>((('[3]WA-Res-Stata'!AT12+('[2]Key Inputs'!$H$20*'[2]Key Inputs'!$H$17))+('[3]WA-Res-Stata'!ANF12*('Reference Baseline'!$F11-'[2]Key Inputs'!$H$17)))*'[3]WA-Res-Stata'!BGL12)+((('[3]WA-Res-Stata'!BZS12+('[2]Key Inputs'!$I$20*'[2]Key Inputs'!$I$17))+('[3]WA-Res-Stata'!DMD12*('Reference Baseline'!$F11-'[2]Key Inputs'!$I$17)))*'[3]WA-Res-Stata'!EFJ12)</f>
        <v>831063.26466614706</v>
      </c>
      <c r="AQ10">
        <f>((('[3]WA-Res-Stata'!AU12+('[2]Key Inputs'!$H$20*'[2]Key Inputs'!$H$17))+('[3]WA-Res-Stata'!ANG12*('Reference Baseline'!$F11-'[2]Key Inputs'!$H$17)))*'[3]WA-Res-Stata'!BGM12)+((('[3]WA-Res-Stata'!BZT12+('[2]Key Inputs'!$I$20*'[2]Key Inputs'!$I$17))+('[3]WA-Res-Stata'!DME12*('Reference Baseline'!$F11-'[2]Key Inputs'!$I$17)))*'[3]WA-Res-Stata'!EFK12)</f>
        <v>809066.98566228535</v>
      </c>
      <c r="AR10">
        <f>((('[3]WA-Res-Stata'!AV12+('[2]Key Inputs'!$H$20*'[2]Key Inputs'!$H$17))+('[3]WA-Res-Stata'!ANH12*('Reference Baseline'!$F11-'[2]Key Inputs'!$H$17)))*'[3]WA-Res-Stata'!BGN12)+((('[3]WA-Res-Stata'!BZU12+('[2]Key Inputs'!$I$20*'[2]Key Inputs'!$I$17))+('[3]WA-Res-Stata'!DMF12*('Reference Baseline'!$F11-'[2]Key Inputs'!$I$17)))*'[3]WA-Res-Stata'!EFL12)</f>
        <v>764115.96554678271</v>
      </c>
      <c r="AS10">
        <f>((('[3]WA-Res-Stata'!AW12+('[2]Key Inputs'!$H$20*'[2]Key Inputs'!$H$17))+('[3]WA-Res-Stata'!ANI12*('Reference Baseline'!$F11-'[2]Key Inputs'!$H$17)))*'[3]WA-Res-Stata'!BGO12)+((('[3]WA-Res-Stata'!BZV12+('[2]Key Inputs'!$I$20*'[2]Key Inputs'!$I$17))+('[3]WA-Res-Stata'!DMG12*('Reference Baseline'!$F11-'[2]Key Inputs'!$I$17)))*'[3]WA-Res-Stata'!EFM12)</f>
        <v>885695.25902264903</v>
      </c>
      <c r="AT10">
        <f>((('[3]WA-Res-Stata'!AX12+('[2]Key Inputs'!$H$20*'[2]Key Inputs'!$H$17))+('[3]WA-Res-Stata'!ANJ12*('Reference Baseline'!$F11-'[2]Key Inputs'!$H$17)))*'[3]WA-Res-Stata'!BGP12)+((('[3]WA-Res-Stata'!BZW12+('[2]Key Inputs'!$I$20*'[2]Key Inputs'!$I$17))+('[3]WA-Res-Stata'!DMH12*('Reference Baseline'!$F11-'[2]Key Inputs'!$I$17)))*'[3]WA-Res-Stata'!EFN12)</f>
        <v>786510.66718577163</v>
      </c>
      <c r="AU10">
        <f>((('[3]WA-Res-Stata'!AY12+('[2]Key Inputs'!$H$20*'[2]Key Inputs'!$H$17))+('[3]WA-Res-Stata'!ANK12*('Reference Baseline'!$F11-'[2]Key Inputs'!$H$17)))*'[3]WA-Res-Stata'!BGQ12)+((('[3]WA-Res-Stata'!BZX12+('[2]Key Inputs'!$I$20*'[2]Key Inputs'!$I$17))+('[3]WA-Res-Stata'!DMI12*('Reference Baseline'!$F11-'[2]Key Inputs'!$I$17)))*'[3]WA-Res-Stata'!EFO12)</f>
        <v>756716.21599768894</v>
      </c>
      <c r="AV10">
        <f>((('[3]WA-Res-Stata'!AZ12+('[2]Key Inputs'!$H$20*'[2]Key Inputs'!$H$17))+('[3]WA-Res-Stata'!ANL12*('Reference Baseline'!$F11-'[2]Key Inputs'!$H$17)))*'[3]WA-Res-Stata'!BGR12)+((('[3]WA-Res-Stata'!BZY12+('[2]Key Inputs'!$I$20*'[2]Key Inputs'!$I$17))+('[3]WA-Res-Stata'!DMJ12*('Reference Baseline'!$F11-'[2]Key Inputs'!$I$17)))*'[3]WA-Res-Stata'!EFP12)</f>
        <v>796694.53175379685</v>
      </c>
      <c r="AW10">
        <f>((('[3]WA-Res-Stata'!BA12+('[2]Key Inputs'!$H$20*'[2]Key Inputs'!$H$17))+('[3]WA-Res-Stata'!ANM12*('Reference Baseline'!$F11-'[2]Key Inputs'!$H$17)))*'[3]WA-Res-Stata'!BGS12)+((('[3]WA-Res-Stata'!BZZ12+('[2]Key Inputs'!$I$20*'[2]Key Inputs'!$I$17))+('[3]WA-Res-Stata'!DMK12*('Reference Baseline'!$F11-'[2]Key Inputs'!$I$17)))*'[3]WA-Res-Stata'!EFQ12)</f>
        <v>875725.67869037192</v>
      </c>
      <c r="AX10">
        <f>((('[3]WA-Res-Stata'!BB12+('[2]Key Inputs'!$H$20*'[2]Key Inputs'!$H$17))+('[3]WA-Res-Stata'!ANN12*('Reference Baseline'!$F11-'[2]Key Inputs'!$H$17)))*'[3]WA-Res-Stata'!BGT12)+((('[3]WA-Res-Stata'!CAA12+('[2]Key Inputs'!$I$20*'[2]Key Inputs'!$I$17))+('[3]WA-Res-Stata'!DML12*('Reference Baseline'!$F11-'[2]Key Inputs'!$I$17)))*'[3]WA-Res-Stata'!EFR12)</f>
        <v>897506.95224863943</v>
      </c>
      <c r="AY10">
        <f>((('[3]WA-Res-Stata'!BC12+('[2]Key Inputs'!$H$20*'[2]Key Inputs'!$H$17))+('[3]WA-Res-Stata'!ANO12*('Reference Baseline'!$F11-'[2]Key Inputs'!$H$17)))*'[3]WA-Res-Stata'!BGU12)+((('[3]WA-Res-Stata'!CAB12+('[2]Key Inputs'!$I$20*'[2]Key Inputs'!$I$17))+('[3]WA-Res-Stata'!DMM12*('Reference Baseline'!$F11-'[2]Key Inputs'!$I$17)))*'[3]WA-Res-Stata'!EFS12)</f>
        <v>817522.97172853746</v>
      </c>
      <c r="AZ10">
        <f>((('[3]WA-Res-Stata'!BD12+('[2]Key Inputs'!$H$20*'[2]Key Inputs'!$H$17))+('[3]WA-Res-Stata'!ANP12*('Reference Baseline'!$F11-'[2]Key Inputs'!$H$17)))*'[3]WA-Res-Stata'!BGV12)+((('[3]WA-Res-Stata'!CAC12+('[2]Key Inputs'!$I$20*'[2]Key Inputs'!$I$17))+('[3]WA-Res-Stata'!DMN12*('Reference Baseline'!$F11-'[2]Key Inputs'!$I$17)))*'[3]WA-Res-Stata'!EFT12)</f>
        <v>960038.50923652994</v>
      </c>
      <c r="BA10">
        <f>((('[3]WA-Res-Stata'!BE12+('[2]Key Inputs'!$H$20*'[2]Key Inputs'!$H$17))+('[3]WA-Res-Stata'!ANQ12*('Reference Baseline'!$F11-'[2]Key Inputs'!$H$17)))*'[3]WA-Res-Stata'!BGW12)+((('[3]WA-Res-Stata'!CAD12+('[2]Key Inputs'!$I$20*'[2]Key Inputs'!$I$17))+('[3]WA-Res-Stata'!DMO12*('Reference Baseline'!$F11-'[2]Key Inputs'!$I$17)))*'[3]WA-Res-Stata'!EFU12)</f>
        <v>887887.02188082947</v>
      </c>
      <c r="BB10">
        <f>((('[3]WA-Res-Stata'!BF12+('[2]Key Inputs'!$H$20*'[2]Key Inputs'!$H$17))+('[3]WA-Res-Stata'!ANR12*('Reference Baseline'!$F11-'[2]Key Inputs'!$H$17)))*'[3]WA-Res-Stata'!BGX12)+((('[3]WA-Res-Stata'!CAE12+('[2]Key Inputs'!$I$20*'[2]Key Inputs'!$I$17))+('[3]WA-Res-Stata'!DMP12*('Reference Baseline'!$F11-'[2]Key Inputs'!$I$17)))*'[3]WA-Res-Stata'!EFV12)</f>
        <v>955240.19686014554</v>
      </c>
      <c r="BC10">
        <f>((('[3]WA-Res-Stata'!BG12+('[2]Key Inputs'!$H$20*'[2]Key Inputs'!$H$17))+('[3]WA-Res-Stata'!ANS12*('Reference Baseline'!$F11-'[2]Key Inputs'!$H$17)))*'[3]WA-Res-Stata'!BGY12)+((('[3]WA-Res-Stata'!CAF12+('[2]Key Inputs'!$I$20*'[2]Key Inputs'!$I$17))+('[3]WA-Res-Stata'!DMQ12*('Reference Baseline'!$F11-'[2]Key Inputs'!$I$17)))*'[3]WA-Res-Stata'!EFW12)</f>
        <v>764923.10706779489</v>
      </c>
      <c r="BD10">
        <f>((('[3]WA-Res-Stata'!BH12+('[2]Key Inputs'!$H$20*'[2]Key Inputs'!$H$17))+('[3]WA-Res-Stata'!ANT12*('Reference Baseline'!$F11-'[2]Key Inputs'!$H$17)))*'[3]WA-Res-Stata'!BGZ12)+((('[3]WA-Res-Stata'!CAG12+('[2]Key Inputs'!$I$20*'[2]Key Inputs'!$I$17))+('[3]WA-Res-Stata'!DMR12*('Reference Baseline'!$F11-'[2]Key Inputs'!$I$17)))*'[3]WA-Res-Stata'!EFX12)</f>
        <v>941179.14129933168</v>
      </c>
      <c r="BE10">
        <f>((('[3]WA-Res-Stata'!BI12+('[2]Key Inputs'!$H$20*'[2]Key Inputs'!$H$17))+('[3]WA-Res-Stata'!ANU12*('Reference Baseline'!$F11-'[2]Key Inputs'!$H$17)))*'[3]WA-Res-Stata'!BHA12)+((('[3]WA-Res-Stata'!CAH12+('[2]Key Inputs'!$I$20*'[2]Key Inputs'!$I$17))+('[3]WA-Res-Stata'!DMS12*('Reference Baseline'!$F11-'[2]Key Inputs'!$I$17)))*'[3]WA-Res-Stata'!EFY12)</f>
        <v>832587.64608463249</v>
      </c>
      <c r="BF10">
        <f>((('[3]WA-Res-Stata'!BJ12+('[2]Key Inputs'!$H$20*'[2]Key Inputs'!$H$17))+('[3]WA-Res-Stata'!ANV12*('Reference Baseline'!$F11-'[2]Key Inputs'!$H$17)))*'[3]WA-Res-Stata'!BHB12)+((('[3]WA-Res-Stata'!CAI12+('[2]Key Inputs'!$I$20*'[2]Key Inputs'!$I$17))+('[3]WA-Res-Stata'!DMT12*('Reference Baseline'!$F11-'[2]Key Inputs'!$I$17)))*'[3]WA-Res-Stata'!EFZ12)</f>
        <v>950545.71252685727</v>
      </c>
      <c r="BG10">
        <f>((('[3]WA-Res-Stata'!BK12+('[2]Key Inputs'!$H$20*'[2]Key Inputs'!$H$17))+('[3]WA-Res-Stata'!ANW12*('Reference Baseline'!$F11-'[2]Key Inputs'!$H$17)))*'[3]WA-Res-Stata'!BHC12)+((('[3]WA-Res-Stata'!CAJ12+('[2]Key Inputs'!$I$20*'[2]Key Inputs'!$I$17))+('[3]WA-Res-Stata'!DMU12*('Reference Baseline'!$F11-'[2]Key Inputs'!$I$17)))*'[3]WA-Res-Stata'!EGA12)</f>
        <v>704673.88287239673</v>
      </c>
      <c r="BH10">
        <f>((('[3]WA-Res-Stata'!BL12+('[2]Key Inputs'!$H$20*'[2]Key Inputs'!$H$17))+('[3]WA-Res-Stata'!ANX12*('Reference Baseline'!$F11-'[2]Key Inputs'!$H$17)))*'[3]WA-Res-Stata'!BHD12)+((('[3]WA-Res-Stata'!CAK12+('[2]Key Inputs'!$I$20*'[2]Key Inputs'!$I$17))+('[3]WA-Res-Stata'!DMV12*('Reference Baseline'!$F11-'[2]Key Inputs'!$I$17)))*'[3]WA-Res-Stata'!EGB12)</f>
        <v>787301.37430024997</v>
      </c>
      <c r="BI10">
        <f>((('[3]WA-Res-Stata'!BM12+('[2]Key Inputs'!$H$20*'[2]Key Inputs'!$H$17))+('[3]WA-Res-Stata'!ANY12*('Reference Baseline'!$F11-'[2]Key Inputs'!$H$17)))*'[3]WA-Res-Stata'!BHE12)+((('[3]WA-Res-Stata'!CAL12+('[2]Key Inputs'!$I$20*'[2]Key Inputs'!$I$17))+('[3]WA-Res-Stata'!DMW12*('Reference Baseline'!$F11-'[2]Key Inputs'!$I$17)))*'[3]WA-Res-Stata'!EGC12)</f>
        <v>838512.35097401566</v>
      </c>
      <c r="BJ10">
        <f>((('[3]WA-Res-Stata'!BN12+('[2]Key Inputs'!$H$20*'[2]Key Inputs'!$H$17))+('[3]WA-Res-Stata'!ANZ12*('Reference Baseline'!$F11-'[2]Key Inputs'!$H$17)))*'[3]WA-Res-Stata'!BHF12)+((('[3]WA-Res-Stata'!CAM12+('[2]Key Inputs'!$I$20*'[2]Key Inputs'!$I$17))+('[3]WA-Res-Stata'!DMX12*('Reference Baseline'!$F11-'[2]Key Inputs'!$I$17)))*'[3]WA-Res-Stata'!EGD12)</f>
        <v>758186.20170641912</v>
      </c>
      <c r="BK10">
        <f>((('[3]WA-Res-Stata'!BO12+('[2]Key Inputs'!$H$20*'[2]Key Inputs'!$H$17))+('[3]WA-Res-Stata'!AOA12*('Reference Baseline'!$F11-'[2]Key Inputs'!$H$17)))*'[3]WA-Res-Stata'!BHG12)+((('[3]WA-Res-Stata'!CAN12+('[2]Key Inputs'!$I$20*'[2]Key Inputs'!$I$17))+('[3]WA-Res-Stata'!DMY12*('Reference Baseline'!$F11-'[2]Key Inputs'!$I$17)))*'[3]WA-Res-Stata'!EGE12)</f>
        <v>762805.09389691229</v>
      </c>
      <c r="BL10">
        <f>((('[3]WA-Res-Stata'!BP12+('[2]Key Inputs'!$H$20*'[2]Key Inputs'!$H$17))+('[3]WA-Res-Stata'!AOB12*('Reference Baseline'!$F11-'[2]Key Inputs'!$H$17)))*'[3]WA-Res-Stata'!BHH12)+((('[3]WA-Res-Stata'!CAO12+('[2]Key Inputs'!$I$20*'[2]Key Inputs'!$I$17))+('[3]WA-Res-Stata'!DMZ12*('Reference Baseline'!$F11-'[2]Key Inputs'!$I$17)))*'[3]WA-Res-Stata'!EGF12)</f>
        <v>803593.09297301667</v>
      </c>
      <c r="BM10">
        <f>((('[3]WA-Res-Stata'!BQ12+('[2]Key Inputs'!$H$20*'[2]Key Inputs'!$H$17))+('[3]WA-Res-Stata'!AOC12*('Reference Baseline'!$F11-'[2]Key Inputs'!$H$17)))*'[3]WA-Res-Stata'!BHI12)+((('[3]WA-Res-Stata'!CAP12+('[2]Key Inputs'!$I$20*'[2]Key Inputs'!$I$17))+('[3]WA-Res-Stata'!DNA12*('Reference Baseline'!$F11-'[2]Key Inputs'!$I$17)))*'[3]WA-Res-Stata'!EGG12)</f>
        <v>816702.55077113479</v>
      </c>
      <c r="BN10">
        <f>((('[3]WA-Res-Stata'!BR12+('[2]Key Inputs'!$H$20*'[2]Key Inputs'!$H$17))+('[3]WA-Res-Stata'!AOD12*('Reference Baseline'!$F11-'[2]Key Inputs'!$H$17)))*'[3]WA-Res-Stata'!BHJ12)+((('[3]WA-Res-Stata'!CAQ12+('[2]Key Inputs'!$I$20*'[2]Key Inputs'!$I$17))+('[3]WA-Res-Stata'!DNB12*('Reference Baseline'!$F11-'[2]Key Inputs'!$I$17)))*'[3]WA-Res-Stata'!EGH12)</f>
        <v>863704.00551440858</v>
      </c>
      <c r="BO10">
        <f>((('[3]WA-Res-Stata'!BS12+('[2]Key Inputs'!$H$20*'[2]Key Inputs'!$H$17))+('[3]WA-Res-Stata'!AOE12*('Reference Baseline'!$F11-'[2]Key Inputs'!$H$17)))*'[3]WA-Res-Stata'!BHK12)+((('[3]WA-Res-Stata'!CAR12+('[2]Key Inputs'!$I$20*'[2]Key Inputs'!$I$17))+('[3]WA-Res-Stata'!DNC12*('Reference Baseline'!$F11-'[2]Key Inputs'!$I$17)))*'[3]WA-Res-Stata'!EGI12)</f>
        <v>843150.79399221065</v>
      </c>
      <c r="BP10">
        <f>((('[3]WA-Res-Stata'!BT12+('[2]Key Inputs'!$H$20*'[2]Key Inputs'!$H$17))+('[3]WA-Res-Stata'!AOF12*('Reference Baseline'!$F11-'[2]Key Inputs'!$H$17)))*'[3]WA-Res-Stata'!BHL12)+((('[3]WA-Res-Stata'!CAS12+('[2]Key Inputs'!$I$20*'[2]Key Inputs'!$I$17))+('[3]WA-Res-Stata'!DND12*('Reference Baseline'!$F11-'[2]Key Inputs'!$I$17)))*'[3]WA-Res-Stata'!EGJ12)</f>
        <v>788667.1930921477</v>
      </c>
      <c r="BQ10">
        <f>((('[3]WA-Res-Stata'!BU12+('[2]Key Inputs'!$H$20*'[2]Key Inputs'!$H$17))+('[3]WA-Res-Stata'!AOG12*('Reference Baseline'!$F11-'[2]Key Inputs'!$H$17)))*'[3]WA-Res-Stata'!BHM12)+((('[3]WA-Res-Stata'!CAT12+('[2]Key Inputs'!$I$20*'[2]Key Inputs'!$I$17))+('[3]WA-Res-Stata'!DNE12*('Reference Baseline'!$F11-'[2]Key Inputs'!$I$17)))*'[3]WA-Res-Stata'!EGK12)</f>
        <v>961591.44618980074</v>
      </c>
      <c r="BR10">
        <f>((('[3]WA-Res-Stata'!BV12+('[2]Key Inputs'!$H$20*'[2]Key Inputs'!$H$17))+('[3]WA-Res-Stata'!AOH12*('Reference Baseline'!$F11-'[2]Key Inputs'!$H$17)))*'[3]WA-Res-Stata'!BHN12)+((('[3]WA-Res-Stata'!CAU12+('[2]Key Inputs'!$I$20*'[2]Key Inputs'!$I$17))+('[3]WA-Res-Stata'!DNF12*('Reference Baseline'!$F11-'[2]Key Inputs'!$I$17)))*'[3]WA-Res-Stata'!EGL12)</f>
        <v>765559.98375296406</v>
      </c>
      <c r="BS10">
        <f>((('[3]WA-Res-Stata'!BW12+('[2]Key Inputs'!$H$20*'[2]Key Inputs'!$H$17))+('[3]WA-Res-Stata'!AOI12*('Reference Baseline'!$F11-'[2]Key Inputs'!$H$17)))*'[3]WA-Res-Stata'!BHO12)+((('[3]WA-Res-Stata'!CAV12+('[2]Key Inputs'!$I$20*'[2]Key Inputs'!$I$17))+('[3]WA-Res-Stata'!DNG12*('Reference Baseline'!$F11-'[2]Key Inputs'!$I$17)))*'[3]WA-Res-Stata'!EGM12)</f>
        <v>785388.0742482252</v>
      </c>
      <c r="BT10">
        <f>((('[3]WA-Res-Stata'!BX12+('[2]Key Inputs'!$H$20*'[2]Key Inputs'!$H$17))+('[3]WA-Res-Stata'!AOJ12*('Reference Baseline'!$F11-'[2]Key Inputs'!$H$17)))*'[3]WA-Res-Stata'!BHP12)+((('[3]WA-Res-Stata'!CAW12+('[2]Key Inputs'!$I$20*'[2]Key Inputs'!$I$17))+('[3]WA-Res-Stata'!DNH12*('Reference Baseline'!$F11-'[2]Key Inputs'!$I$17)))*'[3]WA-Res-Stata'!EGN12)</f>
        <v>831095.98988030967</v>
      </c>
      <c r="BU10">
        <f>((('[3]WA-Res-Stata'!BY12+('[2]Key Inputs'!$H$20*'[2]Key Inputs'!$H$17))+('[3]WA-Res-Stata'!AOK12*('Reference Baseline'!$F11-'[2]Key Inputs'!$H$17)))*'[3]WA-Res-Stata'!BHQ12)+((('[3]WA-Res-Stata'!CAX12+('[2]Key Inputs'!$I$20*'[2]Key Inputs'!$I$17))+('[3]WA-Res-Stata'!DNI12*('Reference Baseline'!$F11-'[2]Key Inputs'!$I$17)))*'[3]WA-Res-Stata'!EGO12)</f>
        <v>787165.64655519684</v>
      </c>
      <c r="BV10">
        <f>((('[3]WA-Res-Stata'!BZ12+('[2]Key Inputs'!$H$20*'[2]Key Inputs'!$H$17))+('[3]WA-Res-Stata'!AOL12*('Reference Baseline'!$F11-'[2]Key Inputs'!$H$17)))*'[3]WA-Res-Stata'!BHR12)+((('[3]WA-Res-Stata'!CAY12+('[2]Key Inputs'!$I$20*'[2]Key Inputs'!$I$17))+('[3]WA-Res-Stata'!DNJ12*('Reference Baseline'!$F11-'[2]Key Inputs'!$I$17)))*'[3]WA-Res-Stata'!EGP12)</f>
        <v>957682.44525946002</v>
      </c>
      <c r="BW10">
        <f>((('[3]WA-Res-Stata'!CA12+('[2]Key Inputs'!$H$20*'[2]Key Inputs'!$H$17))+('[3]WA-Res-Stata'!AOM12*('Reference Baseline'!$F11-'[2]Key Inputs'!$H$17)))*'[3]WA-Res-Stata'!BHS12)+((('[3]WA-Res-Stata'!CAZ12+('[2]Key Inputs'!$I$20*'[2]Key Inputs'!$I$17))+('[3]WA-Res-Stata'!DNK12*('Reference Baseline'!$F11-'[2]Key Inputs'!$I$17)))*'[3]WA-Res-Stata'!EGQ12)</f>
        <v>982454.78182598983</v>
      </c>
      <c r="BX10">
        <f>((('[3]WA-Res-Stata'!CB12+('[2]Key Inputs'!$H$20*'[2]Key Inputs'!$H$17))+('[3]WA-Res-Stata'!AON12*('Reference Baseline'!$F11-'[2]Key Inputs'!$H$17)))*'[3]WA-Res-Stata'!BHT12)+((('[3]WA-Res-Stata'!CBA12+('[2]Key Inputs'!$I$20*'[2]Key Inputs'!$I$17))+('[3]WA-Res-Stata'!DNL12*('Reference Baseline'!$F11-'[2]Key Inputs'!$I$17)))*'[3]WA-Res-Stata'!EGR12)</f>
        <v>955112.63696741452</v>
      </c>
      <c r="BY10">
        <f>((('[3]WA-Res-Stata'!CC12+('[2]Key Inputs'!$H$20*'[2]Key Inputs'!$H$17))+('[3]WA-Res-Stata'!AOO12*('Reference Baseline'!$F11-'[2]Key Inputs'!$H$17)))*'[3]WA-Res-Stata'!BHU12)+((('[3]WA-Res-Stata'!CBB12+('[2]Key Inputs'!$I$20*'[2]Key Inputs'!$I$17))+('[3]WA-Res-Stata'!DNM12*('Reference Baseline'!$F11-'[2]Key Inputs'!$I$17)))*'[3]WA-Res-Stata'!EGS12)</f>
        <v>779315.52178672433</v>
      </c>
      <c r="BZ10">
        <f>((('[3]WA-Res-Stata'!CD12+('[2]Key Inputs'!$H$20*'[2]Key Inputs'!$H$17))+('[3]WA-Res-Stata'!AOP12*('Reference Baseline'!$F11-'[2]Key Inputs'!$H$17)))*'[3]WA-Res-Stata'!BHV12)+((('[3]WA-Res-Stata'!CBC12+('[2]Key Inputs'!$I$20*'[2]Key Inputs'!$I$17))+('[3]WA-Res-Stata'!DNN12*('Reference Baseline'!$F11-'[2]Key Inputs'!$I$17)))*'[3]WA-Res-Stata'!EGT12)</f>
        <v>878204.33093401918</v>
      </c>
      <c r="CA10">
        <f>((('[3]WA-Res-Stata'!CE12+('[2]Key Inputs'!$H$20*'[2]Key Inputs'!$H$17))+('[3]WA-Res-Stata'!AOQ12*('Reference Baseline'!$F11-'[2]Key Inputs'!$H$17)))*'[3]WA-Res-Stata'!BHW12)+((('[3]WA-Res-Stata'!CBD12+('[2]Key Inputs'!$I$20*'[2]Key Inputs'!$I$17))+('[3]WA-Res-Stata'!DNO12*('Reference Baseline'!$F11-'[2]Key Inputs'!$I$17)))*'[3]WA-Res-Stata'!EGU12)</f>
        <v>761459.92244890344</v>
      </c>
      <c r="CB10">
        <f>((('[3]WA-Res-Stata'!CF12+('[2]Key Inputs'!$H$20*'[2]Key Inputs'!$H$17))+('[3]WA-Res-Stata'!AOR12*('Reference Baseline'!$F11-'[2]Key Inputs'!$H$17)))*'[3]WA-Res-Stata'!BHX12)+((('[3]WA-Res-Stata'!CBE12+('[2]Key Inputs'!$I$20*'[2]Key Inputs'!$I$17))+('[3]WA-Res-Stata'!DNP12*('Reference Baseline'!$F11-'[2]Key Inputs'!$I$17)))*'[3]WA-Res-Stata'!EGV12)</f>
        <v>883164.55601174966</v>
      </c>
      <c r="CC10">
        <f>((('[3]WA-Res-Stata'!CG12+('[2]Key Inputs'!$H$20*'[2]Key Inputs'!$H$17))+('[3]WA-Res-Stata'!AOS12*('Reference Baseline'!$F11-'[2]Key Inputs'!$H$17)))*'[3]WA-Res-Stata'!BHY12)+((('[3]WA-Res-Stata'!CBF12+('[2]Key Inputs'!$I$20*'[2]Key Inputs'!$I$17))+('[3]WA-Res-Stata'!DNQ12*('Reference Baseline'!$F11-'[2]Key Inputs'!$I$17)))*'[3]WA-Res-Stata'!EGW12)</f>
        <v>798323.67255870067</v>
      </c>
      <c r="CD10">
        <f>((('[3]WA-Res-Stata'!CH12+('[2]Key Inputs'!$H$20*'[2]Key Inputs'!$H$17))+('[3]WA-Res-Stata'!AOT12*('Reference Baseline'!$F11-'[2]Key Inputs'!$H$17)))*'[3]WA-Res-Stata'!BHZ12)+((('[3]WA-Res-Stata'!CBG12+('[2]Key Inputs'!$I$20*'[2]Key Inputs'!$I$17))+('[3]WA-Res-Stata'!DNR12*('Reference Baseline'!$F11-'[2]Key Inputs'!$I$17)))*'[3]WA-Res-Stata'!EGX12)</f>
        <v>903076.74698798149</v>
      </c>
      <c r="CE10">
        <f>((('[3]WA-Res-Stata'!CI12+('[2]Key Inputs'!$H$20*'[2]Key Inputs'!$H$17))+('[3]WA-Res-Stata'!AOU12*('Reference Baseline'!$F11-'[2]Key Inputs'!$H$17)))*'[3]WA-Res-Stata'!BIA12)+((('[3]WA-Res-Stata'!CBH12+('[2]Key Inputs'!$I$20*'[2]Key Inputs'!$I$17))+('[3]WA-Res-Stata'!DNS12*('Reference Baseline'!$F11-'[2]Key Inputs'!$I$17)))*'[3]WA-Res-Stata'!EGY12)</f>
        <v>964291.82953155972</v>
      </c>
      <c r="CF10">
        <f>((('[3]WA-Res-Stata'!CJ12+('[2]Key Inputs'!$H$20*'[2]Key Inputs'!$H$17))+('[3]WA-Res-Stata'!AOV12*('Reference Baseline'!$F11-'[2]Key Inputs'!$H$17)))*'[3]WA-Res-Stata'!BIB12)+((('[3]WA-Res-Stata'!CBI12+('[2]Key Inputs'!$I$20*'[2]Key Inputs'!$I$17))+('[3]WA-Res-Stata'!DNT12*('Reference Baseline'!$F11-'[2]Key Inputs'!$I$17)))*'[3]WA-Res-Stata'!EGZ12)</f>
        <v>795690.79734256363</v>
      </c>
      <c r="CG10">
        <f>((('[3]WA-Res-Stata'!CK12+('[2]Key Inputs'!$H$20*'[2]Key Inputs'!$H$17))+('[3]WA-Res-Stata'!AOW12*('Reference Baseline'!$F11-'[2]Key Inputs'!$H$17)))*'[3]WA-Res-Stata'!BIC12)+((('[3]WA-Res-Stata'!CBJ12+('[2]Key Inputs'!$I$20*'[2]Key Inputs'!$I$17))+('[3]WA-Res-Stata'!DNU12*('Reference Baseline'!$F11-'[2]Key Inputs'!$I$17)))*'[3]WA-Res-Stata'!EHA12)</f>
        <v>875299.29079719668</v>
      </c>
      <c r="CH10">
        <f>((('[3]WA-Res-Stata'!CL12+('[2]Key Inputs'!$H$20*'[2]Key Inputs'!$H$17))+('[3]WA-Res-Stata'!AOX12*('Reference Baseline'!$F11-'[2]Key Inputs'!$H$17)))*'[3]WA-Res-Stata'!BID12)+((('[3]WA-Res-Stata'!CBK12+('[2]Key Inputs'!$I$20*'[2]Key Inputs'!$I$17))+('[3]WA-Res-Stata'!DNV12*('Reference Baseline'!$F11-'[2]Key Inputs'!$I$17)))*'[3]WA-Res-Stata'!EHB12)</f>
        <v>795736.38583532255</v>
      </c>
      <c r="CI10">
        <f>((('[3]WA-Res-Stata'!CM12+('[2]Key Inputs'!$H$20*'[2]Key Inputs'!$H$17))+('[3]WA-Res-Stata'!AOY12*('Reference Baseline'!$F11-'[2]Key Inputs'!$H$17)))*'[3]WA-Res-Stata'!BIE12)+((('[3]WA-Res-Stata'!CBL12+('[2]Key Inputs'!$I$20*'[2]Key Inputs'!$I$17))+('[3]WA-Res-Stata'!DNW12*('Reference Baseline'!$F11-'[2]Key Inputs'!$I$17)))*'[3]WA-Res-Stata'!EHC12)</f>
        <v>785756.28775124718</v>
      </c>
      <c r="CJ10">
        <f>((('[3]WA-Res-Stata'!CN12+('[2]Key Inputs'!$H$20*'[2]Key Inputs'!$H$17))+('[3]WA-Res-Stata'!AOZ12*('Reference Baseline'!$F11-'[2]Key Inputs'!$H$17)))*'[3]WA-Res-Stata'!BIF12)+((('[3]WA-Res-Stata'!CBM12+('[2]Key Inputs'!$I$20*'[2]Key Inputs'!$I$17))+('[3]WA-Res-Stata'!DNX12*('Reference Baseline'!$F11-'[2]Key Inputs'!$I$17)))*'[3]WA-Res-Stata'!EHD12)</f>
        <v>797716.1845552153</v>
      </c>
      <c r="CK10">
        <f>((('[3]WA-Res-Stata'!CO12+('[2]Key Inputs'!$H$20*'[2]Key Inputs'!$H$17))+('[3]WA-Res-Stata'!APA12*('Reference Baseline'!$F11-'[2]Key Inputs'!$H$17)))*'[3]WA-Res-Stata'!BIG12)+((('[3]WA-Res-Stata'!CBN12+('[2]Key Inputs'!$I$20*'[2]Key Inputs'!$I$17))+('[3]WA-Res-Stata'!DNY12*('Reference Baseline'!$F11-'[2]Key Inputs'!$I$17)))*'[3]WA-Res-Stata'!EHE12)</f>
        <v>854199.40361447446</v>
      </c>
      <c r="CL10">
        <f>((('[3]WA-Res-Stata'!CP12+('[2]Key Inputs'!$H$20*'[2]Key Inputs'!$H$17))+('[3]WA-Res-Stata'!APB12*('Reference Baseline'!$F11-'[2]Key Inputs'!$H$17)))*'[3]WA-Res-Stata'!BIH12)+((('[3]WA-Res-Stata'!CBO12+('[2]Key Inputs'!$I$20*'[2]Key Inputs'!$I$17))+('[3]WA-Res-Stata'!DNZ12*('Reference Baseline'!$F11-'[2]Key Inputs'!$I$17)))*'[3]WA-Res-Stata'!EHF12)</f>
        <v>729962.8949283025</v>
      </c>
      <c r="CM10">
        <f>((('[3]WA-Res-Stata'!CQ12+('[2]Key Inputs'!$H$20*'[2]Key Inputs'!$H$17))+('[3]WA-Res-Stata'!APC12*('Reference Baseline'!$F11-'[2]Key Inputs'!$H$17)))*'[3]WA-Res-Stata'!BII12)+((('[3]WA-Res-Stata'!CBP12+('[2]Key Inputs'!$I$20*'[2]Key Inputs'!$I$17))+('[3]WA-Res-Stata'!DOA12*('Reference Baseline'!$F11-'[2]Key Inputs'!$I$17)))*'[3]WA-Res-Stata'!EHG12)</f>
        <v>773492.71171457856</v>
      </c>
      <c r="CN10">
        <f>((('[3]WA-Res-Stata'!CR12+('[2]Key Inputs'!$H$20*'[2]Key Inputs'!$H$17))+('[3]WA-Res-Stata'!APD12*('Reference Baseline'!$F11-'[2]Key Inputs'!$H$17)))*'[3]WA-Res-Stata'!BIJ12)+((('[3]WA-Res-Stata'!CBQ12+('[2]Key Inputs'!$I$20*'[2]Key Inputs'!$I$17))+('[3]WA-Res-Stata'!DOB12*('Reference Baseline'!$F11-'[2]Key Inputs'!$I$17)))*'[3]WA-Res-Stata'!EHH12)</f>
        <v>948046.42772565584</v>
      </c>
      <c r="CO10">
        <f>((('[3]WA-Res-Stata'!CS12+('[2]Key Inputs'!$H$20*'[2]Key Inputs'!$H$17))+('[3]WA-Res-Stata'!APE12*('Reference Baseline'!$F11-'[2]Key Inputs'!$H$17)))*'[3]WA-Res-Stata'!BIK12)+((('[3]WA-Res-Stata'!CBR12+('[2]Key Inputs'!$I$20*'[2]Key Inputs'!$I$17))+('[3]WA-Res-Stata'!DOC12*('Reference Baseline'!$F11-'[2]Key Inputs'!$I$17)))*'[3]WA-Res-Stata'!EHI12)</f>
        <v>754333.58623763872</v>
      </c>
      <c r="CP10">
        <f>((('[3]WA-Res-Stata'!CT12+('[2]Key Inputs'!$H$20*'[2]Key Inputs'!$H$17))+('[3]WA-Res-Stata'!APF12*('Reference Baseline'!$F11-'[2]Key Inputs'!$H$17)))*'[3]WA-Res-Stata'!BIL12)+((('[3]WA-Res-Stata'!CBS12+('[2]Key Inputs'!$I$20*'[2]Key Inputs'!$I$17))+('[3]WA-Res-Stata'!DOD12*('Reference Baseline'!$F11-'[2]Key Inputs'!$I$17)))*'[3]WA-Res-Stata'!EHJ12)</f>
        <v>885782.61369692639</v>
      </c>
      <c r="CQ10">
        <f>((('[3]WA-Res-Stata'!CU12+('[2]Key Inputs'!$H$20*'[2]Key Inputs'!$H$17))+('[3]WA-Res-Stata'!APG12*('Reference Baseline'!$F11-'[2]Key Inputs'!$H$17)))*'[3]WA-Res-Stata'!BIM12)+((('[3]WA-Res-Stata'!CBT12+('[2]Key Inputs'!$I$20*'[2]Key Inputs'!$I$17))+('[3]WA-Res-Stata'!DOE12*('Reference Baseline'!$F11-'[2]Key Inputs'!$I$17)))*'[3]WA-Res-Stata'!EHK12)</f>
        <v>836564.71232182195</v>
      </c>
      <c r="CR10">
        <f>((('[3]WA-Res-Stata'!CV12+('[2]Key Inputs'!$H$20*'[2]Key Inputs'!$H$17))+('[3]WA-Res-Stata'!APH12*('Reference Baseline'!$F11-'[2]Key Inputs'!$H$17)))*'[3]WA-Res-Stata'!BIN12)+((('[3]WA-Res-Stata'!CBU12+('[2]Key Inputs'!$I$20*'[2]Key Inputs'!$I$17))+('[3]WA-Res-Stata'!DOF12*('Reference Baseline'!$F11-'[2]Key Inputs'!$I$17)))*'[3]WA-Res-Stata'!EHL12)</f>
        <v>803220.16427155281</v>
      </c>
      <c r="CS10">
        <f>((('[3]WA-Res-Stata'!CW12+('[2]Key Inputs'!$H$20*'[2]Key Inputs'!$H$17))+('[3]WA-Res-Stata'!API12*('Reference Baseline'!$F11-'[2]Key Inputs'!$H$17)))*'[3]WA-Res-Stata'!BIO12)+((('[3]WA-Res-Stata'!CBV12+('[2]Key Inputs'!$I$20*'[2]Key Inputs'!$I$17))+('[3]WA-Res-Stata'!DOG12*('Reference Baseline'!$F11-'[2]Key Inputs'!$I$17)))*'[3]WA-Res-Stata'!EHM12)</f>
        <v>891926.99906925007</v>
      </c>
      <c r="CT10">
        <f>((('[3]WA-Res-Stata'!CX12+('[2]Key Inputs'!$H$20*'[2]Key Inputs'!$H$17))+('[3]WA-Res-Stata'!APJ12*('Reference Baseline'!$F11-'[2]Key Inputs'!$H$17)))*'[3]WA-Res-Stata'!BIP12)+((('[3]WA-Res-Stata'!CBW12+('[2]Key Inputs'!$I$20*'[2]Key Inputs'!$I$17))+('[3]WA-Res-Stata'!DOH12*('Reference Baseline'!$F11-'[2]Key Inputs'!$I$17)))*'[3]WA-Res-Stata'!EHN12)</f>
        <v>878156.51881107362</v>
      </c>
      <c r="CU10">
        <f>((('[3]WA-Res-Stata'!CY12+('[2]Key Inputs'!$H$20*'[2]Key Inputs'!$H$17))+('[3]WA-Res-Stata'!APK12*('Reference Baseline'!$F11-'[2]Key Inputs'!$H$17)))*'[3]WA-Res-Stata'!BIQ12)+((('[3]WA-Res-Stata'!CBX12+('[2]Key Inputs'!$I$20*'[2]Key Inputs'!$I$17))+('[3]WA-Res-Stata'!DOI12*('Reference Baseline'!$F11-'[2]Key Inputs'!$I$17)))*'[3]WA-Res-Stata'!EHO12)</f>
        <v>781466.0403995224</v>
      </c>
      <c r="CV10">
        <f>((('[3]WA-Res-Stata'!CZ12+('[2]Key Inputs'!$H$20*'[2]Key Inputs'!$H$17))+('[3]WA-Res-Stata'!APL12*('Reference Baseline'!$F11-'[2]Key Inputs'!$H$17)))*'[3]WA-Res-Stata'!BIR12)+((('[3]WA-Res-Stata'!CBY12+('[2]Key Inputs'!$I$20*'[2]Key Inputs'!$I$17))+('[3]WA-Res-Stata'!DOJ12*('Reference Baseline'!$F11-'[2]Key Inputs'!$I$17)))*'[3]WA-Res-Stata'!EHP12)</f>
        <v>724880.99176483275</v>
      </c>
      <c r="CW10">
        <f>((('[3]WA-Res-Stata'!DA12+('[2]Key Inputs'!$H$20*'[2]Key Inputs'!$H$17))+('[3]WA-Res-Stata'!APM12*('Reference Baseline'!$F11-'[2]Key Inputs'!$H$17)))*'[3]WA-Res-Stata'!BIS12)+((('[3]WA-Res-Stata'!CBZ12+('[2]Key Inputs'!$I$20*'[2]Key Inputs'!$I$17))+('[3]WA-Res-Stata'!DOK12*('Reference Baseline'!$F11-'[2]Key Inputs'!$I$17)))*'[3]WA-Res-Stata'!EHQ12)</f>
        <v>798833.19711143256</v>
      </c>
      <c r="CX10">
        <f>((('[3]WA-Res-Stata'!DB12+('[2]Key Inputs'!$H$20*'[2]Key Inputs'!$H$17))+('[3]WA-Res-Stata'!APN12*('Reference Baseline'!$F11-'[2]Key Inputs'!$H$17)))*'[3]WA-Res-Stata'!BIT12)+((('[3]WA-Res-Stata'!CCA12+('[2]Key Inputs'!$I$20*'[2]Key Inputs'!$I$17))+('[3]WA-Res-Stata'!DOL12*('Reference Baseline'!$F11-'[2]Key Inputs'!$I$17)))*'[3]WA-Res-Stata'!EHR12)</f>
        <v>739514.31990627572</v>
      </c>
      <c r="CY10">
        <f>((('[3]WA-Res-Stata'!DC12+('[2]Key Inputs'!$H$20*'[2]Key Inputs'!$H$17))+('[3]WA-Res-Stata'!APO12*('Reference Baseline'!$F11-'[2]Key Inputs'!$H$17)))*'[3]WA-Res-Stata'!BIU12)+((('[3]WA-Res-Stata'!CCB12+('[2]Key Inputs'!$I$20*'[2]Key Inputs'!$I$17))+('[3]WA-Res-Stata'!DOM12*('Reference Baseline'!$F11-'[2]Key Inputs'!$I$17)))*'[3]WA-Res-Stata'!EHS12)</f>
        <v>790900.30582218966</v>
      </c>
      <c r="CZ10">
        <f>((('[3]WA-Res-Stata'!DD12+('[2]Key Inputs'!$H$20*'[2]Key Inputs'!$H$17))+('[3]WA-Res-Stata'!APP12*('Reference Baseline'!$F11-'[2]Key Inputs'!$H$17)))*'[3]WA-Res-Stata'!BIV12)+((('[3]WA-Res-Stata'!CCC12+('[2]Key Inputs'!$I$20*'[2]Key Inputs'!$I$17))+('[3]WA-Res-Stata'!DON12*('Reference Baseline'!$F11-'[2]Key Inputs'!$I$17)))*'[3]WA-Res-Stata'!EHT12)</f>
        <v>769543.08164133248</v>
      </c>
      <c r="DA10">
        <f>((('[3]WA-Res-Stata'!DE12+('[2]Key Inputs'!$H$20*'[2]Key Inputs'!$H$17))+('[3]WA-Res-Stata'!APQ12*('Reference Baseline'!$F11-'[2]Key Inputs'!$H$17)))*'[3]WA-Res-Stata'!BIW12)+((('[3]WA-Res-Stata'!CCD12+('[2]Key Inputs'!$I$20*'[2]Key Inputs'!$I$17))+('[3]WA-Res-Stata'!DOO12*('Reference Baseline'!$F11-'[2]Key Inputs'!$I$17)))*'[3]WA-Res-Stata'!EHU12)</f>
        <v>793538.62652494921</v>
      </c>
      <c r="DB10">
        <f>((('[3]WA-Res-Stata'!DF12+('[2]Key Inputs'!$H$20*'[2]Key Inputs'!$H$17))+('[3]WA-Res-Stata'!APR12*('Reference Baseline'!$F11-'[2]Key Inputs'!$H$17)))*'[3]WA-Res-Stata'!BIX12)+((('[3]WA-Res-Stata'!CCE12+('[2]Key Inputs'!$I$20*'[2]Key Inputs'!$I$17))+('[3]WA-Res-Stata'!DOP12*('Reference Baseline'!$F11-'[2]Key Inputs'!$I$17)))*'[3]WA-Res-Stata'!EHV12)</f>
        <v>816915.22912656586</v>
      </c>
      <c r="DC10">
        <f>((('[3]WA-Res-Stata'!DG12+('[2]Key Inputs'!$H$20*'[2]Key Inputs'!$H$17))+('[3]WA-Res-Stata'!APS12*('Reference Baseline'!$F11-'[2]Key Inputs'!$H$17)))*'[3]WA-Res-Stata'!BIY12)+((('[3]WA-Res-Stata'!CCF12+('[2]Key Inputs'!$I$20*'[2]Key Inputs'!$I$17))+('[3]WA-Res-Stata'!DOQ12*('Reference Baseline'!$F11-'[2]Key Inputs'!$I$17)))*'[3]WA-Res-Stata'!EHW12)</f>
        <v>799093.0814545668</v>
      </c>
      <c r="DD10">
        <f>((('[3]WA-Res-Stata'!DH12+('[2]Key Inputs'!$H$20*'[2]Key Inputs'!$H$17))+('[3]WA-Res-Stata'!APT12*('Reference Baseline'!$F11-'[2]Key Inputs'!$H$17)))*'[3]WA-Res-Stata'!BIZ12)+((('[3]WA-Res-Stata'!CCG12+('[2]Key Inputs'!$I$20*'[2]Key Inputs'!$I$17))+('[3]WA-Res-Stata'!DOR12*('Reference Baseline'!$F11-'[2]Key Inputs'!$I$17)))*'[3]WA-Res-Stata'!EHX12)</f>
        <v>758170.10506296158</v>
      </c>
      <c r="DE10">
        <f>((('[3]WA-Res-Stata'!DI12+('[2]Key Inputs'!$H$20*'[2]Key Inputs'!$H$17))+('[3]WA-Res-Stata'!APU12*('Reference Baseline'!$F11-'[2]Key Inputs'!$H$17)))*'[3]WA-Res-Stata'!BJA12)+((('[3]WA-Res-Stata'!CCH12+('[2]Key Inputs'!$I$20*'[2]Key Inputs'!$I$17))+('[3]WA-Res-Stata'!DOS12*('Reference Baseline'!$F11-'[2]Key Inputs'!$I$17)))*'[3]WA-Res-Stata'!EHY12)</f>
        <v>794284.27146917663</v>
      </c>
      <c r="DF10">
        <f>((('[3]WA-Res-Stata'!DJ12+('[2]Key Inputs'!$H$20*'[2]Key Inputs'!$H$17))+('[3]WA-Res-Stata'!APV12*('Reference Baseline'!$F11-'[2]Key Inputs'!$H$17)))*'[3]WA-Res-Stata'!BJB12)+((('[3]WA-Res-Stata'!CCI12+('[2]Key Inputs'!$I$20*'[2]Key Inputs'!$I$17))+('[3]WA-Res-Stata'!DOT12*('Reference Baseline'!$F11-'[2]Key Inputs'!$I$17)))*'[3]WA-Res-Stata'!EHZ12)</f>
        <v>875975.40498619888</v>
      </c>
      <c r="DG10">
        <f>((('[3]WA-Res-Stata'!DK12+('[2]Key Inputs'!$H$20*'[2]Key Inputs'!$H$17))+('[3]WA-Res-Stata'!APW12*('Reference Baseline'!$F11-'[2]Key Inputs'!$H$17)))*'[3]WA-Res-Stata'!BJC12)+((('[3]WA-Res-Stata'!CCJ12+('[2]Key Inputs'!$I$20*'[2]Key Inputs'!$I$17))+('[3]WA-Res-Stata'!DOU12*('Reference Baseline'!$F11-'[2]Key Inputs'!$I$17)))*'[3]WA-Res-Stata'!EIA12)</f>
        <v>777505.5639581026</v>
      </c>
      <c r="DH10">
        <f>((('[3]WA-Res-Stata'!DL12+('[2]Key Inputs'!$H$20*'[2]Key Inputs'!$H$17))+('[3]WA-Res-Stata'!APX12*('Reference Baseline'!$F11-'[2]Key Inputs'!$H$17)))*'[3]WA-Res-Stata'!BJD12)+((('[3]WA-Res-Stata'!CCK12+('[2]Key Inputs'!$I$20*'[2]Key Inputs'!$I$17))+('[3]WA-Res-Stata'!DOV12*('Reference Baseline'!$F11-'[2]Key Inputs'!$I$17)))*'[3]WA-Res-Stata'!EIB12)</f>
        <v>965472.52302717348</v>
      </c>
      <c r="DI10">
        <f>((('[3]WA-Res-Stata'!DM12+('[2]Key Inputs'!$H$20*'[2]Key Inputs'!$H$17))+('[3]WA-Res-Stata'!APY12*('Reference Baseline'!$F11-'[2]Key Inputs'!$H$17)))*'[3]WA-Res-Stata'!BJE12)+((('[3]WA-Res-Stata'!CCL12+('[2]Key Inputs'!$I$20*'[2]Key Inputs'!$I$17))+('[3]WA-Res-Stata'!DOW12*('Reference Baseline'!$F11-'[2]Key Inputs'!$I$17)))*'[3]WA-Res-Stata'!EIC12)</f>
        <v>872240.47202034155</v>
      </c>
      <c r="DJ10">
        <f>((('[3]WA-Res-Stata'!DN12+('[2]Key Inputs'!$H$20*'[2]Key Inputs'!$H$17))+('[3]WA-Res-Stata'!APZ12*('Reference Baseline'!$F11-'[2]Key Inputs'!$H$17)))*'[3]WA-Res-Stata'!BJF12)+((('[3]WA-Res-Stata'!CCM12+('[2]Key Inputs'!$I$20*'[2]Key Inputs'!$I$17))+('[3]WA-Res-Stata'!DOX12*('Reference Baseline'!$F11-'[2]Key Inputs'!$I$17)))*'[3]WA-Res-Stata'!EID12)</f>
        <v>974719.25651718222</v>
      </c>
      <c r="DK10">
        <f>((('[3]WA-Res-Stata'!DO12+('[2]Key Inputs'!$H$20*'[2]Key Inputs'!$H$17))+('[3]WA-Res-Stata'!AQA12*('Reference Baseline'!$F11-'[2]Key Inputs'!$H$17)))*'[3]WA-Res-Stata'!BJG12)+((('[3]WA-Res-Stata'!CCN12+('[2]Key Inputs'!$I$20*'[2]Key Inputs'!$I$17))+('[3]WA-Res-Stata'!DOY12*('Reference Baseline'!$F11-'[2]Key Inputs'!$I$17)))*'[3]WA-Res-Stata'!EIE12)</f>
        <v>790344.7752808592</v>
      </c>
      <c r="DL10">
        <f>((('[3]WA-Res-Stata'!DP12+('[2]Key Inputs'!$H$20*'[2]Key Inputs'!$H$17))+('[3]WA-Res-Stata'!AQB12*('Reference Baseline'!$F11-'[2]Key Inputs'!$H$17)))*'[3]WA-Res-Stata'!BJH12)+((('[3]WA-Res-Stata'!CCO12+('[2]Key Inputs'!$I$20*'[2]Key Inputs'!$I$17))+('[3]WA-Res-Stata'!DOZ12*('Reference Baseline'!$F11-'[2]Key Inputs'!$I$17)))*'[3]WA-Res-Stata'!EIF12)</f>
        <v>814849.04322367581</v>
      </c>
      <c r="DM10">
        <f>((('[3]WA-Res-Stata'!DQ12+('[2]Key Inputs'!$H$20*'[2]Key Inputs'!$H$17))+('[3]WA-Res-Stata'!AQC12*('Reference Baseline'!$F11-'[2]Key Inputs'!$H$17)))*'[3]WA-Res-Stata'!BJI12)+((('[3]WA-Res-Stata'!CCP12+('[2]Key Inputs'!$I$20*'[2]Key Inputs'!$I$17))+('[3]WA-Res-Stata'!DPA12*('Reference Baseline'!$F11-'[2]Key Inputs'!$I$17)))*'[3]WA-Res-Stata'!EIG12)</f>
        <v>933585.61331189075</v>
      </c>
      <c r="DN10">
        <f>((('[3]WA-Res-Stata'!DR12+('[2]Key Inputs'!$H$20*'[2]Key Inputs'!$H$17))+('[3]WA-Res-Stata'!AQD12*('Reference Baseline'!$F11-'[2]Key Inputs'!$H$17)))*'[3]WA-Res-Stata'!BJJ12)+((('[3]WA-Res-Stata'!CCQ12+('[2]Key Inputs'!$I$20*'[2]Key Inputs'!$I$17))+('[3]WA-Res-Stata'!DPB12*('Reference Baseline'!$F11-'[2]Key Inputs'!$I$17)))*'[3]WA-Res-Stata'!EIH12)</f>
        <v>812369.76810395741</v>
      </c>
      <c r="DO10">
        <f>((('[3]WA-Res-Stata'!DS12+('[2]Key Inputs'!$H$20*'[2]Key Inputs'!$H$17))+('[3]WA-Res-Stata'!AQE12*('Reference Baseline'!$F11-'[2]Key Inputs'!$H$17)))*'[3]WA-Res-Stata'!BJK12)+((('[3]WA-Res-Stata'!CCR12+('[2]Key Inputs'!$I$20*'[2]Key Inputs'!$I$17))+('[3]WA-Res-Stata'!DPC12*('Reference Baseline'!$F11-'[2]Key Inputs'!$I$17)))*'[3]WA-Res-Stata'!EII12)</f>
        <v>970751.53714934876</v>
      </c>
      <c r="DP10">
        <f>((('[3]WA-Res-Stata'!DT12+('[2]Key Inputs'!$H$20*'[2]Key Inputs'!$H$17))+('[3]WA-Res-Stata'!AQF12*('Reference Baseline'!$F11-'[2]Key Inputs'!$H$17)))*'[3]WA-Res-Stata'!BJL12)+((('[3]WA-Res-Stata'!CCS12+('[2]Key Inputs'!$I$20*'[2]Key Inputs'!$I$17))+('[3]WA-Res-Stata'!DPD12*('Reference Baseline'!$F11-'[2]Key Inputs'!$I$17)))*'[3]WA-Res-Stata'!EIJ12)</f>
        <v>763128.20242209558</v>
      </c>
      <c r="DQ10">
        <f>((('[3]WA-Res-Stata'!DU12+('[2]Key Inputs'!$H$20*'[2]Key Inputs'!$H$17))+('[3]WA-Res-Stata'!AQG12*('Reference Baseline'!$F11-'[2]Key Inputs'!$H$17)))*'[3]WA-Res-Stata'!BJM12)+((('[3]WA-Res-Stata'!CCT12+('[2]Key Inputs'!$I$20*'[2]Key Inputs'!$I$17))+('[3]WA-Res-Stata'!DPE12*('Reference Baseline'!$F11-'[2]Key Inputs'!$I$17)))*'[3]WA-Res-Stata'!EIK12)</f>
        <v>767245.97177441558</v>
      </c>
      <c r="DR10">
        <f>((('[3]WA-Res-Stata'!DV12+('[2]Key Inputs'!$H$20*'[2]Key Inputs'!$H$17))+('[3]WA-Res-Stata'!AQH12*('Reference Baseline'!$F11-'[2]Key Inputs'!$H$17)))*'[3]WA-Res-Stata'!BJN12)+((('[3]WA-Res-Stata'!CCU12+('[2]Key Inputs'!$I$20*'[2]Key Inputs'!$I$17))+('[3]WA-Res-Stata'!DPF12*('Reference Baseline'!$F11-'[2]Key Inputs'!$I$17)))*'[3]WA-Res-Stata'!EIL12)</f>
        <v>928309.04914163228</v>
      </c>
      <c r="DS10">
        <f>((('[3]WA-Res-Stata'!DW12+('[2]Key Inputs'!$H$20*'[2]Key Inputs'!$H$17))+('[3]WA-Res-Stata'!AQI12*('Reference Baseline'!$F11-'[2]Key Inputs'!$H$17)))*'[3]WA-Res-Stata'!BJO12)+((('[3]WA-Res-Stata'!CCV12+('[2]Key Inputs'!$I$20*'[2]Key Inputs'!$I$17))+('[3]WA-Res-Stata'!DPG12*('Reference Baseline'!$F11-'[2]Key Inputs'!$I$17)))*'[3]WA-Res-Stata'!EIM12)</f>
        <v>898788.56095010263</v>
      </c>
      <c r="DT10">
        <f>((('[3]WA-Res-Stata'!DX12+('[2]Key Inputs'!$H$20*'[2]Key Inputs'!$H$17))+('[3]WA-Res-Stata'!AQJ12*('Reference Baseline'!$F11-'[2]Key Inputs'!$H$17)))*'[3]WA-Res-Stata'!BJP12)+((('[3]WA-Res-Stata'!CCW12+('[2]Key Inputs'!$I$20*'[2]Key Inputs'!$I$17))+('[3]WA-Res-Stata'!DPH12*('Reference Baseline'!$F11-'[2]Key Inputs'!$I$17)))*'[3]WA-Res-Stata'!EIN12)</f>
        <v>753856.16400274984</v>
      </c>
      <c r="DU10">
        <f>((('[3]WA-Res-Stata'!DY12+('[2]Key Inputs'!$H$20*'[2]Key Inputs'!$H$17))+('[3]WA-Res-Stata'!AQK12*('Reference Baseline'!$F11-'[2]Key Inputs'!$H$17)))*'[3]WA-Res-Stata'!BJQ12)+((('[3]WA-Res-Stata'!CCX12+('[2]Key Inputs'!$I$20*'[2]Key Inputs'!$I$17))+('[3]WA-Res-Stata'!DPI12*('Reference Baseline'!$F11-'[2]Key Inputs'!$I$17)))*'[3]WA-Res-Stata'!EIO12)</f>
        <v>768663.27374154399</v>
      </c>
      <c r="DV10">
        <f>((('[3]WA-Res-Stata'!DZ12+('[2]Key Inputs'!$H$20*'[2]Key Inputs'!$H$17))+('[3]WA-Res-Stata'!AQL12*('Reference Baseline'!$F11-'[2]Key Inputs'!$H$17)))*'[3]WA-Res-Stata'!BJR12)+((('[3]WA-Res-Stata'!CCY12+('[2]Key Inputs'!$I$20*'[2]Key Inputs'!$I$17))+('[3]WA-Res-Stata'!DPJ12*('Reference Baseline'!$F11-'[2]Key Inputs'!$I$17)))*'[3]WA-Res-Stata'!EIP12)</f>
        <v>819107.16922676901</v>
      </c>
      <c r="DW10">
        <f>((('[3]WA-Res-Stata'!EA12+('[2]Key Inputs'!$H$20*'[2]Key Inputs'!$H$17))+('[3]WA-Res-Stata'!AQM12*('Reference Baseline'!$F11-'[2]Key Inputs'!$H$17)))*'[3]WA-Res-Stata'!BJS12)+((('[3]WA-Res-Stata'!CCZ12+('[2]Key Inputs'!$I$20*'[2]Key Inputs'!$I$17))+('[3]WA-Res-Stata'!DPK12*('Reference Baseline'!$F11-'[2]Key Inputs'!$I$17)))*'[3]WA-Res-Stata'!EIQ12)</f>
        <v>880129.09449838591</v>
      </c>
      <c r="DX10">
        <f>((('[3]WA-Res-Stata'!EB12+('[2]Key Inputs'!$H$20*'[2]Key Inputs'!$H$17))+('[3]WA-Res-Stata'!AQN12*('Reference Baseline'!$F11-'[2]Key Inputs'!$H$17)))*'[3]WA-Res-Stata'!BJT12)+((('[3]WA-Res-Stata'!CDA12+('[2]Key Inputs'!$I$20*'[2]Key Inputs'!$I$17))+('[3]WA-Res-Stata'!DPL12*('Reference Baseline'!$F11-'[2]Key Inputs'!$I$17)))*'[3]WA-Res-Stata'!EIR12)</f>
        <v>790631.67768243165</v>
      </c>
      <c r="DY10">
        <f>((('[3]WA-Res-Stata'!EC12+('[2]Key Inputs'!$H$20*'[2]Key Inputs'!$H$17))+('[3]WA-Res-Stata'!AQO12*('Reference Baseline'!$F11-'[2]Key Inputs'!$H$17)))*'[3]WA-Res-Stata'!BJU12)+((('[3]WA-Res-Stata'!CDB12+('[2]Key Inputs'!$I$20*'[2]Key Inputs'!$I$17))+('[3]WA-Res-Stata'!DPM12*('Reference Baseline'!$F11-'[2]Key Inputs'!$I$17)))*'[3]WA-Res-Stata'!EIS12)</f>
        <v>840456.80392608</v>
      </c>
      <c r="DZ10">
        <f>((('[3]WA-Res-Stata'!ED12+('[2]Key Inputs'!$H$20*'[2]Key Inputs'!$H$17))+('[3]WA-Res-Stata'!AQP12*('Reference Baseline'!$F11-'[2]Key Inputs'!$H$17)))*'[3]WA-Res-Stata'!BJV12)+((('[3]WA-Res-Stata'!CDC12+('[2]Key Inputs'!$I$20*'[2]Key Inputs'!$I$17))+('[3]WA-Res-Stata'!DPN12*('Reference Baseline'!$F11-'[2]Key Inputs'!$I$17)))*'[3]WA-Res-Stata'!EIT12)</f>
        <v>707793.86689939129</v>
      </c>
      <c r="EA10">
        <f>((('[3]WA-Res-Stata'!EE12+('[2]Key Inputs'!$H$20*'[2]Key Inputs'!$H$17))+('[3]WA-Res-Stata'!AQQ12*('Reference Baseline'!$F11-'[2]Key Inputs'!$H$17)))*'[3]WA-Res-Stata'!BJW12)+((('[3]WA-Res-Stata'!CDD12+('[2]Key Inputs'!$I$20*'[2]Key Inputs'!$I$17))+('[3]WA-Res-Stata'!DPO12*('Reference Baseline'!$F11-'[2]Key Inputs'!$I$17)))*'[3]WA-Res-Stata'!EIU12)</f>
        <v>716286.5067532945</v>
      </c>
      <c r="EB10">
        <f>((('[3]WA-Res-Stata'!EF12+('[2]Key Inputs'!$H$20*'[2]Key Inputs'!$H$17))+('[3]WA-Res-Stata'!AQR12*('Reference Baseline'!$F11-'[2]Key Inputs'!$H$17)))*'[3]WA-Res-Stata'!BJX12)+((('[3]WA-Res-Stata'!CDE12+('[2]Key Inputs'!$I$20*'[2]Key Inputs'!$I$17))+('[3]WA-Res-Stata'!DPP12*('Reference Baseline'!$F11-'[2]Key Inputs'!$I$17)))*'[3]WA-Res-Stata'!EIV12)</f>
        <v>777956.74700250977</v>
      </c>
      <c r="EC10">
        <f>((('[3]WA-Res-Stata'!EG12+('[2]Key Inputs'!$H$20*'[2]Key Inputs'!$H$17))+('[3]WA-Res-Stata'!AQS12*('Reference Baseline'!$F11-'[2]Key Inputs'!$H$17)))*'[3]WA-Res-Stata'!BJY12)+((('[3]WA-Res-Stata'!CDF12+('[2]Key Inputs'!$I$20*'[2]Key Inputs'!$I$17))+('[3]WA-Res-Stata'!DPQ12*('Reference Baseline'!$F11-'[2]Key Inputs'!$I$17)))*'[3]WA-Res-Stata'!EIW12)</f>
        <v>845309.18427742203</v>
      </c>
      <c r="ED10">
        <f>((('[3]WA-Res-Stata'!EH12+('[2]Key Inputs'!$H$20*'[2]Key Inputs'!$H$17))+('[3]WA-Res-Stata'!AQT12*('Reference Baseline'!$F11-'[2]Key Inputs'!$H$17)))*'[3]WA-Res-Stata'!BJZ12)+((('[3]WA-Res-Stata'!CDG12+('[2]Key Inputs'!$I$20*'[2]Key Inputs'!$I$17))+('[3]WA-Res-Stata'!DPR12*('Reference Baseline'!$F11-'[2]Key Inputs'!$I$17)))*'[3]WA-Res-Stata'!EIX12)</f>
        <v>780266.98832344788</v>
      </c>
      <c r="EE10">
        <f>((('[3]WA-Res-Stata'!EI12+('[2]Key Inputs'!$H$20*'[2]Key Inputs'!$H$17))+('[3]WA-Res-Stata'!AQU12*('Reference Baseline'!$F11-'[2]Key Inputs'!$H$17)))*'[3]WA-Res-Stata'!BKA12)+((('[3]WA-Res-Stata'!CDH12+('[2]Key Inputs'!$I$20*'[2]Key Inputs'!$I$17))+('[3]WA-Res-Stata'!DPS12*('Reference Baseline'!$F11-'[2]Key Inputs'!$I$17)))*'[3]WA-Res-Stata'!EIY12)</f>
        <v>800429.18535025406</v>
      </c>
      <c r="EF10">
        <f>((('[3]WA-Res-Stata'!EJ12+('[2]Key Inputs'!$H$20*'[2]Key Inputs'!$H$17))+('[3]WA-Res-Stata'!AQV12*('Reference Baseline'!$F11-'[2]Key Inputs'!$H$17)))*'[3]WA-Res-Stata'!BKB12)+((('[3]WA-Res-Stata'!CDI12+('[2]Key Inputs'!$I$20*'[2]Key Inputs'!$I$17))+('[3]WA-Res-Stata'!DPT12*('Reference Baseline'!$F11-'[2]Key Inputs'!$I$17)))*'[3]WA-Res-Stata'!EIZ12)</f>
        <v>953507.55368137592</v>
      </c>
      <c r="EG10">
        <f>((('[3]WA-Res-Stata'!EK12+('[2]Key Inputs'!$H$20*'[2]Key Inputs'!$H$17))+('[3]WA-Res-Stata'!AQW12*('Reference Baseline'!$F11-'[2]Key Inputs'!$H$17)))*'[3]WA-Res-Stata'!BKC12)+((('[3]WA-Res-Stata'!CDJ12+('[2]Key Inputs'!$I$20*'[2]Key Inputs'!$I$17))+('[3]WA-Res-Stata'!DPU12*('Reference Baseline'!$F11-'[2]Key Inputs'!$I$17)))*'[3]WA-Res-Stata'!EJA12)</f>
        <v>767157.51193063811</v>
      </c>
      <c r="EH10">
        <f>((('[3]WA-Res-Stata'!EL12+('[2]Key Inputs'!$H$20*'[2]Key Inputs'!$H$17))+('[3]WA-Res-Stata'!AQX12*('Reference Baseline'!$F11-'[2]Key Inputs'!$H$17)))*'[3]WA-Res-Stata'!BKD12)+((('[3]WA-Res-Stata'!CDK12+('[2]Key Inputs'!$I$20*'[2]Key Inputs'!$I$17))+('[3]WA-Res-Stata'!DPV12*('Reference Baseline'!$F11-'[2]Key Inputs'!$I$17)))*'[3]WA-Res-Stata'!EJB12)</f>
        <v>864848.31718345417</v>
      </c>
      <c r="EI10">
        <f>((('[3]WA-Res-Stata'!EM12+('[2]Key Inputs'!$H$20*'[2]Key Inputs'!$H$17))+('[3]WA-Res-Stata'!AQY12*('Reference Baseline'!$F11-'[2]Key Inputs'!$H$17)))*'[3]WA-Res-Stata'!BKE12)+((('[3]WA-Res-Stata'!CDL12+('[2]Key Inputs'!$I$20*'[2]Key Inputs'!$I$17))+('[3]WA-Res-Stata'!DPW12*('Reference Baseline'!$F11-'[2]Key Inputs'!$I$17)))*'[3]WA-Res-Stata'!EJC12)</f>
        <v>840301.0488480191</v>
      </c>
      <c r="EJ10">
        <f>((('[3]WA-Res-Stata'!EN12+('[2]Key Inputs'!$H$20*'[2]Key Inputs'!$H$17))+('[3]WA-Res-Stata'!AQZ12*('Reference Baseline'!$F11-'[2]Key Inputs'!$H$17)))*'[3]WA-Res-Stata'!BKF12)+((('[3]WA-Res-Stata'!CDM12+('[2]Key Inputs'!$I$20*'[2]Key Inputs'!$I$17))+('[3]WA-Res-Stata'!DPX12*('Reference Baseline'!$F11-'[2]Key Inputs'!$I$17)))*'[3]WA-Res-Stata'!EJD12)</f>
        <v>799229.64928523649</v>
      </c>
      <c r="EK10">
        <f>((('[3]WA-Res-Stata'!EO12+('[2]Key Inputs'!$H$20*'[2]Key Inputs'!$H$17))+('[3]WA-Res-Stata'!ARA12*('Reference Baseline'!$F11-'[2]Key Inputs'!$H$17)))*'[3]WA-Res-Stata'!BKG12)+((('[3]WA-Res-Stata'!CDN12+('[2]Key Inputs'!$I$20*'[2]Key Inputs'!$I$17))+('[3]WA-Res-Stata'!DPY12*('Reference Baseline'!$F11-'[2]Key Inputs'!$I$17)))*'[3]WA-Res-Stata'!EJE12)</f>
        <v>766148.61520647292</v>
      </c>
      <c r="EL10">
        <f>((('[3]WA-Res-Stata'!EP12+('[2]Key Inputs'!$H$20*'[2]Key Inputs'!$H$17))+('[3]WA-Res-Stata'!ARB12*('Reference Baseline'!$F11-'[2]Key Inputs'!$H$17)))*'[3]WA-Res-Stata'!BKH12)+((('[3]WA-Res-Stata'!CDO12+('[2]Key Inputs'!$I$20*'[2]Key Inputs'!$I$17))+('[3]WA-Res-Stata'!DPZ12*('Reference Baseline'!$F11-'[2]Key Inputs'!$I$17)))*'[3]WA-Res-Stata'!EJF12)</f>
        <v>852230.5741289272</v>
      </c>
      <c r="EM10">
        <f>((('[3]WA-Res-Stata'!EQ12+('[2]Key Inputs'!$H$20*'[2]Key Inputs'!$H$17))+('[3]WA-Res-Stata'!ARC12*('Reference Baseline'!$F11-'[2]Key Inputs'!$H$17)))*'[3]WA-Res-Stata'!BKI12)+((('[3]WA-Res-Stata'!CDP12+('[2]Key Inputs'!$I$20*'[2]Key Inputs'!$I$17))+('[3]WA-Res-Stata'!DQA12*('Reference Baseline'!$F11-'[2]Key Inputs'!$I$17)))*'[3]WA-Res-Stata'!EJG12)</f>
        <v>797171.57880067534</v>
      </c>
      <c r="EN10">
        <f>((('[3]WA-Res-Stata'!ER12+('[2]Key Inputs'!$H$20*'[2]Key Inputs'!$H$17))+('[3]WA-Res-Stata'!ARD12*('Reference Baseline'!$F11-'[2]Key Inputs'!$H$17)))*'[3]WA-Res-Stata'!BKJ12)+((('[3]WA-Res-Stata'!CDQ12+('[2]Key Inputs'!$I$20*'[2]Key Inputs'!$I$17))+('[3]WA-Res-Stata'!DQB12*('Reference Baseline'!$F11-'[2]Key Inputs'!$I$17)))*'[3]WA-Res-Stata'!EJH12)</f>
        <v>905099.38319607836</v>
      </c>
      <c r="EO10">
        <f>((('[3]WA-Res-Stata'!ES12+('[2]Key Inputs'!$H$20*'[2]Key Inputs'!$H$17))+('[3]WA-Res-Stata'!ARE12*('Reference Baseline'!$F11-'[2]Key Inputs'!$H$17)))*'[3]WA-Res-Stata'!BKK12)+((('[3]WA-Res-Stata'!CDR12+('[2]Key Inputs'!$I$20*'[2]Key Inputs'!$I$17))+('[3]WA-Res-Stata'!DQC12*('Reference Baseline'!$F11-'[2]Key Inputs'!$I$17)))*'[3]WA-Res-Stata'!EJI12)</f>
        <v>858607.89543607039</v>
      </c>
      <c r="EP10">
        <f>((('[3]WA-Res-Stata'!ET12+('[2]Key Inputs'!$H$20*'[2]Key Inputs'!$H$17))+('[3]WA-Res-Stata'!ARF12*('Reference Baseline'!$F11-'[2]Key Inputs'!$H$17)))*'[3]WA-Res-Stata'!BKL12)+((('[3]WA-Res-Stata'!CDS12+('[2]Key Inputs'!$I$20*'[2]Key Inputs'!$I$17))+('[3]WA-Res-Stata'!DQD12*('Reference Baseline'!$F11-'[2]Key Inputs'!$I$17)))*'[3]WA-Res-Stata'!EJJ12)</f>
        <v>914194.41756400326</v>
      </c>
      <c r="EQ10">
        <f>((('[3]WA-Res-Stata'!EU12+('[2]Key Inputs'!$H$20*'[2]Key Inputs'!$H$17))+('[3]WA-Res-Stata'!ARG12*('Reference Baseline'!$F11-'[2]Key Inputs'!$H$17)))*'[3]WA-Res-Stata'!BKM12)+((('[3]WA-Res-Stata'!CDT12+('[2]Key Inputs'!$I$20*'[2]Key Inputs'!$I$17))+('[3]WA-Res-Stata'!DQE12*('Reference Baseline'!$F11-'[2]Key Inputs'!$I$17)))*'[3]WA-Res-Stata'!EJK12)</f>
        <v>782704.47385863937</v>
      </c>
      <c r="ER10">
        <f>((('[3]WA-Res-Stata'!EV12+('[2]Key Inputs'!$H$20*'[2]Key Inputs'!$H$17))+('[3]WA-Res-Stata'!ARH12*('Reference Baseline'!$F11-'[2]Key Inputs'!$H$17)))*'[3]WA-Res-Stata'!BKN12)+((('[3]WA-Res-Stata'!CDU12+('[2]Key Inputs'!$I$20*'[2]Key Inputs'!$I$17))+('[3]WA-Res-Stata'!DQF12*('Reference Baseline'!$F11-'[2]Key Inputs'!$I$17)))*'[3]WA-Res-Stata'!EJL12)</f>
        <v>877952.40065086645</v>
      </c>
      <c r="ES10">
        <f>((('[3]WA-Res-Stata'!EW12+('[2]Key Inputs'!$H$20*'[2]Key Inputs'!$H$17))+('[3]WA-Res-Stata'!ARI12*('Reference Baseline'!$F11-'[2]Key Inputs'!$H$17)))*'[3]WA-Res-Stata'!BKO12)+((('[3]WA-Res-Stata'!CDV12+('[2]Key Inputs'!$I$20*'[2]Key Inputs'!$I$17))+('[3]WA-Res-Stata'!DQG12*('Reference Baseline'!$F11-'[2]Key Inputs'!$I$17)))*'[3]WA-Res-Stata'!EJM12)</f>
        <v>940920.75307165575</v>
      </c>
      <c r="ET10">
        <f>((('[3]WA-Res-Stata'!EX12+('[2]Key Inputs'!$H$20*'[2]Key Inputs'!$H$17))+('[3]WA-Res-Stata'!ARJ12*('Reference Baseline'!$F11-'[2]Key Inputs'!$H$17)))*'[3]WA-Res-Stata'!BKP12)+((('[3]WA-Res-Stata'!CDW12+('[2]Key Inputs'!$I$20*'[2]Key Inputs'!$I$17))+('[3]WA-Res-Stata'!DQH12*('Reference Baseline'!$F11-'[2]Key Inputs'!$I$17)))*'[3]WA-Res-Stata'!EJN12)</f>
        <v>869219.87117599999</v>
      </c>
      <c r="EU10">
        <f>((('[3]WA-Res-Stata'!EY12+('[2]Key Inputs'!$H$20*'[2]Key Inputs'!$H$17))+('[3]WA-Res-Stata'!ARK12*('Reference Baseline'!$F11-'[2]Key Inputs'!$H$17)))*'[3]WA-Res-Stata'!BKQ12)+((('[3]WA-Res-Stata'!CDX12+('[2]Key Inputs'!$I$20*'[2]Key Inputs'!$I$17))+('[3]WA-Res-Stata'!DQI12*('Reference Baseline'!$F11-'[2]Key Inputs'!$I$17)))*'[3]WA-Res-Stata'!EJO12)</f>
        <v>857987.77164843609</v>
      </c>
      <c r="EV10">
        <f>((('[3]WA-Res-Stata'!EZ12+('[2]Key Inputs'!$H$20*'[2]Key Inputs'!$H$17))+('[3]WA-Res-Stata'!ARL12*('Reference Baseline'!$F11-'[2]Key Inputs'!$H$17)))*'[3]WA-Res-Stata'!BKR12)+((('[3]WA-Res-Stata'!CDY12+('[2]Key Inputs'!$I$20*'[2]Key Inputs'!$I$17))+('[3]WA-Res-Stata'!DQJ12*('Reference Baseline'!$F11-'[2]Key Inputs'!$I$17)))*'[3]WA-Res-Stata'!EJP12)</f>
        <v>917382.43603155145</v>
      </c>
      <c r="EW10">
        <f>((('[3]WA-Res-Stata'!FA12+('[2]Key Inputs'!$H$20*'[2]Key Inputs'!$H$17))+('[3]WA-Res-Stata'!ARM12*('Reference Baseline'!$F11-'[2]Key Inputs'!$H$17)))*'[3]WA-Res-Stata'!BKS12)+((('[3]WA-Res-Stata'!CDZ12+('[2]Key Inputs'!$I$20*'[2]Key Inputs'!$I$17))+('[3]WA-Res-Stata'!DQK12*('Reference Baseline'!$F11-'[2]Key Inputs'!$I$17)))*'[3]WA-Res-Stata'!EJQ12)</f>
        <v>892290.02655780013</v>
      </c>
      <c r="EX10">
        <f>((('[3]WA-Res-Stata'!FB12+('[2]Key Inputs'!$H$20*'[2]Key Inputs'!$H$17))+('[3]WA-Res-Stata'!ARN12*('Reference Baseline'!$F11-'[2]Key Inputs'!$H$17)))*'[3]WA-Res-Stata'!BKT12)+((('[3]WA-Res-Stata'!CEA12+('[2]Key Inputs'!$I$20*'[2]Key Inputs'!$I$17))+('[3]WA-Res-Stata'!DQL12*('Reference Baseline'!$F11-'[2]Key Inputs'!$I$17)))*'[3]WA-Res-Stata'!EJR12)</f>
        <v>729182.37740953616</v>
      </c>
      <c r="EY10">
        <f>((('[3]WA-Res-Stata'!FC12+('[2]Key Inputs'!$H$20*'[2]Key Inputs'!$H$17))+('[3]WA-Res-Stata'!ARO12*('Reference Baseline'!$F11-'[2]Key Inputs'!$H$17)))*'[3]WA-Res-Stata'!BKU12)+((('[3]WA-Res-Stata'!CEB12+('[2]Key Inputs'!$I$20*'[2]Key Inputs'!$I$17))+('[3]WA-Res-Stata'!DQM12*('Reference Baseline'!$F11-'[2]Key Inputs'!$I$17)))*'[3]WA-Res-Stata'!EJS12)</f>
        <v>796658.41530597187</v>
      </c>
      <c r="EZ10">
        <f>((('[3]WA-Res-Stata'!FD12+('[2]Key Inputs'!$H$20*'[2]Key Inputs'!$H$17))+('[3]WA-Res-Stata'!ARP12*('Reference Baseline'!$F11-'[2]Key Inputs'!$H$17)))*'[3]WA-Res-Stata'!BKV12)+((('[3]WA-Res-Stata'!CEC12+('[2]Key Inputs'!$I$20*'[2]Key Inputs'!$I$17))+('[3]WA-Res-Stata'!DQN12*('Reference Baseline'!$F11-'[2]Key Inputs'!$I$17)))*'[3]WA-Res-Stata'!EJT12)</f>
        <v>749588.1831983208</v>
      </c>
      <c r="FA10">
        <f>((('[3]WA-Res-Stata'!FE12+('[2]Key Inputs'!$H$20*'[2]Key Inputs'!$H$17))+('[3]WA-Res-Stata'!ARQ12*('Reference Baseline'!$F11-'[2]Key Inputs'!$H$17)))*'[3]WA-Res-Stata'!BKW12)+((('[3]WA-Res-Stata'!CED12+('[2]Key Inputs'!$I$20*'[2]Key Inputs'!$I$17))+('[3]WA-Res-Stata'!DQO12*('Reference Baseline'!$F11-'[2]Key Inputs'!$I$17)))*'[3]WA-Res-Stata'!EJU12)</f>
        <v>928868.41463608376</v>
      </c>
      <c r="FB10">
        <f>((('[3]WA-Res-Stata'!FF12+('[2]Key Inputs'!$H$20*'[2]Key Inputs'!$H$17))+('[3]WA-Res-Stata'!ARR12*('Reference Baseline'!$F11-'[2]Key Inputs'!$H$17)))*'[3]WA-Res-Stata'!BKX12)+((('[3]WA-Res-Stata'!CEE12+('[2]Key Inputs'!$I$20*'[2]Key Inputs'!$I$17))+('[3]WA-Res-Stata'!DQP12*('Reference Baseline'!$F11-'[2]Key Inputs'!$I$17)))*'[3]WA-Res-Stata'!EJV12)</f>
        <v>920437.68177311611</v>
      </c>
      <c r="FC10">
        <f>((('[3]WA-Res-Stata'!FG12+('[2]Key Inputs'!$H$20*'[2]Key Inputs'!$H$17))+('[3]WA-Res-Stata'!ARS12*('Reference Baseline'!$F11-'[2]Key Inputs'!$H$17)))*'[3]WA-Res-Stata'!BKY12)+((('[3]WA-Res-Stata'!CEF12+('[2]Key Inputs'!$I$20*'[2]Key Inputs'!$I$17))+('[3]WA-Res-Stata'!DQQ12*('Reference Baseline'!$F11-'[2]Key Inputs'!$I$17)))*'[3]WA-Res-Stata'!EJW12)</f>
        <v>805488.81081280811</v>
      </c>
      <c r="FD10">
        <f>((('[3]WA-Res-Stata'!FH12+('[2]Key Inputs'!$H$20*'[2]Key Inputs'!$H$17))+('[3]WA-Res-Stata'!ART12*('Reference Baseline'!$F11-'[2]Key Inputs'!$H$17)))*'[3]WA-Res-Stata'!BKZ12)+((('[3]WA-Res-Stata'!CEG12+('[2]Key Inputs'!$I$20*'[2]Key Inputs'!$I$17))+('[3]WA-Res-Stata'!DQR12*('Reference Baseline'!$F11-'[2]Key Inputs'!$I$17)))*'[3]WA-Res-Stata'!EJX12)</f>
        <v>743579.98209479963</v>
      </c>
      <c r="FE10">
        <f>((('[3]WA-Res-Stata'!FI12+('[2]Key Inputs'!$H$20*'[2]Key Inputs'!$H$17))+('[3]WA-Res-Stata'!ARU12*('Reference Baseline'!$F11-'[2]Key Inputs'!$H$17)))*'[3]WA-Res-Stata'!BLA12)+((('[3]WA-Res-Stata'!CEH12+('[2]Key Inputs'!$I$20*'[2]Key Inputs'!$I$17))+('[3]WA-Res-Stata'!DQS12*('Reference Baseline'!$F11-'[2]Key Inputs'!$I$17)))*'[3]WA-Res-Stata'!EJY12)</f>
        <v>747168.0438104507</v>
      </c>
      <c r="FF10">
        <f>((('[3]WA-Res-Stata'!FJ12+('[2]Key Inputs'!$H$20*'[2]Key Inputs'!$H$17))+('[3]WA-Res-Stata'!ARV12*('Reference Baseline'!$F11-'[2]Key Inputs'!$H$17)))*'[3]WA-Res-Stata'!BLB12)+((('[3]WA-Res-Stata'!CEI12+('[2]Key Inputs'!$I$20*'[2]Key Inputs'!$I$17))+('[3]WA-Res-Stata'!DQT12*('Reference Baseline'!$F11-'[2]Key Inputs'!$I$17)))*'[3]WA-Res-Stata'!EJZ12)</f>
        <v>841977.64214581752</v>
      </c>
      <c r="FG10">
        <f>((('[3]WA-Res-Stata'!FK12+('[2]Key Inputs'!$H$20*'[2]Key Inputs'!$H$17))+('[3]WA-Res-Stata'!ARW12*('Reference Baseline'!$F11-'[2]Key Inputs'!$H$17)))*'[3]WA-Res-Stata'!BLC12)+((('[3]WA-Res-Stata'!CEJ12+('[2]Key Inputs'!$I$20*'[2]Key Inputs'!$I$17))+('[3]WA-Res-Stata'!DQU12*('Reference Baseline'!$F11-'[2]Key Inputs'!$I$17)))*'[3]WA-Res-Stata'!EKA12)</f>
        <v>841580.73623236967</v>
      </c>
      <c r="FH10">
        <f>((('[3]WA-Res-Stata'!FL12+('[2]Key Inputs'!$H$20*'[2]Key Inputs'!$H$17))+('[3]WA-Res-Stata'!ARX12*('Reference Baseline'!$F11-'[2]Key Inputs'!$H$17)))*'[3]WA-Res-Stata'!BLD12)+((('[3]WA-Res-Stata'!CEK12+('[2]Key Inputs'!$I$20*'[2]Key Inputs'!$I$17))+('[3]WA-Res-Stata'!DQV12*('Reference Baseline'!$F11-'[2]Key Inputs'!$I$17)))*'[3]WA-Res-Stata'!EKB12)</f>
        <v>765970.98172712687</v>
      </c>
      <c r="FI10">
        <f>((('[3]WA-Res-Stata'!FM12+('[2]Key Inputs'!$H$20*'[2]Key Inputs'!$H$17))+('[3]WA-Res-Stata'!ARY12*('Reference Baseline'!$F11-'[2]Key Inputs'!$H$17)))*'[3]WA-Res-Stata'!BLE12)+((('[3]WA-Res-Stata'!CEL12+('[2]Key Inputs'!$I$20*'[2]Key Inputs'!$I$17))+('[3]WA-Res-Stata'!DQW12*('Reference Baseline'!$F11-'[2]Key Inputs'!$I$17)))*'[3]WA-Res-Stata'!EKC12)</f>
        <v>751231.64680222631</v>
      </c>
      <c r="FJ10">
        <f>((('[3]WA-Res-Stata'!FN12+('[2]Key Inputs'!$H$20*'[2]Key Inputs'!$H$17))+('[3]WA-Res-Stata'!ARZ12*('Reference Baseline'!$F11-'[2]Key Inputs'!$H$17)))*'[3]WA-Res-Stata'!BLF12)+((('[3]WA-Res-Stata'!CEM12+('[2]Key Inputs'!$I$20*'[2]Key Inputs'!$I$17))+('[3]WA-Res-Stata'!DQX12*('Reference Baseline'!$F11-'[2]Key Inputs'!$I$17)))*'[3]WA-Res-Stata'!EKD12)</f>
        <v>794252.48808300251</v>
      </c>
      <c r="FK10">
        <f>((('[3]WA-Res-Stata'!FO12+('[2]Key Inputs'!$H$20*'[2]Key Inputs'!$H$17))+('[3]WA-Res-Stata'!ASA12*('Reference Baseline'!$F11-'[2]Key Inputs'!$H$17)))*'[3]WA-Res-Stata'!BLG12)+((('[3]WA-Res-Stata'!CEN12+('[2]Key Inputs'!$I$20*'[2]Key Inputs'!$I$17))+('[3]WA-Res-Stata'!DQY12*('Reference Baseline'!$F11-'[2]Key Inputs'!$I$17)))*'[3]WA-Res-Stata'!EKE12)</f>
        <v>769855.4110657433</v>
      </c>
      <c r="FL10">
        <f>((('[3]WA-Res-Stata'!FP12+('[2]Key Inputs'!$H$20*'[2]Key Inputs'!$H$17))+('[3]WA-Res-Stata'!ASB12*('Reference Baseline'!$F11-'[2]Key Inputs'!$H$17)))*'[3]WA-Res-Stata'!BLH12)+((('[3]WA-Res-Stata'!CEO12+('[2]Key Inputs'!$I$20*'[2]Key Inputs'!$I$17))+('[3]WA-Res-Stata'!DQZ12*('Reference Baseline'!$F11-'[2]Key Inputs'!$I$17)))*'[3]WA-Res-Stata'!EKF12)</f>
        <v>802846.79545696219</v>
      </c>
      <c r="FM10">
        <f>((('[3]WA-Res-Stata'!FQ12+('[2]Key Inputs'!$H$20*'[2]Key Inputs'!$H$17))+('[3]WA-Res-Stata'!ASC12*('Reference Baseline'!$F11-'[2]Key Inputs'!$H$17)))*'[3]WA-Res-Stata'!BLI12)+((('[3]WA-Res-Stata'!CEP12+('[2]Key Inputs'!$I$20*'[2]Key Inputs'!$I$17))+('[3]WA-Res-Stata'!DRA12*('Reference Baseline'!$F11-'[2]Key Inputs'!$I$17)))*'[3]WA-Res-Stata'!EKG12)</f>
        <v>784809.18949816364</v>
      </c>
      <c r="FN10">
        <f>((('[3]WA-Res-Stata'!FR12+('[2]Key Inputs'!$H$20*'[2]Key Inputs'!$H$17))+('[3]WA-Res-Stata'!ASD12*('Reference Baseline'!$F11-'[2]Key Inputs'!$H$17)))*'[3]WA-Res-Stata'!BLJ12)+((('[3]WA-Res-Stata'!CEQ12+('[2]Key Inputs'!$I$20*'[2]Key Inputs'!$I$17))+('[3]WA-Res-Stata'!DRB12*('Reference Baseline'!$F11-'[2]Key Inputs'!$I$17)))*'[3]WA-Res-Stata'!EKH12)</f>
        <v>920616.87979082623</v>
      </c>
      <c r="FO10">
        <f>((('[3]WA-Res-Stata'!FS12+('[2]Key Inputs'!$H$20*'[2]Key Inputs'!$H$17))+('[3]WA-Res-Stata'!ASE12*('Reference Baseline'!$F11-'[2]Key Inputs'!$H$17)))*'[3]WA-Res-Stata'!BLK12)+((('[3]WA-Res-Stata'!CER12+('[2]Key Inputs'!$I$20*'[2]Key Inputs'!$I$17))+('[3]WA-Res-Stata'!DRC12*('Reference Baseline'!$F11-'[2]Key Inputs'!$I$17)))*'[3]WA-Res-Stata'!EKI12)</f>
        <v>777218.432882705</v>
      </c>
      <c r="FP10">
        <f>((('[3]WA-Res-Stata'!FT12+('[2]Key Inputs'!$H$20*'[2]Key Inputs'!$H$17))+('[3]WA-Res-Stata'!ASF12*('Reference Baseline'!$F11-'[2]Key Inputs'!$H$17)))*'[3]WA-Res-Stata'!BLL12)+((('[3]WA-Res-Stata'!CES12+('[2]Key Inputs'!$I$20*'[2]Key Inputs'!$I$17))+('[3]WA-Res-Stata'!DRD12*('Reference Baseline'!$F11-'[2]Key Inputs'!$I$17)))*'[3]WA-Res-Stata'!EKJ12)</f>
        <v>916646.99452425411</v>
      </c>
      <c r="FQ10">
        <f>((('[3]WA-Res-Stata'!FU12+('[2]Key Inputs'!$H$20*'[2]Key Inputs'!$H$17))+('[3]WA-Res-Stata'!ASG12*('Reference Baseline'!$F11-'[2]Key Inputs'!$H$17)))*'[3]WA-Res-Stata'!BLM12)+((('[3]WA-Res-Stata'!CET12+('[2]Key Inputs'!$I$20*'[2]Key Inputs'!$I$17))+('[3]WA-Res-Stata'!DRE12*('Reference Baseline'!$F11-'[2]Key Inputs'!$I$17)))*'[3]WA-Res-Stata'!EKK12)</f>
        <v>982788.91523643595</v>
      </c>
      <c r="FR10">
        <f>((('[3]WA-Res-Stata'!FV12+('[2]Key Inputs'!$H$20*'[2]Key Inputs'!$H$17))+('[3]WA-Res-Stata'!ASH12*('Reference Baseline'!$F11-'[2]Key Inputs'!$H$17)))*'[3]WA-Res-Stata'!BLN12)+((('[3]WA-Res-Stata'!CEU12+('[2]Key Inputs'!$I$20*'[2]Key Inputs'!$I$17))+('[3]WA-Res-Stata'!DRF12*('Reference Baseline'!$F11-'[2]Key Inputs'!$I$17)))*'[3]WA-Res-Stata'!EKL12)</f>
        <v>804266.6955315969</v>
      </c>
      <c r="FS10">
        <f>((('[3]WA-Res-Stata'!FW12+('[2]Key Inputs'!$H$20*'[2]Key Inputs'!$H$17))+('[3]WA-Res-Stata'!ASI12*('Reference Baseline'!$F11-'[2]Key Inputs'!$H$17)))*'[3]WA-Res-Stata'!BLO12)+((('[3]WA-Res-Stata'!CEV12+('[2]Key Inputs'!$I$20*'[2]Key Inputs'!$I$17))+('[3]WA-Res-Stata'!DRG12*('Reference Baseline'!$F11-'[2]Key Inputs'!$I$17)))*'[3]WA-Res-Stata'!EKM12)</f>
        <v>817229.27028867649</v>
      </c>
      <c r="FT10">
        <f>((('[3]WA-Res-Stata'!FX12+('[2]Key Inputs'!$H$20*'[2]Key Inputs'!$H$17))+('[3]WA-Res-Stata'!ASJ12*('Reference Baseline'!$F11-'[2]Key Inputs'!$H$17)))*'[3]WA-Res-Stata'!BLP12)+((('[3]WA-Res-Stata'!CEW12+('[2]Key Inputs'!$I$20*'[2]Key Inputs'!$I$17))+('[3]WA-Res-Stata'!DRH12*('Reference Baseline'!$F11-'[2]Key Inputs'!$I$17)))*'[3]WA-Res-Stata'!EKN12)</f>
        <v>904699.93372118927</v>
      </c>
      <c r="FU10">
        <f>((('[3]WA-Res-Stata'!FY12+('[2]Key Inputs'!$H$20*'[2]Key Inputs'!$H$17))+('[3]WA-Res-Stata'!ASK12*('Reference Baseline'!$F11-'[2]Key Inputs'!$H$17)))*'[3]WA-Res-Stata'!BLQ12)+((('[3]WA-Res-Stata'!CEX12+('[2]Key Inputs'!$I$20*'[2]Key Inputs'!$I$17))+('[3]WA-Res-Stata'!DRI12*('Reference Baseline'!$F11-'[2]Key Inputs'!$I$17)))*'[3]WA-Res-Stata'!EKO12)</f>
        <v>896225.37001410068</v>
      </c>
      <c r="FV10">
        <f>((('[3]WA-Res-Stata'!FZ12+('[2]Key Inputs'!$H$20*'[2]Key Inputs'!$H$17))+('[3]WA-Res-Stata'!ASL12*('Reference Baseline'!$F11-'[2]Key Inputs'!$H$17)))*'[3]WA-Res-Stata'!BLR12)+((('[3]WA-Res-Stata'!CEY12+('[2]Key Inputs'!$I$20*'[2]Key Inputs'!$I$17))+('[3]WA-Res-Stata'!DRJ12*('Reference Baseline'!$F11-'[2]Key Inputs'!$I$17)))*'[3]WA-Res-Stata'!EKP12)</f>
        <v>826937.40598902327</v>
      </c>
      <c r="FW10">
        <f>((('[3]WA-Res-Stata'!GA12+('[2]Key Inputs'!$H$20*'[2]Key Inputs'!$H$17))+('[3]WA-Res-Stata'!ASM12*('Reference Baseline'!$F11-'[2]Key Inputs'!$H$17)))*'[3]WA-Res-Stata'!BLS12)+((('[3]WA-Res-Stata'!CEZ12+('[2]Key Inputs'!$I$20*'[2]Key Inputs'!$I$17))+('[3]WA-Res-Stata'!DRK12*('Reference Baseline'!$F11-'[2]Key Inputs'!$I$17)))*'[3]WA-Res-Stata'!EKQ12)</f>
        <v>766835.41942693968</v>
      </c>
      <c r="FX10">
        <f>((('[3]WA-Res-Stata'!GB12+('[2]Key Inputs'!$H$20*'[2]Key Inputs'!$H$17))+('[3]WA-Res-Stata'!ASN12*('Reference Baseline'!$F11-'[2]Key Inputs'!$H$17)))*'[3]WA-Res-Stata'!BLT12)+((('[3]WA-Res-Stata'!CFA12+('[2]Key Inputs'!$I$20*'[2]Key Inputs'!$I$17))+('[3]WA-Res-Stata'!DRL12*('Reference Baseline'!$F11-'[2]Key Inputs'!$I$17)))*'[3]WA-Res-Stata'!EKR12)</f>
        <v>848776.02587137581</v>
      </c>
      <c r="FY10">
        <f>((('[3]WA-Res-Stata'!GC12+('[2]Key Inputs'!$H$20*'[2]Key Inputs'!$H$17))+('[3]WA-Res-Stata'!ASO12*('Reference Baseline'!$F11-'[2]Key Inputs'!$H$17)))*'[3]WA-Res-Stata'!BLU12)+((('[3]WA-Res-Stata'!CFB12+('[2]Key Inputs'!$I$20*'[2]Key Inputs'!$I$17))+('[3]WA-Res-Stata'!DRM12*('Reference Baseline'!$F11-'[2]Key Inputs'!$I$17)))*'[3]WA-Res-Stata'!EKS12)</f>
        <v>794655.77302466356</v>
      </c>
      <c r="FZ10">
        <f>((('[3]WA-Res-Stata'!GD12+('[2]Key Inputs'!$H$20*'[2]Key Inputs'!$H$17))+('[3]WA-Res-Stata'!ASP12*('Reference Baseline'!$F11-'[2]Key Inputs'!$H$17)))*'[3]WA-Res-Stata'!BLV12)+((('[3]WA-Res-Stata'!CFC12+('[2]Key Inputs'!$I$20*'[2]Key Inputs'!$I$17))+('[3]WA-Res-Stata'!DRN12*('Reference Baseline'!$F11-'[2]Key Inputs'!$I$17)))*'[3]WA-Res-Stata'!EKT12)</f>
        <v>895350.57358937967</v>
      </c>
      <c r="GA10">
        <f>((('[3]WA-Res-Stata'!GE12+('[2]Key Inputs'!$H$20*'[2]Key Inputs'!$H$17))+('[3]WA-Res-Stata'!ASQ12*('Reference Baseline'!$F11-'[2]Key Inputs'!$H$17)))*'[3]WA-Res-Stata'!BLW12)+((('[3]WA-Res-Stata'!CFD12+('[2]Key Inputs'!$I$20*'[2]Key Inputs'!$I$17))+('[3]WA-Res-Stata'!DRO12*('Reference Baseline'!$F11-'[2]Key Inputs'!$I$17)))*'[3]WA-Res-Stata'!EKU12)</f>
        <v>909823.49387808959</v>
      </c>
      <c r="GB10">
        <f>((('[3]WA-Res-Stata'!GF12+('[2]Key Inputs'!$H$20*'[2]Key Inputs'!$H$17))+('[3]WA-Res-Stata'!ASR12*('Reference Baseline'!$F11-'[2]Key Inputs'!$H$17)))*'[3]WA-Res-Stata'!BLX12)+((('[3]WA-Res-Stata'!CFE12+('[2]Key Inputs'!$I$20*'[2]Key Inputs'!$I$17))+('[3]WA-Res-Stata'!DRP12*('Reference Baseline'!$F11-'[2]Key Inputs'!$I$17)))*'[3]WA-Res-Stata'!EKV12)</f>
        <v>809454.89235168719</v>
      </c>
      <c r="GC10">
        <f>((('[3]WA-Res-Stata'!GG12+('[2]Key Inputs'!$H$20*'[2]Key Inputs'!$H$17))+('[3]WA-Res-Stata'!ASS12*('Reference Baseline'!$F11-'[2]Key Inputs'!$H$17)))*'[3]WA-Res-Stata'!BLY12)+((('[3]WA-Res-Stata'!CFF12+('[2]Key Inputs'!$I$20*'[2]Key Inputs'!$I$17))+('[3]WA-Res-Stata'!DRQ12*('Reference Baseline'!$F11-'[2]Key Inputs'!$I$17)))*'[3]WA-Res-Stata'!EKW12)</f>
        <v>779569.78308243258</v>
      </c>
      <c r="GD10">
        <f>((('[3]WA-Res-Stata'!GH12+('[2]Key Inputs'!$H$20*'[2]Key Inputs'!$H$17))+('[3]WA-Res-Stata'!AST12*('Reference Baseline'!$F11-'[2]Key Inputs'!$H$17)))*'[3]WA-Res-Stata'!BLZ12)+((('[3]WA-Res-Stata'!CFG12+('[2]Key Inputs'!$I$20*'[2]Key Inputs'!$I$17))+('[3]WA-Res-Stata'!DRR12*('Reference Baseline'!$F11-'[2]Key Inputs'!$I$17)))*'[3]WA-Res-Stata'!EKX12)</f>
        <v>886849.4992052156</v>
      </c>
      <c r="GE10">
        <f>((('[3]WA-Res-Stata'!GI12+('[2]Key Inputs'!$H$20*'[2]Key Inputs'!$H$17))+('[3]WA-Res-Stata'!ASU12*('Reference Baseline'!$F11-'[2]Key Inputs'!$H$17)))*'[3]WA-Res-Stata'!BMA12)+((('[3]WA-Res-Stata'!CFH12+('[2]Key Inputs'!$I$20*'[2]Key Inputs'!$I$17))+('[3]WA-Res-Stata'!DRS12*('Reference Baseline'!$F11-'[2]Key Inputs'!$I$17)))*'[3]WA-Res-Stata'!EKY12)</f>
        <v>848677.17782104702</v>
      </c>
      <c r="GF10">
        <f>((('[3]WA-Res-Stata'!GJ12+('[2]Key Inputs'!$H$20*'[2]Key Inputs'!$H$17))+('[3]WA-Res-Stata'!ASV12*('Reference Baseline'!$F11-'[2]Key Inputs'!$H$17)))*'[3]WA-Res-Stata'!BMB12)+((('[3]WA-Res-Stata'!CFI12+('[2]Key Inputs'!$I$20*'[2]Key Inputs'!$I$17))+('[3]WA-Res-Stata'!DRT12*('Reference Baseline'!$F11-'[2]Key Inputs'!$I$17)))*'[3]WA-Res-Stata'!EKZ12)</f>
        <v>841797.87079503585</v>
      </c>
      <c r="GG10">
        <f>((('[3]WA-Res-Stata'!GK12+('[2]Key Inputs'!$H$20*'[2]Key Inputs'!$H$17))+('[3]WA-Res-Stata'!ASW12*('Reference Baseline'!$F11-'[2]Key Inputs'!$H$17)))*'[3]WA-Res-Stata'!BMC12)+((('[3]WA-Res-Stata'!CFJ12+('[2]Key Inputs'!$I$20*'[2]Key Inputs'!$I$17))+('[3]WA-Res-Stata'!DRU12*('Reference Baseline'!$F11-'[2]Key Inputs'!$I$17)))*'[3]WA-Res-Stata'!ELA12)</f>
        <v>787568.57851994329</v>
      </c>
      <c r="GH10">
        <f>((('[3]WA-Res-Stata'!GL12+('[2]Key Inputs'!$H$20*'[2]Key Inputs'!$H$17))+('[3]WA-Res-Stata'!ASX12*('Reference Baseline'!$F11-'[2]Key Inputs'!$H$17)))*'[3]WA-Res-Stata'!BMD12)+((('[3]WA-Res-Stata'!CFK12+('[2]Key Inputs'!$I$20*'[2]Key Inputs'!$I$17))+('[3]WA-Res-Stata'!DRV12*('Reference Baseline'!$F11-'[2]Key Inputs'!$I$17)))*'[3]WA-Res-Stata'!ELB12)</f>
        <v>865465.57686194626</v>
      </c>
      <c r="GI10">
        <f>((('[3]WA-Res-Stata'!GM12+('[2]Key Inputs'!$H$20*'[2]Key Inputs'!$H$17))+('[3]WA-Res-Stata'!ASY12*('Reference Baseline'!$F11-'[2]Key Inputs'!$H$17)))*'[3]WA-Res-Stata'!BME12)+((('[3]WA-Res-Stata'!CFL12+('[2]Key Inputs'!$I$20*'[2]Key Inputs'!$I$17))+('[3]WA-Res-Stata'!DRW12*('Reference Baseline'!$F11-'[2]Key Inputs'!$I$17)))*'[3]WA-Res-Stata'!ELC12)</f>
        <v>880178.73385235656</v>
      </c>
      <c r="GJ10">
        <f>((('[3]WA-Res-Stata'!GN12+('[2]Key Inputs'!$H$20*'[2]Key Inputs'!$H$17))+('[3]WA-Res-Stata'!ASZ12*('Reference Baseline'!$F11-'[2]Key Inputs'!$H$17)))*'[3]WA-Res-Stata'!BMF12)+((('[3]WA-Res-Stata'!CFM12+('[2]Key Inputs'!$I$20*'[2]Key Inputs'!$I$17))+('[3]WA-Res-Stata'!DRX12*('Reference Baseline'!$F11-'[2]Key Inputs'!$I$17)))*'[3]WA-Res-Stata'!ELD12)</f>
        <v>880202.52746369899</v>
      </c>
      <c r="GK10">
        <f>((('[3]WA-Res-Stata'!GO12+('[2]Key Inputs'!$H$20*'[2]Key Inputs'!$H$17))+('[3]WA-Res-Stata'!ATA12*('Reference Baseline'!$F11-'[2]Key Inputs'!$H$17)))*'[3]WA-Res-Stata'!BMG12)+((('[3]WA-Res-Stata'!CFN12+('[2]Key Inputs'!$I$20*'[2]Key Inputs'!$I$17))+('[3]WA-Res-Stata'!DRY12*('Reference Baseline'!$F11-'[2]Key Inputs'!$I$17)))*'[3]WA-Res-Stata'!ELE12)</f>
        <v>932988.20996692195</v>
      </c>
      <c r="GL10">
        <f>((('[3]WA-Res-Stata'!GP12+('[2]Key Inputs'!$H$20*'[2]Key Inputs'!$H$17))+('[3]WA-Res-Stata'!ATB12*('Reference Baseline'!$F11-'[2]Key Inputs'!$H$17)))*'[3]WA-Res-Stata'!BMH12)+((('[3]WA-Res-Stata'!CFO12+('[2]Key Inputs'!$I$20*'[2]Key Inputs'!$I$17))+('[3]WA-Res-Stata'!DRZ12*('Reference Baseline'!$F11-'[2]Key Inputs'!$I$17)))*'[3]WA-Res-Stata'!ELF12)</f>
        <v>843775.55243809219</v>
      </c>
      <c r="GM10">
        <f>((('[3]WA-Res-Stata'!GQ12+('[2]Key Inputs'!$H$20*'[2]Key Inputs'!$H$17))+('[3]WA-Res-Stata'!ATC12*('Reference Baseline'!$F11-'[2]Key Inputs'!$H$17)))*'[3]WA-Res-Stata'!BMI12)+((('[3]WA-Res-Stata'!CFP12+('[2]Key Inputs'!$I$20*'[2]Key Inputs'!$I$17))+('[3]WA-Res-Stata'!DSA12*('Reference Baseline'!$F11-'[2]Key Inputs'!$I$17)))*'[3]WA-Res-Stata'!ELG12)</f>
        <v>887506.07663876656</v>
      </c>
      <c r="GN10">
        <f>((('[3]WA-Res-Stata'!GR12+('[2]Key Inputs'!$H$20*'[2]Key Inputs'!$H$17))+('[3]WA-Res-Stata'!ATD12*('Reference Baseline'!$F11-'[2]Key Inputs'!$H$17)))*'[3]WA-Res-Stata'!BMJ12)+((('[3]WA-Res-Stata'!CFQ12+('[2]Key Inputs'!$I$20*'[2]Key Inputs'!$I$17))+('[3]WA-Res-Stata'!DSB12*('Reference Baseline'!$F11-'[2]Key Inputs'!$I$17)))*'[3]WA-Res-Stata'!ELH12)</f>
        <v>753532.19581204571</v>
      </c>
      <c r="GO10">
        <f>((('[3]WA-Res-Stata'!GS12+('[2]Key Inputs'!$H$20*'[2]Key Inputs'!$H$17))+('[3]WA-Res-Stata'!ATE12*('Reference Baseline'!$F11-'[2]Key Inputs'!$H$17)))*'[3]WA-Res-Stata'!BMK12)+((('[3]WA-Res-Stata'!CFR12+('[2]Key Inputs'!$I$20*'[2]Key Inputs'!$I$17))+('[3]WA-Res-Stata'!DSC12*('Reference Baseline'!$F11-'[2]Key Inputs'!$I$17)))*'[3]WA-Res-Stata'!ELI12)</f>
        <v>897082.65415927907</v>
      </c>
      <c r="GP10">
        <f>((('[3]WA-Res-Stata'!GT12+('[2]Key Inputs'!$H$20*'[2]Key Inputs'!$H$17))+('[3]WA-Res-Stata'!ATF12*('Reference Baseline'!$F11-'[2]Key Inputs'!$H$17)))*'[3]WA-Res-Stata'!BML12)+((('[3]WA-Res-Stata'!CFS12+('[2]Key Inputs'!$I$20*'[2]Key Inputs'!$I$17))+('[3]WA-Res-Stata'!DSD12*('Reference Baseline'!$F11-'[2]Key Inputs'!$I$17)))*'[3]WA-Res-Stata'!ELJ12)</f>
        <v>814522.8070633458</v>
      </c>
      <c r="GQ10">
        <f>((('[3]WA-Res-Stata'!GU12+('[2]Key Inputs'!$H$20*'[2]Key Inputs'!$H$17))+('[3]WA-Res-Stata'!ATG12*('Reference Baseline'!$F11-'[2]Key Inputs'!$H$17)))*'[3]WA-Res-Stata'!BMM12)+((('[3]WA-Res-Stata'!CFT12+('[2]Key Inputs'!$I$20*'[2]Key Inputs'!$I$17))+('[3]WA-Res-Stata'!DSE12*('Reference Baseline'!$F11-'[2]Key Inputs'!$I$17)))*'[3]WA-Res-Stata'!ELK12)</f>
        <v>836742.95344676019</v>
      </c>
      <c r="GR10">
        <f>((('[3]WA-Res-Stata'!GV12+('[2]Key Inputs'!$H$20*'[2]Key Inputs'!$H$17))+('[3]WA-Res-Stata'!ATH12*('Reference Baseline'!$F11-'[2]Key Inputs'!$H$17)))*'[3]WA-Res-Stata'!BMN12)+((('[3]WA-Res-Stata'!CFU12+('[2]Key Inputs'!$I$20*'[2]Key Inputs'!$I$17))+('[3]WA-Res-Stata'!DSF12*('Reference Baseline'!$F11-'[2]Key Inputs'!$I$17)))*'[3]WA-Res-Stata'!ELL12)</f>
        <v>936937.08709599171</v>
      </c>
      <c r="GS10">
        <f>((('[3]WA-Res-Stata'!GW12+('[2]Key Inputs'!$H$20*'[2]Key Inputs'!$H$17))+('[3]WA-Res-Stata'!ATI12*('Reference Baseline'!$F11-'[2]Key Inputs'!$H$17)))*'[3]WA-Res-Stata'!BMO12)+((('[3]WA-Res-Stata'!CFV12+('[2]Key Inputs'!$I$20*'[2]Key Inputs'!$I$17))+('[3]WA-Res-Stata'!DSG12*('Reference Baseline'!$F11-'[2]Key Inputs'!$I$17)))*'[3]WA-Res-Stata'!ELM12)</f>
        <v>893545.34926627646</v>
      </c>
      <c r="GT10">
        <f>((('[3]WA-Res-Stata'!GX12+('[2]Key Inputs'!$H$20*'[2]Key Inputs'!$H$17))+('[3]WA-Res-Stata'!ATJ12*('Reference Baseline'!$F11-'[2]Key Inputs'!$H$17)))*'[3]WA-Res-Stata'!BMP12)+((('[3]WA-Res-Stata'!CFW12+('[2]Key Inputs'!$I$20*'[2]Key Inputs'!$I$17))+('[3]WA-Res-Stata'!DSH12*('Reference Baseline'!$F11-'[2]Key Inputs'!$I$17)))*'[3]WA-Res-Stata'!ELN12)</f>
        <v>941710.94830318459</v>
      </c>
      <c r="GU10">
        <f>((('[3]WA-Res-Stata'!GY12+('[2]Key Inputs'!$H$20*'[2]Key Inputs'!$H$17))+('[3]WA-Res-Stata'!ATK12*('Reference Baseline'!$F11-'[2]Key Inputs'!$H$17)))*'[3]WA-Res-Stata'!BMQ12)+((('[3]WA-Res-Stata'!CFX12+('[2]Key Inputs'!$I$20*'[2]Key Inputs'!$I$17))+('[3]WA-Res-Stata'!DSI12*('Reference Baseline'!$F11-'[2]Key Inputs'!$I$17)))*'[3]WA-Res-Stata'!ELO12)</f>
        <v>793787.6088333932</v>
      </c>
      <c r="GV10">
        <f>((('[3]WA-Res-Stata'!GZ12+('[2]Key Inputs'!$H$20*'[2]Key Inputs'!$H$17))+('[3]WA-Res-Stata'!ATL12*('Reference Baseline'!$F11-'[2]Key Inputs'!$H$17)))*'[3]WA-Res-Stata'!BMR12)+((('[3]WA-Res-Stata'!CFY12+('[2]Key Inputs'!$I$20*'[2]Key Inputs'!$I$17))+('[3]WA-Res-Stata'!DSJ12*('Reference Baseline'!$F11-'[2]Key Inputs'!$I$17)))*'[3]WA-Res-Stata'!ELP12)</f>
        <v>951468.22401285078</v>
      </c>
      <c r="GW10">
        <f>((('[3]WA-Res-Stata'!HA12+('[2]Key Inputs'!$H$20*'[2]Key Inputs'!$H$17))+('[3]WA-Res-Stata'!ATM12*('Reference Baseline'!$F11-'[2]Key Inputs'!$H$17)))*'[3]WA-Res-Stata'!BMS12)+((('[3]WA-Res-Stata'!CFZ12+('[2]Key Inputs'!$I$20*'[2]Key Inputs'!$I$17))+('[3]WA-Res-Stata'!DSK12*('Reference Baseline'!$F11-'[2]Key Inputs'!$I$17)))*'[3]WA-Res-Stata'!ELQ12)</f>
        <v>834665.60350734752</v>
      </c>
      <c r="GX10">
        <f>((('[3]WA-Res-Stata'!HB12+('[2]Key Inputs'!$H$20*'[2]Key Inputs'!$H$17))+('[3]WA-Res-Stata'!ATN12*('Reference Baseline'!$F11-'[2]Key Inputs'!$H$17)))*'[3]WA-Res-Stata'!BMT12)+((('[3]WA-Res-Stata'!CGA12+('[2]Key Inputs'!$I$20*'[2]Key Inputs'!$I$17))+('[3]WA-Res-Stata'!DSL12*('Reference Baseline'!$F11-'[2]Key Inputs'!$I$17)))*'[3]WA-Res-Stata'!ELR12)</f>
        <v>951640.97261618695</v>
      </c>
      <c r="GY10">
        <f>((('[3]WA-Res-Stata'!HC12+('[2]Key Inputs'!$H$20*'[2]Key Inputs'!$H$17))+('[3]WA-Res-Stata'!ATO12*('Reference Baseline'!$F11-'[2]Key Inputs'!$H$17)))*'[3]WA-Res-Stata'!BMU12)+((('[3]WA-Res-Stata'!CGB12+('[2]Key Inputs'!$I$20*'[2]Key Inputs'!$I$17))+('[3]WA-Res-Stata'!DSM12*('Reference Baseline'!$F11-'[2]Key Inputs'!$I$17)))*'[3]WA-Res-Stata'!ELS12)</f>
        <v>784261.21516390215</v>
      </c>
      <c r="GZ10">
        <f>((('[3]WA-Res-Stata'!HD12+('[2]Key Inputs'!$H$20*'[2]Key Inputs'!$H$17))+('[3]WA-Res-Stata'!ATP12*('Reference Baseline'!$F11-'[2]Key Inputs'!$H$17)))*'[3]WA-Res-Stata'!BMV12)+((('[3]WA-Res-Stata'!CGC12+('[2]Key Inputs'!$I$20*'[2]Key Inputs'!$I$17))+('[3]WA-Res-Stata'!DSN12*('Reference Baseline'!$F11-'[2]Key Inputs'!$I$17)))*'[3]WA-Res-Stata'!ELT12)</f>
        <v>852755.79005152651</v>
      </c>
      <c r="HA10">
        <f>((('[3]WA-Res-Stata'!HE12+('[2]Key Inputs'!$H$20*'[2]Key Inputs'!$H$17))+('[3]WA-Res-Stata'!ATQ12*('Reference Baseline'!$F11-'[2]Key Inputs'!$H$17)))*'[3]WA-Res-Stata'!BMW12)+((('[3]WA-Res-Stata'!CGD12+('[2]Key Inputs'!$I$20*'[2]Key Inputs'!$I$17))+('[3]WA-Res-Stata'!DSO12*('Reference Baseline'!$F11-'[2]Key Inputs'!$I$17)))*'[3]WA-Res-Stata'!ELU12)</f>
        <v>789753.95650418347</v>
      </c>
      <c r="HB10">
        <f>((('[3]WA-Res-Stata'!HF12+('[2]Key Inputs'!$H$20*'[2]Key Inputs'!$H$17))+('[3]WA-Res-Stata'!ATR12*('Reference Baseline'!$F11-'[2]Key Inputs'!$H$17)))*'[3]WA-Res-Stata'!BMX12)+((('[3]WA-Res-Stata'!CGE12+('[2]Key Inputs'!$I$20*'[2]Key Inputs'!$I$17))+('[3]WA-Res-Stata'!DSP12*('Reference Baseline'!$F11-'[2]Key Inputs'!$I$17)))*'[3]WA-Res-Stata'!ELV12)</f>
        <v>759051.56964015472</v>
      </c>
      <c r="HC10">
        <f>((('[3]WA-Res-Stata'!HG12+('[2]Key Inputs'!$H$20*'[2]Key Inputs'!$H$17))+('[3]WA-Res-Stata'!ATS12*('Reference Baseline'!$F11-'[2]Key Inputs'!$H$17)))*'[3]WA-Res-Stata'!BMY12)+((('[3]WA-Res-Stata'!CGF12+('[2]Key Inputs'!$I$20*'[2]Key Inputs'!$I$17))+('[3]WA-Res-Stata'!DSQ12*('Reference Baseline'!$F11-'[2]Key Inputs'!$I$17)))*'[3]WA-Res-Stata'!ELW12)</f>
        <v>700023.90297949489</v>
      </c>
      <c r="HD10">
        <f>((('[3]WA-Res-Stata'!HH12+('[2]Key Inputs'!$H$20*'[2]Key Inputs'!$H$17))+('[3]WA-Res-Stata'!ATT12*('Reference Baseline'!$F11-'[2]Key Inputs'!$H$17)))*'[3]WA-Res-Stata'!BMZ12)+((('[3]WA-Res-Stata'!CGG12+('[2]Key Inputs'!$I$20*'[2]Key Inputs'!$I$17))+('[3]WA-Res-Stata'!DSR12*('Reference Baseline'!$F11-'[2]Key Inputs'!$I$17)))*'[3]WA-Res-Stata'!ELX12)</f>
        <v>777573.93256792473</v>
      </c>
      <c r="HE10">
        <f>((('[3]WA-Res-Stata'!HI12+('[2]Key Inputs'!$H$20*'[2]Key Inputs'!$H$17))+('[3]WA-Res-Stata'!ATU12*('Reference Baseline'!$F11-'[2]Key Inputs'!$H$17)))*'[3]WA-Res-Stata'!BNA12)+((('[3]WA-Res-Stata'!CGH12+('[2]Key Inputs'!$I$20*'[2]Key Inputs'!$I$17))+('[3]WA-Res-Stata'!DSS12*('Reference Baseline'!$F11-'[2]Key Inputs'!$I$17)))*'[3]WA-Res-Stata'!ELY12)</f>
        <v>877763.31173334026</v>
      </c>
      <c r="HF10">
        <f>((('[3]WA-Res-Stata'!HJ12+('[2]Key Inputs'!$H$20*'[2]Key Inputs'!$H$17))+('[3]WA-Res-Stata'!ATV12*('Reference Baseline'!$F11-'[2]Key Inputs'!$H$17)))*'[3]WA-Res-Stata'!BNB12)+((('[3]WA-Res-Stata'!CGI12+('[2]Key Inputs'!$I$20*'[2]Key Inputs'!$I$17))+('[3]WA-Res-Stata'!DST12*('Reference Baseline'!$F11-'[2]Key Inputs'!$I$17)))*'[3]WA-Res-Stata'!ELZ12)</f>
        <v>788688.77582129417</v>
      </c>
      <c r="HG10">
        <f>((('[3]WA-Res-Stata'!HK12+('[2]Key Inputs'!$H$20*'[2]Key Inputs'!$H$17))+('[3]WA-Res-Stata'!ATW12*('Reference Baseline'!$F11-'[2]Key Inputs'!$H$17)))*'[3]WA-Res-Stata'!BNC12)+((('[3]WA-Res-Stata'!CGJ12+('[2]Key Inputs'!$I$20*'[2]Key Inputs'!$I$17))+('[3]WA-Res-Stata'!DSU12*('Reference Baseline'!$F11-'[2]Key Inputs'!$I$17)))*'[3]WA-Res-Stata'!EMA12)</f>
        <v>775496.56305945909</v>
      </c>
      <c r="HH10">
        <f>((('[3]WA-Res-Stata'!HL12+('[2]Key Inputs'!$H$20*'[2]Key Inputs'!$H$17))+('[3]WA-Res-Stata'!ATX12*('Reference Baseline'!$F11-'[2]Key Inputs'!$H$17)))*'[3]WA-Res-Stata'!BND12)+((('[3]WA-Res-Stata'!CGK12+('[2]Key Inputs'!$I$20*'[2]Key Inputs'!$I$17))+('[3]WA-Res-Stata'!DSV12*('Reference Baseline'!$F11-'[2]Key Inputs'!$I$17)))*'[3]WA-Res-Stata'!EMB12)</f>
        <v>711372.4723229435</v>
      </c>
      <c r="HI10">
        <f>((('[3]WA-Res-Stata'!HM12+('[2]Key Inputs'!$H$20*'[2]Key Inputs'!$H$17))+('[3]WA-Res-Stata'!ATY12*('Reference Baseline'!$F11-'[2]Key Inputs'!$H$17)))*'[3]WA-Res-Stata'!BNE12)+((('[3]WA-Res-Stata'!CGL12+('[2]Key Inputs'!$I$20*'[2]Key Inputs'!$I$17))+('[3]WA-Res-Stata'!DSW12*('Reference Baseline'!$F11-'[2]Key Inputs'!$I$17)))*'[3]WA-Res-Stata'!EMC12)</f>
        <v>855237.50933891558</v>
      </c>
      <c r="HJ10">
        <f>((('[3]WA-Res-Stata'!HN12+('[2]Key Inputs'!$H$20*'[2]Key Inputs'!$H$17))+('[3]WA-Res-Stata'!ATZ12*('Reference Baseline'!$F11-'[2]Key Inputs'!$H$17)))*'[3]WA-Res-Stata'!BNF12)+((('[3]WA-Res-Stata'!CGM12+('[2]Key Inputs'!$I$20*'[2]Key Inputs'!$I$17))+('[3]WA-Res-Stata'!DSX12*('Reference Baseline'!$F11-'[2]Key Inputs'!$I$17)))*'[3]WA-Res-Stata'!EMD12)</f>
        <v>816160.462823965</v>
      </c>
      <c r="HK10">
        <f>((('[3]WA-Res-Stata'!HO12+('[2]Key Inputs'!$H$20*'[2]Key Inputs'!$H$17))+('[3]WA-Res-Stata'!AUA12*('Reference Baseline'!$F11-'[2]Key Inputs'!$H$17)))*'[3]WA-Res-Stata'!BNG12)+((('[3]WA-Res-Stata'!CGN12+('[2]Key Inputs'!$I$20*'[2]Key Inputs'!$I$17))+('[3]WA-Res-Stata'!DSY12*('Reference Baseline'!$F11-'[2]Key Inputs'!$I$17)))*'[3]WA-Res-Stata'!EME12)</f>
        <v>781634.53386311873</v>
      </c>
      <c r="HL10">
        <f>((('[3]WA-Res-Stata'!HP12+('[2]Key Inputs'!$H$20*'[2]Key Inputs'!$H$17))+('[3]WA-Res-Stata'!AUB12*('Reference Baseline'!$F11-'[2]Key Inputs'!$H$17)))*'[3]WA-Res-Stata'!BNH12)+((('[3]WA-Res-Stata'!CGO12+('[2]Key Inputs'!$I$20*'[2]Key Inputs'!$I$17))+('[3]WA-Res-Stata'!DSZ12*('Reference Baseline'!$F11-'[2]Key Inputs'!$I$17)))*'[3]WA-Res-Stata'!EMF12)</f>
        <v>766860.72248595476</v>
      </c>
      <c r="HM10">
        <f>((('[3]WA-Res-Stata'!HQ12+('[2]Key Inputs'!$H$20*'[2]Key Inputs'!$H$17))+('[3]WA-Res-Stata'!AUC12*('Reference Baseline'!$F11-'[2]Key Inputs'!$H$17)))*'[3]WA-Res-Stata'!BNI12)+((('[3]WA-Res-Stata'!CGP12+('[2]Key Inputs'!$I$20*'[2]Key Inputs'!$I$17))+('[3]WA-Res-Stata'!DTA12*('Reference Baseline'!$F11-'[2]Key Inputs'!$I$17)))*'[3]WA-Res-Stata'!EMG12)</f>
        <v>810968.24036416621</v>
      </c>
      <c r="HN10">
        <f>((('[3]WA-Res-Stata'!HR12+('[2]Key Inputs'!$H$20*'[2]Key Inputs'!$H$17))+('[3]WA-Res-Stata'!AUD12*('Reference Baseline'!$F11-'[2]Key Inputs'!$H$17)))*'[3]WA-Res-Stata'!BNJ12)+((('[3]WA-Res-Stata'!CGQ12+('[2]Key Inputs'!$I$20*'[2]Key Inputs'!$I$17))+('[3]WA-Res-Stata'!DTB12*('Reference Baseline'!$F11-'[2]Key Inputs'!$I$17)))*'[3]WA-Res-Stata'!EMH12)</f>
        <v>769814.19527997856</v>
      </c>
      <c r="HO10">
        <f>((('[3]WA-Res-Stata'!HS12+('[2]Key Inputs'!$H$20*'[2]Key Inputs'!$H$17))+('[3]WA-Res-Stata'!AUE12*('Reference Baseline'!$F11-'[2]Key Inputs'!$H$17)))*'[3]WA-Res-Stata'!BNK12)+((('[3]WA-Res-Stata'!CGR12+('[2]Key Inputs'!$I$20*'[2]Key Inputs'!$I$17))+('[3]WA-Res-Stata'!DTC12*('Reference Baseline'!$F11-'[2]Key Inputs'!$I$17)))*'[3]WA-Res-Stata'!EMI12)</f>
        <v>818228.8025484879</v>
      </c>
      <c r="HP10">
        <f>((('[3]WA-Res-Stata'!HT12+('[2]Key Inputs'!$H$20*'[2]Key Inputs'!$H$17))+('[3]WA-Res-Stata'!AUF12*('Reference Baseline'!$F11-'[2]Key Inputs'!$H$17)))*'[3]WA-Res-Stata'!BNL12)+((('[3]WA-Res-Stata'!CGS12+('[2]Key Inputs'!$I$20*'[2]Key Inputs'!$I$17))+('[3]WA-Res-Stata'!DTD12*('Reference Baseline'!$F11-'[2]Key Inputs'!$I$17)))*'[3]WA-Res-Stata'!EMJ12)</f>
        <v>904243.55370453466</v>
      </c>
      <c r="HQ10">
        <f>((('[3]WA-Res-Stata'!HU12+('[2]Key Inputs'!$H$20*'[2]Key Inputs'!$H$17))+('[3]WA-Res-Stata'!AUG12*('Reference Baseline'!$F11-'[2]Key Inputs'!$H$17)))*'[3]WA-Res-Stata'!BNM12)+((('[3]WA-Res-Stata'!CGT12+('[2]Key Inputs'!$I$20*'[2]Key Inputs'!$I$17))+('[3]WA-Res-Stata'!DTE12*('Reference Baseline'!$F11-'[2]Key Inputs'!$I$17)))*'[3]WA-Res-Stata'!EMK12)</f>
        <v>923500.44585135963</v>
      </c>
      <c r="HR10">
        <f>((('[3]WA-Res-Stata'!HV12+('[2]Key Inputs'!$H$20*'[2]Key Inputs'!$H$17))+('[3]WA-Res-Stata'!AUH12*('Reference Baseline'!$F11-'[2]Key Inputs'!$H$17)))*'[3]WA-Res-Stata'!BNN12)+((('[3]WA-Res-Stata'!CGU12+('[2]Key Inputs'!$I$20*'[2]Key Inputs'!$I$17))+('[3]WA-Res-Stata'!DTF12*('Reference Baseline'!$F11-'[2]Key Inputs'!$I$17)))*'[3]WA-Res-Stata'!EML12)</f>
        <v>930788.77548269765</v>
      </c>
      <c r="HS10">
        <f>((('[3]WA-Res-Stata'!HW12+('[2]Key Inputs'!$H$20*'[2]Key Inputs'!$H$17))+('[3]WA-Res-Stata'!AUI12*('Reference Baseline'!$F11-'[2]Key Inputs'!$H$17)))*'[3]WA-Res-Stata'!BNO12)+((('[3]WA-Res-Stata'!CGV12+('[2]Key Inputs'!$I$20*'[2]Key Inputs'!$I$17))+('[3]WA-Res-Stata'!DTG12*('Reference Baseline'!$F11-'[2]Key Inputs'!$I$17)))*'[3]WA-Res-Stata'!EMM12)</f>
        <v>755469.26372818439</v>
      </c>
      <c r="HT10">
        <f>((('[3]WA-Res-Stata'!HX12+('[2]Key Inputs'!$H$20*'[2]Key Inputs'!$H$17))+('[3]WA-Res-Stata'!AUJ12*('Reference Baseline'!$F11-'[2]Key Inputs'!$H$17)))*'[3]WA-Res-Stata'!BNP12)+((('[3]WA-Res-Stata'!CGW12+('[2]Key Inputs'!$I$20*'[2]Key Inputs'!$I$17))+('[3]WA-Res-Stata'!DTH12*('Reference Baseline'!$F11-'[2]Key Inputs'!$I$17)))*'[3]WA-Res-Stata'!EMN12)</f>
        <v>847185.87678498426</v>
      </c>
      <c r="HU10">
        <f>((('[3]WA-Res-Stata'!HY12+('[2]Key Inputs'!$H$20*'[2]Key Inputs'!$H$17))+('[3]WA-Res-Stata'!AUK12*('Reference Baseline'!$F11-'[2]Key Inputs'!$H$17)))*'[3]WA-Res-Stata'!BNQ12)+((('[3]WA-Res-Stata'!CGX12+('[2]Key Inputs'!$I$20*'[2]Key Inputs'!$I$17))+('[3]WA-Res-Stata'!DTI12*('Reference Baseline'!$F11-'[2]Key Inputs'!$I$17)))*'[3]WA-Res-Stata'!EMO12)</f>
        <v>801171.58156502433</v>
      </c>
      <c r="HV10">
        <f>((('[3]WA-Res-Stata'!HZ12+('[2]Key Inputs'!$H$20*'[2]Key Inputs'!$H$17))+('[3]WA-Res-Stata'!AUL12*('Reference Baseline'!$F11-'[2]Key Inputs'!$H$17)))*'[3]WA-Res-Stata'!BNR12)+((('[3]WA-Res-Stata'!CGY12+('[2]Key Inputs'!$I$20*'[2]Key Inputs'!$I$17))+('[3]WA-Res-Stata'!DTJ12*('Reference Baseline'!$F11-'[2]Key Inputs'!$I$17)))*'[3]WA-Res-Stata'!EMP12)</f>
        <v>899585.81320778257</v>
      </c>
      <c r="HW10">
        <f>((('[3]WA-Res-Stata'!IA12+('[2]Key Inputs'!$H$20*'[2]Key Inputs'!$H$17))+('[3]WA-Res-Stata'!AUM12*('Reference Baseline'!$F11-'[2]Key Inputs'!$H$17)))*'[3]WA-Res-Stata'!BNS12)+((('[3]WA-Res-Stata'!CGZ12+('[2]Key Inputs'!$I$20*'[2]Key Inputs'!$I$17))+('[3]WA-Res-Stata'!DTK12*('Reference Baseline'!$F11-'[2]Key Inputs'!$I$17)))*'[3]WA-Res-Stata'!EMQ12)</f>
        <v>795648.19324523886</v>
      </c>
      <c r="HX10">
        <f>((('[3]WA-Res-Stata'!IB12+('[2]Key Inputs'!$H$20*'[2]Key Inputs'!$H$17))+('[3]WA-Res-Stata'!AUN12*('Reference Baseline'!$F11-'[2]Key Inputs'!$H$17)))*'[3]WA-Res-Stata'!BNT12)+((('[3]WA-Res-Stata'!CHA12+('[2]Key Inputs'!$I$20*'[2]Key Inputs'!$I$17))+('[3]WA-Res-Stata'!DTL12*('Reference Baseline'!$F11-'[2]Key Inputs'!$I$17)))*'[3]WA-Res-Stata'!EMR12)</f>
        <v>769193.19940909138</v>
      </c>
      <c r="HY10">
        <f>((('[3]WA-Res-Stata'!IC12+('[2]Key Inputs'!$H$20*'[2]Key Inputs'!$H$17))+('[3]WA-Res-Stata'!AUO12*('Reference Baseline'!$F11-'[2]Key Inputs'!$H$17)))*'[3]WA-Res-Stata'!BNU12)+((('[3]WA-Res-Stata'!CHB12+('[2]Key Inputs'!$I$20*'[2]Key Inputs'!$I$17))+('[3]WA-Res-Stata'!DTM12*('Reference Baseline'!$F11-'[2]Key Inputs'!$I$17)))*'[3]WA-Res-Stata'!EMS12)</f>
        <v>721175.80912600504</v>
      </c>
      <c r="HZ10">
        <f>((('[3]WA-Res-Stata'!ID12+('[2]Key Inputs'!$H$20*'[2]Key Inputs'!$H$17))+('[3]WA-Res-Stata'!AUP12*('Reference Baseline'!$F11-'[2]Key Inputs'!$H$17)))*'[3]WA-Res-Stata'!BNV12)+((('[3]WA-Res-Stata'!CHC12+('[2]Key Inputs'!$I$20*'[2]Key Inputs'!$I$17))+('[3]WA-Res-Stata'!DTN12*('Reference Baseline'!$F11-'[2]Key Inputs'!$I$17)))*'[3]WA-Res-Stata'!EMT12)</f>
        <v>792300.65374142595</v>
      </c>
      <c r="IA10">
        <f>((('[3]WA-Res-Stata'!IE12+('[2]Key Inputs'!$H$20*'[2]Key Inputs'!$H$17))+('[3]WA-Res-Stata'!AUQ12*('Reference Baseline'!$F11-'[2]Key Inputs'!$H$17)))*'[3]WA-Res-Stata'!BNW12)+((('[3]WA-Res-Stata'!CHD12+('[2]Key Inputs'!$I$20*'[2]Key Inputs'!$I$17))+('[3]WA-Res-Stata'!DTO12*('Reference Baseline'!$F11-'[2]Key Inputs'!$I$17)))*'[3]WA-Res-Stata'!EMU12)</f>
        <v>755957.72292804741</v>
      </c>
      <c r="IB10">
        <f>((('[3]WA-Res-Stata'!IF12+('[2]Key Inputs'!$H$20*'[2]Key Inputs'!$H$17))+('[3]WA-Res-Stata'!AUR12*('Reference Baseline'!$F11-'[2]Key Inputs'!$H$17)))*'[3]WA-Res-Stata'!BNX12)+((('[3]WA-Res-Stata'!CHE12+('[2]Key Inputs'!$I$20*'[2]Key Inputs'!$I$17))+('[3]WA-Res-Stata'!DTP12*('Reference Baseline'!$F11-'[2]Key Inputs'!$I$17)))*'[3]WA-Res-Stata'!EMV12)</f>
        <v>893678.22421096847</v>
      </c>
      <c r="IC10">
        <f>((('[3]WA-Res-Stata'!IG12+('[2]Key Inputs'!$H$20*'[2]Key Inputs'!$H$17))+('[3]WA-Res-Stata'!AUS12*('Reference Baseline'!$F11-'[2]Key Inputs'!$H$17)))*'[3]WA-Res-Stata'!BNY12)+((('[3]WA-Res-Stata'!CHF12+('[2]Key Inputs'!$I$20*'[2]Key Inputs'!$I$17))+('[3]WA-Res-Stata'!DTQ12*('Reference Baseline'!$F11-'[2]Key Inputs'!$I$17)))*'[3]WA-Res-Stata'!EMW12)</f>
        <v>818979.15737595223</v>
      </c>
      <c r="ID10">
        <f>((('[3]WA-Res-Stata'!IH12+('[2]Key Inputs'!$H$20*'[2]Key Inputs'!$H$17))+('[3]WA-Res-Stata'!AUT12*('Reference Baseline'!$F11-'[2]Key Inputs'!$H$17)))*'[3]WA-Res-Stata'!BNZ12)+((('[3]WA-Res-Stata'!CHG12+('[2]Key Inputs'!$I$20*'[2]Key Inputs'!$I$17))+('[3]WA-Res-Stata'!DTR12*('Reference Baseline'!$F11-'[2]Key Inputs'!$I$17)))*'[3]WA-Res-Stata'!EMX12)</f>
        <v>795431.38051109691</v>
      </c>
      <c r="IE10">
        <f>((('[3]WA-Res-Stata'!II12+('[2]Key Inputs'!$H$20*'[2]Key Inputs'!$H$17))+('[3]WA-Res-Stata'!AUU12*('Reference Baseline'!$F11-'[2]Key Inputs'!$H$17)))*'[3]WA-Res-Stata'!BOA12)+((('[3]WA-Res-Stata'!CHH12+('[2]Key Inputs'!$I$20*'[2]Key Inputs'!$I$17))+('[3]WA-Res-Stata'!DTS12*('Reference Baseline'!$F11-'[2]Key Inputs'!$I$17)))*'[3]WA-Res-Stata'!EMY12)</f>
        <v>755664.96780949028</v>
      </c>
      <c r="IF10">
        <f>((('[3]WA-Res-Stata'!IJ12+('[2]Key Inputs'!$H$20*'[2]Key Inputs'!$H$17))+('[3]WA-Res-Stata'!AUV12*('Reference Baseline'!$F11-'[2]Key Inputs'!$H$17)))*'[3]WA-Res-Stata'!BOB12)+((('[3]WA-Res-Stata'!CHI12+('[2]Key Inputs'!$I$20*'[2]Key Inputs'!$I$17))+('[3]WA-Res-Stata'!DTT12*('Reference Baseline'!$F11-'[2]Key Inputs'!$I$17)))*'[3]WA-Res-Stata'!EMZ12)</f>
        <v>873704.5009982253</v>
      </c>
      <c r="IG10">
        <f>((('[3]WA-Res-Stata'!IK12+('[2]Key Inputs'!$H$20*'[2]Key Inputs'!$H$17))+('[3]WA-Res-Stata'!AUW12*('Reference Baseline'!$F11-'[2]Key Inputs'!$H$17)))*'[3]WA-Res-Stata'!BOC12)+((('[3]WA-Res-Stata'!CHJ12+('[2]Key Inputs'!$I$20*'[2]Key Inputs'!$I$17))+('[3]WA-Res-Stata'!DTU12*('Reference Baseline'!$F11-'[2]Key Inputs'!$I$17)))*'[3]WA-Res-Stata'!ENA12)</f>
        <v>882734.00690763607</v>
      </c>
      <c r="IH10">
        <f>((('[3]WA-Res-Stata'!IL12+('[2]Key Inputs'!$H$20*'[2]Key Inputs'!$H$17))+('[3]WA-Res-Stata'!AUX12*('Reference Baseline'!$F11-'[2]Key Inputs'!$H$17)))*'[3]WA-Res-Stata'!BOD12)+((('[3]WA-Res-Stata'!CHK12+('[2]Key Inputs'!$I$20*'[2]Key Inputs'!$I$17))+('[3]WA-Res-Stata'!DTV12*('Reference Baseline'!$F11-'[2]Key Inputs'!$I$17)))*'[3]WA-Res-Stata'!ENB12)</f>
        <v>838801.67497768323</v>
      </c>
      <c r="II10">
        <f>((('[3]WA-Res-Stata'!IM12+('[2]Key Inputs'!$H$20*'[2]Key Inputs'!$H$17))+('[3]WA-Res-Stata'!AUY12*('Reference Baseline'!$F11-'[2]Key Inputs'!$H$17)))*'[3]WA-Res-Stata'!BOE12)+((('[3]WA-Res-Stata'!CHL12+('[2]Key Inputs'!$I$20*'[2]Key Inputs'!$I$17))+('[3]WA-Res-Stata'!DTW12*('Reference Baseline'!$F11-'[2]Key Inputs'!$I$17)))*'[3]WA-Res-Stata'!ENC12)</f>
        <v>757606.49859816465</v>
      </c>
      <c r="IJ10">
        <f>((('[3]WA-Res-Stata'!IN12+('[2]Key Inputs'!$H$20*'[2]Key Inputs'!$H$17))+('[3]WA-Res-Stata'!AUZ12*('Reference Baseline'!$F11-'[2]Key Inputs'!$H$17)))*'[3]WA-Res-Stata'!BOF12)+((('[3]WA-Res-Stata'!CHM12+('[2]Key Inputs'!$I$20*'[2]Key Inputs'!$I$17))+('[3]WA-Res-Stata'!DTX12*('Reference Baseline'!$F11-'[2]Key Inputs'!$I$17)))*'[3]WA-Res-Stata'!END12)</f>
        <v>801731.55852627708</v>
      </c>
      <c r="IK10">
        <f>((('[3]WA-Res-Stata'!IO12+('[2]Key Inputs'!$H$20*'[2]Key Inputs'!$H$17))+('[3]WA-Res-Stata'!AVA12*('Reference Baseline'!$F11-'[2]Key Inputs'!$H$17)))*'[3]WA-Res-Stata'!BOG12)+((('[3]WA-Res-Stata'!CHN12+('[2]Key Inputs'!$I$20*'[2]Key Inputs'!$I$17))+('[3]WA-Res-Stata'!DTY12*('Reference Baseline'!$F11-'[2]Key Inputs'!$I$17)))*'[3]WA-Res-Stata'!ENE12)</f>
        <v>910291.983071947</v>
      </c>
      <c r="IL10">
        <f>((('[3]WA-Res-Stata'!IP12+('[2]Key Inputs'!$H$20*'[2]Key Inputs'!$H$17))+('[3]WA-Res-Stata'!AVB12*('Reference Baseline'!$F11-'[2]Key Inputs'!$H$17)))*'[3]WA-Res-Stata'!BOH12)+((('[3]WA-Res-Stata'!CHO12+('[2]Key Inputs'!$I$20*'[2]Key Inputs'!$I$17))+('[3]WA-Res-Stata'!DTZ12*('Reference Baseline'!$F11-'[2]Key Inputs'!$I$17)))*'[3]WA-Res-Stata'!ENF12)</f>
        <v>752582.77741186169</v>
      </c>
      <c r="IM10">
        <f>((('[3]WA-Res-Stata'!IQ12+('[2]Key Inputs'!$H$20*'[2]Key Inputs'!$H$17))+('[3]WA-Res-Stata'!AVC12*('Reference Baseline'!$F11-'[2]Key Inputs'!$H$17)))*'[3]WA-Res-Stata'!BOI12)+((('[3]WA-Res-Stata'!CHP12+('[2]Key Inputs'!$I$20*'[2]Key Inputs'!$I$17))+('[3]WA-Res-Stata'!DUA12*('Reference Baseline'!$F11-'[2]Key Inputs'!$I$17)))*'[3]WA-Res-Stata'!ENG12)</f>
        <v>934971.91884318856</v>
      </c>
      <c r="IN10">
        <f>((('[3]WA-Res-Stata'!IR12+('[2]Key Inputs'!$H$20*'[2]Key Inputs'!$H$17))+('[3]WA-Res-Stata'!AVD12*('Reference Baseline'!$F11-'[2]Key Inputs'!$H$17)))*'[3]WA-Res-Stata'!BOJ12)+((('[3]WA-Res-Stata'!CHQ12+('[2]Key Inputs'!$I$20*'[2]Key Inputs'!$I$17))+('[3]WA-Res-Stata'!DUB12*('Reference Baseline'!$F11-'[2]Key Inputs'!$I$17)))*'[3]WA-Res-Stata'!ENH12)</f>
        <v>839638.35117436317</v>
      </c>
      <c r="IO10">
        <f>((('[3]WA-Res-Stata'!IS12+('[2]Key Inputs'!$H$20*'[2]Key Inputs'!$H$17))+('[3]WA-Res-Stata'!AVE12*('Reference Baseline'!$F11-'[2]Key Inputs'!$H$17)))*'[3]WA-Res-Stata'!BOK12)+((('[3]WA-Res-Stata'!CHR12+('[2]Key Inputs'!$I$20*'[2]Key Inputs'!$I$17))+('[3]WA-Res-Stata'!DUC12*('Reference Baseline'!$F11-'[2]Key Inputs'!$I$17)))*'[3]WA-Res-Stata'!ENI12)</f>
        <v>896998.42380889051</v>
      </c>
      <c r="IP10">
        <f>((('[3]WA-Res-Stata'!IT12+('[2]Key Inputs'!$H$20*'[2]Key Inputs'!$H$17))+('[3]WA-Res-Stata'!AVF12*('Reference Baseline'!$F11-'[2]Key Inputs'!$H$17)))*'[3]WA-Res-Stata'!BOL12)+((('[3]WA-Res-Stata'!CHS12+('[2]Key Inputs'!$I$20*'[2]Key Inputs'!$I$17))+('[3]WA-Res-Stata'!DUD12*('Reference Baseline'!$F11-'[2]Key Inputs'!$I$17)))*'[3]WA-Res-Stata'!ENJ12)</f>
        <v>756613.2737697179</v>
      </c>
      <c r="IQ10">
        <f>((('[3]WA-Res-Stata'!IU12+('[2]Key Inputs'!$H$20*'[2]Key Inputs'!$H$17))+('[3]WA-Res-Stata'!AVG12*('Reference Baseline'!$F11-'[2]Key Inputs'!$H$17)))*'[3]WA-Res-Stata'!BOM12)+((('[3]WA-Res-Stata'!CHT12+('[2]Key Inputs'!$I$20*'[2]Key Inputs'!$I$17))+('[3]WA-Res-Stata'!DUE12*('Reference Baseline'!$F11-'[2]Key Inputs'!$I$17)))*'[3]WA-Res-Stata'!ENK12)</f>
        <v>779459.82316163077</v>
      </c>
      <c r="IR10">
        <f>((('[3]WA-Res-Stata'!IV12+('[2]Key Inputs'!$H$20*'[2]Key Inputs'!$H$17))+('[3]WA-Res-Stata'!AVH12*('Reference Baseline'!$F11-'[2]Key Inputs'!$H$17)))*'[3]WA-Res-Stata'!BON12)+((('[3]WA-Res-Stata'!CHU12+('[2]Key Inputs'!$I$20*'[2]Key Inputs'!$I$17))+('[3]WA-Res-Stata'!DUF12*('Reference Baseline'!$F11-'[2]Key Inputs'!$I$17)))*'[3]WA-Res-Stata'!ENL12)</f>
        <v>811265.52665579272</v>
      </c>
      <c r="IS10">
        <f>((('[3]WA-Res-Stata'!IW12+('[2]Key Inputs'!$H$20*'[2]Key Inputs'!$H$17))+('[3]WA-Res-Stata'!AVI12*('Reference Baseline'!$F11-'[2]Key Inputs'!$H$17)))*'[3]WA-Res-Stata'!BOO12)+((('[3]WA-Res-Stata'!CHV12+('[2]Key Inputs'!$I$20*'[2]Key Inputs'!$I$17))+('[3]WA-Res-Stata'!DUG12*('Reference Baseline'!$F11-'[2]Key Inputs'!$I$17)))*'[3]WA-Res-Stata'!ENM12)</f>
        <v>916993.86153263086</v>
      </c>
      <c r="IT10">
        <f>((('[3]WA-Res-Stata'!IX12+('[2]Key Inputs'!$H$20*'[2]Key Inputs'!$H$17))+('[3]WA-Res-Stata'!AVJ12*('Reference Baseline'!$F11-'[2]Key Inputs'!$H$17)))*'[3]WA-Res-Stata'!BOP12)+((('[3]WA-Res-Stata'!CHW12+('[2]Key Inputs'!$I$20*'[2]Key Inputs'!$I$17))+('[3]WA-Res-Stata'!DUH12*('Reference Baseline'!$F11-'[2]Key Inputs'!$I$17)))*'[3]WA-Res-Stata'!ENN12)</f>
        <v>800752.44072320126</v>
      </c>
      <c r="IU10">
        <f>((('[3]WA-Res-Stata'!IY12+('[2]Key Inputs'!$H$20*'[2]Key Inputs'!$H$17))+('[3]WA-Res-Stata'!AVK12*('Reference Baseline'!$F11-'[2]Key Inputs'!$H$17)))*'[3]WA-Res-Stata'!BOQ12)+((('[3]WA-Res-Stata'!CHX12+('[2]Key Inputs'!$I$20*'[2]Key Inputs'!$I$17))+('[3]WA-Res-Stata'!DUI12*('Reference Baseline'!$F11-'[2]Key Inputs'!$I$17)))*'[3]WA-Res-Stata'!ENO12)</f>
        <v>719954.75237964769</v>
      </c>
      <c r="IV10">
        <f>((('[3]WA-Res-Stata'!IZ12+('[2]Key Inputs'!$H$20*'[2]Key Inputs'!$H$17))+('[3]WA-Res-Stata'!AVL12*('Reference Baseline'!$F11-'[2]Key Inputs'!$H$17)))*'[3]WA-Res-Stata'!BOR12)+((('[3]WA-Res-Stata'!CHY12+('[2]Key Inputs'!$I$20*'[2]Key Inputs'!$I$17))+('[3]WA-Res-Stata'!DUJ12*('Reference Baseline'!$F11-'[2]Key Inputs'!$I$17)))*'[3]WA-Res-Stata'!ENP12)</f>
        <v>716104.84402745275</v>
      </c>
      <c r="IW10">
        <f>((('[3]WA-Res-Stata'!JA12+('[2]Key Inputs'!$H$20*'[2]Key Inputs'!$H$17))+('[3]WA-Res-Stata'!AVM12*('Reference Baseline'!$F11-'[2]Key Inputs'!$H$17)))*'[3]WA-Res-Stata'!BOS12)+((('[3]WA-Res-Stata'!CHZ12+('[2]Key Inputs'!$I$20*'[2]Key Inputs'!$I$17))+('[3]WA-Res-Stata'!DUK12*('Reference Baseline'!$F11-'[2]Key Inputs'!$I$17)))*'[3]WA-Res-Stata'!ENQ12)</f>
        <v>696141.5559397554</v>
      </c>
      <c r="IX10">
        <f>((('[3]WA-Res-Stata'!JB12+('[2]Key Inputs'!$H$20*'[2]Key Inputs'!$H$17))+('[3]WA-Res-Stata'!AVN12*('Reference Baseline'!$F11-'[2]Key Inputs'!$H$17)))*'[3]WA-Res-Stata'!BOT12)+((('[3]WA-Res-Stata'!CIA12+('[2]Key Inputs'!$I$20*'[2]Key Inputs'!$I$17))+('[3]WA-Res-Stata'!DUL12*('Reference Baseline'!$F11-'[2]Key Inputs'!$I$17)))*'[3]WA-Res-Stata'!ENR12)</f>
        <v>866946.88361757807</v>
      </c>
      <c r="IY10">
        <f>((('[3]WA-Res-Stata'!JC12+('[2]Key Inputs'!$H$20*'[2]Key Inputs'!$H$17))+('[3]WA-Res-Stata'!AVO12*('Reference Baseline'!$F11-'[2]Key Inputs'!$H$17)))*'[3]WA-Res-Stata'!BOU12)+((('[3]WA-Res-Stata'!CIB12+('[2]Key Inputs'!$I$20*'[2]Key Inputs'!$I$17))+('[3]WA-Res-Stata'!DUM12*('Reference Baseline'!$F11-'[2]Key Inputs'!$I$17)))*'[3]WA-Res-Stata'!ENS12)</f>
        <v>1029564.4251592532</v>
      </c>
      <c r="IZ10">
        <f>((('[3]WA-Res-Stata'!JD12+('[2]Key Inputs'!$H$20*'[2]Key Inputs'!$H$17))+('[3]WA-Res-Stata'!AVP12*('Reference Baseline'!$F11-'[2]Key Inputs'!$H$17)))*'[3]WA-Res-Stata'!BOV12)+((('[3]WA-Res-Stata'!CIC12+('[2]Key Inputs'!$I$20*'[2]Key Inputs'!$I$17))+('[3]WA-Res-Stata'!DUN12*('Reference Baseline'!$F11-'[2]Key Inputs'!$I$17)))*'[3]WA-Res-Stata'!ENT12)</f>
        <v>812062.85144775733</v>
      </c>
      <c r="JA10">
        <f>((('[3]WA-Res-Stata'!JE12+('[2]Key Inputs'!$H$20*'[2]Key Inputs'!$H$17))+('[3]WA-Res-Stata'!AVQ12*('Reference Baseline'!$F11-'[2]Key Inputs'!$H$17)))*'[3]WA-Res-Stata'!BOW12)+((('[3]WA-Res-Stata'!CID12+('[2]Key Inputs'!$I$20*'[2]Key Inputs'!$I$17))+('[3]WA-Res-Stata'!DUO12*('Reference Baseline'!$F11-'[2]Key Inputs'!$I$17)))*'[3]WA-Res-Stata'!ENU12)</f>
        <v>906292.77260066627</v>
      </c>
      <c r="JB10">
        <f>((('[3]WA-Res-Stata'!JF12+('[2]Key Inputs'!$H$20*'[2]Key Inputs'!$H$17))+('[3]WA-Res-Stata'!AVR12*('Reference Baseline'!$F11-'[2]Key Inputs'!$H$17)))*'[3]WA-Res-Stata'!BOX12)+((('[3]WA-Res-Stata'!CIE12+('[2]Key Inputs'!$I$20*'[2]Key Inputs'!$I$17))+('[3]WA-Res-Stata'!DUP12*('Reference Baseline'!$F11-'[2]Key Inputs'!$I$17)))*'[3]WA-Res-Stata'!ENV12)</f>
        <v>723718.94435465906</v>
      </c>
      <c r="JC10">
        <f>((('[3]WA-Res-Stata'!JG12+('[2]Key Inputs'!$H$20*'[2]Key Inputs'!$H$17))+('[3]WA-Res-Stata'!AVS12*('Reference Baseline'!$F11-'[2]Key Inputs'!$H$17)))*'[3]WA-Res-Stata'!BOY12)+((('[3]WA-Res-Stata'!CIF12+('[2]Key Inputs'!$I$20*'[2]Key Inputs'!$I$17))+('[3]WA-Res-Stata'!DUQ12*('Reference Baseline'!$F11-'[2]Key Inputs'!$I$17)))*'[3]WA-Res-Stata'!ENW12)</f>
        <v>917630.24924410158</v>
      </c>
      <c r="JD10">
        <f>((('[3]WA-Res-Stata'!JH12+('[2]Key Inputs'!$H$20*'[2]Key Inputs'!$H$17))+('[3]WA-Res-Stata'!AVT12*('Reference Baseline'!$F11-'[2]Key Inputs'!$H$17)))*'[3]WA-Res-Stata'!BOZ12)+((('[3]WA-Res-Stata'!CIG12+('[2]Key Inputs'!$I$20*'[2]Key Inputs'!$I$17))+('[3]WA-Res-Stata'!DUR12*('Reference Baseline'!$F11-'[2]Key Inputs'!$I$17)))*'[3]WA-Res-Stata'!ENX12)</f>
        <v>789537.79256076191</v>
      </c>
      <c r="JE10">
        <f>((('[3]WA-Res-Stata'!JI12+('[2]Key Inputs'!$H$20*'[2]Key Inputs'!$H$17))+('[3]WA-Res-Stata'!AVU12*('Reference Baseline'!$F11-'[2]Key Inputs'!$H$17)))*'[3]WA-Res-Stata'!BPA12)+((('[3]WA-Res-Stata'!CIH12+('[2]Key Inputs'!$I$20*'[2]Key Inputs'!$I$17))+('[3]WA-Res-Stata'!DUS12*('Reference Baseline'!$F11-'[2]Key Inputs'!$I$17)))*'[3]WA-Res-Stata'!ENY12)</f>
        <v>919798.19793764374</v>
      </c>
      <c r="JF10">
        <f>((('[3]WA-Res-Stata'!JJ12+('[2]Key Inputs'!$H$20*'[2]Key Inputs'!$H$17))+('[3]WA-Res-Stata'!AVV12*('Reference Baseline'!$F11-'[2]Key Inputs'!$H$17)))*'[3]WA-Res-Stata'!BPB12)+((('[3]WA-Res-Stata'!CII12+('[2]Key Inputs'!$I$20*'[2]Key Inputs'!$I$17))+('[3]WA-Res-Stata'!DUT12*('Reference Baseline'!$F11-'[2]Key Inputs'!$I$17)))*'[3]WA-Res-Stata'!ENZ12)</f>
        <v>801131.59179792926</v>
      </c>
      <c r="JG10">
        <f>((('[3]WA-Res-Stata'!JK12+('[2]Key Inputs'!$H$20*'[2]Key Inputs'!$H$17))+('[3]WA-Res-Stata'!AVW12*('Reference Baseline'!$F11-'[2]Key Inputs'!$H$17)))*'[3]WA-Res-Stata'!BPC12)+((('[3]WA-Res-Stata'!CIJ12+('[2]Key Inputs'!$I$20*'[2]Key Inputs'!$I$17))+('[3]WA-Res-Stata'!DUU12*('Reference Baseline'!$F11-'[2]Key Inputs'!$I$17)))*'[3]WA-Res-Stata'!EOA12)</f>
        <v>752315.62513757998</v>
      </c>
      <c r="JH10">
        <f>((('[3]WA-Res-Stata'!JL12+('[2]Key Inputs'!$H$20*'[2]Key Inputs'!$H$17))+('[3]WA-Res-Stata'!AVX12*('Reference Baseline'!$F11-'[2]Key Inputs'!$H$17)))*'[3]WA-Res-Stata'!BPD12)+((('[3]WA-Res-Stata'!CIK12+('[2]Key Inputs'!$I$20*'[2]Key Inputs'!$I$17))+('[3]WA-Res-Stata'!DUV12*('Reference Baseline'!$F11-'[2]Key Inputs'!$I$17)))*'[3]WA-Res-Stata'!EOB12)</f>
        <v>909411.93698306521</v>
      </c>
      <c r="JI10">
        <f>((('[3]WA-Res-Stata'!JM12+('[2]Key Inputs'!$H$20*'[2]Key Inputs'!$H$17))+('[3]WA-Res-Stata'!AVY12*('Reference Baseline'!$F11-'[2]Key Inputs'!$H$17)))*'[3]WA-Res-Stata'!BPE12)+((('[3]WA-Res-Stata'!CIL12+('[2]Key Inputs'!$I$20*'[2]Key Inputs'!$I$17))+('[3]WA-Res-Stata'!DUW12*('Reference Baseline'!$F11-'[2]Key Inputs'!$I$17)))*'[3]WA-Res-Stata'!EOC12)</f>
        <v>929017.34714462887</v>
      </c>
      <c r="JJ10">
        <f>((('[3]WA-Res-Stata'!JN12+('[2]Key Inputs'!$H$20*'[2]Key Inputs'!$H$17))+('[3]WA-Res-Stata'!AVZ12*('Reference Baseline'!$F11-'[2]Key Inputs'!$H$17)))*'[3]WA-Res-Stata'!BPF12)+((('[3]WA-Res-Stata'!CIM12+('[2]Key Inputs'!$I$20*'[2]Key Inputs'!$I$17))+('[3]WA-Res-Stata'!DUX12*('Reference Baseline'!$F11-'[2]Key Inputs'!$I$17)))*'[3]WA-Res-Stata'!EOD12)</f>
        <v>775774.25003910519</v>
      </c>
      <c r="JK10">
        <f>((('[3]WA-Res-Stata'!JO12+('[2]Key Inputs'!$H$20*'[2]Key Inputs'!$H$17))+('[3]WA-Res-Stata'!AWA12*('Reference Baseline'!$F11-'[2]Key Inputs'!$H$17)))*'[3]WA-Res-Stata'!BPG12)+((('[3]WA-Res-Stata'!CIN12+('[2]Key Inputs'!$I$20*'[2]Key Inputs'!$I$17))+('[3]WA-Res-Stata'!DUY12*('Reference Baseline'!$F11-'[2]Key Inputs'!$I$17)))*'[3]WA-Res-Stata'!EOE12)</f>
        <v>813248.78834571177</v>
      </c>
      <c r="JL10">
        <f>((('[3]WA-Res-Stata'!JP12+('[2]Key Inputs'!$H$20*'[2]Key Inputs'!$H$17))+('[3]WA-Res-Stata'!AWB12*('Reference Baseline'!$F11-'[2]Key Inputs'!$H$17)))*'[3]WA-Res-Stata'!BPH12)+((('[3]WA-Res-Stata'!CIO12+('[2]Key Inputs'!$I$20*'[2]Key Inputs'!$I$17))+('[3]WA-Res-Stata'!DUZ12*('Reference Baseline'!$F11-'[2]Key Inputs'!$I$17)))*'[3]WA-Res-Stata'!EOF12)</f>
        <v>814279.64681501791</v>
      </c>
      <c r="JM10">
        <f>((('[3]WA-Res-Stata'!JQ12+('[2]Key Inputs'!$H$20*'[2]Key Inputs'!$H$17))+('[3]WA-Res-Stata'!AWC12*('Reference Baseline'!$F11-'[2]Key Inputs'!$H$17)))*'[3]WA-Res-Stata'!BPI12)+((('[3]WA-Res-Stata'!CIP12+('[2]Key Inputs'!$I$20*'[2]Key Inputs'!$I$17))+('[3]WA-Res-Stata'!DVA12*('Reference Baseline'!$F11-'[2]Key Inputs'!$I$17)))*'[3]WA-Res-Stata'!EOG12)</f>
        <v>725890.66929206415</v>
      </c>
      <c r="JN10">
        <f>((('[3]WA-Res-Stata'!JR12+('[2]Key Inputs'!$H$20*'[2]Key Inputs'!$H$17))+('[3]WA-Res-Stata'!AWD12*('Reference Baseline'!$F11-'[2]Key Inputs'!$H$17)))*'[3]WA-Res-Stata'!BPJ12)+((('[3]WA-Res-Stata'!CIQ12+('[2]Key Inputs'!$I$20*'[2]Key Inputs'!$I$17))+('[3]WA-Res-Stata'!DVB12*('Reference Baseline'!$F11-'[2]Key Inputs'!$I$17)))*'[3]WA-Res-Stata'!EOH12)</f>
        <v>888686.23233799671</v>
      </c>
      <c r="JO10">
        <f>((('[3]WA-Res-Stata'!JS12+('[2]Key Inputs'!$H$20*'[2]Key Inputs'!$H$17))+('[3]WA-Res-Stata'!AWE12*('Reference Baseline'!$F11-'[2]Key Inputs'!$H$17)))*'[3]WA-Res-Stata'!BPK12)+((('[3]WA-Res-Stata'!CIR12+('[2]Key Inputs'!$I$20*'[2]Key Inputs'!$I$17))+('[3]WA-Res-Stata'!DVC12*('Reference Baseline'!$F11-'[2]Key Inputs'!$I$17)))*'[3]WA-Res-Stata'!EOI12)</f>
        <v>891109.82434543292</v>
      </c>
      <c r="JP10">
        <f>((('[3]WA-Res-Stata'!JT12+('[2]Key Inputs'!$H$20*'[2]Key Inputs'!$H$17))+('[3]WA-Res-Stata'!AWF12*('Reference Baseline'!$F11-'[2]Key Inputs'!$H$17)))*'[3]WA-Res-Stata'!BPL12)+((('[3]WA-Res-Stata'!CIS12+('[2]Key Inputs'!$I$20*'[2]Key Inputs'!$I$17))+('[3]WA-Res-Stata'!DVD12*('Reference Baseline'!$F11-'[2]Key Inputs'!$I$17)))*'[3]WA-Res-Stata'!EOJ12)</f>
        <v>917229.78375837952</v>
      </c>
      <c r="JQ10">
        <f>((('[3]WA-Res-Stata'!JU12+('[2]Key Inputs'!$H$20*'[2]Key Inputs'!$H$17))+('[3]WA-Res-Stata'!AWG12*('Reference Baseline'!$F11-'[2]Key Inputs'!$H$17)))*'[3]WA-Res-Stata'!BPM12)+((('[3]WA-Res-Stata'!CIT12+('[2]Key Inputs'!$I$20*'[2]Key Inputs'!$I$17))+('[3]WA-Res-Stata'!DVE12*('Reference Baseline'!$F11-'[2]Key Inputs'!$I$17)))*'[3]WA-Res-Stata'!EOK12)</f>
        <v>955664.08088035043</v>
      </c>
      <c r="JR10">
        <f>((('[3]WA-Res-Stata'!JV12+('[2]Key Inputs'!$H$20*'[2]Key Inputs'!$H$17))+('[3]WA-Res-Stata'!AWH12*('Reference Baseline'!$F11-'[2]Key Inputs'!$H$17)))*'[3]WA-Res-Stata'!BPN12)+((('[3]WA-Res-Stata'!CIU12+('[2]Key Inputs'!$I$20*'[2]Key Inputs'!$I$17))+('[3]WA-Res-Stata'!DVF12*('Reference Baseline'!$F11-'[2]Key Inputs'!$I$17)))*'[3]WA-Res-Stata'!EOL12)</f>
        <v>725150.97756238084</v>
      </c>
      <c r="JS10">
        <f>((('[3]WA-Res-Stata'!JW12+('[2]Key Inputs'!$H$20*'[2]Key Inputs'!$H$17))+('[3]WA-Res-Stata'!AWI12*('Reference Baseline'!$F11-'[2]Key Inputs'!$H$17)))*'[3]WA-Res-Stata'!BPO12)+((('[3]WA-Res-Stata'!CIV12+('[2]Key Inputs'!$I$20*'[2]Key Inputs'!$I$17))+('[3]WA-Res-Stata'!DVG12*('Reference Baseline'!$F11-'[2]Key Inputs'!$I$17)))*'[3]WA-Res-Stata'!EOM12)</f>
        <v>749448.07269464293</v>
      </c>
      <c r="JT10">
        <f>((('[3]WA-Res-Stata'!JX12+('[2]Key Inputs'!$H$20*'[2]Key Inputs'!$H$17))+('[3]WA-Res-Stata'!AWJ12*('Reference Baseline'!$F11-'[2]Key Inputs'!$H$17)))*'[3]WA-Res-Stata'!BPP12)+((('[3]WA-Res-Stata'!CIW12+('[2]Key Inputs'!$I$20*'[2]Key Inputs'!$I$17))+('[3]WA-Res-Stata'!DVH12*('Reference Baseline'!$F11-'[2]Key Inputs'!$I$17)))*'[3]WA-Res-Stata'!EON12)</f>
        <v>783430.14395354921</v>
      </c>
      <c r="JU10">
        <f>((('[3]WA-Res-Stata'!JY12+('[2]Key Inputs'!$H$20*'[2]Key Inputs'!$H$17))+('[3]WA-Res-Stata'!AWK12*('Reference Baseline'!$F11-'[2]Key Inputs'!$H$17)))*'[3]WA-Res-Stata'!BPQ12)+((('[3]WA-Res-Stata'!CIX12+('[2]Key Inputs'!$I$20*'[2]Key Inputs'!$I$17))+('[3]WA-Res-Stata'!DVI12*('Reference Baseline'!$F11-'[2]Key Inputs'!$I$17)))*'[3]WA-Res-Stata'!EOO12)</f>
        <v>805773.89027559489</v>
      </c>
      <c r="JV10">
        <f>((('[3]WA-Res-Stata'!JZ12+('[2]Key Inputs'!$H$20*'[2]Key Inputs'!$H$17))+('[3]WA-Res-Stata'!AWL12*('Reference Baseline'!$F11-'[2]Key Inputs'!$H$17)))*'[3]WA-Res-Stata'!BPR12)+((('[3]WA-Res-Stata'!CIY12+('[2]Key Inputs'!$I$20*'[2]Key Inputs'!$I$17))+('[3]WA-Res-Stata'!DVJ12*('Reference Baseline'!$F11-'[2]Key Inputs'!$I$17)))*'[3]WA-Res-Stata'!EOP12)</f>
        <v>873628.34959312202</v>
      </c>
      <c r="JW10">
        <f>((('[3]WA-Res-Stata'!KA12+('[2]Key Inputs'!$H$20*'[2]Key Inputs'!$H$17))+('[3]WA-Res-Stata'!AWM12*('Reference Baseline'!$F11-'[2]Key Inputs'!$H$17)))*'[3]WA-Res-Stata'!BPS12)+((('[3]WA-Res-Stata'!CIZ12+('[2]Key Inputs'!$I$20*'[2]Key Inputs'!$I$17))+('[3]WA-Res-Stata'!DVK12*('Reference Baseline'!$F11-'[2]Key Inputs'!$I$17)))*'[3]WA-Res-Stata'!EOQ12)</f>
        <v>663841.52365199919</v>
      </c>
      <c r="JX10">
        <f>((('[3]WA-Res-Stata'!KB12+('[2]Key Inputs'!$H$20*'[2]Key Inputs'!$H$17))+('[3]WA-Res-Stata'!AWN12*('Reference Baseline'!$F11-'[2]Key Inputs'!$H$17)))*'[3]WA-Res-Stata'!BPT12)+((('[3]WA-Res-Stata'!CJA12+('[2]Key Inputs'!$I$20*'[2]Key Inputs'!$I$17))+('[3]WA-Res-Stata'!DVL12*('Reference Baseline'!$F11-'[2]Key Inputs'!$I$17)))*'[3]WA-Res-Stata'!EOR12)</f>
        <v>1025747.3360014192</v>
      </c>
      <c r="JY10">
        <f>((('[3]WA-Res-Stata'!KC12+('[2]Key Inputs'!$H$20*'[2]Key Inputs'!$H$17))+('[3]WA-Res-Stata'!AWO12*('Reference Baseline'!$F11-'[2]Key Inputs'!$H$17)))*'[3]WA-Res-Stata'!BPU12)+((('[3]WA-Res-Stata'!CJB12+('[2]Key Inputs'!$I$20*'[2]Key Inputs'!$I$17))+('[3]WA-Res-Stata'!DVM12*('Reference Baseline'!$F11-'[2]Key Inputs'!$I$17)))*'[3]WA-Res-Stata'!EOS12)</f>
        <v>944807.80780065211</v>
      </c>
      <c r="JZ10">
        <f>((('[3]WA-Res-Stata'!KD12+('[2]Key Inputs'!$H$20*'[2]Key Inputs'!$H$17))+('[3]WA-Res-Stata'!AWP12*('Reference Baseline'!$F11-'[2]Key Inputs'!$H$17)))*'[3]WA-Res-Stata'!BPV12)+((('[3]WA-Res-Stata'!CJC12+('[2]Key Inputs'!$I$20*'[2]Key Inputs'!$I$17))+('[3]WA-Res-Stata'!DVN12*('Reference Baseline'!$F11-'[2]Key Inputs'!$I$17)))*'[3]WA-Res-Stata'!EOT12)</f>
        <v>856255.31039489689</v>
      </c>
      <c r="KA10">
        <f>((('[3]WA-Res-Stata'!KE12+('[2]Key Inputs'!$H$20*'[2]Key Inputs'!$H$17))+('[3]WA-Res-Stata'!AWQ12*('Reference Baseline'!$F11-'[2]Key Inputs'!$H$17)))*'[3]WA-Res-Stata'!BPW12)+((('[3]WA-Res-Stata'!CJD12+('[2]Key Inputs'!$I$20*'[2]Key Inputs'!$I$17))+('[3]WA-Res-Stata'!DVO12*('Reference Baseline'!$F11-'[2]Key Inputs'!$I$17)))*'[3]WA-Res-Stata'!EOU12)</f>
        <v>759725.49328283267</v>
      </c>
      <c r="KB10">
        <f>((('[3]WA-Res-Stata'!KF12+('[2]Key Inputs'!$H$20*'[2]Key Inputs'!$H$17))+('[3]WA-Res-Stata'!AWR12*('Reference Baseline'!$F11-'[2]Key Inputs'!$H$17)))*'[3]WA-Res-Stata'!BPX12)+((('[3]WA-Res-Stata'!CJE12+('[2]Key Inputs'!$I$20*'[2]Key Inputs'!$I$17))+('[3]WA-Res-Stata'!DVP12*('Reference Baseline'!$F11-'[2]Key Inputs'!$I$17)))*'[3]WA-Res-Stata'!EOV12)</f>
        <v>865757.61547070649</v>
      </c>
      <c r="KC10">
        <f>((('[3]WA-Res-Stata'!KG12+('[2]Key Inputs'!$H$20*'[2]Key Inputs'!$H$17))+('[3]WA-Res-Stata'!AWS12*('Reference Baseline'!$F11-'[2]Key Inputs'!$H$17)))*'[3]WA-Res-Stata'!BPY12)+((('[3]WA-Res-Stata'!CJF12+('[2]Key Inputs'!$I$20*'[2]Key Inputs'!$I$17))+('[3]WA-Res-Stata'!DVQ12*('Reference Baseline'!$F11-'[2]Key Inputs'!$I$17)))*'[3]WA-Res-Stata'!EOW12)</f>
        <v>868811.32788014715</v>
      </c>
      <c r="KD10">
        <f>((('[3]WA-Res-Stata'!KH12+('[2]Key Inputs'!$H$20*'[2]Key Inputs'!$H$17))+('[3]WA-Res-Stata'!AWT12*('Reference Baseline'!$F11-'[2]Key Inputs'!$H$17)))*'[3]WA-Res-Stata'!BPZ12)+((('[3]WA-Res-Stata'!CJG12+('[2]Key Inputs'!$I$20*'[2]Key Inputs'!$I$17))+('[3]WA-Res-Stata'!DVR12*('Reference Baseline'!$F11-'[2]Key Inputs'!$I$17)))*'[3]WA-Res-Stata'!EOX12)</f>
        <v>891771.2550891072</v>
      </c>
      <c r="KE10">
        <f>((('[3]WA-Res-Stata'!KI12+('[2]Key Inputs'!$H$20*'[2]Key Inputs'!$H$17))+('[3]WA-Res-Stata'!AWU12*('Reference Baseline'!$F11-'[2]Key Inputs'!$H$17)))*'[3]WA-Res-Stata'!BQA12)+((('[3]WA-Res-Stata'!CJH12+('[2]Key Inputs'!$I$20*'[2]Key Inputs'!$I$17))+('[3]WA-Res-Stata'!DVS12*('Reference Baseline'!$F11-'[2]Key Inputs'!$I$17)))*'[3]WA-Res-Stata'!EOY12)</f>
        <v>754072.80146281247</v>
      </c>
      <c r="KF10">
        <f>((('[3]WA-Res-Stata'!KJ12+('[2]Key Inputs'!$H$20*'[2]Key Inputs'!$H$17))+('[3]WA-Res-Stata'!AWV12*('Reference Baseline'!$F11-'[2]Key Inputs'!$H$17)))*'[3]WA-Res-Stata'!BQB12)+((('[3]WA-Res-Stata'!CJI12+('[2]Key Inputs'!$I$20*'[2]Key Inputs'!$I$17))+('[3]WA-Res-Stata'!DVT12*('Reference Baseline'!$F11-'[2]Key Inputs'!$I$17)))*'[3]WA-Res-Stata'!EOZ12)</f>
        <v>828983.86888305482</v>
      </c>
      <c r="KG10">
        <f>((('[3]WA-Res-Stata'!KK12+('[2]Key Inputs'!$H$20*'[2]Key Inputs'!$H$17))+('[3]WA-Res-Stata'!AWW12*('Reference Baseline'!$F11-'[2]Key Inputs'!$H$17)))*'[3]WA-Res-Stata'!BQC12)+((('[3]WA-Res-Stata'!CJJ12+('[2]Key Inputs'!$I$20*'[2]Key Inputs'!$I$17))+('[3]WA-Res-Stata'!DVU12*('Reference Baseline'!$F11-'[2]Key Inputs'!$I$17)))*'[3]WA-Res-Stata'!EPA12)</f>
        <v>765181.48731259129</v>
      </c>
      <c r="KH10">
        <f>((('[3]WA-Res-Stata'!KL12+('[2]Key Inputs'!$H$20*'[2]Key Inputs'!$H$17))+('[3]WA-Res-Stata'!AWX12*('Reference Baseline'!$F11-'[2]Key Inputs'!$H$17)))*'[3]WA-Res-Stata'!BQD12)+((('[3]WA-Res-Stata'!CJK12+('[2]Key Inputs'!$I$20*'[2]Key Inputs'!$I$17))+('[3]WA-Res-Stata'!DVV12*('Reference Baseline'!$F11-'[2]Key Inputs'!$I$17)))*'[3]WA-Res-Stata'!EPB12)</f>
        <v>874272.69372146344</v>
      </c>
      <c r="KI10">
        <f>((('[3]WA-Res-Stata'!KM12+('[2]Key Inputs'!$H$20*'[2]Key Inputs'!$H$17))+('[3]WA-Res-Stata'!AWY12*('Reference Baseline'!$F11-'[2]Key Inputs'!$H$17)))*'[3]WA-Res-Stata'!BQE12)+((('[3]WA-Res-Stata'!CJL12+('[2]Key Inputs'!$I$20*'[2]Key Inputs'!$I$17))+('[3]WA-Res-Stata'!DVW12*('Reference Baseline'!$F11-'[2]Key Inputs'!$I$17)))*'[3]WA-Res-Stata'!EPC12)</f>
        <v>948610.57858388906</v>
      </c>
      <c r="KJ10">
        <f>((('[3]WA-Res-Stata'!KN12+('[2]Key Inputs'!$H$20*'[2]Key Inputs'!$H$17))+('[3]WA-Res-Stata'!AWZ12*('Reference Baseline'!$F11-'[2]Key Inputs'!$H$17)))*'[3]WA-Res-Stata'!BQF12)+((('[3]WA-Res-Stata'!CJM12+('[2]Key Inputs'!$I$20*'[2]Key Inputs'!$I$17))+('[3]WA-Res-Stata'!DVX12*('Reference Baseline'!$F11-'[2]Key Inputs'!$I$17)))*'[3]WA-Res-Stata'!EPD12)</f>
        <v>812188.88378894154</v>
      </c>
      <c r="KK10">
        <f>((('[3]WA-Res-Stata'!KO12+('[2]Key Inputs'!$H$20*'[2]Key Inputs'!$H$17))+('[3]WA-Res-Stata'!AXA12*('Reference Baseline'!$F11-'[2]Key Inputs'!$H$17)))*'[3]WA-Res-Stata'!BQG12)+((('[3]WA-Res-Stata'!CJN12+('[2]Key Inputs'!$I$20*'[2]Key Inputs'!$I$17))+('[3]WA-Res-Stata'!DVY12*('Reference Baseline'!$F11-'[2]Key Inputs'!$I$17)))*'[3]WA-Res-Stata'!EPE12)</f>
        <v>916883.52495033527</v>
      </c>
      <c r="KL10">
        <f>((('[3]WA-Res-Stata'!KP12+('[2]Key Inputs'!$H$20*'[2]Key Inputs'!$H$17))+('[3]WA-Res-Stata'!AXB12*('Reference Baseline'!$F11-'[2]Key Inputs'!$H$17)))*'[3]WA-Res-Stata'!BQH12)+((('[3]WA-Res-Stata'!CJO12+('[2]Key Inputs'!$I$20*'[2]Key Inputs'!$I$17))+('[3]WA-Res-Stata'!DVZ12*('Reference Baseline'!$F11-'[2]Key Inputs'!$I$17)))*'[3]WA-Res-Stata'!EPF12)</f>
        <v>744689.35807785427</v>
      </c>
      <c r="KM10">
        <f>((('[3]WA-Res-Stata'!KQ12+('[2]Key Inputs'!$H$20*'[2]Key Inputs'!$H$17))+('[3]WA-Res-Stata'!AXC12*('Reference Baseline'!$F11-'[2]Key Inputs'!$H$17)))*'[3]WA-Res-Stata'!BQI12)+((('[3]WA-Res-Stata'!CJP12+('[2]Key Inputs'!$I$20*'[2]Key Inputs'!$I$17))+('[3]WA-Res-Stata'!DWA12*('Reference Baseline'!$F11-'[2]Key Inputs'!$I$17)))*'[3]WA-Res-Stata'!EPG12)</f>
        <v>687495.0251287471</v>
      </c>
      <c r="KN10">
        <f>((('[3]WA-Res-Stata'!KR12+('[2]Key Inputs'!$H$20*'[2]Key Inputs'!$H$17))+('[3]WA-Res-Stata'!AXD12*('Reference Baseline'!$F11-'[2]Key Inputs'!$H$17)))*'[3]WA-Res-Stata'!BQJ12)+((('[3]WA-Res-Stata'!CJQ12+('[2]Key Inputs'!$I$20*'[2]Key Inputs'!$I$17))+('[3]WA-Res-Stata'!DWB12*('Reference Baseline'!$F11-'[2]Key Inputs'!$I$17)))*'[3]WA-Res-Stata'!EPH12)</f>
        <v>947010.53316423402</v>
      </c>
      <c r="KO10">
        <f>((('[3]WA-Res-Stata'!KS12+('[2]Key Inputs'!$H$20*'[2]Key Inputs'!$H$17))+('[3]WA-Res-Stata'!AXE12*('Reference Baseline'!$F11-'[2]Key Inputs'!$H$17)))*'[3]WA-Res-Stata'!BQK12)+((('[3]WA-Res-Stata'!CJR12+('[2]Key Inputs'!$I$20*'[2]Key Inputs'!$I$17))+('[3]WA-Res-Stata'!DWC12*('Reference Baseline'!$F11-'[2]Key Inputs'!$I$17)))*'[3]WA-Res-Stata'!EPI12)</f>
        <v>869967.02484921063</v>
      </c>
      <c r="KP10">
        <f>((('[3]WA-Res-Stata'!KT12+('[2]Key Inputs'!$H$20*'[2]Key Inputs'!$H$17))+('[3]WA-Res-Stata'!AXF12*('Reference Baseline'!$F11-'[2]Key Inputs'!$H$17)))*'[3]WA-Res-Stata'!BQL12)+((('[3]WA-Res-Stata'!CJS12+('[2]Key Inputs'!$I$20*'[2]Key Inputs'!$I$17))+('[3]WA-Res-Stata'!DWD12*('Reference Baseline'!$F11-'[2]Key Inputs'!$I$17)))*'[3]WA-Res-Stata'!EPJ12)</f>
        <v>775242.52214878635</v>
      </c>
      <c r="KQ10">
        <f>((('[3]WA-Res-Stata'!KU12+('[2]Key Inputs'!$H$20*'[2]Key Inputs'!$H$17))+('[3]WA-Res-Stata'!AXG12*('Reference Baseline'!$F11-'[2]Key Inputs'!$H$17)))*'[3]WA-Res-Stata'!BQM12)+((('[3]WA-Res-Stata'!CJT12+('[2]Key Inputs'!$I$20*'[2]Key Inputs'!$I$17))+('[3]WA-Res-Stata'!DWE12*('Reference Baseline'!$F11-'[2]Key Inputs'!$I$17)))*'[3]WA-Res-Stata'!EPK12)</f>
        <v>870382.19361783983</v>
      </c>
      <c r="KR10">
        <f>((('[3]WA-Res-Stata'!KV12+('[2]Key Inputs'!$H$20*'[2]Key Inputs'!$H$17))+('[3]WA-Res-Stata'!AXH12*('Reference Baseline'!$F11-'[2]Key Inputs'!$H$17)))*'[3]WA-Res-Stata'!BQN12)+((('[3]WA-Res-Stata'!CJU12+('[2]Key Inputs'!$I$20*'[2]Key Inputs'!$I$17))+('[3]WA-Res-Stata'!DWF12*('Reference Baseline'!$F11-'[2]Key Inputs'!$I$17)))*'[3]WA-Res-Stata'!EPL12)</f>
        <v>785134.94782926049</v>
      </c>
      <c r="KS10">
        <f>((('[3]WA-Res-Stata'!KW12+('[2]Key Inputs'!$H$20*'[2]Key Inputs'!$H$17))+('[3]WA-Res-Stata'!AXI12*('Reference Baseline'!$F11-'[2]Key Inputs'!$H$17)))*'[3]WA-Res-Stata'!BQO12)+((('[3]WA-Res-Stata'!CJV12+('[2]Key Inputs'!$I$20*'[2]Key Inputs'!$I$17))+('[3]WA-Res-Stata'!DWG12*('Reference Baseline'!$F11-'[2]Key Inputs'!$I$17)))*'[3]WA-Res-Stata'!EPM12)</f>
        <v>895194.76006106485</v>
      </c>
      <c r="KT10">
        <f>((('[3]WA-Res-Stata'!KX12+('[2]Key Inputs'!$H$20*'[2]Key Inputs'!$H$17))+('[3]WA-Res-Stata'!AXJ12*('Reference Baseline'!$F11-'[2]Key Inputs'!$H$17)))*'[3]WA-Res-Stata'!BQP12)+((('[3]WA-Res-Stata'!CJW12+('[2]Key Inputs'!$I$20*'[2]Key Inputs'!$I$17))+('[3]WA-Res-Stata'!DWH12*('Reference Baseline'!$F11-'[2]Key Inputs'!$I$17)))*'[3]WA-Res-Stata'!EPN12)</f>
        <v>844699.77679738577</v>
      </c>
      <c r="KU10">
        <f>((('[3]WA-Res-Stata'!KY12+('[2]Key Inputs'!$H$20*'[2]Key Inputs'!$H$17))+('[3]WA-Res-Stata'!AXK12*('Reference Baseline'!$F11-'[2]Key Inputs'!$H$17)))*'[3]WA-Res-Stata'!BQQ12)+((('[3]WA-Res-Stata'!CJX12+('[2]Key Inputs'!$I$20*'[2]Key Inputs'!$I$17))+('[3]WA-Res-Stata'!DWI12*('Reference Baseline'!$F11-'[2]Key Inputs'!$I$17)))*'[3]WA-Res-Stata'!EPO12)</f>
        <v>940278.40760208096</v>
      </c>
      <c r="KV10">
        <f>((('[3]WA-Res-Stata'!KZ12+('[2]Key Inputs'!$H$20*'[2]Key Inputs'!$H$17))+('[3]WA-Res-Stata'!AXL12*('Reference Baseline'!$F11-'[2]Key Inputs'!$H$17)))*'[3]WA-Res-Stata'!BQR12)+((('[3]WA-Res-Stata'!CJY12+('[2]Key Inputs'!$I$20*'[2]Key Inputs'!$I$17))+('[3]WA-Res-Stata'!DWJ12*('Reference Baseline'!$F11-'[2]Key Inputs'!$I$17)))*'[3]WA-Res-Stata'!EPP12)</f>
        <v>820981.72149834153</v>
      </c>
      <c r="KW10">
        <f>((('[3]WA-Res-Stata'!LA12+('[2]Key Inputs'!$H$20*'[2]Key Inputs'!$H$17))+('[3]WA-Res-Stata'!AXM12*('Reference Baseline'!$F11-'[2]Key Inputs'!$H$17)))*'[3]WA-Res-Stata'!BQS12)+((('[3]WA-Res-Stata'!CJZ12+('[2]Key Inputs'!$I$20*'[2]Key Inputs'!$I$17))+('[3]WA-Res-Stata'!DWK12*('Reference Baseline'!$F11-'[2]Key Inputs'!$I$17)))*'[3]WA-Res-Stata'!EPQ12)</f>
        <v>737131.80936443107</v>
      </c>
      <c r="KX10">
        <f>((('[3]WA-Res-Stata'!LB12+('[2]Key Inputs'!$H$20*'[2]Key Inputs'!$H$17))+('[3]WA-Res-Stata'!AXN12*('Reference Baseline'!$F11-'[2]Key Inputs'!$H$17)))*'[3]WA-Res-Stata'!BQT12)+((('[3]WA-Res-Stata'!CKA12+('[2]Key Inputs'!$I$20*'[2]Key Inputs'!$I$17))+('[3]WA-Res-Stata'!DWL12*('Reference Baseline'!$F11-'[2]Key Inputs'!$I$17)))*'[3]WA-Res-Stata'!EPR12)</f>
        <v>881736.99609025242</v>
      </c>
      <c r="KY10">
        <f>((('[3]WA-Res-Stata'!LC12+('[2]Key Inputs'!$H$20*'[2]Key Inputs'!$H$17))+('[3]WA-Res-Stata'!AXO12*('Reference Baseline'!$F11-'[2]Key Inputs'!$H$17)))*'[3]WA-Res-Stata'!BQU12)+((('[3]WA-Res-Stata'!CKB12+('[2]Key Inputs'!$I$20*'[2]Key Inputs'!$I$17))+('[3]WA-Res-Stata'!DWM12*('Reference Baseline'!$F11-'[2]Key Inputs'!$I$17)))*'[3]WA-Res-Stata'!EPS12)</f>
        <v>683332.63402769901</v>
      </c>
      <c r="KZ10">
        <f>((('[3]WA-Res-Stata'!LD12+('[2]Key Inputs'!$H$20*'[2]Key Inputs'!$H$17))+('[3]WA-Res-Stata'!AXP12*('Reference Baseline'!$F11-'[2]Key Inputs'!$H$17)))*'[3]WA-Res-Stata'!BQV12)+((('[3]WA-Res-Stata'!CKC12+('[2]Key Inputs'!$I$20*'[2]Key Inputs'!$I$17))+('[3]WA-Res-Stata'!DWN12*('Reference Baseline'!$F11-'[2]Key Inputs'!$I$17)))*'[3]WA-Res-Stata'!EPT12)</f>
        <v>806978.13139555149</v>
      </c>
      <c r="LA10">
        <f>((('[3]WA-Res-Stata'!LE12+('[2]Key Inputs'!$H$20*'[2]Key Inputs'!$H$17))+('[3]WA-Res-Stata'!AXQ12*('Reference Baseline'!$F11-'[2]Key Inputs'!$H$17)))*'[3]WA-Res-Stata'!BQW12)+((('[3]WA-Res-Stata'!CKD12+('[2]Key Inputs'!$I$20*'[2]Key Inputs'!$I$17))+('[3]WA-Res-Stata'!DWO12*('Reference Baseline'!$F11-'[2]Key Inputs'!$I$17)))*'[3]WA-Res-Stata'!EPU12)</f>
        <v>736658.0055132542</v>
      </c>
      <c r="LB10">
        <f>((('[3]WA-Res-Stata'!LF12+('[2]Key Inputs'!$H$20*'[2]Key Inputs'!$H$17))+('[3]WA-Res-Stata'!AXR12*('Reference Baseline'!$F11-'[2]Key Inputs'!$H$17)))*'[3]WA-Res-Stata'!BQX12)+((('[3]WA-Res-Stata'!CKE12+('[2]Key Inputs'!$I$20*'[2]Key Inputs'!$I$17))+('[3]WA-Res-Stata'!DWP12*('Reference Baseline'!$F11-'[2]Key Inputs'!$I$17)))*'[3]WA-Res-Stata'!EPV12)</f>
        <v>788437.24022708461</v>
      </c>
      <c r="LC10">
        <f>((('[3]WA-Res-Stata'!LG12+('[2]Key Inputs'!$H$20*'[2]Key Inputs'!$H$17))+('[3]WA-Res-Stata'!AXS12*('Reference Baseline'!$F11-'[2]Key Inputs'!$H$17)))*'[3]WA-Res-Stata'!BQY12)+((('[3]WA-Res-Stata'!CKF12+('[2]Key Inputs'!$I$20*'[2]Key Inputs'!$I$17))+('[3]WA-Res-Stata'!DWQ12*('Reference Baseline'!$F11-'[2]Key Inputs'!$I$17)))*'[3]WA-Res-Stata'!EPW12)</f>
        <v>845813.46498096955</v>
      </c>
      <c r="LD10">
        <f>((('[3]WA-Res-Stata'!LH12+('[2]Key Inputs'!$H$20*'[2]Key Inputs'!$H$17))+('[3]WA-Res-Stata'!AXT12*('Reference Baseline'!$F11-'[2]Key Inputs'!$H$17)))*'[3]WA-Res-Stata'!BQZ12)+((('[3]WA-Res-Stata'!CKG12+('[2]Key Inputs'!$I$20*'[2]Key Inputs'!$I$17))+('[3]WA-Res-Stata'!DWR12*('Reference Baseline'!$F11-'[2]Key Inputs'!$I$17)))*'[3]WA-Res-Stata'!EPX12)</f>
        <v>774055.74413492926</v>
      </c>
      <c r="LE10">
        <f>((('[3]WA-Res-Stata'!LI12+('[2]Key Inputs'!$H$20*'[2]Key Inputs'!$H$17))+('[3]WA-Res-Stata'!AXU12*('Reference Baseline'!$F11-'[2]Key Inputs'!$H$17)))*'[3]WA-Res-Stata'!BRA12)+((('[3]WA-Res-Stata'!CKH12+('[2]Key Inputs'!$I$20*'[2]Key Inputs'!$I$17))+('[3]WA-Res-Stata'!DWS12*('Reference Baseline'!$F11-'[2]Key Inputs'!$I$17)))*'[3]WA-Res-Stata'!EPY12)</f>
        <v>874924.0830109301</v>
      </c>
      <c r="LF10">
        <f>((('[3]WA-Res-Stata'!LJ12+('[2]Key Inputs'!$H$20*'[2]Key Inputs'!$H$17))+('[3]WA-Res-Stata'!AXV12*('Reference Baseline'!$F11-'[2]Key Inputs'!$H$17)))*'[3]WA-Res-Stata'!BRB12)+((('[3]WA-Res-Stata'!CKI12+('[2]Key Inputs'!$I$20*'[2]Key Inputs'!$I$17))+('[3]WA-Res-Stata'!DWT12*('Reference Baseline'!$F11-'[2]Key Inputs'!$I$17)))*'[3]WA-Res-Stata'!EPZ12)</f>
        <v>808185.28089695761</v>
      </c>
      <c r="LG10">
        <f>((('[3]WA-Res-Stata'!LK12+('[2]Key Inputs'!$H$20*'[2]Key Inputs'!$H$17))+('[3]WA-Res-Stata'!AXW12*('Reference Baseline'!$F11-'[2]Key Inputs'!$H$17)))*'[3]WA-Res-Stata'!BRC12)+((('[3]WA-Res-Stata'!CKJ12+('[2]Key Inputs'!$I$20*'[2]Key Inputs'!$I$17))+('[3]WA-Res-Stata'!DWU12*('Reference Baseline'!$F11-'[2]Key Inputs'!$I$17)))*'[3]WA-Res-Stata'!EQA12)</f>
        <v>822449.02573552995</v>
      </c>
      <c r="LH10">
        <f>((('[3]WA-Res-Stata'!LL12+('[2]Key Inputs'!$H$20*'[2]Key Inputs'!$H$17))+('[3]WA-Res-Stata'!AXX12*('Reference Baseline'!$F11-'[2]Key Inputs'!$H$17)))*'[3]WA-Res-Stata'!BRD12)+((('[3]WA-Res-Stata'!CKK12+('[2]Key Inputs'!$I$20*'[2]Key Inputs'!$I$17))+('[3]WA-Res-Stata'!DWV12*('Reference Baseline'!$F11-'[2]Key Inputs'!$I$17)))*'[3]WA-Res-Stata'!EQB12)</f>
        <v>753036.54291595798</v>
      </c>
      <c r="LI10">
        <f>((('[3]WA-Res-Stata'!LM12+('[2]Key Inputs'!$H$20*'[2]Key Inputs'!$H$17))+('[3]WA-Res-Stata'!AXY12*('Reference Baseline'!$F11-'[2]Key Inputs'!$H$17)))*'[3]WA-Res-Stata'!BRE12)+((('[3]WA-Res-Stata'!CKL12+('[2]Key Inputs'!$I$20*'[2]Key Inputs'!$I$17))+('[3]WA-Res-Stata'!DWW12*('Reference Baseline'!$F11-'[2]Key Inputs'!$I$17)))*'[3]WA-Res-Stata'!EQC12)</f>
        <v>732942.07868001901</v>
      </c>
      <c r="LJ10">
        <f>((('[3]WA-Res-Stata'!LN12+('[2]Key Inputs'!$H$20*'[2]Key Inputs'!$H$17))+('[3]WA-Res-Stata'!AXZ12*('Reference Baseline'!$F11-'[2]Key Inputs'!$H$17)))*'[3]WA-Res-Stata'!BRF12)+((('[3]WA-Res-Stata'!CKM12+('[2]Key Inputs'!$I$20*'[2]Key Inputs'!$I$17))+('[3]WA-Res-Stata'!DWX12*('Reference Baseline'!$F11-'[2]Key Inputs'!$I$17)))*'[3]WA-Res-Stata'!EQD12)</f>
        <v>907650.17246501707</v>
      </c>
      <c r="LK10">
        <f>((('[3]WA-Res-Stata'!LO12+('[2]Key Inputs'!$H$20*'[2]Key Inputs'!$H$17))+('[3]WA-Res-Stata'!AYA12*('Reference Baseline'!$F11-'[2]Key Inputs'!$H$17)))*'[3]WA-Res-Stata'!BRG12)+((('[3]WA-Res-Stata'!CKN12+('[2]Key Inputs'!$I$20*'[2]Key Inputs'!$I$17))+('[3]WA-Res-Stata'!DWY12*('Reference Baseline'!$F11-'[2]Key Inputs'!$I$17)))*'[3]WA-Res-Stata'!EQE12)</f>
        <v>919603.38616734557</v>
      </c>
      <c r="LL10">
        <f>((('[3]WA-Res-Stata'!LP12+('[2]Key Inputs'!$H$20*'[2]Key Inputs'!$H$17))+('[3]WA-Res-Stata'!AYB12*('Reference Baseline'!$F11-'[2]Key Inputs'!$H$17)))*'[3]WA-Res-Stata'!BRH12)+((('[3]WA-Res-Stata'!CKO12+('[2]Key Inputs'!$I$20*'[2]Key Inputs'!$I$17))+('[3]WA-Res-Stata'!DWZ12*('Reference Baseline'!$F11-'[2]Key Inputs'!$I$17)))*'[3]WA-Res-Stata'!EQF12)</f>
        <v>699412.51487741875</v>
      </c>
      <c r="LM10">
        <f>((('[3]WA-Res-Stata'!LQ12+('[2]Key Inputs'!$H$20*'[2]Key Inputs'!$H$17))+('[3]WA-Res-Stata'!AYC12*('Reference Baseline'!$F11-'[2]Key Inputs'!$H$17)))*'[3]WA-Res-Stata'!BRI12)+((('[3]WA-Res-Stata'!CKP12+('[2]Key Inputs'!$I$20*'[2]Key Inputs'!$I$17))+('[3]WA-Res-Stata'!DXA12*('Reference Baseline'!$F11-'[2]Key Inputs'!$I$17)))*'[3]WA-Res-Stata'!EQG12)</f>
        <v>871170.76910530031</v>
      </c>
      <c r="LN10">
        <f>((('[3]WA-Res-Stata'!LR12+('[2]Key Inputs'!$H$20*'[2]Key Inputs'!$H$17))+('[3]WA-Res-Stata'!AYD12*('Reference Baseline'!$F11-'[2]Key Inputs'!$H$17)))*'[3]WA-Res-Stata'!BRJ12)+((('[3]WA-Res-Stata'!CKQ12+('[2]Key Inputs'!$I$20*'[2]Key Inputs'!$I$17))+('[3]WA-Res-Stata'!DXB12*('Reference Baseline'!$F11-'[2]Key Inputs'!$I$17)))*'[3]WA-Res-Stata'!EQH12)</f>
        <v>882554.15534142277</v>
      </c>
      <c r="LO10">
        <f>((('[3]WA-Res-Stata'!LS12+('[2]Key Inputs'!$H$20*'[2]Key Inputs'!$H$17))+('[3]WA-Res-Stata'!AYE12*('Reference Baseline'!$F11-'[2]Key Inputs'!$H$17)))*'[3]WA-Res-Stata'!BRK12)+((('[3]WA-Res-Stata'!CKR12+('[2]Key Inputs'!$I$20*'[2]Key Inputs'!$I$17))+('[3]WA-Res-Stata'!DXC12*('Reference Baseline'!$F11-'[2]Key Inputs'!$I$17)))*'[3]WA-Res-Stata'!EQI12)</f>
        <v>877642.14946587745</v>
      </c>
      <c r="LP10">
        <f>((('[3]WA-Res-Stata'!LT12+('[2]Key Inputs'!$H$20*'[2]Key Inputs'!$H$17))+('[3]WA-Res-Stata'!AYF12*('Reference Baseline'!$F11-'[2]Key Inputs'!$H$17)))*'[3]WA-Res-Stata'!BRL12)+((('[3]WA-Res-Stata'!CKS12+('[2]Key Inputs'!$I$20*'[2]Key Inputs'!$I$17))+('[3]WA-Res-Stata'!DXD12*('Reference Baseline'!$F11-'[2]Key Inputs'!$I$17)))*'[3]WA-Res-Stata'!EQJ12)</f>
        <v>917063.49251479807</v>
      </c>
      <c r="LQ10">
        <f>((('[3]WA-Res-Stata'!LU12+('[2]Key Inputs'!$H$20*'[2]Key Inputs'!$H$17))+('[3]WA-Res-Stata'!AYG12*('Reference Baseline'!$F11-'[2]Key Inputs'!$H$17)))*'[3]WA-Res-Stata'!BRM12)+((('[3]WA-Res-Stata'!CKT12+('[2]Key Inputs'!$I$20*'[2]Key Inputs'!$I$17))+('[3]WA-Res-Stata'!DXE12*('Reference Baseline'!$F11-'[2]Key Inputs'!$I$17)))*'[3]WA-Res-Stata'!EQK12)</f>
        <v>815421.02476479963</v>
      </c>
      <c r="LR10">
        <f>((('[3]WA-Res-Stata'!LV12+('[2]Key Inputs'!$H$20*'[2]Key Inputs'!$H$17))+('[3]WA-Res-Stata'!AYH12*('Reference Baseline'!$F11-'[2]Key Inputs'!$H$17)))*'[3]WA-Res-Stata'!BRN12)+((('[3]WA-Res-Stata'!CKU12+('[2]Key Inputs'!$I$20*'[2]Key Inputs'!$I$17))+('[3]WA-Res-Stata'!DXF12*('Reference Baseline'!$F11-'[2]Key Inputs'!$I$17)))*'[3]WA-Res-Stata'!EQL12)</f>
        <v>904231.92124233418</v>
      </c>
      <c r="LS10">
        <f>((('[3]WA-Res-Stata'!LW12+('[2]Key Inputs'!$H$20*'[2]Key Inputs'!$H$17))+('[3]WA-Res-Stata'!AYI12*('Reference Baseline'!$F11-'[2]Key Inputs'!$H$17)))*'[3]WA-Res-Stata'!BRO12)+((('[3]WA-Res-Stata'!CKV12+('[2]Key Inputs'!$I$20*'[2]Key Inputs'!$I$17))+('[3]WA-Res-Stata'!DXG12*('Reference Baseline'!$F11-'[2]Key Inputs'!$I$17)))*'[3]WA-Res-Stata'!EQM12)</f>
        <v>873350.99461849895</v>
      </c>
      <c r="LT10">
        <f>((('[3]WA-Res-Stata'!LX12+('[2]Key Inputs'!$H$20*'[2]Key Inputs'!$H$17))+('[3]WA-Res-Stata'!AYJ12*('Reference Baseline'!$F11-'[2]Key Inputs'!$H$17)))*'[3]WA-Res-Stata'!BRP12)+((('[3]WA-Res-Stata'!CKW12+('[2]Key Inputs'!$I$20*'[2]Key Inputs'!$I$17))+('[3]WA-Res-Stata'!DXH12*('Reference Baseline'!$F11-'[2]Key Inputs'!$I$17)))*'[3]WA-Res-Stata'!EQN12)</f>
        <v>781211.06096875458</v>
      </c>
      <c r="LU10">
        <f>((('[3]WA-Res-Stata'!LY12+('[2]Key Inputs'!$H$20*'[2]Key Inputs'!$H$17))+('[3]WA-Res-Stata'!AYK12*('Reference Baseline'!$F11-'[2]Key Inputs'!$H$17)))*'[3]WA-Res-Stata'!BRQ12)+((('[3]WA-Res-Stata'!CKX12+('[2]Key Inputs'!$I$20*'[2]Key Inputs'!$I$17))+('[3]WA-Res-Stata'!DXI12*('Reference Baseline'!$F11-'[2]Key Inputs'!$I$17)))*'[3]WA-Res-Stata'!EQO12)</f>
        <v>906180.56662140496</v>
      </c>
      <c r="LV10">
        <f>((('[3]WA-Res-Stata'!LZ12+('[2]Key Inputs'!$H$20*'[2]Key Inputs'!$H$17))+('[3]WA-Res-Stata'!AYL12*('Reference Baseline'!$F11-'[2]Key Inputs'!$H$17)))*'[3]WA-Res-Stata'!BRR12)+((('[3]WA-Res-Stata'!CKY12+('[2]Key Inputs'!$I$20*'[2]Key Inputs'!$I$17))+('[3]WA-Res-Stata'!DXJ12*('Reference Baseline'!$F11-'[2]Key Inputs'!$I$17)))*'[3]WA-Res-Stata'!EQP12)</f>
        <v>945236.30757802806</v>
      </c>
      <c r="LW10">
        <f>((('[3]WA-Res-Stata'!MA12+('[2]Key Inputs'!$H$20*'[2]Key Inputs'!$H$17))+('[3]WA-Res-Stata'!AYM12*('Reference Baseline'!$F11-'[2]Key Inputs'!$H$17)))*'[3]WA-Res-Stata'!BRS12)+((('[3]WA-Res-Stata'!CKZ12+('[2]Key Inputs'!$I$20*'[2]Key Inputs'!$I$17))+('[3]WA-Res-Stata'!DXK12*('Reference Baseline'!$F11-'[2]Key Inputs'!$I$17)))*'[3]WA-Res-Stata'!EQQ12)</f>
        <v>885345.15421648743</v>
      </c>
      <c r="LX10">
        <f>((('[3]WA-Res-Stata'!MB12+('[2]Key Inputs'!$H$20*'[2]Key Inputs'!$H$17))+('[3]WA-Res-Stata'!AYN12*('Reference Baseline'!$F11-'[2]Key Inputs'!$H$17)))*'[3]WA-Res-Stata'!BRT12)+((('[3]WA-Res-Stata'!CLA12+('[2]Key Inputs'!$I$20*'[2]Key Inputs'!$I$17))+('[3]WA-Res-Stata'!DXL12*('Reference Baseline'!$F11-'[2]Key Inputs'!$I$17)))*'[3]WA-Res-Stata'!EQR12)</f>
        <v>951324.46327524562</v>
      </c>
      <c r="LY10">
        <f>((('[3]WA-Res-Stata'!MC12+('[2]Key Inputs'!$H$20*'[2]Key Inputs'!$H$17))+('[3]WA-Res-Stata'!AYO12*('Reference Baseline'!$F11-'[2]Key Inputs'!$H$17)))*'[3]WA-Res-Stata'!BRU12)+((('[3]WA-Res-Stata'!CLB12+('[2]Key Inputs'!$I$20*'[2]Key Inputs'!$I$17))+('[3]WA-Res-Stata'!DXM12*('Reference Baseline'!$F11-'[2]Key Inputs'!$I$17)))*'[3]WA-Res-Stata'!EQS12)</f>
        <v>800871.26296581002</v>
      </c>
      <c r="LZ10">
        <f>((('[3]WA-Res-Stata'!MD12+('[2]Key Inputs'!$H$20*'[2]Key Inputs'!$H$17))+('[3]WA-Res-Stata'!AYP12*('Reference Baseline'!$F11-'[2]Key Inputs'!$H$17)))*'[3]WA-Res-Stata'!BRV12)+((('[3]WA-Res-Stata'!CLC12+('[2]Key Inputs'!$I$20*'[2]Key Inputs'!$I$17))+('[3]WA-Res-Stata'!DXN12*('Reference Baseline'!$F11-'[2]Key Inputs'!$I$17)))*'[3]WA-Res-Stata'!EQT12)</f>
        <v>803976.45121157879</v>
      </c>
      <c r="MA10">
        <f>((('[3]WA-Res-Stata'!ME12+('[2]Key Inputs'!$H$20*'[2]Key Inputs'!$H$17))+('[3]WA-Res-Stata'!AYQ12*('Reference Baseline'!$F11-'[2]Key Inputs'!$H$17)))*'[3]WA-Res-Stata'!BRW12)+((('[3]WA-Res-Stata'!CLD12+('[2]Key Inputs'!$I$20*'[2]Key Inputs'!$I$17))+('[3]WA-Res-Stata'!DXO12*('Reference Baseline'!$F11-'[2]Key Inputs'!$I$17)))*'[3]WA-Res-Stata'!EQU12)</f>
        <v>853994.38454407465</v>
      </c>
      <c r="MB10">
        <f>((('[3]WA-Res-Stata'!MF12+('[2]Key Inputs'!$H$20*'[2]Key Inputs'!$H$17))+('[3]WA-Res-Stata'!AYR12*('Reference Baseline'!$F11-'[2]Key Inputs'!$H$17)))*'[3]WA-Res-Stata'!BRX12)+((('[3]WA-Res-Stata'!CLE12+('[2]Key Inputs'!$I$20*'[2]Key Inputs'!$I$17))+('[3]WA-Res-Stata'!DXP12*('Reference Baseline'!$F11-'[2]Key Inputs'!$I$17)))*'[3]WA-Res-Stata'!EQV12)</f>
        <v>811118.69179260358</v>
      </c>
      <c r="MC10">
        <f>((('[3]WA-Res-Stata'!MG12+('[2]Key Inputs'!$H$20*'[2]Key Inputs'!$H$17))+('[3]WA-Res-Stata'!AYS12*('Reference Baseline'!$F11-'[2]Key Inputs'!$H$17)))*'[3]WA-Res-Stata'!BRY12)+((('[3]WA-Res-Stata'!CLF12+('[2]Key Inputs'!$I$20*'[2]Key Inputs'!$I$17))+('[3]WA-Res-Stata'!DXQ12*('Reference Baseline'!$F11-'[2]Key Inputs'!$I$17)))*'[3]WA-Res-Stata'!EQW12)</f>
        <v>884103.59104090638</v>
      </c>
      <c r="MD10">
        <f>((('[3]WA-Res-Stata'!MH12+('[2]Key Inputs'!$H$20*'[2]Key Inputs'!$H$17))+('[3]WA-Res-Stata'!AYT12*('Reference Baseline'!$F11-'[2]Key Inputs'!$H$17)))*'[3]WA-Res-Stata'!BRZ12)+((('[3]WA-Res-Stata'!CLG12+('[2]Key Inputs'!$I$20*'[2]Key Inputs'!$I$17))+('[3]WA-Res-Stata'!DXR12*('Reference Baseline'!$F11-'[2]Key Inputs'!$I$17)))*'[3]WA-Res-Stata'!EQX12)</f>
        <v>772651.95656320092</v>
      </c>
      <c r="ME10">
        <f>((('[3]WA-Res-Stata'!MI12+('[2]Key Inputs'!$H$20*'[2]Key Inputs'!$H$17))+('[3]WA-Res-Stata'!AYU12*('Reference Baseline'!$F11-'[2]Key Inputs'!$H$17)))*'[3]WA-Res-Stata'!BSA12)+((('[3]WA-Res-Stata'!CLH12+('[2]Key Inputs'!$I$20*'[2]Key Inputs'!$I$17))+('[3]WA-Res-Stata'!DXS12*('Reference Baseline'!$F11-'[2]Key Inputs'!$I$17)))*'[3]WA-Res-Stata'!EQY12)</f>
        <v>918399.50901934167</v>
      </c>
      <c r="MF10">
        <f>((('[3]WA-Res-Stata'!MJ12+('[2]Key Inputs'!$H$20*'[2]Key Inputs'!$H$17))+('[3]WA-Res-Stata'!AYV12*('Reference Baseline'!$F11-'[2]Key Inputs'!$H$17)))*'[3]WA-Res-Stata'!BSB12)+((('[3]WA-Res-Stata'!CLI12+('[2]Key Inputs'!$I$20*'[2]Key Inputs'!$I$17))+('[3]WA-Res-Stata'!DXT12*('Reference Baseline'!$F11-'[2]Key Inputs'!$I$17)))*'[3]WA-Res-Stata'!EQZ12)</f>
        <v>738401.34151697392</v>
      </c>
      <c r="MG10">
        <f>((('[3]WA-Res-Stata'!MK12+('[2]Key Inputs'!$H$20*'[2]Key Inputs'!$H$17))+('[3]WA-Res-Stata'!AYW12*('Reference Baseline'!$F11-'[2]Key Inputs'!$H$17)))*'[3]WA-Res-Stata'!BSC12)+((('[3]WA-Res-Stata'!CLJ12+('[2]Key Inputs'!$I$20*'[2]Key Inputs'!$I$17))+('[3]WA-Res-Stata'!DXU12*('Reference Baseline'!$F11-'[2]Key Inputs'!$I$17)))*'[3]WA-Res-Stata'!ERA12)</f>
        <v>911660.16887337691</v>
      </c>
      <c r="MH10">
        <f>((('[3]WA-Res-Stata'!ML12+('[2]Key Inputs'!$H$20*'[2]Key Inputs'!$H$17))+('[3]WA-Res-Stata'!AYX12*('Reference Baseline'!$F11-'[2]Key Inputs'!$H$17)))*'[3]WA-Res-Stata'!BSD12)+((('[3]WA-Res-Stata'!CLK12+('[2]Key Inputs'!$I$20*'[2]Key Inputs'!$I$17))+('[3]WA-Res-Stata'!DXV12*('Reference Baseline'!$F11-'[2]Key Inputs'!$I$17)))*'[3]WA-Res-Stata'!ERB12)</f>
        <v>877124.88217748876</v>
      </c>
      <c r="MI10">
        <f>((('[3]WA-Res-Stata'!MM12+('[2]Key Inputs'!$H$20*'[2]Key Inputs'!$H$17))+('[3]WA-Res-Stata'!AYY12*('Reference Baseline'!$F11-'[2]Key Inputs'!$H$17)))*'[3]WA-Res-Stata'!BSE12)+((('[3]WA-Res-Stata'!CLL12+('[2]Key Inputs'!$I$20*'[2]Key Inputs'!$I$17))+('[3]WA-Res-Stata'!DXW12*('Reference Baseline'!$F11-'[2]Key Inputs'!$I$17)))*'[3]WA-Res-Stata'!ERC12)</f>
        <v>974099.85747259052</v>
      </c>
      <c r="MJ10">
        <f>((('[3]WA-Res-Stata'!MN12+('[2]Key Inputs'!$H$20*'[2]Key Inputs'!$H$17))+('[3]WA-Res-Stata'!AYZ12*('Reference Baseline'!$F11-'[2]Key Inputs'!$H$17)))*'[3]WA-Res-Stata'!BSF12)+((('[3]WA-Res-Stata'!CLM12+('[2]Key Inputs'!$I$20*'[2]Key Inputs'!$I$17))+('[3]WA-Res-Stata'!DXX12*('Reference Baseline'!$F11-'[2]Key Inputs'!$I$17)))*'[3]WA-Res-Stata'!ERD12)</f>
        <v>932132.4126532122</v>
      </c>
      <c r="MK10">
        <f>((('[3]WA-Res-Stata'!MO12+('[2]Key Inputs'!$H$20*'[2]Key Inputs'!$H$17))+('[3]WA-Res-Stata'!AZA12*('Reference Baseline'!$F11-'[2]Key Inputs'!$H$17)))*'[3]WA-Res-Stata'!BSG12)+((('[3]WA-Res-Stata'!CLN12+('[2]Key Inputs'!$I$20*'[2]Key Inputs'!$I$17))+('[3]WA-Res-Stata'!DXY12*('Reference Baseline'!$F11-'[2]Key Inputs'!$I$17)))*'[3]WA-Res-Stata'!ERE12)</f>
        <v>816693.58145396679</v>
      </c>
      <c r="ML10">
        <f>((('[3]WA-Res-Stata'!MP12+('[2]Key Inputs'!$H$20*'[2]Key Inputs'!$H$17))+('[3]WA-Res-Stata'!AZB12*('Reference Baseline'!$F11-'[2]Key Inputs'!$H$17)))*'[3]WA-Res-Stata'!BSH12)+((('[3]WA-Res-Stata'!CLO12+('[2]Key Inputs'!$I$20*'[2]Key Inputs'!$I$17))+('[3]WA-Res-Stata'!DXZ12*('Reference Baseline'!$F11-'[2]Key Inputs'!$I$17)))*'[3]WA-Res-Stata'!ERF12)</f>
        <v>893169.37191980076</v>
      </c>
      <c r="MM10">
        <f>((('[3]WA-Res-Stata'!MQ12+('[2]Key Inputs'!$H$20*'[2]Key Inputs'!$H$17))+('[3]WA-Res-Stata'!AZC12*('Reference Baseline'!$F11-'[2]Key Inputs'!$H$17)))*'[3]WA-Res-Stata'!BSI12)+((('[3]WA-Res-Stata'!CLP12+('[2]Key Inputs'!$I$20*'[2]Key Inputs'!$I$17))+('[3]WA-Res-Stata'!DYA12*('Reference Baseline'!$F11-'[2]Key Inputs'!$I$17)))*'[3]WA-Res-Stata'!ERG12)</f>
        <v>949122.81335126655</v>
      </c>
      <c r="MN10">
        <f>((('[3]WA-Res-Stata'!MR12+('[2]Key Inputs'!$H$20*'[2]Key Inputs'!$H$17))+('[3]WA-Res-Stata'!AZD12*('Reference Baseline'!$F11-'[2]Key Inputs'!$H$17)))*'[3]WA-Res-Stata'!BSJ12)+((('[3]WA-Res-Stata'!CLQ12+('[2]Key Inputs'!$I$20*'[2]Key Inputs'!$I$17))+('[3]WA-Res-Stata'!DYB12*('Reference Baseline'!$F11-'[2]Key Inputs'!$I$17)))*'[3]WA-Res-Stata'!ERH12)</f>
        <v>773194.19223767426</v>
      </c>
      <c r="MO10">
        <f>((('[3]WA-Res-Stata'!MS12+('[2]Key Inputs'!$H$20*'[2]Key Inputs'!$H$17))+('[3]WA-Res-Stata'!AZE12*('Reference Baseline'!$F11-'[2]Key Inputs'!$H$17)))*'[3]WA-Res-Stata'!BSK12)+((('[3]WA-Res-Stata'!CLR12+('[2]Key Inputs'!$I$20*'[2]Key Inputs'!$I$17))+('[3]WA-Res-Stata'!DYC12*('Reference Baseline'!$F11-'[2]Key Inputs'!$I$17)))*'[3]WA-Res-Stata'!ERI12)</f>
        <v>857249.58207958087</v>
      </c>
      <c r="MP10">
        <f>((('[3]WA-Res-Stata'!MT12+('[2]Key Inputs'!$H$20*'[2]Key Inputs'!$H$17))+('[3]WA-Res-Stata'!AZF12*('Reference Baseline'!$F11-'[2]Key Inputs'!$H$17)))*'[3]WA-Res-Stata'!BSL12)+((('[3]WA-Res-Stata'!CLS12+('[2]Key Inputs'!$I$20*'[2]Key Inputs'!$I$17))+('[3]WA-Res-Stata'!DYD12*('Reference Baseline'!$F11-'[2]Key Inputs'!$I$17)))*'[3]WA-Res-Stata'!ERJ12)</f>
        <v>781652.3846798446</v>
      </c>
      <c r="MQ10">
        <f>((('[3]WA-Res-Stata'!MU12+('[2]Key Inputs'!$H$20*'[2]Key Inputs'!$H$17))+('[3]WA-Res-Stata'!AZG12*('Reference Baseline'!$F11-'[2]Key Inputs'!$H$17)))*'[3]WA-Res-Stata'!BSM12)+((('[3]WA-Res-Stata'!CLT12+('[2]Key Inputs'!$I$20*'[2]Key Inputs'!$I$17))+('[3]WA-Res-Stata'!DYE12*('Reference Baseline'!$F11-'[2]Key Inputs'!$I$17)))*'[3]WA-Res-Stata'!ERK12)</f>
        <v>968394.97161086847</v>
      </c>
      <c r="MR10">
        <f>((('[3]WA-Res-Stata'!MV12+('[2]Key Inputs'!$H$20*'[2]Key Inputs'!$H$17))+('[3]WA-Res-Stata'!AZH12*('Reference Baseline'!$F11-'[2]Key Inputs'!$H$17)))*'[3]WA-Res-Stata'!BSN12)+((('[3]WA-Res-Stata'!CLU12+('[2]Key Inputs'!$I$20*'[2]Key Inputs'!$I$17))+('[3]WA-Res-Stata'!DYF12*('Reference Baseline'!$F11-'[2]Key Inputs'!$I$17)))*'[3]WA-Res-Stata'!ERL12)</f>
        <v>803291.94593931315</v>
      </c>
      <c r="MS10">
        <f>((('[3]WA-Res-Stata'!MW12+('[2]Key Inputs'!$H$20*'[2]Key Inputs'!$H$17))+('[3]WA-Res-Stata'!AZI12*('Reference Baseline'!$F11-'[2]Key Inputs'!$H$17)))*'[3]WA-Res-Stata'!BSO12)+((('[3]WA-Res-Stata'!CLV12+('[2]Key Inputs'!$I$20*'[2]Key Inputs'!$I$17))+('[3]WA-Res-Stata'!DYG12*('Reference Baseline'!$F11-'[2]Key Inputs'!$I$17)))*'[3]WA-Res-Stata'!ERM12)</f>
        <v>828719.66828163166</v>
      </c>
      <c r="MT10">
        <f>((('[3]WA-Res-Stata'!MX12+('[2]Key Inputs'!$H$20*'[2]Key Inputs'!$H$17))+('[3]WA-Res-Stata'!AZJ12*('Reference Baseline'!$F11-'[2]Key Inputs'!$H$17)))*'[3]WA-Res-Stata'!BSP12)+((('[3]WA-Res-Stata'!CLW12+('[2]Key Inputs'!$I$20*'[2]Key Inputs'!$I$17))+('[3]WA-Res-Stata'!DYH12*('Reference Baseline'!$F11-'[2]Key Inputs'!$I$17)))*'[3]WA-Res-Stata'!ERN12)</f>
        <v>855097.1270799326</v>
      </c>
      <c r="MU10">
        <f>((('[3]WA-Res-Stata'!MY12+('[2]Key Inputs'!$H$20*'[2]Key Inputs'!$H$17))+('[3]WA-Res-Stata'!AZK12*('Reference Baseline'!$F11-'[2]Key Inputs'!$H$17)))*'[3]WA-Res-Stata'!BSQ12)+((('[3]WA-Res-Stata'!CLX12+('[2]Key Inputs'!$I$20*'[2]Key Inputs'!$I$17))+('[3]WA-Res-Stata'!DYI12*('Reference Baseline'!$F11-'[2]Key Inputs'!$I$17)))*'[3]WA-Res-Stata'!ERO12)</f>
        <v>785836.7184865711</v>
      </c>
      <c r="MV10">
        <f>((('[3]WA-Res-Stata'!MZ12+('[2]Key Inputs'!$H$20*'[2]Key Inputs'!$H$17))+('[3]WA-Res-Stata'!AZL12*('Reference Baseline'!$F11-'[2]Key Inputs'!$H$17)))*'[3]WA-Res-Stata'!BSR12)+((('[3]WA-Res-Stata'!CLY12+('[2]Key Inputs'!$I$20*'[2]Key Inputs'!$I$17))+('[3]WA-Res-Stata'!DYJ12*('Reference Baseline'!$F11-'[2]Key Inputs'!$I$17)))*'[3]WA-Res-Stata'!ERP12)</f>
        <v>754664.86403721338</v>
      </c>
      <c r="MW10">
        <f>((('[3]WA-Res-Stata'!NA12+('[2]Key Inputs'!$H$20*'[2]Key Inputs'!$H$17))+('[3]WA-Res-Stata'!AZM12*('Reference Baseline'!$F11-'[2]Key Inputs'!$H$17)))*'[3]WA-Res-Stata'!BSS12)+((('[3]WA-Res-Stata'!CLZ12+('[2]Key Inputs'!$I$20*'[2]Key Inputs'!$I$17))+('[3]WA-Res-Stata'!DYK12*('Reference Baseline'!$F11-'[2]Key Inputs'!$I$17)))*'[3]WA-Res-Stata'!ERQ12)</f>
        <v>858115.02509606373</v>
      </c>
      <c r="MX10">
        <f>((('[3]WA-Res-Stata'!NB12+('[2]Key Inputs'!$H$20*'[2]Key Inputs'!$H$17))+('[3]WA-Res-Stata'!AZN12*('Reference Baseline'!$F11-'[2]Key Inputs'!$H$17)))*'[3]WA-Res-Stata'!BST12)+((('[3]WA-Res-Stata'!CMA12+('[2]Key Inputs'!$I$20*'[2]Key Inputs'!$I$17))+('[3]WA-Res-Stata'!DYL12*('Reference Baseline'!$F11-'[2]Key Inputs'!$I$17)))*'[3]WA-Res-Stata'!ERR12)</f>
        <v>968763.86223022197</v>
      </c>
      <c r="MY10">
        <f>((('[3]WA-Res-Stata'!NC12+('[2]Key Inputs'!$H$20*'[2]Key Inputs'!$H$17))+('[3]WA-Res-Stata'!AZO12*('Reference Baseline'!$F11-'[2]Key Inputs'!$H$17)))*'[3]WA-Res-Stata'!BSU12)+((('[3]WA-Res-Stata'!CMB12+('[2]Key Inputs'!$I$20*'[2]Key Inputs'!$I$17))+('[3]WA-Res-Stata'!DYM12*('Reference Baseline'!$F11-'[2]Key Inputs'!$I$17)))*'[3]WA-Res-Stata'!ERS12)</f>
        <v>810375.43737531116</v>
      </c>
      <c r="MZ10">
        <f>((('[3]WA-Res-Stata'!ND12+('[2]Key Inputs'!$H$20*'[2]Key Inputs'!$H$17))+('[3]WA-Res-Stata'!AZP12*('Reference Baseline'!$F11-'[2]Key Inputs'!$H$17)))*'[3]WA-Res-Stata'!BSV12)+((('[3]WA-Res-Stata'!CMC12+('[2]Key Inputs'!$I$20*'[2]Key Inputs'!$I$17))+('[3]WA-Res-Stata'!DYN12*('Reference Baseline'!$F11-'[2]Key Inputs'!$I$17)))*'[3]WA-Res-Stata'!ERT12)</f>
        <v>859841.79686468816</v>
      </c>
      <c r="NA10">
        <f>((('[3]WA-Res-Stata'!NE12+('[2]Key Inputs'!$H$20*'[2]Key Inputs'!$H$17))+('[3]WA-Res-Stata'!AZQ12*('Reference Baseline'!$F11-'[2]Key Inputs'!$H$17)))*'[3]WA-Res-Stata'!BSW12)+((('[3]WA-Res-Stata'!CMD12+('[2]Key Inputs'!$I$20*'[2]Key Inputs'!$I$17))+('[3]WA-Res-Stata'!DYO12*('Reference Baseline'!$F11-'[2]Key Inputs'!$I$17)))*'[3]WA-Res-Stata'!ERU12)</f>
        <v>991467.72655323183</v>
      </c>
      <c r="NB10">
        <f>((('[3]WA-Res-Stata'!NF12+('[2]Key Inputs'!$H$20*'[2]Key Inputs'!$H$17))+('[3]WA-Res-Stata'!AZR12*('Reference Baseline'!$F11-'[2]Key Inputs'!$H$17)))*'[3]WA-Res-Stata'!BSX12)+((('[3]WA-Res-Stata'!CME12+('[2]Key Inputs'!$I$20*'[2]Key Inputs'!$I$17))+('[3]WA-Res-Stata'!DYP12*('Reference Baseline'!$F11-'[2]Key Inputs'!$I$17)))*'[3]WA-Res-Stata'!ERV12)</f>
        <v>772727.85874734446</v>
      </c>
      <c r="NC10">
        <f>((('[3]WA-Res-Stata'!NG12+('[2]Key Inputs'!$H$20*'[2]Key Inputs'!$H$17))+('[3]WA-Res-Stata'!AZS12*('Reference Baseline'!$F11-'[2]Key Inputs'!$H$17)))*'[3]WA-Res-Stata'!BSY12)+((('[3]WA-Res-Stata'!CMF12+('[2]Key Inputs'!$I$20*'[2]Key Inputs'!$I$17))+('[3]WA-Res-Stata'!DYQ12*('Reference Baseline'!$F11-'[2]Key Inputs'!$I$17)))*'[3]WA-Res-Stata'!ERW12)</f>
        <v>774545.85470580531</v>
      </c>
      <c r="ND10">
        <f>((('[3]WA-Res-Stata'!NH12+('[2]Key Inputs'!$H$20*'[2]Key Inputs'!$H$17))+('[3]WA-Res-Stata'!AZT12*('Reference Baseline'!$F11-'[2]Key Inputs'!$H$17)))*'[3]WA-Res-Stata'!BSZ12)+((('[3]WA-Res-Stata'!CMG12+('[2]Key Inputs'!$I$20*'[2]Key Inputs'!$I$17))+('[3]WA-Res-Stata'!DYR12*('Reference Baseline'!$F11-'[2]Key Inputs'!$I$17)))*'[3]WA-Res-Stata'!ERX12)</f>
        <v>774375.80675739062</v>
      </c>
      <c r="NE10">
        <f>((('[3]WA-Res-Stata'!NI12+('[2]Key Inputs'!$H$20*'[2]Key Inputs'!$H$17))+('[3]WA-Res-Stata'!AZU12*('Reference Baseline'!$F11-'[2]Key Inputs'!$H$17)))*'[3]WA-Res-Stata'!BTA12)+((('[3]WA-Res-Stata'!CMH12+('[2]Key Inputs'!$I$20*'[2]Key Inputs'!$I$17))+('[3]WA-Res-Stata'!DYS12*('Reference Baseline'!$F11-'[2]Key Inputs'!$I$17)))*'[3]WA-Res-Stata'!ERY12)</f>
        <v>802050.32517763483</v>
      </c>
      <c r="NF10">
        <f>((('[3]WA-Res-Stata'!NJ12+('[2]Key Inputs'!$H$20*'[2]Key Inputs'!$H$17))+('[3]WA-Res-Stata'!AZV12*('Reference Baseline'!$F11-'[2]Key Inputs'!$H$17)))*'[3]WA-Res-Stata'!BTB12)+((('[3]WA-Res-Stata'!CMI12+('[2]Key Inputs'!$I$20*'[2]Key Inputs'!$I$17))+('[3]WA-Res-Stata'!DYT12*('Reference Baseline'!$F11-'[2]Key Inputs'!$I$17)))*'[3]WA-Res-Stata'!ERZ12)</f>
        <v>907211.76449299441</v>
      </c>
      <c r="NG10">
        <f>((('[3]WA-Res-Stata'!NK12+('[2]Key Inputs'!$H$20*'[2]Key Inputs'!$H$17))+('[3]WA-Res-Stata'!AZW12*('Reference Baseline'!$F11-'[2]Key Inputs'!$H$17)))*'[3]WA-Res-Stata'!BTC12)+((('[3]WA-Res-Stata'!CMJ12+('[2]Key Inputs'!$I$20*'[2]Key Inputs'!$I$17))+('[3]WA-Res-Stata'!DYU12*('Reference Baseline'!$F11-'[2]Key Inputs'!$I$17)))*'[3]WA-Res-Stata'!ESA12)</f>
        <v>764404.19835962739</v>
      </c>
      <c r="NH10">
        <f>((('[3]WA-Res-Stata'!NL12+('[2]Key Inputs'!$H$20*'[2]Key Inputs'!$H$17))+('[3]WA-Res-Stata'!AZX12*('Reference Baseline'!$F11-'[2]Key Inputs'!$H$17)))*'[3]WA-Res-Stata'!BTD12)+((('[3]WA-Res-Stata'!CMK12+('[2]Key Inputs'!$I$20*'[2]Key Inputs'!$I$17))+('[3]WA-Res-Stata'!DYV12*('Reference Baseline'!$F11-'[2]Key Inputs'!$I$17)))*'[3]WA-Res-Stata'!ESB12)</f>
        <v>797308.88578725525</v>
      </c>
      <c r="NI10">
        <f>((('[3]WA-Res-Stata'!NM12+('[2]Key Inputs'!$H$20*'[2]Key Inputs'!$H$17))+('[3]WA-Res-Stata'!AZY12*('Reference Baseline'!$F11-'[2]Key Inputs'!$H$17)))*'[3]WA-Res-Stata'!BTE12)+((('[3]WA-Res-Stata'!CML12+('[2]Key Inputs'!$I$20*'[2]Key Inputs'!$I$17))+('[3]WA-Res-Stata'!DYW12*('Reference Baseline'!$F11-'[2]Key Inputs'!$I$17)))*'[3]WA-Res-Stata'!ESC12)</f>
        <v>855890.75429951027</v>
      </c>
      <c r="NJ10">
        <f>((('[3]WA-Res-Stata'!NN12+('[2]Key Inputs'!$H$20*'[2]Key Inputs'!$H$17))+('[3]WA-Res-Stata'!AZZ12*('Reference Baseline'!$F11-'[2]Key Inputs'!$H$17)))*'[3]WA-Res-Stata'!BTF12)+((('[3]WA-Res-Stata'!CMM12+('[2]Key Inputs'!$I$20*'[2]Key Inputs'!$I$17))+('[3]WA-Res-Stata'!DYX12*('Reference Baseline'!$F11-'[2]Key Inputs'!$I$17)))*'[3]WA-Res-Stata'!ESD12)</f>
        <v>820635.40166281478</v>
      </c>
      <c r="NK10">
        <f>((('[3]WA-Res-Stata'!NO12+('[2]Key Inputs'!$H$20*'[2]Key Inputs'!$H$17))+('[3]WA-Res-Stata'!BAA12*('Reference Baseline'!$F11-'[2]Key Inputs'!$H$17)))*'[3]WA-Res-Stata'!BTG12)+((('[3]WA-Res-Stata'!CMN12+('[2]Key Inputs'!$I$20*'[2]Key Inputs'!$I$17))+('[3]WA-Res-Stata'!DYY12*('Reference Baseline'!$F11-'[2]Key Inputs'!$I$17)))*'[3]WA-Res-Stata'!ESE12)</f>
        <v>855247.10704379657</v>
      </c>
      <c r="NL10">
        <f>((('[3]WA-Res-Stata'!NP12+('[2]Key Inputs'!$H$20*'[2]Key Inputs'!$H$17))+('[3]WA-Res-Stata'!BAB12*('Reference Baseline'!$F11-'[2]Key Inputs'!$H$17)))*'[3]WA-Res-Stata'!BTH12)+((('[3]WA-Res-Stata'!CMO12+('[2]Key Inputs'!$I$20*'[2]Key Inputs'!$I$17))+('[3]WA-Res-Stata'!DYZ12*('Reference Baseline'!$F11-'[2]Key Inputs'!$I$17)))*'[3]WA-Res-Stata'!ESF12)</f>
        <v>834898.9440413944</v>
      </c>
      <c r="NM10">
        <f>((('[3]WA-Res-Stata'!NQ12+('[2]Key Inputs'!$H$20*'[2]Key Inputs'!$H$17))+('[3]WA-Res-Stata'!BAC12*('Reference Baseline'!$F11-'[2]Key Inputs'!$H$17)))*'[3]WA-Res-Stata'!BTI12)+((('[3]WA-Res-Stata'!CMP12+('[2]Key Inputs'!$I$20*'[2]Key Inputs'!$I$17))+('[3]WA-Res-Stata'!DZA12*('Reference Baseline'!$F11-'[2]Key Inputs'!$I$17)))*'[3]WA-Res-Stata'!ESG12)</f>
        <v>794251.95328188175</v>
      </c>
      <c r="NN10">
        <f>((('[3]WA-Res-Stata'!NR12+('[2]Key Inputs'!$H$20*'[2]Key Inputs'!$H$17))+('[3]WA-Res-Stata'!BAD12*('Reference Baseline'!$F11-'[2]Key Inputs'!$H$17)))*'[3]WA-Res-Stata'!BTJ12)+((('[3]WA-Res-Stata'!CMQ12+('[2]Key Inputs'!$I$20*'[2]Key Inputs'!$I$17))+('[3]WA-Res-Stata'!DZB12*('Reference Baseline'!$F11-'[2]Key Inputs'!$I$17)))*'[3]WA-Res-Stata'!ESH12)</f>
        <v>909308.15827970509</v>
      </c>
      <c r="NO10">
        <f>((('[3]WA-Res-Stata'!NS12+('[2]Key Inputs'!$H$20*'[2]Key Inputs'!$H$17))+('[3]WA-Res-Stata'!BAE12*('Reference Baseline'!$F11-'[2]Key Inputs'!$H$17)))*'[3]WA-Res-Stata'!BTK12)+((('[3]WA-Res-Stata'!CMR12+('[2]Key Inputs'!$I$20*'[2]Key Inputs'!$I$17))+('[3]WA-Res-Stata'!DZC12*('Reference Baseline'!$F11-'[2]Key Inputs'!$I$17)))*'[3]WA-Res-Stata'!ESI12)</f>
        <v>911134.35145414865</v>
      </c>
      <c r="NP10">
        <f>((('[3]WA-Res-Stata'!NT12+('[2]Key Inputs'!$H$20*'[2]Key Inputs'!$H$17))+('[3]WA-Res-Stata'!BAF12*('Reference Baseline'!$F11-'[2]Key Inputs'!$H$17)))*'[3]WA-Res-Stata'!BTL12)+((('[3]WA-Res-Stata'!CMS12+('[2]Key Inputs'!$I$20*'[2]Key Inputs'!$I$17))+('[3]WA-Res-Stata'!DZD12*('Reference Baseline'!$F11-'[2]Key Inputs'!$I$17)))*'[3]WA-Res-Stata'!ESJ12)</f>
        <v>773916.04531482374</v>
      </c>
      <c r="NQ10">
        <f>((('[3]WA-Res-Stata'!NU12+('[2]Key Inputs'!$H$20*'[2]Key Inputs'!$H$17))+('[3]WA-Res-Stata'!BAG12*('Reference Baseline'!$F11-'[2]Key Inputs'!$H$17)))*'[3]WA-Res-Stata'!BTM12)+((('[3]WA-Res-Stata'!CMT12+('[2]Key Inputs'!$I$20*'[2]Key Inputs'!$I$17))+('[3]WA-Res-Stata'!DZE12*('Reference Baseline'!$F11-'[2]Key Inputs'!$I$17)))*'[3]WA-Res-Stata'!ESK12)</f>
        <v>945567.6412824603</v>
      </c>
      <c r="NR10">
        <f>((('[3]WA-Res-Stata'!NV12+('[2]Key Inputs'!$H$20*'[2]Key Inputs'!$H$17))+('[3]WA-Res-Stata'!BAH12*('Reference Baseline'!$F11-'[2]Key Inputs'!$H$17)))*'[3]WA-Res-Stata'!BTN12)+((('[3]WA-Res-Stata'!CMU12+('[2]Key Inputs'!$I$20*'[2]Key Inputs'!$I$17))+('[3]WA-Res-Stata'!DZF12*('Reference Baseline'!$F11-'[2]Key Inputs'!$I$17)))*'[3]WA-Res-Stata'!ESL12)</f>
        <v>905079.7328423498</v>
      </c>
      <c r="NS10">
        <f>((('[3]WA-Res-Stata'!NW12+('[2]Key Inputs'!$H$20*'[2]Key Inputs'!$H$17))+('[3]WA-Res-Stata'!BAI12*('Reference Baseline'!$F11-'[2]Key Inputs'!$H$17)))*'[3]WA-Res-Stata'!BTO12)+((('[3]WA-Res-Stata'!CMV12+('[2]Key Inputs'!$I$20*'[2]Key Inputs'!$I$17))+('[3]WA-Res-Stata'!DZG12*('Reference Baseline'!$F11-'[2]Key Inputs'!$I$17)))*'[3]WA-Res-Stata'!ESM12)</f>
        <v>744692.6529063842</v>
      </c>
      <c r="NT10">
        <f>((('[3]WA-Res-Stata'!NX12+('[2]Key Inputs'!$H$20*'[2]Key Inputs'!$H$17))+('[3]WA-Res-Stata'!BAJ12*('Reference Baseline'!$F11-'[2]Key Inputs'!$H$17)))*'[3]WA-Res-Stata'!BTP12)+((('[3]WA-Res-Stata'!CMW12+('[2]Key Inputs'!$I$20*'[2]Key Inputs'!$I$17))+('[3]WA-Res-Stata'!DZH12*('Reference Baseline'!$F11-'[2]Key Inputs'!$I$17)))*'[3]WA-Res-Stata'!ESN12)</f>
        <v>917871.65206226846</v>
      </c>
      <c r="NU10">
        <f>((('[3]WA-Res-Stata'!NY12+('[2]Key Inputs'!$H$20*'[2]Key Inputs'!$H$17))+('[3]WA-Res-Stata'!BAK12*('Reference Baseline'!$F11-'[2]Key Inputs'!$H$17)))*'[3]WA-Res-Stata'!BTQ12)+((('[3]WA-Res-Stata'!CMX12+('[2]Key Inputs'!$I$20*'[2]Key Inputs'!$I$17))+('[3]WA-Res-Stata'!DZI12*('Reference Baseline'!$F11-'[2]Key Inputs'!$I$17)))*'[3]WA-Res-Stata'!ESO12)</f>
        <v>690690.70323124412</v>
      </c>
      <c r="NV10">
        <f>((('[3]WA-Res-Stata'!NZ12+('[2]Key Inputs'!$H$20*'[2]Key Inputs'!$H$17))+('[3]WA-Res-Stata'!BAL12*('Reference Baseline'!$F11-'[2]Key Inputs'!$H$17)))*'[3]WA-Res-Stata'!BTR12)+((('[3]WA-Res-Stata'!CMY12+('[2]Key Inputs'!$I$20*'[2]Key Inputs'!$I$17))+('[3]WA-Res-Stata'!DZJ12*('Reference Baseline'!$F11-'[2]Key Inputs'!$I$17)))*'[3]WA-Res-Stata'!ESP12)</f>
        <v>786069.77360170288</v>
      </c>
      <c r="NW10">
        <f>((('[3]WA-Res-Stata'!OA12+('[2]Key Inputs'!$H$20*'[2]Key Inputs'!$H$17))+('[3]WA-Res-Stata'!BAM12*('Reference Baseline'!$F11-'[2]Key Inputs'!$H$17)))*'[3]WA-Res-Stata'!BTS12)+((('[3]WA-Res-Stata'!CMZ12+('[2]Key Inputs'!$I$20*'[2]Key Inputs'!$I$17))+('[3]WA-Res-Stata'!DZK12*('Reference Baseline'!$F11-'[2]Key Inputs'!$I$17)))*'[3]WA-Res-Stata'!ESQ12)</f>
        <v>854358.16904274677</v>
      </c>
      <c r="NX10">
        <f>((('[3]WA-Res-Stata'!OB12+('[2]Key Inputs'!$H$20*'[2]Key Inputs'!$H$17))+('[3]WA-Res-Stata'!BAN12*('Reference Baseline'!$F11-'[2]Key Inputs'!$H$17)))*'[3]WA-Res-Stata'!BTT12)+((('[3]WA-Res-Stata'!CNA12+('[2]Key Inputs'!$I$20*'[2]Key Inputs'!$I$17))+('[3]WA-Res-Stata'!DZL12*('Reference Baseline'!$F11-'[2]Key Inputs'!$I$17)))*'[3]WA-Res-Stata'!ESR12)</f>
        <v>686152.06938314042</v>
      </c>
      <c r="NY10">
        <f>((('[3]WA-Res-Stata'!OC12+('[2]Key Inputs'!$H$20*'[2]Key Inputs'!$H$17))+('[3]WA-Res-Stata'!BAO12*('Reference Baseline'!$F11-'[2]Key Inputs'!$H$17)))*'[3]WA-Res-Stata'!BTU12)+((('[3]WA-Res-Stata'!CNB12+('[2]Key Inputs'!$I$20*'[2]Key Inputs'!$I$17))+('[3]WA-Res-Stata'!DZM12*('Reference Baseline'!$F11-'[2]Key Inputs'!$I$17)))*'[3]WA-Res-Stata'!ESS12)</f>
        <v>773643.30797997024</v>
      </c>
      <c r="NZ10">
        <f>((('[3]WA-Res-Stata'!OD12+('[2]Key Inputs'!$H$20*'[2]Key Inputs'!$H$17))+('[3]WA-Res-Stata'!BAP12*('Reference Baseline'!$F11-'[2]Key Inputs'!$H$17)))*'[3]WA-Res-Stata'!BTV12)+((('[3]WA-Res-Stata'!CNC12+('[2]Key Inputs'!$I$20*'[2]Key Inputs'!$I$17))+('[3]WA-Res-Stata'!DZN12*('Reference Baseline'!$F11-'[2]Key Inputs'!$I$17)))*'[3]WA-Res-Stata'!EST12)</f>
        <v>812233.01975783857</v>
      </c>
      <c r="OA10">
        <f>((('[3]WA-Res-Stata'!OE12+('[2]Key Inputs'!$H$20*'[2]Key Inputs'!$H$17))+('[3]WA-Res-Stata'!BAQ12*('Reference Baseline'!$F11-'[2]Key Inputs'!$H$17)))*'[3]WA-Res-Stata'!BTW12)+((('[3]WA-Res-Stata'!CND12+('[2]Key Inputs'!$I$20*'[2]Key Inputs'!$I$17))+('[3]WA-Res-Stata'!DZO12*('Reference Baseline'!$F11-'[2]Key Inputs'!$I$17)))*'[3]WA-Res-Stata'!ESU12)</f>
        <v>861364.3099326113</v>
      </c>
      <c r="OB10">
        <f>((('[3]WA-Res-Stata'!OF12+('[2]Key Inputs'!$H$20*'[2]Key Inputs'!$H$17))+('[3]WA-Res-Stata'!BAR12*('Reference Baseline'!$F11-'[2]Key Inputs'!$H$17)))*'[3]WA-Res-Stata'!BTX12)+((('[3]WA-Res-Stata'!CNE12+('[2]Key Inputs'!$I$20*'[2]Key Inputs'!$I$17))+('[3]WA-Res-Stata'!DZP12*('Reference Baseline'!$F11-'[2]Key Inputs'!$I$17)))*'[3]WA-Res-Stata'!ESV12)</f>
        <v>923893.05779893347</v>
      </c>
      <c r="OC10">
        <f>((('[3]WA-Res-Stata'!OG12+('[2]Key Inputs'!$H$20*'[2]Key Inputs'!$H$17))+('[3]WA-Res-Stata'!BAS12*('Reference Baseline'!$F11-'[2]Key Inputs'!$H$17)))*'[3]WA-Res-Stata'!BTY12)+((('[3]WA-Res-Stata'!CNF12+('[2]Key Inputs'!$I$20*'[2]Key Inputs'!$I$17))+('[3]WA-Res-Stata'!DZQ12*('Reference Baseline'!$F11-'[2]Key Inputs'!$I$17)))*'[3]WA-Res-Stata'!ESW12)</f>
        <v>895302.65626227786</v>
      </c>
      <c r="OD10">
        <f>((('[3]WA-Res-Stata'!OH12+('[2]Key Inputs'!$H$20*'[2]Key Inputs'!$H$17))+('[3]WA-Res-Stata'!BAT12*('Reference Baseline'!$F11-'[2]Key Inputs'!$H$17)))*'[3]WA-Res-Stata'!BTZ12)+((('[3]WA-Res-Stata'!CNG12+('[2]Key Inputs'!$I$20*'[2]Key Inputs'!$I$17))+('[3]WA-Res-Stata'!DZR12*('Reference Baseline'!$F11-'[2]Key Inputs'!$I$17)))*'[3]WA-Res-Stata'!ESX12)</f>
        <v>864498.10200931912</v>
      </c>
      <c r="OE10">
        <f>((('[3]WA-Res-Stata'!OI12+('[2]Key Inputs'!$H$20*'[2]Key Inputs'!$H$17))+('[3]WA-Res-Stata'!BAU12*('Reference Baseline'!$F11-'[2]Key Inputs'!$H$17)))*'[3]WA-Res-Stata'!BUA12)+((('[3]WA-Res-Stata'!CNH12+('[2]Key Inputs'!$I$20*'[2]Key Inputs'!$I$17))+('[3]WA-Res-Stata'!DZS12*('Reference Baseline'!$F11-'[2]Key Inputs'!$I$17)))*'[3]WA-Res-Stata'!ESY12)</f>
        <v>825432.46177046257</v>
      </c>
      <c r="OF10">
        <f>((('[3]WA-Res-Stata'!OJ12+('[2]Key Inputs'!$H$20*'[2]Key Inputs'!$H$17))+('[3]WA-Res-Stata'!BAV12*('Reference Baseline'!$F11-'[2]Key Inputs'!$H$17)))*'[3]WA-Res-Stata'!BUB12)+((('[3]WA-Res-Stata'!CNI12+('[2]Key Inputs'!$I$20*'[2]Key Inputs'!$I$17))+('[3]WA-Res-Stata'!DZT12*('Reference Baseline'!$F11-'[2]Key Inputs'!$I$17)))*'[3]WA-Res-Stata'!ESZ12)</f>
        <v>727471.34652241494</v>
      </c>
      <c r="OG10">
        <f>((('[3]WA-Res-Stata'!OK12+('[2]Key Inputs'!$H$20*'[2]Key Inputs'!$H$17))+('[3]WA-Res-Stata'!BAW12*('Reference Baseline'!$F11-'[2]Key Inputs'!$H$17)))*'[3]WA-Res-Stata'!BUC12)+((('[3]WA-Res-Stata'!CNJ12+('[2]Key Inputs'!$I$20*'[2]Key Inputs'!$I$17))+('[3]WA-Res-Stata'!DZU12*('Reference Baseline'!$F11-'[2]Key Inputs'!$I$17)))*'[3]WA-Res-Stata'!ETA12)</f>
        <v>855536.05355310452</v>
      </c>
      <c r="OH10">
        <f>((('[3]WA-Res-Stata'!OL12+('[2]Key Inputs'!$H$20*'[2]Key Inputs'!$H$17))+('[3]WA-Res-Stata'!BAX12*('Reference Baseline'!$F11-'[2]Key Inputs'!$H$17)))*'[3]WA-Res-Stata'!BUD12)+((('[3]WA-Res-Stata'!CNK12+('[2]Key Inputs'!$I$20*'[2]Key Inputs'!$I$17))+('[3]WA-Res-Stata'!DZV12*('Reference Baseline'!$F11-'[2]Key Inputs'!$I$17)))*'[3]WA-Res-Stata'!ETB12)</f>
        <v>830778.17630898254</v>
      </c>
      <c r="OI10">
        <f>((('[3]WA-Res-Stata'!OM12+('[2]Key Inputs'!$H$20*'[2]Key Inputs'!$H$17))+('[3]WA-Res-Stata'!BAY12*('Reference Baseline'!$F11-'[2]Key Inputs'!$H$17)))*'[3]WA-Res-Stata'!BUE12)+((('[3]WA-Res-Stata'!CNL12+('[2]Key Inputs'!$I$20*'[2]Key Inputs'!$I$17))+('[3]WA-Res-Stata'!DZW12*('Reference Baseline'!$F11-'[2]Key Inputs'!$I$17)))*'[3]WA-Res-Stata'!ETC12)</f>
        <v>653134.18624134769</v>
      </c>
      <c r="OJ10">
        <f>((('[3]WA-Res-Stata'!ON12+('[2]Key Inputs'!$H$20*'[2]Key Inputs'!$H$17))+('[3]WA-Res-Stata'!BAZ12*('Reference Baseline'!$F11-'[2]Key Inputs'!$H$17)))*'[3]WA-Res-Stata'!BUF12)+((('[3]WA-Res-Stata'!CNM12+('[2]Key Inputs'!$I$20*'[2]Key Inputs'!$I$17))+('[3]WA-Res-Stata'!DZX12*('Reference Baseline'!$F11-'[2]Key Inputs'!$I$17)))*'[3]WA-Res-Stata'!ETD12)</f>
        <v>841964.55250240071</v>
      </c>
      <c r="OK10">
        <f>((('[3]WA-Res-Stata'!OO12+('[2]Key Inputs'!$H$20*'[2]Key Inputs'!$H$17))+('[3]WA-Res-Stata'!BBA12*('Reference Baseline'!$F11-'[2]Key Inputs'!$H$17)))*'[3]WA-Res-Stata'!BUG12)+((('[3]WA-Res-Stata'!CNN12+('[2]Key Inputs'!$I$20*'[2]Key Inputs'!$I$17))+('[3]WA-Res-Stata'!DZY12*('Reference Baseline'!$F11-'[2]Key Inputs'!$I$17)))*'[3]WA-Res-Stata'!ETE12)</f>
        <v>822029.80156424071</v>
      </c>
      <c r="OL10">
        <f>((('[3]WA-Res-Stata'!OP12+('[2]Key Inputs'!$H$20*'[2]Key Inputs'!$H$17))+('[3]WA-Res-Stata'!BBB12*('Reference Baseline'!$F11-'[2]Key Inputs'!$H$17)))*'[3]WA-Res-Stata'!BUH12)+((('[3]WA-Res-Stata'!CNO12+('[2]Key Inputs'!$I$20*'[2]Key Inputs'!$I$17))+('[3]WA-Res-Stata'!DZZ12*('Reference Baseline'!$F11-'[2]Key Inputs'!$I$17)))*'[3]WA-Res-Stata'!ETF12)</f>
        <v>785761.04123344435</v>
      </c>
      <c r="OM10">
        <f>((('[3]WA-Res-Stata'!OQ12+('[2]Key Inputs'!$H$20*'[2]Key Inputs'!$H$17))+('[3]WA-Res-Stata'!BBC12*('Reference Baseline'!$F11-'[2]Key Inputs'!$H$17)))*'[3]WA-Res-Stata'!BUI12)+((('[3]WA-Res-Stata'!CNP12+('[2]Key Inputs'!$I$20*'[2]Key Inputs'!$I$17))+('[3]WA-Res-Stata'!EAA12*('Reference Baseline'!$F11-'[2]Key Inputs'!$I$17)))*'[3]WA-Res-Stata'!ETG12)</f>
        <v>973810.92746969953</v>
      </c>
      <c r="ON10">
        <f>((('[3]WA-Res-Stata'!OR12+('[2]Key Inputs'!$H$20*'[2]Key Inputs'!$H$17))+('[3]WA-Res-Stata'!BBD12*('Reference Baseline'!$F11-'[2]Key Inputs'!$H$17)))*'[3]WA-Res-Stata'!BUJ12)+((('[3]WA-Res-Stata'!CNQ12+('[2]Key Inputs'!$I$20*'[2]Key Inputs'!$I$17))+('[3]WA-Res-Stata'!EAB12*('Reference Baseline'!$F11-'[2]Key Inputs'!$I$17)))*'[3]WA-Res-Stata'!ETH12)</f>
        <v>899528.06292609836</v>
      </c>
      <c r="OO10">
        <f>((('[3]WA-Res-Stata'!OS12+('[2]Key Inputs'!$H$20*'[2]Key Inputs'!$H$17))+('[3]WA-Res-Stata'!BBE12*('Reference Baseline'!$F11-'[2]Key Inputs'!$H$17)))*'[3]WA-Res-Stata'!BUK12)+((('[3]WA-Res-Stata'!CNR12+('[2]Key Inputs'!$I$20*'[2]Key Inputs'!$I$17))+('[3]WA-Res-Stata'!EAC12*('Reference Baseline'!$F11-'[2]Key Inputs'!$I$17)))*'[3]WA-Res-Stata'!ETI12)</f>
        <v>884367.8358463425</v>
      </c>
      <c r="OP10">
        <f>((('[3]WA-Res-Stata'!OT12+('[2]Key Inputs'!$H$20*'[2]Key Inputs'!$H$17))+('[3]WA-Res-Stata'!BBF12*('Reference Baseline'!$F11-'[2]Key Inputs'!$H$17)))*'[3]WA-Res-Stata'!BUL12)+((('[3]WA-Res-Stata'!CNS12+('[2]Key Inputs'!$I$20*'[2]Key Inputs'!$I$17))+('[3]WA-Res-Stata'!EAD12*('Reference Baseline'!$F11-'[2]Key Inputs'!$I$17)))*'[3]WA-Res-Stata'!ETJ12)</f>
        <v>764756.09758227447</v>
      </c>
      <c r="OQ10">
        <f>((('[3]WA-Res-Stata'!OU12+('[2]Key Inputs'!$H$20*'[2]Key Inputs'!$H$17))+('[3]WA-Res-Stata'!BBG12*('Reference Baseline'!$F11-'[2]Key Inputs'!$H$17)))*'[3]WA-Res-Stata'!BUM12)+((('[3]WA-Res-Stata'!CNT12+('[2]Key Inputs'!$I$20*'[2]Key Inputs'!$I$17))+('[3]WA-Res-Stata'!EAE12*('Reference Baseline'!$F11-'[2]Key Inputs'!$I$17)))*'[3]WA-Res-Stata'!ETK12)</f>
        <v>790809.60876270558</v>
      </c>
      <c r="OR10">
        <f>((('[3]WA-Res-Stata'!OV12+('[2]Key Inputs'!$H$20*'[2]Key Inputs'!$H$17))+('[3]WA-Res-Stata'!BBH12*('Reference Baseline'!$F11-'[2]Key Inputs'!$H$17)))*'[3]WA-Res-Stata'!BUN12)+((('[3]WA-Res-Stata'!CNU12+('[2]Key Inputs'!$I$20*'[2]Key Inputs'!$I$17))+('[3]WA-Res-Stata'!EAF12*('Reference Baseline'!$F11-'[2]Key Inputs'!$I$17)))*'[3]WA-Res-Stata'!ETL12)</f>
        <v>807004.96933744836</v>
      </c>
      <c r="OS10">
        <f>((('[3]WA-Res-Stata'!OW12+('[2]Key Inputs'!$H$20*'[2]Key Inputs'!$H$17))+('[3]WA-Res-Stata'!BBI12*('Reference Baseline'!$F11-'[2]Key Inputs'!$H$17)))*'[3]WA-Res-Stata'!BUO12)+((('[3]WA-Res-Stata'!CNV12+('[2]Key Inputs'!$I$20*'[2]Key Inputs'!$I$17))+('[3]WA-Res-Stata'!EAG12*('Reference Baseline'!$F11-'[2]Key Inputs'!$I$17)))*'[3]WA-Res-Stata'!ETM12)</f>
        <v>791225.4146689527</v>
      </c>
      <c r="OT10">
        <f>((('[3]WA-Res-Stata'!OX12+('[2]Key Inputs'!$H$20*'[2]Key Inputs'!$H$17))+('[3]WA-Res-Stata'!BBJ12*('Reference Baseline'!$F11-'[2]Key Inputs'!$H$17)))*'[3]WA-Res-Stata'!BUP12)+((('[3]WA-Res-Stata'!CNW12+('[2]Key Inputs'!$I$20*'[2]Key Inputs'!$I$17))+('[3]WA-Res-Stata'!EAH12*('Reference Baseline'!$F11-'[2]Key Inputs'!$I$17)))*'[3]WA-Res-Stata'!ETN12)</f>
        <v>795606.06696483586</v>
      </c>
      <c r="OU10">
        <f>((('[3]WA-Res-Stata'!OY12+('[2]Key Inputs'!$H$20*'[2]Key Inputs'!$H$17))+('[3]WA-Res-Stata'!BBK12*('Reference Baseline'!$F11-'[2]Key Inputs'!$H$17)))*'[3]WA-Res-Stata'!BUQ12)+((('[3]WA-Res-Stata'!CNX12+('[2]Key Inputs'!$I$20*'[2]Key Inputs'!$I$17))+('[3]WA-Res-Stata'!EAI12*('Reference Baseline'!$F11-'[2]Key Inputs'!$I$17)))*'[3]WA-Res-Stata'!ETO12)</f>
        <v>817040.194231109</v>
      </c>
      <c r="OV10">
        <f>((('[3]WA-Res-Stata'!OZ12+('[2]Key Inputs'!$H$20*'[2]Key Inputs'!$H$17))+('[3]WA-Res-Stata'!BBL12*('Reference Baseline'!$F11-'[2]Key Inputs'!$H$17)))*'[3]WA-Res-Stata'!BUR12)+((('[3]WA-Res-Stata'!CNY12+('[2]Key Inputs'!$I$20*'[2]Key Inputs'!$I$17))+('[3]WA-Res-Stata'!EAJ12*('Reference Baseline'!$F11-'[2]Key Inputs'!$I$17)))*'[3]WA-Res-Stata'!ETP12)</f>
        <v>787175.42618962924</v>
      </c>
      <c r="OW10">
        <f>((('[3]WA-Res-Stata'!PA12+('[2]Key Inputs'!$H$20*'[2]Key Inputs'!$H$17))+('[3]WA-Res-Stata'!BBM12*('Reference Baseline'!$F11-'[2]Key Inputs'!$H$17)))*'[3]WA-Res-Stata'!BUS12)+((('[3]WA-Res-Stata'!CNZ12+('[2]Key Inputs'!$I$20*'[2]Key Inputs'!$I$17))+('[3]WA-Res-Stata'!EAK12*('Reference Baseline'!$F11-'[2]Key Inputs'!$I$17)))*'[3]WA-Res-Stata'!ETQ12)</f>
        <v>900139.66752863338</v>
      </c>
      <c r="OX10">
        <f>((('[3]WA-Res-Stata'!PB12+('[2]Key Inputs'!$H$20*'[2]Key Inputs'!$H$17))+('[3]WA-Res-Stata'!BBN12*('Reference Baseline'!$F11-'[2]Key Inputs'!$H$17)))*'[3]WA-Res-Stata'!BUT12)+((('[3]WA-Res-Stata'!COA12+('[2]Key Inputs'!$I$20*'[2]Key Inputs'!$I$17))+('[3]WA-Res-Stata'!EAL12*('Reference Baseline'!$F11-'[2]Key Inputs'!$I$17)))*'[3]WA-Res-Stata'!ETR12)</f>
        <v>804402.59682754788</v>
      </c>
      <c r="OY10">
        <f>((('[3]WA-Res-Stata'!PC12+('[2]Key Inputs'!$H$20*'[2]Key Inputs'!$H$17))+('[3]WA-Res-Stata'!BBO12*('Reference Baseline'!$F11-'[2]Key Inputs'!$H$17)))*'[3]WA-Res-Stata'!BUU12)+((('[3]WA-Res-Stata'!COB12+('[2]Key Inputs'!$I$20*'[2]Key Inputs'!$I$17))+('[3]WA-Res-Stata'!EAM12*('Reference Baseline'!$F11-'[2]Key Inputs'!$I$17)))*'[3]WA-Res-Stata'!ETS12)</f>
        <v>750077.21420364897</v>
      </c>
      <c r="OZ10">
        <f>((('[3]WA-Res-Stata'!PD12+('[2]Key Inputs'!$H$20*'[2]Key Inputs'!$H$17))+('[3]WA-Res-Stata'!BBP12*('Reference Baseline'!$F11-'[2]Key Inputs'!$H$17)))*'[3]WA-Res-Stata'!BUV12)+((('[3]WA-Res-Stata'!COC12+('[2]Key Inputs'!$I$20*'[2]Key Inputs'!$I$17))+('[3]WA-Res-Stata'!EAN12*('Reference Baseline'!$F11-'[2]Key Inputs'!$I$17)))*'[3]WA-Res-Stata'!ETT12)</f>
        <v>669288.81338657031</v>
      </c>
      <c r="PA10">
        <f>((('[3]WA-Res-Stata'!PE12+('[2]Key Inputs'!$H$20*'[2]Key Inputs'!$H$17))+('[3]WA-Res-Stata'!BBQ12*('Reference Baseline'!$F11-'[2]Key Inputs'!$H$17)))*'[3]WA-Res-Stata'!BUW12)+((('[3]WA-Res-Stata'!COD12+('[2]Key Inputs'!$I$20*'[2]Key Inputs'!$I$17))+('[3]WA-Res-Stata'!EAO12*('Reference Baseline'!$F11-'[2]Key Inputs'!$I$17)))*'[3]WA-Res-Stata'!ETU12)</f>
        <v>895918.70543385786</v>
      </c>
      <c r="PB10">
        <f>((('[3]WA-Res-Stata'!PF12+('[2]Key Inputs'!$H$20*'[2]Key Inputs'!$H$17))+('[3]WA-Res-Stata'!BBR12*('Reference Baseline'!$F11-'[2]Key Inputs'!$H$17)))*'[3]WA-Res-Stata'!BUX12)+((('[3]WA-Res-Stata'!COE12+('[2]Key Inputs'!$I$20*'[2]Key Inputs'!$I$17))+('[3]WA-Res-Stata'!EAP12*('Reference Baseline'!$F11-'[2]Key Inputs'!$I$17)))*'[3]WA-Res-Stata'!ETV12)</f>
        <v>829559.92320885719</v>
      </c>
      <c r="PC10">
        <f>((('[3]WA-Res-Stata'!PG12+('[2]Key Inputs'!$H$20*'[2]Key Inputs'!$H$17))+('[3]WA-Res-Stata'!BBS12*('Reference Baseline'!$F11-'[2]Key Inputs'!$H$17)))*'[3]WA-Res-Stata'!BUY12)+((('[3]WA-Res-Stata'!COF12+('[2]Key Inputs'!$I$20*'[2]Key Inputs'!$I$17))+('[3]WA-Res-Stata'!EAQ12*('Reference Baseline'!$F11-'[2]Key Inputs'!$I$17)))*'[3]WA-Res-Stata'!ETW12)</f>
        <v>946613.77705899347</v>
      </c>
      <c r="PD10">
        <f>((('[3]WA-Res-Stata'!PH12+('[2]Key Inputs'!$H$20*'[2]Key Inputs'!$H$17))+('[3]WA-Res-Stata'!BBT12*('Reference Baseline'!$F11-'[2]Key Inputs'!$H$17)))*'[3]WA-Res-Stata'!BUZ12)+((('[3]WA-Res-Stata'!COG12+('[2]Key Inputs'!$I$20*'[2]Key Inputs'!$I$17))+('[3]WA-Res-Stata'!EAR12*('Reference Baseline'!$F11-'[2]Key Inputs'!$I$17)))*'[3]WA-Res-Stata'!ETX12)</f>
        <v>807777.34917523502</v>
      </c>
      <c r="PE10">
        <f>((('[3]WA-Res-Stata'!PI12+('[2]Key Inputs'!$H$20*'[2]Key Inputs'!$H$17))+('[3]WA-Res-Stata'!BBU12*('Reference Baseline'!$F11-'[2]Key Inputs'!$H$17)))*'[3]WA-Res-Stata'!BVA12)+((('[3]WA-Res-Stata'!COH12+('[2]Key Inputs'!$I$20*'[2]Key Inputs'!$I$17))+('[3]WA-Res-Stata'!EAS12*('Reference Baseline'!$F11-'[2]Key Inputs'!$I$17)))*'[3]WA-Res-Stata'!ETY12)</f>
        <v>886488.37587764999</v>
      </c>
      <c r="PF10">
        <f>((('[3]WA-Res-Stata'!PJ12+('[2]Key Inputs'!$H$20*'[2]Key Inputs'!$H$17))+('[3]WA-Res-Stata'!BBV12*('Reference Baseline'!$F11-'[2]Key Inputs'!$H$17)))*'[3]WA-Res-Stata'!BVB12)+((('[3]WA-Res-Stata'!COI12+('[2]Key Inputs'!$I$20*'[2]Key Inputs'!$I$17))+('[3]WA-Res-Stata'!EAT12*('Reference Baseline'!$F11-'[2]Key Inputs'!$I$17)))*'[3]WA-Res-Stata'!ETZ12)</f>
        <v>780519.89536263677</v>
      </c>
      <c r="PG10">
        <f>((('[3]WA-Res-Stata'!PK12+('[2]Key Inputs'!$H$20*'[2]Key Inputs'!$H$17))+('[3]WA-Res-Stata'!BBW12*('Reference Baseline'!$F11-'[2]Key Inputs'!$H$17)))*'[3]WA-Res-Stata'!BVC12)+((('[3]WA-Res-Stata'!COJ12+('[2]Key Inputs'!$I$20*'[2]Key Inputs'!$I$17))+('[3]WA-Res-Stata'!EAU12*('Reference Baseline'!$F11-'[2]Key Inputs'!$I$17)))*'[3]WA-Res-Stata'!EUA12)</f>
        <v>839349.22675828857</v>
      </c>
      <c r="PH10">
        <f>((('[3]WA-Res-Stata'!PL12+('[2]Key Inputs'!$H$20*'[2]Key Inputs'!$H$17))+('[3]WA-Res-Stata'!BBX12*('Reference Baseline'!$F11-'[2]Key Inputs'!$H$17)))*'[3]WA-Res-Stata'!BVD12)+((('[3]WA-Res-Stata'!COK12+('[2]Key Inputs'!$I$20*'[2]Key Inputs'!$I$17))+('[3]WA-Res-Stata'!EAV12*('Reference Baseline'!$F11-'[2]Key Inputs'!$I$17)))*'[3]WA-Res-Stata'!EUB12)</f>
        <v>847697.16823791107</v>
      </c>
      <c r="PI10">
        <f>((('[3]WA-Res-Stata'!PM12+('[2]Key Inputs'!$H$20*'[2]Key Inputs'!$H$17))+('[3]WA-Res-Stata'!BBY12*('Reference Baseline'!$F11-'[2]Key Inputs'!$H$17)))*'[3]WA-Res-Stata'!BVE12)+((('[3]WA-Res-Stata'!COL12+('[2]Key Inputs'!$I$20*'[2]Key Inputs'!$I$17))+('[3]WA-Res-Stata'!EAW12*('Reference Baseline'!$F11-'[2]Key Inputs'!$I$17)))*'[3]WA-Res-Stata'!EUC12)</f>
        <v>815713.25247925974</v>
      </c>
      <c r="PJ10">
        <f>((('[3]WA-Res-Stata'!PN12+('[2]Key Inputs'!$H$20*'[2]Key Inputs'!$H$17))+('[3]WA-Res-Stata'!BBZ12*('Reference Baseline'!$F11-'[2]Key Inputs'!$H$17)))*'[3]WA-Res-Stata'!BVF12)+((('[3]WA-Res-Stata'!COM12+('[2]Key Inputs'!$I$20*'[2]Key Inputs'!$I$17))+('[3]WA-Res-Stata'!EAX12*('Reference Baseline'!$F11-'[2]Key Inputs'!$I$17)))*'[3]WA-Res-Stata'!EUD12)</f>
        <v>688883.68088941753</v>
      </c>
      <c r="PK10">
        <f>((('[3]WA-Res-Stata'!PO12+('[2]Key Inputs'!$H$20*'[2]Key Inputs'!$H$17))+('[3]WA-Res-Stata'!BCA12*('Reference Baseline'!$F11-'[2]Key Inputs'!$H$17)))*'[3]WA-Res-Stata'!BVG12)+((('[3]WA-Res-Stata'!CON12+('[2]Key Inputs'!$I$20*'[2]Key Inputs'!$I$17))+('[3]WA-Res-Stata'!EAY12*('Reference Baseline'!$F11-'[2]Key Inputs'!$I$17)))*'[3]WA-Res-Stata'!EUE12)</f>
        <v>791847.71677187609</v>
      </c>
      <c r="PL10">
        <f>((('[3]WA-Res-Stata'!PP12+('[2]Key Inputs'!$H$20*'[2]Key Inputs'!$H$17))+('[3]WA-Res-Stata'!BCB12*('Reference Baseline'!$F11-'[2]Key Inputs'!$H$17)))*'[3]WA-Res-Stata'!BVH12)+((('[3]WA-Res-Stata'!COO12+('[2]Key Inputs'!$I$20*'[2]Key Inputs'!$I$17))+('[3]WA-Res-Stata'!EAZ12*('Reference Baseline'!$F11-'[2]Key Inputs'!$I$17)))*'[3]WA-Res-Stata'!EUF12)</f>
        <v>919329.29550536373</v>
      </c>
      <c r="PM10">
        <f>((('[3]WA-Res-Stata'!PQ12+('[2]Key Inputs'!$H$20*'[2]Key Inputs'!$H$17))+('[3]WA-Res-Stata'!BCC12*('Reference Baseline'!$F11-'[2]Key Inputs'!$H$17)))*'[3]WA-Res-Stata'!BVI12)+((('[3]WA-Res-Stata'!COP12+('[2]Key Inputs'!$I$20*'[2]Key Inputs'!$I$17))+('[3]WA-Res-Stata'!EBA12*('Reference Baseline'!$F11-'[2]Key Inputs'!$I$17)))*'[3]WA-Res-Stata'!EUG12)</f>
        <v>950520.50279246515</v>
      </c>
      <c r="PN10">
        <f>((('[3]WA-Res-Stata'!PR12+('[2]Key Inputs'!$H$20*'[2]Key Inputs'!$H$17))+('[3]WA-Res-Stata'!BCD12*('Reference Baseline'!$F11-'[2]Key Inputs'!$H$17)))*'[3]WA-Res-Stata'!BVJ12)+((('[3]WA-Res-Stata'!COQ12+('[2]Key Inputs'!$I$20*'[2]Key Inputs'!$I$17))+('[3]WA-Res-Stata'!EBB12*('Reference Baseline'!$F11-'[2]Key Inputs'!$I$17)))*'[3]WA-Res-Stata'!EUH12)</f>
        <v>775622.52637145214</v>
      </c>
      <c r="PO10">
        <f>((('[3]WA-Res-Stata'!PS12+('[2]Key Inputs'!$H$20*'[2]Key Inputs'!$H$17))+('[3]WA-Res-Stata'!BCE12*('Reference Baseline'!$F11-'[2]Key Inputs'!$H$17)))*'[3]WA-Res-Stata'!BVK12)+((('[3]WA-Res-Stata'!COR12+('[2]Key Inputs'!$I$20*'[2]Key Inputs'!$I$17))+('[3]WA-Res-Stata'!EBC12*('Reference Baseline'!$F11-'[2]Key Inputs'!$I$17)))*'[3]WA-Res-Stata'!EUI12)</f>
        <v>802231.22636705684</v>
      </c>
      <c r="PP10">
        <f>((('[3]WA-Res-Stata'!PT12+('[2]Key Inputs'!$H$20*'[2]Key Inputs'!$H$17))+('[3]WA-Res-Stata'!BCF12*('Reference Baseline'!$F11-'[2]Key Inputs'!$H$17)))*'[3]WA-Res-Stata'!BVL12)+((('[3]WA-Res-Stata'!COS12+('[2]Key Inputs'!$I$20*'[2]Key Inputs'!$I$17))+('[3]WA-Res-Stata'!EBD12*('Reference Baseline'!$F11-'[2]Key Inputs'!$I$17)))*'[3]WA-Res-Stata'!EUJ12)</f>
        <v>899912.12346648006</v>
      </c>
      <c r="PQ10">
        <f>((('[3]WA-Res-Stata'!PU12+('[2]Key Inputs'!$H$20*'[2]Key Inputs'!$H$17))+('[3]WA-Res-Stata'!BCG12*('Reference Baseline'!$F11-'[2]Key Inputs'!$H$17)))*'[3]WA-Res-Stata'!BVM12)+((('[3]WA-Res-Stata'!COT12+('[2]Key Inputs'!$I$20*'[2]Key Inputs'!$I$17))+('[3]WA-Res-Stata'!EBE12*('Reference Baseline'!$F11-'[2]Key Inputs'!$I$17)))*'[3]WA-Res-Stata'!EUK12)</f>
        <v>834520.50372677424</v>
      </c>
      <c r="PR10">
        <f>((('[3]WA-Res-Stata'!PV12+('[2]Key Inputs'!$H$20*'[2]Key Inputs'!$H$17))+('[3]WA-Res-Stata'!BCH12*('Reference Baseline'!$F11-'[2]Key Inputs'!$H$17)))*'[3]WA-Res-Stata'!BVN12)+((('[3]WA-Res-Stata'!COU12+('[2]Key Inputs'!$I$20*'[2]Key Inputs'!$I$17))+('[3]WA-Res-Stata'!EBF12*('Reference Baseline'!$F11-'[2]Key Inputs'!$I$17)))*'[3]WA-Res-Stata'!EUL12)</f>
        <v>714557.36535286752</v>
      </c>
      <c r="PS10">
        <f>((('[3]WA-Res-Stata'!PW12+('[2]Key Inputs'!$H$20*'[2]Key Inputs'!$H$17))+('[3]WA-Res-Stata'!BCI12*('Reference Baseline'!$F11-'[2]Key Inputs'!$H$17)))*'[3]WA-Res-Stata'!BVO12)+((('[3]WA-Res-Stata'!COV12+('[2]Key Inputs'!$I$20*'[2]Key Inputs'!$I$17))+('[3]WA-Res-Stata'!EBG12*('Reference Baseline'!$F11-'[2]Key Inputs'!$I$17)))*'[3]WA-Res-Stata'!EUM12)</f>
        <v>916413.41592085559</v>
      </c>
      <c r="PT10">
        <f>((('[3]WA-Res-Stata'!PX12+('[2]Key Inputs'!$H$20*'[2]Key Inputs'!$H$17))+('[3]WA-Res-Stata'!BCJ12*('Reference Baseline'!$F11-'[2]Key Inputs'!$H$17)))*'[3]WA-Res-Stata'!BVP12)+((('[3]WA-Res-Stata'!COW12+('[2]Key Inputs'!$I$20*'[2]Key Inputs'!$I$17))+('[3]WA-Res-Stata'!EBH12*('Reference Baseline'!$F11-'[2]Key Inputs'!$I$17)))*'[3]WA-Res-Stata'!EUN12)</f>
        <v>873282.82637299271</v>
      </c>
      <c r="PU10">
        <f>((('[3]WA-Res-Stata'!PY12+('[2]Key Inputs'!$H$20*'[2]Key Inputs'!$H$17))+('[3]WA-Res-Stata'!BCK12*('Reference Baseline'!$F11-'[2]Key Inputs'!$H$17)))*'[3]WA-Res-Stata'!BVQ12)+((('[3]WA-Res-Stata'!COX12+('[2]Key Inputs'!$I$20*'[2]Key Inputs'!$I$17))+('[3]WA-Res-Stata'!EBI12*('Reference Baseline'!$F11-'[2]Key Inputs'!$I$17)))*'[3]WA-Res-Stata'!EUO12)</f>
        <v>802435.7964606646</v>
      </c>
      <c r="PV10">
        <f>((('[3]WA-Res-Stata'!PZ12+('[2]Key Inputs'!$H$20*'[2]Key Inputs'!$H$17))+('[3]WA-Res-Stata'!BCL12*('Reference Baseline'!$F11-'[2]Key Inputs'!$H$17)))*'[3]WA-Res-Stata'!BVR12)+((('[3]WA-Res-Stata'!COY12+('[2]Key Inputs'!$I$20*'[2]Key Inputs'!$I$17))+('[3]WA-Res-Stata'!EBJ12*('Reference Baseline'!$F11-'[2]Key Inputs'!$I$17)))*'[3]WA-Res-Stata'!EUP12)</f>
        <v>889349.67458281911</v>
      </c>
      <c r="PW10">
        <f>((('[3]WA-Res-Stata'!QA12+('[2]Key Inputs'!$H$20*'[2]Key Inputs'!$H$17))+('[3]WA-Res-Stata'!BCM12*('Reference Baseline'!$F11-'[2]Key Inputs'!$H$17)))*'[3]WA-Res-Stata'!BVS12)+((('[3]WA-Res-Stata'!COZ12+('[2]Key Inputs'!$I$20*'[2]Key Inputs'!$I$17))+('[3]WA-Res-Stata'!EBK12*('Reference Baseline'!$F11-'[2]Key Inputs'!$I$17)))*'[3]WA-Res-Stata'!EUQ12)</f>
        <v>877460.21214445564</v>
      </c>
      <c r="PX10">
        <f>((('[3]WA-Res-Stata'!QB12+('[2]Key Inputs'!$H$20*'[2]Key Inputs'!$H$17))+('[3]WA-Res-Stata'!BCN12*('Reference Baseline'!$F11-'[2]Key Inputs'!$H$17)))*'[3]WA-Res-Stata'!BVT12)+((('[3]WA-Res-Stata'!CPA12+('[2]Key Inputs'!$I$20*'[2]Key Inputs'!$I$17))+('[3]WA-Res-Stata'!EBL12*('Reference Baseline'!$F11-'[2]Key Inputs'!$I$17)))*'[3]WA-Res-Stata'!EUR12)</f>
        <v>689627.15847889788</v>
      </c>
      <c r="PY10">
        <f>((('[3]WA-Res-Stata'!QC12+('[2]Key Inputs'!$H$20*'[2]Key Inputs'!$H$17))+('[3]WA-Res-Stata'!BCO12*('Reference Baseline'!$F11-'[2]Key Inputs'!$H$17)))*'[3]WA-Res-Stata'!BVU12)+((('[3]WA-Res-Stata'!CPB12+('[2]Key Inputs'!$I$20*'[2]Key Inputs'!$I$17))+('[3]WA-Res-Stata'!EBM12*('Reference Baseline'!$F11-'[2]Key Inputs'!$I$17)))*'[3]WA-Res-Stata'!EUS12)</f>
        <v>858747.47122873832</v>
      </c>
      <c r="PZ10">
        <f>((('[3]WA-Res-Stata'!QD12+('[2]Key Inputs'!$H$20*'[2]Key Inputs'!$H$17))+('[3]WA-Res-Stata'!BCP12*('Reference Baseline'!$F11-'[2]Key Inputs'!$H$17)))*'[3]WA-Res-Stata'!BVV12)+((('[3]WA-Res-Stata'!CPC12+('[2]Key Inputs'!$I$20*'[2]Key Inputs'!$I$17))+('[3]WA-Res-Stata'!EBN12*('Reference Baseline'!$F11-'[2]Key Inputs'!$I$17)))*'[3]WA-Res-Stata'!EUT12)</f>
        <v>761112.73592257581</v>
      </c>
      <c r="QA10">
        <f>((('[3]WA-Res-Stata'!QE12+('[2]Key Inputs'!$H$20*'[2]Key Inputs'!$H$17))+('[3]WA-Res-Stata'!BCQ12*('Reference Baseline'!$F11-'[2]Key Inputs'!$H$17)))*'[3]WA-Res-Stata'!BVW12)+((('[3]WA-Res-Stata'!CPD12+('[2]Key Inputs'!$I$20*'[2]Key Inputs'!$I$17))+('[3]WA-Res-Stata'!EBO12*('Reference Baseline'!$F11-'[2]Key Inputs'!$I$17)))*'[3]WA-Res-Stata'!EUU12)</f>
        <v>867515.41303202801</v>
      </c>
      <c r="QB10">
        <f>((('[3]WA-Res-Stata'!QF12+('[2]Key Inputs'!$H$20*'[2]Key Inputs'!$H$17))+('[3]WA-Res-Stata'!BCR12*('Reference Baseline'!$F11-'[2]Key Inputs'!$H$17)))*'[3]WA-Res-Stata'!BVX12)+((('[3]WA-Res-Stata'!CPE12+('[2]Key Inputs'!$I$20*'[2]Key Inputs'!$I$17))+('[3]WA-Res-Stata'!EBP12*('Reference Baseline'!$F11-'[2]Key Inputs'!$I$17)))*'[3]WA-Res-Stata'!EUV12)</f>
        <v>874450.76636489539</v>
      </c>
      <c r="QC10">
        <f>((('[3]WA-Res-Stata'!QG12+('[2]Key Inputs'!$H$20*'[2]Key Inputs'!$H$17))+('[3]WA-Res-Stata'!BCS12*('Reference Baseline'!$F11-'[2]Key Inputs'!$H$17)))*'[3]WA-Res-Stata'!BVY12)+((('[3]WA-Res-Stata'!CPF12+('[2]Key Inputs'!$I$20*'[2]Key Inputs'!$I$17))+('[3]WA-Res-Stata'!EBQ12*('Reference Baseline'!$F11-'[2]Key Inputs'!$I$17)))*'[3]WA-Res-Stata'!EUW12)</f>
        <v>839265.5731116205</v>
      </c>
      <c r="QD10">
        <f>((('[3]WA-Res-Stata'!QH12+('[2]Key Inputs'!$H$20*'[2]Key Inputs'!$H$17))+('[3]WA-Res-Stata'!BCT12*('Reference Baseline'!$F11-'[2]Key Inputs'!$H$17)))*'[3]WA-Res-Stata'!BVZ12)+((('[3]WA-Res-Stata'!CPG12+('[2]Key Inputs'!$I$20*'[2]Key Inputs'!$I$17))+('[3]WA-Res-Stata'!EBR12*('Reference Baseline'!$F11-'[2]Key Inputs'!$I$17)))*'[3]WA-Res-Stata'!EUX12)</f>
        <v>828076.52980915899</v>
      </c>
      <c r="QE10">
        <f>((('[3]WA-Res-Stata'!QI12+('[2]Key Inputs'!$H$20*'[2]Key Inputs'!$H$17))+('[3]WA-Res-Stata'!BCU12*('Reference Baseline'!$F11-'[2]Key Inputs'!$H$17)))*'[3]WA-Res-Stata'!BWA12)+((('[3]WA-Res-Stata'!CPH12+('[2]Key Inputs'!$I$20*'[2]Key Inputs'!$I$17))+('[3]WA-Res-Stata'!EBS12*('Reference Baseline'!$F11-'[2]Key Inputs'!$I$17)))*'[3]WA-Res-Stata'!EUY12)</f>
        <v>838239.78507428081</v>
      </c>
      <c r="QF10">
        <f>((('[3]WA-Res-Stata'!QJ12+('[2]Key Inputs'!$H$20*'[2]Key Inputs'!$H$17))+('[3]WA-Res-Stata'!BCV12*('Reference Baseline'!$F11-'[2]Key Inputs'!$H$17)))*'[3]WA-Res-Stata'!BWB12)+((('[3]WA-Res-Stata'!CPI12+('[2]Key Inputs'!$I$20*'[2]Key Inputs'!$I$17))+('[3]WA-Res-Stata'!EBT12*('Reference Baseline'!$F11-'[2]Key Inputs'!$I$17)))*'[3]WA-Res-Stata'!EUZ12)</f>
        <v>725744.38036615832</v>
      </c>
      <c r="QG10">
        <f>((('[3]WA-Res-Stata'!QK12+('[2]Key Inputs'!$H$20*'[2]Key Inputs'!$H$17))+('[3]WA-Res-Stata'!BCW12*('Reference Baseline'!$F11-'[2]Key Inputs'!$H$17)))*'[3]WA-Res-Stata'!BWC12)+((('[3]WA-Res-Stata'!CPJ12+('[2]Key Inputs'!$I$20*'[2]Key Inputs'!$I$17))+('[3]WA-Res-Stata'!EBU12*('Reference Baseline'!$F11-'[2]Key Inputs'!$I$17)))*'[3]WA-Res-Stata'!EVA12)</f>
        <v>938013.70522093901</v>
      </c>
      <c r="QH10">
        <f>((('[3]WA-Res-Stata'!QL12+('[2]Key Inputs'!$H$20*'[2]Key Inputs'!$H$17))+('[3]WA-Res-Stata'!BCX12*('Reference Baseline'!$F11-'[2]Key Inputs'!$H$17)))*'[3]WA-Res-Stata'!BWD12)+((('[3]WA-Res-Stata'!CPK12+('[2]Key Inputs'!$I$20*'[2]Key Inputs'!$I$17))+('[3]WA-Res-Stata'!EBV12*('Reference Baseline'!$F11-'[2]Key Inputs'!$I$17)))*'[3]WA-Res-Stata'!EVB12)</f>
        <v>688265.59832725045</v>
      </c>
      <c r="QI10">
        <f>((('[3]WA-Res-Stata'!QM12+('[2]Key Inputs'!$H$20*'[2]Key Inputs'!$H$17))+('[3]WA-Res-Stata'!BCY12*('Reference Baseline'!$F11-'[2]Key Inputs'!$H$17)))*'[3]WA-Res-Stata'!BWE12)+((('[3]WA-Res-Stata'!CPL12+('[2]Key Inputs'!$I$20*'[2]Key Inputs'!$I$17))+('[3]WA-Res-Stata'!EBW12*('Reference Baseline'!$F11-'[2]Key Inputs'!$I$17)))*'[3]WA-Res-Stata'!EVC12)</f>
        <v>937649.00459583197</v>
      </c>
      <c r="QJ10">
        <f>((('[3]WA-Res-Stata'!QN12+('[2]Key Inputs'!$H$20*'[2]Key Inputs'!$H$17))+('[3]WA-Res-Stata'!BCZ12*('Reference Baseline'!$F11-'[2]Key Inputs'!$H$17)))*'[3]WA-Res-Stata'!BWF12)+((('[3]WA-Res-Stata'!CPM12+('[2]Key Inputs'!$I$20*'[2]Key Inputs'!$I$17))+('[3]WA-Res-Stata'!EBX12*('Reference Baseline'!$F11-'[2]Key Inputs'!$I$17)))*'[3]WA-Res-Stata'!EVD12)</f>
        <v>932734.50809450529</v>
      </c>
      <c r="QK10">
        <f>((('[3]WA-Res-Stata'!QO12+('[2]Key Inputs'!$H$20*'[2]Key Inputs'!$H$17))+('[3]WA-Res-Stata'!BDA12*('Reference Baseline'!$F11-'[2]Key Inputs'!$H$17)))*'[3]WA-Res-Stata'!BWG12)+((('[3]WA-Res-Stata'!CPN12+('[2]Key Inputs'!$I$20*'[2]Key Inputs'!$I$17))+('[3]WA-Res-Stata'!EBY12*('Reference Baseline'!$F11-'[2]Key Inputs'!$I$17)))*'[3]WA-Res-Stata'!EVE12)</f>
        <v>843092.81445106503</v>
      </c>
      <c r="QL10">
        <f>((('[3]WA-Res-Stata'!QP12+('[2]Key Inputs'!$H$20*'[2]Key Inputs'!$H$17))+('[3]WA-Res-Stata'!BDB12*('Reference Baseline'!$F11-'[2]Key Inputs'!$H$17)))*'[3]WA-Res-Stata'!BWH12)+((('[3]WA-Res-Stata'!CPO12+('[2]Key Inputs'!$I$20*'[2]Key Inputs'!$I$17))+('[3]WA-Res-Stata'!EBZ12*('Reference Baseline'!$F11-'[2]Key Inputs'!$I$17)))*'[3]WA-Res-Stata'!EVF12)</f>
        <v>791857.52212933544</v>
      </c>
      <c r="QM10">
        <f>((('[3]WA-Res-Stata'!QQ12+('[2]Key Inputs'!$H$20*'[2]Key Inputs'!$H$17))+('[3]WA-Res-Stata'!BDC12*('Reference Baseline'!$F11-'[2]Key Inputs'!$H$17)))*'[3]WA-Res-Stata'!BWI12)+((('[3]WA-Res-Stata'!CPP12+('[2]Key Inputs'!$I$20*'[2]Key Inputs'!$I$17))+('[3]WA-Res-Stata'!ECA12*('Reference Baseline'!$F11-'[2]Key Inputs'!$I$17)))*'[3]WA-Res-Stata'!EVG12)</f>
        <v>850029.30094048916</v>
      </c>
      <c r="QN10">
        <f>((('[3]WA-Res-Stata'!QR12+('[2]Key Inputs'!$H$20*'[2]Key Inputs'!$H$17))+('[3]WA-Res-Stata'!BDD12*('Reference Baseline'!$F11-'[2]Key Inputs'!$H$17)))*'[3]WA-Res-Stata'!BWJ12)+((('[3]WA-Res-Stata'!CPQ12+('[2]Key Inputs'!$I$20*'[2]Key Inputs'!$I$17))+('[3]WA-Res-Stata'!ECB12*('Reference Baseline'!$F11-'[2]Key Inputs'!$I$17)))*'[3]WA-Res-Stata'!EVH12)</f>
        <v>801604.08402980713</v>
      </c>
      <c r="QO10">
        <f>((('[3]WA-Res-Stata'!QS12+('[2]Key Inputs'!$H$20*'[2]Key Inputs'!$H$17))+('[3]WA-Res-Stata'!BDE12*('Reference Baseline'!$F11-'[2]Key Inputs'!$H$17)))*'[3]WA-Res-Stata'!BWK12)+((('[3]WA-Res-Stata'!CPR12+('[2]Key Inputs'!$I$20*'[2]Key Inputs'!$I$17))+('[3]WA-Res-Stata'!ECC12*('Reference Baseline'!$F11-'[2]Key Inputs'!$I$17)))*'[3]WA-Res-Stata'!EVI12)</f>
        <v>818037.92385141342</v>
      </c>
      <c r="QP10">
        <f>((('[3]WA-Res-Stata'!QT12+('[2]Key Inputs'!$H$20*'[2]Key Inputs'!$H$17))+('[3]WA-Res-Stata'!BDF12*('Reference Baseline'!$F11-'[2]Key Inputs'!$H$17)))*'[3]WA-Res-Stata'!BWL12)+((('[3]WA-Res-Stata'!CPS12+('[2]Key Inputs'!$I$20*'[2]Key Inputs'!$I$17))+('[3]WA-Res-Stata'!ECD12*('Reference Baseline'!$F11-'[2]Key Inputs'!$I$17)))*'[3]WA-Res-Stata'!EVJ12)</f>
        <v>780065.22732946812</v>
      </c>
      <c r="QQ10">
        <f>((('[3]WA-Res-Stata'!QU12+('[2]Key Inputs'!$H$20*'[2]Key Inputs'!$H$17))+('[3]WA-Res-Stata'!BDG12*('Reference Baseline'!$F11-'[2]Key Inputs'!$H$17)))*'[3]WA-Res-Stata'!BWM12)+((('[3]WA-Res-Stata'!CPT12+('[2]Key Inputs'!$I$20*'[2]Key Inputs'!$I$17))+('[3]WA-Res-Stata'!ECE12*('Reference Baseline'!$F11-'[2]Key Inputs'!$I$17)))*'[3]WA-Res-Stata'!EVK12)</f>
        <v>914747.02850212855</v>
      </c>
      <c r="QR10">
        <f>((('[3]WA-Res-Stata'!QV12+('[2]Key Inputs'!$H$20*'[2]Key Inputs'!$H$17))+('[3]WA-Res-Stata'!BDH12*('Reference Baseline'!$F11-'[2]Key Inputs'!$H$17)))*'[3]WA-Res-Stata'!BWN12)+((('[3]WA-Res-Stata'!CPU12+('[2]Key Inputs'!$I$20*'[2]Key Inputs'!$I$17))+('[3]WA-Res-Stata'!ECF12*('Reference Baseline'!$F11-'[2]Key Inputs'!$I$17)))*'[3]WA-Res-Stata'!EVL12)</f>
        <v>733839.36765030446</v>
      </c>
      <c r="QS10">
        <f>((('[3]WA-Res-Stata'!QW12+('[2]Key Inputs'!$H$20*'[2]Key Inputs'!$H$17))+('[3]WA-Res-Stata'!BDI12*('Reference Baseline'!$F11-'[2]Key Inputs'!$H$17)))*'[3]WA-Res-Stata'!BWO12)+((('[3]WA-Res-Stata'!CPV12+('[2]Key Inputs'!$I$20*'[2]Key Inputs'!$I$17))+('[3]WA-Res-Stata'!ECG12*('Reference Baseline'!$F11-'[2]Key Inputs'!$I$17)))*'[3]WA-Res-Stata'!EVM12)</f>
        <v>726381.49362360826</v>
      </c>
      <c r="QT10">
        <f>((('[3]WA-Res-Stata'!QX12+('[2]Key Inputs'!$H$20*'[2]Key Inputs'!$H$17))+('[3]WA-Res-Stata'!BDJ12*('Reference Baseline'!$F11-'[2]Key Inputs'!$H$17)))*'[3]WA-Res-Stata'!BWP12)+((('[3]WA-Res-Stata'!CPW12+('[2]Key Inputs'!$I$20*'[2]Key Inputs'!$I$17))+('[3]WA-Res-Stata'!ECH12*('Reference Baseline'!$F11-'[2]Key Inputs'!$I$17)))*'[3]WA-Res-Stata'!EVN12)</f>
        <v>764820.55895911646</v>
      </c>
      <c r="QU10">
        <f>((('[3]WA-Res-Stata'!QY12+('[2]Key Inputs'!$H$20*'[2]Key Inputs'!$H$17))+('[3]WA-Res-Stata'!BDK12*('Reference Baseline'!$F11-'[2]Key Inputs'!$H$17)))*'[3]WA-Res-Stata'!BWQ12)+((('[3]WA-Res-Stata'!CPX12+('[2]Key Inputs'!$I$20*'[2]Key Inputs'!$I$17))+('[3]WA-Res-Stata'!ECI12*('Reference Baseline'!$F11-'[2]Key Inputs'!$I$17)))*'[3]WA-Res-Stata'!EVO12)</f>
        <v>892888.48807953403</v>
      </c>
      <c r="QV10">
        <f>((('[3]WA-Res-Stata'!QZ12+('[2]Key Inputs'!$H$20*'[2]Key Inputs'!$H$17))+('[3]WA-Res-Stata'!BDL12*('Reference Baseline'!$F11-'[2]Key Inputs'!$H$17)))*'[3]WA-Res-Stata'!BWR12)+((('[3]WA-Res-Stata'!CPY12+('[2]Key Inputs'!$I$20*'[2]Key Inputs'!$I$17))+('[3]WA-Res-Stata'!ECJ12*('Reference Baseline'!$F11-'[2]Key Inputs'!$I$17)))*'[3]WA-Res-Stata'!EVP12)</f>
        <v>786630.84012967837</v>
      </c>
      <c r="QW10">
        <f>((('[3]WA-Res-Stata'!RA12+('[2]Key Inputs'!$H$20*'[2]Key Inputs'!$H$17))+('[3]WA-Res-Stata'!BDM12*('Reference Baseline'!$F11-'[2]Key Inputs'!$H$17)))*'[3]WA-Res-Stata'!BWS12)+((('[3]WA-Res-Stata'!CPZ12+('[2]Key Inputs'!$I$20*'[2]Key Inputs'!$I$17))+('[3]WA-Res-Stata'!ECK12*('Reference Baseline'!$F11-'[2]Key Inputs'!$I$17)))*'[3]WA-Res-Stata'!EVQ12)</f>
        <v>739440.0816416007</v>
      </c>
      <c r="QX10">
        <f>((('[3]WA-Res-Stata'!RB12+('[2]Key Inputs'!$H$20*'[2]Key Inputs'!$H$17))+('[3]WA-Res-Stata'!BDN12*('Reference Baseline'!$F11-'[2]Key Inputs'!$H$17)))*'[3]WA-Res-Stata'!BWT12)+((('[3]WA-Res-Stata'!CQA12+('[2]Key Inputs'!$I$20*'[2]Key Inputs'!$I$17))+('[3]WA-Res-Stata'!ECL12*('Reference Baseline'!$F11-'[2]Key Inputs'!$I$17)))*'[3]WA-Res-Stata'!EVR12)</f>
        <v>674565.5466351083</v>
      </c>
      <c r="QY10">
        <f>((('[3]WA-Res-Stata'!RC12+('[2]Key Inputs'!$H$20*'[2]Key Inputs'!$H$17))+('[3]WA-Res-Stata'!BDO12*('Reference Baseline'!$F11-'[2]Key Inputs'!$H$17)))*'[3]WA-Res-Stata'!BWU12)+((('[3]WA-Res-Stata'!CQB12+('[2]Key Inputs'!$I$20*'[2]Key Inputs'!$I$17))+('[3]WA-Res-Stata'!ECM12*('Reference Baseline'!$F11-'[2]Key Inputs'!$I$17)))*'[3]WA-Res-Stata'!EVS12)</f>
        <v>892056.28375514224</v>
      </c>
      <c r="QZ10">
        <f>((('[3]WA-Res-Stata'!RD12+('[2]Key Inputs'!$H$20*'[2]Key Inputs'!$H$17))+('[3]WA-Res-Stata'!BDP12*('Reference Baseline'!$F11-'[2]Key Inputs'!$H$17)))*'[3]WA-Res-Stata'!BWV12)+((('[3]WA-Res-Stata'!CQC12+('[2]Key Inputs'!$I$20*'[2]Key Inputs'!$I$17))+('[3]WA-Res-Stata'!ECN12*('Reference Baseline'!$F11-'[2]Key Inputs'!$I$17)))*'[3]WA-Res-Stata'!EVT12)</f>
        <v>670535.14201265841</v>
      </c>
      <c r="RA10">
        <f>((('[3]WA-Res-Stata'!RE12+('[2]Key Inputs'!$H$20*'[2]Key Inputs'!$H$17))+('[3]WA-Res-Stata'!BDQ12*('Reference Baseline'!$F11-'[2]Key Inputs'!$H$17)))*'[3]WA-Res-Stata'!BWW12)+((('[3]WA-Res-Stata'!CQD12+('[2]Key Inputs'!$I$20*'[2]Key Inputs'!$I$17))+('[3]WA-Res-Stata'!ECO12*('Reference Baseline'!$F11-'[2]Key Inputs'!$I$17)))*'[3]WA-Res-Stata'!EVU12)</f>
        <v>757555.04908994737</v>
      </c>
      <c r="RB10">
        <f>((('[3]WA-Res-Stata'!RF12+('[2]Key Inputs'!$H$20*'[2]Key Inputs'!$H$17))+('[3]WA-Res-Stata'!BDR12*('Reference Baseline'!$F11-'[2]Key Inputs'!$H$17)))*'[3]WA-Res-Stata'!BWX12)+((('[3]WA-Res-Stata'!CQE12+('[2]Key Inputs'!$I$20*'[2]Key Inputs'!$I$17))+('[3]WA-Res-Stata'!ECP12*('Reference Baseline'!$F11-'[2]Key Inputs'!$I$17)))*'[3]WA-Res-Stata'!EVV12)</f>
        <v>922724.48501466471</v>
      </c>
      <c r="RC10">
        <f>((('[3]WA-Res-Stata'!RG12+('[2]Key Inputs'!$H$20*'[2]Key Inputs'!$H$17))+('[3]WA-Res-Stata'!BDS12*('Reference Baseline'!$F11-'[2]Key Inputs'!$H$17)))*'[3]WA-Res-Stata'!BWY12)+((('[3]WA-Res-Stata'!CQF12+('[2]Key Inputs'!$I$20*'[2]Key Inputs'!$I$17))+('[3]WA-Res-Stata'!ECQ12*('Reference Baseline'!$F11-'[2]Key Inputs'!$I$17)))*'[3]WA-Res-Stata'!EVW12)</f>
        <v>786366.12224047561</v>
      </c>
      <c r="RD10">
        <f>((('[3]WA-Res-Stata'!RH12+('[2]Key Inputs'!$H$20*'[2]Key Inputs'!$H$17))+('[3]WA-Res-Stata'!BDT12*('Reference Baseline'!$F11-'[2]Key Inputs'!$H$17)))*'[3]WA-Res-Stata'!BWZ12)+((('[3]WA-Res-Stata'!CQG12+('[2]Key Inputs'!$I$20*'[2]Key Inputs'!$I$17))+('[3]WA-Res-Stata'!ECR12*('Reference Baseline'!$F11-'[2]Key Inputs'!$I$17)))*'[3]WA-Res-Stata'!EVX12)</f>
        <v>774575.3353645294</v>
      </c>
      <c r="RE10">
        <f>((('[3]WA-Res-Stata'!RI12+('[2]Key Inputs'!$H$20*'[2]Key Inputs'!$H$17))+('[3]WA-Res-Stata'!BDU12*('Reference Baseline'!$F11-'[2]Key Inputs'!$H$17)))*'[3]WA-Res-Stata'!BXA12)+((('[3]WA-Res-Stata'!CQH12+('[2]Key Inputs'!$I$20*'[2]Key Inputs'!$I$17))+('[3]WA-Res-Stata'!ECS12*('Reference Baseline'!$F11-'[2]Key Inputs'!$I$17)))*'[3]WA-Res-Stata'!EVY12)</f>
        <v>792689.85362434527</v>
      </c>
      <c r="RF10">
        <f>((('[3]WA-Res-Stata'!RJ12+('[2]Key Inputs'!$H$20*'[2]Key Inputs'!$H$17))+('[3]WA-Res-Stata'!BDV12*('Reference Baseline'!$F11-'[2]Key Inputs'!$H$17)))*'[3]WA-Res-Stata'!BXB12)+((('[3]WA-Res-Stata'!CQI12+('[2]Key Inputs'!$I$20*'[2]Key Inputs'!$I$17))+('[3]WA-Res-Stata'!ECT12*('Reference Baseline'!$F11-'[2]Key Inputs'!$I$17)))*'[3]WA-Res-Stata'!EVZ12)</f>
        <v>785277.01872190635</v>
      </c>
      <c r="RG10">
        <f>((('[3]WA-Res-Stata'!RK12+('[2]Key Inputs'!$H$20*'[2]Key Inputs'!$H$17))+('[3]WA-Res-Stata'!BDW12*('Reference Baseline'!$F11-'[2]Key Inputs'!$H$17)))*'[3]WA-Res-Stata'!BXC12)+((('[3]WA-Res-Stata'!CQJ12+('[2]Key Inputs'!$I$20*'[2]Key Inputs'!$I$17))+('[3]WA-Res-Stata'!ECU12*('Reference Baseline'!$F11-'[2]Key Inputs'!$I$17)))*'[3]WA-Res-Stata'!EWA12)</f>
        <v>925747.88849981758</v>
      </c>
      <c r="RH10">
        <f>((('[3]WA-Res-Stata'!RL12+('[2]Key Inputs'!$H$20*'[2]Key Inputs'!$H$17))+('[3]WA-Res-Stata'!BDX12*('Reference Baseline'!$F11-'[2]Key Inputs'!$H$17)))*'[3]WA-Res-Stata'!BXD12)+((('[3]WA-Res-Stata'!CQK12+('[2]Key Inputs'!$I$20*'[2]Key Inputs'!$I$17))+('[3]WA-Res-Stata'!ECV12*('Reference Baseline'!$F11-'[2]Key Inputs'!$I$17)))*'[3]WA-Res-Stata'!EWB12)</f>
        <v>777280.96604365623</v>
      </c>
      <c r="RI10">
        <f>((('[3]WA-Res-Stata'!RM12+('[2]Key Inputs'!$H$20*'[2]Key Inputs'!$H$17))+('[3]WA-Res-Stata'!BDY12*('Reference Baseline'!$F11-'[2]Key Inputs'!$H$17)))*'[3]WA-Res-Stata'!BXE12)+((('[3]WA-Res-Stata'!CQL12+('[2]Key Inputs'!$I$20*'[2]Key Inputs'!$I$17))+('[3]WA-Res-Stata'!ECW12*('Reference Baseline'!$F11-'[2]Key Inputs'!$I$17)))*'[3]WA-Res-Stata'!EWC12)</f>
        <v>899178.34873290546</v>
      </c>
      <c r="RJ10">
        <f>((('[3]WA-Res-Stata'!RN12+('[2]Key Inputs'!$H$20*'[2]Key Inputs'!$H$17))+('[3]WA-Res-Stata'!BDZ12*('Reference Baseline'!$F11-'[2]Key Inputs'!$H$17)))*'[3]WA-Res-Stata'!BXF12)+((('[3]WA-Res-Stata'!CQM12+('[2]Key Inputs'!$I$20*'[2]Key Inputs'!$I$17))+('[3]WA-Res-Stata'!ECX12*('Reference Baseline'!$F11-'[2]Key Inputs'!$I$17)))*'[3]WA-Res-Stata'!EWD12)</f>
        <v>768155.32271629351</v>
      </c>
      <c r="RK10">
        <f>((('[3]WA-Res-Stata'!RO12+('[2]Key Inputs'!$H$20*'[2]Key Inputs'!$H$17))+('[3]WA-Res-Stata'!BEA12*('Reference Baseline'!$F11-'[2]Key Inputs'!$H$17)))*'[3]WA-Res-Stata'!BXG12)+((('[3]WA-Res-Stata'!CQN12+('[2]Key Inputs'!$I$20*'[2]Key Inputs'!$I$17))+('[3]WA-Res-Stata'!ECY12*('Reference Baseline'!$F11-'[2]Key Inputs'!$I$17)))*'[3]WA-Res-Stata'!EWE12)</f>
        <v>790081.10530755168</v>
      </c>
      <c r="RL10">
        <f>((('[3]WA-Res-Stata'!RP12+('[2]Key Inputs'!$H$20*'[2]Key Inputs'!$H$17))+('[3]WA-Res-Stata'!BEB12*('Reference Baseline'!$F11-'[2]Key Inputs'!$H$17)))*'[3]WA-Res-Stata'!BXH12)+((('[3]WA-Res-Stata'!CQO12+('[2]Key Inputs'!$I$20*'[2]Key Inputs'!$I$17))+('[3]WA-Res-Stata'!ECZ12*('Reference Baseline'!$F11-'[2]Key Inputs'!$I$17)))*'[3]WA-Res-Stata'!EWF12)</f>
        <v>754665.06976233027</v>
      </c>
      <c r="RM10">
        <f>((('[3]WA-Res-Stata'!RQ12+('[2]Key Inputs'!$H$20*'[2]Key Inputs'!$H$17))+('[3]WA-Res-Stata'!BEC12*('Reference Baseline'!$F11-'[2]Key Inputs'!$H$17)))*'[3]WA-Res-Stata'!BXI12)+((('[3]WA-Res-Stata'!CQP12+('[2]Key Inputs'!$I$20*'[2]Key Inputs'!$I$17))+('[3]WA-Res-Stata'!EDA12*('Reference Baseline'!$F11-'[2]Key Inputs'!$I$17)))*'[3]WA-Res-Stata'!EWG12)</f>
        <v>816415.57365071133</v>
      </c>
      <c r="RN10">
        <f>((('[3]WA-Res-Stata'!RR12+('[2]Key Inputs'!$H$20*'[2]Key Inputs'!$H$17))+('[3]WA-Res-Stata'!BED12*('Reference Baseline'!$F11-'[2]Key Inputs'!$H$17)))*'[3]WA-Res-Stata'!BXJ12)+((('[3]WA-Res-Stata'!CQQ12+('[2]Key Inputs'!$I$20*'[2]Key Inputs'!$I$17))+('[3]WA-Res-Stata'!EDB12*('Reference Baseline'!$F11-'[2]Key Inputs'!$I$17)))*'[3]WA-Res-Stata'!EWH12)</f>
        <v>683033.84088226873</v>
      </c>
      <c r="RO10">
        <f>((('[3]WA-Res-Stata'!RS12+('[2]Key Inputs'!$H$20*'[2]Key Inputs'!$H$17))+('[3]WA-Res-Stata'!BEE12*('Reference Baseline'!$F11-'[2]Key Inputs'!$H$17)))*'[3]WA-Res-Stata'!BXK12)+((('[3]WA-Res-Stata'!CQR12+('[2]Key Inputs'!$I$20*'[2]Key Inputs'!$I$17))+('[3]WA-Res-Stata'!EDC12*('Reference Baseline'!$F11-'[2]Key Inputs'!$I$17)))*'[3]WA-Res-Stata'!EWI12)</f>
        <v>881335.26778765721</v>
      </c>
      <c r="RP10">
        <f>((('[3]WA-Res-Stata'!RT12+('[2]Key Inputs'!$H$20*'[2]Key Inputs'!$H$17))+('[3]WA-Res-Stata'!BEF12*('Reference Baseline'!$F11-'[2]Key Inputs'!$H$17)))*'[3]WA-Res-Stata'!BXL12)+((('[3]WA-Res-Stata'!CQS12+('[2]Key Inputs'!$I$20*'[2]Key Inputs'!$I$17))+('[3]WA-Res-Stata'!EDD12*('Reference Baseline'!$F11-'[2]Key Inputs'!$I$17)))*'[3]WA-Res-Stata'!EWJ12)</f>
        <v>778953.49076661491</v>
      </c>
      <c r="RQ10">
        <f>((('[3]WA-Res-Stata'!RU12+('[2]Key Inputs'!$H$20*'[2]Key Inputs'!$H$17))+('[3]WA-Res-Stata'!BEG12*('Reference Baseline'!$F11-'[2]Key Inputs'!$H$17)))*'[3]WA-Res-Stata'!BXM12)+((('[3]WA-Res-Stata'!CQT12+('[2]Key Inputs'!$I$20*'[2]Key Inputs'!$I$17))+('[3]WA-Res-Stata'!EDE12*('Reference Baseline'!$F11-'[2]Key Inputs'!$I$17)))*'[3]WA-Res-Stata'!EWK12)</f>
        <v>904085.33621987258</v>
      </c>
      <c r="RR10">
        <f>((('[3]WA-Res-Stata'!RV12+('[2]Key Inputs'!$H$20*'[2]Key Inputs'!$H$17))+('[3]WA-Res-Stata'!BEH12*('Reference Baseline'!$F11-'[2]Key Inputs'!$H$17)))*'[3]WA-Res-Stata'!BXN12)+((('[3]WA-Res-Stata'!CQU12+('[2]Key Inputs'!$I$20*'[2]Key Inputs'!$I$17))+('[3]WA-Res-Stata'!EDF12*('Reference Baseline'!$F11-'[2]Key Inputs'!$I$17)))*'[3]WA-Res-Stata'!EWL12)</f>
        <v>881020.54458893265</v>
      </c>
      <c r="RS10">
        <f>((('[3]WA-Res-Stata'!RW12+('[2]Key Inputs'!$H$20*'[2]Key Inputs'!$H$17))+('[3]WA-Res-Stata'!BEI12*('Reference Baseline'!$F11-'[2]Key Inputs'!$H$17)))*'[3]WA-Res-Stata'!BXO12)+((('[3]WA-Res-Stata'!CQV12+('[2]Key Inputs'!$I$20*'[2]Key Inputs'!$I$17))+('[3]WA-Res-Stata'!EDG12*('Reference Baseline'!$F11-'[2]Key Inputs'!$I$17)))*'[3]WA-Res-Stata'!EWM12)</f>
        <v>925530.46994880366</v>
      </c>
      <c r="RT10">
        <f>((('[3]WA-Res-Stata'!RX12+('[2]Key Inputs'!$H$20*'[2]Key Inputs'!$H$17))+('[3]WA-Res-Stata'!BEJ12*('Reference Baseline'!$F11-'[2]Key Inputs'!$H$17)))*'[3]WA-Res-Stata'!BXP12)+((('[3]WA-Res-Stata'!CQW12+('[2]Key Inputs'!$I$20*'[2]Key Inputs'!$I$17))+('[3]WA-Res-Stata'!EDH12*('Reference Baseline'!$F11-'[2]Key Inputs'!$I$17)))*'[3]WA-Res-Stata'!EWN12)</f>
        <v>729516.43468188774</v>
      </c>
      <c r="RU10">
        <f>((('[3]WA-Res-Stata'!RY12+('[2]Key Inputs'!$H$20*'[2]Key Inputs'!$H$17))+('[3]WA-Res-Stata'!BEK12*('Reference Baseline'!$F11-'[2]Key Inputs'!$H$17)))*'[3]WA-Res-Stata'!BXQ12)+((('[3]WA-Res-Stata'!CQX12+('[2]Key Inputs'!$I$20*'[2]Key Inputs'!$I$17))+('[3]WA-Res-Stata'!EDI12*('Reference Baseline'!$F11-'[2]Key Inputs'!$I$17)))*'[3]WA-Res-Stata'!EWO12)</f>
        <v>904381.79183617514</v>
      </c>
      <c r="RV10">
        <f>((('[3]WA-Res-Stata'!RZ12+('[2]Key Inputs'!$H$20*'[2]Key Inputs'!$H$17))+('[3]WA-Res-Stata'!BEL12*('Reference Baseline'!$F11-'[2]Key Inputs'!$H$17)))*'[3]WA-Res-Stata'!BXR12)+((('[3]WA-Res-Stata'!CQY12+('[2]Key Inputs'!$I$20*'[2]Key Inputs'!$I$17))+('[3]WA-Res-Stata'!EDJ12*('Reference Baseline'!$F11-'[2]Key Inputs'!$I$17)))*'[3]WA-Res-Stata'!EWP12)</f>
        <v>879194.690507625</v>
      </c>
      <c r="RW10">
        <f>((('[3]WA-Res-Stata'!SA12+('[2]Key Inputs'!$H$20*'[2]Key Inputs'!$H$17))+('[3]WA-Res-Stata'!BEM12*('Reference Baseline'!$F11-'[2]Key Inputs'!$H$17)))*'[3]WA-Res-Stata'!BXS12)+((('[3]WA-Res-Stata'!CQZ12+('[2]Key Inputs'!$I$20*'[2]Key Inputs'!$I$17))+('[3]WA-Res-Stata'!EDK12*('Reference Baseline'!$F11-'[2]Key Inputs'!$I$17)))*'[3]WA-Res-Stata'!EWQ12)</f>
        <v>669845.77605492482</v>
      </c>
      <c r="RX10">
        <f>((('[3]WA-Res-Stata'!SB12+('[2]Key Inputs'!$H$20*'[2]Key Inputs'!$H$17))+('[3]WA-Res-Stata'!BEN12*('Reference Baseline'!$F11-'[2]Key Inputs'!$H$17)))*'[3]WA-Res-Stata'!BXT12)+((('[3]WA-Res-Stata'!CRA12+('[2]Key Inputs'!$I$20*'[2]Key Inputs'!$I$17))+('[3]WA-Res-Stata'!EDL12*('Reference Baseline'!$F11-'[2]Key Inputs'!$I$17)))*'[3]WA-Res-Stata'!EWR12)</f>
        <v>753728.10173234588</v>
      </c>
      <c r="RY10">
        <f>((('[3]WA-Res-Stata'!SC12+('[2]Key Inputs'!$H$20*'[2]Key Inputs'!$H$17))+('[3]WA-Res-Stata'!BEO12*('Reference Baseline'!$F11-'[2]Key Inputs'!$H$17)))*'[3]WA-Res-Stata'!BXU12)+((('[3]WA-Res-Stata'!CRB12+('[2]Key Inputs'!$I$20*'[2]Key Inputs'!$I$17))+('[3]WA-Res-Stata'!EDM12*('Reference Baseline'!$F11-'[2]Key Inputs'!$I$17)))*'[3]WA-Res-Stata'!EWS12)</f>
        <v>896211.54070629459</v>
      </c>
      <c r="RZ10">
        <f>((('[3]WA-Res-Stata'!SD12+('[2]Key Inputs'!$H$20*'[2]Key Inputs'!$H$17))+('[3]WA-Res-Stata'!BEP12*('Reference Baseline'!$F11-'[2]Key Inputs'!$H$17)))*'[3]WA-Res-Stata'!BXV12)+((('[3]WA-Res-Stata'!CRC12+('[2]Key Inputs'!$I$20*'[2]Key Inputs'!$I$17))+('[3]WA-Res-Stata'!EDN12*('Reference Baseline'!$F11-'[2]Key Inputs'!$I$17)))*'[3]WA-Res-Stata'!EWT12)</f>
        <v>804831.23810876755</v>
      </c>
      <c r="SA10">
        <f>((('[3]WA-Res-Stata'!SE12+('[2]Key Inputs'!$H$20*'[2]Key Inputs'!$H$17))+('[3]WA-Res-Stata'!BEQ12*('Reference Baseline'!$F11-'[2]Key Inputs'!$H$17)))*'[3]WA-Res-Stata'!BXW12)+((('[3]WA-Res-Stata'!CRD12+('[2]Key Inputs'!$I$20*'[2]Key Inputs'!$I$17))+('[3]WA-Res-Stata'!EDO12*('Reference Baseline'!$F11-'[2]Key Inputs'!$I$17)))*'[3]WA-Res-Stata'!EWU12)</f>
        <v>868517.08536590112</v>
      </c>
      <c r="SB10">
        <f>((('[3]WA-Res-Stata'!SF12+('[2]Key Inputs'!$H$20*'[2]Key Inputs'!$H$17))+('[3]WA-Res-Stata'!BER12*('Reference Baseline'!$F11-'[2]Key Inputs'!$H$17)))*'[3]WA-Res-Stata'!BXX12)+((('[3]WA-Res-Stata'!CRE12+('[2]Key Inputs'!$I$20*'[2]Key Inputs'!$I$17))+('[3]WA-Res-Stata'!EDP12*('Reference Baseline'!$F11-'[2]Key Inputs'!$I$17)))*'[3]WA-Res-Stata'!EWV12)</f>
        <v>805055.93657939567</v>
      </c>
      <c r="SC10">
        <f>((('[3]WA-Res-Stata'!SG12+('[2]Key Inputs'!$H$20*'[2]Key Inputs'!$H$17))+('[3]WA-Res-Stata'!BES12*('Reference Baseline'!$F11-'[2]Key Inputs'!$H$17)))*'[3]WA-Res-Stata'!BXY12)+((('[3]WA-Res-Stata'!CRF12+('[2]Key Inputs'!$I$20*'[2]Key Inputs'!$I$17))+('[3]WA-Res-Stata'!EDQ12*('Reference Baseline'!$F11-'[2]Key Inputs'!$I$17)))*'[3]WA-Res-Stata'!EWW12)</f>
        <v>1011777.668781086</v>
      </c>
      <c r="SD10">
        <f>((('[3]WA-Res-Stata'!SH12+('[2]Key Inputs'!$H$20*'[2]Key Inputs'!$H$17))+('[3]WA-Res-Stata'!BET12*('Reference Baseline'!$F11-'[2]Key Inputs'!$H$17)))*'[3]WA-Res-Stata'!BXZ12)+((('[3]WA-Res-Stata'!CRG12+('[2]Key Inputs'!$I$20*'[2]Key Inputs'!$I$17))+('[3]WA-Res-Stata'!EDR12*('Reference Baseline'!$F11-'[2]Key Inputs'!$I$17)))*'[3]WA-Res-Stata'!EWX12)</f>
        <v>866609.78821634618</v>
      </c>
      <c r="SE10">
        <f>((('[3]WA-Res-Stata'!SI12+('[2]Key Inputs'!$H$20*'[2]Key Inputs'!$H$17))+('[3]WA-Res-Stata'!BEU12*('Reference Baseline'!$F11-'[2]Key Inputs'!$H$17)))*'[3]WA-Res-Stata'!BYA12)+((('[3]WA-Res-Stata'!CRH12+('[2]Key Inputs'!$I$20*'[2]Key Inputs'!$I$17))+('[3]WA-Res-Stata'!EDS12*('Reference Baseline'!$F11-'[2]Key Inputs'!$I$17)))*'[3]WA-Res-Stata'!EWY12)</f>
        <v>754750.25331598963</v>
      </c>
      <c r="SF10">
        <f>((('[3]WA-Res-Stata'!SJ12+('[2]Key Inputs'!$H$20*'[2]Key Inputs'!$H$17))+('[3]WA-Res-Stata'!BEV12*('Reference Baseline'!$F11-'[2]Key Inputs'!$H$17)))*'[3]WA-Res-Stata'!BYB12)+((('[3]WA-Res-Stata'!CRI12+('[2]Key Inputs'!$I$20*'[2]Key Inputs'!$I$17))+('[3]WA-Res-Stata'!EDT12*('Reference Baseline'!$F11-'[2]Key Inputs'!$I$17)))*'[3]WA-Res-Stata'!EWZ12)</f>
        <v>940580.23874360695</v>
      </c>
      <c r="SG10">
        <f>((('[3]WA-Res-Stata'!SK12+('[2]Key Inputs'!$H$20*'[2]Key Inputs'!$H$17))+('[3]WA-Res-Stata'!BEW12*('Reference Baseline'!$F11-'[2]Key Inputs'!$H$17)))*'[3]WA-Res-Stata'!BYC12)+((('[3]WA-Res-Stata'!CRJ12+('[2]Key Inputs'!$I$20*'[2]Key Inputs'!$I$17))+('[3]WA-Res-Stata'!EDU12*('Reference Baseline'!$F11-'[2]Key Inputs'!$I$17)))*'[3]WA-Res-Stata'!EXA12)</f>
        <v>896252.74311823561</v>
      </c>
      <c r="SI10">
        <f>((('[4]WA-Res'!F12+('[2]Key Inputs'!$H$20*'[2]Key Inputs'!$H$17))+('[4]WA-Res'!Z12*('Reference Baseline'!$F11-'[2]Key Inputs'!$H$17)))*'[4]WA-Res'!AJ12)+((('[4]WA-Res'!AT12+('[2]Key Inputs'!$I$20*'[2]Key Inputs'!$I$17))+('[4]WA-Res'!BN12*('Reference Baseline'!$F11-'[2]Key Inputs'!$I$17)))*'[4]WA-Res'!BX12)</f>
        <v>924508.13654961332</v>
      </c>
      <c r="SJ10">
        <f>((('[4]WA-Res'!G12+('[2]Key Inputs'!$H$20*'[2]Key Inputs'!$H$17))+('[4]WA-Res'!AA12*('Reference Baseline'!$F11-'[2]Key Inputs'!$H$17)))*'[4]WA-Res'!AK12)+((('[4]WA-Res'!AU12+('[2]Key Inputs'!$I$20*'[2]Key Inputs'!$I$17))+('[4]WA-Res'!BO12*('Reference Baseline'!$F11-'[2]Key Inputs'!$I$17)))*'[4]WA-Res'!BY12)</f>
        <v>860233.54054514377</v>
      </c>
      <c r="SK10">
        <f>((('[4]WA-Res'!H12+('[2]Key Inputs'!$H$20*'[2]Key Inputs'!$H$17))+('[4]WA-Res'!AB12*('Reference Baseline'!$F11-'[2]Key Inputs'!$H$17)))*'[4]WA-Res'!AL12)+((('[4]WA-Res'!AV12+('[2]Key Inputs'!$I$20*'[2]Key Inputs'!$I$17))+('[4]WA-Res'!BP12*('Reference Baseline'!$F11-'[2]Key Inputs'!$I$17)))*'[4]WA-Res'!BZ12)</f>
        <v>861047.05447386159</v>
      </c>
      <c r="SL10">
        <f>((('[4]WA-Res'!I12+('[2]Key Inputs'!$H$20*'[2]Key Inputs'!$H$17))+('[4]WA-Res'!AC12*('Reference Baseline'!$F11-'[2]Key Inputs'!$H$17)))*'[4]WA-Res'!AM12)+((('[4]WA-Res'!AW12+('[2]Key Inputs'!$I$20*'[2]Key Inputs'!$I$17))+('[4]WA-Res'!BQ12*('Reference Baseline'!$F11-'[2]Key Inputs'!$I$17)))*'[4]WA-Res'!CA12)</f>
        <v>876726.66753102362</v>
      </c>
      <c r="SM10">
        <f>((('[4]WA-Res'!J12+('[2]Key Inputs'!$H$20*'[2]Key Inputs'!$H$17))+('[4]WA-Res'!AD12*('Reference Baseline'!$F11-'[2]Key Inputs'!$H$17)))*'[4]WA-Res'!AN12)+((('[4]WA-Res'!AX12+('[2]Key Inputs'!$I$20*'[2]Key Inputs'!$I$17))+('[4]WA-Res'!BR12*('Reference Baseline'!$F11-'[2]Key Inputs'!$I$17)))*'[4]WA-Res'!CB12)</f>
        <v>776490.8189359837</v>
      </c>
      <c r="SN10">
        <f>((('[4]WA-Res'!K12+('[2]Key Inputs'!$H$20*'[2]Key Inputs'!$H$17))+('[4]WA-Res'!AE12*('Reference Baseline'!$F11-'[2]Key Inputs'!$H$17)))*'[4]WA-Res'!AO12)+((('[4]WA-Res'!AY12+('[2]Key Inputs'!$I$20*'[2]Key Inputs'!$I$17))+('[4]WA-Res'!BS12*('Reference Baseline'!$F11-'[2]Key Inputs'!$I$17)))*'[4]WA-Res'!CC12)</f>
        <v>725402.8745428063</v>
      </c>
      <c r="SO10">
        <f>((('[4]WA-Res'!L12+('[2]Key Inputs'!$H$20*'[2]Key Inputs'!$H$17))+('[4]WA-Res'!AF12*('Reference Baseline'!$F11-'[2]Key Inputs'!$H$17)))*'[4]WA-Res'!AP12)+((('[4]WA-Res'!AZ12+('[2]Key Inputs'!$I$20*'[2]Key Inputs'!$I$17))+('[4]WA-Res'!BT12*('Reference Baseline'!$F11-'[2]Key Inputs'!$I$17)))*'[4]WA-Res'!CD12)</f>
        <v>554456.78259924555</v>
      </c>
      <c r="SP10">
        <f>((('[4]WA-Res'!M12+('[2]Key Inputs'!$H$20*'[2]Key Inputs'!$H$17))+('[4]WA-Res'!AG12*('Reference Baseline'!$F11-'[2]Key Inputs'!$H$17)))*'[4]WA-Res'!AQ12)+((('[4]WA-Res'!BA12+('[2]Key Inputs'!$I$20*'[2]Key Inputs'!$I$17))+('[4]WA-Res'!BU12*('Reference Baseline'!$F11-'[2]Key Inputs'!$I$17)))*'[4]WA-Res'!CE12)</f>
        <v>860233.54054514377</v>
      </c>
      <c r="SQ10">
        <f>((('[4]WA-Res'!N12+('[2]Key Inputs'!$H$20*'[2]Key Inputs'!$H$17))+('[4]WA-Res'!AH12*('Reference Baseline'!$F11-'[2]Key Inputs'!$H$17)))*'[4]WA-Res'!AR12)+((('[4]WA-Res'!BB12+('[2]Key Inputs'!$I$20*'[2]Key Inputs'!$I$17))+('[4]WA-Res'!BV12*('Reference Baseline'!$F11-'[2]Key Inputs'!$I$17)))*'[4]WA-Res'!CF12)</f>
        <v>860233.54054514377</v>
      </c>
      <c r="SR10">
        <f>((('[4]WA-Res'!O12+('[2]Key Inputs'!$H$20*'[2]Key Inputs'!$H$17))+('[4]WA-Res'!AI12*('Reference Baseline'!$F11-'[2]Key Inputs'!$H$17)))*'[4]WA-Res'!AS12)+((('[4]WA-Res'!BC12+('[2]Key Inputs'!$I$20*'[2]Key Inputs'!$I$17))+('[4]WA-Res'!BW12*('Reference Baseline'!$F11-'[2]Key Inputs'!$I$17)))*'[4]WA-Res'!CG12)</f>
        <v>876169.63540455443</v>
      </c>
    </row>
    <row r="11" spans="1:512">
      <c r="A11" s="3">
        <v>48247</v>
      </c>
      <c r="B11">
        <f>((('[3]WA-Res-Stata'!F13+('[2]Key Inputs'!$H$20*'[2]Key Inputs'!$H$17))+('[3]WA-Res-Stata'!ALR13*('Reference Baseline'!$F12-'[2]Key Inputs'!$H$17)))*'[3]WA-Res-Stata'!BEX13)+((('[3]WA-Res-Stata'!BYE13+('[2]Key Inputs'!$I$20*'[2]Key Inputs'!$I$17))+('[3]WA-Res-Stata'!DKP13*('Reference Baseline'!$F12-'[2]Key Inputs'!$I$17)))*'[3]WA-Res-Stata'!EDV13)</f>
        <v>929068.07663180365</v>
      </c>
      <c r="C11">
        <f>((('[3]WA-Res-Stata'!G13+('[2]Key Inputs'!$H$20*'[2]Key Inputs'!$H$17))+('[3]WA-Res-Stata'!ALS13*('Reference Baseline'!$F12-'[2]Key Inputs'!$H$17)))*'[3]WA-Res-Stata'!BEY13)+((('[3]WA-Res-Stata'!BYF13+('[2]Key Inputs'!$I$20*'[2]Key Inputs'!$I$17))+('[3]WA-Res-Stata'!DKQ13*('Reference Baseline'!$F12-'[2]Key Inputs'!$I$17)))*'[3]WA-Res-Stata'!EDW13)</f>
        <v>829146.54441969015</v>
      </c>
      <c r="D11">
        <f>((('[3]WA-Res-Stata'!H13+('[2]Key Inputs'!$H$20*'[2]Key Inputs'!$H$17))+('[3]WA-Res-Stata'!ALT13*('Reference Baseline'!$F12-'[2]Key Inputs'!$H$17)))*'[3]WA-Res-Stata'!BEZ13)+((('[3]WA-Res-Stata'!BYG13+('[2]Key Inputs'!$I$20*'[2]Key Inputs'!$I$17))+('[3]WA-Res-Stata'!DKR13*('Reference Baseline'!$F12-'[2]Key Inputs'!$I$17)))*'[3]WA-Res-Stata'!EDX13)</f>
        <v>981749.08225287218</v>
      </c>
      <c r="E11">
        <f>((('[3]WA-Res-Stata'!I13+('[2]Key Inputs'!$H$20*'[2]Key Inputs'!$H$17))+('[3]WA-Res-Stata'!ALU13*('Reference Baseline'!$F12-'[2]Key Inputs'!$H$17)))*'[3]WA-Res-Stata'!BFA13)+((('[3]WA-Res-Stata'!BYH13+('[2]Key Inputs'!$I$20*'[2]Key Inputs'!$I$17))+('[3]WA-Res-Stata'!DKS13*('Reference Baseline'!$F12-'[2]Key Inputs'!$I$17)))*'[3]WA-Res-Stata'!EDY13)</f>
        <v>840501.97583704721</v>
      </c>
      <c r="F11">
        <f>((('[3]WA-Res-Stata'!J13+('[2]Key Inputs'!$H$20*'[2]Key Inputs'!$H$17))+('[3]WA-Res-Stata'!ALV13*('Reference Baseline'!$F12-'[2]Key Inputs'!$H$17)))*'[3]WA-Res-Stata'!BFB13)+((('[3]WA-Res-Stata'!BYI13+('[2]Key Inputs'!$I$20*'[2]Key Inputs'!$I$17))+('[3]WA-Res-Stata'!DKT13*('Reference Baseline'!$F12-'[2]Key Inputs'!$I$17)))*'[3]WA-Res-Stata'!EDZ13)</f>
        <v>812308.33400259609</v>
      </c>
      <c r="G11">
        <f>((('[3]WA-Res-Stata'!K13+('[2]Key Inputs'!$H$20*'[2]Key Inputs'!$H$17))+('[3]WA-Res-Stata'!ALW13*('Reference Baseline'!$F12-'[2]Key Inputs'!$H$17)))*'[3]WA-Res-Stata'!BFC13)+((('[3]WA-Res-Stata'!BYJ13+('[2]Key Inputs'!$I$20*'[2]Key Inputs'!$I$17))+('[3]WA-Res-Stata'!DKU13*('Reference Baseline'!$F12-'[2]Key Inputs'!$I$17)))*'[3]WA-Res-Stata'!EEA13)</f>
        <v>731361.80772830162</v>
      </c>
      <c r="H11">
        <f>((('[3]WA-Res-Stata'!L13+('[2]Key Inputs'!$H$20*'[2]Key Inputs'!$H$17))+('[3]WA-Res-Stata'!ALX13*('Reference Baseline'!$F12-'[2]Key Inputs'!$H$17)))*'[3]WA-Res-Stata'!BFD13)+((('[3]WA-Res-Stata'!BYK13+('[2]Key Inputs'!$I$20*'[2]Key Inputs'!$I$17))+('[3]WA-Res-Stata'!DKV13*('Reference Baseline'!$F12-'[2]Key Inputs'!$I$17)))*'[3]WA-Res-Stata'!EEB13)</f>
        <v>859172.6802085042</v>
      </c>
      <c r="I11">
        <f>((('[3]WA-Res-Stata'!M13+('[2]Key Inputs'!$H$20*'[2]Key Inputs'!$H$17))+('[3]WA-Res-Stata'!ALY13*('Reference Baseline'!$F12-'[2]Key Inputs'!$H$17)))*'[3]WA-Res-Stata'!BFE13)+((('[3]WA-Res-Stata'!BYL13+('[2]Key Inputs'!$I$20*'[2]Key Inputs'!$I$17))+('[3]WA-Res-Stata'!DKW13*('Reference Baseline'!$F12-'[2]Key Inputs'!$I$17)))*'[3]WA-Res-Stata'!EEC13)</f>
        <v>810320.4349658459</v>
      </c>
      <c r="J11">
        <f>((('[3]WA-Res-Stata'!N13+('[2]Key Inputs'!$H$20*'[2]Key Inputs'!$H$17))+('[3]WA-Res-Stata'!ALZ13*('Reference Baseline'!$F12-'[2]Key Inputs'!$H$17)))*'[3]WA-Res-Stata'!BFF13)+((('[3]WA-Res-Stata'!BYM13+('[2]Key Inputs'!$I$20*'[2]Key Inputs'!$I$17))+('[3]WA-Res-Stata'!DKX13*('Reference Baseline'!$F12-'[2]Key Inputs'!$I$17)))*'[3]WA-Res-Stata'!EED13)</f>
        <v>847146.30992403615</v>
      </c>
      <c r="K11">
        <f>((('[3]WA-Res-Stata'!O13+('[2]Key Inputs'!$H$20*'[2]Key Inputs'!$H$17))+('[3]WA-Res-Stata'!AMA13*('Reference Baseline'!$F12-'[2]Key Inputs'!$H$17)))*'[3]WA-Res-Stata'!BFG13)+((('[3]WA-Res-Stata'!BYN13+('[2]Key Inputs'!$I$20*'[2]Key Inputs'!$I$17))+('[3]WA-Res-Stata'!DKY13*('Reference Baseline'!$F12-'[2]Key Inputs'!$I$17)))*'[3]WA-Res-Stata'!EEE13)</f>
        <v>868249.25923741073</v>
      </c>
      <c r="L11">
        <f>((('[3]WA-Res-Stata'!P13+('[2]Key Inputs'!$H$20*'[2]Key Inputs'!$H$17))+('[3]WA-Res-Stata'!AMB13*('Reference Baseline'!$F12-'[2]Key Inputs'!$H$17)))*'[3]WA-Res-Stata'!BFH13)+((('[3]WA-Res-Stata'!BYO13+('[2]Key Inputs'!$I$20*'[2]Key Inputs'!$I$17))+('[3]WA-Res-Stata'!DKZ13*('Reference Baseline'!$F12-'[2]Key Inputs'!$I$17)))*'[3]WA-Res-Stata'!EEF13)</f>
        <v>896986.65323422651</v>
      </c>
      <c r="M11">
        <f>((('[3]WA-Res-Stata'!Q13+('[2]Key Inputs'!$H$20*'[2]Key Inputs'!$H$17))+('[3]WA-Res-Stata'!AMC13*('Reference Baseline'!$F12-'[2]Key Inputs'!$H$17)))*'[3]WA-Res-Stata'!BFI13)+((('[3]WA-Res-Stata'!BYP13+('[2]Key Inputs'!$I$20*'[2]Key Inputs'!$I$17))+('[3]WA-Res-Stata'!DLA13*('Reference Baseline'!$F12-'[2]Key Inputs'!$I$17)))*'[3]WA-Res-Stata'!EEG13)</f>
        <v>947216.71910569759</v>
      </c>
      <c r="N11">
        <f>((('[3]WA-Res-Stata'!R13+('[2]Key Inputs'!$H$20*'[2]Key Inputs'!$H$17))+('[3]WA-Res-Stata'!AMD13*('Reference Baseline'!$F12-'[2]Key Inputs'!$H$17)))*'[3]WA-Res-Stata'!BFJ13)+((('[3]WA-Res-Stata'!BYQ13+('[2]Key Inputs'!$I$20*'[2]Key Inputs'!$I$17))+('[3]WA-Res-Stata'!DLB13*('Reference Baseline'!$F12-'[2]Key Inputs'!$I$17)))*'[3]WA-Res-Stata'!EEH13)</f>
        <v>839404.31066326448</v>
      </c>
      <c r="O11">
        <f>((('[3]WA-Res-Stata'!S13+('[2]Key Inputs'!$H$20*'[2]Key Inputs'!$H$17))+('[3]WA-Res-Stata'!AME13*('Reference Baseline'!$F12-'[2]Key Inputs'!$H$17)))*'[3]WA-Res-Stata'!BFK13)+((('[3]WA-Res-Stata'!BYR13+('[2]Key Inputs'!$I$20*'[2]Key Inputs'!$I$17))+('[3]WA-Res-Stata'!DLC13*('Reference Baseline'!$F12-'[2]Key Inputs'!$I$17)))*'[3]WA-Res-Stata'!EEI13)</f>
        <v>785839.99384153937</v>
      </c>
      <c r="P11">
        <f>((('[3]WA-Res-Stata'!T13+('[2]Key Inputs'!$H$20*'[2]Key Inputs'!$H$17))+('[3]WA-Res-Stata'!AMF13*('Reference Baseline'!$F12-'[2]Key Inputs'!$H$17)))*'[3]WA-Res-Stata'!BFL13)+((('[3]WA-Res-Stata'!BYS13+('[2]Key Inputs'!$I$20*'[2]Key Inputs'!$I$17))+('[3]WA-Res-Stata'!DLD13*('Reference Baseline'!$F12-'[2]Key Inputs'!$I$17)))*'[3]WA-Res-Stata'!EEJ13)</f>
        <v>954224.26161342463</v>
      </c>
      <c r="Q11">
        <f>((('[3]WA-Res-Stata'!U13+('[2]Key Inputs'!$H$20*'[2]Key Inputs'!$H$17))+('[3]WA-Res-Stata'!AMG13*('Reference Baseline'!$F12-'[2]Key Inputs'!$H$17)))*'[3]WA-Res-Stata'!BFM13)+((('[3]WA-Res-Stata'!BYT13+('[2]Key Inputs'!$I$20*'[2]Key Inputs'!$I$17))+('[3]WA-Res-Stata'!DLE13*('Reference Baseline'!$F12-'[2]Key Inputs'!$I$17)))*'[3]WA-Res-Stata'!EEK13)</f>
        <v>748708.12814107793</v>
      </c>
      <c r="R11">
        <f>((('[3]WA-Res-Stata'!V13+('[2]Key Inputs'!$H$20*'[2]Key Inputs'!$H$17))+('[3]WA-Res-Stata'!AMH13*('Reference Baseline'!$F12-'[2]Key Inputs'!$H$17)))*'[3]WA-Res-Stata'!BFN13)+((('[3]WA-Res-Stata'!BYU13+('[2]Key Inputs'!$I$20*'[2]Key Inputs'!$I$17))+('[3]WA-Res-Stata'!DLF13*('Reference Baseline'!$F12-'[2]Key Inputs'!$I$17)))*'[3]WA-Res-Stata'!EEL13)</f>
        <v>847654.41964112269</v>
      </c>
      <c r="S11">
        <f>((('[3]WA-Res-Stata'!W13+('[2]Key Inputs'!$H$20*'[2]Key Inputs'!$H$17))+('[3]WA-Res-Stata'!AMI13*('Reference Baseline'!$F12-'[2]Key Inputs'!$H$17)))*'[3]WA-Res-Stata'!BFO13)+((('[3]WA-Res-Stata'!BYV13+('[2]Key Inputs'!$I$20*'[2]Key Inputs'!$I$17))+('[3]WA-Res-Stata'!DLG13*('Reference Baseline'!$F12-'[2]Key Inputs'!$I$17)))*'[3]WA-Res-Stata'!EEM13)</f>
        <v>774035.92252889939</v>
      </c>
      <c r="T11">
        <f>((('[3]WA-Res-Stata'!X13+('[2]Key Inputs'!$H$20*'[2]Key Inputs'!$H$17))+('[3]WA-Res-Stata'!AMJ13*('Reference Baseline'!$F12-'[2]Key Inputs'!$H$17)))*'[3]WA-Res-Stata'!BFP13)+((('[3]WA-Res-Stata'!BYW13+('[2]Key Inputs'!$I$20*'[2]Key Inputs'!$I$17))+('[3]WA-Res-Stata'!DLH13*('Reference Baseline'!$F12-'[2]Key Inputs'!$I$17)))*'[3]WA-Res-Stata'!EEN13)</f>
        <v>710306.74677979527</v>
      </c>
      <c r="U11">
        <f>((('[3]WA-Res-Stata'!Y13+('[2]Key Inputs'!$H$20*'[2]Key Inputs'!$H$17))+('[3]WA-Res-Stata'!AMK13*('Reference Baseline'!$F12-'[2]Key Inputs'!$H$17)))*'[3]WA-Res-Stata'!BFQ13)+((('[3]WA-Res-Stata'!BYX13+('[2]Key Inputs'!$I$20*'[2]Key Inputs'!$I$17))+('[3]WA-Res-Stata'!DLI13*('Reference Baseline'!$F12-'[2]Key Inputs'!$I$17)))*'[3]WA-Res-Stata'!EEO13)</f>
        <v>921897.80075396947</v>
      </c>
      <c r="V11">
        <f>((('[3]WA-Res-Stata'!Z13+('[2]Key Inputs'!$H$20*'[2]Key Inputs'!$H$17))+('[3]WA-Res-Stata'!AML13*('Reference Baseline'!$F12-'[2]Key Inputs'!$H$17)))*'[3]WA-Res-Stata'!BFR13)+((('[3]WA-Res-Stata'!BYY13+('[2]Key Inputs'!$I$20*'[2]Key Inputs'!$I$17))+('[3]WA-Res-Stata'!DLJ13*('Reference Baseline'!$F12-'[2]Key Inputs'!$I$17)))*'[3]WA-Res-Stata'!EEP13)</f>
        <v>808904.71340244426</v>
      </c>
      <c r="W11">
        <f>((('[3]WA-Res-Stata'!AA13+('[2]Key Inputs'!$H$20*'[2]Key Inputs'!$H$17))+('[3]WA-Res-Stata'!AMM13*('Reference Baseline'!$F12-'[2]Key Inputs'!$H$17)))*'[3]WA-Res-Stata'!BFS13)+((('[3]WA-Res-Stata'!BYZ13+('[2]Key Inputs'!$I$20*'[2]Key Inputs'!$I$17))+('[3]WA-Res-Stata'!DLK13*('Reference Baseline'!$F12-'[2]Key Inputs'!$I$17)))*'[3]WA-Res-Stata'!EEQ13)</f>
        <v>779242.40517292381</v>
      </c>
      <c r="X11">
        <f>((('[3]WA-Res-Stata'!AB13+('[2]Key Inputs'!$H$20*'[2]Key Inputs'!$H$17))+('[3]WA-Res-Stata'!AMN13*('Reference Baseline'!$F12-'[2]Key Inputs'!$H$17)))*'[3]WA-Res-Stata'!BFT13)+((('[3]WA-Res-Stata'!BZA13+('[2]Key Inputs'!$I$20*'[2]Key Inputs'!$I$17))+('[3]WA-Res-Stata'!DLL13*('Reference Baseline'!$F12-'[2]Key Inputs'!$I$17)))*'[3]WA-Res-Stata'!EER13)</f>
        <v>915312.17347165151</v>
      </c>
      <c r="Y11">
        <f>((('[3]WA-Res-Stata'!AC13+('[2]Key Inputs'!$H$20*'[2]Key Inputs'!$H$17))+('[3]WA-Res-Stata'!AMO13*('Reference Baseline'!$F12-'[2]Key Inputs'!$H$17)))*'[3]WA-Res-Stata'!BFU13)+((('[3]WA-Res-Stata'!BZB13+('[2]Key Inputs'!$I$20*'[2]Key Inputs'!$I$17))+('[3]WA-Res-Stata'!DLM13*('Reference Baseline'!$F12-'[2]Key Inputs'!$I$17)))*'[3]WA-Res-Stata'!EES13)</f>
        <v>936184.31146080105</v>
      </c>
      <c r="Z11">
        <f>((('[3]WA-Res-Stata'!AD13+('[2]Key Inputs'!$H$20*'[2]Key Inputs'!$H$17))+('[3]WA-Res-Stata'!AMP13*('Reference Baseline'!$F12-'[2]Key Inputs'!$H$17)))*'[3]WA-Res-Stata'!BFV13)+((('[3]WA-Res-Stata'!BZC13+('[2]Key Inputs'!$I$20*'[2]Key Inputs'!$I$17))+('[3]WA-Res-Stata'!DLN13*('Reference Baseline'!$F12-'[2]Key Inputs'!$I$17)))*'[3]WA-Res-Stata'!EET13)</f>
        <v>722719.04463682359</v>
      </c>
      <c r="AA11">
        <f>((('[3]WA-Res-Stata'!AE13+('[2]Key Inputs'!$H$20*'[2]Key Inputs'!$H$17))+('[3]WA-Res-Stata'!AMQ13*('Reference Baseline'!$F12-'[2]Key Inputs'!$H$17)))*'[3]WA-Res-Stata'!BFW13)+((('[3]WA-Res-Stata'!BZD13+('[2]Key Inputs'!$I$20*'[2]Key Inputs'!$I$17))+('[3]WA-Res-Stata'!DLO13*('Reference Baseline'!$F12-'[2]Key Inputs'!$I$17)))*'[3]WA-Res-Stata'!EEU13)</f>
        <v>873562.75476693944</v>
      </c>
      <c r="AB11">
        <f>((('[3]WA-Res-Stata'!AF13+('[2]Key Inputs'!$H$20*'[2]Key Inputs'!$H$17))+('[3]WA-Res-Stata'!AMR13*('Reference Baseline'!$F12-'[2]Key Inputs'!$H$17)))*'[3]WA-Res-Stata'!BFX13)+((('[3]WA-Res-Stata'!BZE13+('[2]Key Inputs'!$I$20*'[2]Key Inputs'!$I$17))+('[3]WA-Res-Stata'!DLP13*('Reference Baseline'!$F12-'[2]Key Inputs'!$I$17)))*'[3]WA-Res-Stata'!EEV13)</f>
        <v>747982.37427293591</v>
      </c>
      <c r="AC11">
        <f>((('[3]WA-Res-Stata'!AG13+('[2]Key Inputs'!$H$20*'[2]Key Inputs'!$H$17))+('[3]WA-Res-Stata'!AMS13*('Reference Baseline'!$F12-'[2]Key Inputs'!$H$17)))*'[3]WA-Res-Stata'!BFY13)+((('[3]WA-Res-Stata'!BZF13+('[2]Key Inputs'!$I$20*'[2]Key Inputs'!$I$17))+('[3]WA-Res-Stata'!DLQ13*('Reference Baseline'!$F12-'[2]Key Inputs'!$I$17)))*'[3]WA-Res-Stata'!EEW13)</f>
        <v>767558.55395158066</v>
      </c>
      <c r="AD11">
        <f>((('[3]WA-Res-Stata'!AH13+('[2]Key Inputs'!$H$20*'[2]Key Inputs'!$H$17))+('[3]WA-Res-Stata'!AMT13*('Reference Baseline'!$F12-'[2]Key Inputs'!$H$17)))*'[3]WA-Res-Stata'!BFZ13)+((('[3]WA-Res-Stata'!BZG13+('[2]Key Inputs'!$I$20*'[2]Key Inputs'!$I$17))+('[3]WA-Res-Stata'!DLR13*('Reference Baseline'!$F12-'[2]Key Inputs'!$I$17)))*'[3]WA-Res-Stata'!EEX13)</f>
        <v>652083.97686758777</v>
      </c>
      <c r="AE11">
        <f>((('[3]WA-Res-Stata'!AI13+('[2]Key Inputs'!$H$20*'[2]Key Inputs'!$H$17))+('[3]WA-Res-Stata'!AMU13*('Reference Baseline'!$F12-'[2]Key Inputs'!$H$17)))*'[3]WA-Res-Stata'!BGA13)+((('[3]WA-Res-Stata'!BZH13+('[2]Key Inputs'!$I$20*'[2]Key Inputs'!$I$17))+('[3]WA-Res-Stata'!DLS13*('Reference Baseline'!$F12-'[2]Key Inputs'!$I$17)))*'[3]WA-Res-Stata'!EEY13)</f>
        <v>889712.63554993644</v>
      </c>
      <c r="AF11">
        <f>((('[3]WA-Res-Stata'!AJ13+('[2]Key Inputs'!$H$20*'[2]Key Inputs'!$H$17))+('[3]WA-Res-Stata'!AMV13*('Reference Baseline'!$F12-'[2]Key Inputs'!$H$17)))*'[3]WA-Res-Stata'!BGB13)+((('[3]WA-Res-Stata'!BZI13+('[2]Key Inputs'!$I$20*'[2]Key Inputs'!$I$17))+('[3]WA-Res-Stata'!DLT13*('Reference Baseline'!$F12-'[2]Key Inputs'!$I$17)))*'[3]WA-Res-Stata'!EEZ13)</f>
        <v>849682.21038842923</v>
      </c>
      <c r="AG11">
        <f>((('[3]WA-Res-Stata'!AK13+('[2]Key Inputs'!$H$20*'[2]Key Inputs'!$H$17))+('[3]WA-Res-Stata'!AMW13*('Reference Baseline'!$F12-'[2]Key Inputs'!$H$17)))*'[3]WA-Res-Stata'!BGC13)+((('[3]WA-Res-Stata'!BZJ13+('[2]Key Inputs'!$I$20*'[2]Key Inputs'!$I$17))+('[3]WA-Res-Stata'!DLU13*('Reference Baseline'!$F12-'[2]Key Inputs'!$I$17)))*'[3]WA-Res-Stata'!EFA13)</f>
        <v>810251.5740417937</v>
      </c>
      <c r="AH11">
        <f>((('[3]WA-Res-Stata'!AL13+('[2]Key Inputs'!$H$20*'[2]Key Inputs'!$H$17))+('[3]WA-Res-Stata'!AMX13*('Reference Baseline'!$F12-'[2]Key Inputs'!$H$17)))*'[3]WA-Res-Stata'!BGD13)+((('[3]WA-Res-Stata'!BZK13+('[2]Key Inputs'!$I$20*'[2]Key Inputs'!$I$17))+('[3]WA-Res-Stata'!DLV13*('Reference Baseline'!$F12-'[2]Key Inputs'!$I$17)))*'[3]WA-Res-Stata'!EFB13)</f>
        <v>775538.49008724943</v>
      </c>
      <c r="AI11">
        <f>((('[3]WA-Res-Stata'!AM13+('[2]Key Inputs'!$H$20*'[2]Key Inputs'!$H$17))+('[3]WA-Res-Stata'!AMY13*('Reference Baseline'!$F12-'[2]Key Inputs'!$H$17)))*'[3]WA-Res-Stata'!BGE13)+((('[3]WA-Res-Stata'!BZL13+('[2]Key Inputs'!$I$20*'[2]Key Inputs'!$I$17))+('[3]WA-Res-Stata'!DLW13*('Reference Baseline'!$F12-'[2]Key Inputs'!$I$17)))*'[3]WA-Res-Stata'!EFC13)</f>
        <v>829041.04407130391</v>
      </c>
      <c r="AJ11">
        <f>((('[3]WA-Res-Stata'!AN13+('[2]Key Inputs'!$H$20*'[2]Key Inputs'!$H$17))+('[3]WA-Res-Stata'!AMZ13*('Reference Baseline'!$F12-'[2]Key Inputs'!$H$17)))*'[3]WA-Res-Stata'!BGF13)+((('[3]WA-Res-Stata'!BZM13+('[2]Key Inputs'!$I$20*'[2]Key Inputs'!$I$17))+('[3]WA-Res-Stata'!DLX13*('Reference Baseline'!$F12-'[2]Key Inputs'!$I$17)))*'[3]WA-Res-Stata'!EFD13)</f>
        <v>795966.68016451318</v>
      </c>
      <c r="AK11">
        <f>((('[3]WA-Res-Stata'!AO13+('[2]Key Inputs'!$H$20*'[2]Key Inputs'!$H$17))+('[3]WA-Res-Stata'!ANA13*('Reference Baseline'!$F12-'[2]Key Inputs'!$H$17)))*'[3]WA-Res-Stata'!BGG13)+((('[3]WA-Res-Stata'!BZN13+('[2]Key Inputs'!$I$20*'[2]Key Inputs'!$I$17))+('[3]WA-Res-Stata'!DLY13*('Reference Baseline'!$F12-'[2]Key Inputs'!$I$17)))*'[3]WA-Res-Stata'!EFE13)</f>
        <v>810047.34787023347</v>
      </c>
      <c r="AL11">
        <f>((('[3]WA-Res-Stata'!AP13+('[2]Key Inputs'!$H$20*'[2]Key Inputs'!$H$17))+('[3]WA-Res-Stata'!ANB13*('Reference Baseline'!$F12-'[2]Key Inputs'!$H$17)))*'[3]WA-Res-Stata'!BGH13)+((('[3]WA-Res-Stata'!BZO13+('[2]Key Inputs'!$I$20*'[2]Key Inputs'!$I$17))+('[3]WA-Res-Stata'!DLZ13*('Reference Baseline'!$F12-'[2]Key Inputs'!$I$17)))*'[3]WA-Res-Stata'!EFF13)</f>
        <v>753404.57361345552</v>
      </c>
      <c r="AM11">
        <f>((('[3]WA-Res-Stata'!AQ13+('[2]Key Inputs'!$H$20*'[2]Key Inputs'!$H$17))+('[3]WA-Res-Stata'!ANC13*('Reference Baseline'!$F12-'[2]Key Inputs'!$H$17)))*'[3]WA-Res-Stata'!BGI13)+((('[3]WA-Res-Stata'!BZP13+('[2]Key Inputs'!$I$20*'[2]Key Inputs'!$I$17))+('[3]WA-Res-Stata'!DMA13*('Reference Baseline'!$F12-'[2]Key Inputs'!$I$17)))*'[3]WA-Res-Stata'!EFG13)</f>
        <v>845906.22689097596</v>
      </c>
      <c r="AN11">
        <f>((('[3]WA-Res-Stata'!AR13+('[2]Key Inputs'!$H$20*'[2]Key Inputs'!$H$17))+('[3]WA-Res-Stata'!AND13*('Reference Baseline'!$F12-'[2]Key Inputs'!$H$17)))*'[3]WA-Res-Stata'!BGJ13)+((('[3]WA-Res-Stata'!BZQ13+('[2]Key Inputs'!$I$20*'[2]Key Inputs'!$I$17))+('[3]WA-Res-Stata'!DMB13*('Reference Baseline'!$F12-'[2]Key Inputs'!$I$17)))*'[3]WA-Res-Stata'!EFH13)</f>
        <v>918788.24072524928</v>
      </c>
      <c r="AO11">
        <f>((('[3]WA-Res-Stata'!AS13+('[2]Key Inputs'!$H$20*'[2]Key Inputs'!$H$17))+('[3]WA-Res-Stata'!ANE13*('Reference Baseline'!$F12-'[2]Key Inputs'!$H$17)))*'[3]WA-Res-Stata'!BGK13)+((('[3]WA-Res-Stata'!BZR13+('[2]Key Inputs'!$I$20*'[2]Key Inputs'!$I$17))+('[3]WA-Res-Stata'!DMC13*('Reference Baseline'!$F12-'[2]Key Inputs'!$I$17)))*'[3]WA-Res-Stata'!EFI13)</f>
        <v>970440.14594158274</v>
      </c>
      <c r="AP11">
        <f>((('[3]WA-Res-Stata'!AT13+('[2]Key Inputs'!$H$20*'[2]Key Inputs'!$H$17))+('[3]WA-Res-Stata'!ANF13*('Reference Baseline'!$F12-'[2]Key Inputs'!$H$17)))*'[3]WA-Res-Stata'!BGL13)+((('[3]WA-Res-Stata'!BZS13+('[2]Key Inputs'!$I$20*'[2]Key Inputs'!$I$17))+('[3]WA-Res-Stata'!DMD13*('Reference Baseline'!$F12-'[2]Key Inputs'!$I$17)))*'[3]WA-Res-Stata'!EFJ13)</f>
        <v>828119.90432907955</v>
      </c>
      <c r="AQ11">
        <f>((('[3]WA-Res-Stata'!AU13+('[2]Key Inputs'!$H$20*'[2]Key Inputs'!$H$17))+('[3]WA-Res-Stata'!ANG13*('Reference Baseline'!$F12-'[2]Key Inputs'!$H$17)))*'[3]WA-Res-Stata'!BGM13)+((('[3]WA-Res-Stata'!BZT13+('[2]Key Inputs'!$I$20*'[2]Key Inputs'!$I$17))+('[3]WA-Res-Stata'!DME13*('Reference Baseline'!$F12-'[2]Key Inputs'!$I$17)))*'[3]WA-Res-Stata'!EFK13)</f>
        <v>808195.48249378672</v>
      </c>
      <c r="AR11">
        <f>((('[3]WA-Res-Stata'!AV13+('[2]Key Inputs'!$H$20*'[2]Key Inputs'!$H$17))+('[3]WA-Res-Stata'!ANH13*('Reference Baseline'!$F12-'[2]Key Inputs'!$H$17)))*'[3]WA-Res-Stata'!BGN13)+((('[3]WA-Res-Stata'!BZU13+('[2]Key Inputs'!$I$20*'[2]Key Inputs'!$I$17))+('[3]WA-Res-Stata'!DMF13*('Reference Baseline'!$F12-'[2]Key Inputs'!$I$17)))*'[3]WA-Res-Stata'!EFL13)</f>
        <v>756514.88728093042</v>
      </c>
      <c r="AS11">
        <f>((('[3]WA-Res-Stata'!AW13+('[2]Key Inputs'!$H$20*'[2]Key Inputs'!$H$17))+('[3]WA-Res-Stata'!ANI13*('Reference Baseline'!$F12-'[2]Key Inputs'!$H$17)))*'[3]WA-Res-Stata'!BGO13)+((('[3]WA-Res-Stata'!BZV13+('[2]Key Inputs'!$I$20*'[2]Key Inputs'!$I$17))+('[3]WA-Res-Stata'!DMG13*('Reference Baseline'!$F12-'[2]Key Inputs'!$I$17)))*'[3]WA-Res-Stata'!EFM13)</f>
        <v>891884.76268026046</v>
      </c>
      <c r="AT11">
        <f>((('[3]WA-Res-Stata'!AX13+('[2]Key Inputs'!$H$20*'[2]Key Inputs'!$H$17))+('[3]WA-Res-Stata'!ANJ13*('Reference Baseline'!$F12-'[2]Key Inputs'!$H$17)))*'[3]WA-Res-Stata'!BGP13)+((('[3]WA-Res-Stata'!BZW13+('[2]Key Inputs'!$I$20*'[2]Key Inputs'!$I$17))+('[3]WA-Res-Stata'!DMH13*('Reference Baseline'!$F12-'[2]Key Inputs'!$I$17)))*'[3]WA-Res-Stata'!EFN13)</f>
        <v>767160.06527690729</v>
      </c>
      <c r="AU11">
        <f>((('[3]WA-Res-Stata'!AY13+('[2]Key Inputs'!$H$20*'[2]Key Inputs'!$H$17))+('[3]WA-Res-Stata'!ANK13*('Reference Baseline'!$F12-'[2]Key Inputs'!$H$17)))*'[3]WA-Res-Stata'!BGQ13)+((('[3]WA-Res-Stata'!BZX13+('[2]Key Inputs'!$I$20*'[2]Key Inputs'!$I$17))+('[3]WA-Res-Stata'!DMI13*('Reference Baseline'!$F12-'[2]Key Inputs'!$I$17)))*'[3]WA-Res-Stata'!EFO13)</f>
        <v>744187.62524333294</v>
      </c>
      <c r="AV11">
        <f>((('[3]WA-Res-Stata'!AZ13+('[2]Key Inputs'!$H$20*'[2]Key Inputs'!$H$17))+('[3]WA-Res-Stata'!ANL13*('Reference Baseline'!$F12-'[2]Key Inputs'!$H$17)))*'[3]WA-Res-Stata'!BGR13)+((('[3]WA-Res-Stata'!BZY13+('[2]Key Inputs'!$I$20*'[2]Key Inputs'!$I$17))+('[3]WA-Res-Stata'!DMJ13*('Reference Baseline'!$F12-'[2]Key Inputs'!$I$17)))*'[3]WA-Res-Stata'!EFP13)</f>
        <v>794583.455581852</v>
      </c>
      <c r="AW11">
        <f>((('[3]WA-Res-Stata'!BA13+('[2]Key Inputs'!$H$20*'[2]Key Inputs'!$H$17))+('[3]WA-Res-Stata'!ANM13*('Reference Baseline'!$F12-'[2]Key Inputs'!$H$17)))*'[3]WA-Res-Stata'!BGS13)+((('[3]WA-Res-Stata'!BZZ13+('[2]Key Inputs'!$I$20*'[2]Key Inputs'!$I$17))+('[3]WA-Res-Stata'!DMK13*('Reference Baseline'!$F12-'[2]Key Inputs'!$I$17)))*'[3]WA-Res-Stata'!EFQ13)</f>
        <v>881143.65457826864</v>
      </c>
      <c r="AX11">
        <f>((('[3]WA-Res-Stata'!BB13+('[2]Key Inputs'!$H$20*'[2]Key Inputs'!$H$17))+('[3]WA-Res-Stata'!ANN13*('Reference Baseline'!$F12-'[2]Key Inputs'!$H$17)))*'[3]WA-Res-Stata'!BGT13)+((('[3]WA-Res-Stata'!CAA13+('[2]Key Inputs'!$I$20*'[2]Key Inputs'!$I$17))+('[3]WA-Res-Stata'!DML13*('Reference Baseline'!$F12-'[2]Key Inputs'!$I$17)))*'[3]WA-Res-Stata'!EFR13)</f>
        <v>891949.9556120052</v>
      </c>
      <c r="AY11">
        <f>((('[3]WA-Res-Stata'!BC13+('[2]Key Inputs'!$H$20*'[2]Key Inputs'!$H$17))+('[3]WA-Res-Stata'!ANO13*('Reference Baseline'!$F12-'[2]Key Inputs'!$H$17)))*'[3]WA-Res-Stata'!BGU13)+((('[3]WA-Res-Stata'!CAB13+('[2]Key Inputs'!$I$20*'[2]Key Inputs'!$I$17))+('[3]WA-Res-Stata'!DMM13*('Reference Baseline'!$F12-'[2]Key Inputs'!$I$17)))*'[3]WA-Res-Stata'!EFS13)</f>
        <v>813201.92467735067</v>
      </c>
      <c r="AZ11">
        <f>((('[3]WA-Res-Stata'!BD13+('[2]Key Inputs'!$H$20*'[2]Key Inputs'!$H$17))+('[3]WA-Res-Stata'!ANP13*('Reference Baseline'!$F12-'[2]Key Inputs'!$H$17)))*'[3]WA-Res-Stata'!BGV13)+((('[3]WA-Res-Stata'!CAC13+('[2]Key Inputs'!$I$20*'[2]Key Inputs'!$I$17))+('[3]WA-Res-Stata'!DMN13*('Reference Baseline'!$F12-'[2]Key Inputs'!$I$17)))*'[3]WA-Res-Stata'!EFT13)</f>
        <v>974700.69134194881</v>
      </c>
      <c r="BA11">
        <f>((('[3]WA-Res-Stata'!BE13+('[2]Key Inputs'!$H$20*'[2]Key Inputs'!$H$17))+('[3]WA-Res-Stata'!ANQ13*('Reference Baseline'!$F12-'[2]Key Inputs'!$H$17)))*'[3]WA-Res-Stata'!BGW13)+((('[3]WA-Res-Stata'!CAD13+('[2]Key Inputs'!$I$20*'[2]Key Inputs'!$I$17))+('[3]WA-Res-Stata'!DMO13*('Reference Baseline'!$F12-'[2]Key Inputs'!$I$17)))*'[3]WA-Res-Stata'!EFU13)</f>
        <v>893584.67938070989</v>
      </c>
      <c r="BB11">
        <f>((('[3]WA-Res-Stata'!BF13+('[2]Key Inputs'!$H$20*'[2]Key Inputs'!$H$17))+('[3]WA-Res-Stata'!ANR13*('Reference Baseline'!$F12-'[2]Key Inputs'!$H$17)))*'[3]WA-Res-Stata'!BGX13)+((('[3]WA-Res-Stata'!CAE13+('[2]Key Inputs'!$I$20*'[2]Key Inputs'!$I$17))+('[3]WA-Res-Stata'!DMP13*('Reference Baseline'!$F12-'[2]Key Inputs'!$I$17)))*'[3]WA-Res-Stata'!EFV13)</f>
        <v>970620.69667016389</v>
      </c>
      <c r="BC11">
        <f>((('[3]WA-Res-Stata'!BG13+('[2]Key Inputs'!$H$20*'[2]Key Inputs'!$H$17))+('[3]WA-Res-Stata'!ANS13*('Reference Baseline'!$F12-'[2]Key Inputs'!$H$17)))*'[3]WA-Res-Stata'!BGY13)+((('[3]WA-Res-Stata'!CAF13+('[2]Key Inputs'!$I$20*'[2]Key Inputs'!$I$17))+('[3]WA-Res-Stata'!DMQ13*('Reference Baseline'!$F12-'[2]Key Inputs'!$I$17)))*'[3]WA-Res-Stata'!EFW13)</f>
        <v>759324.23449664016</v>
      </c>
      <c r="BD11">
        <f>((('[3]WA-Res-Stata'!BH13+('[2]Key Inputs'!$H$20*'[2]Key Inputs'!$H$17))+('[3]WA-Res-Stata'!ANT13*('Reference Baseline'!$F12-'[2]Key Inputs'!$H$17)))*'[3]WA-Res-Stata'!BGZ13)+((('[3]WA-Res-Stata'!CAG13+('[2]Key Inputs'!$I$20*'[2]Key Inputs'!$I$17))+('[3]WA-Res-Stata'!DMR13*('Reference Baseline'!$F12-'[2]Key Inputs'!$I$17)))*'[3]WA-Res-Stata'!EFX13)</f>
        <v>954816.52438150987</v>
      </c>
      <c r="BE11">
        <f>((('[3]WA-Res-Stata'!BI13+('[2]Key Inputs'!$H$20*'[2]Key Inputs'!$H$17))+('[3]WA-Res-Stata'!ANU13*('Reference Baseline'!$F12-'[2]Key Inputs'!$H$17)))*'[3]WA-Res-Stata'!BHA13)+((('[3]WA-Res-Stata'!CAH13+('[2]Key Inputs'!$I$20*'[2]Key Inputs'!$I$17))+('[3]WA-Res-Stata'!DMS13*('Reference Baseline'!$F12-'[2]Key Inputs'!$I$17)))*'[3]WA-Res-Stata'!EFY13)</f>
        <v>834136.43595802155</v>
      </c>
      <c r="BF11">
        <f>((('[3]WA-Res-Stata'!BJ13+('[2]Key Inputs'!$H$20*'[2]Key Inputs'!$H$17))+('[3]WA-Res-Stata'!ANV13*('Reference Baseline'!$F12-'[2]Key Inputs'!$H$17)))*'[3]WA-Res-Stata'!BHB13)+((('[3]WA-Res-Stata'!CAI13+('[2]Key Inputs'!$I$20*'[2]Key Inputs'!$I$17))+('[3]WA-Res-Stata'!DMT13*('Reference Baseline'!$F12-'[2]Key Inputs'!$I$17)))*'[3]WA-Res-Stata'!EFZ13)</f>
        <v>965367.54322205507</v>
      </c>
      <c r="BG11">
        <f>((('[3]WA-Res-Stata'!BK13+('[2]Key Inputs'!$H$20*'[2]Key Inputs'!$H$17))+('[3]WA-Res-Stata'!ANW13*('Reference Baseline'!$F12-'[2]Key Inputs'!$H$17)))*'[3]WA-Res-Stata'!BHC13)+((('[3]WA-Res-Stata'!CAJ13+('[2]Key Inputs'!$I$20*'[2]Key Inputs'!$I$17))+('[3]WA-Res-Stata'!DMU13*('Reference Baseline'!$F12-'[2]Key Inputs'!$I$17)))*'[3]WA-Res-Stata'!EGA13)</f>
        <v>689693.65672481724</v>
      </c>
      <c r="BH11">
        <f>((('[3]WA-Res-Stata'!BL13+('[2]Key Inputs'!$H$20*'[2]Key Inputs'!$H$17))+('[3]WA-Res-Stata'!ANX13*('Reference Baseline'!$F12-'[2]Key Inputs'!$H$17)))*'[3]WA-Res-Stata'!BHD13)+((('[3]WA-Res-Stata'!CAK13+('[2]Key Inputs'!$I$20*'[2]Key Inputs'!$I$17))+('[3]WA-Res-Stata'!DMV13*('Reference Baseline'!$F12-'[2]Key Inputs'!$I$17)))*'[3]WA-Res-Stata'!EGB13)</f>
        <v>780216.83071337221</v>
      </c>
      <c r="BI11">
        <f>((('[3]WA-Res-Stata'!BM13+('[2]Key Inputs'!$H$20*'[2]Key Inputs'!$H$17))+('[3]WA-Res-Stata'!ANY13*('Reference Baseline'!$F12-'[2]Key Inputs'!$H$17)))*'[3]WA-Res-Stata'!BHE13)+((('[3]WA-Res-Stata'!CAL13+('[2]Key Inputs'!$I$20*'[2]Key Inputs'!$I$17))+('[3]WA-Res-Stata'!DMW13*('Reference Baseline'!$F12-'[2]Key Inputs'!$I$17)))*'[3]WA-Res-Stata'!EGC13)</f>
        <v>832661.68790721812</v>
      </c>
      <c r="BJ11">
        <f>((('[3]WA-Res-Stata'!BN13+('[2]Key Inputs'!$H$20*'[2]Key Inputs'!$H$17))+('[3]WA-Res-Stata'!ANZ13*('Reference Baseline'!$F12-'[2]Key Inputs'!$H$17)))*'[3]WA-Res-Stata'!BHF13)+((('[3]WA-Res-Stata'!CAM13+('[2]Key Inputs'!$I$20*'[2]Key Inputs'!$I$17))+('[3]WA-Res-Stata'!DMX13*('Reference Baseline'!$F12-'[2]Key Inputs'!$I$17)))*'[3]WA-Res-Stata'!EGD13)</f>
        <v>742699.81218862254</v>
      </c>
      <c r="BK11">
        <f>((('[3]WA-Res-Stata'!BO13+('[2]Key Inputs'!$H$20*'[2]Key Inputs'!$H$17))+('[3]WA-Res-Stata'!AOA13*('Reference Baseline'!$F12-'[2]Key Inputs'!$H$17)))*'[3]WA-Res-Stata'!BHG13)+((('[3]WA-Res-Stata'!CAN13+('[2]Key Inputs'!$I$20*'[2]Key Inputs'!$I$17))+('[3]WA-Res-Stata'!DMY13*('Reference Baseline'!$F12-'[2]Key Inputs'!$I$17)))*'[3]WA-Res-Stata'!EGE13)</f>
        <v>755124.07246140845</v>
      </c>
      <c r="BL11">
        <f>((('[3]WA-Res-Stata'!BP13+('[2]Key Inputs'!$H$20*'[2]Key Inputs'!$H$17))+('[3]WA-Res-Stata'!AOB13*('Reference Baseline'!$F12-'[2]Key Inputs'!$H$17)))*'[3]WA-Res-Stata'!BHH13)+((('[3]WA-Res-Stata'!CAO13+('[2]Key Inputs'!$I$20*'[2]Key Inputs'!$I$17))+('[3]WA-Res-Stata'!DMZ13*('Reference Baseline'!$F12-'[2]Key Inputs'!$I$17)))*'[3]WA-Res-Stata'!EGF13)</f>
        <v>800856.0340955978</v>
      </c>
      <c r="BM11">
        <f>((('[3]WA-Res-Stata'!BQ13+('[2]Key Inputs'!$H$20*'[2]Key Inputs'!$H$17))+('[3]WA-Res-Stata'!AOC13*('Reference Baseline'!$F12-'[2]Key Inputs'!$H$17)))*'[3]WA-Res-Stata'!BHI13)+((('[3]WA-Res-Stata'!CAP13+('[2]Key Inputs'!$I$20*'[2]Key Inputs'!$I$17))+('[3]WA-Res-Stata'!DNA13*('Reference Baseline'!$F12-'[2]Key Inputs'!$I$17)))*'[3]WA-Res-Stata'!EGG13)</f>
        <v>816357.77721601853</v>
      </c>
      <c r="BN11">
        <f>((('[3]WA-Res-Stata'!BR13+('[2]Key Inputs'!$H$20*'[2]Key Inputs'!$H$17))+('[3]WA-Res-Stata'!AOD13*('Reference Baseline'!$F12-'[2]Key Inputs'!$H$17)))*'[3]WA-Res-Stata'!BHJ13)+((('[3]WA-Res-Stata'!CAQ13+('[2]Key Inputs'!$I$20*'[2]Key Inputs'!$I$17))+('[3]WA-Res-Stata'!DNB13*('Reference Baseline'!$F12-'[2]Key Inputs'!$I$17)))*'[3]WA-Res-Stata'!EGH13)</f>
        <v>863228.69113341556</v>
      </c>
      <c r="BO11">
        <f>((('[3]WA-Res-Stata'!BS13+('[2]Key Inputs'!$H$20*'[2]Key Inputs'!$H$17))+('[3]WA-Res-Stata'!AOE13*('Reference Baseline'!$F12-'[2]Key Inputs'!$H$17)))*'[3]WA-Res-Stata'!BHK13)+((('[3]WA-Res-Stata'!CAR13+('[2]Key Inputs'!$I$20*'[2]Key Inputs'!$I$17))+('[3]WA-Res-Stata'!DNC13*('Reference Baseline'!$F12-'[2]Key Inputs'!$I$17)))*'[3]WA-Res-Stata'!EGI13)</f>
        <v>844702.12332376023</v>
      </c>
      <c r="BP11">
        <f>((('[3]WA-Res-Stata'!BT13+('[2]Key Inputs'!$H$20*'[2]Key Inputs'!$H$17))+('[3]WA-Res-Stata'!AOF13*('Reference Baseline'!$F12-'[2]Key Inputs'!$H$17)))*'[3]WA-Res-Stata'!BHL13)+((('[3]WA-Res-Stata'!CAS13+('[2]Key Inputs'!$I$20*'[2]Key Inputs'!$I$17))+('[3]WA-Res-Stata'!DND13*('Reference Baseline'!$F12-'[2]Key Inputs'!$I$17)))*'[3]WA-Res-Stata'!EGJ13)</f>
        <v>781490.99693200947</v>
      </c>
      <c r="BQ11">
        <f>((('[3]WA-Res-Stata'!BU13+('[2]Key Inputs'!$H$20*'[2]Key Inputs'!$H$17))+('[3]WA-Res-Stata'!AOG13*('Reference Baseline'!$F12-'[2]Key Inputs'!$H$17)))*'[3]WA-Res-Stata'!BHM13)+((('[3]WA-Res-Stata'!CAT13+('[2]Key Inputs'!$I$20*'[2]Key Inputs'!$I$17))+('[3]WA-Res-Stata'!DNE13*('Reference Baseline'!$F12-'[2]Key Inputs'!$I$17)))*'[3]WA-Res-Stata'!EGK13)</f>
        <v>977121.96466207877</v>
      </c>
      <c r="BR11">
        <f>((('[3]WA-Res-Stata'!BV13+('[2]Key Inputs'!$H$20*'[2]Key Inputs'!$H$17))+('[3]WA-Res-Stata'!AOH13*('Reference Baseline'!$F12-'[2]Key Inputs'!$H$17)))*'[3]WA-Res-Stata'!BHN13)+((('[3]WA-Res-Stata'!CAU13+('[2]Key Inputs'!$I$20*'[2]Key Inputs'!$I$17))+('[3]WA-Res-Stata'!DNF13*('Reference Baseline'!$F12-'[2]Key Inputs'!$I$17)))*'[3]WA-Res-Stata'!EGL13)</f>
        <v>758487.36550409021</v>
      </c>
      <c r="BS11">
        <f>((('[3]WA-Res-Stata'!BW13+('[2]Key Inputs'!$H$20*'[2]Key Inputs'!$H$17))+('[3]WA-Res-Stata'!AOI13*('Reference Baseline'!$F12-'[2]Key Inputs'!$H$17)))*'[3]WA-Res-Stata'!BHO13)+((('[3]WA-Res-Stata'!CAV13+('[2]Key Inputs'!$I$20*'[2]Key Inputs'!$I$17))+('[3]WA-Res-Stata'!DNG13*('Reference Baseline'!$F12-'[2]Key Inputs'!$I$17)))*'[3]WA-Res-Stata'!EGM13)</f>
        <v>780344.92822660867</v>
      </c>
      <c r="BT11">
        <f>((('[3]WA-Res-Stata'!BX13+('[2]Key Inputs'!$H$20*'[2]Key Inputs'!$H$17))+('[3]WA-Res-Stata'!AOJ13*('Reference Baseline'!$F12-'[2]Key Inputs'!$H$17)))*'[3]WA-Res-Stata'!BHP13)+((('[3]WA-Res-Stata'!CAW13+('[2]Key Inputs'!$I$20*'[2]Key Inputs'!$I$17))+('[3]WA-Res-Stata'!DNH13*('Reference Baseline'!$F12-'[2]Key Inputs'!$I$17)))*'[3]WA-Res-Stata'!EGN13)</f>
        <v>820250.15324698784</v>
      </c>
      <c r="BU11">
        <f>((('[3]WA-Res-Stata'!BY13+('[2]Key Inputs'!$H$20*'[2]Key Inputs'!$H$17))+('[3]WA-Res-Stata'!AOK13*('Reference Baseline'!$F12-'[2]Key Inputs'!$H$17)))*'[3]WA-Res-Stata'!BHQ13)+((('[3]WA-Res-Stata'!CAX13+('[2]Key Inputs'!$I$20*'[2]Key Inputs'!$I$17))+('[3]WA-Res-Stata'!DNI13*('Reference Baseline'!$F12-'[2]Key Inputs'!$I$17)))*'[3]WA-Res-Stata'!EGO13)</f>
        <v>783991.67492833792</v>
      </c>
      <c r="BV11">
        <f>((('[3]WA-Res-Stata'!BZ13+('[2]Key Inputs'!$H$20*'[2]Key Inputs'!$H$17))+('[3]WA-Res-Stata'!AOL13*('Reference Baseline'!$F12-'[2]Key Inputs'!$H$17)))*'[3]WA-Res-Stata'!BHR13)+((('[3]WA-Res-Stata'!CAY13+('[2]Key Inputs'!$I$20*'[2]Key Inputs'!$I$17))+('[3]WA-Res-Stata'!DNJ13*('Reference Baseline'!$F12-'[2]Key Inputs'!$I$17)))*'[3]WA-Res-Stata'!EGP13)</f>
        <v>973015.12527641596</v>
      </c>
      <c r="BW11">
        <f>((('[3]WA-Res-Stata'!CA13+('[2]Key Inputs'!$H$20*'[2]Key Inputs'!$H$17))+('[3]WA-Res-Stata'!AOM13*('Reference Baseline'!$F12-'[2]Key Inputs'!$H$17)))*'[3]WA-Res-Stata'!BHS13)+((('[3]WA-Res-Stata'!CAZ13+('[2]Key Inputs'!$I$20*'[2]Key Inputs'!$I$17))+('[3]WA-Res-Stata'!DNK13*('Reference Baseline'!$F12-'[2]Key Inputs'!$I$17)))*'[3]WA-Res-Stata'!EGQ13)</f>
        <v>1001426.8361447615</v>
      </c>
      <c r="BX11">
        <f>((('[3]WA-Res-Stata'!CB13+('[2]Key Inputs'!$H$20*'[2]Key Inputs'!$H$17))+('[3]WA-Res-Stata'!AON13*('Reference Baseline'!$F12-'[2]Key Inputs'!$H$17)))*'[3]WA-Res-Stata'!BHT13)+((('[3]WA-Res-Stata'!CBA13+('[2]Key Inputs'!$I$20*'[2]Key Inputs'!$I$17))+('[3]WA-Res-Stata'!DNL13*('Reference Baseline'!$F12-'[2]Key Inputs'!$I$17)))*'[3]WA-Res-Stata'!EGR13)</f>
        <v>971132.93966174859</v>
      </c>
      <c r="BY11">
        <f>((('[3]WA-Res-Stata'!CC13+('[2]Key Inputs'!$H$20*'[2]Key Inputs'!$H$17))+('[3]WA-Res-Stata'!AOO13*('Reference Baseline'!$F12-'[2]Key Inputs'!$H$17)))*'[3]WA-Res-Stata'!BHU13)+((('[3]WA-Res-Stata'!CBB13+('[2]Key Inputs'!$I$20*'[2]Key Inputs'!$I$17))+('[3]WA-Res-Stata'!DNM13*('Reference Baseline'!$F12-'[2]Key Inputs'!$I$17)))*'[3]WA-Res-Stata'!EGS13)</f>
        <v>757401.97238525795</v>
      </c>
      <c r="BZ11">
        <f>((('[3]WA-Res-Stata'!CD13+('[2]Key Inputs'!$H$20*'[2]Key Inputs'!$H$17))+('[3]WA-Res-Stata'!AOP13*('Reference Baseline'!$F12-'[2]Key Inputs'!$H$17)))*'[3]WA-Res-Stata'!BHV13)+((('[3]WA-Res-Stata'!CBC13+('[2]Key Inputs'!$I$20*'[2]Key Inputs'!$I$17))+('[3]WA-Res-Stata'!DNN13*('Reference Baseline'!$F12-'[2]Key Inputs'!$I$17)))*'[3]WA-Res-Stata'!EGT13)</f>
        <v>883647.46312052745</v>
      </c>
      <c r="CA11">
        <f>((('[3]WA-Res-Stata'!CE13+('[2]Key Inputs'!$H$20*'[2]Key Inputs'!$H$17))+('[3]WA-Res-Stata'!AOQ13*('Reference Baseline'!$F12-'[2]Key Inputs'!$H$17)))*'[3]WA-Res-Stata'!BHW13)+((('[3]WA-Res-Stata'!CBD13+('[2]Key Inputs'!$I$20*'[2]Key Inputs'!$I$17))+('[3]WA-Res-Stata'!DNO13*('Reference Baseline'!$F12-'[2]Key Inputs'!$I$17)))*'[3]WA-Res-Stata'!EGU13)</f>
        <v>749120.38467512024</v>
      </c>
      <c r="CB11">
        <f>((('[3]WA-Res-Stata'!CF13+('[2]Key Inputs'!$H$20*'[2]Key Inputs'!$H$17))+('[3]WA-Res-Stata'!AOR13*('Reference Baseline'!$F12-'[2]Key Inputs'!$H$17)))*'[3]WA-Res-Stata'!BHX13)+((('[3]WA-Res-Stata'!CBE13+('[2]Key Inputs'!$I$20*'[2]Key Inputs'!$I$17))+('[3]WA-Res-Stata'!DNP13*('Reference Baseline'!$F12-'[2]Key Inputs'!$I$17)))*'[3]WA-Res-Stata'!EGV13)</f>
        <v>890521.13370711729</v>
      </c>
      <c r="CC11">
        <f>((('[3]WA-Res-Stata'!CG13+('[2]Key Inputs'!$H$20*'[2]Key Inputs'!$H$17))+('[3]WA-Res-Stata'!AOS13*('Reference Baseline'!$F12-'[2]Key Inputs'!$H$17)))*'[3]WA-Res-Stata'!BHY13)+((('[3]WA-Res-Stata'!CBF13+('[2]Key Inputs'!$I$20*'[2]Key Inputs'!$I$17))+('[3]WA-Res-Stata'!DNQ13*('Reference Baseline'!$F12-'[2]Key Inputs'!$I$17)))*'[3]WA-Res-Stata'!EGW13)</f>
        <v>785286.68598701525</v>
      </c>
      <c r="CD11">
        <f>((('[3]WA-Res-Stata'!CH13+('[2]Key Inputs'!$H$20*'[2]Key Inputs'!$H$17))+('[3]WA-Res-Stata'!AOT13*('Reference Baseline'!$F12-'[2]Key Inputs'!$H$17)))*'[3]WA-Res-Stata'!BHZ13)+((('[3]WA-Res-Stata'!CBG13+('[2]Key Inputs'!$I$20*'[2]Key Inputs'!$I$17))+('[3]WA-Res-Stata'!DNR13*('Reference Baseline'!$F12-'[2]Key Inputs'!$I$17)))*'[3]WA-Res-Stata'!EGX13)</f>
        <v>909060.89541572821</v>
      </c>
      <c r="CE11">
        <f>((('[3]WA-Res-Stata'!CI13+('[2]Key Inputs'!$H$20*'[2]Key Inputs'!$H$17))+('[3]WA-Res-Stata'!AOU13*('Reference Baseline'!$F12-'[2]Key Inputs'!$H$17)))*'[3]WA-Res-Stata'!BIA13)+((('[3]WA-Res-Stata'!CBH13+('[2]Key Inputs'!$I$20*'[2]Key Inputs'!$I$17))+('[3]WA-Res-Stata'!DNS13*('Reference Baseline'!$F12-'[2]Key Inputs'!$I$17)))*'[3]WA-Res-Stata'!EGY13)</f>
        <v>979460.00032760599</v>
      </c>
      <c r="CF11">
        <f>((('[3]WA-Res-Stata'!CJ13+('[2]Key Inputs'!$H$20*'[2]Key Inputs'!$H$17))+('[3]WA-Res-Stata'!AOV13*('Reference Baseline'!$F12-'[2]Key Inputs'!$H$17)))*'[3]WA-Res-Stata'!BIB13)+((('[3]WA-Res-Stata'!CBI13+('[2]Key Inputs'!$I$20*'[2]Key Inputs'!$I$17))+('[3]WA-Res-Stata'!DNT13*('Reference Baseline'!$F12-'[2]Key Inputs'!$I$17)))*'[3]WA-Res-Stata'!EGZ13)</f>
        <v>793411.52289197943</v>
      </c>
      <c r="CG11">
        <f>((('[3]WA-Res-Stata'!CK13+('[2]Key Inputs'!$H$20*'[2]Key Inputs'!$H$17))+('[3]WA-Res-Stata'!AOW13*('Reference Baseline'!$F12-'[2]Key Inputs'!$H$17)))*'[3]WA-Res-Stata'!BIC13)+((('[3]WA-Res-Stata'!CBJ13+('[2]Key Inputs'!$I$20*'[2]Key Inputs'!$I$17))+('[3]WA-Res-Stata'!DNU13*('Reference Baseline'!$F12-'[2]Key Inputs'!$I$17)))*'[3]WA-Res-Stata'!EHA13)</f>
        <v>880774.49264516542</v>
      </c>
      <c r="CH11">
        <f>((('[3]WA-Res-Stata'!CL13+('[2]Key Inputs'!$H$20*'[2]Key Inputs'!$H$17))+('[3]WA-Res-Stata'!AOX13*('Reference Baseline'!$F12-'[2]Key Inputs'!$H$17)))*'[3]WA-Res-Stata'!BID13)+((('[3]WA-Res-Stata'!CBK13+('[2]Key Inputs'!$I$20*'[2]Key Inputs'!$I$17))+('[3]WA-Res-Stata'!DNV13*('Reference Baseline'!$F12-'[2]Key Inputs'!$I$17)))*'[3]WA-Res-Stata'!EHB13)</f>
        <v>789272.47075555904</v>
      </c>
      <c r="CI11">
        <f>((('[3]WA-Res-Stata'!CM13+('[2]Key Inputs'!$H$20*'[2]Key Inputs'!$H$17))+('[3]WA-Res-Stata'!AOY13*('Reference Baseline'!$F12-'[2]Key Inputs'!$H$17)))*'[3]WA-Res-Stata'!BIE13)+((('[3]WA-Res-Stata'!CBL13+('[2]Key Inputs'!$I$20*'[2]Key Inputs'!$I$17))+('[3]WA-Res-Stata'!DNW13*('Reference Baseline'!$F12-'[2]Key Inputs'!$I$17)))*'[3]WA-Res-Stata'!EHC13)</f>
        <v>770277.75449250184</v>
      </c>
      <c r="CJ11">
        <f>((('[3]WA-Res-Stata'!CN13+('[2]Key Inputs'!$H$20*'[2]Key Inputs'!$H$17))+('[3]WA-Res-Stata'!AOZ13*('Reference Baseline'!$F12-'[2]Key Inputs'!$H$17)))*'[3]WA-Res-Stata'!BIF13)+((('[3]WA-Res-Stata'!CBM13+('[2]Key Inputs'!$I$20*'[2]Key Inputs'!$I$17))+('[3]WA-Res-Stata'!DNX13*('Reference Baseline'!$F12-'[2]Key Inputs'!$I$17)))*'[3]WA-Res-Stata'!EHD13)</f>
        <v>793501.7627664652</v>
      </c>
      <c r="CK11">
        <f>((('[3]WA-Res-Stata'!CO13+('[2]Key Inputs'!$H$20*'[2]Key Inputs'!$H$17))+('[3]WA-Res-Stata'!APA13*('Reference Baseline'!$F12-'[2]Key Inputs'!$H$17)))*'[3]WA-Res-Stata'!BIG13)+((('[3]WA-Res-Stata'!CBN13+('[2]Key Inputs'!$I$20*'[2]Key Inputs'!$I$17))+('[3]WA-Res-Stata'!DNY13*('Reference Baseline'!$F12-'[2]Key Inputs'!$I$17)))*'[3]WA-Res-Stata'!EHE13)</f>
        <v>851897.06157912454</v>
      </c>
      <c r="CL11">
        <f>((('[3]WA-Res-Stata'!CP13+('[2]Key Inputs'!$H$20*'[2]Key Inputs'!$H$17))+('[3]WA-Res-Stata'!APB13*('Reference Baseline'!$F12-'[2]Key Inputs'!$H$17)))*'[3]WA-Res-Stata'!BIH13)+((('[3]WA-Res-Stata'!CBO13+('[2]Key Inputs'!$I$20*'[2]Key Inputs'!$I$17))+('[3]WA-Res-Stata'!DNZ13*('Reference Baseline'!$F12-'[2]Key Inputs'!$I$17)))*'[3]WA-Res-Stata'!EHF13)</f>
        <v>719791.58394411276</v>
      </c>
      <c r="CM11">
        <f>((('[3]WA-Res-Stata'!CQ13+('[2]Key Inputs'!$H$20*'[2]Key Inputs'!$H$17))+('[3]WA-Res-Stata'!APC13*('Reference Baseline'!$F12-'[2]Key Inputs'!$H$17)))*'[3]WA-Res-Stata'!BII13)+((('[3]WA-Res-Stata'!CBP13+('[2]Key Inputs'!$I$20*'[2]Key Inputs'!$I$17))+('[3]WA-Res-Stata'!DOA13*('Reference Baseline'!$F12-'[2]Key Inputs'!$I$17)))*'[3]WA-Res-Stata'!EHG13)</f>
        <v>765229.09604144958</v>
      </c>
      <c r="CN11">
        <f>((('[3]WA-Res-Stata'!CR13+('[2]Key Inputs'!$H$20*'[2]Key Inputs'!$H$17))+('[3]WA-Res-Stata'!APD13*('Reference Baseline'!$F12-'[2]Key Inputs'!$H$17)))*'[3]WA-Res-Stata'!BIJ13)+((('[3]WA-Res-Stata'!CBQ13+('[2]Key Inputs'!$I$20*'[2]Key Inputs'!$I$17))+('[3]WA-Res-Stata'!DOB13*('Reference Baseline'!$F12-'[2]Key Inputs'!$I$17)))*'[3]WA-Res-Stata'!EHH13)</f>
        <v>958603.13653582055</v>
      </c>
      <c r="CO11">
        <f>((('[3]WA-Res-Stata'!CS13+('[2]Key Inputs'!$H$20*'[2]Key Inputs'!$H$17))+('[3]WA-Res-Stata'!APE13*('Reference Baseline'!$F12-'[2]Key Inputs'!$H$17)))*'[3]WA-Res-Stata'!BIK13)+((('[3]WA-Res-Stata'!CBR13+('[2]Key Inputs'!$I$20*'[2]Key Inputs'!$I$17))+('[3]WA-Res-Stata'!DOC13*('Reference Baseline'!$F12-'[2]Key Inputs'!$I$17)))*'[3]WA-Res-Stata'!EHI13)</f>
        <v>720363.45707552833</v>
      </c>
      <c r="CP11">
        <f>((('[3]WA-Res-Stata'!CT13+('[2]Key Inputs'!$H$20*'[2]Key Inputs'!$H$17))+('[3]WA-Res-Stata'!APF13*('Reference Baseline'!$F12-'[2]Key Inputs'!$H$17)))*'[3]WA-Res-Stata'!BIL13)+((('[3]WA-Res-Stata'!CBS13+('[2]Key Inputs'!$I$20*'[2]Key Inputs'!$I$17))+('[3]WA-Res-Stata'!DOD13*('Reference Baseline'!$F12-'[2]Key Inputs'!$I$17)))*'[3]WA-Res-Stata'!EHJ13)</f>
        <v>891498.39044877351</v>
      </c>
      <c r="CQ11">
        <f>((('[3]WA-Res-Stata'!CU13+('[2]Key Inputs'!$H$20*'[2]Key Inputs'!$H$17))+('[3]WA-Res-Stata'!APG13*('Reference Baseline'!$F12-'[2]Key Inputs'!$H$17)))*'[3]WA-Res-Stata'!BIM13)+((('[3]WA-Res-Stata'!CBT13+('[2]Key Inputs'!$I$20*'[2]Key Inputs'!$I$17))+('[3]WA-Res-Stata'!DOE13*('Reference Baseline'!$F12-'[2]Key Inputs'!$I$17)))*'[3]WA-Res-Stata'!EHK13)</f>
        <v>834525.73707037745</v>
      </c>
      <c r="CR11">
        <f>((('[3]WA-Res-Stata'!CV13+('[2]Key Inputs'!$H$20*'[2]Key Inputs'!$H$17))+('[3]WA-Res-Stata'!APH13*('Reference Baseline'!$F12-'[2]Key Inputs'!$H$17)))*'[3]WA-Res-Stata'!BIN13)+((('[3]WA-Res-Stata'!CBU13+('[2]Key Inputs'!$I$20*'[2]Key Inputs'!$I$17))+('[3]WA-Res-Stata'!DOF13*('Reference Baseline'!$F12-'[2]Key Inputs'!$I$17)))*'[3]WA-Res-Stata'!EHL13)</f>
        <v>794831.54363446822</v>
      </c>
      <c r="CS11">
        <f>((('[3]WA-Res-Stata'!CW13+('[2]Key Inputs'!$H$20*'[2]Key Inputs'!$H$17))+('[3]WA-Res-Stata'!API13*('Reference Baseline'!$F12-'[2]Key Inputs'!$H$17)))*'[3]WA-Res-Stata'!BIO13)+((('[3]WA-Res-Stata'!CBV13+('[2]Key Inputs'!$I$20*'[2]Key Inputs'!$I$17))+('[3]WA-Res-Stata'!DOG13*('Reference Baseline'!$F12-'[2]Key Inputs'!$I$17)))*'[3]WA-Res-Stata'!EHM13)</f>
        <v>900250.13539116888</v>
      </c>
      <c r="CT11">
        <f>((('[3]WA-Res-Stata'!CX13+('[2]Key Inputs'!$H$20*'[2]Key Inputs'!$H$17))+('[3]WA-Res-Stata'!APJ13*('Reference Baseline'!$F12-'[2]Key Inputs'!$H$17)))*'[3]WA-Res-Stata'!BIP13)+((('[3]WA-Res-Stata'!CBW13+('[2]Key Inputs'!$I$20*'[2]Key Inputs'!$I$17))+('[3]WA-Res-Stata'!DOH13*('Reference Baseline'!$F12-'[2]Key Inputs'!$I$17)))*'[3]WA-Res-Stata'!EHN13)</f>
        <v>883916.17449084949</v>
      </c>
      <c r="CU11">
        <f>((('[3]WA-Res-Stata'!CY13+('[2]Key Inputs'!$H$20*'[2]Key Inputs'!$H$17))+('[3]WA-Res-Stata'!APK13*('Reference Baseline'!$F12-'[2]Key Inputs'!$H$17)))*'[3]WA-Res-Stata'!BIQ13)+((('[3]WA-Res-Stata'!CBX13+('[2]Key Inputs'!$I$20*'[2]Key Inputs'!$I$17))+('[3]WA-Res-Stata'!DOI13*('Reference Baseline'!$F12-'[2]Key Inputs'!$I$17)))*'[3]WA-Res-Stata'!EHO13)</f>
        <v>758937.86428395275</v>
      </c>
      <c r="CV11">
        <f>((('[3]WA-Res-Stata'!CZ13+('[2]Key Inputs'!$H$20*'[2]Key Inputs'!$H$17))+('[3]WA-Res-Stata'!APL13*('Reference Baseline'!$F12-'[2]Key Inputs'!$H$17)))*'[3]WA-Res-Stata'!BIR13)+((('[3]WA-Res-Stata'!CBY13+('[2]Key Inputs'!$I$20*'[2]Key Inputs'!$I$17))+('[3]WA-Res-Stata'!DOJ13*('Reference Baseline'!$F12-'[2]Key Inputs'!$I$17)))*'[3]WA-Res-Stata'!EHP13)</f>
        <v>705585.74334592745</v>
      </c>
      <c r="CW11">
        <f>((('[3]WA-Res-Stata'!DA13+('[2]Key Inputs'!$H$20*'[2]Key Inputs'!$H$17))+('[3]WA-Res-Stata'!APM13*('Reference Baseline'!$F12-'[2]Key Inputs'!$H$17)))*'[3]WA-Res-Stata'!BIS13)+((('[3]WA-Res-Stata'!CBZ13+('[2]Key Inputs'!$I$20*'[2]Key Inputs'!$I$17))+('[3]WA-Res-Stata'!DOK13*('Reference Baseline'!$F12-'[2]Key Inputs'!$I$17)))*'[3]WA-Res-Stata'!EHQ13)</f>
        <v>795965.36157321418</v>
      </c>
      <c r="CX11">
        <f>((('[3]WA-Res-Stata'!DB13+('[2]Key Inputs'!$H$20*'[2]Key Inputs'!$H$17))+('[3]WA-Res-Stata'!APN13*('Reference Baseline'!$F12-'[2]Key Inputs'!$H$17)))*'[3]WA-Res-Stata'!BIT13)+((('[3]WA-Res-Stata'!CCA13+('[2]Key Inputs'!$I$20*'[2]Key Inputs'!$I$17))+('[3]WA-Res-Stata'!DOL13*('Reference Baseline'!$F12-'[2]Key Inputs'!$I$17)))*'[3]WA-Res-Stata'!EHR13)</f>
        <v>724662.83804090961</v>
      </c>
      <c r="CY11">
        <f>((('[3]WA-Res-Stata'!DC13+('[2]Key Inputs'!$H$20*'[2]Key Inputs'!$H$17))+('[3]WA-Res-Stata'!APO13*('Reference Baseline'!$F12-'[2]Key Inputs'!$H$17)))*'[3]WA-Res-Stata'!BIU13)+((('[3]WA-Res-Stata'!CCB13+('[2]Key Inputs'!$I$20*'[2]Key Inputs'!$I$17))+('[3]WA-Res-Stata'!DOM13*('Reference Baseline'!$F12-'[2]Key Inputs'!$I$17)))*'[3]WA-Res-Stata'!EHS13)</f>
        <v>786636.67419164814</v>
      </c>
      <c r="CZ11">
        <f>((('[3]WA-Res-Stata'!DD13+('[2]Key Inputs'!$H$20*'[2]Key Inputs'!$H$17))+('[3]WA-Res-Stata'!APP13*('Reference Baseline'!$F12-'[2]Key Inputs'!$H$17)))*'[3]WA-Res-Stata'!BIV13)+((('[3]WA-Res-Stata'!CCC13+('[2]Key Inputs'!$I$20*'[2]Key Inputs'!$I$17))+('[3]WA-Res-Stata'!DON13*('Reference Baseline'!$F12-'[2]Key Inputs'!$I$17)))*'[3]WA-Res-Stata'!EHT13)</f>
        <v>762840.23039446259</v>
      </c>
      <c r="DA11">
        <f>((('[3]WA-Res-Stata'!DE13+('[2]Key Inputs'!$H$20*'[2]Key Inputs'!$H$17))+('[3]WA-Res-Stata'!APQ13*('Reference Baseline'!$F12-'[2]Key Inputs'!$H$17)))*'[3]WA-Res-Stata'!BIW13)+((('[3]WA-Res-Stata'!CCD13+('[2]Key Inputs'!$I$20*'[2]Key Inputs'!$I$17))+('[3]WA-Res-Stata'!DOO13*('Reference Baseline'!$F12-'[2]Key Inputs'!$I$17)))*'[3]WA-Res-Stata'!EHU13)</f>
        <v>790075.49116809852</v>
      </c>
      <c r="DB11">
        <f>((('[3]WA-Res-Stata'!DF13+('[2]Key Inputs'!$H$20*'[2]Key Inputs'!$H$17))+('[3]WA-Res-Stata'!APR13*('Reference Baseline'!$F12-'[2]Key Inputs'!$H$17)))*'[3]WA-Res-Stata'!BIX13)+((('[3]WA-Res-Stata'!CCE13+('[2]Key Inputs'!$I$20*'[2]Key Inputs'!$I$17))+('[3]WA-Res-Stata'!DOP13*('Reference Baseline'!$F12-'[2]Key Inputs'!$I$17)))*'[3]WA-Res-Stata'!EHV13)</f>
        <v>816145.1858631525</v>
      </c>
      <c r="DC11">
        <f>((('[3]WA-Res-Stata'!DG13+('[2]Key Inputs'!$H$20*'[2]Key Inputs'!$H$17))+('[3]WA-Res-Stata'!APS13*('Reference Baseline'!$F12-'[2]Key Inputs'!$H$17)))*'[3]WA-Res-Stata'!BIY13)+((('[3]WA-Res-Stata'!CCF13+('[2]Key Inputs'!$I$20*'[2]Key Inputs'!$I$17))+('[3]WA-Res-Stata'!DOQ13*('Reference Baseline'!$F12-'[2]Key Inputs'!$I$17)))*'[3]WA-Res-Stata'!EHW13)</f>
        <v>793414.50627805374</v>
      </c>
      <c r="DD11">
        <f>((('[3]WA-Res-Stata'!DH13+('[2]Key Inputs'!$H$20*'[2]Key Inputs'!$H$17))+('[3]WA-Res-Stata'!APT13*('Reference Baseline'!$F12-'[2]Key Inputs'!$H$17)))*'[3]WA-Res-Stata'!BIZ13)+((('[3]WA-Res-Stata'!CCG13+('[2]Key Inputs'!$I$20*'[2]Key Inputs'!$I$17))+('[3]WA-Res-Stata'!DOR13*('Reference Baseline'!$F12-'[2]Key Inputs'!$I$17)))*'[3]WA-Res-Stata'!EHX13)</f>
        <v>748876.15573550027</v>
      </c>
      <c r="DE11">
        <f>((('[3]WA-Res-Stata'!DI13+('[2]Key Inputs'!$H$20*'[2]Key Inputs'!$H$17))+('[3]WA-Res-Stata'!APU13*('Reference Baseline'!$F12-'[2]Key Inputs'!$H$17)))*'[3]WA-Res-Stata'!BJA13)+((('[3]WA-Res-Stata'!CCH13+('[2]Key Inputs'!$I$20*'[2]Key Inputs'!$I$17))+('[3]WA-Res-Stata'!DOS13*('Reference Baseline'!$F12-'[2]Key Inputs'!$I$17)))*'[3]WA-Res-Stata'!EHY13)</f>
        <v>790398.39986339794</v>
      </c>
      <c r="DF11">
        <f>((('[3]WA-Res-Stata'!DJ13+('[2]Key Inputs'!$H$20*'[2]Key Inputs'!$H$17))+('[3]WA-Res-Stata'!APV13*('Reference Baseline'!$F12-'[2]Key Inputs'!$H$17)))*'[3]WA-Res-Stata'!BJB13)+((('[3]WA-Res-Stata'!CCI13+('[2]Key Inputs'!$I$20*'[2]Key Inputs'!$I$17))+('[3]WA-Res-Stata'!DOT13*('Reference Baseline'!$F12-'[2]Key Inputs'!$I$17)))*'[3]WA-Res-Stata'!EHZ13)</f>
        <v>882710.85464095476</v>
      </c>
      <c r="DG11">
        <f>((('[3]WA-Res-Stata'!DK13+('[2]Key Inputs'!$H$20*'[2]Key Inputs'!$H$17))+('[3]WA-Res-Stata'!APW13*('Reference Baseline'!$F12-'[2]Key Inputs'!$H$17)))*'[3]WA-Res-Stata'!BJC13)+((('[3]WA-Res-Stata'!CCJ13+('[2]Key Inputs'!$I$20*'[2]Key Inputs'!$I$17))+('[3]WA-Res-Stata'!DOU13*('Reference Baseline'!$F12-'[2]Key Inputs'!$I$17)))*'[3]WA-Res-Stata'!EIA13)</f>
        <v>772537.51044314425</v>
      </c>
      <c r="DH11">
        <f>((('[3]WA-Res-Stata'!DL13+('[2]Key Inputs'!$H$20*'[2]Key Inputs'!$H$17))+('[3]WA-Res-Stata'!APX13*('Reference Baseline'!$F12-'[2]Key Inputs'!$H$17)))*'[3]WA-Res-Stata'!BJD13)+((('[3]WA-Res-Stata'!CCK13+('[2]Key Inputs'!$I$20*'[2]Key Inputs'!$I$17))+('[3]WA-Res-Stata'!DOV13*('Reference Baseline'!$F12-'[2]Key Inputs'!$I$17)))*'[3]WA-Res-Stata'!EIB13)</f>
        <v>981385.68531667092</v>
      </c>
      <c r="DI11">
        <f>((('[3]WA-Res-Stata'!DM13+('[2]Key Inputs'!$H$20*'[2]Key Inputs'!$H$17))+('[3]WA-Res-Stata'!APY13*('Reference Baseline'!$F12-'[2]Key Inputs'!$H$17)))*'[3]WA-Res-Stata'!BJE13)+((('[3]WA-Res-Stata'!CCL13+('[2]Key Inputs'!$I$20*'[2]Key Inputs'!$I$17))+('[3]WA-Res-Stata'!DOW13*('Reference Baseline'!$F12-'[2]Key Inputs'!$I$17)))*'[3]WA-Res-Stata'!EIC13)</f>
        <v>877105.57802492927</v>
      </c>
      <c r="DJ11">
        <f>((('[3]WA-Res-Stata'!DN13+('[2]Key Inputs'!$H$20*'[2]Key Inputs'!$H$17))+('[3]WA-Res-Stata'!APZ13*('Reference Baseline'!$F12-'[2]Key Inputs'!$H$17)))*'[3]WA-Res-Stata'!BJF13)+((('[3]WA-Res-Stata'!CCM13+('[2]Key Inputs'!$I$20*'[2]Key Inputs'!$I$17))+('[3]WA-Res-Stata'!DOX13*('Reference Baseline'!$F12-'[2]Key Inputs'!$I$17)))*'[3]WA-Res-Stata'!EID13)</f>
        <v>991118.22014716582</v>
      </c>
      <c r="DK11">
        <f>((('[3]WA-Res-Stata'!DO13+('[2]Key Inputs'!$H$20*'[2]Key Inputs'!$H$17))+('[3]WA-Res-Stata'!AQA13*('Reference Baseline'!$F12-'[2]Key Inputs'!$H$17)))*'[3]WA-Res-Stata'!BJG13)+((('[3]WA-Res-Stata'!CCN13+('[2]Key Inputs'!$I$20*'[2]Key Inputs'!$I$17))+('[3]WA-Res-Stata'!DOY13*('Reference Baseline'!$F12-'[2]Key Inputs'!$I$17)))*'[3]WA-Res-Stata'!EIE13)</f>
        <v>784992.84420233674</v>
      </c>
      <c r="DL11">
        <f>((('[3]WA-Res-Stata'!DP13+('[2]Key Inputs'!$H$20*'[2]Key Inputs'!$H$17))+('[3]WA-Res-Stata'!AQB13*('Reference Baseline'!$F12-'[2]Key Inputs'!$H$17)))*'[3]WA-Res-Stata'!BJH13)+((('[3]WA-Res-Stata'!CCO13+('[2]Key Inputs'!$I$20*'[2]Key Inputs'!$I$17))+('[3]WA-Res-Stata'!DOZ13*('Reference Baseline'!$F12-'[2]Key Inputs'!$I$17)))*'[3]WA-Res-Stata'!EIF13)</f>
        <v>800338.36404369376</v>
      </c>
      <c r="DM11">
        <f>((('[3]WA-Res-Stata'!DQ13+('[2]Key Inputs'!$H$20*'[2]Key Inputs'!$H$17))+('[3]WA-Res-Stata'!AQC13*('Reference Baseline'!$F12-'[2]Key Inputs'!$H$17)))*'[3]WA-Res-Stata'!BJI13)+((('[3]WA-Res-Stata'!CCP13+('[2]Key Inputs'!$I$20*'[2]Key Inputs'!$I$17))+('[3]WA-Res-Stata'!DPA13*('Reference Baseline'!$F12-'[2]Key Inputs'!$I$17)))*'[3]WA-Res-Stata'!EIG13)</f>
        <v>945674.96107535751</v>
      </c>
      <c r="DN11">
        <f>((('[3]WA-Res-Stata'!DR13+('[2]Key Inputs'!$H$20*'[2]Key Inputs'!$H$17))+('[3]WA-Res-Stata'!AQD13*('Reference Baseline'!$F12-'[2]Key Inputs'!$H$17)))*'[3]WA-Res-Stata'!BJJ13)+((('[3]WA-Res-Stata'!CCQ13+('[2]Key Inputs'!$I$20*'[2]Key Inputs'!$I$17))+('[3]WA-Res-Stata'!DPB13*('Reference Baseline'!$F12-'[2]Key Inputs'!$I$17)))*'[3]WA-Res-Stata'!EIH13)</f>
        <v>811038.72780137672</v>
      </c>
      <c r="DO11">
        <f>((('[3]WA-Res-Stata'!DS13+('[2]Key Inputs'!$H$20*'[2]Key Inputs'!$H$17))+('[3]WA-Res-Stata'!AQE13*('Reference Baseline'!$F12-'[2]Key Inputs'!$H$17)))*'[3]WA-Res-Stata'!BJK13)+((('[3]WA-Res-Stata'!CCR13+('[2]Key Inputs'!$I$20*'[2]Key Inputs'!$I$17))+('[3]WA-Res-Stata'!DPC13*('Reference Baseline'!$F12-'[2]Key Inputs'!$I$17)))*'[3]WA-Res-Stata'!EII13)</f>
        <v>988429.34767769231</v>
      </c>
      <c r="DP11">
        <f>((('[3]WA-Res-Stata'!DT13+('[2]Key Inputs'!$H$20*'[2]Key Inputs'!$H$17))+('[3]WA-Res-Stata'!AQF13*('Reference Baseline'!$F12-'[2]Key Inputs'!$H$17)))*'[3]WA-Res-Stata'!BJL13)+((('[3]WA-Res-Stata'!CCS13+('[2]Key Inputs'!$I$20*'[2]Key Inputs'!$I$17))+('[3]WA-Res-Stata'!DPD13*('Reference Baseline'!$F12-'[2]Key Inputs'!$I$17)))*'[3]WA-Res-Stata'!EIJ13)</f>
        <v>756810.71389141912</v>
      </c>
      <c r="DQ11">
        <f>((('[3]WA-Res-Stata'!DU13+('[2]Key Inputs'!$H$20*'[2]Key Inputs'!$H$17))+('[3]WA-Res-Stata'!AQG13*('Reference Baseline'!$F12-'[2]Key Inputs'!$H$17)))*'[3]WA-Res-Stata'!BJM13)+((('[3]WA-Res-Stata'!CCT13+('[2]Key Inputs'!$I$20*'[2]Key Inputs'!$I$17))+('[3]WA-Res-Stata'!DPE13*('Reference Baseline'!$F12-'[2]Key Inputs'!$I$17)))*'[3]WA-Res-Stata'!EIK13)</f>
        <v>761390.70702816837</v>
      </c>
      <c r="DR11">
        <f>((('[3]WA-Res-Stata'!DV13+('[2]Key Inputs'!$H$20*'[2]Key Inputs'!$H$17))+('[3]WA-Res-Stata'!AQH13*('Reference Baseline'!$F12-'[2]Key Inputs'!$H$17)))*'[3]WA-Res-Stata'!BJN13)+((('[3]WA-Res-Stata'!CCU13+('[2]Key Inputs'!$I$20*'[2]Key Inputs'!$I$17))+('[3]WA-Res-Stata'!DPF13*('Reference Baseline'!$F12-'[2]Key Inputs'!$I$17)))*'[3]WA-Res-Stata'!EIL13)</f>
        <v>935419.2430095271</v>
      </c>
      <c r="DS11">
        <f>((('[3]WA-Res-Stata'!DW13+('[2]Key Inputs'!$H$20*'[2]Key Inputs'!$H$17))+('[3]WA-Res-Stata'!AQI13*('Reference Baseline'!$F12-'[2]Key Inputs'!$H$17)))*'[3]WA-Res-Stata'!BJO13)+((('[3]WA-Res-Stata'!CCV13+('[2]Key Inputs'!$I$20*'[2]Key Inputs'!$I$17))+('[3]WA-Res-Stata'!DPG13*('Reference Baseline'!$F12-'[2]Key Inputs'!$I$17)))*'[3]WA-Res-Stata'!EIM13)</f>
        <v>892571.83731162187</v>
      </c>
      <c r="DT11">
        <f>((('[3]WA-Res-Stata'!DX13+('[2]Key Inputs'!$H$20*'[2]Key Inputs'!$H$17))+('[3]WA-Res-Stata'!AQJ13*('Reference Baseline'!$F12-'[2]Key Inputs'!$H$17)))*'[3]WA-Res-Stata'!BJP13)+((('[3]WA-Res-Stata'!CCW13+('[2]Key Inputs'!$I$20*'[2]Key Inputs'!$I$17))+('[3]WA-Res-Stata'!DPH13*('Reference Baseline'!$F12-'[2]Key Inputs'!$I$17)))*'[3]WA-Res-Stata'!EIN13)</f>
        <v>745602.67125673825</v>
      </c>
      <c r="DU11">
        <f>((('[3]WA-Res-Stata'!DY13+('[2]Key Inputs'!$H$20*'[2]Key Inputs'!$H$17))+('[3]WA-Res-Stata'!AQK13*('Reference Baseline'!$F12-'[2]Key Inputs'!$H$17)))*'[3]WA-Res-Stata'!BJQ13)+((('[3]WA-Res-Stata'!CCX13+('[2]Key Inputs'!$I$20*'[2]Key Inputs'!$I$17))+('[3]WA-Res-Stata'!DPI13*('Reference Baseline'!$F12-'[2]Key Inputs'!$I$17)))*'[3]WA-Res-Stata'!EIO13)</f>
        <v>763337.73718226794</v>
      </c>
      <c r="DV11">
        <f>((('[3]WA-Res-Stata'!DZ13+('[2]Key Inputs'!$H$20*'[2]Key Inputs'!$H$17))+('[3]WA-Res-Stata'!AQL13*('Reference Baseline'!$F12-'[2]Key Inputs'!$H$17)))*'[3]WA-Res-Stata'!BJR13)+((('[3]WA-Res-Stata'!CCY13+('[2]Key Inputs'!$I$20*'[2]Key Inputs'!$I$17))+('[3]WA-Res-Stata'!DPJ13*('Reference Baseline'!$F12-'[2]Key Inputs'!$I$17)))*'[3]WA-Res-Stata'!EIP13)</f>
        <v>810406.40684786625</v>
      </c>
      <c r="DW11">
        <f>((('[3]WA-Res-Stata'!EA13+('[2]Key Inputs'!$H$20*'[2]Key Inputs'!$H$17))+('[3]WA-Res-Stata'!AQM13*('Reference Baseline'!$F12-'[2]Key Inputs'!$H$17)))*'[3]WA-Res-Stata'!BJS13)+((('[3]WA-Res-Stata'!CCZ13+('[2]Key Inputs'!$I$20*'[2]Key Inputs'!$I$17))+('[3]WA-Res-Stata'!DPK13*('Reference Baseline'!$F12-'[2]Key Inputs'!$I$17)))*'[3]WA-Res-Stata'!EIQ13)</f>
        <v>882115.98049231712</v>
      </c>
      <c r="DX11">
        <f>((('[3]WA-Res-Stata'!EB13+('[2]Key Inputs'!$H$20*'[2]Key Inputs'!$H$17))+('[3]WA-Res-Stata'!AQN13*('Reference Baseline'!$F12-'[2]Key Inputs'!$H$17)))*'[3]WA-Res-Stata'!BJT13)+((('[3]WA-Res-Stata'!CDA13+('[2]Key Inputs'!$I$20*'[2]Key Inputs'!$I$17))+('[3]WA-Res-Stata'!DPL13*('Reference Baseline'!$F12-'[2]Key Inputs'!$I$17)))*'[3]WA-Res-Stata'!EIR13)</f>
        <v>786772.48321193387</v>
      </c>
      <c r="DY11">
        <f>((('[3]WA-Res-Stata'!EC13+('[2]Key Inputs'!$H$20*'[2]Key Inputs'!$H$17))+('[3]WA-Res-Stata'!AQO13*('Reference Baseline'!$F12-'[2]Key Inputs'!$H$17)))*'[3]WA-Res-Stata'!BJU13)+((('[3]WA-Res-Stata'!CDB13+('[2]Key Inputs'!$I$20*'[2]Key Inputs'!$I$17))+('[3]WA-Res-Stata'!DPM13*('Reference Baseline'!$F12-'[2]Key Inputs'!$I$17)))*'[3]WA-Res-Stata'!EIS13)</f>
        <v>843040.51553936116</v>
      </c>
      <c r="DZ11">
        <f>((('[3]WA-Res-Stata'!ED13+('[2]Key Inputs'!$H$20*'[2]Key Inputs'!$H$17))+('[3]WA-Res-Stata'!AQP13*('Reference Baseline'!$F12-'[2]Key Inputs'!$H$17)))*'[3]WA-Res-Stata'!BJV13)+((('[3]WA-Res-Stata'!CDC13+('[2]Key Inputs'!$I$20*'[2]Key Inputs'!$I$17))+('[3]WA-Res-Stata'!DPN13*('Reference Baseline'!$F12-'[2]Key Inputs'!$I$17)))*'[3]WA-Res-Stata'!EIT13)</f>
        <v>695474.85929219984</v>
      </c>
      <c r="EA11">
        <f>((('[3]WA-Res-Stata'!EE13+('[2]Key Inputs'!$H$20*'[2]Key Inputs'!$H$17))+('[3]WA-Res-Stata'!AQQ13*('Reference Baseline'!$F12-'[2]Key Inputs'!$H$17)))*'[3]WA-Res-Stata'!BJW13)+((('[3]WA-Res-Stata'!CDD13+('[2]Key Inputs'!$I$20*'[2]Key Inputs'!$I$17))+('[3]WA-Res-Stata'!DPO13*('Reference Baseline'!$F12-'[2]Key Inputs'!$I$17)))*'[3]WA-Res-Stata'!EIU13)</f>
        <v>702100.74141407665</v>
      </c>
      <c r="EB11">
        <f>((('[3]WA-Res-Stata'!EF13+('[2]Key Inputs'!$H$20*'[2]Key Inputs'!$H$17))+('[3]WA-Res-Stata'!AQR13*('Reference Baseline'!$F12-'[2]Key Inputs'!$H$17)))*'[3]WA-Res-Stata'!BJX13)+((('[3]WA-Res-Stata'!CDE13+('[2]Key Inputs'!$I$20*'[2]Key Inputs'!$I$17))+('[3]WA-Res-Stata'!DPP13*('Reference Baseline'!$F12-'[2]Key Inputs'!$I$17)))*'[3]WA-Res-Stata'!EIV13)</f>
        <v>770088.18277225841</v>
      </c>
      <c r="EC11">
        <f>((('[3]WA-Res-Stata'!EG13+('[2]Key Inputs'!$H$20*'[2]Key Inputs'!$H$17))+('[3]WA-Res-Stata'!AQS13*('Reference Baseline'!$F12-'[2]Key Inputs'!$H$17)))*'[3]WA-Res-Stata'!BJY13)+((('[3]WA-Res-Stata'!CDF13+('[2]Key Inputs'!$I$20*'[2]Key Inputs'!$I$17))+('[3]WA-Res-Stata'!DPQ13*('Reference Baseline'!$F12-'[2]Key Inputs'!$I$17)))*'[3]WA-Res-Stata'!EIW13)</f>
        <v>847764.7071344516</v>
      </c>
      <c r="ED11">
        <f>((('[3]WA-Res-Stata'!EH13+('[2]Key Inputs'!$H$20*'[2]Key Inputs'!$H$17))+('[3]WA-Res-Stata'!AQT13*('Reference Baseline'!$F12-'[2]Key Inputs'!$H$17)))*'[3]WA-Res-Stata'!BJZ13)+((('[3]WA-Res-Stata'!CDG13+('[2]Key Inputs'!$I$20*'[2]Key Inputs'!$I$17))+('[3]WA-Res-Stata'!DPR13*('Reference Baseline'!$F12-'[2]Key Inputs'!$I$17)))*'[3]WA-Res-Stata'!EIX13)</f>
        <v>776307.58817987749</v>
      </c>
      <c r="EE11">
        <f>((('[3]WA-Res-Stata'!EI13+('[2]Key Inputs'!$H$20*'[2]Key Inputs'!$H$17))+('[3]WA-Res-Stata'!AQU13*('Reference Baseline'!$F12-'[2]Key Inputs'!$H$17)))*'[3]WA-Res-Stata'!BKA13)+((('[3]WA-Res-Stata'!CDH13+('[2]Key Inputs'!$I$20*'[2]Key Inputs'!$I$17))+('[3]WA-Res-Stata'!DPS13*('Reference Baseline'!$F12-'[2]Key Inputs'!$I$17)))*'[3]WA-Res-Stata'!EIY13)</f>
        <v>796809.91958730796</v>
      </c>
      <c r="EF11">
        <f>((('[3]WA-Res-Stata'!EJ13+('[2]Key Inputs'!$H$20*'[2]Key Inputs'!$H$17))+('[3]WA-Res-Stata'!AQV13*('Reference Baseline'!$F12-'[2]Key Inputs'!$H$17)))*'[3]WA-Res-Stata'!BKB13)+((('[3]WA-Res-Stata'!CDI13+('[2]Key Inputs'!$I$20*'[2]Key Inputs'!$I$17))+('[3]WA-Res-Stata'!DPT13*('Reference Baseline'!$F12-'[2]Key Inputs'!$I$17)))*'[3]WA-Res-Stata'!EIZ13)</f>
        <v>966957.17113040795</v>
      </c>
      <c r="EG11">
        <f>((('[3]WA-Res-Stata'!EK13+('[2]Key Inputs'!$H$20*'[2]Key Inputs'!$H$17))+('[3]WA-Res-Stata'!AQW13*('Reference Baseline'!$F12-'[2]Key Inputs'!$H$17)))*'[3]WA-Res-Stata'!BKC13)+((('[3]WA-Res-Stata'!CDJ13+('[2]Key Inputs'!$I$20*'[2]Key Inputs'!$I$17))+('[3]WA-Res-Stata'!DPU13*('Reference Baseline'!$F12-'[2]Key Inputs'!$I$17)))*'[3]WA-Res-Stata'!EJA13)</f>
        <v>759535.66130384139</v>
      </c>
      <c r="EH11">
        <f>((('[3]WA-Res-Stata'!EL13+('[2]Key Inputs'!$H$20*'[2]Key Inputs'!$H$17))+('[3]WA-Res-Stata'!AQX13*('Reference Baseline'!$F12-'[2]Key Inputs'!$H$17)))*'[3]WA-Res-Stata'!BKD13)+((('[3]WA-Res-Stata'!CDK13+('[2]Key Inputs'!$I$20*'[2]Key Inputs'!$I$17))+('[3]WA-Res-Stata'!DPV13*('Reference Baseline'!$F12-'[2]Key Inputs'!$I$17)))*'[3]WA-Res-Stata'!EJB13)</f>
        <v>866398.83454428869</v>
      </c>
      <c r="EI11">
        <f>((('[3]WA-Res-Stata'!EM13+('[2]Key Inputs'!$H$20*'[2]Key Inputs'!$H$17))+('[3]WA-Res-Stata'!AQY13*('Reference Baseline'!$F12-'[2]Key Inputs'!$H$17)))*'[3]WA-Res-Stata'!BKE13)+((('[3]WA-Res-Stata'!CDL13+('[2]Key Inputs'!$I$20*'[2]Key Inputs'!$I$17))+('[3]WA-Res-Stata'!DPW13*('Reference Baseline'!$F12-'[2]Key Inputs'!$I$17)))*'[3]WA-Res-Stata'!EJC13)</f>
        <v>836512.13032798201</v>
      </c>
      <c r="EJ11">
        <f>((('[3]WA-Res-Stata'!EN13+('[2]Key Inputs'!$H$20*'[2]Key Inputs'!$H$17))+('[3]WA-Res-Stata'!AQZ13*('Reference Baseline'!$F12-'[2]Key Inputs'!$H$17)))*'[3]WA-Res-Stata'!BKF13)+((('[3]WA-Res-Stata'!CDM13+('[2]Key Inputs'!$I$20*'[2]Key Inputs'!$I$17))+('[3]WA-Res-Stata'!DPX13*('Reference Baseline'!$F12-'[2]Key Inputs'!$I$17)))*'[3]WA-Res-Stata'!EJD13)</f>
        <v>795768.75530401862</v>
      </c>
      <c r="EK11">
        <f>((('[3]WA-Res-Stata'!EO13+('[2]Key Inputs'!$H$20*'[2]Key Inputs'!$H$17))+('[3]WA-Res-Stata'!ARA13*('Reference Baseline'!$F12-'[2]Key Inputs'!$H$17)))*'[3]WA-Res-Stata'!BKG13)+((('[3]WA-Res-Stata'!CDN13+('[2]Key Inputs'!$I$20*'[2]Key Inputs'!$I$17))+('[3]WA-Res-Stata'!DPY13*('Reference Baseline'!$F12-'[2]Key Inputs'!$I$17)))*'[3]WA-Res-Stata'!EJE13)</f>
        <v>758860.38538392854</v>
      </c>
      <c r="EL11">
        <f>((('[3]WA-Res-Stata'!EP13+('[2]Key Inputs'!$H$20*'[2]Key Inputs'!$H$17))+('[3]WA-Res-Stata'!ARB13*('Reference Baseline'!$F12-'[2]Key Inputs'!$H$17)))*'[3]WA-Res-Stata'!BKH13)+((('[3]WA-Res-Stata'!CDO13+('[2]Key Inputs'!$I$20*'[2]Key Inputs'!$I$17))+('[3]WA-Res-Stata'!DPZ13*('Reference Baseline'!$F12-'[2]Key Inputs'!$I$17)))*'[3]WA-Res-Stata'!EJF13)</f>
        <v>855758.39110201667</v>
      </c>
      <c r="EM11">
        <f>((('[3]WA-Res-Stata'!EQ13+('[2]Key Inputs'!$H$20*'[2]Key Inputs'!$H$17))+('[3]WA-Res-Stata'!ARC13*('Reference Baseline'!$F12-'[2]Key Inputs'!$H$17)))*'[3]WA-Res-Stata'!BKI13)+((('[3]WA-Res-Stata'!CDP13+('[2]Key Inputs'!$I$20*'[2]Key Inputs'!$I$17))+('[3]WA-Res-Stata'!DQA13*('Reference Baseline'!$F12-'[2]Key Inputs'!$I$17)))*'[3]WA-Res-Stata'!EJG13)</f>
        <v>791361.75778479013</v>
      </c>
      <c r="EN11">
        <f>((('[3]WA-Res-Stata'!ER13+('[2]Key Inputs'!$H$20*'[2]Key Inputs'!$H$17))+('[3]WA-Res-Stata'!ARD13*('Reference Baseline'!$F12-'[2]Key Inputs'!$H$17)))*'[3]WA-Res-Stata'!BKJ13)+((('[3]WA-Res-Stata'!CDQ13+('[2]Key Inputs'!$I$20*'[2]Key Inputs'!$I$17))+('[3]WA-Res-Stata'!DQB13*('Reference Baseline'!$F12-'[2]Key Inputs'!$I$17)))*'[3]WA-Res-Stata'!EJH13)</f>
        <v>914062.02696419344</v>
      </c>
      <c r="EO11">
        <f>((('[3]WA-Res-Stata'!ES13+('[2]Key Inputs'!$H$20*'[2]Key Inputs'!$H$17))+('[3]WA-Res-Stata'!ARE13*('Reference Baseline'!$F12-'[2]Key Inputs'!$H$17)))*'[3]WA-Res-Stata'!BKK13)+((('[3]WA-Res-Stata'!CDR13+('[2]Key Inputs'!$I$20*'[2]Key Inputs'!$I$17))+('[3]WA-Res-Stata'!DQC13*('Reference Baseline'!$F12-'[2]Key Inputs'!$I$17)))*'[3]WA-Res-Stata'!EJI13)</f>
        <v>863006.73364877782</v>
      </c>
      <c r="EP11">
        <f>((('[3]WA-Res-Stata'!ET13+('[2]Key Inputs'!$H$20*'[2]Key Inputs'!$H$17))+('[3]WA-Res-Stata'!ARF13*('Reference Baseline'!$F12-'[2]Key Inputs'!$H$17)))*'[3]WA-Res-Stata'!BKL13)+((('[3]WA-Res-Stata'!CDS13+('[2]Key Inputs'!$I$20*'[2]Key Inputs'!$I$17))+('[3]WA-Res-Stata'!DQD13*('Reference Baseline'!$F12-'[2]Key Inputs'!$I$17)))*'[3]WA-Res-Stata'!EJJ13)</f>
        <v>924597.61731983628</v>
      </c>
      <c r="EQ11">
        <f>((('[3]WA-Res-Stata'!EU13+('[2]Key Inputs'!$H$20*'[2]Key Inputs'!$H$17))+('[3]WA-Res-Stata'!ARG13*('Reference Baseline'!$F12-'[2]Key Inputs'!$H$17)))*'[3]WA-Res-Stata'!BKM13)+((('[3]WA-Res-Stata'!CDT13+('[2]Key Inputs'!$I$20*'[2]Key Inputs'!$I$17))+('[3]WA-Res-Stata'!DQE13*('Reference Baseline'!$F12-'[2]Key Inputs'!$I$17)))*'[3]WA-Res-Stata'!EJK13)</f>
        <v>777407.15963933431</v>
      </c>
      <c r="ER11">
        <f>((('[3]WA-Res-Stata'!EV13+('[2]Key Inputs'!$H$20*'[2]Key Inputs'!$H$17))+('[3]WA-Res-Stata'!ARH13*('Reference Baseline'!$F12-'[2]Key Inputs'!$H$17)))*'[3]WA-Res-Stata'!BKN13)+((('[3]WA-Res-Stata'!CDU13+('[2]Key Inputs'!$I$20*'[2]Key Inputs'!$I$17))+('[3]WA-Res-Stata'!DQF13*('Reference Baseline'!$F12-'[2]Key Inputs'!$I$17)))*'[3]WA-Res-Stata'!EJL13)</f>
        <v>884450.32132122852</v>
      </c>
      <c r="ES11">
        <f>((('[3]WA-Res-Stata'!EW13+('[2]Key Inputs'!$H$20*'[2]Key Inputs'!$H$17))+('[3]WA-Res-Stata'!ARI13*('Reference Baseline'!$F12-'[2]Key Inputs'!$H$17)))*'[3]WA-Res-Stata'!BKO13)+((('[3]WA-Res-Stata'!CDV13+('[2]Key Inputs'!$I$20*'[2]Key Inputs'!$I$17))+('[3]WA-Res-Stata'!DQG13*('Reference Baseline'!$F12-'[2]Key Inputs'!$I$17)))*'[3]WA-Res-Stata'!EJM13)</f>
        <v>954117.43409298232</v>
      </c>
      <c r="ET11">
        <f>((('[3]WA-Res-Stata'!EX13+('[2]Key Inputs'!$H$20*'[2]Key Inputs'!$H$17))+('[3]WA-Res-Stata'!ARJ13*('Reference Baseline'!$F12-'[2]Key Inputs'!$H$17)))*'[3]WA-Res-Stata'!BKP13)+((('[3]WA-Res-Stata'!CDW13+('[2]Key Inputs'!$I$20*'[2]Key Inputs'!$I$17))+('[3]WA-Res-Stata'!DQH13*('Reference Baseline'!$F12-'[2]Key Inputs'!$I$17)))*'[3]WA-Res-Stata'!EJN13)</f>
        <v>867476.87748383335</v>
      </c>
      <c r="EU11">
        <f>((('[3]WA-Res-Stata'!EY13+('[2]Key Inputs'!$H$20*'[2]Key Inputs'!$H$17))+('[3]WA-Res-Stata'!ARK13*('Reference Baseline'!$F12-'[2]Key Inputs'!$H$17)))*'[3]WA-Res-Stata'!BKQ13)+((('[3]WA-Res-Stata'!CDX13+('[2]Key Inputs'!$I$20*'[2]Key Inputs'!$I$17))+('[3]WA-Res-Stata'!DQI13*('Reference Baseline'!$F12-'[2]Key Inputs'!$I$17)))*'[3]WA-Res-Stata'!EJO13)</f>
        <v>854178.07770864468</v>
      </c>
      <c r="EV11">
        <f>((('[3]WA-Res-Stata'!EZ13+('[2]Key Inputs'!$H$20*'[2]Key Inputs'!$H$17))+('[3]WA-Res-Stata'!ARL13*('Reference Baseline'!$F12-'[2]Key Inputs'!$H$17)))*'[3]WA-Res-Stata'!BKR13)+((('[3]WA-Res-Stata'!CDY13+('[2]Key Inputs'!$I$20*'[2]Key Inputs'!$I$17))+('[3]WA-Res-Stata'!DQJ13*('Reference Baseline'!$F12-'[2]Key Inputs'!$I$17)))*'[3]WA-Res-Stata'!EJP13)</f>
        <v>928648.37138052634</v>
      </c>
      <c r="EW11">
        <f>((('[3]WA-Res-Stata'!FA13+('[2]Key Inputs'!$H$20*'[2]Key Inputs'!$H$17))+('[3]WA-Res-Stata'!ARM13*('Reference Baseline'!$F12-'[2]Key Inputs'!$H$17)))*'[3]WA-Res-Stata'!BKS13)+((('[3]WA-Res-Stata'!CDZ13+('[2]Key Inputs'!$I$20*'[2]Key Inputs'!$I$17))+('[3]WA-Res-Stata'!DQK13*('Reference Baseline'!$F12-'[2]Key Inputs'!$I$17)))*'[3]WA-Res-Stata'!EJQ13)</f>
        <v>899094.99623564188</v>
      </c>
      <c r="EX11">
        <f>((('[3]WA-Res-Stata'!FB13+('[2]Key Inputs'!$H$20*'[2]Key Inputs'!$H$17))+('[3]WA-Res-Stata'!ARN13*('Reference Baseline'!$F12-'[2]Key Inputs'!$H$17)))*'[3]WA-Res-Stata'!BKT13)+((('[3]WA-Res-Stata'!CEA13+('[2]Key Inputs'!$I$20*'[2]Key Inputs'!$I$17))+('[3]WA-Res-Stata'!DQL13*('Reference Baseline'!$F12-'[2]Key Inputs'!$I$17)))*'[3]WA-Res-Stata'!EJR13)</f>
        <v>714731.97303595627</v>
      </c>
      <c r="EY11">
        <f>((('[3]WA-Res-Stata'!FC13+('[2]Key Inputs'!$H$20*'[2]Key Inputs'!$H$17))+('[3]WA-Res-Stata'!ARO13*('Reference Baseline'!$F12-'[2]Key Inputs'!$H$17)))*'[3]WA-Res-Stata'!BKU13)+((('[3]WA-Res-Stata'!CEB13+('[2]Key Inputs'!$I$20*'[2]Key Inputs'!$I$17))+('[3]WA-Res-Stata'!DQM13*('Reference Baseline'!$F12-'[2]Key Inputs'!$I$17)))*'[3]WA-Res-Stata'!EJS13)</f>
        <v>791876.43119288806</v>
      </c>
      <c r="EZ11">
        <f>((('[3]WA-Res-Stata'!FD13+('[2]Key Inputs'!$H$20*'[2]Key Inputs'!$H$17))+('[3]WA-Res-Stata'!ARP13*('Reference Baseline'!$F12-'[2]Key Inputs'!$H$17)))*'[3]WA-Res-Stata'!BKV13)+((('[3]WA-Res-Stata'!CEC13+('[2]Key Inputs'!$I$20*'[2]Key Inputs'!$I$17))+('[3]WA-Res-Stata'!DQN13*('Reference Baseline'!$F12-'[2]Key Inputs'!$I$17)))*'[3]WA-Res-Stata'!EJT13)</f>
        <v>734668.15164456167</v>
      </c>
      <c r="FA11">
        <f>((('[3]WA-Res-Stata'!FE13+('[2]Key Inputs'!$H$20*'[2]Key Inputs'!$H$17))+('[3]WA-Res-Stata'!ARQ13*('Reference Baseline'!$F12-'[2]Key Inputs'!$H$17)))*'[3]WA-Res-Stata'!BKW13)+((('[3]WA-Res-Stata'!CED13+('[2]Key Inputs'!$I$20*'[2]Key Inputs'!$I$17))+('[3]WA-Res-Stata'!DQO13*('Reference Baseline'!$F12-'[2]Key Inputs'!$I$17)))*'[3]WA-Res-Stata'!EJU13)</f>
        <v>941033.14574742923</v>
      </c>
      <c r="FB11">
        <f>((('[3]WA-Res-Stata'!FF13+('[2]Key Inputs'!$H$20*'[2]Key Inputs'!$H$17))+('[3]WA-Res-Stata'!ARR13*('Reference Baseline'!$F12-'[2]Key Inputs'!$H$17)))*'[3]WA-Res-Stata'!BKX13)+((('[3]WA-Res-Stata'!CEE13+('[2]Key Inputs'!$I$20*'[2]Key Inputs'!$I$17))+('[3]WA-Res-Stata'!DQP13*('Reference Baseline'!$F12-'[2]Key Inputs'!$I$17)))*'[3]WA-Res-Stata'!EJV13)</f>
        <v>930329.79220501916</v>
      </c>
      <c r="FC11">
        <f>((('[3]WA-Res-Stata'!FG13+('[2]Key Inputs'!$H$20*'[2]Key Inputs'!$H$17))+('[3]WA-Res-Stata'!ARS13*('Reference Baseline'!$F12-'[2]Key Inputs'!$H$17)))*'[3]WA-Res-Stata'!BKY13)+((('[3]WA-Res-Stata'!CEF13+('[2]Key Inputs'!$I$20*'[2]Key Inputs'!$I$17))+('[3]WA-Res-Stata'!DQQ13*('Reference Baseline'!$F12-'[2]Key Inputs'!$I$17)))*'[3]WA-Res-Stata'!EJW13)</f>
        <v>803915.16961055796</v>
      </c>
      <c r="FD11">
        <f>((('[3]WA-Res-Stata'!FH13+('[2]Key Inputs'!$H$20*'[2]Key Inputs'!$H$17))+('[3]WA-Res-Stata'!ART13*('Reference Baseline'!$F12-'[2]Key Inputs'!$H$17)))*'[3]WA-Res-Stata'!BKZ13)+((('[3]WA-Res-Stata'!CEG13+('[2]Key Inputs'!$I$20*'[2]Key Inputs'!$I$17))+('[3]WA-Res-Stata'!DQR13*('Reference Baseline'!$F12-'[2]Key Inputs'!$I$17)))*'[3]WA-Res-Stata'!EJX13)</f>
        <v>734524.44742198603</v>
      </c>
      <c r="FE11">
        <f>((('[3]WA-Res-Stata'!FI13+('[2]Key Inputs'!$H$20*'[2]Key Inputs'!$H$17))+('[3]WA-Res-Stata'!ARU13*('Reference Baseline'!$F12-'[2]Key Inputs'!$H$17)))*'[3]WA-Res-Stata'!BLA13)+((('[3]WA-Res-Stata'!CEH13+('[2]Key Inputs'!$I$20*'[2]Key Inputs'!$I$17))+('[3]WA-Res-Stata'!DQS13*('Reference Baseline'!$F12-'[2]Key Inputs'!$I$17)))*'[3]WA-Res-Stata'!EJY13)</f>
        <v>737060.02890502056</v>
      </c>
      <c r="FF11">
        <f>((('[3]WA-Res-Stata'!FJ13+('[2]Key Inputs'!$H$20*'[2]Key Inputs'!$H$17))+('[3]WA-Res-Stata'!ARV13*('Reference Baseline'!$F12-'[2]Key Inputs'!$H$17)))*'[3]WA-Res-Stata'!BLB13)+((('[3]WA-Res-Stata'!CEI13+('[2]Key Inputs'!$I$20*'[2]Key Inputs'!$I$17))+('[3]WA-Res-Stata'!DQT13*('Reference Baseline'!$F12-'[2]Key Inputs'!$I$17)))*'[3]WA-Res-Stata'!EJZ13)</f>
        <v>844001.5142261656</v>
      </c>
      <c r="FG11">
        <f>((('[3]WA-Res-Stata'!FK13+('[2]Key Inputs'!$H$20*'[2]Key Inputs'!$H$17))+('[3]WA-Res-Stata'!ARW13*('Reference Baseline'!$F12-'[2]Key Inputs'!$H$17)))*'[3]WA-Res-Stata'!BLC13)+((('[3]WA-Res-Stata'!CEJ13+('[2]Key Inputs'!$I$20*'[2]Key Inputs'!$I$17))+('[3]WA-Res-Stata'!DQU13*('Reference Baseline'!$F12-'[2]Key Inputs'!$I$17)))*'[3]WA-Res-Stata'!EKA13)</f>
        <v>840897.06882969348</v>
      </c>
      <c r="FH11">
        <f>((('[3]WA-Res-Stata'!FL13+('[2]Key Inputs'!$H$20*'[2]Key Inputs'!$H$17))+('[3]WA-Res-Stata'!ARX13*('Reference Baseline'!$F12-'[2]Key Inputs'!$H$17)))*'[3]WA-Res-Stata'!BLD13)+((('[3]WA-Res-Stata'!CEK13+('[2]Key Inputs'!$I$20*'[2]Key Inputs'!$I$17))+('[3]WA-Res-Stata'!DQV13*('Reference Baseline'!$F12-'[2]Key Inputs'!$I$17)))*'[3]WA-Res-Stata'!EKB13)</f>
        <v>759851.69528613647</v>
      </c>
      <c r="FI11">
        <f>((('[3]WA-Res-Stata'!FM13+('[2]Key Inputs'!$H$20*'[2]Key Inputs'!$H$17))+('[3]WA-Res-Stata'!ARY13*('Reference Baseline'!$F12-'[2]Key Inputs'!$H$17)))*'[3]WA-Res-Stata'!BLE13)+((('[3]WA-Res-Stata'!CEL13+('[2]Key Inputs'!$I$20*'[2]Key Inputs'!$I$17))+('[3]WA-Res-Stata'!DQW13*('Reference Baseline'!$F12-'[2]Key Inputs'!$I$17)))*'[3]WA-Res-Stata'!EKC13)</f>
        <v>731771.87505282031</v>
      </c>
      <c r="FJ11">
        <f>((('[3]WA-Res-Stata'!FN13+('[2]Key Inputs'!$H$20*'[2]Key Inputs'!$H$17))+('[3]WA-Res-Stata'!ARZ13*('Reference Baseline'!$F12-'[2]Key Inputs'!$H$17)))*'[3]WA-Res-Stata'!BLF13)+((('[3]WA-Res-Stata'!CEM13+('[2]Key Inputs'!$I$20*'[2]Key Inputs'!$I$17))+('[3]WA-Res-Stata'!DQX13*('Reference Baseline'!$F12-'[2]Key Inputs'!$I$17)))*'[3]WA-Res-Stata'!EKD13)</f>
        <v>778847.61593553855</v>
      </c>
      <c r="FK11">
        <f>((('[3]WA-Res-Stata'!FO13+('[2]Key Inputs'!$H$20*'[2]Key Inputs'!$H$17))+('[3]WA-Res-Stata'!ASA13*('Reference Baseline'!$F12-'[2]Key Inputs'!$H$17)))*'[3]WA-Res-Stata'!BLG13)+((('[3]WA-Res-Stata'!CEN13+('[2]Key Inputs'!$I$20*'[2]Key Inputs'!$I$17))+('[3]WA-Res-Stata'!DQY13*('Reference Baseline'!$F12-'[2]Key Inputs'!$I$17)))*'[3]WA-Res-Stata'!EKE13)</f>
        <v>764401.31569708325</v>
      </c>
      <c r="FL11">
        <f>((('[3]WA-Res-Stata'!FP13+('[2]Key Inputs'!$H$20*'[2]Key Inputs'!$H$17))+('[3]WA-Res-Stata'!ASB13*('Reference Baseline'!$F12-'[2]Key Inputs'!$H$17)))*'[3]WA-Res-Stata'!BLH13)+((('[3]WA-Res-Stata'!CEO13+('[2]Key Inputs'!$I$20*'[2]Key Inputs'!$I$17))+('[3]WA-Res-Stata'!DQZ13*('Reference Baseline'!$F12-'[2]Key Inputs'!$I$17)))*'[3]WA-Res-Stata'!EKF13)</f>
        <v>798354.28486685758</v>
      </c>
      <c r="FM11">
        <f>((('[3]WA-Res-Stata'!FQ13+('[2]Key Inputs'!$H$20*'[2]Key Inputs'!$H$17))+('[3]WA-Res-Stata'!ASC13*('Reference Baseline'!$F12-'[2]Key Inputs'!$H$17)))*'[3]WA-Res-Stata'!BLI13)+((('[3]WA-Res-Stata'!CEP13+('[2]Key Inputs'!$I$20*'[2]Key Inputs'!$I$17))+('[3]WA-Res-Stata'!DRA13*('Reference Baseline'!$F12-'[2]Key Inputs'!$I$17)))*'[3]WA-Res-Stata'!EKG13)</f>
        <v>775879.06701629888</v>
      </c>
      <c r="FN11">
        <f>((('[3]WA-Res-Stata'!FR13+('[2]Key Inputs'!$H$20*'[2]Key Inputs'!$H$17))+('[3]WA-Res-Stata'!ASD13*('Reference Baseline'!$F12-'[2]Key Inputs'!$H$17)))*'[3]WA-Res-Stata'!BLJ13)+((('[3]WA-Res-Stata'!CEQ13+('[2]Key Inputs'!$I$20*'[2]Key Inputs'!$I$17))+('[3]WA-Res-Stata'!DRB13*('Reference Baseline'!$F12-'[2]Key Inputs'!$I$17)))*'[3]WA-Res-Stata'!EKH13)</f>
        <v>929357.545680893</v>
      </c>
      <c r="FO11">
        <f>((('[3]WA-Res-Stata'!FS13+('[2]Key Inputs'!$H$20*'[2]Key Inputs'!$H$17))+('[3]WA-Res-Stata'!ASE13*('Reference Baseline'!$F12-'[2]Key Inputs'!$H$17)))*'[3]WA-Res-Stata'!BLK13)+((('[3]WA-Res-Stata'!CER13+('[2]Key Inputs'!$I$20*'[2]Key Inputs'!$I$17))+('[3]WA-Res-Stata'!DRC13*('Reference Baseline'!$F12-'[2]Key Inputs'!$I$17)))*'[3]WA-Res-Stata'!EKI13)</f>
        <v>773111.85855815513</v>
      </c>
      <c r="FP11">
        <f>((('[3]WA-Res-Stata'!FT13+('[2]Key Inputs'!$H$20*'[2]Key Inputs'!$H$17))+('[3]WA-Res-Stata'!ASF13*('Reference Baseline'!$F12-'[2]Key Inputs'!$H$17)))*'[3]WA-Res-Stata'!BLL13)+((('[3]WA-Res-Stata'!CES13+('[2]Key Inputs'!$I$20*'[2]Key Inputs'!$I$17))+('[3]WA-Res-Stata'!DRD13*('Reference Baseline'!$F12-'[2]Key Inputs'!$I$17)))*'[3]WA-Res-Stata'!EKJ13)</f>
        <v>926440.29516343668</v>
      </c>
      <c r="FQ11">
        <f>((('[3]WA-Res-Stata'!FU13+('[2]Key Inputs'!$H$20*'[2]Key Inputs'!$H$17))+('[3]WA-Res-Stata'!ASG13*('Reference Baseline'!$F12-'[2]Key Inputs'!$H$17)))*'[3]WA-Res-Stata'!BLM13)+((('[3]WA-Res-Stata'!CET13+('[2]Key Inputs'!$I$20*'[2]Key Inputs'!$I$17))+('[3]WA-Res-Stata'!DRE13*('Reference Baseline'!$F12-'[2]Key Inputs'!$I$17)))*'[3]WA-Res-Stata'!EKK13)</f>
        <v>999163.70818807976</v>
      </c>
      <c r="FR11">
        <f>((('[3]WA-Res-Stata'!FV13+('[2]Key Inputs'!$H$20*'[2]Key Inputs'!$H$17))+('[3]WA-Res-Stata'!ASH13*('Reference Baseline'!$F12-'[2]Key Inputs'!$H$17)))*'[3]WA-Res-Stata'!BLN13)+((('[3]WA-Res-Stata'!CEU13+('[2]Key Inputs'!$I$20*'[2]Key Inputs'!$I$17))+('[3]WA-Res-Stata'!DRF13*('Reference Baseline'!$F12-'[2]Key Inputs'!$I$17)))*'[3]WA-Res-Stata'!EKL13)</f>
        <v>801042.15697648621</v>
      </c>
      <c r="FS11">
        <f>((('[3]WA-Res-Stata'!FW13+('[2]Key Inputs'!$H$20*'[2]Key Inputs'!$H$17))+('[3]WA-Res-Stata'!ASI13*('Reference Baseline'!$F12-'[2]Key Inputs'!$H$17)))*'[3]WA-Res-Stata'!BLO13)+((('[3]WA-Res-Stata'!CEV13+('[2]Key Inputs'!$I$20*'[2]Key Inputs'!$I$17))+('[3]WA-Res-Stata'!DRG13*('Reference Baseline'!$F12-'[2]Key Inputs'!$I$17)))*'[3]WA-Res-Stata'!EKM13)</f>
        <v>815931.47249539662</v>
      </c>
      <c r="FT11">
        <f>((('[3]WA-Res-Stata'!FX13+('[2]Key Inputs'!$H$20*'[2]Key Inputs'!$H$17))+('[3]WA-Res-Stata'!ASJ13*('Reference Baseline'!$F12-'[2]Key Inputs'!$H$17)))*'[3]WA-Res-Stata'!BLP13)+((('[3]WA-Res-Stata'!CEW13+('[2]Key Inputs'!$I$20*'[2]Key Inputs'!$I$17))+('[3]WA-Res-Stata'!DRH13*('Reference Baseline'!$F12-'[2]Key Inputs'!$I$17)))*'[3]WA-Res-Stata'!EKN13)</f>
        <v>914759.95076515526</v>
      </c>
      <c r="FU11">
        <f>((('[3]WA-Res-Stata'!FY13+('[2]Key Inputs'!$H$20*'[2]Key Inputs'!$H$17))+('[3]WA-Res-Stata'!ASK13*('Reference Baseline'!$F12-'[2]Key Inputs'!$H$17)))*'[3]WA-Res-Stata'!BLQ13)+((('[3]WA-Res-Stata'!CEX13+('[2]Key Inputs'!$I$20*'[2]Key Inputs'!$I$17))+('[3]WA-Res-Stata'!DRI13*('Reference Baseline'!$F12-'[2]Key Inputs'!$I$17)))*'[3]WA-Res-Stata'!EKO13)</f>
        <v>904076.51841851033</v>
      </c>
      <c r="FV11">
        <f>((('[3]WA-Res-Stata'!FZ13+('[2]Key Inputs'!$H$20*'[2]Key Inputs'!$H$17))+('[3]WA-Res-Stata'!ASL13*('Reference Baseline'!$F12-'[2]Key Inputs'!$H$17)))*'[3]WA-Res-Stata'!BLR13)+((('[3]WA-Res-Stata'!CEY13+('[2]Key Inputs'!$I$20*'[2]Key Inputs'!$I$17))+('[3]WA-Res-Stata'!DRJ13*('Reference Baseline'!$F12-'[2]Key Inputs'!$I$17)))*'[3]WA-Res-Stata'!EKP13)</f>
        <v>825991.75095733919</v>
      </c>
      <c r="FW11">
        <f>((('[3]WA-Res-Stata'!GA13+('[2]Key Inputs'!$H$20*'[2]Key Inputs'!$H$17))+('[3]WA-Res-Stata'!ASM13*('Reference Baseline'!$F12-'[2]Key Inputs'!$H$17)))*'[3]WA-Res-Stata'!BLS13)+((('[3]WA-Res-Stata'!CEZ13+('[2]Key Inputs'!$I$20*'[2]Key Inputs'!$I$17))+('[3]WA-Res-Stata'!DRK13*('Reference Baseline'!$F12-'[2]Key Inputs'!$I$17)))*'[3]WA-Res-Stata'!EKQ13)</f>
        <v>754811.41405188246</v>
      </c>
      <c r="FX11">
        <f>((('[3]WA-Res-Stata'!GB13+('[2]Key Inputs'!$H$20*'[2]Key Inputs'!$H$17))+('[3]WA-Res-Stata'!ASN13*('Reference Baseline'!$F12-'[2]Key Inputs'!$H$17)))*'[3]WA-Res-Stata'!BLT13)+((('[3]WA-Res-Stata'!CFA13+('[2]Key Inputs'!$I$20*'[2]Key Inputs'!$I$17))+('[3]WA-Res-Stata'!DRL13*('Reference Baseline'!$F12-'[2]Key Inputs'!$I$17)))*'[3]WA-Res-Stata'!EKR13)</f>
        <v>839037.07164067426</v>
      </c>
      <c r="FY11">
        <f>((('[3]WA-Res-Stata'!GC13+('[2]Key Inputs'!$H$20*'[2]Key Inputs'!$H$17))+('[3]WA-Res-Stata'!ASO13*('Reference Baseline'!$F12-'[2]Key Inputs'!$H$17)))*'[3]WA-Res-Stata'!BLU13)+((('[3]WA-Res-Stata'!CFB13+('[2]Key Inputs'!$I$20*'[2]Key Inputs'!$I$17))+('[3]WA-Res-Stata'!DRM13*('Reference Baseline'!$F12-'[2]Key Inputs'!$I$17)))*'[3]WA-Res-Stata'!EKS13)</f>
        <v>789390.47623502929</v>
      </c>
      <c r="FZ11">
        <f>((('[3]WA-Res-Stata'!GD13+('[2]Key Inputs'!$H$20*'[2]Key Inputs'!$H$17))+('[3]WA-Res-Stata'!ASP13*('Reference Baseline'!$F12-'[2]Key Inputs'!$H$17)))*'[3]WA-Res-Stata'!BLV13)+((('[3]WA-Res-Stata'!CFC13+('[2]Key Inputs'!$I$20*'[2]Key Inputs'!$I$17))+('[3]WA-Res-Stata'!DRN13*('Reference Baseline'!$F12-'[2]Key Inputs'!$I$17)))*'[3]WA-Res-Stata'!EKT13)</f>
        <v>892126.11403120228</v>
      </c>
      <c r="GA11">
        <f>((('[3]WA-Res-Stata'!GE13+('[2]Key Inputs'!$H$20*'[2]Key Inputs'!$H$17))+('[3]WA-Res-Stata'!ASQ13*('Reference Baseline'!$F12-'[2]Key Inputs'!$H$17)))*'[3]WA-Res-Stata'!BLW13)+((('[3]WA-Res-Stata'!CFD13+('[2]Key Inputs'!$I$20*'[2]Key Inputs'!$I$17))+('[3]WA-Res-Stata'!DRO13*('Reference Baseline'!$F12-'[2]Key Inputs'!$I$17)))*'[3]WA-Res-Stata'!EKU13)</f>
        <v>918355.85890451551</v>
      </c>
      <c r="GB11">
        <f>((('[3]WA-Res-Stata'!GF13+('[2]Key Inputs'!$H$20*'[2]Key Inputs'!$H$17))+('[3]WA-Res-Stata'!ASR13*('Reference Baseline'!$F12-'[2]Key Inputs'!$H$17)))*'[3]WA-Res-Stata'!BLX13)+((('[3]WA-Res-Stata'!CFE13+('[2]Key Inputs'!$I$20*'[2]Key Inputs'!$I$17))+('[3]WA-Res-Stata'!DRP13*('Reference Baseline'!$F12-'[2]Key Inputs'!$I$17)))*'[3]WA-Res-Stata'!EKV13)</f>
        <v>803296.66470877023</v>
      </c>
      <c r="GC11">
        <f>((('[3]WA-Res-Stata'!GG13+('[2]Key Inputs'!$H$20*'[2]Key Inputs'!$H$17))+('[3]WA-Res-Stata'!ASS13*('Reference Baseline'!$F12-'[2]Key Inputs'!$H$17)))*'[3]WA-Res-Stata'!BLY13)+((('[3]WA-Res-Stata'!CFF13+('[2]Key Inputs'!$I$20*'[2]Key Inputs'!$I$17))+('[3]WA-Res-Stata'!DRQ13*('Reference Baseline'!$F12-'[2]Key Inputs'!$I$17)))*'[3]WA-Res-Stata'!EKW13)</f>
        <v>768258.40780341683</v>
      </c>
      <c r="GD11">
        <f>((('[3]WA-Res-Stata'!GH13+('[2]Key Inputs'!$H$20*'[2]Key Inputs'!$H$17))+('[3]WA-Res-Stata'!AST13*('Reference Baseline'!$F12-'[2]Key Inputs'!$H$17)))*'[3]WA-Res-Stata'!BLZ13)+((('[3]WA-Res-Stata'!CFG13+('[2]Key Inputs'!$I$20*'[2]Key Inputs'!$I$17))+('[3]WA-Res-Stata'!DRR13*('Reference Baseline'!$F12-'[2]Key Inputs'!$I$17)))*'[3]WA-Res-Stata'!EKX13)</f>
        <v>888894.89488597668</v>
      </c>
      <c r="GE11">
        <f>((('[3]WA-Res-Stata'!GI13+('[2]Key Inputs'!$H$20*'[2]Key Inputs'!$H$17))+('[3]WA-Res-Stata'!ASU13*('Reference Baseline'!$F12-'[2]Key Inputs'!$H$17)))*'[3]WA-Res-Stata'!BMA13)+((('[3]WA-Res-Stata'!CFH13+('[2]Key Inputs'!$I$20*'[2]Key Inputs'!$I$17))+('[3]WA-Res-Stata'!DRS13*('Reference Baseline'!$F12-'[2]Key Inputs'!$I$17)))*'[3]WA-Res-Stata'!EKY13)</f>
        <v>846136.61926014838</v>
      </c>
      <c r="GF11">
        <f>((('[3]WA-Res-Stata'!GJ13+('[2]Key Inputs'!$H$20*'[2]Key Inputs'!$H$17))+('[3]WA-Res-Stata'!ASV13*('Reference Baseline'!$F12-'[2]Key Inputs'!$H$17)))*'[3]WA-Res-Stata'!BMB13)+((('[3]WA-Res-Stata'!CFI13+('[2]Key Inputs'!$I$20*'[2]Key Inputs'!$I$17))+('[3]WA-Res-Stata'!DRT13*('Reference Baseline'!$F12-'[2]Key Inputs'!$I$17)))*'[3]WA-Res-Stata'!EKZ13)</f>
        <v>844554.56413738173</v>
      </c>
      <c r="GG11">
        <f>((('[3]WA-Res-Stata'!GK13+('[2]Key Inputs'!$H$20*'[2]Key Inputs'!$H$17))+('[3]WA-Res-Stata'!ASW13*('Reference Baseline'!$F12-'[2]Key Inputs'!$H$17)))*'[3]WA-Res-Stata'!BMC13)+((('[3]WA-Res-Stata'!CFJ13+('[2]Key Inputs'!$I$20*'[2]Key Inputs'!$I$17))+('[3]WA-Res-Stata'!DRU13*('Reference Baseline'!$F12-'[2]Key Inputs'!$I$17)))*'[3]WA-Res-Stata'!ELA13)</f>
        <v>783546.65673242649</v>
      </c>
      <c r="GH11">
        <f>((('[3]WA-Res-Stata'!GL13+('[2]Key Inputs'!$H$20*'[2]Key Inputs'!$H$17))+('[3]WA-Res-Stata'!ASX13*('Reference Baseline'!$F12-'[2]Key Inputs'!$H$17)))*'[3]WA-Res-Stata'!BMD13)+((('[3]WA-Res-Stata'!CFK13+('[2]Key Inputs'!$I$20*'[2]Key Inputs'!$I$17))+('[3]WA-Res-Stata'!DRV13*('Reference Baseline'!$F12-'[2]Key Inputs'!$I$17)))*'[3]WA-Res-Stata'!ELB13)</f>
        <v>865142.80161133327</v>
      </c>
      <c r="GI11">
        <f>((('[3]WA-Res-Stata'!GM13+('[2]Key Inputs'!$H$20*'[2]Key Inputs'!$H$17))+('[3]WA-Res-Stata'!ASY13*('Reference Baseline'!$F12-'[2]Key Inputs'!$H$17)))*'[3]WA-Res-Stata'!BME13)+((('[3]WA-Res-Stata'!CFL13+('[2]Key Inputs'!$I$20*'[2]Key Inputs'!$I$17))+('[3]WA-Res-Stata'!DRW13*('Reference Baseline'!$F12-'[2]Key Inputs'!$I$17)))*'[3]WA-Res-Stata'!ELC13)</f>
        <v>887585.35932878416</v>
      </c>
      <c r="GJ11">
        <f>((('[3]WA-Res-Stata'!GN13+('[2]Key Inputs'!$H$20*'[2]Key Inputs'!$H$17))+('[3]WA-Res-Stata'!ASZ13*('Reference Baseline'!$F12-'[2]Key Inputs'!$H$17)))*'[3]WA-Res-Stata'!BMF13)+((('[3]WA-Res-Stata'!CFM13+('[2]Key Inputs'!$I$20*'[2]Key Inputs'!$I$17))+('[3]WA-Res-Stata'!DRX13*('Reference Baseline'!$F12-'[2]Key Inputs'!$I$17)))*'[3]WA-Res-Stata'!ELD13)</f>
        <v>886444.20037892053</v>
      </c>
      <c r="GK11">
        <f>((('[3]WA-Res-Stata'!GO13+('[2]Key Inputs'!$H$20*'[2]Key Inputs'!$H$17))+('[3]WA-Res-Stata'!ATA13*('Reference Baseline'!$F12-'[2]Key Inputs'!$H$17)))*'[3]WA-Res-Stata'!BMG13)+((('[3]WA-Res-Stata'!CFN13+('[2]Key Inputs'!$I$20*'[2]Key Inputs'!$I$17))+('[3]WA-Res-Stata'!DRY13*('Reference Baseline'!$F12-'[2]Key Inputs'!$I$17)))*'[3]WA-Res-Stata'!ELE13)</f>
        <v>944725.65825171617</v>
      </c>
      <c r="GL11">
        <f>((('[3]WA-Res-Stata'!GP13+('[2]Key Inputs'!$H$20*'[2]Key Inputs'!$H$17))+('[3]WA-Res-Stata'!ATB13*('Reference Baseline'!$F12-'[2]Key Inputs'!$H$17)))*'[3]WA-Res-Stata'!BMH13)+((('[3]WA-Res-Stata'!CFO13+('[2]Key Inputs'!$I$20*'[2]Key Inputs'!$I$17))+('[3]WA-Res-Stata'!DRZ13*('Reference Baseline'!$F12-'[2]Key Inputs'!$I$17)))*'[3]WA-Res-Stata'!ELF13)</f>
        <v>845730.22268168069</v>
      </c>
      <c r="GM11">
        <f>((('[3]WA-Res-Stata'!GQ13+('[2]Key Inputs'!$H$20*'[2]Key Inputs'!$H$17))+('[3]WA-Res-Stata'!ATC13*('Reference Baseline'!$F12-'[2]Key Inputs'!$H$17)))*'[3]WA-Res-Stata'!BMI13)+((('[3]WA-Res-Stata'!CFP13+('[2]Key Inputs'!$I$20*'[2]Key Inputs'!$I$17))+('[3]WA-Res-Stata'!DSA13*('Reference Baseline'!$F12-'[2]Key Inputs'!$I$17)))*'[3]WA-Res-Stata'!ELG13)</f>
        <v>894568.33819158911</v>
      </c>
      <c r="GN11">
        <f>((('[3]WA-Res-Stata'!GR13+('[2]Key Inputs'!$H$20*'[2]Key Inputs'!$H$17))+('[3]WA-Res-Stata'!ATD13*('Reference Baseline'!$F12-'[2]Key Inputs'!$H$17)))*'[3]WA-Res-Stata'!BMJ13)+((('[3]WA-Res-Stata'!CFQ13+('[2]Key Inputs'!$I$20*'[2]Key Inputs'!$I$17))+('[3]WA-Res-Stata'!DSB13*('Reference Baseline'!$F12-'[2]Key Inputs'!$I$17)))*'[3]WA-Res-Stata'!ELH13)</f>
        <v>736846.94728163606</v>
      </c>
      <c r="GO11">
        <f>((('[3]WA-Res-Stata'!GS13+('[2]Key Inputs'!$H$20*'[2]Key Inputs'!$H$17))+('[3]WA-Res-Stata'!ATE13*('Reference Baseline'!$F12-'[2]Key Inputs'!$H$17)))*'[3]WA-Res-Stata'!BMK13)+((('[3]WA-Res-Stata'!CFR13+('[2]Key Inputs'!$I$20*'[2]Key Inputs'!$I$17))+('[3]WA-Res-Stata'!DSC13*('Reference Baseline'!$F12-'[2]Key Inputs'!$I$17)))*'[3]WA-Res-Stata'!ELI13)</f>
        <v>905521.509358807</v>
      </c>
      <c r="GP11">
        <f>((('[3]WA-Res-Stata'!GT13+('[2]Key Inputs'!$H$20*'[2]Key Inputs'!$H$17))+('[3]WA-Res-Stata'!ATF13*('Reference Baseline'!$F12-'[2]Key Inputs'!$H$17)))*'[3]WA-Res-Stata'!BML13)+((('[3]WA-Res-Stata'!CFS13+('[2]Key Inputs'!$I$20*'[2]Key Inputs'!$I$17))+('[3]WA-Res-Stata'!DSD13*('Reference Baseline'!$F12-'[2]Key Inputs'!$I$17)))*'[3]WA-Res-Stata'!ELJ13)</f>
        <v>801375.24950972549</v>
      </c>
      <c r="GQ11">
        <f>((('[3]WA-Res-Stata'!GU13+('[2]Key Inputs'!$H$20*'[2]Key Inputs'!$H$17))+('[3]WA-Res-Stata'!ATG13*('Reference Baseline'!$F12-'[2]Key Inputs'!$H$17)))*'[3]WA-Res-Stata'!BMM13)+((('[3]WA-Res-Stata'!CFT13+('[2]Key Inputs'!$I$20*'[2]Key Inputs'!$I$17))+('[3]WA-Res-Stata'!DSE13*('Reference Baseline'!$F12-'[2]Key Inputs'!$I$17)))*'[3]WA-Res-Stata'!ELK13)</f>
        <v>832834.11472299101</v>
      </c>
      <c r="GR11">
        <f>((('[3]WA-Res-Stata'!GV13+('[2]Key Inputs'!$H$20*'[2]Key Inputs'!$H$17))+('[3]WA-Res-Stata'!ATH13*('Reference Baseline'!$F12-'[2]Key Inputs'!$H$17)))*'[3]WA-Res-Stata'!BMN13)+((('[3]WA-Res-Stata'!CFU13+('[2]Key Inputs'!$I$20*'[2]Key Inputs'!$I$17))+('[3]WA-Res-Stata'!DSF13*('Reference Baseline'!$F12-'[2]Key Inputs'!$I$17)))*'[3]WA-Res-Stata'!ELL13)</f>
        <v>949129.76165054494</v>
      </c>
      <c r="GS11">
        <f>((('[3]WA-Res-Stata'!GW13+('[2]Key Inputs'!$H$20*'[2]Key Inputs'!$H$17))+('[3]WA-Res-Stata'!ATI13*('Reference Baseline'!$F12-'[2]Key Inputs'!$H$17)))*'[3]WA-Res-Stata'!BMO13)+((('[3]WA-Res-Stata'!CFV13+('[2]Key Inputs'!$I$20*'[2]Key Inputs'!$I$17))+('[3]WA-Res-Stata'!DSG13*('Reference Baseline'!$F12-'[2]Key Inputs'!$I$17)))*'[3]WA-Res-Stata'!ELM13)</f>
        <v>901601.10250629124</v>
      </c>
      <c r="GT11">
        <f>((('[3]WA-Res-Stata'!GX13+('[2]Key Inputs'!$H$20*'[2]Key Inputs'!$H$17))+('[3]WA-Res-Stata'!ATJ13*('Reference Baseline'!$F12-'[2]Key Inputs'!$H$17)))*'[3]WA-Res-Stata'!BMP13)+((('[3]WA-Res-Stata'!CFW13+('[2]Key Inputs'!$I$20*'[2]Key Inputs'!$I$17))+('[3]WA-Res-Stata'!DSH13*('Reference Baseline'!$F12-'[2]Key Inputs'!$I$17)))*'[3]WA-Res-Stata'!ELN13)</f>
        <v>937226.01149558998</v>
      </c>
      <c r="GU11">
        <f>((('[3]WA-Res-Stata'!GY13+('[2]Key Inputs'!$H$20*'[2]Key Inputs'!$H$17))+('[3]WA-Res-Stata'!ATK13*('Reference Baseline'!$F12-'[2]Key Inputs'!$H$17)))*'[3]WA-Res-Stata'!BMQ13)+((('[3]WA-Res-Stata'!CFX13+('[2]Key Inputs'!$I$20*'[2]Key Inputs'!$I$17))+('[3]WA-Res-Stata'!DSI13*('Reference Baseline'!$F12-'[2]Key Inputs'!$I$17)))*'[3]WA-Res-Stata'!ELO13)</f>
        <v>789528.84065905644</v>
      </c>
      <c r="GV11">
        <f>((('[3]WA-Res-Stata'!GZ13+('[2]Key Inputs'!$H$20*'[2]Key Inputs'!$H$17))+('[3]WA-Res-Stata'!ATL13*('Reference Baseline'!$F12-'[2]Key Inputs'!$H$17)))*'[3]WA-Res-Stata'!BMR13)+((('[3]WA-Res-Stata'!CFY13+('[2]Key Inputs'!$I$20*'[2]Key Inputs'!$I$17))+('[3]WA-Res-Stata'!DSJ13*('Reference Baseline'!$F12-'[2]Key Inputs'!$I$17)))*'[3]WA-Res-Stata'!ELP13)</f>
        <v>947275.01019623433</v>
      </c>
      <c r="GW11">
        <f>((('[3]WA-Res-Stata'!HA13+('[2]Key Inputs'!$H$20*'[2]Key Inputs'!$H$17))+('[3]WA-Res-Stata'!ATM13*('Reference Baseline'!$F12-'[2]Key Inputs'!$H$17)))*'[3]WA-Res-Stata'!BMS13)+((('[3]WA-Res-Stata'!CFZ13+('[2]Key Inputs'!$I$20*'[2]Key Inputs'!$I$17))+('[3]WA-Res-Stata'!DSK13*('Reference Baseline'!$F12-'[2]Key Inputs'!$I$17)))*'[3]WA-Res-Stata'!ELQ13)</f>
        <v>835256.77508617193</v>
      </c>
      <c r="GX11">
        <f>((('[3]WA-Res-Stata'!HB13+('[2]Key Inputs'!$H$20*'[2]Key Inputs'!$H$17))+('[3]WA-Res-Stata'!ATN13*('Reference Baseline'!$F12-'[2]Key Inputs'!$H$17)))*'[3]WA-Res-Stata'!BMT13)+((('[3]WA-Res-Stata'!CGA13+('[2]Key Inputs'!$I$20*'[2]Key Inputs'!$I$17))+('[3]WA-Res-Stata'!DSL13*('Reference Baseline'!$F12-'[2]Key Inputs'!$I$17)))*'[3]WA-Res-Stata'!ELR13)</f>
        <v>965952.08822982525</v>
      </c>
      <c r="GY11">
        <f>((('[3]WA-Res-Stata'!HC13+('[2]Key Inputs'!$H$20*'[2]Key Inputs'!$H$17))+('[3]WA-Res-Stata'!ATO13*('Reference Baseline'!$F12-'[2]Key Inputs'!$H$17)))*'[3]WA-Res-Stata'!BMU13)+((('[3]WA-Res-Stata'!CGB13+('[2]Key Inputs'!$I$20*'[2]Key Inputs'!$I$17))+('[3]WA-Res-Stata'!DSM13*('Reference Baseline'!$F12-'[2]Key Inputs'!$I$17)))*'[3]WA-Res-Stata'!ELS13)</f>
        <v>778955.34036551509</v>
      </c>
      <c r="GZ11">
        <f>((('[3]WA-Res-Stata'!HD13+('[2]Key Inputs'!$H$20*'[2]Key Inputs'!$H$17))+('[3]WA-Res-Stata'!ATP13*('Reference Baseline'!$F12-'[2]Key Inputs'!$H$17)))*'[3]WA-Res-Stata'!BMV13)+((('[3]WA-Res-Stata'!CGC13+('[2]Key Inputs'!$I$20*'[2]Key Inputs'!$I$17))+('[3]WA-Res-Stata'!DSN13*('Reference Baseline'!$F12-'[2]Key Inputs'!$I$17)))*'[3]WA-Res-Stata'!ELT13)</f>
        <v>855968.88740806666</v>
      </c>
      <c r="HA11">
        <f>((('[3]WA-Res-Stata'!HE13+('[2]Key Inputs'!$H$20*'[2]Key Inputs'!$H$17))+('[3]WA-Res-Stata'!ATQ13*('Reference Baseline'!$F12-'[2]Key Inputs'!$H$17)))*'[3]WA-Res-Stata'!BMW13)+((('[3]WA-Res-Stata'!CGD13+('[2]Key Inputs'!$I$20*'[2]Key Inputs'!$I$17))+('[3]WA-Res-Stata'!DSO13*('Reference Baseline'!$F12-'[2]Key Inputs'!$I$17)))*'[3]WA-Res-Stata'!ELU13)</f>
        <v>784340.3122364732</v>
      </c>
      <c r="HB11">
        <f>((('[3]WA-Res-Stata'!HF13+('[2]Key Inputs'!$H$20*'[2]Key Inputs'!$H$17))+('[3]WA-Res-Stata'!ATR13*('Reference Baseline'!$F12-'[2]Key Inputs'!$H$17)))*'[3]WA-Res-Stata'!BMX13)+((('[3]WA-Res-Stata'!CGE13+('[2]Key Inputs'!$I$20*'[2]Key Inputs'!$I$17))+('[3]WA-Res-Stata'!DSP13*('Reference Baseline'!$F12-'[2]Key Inputs'!$I$17)))*'[3]WA-Res-Stata'!ELV13)</f>
        <v>751048.23513355199</v>
      </c>
      <c r="HC11">
        <f>((('[3]WA-Res-Stata'!HG13+('[2]Key Inputs'!$H$20*'[2]Key Inputs'!$H$17))+('[3]WA-Res-Stata'!ATS13*('Reference Baseline'!$F12-'[2]Key Inputs'!$H$17)))*'[3]WA-Res-Stata'!BMY13)+((('[3]WA-Res-Stata'!CGF13+('[2]Key Inputs'!$I$20*'[2]Key Inputs'!$I$17))+('[3]WA-Res-Stata'!DSQ13*('Reference Baseline'!$F12-'[2]Key Inputs'!$I$17)))*'[3]WA-Res-Stata'!ELW13)</f>
        <v>678431.67480545153</v>
      </c>
      <c r="HD11">
        <f>((('[3]WA-Res-Stata'!HH13+('[2]Key Inputs'!$H$20*'[2]Key Inputs'!$H$17))+('[3]WA-Res-Stata'!ATT13*('Reference Baseline'!$F12-'[2]Key Inputs'!$H$17)))*'[3]WA-Res-Stata'!BMZ13)+((('[3]WA-Res-Stata'!CGG13+('[2]Key Inputs'!$I$20*'[2]Key Inputs'!$I$17))+('[3]WA-Res-Stata'!DSR13*('Reference Baseline'!$F12-'[2]Key Inputs'!$I$17)))*'[3]WA-Res-Stata'!ELX13)</f>
        <v>772347.63924395794</v>
      </c>
      <c r="HE11">
        <f>((('[3]WA-Res-Stata'!HI13+('[2]Key Inputs'!$H$20*'[2]Key Inputs'!$H$17))+('[3]WA-Res-Stata'!ATU13*('Reference Baseline'!$F12-'[2]Key Inputs'!$H$17)))*'[3]WA-Res-Stata'!BNA13)+((('[3]WA-Res-Stata'!CGH13+('[2]Key Inputs'!$I$20*'[2]Key Inputs'!$I$17))+('[3]WA-Res-Stata'!DSS13*('Reference Baseline'!$F12-'[2]Key Inputs'!$I$17)))*'[3]WA-Res-Stata'!ELY13)</f>
        <v>883420.7255048583</v>
      </c>
      <c r="HF11">
        <f>((('[3]WA-Res-Stata'!HJ13+('[2]Key Inputs'!$H$20*'[2]Key Inputs'!$H$17))+('[3]WA-Res-Stata'!ATV13*('Reference Baseline'!$F12-'[2]Key Inputs'!$H$17)))*'[3]WA-Res-Stata'!BNB13)+((('[3]WA-Res-Stata'!CGI13+('[2]Key Inputs'!$I$20*'[2]Key Inputs'!$I$17))+('[3]WA-Res-Stata'!DST13*('Reference Baseline'!$F12-'[2]Key Inputs'!$I$17)))*'[3]WA-Res-Stata'!ELZ13)</f>
        <v>779225.47239767853</v>
      </c>
      <c r="HG11">
        <f>((('[3]WA-Res-Stata'!HK13+('[2]Key Inputs'!$H$20*'[2]Key Inputs'!$H$17))+('[3]WA-Res-Stata'!ATW13*('Reference Baseline'!$F12-'[2]Key Inputs'!$H$17)))*'[3]WA-Res-Stata'!BNC13)+((('[3]WA-Res-Stata'!CGJ13+('[2]Key Inputs'!$I$20*'[2]Key Inputs'!$I$17))+('[3]WA-Res-Stata'!DSU13*('Reference Baseline'!$F12-'[2]Key Inputs'!$I$17)))*'[3]WA-Res-Stata'!EMA13)</f>
        <v>769823.26842630119</v>
      </c>
      <c r="HH11">
        <f>((('[3]WA-Res-Stata'!HL13+('[2]Key Inputs'!$H$20*'[2]Key Inputs'!$H$17))+('[3]WA-Res-Stata'!ATX13*('Reference Baseline'!$F12-'[2]Key Inputs'!$H$17)))*'[3]WA-Res-Stata'!BND13)+((('[3]WA-Res-Stata'!CGK13+('[2]Key Inputs'!$I$20*'[2]Key Inputs'!$I$17))+('[3]WA-Res-Stata'!DSV13*('Reference Baseline'!$F12-'[2]Key Inputs'!$I$17)))*'[3]WA-Res-Stata'!EMB13)</f>
        <v>690990.43879849906</v>
      </c>
      <c r="HI11">
        <f>((('[3]WA-Res-Stata'!HM13+('[2]Key Inputs'!$H$20*'[2]Key Inputs'!$H$17))+('[3]WA-Res-Stata'!ATY13*('Reference Baseline'!$F12-'[2]Key Inputs'!$H$17)))*'[3]WA-Res-Stata'!BNE13)+((('[3]WA-Res-Stata'!CGL13+('[2]Key Inputs'!$I$20*'[2]Key Inputs'!$I$17))+('[3]WA-Res-Stata'!DSW13*('Reference Baseline'!$F12-'[2]Key Inputs'!$I$17)))*'[3]WA-Res-Stata'!EMC13)</f>
        <v>851702.39633105684</v>
      </c>
      <c r="HJ11">
        <f>((('[3]WA-Res-Stata'!HN13+('[2]Key Inputs'!$H$20*'[2]Key Inputs'!$H$17))+('[3]WA-Res-Stata'!ATZ13*('Reference Baseline'!$F12-'[2]Key Inputs'!$H$17)))*'[3]WA-Res-Stata'!BNF13)+((('[3]WA-Res-Stata'!CGM13+('[2]Key Inputs'!$I$20*'[2]Key Inputs'!$I$17))+('[3]WA-Res-Stata'!DSX13*('Reference Baseline'!$F12-'[2]Key Inputs'!$I$17)))*'[3]WA-Res-Stata'!EMD13)</f>
        <v>812642.71421048534</v>
      </c>
      <c r="HK11">
        <f>((('[3]WA-Res-Stata'!HO13+('[2]Key Inputs'!$H$20*'[2]Key Inputs'!$H$17))+('[3]WA-Res-Stata'!AUA13*('Reference Baseline'!$F12-'[2]Key Inputs'!$H$17)))*'[3]WA-Res-Stata'!BNG13)+((('[3]WA-Res-Stata'!CGN13+('[2]Key Inputs'!$I$20*'[2]Key Inputs'!$I$17))+('[3]WA-Res-Stata'!DSY13*('Reference Baseline'!$F12-'[2]Key Inputs'!$I$17)))*'[3]WA-Res-Stata'!EME13)</f>
        <v>769408.59992771968</v>
      </c>
      <c r="HL11">
        <f>((('[3]WA-Res-Stata'!HP13+('[2]Key Inputs'!$H$20*'[2]Key Inputs'!$H$17))+('[3]WA-Res-Stata'!AUB13*('Reference Baseline'!$F12-'[2]Key Inputs'!$H$17)))*'[3]WA-Res-Stata'!BNH13)+((('[3]WA-Res-Stata'!CGO13+('[2]Key Inputs'!$I$20*'[2]Key Inputs'!$I$17))+('[3]WA-Res-Stata'!DSZ13*('Reference Baseline'!$F12-'[2]Key Inputs'!$I$17)))*'[3]WA-Res-Stata'!EMF13)</f>
        <v>759847.22760464321</v>
      </c>
      <c r="HM11">
        <f>((('[3]WA-Res-Stata'!HQ13+('[2]Key Inputs'!$H$20*'[2]Key Inputs'!$H$17))+('[3]WA-Res-Stata'!AUC13*('Reference Baseline'!$F12-'[2]Key Inputs'!$H$17)))*'[3]WA-Res-Stata'!BNI13)+((('[3]WA-Res-Stata'!CGP13+('[2]Key Inputs'!$I$20*'[2]Key Inputs'!$I$17))+('[3]WA-Res-Stata'!DTA13*('Reference Baseline'!$F12-'[2]Key Inputs'!$I$17)))*'[3]WA-Res-Stata'!EMG13)</f>
        <v>802931.68943905283</v>
      </c>
      <c r="HN11">
        <f>((('[3]WA-Res-Stata'!HR13+('[2]Key Inputs'!$H$20*'[2]Key Inputs'!$H$17))+('[3]WA-Res-Stata'!AUD13*('Reference Baseline'!$F12-'[2]Key Inputs'!$H$17)))*'[3]WA-Res-Stata'!BNJ13)+((('[3]WA-Res-Stata'!CGQ13+('[2]Key Inputs'!$I$20*'[2]Key Inputs'!$I$17))+('[3]WA-Res-Stata'!DTB13*('Reference Baseline'!$F12-'[2]Key Inputs'!$I$17)))*'[3]WA-Res-Stata'!EMH13)</f>
        <v>763892.78666037985</v>
      </c>
      <c r="HO11">
        <f>((('[3]WA-Res-Stata'!HS13+('[2]Key Inputs'!$H$20*'[2]Key Inputs'!$H$17))+('[3]WA-Res-Stata'!AUE13*('Reference Baseline'!$F12-'[2]Key Inputs'!$H$17)))*'[3]WA-Res-Stata'!BNK13)+((('[3]WA-Res-Stata'!CGR13+('[2]Key Inputs'!$I$20*'[2]Key Inputs'!$I$17))+('[3]WA-Res-Stata'!DTC13*('Reference Baseline'!$F12-'[2]Key Inputs'!$I$17)))*'[3]WA-Res-Stata'!EMI13)</f>
        <v>814705.91124286503</v>
      </c>
      <c r="HP11">
        <f>((('[3]WA-Res-Stata'!HT13+('[2]Key Inputs'!$H$20*'[2]Key Inputs'!$H$17))+('[3]WA-Res-Stata'!AUF13*('Reference Baseline'!$F12-'[2]Key Inputs'!$H$17)))*'[3]WA-Res-Stata'!BNL13)+((('[3]WA-Res-Stata'!CGS13+('[2]Key Inputs'!$I$20*'[2]Key Inputs'!$I$17))+('[3]WA-Res-Stata'!DTD13*('Reference Baseline'!$F12-'[2]Key Inputs'!$I$17)))*'[3]WA-Res-Stata'!EMJ13)</f>
        <v>913709.01280700299</v>
      </c>
      <c r="HQ11">
        <f>((('[3]WA-Res-Stata'!HU13+('[2]Key Inputs'!$H$20*'[2]Key Inputs'!$H$17))+('[3]WA-Res-Stata'!AUG13*('Reference Baseline'!$F12-'[2]Key Inputs'!$H$17)))*'[3]WA-Res-Stata'!BNM13)+((('[3]WA-Res-Stata'!CGT13+('[2]Key Inputs'!$I$20*'[2]Key Inputs'!$I$17))+('[3]WA-Res-Stata'!DTE13*('Reference Baseline'!$F12-'[2]Key Inputs'!$I$17)))*'[3]WA-Res-Stata'!EMK13)</f>
        <v>934808.14827629202</v>
      </c>
      <c r="HR11">
        <f>((('[3]WA-Res-Stata'!HV13+('[2]Key Inputs'!$H$20*'[2]Key Inputs'!$H$17))+('[3]WA-Res-Stata'!AUH13*('Reference Baseline'!$F12-'[2]Key Inputs'!$H$17)))*'[3]WA-Res-Stata'!BNN13)+((('[3]WA-Res-Stata'!CGU13+('[2]Key Inputs'!$I$20*'[2]Key Inputs'!$I$17))+('[3]WA-Res-Stata'!DTF13*('Reference Baseline'!$F12-'[2]Key Inputs'!$I$17)))*'[3]WA-Res-Stata'!EML13)</f>
        <v>940730.54582853778</v>
      </c>
      <c r="HS11">
        <f>((('[3]WA-Res-Stata'!HW13+('[2]Key Inputs'!$H$20*'[2]Key Inputs'!$H$17))+('[3]WA-Res-Stata'!AUI13*('Reference Baseline'!$F12-'[2]Key Inputs'!$H$17)))*'[3]WA-Res-Stata'!BNO13)+((('[3]WA-Res-Stata'!CGV13+('[2]Key Inputs'!$I$20*'[2]Key Inputs'!$I$17))+('[3]WA-Res-Stata'!DTG13*('Reference Baseline'!$F12-'[2]Key Inputs'!$I$17)))*'[3]WA-Res-Stata'!EMM13)</f>
        <v>747446.26721420186</v>
      </c>
      <c r="HT11">
        <f>((('[3]WA-Res-Stata'!HX13+('[2]Key Inputs'!$H$20*'[2]Key Inputs'!$H$17))+('[3]WA-Res-Stata'!AUJ13*('Reference Baseline'!$F12-'[2]Key Inputs'!$H$17)))*'[3]WA-Res-Stata'!BNP13)+((('[3]WA-Res-Stata'!CGW13+('[2]Key Inputs'!$I$20*'[2]Key Inputs'!$I$17))+('[3]WA-Res-Stata'!DTH13*('Reference Baseline'!$F12-'[2]Key Inputs'!$I$17)))*'[3]WA-Res-Stata'!EMN13)</f>
        <v>843600.9844121323</v>
      </c>
      <c r="HU11">
        <f>((('[3]WA-Res-Stata'!HY13+('[2]Key Inputs'!$H$20*'[2]Key Inputs'!$H$17))+('[3]WA-Res-Stata'!AUK13*('Reference Baseline'!$F12-'[2]Key Inputs'!$H$17)))*'[3]WA-Res-Stata'!BNQ13)+((('[3]WA-Res-Stata'!CGX13+('[2]Key Inputs'!$I$20*'[2]Key Inputs'!$I$17))+('[3]WA-Res-Stata'!DTI13*('Reference Baseline'!$F12-'[2]Key Inputs'!$I$17)))*'[3]WA-Res-Stata'!EMO13)</f>
        <v>799271.35708206112</v>
      </c>
      <c r="HV11">
        <f>((('[3]WA-Res-Stata'!HZ13+('[2]Key Inputs'!$H$20*'[2]Key Inputs'!$H$17))+('[3]WA-Res-Stata'!AUL13*('Reference Baseline'!$F12-'[2]Key Inputs'!$H$17)))*'[3]WA-Res-Stata'!BNR13)+((('[3]WA-Res-Stata'!CGY13+('[2]Key Inputs'!$I$20*'[2]Key Inputs'!$I$17))+('[3]WA-Res-Stata'!DTJ13*('Reference Baseline'!$F12-'[2]Key Inputs'!$I$17)))*'[3]WA-Res-Stata'!EMP13)</f>
        <v>907892.94355425471</v>
      </c>
      <c r="HW11">
        <f>((('[3]WA-Res-Stata'!IA13+('[2]Key Inputs'!$H$20*'[2]Key Inputs'!$H$17))+('[3]WA-Res-Stata'!AUM13*('Reference Baseline'!$F12-'[2]Key Inputs'!$H$17)))*'[3]WA-Res-Stata'!BNS13)+((('[3]WA-Res-Stata'!CGZ13+('[2]Key Inputs'!$I$20*'[2]Key Inputs'!$I$17))+('[3]WA-Res-Stata'!DTK13*('Reference Baseline'!$F12-'[2]Key Inputs'!$I$17)))*'[3]WA-Res-Stata'!EMQ13)</f>
        <v>791984.58576798881</v>
      </c>
      <c r="HX11">
        <f>((('[3]WA-Res-Stata'!IB13+('[2]Key Inputs'!$H$20*'[2]Key Inputs'!$H$17))+('[3]WA-Res-Stata'!AUN13*('Reference Baseline'!$F12-'[2]Key Inputs'!$H$17)))*'[3]WA-Res-Stata'!BNT13)+((('[3]WA-Res-Stata'!CHA13+('[2]Key Inputs'!$I$20*'[2]Key Inputs'!$I$17))+('[3]WA-Res-Stata'!DTL13*('Reference Baseline'!$F12-'[2]Key Inputs'!$I$17)))*'[3]WA-Res-Stata'!EMR13)</f>
        <v>762944.67879794899</v>
      </c>
      <c r="HY11">
        <f>((('[3]WA-Res-Stata'!IC13+('[2]Key Inputs'!$H$20*'[2]Key Inputs'!$H$17))+('[3]WA-Res-Stata'!AUO13*('Reference Baseline'!$F12-'[2]Key Inputs'!$H$17)))*'[3]WA-Res-Stata'!BNU13)+((('[3]WA-Res-Stata'!CHB13+('[2]Key Inputs'!$I$20*'[2]Key Inputs'!$I$17))+('[3]WA-Res-Stata'!DTM13*('Reference Baseline'!$F12-'[2]Key Inputs'!$I$17)))*'[3]WA-Res-Stata'!EMS13)</f>
        <v>701776.07265758188</v>
      </c>
      <c r="HZ11">
        <f>((('[3]WA-Res-Stata'!ID13+('[2]Key Inputs'!$H$20*'[2]Key Inputs'!$H$17))+('[3]WA-Res-Stata'!AUP13*('Reference Baseline'!$F12-'[2]Key Inputs'!$H$17)))*'[3]WA-Res-Stata'!BNV13)+((('[3]WA-Res-Stata'!CHC13+('[2]Key Inputs'!$I$20*'[2]Key Inputs'!$I$17))+('[3]WA-Res-Stata'!DTN13*('Reference Baseline'!$F12-'[2]Key Inputs'!$I$17)))*'[3]WA-Res-Stata'!EMT13)</f>
        <v>789919.54255280003</v>
      </c>
      <c r="IA11">
        <f>((('[3]WA-Res-Stata'!IE13+('[2]Key Inputs'!$H$20*'[2]Key Inputs'!$H$17))+('[3]WA-Res-Stata'!AUQ13*('Reference Baseline'!$F12-'[2]Key Inputs'!$H$17)))*'[3]WA-Res-Stata'!BNW13)+((('[3]WA-Res-Stata'!CHD13+('[2]Key Inputs'!$I$20*'[2]Key Inputs'!$I$17))+('[3]WA-Res-Stata'!DTO13*('Reference Baseline'!$F12-'[2]Key Inputs'!$I$17)))*'[3]WA-Res-Stata'!EMU13)</f>
        <v>747253.5552123941</v>
      </c>
      <c r="IB11">
        <f>((('[3]WA-Res-Stata'!IF13+('[2]Key Inputs'!$H$20*'[2]Key Inputs'!$H$17))+('[3]WA-Res-Stata'!AUR13*('Reference Baseline'!$F12-'[2]Key Inputs'!$H$17)))*'[3]WA-Res-Stata'!BNX13)+((('[3]WA-Res-Stata'!CHE13+('[2]Key Inputs'!$I$20*'[2]Key Inputs'!$I$17))+('[3]WA-Res-Stata'!DTP13*('Reference Baseline'!$F12-'[2]Key Inputs'!$I$17)))*'[3]WA-Res-Stata'!EMV13)</f>
        <v>900971.56603867549</v>
      </c>
      <c r="IC11">
        <f>((('[3]WA-Res-Stata'!IG13+('[2]Key Inputs'!$H$20*'[2]Key Inputs'!$H$17))+('[3]WA-Res-Stata'!AUS13*('Reference Baseline'!$F12-'[2]Key Inputs'!$H$17)))*'[3]WA-Res-Stata'!BNY13)+((('[3]WA-Res-Stata'!CHF13+('[2]Key Inputs'!$I$20*'[2]Key Inputs'!$I$17))+('[3]WA-Res-Stata'!DTQ13*('Reference Baseline'!$F12-'[2]Key Inputs'!$I$17)))*'[3]WA-Res-Stata'!EMW13)</f>
        <v>814225.20325696748</v>
      </c>
      <c r="ID11">
        <f>((('[3]WA-Res-Stata'!IH13+('[2]Key Inputs'!$H$20*'[2]Key Inputs'!$H$17))+('[3]WA-Res-Stata'!AUT13*('Reference Baseline'!$F12-'[2]Key Inputs'!$H$17)))*'[3]WA-Res-Stata'!BNZ13)+((('[3]WA-Res-Stata'!CHG13+('[2]Key Inputs'!$I$20*'[2]Key Inputs'!$I$17))+('[3]WA-Res-Stata'!DTR13*('Reference Baseline'!$F12-'[2]Key Inputs'!$I$17)))*'[3]WA-Res-Stata'!EMX13)</f>
        <v>790670.93190280034</v>
      </c>
      <c r="IE11">
        <f>((('[3]WA-Res-Stata'!II13+('[2]Key Inputs'!$H$20*'[2]Key Inputs'!$H$17))+('[3]WA-Res-Stata'!AUU13*('Reference Baseline'!$F12-'[2]Key Inputs'!$H$17)))*'[3]WA-Res-Stata'!BOA13)+((('[3]WA-Res-Stata'!CHH13+('[2]Key Inputs'!$I$20*'[2]Key Inputs'!$I$17))+('[3]WA-Res-Stata'!DTS13*('Reference Baseline'!$F12-'[2]Key Inputs'!$I$17)))*'[3]WA-Res-Stata'!EMY13)</f>
        <v>743711.27918071218</v>
      </c>
      <c r="IF11">
        <f>((('[3]WA-Res-Stata'!IJ13+('[2]Key Inputs'!$H$20*'[2]Key Inputs'!$H$17))+('[3]WA-Res-Stata'!AUV13*('Reference Baseline'!$F12-'[2]Key Inputs'!$H$17)))*'[3]WA-Res-Stata'!BOB13)+((('[3]WA-Res-Stata'!CHI13+('[2]Key Inputs'!$I$20*'[2]Key Inputs'!$I$17))+('[3]WA-Res-Stata'!DTT13*('Reference Baseline'!$F12-'[2]Key Inputs'!$I$17)))*'[3]WA-Res-Stata'!EMZ13)</f>
        <v>869379.32930586499</v>
      </c>
      <c r="IG11">
        <f>((('[3]WA-Res-Stata'!IK13+('[2]Key Inputs'!$H$20*'[2]Key Inputs'!$H$17))+('[3]WA-Res-Stata'!AUW13*('Reference Baseline'!$F12-'[2]Key Inputs'!$H$17)))*'[3]WA-Res-Stata'!BOC13)+((('[3]WA-Res-Stata'!CHJ13+('[2]Key Inputs'!$I$20*'[2]Key Inputs'!$I$17))+('[3]WA-Res-Stata'!DTU13*('Reference Baseline'!$F12-'[2]Key Inputs'!$I$17)))*'[3]WA-Res-Stata'!ENA13)</f>
        <v>888348.85084149335</v>
      </c>
      <c r="IH11">
        <f>((('[3]WA-Res-Stata'!IL13+('[2]Key Inputs'!$H$20*'[2]Key Inputs'!$H$17))+('[3]WA-Res-Stata'!AUX13*('Reference Baseline'!$F12-'[2]Key Inputs'!$H$17)))*'[3]WA-Res-Stata'!BOD13)+((('[3]WA-Res-Stata'!CHK13+('[2]Key Inputs'!$I$20*'[2]Key Inputs'!$I$17))+('[3]WA-Res-Stata'!DTV13*('Reference Baseline'!$F12-'[2]Key Inputs'!$I$17)))*'[3]WA-Res-Stata'!ENB13)</f>
        <v>825005.29010249511</v>
      </c>
      <c r="II11">
        <f>((('[3]WA-Res-Stata'!IM13+('[2]Key Inputs'!$H$20*'[2]Key Inputs'!$H$17))+('[3]WA-Res-Stata'!AUY13*('Reference Baseline'!$F12-'[2]Key Inputs'!$H$17)))*'[3]WA-Res-Stata'!BOE13)+((('[3]WA-Res-Stata'!CHL13+('[2]Key Inputs'!$I$20*'[2]Key Inputs'!$I$17))+('[3]WA-Res-Stata'!DTW13*('Reference Baseline'!$F12-'[2]Key Inputs'!$I$17)))*'[3]WA-Res-Stata'!ENC13)</f>
        <v>750389.0356303748</v>
      </c>
      <c r="IJ11">
        <f>((('[3]WA-Res-Stata'!IN13+('[2]Key Inputs'!$H$20*'[2]Key Inputs'!$H$17))+('[3]WA-Res-Stata'!AUZ13*('Reference Baseline'!$F12-'[2]Key Inputs'!$H$17)))*'[3]WA-Res-Stata'!BOF13)+((('[3]WA-Res-Stata'!CHM13+('[2]Key Inputs'!$I$20*'[2]Key Inputs'!$I$17))+('[3]WA-Res-Stata'!DTX13*('Reference Baseline'!$F12-'[2]Key Inputs'!$I$17)))*'[3]WA-Res-Stata'!END13)</f>
        <v>800212.67366251594</v>
      </c>
      <c r="IK11">
        <f>((('[3]WA-Res-Stata'!IO13+('[2]Key Inputs'!$H$20*'[2]Key Inputs'!$H$17))+('[3]WA-Res-Stata'!AVA13*('Reference Baseline'!$F12-'[2]Key Inputs'!$H$17)))*'[3]WA-Res-Stata'!BOG13)+((('[3]WA-Res-Stata'!CHN13+('[2]Key Inputs'!$I$20*'[2]Key Inputs'!$I$17))+('[3]WA-Res-Stata'!DTY13*('Reference Baseline'!$F12-'[2]Key Inputs'!$I$17)))*'[3]WA-Res-Stata'!ENE13)</f>
        <v>919135.87696772139</v>
      </c>
      <c r="IL11">
        <f>((('[3]WA-Res-Stata'!IP13+('[2]Key Inputs'!$H$20*'[2]Key Inputs'!$H$17))+('[3]WA-Res-Stata'!AVB13*('Reference Baseline'!$F12-'[2]Key Inputs'!$H$17)))*'[3]WA-Res-Stata'!BOH13)+((('[3]WA-Res-Stata'!CHO13+('[2]Key Inputs'!$I$20*'[2]Key Inputs'!$I$17))+('[3]WA-Res-Stata'!DTZ13*('Reference Baseline'!$F12-'[2]Key Inputs'!$I$17)))*'[3]WA-Res-Stata'!ENF13)</f>
        <v>727405.77872818359</v>
      </c>
      <c r="IM11">
        <f>((('[3]WA-Res-Stata'!IQ13+('[2]Key Inputs'!$H$20*'[2]Key Inputs'!$H$17))+('[3]WA-Res-Stata'!AVC13*('Reference Baseline'!$F12-'[2]Key Inputs'!$H$17)))*'[3]WA-Res-Stata'!BOI13)+((('[3]WA-Res-Stata'!CHP13+('[2]Key Inputs'!$I$20*'[2]Key Inputs'!$I$17))+('[3]WA-Res-Stata'!DUA13*('Reference Baseline'!$F12-'[2]Key Inputs'!$I$17)))*'[3]WA-Res-Stata'!ENG13)</f>
        <v>946461.01073988725</v>
      </c>
      <c r="IN11">
        <f>((('[3]WA-Res-Stata'!IR13+('[2]Key Inputs'!$H$20*'[2]Key Inputs'!$H$17))+('[3]WA-Res-Stata'!AVD13*('Reference Baseline'!$F12-'[2]Key Inputs'!$H$17)))*'[3]WA-Res-Stata'!BOJ13)+((('[3]WA-Res-Stata'!CHQ13+('[2]Key Inputs'!$I$20*'[2]Key Inputs'!$I$17))+('[3]WA-Res-Stata'!DUB13*('Reference Baseline'!$F12-'[2]Key Inputs'!$I$17)))*'[3]WA-Res-Stata'!ENH13)</f>
        <v>841288.53497532767</v>
      </c>
      <c r="IO11">
        <f>((('[3]WA-Res-Stata'!IS13+('[2]Key Inputs'!$H$20*'[2]Key Inputs'!$H$17))+('[3]WA-Res-Stata'!AVE13*('Reference Baseline'!$F12-'[2]Key Inputs'!$H$17)))*'[3]WA-Res-Stata'!BOK13)+((('[3]WA-Res-Stata'!CHR13+('[2]Key Inputs'!$I$20*'[2]Key Inputs'!$I$17))+('[3]WA-Res-Stata'!DUC13*('Reference Baseline'!$F12-'[2]Key Inputs'!$I$17)))*'[3]WA-Res-Stata'!ENI13)</f>
        <v>905742.63955664379</v>
      </c>
      <c r="IP11">
        <f>((('[3]WA-Res-Stata'!IT13+('[2]Key Inputs'!$H$20*'[2]Key Inputs'!$H$17))+('[3]WA-Res-Stata'!AVF13*('Reference Baseline'!$F12-'[2]Key Inputs'!$H$17)))*'[3]WA-Res-Stata'!BOL13)+((('[3]WA-Res-Stata'!CHS13+('[2]Key Inputs'!$I$20*'[2]Key Inputs'!$I$17))+('[3]WA-Res-Stata'!DUD13*('Reference Baseline'!$F12-'[2]Key Inputs'!$I$17)))*'[3]WA-Res-Stata'!ENJ13)</f>
        <v>747777.32818281197</v>
      </c>
      <c r="IQ11">
        <f>((('[3]WA-Res-Stata'!IU13+('[2]Key Inputs'!$H$20*'[2]Key Inputs'!$H$17))+('[3]WA-Res-Stata'!AVG13*('Reference Baseline'!$F12-'[2]Key Inputs'!$H$17)))*'[3]WA-Res-Stata'!BOM13)+((('[3]WA-Res-Stata'!CHT13+('[2]Key Inputs'!$I$20*'[2]Key Inputs'!$I$17))+('[3]WA-Res-Stata'!DUE13*('Reference Baseline'!$F12-'[2]Key Inputs'!$I$17)))*'[3]WA-Res-Stata'!ENK13)</f>
        <v>775649.28828546207</v>
      </c>
      <c r="IR11">
        <f>((('[3]WA-Res-Stata'!IV13+('[2]Key Inputs'!$H$20*'[2]Key Inputs'!$H$17))+('[3]WA-Res-Stata'!AVH13*('Reference Baseline'!$F12-'[2]Key Inputs'!$H$17)))*'[3]WA-Res-Stata'!BON13)+((('[3]WA-Res-Stata'!CHU13+('[2]Key Inputs'!$I$20*'[2]Key Inputs'!$I$17))+('[3]WA-Res-Stata'!DUF13*('Reference Baseline'!$F12-'[2]Key Inputs'!$I$17)))*'[3]WA-Res-Stata'!ENL13)</f>
        <v>809175.8801920393</v>
      </c>
      <c r="IS11">
        <f>((('[3]WA-Res-Stata'!IW13+('[2]Key Inputs'!$H$20*'[2]Key Inputs'!$H$17))+('[3]WA-Res-Stata'!AVI13*('Reference Baseline'!$F12-'[2]Key Inputs'!$H$17)))*'[3]WA-Res-Stata'!BOO13)+((('[3]WA-Res-Stata'!CHV13+('[2]Key Inputs'!$I$20*'[2]Key Inputs'!$I$17))+('[3]WA-Res-Stata'!DUG13*('Reference Baseline'!$F12-'[2]Key Inputs'!$I$17)))*'[3]WA-Res-Stata'!ENM13)</f>
        <v>927145.317042651</v>
      </c>
      <c r="IT11">
        <f>((('[3]WA-Res-Stata'!IX13+('[2]Key Inputs'!$H$20*'[2]Key Inputs'!$H$17))+('[3]WA-Res-Stata'!AVJ13*('Reference Baseline'!$F12-'[2]Key Inputs'!$H$17)))*'[3]WA-Res-Stata'!BOP13)+((('[3]WA-Res-Stata'!CHW13+('[2]Key Inputs'!$I$20*'[2]Key Inputs'!$I$17))+('[3]WA-Res-Stata'!DUH13*('Reference Baseline'!$F12-'[2]Key Inputs'!$I$17)))*'[3]WA-Res-Stata'!ENN13)</f>
        <v>797458.03103850922</v>
      </c>
      <c r="IU11">
        <f>((('[3]WA-Res-Stata'!IY13+('[2]Key Inputs'!$H$20*'[2]Key Inputs'!$H$17))+('[3]WA-Res-Stata'!AVK13*('Reference Baseline'!$F12-'[2]Key Inputs'!$H$17)))*'[3]WA-Res-Stata'!BOQ13)+((('[3]WA-Res-Stata'!CHX13+('[2]Key Inputs'!$I$20*'[2]Key Inputs'!$I$17))+('[3]WA-Res-Stata'!DUI13*('Reference Baseline'!$F12-'[2]Key Inputs'!$I$17)))*'[3]WA-Res-Stata'!ENO13)</f>
        <v>705351.68646013469</v>
      </c>
      <c r="IV11">
        <f>((('[3]WA-Res-Stata'!IZ13+('[2]Key Inputs'!$H$20*'[2]Key Inputs'!$H$17))+('[3]WA-Res-Stata'!AVL13*('Reference Baseline'!$F12-'[2]Key Inputs'!$H$17)))*'[3]WA-Res-Stata'!BOR13)+((('[3]WA-Res-Stata'!CHY13+('[2]Key Inputs'!$I$20*'[2]Key Inputs'!$I$17))+('[3]WA-Res-Stata'!DUJ13*('Reference Baseline'!$F12-'[2]Key Inputs'!$I$17)))*'[3]WA-Res-Stata'!ENP13)</f>
        <v>695122.9020518217</v>
      </c>
      <c r="IW11">
        <f>((('[3]WA-Res-Stata'!JA13+('[2]Key Inputs'!$H$20*'[2]Key Inputs'!$H$17))+('[3]WA-Res-Stata'!AVM13*('Reference Baseline'!$F12-'[2]Key Inputs'!$H$17)))*'[3]WA-Res-Stata'!BOS13)+((('[3]WA-Res-Stata'!CHZ13+('[2]Key Inputs'!$I$20*'[2]Key Inputs'!$I$17))+('[3]WA-Res-Stata'!DUK13*('Reference Baseline'!$F12-'[2]Key Inputs'!$I$17)))*'[3]WA-Res-Stata'!ENQ13)</f>
        <v>674567.36606452533</v>
      </c>
      <c r="IX11">
        <f>((('[3]WA-Res-Stata'!JB13+('[2]Key Inputs'!$H$20*'[2]Key Inputs'!$H$17))+('[3]WA-Res-Stata'!AVN13*('Reference Baseline'!$F12-'[2]Key Inputs'!$H$17)))*'[3]WA-Res-Stata'!BOT13)+((('[3]WA-Res-Stata'!CIA13+('[2]Key Inputs'!$I$20*'[2]Key Inputs'!$I$17))+('[3]WA-Res-Stata'!DUL13*('Reference Baseline'!$F12-'[2]Key Inputs'!$I$17)))*'[3]WA-Res-Stata'!ENR13)</f>
        <v>845461.13936814026</v>
      </c>
      <c r="IY11">
        <f>((('[3]WA-Res-Stata'!JC13+('[2]Key Inputs'!$H$20*'[2]Key Inputs'!$H$17))+('[3]WA-Res-Stata'!AVO13*('Reference Baseline'!$F12-'[2]Key Inputs'!$H$17)))*'[3]WA-Res-Stata'!BOU13)+((('[3]WA-Res-Stata'!CIB13+('[2]Key Inputs'!$I$20*'[2]Key Inputs'!$I$17))+('[3]WA-Res-Stata'!DUM13*('Reference Baseline'!$F12-'[2]Key Inputs'!$I$17)))*'[3]WA-Res-Stata'!ENS13)</f>
        <v>1053216.131515414</v>
      </c>
      <c r="IZ11">
        <f>((('[3]WA-Res-Stata'!JD13+('[2]Key Inputs'!$H$20*'[2]Key Inputs'!$H$17))+('[3]WA-Res-Stata'!AVP13*('Reference Baseline'!$F12-'[2]Key Inputs'!$H$17)))*'[3]WA-Res-Stata'!BOV13)+((('[3]WA-Res-Stata'!CIC13+('[2]Key Inputs'!$I$20*'[2]Key Inputs'!$I$17))+('[3]WA-Res-Stata'!DUN13*('Reference Baseline'!$F12-'[2]Key Inputs'!$I$17)))*'[3]WA-Res-Stata'!ENT13)</f>
        <v>803397.28885378723</v>
      </c>
      <c r="JA11">
        <f>((('[3]WA-Res-Stata'!JE13+('[2]Key Inputs'!$H$20*'[2]Key Inputs'!$H$17))+('[3]WA-Res-Stata'!AVQ13*('Reference Baseline'!$F12-'[2]Key Inputs'!$H$17)))*'[3]WA-Res-Stata'!BOW13)+((('[3]WA-Res-Stata'!CID13+('[2]Key Inputs'!$I$20*'[2]Key Inputs'!$I$17))+('[3]WA-Res-Stata'!DUO13*('Reference Baseline'!$F12-'[2]Key Inputs'!$I$17)))*'[3]WA-Res-Stata'!ENU13)</f>
        <v>916245.10911424202</v>
      </c>
      <c r="JB11">
        <f>((('[3]WA-Res-Stata'!JF13+('[2]Key Inputs'!$H$20*'[2]Key Inputs'!$H$17))+('[3]WA-Res-Stata'!AVR13*('Reference Baseline'!$F12-'[2]Key Inputs'!$H$17)))*'[3]WA-Res-Stata'!BOX13)+((('[3]WA-Res-Stata'!CIE13+('[2]Key Inputs'!$I$20*'[2]Key Inputs'!$I$17))+('[3]WA-Res-Stata'!DUP13*('Reference Baseline'!$F12-'[2]Key Inputs'!$I$17)))*'[3]WA-Res-Stata'!ENV13)</f>
        <v>704379.67300413607</v>
      </c>
      <c r="JC11">
        <f>((('[3]WA-Res-Stata'!JG13+('[2]Key Inputs'!$H$20*'[2]Key Inputs'!$H$17))+('[3]WA-Res-Stata'!AVS13*('Reference Baseline'!$F12-'[2]Key Inputs'!$H$17)))*'[3]WA-Res-Stata'!BOY13)+((('[3]WA-Res-Stata'!CIF13+('[2]Key Inputs'!$I$20*'[2]Key Inputs'!$I$17))+('[3]WA-Res-Stata'!DUQ13*('Reference Baseline'!$F12-'[2]Key Inputs'!$I$17)))*'[3]WA-Res-Stata'!ENW13)</f>
        <v>928991.0223048866</v>
      </c>
      <c r="JD11">
        <f>((('[3]WA-Res-Stata'!JH13+('[2]Key Inputs'!$H$20*'[2]Key Inputs'!$H$17))+('[3]WA-Res-Stata'!AVT13*('Reference Baseline'!$F12-'[2]Key Inputs'!$H$17)))*'[3]WA-Res-Stata'!BOZ13)+((('[3]WA-Res-Stata'!CIG13+('[2]Key Inputs'!$I$20*'[2]Key Inputs'!$I$17))+('[3]WA-Res-Stata'!DUR13*('Reference Baseline'!$F12-'[2]Key Inputs'!$I$17)))*'[3]WA-Res-Stata'!ENX13)</f>
        <v>781724.02320072346</v>
      </c>
      <c r="JE11">
        <f>((('[3]WA-Res-Stata'!JI13+('[2]Key Inputs'!$H$20*'[2]Key Inputs'!$H$17))+('[3]WA-Res-Stata'!AVU13*('Reference Baseline'!$F12-'[2]Key Inputs'!$H$17)))*'[3]WA-Res-Stata'!BPA13)+((('[3]WA-Res-Stata'!CIH13+('[2]Key Inputs'!$I$20*'[2]Key Inputs'!$I$17))+('[3]WA-Res-Stata'!DUS13*('Reference Baseline'!$F12-'[2]Key Inputs'!$I$17)))*'[3]WA-Res-Stata'!ENY13)</f>
        <v>931988.27382208419</v>
      </c>
      <c r="JF11">
        <f>((('[3]WA-Res-Stata'!JJ13+('[2]Key Inputs'!$H$20*'[2]Key Inputs'!$H$17))+('[3]WA-Res-Stata'!AVV13*('Reference Baseline'!$F12-'[2]Key Inputs'!$H$17)))*'[3]WA-Res-Stata'!BPB13)+((('[3]WA-Res-Stata'!CII13+('[2]Key Inputs'!$I$20*'[2]Key Inputs'!$I$17))+('[3]WA-Res-Stata'!DUT13*('Reference Baseline'!$F12-'[2]Key Inputs'!$I$17)))*'[3]WA-Res-Stata'!ENZ13)</f>
        <v>796076.73588403687</v>
      </c>
      <c r="JG11">
        <f>((('[3]WA-Res-Stata'!JK13+('[2]Key Inputs'!$H$20*'[2]Key Inputs'!$H$17))+('[3]WA-Res-Stata'!AVW13*('Reference Baseline'!$F12-'[2]Key Inputs'!$H$17)))*'[3]WA-Res-Stata'!BPC13)+((('[3]WA-Res-Stata'!CIJ13+('[2]Key Inputs'!$I$20*'[2]Key Inputs'!$I$17))+('[3]WA-Res-Stata'!DUU13*('Reference Baseline'!$F12-'[2]Key Inputs'!$I$17)))*'[3]WA-Res-Stata'!EOA13)</f>
        <v>740655.69004537561</v>
      </c>
      <c r="JH11">
        <f>((('[3]WA-Res-Stata'!JL13+('[2]Key Inputs'!$H$20*'[2]Key Inputs'!$H$17))+('[3]WA-Res-Stata'!AVX13*('Reference Baseline'!$F12-'[2]Key Inputs'!$H$17)))*'[3]WA-Res-Stata'!BPD13)+((('[3]WA-Res-Stata'!CIK13+('[2]Key Inputs'!$I$20*'[2]Key Inputs'!$I$17))+('[3]WA-Res-Stata'!DUV13*('Reference Baseline'!$F12-'[2]Key Inputs'!$I$17)))*'[3]WA-Res-Stata'!EOB13)</f>
        <v>914680.37440271606</v>
      </c>
      <c r="JI11">
        <f>((('[3]WA-Res-Stata'!JM13+('[2]Key Inputs'!$H$20*'[2]Key Inputs'!$H$17))+('[3]WA-Res-Stata'!AVY13*('Reference Baseline'!$F12-'[2]Key Inputs'!$H$17)))*'[3]WA-Res-Stata'!BPE13)+((('[3]WA-Res-Stata'!CIL13+('[2]Key Inputs'!$I$20*'[2]Key Inputs'!$I$17))+('[3]WA-Res-Stata'!DUW13*('Reference Baseline'!$F12-'[2]Key Inputs'!$I$17)))*'[3]WA-Res-Stata'!EOC13)</f>
        <v>940447.10653010162</v>
      </c>
      <c r="JJ11">
        <f>((('[3]WA-Res-Stata'!JN13+('[2]Key Inputs'!$H$20*'[2]Key Inputs'!$H$17))+('[3]WA-Res-Stata'!AVZ13*('Reference Baseline'!$F12-'[2]Key Inputs'!$H$17)))*'[3]WA-Res-Stata'!BPF13)+((('[3]WA-Res-Stata'!CIM13+('[2]Key Inputs'!$I$20*'[2]Key Inputs'!$I$17))+('[3]WA-Res-Stata'!DUX13*('Reference Baseline'!$F12-'[2]Key Inputs'!$I$17)))*'[3]WA-Res-Stata'!EOD13)</f>
        <v>770937.38328930247</v>
      </c>
      <c r="JK11">
        <f>((('[3]WA-Res-Stata'!JO13+('[2]Key Inputs'!$H$20*'[2]Key Inputs'!$H$17))+('[3]WA-Res-Stata'!AWA13*('Reference Baseline'!$F12-'[2]Key Inputs'!$H$17)))*'[3]WA-Res-Stata'!BPG13)+((('[3]WA-Res-Stata'!CIN13+('[2]Key Inputs'!$I$20*'[2]Key Inputs'!$I$17))+('[3]WA-Res-Stata'!DUY13*('Reference Baseline'!$F12-'[2]Key Inputs'!$I$17)))*'[3]WA-Res-Stata'!EOE13)</f>
        <v>811095.1009589436</v>
      </c>
      <c r="JL11">
        <f>((('[3]WA-Res-Stata'!JP13+('[2]Key Inputs'!$H$20*'[2]Key Inputs'!$H$17))+('[3]WA-Res-Stata'!AWB13*('Reference Baseline'!$F12-'[2]Key Inputs'!$H$17)))*'[3]WA-Res-Stata'!BPH13)+((('[3]WA-Res-Stata'!CIO13+('[2]Key Inputs'!$I$20*'[2]Key Inputs'!$I$17))+('[3]WA-Res-Stata'!DUZ13*('Reference Baseline'!$F12-'[2]Key Inputs'!$I$17)))*'[3]WA-Res-Stata'!EOF13)</f>
        <v>813211.25377338752</v>
      </c>
      <c r="JM11">
        <f>((('[3]WA-Res-Stata'!JQ13+('[2]Key Inputs'!$H$20*'[2]Key Inputs'!$H$17))+('[3]WA-Res-Stata'!AWC13*('Reference Baseline'!$F12-'[2]Key Inputs'!$H$17)))*'[3]WA-Res-Stata'!BPI13)+((('[3]WA-Res-Stata'!CIP13+('[2]Key Inputs'!$I$20*'[2]Key Inputs'!$I$17))+('[3]WA-Res-Stata'!DVA13*('Reference Baseline'!$F12-'[2]Key Inputs'!$I$17)))*'[3]WA-Res-Stata'!EOG13)</f>
        <v>706927.54510575207</v>
      </c>
      <c r="JN11">
        <f>((('[3]WA-Res-Stata'!JR13+('[2]Key Inputs'!$H$20*'[2]Key Inputs'!$H$17))+('[3]WA-Res-Stata'!AWD13*('Reference Baseline'!$F12-'[2]Key Inputs'!$H$17)))*'[3]WA-Res-Stata'!BPJ13)+((('[3]WA-Res-Stata'!CIQ13+('[2]Key Inputs'!$I$20*'[2]Key Inputs'!$I$17))+('[3]WA-Res-Stata'!DVB13*('Reference Baseline'!$F12-'[2]Key Inputs'!$I$17)))*'[3]WA-Res-Stata'!EOH13)</f>
        <v>896401.05569935124</v>
      </c>
      <c r="JO11">
        <f>((('[3]WA-Res-Stata'!JS13+('[2]Key Inputs'!$H$20*'[2]Key Inputs'!$H$17))+('[3]WA-Res-Stata'!AWE13*('Reference Baseline'!$F12-'[2]Key Inputs'!$H$17)))*'[3]WA-Res-Stata'!BPK13)+((('[3]WA-Res-Stata'!CIR13+('[2]Key Inputs'!$I$20*'[2]Key Inputs'!$I$17))+('[3]WA-Res-Stata'!DVC13*('Reference Baseline'!$F12-'[2]Key Inputs'!$I$17)))*'[3]WA-Res-Stata'!EOI13)</f>
        <v>898704.38891513809</v>
      </c>
      <c r="JP11">
        <f>((('[3]WA-Res-Stata'!JT13+('[2]Key Inputs'!$H$20*'[2]Key Inputs'!$H$17))+('[3]WA-Res-Stata'!AWF13*('Reference Baseline'!$F12-'[2]Key Inputs'!$H$17)))*'[3]WA-Res-Stata'!BPL13)+((('[3]WA-Res-Stata'!CIS13+('[2]Key Inputs'!$I$20*'[2]Key Inputs'!$I$17))+('[3]WA-Res-Stata'!DVD13*('Reference Baseline'!$F12-'[2]Key Inputs'!$I$17)))*'[3]WA-Res-Stata'!EOJ13)</f>
        <v>928041.29105240316</v>
      </c>
      <c r="JQ11">
        <f>((('[3]WA-Res-Stata'!JU13+('[2]Key Inputs'!$H$20*'[2]Key Inputs'!$H$17))+('[3]WA-Res-Stata'!AWG13*('Reference Baseline'!$F12-'[2]Key Inputs'!$H$17)))*'[3]WA-Res-Stata'!BPM13)+((('[3]WA-Res-Stata'!CIT13+('[2]Key Inputs'!$I$20*'[2]Key Inputs'!$I$17))+('[3]WA-Res-Stata'!DVE13*('Reference Baseline'!$F12-'[2]Key Inputs'!$I$17)))*'[3]WA-Res-Stata'!EOK13)</f>
        <v>970728.50124100153</v>
      </c>
      <c r="JR11">
        <f>((('[3]WA-Res-Stata'!JV13+('[2]Key Inputs'!$H$20*'[2]Key Inputs'!$H$17))+('[3]WA-Res-Stata'!AWH13*('Reference Baseline'!$F12-'[2]Key Inputs'!$H$17)))*'[3]WA-Res-Stata'!BPN13)+((('[3]WA-Res-Stata'!CIU13+('[2]Key Inputs'!$I$20*'[2]Key Inputs'!$I$17))+('[3]WA-Res-Stata'!DVF13*('Reference Baseline'!$F12-'[2]Key Inputs'!$I$17)))*'[3]WA-Res-Stata'!EOL13)</f>
        <v>703465.22926134244</v>
      </c>
      <c r="JS11">
        <f>((('[3]WA-Res-Stata'!JW13+('[2]Key Inputs'!$H$20*'[2]Key Inputs'!$H$17))+('[3]WA-Res-Stata'!AWI13*('Reference Baseline'!$F12-'[2]Key Inputs'!$H$17)))*'[3]WA-Res-Stata'!BPO13)+((('[3]WA-Res-Stata'!CIV13+('[2]Key Inputs'!$I$20*'[2]Key Inputs'!$I$17))+('[3]WA-Res-Stata'!DVG13*('Reference Baseline'!$F12-'[2]Key Inputs'!$I$17)))*'[3]WA-Res-Stata'!EOM13)</f>
        <v>739808.64004207542</v>
      </c>
      <c r="JT11">
        <f>((('[3]WA-Res-Stata'!JX13+('[2]Key Inputs'!$H$20*'[2]Key Inputs'!$H$17))+('[3]WA-Res-Stata'!AWJ13*('Reference Baseline'!$F12-'[2]Key Inputs'!$H$17)))*'[3]WA-Res-Stata'!BPP13)+((('[3]WA-Res-Stata'!CIW13+('[2]Key Inputs'!$I$20*'[2]Key Inputs'!$I$17))+('[3]WA-Res-Stata'!DVH13*('Reference Baseline'!$F12-'[2]Key Inputs'!$I$17)))*'[3]WA-Res-Stata'!EON13)</f>
        <v>779437.66243943188</v>
      </c>
      <c r="JU11">
        <f>((('[3]WA-Res-Stata'!JY13+('[2]Key Inputs'!$H$20*'[2]Key Inputs'!$H$17))+('[3]WA-Res-Stata'!AWK13*('Reference Baseline'!$F12-'[2]Key Inputs'!$H$17)))*'[3]WA-Res-Stata'!BPQ13)+((('[3]WA-Res-Stata'!CIX13+('[2]Key Inputs'!$I$20*'[2]Key Inputs'!$I$17))+('[3]WA-Res-Stata'!DVI13*('Reference Baseline'!$F12-'[2]Key Inputs'!$I$17)))*'[3]WA-Res-Stata'!EOO13)</f>
        <v>802530.00744837872</v>
      </c>
      <c r="JV11">
        <f>((('[3]WA-Res-Stata'!JZ13+('[2]Key Inputs'!$H$20*'[2]Key Inputs'!$H$17))+('[3]WA-Res-Stata'!AWL13*('Reference Baseline'!$F12-'[2]Key Inputs'!$H$17)))*'[3]WA-Res-Stata'!BPR13)+((('[3]WA-Res-Stata'!CIY13+('[2]Key Inputs'!$I$20*'[2]Key Inputs'!$I$17))+('[3]WA-Res-Stata'!DVJ13*('Reference Baseline'!$F12-'[2]Key Inputs'!$I$17)))*'[3]WA-Res-Stata'!EOP13)</f>
        <v>879706.04226360284</v>
      </c>
      <c r="JW11">
        <f>((('[3]WA-Res-Stata'!KA13+('[2]Key Inputs'!$H$20*'[2]Key Inputs'!$H$17))+('[3]WA-Res-Stata'!AWM13*('Reference Baseline'!$F12-'[2]Key Inputs'!$H$17)))*'[3]WA-Res-Stata'!BPS13)+((('[3]WA-Res-Stata'!CIZ13+('[2]Key Inputs'!$I$20*'[2]Key Inputs'!$I$17))+('[3]WA-Res-Stata'!DVK13*('Reference Baseline'!$F12-'[2]Key Inputs'!$I$17)))*'[3]WA-Res-Stata'!EOQ13)</f>
        <v>641292.93766811735</v>
      </c>
      <c r="JX11">
        <f>((('[3]WA-Res-Stata'!KB13+('[2]Key Inputs'!$H$20*'[2]Key Inputs'!$H$17))+('[3]WA-Res-Stata'!AWN13*('Reference Baseline'!$F12-'[2]Key Inputs'!$H$17)))*'[3]WA-Res-Stata'!BPT13)+((('[3]WA-Res-Stata'!CJA13+('[2]Key Inputs'!$I$20*'[2]Key Inputs'!$I$17))+('[3]WA-Res-Stata'!DVL13*('Reference Baseline'!$F12-'[2]Key Inputs'!$I$17)))*'[3]WA-Res-Stata'!EOR13)</f>
        <v>1048851.8048270582</v>
      </c>
      <c r="JY11">
        <f>((('[3]WA-Res-Stata'!KC13+('[2]Key Inputs'!$H$20*'[2]Key Inputs'!$H$17))+('[3]WA-Res-Stata'!AWO13*('Reference Baseline'!$F12-'[2]Key Inputs'!$H$17)))*'[3]WA-Res-Stata'!BPU13)+((('[3]WA-Res-Stata'!CJB13+('[2]Key Inputs'!$I$20*'[2]Key Inputs'!$I$17))+('[3]WA-Res-Stata'!DVM13*('Reference Baseline'!$F12-'[2]Key Inputs'!$I$17)))*'[3]WA-Res-Stata'!EOS13)</f>
        <v>956108.71680528962</v>
      </c>
      <c r="JZ11">
        <f>((('[3]WA-Res-Stata'!KD13+('[2]Key Inputs'!$H$20*'[2]Key Inputs'!$H$17))+('[3]WA-Res-Stata'!AWP13*('Reference Baseline'!$F12-'[2]Key Inputs'!$H$17)))*'[3]WA-Res-Stata'!BPV13)+((('[3]WA-Res-Stata'!CJC13+('[2]Key Inputs'!$I$20*'[2]Key Inputs'!$I$17))+('[3]WA-Res-Stata'!DVN13*('Reference Baseline'!$F12-'[2]Key Inputs'!$I$17)))*'[3]WA-Res-Stata'!EOT13)</f>
        <v>852785.29972918262</v>
      </c>
      <c r="KA11">
        <f>((('[3]WA-Res-Stata'!KE13+('[2]Key Inputs'!$H$20*'[2]Key Inputs'!$H$17))+('[3]WA-Res-Stata'!AWQ13*('Reference Baseline'!$F12-'[2]Key Inputs'!$H$17)))*'[3]WA-Res-Stata'!BPW13)+((('[3]WA-Res-Stata'!CJD13+('[2]Key Inputs'!$I$20*'[2]Key Inputs'!$I$17))+('[3]WA-Res-Stata'!DVO13*('Reference Baseline'!$F12-'[2]Key Inputs'!$I$17)))*'[3]WA-Res-Stata'!EOU13)</f>
        <v>753038.6412163208</v>
      </c>
      <c r="KB11">
        <f>((('[3]WA-Res-Stata'!KF13+('[2]Key Inputs'!$H$20*'[2]Key Inputs'!$H$17))+('[3]WA-Res-Stata'!AWR13*('Reference Baseline'!$F12-'[2]Key Inputs'!$H$17)))*'[3]WA-Res-Stata'!BPX13)+((('[3]WA-Res-Stata'!CJE13+('[2]Key Inputs'!$I$20*'[2]Key Inputs'!$I$17))+('[3]WA-Res-Stata'!DVP13*('Reference Baseline'!$F12-'[2]Key Inputs'!$I$17)))*'[3]WA-Res-Stata'!EOV13)</f>
        <v>867831.04668001633</v>
      </c>
      <c r="KC11">
        <f>((('[3]WA-Res-Stata'!KG13+('[2]Key Inputs'!$H$20*'[2]Key Inputs'!$H$17))+('[3]WA-Res-Stata'!AWS13*('Reference Baseline'!$F12-'[2]Key Inputs'!$H$17)))*'[3]WA-Res-Stata'!BPY13)+((('[3]WA-Res-Stata'!CJF13+('[2]Key Inputs'!$I$20*'[2]Key Inputs'!$I$17))+('[3]WA-Res-Stata'!DVQ13*('Reference Baseline'!$F12-'[2]Key Inputs'!$I$17)))*'[3]WA-Res-Stata'!EOW13)</f>
        <v>874249.43699812994</v>
      </c>
      <c r="KD11">
        <f>((('[3]WA-Res-Stata'!KH13+('[2]Key Inputs'!$H$20*'[2]Key Inputs'!$H$17))+('[3]WA-Res-Stata'!AWT13*('Reference Baseline'!$F12-'[2]Key Inputs'!$H$17)))*'[3]WA-Res-Stata'!BPZ13)+((('[3]WA-Res-Stata'!CJG13+('[2]Key Inputs'!$I$20*'[2]Key Inputs'!$I$17))+('[3]WA-Res-Stata'!DVR13*('Reference Baseline'!$F12-'[2]Key Inputs'!$I$17)))*'[3]WA-Res-Stata'!EOX13)</f>
        <v>899189.26096707419</v>
      </c>
      <c r="KE11">
        <f>((('[3]WA-Res-Stata'!KI13+('[2]Key Inputs'!$H$20*'[2]Key Inputs'!$H$17))+('[3]WA-Res-Stata'!AWU13*('Reference Baseline'!$F12-'[2]Key Inputs'!$H$17)))*'[3]WA-Res-Stata'!BQA13)+((('[3]WA-Res-Stata'!CJH13+('[2]Key Inputs'!$I$20*'[2]Key Inputs'!$I$17))+('[3]WA-Res-Stata'!DVS13*('Reference Baseline'!$F12-'[2]Key Inputs'!$I$17)))*'[3]WA-Res-Stata'!EOY13)</f>
        <v>746056.46898314822</v>
      </c>
      <c r="KF11">
        <f>((('[3]WA-Res-Stata'!KJ13+('[2]Key Inputs'!$H$20*'[2]Key Inputs'!$H$17))+('[3]WA-Res-Stata'!AWV13*('Reference Baseline'!$F12-'[2]Key Inputs'!$H$17)))*'[3]WA-Res-Stata'!BQB13)+((('[3]WA-Res-Stata'!CJI13+('[2]Key Inputs'!$I$20*'[2]Key Inputs'!$I$17))+('[3]WA-Res-Stata'!DVT13*('Reference Baseline'!$F12-'[2]Key Inputs'!$I$17)))*'[3]WA-Res-Stata'!EOZ13)</f>
        <v>826401.07778117189</v>
      </c>
      <c r="KG11">
        <f>((('[3]WA-Res-Stata'!KK13+('[2]Key Inputs'!$H$20*'[2]Key Inputs'!$H$17))+('[3]WA-Res-Stata'!AWW13*('Reference Baseline'!$F12-'[2]Key Inputs'!$H$17)))*'[3]WA-Res-Stata'!BQC13)+((('[3]WA-Res-Stata'!CJJ13+('[2]Key Inputs'!$I$20*'[2]Key Inputs'!$I$17))+('[3]WA-Res-Stata'!DVU13*('Reference Baseline'!$F12-'[2]Key Inputs'!$I$17)))*'[3]WA-Res-Stata'!EPA13)</f>
        <v>752126.37319830444</v>
      </c>
      <c r="KH11">
        <f>((('[3]WA-Res-Stata'!KL13+('[2]Key Inputs'!$H$20*'[2]Key Inputs'!$H$17))+('[3]WA-Res-Stata'!AWX13*('Reference Baseline'!$F12-'[2]Key Inputs'!$H$17)))*'[3]WA-Res-Stata'!BQD13)+((('[3]WA-Res-Stata'!CJK13+('[2]Key Inputs'!$I$20*'[2]Key Inputs'!$I$17))+('[3]WA-Res-Stata'!DVV13*('Reference Baseline'!$F12-'[2]Key Inputs'!$I$17)))*'[3]WA-Res-Stata'!EPB13)</f>
        <v>847753.13064977608</v>
      </c>
      <c r="KI11">
        <f>((('[3]WA-Res-Stata'!KM13+('[2]Key Inputs'!$H$20*'[2]Key Inputs'!$H$17))+('[3]WA-Res-Stata'!AWY13*('Reference Baseline'!$F12-'[2]Key Inputs'!$H$17)))*'[3]WA-Res-Stata'!BQE13)+((('[3]WA-Res-Stata'!CJL13+('[2]Key Inputs'!$I$20*'[2]Key Inputs'!$I$17))+('[3]WA-Res-Stata'!DVW13*('Reference Baseline'!$F12-'[2]Key Inputs'!$I$17)))*'[3]WA-Res-Stata'!EPC13)</f>
        <v>948846.63055734232</v>
      </c>
      <c r="KJ11">
        <f>((('[3]WA-Res-Stata'!KN13+('[2]Key Inputs'!$H$20*'[2]Key Inputs'!$H$17))+('[3]WA-Res-Stata'!AWZ13*('Reference Baseline'!$F12-'[2]Key Inputs'!$H$17)))*'[3]WA-Res-Stata'!BQF13)+((('[3]WA-Res-Stata'!CJM13+('[2]Key Inputs'!$I$20*'[2]Key Inputs'!$I$17))+('[3]WA-Res-Stata'!DVX13*('Reference Baseline'!$F12-'[2]Key Inputs'!$I$17)))*'[3]WA-Res-Stata'!EPD13)</f>
        <v>810861.37436683429</v>
      </c>
      <c r="KK11">
        <f>((('[3]WA-Res-Stata'!KO13+('[2]Key Inputs'!$H$20*'[2]Key Inputs'!$H$17))+('[3]WA-Res-Stata'!AXA13*('Reference Baseline'!$F12-'[2]Key Inputs'!$H$17)))*'[3]WA-Res-Stata'!BQG13)+((('[3]WA-Res-Stata'!CJN13+('[2]Key Inputs'!$I$20*'[2]Key Inputs'!$I$17))+('[3]WA-Res-Stata'!DVY13*('Reference Baseline'!$F12-'[2]Key Inputs'!$I$17)))*'[3]WA-Res-Stata'!EPE13)</f>
        <v>926813.82763073081</v>
      </c>
      <c r="KL11">
        <f>((('[3]WA-Res-Stata'!KP13+('[2]Key Inputs'!$H$20*'[2]Key Inputs'!$H$17))+('[3]WA-Res-Stata'!AXB13*('Reference Baseline'!$F12-'[2]Key Inputs'!$H$17)))*'[3]WA-Res-Stata'!BQH13)+((('[3]WA-Res-Stata'!CJO13+('[2]Key Inputs'!$I$20*'[2]Key Inputs'!$I$17))+('[3]WA-Res-Stata'!DVZ13*('Reference Baseline'!$F12-'[2]Key Inputs'!$I$17)))*'[3]WA-Res-Stata'!EPF13)</f>
        <v>732503.02405329596</v>
      </c>
      <c r="KM11">
        <f>((('[3]WA-Res-Stata'!KQ13+('[2]Key Inputs'!$H$20*'[2]Key Inputs'!$H$17))+('[3]WA-Res-Stata'!AXC13*('Reference Baseline'!$F12-'[2]Key Inputs'!$H$17)))*'[3]WA-Res-Stata'!BQI13)+((('[3]WA-Res-Stata'!CJP13+('[2]Key Inputs'!$I$20*'[2]Key Inputs'!$I$17))+('[3]WA-Res-Stata'!DWA13*('Reference Baseline'!$F12-'[2]Key Inputs'!$I$17)))*'[3]WA-Res-Stata'!EPG13)</f>
        <v>663017.34329684614</v>
      </c>
      <c r="KN11">
        <f>((('[3]WA-Res-Stata'!KR13+('[2]Key Inputs'!$H$20*'[2]Key Inputs'!$H$17))+('[3]WA-Res-Stata'!AXD13*('Reference Baseline'!$F12-'[2]Key Inputs'!$H$17)))*'[3]WA-Res-Stata'!BQJ13)+((('[3]WA-Res-Stata'!CJQ13+('[2]Key Inputs'!$I$20*'[2]Key Inputs'!$I$17))+('[3]WA-Res-Stata'!DWB13*('Reference Baseline'!$F12-'[2]Key Inputs'!$I$17)))*'[3]WA-Res-Stata'!EPH13)</f>
        <v>961026.18065155577</v>
      </c>
      <c r="KO11">
        <f>((('[3]WA-Res-Stata'!KS13+('[2]Key Inputs'!$H$20*'[2]Key Inputs'!$H$17))+('[3]WA-Res-Stata'!AXE13*('Reference Baseline'!$F12-'[2]Key Inputs'!$H$17)))*'[3]WA-Res-Stata'!BQK13)+((('[3]WA-Res-Stata'!CJR13+('[2]Key Inputs'!$I$20*'[2]Key Inputs'!$I$17))+('[3]WA-Res-Stata'!DWC13*('Reference Baseline'!$F12-'[2]Key Inputs'!$I$17)))*'[3]WA-Res-Stata'!EPI13)</f>
        <v>875100.82205793704</v>
      </c>
      <c r="KP11">
        <f>((('[3]WA-Res-Stata'!KT13+('[2]Key Inputs'!$H$20*'[2]Key Inputs'!$H$17))+('[3]WA-Res-Stata'!AXF13*('Reference Baseline'!$F12-'[2]Key Inputs'!$H$17)))*'[3]WA-Res-Stata'!BQL13)+((('[3]WA-Res-Stata'!CJS13+('[2]Key Inputs'!$I$20*'[2]Key Inputs'!$I$17))+('[3]WA-Res-Stata'!DWD13*('Reference Baseline'!$F12-'[2]Key Inputs'!$I$17)))*'[3]WA-Res-Stata'!EPJ13)</f>
        <v>768527.02106536413</v>
      </c>
      <c r="KQ11">
        <f>((('[3]WA-Res-Stata'!KU13+('[2]Key Inputs'!$H$20*'[2]Key Inputs'!$H$17))+('[3]WA-Res-Stata'!AXG13*('Reference Baseline'!$F12-'[2]Key Inputs'!$H$17)))*'[3]WA-Res-Stata'!BQM13)+((('[3]WA-Res-Stata'!CJT13+('[2]Key Inputs'!$I$20*'[2]Key Inputs'!$I$17))+('[3]WA-Res-Stata'!DWE13*('Reference Baseline'!$F12-'[2]Key Inputs'!$I$17)))*'[3]WA-Res-Stata'!EPK13)</f>
        <v>870704.58122761955</v>
      </c>
      <c r="KR11">
        <f>((('[3]WA-Res-Stata'!KV13+('[2]Key Inputs'!$H$20*'[2]Key Inputs'!$H$17))+('[3]WA-Res-Stata'!AXH13*('Reference Baseline'!$F12-'[2]Key Inputs'!$H$17)))*'[3]WA-Res-Stata'!BQN13)+((('[3]WA-Res-Stata'!CJU13+('[2]Key Inputs'!$I$20*'[2]Key Inputs'!$I$17))+('[3]WA-Res-Stata'!DWF13*('Reference Baseline'!$F12-'[2]Key Inputs'!$I$17)))*'[3]WA-Res-Stata'!EPL13)</f>
        <v>773464.56590786343</v>
      </c>
      <c r="KS11">
        <f>((('[3]WA-Res-Stata'!KW13+('[2]Key Inputs'!$H$20*'[2]Key Inputs'!$H$17))+('[3]WA-Res-Stata'!AXI13*('Reference Baseline'!$F12-'[2]Key Inputs'!$H$17)))*'[3]WA-Res-Stata'!BQO13)+((('[3]WA-Res-Stata'!CJV13+('[2]Key Inputs'!$I$20*'[2]Key Inputs'!$I$17))+('[3]WA-Res-Stata'!DWG13*('Reference Baseline'!$F12-'[2]Key Inputs'!$I$17)))*'[3]WA-Res-Stata'!EPM13)</f>
        <v>903461.09251372016</v>
      </c>
      <c r="KT11">
        <f>((('[3]WA-Res-Stata'!KX13+('[2]Key Inputs'!$H$20*'[2]Key Inputs'!$H$17))+('[3]WA-Res-Stata'!AXJ13*('Reference Baseline'!$F12-'[2]Key Inputs'!$H$17)))*'[3]WA-Res-Stata'!BQP13)+((('[3]WA-Res-Stata'!CJW13+('[2]Key Inputs'!$I$20*'[2]Key Inputs'!$I$17))+('[3]WA-Res-Stata'!DWH13*('Reference Baseline'!$F12-'[2]Key Inputs'!$I$17)))*'[3]WA-Res-Stata'!EPN13)</f>
        <v>846459.10010757437</v>
      </c>
      <c r="KU11">
        <f>((('[3]WA-Res-Stata'!KY13+('[2]Key Inputs'!$H$20*'[2]Key Inputs'!$H$17))+('[3]WA-Res-Stata'!AXK13*('Reference Baseline'!$F12-'[2]Key Inputs'!$H$17)))*'[3]WA-Res-Stata'!BQQ13)+((('[3]WA-Res-Stata'!CJX13+('[2]Key Inputs'!$I$20*'[2]Key Inputs'!$I$17))+('[3]WA-Res-Stata'!DWI13*('Reference Baseline'!$F12-'[2]Key Inputs'!$I$17)))*'[3]WA-Res-Stata'!EPO13)</f>
        <v>954114.17869340675</v>
      </c>
      <c r="KV11">
        <f>((('[3]WA-Res-Stata'!KZ13+('[2]Key Inputs'!$H$20*'[2]Key Inputs'!$H$17))+('[3]WA-Res-Stata'!AXL13*('Reference Baseline'!$F12-'[2]Key Inputs'!$H$17)))*'[3]WA-Res-Stata'!BQR13)+((('[3]WA-Res-Stata'!CJY13+('[2]Key Inputs'!$I$20*'[2]Key Inputs'!$I$17))+('[3]WA-Res-Stata'!DWJ13*('Reference Baseline'!$F12-'[2]Key Inputs'!$I$17)))*'[3]WA-Res-Stata'!EPP13)</f>
        <v>817005.31794175389</v>
      </c>
      <c r="KW11">
        <f>((('[3]WA-Res-Stata'!LA13+('[2]Key Inputs'!$H$20*'[2]Key Inputs'!$H$17))+('[3]WA-Res-Stata'!AXM13*('Reference Baseline'!$F12-'[2]Key Inputs'!$H$17)))*'[3]WA-Res-Stata'!BQS13)+((('[3]WA-Res-Stata'!CJZ13+('[2]Key Inputs'!$I$20*'[2]Key Inputs'!$I$17))+('[3]WA-Res-Stata'!DWK13*('Reference Baseline'!$F12-'[2]Key Inputs'!$I$17)))*'[3]WA-Res-Stata'!EPQ13)</f>
        <v>724983.91445131483</v>
      </c>
      <c r="KX11">
        <f>((('[3]WA-Res-Stata'!LB13+('[2]Key Inputs'!$H$20*'[2]Key Inputs'!$H$17))+('[3]WA-Res-Stata'!AXN13*('Reference Baseline'!$F12-'[2]Key Inputs'!$H$17)))*'[3]WA-Res-Stata'!BQT13)+((('[3]WA-Res-Stata'!CKA13+('[2]Key Inputs'!$I$20*'[2]Key Inputs'!$I$17))+('[3]WA-Res-Stata'!DWL13*('Reference Baseline'!$F12-'[2]Key Inputs'!$I$17)))*'[3]WA-Res-Stata'!EPR13)</f>
        <v>882720.42468189716</v>
      </c>
      <c r="KY11">
        <f>((('[3]WA-Res-Stata'!LC13+('[2]Key Inputs'!$H$20*'[2]Key Inputs'!$H$17))+('[3]WA-Res-Stata'!AXO13*('Reference Baseline'!$F12-'[2]Key Inputs'!$H$17)))*'[3]WA-Res-Stata'!BQU13)+((('[3]WA-Res-Stata'!CKB13+('[2]Key Inputs'!$I$20*'[2]Key Inputs'!$I$17))+('[3]WA-Res-Stata'!DWM13*('Reference Baseline'!$F12-'[2]Key Inputs'!$I$17)))*'[3]WA-Res-Stata'!EPS13)</f>
        <v>664790.62278605287</v>
      </c>
      <c r="KZ11">
        <f>((('[3]WA-Res-Stata'!LD13+('[2]Key Inputs'!$H$20*'[2]Key Inputs'!$H$17))+('[3]WA-Res-Stata'!AXP13*('Reference Baseline'!$F12-'[2]Key Inputs'!$H$17)))*'[3]WA-Res-Stata'!BQV13)+((('[3]WA-Res-Stata'!CKC13+('[2]Key Inputs'!$I$20*'[2]Key Inputs'!$I$17))+('[3]WA-Res-Stata'!DWN13*('Reference Baseline'!$F12-'[2]Key Inputs'!$I$17)))*'[3]WA-Res-Stata'!EPT13)</f>
        <v>805847.32137268048</v>
      </c>
      <c r="LA11">
        <f>((('[3]WA-Res-Stata'!LE13+('[2]Key Inputs'!$H$20*'[2]Key Inputs'!$H$17))+('[3]WA-Res-Stata'!AXQ13*('Reference Baseline'!$F12-'[2]Key Inputs'!$H$17)))*'[3]WA-Res-Stata'!BQW13)+((('[3]WA-Res-Stata'!CKD13+('[2]Key Inputs'!$I$20*'[2]Key Inputs'!$I$17))+('[3]WA-Res-Stata'!DWO13*('Reference Baseline'!$F12-'[2]Key Inputs'!$I$17)))*'[3]WA-Res-Stata'!EPU13)</f>
        <v>716880.26586033555</v>
      </c>
      <c r="LB11">
        <f>((('[3]WA-Res-Stata'!LF13+('[2]Key Inputs'!$H$20*'[2]Key Inputs'!$H$17))+('[3]WA-Res-Stata'!AXR13*('Reference Baseline'!$F12-'[2]Key Inputs'!$H$17)))*'[3]WA-Res-Stata'!BQX13)+((('[3]WA-Res-Stata'!CKE13+('[2]Key Inputs'!$I$20*'[2]Key Inputs'!$I$17))+('[3]WA-Res-Stata'!DWP13*('Reference Baseline'!$F12-'[2]Key Inputs'!$I$17)))*'[3]WA-Res-Stata'!EPV13)</f>
        <v>772026.0995458992</v>
      </c>
      <c r="LC11">
        <f>((('[3]WA-Res-Stata'!LG13+('[2]Key Inputs'!$H$20*'[2]Key Inputs'!$H$17))+('[3]WA-Res-Stata'!AXS13*('Reference Baseline'!$F12-'[2]Key Inputs'!$H$17)))*'[3]WA-Res-Stata'!BQY13)+((('[3]WA-Res-Stata'!CKF13+('[2]Key Inputs'!$I$20*'[2]Key Inputs'!$I$17))+('[3]WA-Res-Stata'!DWQ13*('Reference Baseline'!$F12-'[2]Key Inputs'!$I$17)))*'[3]WA-Res-Stata'!EPW13)</f>
        <v>848436.56285557779</v>
      </c>
      <c r="LD11">
        <f>((('[3]WA-Res-Stata'!LH13+('[2]Key Inputs'!$H$20*'[2]Key Inputs'!$H$17))+('[3]WA-Res-Stata'!AXT13*('Reference Baseline'!$F12-'[2]Key Inputs'!$H$17)))*'[3]WA-Res-Stata'!BQZ13)+((('[3]WA-Res-Stata'!CKG13+('[2]Key Inputs'!$I$20*'[2]Key Inputs'!$I$17))+('[3]WA-Res-Stata'!DWR13*('Reference Baseline'!$F12-'[2]Key Inputs'!$I$17)))*'[3]WA-Res-Stata'!EPX13)</f>
        <v>766556.76436925295</v>
      </c>
      <c r="LE11">
        <f>((('[3]WA-Res-Stata'!LI13+('[2]Key Inputs'!$H$20*'[2]Key Inputs'!$H$17))+('[3]WA-Res-Stata'!AXU13*('Reference Baseline'!$F12-'[2]Key Inputs'!$H$17)))*'[3]WA-Res-Stata'!BRA13)+((('[3]WA-Res-Stata'!CKH13+('[2]Key Inputs'!$I$20*'[2]Key Inputs'!$I$17))+('[3]WA-Res-Stata'!DWS13*('Reference Baseline'!$F12-'[2]Key Inputs'!$I$17)))*'[3]WA-Res-Stata'!EPY13)</f>
        <v>880817.13332764327</v>
      </c>
      <c r="LF11">
        <f>((('[3]WA-Res-Stata'!LJ13+('[2]Key Inputs'!$H$20*'[2]Key Inputs'!$H$17))+('[3]WA-Res-Stata'!AXV13*('Reference Baseline'!$F12-'[2]Key Inputs'!$H$17)))*'[3]WA-Res-Stata'!BRB13)+((('[3]WA-Res-Stata'!CKI13+('[2]Key Inputs'!$I$20*'[2]Key Inputs'!$I$17))+('[3]WA-Res-Stata'!DWT13*('Reference Baseline'!$F12-'[2]Key Inputs'!$I$17)))*'[3]WA-Res-Stata'!EPZ13)</f>
        <v>807339.96262835932</v>
      </c>
      <c r="LG11">
        <f>((('[3]WA-Res-Stata'!LK13+('[2]Key Inputs'!$H$20*'[2]Key Inputs'!$H$17))+('[3]WA-Res-Stata'!AXW13*('Reference Baseline'!$F12-'[2]Key Inputs'!$H$17)))*'[3]WA-Res-Stata'!BRC13)+((('[3]WA-Res-Stata'!CKJ13+('[2]Key Inputs'!$I$20*'[2]Key Inputs'!$I$17))+('[3]WA-Res-Stata'!DWU13*('Reference Baseline'!$F12-'[2]Key Inputs'!$I$17)))*'[3]WA-Res-Stata'!EQA13)</f>
        <v>819975.65121464944</v>
      </c>
      <c r="LH11">
        <f>((('[3]WA-Res-Stata'!LL13+('[2]Key Inputs'!$H$20*'[2]Key Inputs'!$H$17))+('[3]WA-Res-Stata'!AXX13*('Reference Baseline'!$F12-'[2]Key Inputs'!$H$17)))*'[3]WA-Res-Stata'!BRD13)+((('[3]WA-Res-Stata'!CKK13+('[2]Key Inputs'!$I$20*'[2]Key Inputs'!$I$17))+('[3]WA-Res-Stata'!DWV13*('Reference Baseline'!$F12-'[2]Key Inputs'!$I$17)))*'[3]WA-Res-Stata'!EQB13)</f>
        <v>719541.11113968666</v>
      </c>
      <c r="LI11">
        <f>((('[3]WA-Res-Stata'!LM13+('[2]Key Inputs'!$H$20*'[2]Key Inputs'!$H$17))+('[3]WA-Res-Stata'!AXY13*('Reference Baseline'!$F12-'[2]Key Inputs'!$H$17)))*'[3]WA-Res-Stata'!BRE13)+((('[3]WA-Res-Stata'!CKL13+('[2]Key Inputs'!$I$20*'[2]Key Inputs'!$I$17))+('[3]WA-Res-Stata'!DWW13*('Reference Baseline'!$F12-'[2]Key Inputs'!$I$17)))*'[3]WA-Res-Stata'!EQC13)</f>
        <v>712177.32041910547</v>
      </c>
      <c r="LJ11">
        <f>((('[3]WA-Res-Stata'!LN13+('[2]Key Inputs'!$H$20*'[2]Key Inputs'!$H$17))+('[3]WA-Res-Stata'!AXZ13*('Reference Baseline'!$F12-'[2]Key Inputs'!$H$17)))*'[3]WA-Res-Stata'!BRF13)+((('[3]WA-Res-Stata'!CKM13+('[2]Key Inputs'!$I$20*'[2]Key Inputs'!$I$17))+('[3]WA-Res-Stata'!DWX13*('Reference Baseline'!$F12-'[2]Key Inputs'!$I$17)))*'[3]WA-Res-Stata'!EQD13)</f>
        <v>913838.43886010209</v>
      </c>
      <c r="LK11">
        <f>((('[3]WA-Res-Stata'!LO13+('[2]Key Inputs'!$H$20*'[2]Key Inputs'!$H$17))+('[3]WA-Res-Stata'!AYA13*('Reference Baseline'!$F12-'[2]Key Inputs'!$H$17)))*'[3]WA-Res-Stata'!BRG13)+((('[3]WA-Res-Stata'!CKN13+('[2]Key Inputs'!$I$20*'[2]Key Inputs'!$I$17))+('[3]WA-Res-Stata'!DWY13*('Reference Baseline'!$F12-'[2]Key Inputs'!$I$17)))*'[3]WA-Res-Stata'!EQE13)</f>
        <v>930545.56774433295</v>
      </c>
      <c r="LL11">
        <f>((('[3]WA-Res-Stata'!LP13+('[2]Key Inputs'!$H$20*'[2]Key Inputs'!$H$17))+('[3]WA-Res-Stata'!AYB13*('Reference Baseline'!$F12-'[2]Key Inputs'!$H$17)))*'[3]WA-Res-Stata'!BRH13)+((('[3]WA-Res-Stata'!CKO13+('[2]Key Inputs'!$I$20*'[2]Key Inputs'!$I$17))+('[3]WA-Res-Stata'!DWZ13*('Reference Baseline'!$F12-'[2]Key Inputs'!$I$17)))*'[3]WA-Res-Stata'!EQF13)</f>
        <v>682815.94120201631</v>
      </c>
      <c r="LM11">
        <f>((('[3]WA-Res-Stata'!LQ13+('[2]Key Inputs'!$H$20*'[2]Key Inputs'!$H$17))+('[3]WA-Res-Stata'!AYC13*('Reference Baseline'!$F12-'[2]Key Inputs'!$H$17)))*'[3]WA-Res-Stata'!BRI13)+((('[3]WA-Res-Stata'!CKP13+('[2]Key Inputs'!$I$20*'[2]Key Inputs'!$I$17))+('[3]WA-Res-Stata'!DXA13*('Reference Baseline'!$F12-'[2]Key Inputs'!$I$17)))*'[3]WA-Res-Stata'!EQG13)</f>
        <v>872364.2453964639</v>
      </c>
      <c r="LN11">
        <f>((('[3]WA-Res-Stata'!LR13+('[2]Key Inputs'!$H$20*'[2]Key Inputs'!$H$17))+('[3]WA-Res-Stata'!AYD13*('Reference Baseline'!$F12-'[2]Key Inputs'!$H$17)))*'[3]WA-Res-Stata'!BRJ13)+((('[3]WA-Res-Stata'!CKQ13+('[2]Key Inputs'!$I$20*'[2]Key Inputs'!$I$17))+('[3]WA-Res-Stata'!DXB13*('Reference Baseline'!$F12-'[2]Key Inputs'!$I$17)))*'[3]WA-Res-Stata'!EQH13)</f>
        <v>882982.88714830589</v>
      </c>
      <c r="LO11">
        <f>((('[3]WA-Res-Stata'!LS13+('[2]Key Inputs'!$H$20*'[2]Key Inputs'!$H$17))+('[3]WA-Res-Stata'!AYE13*('Reference Baseline'!$F12-'[2]Key Inputs'!$H$17)))*'[3]WA-Res-Stata'!BRK13)+((('[3]WA-Res-Stata'!CKR13+('[2]Key Inputs'!$I$20*'[2]Key Inputs'!$I$17))+('[3]WA-Res-Stata'!DXC13*('Reference Baseline'!$F12-'[2]Key Inputs'!$I$17)))*'[3]WA-Res-Stata'!EQI13)</f>
        <v>872938.59648510406</v>
      </c>
      <c r="LP11">
        <f>((('[3]WA-Res-Stata'!LT13+('[2]Key Inputs'!$H$20*'[2]Key Inputs'!$H$17))+('[3]WA-Res-Stata'!AYF13*('Reference Baseline'!$F12-'[2]Key Inputs'!$H$17)))*'[3]WA-Res-Stata'!BRL13)+((('[3]WA-Res-Stata'!CKS13+('[2]Key Inputs'!$I$20*'[2]Key Inputs'!$I$17))+('[3]WA-Res-Stata'!DXD13*('Reference Baseline'!$F12-'[2]Key Inputs'!$I$17)))*'[3]WA-Res-Stata'!EQJ13)</f>
        <v>927601.24893533159</v>
      </c>
      <c r="LQ11">
        <f>((('[3]WA-Res-Stata'!LU13+('[2]Key Inputs'!$H$20*'[2]Key Inputs'!$H$17))+('[3]WA-Res-Stata'!AYG13*('Reference Baseline'!$F12-'[2]Key Inputs'!$H$17)))*'[3]WA-Res-Stata'!BRM13)+((('[3]WA-Res-Stata'!CKT13+('[2]Key Inputs'!$I$20*'[2]Key Inputs'!$I$17))+('[3]WA-Res-Stata'!DXE13*('Reference Baseline'!$F12-'[2]Key Inputs'!$I$17)))*'[3]WA-Res-Stata'!EQK13)</f>
        <v>814763.6123207307</v>
      </c>
      <c r="LR11">
        <f>((('[3]WA-Res-Stata'!LV13+('[2]Key Inputs'!$H$20*'[2]Key Inputs'!$H$17))+('[3]WA-Res-Stata'!AYH13*('Reference Baseline'!$F12-'[2]Key Inputs'!$H$17)))*'[3]WA-Res-Stata'!BRN13)+((('[3]WA-Res-Stata'!CKU13+('[2]Key Inputs'!$I$20*'[2]Key Inputs'!$I$17))+('[3]WA-Res-Stata'!DXF13*('Reference Baseline'!$F12-'[2]Key Inputs'!$I$17)))*'[3]WA-Res-Stata'!EQL13)</f>
        <v>911984.77084906236</v>
      </c>
      <c r="LS11">
        <f>((('[3]WA-Res-Stata'!LW13+('[2]Key Inputs'!$H$20*'[2]Key Inputs'!$H$17))+('[3]WA-Res-Stata'!AYI13*('Reference Baseline'!$F12-'[2]Key Inputs'!$H$17)))*'[3]WA-Res-Stata'!BRO13)+((('[3]WA-Res-Stata'!CKV13+('[2]Key Inputs'!$I$20*'[2]Key Inputs'!$I$17))+('[3]WA-Res-Stata'!DXG13*('Reference Baseline'!$F12-'[2]Key Inputs'!$I$17)))*'[3]WA-Res-Stata'!EQM13)</f>
        <v>861301.23079235409</v>
      </c>
      <c r="LT11">
        <f>((('[3]WA-Res-Stata'!LX13+('[2]Key Inputs'!$H$20*'[2]Key Inputs'!$H$17))+('[3]WA-Res-Stata'!AYJ13*('Reference Baseline'!$F12-'[2]Key Inputs'!$H$17)))*'[3]WA-Res-Stata'!BRP13)+((('[3]WA-Res-Stata'!CKW13+('[2]Key Inputs'!$I$20*'[2]Key Inputs'!$I$17))+('[3]WA-Res-Stata'!DXH13*('Reference Baseline'!$F12-'[2]Key Inputs'!$I$17)))*'[3]WA-Res-Stata'!EQN13)</f>
        <v>777335.09117476398</v>
      </c>
      <c r="LU11">
        <f>((('[3]WA-Res-Stata'!LY13+('[2]Key Inputs'!$H$20*'[2]Key Inputs'!$H$17))+('[3]WA-Res-Stata'!AYK13*('Reference Baseline'!$F12-'[2]Key Inputs'!$H$17)))*'[3]WA-Res-Stata'!BRQ13)+((('[3]WA-Res-Stata'!CKX13+('[2]Key Inputs'!$I$20*'[2]Key Inputs'!$I$17))+('[3]WA-Res-Stata'!DXI13*('Reference Baseline'!$F12-'[2]Key Inputs'!$I$17)))*'[3]WA-Res-Stata'!EQO13)</f>
        <v>913163.67921385565</v>
      </c>
      <c r="LV11">
        <f>((('[3]WA-Res-Stata'!LZ13+('[2]Key Inputs'!$H$20*'[2]Key Inputs'!$H$17))+('[3]WA-Res-Stata'!AYL13*('Reference Baseline'!$F12-'[2]Key Inputs'!$H$17)))*'[3]WA-Res-Stata'!BRR13)+((('[3]WA-Res-Stata'!CKY13+('[2]Key Inputs'!$I$20*'[2]Key Inputs'!$I$17))+('[3]WA-Res-Stata'!DXJ13*('Reference Baseline'!$F12-'[2]Key Inputs'!$I$17)))*'[3]WA-Res-Stata'!EQP13)</f>
        <v>958734.19162917836</v>
      </c>
      <c r="LW11">
        <f>((('[3]WA-Res-Stata'!MA13+('[2]Key Inputs'!$H$20*'[2]Key Inputs'!$H$17))+('[3]WA-Res-Stata'!AYM13*('Reference Baseline'!$F12-'[2]Key Inputs'!$H$17)))*'[3]WA-Res-Stata'!BRS13)+((('[3]WA-Res-Stata'!CKZ13+('[2]Key Inputs'!$I$20*'[2]Key Inputs'!$I$17))+('[3]WA-Res-Stata'!DXK13*('Reference Baseline'!$F12-'[2]Key Inputs'!$I$17)))*'[3]WA-Res-Stata'!EQQ13)</f>
        <v>891327.58105379576</v>
      </c>
      <c r="LX11">
        <f>((('[3]WA-Res-Stata'!MB13+('[2]Key Inputs'!$H$20*'[2]Key Inputs'!$H$17))+('[3]WA-Res-Stata'!AYN13*('Reference Baseline'!$F12-'[2]Key Inputs'!$H$17)))*'[3]WA-Res-Stata'!BRT13)+((('[3]WA-Res-Stata'!CLA13+('[2]Key Inputs'!$I$20*'[2]Key Inputs'!$I$17))+('[3]WA-Res-Stata'!DXL13*('Reference Baseline'!$F12-'[2]Key Inputs'!$I$17)))*'[3]WA-Res-Stata'!EQR13)</f>
        <v>966123.85315930319</v>
      </c>
      <c r="LY11">
        <f>((('[3]WA-Res-Stata'!MC13+('[2]Key Inputs'!$H$20*'[2]Key Inputs'!$H$17))+('[3]WA-Res-Stata'!AYO13*('Reference Baseline'!$F12-'[2]Key Inputs'!$H$17)))*'[3]WA-Res-Stata'!BRU13)+((('[3]WA-Res-Stata'!CLB13+('[2]Key Inputs'!$I$20*'[2]Key Inputs'!$I$17))+('[3]WA-Res-Stata'!DXM13*('Reference Baseline'!$F12-'[2]Key Inputs'!$I$17)))*'[3]WA-Res-Stata'!EQS13)</f>
        <v>798208.22517012199</v>
      </c>
      <c r="LZ11">
        <f>((('[3]WA-Res-Stata'!MD13+('[2]Key Inputs'!$H$20*'[2]Key Inputs'!$H$17))+('[3]WA-Res-Stata'!AYP13*('Reference Baseline'!$F12-'[2]Key Inputs'!$H$17)))*'[3]WA-Res-Stata'!BRV13)+((('[3]WA-Res-Stata'!CLC13+('[2]Key Inputs'!$I$20*'[2]Key Inputs'!$I$17))+('[3]WA-Res-Stata'!DXN13*('Reference Baseline'!$F12-'[2]Key Inputs'!$I$17)))*'[3]WA-Res-Stata'!EQT13)</f>
        <v>801373.50298878306</v>
      </c>
      <c r="MA11">
        <f>((('[3]WA-Res-Stata'!ME13+('[2]Key Inputs'!$H$20*'[2]Key Inputs'!$H$17))+('[3]WA-Res-Stata'!AYQ13*('Reference Baseline'!$F12-'[2]Key Inputs'!$H$17)))*'[3]WA-Res-Stata'!BRW13)+((('[3]WA-Res-Stata'!CLD13+('[2]Key Inputs'!$I$20*'[2]Key Inputs'!$I$17))+('[3]WA-Res-Stata'!DXO13*('Reference Baseline'!$F12-'[2]Key Inputs'!$I$17)))*'[3]WA-Res-Stata'!EQU13)</f>
        <v>852192.46782462404</v>
      </c>
      <c r="MB11">
        <f>((('[3]WA-Res-Stata'!MF13+('[2]Key Inputs'!$H$20*'[2]Key Inputs'!$H$17))+('[3]WA-Res-Stata'!AYR13*('Reference Baseline'!$F12-'[2]Key Inputs'!$H$17)))*'[3]WA-Res-Stata'!BRX13)+((('[3]WA-Res-Stata'!CLE13+('[2]Key Inputs'!$I$20*'[2]Key Inputs'!$I$17))+('[3]WA-Res-Stata'!DXP13*('Reference Baseline'!$F12-'[2]Key Inputs'!$I$17)))*'[3]WA-Res-Stata'!EQV13)</f>
        <v>810509.99670566409</v>
      </c>
      <c r="MC11">
        <f>((('[3]WA-Res-Stata'!MG13+('[2]Key Inputs'!$H$20*'[2]Key Inputs'!$H$17))+('[3]WA-Res-Stata'!AYS13*('Reference Baseline'!$F12-'[2]Key Inputs'!$H$17)))*'[3]WA-Res-Stata'!BRY13)+((('[3]WA-Res-Stata'!CLF13+('[2]Key Inputs'!$I$20*'[2]Key Inputs'!$I$17))+('[3]WA-Res-Stata'!DXQ13*('Reference Baseline'!$F12-'[2]Key Inputs'!$I$17)))*'[3]WA-Res-Stata'!EQW13)</f>
        <v>882590.36391014606</v>
      </c>
      <c r="MD11">
        <f>((('[3]WA-Res-Stata'!MH13+('[2]Key Inputs'!$H$20*'[2]Key Inputs'!$H$17))+('[3]WA-Res-Stata'!AYT13*('Reference Baseline'!$F12-'[2]Key Inputs'!$H$17)))*'[3]WA-Res-Stata'!BRZ13)+((('[3]WA-Res-Stata'!CLG13+('[2]Key Inputs'!$I$20*'[2]Key Inputs'!$I$17))+('[3]WA-Res-Stata'!DXR13*('Reference Baseline'!$F12-'[2]Key Inputs'!$I$17)))*'[3]WA-Res-Stata'!EQX13)</f>
        <v>767452.71753752977</v>
      </c>
      <c r="ME11">
        <f>((('[3]WA-Res-Stata'!MI13+('[2]Key Inputs'!$H$20*'[2]Key Inputs'!$H$17))+('[3]WA-Res-Stata'!AYU13*('Reference Baseline'!$F12-'[2]Key Inputs'!$H$17)))*'[3]WA-Res-Stata'!BSA13)+((('[3]WA-Res-Stata'!CLH13+('[2]Key Inputs'!$I$20*'[2]Key Inputs'!$I$17))+('[3]WA-Res-Stata'!DXS13*('Reference Baseline'!$F12-'[2]Key Inputs'!$I$17)))*'[3]WA-Res-Stata'!EQY13)</f>
        <v>929272.79819863196</v>
      </c>
      <c r="MF11">
        <f>((('[3]WA-Res-Stata'!MJ13+('[2]Key Inputs'!$H$20*'[2]Key Inputs'!$H$17))+('[3]WA-Res-Stata'!AYV13*('Reference Baseline'!$F12-'[2]Key Inputs'!$H$17)))*'[3]WA-Res-Stata'!BSB13)+((('[3]WA-Res-Stata'!CLI13+('[2]Key Inputs'!$I$20*'[2]Key Inputs'!$I$17))+('[3]WA-Res-Stata'!DXT13*('Reference Baseline'!$F12-'[2]Key Inputs'!$I$17)))*'[3]WA-Res-Stata'!EQZ13)</f>
        <v>717906.37450173055</v>
      </c>
      <c r="MG11">
        <f>((('[3]WA-Res-Stata'!MK13+('[2]Key Inputs'!$H$20*'[2]Key Inputs'!$H$17))+('[3]WA-Res-Stata'!AYW13*('Reference Baseline'!$F12-'[2]Key Inputs'!$H$17)))*'[3]WA-Res-Stata'!BSC13)+((('[3]WA-Res-Stata'!CLJ13+('[2]Key Inputs'!$I$20*'[2]Key Inputs'!$I$17))+('[3]WA-Res-Stata'!DXU13*('Reference Baseline'!$F12-'[2]Key Inputs'!$I$17)))*'[3]WA-Res-Stata'!ERA13)</f>
        <v>922105.91196899477</v>
      </c>
      <c r="MH11">
        <f>((('[3]WA-Res-Stata'!ML13+('[2]Key Inputs'!$H$20*'[2]Key Inputs'!$H$17))+('[3]WA-Res-Stata'!AYX13*('Reference Baseline'!$F12-'[2]Key Inputs'!$H$17)))*'[3]WA-Res-Stata'!BSD13)+((('[3]WA-Res-Stata'!CLK13+('[2]Key Inputs'!$I$20*'[2]Key Inputs'!$I$17))+('[3]WA-Res-Stata'!DXV13*('Reference Baseline'!$F12-'[2]Key Inputs'!$I$17)))*'[3]WA-Res-Stata'!ERB13)</f>
        <v>883452.43992995576</v>
      </c>
      <c r="MI11">
        <f>((('[3]WA-Res-Stata'!MM13+('[2]Key Inputs'!$H$20*'[2]Key Inputs'!$H$17))+('[3]WA-Res-Stata'!AYY13*('Reference Baseline'!$F12-'[2]Key Inputs'!$H$17)))*'[3]WA-Res-Stata'!BSE13)+((('[3]WA-Res-Stata'!CLL13+('[2]Key Inputs'!$I$20*'[2]Key Inputs'!$I$17))+('[3]WA-Res-Stata'!DXW13*('Reference Baseline'!$F12-'[2]Key Inputs'!$I$17)))*'[3]WA-Res-Stata'!ERC13)</f>
        <v>967485.88334079948</v>
      </c>
      <c r="MJ11">
        <f>((('[3]WA-Res-Stata'!MN13+('[2]Key Inputs'!$H$20*'[2]Key Inputs'!$H$17))+('[3]WA-Res-Stata'!AYZ13*('Reference Baseline'!$F12-'[2]Key Inputs'!$H$17)))*'[3]WA-Res-Stata'!BSF13)+((('[3]WA-Res-Stata'!CLM13+('[2]Key Inputs'!$I$20*'[2]Key Inputs'!$I$17))+('[3]WA-Res-Stata'!DXX13*('Reference Baseline'!$F12-'[2]Key Inputs'!$I$17)))*'[3]WA-Res-Stata'!ERD13)</f>
        <v>945112.72120181657</v>
      </c>
      <c r="MK11">
        <f>((('[3]WA-Res-Stata'!MO13+('[2]Key Inputs'!$H$20*'[2]Key Inputs'!$H$17))+('[3]WA-Res-Stata'!AZA13*('Reference Baseline'!$F12-'[2]Key Inputs'!$H$17)))*'[3]WA-Res-Stata'!BSG13)+((('[3]WA-Res-Stata'!CLN13+('[2]Key Inputs'!$I$20*'[2]Key Inputs'!$I$17))+('[3]WA-Res-Stata'!DXY13*('Reference Baseline'!$F12-'[2]Key Inputs'!$I$17)))*'[3]WA-Res-Stata'!ERE13)</f>
        <v>816315.27763751463</v>
      </c>
      <c r="ML11">
        <f>((('[3]WA-Res-Stata'!MP13+('[2]Key Inputs'!$H$20*'[2]Key Inputs'!$H$17))+('[3]WA-Res-Stata'!AZB13*('Reference Baseline'!$F12-'[2]Key Inputs'!$H$17)))*'[3]WA-Res-Stata'!BSH13)+((('[3]WA-Res-Stata'!CLO13+('[2]Key Inputs'!$I$20*'[2]Key Inputs'!$I$17))+('[3]WA-Res-Stata'!DXZ13*('Reference Baseline'!$F12-'[2]Key Inputs'!$I$17)))*'[3]WA-Res-Stata'!ERF13)</f>
        <v>901264.2433504326</v>
      </c>
      <c r="MM11">
        <f>((('[3]WA-Res-Stata'!MQ13+('[2]Key Inputs'!$H$20*'[2]Key Inputs'!$H$17))+('[3]WA-Res-Stata'!AZC13*('Reference Baseline'!$F12-'[2]Key Inputs'!$H$17)))*'[3]WA-Res-Stata'!BSI13)+((('[3]WA-Res-Stata'!CLP13+('[2]Key Inputs'!$I$20*'[2]Key Inputs'!$I$17))+('[3]WA-Res-Stata'!DYA13*('Reference Baseline'!$F12-'[2]Key Inputs'!$I$17)))*'[3]WA-Res-Stata'!ERG13)</f>
        <v>963725.16043571476</v>
      </c>
      <c r="MN11">
        <f>((('[3]WA-Res-Stata'!MR13+('[2]Key Inputs'!$H$20*'[2]Key Inputs'!$H$17))+('[3]WA-Res-Stata'!AZD13*('Reference Baseline'!$F12-'[2]Key Inputs'!$H$17)))*'[3]WA-Res-Stata'!BSJ13)+((('[3]WA-Res-Stata'!CLQ13+('[2]Key Inputs'!$I$20*'[2]Key Inputs'!$I$17))+('[3]WA-Res-Stata'!DYB13*('Reference Baseline'!$F12-'[2]Key Inputs'!$I$17)))*'[3]WA-Res-Stata'!ERH13)</f>
        <v>768611.02368804545</v>
      </c>
      <c r="MO11">
        <f>((('[3]WA-Res-Stata'!MS13+('[2]Key Inputs'!$H$20*'[2]Key Inputs'!$H$17))+('[3]WA-Res-Stata'!AZE13*('Reference Baseline'!$F12-'[2]Key Inputs'!$H$17)))*'[3]WA-Res-Stata'!BSK13)+((('[3]WA-Res-Stata'!CLR13+('[2]Key Inputs'!$I$20*'[2]Key Inputs'!$I$17))+('[3]WA-Res-Stata'!DYC13*('Reference Baseline'!$F12-'[2]Key Inputs'!$I$17)))*'[3]WA-Res-Stata'!ERI13)</f>
        <v>860958.41957482044</v>
      </c>
      <c r="MP11">
        <f>((('[3]WA-Res-Stata'!MT13+('[2]Key Inputs'!$H$20*'[2]Key Inputs'!$H$17))+('[3]WA-Res-Stata'!AZF13*('Reference Baseline'!$F12-'[2]Key Inputs'!$H$17)))*'[3]WA-Res-Stata'!BSL13)+((('[3]WA-Res-Stata'!CLS13+('[2]Key Inputs'!$I$20*'[2]Key Inputs'!$I$17))+('[3]WA-Res-Stata'!DYD13*('Reference Baseline'!$F12-'[2]Key Inputs'!$I$17)))*'[3]WA-Res-Stata'!ERJ13)</f>
        <v>777684.45465979015</v>
      </c>
      <c r="MQ11">
        <f>((('[3]WA-Res-Stata'!MU13+('[2]Key Inputs'!$H$20*'[2]Key Inputs'!$H$17))+('[3]WA-Res-Stata'!AZG13*('Reference Baseline'!$F12-'[2]Key Inputs'!$H$17)))*'[3]WA-Res-Stata'!BSM13)+((('[3]WA-Res-Stata'!CLT13+('[2]Key Inputs'!$I$20*'[2]Key Inputs'!$I$17))+('[3]WA-Res-Stata'!DYE13*('Reference Baseline'!$F12-'[2]Key Inputs'!$I$17)))*'[3]WA-Res-Stata'!ERK13)</f>
        <v>985003.47328169993</v>
      </c>
      <c r="MR11">
        <f>((('[3]WA-Res-Stata'!MV13+('[2]Key Inputs'!$H$20*'[2]Key Inputs'!$H$17))+('[3]WA-Res-Stata'!AZH13*('Reference Baseline'!$F12-'[2]Key Inputs'!$H$17)))*'[3]WA-Res-Stata'!BSN13)+((('[3]WA-Res-Stata'!CLU13+('[2]Key Inputs'!$I$20*'[2]Key Inputs'!$I$17))+('[3]WA-Res-Stata'!DYF13*('Reference Baseline'!$F12-'[2]Key Inputs'!$I$17)))*'[3]WA-Res-Stata'!ERL13)</f>
        <v>801701.77933023556</v>
      </c>
      <c r="MS11">
        <f>((('[3]WA-Res-Stata'!MW13+('[2]Key Inputs'!$H$20*'[2]Key Inputs'!$H$17))+('[3]WA-Res-Stata'!AZI13*('Reference Baseline'!$F12-'[2]Key Inputs'!$H$17)))*'[3]WA-Res-Stata'!BSO13)+((('[3]WA-Res-Stata'!CLV13+('[2]Key Inputs'!$I$20*'[2]Key Inputs'!$I$17))+('[3]WA-Res-Stata'!DYG13*('Reference Baseline'!$F12-'[2]Key Inputs'!$I$17)))*'[3]WA-Res-Stata'!ERM13)</f>
        <v>830085.53343563236</v>
      </c>
      <c r="MT11">
        <f>((('[3]WA-Res-Stata'!MX13+('[2]Key Inputs'!$H$20*'[2]Key Inputs'!$H$17))+('[3]WA-Res-Stata'!AZJ13*('Reference Baseline'!$F12-'[2]Key Inputs'!$H$17)))*'[3]WA-Res-Stata'!BSP13)+((('[3]WA-Res-Stata'!CLW13+('[2]Key Inputs'!$I$20*'[2]Key Inputs'!$I$17))+('[3]WA-Res-Stata'!DYH13*('Reference Baseline'!$F12-'[2]Key Inputs'!$I$17)))*'[3]WA-Res-Stata'!ERN13)</f>
        <v>855817.14438402827</v>
      </c>
      <c r="MU11">
        <f>((('[3]WA-Res-Stata'!MY13+('[2]Key Inputs'!$H$20*'[2]Key Inputs'!$H$17))+('[3]WA-Res-Stata'!AZK13*('Reference Baseline'!$F12-'[2]Key Inputs'!$H$17)))*'[3]WA-Res-Stata'!BSQ13)+((('[3]WA-Res-Stata'!CLX13+('[2]Key Inputs'!$I$20*'[2]Key Inputs'!$I$17))+('[3]WA-Res-Stata'!DYI13*('Reference Baseline'!$F12-'[2]Key Inputs'!$I$17)))*'[3]WA-Res-Stata'!ERO13)</f>
        <v>780815.33631285815</v>
      </c>
      <c r="MV11">
        <f>((('[3]WA-Res-Stata'!MZ13+('[2]Key Inputs'!$H$20*'[2]Key Inputs'!$H$17))+('[3]WA-Res-Stata'!AZL13*('Reference Baseline'!$F12-'[2]Key Inputs'!$H$17)))*'[3]WA-Res-Stata'!BSR13)+((('[3]WA-Res-Stata'!CLY13+('[2]Key Inputs'!$I$20*'[2]Key Inputs'!$I$17))+('[3]WA-Res-Stata'!DYJ13*('Reference Baseline'!$F12-'[2]Key Inputs'!$I$17)))*'[3]WA-Res-Stata'!ERP13)</f>
        <v>745932.96863339585</v>
      </c>
      <c r="MW11">
        <f>((('[3]WA-Res-Stata'!NA13+('[2]Key Inputs'!$H$20*'[2]Key Inputs'!$H$17))+('[3]WA-Res-Stata'!AZM13*('Reference Baseline'!$F12-'[2]Key Inputs'!$H$17)))*'[3]WA-Res-Stata'!BSS13)+((('[3]WA-Res-Stata'!CLZ13+('[2]Key Inputs'!$I$20*'[2]Key Inputs'!$I$17))+('[3]WA-Res-Stata'!DYK13*('Reference Baseline'!$F12-'[2]Key Inputs'!$I$17)))*'[3]WA-Res-Stata'!ERQ13)</f>
        <v>862301.19024855201</v>
      </c>
      <c r="MX11">
        <f>((('[3]WA-Res-Stata'!NB13+('[2]Key Inputs'!$H$20*'[2]Key Inputs'!$H$17))+('[3]WA-Res-Stata'!AZN13*('Reference Baseline'!$F12-'[2]Key Inputs'!$H$17)))*'[3]WA-Res-Stata'!BST13)+((('[3]WA-Res-Stata'!CMA13+('[2]Key Inputs'!$I$20*'[2]Key Inputs'!$I$17))+('[3]WA-Res-Stata'!DYL13*('Reference Baseline'!$F12-'[2]Key Inputs'!$I$17)))*'[3]WA-Res-Stata'!ERR13)</f>
        <v>984631.34597033029</v>
      </c>
      <c r="MY11">
        <f>((('[3]WA-Res-Stata'!NC13+('[2]Key Inputs'!$H$20*'[2]Key Inputs'!$H$17))+('[3]WA-Res-Stata'!AZO13*('Reference Baseline'!$F12-'[2]Key Inputs'!$H$17)))*'[3]WA-Res-Stata'!BSU13)+((('[3]WA-Res-Stata'!CMB13+('[2]Key Inputs'!$I$20*'[2]Key Inputs'!$I$17))+('[3]WA-Res-Stata'!DYM13*('Reference Baseline'!$F12-'[2]Key Inputs'!$I$17)))*'[3]WA-Res-Stata'!ERS13)</f>
        <v>788957.06123243528</v>
      </c>
      <c r="MZ11">
        <f>((('[3]WA-Res-Stata'!ND13+('[2]Key Inputs'!$H$20*'[2]Key Inputs'!$H$17))+('[3]WA-Res-Stata'!AZP13*('Reference Baseline'!$F12-'[2]Key Inputs'!$H$17)))*'[3]WA-Res-Stata'!BSV13)+((('[3]WA-Res-Stata'!CMC13+('[2]Key Inputs'!$I$20*'[2]Key Inputs'!$I$17))+('[3]WA-Res-Stata'!DYN13*('Reference Baseline'!$F12-'[2]Key Inputs'!$I$17)))*'[3]WA-Res-Stata'!ERT13)</f>
        <v>863431.64110209327</v>
      </c>
      <c r="NA11">
        <f>((('[3]WA-Res-Stata'!NE13+('[2]Key Inputs'!$H$20*'[2]Key Inputs'!$H$17))+('[3]WA-Res-Stata'!AZQ13*('Reference Baseline'!$F12-'[2]Key Inputs'!$H$17)))*'[3]WA-Res-Stata'!BSW13)+((('[3]WA-Res-Stata'!CMD13+('[2]Key Inputs'!$I$20*'[2]Key Inputs'!$I$17))+('[3]WA-Res-Stata'!DYO13*('Reference Baseline'!$F12-'[2]Key Inputs'!$I$17)))*'[3]WA-Res-Stata'!ERU13)</f>
        <v>1010323.6347154586</v>
      </c>
      <c r="NB11">
        <f>((('[3]WA-Res-Stata'!NF13+('[2]Key Inputs'!$H$20*'[2]Key Inputs'!$H$17))+('[3]WA-Res-Stata'!AZR13*('Reference Baseline'!$F12-'[2]Key Inputs'!$H$17)))*'[3]WA-Res-Stata'!BSX13)+((('[3]WA-Res-Stata'!CME13+('[2]Key Inputs'!$I$20*'[2]Key Inputs'!$I$17))+('[3]WA-Res-Stata'!DYP13*('Reference Baseline'!$F12-'[2]Key Inputs'!$I$17)))*'[3]WA-Res-Stata'!ERV13)</f>
        <v>767757.44313096488</v>
      </c>
      <c r="NC11">
        <f>((('[3]WA-Res-Stata'!NG13+('[2]Key Inputs'!$H$20*'[2]Key Inputs'!$H$17))+('[3]WA-Res-Stata'!AZS13*('Reference Baseline'!$F12-'[2]Key Inputs'!$H$17)))*'[3]WA-Res-Stata'!BSY13)+((('[3]WA-Res-Stata'!CMF13+('[2]Key Inputs'!$I$20*'[2]Key Inputs'!$I$17))+('[3]WA-Res-Stata'!DYQ13*('Reference Baseline'!$F12-'[2]Key Inputs'!$I$17)))*'[3]WA-Res-Stata'!ERW13)</f>
        <v>767323.19124290254</v>
      </c>
      <c r="ND11">
        <f>((('[3]WA-Res-Stata'!NH13+('[2]Key Inputs'!$H$20*'[2]Key Inputs'!$H$17))+('[3]WA-Res-Stata'!AZT13*('Reference Baseline'!$F12-'[2]Key Inputs'!$H$17)))*'[3]WA-Res-Stata'!BSZ13)+((('[3]WA-Res-Stata'!CMG13+('[2]Key Inputs'!$I$20*'[2]Key Inputs'!$I$17))+('[3]WA-Res-Stata'!DYR13*('Reference Baseline'!$F12-'[2]Key Inputs'!$I$17)))*'[3]WA-Res-Stata'!ERX13)</f>
        <v>767078.99963258684</v>
      </c>
      <c r="NE11">
        <f>((('[3]WA-Res-Stata'!NI13+('[2]Key Inputs'!$H$20*'[2]Key Inputs'!$H$17))+('[3]WA-Res-Stata'!AZU13*('Reference Baseline'!$F12-'[2]Key Inputs'!$H$17)))*'[3]WA-Res-Stata'!BTA13)+((('[3]WA-Res-Stata'!CMH13+('[2]Key Inputs'!$I$20*'[2]Key Inputs'!$I$17))+('[3]WA-Res-Stata'!DYS13*('Reference Baseline'!$F12-'[2]Key Inputs'!$I$17)))*'[3]WA-Res-Stata'!ERY13)</f>
        <v>799599.16631193319</v>
      </c>
      <c r="NF11">
        <f>((('[3]WA-Res-Stata'!NJ13+('[2]Key Inputs'!$H$20*'[2]Key Inputs'!$H$17))+('[3]WA-Res-Stata'!AZV13*('Reference Baseline'!$F12-'[2]Key Inputs'!$H$17)))*'[3]WA-Res-Stata'!BTB13)+((('[3]WA-Res-Stata'!CMI13+('[2]Key Inputs'!$I$20*'[2]Key Inputs'!$I$17))+('[3]WA-Res-Stata'!DYT13*('Reference Baseline'!$F12-'[2]Key Inputs'!$I$17)))*'[3]WA-Res-Stata'!ERZ13)</f>
        <v>915923.34955405933</v>
      </c>
      <c r="NG11">
        <f>((('[3]WA-Res-Stata'!NK13+('[2]Key Inputs'!$H$20*'[2]Key Inputs'!$H$17))+('[3]WA-Res-Stata'!AZW13*('Reference Baseline'!$F12-'[2]Key Inputs'!$H$17)))*'[3]WA-Res-Stata'!BTC13)+((('[3]WA-Res-Stata'!CMJ13+('[2]Key Inputs'!$I$20*'[2]Key Inputs'!$I$17))+('[3]WA-Res-Stata'!DYU13*('Reference Baseline'!$F12-'[2]Key Inputs'!$I$17)))*'[3]WA-Res-Stata'!ESA13)</f>
        <v>758375.273714351</v>
      </c>
      <c r="NH11">
        <f>((('[3]WA-Res-Stata'!NL13+('[2]Key Inputs'!$H$20*'[2]Key Inputs'!$H$17))+('[3]WA-Res-Stata'!AZX13*('Reference Baseline'!$F12-'[2]Key Inputs'!$H$17)))*'[3]WA-Res-Stata'!BTD13)+((('[3]WA-Res-Stata'!CMK13+('[2]Key Inputs'!$I$20*'[2]Key Inputs'!$I$17))+('[3]WA-Res-Stata'!DYV13*('Reference Baseline'!$F12-'[2]Key Inputs'!$I$17)))*'[3]WA-Res-Stata'!ESB13)</f>
        <v>790549.95901274472</v>
      </c>
      <c r="NI11">
        <f>((('[3]WA-Res-Stata'!NM13+('[2]Key Inputs'!$H$20*'[2]Key Inputs'!$H$17))+('[3]WA-Res-Stata'!AZY13*('Reference Baseline'!$F12-'[2]Key Inputs'!$H$17)))*'[3]WA-Res-Stata'!BTE13)+((('[3]WA-Res-Stata'!CML13+('[2]Key Inputs'!$I$20*'[2]Key Inputs'!$I$17))+('[3]WA-Res-Stata'!DYW13*('Reference Baseline'!$F12-'[2]Key Inputs'!$I$17)))*'[3]WA-Res-Stata'!ESC13)</f>
        <v>860602.09835026728</v>
      </c>
      <c r="NJ11">
        <f>((('[3]WA-Res-Stata'!NN13+('[2]Key Inputs'!$H$20*'[2]Key Inputs'!$H$17))+('[3]WA-Res-Stata'!AZZ13*('Reference Baseline'!$F12-'[2]Key Inputs'!$H$17)))*'[3]WA-Res-Stata'!BTF13)+((('[3]WA-Res-Stata'!CMM13+('[2]Key Inputs'!$I$20*'[2]Key Inputs'!$I$17))+('[3]WA-Res-Stata'!DYX13*('Reference Baseline'!$F12-'[2]Key Inputs'!$I$17)))*'[3]WA-Res-Stata'!ESD13)</f>
        <v>820210.05636396073</v>
      </c>
      <c r="NK11">
        <f>((('[3]WA-Res-Stata'!NO13+('[2]Key Inputs'!$H$20*'[2]Key Inputs'!$H$17))+('[3]WA-Res-Stata'!BAA13*('Reference Baseline'!$F12-'[2]Key Inputs'!$H$17)))*'[3]WA-Res-Stata'!BTG13)+((('[3]WA-Res-Stata'!CMN13+('[2]Key Inputs'!$I$20*'[2]Key Inputs'!$I$17))+('[3]WA-Res-Stata'!DYY13*('Reference Baseline'!$F12-'[2]Key Inputs'!$I$17)))*'[3]WA-Res-Stata'!ESE13)</f>
        <v>849752.38413474662</v>
      </c>
      <c r="NL11">
        <f>((('[3]WA-Res-Stata'!NP13+('[2]Key Inputs'!$H$20*'[2]Key Inputs'!$H$17))+('[3]WA-Res-Stata'!BAB13*('Reference Baseline'!$F12-'[2]Key Inputs'!$H$17)))*'[3]WA-Res-Stata'!BTH13)+((('[3]WA-Res-Stata'!CMO13+('[2]Key Inputs'!$I$20*'[2]Key Inputs'!$I$17))+('[3]WA-Res-Stata'!DYZ13*('Reference Baseline'!$F12-'[2]Key Inputs'!$I$17)))*'[3]WA-Res-Stata'!ESF13)</f>
        <v>834485.52725914458</v>
      </c>
      <c r="NM11">
        <f>((('[3]WA-Res-Stata'!NQ13+('[2]Key Inputs'!$H$20*'[2]Key Inputs'!$H$17))+('[3]WA-Res-Stata'!BAC13*('Reference Baseline'!$F12-'[2]Key Inputs'!$H$17)))*'[3]WA-Res-Stata'!BTI13)+((('[3]WA-Res-Stata'!CMP13+('[2]Key Inputs'!$I$20*'[2]Key Inputs'!$I$17))+('[3]WA-Res-Stata'!DZA13*('Reference Baseline'!$F12-'[2]Key Inputs'!$I$17)))*'[3]WA-Res-Stata'!ESG13)</f>
        <v>788787.9847130389</v>
      </c>
      <c r="NN11">
        <f>((('[3]WA-Res-Stata'!NR13+('[2]Key Inputs'!$H$20*'[2]Key Inputs'!$H$17))+('[3]WA-Res-Stata'!BAD13*('Reference Baseline'!$F12-'[2]Key Inputs'!$H$17)))*'[3]WA-Res-Stata'!BTJ13)+((('[3]WA-Res-Stata'!CMQ13+('[2]Key Inputs'!$I$20*'[2]Key Inputs'!$I$17))+('[3]WA-Res-Stata'!DZB13*('Reference Baseline'!$F12-'[2]Key Inputs'!$I$17)))*'[3]WA-Res-Stata'!ESH13)</f>
        <v>918518.90662842861</v>
      </c>
      <c r="NO11">
        <f>((('[3]WA-Res-Stata'!NS13+('[2]Key Inputs'!$H$20*'[2]Key Inputs'!$H$17))+('[3]WA-Res-Stata'!BAE13*('Reference Baseline'!$F12-'[2]Key Inputs'!$H$17)))*'[3]WA-Res-Stata'!BTK13)+((('[3]WA-Res-Stata'!CMR13+('[2]Key Inputs'!$I$20*'[2]Key Inputs'!$I$17))+('[3]WA-Res-Stata'!DZC13*('Reference Baseline'!$F12-'[2]Key Inputs'!$I$17)))*'[3]WA-Res-Stata'!ESI13)</f>
        <v>920729.31021008932</v>
      </c>
      <c r="NP11">
        <f>((('[3]WA-Res-Stata'!NT13+('[2]Key Inputs'!$H$20*'[2]Key Inputs'!$H$17))+('[3]WA-Res-Stata'!BAF13*('Reference Baseline'!$F12-'[2]Key Inputs'!$H$17)))*'[3]WA-Res-Stata'!BTL13)+((('[3]WA-Res-Stata'!CMS13+('[2]Key Inputs'!$I$20*'[2]Key Inputs'!$I$17))+('[3]WA-Res-Stata'!DZD13*('Reference Baseline'!$F12-'[2]Key Inputs'!$I$17)))*'[3]WA-Res-Stata'!ESJ13)</f>
        <v>764802.67452960217</v>
      </c>
      <c r="NQ11">
        <f>((('[3]WA-Res-Stata'!NU13+('[2]Key Inputs'!$H$20*'[2]Key Inputs'!$H$17))+('[3]WA-Res-Stata'!BAG13*('Reference Baseline'!$F12-'[2]Key Inputs'!$H$17)))*'[3]WA-Res-Stata'!BTM13)+((('[3]WA-Res-Stata'!CMT13+('[2]Key Inputs'!$I$20*'[2]Key Inputs'!$I$17))+('[3]WA-Res-Stata'!DZE13*('Reference Baseline'!$F12-'[2]Key Inputs'!$I$17)))*'[3]WA-Res-Stata'!ESK13)</f>
        <v>959701.91179444245</v>
      </c>
      <c r="NR11">
        <f>((('[3]WA-Res-Stata'!NV13+('[2]Key Inputs'!$H$20*'[2]Key Inputs'!$H$17))+('[3]WA-Res-Stata'!BAH13*('Reference Baseline'!$F12-'[2]Key Inputs'!$H$17)))*'[3]WA-Res-Stata'!BTN13)+((('[3]WA-Res-Stata'!CMU13+('[2]Key Inputs'!$I$20*'[2]Key Inputs'!$I$17))+('[3]WA-Res-Stata'!DZF13*('Reference Baseline'!$F12-'[2]Key Inputs'!$I$17)))*'[3]WA-Res-Stata'!ESL13)</f>
        <v>897463.10137035139</v>
      </c>
      <c r="NS11">
        <f>((('[3]WA-Res-Stata'!NW13+('[2]Key Inputs'!$H$20*'[2]Key Inputs'!$H$17))+('[3]WA-Res-Stata'!BAI13*('Reference Baseline'!$F12-'[2]Key Inputs'!$H$17)))*'[3]WA-Res-Stata'!BTO13)+((('[3]WA-Res-Stata'!CMV13+('[2]Key Inputs'!$I$20*'[2]Key Inputs'!$I$17))+('[3]WA-Res-Stata'!DZG13*('Reference Baseline'!$F12-'[2]Key Inputs'!$I$17)))*'[3]WA-Res-Stata'!ESM13)</f>
        <v>728786.84134487633</v>
      </c>
      <c r="NT11">
        <f>((('[3]WA-Res-Stata'!NX13+('[2]Key Inputs'!$H$20*'[2]Key Inputs'!$H$17))+('[3]WA-Res-Stata'!BAJ13*('Reference Baseline'!$F12-'[2]Key Inputs'!$H$17)))*'[3]WA-Res-Stata'!BTP13)+((('[3]WA-Res-Stata'!CMW13+('[2]Key Inputs'!$I$20*'[2]Key Inputs'!$I$17))+('[3]WA-Res-Stata'!DZH13*('Reference Baseline'!$F12-'[2]Key Inputs'!$I$17)))*'[3]WA-Res-Stata'!ESN13)</f>
        <v>928598.7264008054</v>
      </c>
      <c r="NU11">
        <f>((('[3]WA-Res-Stata'!NY13+('[2]Key Inputs'!$H$20*'[2]Key Inputs'!$H$17))+('[3]WA-Res-Stata'!BAK13*('Reference Baseline'!$F12-'[2]Key Inputs'!$H$17)))*'[3]WA-Res-Stata'!BTQ13)+((('[3]WA-Res-Stata'!CMX13+('[2]Key Inputs'!$I$20*'[2]Key Inputs'!$I$17))+('[3]WA-Res-Stata'!DZI13*('Reference Baseline'!$F12-'[2]Key Inputs'!$I$17)))*'[3]WA-Res-Stata'!ESO13)</f>
        <v>671419.07646187395</v>
      </c>
      <c r="NV11">
        <f>((('[3]WA-Res-Stata'!NZ13+('[2]Key Inputs'!$H$20*'[2]Key Inputs'!$H$17))+('[3]WA-Res-Stata'!BAL13*('Reference Baseline'!$F12-'[2]Key Inputs'!$H$17)))*'[3]WA-Res-Stata'!BTR13)+((('[3]WA-Res-Stata'!CMY13+('[2]Key Inputs'!$I$20*'[2]Key Inputs'!$I$17))+('[3]WA-Res-Stata'!DZJ13*('Reference Baseline'!$F12-'[2]Key Inputs'!$I$17)))*'[3]WA-Res-Stata'!ESP13)</f>
        <v>779125.40364383231</v>
      </c>
      <c r="NW11">
        <f>((('[3]WA-Res-Stata'!OA13+('[2]Key Inputs'!$H$20*'[2]Key Inputs'!$H$17))+('[3]WA-Res-Stata'!BAM13*('Reference Baseline'!$F12-'[2]Key Inputs'!$H$17)))*'[3]WA-Res-Stata'!BTS13)+((('[3]WA-Res-Stata'!CMZ13+('[2]Key Inputs'!$I$20*'[2]Key Inputs'!$I$17))+('[3]WA-Res-Stata'!DZK13*('Reference Baseline'!$F12-'[2]Key Inputs'!$I$17)))*'[3]WA-Res-Stata'!ESQ13)</f>
        <v>850214.79984197649</v>
      </c>
      <c r="NX11">
        <f>((('[3]WA-Res-Stata'!OB13+('[2]Key Inputs'!$H$20*'[2]Key Inputs'!$H$17))+('[3]WA-Res-Stata'!BAN13*('Reference Baseline'!$F12-'[2]Key Inputs'!$H$17)))*'[3]WA-Res-Stata'!BTT13)+((('[3]WA-Res-Stata'!CNA13+('[2]Key Inputs'!$I$20*'[2]Key Inputs'!$I$17))+('[3]WA-Res-Stata'!DZL13*('Reference Baseline'!$F12-'[2]Key Inputs'!$I$17)))*'[3]WA-Res-Stata'!ESR13)</f>
        <v>664207.65407106769</v>
      </c>
      <c r="NY11">
        <f>((('[3]WA-Res-Stata'!OC13+('[2]Key Inputs'!$H$20*'[2]Key Inputs'!$H$17))+('[3]WA-Res-Stata'!BAO13*('Reference Baseline'!$F12-'[2]Key Inputs'!$H$17)))*'[3]WA-Res-Stata'!BTU13)+((('[3]WA-Res-Stata'!CNB13+('[2]Key Inputs'!$I$20*'[2]Key Inputs'!$I$17))+('[3]WA-Res-Stata'!DZM13*('Reference Baseline'!$F12-'[2]Key Inputs'!$I$17)))*'[3]WA-Res-Stata'!ESS13)</f>
        <v>768588.22808129527</v>
      </c>
      <c r="NZ11">
        <f>((('[3]WA-Res-Stata'!OD13+('[2]Key Inputs'!$H$20*'[2]Key Inputs'!$H$17))+('[3]WA-Res-Stata'!BAP13*('Reference Baseline'!$F12-'[2]Key Inputs'!$H$17)))*'[3]WA-Res-Stata'!BTV13)+((('[3]WA-Res-Stata'!CNC13+('[2]Key Inputs'!$I$20*'[2]Key Inputs'!$I$17))+('[3]WA-Res-Stata'!DZN13*('Reference Baseline'!$F12-'[2]Key Inputs'!$I$17)))*'[3]WA-Res-Stata'!EST13)</f>
        <v>811371.68577496323</v>
      </c>
      <c r="OA11">
        <f>((('[3]WA-Res-Stata'!OE13+('[2]Key Inputs'!$H$20*'[2]Key Inputs'!$H$17))+('[3]WA-Res-Stata'!BAQ13*('Reference Baseline'!$F12-'[2]Key Inputs'!$H$17)))*'[3]WA-Res-Stata'!BTW13)+((('[3]WA-Res-Stata'!CND13+('[2]Key Inputs'!$I$20*'[2]Key Inputs'!$I$17))+('[3]WA-Res-Stata'!DZO13*('Reference Baseline'!$F12-'[2]Key Inputs'!$I$17)))*'[3]WA-Res-Stata'!ESU13)</f>
        <v>865952.00656051061</v>
      </c>
      <c r="OB11">
        <f>((('[3]WA-Res-Stata'!OF13+('[2]Key Inputs'!$H$20*'[2]Key Inputs'!$H$17))+('[3]WA-Res-Stata'!BAR13*('Reference Baseline'!$F12-'[2]Key Inputs'!$H$17)))*'[3]WA-Res-Stata'!BTX13)+((('[3]WA-Res-Stata'!CNE13+('[2]Key Inputs'!$I$20*'[2]Key Inputs'!$I$17))+('[3]WA-Res-Stata'!DZP13*('Reference Baseline'!$F12-'[2]Key Inputs'!$I$17)))*'[3]WA-Res-Stata'!ESV13)</f>
        <v>934951.96129158384</v>
      </c>
      <c r="OC11">
        <f>((('[3]WA-Res-Stata'!OG13+('[2]Key Inputs'!$H$20*'[2]Key Inputs'!$H$17))+('[3]WA-Res-Stata'!BAS13*('Reference Baseline'!$F12-'[2]Key Inputs'!$H$17)))*'[3]WA-Res-Stata'!BTY13)+((('[3]WA-Res-Stata'!CNF13+('[2]Key Inputs'!$I$20*'[2]Key Inputs'!$I$17))+('[3]WA-Res-Stata'!DZQ13*('Reference Baseline'!$F12-'[2]Key Inputs'!$I$17)))*'[3]WA-Res-Stata'!ESW13)</f>
        <v>903081.36595286056</v>
      </c>
      <c r="OD11">
        <f>((('[3]WA-Res-Stata'!OH13+('[2]Key Inputs'!$H$20*'[2]Key Inputs'!$H$17))+('[3]WA-Res-Stata'!BAT13*('Reference Baseline'!$F12-'[2]Key Inputs'!$H$17)))*'[3]WA-Res-Stata'!BTZ13)+((('[3]WA-Res-Stata'!CNG13+('[2]Key Inputs'!$I$20*'[2]Key Inputs'!$I$17))+('[3]WA-Res-Stata'!DZR13*('Reference Baseline'!$F12-'[2]Key Inputs'!$I$17)))*'[3]WA-Res-Stata'!ESX13)</f>
        <v>865321.63718474295</v>
      </c>
      <c r="OE11">
        <f>((('[3]WA-Res-Stata'!OI13+('[2]Key Inputs'!$H$20*'[2]Key Inputs'!$H$17))+('[3]WA-Res-Stata'!BAU13*('Reference Baseline'!$F12-'[2]Key Inputs'!$H$17)))*'[3]WA-Res-Stata'!BUA13)+((('[3]WA-Res-Stata'!CNH13+('[2]Key Inputs'!$I$20*'[2]Key Inputs'!$I$17))+('[3]WA-Res-Stata'!DZS13*('Reference Baseline'!$F12-'[2]Key Inputs'!$I$17)))*'[3]WA-Res-Stata'!ESY13)</f>
        <v>820861.07745279372</v>
      </c>
      <c r="OF11">
        <f>((('[3]WA-Res-Stata'!OJ13+('[2]Key Inputs'!$H$20*'[2]Key Inputs'!$H$17))+('[3]WA-Res-Stata'!BAV13*('Reference Baseline'!$F12-'[2]Key Inputs'!$H$17)))*'[3]WA-Res-Stata'!BUB13)+((('[3]WA-Res-Stata'!CNI13+('[2]Key Inputs'!$I$20*'[2]Key Inputs'!$I$17))+('[3]WA-Res-Stata'!DZT13*('Reference Baseline'!$F12-'[2]Key Inputs'!$I$17)))*'[3]WA-Res-Stata'!ESZ13)</f>
        <v>702078.90497950488</v>
      </c>
      <c r="OG11">
        <f>((('[3]WA-Res-Stata'!OK13+('[2]Key Inputs'!$H$20*'[2]Key Inputs'!$H$17))+('[3]WA-Res-Stata'!BAW13*('Reference Baseline'!$F12-'[2]Key Inputs'!$H$17)))*'[3]WA-Res-Stata'!BUC13)+((('[3]WA-Res-Stata'!CNJ13+('[2]Key Inputs'!$I$20*'[2]Key Inputs'!$I$17))+('[3]WA-Res-Stata'!DZU13*('Reference Baseline'!$F12-'[2]Key Inputs'!$I$17)))*'[3]WA-Res-Stata'!ETA13)</f>
        <v>860012.25247923099</v>
      </c>
      <c r="OH11">
        <f>((('[3]WA-Res-Stata'!OL13+('[2]Key Inputs'!$H$20*'[2]Key Inputs'!$H$17))+('[3]WA-Res-Stata'!BAX13*('Reference Baseline'!$F12-'[2]Key Inputs'!$H$17)))*'[3]WA-Res-Stata'!BUD13)+((('[3]WA-Res-Stata'!CNK13+('[2]Key Inputs'!$I$20*'[2]Key Inputs'!$I$17))+('[3]WA-Res-Stata'!DZV13*('Reference Baseline'!$F12-'[2]Key Inputs'!$I$17)))*'[3]WA-Res-Stata'!ETB13)</f>
        <v>829458.9639049042</v>
      </c>
      <c r="OI11">
        <f>((('[3]WA-Res-Stata'!OM13+('[2]Key Inputs'!$H$20*'[2]Key Inputs'!$H$17))+('[3]WA-Res-Stata'!BAY13*('Reference Baseline'!$F12-'[2]Key Inputs'!$H$17)))*'[3]WA-Res-Stata'!BUE13)+((('[3]WA-Res-Stata'!CNL13+('[2]Key Inputs'!$I$20*'[2]Key Inputs'!$I$17))+('[3]WA-Res-Stata'!DZW13*('Reference Baseline'!$F12-'[2]Key Inputs'!$I$17)))*'[3]WA-Res-Stata'!ETC13)</f>
        <v>634293.49177997629</v>
      </c>
      <c r="OJ11">
        <f>((('[3]WA-Res-Stata'!ON13+('[2]Key Inputs'!$H$20*'[2]Key Inputs'!$H$17))+('[3]WA-Res-Stata'!BAZ13*('Reference Baseline'!$F12-'[2]Key Inputs'!$H$17)))*'[3]WA-Res-Stata'!BUF13)+((('[3]WA-Res-Stata'!CNM13+('[2]Key Inputs'!$I$20*'[2]Key Inputs'!$I$17))+('[3]WA-Res-Stata'!DZX13*('Reference Baseline'!$F12-'[2]Key Inputs'!$I$17)))*'[3]WA-Res-Stata'!ETD13)</f>
        <v>844000.88578550832</v>
      </c>
      <c r="OK11">
        <f>((('[3]WA-Res-Stata'!OO13+('[2]Key Inputs'!$H$20*'[2]Key Inputs'!$H$17))+('[3]WA-Res-Stata'!BBA13*('Reference Baseline'!$F12-'[2]Key Inputs'!$H$17)))*'[3]WA-Res-Stata'!BUG13)+((('[3]WA-Res-Stata'!CNN13+('[2]Key Inputs'!$I$20*'[2]Key Inputs'!$I$17))+('[3]WA-Res-Stata'!DZY13*('Reference Baseline'!$F12-'[2]Key Inputs'!$I$17)))*'[3]WA-Res-Stata'!ETE13)</f>
        <v>805479.53054936044</v>
      </c>
      <c r="OL11">
        <f>((('[3]WA-Res-Stata'!OP13+('[2]Key Inputs'!$H$20*'[2]Key Inputs'!$H$17))+('[3]WA-Res-Stata'!BBB13*('Reference Baseline'!$F12-'[2]Key Inputs'!$H$17)))*'[3]WA-Res-Stata'!BUH13)+((('[3]WA-Res-Stata'!CNO13+('[2]Key Inputs'!$I$20*'[2]Key Inputs'!$I$17))+('[3]WA-Res-Stata'!DZZ13*('Reference Baseline'!$F12-'[2]Key Inputs'!$I$17)))*'[3]WA-Res-Stata'!ETF13)</f>
        <v>776338.86244655587</v>
      </c>
      <c r="OM11">
        <f>((('[3]WA-Res-Stata'!OQ13+('[2]Key Inputs'!$H$20*'[2]Key Inputs'!$H$17))+('[3]WA-Res-Stata'!BBC13*('Reference Baseline'!$F12-'[2]Key Inputs'!$H$17)))*'[3]WA-Res-Stata'!BUI13)+((('[3]WA-Res-Stata'!CNP13+('[2]Key Inputs'!$I$20*'[2]Key Inputs'!$I$17))+('[3]WA-Res-Stata'!EAA13*('Reference Baseline'!$F12-'[2]Key Inputs'!$I$17)))*'[3]WA-Res-Stata'!ETG13)</f>
        <v>991419.66397974477</v>
      </c>
      <c r="ON11">
        <f>((('[3]WA-Res-Stata'!OR13+('[2]Key Inputs'!$H$20*'[2]Key Inputs'!$H$17))+('[3]WA-Res-Stata'!BBD13*('Reference Baseline'!$F12-'[2]Key Inputs'!$H$17)))*'[3]WA-Res-Stata'!BUJ13)+((('[3]WA-Res-Stata'!CNQ13+('[2]Key Inputs'!$I$20*'[2]Key Inputs'!$I$17))+('[3]WA-Res-Stata'!EAB13*('Reference Baseline'!$F12-'[2]Key Inputs'!$I$17)))*'[3]WA-Res-Stata'!ETH13)</f>
        <v>907305.57188637264</v>
      </c>
      <c r="OO11">
        <f>((('[3]WA-Res-Stata'!OS13+('[2]Key Inputs'!$H$20*'[2]Key Inputs'!$H$17))+('[3]WA-Res-Stata'!BBE13*('Reference Baseline'!$F12-'[2]Key Inputs'!$H$17)))*'[3]WA-Res-Stata'!BUK13)+((('[3]WA-Res-Stata'!CNR13+('[2]Key Inputs'!$I$20*'[2]Key Inputs'!$I$17))+('[3]WA-Res-Stata'!EAC13*('Reference Baseline'!$F12-'[2]Key Inputs'!$I$17)))*'[3]WA-Res-Stata'!ETI13)</f>
        <v>891576.91582826362</v>
      </c>
      <c r="OP11">
        <f>((('[3]WA-Res-Stata'!OT13+('[2]Key Inputs'!$H$20*'[2]Key Inputs'!$H$17))+('[3]WA-Res-Stata'!BBF13*('Reference Baseline'!$F12-'[2]Key Inputs'!$H$17)))*'[3]WA-Res-Stata'!BUL13)+((('[3]WA-Res-Stata'!CNS13+('[2]Key Inputs'!$I$20*'[2]Key Inputs'!$I$17))+('[3]WA-Res-Stata'!EAD13*('Reference Baseline'!$F12-'[2]Key Inputs'!$I$17)))*'[3]WA-Res-Stata'!ETJ13)</f>
        <v>758707.91905817867</v>
      </c>
      <c r="OQ11">
        <f>((('[3]WA-Res-Stata'!OU13+('[2]Key Inputs'!$H$20*'[2]Key Inputs'!$H$17))+('[3]WA-Res-Stata'!BBG13*('Reference Baseline'!$F12-'[2]Key Inputs'!$H$17)))*'[3]WA-Res-Stata'!BUM13)+((('[3]WA-Res-Stata'!CNT13+('[2]Key Inputs'!$I$20*'[2]Key Inputs'!$I$17))+('[3]WA-Res-Stata'!EAE13*('Reference Baseline'!$F12-'[2]Key Inputs'!$I$17)))*'[3]WA-Res-Stata'!ETK13)</f>
        <v>785123.35857270169</v>
      </c>
      <c r="OR11">
        <f>((('[3]WA-Res-Stata'!OV13+('[2]Key Inputs'!$H$20*'[2]Key Inputs'!$H$17))+('[3]WA-Res-Stata'!BBH13*('Reference Baseline'!$F12-'[2]Key Inputs'!$H$17)))*'[3]WA-Res-Stata'!BUN13)+((('[3]WA-Res-Stata'!CNU13+('[2]Key Inputs'!$I$20*'[2]Key Inputs'!$I$17))+('[3]WA-Res-Stata'!EAF13*('Reference Baseline'!$F12-'[2]Key Inputs'!$I$17)))*'[3]WA-Res-Stata'!ETL13)</f>
        <v>804211.53281157673</v>
      </c>
      <c r="OS11">
        <f>((('[3]WA-Res-Stata'!OW13+('[2]Key Inputs'!$H$20*'[2]Key Inputs'!$H$17))+('[3]WA-Res-Stata'!BBI13*('Reference Baseline'!$F12-'[2]Key Inputs'!$H$17)))*'[3]WA-Res-Stata'!BUO13)+((('[3]WA-Res-Stata'!CNV13+('[2]Key Inputs'!$I$20*'[2]Key Inputs'!$I$17))+('[3]WA-Res-Stata'!EAG13*('Reference Baseline'!$F12-'[2]Key Inputs'!$I$17)))*'[3]WA-Res-Stata'!ETM13)</f>
        <v>787287.34527136874</v>
      </c>
      <c r="OT11">
        <f>((('[3]WA-Res-Stata'!OX13+('[2]Key Inputs'!$H$20*'[2]Key Inputs'!$H$17))+('[3]WA-Res-Stata'!BBJ13*('Reference Baseline'!$F12-'[2]Key Inputs'!$H$17)))*'[3]WA-Res-Stata'!BUP13)+((('[3]WA-Res-Stata'!CNW13+('[2]Key Inputs'!$I$20*'[2]Key Inputs'!$I$17))+('[3]WA-Res-Stata'!EAH13*('Reference Baseline'!$F12-'[2]Key Inputs'!$I$17)))*'[3]WA-Res-Stata'!ETN13)</f>
        <v>791633.61968102166</v>
      </c>
      <c r="OU11">
        <f>((('[3]WA-Res-Stata'!OY13+('[2]Key Inputs'!$H$20*'[2]Key Inputs'!$H$17))+('[3]WA-Res-Stata'!BBK13*('Reference Baseline'!$F12-'[2]Key Inputs'!$H$17)))*'[3]WA-Res-Stata'!BUQ13)+((('[3]WA-Res-Stata'!CNX13+('[2]Key Inputs'!$I$20*'[2]Key Inputs'!$I$17))+('[3]WA-Res-Stata'!EAI13*('Reference Baseline'!$F12-'[2]Key Inputs'!$I$17)))*'[3]WA-Res-Stata'!ETO13)</f>
        <v>816583.15621259774</v>
      </c>
      <c r="OV11">
        <f>((('[3]WA-Res-Stata'!OZ13+('[2]Key Inputs'!$H$20*'[2]Key Inputs'!$H$17))+('[3]WA-Res-Stata'!BBL13*('Reference Baseline'!$F12-'[2]Key Inputs'!$H$17)))*'[3]WA-Res-Stata'!BUR13)+((('[3]WA-Res-Stata'!CNY13+('[2]Key Inputs'!$I$20*'[2]Key Inputs'!$I$17))+('[3]WA-Res-Stata'!EAJ13*('Reference Baseline'!$F12-'[2]Key Inputs'!$I$17)))*'[3]WA-Res-Stata'!ETP13)</f>
        <v>783704.50846664316</v>
      </c>
      <c r="OW11">
        <f>((('[3]WA-Res-Stata'!PA13+('[2]Key Inputs'!$H$20*'[2]Key Inputs'!$H$17))+('[3]WA-Res-Stata'!BBM13*('Reference Baseline'!$F12-'[2]Key Inputs'!$H$17)))*'[3]WA-Res-Stata'!BUS13)+((('[3]WA-Res-Stata'!CNZ13+('[2]Key Inputs'!$I$20*'[2]Key Inputs'!$I$17))+('[3]WA-Res-Stata'!EAK13*('Reference Baseline'!$F12-'[2]Key Inputs'!$I$17)))*'[3]WA-Res-Stata'!ETQ13)</f>
        <v>900424.26003007265</v>
      </c>
      <c r="OX11">
        <f>((('[3]WA-Res-Stata'!PB13+('[2]Key Inputs'!$H$20*'[2]Key Inputs'!$H$17))+('[3]WA-Res-Stata'!BBN13*('Reference Baseline'!$F12-'[2]Key Inputs'!$H$17)))*'[3]WA-Res-Stata'!BUT13)+((('[3]WA-Res-Stata'!COA13+('[2]Key Inputs'!$I$20*'[2]Key Inputs'!$I$17))+('[3]WA-Res-Stata'!EAL13*('Reference Baseline'!$F12-'[2]Key Inputs'!$I$17)))*'[3]WA-Res-Stata'!ETR13)</f>
        <v>798253.67084742407</v>
      </c>
      <c r="OY11">
        <f>((('[3]WA-Res-Stata'!PC13+('[2]Key Inputs'!$H$20*'[2]Key Inputs'!$H$17))+('[3]WA-Res-Stata'!BBO13*('Reference Baseline'!$F12-'[2]Key Inputs'!$H$17)))*'[3]WA-Res-Stata'!BUU13)+((('[3]WA-Res-Stata'!COB13+('[2]Key Inputs'!$I$20*'[2]Key Inputs'!$I$17))+('[3]WA-Res-Stata'!EAM13*('Reference Baseline'!$F12-'[2]Key Inputs'!$I$17)))*'[3]WA-Res-Stata'!ETS13)</f>
        <v>737672.73671438696</v>
      </c>
      <c r="OZ11">
        <f>((('[3]WA-Res-Stata'!PD13+('[2]Key Inputs'!$H$20*'[2]Key Inputs'!$H$17))+('[3]WA-Res-Stata'!BBP13*('Reference Baseline'!$F12-'[2]Key Inputs'!$H$17)))*'[3]WA-Res-Stata'!BUV13)+((('[3]WA-Res-Stata'!COC13+('[2]Key Inputs'!$I$20*'[2]Key Inputs'!$I$17))+('[3]WA-Res-Stata'!EAN13*('Reference Baseline'!$F12-'[2]Key Inputs'!$I$17)))*'[3]WA-Res-Stata'!ETT13)</f>
        <v>651841.49514647829</v>
      </c>
      <c r="PA11">
        <f>((('[3]WA-Res-Stata'!PE13+('[2]Key Inputs'!$H$20*'[2]Key Inputs'!$H$17))+('[3]WA-Res-Stata'!BBQ13*('Reference Baseline'!$F12-'[2]Key Inputs'!$H$17)))*'[3]WA-Res-Stata'!BUW13)+((('[3]WA-Res-Stata'!COD13+('[2]Key Inputs'!$I$20*'[2]Key Inputs'!$I$17))+('[3]WA-Res-Stata'!EAO13*('Reference Baseline'!$F12-'[2]Key Inputs'!$I$17)))*'[3]WA-Res-Stata'!ETU13)</f>
        <v>903843.5055295371</v>
      </c>
      <c r="PB11">
        <f>((('[3]WA-Res-Stata'!PF13+('[2]Key Inputs'!$H$20*'[2]Key Inputs'!$H$17))+('[3]WA-Res-Stata'!BBR13*('Reference Baseline'!$F12-'[2]Key Inputs'!$H$17)))*'[3]WA-Res-Stata'!BUX13)+((('[3]WA-Res-Stata'!COE13+('[2]Key Inputs'!$I$20*'[2]Key Inputs'!$I$17))+('[3]WA-Res-Stata'!EAP13*('Reference Baseline'!$F12-'[2]Key Inputs'!$I$17)))*'[3]WA-Res-Stata'!ETV13)</f>
        <v>823151.86852293275</v>
      </c>
      <c r="PC11">
        <f>((('[3]WA-Res-Stata'!PG13+('[2]Key Inputs'!$H$20*'[2]Key Inputs'!$H$17))+('[3]WA-Res-Stata'!BBS13*('Reference Baseline'!$F12-'[2]Key Inputs'!$H$17)))*'[3]WA-Res-Stata'!BUY13)+((('[3]WA-Res-Stata'!COF13+('[2]Key Inputs'!$I$20*'[2]Key Inputs'!$I$17))+('[3]WA-Res-Stata'!EAQ13*('Reference Baseline'!$F12-'[2]Key Inputs'!$I$17)))*'[3]WA-Res-Stata'!ETW13)</f>
        <v>942645.732637387</v>
      </c>
      <c r="PD11">
        <f>((('[3]WA-Res-Stata'!PH13+('[2]Key Inputs'!$H$20*'[2]Key Inputs'!$H$17))+('[3]WA-Res-Stata'!BBT13*('Reference Baseline'!$F12-'[2]Key Inputs'!$H$17)))*'[3]WA-Res-Stata'!BUZ13)+((('[3]WA-Res-Stata'!COG13+('[2]Key Inputs'!$I$20*'[2]Key Inputs'!$I$17))+('[3]WA-Res-Stata'!EAR13*('Reference Baseline'!$F12-'[2]Key Inputs'!$I$17)))*'[3]WA-Res-Stata'!ETX13)</f>
        <v>805297.12530752027</v>
      </c>
      <c r="PE11">
        <f>((('[3]WA-Res-Stata'!PI13+('[2]Key Inputs'!$H$20*'[2]Key Inputs'!$H$17))+('[3]WA-Res-Stata'!BBU13*('Reference Baseline'!$F12-'[2]Key Inputs'!$H$17)))*'[3]WA-Res-Stata'!BVA13)+((('[3]WA-Res-Stata'!COH13+('[2]Key Inputs'!$I$20*'[2]Key Inputs'!$I$17))+('[3]WA-Res-Stata'!EAS13*('Reference Baseline'!$F12-'[2]Key Inputs'!$I$17)))*'[3]WA-Res-Stata'!ETY13)</f>
        <v>893127.81330523198</v>
      </c>
      <c r="PF11">
        <f>((('[3]WA-Res-Stata'!PJ13+('[2]Key Inputs'!$H$20*'[2]Key Inputs'!$H$17))+('[3]WA-Res-Stata'!BBV13*('Reference Baseline'!$F12-'[2]Key Inputs'!$H$17)))*'[3]WA-Res-Stata'!BVB13)+((('[3]WA-Res-Stata'!COI13+('[2]Key Inputs'!$I$20*'[2]Key Inputs'!$I$17))+('[3]WA-Res-Stata'!EAT13*('Reference Baseline'!$F12-'[2]Key Inputs'!$I$17)))*'[3]WA-Res-Stata'!ETZ13)</f>
        <v>756473.02298166195</v>
      </c>
      <c r="PG11">
        <f>((('[3]WA-Res-Stata'!PK13+('[2]Key Inputs'!$H$20*'[2]Key Inputs'!$H$17))+('[3]WA-Res-Stata'!BBW13*('Reference Baseline'!$F12-'[2]Key Inputs'!$H$17)))*'[3]WA-Res-Stata'!BVC13)+((('[3]WA-Res-Stata'!COJ13+('[2]Key Inputs'!$I$20*'[2]Key Inputs'!$I$17))+('[3]WA-Res-Stata'!EAU13*('Reference Baseline'!$F12-'[2]Key Inputs'!$I$17)))*'[3]WA-Res-Stata'!EUA13)</f>
        <v>839517.9361020287</v>
      </c>
      <c r="PH11">
        <f>((('[3]WA-Res-Stata'!PL13+('[2]Key Inputs'!$H$20*'[2]Key Inputs'!$H$17))+('[3]WA-Res-Stata'!BBX13*('Reference Baseline'!$F12-'[2]Key Inputs'!$H$17)))*'[3]WA-Res-Stata'!BVD13)+((('[3]WA-Res-Stata'!COK13+('[2]Key Inputs'!$I$20*'[2]Key Inputs'!$I$17))+('[3]WA-Res-Stata'!EAV13*('Reference Baseline'!$F12-'[2]Key Inputs'!$I$17)))*'[3]WA-Res-Stata'!EUB13)</f>
        <v>848759.39992761484</v>
      </c>
      <c r="PI11">
        <f>((('[3]WA-Res-Stata'!PM13+('[2]Key Inputs'!$H$20*'[2]Key Inputs'!$H$17))+('[3]WA-Res-Stata'!BBY13*('Reference Baseline'!$F12-'[2]Key Inputs'!$H$17)))*'[3]WA-Res-Stata'!BVE13)+((('[3]WA-Res-Stata'!COL13+('[2]Key Inputs'!$I$20*'[2]Key Inputs'!$I$17))+('[3]WA-Res-Stata'!EAW13*('Reference Baseline'!$F12-'[2]Key Inputs'!$I$17)))*'[3]WA-Res-Stata'!EUC13)</f>
        <v>800447.65360897849</v>
      </c>
      <c r="PJ11">
        <f>((('[3]WA-Res-Stata'!PN13+('[2]Key Inputs'!$H$20*'[2]Key Inputs'!$H$17))+('[3]WA-Res-Stata'!BBZ13*('Reference Baseline'!$F12-'[2]Key Inputs'!$H$17)))*'[3]WA-Res-Stata'!BVF13)+((('[3]WA-Res-Stata'!COM13+('[2]Key Inputs'!$I$20*'[2]Key Inputs'!$I$17))+('[3]WA-Res-Stata'!EAX13*('Reference Baseline'!$F12-'[2]Key Inputs'!$I$17)))*'[3]WA-Res-Stata'!EUD13)</f>
        <v>668806.80165215023</v>
      </c>
      <c r="PK11">
        <f>((('[3]WA-Res-Stata'!PO13+('[2]Key Inputs'!$H$20*'[2]Key Inputs'!$H$17))+('[3]WA-Res-Stata'!BCA13*('Reference Baseline'!$F12-'[2]Key Inputs'!$H$17)))*'[3]WA-Res-Stata'!BVG13)+((('[3]WA-Res-Stata'!CON13+('[2]Key Inputs'!$I$20*'[2]Key Inputs'!$I$17))+('[3]WA-Res-Stata'!EAY13*('Reference Baseline'!$F12-'[2]Key Inputs'!$I$17)))*'[3]WA-Res-Stata'!EUE13)</f>
        <v>781285.07592536008</v>
      </c>
      <c r="PL11">
        <f>((('[3]WA-Res-Stata'!PP13+('[2]Key Inputs'!$H$20*'[2]Key Inputs'!$H$17))+('[3]WA-Res-Stata'!BCB13*('Reference Baseline'!$F12-'[2]Key Inputs'!$H$17)))*'[3]WA-Res-Stata'!BVH13)+((('[3]WA-Res-Stata'!COO13+('[2]Key Inputs'!$I$20*'[2]Key Inputs'!$I$17))+('[3]WA-Res-Stata'!EAZ13*('Reference Baseline'!$F12-'[2]Key Inputs'!$I$17)))*'[3]WA-Res-Stata'!EUF13)</f>
        <v>929768.00897395611</v>
      </c>
      <c r="PM11">
        <f>((('[3]WA-Res-Stata'!PQ13+('[2]Key Inputs'!$H$20*'[2]Key Inputs'!$H$17))+('[3]WA-Res-Stata'!BCC13*('Reference Baseline'!$F12-'[2]Key Inputs'!$H$17)))*'[3]WA-Res-Stata'!BVI13)+((('[3]WA-Res-Stata'!COP13+('[2]Key Inputs'!$I$20*'[2]Key Inputs'!$I$17))+('[3]WA-Res-Stata'!EBA13*('Reference Baseline'!$F12-'[2]Key Inputs'!$I$17)))*'[3]WA-Res-Stata'!EUG13)</f>
        <v>965651.84630821319</v>
      </c>
      <c r="PN11">
        <f>((('[3]WA-Res-Stata'!PR13+('[2]Key Inputs'!$H$20*'[2]Key Inputs'!$H$17))+('[3]WA-Res-Stata'!BCD13*('Reference Baseline'!$F12-'[2]Key Inputs'!$H$17)))*'[3]WA-Res-Stata'!BVJ13)+((('[3]WA-Res-Stata'!COQ13+('[2]Key Inputs'!$I$20*'[2]Key Inputs'!$I$17))+('[3]WA-Res-Stata'!EBB13*('Reference Baseline'!$F12-'[2]Key Inputs'!$I$17)))*'[3]WA-Res-Stata'!EUH13)</f>
        <v>770822.60291222169</v>
      </c>
      <c r="PO11">
        <f>((('[3]WA-Res-Stata'!PS13+('[2]Key Inputs'!$H$20*'[2]Key Inputs'!$H$17))+('[3]WA-Res-Stata'!BCE13*('Reference Baseline'!$F12-'[2]Key Inputs'!$H$17)))*'[3]WA-Res-Stata'!BVK13)+((('[3]WA-Res-Stata'!COR13+('[2]Key Inputs'!$I$20*'[2]Key Inputs'!$I$17))+('[3]WA-Res-Stata'!EBC13*('Reference Baseline'!$F12-'[2]Key Inputs'!$I$17)))*'[3]WA-Res-Stata'!EUI13)</f>
        <v>798616.6146614668</v>
      </c>
      <c r="PP11">
        <f>((('[3]WA-Res-Stata'!PT13+('[2]Key Inputs'!$H$20*'[2]Key Inputs'!$H$17))+('[3]WA-Res-Stata'!BCF13*('Reference Baseline'!$F12-'[2]Key Inputs'!$H$17)))*'[3]WA-Res-Stata'!BVL13)+((('[3]WA-Res-Stata'!COS13+('[2]Key Inputs'!$I$20*'[2]Key Inputs'!$I$17))+('[3]WA-Res-Stata'!EBD13*('Reference Baseline'!$F12-'[2]Key Inputs'!$I$17)))*'[3]WA-Res-Stata'!EUJ13)</f>
        <v>895917.52276708279</v>
      </c>
      <c r="PQ11">
        <f>((('[3]WA-Res-Stata'!PU13+('[2]Key Inputs'!$H$20*'[2]Key Inputs'!$H$17))+('[3]WA-Res-Stata'!BCG13*('Reference Baseline'!$F12-'[2]Key Inputs'!$H$17)))*'[3]WA-Res-Stata'!BVM13)+((('[3]WA-Res-Stata'!COT13+('[2]Key Inputs'!$I$20*'[2]Key Inputs'!$I$17))+('[3]WA-Res-Stata'!EBE13*('Reference Baseline'!$F12-'[2]Key Inputs'!$I$17)))*'[3]WA-Res-Stata'!EUK13)</f>
        <v>829668.15914887819</v>
      </c>
      <c r="PR11">
        <f>((('[3]WA-Res-Stata'!PV13+('[2]Key Inputs'!$H$20*'[2]Key Inputs'!$H$17))+('[3]WA-Res-Stata'!BCH13*('Reference Baseline'!$F12-'[2]Key Inputs'!$H$17)))*'[3]WA-Res-Stata'!BVN13)+((('[3]WA-Res-Stata'!COU13+('[2]Key Inputs'!$I$20*'[2]Key Inputs'!$I$17))+('[3]WA-Res-Stata'!EBF13*('Reference Baseline'!$F12-'[2]Key Inputs'!$I$17)))*'[3]WA-Res-Stata'!EUL13)</f>
        <v>701169.27412146807</v>
      </c>
      <c r="PS11">
        <f>((('[3]WA-Res-Stata'!PW13+('[2]Key Inputs'!$H$20*'[2]Key Inputs'!$H$17))+('[3]WA-Res-Stata'!BCI13*('Reference Baseline'!$F12-'[2]Key Inputs'!$H$17)))*'[3]WA-Res-Stata'!BVO13)+((('[3]WA-Res-Stata'!COV13+('[2]Key Inputs'!$I$20*'[2]Key Inputs'!$I$17))+('[3]WA-Res-Stata'!EBG13*('Reference Baseline'!$F12-'[2]Key Inputs'!$I$17)))*'[3]WA-Res-Stata'!EUM13)</f>
        <v>927259.64277061191</v>
      </c>
      <c r="PT11">
        <f>((('[3]WA-Res-Stata'!PX13+('[2]Key Inputs'!$H$20*'[2]Key Inputs'!$H$17))+('[3]WA-Res-Stata'!BCJ13*('Reference Baseline'!$F12-'[2]Key Inputs'!$H$17)))*'[3]WA-Res-Stata'!BVP13)+((('[3]WA-Res-Stata'!COW13+('[2]Key Inputs'!$I$20*'[2]Key Inputs'!$I$17))+('[3]WA-Res-Stata'!EBH13*('Reference Baseline'!$F12-'[2]Key Inputs'!$I$17)))*'[3]WA-Res-Stata'!EUN13)</f>
        <v>879695.66896421288</v>
      </c>
      <c r="PU11">
        <f>((('[3]WA-Res-Stata'!PY13+('[2]Key Inputs'!$H$20*'[2]Key Inputs'!$H$17))+('[3]WA-Res-Stata'!BCK13*('Reference Baseline'!$F12-'[2]Key Inputs'!$H$17)))*'[3]WA-Res-Stata'!BVQ13)+((('[3]WA-Res-Stata'!COX13+('[2]Key Inputs'!$I$20*'[2]Key Inputs'!$I$17))+('[3]WA-Res-Stata'!EBI13*('Reference Baseline'!$F12-'[2]Key Inputs'!$I$17)))*'[3]WA-Res-Stata'!EUO13)</f>
        <v>798920.1701336808</v>
      </c>
      <c r="PV11">
        <f>((('[3]WA-Res-Stata'!PZ13+('[2]Key Inputs'!$H$20*'[2]Key Inputs'!$H$17))+('[3]WA-Res-Stata'!BCL13*('Reference Baseline'!$F12-'[2]Key Inputs'!$H$17)))*'[3]WA-Res-Stata'!BVR13)+((('[3]WA-Res-Stata'!COY13+('[2]Key Inputs'!$I$20*'[2]Key Inputs'!$I$17))+('[3]WA-Res-Stata'!EBJ13*('Reference Baseline'!$F12-'[2]Key Inputs'!$I$17)))*'[3]WA-Res-Stata'!EUP13)</f>
        <v>895976.9573766531</v>
      </c>
      <c r="PW11">
        <f>((('[3]WA-Res-Stata'!QA13+('[2]Key Inputs'!$H$20*'[2]Key Inputs'!$H$17))+('[3]WA-Res-Stata'!BCM13*('Reference Baseline'!$F12-'[2]Key Inputs'!$H$17)))*'[3]WA-Res-Stata'!BVS13)+((('[3]WA-Res-Stata'!COZ13+('[2]Key Inputs'!$I$20*'[2]Key Inputs'!$I$17))+('[3]WA-Res-Stata'!EBK13*('Reference Baseline'!$F12-'[2]Key Inputs'!$I$17)))*'[3]WA-Res-Stata'!EUQ13)</f>
        <v>883474.25655138469</v>
      </c>
      <c r="PX11">
        <f>((('[3]WA-Res-Stata'!QB13+('[2]Key Inputs'!$H$20*'[2]Key Inputs'!$H$17))+('[3]WA-Res-Stata'!BCN13*('Reference Baseline'!$F12-'[2]Key Inputs'!$H$17)))*'[3]WA-Res-Stata'!BVT13)+((('[3]WA-Res-Stata'!CPA13+('[2]Key Inputs'!$I$20*'[2]Key Inputs'!$I$17))+('[3]WA-Res-Stata'!EBL13*('Reference Baseline'!$F12-'[2]Key Inputs'!$I$17)))*'[3]WA-Res-Stata'!EUR13)</f>
        <v>669249.66925461357</v>
      </c>
      <c r="PY11">
        <f>((('[3]WA-Res-Stata'!QC13+('[2]Key Inputs'!$H$20*'[2]Key Inputs'!$H$17))+('[3]WA-Res-Stata'!BCO13*('Reference Baseline'!$F12-'[2]Key Inputs'!$H$17)))*'[3]WA-Res-Stata'!BVU13)+((('[3]WA-Res-Stata'!CPB13+('[2]Key Inputs'!$I$20*'[2]Key Inputs'!$I$17))+('[3]WA-Res-Stata'!EBM13*('Reference Baseline'!$F12-'[2]Key Inputs'!$I$17)))*'[3]WA-Res-Stata'!EUS13)</f>
        <v>858711.75092314417</v>
      </c>
      <c r="PZ11">
        <f>((('[3]WA-Res-Stata'!QD13+('[2]Key Inputs'!$H$20*'[2]Key Inputs'!$H$17))+('[3]WA-Res-Stata'!BCP13*('Reference Baseline'!$F12-'[2]Key Inputs'!$H$17)))*'[3]WA-Res-Stata'!BVV13)+((('[3]WA-Res-Stata'!CPC13+('[2]Key Inputs'!$I$20*'[2]Key Inputs'!$I$17))+('[3]WA-Res-Stata'!EBN13*('Reference Baseline'!$F12-'[2]Key Inputs'!$I$17)))*'[3]WA-Res-Stata'!EUT13)</f>
        <v>753356.34335664893</v>
      </c>
      <c r="QA11">
        <f>((('[3]WA-Res-Stata'!QE13+('[2]Key Inputs'!$H$20*'[2]Key Inputs'!$H$17))+('[3]WA-Res-Stata'!BCQ13*('Reference Baseline'!$F12-'[2]Key Inputs'!$H$17)))*'[3]WA-Res-Stata'!BVW13)+((('[3]WA-Res-Stata'!CPD13+('[2]Key Inputs'!$I$20*'[2]Key Inputs'!$I$17))+('[3]WA-Res-Stata'!EBO13*('Reference Baseline'!$F12-'[2]Key Inputs'!$I$17)))*'[3]WA-Res-Stata'!EUU13)</f>
        <v>870739.42970230547</v>
      </c>
      <c r="QB11">
        <f>((('[3]WA-Res-Stata'!QF13+('[2]Key Inputs'!$H$20*'[2]Key Inputs'!$H$17))+('[3]WA-Res-Stata'!BCR13*('Reference Baseline'!$F12-'[2]Key Inputs'!$H$17)))*'[3]WA-Res-Stata'!BVX13)+((('[3]WA-Res-Stata'!CPE13+('[2]Key Inputs'!$I$20*'[2]Key Inputs'!$I$17))+('[3]WA-Res-Stata'!EBP13*('Reference Baseline'!$F12-'[2]Key Inputs'!$I$17)))*'[3]WA-Res-Stata'!EUV13)</f>
        <v>874424.02038734779</v>
      </c>
      <c r="QC11">
        <f>((('[3]WA-Res-Stata'!QG13+('[2]Key Inputs'!$H$20*'[2]Key Inputs'!$H$17))+('[3]WA-Res-Stata'!BCS13*('Reference Baseline'!$F12-'[2]Key Inputs'!$H$17)))*'[3]WA-Res-Stata'!BVY13)+((('[3]WA-Res-Stata'!CPF13+('[2]Key Inputs'!$I$20*'[2]Key Inputs'!$I$17))+('[3]WA-Res-Stata'!EBQ13*('Reference Baseline'!$F12-'[2]Key Inputs'!$I$17)))*'[3]WA-Res-Stata'!EUW13)</f>
        <v>842106.40266741405</v>
      </c>
      <c r="QD11">
        <f>((('[3]WA-Res-Stata'!QH13+('[2]Key Inputs'!$H$20*'[2]Key Inputs'!$H$17))+('[3]WA-Res-Stata'!BCT13*('Reference Baseline'!$F12-'[2]Key Inputs'!$H$17)))*'[3]WA-Res-Stata'!BVZ13)+((('[3]WA-Res-Stata'!CPG13+('[2]Key Inputs'!$I$20*'[2]Key Inputs'!$I$17))+('[3]WA-Res-Stata'!EBR13*('Reference Baseline'!$F12-'[2]Key Inputs'!$I$17)))*'[3]WA-Res-Stata'!EUX13)</f>
        <v>829272.14696284675</v>
      </c>
      <c r="QE11">
        <f>((('[3]WA-Res-Stata'!QI13+('[2]Key Inputs'!$H$20*'[2]Key Inputs'!$H$17))+('[3]WA-Res-Stata'!BCU13*('Reference Baseline'!$F12-'[2]Key Inputs'!$H$17)))*'[3]WA-Res-Stata'!BWA13)+((('[3]WA-Res-Stata'!CPH13+('[2]Key Inputs'!$I$20*'[2]Key Inputs'!$I$17))+('[3]WA-Res-Stata'!EBS13*('Reference Baseline'!$F12-'[2]Key Inputs'!$I$17)))*'[3]WA-Res-Stata'!EUY13)</f>
        <v>838400.32482812344</v>
      </c>
      <c r="QF11">
        <f>((('[3]WA-Res-Stata'!QJ13+('[2]Key Inputs'!$H$20*'[2]Key Inputs'!$H$17))+('[3]WA-Res-Stata'!BCV13*('Reference Baseline'!$F12-'[2]Key Inputs'!$H$17)))*'[3]WA-Res-Stata'!BWB13)+((('[3]WA-Res-Stata'!CPI13+('[2]Key Inputs'!$I$20*'[2]Key Inputs'!$I$17))+('[3]WA-Res-Stata'!EBT13*('Reference Baseline'!$F12-'[2]Key Inputs'!$I$17)))*'[3]WA-Res-Stata'!EUZ13)</f>
        <v>711984.89121692348</v>
      </c>
      <c r="QG11">
        <f>((('[3]WA-Res-Stata'!QK13+('[2]Key Inputs'!$H$20*'[2]Key Inputs'!$H$17))+('[3]WA-Res-Stata'!BCW13*('Reference Baseline'!$F12-'[2]Key Inputs'!$H$17)))*'[3]WA-Res-Stata'!BWC13)+((('[3]WA-Res-Stata'!CPJ13+('[2]Key Inputs'!$I$20*'[2]Key Inputs'!$I$17))+('[3]WA-Res-Stata'!EBU13*('Reference Baseline'!$F12-'[2]Key Inputs'!$I$17)))*'[3]WA-Res-Stata'!EVA13)</f>
        <v>951047.18855576543</v>
      </c>
      <c r="QH11">
        <f>((('[3]WA-Res-Stata'!QL13+('[2]Key Inputs'!$H$20*'[2]Key Inputs'!$H$17))+('[3]WA-Res-Stata'!BCX13*('Reference Baseline'!$F12-'[2]Key Inputs'!$H$17)))*'[3]WA-Res-Stata'!BWD13)+((('[3]WA-Res-Stata'!CPK13+('[2]Key Inputs'!$I$20*'[2]Key Inputs'!$I$17))+('[3]WA-Res-Stata'!EBV13*('Reference Baseline'!$F12-'[2]Key Inputs'!$I$17)))*'[3]WA-Res-Stata'!EVB13)</f>
        <v>654044.28958069661</v>
      </c>
      <c r="QI11">
        <f>((('[3]WA-Res-Stata'!QM13+('[2]Key Inputs'!$H$20*'[2]Key Inputs'!$H$17))+('[3]WA-Res-Stata'!BCY13*('Reference Baseline'!$F12-'[2]Key Inputs'!$H$17)))*'[3]WA-Res-Stata'!BWE13)+((('[3]WA-Res-Stata'!CPL13+('[2]Key Inputs'!$I$20*'[2]Key Inputs'!$I$17))+('[3]WA-Res-Stata'!EBW13*('Reference Baseline'!$F12-'[2]Key Inputs'!$I$17)))*'[3]WA-Res-Stata'!EVC13)</f>
        <v>951046.05345250526</v>
      </c>
      <c r="QJ11">
        <f>((('[3]WA-Res-Stata'!QN13+('[2]Key Inputs'!$H$20*'[2]Key Inputs'!$H$17))+('[3]WA-Res-Stata'!BCZ13*('Reference Baseline'!$F12-'[2]Key Inputs'!$H$17)))*'[3]WA-Res-Stata'!BWF13)+((('[3]WA-Res-Stata'!CPM13+('[2]Key Inputs'!$I$20*'[2]Key Inputs'!$I$17))+('[3]WA-Res-Stata'!EBX13*('Reference Baseline'!$F12-'[2]Key Inputs'!$I$17)))*'[3]WA-Res-Stata'!EVD13)</f>
        <v>945561.73938153032</v>
      </c>
      <c r="QK11">
        <f>((('[3]WA-Res-Stata'!QO13+('[2]Key Inputs'!$H$20*'[2]Key Inputs'!$H$17))+('[3]WA-Res-Stata'!BDA13*('Reference Baseline'!$F12-'[2]Key Inputs'!$H$17)))*'[3]WA-Res-Stata'!BWG13)+((('[3]WA-Res-Stata'!CPN13+('[2]Key Inputs'!$I$20*'[2]Key Inputs'!$I$17))+('[3]WA-Res-Stata'!EBY13*('Reference Baseline'!$F12-'[2]Key Inputs'!$I$17)))*'[3]WA-Res-Stata'!EVE13)</f>
        <v>844846.97626145266</v>
      </c>
      <c r="QL11">
        <f>((('[3]WA-Res-Stata'!QP13+('[2]Key Inputs'!$H$20*'[2]Key Inputs'!$H$17))+('[3]WA-Res-Stata'!BDB13*('Reference Baseline'!$F12-'[2]Key Inputs'!$H$17)))*'[3]WA-Res-Stata'!BWH13)+((('[3]WA-Res-Stata'!CPO13+('[2]Key Inputs'!$I$20*'[2]Key Inputs'!$I$17))+('[3]WA-Res-Stata'!EBZ13*('Reference Baseline'!$F12-'[2]Key Inputs'!$I$17)))*'[3]WA-Res-Stata'!EVF13)</f>
        <v>788426.19744812453</v>
      </c>
      <c r="QM11">
        <f>((('[3]WA-Res-Stata'!QQ13+('[2]Key Inputs'!$H$20*'[2]Key Inputs'!$H$17))+('[3]WA-Res-Stata'!BDC13*('Reference Baseline'!$F12-'[2]Key Inputs'!$H$17)))*'[3]WA-Res-Stata'!BWI13)+((('[3]WA-Res-Stata'!CPP13+('[2]Key Inputs'!$I$20*'[2]Key Inputs'!$I$17))+('[3]WA-Res-Stata'!ECA13*('Reference Baseline'!$F12-'[2]Key Inputs'!$I$17)))*'[3]WA-Res-Stata'!EVG13)</f>
        <v>850731.83164189663</v>
      </c>
      <c r="QN11">
        <f>((('[3]WA-Res-Stata'!QR13+('[2]Key Inputs'!$H$20*'[2]Key Inputs'!$H$17))+('[3]WA-Res-Stata'!BDD13*('Reference Baseline'!$F12-'[2]Key Inputs'!$H$17)))*'[3]WA-Res-Stata'!BWJ13)+((('[3]WA-Res-Stata'!CPQ13+('[2]Key Inputs'!$I$20*'[2]Key Inputs'!$I$17))+('[3]WA-Res-Stata'!ECB13*('Reference Baseline'!$F12-'[2]Key Inputs'!$I$17)))*'[3]WA-Res-Stata'!EVH13)</f>
        <v>797953.93882727507</v>
      </c>
      <c r="QO11">
        <f>((('[3]WA-Res-Stata'!QS13+('[2]Key Inputs'!$H$20*'[2]Key Inputs'!$H$17))+('[3]WA-Res-Stata'!BDE13*('Reference Baseline'!$F12-'[2]Key Inputs'!$H$17)))*'[3]WA-Res-Stata'!BWK13)+((('[3]WA-Res-Stata'!CPR13+('[2]Key Inputs'!$I$20*'[2]Key Inputs'!$I$17))+('[3]WA-Res-Stata'!ECC13*('Reference Baseline'!$F12-'[2]Key Inputs'!$I$17)))*'[3]WA-Res-Stata'!EVI13)</f>
        <v>814792.76904253766</v>
      </c>
      <c r="QP11">
        <f>((('[3]WA-Res-Stata'!QT13+('[2]Key Inputs'!$H$20*'[2]Key Inputs'!$H$17))+('[3]WA-Res-Stata'!BDF13*('Reference Baseline'!$F12-'[2]Key Inputs'!$H$17)))*'[3]WA-Res-Stata'!BWL13)+((('[3]WA-Res-Stata'!CPS13+('[2]Key Inputs'!$I$20*'[2]Key Inputs'!$I$17))+('[3]WA-Res-Stata'!ECD13*('Reference Baseline'!$F12-'[2]Key Inputs'!$I$17)))*'[3]WA-Res-Stata'!EVJ13)</f>
        <v>775704.98651933949</v>
      </c>
      <c r="QQ11">
        <f>((('[3]WA-Res-Stata'!QU13+('[2]Key Inputs'!$H$20*'[2]Key Inputs'!$H$17))+('[3]WA-Res-Stata'!BDG13*('Reference Baseline'!$F12-'[2]Key Inputs'!$H$17)))*'[3]WA-Res-Stata'!BWM13)+((('[3]WA-Res-Stata'!CPT13+('[2]Key Inputs'!$I$20*'[2]Key Inputs'!$I$17))+('[3]WA-Res-Stata'!ECE13*('Reference Baseline'!$F12-'[2]Key Inputs'!$I$17)))*'[3]WA-Res-Stata'!EVK13)</f>
        <v>924255.46930706408</v>
      </c>
      <c r="QR11">
        <f>((('[3]WA-Res-Stata'!QV13+('[2]Key Inputs'!$H$20*'[2]Key Inputs'!$H$17))+('[3]WA-Res-Stata'!BDH13*('Reference Baseline'!$F12-'[2]Key Inputs'!$H$17)))*'[3]WA-Res-Stata'!BWN13)+((('[3]WA-Res-Stata'!CPU13+('[2]Key Inputs'!$I$20*'[2]Key Inputs'!$I$17))+('[3]WA-Res-Stata'!ECF13*('Reference Baseline'!$F12-'[2]Key Inputs'!$I$17)))*'[3]WA-Res-Stata'!EVL13)</f>
        <v>717898.05280470976</v>
      </c>
      <c r="QS11">
        <f>((('[3]WA-Res-Stata'!QW13+('[2]Key Inputs'!$H$20*'[2]Key Inputs'!$H$17))+('[3]WA-Res-Stata'!BDI13*('Reference Baseline'!$F12-'[2]Key Inputs'!$H$17)))*'[3]WA-Res-Stata'!BWO13)+((('[3]WA-Res-Stata'!CPV13+('[2]Key Inputs'!$I$20*'[2]Key Inputs'!$I$17))+('[3]WA-Res-Stata'!ECG13*('Reference Baseline'!$F12-'[2]Key Inputs'!$I$17)))*'[3]WA-Res-Stata'!EVM13)</f>
        <v>713433.44596314244</v>
      </c>
      <c r="QT11">
        <f>((('[3]WA-Res-Stata'!QX13+('[2]Key Inputs'!$H$20*'[2]Key Inputs'!$H$17))+('[3]WA-Res-Stata'!BDJ13*('Reference Baseline'!$F12-'[2]Key Inputs'!$H$17)))*'[3]WA-Res-Stata'!BWP13)+((('[3]WA-Res-Stata'!CPW13+('[2]Key Inputs'!$I$20*'[2]Key Inputs'!$I$17))+('[3]WA-Res-Stata'!ECH13*('Reference Baseline'!$F12-'[2]Key Inputs'!$I$17)))*'[3]WA-Res-Stata'!EVN13)</f>
        <v>758676.89234892733</v>
      </c>
      <c r="QU11">
        <f>((('[3]WA-Res-Stata'!QY13+('[2]Key Inputs'!$H$20*'[2]Key Inputs'!$H$17))+('[3]WA-Res-Stata'!BDK13*('Reference Baseline'!$F12-'[2]Key Inputs'!$H$17)))*'[3]WA-Res-Stata'!BWQ13)+((('[3]WA-Res-Stata'!CPX13+('[2]Key Inputs'!$I$20*'[2]Key Inputs'!$I$17))+('[3]WA-Res-Stata'!ECI13*('Reference Baseline'!$F12-'[2]Key Inputs'!$I$17)))*'[3]WA-Res-Stata'!EVO13)</f>
        <v>900788.96443308052</v>
      </c>
      <c r="QV11">
        <f>((('[3]WA-Res-Stata'!QZ13+('[2]Key Inputs'!$H$20*'[2]Key Inputs'!$H$17))+('[3]WA-Res-Stata'!BDL13*('Reference Baseline'!$F12-'[2]Key Inputs'!$H$17)))*'[3]WA-Res-Stata'!BWR13)+((('[3]WA-Res-Stata'!CPY13+('[2]Key Inputs'!$I$20*'[2]Key Inputs'!$I$17))+('[3]WA-Res-Stata'!ECJ13*('Reference Baseline'!$F12-'[2]Key Inputs'!$I$17)))*'[3]WA-Res-Stata'!EVP13)</f>
        <v>783867.13868333574</v>
      </c>
      <c r="QW11">
        <f>((('[3]WA-Res-Stata'!RA13+('[2]Key Inputs'!$H$20*'[2]Key Inputs'!$H$17))+('[3]WA-Res-Stata'!BDM13*('Reference Baseline'!$F12-'[2]Key Inputs'!$H$17)))*'[3]WA-Res-Stata'!BWS13)+((('[3]WA-Res-Stata'!CPZ13+('[2]Key Inputs'!$I$20*'[2]Key Inputs'!$I$17))+('[3]WA-Res-Stata'!ECK13*('Reference Baseline'!$F12-'[2]Key Inputs'!$I$17)))*'[3]WA-Res-Stata'!EVQ13)</f>
        <v>722750.83892414137</v>
      </c>
      <c r="QX11">
        <f>((('[3]WA-Res-Stata'!RB13+('[2]Key Inputs'!$H$20*'[2]Key Inputs'!$H$17))+('[3]WA-Res-Stata'!BDN13*('Reference Baseline'!$F12-'[2]Key Inputs'!$H$17)))*'[3]WA-Res-Stata'!BWT13)+((('[3]WA-Res-Stata'!CQA13+('[2]Key Inputs'!$I$20*'[2]Key Inputs'!$I$17))+('[3]WA-Res-Stata'!ECL13*('Reference Baseline'!$F12-'[2]Key Inputs'!$I$17)))*'[3]WA-Res-Stata'!EVR13)</f>
        <v>638440.33028568665</v>
      </c>
      <c r="QY11">
        <f>((('[3]WA-Res-Stata'!RC13+('[2]Key Inputs'!$H$20*'[2]Key Inputs'!$H$17))+('[3]WA-Res-Stata'!BDO13*('Reference Baseline'!$F12-'[2]Key Inputs'!$H$17)))*'[3]WA-Res-Stata'!BWU13)+((('[3]WA-Res-Stata'!CQB13+('[2]Key Inputs'!$I$20*'[2]Key Inputs'!$I$17))+('[3]WA-Res-Stata'!ECM13*('Reference Baseline'!$F12-'[2]Key Inputs'!$I$17)))*'[3]WA-Res-Stata'!EVS13)</f>
        <v>877883.20223077724</v>
      </c>
      <c r="QZ11">
        <f>((('[3]WA-Res-Stata'!RD13+('[2]Key Inputs'!$H$20*'[2]Key Inputs'!$H$17))+('[3]WA-Res-Stata'!BDP13*('Reference Baseline'!$F12-'[2]Key Inputs'!$H$17)))*'[3]WA-Res-Stata'!BWV13)+((('[3]WA-Res-Stata'!CQC13+('[2]Key Inputs'!$I$20*'[2]Key Inputs'!$I$17))+('[3]WA-Res-Stata'!ECN13*('Reference Baseline'!$F12-'[2]Key Inputs'!$I$17)))*'[3]WA-Res-Stata'!EVT13)</f>
        <v>653510.24621998682</v>
      </c>
      <c r="RA11">
        <f>((('[3]WA-Res-Stata'!RE13+('[2]Key Inputs'!$H$20*'[2]Key Inputs'!$H$17))+('[3]WA-Res-Stata'!BDQ13*('Reference Baseline'!$F12-'[2]Key Inputs'!$H$17)))*'[3]WA-Res-Stata'!BWW13)+((('[3]WA-Res-Stata'!CQD13+('[2]Key Inputs'!$I$20*'[2]Key Inputs'!$I$17))+('[3]WA-Res-Stata'!ECO13*('Reference Baseline'!$F12-'[2]Key Inputs'!$I$17)))*'[3]WA-Res-Stata'!EVU13)</f>
        <v>750288.94995911408</v>
      </c>
      <c r="RB11">
        <f>((('[3]WA-Res-Stata'!RF13+('[2]Key Inputs'!$H$20*'[2]Key Inputs'!$H$17))+('[3]WA-Res-Stata'!BDR13*('Reference Baseline'!$F12-'[2]Key Inputs'!$H$17)))*'[3]WA-Res-Stata'!BWX13)+((('[3]WA-Res-Stata'!CQE13+('[2]Key Inputs'!$I$20*'[2]Key Inputs'!$I$17))+('[3]WA-Res-Stata'!ECP13*('Reference Baseline'!$F12-'[2]Key Inputs'!$I$17)))*'[3]WA-Res-Stata'!EVV13)</f>
        <v>934632.31374307373</v>
      </c>
      <c r="RC11">
        <f>((('[3]WA-Res-Stata'!RG13+('[2]Key Inputs'!$H$20*'[2]Key Inputs'!$H$17))+('[3]WA-Res-Stata'!BDS13*('Reference Baseline'!$F12-'[2]Key Inputs'!$H$17)))*'[3]WA-Res-Stata'!BWY13)+((('[3]WA-Res-Stata'!CQF13+('[2]Key Inputs'!$I$20*'[2]Key Inputs'!$I$17))+('[3]WA-Res-Stata'!ECQ13*('Reference Baseline'!$F12-'[2]Key Inputs'!$I$17)))*'[3]WA-Res-Stata'!EVW13)</f>
        <v>783033.21873214457</v>
      </c>
      <c r="RD11">
        <f>((('[3]WA-Res-Stata'!RH13+('[2]Key Inputs'!$H$20*'[2]Key Inputs'!$H$17))+('[3]WA-Res-Stata'!BDT13*('Reference Baseline'!$F12-'[2]Key Inputs'!$H$17)))*'[3]WA-Res-Stata'!BWZ13)+((('[3]WA-Res-Stata'!CQG13+('[2]Key Inputs'!$I$20*'[2]Key Inputs'!$I$17))+('[3]WA-Res-Stata'!ECR13*('Reference Baseline'!$F12-'[2]Key Inputs'!$I$17)))*'[3]WA-Res-Stata'!EVX13)</f>
        <v>769389.66032268119</v>
      </c>
      <c r="RE11">
        <f>((('[3]WA-Res-Stata'!RI13+('[2]Key Inputs'!$H$20*'[2]Key Inputs'!$H$17))+('[3]WA-Res-Stata'!BDU13*('Reference Baseline'!$F12-'[2]Key Inputs'!$H$17)))*'[3]WA-Res-Stata'!BXA13)+((('[3]WA-Res-Stata'!CQH13+('[2]Key Inputs'!$I$20*'[2]Key Inputs'!$I$17))+('[3]WA-Res-Stata'!ECS13*('Reference Baseline'!$F12-'[2]Key Inputs'!$I$17)))*'[3]WA-Res-Stata'!EVY13)</f>
        <v>789511.31579826574</v>
      </c>
      <c r="RF11">
        <f>((('[3]WA-Res-Stata'!RJ13+('[2]Key Inputs'!$H$20*'[2]Key Inputs'!$H$17))+('[3]WA-Res-Stata'!BDV13*('Reference Baseline'!$F12-'[2]Key Inputs'!$H$17)))*'[3]WA-Res-Stata'!BXB13)+((('[3]WA-Res-Stata'!CQI13+('[2]Key Inputs'!$I$20*'[2]Key Inputs'!$I$17))+('[3]WA-Res-Stata'!ECT13*('Reference Baseline'!$F12-'[2]Key Inputs'!$I$17)))*'[3]WA-Res-Stata'!EVZ13)</f>
        <v>780486.17443062994</v>
      </c>
      <c r="RG11">
        <f>((('[3]WA-Res-Stata'!RK13+('[2]Key Inputs'!$H$20*'[2]Key Inputs'!$H$17))+('[3]WA-Res-Stata'!BDW13*('Reference Baseline'!$F12-'[2]Key Inputs'!$H$17)))*'[3]WA-Res-Stata'!BXC13)+((('[3]WA-Res-Stata'!CQJ13+('[2]Key Inputs'!$I$20*'[2]Key Inputs'!$I$17))+('[3]WA-Res-Stata'!ECU13*('Reference Baseline'!$F12-'[2]Key Inputs'!$I$17)))*'[3]WA-Res-Stata'!EWA13)</f>
        <v>937823.69508768583</v>
      </c>
      <c r="RH11">
        <f>((('[3]WA-Res-Stata'!RL13+('[2]Key Inputs'!$H$20*'[2]Key Inputs'!$H$17))+('[3]WA-Res-Stata'!BDX13*('Reference Baseline'!$F12-'[2]Key Inputs'!$H$17)))*'[3]WA-Res-Stata'!BXD13)+((('[3]WA-Res-Stata'!CQK13+('[2]Key Inputs'!$I$20*'[2]Key Inputs'!$I$17))+('[3]WA-Res-Stata'!ECV13*('Reference Baseline'!$F12-'[2]Key Inputs'!$I$17)))*'[3]WA-Res-Stata'!EWB13)</f>
        <v>771494.77844799147</v>
      </c>
      <c r="RI11">
        <f>((('[3]WA-Res-Stata'!RM13+('[2]Key Inputs'!$H$20*'[2]Key Inputs'!$H$17))+('[3]WA-Res-Stata'!BDY13*('Reference Baseline'!$F12-'[2]Key Inputs'!$H$17)))*'[3]WA-Res-Stata'!BXE13)+((('[3]WA-Res-Stata'!CQL13+('[2]Key Inputs'!$I$20*'[2]Key Inputs'!$I$17))+('[3]WA-Res-Stata'!ECW13*('Reference Baseline'!$F12-'[2]Key Inputs'!$I$17)))*'[3]WA-Res-Stata'!EWC13)</f>
        <v>907974.77618193335</v>
      </c>
      <c r="RJ11">
        <f>((('[3]WA-Res-Stata'!RN13+('[2]Key Inputs'!$H$20*'[2]Key Inputs'!$H$17))+('[3]WA-Res-Stata'!BDZ13*('Reference Baseline'!$F12-'[2]Key Inputs'!$H$17)))*'[3]WA-Res-Stata'!BXF13)+((('[3]WA-Res-Stata'!CQM13+('[2]Key Inputs'!$I$20*'[2]Key Inputs'!$I$17))+('[3]WA-Res-Stata'!ECX13*('Reference Baseline'!$F12-'[2]Key Inputs'!$I$17)))*'[3]WA-Res-Stata'!EWD13)</f>
        <v>754610.95146546641</v>
      </c>
      <c r="RK11">
        <f>((('[3]WA-Res-Stata'!RO13+('[2]Key Inputs'!$H$20*'[2]Key Inputs'!$H$17))+('[3]WA-Res-Stata'!BEA13*('Reference Baseline'!$F12-'[2]Key Inputs'!$H$17)))*'[3]WA-Res-Stata'!BXG13)+((('[3]WA-Res-Stata'!CQN13+('[2]Key Inputs'!$I$20*'[2]Key Inputs'!$I$17))+('[3]WA-Res-Stata'!ECY13*('Reference Baseline'!$F12-'[2]Key Inputs'!$I$17)))*'[3]WA-Res-Stata'!EWE13)</f>
        <v>785354.46143541986</v>
      </c>
      <c r="RL11">
        <f>((('[3]WA-Res-Stata'!RP13+('[2]Key Inputs'!$H$20*'[2]Key Inputs'!$H$17))+('[3]WA-Res-Stata'!BEB13*('Reference Baseline'!$F12-'[2]Key Inputs'!$H$17)))*'[3]WA-Res-Stata'!BXH13)+((('[3]WA-Res-Stata'!CQO13+('[2]Key Inputs'!$I$20*'[2]Key Inputs'!$I$17))+('[3]WA-Res-Stata'!ECZ13*('Reference Baseline'!$F12-'[2]Key Inputs'!$I$17)))*'[3]WA-Res-Stata'!EWF13)</f>
        <v>737968.85754941218</v>
      </c>
      <c r="RM11">
        <f>((('[3]WA-Res-Stata'!RQ13+('[2]Key Inputs'!$H$20*'[2]Key Inputs'!$H$17))+('[3]WA-Res-Stata'!BEC13*('Reference Baseline'!$F12-'[2]Key Inputs'!$H$17)))*'[3]WA-Res-Stata'!BXI13)+((('[3]WA-Res-Stata'!CQP13+('[2]Key Inputs'!$I$20*'[2]Key Inputs'!$I$17))+('[3]WA-Res-Stata'!EDA13*('Reference Baseline'!$F12-'[2]Key Inputs'!$I$17)))*'[3]WA-Res-Stata'!EWG13)</f>
        <v>814127.51313759736</v>
      </c>
      <c r="RN11">
        <f>((('[3]WA-Res-Stata'!RR13+('[2]Key Inputs'!$H$20*'[2]Key Inputs'!$H$17))+('[3]WA-Res-Stata'!BED13*('Reference Baseline'!$F12-'[2]Key Inputs'!$H$17)))*'[3]WA-Res-Stata'!BXJ13)+((('[3]WA-Res-Stata'!CQQ13+('[2]Key Inputs'!$I$20*'[2]Key Inputs'!$I$17))+('[3]WA-Res-Stata'!EDB13*('Reference Baseline'!$F12-'[2]Key Inputs'!$I$17)))*'[3]WA-Res-Stata'!EWH13)</f>
        <v>666716.11068098235</v>
      </c>
      <c r="RO11">
        <f>((('[3]WA-Res-Stata'!RS13+('[2]Key Inputs'!$H$20*'[2]Key Inputs'!$H$17))+('[3]WA-Res-Stata'!BEE13*('Reference Baseline'!$F12-'[2]Key Inputs'!$H$17)))*'[3]WA-Res-Stata'!BXK13)+((('[3]WA-Res-Stata'!CQR13+('[2]Key Inputs'!$I$20*'[2]Key Inputs'!$I$17))+('[3]WA-Res-Stata'!EDC13*('Reference Baseline'!$F12-'[2]Key Inputs'!$I$17)))*'[3]WA-Res-Stata'!EWI13)</f>
        <v>883408.79658480233</v>
      </c>
      <c r="RP11">
        <f>((('[3]WA-Res-Stata'!RT13+('[2]Key Inputs'!$H$20*'[2]Key Inputs'!$H$17))+('[3]WA-Res-Stata'!BEF13*('Reference Baseline'!$F12-'[2]Key Inputs'!$H$17)))*'[3]WA-Res-Stata'!BXL13)+((('[3]WA-Res-Stata'!CQS13+('[2]Key Inputs'!$I$20*'[2]Key Inputs'!$I$17))+('[3]WA-Res-Stata'!EDD13*('Reference Baseline'!$F12-'[2]Key Inputs'!$I$17)))*'[3]WA-Res-Stata'!EWJ13)</f>
        <v>769443.84574548784</v>
      </c>
      <c r="RQ11">
        <f>((('[3]WA-Res-Stata'!RU13+('[2]Key Inputs'!$H$20*'[2]Key Inputs'!$H$17))+('[3]WA-Res-Stata'!BEG13*('Reference Baseline'!$F12-'[2]Key Inputs'!$H$17)))*'[3]WA-Res-Stata'!BXM13)+((('[3]WA-Res-Stata'!CQT13+('[2]Key Inputs'!$I$20*'[2]Key Inputs'!$I$17))+('[3]WA-Res-Stata'!EDE13*('Reference Baseline'!$F12-'[2]Key Inputs'!$I$17)))*'[3]WA-Res-Stata'!EWK13)</f>
        <v>913042.4011961784</v>
      </c>
      <c r="RR11">
        <f>((('[3]WA-Res-Stata'!RV13+('[2]Key Inputs'!$H$20*'[2]Key Inputs'!$H$17))+('[3]WA-Res-Stata'!BEH13*('Reference Baseline'!$F12-'[2]Key Inputs'!$H$17)))*'[3]WA-Res-Stata'!BXN13)+((('[3]WA-Res-Stata'!CQU13+('[2]Key Inputs'!$I$20*'[2]Key Inputs'!$I$17))+('[3]WA-Res-Stata'!EDF13*('Reference Baseline'!$F12-'[2]Key Inputs'!$I$17)))*'[3]WA-Res-Stata'!EWL13)</f>
        <v>871466.0479004418</v>
      </c>
      <c r="RS11">
        <f>((('[3]WA-Res-Stata'!RW13+('[2]Key Inputs'!$H$20*'[2]Key Inputs'!$H$17))+('[3]WA-Res-Stata'!BEI13*('Reference Baseline'!$F12-'[2]Key Inputs'!$H$17)))*'[3]WA-Res-Stata'!BXO13)+((('[3]WA-Res-Stata'!CQV13+('[2]Key Inputs'!$I$20*'[2]Key Inputs'!$I$17))+('[3]WA-Res-Stata'!EDG13*('Reference Baseline'!$F12-'[2]Key Inputs'!$I$17)))*'[3]WA-Res-Stata'!EWM13)</f>
        <v>936562.24776253093</v>
      </c>
      <c r="RT11">
        <f>((('[3]WA-Res-Stata'!RX13+('[2]Key Inputs'!$H$20*'[2]Key Inputs'!$H$17))+('[3]WA-Res-Stata'!BEJ13*('Reference Baseline'!$F12-'[2]Key Inputs'!$H$17)))*'[3]WA-Res-Stata'!BXP13)+((('[3]WA-Res-Stata'!CQW13+('[2]Key Inputs'!$I$20*'[2]Key Inputs'!$I$17))+('[3]WA-Res-Stata'!EDH13*('Reference Baseline'!$F12-'[2]Key Inputs'!$I$17)))*'[3]WA-Res-Stata'!EWN13)</f>
        <v>716380.42618510791</v>
      </c>
      <c r="RU11">
        <f>((('[3]WA-Res-Stata'!RY13+('[2]Key Inputs'!$H$20*'[2]Key Inputs'!$H$17))+('[3]WA-Res-Stata'!BEK13*('Reference Baseline'!$F12-'[2]Key Inputs'!$H$17)))*'[3]WA-Res-Stata'!BXQ13)+((('[3]WA-Res-Stata'!CQX13+('[2]Key Inputs'!$I$20*'[2]Key Inputs'!$I$17))+('[3]WA-Res-Stata'!EDI13*('Reference Baseline'!$F12-'[2]Key Inputs'!$I$17)))*'[3]WA-Res-Stata'!EWO13)</f>
        <v>913027.7798577901</v>
      </c>
      <c r="RV11">
        <f>((('[3]WA-Res-Stata'!RZ13+('[2]Key Inputs'!$H$20*'[2]Key Inputs'!$H$17))+('[3]WA-Res-Stata'!BEL13*('Reference Baseline'!$F12-'[2]Key Inputs'!$H$17)))*'[3]WA-Res-Stata'!BXR13)+((('[3]WA-Res-Stata'!CQY13+('[2]Key Inputs'!$I$20*'[2]Key Inputs'!$I$17))+('[3]WA-Res-Stata'!EDJ13*('Reference Baseline'!$F12-'[2]Key Inputs'!$I$17)))*'[3]WA-Res-Stata'!EWP13)</f>
        <v>884045.56424315483</v>
      </c>
      <c r="RW11">
        <f>((('[3]WA-Res-Stata'!SA13+('[2]Key Inputs'!$H$20*'[2]Key Inputs'!$H$17))+('[3]WA-Res-Stata'!BEM13*('Reference Baseline'!$F12-'[2]Key Inputs'!$H$17)))*'[3]WA-Res-Stata'!BXS13)+((('[3]WA-Res-Stata'!CQZ13+('[2]Key Inputs'!$I$20*'[2]Key Inputs'!$I$17))+('[3]WA-Res-Stata'!EDK13*('Reference Baseline'!$F12-'[2]Key Inputs'!$I$17)))*'[3]WA-Res-Stata'!EWQ13)</f>
        <v>651557.41764174413</v>
      </c>
      <c r="RX11">
        <f>((('[3]WA-Res-Stata'!SB13+('[2]Key Inputs'!$H$20*'[2]Key Inputs'!$H$17))+('[3]WA-Res-Stata'!BEN13*('Reference Baseline'!$F12-'[2]Key Inputs'!$H$17)))*'[3]WA-Res-Stata'!BXT13)+((('[3]WA-Res-Stata'!CRA13+('[2]Key Inputs'!$I$20*'[2]Key Inputs'!$I$17))+('[3]WA-Res-Stata'!EDL13*('Reference Baseline'!$F12-'[2]Key Inputs'!$I$17)))*'[3]WA-Res-Stata'!EWR13)</f>
        <v>736071.22698476096</v>
      </c>
      <c r="RY11">
        <f>((('[3]WA-Res-Stata'!SC13+('[2]Key Inputs'!$H$20*'[2]Key Inputs'!$H$17))+('[3]WA-Res-Stata'!BEO13*('Reference Baseline'!$F12-'[2]Key Inputs'!$H$17)))*'[3]WA-Res-Stata'!BXU13)+((('[3]WA-Res-Stata'!CRB13+('[2]Key Inputs'!$I$20*'[2]Key Inputs'!$I$17))+('[3]WA-Res-Stata'!EDM13*('Reference Baseline'!$F12-'[2]Key Inputs'!$I$17)))*'[3]WA-Res-Stata'!EWS13)</f>
        <v>904745.95731237961</v>
      </c>
      <c r="RZ11">
        <f>((('[3]WA-Res-Stata'!SD13+('[2]Key Inputs'!$H$20*'[2]Key Inputs'!$H$17))+('[3]WA-Res-Stata'!BEP13*('Reference Baseline'!$F12-'[2]Key Inputs'!$H$17)))*'[3]WA-Res-Stata'!BXV13)+((('[3]WA-Res-Stata'!CRC13+('[2]Key Inputs'!$I$20*'[2]Key Inputs'!$I$17))+('[3]WA-Res-Stata'!EDN13*('Reference Baseline'!$F12-'[2]Key Inputs'!$I$17)))*'[3]WA-Res-Stata'!EWT13)</f>
        <v>801448.93643745093</v>
      </c>
      <c r="SA11">
        <f>((('[3]WA-Res-Stata'!SE13+('[2]Key Inputs'!$H$20*'[2]Key Inputs'!$H$17))+('[3]WA-Res-Stata'!BEQ13*('Reference Baseline'!$F12-'[2]Key Inputs'!$H$17)))*'[3]WA-Res-Stata'!BXW13)+((('[3]WA-Res-Stata'!CRD13+('[2]Key Inputs'!$I$20*'[2]Key Inputs'!$I$17))+('[3]WA-Res-Stata'!EDO13*('Reference Baseline'!$F12-'[2]Key Inputs'!$I$17)))*'[3]WA-Res-Stata'!EWU13)</f>
        <v>874148.09473084612</v>
      </c>
      <c r="SB11">
        <f>((('[3]WA-Res-Stata'!SF13+('[2]Key Inputs'!$H$20*'[2]Key Inputs'!$H$17))+('[3]WA-Res-Stata'!BER13*('Reference Baseline'!$F12-'[2]Key Inputs'!$H$17)))*'[3]WA-Res-Stata'!BXX13)+((('[3]WA-Res-Stata'!CRE13+('[2]Key Inputs'!$I$20*'[2]Key Inputs'!$I$17))+('[3]WA-Res-Stata'!EDP13*('Reference Baseline'!$F12-'[2]Key Inputs'!$I$17)))*'[3]WA-Res-Stata'!EWV13)</f>
        <v>799007.18928852107</v>
      </c>
      <c r="SC11">
        <f>((('[3]WA-Res-Stata'!SG13+('[2]Key Inputs'!$H$20*'[2]Key Inputs'!$H$17))+('[3]WA-Res-Stata'!BES13*('Reference Baseline'!$F12-'[2]Key Inputs'!$H$17)))*'[3]WA-Res-Stata'!BXY13)+((('[3]WA-Res-Stata'!CRF13+('[2]Key Inputs'!$I$20*'[2]Key Inputs'!$I$17))+('[3]WA-Res-Stata'!EDQ13*('Reference Baseline'!$F12-'[2]Key Inputs'!$I$17)))*'[3]WA-Res-Stata'!EWW13)</f>
        <v>1033368.9073272464</v>
      </c>
      <c r="SD11">
        <f>((('[3]WA-Res-Stata'!SH13+('[2]Key Inputs'!$H$20*'[2]Key Inputs'!$H$17))+('[3]WA-Res-Stata'!BET13*('Reference Baseline'!$F12-'[2]Key Inputs'!$H$17)))*'[3]WA-Res-Stata'!BXZ13)+((('[3]WA-Res-Stata'!CRG13+('[2]Key Inputs'!$I$20*'[2]Key Inputs'!$I$17))+('[3]WA-Res-Stata'!EDR13*('Reference Baseline'!$F12-'[2]Key Inputs'!$I$17)))*'[3]WA-Res-Stata'!EWX13)</f>
        <v>870283.4581950329</v>
      </c>
      <c r="SE11">
        <f>((('[3]WA-Res-Stata'!SI13+('[2]Key Inputs'!$H$20*'[2]Key Inputs'!$H$17))+('[3]WA-Res-Stata'!BEU13*('Reference Baseline'!$F12-'[2]Key Inputs'!$H$17)))*'[3]WA-Res-Stata'!BYA13)+((('[3]WA-Res-Stata'!CRH13+('[2]Key Inputs'!$I$20*'[2]Key Inputs'!$I$17))+('[3]WA-Res-Stata'!EDS13*('Reference Baseline'!$F12-'[2]Key Inputs'!$I$17)))*'[3]WA-Res-Stata'!EWY13)</f>
        <v>747452.06642152311</v>
      </c>
      <c r="SF11">
        <f>((('[3]WA-Res-Stata'!SJ13+('[2]Key Inputs'!$H$20*'[2]Key Inputs'!$H$17))+('[3]WA-Res-Stata'!BEV13*('Reference Baseline'!$F12-'[2]Key Inputs'!$H$17)))*'[3]WA-Res-Stata'!BYB13)+((('[3]WA-Res-Stata'!CRI13+('[2]Key Inputs'!$I$20*'[2]Key Inputs'!$I$17))+('[3]WA-Res-Stata'!EDT13*('Reference Baseline'!$F12-'[2]Key Inputs'!$I$17)))*'[3]WA-Res-Stata'!EWZ13)</f>
        <v>954215.03835627623</v>
      </c>
      <c r="SG11">
        <f>((('[3]WA-Res-Stata'!SK13+('[2]Key Inputs'!$H$20*'[2]Key Inputs'!$H$17))+('[3]WA-Res-Stata'!BEW13*('Reference Baseline'!$F12-'[2]Key Inputs'!$H$17)))*'[3]WA-Res-Stata'!BYC13)+((('[3]WA-Res-Stata'!CRJ13+('[2]Key Inputs'!$I$20*'[2]Key Inputs'!$I$17))+('[3]WA-Res-Stata'!EDU13*('Reference Baseline'!$F12-'[2]Key Inputs'!$I$17)))*'[3]WA-Res-Stata'!EXA13)</f>
        <v>904182.85454694531</v>
      </c>
      <c r="SI11">
        <f>((('[4]WA-Res'!F13+('[2]Key Inputs'!$H$20*'[2]Key Inputs'!$H$17))+('[4]WA-Res'!Z13*('Reference Baseline'!$F12-'[2]Key Inputs'!$H$17)))*'[4]WA-Res'!AJ13)+((('[4]WA-Res'!AT13+('[2]Key Inputs'!$I$20*'[2]Key Inputs'!$I$17))+('[4]WA-Res'!BN13*('Reference Baseline'!$F12-'[2]Key Inputs'!$I$17)))*'[4]WA-Res'!BX13)</f>
        <v>937470.52502964041</v>
      </c>
      <c r="SJ11">
        <f>((('[4]WA-Res'!G13+('[2]Key Inputs'!$H$20*'[2]Key Inputs'!$H$17))+('[4]WA-Res'!AA13*('Reference Baseline'!$F12-'[2]Key Inputs'!$H$17)))*'[4]WA-Res'!AK13)+((('[4]WA-Res'!AU13+('[2]Key Inputs'!$I$20*'[2]Key Inputs'!$I$17))+('[4]WA-Res'!BO13*('Reference Baseline'!$F12-'[2]Key Inputs'!$I$17)))*'[4]WA-Res'!BY13)</f>
        <v>863194.04009154509</v>
      </c>
      <c r="SK11">
        <f>((('[4]WA-Res'!H13+('[2]Key Inputs'!$H$20*'[2]Key Inputs'!$H$17))+('[4]WA-Res'!AB13*('Reference Baseline'!$F12-'[2]Key Inputs'!$H$17)))*'[4]WA-Res'!AL13)+((('[4]WA-Res'!AV13+('[2]Key Inputs'!$I$20*'[2]Key Inputs'!$I$17))+('[4]WA-Res'!BP13*('Reference Baseline'!$F12-'[2]Key Inputs'!$I$17)))*'[4]WA-Res'!BZ13)</f>
        <v>863396.06106932473</v>
      </c>
      <c r="SL11">
        <f>((('[4]WA-Res'!I13+('[2]Key Inputs'!$H$20*'[2]Key Inputs'!$H$17))+('[4]WA-Res'!AC13*('Reference Baseline'!$F12-'[2]Key Inputs'!$H$17)))*'[4]WA-Res'!AM13)+((('[4]WA-Res'!AW13+('[2]Key Inputs'!$I$20*'[2]Key Inputs'!$I$17))+('[4]WA-Res'!BQ13*('Reference Baseline'!$F12-'[2]Key Inputs'!$I$17)))*'[4]WA-Res'!CA13)</f>
        <v>883216.82357339782</v>
      </c>
      <c r="SM11">
        <f>((('[4]WA-Res'!J13+('[2]Key Inputs'!$H$20*'[2]Key Inputs'!$H$17))+('[4]WA-Res'!AD13*('Reference Baseline'!$F12-'[2]Key Inputs'!$H$17)))*'[4]WA-Res'!AN13)+((('[4]WA-Res'!AX13+('[2]Key Inputs'!$I$20*'[2]Key Inputs'!$I$17))+('[4]WA-Res'!BR13*('Reference Baseline'!$F12-'[2]Key Inputs'!$I$17)))*'[4]WA-Res'!CB13)</f>
        <v>768992.03781518771</v>
      </c>
      <c r="SN11">
        <f>((('[4]WA-Res'!K13+('[2]Key Inputs'!$H$20*'[2]Key Inputs'!$H$17))+('[4]WA-Res'!AE13*('Reference Baseline'!$F12-'[2]Key Inputs'!$H$17)))*'[4]WA-Res'!AO13)+((('[4]WA-Res'!AY13+('[2]Key Inputs'!$I$20*'[2]Key Inputs'!$I$17))+('[4]WA-Res'!BS13*('Reference Baseline'!$F12-'[2]Key Inputs'!$I$17)))*'[4]WA-Res'!CC13)</f>
        <v>709900.88521171291</v>
      </c>
      <c r="SO11">
        <f>((('[4]WA-Res'!L13+('[2]Key Inputs'!$H$20*'[2]Key Inputs'!$H$17))+('[4]WA-Res'!AF13*('Reference Baseline'!$F12-'[2]Key Inputs'!$H$17)))*'[4]WA-Res'!AP13)+((('[4]WA-Res'!AZ13+('[2]Key Inputs'!$I$20*'[2]Key Inputs'!$I$17))+('[4]WA-Res'!BT13*('Reference Baseline'!$F12-'[2]Key Inputs'!$I$17)))*'[4]WA-Res'!CD13)</f>
        <v>523301.67164941633</v>
      </c>
      <c r="SP11">
        <f>((('[4]WA-Res'!M13+('[2]Key Inputs'!$H$20*'[2]Key Inputs'!$H$17))+('[4]WA-Res'!AG13*('Reference Baseline'!$F12-'[2]Key Inputs'!$H$17)))*'[4]WA-Res'!AQ13)+((('[4]WA-Res'!BA13+('[2]Key Inputs'!$I$20*'[2]Key Inputs'!$I$17))+('[4]WA-Res'!BU13*('Reference Baseline'!$F12-'[2]Key Inputs'!$I$17)))*'[4]WA-Res'!CE13)</f>
        <v>863194.04009154509</v>
      </c>
      <c r="SQ11">
        <f>((('[4]WA-Res'!N13+('[2]Key Inputs'!$H$20*'[2]Key Inputs'!$H$17))+('[4]WA-Res'!AH13*('Reference Baseline'!$F12-'[2]Key Inputs'!$H$17)))*'[4]WA-Res'!AR13)+((('[4]WA-Res'!BB13+('[2]Key Inputs'!$I$20*'[2]Key Inputs'!$I$17))+('[4]WA-Res'!BV13*('Reference Baseline'!$F12-'[2]Key Inputs'!$I$17)))*'[4]WA-Res'!CF13)</f>
        <v>863194.04009154509</v>
      </c>
      <c r="SR11">
        <f>((('[4]WA-Res'!O13+('[2]Key Inputs'!$H$20*'[2]Key Inputs'!$H$17))+('[4]WA-Res'!AI13*('Reference Baseline'!$F12-'[2]Key Inputs'!$H$17)))*'[4]WA-Res'!AS13)+((('[4]WA-Res'!BC13+('[2]Key Inputs'!$I$20*'[2]Key Inputs'!$I$17))+('[4]WA-Res'!BW13*('Reference Baseline'!$F12-'[2]Key Inputs'!$I$17)))*'[4]WA-Res'!CG13)</f>
        <v>882599.98974678607</v>
      </c>
    </row>
    <row r="12" spans="1:512">
      <c r="A12" s="3">
        <v>48613</v>
      </c>
      <c r="B12">
        <f>((('[3]WA-Res-Stata'!F14+('[2]Key Inputs'!$H$20*'[2]Key Inputs'!$H$17))+('[3]WA-Res-Stata'!ALR14*('Reference Baseline'!$F13-'[2]Key Inputs'!$H$17)))*'[3]WA-Res-Stata'!BEX14)+((('[3]WA-Res-Stata'!BYE14+('[2]Key Inputs'!$I$20*'[2]Key Inputs'!$I$17))+('[3]WA-Res-Stata'!DKP14*('Reference Baseline'!$F13-'[2]Key Inputs'!$I$17)))*'[3]WA-Res-Stata'!EDV14)</f>
        <v>940070.54236837197</v>
      </c>
      <c r="C12">
        <f>((('[3]WA-Res-Stata'!G14+('[2]Key Inputs'!$H$20*'[2]Key Inputs'!$H$17))+('[3]WA-Res-Stata'!ALS14*('Reference Baseline'!$F13-'[2]Key Inputs'!$H$17)))*'[3]WA-Res-Stata'!BEY14)+((('[3]WA-Res-Stata'!BYF14+('[2]Key Inputs'!$I$20*'[2]Key Inputs'!$I$17))+('[3]WA-Res-Stata'!DKQ14*('Reference Baseline'!$F13-'[2]Key Inputs'!$I$17)))*'[3]WA-Res-Stata'!EDW14)</f>
        <v>817952.95563060185</v>
      </c>
      <c r="D12">
        <f>((('[3]WA-Res-Stata'!H14+('[2]Key Inputs'!$H$20*'[2]Key Inputs'!$H$17))+('[3]WA-Res-Stata'!ALT14*('Reference Baseline'!$F13-'[2]Key Inputs'!$H$17)))*'[3]WA-Res-Stata'!BEZ14)+((('[3]WA-Res-Stata'!BYG14+('[2]Key Inputs'!$I$20*'[2]Key Inputs'!$I$17))+('[3]WA-Res-Stata'!DKR14*('Reference Baseline'!$F13-'[2]Key Inputs'!$I$17)))*'[3]WA-Res-Stata'!EDX14)</f>
        <v>997327.51931252913</v>
      </c>
      <c r="E12">
        <f>((('[3]WA-Res-Stata'!I14+('[2]Key Inputs'!$H$20*'[2]Key Inputs'!$H$17))+('[3]WA-Res-Stata'!ALU14*('Reference Baseline'!$F13-'[2]Key Inputs'!$H$17)))*'[3]WA-Res-Stata'!BFA14)+((('[3]WA-Res-Stata'!BYH14+('[2]Key Inputs'!$I$20*'[2]Key Inputs'!$I$17))+('[3]WA-Res-Stata'!DKS14*('Reference Baseline'!$F13-'[2]Key Inputs'!$I$17)))*'[3]WA-Res-Stata'!EDY14)</f>
        <v>835146.34940518299</v>
      </c>
      <c r="F12">
        <f>((('[3]WA-Res-Stata'!J14+('[2]Key Inputs'!$H$20*'[2]Key Inputs'!$H$17))+('[3]WA-Res-Stata'!ALV14*('Reference Baseline'!$F13-'[2]Key Inputs'!$H$17)))*'[3]WA-Res-Stata'!BFB14)+((('[3]WA-Res-Stata'!BYI14+('[2]Key Inputs'!$I$20*'[2]Key Inputs'!$I$17))+('[3]WA-Res-Stata'!DKT14*('Reference Baseline'!$F13-'[2]Key Inputs'!$I$17)))*'[3]WA-Res-Stata'!EDZ14)</f>
        <v>811494.94063658454</v>
      </c>
      <c r="G12">
        <f>((('[3]WA-Res-Stata'!K14+('[2]Key Inputs'!$H$20*'[2]Key Inputs'!$H$17))+('[3]WA-Res-Stata'!ALW14*('Reference Baseline'!$F13-'[2]Key Inputs'!$H$17)))*'[3]WA-Res-Stata'!BFC14)+((('[3]WA-Res-Stata'!BYJ14+('[2]Key Inputs'!$I$20*'[2]Key Inputs'!$I$17))+('[3]WA-Res-Stata'!DKU14*('Reference Baseline'!$F13-'[2]Key Inputs'!$I$17)))*'[3]WA-Res-Stata'!EEA14)</f>
        <v>717574.64458472282</v>
      </c>
      <c r="H12">
        <f>((('[3]WA-Res-Stata'!L14+('[2]Key Inputs'!$H$20*'[2]Key Inputs'!$H$17))+('[3]WA-Res-Stata'!ALX14*('Reference Baseline'!$F13-'[2]Key Inputs'!$H$17)))*'[3]WA-Res-Stata'!BFD14)+((('[3]WA-Res-Stata'!BYK14+('[2]Key Inputs'!$I$20*'[2]Key Inputs'!$I$17))+('[3]WA-Res-Stata'!DKV14*('Reference Baseline'!$F13-'[2]Key Inputs'!$I$17)))*'[3]WA-Res-Stata'!EEB14)</f>
        <v>847582.44287586282</v>
      </c>
      <c r="I12">
        <f>((('[3]WA-Res-Stata'!M14+('[2]Key Inputs'!$H$20*'[2]Key Inputs'!$H$17))+('[3]WA-Res-Stata'!ALY14*('Reference Baseline'!$F13-'[2]Key Inputs'!$H$17)))*'[3]WA-Res-Stata'!BFE14)+((('[3]WA-Res-Stata'!BYL14+('[2]Key Inputs'!$I$20*'[2]Key Inputs'!$I$17))+('[3]WA-Res-Stata'!DKW14*('Reference Baseline'!$F13-'[2]Key Inputs'!$I$17)))*'[3]WA-Res-Stata'!EEC14)</f>
        <v>808637.80658633518</v>
      </c>
      <c r="J12">
        <f>((('[3]WA-Res-Stata'!N14+('[2]Key Inputs'!$H$20*'[2]Key Inputs'!$H$17))+('[3]WA-Res-Stata'!ALZ14*('Reference Baseline'!$F13-'[2]Key Inputs'!$H$17)))*'[3]WA-Res-Stata'!BFF14)+((('[3]WA-Res-Stata'!BYM14+('[2]Key Inputs'!$I$20*'[2]Key Inputs'!$I$17))+('[3]WA-Res-Stata'!DKX14*('Reference Baseline'!$F13-'[2]Key Inputs'!$I$17)))*'[3]WA-Res-Stata'!EED14)</f>
        <v>849065.91620284913</v>
      </c>
      <c r="K12">
        <f>((('[3]WA-Res-Stata'!O14+('[2]Key Inputs'!$H$20*'[2]Key Inputs'!$H$17))+('[3]WA-Res-Stata'!AMA14*('Reference Baseline'!$F13-'[2]Key Inputs'!$H$17)))*'[3]WA-Res-Stata'!BFG14)+((('[3]WA-Res-Stata'!BYN14+('[2]Key Inputs'!$I$20*'[2]Key Inputs'!$I$17))+('[3]WA-Res-Stata'!DKY14*('Reference Baseline'!$F13-'[2]Key Inputs'!$I$17)))*'[3]WA-Res-Stata'!EEE14)</f>
        <v>864742.87834786088</v>
      </c>
      <c r="L12">
        <f>((('[3]WA-Res-Stata'!P14+('[2]Key Inputs'!$H$20*'[2]Key Inputs'!$H$17))+('[3]WA-Res-Stata'!AMB14*('Reference Baseline'!$F13-'[2]Key Inputs'!$H$17)))*'[3]WA-Res-Stata'!BFH14)+((('[3]WA-Res-Stata'!BYO14+('[2]Key Inputs'!$I$20*'[2]Key Inputs'!$I$17))+('[3]WA-Res-Stata'!DKZ14*('Reference Baseline'!$F13-'[2]Key Inputs'!$I$17)))*'[3]WA-Res-Stata'!EEF14)</f>
        <v>903694.33301841631</v>
      </c>
      <c r="M12">
        <f>((('[3]WA-Res-Stata'!Q14+('[2]Key Inputs'!$H$20*'[2]Key Inputs'!$H$17))+('[3]WA-Res-Stata'!AMC14*('Reference Baseline'!$F13-'[2]Key Inputs'!$H$17)))*'[3]WA-Res-Stata'!BFI14)+((('[3]WA-Res-Stata'!BYP14+('[2]Key Inputs'!$I$20*'[2]Key Inputs'!$I$17))+('[3]WA-Res-Stata'!DLA14*('Reference Baseline'!$F13-'[2]Key Inputs'!$I$17)))*'[3]WA-Res-Stata'!EEG14)</f>
        <v>961095.98485704523</v>
      </c>
      <c r="N12">
        <f>((('[3]WA-Res-Stata'!R14+('[2]Key Inputs'!$H$20*'[2]Key Inputs'!$H$17))+('[3]WA-Res-Stata'!AMD14*('Reference Baseline'!$F13-'[2]Key Inputs'!$H$17)))*'[3]WA-Res-Stata'!BFJ14)+((('[3]WA-Res-Stata'!BYQ14+('[2]Key Inputs'!$I$20*'[2]Key Inputs'!$I$17))+('[3]WA-Res-Stata'!DLB14*('Reference Baseline'!$F13-'[2]Key Inputs'!$I$17)))*'[3]WA-Res-Stata'!EEH14)</f>
        <v>836235.2475625556</v>
      </c>
      <c r="O12">
        <f>((('[3]WA-Res-Stata'!S14+('[2]Key Inputs'!$H$20*'[2]Key Inputs'!$H$17))+('[3]WA-Res-Stata'!AME14*('Reference Baseline'!$F13-'[2]Key Inputs'!$H$17)))*'[3]WA-Res-Stata'!BFK14)+((('[3]WA-Res-Stata'!BYR14+('[2]Key Inputs'!$I$20*'[2]Key Inputs'!$I$17))+('[3]WA-Res-Stata'!DLC14*('Reference Baseline'!$F13-'[2]Key Inputs'!$I$17)))*'[3]WA-Res-Stata'!EEI14)</f>
        <v>777535.82187517907</v>
      </c>
      <c r="P12">
        <f>((('[3]WA-Res-Stata'!T14+('[2]Key Inputs'!$H$20*'[2]Key Inputs'!$H$17))+('[3]WA-Res-Stata'!AMF14*('Reference Baseline'!$F13-'[2]Key Inputs'!$H$17)))*'[3]WA-Res-Stata'!BFL14)+((('[3]WA-Res-Stata'!BYS14+('[2]Key Inputs'!$I$20*'[2]Key Inputs'!$I$17))+('[3]WA-Res-Stata'!DLD14*('Reference Baseline'!$F13-'[2]Key Inputs'!$I$17)))*'[3]WA-Res-Stata'!EEJ14)</f>
        <v>965466.84540544683</v>
      </c>
      <c r="Q12">
        <f>((('[3]WA-Res-Stata'!U14+('[2]Key Inputs'!$H$20*'[2]Key Inputs'!$H$17))+('[3]WA-Res-Stata'!AMG14*('Reference Baseline'!$F13-'[2]Key Inputs'!$H$17)))*'[3]WA-Res-Stata'!BFM14)+((('[3]WA-Res-Stata'!BYT14+('[2]Key Inputs'!$I$20*'[2]Key Inputs'!$I$17))+('[3]WA-Res-Stata'!DLE14*('Reference Baseline'!$F13-'[2]Key Inputs'!$I$17)))*'[3]WA-Res-Stata'!EEK14)</f>
        <v>739209.8011334769</v>
      </c>
      <c r="R12">
        <f>((('[3]WA-Res-Stata'!V14+('[2]Key Inputs'!$H$20*'[2]Key Inputs'!$H$17))+('[3]WA-Res-Stata'!AMH14*('Reference Baseline'!$F13-'[2]Key Inputs'!$H$17)))*'[3]WA-Res-Stata'!BFN14)+((('[3]WA-Res-Stata'!BYU14+('[2]Key Inputs'!$I$20*'[2]Key Inputs'!$I$17))+('[3]WA-Res-Stata'!DLF14*('Reference Baseline'!$F13-'[2]Key Inputs'!$I$17)))*'[3]WA-Res-Stata'!EEL14)</f>
        <v>848468.24400018738</v>
      </c>
      <c r="S12">
        <f>((('[3]WA-Res-Stata'!W14+('[2]Key Inputs'!$H$20*'[2]Key Inputs'!$H$17))+('[3]WA-Res-Stata'!AMI14*('Reference Baseline'!$F13-'[2]Key Inputs'!$H$17)))*'[3]WA-Res-Stata'!BFO14)+((('[3]WA-Res-Stata'!BYV14+('[2]Key Inputs'!$I$20*'[2]Key Inputs'!$I$17))+('[3]WA-Res-Stata'!DLG14*('Reference Baseline'!$F13-'[2]Key Inputs'!$I$17)))*'[3]WA-Res-Stata'!EEM14)</f>
        <v>770071.39035747398</v>
      </c>
      <c r="T12">
        <f>((('[3]WA-Res-Stata'!X14+('[2]Key Inputs'!$H$20*'[2]Key Inputs'!$H$17))+('[3]WA-Res-Stata'!AMJ14*('Reference Baseline'!$F13-'[2]Key Inputs'!$H$17)))*'[3]WA-Res-Stata'!BFP14)+((('[3]WA-Res-Stata'!BYW14+('[2]Key Inputs'!$I$20*'[2]Key Inputs'!$I$17))+('[3]WA-Res-Stata'!DLH14*('Reference Baseline'!$F13-'[2]Key Inputs'!$I$17)))*'[3]WA-Res-Stata'!EEN14)</f>
        <v>696469.27829932608</v>
      </c>
      <c r="U12">
        <f>((('[3]WA-Res-Stata'!Y14+('[2]Key Inputs'!$H$20*'[2]Key Inputs'!$H$17))+('[3]WA-Res-Stata'!AMK14*('Reference Baseline'!$F13-'[2]Key Inputs'!$H$17)))*'[3]WA-Res-Stata'!BFQ14)+((('[3]WA-Res-Stata'!BYX14+('[2]Key Inputs'!$I$20*'[2]Key Inputs'!$I$17))+('[3]WA-Res-Stata'!DLI14*('Reference Baseline'!$F13-'[2]Key Inputs'!$I$17)))*'[3]WA-Res-Stata'!EEO14)</f>
        <v>931323.29024452332</v>
      </c>
      <c r="V12">
        <f>((('[3]WA-Res-Stata'!Z14+('[2]Key Inputs'!$H$20*'[2]Key Inputs'!$H$17))+('[3]WA-Res-Stata'!AML14*('Reference Baseline'!$F13-'[2]Key Inputs'!$H$17)))*'[3]WA-Res-Stata'!BFR14)+((('[3]WA-Res-Stata'!BYY14+('[2]Key Inputs'!$I$20*'[2]Key Inputs'!$I$17))+('[3]WA-Res-Stata'!DLJ14*('Reference Baseline'!$F13-'[2]Key Inputs'!$I$17)))*'[3]WA-Res-Stata'!EEP14)</f>
        <v>806106.18327068968</v>
      </c>
      <c r="W12">
        <f>((('[3]WA-Res-Stata'!AA14+('[2]Key Inputs'!$H$20*'[2]Key Inputs'!$H$17))+('[3]WA-Res-Stata'!AMM14*('Reference Baseline'!$F13-'[2]Key Inputs'!$H$17)))*'[3]WA-Res-Stata'!BFS14)+((('[3]WA-Res-Stata'!BYZ14+('[2]Key Inputs'!$I$20*'[2]Key Inputs'!$I$17))+('[3]WA-Res-Stata'!DLK14*('Reference Baseline'!$F13-'[2]Key Inputs'!$I$17)))*'[3]WA-Res-Stata'!EEQ14)</f>
        <v>775839.06981479237</v>
      </c>
      <c r="X12">
        <f>((('[3]WA-Res-Stata'!AB14+('[2]Key Inputs'!$H$20*'[2]Key Inputs'!$H$17))+('[3]WA-Res-Stata'!AMN14*('Reference Baseline'!$F13-'[2]Key Inputs'!$H$17)))*'[3]WA-Res-Stata'!BFT14)+((('[3]WA-Res-Stata'!BZA14+('[2]Key Inputs'!$I$20*'[2]Key Inputs'!$I$17))+('[3]WA-Res-Stata'!DLL14*('Reference Baseline'!$F13-'[2]Key Inputs'!$I$17)))*'[3]WA-Res-Stata'!EER14)</f>
        <v>925353.6067058628</v>
      </c>
      <c r="Y12">
        <f>((('[3]WA-Res-Stata'!AC14+('[2]Key Inputs'!$H$20*'[2]Key Inputs'!$H$17))+('[3]WA-Res-Stata'!AMO14*('Reference Baseline'!$F13-'[2]Key Inputs'!$H$17)))*'[3]WA-Res-Stata'!BFU14)+((('[3]WA-Res-Stata'!BZB14+('[2]Key Inputs'!$I$20*'[2]Key Inputs'!$I$17))+('[3]WA-Res-Stata'!DLM14*('Reference Baseline'!$F13-'[2]Key Inputs'!$I$17)))*'[3]WA-Res-Stata'!EES14)</f>
        <v>946448.28240578109</v>
      </c>
      <c r="Z12">
        <f>((('[3]WA-Res-Stata'!AD14+('[2]Key Inputs'!$H$20*'[2]Key Inputs'!$H$17))+('[3]WA-Res-Stata'!AMP14*('Reference Baseline'!$F13-'[2]Key Inputs'!$H$17)))*'[3]WA-Res-Stata'!BFV14)+((('[3]WA-Res-Stata'!BZC14+('[2]Key Inputs'!$I$20*'[2]Key Inputs'!$I$17))+('[3]WA-Res-Stata'!DLN14*('Reference Baseline'!$F13-'[2]Key Inputs'!$I$17)))*'[3]WA-Res-Stata'!EET14)</f>
        <v>712776.04940531449</v>
      </c>
      <c r="AA12">
        <f>((('[3]WA-Res-Stata'!AE14+('[2]Key Inputs'!$H$20*'[2]Key Inputs'!$H$17))+('[3]WA-Res-Stata'!AMQ14*('Reference Baseline'!$F13-'[2]Key Inputs'!$H$17)))*'[3]WA-Res-Stata'!BFW14)+((('[3]WA-Res-Stata'!BZD14+('[2]Key Inputs'!$I$20*'[2]Key Inputs'!$I$17))+('[3]WA-Res-Stata'!DLO14*('Reference Baseline'!$F13-'[2]Key Inputs'!$I$17)))*'[3]WA-Res-Stata'!EEU14)</f>
        <v>875630.85429667134</v>
      </c>
      <c r="AB12">
        <f>((('[3]WA-Res-Stata'!AF14+('[2]Key Inputs'!$H$20*'[2]Key Inputs'!$H$17))+('[3]WA-Res-Stata'!AMR14*('Reference Baseline'!$F13-'[2]Key Inputs'!$H$17)))*'[3]WA-Res-Stata'!BFX14)+((('[3]WA-Res-Stata'!BZE14+('[2]Key Inputs'!$I$20*'[2]Key Inputs'!$I$17))+('[3]WA-Res-Stata'!DLP14*('Reference Baseline'!$F13-'[2]Key Inputs'!$I$17)))*'[3]WA-Res-Stata'!EEV14)</f>
        <v>737010.86593240418</v>
      </c>
      <c r="AC12">
        <f>((('[3]WA-Res-Stata'!AG14+('[2]Key Inputs'!$H$20*'[2]Key Inputs'!$H$17))+('[3]WA-Res-Stata'!AMS14*('Reference Baseline'!$F13-'[2]Key Inputs'!$H$17)))*'[3]WA-Res-Stata'!BFY14)+((('[3]WA-Res-Stata'!BZF14+('[2]Key Inputs'!$I$20*'[2]Key Inputs'!$I$17))+('[3]WA-Res-Stata'!DLQ14*('Reference Baseline'!$F13-'[2]Key Inputs'!$I$17)))*'[3]WA-Res-Stata'!EEW14)</f>
        <v>762525.69351682847</v>
      </c>
      <c r="AD12">
        <f>((('[3]WA-Res-Stata'!AH14+('[2]Key Inputs'!$H$20*'[2]Key Inputs'!$H$17))+('[3]WA-Res-Stata'!AMT14*('Reference Baseline'!$F13-'[2]Key Inputs'!$H$17)))*'[3]WA-Res-Stata'!BFZ14)+((('[3]WA-Res-Stata'!BZG14+('[2]Key Inputs'!$I$20*'[2]Key Inputs'!$I$17))+('[3]WA-Res-Stata'!DLR14*('Reference Baseline'!$F13-'[2]Key Inputs'!$I$17)))*'[3]WA-Res-Stata'!EEX14)</f>
        <v>613978.57782833593</v>
      </c>
      <c r="AE12">
        <f>((('[3]WA-Res-Stata'!AI14+('[2]Key Inputs'!$H$20*'[2]Key Inputs'!$H$17))+('[3]WA-Res-Stata'!AMU14*('Reference Baseline'!$F13-'[2]Key Inputs'!$H$17)))*'[3]WA-Res-Stata'!BGA14)+((('[3]WA-Res-Stata'!BZH14+('[2]Key Inputs'!$I$20*'[2]Key Inputs'!$I$17))+('[3]WA-Res-Stata'!DLS14*('Reference Baseline'!$F13-'[2]Key Inputs'!$I$17)))*'[3]WA-Res-Stata'!EEY14)</f>
        <v>898224.41980627354</v>
      </c>
      <c r="AF12">
        <f>((('[3]WA-Res-Stata'!AJ14+('[2]Key Inputs'!$H$20*'[2]Key Inputs'!$H$17))+('[3]WA-Res-Stata'!AMV14*('Reference Baseline'!$F13-'[2]Key Inputs'!$H$17)))*'[3]WA-Res-Stata'!BGB14)+((('[3]WA-Res-Stata'!BZI14+('[2]Key Inputs'!$I$20*'[2]Key Inputs'!$I$17))+('[3]WA-Res-Stata'!DLT14*('Reference Baseline'!$F13-'[2]Key Inputs'!$I$17)))*'[3]WA-Res-Stata'!EEZ14)</f>
        <v>850721.25265357806</v>
      </c>
      <c r="AG12">
        <f>((('[3]WA-Res-Stata'!AK14+('[2]Key Inputs'!$H$20*'[2]Key Inputs'!$H$17))+('[3]WA-Res-Stata'!AMW14*('Reference Baseline'!$F13-'[2]Key Inputs'!$H$17)))*'[3]WA-Res-Stata'!BGC14)+((('[3]WA-Res-Stata'!BZJ14+('[2]Key Inputs'!$I$20*'[2]Key Inputs'!$I$17))+('[3]WA-Res-Stata'!DLU14*('Reference Baseline'!$F13-'[2]Key Inputs'!$I$17)))*'[3]WA-Res-Stata'!EFA14)</f>
        <v>809997.55332485365</v>
      </c>
      <c r="AH12">
        <f>((('[3]WA-Res-Stata'!AL14+('[2]Key Inputs'!$H$20*'[2]Key Inputs'!$H$17))+('[3]WA-Res-Stata'!AMX14*('Reference Baseline'!$F13-'[2]Key Inputs'!$H$17)))*'[3]WA-Res-Stata'!BGD14)+((('[3]WA-Res-Stata'!BZK14+('[2]Key Inputs'!$I$20*'[2]Key Inputs'!$I$17))+('[3]WA-Res-Stata'!DLV14*('Reference Baseline'!$F13-'[2]Key Inputs'!$I$17)))*'[3]WA-Res-Stata'!EFB14)</f>
        <v>761895.58851439552</v>
      </c>
      <c r="AI12">
        <f>((('[3]WA-Res-Stata'!AM14+('[2]Key Inputs'!$H$20*'[2]Key Inputs'!$H$17))+('[3]WA-Res-Stata'!AMY14*('Reference Baseline'!$F13-'[2]Key Inputs'!$H$17)))*'[3]WA-Res-Stata'!BGE14)+((('[3]WA-Res-Stata'!BZL14+('[2]Key Inputs'!$I$20*'[2]Key Inputs'!$I$17))+('[3]WA-Res-Stata'!DLW14*('Reference Baseline'!$F13-'[2]Key Inputs'!$I$17)))*'[3]WA-Res-Stata'!EFC14)</f>
        <v>828718.68522891589</v>
      </c>
      <c r="AJ12">
        <f>((('[3]WA-Res-Stata'!AN14+('[2]Key Inputs'!$H$20*'[2]Key Inputs'!$H$17))+('[3]WA-Res-Stata'!AMZ14*('Reference Baseline'!$F13-'[2]Key Inputs'!$H$17)))*'[3]WA-Res-Stata'!BGF14)+((('[3]WA-Res-Stata'!BZM14+('[2]Key Inputs'!$I$20*'[2]Key Inputs'!$I$17))+('[3]WA-Res-Stata'!DLX14*('Reference Baseline'!$F13-'[2]Key Inputs'!$I$17)))*'[3]WA-Res-Stata'!EFD14)</f>
        <v>793722.52798621135</v>
      </c>
      <c r="AK12">
        <f>((('[3]WA-Res-Stata'!AO14+('[2]Key Inputs'!$H$20*'[2]Key Inputs'!$H$17))+('[3]WA-Res-Stata'!ANA14*('Reference Baseline'!$F13-'[2]Key Inputs'!$H$17)))*'[3]WA-Res-Stata'!BGG14)+((('[3]WA-Res-Stata'!BZN14+('[2]Key Inputs'!$I$20*'[2]Key Inputs'!$I$17))+('[3]WA-Res-Stata'!DLY14*('Reference Baseline'!$F13-'[2]Key Inputs'!$I$17)))*'[3]WA-Res-Stata'!EFE14)</f>
        <v>808269.91747295891</v>
      </c>
      <c r="AL12">
        <f>((('[3]WA-Res-Stata'!AP14+('[2]Key Inputs'!$H$20*'[2]Key Inputs'!$H$17))+('[3]WA-Res-Stata'!ANB14*('Reference Baseline'!$F13-'[2]Key Inputs'!$H$17)))*'[3]WA-Res-Stata'!BGH14)+((('[3]WA-Res-Stata'!BZO14+('[2]Key Inputs'!$I$20*'[2]Key Inputs'!$I$17))+('[3]WA-Res-Stata'!DLZ14*('Reference Baseline'!$F13-'[2]Key Inputs'!$I$17)))*'[3]WA-Res-Stata'!EFF14)</f>
        <v>742913.62289274344</v>
      </c>
      <c r="AM12">
        <f>((('[3]WA-Res-Stata'!AQ14+('[2]Key Inputs'!$H$20*'[2]Key Inputs'!$H$17))+('[3]WA-Res-Stata'!ANC14*('Reference Baseline'!$F13-'[2]Key Inputs'!$H$17)))*'[3]WA-Res-Stata'!BGI14)+((('[3]WA-Res-Stata'!BZP14+('[2]Key Inputs'!$I$20*'[2]Key Inputs'!$I$17))+('[3]WA-Res-Stata'!DMA14*('Reference Baseline'!$F13-'[2]Key Inputs'!$I$17)))*'[3]WA-Res-Stata'!EFG14)</f>
        <v>841535.60683840152</v>
      </c>
      <c r="AN12">
        <f>((('[3]WA-Res-Stata'!AR14+('[2]Key Inputs'!$H$20*'[2]Key Inputs'!$H$17))+('[3]WA-Res-Stata'!AND14*('Reference Baseline'!$F13-'[2]Key Inputs'!$H$17)))*'[3]WA-Res-Stata'!BGJ14)+((('[3]WA-Res-Stata'!BZQ14+('[2]Key Inputs'!$I$20*'[2]Key Inputs'!$I$17))+('[3]WA-Res-Stata'!DMB14*('Reference Baseline'!$F13-'[2]Key Inputs'!$I$17)))*'[3]WA-Res-Stata'!EFH14)</f>
        <v>905569.78940567526</v>
      </c>
      <c r="AO12">
        <f>((('[3]WA-Res-Stata'!AS14+('[2]Key Inputs'!$H$20*'[2]Key Inputs'!$H$17))+('[3]WA-Res-Stata'!ANE14*('Reference Baseline'!$F13-'[2]Key Inputs'!$H$17)))*'[3]WA-Res-Stata'!BGK14)+((('[3]WA-Res-Stata'!BZR14+('[2]Key Inputs'!$I$20*'[2]Key Inputs'!$I$17))+('[3]WA-Res-Stata'!DMC14*('Reference Baseline'!$F13-'[2]Key Inputs'!$I$17)))*'[3]WA-Res-Stata'!EFI14)</f>
        <v>984667.13879284426</v>
      </c>
      <c r="AP12">
        <f>((('[3]WA-Res-Stata'!AT14+('[2]Key Inputs'!$H$20*'[2]Key Inputs'!$H$17))+('[3]WA-Res-Stata'!ANF14*('Reference Baseline'!$F13-'[2]Key Inputs'!$H$17)))*'[3]WA-Res-Stata'!BGL14)+((('[3]WA-Res-Stata'!BZS14+('[2]Key Inputs'!$I$20*'[2]Key Inputs'!$I$17))+('[3]WA-Res-Stata'!DMD14*('Reference Baseline'!$F13-'[2]Key Inputs'!$I$17)))*'[3]WA-Res-Stata'!EFJ14)</f>
        <v>825319.35689543246</v>
      </c>
      <c r="AQ12">
        <f>((('[3]WA-Res-Stata'!AU14+('[2]Key Inputs'!$H$20*'[2]Key Inputs'!$H$17))+('[3]WA-Res-Stata'!ANG14*('Reference Baseline'!$F13-'[2]Key Inputs'!$H$17)))*'[3]WA-Res-Stata'!BGM14)+((('[3]WA-Res-Stata'!BZT14+('[2]Key Inputs'!$I$20*'[2]Key Inputs'!$I$17))+('[3]WA-Res-Stata'!DME14*('Reference Baseline'!$F13-'[2]Key Inputs'!$I$17)))*'[3]WA-Res-Stata'!EFK14)</f>
        <v>807326.81385090912</v>
      </c>
      <c r="AR12">
        <f>((('[3]WA-Res-Stata'!AV14+('[2]Key Inputs'!$H$20*'[2]Key Inputs'!$H$17))+('[3]WA-Res-Stata'!ANH14*('Reference Baseline'!$F13-'[2]Key Inputs'!$H$17)))*'[3]WA-Res-Stata'!BGN14)+((('[3]WA-Res-Stata'!BZU14+('[2]Key Inputs'!$I$20*'[2]Key Inputs'!$I$17))+('[3]WA-Res-Stata'!DMF14*('Reference Baseline'!$F13-'[2]Key Inputs'!$I$17)))*'[3]WA-Res-Stata'!EFL14)</f>
        <v>748895.79053696571</v>
      </c>
      <c r="AS12">
        <f>((('[3]WA-Res-Stata'!AW14+('[2]Key Inputs'!$H$20*'[2]Key Inputs'!$H$17))+('[3]WA-Res-Stata'!ANI14*('Reference Baseline'!$F13-'[2]Key Inputs'!$H$17)))*'[3]WA-Res-Stata'!BGO14)+((('[3]WA-Res-Stata'!BZV14+('[2]Key Inputs'!$I$20*'[2]Key Inputs'!$I$17))+('[3]WA-Res-Stata'!DMG14*('Reference Baseline'!$F13-'[2]Key Inputs'!$I$17)))*'[3]WA-Res-Stata'!EFM14)</f>
        <v>897755.1827266179</v>
      </c>
      <c r="AT12">
        <f>((('[3]WA-Res-Stata'!AX14+('[2]Key Inputs'!$H$20*'[2]Key Inputs'!$H$17))+('[3]WA-Res-Stata'!ANJ14*('Reference Baseline'!$F13-'[2]Key Inputs'!$H$17)))*'[3]WA-Res-Stata'!BGP14)+((('[3]WA-Res-Stata'!BZW14+('[2]Key Inputs'!$I$20*'[2]Key Inputs'!$I$17))+('[3]WA-Res-Stata'!DMH14*('Reference Baseline'!$F13-'[2]Key Inputs'!$I$17)))*'[3]WA-Res-Stata'!EFN14)</f>
        <v>747866.37036098877</v>
      </c>
      <c r="AU12">
        <f>((('[3]WA-Res-Stata'!AY14+('[2]Key Inputs'!$H$20*'[2]Key Inputs'!$H$17))+('[3]WA-Res-Stata'!ANK14*('Reference Baseline'!$F13-'[2]Key Inputs'!$H$17)))*'[3]WA-Res-Stata'!BGQ14)+((('[3]WA-Res-Stata'!BZX14+('[2]Key Inputs'!$I$20*'[2]Key Inputs'!$I$17))+('[3]WA-Res-Stata'!DMI14*('Reference Baseline'!$F13-'[2]Key Inputs'!$I$17)))*'[3]WA-Res-Stata'!EFO14)</f>
        <v>731911.06868543988</v>
      </c>
      <c r="AV12">
        <f>((('[3]WA-Res-Stata'!AZ14+('[2]Key Inputs'!$H$20*'[2]Key Inputs'!$H$17))+('[3]WA-Res-Stata'!ANL14*('Reference Baseline'!$F13-'[2]Key Inputs'!$H$17)))*'[3]WA-Res-Stata'!BGR14)+((('[3]WA-Res-Stata'!BZY14+('[2]Key Inputs'!$I$20*'[2]Key Inputs'!$I$17))+('[3]WA-Res-Stata'!DMJ14*('Reference Baseline'!$F13-'[2]Key Inputs'!$I$17)))*'[3]WA-Res-Stata'!EFP14)</f>
        <v>792639.76111138519</v>
      </c>
      <c r="AW12">
        <f>((('[3]WA-Res-Stata'!BA14+('[2]Key Inputs'!$H$20*'[2]Key Inputs'!$H$17))+('[3]WA-Res-Stata'!ANM14*('Reference Baseline'!$F13-'[2]Key Inputs'!$H$17)))*'[3]WA-Res-Stata'!BGS14)+((('[3]WA-Res-Stata'!BZZ14+('[2]Key Inputs'!$I$20*'[2]Key Inputs'!$I$17))+('[3]WA-Res-Stata'!DMK14*('Reference Baseline'!$F13-'[2]Key Inputs'!$I$17)))*'[3]WA-Res-Stata'!EFQ14)</f>
        <v>886370.82771957922</v>
      </c>
      <c r="AX12">
        <f>((('[3]WA-Res-Stata'!BB14+('[2]Key Inputs'!$H$20*'[2]Key Inputs'!$H$17))+('[3]WA-Res-Stata'!ANN14*('Reference Baseline'!$F13-'[2]Key Inputs'!$H$17)))*'[3]WA-Res-Stata'!BGT14)+((('[3]WA-Res-Stata'!CAA14+('[2]Key Inputs'!$I$20*'[2]Key Inputs'!$I$17))+('[3]WA-Res-Stata'!DML14*('Reference Baseline'!$F13-'[2]Key Inputs'!$I$17)))*'[3]WA-Res-Stata'!EFR14)</f>
        <v>886478.86804552202</v>
      </c>
      <c r="AY12">
        <f>((('[3]WA-Res-Stata'!BC14+('[2]Key Inputs'!$H$20*'[2]Key Inputs'!$H$17))+('[3]WA-Res-Stata'!ANO14*('Reference Baseline'!$F13-'[2]Key Inputs'!$H$17)))*'[3]WA-Res-Stata'!BGU14)+((('[3]WA-Res-Stata'!CAB14+('[2]Key Inputs'!$I$20*'[2]Key Inputs'!$I$17))+('[3]WA-Res-Stata'!DMM14*('Reference Baseline'!$F13-'[2]Key Inputs'!$I$17)))*'[3]WA-Res-Stata'!EFS14)</f>
        <v>808990.70908511523</v>
      </c>
      <c r="AZ12">
        <f>((('[3]WA-Res-Stata'!BD14+('[2]Key Inputs'!$H$20*'[2]Key Inputs'!$H$17))+('[3]WA-Res-Stata'!ANP14*('Reference Baseline'!$F13-'[2]Key Inputs'!$H$17)))*'[3]WA-Res-Stata'!BGV14)+((('[3]WA-Res-Stata'!CAC14+('[2]Key Inputs'!$I$20*'[2]Key Inputs'!$I$17))+('[3]WA-Res-Stata'!DMN14*('Reference Baseline'!$F13-'[2]Key Inputs'!$I$17)))*'[3]WA-Res-Stata'!EFT14)</f>
        <v>989107.98100523651</v>
      </c>
      <c r="BA12">
        <f>((('[3]WA-Res-Stata'!BE14+('[2]Key Inputs'!$H$20*'[2]Key Inputs'!$H$17))+('[3]WA-Res-Stata'!ANQ14*('Reference Baseline'!$F13-'[2]Key Inputs'!$H$17)))*'[3]WA-Res-Stata'!BGW14)+((('[3]WA-Res-Stata'!CAD14+('[2]Key Inputs'!$I$20*'[2]Key Inputs'!$I$17))+('[3]WA-Res-Stata'!DMO14*('Reference Baseline'!$F13-'[2]Key Inputs'!$I$17)))*'[3]WA-Res-Stata'!EFU14)</f>
        <v>899186.00000455324</v>
      </c>
      <c r="BB12">
        <f>((('[3]WA-Res-Stata'!BF14+('[2]Key Inputs'!$H$20*'[2]Key Inputs'!$H$17))+('[3]WA-Res-Stata'!ANR14*('Reference Baseline'!$F13-'[2]Key Inputs'!$H$17)))*'[3]WA-Res-Stata'!BGX14)+((('[3]WA-Res-Stata'!CAE14+('[2]Key Inputs'!$I$20*'[2]Key Inputs'!$I$17))+('[3]WA-Res-Stata'!DMP14*('Reference Baseline'!$F13-'[2]Key Inputs'!$I$17)))*'[3]WA-Res-Stata'!EFV14)</f>
        <v>986136.39161923365</v>
      </c>
      <c r="BC12">
        <f>((('[3]WA-Res-Stata'!BG14+('[2]Key Inputs'!$H$20*'[2]Key Inputs'!$H$17))+('[3]WA-Res-Stata'!ANS14*('Reference Baseline'!$F13-'[2]Key Inputs'!$H$17)))*'[3]WA-Res-Stata'!BGY14)+((('[3]WA-Res-Stata'!CAF14+('[2]Key Inputs'!$I$20*'[2]Key Inputs'!$I$17))+('[3]WA-Res-Stata'!DMQ14*('Reference Baseline'!$F13-'[2]Key Inputs'!$I$17)))*'[3]WA-Res-Stata'!EFW14)</f>
        <v>753883.01361093798</v>
      </c>
      <c r="BD12">
        <f>((('[3]WA-Res-Stata'!BH14+('[2]Key Inputs'!$H$20*'[2]Key Inputs'!$H$17))+('[3]WA-Res-Stata'!ANT14*('Reference Baseline'!$F13-'[2]Key Inputs'!$H$17)))*'[3]WA-Res-Stata'!BGZ14)+((('[3]WA-Res-Stata'!CAG14+('[2]Key Inputs'!$I$20*'[2]Key Inputs'!$I$17))+('[3]WA-Res-Stata'!DMR14*('Reference Baseline'!$F13-'[2]Key Inputs'!$I$17)))*'[3]WA-Res-Stata'!EFX14)</f>
        <v>968399.58256027801</v>
      </c>
      <c r="BE12">
        <f>((('[3]WA-Res-Stata'!BI14+('[2]Key Inputs'!$H$20*'[2]Key Inputs'!$H$17))+('[3]WA-Res-Stata'!ANU14*('Reference Baseline'!$F13-'[2]Key Inputs'!$H$17)))*'[3]WA-Res-Stata'!BHA14)+((('[3]WA-Res-Stata'!CAH14+('[2]Key Inputs'!$I$20*'[2]Key Inputs'!$I$17))+('[3]WA-Res-Stata'!DMS14*('Reference Baseline'!$F13-'[2]Key Inputs'!$I$17)))*'[3]WA-Res-Stata'!EFY14)</f>
        <v>835588.38845892379</v>
      </c>
      <c r="BF12">
        <f>((('[3]WA-Res-Stata'!BJ14+('[2]Key Inputs'!$H$20*'[2]Key Inputs'!$H$17))+('[3]WA-Res-Stata'!ANV14*('Reference Baseline'!$F13-'[2]Key Inputs'!$H$17)))*'[3]WA-Res-Stata'!BHB14)+((('[3]WA-Res-Stata'!CAI14+('[2]Key Inputs'!$I$20*'[2]Key Inputs'!$I$17))+('[3]WA-Res-Stata'!DMT14*('Reference Baseline'!$F13-'[2]Key Inputs'!$I$17)))*'[3]WA-Res-Stata'!EFZ14)</f>
        <v>980300.84477357648</v>
      </c>
      <c r="BG12">
        <f>((('[3]WA-Res-Stata'!BK14+('[2]Key Inputs'!$H$20*'[2]Key Inputs'!$H$17))+('[3]WA-Res-Stata'!ANW14*('Reference Baseline'!$F13-'[2]Key Inputs'!$H$17)))*'[3]WA-Res-Stata'!BHC14)+((('[3]WA-Res-Stata'!CAJ14+('[2]Key Inputs'!$I$20*'[2]Key Inputs'!$I$17))+('[3]WA-Res-Stata'!DMU14*('Reference Baseline'!$F13-'[2]Key Inputs'!$I$17)))*'[3]WA-Res-Stata'!EGA14)</f>
        <v>674865.74409707659</v>
      </c>
      <c r="BH12">
        <f>((('[3]WA-Res-Stata'!BL14+('[2]Key Inputs'!$H$20*'[2]Key Inputs'!$H$17))+('[3]WA-Res-Stata'!ANX14*('Reference Baseline'!$F13-'[2]Key Inputs'!$H$17)))*'[3]WA-Res-Stata'!BHD14)+((('[3]WA-Res-Stata'!CAK14+('[2]Key Inputs'!$I$20*'[2]Key Inputs'!$I$17))+('[3]WA-Res-Stata'!DMV14*('Reference Baseline'!$F13-'[2]Key Inputs'!$I$17)))*'[3]WA-Res-Stata'!EGB14)</f>
        <v>773291.43166948122</v>
      </c>
      <c r="BI12">
        <f>((('[3]WA-Res-Stata'!BM14+('[2]Key Inputs'!$H$20*'[2]Key Inputs'!$H$17))+('[3]WA-Res-Stata'!ANY14*('Reference Baseline'!$F13-'[2]Key Inputs'!$H$17)))*'[3]WA-Res-Stata'!BHE14)+((('[3]WA-Res-Stata'!CAL14+('[2]Key Inputs'!$I$20*'[2]Key Inputs'!$I$17))+('[3]WA-Res-Stata'!DMW14*('Reference Baseline'!$F13-'[2]Key Inputs'!$I$17)))*'[3]WA-Res-Stata'!EGC14)</f>
        <v>826928.50052537606</v>
      </c>
      <c r="BJ12">
        <f>((('[3]WA-Res-Stata'!BN14+('[2]Key Inputs'!$H$20*'[2]Key Inputs'!$H$17))+('[3]WA-Res-Stata'!ANZ14*('Reference Baseline'!$F13-'[2]Key Inputs'!$H$17)))*'[3]WA-Res-Stata'!BHF14)+((('[3]WA-Res-Stata'!CAM14+('[2]Key Inputs'!$I$20*'[2]Key Inputs'!$I$17))+('[3]WA-Res-Stata'!DMX14*('Reference Baseline'!$F13-'[2]Key Inputs'!$I$17)))*'[3]WA-Res-Stata'!EGD14)</f>
        <v>727339.00196710147</v>
      </c>
      <c r="BK12">
        <f>((('[3]WA-Res-Stata'!BO14+('[2]Key Inputs'!$H$20*'[2]Key Inputs'!$H$17))+('[3]WA-Res-Stata'!AOA14*('Reference Baseline'!$F13-'[2]Key Inputs'!$H$17)))*'[3]WA-Res-Stata'!BHG14)+((('[3]WA-Res-Stata'!CAN14+('[2]Key Inputs'!$I$20*'[2]Key Inputs'!$I$17))+('[3]WA-Res-Stata'!DMY14*('Reference Baseline'!$F13-'[2]Key Inputs'!$I$17)))*'[3]WA-Res-Stata'!EGE14)</f>
        <v>747428.50283514266</v>
      </c>
      <c r="BL12">
        <f>((('[3]WA-Res-Stata'!BP14+('[2]Key Inputs'!$H$20*'[2]Key Inputs'!$H$17))+('[3]WA-Res-Stata'!AOB14*('Reference Baseline'!$F13-'[2]Key Inputs'!$H$17)))*'[3]WA-Res-Stata'!BHH14)+((('[3]WA-Res-Stata'!CAO14+('[2]Key Inputs'!$I$20*'[2]Key Inputs'!$I$17))+('[3]WA-Res-Stata'!DMZ14*('Reference Baseline'!$F13-'[2]Key Inputs'!$I$17)))*'[3]WA-Res-Stata'!EGF14)</f>
        <v>798238.33317888353</v>
      </c>
      <c r="BM12">
        <f>((('[3]WA-Res-Stata'!BQ14+('[2]Key Inputs'!$H$20*'[2]Key Inputs'!$H$17))+('[3]WA-Res-Stata'!AOC14*('Reference Baseline'!$F13-'[2]Key Inputs'!$H$17)))*'[3]WA-Res-Stata'!BHI14)+((('[3]WA-Res-Stata'!CAP14+('[2]Key Inputs'!$I$20*'[2]Key Inputs'!$I$17))+('[3]WA-Res-Stata'!DNA14*('Reference Baseline'!$F13-'[2]Key Inputs'!$I$17)))*'[3]WA-Res-Stata'!EGG14)</f>
        <v>816035.3137264516</v>
      </c>
      <c r="BN12">
        <f>((('[3]WA-Res-Stata'!BR14+('[2]Key Inputs'!$H$20*'[2]Key Inputs'!$H$17))+('[3]WA-Res-Stata'!AOD14*('Reference Baseline'!$F13-'[2]Key Inputs'!$H$17)))*'[3]WA-Res-Stata'!BHJ14)+((('[3]WA-Res-Stata'!CAQ14+('[2]Key Inputs'!$I$20*'[2]Key Inputs'!$I$17))+('[3]WA-Res-Stata'!DNB14*('Reference Baseline'!$F13-'[2]Key Inputs'!$I$17)))*'[3]WA-Res-Stata'!EGH14)</f>
        <v>863028.19998796564</v>
      </c>
      <c r="BO12">
        <f>((('[3]WA-Res-Stata'!BS14+('[2]Key Inputs'!$H$20*'[2]Key Inputs'!$H$17))+('[3]WA-Res-Stata'!AOE14*('Reference Baseline'!$F13-'[2]Key Inputs'!$H$17)))*'[3]WA-Res-Stata'!BHK14)+((('[3]WA-Res-Stata'!CAR14+('[2]Key Inputs'!$I$20*'[2]Key Inputs'!$I$17))+('[3]WA-Res-Stata'!DNC14*('Reference Baseline'!$F13-'[2]Key Inputs'!$I$17)))*'[3]WA-Res-Stata'!EGI14)</f>
        <v>845801.9761460817</v>
      </c>
      <c r="BP12">
        <f>((('[3]WA-Res-Stata'!BT14+('[2]Key Inputs'!$H$20*'[2]Key Inputs'!$H$17))+('[3]WA-Res-Stata'!AOF14*('Reference Baseline'!$F13-'[2]Key Inputs'!$H$17)))*'[3]WA-Res-Stata'!BHL14)+((('[3]WA-Res-Stata'!CAS14+('[2]Key Inputs'!$I$20*'[2]Key Inputs'!$I$17))+('[3]WA-Res-Stata'!DND14*('Reference Baseline'!$F13-'[2]Key Inputs'!$I$17)))*'[3]WA-Res-Stata'!EGJ14)</f>
        <v>774374.69411888346</v>
      </c>
      <c r="BQ12">
        <f>((('[3]WA-Res-Stata'!BU14+('[2]Key Inputs'!$H$20*'[2]Key Inputs'!$H$17))+('[3]WA-Res-Stata'!AOG14*('Reference Baseline'!$F13-'[2]Key Inputs'!$H$17)))*'[3]WA-Res-Stata'!BHM14)+((('[3]WA-Res-Stata'!CAT14+('[2]Key Inputs'!$I$20*'[2]Key Inputs'!$I$17))+('[3]WA-Res-Stata'!DNE14*('Reference Baseline'!$F13-'[2]Key Inputs'!$I$17)))*'[3]WA-Res-Stata'!EGK14)</f>
        <v>992613.03027193528</v>
      </c>
      <c r="BR12">
        <f>((('[3]WA-Res-Stata'!BV14+('[2]Key Inputs'!$H$20*'[2]Key Inputs'!$H$17))+('[3]WA-Res-Stata'!AOH14*('Reference Baseline'!$F13-'[2]Key Inputs'!$H$17)))*'[3]WA-Res-Stata'!BHN14)+((('[3]WA-Res-Stata'!CAU14+('[2]Key Inputs'!$I$20*'[2]Key Inputs'!$I$17))+('[3]WA-Res-Stata'!DNF14*('Reference Baseline'!$F13-'[2]Key Inputs'!$I$17)))*'[3]WA-Res-Stata'!EGL14)</f>
        <v>751509.36968206253</v>
      </c>
      <c r="BS12">
        <f>((('[3]WA-Res-Stata'!BW14+('[2]Key Inputs'!$H$20*'[2]Key Inputs'!$H$17))+('[3]WA-Res-Stata'!AOI14*('Reference Baseline'!$F13-'[2]Key Inputs'!$H$17)))*'[3]WA-Res-Stata'!BHO14)+((('[3]WA-Res-Stata'!CAV14+('[2]Key Inputs'!$I$20*'[2]Key Inputs'!$I$17))+('[3]WA-Res-Stata'!DNG14*('Reference Baseline'!$F13-'[2]Key Inputs'!$I$17)))*'[3]WA-Res-Stata'!EGM14)</f>
        <v>775334.35452956997</v>
      </c>
      <c r="BT12">
        <f>((('[3]WA-Res-Stata'!BX14+('[2]Key Inputs'!$H$20*'[2]Key Inputs'!$H$17))+('[3]WA-Res-Stata'!AOJ14*('Reference Baseline'!$F13-'[2]Key Inputs'!$H$17)))*'[3]WA-Res-Stata'!BHP14)+((('[3]WA-Res-Stata'!CAW14+('[2]Key Inputs'!$I$20*'[2]Key Inputs'!$I$17))+('[3]WA-Res-Stata'!DNH14*('Reference Baseline'!$F13-'[2]Key Inputs'!$I$17)))*'[3]WA-Res-Stata'!EGN14)</f>
        <v>808972.92894533102</v>
      </c>
      <c r="BU12">
        <f>((('[3]WA-Res-Stata'!BY14+('[2]Key Inputs'!$H$20*'[2]Key Inputs'!$H$17))+('[3]WA-Res-Stata'!AOK14*('Reference Baseline'!$F13-'[2]Key Inputs'!$H$17)))*'[3]WA-Res-Stata'!BHQ14)+((('[3]WA-Res-Stata'!CAX14+('[2]Key Inputs'!$I$20*'[2]Key Inputs'!$I$17))+('[3]WA-Res-Stata'!DNI14*('Reference Baseline'!$F13-'[2]Key Inputs'!$I$17)))*'[3]WA-Res-Stata'!EGO14)</f>
        <v>780886.78044843092</v>
      </c>
      <c r="BV12">
        <f>((('[3]WA-Res-Stata'!BZ14+('[2]Key Inputs'!$H$20*'[2]Key Inputs'!$H$17))+('[3]WA-Res-Stata'!AOL14*('Reference Baseline'!$F13-'[2]Key Inputs'!$H$17)))*'[3]WA-Res-Stata'!BHR14)+((('[3]WA-Res-Stata'!CAY14+('[2]Key Inputs'!$I$20*'[2]Key Inputs'!$I$17))+('[3]WA-Res-Stata'!DNJ14*('Reference Baseline'!$F13-'[2]Key Inputs'!$I$17)))*'[3]WA-Res-Stata'!EGP14)</f>
        <v>988351.36312566558</v>
      </c>
      <c r="BW12">
        <f>((('[3]WA-Res-Stata'!CA14+('[2]Key Inputs'!$H$20*'[2]Key Inputs'!$H$17))+('[3]WA-Res-Stata'!AOM14*('Reference Baseline'!$F13-'[2]Key Inputs'!$H$17)))*'[3]WA-Res-Stata'!BHS14)+((('[3]WA-Res-Stata'!CAZ14+('[2]Key Inputs'!$I$20*'[2]Key Inputs'!$I$17))+('[3]WA-Res-Stata'!DNK14*('Reference Baseline'!$F13-'[2]Key Inputs'!$I$17)))*'[3]WA-Res-Stata'!EGQ14)</f>
        <v>1020693.0715579025</v>
      </c>
      <c r="BX12">
        <f>((('[3]WA-Res-Stata'!CB14+('[2]Key Inputs'!$H$20*'[2]Key Inputs'!$H$17))+('[3]WA-Res-Stata'!AON14*('Reference Baseline'!$F13-'[2]Key Inputs'!$H$17)))*'[3]WA-Res-Stata'!BHT14)+((('[3]WA-Res-Stata'!CBA14+('[2]Key Inputs'!$I$20*'[2]Key Inputs'!$I$17))+('[3]WA-Res-Stata'!DNL14*('Reference Baseline'!$F13-'[2]Key Inputs'!$I$17)))*'[3]WA-Res-Stata'!EGR14)</f>
        <v>971631.61109912023</v>
      </c>
      <c r="BY12">
        <f>((('[3]WA-Res-Stata'!CC14+('[2]Key Inputs'!$H$20*'[2]Key Inputs'!$H$17))+('[3]WA-Res-Stata'!AOO14*('Reference Baseline'!$F13-'[2]Key Inputs'!$H$17)))*'[3]WA-Res-Stata'!BHU14)+((('[3]WA-Res-Stata'!CBB14+('[2]Key Inputs'!$I$20*'[2]Key Inputs'!$I$17))+('[3]WA-Res-Stata'!DNM14*('Reference Baseline'!$F13-'[2]Key Inputs'!$I$17)))*'[3]WA-Res-Stata'!EGS14)</f>
        <v>735674.78662022168</v>
      </c>
      <c r="BZ12">
        <f>((('[3]WA-Res-Stata'!CD14+('[2]Key Inputs'!$H$20*'[2]Key Inputs'!$H$17))+('[3]WA-Res-Stata'!AOP14*('Reference Baseline'!$F13-'[2]Key Inputs'!$H$17)))*'[3]WA-Res-Stata'!BHV14)+((('[3]WA-Res-Stata'!CBC14+('[2]Key Inputs'!$I$20*'[2]Key Inputs'!$I$17))+('[3]WA-Res-Stata'!DNN14*('Reference Baseline'!$F13-'[2]Key Inputs'!$I$17)))*'[3]WA-Res-Stata'!EGT14)</f>
        <v>888970.12768520112</v>
      </c>
      <c r="CA12">
        <f>((('[3]WA-Res-Stata'!CE14+('[2]Key Inputs'!$H$20*'[2]Key Inputs'!$H$17))+('[3]WA-Res-Stata'!AOQ14*('Reference Baseline'!$F13-'[2]Key Inputs'!$H$17)))*'[3]WA-Res-Stata'!BHW14)+((('[3]WA-Res-Stata'!CBD14+('[2]Key Inputs'!$I$20*'[2]Key Inputs'!$I$17))+('[3]WA-Res-Stata'!DNO14*('Reference Baseline'!$F13-'[2]Key Inputs'!$I$17)))*'[3]WA-Res-Stata'!EGU14)</f>
        <v>736932.61141281459</v>
      </c>
      <c r="CB12">
        <f>((('[3]WA-Res-Stata'!CF14+('[2]Key Inputs'!$H$20*'[2]Key Inputs'!$H$17))+('[3]WA-Res-Stata'!AOR14*('Reference Baseline'!$F13-'[2]Key Inputs'!$H$17)))*'[3]WA-Res-Stata'!BHX14)+((('[3]WA-Res-Stata'!CBE14+('[2]Key Inputs'!$I$20*'[2]Key Inputs'!$I$17))+('[3]WA-Res-Stata'!DNP14*('Reference Baseline'!$F13-'[2]Key Inputs'!$I$17)))*'[3]WA-Res-Stata'!EGV14)</f>
        <v>898009.54703376221</v>
      </c>
      <c r="CC12">
        <f>((('[3]WA-Res-Stata'!CG14+('[2]Key Inputs'!$H$20*'[2]Key Inputs'!$H$17))+('[3]WA-Res-Stata'!AOS14*('Reference Baseline'!$F13-'[2]Key Inputs'!$H$17)))*'[3]WA-Res-Stata'!BHY14)+((('[3]WA-Res-Stata'!CBF14+('[2]Key Inputs'!$I$20*'[2]Key Inputs'!$I$17))+('[3]WA-Res-Stata'!DNQ14*('Reference Baseline'!$F13-'[2]Key Inputs'!$I$17)))*'[3]WA-Res-Stata'!EGW14)</f>
        <v>772297.52700632694</v>
      </c>
      <c r="CD12">
        <f>((('[3]WA-Res-Stata'!CH14+('[2]Key Inputs'!$H$20*'[2]Key Inputs'!$H$17))+('[3]WA-Res-Stata'!AOT14*('Reference Baseline'!$F13-'[2]Key Inputs'!$H$17)))*'[3]WA-Res-Stata'!BHZ14)+((('[3]WA-Res-Stata'!CBG14+('[2]Key Inputs'!$I$20*'[2]Key Inputs'!$I$17))+('[3]WA-Res-Stata'!DNR14*('Reference Baseline'!$F13-'[2]Key Inputs'!$I$17)))*'[3]WA-Res-Stata'!EGX14)</f>
        <v>914705.73718402814</v>
      </c>
      <c r="CE12">
        <f>((('[3]WA-Res-Stata'!CI14+('[2]Key Inputs'!$H$20*'[2]Key Inputs'!$H$17))+('[3]WA-Res-Stata'!AOU14*('Reference Baseline'!$F13-'[2]Key Inputs'!$H$17)))*'[3]WA-Res-Stata'!BIA14)+((('[3]WA-Res-Stata'!CBH14+('[2]Key Inputs'!$I$20*'[2]Key Inputs'!$I$17))+('[3]WA-Res-Stata'!DNS14*('Reference Baseline'!$F13-'[2]Key Inputs'!$I$17)))*'[3]WA-Res-Stata'!EGY14)</f>
        <v>994299.41898398963</v>
      </c>
      <c r="CF12">
        <f>((('[3]WA-Res-Stata'!CJ14+('[2]Key Inputs'!$H$20*'[2]Key Inputs'!$H$17))+('[3]WA-Res-Stata'!AOV14*('Reference Baseline'!$F13-'[2]Key Inputs'!$H$17)))*'[3]WA-Res-Stata'!BIB14)+((('[3]WA-Res-Stata'!CBI14+('[2]Key Inputs'!$I$20*'[2]Key Inputs'!$I$17))+('[3]WA-Res-Stata'!DNT14*('Reference Baseline'!$F13-'[2]Key Inputs'!$I$17)))*'[3]WA-Res-Stata'!EGZ14)</f>
        <v>791259.21869438584</v>
      </c>
      <c r="CG12">
        <f>((('[3]WA-Res-Stata'!CK14+('[2]Key Inputs'!$H$20*'[2]Key Inputs'!$H$17))+('[3]WA-Res-Stata'!AOW14*('Reference Baseline'!$F13-'[2]Key Inputs'!$H$17)))*'[3]WA-Res-Stata'!BIC14)+((('[3]WA-Res-Stata'!CBJ14+('[2]Key Inputs'!$I$20*'[2]Key Inputs'!$I$17))+('[3]WA-Res-Stata'!DNU14*('Reference Baseline'!$F13-'[2]Key Inputs'!$I$17)))*'[3]WA-Res-Stata'!EHA14)</f>
        <v>886283.48627048871</v>
      </c>
      <c r="CH12">
        <f>((('[3]WA-Res-Stata'!CL14+('[2]Key Inputs'!$H$20*'[2]Key Inputs'!$H$17))+('[3]WA-Res-Stata'!AOX14*('Reference Baseline'!$F13-'[2]Key Inputs'!$H$17)))*'[3]WA-Res-Stata'!BID14)+((('[3]WA-Res-Stata'!CBK14+('[2]Key Inputs'!$I$20*'[2]Key Inputs'!$I$17))+('[3]WA-Res-Stata'!DNV14*('Reference Baseline'!$F13-'[2]Key Inputs'!$I$17)))*'[3]WA-Res-Stata'!EHB14)</f>
        <v>782869.60240300198</v>
      </c>
      <c r="CI12">
        <f>((('[3]WA-Res-Stata'!CM14+('[2]Key Inputs'!$H$20*'[2]Key Inputs'!$H$17))+('[3]WA-Res-Stata'!AOY14*('Reference Baseline'!$F13-'[2]Key Inputs'!$H$17)))*'[3]WA-Res-Stata'!BIE14)+((('[3]WA-Res-Stata'!CBL14+('[2]Key Inputs'!$I$20*'[2]Key Inputs'!$I$17))+('[3]WA-Res-Stata'!DNW14*('Reference Baseline'!$F13-'[2]Key Inputs'!$I$17)))*'[3]WA-Res-Stata'!EHC14)</f>
        <v>754950.84241859755</v>
      </c>
      <c r="CJ12">
        <f>((('[3]WA-Res-Stata'!CN14+('[2]Key Inputs'!$H$20*'[2]Key Inputs'!$H$17))+('[3]WA-Res-Stata'!AOZ14*('Reference Baseline'!$F13-'[2]Key Inputs'!$H$17)))*'[3]WA-Res-Stata'!BIF14)+((('[3]WA-Res-Stata'!CBM14+('[2]Key Inputs'!$I$20*'[2]Key Inputs'!$I$17))+('[3]WA-Res-Stata'!DNX14*('Reference Baseline'!$F13-'[2]Key Inputs'!$I$17)))*'[3]WA-Res-Stata'!EHD14)</f>
        <v>789508.43919700733</v>
      </c>
      <c r="CK12">
        <f>((('[3]WA-Res-Stata'!CO14+('[2]Key Inputs'!$H$20*'[2]Key Inputs'!$H$17))+('[3]WA-Res-Stata'!APA14*('Reference Baseline'!$F13-'[2]Key Inputs'!$H$17)))*'[3]WA-Res-Stata'!BIG14)+((('[3]WA-Res-Stata'!CBN14+('[2]Key Inputs'!$I$20*'[2]Key Inputs'!$I$17))+('[3]WA-Res-Stata'!DNY14*('Reference Baseline'!$F13-'[2]Key Inputs'!$I$17)))*'[3]WA-Res-Stata'!EHE14)</f>
        <v>849613.73298211338</v>
      </c>
      <c r="CL12">
        <f>((('[3]WA-Res-Stata'!CP14+('[2]Key Inputs'!$H$20*'[2]Key Inputs'!$H$17))+('[3]WA-Res-Stata'!APB14*('Reference Baseline'!$F13-'[2]Key Inputs'!$H$17)))*'[3]WA-Res-Stata'!BIH14)+((('[3]WA-Res-Stata'!CBO14+('[2]Key Inputs'!$I$20*'[2]Key Inputs'!$I$17))+('[3]WA-Res-Stata'!DNZ14*('Reference Baseline'!$F13-'[2]Key Inputs'!$I$17)))*'[3]WA-Res-Stata'!EHF14)</f>
        <v>709790.58454801119</v>
      </c>
      <c r="CM12">
        <f>((('[3]WA-Res-Stata'!CQ14+('[2]Key Inputs'!$H$20*'[2]Key Inputs'!$H$17))+('[3]WA-Res-Stata'!APC14*('Reference Baseline'!$F13-'[2]Key Inputs'!$H$17)))*'[3]WA-Res-Stata'!BII14)+((('[3]WA-Res-Stata'!CBP14+('[2]Key Inputs'!$I$20*'[2]Key Inputs'!$I$17))+('[3]WA-Res-Stata'!DOA14*('Reference Baseline'!$F13-'[2]Key Inputs'!$I$17)))*'[3]WA-Res-Stata'!EHG14)</f>
        <v>757118.22661885177</v>
      </c>
      <c r="CN12">
        <f>((('[3]WA-Res-Stata'!CR14+('[2]Key Inputs'!$H$20*'[2]Key Inputs'!$H$17))+('[3]WA-Res-Stata'!APD14*('Reference Baseline'!$F13-'[2]Key Inputs'!$H$17)))*'[3]WA-Res-Stata'!BIJ14)+((('[3]WA-Res-Stata'!CBQ14+('[2]Key Inputs'!$I$20*'[2]Key Inputs'!$I$17))+('[3]WA-Res-Stata'!DOB14*('Reference Baseline'!$F13-'[2]Key Inputs'!$I$17)))*'[3]WA-Res-Stata'!EHH14)</f>
        <v>969146.88633545977</v>
      </c>
      <c r="CO12">
        <f>((('[3]WA-Res-Stata'!CS14+('[2]Key Inputs'!$H$20*'[2]Key Inputs'!$H$17))+('[3]WA-Res-Stata'!APE14*('Reference Baseline'!$F13-'[2]Key Inputs'!$H$17)))*'[3]WA-Res-Stata'!BIK14)+((('[3]WA-Res-Stata'!CBR14+('[2]Key Inputs'!$I$20*'[2]Key Inputs'!$I$17))+('[3]WA-Res-Stata'!DOC14*('Reference Baseline'!$F13-'[2]Key Inputs'!$I$17)))*'[3]WA-Res-Stata'!EHI14)</f>
        <v>686582.45764345967</v>
      </c>
      <c r="CP12">
        <f>((('[3]WA-Res-Stata'!CT14+('[2]Key Inputs'!$H$20*'[2]Key Inputs'!$H$17))+('[3]WA-Res-Stata'!APF14*('Reference Baseline'!$F13-'[2]Key Inputs'!$H$17)))*'[3]WA-Res-Stata'!BIL14)+((('[3]WA-Res-Stata'!CBS14+('[2]Key Inputs'!$I$20*'[2]Key Inputs'!$I$17))+('[3]WA-Res-Stata'!DOD14*('Reference Baseline'!$F13-'[2]Key Inputs'!$I$17)))*'[3]WA-Res-Stata'!EHJ14)</f>
        <v>896745.77989944373</v>
      </c>
      <c r="CQ12">
        <f>((('[3]WA-Res-Stata'!CU14+('[2]Key Inputs'!$H$20*'[2]Key Inputs'!$H$17))+('[3]WA-Res-Stata'!APG14*('Reference Baseline'!$F13-'[2]Key Inputs'!$H$17)))*'[3]WA-Res-Stata'!BIM14)+((('[3]WA-Res-Stata'!CBT14+('[2]Key Inputs'!$I$20*'[2]Key Inputs'!$I$17))+('[3]WA-Res-Stata'!DOE14*('Reference Baseline'!$F13-'[2]Key Inputs'!$I$17)))*'[3]WA-Res-Stata'!EHK14)</f>
        <v>832476.97682391945</v>
      </c>
      <c r="CR12">
        <f>((('[3]WA-Res-Stata'!CV14+('[2]Key Inputs'!$H$20*'[2]Key Inputs'!$H$17))+('[3]WA-Res-Stata'!APH14*('Reference Baseline'!$F13-'[2]Key Inputs'!$H$17)))*'[3]WA-Res-Stata'!BIN14)+((('[3]WA-Res-Stata'!CBU14+('[2]Key Inputs'!$I$20*'[2]Key Inputs'!$I$17))+('[3]WA-Res-Stata'!DOF14*('Reference Baseline'!$F13-'[2]Key Inputs'!$I$17)))*'[3]WA-Res-Stata'!EHL14)</f>
        <v>786653.28607141366</v>
      </c>
      <c r="CS12">
        <f>((('[3]WA-Res-Stata'!CW14+('[2]Key Inputs'!$H$20*'[2]Key Inputs'!$H$17))+('[3]WA-Res-Stata'!API14*('Reference Baseline'!$F13-'[2]Key Inputs'!$H$17)))*'[3]WA-Res-Stata'!BIO14)+((('[3]WA-Res-Stata'!CBV14+('[2]Key Inputs'!$I$20*'[2]Key Inputs'!$I$17))+('[3]WA-Res-Stata'!DOG14*('Reference Baseline'!$F13-'[2]Key Inputs'!$I$17)))*'[3]WA-Res-Stata'!EHM14)</f>
        <v>908613.41879201296</v>
      </c>
      <c r="CT12">
        <f>((('[3]WA-Res-Stata'!CX14+('[2]Key Inputs'!$H$20*'[2]Key Inputs'!$H$17))+('[3]WA-Res-Stata'!APJ14*('Reference Baseline'!$F13-'[2]Key Inputs'!$H$17)))*'[3]WA-Res-Stata'!BIP14)+((('[3]WA-Res-Stata'!CBW14+('[2]Key Inputs'!$I$20*'[2]Key Inputs'!$I$17))+('[3]WA-Res-Stata'!DOH14*('Reference Baseline'!$F13-'[2]Key Inputs'!$I$17)))*'[3]WA-Res-Stata'!EHN14)</f>
        <v>889501.81529682013</v>
      </c>
      <c r="CU12">
        <f>((('[3]WA-Res-Stata'!CY14+('[2]Key Inputs'!$H$20*'[2]Key Inputs'!$H$17))+('[3]WA-Res-Stata'!APK14*('Reference Baseline'!$F13-'[2]Key Inputs'!$H$17)))*'[3]WA-Res-Stata'!BIQ14)+((('[3]WA-Res-Stata'!CBX14+('[2]Key Inputs'!$I$20*'[2]Key Inputs'!$I$17))+('[3]WA-Res-Stata'!DOI14*('Reference Baseline'!$F13-'[2]Key Inputs'!$I$17)))*'[3]WA-Res-Stata'!EHO14)</f>
        <v>736441.18347256863</v>
      </c>
      <c r="CV12">
        <f>((('[3]WA-Res-Stata'!CZ14+('[2]Key Inputs'!$H$20*'[2]Key Inputs'!$H$17))+('[3]WA-Res-Stata'!APL14*('Reference Baseline'!$F13-'[2]Key Inputs'!$H$17)))*'[3]WA-Res-Stata'!BIR14)+((('[3]WA-Res-Stata'!CBY14+('[2]Key Inputs'!$I$20*'[2]Key Inputs'!$I$17))+('[3]WA-Res-Stata'!DOJ14*('Reference Baseline'!$F13-'[2]Key Inputs'!$I$17)))*'[3]WA-Res-Stata'!EHP14)</f>
        <v>686621.44414321159</v>
      </c>
      <c r="CW12">
        <f>((('[3]WA-Res-Stata'!DA14+('[2]Key Inputs'!$H$20*'[2]Key Inputs'!$H$17))+('[3]WA-Res-Stata'!APM14*('Reference Baseline'!$F13-'[2]Key Inputs'!$H$17)))*'[3]WA-Res-Stata'!BIS14)+((('[3]WA-Res-Stata'!CBZ14+('[2]Key Inputs'!$I$20*'[2]Key Inputs'!$I$17))+('[3]WA-Res-Stata'!DOK14*('Reference Baseline'!$F13-'[2]Key Inputs'!$I$17)))*'[3]WA-Res-Stata'!EHQ14)</f>
        <v>793224.46118844324</v>
      </c>
      <c r="CX12">
        <f>((('[3]WA-Res-Stata'!DB14+('[2]Key Inputs'!$H$20*'[2]Key Inputs'!$H$17))+('[3]WA-Res-Stata'!APN14*('Reference Baseline'!$F13-'[2]Key Inputs'!$H$17)))*'[3]WA-Res-Stata'!BIT14)+((('[3]WA-Res-Stata'!CCA14+('[2]Key Inputs'!$I$20*'[2]Key Inputs'!$I$17))+('[3]WA-Res-Stata'!DOL14*('Reference Baseline'!$F13-'[2]Key Inputs'!$I$17)))*'[3]WA-Res-Stata'!EHR14)</f>
        <v>709928.30605283915</v>
      </c>
      <c r="CY12">
        <f>((('[3]WA-Res-Stata'!DC14+('[2]Key Inputs'!$H$20*'[2]Key Inputs'!$H$17))+('[3]WA-Res-Stata'!APO14*('Reference Baseline'!$F13-'[2]Key Inputs'!$H$17)))*'[3]WA-Res-Stata'!BIU14)+((('[3]WA-Res-Stata'!CCB14+('[2]Key Inputs'!$I$20*'[2]Key Inputs'!$I$17))+('[3]WA-Res-Stata'!DOM14*('Reference Baseline'!$F13-'[2]Key Inputs'!$I$17)))*'[3]WA-Res-Stata'!EHS14)</f>
        <v>782516.97938221088</v>
      </c>
      <c r="CZ12">
        <f>((('[3]WA-Res-Stata'!DD14+('[2]Key Inputs'!$H$20*'[2]Key Inputs'!$H$17))+('[3]WA-Res-Stata'!APP14*('Reference Baseline'!$F13-'[2]Key Inputs'!$H$17)))*'[3]WA-Res-Stata'!BIV14)+((('[3]WA-Res-Stata'!CCC14+('[2]Key Inputs'!$I$20*'[2]Key Inputs'!$I$17))+('[3]WA-Res-Stata'!DON14*('Reference Baseline'!$F13-'[2]Key Inputs'!$I$17)))*'[3]WA-Res-Stata'!EHT14)</f>
        <v>756200.4397833132</v>
      </c>
      <c r="DA12">
        <f>((('[3]WA-Res-Stata'!DE14+('[2]Key Inputs'!$H$20*'[2]Key Inputs'!$H$17))+('[3]WA-Res-Stata'!APQ14*('Reference Baseline'!$F13-'[2]Key Inputs'!$H$17)))*'[3]WA-Res-Stata'!BIW14)+((('[3]WA-Res-Stata'!CCD14+('[2]Key Inputs'!$I$20*'[2]Key Inputs'!$I$17))+('[3]WA-Res-Stata'!DOO14*('Reference Baseline'!$F13-'[2]Key Inputs'!$I$17)))*'[3]WA-Res-Stata'!EHU14)</f>
        <v>786615.93341061927</v>
      </c>
      <c r="DB12">
        <f>((('[3]WA-Res-Stata'!DF14+('[2]Key Inputs'!$H$20*'[2]Key Inputs'!$H$17))+('[3]WA-Res-Stata'!APR14*('Reference Baseline'!$F13-'[2]Key Inputs'!$H$17)))*'[3]WA-Res-Stata'!BIX14)+((('[3]WA-Res-Stata'!CCE14+('[2]Key Inputs'!$I$20*'[2]Key Inputs'!$I$17))+('[3]WA-Res-Stata'!DOP14*('Reference Baseline'!$F13-'[2]Key Inputs'!$I$17)))*'[3]WA-Res-Stata'!EHV14)</f>
        <v>815238.99497123505</v>
      </c>
      <c r="DC12">
        <f>((('[3]WA-Res-Stata'!DG14+('[2]Key Inputs'!$H$20*'[2]Key Inputs'!$H$17))+('[3]WA-Res-Stata'!APS14*('Reference Baseline'!$F13-'[2]Key Inputs'!$H$17)))*'[3]WA-Res-Stata'!BIY14)+((('[3]WA-Res-Stata'!CCF14+('[2]Key Inputs'!$I$20*'[2]Key Inputs'!$I$17))+('[3]WA-Res-Stata'!DOQ14*('Reference Baseline'!$F13-'[2]Key Inputs'!$I$17)))*'[3]WA-Res-Stata'!EHW14)</f>
        <v>787420.07089969446</v>
      </c>
      <c r="DD12">
        <f>((('[3]WA-Res-Stata'!DH14+('[2]Key Inputs'!$H$20*'[2]Key Inputs'!$H$17))+('[3]WA-Res-Stata'!APT14*('Reference Baseline'!$F13-'[2]Key Inputs'!$H$17)))*'[3]WA-Res-Stata'!BIZ14)+((('[3]WA-Res-Stata'!CCG14+('[2]Key Inputs'!$I$20*'[2]Key Inputs'!$I$17))+('[3]WA-Res-Stata'!DOR14*('Reference Baseline'!$F13-'[2]Key Inputs'!$I$17)))*'[3]WA-Res-Stata'!EHX14)</f>
        <v>739229.55835811235</v>
      </c>
      <c r="DE12">
        <f>((('[3]WA-Res-Stata'!DI14+('[2]Key Inputs'!$H$20*'[2]Key Inputs'!$H$17))+('[3]WA-Res-Stata'!APU14*('Reference Baseline'!$F13-'[2]Key Inputs'!$H$17)))*'[3]WA-Res-Stata'!BJA14)+((('[3]WA-Res-Stata'!CCH14+('[2]Key Inputs'!$I$20*'[2]Key Inputs'!$I$17))+('[3]WA-Res-Stata'!DOS14*('Reference Baseline'!$F13-'[2]Key Inputs'!$I$17)))*'[3]WA-Res-Stata'!EHY14)</f>
        <v>786562.68959829607</v>
      </c>
      <c r="DF12">
        <f>((('[3]WA-Res-Stata'!DJ14+('[2]Key Inputs'!$H$20*'[2]Key Inputs'!$H$17))+('[3]WA-Res-Stata'!APV14*('Reference Baseline'!$F13-'[2]Key Inputs'!$H$17)))*'[3]WA-Res-Stata'!BJB14)+((('[3]WA-Res-Stata'!CCI14+('[2]Key Inputs'!$I$20*'[2]Key Inputs'!$I$17))+('[3]WA-Res-Stata'!DOT14*('Reference Baseline'!$F13-'[2]Key Inputs'!$I$17)))*'[3]WA-Res-Stata'!EHZ14)</f>
        <v>889557.84291018476</v>
      </c>
      <c r="DG12">
        <f>((('[3]WA-Res-Stata'!DK14+('[2]Key Inputs'!$H$20*'[2]Key Inputs'!$H$17))+('[3]WA-Res-Stata'!APW14*('Reference Baseline'!$F13-'[2]Key Inputs'!$H$17)))*'[3]WA-Res-Stata'!BJC14)+((('[3]WA-Res-Stata'!CCJ14+('[2]Key Inputs'!$I$20*'[2]Key Inputs'!$I$17))+('[3]WA-Res-Stata'!DOU14*('Reference Baseline'!$F13-'[2]Key Inputs'!$I$17)))*'[3]WA-Res-Stata'!EIA14)</f>
        <v>767596.57771843858</v>
      </c>
      <c r="DH12">
        <f>((('[3]WA-Res-Stata'!DL14+('[2]Key Inputs'!$H$20*'[2]Key Inputs'!$H$17))+('[3]WA-Res-Stata'!APX14*('Reference Baseline'!$F13-'[2]Key Inputs'!$H$17)))*'[3]WA-Res-Stata'!BJD14)+((('[3]WA-Res-Stata'!CCK14+('[2]Key Inputs'!$I$20*'[2]Key Inputs'!$I$17))+('[3]WA-Res-Stata'!DOV14*('Reference Baseline'!$F13-'[2]Key Inputs'!$I$17)))*'[3]WA-Res-Stata'!EIB14)</f>
        <v>997263.81300434377</v>
      </c>
      <c r="DI12">
        <f>((('[3]WA-Res-Stata'!DM14+('[2]Key Inputs'!$H$20*'[2]Key Inputs'!$H$17))+('[3]WA-Res-Stata'!APY14*('Reference Baseline'!$F13-'[2]Key Inputs'!$H$17)))*'[3]WA-Res-Stata'!BJE14)+((('[3]WA-Res-Stata'!CCL14+('[2]Key Inputs'!$I$20*'[2]Key Inputs'!$I$17))+('[3]WA-Res-Stata'!DOW14*('Reference Baseline'!$F13-'[2]Key Inputs'!$I$17)))*'[3]WA-Res-Stata'!EIC14)</f>
        <v>881734.09660597239</v>
      </c>
      <c r="DJ12">
        <f>((('[3]WA-Res-Stata'!DN14+('[2]Key Inputs'!$H$20*'[2]Key Inputs'!$H$17))+('[3]WA-Res-Stata'!APZ14*('Reference Baseline'!$F13-'[2]Key Inputs'!$H$17)))*'[3]WA-Res-Stata'!BJF14)+((('[3]WA-Res-Stata'!CCM14+('[2]Key Inputs'!$I$20*'[2]Key Inputs'!$I$17))+('[3]WA-Res-Stata'!DOX14*('Reference Baseline'!$F13-'[2]Key Inputs'!$I$17)))*'[3]WA-Res-Stata'!EID14)</f>
        <v>1007203.9211379911</v>
      </c>
      <c r="DK12">
        <f>((('[3]WA-Res-Stata'!DO14+('[2]Key Inputs'!$H$20*'[2]Key Inputs'!$H$17))+('[3]WA-Res-Stata'!AQA14*('Reference Baseline'!$F13-'[2]Key Inputs'!$H$17)))*'[3]WA-Res-Stata'!BJG14)+((('[3]WA-Res-Stata'!CCN14+('[2]Key Inputs'!$I$20*'[2]Key Inputs'!$I$17))+('[3]WA-Res-Stata'!DOY14*('Reference Baseline'!$F13-'[2]Key Inputs'!$I$17)))*'[3]WA-Res-Stata'!EIE14)</f>
        <v>779651.64272550109</v>
      </c>
      <c r="DL12">
        <f>((('[3]WA-Res-Stata'!DP14+('[2]Key Inputs'!$H$20*'[2]Key Inputs'!$H$17))+('[3]WA-Res-Stata'!AQB14*('Reference Baseline'!$F13-'[2]Key Inputs'!$H$17)))*'[3]WA-Res-Stata'!BJH14)+((('[3]WA-Res-Stata'!CCO14+('[2]Key Inputs'!$I$20*'[2]Key Inputs'!$I$17))+('[3]WA-Res-Stata'!DOZ14*('Reference Baseline'!$F13-'[2]Key Inputs'!$I$17)))*'[3]WA-Res-Stata'!EIF14)</f>
        <v>786005.99822510267</v>
      </c>
      <c r="DM12">
        <f>((('[3]WA-Res-Stata'!DQ14+('[2]Key Inputs'!$H$20*'[2]Key Inputs'!$H$17))+('[3]WA-Res-Stata'!AQC14*('Reference Baseline'!$F13-'[2]Key Inputs'!$H$17)))*'[3]WA-Res-Stata'!BJI14)+((('[3]WA-Res-Stata'!CCP14+('[2]Key Inputs'!$I$20*'[2]Key Inputs'!$I$17))+('[3]WA-Res-Stata'!DPA14*('Reference Baseline'!$F13-'[2]Key Inputs'!$I$17)))*'[3]WA-Res-Stata'!EIG14)</f>
        <v>957682.01303758333</v>
      </c>
      <c r="DN12">
        <f>((('[3]WA-Res-Stata'!DR14+('[2]Key Inputs'!$H$20*'[2]Key Inputs'!$H$17))+('[3]WA-Res-Stata'!AQD14*('Reference Baseline'!$F13-'[2]Key Inputs'!$H$17)))*'[3]WA-Res-Stata'!BJJ14)+((('[3]WA-Res-Stata'!CCQ14+('[2]Key Inputs'!$I$20*'[2]Key Inputs'!$I$17))+('[3]WA-Res-Stata'!DPB14*('Reference Baseline'!$F13-'[2]Key Inputs'!$I$17)))*'[3]WA-Res-Stata'!EIH14)</f>
        <v>809893.90283457644</v>
      </c>
      <c r="DO12">
        <f>((('[3]WA-Res-Stata'!DS14+('[2]Key Inputs'!$H$20*'[2]Key Inputs'!$H$17))+('[3]WA-Res-Stata'!AQE14*('Reference Baseline'!$F13-'[2]Key Inputs'!$H$17)))*'[3]WA-Res-Stata'!BJK14)+((('[3]WA-Res-Stata'!CCR14+('[2]Key Inputs'!$I$20*'[2]Key Inputs'!$I$17))+('[3]WA-Res-Stata'!DPC14*('Reference Baseline'!$F13-'[2]Key Inputs'!$I$17)))*'[3]WA-Res-Stata'!EII14)</f>
        <v>1006327.2291243356</v>
      </c>
      <c r="DP12">
        <f>((('[3]WA-Res-Stata'!DT14+('[2]Key Inputs'!$H$20*'[2]Key Inputs'!$H$17))+('[3]WA-Res-Stata'!AQF14*('Reference Baseline'!$F13-'[2]Key Inputs'!$H$17)))*'[3]WA-Res-Stata'!BJL14)+((('[3]WA-Res-Stata'!CCS14+('[2]Key Inputs'!$I$20*'[2]Key Inputs'!$I$17))+('[3]WA-Res-Stata'!DPD14*('Reference Baseline'!$F13-'[2]Key Inputs'!$I$17)))*'[3]WA-Res-Stata'!EIJ14)</f>
        <v>750512.08754842333</v>
      </c>
      <c r="DQ12">
        <f>((('[3]WA-Res-Stata'!DU14+('[2]Key Inputs'!$H$20*'[2]Key Inputs'!$H$17))+('[3]WA-Res-Stata'!AQG14*('Reference Baseline'!$F13-'[2]Key Inputs'!$H$17)))*'[3]WA-Res-Stata'!BJM14)+((('[3]WA-Res-Stata'!CCT14+('[2]Key Inputs'!$I$20*'[2]Key Inputs'!$I$17))+('[3]WA-Res-Stata'!DPE14*('Reference Baseline'!$F13-'[2]Key Inputs'!$I$17)))*'[3]WA-Res-Stata'!EIK14)</f>
        <v>755608.49590695498</v>
      </c>
      <c r="DR12">
        <f>((('[3]WA-Res-Stata'!DV14+('[2]Key Inputs'!$H$20*'[2]Key Inputs'!$H$17))+('[3]WA-Res-Stata'!AQH14*('Reference Baseline'!$F13-'[2]Key Inputs'!$H$17)))*'[3]WA-Res-Stata'!BJN14)+((('[3]WA-Res-Stata'!CCU14+('[2]Key Inputs'!$I$20*'[2]Key Inputs'!$I$17))+('[3]WA-Res-Stata'!DPF14*('Reference Baseline'!$F13-'[2]Key Inputs'!$I$17)))*'[3]WA-Res-Stata'!EIL14)</f>
        <v>941823.48288268282</v>
      </c>
      <c r="DS12">
        <f>((('[3]WA-Res-Stata'!DW14+('[2]Key Inputs'!$H$20*'[2]Key Inputs'!$H$17))+('[3]WA-Res-Stata'!AQI14*('Reference Baseline'!$F13-'[2]Key Inputs'!$H$17)))*'[3]WA-Res-Stata'!BJO14)+((('[3]WA-Res-Stata'!CCV14+('[2]Key Inputs'!$I$20*'[2]Key Inputs'!$I$17))+('[3]WA-Res-Stata'!DPG14*('Reference Baseline'!$F13-'[2]Key Inputs'!$I$17)))*'[3]WA-Res-Stata'!EIM14)</f>
        <v>886469.23908131511</v>
      </c>
      <c r="DT12">
        <f>((('[3]WA-Res-Stata'!DX14+('[2]Key Inputs'!$H$20*'[2]Key Inputs'!$H$17))+('[3]WA-Res-Stata'!AQJ14*('Reference Baseline'!$F13-'[2]Key Inputs'!$H$17)))*'[3]WA-Res-Stata'!BJP14)+((('[3]WA-Res-Stata'!CCW14+('[2]Key Inputs'!$I$20*'[2]Key Inputs'!$I$17))+('[3]WA-Res-Stata'!DPH14*('Reference Baseline'!$F13-'[2]Key Inputs'!$I$17)))*'[3]WA-Res-Stata'!EIN14)</f>
        <v>737391.01199154987</v>
      </c>
      <c r="DU12">
        <f>((('[3]WA-Res-Stata'!DY14+('[2]Key Inputs'!$H$20*'[2]Key Inputs'!$H$17))+('[3]WA-Res-Stata'!AQK14*('Reference Baseline'!$F13-'[2]Key Inputs'!$H$17)))*'[3]WA-Res-Stata'!BJQ14)+((('[3]WA-Res-Stata'!CCX14+('[2]Key Inputs'!$I$20*'[2]Key Inputs'!$I$17))+('[3]WA-Res-Stata'!DPI14*('Reference Baseline'!$F13-'[2]Key Inputs'!$I$17)))*'[3]WA-Res-Stata'!EIO14)</f>
        <v>758148.18941092084</v>
      </c>
      <c r="DV12">
        <f>((('[3]WA-Res-Stata'!DZ14+('[2]Key Inputs'!$H$20*'[2]Key Inputs'!$H$17))+('[3]WA-Res-Stata'!AQL14*('Reference Baseline'!$F13-'[2]Key Inputs'!$H$17)))*'[3]WA-Res-Stata'!BJR14)+((('[3]WA-Res-Stata'!CCY14+('[2]Key Inputs'!$I$20*'[2]Key Inputs'!$I$17))+('[3]WA-Res-Stata'!DPJ14*('Reference Baseline'!$F13-'[2]Key Inputs'!$I$17)))*'[3]WA-Res-Stata'!EIP14)</f>
        <v>801688.26433664875</v>
      </c>
      <c r="DW12">
        <f>((('[3]WA-Res-Stata'!EA14+('[2]Key Inputs'!$H$20*'[2]Key Inputs'!$H$17))+('[3]WA-Res-Stata'!AQM14*('Reference Baseline'!$F13-'[2]Key Inputs'!$H$17)))*'[3]WA-Res-Stata'!BJS14)+((('[3]WA-Res-Stata'!CCZ14+('[2]Key Inputs'!$I$20*'[2]Key Inputs'!$I$17))+('[3]WA-Res-Stata'!DPK14*('Reference Baseline'!$F13-'[2]Key Inputs'!$I$17)))*'[3]WA-Res-Stata'!EIQ14)</f>
        <v>884174.95124282246</v>
      </c>
      <c r="DX12">
        <f>((('[3]WA-Res-Stata'!EB14+('[2]Key Inputs'!$H$20*'[2]Key Inputs'!$H$17))+('[3]WA-Res-Stata'!AQN14*('Reference Baseline'!$F13-'[2]Key Inputs'!$H$17)))*'[3]WA-Res-Stata'!BJT14)+((('[3]WA-Res-Stata'!CDA14+('[2]Key Inputs'!$I$20*'[2]Key Inputs'!$I$17))+('[3]WA-Res-Stata'!DPL14*('Reference Baseline'!$F13-'[2]Key Inputs'!$I$17)))*'[3]WA-Res-Stata'!EIR14)</f>
        <v>783003.24279865553</v>
      </c>
      <c r="DY12">
        <f>((('[3]WA-Res-Stata'!EC14+('[2]Key Inputs'!$H$20*'[2]Key Inputs'!$H$17))+('[3]WA-Res-Stata'!AQO14*('Reference Baseline'!$F13-'[2]Key Inputs'!$H$17)))*'[3]WA-Res-Stata'!BJU14)+((('[3]WA-Res-Stata'!CDB14+('[2]Key Inputs'!$I$20*'[2]Key Inputs'!$I$17))+('[3]WA-Res-Stata'!DPM14*('Reference Baseline'!$F13-'[2]Key Inputs'!$I$17)))*'[3]WA-Res-Stata'!EIS14)</f>
        <v>845692.36606751219</v>
      </c>
      <c r="DZ12">
        <f>((('[3]WA-Res-Stata'!ED14+('[2]Key Inputs'!$H$20*'[2]Key Inputs'!$H$17))+('[3]WA-Res-Stata'!AQP14*('Reference Baseline'!$F13-'[2]Key Inputs'!$H$17)))*'[3]WA-Res-Stata'!BJV14)+((('[3]WA-Res-Stata'!CDC14+('[2]Key Inputs'!$I$20*'[2]Key Inputs'!$I$17))+('[3]WA-Res-Stata'!DPN14*('Reference Baseline'!$F13-'[2]Key Inputs'!$I$17)))*'[3]WA-Res-Stata'!EIT14)</f>
        <v>683324.81926561263</v>
      </c>
      <c r="EA12">
        <f>((('[3]WA-Res-Stata'!EE14+('[2]Key Inputs'!$H$20*'[2]Key Inputs'!$H$17))+('[3]WA-Res-Stata'!AQQ14*('Reference Baseline'!$F13-'[2]Key Inputs'!$H$17)))*'[3]WA-Res-Stata'!BJW14)+((('[3]WA-Res-Stata'!CDD14+('[2]Key Inputs'!$I$20*'[2]Key Inputs'!$I$17))+('[3]WA-Res-Stata'!DPO14*('Reference Baseline'!$F13-'[2]Key Inputs'!$I$17)))*'[3]WA-Res-Stata'!EIU14)</f>
        <v>687798.42071601038</v>
      </c>
      <c r="EB12">
        <f>((('[3]WA-Res-Stata'!EF14+('[2]Key Inputs'!$H$20*'[2]Key Inputs'!$H$17))+('[3]WA-Res-Stata'!AQR14*('Reference Baseline'!$F13-'[2]Key Inputs'!$H$17)))*'[3]WA-Res-Stata'!BJX14)+((('[3]WA-Res-Stata'!CDE14+('[2]Key Inputs'!$I$20*'[2]Key Inputs'!$I$17))+('[3]WA-Res-Stata'!DPP14*('Reference Baseline'!$F13-'[2]Key Inputs'!$I$17)))*'[3]WA-Res-Stata'!EIV14)</f>
        <v>762233.74302700418</v>
      </c>
      <c r="EC12">
        <f>((('[3]WA-Res-Stata'!EG14+('[2]Key Inputs'!$H$20*'[2]Key Inputs'!$H$17))+('[3]WA-Res-Stata'!AQS14*('Reference Baseline'!$F13-'[2]Key Inputs'!$H$17)))*'[3]WA-Res-Stata'!BJY14)+((('[3]WA-Res-Stata'!CDF14+('[2]Key Inputs'!$I$20*'[2]Key Inputs'!$I$17))+('[3]WA-Res-Stata'!DPQ14*('Reference Baseline'!$F13-'[2]Key Inputs'!$I$17)))*'[3]WA-Res-Stata'!EIW14)</f>
        <v>850191.79920815735</v>
      </c>
      <c r="ED12">
        <f>((('[3]WA-Res-Stata'!EH14+('[2]Key Inputs'!$H$20*'[2]Key Inputs'!$H$17))+('[3]WA-Res-Stata'!AQT14*('Reference Baseline'!$F13-'[2]Key Inputs'!$H$17)))*'[3]WA-Res-Stata'!BJZ14)+((('[3]WA-Res-Stata'!CDG14+('[2]Key Inputs'!$I$20*'[2]Key Inputs'!$I$17))+('[3]WA-Res-Stata'!DPR14*('Reference Baseline'!$F13-'[2]Key Inputs'!$I$17)))*'[3]WA-Res-Stata'!EIX14)</f>
        <v>772375.60445036972</v>
      </c>
      <c r="EE12">
        <f>((('[3]WA-Res-Stata'!EI14+('[2]Key Inputs'!$H$20*'[2]Key Inputs'!$H$17))+('[3]WA-Res-Stata'!AQU14*('Reference Baseline'!$F13-'[2]Key Inputs'!$H$17)))*'[3]WA-Res-Stata'!BKA14)+((('[3]WA-Res-Stata'!CDH14+('[2]Key Inputs'!$I$20*'[2]Key Inputs'!$I$17))+('[3]WA-Res-Stata'!DPS14*('Reference Baseline'!$F13-'[2]Key Inputs'!$I$17)))*'[3]WA-Res-Stata'!EIY14)</f>
        <v>793375.92744538875</v>
      </c>
      <c r="EF12">
        <f>((('[3]WA-Res-Stata'!EJ14+('[2]Key Inputs'!$H$20*'[2]Key Inputs'!$H$17))+('[3]WA-Res-Stata'!AQV14*('Reference Baseline'!$F13-'[2]Key Inputs'!$H$17)))*'[3]WA-Res-Stata'!BKB14)+((('[3]WA-Res-Stata'!CDI14+('[2]Key Inputs'!$I$20*'[2]Key Inputs'!$I$17))+('[3]WA-Res-Stata'!DPT14*('Reference Baseline'!$F13-'[2]Key Inputs'!$I$17)))*'[3]WA-Res-Stata'!EIZ14)</f>
        <v>980071.5170056608</v>
      </c>
      <c r="EG12">
        <f>((('[3]WA-Res-Stata'!EK14+('[2]Key Inputs'!$H$20*'[2]Key Inputs'!$H$17))+('[3]WA-Res-Stata'!AQW14*('Reference Baseline'!$F13-'[2]Key Inputs'!$H$17)))*'[3]WA-Res-Stata'!BKC14)+((('[3]WA-Res-Stata'!CDJ14+('[2]Key Inputs'!$I$20*'[2]Key Inputs'!$I$17))+('[3]WA-Res-Stata'!DPU14*('Reference Baseline'!$F13-'[2]Key Inputs'!$I$17)))*'[3]WA-Res-Stata'!EJA14)</f>
        <v>752099.56058827345</v>
      </c>
      <c r="EH12">
        <f>((('[3]WA-Res-Stata'!EL14+('[2]Key Inputs'!$H$20*'[2]Key Inputs'!$H$17))+('[3]WA-Res-Stata'!AQX14*('Reference Baseline'!$F13-'[2]Key Inputs'!$H$17)))*'[3]WA-Res-Stata'!BKD14)+((('[3]WA-Res-Stata'!CDK14+('[2]Key Inputs'!$I$20*'[2]Key Inputs'!$I$17))+('[3]WA-Res-Stata'!DPV14*('Reference Baseline'!$F13-'[2]Key Inputs'!$I$17)))*'[3]WA-Res-Stata'!EJB14)</f>
        <v>867986.37563311285</v>
      </c>
      <c r="EI12">
        <f>((('[3]WA-Res-Stata'!EM14+('[2]Key Inputs'!$H$20*'[2]Key Inputs'!$H$17))+('[3]WA-Res-Stata'!AQY14*('Reference Baseline'!$F13-'[2]Key Inputs'!$H$17)))*'[3]WA-Res-Stata'!BKE14)+((('[3]WA-Res-Stata'!CDL14+('[2]Key Inputs'!$I$20*'[2]Key Inputs'!$I$17))+('[3]WA-Res-Stata'!DPW14*('Reference Baseline'!$F13-'[2]Key Inputs'!$I$17)))*'[3]WA-Res-Stata'!EJC14)</f>
        <v>832770.23060533346</v>
      </c>
      <c r="EJ12">
        <f>((('[3]WA-Res-Stata'!EN14+('[2]Key Inputs'!$H$20*'[2]Key Inputs'!$H$17))+('[3]WA-Res-Stata'!AQZ14*('Reference Baseline'!$F13-'[2]Key Inputs'!$H$17)))*'[3]WA-Res-Stata'!BKF14)+((('[3]WA-Res-Stata'!CDM14+('[2]Key Inputs'!$I$20*'[2]Key Inputs'!$I$17))+('[3]WA-Res-Stata'!DPX14*('Reference Baseline'!$F13-'[2]Key Inputs'!$I$17)))*'[3]WA-Res-Stata'!EJD14)</f>
        <v>792164.33700605598</v>
      </c>
      <c r="EK12">
        <f>((('[3]WA-Res-Stata'!EO14+('[2]Key Inputs'!$H$20*'[2]Key Inputs'!$H$17))+('[3]WA-Res-Stata'!ARA14*('Reference Baseline'!$F13-'[2]Key Inputs'!$H$17)))*'[3]WA-Res-Stata'!BKG14)+((('[3]WA-Res-Stata'!CDN14+('[2]Key Inputs'!$I$20*'[2]Key Inputs'!$I$17))+('[3]WA-Res-Stata'!DPY14*('Reference Baseline'!$F13-'[2]Key Inputs'!$I$17)))*'[3]WA-Res-Stata'!EJE14)</f>
        <v>751369.25476421893</v>
      </c>
      <c r="EL12">
        <f>((('[3]WA-Res-Stata'!EP14+('[2]Key Inputs'!$H$20*'[2]Key Inputs'!$H$17))+('[3]WA-Res-Stata'!ARB14*('Reference Baseline'!$F13-'[2]Key Inputs'!$H$17)))*'[3]WA-Res-Stata'!BKH14)+((('[3]WA-Res-Stata'!CDO14+('[2]Key Inputs'!$I$20*'[2]Key Inputs'!$I$17))+('[3]WA-Res-Stata'!DPZ14*('Reference Baseline'!$F13-'[2]Key Inputs'!$I$17)))*'[3]WA-Res-Stata'!EJF14)</f>
        <v>859247.84564741049</v>
      </c>
      <c r="EM12">
        <f>((('[3]WA-Res-Stata'!EQ14+('[2]Key Inputs'!$H$20*'[2]Key Inputs'!$H$17))+('[3]WA-Res-Stata'!ARC14*('Reference Baseline'!$F13-'[2]Key Inputs'!$H$17)))*'[3]WA-Res-Stata'!BKI14)+((('[3]WA-Res-Stata'!CDP14+('[2]Key Inputs'!$I$20*'[2]Key Inputs'!$I$17))+('[3]WA-Res-Stata'!DQA14*('Reference Baseline'!$F13-'[2]Key Inputs'!$I$17)))*'[3]WA-Res-Stata'!EJG14)</f>
        <v>785619.80724155216</v>
      </c>
      <c r="EN12">
        <f>((('[3]WA-Res-Stata'!ER14+('[2]Key Inputs'!$H$20*'[2]Key Inputs'!$H$17))+('[3]WA-Res-Stata'!ARD14*('Reference Baseline'!$F13-'[2]Key Inputs'!$H$17)))*'[3]WA-Res-Stata'!BKJ14)+((('[3]WA-Res-Stata'!CDQ14+('[2]Key Inputs'!$I$20*'[2]Key Inputs'!$I$17))+('[3]WA-Res-Stata'!DQB14*('Reference Baseline'!$F13-'[2]Key Inputs'!$I$17)))*'[3]WA-Res-Stata'!EJH14)</f>
        <v>922869.48139084619</v>
      </c>
      <c r="EO12">
        <f>((('[3]WA-Res-Stata'!ES14+('[2]Key Inputs'!$H$20*'[2]Key Inputs'!$H$17))+('[3]WA-Res-Stata'!ARE14*('Reference Baseline'!$F13-'[2]Key Inputs'!$H$17)))*'[3]WA-Res-Stata'!BKK14)+((('[3]WA-Res-Stata'!CDR14+('[2]Key Inputs'!$I$20*'[2]Key Inputs'!$I$17))+('[3]WA-Res-Stata'!DQC14*('Reference Baseline'!$F13-'[2]Key Inputs'!$I$17)))*'[3]WA-Res-Stata'!EJI14)</f>
        <v>867458.67404662364</v>
      </c>
      <c r="EP12">
        <f>((('[3]WA-Res-Stata'!ET14+('[2]Key Inputs'!$H$20*'[2]Key Inputs'!$H$17))+('[3]WA-Res-Stata'!ARF14*('Reference Baseline'!$F13-'[2]Key Inputs'!$H$17)))*'[3]WA-Res-Stata'!BKL14)+((('[3]WA-Res-Stata'!CDS14+('[2]Key Inputs'!$I$20*'[2]Key Inputs'!$I$17))+('[3]WA-Res-Stata'!DQD14*('Reference Baseline'!$F13-'[2]Key Inputs'!$I$17)))*'[3]WA-Res-Stata'!EJJ14)</f>
        <v>934921.71709902491</v>
      </c>
      <c r="EQ12">
        <f>((('[3]WA-Res-Stata'!EU14+('[2]Key Inputs'!$H$20*'[2]Key Inputs'!$H$17))+('[3]WA-Res-Stata'!ARG14*('Reference Baseline'!$F13-'[2]Key Inputs'!$H$17)))*'[3]WA-Res-Stata'!BKM14)+((('[3]WA-Res-Stata'!CDT14+('[2]Key Inputs'!$I$20*'[2]Key Inputs'!$I$17))+('[3]WA-Res-Stata'!DQE14*('Reference Baseline'!$F13-'[2]Key Inputs'!$I$17)))*'[3]WA-Res-Stata'!EJK14)</f>
        <v>772246.69160060852</v>
      </c>
      <c r="ER12">
        <f>((('[3]WA-Res-Stata'!EV14+('[2]Key Inputs'!$H$20*'[2]Key Inputs'!$H$17))+('[3]WA-Res-Stata'!ARH14*('Reference Baseline'!$F13-'[2]Key Inputs'!$H$17)))*'[3]WA-Res-Stata'!BKN14)+((('[3]WA-Res-Stata'!CDU14+('[2]Key Inputs'!$I$20*'[2]Key Inputs'!$I$17))+('[3]WA-Res-Stata'!DQF14*('Reference Baseline'!$F13-'[2]Key Inputs'!$I$17)))*'[3]WA-Res-Stata'!EJL14)</f>
        <v>890953.73418595106</v>
      </c>
      <c r="ES12">
        <f>((('[3]WA-Res-Stata'!EW14+('[2]Key Inputs'!$H$20*'[2]Key Inputs'!$H$17))+('[3]WA-Res-Stata'!ARI14*('Reference Baseline'!$F13-'[2]Key Inputs'!$H$17)))*'[3]WA-Res-Stata'!BKO14)+((('[3]WA-Res-Stata'!CDV14+('[2]Key Inputs'!$I$20*'[2]Key Inputs'!$I$17))+('[3]WA-Res-Stata'!DQG14*('Reference Baseline'!$F13-'[2]Key Inputs'!$I$17)))*'[3]WA-Res-Stata'!EJM14)</f>
        <v>967162.92492764001</v>
      </c>
      <c r="ET12">
        <f>((('[3]WA-Res-Stata'!EX14+('[2]Key Inputs'!$H$20*'[2]Key Inputs'!$H$17))+('[3]WA-Res-Stata'!ARJ14*('Reference Baseline'!$F13-'[2]Key Inputs'!$H$17)))*'[3]WA-Res-Stata'!BKP14)+((('[3]WA-Res-Stata'!CDW14+('[2]Key Inputs'!$I$20*'[2]Key Inputs'!$I$17))+('[3]WA-Res-Stata'!DQH14*('Reference Baseline'!$F13-'[2]Key Inputs'!$I$17)))*'[3]WA-Res-Stata'!EJN14)</f>
        <v>865775.95744080364</v>
      </c>
      <c r="EU12">
        <f>((('[3]WA-Res-Stata'!EY14+('[2]Key Inputs'!$H$20*'[2]Key Inputs'!$H$17))+('[3]WA-Res-Stata'!ARK14*('Reference Baseline'!$F13-'[2]Key Inputs'!$H$17)))*'[3]WA-Res-Stata'!BKQ14)+((('[3]WA-Res-Stata'!CDX14+('[2]Key Inputs'!$I$20*'[2]Key Inputs'!$I$17))+('[3]WA-Res-Stata'!DQI14*('Reference Baseline'!$F13-'[2]Key Inputs'!$I$17)))*'[3]WA-Res-Stata'!EJO14)</f>
        <v>850502.85317690019</v>
      </c>
      <c r="EV12">
        <f>((('[3]WA-Res-Stata'!EZ14+('[2]Key Inputs'!$H$20*'[2]Key Inputs'!$H$17))+('[3]WA-Res-Stata'!ARL14*('Reference Baseline'!$F13-'[2]Key Inputs'!$H$17)))*'[3]WA-Res-Stata'!BKR14)+((('[3]WA-Res-Stata'!CDY14+('[2]Key Inputs'!$I$20*'[2]Key Inputs'!$I$17))+('[3]WA-Res-Stata'!DQJ14*('Reference Baseline'!$F13-'[2]Key Inputs'!$I$17)))*'[3]WA-Res-Stata'!EJP14)</f>
        <v>928041.3844342276</v>
      </c>
      <c r="EW12">
        <f>((('[3]WA-Res-Stata'!FA14+('[2]Key Inputs'!$H$20*'[2]Key Inputs'!$H$17))+('[3]WA-Res-Stata'!ARM14*('Reference Baseline'!$F13-'[2]Key Inputs'!$H$17)))*'[3]WA-Res-Stata'!BKS14)+((('[3]WA-Res-Stata'!CDZ14+('[2]Key Inputs'!$I$20*'[2]Key Inputs'!$I$17))+('[3]WA-Res-Stata'!DQK14*('Reference Baseline'!$F13-'[2]Key Inputs'!$I$17)))*'[3]WA-Res-Stata'!EJQ14)</f>
        <v>905594.24689445377</v>
      </c>
      <c r="EX12">
        <f>((('[3]WA-Res-Stata'!FB14+('[2]Key Inputs'!$H$20*'[2]Key Inputs'!$H$17))+('[3]WA-Res-Stata'!ARN14*('Reference Baseline'!$F13-'[2]Key Inputs'!$H$17)))*'[3]WA-Res-Stata'!BKT14)+((('[3]WA-Res-Stata'!CEA14+('[2]Key Inputs'!$I$20*'[2]Key Inputs'!$I$17))+('[3]WA-Res-Stata'!DQL14*('Reference Baseline'!$F13-'[2]Key Inputs'!$I$17)))*'[3]WA-Res-Stata'!EJR14)</f>
        <v>700464.42630821734</v>
      </c>
      <c r="EY12">
        <f>((('[3]WA-Res-Stata'!FC14+('[2]Key Inputs'!$H$20*'[2]Key Inputs'!$H$17))+('[3]WA-Res-Stata'!ARO14*('Reference Baseline'!$F13-'[2]Key Inputs'!$H$17)))*'[3]WA-Res-Stata'!BKU14)+((('[3]WA-Res-Stata'!CEB14+('[2]Key Inputs'!$I$20*'[2]Key Inputs'!$I$17))+('[3]WA-Res-Stata'!DQM14*('Reference Baseline'!$F13-'[2]Key Inputs'!$I$17)))*'[3]WA-Res-Stata'!EJS14)</f>
        <v>787222.78668614477</v>
      </c>
      <c r="EZ12">
        <f>((('[3]WA-Res-Stata'!FD14+('[2]Key Inputs'!$H$20*'[2]Key Inputs'!$H$17))+('[3]WA-Res-Stata'!ARP14*('Reference Baseline'!$F13-'[2]Key Inputs'!$H$17)))*'[3]WA-Res-Stata'!BKV14)+((('[3]WA-Res-Stata'!CEC14+('[2]Key Inputs'!$I$20*'[2]Key Inputs'!$I$17))+('[3]WA-Res-Stata'!DQN14*('Reference Baseline'!$F13-'[2]Key Inputs'!$I$17)))*'[3]WA-Res-Stata'!EJT14)</f>
        <v>720048.55140122049</v>
      </c>
      <c r="FA12">
        <f>((('[3]WA-Res-Stata'!FE14+('[2]Key Inputs'!$H$20*'[2]Key Inputs'!$H$17))+('[3]WA-Res-Stata'!ARQ14*('Reference Baseline'!$F13-'[2]Key Inputs'!$H$17)))*'[3]WA-Res-Stata'!BKW14)+((('[3]WA-Res-Stata'!CED14+('[2]Key Inputs'!$I$20*'[2]Key Inputs'!$I$17))+('[3]WA-Res-Stata'!DQO14*('Reference Baseline'!$F13-'[2]Key Inputs'!$I$17)))*'[3]WA-Res-Stata'!EJU14)</f>
        <v>953191.00080889207</v>
      </c>
      <c r="FB12">
        <f>((('[3]WA-Res-Stata'!FF14+('[2]Key Inputs'!$H$20*'[2]Key Inputs'!$H$17))+('[3]WA-Res-Stata'!ARR14*('Reference Baseline'!$F13-'[2]Key Inputs'!$H$17)))*'[3]WA-Res-Stata'!BKX14)+((('[3]WA-Res-Stata'!CEE14+('[2]Key Inputs'!$I$20*'[2]Key Inputs'!$I$17))+('[3]WA-Res-Stata'!DQP14*('Reference Baseline'!$F13-'[2]Key Inputs'!$I$17)))*'[3]WA-Res-Stata'!EJV14)</f>
        <v>939796.55983228586</v>
      </c>
      <c r="FC12">
        <f>((('[3]WA-Res-Stata'!FG14+('[2]Key Inputs'!$H$20*'[2]Key Inputs'!$H$17))+('[3]WA-Res-Stata'!ARS14*('Reference Baseline'!$F13-'[2]Key Inputs'!$H$17)))*'[3]WA-Res-Stata'!BKY14)+((('[3]WA-Res-Stata'!CEF14+('[2]Key Inputs'!$I$20*'[2]Key Inputs'!$I$17))+('[3]WA-Res-Stata'!DQQ14*('Reference Baseline'!$F13-'[2]Key Inputs'!$I$17)))*'[3]WA-Res-Stata'!EJW14)</f>
        <v>802398.67767809448</v>
      </c>
      <c r="FD12">
        <f>((('[3]WA-Res-Stata'!FH14+('[2]Key Inputs'!$H$20*'[2]Key Inputs'!$H$17))+('[3]WA-Res-Stata'!ART14*('Reference Baseline'!$F13-'[2]Key Inputs'!$H$17)))*'[3]WA-Res-Stata'!BKZ14)+((('[3]WA-Res-Stata'!CEG14+('[2]Key Inputs'!$I$20*'[2]Key Inputs'!$I$17))+('[3]WA-Res-Stata'!DQR14*('Reference Baseline'!$F13-'[2]Key Inputs'!$I$17)))*'[3]WA-Res-Stata'!EJX14)</f>
        <v>725598.36369047454</v>
      </c>
      <c r="FE12">
        <f>((('[3]WA-Res-Stata'!FI14+('[2]Key Inputs'!$H$20*'[2]Key Inputs'!$H$17))+('[3]WA-Res-Stata'!ARU14*('Reference Baseline'!$F13-'[2]Key Inputs'!$H$17)))*'[3]WA-Res-Stata'!BLA14)+((('[3]WA-Res-Stata'!CEH14+('[2]Key Inputs'!$I$20*'[2]Key Inputs'!$I$17))+('[3]WA-Res-Stata'!DQS14*('Reference Baseline'!$F13-'[2]Key Inputs'!$I$17)))*'[3]WA-Res-Stata'!EJY14)</f>
        <v>727091.83796699543</v>
      </c>
      <c r="FF12">
        <f>((('[3]WA-Res-Stata'!FJ14+('[2]Key Inputs'!$H$20*'[2]Key Inputs'!$H$17))+('[3]WA-Res-Stata'!ARV14*('Reference Baseline'!$F13-'[2]Key Inputs'!$H$17)))*'[3]WA-Res-Stata'!BLB14)+((('[3]WA-Res-Stata'!CEI14+('[2]Key Inputs'!$I$20*'[2]Key Inputs'!$I$17))+('[3]WA-Res-Stata'!DQT14*('Reference Baseline'!$F13-'[2]Key Inputs'!$I$17)))*'[3]WA-Res-Stata'!EJZ14)</f>
        <v>845982.91159011447</v>
      </c>
      <c r="FG12">
        <f>((('[3]WA-Res-Stata'!FK14+('[2]Key Inputs'!$H$20*'[2]Key Inputs'!$H$17))+('[3]WA-Res-Stata'!ARW14*('Reference Baseline'!$F13-'[2]Key Inputs'!$H$17)))*'[3]WA-Res-Stata'!BLC14)+((('[3]WA-Res-Stata'!CEJ14+('[2]Key Inputs'!$I$20*'[2]Key Inputs'!$I$17))+('[3]WA-Res-Stata'!DQU14*('Reference Baseline'!$F13-'[2]Key Inputs'!$I$17)))*'[3]WA-Res-Stata'!EKA14)</f>
        <v>840402.63747518172</v>
      </c>
      <c r="FH12">
        <f>((('[3]WA-Res-Stata'!FL14+('[2]Key Inputs'!$H$20*'[2]Key Inputs'!$H$17))+('[3]WA-Res-Stata'!ARX14*('Reference Baseline'!$F13-'[2]Key Inputs'!$H$17)))*'[3]WA-Res-Stata'!BLD14)+((('[3]WA-Res-Stata'!CEK14+('[2]Key Inputs'!$I$20*'[2]Key Inputs'!$I$17))+('[3]WA-Res-Stata'!DQV14*('Reference Baseline'!$F13-'[2]Key Inputs'!$I$17)))*'[3]WA-Res-Stata'!EKB14)</f>
        <v>753805.99464906123</v>
      </c>
      <c r="FI12">
        <f>((('[3]WA-Res-Stata'!FM14+('[2]Key Inputs'!$H$20*'[2]Key Inputs'!$H$17))+('[3]WA-Res-Stata'!ARY14*('Reference Baseline'!$F13-'[2]Key Inputs'!$H$17)))*'[3]WA-Res-Stata'!BLE14)+((('[3]WA-Res-Stata'!CEL14+('[2]Key Inputs'!$I$20*'[2]Key Inputs'!$I$17))+('[3]WA-Res-Stata'!DQW14*('Reference Baseline'!$F13-'[2]Key Inputs'!$I$17)))*'[3]WA-Res-Stata'!EKC14)</f>
        <v>712536.97113916988</v>
      </c>
      <c r="FJ12">
        <f>((('[3]WA-Res-Stata'!FN14+('[2]Key Inputs'!$H$20*'[2]Key Inputs'!$H$17))+('[3]WA-Res-Stata'!ARZ14*('Reference Baseline'!$F13-'[2]Key Inputs'!$H$17)))*'[3]WA-Res-Stata'!BLF14)+((('[3]WA-Res-Stata'!CEM14+('[2]Key Inputs'!$I$20*'[2]Key Inputs'!$I$17))+('[3]WA-Res-Stata'!DQX14*('Reference Baseline'!$F13-'[2]Key Inputs'!$I$17)))*'[3]WA-Res-Stata'!EKD14)</f>
        <v>763650.83926227607</v>
      </c>
      <c r="FK12">
        <f>((('[3]WA-Res-Stata'!FO14+('[2]Key Inputs'!$H$20*'[2]Key Inputs'!$H$17))+('[3]WA-Res-Stata'!ASA14*('Reference Baseline'!$F13-'[2]Key Inputs'!$H$17)))*'[3]WA-Res-Stata'!BLG14)+((('[3]WA-Res-Stata'!CEN14+('[2]Key Inputs'!$I$20*'[2]Key Inputs'!$I$17))+('[3]WA-Res-Stata'!DQY14*('Reference Baseline'!$F13-'[2]Key Inputs'!$I$17)))*'[3]WA-Res-Stata'!EKE14)</f>
        <v>759020.07692344673</v>
      </c>
      <c r="FL12">
        <f>((('[3]WA-Res-Stata'!FP14+('[2]Key Inputs'!$H$20*'[2]Key Inputs'!$H$17))+('[3]WA-Res-Stata'!ASB14*('Reference Baseline'!$F13-'[2]Key Inputs'!$H$17)))*'[3]WA-Res-Stata'!BLH14)+((('[3]WA-Res-Stata'!CEO14+('[2]Key Inputs'!$I$20*'[2]Key Inputs'!$I$17))+('[3]WA-Res-Stata'!DQZ14*('Reference Baseline'!$F13-'[2]Key Inputs'!$I$17)))*'[3]WA-Res-Stata'!EKF14)</f>
        <v>793793.61742963817</v>
      </c>
      <c r="FM12">
        <f>((('[3]WA-Res-Stata'!FQ14+('[2]Key Inputs'!$H$20*'[2]Key Inputs'!$H$17))+('[3]WA-Res-Stata'!ASC14*('Reference Baseline'!$F13-'[2]Key Inputs'!$H$17)))*'[3]WA-Res-Stata'!BLI14)+((('[3]WA-Res-Stata'!CEP14+('[2]Key Inputs'!$I$20*'[2]Key Inputs'!$I$17))+('[3]WA-Res-Stata'!DRA14*('Reference Baseline'!$F13-'[2]Key Inputs'!$I$17)))*'[3]WA-Res-Stata'!EKG14)</f>
        <v>767034.18033847527</v>
      </c>
      <c r="FN12">
        <f>((('[3]WA-Res-Stata'!FR14+('[2]Key Inputs'!$H$20*'[2]Key Inputs'!$H$17))+('[3]WA-Res-Stata'!ASD14*('Reference Baseline'!$F13-'[2]Key Inputs'!$H$17)))*'[3]WA-Res-Stata'!BLJ14)+((('[3]WA-Res-Stata'!CEQ14+('[2]Key Inputs'!$I$20*'[2]Key Inputs'!$I$17))+('[3]WA-Res-Stata'!DRB14*('Reference Baseline'!$F13-'[2]Key Inputs'!$I$17)))*'[3]WA-Res-Stata'!EKH14)</f>
        <v>938023.76147269807</v>
      </c>
      <c r="FO12">
        <f>((('[3]WA-Res-Stata'!FS14+('[2]Key Inputs'!$H$20*'[2]Key Inputs'!$H$17))+('[3]WA-Res-Stata'!ASE14*('Reference Baseline'!$F13-'[2]Key Inputs'!$H$17)))*'[3]WA-Res-Stata'!BLK14)+((('[3]WA-Res-Stata'!CER14+('[2]Key Inputs'!$I$20*'[2]Key Inputs'!$I$17))+('[3]WA-Res-Stata'!DRC14*('Reference Baseline'!$F13-'[2]Key Inputs'!$I$17)))*'[3]WA-Res-Stata'!EKI14)</f>
        <v>769159.49470902106</v>
      </c>
      <c r="FP12">
        <f>((('[3]WA-Res-Stata'!FT14+('[2]Key Inputs'!$H$20*'[2]Key Inputs'!$H$17))+('[3]WA-Res-Stata'!ASF14*('Reference Baseline'!$F13-'[2]Key Inputs'!$H$17)))*'[3]WA-Res-Stata'!BLL14)+((('[3]WA-Res-Stata'!CES14+('[2]Key Inputs'!$I$20*'[2]Key Inputs'!$I$17))+('[3]WA-Res-Stata'!DRD14*('Reference Baseline'!$F13-'[2]Key Inputs'!$I$17)))*'[3]WA-Res-Stata'!EKJ14)</f>
        <v>935935.74690548808</v>
      </c>
      <c r="FQ12">
        <f>((('[3]WA-Res-Stata'!FU14+('[2]Key Inputs'!$H$20*'[2]Key Inputs'!$H$17))+('[3]WA-Res-Stata'!ASG14*('Reference Baseline'!$F13-'[2]Key Inputs'!$H$17)))*'[3]WA-Res-Stata'!BLM14)+((('[3]WA-Res-Stata'!CET14+('[2]Key Inputs'!$I$20*'[2]Key Inputs'!$I$17))+('[3]WA-Res-Stata'!DRE14*('Reference Baseline'!$F13-'[2]Key Inputs'!$I$17)))*'[3]WA-Res-Stata'!EKK14)</f>
        <v>1014784.651449468</v>
      </c>
      <c r="FR12">
        <f>((('[3]WA-Res-Stata'!FV14+('[2]Key Inputs'!$H$20*'[2]Key Inputs'!$H$17))+('[3]WA-Res-Stata'!ASH14*('Reference Baseline'!$F13-'[2]Key Inputs'!$H$17)))*'[3]WA-Res-Stata'!BLN14)+((('[3]WA-Res-Stata'!CEU14+('[2]Key Inputs'!$I$20*'[2]Key Inputs'!$I$17))+('[3]WA-Res-Stata'!DRF14*('Reference Baseline'!$F13-'[2]Key Inputs'!$I$17)))*'[3]WA-Res-Stata'!EKL14)</f>
        <v>797828.75505710521</v>
      </c>
      <c r="FS12">
        <f>((('[3]WA-Res-Stata'!FW14+('[2]Key Inputs'!$H$20*'[2]Key Inputs'!$H$17))+('[3]WA-Res-Stata'!ASI14*('Reference Baseline'!$F13-'[2]Key Inputs'!$H$17)))*'[3]WA-Res-Stata'!BLO14)+((('[3]WA-Res-Stata'!CEV14+('[2]Key Inputs'!$I$20*'[2]Key Inputs'!$I$17))+('[3]WA-Res-Stata'!DRG14*('Reference Baseline'!$F13-'[2]Key Inputs'!$I$17)))*'[3]WA-Res-Stata'!EKM14)</f>
        <v>814700.83307347703</v>
      </c>
      <c r="FT12">
        <f>((('[3]WA-Res-Stata'!FX14+('[2]Key Inputs'!$H$20*'[2]Key Inputs'!$H$17))+('[3]WA-Res-Stata'!ASJ14*('Reference Baseline'!$F13-'[2]Key Inputs'!$H$17)))*'[3]WA-Res-Stata'!BLP14)+((('[3]WA-Res-Stata'!CEW14+('[2]Key Inputs'!$I$20*'[2]Key Inputs'!$I$17))+('[3]WA-Res-Stata'!DRH14*('Reference Baseline'!$F13-'[2]Key Inputs'!$I$17)))*'[3]WA-Res-Stata'!EKN14)</f>
        <v>924963.33820893546</v>
      </c>
      <c r="FU12">
        <f>((('[3]WA-Res-Stata'!FY14+('[2]Key Inputs'!$H$20*'[2]Key Inputs'!$H$17))+('[3]WA-Res-Stata'!ASK14*('Reference Baseline'!$F13-'[2]Key Inputs'!$H$17)))*'[3]WA-Res-Stata'!BLQ14)+((('[3]WA-Res-Stata'!CEX14+('[2]Key Inputs'!$I$20*'[2]Key Inputs'!$I$17))+('[3]WA-Res-Stata'!DRI14*('Reference Baseline'!$F13-'[2]Key Inputs'!$I$17)))*'[3]WA-Res-Stata'!EKO14)</f>
        <v>911706.61151929246</v>
      </c>
      <c r="FV12">
        <f>((('[3]WA-Res-Stata'!FZ14+('[2]Key Inputs'!$H$20*'[2]Key Inputs'!$H$17))+('[3]WA-Res-Stata'!ASL14*('Reference Baseline'!$F13-'[2]Key Inputs'!$H$17)))*'[3]WA-Res-Stata'!BLR14)+((('[3]WA-Res-Stata'!CEY14+('[2]Key Inputs'!$I$20*'[2]Key Inputs'!$I$17))+('[3]WA-Res-Stata'!DRJ14*('Reference Baseline'!$F13-'[2]Key Inputs'!$I$17)))*'[3]WA-Res-Stata'!EKP14)</f>
        <v>825115.43249515397</v>
      </c>
      <c r="FW12">
        <f>((('[3]WA-Res-Stata'!GA14+('[2]Key Inputs'!$H$20*'[2]Key Inputs'!$H$17))+('[3]WA-Res-Stata'!ASM14*('Reference Baseline'!$F13-'[2]Key Inputs'!$H$17)))*'[3]WA-Res-Stata'!BLS14)+((('[3]WA-Res-Stata'!CEZ14+('[2]Key Inputs'!$I$20*'[2]Key Inputs'!$I$17))+('[3]WA-Res-Stata'!DRK14*('Reference Baseline'!$F13-'[2]Key Inputs'!$I$17)))*'[3]WA-Res-Stata'!EKQ14)</f>
        <v>733903.59372546175</v>
      </c>
      <c r="FX12">
        <f>((('[3]WA-Res-Stata'!GB14+('[2]Key Inputs'!$H$20*'[2]Key Inputs'!$H$17))+('[3]WA-Res-Stata'!ASN14*('Reference Baseline'!$F13-'[2]Key Inputs'!$H$17)))*'[3]WA-Res-Stata'!BLT14)+((('[3]WA-Res-Stata'!CFA14+('[2]Key Inputs'!$I$20*'[2]Key Inputs'!$I$17))+('[3]WA-Res-Stata'!DRL14*('Reference Baseline'!$F13-'[2]Key Inputs'!$I$17)))*'[3]WA-Res-Stata'!EKR14)</f>
        <v>829118.02842630004</v>
      </c>
      <c r="FY12">
        <f>((('[3]WA-Res-Stata'!GC14+('[2]Key Inputs'!$H$20*'[2]Key Inputs'!$H$17))+('[3]WA-Res-Stata'!ASO14*('Reference Baseline'!$F13-'[2]Key Inputs'!$H$17)))*'[3]WA-Res-Stata'!BLU14)+((('[3]WA-Res-Stata'!CFB14+('[2]Key Inputs'!$I$20*'[2]Key Inputs'!$I$17))+('[3]WA-Res-Stata'!DRM14*('Reference Baseline'!$F13-'[2]Key Inputs'!$I$17)))*'[3]WA-Res-Stata'!EKS14)</f>
        <v>784361.44425261545</v>
      </c>
      <c r="FZ12">
        <f>((('[3]WA-Res-Stata'!GD14+('[2]Key Inputs'!$H$20*'[2]Key Inputs'!$H$17))+('[3]WA-Res-Stata'!ASP14*('Reference Baseline'!$F13-'[2]Key Inputs'!$H$17)))*'[3]WA-Res-Stata'!BLV14)+((('[3]WA-Res-Stata'!CFC14+('[2]Key Inputs'!$I$20*'[2]Key Inputs'!$I$17))+('[3]WA-Res-Stata'!DRN14*('Reference Baseline'!$F13-'[2]Key Inputs'!$I$17)))*'[3]WA-Res-Stata'!EKT14)</f>
        <v>888976.68216790061</v>
      </c>
      <c r="GA12">
        <f>((('[3]WA-Res-Stata'!GE14+('[2]Key Inputs'!$H$20*'[2]Key Inputs'!$H$17))+('[3]WA-Res-Stata'!ASQ14*('Reference Baseline'!$F13-'[2]Key Inputs'!$H$17)))*'[3]WA-Res-Stata'!BLW14)+((('[3]WA-Res-Stata'!CFD14+('[2]Key Inputs'!$I$20*'[2]Key Inputs'!$I$17))+('[3]WA-Res-Stata'!DRO14*('Reference Baseline'!$F13-'[2]Key Inputs'!$I$17)))*'[3]WA-Res-Stata'!EKU14)</f>
        <v>927072.57981967204</v>
      </c>
      <c r="GB12">
        <f>((('[3]WA-Res-Stata'!GF14+('[2]Key Inputs'!$H$20*'[2]Key Inputs'!$H$17))+('[3]WA-Res-Stata'!ASR14*('Reference Baseline'!$F13-'[2]Key Inputs'!$H$17)))*'[3]WA-Res-Stata'!BLX14)+((('[3]WA-Res-Stata'!CFE14+('[2]Key Inputs'!$I$20*'[2]Key Inputs'!$I$17))+('[3]WA-Res-Stata'!DRP14*('Reference Baseline'!$F13-'[2]Key Inputs'!$I$17)))*'[3]WA-Res-Stata'!EKV14)</f>
        <v>797211.96558952448</v>
      </c>
      <c r="GC12">
        <f>((('[3]WA-Res-Stata'!GG14+('[2]Key Inputs'!$H$20*'[2]Key Inputs'!$H$17))+('[3]WA-Res-Stata'!ASS14*('Reference Baseline'!$F13-'[2]Key Inputs'!$H$17)))*'[3]WA-Res-Stata'!BLY14)+((('[3]WA-Res-Stata'!CFF14+('[2]Key Inputs'!$I$20*'[2]Key Inputs'!$I$17))+('[3]WA-Res-Stata'!DRQ14*('Reference Baseline'!$F13-'[2]Key Inputs'!$I$17)))*'[3]WA-Res-Stata'!EKW14)</f>
        <v>757160.93403650704</v>
      </c>
      <c r="GD12">
        <f>((('[3]WA-Res-Stata'!GH14+('[2]Key Inputs'!$H$20*'[2]Key Inputs'!$H$17))+('[3]WA-Res-Stata'!AST14*('Reference Baseline'!$F13-'[2]Key Inputs'!$H$17)))*'[3]WA-Res-Stata'!BLZ14)+((('[3]WA-Res-Stata'!CFG14+('[2]Key Inputs'!$I$20*'[2]Key Inputs'!$I$17))+('[3]WA-Res-Stata'!DRR14*('Reference Baseline'!$F13-'[2]Key Inputs'!$I$17)))*'[3]WA-Res-Stata'!EKX14)</f>
        <v>891009.32282269944</v>
      </c>
      <c r="GE12">
        <f>((('[3]WA-Res-Stata'!GI14+('[2]Key Inputs'!$H$20*'[2]Key Inputs'!$H$17))+('[3]WA-Res-Stata'!ASU14*('Reference Baseline'!$F13-'[2]Key Inputs'!$H$17)))*'[3]WA-Res-Stata'!BMA14)+((('[3]WA-Res-Stata'!CFH14+('[2]Key Inputs'!$I$20*'[2]Key Inputs'!$I$17))+('[3]WA-Res-Stata'!DRS14*('Reference Baseline'!$F13-'[2]Key Inputs'!$I$17)))*'[3]WA-Res-Stata'!EKY14)</f>
        <v>843569.39522948547</v>
      </c>
      <c r="GF12">
        <f>((('[3]WA-Res-Stata'!GJ14+('[2]Key Inputs'!$H$20*'[2]Key Inputs'!$H$17))+('[3]WA-Res-Stata'!ASV14*('Reference Baseline'!$F13-'[2]Key Inputs'!$H$17)))*'[3]WA-Res-Stata'!BMB14)+((('[3]WA-Res-Stata'!CFI14+('[2]Key Inputs'!$I$20*'[2]Key Inputs'!$I$17))+('[3]WA-Res-Stata'!DRT14*('Reference Baseline'!$F13-'[2]Key Inputs'!$I$17)))*'[3]WA-Res-Stata'!EKZ14)</f>
        <v>847248.11868288054</v>
      </c>
      <c r="GG12">
        <f>((('[3]WA-Res-Stata'!GK14+('[2]Key Inputs'!$H$20*'[2]Key Inputs'!$H$17))+('[3]WA-Res-Stata'!ASW14*('Reference Baseline'!$F13-'[2]Key Inputs'!$H$17)))*'[3]WA-Res-Stata'!BMC14)+((('[3]WA-Res-Stata'!CFJ14+('[2]Key Inputs'!$I$20*'[2]Key Inputs'!$I$17))+('[3]WA-Res-Stata'!DRU14*('Reference Baseline'!$F13-'[2]Key Inputs'!$I$17)))*'[3]WA-Res-Stata'!ELA14)</f>
        <v>779667.44745215017</v>
      </c>
      <c r="GH12">
        <f>((('[3]WA-Res-Stata'!GL14+('[2]Key Inputs'!$H$20*'[2]Key Inputs'!$H$17))+('[3]WA-Res-Stata'!ASX14*('Reference Baseline'!$F13-'[2]Key Inputs'!$H$17)))*'[3]WA-Res-Stata'!BMD14)+((('[3]WA-Res-Stata'!CFK14+('[2]Key Inputs'!$I$20*'[2]Key Inputs'!$I$17))+('[3]WA-Res-Stata'!DRV14*('Reference Baseline'!$F13-'[2]Key Inputs'!$I$17)))*'[3]WA-Res-Stata'!ELB14)</f>
        <v>864843.95306641725</v>
      </c>
      <c r="GI12">
        <f>((('[3]WA-Res-Stata'!GM14+('[2]Key Inputs'!$H$20*'[2]Key Inputs'!$H$17))+('[3]WA-Res-Stata'!ASY14*('Reference Baseline'!$F13-'[2]Key Inputs'!$H$17)))*'[3]WA-Res-Stata'!BME14)+((('[3]WA-Res-Stata'!CFL14+('[2]Key Inputs'!$I$20*'[2]Key Inputs'!$I$17))+('[3]WA-Res-Stata'!DRW14*('Reference Baseline'!$F13-'[2]Key Inputs'!$I$17)))*'[3]WA-Res-Stata'!ELC14)</f>
        <v>895122.06570905412</v>
      </c>
      <c r="GJ12">
        <f>((('[3]WA-Res-Stata'!GN14+('[2]Key Inputs'!$H$20*'[2]Key Inputs'!$H$17))+('[3]WA-Res-Stata'!ASZ14*('Reference Baseline'!$F13-'[2]Key Inputs'!$H$17)))*'[3]WA-Res-Stata'!BMF14)+((('[3]WA-Res-Stata'!CFM14+('[2]Key Inputs'!$I$20*'[2]Key Inputs'!$I$17))+('[3]WA-Res-Stata'!DRX14*('Reference Baseline'!$F13-'[2]Key Inputs'!$I$17)))*'[3]WA-Res-Stata'!ELD14)</f>
        <v>892367.99110414868</v>
      </c>
      <c r="GK12">
        <f>((('[3]WA-Res-Stata'!GO14+('[2]Key Inputs'!$H$20*'[2]Key Inputs'!$H$17))+('[3]WA-Res-Stata'!ATA14*('Reference Baseline'!$F13-'[2]Key Inputs'!$H$17)))*'[3]WA-Res-Stata'!BMG14)+((('[3]WA-Res-Stata'!CFN14+('[2]Key Inputs'!$I$20*'[2]Key Inputs'!$I$17))+('[3]WA-Res-Stata'!DRY14*('Reference Baseline'!$F13-'[2]Key Inputs'!$I$17)))*'[3]WA-Res-Stata'!ELE14)</f>
        <v>956047.86757520912</v>
      </c>
      <c r="GL12">
        <f>((('[3]WA-Res-Stata'!GP14+('[2]Key Inputs'!$H$20*'[2]Key Inputs'!$H$17))+('[3]WA-Res-Stata'!ATB14*('Reference Baseline'!$F13-'[2]Key Inputs'!$H$17)))*'[3]WA-Res-Stata'!BMH14)+((('[3]WA-Res-Stata'!CFO14+('[2]Key Inputs'!$I$20*'[2]Key Inputs'!$I$17))+('[3]WA-Res-Stata'!DRZ14*('Reference Baseline'!$F13-'[2]Key Inputs'!$I$17)))*'[3]WA-Res-Stata'!ELF14)</f>
        <v>847386.03174148407</v>
      </c>
      <c r="GM12">
        <f>((('[3]WA-Res-Stata'!GQ14+('[2]Key Inputs'!$H$20*'[2]Key Inputs'!$H$17))+('[3]WA-Res-Stata'!ATC14*('Reference Baseline'!$F13-'[2]Key Inputs'!$H$17)))*'[3]WA-Res-Stata'!BMI14)+((('[3]WA-Res-Stata'!CFP14+('[2]Key Inputs'!$I$20*'[2]Key Inputs'!$I$17))+('[3]WA-Res-Stata'!DSA14*('Reference Baseline'!$F13-'[2]Key Inputs'!$I$17)))*'[3]WA-Res-Stata'!ELG14)</f>
        <v>901562.11503311817</v>
      </c>
      <c r="GN12">
        <f>((('[3]WA-Res-Stata'!GR14+('[2]Key Inputs'!$H$20*'[2]Key Inputs'!$H$17))+('[3]WA-Res-Stata'!ATD14*('Reference Baseline'!$F13-'[2]Key Inputs'!$H$17)))*'[3]WA-Res-Stata'!BMJ14)+((('[3]WA-Res-Stata'!CFQ14+('[2]Key Inputs'!$I$20*'[2]Key Inputs'!$I$17))+('[3]WA-Res-Stata'!DSB14*('Reference Baseline'!$F13-'[2]Key Inputs'!$I$17)))*'[3]WA-Res-Stata'!ELH14)</f>
        <v>720448.07641840121</v>
      </c>
      <c r="GO12">
        <f>((('[3]WA-Res-Stata'!GS14+('[2]Key Inputs'!$H$20*'[2]Key Inputs'!$H$17))+('[3]WA-Res-Stata'!ATE14*('Reference Baseline'!$F13-'[2]Key Inputs'!$H$17)))*'[3]WA-Res-Stata'!BMK14)+((('[3]WA-Res-Stata'!CFR14+('[2]Key Inputs'!$I$20*'[2]Key Inputs'!$I$17))+('[3]WA-Res-Stata'!DSC14*('Reference Baseline'!$F13-'[2]Key Inputs'!$I$17)))*'[3]WA-Res-Stata'!ELI14)</f>
        <v>913989.73512421129</v>
      </c>
      <c r="GP12">
        <f>((('[3]WA-Res-Stata'!GT14+('[2]Key Inputs'!$H$20*'[2]Key Inputs'!$H$17))+('[3]WA-Res-Stata'!ATF14*('Reference Baseline'!$F13-'[2]Key Inputs'!$H$17)))*'[3]WA-Res-Stata'!BML14)+((('[3]WA-Res-Stata'!CFS14+('[2]Key Inputs'!$I$20*'[2]Key Inputs'!$I$17))+('[3]WA-Res-Stata'!DSD14*('Reference Baseline'!$F13-'[2]Key Inputs'!$I$17)))*'[3]WA-Res-Stata'!ELJ14)</f>
        <v>788305.7446251614</v>
      </c>
      <c r="GQ12">
        <f>((('[3]WA-Res-Stata'!GU14+('[2]Key Inputs'!$H$20*'[2]Key Inputs'!$H$17))+('[3]WA-Res-Stata'!ATG14*('Reference Baseline'!$F13-'[2]Key Inputs'!$H$17)))*'[3]WA-Res-Stata'!BMM14)+((('[3]WA-Res-Stata'!CFT14+('[2]Key Inputs'!$I$20*'[2]Key Inputs'!$I$17))+('[3]WA-Res-Stata'!DSE14*('Reference Baseline'!$F13-'[2]Key Inputs'!$I$17)))*'[3]WA-Res-Stata'!ELK14)</f>
        <v>828617.43920939916</v>
      </c>
      <c r="GR12">
        <f>((('[3]WA-Res-Stata'!GV14+('[2]Key Inputs'!$H$20*'[2]Key Inputs'!$H$17))+('[3]WA-Res-Stata'!ATH14*('Reference Baseline'!$F13-'[2]Key Inputs'!$H$17)))*'[3]WA-Res-Stata'!BMN14)+((('[3]WA-Res-Stata'!CFU14+('[2]Key Inputs'!$I$20*'[2]Key Inputs'!$I$17))+('[3]WA-Res-Stata'!DSF14*('Reference Baseline'!$F13-'[2]Key Inputs'!$I$17)))*'[3]WA-Res-Stata'!ELL14)</f>
        <v>960934.47507429798</v>
      </c>
      <c r="GS12">
        <f>((('[3]WA-Res-Stata'!GW14+('[2]Key Inputs'!$H$20*'[2]Key Inputs'!$H$17))+('[3]WA-Res-Stata'!ATI14*('Reference Baseline'!$F13-'[2]Key Inputs'!$H$17)))*'[3]WA-Res-Stata'!BMO14)+((('[3]WA-Res-Stata'!CFV14+('[2]Key Inputs'!$I$20*'[2]Key Inputs'!$I$17))+('[3]WA-Res-Stata'!DSG14*('Reference Baseline'!$F13-'[2]Key Inputs'!$I$17)))*'[3]WA-Res-Stata'!ELM14)</f>
        <v>909451.69180718297</v>
      </c>
      <c r="GT12">
        <f>((('[3]WA-Res-Stata'!GX14+('[2]Key Inputs'!$H$20*'[2]Key Inputs'!$H$17))+('[3]WA-Res-Stata'!ATJ14*('Reference Baseline'!$F13-'[2]Key Inputs'!$H$17)))*'[3]WA-Res-Stata'!BMP14)+((('[3]WA-Res-Stata'!CFW14+('[2]Key Inputs'!$I$20*'[2]Key Inputs'!$I$17))+('[3]WA-Res-Stata'!DSH14*('Reference Baseline'!$F13-'[2]Key Inputs'!$I$17)))*'[3]WA-Res-Stata'!ELN14)</f>
        <v>932870.40913582675</v>
      </c>
      <c r="GU12">
        <f>((('[3]WA-Res-Stata'!GY14+('[2]Key Inputs'!$H$20*'[2]Key Inputs'!$H$17))+('[3]WA-Res-Stata'!ATK14*('Reference Baseline'!$F13-'[2]Key Inputs'!$H$17)))*'[3]WA-Res-Stata'!BMQ14)+((('[3]WA-Res-Stata'!CFX14+('[2]Key Inputs'!$I$20*'[2]Key Inputs'!$I$17))+('[3]WA-Res-Stata'!DSI14*('Reference Baseline'!$F13-'[2]Key Inputs'!$I$17)))*'[3]WA-Res-Stata'!ELO14)</f>
        <v>785405.31518716889</v>
      </c>
      <c r="GV12">
        <f>((('[3]WA-Res-Stata'!GZ14+('[2]Key Inputs'!$H$20*'[2]Key Inputs'!$H$17))+('[3]WA-Res-Stata'!ATL14*('Reference Baseline'!$F13-'[2]Key Inputs'!$H$17)))*'[3]WA-Res-Stata'!BMR14)+((('[3]WA-Res-Stata'!CFY14+('[2]Key Inputs'!$I$20*'[2]Key Inputs'!$I$17))+('[3]WA-Res-Stata'!DSJ14*('Reference Baseline'!$F13-'[2]Key Inputs'!$I$17)))*'[3]WA-Res-Stata'!ELP14)</f>
        <v>943100.52713070461</v>
      </c>
      <c r="GW12">
        <f>((('[3]WA-Res-Stata'!HA14+('[2]Key Inputs'!$H$20*'[2]Key Inputs'!$H$17))+('[3]WA-Res-Stata'!ATM14*('Reference Baseline'!$F13-'[2]Key Inputs'!$H$17)))*'[3]WA-Res-Stata'!BMS14)+((('[3]WA-Res-Stata'!CFZ14+('[2]Key Inputs'!$I$20*'[2]Key Inputs'!$I$17))+('[3]WA-Res-Stata'!DSK14*('Reference Baseline'!$F13-'[2]Key Inputs'!$I$17)))*'[3]WA-Res-Stata'!ELQ14)</f>
        <v>835621.54659528495</v>
      </c>
      <c r="GX12">
        <f>((('[3]WA-Res-Stata'!HB14+('[2]Key Inputs'!$H$20*'[2]Key Inputs'!$H$17))+('[3]WA-Res-Stata'!ATN14*('Reference Baseline'!$F13-'[2]Key Inputs'!$H$17)))*'[3]WA-Res-Stata'!BMT14)+((('[3]WA-Res-Stata'!CGA14+('[2]Key Inputs'!$I$20*'[2]Key Inputs'!$I$17))+('[3]WA-Res-Stata'!DSL14*('Reference Baseline'!$F13-'[2]Key Inputs'!$I$17)))*'[3]WA-Res-Stata'!ELR14)</f>
        <v>980498.37990730954</v>
      </c>
      <c r="GY12">
        <f>((('[3]WA-Res-Stata'!HC14+('[2]Key Inputs'!$H$20*'[2]Key Inputs'!$H$17))+('[3]WA-Res-Stata'!ATO14*('Reference Baseline'!$F13-'[2]Key Inputs'!$H$17)))*'[3]WA-Res-Stata'!BMU14)+((('[3]WA-Res-Stata'!CGB14+('[2]Key Inputs'!$I$20*'[2]Key Inputs'!$I$17))+('[3]WA-Res-Stata'!DSM14*('Reference Baseline'!$F13-'[2]Key Inputs'!$I$17)))*'[3]WA-Res-Stata'!ELS14)</f>
        <v>773695.37556122849</v>
      </c>
      <c r="GZ12">
        <f>((('[3]WA-Res-Stata'!HD14+('[2]Key Inputs'!$H$20*'[2]Key Inputs'!$H$17))+('[3]WA-Res-Stata'!ATP14*('Reference Baseline'!$F13-'[2]Key Inputs'!$H$17)))*'[3]WA-Res-Stata'!BMV14)+((('[3]WA-Res-Stata'!CGC14+('[2]Key Inputs'!$I$20*'[2]Key Inputs'!$I$17))+('[3]WA-Res-Stata'!DSN14*('Reference Baseline'!$F13-'[2]Key Inputs'!$I$17)))*'[3]WA-Res-Stata'!ELT14)</f>
        <v>859297.53845898167</v>
      </c>
      <c r="HA12">
        <f>((('[3]WA-Res-Stata'!HE14+('[2]Key Inputs'!$H$20*'[2]Key Inputs'!$H$17))+('[3]WA-Res-Stata'!ATQ14*('Reference Baseline'!$F13-'[2]Key Inputs'!$H$17)))*'[3]WA-Res-Stata'!BMW14)+((('[3]WA-Res-Stata'!CGD14+('[2]Key Inputs'!$I$20*'[2]Key Inputs'!$I$17))+('[3]WA-Res-Stata'!DSO14*('Reference Baseline'!$F13-'[2]Key Inputs'!$I$17)))*'[3]WA-Res-Stata'!ELU14)</f>
        <v>778968.19096387748</v>
      </c>
      <c r="HB12">
        <f>((('[3]WA-Res-Stata'!HF14+('[2]Key Inputs'!$H$20*'[2]Key Inputs'!$H$17))+('[3]WA-Res-Stata'!ATR14*('Reference Baseline'!$F13-'[2]Key Inputs'!$H$17)))*'[3]WA-Res-Stata'!BMX14)+((('[3]WA-Res-Stata'!CGE14+('[2]Key Inputs'!$I$20*'[2]Key Inputs'!$I$17))+('[3]WA-Res-Stata'!DSP14*('Reference Baseline'!$F13-'[2]Key Inputs'!$I$17)))*'[3]WA-Res-Stata'!ELV14)</f>
        <v>743125.86577894317</v>
      </c>
      <c r="HC12">
        <f>((('[3]WA-Res-Stata'!HG14+('[2]Key Inputs'!$H$20*'[2]Key Inputs'!$H$17))+('[3]WA-Res-Stata'!ATS14*('Reference Baseline'!$F13-'[2]Key Inputs'!$H$17)))*'[3]WA-Res-Stata'!BMY14)+((('[3]WA-Res-Stata'!CGF14+('[2]Key Inputs'!$I$20*'[2]Key Inputs'!$I$17))+('[3]WA-Res-Stata'!DSQ14*('Reference Baseline'!$F13-'[2]Key Inputs'!$I$17)))*'[3]WA-Res-Stata'!ELW14)</f>
        <v>657110.81395366986</v>
      </c>
      <c r="HD12">
        <f>((('[3]WA-Res-Stata'!HH14+('[2]Key Inputs'!$H$20*'[2]Key Inputs'!$H$17))+('[3]WA-Res-Stata'!ATT14*('Reference Baseline'!$F13-'[2]Key Inputs'!$H$17)))*'[3]WA-Res-Stata'!BMZ14)+((('[3]WA-Res-Stata'!CGG14+('[2]Key Inputs'!$I$20*'[2]Key Inputs'!$I$17))+('[3]WA-Res-Stata'!DSR14*('Reference Baseline'!$F13-'[2]Key Inputs'!$I$17)))*'[3]WA-Res-Stata'!ELX14)</f>
        <v>767313.95440440986</v>
      </c>
      <c r="HE12">
        <f>((('[3]WA-Res-Stata'!HI14+('[2]Key Inputs'!$H$20*'[2]Key Inputs'!$H$17))+('[3]WA-Res-Stata'!ATU14*('Reference Baseline'!$F13-'[2]Key Inputs'!$H$17)))*'[3]WA-Res-Stata'!BNA14)+((('[3]WA-Res-Stata'!CGH14+('[2]Key Inputs'!$I$20*'[2]Key Inputs'!$I$17))+('[3]WA-Res-Stata'!DSS14*('Reference Baseline'!$F13-'[2]Key Inputs'!$I$17)))*'[3]WA-Res-Stata'!ELY14)</f>
        <v>888773.54648100806</v>
      </c>
      <c r="HF12">
        <f>((('[3]WA-Res-Stata'!HJ14+('[2]Key Inputs'!$H$20*'[2]Key Inputs'!$H$17))+('[3]WA-Res-Stata'!ATV14*('Reference Baseline'!$F13-'[2]Key Inputs'!$H$17)))*'[3]WA-Res-Stata'!BNB14)+((('[3]WA-Res-Stata'!CGI14+('[2]Key Inputs'!$I$20*'[2]Key Inputs'!$I$17))+('[3]WA-Res-Stata'!DST14*('Reference Baseline'!$F13-'[2]Key Inputs'!$I$17)))*'[3]WA-Res-Stata'!ELZ14)</f>
        <v>769802.73975036177</v>
      </c>
      <c r="HG12">
        <f>((('[3]WA-Res-Stata'!HK14+('[2]Key Inputs'!$H$20*'[2]Key Inputs'!$H$17))+('[3]WA-Res-Stata'!ATW14*('Reference Baseline'!$F13-'[2]Key Inputs'!$H$17)))*'[3]WA-Res-Stata'!BNC14)+((('[3]WA-Res-Stata'!CGJ14+('[2]Key Inputs'!$I$20*'[2]Key Inputs'!$I$17))+('[3]WA-Res-Stata'!DSU14*('Reference Baseline'!$F13-'[2]Key Inputs'!$I$17)))*'[3]WA-Res-Stata'!EMA14)</f>
        <v>764302.53516348836</v>
      </c>
      <c r="HH12">
        <f>((('[3]WA-Res-Stata'!HL14+('[2]Key Inputs'!$H$20*'[2]Key Inputs'!$H$17))+('[3]WA-Res-Stata'!ATX14*('Reference Baseline'!$F13-'[2]Key Inputs'!$H$17)))*'[3]WA-Res-Stata'!BND14)+((('[3]WA-Res-Stata'!CGK14+('[2]Key Inputs'!$I$20*'[2]Key Inputs'!$I$17))+('[3]WA-Res-Stata'!DSV14*('Reference Baseline'!$F13-'[2]Key Inputs'!$I$17)))*'[3]WA-Res-Stata'!EMB14)</f>
        <v>670732.420664732</v>
      </c>
      <c r="HI12">
        <f>((('[3]WA-Res-Stata'!HM14+('[2]Key Inputs'!$H$20*'[2]Key Inputs'!$H$17))+('[3]WA-Res-Stata'!ATY14*('Reference Baseline'!$F13-'[2]Key Inputs'!$H$17)))*'[3]WA-Res-Stata'!BNE14)+((('[3]WA-Res-Stata'!CGL14+('[2]Key Inputs'!$I$20*'[2]Key Inputs'!$I$17))+('[3]WA-Res-Stata'!DSW14*('Reference Baseline'!$F13-'[2]Key Inputs'!$I$17)))*'[3]WA-Res-Stata'!EMC14)</f>
        <v>848173.97694277985</v>
      </c>
      <c r="HJ12">
        <f>((('[3]WA-Res-Stata'!HN14+('[2]Key Inputs'!$H$20*'[2]Key Inputs'!$H$17))+('[3]WA-Res-Stata'!ATZ14*('Reference Baseline'!$F13-'[2]Key Inputs'!$H$17)))*'[3]WA-Res-Stata'!BNF14)+((('[3]WA-Res-Stata'!CGM14+('[2]Key Inputs'!$I$20*'[2]Key Inputs'!$I$17))+('[3]WA-Res-Stata'!DSX14*('Reference Baseline'!$F13-'[2]Key Inputs'!$I$17)))*'[3]WA-Res-Stata'!EMD14)</f>
        <v>809262.0195108772</v>
      </c>
      <c r="HK12">
        <f>((('[3]WA-Res-Stata'!HO14+('[2]Key Inputs'!$H$20*'[2]Key Inputs'!$H$17))+('[3]WA-Res-Stata'!AUA14*('Reference Baseline'!$F13-'[2]Key Inputs'!$H$17)))*'[3]WA-Res-Stata'!BNG14)+((('[3]WA-Res-Stata'!CGN14+('[2]Key Inputs'!$I$20*'[2]Key Inputs'!$I$17))+('[3]WA-Res-Stata'!DSY14*('Reference Baseline'!$F13-'[2]Key Inputs'!$I$17)))*'[3]WA-Res-Stata'!EME14)</f>
        <v>757258.71659522026</v>
      </c>
      <c r="HL12">
        <f>((('[3]WA-Res-Stata'!HP14+('[2]Key Inputs'!$H$20*'[2]Key Inputs'!$H$17))+('[3]WA-Res-Stata'!AUB14*('Reference Baseline'!$F13-'[2]Key Inputs'!$H$17)))*'[3]WA-Res-Stata'!BNH14)+((('[3]WA-Res-Stata'!CGO14+('[2]Key Inputs'!$I$20*'[2]Key Inputs'!$I$17))+('[3]WA-Res-Stata'!DSZ14*('Reference Baseline'!$F13-'[2]Key Inputs'!$I$17)))*'[3]WA-Res-Stata'!EMF14)</f>
        <v>752957.54974625935</v>
      </c>
      <c r="HM12">
        <f>((('[3]WA-Res-Stata'!HQ14+('[2]Key Inputs'!$H$20*'[2]Key Inputs'!$H$17))+('[3]WA-Res-Stata'!AUC14*('Reference Baseline'!$F13-'[2]Key Inputs'!$H$17)))*'[3]WA-Res-Stata'!BNI14)+((('[3]WA-Res-Stata'!CGP14+('[2]Key Inputs'!$I$20*'[2]Key Inputs'!$I$17))+('[3]WA-Res-Stata'!DTA14*('Reference Baseline'!$F13-'[2]Key Inputs'!$I$17)))*'[3]WA-Res-Stata'!EMG14)</f>
        <v>795005.42584423616</v>
      </c>
      <c r="HN12">
        <f>((('[3]WA-Res-Stata'!HR14+('[2]Key Inputs'!$H$20*'[2]Key Inputs'!$H$17))+('[3]WA-Res-Stata'!AUD14*('Reference Baseline'!$F13-'[2]Key Inputs'!$H$17)))*'[3]WA-Res-Stata'!BNJ14)+((('[3]WA-Res-Stata'!CGQ14+('[2]Key Inputs'!$I$20*'[2]Key Inputs'!$I$17))+('[3]WA-Res-Stata'!DTB14*('Reference Baseline'!$F13-'[2]Key Inputs'!$I$17)))*'[3]WA-Res-Stata'!EMH14)</f>
        <v>758061.69903822558</v>
      </c>
      <c r="HO12">
        <f>((('[3]WA-Res-Stata'!HS14+('[2]Key Inputs'!$H$20*'[2]Key Inputs'!$H$17))+('[3]WA-Res-Stata'!AUE14*('Reference Baseline'!$F13-'[2]Key Inputs'!$H$17)))*'[3]WA-Res-Stata'!BNK14)+((('[3]WA-Res-Stata'!CGR14+('[2]Key Inputs'!$I$20*'[2]Key Inputs'!$I$17))+('[3]WA-Res-Stata'!DTC14*('Reference Baseline'!$F13-'[2]Key Inputs'!$I$17)))*'[3]WA-Res-Stata'!EMI14)</f>
        <v>811008.23028172599</v>
      </c>
      <c r="HP12">
        <f>((('[3]WA-Res-Stata'!HT14+('[2]Key Inputs'!$H$20*'[2]Key Inputs'!$H$17))+('[3]WA-Res-Stata'!AUF14*('Reference Baseline'!$F13-'[2]Key Inputs'!$H$17)))*'[3]WA-Res-Stata'!BNL14)+((('[3]WA-Res-Stata'!CGS14+('[2]Key Inputs'!$I$20*'[2]Key Inputs'!$I$17))+('[3]WA-Res-Stata'!DTD14*('Reference Baseline'!$F13-'[2]Key Inputs'!$I$17)))*'[3]WA-Res-Stata'!EMJ14)</f>
        <v>923006.34787441092</v>
      </c>
      <c r="HQ12">
        <f>((('[3]WA-Res-Stata'!HU14+('[2]Key Inputs'!$H$20*'[2]Key Inputs'!$H$17))+('[3]WA-Res-Stata'!AUG14*('Reference Baseline'!$F13-'[2]Key Inputs'!$H$17)))*'[3]WA-Res-Stata'!BNM14)+((('[3]WA-Res-Stata'!CGT14+('[2]Key Inputs'!$I$20*'[2]Key Inputs'!$I$17))+('[3]WA-Res-Stata'!DTE14*('Reference Baseline'!$F13-'[2]Key Inputs'!$I$17)))*'[3]WA-Res-Stata'!EMK14)</f>
        <v>946040.74492057343</v>
      </c>
      <c r="HR12">
        <f>((('[3]WA-Res-Stata'!HV14+('[2]Key Inputs'!$H$20*'[2]Key Inputs'!$H$17))+('[3]WA-Res-Stata'!AUH14*('Reference Baseline'!$F13-'[2]Key Inputs'!$H$17)))*'[3]WA-Res-Stata'!BNN14)+((('[3]WA-Res-Stata'!CGU14+('[2]Key Inputs'!$I$20*'[2]Key Inputs'!$I$17))+('[3]WA-Res-Stata'!DTF14*('Reference Baseline'!$F13-'[2]Key Inputs'!$I$17)))*'[3]WA-Res-Stata'!EML14)</f>
        <v>950396.79080348904</v>
      </c>
      <c r="HS12">
        <f>((('[3]WA-Res-Stata'!HW14+('[2]Key Inputs'!$H$20*'[2]Key Inputs'!$H$17))+('[3]WA-Res-Stata'!AUI14*('Reference Baseline'!$F13-'[2]Key Inputs'!$H$17)))*'[3]WA-Res-Stata'!BNO14)+((('[3]WA-Res-Stata'!CGV14+('[2]Key Inputs'!$I$20*'[2]Key Inputs'!$I$17))+('[3]WA-Res-Stata'!DTG14*('Reference Baseline'!$F13-'[2]Key Inputs'!$I$17)))*'[3]WA-Res-Stata'!EMM14)</f>
        <v>739469.28569202009</v>
      </c>
      <c r="HT12">
        <f>((('[3]WA-Res-Stata'!HX14+('[2]Key Inputs'!$H$20*'[2]Key Inputs'!$H$17))+('[3]WA-Res-Stata'!AUJ14*('Reference Baseline'!$F13-'[2]Key Inputs'!$H$17)))*'[3]WA-Res-Stata'!BNP14)+((('[3]WA-Res-Stata'!CGW14+('[2]Key Inputs'!$I$20*'[2]Key Inputs'!$I$17))+('[3]WA-Res-Stata'!DTH14*('Reference Baseline'!$F13-'[2]Key Inputs'!$I$17)))*'[3]WA-Res-Stata'!EMN14)</f>
        <v>840014.5432383914</v>
      </c>
      <c r="HU12">
        <f>((('[3]WA-Res-Stata'!HY14+('[2]Key Inputs'!$H$20*'[2]Key Inputs'!$H$17))+('[3]WA-Res-Stata'!AUK14*('Reference Baseline'!$F13-'[2]Key Inputs'!$H$17)))*'[3]WA-Res-Stata'!BNQ14)+((('[3]WA-Res-Stata'!CGX14+('[2]Key Inputs'!$I$20*'[2]Key Inputs'!$I$17))+('[3]WA-Res-Stata'!DTI14*('Reference Baseline'!$F13-'[2]Key Inputs'!$I$17)))*'[3]WA-Res-Stata'!EMO14)</f>
        <v>797432.88068589009</v>
      </c>
      <c r="HV12">
        <f>((('[3]WA-Res-Stata'!HZ14+('[2]Key Inputs'!$H$20*'[2]Key Inputs'!$H$17))+('[3]WA-Res-Stata'!AUL14*('Reference Baseline'!$F13-'[2]Key Inputs'!$H$17)))*'[3]WA-Res-Stata'!BNR14)+((('[3]WA-Res-Stata'!CGY14+('[2]Key Inputs'!$I$20*'[2]Key Inputs'!$I$17))+('[3]WA-Res-Stata'!DTJ14*('Reference Baseline'!$F13-'[2]Key Inputs'!$I$17)))*'[3]WA-Res-Stata'!EMP14)</f>
        <v>916049.60393626255</v>
      </c>
      <c r="HW12">
        <f>((('[3]WA-Res-Stata'!IA14+('[2]Key Inputs'!$H$20*'[2]Key Inputs'!$H$17))+('[3]WA-Res-Stata'!AUM14*('Reference Baseline'!$F13-'[2]Key Inputs'!$H$17)))*'[3]WA-Res-Stata'!BNS14)+((('[3]WA-Res-Stata'!CGZ14+('[2]Key Inputs'!$I$20*'[2]Key Inputs'!$I$17))+('[3]WA-Res-Stata'!DTK14*('Reference Baseline'!$F13-'[2]Key Inputs'!$I$17)))*'[3]WA-Res-Stata'!EMQ14)</f>
        <v>788381.42465163732</v>
      </c>
      <c r="HX12">
        <f>((('[3]WA-Res-Stata'!IB14+('[2]Key Inputs'!$H$20*'[2]Key Inputs'!$H$17))+('[3]WA-Res-Stata'!AUN14*('Reference Baseline'!$F13-'[2]Key Inputs'!$H$17)))*'[3]WA-Res-Stata'!BNT14)+((('[3]WA-Res-Stata'!CHA14+('[2]Key Inputs'!$I$20*'[2]Key Inputs'!$I$17))+('[3]WA-Res-Stata'!DTL14*('Reference Baseline'!$F13-'[2]Key Inputs'!$I$17)))*'[3]WA-Res-Stata'!EMR14)</f>
        <v>756721.15845296276</v>
      </c>
      <c r="HY12">
        <f>((('[3]WA-Res-Stata'!IC14+('[2]Key Inputs'!$H$20*'[2]Key Inputs'!$H$17))+('[3]WA-Res-Stata'!AUO14*('Reference Baseline'!$F13-'[2]Key Inputs'!$H$17)))*'[3]WA-Res-Stata'!BNU14)+((('[3]WA-Res-Stata'!CHB14+('[2]Key Inputs'!$I$20*'[2]Key Inputs'!$I$17))+('[3]WA-Res-Stata'!DTM14*('Reference Baseline'!$F13-'[2]Key Inputs'!$I$17)))*'[3]WA-Res-Stata'!EMS14)</f>
        <v>682609.27552891802</v>
      </c>
      <c r="HZ12">
        <f>((('[3]WA-Res-Stata'!ID14+('[2]Key Inputs'!$H$20*'[2]Key Inputs'!$H$17))+('[3]WA-Res-Stata'!AUP14*('Reference Baseline'!$F13-'[2]Key Inputs'!$H$17)))*'[3]WA-Res-Stata'!BNV14)+((('[3]WA-Res-Stata'!CHC14+('[2]Key Inputs'!$I$20*'[2]Key Inputs'!$I$17))+('[3]WA-Res-Stata'!DTN14*('Reference Baseline'!$F13-'[2]Key Inputs'!$I$17)))*'[3]WA-Res-Stata'!EMT14)</f>
        <v>787598.69287763862</v>
      </c>
      <c r="IA12">
        <f>((('[3]WA-Res-Stata'!IE14+('[2]Key Inputs'!$H$20*'[2]Key Inputs'!$H$17))+('[3]WA-Res-Stata'!AUQ14*('Reference Baseline'!$F13-'[2]Key Inputs'!$H$17)))*'[3]WA-Res-Stata'!BNW14)+((('[3]WA-Res-Stata'!CHD14+('[2]Key Inputs'!$I$20*'[2]Key Inputs'!$I$17))+('[3]WA-Res-Stata'!DTO14*('Reference Baseline'!$F13-'[2]Key Inputs'!$I$17)))*'[3]WA-Res-Stata'!EMU14)</f>
        <v>738773.59766759863</v>
      </c>
      <c r="IB12">
        <f>((('[3]WA-Res-Stata'!IF14+('[2]Key Inputs'!$H$20*'[2]Key Inputs'!$H$17))+('[3]WA-Res-Stata'!AUR14*('Reference Baseline'!$F13-'[2]Key Inputs'!$H$17)))*'[3]WA-Res-Stata'!BNX14)+((('[3]WA-Res-Stata'!CHE14+('[2]Key Inputs'!$I$20*'[2]Key Inputs'!$I$17))+('[3]WA-Res-Stata'!DTP14*('Reference Baseline'!$F13-'[2]Key Inputs'!$I$17)))*'[3]WA-Res-Stata'!EMV14)</f>
        <v>907946.74232963368</v>
      </c>
      <c r="IC12">
        <f>((('[3]WA-Res-Stata'!IG14+('[2]Key Inputs'!$H$20*'[2]Key Inputs'!$H$17))+('[3]WA-Res-Stata'!AUS14*('Reference Baseline'!$F13-'[2]Key Inputs'!$H$17)))*'[3]WA-Res-Stata'!BNY14)+((('[3]WA-Res-Stata'!CHF14+('[2]Key Inputs'!$I$20*'[2]Key Inputs'!$I$17))+('[3]WA-Res-Stata'!DTQ14*('Reference Baseline'!$F13-'[2]Key Inputs'!$I$17)))*'[3]WA-Res-Stata'!EMW14)</f>
        <v>809276.89917785616</v>
      </c>
      <c r="ID12">
        <f>((('[3]WA-Res-Stata'!IH14+('[2]Key Inputs'!$H$20*'[2]Key Inputs'!$H$17))+('[3]WA-Res-Stata'!AUT14*('Reference Baseline'!$F13-'[2]Key Inputs'!$H$17)))*'[3]WA-Res-Stata'!BNZ14)+((('[3]WA-Res-Stata'!CHG14+('[2]Key Inputs'!$I$20*'[2]Key Inputs'!$I$17))+('[3]WA-Res-Stata'!DTR14*('Reference Baseline'!$F13-'[2]Key Inputs'!$I$17)))*'[3]WA-Res-Stata'!EMX14)</f>
        <v>786030.56802813301</v>
      </c>
      <c r="IE12">
        <f>((('[3]WA-Res-Stata'!II14+('[2]Key Inputs'!$H$20*'[2]Key Inputs'!$H$17))+('[3]WA-Res-Stata'!AUU14*('Reference Baseline'!$F13-'[2]Key Inputs'!$H$17)))*'[3]WA-Res-Stata'!BOA14)+((('[3]WA-Res-Stata'!CHH14+('[2]Key Inputs'!$I$20*'[2]Key Inputs'!$I$17))+('[3]WA-Res-Stata'!DTS14*('Reference Baseline'!$F13-'[2]Key Inputs'!$I$17)))*'[3]WA-Res-Stata'!EMY14)</f>
        <v>731882.47830503411</v>
      </c>
      <c r="IF12">
        <f>((('[3]WA-Res-Stata'!IJ14+('[2]Key Inputs'!$H$20*'[2]Key Inputs'!$H$17))+('[3]WA-Res-Stata'!AUV14*('Reference Baseline'!$F13-'[2]Key Inputs'!$H$17)))*'[3]WA-Res-Stata'!BOB14)+((('[3]WA-Res-Stata'!CHI14+('[2]Key Inputs'!$I$20*'[2]Key Inputs'!$I$17))+('[3]WA-Res-Stata'!DTT14*('Reference Baseline'!$F13-'[2]Key Inputs'!$I$17)))*'[3]WA-Res-Stata'!EMZ14)</f>
        <v>865193.94899041299</v>
      </c>
      <c r="IG12">
        <f>((('[3]WA-Res-Stata'!IK14+('[2]Key Inputs'!$H$20*'[2]Key Inputs'!$H$17))+('[3]WA-Res-Stata'!AUW14*('Reference Baseline'!$F13-'[2]Key Inputs'!$H$17)))*'[3]WA-Res-Stata'!BOC14)+((('[3]WA-Res-Stata'!CHJ14+('[2]Key Inputs'!$I$20*'[2]Key Inputs'!$I$17))+('[3]WA-Res-Stata'!DTU14*('Reference Baseline'!$F13-'[2]Key Inputs'!$I$17)))*'[3]WA-Res-Stata'!ENA14)</f>
        <v>893508.32007232308</v>
      </c>
      <c r="IH12">
        <f>((('[3]WA-Res-Stata'!IL14+('[2]Key Inputs'!$H$20*'[2]Key Inputs'!$H$17))+('[3]WA-Res-Stata'!AUX14*('Reference Baseline'!$F13-'[2]Key Inputs'!$H$17)))*'[3]WA-Res-Stata'!BOD14)+((('[3]WA-Res-Stata'!CHK14+('[2]Key Inputs'!$I$20*'[2]Key Inputs'!$I$17))+('[3]WA-Res-Stata'!DTV14*('Reference Baseline'!$F13-'[2]Key Inputs'!$I$17)))*'[3]WA-Res-Stata'!ENB14)</f>
        <v>811419.60329845571</v>
      </c>
      <c r="II12">
        <f>((('[3]WA-Res-Stata'!IM14+('[2]Key Inputs'!$H$20*'[2]Key Inputs'!$H$17))+('[3]WA-Res-Stata'!AUY14*('Reference Baseline'!$F13-'[2]Key Inputs'!$H$17)))*'[3]WA-Res-Stata'!BOE14)+((('[3]WA-Res-Stata'!CHL14+('[2]Key Inputs'!$I$20*'[2]Key Inputs'!$I$17))+('[3]WA-Res-Stata'!DTW14*('Reference Baseline'!$F13-'[2]Key Inputs'!$I$17)))*'[3]WA-Res-Stata'!ENC14)</f>
        <v>743259.08830460033</v>
      </c>
      <c r="IJ12">
        <f>((('[3]WA-Res-Stata'!IN14+('[2]Key Inputs'!$H$20*'[2]Key Inputs'!$H$17))+('[3]WA-Res-Stata'!AUZ14*('Reference Baseline'!$F13-'[2]Key Inputs'!$H$17)))*'[3]WA-Res-Stata'!BOF14)+((('[3]WA-Res-Stata'!CHM14+('[2]Key Inputs'!$I$20*'[2]Key Inputs'!$I$17))+('[3]WA-Res-Stata'!DTX14*('Reference Baseline'!$F13-'[2]Key Inputs'!$I$17)))*'[3]WA-Res-Stata'!END14)</f>
        <v>798841.21372429898</v>
      </c>
      <c r="IK12">
        <f>((('[3]WA-Res-Stata'!IO14+('[2]Key Inputs'!$H$20*'[2]Key Inputs'!$H$17))+('[3]WA-Res-Stata'!AVA14*('Reference Baseline'!$F13-'[2]Key Inputs'!$H$17)))*'[3]WA-Res-Stata'!BOG14)+((('[3]WA-Res-Stata'!CHN14+('[2]Key Inputs'!$I$20*'[2]Key Inputs'!$I$17))+('[3]WA-Res-Stata'!DTY14*('Reference Baseline'!$F13-'[2]Key Inputs'!$I$17)))*'[3]WA-Res-Stata'!ENE14)</f>
        <v>927385.01269587874</v>
      </c>
      <c r="IL12">
        <f>((('[3]WA-Res-Stata'!IP14+('[2]Key Inputs'!$H$20*'[2]Key Inputs'!$H$17))+('[3]WA-Res-Stata'!AVB14*('Reference Baseline'!$F13-'[2]Key Inputs'!$H$17)))*'[3]WA-Res-Stata'!BOH14)+((('[3]WA-Res-Stata'!CHO14+('[2]Key Inputs'!$I$20*'[2]Key Inputs'!$I$17))+('[3]WA-Res-Stata'!DTZ14*('Reference Baseline'!$F13-'[2]Key Inputs'!$I$17)))*'[3]WA-Res-Stata'!ENF14)</f>
        <v>702308.91445843247</v>
      </c>
      <c r="IM12">
        <f>((('[3]WA-Res-Stata'!IQ14+('[2]Key Inputs'!$H$20*'[2]Key Inputs'!$H$17))+('[3]WA-Res-Stata'!AVC14*('Reference Baseline'!$F13-'[2]Key Inputs'!$H$17)))*'[3]WA-Res-Stata'!BOI14)+((('[3]WA-Res-Stata'!CHP14+('[2]Key Inputs'!$I$20*'[2]Key Inputs'!$I$17))+('[3]WA-Res-Stata'!DUA14*('Reference Baseline'!$F13-'[2]Key Inputs'!$I$17)))*'[3]WA-Res-Stata'!ENG14)</f>
        <v>957979.38650922198</v>
      </c>
      <c r="IN12">
        <f>((('[3]WA-Res-Stata'!IR14+('[2]Key Inputs'!$H$20*'[2]Key Inputs'!$H$17))+('[3]WA-Res-Stata'!AVD14*('Reference Baseline'!$F13-'[2]Key Inputs'!$H$17)))*'[3]WA-Res-Stata'!BOJ14)+((('[3]WA-Res-Stata'!CHQ14+('[2]Key Inputs'!$I$20*'[2]Key Inputs'!$I$17))+('[3]WA-Res-Stata'!DUB14*('Reference Baseline'!$F13-'[2]Key Inputs'!$I$17)))*'[3]WA-Res-Stata'!ENH14)</f>
        <v>842626.61921140191</v>
      </c>
      <c r="IO12">
        <f>((('[3]WA-Res-Stata'!IS14+('[2]Key Inputs'!$H$20*'[2]Key Inputs'!$H$17))+('[3]WA-Res-Stata'!AVE14*('Reference Baseline'!$F13-'[2]Key Inputs'!$H$17)))*'[3]WA-Res-Stata'!BOK14)+((('[3]WA-Res-Stata'!CHR14+('[2]Key Inputs'!$I$20*'[2]Key Inputs'!$I$17))+('[3]WA-Res-Stata'!DUC14*('Reference Baseline'!$F13-'[2]Key Inputs'!$I$17)))*'[3]WA-Res-Stata'!ENI14)</f>
        <v>914474.99346049724</v>
      </c>
      <c r="IP12">
        <f>((('[3]WA-Res-Stata'!IT14+('[2]Key Inputs'!$H$20*'[2]Key Inputs'!$H$17))+('[3]WA-Res-Stata'!AVF14*('Reference Baseline'!$F13-'[2]Key Inputs'!$H$17)))*'[3]WA-Res-Stata'!BOL14)+((('[3]WA-Res-Stata'!CHS14+('[2]Key Inputs'!$I$20*'[2]Key Inputs'!$I$17))+('[3]WA-Res-Stata'!DUD14*('Reference Baseline'!$F13-'[2]Key Inputs'!$I$17)))*'[3]WA-Res-Stata'!ENJ14)</f>
        <v>739058.60330385016</v>
      </c>
      <c r="IQ12">
        <f>((('[3]WA-Res-Stata'!IU14+('[2]Key Inputs'!$H$20*'[2]Key Inputs'!$H$17))+('[3]WA-Res-Stata'!AVG14*('Reference Baseline'!$F13-'[2]Key Inputs'!$H$17)))*'[3]WA-Res-Stata'!BOM14)+((('[3]WA-Res-Stata'!CHT14+('[2]Key Inputs'!$I$20*'[2]Key Inputs'!$I$17))+('[3]WA-Res-Stata'!DUE14*('Reference Baseline'!$F13-'[2]Key Inputs'!$I$17)))*'[3]WA-Res-Stata'!ENK14)</f>
        <v>772068.37145512796</v>
      </c>
      <c r="IR12">
        <f>((('[3]WA-Res-Stata'!IV14+('[2]Key Inputs'!$H$20*'[2]Key Inputs'!$H$17))+('[3]WA-Res-Stata'!AVH14*('Reference Baseline'!$F13-'[2]Key Inputs'!$H$17)))*'[3]WA-Res-Stata'!BON14)+((('[3]WA-Res-Stata'!CHU14+('[2]Key Inputs'!$I$20*'[2]Key Inputs'!$I$17))+('[3]WA-Res-Stata'!DUF14*('Reference Baseline'!$F13-'[2]Key Inputs'!$I$17)))*'[3]WA-Res-Stata'!ENL14)</f>
        <v>807140.46277289814</v>
      </c>
      <c r="IS12">
        <f>((('[3]WA-Res-Stata'!IW14+('[2]Key Inputs'!$H$20*'[2]Key Inputs'!$H$17))+('[3]WA-Res-Stata'!AVI14*('Reference Baseline'!$F13-'[2]Key Inputs'!$H$17)))*'[3]WA-Res-Stata'!BOO14)+((('[3]WA-Res-Stata'!CHV14+('[2]Key Inputs'!$I$20*'[2]Key Inputs'!$I$17))+('[3]WA-Res-Stata'!DUG14*('Reference Baseline'!$F13-'[2]Key Inputs'!$I$17)))*'[3]WA-Res-Stata'!ENM14)</f>
        <v>937401.40645602334</v>
      </c>
      <c r="IT12">
        <f>((('[3]WA-Res-Stata'!IX14+('[2]Key Inputs'!$H$20*'[2]Key Inputs'!$H$17))+('[3]WA-Res-Stata'!AVJ14*('Reference Baseline'!$F13-'[2]Key Inputs'!$H$17)))*'[3]WA-Res-Stata'!BOP14)+((('[3]WA-Res-Stata'!CHW14+('[2]Key Inputs'!$I$20*'[2]Key Inputs'!$I$17))+('[3]WA-Res-Stata'!DUH14*('Reference Baseline'!$F13-'[2]Key Inputs'!$I$17)))*'[3]WA-Res-Stata'!ENN14)</f>
        <v>794205.23430839577</v>
      </c>
      <c r="IU12">
        <f>((('[3]WA-Res-Stata'!IY14+('[2]Key Inputs'!$H$20*'[2]Key Inputs'!$H$17))+('[3]WA-Res-Stata'!AVK14*('Reference Baseline'!$F13-'[2]Key Inputs'!$H$17)))*'[3]WA-Res-Stata'!BOQ14)+((('[3]WA-Res-Stata'!CHX14+('[2]Key Inputs'!$I$20*'[2]Key Inputs'!$I$17))+('[3]WA-Res-Stata'!DUI14*('Reference Baseline'!$F13-'[2]Key Inputs'!$I$17)))*'[3]WA-Res-Stata'!ENO14)</f>
        <v>690878.74750220485</v>
      </c>
      <c r="IV12">
        <f>((('[3]WA-Res-Stata'!IZ14+('[2]Key Inputs'!$H$20*'[2]Key Inputs'!$H$17))+('[3]WA-Res-Stata'!AVL14*('Reference Baseline'!$F13-'[2]Key Inputs'!$H$17)))*'[3]WA-Res-Stata'!BOR14)+((('[3]WA-Res-Stata'!CHY14+('[2]Key Inputs'!$I$20*'[2]Key Inputs'!$I$17))+('[3]WA-Res-Stata'!DUJ14*('Reference Baseline'!$F13-'[2]Key Inputs'!$I$17)))*'[3]WA-Res-Stata'!ENP14)</f>
        <v>674444.85131649277</v>
      </c>
      <c r="IW12">
        <f>((('[3]WA-Res-Stata'!JA14+('[2]Key Inputs'!$H$20*'[2]Key Inputs'!$H$17))+('[3]WA-Res-Stata'!AVM14*('Reference Baseline'!$F13-'[2]Key Inputs'!$H$17)))*'[3]WA-Res-Stata'!BOS14)+((('[3]WA-Res-Stata'!CHZ14+('[2]Key Inputs'!$I$20*'[2]Key Inputs'!$I$17))+('[3]WA-Res-Stata'!DUK14*('Reference Baseline'!$F13-'[2]Key Inputs'!$I$17)))*'[3]WA-Res-Stata'!ENQ14)</f>
        <v>653324.82487604965</v>
      </c>
      <c r="IX12">
        <f>((('[3]WA-Res-Stata'!JB14+('[2]Key Inputs'!$H$20*'[2]Key Inputs'!$H$17))+('[3]WA-Res-Stata'!AVN14*('Reference Baseline'!$F13-'[2]Key Inputs'!$H$17)))*'[3]WA-Res-Stata'!BOT14)+((('[3]WA-Res-Stata'!CIA14+('[2]Key Inputs'!$I$20*'[2]Key Inputs'!$I$17))+('[3]WA-Res-Stata'!DUL14*('Reference Baseline'!$F13-'[2]Key Inputs'!$I$17)))*'[3]WA-Res-Stata'!ENR14)</f>
        <v>824049.78197171853</v>
      </c>
      <c r="IY12">
        <f>((('[3]WA-Res-Stata'!JC14+('[2]Key Inputs'!$H$20*'[2]Key Inputs'!$H$17))+('[3]WA-Res-Stata'!AVO14*('Reference Baseline'!$F13-'[2]Key Inputs'!$H$17)))*'[3]WA-Res-Stata'!BOU14)+((('[3]WA-Res-Stata'!CIB14+('[2]Key Inputs'!$I$20*'[2]Key Inputs'!$I$17))+('[3]WA-Res-Stata'!DUM14*('Reference Baseline'!$F13-'[2]Key Inputs'!$I$17)))*'[3]WA-Res-Stata'!ENS14)</f>
        <v>1076830.5265359399</v>
      </c>
      <c r="IZ12">
        <f>((('[3]WA-Res-Stata'!JD14+('[2]Key Inputs'!$H$20*'[2]Key Inputs'!$H$17))+('[3]WA-Res-Stata'!AVP14*('Reference Baseline'!$F13-'[2]Key Inputs'!$H$17)))*'[3]WA-Res-Stata'!BOV14)+((('[3]WA-Res-Stata'!CIC14+('[2]Key Inputs'!$I$20*'[2]Key Inputs'!$I$17))+('[3]WA-Res-Stata'!DUN14*('Reference Baseline'!$F13-'[2]Key Inputs'!$I$17)))*'[3]WA-Res-Stata'!ENT14)</f>
        <v>794739.42435491527</v>
      </c>
      <c r="JA12">
        <f>((('[3]WA-Res-Stata'!JE14+('[2]Key Inputs'!$H$20*'[2]Key Inputs'!$H$17))+('[3]WA-Res-Stata'!AVQ14*('Reference Baseline'!$F13-'[2]Key Inputs'!$H$17)))*'[3]WA-Res-Stata'!BOW14)+((('[3]WA-Res-Stata'!CID14+('[2]Key Inputs'!$I$20*'[2]Key Inputs'!$I$17))+('[3]WA-Res-Stata'!DUO14*('Reference Baseline'!$F13-'[2]Key Inputs'!$I$17)))*'[3]WA-Res-Stata'!ENU14)</f>
        <v>926250.81647783844</v>
      </c>
      <c r="JB12">
        <f>((('[3]WA-Res-Stata'!JF14+('[2]Key Inputs'!$H$20*'[2]Key Inputs'!$H$17))+('[3]WA-Res-Stata'!AVR14*('Reference Baseline'!$F13-'[2]Key Inputs'!$H$17)))*'[3]WA-Res-Stata'!BOX14)+((('[3]WA-Res-Stata'!CIE14+('[2]Key Inputs'!$I$20*'[2]Key Inputs'!$I$17))+('[3]WA-Res-Stata'!DUP14*('Reference Baseline'!$F13-'[2]Key Inputs'!$I$17)))*'[3]WA-Res-Stata'!ENV14)</f>
        <v>685187.6382306671</v>
      </c>
      <c r="JC12">
        <f>((('[3]WA-Res-Stata'!JG14+('[2]Key Inputs'!$H$20*'[2]Key Inputs'!$H$17))+('[3]WA-Res-Stata'!AVS14*('Reference Baseline'!$F13-'[2]Key Inputs'!$H$17)))*'[3]WA-Res-Stata'!BOY14)+((('[3]WA-Res-Stata'!CIF14+('[2]Key Inputs'!$I$20*'[2]Key Inputs'!$I$17))+('[3]WA-Res-Stata'!DUQ14*('Reference Baseline'!$F13-'[2]Key Inputs'!$I$17)))*'[3]WA-Res-Stata'!ENW14)</f>
        <v>940487.37180190638</v>
      </c>
      <c r="JD12">
        <f>((('[3]WA-Res-Stata'!JH14+('[2]Key Inputs'!$H$20*'[2]Key Inputs'!$H$17))+('[3]WA-Res-Stata'!AVT14*('Reference Baseline'!$F13-'[2]Key Inputs'!$H$17)))*'[3]WA-Res-Stata'!BOZ14)+((('[3]WA-Res-Stata'!CIG14+('[2]Key Inputs'!$I$20*'[2]Key Inputs'!$I$17))+('[3]WA-Res-Stata'!DUR14*('Reference Baseline'!$F13-'[2]Key Inputs'!$I$17)))*'[3]WA-Res-Stata'!ENX14)</f>
        <v>774148.28352189949</v>
      </c>
      <c r="JE12">
        <f>((('[3]WA-Res-Stata'!JI14+('[2]Key Inputs'!$H$20*'[2]Key Inputs'!$H$17))+('[3]WA-Res-Stata'!AVU14*('Reference Baseline'!$F13-'[2]Key Inputs'!$H$17)))*'[3]WA-Res-Stata'!BPA14)+((('[3]WA-Res-Stata'!CIH14+('[2]Key Inputs'!$I$20*'[2]Key Inputs'!$I$17))+('[3]WA-Res-Stata'!DUS14*('Reference Baseline'!$F13-'[2]Key Inputs'!$I$17)))*'[3]WA-Res-Stata'!ENY14)</f>
        <v>944239.13286952628</v>
      </c>
      <c r="JF12">
        <f>((('[3]WA-Res-Stata'!JJ14+('[2]Key Inputs'!$H$20*'[2]Key Inputs'!$H$17))+('[3]WA-Res-Stata'!AVV14*('Reference Baseline'!$F13-'[2]Key Inputs'!$H$17)))*'[3]WA-Res-Stata'!BPB14)+((('[3]WA-Res-Stata'!CII14+('[2]Key Inputs'!$I$20*'[2]Key Inputs'!$I$17))+('[3]WA-Res-Stata'!DUT14*('Reference Baseline'!$F13-'[2]Key Inputs'!$I$17)))*'[3]WA-Res-Stata'!ENZ14)</f>
        <v>791176.85584581946</v>
      </c>
      <c r="JG12">
        <f>((('[3]WA-Res-Stata'!JK14+('[2]Key Inputs'!$H$20*'[2]Key Inputs'!$H$17))+('[3]WA-Res-Stata'!AVW14*('Reference Baseline'!$F13-'[2]Key Inputs'!$H$17)))*'[3]WA-Res-Stata'!BPC14)+((('[3]WA-Res-Stata'!CIJ14+('[2]Key Inputs'!$I$20*'[2]Key Inputs'!$I$17))+('[3]WA-Res-Stata'!DUU14*('Reference Baseline'!$F13-'[2]Key Inputs'!$I$17)))*'[3]WA-Res-Stata'!EOA14)</f>
        <v>729091.12701840163</v>
      </c>
      <c r="JH12">
        <f>((('[3]WA-Res-Stata'!JL14+('[2]Key Inputs'!$H$20*'[2]Key Inputs'!$H$17))+('[3]WA-Res-Stata'!AVX14*('Reference Baseline'!$F13-'[2]Key Inputs'!$H$17)))*'[3]WA-Res-Stata'!BPD14)+((('[3]WA-Res-Stata'!CIK14+('[2]Key Inputs'!$I$20*'[2]Key Inputs'!$I$17))+('[3]WA-Res-Stata'!DUV14*('Reference Baseline'!$F13-'[2]Key Inputs'!$I$17)))*'[3]WA-Res-Stata'!EOB14)</f>
        <v>919856.87771679647</v>
      </c>
      <c r="JI12">
        <f>((('[3]WA-Res-Stata'!JM14+('[2]Key Inputs'!$H$20*'[2]Key Inputs'!$H$17))+('[3]WA-Res-Stata'!AVY14*('Reference Baseline'!$F13-'[2]Key Inputs'!$H$17)))*'[3]WA-Res-Stata'!BPE14)+((('[3]WA-Res-Stata'!CIL14+('[2]Key Inputs'!$I$20*'[2]Key Inputs'!$I$17))+('[3]WA-Res-Stata'!DUW14*('Reference Baseline'!$F13-'[2]Key Inputs'!$I$17)))*'[3]WA-Res-Stata'!EOC14)</f>
        <v>951424.15894809319</v>
      </c>
      <c r="JJ12">
        <f>((('[3]WA-Res-Stata'!JN14+('[2]Key Inputs'!$H$20*'[2]Key Inputs'!$H$17))+('[3]WA-Res-Stata'!AVZ14*('Reference Baseline'!$F13-'[2]Key Inputs'!$H$17)))*'[3]WA-Res-Stata'!BPF14)+((('[3]WA-Res-Stata'!CIM14+('[2]Key Inputs'!$I$20*'[2]Key Inputs'!$I$17))+('[3]WA-Res-Stata'!DUX14*('Reference Baseline'!$F13-'[2]Key Inputs'!$I$17)))*'[3]WA-Res-Stata'!EOD14)</f>
        <v>766208.05907360336</v>
      </c>
      <c r="JK12">
        <f>((('[3]WA-Res-Stata'!JO14+('[2]Key Inputs'!$H$20*'[2]Key Inputs'!$H$17))+('[3]WA-Res-Stata'!AWA14*('Reference Baseline'!$F13-'[2]Key Inputs'!$H$17)))*'[3]WA-Res-Stata'!BPG14)+((('[3]WA-Res-Stata'!CIN14+('[2]Key Inputs'!$I$20*'[2]Key Inputs'!$I$17))+('[3]WA-Res-Stata'!DUY14*('Reference Baseline'!$F13-'[2]Key Inputs'!$I$17)))*'[3]WA-Res-Stata'!EOE14)</f>
        <v>808868.73476281343</v>
      </c>
      <c r="JL12">
        <f>((('[3]WA-Res-Stata'!JP14+('[2]Key Inputs'!$H$20*'[2]Key Inputs'!$H$17))+('[3]WA-Res-Stata'!AWB14*('Reference Baseline'!$F13-'[2]Key Inputs'!$H$17)))*'[3]WA-Res-Stata'!BPH14)+((('[3]WA-Res-Stata'!CIO14+('[2]Key Inputs'!$I$20*'[2]Key Inputs'!$I$17))+('[3]WA-Res-Stata'!DUZ14*('Reference Baseline'!$F13-'[2]Key Inputs'!$I$17)))*'[3]WA-Res-Stata'!EOF14)</f>
        <v>812369.98567807255</v>
      </c>
      <c r="JM12">
        <f>((('[3]WA-Res-Stata'!JQ14+('[2]Key Inputs'!$H$20*'[2]Key Inputs'!$H$17))+('[3]WA-Res-Stata'!AWC14*('Reference Baseline'!$F13-'[2]Key Inputs'!$H$17)))*'[3]WA-Res-Stata'!BPI14)+((('[3]WA-Res-Stata'!CIP14+('[2]Key Inputs'!$I$20*'[2]Key Inputs'!$I$17))+('[3]WA-Res-Stata'!DVA14*('Reference Baseline'!$F13-'[2]Key Inputs'!$I$17)))*'[3]WA-Res-Stata'!EOG14)</f>
        <v>688118.60258563596</v>
      </c>
      <c r="JN12">
        <f>((('[3]WA-Res-Stata'!JR14+('[2]Key Inputs'!$H$20*'[2]Key Inputs'!$H$17))+('[3]WA-Res-Stata'!AWD14*('Reference Baseline'!$F13-'[2]Key Inputs'!$H$17)))*'[3]WA-Res-Stata'!BPJ14)+((('[3]WA-Res-Stata'!CIQ14+('[2]Key Inputs'!$I$20*'[2]Key Inputs'!$I$17))+('[3]WA-Res-Stata'!DVB14*('Reference Baseline'!$F13-'[2]Key Inputs'!$I$17)))*'[3]WA-Res-Stata'!EOH14)</f>
        <v>904045.64828163816</v>
      </c>
      <c r="JO12">
        <f>((('[3]WA-Res-Stata'!JS14+('[2]Key Inputs'!$H$20*'[2]Key Inputs'!$H$17))+('[3]WA-Res-Stata'!AWE14*('Reference Baseline'!$F13-'[2]Key Inputs'!$H$17)))*'[3]WA-Res-Stata'!BPK14)+((('[3]WA-Res-Stata'!CIR14+('[2]Key Inputs'!$I$20*'[2]Key Inputs'!$I$17))+('[3]WA-Res-Stata'!DVC14*('Reference Baseline'!$F13-'[2]Key Inputs'!$I$17)))*'[3]WA-Res-Stata'!EOI14)</f>
        <v>906263.45939928561</v>
      </c>
      <c r="JP12">
        <f>((('[3]WA-Res-Stata'!JT14+('[2]Key Inputs'!$H$20*'[2]Key Inputs'!$H$17))+('[3]WA-Res-Stata'!AWF14*('Reference Baseline'!$F13-'[2]Key Inputs'!$H$17)))*'[3]WA-Res-Stata'!BPL14)+((('[3]WA-Res-Stata'!CIS14+('[2]Key Inputs'!$I$20*'[2]Key Inputs'!$I$17))+('[3]WA-Res-Stata'!DVD14*('Reference Baseline'!$F13-'[2]Key Inputs'!$I$17)))*'[3]WA-Res-Stata'!EOJ14)</f>
        <v>938807.79883620981</v>
      </c>
      <c r="JQ12">
        <f>((('[3]WA-Res-Stata'!JU14+('[2]Key Inputs'!$H$20*'[2]Key Inputs'!$H$17))+('[3]WA-Res-Stata'!AWG14*('Reference Baseline'!$F13-'[2]Key Inputs'!$H$17)))*'[3]WA-Res-Stata'!BPM14)+((('[3]WA-Res-Stata'!CIT14+('[2]Key Inputs'!$I$20*'[2]Key Inputs'!$I$17))+('[3]WA-Res-Stata'!DVE14*('Reference Baseline'!$F13-'[2]Key Inputs'!$I$17)))*'[3]WA-Res-Stata'!EOK14)</f>
        <v>985640.15871423297</v>
      </c>
      <c r="JR12">
        <f>((('[3]WA-Res-Stata'!JV14+('[2]Key Inputs'!$H$20*'[2]Key Inputs'!$H$17))+('[3]WA-Res-Stata'!AWH14*('Reference Baseline'!$F13-'[2]Key Inputs'!$H$17)))*'[3]WA-Res-Stata'!BPN14)+((('[3]WA-Res-Stata'!CIU14+('[2]Key Inputs'!$I$20*'[2]Key Inputs'!$I$17))+('[3]WA-Res-Stata'!DVF14*('Reference Baseline'!$F13-'[2]Key Inputs'!$I$17)))*'[3]WA-Res-Stata'!EOL14)</f>
        <v>681903.26715534215</v>
      </c>
      <c r="JS12">
        <f>((('[3]WA-Res-Stata'!JW14+('[2]Key Inputs'!$H$20*'[2]Key Inputs'!$H$17))+('[3]WA-Res-Stata'!AWI14*('Reference Baseline'!$F13-'[2]Key Inputs'!$H$17)))*'[3]WA-Res-Stata'!BPO14)+((('[3]WA-Res-Stata'!CIV14+('[2]Key Inputs'!$I$20*'[2]Key Inputs'!$I$17))+('[3]WA-Res-Stata'!DVG14*('Reference Baseline'!$F13-'[2]Key Inputs'!$I$17)))*'[3]WA-Res-Stata'!EOM14)</f>
        <v>730192.1896474415</v>
      </c>
      <c r="JT12">
        <f>((('[3]WA-Res-Stata'!JX14+('[2]Key Inputs'!$H$20*'[2]Key Inputs'!$H$17))+('[3]WA-Res-Stata'!AWJ14*('Reference Baseline'!$F13-'[2]Key Inputs'!$H$17)))*'[3]WA-Res-Stata'!BPP14)+((('[3]WA-Res-Stata'!CIW14+('[2]Key Inputs'!$I$20*'[2]Key Inputs'!$I$17))+('[3]WA-Res-Stata'!DVH14*('Reference Baseline'!$F13-'[2]Key Inputs'!$I$17)))*'[3]WA-Res-Stata'!EON14)</f>
        <v>775557.45162627031</v>
      </c>
      <c r="JU12">
        <f>((('[3]WA-Res-Stata'!JY14+('[2]Key Inputs'!$H$20*'[2]Key Inputs'!$H$17))+('[3]WA-Res-Stata'!AWK14*('Reference Baseline'!$F13-'[2]Key Inputs'!$H$17)))*'[3]WA-Res-Stata'!BPQ14)+((('[3]WA-Res-Stata'!CIX14+('[2]Key Inputs'!$I$20*'[2]Key Inputs'!$I$17))+('[3]WA-Res-Stata'!DVI14*('Reference Baseline'!$F13-'[2]Key Inputs'!$I$17)))*'[3]WA-Res-Stata'!EOO14)</f>
        <v>799362.26006066776</v>
      </c>
      <c r="JV12">
        <f>((('[3]WA-Res-Stata'!JZ14+('[2]Key Inputs'!$H$20*'[2]Key Inputs'!$H$17))+('[3]WA-Res-Stata'!AWL14*('Reference Baseline'!$F13-'[2]Key Inputs'!$H$17)))*'[3]WA-Res-Stata'!BPR14)+((('[3]WA-Res-Stata'!CIY14+('[2]Key Inputs'!$I$20*'[2]Key Inputs'!$I$17))+('[3]WA-Res-Stata'!DVJ14*('Reference Baseline'!$F13-'[2]Key Inputs'!$I$17)))*'[3]WA-Res-Stata'!EOP14)</f>
        <v>885883.07932453603</v>
      </c>
      <c r="JW12">
        <f>((('[3]WA-Res-Stata'!KA14+('[2]Key Inputs'!$H$20*'[2]Key Inputs'!$H$17))+('[3]WA-Res-Stata'!AWM14*('Reference Baseline'!$F13-'[2]Key Inputs'!$H$17)))*'[3]WA-Res-Stata'!BPS14)+((('[3]WA-Res-Stata'!CIZ14+('[2]Key Inputs'!$I$20*'[2]Key Inputs'!$I$17))+('[3]WA-Res-Stata'!DVK14*('Reference Baseline'!$F13-'[2]Key Inputs'!$I$17)))*'[3]WA-Res-Stata'!EOQ14)</f>
        <v>618875.45409496478</v>
      </c>
      <c r="JX12">
        <f>((('[3]WA-Res-Stata'!KB14+('[2]Key Inputs'!$H$20*'[2]Key Inputs'!$H$17))+('[3]WA-Res-Stata'!AWN14*('Reference Baseline'!$F13-'[2]Key Inputs'!$H$17)))*'[3]WA-Res-Stata'!BPT14)+((('[3]WA-Res-Stata'!CJA14+('[2]Key Inputs'!$I$20*'[2]Key Inputs'!$I$17))+('[3]WA-Res-Stata'!DVL14*('Reference Baseline'!$F13-'[2]Key Inputs'!$I$17)))*'[3]WA-Res-Stata'!EOR14)</f>
        <v>1071951.2094383787</v>
      </c>
      <c r="JY12">
        <f>((('[3]WA-Res-Stata'!KC14+('[2]Key Inputs'!$H$20*'[2]Key Inputs'!$H$17))+('[3]WA-Res-Stata'!AWO14*('Reference Baseline'!$F13-'[2]Key Inputs'!$H$17)))*'[3]WA-Res-Stata'!BPU14)+((('[3]WA-Res-Stata'!CJB14+('[2]Key Inputs'!$I$20*'[2]Key Inputs'!$I$17))+('[3]WA-Res-Stata'!DVM14*('Reference Baseline'!$F13-'[2]Key Inputs'!$I$17)))*'[3]WA-Res-Stata'!EOS14)</f>
        <v>966686.36423754017</v>
      </c>
      <c r="JZ12">
        <f>((('[3]WA-Res-Stata'!KD14+('[2]Key Inputs'!$H$20*'[2]Key Inputs'!$H$17))+('[3]WA-Res-Stata'!AWP14*('Reference Baseline'!$F13-'[2]Key Inputs'!$H$17)))*'[3]WA-Res-Stata'!BPV14)+((('[3]WA-Res-Stata'!CJC14+('[2]Key Inputs'!$I$20*'[2]Key Inputs'!$I$17))+('[3]WA-Res-Stata'!DVN14*('Reference Baseline'!$F13-'[2]Key Inputs'!$I$17)))*'[3]WA-Res-Stata'!EOT14)</f>
        <v>849197.33634666807</v>
      </c>
      <c r="KA12">
        <f>((('[3]WA-Res-Stata'!KE14+('[2]Key Inputs'!$H$20*'[2]Key Inputs'!$H$17))+('[3]WA-Res-Stata'!AWQ14*('Reference Baseline'!$F13-'[2]Key Inputs'!$H$17)))*'[3]WA-Res-Stata'!BPW14)+((('[3]WA-Res-Stata'!CJD14+('[2]Key Inputs'!$I$20*'[2]Key Inputs'!$I$17))+('[3]WA-Res-Stata'!DVO14*('Reference Baseline'!$F13-'[2]Key Inputs'!$I$17)))*'[3]WA-Res-Stata'!EOU14)</f>
        <v>746407.56875550863</v>
      </c>
      <c r="KB12">
        <f>((('[3]WA-Res-Stata'!KF14+('[2]Key Inputs'!$H$20*'[2]Key Inputs'!$H$17))+('[3]WA-Res-Stata'!AWR14*('Reference Baseline'!$F13-'[2]Key Inputs'!$H$17)))*'[3]WA-Res-Stata'!BPX14)+((('[3]WA-Res-Stata'!CJE14+('[2]Key Inputs'!$I$20*'[2]Key Inputs'!$I$17))+('[3]WA-Res-Stata'!DVP14*('Reference Baseline'!$F13-'[2]Key Inputs'!$I$17)))*'[3]WA-Res-Stata'!EOV14)</f>
        <v>869771.84226112859</v>
      </c>
      <c r="KC12">
        <f>((('[3]WA-Res-Stata'!KG14+('[2]Key Inputs'!$H$20*'[2]Key Inputs'!$H$17))+('[3]WA-Res-Stata'!AWS14*('Reference Baseline'!$F13-'[2]Key Inputs'!$H$17)))*'[3]WA-Res-Stata'!BPY14)+((('[3]WA-Res-Stata'!CJF14+('[2]Key Inputs'!$I$20*'[2]Key Inputs'!$I$17))+('[3]WA-Res-Stata'!DVQ14*('Reference Baseline'!$F13-'[2]Key Inputs'!$I$17)))*'[3]WA-Res-Stata'!EOW14)</f>
        <v>879834.65707413503</v>
      </c>
      <c r="KD12">
        <f>((('[3]WA-Res-Stata'!KH14+('[2]Key Inputs'!$H$20*'[2]Key Inputs'!$H$17))+('[3]WA-Res-Stata'!AWT14*('Reference Baseline'!$F13-'[2]Key Inputs'!$H$17)))*'[3]WA-Res-Stata'!BPZ14)+((('[3]WA-Res-Stata'!CJG14+('[2]Key Inputs'!$I$20*'[2]Key Inputs'!$I$17))+('[3]WA-Res-Stata'!DVR14*('Reference Baseline'!$F13-'[2]Key Inputs'!$I$17)))*'[3]WA-Res-Stata'!EOX14)</f>
        <v>906385.25002396922</v>
      </c>
      <c r="KE12">
        <f>((('[3]WA-Res-Stata'!KI14+('[2]Key Inputs'!$H$20*'[2]Key Inputs'!$H$17))+('[3]WA-Res-Stata'!AWU14*('Reference Baseline'!$F13-'[2]Key Inputs'!$H$17)))*'[3]WA-Res-Stata'!BQA14)+((('[3]WA-Res-Stata'!CJH14+('[2]Key Inputs'!$I$20*'[2]Key Inputs'!$I$17))+('[3]WA-Res-Stata'!DVS14*('Reference Baseline'!$F13-'[2]Key Inputs'!$I$17)))*'[3]WA-Res-Stata'!EOY14)</f>
        <v>738200.29364381812</v>
      </c>
      <c r="KF12">
        <f>((('[3]WA-Res-Stata'!KJ14+('[2]Key Inputs'!$H$20*'[2]Key Inputs'!$H$17))+('[3]WA-Res-Stata'!AWV14*('Reference Baseline'!$F13-'[2]Key Inputs'!$H$17)))*'[3]WA-Res-Stata'!BQB14)+((('[3]WA-Res-Stata'!CJI14+('[2]Key Inputs'!$I$20*'[2]Key Inputs'!$I$17))+('[3]WA-Res-Stata'!DVT14*('Reference Baseline'!$F13-'[2]Key Inputs'!$I$17)))*'[3]WA-Res-Stata'!EOZ14)</f>
        <v>823468.96166385803</v>
      </c>
      <c r="KG12">
        <f>((('[3]WA-Res-Stata'!KK14+('[2]Key Inputs'!$H$20*'[2]Key Inputs'!$H$17))+('[3]WA-Res-Stata'!AWW14*('Reference Baseline'!$F13-'[2]Key Inputs'!$H$17)))*'[3]WA-Res-Stata'!BQC14)+((('[3]WA-Res-Stata'!CJJ14+('[2]Key Inputs'!$I$20*'[2]Key Inputs'!$I$17))+('[3]WA-Res-Stata'!DVU14*('Reference Baseline'!$F13-'[2]Key Inputs'!$I$17)))*'[3]WA-Res-Stata'!EPA14)</f>
        <v>739185.28482522431</v>
      </c>
      <c r="KH12">
        <f>((('[3]WA-Res-Stata'!KL14+('[2]Key Inputs'!$H$20*'[2]Key Inputs'!$H$17))+('[3]WA-Res-Stata'!AWX14*('Reference Baseline'!$F13-'[2]Key Inputs'!$H$17)))*'[3]WA-Res-Stata'!BQD14)+((('[3]WA-Res-Stata'!CJK14+('[2]Key Inputs'!$I$20*'[2]Key Inputs'!$I$17))+('[3]WA-Res-Stata'!DVV14*('Reference Baseline'!$F13-'[2]Key Inputs'!$I$17)))*'[3]WA-Res-Stata'!EPB14)</f>
        <v>821144.82797688281</v>
      </c>
      <c r="KI12">
        <f>((('[3]WA-Res-Stata'!KM14+('[2]Key Inputs'!$H$20*'[2]Key Inputs'!$H$17))+('[3]WA-Res-Stata'!AWY14*('Reference Baseline'!$F13-'[2]Key Inputs'!$H$17)))*'[3]WA-Res-Stata'!BQE14)+((('[3]WA-Res-Stata'!CJL14+('[2]Key Inputs'!$I$20*'[2]Key Inputs'!$I$17))+('[3]WA-Res-Stata'!DVW14*('Reference Baseline'!$F13-'[2]Key Inputs'!$I$17)))*'[3]WA-Res-Stata'!EPC14)</f>
        <v>949107.29595621629</v>
      </c>
      <c r="KJ12">
        <f>((('[3]WA-Res-Stata'!KN14+('[2]Key Inputs'!$H$20*'[2]Key Inputs'!$H$17))+('[3]WA-Res-Stata'!AWZ14*('Reference Baseline'!$F13-'[2]Key Inputs'!$H$17)))*'[3]WA-Res-Stata'!BQF14)+((('[3]WA-Res-Stata'!CJM14+('[2]Key Inputs'!$I$20*'[2]Key Inputs'!$I$17))+('[3]WA-Res-Stata'!DVX14*('Reference Baseline'!$F13-'[2]Key Inputs'!$I$17)))*'[3]WA-Res-Stata'!EPD14)</f>
        <v>809450.69782134611</v>
      </c>
      <c r="KK12">
        <f>((('[3]WA-Res-Stata'!KO14+('[2]Key Inputs'!$H$20*'[2]Key Inputs'!$H$17))+('[3]WA-Res-Stata'!AXA14*('Reference Baseline'!$F13-'[2]Key Inputs'!$H$17)))*'[3]WA-Res-Stata'!BQG14)+((('[3]WA-Res-Stata'!CJN14+('[2]Key Inputs'!$I$20*'[2]Key Inputs'!$I$17))+('[3]WA-Res-Stata'!DVY14*('Reference Baseline'!$F13-'[2]Key Inputs'!$I$17)))*'[3]WA-Res-Stata'!EPE14)</f>
        <v>936466.15115299565</v>
      </c>
      <c r="KL12">
        <f>((('[3]WA-Res-Stata'!KP14+('[2]Key Inputs'!$H$20*'[2]Key Inputs'!$H$17))+('[3]WA-Res-Stata'!AXB14*('Reference Baseline'!$F13-'[2]Key Inputs'!$H$17)))*'[3]WA-Res-Stata'!BQH14)+((('[3]WA-Res-Stata'!CJO14+('[2]Key Inputs'!$I$20*'[2]Key Inputs'!$I$17))+('[3]WA-Res-Stata'!DVZ14*('Reference Baseline'!$F13-'[2]Key Inputs'!$I$17)))*'[3]WA-Res-Stata'!EPF14)</f>
        <v>720461.13832363021</v>
      </c>
      <c r="KM12">
        <f>((('[3]WA-Res-Stata'!KQ14+('[2]Key Inputs'!$H$20*'[2]Key Inputs'!$H$17))+('[3]WA-Res-Stata'!AXC14*('Reference Baseline'!$F13-'[2]Key Inputs'!$H$17)))*'[3]WA-Res-Stata'!BQI14)+((('[3]WA-Res-Stata'!CJP14+('[2]Key Inputs'!$I$20*'[2]Key Inputs'!$I$17))+('[3]WA-Res-Stata'!DWA14*('Reference Baseline'!$F13-'[2]Key Inputs'!$I$17)))*'[3]WA-Res-Stata'!EPG14)</f>
        <v>638821.43453852111</v>
      </c>
      <c r="KN12">
        <f>((('[3]WA-Res-Stata'!KR14+('[2]Key Inputs'!$H$20*'[2]Key Inputs'!$H$17))+('[3]WA-Res-Stata'!AXD14*('Reference Baseline'!$F13-'[2]Key Inputs'!$H$17)))*'[3]WA-Res-Stata'!BQJ14)+((('[3]WA-Res-Stata'!CJQ14+('[2]Key Inputs'!$I$20*'[2]Key Inputs'!$I$17))+('[3]WA-Res-Stata'!DWB14*('Reference Baseline'!$F13-'[2]Key Inputs'!$I$17)))*'[3]WA-Res-Stata'!EPH14)</f>
        <v>974986.26036471222</v>
      </c>
      <c r="KO12">
        <f>((('[3]WA-Res-Stata'!KS14+('[2]Key Inputs'!$H$20*'[2]Key Inputs'!$H$17))+('[3]WA-Res-Stata'!AXE14*('Reference Baseline'!$F13-'[2]Key Inputs'!$H$17)))*'[3]WA-Res-Stata'!BQK14)+((('[3]WA-Res-Stata'!CJR14+('[2]Key Inputs'!$I$20*'[2]Key Inputs'!$I$17))+('[3]WA-Res-Stata'!DWC14*('Reference Baseline'!$F13-'[2]Key Inputs'!$I$17)))*'[3]WA-Res-Stata'!EPI14)</f>
        <v>880067.53479302512</v>
      </c>
      <c r="KP12">
        <f>((('[3]WA-Res-Stata'!KT14+('[2]Key Inputs'!$H$20*'[2]Key Inputs'!$H$17))+('[3]WA-Res-Stata'!AXF14*('Reference Baseline'!$F13-'[2]Key Inputs'!$H$17)))*'[3]WA-Res-Stata'!BQL14)+((('[3]WA-Res-Stata'!CJS14+('[2]Key Inputs'!$I$20*'[2]Key Inputs'!$I$17))+('[3]WA-Res-Stata'!DWD14*('Reference Baseline'!$F13-'[2]Key Inputs'!$I$17)))*'[3]WA-Res-Stata'!EPJ14)</f>
        <v>761935.98579837114</v>
      </c>
      <c r="KQ12">
        <f>((('[3]WA-Res-Stata'!KU14+('[2]Key Inputs'!$H$20*'[2]Key Inputs'!$H$17))+('[3]WA-Res-Stata'!AXG14*('Reference Baseline'!$F13-'[2]Key Inputs'!$H$17)))*'[3]WA-Res-Stata'!BQM14)+((('[3]WA-Res-Stata'!CJT14+('[2]Key Inputs'!$I$20*'[2]Key Inputs'!$I$17))+('[3]WA-Res-Stata'!DWE14*('Reference Baseline'!$F13-'[2]Key Inputs'!$I$17)))*'[3]WA-Res-Stata'!EPK14)</f>
        <v>870580.42486552754</v>
      </c>
      <c r="KR12">
        <f>((('[3]WA-Res-Stata'!KV14+('[2]Key Inputs'!$H$20*'[2]Key Inputs'!$H$17))+('[3]WA-Res-Stata'!AXH14*('Reference Baseline'!$F13-'[2]Key Inputs'!$H$17)))*'[3]WA-Res-Stata'!BQN14)+((('[3]WA-Res-Stata'!CJU14+('[2]Key Inputs'!$I$20*'[2]Key Inputs'!$I$17))+('[3]WA-Res-Stata'!DWF14*('Reference Baseline'!$F13-'[2]Key Inputs'!$I$17)))*'[3]WA-Res-Stata'!EPL14)</f>
        <v>761882.37948060024</v>
      </c>
      <c r="KS12">
        <f>((('[3]WA-Res-Stata'!KW14+('[2]Key Inputs'!$H$20*'[2]Key Inputs'!$H$17))+('[3]WA-Res-Stata'!AXI14*('Reference Baseline'!$F13-'[2]Key Inputs'!$H$17)))*'[3]WA-Res-Stata'!BQO14)+((('[3]WA-Res-Stata'!CJV14+('[2]Key Inputs'!$I$20*'[2]Key Inputs'!$I$17))+('[3]WA-Res-Stata'!DWG14*('Reference Baseline'!$F13-'[2]Key Inputs'!$I$17)))*'[3]WA-Res-Stata'!EPM14)</f>
        <v>911630.14797265432</v>
      </c>
      <c r="KT12">
        <f>((('[3]WA-Res-Stata'!KX14+('[2]Key Inputs'!$H$20*'[2]Key Inputs'!$H$17))+('[3]WA-Res-Stata'!AXJ14*('Reference Baseline'!$F13-'[2]Key Inputs'!$H$17)))*'[3]WA-Res-Stata'!BQP14)+((('[3]WA-Res-Stata'!CJW14+('[2]Key Inputs'!$I$20*'[2]Key Inputs'!$I$17))+('[3]WA-Res-Stata'!DWH14*('Reference Baseline'!$F13-'[2]Key Inputs'!$I$17)))*'[3]WA-Res-Stata'!EPN14)</f>
        <v>848052.60196368117</v>
      </c>
      <c r="KU12">
        <f>((('[3]WA-Res-Stata'!KY14+('[2]Key Inputs'!$H$20*'[2]Key Inputs'!$H$17))+('[3]WA-Res-Stata'!AXK14*('Reference Baseline'!$F13-'[2]Key Inputs'!$H$17)))*'[3]WA-Res-Stata'!BQQ14)+((('[3]WA-Res-Stata'!CJX14+('[2]Key Inputs'!$I$20*'[2]Key Inputs'!$I$17))+('[3]WA-Res-Stata'!DWI14*('Reference Baseline'!$F13-'[2]Key Inputs'!$I$17)))*'[3]WA-Res-Stata'!EPO14)</f>
        <v>968101.13795590075</v>
      </c>
      <c r="KV12">
        <f>((('[3]WA-Res-Stata'!KZ14+('[2]Key Inputs'!$H$20*'[2]Key Inputs'!$H$17))+('[3]WA-Res-Stata'!AXL14*('Reference Baseline'!$F13-'[2]Key Inputs'!$H$17)))*'[3]WA-Res-Stata'!BQR14)+((('[3]WA-Res-Stata'!CJY14+('[2]Key Inputs'!$I$20*'[2]Key Inputs'!$I$17))+('[3]WA-Res-Stata'!DWJ14*('Reference Baseline'!$F13-'[2]Key Inputs'!$I$17)))*'[3]WA-Res-Stata'!EPP14)</f>
        <v>812581.75376902218</v>
      </c>
      <c r="KW12">
        <f>((('[3]WA-Res-Stata'!LA14+('[2]Key Inputs'!$H$20*'[2]Key Inputs'!$H$17))+('[3]WA-Res-Stata'!AXM14*('Reference Baseline'!$F13-'[2]Key Inputs'!$H$17)))*'[3]WA-Res-Stata'!BQS14)+((('[3]WA-Res-Stata'!CJZ14+('[2]Key Inputs'!$I$20*'[2]Key Inputs'!$I$17))+('[3]WA-Res-Stata'!DWK14*('Reference Baseline'!$F13-'[2]Key Inputs'!$I$17)))*'[3]WA-Res-Stata'!EPQ14)</f>
        <v>713037.75231799949</v>
      </c>
      <c r="KX12">
        <f>((('[3]WA-Res-Stata'!LB14+('[2]Key Inputs'!$H$20*'[2]Key Inputs'!$H$17))+('[3]WA-Res-Stata'!AXN14*('Reference Baseline'!$F13-'[2]Key Inputs'!$H$17)))*'[3]WA-Res-Stata'!BQT14)+((('[3]WA-Res-Stata'!CKA14+('[2]Key Inputs'!$I$20*'[2]Key Inputs'!$I$17))+('[3]WA-Res-Stata'!DWL14*('Reference Baseline'!$F13-'[2]Key Inputs'!$I$17)))*'[3]WA-Res-Stata'!EPR14)</f>
        <v>883390.46475471836</v>
      </c>
      <c r="KY12">
        <f>((('[3]WA-Res-Stata'!LC14+('[2]Key Inputs'!$H$20*'[2]Key Inputs'!$H$17))+('[3]WA-Res-Stata'!AXO14*('Reference Baseline'!$F13-'[2]Key Inputs'!$H$17)))*'[3]WA-Res-Stata'!BQU14)+((('[3]WA-Res-Stata'!CKB14+('[2]Key Inputs'!$I$20*'[2]Key Inputs'!$I$17))+('[3]WA-Res-Stata'!DWM14*('Reference Baseline'!$F13-'[2]Key Inputs'!$I$17)))*'[3]WA-Res-Stata'!EPS14)</f>
        <v>646452.19011893438</v>
      </c>
      <c r="KZ12">
        <f>((('[3]WA-Res-Stata'!LD14+('[2]Key Inputs'!$H$20*'[2]Key Inputs'!$H$17))+('[3]WA-Res-Stata'!AXP14*('Reference Baseline'!$F13-'[2]Key Inputs'!$H$17)))*'[3]WA-Res-Stata'!BQV14)+((('[3]WA-Res-Stata'!CKC14+('[2]Key Inputs'!$I$20*'[2]Key Inputs'!$I$17))+('[3]WA-Res-Stata'!DWN14*('Reference Baseline'!$F13-'[2]Key Inputs'!$I$17)))*'[3]WA-Res-Stata'!EPT14)</f>
        <v>804829.82344093279</v>
      </c>
      <c r="LA12">
        <f>((('[3]WA-Res-Stata'!LE14+('[2]Key Inputs'!$H$20*'[2]Key Inputs'!$H$17))+('[3]WA-Res-Stata'!AXQ14*('Reference Baseline'!$F13-'[2]Key Inputs'!$H$17)))*'[3]WA-Res-Stata'!BQW14)+((('[3]WA-Res-Stata'!CKD14+('[2]Key Inputs'!$I$20*'[2]Key Inputs'!$I$17))+('[3]WA-Res-Stata'!DWO14*('Reference Baseline'!$F13-'[2]Key Inputs'!$I$17)))*'[3]WA-Res-Stata'!EPU14)</f>
        <v>697331.68400422169</v>
      </c>
      <c r="LB12">
        <f>((('[3]WA-Res-Stata'!LF14+('[2]Key Inputs'!$H$20*'[2]Key Inputs'!$H$17))+('[3]WA-Res-Stata'!AXR14*('Reference Baseline'!$F13-'[2]Key Inputs'!$H$17)))*'[3]WA-Res-Stata'!BQX14)+((('[3]WA-Res-Stata'!CKE14+('[2]Key Inputs'!$I$20*'[2]Key Inputs'!$I$17))+('[3]WA-Res-Stata'!DWP14*('Reference Baseline'!$F13-'[2]Key Inputs'!$I$17)))*'[3]WA-Res-Stata'!EPV14)</f>
        <v>755749.32111933618</v>
      </c>
      <c r="LC12">
        <f>((('[3]WA-Res-Stata'!LG14+('[2]Key Inputs'!$H$20*'[2]Key Inputs'!$H$17))+('[3]WA-Res-Stata'!AXS14*('Reference Baseline'!$F13-'[2]Key Inputs'!$H$17)))*'[3]WA-Res-Stata'!BQY14)+((('[3]WA-Res-Stata'!CKF14+('[2]Key Inputs'!$I$20*'[2]Key Inputs'!$I$17))+('[3]WA-Res-Stata'!DWQ14*('Reference Baseline'!$F13-'[2]Key Inputs'!$I$17)))*'[3]WA-Res-Stata'!EPW14)</f>
        <v>851042.92653036467</v>
      </c>
      <c r="LD12">
        <f>((('[3]WA-Res-Stata'!LH14+('[2]Key Inputs'!$H$20*'[2]Key Inputs'!$H$17))+('[3]WA-Res-Stata'!AXT14*('Reference Baseline'!$F13-'[2]Key Inputs'!$H$17)))*'[3]WA-Res-Stata'!BQZ14)+((('[3]WA-Res-Stata'!CKG14+('[2]Key Inputs'!$I$20*'[2]Key Inputs'!$I$17))+('[3]WA-Res-Stata'!DWR14*('Reference Baseline'!$F13-'[2]Key Inputs'!$I$17)))*'[3]WA-Res-Stata'!EPX14)</f>
        <v>759037.98859909852</v>
      </c>
      <c r="LE12">
        <f>((('[3]WA-Res-Stata'!LI14+('[2]Key Inputs'!$H$20*'[2]Key Inputs'!$H$17))+('[3]WA-Res-Stata'!AXU14*('Reference Baseline'!$F13-'[2]Key Inputs'!$H$17)))*'[3]WA-Res-Stata'!BRA14)+((('[3]WA-Res-Stata'!CKH14+('[2]Key Inputs'!$I$20*'[2]Key Inputs'!$I$17))+('[3]WA-Res-Stata'!DWS14*('Reference Baseline'!$F13-'[2]Key Inputs'!$I$17)))*'[3]WA-Res-Stata'!EPY14)</f>
        <v>886444.95222764008</v>
      </c>
      <c r="LF12">
        <f>((('[3]WA-Res-Stata'!LJ14+('[2]Key Inputs'!$H$20*'[2]Key Inputs'!$H$17))+('[3]WA-Res-Stata'!AXV14*('Reference Baseline'!$F13-'[2]Key Inputs'!$H$17)))*'[3]WA-Res-Stata'!BRB14)+((('[3]WA-Res-Stata'!CKI14+('[2]Key Inputs'!$I$20*'[2]Key Inputs'!$I$17))+('[3]WA-Res-Stata'!DWT14*('Reference Baseline'!$F13-'[2]Key Inputs'!$I$17)))*'[3]WA-Res-Stata'!EPZ14)</f>
        <v>806645.31896880304</v>
      </c>
      <c r="LG12">
        <f>((('[3]WA-Res-Stata'!LK14+('[2]Key Inputs'!$H$20*'[2]Key Inputs'!$H$17))+('[3]WA-Res-Stata'!AXW14*('Reference Baseline'!$F13-'[2]Key Inputs'!$H$17)))*'[3]WA-Res-Stata'!BRC14)+((('[3]WA-Res-Stata'!CKJ14+('[2]Key Inputs'!$I$20*'[2]Key Inputs'!$I$17))+('[3]WA-Res-Stata'!DWU14*('Reference Baseline'!$F13-'[2]Key Inputs'!$I$17)))*'[3]WA-Res-Stata'!EQA14)</f>
        <v>817447.00825018936</v>
      </c>
      <c r="LH12">
        <f>((('[3]WA-Res-Stata'!LL14+('[2]Key Inputs'!$H$20*'[2]Key Inputs'!$H$17))+('[3]WA-Res-Stata'!AXX14*('Reference Baseline'!$F13-'[2]Key Inputs'!$H$17)))*'[3]WA-Res-Stata'!BRD14)+((('[3]WA-Res-Stata'!CKK14+('[2]Key Inputs'!$I$20*'[2]Key Inputs'!$I$17))+('[3]WA-Res-Stata'!DWV14*('Reference Baseline'!$F13-'[2]Key Inputs'!$I$17)))*'[3]WA-Res-Stata'!EQB14)</f>
        <v>686302.39937328512</v>
      </c>
      <c r="LI12">
        <f>((('[3]WA-Res-Stata'!LM14+('[2]Key Inputs'!$H$20*'[2]Key Inputs'!$H$17))+('[3]WA-Res-Stata'!AXY14*('Reference Baseline'!$F13-'[2]Key Inputs'!$H$17)))*'[3]WA-Res-Stata'!BRE14)+((('[3]WA-Res-Stata'!CKL14+('[2]Key Inputs'!$I$20*'[2]Key Inputs'!$I$17))+('[3]WA-Res-Stata'!DWW14*('Reference Baseline'!$F13-'[2]Key Inputs'!$I$17)))*'[3]WA-Res-Stata'!EQC14)</f>
        <v>691745.16271503945</v>
      </c>
      <c r="LJ12">
        <f>((('[3]WA-Res-Stata'!LN14+('[2]Key Inputs'!$H$20*'[2]Key Inputs'!$H$17))+('[3]WA-Res-Stata'!AXZ14*('Reference Baseline'!$F13-'[2]Key Inputs'!$H$17)))*'[3]WA-Res-Stata'!BRF14)+((('[3]WA-Res-Stata'!CKM14+('[2]Key Inputs'!$I$20*'[2]Key Inputs'!$I$17))+('[3]WA-Res-Stata'!DWX14*('Reference Baseline'!$F13-'[2]Key Inputs'!$I$17)))*'[3]WA-Res-Stata'!EQD14)</f>
        <v>919993.80243707192</v>
      </c>
      <c r="LK12">
        <f>((('[3]WA-Res-Stata'!LO14+('[2]Key Inputs'!$H$20*'[2]Key Inputs'!$H$17))+('[3]WA-Res-Stata'!AYA14*('Reference Baseline'!$F13-'[2]Key Inputs'!$H$17)))*'[3]WA-Res-Stata'!BRG14)+((('[3]WA-Res-Stata'!CKN14+('[2]Key Inputs'!$I$20*'[2]Key Inputs'!$I$17))+('[3]WA-Res-Stata'!DWY14*('Reference Baseline'!$F13-'[2]Key Inputs'!$I$17)))*'[3]WA-Res-Stata'!EQE14)</f>
        <v>941452.96007161099</v>
      </c>
      <c r="LL12">
        <f>((('[3]WA-Res-Stata'!LP14+('[2]Key Inputs'!$H$20*'[2]Key Inputs'!$H$17))+('[3]WA-Res-Stata'!AYB14*('Reference Baseline'!$F13-'[2]Key Inputs'!$H$17)))*'[3]WA-Res-Stata'!BRH14)+((('[3]WA-Res-Stata'!CKO14+('[2]Key Inputs'!$I$20*'[2]Key Inputs'!$I$17))+('[3]WA-Res-Stata'!DWZ14*('Reference Baseline'!$F13-'[2]Key Inputs'!$I$17)))*'[3]WA-Res-Stata'!EQF14)</f>
        <v>666462.80550378282</v>
      </c>
      <c r="LM12">
        <f>((('[3]WA-Res-Stata'!LQ14+('[2]Key Inputs'!$H$20*'[2]Key Inputs'!$H$17))+('[3]WA-Res-Stata'!AYC14*('Reference Baseline'!$F13-'[2]Key Inputs'!$H$17)))*'[3]WA-Res-Stata'!BRI14)+((('[3]WA-Res-Stata'!CKP14+('[2]Key Inputs'!$I$20*'[2]Key Inputs'!$I$17))+('[3]WA-Res-Stata'!DXA14*('Reference Baseline'!$F13-'[2]Key Inputs'!$I$17)))*'[3]WA-Res-Stata'!EQG14)</f>
        <v>873175.39186593902</v>
      </c>
      <c r="LN12">
        <f>((('[3]WA-Res-Stata'!LR14+('[2]Key Inputs'!$H$20*'[2]Key Inputs'!$H$17))+('[3]WA-Res-Stata'!AYD14*('Reference Baseline'!$F13-'[2]Key Inputs'!$H$17)))*'[3]WA-Res-Stata'!BRJ14)+((('[3]WA-Res-Stata'!CKQ14+('[2]Key Inputs'!$I$20*'[2]Key Inputs'!$I$17))+('[3]WA-Res-Stata'!DXB14*('Reference Baseline'!$F13-'[2]Key Inputs'!$I$17)))*'[3]WA-Res-Stata'!EQH14)</f>
        <v>883608.04510699201</v>
      </c>
      <c r="LO12">
        <f>((('[3]WA-Res-Stata'!LS14+('[2]Key Inputs'!$H$20*'[2]Key Inputs'!$H$17))+('[3]WA-Res-Stata'!AYE14*('Reference Baseline'!$F13-'[2]Key Inputs'!$H$17)))*'[3]WA-Res-Stata'!BRK14)+((('[3]WA-Res-Stata'!CKR14+('[2]Key Inputs'!$I$20*'[2]Key Inputs'!$I$17))+('[3]WA-Res-Stata'!DXC14*('Reference Baseline'!$F13-'[2]Key Inputs'!$I$17)))*'[3]WA-Res-Stata'!EQI14)</f>
        <v>868345.0782169489</v>
      </c>
      <c r="LP12">
        <f>((('[3]WA-Res-Stata'!LT14+('[2]Key Inputs'!$H$20*'[2]Key Inputs'!$H$17))+('[3]WA-Res-Stata'!AYF14*('Reference Baseline'!$F13-'[2]Key Inputs'!$H$17)))*'[3]WA-Res-Stata'!BRL14)+((('[3]WA-Res-Stata'!CKS14+('[2]Key Inputs'!$I$20*'[2]Key Inputs'!$I$17))+('[3]WA-Res-Stata'!DXD14*('Reference Baseline'!$F13-'[2]Key Inputs'!$I$17)))*'[3]WA-Res-Stata'!EQJ14)</f>
        <v>937976.06591613567</v>
      </c>
      <c r="LQ12">
        <f>((('[3]WA-Res-Stata'!LU14+('[2]Key Inputs'!$H$20*'[2]Key Inputs'!$H$17))+('[3]WA-Res-Stata'!AYG14*('Reference Baseline'!$F13-'[2]Key Inputs'!$H$17)))*'[3]WA-Res-Stata'!BRM14)+((('[3]WA-Res-Stata'!CKT14+('[2]Key Inputs'!$I$20*'[2]Key Inputs'!$I$17))+('[3]WA-Res-Stata'!DXE14*('Reference Baseline'!$F13-'[2]Key Inputs'!$I$17)))*'[3]WA-Res-Stata'!EQK14)</f>
        <v>814133.13903673517</v>
      </c>
      <c r="LR12">
        <f>((('[3]WA-Res-Stata'!LV14+('[2]Key Inputs'!$H$20*'[2]Key Inputs'!$H$17))+('[3]WA-Res-Stata'!AYH14*('Reference Baseline'!$F13-'[2]Key Inputs'!$H$17)))*'[3]WA-Res-Stata'!BRN14)+((('[3]WA-Res-Stata'!CKU14+('[2]Key Inputs'!$I$20*'[2]Key Inputs'!$I$17))+('[3]WA-Res-Stata'!DXF14*('Reference Baseline'!$F13-'[2]Key Inputs'!$I$17)))*'[3]WA-Res-Stata'!EQL14)</f>
        <v>919130.22421887633</v>
      </c>
      <c r="LS12">
        <f>((('[3]WA-Res-Stata'!LW14+('[2]Key Inputs'!$H$20*'[2]Key Inputs'!$H$17))+('[3]WA-Res-Stata'!AYI14*('Reference Baseline'!$F13-'[2]Key Inputs'!$H$17)))*'[3]WA-Res-Stata'!BRO14)+((('[3]WA-Res-Stata'!CKV14+('[2]Key Inputs'!$I$20*'[2]Key Inputs'!$I$17))+('[3]WA-Res-Stata'!DXG14*('Reference Baseline'!$F13-'[2]Key Inputs'!$I$17)))*'[3]WA-Res-Stata'!EQM14)</f>
        <v>849381.29406442877</v>
      </c>
      <c r="LT12">
        <f>((('[3]WA-Res-Stata'!LX14+('[2]Key Inputs'!$H$20*'[2]Key Inputs'!$H$17))+('[3]WA-Res-Stata'!AYJ14*('Reference Baseline'!$F13-'[2]Key Inputs'!$H$17)))*'[3]WA-Res-Stata'!BRP14)+((('[3]WA-Res-Stata'!CKW14+('[2]Key Inputs'!$I$20*'[2]Key Inputs'!$I$17))+('[3]WA-Res-Stata'!DXH14*('Reference Baseline'!$F13-'[2]Key Inputs'!$I$17)))*'[3]WA-Res-Stata'!EQN14)</f>
        <v>773526.60344937711</v>
      </c>
      <c r="LU12">
        <f>((('[3]WA-Res-Stata'!LY14+('[2]Key Inputs'!$H$20*'[2]Key Inputs'!$H$17))+('[3]WA-Res-Stata'!AYK14*('Reference Baseline'!$F13-'[2]Key Inputs'!$H$17)))*'[3]WA-Res-Stata'!BRQ14)+((('[3]WA-Res-Stata'!CKX14+('[2]Key Inputs'!$I$20*'[2]Key Inputs'!$I$17))+('[3]WA-Res-Stata'!DXI14*('Reference Baseline'!$F13-'[2]Key Inputs'!$I$17)))*'[3]WA-Res-Stata'!EQO14)</f>
        <v>919388.59342878661</v>
      </c>
      <c r="LV12">
        <f>((('[3]WA-Res-Stata'!LZ14+('[2]Key Inputs'!$H$20*'[2]Key Inputs'!$H$17))+('[3]WA-Res-Stata'!AYL14*('Reference Baseline'!$F13-'[2]Key Inputs'!$H$17)))*'[3]WA-Res-Stata'!BRR14)+((('[3]WA-Res-Stata'!CKY14+('[2]Key Inputs'!$I$20*'[2]Key Inputs'!$I$17))+('[3]WA-Res-Stata'!DXJ14*('Reference Baseline'!$F13-'[2]Key Inputs'!$I$17)))*'[3]WA-Res-Stata'!EQP14)</f>
        <v>972019.12081670808</v>
      </c>
      <c r="LW12">
        <f>((('[3]WA-Res-Stata'!MA14+('[2]Key Inputs'!$H$20*'[2]Key Inputs'!$H$17))+('[3]WA-Res-Stata'!AYM14*('Reference Baseline'!$F13-'[2]Key Inputs'!$H$17)))*'[3]WA-Res-Stata'!BRS14)+((('[3]WA-Res-Stata'!CKZ14+('[2]Key Inputs'!$I$20*'[2]Key Inputs'!$I$17))+('[3]WA-Res-Stata'!DXK14*('Reference Baseline'!$F13-'[2]Key Inputs'!$I$17)))*'[3]WA-Res-Stata'!EQQ14)</f>
        <v>896972.35445689468</v>
      </c>
      <c r="LX12">
        <f>((('[3]WA-Res-Stata'!MB14+('[2]Key Inputs'!$H$20*'[2]Key Inputs'!$H$17))+('[3]WA-Res-Stata'!AYN14*('Reference Baseline'!$F13-'[2]Key Inputs'!$H$17)))*'[3]WA-Res-Stata'!BRT14)+((('[3]WA-Res-Stata'!CLA14+('[2]Key Inputs'!$I$20*'[2]Key Inputs'!$I$17))+('[3]WA-Res-Stata'!DXL14*('Reference Baseline'!$F13-'[2]Key Inputs'!$I$17)))*'[3]WA-Res-Stata'!EQR14)</f>
        <v>980894.48943170952</v>
      </c>
      <c r="LY12">
        <f>((('[3]WA-Res-Stata'!MC14+('[2]Key Inputs'!$H$20*'[2]Key Inputs'!$H$17))+('[3]WA-Res-Stata'!AYO14*('Reference Baseline'!$F13-'[2]Key Inputs'!$H$17)))*'[3]WA-Res-Stata'!BRU14)+((('[3]WA-Res-Stata'!CLB14+('[2]Key Inputs'!$I$20*'[2]Key Inputs'!$I$17))+('[3]WA-Res-Stata'!DXM14*('Reference Baseline'!$F13-'[2]Key Inputs'!$I$17)))*'[3]WA-Res-Stata'!EQS14)</f>
        <v>795685.91958626127</v>
      </c>
      <c r="LZ12">
        <f>((('[3]WA-Res-Stata'!MD14+('[2]Key Inputs'!$H$20*'[2]Key Inputs'!$H$17))+('[3]WA-Res-Stata'!AYP14*('Reference Baseline'!$F13-'[2]Key Inputs'!$H$17)))*'[3]WA-Res-Stata'!BRV14)+((('[3]WA-Res-Stata'!CLC14+('[2]Key Inputs'!$I$20*'[2]Key Inputs'!$I$17))+('[3]WA-Res-Stata'!DXN14*('Reference Baseline'!$F13-'[2]Key Inputs'!$I$17)))*'[3]WA-Res-Stata'!EQT14)</f>
        <v>798815.36201555328</v>
      </c>
      <c r="MA12">
        <f>((('[3]WA-Res-Stata'!ME14+('[2]Key Inputs'!$H$20*'[2]Key Inputs'!$H$17))+('[3]WA-Res-Stata'!AYQ14*('Reference Baseline'!$F13-'[2]Key Inputs'!$H$17)))*'[3]WA-Res-Stata'!BRW14)+((('[3]WA-Res-Stata'!CLD14+('[2]Key Inputs'!$I$20*'[2]Key Inputs'!$I$17))+('[3]WA-Res-Stata'!DXO14*('Reference Baseline'!$F13-'[2]Key Inputs'!$I$17)))*'[3]WA-Res-Stata'!EQU14)</f>
        <v>850041.05081096711</v>
      </c>
      <c r="MB12">
        <f>((('[3]WA-Res-Stata'!MF14+('[2]Key Inputs'!$H$20*'[2]Key Inputs'!$H$17))+('[3]WA-Res-Stata'!AYR14*('Reference Baseline'!$F13-'[2]Key Inputs'!$H$17)))*'[3]WA-Res-Stata'!BRX14)+((('[3]WA-Res-Stata'!CLE14+('[2]Key Inputs'!$I$20*'[2]Key Inputs'!$I$17))+('[3]WA-Res-Stata'!DXP14*('Reference Baseline'!$F13-'[2]Key Inputs'!$I$17)))*'[3]WA-Res-Stata'!EQV14)</f>
        <v>810032.01840567123</v>
      </c>
      <c r="MC12">
        <f>((('[3]WA-Res-Stata'!MG14+('[2]Key Inputs'!$H$20*'[2]Key Inputs'!$H$17))+('[3]WA-Res-Stata'!AYS14*('Reference Baseline'!$F13-'[2]Key Inputs'!$H$17)))*'[3]WA-Res-Stata'!BRY14)+((('[3]WA-Res-Stata'!CLF14+('[2]Key Inputs'!$I$20*'[2]Key Inputs'!$I$17))+('[3]WA-Res-Stata'!DXQ14*('Reference Baseline'!$F13-'[2]Key Inputs'!$I$17)))*'[3]WA-Res-Stata'!EQW14)</f>
        <v>881204.54558215057</v>
      </c>
      <c r="MD12">
        <f>((('[3]WA-Res-Stata'!MH14+('[2]Key Inputs'!$H$20*'[2]Key Inputs'!$H$17))+('[3]WA-Res-Stata'!AYT14*('Reference Baseline'!$F13-'[2]Key Inputs'!$H$17)))*'[3]WA-Res-Stata'!BRZ14)+((('[3]WA-Res-Stata'!CLG14+('[2]Key Inputs'!$I$20*'[2]Key Inputs'!$I$17))+('[3]WA-Res-Stata'!DXR14*('Reference Baseline'!$F13-'[2]Key Inputs'!$I$17)))*'[3]WA-Res-Stata'!EQX14)</f>
        <v>762348.32162813889</v>
      </c>
      <c r="ME12">
        <f>((('[3]WA-Res-Stata'!MI14+('[2]Key Inputs'!$H$20*'[2]Key Inputs'!$H$17))+('[3]WA-Res-Stata'!AYU14*('Reference Baseline'!$F13-'[2]Key Inputs'!$H$17)))*'[3]WA-Res-Stata'!BSA14)+((('[3]WA-Res-Stata'!CLH14+('[2]Key Inputs'!$I$20*'[2]Key Inputs'!$I$17))+('[3]WA-Res-Stata'!DXS14*('Reference Baseline'!$F13-'[2]Key Inputs'!$I$17)))*'[3]WA-Res-Stata'!EQY14)</f>
        <v>940158.51284929516</v>
      </c>
      <c r="MF12">
        <f>((('[3]WA-Res-Stata'!MJ14+('[2]Key Inputs'!$H$20*'[2]Key Inputs'!$H$17))+('[3]WA-Res-Stata'!AYV14*('Reference Baseline'!$F13-'[2]Key Inputs'!$H$17)))*'[3]WA-Res-Stata'!BSB14)+((('[3]WA-Res-Stata'!CLI14+('[2]Key Inputs'!$I$20*'[2]Key Inputs'!$I$17))+('[3]WA-Res-Stata'!DXT14*('Reference Baseline'!$F13-'[2]Key Inputs'!$I$17)))*'[3]WA-Res-Stata'!EQZ14)</f>
        <v>697494.09183095256</v>
      </c>
      <c r="MG12">
        <f>((('[3]WA-Res-Stata'!MK14+('[2]Key Inputs'!$H$20*'[2]Key Inputs'!$H$17))+('[3]WA-Res-Stata'!AYW14*('Reference Baseline'!$F13-'[2]Key Inputs'!$H$17)))*'[3]WA-Res-Stata'!BSC14)+((('[3]WA-Res-Stata'!CLJ14+('[2]Key Inputs'!$I$20*'[2]Key Inputs'!$I$17))+('[3]WA-Res-Stata'!DXU14*('Reference Baseline'!$F13-'[2]Key Inputs'!$I$17)))*'[3]WA-Res-Stata'!ERA14)</f>
        <v>932447.60955505329</v>
      </c>
      <c r="MH12">
        <f>((('[3]WA-Res-Stata'!ML14+('[2]Key Inputs'!$H$20*'[2]Key Inputs'!$H$17))+('[3]WA-Res-Stata'!AYX14*('Reference Baseline'!$F13-'[2]Key Inputs'!$H$17)))*'[3]WA-Res-Stata'!BSD14)+((('[3]WA-Res-Stata'!CLK14+('[2]Key Inputs'!$I$20*'[2]Key Inputs'!$I$17))+('[3]WA-Res-Stata'!DXV14*('Reference Baseline'!$F13-'[2]Key Inputs'!$I$17)))*'[3]WA-Res-Stata'!ERB14)</f>
        <v>889777.06464123516</v>
      </c>
      <c r="MI12">
        <f>((('[3]WA-Res-Stata'!MM14+('[2]Key Inputs'!$H$20*'[2]Key Inputs'!$H$17))+('[3]WA-Res-Stata'!AYY14*('Reference Baseline'!$F13-'[2]Key Inputs'!$H$17)))*'[3]WA-Res-Stata'!BSE14)+((('[3]WA-Res-Stata'!CLL14+('[2]Key Inputs'!$I$20*'[2]Key Inputs'!$I$17))+('[3]WA-Res-Stata'!DXW14*('Reference Baseline'!$F13-'[2]Key Inputs'!$I$17)))*'[3]WA-Res-Stata'!ERC14)</f>
        <v>960736.80694837088</v>
      </c>
      <c r="MJ12">
        <f>((('[3]WA-Res-Stata'!MN14+('[2]Key Inputs'!$H$20*'[2]Key Inputs'!$H$17))+('[3]WA-Res-Stata'!AYZ14*('Reference Baseline'!$F13-'[2]Key Inputs'!$H$17)))*'[3]WA-Res-Stata'!BSF14)+((('[3]WA-Res-Stata'!CLM14+('[2]Key Inputs'!$I$20*'[2]Key Inputs'!$I$17))+('[3]WA-Res-Stata'!DXX14*('Reference Baseline'!$F13-'[2]Key Inputs'!$I$17)))*'[3]WA-Res-Stata'!ERD14)</f>
        <v>958190.4875059569</v>
      </c>
      <c r="MK12">
        <f>((('[3]WA-Res-Stata'!MO14+('[2]Key Inputs'!$H$20*'[2]Key Inputs'!$H$17))+('[3]WA-Res-Stata'!AZA14*('Reference Baseline'!$F13-'[2]Key Inputs'!$H$17)))*'[3]WA-Res-Stata'!BSG14)+((('[3]WA-Res-Stata'!CLN14+('[2]Key Inputs'!$I$20*'[2]Key Inputs'!$I$17))+('[3]WA-Res-Stata'!DXY14*('Reference Baseline'!$F13-'[2]Key Inputs'!$I$17)))*'[3]WA-Res-Stata'!ERE14)</f>
        <v>815973.10602530709</v>
      </c>
      <c r="ML12">
        <f>((('[3]WA-Res-Stata'!MP14+('[2]Key Inputs'!$H$20*'[2]Key Inputs'!$H$17))+('[3]WA-Res-Stata'!AZB14*('Reference Baseline'!$F13-'[2]Key Inputs'!$H$17)))*'[3]WA-Res-Stata'!BSH14)+((('[3]WA-Res-Stata'!CLO14+('[2]Key Inputs'!$I$20*'[2]Key Inputs'!$I$17))+('[3]WA-Res-Stata'!DXZ14*('Reference Baseline'!$F13-'[2]Key Inputs'!$I$17)))*'[3]WA-Res-Stata'!ERF14)</f>
        <v>909350.39166276553</v>
      </c>
      <c r="MM12">
        <f>((('[3]WA-Res-Stata'!MQ14+('[2]Key Inputs'!$H$20*'[2]Key Inputs'!$H$17))+('[3]WA-Res-Stata'!AZC14*('Reference Baseline'!$F13-'[2]Key Inputs'!$H$17)))*'[3]WA-Res-Stata'!BSI14)+((('[3]WA-Res-Stata'!CLP14+('[2]Key Inputs'!$I$20*'[2]Key Inputs'!$I$17))+('[3]WA-Res-Stata'!DYA14*('Reference Baseline'!$F13-'[2]Key Inputs'!$I$17)))*'[3]WA-Res-Stata'!ERG14)</f>
        <v>978205.31281056721</v>
      </c>
      <c r="MN12">
        <f>((('[3]WA-Res-Stata'!MR14+('[2]Key Inputs'!$H$20*'[2]Key Inputs'!$H$17))+('[3]WA-Res-Stata'!AZD14*('Reference Baseline'!$F13-'[2]Key Inputs'!$H$17)))*'[3]WA-Res-Stata'!BSJ14)+((('[3]WA-Res-Stata'!CLQ14+('[2]Key Inputs'!$I$20*'[2]Key Inputs'!$I$17))+('[3]WA-Res-Stata'!DYB14*('Reference Baseline'!$F13-'[2]Key Inputs'!$I$17)))*'[3]WA-Res-Stata'!ERH14)</f>
        <v>764219.92141497426</v>
      </c>
      <c r="MO12">
        <f>((('[3]WA-Res-Stata'!MS14+('[2]Key Inputs'!$H$20*'[2]Key Inputs'!$H$17))+('[3]WA-Res-Stata'!AZE14*('Reference Baseline'!$F13-'[2]Key Inputs'!$H$17)))*'[3]WA-Res-Stata'!BSK14)+((('[3]WA-Res-Stata'!CLR14+('[2]Key Inputs'!$I$20*'[2]Key Inputs'!$I$17))+('[3]WA-Res-Stata'!DYC14*('Reference Baseline'!$F13-'[2]Key Inputs'!$I$17)))*'[3]WA-Res-Stata'!ERI14)</f>
        <v>864516.54577032884</v>
      </c>
      <c r="MP12">
        <f>((('[3]WA-Res-Stata'!MT14+('[2]Key Inputs'!$H$20*'[2]Key Inputs'!$H$17))+('[3]WA-Res-Stata'!AZF14*('Reference Baseline'!$F13-'[2]Key Inputs'!$H$17)))*'[3]WA-Res-Stata'!BSL14)+((('[3]WA-Res-Stata'!CLS14+('[2]Key Inputs'!$I$20*'[2]Key Inputs'!$I$17))+('[3]WA-Res-Stata'!DYD14*('Reference Baseline'!$F13-'[2]Key Inputs'!$I$17)))*'[3]WA-Res-Stata'!ERJ14)</f>
        <v>773855.79472172202</v>
      </c>
      <c r="MQ12">
        <f>((('[3]WA-Res-Stata'!MU14+('[2]Key Inputs'!$H$20*'[2]Key Inputs'!$H$17))+('[3]WA-Res-Stata'!AZG14*('Reference Baseline'!$F13-'[2]Key Inputs'!$H$17)))*'[3]WA-Res-Stata'!BSM14)+((('[3]WA-Res-Stata'!CLT14+('[2]Key Inputs'!$I$20*'[2]Key Inputs'!$I$17))+('[3]WA-Res-Stata'!DYE14*('Reference Baseline'!$F13-'[2]Key Inputs'!$I$17)))*'[3]WA-Res-Stata'!ERK14)</f>
        <v>1001363.9895922194</v>
      </c>
      <c r="MR12">
        <f>((('[3]WA-Res-Stata'!MV14+('[2]Key Inputs'!$H$20*'[2]Key Inputs'!$H$17))+('[3]WA-Res-Stata'!AZH14*('Reference Baseline'!$F13-'[2]Key Inputs'!$H$17)))*'[3]WA-Res-Stata'!BSN14)+((('[3]WA-Res-Stata'!CLU14+('[2]Key Inputs'!$I$20*'[2]Key Inputs'!$I$17))+('[3]WA-Res-Stata'!DYF14*('Reference Baseline'!$F13-'[2]Key Inputs'!$I$17)))*'[3]WA-Res-Stata'!ERL14)</f>
        <v>800104.45272274606</v>
      </c>
      <c r="MS12">
        <f>((('[3]WA-Res-Stata'!MW14+('[2]Key Inputs'!$H$20*'[2]Key Inputs'!$H$17))+('[3]WA-Res-Stata'!AZI14*('Reference Baseline'!$F13-'[2]Key Inputs'!$H$17)))*'[3]WA-Res-Stata'!BSO14)+((('[3]WA-Res-Stata'!CLV14+('[2]Key Inputs'!$I$20*'[2]Key Inputs'!$I$17))+('[3]WA-Res-Stata'!DYG14*('Reference Baseline'!$F13-'[2]Key Inputs'!$I$17)))*'[3]WA-Res-Stata'!ERM14)</f>
        <v>831554.77413016057</v>
      </c>
      <c r="MT12">
        <f>((('[3]WA-Res-Stata'!MX14+('[2]Key Inputs'!$H$20*'[2]Key Inputs'!$H$17))+('[3]WA-Res-Stata'!AZJ14*('Reference Baseline'!$F13-'[2]Key Inputs'!$H$17)))*'[3]WA-Res-Stata'!BSP14)+((('[3]WA-Res-Stata'!CLW14+('[2]Key Inputs'!$I$20*'[2]Key Inputs'!$I$17))+('[3]WA-Res-Stata'!DYH14*('Reference Baseline'!$F13-'[2]Key Inputs'!$I$17)))*'[3]WA-Res-Stata'!ERN14)</f>
        <v>856536.81648438191</v>
      </c>
      <c r="MU12">
        <f>((('[3]WA-Res-Stata'!MY14+('[2]Key Inputs'!$H$20*'[2]Key Inputs'!$H$17))+('[3]WA-Res-Stata'!AZK14*('Reference Baseline'!$F13-'[2]Key Inputs'!$H$17)))*'[3]WA-Res-Stata'!BSQ14)+((('[3]WA-Res-Stata'!CLX14+('[2]Key Inputs'!$I$20*'[2]Key Inputs'!$I$17))+('[3]WA-Res-Stata'!DYI14*('Reference Baseline'!$F13-'[2]Key Inputs'!$I$17)))*'[3]WA-Res-Stata'!ERO14)</f>
        <v>775886.08331100782</v>
      </c>
      <c r="MV12">
        <f>((('[3]WA-Res-Stata'!MZ14+('[2]Key Inputs'!$H$20*'[2]Key Inputs'!$H$17))+('[3]WA-Res-Stata'!AZL14*('Reference Baseline'!$F13-'[2]Key Inputs'!$H$17)))*'[3]WA-Res-Stata'!BSR14)+((('[3]WA-Res-Stata'!CLY14+('[2]Key Inputs'!$I$20*'[2]Key Inputs'!$I$17))+('[3]WA-Res-Stata'!DYJ14*('Reference Baseline'!$F13-'[2]Key Inputs'!$I$17)))*'[3]WA-Res-Stata'!ERP14)</f>
        <v>737341.04188729462</v>
      </c>
      <c r="MW12">
        <f>((('[3]WA-Res-Stata'!NA14+('[2]Key Inputs'!$H$20*'[2]Key Inputs'!$H$17))+('[3]WA-Res-Stata'!AZM14*('Reference Baseline'!$F13-'[2]Key Inputs'!$H$17)))*'[3]WA-Res-Stata'!BSS14)+((('[3]WA-Res-Stata'!CLZ14+('[2]Key Inputs'!$I$20*'[2]Key Inputs'!$I$17))+('[3]WA-Res-Stata'!DYK14*('Reference Baseline'!$F13-'[2]Key Inputs'!$I$17)))*'[3]WA-Res-Stata'!ERQ14)</f>
        <v>866424.90553234541</v>
      </c>
      <c r="MX12">
        <f>((('[3]WA-Res-Stata'!NB14+('[2]Key Inputs'!$H$20*'[2]Key Inputs'!$H$17))+('[3]WA-Res-Stata'!AZN14*('Reference Baseline'!$F13-'[2]Key Inputs'!$H$17)))*'[3]WA-Res-Stata'!BST14)+((('[3]WA-Res-Stata'!CMA14+('[2]Key Inputs'!$I$20*'[2]Key Inputs'!$I$17))+('[3]WA-Res-Stata'!DYL14*('Reference Baseline'!$F13-'[2]Key Inputs'!$I$17)))*'[3]WA-Res-Stata'!ERR14)</f>
        <v>1000121.5467997051</v>
      </c>
      <c r="MY12">
        <f>((('[3]WA-Res-Stata'!NC14+('[2]Key Inputs'!$H$20*'[2]Key Inputs'!$H$17))+('[3]WA-Res-Stata'!AZO14*('Reference Baseline'!$F13-'[2]Key Inputs'!$H$17)))*'[3]WA-Res-Stata'!BSU14)+((('[3]WA-Res-Stata'!CMB14+('[2]Key Inputs'!$I$20*'[2]Key Inputs'!$I$17))+('[3]WA-Res-Stata'!DYM14*('Reference Baseline'!$F13-'[2]Key Inputs'!$I$17)))*'[3]WA-Res-Stata'!ERS14)</f>
        <v>767737.95834659331</v>
      </c>
      <c r="MZ12">
        <f>((('[3]WA-Res-Stata'!ND14+('[2]Key Inputs'!$H$20*'[2]Key Inputs'!$H$17))+('[3]WA-Res-Stata'!AZP14*('Reference Baseline'!$F13-'[2]Key Inputs'!$H$17)))*'[3]WA-Res-Stata'!BSV14)+((('[3]WA-Res-Stata'!CMC14+('[2]Key Inputs'!$I$20*'[2]Key Inputs'!$I$17))+('[3]WA-Res-Stata'!DYN14*('Reference Baseline'!$F13-'[2]Key Inputs'!$I$17)))*'[3]WA-Res-Stata'!ERT14)</f>
        <v>866922.51991723781</v>
      </c>
      <c r="NA12">
        <f>((('[3]WA-Res-Stata'!NE14+('[2]Key Inputs'!$H$20*'[2]Key Inputs'!$H$17))+('[3]WA-Res-Stata'!AZQ14*('Reference Baseline'!$F13-'[2]Key Inputs'!$H$17)))*'[3]WA-Res-Stata'!BSW14)+((('[3]WA-Res-Stata'!CMD14+('[2]Key Inputs'!$I$20*'[2]Key Inputs'!$I$17))+('[3]WA-Res-Stata'!DYO14*('Reference Baseline'!$F13-'[2]Key Inputs'!$I$17)))*'[3]WA-Res-Stata'!ERU14)</f>
        <v>1028963.8921488289</v>
      </c>
      <c r="NB12">
        <f>((('[3]WA-Res-Stata'!NF14+('[2]Key Inputs'!$H$20*'[2]Key Inputs'!$H$17))+('[3]WA-Res-Stata'!AZR14*('Reference Baseline'!$F13-'[2]Key Inputs'!$H$17)))*'[3]WA-Res-Stata'!BSX14)+((('[3]WA-Res-Stata'!CME14+('[2]Key Inputs'!$I$20*'[2]Key Inputs'!$I$17))+('[3]WA-Res-Stata'!DYP14*('Reference Baseline'!$F13-'[2]Key Inputs'!$I$17)))*'[3]WA-Res-Stata'!ERV14)</f>
        <v>762901.25297250377</v>
      </c>
      <c r="NC12">
        <f>((('[3]WA-Res-Stata'!NG14+('[2]Key Inputs'!$H$20*'[2]Key Inputs'!$H$17))+('[3]WA-Res-Stata'!AZS14*('Reference Baseline'!$F13-'[2]Key Inputs'!$H$17)))*'[3]WA-Res-Stata'!BSY14)+((('[3]WA-Res-Stata'!CMF14+('[2]Key Inputs'!$I$20*'[2]Key Inputs'!$I$17))+('[3]WA-Res-Stata'!DYQ14*('Reference Baseline'!$F13-'[2]Key Inputs'!$I$17)))*'[3]WA-Res-Stata'!ERW14)</f>
        <v>760103.13043103786</v>
      </c>
      <c r="ND12">
        <f>((('[3]WA-Res-Stata'!NH14+('[2]Key Inputs'!$H$20*'[2]Key Inputs'!$H$17))+('[3]WA-Res-Stata'!AZT14*('Reference Baseline'!$F13-'[2]Key Inputs'!$H$17)))*'[3]WA-Res-Stata'!BSZ14)+((('[3]WA-Res-Stata'!CMG14+('[2]Key Inputs'!$I$20*'[2]Key Inputs'!$I$17))+('[3]WA-Res-Stata'!DYR14*('Reference Baseline'!$F13-'[2]Key Inputs'!$I$17)))*'[3]WA-Res-Stata'!ERX14)</f>
        <v>759912.66611862869</v>
      </c>
      <c r="NE12">
        <f>((('[3]WA-Res-Stata'!NI14+('[2]Key Inputs'!$H$20*'[2]Key Inputs'!$H$17))+('[3]WA-Res-Stata'!AZU14*('Reference Baseline'!$F13-'[2]Key Inputs'!$H$17)))*'[3]WA-Res-Stata'!BTA14)+((('[3]WA-Res-Stata'!CMH14+('[2]Key Inputs'!$I$20*'[2]Key Inputs'!$I$17))+('[3]WA-Res-Stata'!DYS14*('Reference Baseline'!$F13-'[2]Key Inputs'!$I$17)))*'[3]WA-Res-Stata'!ERY14)</f>
        <v>797328.899005429</v>
      </c>
      <c r="NF12">
        <f>((('[3]WA-Res-Stata'!NJ14+('[2]Key Inputs'!$H$20*'[2]Key Inputs'!$H$17))+('[3]WA-Res-Stata'!AZV14*('Reference Baseline'!$F13-'[2]Key Inputs'!$H$17)))*'[3]WA-Res-Stata'!BTB14)+((('[3]WA-Res-Stata'!CMI14+('[2]Key Inputs'!$I$20*'[2]Key Inputs'!$I$17))+('[3]WA-Res-Stata'!DYT14*('Reference Baseline'!$F13-'[2]Key Inputs'!$I$17)))*'[3]WA-Res-Stata'!ERZ14)</f>
        <v>924349.79567834921</v>
      </c>
      <c r="NG12">
        <f>((('[3]WA-Res-Stata'!NK14+('[2]Key Inputs'!$H$20*'[2]Key Inputs'!$H$17))+('[3]WA-Res-Stata'!AZW14*('Reference Baseline'!$F13-'[2]Key Inputs'!$H$17)))*'[3]WA-Res-Stata'!BTC14)+((('[3]WA-Res-Stata'!CMJ14+('[2]Key Inputs'!$I$20*'[2]Key Inputs'!$I$17))+('[3]WA-Res-Stata'!DYU14*('Reference Baseline'!$F13-'[2]Key Inputs'!$I$17)))*'[3]WA-Res-Stata'!ESA14)</f>
        <v>752461.02740303089</v>
      </c>
      <c r="NH12">
        <f>((('[3]WA-Res-Stata'!NL14+('[2]Key Inputs'!$H$20*'[2]Key Inputs'!$H$17))+('[3]WA-Res-Stata'!AZX14*('Reference Baseline'!$F13-'[2]Key Inputs'!$H$17)))*'[3]WA-Res-Stata'!BTD14)+((('[3]WA-Res-Stata'!CMK14+('[2]Key Inputs'!$I$20*'[2]Key Inputs'!$I$17))+('[3]WA-Res-Stata'!DYV14*('Reference Baseline'!$F13-'[2]Key Inputs'!$I$17)))*'[3]WA-Res-Stata'!ESB14)</f>
        <v>783801.39980729611</v>
      </c>
      <c r="NI12">
        <f>((('[3]WA-Res-Stata'!NM14+('[2]Key Inputs'!$H$20*'[2]Key Inputs'!$H$17))+('[3]WA-Res-Stata'!AZY14*('Reference Baseline'!$F13-'[2]Key Inputs'!$H$17)))*'[3]WA-Res-Stata'!BTE14)+((('[3]WA-Res-Stata'!CML14+('[2]Key Inputs'!$I$20*'[2]Key Inputs'!$I$17))+('[3]WA-Res-Stata'!DYW14*('Reference Baseline'!$F13-'[2]Key Inputs'!$I$17)))*'[3]WA-Res-Stata'!ESC14)</f>
        <v>865345.01186371769</v>
      </c>
      <c r="NJ12">
        <f>((('[3]WA-Res-Stata'!NN14+('[2]Key Inputs'!$H$20*'[2]Key Inputs'!$H$17))+('[3]WA-Res-Stata'!AZZ14*('Reference Baseline'!$F13-'[2]Key Inputs'!$H$17)))*'[3]WA-Res-Stata'!BTF14)+((('[3]WA-Res-Stata'!CMM14+('[2]Key Inputs'!$I$20*'[2]Key Inputs'!$I$17))+('[3]WA-Res-Stata'!DYX14*('Reference Baseline'!$F13-'[2]Key Inputs'!$I$17)))*'[3]WA-Res-Stata'!ESD14)</f>
        <v>819450.70564289705</v>
      </c>
      <c r="NK12">
        <f>((('[3]WA-Res-Stata'!NO14+('[2]Key Inputs'!$H$20*'[2]Key Inputs'!$H$17))+('[3]WA-Res-Stata'!BAA14*('Reference Baseline'!$F13-'[2]Key Inputs'!$H$17)))*'[3]WA-Res-Stata'!BTG14)+((('[3]WA-Res-Stata'!CMN14+('[2]Key Inputs'!$I$20*'[2]Key Inputs'!$I$17))+('[3]WA-Res-Stata'!DYY14*('Reference Baseline'!$F13-'[2]Key Inputs'!$I$17)))*'[3]WA-Res-Stata'!ESE14)</f>
        <v>844255.8746652907</v>
      </c>
      <c r="NL12">
        <f>((('[3]WA-Res-Stata'!NP14+('[2]Key Inputs'!$H$20*'[2]Key Inputs'!$H$17))+('[3]WA-Res-Stata'!BAB14*('Reference Baseline'!$F13-'[2]Key Inputs'!$H$17)))*'[3]WA-Res-Stata'!BTH14)+((('[3]WA-Res-Stata'!CMO14+('[2]Key Inputs'!$I$20*'[2]Key Inputs'!$I$17))+('[3]WA-Res-Stata'!DYZ14*('Reference Baseline'!$F13-'[2]Key Inputs'!$I$17)))*'[3]WA-Res-Stata'!ESF14)</f>
        <v>834164.48555710621</v>
      </c>
      <c r="NM12">
        <f>((('[3]WA-Res-Stata'!NQ14+('[2]Key Inputs'!$H$20*'[2]Key Inputs'!$H$17))+('[3]WA-Res-Stata'!BAC14*('Reference Baseline'!$F13-'[2]Key Inputs'!$H$17)))*'[3]WA-Res-Stata'!BTI14)+((('[3]WA-Res-Stata'!CMP14+('[2]Key Inputs'!$I$20*'[2]Key Inputs'!$I$17))+('[3]WA-Res-Stata'!DZA14*('Reference Baseline'!$F13-'[2]Key Inputs'!$I$17)))*'[3]WA-Res-Stata'!ESG14)</f>
        <v>783427.66927693703</v>
      </c>
      <c r="NN12">
        <f>((('[3]WA-Res-Stata'!NR14+('[2]Key Inputs'!$H$20*'[2]Key Inputs'!$H$17))+('[3]WA-Res-Stata'!BAD14*('Reference Baseline'!$F13-'[2]Key Inputs'!$H$17)))*'[3]WA-Res-Stata'!BTJ14)+((('[3]WA-Res-Stata'!CMQ14+('[2]Key Inputs'!$I$20*'[2]Key Inputs'!$I$17))+('[3]WA-Res-Stata'!DZB14*('Reference Baseline'!$F13-'[2]Key Inputs'!$I$17)))*'[3]WA-Res-Stata'!ESH14)</f>
        <v>927291.58947276464</v>
      </c>
      <c r="NO12">
        <f>((('[3]WA-Res-Stata'!NS14+('[2]Key Inputs'!$H$20*'[2]Key Inputs'!$H$17))+('[3]WA-Res-Stata'!BAE14*('Reference Baseline'!$F13-'[2]Key Inputs'!$H$17)))*'[3]WA-Res-Stata'!BTK14)+((('[3]WA-Res-Stata'!CMR14+('[2]Key Inputs'!$I$20*'[2]Key Inputs'!$I$17))+('[3]WA-Res-Stata'!DZC14*('Reference Baseline'!$F13-'[2]Key Inputs'!$I$17)))*'[3]WA-Res-Stata'!ESI14)</f>
        <v>929952.42611445056</v>
      </c>
      <c r="NP12">
        <f>((('[3]WA-Res-Stata'!NT14+('[2]Key Inputs'!$H$20*'[2]Key Inputs'!$H$17))+('[3]WA-Res-Stata'!BAF14*('Reference Baseline'!$F13-'[2]Key Inputs'!$H$17)))*'[3]WA-Res-Stata'!BTL14)+((('[3]WA-Res-Stata'!CMS14+('[2]Key Inputs'!$I$20*'[2]Key Inputs'!$I$17))+('[3]WA-Res-Stata'!DZD14*('Reference Baseline'!$F13-'[2]Key Inputs'!$I$17)))*'[3]WA-Res-Stata'!ESJ14)</f>
        <v>755739.18572390452</v>
      </c>
      <c r="NQ12">
        <f>((('[3]WA-Res-Stata'!NU14+('[2]Key Inputs'!$H$20*'[2]Key Inputs'!$H$17))+('[3]WA-Res-Stata'!BAG14*('Reference Baseline'!$F13-'[2]Key Inputs'!$H$17)))*'[3]WA-Res-Stata'!BTM14)+((('[3]WA-Res-Stata'!CMT14+('[2]Key Inputs'!$I$20*'[2]Key Inputs'!$I$17))+('[3]WA-Res-Stata'!DZE14*('Reference Baseline'!$F13-'[2]Key Inputs'!$I$17)))*'[3]WA-Res-Stata'!ESK14)</f>
        <v>973825.72138475778</v>
      </c>
      <c r="NR12">
        <f>((('[3]WA-Res-Stata'!NV14+('[2]Key Inputs'!$H$20*'[2]Key Inputs'!$H$17))+('[3]WA-Res-Stata'!BAH14*('Reference Baseline'!$F13-'[2]Key Inputs'!$H$17)))*'[3]WA-Res-Stata'!BTN14)+((('[3]WA-Res-Stata'!CMU14+('[2]Key Inputs'!$I$20*'[2]Key Inputs'!$I$17))+('[3]WA-Res-Stata'!DZF14*('Reference Baseline'!$F13-'[2]Key Inputs'!$I$17)))*'[3]WA-Res-Stata'!ESL14)</f>
        <v>889913.62069759239</v>
      </c>
      <c r="NS12">
        <f>((('[3]WA-Res-Stata'!NW14+('[2]Key Inputs'!$H$20*'[2]Key Inputs'!$H$17))+('[3]WA-Res-Stata'!BAI14*('Reference Baseline'!$F13-'[2]Key Inputs'!$H$17)))*'[3]WA-Res-Stata'!BTO14)+((('[3]WA-Res-Stata'!CMV14+('[2]Key Inputs'!$I$20*'[2]Key Inputs'!$I$17))+('[3]WA-Res-Stata'!DZG14*('Reference Baseline'!$F13-'[2]Key Inputs'!$I$17)))*'[3]WA-Res-Stata'!ESM14)</f>
        <v>713050.35781931854</v>
      </c>
      <c r="NT12">
        <f>((('[3]WA-Res-Stata'!NX14+('[2]Key Inputs'!$H$20*'[2]Key Inputs'!$H$17))+('[3]WA-Res-Stata'!BAJ14*('Reference Baseline'!$F13-'[2]Key Inputs'!$H$17)))*'[3]WA-Res-Stata'!BTP14)+((('[3]WA-Res-Stata'!CMW14+('[2]Key Inputs'!$I$20*'[2]Key Inputs'!$I$17))+('[3]WA-Res-Stata'!DZH14*('Reference Baseline'!$F13-'[2]Key Inputs'!$I$17)))*'[3]WA-Res-Stata'!ESN14)</f>
        <v>939081.8150930889</v>
      </c>
      <c r="NU12">
        <f>((('[3]WA-Res-Stata'!NY14+('[2]Key Inputs'!$H$20*'[2]Key Inputs'!$H$17))+('[3]WA-Res-Stata'!BAK14*('Reference Baseline'!$F13-'[2]Key Inputs'!$H$17)))*'[3]WA-Res-Stata'!BTQ14)+((('[3]WA-Res-Stata'!CMX14+('[2]Key Inputs'!$I$20*'[2]Key Inputs'!$I$17))+('[3]WA-Res-Stata'!DZI14*('Reference Baseline'!$F13-'[2]Key Inputs'!$I$17)))*'[3]WA-Res-Stata'!ESO14)</f>
        <v>652328.10636485694</v>
      </c>
      <c r="NV12">
        <f>((('[3]WA-Res-Stata'!NZ14+('[2]Key Inputs'!$H$20*'[2]Key Inputs'!$H$17))+('[3]WA-Res-Stata'!BAL14*('Reference Baseline'!$F13-'[2]Key Inputs'!$H$17)))*'[3]WA-Res-Stata'!BTR14)+((('[3]WA-Res-Stata'!CMY14+('[2]Key Inputs'!$I$20*'[2]Key Inputs'!$I$17))+('[3]WA-Res-Stata'!DZJ14*('Reference Baseline'!$F13-'[2]Key Inputs'!$I$17)))*'[3]WA-Res-Stata'!ESP14)</f>
        <v>772303.76748143777</v>
      </c>
      <c r="NW12">
        <f>((('[3]WA-Res-Stata'!OA14+('[2]Key Inputs'!$H$20*'[2]Key Inputs'!$H$17))+('[3]WA-Res-Stata'!BAM14*('Reference Baseline'!$F13-'[2]Key Inputs'!$H$17)))*'[3]WA-Res-Stata'!BTS14)+((('[3]WA-Res-Stata'!CMZ14+('[2]Key Inputs'!$I$20*'[2]Key Inputs'!$I$17))+('[3]WA-Res-Stata'!DZK14*('Reference Baseline'!$F13-'[2]Key Inputs'!$I$17)))*'[3]WA-Res-Stata'!ESQ14)</f>
        <v>845467.98186869035</v>
      </c>
      <c r="NX12">
        <f>((('[3]WA-Res-Stata'!OB14+('[2]Key Inputs'!$H$20*'[2]Key Inputs'!$H$17))+('[3]WA-Res-Stata'!BAN14*('Reference Baseline'!$F13-'[2]Key Inputs'!$H$17)))*'[3]WA-Res-Stata'!BTT14)+((('[3]WA-Res-Stata'!CNA14+('[2]Key Inputs'!$I$20*'[2]Key Inputs'!$I$17))+('[3]WA-Res-Stata'!DZL14*('Reference Baseline'!$F13-'[2]Key Inputs'!$I$17)))*'[3]WA-Res-Stata'!ESR14)</f>
        <v>642427.13297258341</v>
      </c>
      <c r="NY12">
        <f>((('[3]WA-Res-Stata'!OC14+('[2]Key Inputs'!$H$20*'[2]Key Inputs'!$H$17))+('[3]WA-Res-Stata'!BAO14*('Reference Baseline'!$F13-'[2]Key Inputs'!$H$17)))*'[3]WA-Res-Stata'!BTU14)+((('[3]WA-Res-Stata'!CNB14+('[2]Key Inputs'!$I$20*'[2]Key Inputs'!$I$17))+('[3]WA-Res-Stata'!DZM14*('Reference Baseline'!$F13-'[2]Key Inputs'!$I$17)))*'[3]WA-Res-Stata'!ESS14)</f>
        <v>763672.51650029595</v>
      </c>
      <c r="NZ12">
        <f>((('[3]WA-Res-Stata'!OD14+('[2]Key Inputs'!$H$20*'[2]Key Inputs'!$H$17))+('[3]WA-Res-Stata'!BAP14*('Reference Baseline'!$F13-'[2]Key Inputs'!$H$17)))*'[3]WA-Res-Stata'!BTV14)+((('[3]WA-Res-Stata'!CNC14+('[2]Key Inputs'!$I$20*'[2]Key Inputs'!$I$17))+('[3]WA-Res-Stata'!DZN14*('Reference Baseline'!$F13-'[2]Key Inputs'!$I$17)))*'[3]WA-Res-Stata'!EST14)</f>
        <v>810616.86534495023</v>
      </c>
      <c r="OA12">
        <f>((('[3]WA-Res-Stata'!OE14+('[2]Key Inputs'!$H$20*'[2]Key Inputs'!$H$17))+('[3]WA-Res-Stata'!BAQ14*('Reference Baseline'!$F13-'[2]Key Inputs'!$H$17)))*'[3]WA-Res-Stata'!BTW14)+((('[3]WA-Res-Stata'!CND14+('[2]Key Inputs'!$I$20*'[2]Key Inputs'!$I$17))+('[3]WA-Res-Stata'!DZO14*('Reference Baseline'!$F13-'[2]Key Inputs'!$I$17)))*'[3]WA-Res-Stata'!ESU14)</f>
        <v>870427.30514022976</v>
      </c>
      <c r="OB12">
        <f>((('[3]WA-Res-Stata'!OF14+('[2]Key Inputs'!$H$20*'[2]Key Inputs'!$H$17))+('[3]WA-Res-Stata'!BAR14*('Reference Baseline'!$F13-'[2]Key Inputs'!$H$17)))*'[3]WA-Res-Stata'!BTX14)+((('[3]WA-Res-Stata'!CNE14+('[2]Key Inputs'!$I$20*'[2]Key Inputs'!$I$17))+('[3]WA-Res-Stata'!DZP14*('Reference Baseline'!$F13-'[2]Key Inputs'!$I$17)))*'[3]WA-Res-Stata'!ESV14)</f>
        <v>945878.27684168017</v>
      </c>
      <c r="OC12">
        <f>((('[3]WA-Res-Stata'!OG14+('[2]Key Inputs'!$H$20*'[2]Key Inputs'!$H$17))+('[3]WA-Res-Stata'!BAS14*('Reference Baseline'!$F13-'[2]Key Inputs'!$H$17)))*'[3]WA-Res-Stata'!BTY14)+((('[3]WA-Res-Stata'!CNF14+('[2]Key Inputs'!$I$20*'[2]Key Inputs'!$I$17))+('[3]WA-Res-Stata'!DZQ14*('Reference Baseline'!$F13-'[2]Key Inputs'!$I$17)))*'[3]WA-Res-Stata'!ESW14)</f>
        <v>910679.55611492787</v>
      </c>
      <c r="OD12">
        <f>((('[3]WA-Res-Stata'!OH14+('[2]Key Inputs'!$H$20*'[2]Key Inputs'!$H$17))+('[3]WA-Res-Stata'!BAT14*('Reference Baseline'!$F13-'[2]Key Inputs'!$H$17)))*'[3]WA-Res-Stata'!BTZ14)+((('[3]WA-Res-Stata'!CNG14+('[2]Key Inputs'!$I$20*'[2]Key Inputs'!$I$17))+('[3]WA-Res-Stata'!DZR14*('Reference Baseline'!$F13-'[2]Key Inputs'!$I$17)))*'[3]WA-Res-Stata'!ESX14)</f>
        <v>866203.68747063598</v>
      </c>
      <c r="OE12">
        <f>((('[3]WA-Res-Stata'!OI14+('[2]Key Inputs'!$H$20*'[2]Key Inputs'!$H$17))+('[3]WA-Res-Stata'!BAU14*('Reference Baseline'!$F13-'[2]Key Inputs'!$H$17)))*'[3]WA-Res-Stata'!BUA14)+((('[3]WA-Res-Stata'!CNH14+('[2]Key Inputs'!$I$20*'[2]Key Inputs'!$I$17))+('[3]WA-Res-Stata'!DZS14*('Reference Baseline'!$F13-'[2]Key Inputs'!$I$17)))*'[3]WA-Res-Stata'!ESY14)</f>
        <v>816286.64405845234</v>
      </c>
      <c r="OF12">
        <f>((('[3]WA-Res-Stata'!OJ14+('[2]Key Inputs'!$H$20*'[2]Key Inputs'!$H$17))+('[3]WA-Res-Stata'!BAV14*('Reference Baseline'!$F13-'[2]Key Inputs'!$H$17)))*'[3]WA-Res-Stata'!BUB14)+((('[3]WA-Res-Stata'!CNI14+('[2]Key Inputs'!$I$20*'[2]Key Inputs'!$I$17))+('[3]WA-Res-Stata'!DZT14*('Reference Baseline'!$F13-'[2]Key Inputs'!$I$17)))*'[3]WA-Res-Stata'!ESZ14)</f>
        <v>676932.72475717112</v>
      </c>
      <c r="OG12">
        <f>((('[3]WA-Res-Stata'!OK14+('[2]Key Inputs'!$H$20*'[2]Key Inputs'!$H$17))+('[3]WA-Res-Stata'!BAW14*('Reference Baseline'!$F13-'[2]Key Inputs'!$H$17)))*'[3]WA-Res-Stata'!BUC14)+((('[3]WA-Res-Stata'!CNJ14+('[2]Key Inputs'!$I$20*'[2]Key Inputs'!$I$17))+('[3]WA-Res-Stata'!DZU14*('Reference Baseline'!$F13-'[2]Key Inputs'!$I$17)))*'[3]WA-Res-Stata'!ETA14)</f>
        <v>864395.78265567962</v>
      </c>
      <c r="OH12">
        <f>((('[3]WA-Res-Stata'!OL14+('[2]Key Inputs'!$H$20*'[2]Key Inputs'!$H$17))+('[3]WA-Res-Stata'!BAX14*('Reference Baseline'!$F13-'[2]Key Inputs'!$H$17)))*'[3]WA-Res-Stata'!BUD14)+((('[3]WA-Res-Stata'!CNK14+('[2]Key Inputs'!$I$20*'[2]Key Inputs'!$I$17))+('[3]WA-Res-Stata'!DZV14*('Reference Baseline'!$F13-'[2]Key Inputs'!$I$17)))*'[3]WA-Res-Stata'!ETB14)</f>
        <v>828247.8059993668</v>
      </c>
      <c r="OI12">
        <f>((('[3]WA-Res-Stata'!OM14+('[2]Key Inputs'!$H$20*'[2]Key Inputs'!$H$17))+('[3]WA-Res-Stata'!BAY14*('Reference Baseline'!$F13-'[2]Key Inputs'!$H$17)))*'[3]WA-Res-Stata'!BUE14)+((('[3]WA-Res-Stata'!CNL14+('[2]Key Inputs'!$I$20*'[2]Key Inputs'!$I$17))+('[3]WA-Res-Stata'!DZW14*('Reference Baseline'!$F13-'[2]Key Inputs'!$I$17)))*'[3]WA-Res-Stata'!ETC14)</f>
        <v>615719.29513312539</v>
      </c>
      <c r="OJ12">
        <f>((('[3]WA-Res-Stata'!ON14+('[2]Key Inputs'!$H$20*'[2]Key Inputs'!$H$17))+('[3]WA-Res-Stata'!BAZ14*('Reference Baseline'!$F13-'[2]Key Inputs'!$H$17)))*'[3]WA-Res-Stata'!BUF14)+((('[3]WA-Res-Stata'!CNM14+('[2]Key Inputs'!$I$20*'[2]Key Inputs'!$I$17))+('[3]WA-Res-Stata'!DZX14*('Reference Baseline'!$F13-'[2]Key Inputs'!$I$17)))*'[3]WA-Res-Stata'!ETD14)</f>
        <v>845933.37882495043</v>
      </c>
      <c r="OK12">
        <f>((('[3]WA-Res-Stata'!OO14+('[2]Key Inputs'!$H$20*'[2]Key Inputs'!$H$17))+('[3]WA-Res-Stata'!BBA14*('Reference Baseline'!$F13-'[2]Key Inputs'!$H$17)))*'[3]WA-Res-Stata'!BUG14)+((('[3]WA-Res-Stata'!CNN14+('[2]Key Inputs'!$I$20*'[2]Key Inputs'!$I$17))+('[3]WA-Res-Stata'!DZY14*('Reference Baseline'!$F13-'[2]Key Inputs'!$I$17)))*'[3]WA-Res-Stata'!ETE14)</f>
        <v>788940.11802485189</v>
      </c>
      <c r="OL12">
        <f>((('[3]WA-Res-Stata'!OP14+('[2]Key Inputs'!$H$20*'[2]Key Inputs'!$H$17))+('[3]WA-Res-Stata'!BBB14*('Reference Baseline'!$F13-'[2]Key Inputs'!$H$17)))*'[3]WA-Res-Stata'!BUH14)+((('[3]WA-Res-Stata'!CNO14+('[2]Key Inputs'!$I$20*'[2]Key Inputs'!$I$17))+('[3]WA-Res-Stata'!DZZ14*('Reference Baseline'!$F13-'[2]Key Inputs'!$I$17)))*'[3]WA-Res-Stata'!ETF14)</f>
        <v>766819.473440659</v>
      </c>
      <c r="OM12">
        <f>((('[3]WA-Res-Stata'!OQ14+('[2]Key Inputs'!$H$20*'[2]Key Inputs'!$H$17))+('[3]WA-Res-Stata'!BBC14*('Reference Baseline'!$F13-'[2]Key Inputs'!$H$17)))*'[3]WA-Res-Stata'!BUI14)+((('[3]WA-Res-Stata'!CNP14+('[2]Key Inputs'!$I$20*'[2]Key Inputs'!$I$17))+('[3]WA-Res-Stata'!EAA14*('Reference Baseline'!$F13-'[2]Key Inputs'!$I$17)))*'[3]WA-Res-Stata'!ETG14)</f>
        <v>1009093.7476666338</v>
      </c>
      <c r="ON12">
        <f>((('[3]WA-Res-Stata'!OR14+('[2]Key Inputs'!$H$20*'[2]Key Inputs'!$H$17))+('[3]WA-Res-Stata'!BBD14*('Reference Baseline'!$F13-'[2]Key Inputs'!$H$17)))*'[3]WA-Res-Stata'!BUJ14)+((('[3]WA-Res-Stata'!CNQ14+('[2]Key Inputs'!$I$20*'[2]Key Inputs'!$I$17))+('[3]WA-Res-Stata'!EAB14*('Reference Baseline'!$F13-'[2]Key Inputs'!$I$17)))*'[3]WA-Res-Stata'!ETH14)</f>
        <v>914790.43094888749</v>
      </c>
      <c r="OO12">
        <f>((('[3]WA-Res-Stata'!OS14+('[2]Key Inputs'!$H$20*'[2]Key Inputs'!$H$17))+('[3]WA-Res-Stata'!BBE14*('Reference Baseline'!$F13-'[2]Key Inputs'!$H$17)))*'[3]WA-Res-Stata'!BUK14)+((('[3]WA-Res-Stata'!CNR14+('[2]Key Inputs'!$I$20*'[2]Key Inputs'!$I$17))+('[3]WA-Res-Stata'!EAC14*('Reference Baseline'!$F13-'[2]Key Inputs'!$I$17)))*'[3]WA-Res-Stata'!ETI14)</f>
        <v>898769.52716528811</v>
      </c>
      <c r="OP12">
        <f>((('[3]WA-Res-Stata'!OT14+('[2]Key Inputs'!$H$20*'[2]Key Inputs'!$H$17))+('[3]WA-Res-Stata'!BBF14*('Reference Baseline'!$F13-'[2]Key Inputs'!$H$17)))*'[3]WA-Res-Stata'!BUL14)+((('[3]WA-Res-Stata'!CNS14+('[2]Key Inputs'!$I$20*'[2]Key Inputs'!$I$17))+('[3]WA-Res-Stata'!EAD14*('Reference Baseline'!$F13-'[2]Key Inputs'!$I$17)))*'[3]WA-Res-Stata'!ETJ14)</f>
        <v>752770.8632285666</v>
      </c>
      <c r="OQ12">
        <f>((('[3]WA-Res-Stata'!OU14+('[2]Key Inputs'!$H$20*'[2]Key Inputs'!$H$17))+('[3]WA-Res-Stata'!BBG14*('Reference Baseline'!$F13-'[2]Key Inputs'!$H$17)))*'[3]WA-Res-Stata'!BUM14)+((('[3]WA-Res-Stata'!CNT14+('[2]Key Inputs'!$I$20*'[2]Key Inputs'!$I$17))+('[3]WA-Res-Stata'!EAE14*('Reference Baseline'!$F13-'[2]Key Inputs'!$I$17)))*'[3]WA-Res-Stata'!ETK14)</f>
        <v>779478.23779809917</v>
      </c>
      <c r="OR12">
        <f>((('[3]WA-Res-Stata'!OV14+('[2]Key Inputs'!$H$20*'[2]Key Inputs'!$H$17))+('[3]WA-Res-Stata'!BBH14*('Reference Baseline'!$F13-'[2]Key Inputs'!$H$17)))*'[3]WA-Res-Stata'!BUN14)+((('[3]WA-Res-Stata'!CNU14+('[2]Key Inputs'!$I$20*'[2]Key Inputs'!$I$17))+('[3]WA-Res-Stata'!EAF14*('Reference Baseline'!$F13-'[2]Key Inputs'!$I$17)))*'[3]WA-Res-Stata'!ETL14)</f>
        <v>801447.77925128129</v>
      </c>
      <c r="OS12">
        <f>((('[3]WA-Res-Stata'!OW14+('[2]Key Inputs'!$H$20*'[2]Key Inputs'!$H$17))+('[3]WA-Res-Stata'!BBI14*('Reference Baseline'!$F13-'[2]Key Inputs'!$H$17)))*'[3]WA-Res-Stata'!BUO14)+((('[3]WA-Res-Stata'!CNV14+('[2]Key Inputs'!$I$20*'[2]Key Inputs'!$I$17))+('[3]WA-Res-Stata'!EAG14*('Reference Baseline'!$F13-'[2]Key Inputs'!$I$17)))*'[3]WA-Res-Stata'!ETM14)</f>
        <v>783415.98715683282</v>
      </c>
      <c r="OT12">
        <f>((('[3]WA-Res-Stata'!OX14+('[2]Key Inputs'!$H$20*'[2]Key Inputs'!$H$17))+('[3]WA-Res-Stata'!BBJ14*('Reference Baseline'!$F13-'[2]Key Inputs'!$H$17)))*'[3]WA-Res-Stata'!BUP14)+((('[3]WA-Res-Stata'!CNW14+('[2]Key Inputs'!$I$20*'[2]Key Inputs'!$I$17))+('[3]WA-Res-Stata'!EAH14*('Reference Baseline'!$F13-'[2]Key Inputs'!$I$17)))*'[3]WA-Res-Stata'!ETN14)</f>
        <v>787710.43200399948</v>
      </c>
      <c r="OU12">
        <f>((('[3]WA-Res-Stata'!OY14+('[2]Key Inputs'!$H$20*'[2]Key Inputs'!$H$17))+('[3]WA-Res-Stata'!BBK14*('Reference Baseline'!$F13-'[2]Key Inputs'!$H$17)))*'[3]WA-Res-Stata'!BUQ14)+((('[3]WA-Res-Stata'!CNX14+('[2]Key Inputs'!$I$20*'[2]Key Inputs'!$I$17))+('[3]WA-Res-Stata'!EAI14*('Reference Baseline'!$F13-'[2]Key Inputs'!$I$17)))*'[3]WA-Res-Stata'!ETO14)</f>
        <v>816305.95299417269</v>
      </c>
      <c r="OV12">
        <f>((('[3]WA-Res-Stata'!OZ14+('[2]Key Inputs'!$H$20*'[2]Key Inputs'!$H$17))+('[3]WA-Res-Stata'!BBL14*('Reference Baseline'!$F13-'[2]Key Inputs'!$H$17)))*'[3]WA-Res-Stata'!BUR14)+((('[3]WA-Res-Stata'!CNY14+('[2]Key Inputs'!$I$20*'[2]Key Inputs'!$I$17))+('[3]WA-Res-Stata'!EAJ14*('Reference Baseline'!$F13-'[2]Key Inputs'!$I$17)))*'[3]WA-Res-Stata'!ETP14)</f>
        <v>780341.66240268841</v>
      </c>
      <c r="OW12">
        <f>((('[3]WA-Res-Stata'!PA14+('[2]Key Inputs'!$H$20*'[2]Key Inputs'!$H$17))+('[3]WA-Res-Stata'!BBM14*('Reference Baseline'!$F13-'[2]Key Inputs'!$H$17)))*'[3]WA-Res-Stata'!BUS14)+((('[3]WA-Res-Stata'!CNZ14+('[2]Key Inputs'!$I$20*'[2]Key Inputs'!$I$17))+('[3]WA-Res-Stata'!EAK14*('Reference Baseline'!$F13-'[2]Key Inputs'!$I$17)))*'[3]WA-Res-Stata'!ETQ14)</f>
        <v>900982.0824270884</v>
      </c>
      <c r="OX12">
        <f>((('[3]WA-Res-Stata'!PB14+('[2]Key Inputs'!$H$20*'[2]Key Inputs'!$H$17))+('[3]WA-Res-Stata'!BBN14*('Reference Baseline'!$F13-'[2]Key Inputs'!$H$17)))*'[3]WA-Res-Stata'!BUT14)+((('[3]WA-Res-Stata'!COA14+('[2]Key Inputs'!$I$20*'[2]Key Inputs'!$I$17))+('[3]WA-Res-Stata'!EAL14*('Reference Baseline'!$F13-'[2]Key Inputs'!$I$17)))*'[3]WA-Res-Stata'!ETR14)</f>
        <v>792167.01543083903</v>
      </c>
      <c r="OY12">
        <f>((('[3]WA-Res-Stata'!PC14+('[2]Key Inputs'!$H$20*'[2]Key Inputs'!$H$17))+('[3]WA-Res-Stata'!BBO14*('Reference Baseline'!$F13-'[2]Key Inputs'!$H$17)))*'[3]WA-Res-Stata'!BUU14)+((('[3]WA-Res-Stata'!COB14+('[2]Key Inputs'!$I$20*'[2]Key Inputs'!$I$17))+('[3]WA-Res-Stata'!EAM14*('Reference Baseline'!$F13-'[2]Key Inputs'!$I$17)))*'[3]WA-Res-Stata'!ETS14)</f>
        <v>725437.25021455868</v>
      </c>
      <c r="OZ12">
        <f>((('[3]WA-Res-Stata'!PD14+('[2]Key Inputs'!$H$20*'[2]Key Inputs'!$H$17))+('[3]WA-Res-Stata'!BBP14*('Reference Baseline'!$F13-'[2]Key Inputs'!$H$17)))*'[3]WA-Res-Stata'!BUV14)+((('[3]WA-Res-Stata'!COC14+('[2]Key Inputs'!$I$20*'[2]Key Inputs'!$I$17))+('[3]WA-Res-Stata'!EAN14*('Reference Baseline'!$F13-'[2]Key Inputs'!$I$17)))*'[3]WA-Res-Stata'!ETT14)</f>
        <v>634587.58012392407</v>
      </c>
      <c r="PA12">
        <f>((('[3]WA-Res-Stata'!PE14+('[2]Key Inputs'!$H$20*'[2]Key Inputs'!$H$17))+('[3]WA-Res-Stata'!BBQ14*('Reference Baseline'!$F13-'[2]Key Inputs'!$H$17)))*'[3]WA-Res-Stata'!BUW14)+((('[3]WA-Res-Stata'!COD14+('[2]Key Inputs'!$I$20*'[2]Key Inputs'!$I$17))+('[3]WA-Res-Stata'!EAO14*('Reference Baseline'!$F13-'[2]Key Inputs'!$I$17)))*'[3]WA-Res-Stata'!ETU14)</f>
        <v>911670.32055224769</v>
      </c>
      <c r="PB12">
        <f>((('[3]WA-Res-Stata'!PF14+('[2]Key Inputs'!$H$20*'[2]Key Inputs'!$H$17))+('[3]WA-Res-Stata'!BBR14*('Reference Baseline'!$F13-'[2]Key Inputs'!$H$17)))*'[3]WA-Res-Stata'!BUX14)+((('[3]WA-Res-Stata'!COE14+('[2]Key Inputs'!$I$20*'[2]Key Inputs'!$I$17))+('[3]WA-Res-Stata'!EAP14*('Reference Baseline'!$F13-'[2]Key Inputs'!$I$17)))*'[3]WA-Res-Stata'!ETV14)</f>
        <v>816796.51291316829</v>
      </c>
      <c r="PC12">
        <f>((('[3]WA-Res-Stata'!PG14+('[2]Key Inputs'!$H$20*'[2]Key Inputs'!$H$17))+('[3]WA-Res-Stata'!BBS14*('Reference Baseline'!$F13-'[2]Key Inputs'!$H$17)))*'[3]WA-Res-Stata'!BUY14)+((('[3]WA-Res-Stata'!COF14+('[2]Key Inputs'!$I$20*'[2]Key Inputs'!$I$17))+('[3]WA-Res-Stata'!EAQ14*('Reference Baseline'!$F13-'[2]Key Inputs'!$I$17)))*'[3]WA-Res-Stata'!ETW14)</f>
        <v>938824.96633249184</v>
      </c>
      <c r="PD12">
        <f>((('[3]WA-Res-Stata'!PH14+('[2]Key Inputs'!$H$20*'[2]Key Inputs'!$H$17))+('[3]WA-Res-Stata'!BBT14*('Reference Baseline'!$F13-'[2]Key Inputs'!$H$17)))*'[3]WA-Res-Stata'!BUZ14)+((('[3]WA-Res-Stata'!COG14+('[2]Key Inputs'!$I$20*'[2]Key Inputs'!$I$17))+('[3]WA-Res-Stata'!EAR14*('Reference Baseline'!$F13-'[2]Key Inputs'!$I$17)))*'[3]WA-Res-Stata'!ETX14)</f>
        <v>802889.7369354082</v>
      </c>
      <c r="PE12">
        <f>((('[3]WA-Res-Stata'!PI14+('[2]Key Inputs'!$H$20*'[2]Key Inputs'!$H$17))+('[3]WA-Res-Stata'!BBU14*('Reference Baseline'!$F13-'[2]Key Inputs'!$H$17)))*'[3]WA-Res-Stata'!BVA14)+((('[3]WA-Res-Stata'!COH14+('[2]Key Inputs'!$I$20*'[2]Key Inputs'!$I$17))+('[3]WA-Res-Stata'!EAS14*('Reference Baseline'!$F13-'[2]Key Inputs'!$I$17)))*'[3]WA-Res-Stata'!ETY14)</f>
        <v>886790.52522994357</v>
      </c>
      <c r="PF12">
        <f>((('[3]WA-Res-Stata'!PJ14+('[2]Key Inputs'!$H$20*'[2]Key Inputs'!$H$17))+('[3]WA-Res-Stata'!BBV14*('Reference Baseline'!$F13-'[2]Key Inputs'!$H$17)))*'[3]WA-Res-Stata'!BVB14)+((('[3]WA-Res-Stata'!COI14+('[2]Key Inputs'!$I$20*'[2]Key Inputs'!$I$17))+('[3]WA-Res-Stata'!EAT14*('Reference Baseline'!$F13-'[2]Key Inputs'!$I$17)))*'[3]WA-Res-Stata'!ETZ14)</f>
        <v>732509.68589351431</v>
      </c>
      <c r="PG12">
        <f>((('[3]WA-Res-Stata'!PK14+('[2]Key Inputs'!$H$20*'[2]Key Inputs'!$H$17))+('[3]WA-Res-Stata'!BBW14*('Reference Baseline'!$F13-'[2]Key Inputs'!$H$17)))*'[3]WA-Res-Stata'!BVC14)+((('[3]WA-Res-Stata'!COJ14+('[2]Key Inputs'!$I$20*'[2]Key Inputs'!$I$17))+('[3]WA-Res-Stata'!EAU14*('Reference Baseline'!$F13-'[2]Key Inputs'!$I$17)))*'[3]WA-Res-Stata'!EUA14)</f>
        <v>839529.14570445661</v>
      </c>
      <c r="PH12">
        <f>((('[3]WA-Res-Stata'!PL14+('[2]Key Inputs'!$H$20*'[2]Key Inputs'!$H$17))+('[3]WA-Res-Stata'!BBX14*('Reference Baseline'!$F13-'[2]Key Inputs'!$H$17)))*'[3]WA-Res-Stata'!BVD14)+((('[3]WA-Res-Stata'!COK14+('[2]Key Inputs'!$I$20*'[2]Key Inputs'!$I$17))+('[3]WA-Res-Stata'!EAV14*('Reference Baseline'!$F13-'[2]Key Inputs'!$I$17)))*'[3]WA-Res-Stata'!EUB14)</f>
        <v>849816.10628358158</v>
      </c>
      <c r="PI12">
        <f>((('[3]WA-Res-Stata'!PM14+('[2]Key Inputs'!$H$20*'[2]Key Inputs'!$H$17))+('[3]WA-Res-Stata'!BBY14*('Reference Baseline'!$F13-'[2]Key Inputs'!$H$17)))*'[3]WA-Res-Stata'!BVE14)+((('[3]WA-Res-Stata'!COL14+('[2]Key Inputs'!$I$20*'[2]Key Inputs'!$I$17))+('[3]WA-Res-Stata'!EAW14*('Reference Baseline'!$F13-'[2]Key Inputs'!$I$17)))*'[3]WA-Res-Stata'!EUC14)</f>
        <v>785310.32636894344</v>
      </c>
      <c r="PJ12">
        <f>((('[3]WA-Res-Stata'!PN14+('[2]Key Inputs'!$H$20*'[2]Key Inputs'!$H$17))+('[3]WA-Res-Stata'!BBZ14*('Reference Baseline'!$F13-'[2]Key Inputs'!$H$17)))*'[3]WA-Res-Stata'!BVF14)+((('[3]WA-Res-Stata'!COM14+('[2]Key Inputs'!$I$20*'[2]Key Inputs'!$I$17))+('[3]WA-Res-Stata'!EAX14*('Reference Baseline'!$F13-'[2]Key Inputs'!$I$17)))*'[3]WA-Res-Stata'!EUD14)</f>
        <v>648944.05874197965</v>
      </c>
      <c r="PK12">
        <f>((('[3]WA-Res-Stata'!PO14+('[2]Key Inputs'!$H$20*'[2]Key Inputs'!$H$17))+('[3]WA-Res-Stata'!BCA14*('Reference Baseline'!$F13-'[2]Key Inputs'!$H$17)))*'[3]WA-Res-Stata'!BVG14)+((('[3]WA-Res-Stata'!CON14+('[2]Key Inputs'!$I$20*'[2]Key Inputs'!$I$17))+('[3]WA-Res-Stata'!EAY14*('Reference Baseline'!$F13-'[2]Key Inputs'!$I$17)))*'[3]WA-Res-Stata'!EUE14)</f>
        <v>770968.15261459118</v>
      </c>
      <c r="PL12">
        <f>((('[3]WA-Res-Stata'!PP14+('[2]Key Inputs'!$H$20*'[2]Key Inputs'!$H$17))+('[3]WA-Res-Stata'!BCB14*('Reference Baseline'!$F13-'[2]Key Inputs'!$H$17)))*'[3]WA-Res-Stata'!BVH14)+((('[3]WA-Res-Stata'!COO14+('[2]Key Inputs'!$I$20*'[2]Key Inputs'!$I$17))+('[3]WA-Res-Stata'!EAZ14*('Reference Baseline'!$F13-'[2]Key Inputs'!$I$17)))*'[3]WA-Res-Stata'!EUF14)</f>
        <v>939964.71433197567</v>
      </c>
      <c r="PM12">
        <f>((('[3]WA-Res-Stata'!PQ14+('[2]Key Inputs'!$H$20*'[2]Key Inputs'!$H$17))+('[3]WA-Res-Stata'!BCC14*('Reference Baseline'!$F13-'[2]Key Inputs'!$H$17)))*'[3]WA-Res-Stata'!BVI14)+((('[3]WA-Res-Stata'!COP14+('[2]Key Inputs'!$I$20*'[2]Key Inputs'!$I$17))+('[3]WA-Res-Stata'!EBA14*('Reference Baseline'!$F13-'[2]Key Inputs'!$I$17)))*'[3]WA-Res-Stata'!EUG14)</f>
        <v>980924.50449578487</v>
      </c>
      <c r="PN12">
        <f>((('[3]WA-Res-Stata'!PR14+('[2]Key Inputs'!$H$20*'[2]Key Inputs'!$H$17))+('[3]WA-Res-Stata'!BCD14*('Reference Baseline'!$F13-'[2]Key Inputs'!$H$17)))*'[3]WA-Res-Stata'!BVJ14)+((('[3]WA-Res-Stata'!COQ14+('[2]Key Inputs'!$I$20*'[2]Key Inputs'!$I$17))+('[3]WA-Res-Stata'!EBB14*('Reference Baseline'!$F13-'[2]Key Inputs'!$I$17)))*'[3]WA-Res-Stata'!EUH14)</f>
        <v>765987.61858312343</v>
      </c>
      <c r="PO12">
        <f>((('[3]WA-Res-Stata'!PS14+('[2]Key Inputs'!$H$20*'[2]Key Inputs'!$H$17))+('[3]WA-Res-Stata'!BCE14*('Reference Baseline'!$F13-'[2]Key Inputs'!$H$17)))*'[3]WA-Res-Stata'!BVK14)+((('[3]WA-Res-Stata'!COR14+('[2]Key Inputs'!$I$20*'[2]Key Inputs'!$I$17))+('[3]WA-Res-Stata'!EBC14*('Reference Baseline'!$F13-'[2]Key Inputs'!$I$17)))*'[3]WA-Res-Stata'!EUI14)</f>
        <v>795150.01618161809</v>
      </c>
      <c r="PP12">
        <f>((('[3]WA-Res-Stata'!PT14+('[2]Key Inputs'!$H$20*'[2]Key Inputs'!$H$17))+('[3]WA-Res-Stata'!BCF14*('Reference Baseline'!$F13-'[2]Key Inputs'!$H$17)))*'[3]WA-Res-Stata'!BVL14)+((('[3]WA-Res-Stata'!COS14+('[2]Key Inputs'!$I$20*'[2]Key Inputs'!$I$17))+('[3]WA-Res-Stata'!EBD14*('Reference Baseline'!$F13-'[2]Key Inputs'!$I$17)))*'[3]WA-Res-Stata'!EUJ14)</f>
        <v>892014.03559651552</v>
      </c>
      <c r="PQ12">
        <f>((('[3]WA-Res-Stata'!PU14+('[2]Key Inputs'!$H$20*'[2]Key Inputs'!$H$17))+('[3]WA-Res-Stata'!BCG14*('Reference Baseline'!$F13-'[2]Key Inputs'!$H$17)))*'[3]WA-Res-Stata'!BVM14)+((('[3]WA-Res-Stata'!COT14+('[2]Key Inputs'!$I$20*'[2]Key Inputs'!$I$17))+('[3]WA-Res-Stata'!EBE14*('Reference Baseline'!$F13-'[2]Key Inputs'!$I$17)))*'[3]WA-Res-Stata'!EUK14)</f>
        <v>824971.16599301831</v>
      </c>
      <c r="PR12">
        <f>((('[3]WA-Res-Stata'!PV14+('[2]Key Inputs'!$H$20*'[2]Key Inputs'!$H$17))+('[3]WA-Res-Stata'!BCH14*('Reference Baseline'!$F13-'[2]Key Inputs'!$H$17)))*'[3]WA-Res-Stata'!BVN14)+((('[3]WA-Res-Stata'!COU14+('[2]Key Inputs'!$I$20*'[2]Key Inputs'!$I$17))+('[3]WA-Res-Stata'!EBF14*('Reference Baseline'!$F13-'[2]Key Inputs'!$I$17)))*'[3]WA-Res-Stata'!EUL14)</f>
        <v>687902.06030711858</v>
      </c>
      <c r="PS12">
        <f>((('[3]WA-Res-Stata'!PW14+('[2]Key Inputs'!$H$20*'[2]Key Inputs'!$H$17))+('[3]WA-Res-Stata'!BCI14*('Reference Baseline'!$F13-'[2]Key Inputs'!$H$17)))*'[3]WA-Res-Stata'!BVO14)+((('[3]WA-Res-Stata'!COV14+('[2]Key Inputs'!$I$20*'[2]Key Inputs'!$I$17))+('[3]WA-Res-Stata'!EBG14*('Reference Baseline'!$F13-'[2]Key Inputs'!$I$17)))*'[3]WA-Res-Stata'!EUM14)</f>
        <v>938042.27780118352</v>
      </c>
      <c r="PT12">
        <f>((('[3]WA-Res-Stata'!PX14+('[2]Key Inputs'!$H$20*'[2]Key Inputs'!$H$17))+('[3]WA-Res-Stata'!BCJ14*('Reference Baseline'!$F13-'[2]Key Inputs'!$H$17)))*'[3]WA-Res-Stata'!BVP14)+((('[3]WA-Res-Stata'!COW14+('[2]Key Inputs'!$I$20*'[2]Key Inputs'!$I$17))+('[3]WA-Res-Stata'!EBH14*('Reference Baseline'!$F13-'[2]Key Inputs'!$I$17)))*'[3]WA-Res-Stata'!EUN14)</f>
        <v>886266.12639588478</v>
      </c>
      <c r="PU12">
        <f>((('[3]WA-Res-Stata'!PY14+('[2]Key Inputs'!$H$20*'[2]Key Inputs'!$H$17))+('[3]WA-Res-Stata'!BCK14*('Reference Baseline'!$F13-'[2]Key Inputs'!$H$17)))*'[3]WA-Res-Stata'!BVQ14)+((('[3]WA-Res-Stata'!COX14+('[2]Key Inputs'!$I$20*'[2]Key Inputs'!$I$17))+('[3]WA-Res-Stata'!EBI14*('Reference Baseline'!$F13-'[2]Key Inputs'!$I$17)))*'[3]WA-Res-Stata'!EUO14)</f>
        <v>795526.03762895311</v>
      </c>
      <c r="PV12">
        <f>((('[3]WA-Res-Stata'!PZ14+('[2]Key Inputs'!$H$20*'[2]Key Inputs'!$H$17))+('[3]WA-Res-Stata'!BCL14*('Reference Baseline'!$F13-'[2]Key Inputs'!$H$17)))*'[3]WA-Res-Stata'!BVR14)+((('[3]WA-Res-Stata'!COY14+('[2]Key Inputs'!$I$20*'[2]Key Inputs'!$I$17))+('[3]WA-Res-Stata'!EBJ14*('Reference Baseline'!$F13-'[2]Key Inputs'!$I$17)))*'[3]WA-Res-Stata'!EUP14)</f>
        <v>902395.49446698849</v>
      </c>
      <c r="PW12">
        <f>((('[3]WA-Res-Stata'!QA14+('[2]Key Inputs'!$H$20*'[2]Key Inputs'!$H$17))+('[3]WA-Res-Stata'!BCM14*('Reference Baseline'!$F13-'[2]Key Inputs'!$H$17)))*'[3]WA-Res-Stata'!BVS14)+((('[3]WA-Res-Stata'!COZ14+('[2]Key Inputs'!$I$20*'[2]Key Inputs'!$I$17))+('[3]WA-Res-Stata'!EBK14*('Reference Baseline'!$F13-'[2]Key Inputs'!$I$17)))*'[3]WA-Res-Stata'!EUQ14)</f>
        <v>889296.4644354973</v>
      </c>
      <c r="PX12">
        <f>((('[3]WA-Res-Stata'!QB14+('[2]Key Inputs'!$H$20*'[2]Key Inputs'!$H$17))+('[3]WA-Res-Stata'!BCN14*('Reference Baseline'!$F13-'[2]Key Inputs'!$H$17)))*'[3]WA-Res-Stata'!BVT14)+((('[3]WA-Res-Stata'!CPA14+('[2]Key Inputs'!$I$20*'[2]Key Inputs'!$I$17))+('[3]WA-Res-Stata'!EBL14*('Reference Baseline'!$F13-'[2]Key Inputs'!$I$17)))*'[3]WA-Res-Stata'!EUR14)</f>
        <v>648882.68580440478</v>
      </c>
      <c r="PY12">
        <f>((('[3]WA-Res-Stata'!QC14+('[2]Key Inputs'!$H$20*'[2]Key Inputs'!$H$17))+('[3]WA-Res-Stata'!BCO14*('Reference Baseline'!$F13-'[2]Key Inputs'!$H$17)))*'[3]WA-Res-Stata'!BVU14)+((('[3]WA-Res-Stata'!CPB14+('[2]Key Inputs'!$I$20*'[2]Key Inputs'!$I$17))+('[3]WA-Res-Stata'!EBM14*('Reference Baseline'!$F13-'[2]Key Inputs'!$I$17)))*'[3]WA-Res-Stata'!EUS14)</f>
        <v>858297.20449098933</v>
      </c>
      <c r="PZ12">
        <f>((('[3]WA-Res-Stata'!QD14+('[2]Key Inputs'!$H$20*'[2]Key Inputs'!$H$17))+('[3]WA-Res-Stata'!BCP14*('Reference Baseline'!$F13-'[2]Key Inputs'!$H$17)))*'[3]WA-Res-Stata'!BVV14)+((('[3]WA-Res-Stata'!CPC14+('[2]Key Inputs'!$I$20*'[2]Key Inputs'!$I$17))+('[3]WA-Res-Stata'!EBN14*('Reference Baseline'!$F13-'[2]Key Inputs'!$I$17)))*'[3]WA-Res-Stata'!EUT14)</f>
        <v>745770.3997336973</v>
      </c>
      <c r="QA12">
        <f>((('[3]WA-Res-Stata'!QE14+('[2]Key Inputs'!$H$20*'[2]Key Inputs'!$H$17))+('[3]WA-Res-Stata'!BCQ14*('Reference Baseline'!$F13-'[2]Key Inputs'!$H$17)))*'[3]WA-Res-Stata'!BVW14)+((('[3]WA-Res-Stata'!CPD14+('[2]Key Inputs'!$I$20*'[2]Key Inputs'!$I$17))+('[3]WA-Res-Stata'!EBO14*('Reference Baseline'!$F13-'[2]Key Inputs'!$I$17)))*'[3]WA-Res-Stata'!EUU14)</f>
        <v>874047.18125335639</v>
      </c>
      <c r="QB12">
        <f>((('[3]WA-Res-Stata'!QF14+('[2]Key Inputs'!$H$20*'[2]Key Inputs'!$H$17))+('[3]WA-Res-Stata'!BCR14*('Reference Baseline'!$F13-'[2]Key Inputs'!$H$17)))*'[3]WA-Res-Stata'!BVX14)+((('[3]WA-Res-Stata'!CPE14+('[2]Key Inputs'!$I$20*'[2]Key Inputs'!$I$17))+('[3]WA-Res-Stata'!EBP14*('Reference Baseline'!$F13-'[2]Key Inputs'!$I$17)))*'[3]WA-Res-Stata'!EUV14)</f>
        <v>874460.55243923224</v>
      </c>
      <c r="QC12">
        <f>((('[3]WA-Res-Stata'!QG14+('[2]Key Inputs'!$H$20*'[2]Key Inputs'!$H$17))+('[3]WA-Res-Stata'!BCS14*('Reference Baseline'!$F13-'[2]Key Inputs'!$H$17)))*'[3]WA-Res-Stata'!BVY14)+((('[3]WA-Res-Stata'!CPF14+('[2]Key Inputs'!$I$20*'[2]Key Inputs'!$I$17))+('[3]WA-Res-Stata'!EBQ14*('Reference Baseline'!$F13-'[2]Key Inputs'!$I$17)))*'[3]WA-Res-Stata'!EUW14)</f>
        <v>845081.46995543747</v>
      </c>
      <c r="QD12">
        <f>((('[3]WA-Res-Stata'!QH14+('[2]Key Inputs'!$H$20*'[2]Key Inputs'!$H$17))+('[3]WA-Res-Stata'!BCT14*('Reference Baseline'!$F13-'[2]Key Inputs'!$H$17)))*'[3]WA-Res-Stata'!BVZ14)+((('[3]WA-Res-Stata'!CPG14+('[2]Key Inputs'!$I$20*'[2]Key Inputs'!$I$17))+('[3]WA-Res-Stata'!EBR14*('Reference Baseline'!$F13-'[2]Key Inputs'!$I$17)))*'[3]WA-Res-Stata'!EUX14)</f>
        <v>830442.52151242516</v>
      </c>
      <c r="QE12">
        <f>((('[3]WA-Res-Stata'!QI14+('[2]Key Inputs'!$H$20*'[2]Key Inputs'!$H$17))+('[3]WA-Res-Stata'!BCU14*('Reference Baseline'!$F13-'[2]Key Inputs'!$H$17)))*'[3]WA-Res-Stata'!BWA14)+((('[3]WA-Res-Stata'!CPH14+('[2]Key Inputs'!$I$20*'[2]Key Inputs'!$I$17))+('[3]WA-Res-Stata'!EBS14*('Reference Baseline'!$F13-'[2]Key Inputs'!$I$17)))*'[3]WA-Res-Stata'!EUY14)</f>
        <v>838046.08965677791</v>
      </c>
      <c r="QF12">
        <f>((('[3]WA-Res-Stata'!QJ14+('[2]Key Inputs'!$H$20*'[2]Key Inputs'!$H$17))+('[3]WA-Res-Stata'!BCV14*('Reference Baseline'!$F13-'[2]Key Inputs'!$H$17)))*'[3]WA-Res-Stata'!BWB14)+((('[3]WA-Res-Stata'!CPI14+('[2]Key Inputs'!$I$20*'[2]Key Inputs'!$I$17))+('[3]WA-Res-Stata'!EBT14*('Reference Baseline'!$F13-'[2]Key Inputs'!$I$17)))*'[3]WA-Res-Stata'!EUZ14)</f>
        <v>698150.29010321014</v>
      </c>
      <c r="QG12">
        <f>((('[3]WA-Res-Stata'!QK14+('[2]Key Inputs'!$H$20*'[2]Key Inputs'!$H$17))+('[3]WA-Res-Stata'!BCW14*('Reference Baseline'!$F13-'[2]Key Inputs'!$H$17)))*'[3]WA-Res-Stata'!BWC14)+((('[3]WA-Res-Stata'!CPJ14+('[2]Key Inputs'!$I$20*'[2]Key Inputs'!$I$17))+('[3]WA-Res-Stata'!EBU14*('Reference Baseline'!$F13-'[2]Key Inputs'!$I$17)))*'[3]WA-Res-Stata'!EVA14)</f>
        <v>963827.6833275276</v>
      </c>
      <c r="QH12">
        <f>((('[3]WA-Res-Stata'!QL14+('[2]Key Inputs'!$H$20*'[2]Key Inputs'!$H$17))+('[3]WA-Res-Stata'!BCX14*('Reference Baseline'!$F13-'[2]Key Inputs'!$H$17)))*'[3]WA-Res-Stata'!BWD14)+((('[3]WA-Res-Stata'!CPK14+('[2]Key Inputs'!$I$20*'[2]Key Inputs'!$I$17))+('[3]WA-Res-Stata'!EBV14*('Reference Baseline'!$F13-'[2]Key Inputs'!$I$17)))*'[3]WA-Res-Stata'!EVB14)</f>
        <v>620239.78768872947</v>
      </c>
      <c r="QI12">
        <f>((('[3]WA-Res-Stata'!QM14+('[2]Key Inputs'!$H$20*'[2]Key Inputs'!$H$17))+('[3]WA-Res-Stata'!BCY14*('Reference Baseline'!$F13-'[2]Key Inputs'!$H$17)))*'[3]WA-Res-Stata'!BWE14)+((('[3]WA-Res-Stata'!CPL14+('[2]Key Inputs'!$I$20*'[2]Key Inputs'!$I$17))+('[3]WA-Res-Stata'!EBW14*('Reference Baseline'!$F13-'[2]Key Inputs'!$I$17)))*'[3]WA-Res-Stata'!EVC14)</f>
        <v>964379.66354105016</v>
      </c>
      <c r="QJ12">
        <f>((('[3]WA-Res-Stata'!QN14+('[2]Key Inputs'!$H$20*'[2]Key Inputs'!$H$17))+('[3]WA-Res-Stata'!BCZ14*('Reference Baseline'!$F13-'[2]Key Inputs'!$H$17)))*'[3]WA-Res-Stata'!BWF14)+((('[3]WA-Res-Stata'!CPM14+('[2]Key Inputs'!$I$20*'[2]Key Inputs'!$I$17))+('[3]WA-Res-Stata'!EBX14*('Reference Baseline'!$F13-'[2]Key Inputs'!$I$17)))*'[3]WA-Res-Stata'!EVD14)</f>
        <v>958403.13732155075</v>
      </c>
      <c r="QK12">
        <f>((('[3]WA-Res-Stata'!QO14+('[2]Key Inputs'!$H$20*'[2]Key Inputs'!$H$17))+('[3]WA-Res-Stata'!BDA14*('Reference Baseline'!$F13-'[2]Key Inputs'!$H$17)))*'[3]WA-Res-Stata'!BWG14)+((('[3]WA-Res-Stata'!CPN14+('[2]Key Inputs'!$I$20*'[2]Key Inputs'!$I$17))+('[3]WA-Res-Stata'!EBY14*('Reference Baseline'!$F13-'[2]Key Inputs'!$I$17)))*'[3]WA-Res-Stata'!EVE14)</f>
        <v>846399.26433392963</v>
      </c>
      <c r="QL12">
        <f>((('[3]WA-Res-Stata'!QP14+('[2]Key Inputs'!$H$20*'[2]Key Inputs'!$H$17))+('[3]WA-Res-Stata'!BDB14*('Reference Baseline'!$F13-'[2]Key Inputs'!$H$17)))*'[3]WA-Res-Stata'!BWH14)+((('[3]WA-Res-Stata'!CPO14+('[2]Key Inputs'!$I$20*'[2]Key Inputs'!$I$17))+('[3]WA-Res-Stata'!EBZ14*('Reference Baseline'!$F13-'[2]Key Inputs'!$I$17)))*'[3]WA-Res-Stata'!EVF14)</f>
        <v>785014.95126920065</v>
      </c>
      <c r="QM12">
        <f>((('[3]WA-Res-Stata'!QQ14+('[2]Key Inputs'!$H$20*'[2]Key Inputs'!$H$17))+('[3]WA-Res-Stata'!BDC14*('Reference Baseline'!$F13-'[2]Key Inputs'!$H$17)))*'[3]WA-Res-Stata'!BWI14)+((('[3]WA-Res-Stata'!CPP14+('[2]Key Inputs'!$I$20*'[2]Key Inputs'!$I$17))+('[3]WA-Res-Stata'!ECA14*('Reference Baseline'!$F13-'[2]Key Inputs'!$I$17)))*'[3]WA-Res-Stata'!EVG14)</f>
        <v>851419.28529292496</v>
      </c>
      <c r="QN12">
        <f>((('[3]WA-Res-Stata'!QR14+('[2]Key Inputs'!$H$20*'[2]Key Inputs'!$H$17))+('[3]WA-Res-Stata'!BDD14*('Reference Baseline'!$F13-'[2]Key Inputs'!$H$17)))*'[3]WA-Res-Stata'!BWJ14)+((('[3]WA-Res-Stata'!CPQ14+('[2]Key Inputs'!$I$20*'[2]Key Inputs'!$I$17))+('[3]WA-Res-Stata'!ECB14*('Reference Baseline'!$F13-'[2]Key Inputs'!$I$17)))*'[3]WA-Res-Stata'!EVH14)</f>
        <v>794361.06898290315</v>
      </c>
      <c r="QO12">
        <f>((('[3]WA-Res-Stata'!QS14+('[2]Key Inputs'!$H$20*'[2]Key Inputs'!$H$17))+('[3]WA-Res-Stata'!BDE14*('Reference Baseline'!$F13-'[2]Key Inputs'!$H$17)))*'[3]WA-Res-Stata'!BWK14)+((('[3]WA-Res-Stata'!CPR14+('[2]Key Inputs'!$I$20*'[2]Key Inputs'!$I$17))+('[3]WA-Res-Stata'!ECC14*('Reference Baseline'!$F13-'[2]Key Inputs'!$I$17)))*'[3]WA-Res-Stata'!EVI14)</f>
        <v>811418.01090473891</v>
      </c>
      <c r="QP12">
        <f>((('[3]WA-Res-Stata'!QT14+('[2]Key Inputs'!$H$20*'[2]Key Inputs'!$H$17))+('[3]WA-Res-Stata'!BDF14*('Reference Baseline'!$F13-'[2]Key Inputs'!$H$17)))*'[3]WA-Res-Stata'!BWL14)+((('[3]WA-Res-Stata'!CPS14+('[2]Key Inputs'!$I$20*'[2]Key Inputs'!$I$17))+('[3]WA-Res-Stata'!ECD14*('Reference Baseline'!$F13-'[2]Key Inputs'!$I$17)))*'[3]WA-Res-Stata'!EVJ14)</f>
        <v>771426.9193005889</v>
      </c>
      <c r="QQ12">
        <f>((('[3]WA-Res-Stata'!QU14+('[2]Key Inputs'!$H$20*'[2]Key Inputs'!$H$17))+('[3]WA-Res-Stata'!BDG14*('Reference Baseline'!$F13-'[2]Key Inputs'!$H$17)))*'[3]WA-Res-Stata'!BWM14)+((('[3]WA-Res-Stata'!CPT14+('[2]Key Inputs'!$I$20*'[2]Key Inputs'!$I$17))+('[3]WA-Res-Stata'!ECE14*('Reference Baseline'!$F13-'[2]Key Inputs'!$I$17)))*'[3]WA-Res-Stata'!EVK14)</f>
        <v>933774.89479749417</v>
      </c>
      <c r="QR12">
        <f>((('[3]WA-Res-Stata'!QV14+('[2]Key Inputs'!$H$20*'[2]Key Inputs'!$H$17))+('[3]WA-Res-Stata'!BDH14*('Reference Baseline'!$F13-'[2]Key Inputs'!$H$17)))*'[3]WA-Res-Stata'!BWN14)+((('[3]WA-Res-Stata'!CPU14+('[2]Key Inputs'!$I$20*'[2]Key Inputs'!$I$17))+('[3]WA-Res-Stata'!ECF14*('Reference Baseline'!$F13-'[2]Key Inputs'!$I$17)))*'[3]WA-Res-Stata'!EVL14)</f>
        <v>702034.02787363098</v>
      </c>
      <c r="QS12">
        <f>((('[3]WA-Res-Stata'!QW14+('[2]Key Inputs'!$H$20*'[2]Key Inputs'!$H$17))+('[3]WA-Res-Stata'!BDI14*('Reference Baseline'!$F13-'[2]Key Inputs'!$H$17)))*'[3]WA-Res-Stata'!BWO14)+((('[3]WA-Res-Stata'!CPV14+('[2]Key Inputs'!$I$20*'[2]Key Inputs'!$I$17))+('[3]WA-Res-Stata'!ECG14*('Reference Baseline'!$F13-'[2]Key Inputs'!$I$17)))*'[3]WA-Res-Stata'!EVM14)</f>
        <v>700688.10001217888</v>
      </c>
      <c r="QT12">
        <f>((('[3]WA-Res-Stata'!QX14+('[2]Key Inputs'!$H$20*'[2]Key Inputs'!$H$17))+('[3]WA-Res-Stata'!BDJ14*('Reference Baseline'!$F13-'[2]Key Inputs'!$H$17)))*'[3]WA-Res-Stata'!BWP14)+((('[3]WA-Res-Stata'!CPW14+('[2]Key Inputs'!$I$20*'[2]Key Inputs'!$I$17))+('[3]WA-Res-Stata'!ECH14*('Reference Baseline'!$F13-'[2]Key Inputs'!$I$17)))*'[3]WA-Res-Stata'!EVN14)</f>
        <v>752662.83456831262</v>
      </c>
      <c r="QU12">
        <f>((('[3]WA-Res-Stata'!QY14+('[2]Key Inputs'!$H$20*'[2]Key Inputs'!$H$17))+('[3]WA-Res-Stata'!BDK14*('Reference Baseline'!$F13-'[2]Key Inputs'!$H$17)))*'[3]WA-Res-Stata'!BWQ14)+((('[3]WA-Res-Stata'!CPX14+('[2]Key Inputs'!$I$20*'[2]Key Inputs'!$I$17))+('[3]WA-Res-Stata'!ECI14*('Reference Baseline'!$F13-'[2]Key Inputs'!$I$17)))*'[3]WA-Res-Stata'!EVO14)</f>
        <v>908609.61887020792</v>
      </c>
      <c r="QV12">
        <f>((('[3]WA-Res-Stata'!QZ14+('[2]Key Inputs'!$H$20*'[2]Key Inputs'!$H$17))+('[3]WA-Res-Stata'!BDL14*('Reference Baseline'!$F13-'[2]Key Inputs'!$H$17)))*'[3]WA-Res-Stata'!BWR14)+((('[3]WA-Res-Stata'!CPY14+('[2]Key Inputs'!$I$20*'[2]Key Inputs'!$I$17))+('[3]WA-Res-Stata'!ECJ14*('Reference Baseline'!$F13-'[2]Key Inputs'!$I$17)))*'[3]WA-Res-Stata'!EVP14)</f>
        <v>781184.06014956126</v>
      </c>
      <c r="QW12">
        <f>((('[3]WA-Res-Stata'!RA14+('[2]Key Inputs'!$H$20*'[2]Key Inputs'!$H$17))+('[3]WA-Res-Stata'!BDM14*('Reference Baseline'!$F13-'[2]Key Inputs'!$H$17)))*'[3]WA-Res-Stata'!BWS14)+((('[3]WA-Res-Stata'!CPZ14+('[2]Key Inputs'!$I$20*'[2]Key Inputs'!$I$17))+('[3]WA-Res-Stata'!ECK14*('Reference Baseline'!$F13-'[2]Key Inputs'!$I$17)))*'[3]WA-Res-Stata'!EVQ14)</f>
        <v>706252.85560402158</v>
      </c>
      <c r="QX12">
        <f>((('[3]WA-Res-Stata'!RB14+('[2]Key Inputs'!$H$20*'[2]Key Inputs'!$H$17))+('[3]WA-Res-Stata'!BDN14*('Reference Baseline'!$F13-'[2]Key Inputs'!$H$17)))*'[3]WA-Res-Stata'!BWT14)+((('[3]WA-Res-Stata'!CQA14+('[2]Key Inputs'!$I$20*'[2]Key Inputs'!$I$17))+('[3]WA-Res-Stata'!ECL14*('Reference Baseline'!$F13-'[2]Key Inputs'!$I$17)))*'[3]WA-Res-Stata'!EVR14)</f>
        <v>602703.67533904605</v>
      </c>
      <c r="QY12">
        <f>((('[3]WA-Res-Stata'!RC14+('[2]Key Inputs'!$H$20*'[2]Key Inputs'!$H$17))+('[3]WA-Res-Stata'!BDO14*('Reference Baseline'!$F13-'[2]Key Inputs'!$H$17)))*'[3]WA-Res-Stata'!BWU14)+((('[3]WA-Res-Stata'!CQB14+('[2]Key Inputs'!$I$20*'[2]Key Inputs'!$I$17))+('[3]WA-Res-Stata'!ECM14*('Reference Baseline'!$F13-'[2]Key Inputs'!$I$17)))*'[3]WA-Res-Stata'!EVS14)</f>
        <v>863801.3377043698</v>
      </c>
      <c r="QZ12">
        <f>((('[3]WA-Res-Stata'!RD14+('[2]Key Inputs'!$H$20*'[2]Key Inputs'!$H$17))+('[3]WA-Res-Stata'!BDP14*('Reference Baseline'!$F13-'[2]Key Inputs'!$H$17)))*'[3]WA-Res-Stata'!BWV14)+((('[3]WA-Res-Stata'!CQC14+('[2]Key Inputs'!$I$20*'[2]Key Inputs'!$I$17))+('[3]WA-Res-Stata'!ECN14*('Reference Baseline'!$F13-'[2]Key Inputs'!$I$17)))*'[3]WA-Res-Stata'!EVT14)</f>
        <v>636713.00442018057</v>
      </c>
      <c r="RA12">
        <f>((('[3]WA-Res-Stata'!RE14+('[2]Key Inputs'!$H$20*'[2]Key Inputs'!$H$17))+('[3]WA-Res-Stata'!BDQ14*('Reference Baseline'!$F13-'[2]Key Inputs'!$H$17)))*'[3]WA-Res-Stata'!BWW14)+((('[3]WA-Res-Stata'!CQD14+('[2]Key Inputs'!$I$20*'[2]Key Inputs'!$I$17))+('[3]WA-Res-Stata'!ECO14*('Reference Baseline'!$F13-'[2]Key Inputs'!$I$17)))*'[3]WA-Res-Stata'!EVU14)</f>
        <v>743055.43052028853</v>
      </c>
      <c r="RB12">
        <f>((('[3]WA-Res-Stata'!RF14+('[2]Key Inputs'!$H$20*'[2]Key Inputs'!$H$17))+('[3]WA-Res-Stata'!BDR14*('Reference Baseline'!$F13-'[2]Key Inputs'!$H$17)))*'[3]WA-Res-Stata'!BWX14)+((('[3]WA-Res-Stata'!CQE14+('[2]Key Inputs'!$I$20*'[2]Key Inputs'!$I$17))+('[3]WA-Res-Stata'!ECP14*('Reference Baseline'!$F13-'[2]Key Inputs'!$I$17)))*'[3]WA-Res-Stata'!EVV14)</f>
        <v>946687.34589017939</v>
      </c>
      <c r="RC12">
        <f>((('[3]WA-Res-Stata'!RG14+('[2]Key Inputs'!$H$20*'[2]Key Inputs'!$H$17))+('[3]WA-Res-Stata'!BDS14*('Reference Baseline'!$F13-'[2]Key Inputs'!$H$17)))*'[3]WA-Res-Stata'!BWY14)+((('[3]WA-Res-Stata'!CQF14+('[2]Key Inputs'!$I$20*'[2]Key Inputs'!$I$17))+('[3]WA-Res-Stata'!ECQ14*('Reference Baseline'!$F13-'[2]Key Inputs'!$I$17)))*'[3]WA-Res-Stata'!EVW14)</f>
        <v>779859.24724412384</v>
      </c>
      <c r="RD12">
        <f>((('[3]WA-Res-Stata'!RH14+('[2]Key Inputs'!$H$20*'[2]Key Inputs'!$H$17))+('[3]WA-Res-Stata'!BDT14*('Reference Baseline'!$F13-'[2]Key Inputs'!$H$17)))*'[3]WA-Res-Stata'!BWZ14)+((('[3]WA-Res-Stata'!CQG14+('[2]Key Inputs'!$I$20*'[2]Key Inputs'!$I$17))+('[3]WA-Res-Stata'!ECR14*('Reference Baseline'!$F13-'[2]Key Inputs'!$I$17)))*'[3]WA-Res-Stata'!EVX14)</f>
        <v>764254.23073860351</v>
      </c>
      <c r="RE12">
        <f>((('[3]WA-Res-Stata'!RI14+('[2]Key Inputs'!$H$20*'[2]Key Inputs'!$H$17))+('[3]WA-Res-Stata'!BDU14*('Reference Baseline'!$F13-'[2]Key Inputs'!$H$17)))*'[3]WA-Res-Stata'!BXA14)+((('[3]WA-Res-Stata'!CQH14+('[2]Key Inputs'!$I$20*'[2]Key Inputs'!$I$17))+('[3]WA-Res-Stata'!ECS14*('Reference Baseline'!$F13-'[2]Key Inputs'!$I$17)))*'[3]WA-Res-Stata'!EVY14)</f>
        <v>786345.7563947282</v>
      </c>
      <c r="RF12">
        <f>((('[3]WA-Res-Stata'!RJ14+('[2]Key Inputs'!$H$20*'[2]Key Inputs'!$H$17))+('[3]WA-Res-Stata'!BDV14*('Reference Baseline'!$F13-'[2]Key Inputs'!$H$17)))*'[3]WA-Res-Stata'!BXB14)+((('[3]WA-Res-Stata'!CQI14+('[2]Key Inputs'!$I$20*'[2]Key Inputs'!$I$17))+('[3]WA-Res-Stata'!ECT14*('Reference Baseline'!$F13-'[2]Key Inputs'!$I$17)))*'[3]WA-Res-Stata'!EVZ14)</f>
        <v>775814.43583616032</v>
      </c>
      <c r="RG12">
        <f>((('[3]WA-Res-Stata'!RK14+('[2]Key Inputs'!$H$20*'[2]Key Inputs'!$H$17))+('[3]WA-Res-Stata'!BDW14*('Reference Baseline'!$F13-'[2]Key Inputs'!$H$17)))*'[3]WA-Res-Stata'!BXC14)+((('[3]WA-Res-Stata'!CQJ14+('[2]Key Inputs'!$I$20*'[2]Key Inputs'!$I$17))+('[3]WA-Res-Stata'!ECU14*('Reference Baseline'!$F13-'[2]Key Inputs'!$I$17)))*'[3]WA-Res-Stata'!EWA14)</f>
        <v>949901.39420426171</v>
      </c>
      <c r="RH12">
        <f>((('[3]WA-Res-Stata'!RL14+('[2]Key Inputs'!$H$20*'[2]Key Inputs'!$H$17))+('[3]WA-Res-Stata'!BDX14*('Reference Baseline'!$F13-'[2]Key Inputs'!$H$17)))*'[3]WA-Res-Stata'!BXD14)+((('[3]WA-Res-Stata'!CQK14+('[2]Key Inputs'!$I$20*'[2]Key Inputs'!$I$17))+('[3]WA-Res-Stata'!ECV14*('Reference Baseline'!$F13-'[2]Key Inputs'!$I$17)))*'[3]WA-Res-Stata'!EWB14)</f>
        <v>765664.04955165391</v>
      </c>
      <c r="RI12">
        <f>((('[3]WA-Res-Stata'!RM14+('[2]Key Inputs'!$H$20*'[2]Key Inputs'!$H$17))+('[3]WA-Res-Stata'!BDY14*('Reference Baseline'!$F13-'[2]Key Inputs'!$H$17)))*'[3]WA-Res-Stata'!BXE14)+((('[3]WA-Res-Stata'!CQL14+('[2]Key Inputs'!$I$20*'[2]Key Inputs'!$I$17))+('[3]WA-Res-Stata'!ECW14*('Reference Baseline'!$F13-'[2]Key Inputs'!$I$17)))*'[3]WA-Res-Stata'!EWC14)</f>
        <v>916603.12216932664</v>
      </c>
      <c r="RJ12">
        <f>((('[3]WA-Res-Stata'!RN14+('[2]Key Inputs'!$H$20*'[2]Key Inputs'!$H$17))+('[3]WA-Res-Stata'!BDZ14*('Reference Baseline'!$F13-'[2]Key Inputs'!$H$17)))*'[3]WA-Res-Stata'!BXF14)+((('[3]WA-Res-Stata'!CQM14+('[2]Key Inputs'!$I$20*'[2]Key Inputs'!$I$17))+('[3]WA-Res-Stata'!ECX14*('Reference Baseline'!$F13-'[2]Key Inputs'!$I$17)))*'[3]WA-Res-Stata'!EWD14)</f>
        <v>741121.32364574843</v>
      </c>
      <c r="RK12">
        <f>((('[3]WA-Res-Stata'!RO14+('[2]Key Inputs'!$H$20*'[2]Key Inputs'!$H$17))+('[3]WA-Res-Stata'!BEA14*('Reference Baseline'!$F13-'[2]Key Inputs'!$H$17)))*'[3]WA-Res-Stata'!BXG14)+((('[3]WA-Res-Stata'!CQN14+('[2]Key Inputs'!$I$20*'[2]Key Inputs'!$I$17))+('[3]WA-Res-Stata'!ECY14*('Reference Baseline'!$F13-'[2]Key Inputs'!$I$17)))*'[3]WA-Res-Stata'!EWE14)</f>
        <v>780716.93595730723</v>
      </c>
      <c r="RL12">
        <f>((('[3]WA-Res-Stata'!RP14+('[2]Key Inputs'!$H$20*'[2]Key Inputs'!$H$17))+('[3]WA-Res-Stata'!BEB14*('Reference Baseline'!$F13-'[2]Key Inputs'!$H$17)))*'[3]WA-Res-Stata'!BXH14)+((('[3]WA-Res-Stata'!CQO14+('[2]Key Inputs'!$I$20*'[2]Key Inputs'!$I$17))+('[3]WA-Res-Stata'!ECZ14*('Reference Baseline'!$F13-'[2]Key Inputs'!$I$17)))*'[3]WA-Res-Stata'!EWF14)</f>
        <v>721478.20974896592</v>
      </c>
      <c r="RM12">
        <f>((('[3]WA-Res-Stata'!RQ14+('[2]Key Inputs'!$H$20*'[2]Key Inputs'!$H$17))+('[3]WA-Res-Stata'!BEC14*('Reference Baseline'!$F13-'[2]Key Inputs'!$H$17)))*'[3]WA-Res-Stata'!BXI14)+((('[3]WA-Res-Stata'!CQP14+('[2]Key Inputs'!$I$20*'[2]Key Inputs'!$I$17))+('[3]WA-Res-Stata'!EDA14*('Reference Baseline'!$F13-'[2]Key Inputs'!$I$17)))*'[3]WA-Res-Stata'!EWG14)</f>
        <v>811933.43551048683</v>
      </c>
      <c r="RN12">
        <f>((('[3]WA-Res-Stata'!RR14+('[2]Key Inputs'!$H$20*'[2]Key Inputs'!$H$17))+('[3]WA-Res-Stata'!BED14*('Reference Baseline'!$F13-'[2]Key Inputs'!$H$17)))*'[3]WA-Res-Stata'!BXJ14)+((('[3]WA-Res-Stata'!CQQ14+('[2]Key Inputs'!$I$20*'[2]Key Inputs'!$I$17))+('[3]WA-Res-Stata'!EDB14*('Reference Baseline'!$F13-'[2]Key Inputs'!$I$17)))*'[3]WA-Res-Stata'!EWH14)</f>
        <v>650334.7854928677</v>
      </c>
      <c r="RO12">
        <f>((('[3]WA-Res-Stata'!RS14+('[2]Key Inputs'!$H$20*'[2]Key Inputs'!$H$17))+('[3]WA-Res-Stata'!BEE14*('Reference Baseline'!$F13-'[2]Key Inputs'!$H$17)))*'[3]WA-Res-Stata'!BXK14)+((('[3]WA-Res-Stata'!CQR14+('[2]Key Inputs'!$I$20*'[2]Key Inputs'!$I$17))+('[3]WA-Res-Stata'!EDC14*('Reference Baseline'!$F13-'[2]Key Inputs'!$I$17)))*'[3]WA-Res-Stata'!EWI14)</f>
        <v>885593.9332864366</v>
      </c>
      <c r="RP12">
        <f>((('[3]WA-Res-Stata'!RT14+('[2]Key Inputs'!$H$20*'[2]Key Inputs'!$H$17))+('[3]WA-Res-Stata'!BEF14*('Reference Baseline'!$F13-'[2]Key Inputs'!$H$17)))*'[3]WA-Res-Stata'!BXL14)+((('[3]WA-Res-Stata'!CQS14+('[2]Key Inputs'!$I$20*'[2]Key Inputs'!$I$17))+('[3]WA-Res-Stata'!EDD14*('Reference Baseline'!$F13-'[2]Key Inputs'!$I$17)))*'[3]WA-Res-Stata'!EWJ14)</f>
        <v>759972.71765817842</v>
      </c>
      <c r="RQ12">
        <f>((('[3]WA-Res-Stata'!RU14+('[2]Key Inputs'!$H$20*'[2]Key Inputs'!$H$17))+('[3]WA-Res-Stata'!BEG14*('Reference Baseline'!$F13-'[2]Key Inputs'!$H$17)))*'[3]WA-Res-Stata'!BXM14)+((('[3]WA-Res-Stata'!CQT14+('[2]Key Inputs'!$I$20*'[2]Key Inputs'!$I$17))+('[3]WA-Res-Stata'!EDE14*('Reference Baseline'!$F13-'[2]Key Inputs'!$I$17)))*'[3]WA-Res-Stata'!EWK14)</f>
        <v>921805.85074611171</v>
      </c>
      <c r="RR12">
        <f>((('[3]WA-Res-Stata'!RV14+('[2]Key Inputs'!$H$20*'[2]Key Inputs'!$H$17))+('[3]WA-Res-Stata'!BEH14*('Reference Baseline'!$F13-'[2]Key Inputs'!$H$17)))*'[3]WA-Res-Stata'!BXN14)+((('[3]WA-Res-Stata'!CQU14+('[2]Key Inputs'!$I$20*'[2]Key Inputs'!$I$17))+('[3]WA-Res-Stata'!EDF14*('Reference Baseline'!$F13-'[2]Key Inputs'!$I$17)))*'[3]WA-Res-Stata'!EWL14)</f>
        <v>861761.03584215185</v>
      </c>
      <c r="RS12">
        <f>((('[3]WA-Res-Stata'!RW14+('[2]Key Inputs'!$H$20*'[2]Key Inputs'!$H$17))+('[3]WA-Res-Stata'!BEI14*('Reference Baseline'!$F13-'[2]Key Inputs'!$H$17)))*'[3]WA-Res-Stata'!BXO14)+((('[3]WA-Res-Stata'!CQV14+('[2]Key Inputs'!$I$20*'[2]Key Inputs'!$I$17))+('[3]WA-Res-Stata'!EDG14*('Reference Baseline'!$F13-'[2]Key Inputs'!$I$17)))*'[3]WA-Res-Stata'!EWM14)</f>
        <v>931830.59483483958</v>
      </c>
      <c r="RT12">
        <f>((('[3]WA-Res-Stata'!RX14+('[2]Key Inputs'!$H$20*'[2]Key Inputs'!$H$17))+('[3]WA-Res-Stata'!BEJ14*('Reference Baseline'!$F13-'[2]Key Inputs'!$H$17)))*'[3]WA-Res-Stata'!BXP14)+((('[3]WA-Res-Stata'!CQW14+('[2]Key Inputs'!$I$20*'[2]Key Inputs'!$I$17))+('[3]WA-Res-Stata'!EDH14*('Reference Baseline'!$F13-'[2]Key Inputs'!$I$17)))*'[3]WA-Res-Stata'!EWN14)</f>
        <v>703316.02611137845</v>
      </c>
      <c r="RU12">
        <f>((('[3]WA-Res-Stata'!RY14+('[2]Key Inputs'!$H$20*'[2]Key Inputs'!$H$17))+('[3]WA-Res-Stata'!BEK14*('Reference Baseline'!$F13-'[2]Key Inputs'!$H$17)))*'[3]WA-Res-Stata'!BXQ14)+((('[3]WA-Res-Stata'!CQX14+('[2]Key Inputs'!$I$20*'[2]Key Inputs'!$I$17))+('[3]WA-Res-Stata'!EDI14*('Reference Baseline'!$F13-'[2]Key Inputs'!$I$17)))*'[3]WA-Res-Stata'!EWO14)</f>
        <v>921230.56406997843</v>
      </c>
      <c r="RV12">
        <f>((('[3]WA-Res-Stata'!RZ14+('[2]Key Inputs'!$H$20*'[2]Key Inputs'!$H$17))+('[3]WA-Res-Stata'!BEL14*('Reference Baseline'!$F13-'[2]Key Inputs'!$H$17)))*'[3]WA-Res-Stata'!BXR14)+((('[3]WA-Res-Stata'!CQY14+('[2]Key Inputs'!$I$20*'[2]Key Inputs'!$I$17))+('[3]WA-Res-Stata'!EDJ14*('Reference Baseline'!$F13-'[2]Key Inputs'!$I$17)))*'[3]WA-Res-Stata'!EWP14)</f>
        <v>888463.08081828302</v>
      </c>
      <c r="RW12">
        <f>((('[3]WA-Res-Stata'!SA14+('[2]Key Inputs'!$H$20*'[2]Key Inputs'!$H$17))+('[3]WA-Res-Stata'!BEM14*('Reference Baseline'!$F13-'[2]Key Inputs'!$H$17)))*'[3]WA-Res-Stata'!BXS14)+((('[3]WA-Res-Stata'!CQZ14+('[2]Key Inputs'!$I$20*'[2]Key Inputs'!$I$17))+('[3]WA-Res-Stata'!EDK14*('Reference Baseline'!$F13-'[2]Key Inputs'!$I$17)))*'[3]WA-Res-Stata'!EWQ14)</f>
        <v>633461.16597145773</v>
      </c>
      <c r="RX12">
        <f>((('[3]WA-Res-Stata'!SB14+('[2]Key Inputs'!$H$20*'[2]Key Inputs'!$H$17))+('[3]WA-Res-Stata'!BEN14*('Reference Baseline'!$F13-'[2]Key Inputs'!$H$17)))*'[3]WA-Res-Stata'!BXT14)+((('[3]WA-Res-Stata'!CRA14+('[2]Key Inputs'!$I$20*'[2]Key Inputs'!$I$17))+('[3]WA-Res-Stata'!EDL14*('Reference Baseline'!$F13-'[2]Key Inputs'!$I$17)))*'[3]WA-Res-Stata'!EWR14)</f>
        <v>718628.51051185175</v>
      </c>
      <c r="RY12">
        <f>((('[3]WA-Res-Stata'!SC14+('[2]Key Inputs'!$H$20*'[2]Key Inputs'!$H$17))+('[3]WA-Res-Stata'!BEO14*('Reference Baseline'!$F13-'[2]Key Inputs'!$H$17)))*'[3]WA-Res-Stata'!BXU14)+((('[3]WA-Res-Stata'!CRB14+('[2]Key Inputs'!$I$20*'[2]Key Inputs'!$I$17))+('[3]WA-Res-Stata'!EDM14*('Reference Baseline'!$F13-'[2]Key Inputs'!$I$17)))*'[3]WA-Res-Stata'!EWS14)</f>
        <v>913313.26689038565</v>
      </c>
      <c r="RZ12">
        <f>((('[3]WA-Res-Stata'!SD14+('[2]Key Inputs'!$H$20*'[2]Key Inputs'!$H$17))+('[3]WA-Res-Stata'!BEP14*('Reference Baseline'!$F13-'[2]Key Inputs'!$H$17)))*'[3]WA-Res-Stata'!BXV14)+((('[3]WA-Res-Stata'!CRC14+('[2]Key Inputs'!$I$20*'[2]Key Inputs'!$I$17))+('[3]WA-Res-Stata'!EDN14*('Reference Baseline'!$F13-'[2]Key Inputs'!$I$17)))*'[3]WA-Res-Stata'!EWT14)</f>
        <v>798002.32432537014</v>
      </c>
      <c r="SA12">
        <f>((('[3]WA-Res-Stata'!SE14+('[2]Key Inputs'!$H$20*'[2]Key Inputs'!$H$17))+('[3]WA-Res-Stata'!BEQ14*('Reference Baseline'!$F13-'[2]Key Inputs'!$H$17)))*'[3]WA-Res-Stata'!BXW14)+((('[3]WA-Res-Stata'!CRD14+('[2]Key Inputs'!$I$20*'[2]Key Inputs'!$I$17))+('[3]WA-Res-Stata'!EDO14*('Reference Baseline'!$F13-'[2]Key Inputs'!$I$17)))*'[3]WA-Res-Stata'!EWU14)</f>
        <v>879817.49529984663</v>
      </c>
      <c r="SB12">
        <f>((('[3]WA-Res-Stata'!SF14+('[2]Key Inputs'!$H$20*'[2]Key Inputs'!$H$17))+('[3]WA-Res-Stata'!BER14*('Reference Baseline'!$F13-'[2]Key Inputs'!$H$17)))*'[3]WA-Res-Stata'!BXX14)+((('[3]WA-Res-Stata'!CRE14+('[2]Key Inputs'!$I$20*'[2]Key Inputs'!$I$17))+('[3]WA-Res-Stata'!EDP14*('Reference Baseline'!$F13-'[2]Key Inputs'!$I$17)))*'[3]WA-Res-Stata'!EWV14)</f>
        <v>793039.20336068713</v>
      </c>
      <c r="SC12">
        <f>((('[3]WA-Res-Stata'!SG14+('[2]Key Inputs'!$H$20*'[2]Key Inputs'!$H$17))+('[3]WA-Res-Stata'!BES14*('Reference Baseline'!$F13-'[2]Key Inputs'!$H$17)))*'[3]WA-Res-Stata'!BXY14)+((('[3]WA-Res-Stata'!CRF14+('[2]Key Inputs'!$I$20*'[2]Key Inputs'!$I$17))+('[3]WA-Res-Stata'!EDQ14*('Reference Baseline'!$F13-'[2]Key Inputs'!$I$17)))*'[3]WA-Res-Stata'!EWW14)</f>
        <v>1055030.6900696885</v>
      </c>
      <c r="SD12">
        <f>((('[3]WA-Res-Stata'!SH14+('[2]Key Inputs'!$H$20*'[2]Key Inputs'!$H$17))+('[3]WA-Res-Stata'!BET14*('Reference Baseline'!$F13-'[2]Key Inputs'!$H$17)))*'[3]WA-Res-Stata'!BXZ14)+((('[3]WA-Res-Stata'!CRG14+('[2]Key Inputs'!$I$20*'[2]Key Inputs'!$I$17))+('[3]WA-Res-Stata'!EDR14*('Reference Baseline'!$F13-'[2]Key Inputs'!$I$17)))*'[3]WA-Res-Stata'!EWX14)</f>
        <v>873753.73735577357</v>
      </c>
      <c r="SE12">
        <f>((('[3]WA-Res-Stata'!SI14+('[2]Key Inputs'!$H$20*'[2]Key Inputs'!$H$17))+('[3]WA-Res-Stata'!BEU14*('Reference Baseline'!$F13-'[2]Key Inputs'!$H$17)))*'[3]WA-Res-Stata'!BYA14)+((('[3]WA-Res-Stata'!CRH14+('[2]Key Inputs'!$I$20*'[2]Key Inputs'!$I$17))+('[3]WA-Res-Stata'!EDS14*('Reference Baseline'!$F13-'[2]Key Inputs'!$I$17)))*'[3]WA-Res-Stata'!EWY14)</f>
        <v>740077.83747385175</v>
      </c>
      <c r="SF12">
        <f>((('[3]WA-Res-Stata'!SJ14+('[2]Key Inputs'!$H$20*'[2]Key Inputs'!$H$17))+('[3]WA-Res-Stata'!BEV14*('Reference Baseline'!$F13-'[2]Key Inputs'!$H$17)))*'[3]WA-Res-Stata'!BYB14)+((('[3]WA-Res-Stata'!CRI14+('[2]Key Inputs'!$I$20*'[2]Key Inputs'!$I$17))+('[3]WA-Res-Stata'!EDT14*('Reference Baseline'!$F13-'[2]Key Inputs'!$I$17)))*'[3]WA-Res-Stata'!EWZ14)</f>
        <v>967715.46776796749</v>
      </c>
      <c r="SG12">
        <f>((('[3]WA-Res-Stata'!SK14+('[2]Key Inputs'!$H$20*'[2]Key Inputs'!$H$17))+('[3]WA-Res-Stata'!BEW14*('Reference Baseline'!$F13-'[2]Key Inputs'!$H$17)))*'[3]WA-Res-Stata'!BYC14)+((('[3]WA-Res-Stata'!CRJ14+('[2]Key Inputs'!$I$20*'[2]Key Inputs'!$I$17))+('[3]WA-Res-Stata'!EDU14*('Reference Baseline'!$F13-'[2]Key Inputs'!$I$17)))*'[3]WA-Res-Stata'!EXA14)</f>
        <v>911834.69744237908</v>
      </c>
      <c r="SI12">
        <f>((('[4]WA-Res'!F14+('[2]Key Inputs'!$H$20*'[2]Key Inputs'!$H$17))+('[4]WA-Res'!Z14*('Reference Baseline'!$F13-'[2]Key Inputs'!$H$17)))*'[4]WA-Res'!AJ14)+((('[4]WA-Res'!AT14+('[2]Key Inputs'!$I$20*'[2]Key Inputs'!$I$17))+('[4]WA-Res'!BN14*('Reference Baseline'!$F13-'[2]Key Inputs'!$I$17)))*'[4]WA-Res'!BX14)</f>
        <v>950749.97192228585</v>
      </c>
      <c r="SJ12">
        <f>((('[4]WA-Res'!G14+('[2]Key Inputs'!$H$20*'[2]Key Inputs'!$H$17))+('[4]WA-Res'!AA14*('Reference Baseline'!$F13-'[2]Key Inputs'!$H$17)))*'[4]WA-Res'!AK14)+((('[4]WA-Res'!AU14+('[2]Key Inputs'!$I$20*'[2]Key Inputs'!$I$17))+('[4]WA-Res'!BO14*('Reference Baseline'!$F13-'[2]Key Inputs'!$I$17)))*'[4]WA-Res'!BY14)</f>
        <v>866133.87853931368</v>
      </c>
      <c r="SK12">
        <f>((('[4]WA-Res'!H14+('[2]Key Inputs'!$H$20*'[2]Key Inputs'!$H$17))+('[4]WA-Res'!AB14*('Reference Baseline'!$F13-'[2]Key Inputs'!$H$17)))*'[4]WA-Res'!AL14)+((('[4]WA-Res'!AV14+('[2]Key Inputs'!$I$20*'[2]Key Inputs'!$I$17))+('[4]WA-Res'!BP14*('Reference Baseline'!$F13-'[2]Key Inputs'!$I$17)))*'[4]WA-Res'!BZ14)</f>
        <v>864961.20136978745</v>
      </c>
      <c r="SL12">
        <f>((('[4]WA-Res'!I14+('[2]Key Inputs'!$H$20*'[2]Key Inputs'!$H$17))+('[4]WA-Res'!AC14*('Reference Baseline'!$F13-'[2]Key Inputs'!$H$17)))*'[4]WA-Res'!AM14)+((('[4]WA-Res'!AW14+('[2]Key Inputs'!$I$20*'[2]Key Inputs'!$I$17))+('[4]WA-Res'!BQ14*('Reference Baseline'!$F13-'[2]Key Inputs'!$I$17)))*'[4]WA-Res'!CA14)</f>
        <v>889637.65320161602</v>
      </c>
      <c r="SM12">
        <f>((('[4]WA-Res'!J14+('[2]Key Inputs'!$H$20*'[2]Key Inputs'!$H$17))+('[4]WA-Res'!AD14*('Reference Baseline'!$F13-'[2]Key Inputs'!$H$17)))*'[4]WA-Res'!AN14)+((('[4]WA-Res'!AX14+('[2]Key Inputs'!$I$20*'[2]Key Inputs'!$I$17))+('[4]WA-Res'!BR14*('Reference Baseline'!$F13-'[2]Key Inputs'!$I$17)))*'[4]WA-Res'!CB14)</f>
        <v>761761.87544057553</v>
      </c>
      <c r="SN12">
        <f>((('[4]WA-Res'!K14+('[2]Key Inputs'!$H$20*'[2]Key Inputs'!$H$17))+('[4]WA-Res'!AE14*('Reference Baseline'!$F13-'[2]Key Inputs'!$H$17)))*'[4]WA-Res'!AO14)+((('[4]WA-Res'!AY14+('[2]Key Inputs'!$I$20*'[2]Key Inputs'!$I$17))+('[4]WA-Res'!BS14*('Reference Baseline'!$F13-'[2]Key Inputs'!$I$17)))*'[4]WA-Res'!CC14)</f>
        <v>694626.5837140322</v>
      </c>
      <c r="SO12">
        <f>((('[4]WA-Res'!L14+('[2]Key Inputs'!$H$20*'[2]Key Inputs'!$H$17))+('[4]WA-Res'!AF14*('Reference Baseline'!$F13-'[2]Key Inputs'!$H$17)))*'[4]WA-Res'!AP14)+((('[4]WA-Res'!AZ14+('[2]Key Inputs'!$I$20*'[2]Key Inputs'!$I$17))+('[4]WA-Res'!BT14*('Reference Baseline'!$F13-'[2]Key Inputs'!$I$17)))*'[4]WA-Res'!CD14)</f>
        <v>492302.89021772583</v>
      </c>
      <c r="SP12">
        <f>((('[4]WA-Res'!M14+('[2]Key Inputs'!$H$20*'[2]Key Inputs'!$H$17))+('[4]WA-Res'!AG14*('Reference Baseline'!$F13-'[2]Key Inputs'!$H$17)))*'[4]WA-Res'!AQ14)+((('[4]WA-Res'!BA14+('[2]Key Inputs'!$I$20*'[2]Key Inputs'!$I$17))+('[4]WA-Res'!BU14*('Reference Baseline'!$F13-'[2]Key Inputs'!$I$17)))*'[4]WA-Res'!CE14)</f>
        <v>866133.87853931368</v>
      </c>
      <c r="SQ12">
        <f>((('[4]WA-Res'!N14+('[2]Key Inputs'!$H$20*'[2]Key Inputs'!$H$17))+('[4]WA-Res'!AH14*('Reference Baseline'!$F13-'[2]Key Inputs'!$H$17)))*'[4]WA-Res'!AR14)+((('[4]WA-Res'!BB14+('[2]Key Inputs'!$I$20*'[2]Key Inputs'!$I$17))+('[4]WA-Res'!BV14*('Reference Baseline'!$F13-'[2]Key Inputs'!$I$17)))*'[4]WA-Res'!CF14)</f>
        <v>866133.87853931368</v>
      </c>
      <c r="SR12">
        <f>((('[4]WA-Res'!O14+('[2]Key Inputs'!$H$20*'[2]Key Inputs'!$H$17))+('[4]WA-Res'!AI14*('Reference Baseline'!$F13-'[2]Key Inputs'!$H$17)))*'[4]WA-Res'!AS14)+((('[4]WA-Res'!BC14+('[2]Key Inputs'!$I$20*'[2]Key Inputs'!$I$17))+('[4]WA-Res'!BW14*('Reference Baseline'!$F13-'[2]Key Inputs'!$I$17)))*'[4]WA-Res'!CG14)</f>
        <v>888965.48317305511</v>
      </c>
    </row>
    <row r="13" spans="1:512">
      <c r="A13" s="3">
        <v>48978</v>
      </c>
      <c r="B13">
        <f>((('[3]WA-Res-Stata'!F15+('[2]Key Inputs'!$H$20*'[2]Key Inputs'!$H$17))+('[3]WA-Res-Stata'!ALR15*('Reference Baseline'!$F14-'[2]Key Inputs'!$H$17)))*'[3]WA-Res-Stata'!BEX15)+((('[3]WA-Res-Stata'!BYE15+('[2]Key Inputs'!$I$20*'[2]Key Inputs'!$I$17))+('[3]WA-Res-Stata'!DKP15*('Reference Baseline'!$F14-'[2]Key Inputs'!$I$17)))*'[3]WA-Res-Stata'!EDV15)</f>
        <v>949962.25954231457</v>
      </c>
      <c r="C13">
        <f>((('[3]WA-Res-Stata'!G15+('[2]Key Inputs'!$H$20*'[2]Key Inputs'!$H$17))+('[3]WA-Res-Stata'!ALS15*('Reference Baseline'!$F14-'[2]Key Inputs'!$H$17)))*'[3]WA-Res-Stata'!BEY15)+((('[3]WA-Res-Stata'!BYF15+('[2]Key Inputs'!$I$20*'[2]Key Inputs'!$I$17))+('[3]WA-Res-Stata'!DKQ15*('Reference Baseline'!$F14-'[2]Key Inputs'!$I$17)))*'[3]WA-Res-Stata'!EDW15)</f>
        <v>805962.40119136975</v>
      </c>
      <c r="D13">
        <f>((('[3]WA-Res-Stata'!H15+('[2]Key Inputs'!$H$20*'[2]Key Inputs'!$H$17))+('[3]WA-Res-Stata'!ALT15*('Reference Baseline'!$F14-'[2]Key Inputs'!$H$17)))*'[3]WA-Res-Stata'!BEZ15)+((('[3]WA-Res-Stata'!BYG15+('[2]Key Inputs'!$I$20*'[2]Key Inputs'!$I$17))+('[3]WA-Res-Stata'!DKR15*('Reference Baseline'!$F14-'[2]Key Inputs'!$I$17)))*'[3]WA-Res-Stata'!EDX15)</f>
        <v>1011608.3025076078</v>
      </c>
      <c r="E13">
        <f>((('[3]WA-Res-Stata'!I15+('[2]Key Inputs'!$H$20*'[2]Key Inputs'!$H$17))+('[3]WA-Res-Stata'!ALU15*('Reference Baseline'!$F14-'[2]Key Inputs'!$H$17)))*'[3]WA-Res-Stata'!BFA15)+((('[3]WA-Res-Stata'!BYH15+('[2]Key Inputs'!$I$20*'[2]Key Inputs'!$I$17))+('[3]WA-Res-Stata'!DKS15*('Reference Baseline'!$F14-'[2]Key Inputs'!$I$17)))*'[3]WA-Res-Stata'!EDY15)</f>
        <v>828964.01495127287</v>
      </c>
      <c r="F13">
        <f>((('[3]WA-Res-Stata'!J15+('[2]Key Inputs'!$H$20*'[2]Key Inputs'!$H$17))+('[3]WA-Res-Stata'!ALV15*('Reference Baseline'!$F14-'[2]Key Inputs'!$H$17)))*'[3]WA-Res-Stata'!BFB15)+((('[3]WA-Res-Stata'!BYI15+('[2]Key Inputs'!$I$20*'[2]Key Inputs'!$I$17))+('[3]WA-Res-Stata'!DKT15*('Reference Baseline'!$F14-'[2]Key Inputs'!$I$17)))*'[3]WA-Res-Stata'!EDZ15)</f>
        <v>809820.03270846803</v>
      </c>
      <c r="G13">
        <f>((('[3]WA-Res-Stata'!K15+('[2]Key Inputs'!$H$20*'[2]Key Inputs'!$H$17))+('[3]WA-Res-Stata'!ALW15*('Reference Baseline'!$F14-'[2]Key Inputs'!$H$17)))*'[3]WA-Res-Stata'!BFC15)+((('[3]WA-Res-Stata'!BYJ15+('[2]Key Inputs'!$I$20*'[2]Key Inputs'!$I$17))+('[3]WA-Res-Stata'!DKU15*('Reference Baseline'!$F14-'[2]Key Inputs'!$I$17)))*'[3]WA-Res-Stata'!EEA15)</f>
        <v>702908.07258517959</v>
      </c>
      <c r="H13">
        <f>((('[3]WA-Res-Stata'!L15+('[2]Key Inputs'!$H$20*'[2]Key Inputs'!$H$17))+('[3]WA-Res-Stata'!ALX15*('Reference Baseline'!$F14-'[2]Key Inputs'!$H$17)))*'[3]WA-Res-Stata'!BFD15)+((('[3]WA-Res-Stata'!BYK15+('[2]Key Inputs'!$I$20*'[2]Key Inputs'!$I$17))+('[3]WA-Res-Stata'!DKV15*('Reference Baseline'!$F14-'[2]Key Inputs'!$I$17)))*'[3]WA-Res-Stata'!EEB15)</f>
        <v>835208.44882942166</v>
      </c>
      <c r="I13">
        <f>((('[3]WA-Res-Stata'!M15+('[2]Key Inputs'!$H$20*'[2]Key Inputs'!$H$17))+('[3]WA-Res-Stata'!ALY15*('Reference Baseline'!$F14-'[2]Key Inputs'!$H$17)))*'[3]WA-Res-Stata'!BFE15)+((('[3]WA-Res-Stata'!BYL15+('[2]Key Inputs'!$I$20*'[2]Key Inputs'!$I$17))+('[3]WA-Res-Stata'!DKW15*('Reference Baseline'!$F14-'[2]Key Inputs'!$I$17)))*'[3]WA-Res-Stata'!EEC15)</f>
        <v>805979.07310044148</v>
      </c>
      <c r="J13">
        <f>((('[3]WA-Res-Stata'!N15+('[2]Key Inputs'!$H$20*'[2]Key Inputs'!$H$17))+('[3]WA-Res-Stata'!ALZ15*('Reference Baseline'!$F14-'[2]Key Inputs'!$H$17)))*'[3]WA-Res-Stata'!BFF15)+((('[3]WA-Res-Stata'!BYM15+('[2]Key Inputs'!$I$20*'[2]Key Inputs'!$I$17))+('[3]WA-Res-Stata'!DKX15*('Reference Baseline'!$F14-'[2]Key Inputs'!$I$17)))*'[3]WA-Res-Stata'!EED15)</f>
        <v>850002.38510800002</v>
      </c>
      <c r="K13">
        <f>((('[3]WA-Res-Stata'!O15+('[2]Key Inputs'!$H$20*'[2]Key Inputs'!$H$17))+('[3]WA-Res-Stata'!AMA15*('Reference Baseline'!$F14-'[2]Key Inputs'!$H$17)))*'[3]WA-Res-Stata'!BFG15)+((('[3]WA-Res-Stata'!BYN15+('[2]Key Inputs'!$I$20*'[2]Key Inputs'!$I$17))+('[3]WA-Res-Stata'!DKY15*('Reference Baseline'!$F14-'[2]Key Inputs'!$I$17)))*'[3]WA-Res-Stata'!EEE15)</f>
        <v>860188.95892360085</v>
      </c>
      <c r="L13">
        <f>((('[3]WA-Res-Stata'!P15+('[2]Key Inputs'!$H$20*'[2]Key Inputs'!$H$17))+('[3]WA-Res-Stata'!AMB15*('Reference Baseline'!$F14-'[2]Key Inputs'!$H$17)))*'[3]WA-Res-Stata'!BFH15)+((('[3]WA-Res-Stata'!BYO15+('[2]Key Inputs'!$I$20*'[2]Key Inputs'!$I$17))+('[3]WA-Res-Stata'!DKZ15*('Reference Baseline'!$F14-'[2]Key Inputs'!$I$17)))*'[3]WA-Res-Stata'!EEF15)</f>
        <v>909484.75397495111</v>
      </c>
      <c r="M13">
        <f>((('[3]WA-Res-Stata'!Q15+('[2]Key Inputs'!$H$20*'[2]Key Inputs'!$H$17))+('[3]WA-Res-Stata'!AMC15*('Reference Baseline'!$F14-'[2]Key Inputs'!$H$17)))*'[3]WA-Res-Stata'!BFI15)+((('[3]WA-Res-Stata'!BYP15+('[2]Key Inputs'!$I$20*'[2]Key Inputs'!$I$17))+('[3]WA-Res-Stata'!DLA15*('Reference Baseline'!$F14-'[2]Key Inputs'!$I$17)))*'[3]WA-Res-Stata'!EEG15)</f>
        <v>973852.63811075664</v>
      </c>
      <c r="N13">
        <f>((('[3]WA-Res-Stata'!R15+('[2]Key Inputs'!$H$20*'[2]Key Inputs'!$H$17))+('[3]WA-Res-Stata'!AMD15*('Reference Baseline'!$F14-'[2]Key Inputs'!$H$17)))*'[3]WA-Res-Stata'!BFJ15)+((('[3]WA-Res-Stata'!BYQ15+('[2]Key Inputs'!$I$20*'[2]Key Inputs'!$I$17))+('[3]WA-Res-Stata'!DLB15*('Reference Baseline'!$F14-'[2]Key Inputs'!$I$17)))*'[3]WA-Res-Stata'!EEH15)</f>
        <v>831905.1810194701</v>
      </c>
      <c r="O13">
        <f>((('[3]WA-Res-Stata'!S15+('[2]Key Inputs'!$H$20*'[2]Key Inputs'!$H$17))+('[3]WA-Res-Stata'!AME15*('Reference Baseline'!$F14-'[2]Key Inputs'!$H$17)))*'[3]WA-Res-Stata'!BFK15)+((('[3]WA-Res-Stata'!BYR15+('[2]Key Inputs'!$I$20*'[2]Key Inputs'!$I$17))+('[3]WA-Res-Stata'!DLC15*('Reference Baseline'!$F14-'[2]Key Inputs'!$I$17)))*'[3]WA-Res-Stata'!EEI15)</f>
        <v>768315.17732497223</v>
      </c>
      <c r="P13">
        <f>((('[3]WA-Res-Stata'!T15+('[2]Key Inputs'!$H$20*'[2]Key Inputs'!$H$17))+('[3]WA-Res-Stata'!AMF15*('Reference Baseline'!$F14-'[2]Key Inputs'!$H$17)))*'[3]WA-Res-Stata'!BFL15)+((('[3]WA-Res-Stata'!BYS15+('[2]Key Inputs'!$I$20*'[2]Key Inputs'!$I$17))+('[3]WA-Res-Stata'!DLD15*('Reference Baseline'!$F14-'[2]Key Inputs'!$I$17)))*'[3]WA-Res-Stata'!EEJ15)</f>
        <v>975705.28260112088</v>
      </c>
      <c r="Q13">
        <f>((('[3]WA-Res-Stata'!U15+('[2]Key Inputs'!$H$20*'[2]Key Inputs'!$H$17))+('[3]WA-Res-Stata'!AMG15*('Reference Baseline'!$F14-'[2]Key Inputs'!$H$17)))*'[3]WA-Res-Stata'!BFM15)+((('[3]WA-Res-Stata'!BYT15+('[2]Key Inputs'!$I$20*'[2]Key Inputs'!$I$17))+('[3]WA-Res-Stata'!DLE15*('Reference Baseline'!$F14-'[2]Key Inputs'!$I$17)))*'[3]WA-Res-Stata'!EEK15)</f>
        <v>728678.78950363153</v>
      </c>
      <c r="R13">
        <f>((('[3]WA-Res-Stata'!V15+('[2]Key Inputs'!$H$20*'[2]Key Inputs'!$H$17))+('[3]WA-Res-Stata'!AMH15*('Reference Baseline'!$F14-'[2]Key Inputs'!$H$17)))*'[3]WA-Res-Stata'!BFN15)+((('[3]WA-Res-Stata'!BYU15+('[2]Key Inputs'!$I$20*'[2]Key Inputs'!$I$17))+('[3]WA-Res-Stata'!DLF15*('Reference Baseline'!$F14-'[2]Key Inputs'!$I$17)))*'[3]WA-Res-Stata'!EEL15)</f>
        <v>847983.74179453577</v>
      </c>
      <c r="S13">
        <f>((('[3]WA-Res-Stata'!W15+('[2]Key Inputs'!$H$20*'[2]Key Inputs'!$H$17))+('[3]WA-Res-Stata'!AMI15*('Reference Baseline'!$F14-'[2]Key Inputs'!$H$17)))*'[3]WA-Res-Stata'!BFO15)+((('[3]WA-Res-Stata'!BYV15+('[2]Key Inputs'!$I$20*'[2]Key Inputs'!$I$17))+('[3]WA-Res-Stata'!DLG15*('Reference Baseline'!$F14-'[2]Key Inputs'!$I$17)))*'[3]WA-Res-Stata'!EEM15)</f>
        <v>765157.66757384094</v>
      </c>
      <c r="T13">
        <f>((('[3]WA-Res-Stata'!X15+('[2]Key Inputs'!$H$20*'[2]Key Inputs'!$H$17))+('[3]WA-Res-Stata'!AMJ15*('Reference Baseline'!$F14-'[2]Key Inputs'!$H$17)))*'[3]WA-Res-Stata'!BFP15)+((('[3]WA-Res-Stata'!BYW15+('[2]Key Inputs'!$I$20*'[2]Key Inputs'!$I$17))+('[3]WA-Res-Stata'!DLH15*('Reference Baseline'!$F14-'[2]Key Inputs'!$I$17)))*'[3]WA-Res-Stata'!EEN15)</f>
        <v>681890.79450713645</v>
      </c>
      <c r="U13">
        <f>((('[3]WA-Res-Stata'!Y15+('[2]Key Inputs'!$H$20*'[2]Key Inputs'!$H$17))+('[3]WA-Res-Stata'!AMK15*('Reference Baseline'!$F14-'[2]Key Inputs'!$H$17)))*'[3]WA-Res-Stata'!BFQ15)+((('[3]WA-Res-Stata'!BYX15+('[2]Key Inputs'!$I$20*'[2]Key Inputs'!$I$17))+('[3]WA-Res-Stata'!DLI15*('Reference Baseline'!$F14-'[2]Key Inputs'!$I$17)))*'[3]WA-Res-Stata'!EEO15)</f>
        <v>940039.94808129151</v>
      </c>
      <c r="V13">
        <f>((('[3]WA-Res-Stata'!Z15+('[2]Key Inputs'!$H$20*'[2]Key Inputs'!$H$17))+('[3]WA-Res-Stata'!AML15*('Reference Baseline'!$F14-'[2]Key Inputs'!$H$17)))*'[3]WA-Res-Stata'!BFR15)+((('[3]WA-Res-Stata'!BYY15+('[2]Key Inputs'!$I$20*'[2]Key Inputs'!$I$17))+('[3]WA-Res-Stata'!DLJ15*('Reference Baseline'!$F14-'[2]Key Inputs'!$I$17)))*'[3]WA-Res-Stata'!EEP15)</f>
        <v>802231.80735714722</v>
      </c>
      <c r="W13">
        <f>((('[3]WA-Res-Stata'!AA15+('[2]Key Inputs'!$H$20*'[2]Key Inputs'!$H$17))+('[3]WA-Res-Stata'!AMM15*('Reference Baseline'!$F14-'[2]Key Inputs'!$H$17)))*'[3]WA-Res-Stata'!BFS15)+((('[3]WA-Res-Stata'!BYZ15+('[2]Key Inputs'!$I$20*'[2]Key Inputs'!$I$17))+('[3]WA-Res-Stata'!DLK15*('Reference Baseline'!$F14-'[2]Key Inputs'!$I$17)))*'[3]WA-Res-Stata'!EEQ15)</f>
        <v>771482.18577005598</v>
      </c>
      <c r="X13">
        <f>((('[3]WA-Res-Stata'!AB15+('[2]Key Inputs'!$H$20*'[2]Key Inputs'!$H$17))+('[3]WA-Res-Stata'!AMN15*('Reference Baseline'!$F14-'[2]Key Inputs'!$H$17)))*'[3]WA-Res-Stata'!BFT15)+((('[3]WA-Res-Stata'!BZA15+('[2]Key Inputs'!$I$20*'[2]Key Inputs'!$I$17))+('[3]WA-Res-Stata'!DLL15*('Reference Baseline'!$F14-'[2]Key Inputs'!$I$17)))*'[3]WA-Res-Stata'!EER15)</f>
        <v>934061.37592533929</v>
      </c>
      <c r="Y13">
        <f>((('[3]WA-Res-Stata'!AC15+('[2]Key Inputs'!$H$20*'[2]Key Inputs'!$H$17))+('[3]WA-Res-Stata'!AMO15*('Reference Baseline'!$F14-'[2]Key Inputs'!$H$17)))*'[3]WA-Res-Stata'!BFU15)+((('[3]WA-Res-Stata'!BZB15+('[2]Key Inputs'!$I$20*'[2]Key Inputs'!$I$17))+('[3]WA-Res-Stata'!DLM15*('Reference Baseline'!$F14-'[2]Key Inputs'!$I$17)))*'[3]WA-Res-Stata'!EES15)</f>
        <v>955529.30979788234</v>
      </c>
      <c r="Z13">
        <f>((('[3]WA-Res-Stata'!AD15+('[2]Key Inputs'!$H$20*'[2]Key Inputs'!$H$17))+('[3]WA-Res-Stata'!AMP15*('Reference Baseline'!$F14-'[2]Key Inputs'!$H$17)))*'[3]WA-Res-Stata'!BFV15)+((('[3]WA-Res-Stata'!BZC15+('[2]Key Inputs'!$I$20*'[2]Key Inputs'!$I$17))+('[3]WA-Res-Stata'!DLN15*('Reference Baseline'!$F14-'[2]Key Inputs'!$I$17)))*'[3]WA-Res-Stata'!EET15)</f>
        <v>702119.80184993835</v>
      </c>
      <c r="AA13">
        <f>((('[3]WA-Res-Stata'!AE15+('[2]Key Inputs'!$H$20*'[2]Key Inputs'!$H$17))+('[3]WA-Res-Stata'!AMQ15*('Reference Baseline'!$F14-'[2]Key Inputs'!$H$17)))*'[3]WA-Res-Stata'!BFW15)+((('[3]WA-Res-Stata'!BZD15+('[2]Key Inputs'!$I$20*'[2]Key Inputs'!$I$17))+('[3]WA-Res-Stata'!DLO15*('Reference Baseline'!$F14-'[2]Key Inputs'!$I$17)))*'[3]WA-Res-Stata'!EEU15)</f>
        <v>876596.57335505285</v>
      </c>
      <c r="AB13">
        <f>((('[3]WA-Res-Stata'!AF15+('[2]Key Inputs'!$H$20*'[2]Key Inputs'!$H$17))+('[3]WA-Res-Stata'!AMR15*('Reference Baseline'!$F14-'[2]Key Inputs'!$H$17)))*'[3]WA-Res-Stata'!BFX15)+((('[3]WA-Res-Stata'!BZE15+('[2]Key Inputs'!$I$20*'[2]Key Inputs'!$I$17))+('[3]WA-Res-Stata'!DLP15*('Reference Baseline'!$F14-'[2]Key Inputs'!$I$17)))*'[3]WA-Res-Stata'!EEV15)</f>
        <v>725139.33789484843</v>
      </c>
      <c r="AC13">
        <f>((('[3]WA-Res-Stata'!AG15+('[2]Key Inputs'!$H$20*'[2]Key Inputs'!$H$17))+('[3]WA-Res-Stata'!AMS15*('Reference Baseline'!$F14-'[2]Key Inputs'!$H$17)))*'[3]WA-Res-Stata'!BFY15)+((('[3]WA-Res-Stata'!BZF15+('[2]Key Inputs'!$I$20*'[2]Key Inputs'!$I$17))+('[3]WA-Res-Stata'!DLQ15*('Reference Baseline'!$F14-'[2]Key Inputs'!$I$17)))*'[3]WA-Res-Stata'!EEW15)</f>
        <v>756593.70018777915</v>
      </c>
      <c r="AD13">
        <f>((('[3]WA-Res-Stata'!AH15+('[2]Key Inputs'!$H$20*'[2]Key Inputs'!$H$17))+('[3]WA-Res-Stata'!AMT15*('Reference Baseline'!$F14-'[2]Key Inputs'!$H$17)))*'[3]WA-Res-Stata'!BFZ15)+((('[3]WA-Res-Stata'!BZG15+('[2]Key Inputs'!$I$20*'[2]Key Inputs'!$I$17))+('[3]WA-Res-Stata'!DLR15*('Reference Baseline'!$F14-'[2]Key Inputs'!$I$17)))*'[3]WA-Res-Stata'!EEX15)</f>
        <v>575720.58939475217</v>
      </c>
      <c r="AE13">
        <f>((('[3]WA-Res-Stata'!AI15+('[2]Key Inputs'!$H$20*'[2]Key Inputs'!$H$17))+('[3]WA-Res-Stata'!AMU15*('Reference Baseline'!$F14-'[2]Key Inputs'!$H$17)))*'[3]WA-Res-Stata'!BGA15)+((('[3]WA-Res-Stata'!BZH15+('[2]Key Inputs'!$I$20*'[2]Key Inputs'!$I$17))+('[3]WA-Res-Stata'!DLS15*('Reference Baseline'!$F14-'[2]Key Inputs'!$I$17)))*'[3]WA-Res-Stata'!EEY15)</f>
        <v>905735.57661054842</v>
      </c>
      <c r="AF13">
        <f>((('[3]WA-Res-Stata'!AJ15+('[2]Key Inputs'!$H$20*'[2]Key Inputs'!$H$17))+('[3]WA-Res-Stata'!AMV15*('Reference Baseline'!$F14-'[2]Key Inputs'!$H$17)))*'[3]WA-Res-Stata'!BGB15)+((('[3]WA-Res-Stata'!BZI15+('[2]Key Inputs'!$I$20*'[2]Key Inputs'!$I$17))+('[3]WA-Res-Stata'!DLT15*('Reference Baseline'!$F14-'[2]Key Inputs'!$I$17)))*'[3]WA-Res-Stata'!EEZ15)</f>
        <v>850699.85663487017</v>
      </c>
      <c r="AG13">
        <f>((('[3]WA-Res-Stata'!AK15+('[2]Key Inputs'!$H$20*'[2]Key Inputs'!$H$17))+('[3]WA-Res-Stata'!AMW15*('Reference Baseline'!$F14-'[2]Key Inputs'!$H$17)))*'[3]WA-Res-Stata'!BGC15)+((('[3]WA-Res-Stata'!BZJ15+('[2]Key Inputs'!$I$20*'[2]Key Inputs'!$I$17))+('[3]WA-Res-Stata'!DLU15*('Reference Baseline'!$F14-'[2]Key Inputs'!$I$17)))*'[3]WA-Res-Stata'!EFA15)</f>
        <v>808751.57008191233</v>
      </c>
      <c r="AH13">
        <f>((('[3]WA-Res-Stata'!AL15+('[2]Key Inputs'!$H$20*'[2]Key Inputs'!$H$17))+('[3]WA-Res-Stata'!AMX15*('Reference Baseline'!$F14-'[2]Key Inputs'!$H$17)))*'[3]WA-Res-Stata'!BGD15)+((('[3]WA-Res-Stata'!BZK15+('[2]Key Inputs'!$I$20*'[2]Key Inputs'!$I$17))+('[3]WA-Res-Stata'!DLV15*('Reference Baseline'!$F14-'[2]Key Inputs'!$I$17)))*'[3]WA-Res-Stata'!EFB15)</f>
        <v>747387.77058251156</v>
      </c>
      <c r="AI13">
        <f>((('[3]WA-Res-Stata'!AM15+('[2]Key Inputs'!$H$20*'[2]Key Inputs'!$H$17))+('[3]WA-Res-Stata'!AMY15*('Reference Baseline'!$F14-'[2]Key Inputs'!$H$17)))*'[3]WA-Res-Stata'!BGE15)+((('[3]WA-Res-Stata'!BZL15+('[2]Key Inputs'!$I$20*'[2]Key Inputs'!$I$17))+('[3]WA-Res-Stata'!DLW15*('Reference Baseline'!$F14-'[2]Key Inputs'!$I$17)))*'[3]WA-Res-Stata'!EFC15)</f>
        <v>827523.09701960755</v>
      </c>
      <c r="AJ13">
        <f>((('[3]WA-Res-Stata'!AN15+('[2]Key Inputs'!$H$20*'[2]Key Inputs'!$H$17))+('[3]WA-Res-Stata'!AMZ15*('Reference Baseline'!$F14-'[2]Key Inputs'!$H$17)))*'[3]WA-Res-Stata'!BGF15)+((('[3]WA-Res-Stata'!BZM15+('[2]Key Inputs'!$I$20*'[2]Key Inputs'!$I$17))+('[3]WA-Res-Stata'!DLX15*('Reference Baseline'!$F14-'[2]Key Inputs'!$I$17)))*'[3]WA-Res-Stata'!EFD15)</f>
        <v>790447.79307517176</v>
      </c>
      <c r="AK13">
        <f>((('[3]WA-Res-Stata'!AO15+('[2]Key Inputs'!$H$20*'[2]Key Inputs'!$H$17))+('[3]WA-Res-Stata'!ANA15*('Reference Baseline'!$F14-'[2]Key Inputs'!$H$17)))*'[3]WA-Res-Stata'!BGG15)+((('[3]WA-Res-Stata'!BZN15+('[2]Key Inputs'!$I$20*'[2]Key Inputs'!$I$17))+('[3]WA-Res-Stata'!DLY15*('Reference Baseline'!$F14-'[2]Key Inputs'!$I$17)))*'[3]WA-Res-Stata'!EFE15)</f>
        <v>805434.72120592394</v>
      </c>
      <c r="AL13">
        <f>((('[3]WA-Res-Stata'!AP15+('[2]Key Inputs'!$H$20*'[2]Key Inputs'!$H$17))+('[3]WA-Res-Stata'!ANB15*('Reference Baseline'!$F14-'[2]Key Inputs'!$H$17)))*'[3]WA-Res-Stata'!BGH15)+((('[3]WA-Res-Stata'!BZO15+('[2]Key Inputs'!$I$20*'[2]Key Inputs'!$I$17))+('[3]WA-Res-Stata'!DLZ15*('Reference Baseline'!$F14-'[2]Key Inputs'!$I$17)))*'[3]WA-Res-Stata'!EFF15)</f>
        <v>731653.5224499983</v>
      </c>
      <c r="AM13">
        <f>((('[3]WA-Res-Stata'!AQ15+('[2]Key Inputs'!$H$20*'[2]Key Inputs'!$H$17))+('[3]WA-Res-Stata'!ANC15*('Reference Baseline'!$F14-'[2]Key Inputs'!$H$17)))*'[3]WA-Res-Stata'!BGI15)+((('[3]WA-Res-Stata'!BZP15+('[2]Key Inputs'!$I$20*'[2]Key Inputs'!$I$17))+('[3]WA-Res-Stata'!DMA15*('Reference Baseline'!$F14-'[2]Key Inputs'!$I$17)))*'[3]WA-Res-Stata'!EFG15)</f>
        <v>836173.77856132423</v>
      </c>
      <c r="AN13">
        <f>((('[3]WA-Res-Stata'!AR15+('[2]Key Inputs'!$H$20*'[2]Key Inputs'!$H$17))+('[3]WA-Res-Stata'!AND15*('Reference Baseline'!$F14-'[2]Key Inputs'!$H$17)))*'[3]WA-Res-Stata'!BGJ15)+((('[3]WA-Res-Stata'!BZQ15+('[2]Key Inputs'!$I$20*'[2]Key Inputs'!$I$17))+('[3]WA-Res-Stata'!DMB15*('Reference Baseline'!$F14-'[2]Key Inputs'!$I$17)))*'[3]WA-Res-Stata'!EFH15)</f>
        <v>891471.21727723046</v>
      </c>
      <c r="AO13">
        <f>((('[3]WA-Res-Stata'!AS15+('[2]Key Inputs'!$H$20*'[2]Key Inputs'!$H$17))+('[3]WA-Res-Stata'!ANE15*('Reference Baseline'!$F14-'[2]Key Inputs'!$H$17)))*'[3]WA-Res-Stata'!BGK15)+((('[3]WA-Res-Stata'!BZR15+('[2]Key Inputs'!$I$20*'[2]Key Inputs'!$I$17))+('[3]WA-Res-Stata'!DMC15*('Reference Baseline'!$F14-'[2]Key Inputs'!$I$17)))*'[3]WA-Res-Stata'!EFI15)</f>
        <v>997896.14484166668</v>
      </c>
      <c r="AP13">
        <f>((('[3]WA-Res-Stata'!AT15+('[2]Key Inputs'!$H$20*'[2]Key Inputs'!$H$17))+('[3]WA-Res-Stata'!ANF15*('Reference Baseline'!$F14-'[2]Key Inputs'!$H$17)))*'[3]WA-Res-Stata'!BGL15)+((('[3]WA-Res-Stata'!BZS15+('[2]Key Inputs'!$I$20*'[2]Key Inputs'!$I$17))+('[3]WA-Res-Stata'!DMD15*('Reference Baseline'!$F14-'[2]Key Inputs'!$I$17)))*'[3]WA-Res-Stata'!EFJ15)</f>
        <v>821449.91897161782</v>
      </c>
      <c r="AQ13">
        <f>((('[3]WA-Res-Stata'!AU15+('[2]Key Inputs'!$H$20*'[2]Key Inputs'!$H$17))+('[3]WA-Res-Stata'!ANG15*('Reference Baseline'!$F14-'[2]Key Inputs'!$H$17)))*'[3]WA-Res-Stata'!BGM15)+((('[3]WA-Res-Stata'!BZT15+('[2]Key Inputs'!$I$20*'[2]Key Inputs'!$I$17))+('[3]WA-Res-Stata'!DME15*('Reference Baseline'!$F14-'[2]Key Inputs'!$I$17)))*'[3]WA-Res-Stata'!EFK15)</f>
        <v>805382.18003618554</v>
      </c>
      <c r="AR13">
        <f>((('[3]WA-Res-Stata'!AV15+('[2]Key Inputs'!$H$20*'[2]Key Inputs'!$H$17))+('[3]WA-Res-Stata'!ANH15*('Reference Baseline'!$F14-'[2]Key Inputs'!$H$17)))*'[3]WA-Res-Stata'!BGN15)+((('[3]WA-Res-Stata'!BZU15+('[2]Key Inputs'!$I$20*'[2]Key Inputs'!$I$17))+('[3]WA-Res-Stata'!DMF15*('Reference Baseline'!$F14-'[2]Key Inputs'!$I$17)))*'[3]WA-Res-Stata'!EFL15)</f>
        <v>740499.03671235009</v>
      </c>
      <c r="AS13">
        <f>((('[3]WA-Res-Stata'!AW15+('[2]Key Inputs'!$H$20*'[2]Key Inputs'!$H$17))+('[3]WA-Res-Stata'!ANI15*('Reference Baseline'!$F14-'[2]Key Inputs'!$H$17)))*'[3]WA-Res-Stata'!BGO15)+((('[3]WA-Res-Stata'!BZV15+('[2]Key Inputs'!$I$20*'[2]Key Inputs'!$I$17))+('[3]WA-Res-Stata'!DMG15*('Reference Baseline'!$F14-'[2]Key Inputs'!$I$17)))*'[3]WA-Res-Stata'!EFM15)</f>
        <v>889324.07194741198</v>
      </c>
      <c r="AT13">
        <f>((('[3]WA-Res-Stata'!AX15+('[2]Key Inputs'!$H$20*'[2]Key Inputs'!$H$17))+('[3]WA-Res-Stata'!ANJ15*('Reference Baseline'!$F14-'[2]Key Inputs'!$H$17)))*'[3]WA-Res-Stata'!BGP15)+((('[3]WA-Res-Stata'!BZW15+('[2]Key Inputs'!$I$20*'[2]Key Inputs'!$I$17))+('[3]WA-Res-Stata'!DMH15*('Reference Baseline'!$F14-'[2]Key Inputs'!$I$17)))*'[3]WA-Res-Stata'!EFN15)</f>
        <v>727600.3734319217</v>
      </c>
      <c r="AU13">
        <f>((('[3]WA-Res-Stata'!AY15+('[2]Key Inputs'!$H$20*'[2]Key Inputs'!$H$17))+('[3]WA-Res-Stata'!ANK15*('Reference Baseline'!$F14-'[2]Key Inputs'!$H$17)))*'[3]WA-Res-Stata'!BGQ15)+((('[3]WA-Res-Stata'!BZX15+('[2]Key Inputs'!$I$20*'[2]Key Inputs'!$I$17))+('[3]WA-Res-Stata'!DMI15*('Reference Baseline'!$F14-'[2]Key Inputs'!$I$17)))*'[3]WA-Res-Stata'!EFO15)</f>
        <v>718947.08209574688</v>
      </c>
      <c r="AV13">
        <f>((('[3]WA-Res-Stata'!AZ15+('[2]Key Inputs'!$H$20*'[2]Key Inputs'!$H$17))+('[3]WA-Res-Stata'!ANL15*('Reference Baseline'!$F14-'[2]Key Inputs'!$H$17)))*'[3]WA-Res-Stata'!BGR15)+((('[3]WA-Res-Stata'!BZY15+('[2]Key Inputs'!$I$20*'[2]Key Inputs'!$I$17))+('[3]WA-Res-Stata'!DMJ15*('Reference Baseline'!$F14-'[2]Key Inputs'!$I$17)))*'[3]WA-Res-Stata'!EFP15)</f>
        <v>789751.70842617052</v>
      </c>
      <c r="AW13">
        <f>((('[3]WA-Res-Stata'!BA15+('[2]Key Inputs'!$H$20*'[2]Key Inputs'!$H$17))+('[3]WA-Res-Stata'!ANM15*('Reference Baseline'!$F14-'[2]Key Inputs'!$H$17)))*'[3]WA-Res-Stata'!BGS15)+((('[3]WA-Res-Stata'!BZZ15+('[2]Key Inputs'!$I$20*'[2]Key Inputs'!$I$17))+('[3]WA-Res-Stata'!DMK15*('Reference Baseline'!$F14-'[2]Key Inputs'!$I$17)))*'[3]WA-Res-Stata'!EFQ15)</f>
        <v>890603.30339760077</v>
      </c>
      <c r="AX13">
        <f>((('[3]WA-Res-Stata'!BB15+('[2]Key Inputs'!$H$20*'[2]Key Inputs'!$H$17))+('[3]WA-Res-Stata'!ANN15*('Reference Baseline'!$F14-'[2]Key Inputs'!$H$17)))*'[3]WA-Res-Stata'!BGT15)+((('[3]WA-Res-Stata'!CAA15+('[2]Key Inputs'!$I$20*'[2]Key Inputs'!$I$17))+('[3]WA-Res-Stata'!DML15*('Reference Baseline'!$F14-'[2]Key Inputs'!$I$17)))*'[3]WA-Res-Stata'!EFR15)</f>
        <v>880249.98796613771</v>
      </c>
      <c r="AY13">
        <f>((('[3]WA-Res-Stata'!BC15+('[2]Key Inputs'!$H$20*'[2]Key Inputs'!$H$17))+('[3]WA-Res-Stata'!ANO15*('Reference Baseline'!$F14-'[2]Key Inputs'!$H$17)))*'[3]WA-Res-Stata'!BGU15)+((('[3]WA-Res-Stata'!CAB15+('[2]Key Inputs'!$I$20*'[2]Key Inputs'!$I$17))+('[3]WA-Res-Stata'!DMM15*('Reference Baseline'!$F14-'[2]Key Inputs'!$I$17)))*'[3]WA-Res-Stata'!EFS15)</f>
        <v>803873.30516212294</v>
      </c>
      <c r="AZ13">
        <f>((('[3]WA-Res-Stata'!BD15+('[2]Key Inputs'!$H$20*'[2]Key Inputs'!$H$17))+('[3]WA-Res-Stata'!ANP15*('Reference Baseline'!$F14-'[2]Key Inputs'!$H$17)))*'[3]WA-Res-Stata'!BGV15)+((('[3]WA-Res-Stata'!CAC15+('[2]Key Inputs'!$I$20*'[2]Key Inputs'!$I$17))+('[3]WA-Res-Stata'!DMN15*('Reference Baseline'!$F14-'[2]Key Inputs'!$I$17)))*'[3]WA-Res-Stata'!EFT15)</f>
        <v>1002215.2349220463</v>
      </c>
      <c r="BA13">
        <f>((('[3]WA-Res-Stata'!BE15+('[2]Key Inputs'!$H$20*'[2]Key Inputs'!$H$17))+('[3]WA-Res-Stata'!ANQ15*('Reference Baseline'!$F14-'[2]Key Inputs'!$H$17)))*'[3]WA-Res-Stata'!BGW15)+((('[3]WA-Res-Stata'!CAD15+('[2]Key Inputs'!$I$20*'[2]Key Inputs'!$I$17))+('[3]WA-Res-Stata'!DMO15*('Reference Baseline'!$F14-'[2]Key Inputs'!$I$17)))*'[3]WA-Res-Stata'!EFU15)</f>
        <v>903633.08779949695</v>
      </c>
      <c r="BB13">
        <f>((('[3]WA-Res-Stata'!BF15+('[2]Key Inputs'!$H$20*'[2]Key Inputs'!$H$17))+('[3]WA-Res-Stata'!ANR15*('Reference Baseline'!$F14-'[2]Key Inputs'!$H$17)))*'[3]WA-Res-Stata'!BGX15)+((('[3]WA-Res-Stata'!CAE15+('[2]Key Inputs'!$I$20*'[2]Key Inputs'!$I$17))+('[3]WA-Res-Stata'!DMP15*('Reference Baseline'!$F14-'[2]Key Inputs'!$I$17)))*'[3]WA-Res-Stata'!EFV15)</f>
        <v>1000203.9557498066</v>
      </c>
      <c r="BC13">
        <f>((('[3]WA-Res-Stata'!BG15+('[2]Key Inputs'!$H$20*'[2]Key Inputs'!$H$17))+('[3]WA-Res-Stata'!ANS15*('Reference Baseline'!$F14-'[2]Key Inputs'!$H$17)))*'[3]WA-Res-Stata'!BGY15)+((('[3]WA-Res-Stata'!CAF15+('[2]Key Inputs'!$I$20*'[2]Key Inputs'!$I$17))+('[3]WA-Res-Stata'!DMQ15*('Reference Baseline'!$F14-'[2]Key Inputs'!$I$17)))*'[3]WA-Res-Stata'!EFW15)</f>
        <v>747631.25892674038</v>
      </c>
      <c r="BD13">
        <f>((('[3]WA-Res-Stata'!BH15+('[2]Key Inputs'!$H$20*'[2]Key Inputs'!$H$17))+('[3]WA-Res-Stata'!ANT15*('Reference Baseline'!$F14-'[2]Key Inputs'!$H$17)))*'[3]WA-Res-Stata'!BGZ15)+((('[3]WA-Res-Stata'!CAG15+('[2]Key Inputs'!$I$20*'[2]Key Inputs'!$I$17))+('[3]WA-Res-Stata'!DMR15*('Reference Baseline'!$F14-'[2]Key Inputs'!$I$17)))*'[3]WA-Res-Stata'!EFX15)</f>
        <v>980922.11511128338</v>
      </c>
      <c r="BE13">
        <f>((('[3]WA-Res-Stata'!BI15+('[2]Key Inputs'!$H$20*'[2]Key Inputs'!$H$17))+('[3]WA-Res-Stata'!ANU15*('Reference Baseline'!$F14-'[2]Key Inputs'!$H$17)))*'[3]WA-Res-Stata'!BHA15)+((('[3]WA-Res-Stata'!CAH15+('[2]Key Inputs'!$I$20*'[2]Key Inputs'!$I$17))+('[3]WA-Res-Stata'!DMS15*('Reference Baseline'!$F14-'[2]Key Inputs'!$I$17)))*'[3]WA-Res-Stata'!EFY15)</f>
        <v>836116.75382102665</v>
      </c>
      <c r="BF13">
        <f>((('[3]WA-Res-Stata'!BJ15+('[2]Key Inputs'!$H$20*'[2]Key Inputs'!$H$17))+('[3]WA-Res-Stata'!ANV15*('Reference Baseline'!$F14-'[2]Key Inputs'!$H$17)))*'[3]WA-Res-Stata'!BHB15)+((('[3]WA-Res-Stata'!CAI15+('[2]Key Inputs'!$I$20*'[2]Key Inputs'!$I$17))+('[3]WA-Res-Stata'!DMT15*('Reference Baseline'!$F14-'[2]Key Inputs'!$I$17)))*'[3]WA-Res-Stata'!EFZ15)</f>
        <v>993933.49756251066</v>
      </c>
      <c r="BG13">
        <f>((('[3]WA-Res-Stata'!BK15+('[2]Key Inputs'!$H$20*'[2]Key Inputs'!$H$17))+('[3]WA-Res-Stata'!ANW15*('Reference Baseline'!$F14-'[2]Key Inputs'!$H$17)))*'[3]WA-Res-Stata'!BHC15)+((('[3]WA-Res-Stata'!CAJ15+('[2]Key Inputs'!$I$20*'[2]Key Inputs'!$I$17))+('[3]WA-Res-Stata'!DMU15*('Reference Baseline'!$F14-'[2]Key Inputs'!$I$17)))*'[3]WA-Res-Stata'!EGA15)</f>
        <v>659163.97267150122</v>
      </c>
      <c r="BH13">
        <f>((('[3]WA-Res-Stata'!BL15+('[2]Key Inputs'!$H$20*'[2]Key Inputs'!$H$17))+('[3]WA-Res-Stata'!ANX15*('Reference Baseline'!$F14-'[2]Key Inputs'!$H$17)))*'[3]WA-Res-Stata'!BHD15)+((('[3]WA-Res-Stata'!CAK15+('[2]Key Inputs'!$I$20*'[2]Key Inputs'!$I$17))+('[3]WA-Res-Stata'!DMV15*('Reference Baseline'!$F14-'[2]Key Inputs'!$I$17)))*'[3]WA-Res-Stata'!EGB15)</f>
        <v>765496.88671925978</v>
      </c>
      <c r="BI13">
        <f>((('[3]WA-Res-Stata'!BM15+('[2]Key Inputs'!$H$20*'[2]Key Inputs'!$H$17))+('[3]WA-Res-Stata'!ANY15*('Reference Baseline'!$F14-'[2]Key Inputs'!$H$17)))*'[3]WA-Res-Stata'!BHE15)+((('[3]WA-Res-Stata'!CAL15+('[2]Key Inputs'!$I$20*'[2]Key Inputs'!$I$17))+('[3]WA-Res-Stata'!DMW15*('Reference Baseline'!$F14-'[2]Key Inputs'!$I$17)))*'[3]WA-Res-Stata'!EGC15)</f>
        <v>820558.51494560461</v>
      </c>
      <c r="BJ13">
        <f>((('[3]WA-Res-Stata'!BN15+('[2]Key Inputs'!$H$20*'[2]Key Inputs'!$H$17))+('[3]WA-Res-Stata'!ANZ15*('Reference Baseline'!$F14-'[2]Key Inputs'!$H$17)))*'[3]WA-Res-Stata'!BHF15)+((('[3]WA-Res-Stata'!CAM15+('[2]Key Inputs'!$I$20*'[2]Key Inputs'!$I$17))+('[3]WA-Res-Stata'!DMX15*('Reference Baseline'!$F14-'[2]Key Inputs'!$I$17)))*'[3]WA-Res-Stata'!EGD15)</f>
        <v>711081.24019094731</v>
      </c>
      <c r="BK13">
        <f>((('[3]WA-Res-Stata'!BO15+('[2]Key Inputs'!$H$20*'[2]Key Inputs'!$H$17))+('[3]WA-Res-Stata'!AOA15*('Reference Baseline'!$F14-'[2]Key Inputs'!$H$17)))*'[3]WA-Res-Stata'!BHG15)+((('[3]WA-Res-Stata'!CAN15+('[2]Key Inputs'!$I$20*'[2]Key Inputs'!$I$17))+('[3]WA-Res-Stata'!DMY15*('Reference Baseline'!$F14-'[2]Key Inputs'!$I$17)))*'[3]WA-Res-Stata'!EGE15)</f>
        <v>738950.33001253626</v>
      </c>
      <c r="BL13">
        <f>((('[3]WA-Res-Stata'!BP15+('[2]Key Inputs'!$H$20*'[2]Key Inputs'!$H$17))+('[3]WA-Res-Stata'!AOB15*('Reference Baseline'!$F14-'[2]Key Inputs'!$H$17)))*'[3]WA-Res-Stata'!BHH15)+((('[3]WA-Res-Stata'!CAO15+('[2]Key Inputs'!$I$20*'[2]Key Inputs'!$I$17))+('[3]WA-Res-Stata'!DMZ15*('Reference Baseline'!$F14-'[2]Key Inputs'!$I$17)))*'[3]WA-Res-Stata'!EGF15)</f>
        <v>794647.05769773561</v>
      </c>
      <c r="BM13">
        <f>((('[3]WA-Res-Stata'!BQ15+('[2]Key Inputs'!$H$20*'[2]Key Inputs'!$H$17))+('[3]WA-Res-Stata'!AOC15*('Reference Baseline'!$F14-'[2]Key Inputs'!$H$17)))*'[3]WA-Res-Stata'!BHI15)+((('[3]WA-Res-Stata'!CAP15+('[2]Key Inputs'!$I$20*'[2]Key Inputs'!$I$17))+('[3]WA-Res-Stata'!DNA15*('Reference Baseline'!$F14-'[2]Key Inputs'!$I$17)))*'[3]WA-Res-Stata'!EGG15)</f>
        <v>814348.76112850104</v>
      </c>
      <c r="BN13">
        <f>((('[3]WA-Res-Stata'!BR15+('[2]Key Inputs'!$H$20*'[2]Key Inputs'!$H$17))+('[3]WA-Res-Stata'!AOD15*('Reference Baseline'!$F14-'[2]Key Inputs'!$H$17)))*'[3]WA-Res-Stata'!BHJ15)+((('[3]WA-Res-Stata'!CAQ15+('[2]Key Inputs'!$I$20*'[2]Key Inputs'!$I$17))+('[3]WA-Res-Stata'!DNB15*('Reference Baseline'!$F14-'[2]Key Inputs'!$I$17)))*'[3]WA-Res-Stata'!EGH15)</f>
        <v>861870.2027637288</v>
      </c>
      <c r="BO13">
        <f>((('[3]WA-Res-Stata'!BS15+('[2]Key Inputs'!$H$20*'[2]Key Inputs'!$H$17))+('[3]WA-Res-Stata'!AOE15*('Reference Baseline'!$F14-'[2]Key Inputs'!$H$17)))*'[3]WA-Res-Stata'!BHK15)+((('[3]WA-Res-Stata'!CAR15+('[2]Key Inputs'!$I$20*'[2]Key Inputs'!$I$17))+('[3]WA-Res-Stata'!DNC15*('Reference Baseline'!$F14-'[2]Key Inputs'!$I$17)))*'[3]WA-Res-Stata'!EGI15)</f>
        <v>846057.43583830027</v>
      </c>
      <c r="BP13">
        <f>((('[3]WA-Res-Stata'!BT15+('[2]Key Inputs'!$H$20*'[2]Key Inputs'!$H$17))+('[3]WA-Res-Stata'!AOF15*('Reference Baseline'!$F14-'[2]Key Inputs'!$H$17)))*'[3]WA-Res-Stata'!BHL15)+((('[3]WA-Res-Stata'!CAS15+('[2]Key Inputs'!$I$20*'[2]Key Inputs'!$I$17))+('[3]WA-Res-Stata'!DND15*('Reference Baseline'!$F14-'[2]Key Inputs'!$I$17)))*'[3]WA-Res-Stata'!EGJ15)</f>
        <v>766223.42699846893</v>
      </c>
      <c r="BQ13">
        <f>((('[3]WA-Res-Stata'!BU15+('[2]Key Inputs'!$H$20*'[2]Key Inputs'!$H$17))+('[3]WA-Res-Stata'!AOG15*('Reference Baseline'!$F14-'[2]Key Inputs'!$H$17)))*'[3]WA-Res-Stata'!BHM15)+((('[3]WA-Res-Stata'!CAT15+('[2]Key Inputs'!$I$20*'[2]Key Inputs'!$I$17))+('[3]WA-Res-Stata'!DNE15*('Reference Baseline'!$F14-'[2]Key Inputs'!$I$17)))*'[3]WA-Res-Stata'!EGK15)</f>
        <v>1006702.8605643165</v>
      </c>
      <c r="BR13">
        <f>((('[3]WA-Res-Stata'!BV15+('[2]Key Inputs'!$H$20*'[2]Key Inputs'!$H$17))+('[3]WA-Res-Stata'!AOH15*('Reference Baseline'!$F14-'[2]Key Inputs'!$H$17)))*'[3]WA-Res-Stata'!BHN15)+((('[3]WA-Res-Stata'!CAU15+('[2]Key Inputs'!$I$20*'[2]Key Inputs'!$I$17))+('[3]WA-Res-Stata'!DNF15*('Reference Baseline'!$F14-'[2]Key Inputs'!$I$17)))*'[3]WA-Res-Stata'!EGL15)</f>
        <v>743713.34913969634</v>
      </c>
      <c r="BS13">
        <f>((('[3]WA-Res-Stata'!BW15+('[2]Key Inputs'!$H$20*'[2]Key Inputs'!$H$17))+('[3]WA-Res-Stata'!AOI15*('Reference Baseline'!$F14-'[2]Key Inputs'!$H$17)))*'[3]WA-Res-Stata'!BHO15)+((('[3]WA-Res-Stata'!CAV15+('[2]Key Inputs'!$I$20*'[2]Key Inputs'!$I$17))+('[3]WA-Res-Stata'!DNG15*('Reference Baseline'!$F14-'[2]Key Inputs'!$I$17)))*'[3]WA-Res-Stata'!EGM15)</f>
        <v>769530.35065296618</v>
      </c>
      <c r="BT13">
        <f>((('[3]WA-Res-Stata'!BX15+('[2]Key Inputs'!$H$20*'[2]Key Inputs'!$H$17))+('[3]WA-Res-Stata'!AOJ15*('Reference Baseline'!$F14-'[2]Key Inputs'!$H$17)))*'[3]WA-Res-Stata'!BHP15)+((('[3]WA-Res-Stata'!CAW15+('[2]Key Inputs'!$I$20*'[2]Key Inputs'!$I$17))+('[3]WA-Res-Stata'!DNH15*('Reference Baseline'!$F14-'[2]Key Inputs'!$I$17)))*'[3]WA-Res-Stata'!EGN15)</f>
        <v>797329.99645728711</v>
      </c>
      <c r="BU13">
        <f>((('[3]WA-Res-Stata'!BY15+('[2]Key Inputs'!$H$20*'[2]Key Inputs'!$H$17))+('[3]WA-Res-Stata'!AOK15*('Reference Baseline'!$F14-'[2]Key Inputs'!$H$17)))*'[3]WA-Res-Stata'!BHQ15)+((('[3]WA-Res-Stata'!CAX15+('[2]Key Inputs'!$I$20*'[2]Key Inputs'!$I$17))+('[3]WA-Res-Stata'!DNI15*('Reference Baseline'!$F14-'[2]Key Inputs'!$I$17)))*'[3]WA-Res-Stata'!EGO15)</f>
        <v>776843.25300996588</v>
      </c>
      <c r="BV13">
        <f>((('[3]WA-Res-Stata'!BZ15+('[2]Key Inputs'!$H$20*'[2]Key Inputs'!$H$17))+('[3]WA-Res-Stata'!AOL15*('Reference Baseline'!$F14-'[2]Key Inputs'!$H$17)))*'[3]WA-Res-Stata'!BHR15)+((('[3]WA-Res-Stata'!CAY15+('[2]Key Inputs'!$I$20*'[2]Key Inputs'!$I$17))+('[3]WA-Res-Stata'!DNJ15*('Reference Baseline'!$F14-'[2]Key Inputs'!$I$17)))*'[3]WA-Res-Stata'!EGP15)</f>
        <v>1002499.9825380603</v>
      </c>
      <c r="BW13">
        <f>((('[3]WA-Res-Stata'!CA15+('[2]Key Inputs'!$H$20*'[2]Key Inputs'!$H$17))+('[3]WA-Res-Stata'!AOM15*('Reference Baseline'!$F14-'[2]Key Inputs'!$H$17)))*'[3]WA-Res-Stata'!BHS15)+((('[3]WA-Res-Stata'!CAZ15+('[2]Key Inputs'!$I$20*'[2]Key Inputs'!$I$17))+('[3]WA-Res-Stata'!DNK15*('Reference Baseline'!$F14-'[2]Key Inputs'!$I$17)))*'[3]WA-Res-Stata'!EGQ15)</f>
        <v>1038412.5759561483</v>
      </c>
      <c r="BX13">
        <f>((('[3]WA-Res-Stata'!CB15+('[2]Key Inputs'!$H$20*'[2]Key Inputs'!$H$17))+('[3]WA-Res-Stata'!AON15*('Reference Baseline'!$F14-'[2]Key Inputs'!$H$17)))*'[3]WA-Res-Stata'!BHT15)+((('[3]WA-Res-Stata'!CBA15+('[2]Key Inputs'!$I$20*'[2]Key Inputs'!$I$17))+('[3]WA-Res-Stata'!DNL15*('Reference Baseline'!$F14-'[2]Key Inputs'!$I$17)))*'[3]WA-Res-Stata'!EGR15)</f>
        <v>970837.85959652299</v>
      </c>
      <c r="BY13">
        <f>((('[3]WA-Res-Stata'!CC15+('[2]Key Inputs'!$H$20*'[2]Key Inputs'!$H$17))+('[3]WA-Res-Stata'!AOO15*('Reference Baseline'!$F14-'[2]Key Inputs'!$H$17)))*'[3]WA-Res-Stata'!BHU15)+((('[3]WA-Res-Stata'!CBB15+('[2]Key Inputs'!$I$20*'[2]Key Inputs'!$I$17))+('[3]WA-Res-Stata'!DNM15*('Reference Baseline'!$F14-'[2]Key Inputs'!$I$17)))*'[3]WA-Res-Stata'!EGS15)</f>
        <v>713399.70311369363</v>
      </c>
      <c r="BZ13">
        <f>((('[3]WA-Res-Stata'!CD15+('[2]Key Inputs'!$H$20*'[2]Key Inputs'!$H$17))+('[3]WA-Res-Stata'!AOP15*('Reference Baseline'!$F14-'[2]Key Inputs'!$H$17)))*'[3]WA-Res-Stata'!BHV15)+((('[3]WA-Res-Stata'!CBC15+('[2]Key Inputs'!$I$20*'[2]Key Inputs'!$I$17))+('[3]WA-Res-Stata'!DNN15*('Reference Baseline'!$F14-'[2]Key Inputs'!$I$17)))*'[3]WA-Res-Stata'!EGT15)</f>
        <v>893161.84891692467</v>
      </c>
      <c r="CA13">
        <f>((('[3]WA-Res-Stata'!CE15+('[2]Key Inputs'!$H$20*'[2]Key Inputs'!$H$17))+('[3]WA-Res-Stata'!AOQ15*('Reference Baseline'!$F14-'[2]Key Inputs'!$H$17)))*'[3]WA-Res-Stata'!BHW15)+((('[3]WA-Res-Stata'!CBD15+('[2]Key Inputs'!$I$20*'[2]Key Inputs'!$I$17))+('[3]WA-Res-Stata'!DNO15*('Reference Baseline'!$F14-'[2]Key Inputs'!$I$17)))*'[3]WA-Res-Stata'!EGU15)</f>
        <v>723911.63945116673</v>
      </c>
      <c r="CB13">
        <f>((('[3]WA-Res-Stata'!CF15+('[2]Key Inputs'!$H$20*'[2]Key Inputs'!$H$17))+('[3]WA-Res-Stata'!AOR15*('Reference Baseline'!$F14-'[2]Key Inputs'!$H$17)))*'[3]WA-Res-Stata'!BHX15)+((('[3]WA-Res-Stata'!CBE15+('[2]Key Inputs'!$I$20*'[2]Key Inputs'!$I$17))+('[3]WA-Res-Stata'!DNP15*('Reference Baseline'!$F14-'[2]Key Inputs'!$I$17)))*'[3]WA-Res-Stata'!EGV15)</f>
        <v>904218.27957118524</v>
      </c>
      <c r="CC13">
        <f>((('[3]WA-Res-Stata'!CG15+('[2]Key Inputs'!$H$20*'[2]Key Inputs'!$H$17))+('[3]WA-Res-Stata'!AOS15*('Reference Baseline'!$F14-'[2]Key Inputs'!$H$17)))*'[3]WA-Res-Stata'!BHY15)+((('[3]WA-Res-Stata'!CBF15+('[2]Key Inputs'!$I$20*'[2]Key Inputs'!$I$17))+('[3]WA-Res-Stata'!DNQ15*('Reference Baseline'!$F14-'[2]Key Inputs'!$I$17)))*'[3]WA-Res-Stata'!EGW15)</f>
        <v>758374.12556486949</v>
      </c>
      <c r="CD13">
        <f>((('[3]WA-Res-Stata'!CH15+('[2]Key Inputs'!$H$20*'[2]Key Inputs'!$H$17))+('[3]WA-Res-Stata'!AOT15*('Reference Baseline'!$F14-'[2]Key Inputs'!$H$17)))*'[3]WA-Res-Stata'!BHZ15)+((('[3]WA-Res-Stata'!CBG15+('[2]Key Inputs'!$I$20*'[2]Key Inputs'!$I$17))+('[3]WA-Res-Stata'!DNR15*('Reference Baseline'!$F14-'[2]Key Inputs'!$I$17)))*'[3]WA-Res-Stata'!EGX15)</f>
        <v>919275.60274983174</v>
      </c>
      <c r="CE13">
        <f>((('[3]WA-Res-Stata'!CI15+('[2]Key Inputs'!$H$20*'[2]Key Inputs'!$H$17))+('[3]WA-Res-Stata'!AOU15*('Reference Baseline'!$F14-'[2]Key Inputs'!$H$17)))*'[3]WA-Res-Stata'!BIA15)+((('[3]WA-Res-Stata'!CBH15+('[2]Key Inputs'!$I$20*'[2]Key Inputs'!$I$17))+('[3]WA-Res-Stata'!DNS15*('Reference Baseline'!$F14-'[2]Key Inputs'!$I$17)))*'[3]WA-Res-Stata'!EGY15)</f>
        <v>1008282.1417621416</v>
      </c>
      <c r="CF13">
        <f>((('[3]WA-Res-Stata'!CJ15+('[2]Key Inputs'!$H$20*'[2]Key Inputs'!$H$17))+('[3]WA-Res-Stata'!AOV15*('Reference Baseline'!$F14-'[2]Key Inputs'!$H$17)))*'[3]WA-Res-Stata'!BIB15)+((('[3]WA-Res-Stata'!CBI15+('[2]Key Inputs'!$I$20*'[2]Key Inputs'!$I$17))+('[3]WA-Res-Stata'!DNT15*('Reference Baseline'!$F14-'[2]Key Inputs'!$I$17)))*'[3]WA-Res-Stata'!EGZ15)</f>
        <v>788011.58353403409</v>
      </c>
      <c r="CG13">
        <f>((('[3]WA-Res-Stata'!CK15+('[2]Key Inputs'!$H$20*'[2]Key Inputs'!$H$17))+('[3]WA-Res-Stata'!AOW15*('Reference Baseline'!$F14-'[2]Key Inputs'!$H$17)))*'[3]WA-Res-Stata'!BIC15)+((('[3]WA-Res-Stata'!CBJ15+('[2]Key Inputs'!$I$20*'[2]Key Inputs'!$I$17))+('[3]WA-Res-Stata'!DNU15*('Reference Baseline'!$F14-'[2]Key Inputs'!$I$17)))*'[3]WA-Res-Stata'!EHA15)</f>
        <v>890501.30303342815</v>
      </c>
      <c r="CH13">
        <f>((('[3]WA-Res-Stata'!CL15+('[2]Key Inputs'!$H$20*'[2]Key Inputs'!$H$17))+('[3]WA-Res-Stata'!AOX15*('Reference Baseline'!$F14-'[2]Key Inputs'!$H$17)))*'[3]WA-Res-Stata'!BID15)+((('[3]WA-Res-Stata'!CBK15+('[2]Key Inputs'!$I$20*'[2]Key Inputs'!$I$17))+('[3]WA-Res-Stata'!DNV15*('Reference Baseline'!$F14-'[2]Key Inputs'!$I$17)))*'[3]WA-Res-Stata'!EHB15)</f>
        <v>775655.53283936949</v>
      </c>
      <c r="CI13">
        <f>((('[3]WA-Res-Stata'!CM15+('[2]Key Inputs'!$H$20*'[2]Key Inputs'!$H$17))+('[3]WA-Res-Stata'!AOY15*('Reference Baseline'!$F14-'[2]Key Inputs'!$H$17)))*'[3]WA-Res-Stata'!BIE15)+((('[3]WA-Res-Stata'!CBL15+('[2]Key Inputs'!$I$20*'[2]Key Inputs'!$I$17))+('[3]WA-Res-Stata'!DNW15*('Reference Baseline'!$F14-'[2]Key Inputs'!$I$17)))*'[3]WA-Res-Stata'!EHC15)</f>
        <v>738807.18107949314</v>
      </c>
      <c r="CJ13">
        <f>((('[3]WA-Res-Stata'!CN15+('[2]Key Inputs'!$H$20*'[2]Key Inputs'!$H$17))+('[3]WA-Res-Stata'!AOZ15*('Reference Baseline'!$F14-'[2]Key Inputs'!$H$17)))*'[3]WA-Res-Stata'!BIF15)+((('[3]WA-Res-Stata'!CBM15+('[2]Key Inputs'!$I$20*'[2]Key Inputs'!$I$17))+('[3]WA-Res-Stata'!DNX15*('Reference Baseline'!$F14-'[2]Key Inputs'!$I$17)))*'[3]WA-Res-Stata'!EHD15)</f>
        <v>784768.64643084817</v>
      </c>
      <c r="CK13">
        <f>((('[3]WA-Res-Stata'!CO15+('[2]Key Inputs'!$H$20*'[2]Key Inputs'!$H$17))+('[3]WA-Res-Stata'!APA15*('Reference Baseline'!$F14-'[2]Key Inputs'!$H$17)))*'[3]WA-Res-Stata'!BIG15)+((('[3]WA-Res-Stata'!CBN15+('[2]Key Inputs'!$I$20*'[2]Key Inputs'!$I$17))+('[3]WA-Res-Stata'!DNY15*('Reference Baseline'!$F14-'[2]Key Inputs'!$I$17)))*'[3]WA-Res-Stata'!EHE15)</f>
        <v>846642.25151024689</v>
      </c>
      <c r="CL13">
        <f>((('[3]WA-Res-Stata'!CP15+('[2]Key Inputs'!$H$20*'[2]Key Inputs'!$H$17))+('[3]WA-Res-Stata'!APB15*('Reference Baseline'!$F14-'[2]Key Inputs'!$H$17)))*'[3]WA-Res-Stata'!BIH15)+((('[3]WA-Res-Stata'!CBO15+('[2]Key Inputs'!$I$20*'[2]Key Inputs'!$I$17))+('[3]WA-Res-Stata'!DNZ15*('Reference Baseline'!$F14-'[2]Key Inputs'!$I$17)))*'[3]WA-Res-Stata'!EHF15)</f>
        <v>699258.02182884002</v>
      </c>
      <c r="CM13">
        <f>((('[3]WA-Res-Stata'!CQ15+('[2]Key Inputs'!$H$20*'[2]Key Inputs'!$H$17))+('[3]WA-Res-Stata'!APC15*('Reference Baseline'!$F14-'[2]Key Inputs'!$H$17)))*'[3]WA-Res-Stata'!BII15)+((('[3]WA-Res-Stata'!CBP15+('[2]Key Inputs'!$I$20*'[2]Key Inputs'!$I$17))+('[3]WA-Res-Stata'!DOA15*('Reference Baseline'!$F14-'[2]Key Inputs'!$I$17)))*'[3]WA-Res-Stata'!EHG15)</f>
        <v>747957.90240947483</v>
      </c>
      <c r="CN13">
        <f>((('[3]WA-Res-Stata'!CR15+('[2]Key Inputs'!$H$20*'[2]Key Inputs'!$H$17))+('[3]WA-Res-Stata'!APD15*('Reference Baseline'!$F14-'[2]Key Inputs'!$H$17)))*'[3]WA-Res-Stata'!BIJ15)+((('[3]WA-Res-Stata'!CBQ15+('[2]Key Inputs'!$I$20*'[2]Key Inputs'!$I$17))+('[3]WA-Res-Stata'!DOB15*('Reference Baseline'!$F14-'[2]Key Inputs'!$I$17)))*'[3]WA-Res-Stata'!EHH15)</f>
        <v>978486.88964862493</v>
      </c>
      <c r="CO13">
        <f>((('[3]WA-Res-Stata'!CS15+('[2]Key Inputs'!$H$20*'[2]Key Inputs'!$H$17))+('[3]WA-Res-Stata'!APE15*('Reference Baseline'!$F14-'[2]Key Inputs'!$H$17)))*'[3]WA-Res-Stata'!BIK15)+((('[3]WA-Res-Stata'!CBR15+('[2]Key Inputs'!$I$20*'[2]Key Inputs'!$I$17))+('[3]WA-Res-Stata'!DOC15*('Reference Baseline'!$F14-'[2]Key Inputs'!$I$17)))*'[3]WA-Res-Stata'!EHI15)</f>
        <v>652157.17531125038</v>
      </c>
      <c r="CP13">
        <f>((('[3]WA-Res-Stata'!CT15+('[2]Key Inputs'!$H$20*'[2]Key Inputs'!$H$17))+('[3]WA-Res-Stata'!APF15*('Reference Baseline'!$F14-'[2]Key Inputs'!$H$17)))*'[3]WA-Res-Stata'!BIL15)+((('[3]WA-Res-Stata'!CBS15+('[2]Key Inputs'!$I$20*'[2]Key Inputs'!$I$17))+('[3]WA-Res-Stata'!DOD15*('Reference Baseline'!$F14-'[2]Key Inputs'!$I$17)))*'[3]WA-Res-Stata'!EHJ15)</f>
        <v>901274.18494640477</v>
      </c>
      <c r="CQ13">
        <f>((('[3]WA-Res-Stata'!CU15+('[2]Key Inputs'!$H$20*'[2]Key Inputs'!$H$17))+('[3]WA-Res-Stata'!APG15*('Reference Baseline'!$F14-'[2]Key Inputs'!$H$17)))*'[3]WA-Res-Stata'!BIM15)+((('[3]WA-Res-Stata'!CBT15+('[2]Key Inputs'!$I$20*'[2]Key Inputs'!$I$17))+('[3]WA-Res-Stata'!DOE15*('Reference Baseline'!$F14-'[2]Key Inputs'!$I$17)))*'[3]WA-Res-Stata'!EHK15)</f>
        <v>829349.47823996271</v>
      </c>
      <c r="CR13">
        <f>((('[3]WA-Res-Stata'!CV15+('[2]Key Inputs'!$H$20*'[2]Key Inputs'!$H$17))+('[3]WA-Res-Stata'!APH15*('Reference Baseline'!$F14-'[2]Key Inputs'!$H$17)))*'[3]WA-Res-Stata'!BIN15)+((('[3]WA-Res-Stata'!CBU15+('[2]Key Inputs'!$I$20*'[2]Key Inputs'!$I$17))+('[3]WA-Res-Stata'!DOF15*('Reference Baseline'!$F14-'[2]Key Inputs'!$I$17)))*'[3]WA-Res-Stata'!EHL15)</f>
        <v>777594.28677563788</v>
      </c>
      <c r="CS13">
        <f>((('[3]WA-Res-Stata'!CW15+('[2]Key Inputs'!$H$20*'[2]Key Inputs'!$H$17))+('[3]WA-Res-Stata'!API15*('Reference Baseline'!$F14-'[2]Key Inputs'!$H$17)))*'[3]WA-Res-Stata'!BIO15)+((('[3]WA-Res-Stata'!CBV15+('[2]Key Inputs'!$I$20*'[2]Key Inputs'!$I$17))+('[3]WA-Res-Stata'!DOG15*('Reference Baseline'!$F14-'[2]Key Inputs'!$I$17)))*'[3]WA-Res-Stata'!EHM15)</f>
        <v>904013.42891425989</v>
      </c>
      <c r="CT13">
        <f>((('[3]WA-Res-Stata'!CX15+('[2]Key Inputs'!$H$20*'[2]Key Inputs'!$H$17))+('[3]WA-Res-Stata'!APJ15*('Reference Baseline'!$F14-'[2]Key Inputs'!$H$17)))*'[3]WA-Res-Stata'!BIP15)+((('[3]WA-Res-Stata'!CBW15+('[2]Key Inputs'!$I$20*'[2]Key Inputs'!$I$17))+('[3]WA-Res-Stata'!DOH15*('Reference Baseline'!$F14-'[2]Key Inputs'!$I$17)))*'[3]WA-Res-Stata'!EHN15)</f>
        <v>894406.34845693177</v>
      </c>
      <c r="CU13">
        <f>((('[3]WA-Res-Stata'!CY15+('[2]Key Inputs'!$H$20*'[2]Key Inputs'!$H$17))+('[3]WA-Res-Stata'!APK15*('Reference Baseline'!$F14-'[2]Key Inputs'!$H$17)))*'[3]WA-Res-Stata'!BIQ15)+((('[3]WA-Res-Stata'!CBX15+('[2]Key Inputs'!$I$20*'[2]Key Inputs'!$I$17))+('[3]WA-Res-Stata'!DOI15*('Reference Baseline'!$F14-'[2]Key Inputs'!$I$17)))*'[3]WA-Res-Stata'!EHO15)</f>
        <v>713070.25927393301</v>
      </c>
      <c r="CV13">
        <f>((('[3]WA-Res-Stata'!CZ15+('[2]Key Inputs'!$H$20*'[2]Key Inputs'!$H$17))+('[3]WA-Res-Stata'!APL15*('Reference Baseline'!$F14-'[2]Key Inputs'!$H$17)))*'[3]WA-Res-Stata'!BIR15)+((('[3]WA-Res-Stata'!CBY15+('[2]Key Inputs'!$I$20*'[2]Key Inputs'!$I$17))+('[3]WA-Res-Stata'!DOJ15*('Reference Baseline'!$F14-'[2]Key Inputs'!$I$17)))*'[3]WA-Res-Stata'!EHP15)</f>
        <v>667298.48667073844</v>
      </c>
      <c r="CW13">
        <f>((('[3]WA-Res-Stata'!DA15+('[2]Key Inputs'!$H$20*'[2]Key Inputs'!$H$17))+('[3]WA-Res-Stata'!APM15*('Reference Baseline'!$F14-'[2]Key Inputs'!$H$17)))*'[3]WA-Res-Stata'!BIS15)+((('[3]WA-Res-Stata'!CBZ15+('[2]Key Inputs'!$I$20*'[2]Key Inputs'!$I$17))+('[3]WA-Res-Stata'!DOK15*('Reference Baseline'!$F14-'[2]Key Inputs'!$I$17)))*'[3]WA-Res-Stata'!EHQ15)</f>
        <v>789411.47088030074</v>
      </c>
      <c r="CX13">
        <f>((('[3]WA-Res-Stata'!DB15+('[2]Key Inputs'!$H$20*'[2]Key Inputs'!$H$17))+('[3]WA-Res-Stata'!APN15*('Reference Baseline'!$F14-'[2]Key Inputs'!$H$17)))*'[3]WA-Res-Stata'!BIT15)+((('[3]WA-Res-Stata'!CCA15+('[2]Key Inputs'!$I$20*'[2]Key Inputs'!$I$17))+('[3]WA-Res-Stata'!DOL15*('Reference Baseline'!$F14-'[2]Key Inputs'!$I$17)))*'[3]WA-Res-Stata'!EHR15)</f>
        <v>694195.25045791769</v>
      </c>
      <c r="CY13">
        <f>((('[3]WA-Res-Stata'!DC15+('[2]Key Inputs'!$H$20*'[2]Key Inputs'!$H$17))+('[3]WA-Res-Stata'!APO15*('Reference Baseline'!$F14-'[2]Key Inputs'!$H$17)))*'[3]WA-Res-Stata'!BIU15)+((('[3]WA-Res-Stata'!CCB15+('[2]Key Inputs'!$I$20*'[2]Key Inputs'!$I$17))+('[3]WA-Res-Stata'!DOM15*('Reference Baseline'!$F14-'[2]Key Inputs'!$I$17)))*'[3]WA-Res-Stata'!EHS15)</f>
        <v>777403.52218203899</v>
      </c>
      <c r="CZ13">
        <f>((('[3]WA-Res-Stata'!DD15+('[2]Key Inputs'!$H$20*'[2]Key Inputs'!$H$17))+('[3]WA-Res-Stata'!APP15*('Reference Baseline'!$F14-'[2]Key Inputs'!$H$17)))*'[3]WA-Res-Stata'!BIV15)+((('[3]WA-Res-Stata'!CCC15+('[2]Key Inputs'!$I$20*'[2]Key Inputs'!$I$17))+('[3]WA-Res-Stata'!DON15*('Reference Baseline'!$F14-'[2]Key Inputs'!$I$17)))*'[3]WA-Res-Stata'!EHT15)</f>
        <v>748681.37376539316</v>
      </c>
      <c r="DA13">
        <f>((('[3]WA-Res-Stata'!DE15+('[2]Key Inputs'!$H$20*'[2]Key Inputs'!$H$17))+('[3]WA-Res-Stata'!APQ15*('Reference Baseline'!$F14-'[2]Key Inputs'!$H$17)))*'[3]WA-Res-Stata'!BIW15)+((('[3]WA-Res-Stata'!CCD15+('[2]Key Inputs'!$I$20*'[2]Key Inputs'!$I$17))+('[3]WA-Res-Stata'!DOO15*('Reference Baseline'!$F14-'[2]Key Inputs'!$I$17)))*'[3]WA-Res-Stata'!EHU15)</f>
        <v>782538.16727021546</v>
      </c>
      <c r="DB13">
        <f>((('[3]WA-Res-Stata'!DF15+('[2]Key Inputs'!$H$20*'[2]Key Inputs'!$H$17))+('[3]WA-Res-Stata'!APR15*('Reference Baseline'!$F14-'[2]Key Inputs'!$H$17)))*'[3]WA-Res-Stata'!BIX15)+((('[3]WA-Res-Stata'!CCE15+('[2]Key Inputs'!$I$20*'[2]Key Inputs'!$I$17))+('[3]WA-Res-Stata'!DOP15*('Reference Baseline'!$F14-'[2]Key Inputs'!$I$17)))*'[3]WA-Res-Stata'!EHV15)</f>
        <v>813679.24934000347</v>
      </c>
      <c r="DC13">
        <f>((('[3]WA-Res-Stata'!DG15+('[2]Key Inputs'!$H$20*'[2]Key Inputs'!$H$17))+('[3]WA-Res-Stata'!APS15*('Reference Baseline'!$F14-'[2]Key Inputs'!$H$17)))*'[3]WA-Res-Stata'!BIY15)+((('[3]WA-Res-Stata'!CCF15+('[2]Key Inputs'!$I$20*'[2]Key Inputs'!$I$17))+('[3]WA-Res-Stata'!DOQ15*('Reference Baseline'!$F14-'[2]Key Inputs'!$I$17)))*'[3]WA-Res-Stata'!EHW15)</f>
        <v>780867.41090187221</v>
      </c>
      <c r="DD13">
        <f>((('[3]WA-Res-Stata'!DH15+('[2]Key Inputs'!$H$20*'[2]Key Inputs'!$H$17))+('[3]WA-Res-Stata'!APT15*('Reference Baseline'!$F14-'[2]Key Inputs'!$H$17)))*'[3]WA-Res-Stata'!BIZ15)+((('[3]WA-Res-Stata'!CCG15+('[2]Key Inputs'!$I$20*'[2]Key Inputs'!$I$17))+('[3]WA-Res-Stata'!DOR15*('Reference Baseline'!$F14-'[2]Key Inputs'!$I$17)))*'[3]WA-Res-Stata'!EHX15)</f>
        <v>729697.57934819476</v>
      </c>
      <c r="DE13">
        <f>((('[3]WA-Res-Stata'!DI15+('[2]Key Inputs'!$H$20*'[2]Key Inputs'!$H$17))+('[3]WA-Res-Stata'!APU15*('Reference Baseline'!$F14-'[2]Key Inputs'!$H$17)))*'[3]WA-Res-Stata'!BJA15)+((('[3]WA-Res-Stata'!CCH15+('[2]Key Inputs'!$I$20*'[2]Key Inputs'!$I$17))+('[3]WA-Res-Stata'!DOS15*('Reference Baseline'!$F14-'[2]Key Inputs'!$I$17)))*'[3]WA-Res-Stata'!EHY15)</f>
        <v>781809.16597512795</v>
      </c>
      <c r="DF13">
        <f>((('[3]WA-Res-Stata'!DJ15+('[2]Key Inputs'!$H$20*'[2]Key Inputs'!$H$17))+('[3]WA-Res-Stata'!APV15*('Reference Baseline'!$F14-'[2]Key Inputs'!$H$17)))*'[3]WA-Res-Stata'!BJB15)+((('[3]WA-Res-Stata'!CCI15+('[2]Key Inputs'!$I$20*'[2]Key Inputs'!$I$17))+('[3]WA-Res-Stata'!DOT15*('Reference Baseline'!$F14-'[2]Key Inputs'!$I$17)))*'[3]WA-Res-Stata'!EHZ15)</f>
        <v>895207.64335501136</v>
      </c>
      <c r="DG13">
        <f>((('[3]WA-Res-Stata'!DK15+('[2]Key Inputs'!$H$20*'[2]Key Inputs'!$H$17))+('[3]WA-Res-Stata'!APW15*('Reference Baseline'!$F14-'[2]Key Inputs'!$H$17)))*'[3]WA-Res-Stata'!BJC15)+((('[3]WA-Res-Stata'!CCJ15+('[2]Key Inputs'!$I$20*'[2]Key Inputs'!$I$17))+('[3]WA-Res-Stata'!DOU15*('Reference Baseline'!$F14-'[2]Key Inputs'!$I$17)))*'[3]WA-Res-Stata'!EIA15)</f>
        <v>761642.00527425017</v>
      </c>
      <c r="DH13">
        <f>((('[3]WA-Res-Stata'!DL15+('[2]Key Inputs'!$H$20*'[2]Key Inputs'!$H$17))+('[3]WA-Res-Stata'!APX15*('Reference Baseline'!$F14-'[2]Key Inputs'!$H$17)))*'[3]WA-Res-Stata'!BJD15)+((('[3]WA-Res-Stata'!CCK15+('[2]Key Inputs'!$I$20*'[2]Key Inputs'!$I$17))+('[3]WA-Res-Stata'!DOV15*('Reference Baseline'!$F14-'[2]Key Inputs'!$I$17)))*'[3]WA-Res-Stata'!EIB15)</f>
        <v>1011594.9404878992</v>
      </c>
      <c r="DI13">
        <f>((('[3]WA-Res-Stata'!DM15+('[2]Key Inputs'!$H$20*'[2]Key Inputs'!$H$17))+('[3]WA-Res-Stata'!APY15*('Reference Baseline'!$F14-'[2]Key Inputs'!$H$17)))*'[3]WA-Res-Stata'!BJE15)+((('[3]WA-Res-Stata'!CCL15+('[2]Key Inputs'!$I$20*'[2]Key Inputs'!$I$17))+('[3]WA-Res-Stata'!DOW15*('Reference Baseline'!$F14-'[2]Key Inputs'!$I$17)))*'[3]WA-Res-Stata'!EIC15)</f>
        <v>885428.84829970868</v>
      </c>
      <c r="DJ13">
        <f>((('[3]WA-Res-Stata'!DN15+('[2]Key Inputs'!$H$20*'[2]Key Inputs'!$H$17))+('[3]WA-Res-Stata'!APZ15*('Reference Baseline'!$F14-'[2]Key Inputs'!$H$17)))*'[3]WA-Res-Stata'!BJF15)+((('[3]WA-Res-Stata'!CCM15+('[2]Key Inputs'!$I$20*'[2]Key Inputs'!$I$17))+('[3]WA-Res-Stata'!DOX15*('Reference Baseline'!$F14-'[2]Key Inputs'!$I$17)))*'[3]WA-Res-Stata'!EID15)</f>
        <v>1022371.3829379927</v>
      </c>
      <c r="DK13">
        <f>((('[3]WA-Res-Stata'!DO15+('[2]Key Inputs'!$H$20*'[2]Key Inputs'!$H$17))+('[3]WA-Res-Stata'!AQA15*('Reference Baseline'!$F14-'[2]Key Inputs'!$H$17)))*'[3]WA-Res-Stata'!BJG15)+((('[3]WA-Res-Stata'!CCN15+('[2]Key Inputs'!$I$20*'[2]Key Inputs'!$I$17))+('[3]WA-Res-Stata'!DOY15*('Reference Baseline'!$F14-'[2]Key Inputs'!$I$17)))*'[3]WA-Res-Stata'!EIE15)</f>
        <v>773495.77466472727</v>
      </c>
      <c r="DL13">
        <f>((('[3]WA-Res-Stata'!DP15+('[2]Key Inputs'!$H$20*'[2]Key Inputs'!$H$17))+('[3]WA-Res-Stata'!AQB15*('Reference Baseline'!$F14-'[2]Key Inputs'!$H$17)))*'[3]WA-Res-Stata'!BJH15)+((('[3]WA-Res-Stata'!CCO15+('[2]Key Inputs'!$I$20*'[2]Key Inputs'!$I$17))+('[3]WA-Res-Stata'!DOZ15*('Reference Baseline'!$F14-'[2]Key Inputs'!$I$17)))*'[3]WA-Res-Stata'!EIF15)</f>
        <v>770851.15026304161</v>
      </c>
      <c r="DM13">
        <f>((('[3]WA-Res-Stata'!DQ15+('[2]Key Inputs'!$H$20*'[2]Key Inputs'!$H$17))+('[3]WA-Res-Stata'!AQC15*('Reference Baseline'!$F14-'[2]Key Inputs'!$H$17)))*'[3]WA-Res-Stata'!BJI15)+((('[3]WA-Res-Stata'!CCP15+('[2]Key Inputs'!$I$20*'[2]Key Inputs'!$I$17))+('[3]WA-Res-Stata'!DPA15*('Reference Baseline'!$F14-'[2]Key Inputs'!$I$17)))*'[3]WA-Res-Stata'!EIG15)</f>
        <v>968305.92314719548</v>
      </c>
      <c r="DN13">
        <f>((('[3]WA-Res-Stata'!DR15+('[2]Key Inputs'!$H$20*'[2]Key Inputs'!$H$17))+('[3]WA-Res-Stata'!AQD15*('Reference Baseline'!$F14-'[2]Key Inputs'!$H$17)))*'[3]WA-Res-Stata'!BJJ15)+((('[3]WA-Res-Stata'!CCQ15+('[2]Key Inputs'!$I$20*'[2]Key Inputs'!$I$17))+('[3]WA-Res-Stata'!DPB15*('Reference Baseline'!$F14-'[2]Key Inputs'!$I$17)))*'[3]WA-Res-Stata'!EIH15)</f>
        <v>807782.12546438794</v>
      </c>
      <c r="DO13">
        <f>((('[3]WA-Res-Stata'!DS15+('[2]Key Inputs'!$H$20*'[2]Key Inputs'!$H$17))+('[3]WA-Res-Stata'!AQE15*('Reference Baseline'!$F14-'[2]Key Inputs'!$H$17)))*'[3]WA-Res-Stata'!BJK15)+((('[3]WA-Res-Stata'!CCR15+('[2]Key Inputs'!$I$20*'[2]Key Inputs'!$I$17))+('[3]WA-Res-Stata'!DPC15*('Reference Baseline'!$F14-'[2]Key Inputs'!$I$17)))*'[3]WA-Res-Stata'!EII15)</f>
        <v>1022660.33334438</v>
      </c>
      <c r="DP13">
        <f>((('[3]WA-Res-Stata'!DT15+('[2]Key Inputs'!$H$20*'[2]Key Inputs'!$H$17))+('[3]WA-Res-Stata'!AQF15*('Reference Baseline'!$F14-'[2]Key Inputs'!$H$17)))*'[3]WA-Res-Stata'!BJL15)+((('[3]WA-Res-Stata'!CCS15+('[2]Key Inputs'!$I$20*'[2]Key Inputs'!$I$17))+('[3]WA-Res-Stata'!DPD15*('Reference Baseline'!$F14-'[2]Key Inputs'!$I$17)))*'[3]WA-Res-Stata'!EIJ15)</f>
        <v>743290.44295701722</v>
      </c>
      <c r="DQ13">
        <f>((('[3]WA-Res-Stata'!DU15+('[2]Key Inputs'!$H$20*'[2]Key Inputs'!$H$17))+('[3]WA-Res-Stata'!AQG15*('Reference Baseline'!$F14-'[2]Key Inputs'!$H$17)))*'[3]WA-Res-Stata'!BJM15)+((('[3]WA-Res-Stata'!CCT15+('[2]Key Inputs'!$I$20*'[2]Key Inputs'!$I$17))+('[3]WA-Res-Stata'!DPE15*('Reference Baseline'!$F14-'[2]Key Inputs'!$I$17)))*'[3]WA-Res-Stata'!EIK15)</f>
        <v>748912.01675108133</v>
      </c>
      <c r="DR13">
        <f>((('[3]WA-Res-Stata'!DV15+('[2]Key Inputs'!$H$20*'[2]Key Inputs'!$H$17))+('[3]WA-Res-Stata'!AQH15*('Reference Baseline'!$F14-'[2]Key Inputs'!$H$17)))*'[3]WA-Res-Stata'!BJN15)+((('[3]WA-Res-Stata'!CCU15+('[2]Key Inputs'!$I$20*'[2]Key Inputs'!$I$17))+('[3]WA-Res-Stata'!DPF15*('Reference Baseline'!$F14-'[2]Key Inputs'!$I$17)))*'[3]WA-Res-Stata'!EIL15)</f>
        <v>947328.82256334997</v>
      </c>
      <c r="DS13">
        <f>((('[3]WA-Res-Stata'!DW15+('[2]Key Inputs'!$H$20*'[2]Key Inputs'!$H$17))+('[3]WA-Res-Stata'!AQI15*('Reference Baseline'!$F14-'[2]Key Inputs'!$H$17)))*'[3]WA-Res-Stata'!BJO15)+((('[3]WA-Res-Stata'!CCV15+('[2]Key Inputs'!$I$20*'[2]Key Inputs'!$I$17))+('[3]WA-Res-Stata'!DPG15*('Reference Baseline'!$F14-'[2]Key Inputs'!$I$17)))*'[3]WA-Res-Stata'!EIM15)</f>
        <v>879415.70875423308</v>
      </c>
      <c r="DT13">
        <f>((('[3]WA-Res-Stata'!DX15+('[2]Key Inputs'!$H$20*'[2]Key Inputs'!$H$17))+('[3]WA-Res-Stata'!AQJ15*('Reference Baseline'!$F14-'[2]Key Inputs'!$H$17)))*'[3]WA-Res-Stata'!BJP15)+((('[3]WA-Res-Stata'!CCW15+('[2]Key Inputs'!$I$20*'[2]Key Inputs'!$I$17))+('[3]WA-Res-Stata'!DPH15*('Reference Baseline'!$F14-'[2]Key Inputs'!$I$17)))*'[3]WA-Res-Stata'!EIN15)</f>
        <v>728460.54553497594</v>
      </c>
      <c r="DU13">
        <f>((('[3]WA-Res-Stata'!DY15+('[2]Key Inputs'!$H$20*'[2]Key Inputs'!$H$17))+('[3]WA-Res-Stata'!AQK15*('Reference Baseline'!$F14-'[2]Key Inputs'!$H$17)))*'[3]WA-Res-Stata'!BJQ15)+((('[3]WA-Res-Stata'!CCX15+('[2]Key Inputs'!$I$20*'[2]Key Inputs'!$I$17))+('[3]WA-Res-Stata'!DPI15*('Reference Baseline'!$F14-'[2]Key Inputs'!$I$17)))*'[3]WA-Res-Stata'!EIO15)</f>
        <v>751985.74153261271</v>
      </c>
      <c r="DV13">
        <f>((('[3]WA-Res-Stata'!DZ15+('[2]Key Inputs'!$H$20*'[2]Key Inputs'!$H$17))+('[3]WA-Res-Stata'!AQL15*('Reference Baseline'!$F14-'[2]Key Inputs'!$H$17)))*'[3]WA-Res-Stata'!BJR15)+((('[3]WA-Res-Stata'!CCY15+('[2]Key Inputs'!$I$20*'[2]Key Inputs'!$I$17))+('[3]WA-Res-Stata'!DPJ15*('Reference Baseline'!$F14-'[2]Key Inputs'!$I$17)))*'[3]WA-Res-Stata'!EIP15)</f>
        <v>791712.04177020257</v>
      </c>
      <c r="DW13">
        <f>((('[3]WA-Res-Stata'!EA15+('[2]Key Inputs'!$H$20*'[2]Key Inputs'!$H$17))+('[3]WA-Res-Stata'!AQM15*('Reference Baseline'!$F14-'[2]Key Inputs'!$H$17)))*'[3]WA-Res-Stata'!BJS15)+((('[3]WA-Res-Stata'!CCZ15+('[2]Key Inputs'!$I$20*'[2]Key Inputs'!$I$17))+('[3]WA-Res-Stata'!DPK15*('Reference Baseline'!$F14-'[2]Key Inputs'!$I$17)))*'[3]WA-Res-Stata'!EIQ15)</f>
        <v>884862.43221386382</v>
      </c>
      <c r="DX13">
        <f>((('[3]WA-Res-Stata'!EB15+('[2]Key Inputs'!$H$20*'[2]Key Inputs'!$H$17))+('[3]WA-Res-Stata'!AQN15*('Reference Baseline'!$F14-'[2]Key Inputs'!$H$17)))*'[3]WA-Res-Stata'!BJT15)+((('[3]WA-Res-Stata'!CDA15+('[2]Key Inputs'!$I$20*'[2]Key Inputs'!$I$17))+('[3]WA-Res-Stata'!DPL15*('Reference Baseline'!$F14-'[2]Key Inputs'!$I$17)))*'[3]WA-Res-Stata'!EIR15)</f>
        <v>778338.74114862934</v>
      </c>
      <c r="DY13">
        <f>((('[3]WA-Res-Stata'!EC15+('[2]Key Inputs'!$H$20*'[2]Key Inputs'!$H$17))+('[3]WA-Res-Stata'!AQO15*('Reference Baseline'!$F14-'[2]Key Inputs'!$H$17)))*'[3]WA-Res-Stata'!BJU15)+((('[3]WA-Res-Stata'!CDB15+('[2]Key Inputs'!$I$20*'[2]Key Inputs'!$I$17))+('[3]WA-Res-Stata'!DPM15*('Reference Baseline'!$F14-'[2]Key Inputs'!$I$17)))*'[3]WA-Res-Stata'!EIS15)</f>
        <v>847374.9836849313</v>
      </c>
      <c r="DZ13">
        <f>((('[3]WA-Res-Stata'!ED15+('[2]Key Inputs'!$H$20*'[2]Key Inputs'!$H$17))+('[3]WA-Res-Stata'!AQP15*('Reference Baseline'!$F14-'[2]Key Inputs'!$H$17)))*'[3]WA-Res-Stata'!BJV15)+((('[3]WA-Res-Stata'!CDC15+('[2]Key Inputs'!$I$20*'[2]Key Inputs'!$I$17))+('[3]WA-Res-Stata'!DPN15*('Reference Baseline'!$F14-'[2]Key Inputs'!$I$17)))*'[3]WA-Res-Stata'!EIT15)</f>
        <v>670541.76372693444</v>
      </c>
      <c r="EA13">
        <f>((('[3]WA-Res-Stata'!EE15+('[2]Key Inputs'!$H$20*'[2]Key Inputs'!$H$17))+('[3]WA-Res-Stata'!AQQ15*('Reference Baseline'!$F14-'[2]Key Inputs'!$H$17)))*'[3]WA-Res-Stata'!BJW15)+((('[3]WA-Res-Stata'!CDD15+('[2]Key Inputs'!$I$20*'[2]Key Inputs'!$I$17))+('[3]WA-Res-Stata'!DPO15*('Reference Baseline'!$F14-'[2]Key Inputs'!$I$17)))*'[3]WA-Res-Stata'!EIU15)</f>
        <v>672921.22554714675</v>
      </c>
      <c r="EB13">
        <f>((('[3]WA-Res-Stata'!EF15+('[2]Key Inputs'!$H$20*'[2]Key Inputs'!$H$17))+('[3]WA-Res-Stata'!AQR15*('Reference Baseline'!$F14-'[2]Key Inputs'!$H$17)))*'[3]WA-Res-Stata'!BJX15)+((('[3]WA-Res-Stata'!CDE15+('[2]Key Inputs'!$I$20*'[2]Key Inputs'!$I$17))+('[3]WA-Res-Stata'!DPP15*('Reference Baseline'!$F14-'[2]Key Inputs'!$I$17)))*'[3]WA-Res-Stata'!EIV15)</f>
        <v>743666.01157488429</v>
      </c>
      <c r="EC13">
        <f>((('[3]WA-Res-Stata'!EG15+('[2]Key Inputs'!$H$20*'[2]Key Inputs'!$H$17))+('[3]WA-Res-Stata'!AQS15*('Reference Baseline'!$F14-'[2]Key Inputs'!$H$17)))*'[3]WA-Res-Stata'!BJY15)+((('[3]WA-Res-Stata'!CDF15+('[2]Key Inputs'!$I$20*'[2]Key Inputs'!$I$17))+('[3]WA-Res-Stata'!DPQ15*('Reference Baseline'!$F14-'[2]Key Inputs'!$I$17)))*'[3]WA-Res-Stata'!EIW15)</f>
        <v>851495.28430897929</v>
      </c>
      <c r="ED13">
        <f>((('[3]WA-Res-Stata'!EH15+('[2]Key Inputs'!$H$20*'[2]Key Inputs'!$H$17))+('[3]WA-Res-Stata'!AQT15*('Reference Baseline'!$F14-'[2]Key Inputs'!$H$17)))*'[3]WA-Res-Stata'!BJZ15)+((('[3]WA-Res-Stata'!CDG15+('[2]Key Inputs'!$I$20*'[2]Key Inputs'!$I$17))+('[3]WA-Res-Stata'!DPR15*('Reference Baseline'!$F14-'[2]Key Inputs'!$I$17)))*'[3]WA-Res-Stata'!EIX15)</f>
        <v>767544.55144475785</v>
      </c>
      <c r="EE13">
        <f>((('[3]WA-Res-Stata'!EI15+('[2]Key Inputs'!$H$20*'[2]Key Inputs'!$H$17))+('[3]WA-Res-Stata'!AQU15*('Reference Baseline'!$F14-'[2]Key Inputs'!$H$17)))*'[3]WA-Res-Stata'!BKA15)+((('[3]WA-Res-Stata'!CDH15+('[2]Key Inputs'!$I$20*'[2]Key Inputs'!$I$17))+('[3]WA-Res-Stata'!DPS15*('Reference Baseline'!$F14-'[2]Key Inputs'!$I$17)))*'[3]WA-Res-Stata'!EIY15)</f>
        <v>789029.61828039377</v>
      </c>
      <c r="EF13">
        <f>((('[3]WA-Res-Stata'!EJ15+('[2]Key Inputs'!$H$20*'[2]Key Inputs'!$H$17))+('[3]WA-Res-Stata'!AQV15*('Reference Baseline'!$F14-'[2]Key Inputs'!$H$17)))*'[3]WA-Res-Stata'!BKB15)+((('[3]WA-Res-Stata'!CDI15+('[2]Key Inputs'!$I$20*'[2]Key Inputs'!$I$17))+('[3]WA-Res-Stata'!DPT15*('Reference Baseline'!$F14-'[2]Key Inputs'!$I$17)))*'[3]WA-Res-Stata'!EIZ15)</f>
        <v>991851.42122839193</v>
      </c>
      <c r="EG13">
        <f>((('[3]WA-Res-Stata'!EK15+('[2]Key Inputs'!$H$20*'[2]Key Inputs'!$H$17))+('[3]WA-Res-Stata'!AQW15*('Reference Baseline'!$F14-'[2]Key Inputs'!$H$17)))*'[3]WA-Res-Stata'!BKC15)+((('[3]WA-Res-Stata'!CDJ15+('[2]Key Inputs'!$I$20*'[2]Key Inputs'!$I$17))+('[3]WA-Res-Stata'!DPU15*('Reference Baseline'!$F14-'[2]Key Inputs'!$I$17)))*'[3]WA-Res-Stata'!EJA15)</f>
        <v>743925.73739209282</v>
      </c>
      <c r="EH13">
        <f>((('[3]WA-Res-Stata'!EL15+('[2]Key Inputs'!$H$20*'[2]Key Inputs'!$H$17))+('[3]WA-Res-Stata'!AQX15*('Reference Baseline'!$F14-'[2]Key Inputs'!$H$17)))*'[3]WA-Res-Stata'!BKD15)+((('[3]WA-Res-Stata'!CDK15+('[2]Key Inputs'!$I$20*'[2]Key Inputs'!$I$17))+('[3]WA-Res-Stata'!DPV15*('Reference Baseline'!$F14-'[2]Key Inputs'!$I$17)))*'[3]WA-Res-Stata'!EJB15)</f>
        <v>868688.33165884693</v>
      </c>
      <c r="EI13">
        <f>((('[3]WA-Res-Stata'!EM15+('[2]Key Inputs'!$H$20*'[2]Key Inputs'!$H$17))+('[3]WA-Res-Stata'!AQY15*('Reference Baseline'!$F14-'[2]Key Inputs'!$H$17)))*'[3]WA-Res-Stata'!BKE15)+((('[3]WA-Res-Stata'!CDL15+('[2]Key Inputs'!$I$20*'[2]Key Inputs'!$I$17))+('[3]WA-Res-Stata'!DPW15*('Reference Baseline'!$F14-'[2]Key Inputs'!$I$17)))*'[3]WA-Res-Stata'!EJC15)</f>
        <v>827974.00889425934</v>
      </c>
      <c r="EJ13">
        <f>((('[3]WA-Res-Stata'!EN15+('[2]Key Inputs'!$H$20*'[2]Key Inputs'!$H$17))+('[3]WA-Res-Stata'!AQZ15*('Reference Baseline'!$F14-'[2]Key Inputs'!$H$17)))*'[3]WA-Res-Stata'!BKF15)+((('[3]WA-Res-Stata'!CDM15+('[2]Key Inputs'!$I$20*'[2]Key Inputs'!$I$17))+('[3]WA-Res-Stata'!DPX15*('Reference Baseline'!$F14-'[2]Key Inputs'!$I$17)))*'[3]WA-Res-Stata'!EJD15)</f>
        <v>787890.49236192706</v>
      </c>
      <c r="EK13">
        <f>((('[3]WA-Res-Stata'!EO15+('[2]Key Inputs'!$H$20*'[2]Key Inputs'!$H$17))+('[3]WA-Res-Stata'!ARA15*('Reference Baseline'!$F14-'[2]Key Inputs'!$H$17)))*'[3]WA-Res-Stata'!BKG15)+((('[3]WA-Res-Stata'!CDN15+('[2]Key Inputs'!$I$20*'[2]Key Inputs'!$I$17))+('[3]WA-Res-Stata'!DPY15*('Reference Baseline'!$F14-'[2]Key Inputs'!$I$17)))*'[3]WA-Res-Stata'!EJE15)</f>
        <v>743289.21844167286</v>
      </c>
      <c r="EL13">
        <f>((('[3]WA-Res-Stata'!EP15+('[2]Key Inputs'!$H$20*'[2]Key Inputs'!$H$17))+('[3]WA-Res-Stata'!ARB15*('Reference Baseline'!$F14-'[2]Key Inputs'!$H$17)))*'[3]WA-Res-Stata'!BKH15)+((('[3]WA-Res-Stata'!CDO15+('[2]Key Inputs'!$I$20*'[2]Key Inputs'!$I$17))+('[3]WA-Res-Stata'!DPZ15*('Reference Baseline'!$F14-'[2]Key Inputs'!$I$17)))*'[3]WA-Res-Stata'!EJF15)</f>
        <v>861667.86884271808</v>
      </c>
      <c r="EM13">
        <f>((('[3]WA-Res-Stata'!EQ15+('[2]Key Inputs'!$H$20*'[2]Key Inputs'!$H$17))+('[3]WA-Res-Stata'!ARC15*('Reference Baseline'!$F14-'[2]Key Inputs'!$H$17)))*'[3]WA-Res-Stata'!BKI15)+((('[3]WA-Res-Stata'!CDP15+('[2]Key Inputs'!$I$20*'[2]Key Inputs'!$I$17))+('[3]WA-Res-Stata'!DQA15*('Reference Baseline'!$F14-'[2]Key Inputs'!$I$17)))*'[3]WA-Res-Stata'!EJG15)</f>
        <v>779048.99995109765</v>
      </c>
      <c r="EN13">
        <f>((('[3]WA-Res-Stata'!ER15+('[2]Key Inputs'!$H$20*'[2]Key Inputs'!$H$17))+('[3]WA-Res-Stata'!ARD15*('Reference Baseline'!$F14-'[2]Key Inputs'!$H$17)))*'[3]WA-Res-Stata'!BKJ15)+((('[3]WA-Res-Stata'!CDQ15+('[2]Key Inputs'!$I$20*'[2]Key Inputs'!$I$17))+('[3]WA-Res-Stata'!DQB15*('Reference Baseline'!$F14-'[2]Key Inputs'!$I$17)))*'[3]WA-Res-Stata'!EJH15)</f>
        <v>930728.36862048716</v>
      </c>
      <c r="EO13">
        <f>((('[3]WA-Res-Stata'!ES15+('[2]Key Inputs'!$H$20*'[2]Key Inputs'!$H$17))+('[3]WA-Res-Stata'!ARE15*('Reference Baseline'!$F14-'[2]Key Inputs'!$H$17)))*'[3]WA-Res-Stata'!BKK15)+((('[3]WA-Res-Stata'!CDR15+('[2]Key Inputs'!$I$20*'[2]Key Inputs'!$I$17))+('[3]WA-Res-Stata'!DQC15*('Reference Baseline'!$F14-'[2]Key Inputs'!$I$17)))*'[3]WA-Res-Stata'!EJI15)</f>
        <v>870735.48091336095</v>
      </c>
      <c r="EP13">
        <f>((('[3]WA-Res-Stata'!ET15+('[2]Key Inputs'!$H$20*'[2]Key Inputs'!$H$17))+('[3]WA-Res-Stata'!ARF15*('Reference Baseline'!$F14-'[2]Key Inputs'!$H$17)))*'[3]WA-Res-Stata'!BKL15)+((('[3]WA-Res-Stata'!CDS15+('[2]Key Inputs'!$I$20*'[2]Key Inputs'!$I$17))+('[3]WA-Res-Stata'!DQD15*('Reference Baseline'!$F14-'[2]Key Inputs'!$I$17)))*'[3]WA-Res-Stata'!EJJ15)</f>
        <v>944388.84700710292</v>
      </c>
      <c r="EQ13">
        <f>((('[3]WA-Res-Stata'!EU15+('[2]Key Inputs'!$H$20*'[2]Key Inputs'!$H$17))+('[3]WA-Res-Stata'!ARG15*('Reference Baseline'!$F14-'[2]Key Inputs'!$H$17)))*'[3]WA-Res-Stata'!BKM15)+((('[3]WA-Res-Stata'!CDT15+('[2]Key Inputs'!$I$20*'[2]Key Inputs'!$I$17))+('[3]WA-Res-Stata'!DQE15*('Reference Baseline'!$F14-'[2]Key Inputs'!$I$17)))*'[3]WA-Res-Stata'!EJK15)</f>
        <v>766151.36577254883</v>
      </c>
      <c r="ER13">
        <f>((('[3]WA-Res-Stata'!EV15+('[2]Key Inputs'!$H$20*'[2]Key Inputs'!$H$17))+('[3]WA-Res-Stata'!ARH15*('Reference Baseline'!$F14-'[2]Key Inputs'!$H$17)))*'[3]WA-Res-Stata'!BKN15)+((('[3]WA-Res-Stata'!CDU15+('[2]Key Inputs'!$I$20*'[2]Key Inputs'!$I$17))+('[3]WA-Res-Stata'!DQF15*('Reference Baseline'!$F14-'[2]Key Inputs'!$I$17)))*'[3]WA-Res-Stata'!EJL15)</f>
        <v>896424.84830350953</v>
      </c>
      <c r="ES13">
        <f>((('[3]WA-Res-Stata'!EW15+('[2]Key Inputs'!$H$20*'[2]Key Inputs'!$H$17))+('[3]WA-Res-Stata'!ARI15*('Reference Baseline'!$F14-'[2]Key Inputs'!$H$17)))*'[3]WA-Res-Stata'!BKO15)+((('[3]WA-Res-Stata'!CDV15+('[2]Key Inputs'!$I$20*'[2]Key Inputs'!$I$17))+('[3]WA-Res-Stata'!DQG15*('Reference Baseline'!$F14-'[2]Key Inputs'!$I$17)))*'[3]WA-Res-Stata'!EJM15)</f>
        <v>978970.36848783656</v>
      </c>
      <c r="ET13">
        <f>((('[3]WA-Res-Stata'!EX15+('[2]Key Inputs'!$H$20*'[2]Key Inputs'!$H$17))+('[3]WA-Res-Stata'!ARJ15*('Reference Baseline'!$F14-'[2]Key Inputs'!$H$17)))*'[3]WA-Res-Stata'!BKP15)+((('[3]WA-Res-Stata'!CDW15+('[2]Key Inputs'!$I$20*'[2]Key Inputs'!$I$17))+('[3]WA-Res-Stata'!DQH15*('Reference Baseline'!$F14-'[2]Key Inputs'!$I$17)))*'[3]WA-Res-Stata'!EJN15)</f>
        <v>862812.39010752167</v>
      </c>
      <c r="EU13">
        <f>((('[3]WA-Res-Stata'!EY15+('[2]Key Inputs'!$H$20*'[2]Key Inputs'!$H$17))+('[3]WA-Res-Stata'!ARK15*('Reference Baseline'!$F14-'[2]Key Inputs'!$H$17)))*'[3]WA-Res-Stata'!BKQ15)+((('[3]WA-Res-Stata'!CDX15+('[2]Key Inputs'!$I$20*'[2]Key Inputs'!$I$17))+('[3]WA-Res-Stata'!DQI15*('Reference Baseline'!$F14-'[2]Key Inputs'!$I$17)))*'[3]WA-Res-Stata'!EJO15)</f>
        <v>846005.18388704991</v>
      </c>
      <c r="EV13">
        <f>((('[3]WA-Res-Stata'!EZ15+('[2]Key Inputs'!$H$20*'[2]Key Inputs'!$H$17))+('[3]WA-Res-Stata'!ARL15*('Reference Baseline'!$F14-'[2]Key Inputs'!$H$17)))*'[3]WA-Res-Stata'!BKR15)+((('[3]WA-Res-Stata'!CDY15+('[2]Key Inputs'!$I$20*'[2]Key Inputs'!$I$17))+('[3]WA-Res-Stata'!DQJ15*('Reference Baseline'!$F14-'[2]Key Inputs'!$I$17)))*'[3]WA-Res-Stata'!EJP15)</f>
        <v>926219.84758644877</v>
      </c>
      <c r="EW13">
        <f>((('[3]WA-Res-Stata'!FA15+('[2]Key Inputs'!$H$20*'[2]Key Inputs'!$H$17))+('[3]WA-Res-Stata'!ARM15*('Reference Baseline'!$F14-'[2]Key Inputs'!$H$17)))*'[3]WA-Res-Stata'!BKS15)+((('[3]WA-Res-Stata'!CDZ15+('[2]Key Inputs'!$I$20*'[2]Key Inputs'!$I$17))+('[3]WA-Res-Stata'!DQK15*('Reference Baseline'!$F14-'[2]Key Inputs'!$I$17)))*'[3]WA-Res-Stata'!EJQ15)</f>
        <v>911115.40781592159</v>
      </c>
      <c r="EX13">
        <f>((('[3]WA-Res-Stata'!FB15+('[2]Key Inputs'!$H$20*'[2]Key Inputs'!$H$17))+('[3]WA-Res-Stata'!ARN15*('Reference Baseline'!$F14-'[2]Key Inputs'!$H$17)))*'[3]WA-Res-Stata'!BKT15)+((('[3]WA-Res-Stata'!CEA15+('[2]Key Inputs'!$I$20*'[2]Key Inputs'!$I$17))+('[3]WA-Res-Stata'!DQL15*('Reference Baseline'!$F14-'[2]Key Inputs'!$I$17)))*'[3]WA-Res-Stata'!EJR15)</f>
        <v>685434.98757278302</v>
      </c>
      <c r="EY13">
        <f>((('[3]WA-Res-Stata'!FC15+('[2]Key Inputs'!$H$20*'[2]Key Inputs'!$H$17))+('[3]WA-Res-Stata'!ARO15*('Reference Baseline'!$F14-'[2]Key Inputs'!$H$17)))*'[3]WA-Res-Stata'!BKU15)+((('[3]WA-Res-Stata'!CEB15+('[2]Key Inputs'!$I$20*'[2]Key Inputs'!$I$17))+('[3]WA-Res-Stata'!DQM15*('Reference Baseline'!$F14-'[2]Key Inputs'!$I$17)))*'[3]WA-Res-Stata'!EJS15)</f>
        <v>781624.74302654655</v>
      </c>
      <c r="EZ13">
        <f>((('[3]WA-Res-Stata'!FD15+('[2]Key Inputs'!$H$20*'[2]Key Inputs'!$H$17))+('[3]WA-Res-Stata'!ARP15*('Reference Baseline'!$F14-'[2]Key Inputs'!$H$17)))*'[3]WA-Res-Stata'!BKV15)+((('[3]WA-Res-Stata'!CEC15+('[2]Key Inputs'!$I$20*'[2]Key Inputs'!$I$17))+('[3]WA-Res-Stata'!DQN15*('Reference Baseline'!$F14-'[2]Key Inputs'!$I$17)))*'[3]WA-Res-Stata'!EJT15)</f>
        <v>704954.16088940017</v>
      </c>
      <c r="FA13">
        <f>((('[3]WA-Res-Stata'!FE15+('[2]Key Inputs'!$H$20*'[2]Key Inputs'!$H$17))+('[3]WA-Res-Stata'!ARQ15*('Reference Baseline'!$F14-'[2]Key Inputs'!$H$17)))*'[3]WA-Res-Stata'!BKW15)+((('[3]WA-Res-Stata'!CED15+('[2]Key Inputs'!$I$20*'[2]Key Inputs'!$I$17))+('[3]WA-Res-Stata'!DQO15*('Reference Baseline'!$F14-'[2]Key Inputs'!$I$17)))*'[3]WA-Res-Stata'!EJU15)</f>
        <v>964257.51453371998</v>
      </c>
      <c r="FB13">
        <f>((('[3]WA-Res-Stata'!FF15+('[2]Key Inputs'!$H$20*'[2]Key Inputs'!$H$17))+('[3]WA-Res-Stata'!ARR15*('Reference Baseline'!$F14-'[2]Key Inputs'!$H$17)))*'[3]WA-Res-Stata'!BKX15)+((('[3]WA-Res-Stata'!CEE15+('[2]Key Inputs'!$I$20*'[2]Key Inputs'!$I$17))+('[3]WA-Res-Stata'!DQP15*('Reference Baseline'!$F14-'[2]Key Inputs'!$I$17)))*'[3]WA-Res-Stata'!EJV15)</f>
        <v>948497.82536930521</v>
      </c>
      <c r="FC13">
        <f>((('[3]WA-Res-Stata'!FG15+('[2]Key Inputs'!$H$20*'[2]Key Inputs'!$H$17))+('[3]WA-Res-Stata'!ARS15*('Reference Baseline'!$F14-'[2]Key Inputs'!$H$17)))*'[3]WA-Res-Stata'!BKY15)+((('[3]WA-Res-Stata'!CEF15+('[2]Key Inputs'!$I$20*'[2]Key Inputs'!$I$17))+('[3]WA-Res-Stata'!DQQ15*('Reference Baseline'!$F14-'[2]Key Inputs'!$I$17)))*'[3]WA-Res-Stata'!EJW15)</f>
        <v>799870.13007657474</v>
      </c>
      <c r="FD13">
        <f>((('[3]WA-Res-Stata'!FH15+('[2]Key Inputs'!$H$20*'[2]Key Inputs'!$H$17))+('[3]WA-Res-Stata'!ART15*('Reference Baseline'!$F14-'[2]Key Inputs'!$H$17)))*'[3]WA-Res-Stata'!BKZ15)+((('[3]WA-Res-Stata'!CEG15+('[2]Key Inputs'!$I$20*'[2]Key Inputs'!$I$17))+('[3]WA-Res-Stata'!DQR15*('Reference Baseline'!$F14-'[2]Key Inputs'!$I$17)))*'[3]WA-Res-Stata'!EJX15)</f>
        <v>715872.73153313482</v>
      </c>
      <c r="FE13">
        <f>((('[3]WA-Res-Stata'!FI15+('[2]Key Inputs'!$H$20*'[2]Key Inputs'!$H$17))+('[3]WA-Res-Stata'!ARU15*('Reference Baseline'!$F14-'[2]Key Inputs'!$H$17)))*'[3]WA-Res-Stata'!BLA15)+((('[3]WA-Res-Stata'!CEH15+('[2]Key Inputs'!$I$20*'[2]Key Inputs'!$I$17))+('[3]WA-Res-Stata'!DQS15*('Reference Baseline'!$F14-'[2]Key Inputs'!$I$17)))*'[3]WA-Res-Stata'!EJY15)</f>
        <v>716314.96582048142</v>
      </c>
      <c r="FF13">
        <f>((('[3]WA-Res-Stata'!FJ15+('[2]Key Inputs'!$H$20*'[2]Key Inputs'!$H$17))+('[3]WA-Res-Stata'!ARV15*('Reference Baseline'!$F14-'[2]Key Inputs'!$H$17)))*'[3]WA-Res-Stata'!BLB15)+((('[3]WA-Res-Stata'!CEI15+('[2]Key Inputs'!$I$20*'[2]Key Inputs'!$I$17))+('[3]WA-Res-Stata'!DQT15*('Reference Baseline'!$F14-'[2]Key Inputs'!$I$17)))*'[3]WA-Res-Stata'!EJZ15)</f>
        <v>847021.69101735251</v>
      </c>
      <c r="FG13">
        <f>((('[3]WA-Res-Stata'!FK15+('[2]Key Inputs'!$H$20*'[2]Key Inputs'!$H$17))+('[3]WA-Res-Stata'!ARW15*('Reference Baseline'!$F14-'[2]Key Inputs'!$H$17)))*'[3]WA-Res-Stata'!BLC15)+((('[3]WA-Res-Stata'!CEJ15+('[2]Key Inputs'!$I$20*'[2]Key Inputs'!$I$17))+('[3]WA-Res-Stata'!DQU15*('Reference Baseline'!$F14-'[2]Key Inputs'!$I$17)))*'[3]WA-Res-Stata'!EKA15)</f>
        <v>838892.33175895328</v>
      </c>
      <c r="FH13">
        <f>((('[3]WA-Res-Stata'!FL15+('[2]Key Inputs'!$H$20*'[2]Key Inputs'!$H$17))+('[3]WA-Res-Stata'!ARX15*('Reference Baseline'!$F14-'[2]Key Inputs'!$H$17)))*'[3]WA-Res-Stata'!BLD15)+((('[3]WA-Res-Stata'!CEK15+('[2]Key Inputs'!$I$20*'[2]Key Inputs'!$I$17))+('[3]WA-Res-Stata'!DQV15*('Reference Baseline'!$F14-'[2]Key Inputs'!$I$17)))*'[3]WA-Res-Stata'!EKB15)</f>
        <v>746844.23574809858</v>
      </c>
      <c r="FI13">
        <f>((('[3]WA-Res-Stata'!FM15+('[2]Key Inputs'!$H$20*'[2]Key Inputs'!$H$17))+('[3]WA-Res-Stata'!ARY15*('Reference Baseline'!$F14-'[2]Key Inputs'!$H$17)))*'[3]WA-Res-Stata'!BLE15)+((('[3]WA-Res-Stata'!CEL15+('[2]Key Inputs'!$I$20*'[2]Key Inputs'!$I$17))+('[3]WA-Res-Stata'!DQW15*('Reference Baseline'!$F14-'[2]Key Inputs'!$I$17)))*'[3]WA-Res-Stata'!EKC15)</f>
        <v>692623.76613117545</v>
      </c>
      <c r="FJ13">
        <f>((('[3]WA-Res-Stata'!FN15+('[2]Key Inputs'!$H$20*'[2]Key Inputs'!$H$17))+('[3]WA-Res-Stata'!ARZ15*('Reference Baseline'!$F14-'[2]Key Inputs'!$H$17)))*'[3]WA-Res-Stata'!BLF15)+((('[3]WA-Res-Stata'!CEM15+('[2]Key Inputs'!$I$20*'[2]Key Inputs'!$I$17))+('[3]WA-Res-Stata'!DQX15*('Reference Baseline'!$F14-'[2]Key Inputs'!$I$17)))*'[3]WA-Res-Stata'!EKD15)</f>
        <v>747579.65637055901</v>
      </c>
      <c r="FK13">
        <f>((('[3]WA-Res-Stata'!FO15+('[2]Key Inputs'!$H$20*'[2]Key Inputs'!$H$17))+('[3]WA-Res-Stata'!ASA15*('Reference Baseline'!$F14-'[2]Key Inputs'!$H$17)))*'[3]WA-Res-Stata'!BLG15)+((('[3]WA-Res-Stata'!CEN15+('[2]Key Inputs'!$I$20*'[2]Key Inputs'!$I$17))+('[3]WA-Res-Stata'!DQY15*('Reference Baseline'!$F14-'[2]Key Inputs'!$I$17)))*'[3]WA-Res-Stata'!EKE15)</f>
        <v>752549.79744750704</v>
      </c>
      <c r="FL13">
        <f>((('[3]WA-Res-Stata'!FP15+('[2]Key Inputs'!$H$20*'[2]Key Inputs'!$H$17))+('[3]WA-Res-Stata'!ASB15*('Reference Baseline'!$F14-'[2]Key Inputs'!$H$17)))*'[3]WA-Res-Stata'!BLH15)+((('[3]WA-Res-Stata'!CEO15+('[2]Key Inputs'!$I$20*'[2]Key Inputs'!$I$17))+('[3]WA-Res-Stata'!DQZ15*('Reference Baseline'!$F14-'[2]Key Inputs'!$I$17)))*'[3]WA-Res-Stata'!EKF15)</f>
        <v>788023.04163564742</v>
      </c>
      <c r="FM13">
        <f>((('[3]WA-Res-Stata'!FQ15+('[2]Key Inputs'!$H$20*'[2]Key Inputs'!$H$17))+('[3]WA-Res-Stata'!ASC15*('Reference Baseline'!$F14-'[2]Key Inputs'!$H$17)))*'[3]WA-Res-Stata'!BLI15)+((('[3]WA-Res-Stata'!CEP15+('[2]Key Inputs'!$I$20*'[2]Key Inputs'!$I$17))+('[3]WA-Res-Stata'!DRA15*('Reference Baseline'!$F14-'[2]Key Inputs'!$I$17)))*'[3]WA-Res-Stata'!EKG15)</f>
        <v>757321.20684193948</v>
      </c>
      <c r="FN13">
        <f>((('[3]WA-Res-Stata'!FR15+('[2]Key Inputs'!$H$20*'[2]Key Inputs'!$H$17))+('[3]WA-Res-Stata'!ASD15*('Reference Baseline'!$F14-'[2]Key Inputs'!$H$17)))*'[3]WA-Res-Stata'!BLJ15)+((('[3]WA-Res-Stata'!CEQ15+('[2]Key Inputs'!$I$20*'[2]Key Inputs'!$I$17))+('[3]WA-Res-Stata'!DRB15*('Reference Baseline'!$F14-'[2]Key Inputs'!$I$17)))*'[3]WA-Res-Stata'!EKH15)</f>
        <v>945601.47367648187</v>
      </c>
      <c r="FO13">
        <f>((('[3]WA-Res-Stata'!FS15+('[2]Key Inputs'!$H$20*'[2]Key Inputs'!$H$17))+('[3]WA-Res-Stata'!ASE15*('Reference Baseline'!$F14-'[2]Key Inputs'!$H$17)))*'[3]WA-Res-Stata'!BLK15)+((('[3]WA-Res-Stata'!CER15+('[2]Key Inputs'!$I$20*'[2]Key Inputs'!$I$17))+('[3]WA-Res-Stata'!DRC15*('Reference Baseline'!$F14-'[2]Key Inputs'!$I$17)))*'[3]WA-Res-Stata'!EKI15)</f>
        <v>764360.43647850747</v>
      </c>
      <c r="FP13">
        <f>((('[3]WA-Res-Stata'!FT15+('[2]Key Inputs'!$H$20*'[2]Key Inputs'!$H$17))+('[3]WA-Res-Stata'!ASF15*('Reference Baseline'!$F14-'[2]Key Inputs'!$H$17)))*'[3]WA-Res-Stata'!BLL15)+((('[3]WA-Res-Stata'!CES15+('[2]Key Inputs'!$I$20*'[2]Key Inputs'!$I$17))+('[3]WA-Res-Stata'!DRD15*('Reference Baseline'!$F14-'[2]Key Inputs'!$I$17)))*'[3]WA-Res-Stata'!EKJ15)</f>
        <v>944427.67505462398</v>
      </c>
      <c r="FQ13">
        <f>((('[3]WA-Res-Stata'!FU15+('[2]Key Inputs'!$H$20*'[2]Key Inputs'!$H$17))+('[3]WA-Res-Stata'!ASG15*('Reference Baseline'!$F14-'[2]Key Inputs'!$H$17)))*'[3]WA-Res-Stata'!BLM15)+((('[3]WA-Res-Stata'!CET15+('[2]Key Inputs'!$I$20*'[2]Key Inputs'!$I$17))+('[3]WA-Res-Stata'!DRE15*('Reference Baseline'!$F14-'[2]Key Inputs'!$I$17)))*'[3]WA-Res-Stata'!EKK15)</f>
        <v>1029758.1519246878</v>
      </c>
      <c r="FR13">
        <f>((('[3]WA-Res-Stata'!FV15+('[2]Key Inputs'!$H$20*'[2]Key Inputs'!$H$17))+('[3]WA-Res-Stata'!ASH15*('Reference Baseline'!$F14-'[2]Key Inputs'!$H$17)))*'[3]WA-Res-Stata'!BLN15)+((('[3]WA-Res-Stata'!CEU15+('[2]Key Inputs'!$I$20*'[2]Key Inputs'!$I$17))+('[3]WA-Res-Stata'!DRF15*('Reference Baseline'!$F14-'[2]Key Inputs'!$I$17)))*'[3]WA-Res-Stata'!EKL15)</f>
        <v>793556.03041780135</v>
      </c>
      <c r="FS13">
        <f>((('[3]WA-Res-Stata'!FW15+('[2]Key Inputs'!$H$20*'[2]Key Inputs'!$H$17))+('[3]WA-Res-Stata'!ASI15*('Reference Baseline'!$F14-'[2]Key Inputs'!$H$17)))*'[3]WA-Res-Stata'!BLO15)+((('[3]WA-Res-Stata'!CEV15+('[2]Key Inputs'!$I$20*'[2]Key Inputs'!$I$17))+('[3]WA-Res-Stata'!DRG15*('Reference Baseline'!$F14-'[2]Key Inputs'!$I$17)))*'[3]WA-Res-Stata'!EKM15)</f>
        <v>812447.78979472828</v>
      </c>
      <c r="FT13">
        <f>((('[3]WA-Res-Stata'!FX15+('[2]Key Inputs'!$H$20*'[2]Key Inputs'!$H$17))+('[3]WA-Res-Stata'!ASJ15*('Reference Baseline'!$F14-'[2]Key Inputs'!$H$17)))*'[3]WA-Res-Stata'!BLP15)+((('[3]WA-Res-Stata'!CEW15+('[2]Key Inputs'!$I$20*'[2]Key Inputs'!$I$17))+('[3]WA-Res-Stata'!DRH15*('Reference Baseline'!$F14-'[2]Key Inputs'!$I$17)))*'[3]WA-Res-Stata'!EKN15)</f>
        <v>934039.72012569569</v>
      </c>
      <c r="FU13">
        <f>((('[3]WA-Res-Stata'!FY15+('[2]Key Inputs'!$H$20*'[2]Key Inputs'!$H$17))+('[3]WA-Res-Stata'!ASK15*('Reference Baseline'!$F14-'[2]Key Inputs'!$H$17)))*'[3]WA-Res-Stata'!BLQ15)+((('[3]WA-Res-Stata'!CEX15+('[2]Key Inputs'!$I$20*'[2]Key Inputs'!$I$17))+('[3]WA-Res-Stata'!DRI15*('Reference Baseline'!$F14-'[2]Key Inputs'!$I$17)))*'[3]WA-Res-Stata'!EKO15)</f>
        <v>918517.19082410296</v>
      </c>
      <c r="FV13">
        <f>((('[3]WA-Res-Stata'!FZ15+('[2]Key Inputs'!$H$20*'[2]Key Inputs'!$H$17))+('[3]WA-Res-Stata'!ASL15*('Reference Baseline'!$F14-'[2]Key Inputs'!$H$17)))*'[3]WA-Res-Stata'!BLR15)+((('[3]WA-Res-Stata'!CEY15+('[2]Key Inputs'!$I$20*'[2]Key Inputs'!$I$17))+('[3]WA-Res-Stata'!DRJ15*('Reference Baseline'!$F14-'[2]Key Inputs'!$I$17)))*'[3]WA-Res-Stata'!EKP15)</f>
        <v>823327.34667270165</v>
      </c>
      <c r="FW13">
        <f>((('[3]WA-Res-Stata'!GA15+('[2]Key Inputs'!$H$20*'[2]Key Inputs'!$H$17))+('[3]WA-Res-Stata'!ASM15*('Reference Baseline'!$F14-'[2]Key Inputs'!$H$17)))*'[3]WA-Res-Stata'!BLS15)+((('[3]WA-Res-Stata'!CEZ15+('[2]Key Inputs'!$I$20*'[2]Key Inputs'!$I$17))+('[3]WA-Res-Stata'!DRK15*('Reference Baseline'!$F14-'[2]Key Inputs'!$I$17)))*'[3]WA-Res-Stata'!EKQ15)</f>
        <v>712814.24220312084</v>
      </c>
      <c r="FX13">
        <f>((('[3]WA-Res-Stata'!GB15+('[2]Key Inputs'!$H$20*'[2]Key Inputs'!$H$17))+('[3]WA-Res-Stata'!ASN15*('Reference Baseline'!$F14-'[2]Key Inputs'!$H$17)))*'[3]WA-Res-Stata'!BLT15)+((('[3]WA-Res-Stata'!CFA15+('[2]Key Inputs'!$I$20*'[2]Key Inputs'!$I$17))+('[3]WA-Res-Stata'!DRL15*('Reference Baseline'!$F14-'[2]Key Inputs'!$I$17)))*'[3]WA-Res-Stata'!EKR15)</f>
        <v>818999.71723285003</v>
      </c>
      <c r="FY13">
        <f>((('[3]WA-Res-Stata'!GC15+('[2]Key Inputs'!$H$20*'[2]Key Inputs'!$H$17))+('[3]WA-Res-Stata'!ASO15*('Reference Baseline'!$F14-'[2]Key Inputs'!$H$17)))*'[3]WA-Res-Stata'!BLU15)+((('[3]WA-Res-Stata'!CFB15+('[2]Key Inputs'!$I$20*'[2]Key Inputs'!$I$17))+('[3]WA-Res-Stata'!DRM15*('Reference Baseline'!$F14-'[2]Key Inputs'!$I$17)))*'[3]WA-Res-Stata'!EKS15)</f>
        <v>778589.00531889487</v>
      </c>
      <c r="FZ13">
        <f>((('[3]WA-Res-Stata'!GD15+('[2]Key Inputs'!$H$20*'[2]Key Inputs'!$H$17))+('[3]WA-Res-Stata'!ASP15*('Reference Baseline'!$F14-'[2]Key Inputs'!$H$17)))*'[3]WA-Res-Stata'!BLV15)+((('[3]WA-Res-Stata'!CFC15+('[2]Key Inputs'!$I$20*'[2]Key Inputs'!$I$17))+('[3]WA-Res-Stata'!DRN15*('Reference Baseline'!$F14-'[2]Key Inputs'!$I$17)))*'[3]WA-Res-Stata'!EKT15)</f>
        <v>884693.86158495594</v>
      </c>
      <c r="GA13">
        <f>((('[3]WA-Res-Stata'!GE15+('[2]Key Inputs'!$H$20*'[2]Key Inputs'!$H$17))+('[3]WA-Res-Stata'!ASQ15*('Reference Baseline'!$F14-'[2]Key Inputs'!$H$17)))*'[3]WA-Res-Stata'!BLW15)+((('[3]WA-Res-Stata'!CFD15+('[2]Key Inputs'!$I$20*'[2]Key Inputs'!$I$17))+('[3]WA-Res-Stata'!DRO15*('Reference Baseline'!$F14-'[2]Key Inputs'!$I$17)))*'[3]WA-Res-Stata'!EKU15)</f>
        <v>934467.32025745604</v>
      </c>
      <c r="GB13">
        <f>((('[3]WA-Res-Stata'!GF15+('[2]Key Inputs'!$H$20*'[2]Key Inputs'!$H$17))+('[3]WA-Res-Stata'!ASR15*('Reference Baseline'!$F14-'[2]Key Inputs'!$H$17)))*'[3]WA-Res-Stata'!BLX15)+((('[3]WA-Res-Stata'!CFE15+('[2]Key Inputs'!$I$20*'[2]Key Inputs'!$I$17))+('[3]WA-Res-Stata'!DRP15*('Reference Baseline'!$F14-'[2]Key Inputs'!$I$17)))*'[3]WA-Res-Stata'!EKV15)</f>
        <v>790052.05226129922</v>
      </c>
      <c r="GC13">
        <f>((('[3]WA-Res-Stata'!GG15+('[2]Key Inputs'!$H$20*'[2]Key Inputs'!$H$17))+('[3]WA-Res-Stata'!ASS15*('Reference Baseline'!$F14-'[2]Key Inputs'!$H$17)))*'[3]WA-Res-Stata'!BLY15)+((('[3]WA-Res-Stata'!CFF15+('[2]Key Inputs'!$I$20*'[2]Key Inputs'!$I$17))+('[3]WA-Res-Stata'!DRQ15*('Reference Baseline'!$F14-'[2]Key Inputs'!$I$17)))*'[3]WA-Res-Stata'!EKW15)</f>
        <v>745308.8426215495</v>
      </c>
      <c r="GD13">
        <f>((('[3]WA-Res-Stata'!GH15+('[2]Key Inputs'!$H$20*'[2]Key Inputs'!$H$17))+('[3]WA-Res-Stata'!AST15*('Reference Baseline'!$F14-'[2]Key Inputs'!$H$17)))*'[3]WA-Res-Stata'!BLZ15)+((('[3]WA-Res-Stata'!CFG15+('[2]Key Inputs'!$I$20*'[2]Key Inputs'!$I$17))+('[3]WA-Res-Stata'!DRR15*('Reference Baseline'!$F14-'[2]Key Inputs'!$I$17)))*'[3]WA-Res-Stata'!EKX15)</f>
        <v>891907.11299149168</v>
      </c>
      <c r="GE13">
        <f>((('[3]WA-Res-Stata'!GI15+('[2]Key Inputs'!$H$20*'[2]Key Inputs'!$H$17))+('[3]WA-Res-Stata'!ASU15*('Reference Baseline'!$F14-'[2]Key Inputs'!$H$17)))*'[3]WA-Res-Stata'!BMA15)+((('[3]WA-Res-Stata'!CFH15+('[2]Key Inputs'!$I$20*'[2]Key Inputs'!$I$17))+('[3]WA-Res-Stata'!DRS15*('Reference Baseline'!$F14-'[2]Key Inputs'!$I$17)))*'[3]WA-Res-Stata'!EKY15)</f>
        <v>840246.99691181304</v>
      </c>
      <c r="GF13">
        <f>((('[3]WA-Res-Stata'!GJ15+('[2]Key Inputs'!$H$20*'[2]Key Inputs'!$H$17))+('[3]WA-Res-Stata'!ASV15*('Reference Baseline'!$F14-'[2]Key Inputs'!$H$17)))*'[3]WA-Res-Stata'!BMB15)+((('[3]WA-Res-Stata'!CFI15+('[2]Key Inputs'!$I$20*'[2]Key Inputs'!$I$17))+('[3]WA-Res-Stata'!DRT15*('Reference Baseline'!$F14-'[2]Key Inputs'!$I$17)))*'[3]WA-Res-Stata'!EKZ15)</f>
        <v>848898.00312054821</v>
      </c>
      <c r="GG13">
        <f>((('[3]WA-Res-Stata'!GK15+('[2]Key Inputs'!$H$20*'[2]Key Inputs'!$H$17))+('[3]WA-Res-Stata'!ASW15*('Reference Baseline'!$F14-'[2]Key Inputs'!$H$17)))*'[3]WA-Res-Stata'!BMC15)+((('[3]WA-Res-Stata'!CFJ15+('[2]Key Inputs'!$I$20*'[2]Key Inputs'!$I$17))+('[3]WA-Res-Stata'!DRU15*('Reference Baseline'!$F14-'[2]Key Inputs'!$I$17)))*'[3]WA-Res-Stata'!ELA15)</f>
        <v>774792.77066546388</v>
      </c>
      <c r="GH13">
        <f>((('[3]WA-Res-Stata'!GL15+('[2]Key Inputs'!$H$20*'[2]Key Inputs'!$H$17))+('[3]WA-Res-Stata'!ASX15*('Reference Baseline'!$F14-'[2]Key Inputs'!$H$17)))*'[3]WA-Res-Stata'!BMD15)+((('[3]WA-Res-Stata'!CFK15+('[2]Key Inputs'!$I$20*'[2]Key Inputs'!$I$17))+('[3]WA-Res-Stata'!DRV15*('Reference Baseline'!$F14-'[2]Key Inputs'!$I$17)))*'[3]WA-Res-Stata'!ELB15)</f>
        <v>863352.11659000674</v>
      </c>
      <c r="GI13">
        <f>((('[3]WA-Res-Stata'!GM15+('[2]Key Inputs'!$H$20*'[2]Key Inputs'!$H$17))+('[3]WA-Res-Stata'!ASY15*('Reference Baseline'!$F14-'[2]Key Inputs'!$H$17)))*'[3]WA-Res-Stata'!BME15)+((('[3]WA-Res-Stata'!CFL15+('[2]Key Inputs'!$I$20*'[2]Key Inputs'!$I$17))+('[3]WA-Res-Stata'!DRW15*('Reference Baseline'!$F14-'[2]Key Inputs'!$I$17)))*'[3]WA-Res-Stata'!ELC15)</f>
        <v>901701.01022705226</v>
      </c>
      <c r="GJ13">
        <f>((('[3]WA-Res-Stata'!GN15+('[2]Key Inputs'!$H$20*'[2]Key Inputs'!$H$17))+('[3]WA-Res-Stata'!ASZ15*('Reference Baseline'!$F14-'[2]Key Inputs'!$H$17)))*'[3]WA-Res-Stata'!BMF15)+((('[3]WA-Res-Stata'!CFM15+('[2]Key Inputs'!$I$20*'[2]Key Inputs'!$I$17))+('[3]WA-Res-Stata'!DRX15*('Reference Baseline'!$F14-'[2]Key Inputs'!$I$17)))*'[3]WA-Res-Stata'!ELD15)</f>
        <v>897548.40492306068</v>
      </c>
      <c r="GK13">
        <f>((('[3]WA-Res-Stata'!GO15+('[2]Key Inputs'!$H$20*'[2]Key Inputs'!$H$17))+('[3]WA-Res-Stata'!ATA15*('Reference Baseline'!$F14-'[2]Key Inputs'!$H$17)))*'[3]WA-Res-Stata'!BMG15)+((('[3]WA-Res-Stata'!CFN15+('[2]Key Inputs'!$I$20*'[2]Key Inputs'!$I$17))+('[3]WA-Res-Stata'!DRY15*('Reference Baseline'!$F14-'[2]Key Inputs'!$I$17)))*'[3]WA-Res-Stata'!ELE15)</f>
        <v>966913.05456619768</v>
      </c>
      <c r="GL13">
        <f>((('[3]WA-Res-Stata'!GP15+('[2]Key Inputs'!$H$20*'[2]Key Inputs'!$H$17))+('[3]WA-Res-Stata'!ATB15*('Reference Baseline'!$F14-'[2]Key Inputs'!$H$17)))*'[3]WA-Res-Stata'!BMH15)+((('[3]WA-Res-Stata'!CFO15+('[2]Key Inputs'!$I$20*'[2]Key Inputs'!$I$17))+('[3]WA-Res-Stata'!DRZ15*('Reference Baseline'!$F14-'[2]Key Inputs'!$I$17)))*'[3]WA-Res-Stata'!ELF15)</f>
        <v>848356.20252939209</v>
      </c>
      <c r="GM13">
        <f>((('[3]WA-Res-Stata'!GQ15+('[2]Key Inputs'!$H$20*'[2]Key Inputs'!$H$17))+('[3]WA-Res-Stata'!ATC15*('Reference Baseline'!$F14-'[2]Key Inputs'!$H$17)))*'[3]WA-Res-Stata'!BMI15)+((('[3]WA-Res-Stata'!CFP15+('[2]Key Inputs'!$I$20*'[2]Key Inputs'!$I$17))+('[3]WA-Res-Stata'!DSA15*('Reference Baseline'!$F14-'[2]Key Inputs'!$I$17)))*'[3]WA-Res-Stata'!ELG15)</f>
        <v>907331.9675987364</v>
      </c>
      <c r="GN13">
        <f>((('[3]WA-Res-Stata'!GR15+('[2]Key Inputs'!$H$20*'[2]Key Inputs'!$H$17))+('[3]WA-Res-Stata'!ATD15*('Reference Baseline'!$F14-'[2]Key Inputs'!$H$17)))*'[3]WA-Res-Stata'!BMJ15)+((('[3]WA-Res-Stata'!CFQ15+('[2]Key Inputs'!$I$20*'[2]Key Inputs'!$I$17))+('[3]WA-Res-Stata'!DSB15*('Reference Baseline'!$F14-'[2]Key Inputs'!$I$17)))*'[3]WA-Res-Stata'!ELH15)</f>
        <v>703430.47050060052</v>
      </c>
      <c r="GO13">
        <f>((('[3]WA-Res-Stata'!GS15+('[2]Key Inputs'!$H$20*'[2]Key Inputs'!$H$17))+('[3]WA-Res-Stata'!ATE15*('Reference Baseline'!$F14-'[2]Key Inputs'!$H$17)))*'[3]WA-Res-Stata'!BMK15)+((('[3]WA-Res-Stata'!CFR15+('[2]Key Inputs'!$I$20*'[2]Key Inputs'!$I$17))+('[3]WA-Res-Stata'!DSC15*('Reference Baseline'!$F14-'[2]Key Inputs'!$I$17)))*'[3]WA-Res-Stata'!ELI15)</f>
        <v>921482.64163244725</v>
      </c>
      <c r="GP13">
        <f>((('[3]WA-Res-Stata'!GT15+('[2]Key Inputs'!$H$20*'[2]Key Inputs'!$H$17))+('[3]WA-Res-Stata'!ATF15*('Reference Baseline'!$F14-'[2]Key Inputs'!$H$17)))*'[3]WA-Res-Stata'!BML15)+((('[3]WA-Res-Stata'!CFS15+('[2]Key Inputs'!$I$20*'[2]Key Inputs'!$I$17))+('[3]WA-Res-Stata'!DSD15*('Reference Baseline'!$F14-'[2]Key Inputs'!$I$17)))*'[3]WA-Res-Stata'!ELJ15)</f>
        <v>774713.67719888408</v>
      </c>
      <c r="GQ13">
        <f>((('[3]WA-Res-Stata'!GU15+('[2]Key Inputs'!$H$20*'[2]Key Inputs'!$H$17))+('[3]WA-Res-Stata'!ATG15*('Reference Baseline'!$F14-'[2]Key Inputs'!$H$17)))*'[3]WA-Res-Stata'!BMM15)+((('[3]WA-Res-Stata'!CFT15+('[2]Key Inputs'!$I$20*'[2]Key Inputs'!$I$17))+('[3]WA-Res-Stata'!DSE15*('Reference Baseline'!$F14-'[2]Key Inputs'!$I$17)))*'[3]WA-Res-Stata'!ELK15)</f>
        <v>823888.02043410484</v>
      </c>
      <c r="GR13">
        <f>((('[3]WA-Res-Stata'!GV15+('[2]Key Inputs'!$H$20*'[2]Key Inputs'!$H$17))+('[3]WA-Res-Stata'!ATH15*('Reference Baseline'!$F14-'[2]Key Inputs'!$H$17)))*'[3]WA-Res-Stata'!BMN15)+((('[3]WA-Res-Stata'!CFU15+('[2]Key Inputs'!$I$20*'[2]Key Inputs'!$I$17))+('[3]WA-Res-Stata'!DSF15*('Reference Baseline'!$F14-'[2]Key Inputs'!$I$17)))*'[3]WA-Res-Stata'!ELL15)</f>
        <v>971940.19399583235</v>
      </c>
      <c r="GS13">
        <f>((('[3]WA-Res-Stata'!GW15+('[2]Key Inputs'!$H$20*'[2]Key Inputs'!$H$17))+('[3]WA-Res-Stata'!ATI15*('Reference Baseline'!$F14-'[2]Key Inputs'!$H$17)))*'[3]WA-Res-Stata'!BMO15)+((('[3]WA-Res-Stata'!CFV15+('[2]Key Inputs'!$I$20*'[2]Key Inputs'!$I$17))+('[3]WA-Res-Stata'!DSG15*('Reference Baseline'!$F14-'[2]Key Inputs'!$I$17)))*'[3]WA-Res-Stata'!ELM15)</f>
        <v>916496.43370189308</v>
      </c>
      <c r="GT13">
        <f>((('[3]WA-Res-Stata'!GX15+('[2]Key Inputs'!$H$20*'[2]Key Inputs'!$H$17))+('[3]WA-Res-Stata'!ATJ15*('Reference Baseline'!$F14-'[2]Key Inputs'!$H$17)))*'[3]WA-Res-Stata'!BMP15)+((('[3]WA-Res-Stata'!CFW15+('[2]Key Inputs'!$I$20*'[2]Key Inputs'!$I$17))+('[3]WA-Res-Stata'!DSH15*('Reference Baseline'!$F14-'[2]Key Inputs'!$I$17)))*'[3]WA-Res-Stata'!ELN15)</f>
        <v>927411.57383816876</v>
      </c>
      <c r="GU13">
        <f>((('[3]WA-Res-Stata'!GY15+('[2]Key Inputs'!$H$20*'[2]Key Inputs'!$H$17))+('[3]WA-Res-Stata'!ATK15*('Reference Baseline'!$F14-'[2]Key Inputs'!$H$17)))*'[3]WA-Res-Stata'!BMQ15)+((('[3]WA-Res-Stata'!CFX15+('[2]Key Inputs'!$I$20*'[2]Key Inputs'!$I$17))+('[3]WA-Res-Stata'!DSI15*('Reference Baseline'!$F14-'[2]Key Inputs'!$I$17)))*'[3]WA-Res-Stata'!ELO15)</f>
        <v>780206.560405178</v>
      </c>
      <c r="GV13">
        <f>((('[3]WA-Res-Stata'!GZ15+('[2]Key Inputs'!$H$20*'[2]Key Inputs'!$H$17))+('[3]WA-Res-Stata'!ATL15*('Reference Baseline'!$F14-'[2]Key Inputs'!$H$17)))*'[3]WA-Res-Stata'!BMR15)+((('[3]WA-Res-Stata'!CFY15+('[2]Key Inputs'!$I$20*'[2]Key Inputs'!$I$17))+('[3]WA-Res-Stata'!DSJ15*('Reference Baseline'!$F14-'[2]Key Inputs'!$I$17)))*'[3]WA-Res-Stata'!ELP15)</f>
        <v>938083.04510146705</v>
      </c>
      <c r="GW13">
        <f>((('[3]WA-Res-Stata'!HA15+('[2]Key Inputs'!$H$20*'[2]Key Inputs'!$H$17))+('[3]WA-Res-Stata'!ATM15*('Reference Baseline'!$F14-'[2]Key Inputs'!$H$17)))*'[3]WA-Res-Stata'!BMS15)+((('[3]WA-Res-Stata'!CFZ15+('[2]Key Inputs'!$I$20*'[2]Key Inputs'!$I$17))+('[3]WA-Res-Stata'!DSK15*('Reference Baseline'!$F14-'[2]Key Inputs'!$I$17)))*'[3]WA-Res-Stata'!ELQ15)</f>
        <v>834948.2321332217</v>
      </c>
      <c r="GX13">
        <f>((('[3]WA-Res-Stata'!HB15+('[2]Key Inputs'!$H$20*'[2]Key Inputs'!$H$17))+('[3]WA-Res-Stata'!ATN15*('Reference Baseline'!$F14-'[2]Key Inputs'!$H$17)))*'[3]WA-Res-Stata'!BMT15)+((('[3]WA-Res-Stata'!CGA15+('[2]Key Inputs'!$I$20*'[2]Key Inputs'!$I$17))+('[3]WA-Res-Stata'!DSL15*('Reference Baseline'!$F14-'[2]Key Inputs'!$I$17)))*'[3]WA-Res-Stata'!ELR15)</f>
        <v>993520.273606456</v>
      </c>
      <c r="GY13">
        <f>((('[3]WA-Res-Stata'!HC15+('[2]Key Inputs'!$H$20*'[2]Key Inputs'!$H$17))+('[3]WA-Res-Stata'!ATO15*('Reference Baseline'!$F14-'[2]Key Inputs'!$H$17)))*'[3]WA-Res-Stata'!BMU15)+((('[3]WA-Res-Stata'!CGB15+('[2]Key Inputs'!$I$20*'[2]Key Inputs'!$I$17))+('[3]WA-Res-Stata'!DSM15*('Reference Baseline'!$F14-'[2]Key Inputs'!$I$17)))*'[3]WA-Res-Stata'!ELS15)</f>
        <v>767460.54263960582</v>
      </c>
      <c r="GZ13">
        <f>((('[3]WA-Res-Stata'!HD15+('[2]Key Inputs'!$H$20*'[2]Key Inputs'!$H$17))+('[3]WA-Res-Stata'!ATP15*('Reference Baseline'!$F14-'[2]Key Inputs'!$H$17)))*'[3]WA-Res-Stata'!BMV15)+((('[3]WA-Res-Stata'!CGC15+('[2]Key Inputs'!$I$20*'[2]Key Inputs'!$I$17))+('[3]WA-Res-Stata'!DSN15*('Reference Baseline'!$F14-'[2]Key Inputs'!$I$17)))*'[3]WA-Res-Stata'!ELT15)</f>
        <v>861325.61430012528</v>
      </c>
      <c r="HA13">
        <f>((('[3]WA-Res-Stata'!HE15+('[2]Key Inputs'!$H$20*'[2]Key Inputs'!$H$17))+('[3]WA-Res-Stata'!ATQ15*('Reference Baseline'!$F14-'[2]Key Inputs'!$H$17)))*'[3]WA-Res-Stata'!BMW15)+((('[3]WA-Res-Stata'!CGD15+('[2]Key Inputs'!$I$20*'[2]Key Inputs'!$I$17))+('[3]WA-Res-Stata'!DSO15*('Reference Baseline'!$F14-'[2]Key Inputs'!$I$17)))*'[3]WA-Res-Stata'!ELU15)</f>
        <v>772630.43611387501</v>
      </c>
      <c r="HB13">
        <f>((('[3]WA-Res-Stata'!HF15+('[2]Key Inputs'!$H$20*'[2]Key Inputs'!$H$17))+('[3]WA-Res-Stata'!ATR15*('Reference Baseline'!$F14-'[2]Key Inputs'!$H$17)))*'[3]WA-Res-Stata'!BMX15)+((('[3]WA-Res-Stata'!CGE15+('[2]Key Inputs'!$I$20*'[2]Key Inputs'!$I$17))+('[3]WA-Res-Stata'!DSP15*('Reference Baseline'!$F14-'[2]Key Inputs'!$I$17)))*'[3]WA-Res-Stata'!ELV15)</f>
        <v>734303.07974533306</v>
      </c>
      <c r="HC13">
        <f>((('[3]WA-Res-Stata'!HG15+('[2]Key Inputs'!$H$20*'[2]Key Inputs'!$H$17))+('[3]WA-Res-Stata'!ATS15*('Reference Baseline'!$F14-'[2]Key Inputs'!$H$17)))*'[3]WA-Res-Stata'!BMY15)+((('[3]WA-Res-Stata'!CGF15+('[2]Key Inputs'!$I$20*'[2]Key Inputs'!$I$17))+('[3]WA-Res-Stata'!DSQ15*('Reference Baseline'!$F14-'[2]Key Inputs'!$I$17)))*'[3]WA-Res-Stata'!ELW15)</f>
        <v>635241.74240854708</v>
      </c>
      <c r="HD13">
        <f>((('[3]WA-Res-Stata'!HH15+('[2]Key Inputs'!$H$20*'[2]Key Inputs'!$H$17))+('[3]WA-Res-Stata'!ATT15*('Reference Baseline'!$F14-'[2]Key Inputs'!$H$17)))*'[3]WA-Res-Stata'!BMZ15)+((('[3]WA-Res-Stata'!CGG15+('[2]Key Inputs'!$I$20*'[2]Key Inputs'!$I$17))+('[3]WA-Res-Stata'!DSR15*('Reference Baseline'!$F14-'[2]Key Inputs'!$I$17)))*'[3]WA-Res-Stata'!ELX15)</f>
        <v>761454.88945903338</v>
      </c>
      <c r="HE13">
        <f>((('[3]WA-Res-Stata'!HI15+('[2]Key Inputs'!$H$20*'[2]Key Inputs'!$H$17))+('[3]WA-Res-Stata'!ATU15*('Reference Baseline'!$F14-'[2]Key Inputs'!$H$17)))*'[3]WA-Res-Stata'!BNA15)+((('[3]WA-Res-Stata'!CGH15+('[2]Key Inputs'!$I$20*'[2]Key Inputs'!$I$17))+('[3]WA-Res-Stata'!DSS15*('Reference Baseline'!$F14-'[2]Key Inputs'!$I$17)))*'[3]WA-Res-Stata'!ELY15)</f>
        <v>893599.27925913292</v>
      </c>
      <c r="HF13">
        <f>((('[3]WA-Res-Stata'!HJ15+('[2]Key Inputs'!$H$20*'[2]Key Inputs'!$H$17))+('[3]WA-Res-Stata'!ATV15*('Reference Baseline'!$F14-'[2]Key Inputs'!$H$17)))*'[3]WA-Res-Stata'!BNB15)+((('[3]WA-Res-Stata'!CGI15+('[2]Key Inputs'!$I$20*'[2]Key Inputs'!$I$17))+('[3]WA-Res-Stata'!DST15*('Reference Baseline'!$F14-'[2]Key Inputs'!$I$17)))*'[3]WA-Res-Stata'!ELZ15)</f>
        <v>759500.94020209019</v>
      </c>
      <c r="HG13">
        <f>((('[3]WA-Res-Stata'!HK15+('[2]Key Inputs'!$H$20*'[2]Key Inputs'!$H$17))+('[3]WA-Res-Stata'!ATW15*('Reference Baseline'!$F14-'[2]Key Inputs'!$H$17)))*'[3]WA-Res-Stata'!BNC15)+((('[3]WA-Res-Stata'!CGJ15+('[2]Key Inputs'!$I$20*'[2]Key Inputs'!$I$17))+('[3]WA-Res-Stata'!DSU15*('Reference Baseline'!$F14-'[2]Key Inputs'!$I$17)))*'[3]WA-Res-Stata'!EMA15)</f>
        <v>757973.48325529636</v>
      </c>
      <c r="HH13">
        <f>((('[3]WA-Res-Stata'!HL15+('[2]Key Inputs'!$H$20*'[2]Key Inputs'!$H$17))+('[3]WA-Res-Stata'!ATX15*('Reference Baseline'!$F14-'[2]Key Inputs'!$H$17)))*'[3]WA-Res-Stata'!BND15)+((('[3]WA-Res-Stata'!CGK15+('[2]Key Inputs'!$I$20*'[2]Key Inputs'!$I$17))+('[3]WA-Res-Stata'!DSV15*('Reference Baseline'!$F14-'[2]Key Inputs'!$I$17)))*'[3]WA-Res-Stata'!EMB15)</f>
        <v>649650.69405040029</v>
      </c>
      <c r="HI13">
        <f>((('[3]WA-Res-Stata'!HM15+('[2]Key Inputs'!$H$20*'[2]Key Inputs'!$H$17))+('[3]WA-Res-Stata'!ATY15*('Reference Baseline'!$F14-'[2]Key Inputs'!$H$17)))*'[3]WA-Res-Stata'!BNE15)+((('[3]WA-Res-Stata'!CGL15+('[2]Key Inputs'!$I$20*'[2]Key Inputs'!$I$17))+('[3]WA-Res-Stata'!DSW15*('Reference Baseline'!$F14-'[2]Key Inputs'!$I$17)))*'[3]WA-Res-Stata'!EMC15)</f>
        <v>843556.97054430202</v>
      </c>
      <c r="HJ13">
        <f>((('[3]WA-Res-Stata'!HN15+('[2]Key Inputs'!$H$20*'[2]Key Inputs'!$H$17))+('[3]WA-Res-Stata'!ATZ15*('Reference Baseline'!$F14-'[2]Key Inputs'!$H$17)))*'[3]WA-Res-Stata'!BNF15)+((('[3]WA-Res-Stata'!CGM15+('[2]Key Inputs'!$I$20*'[2]Key Inputs'!$I$17))+('[3]WA-Res-Stata'!DSX15*('Reference Baseline'!$F14-'[2]Key Inputs'!$I$17)))*'[3]WA-Res-Stata'!EMD15)</f>
        <v>804889.59048372495</v>
      </c>
      <c r="HK13">
        <f>((('[3]WA-Res-Stata'!HO15+('[2]Key Inputs'!$H$20*'[2]Key Inputs'!$H$17))+('[3]WA-Res-Stata'!AUA15*('Reference Baseline'!$F14-'[2]Key Inputs'!$H$17)))*'[3]WA-Res-Stata'!BNG15)+((('[3]WA-Res-Stata'!CGN15+('[2]Key Inputs'!$I$20*'[2]Key Inputs'!$I$17))+('[3]WA-Res-Stata'!DSY15*('Reference Baseline'!$F14-'[2]Key Inputs'!$I$17)))*'[3]WA-Res-Stata'!EME15)</f>
        <v>744136.92021703813</v>
      </c>
      <c r="HL13">
        <f>((('[3]WA-Res-Stata'!HP15+('[2]Key Inputs'!$H$20*'[2]Key Inputs'!$H$17))+('[3]WA-Res-Stata'!AUB15*('Reference Baseline'!$F14-'[2]Key Inputs'!$H$17)))*'[3]WA-Res-Stata'!BNH15)+((('[3]WA-Res-Stata'!CGO15+('[2]Key Inputs'!$I$20*'[2]Key Inputs'!$I$17))+('[3]WA-Res-Stata'!DSZ15*('Reference Baseline'!$F14-'[2]Key Inputs'!$I$17)))*'[3]WA-Res-Stata'!EMF15)</f>
        <v>745184.59994682868</v>
      </c>
      <c r="HM13">
        <f>((('[3]WA-Res-Stata'!HQ15+('[2]Key Inputs'!$H$20*'[2]Key Inputs'!$H$17))+('[3]WA-Res-Stata'!AUC15*('Reference Baseline'!$F14-'[2]Key Inputs'!$H$17)))*'[3]WA-Res-Stata'!BNI15)+((('[3]WA-Res-Stata'!CGP15+('[2]Key Inputs'!$I$20*'[2]Key Inputs'!$I$17))+('[3]WA-Res-Stata'!DTA15*('Reference Baseline'!$F14-'[2]Key Inputs'!$I$17)))*'[3]WA-Res-Stata'!EMG15)</f>
        <v>786069.13115469669</v>
      </c>
      <c r="HN13">
        <f>((('[3]WA-Res-Stata'!HR15+('[2]Key Inputs'!$H$20*'[2]Key Inputs'!$H$17))+('[3]WA-Res-Stata'!AUD15*('Reference Baseline'!$F14-'[2]Key Inputs'!$H$17)))*'[3]WA-Res-Stata'!BNJ15)+((('[3]WA-Res-Stata'!CGQ15+('[2]Key Inputs'!$I$20*'[2]Key Inputs'!$I$17))+('[3]WA-Res-Stata'!DTB15*('Reference Baseline'!$F14-'[2]Key Inputs'!$I$17)))*'[3]WA-Res-Stata'!EMH15)</f>
        <v>751349.39730080171</v>
      </c>
      <c r="HO13">
        <f>((('[3]WA-Res-Stata'!HS15+('[2]Key Inputs'!$H$20*'[2]Key Inputs'!$H$17))+('[3]WA-Res-Stata'!AUE15*('Reference Baseline'!$F14-'[2]Key Inputs'!$H$17)))*'[3]WA-Res-Stata'!BNK15)+((('[3]WA-Res-Stata'!CGR15+('[2]Key Inputs'!$I$20*'[2]Key Inputs'!$I$17))+('[3]WA-Res-Stata'!DTC15*('Reference Baseline'!$F14-'[2]Key Inputs'!$I$17)))*'[3]WA-Res-Stata'!EMI15)</f>
        <v>806469.7650898376</v>
      </c>
      <c r="HP13">
        <f>((('[3]WA-Res-Stata'!HT15+('[2]Key Inputs'!$H$20*'[2]Key Inputs'!$H$17))+('[3]WA-Res-Stata'!AUF15*('Reference Baseline'!$F14-'[2]Key Inputs'!$H$17)))*'[3]WA-Res-Stata'!BNL15)+((('[3]WA-Res-Stata'!CGS15+('[2]Key Inputs'!$I$20*'[2]Key Inputs'!$I$17))+('[3]WA-Res-Stata'!DTD15*('Reference Baseline'!$F14-'[2]Key Inputs'!$I$17)))*'[3]WA-Res-Stata'!EMJ15)</f>
        <v>930993.17119050398</v>
      </c>
      <c r="HQ13">
        <f>((('[3]WA-Res-Stata'!HU15+('[2]Key Inputs'!$H$20*'[2]Key Inputs'!$H$17))+('[3]WA-Res-Stata'!AUG15*('Reference Baseline'!$F14-'[2]Key Inputs'!$H$17)))*'[3]WA-Res-Stata'!BNM15)+((('[3]WA-Res-Stata'!CGT15+('[2]Key Inputs'!$I$20*'[2]Key Inputs'!$I$17))+('[3]WA-Res-Stata'!DTE15*('Reference Baseline'!$F14-'[2]Key Inputs'!$I$17)))*'[3]WA-Res-Stata'!EMK15)</f>
        <v>956226.70567167888</v>
      </c>
      <c r="HR13">
        <f>((('[3]WA-Res-Stata'!HV15+('[2]Key Inputs'!$H$20*'[2]Key Inputs'!$H$17))+('[3]WA-Res-Stata'!AUH15*('Reference Baseline'!$F14-'[2]Key Inputs'!$H$17)))*'[3]WA-Res-Stata'!BNN15)+((('[3]WA-Res-Stata'!CGU15+('[2]Key Inputs'!$I$20*'[2]Key Inputs'!$I$17))+('[3]WA-Res-Stata'!DTF15*('Reference Baseline'!$F14-'[2]Key Inputs'!$I$17)))*'[3]WA-Res-Stata'!EML15)</f>
        <v>959213.46975225699</v>
      </c>
      <c r="HS13">
        <f>((('[3]WA-Res-Stata'!HW15+('[2]Key Inputs'!$H$20*'[2]Key Inputs'!$H$17))+('[3]WA-Res-Stata'!AUI15*('Reference Baseline'!$F14-'[2]Key Inputs'!$H$17)))*'[3]WA-Res-Stata'!BNO15)+((('[3]WA-Res-Stata'!CGV15+('[2]Key Inputs'!$I$20*'[2]Key Inputs'!$I$17))+('[3]WA-Res-Stata'!DTG15*('Reference Baseline'!$F14-'[2]Key Inputs'!$I$17)))*'[3]WA-Res-Stata'!EMM15)</f>
        <v>730569.72899131756</v>
      </c>
      <c r="HT13">
        <f>((('[3]WA-Res-Stata'!HX15+('[2]Key Inputs'!$H$20*'[2]Key Inputs'!$H$17))+('[3]WA-Res-Stata'!AUJ15*('Reference Baseline'!$F14-'[2]Key Inputs'!$H$17)))*'[3]WA-Res-Stata'!BNP15)+((('[3]WA-Res-Stata'!CGW15+('[2]Key Inputs'!$I$20*'[2]Key Inputs'!$I$17))+('[3]WA-Res-Stata'!DTH15*('Reference Baseline'!$F14-'[2]Key Inputs'!$I$17)))*'[3]WA-Res-Stata'!EMN15)</f>
        <v>835313.25185649237</v>
      </c>
      <c r="HU13">
        <f>((('[3]WA-Res-Stata'!HY15+('[2]Key Inputs'!$H$20*'[2]Key Inputs'!$H$17))+('[3]WA-Res-Stata'!AUK15*('Reference Baseline'!$F14-'[2]Key Inputs'!$H$17)))*'[3]WA-Res-Stata'!BNQ15)+((('[3]WA-Res-Stata'!CGX15+('[2]Key Inputs'!$I$20*'[2]Key Inputs'!$I$17))+('[3]WA-Res-Stata'!DTI15*('Reference Baseline'!$F14-'[2]Key Inputs'!$I$17)))*'[3]WA-Res-Stata'!EMO15)</f>
        <v>794364.40187827288</v>
      </c>
      <c r="HV13">
        <f>((('[3]WA-Res-Stata'!HZ15+('[2]Key Inputs'!$H$20*'[2]Key Inputs'!$H$17))+('[3]WA-Res-Stata'!AUL15*('Reference Baseline'!$F14-'[2]Key Inputs'!$H$17)))*'[3]WA-Res-Stata'!BNR15)+((('[3]WA-Res-Stata'!CGY15+('[2]Key Inputs'!$I$20*'[2]Key Inputs'!$I$17))+('[3]WA-Res-Stata'!DTJ15*('Reference Baseline'!$F14-'[2]Key Inputs'!$I$17)))*'[3]WA-Res-Stata'!EMP15)</f>
        <v>923204.22385989618</v>
      </c>
      <c r="HW13">
        <f>((('[3]WA-Res-Stata'!IA15+('[2]Key Inputs'!$H$20*'[2]Key Inputs'!$H$17))+('[3]WA-Res-Stata'!AUM15*('Reference Baseline'!$F14-'[2]Key Inputs'!$H$17)))*'[3]WA-Res-Stata'!BNS15)+((('[3]WA-Res-Stata'!CGZ15+('[2]Key Inputs'!$I$20*'[2]Key Inputs'!$I$17))+('[3]WA-Res-Stata'!DTK15*('Reference Baseline'!$F14-'[2]Key Inputs'!$I$17)))*'[3]WA-Res-Stata'!EMQ15)</f>
        <v>783602.11298982427</v>
      </c>
      <c r="HX13">
        <f>((('[3]WA-Res-Stata'!IB15+('[2]Key Inputs'!$H$20*'[2]Key Inputs'!$H$17))+('[3]WA-Res-Stata'!AUN15*('Reference Baseline'!$F14-'[2]Key Inputs'!$H$17)))*'[3]WA-Res-Stata'!BNT15)+((('[3]WA-Res-Stata'!CHA15+('[2]Key Inputs'!$I$20*'[2]Key Inputs'!$I$17))+('[3]WA-Res-Stata'!DTL15*('Reference Baseline'!$F14-'[2]Key Inputs'!$I$17)))*'[3]WA-Res-Stata'!EMR15)</f>
        <v>749312.9184709742</v>
      </c>
      <c r="HY13">
        <f>((('[3]WA-Res-Stata'!IC15+('[2]Key Inputs'!$H$20*'[2]Key Inputs'!$H$17))+('[3]WA-Res-Stata'!AUO15*('Reference Baseline'!$F14-'[2]Key Inputs'!$H$17)))*'[3]WA-Res-Stata'!BNU15)+((('[3]WA-Res-Stata'!CHB15+('[2]Key Inputs'!$I$20*'[2]Key Inputs'!$I$17))+('[3]WA-Res-Stata'!DTM15*('Reference Baseline'!$F14-'[2]Key Inputs'!$I$17)))*'[3]WA-Res-Stata'!EMS15)</f>
        <v>663059.0577374862</v>
      </c>
      <c r="HZ13">
        <f>((('[3]WA-Res-Stata'!ID15+('[2]Key Inputs'!$H$20*'[2]Key Inputs'!$H$17))+('[3]WA-Res-Stata'!AUP15*('Reference Baseline'!$F14-'[2]Key Inputs'!$H$17)))*'[3]WA-Res-Stata'!BNV15)+((('[3]WA-Res-Stata'!CHC15+('[2]Key Inputs'!$I$20*'[2]Key Inputs'!$I$17))+('[3]WA-Res-Stata'!DTN15*('Reference Baseline'!$F14-'[2]Key Inputs'!$I$17)))*'[3]WA-Res-Stata'!EMT15)</f>
        <v>784085.44218086475</v>
      </c>
      <c r="IA13">
        <f>((('[3]WA-Res-Stata'!IE15+('[2]Key Inputs'!$H$20*'[2]Key Inputs'!$H$17))+('[3]WA-Res-Stata'!AUQ15*('Reference Baseline'!$F14-'[2]Key Inputs'!$H$17)))*'[3]WA-Res-Stata'!BNW15)+((('[3]WA-Res-Stata'!CHD15+('[2]Key Inputs'!$I$20*'[2]Key Inputs'!$I$17))+('[3]WA-Res-Stata'!DTO15*('Reference Baseline'!$F14-'[2]Key Inputs'!$I$17)))*'[3]WA-Res-Stata'!EMU15)</f>
        <v>729506.12652253779</v>
      </c>
      <c r="IB13">
        <f>((('[3]WA-Res-Stata'!IF15+('[2]Key Inputs'!$H$20*'[2]Key Inputs'!$H$17))+('[3]WA-Res-Stata'!AUR15*('Reference Baseline'!$F14-'[2]Key Inputs'!$H$17)))*'[3]WA-Res-Stata'!BNX15)+((('[3]WA-Res-Stata'!CHE15+('[2]Key Inputs'!$I$20*'[2]Key Inputs'!$I$17))+('[3]WA-Res-Stata'!DTP15*('Reference Baseline'!$F14-'[2]Key Inputs'!$I$17)))*'[3]WA-Res-Stata'!EMV15)</f>
        <v>914310.68916448753</v>
      </c>
      <c r="IC13">
        <f>((('[3]WA-Res-Stata'!IG15+('[2]Key Inputs'!$H$20*'[2]Key Inputs'!$H$17))+('[3]WA-Res-Stata'!AUS15*('Reference Baseline'!$F14-'[2]Key Inputs'!$H$17)))*'[3]WA-Res-Stata'!BNY15)+((('[3]WA-Res-Stata'!CHF15+('[2]Key Inputs'!$I$20*'[2]Key Inputs'!$I$17))+('[3]WA-Res-Stata'!DTQ15*('Reference Baseline'!$F14-'[2]Key Inputs'!$I$17)))*'[3]WA-Res-Stata'!EMW15)</f>
        <v>803490.3433071326</v>
      </c>
      <c r="ID13">
        <f>((('[3]WA-Res-Stata'!IH15+('[2]Key Inputs'!$H$20*'[2]Key Inputs'!$H$17))+('[3]WA-Res-Stata'!AUT15*('Reference Baseline'!$F14-'[2]Key Inputs'!$H$17)))*'[3]WA-Res-Stata'!BNZ15)+((('[3]WA-Res-Stata'!CHG15+('[2]Key Inputs'!$I$20*'[2]Key Inputs'!$I$17))+('[3]WA-Res-Stata'!DTR15*('Reference Baseline'!$F14-'[2]Key Inputs'!$I$17)))*'[3]WA-Res-Stata'!EMX15)</f>
        <v>780722.61765023624</v>
      </c>
      <c r="IE13">
        <f>((('[3]WA-Res-Stata'!II15+('[2]Key Inputs'!$H$20*'[2]Key Inputs'!$H$17))+('[3]WA-Res-Stata'!AUU15*('Reference Baseline'!$F14-'[2]Key Inputs'!$H$17)))*'[3]WA-Res-Stata'!BOA15)+((('[3]WA-Res-Stata'!CHH15+('[2]Key Inputs'!$I$20*'[2]Key Inputs'!$I$17))+('[3]WA-Res-Stata'!DTS15*('Reference Baseline'!$F14-'[2]Key Inputs'!$I$17)))*'[3]WA-Res-Stata'!EMY15)</f>
        <v>719286.06200292159</v>
      </c>
      <c r="IF13">
        <f>((('[3]WA-Res-Stata'!IJ15+('[2]Key Inputs'!$H$20*'[2]Key Inputs'!$H$17))+('[3]WA-Res-Stata'!AUV15*('Reference Baseline'!$F14-'[2]Key Inputs'!$H$17)))*'[3]WA-Res-Stata'!BOB15)+((('[3]WA-Res-Stata'!CHI15+('[2]Key Inputs'!$I$20*'[2]Key Inputs'!$I$17))+('[3]WA-Res-Stata'!DTT15*('Reference Baseline'!$F14-'[2]Key Inputs'!$I$17)))*'[3]WA-Res-Stata'!EMZ15)</f>
        <v>859988.15200522274</v>
      </c>
      <c r="IG13">
        <f>((('[3]WA-Res-Stata'!IK15+('[2]Key Inputs'!$H$20*'[2]Key Inputs'!$H$17))+('[3]WA-Res-Stata'!AUW15*('Reference Baseline'!$F14-'[2]Key Inputs'!$H$17)))*'[3]WA-Res-Stata'!BOC15)+((('[3]WA-Res-Stata'!CHJ15+('[2]Key Inputs'!$I$20*'[2]Key Inputs'!$I$17))+('[3]WA-Res-Stata'!DTU15*('Reference Baseline'!$F14-'[2]Key Inputs'!$I$17)))*'[3]WA-Res-Stata'!ENA15)</f>
        <v>898077.29125769332</v>
      </c>
      <c r="IH13">
        <f>((('[3]WA-Res-Stata'!IL15+('[2]Key Inputs'!$H$20*'[2]Key Inputs'!$H$17))+('[3]WA-Res-Stata'!AUX15*('Reference Baseline'!$F14-'[2]Key Inputs'!$H$17)))*'[3]WA-Res-Stata'!BOD15)+((('[3]WA-Res-Stata'!CHK15+('[2]Key Inputs'!$I$20*'[2]Key Inputs'!$I$17))+('[3]WA-Res-Stata'!DTV15*('Reference Baseline'!$F14-'[2]Key Inputs'!$I$17)))*'[3]WA-Res-Stata'!ENB15)</f>
        <v>796995.47283738875</v>
      </c>
      <c r="II13">
        <f>((('[3]WA-Res-Stata'!IM15+('[2]Key Inputs'!$H$20*'[2]Key Inputs'!$H$17))+('[3]WA-Res-Stata'!AUY15*('Reference Baseline'!$F14-'[2]Key Inputs'!$H$17)))*'[3]WA-Res-Stata'!BOE15)+((('[3]WA-Res-Stata'!CHL15+('[2]Key Inputs'!$I$20*'[2]Key Inputs'!$I$17))+('[3]WA-Res-Stata'!DTW15*('Reference Baseline'!$F14-'[2]Key Inputs'!$I$17)))*'[3]WA-Res-Stata'!ENC15)</f>
        <v>735382.28179743048</v>
      </c>
      <c r="IJ13">
        <f>((('[3]WA-Res-Stata'!IN15+('[2]Key Inputs'!$H$20*'[2]Key Inputs'!$H$17))+('[3]WA-Res-Stata'!AUZ15*('Reference Baseline'!$F14-'[2]Key Inputs'!$H$17)))*'[3]WA-Res-Stata'!BOF15)+((('[3]WA-Res-Stata'!CHM15+('[2]Key Inputs'!$I$20*'[2]Key Inputs'!$I$17))+('[3]WA-Res-Stata'!DTX15*('Reference Baseline'!$F14-'[2]Key Inputs'!$I$17)))*'[3]WA-Res-Stata'!END15)</f>
        <v>796394.04714975331</v>
      </c>
      <c r="IK13">
        <f>((('[3]WA-Res-Stata'!IO15+('[2]Key Inputs'!$H$20*'[2]Key Inputs'!$H$17))+('[3]WA-Res-Stata'!AVA15*('Reference Baseline'!$F14-'[2]Key Inputs'!$H$17)))*'[3]WA-Res-Stata'!BOG15)+((('[3]WA-Res-Stata'!CHN15+('[2]Key Inputs'!$I$20*'[2]Key Inputs'!$I$17))+('[3]WA-Res-Stata'!DTY15*('Reference Baseline'!$F14-'[2]Key Inputs'!$I$17)))*'[3]WA-Res-Stata'!ENE15)</f>
        <v>934875.28759419569</v>
      </c>
      <c r="IL13">
        <f>((('[3]WA-Res-Stata'!IP15+('[2]Key Inputs'!$H$20*'[2]Key Inputs'!$H$17))+('[3]WA-Res-Stata'!AVB15*('Reference Baseline'!$F14-'[2]Key Inputs'!$H$17)))*'[3]WA-Res-Stata'!BOH15)+((('[3]WA-Res-Stata'!CHO15+('[2]Key Inputs'!$I$20*'[2]Key Inputs'!$I$17))+('[3]WA-Res-Stata'!DTZ15*('Reference Baseline'!$F14-'[2]Key Inputs'!$I$17)))*'[3]WA-Res-Stata'!ENF15)</f>
        <v>676275.28888565348</v>
      </c>
      <c r="IM13">
        <f>((('[3]WA-Res-Stata'!IQ15+('[2]Key Inputs'!$H$20*'[2]Key Inputs'!$H$17))+('[3]WA-Res-Stata'!AVC15*('Reference Baseline'!$F14-'[2]Key Inputs'!$H$17)))*'[3]WA-Res-Stata'!BOI15)+((('[3]WA-Res-Stata'!CHP15+('[2]Key Inputs'!$I$20*'[2]Key Inputs'!$I$17))+('[3]WA-Res-Stata'!DUA15*('Reference Baseline'!$F14-'[2]Key Inputs'!$I$17)))*'[3]WA-Res-Stata'!ENG15)</f>
        <v>968329.77201971342</v>
      </c>
      <c r="IN13">
        <f>((('[3]WA-Res-Stata'!IR15+('[2]Key Inputs'!$H$20*'[2]Key Inputs'!$H$17))+('[3]WA-Res-Stata'!AVD15*('Reference Baseline'!$F14-'[2]Key Inputs'!$H$17)))*'[3]WA-Res-Stata'!BOJ15)+((('[3]WA-Res-Stata'!CHQ15+('[2]Key Inputs'!$I$20*'[2]Key Inputs'!$I$17))+('[3]WA-Res-Stata'!DUB15*('Reference Baseline'!$F14-'[2]Key Inputs'!$I$17)))*'[3]WA-Res-Stata'!ENH15)</f>
        <v>843244.06481679948</v>
      </c>
      <c r="IO13">
        <f>((('[3]WA-Res-Stata'!IS15+('[2]Key Inputs'!$H$20*'[2]Key Inputs'!$H$17))+('[3]WA-Res-Stata'!AVE15*('Reference Baseline'!$F14-'[2]Key Inputs'!$H$17)))*'[3]WA-Res-Stata'!BOK15)+((('[3]WA-Res-Stata'!CHR15+('[2]Key Inputs'!$I$20*'[2]Key Inputs'!$I$17))+('[3]WA-Res-Stata'!DUC15*('Reference Baseline'!$F14-'[2]Key Inputs'!$I$17)))*'[3]WA-Res-Stata'!ENI15)</f>
        <v>922207.15635591769</v>
      </c>
      <c r="IP13">
        <f>((('[3]WA-Res-Stata'!IT15+('[2]Key Inputs'!$H$20*'[2]Key Inputs'!$H$17))+('[3]WA-Res-Stata'!AVF15*('Reference Baseline'!$F14-'[2]Key Inputs'!$H$17)))*'[3]WA-Res-Stata'!BOL15)+((('[3]WA-Res-Stata'!CHS15+('[2]Key Inputs'!$I$20*'[2]Key Inputs'!$I$17))+('[3]WA-Res-Stata'!DUD15*('Reference Baseline'!$F14-'[2]Key Inputs'!$I$17)))*'[3]WA-Res-Stata'!ENJ15)</f>
        <v>729600.00715701713</v>
      </c>
      <c r="IQ13">
        <f>((('[3]WA-Res-Stata'!IU15+('[2]Key Inputs'!$H$20*'[2]Key Inputs'!$H$17))+('[3]WA-Res-Stata'!AVG15*('Reference Baseline'!$F14-'[2]Key Inputs'!$H$17)))*'[3]WA-Res-Stata'!BOM15)+((('[3]WA-Res-Stata'!CHT15+('[2]Key Inputs'!$I$20*'[2]Key Inputs'!$I$17))+('[3]WA-Res-Stata'!DUE15*('Reference Baseline'!$F14-'[2]Key Inputs'!$I$17)))*'[3]WA-Res-Stata'!ENK15)</f>
        <v>767676.1387423327</v>
      </c>
      <c r="IR13">
        <f>((('[3]WA-Res-Stata'!IV15+('[2]Key Inputs'!$H$20*'[2]Key Inputs'!$H$17))+('[3]WA-Res-Stata'!AVH15*('Reference Baseline'!$F14-'[2]Key Inputs'!$H$17)))*'[3]WA-Res-Stata'!BON15)+((('[3]WA-Res-Stata'!CHU15+('[2]Key Inputs'!$I$20*'[2]Key Inputs'!$I$17))+('[3]WA-Res-Stata'!DUF15*('Reference Baseline'!$F14-'[2]Key Inputs'!$I$17)))*'[3]WA-Res-Stata'!ENL15)</f>
        <v>804230.34538154374</v>
      </c>
      <c r="IS13">
        <f>((('[3]WA-Res-Stata'!IW15+('[2]Key Inputs'!$H$20*'[2]Key Inputs'!$H$17))+('[3]WA-Res-Stata'!AVI15*('Reference Baseline'!$F14-'[2]Key Inputs'!$H$17)))*'[3]WA-Res-Stata'!BOO15)+((('[3]WA-Res-Stata'!CHV15+('[2]Key Inputs'!$I$20*'[2]Key Inputs'!$I$17))+('[3]WA-Res-Stata'!DUG15*('Reference Baseline'!$F14-'[2]Key Inputs'!$I$17)))*'[3]WA-Res-Stata'!ENM15)</f>
        <v>946599.81861410057</v>
      </c>
      <c r="IT13">
        <f>((('[3]WA-Res-Stata'!IX15+('[2]Key Inputs'!$H$20*'[2]Key Inputs'!$H$17))+('[3]WA-Res-Stata'!AVJ15*('Reference Baseline'!$F14-'[2]Key Inputs'!$H$17)))*'[3]WA-Res-Stata'!BOP15)+((('[3]WA-Res-Stata'!CHW15+('[2]Key Inputs'!$I$20*'[2]Key Inputs'!$I$17))+('[3]WA-Res-Stata'!DUH15*('Reference Baseline'!$F14-'[2]Key Inputs'!$I$17)))*'[3]WA-Res-Stata'!ENN15)</f>
        <v>789897.30122814502</v>
      </c>
      <c r="IU13">
        <f>((('[3]WA-Res-Stata'!IY15+('[2]Key Inputs'!$H$20*'[2]Key Inputs'!$H$17))+('[3]WA-Res-Stata'!AVK15*('Reference Baseline'!$F14-'[2]Key Inputs'!$H$17)))*'[3]WA-Res-Stata'!BOQ15)+((('[3]WA-Res-Stata'!CHX15+('[2]Key Inputs'!$I$20*'[2]Key Inputs'!$I$17))+('[3]WA-Res-Stata'!DUI15*('Reference Baseline'!$F14-'[2]Key Inputs'!$I$17)))*'[3]WA-Res-Stata'!ENO15)</f>
        <v>675569.72687149176</v>
      </c>
      <c r="IV13">
        <f>((('[3]WA-Res-Stata'!IZ15+('[2]Key Inputs'!$H$20*'[2]Key Inputs'!$H$17))+('[3]WA-Res-Stata'!AVL15*('Reference Baseline'!$F14-'[2]Key Inputs'!$H$17)))*'[3]WA-Res-Stata'!BOR15)+((('[3]WA-Res-Stata'!CHY15+('[2]Key Inputs'!$I$20*'[2]Key Inputs'!$I$17))+('[3]WA-Res-Stata'!DUJ15*('Reference Baseline'!$F14-'[2]Key Inputs'!$I$17)))*'[3]WA-Res-Stata'!ENP15)</f>
        <v>653345.84775914508</v>
      </c>
      <c r="IW13">
        <f>((('[3]WA-Res-Stata'!JA15+('[2]Key Inputs'!$H$20*'[2]Key Inputs'!$H$17))+('[3]WA-Res-Stata'!AVM15*('Reference Baseline'!$F14-'[2]Key Inputs'!$H$17)))*'[3]WA-Res-Stata'!BOS15)+((('[3]WA-Res-Stata'!CHZ15+('[2]Key Inputs'!$I$20*'[2]Key Inputs'!$I$17))+('[3]WA-Res-Stata'!DUK15*('Reference Baseline'!$F14-'[2]Key Inputs'!$I$17)))*'[3]WA-Res-Stata'!ENQ15)</f>
        <v>631616.07119344349</v>
      </c>
      <c r="IX13">
        <f>((('[3]WA-Res-Stata'!JB15+('[2]Key Inputs'!$H$20*'[2]Key Inputs'!$H$17))+('[3]WA-Res-Stata'!AVN15*('Reference Baseline'!$F14-'[2]Key Inputs'!$H$17)))*'[3]WA-Res-Stata'!BOT15)+((('[3]WA-Res-Stata'!CIA15+('[2]Key Inputs'!$I$20*'[2]Key Inputs'!$I$17))+('[3]WA-Res-Stata'!DUL15*('Reference Baseline'!$F14-'[2]Key Inputs'!$I$17)))*'[3]WA-Res-Stata'!ENR15)</f>
        <v>801284.1754285295</v>
      </c>
      <c r="IY13">
        <f>((('[3]WA-Res-Stata'!JC15+('[2]Key Inputs'!$H$20*'[2]Key Inputs'!$H$17))+('[3]WA-Res-Stata'!AVO15*('Reference Baseline'!$F14-'[2]Key Inputs'!$H$17)))*'[3]WA-Res-Stata'!BOU15)+((('[3]WA-Res-Stata'!CIB15+('[2]Key Inputs'!$I$20*'[2]Key Inputs'!$I$17))+('[3]WA-Res-Stata'!DUM15*('Reference Baseline'!$F14-'[2]Key Inputs'!$I$17)))*'[3]WA-Res-Stata'!ENS15)</f>
        <v>1099255.8127759043</v>
      </c>
      <c r="IZ13">
        <f>((('[3]WA-Res-Stata'!JD15+('[2]Key Inputs'!$H$20*'[2]Key Inputs'!$H$17))+('[3]WA-Res-Stata'!AVP15*('Reference Baseline'!$F14-'[2]Key Inputs'!$H$17)))*'[3]WA-Res-Stata'!BOV15)+((('[3]WA-Res-Stata'!CIC15+('[2]Key Inputs'!$I$20*'[2]Key Inputs'!$I$17))+('[3]WA-Res-Stata'!DUN15*('Reference Baseline'!$F14-'[2]Key Inputs'!$I$17)))*'[3]WA-Res-Stata'!ENT15)</f>
        <v>785178.11497053516</v>
      </c>
      <c r="JA13">
        <f>((('[3]WA-Res-Stata'!JE15+('[2]Key Inputs'!$H$20*'[2]Key Inputs'!$H$17))+('[3]WA-Res-Stata'!AVQ15*('Reference Baseline'!$F14-'[2]Key Inputs'!$H$17)))*'[3]WA-Res-Stata'!BOW15)+((('[3]WA-Res-Stata'!CID15+('[2]Key Inputs'!$I$20*'[2]Key Inputs'!$I$17))+('[3]WA-Res-Stata'!DUO15*('Reference Baseline'!$F14-'[2]Key Inputs'!$I$17)))*'[3]WA-Res-Stata'!ENU15)</f>
        <v>935311.94482248579</v>
      </c>
      <c r="JB13">
        <f>((('[3]WA-Res-Stata'!JF15+('[2]Key Inputs'!$H$20*'[2]Key Inputs'!$H$17))+('[3]WA-Res-Stata'!AVR15*('Reference Baseline'!$F14-'[2]Key Inputs'!$H$17)))*'[3]WA-Res-Stata'!BOX15)+((('[3]WA-Res-Stata'!CIE15+('[2]Key Inputs'!$I$20*'[2]Key Inputs'!$I$17))+('[3]WA-Res-Stata'!DUP15*('Reference Baseline'!$F14-'[2]Key Inputs'!$I$17)))*'[3]WA-Res-Stata'!ENV15)</f>
        <v>665226.8200282905</v>
      </c>
      <c r="JC13">
        <f>((('[3]WA-Res-Stata'!JG15+('[2]Key Inputs'!$H$20*'[2]Key Inputs'!$H$17))+('[3]WA-Res-Stata'!AVS15*('Reference Baseline'!$F14-'[2]Key Inputs'!$H$17)))*'[3]WA-Res-Stata'!BOY15)+((('[3]WA-Res-Stata'!CIF15+('[2]Key Inputs'!$I$20*'[2]Key Inputs'!$I$17))+('[3]WA-Res-Stata'!DUQ15*('Reference Baseline'!$F14-'[2]Key Inputs'!$I$17)))*'[3]WA-Res-Stata'!ENW15)</f>
        <v>950490.08489492163</v>
      </c>
      <c r="JD13">
        <f>((('[3]WA-Res-Stata'!JH15+('[2]Key Inputs'!$H$20*'[2]Key Inputs'!$H$17))+('[3]WA-Res-Stata'!AVT15*('Reference Baseline'!$F14-'[2]Key Inputs'!$H$17)))*'[3]WA-Res-Stata'!BOZ15)+((('[3]WA-Res-Stata'!CIG15+('[2]Key Inputs'!$I$20*'[2]Key Inputs'!$I$17))+('[3]WA-Res-Stata'!DUR15*('Reference Baseline'!$F14-'[2]Key Inputs'!$I$17)))*'[3]WA-Res-Stata'!ENX15)</f>
        <v>765764.75933656795</v>
      </c>
      <c r="JE13">
        <f>((('[3]WA-Res-Stata'!JI15+('[2]Key Inputs'!$H$20*'[2]Key Inputs'!$H$17))+('[3]WA-Res-Stata'!AVU15*('Reference Baseline'!$F14-'[2]Key Inputs'!$H$17)))*'[3]WA-Res-Stata'!BPA15)+((('[3]WA-Res-Stata'!CIH15+('[2]Key Inputs'!$I$20*'[2]Key Inputs'!$I$17))+('[3]WA-Res-Stata'!DUS15*('Reference Baseline'!$F14-'[2]Key Inputs'!$I$17)))*'[3]WA-Res-Stata'!ENY15)</f>
        <v>955601.72058155504</v>
      </c>
      <c r="JF13">
        <f>((('[3]WA-Res-Stata'!JJ15+('[2]Key Inputs'!$H$20*'[2]Key Inputs'!$H$17))+('[3]WA-Res-Stata'!AVV15*('Reference Baseline'!$F14-'[2]Key Inputs'!$H$17)))*'[3]WA-Res-Stata'!BPB15)+((('[3]WA-Res-Stata'!CII15+('[2]Key Inputs'!$I$20*'[2]Key Inputs'!$I$17))+('[3]WA-Res-Stata'!DUT15*('Reference Baseline'!$F14-'[2]Key Inputs'!$I$17)))*'[3]WA-Res-Stata'!ENZ15)</f>
        <v>785343.3726116016</v>
      </c>
      <c r="JG13">
        <f>((('[3]WA-Res-Stata'!JK15+('[2]Key Inputs'!$H$20*'[2]Key Inputs'!$H$17))+('[3]WA-Res-Stata'!AVW15*('Reference Baseline'!$F14-'[2]Key Inputs'!$H$17)))*'[3]WA-Res-Stata'!BPC15)+((('[3]WA-Res-Stata'!CIJ15+('[2]Key Inputs'!$I$20*'[2]Key Inputs'!$I$17))+('[3]WA-Res-Stata'!DUU15*('Reference Baseline'!$F14-'[2]Key Inputs'!$I$17)))*'[3]WA-Res-Stata'!EOA15)</f>
        <v>716706.70705853135</v>
      </c>
      <c r="JH13">
        <f>((('[3]WA-Res-Stata'!JL15+('[2]Key Inputs'!$H$20*'[2]Key Inputs'!$H$17))+('[3]WA-Res-Stata'!AVX15*('Reference Baseline'!$F14-'[2]Key Inputs'!$H$17)))*'[3]WA-Res-Stata'!BPD15)+((('[3]WA-Res-Stata'!CIK15+('[2]Key Inputs'!$I$20*'[2]Key Inputs'!$I$17))+('[3]WA-Res-Stata'!DUV15*('Reference Baseline'!$F14-'[2]Key Inputs'!$I$17)))*'[3]WA-Res-Stata'!EOB15)</f>
        <v>923624.13353829831</v>
      </c>
      <c r="JI13">
        <f>((('[3]WA-Res-Stata'!JM15+('[2]Key Inputs'!$H$20*'[2]Key Inputs'!$H$17))+('[3]WA-Res-Stata'!AVY15*('Reference Baseline'!$F14-'[2]Key Inputs'!$H$17)))*'[3]WA-Res-Stata'!BPE15)+((('[3]WA-Res-Stata'!CIL15+('[2]Key Inputs'!$I$20*'[2]Key Inputs'!$I$17))+('[3]WA-Res-Stata'!DUW15*('Reference Baseline'!$F14-'[2]Key Inputs'!$I$17)))*'[3]WA-Res-Stata'!EOC15)</f>
        <v>961294.60217472352</v>
      </c>
      <c r="JJ13">
        <f>((('[3]WA-Res-Stata'!JN15+('[2]Key Inputs'!$H$20*'[2]Key Inputs'!$H$17))+('[3]WA-Res-Stata'!AVZ15*('Reference Baseline'!$F14-'[2]Key Inputs'!$H$17)))*'[3]WA-Res-Stata'!BPF15)+((('[3]WA-Res-Stata'!CIM15+('[2]Key Inputs'!$I$20*'[2]Key Inputs'!$I$17))+('[3]WA-Res-Stata'!DUX15*('Reference Baseline'!$F14-'[2]Key Inputs'!$I$17)))*'[3]WA-Res-Stata'!EOD15)</f>
        <v>760557.41451356013</v>
      </c>
      <c r="JK13">
        <f>((('[3]WA-Res-Stata'!JO15+('[2]Key Inputs'!$H$20*'[2]Key Inputs'!$H$17))+('[3]WA-Res-Stata'!AWA15*('Reference Baseline'!$F14-'[2]Key Inputs'!$H$17)))*'[3]WA-Res-Stata'!BPG15)+((('[3]WA-Res-Stata'!CIN15+('[2]Key Inputs'!$I$20*'[2]Key Inputs'!$I$17))+('[3]WA-Res-Stata'!DUY15*('Reference Baseline'!$F14-'[2]Key Inputs'!$I$17)))*'[3]WA-Res-Stata'!EOE15)</f>
        <v>805854.42130913213</v>
      </c>
      <c r="JL13">
        <f>((('[3]WA-Res-Stata'!JP15+('[2]Key Inputs'!$H$20*'[2]Key Inputs'!$H$17))+('[3]WA-Res-Stata'!AWB15*('Reference Baseline'!$F14-'[2]Key Inputs'!$H$17)))*'[3]WA-Res-Stata'!BPH15)+((('[3]WA-Res-Stata'!CIO15+('[2]Key Inputs'!$I$20*'[2]Key Inputs'!$I$17))+('[3]WA-Res-Stata'!DUZ15*('Reference Baseline'!$F14-'[2]Key Inputs'!$I$17)))*'[3]WA-Res-Stata'!EOF15)</f>
        <v>810571.71209180402</v>
      </c>
      <c r="JM13">
        <f>((('[3]WA-Res-Stata'!JQ15+('[2]Key Inputs'!$H$20*'[2]Key Inputs'!$H$17))+('[3]WA-Res-Stata'!AWC15*('Reference Baseline'!$F14-'[2]Key Inputs'!$H$17)))*'[3]WA-Res-Stata'!BPI15)+((('[3]WA-Res-Stata'!CIP15+('[2]Key Inputs'!$I$20*'[2]Key Inputs'!$I$17))+('[3]WA-Res-Stata'!DVA15*('Reference Baseline'!$F14-'[2]Key Inputs'!$I$17)))*'[3]WA-Res-Stata'!EOG15)</f>
        <v>668671.12721913087</v>
      </c>
      <c r="JN13">
        <f>((('[3]WA-Res-Stata'!JR15+('[2]Key Inputs'!$H$20*'[2]Key Inputs'!$H$17))+('[3]WA-Res-Stata'!AWD15*('Reference Baseline'!$F14-'[2]Key Inputs'!$H$17)))*'[3]WA-Res-Stata'!BPJ15)+((('[3]WA-Res-Stata'!CIQ15+('[2]Key Inputs'!$I$20*'[2]Key Inputs'!$I$17))+('[3]WA-Res-Stata'!DVB15*('Reference Baseline'!$F14-'[2]Key Inputs'!$I$17)))*'[3]WA-Res-Stata'!EOH15)</f>
        <v>910687.83799025684</v>
      </c>
      <c r="JO13">
        <f>((('[3]WA-Res-Stata'!JS15+('[2]Key Inputs'!$H$20*'[2]Key Inputs'!$H$17))+('[3]WA-Res-Stata'!AWE15*('Reference Baseline'!$F14-'[2]Key Inputs'!$H$17)))*'[3]WA-Res-Stata'!BPK15)+((('[3]WA-Res-Stata'!CIR15+('[2]Key Inputs'!$I$20*'[2]Key Inputs'!$I$17))+('[3]WA-Res-Stata'!DVC15*('Reference Baseline'!$F14-'[2]Key Inputs'!$I$17)))*'[3]WA-Res-Stata'!EOI15)</f>
        <v>912647.76867206895</v>
      </c>
      <c r="JP13">
        <f>((('[3]WA-Res-Stata'!JT15+('[2]Key Inputs'!$H$20*'[2]Key Inputs'!$H$17))+('[3]WA-Res-Stata'!AWF15*('Reference Baseline'!$F14-'[2]Key Inputs'!$H$17)))*'[3]WA-Res-Stata'!BPL15)+((('[3]WA-Res-Stata'!CIS15+('[2]Key Inputs'!$I$20*'[2]Key Inputs'!$I$17))+('[3]WA-Res-Stata'!DVD15*('Reference Baseline'!$F14-'[2]Key Inputs'!$I$17)))*'[3]WA-Res-Stata'!EOJ15)</f>
        <v>948177.05312188435</v>
      </c>
      <c r="JQ13">
        <f>((('[3]WA-Res-Stata'!JU15+('[2]Key Inputs'!$H$20*'[2]Key Inputs'!$H$17))+('[3]WA-Res-Stata'!AWG15*('Reference Baseline'!$F14-'[2]Key Inputs'!$H$17)))*'[3]WA-Res-Stata'!BPM15)+((('[3]WA-Res-Stata'!CIT15+('[2]Key Inputs'!$I$20*'[2]Key Inputs'!$I$17))+('[3]WA-Res-Stata'!DVE15*('Reference Baseline'!$F14-'[2]Key Inputs'!$I$17)))*'[3]WA-Res-Stata'!EOK15)</f>
        <v>999687.1089375508</v>
      </c>
      <c r="JR13">
        <f>((('[3]WA-Res-Stata'!JV15+('[2]Key Inputs'!$H$20*'[2]Key Inputs'!$H$17))+('[3]WA-Res-Stata'!AWH15*('Reference Baseline'!$F14-'[2]Key Inputs'!$H$17)))*'[3]WA-Res-Stata'!BPN15)+((('[3]WA-Res-Stata'!CIU15+('[2]Key Inputs'!$I$20*'[2]Key Inputs'!$I$17))+('[3]WA-Res-Stata'!DVF15*('Reference Baseline'!$F14-'[2]Key Inputs'!$I$17)))*'[3]WA-Res-Stata'!EOL15)</f>
        <v>659539.9973208888</v>
      </c>
      <c r="JS13">
        <f>((('[3]WA-Res-Stata'!JW15+('[2]Key Inputs'!$H$20*'[2]Key Inputs'!$H$17))+('[3]WA-Res-Stata'!AWI15*('Reference Baseline'!$F14-'[2]Key Inputs'!$H$17)))*'[3]WA-Res-Stata'!BPO15)+((('[3]WA-Res-Stata'!CIV15+('[2]Key Inputs'!$I$20*'[2]Key Inputs'!$I$17))+('[3]WA-Res-Stata'!DVG15*('Reference Baseline'!$F14-'[2]Key Inputs'!$I$17)))*'[3]WA-Res-Stata'!EOM15)</f>
        <v>719919.21240851609</v>
      </c>
      <c r="JT13">
        <f>((('[3]WA-Res-Stata'!JX15+('[2]Key Inputs'!$H$20*'[2]Key Inputs'!$H$17))+('[3]WA-Res-Stata'!AWJ15*('Reference Baseline'!$F14-'[2]Key Inputs'!$H$17)))*'[3]WA-Res-Stata'!BPP15)+((('[3]WA-Res-Stata'!CIW15+('[2]Key Inputs'!$I$20*'[2]Key Inputs'!$I$17))+('[3]WA-Res-Stata'!DVH15*('Reference Baseline'!$F14-'[2]Key Inputs'!$I$17)))*'[3]WA-Res-Stata'!EON15)</f>
        <v>770605.01490223373</v>
      </c>
      <c r="JU13">
        <f>((('[3]WA-Res-Stata'!JY15+('[2]Key Inputs'!$H$20*'[2]Key Inputs'!$H$17))+('[3]WA-Res-Stata'!AWK15*('Reference Baseline'!$F14-'[2]Key Inputs'!$H$17)))*'[3]WA-Res-Stata'!BPQ15)+((('[3]WA-Res-Stata'!CIX15+('[2]Key Inputs'!$I$20*'[2]Key Inputs'!$I$17))+('[3]WA-Res-Stata'!DVI15*('Reference Baseline'!$F14-'[2]Key Inputs'!$I$17)))*'[3]WA-Res-Stata'!EOO15)</f>
        <v>795180.66786295094</v>
      </c>
      <c r="JV13">
        <f>((('[3]WA-Res-Stata'!JZ15+('[2]Key Inputs'!$H$20*'[2]Key Inputs'!$H$17))+('[3]WA-Res-Stata'!AWL15*('Reference Baseline'!$F14-'[2]Key Inputs'!$H$17)))*'[3]WA-Res-Stata'!BPR15)+((('[3]WA-Res-Stata'!CIY15+('[2]Key Inputs'!$I$20*'[2]Key Inputs'!$I$17))+('[3]WA-Res-Stata'!DVJ15*('Reference Baseline'!$F14-'[2]Key Inputs'!$I$17)))*'[3]WA-Res-Stata'!EOP15)</f>
        <v>891035.16202143289</v>
      </c>
      <c r="JW13">
        <f>((('[3]WA-Res-Stata'!KA15+('[2]Key Inputs'!$H$20*'[2]Key Inputs'!$H$17))+('[3]WA-Res-Stata'!AWM15*('Reference Baseline'!$F14-'[2]Key Inputs'!$H$17)))*'[3]WA-Res-Stata'!BPS15)+((('[3]WA-Res-Stata'!CIZ15+('[2]Key Inputs'!$I$20*'[2]Key Inputs'!$I$17))+('[3]WA-Res-Stata'!DVK15*('Reference Baseline'!$F14-'[2]Key Inputs'!$I$17)))*'[3]WA-Res-Stata'!EOQ15)</f>
        <v>595882.4944933909</v>
      </c>
      <c r="JX13">
        <f>((('[3]WA-Res-Stata'!KB15+('[2]Key Inputs'!$H$20*'[2]Key Inputs'!$H$17))+('[3]WA-Res-Stata'!AWN15*('Reference Baseline'!$F14-'[2]Key Inputs'!$H$17)))*'[3]WA-Res-Stata'!BPT15)+((('[3]WA-Res-Stata'!CJA15+('[2]Key Inputs'!$I$20*'[2]Key Inputs'!$I$17))+('[3]WA-Res-Stata'!DVL15*('Reference Baseline'!$F14-'[2]Key Inputs'!$I$17)))*'[3]WA-Res-Stata'!EOR15)</f>
        <v>1093343.2365784827</v>
      </c>
      <c r="JY13">
        <f>((('[3]WA-Res-Stata'!KC15+('[2]Key Inputs'!$H$20*'[2]Key Inputs'!$H$17))+('[3]WA-Res-Stata'!AWO15*('Reference Baseline'!$F14-'[2]Key Inputs'!$H$17)))*'[3]WA-Res-Stata'!BPU15)+((('[3]WA-Res-Stata'!CJB15+('[2]Key Inputs'!$I$20*'[2]Key Inputs'!$I$17))+('[3]WA-Res-Stata'!DVM15*('Reference Baseline'!$F14-'[2]Key Inputs'!$I$17)))*'[3]WA-Res-Stata'!EOS15)</f>
        <v>976175.51335618109</v>
      </c>
      <c r="JZ13">
        <f>((('[3]WA-Res-Stata'!KD15+('[2]Key Inputs'!$H$20*'[2]Key Inputs'!$H$17))+('[3]WA-Res-Stata'!AWP15*('Reference Baseline'!$F14-'[2]Key Inputs'!$H$17)))*'[3]WA-Res-Stata'!BPV15)+((('[3]WA-Res-Stata'!CJC15+('[2]Key Inputs'!$I$20*'[2]Key Inputs'!$I$17))+('[3]WA-Res-Stata'!DVN15*('Reference Baseline'!$F14-'[2]Key Inputs'!$I$17)))*'[3]WA-Res-Stata'!EOT15)</f>
        <v>844854.86907796108</v>
      </c>
      <c r="KA13">
        <f>((('[3]WA-Res-Stata'!KE15+('[2]Key Inputs'!$H$20*'[2]Key Inputs'!$H$17))+('[3]WA-Res-Stata'!AWQ15*('Reference Baseline'!$F14-'[2]Key Inputs'!$H$17)))*'[3]WA-Res-Stata'!BPW15)+((('[3]WA-Res-Stata'!CJD15+('[2]Key Inputs'!$I$20*'[2]Key Inputs'!$I$17))+('[3]WA-Res-Stata'!DVO15*('Reference Baseline'!$F14-'[2]Key Inputs'!$I$17)))*'[3]WA-Res-Stata'!EOU15)</f>
        <v>738693.86335109523</v>
      </c>
      <c r="KB13">
        <f>((('[3]WA-Res-Stata'!KF15+('[2]Key Inputs'!$H$20*'[2]Key Inputs'!$H$17))+('[3]WA-Res-Stata'!AWR15*('Reference Baseline'!$F14-'[2]Key Inputs'!$H$17)))*'[3]WA-Res-Stata'!BPX15)+((('[3]WA-Res-Stata'!CJE15+('[2]Key Inputs'!$I$20*'[2]Key Inputs'!$I$17))+('[3]WA-Res-Stata'!DVP15*('Reference Baseline'!$F14-'[2]Key Inputs'!$I$17)))*'[3]WA-Res-Stata'!EOV15)</f>
        <v>870925.28190967673</v>
      </c>
      <c r="KC13">
        <f>((('[3]WA-Res-Stata'!KG15+('[2]Key Inputs'!$H$20*'[2]Key Inputs'!$H$17))+('[3]WA-Res-Stata'!AWS15*('Reference Baseline'!$F14-'[2]Key Inputs'!$H$17)))*'[3]WA-Res-Stata'!BPY15)+((('[3]WA-Res-Stata'!CJF15+('[2]Key Inputs'!$I$20*'[2]Key Inputs'!$I$17))+('[3]WA-Res-Stata'!DVQ15*('Reference Baseline'!$F14-'[2]Key Inputs'!$I$17)))*'[3]WA-Res-Stata'!EOW15)</f>
        <v>884353.71597369027</v>
      </c>
      <c r="KD13">
        <f>((('[3]WA-Res-Stata'!KH15+('[2]Key Inputs'!$H$20*'[2]Key Inputs'!$H$17))+('[3]WA-Res-Stata'!AWT15*('Reference Baseline'!$F14-'[2]Key Inputs'!$H$17)))*'[3]WA-Res-Stata'!BPZ15)+((('[3]WA-Res-Stata'!CJG15+('[2]Key Inputs'!$I$20*'[2]Key Inputs'!$I$17))+('[3]WA-Res-Stata'!DVR15*('Reference Baseline'!$F14-'[2]Key Inputs'!$I$17)))*'[3]WA-Res-Stata'!EOX15)</f>
        <v>912792.10879021999</v>
      </c>
      <c r="KE13">
        <f>((('[3]WA-Res-Stata'!KI15+('[2]Key Inputs'!$H$20*'[2]Key Inputs'!$H$17))+('[3]WA-Res-Stata'!AWU15*('Reference Baseline'!$F14-'[2]Key Inputs'!$H$17)))*'[3]WA-Res-Stata'!BQA15)+((('[3]WA-Res-Stata'!CJH15+('[2]Key Inputs'!$I$20*'[2]Key Inputs'!$I$17))+('[3]WA-Res-Stata'!DVS15*('Reference Baseline'!$F14-'[2]Key Inputs'!$I$17)))*'[3]WA-Res-Stata'!EOY15)</f>
        <v>729641.66443847294</v>
      </c>
      <c r="KF13">
        <f>((('[3]WA-Res-Stata'!KJ15+('[2]Key Inputs'!$H$20*'[2]Key Inputs'!$H$17))+('[3]WA-Res-Stata'!AWV15*('Reference Baseline'!$F14-'[2]Key Inputs'!$H$17)))*'[3]WA-Res-Stata'!BQB15)+((('[3]WA-Res-Stata'!CJI15+('[2]Key Inputs'!$I$20*'[2]Key Inputs'!$I$17))+('[3]WA-Res-Stata'!DVT15*('Reference Baseline'!$F14-'[2]Key Inputs'!$I$17)))*'[3]WA-Res-Stata'!EOZ15)</f>
        <v>820159.02719395421</v>
      </c>
      <c r="KG13">
        <f>((('[3]WA-Res-Stata'!KK15+('[2]Key Inputs'!$H$20*'[2]Key Inputs'!$H$17))+('[3]WA-Res-Stata'!AWW15*('Reference Baseline'!$F14-'[2]Key Inputs'!$H$17)))*'[3]WA-Res-Stata'!BQC15)+((('[3]WA-Res-Stata'!CJJ15+('[2]Key Inputs'!$I$20*'[2]Key Inputs'!$I$17))+('[3]WA-Res-Stata'!DVU15*('Reference Baseline'!$F14-'[2]Key Inputs'!$I$17)))*'[3]WA-Res-Stata'!EPA15)</f>
        <v>725321.34697726904</v>
      </c>
      <c r="KH13">
        <f>((('[3]WA-Res-Stata'!KL15+('[2]Key Inputs'!$H$20*'[2]Key Inputs'!$H$17))+('[3]WA-Res-Stata'!AWX15*('Reference Baseline'!$F14-'[2]Key Inputs'!$H$17)))*'[3]WA-Res-Stata'!BQD15)+((('[3]WA-Res-Stata'!CJK15+('[2]Key Inputs'!$I$20*'[2]Key Inputs'!$I$17))+('[3]WA-Res-Stata'!DVV15*('Reference Baseline'!$F14-'[2]Key Inputs'!$I$17)))*'[3]WA-Res-Stata'!EPB15)</f>
        <v>793217.81234001869</v>
      </c>
      <c r="KI13">
        <f>((('[3]WA-Res-Stata'!KM15+('[2]Key Inputs'!$H$20*'[2]Key Inputs'!$H$17))+('[3]WA-Res-Stata'!AWY15*('Reference Baseline'!$F14-'[2]Key Inputs'!$H$17)))*'[3]WA-Res-Stata'!BQE15)+((('[3]WA-Res-Stata'!CJL15+('[2]Key Inputs'!$I$20*'[2]Key Inputs'!$I$17))+('[3]WA-Res-Stata'!DVW15*('Reference Baseline'!$F14-'[2]Key Inputs'!$I$17)))*'[3]WA-Res-Stata'!EPC15)</f>
        <v>947947.17645117221</v>
      </c>
      <c r="KJ13">
        <f>((('[3]WA-Res-Stata'!KN15+('[2]Key Inputs'!$H$20*'[2]Key Inputs'!$H$17))+('[3]WA-Res-Stata'!AWZ15*('Reference Baseline'!$F14-'[2]Key Inputs'!$H$17)))*'[3]WA-Res-Stata'!BQF15)+((('[3]WA-Res-Stata'!CJM15+('[2]Key Inputs'!$I$20*'[2]Key Inputs'!$I$17))+('[3]WA-Res-Stata'!DVX15*('Reference Baseline'!$F14-'[2]Key Inputs'!$I$17)))*'[3]WA-Res-Stata'!EPD15)</f>
        <v>807223.50179949286</v>
      </c>
      <c r="KK13">
        <f>((('[3]WA-Res-Stata'!KO15+('[2]Key Inputs'!$H$20*'[2]Key Inputs'!$H$17))+('[3]WA-Res-Stata'!AXA15*('Reference Baseline'!$F14-'[2]Key Inputs'!$H$17)))*'[3]WA-Res-Stata'!BQG15)+((('[3]WA-Res-Stata'!CJN15+('[2]Key Inputs'!$I$20*'[2]Key Inputs'!$I$17))+('[3]WA-Res-Stata'!DVY15*('Reference Baseline'!$F14-'[2]Key Inputs'!$I$17)))*'[3]WA-Res-Stata'!EPE15)</f>
        <v>945290.75499498798</v>
      </c>
      <c r="KL13">
        <f>((('[3]WA-Res-Stata'!KP15+('[2]Key Inputs'!$H$20*'[2]Key Inputs'!$H$17))+('[3]WA-Res-Stata'!AXB15*('Reference Baseline'!$F14-'[2]Key Inputs'!$H$17)))*'[3]WA-Res-Stata'!BQH15)+((('[3]WA-Res-Stata'!CJO15+('[2]Key Inputs'!$I$20*'[2]Key Inputs'!$I$17))+('[3]WA-Res-Stata'!DVZ15*('Reference Baseline'!$F14-'[2]Key Inputs'!$I$17)))*'[3]WA-Res-Stata'!EPF15)</f>
        <v>707614.32458670868</v>
      </c>
      <c r="KM13">
        <f>((('[3]WA-Res-Stata'!KQ15+('[2]Key Inputs'!$H$20*'[2]Key Inputs'!$H$17))+('[3]WA-Res-Stata'!AXC15*('Reference Baseline'!$F14-'[2]Key Inputs'!$H$17)))*'[3]WA-Res-Stata'!BQI15)+((('[3]WA-Res-Stata'!CJP15+('[2]Key Inputs'!$I$20*'[2]Key Inputs'!$I$17))+('[3]WA-Res-Stata'!DWA15*('Reference Baseline'!$F14-'[2]Key Inputs'!$I$17)))*'[3]WA-Res-Stata'!EPG15)</f>
        <v>614028.28000658914</v>
      </c>
      <c r="KN13">
        <f>((('[3]WA-Res-Stata'!KR15+('[2]Key Inputs'!$H$20*'[2]Key Inputs'!$H$17))+('[3]WA-Res-Stata'!AXD15*('Reference Baseline'!$F14-'[2]Key Inputs'!$H$17)))*'[3]WA-Res-Stata'!BQJ15)+((('[3]WA-Res-Stata'!CJQ15+('[2]Key Inputs'!$I$20*'[2]Key Inputs'!$I$17))+('[3]WA-Res-Stata'!DWB15*('Reference Baseline'!$F14-'[2]Key Inputs'!$I$17)))*'[3]WA-Res-Stata'!EPH15)</f>
        <v>987347.0064239694</v>
      </c>
      <c r="KO13">
        <f>((('[3]WA-Res-Stata'!KS15+('[2]Key Inputs'!$H$20*'[2]Key Inputs'!$H$17))+('[3]WA-Res-Stata'!AXE15*('Reference Baseline'!$F14-'[2]Key Inputs'!$H$17)))*'[3]WA-Res-Stata'!BQK15)+((('[3]WA-Res-Stata'!CJR15+('[2]Key Inputs'!$I$20*'[2]Key Inputs'!$I$17))+('[3]WA-Res-Stata'!DWC15*('Reference Baseline'!$F14-'[2]Key Inputs'!$I$17)))*'[3]WA-Res-Stata'!EPI15)</f>
        <v>884008.54709492589</v>
      </c>
      <c r="KP13">
        <f>((('[3]WA-Res-Stata'!KT15+('[2]Key Inputs'!$H$20*'[2]Key Inputs'!$H$17))+('[3]WA-Res-Stata'!AXF15*('Reference Baseline'!$F14-'[2]Key Inputs'!$H$17)))*'[3]WA-Res-Stata'!BQL15)+((('[3]WA-Res-Stata'!CJS15+('[2]Key Inputs'!$I$20*'[2]Key Inputs'!$I$17))+('[3]WA-Res-Stata'!DWD15*('Reference Baseline'!$F14-'[2]Key Inputs'!$I$17)))*'[3]WA-Res-Stata'!EPJ15)</f>
        <v>754569.96236399037</v>
      </c>
      <c r="KQ13">
        <f>((('[3]WA-Res-Stata'!KU15+('[2]Key Inputs'!$H$20*'[2]Key Inputs'!$H$17))+('[3]WA-Res-Stata'!AXG15*('Reference Baseline'!$F14-'[2]Key Inputs'!$H$17)))*'[3]WA-Res-Stata'!BQM15)+((('[3]WA-Res-Stata'!CJT15+('[2]Key Inputs'!$I$20*'[2]Key Inputs'!$I$17))+('[3]WA-Res-Stata'!DWE15*('Reference Baseline'!$F14-'[2]Key Inputs'!$I$17)))*'[3]WA-Res-Stata'!EPK15)</f>
        <v>869307.39653832675</v>
      </c>
      <c r="KR13">
        <f>((('[3]WA-Res-Stata'!KV15+('[2]Key Inputs'!$H$20*'[2]Key Inputs'!$H$17))+('[3]WA-Res-Stata'!AXH15*('Reference Baseline'!$F14-'[2]Key Inputs'!$H$17)))*'[3]WA-Res-Stata'!BQN15)+((('[3]WA-Res-Stata'!CJU15+('[2]Key Inputs'!$I$20*'[2]Key Inputs'!$I$17))+('[3]WA-Res-Stata'!DWF15*('Reference Baseline'!$F14-'[2]Key Inputs'!$I$17)))*'[3]WA-Res-Stata'!EPL15)</f>
        <v>749404.55425142311</v>
      </c>
      <c r="KS13">
        <f>((('[3]WA-Res-Stata'!KW15+('[2]Key Inputs'!$H$20*'[2]Key Inputs'!$H$17))+('[3]WA-Res-Stata'!AXI15*('Reference Baseline'!$F14-'[2]Key Inputs'!$H$17)))*'[3]WA-Res-Stata'!BQO15)+((('[3]WA-Res-Stata'!CJV15+('[2]Key Inputs'!$I$20*'[2]Key Inputs'!$I$17))+('[3]WA-Res-Stata'!DWG15*('Reference Baseline'!$F14-'[2]Key Inputs'!$I$17)))*'[3]WA-Res-Stata'!EPM15)</f>
        <v>918826.17841984436</v>
      </c>
      <c r="KT13">
        <f>((('[3]WA-Res-Stata'!KX15+('[2]Key Inputs'!$H$20*'[2]Key Inputs'!$H$17))+('[3]WA-Res-Stata'!AXJ15*('Reference Baseline'!$F14-'[2]Key Inputs'!$H$17)))*'[3]WA-Res-Stata'!BQP15)+((('[3]WA-Res-Stata'!CJW15+('[2]Key Inputs'!$I$20*'[2]Key Inputs'!$I$17))+('[3]WA-Res-Stata'!DWH15*('Reference Baseline'!$F14-'[2]Key Inputs'!$I$17)))*'[3]WA-Res-Stata'!EPN15)</f>
        <v>848478.6455139434</v>
      </c>
      <c r="KU13">
        <f>((('[3]WA-Res-Stata'!KY15+('[2]Key Inputs'!$H$20*'[2]Key Inputs'!$H$17))+('[3]WA-Res-Stata'!AXK15*('Reference Baseline'!$F14-'[2]Key Inputs'!$H$17)))*'[3]WA-Res-Stata'!BQQ15)+((('[3]WA-Res-Stata'!CJX15+('[2]Key Inputs'!$I$20*'[2]Key Inputs'!$I$17))+('[3]WA-Res-Stata'!DWI15*('Reference Baseline'!$F14-'[2]Key Inputs'!$I$17)))*'[3]WA-Res-Stata'!EPO15)</f>
        <v>980716.9675395441</v>
      </c>
      <c r="KV13">
        <f>((('[3]WA-Res-Stata'!KZ15+('[2]Key Inputs'!$H$20*'[2]Key Inputs'!$H$17))+('[3]WA-Res-Stata'!AXL15*('Reference Baseline'!$F14-'[2]Key Inputs'!$H$17)))*'[3]WA-Res-Stata'!BQR15)+((('[3]WA-Res-Stata'!CJY15+('[2]Key Inputs'!$I$20*'[2]Key Inputs'!$I$17))+('[3]WA-Res-Stata'!DWJ15*('Reference Baseline'!$F14-'[2]Key Inputs'!$I$17)))*'[3]WA-Res-Stata'!EPP15)</f>
        <v>808240.83141851751</v>
      </c>
      <c r="KW13">
        <f>((('[3]WA-Res-Stata'!LA15+('[2]Key Inputs'!$H$20*'[2]Key Inputs'!$H$17))+('[3]WA-Res-Stata'!AXM15*('Reference Baseline'!$F14-'[2]Key Inputs'!$H$17)))*'[3]WA-Res-Stata'!BQS15)+((('[3]WA-Res-Stata'!CJZ15+('[2]Key Inputs'!$I$20*'[2]Key Inputs'!$I$17))+('[3]WA-Res-Stata'!DWK15*('Reference Baseline'!$F14-'[2]Key Inputs'!$I$17)))*'[3]WA-Res-Stata'!EPQ15)</f>
        <v>700341.3192734411</v>
      </c>
      <c r="KX13">
        <f>((('[3]WA-Res-Stata'!LB15+('[2]Key Inputs'!$H$20*'[2]Key Inputs'!$H$17))+('[3]WA-Res-Stata'!AXN15*('Reference Baseline'!$F14-'[2]Key Inputs'!$H$17)))*'[3]WA-Res-Stata'!BQT15)+((('[3]WA-Res-Stata'!CKA15+('[2]Key Inputs'!$I$20*'[2]Key Inputs'!$I$17))+('[3]WA-Res-Stata'!DWL15*('Reference Baseline'!$F14-'[2]Key Inputs'!$I$17)))*'[3]WA-Res-Stata'!EPR15)</f>
        <v>883047.80541830265</v>
      </c>
      <c r="KY13">
        <f>((('[3]WA-Res-Stata'!LC15+('[2]Key Inputs'!$H$20*'[2]Key Inputs'!$H$17))+('[3]WA-Res-Stata'!AXO15*('Reference Baseline'!$F14-'[2]Key Inputs'!$H$17)))*'[3]WA-Res-Stata'!BQU15)+((('[3]WA-Res-Stata'!CKB15+('[2]Key Inputs'!$I$20*'[2]Key Inputs'!$I$17))+('[3]WA-Res-Stata'!DWM15*('Reference Baseline'!$F14-'[2]Key Inputs'!$I$17)))*'[3]WA-Res-Stata'!EPS15)</f>
        <v>627459.1524293808</v>
      </c>
      <c r="KZ13">
        <f>((('[3]WA-Res-Stata'!LD15+('[2]Key Inputs'!$H$20*'[2]Key Inputs'!$H$17))+('[3]WA-Res-Stata'!AXP15*('Reference Baseline'!$F14-'[2]Key Inputs'!$H$17)))*'[3]WA-Res-Stata'!BQV15)+((('[3]WA-Res-Stata'!CKC15+('[2]Key Inputs'!$I$20*'[2]Key Inputs'!$I$17))+('[3]WA-Res-Stata'!DWN15*('Reference Baseline'!$F14-'[2]Key Inputs'!$I$17)))*'[3]WA-Res-Stata'!EPT15)</f>
        <v>802766.97067804809</v>
      </c>
      <c r="LA13">
        <f>((('[3]WA-Res-Stata'!LE15+('[2]Key Inputs'!$H$20*'[2]Key Inputs'!$H$17))+('[3]WA-Res-Stata'!AXQ15*('Reference Baseline'!$F14-'[2]Key Inputs'!$H$17)))*'[3]WA-Res-Stata'!BQW15)+((('[3]WA-Res-Stata'!CKD15+('[2]Key Inputs'!$I$20*'[2]Key Inputs'!$I$17))+('[3]WA-Res-Stata'!DWO15*('Reference Baseline'!$F14-'[2]Key Inputs'!$I$17)))*'[3]WA-Res-Stata'!EPU15)</f>
        <v>676987.08859223896</v>
      </c>
      <c r="LB13">
        <f>((('[3]WA-Res-Stata'!LF15+('[2]Key Inputs'!$H$20*'[2]Key Inputs'!$H$17))+('[3]WA-Res-Stata'!AXR15*('Reference Baseline'!$F14-'[2]Key Inputs'!$H$17)))*'[3]WA-Res-Stata'!BQX15)+((('[3]WA-Res-Stata'!CKE15+('[2]Key Inputs'!$I$20*'[2]Key Inputs'!$I$17))+('[3]WA-Res-Stata'!DWP15*('Reference Baseline'!$F14-'[2]Key Inputs'!$I$17)))*'[3]WA-Res-Stata'!EPV15)</f>
        <v>738636.49362939107</v>
      </c>
      <c r="LC13">
        <f>((('[3]WA-Res-Stata'!LG15+('[2]Key Inputs'!$H$20*'[2]Key Inputs'!$H$17))+('[3]WA-Res-Stata'!AXS15*('Reference Baseline'!$F14-'[2]Key Inputs'!$H$17)))*'[3]WA-Res-Stata'!BQY15)+((('[3]WA-Res-Stata'!CKF15+('[2]Key Inputs'!$I$20*'[2]Key Inputs'!$I$17))+('[3]WA-Res-Stata'!DWQ15*('Reference Baseline'!$F14-'[2]Key Inputs'!$I$17)))*'[3]WA-Res-Stata'!EPW15)</f>
        <v>852566.55760418111</v>
      </c>
      <c r="LD13">
        <f>((('[3]WA-Res-Stata'!LH15+('[2]Key Inputs'!$H$20*'[2]Key Inputs'!$H$17))+('[3]WA-Res-Stata'!AXT15*('Reference Baseline'!$F14-'[2]Key Inputs'!$H$17)))*'[3]WA-Res-Stata'!BQZ15)+((('[3]WA-Res-Stata'!CKG15+('[2]Key Inputs'!$I$20*'[2]Key Inputs'!$I$17))+('[3]WA-Res-Stata'!DWR15*('Reference Baseline'!$F14-'[2]Key Inputs'!$I$17)))*'[3]WA-Res-Stata'!EPX15)</f>
        <v>750644.65707714623</v>
      </c>
      <c r="LE13">
        <f>((('[3]WA-Res-Stata'!LI15+('[2]Key Inputs'!$H$20*'[2]Key Inputs'!$H$17))+('[3]WA-Res-Stata'!AXU15*('Reference Baseline'!$F14-'[2]Key Inputs'!$H$17)))*'[3]WA-Res-Stata'!BRA15)+((('[3]WA-Res-Stata'!CKH15+('[2]Key Inputs'!$I$20*'[2]Key Inputs'!$I$17))+('[3]WA-Res-Stata'!DWS15*('Reference Baseline'!$F14-'[2]Key Inputs'!$I$17)))*'[3]WA-Res-Stata'!EPY15)</f>
        <v>891115.96316063951</v>
      </c>
      <c r="LF13">
        <f>((('[3]WA-Res-Stata'!LJ15+('[2]Key Inputs'!$H$20*'[2]Key Inputs'!$H$17))+('[3]WA-Res-Stata'!AXV15*('Reference Baseline'!$F14-'[2]Key Inputs'!$H$17)))*'[3]WA-Res-Stata'!BRB15)+((('[3]WA-Res-Stata'!CKI15+('[2]Key Inputs'!$I$20*'[2]Key Inputs'!$I$17))+('[3]WA-Res-Stata'!DWT15*('Reference Baseline'!$F14-'[2]Key Inputs'!$I$17)))*'[3]WA-Res-Stata'!EPZ15)</f>
        <v>804994.94217950641</v>
      </c>
      <c r="LG13">
        <f>((('[3]WA-Res-Stata'!LK15+('[2]Key Inputs'!$H$20*'[2]Key Inputs'!$H$17))+('[3]WA-Res-Stata'!AXW15*('Reference Baseline'!$F14-'[2]Key Inputs'!$H$17)))*'[3]WA-Res-Stata'!BRC15)+((('[3]WA-Res-Stata'!CKJ15+('[2]Key Inputs'!$I$20*'[2]Key Inputs'!$I$17))+('[3]WA-Res-Stata'!DWU15*('Reference Baseline'!$F14-'[2]Key Inputs'!$I$17)))*'[3]WA-Res-Stata'!EQA15)</f>
        <v>808227.49754730368</v>
      </c>
      <c r="LH13">
        <f>((('[3]WA-Res-Stata'!LL15+('[2]Key Inputs'!$H$20*'[2]Key Inputs'!$H$17))+('[3]WA-Res-Stata'!AXX15*('Reference Baseline'!$F14-'[2]Key Inputs'!$H$17)))*'[3]WA-Res-Stata'!BRD15)+((('[3]WA-Res-Stata'!CKK15+('[2]Key Inputs'!$I$20*'[2]Key Inputs'!$I$17))+('[3]WA-Res-Stata'!DWV15*('Reference Baseline'!$F14-'[2]Key Inputs'!$I$17)))*'[3]WA-Res-Stata'!EQB15)</f>
        <v>652475.09843685874</v>
      </c>
      <c r="LI13">
        <f>((('[3]WA-Res-Stata'!LM15+('[2]Key Inputs'!$H$20*'[2]Key Inputs'!$H$17))+('[3]WA-Res-Stata'!AXY15*('Reference Baseline'!$F14-'[2]Key Inputs'!$H$17)))*'[3]WA-Res-Stata'!BRE15)+((('[3]WA-Res-Stata'!CKL15+('[2]Key Inputs'!$I$20*'[2]Key Inputs'!$I$17))+('[3]WA-Res-Stata'!DWW15*('Reference Baseline'!$F14-'[2]Key Inputs'!$I$17)))*'[3]WA-Res-Stata'!EQC15)</f>
        <v>671042.54648823314</v>
      </c>
      <c r="LJ13">
        <f>((('[3]WA-Res-Stata'!LN15+('[2]Key Inputs'!$H$20*'[2]Key Inputs'!$H$17))+('[3]WA-Res-Stata'!AXZ15*('Reference Baseline'!$F14-'[2]Key Inputs'!$H$17)))*'[3]WA-Res-Stata'!BRF15)+((('[3]WA-Res-Stata'!CKM15+('[2]Key Inputs'!$I$20*'[2]Key Inputs'!$I$17))+('[3]WA-Res-Stata'!DWX15*('Reference Baseline'!$F14-'[2]Key Inputs'!$I$17)))*'[3]WA-Res-Stata'!EQD15)</f>
        <v>925213.15114244481</v>
      </c>
      <c r="LK13">
        <f>((('[3]WA-Res-Stata'!LO15+('[2]Key Inputs'!$H$20*'[2]Key Inputs'!$H$17))+('[3]WA-Res-Stata'!AYA15*('Reference Baseline'!$F14-'[2]Key Inputs'!$H$17)))*'[3]WA-Res-Stata'!BRG15)+((('[3]WA-Res-Stata'!CKN15+('[2]Key Inputs'!$I$20*'[2]Key Inputs'!$I$17))+('[3]WA-Res-Stata'!DWY15*('Reference Baseline'!$F14-'[2]Key Inputs'!$I$17)))*'[3]WA-Res-Stata'!EQE15)</f>
        <v>951431.33098857582</v>
      </c>
      <c r="LL13">
        <f>((('[3]WA-Res-Stata'!LP15+('[2]Key Inputs'!$H$20*'[2]Key Inputs'!$H$17))+('[3]WA-Res-Stata'!AYB15*('Reference Baseline'!$F14-'[2]Key Inputs'!$H$17)))*'[3]WA-Res-Stata'!BRH15)+((('[3]WA-Res-Stata'!CKO15+('[2]Key Inputs'!$I$20*'[2]Key Inputs'!$I$17))+('[3]WA-Res-Stata'!DWZ15*('Reference Baseline'!$F14-'[2]Key Inputs'!$I$17)))*'[3]WA-Res-Stata'!EQF15)</f>
        <v>649495.59182641446</v>
      </c>
      <c r="LM13">
        <f>((('[3]WA-Res-Stata'!LQ15+('[2]Key Inputs'!$H$20*'[2]Key Inputs'!$H$17))+('[3]WA-Res-Stata'!AYC15*('Reference Baseline'!$F14-'[2]Key Inputs'!$H$17)))*'[3]WA-Res-Stata'!BRI15)+((('[3]WA-Res-Stata'!CKP15+('[2]Key Inputs'!$I$20*'[2]Key Inputs'!$I$17))+('[3]WA-Res-Stata'!DXA15*('Reference Baseline'!$F14-'[2]Key Inputs'!$I$17)))*'[3]WA-Res-Stata'!EQG15)</f>
        <v>872923.53121590742</v>
      </c>
      <c r="LN13">
        <f>((('[3]WA-Res-Stata'!LR15+('[2]Key Inputs'!$H$20*'[2]Key Inputs'!$H$17))+('[3]WA-Res-Stata'!AYD15*('Reference Baseline'!$F14-'[2]Key Inputs'!$H$17)))*'[3]WA-Res-Stata'!BRJ15)+((('[3]WA-Res-Stata'!CKQ15+('[2]Key Inputs'!$I$20*'[2]Key Inputs'!$I$17))+('[3]WA-Res-Stata'!DXB15*('Reference Baseline'!$F14-'[2]Key Inputs'!$I$17)))*'[3]WA-Res-Stata'!EQH15)</f>
        <v>883051.76178091811</v>
      </c>
      <c r="LO13">
        <f>((('[3]WA-Res-Stata'!LS15+('[2]Key Inputs'!$H$20*'[2]Key Inputs'!$H$17))+('[3]WA-Res-Stata'!AYE15*('Reference Baseline'!$F14-'[2]Key Inputs'!$H$17)))*'[3]WA-Res-Stata'!BRK15)+((('[3]WA-Res-Stata'!CKR15+('[2]Key Inputs'!$I$20*'[2]Key Inputs'!$I$17))+('[3]WA-Res-Stata'!DXC15*('Reference Baseline'!$F14-'[2]Key Inputs'!$I$17)))*'[3]WA-Res-Stata'!EQI15)</f>
        <v>863100.82952089678</v>
      </c>
      <c r="LP13">
        <f>((('[3]WA-Res-Stata'!LT15+('[2]Key Inputs'!$H$20*'[2]Key Inputs'!$H$17))+('[3]WA-Res-Stata'!AYF15*('Reference Baseline'!$F14-'[2]Key Inputs'!$H$17)))*'[3]WA-Res-Stata'!BRL15)+((('[3]WA-Res-Stata'!CKS15+('[2]Key Inputs'!$I$20*'[2]Key Inputs'!$I$17))+('[3]WA-Res-Stata'!DXD15*('Reference Baseline'!$F14-'[2]Key Inputs'!$I$17)))*'[3]WA-Res-Stata'!EQJ15)</f>
        <v>947298.50820067863</v>
      </c>
      <c r="LQ13">
        <f>((('[3]WA-Res-Stata'!LU15+('[2]Key Inputs'!$H$20*'[2]Key Inputs'!$H$17))+('[3]WA-Res-Stata'!AYG15*('Reference Baseline'!$F14-'[2]Key Inputs'!$H$17)))*'[3]WA-Res-Stata'!BRM15)+((('[3]WA-Res-Stata'!CKT15+('[2]Key Inputs'!$I$20*'[2]Key Inputs'!$I$17))+('[3]WA-Res-Stata'!DXE15*('Reference Baseline'!$F14-'[2]Key Inputs'!$I$17)))*'[3]WA-Res-Stata'!EQK15)</f>
        <v>812330.44271931809</v>
      </c>
      <c r="LR13">
        <f>((('[3]WA-Res-Stata'!LV15+('[2]Key Inputs'!$H$20*'[2]Key Inputs'!$H$17))+('[3]WA-Res-Stata'!AYH15*('Reference Baseline'!$F14-'[2]Key Inputs'!$H$17)))*'[3]WA-Res-Stata'!BRN15)+((('[3]WA-Res-Stata'!CKU15+('[2]Key Inputs'!$I$20*'[2]Key Inputs'!$I$17))+('[3]WA-Res-Stata'!DXF15*('Reference Baseline'!$F14-'[2]Key Inputs'!$I$17)))*'[3]WA-Res-Stata'!EQL15)</f>
        <v>925855.41529435886</v>
      </c>
      <c r="LS13">
        <f>((('[3]WA-Res-Stata'!LW15+('[2]Key Inputs'!$H$20*'[2]Key Inputs'!$H$17))+('[3]WA-Res-Stata'!AYI15*('Reference Baseline'!$F14-'[2]Key Inputs'!$H$17)))*'[3]WA-Res-Stata'!BRO15)+((('[3]WA-Res-Stata'!CKV15+('[2]Key Inputs'!$I$20*'[2]Key Inputs'!$I$17))+('[3]WA-Res-Stata'!DXG15*('Reference Baseline'!$F14-'[2]Key Inputs'!$I$17)))*'[3]WA-Res-Stata'!EQM15)</f>
        <v>836694.34791932779</v>
      </c>
      <c r="LT13">
        <f>((('[3]WA-Res-Stata'!LX15+('[2]Key Inputs'!$H$20*'[2]Key Inputs'!$H$17))+('[3]WA-Res-Stata'!AYJ15*('Reference Baseline'!$F14-'[2]Key Inputs'!$H$17)))*'[3]WA-Res-Stata'!BRP15)+((('[3]WA-Res-Stata'!CKW15+('[2]Key Inputs'!$I$20*'[2]Key Inputs'!$I$17))+('[3]WA-Res-Stata'!DXH15*('Reference Baseline'!$F14-'[2]Key Inputs'!$I$17)))*'[3]WA-Res-Stata'!EQN15)</f>
        <v>768807.89157459605</v>
      </c>
      <c r="LU13">
        <f>((('[3]WA-Res-Stata'!LY15+('[2]Key Inputs'!$H$20*'[2]Key Inputs'!$H$17))+('[3]WA-Res-Stata'!AYK15*('Reference Baseline'!$F14-'[2]Key Inputs'!$H$17)))*'[3]WA-Res-Stata'!BRQ15)+((('[3]WA-Res-Stata'!CKX15+('[2]Key Inputs'!$I$20*'[2]Key Inputs'!$I$17))+('[3]WA-Res-Stata'!DXI15*('Reference Baseline'!$F14-'[2]Key Inputs'!$I$17)))*'[3]WA-Res-Stata'!EQO15)</f>
        <v>924640.22489921004</v>
      </c>
      <c r="LV13">
        <f>((('[3]WA-Res-Stata'!LZ15+('[2]Key Inputs'!$H$20*'[2]Key Inputs'!$H$17))+('[3]WA-Res-Stata'!AYL15*('Reference Baseline'!$F14-'[2]Key Inputs'!$H$17)))*'[3]WA-Res-Stata'!BRR15)+((('[3]WA-Res-Stata'!CKY15+('[2]Key Inputs'!$I$20*'[2]Key Inputs'!$I$17))+('[3]WA-Res-Stata'!DXJ15*('Reference Baseline'!$F14-'[2]Key Inputs'!$I$17)))*'[3]WA-Res-Stata'!EQP15)</f>
        <v>984271.33480990678</v>
      </c>
      <c r="LW13">
        <f>((('[3]WA-Res-Stata'!MA15+('[2]Key Inputs'!$H$20*'[2]Key Inputs'!$H$17))+('[3]WA-Res-Stata'!AYM15*('Reference Baseline'!$F14-'[2]Key Inputs'!$H$17)))*'[3]WA-Res-Stata'!BRS15)+((('[3]WA-Res-Stata'!CKZ15+('[2]Key Inputs'!$I$20*'[2]Key Inputs'!$I$17))+('[3]WA-Res-Stata'!DXK15*('Reference Baseline'!$F14-'[2]Key Inputs'!$I$17)))*'[3]WA-Res-Stata'!EQQ15)</f>
        <v>901547.53045751329</v>
      </c>
      <c r="LX13">
        <f>((('[3]WA-Res-Stata'!MB15+('[2]Key Inputs'!$H$20*'[2]Key Inputs'!$H$17))+('[3]WA-Res-Stata'!AYN15*('Reference Baseline'!$F14-'[2]Key Inputs'!$H$17)))*'[3]WA-Res-Stata'!BRT15)+((('[3]WA-Res-Stata'!CLA15+('[2]Key Inputs'!$I$20*'[2]Key Inputs'!$I$17))+('[3]WA-Res-Stata'!DXL15*('Reference Baseline'!$F14-'[2]Key Inputs'!$I$17)))*'[3]WA-Res-Stata'!EQR15)</f>
        <v>994599.54609996092</v>
      </c>
      <c r="LY13">
        <f>((('[3]WA-Res-Stata'!MC15+('[2]Key Inputs'!$H$20*'[2]Key Inputs'!$H$17))+('[3]WA-Res-Stata'!AYO15*('Reference Baseline'!$F14-'[2]Key Inputs'!$H$17)))*'[3]WA-Res-Stata'!BRU15)+((('[3]WA-Res-Stata'!CLB15+('[2]Key Inputs'!$I$20*'[2]Key Inputs'!$I$17))+('[3]WA-Res-Stata'!DXM15*('Reference Baseline'!$F14-'[2]Key Inputs'!$I$17)))*'[3]WA-Res-Stata'!EQS15)</f>
        <v>792107.66662266233</v>
      </c>
      <c r="LZ13">
        <f>((('[3]WA-Res-Stata'!MD15+('[2]Key Inputs'!$H$20*'[2]Key Inputs'!$H$17))+('[3]WA-Res-Stata'!AYP15*('Reference Baseline'!$F14-'[2]Key Inputs'!$H$17)))*'[3]WA-Res-Stata'!BRV15)+((('[3]WA-Res-Stata'!CLC15+('[2]Key Inputs'!$I$20*'[2]Key Inputs'!$I$17))+('[3]WA-Res-Stata'!DXN15*('Reference Baseline'!$F14-'[2]Key Inputs'!$I$17)))*'[3]WA-Res-Stata'!EQT15)</f>
        <v>795176.05275999894</v>
      </c>
      <c r="MA13">
        <f>((('[3]WA-Res-Stata'!ME15+('[2]Key Inputs'!$H$20*'[2]Key Inputs'!$H$17))+('[3]WA-Res-Stata'!AYQ15*('Reference Baseline'!$F14-'[2]Key Inputs'!$H$17)))*'[3]WA-Res-Stata'!BRW15)+((('[3]WA-Res-Stata'!CLD15+('[2]Key Inputs'!$I$20*'[2]Key Inputs'!$I$17))+('[3]WA-Res-Stata'!DXO15*('Reference Baseline'!$F14-'[2]Key Inputs'!$I$17)))*'[3]WA-Res-Stata'!EQU15)</f>
        <v>847626.11427476606</v>
      </c>
      <c r="MB13">
        <f>((('[3]WA-Res-Stata'!MF15+('[2]Key Inputs'!$H$20*'[2]Key Inputs'!$H$17))+('[3]WA-Res-Stata'!AYR15*('Reference Baseline'!$F14-'[2]Key Inputs'!$H$17)))*'[3]WA-Res-Stata'!BRX15)+((('[3]WA-Res-Stata'!CLE15+('[2]Key Inputs'!$I$20*'[2]Key Inputs'!$I$17))+('[3]WA-Res-Stata'!DXP15*('Reference Baseline'!$F14-'[2]Key Inputs'!$I$17)))*'[3]WA-Res-Stata'!EQV15)</f>
        <v>808625.57381443621</v>
      </c>
      <c r="MC13">
        <f>((('[3]WA-Res-Stata'!MG15+('[2]Key Inputs'!$H$20*'[2]Key Inputs'!$H$17))+('[3]WA-Res-Stata'!AYS15*('Reference Baseline'!$F14-'[2]Key Inputs'!$H$17)))*'[3]WA-Res-Stata'!BRY15)+((('[3]WA-Res-Stata'!CLF15+('[2]Key Inputs'!$I$20*'[2]Key Inputs'!$I$17))+('[3]WA-Res-Stata'!DXQ15*('Reference Baseline'!$F14-'[2]Key Inputs'!$I$17)))*'[3]WA-Res-Stata'!EQW15)</f>
        <v>878739.30828079674</v>
      </c>
      <c r="MD13">
        <f>((('[3]WA-Res-Stata'!MH15+('[2]Key Inputs'!$H$20*'[2]Key Inputs'!$H$17))+('[3]WA-Res-Stata'!AYT15*('Reference Baseline'!$F14-'[2]Key Inputs'!$H$17)))*'[3]WA-Res-Stata'!BRZ15)+((('[3]WA-Res-Stata'!CLG15+('[2]Key Inputs'!$I$20*'[2]Key Inputs'!$I$17))+('[3]WA-Res-Stata'!DXR15*('Reference Baseline'!$F14-'[2]Key Inputs'!$I$17)))*'[3]WA-Res-Stata'!EQX15)</f>
        <v>756322.11314173311</v>
      </c>
      <c r="ME13">
        <f>((('[3]WA-Res-Stata'!MI15+('[2]Key Inputs'!$H$20*'[2]Key Inputs'!$H$17))+('[3]WA-Res-Stata'!AYU15*('Reference Baseline'!$F14-'[2]Key Inputs'!$H$17)))*'[3]WA-Res-Stata'!BSA15)+((('[3]WA-Res-Stata'!CLH15+('[2]Key Inputs'!$I$20*'[2]Key Inputs'!$I$17))+('[3]WA-Res-Stata'!DXS15*('Reference Baseline'!$F14-'[2]Key Inputs'!$I$17)))*'[3]WA-Res-Stata'!EQY15)</f>
        <v>949824.45304741513</v>
      </c>
      <c r="MF13">
        <f>((('[3]WA-Res-Stata'!MJ15+('[2]Key Inputs'!$H$20*'[2]Key Inputs'!$H$17))+('[3]WA-Res-Stata'!AYV15*('Reference Baseline'!$F14-'[2]Key Inputs'!$H$17)))*'[3]WA-Res-Stata'!BSB15)+((('[3]WA-Res-Stata'!CLI15+('[2]Key Inputs'!$I$20*'[2]Key Inputs'!$I$17))+('[3]WA-Res-Stata'!DXT15*('Reference Baseline'!$F14-'[2]Key Inputs'!$I$17)))*'[3]WA-Res-Stata'!EQZ15)</f>
        <v>676314.10707011365</v>
      </c>
      <c r="MG13">
        <f>((('[3]WA-Res-Stata'!MK15+('[2]Key Inputs'!$H$20*'[2]Key Inputs'!$H$17))+('[3]WA-Res-Stata'!AYW15*('Reference Baseline'!$F14-'[2]Key Inputs'!$H$17)))*'[3]WA-Res-Stata'!BSC15)+((('[3]WA-Res-Stata'!CLJ15+('[2]Key Inputs'!$I$20*'[2]Key Inputs'!$I$17))+('[3]WA-Res-Stata'!DXU15*('Reference Baseline'!$F14-'[2]Key Inputs'!$I$17)))*'[3]WA-Res-Stata'!ERA15)</f>
        <v>941310.87195620954</v>
      </c>
      <c r="MH13">
        <f>((('[3]WA-Res-Stata'!ML15+('[2]Key Inputs'!$H$20*'[2]Key Inputs'!$H$17))+('[3]WA-Res-Stata'!AYX15*('Reference Baseline'!$F14-'[2]Key Inputs'!$H$17)))*'[3]WA-Res-Stata'!BSD15)+((('[3]WA-Res-Stata'!CLK15+('[2]Key Inputs'!$I$20*'[2]Key Inputs'!$I$17))+('[3]WA-Res-Stata'!DXV15*('Reference Baseline'!$F14-'[2]Key Inputs'!$I$17)))*'[3]WA-Res-Stata'!ERB15)</f>
        <v>894999.00127450132</v>
      </c>
      <c r="MI13">
        <f>((('[3]WA-Res-Stata'!MM15+('[2]Key Inputs'!$H$20*'[2]Key Inputs'!$H$17))+('[3]WA-Res-Stata'!AYY15*('Reference Baseline'!$F14-'[2]Key Inputs'!$H$17)))*'[3]WA-Res-Stata'!BSE15)+((('[3]WA-Res-Stata'!CLL15+('[2]Key Inputs'!$I$20*'[2]Key Inputs'!$I$17))+('[3]WA-Res-Stata'!DXW15*('Reference Baseline'!$F14-'[2]Key Inputs'!$I$17)))*'[3]WA-Res-Stata'!ERC15)</f>
        <v>953376.54522485402</v>
      </c>
      <c r="MJ13">
        <f>((('[3]WA-Res-Stata'!MN15+('[2]Key Inputs'!$H$20*'[2]Key Inputs'!$H$17))+('[3]WA-Res-Stata'!AYZ15*('Reference Baseline'!$F14-'[2]Key Inputs'!$H$17)))*'[3]WA-Res-Stata'!BSF15)+((('[3]WA-Res-Stata'!CLM15+('[2]Key Inputs'!$I$20*'[2]Key Inputs'!$I$17))+('[3]WA-Res-Stata'!DXX15*('Reference Baseline'!$F14-'[2]Key Inputs'!$I$17)))*'[3]WA-Res-Stata'!ERD15)</f>
        <v>969943.52086873271</v>
      </c>
      <c r="MK13">
        <f>((('[3]WA-Res-Stata'!MO15+('[2]Key Inputs'!$H$20*'[2]Key Inputs'!$H$17))+('[3]WA-Res-Stata'!AZA15*('Reference Baseline'!$F14-'[2]Key Inputs'!$H$17)))*'[3]WA-Res-Stata'!BSG15)+((('[3]WA-Res-Stata'!CLN15+('[2]Key Inputs'!$I$20*'[2]Key Inputs'!$I$17))+('[3]WA-Res-Stata'!DXY15*('Reference Baseline'!$F14-'[2]Key Inputs'!$I$17)))*'[3]WA-Res-Stata'!ERE15)</f>
        <v>814582.88805537752</v>
      </c>
      <c r="ML13">
        <f>((('[3]WA-Res-Stata'!MP15+('[2]Key Inputs'!$H$20*'[2]Key Inputs'!$H$17))+('[3]WA-Res-Stata'!AZB15*('Reference Baseline'!$F14-'[2]Key Inputs'!$H$17)))*'[3]WA-Res-Stata'!BSH15)+((('[3]WA-Res-Stata'!CLO15+('[2]Key Inputs'!$I$20*'[2]Key Inputs'!$I$17))+('[3]WA-Res-Stata'!DXZ15*('Reference Baseline'!$F14-'[2]Key Inputs'!$I$17)))*'[3]WA-Res-Stata'!ERF15)</f>
        <v>916383.58258328598</v>
      </c>
      <c r="MM13">
        <f>((('[3]WA-Res-Stata'!MQ15+('[2]Key Inputs'!$H$20*'[2]Key Inputs'!$H$17))+('[3]WA-Res-Stata'!AZC15*('Reference Baseline'!$F14-'[2]Key Inputs'!$H$17)))*'[3]WA-Res-Stata'!BSI15)+((('[3]WA-Res-Stata'!CLP15+('[2]Key Inputs'!$I$20*'[2]Key Inputs'!$I$17))+('[3]WA-Res-Stata'!DYA15*('Reference Baseline'!$F14-'[2]Key Inputs'!$I$17)))*'[3]WA-Res-Stata'!ERG15)</f>
        <v>991433.7609717499</v>
      </c>
      <c r="MN13">
        <f>((('[3]WA-Res-Stata'!MR15+('[2]Key Inputs'!$H$20*'[2]Key Inputs'!$H$17))+('[3]WA-Res-Stata'!AZD15*('Reference Baseline'!$F14-'[2]Key Inputs'!$H$17)))*'[3]WA-Res-Stata'!BSJ15)+((('[3]WA-Res-Stata'!CLQ15+('[2]Key Inputs'!$I$20*'[2]Key Inputs'!$I$17))+('[3]WA-Res-Stata'!DYB15*('Reference Baseline'!$F14-'[2]Key Inputs'!$I$17)))*'[3]WA-Res-Stata'!ERH15)</f>
        <v>758946.61589298991</v>
      </c>
      <c r="MO13">
        <f>((('[3]WA-Res-Stata'!MS15+('[2]Key Inputs'!$H$20*'[2]Key Inputs'!$H$17))+('[3]WA-Res-Stata'!AZE15*('Reference Baseline'!$F14-'[2]Key Inputs'!$H$17)))*'[3]WA-Res-Stata'!BSK15)+((('[3]WA-Res-Stata'!CLR15+('[2]Key Inputs'!$I$20*'[2]Key Inputs'!$I$17))+('[3]WA-Res-Stata'!DYC15*('Reference Baseline'!$F14-'[2]Key Inputs'!$I$17)))*'[3]WA-Res-Stata'!ERI15)</f>
        <v>867295.99728262541</v>
      </c>
      <c r="MP13">
        <f>((('[3]WA-Res-Stata'!MT15+('[2]Key Inputs'!$H$20*'[2]Key Inputs'!$H$17))+('[3]WA-Res-Stata'!AZF15*('Reference Baseline'!$F14-'[2]Key Inputs'!$H$17)))*'[3]WA-Res-Stata'!BSL15)+((('[3]WA-Res-Stata'!CLS15+('[2]Key Inputs'!$I$20*'[2]Key Inputs'!$I$17))+('[3]WA-Res-Stata'!DYD15*('Reference Baseline'!$F14-'[2]Key Inputs'!$I$17)))*'[3]WA-Res-Stata'!ERJ15)</f>
        <v>769114.60246094957</v>
      </c>
      <c r="MQ13">
        <f>((('[3]WA-Res-Stata'!MU15+('[2]Key Inputs'!$H$20*'[2]Key Inputs'!$H$17))+('[3]WA-Res-Stata'!AZG15*('Reference Baseline'!$F14-'[2]Key Inputs'!$H$17)))*'[3]WA-Res-Stata'!BSM15)+((('[3]WA-Res-Stata'!CLT15+('[2]Key Inputs'!$I$20*'[2]Key Inputs'!$I$17))+('[3]WA-Res-Stata'!DYE15*('Reference Baseline'!$F14-'[2]Key Inputs'!$I$17)))*'[3]WA-Res-Stata'!ERK15)</f>
        <v>1015997.9836380794</v>
      </c>
      <c r="MR13">
        <f>((('[3]WA-Res-Stata'!MV15+('[2]Key Inputs'!$H$20*'[2]Key Inputs'!$H$17))+('[3]WA-Res-Stata'!AZH15*('Reference Baseline'!$F14-'[2]Key Inputs'!$H$17)))*'[3]WA-Res-Stata'!BSN15)+((('[3]WA-Res-Stata'!CLU15+('[2]Key Inputs'!$I$20*'[2]Key Inputs'!$I$17))+('[3]WA-Res-Stata'!DYF15*('Reference Baseline'!$F14-'[2]Key Inputs'!$I$17)))*'[3]WA-Res-Stata'!ERL15)</f>
        <v>797447.4059276199</v>
      </c>
      <c r="MS13">
        <f>((('[3]WA-Res-Stata'!MW15+('[2]Key Inputs'!$H$20*'[2]Key Inputs'!$H$17))+('[3]WA-Res-Stata'!AZI15*('Reference Baseline'!$F14-'[2]Key Inputs'!$H$17)))*'[3]WA-Res-Stata'!BSO15)+((('[3]WA-Res-Stata'!CLV15+('[2]Key Inputs'!$I$20*'[2]Key Inputs'!$I$17))+('[3]WA-Res-Stata'!DYG15*('Reference Baseline'!$F14-'[2]Key Inputs'!$I$17)))*'[3]WA-Res-Stata'!ERM15)</f>
        <v>832054.0048102407</v>
      </c>
      <c r="MT13">
        <f>((('[3]WA-Res-Stata'!MX15+('[2]Key Inputs'!$H$20*'[2]Key Inputs'!$H$17))+('[3]WA-Res-Stata'!AZJ15*('Reference Baseline'!$F14-'[2]Key Inputs'!$H$17)))*'[3]WA-Res-Stata'!BSP15)+((('[3]WA-Res-Stata'!CLW15+('[2]Key Inputs'!$I$20*'[2]Key Inputs'!$I$17))+('[3]WA-Res-Stata'!DYH15*('Reference Baseline'!$F14-'[2]Key Inputs'!$I$17)))*'[3]WA-Res-Stata'!ERN15)</f>
        <v>856398.02856631263</v>
      </c>
      <c r="MU13">
        <f>((('[3]WA-Res-Stata'!MY15+('[2]Key Inputs'!$H$20*'[2]Key Inputs'!$H$17))+('[3]WA-Res-Stata'!AZK15*('Reference Baseline'!$F14-'[2]Key Inputs'!$H$17)))*'[3]WA-Res-Stata'!BSQ15)+((('[3]WA-Res-Stata'!CLX15+('[2]Key Inputs'!$I$20*'[2]Key Inputs'!$I$17))+('[3]WA-Res-Stata'!DYI15*('Reference Baseline'!$F14-'[2]Key Inputs'!$I$17)))*'[3]WA-Res-Stata'!ERO15)</f>
        <v>770035.23816596845</v>
      </c>
      <c r="MV13">
        <f>((('[3]WA-Res-Stata'!MZ15+('[2]Key Inputs'!$H$20*'[2]Key Inputs'!$H$17))+('[3]WA-Res-Stata'!AZL15*('Reference Baseline'!$F14-'[2]Key Inputs'!$H$17)))*'[3]WA-Res-Stata'!BSR15)+((('[3]WA-Res-Stata'!CLY15+('[2]Key Inputs'!$I$20*'[2]Key Inputs'!$I$17))+('[3]WA-Res-Stata'!DYJ15*('Reference Baseline'!$F14-'[2]Key Inputs'!$I$17)))*'[3]WA-Res-Stata'!ERP15)</f>
        <v>727902.76525611291</v>
      </c>
      <c r="MW13">
        <f>((('[3]WA-Res-Stata'!NA15+('[2]Key Inputs'!$H$20*'[2]Key Inputs'!$H$17))+('[3]WA-Res-Stata'!AZM15*('Reference Baseline'!$F14-'[2]Key Inputs'!$H$17)))*'[3]WA-Res-Stata'!BSS15)+((('[3]WA-Res-Stata'!CLZ15+('[2]Key Inputs'!$I$20*'[2]Key Inputs'!$I$17))+('[3]WA-Res-Stata'!DYK15*('Reference Baseline'!$F14-'[2]Key Inputs'!$I$17)))*'[3]WA-Res-Stata'!ERQ15)</f>
        <v>869720.54898199404</v>
      </c>
      <c r="MX13">
        <f>((('[3]WA-Res-Stata'!NB15+('[2]Key Inputs'!$H$20*'[2]Key Inputs'!$H$17))+('[3]WA-Res-Stata'!AZN15*('Reference Baseline'!$F14-'[2]Key Inputs'!$H$17)))*'[3]WA-Res-Stata'!BST15)+((('[3]WA-Res-Stata'!CMA15+('[2]Key Inputs'!$I$20*'[2]Key Inputs'!$I$17))+('[3]WA-Res-Stata'!DYL15*('Reference Baseline'!$F14-'[2]Key Inputs'!$I$17)))*'[3]WA-Res-Stata'!ERR15)</f>
        <v>1014780.9756327469</v>
      </c>
      <c r="MY13">
        <f>((('[3]WA-Res-Stata'!NC15+('[2]Key Inputs'!$H$20*'[2]Key Inputs'!$H$17))+('[3]WA-Res-Stata'!AZO15*('Reference Baseline'!$F14-'[2]Key Inputs'!$H$17)))*'[3]WA-Res-Stata'!BSU15)+((('[3]WA-Res-Stata'!CMB15+('[2]Key Inputs'!$I$20*'[2]Key Inputs'!$I$17))+('[3]WA-Res-Stata'!DYM15*('Reference Baseline'!$F14-'[2]Key Inputs'!$I$17)))*'[3]WA-Res-Stata'!ERS15)</f>
        <v>745944.01509149827</v>
      </c>
      <c r="MZ13">
        <f>((('[3]WA-Res-Stata'!ND15+('[2]Key Inputs'!$H$20*'[2]Key Inputs'!$H$17))+('[3]WA-Res-Stata'!AZP15*('Reference Baseline'!$F14-'[2]Key Inputs'!$H$17)))*'[3]WA-Res-Stata'!BSV15)+((('[3]WA-Res-Stata'!CMC15+('[2]Key Inputs'!$I$20*'[2]Key Inputs'!$I$17))+('[3]WA-Res-Stata'!DYN15*('Reference Baseline'!$F14-'[2]Key Inputs'!$I$17)))*'[3]WA-Res-Stata'!ERT15)</f>
        <v>869750.43604289833</v>
      </c>
      <c r="NA13">
        <f>((('[3]WA-Res-Stata'!NE15+('[2]Key Inputs'!$H$20*'[2]Key Inputs'!$H$17))+('[3]WA-Res-Stata'!AZQ15*('Reference Baseline'!$F14-'[2]Key Inputs'!$H$17)))*'[3]WA-Res-Stata'!BSW15)+((('[3]WA-Res-Stata'!CMD15+('[2]Key Inputs'!$I$20*'[2]Key Inputs'!$I$17))+('[3]WA-Res-Stata'!DYO15*('Reference Baseline'!$F14-'[2]Key Inputs'!$I$17)))*'[3]WA-Res-Stata'!ERU15)</f>
        <v>1046707.8796344146</v>
      </c>
      <c r="NB13">
        <f>((('[3]WA-Res-Stata'!NF15+('[2]Key Inputs'!$H$20*'[2]Key Inputs'!$H$17))+('[3]WA-Res-Stata'!AZR15*('Reference Baseline'!$F14-'[2]Key Inputs'!$H$17)))*'[3]WA-Res-Stata'!BSX15)+((('[3]WA-Res-Stata'!CME15+('[2]Key Inputs'!$I$20*'[2]Key Inputs'!$I$17))+('[3]WA-Res-Stata'!DYP15*('Reference Baseline'!$F14-'[2]Key Inputs'!$I$17)))*'[3]WA-Res-Stata'!ERV15)</f>
        <v>757022.34618960402</v>
      </c>
      <c r="NC13">
        <f>((('[3]WA-Res-Stata'!NG15+('[2]Key Inputs'!$H$20*'[2]Key Inputs'!$H$17))+('[3]WA-Res-Stata'!AZS15*('Reference Baseline'!$F14-'[2]Key Inputs'!$H$17)))*'[3]WA-Res-Stata'!BSY15)+((('[3]WA-Res-Stata'!CMF15+('[2]Key Inputs'!$I$20*'[2]Key Inputs'!$I$17))+('[3]WA-Res-Stata'!DYQ15*('Reference Baseline'!$F14-'[2]Key Inputs'!$I$17)))*'[3]WA-Res-Stata'!ERW15)</f>
        <v>751879.88810944883</v>
      </c>
      <c r="ND13">
        <f>((('[3]WA-Res-Stata'!NH15+('[2]Key Inputs'!$H$20*'[2]Key Inputs'!$H$17))+('[3]WA-Res-Stata'!AZT15*('Reference Baseline'!$F14-'[2]Key Inputs'!$H$17)))*'[3]WA-Res-Stata'!BSZ15)+((('[3]WA-Res-Stata'!CMG15+('[2]Key Inputs'!$I$20*'[2]Key Inputs'!$I$17))+('[3]WA-Res-Stata'!DYR15*('Reference Baseline'!$F14-'[2]Key Inputs'!$I$17)))*'[3]WA-Res-Stata'!ERX15)</f>
        <v>751905.7813402696</v>
      </c>
      <c r="NE13">
        <f>((('[3]WA-Res-Stata'!NI15+('[2]Key Inputs'!$H$20*'[2]Key Inputs'!$H$17))+('[3]WA-Res-Stata'!AZU15*('Reference Baseline'!$F14-'[2]Key Inputs'!$H$17)))*'[3]WA-Res-Stata'!BTA15)+((('[3]WA-Res-Stata'!CMH15+('[2]Key Inputs'!$I$20*'[2]Key Inputs'!$I$17))+('[3]WA-Res-Stata'!DYS15*('Reference Baseline'!$F14-'[2]Key Inputs'!$I$17)))*'[3]WA-Res-Stata'!ERY15)</f>
        <v>794077.84304148797</v>
      </c>
      <c r="NF13">
        <f>((('[3]WA-Res-Stata'!NJ15+('[2]Key Inputs'!$H$20*'[2]Key Inputs'!$H$17))+('[3]WA-Res-Stata'!AZV15*('Reference Baseline'!$F14-'[2]Key Inputs'!$H$17)))*'[3]WA-Res-Stata'!BTB15)+((('[3]WA-Res-Stata'!CMI15+('[2]Key Inputs'!$I$20*'[2]Key Inputs'!$I$17))+('[3]WA-Res-Stata'!DYT15*('Reference Baseline'!$F14-'[2]Key Inputs'!$I$17)))*'[3]WA-Res-Stata'!ERZ15)</f>
        <v>931873.51108092489</v>
      </c>
      <c r="NG13">
        <f>((('[3]WA-Res-Stata'!NK15+('[2]Key Inputs'!$H$20*'[2]Key Inputs'!$H$17))+('[3]WA-Res-Stata'!AZW15*('Reference Baseline'!$F14-'[2]Key Inputs'!$H$17)))*'[3]WA-Res-Stata'!BTC15)+((('[3]WA-Res-Stata'!CMJ15+('[2]Key Inputs'!$I$20*'[2]Key Inputs'!$I$17))+('[3]WA-Res-Stata'!DYU15*('Reference Baseline'!$F14-'[2]Key Inputs'!$I$17)))*'[3]WA-Res-Stata'!ESA15)</f>
        <v>745684.4399683713</v>
      </c>
      <c r="NH13">
        <f>((('[3]WA-Res-Stata'!NL15+('[2]Key Inputs'!$H$20*'[2]Key Inputs'!$H$17))+('[3]WA-Res-Stata'!AZX15*('Reference Baseline'!$F14-'[2]Key Inputs'!$H$17)))*'[3]WA-Res-Stata'!BTD15)+((('[3]WA-Res-Stata'!CMK15+('[2]Key Inputs'!$I$20*'[2]Key Inputs'!$I$17))+('[3]WA-Res-Stata'!DYV15*('Reference Baseline'!$F14-'[2]Key Inputs'!$I$17)))*'[3]WA-Res-Stata'!ESB15)</f>
        <v>776316.89649831003</v>
      </c>
      <c r="NI13">
        <f>((('[3]WA-Res-Stata'!NM15+('[2]Key Inputs'!$H$20*'[2]Key Inputs'!$H$17))+('[3]WA-Res-Stata'!AZY15*('Reference Baseline'!$F14-'[2]Key Inputs'!$H$17)))*'[3]WA-Res-Stata'!BTE15)+((('[3]WA-Res-Stata'!CML15+('[2]Key Inputs'!$I$20*'[2]Key Inputs'!$I$17))+('[3]WA-Res-Stata'!DYW15*('Reference Baseline'!$F14-'[2]Key Inputs'!$I$17)))*'[3]WA-Res-Stata'!ESC15)</f>
        <v>869021.59059399564</v>
      </c>
      <c r="NJ13">
        <f>((('[3]WA-Res-Stata'!NN15+('[2]Key Inputs'!$H$20*'[2]Key Inputs'!$H$17))+('[3]WA-Res-Stata'!AZZ15*('Reference Baseline'!$F14-'[2]Key Inputs'!$H$17)))*'[3]WA-Res-Stata'!BTF15)+((('[3]WA-Res-Stata'!CMM15+('[2]Key Inputs'!$I$20*'[2]Key Inputs'!$I$17))+('[3]WA-Res-Stata'!DYX15*('Reference Baseline'!$F14-'[2]Key Inputs'!$I$17)))*'[3]WA-Res-Stata'!ESD15)</f>
        <v>817599.78578915866</v>
      </c>
      <c r="NK13">
        <f>((('[3]WA-Res-Stata'!NO15+('[2]Key Inputs'!$H$20*'[2]Key Inputs'!$H$17))+('[3]WA-Res-Stata'!BAA15*('Reference Baseline'!$F14-'[2]Key Inputs'!$H$17)))*'[3]WA-Res-Stata'!BTG15)+((('[3]WA-Res-Stata'!CMN15+('[2]Key Inputs'!$I$20*'[2]Key Inputs'!$I$17))+('[3]WA-Res-Stata'!DYY15*('Reference Baseline'!$F14-'[2]Key Inputs'!$I$17)))*'[3]WA-Res-Stata'!ESE15)</f>
        <v>837835.03235078894</v>
      </c>
      <c r="NL13">
        <f>((('[3]WA-Res-Stata'!NP15+('[2]Key Inputs'!$H$20*'[2]Key Inputs'!$H$17))+('[3]WA-Res-Stata'!BAB15*('Reference Baseline'!$F14-'[2]Key Inputs'!$H$17)))*'[3]WA-Res-Stata'!BTH15)+((('[3]WA-Res-Stata'!CMO15+('[2]Key Inputs'!$I$20*'[2]Key Inputs'!$I$17))+('[3]WA-Res-Stata'!DYZ15*('Reference Baseline'!$F14-'[2]Key Inputs'!$I$17)))*'[3]WA-Res-Stata'!ESF15)</f>
        <v>832746.68340343086</v>
      </c>
      <c r="NM13">
        <f>((('[3]WA-Res-Stata'!NQ15+('[2]Key Inputs'!$H$20*'[2]Key Inputs'!$H$17))+('[3]WA-Res-Stata'!BAC15*('Reference Baseline'!$F14-'[2]Key Inputs'!$H$17)))*'[3]WA-Res-Stata'!BTI15)+((('[3]WA-Res-Stata'!CMP15+('[2]Key Inputs'!$I$20*'[2]Key Inputs'!$I$17))+('[3]WA-Res-Stata'!DZA15*('Reference Baseline'!$F14-'[2]Key Inputs'!$I$17)))*'[3]WA-Res-Stata'!ESG15)</f>
        <v>777259.53496235423</v>
      </c>
      <c r="NN13">
        <f>((('[3]WA-Res-Stata'!NR15+('[2]Key Inputs'!$H$20*'[2]Key Inputs'!$H$17))+('[3]WA-Res-Stata'!BAD15*('Reference Baseline'!$F14-'[2]Key Inputs'!$H$17)))*'[3]WA-Res-Stata'!BTJ15)+((('[3]WA-Res-Stata'!CMQ15+('[2]Key Inputs'!$I$20*'[2]Key Inputs'!$I$17))+('[3]WA-Res-Stata'!DZB15*('Reference Baseline'!$F14-'[2]Key Inputs'!$I$17)))*'[3]WA-Res-Stata'!ESH15)</f>
        <v>935184.709817403</v>
      </c>
      <c r="NO13">
        <f>((('[3]WA-Res-Stata'!NS15+('[2]Key Inputs'!$H$20*'[2]Key Inputs'!$H$17))+('[3]WA-Res-Stata'!BAE15*('Reference Baseline'!$F14-'[2]Key Inputs'!$H$17)))*'[3]WA-Res-Stata'!BTK15)+((('[3]WA-Res-Stata'!CMR15+('[2]Key Inputs'!$I$20*'[2]Key Inputs'!$I$17))+('[3]WA-Res-Stata'!DZC15*('Reference Baseline'!$F14-'[2]Key Inputs'!$I$17)))*'[3]WA-Res-Stata'!ESI15)</f>
        <v>938346.77308422141</v>
      </c>
      <c r="NP13">
        <f>((('[3]WA-Res-Stata'!NT15+('[2]Key Inputs'!$H$20*'[2]Key Inputs'!$H$17))+('[3]WA-Res-Stata'!BAF15*('Reference Baseline'!$F14-'[2]Key Inputs'!$H$17)))*'[3]WA-Res-Stata'!BTL15)+((('[3]WA-Res-Stata'!CMS15+('[2]Key Inputs'!$I$20*'[2]Key Inputs'!$I$17))+('[3]WA-Res-Stata'!DZD15*('Reference Baseline'!$F14-'[2]Key Inputs'!$I$17)))*'[3]WA-Res-Stata'!ESJ15)</f>
        <v>746162.17263028584</v>
      </c>
      <c r="NQ13">
        <f>((('[3]WA-Res-Stata'!NU15+('[2]Key Inputs'!$H$20*'[2]Key Inputs'!$H$17))+('[3]WA-Res-Stata'!BAG15*('Reference Baseline'!$F14-'[2]Key Inputs'!$H$17)))*'[3]WA-Res-Stata'!BTM15)+((('[3]WA-Res-Stata'!CMT15+('[2]Key Inputs'!$I$20*'[2]Key Inputs'!$I$17))+('[3]WA-Res-Stata'!DZE15*('Reference Baseline'!$F14-'[2]Key Inputs'!$I$17)))*'[3]WA-Res-Stata'!ESK15)</f>
        <v>986553.00920169149</v>
      </c>
      <c r="NR13">
        <f>((('[3]WA-Res-Stata'!NV15+('[2]Key Inputs'!$H$20*'[2]Key Inputs'!$H$17))+('[3]WA-Res-Stata'!BAH15*('Reference Baseline'!$F14-'[2]Key Inputs'!$H$17)))*'[3]WA-Res-Stata'!BTN15)+((('[3]WA-Res-Stata'!CMU15+('[2]Key Inputs'!$I$20*'[2]Key Inputs'!$I$17))+('[3]WA-Res-Stata'!DZF15*('Reference Baseline'!$F14-'[2]Key Inputs'!$I$17)))*'[3]WA-Res-Stata'!ESL15)</f>
        <v>881306.04290467128</v>
      </c>
      <c r="NS13">
        <f>((('[3]WA-Res-Stata'!NW15+('[2]Key Inputs'!$H$20*'[2]Key Inputs'!$H$17))+('[3]WA-Res-Stata'!BAI15*('Reference Baseline'!$F14-'[2]Key Inputs'!$H$17)))*'[3]WA-Res-Stata'!BTO15)+((('[3]WA-Res-Stata'!CMV15+('[2]Key Inputs'!$I$20*'[2]Key Inputs'!$I$17))+('[3]WA-Res-Stata'!DZG15*('Reference Baseline'!$F14-'[2]Key Inputs'!$I$17)))*'[3]WA-Res-Stata'!ESM15)</f>
        <v>696646.24355493451</v>
      </c>
      <c r="NT13">
        <f>((('[3]WA-Res-Stata'!NX15+('[2]Key Inputs'!$H$20*'[2]Key Inputs'!$H$17))+('[3]WA-Res-Stata'!BAJ15*('Reference Baseline'!$F14-'[2]Key Inputs'!$H$17)))*'[3]WA-Res-Stata'!BTP15)+((('[3]WA-Res-Stata'!CMW15+('[2]Key Inputs'!$I$20*'[2]Key Inputs'!$I$17))+('[3]WA-Res-Stata'!DZH15*('Reference Baseline'!$F14-'[2]Key Inputs'!$I$17)))*'[3]WA-Res-Stata'!ESN15)</f>
        <v>948619.11479886714</v>
      </c>
      <c r="NU13">
        <f>((('[3]WA-Res-Stata'!NY15+('[2]Key Inputs'!$H$20*'[2]Key Inputs'!$H$17))+('[3]WA-Res-Stata'!BAK15*('Reference Baseline'!$F14-'[2]Key Inputs'!$H$17)))*'[3]WA-Res-Stata'!BTQ15)+((('[3]WA-Res-Stata'!CMX15+('[2]Key Inputs'!$I$20*'[2]Key Inputs'!$I$17))+('[3]WA-Res-Stata'!DZI15*('Reference Baseline'!$F14-'[2]Key Inputs'!$I$17)))*'[3]WA-Res-Stata'!ESO15)</f>
        <v>632686.33064524236</v>
      </c>
      <c r="NV13">
        <f>((('[3]WA-Res-Stata'!NZ15+('[2]Key Inputs'!$H$20*'[2]Key Inputs'!$H$17))+('[3]WA-Res-Stata'!BAL15*('Reference Baseline'!$F14-'[2]Key Inputs'!$H$17)))*'[3]WA-Res-Stata'!BTR15)+((('[3]WA-Res-Stata'!CMY15+('[2]Key Inputs'!$I$20*'[2]Key Inputs'!$I$17))+('[3]WA-Res-Stata'!DZJ15*('Reference Baseline'!$F14-'[2]Key Inputs'!$I$17)))*'[3]WA-Res-Stata'!ESP15)</f>
        <v>764768.46629898238</v>
      </c>
      <c r="NW13">
        <f>((('[3]WA-Res-Stata'!OA15+('[2]Key Inputs'!$H$20*'[2]Key Inputs'!$H$17))+('[3]WA-Res-Stata'!BAM15*('Reference Baseline'!$F14-'[2]Key Inputs'!$H$17)))*'[3]WA-Res-Stata'!BTS15)+((('[3]WA-Res-Stata'!CMZ15+('[2]Key Inputs'!$I$20*'[2]Key Inputs'!$I$17))+('[3]WA-Res-Stata'!DZK15*('Reference Baseline'!$F14-'[2]Key Inputs'!$I$17)))*'[3]WA-Res-Stata'!ESQ15)</f>
        <v>840313.98273403302</v>
      </c>
      <c r="NX13">
        <f>((('[3]WA-Res-Stata'!OB15+('[2]Key Inputs'!$H$20*'[2]Key Inputs'!$H$17))+('[3]WA-Res-Stata'!BAN15*('Reference Baseline'!$F14-'[2]Key Inputs'!$H$17)))*'[3]WA-Res-Stata'!BTT15)+((('[3]WA-Res-Stata'!CNA15+('[2]Key Inputs'!$I$20*'[2]Key Inputs'!$I$17))+('[3]WA-Res-Stata'!DZL15*('Reference Baseline'!$F14-'[2]Key Inputs'!$I$17)))*'[3]WA-Res-Stata'!ESR15)</f>
        <v>620285.94053841778</v>
      </c>
      <c r="NY13">
        <f>((('[3]WA-Res-Stata'!OC15+('[2]Key Inputs'!$H$20*'[2]Key Inputs'!$H$17))+('[3]WA-Res-Stata'!BAO15*('Reference Baseline'!$F14-'[2]Key Inputs'!$H$17)))*'[3]WA-Res-Stata'!BTU15)+((('[3]WA-Res-Stata'!CNB15+('[2]Key Inputs'!$I$20*'[2]Key Inputs'!$I$17))+('[3]WA-Res-Stata'!DZM15*('Reference Baseline'!$F14-'[2]Key Inputs'!$I$17)))*'[3]WA-Res-Stata'!ESS15)</f>
        <v>757873.57577529235</v>
      </c>
      <c r="NZ13">
        <f>((('[3]WA-Res-Stata'!OD15+('[2]Key Inputs'!$H$20*'[2]Key Inputs'!$H$17))+('[3]WA-Res-Stata'!BAP15*('Reference Baseline'!$F14-'[2]Key Inputs'!$H$17)))*'[3]WA-Res-Stata'!BTV15)+((('[3]WA-Res-Stata'!CNC15+('[2]Key Inputs'!$I$20*'[2]Key Inputs'!$I$17))+('[3]WA-Res-Stata'!DZN15*('Reference Baseline'!$F14-'[2]Key Inputs'!$I$17)))*'[3]WA-Res-Stata'!EST15)</f>
        <v>808794.38671996957</v>
      </c>
      <c r="OA13">
        <f>((('[3]WA-Res-Stata'!OE15+('[2]Key Inputs'!$H$20*'[2]Key Inputs'!$H$17))+('[3]WA-Res-Stata'!BAQ15*('Reference Baseline'!$F14-'[2]Key Inputs'!$H$17)))*'[3]WA-Res-Stata'!BTW15)+((('[3]WA-Res-Stata'!CND15+('[2]Key Inputs'!$I$20*'[2]Key Inputs'!$I$17))+('[3]WA-Res-Stata'!DZO15*('Reference Baseline'!$F14-'[2]Key Inputs'!$I$17)))*'[3]WA-Res-Stata'!ESU15)</f>
        <v>873976.2132891228</v>
      </c>
      <c r="OB13">
        <f>((('[3]WA-Res-Stata'!OF15+('[2]Key Inputs'!$H$20*'[2]Key Inputs'!$H$17))+('[3]WA-Res-Stata'!BAR15*('Reference Baseline'!$F14-'[2]Key Inputs'!$H$17)))*'[3]WA-Res-Stata'!BTX15)+((('[3]WA-Res-Stata'!CNE15+('[2]Key Inputs'!$I$20*'[2]Key Inputs'!$I$17))+('[3]WA-Res-Stata'!DZP15*('Reference Baseline'!$F14-'[2]Key Inputs'!$I$17)))*'[3]WA-Res-Stata'!ESV15)</f>
        <v>955703.91608612461</v>
      </c>
      <c r="OC13">
        <f>((('[3]WA-Res-Stata'!OG15+('[2]Key Inputs'!$H$20*'[2]Key Inputs'!$H$17))+('[3]WA-Res-Stata'!BAS15*('Reference Baseline'!$F14-'[2]Key Inputs'!$H$17)))*'[3]WA-Res-Stata'!BTY15)+((('[3]WA-Res-Stata'!CNF15+('[2]Key Inputs'!$I$20*'[2]Key Inputs'!$I$17))+('[3]WA-Res-Stata'!DZQ15*('Reference Baseline'!$F14-'[2]Key Inputs'!$I$17)))*'[3]WA-Res-Stata'!ESW15)</f>
        <v>917420.63366923167</v>
      </c>
      <c r="OD13">
        <f>((('[3]WA-Res-Stata'!OH15+('[2]Key Inputs'!$H$20*'[2]Key Inputs'!$H$17))+('[3]WA-Res-Stata'!BAT15*('Reference Baseline'!$F14-'[2]Key Inputs'!$H$17)))*'[3]WA-Res-Stata'!BTZ15)+((('[3]WA-Res-Stata'!CNG15+('[2]Key Inputs'!$I$20*'[2]Key Inputs'!$I$17))+('[3]WA-Res-Stata'!DZR15*('Reference Baseline'!$F14-'[2]Key Inputs'!$I$17)))*'[3]WA-Res-Stata'!ESX15)</f>
        <v>865987.82712441788</v>
      </c>
      <c r="OE13">
        <f>((('[3]WA-Res-Stata'!OI15+('[2]Key Inputs'!$H$20*'[2]Key Inputs'!$H$17))+('[3]WA-Res-Stata'!BAU15*('Reference Baseline'!$F14-'[2]Key Inputs'!$H$17)))*'[3]WA-Res-Stata'!BUA15)+((('[3]WA-Res-Stata'!CNH15+('[2]Key Inputs'!$I$20*'[2]Key Inputs'!$I$17))+('[3]WA-Res-Stata'!DZS15*('Reference Baseline'!$F14-'[2]Key Inputs'!$I$17)))*'[3]WA-Res-Stata'!ESY15)</f>
        <v>810647.70617721439</v>
      </c>
      <c r="OF13">
        <f>((('[3]WA-Res-Stata'!OJ15+('[2]Key Inputs'!$H$20*'[2]Key Inputs'!$H$17))+('[3]WA-Res-Stata'!BAV15*('Reference Baseline'!$F14-'[2]Key Inputs'!$H$17)))*'[3]WA-Res-Stata'!BUB15)+((('[3]WA-Res-Stata'!CNI15+('[2]Key Inputs'!$I$20*'[2]Key Inputs'!$I$17))+('[3]WA-Res-Stata'!DZT15*('Reference Baseline'!$F14-'[2]Key Inputs'!$I$17)))*'[3]WA-Res-Stata'!ESZ15)</f>
        <v>651068.24535978166</v>
      </c>
      <c r="OG13">
        <f>((('[3]WA-Res-Stata'!OK15+('[2]Key Inputs'!$H$20*'[2]Key Inputs'!$H$17))+('[3]WA-Res-Stata'!BAW15*('Reference Baseline'!$F14-'[2]Key Inputs'!$H$17)))*'[3]WA-Res-Stata'!BUC15)+((('[3]WA-Res-Stata'!CNJ15+('[2]Key Inputs'!$I$20*'[2]Key Inputs'!$I$17))+('[3]WA-Res-Stata'!DZU15*('Reference Baseline'!$F14-'[2]Key Inputs'!$I$17)))*'[3]WA-Res-Stata'!ETA15)</f>
        <v>867873.39668351552</v>
      </c>
      <c r="OH13">
        <f>((('[3]WA-Res-Stata'!OL15+('[2]Key Inputs'!$H$20*'[2]Key Inputs'!$H$17))+('[3]WA-Res-Stata'!BAX15*('Reference Baseline'!$F14-'[2]Key Inputs'!$H$17)))*'[3]WA-Res-Stata'!BUD15)+((('[3]WA-Res-Stata'!CNK15+('[2]Key Inputs'!$I$20*'[2]Key Inputs'!$I$17))+('[3]WA-Res-Stata'!DZV15*('Reference Baseline'!$F14-'[2]Key Inputs'!$I$17)))*'[3]WA-Res-Stata'!ETB15)</f>
        <v>825949.06012701464</v>
      </c>
      <c r="OI13">
        <f>((('[3]WA-Res-Stata'!OM15+('[2]Key Inputs'!$H$20*'[2]Key Inputs'!$H$17))+('[3]WA-Res-Stata'!BAY15*('Reference Baseline'!$F14-'[2]Key Inputs'!$H$17)))*'[3]WA-Res-Stata'!BUE15)+((('[3]WA-Res-Stata'!CNL15+('[2]Key Inputs'!$I$20*'[2]Key Inputs'!$I$17))+('[3]WA-Res-Stata'!DZW15*('Reference Baseline'!$F14-'[2]Key Inputs'!$I$17)))*'[3]WA-Res-Stata'!ETC15)</f>
        <v>596657.26828744053</v>
      </c>
      <c r="OJ13">
        <f>((('[3]WA-Res-Stata'!ON15+('[2]Key Inputs'!$H$20*'[2]Key Inputs'!$H$17))+('[3]WA-Res-Stata'!BAZ15*('Reference Baseline'!$F14-'[2]Key Inputs'!$H$17)))*'[3]WA-Res-Stata'!BUF15)+((('[3]WA-Res-Stata'!CNM15+('[2]Key Inputs'!$I$20*'[2]Key Inputs'!$I$17))+('[3]WA-Res-Stata'!DZX15*('Reference Baseline'!$F14-'[2]Key Inputs'!$I$17)))*'[3]WA-Res-Stata'!ETD15)</f>
        <v>847023.21782541007</v>
      </c>
      <c r="OK13">
        <f>((('[3]WA-Res-Stata'!OO15+('[2]Key Inputs'!$H$20*'[2]Key Inputs'!$H$17))+('[3]WA-Res-Stata'!BBA15*('Reference Baseline'!$F14-'[2]Key Inputs'!$H$17)))*'[3]WA-Res-Stata'!BUG15)+((('[3]WA-Res-Stata'!CNN15+('[2]Key Inputs'!$I$20*'[2]Key Inputs'!$I$17))+('[3]WA-Res-Stata'!DZY15*('Reference Baseline'!$F14-'[2]Key Inputs'!$I$17)))*'[3]WA-Res-Stata'!ETE15)</f>
        <v>771982.51254445349</v>
      </c>
      <c r="OL13">
        <f>((('[3]WA-Res-Stata'!OP15+('[2]Key Inputs'!$H$20*'[2]Key Inputs'!$H$17))+('[3]WA-Res-Stata'!BBB15*('Reference Baseline'!$F14-'[2]Key Inputs'!$H$17)))*'[3]WA-Res-Stata'!BUH15)+((('[3]WA-Res-Stata'!CNO15+('[2]Key Inputs'!$I$20*'[2]Key Inputs'!$I$17))+('[3]WA-Res-Stata'!DZZ15*('Reference Baseline'!$F14-'[2]Key Inputs'!$I$17)))*'[3]WA-Res-Stata'!ETF15)</f>
        <v>756484.55474562524</v>
      </c>
      <c r="OM13">
        <f>((('[3]WA-Res-Stata'!OQ15+('[2]Key Inputs'!$H$20*'[2]Key Inputs'!$H$17))+('[3]WA-Res-Stata'!BBC15*('Reference Baseline'!$F14-'[2]Key Inputs'!$H$17)))*'[3]WA-Res-Stata'!BUI15)+((('[3]WA-Res-Stata'!CNP15+('[2]Key Inputs'!$I$20*'[2]Key Inputs'!$I$17))+('[3]WA-Res-Stata'!EAA15*('Reference Baseline'!$F14-'[2]Key Inputs'!$I$17)))*'[3]WA-Res-Stata'!ETG15)</f>
        <v>1025726.5458739724</v>
      </c>
      <c r="ON13">
        <f>((('[3]WA-Res-Stata'!OR15+('[2]Key Inputs'!$H$20*'[2]Key Inputs'!$H$17))+('[3]WA-Res-Stata'!BBD15*('Reference Baseline'!$F14-'[2]Key Inputs'!$H$17)))*'[3]WA-Res-Stata'!BUJ15)+((('[3]WA-Res-Stata'!CNQ15+('[2]Key Inputs'!$I$20*'[2]Key Inputs'!$I$17))+('[3]WA-Res-Stata'!EAB15*('Reference Baseline'!$F14-'[2]Key Inputs'!$I$17)))*'[3]WA-Res-Stata'!ETH15)</f>
        <v>921147.78043336549</v>
      </c>
      <c r="OO13">
        <f>((('[3]WA-Res-Stata'!OS15+('[2]Key Inputs'!$H$20*'[2]Key Inputs'!$H$17))+('[3]WA-Res-Stata'!BBE15*('Reference Baseline'!$F14-'[2]Key Inputs'!$H$17)))*'[3]WA-Res-Stata'!BUK15)+((('[3]WA-Res-Stata'!CNR15+('[2]Key Inputs'!$I$20*'[2]Key Inputs'!$I$17))+('[3]WA-Res-Stata'!EAC15*('Reference Baseline'!$F14-'[2]Key Inputs'!$I$17)))*'[3]WA-Res-Stata'!ETI15)</f>
        <v>904799.7111139372</v>
      </c>
      <c r="OP13">
        <f>((('[3]WA-Res-Stata'!OT15+('[2]Key Inputs'!$H$20*'[2]Key Inputs'!$H$17))+('[3]WA-Res-Stata'!BBF15*('Reference Baseline'!$F14-'[2]Key Inputs'!$H$17)))*'[3]WA-Res-Stata'!BUL15)+((('[3]WA-Res-Stata'!CNS15+('[2]Key Inputs'!$I$20*'[2]Key Inputs'!$I$17))+('[3]WA-Res-Stata'!EAD15*('Reference Baseline'!$F14-'[2]Key Inputs'!$I$17)))*'[3]WA-Res-Stata'!ETJ15)</f>
        <v>745965.55671606713</v>
      </c>
      <c r="OQ13">
        <f>((('[3]WA-Res-Stata'!OU15+('[2]Key Inputs'!$H$20*'[2]Key Inputs'!$H$17))+('[3]WA-Res-Stata'!BBG15*('Reference Baseline'!$F14-'[2]Key Inputs'!$H$17)))*'[3]WA-Res-Stata'!BUM15)+((('[3]WA-Res-Stata'!CNT15+('[2]Key Inputs'!$I$20*'[2]Key Inputs'!$I$17))+('[3]WA-Res-Stata'!EAE15*('Reference Baseline'!$F14-'[2]Key Inputs'!$I$17)))*'[3]WA-Res-Stata'!ETK15)</f>
        <v>772905.27688407514</v>
      </c>
      <c r="OR13">
        <f>((('[3]WA-Res-Stata'!OV15+('[2]Key Inputs'!$H$20*'[2]Key Inputs'!$H$17))+('[3]WA-Res-Stata'!BBH15*('Reference Baseline'!$F14-'[2]Key Inputs'!$H$17)))*'[3]WA-Res-Stata'!BUN15)+((('[3]WA-Res-Stata'!CNU15+('[2]Key Inputs'!$I$20*'[2]Key Inputs'!$I$17))+('[3]WA-Res-Stata'!EAF15*('Reference Baseline'!$F14-'[2]Key Inputs'!$I$17)))*'[3]WA-Res-Stata'!ETL15)</f>
        <v>797591.62208296102</v>
      </c>
      <c r="OS13">
        <f>((('[3]WA-Res-Stata'!OW15+('[2]Key Inputs'!$H$20*'[2]Key Inputs'!$H$17))+('[3]WA-Res-Stata'!BBI15*('Reference Baseline'!$F14-'[2]Key Inputs'!$H$17)))*'[3]WA-Res-Stata'!BUO15)+((('[3]WA-Res-Stata'!CNV15+('[2]Key Inputs'!$I$20*'[2]Key Inputs'!$I$17))+('[3]WA-Res-Stata'!EAG15*('Reference Baseline'!$F14-'[2]Key Inputs'!$I$17)))*'[3]WA-Res-Stata'!ETM15)</f>
        <v>778385.69446928776</v>
      </c>
      <c r="OT13">
        <f>((('[3]WA-Res-Stata'!OX15+('[2]Key Inputs'!$H$20*'[2]Key Inputs'!$H$17))+('[3]WA-Res-Stata'!BBJ15*('Reference Baseline'!$F14-'[2]Key Inputs'!$H$17)))*'[3]WA-Res-Stata'!BUP15)+((('[3]WA-Res-Stata'!CNW15+('[2]Key Inputs'!$I$20*'[2]Key Inputs'!$I$17))+('[3]WA-Res-Stata'!EAH15*('Reference Baseline'!$F14-'[2]Key Inputs'!$I$17)))*'[3]WA-Res-Stata'!ETN15)</f>
        <v>782871.61275197007</v>
      </c>
      <c r="OU13">
        <f>((('[3]WA-Res-Stata'!OY15+('[2]Key Inputs'!$H$20*'[2]Key Inputs'!$H$17))+('[3]WA-Res-Stata'!BBK15*('Reference Baseline'!$F14-'[2]Key Inputs'!$H$17)))*'[3]WA-Res-Stata'!BUQ15)+((('[3]WA-Res-Stata'!CNX15+('[2]Key Inputs'!$I$20*'[2]Key Inputs'!$I$17))+('[3]WA-Res-Stata'!EAI15*('Reference Baseline'!$F14-'[2]Key Inputs'!$I$17)))*'[3]WA-Res-Stata'!ETO15)</f>
        <v>815010.34881504741</v>
      </c>
      <c r="OV13">
        <f>((('[3]WA-Res-Stata'!OZ15+('[2]Key Inputs'!$H$20*'[2]Key Inputs'!$H$17))+('[3]WA-Res-Stata'!BBL15*('Reference Baseline'!$F14-'[2]Key Inputs'!$H$17)))*'[3]WA-Res-Stata'!BUR15)+((('[3]WA-Res-Stata'!CNY15+('[2]Key Inputs'!$I$20*'[2]Key Inputs'!$I$17))+('[3]WA-Res-Stata'!EAJ15*('Reference Baseline'!$F14-'[2]Key Inputs'!$I$17)))*'[3]WA-Res-Stata'!ETP15)</f>
        <v>776012.62282036163</v>
      </c>
      <c r="OW13">
        <f>((('[3]WA-Res-Stata'!PA15+('[2]Key Inputs'!$H$20*'[2]Key Inputs'!$H$17))+('[3]WA-Res-Stata'!BBM15*('Reference Baseline'!$F14-'[2]Key Inputs'!$H$17)))*'[3]WA-Res-Stata'!BUS15)+((('[3]WA-Res-Stata'!CNZ15+('[2]Key Inputs'!$I$20*'[2]Key Inputs'!$I$17))+('[3]WA-Res-Stata'!EAK15*('Reference Baseline'!$F14-'[2]Key Inputs'!$I$17)))*'[3]WA-Res-Stata'!ETQ15)</f>
        <v>900513.02539782738</v>
      </c>
      <c r="OX13">
        <f>((('[3]WA-Res-Stata'!PB15+('[2]Key Inputs'!$H$20*'[2]Key Inputs'!$H$17))+('[3]WA-Res-Stata'!BBN15*('Reference Baseline'!$F14-'[2]Key Inputs'!$H$17)))*'[3]WA-Res-Stata'!BUT15)+((('[3]WA-Res-Stata'!COA15+('[2]Key Inputs'!$I$20*'[2]Key Inputs'!$I$17))+('[3]WA-Res-Stata'!EAL15*('Reference Baseline'!$F14-'[2]Key Inputs'!$I$17)))*'[3]WA-Res-Stata'!ETR15)</f>
        <v>785250.12789558561</v>
      </c>
      <c r="OY13">
        <f>((('[3]WA-Res-Stata'!PC15+('[2]Key Inputs'!$H$20*'[2]Key Inputs'!$H$17))+('[3]WA-Res-Stata'!BBO15*('Reference Baseline'!$F14-'[2]Key Inputs'!$H$17)))*'[3]WA-Res-Stata'!BUU15)+((('[3]WA-Res-Stata'!COB15+('[2]Key Inputs'!$I$20*'[2]Key Inputs'!$I$17))+('[3]WA-Res-Stata'!EAM15*('Reference Baseline'!$F14-'[2]Key Inputs'!$I$17)))*'[3]WA-Res-Stata'!ETS15)</f>
        <v>712548.03449275787</v>
      </c>
      <c r="OZ13">
        <f>((('[3]WA-Res-Stata'!PD15+('[2]Key Inputs'!$H$20*'[2]Key Inputs'!$H$17))+('[3]WA-Res-Stata'!BBP15*('Reference Baseline'!$F14-'[2]Key Inputs'!$H$17)))*'[3]WA-Res-Stata'!BUV15)+((('[3]WA-Res-Stata'!COC15+('[2]Key Inputs'!$I$20*'[2]Key Inputs'!$I$17))+('[3]WA-Res-Stata'!EAN15*('Reference Baseline'!$F14-'[2]Key Inputs'!$I$17)))*'[3]WA-Res-Stata'!ETT15)</f>
        <v>616584.79869718512</v>
      </c>
      <c r="PA13">
        <f>((('[3]WA-Res-Stata'!PE15+('[2]Key Inputs'!$H$20*'[2]Key Inputs'!$H$17))+('[3]WA-Res-Stata'!BBQ15*('Reference Baseline'!$F14-'[2]Key Inputs'!$H$17)))*'[3]WA-Res-Stata'!BUW15)+((('[3]WA-Res-Stata'!COD15+('[2]Key Inputs'!$I$20*'[2]Key Inputs'!$I$17))+('[3]WA-Res-Stata'!EAO15*('Reference Baseline'!$F14-'[2]Key Inputs'!$I$17)))*'[3]WA-Res-Stata'!ETU15)</f>
        <v>918167.20862887474</v>
      </c>
      <c r="PB13">
        <f>((('[3]WA-Res-Stata'!PF15+('[2]Key Inputs'!$H$20*'[2]Key Inputs'!$H$17))+('[3]WA-Res-Stata'!BBR15*('Reference Baseline'!$F14-'[2]Key Inputs'!$H$17)))*'[3]WA-Res-Stata'!BUX15)+((('[3]WA-Res-Stata'!COE15+('[2]Key Inputs'!$I$20*'[2]Key Inputs'!$I$17))+('[3]WA-Res-Stata'!EAP15*('Reference Baseline'!$F14-'[2]Key Inputs'!$I$17)))*'[3]WA-Res-Stata'!ETV15)</f>
        <v>809419.32388190518</v>
      </c>
      <c r="PC13">
        <f>((('[3]WA-Res-Stata'!PG15+('[2]Key Inputs'!$H$20*'[2]Key Inputs'!$H$17))+('[3]WA-Res-Stata'!BBS15*('Reference Baseline'!$F14-'[2]Key Inputs'!$H$17)))*'[3]WA-Res-Stata'!BUY15)+((('[3]WA-Res-Stata'!COF15+('[2]Key Inputs'!$I$20*'[2]Key Inputs'!$I$17))+('[3]WA-Res-Stata'!EAQ15*('Reference Baseline'!$F14-'[2]Key Inputs'!$I$17)))*'[3]WA-Res-Stata'!ETW15)</f>
        <v>933644.22219341144</v>
      </c>
      <c r="PD13">
        <f>((('[3]WA-Res-Stata'!PH15+('[2]Key Inputs'!$H$20*'[2]Key Inputs'!$H$17))+('[3]WA-Res-Stata'!BBT15*('Reference Baseline'!$F14-'[2]Key Inputs'!$H$17)))*'[3]WA-Res-Stata'!BUZ15)+((('[3]WA-Res-Stata'!COG15+('[2]Key Inputs'!$I$20*'[2]Key Inputs'!$I$17))+('[3]WA-Res-Stata'!EAR15*('Reference Baseline'!$F14-'[2]Key Inputs'!$I$17)))*'[3]WA-Res-Stata'!ETX15)</f>
        <v>799277.82405713235</v>
      </c>
      <c r="PE13">
        <f>((('[3]WA-Res-Stata'!PI15+('[2]Key Inputs'!$H$20*'[2]Key Inputs'!$H$17))+('[3]WA-Res-Stata'!BBU15*('Reference Baseline'!$F14-'[2]Key Inputs'!$H$17)))*'[3]WA-Res-Stata'!BVA15)+((('[3]WA-Res-Stata'!COH15+('[2]Key Inputs'!$I$20*'[2]Key Inputs'!$I$17))+('[3]WA-Res-Stata'!EAS15*('Reference Baseline'!$F14-'[2]Key Inputs'!$I$17)))*'[3]WA-Res-Stata'!ETY15)</f>
        <v>879753.42032054591</v>
      </c>
      <c r="PF13">
        <f>((('[3]WA-Res-Stata'!PJ15+('[2]Key Inputs'!$H$20*'[2]Key Inputs'!$H$17))+('[3]WA-Res-Stata'!BBV15*('Reference Baseline'!$F14-'[2]Key Inputs'!$H$17)))*'[3]WA-Res-Stata'!BVB15)+((('[3]WA-Res-Stata'!COI15+('[2]Key Inputs'!$I$20*'[2]Key Inputs'!$I$17))+('[3]WA-Res-Stata'!EAT15*('Reference Baseline'!$F14-'[2]Key Inputs'!$I$17)))*'[3]WA-Res-Stata'!ETZ15)</f>
        <v>707748.16495994595</v>
      </c>
      <c r="PG13">
        <f>((('[3]WA-Res-Stata'!PK15+('[2]Key Inputs'!$H$20*'[2]Key Inputs'!$H$17))+('[3]WA-Res-Stata'!BBW15*('Reference Baseline'!$F14-'[2]Key Inputs'!$H$17)))*'[3]WA-Res-Stata'!BVC15)+((('[3]WA-Res-Stata'!COJ15+('[2]Key Inputs'!$I$20*'[2]Key Inputs'!$I$17))+('[3]WA-Res-Stata'!EAU15*('Reference Baseline'!$F14-'[2]Key Inputs'!$I$17)))*'[3]WA-Res-Stata'!EUA15)</f>
        <v>838793.00567818037</v>
      </c>
      <c r="PH13">
        <f>((('[3]WA-Res-Stata'!PL15+('[2]Key Inputs'!$H$20*'[2]Key Inputs'!$H$17))+('[3]WA-Res-Stata'!BBX15*('Reference Baseline'!$F14-'[2]Key Inputs'!$H$17)))*'[3]WA-Res-Stata'!BVD15)+((('[3]WA-Res-Stata'!COK15+('[2]Key Inputs'!$I$20*'[2]Key Inputs'!$I$17))+('[3]WA-Res-Stata'!EAV15*('Reference Baseline'!$F14-'[2]Key Inputs'!$I$17)))*'[3]WA-Res-Stata'!EUB15)</f>
        <v>849787.15573039197</v>
      </c>
      <c r="PI13">
        <f>((('[3]WA-Res-Stata'!PM15+('[2]Key Inputs'!$H$20*'[2]Key Inputs'!$H$17))+('[3]WA-Res-Stata'!BBY15*('Reference Baseline'!$F14-'[2]Key Inputs'!$H$17)))*'[3]WA-Res-Stata'!BVE15)+((('[3]WA-Res-Stata'!COL15+('[2]Key Inputs'!$I$20*'[2]Key Inputs'!$I$17))+('[3]WA-Res-Stata'!EAW15*('Reference Baseline'!$F14-'[2]Key Inputs'!$I$17)))*'[3]WA-Res-Stata'!EUC15)</f>
        <v>769302.58869554743</v>
      </c>
      <c r="PJ13">
        <f>((('[3]WA-Res-Stata'!PN15+('[2]Key Inputs'!$H$20*'[2]Key Inputs'!$H$17))+('[3]WA-Res-Stata'!BBZ15*('Reference Baseline'!$F14-'[2]Key Inputs'!$H$17)))*'[3]WA-Res-Stata'!BVF15)+((('[3]WA-Res-Stata'!COM15+('[2]Key Inputs'!$I$20*'[2]Key Inputs'!$I$17))+('[3]WA-Res-Stata'!EAX15*('Reference Baseline'!$F14-'[2]Key Inputs'!$I$17)))*'[3]WA-Res-Stata'!EUD15)</f>
        <v>628567.19153962133</v>
      </c>
      <c r="PK13">
        <f>((('[3]WA-Res-Stata'!PO15+('[2]Key Inputs'!$H$20*'[2]Key Inputs'!$H$17))+('[3]WA-Res-Stata'!BCA15*('Reference Baseline'!$F14-'[2]Key Inputs'!$H$17)))*'[3]WA-Res-Stata'!BVG15)+((('[3]WA-Res-Stata'!CON15+('[2]Key Inputs'!$I$20*'[2]Key Inputs'!$I$17))+('[3]WA-Res-Stata'!EAY15*('Reference Baseline'!$F14-'[2]Key Inputs'!$I$17)))*'[3]WA-Res-Stata'!EUE15)</f>
        <v>759840.25006319431</v>
      </c>
      <c r="PL13">
        <f>((('[3]WA-Res-Stata'!PP15+('[2]Key Inputs'!$H$20*'[2]Key Inputs'!$H$17))+('[3]WA-Res-Stata'!BCB15*('Reference Baseline'!$F14-'[2]Key Inputs'!$H$17)))*'[3]WA-Res-Stata'!BVH15)+((('[3]WA-Res-Stata'!COO15+('[2]Key Inputs'!$I$20*'[2]Key Inputs'!$I$17))+('[3]WA-Res-Stata'!EAZ15*('Reference Baseline'!$F14-'[2]Key Inputs'!$I$17)))*'[3]WA-Res-Stata'!EUF15)</f>
        <v>948863.53957982035</v>
      </c>
      <c r="PM13">
        <f>((('[3]WA-Res-Stata'!PQ15+('[2]Key Inputs'!$H$20*'[2]Key Inputs'!$H$17))+('[3]WA-Res-Stata'!BCC15*('Reference Baseline'!$F14-'[2]Key Inputs'!$H$17)))*'[3]WA-Res-Stata'!BVI15)+((('[3]WA-Res-Stata'!COP15+('[2]Key Inputs'!$I$20*'[2]Key Inputs'!$I$17))+('[3]WA-Res-Stata'!EBA15*('Reference Baseline'!$F14-'[2]Key Inputs'!$I$17)))*'[3]WA-Res-Stata'!EUG15)</f>
        <v>995104.72709548799</v>
      </c>
      <c r="PN13">
        <f>((('[3]WA-Res-Stata'!PR15+('[2]Key Inputs'!$H$20*'[2]Key Inputs'!$H$17))+('[3]WA-Res-Stata'!BCD15*('Reference Baseline'!$F14-'[2]Key Inputs'!$H$17)))*'[3]WA-Res-Stata'!BVJ15)+((('[3]WA-Res-Stata'!COQ15+('[2]Key Inputs'!$I$20*'[2]Key Inputs'!$I$17))+('[3]WA-Res-Stata'!EBB15*('Reference Baseline'!$F14-'[2]Key Inputs'!$I$17)))*'[3]WA-Res-Stata'!EUH15)</f>
        <v>760196.48518982343</v>
      </c>
      <c r="PO13">
        <f>((('[3]WA-Res-Stata'!PS15+('[2]Key Inputs'!$H$20*'[2]Key Inputs'!$H$17))+('[3]WA-Res-Stata'!BCE15*('Reference Baseline'!$F14-'[2]Key Inputs'!$H$17)))*'[3]WA-Res-Stata'!BVK15)+((('[3]WA-Res-Stata'!COR15+('[2]Key Inputs'!$I$20*'[2]Key Inputs'!$I$17))+('[3]WA-Res-Stata'!EBC15*('Reference Baseline'!$F14-'[2]Key Inputs'!$I$17)))*'[3]WA-Res-Stata'!EUI15)</f>
        <v>790777.64575716737</v>
      </c>
      <c r="PP13">
        <f>((('[3]WA-Res-Stata'!PT15+('[2]Key Inputs'!$H$20*'[2]Key Inputs'!$H$17))+('[3]WA-Res-Stata'!BCF15*('Reference Baseline'!$F14-'[2]Key Inputs'!$H$17)))*'[3]WA-Res-Stata'!BVL15)+((('[3]WA-Res-Stata'!COS15+('[2]Key Inputs'!$I$20*'[2]Key Inputs'!$I$17))+('[3]WA-Res-Stata'!EBD15*('Reference Baseline'!$F14-'[2]Key Inputs'!$I$17)))*'[3]WA-Res-Stata'!EUJ15)</f>
        <v>887085.28317888395</v>
      </c>
      <c r="PQ13">
        <f>((('[3]WA-Res-Stata'!PU15+('[2]Key Inputs'!$H$20*'[2]Key Inputs'!$H$17))+('[3]WA-Res-Stata'!BCG15*('Reference Baseline'!$F14-'[2]Key Inputs'!$H$17)))*'[3]WA-Res-Stata'!BVM15)+((('[3]WA-Res-Stata'!COT15+('[2]Key Inputs'!$I$20*'[2]Key Inputs'!$I$17))+('[3]WA-Res-Stata'!EBE15*('Reference Baseline'!$F14-'[2]Key Inputs'!$I$17)))*'[3]WA-Res-Stata'!EUK15)</f>
        <v>819229.57438359025</v>
      </c>
      <c r="PR13">
        <f>((('[3]WA-Res-Stata'!PV15+('[2]Key Inputs'!$H$20*'[2]Key Inputs'!$H$17))+('[3]WA-Res-Stata'!BCH15*('Reference Baseline'!$F14-'[2]Key Inputs'!$H$17)))*'[3]WA-Res-Stata'!BVN15)+((('[3]WA-Res-Stata'!COU15+('[2]Key Inputs'!$I$20*'[2]Key Inputs'!$I$17))+('[3]WA-Res-Stata'!EBF15*('Reference Baseline'!$F14-'[2]Key Inputs'!$I$17)))*'[3]WA-Res-Stata'!EUL15)</f>
        <v>673814.14241476124</v>
      </c>
      <c r="PS13">
        <f>((('[3]WA-Res-Stata'!PW15+('[2]Key Inputs'!$H$20*'[2]Key Inputs'!$H$17))+('[3]WA-Res-Stata'!BCI15*('Reference Baseline'!$F14-'[2]Key Inputs'!$H$17)))*'[3]WA-Res-Stata'!BVO15)+((('[3]WA-Res-Stata'!COV15+('[2]Key Inputs'!$I$20*'[2]Key Inputs'!$I$17))+('[3]WA-Res-Stata'!EBG15*('Reference Baseline'!$F14-'[2]Key Inputs'!$I$17)))*'[3]WA-Res-Stata'!EUM15)</f>
        <v>947720.69456545822</v>
      </c>
      <c r="PT13">
        <f>((('[3]WA-Res-Stata'!PX15+('[2]Key Inputs'!$H$20*'[2]Key Inputs'!$H$17))+('[3]WA-Res-Stata'!BCJ15*('Reference Baseline'!$F14-'[2]Key Inputs'!$H$17)))*'[3]WA-Res-Stata'!BVP15)+((('[3]WA-Res-Stata'!COW15+('[2]Key Inputs'!$I$20*'[2]Key Inputs'!$I$17))+('[3]WA-Res-Stata'!EBH15*('Reference Baseline'!$F14-'[2]Key Inputs'!$I$17)))*'[3]WA-Res-Stata'!EUN15)</f>
        <v>891686.28375447891</v>
      </c>
      <c r="PU13">
        <f>((('[3]WA-Res-Stata'!PY15+('[2]Key Inputs'!$H$20*'[2]Key Inputs'!$H$17))+('[3]WA-Res-Stata'!BCK15*('Reference Baseline'!$F14-'[2]Key Inputs'!$H$17)))*'[3]WA-Res-Stata'!BVQ15)+((('[3]WA-Res-Stata'!COX15+('[2]Key Inputs'!$I$20*'[2]Key Inputs'!$I$17))+('[3]WA-Res-Stata'!EBI15*('Reference Baseline'!$F14-'[2]Key Inputs'!$I$17)))*'[3]WA-Res-Stata'!EUO15)</f>
        <v>791176.03987454949</v>
      </c>
      <c r="PV13">
        <f>((('[3]WA-Res-Stata'!PZ15+('[2]Key Inputs'!$H$20*'[2]Key Inputs'!$H$17))+('[3]WA-Res-Stata'!BCL15*('Reference Baseline'!$F14-'[2]Key Inputs'!$H$17)))*'[3]WA-Res-Stata'!BVR15)+((('[3]WA-Res-Stata'!COY15+('[2]Key Inputs'!$I$20*'[2]Key Inputs'!$I$17))+('[3]WA-Res-Stata'!EBJ15*('Reference Baseline'!$F14-'[2]Key Inputs'!$I$17)))*'[3]WA-Res-Stata'!EUP15)</f>
        <v>907555.26915355842</v>
      </c>
      <c r="PW13">
        <f>((('[3]WA-Res-Stata'!QA15+('[2]Key Inputs'!$H$20*'[2]Key Inputs'!$H$17))+('[3]WA-Res-Stata'!BCM15*('Reference Baseline'!$F14-'[2]Key Inputs'!$H$17)))*'[3]WA-Res-Stata'!BVS15)+((('[3]WA-Res-Stata'!COZ15+('[2]Key Inputs'!$I$20*'[2]Key Inputs'!$I$17))+('[3]WA-Res-Stata'!EBK15*('Reference Baseline'!$F14-'[2]Key Inputs'!$I$17)))*'[3]WA-Res-Stata'!EUQ15)</f>
        <v>894028.0086727126</v>
      </c>
      <c r="PX13">
        <f>((('[3]WA-Res-Stata'!QB15+('[2]Key Inputs'!$H$20*'[2]Key Inputs'!$H$17))+('[3]WA-Res-Stata'!BCN15*('Reference Baseline'!$F14-'[2]Key Inputs'!$H$17)))*'[3]WA-Res-Stata'!BVT15)+((('[3]WA-Res-Stata'!CPA15+('[2]Key Inputs'!$I$20*'[2]Key Inputs'!$I$17))+('[3]WA-Res-Stata'!EBL15*('Reference Baseline'!$F14-'[2]Key Inputs'!$I$17)))*'[3]WA-Res-Stata'!EUR15)</f>
        <v>627568.60609602905</v>
      </c>
      <c r="PY13">
        <f>((('[3]WA-Res-Stata'!QC15+('[2]Key Inputs'!$H$20*'[2]Key Inputs'!$H$17))+('[3]WA-Res-Stata'!BCO15*('Reference Baseline'!$F14-'[2]Key Inputs'!$H$17)))*'[3]WA-Res-Stata'!BVU15)+((('[3]WA-Res-Stata'!CPB15+('[2]Key Inputs'!$I$20*'[2]Key Inputs'!$I$17))+('[3]WA-Res-Stata'!EBM15*('Reference Baseline'!$F14-'[2]Key Inputs'!$I$17)))*'[3]WA-Res-Stata'!EUS15)</f>
        <v>857350.21477433597</v>
      </c>
      <c r="PZ13">
        <f>((('[3]WA-Res-Stata'!QD15+('[2]Key Inputs'!$H$20*'[2]Key Inputs'!$H$17))+('[3]WA-Res-Stata'!BCP15*('Reference Baseline'!$F14-'[2]Key Inputs'!$H$17)))*'[3]WA-Res-Stata'!BVV15)+((('[3]WA-Res-Stata'!CPC15+('[2]Key Inputs'!$I$20*'[2]Key Inputs'!$I$17))+('[3]WA-Res-Stata'!EBN15*('Reference Baseline'!$F14-'[2]Key Inputs'!$I$17)))*'[3]WA-Res-Stata'!EUT15)</f>
        <v>737420.67623575823</v>
      </c>
      <c r="QA13">
        <f>((('[3]WA-Res-Stata'!QE15+('[2]Key Inputs'!$H$20*'[2]Key Inputs'!$H$17))+('[3]WA-Res-Stata'!BCQ15*('Reference Baseline'!$F14-'[2]Key Inputs'!$H$17)))*'[3]WA-Res-Stata'!BVW15)+((('[3]WA-Res-Stata'!CPD15+('[2]Key Inputs'!$I$20*'[2]Key Inputs'!$I$17))+('[3]WA-Res-Stata'!EBO15*('Reference Baseline'!$F14-'[2]Key Inputs'!$I$17)))*'[3]WA-Res-Stata'!EUU15)</f>
        <v>876367.20812983194</v>
      </c>
      <c r="QB13">
        <f>((('[3]WA-Res-Stata'!QF15+('[2]Key Inputs'!$H$20*'[2]Key Inputs'!$H$17))+('[3]WA-Res-Stata'!BCR15*('Reference Baseline'!$F14-'[2]Key Inputs'!$H$17)))*'[3]WA-Res-Stata'!BVX15)+((('[3]WA-Res-Stata'!CPE15+('[2]Key Inputs'!$I$20*'[2]Key Inputs'!$I$17))+('[3]WA-Res-Stata'!EBP15*('Reference Baseline'!$F14-'[2]Key Inputs'!$I$17)))*'[3]WA-Res-Stata'!EUV15)</f>
        <v>873117.01027150755</v>
      </c>
      <c r="QC13">
        <f>((('[3]WA-Res-Stata'!QG15+('[2]Key Inputs'!$H$20*'[2]Key Inputs'!$H$17))+('[3]WA-Res-Stata'!BCS15*('Reference Baseline'!$F14-'[2]Key Inputs'!$H$17)))*'[3]WA-Res-Stata'!BVY15)+((('[3]WA-Res-Stata'!CPF15+('[2]Key Inputs'!$I$20*'[2]Key Inputs'!$I$17))+('[3]WA-Res-Stata'!EBQ15*('Reference Baseline'!$F14-'[2]Key Inputs'!$I$17)))*'[3]WA-Res-Stata'!EUW15)</f>
        <v>847079.09499803826</v>
      </c>
      <c r="QD13">
        <f>((('[3]WA-Res-Stata'!QH15+('[2]Key Inputs'!$H$20*'[2]Key Inputs'!$H$17))+('[3]WA-Res-Stata'!BCT15*('Reference Baseline'!$F14-'[2]Key Inputs'!$H$17)))*'[3]WA-Res-Stata'!BVZ15)+((('[3]WA-Res-Stata'!CPG15+('[2]Key Inputs'!$I$20*'[2]Key Inputs'!$I$17))+('[3]WA-Res-Stata'!EBR15*('Reference Baseline'!$F14-'[2]Key Inputs'!$I$17)))*'[3]WA-Res-Stata'!EUX15)</f>
        <v>830781.96672284312</v>
      </c>
      <c r="QE13">
        <f>((('[3]WA-Res-Stata'!QI15+('[2]Key Inputs'!$H$20*'[2]Key Inputs'!$H$17))+('[3]WA-Res-Stata'!BCU15*('Reference Baseline'!$F14-'[2]Key Inputs'!$H$17)))*'[3]WA-Res-Stata'!BWA15)+((('[3]WA-Res-Stata'!CPH15+('[2]Key Inputs'!$I$20*'[2]Key Inputs'!$I$17))+('[3]WA-Res-Stata'!EBS15*('Reference Baseline'!$F14-'[2]Key Inputs'!$I$17)))*'[3]WA-Res-Stata'!EUY15)</f>
        <v>837089.67662792862</v>
      </c>
      <c r="QF13">
        <f>((('[3]WA-Res-Stata'!QJ15+('[2]Key Inputs'!$H$20*'[2]Key Inputs'!$H$17))+('[3]WA-Res-Stata'!BCV15*('Reference Baseline'!$F14-'[2]Key Inputs'!$H$17)))*'[3]WA-Res-Stata'!BWB15)+((('[3]WA-Res-Stata'!CPI15+('[2]Key Inputs'!$I$20*'[2]Key Inputs'!$I$17))+('[3]WA-Res-Stata'!EBT15*('Reference Baseline'!$F14-'[2]Key Inputs'!$I$17)))*'[3]WA-Res-Stata'!EUZ15)</f>
        <v>683369.51681980211</v>
      </c>
      <c r="QG13">
        <f>((('[3]WA-Res-Stata'!QK15+('[2]Key Inputs'!$H$20*'[2]Key Inputs'!$H$17))+('[3]WA-Res-Stata'!BCW15*('Reference Baseline'!$F14-'[2]Key Inputs'!$H$17)))*'[3]WA-Res-Stata'!BWC15)+((('[3]WA-Res-Stata'!CPJ15+('[2]Key Inputs'!$I$20*'[2]Key Inputs'!$I$17))+('[3]WA-Res-Stata'!EBU15*('Reference Baseline'!$F14-'[2]Key Inputs'!$I$17)))*'[3]WA-Res-Stata'!EVA15)</f>
        <v>975316.42091867118</v>
      </c>
      <c r="QH13">
        <f>((('[3]WA-Res-Stata'!QL15+('[2]Key Inputs'!$H$20*'[2]Key Inputs'!$H$17))+('[3]WA-Res-Stata'!BCX15*('Reference Baseline'!$F14-'[2]Key Inputs'!$H$17)))*'[3]WA-Res-Stata'!BWD15)+((('[3]WA-Res-Stata'!CPK15+('[2]Key Inputs'!$I$20*'[2]Key Inputs'!$I$17))+('[3]WA-Res-Stata'!EBV15*('Reference Baseline'!$F14-'[2]Key Inputs'!$I$17)))*'[3]WA-Res-Stata'!EVB15)</f>
        <v>586087.29977414815</v>
      </c>
      <c r="QI13">
        <f>((('[3]WA-Res-Stata'!QM15+('[2]Key Inputs'!$H$20*'[2]Key Inputs'!$H$17))+('[3]WA-Res-Stata'!BCY15*('Reference Baseline'!$F14-'[2]Key Inputs'!$H$17)))*'[3]WA-Res-Stata'!BWE15)+((('[3]WA-Res-Stata'!CPL15+('[2]Key Inputs'!$I$20*'[2]Key Inputs'!$I$17))+('[3]WA-Res-Stata'!EBW15*('Reference Baseline'!$F14-'[2]Key Inputs'!$I$17)))*'[3]WA-Res-Stata'!EVC15)</f>
        <v>976567.3868409656</v>
      </c>
      <c r="QJ13">
        <f>((('[3]WA-Res-Stata'!QN15+('[2]Key Inputs'!$H$20*'[2]Key Inputs'!$H$17))+('[3]WA-Res-Stata'!BCZ15*('Reference Baseline'!$F14-'[2]Key Inputs'!$H$17)))*'[3]WA-Res-Stata'!BWF15)+((('[3]WA-Res-Stata'!CPM15+('[2]Key Inputs'!$I$20*'[2]Key Inputs'!$I$17))+('[3]WA-Res-Stata'!EBX15*('Reference Baseline'!$F14-'[2]Key Inputs'!$I$17)))*'[3]WA-Res-Stata'!EVD15)</f>
        <v>970342.31646985037</v>
      </c>
      <c r="QK13">
        <f>((('[3]WA-Res-Stata'!QO15+('[2]Key Inputs'!$H$20*'[2]Key Inputs'!$H$17))+('[3]WA-Res-Stata'!BDA15*('Reference Baseline'!$F14-'[2]Key Inputs'!$H$17)))*'[3]WA-Res-Stata'!BWG15)+((('[3]WA-Res-Stata'!CPN15+('[2]Key Inputs'!$I$20*'[2]Key Inputs'!$I$17))+('[3]WA-Res-Stata'!EBY15*('Reference Baseline'!$F14-'[2]Key Inputs'!$I$17)))*'[3]WA-Res-Stata'!EVE15)</f>
        <v>847011.13088784181</v>
      </c>
      <c r="QL13">
        <f>((('[3]WA-Res-Stata'!QP15+('[2]Key Inputs'!$H$20*'[2]Key Inputs'!$H$17))+('[3]WA-Res-Stata'!BDB15*('Reference Baseline'!$F14-'[2]Key Inputs'!$H$17)))*'[3]WA-Res-Stata'!BWH15)+((('[3]WA-Res-Stata'!CPO15+('[2]Key Inputs'!$I$20*'[2]Key Inputs'!$I$17))+('[3]WA-Res-Stata'!EBZ15*('Reference Baseline'!$F14-'[2]Key Inputs'!$I$17)))*'[3]WA-Res-Stata'!EVF15)</f>
        <v>780520.93632408255</v>
      </c>
      <c r="QM13">
        <f>((('[3]WA-Res-Stata'!QQ15+('[2]Key Inputs'!$H$20*'[2]Key Inputs'!$H$17))+('[3]WA-Res-Stata'!BDC15*('Reference Baseline'!$F14-'[2]Key Inputs'!$H$17)))*'[3]WA-Res-Stata'!BWI15)+((('[3]WA-Res-Stata'!CPP15+('[2]Key Inputs'!$I$20*'[2]Key Inputs'!$I$17))+('[3]WA-Res-Stata'!ECA15*('Reference Baseline'!$F14-'[2]Key Inputs'!$I$17)))*'[3]WA-Res-Stata'!EVG15)</f>
        <v>851160.94515602523</v>
      </c>
      <c r="QN13">
        <f>((('[3]WA-Res-Stata'!QR15+('[2]Key Inputs'!$H$20*'[2]Key Inputs'!$H$17))+('[3]WA-Res-Stata'!BDD15*('Reference Baseline'!$F14-'[2]Key Inputs'!$H$17)))*'[3]WA-Res-Stata'!BWJ15)+((('[3]WA-Res-Stata'!CPQ15+('[2]Key Inputs'!$I$20*'[2]Key Inputs'!$I$17))+('[3]WA-Res-Stata'!ECB15*('Reference Baseline'!$F14-'[2]Key Inputs'!$I$17)))*'[3]WA-Res-Stata'!EVH15)</f>
        <v>789749.56961132563</v>
      </c>
      <c r="QO13">
        <f>((('[3]WA-Res-Stata'!QS15+('[2]Key Inputs'!$H$20*'[2]Key Inputs'!$H$17))+('[3]WA-Res-Stata'!BDE15*('Reference Baseline'!$F14-'[2]Key Inputs'!$H$17)))*'[3]WA-Res-Stata'!BWK15)+((('[3]WA-Res-Stata'!CPR15+('[2]Key Inputs'!$I$20*'[2]Key Inputs'!$I$17))+('[3]WA-Res-Stata'!ECC15*('Reference Baseline'!$F14-'[2]Key Inputs'!$I$17)))*'[3]WA-Res-Stata'!EVI15)</f>
        <v>806947.97262810287</v>
      </c>
      <c r="QP13">
        <f>((('[3]WA-Res-Stata'!QT15+('[2]Key Inputs'!$H$20*'[2]Key Inputs'!$H$17))+('[3]WA-Res-Stata'!BDF15*('Reference Baseline'!$F14-'[2]Key Inputs'!$H$17)))*'[3]WA-Res-Stata'!BWL15)+((('[3]WA-Res-Stata'!CPS15+('[2]Key Inputs'!$I$20*'[2]Key Inputs'!$I$17))+('[3]WA-Res-Stata'!ECD15*('Reference Baseline'!$F14-'[2]Key Inputs'!$I$17)))*'[3]WA-Res-Stata'!EVJ15)</f>
        <v>766185.61836541304</v>
      </c>
      <c r="QQ13">
        <f>((('[3]WA-Res-Stata'!QU15+('[2]Key Inputs'!$H$20*'[2]Key Inputs'!$H$17))+('[3]WA-Res-Stata'!BDG15*('Reference Baseline'!$F14-'[2]Key Inputs'!$H$17)))*'[3]WA-Res-Stata'!BWM15)+((('[3]WA-Res-Stata'!CPT15+('[2]Key Inputs'!$I$20*'[2]Key Inputs'!$I$17))+('[3]WA-Res-Stata'!ECE15*('Reference Baseline'!$F14-'[2]Key Inputs'!$I$17)))*'[3]WA-Res-Stata'!EVK15)</f>
        <v>942136.09797202016</v>
      </c>
      <c r="QR13">
        <f>((('[3]WA-Res-Stata'!QV15+('[2]Key Inputs'!$H$20*'[2]Key Inputs'!$H$17))+('[3]WA-Res-Stata'!BDH15*('Reference Baseline'!$F14-'[2]Key Inputs'!$H$17)))*'[3]WA-Res-Stata'!BWN15)+((('[3]WA-Res-Stata'!CPU15+('[2]Key Inputs'!$I$20*'[2]Key Inputs'!$I$17))+('[3]WA-Res-Stata'!ECF15*('Reference Baseline'!$F14-'[2]Key Inputs'!$I$17)))*'[3]WA-Res-Stata'!EVL15)</f>
        <v>685455.06823099393</v>
      </c>
      <c r="QS13">
        <f>((('[3]WA-Res-Stata'!QW15+('[2]Key Inputs'!$H$20*'[2]Key Inputs'!$H$17))+('[3]WA-Res-Stata'!BDI15*('Reference Baseline'!$F14-'[2]Key Inputs'!$H$17)))*'[3]WA-Res-Stata'!BWO15)+((('[3]WA-Res-Stata'!CPV15+('[2]Key Inputs'!$I$20*'[2]Key Inputs'!$I$17))+('[3]WA-Res-Stata'!ECG15*('Reference Baseline'!$F14-'[2]Key Inputs'!$I$17)))*'[3]WA-Res-Stata'!EVM15)</f>
        <v>687121.24498438486</v>
      </c>
      <c r="QT13">
        <f>((('[3]WA-Res-Stata'!QX15+('[2]Key Inputs'!$H$20*'[2]Key Inputs'!$H$17))+('[3]WA-Res-Stata'!BDJ15*('Reference Baseline'!$F14-'[2]Key Inputs'!$H$17)))*'[3]WA-Res-Stata'!BWP15)+((('[3]WA-Res-Stata'!CPW15+('[2]Key Inputs'!$I$20*'[2]Key Inputs'!$I$17))+('[3]WA-Res-Stata'!ECH15*('Reference Baseline'!$F14-'[2]Key Inputs'!$I$17)))*'[3]WA-Res-Stata'!EVN15)</f>
        <v>745799.44386664289</v>
      </c>
      <c r="QU13">
        <f>((('[3]WA-Res-Stata'!QY15+('[2]Key Inputs'!$H$20*'[2]Key Inputs'!$H$17))+('[3]WA-Res-Stata'!BDK15*('Reference Baseline'!$F14-'[2]Key Inputs'!$H$17)))*'[3]WA-Res-Stata'!BWQ15)+((('[3]WA-Res-Stata'!CPX15+('[2]Key Inputs'!$I$20*'[2]Key Inputs'!$I$17))+('[3]WA-Res-Stata'!ECI15*('Reference Baseline'!$F14-'[2]Key Inputs'!$I$17)))*'[3]WA-Res-Stata'!EVO15)</f>
        <v>914899.88197304623</v>
      </c>
      <c r="QV13">
        <f>((('[3]WA-Res-Stata'!QZ15+('[2]Key Inputs'!$H$20*'[2]Key Inputs'!$H$17))+('[3]WA-Res-Stata'!BDL15*('Reference Baseline'!$F14-'[2]Key Inputs'!$H$17)))*'[3]WA-Res-Stata'!BWR15)+((('[3]WA-Res-Stata'!CPY15+('[2]Key Inputs'!$I$20*'[2]Key Inputs'!$I$17))+('[3]WA-Res-Stata'!ECJ15*('Reference Baseline'!$F14-'[2]Key Inputs'!$I$17)))*'[3]WA-Res-Stata'!EVP15)</f>
        <v>777579.53520819522</v>
      </c>
      <c r="QW13">
        <f>((('[3]WA-Res-Stata'!RA15+('[2]Key Inputs'!$H$20*'[2]Key Inputs'!$H$17))+('[3]WA-Res-Stata'!BDM15*('Reference Baseline'!$F14-'[2]Key Inputs'!$H$17)))*'[3]WA-Res-Stata'!BWS15)+((('[3]WA-Res-Stata'!CPZ15+('[2]Key Inputs'!$I$20*'[2]Key Inputs'!$I$17))+('[3]WA-Res-Stata'!ECK15*('Reference Baseline'!$F14-'[2]Key Inputs'!$I$17)))*'[3]WA-Res-Stata'!EVQ15)</f>
        <v>688925.7948863901</v>
      </c>
      <c r="QX13">
        <f>((('[3]WA-Res-Stata'!RB15+('[2]Key Inputs'!$H$20*'[2]Key Inputs'!$H$17))+('[3]WA-Res-Stata'!BDN15*('Reference Baseline'!$F14-'[2]Key Inputs'!$H$17)))*'[3]WA-Res-Stata'!BWT15)+((('[3]WA-Res-Stata'!CQA15+('[2]Key Inputs'!$I$20*'[2]Key Inputs'!$I$17))+('[3]WA-Res-Stata'!ECL15*('Reference Baseline'!$F14-'[2]Key Inputs'!$I$17)))*'[3]WA-Res-Stata'!EVR15)</f>
        <v>566674.4655751962</v>
      </c>
      <c r="QY13">
        <f>((('[3]WA-Res-Stata'!RC15+('[2]Key Inputs'!$H$20*'[2]Key Inputs'!$H$17))+('[3]WA-Res-Stata'!BDO15*('Reference Baseline'!$F14-'[2]Key Inputs'!$H$17)))*'[3]WA-Res-Stata'!BWU15)+((('[3]WA-Res-Stata'!CQB15+('[2]Key Inputs'!$I$20*'[2]Key Inputs'!$I$17))+('[3]WA-Res-Stata'!ECM15*('Reference Baseline'!$F14-'[2]Key Inputs'!$I$17)))*'[3]WA-Res-Stata'!EVS15)</f>
        <v>848780.85050074197</v>
      </c>
      <c r="QZ13">
        <f>((('[3]WA-Res-Stata'!RD15+('[2]Key Inputs'!$H$20*'[2]Key Inputs'!$H$17))+('[3]WA-Res-Stata'!BDP15*('Reference Baseline'!$F14-'[2]Key Inputs'!$H$17)))*'[3]WA-Res-Stata'!BWV15)+((('[3]WA-Res-Stata'!CQC15+('[2]Key Inputs'!$I$20*'[2]Key Inputs'!$I$17))+('[3]WA-Res-Stata'!ECN15*('Reference Baseline'!$F14-'[2]Key Inputs'!$I$17)))*'[3]WA-Res-Stata'!EVT15)</f>
        <v>619322.09938169154</v>
      </c>
      <c r="RA13">
        <f>((('[3]WA-Res-Stata'!RE15+('[2]Key Inputs'!$H$20*'[2]Key Inputs'!$H$17))+('[3]WA-Res-Stata'!BDQ15*('Reference Baseline'!$F14-'[2]Key Inputs'!$H$17)))*'[3]WA-Res-Stata'!BWW15)+((('[3]WA-Res-Stata'!CQD15+('[2]Key Inputs'!$I$20*'[2]Key Inputs'!$I$17))+('[3]WA-Res-Stata'!ECO15*('Reference Baseline'!$F14-'[2]Key Inputs'!$I$17)))*'[3]WA-Res-Stata'!EVU15)</f>
        <v>734899.65344226849</v>
      </c>
      <c r="RB13">
        <f>((('[3]WA-Res-Stata'!RF15+('[2]Key Inputs'!$H$20*'[2]Key Inputs'!$H$17))+('[3]WA-Res-Stata'!BDR15*('Reference Baseline'!$F14-'[2]Key Inputs'!$H$17)))*'[3]WA-Res-Stata'!BWX15)+((('[3]WA-Res-Stata'!CQE15+('[2]Key Inputs'!$I$20*'[2]Key Inputs'!$I$17))+('[3]WA-Res-Stata'!ECP15*('Reference Baseline'!$F14-'[2]Key Inputs'!$I$17)))*'[3]WA-Res-Stata'!EVV15)</f>
        <v>957428.39653275325</v>
      </c>
      <c r="RC13">
        <f>((('[3]WA-Res-Stata'!RG15+('[2]Key Inputs'!$H$20*'[2]Key Inputs'!$H$17))+('[3]WA-Res-Stata'!BDS15*('Reference Baseline'!$F14-'[2]Key Inputs'!$H$17)))*'[3]WA-Res-Stata'!BWY15)+((('[3]WA-Res-Stata'!CQF15+('[2]Key Inputs'!$I$20*'[2]Key Inputs'!$I$17))+('[3]WA-Res-Stata'!ECQ15*('Reference Baseline'!$F14-'[2]Key Inputs'!$I$17)))*'[3]WA-Res-Stata'!EVW15)</f>
        <v>775771.71148622187</v>
      </c>
      <c r="RD13">
        <f>((('[3]WA-Res-Stata'!RH15+('[2]Key Inputs'!$H$20*'[2]Key Inputs'!$H$17))+('[3]WA-Res-Stata'!BDT15*('Reference Baseline'!$F14-'[2]Key Inputs'!$H$17)))*'[3]WA-Res-Stata'!BWZ15)+((('[3]WA-Res-Stata'!CQG15+('[2]Key Inputs'!$I$20*'[2]Key Inputs'!$I$17))+('[3]WA-Res-Stata'!ECR15*('Reference Baseline'!$F14-'[2]Key Inputs'!$I$17)))*'[3]WA-Res-Stata'!EVX15)</f>
        <v>758148.29749728425</v>
      </c>
      <c r="RE13">
        <f>((('[3]WA-Res-Stata'!RI15+('[2]Key Inputs'!$H$20*'[2]Key Inputs'!$H$17))+('[3]WA-Res-Stata'!BDU15*('Reference Baseline'!$F14-'[2]Key Inputs'!$H$17)))*'[3]WA-Res-Stata'!BXA15)+((('[3]WA-Res-Stata'!CQH15+('[2]Key Inputs'!$I$20*'[2]Key Inputs'!$I$17))+('[3]WA-Res-Stata'!ECS15*('Reference Baseline'!$F14-'[2]Key Inputs'!$I$17)))*'[3]WA-Res-Stata'!EVY15)</f>
        <v>782201.12038711889</v>
      </c>
      <c r="RF13">
        <f>((('[3]WA-Res-Stata'!RJ15+('[2]Key Inputs'!$H$20*'[2]Key Inputs'!$H$17))+('[3]WA-Res-Stata'!BDV15*('Reference Baseline'!$F14-'[2]Key Inputs'!$H$17)))*'[3]WA-Res-Stata'!BXB15)+((('[3]WA-Res-Stata'!CQI15+('[2]Key Inputs'!$I$20*'[2]Key Inputs'!$I$17))+('[3]WA-Res-Stata'!ECT15*('Reference Baseline'!$F14-'[2]Key Inputs'!$I$17)))*'[3]WA-Res-Stata'!EVZ15)</f>
        <v>770326.22412097466</v>
      </c>
      <c r="RG13">
        <f>((('[3]WA-Res-Stata'!RK15+('[2]Key Inputs'!$H$20*'[2]Key Inputs'!$H$17))+('[3]WA-Res-Stata'!BDW15*('Reference Baseline'!$F14-'[2]Key Inputs'!$H$17)))*'[3]WA-Res-Stata'!BXC15)+((('[3]WA-Res-Stata'!CQJ15+('[2]Key Inputs'!$I$20*'[2]Key Inputs'!$I$17))+('[3]WA-Res-Stata'!ECU15*('Reference Baseline'!$F14-'[2]Key Inputs'!$I$17)))*'[3]WA-Res-Stata'!EWA15)</f>
        <v>961020.81719245308</v>
      </c>
      <c r="RH13">
        <f>((('[3]WA-Res-Stata'!RL15+('[2]Key Inputs'!$H$20*'[2]Key Inputs'!$H$17))+('[3]WA-Res-Stata'!BDX15*('Reference Baseline'!$F14-'[2]Key Inputs'!$H$17)))*'[3]WA-Res-Stata'!BXD15)+((('[3]WA-Res-Stata'!CQK15+('[2]Key Inputs'!$I$20*'[2]Key Inputs'!$I$17))+('[3]WA-Res-Stata'!ECV15*('Reference Baseline'!$F14-'[2]Key Inputs'!$I$17)))*'[3]WA-Res-Stata'!EWB15)</f>
        <v>758880.4916395758</v>
      </c>
      <c r="RI13">
        <f>((('[3]WA-Res-Stata'!RM15+('[2]Key Inputs'!$H$20*'[2]Key Inputs'!$H$17))+('[3]WA-Res-Stata'!BDY15*('Reference Baseline'!$F14-'[2]Key Inputs'!$H$17)))*'[3]WA-Res-Stata'!BXE15)+((('[3]WA-Res-Stata'!CQL15+('[2]Key Inputs'!$I$20*'[2]Key Inputs'!$I$17))+('[3]WA-Res-Stata'!ECW15*('Reference Baseline'!$F14-'[2]Key Inputs'!$I$17)))*'[3]WA-Res-Stata'!EWC15)</f>
        <v>924127.93615483819</v>
      </c>
      <c r="RJ13">
        <f>((('[3]WA-Res-Stata'!RN15+('[2]Key Inputs'!$H$20*'[2]Key Inputs'!$H$17))+('[3]WA-Res-Stata'!BDZ15*('Reference Baseline'!$F14-'[2]Key Inputs'!$H$17)))*'[3]WA-Res-Stata'!BXF15)+((('[3]WA-Res-Stata'!CQM15+('[2]Key Inputs'!$I$20*'[2]Key Inputs'!$I$17))+('[3]WA-Res-Stata'!ECX15*('Reference Baseline'!$F14-'[2]Key Inputs'!$I$17)))*'[3]WA-Res-Stata'!EWD15)</f>
        <v>726569.10799008922</v>
      </c>
      <c r="RK13">
        <f>((('[3]WA-Res-Stata'!RO15+('[2]Key Inputs'!$H$20*'[2]Key Inputs'!$H$17))+('[3]WA-Res-Stata'!BEA15*('Reference Baseline'!$F14-'[2]Key Inputs'!$H$17)))*'[3]WA-Res-Stata'!BXG15)+((('[3]WA-Res-Stata'!CQN15+('[2]Key Inputs'!$I$20*'[2]Key Inputs'!$I$17))+('[3]WA-Res-Stata'!ECY15*('Reference Baseline'!$F14-'[2]Key Inputs'!$I$17)))*'[3]WA-Res-Stata'!EWE15)</f>
        <v>775205.55761886179</v>
      </c>
      <c r="RL13">
        <f>((('[3]WA-Res-Stata'!RP15+('[2]Key Inputs'!$H$20*'[2]Key Inputs'!$H$17))+('[3]WA-Res-Stata'!BEB15*('Reference Baseline'!$F14-'[2]Key Inputs'!$H$17)))*'[3]WA-Res-Stata'!BXH15)+((('[3]WA-Res-Stata'!CQO15+('[2]Key Inputs'!$I$20*'[2]Key Inputs'!$I$17))+('[3]WA-Res-Stata'!ECZ15*('Reference Baseline'!$F14-'[2]Key Inputs'!$I$17)))*'[3]WA-Res-Stata'!EWF15)</f>
        <v>704329.49981579906</v>
      </c>
      <c r="RM13">
        <f>((('[3]WA-Res-Stata'!RQ15+('[2]Key Inputs'!$H$20*'[2]Key Inputs'!$H$17))+('[3]WA-Res-Stata'!BEC15*('Reference Baseline'!$F14-'[2]Key Inputs'!$H$17)))*'[3]WA-Res-Stata'!BXI15)+((('[3]WA-Res-Stata'!CQP15+('[2]Key Inputs'!$I$20*'[2]Key Inputs'!$I$17))+('[3]WA-Res-Stata'!EDA15*('Reference Baseline'!$F14-'[2]Key Inputs'!$I$17)))*'[3]WA-Res-Stata'!EWG15)</f>
        <v>808698.06011326169</v>
      </c>
      <c r="RN13">
        <f>((('[3]WA-Res-Stata'!RR15+('[2]Key Inputs'!$H$20*'[2]Key Inputs'!$H$17))+('[3]WA-Res-Stata'!BED15*('Reference Baseline'!$F14-'[2]Key Inputs'!$H$17)))*'[3]WA-Res-Stata'!BXJ15)+((('[3]WA-Res-Stata'!CQQ15+('[2]Key Inputs'!$I$20*'[2]Key Inputs'!$I$17))+('[3]WA-Res-Stata'!EDB15*('Reference Baseline'!$F14-'[2]Key Inputs'!$I$17)))*'[3]WA-Res-Stata'!EWH15)</f>
        <v>633144.90665774711</v>
      </c>
      <c r="RO13">
        <f>((('[3]WA-Res-Stata'!RS15+('[2]Key Inputs'!$H$20*'[2]Key Inputs'!$H$17))+('[3]WA-Res-Stata'!BEE15*('Reference Baseline'!$F14-'[2]Key Inputs'!$H$17)))*'[3]WA-Res-Stata'!BXK15)+((('[3]WA-Res-Stata'!CQR15+('[2]Key Inputs'!$I$20*'[2]Key Inputs'!$I$17))+('[3]WA-Res-Stata'!EDC15*('Reference Baseline'!$F14-'[2]Key Inputs'!$I$17)))*'[3]WA-Res-Stata'!EWI15)</f>
        <v>886656.36319138354</v>
      </c>
      <c r="RP13">
        <f>((('[3]WA-Res-Stata'!RT15+('[2]Key Inputs'!$H$20*'[2]Key Inputs'!$H$17))+('[3]WA-Res-Stata'!BEF15*('Reference Baseline'!$F14-'[2]Key Inputs'!$H$17)))*'[3]WA-Res-Stata'!BXL15)+((('[3]WA-Res-Stata'!CQS15+('[2]Key Inputs'!$I$20*'[2]Key Inputs'!$I$17))+('[3]WA-Res-Stata'!EDD15*('Reference Baseline'!$F14-'[2]Key Inputs'!$I$17)))*'[3]WA-Res-Stata'!EWJ15)</f>
        <v>749872.69166772044</v>
      </c>
      <c r="RQ13">
        <f>((('[3]WA-Res-Stata'!RU15+('[2]Key Inputs'!$H$20*'[2]Key Inputs'!$H$17))+('[3]WA-Res-Stata'!BEG15*('Reference Baseline'!$F14-'[2]Key Inputs'!$H$17)))*'[3]WA-Res-Stata'!BXM15)+((('[3]WA-Res-Stata'!CQT15+('[2]Key Inputs'!$I$20*'[2]Key Inputs'!$I$17))+('[3]WA-Res-Stata'!EDE15*('Reference Baseline'!$F14-'[2]Key Inputs'!$I$17)))*'[3]WA-Res-Stata'!EWK15)</f>
        <v>929833.75901569275</v>
      </c>
      <c r="RR13">
        <f>((('[3]WA-Res-Stata'!RV15+('[2]Key Inputs'!$H$20*'[2]Key Inputs'!$H$17))+('[3]WA-Res-Stata'!BEH15*('Reference Baseline'!$F14-'[2]Key Inputs'!$H$17)))*'[3]WA-Res-Stata'!BXN15)+((('[3]WA-Res-Stata'!CQU15+('[2]Key Inputs'!$I$20*'[2]Key Inputs'!$I$17))+('[3]WA-Res-Stata'!EDF15*('Reference Baseline'!$F14-'[2]Key Inputs'!$I$17)))*'[3]WA-Res-Stata'!EWL15)</f>
        <v>851727.53127679066</v>
      </c>
      <c r="RS13">
        <f>((('[3]WA-Res-Stata'!RW15+('[2]Key Inputs'!$H$20*'[2]Key Inputs'!$H$17))+('[3]WA-Res-Stata'!BEI15*('Reference Baseline'!$F14-'[2]Key Inputs'!$H$17)))*'[3]WA-Res-Stata'!BXO15)+((('[3]WA-Res-Stata'!CQV15+('[2]Key Inputs'!$I$20*'[2]Key Inputs'!$I$17))+('[3]WA-Res-Stata'!EDG15*('Reference Baseline'!$F14-'[2]Key Inputs'!$I$17)))*'[3]WA-Res-Stata'!EWM15)</f>
        <v>926204.41465967277</v>
      </c>
      <c r="RT13">
        <f>((('[3]WA-Res-Stata'!RX15+('[2]Key Inputs'!$H$20*'[2]Key Inputs'!$H$17))+('[3]WA-Res-Stata'!BEJ15*('Reference Baseline'!$F14-'[2]Key Inputs'!$H$17)))*'[3]WA-Res-Stata'!BXP15)+((('[3]WA-Res-Stata'!CQW15+('[2]Key Inputs'!$I$20*'[2]Key Inputs'!$I$17))+('[3]WA-Res-Stata'!EDH15*('Reference Baseline'!$F14-'[2]Key Inputs'!$I$17)))*'[3]WA-Res-Stata'!EWN15)</f>
        <v>689429.33785587177</v>
      </c>
      <c r="RU13">
        <f>((('[3]WA-Res-Stata'!RY15+('[2]Key Inputs'!$H$20*'[2]Key Inputs'!$H$17))+('[3]WA-Res-Stata'!BEK15*('Reference Baseline'!$F14-'[2]Key Inputs'!$H$17)))*'[3]WA-Res-Stata'!BXQ15)+((('[3]WA-Res-Stata'!CQX15+('[2]Key Inputs'!$I$20*'[2]Key Inputs'!$I$17))+('[3]WA-Res-Stata'!EDI15*('Reference Baseline'!$F14-'[2]Key Inputs'!$I$17)))*'[3]WA-Res-Stata'!EWO15)</f>
        <v>928509.38355324441</v>
      </c>
      <c r="RV13">
        <f>((('[3]WA-Res-Stata'!RZ15+('[2]Key Inputs'!$H$20*'[2]Key Inputs'!$H$17))+('[3]WA-Res-Stata'!BEL15*('Reference Baseline'!$F14-'[2]Key Inputs'!$H$17)))*'[3]WA-Res-Stata'!BXR15)+((('[3]WA-Res-Stata'!CQY15+('[2]Key Inputs'!$I$20*'[2]Key Inputs'!$I$17))+('[3]WA-Res-Stata'!EDJ15*('Reference Baseline'!$F14-'[2]Key Inputs'!$I$17)))*'[3]WA-Res-Stata'!EWP15)</f>
        <v>891933.89709668956</v>
      </c>
      <c r="RW13">
        <f>((('[3]WA-Res-Stata'!SA15+('[2]Key Inputs'!$H$20*'[2]Key Inputs'!$H$17))+('[3]WA-Res-Stata'!BEM15*('Reference Baseline'!$F14-'[2]Key Inputs'!$H$17)))*'[3]WA-Res-Stata'!BXS15)+((('[3]WA-Res-Stata'!CQZ15+('[2]Key Inputs'!$I$20*'[2]Key Inputs'!$I$17))+('[3]WA-Res-Stata'!EDK15*('Reference Baseline'!$F14-'[2]Key Inputs'!$I$17)))*'[3]WA-Res-Stata'!EWQ15)</f>
        <v>614754.07523189683</v>
      </c>
      <c r="RX13">
        <f>((('[3]WA-Res-Stata'!SB15+('[2]Key Inputs'!$H$20*'[2]Key Inputs'!$H$17))+('[3]WA-Res-Stata'!BEN15*('Reference Baseline'!$F14-'[2]Key Inputs'!$H$17)))*'[3]WA-Res-Stata'!BXT15)+((('[3]WA-Res-Stata'!CRA15+('[2]Key Inputs'!$I$20*'[2]Key Inputs'!$I$17))+('[3]WA-Res-Stata'!EDL15*('Reference Baseline'!$F14-'[2]Key Inputs'!$I$17)))*'[3]WA-Res-Stata'!EWR15)</f>
        <v>700473.26622753986</v>
      </c>
      <c r="RY13">
        <f>((('[3]WA-Res-Stata'!SC15+('[2]Key Inputs'!$H$20*'[2]Key Inputs'!$H$17))+('[3]WA-Res-Stata'!BEO15*('Reference Baseline'!$F14-'[2]Key Inputs'!$H$17)))*'[3]WA-Res-Stata'!BXU15)+((('[3]WA-Res-Stata'!CRB15+('[2]Key Inputs'!$I$20*'[2]Key Inputs'!$I$17))+('[3]WA-Res-Stata'!EDM15*('Reference Baseline'!$F14-'[2]Key Inputs'!$I$17)))*'[3]WA-Res-Stata'!EWS15)</f>
        <v>920756.11584183446</v>
      </c>
      <c r="RZ13">
        <f>((('[3]WA-Res-Stata'!SD15+('[2]Key Inputs'!$H$20*'[2]Key Inputs'!$H$17))+('[3]WA-Res-Stata'!BEP15*('Reference Baseline'!$F14-'[2]Key Inputs'!$H$17)))*'[3]WA-Res-Stata'!BXV15)+((('[3]WA-Res-Stata'!CRC15+('[2]Key Inputs'!$I$20*'[2]Key Inputs'!$I$17))+('[3]WA-Res-Stata'!EDN15*('Reference Baseline'!$F14-'[2]Key Inputs'!$I$17)))*'[3]WA-Res-Stata'!EWT15)</f>
        <v>793375.70087994344</v>
      </c>
      <c r="SA13">
        <f>((('[3]WA-Res-Stata'!SE15+('[2]Key Inputs'!$H$20*'[2]Key Inputs'!$H$17))+('[3]WA-Res-Stata'!BEQ15*('Reference Baseline'!$F14-'[2]Key Inputs'!$H$17)))*'[3]WA-Res-Stata'!BXW15)+((('[3]WA-Res-Stata'!CRD15+('[2]Key Inputs'!$I$20*'[2]Key Inputs'!$I$17))+('[3]WA-Res-Stata'!EDO15*('Reference Baseline'!$F14-'[2]Key Inputs'!$I$17)))*'[3]WA-Res-Stata'!EWU15)</f>
        <v>884598.2428655026</v>
      </c>
      <c r="SB13">
        <f>((('[3]WA-Res-Stata'!SF15+('[2]Key Inputs'!$H$20*'[2]Key Inputs'!$H$17))+('[3]WA-Res-Stata'!BER15*('Reference Baseline'!$F14-'[2]Key Inputs'!$H$17)))*'[3]WA-Res-Stata'!BXX15)+((('[3]WA-Res-Stata'!CRE15+('[2]Key Inputs'!$I$20*'[2]Key Inputs'!$I$17))+('[3]WA-Res-Stata'!EDP15*('Reference Baseline'!$F14-'[2]Key Inputs'!$I$17)))*'[3]WA-Res-Stata'!EWV15)</f>
        <v>786123.63586621499</v>
      </c>
      <c r="SC13">
        <f>((('[3]WA-Res-Stata'!SG15+('[2]Key Inputs'!$H$20*'[2]Key Inputs'!$H$17))+('[3]WA-Res-Stata'!BES15*('Reference Baseline'!$F14-'[2]Key Inputs'!$H$17)))*'[3]WA-Res-Stata'!BXY15)+((('[3]WA-Res-Stata'!CRF15+('[2]Key Inputs'!$I$20*'[2]Key Inputs'!$I$17))+('[3]WA-Res-Stata'!EDQ15*('Reference Baseline'!$F14-'[2]Key Inputs'!$I$17)))*'[3]WA-Res-Stata'!EWW15)</f>
        <v>1075211.293397662</v>
      </c>
      <c r="SD13">
        <f>((('[3]WA-Res-Stata'!SH15+('[2]Key Inputs'!$H$20*'[2]Key Inputs'!$H$17))+('[3]WA-Res-Stata'!BET15*('Reference Baseline'!$F14-'[2]Key Inputs'!$H$17)))*'[3]WA-Res-Stata'!BXZ15)+((('[3]WA-Res-Stata'!CRG15+('[2]Key Inputs'!$I$20*'[2]Key Inputs'!$I$17))+('[3]WA-Res-Stata'!EDR15*('Reference Baseline'!$F14-'[2]Key Inputs'!$I$17)))*'[3]WA-Res-Stata'!EWX15)</f>
        <v>876298.85944122181</v>
      </c>
      <c r="SE13">
        <f>((('[3]WA-Res-Stata'!SI15+('[2]Key Inputs'!$H$20*'[2]Key Inputs'!$H$17))+('[3]WA-Res-Stata'!BEU15*('Reference Baseline'!$F14-'[2]Key Inputs'!$H$17)))*'[3]WA-Res-Stata'!BYA15)+((('[3]WA-Res-Stata'!CRH15+('[2]Key Inputs'!$I$20*'[2]Key Inputs'!$I$17))+('[3]WA-Res-Stata'!EDS15*('Reference Baseline'!$F14-'[2]Key Inputs'!$I$17)))*'[3]WA-Res-Stata'!EWY15)</f>
        <v>731812.7896323168</v>
      </c>
      <c r="SF13">
        <f>((('[3]WA-Res-Stata'!SJ15+('[2]Key Inputs'!$H$20*'[2]Key Inputs'!$H$17))+('[3]WA-Res-Stata'!BEV15*('Reference Baseline'!$F14-'[2]Key Inputs'!$H$17)))*'[3]WA-Res-Stata'!BYB15)+((('[3]WA-Res-Stata'!CRI15+('[2]Key Inputs'!$I$20*'[2]Key Inputs'!$I$17))+('[3]WA-Res-Stata'!EDT15*('Reference Baseline'!$F14-'[2]Key Inputs'!$I$17)))*'[3]WA-Res-Stata'!EWZ15)</f>
        <v>979947.43593715876</v>
      </c>
      <c r="SG13">
        <f>((('[3]WA-Res-Stata'!SK15+('[2]Key Inputs'!$H$20*'[2]Key Inputs'!$H$17))+('[3]WA-Res-Stata'!BEW15*('Reference Baseline'!$F14-'[2]Key Inputs'!$H$17)))*'[3]WA-Res-Stata'!BYC15)+((('[3]WA-Res-Stata'!CRJ15+('[2]Key Inputs'!$I$20*'[2]Key Inputs'!$I$17))+('[3]WA-Res-Stata'!EDU15*('Reference Baseline'!$F14-'[2]Key Inputs'!$I$17)))*'[3]WA-Res-Stata'!EXA15)</f>
        <v>918379.91919754515</v>
      </c>
      <c r="SI13">
        <f>((('[4]WA-Res'!F15+('[2]Key Inputs'!$H$20*'[2]Key Inputs'!$H$17))+('[4]WA-Res'!Z15*('Reference Baseline'!$F14-'[2]Key Inputs'!$H$17)))*'[4]WA-Res'!AJ15)+((('[4]WA-Res'!AT15+('[2]Key Inputs'!$I$20*'[2]Key Inputs'!$I$17))+('[4]WA-Res'!BN15*('Reference Baseline'!$F14-'[2]Key Inputs'!$I$17)))*'[4]WA-Res'!BX15)</f>
        <v>962969.66558922164</v>
      </c>
      <c r="SJ13">
        <f>((('[4]WA-Res'!G15+('[2]Key Inputs'!$H$20*'[2]Key Inputs'!$H$17))+('[4]WA-Res'!AA15*('Reference Baseline'!$F14-'[2]Key Inputs'!$H$17)))*'[4]WA-Res'!AK15)+((('[4]WA-Res'!AU15+('[2]Key Inputs'!$I$20*'[2]Key Inputs'!$I$17))+('[4]WA-Res'!BO15*('Reference Baseline'!$F14-'[2]Key Inputs'!$I$17)))*'[4]WA-Res'!BY15)</f>
        <v>868535.99269013444</v>
      </c>
      <c r="SK13">
        <f>((('[4]WA-Res'!H15+('[2]Key Inputs'!$H$20*'[2]Key Inputs'!$H$17))+('[4]WA-Res'!AB15*('Reference Baseline'!$F14-'[2]Key Inputs'!$H$17)))*'[4]WA-Res'!AL15)+((('[4]WA-Res'!AV15+('[2]Key Inputs'!$I$20*'[2]Key Inputs'!$I$17))+('[4]WA-Res'!BP15*('Reference Baseline'!$F14-'[2]Key Inputs'!$I$17)))*'[4]WA-Res'!BZ15)</f>
        <v>865349.7147268306</v>
      </c>
      <c r="SL13">
        <f>((('[4]WA-Res'!I15+('[2]Key Inputs'!$H$20*'[2]Key Inputs'!$H$17))+('[4]WA-Res'!AC15*('Reference Baseline'!$F14-'[2]Key Inputs'!$H$17)))*'[4]WA-Res'!AM15)+((('[4]WA-Res'!AW15+('[2]Key Inputs'!$I$20*'[2]Key Inputs'!$I$17))+('[4]WA-Res'!BQ15*('Reference Baseline'!$F14-'[2]Key Inputs'!$I$17)))*'[4]WA-Res'!CA15)</f>
        <v>895470.13382649561</v>
      </c>
      <c r="SM13">
        <f>((('[4]WA-Res'!J15+('[2]Key Inputs'!$H$20*'[2]Key Inputs'!$H$17))+('[4]WA-Res'!AD15*('Reference Baseline'!$F14-'[2]Key Inputs'!$H$17)))*'[4]WA-Res'!AN15)+((('[4]WA-Res'!AX15+('[2]Key Inputs'!$I$20*'[2]Key Inputs'!$I$17))+('[4]WA-Res'!BR15*('Reference Baseline'!$F14-'[2]Key Inputs'!$I$17)))*'[4]WA-Res'!CB15)</f>
        <v>753923.84749787103</v>
      </c>
      <c r="SN13">
        <f>((('[4]WA-Res'!K15+('[2]Key Inputs'!$H$20*'[2]Key Inputs'!$H$17))+('[4]WA-Res'!AE15*('Reference Baseline'!$F14-'[2]Key Inputs'!$H$17)))*'[4]WA-Res'!AO15)+((('[4]WA-Res'!AY15+('[2]Key Inputs'!$I$20*'[2]Key Inputs'!$I$17))+('[4]WA-Res'!BS15*('Reference Baseline'!$F14-'[2]Key Inputs'!$I$17)))*'[4]WA-Res'!CC15)</f>
        <v>678588.74216883257</v>
      </c>
      <c r="SO13">
        <f>((('[4]WA-Res'!L15+('[2]Key Inputs'!$H$20*'[2]Key Inputs'!$H$17))+('[4]WA-Res'!AF15*('Reference Baseline'!$F14-'[2]Key Inputs'!$H$17)))*'[4]WA-Res'!AP15)+((('[4]WA-Res'!AZ15+('[2]Key Inputs'!$I$20*'[2]Key Inputs'!$I$17))+('[4]WA-Res'!BT15*('Reference Baseline'!$F14-'[2]Key Inputs'!$I$17)))*'[4]WA-Res'!CD15)</f>
        <v>460766.15720073279</v>
      </c>
      <c r="SP13">
        <f>((('[4]WA-Res'!M15+('[2]Key Inputs'!$H$20*'[2]Key Inputs'!$H$17))+('[4]WA-Res'!AG15*('Reference Baseline'!$F14-'[2]Key Inputs'!$H$17)))*'[4]WA-Res'!AQ15)+((('[4]WA-Res'!BA15+('[2]Key Inputs'!$I$20*'[2]Key Inputs'!$I$17))+('[4]WA-Res'!BU15*('Reference Baseline'!$F14-'[2]Key Inputs'!$I$17)))*'[4]WA-Res'!CE15)</f>
        <v>868535.99269013444</v>
      </c>
      <c r="SQ13">
        <f>((('[4]WA-Res'!N15+('[2]Key Inputs'!$H$20*'[2]Key Inputs'!$H$17))+('[4]WA-Res'!AH15*('Reference Baseline'!$F14-'[2]Key Inputs'!$H$17)))*'[4]WA-Res'!AR15)+((('[4]WA-Res'!BB15+('[2]Key Inputs'!$I$20*'[2]Key Inputs'!$I$17))+('[4]WA-Res'!BV15*('Reference Baseline'!$F14-'[2]Key Inputs'!$I$17)))*'[4]WA-Res'!CF15)</f>
        <v>868535.99269013444</v>
      </c>
      <c r="SR13">
        <f>((('[4]WA-Res'!O15+('[2]Key Inputs'!$H$20*'[2]Key Inputs'!$H$17))+('[4]WA-Res'!AI15*('Reference Baseline'!$F14-'[2]Key Inputs'!$H$17)))*'[4]WA-Res'!AS15)+((('[4]WA-Res'!BC15+('[2]Key Inputs'!$I$20*'[2]Key Inputs'!$I$17))+('[4]WA-Res'!BW15*('Reference Baseline'!$F14-'[2]Key Inputs'!$I$17)))*'[4]WA-Res'!CG15)</f>
        <v>894749.53126147273</v>
      </c>
    </row>
    <row r="14" spans="1:512">
      <c r="A14" s="3">
        <v>49343</v>
      </c>
      <c r="B14">
        <f>((('[3]WA-Res-Stata'!F16+('[2]Key Inputs'!$H$20*'[2]Key Inputs'!$H$17))+('[3]WA-Res-Stata'!ALR16*('Reference Baseline'!$F15-'[2]Key Inputs'!$H$17)))*'[3]WA-Res-Stata'!BEX16)+((('[3]WA-Res-Stata'!BYE16+('[2]Key Inputs'!$I$20*'[2]Key Inputs'!$I$17))+('[3]WA-Res-Stata'!DKP16*('Reference Baseline'!$F15-'[2]Key Inputs'!$I$17)))*'[3]WA-Res-Stata'!EDV16)</f>
        <v>959289.37745269004</v>
      </c>
      <c r="C14">
        <f>((('[3]WA-Res-Stata'!G16+('[2]Key Inputs'!$H$20*'[2]Key Inputs'!$H$17))+('[3]WA-Res-Stata'!ALS16*('Reference Baseline'!$F15-'[2]Key Inputs'!$H$17)))*'[3]WA-Res-Stata'!BEY16)+((('[3]WA-Res-Stata'!BYF16+('[2]Key Inputs'!$I$20*'[2]Key Inputs'!$I$17))+('[3]WA-Res-Stata'!DKQ16*('Reference Baseline'!$F15-'[2]Key Inputs'!$I$17)))*'[3]WA-Res-Stata'!EDW16)</f>
        <v>793638.89995878201</v>
      </c>
      <c r="D14">
        <f>((('[3]WA-Res-Stata'!H16+('[2]Key Inputs'!$H$20*'[2]Key Inputs'!$H$17))+('[3]WA-Res-Stata'!ALT16*('Reference Baseline'!$F15-'[2]Key Inputs'!$H$17)))*'[3]WA-Res-Stata'!BEZ16)+((('[3]WA-Res-Stata'!BYG16+('[2]Key Inputs'!$I$20*'[2]Key Inputs'!$I$17))+('[3]WA-Res-Stata'!DKR16*('Reference Baseline'!$F15-'[2]Key Inputs'!$I$17)))*'[3]WA-Res-Stata'!EDX16)</f>
        <v>1025132.8615036551</v>
      </c>
      <c r="E14">
        <f>((('[3]WA-Res-Stata'!I16+('[2]Key Inputs'!$H$20*'[2]Key Inputs'!$H$17))+('[3]WA-Res-Stata'!ALU16*('Reference Baseline'!$F15-'[2]Key Inputs'!$H$17)))*'[3]WA-Res-Stata'!BFA16)+((('[3]WA-Res-Stata'!BYH16+('[2]Key Inputs'!$I$20*'[2]Key Inputs'!$I$17))+('[3]WA-Res-Stata'!DKS16*('Reference Baseline'!$F15-'[2]Key Inputs'!$I$17)))*'[3]WA-Res-Stata'!EDY16)</f>
        <v>822369.80252575013</v>
      </c>
      <c r="F14">
        <f>((('[3]WA-Res-Stata'!J16+('[2]Key Inputs'!$H$20*'[2]Key Inputs'!$H$17))+('[3]WA-Res-Stata'!ALV16*('Reference Baseline'!$F15-'[2]Key Inputs'!$H$17)))*'[3]WA-Res-Stata'!BFB16)+((('[3]WA-Res-Stata'!BYI16+('[2]Key Inputs'!$I$20*'[2]Key Inputs'!$I$17))+('[3]WA-Res-Stata'!DKT16*('Reference Baseline'!$F15-'[2]Key Inputs'!$I$17)))*'[3]WA-Res-Stata'!EDZ16)</f>
        <v>807707.37898216618</v>
      </c>
      <c r="G14">
        <f>((('[3]WA-Res-Stata'!K16+('[2]Key Inputs'!$H$20*'[2]Key Inputs'!$H$17))+('[3]WA-Res-Stata'!ALW16*('Reference Baseline'!$F15-'[2]Key Inputs'!$H$17)))*'[3]WA-Res-Stata'!BFC16)+((('[3]WA-Res-Stata'!BYJ16+('[2]Key Inputs'!$I$20*'[2]Key Inputs'!$I$17))+('[3]WA-Res-Stata'!DKU16*('Reference Baseline'!$F15-'[2]Key Inputs'!$I$17)))*'[3]WA-Res-Stata'!EEA16)</f>
        <v>687948.63482537854</v>
      </c>
      <c r="H14">
        <f>((('[3]WA-Res-Stata'!L16+('[2]Key Inputs'!$H$20*'[2]Key Inputs'!$H$17))+('[3]WA-Res-Stata'!ALX16*('Reference Baseline'!$F15-'[2]Key Inputs'!$H$17)))*'[3]WA-Res-Stata'!BFD16)+((('[3]WA-Res-Stata'!BYK16+('[2]Key Inputs'!$I$20*'[2]Key Inputs'!$I$17))+('[3]WA-Res-Stata'!DKV16*('Reference Baseline'!$F15-'[2]Key Inputs'!$I$17)))*'[3]WA-Res-Stata'!EEB16)</f>
        <v>822432.84765672032</v>
      </c>
      <c r="I14">
        <f>((('[3]WA-Res-Stata'!M16+('[2]Key Inputs'!$H$20*'[2]Key Inputs'!$H$17))+('[3]WA-Res-Stata'!ALY16*('Reference Baseline'!$F15-'[2]Key Inputs'!$H$17)))*'[3]WA-Res-Stata'!BFE16)+((('[3]WA-Res-Stata'!BYL16+('[2]Key Inputs'!$I$20*'[2]Key Inputs'!$I$17))+('[3]WA-Res-Stata'!DKW16*('Reference Baseline'!$F15-'[2]Key Inputs'!$I$17)))*'[3]WA-Res-Stata'!EEC16)</f>
        <v>802725.74175332475</v>
      </c>
      <c r="J14">
        <f>((('[3]WA-Res-Stata'!N16+('[2]Key Inputs'!$H$20*'[2]Key Inputs'!$H$17))+('[3]WA-Res-Stata'!ALZ16*('Reference Baseline'!$F15-'[2]Key Inputs'!$H$17)))*'[3]WA-Res-Stata'!BFF16)+((('[3]WA-Res-Stata'!BYM16+('[2]Key Inputs'!$I$20*'[2]Key Inputs'!$I$17))+('[3]WA-Res-Stata'!DKX16*('Reference Baseline'!$F15-'[2]Key Inputs'!$I$17)))*'[3]WA-Res-Stata'!EED16)</f>
        <v>842449.87505556573</v>
      </c>
      <c r="K14">
        <f>((('[3]WA-Res-Stata'!O16+('[2]Key Inputs'!$H$20*'[2]Key Inputs'!$H$17))+('[3]WA-Res-Stata'!AMA16*('Reference Baseline'!$F15-'[2]Key Inputs'!$H$17)))*'[3]WA-Res-Stata'!BFG16)+((('[3]WA-Res-Stata'!BYN16+('[2]Key Inputs'!$I$20*'[2]Key Inputs'!$I$17))+('[3]WA-Res-Stata'!DKY16*('Reference Baseline'!$F15-'[2]Key Inputs'!$I$17)))*'[3]WA-Res-Stata'!EEE16)</f>
        <v>855172.13609545247</v>
      </c>
      <c r="L14">
        <f>((('[3]WA-Res-Stata'!P16+('[2]Key Inputs'!$H$20*'[2]Key Inputs'!$H$17))+('[3]WA-Res-Stata'!AMB16*('Reference Baseline'!$F15-'[2]Key Inputs'!$H$17)))*'[3]WA-Res-Stata'!BFH16)+((('[3]WA-Res-Stata'!BYO16+('[2]Key Inputs'!$I$20*'[2]Key Inputs'!$I$17))+('[3]WA-Res-Stata'!DKZ16*('Reference Baseline'!$F15-'[2]Key Inputs'!$I$17)))*'[3]WA-Res-Stata'!EEF16)</f>
        <v>914555.73978991574</v>
      </c>
      <c r="M14">
        <f>((('[3]WA-Res-Stata'!Q16+('[2]Key Inputs'!$H$20*'[2]Key Inputs'!$H$17))+('[3]WA-Res-Stata'!AMC16*('Reference Baseline'!$F15-'[2]Key Inputs'!$H$17)))*'[3]WA-Res-Stata'!BFI16)+((('[3]WA-Res-Stata'!BYP16+('[2]Key Inputs'!$I$20*'[2]Key Inputs'!$I$17))+('[3]WA-Res-Stata'!DLA16*('Reference Baseline'!$F15-'[2]Key Inputs'!$I$17)))*'[3]WA-Res-Stata'!EEG16)</f>
        <v>986212.73904580052</v>
      </c>
      <c r="N14">
        <f>((('[3]WA-Res-Stata'!R16+('[2]Key Inputs'!$H$20*'[2]Key Inputs'!$H$17))+('[3]WA-Res-Stata'!AMD16*('Reference Baseline'!$F15-'[2]Key Inputs'!$H$17)))*'[3]WA-Res-Stata'!BFJ16)+((('[3]WA-Res-Stata'!BYQ16+('[2]Key Inputs'!$I$20*'[2]Key Inputs'!$I$17))+('[3]WA-Res-Stata'!DLB16*('Reference Baseline'!$F15-'[2]Key Inputs'!$I$17)))*'[3]WA-Res-Stata'!EEH16)</f>
        <v>827099.87901187874</v>
      </c>
      <c r="O14">
        <f>((('[3]WA-Res-Stata'!S16+('[2]Key Inputs'!$H$20*'[2]Key Inputs'!$H$17))+('[3]WA-Res-Stata'!AME16*('Reference Baseline'!$F15-'[2]Key Inputs'!$H$17)))*'[3]WA-Res-Stata'!BFK16)+((('[3]WA-Res-Stata'!BYR16+('[2]Key Inputs'!$I$20*'[2]Key Inputs'!$I$17))+('[3]WA-Res-Stata'!DLC16*('Reference Baseline'!$F15-'[2]Key Inputs'!$I$17)))*'[3]WA-Res-Stata'!EEI16)</f>
        <v>758796.01566145523</v>
      </c>
      <c r="P14">
        <f>((('[3]WA-Res-Stata'!T16+('[2]Key Inputs'!$H$20*'[2]Key Inputs'!$H$17))+('[3]WA-Res-Stata'!AMF16*('Reference Baseline'!$F15-'[2]Key Inputs'!$H$17)))*'[3]WA-Res-Stata'!BFL16)+((('[3]WA-Res-Stata'!BYS16+('[2]Key Inputs'!$I$20*'[2]Key Inputs'!$I$17))+('[3]WA-Res-Stata'!DLD16*('Reference Baseline'!$F15-'[2]Key Inputs'!$I$17)))*'[3]WA-Res-Stata'!EEJ16)</f>
        <v>985003.49962828751</v>
      </c>
      <c r="Q14">
        <f>((('[3]WA-Res-Stata'!U16+('[2]Key Inputs'!$H$20*'[2]Key Inputs'!$H$17))+('[3]WA-Res-Stata'!AMG16*('Reference Baseline'!$F15-'[2]Key Inputs'!$H$17)))*'[3]WA-Res-Stata'!BFM16)+((('[3]WA-Res-Stata'!BYT16+('[2]Key Inputs'!$I$20*'[2]Key Inputs'!$I$17))+('[3]WA-Res-Stata'!DLE16*('Reference Baseline'!$F15-'[2]Key Inputs'!$I$17)))*'[3]WA-Res-Stata'!EEK16)</f>
        <v>717780.79221803148</v>
      </c>
      <c r="R14">
        <f>((('[3]WA-Res-Stata'!V16+('[2]Key Inputs'!$H$20*'[2]Key Inputs'!$H$17))+('[3]WA-Res-Stata'!AMH16*('Reference Baseline'!$F15-'[2]Key Inputs'!$H$17)))*'[3]WA-Res-Stata'!BFN16)+((('[3]WA-Res-Stata'!BYU16+('[2]Key Inputs'!$I$20*'[2]Key Inputs'!$I$17))+('[3]WA-Res-Stata'!DLF16*('Reference Baseline'!$F15-'[2]Key Inputs'!$I$17)))*'[3]WA-Res-Stata'!EEL16)</f>
        <v>846875.88150155835</v>
      </c>
      <c r="S14">
        <f>((('[3]WA-Res-Stata'!W16+('[2]Key Inputs'!$H$20*'[2]Key Inputs'!$H$17))+('[3]WA-Res-Stata'!AMI16*('Reference Baseline'!$F15-'[2]Key Inputs'!$H$17)))*'[3]WA-Res-Stata'!BFO16)+((('[3]WA-Res-Stata'!BYV16+('[2]Key Inputs'!$I$20*'[2]Key Inputs'!$I$17))+('[3]WA-Res-Stata'!DLG16*('Reference Baseline'!$F15-'[2]Key Inputs'!$I$17)))*'[3]WA-Res-Stata'!EEM16)</f>
        <v>759911.0723399648</v>
      </c>
      <c r="T14">
        <f>((('[3]WA-Res-Stata'!X16+('[2]Key Inputs'!$H$20*'[2]Key Inputs'!$H$17))+('[3]WA-Res-Stata'!AMJ16*('Reference Baseline'!$F15-'[2]Key Inputs'!$H$17)))*'[3]WA-Res-Stata'!BFP16)+((('[3]WA-Res-Stata'!BYW16+('[2]Key Inputs'!$I$20*'[2]Key Inputs'!$I$17))+('[3]WA-Res-Stata'!DLH16*('Reference Baseline'!$F15-'[2]Key Inputs'!$I$17)))*'[3]WA-Res-Stata'!EEN16)</f>
        <v>667063.30351715174</v>
      </c>
      <c r="U14">
        <f>((('[3]WA-Res-Stata'!Y16+('[2]Key Inputs'!$H$20*'[2]Key Inputs'!$H$17))+('[3]WA-Res-Stata'!AMK16*('Reference Baseline'!$F15-'[2]Key Inputs'!$H$17)))*'[3]WA-Res-Stata'!BFQ16)+((('[3]WA-Res-Stata'!BYX16+('[2]Key Inputs'!$I$20*'[2]Key Inputs'!$I$17))+('[3]WA-Res-Stata'!DLI16*('Reference Baseline'!$F15-'[2]Key Inputs'!$I$17)))*'[3]WA-Res-Stata'!EEO16)</f>
        <v>948084.95669962058</v>
      </c>
      <c r="V14">
        <f>((('[3]WA-Res-Stata'!Z16+('[2]Key Inputs'!$H$20*'[2]Key Inputs'!$H$17))+('[3]WA-Res-Stata'!AML16*('Reference Baseline'!$F15-'[2]Key Inputs'!$H$17)))*'[3]WA-Res-Stata'!BFR16)+((('[3]WA-Res-Stata'!BYY16+('[2]Key Inputs'!$I$20*'[2]Key Inputs'!$I$17))+('[3]WA-Res-Stata'!DLJ16*('Reference Baseline'!$F15-'[2]Key Inputs'!$I$17)))*'[3]WA-Res-Stata'!EEP16)</f>
        <v>797907.05276490329</v>
      </c>
      <c r="W14">
        <f>((('[3]WA-Res-Stata'!AA16+('[2]Key Inputs'!$H$20*'[2]Key Inputs'!$H$17))+('[3]WA-Res-Stata'!AMM16*('Reference Baseline'!$F15-'[2]Key Inputs'!$H$17)))*'[3]WA-Res-Stata'!BFS16)+((('[3]WA-Res-Stata'!BYZ16+('[2]Key Inputs'!$I$20*'[2]Key Inputs'!$I$17))+('[3]WA-Res-Stata'!DLK16*('Reference Baseline'!$F15-'[2]Key Inputs'!$I$17)))*'[3]WA-Res-Stata'!EEQ16)</f>
        <v>766798.99516760779</v>
      </c>
      <c r="X14">
        <f>((('[3]WA-Res-Stata'!AB16+('[2]Key Inputs'!$H$20*'[2]Key Inputs'!$H$17))+('[3]WA-Res-Stata'!AMN16*('Reference Baseline'!$F15-'[2]Key Inputs'!$H$17)))*'[3]WA-Res-Stata'!BFT16)+((('[3]WA-Res-Stata'!BZA16+('[2]Key Inputs'!$I$20*'[2]Key Inputs'!$I$17))+('[3]WA-Res-Stata'!DLL16*('Reference Baseline'!$F15-'[2]Key Inputs'!$I$17)))*'[3]WA-Res-Stata'!EER16)</f>
        <v>942262.06935306243</v>
      </c>
      <c r="Y14">
        <f>((('[3]WA-Res-Stata'!AC16+('[2]Key Inputs'!$H$20*'[2]Key Inputs'!$H$17))+('[3]WA-Res-Stata'!AMO16*('Reference Baseline'!$F15-'[2]Key Inputs'!$H$17)))*'[3]WA-Res-Stata'!BFU16)+((('[3]WA-Res-Stata'!BZB16+('[2]Key Inputs'!$I$20*'[2]Key Inputs'!$I$17))+('[3]WA-Res-Stata'!DLM16*('Reference Baseline'!$F15-'[2]Key Inputs'!$I$17)))*'[3]WA-Res-Stata'!EES16)</f>
        <v>963996.6962487672</v>
      </c>
      <c r="Z14">
        <f>((('[3]WA-Res-Stata'!AD16+('[2]Key Inputs'!$H$20*'[2]Key Inputs'!$H$17))+('[3]WA-Res-Stata'!AMP16*('Reference Baseline'!$F15-'[2]Key Inputs'!$H$17)))*'[3]WA-Res-Stata'!BFV16)+((('[3]WA-Res-Stata'!BZC16+('[2]Key Inputs'!$I$20*'[2]Key Inputs'!$I$17))+('[3]WA-Res-Stata'!DLN16*('Reference Baseline'!$F15-'[2]Key Inputs'!$I$17)))*'[3]WA-Res-Stata'!EET16)</f>
        <v>691258.57664984104</v>
      </c>
      <c r="AA14">
        <f>((('[3]WA-Res-Stata'!AE16+('[2]Key Inputs'!$H$20*'[2]Key Inputs'!$H$17))+('[3]WA-Res-Stata'!AMQ16*('Reference Baseline'!$F15-'[2]Key Inputs'!$H$17)))*'[3]WA-Res-Stata'!BFW16)+((('[3]WA-Res-Stata'!BZD16+('[2]Key Inputs'!$I$20*'[2]Key Inputs'!$I$17))+('[3]WA-Res-Stata'!DLO16*('Reference Baseline'!$F15-'[2]Key Inputs'!$I$17)))*'[3]WA-Res-Stata'!EEU16)</f>
        <v>877047.73544270115</v>
      </c>
      <c r="AB14">
        <f>((('[3]WA-Res-Stata'!AF16+('[2]Key Inputs'!$H$20*'[2]Key Inputs'!$H$17))+('[3]WA-Res-Stata'!AMR16*('Reference Baseline'!$F15-'[2]Key Inputs'!$H$17)))*'[3]WA-Res-Stata'!BFX16)+((('[3]WA-Res-Stata'!BZE16+('[2]Key Inputs'!$I$20*'[2]Key Inputs'!$I$17))+('[3]WA-Res-Stata'!DLP16*('Reference Baseline'!$F15-'[2]Key Inputs'!$I$17)))*'[3]WA-Res-Stata'!EEV16)</f>
        <v>712936.93367281836</v>
      </c>
      <c r="AC14">
        <f>((('[3]WA-Res-Stata'!AG16+('[2]Key Inputs'!$H$20*'[2]Key Inputs'!$H$17))+('[3]WA-Res-Stata'!AMS16*('Reference Baseline'!$F15-'[2]Key Inputs'!$H$17)))*'[3]WA-Res-Stata'!BFY16)+((('[3]WA-Res-Stata'!BZF16+('[2]Key Inputs'!$I$20*'[2]Key Inputs'!$I$17))+('[3]WA-Res-Stata'!DLQ16*('Reference Baseline'!$F15-'[2]Key Inputs'!$I$17)))*'[3]WA-Res-Stata'!EEW16)</f>
        <v>750306.04599839961</v>
      </c>
      <c r="AD14">
        <f>((('[3]WA-Res-Stata'!AH16+('[2]Key Inputs'!$H$20*'[2]Key Inputs'!$H$17))+('[3]WA-Res-Stata'!AMT16*('Reference Baseline'!$F15-'[2]Key Inputs'!$H$17)))*'[3]WA-Res-Stata'!BFZ16)+((('[3]WA-Res-Stata'!BZG16+('[2]Key Inputs'!$I$20*'[2]Key Inputs'!$I$17))+('[3]WA-Res-Stata'!DLR16*('Reference Baseline'!$F15-'[2]Key Inputs'!$I$17)))*'[3]WA-Res-Stata'!EEX16)</f>
        <v>537636.63794729637</v>
      </c>
      <c r="AE14">
        <f>((('[3]WA-Res-Stata'!AI16+('[2]Key Inputs'!$H$20*'[2]Key Inputs'!$H$17))+('[3]WA-Res-Stata'!AMU16*('Reference Baseline'!$F15-'[2]Key Inputs'!$H$17)))*'[3]WA-Res-Stata'!BGA16)+((('[3]WA-Res-Stata'!BZH16+('[2]Key Inputs'!$I$20*'[2]Key Inputs'!$I$17))+('[3]WA-Res-Stata'!DLS16*('Reference Baseline'!$F15-'[2]Key Inputs'!$I$17)))*'[3]WA-Res-Stata'!EEY16)</f>
        <v>912894.24008301669</v>
      </c>
      <c r="AF14">
        <f>((('[3]WA-Res-Stata'!AJ16+('[2]Key Inputs'!$H$20*'[2]Key Inputs'!$H$17))+('[3]WA-Res-Stata'!AMV16*('Reference Baseline'!$F15-'[2]Key Inputs'!$H$17)))*'[3]WA-Res-Stata'!BGB16)+((('[3]WA-Res-Stata'!BZI16+('[2]Key Inputs'!$I$20*'[2]Key Inputs'!$I$17))+('[3]WA-Res-Stata'!DLT16*('Reference Baseline'!$F15-'[2]Key Inputs'!$I$17)))*'[3]WA-Res-Stata'!EEZ16)</f>
        <v>850148.94669205952</v>
      </c>
      <c r="AG14">
        <f>((('[3]WA-Res-Stata'!AK16+('[2]Key Inputs'!$H$20*'[2]Key Inputs'!$H$17))+('[3]WA-Res-Stata'!AMW16*('Reference Baseline'!$F15-'[2]Key Inputs'!$H$17)))*'[3]WA-Res-Stata'!BGC16)+((('[3]WA-Res-Stata'!BZJ16+('[2]Key Inputs'!$I$20*'[2]Key Inputs'!$I$17))+('[3]WA-Res-Stata'!DLU16*('Reference Baseline'!$F15-'[2]Key Inputs'!$I$17)))*'[3]WA-Res-Stata'!EFA16)</f>
        <v>807170.99964831409</v>
      </c>
      <c r="AH14">
        <f>((('[3]WA-Res-Stata'!AL16+('[2]Key Inputs'!$H$20*'[2]Key Inputs'!$H$17))+('[3]WA-Res-Stata'!AMX16*('Reference Baseline'!$F15-'[2]Key Inputs'!$H$17)))*'[3]WA-Res-Stata'!BGD16)+((('[3]WA-Res-Stata'!BZK16+('[2]Key Inputs'!$I$20*'[2]Key Inputs'!$I$17))+('[3]WA-Res-Stata'!DLV16*('Reference Baseline'!$F15-'[2]Key Inputs'!$I$17)))*'[3]WA-Res-Stata'!EFB16)</f>
        <v>732621.39045105095</v>
      </c>
      <c r="AI14">
        <f>((('[3]WA-Res-Stata'!AM16+('[2]Key Inputs'!$H$20*'[2]Key Inputs'!$H$17))+('[3]WA-Res-Stata'!AMY16*('Reference Baseline'!$F15-'[2]Key Inputs'!$H$17)))*'[3]WA-Res-Stata'!BGE16)+((('[3]WA-Res-Stata'!BZL16+('[2]Key Inputs'!$I$20*'[2]Key Inputs'!$I$17))+('[3]WA-Res-Stata'!DLW16*('Reference Baseline'!$F15-'[2]Key Inputs'!$I$17)))*'[3]WA-Res-Stata'!EFC16)</f>
        <v>825867.82291986165</v>
      </c>
      <c r="AJ14">
        <f>((('[3]WA-Res-Stata'!AN16+('[2]Key Inputs'!$H$20*'[2]Key Inputs'!$H$17))+('[3]WA-Res-Stata'!AMZ16*('Reference Baseline'!$F15-'[2]Key Inputs'!$H$17)))*'[3]WA-Res-Stata'!BGF16)+((('[3]WA-Res-Stata'!BZM16+('[2]Key Inputs'!$I$20*'[2]Key Inputs'!$I$17))+('[3]WA-Res-Stata'!DLX16*('Reference Baseline'!$F15-'[2]Key Inputs'!$I$17)))*'[3]WA-Res-Stata'!EFD16)</f>
        <v>786747.49579670862</v>
      </c>
      <c r="AK14">
        <f>((('[3]WA-Res-Stata'!AO16+('[2]Key Inputs'!$H$20*'[2]Key Inputs'!$H$17))+('[3]WA-Res-Stata'!ANA16*('Reference Baseline'!$F15-'[2]Key Inputs'!$H$17)))*'[3]WA-Res-Stata'!BGG16)+((('[3]WA-Res-Stata'!BZN16+('[2]Key Inputs'!$I$20*'[2]Key Inputs'!$I$17))+('[3]WA-Res-Stata'!DLY16*('Reference Baseline'!$F15-'[2]Key Inputs'!$I$17)))*'[3]WA-Res-Stata'!EFE16)</f>
        <v>802172.10417936859</v>
      </c>
      <c r="AL14">
        <f>((('[3]WA-Res-Stata'!AP16+('[2]Key Inputs'!$H$20*'[2]Key Inputs'!$H$17))+('[3]WA-Res-Stata'!ANB16*('Reference Baseline'!$F15-'[2]Key Inputs'!$H$17)))*'[3]WA-Res-Stata'!BGH16)+((('[3]WA-Res-Stata'!BZO16+('[2]Key Inputs'!$I$20*'[2]Key Inputs'!$I$17))+('[3]WA-Res-Stata'!DLZ16*('Reference Baseline'!$F15-'[2]Key Inputs'!$I$17)))*'[3]WA-Res-Stata'!EFF16)</f>
        <v>720116.60753159074</v>
      </c>
      <c r="AM14">
        <f>((('[3]WA-Res-Stata'!AQ16+('[2]Key Inputs'!$H$20*'[2]Key Inputs'!$H$17))+('[3]WA-Res-Stata'!ANC16*('Reference Baseline'!$F15-'[2]Key Inputs'!$H$17)))*'[3]WA-Res-Stata'!BGI16)+((('[3]WA-Res-Stata'!BZP16+('[2]Key Inputs'!$I$20*'[2]Key Inputs'!$I$17))+('[3]WA-Res-Stata'!DMA16*('Reference Baseline'!$F15-'[2]Key Inputs'!$I$17)))*'[3]WA-Res-Stata'!EFG16)</f>
        <v>830379.6216001492</v>
      </c>
      <c r="AN14">
        <f>((('[3]WA-Res-Stata'!AR16+('[2]Key Inputs'!$H$20*'[2]Key Inputs'!$H$17))+('[3]WA-Res-Stata'!AND16*('Reference Baseline'!$F15-'[2]Key Inputs'!$H$17)))*'[3]WA-Res-Stata'!BGJ16)+((('[3]WA-Res-Stata'!BZQ16+('[2]Key Inputs'!$I$20*'[2]Key Inputs'!$I$17))+('[3]WA-Res-Stata'!DMB16*('Reference Baseline'!$F15-'[2]Key Inputs'!$I$17)))*'[3]WA-Res-Stata'!EFH16)</f>
        <v>876876.90801408654</v>
      </c>
      <c r="AO14">
        <f>((('[3]WA-Res-Stata'!AS16+('[2]Key Inputs'!$H$20*'[2]Key Inputs'!$H$17))+('[3]WA-Res-Stata'!ANE16*('Reference Baseline'!$F15-'[2]Key Inputs'!$H$17)))*'[3]WA-Res-Stata'!BGK16)+((('[3]WA-Res-Stata'!BZR16+('[2]Key Inputs'!$I$20*'[2]Key Inputs'!$I$17))+('[3]WA-Res-Stata'!DMC16*('Reference Baseline'!$F15-'[2]Key Inputs'!$I$17)))*'[3]WA-Res-Stata'!EFI16)</f>
        <v>1010388.9542698041</v>
      </c>
      <c r="AP14">
        <f>((('[3]WA-Res-Stata'!AT16+('[2]Key Inputs'!$H$20*'[2]Key Inputs'!$H$17))+('[3]WA-Res-Stata'!ANF16*('Reference Baseline'!$F15-'[2]Key Inputs'!$H$17)))*'[3]WA-Res-Stata'!BGL16)+((('[3]WA-Res-Stata'!BZS16+('[2]Key Inputs'!$I$20*'[2]Key Inputs'!$I$17))+('[3]WA-Res-Stata'!DMD16*('Reference Baseline'!$F15-'[2]Key Inputs'!$I$17)))*'[3]WA-Res-Stata'!EFJ16)</f>
        <v>817199.47072704253</v>
      </c>
      <c r="AQ14">
        <f>((('[3]WA-Res-Stata'!AU16+('[2]Key Inputs'!$H$20*'[2]Key Inputs'!$H$17))+('[3]WA-Res-Stata'!ANG16*('Reference Baseline'!$F15-'[2]Key Inputs'!$H$17)))*'[3]WA-Res-Stata'!BGM16)+((('[3]WA-Res-Stata'!BZT16+('[2]Key Inputs'!$I$20*'[2]Key Inputs'!$I$17))+('[3]WA-Res-Stata'!DME16*('Reference Baseline'!$F15-'[2]Key Inputs'!$I$17)))*'[3]WA-Res-Stata'!EFK16)</f>
        <v>803010.21779375139</v>
      </c>
      <c r="AR14">
        <f>((('[3]WA-Res-Stata'!AV16+('[2]Key Inputs'!$H$20*'[2]Key Inputs'!$H$17))+('[3]WA-Res-Stata'!ANH16*('Reference Baseline'!$F15-'[2]Key Inputs'!$H$17)))*'[3]WA-Res-Stata'!BGN16)+((('[3]WA-Res-Stata'!BZU16+('[2]Key Inputs'!$I$20*'[2]Key Inputs'!$I$17))+('[3]WA-Res-Stata'!DMF16*('Reference Baseline'!$F15-'[2]Key Inputs'!$I$17)))*'[3]WA-Res-Stata'!EFL16)</f>
        <v>731745.77516051219</v>
      </c>
      <c r="AS14">
        <f>((('[3]WA-Res-Stata'!AW16+('[2]Key Inputs'!$H$20*'[2]Key Inputs'!$H$17))+('[3]WA-Res-Stata'!ANI16*('Reference Baseline'!$F15-'[2]Key Inputs'!$H$17)))*'[3]WA-Res-Stata'!BGO16)+((('[3]WA-Res-Stata'!BZV16+('[2]Key Inputs'!$I$20*'[2]Key Inputs'!$I$17))+('[3]WA-Res-Stata'!DMG16*('Reference Baseline'!$F15-'[2]Key Inputs'!$I$17)))*'[3]WA-Res-Stata'!EFM16)</f>
        <v>880452.41161529557</v>
      </c>
      <c r="AT14">
        <f>((('[3]WA-Res-Stata'!AX16+('[2]Key Inputs'!$H$20*'[2]Key Inputs'!$H$17))+('[3]WA-Res-Stata'!ANJ16*('Reference Baseline'!$F15-'[2]Key Inputs'!$H$17)))*'[3]WA-Res-Stata'!BGP16)+((('[3]WA-Res-Stata'!BZW16+('[2]Key Inputs'!$I$20*'[2]Key Inputs'!$I$17))+('[3]WA-Res-Stata'!DMH16*('Reference Baseline'!$F15-'[2]Key Inputs'!$I$17)))*'[3]WA-Res-Stata'!EFN16)</f>
        <v>706981.89866395912</v>
      </c>
      <c r="AU14">
        <f>((('[3]WA-Res-Stata'!AY16+('[2]Key Inputs'!$H$20*'[2]Key Inputs'!$H$17))+('[3]WA-Res-Stata'!ANK16*('Reference Baseline'!$F15-'[2]Key Inputs'!$H$17)))*'[3]WA-Res-Stata'!BGQ16)+((('[3]WA-Res-Stata'!BZX16+('[2]Key Inputs'!$I$20*'[2]Key Inputs'!$I$17))+('[3]WA-Res-Stata'!DMI16*('Reference Baseline'!$F15-'[2]Key Inputs'!$I$17)))*'[3]WA-Res-Stata'!EFO16)</f>
        <v>705800.50296395575</v>
      </c>
      <c r="AV14">
        <f>((('[3]WA-Res-Stata'!AZ16+('[2]Key Inputs'!$H$20*'[2]Key Inputs'!$H$17))+('[3]WA-Res-Stata'!ANL16*('Reference Baseline'!$F15-'[2]Key Inputs'!$H$17)))*'[3]WA-Res-Stata'!BGR16)+((('[3]WA-Res-Stata'!BZY16+('[2]Key Inputs'!$I$20*'[2]Key Inputs'!$I$17))+('[3]WA-Res-Stata'!DMJ16*('Reference Baseline'!$F15-'[2]Key Inputs'!$I$17)))*'[3]WA-Res-Stata'!EFP16)</f>
        <v>786530.95600047091</v>
      </c>
      <c r="AW14">
        <f>((('[3]WA-Res-Stata'!BA16+('[2]Key Inputs'!$H$20*'[2]Key Inputs'!$H$17))+('[3]WA-Res-Stata'!ANM16*('Reference Baseline'!$F15-'[2]Key Inputs'!$H$17)))*'[3]WA-Res-Stata'!BGS16)+((('[3]WA-Res-Stata'!BZZ16+('[2]Key Inputs'!$I$20*'[2]Key Inputs'!$I$17))+('[3]WA-Res-Stata'!DMK16*('Reference Baseline'!$F15-'[2]Key Inputs'!$I$17)))*'[3]WA-Res-Stata'!EFQ16)</f>
        <v>894173.53366987454</v>
      </c>
      <c r="AX14">
        <f>((('[3]WA-Res-Stata'!BB16+('[2]Key Inputs'!$H$20*'[2]Key Inputs'!$H$17))+('[3]WA-Res-Stata'!ANN16*('Reference Baseline'!$F15-'[2]Key Inputs'!$H$17)))*'[3]WA-Res-Stata'!BGT16)+((('[3]WA-Res-Stata'!CAA16+('[2]Key Inputs'!$I$20*'[2]Key Inputs'!$I$17))+('[3]WA-Res-Stata'!DML16*('Reference Baseline'!$F15-'[2]Key Inputs'!$I$17)))*'[3]WA-Res-Stata'!EFR16)</f>
        <v>873612.21701820951</v>
      </c>
      <c r="AY14">
        <f>((('[3]WA-Res-Stata'!BC16+('[2]Key Inputs'!$H$20*'[2]Key Inputs'!$H$17))+('[3]WA-Res-Stata'!ANO16*('Reference Baseline'!$F15-'[2]Key Inputs'!$H$17)))*'[3]WA-Res-Stata'!BGU16)+((('[3]WA-Res-Stata'!CAB16+('[2]Key Inputs'!$I$20*'[2]Key Inputs'!$I$17))+('[3]WA-Res-Stata'!DMM16*('Reference Baseline'!$F15-'[2]Key Inputs'!$I$17)))*'[3]WA-Res-Stata'!EFS16)</f>
        <v>798378.6913203866</v>
      </c>
      <c r="AZ14">
        <f>((('[3]WA-Res-Stata'!BD16+('[2]Key Inputs'!$H$20*'[2]Key Inputs'!$H$17))+('[3]WA-Res-Stata'!ANP16*('Reference Baseline'!$F15-'[2]Key Inputs'!$H$17)))*'[3]WA-Res-Stata'!BGV16)+((('[3]WA-Res-Stata'!CAC16+('[2]Key Inputs'!$I$20*'[2]Key Inputs'!$I$17))+('[3]WA-Res-Stata'!DMN16*('Reference Baseline'!$F15-'[2]Key Inputs'!$I$17)))*'[3]WA-Res-Stata'!EFT16)</f>
        <v>1014493.0461097365</v>
      </c>
      <c r="BA14">
        <f>((('[3]WA-Res-Stata'!BE16+('[2]Key Inputs'!$H$20*'[2]Key Inputs'!$H$17))+('[3]WA-Res-Stata'!ANQ16*('Reference Baseline'!$F15-'[2]Key Inputs'!$H$17)))*'[3]WA-Res-Stata'!BGW16)+((('[3]WA-Res-Stata'!CAD16+('[2]Key Inputs'!$I$20*'[2]Key Inputs'!$I$17))+('[3]WA-Res-Stata'!DMO16*('Reference Baseline'!$F15-'[2]Key Inputs'!$I$17)))*'[3]WA-Res-Stata'!EFU16)</f>
        <v>907452.41462024942</v>
      </c>
      <c r="BB14">
        <f>((('[3]WA-Res-Stata'!BF16+('[2]Key Inputs'!$H$20*'[2]Key Inputs'!$H$17))+('[3]WA-Res-Stata'!ANR16*('Reference Baseline'!$F15-'[2]Key Inputs'!$H$17)))*'[3]WA-Res-Stata'!BGX16)+((('[3]WA-Res-Stata'!CAE16+('[2]Key Inputs'!$I$20*'[2]Key Inputs'!$I$17))+('[3]WA-Res-Stata'!DMP16*('Reference Baseline'!$F15-'[2]Key Inputs'!$I$17)))*'[3]WA-Res-Stata'!EFV16)</f>
        <v>1013704.3566415568</v>
      </c>
      <c r="BC14">
        <f>((('[3]WA-Res-Stata'!BG16+('[2]Key Inputs'!$H$20*'[2]Key Inputs'!$H$17))+('[3]WA-Res-Stata'!ANS16*('Reference Baseline'!$F15-'[2]Key Inputs'!$H$17)))*'[3]WA-Res-Stata'!BGY16)+((('[3]WA-Res-Stata'!CAF16+('[2]Key Inputs'!$I$20*'[2]Key Inputs'!$I$17))+('[3]WA-Res-Stata'!DMQ16*('Reference Baseline'!$F15-'[2]Key Inputs'!$I$17)))*'[3]WA-Res-Stata'!EFW16)</f>
        <v>740995.97042575188</v>
      </c>
      <c r="BD14">
        <f>((('[3]WA-Res-Stata'!BH16+('[2]Key Inputs'!$H$20*'[2]Key Inputs'!$H$17))+('[3]WA-Res-Stata'!ANT16*('Reference Baseline'!$F15-'[2]Key Inputs'!$H$17)))*'[3]WA-Res-Stata'!BGZ16)+((('[3]WA-Res-Stata'!CAG16+('[2]Key Inputs'!$I$20*'[2]Key Inputs'!$I$17))+('[3]WA-Res-Stata'!DMR16*('Reference Baseline'!$F15-'[2]Key Inputs'!$I$17)))*'[3]WA-Res-Stata'!EFX16)</f>
        <v>992825.44513562985</v>
      </c>
      <c r="BE14">
        <f>((('[3]WA-Res-Stata'!BI16+('[2]Key Inputs'!$H$20*'[2]Key Inputs'!$H$17))+('[3]WA-Res-Stata'!ANU16*('Reference Baseline'!$F15-'[2]Key Inputs'!$H$17)))*'[3]WA-Res-Stata'!BHA16)+((('[3]WA-Res-Stata'!CAH16+('[2]Key Inputs'!$I$20*'[2]Key Inputs'!$I$17))+('[3]WA-Res-Stata'!DMS16*('Reference Baseline'!$F15-'[2]Key Inputs'!$I$17)))*'[3]WA-Res-Stata'!EFY16)</f>
        <v>836084.73250365304</v>
      </c>
      <c r="BF14">
        <f>((('[3]WA-Res-Stata'!BJ16+('[2]Key Inputs'!$H$20*'[2]Key Inputs'!$H$17))+('[3]WA-Res-Stata'!ANV16*('Reference Baseline'!$F15-'[2]Key Inputs'!$H$17)))*'[3]WA-Res-Stata'!BHB16)+((('[3]WA-Res-Stata'!CAI16+('[2]Key Inputs'!$I$20*'[2]Key Inputs'!$I$17))+('[3]WA-Res-Stata'!DMT16*('Reference Baseline'!$F15-'[2]Key Inputs'!$I$17)))*'[3]WA-Res-Stata'!EFZ16)</f>
        <v>1007017.5318486214</v>
      </c>
      <c r="BG14">
        <f>((('[3]WA-Res-Stata'!BK16+('[2]Key Inputs'!$H$20*'[2]Key Inputs'!$H$17))+('[3]WA-Res-Stata'!ANW16*('Reference Baseline'!$F15-'[2]Key Inputs'!$H$17)))*'[3]WA-Res-Stata'!BHC16)+((('[3]WA-Res-Stata'!CAJ16+('[2]Key Inputs'!$I$20*'[2]Key Inputs'!$I$17))+('[3]WA-Res-Stata'!DMU16*('Reference Baseline'!$F15-'[2]Key Inputs'!$I$17)))*'[3]WA-Res-Stata'!EGA16)</f>
        <v>643203.67490418348</v>
      </c>
      <c r="BH14">
        <f>((('[3]WA-Res-Stata'!BL16+('[2]Key Inputs'!$H$20*'[2]Key Inputs'!$H$17))+('[3]WA-Res-Stata'!ANX16*('Reference Baseline'!$F15-'[2]Key Inputs'!$H$17)))*'[3]WA-Res-Stata'!BHD16)+((('[3]WA-Res-Stata'!CAK16+('[2]Key Inputs'!$I$20*'[2]Key Inputs'!$I$17))+('[3]WA-Res-Stata'!DMV16*('Reference Baseline'!$F15-'[2]Key Inputs'!$I$17)))*'[3]WA-Res-Stata'!EGB16)</f>
        <v>757394.82273974293</v>
      </c>
      <c r="BI14">
        <f>((('[3]WA-Res-Stata'!BM16+('[2]Key Inputs'!$H$20*'[2]Key Inputs'!$H$17))+('[3]WA-Res-Stata'!ANY16*('Reference Baseline'!$F15-'[2]Key Inputs'!$H$17)))*'[3]WA-Res-Stata'!BHE16)+((('[3]WA-Res-Stata'!CAL16+('[2]Key Inputs'!$I$20*'[2]Key Inputs'!$I$17))+('[3]WA-Res-Stata'!DMW16*('Reference Baseline'!$F15-'[2]Key Inputs'!$I$17)))*'[3]WA-Res-Stata'!EGC16)</f>
        <v>813883.16070253588</v>
      </c>
      <c r="BJ14">
        <f>((('[3]WA-Res-Stata'!BN16+('[2]Key Inputs'!$H$20*'[2]Key Inputs'!$H$17))+('[3]WA-Res-Stata'!ANZ16*('Reference Baseline'!$F15-'[2]Key Inputs'!$H$17)))*'[3]WA-Res-Stata'!BHF16)+((('[3]WA-Res-Stata'!CAM16+('[2]Key Inputs'!$I$20*'[2]Key Inputs'!$I$17))+('[3]WA-Res-Stata'!DMX16*('Reference Baseline'!$F15-'[2]Key Inputs'!$I$17)))*'[3]WA-Res-Stata'!EGD16)</f>
        <v>694530.30637756258</v>
      </c>
      <c r="BK14">
        <f>((('[3]WA-Res-Stata'!BO16+('[2]Key Inputs'!$H$20*'[2]Key Inputs'!$H$17))+('[3]WA-Res-Stata'!AOA16*('Reference Baseline'!$F15-'[2]Key Inputs'!$H$17)))*'[3]WA-Res-Stata'!BHG16)+((('[3]WA-Res-Stata'!CAN16+('[2]Key Inputs'!$I$20*'[2]Key Inputs'!$I$17))+('[3]WA-Res-Stata'!DMY16*('Reference Baseline'!$F15-'[2]Key Inputs'!$I$17)))*'[3]WA-Res-Stata'!EGE16)</f>
        <v>730118.85860026558</v>
      </c>
      <c r="BL14">
        <f>((('[3]WA-Res-Stata'!BP16+('[2]Key Inputs'!$H$20*'[2]Key Inputs'!$H$17))+('[3]WA-Res-Stata'!AOB16*('Reference Baseline'!$F15-'[2]Key Inputs'!$H$17)))*'[3]WA-Res-Stata'!BHH16)+((('[3]WA-Res-Stata'!CAO16+('[2]Key Inputs'!$I$20*'[2]Key Inputs'!$I$17))+('[3]WA-Res-Stata'!DMZ16*('Reference Baseline'!$F15-'[2]Key Inputs'!$I$17)))*'[3]WA-Res-Stata'!EGF16)</f>
        <v>790676.40996143664</v>
      </c>
      <c r="BM14">
        <f>((('[3]WA-Res-Stata'!BQ16+('[2]Key Inputs'!$H$20*'[2]Key Inputs'!$H$17))+('[3]WA-Res-Stata'!AOC16*('Reference Baseline'!$F15-'[2]Key Inputs'!$H$17)))*'[3]WA-Res-Stata'!BHI16)+((('[3]WA-Res-Stata'!CAP16+('[2]Key Inputs'!$I$20*'[2]Key Inputs'!$I$17))+('[3]WA-Res-Stata'!DNA16*('Reference Baseline'!$F15-'[2]Key Inputs'!$I$17)))*'[3]WA-Res-Stata'!EGG16)</f>
        <v>812110.5474676555</v>
      </c>
      <c r="BN14">
        <f>((('[3]WA-Res-Stata'!BR16+('[2]Key Inputs'!$H$20*'[2]Key Inputs'!$H$17))+('[3]WA-Res-Stata'!AOD16*('Reference Baseline'!$F15-'[2]Key Inputs'!$H$17)))*'[3]WA-Res-Stata'!BHJ16)+((('[3]WA-Res-Stata'!CAQ16+('[2]Key Inputs'!$I$20*'[2]Key Inputs'!$I$17))+('[3]WA-Res-Stata'!DNB16*('Reference Baseline'!$F15-'[2]Key Inputs'!$I$17)))*'[3]WA-Res-Stata'!EGH16)</f>
        <v>860436.64297632175</v>
      </c>
      <c r="BO14">
        <f>((('[3]WA-Res-Stata'!BS16+('[2]Key Inputs'!$H$20*'[2]Key Inputs'!$H$17))+('[3]WA-Res-Stata'!AOE16*('Reference Baseline'!$F15-'[2]Key Inputs'!$H$17)))*'[3]WA-Res-Stata'!BHK16)+((('[3]WA-Res-Stata'!CAR16+('[2]Key Inputs'!$I$20*'[2]Key Inputs'!$I$17))+('[3]WA-Res-Stata'!DNC16*('Reference Baseline'!$F15-'[2]Key Inputs'!$I$17)))*'[3]WA-Res-Stata'!EGI16)</f>
        <v>845622.24243603961</v>
      </c>
      <c r="BP14">
        <f>((('[3]WA-Res-Stata'!BT16+('[2]Key Inputs'!$H$20*'[2]Key Inputs'!$H$17))+('[3]WA-Res-Stata'!AOF16*('Reference Baseline'!$F15-'[2]Key Inputs'!$H$17)))*'[3]WA-Res-Stata'!BHL16)+((('[3]WA-Res-Stata'!CAS16+('[2]Key Inputs'!$I$20*'[2]Key Inputs'!$I$17))+('[3]WA-Res-Stata'!DND16*('Reference Baseline'!$F15-'[2]Key Inputs'!$I$17)))*'[3]WA-Res-Stata'!EGJ16)</f>
        <v>757660.01181766926</v>
      </c>
      <c r="BQ14">
        <f>((('[3]WA-Res-Stata'!BU16+('[2]Key Inputs'!$H$20*'[2]Key Inputs'!$H$17))+('[3]WA-Res-Stata'!AOG16*('Reference Baseline'!$F15-'[2]Key Inputs'!$H$17)))*'[3]WA-Res-Stata'!BHM16)+((('[3]WA-Res-Stata'!CAT16+('[2]Key Inputs'!$I$20*'[2]Key Inputs'!$I$17))+('[3]WA-Res-Stata'!DNE16*('Reference Baseline'!$F15-'[2]Key Inputs'!$I$17)))*'[3]WA-Res-Stata'!EGK16)</f>
        <v>1020100.2650283522</v>
      </c>
      <c r="BR14">
        <f>((('[3]WA-Res-Stata'!BV16+('[2]Key Inputs'!$H$20*'[2]Key Inputs'!$H$17))+('[3]WA-Res-Stata'!AOH16*('Reference Baseline'!$F15-'[2]Key Inputs'!$H$17)))*'[3]WA-Res-Stata'!BHN16)+((('[3]WA-Res-Stata'!CAU16+('[2]Key Inputs'!$I$20*'[2]Key Inputs'!$I$17))+('[3]WA-Res-Stata'!DNF16*('Reference Baseline'!$F15-'[2]Key Inputs'!$I$17)))*'[3]WA-Res-Stata'!EGL16)</f>
        <v>735567.92316511169</v>
      </c>
      <c r="BS14">
        <f>((('[3]WA-Res-Stata'!BW16+('[2]Key Inputs'!$H$20*'[2]Key Inputs'!$H$17))+('[3]WA-Res-Stata'!AOI16*('Reference Baseline'!$F15-'[2]Key Inputs'!$H$17)))*'[3]WA-Res-Stata'!BHO16)+((('[3]WA-Res-Stata'!CAV16+('[2]Key Inputs'!$I$20*'[2]Key Inputs'!$I$17))+('[3]WA-Res-Stata'!DNG16*('Reference Baseline'!$F15-'[2]Key Inputs'!$I$17)))*'[3]WA-Res-Stata'!EGM16)</f>
        <v>763330.32887498476</v>
      </c>
      <c r="BT14">
        <f>((('[3]WA-Res-Stata'!BX16+('[2]Key Inputs'!$H$20*'[2]Key Inputs'!$H$17))+('[3]WA-Res-Stata'!AOJ16*('Reference Baseline'!$F15-'[2]Key Inputs'!$H$17)))*'[3]WA-Res-Stata'!BHP16)+((('[3]WA-Res-Stata'!CAW16+('[2]Key Inputs'!$I$20*'[2]Key Inputs'!$I$17))+('[3]WA-Res-Stata'!DNH16*('Reference Baseline'!$F15-'[2]Key Inputs'!$I$17)))*'[3]WA-Res-Stata'!EGN16)</f>
        <v>785184.24963788176</v>
      </c>
      <c r="BU14">
        <f>((('[3]WA-Res-Stata'!BY16+('[2]Key Inputs'!$H$20*'[2]Key Inputs'!$H$17))+('[3]WA-Res-Stata'!AOK16*('Reference Baseline'!$F15-'[2]Key Inputs'!$H$17)))*'[3]WA-Res-Stata'!BHQ16)+((('[3]WA-Res-Stata'!CAX16+('[2]Key Inputs'!$I$20*'[2]Key Inputs'!$I$17))+('[3]WA-Res-Stata'!DNI16*('Reference Baseline'!$F15-'[2]Key Inputs'!$I$17)))*'[3]WA-Res-Stata'!EGO16)</f>
        <v>772446.52322848304</v>
      </c>
      <c r="BV14">
        <f>((('[3]WA-Res-Stata'!BZ16+('[2]Key Inputs'!$H$20*'[2]Key Inputs'!$H$17))+('[3]WA-Res-Stata'!AOL16*('Reference Baseline'!$F15-'[2]Key Inputs'!$H$17)))*'[3]WA-Res-Stata'!BHR16)+((('[3]WA-Res-Stata'!CAY16+('[2]Key Inputs'!$I$20*'[2]Key Inputs'!$I$17))+('[3]WA-Res-Stata'!DNJ16*('Reference Baseline'!$F15-'[2]Key Inputs'!$I$17)))*'[3]WA-Res-Stata'!EGP16)</f>
        <v>1016039.5737092684</v>
      </c>
      <c r="BW14">
        <f>((('[3]WA-Res-Stata'!CA16+('[2]Key Inputs'!$H$20*'[2]Key Inputs'!$H$17))+('[3]WA-Res-Stata'!AOM16*('Reference Baseline'!$F15-'[2]Key Inputs'!$H$17)))*'[3]WA-Res-Stata'!BHS16)+((('[3]WA-Res-Stata'!CAZ16+('[2]Key Inputs'!$I$20*'[2]Key Inputs'!$I$17))+('[3]WA-Res-Stata'!DNK16*('Reference Baseline'!$F15-'[2]Key Inputs'!$I$17)))*'[3]WA-Res-Stata'!EGQ16)</f>
        <v>1055636.9613366865</v>
      </c>
      <c r="BX14">
        <f>((('[3]WA-Res-Stata'!CB16+('[2]Key Inputs'!$H$20*'[2]Key Inputs'!$H$17))+('[3]WA-Res-Stata'!AON16*('Reference Baseline'!$F15-'[2]Key Inputs'!$H$17)))*'[3]WA-Res-Stata'!BHT16)+((('[3]WA-Res-Stata'!CBA16+('[2]Key Inputs'!$I$20*'[2]Key Inputs'!$I$17))+('[3]WA-Res-Stata'!DNL16*('Reference Baseline'!$F15-'[2]Key Inputs'!$I$17)))*'[3]WA-Res-Stata'!EGR16)</f>
        <v>969652.07735328784</v>
      </c>
      <c r="BY14">
        <f>((('[3]WA-Res-Stata'!CC16+('[2]Key Inputs'!$H$20*'[2]Key Inputs'!$H$17))+('[3]WA-Res-Stata'!AOO16*('Reference Baseline'!$F15-'[2]Key Inputs'!$H$17)))*'[3]WA-Res-Stata'!BHU16)+((('[3]WA-Res-Stata'!CBB16+('[2]Key Inputs'!$I$20*'[2]Key Inputs'!$I$17))+('[3]WA-Res-Stata'!DNM16*('Reference Baseline'!$F15-'[2]Key Inputs'!$I$17)))*'[3]WA-Res-Stata'!EGS16)</f>
        <v>690964.77224172791</v>
      </c>
      <c r="BZ14">
        <f>((('[3]WA-Res-Stata'!CD16+('[2]Key Inputs'!$H$20*'[2]Key Inputs'!$H$17))+('[3]WA-Res-Stata'!AOP16*('Reference Baseline'!$F15-'[2]Key Inputs'!$H$17)))*'[3]WA-Res-Stata'!BHV16)+((('[3]WA-Res-Stata'!CBC16+('[2]Key Inputs'!$I$20*'[2]Key Inputs'!$I$17))+('[3]WA-Res-Stata'!DNN16*('Reference Baseline'!$F15-'[2]Key Inputs'!$I$17)))*'[3]WA-Res-Stata'!EGT16)</f>
        <v>896715.01154440793</v>
      </c>
      <c r="CA14">
        <f>((('[3]WA-Res-Stata'!CE16+('[2]Key Inputs'!$H$20*'[2]Key Inputs'!$H$17))+('[3]WA-Res-Stata'!AOQ16*('Reference Baseline'!$F15-'[2]Key Inputs'!$H$17)))*'[3]WA-Res-Stata'!BHW16)+((('[3]WA-Res-Stata'!CBD16+('[2]Key Inputs'!$I$20*'[2]Key Inputs'!$I$17))+('[3]WA-Res-Stata'!DNO16*('Reference Baseline'!$F15-'[2]Key Inputs'!$I$17)))*'[3]WA-Res-Stata'!EGU16)</f>
        <v>710611.28343333048</v>
      </c>
      <c r="CB14">
        <f>((('[3]WA-Res-Stata'!CF16+('[2]Key Inputs'!$H$20*'[2]Key Inputs'!$H$17))+('[3]WA-Res-Stata'!AOR16*('Reference Baseline'!$F15-'[2]Key Inputs'!$H$17)))*'[3]WA-Res-Stata'!BHX16)+((('[3]WA-Res-Stata'!CBE16+('[2]Key Inputs'!$I$20*'[2]Key Inputs'!$I$17))+('[3]WA-Res-Stata'!DNP16*('Reference Baseline'!$F15-'[2]Key Inputs'!$I$17)))*'[3]WA-Res-Stata'!EGV16)</f>
        <v>909942.50374308135</v>
      </c>
      <c r="CC14">
        <f>((('[3]WA-Res-Stata'!CG16+('[2]Key Inputs'!$H$20*'[2]Key Inputs'!$H$17))+('[3]WA-Res-Stata'!AOS16*('Reference Baseline'!$F15-'[2]Key Inputs'!$H$17)))*'[3]WA-Res-Stata'!BHY16)+((('[3]WA-Res-Stata'!CBF16+('[2]Key Inputs'!$I$20*'[2]Key Inputs'!$I$17))+('[3]WA-Res-Stata'!DNQ16*('Reference Baseline'!$F15-'[2]Key Inputs'!$I$17)))*'[3]WA-Res-Stata'!EGW16)</f>
        <v>744076.57147276169</v>
      </c>
      <c r="CD14">
        <f>((('[3]WA-Res-Stata'!CH16+('[2]Key Inputs'!$H$20*'[2]Key Inputs'!$H$17))+('[3]WA-Res-Stata'!AOT16*('Reference Baseline'!$F15-'[2]Key Inputs'!$H$17)))*'[3]WA-Res-Stata'!BHZ16)+((('[3]WA-Res-Stata'!CBG16+('[2]Key Inputs'!$I$20*'[2]Key Inputs'!$I$17))+('[3]WA-Res-Stata'!DNR16*('Reference Baseline'!$F15-'[2]Key Inputs'!$I$17)))*'[3]WA-Res-Stata'!EGX16)</f>
        <v>923169.36066348513</v>
      </c>
      <c r="CE14">
        <f>((('[3]WA-Res-Stata'!CI16+('[2]Key Inputs'!$H$20*'[2]Key Inputs'!$H$17))+('[3]WA-Res-Stata'!AOU16*('Reference Baseline'!$F15-'[2]Key Inputs'!$H$17)))*'[3]WA-Res-Stata'!BIA16)+((('[3]WA-Res-Stata'!CBH16+('[2]Key Inputs'!$I$20*'[2]Key Inputs'!$I$17))+('[3]WA-Res-Stata'!DNS16*('Reference Baseline'!$F15-'[2]Key Inputs'!$I$17)))*'[3]WA-Res-Stata'!EGY16)</f>
        <v>1021477.8022623067</v>
      </c>
      <c r="CF14">
        <f>((('[3]WA-Res-Stata'!CJ16+('[2]Key Inputs'!$H$20*'[2]Key Inputs'!$H$17))+('[3]WA-Res-Stata'!AOV16*('Reference Baseline'!$F15-'[2]Key Inputs'!$H$17)))*'[3]WA-Res-Stata'!BIB16)+((('[3]WA-Res-Stata'!CBI16+('[2]Key Inputs'!$I$20*'[2]Key Inputs'!$I$17))+('[3]WA-Res-Stata'!DNT16*('Reference Baseline'!$F15-'[2]Key Inputs'!$I$17)))*'[3]WA-Res-Stata'!EGZ16)</f>
        <v>784362.76039211731</v>
      </c>
      <c r="CG14">
        <f>((('[3]WA-Res-Stata'!CK16+('[2]Key Inputs'!$H$20*'[2]Key Inputs'!$H$17))+('[3]WA-Res-Stata'!AOW16*('Reference Baseline'!$F15-'[2]Key Inputs'!$H$17)))*'[3]WA-Res-Stata'!BIC16)+((('[3]WA-Res-Stata'!CBJ16+('[2]Key Inputs'!$I$20*'[2]Key Inputs'!$I$17))+('[3]WA-Res-Stata'!DNU16*('Reference Baseline'!$F15-'[2]Key Inputs'!$I$17)))*'[3]WA-Res-Stata'!EHA16)</f>
        <v>894166.47923277481</v>
      </c>
      <c r="CH14">
        <f>((('[3]WA-Res-Stata'!CL16+('[2]Key Inputs'!$H$20*'[2]Key Inputs'!$H$17))+('[3]WA-Res-Stata'!AOX16*('Reference Baseline'!$F15-'[2]Key Inputs'!$H$17)))*'[3]WA-Res-Stata'!BID16)+((('[3]WA-Res-Stata'!CBK16+('[2]Key Inputs'!$I$20*'[2]Key Inputs'!$I$17))+('[3]WA-Res-Stata'!DNV16*('Reference Baseline'!$F15-'[2]Key Inputs'!$I$17)))*'[3]WA-Res-Stata'!EHB16)</f>
        <v>768118.75130508875</v>
      </c>
      <c r="CI14">
        <f>((('[3]WA-Res-Stata'!CM16+('[2]Key Inputs'!$H$20*'[2]Key Inputs'!$H$17))+('[3]WA-Res-Stata'!AOY16*('Reference Baseline'!$F15-'[2]Key Inputs'!$H$17)))*'[3]WA-Res-Stata'!BIE16)+((('[3]WA-Res-Stata'!CBL16+('[2]Key Inputs'!$I$20*'[2]Key Inputs'!$I$17))+('[3]WA-Res-Stata'!DNW16*('Reference Baseline'!$F15-'[2]Key Inputs'!$I$17)))*'[3]WA-Res-Stata'!EHC16)</f>
        <v>722391.04041172704</v>
      </c>
      <c r="CJ14">
        <f>((('[3]WA-Res-Stata'!CN16+('[2]Key Inputs'!$H$20*'[2]Key Inputs'!$H$17))+('[3]WA-Res-Stata'!AOZ16*('Reference Baseline'!$F15-'[2]Key Inputs'!$H$17)))*'[3]WA-Res-Stata'!BIF16)+((('[3]WA-Res-Stata'!CBM16+('[2]Key Inputs'!$I$20*'[2]Key Inputs'!$I$17))+('[3]WA-Res-Stata'!DNX16*('Reference Baseline'!$F15-'[2]Key Inputs'!$I$17)))*'[3]WA-Res-Stata'!EHD16)</f>
        <v>779784.15773295553</v>
      </c>
      <c r="CK14">
        <f>((('[3]WA-Res-Stata'!CO16+('[2]Key Inputs'!$H$20*'[2]Key Inputs'!$H$17))+('[3]WA-Res-Stata'!APA16*('Reference Baseline'!$F15-'[2]Key Inputs'!$H$17)))*'[3]WA-Res-Stata'!BIG16)+((('[3]WA-Res-Stata'!CBN16+('[2]Key Inputs'!$I$20*'[2]Key Inputs'!$I$17))+('[3]WA-Res-Stata'!DNY16*('Reference Baseline'!$F15-'[2]Key Inputs'!$I$17)))*'[3]WA-Res-Stata'!EHE16)</f>
        <v>843267.37785355095</v>
      </c>
      <c r="CL14">
        <f>((('[3]WA-Res-Stata'!CP16+('[2]Key Inputs'!$H$20*'[2]Key Inputs'!$H$17))+('[3]WA-Res-Stata'!APB16*('Reference Baseline'!$F15-'[2]Key Inputs'!$H$17)))*'[3]WA-Res-Stata'!BIH16)+((('[3]WA-Res-Stata'!CBO16+('[2]Key Inputs'!$I$20*'[2]Key Inputs'!$I$17))+('[3]WA-Res-Stata'!DNZ16*('Reference Baseline'!$F15-'[2]Key Inputs'!$I$17)))*'[3]WA-Res-Stata'!EHF16)</f>
        <v>688524.05694669113</v>
      </c>
      <c r="CM14">
        <f>((('[3]WA-Res-Stata'!CQ16+('[2]Key Inputs'!$H$20*'[2]Key Inputs'!$H$17))+('[3]WA-Res-Stata'!APC16*('Reference Baseline'!$F15-'[2]Key Inputs'!$H$17)))*'[3]WA-Res-Stata'!BII16)+((('[3]WA-Res-Stata'!CBP16+('[2]Key Inputs'!$I$20*'[2]Key Inputs'!$I$17))+('[3]WA-Res-Stata'!DOA16*('Reference Baseline'!$F15-'[2]Key Inputs'!$I$17)))*'[3]WA-Res-Stata'!EHG16)</f>
        <v>738462.30248363421</v>
      </c>
      <c r="CN14">
        <f>((('[3]WA-Res-Stata'!CR16+('[2]Key Inputs'!$H$20*'[2]Key Inputs'!$H$17))+('[3]WA-Res-Stata'!APD16*('Reference Baseline'!$F15-'[2]Key Inputs'!$H$17)))*'[3]WA-Res-Stata'!BIJ16)+((('[3]WA-Res-Stata'!CBQ16+('[2]Key Inputs'!$I$20*'[2]Key Inputs'!$I$17))+('[3]WA-Res-Stata'!DOB16*('Reference Baseline'!$F15-'[2]Key Inputs'!$I$17)))*'[3]WA-Res-Stata'!EHH16)</f>
        <v>987043.4661489384</v>
      </c>
      <c r="CO14">
        <f>((('[3]WA-Res-Stata'!CS16+('[2]Key Inputs'!$H$20*'[2]Key Inputs'!$H$17))+('[3]WA-Res-Stata'!APE16*('Reference Baseline'!$F15-'[2]Key Inputs'!$H$17)))*'[3]WA-Res-Stata'!BIK16)+((('[3]WA-Res-Stata'!CBR16+('[2]Key Inputs'!$I$20*'[2]Key Inputs'!$I$17))+('[3]WA-Res-Stata'!DOC16*('Reference Baseline'!$F15-'[2]Key Inputs'!$I$17)))*'[3]WA-Res-Stata'!EHI16)</f>
        <v>617605.38455242733</v>
      </c>
      <c r="CP14">
        <f>((('[3]WA-Res-Stata'!CT16+('[2]Key Inputs'!$H$20*'[2]Key Inputs'!$H$17))+('[3]WA-Res-Stata'!APF16*('Reference Baseline'!$F15-'[2]Key Inputs'!$H$17)))*'[3]WA-Res-Stata'!BIL16)+((('[3]WA-Res-Stata'!CBS16+('[2]Key Inputs'!$I$20*'[2]Key Inputs'!$I$17))+('[3]WA-Res-Stata'!DOD16*('Reference Baseline'!$F15-'[2]Key Inputs'!$I$17)))*'[3]WA-Res-Stata'!EHJ16)</f>
        <v>904989.58934002602</v>
      </c>
      <c r="CQ14">
        <f>((('[3]WA-Res-Stata'!CU16+('[2]Key Inputs'!$H$20*'[2]Key Inputs'!$H$17))+('[3]WA-Res-Stata'!APG16*('Reference Baseline'!$F15-'[2]Key Inputs'!$H$17)))*'[3]WA-Res-Stata'!BIM16)+((('[3]WA-Res-Stata'!CBT16+('[2]Key Inputs'!$I$20*'[2]Key Inputs'!$I$17))+('[3]WA-Res-Stata'!DOE16*('Reference Baseline'!$F15-'[2]Key Inputs'!$I$17)))*'[3]WA-Res-Stata'!EHK16)</f>
        <v>825781.31939350662</v>
      </c>
      <c r="CR14">
        <f>((('[3]WA-Res-Stata'!CV16+('[2]Key Inputs'!$H$20*'[2]Key Inputs'!$H$17))+('[3]WA-Res-Stata'!APH16*('Reference Baseline'!$F15-'[2]Key Inputs'!$H$17)))*'[3]WA-Res-Stata'!BIN16)+((('[3]WA-Res-Stata'!CBU16+('[2]Key Inputs'!$I$20*'[2]Key Inputs'!$I$17))+('[3]WA-Res-Stata'!DOF16*('Reference Baseline'!$F15-'[2]Key Inputs'!$I$17)))*'[3]WA-Res-Stata'!EHL16)</f>
        <v>768266.10524501221</v>
      </c>
      <c r="CS14">
        <f>((('[3]WA-Res-Stata'!CW16+('[2]Key Inputs'!$H$20*'[2]Key Inputs'!$H$17))+('[3]WA-Res-Stata'!API16*('Reference Baseline'!$F15-'[2]Key Inputs'!$H$17)))*'[3]WA-Res-Stata'!BIO16)+((('[3]WA-Res-Stata'!CBV16+('[2]Key Inputs'!$I$20*'[2]Key Inputs'!$I$17))+('[3]WA-Res-Stata'!DOG16*('Reference Baseline'!$F15-'[2]Key Inputs'!$I$17)))*'[3]WA-Res-Stata'!EHM16)</f>
        <v>899073.85078953975</v>
      </c>
      <c r="CT14">
        <f>((('[3]WA-Res-Stata'!CX16+('[2]Key Inputs'!$H$20*'[2]Key Inputs'!$H$17))+('[3]WA-Res-Stata'!APJ16*('Reference Baseline'!$F15-'[2]Key Inputs'!$H$17)))*'[3]WA-Res-Stata'!BIP16)+((('[3]WA-Res-Stata'!CBW16+('[2]Key Inputs'!$I$20*'[2]Key Inputs'!$I$17))+('[3]WA-Res-Stata'!DOH16*('Reference Baseline'!$F15-'[2]Key Inputs'!$I$17)))*'[3]WA-Res-Stata'!EHN16)</f>
        <v>898647.2965023868</v>
      </c>
      <c r="CU14">
        <f>((('[3]WA-Res-Stata'!CY16+('[2]Key Inputs'!$H$20*'[2]Key Inputs'!$H$17))+('[3]WA-Res-Stata'!APK16*('Reference Baseline'!$F15-'[2]Key Inputs'!$H$17)))*'[3]WA-Res-Stata'!BIQ16)+((('[3]WA-Res-Stata'!CBX16+('[2]Key Inputs'!$I$20*'[2]Key Inputs'!$I$17))+('[3]WA-Res-Stata'!DOI16*('Reference Baseline'!$F15-'[2]Key Inputs'!$I$17)))*'[3]WA-Res-Stata'!EHO16)</f>
        <v>689420.6619279111</v>
      </c>
      <c r="CV14">
        <f>((('[3]WA-Res-Stata'!CZ16+('[2]Key Inputs'!$H$20*'[2]Key Inputs'!$H$17))+('[3]WA-Res-Stata'!APL16*('Reference Baseline'!$F15-'[2]Key Inputs'!$H$17)))*'[3]WA-Res-Stata'!BIR16)+((('[3]WA-Res-Stata'!CBY16+('[2]Key Inputs'!$I$20*'[2]Key Inputs'!$I$17))+('[3]WA-Res-Stata'!DOJ16*('Reference Baseline'!$F15-'[2]Key Inputs'!$I$17)))*'[3]WA-Res-Stata'!EHP16)</f>
        <v>647949.36986033118</v>
      </c>
      <c r="CW14">
        <f>((('[3]WA-Res-Stata'!DA16+('[2]Key Inputs'!$H$20*'[2]Key Inputs'!$H$17))+('[3]WA-Res-Stata'!APM16*('Reference Baseline'!$F15-'[2]Key Inputs'!$H$17)))*'[3]WA-Res-Stata'!BIS16)+((('[3]WA-Res-Stata'!CBZ16+('[2]Key Inputs'!$I$20*'[2]Key Inputs'!$I$17))+('[3]WA-Res-Stata'!DOK16*('Reference Baseline'!$F15-'[2]Key Inputs'!$I$17)))*'[3]WA-Res-Stata'!EHQ16)</f>
        <v>785200.88426600001</v>
      </c>
      <c r="CX14">
        <f>((('[3]WA-Res-Stata'!DB16+('[2]Key Inputs'!$H$20*'[2]Key Inputs'!$H$17))+('[3]WA-Res-Stata'!APN16*('Reference Baseline'!$F15-'[2]Key Inputs'!$H$17)))*'[3]WA-Res-Stata'!BIT16)+((('[3]WA-Res-Stata'!CCA16+('[2]Key Inputs'!$I$20*'[2]Key Inputs'!$I$17))+('[3]WA-Res-Stata'!DOL16*('Reference Baseline'!$F15-'[2]Key Inputs'!$I$17)))*'[3]WA-Res-Stata'!EHR16)</f>
        <v>678137.03226743487</v>
      </c>
      <c r="CY14">
        <f>((('[3]WA-Res-Stata'!DC16+('[2]Key Inputs'!$H$20*'[2]Key Inputs'!$H$17))+('[3]WA-Res-Stata'!APO16*('Reference Baseline'!$F15-'[2]Key Inputs'!$H$17)))*'[3]WA-Res-Stata'!BIU16)+((('[3]WA-Res-Stata'!CCB16+('[2]Key Inputs'!$I$20*'[2]Key Inputs'!$I$17))+('[3]WA-Res-Stata'!DOM16*('Reference Baseline'!$F15-'[2]Key Inputs'!$I$17)))*'[3]WA-Res-Stata'!EHS16)</f>
        <v>771927.28594890318</v>
      </c>
      <c r="CZ14">
        <f>((('[3]WA-Res-Stata'!DD16+('[2]Key Inputs'!$H$20*'[2]Key Inputs'!$H$17))+('[3]WA-Res-Stata'!APP16*('Reference Baseline'!$F15-'[2]Key Inputs'!$H$17)))*'[3]WA-Res-Stata'!BIV16)+((('[3]WA-Res-Stata'!CCC16+('[2]Key Inputs'!$I$20*'[2]Key Inputs'!$I$17))+('[3]WA-Res-Stata'!DON16*('Reference Baseline'!$F15-'[2]Key Inputs'!$I$17)))*'[3]WA-Res-Stata'!EHT16)</f>
        <v>740775.62457735615</v>
      </c>
      <c r="DA14">
        <f>((('[3]WA-Res-Stata'!DE16+('[2]Key Inputs'!$H$20*'[2]Key Inputs'!$H$17))+('[3]WA-Res-Stata'!APQ16*('Reference Baseline'!$F15-'[2]Key Inputs'!$H$17)))*'[3]WA-Res-Stata'!BIW16)+((('[3]WA-Res-Stata'!CCD16+('[2]Key Inputs'!$I$20*'[2]Key Inputs'!$I$17))+('[3]WA-Res-Stata'!DOO16*('Reference Baseline'!$F15-'[2]Key Inputs'!$I$17)))*'[3]WA-Res-Stata'!EHU16)</f>
        <v>778078.18669398967</v>
      </c>
      <c r="DB14">
        <f>((('[3]WA-Res-Stata'!DF16+('[2]Key Inputs'!$H$20*'[2]Key Inputs'!$H$17))+('[3]WA-Res-Stata'!APR16*('Reference Baseline'!$F15-'[2]Key Inputs'!$H$17)))*'[3]WA-Res-Stata'!BIX16)+((('[3]WA-Res-Stata'!CCE16+('[2]Key Inputs'!$I$20*'[2]Key Inputs'!$I$17))+('[3]WA-Res-Stata'!DOP16*('Reference Baseline'!$F15-'[2]Key Inputs'!$I$17)))*'[3]WA-Res-Stata'!EHV16)</f>
        <v>811602.70156030869</v>
      </c>
      <c r="DC14">
        <f>((('[3]WA-Res-Stata'!DG16+('[2]Key Inputs'!$H$20*'[2]Key Inputs'!$H$17))+('[3]WA-Res-Stata'!APS16*('Reference Baseline'!$F15-'[2]Key Inputs'!$H$17)))*'[3]WA-Res-Stata'!BIY16)+((('[3]WA-Res-Stata'!CCF16+('[2]Key Inputs'!$I$20*'[2]Key Inputs'!$I$17))+('[3]WA-Res-Stata'!DOQ16*('Reference Baseline'!$F15-'[2]Key Inputs'!$I$17)))*'[3]WA-Res-Stata'!EHW16)</f>
        <v>773720.17089243338</v>
      </c>
      <c r="DD14">
        <f>((('[3]WA-Res-Stata'!DH16+('[2]Key Inputs'!$H$20*'[2]Key Inputs'!$H$17))+('[3]WA-Res-Stata'!APT16*('Reference Baseline'!$F15-'[2]Key Inputs'!$H$17)))*'[3]WA-Res-Stata'!BIZ16)+((('[3]WA-Res-Stata'!CCG16+('[2]Key Inputs'!$I$20*'[2]Key Inputs'!$I$17))+('[3]WA-Res-Stata'!DOR16*('Reference Baseline'!$F15-'[2]Key Inputs'!$I$17)))*'[3]WA-Res-Stata'!EHX16)</f>
        <v>719723.79307765095</v>
      </c>
      <c r="DE14">
        <f>((('[3]WA-Res-Stata'!DI16+('[2]Key Inputs'!$H$20*'[2]Key Inputs'!$H$17))+('[3]WA-Res-Stata'!APU16*('Reference Baseline'!$F15-'[2]Key Inputs'!$H$17)))*'[3]WA-Res-Stata'!BJA16)+((('[3]WA-Res-Stata'!CCH16+('[2]Key Inputs'!$I$20*'[2]Key Inputs'!$I$17))+('[3]WA-Res-Stata'!DOS16*('Reference Baseline'!$F15-'[2]Key Inputs'!$I$17)))*'[3]WA-Res-Stata'!EHY16)</f>
        <v>776693.69169149024</v>
      </c>
      <c r="DF14">
        <f>((('[3]WA-Res-Stata'!DJ16+('[2]Key Inputs'!$H$20*'[2]Key Inputs'!$H$17))+('[3]WA-Res-Stata'!APV16*('Reference Baseline'!$F15-'[2]Key Inputs'!$H$17)))*'[3]WA-Res-Stata'!BJB16)+((('[3]WA-Res-Stata'!CCI16+('[2]Key Inputs'!$I$20*'[2]Key Inputs'!$I$17))+('[3]WA-Res-Stata'!DOT16*('Reference Baseline'!$F15-'[2]Key Inputs'!$I$17)))*'[3]WA-Res-Stata'!EHZ16)</f>
        <v>900372.65438500571</v>
      </c>
      <c r="DG14">
        <f>((('[3]WA-Res-Stata'!DK16+('[2]Key Inputs'!$H$20*'[2]Key Inputs'!$H$17))+('[3]WA-Res-Stata'!APW16*('Reference Baseline'!$F15-'[2]Key Inputs'!$H$17)))*'[3]WA-Res-Stata'!BJC16)+((('[3]WA-Res-Stata'!CCJ16+('[2]Key Inputs'!$I$20*'[2]Key Inputs'!$I$17))+('[3]WA-Res-Stata'!DOU16*('Reference Baseline'!$F15-'[2]Key Inputs'!$I$17)))*'[3]WA-Res-Stata'!EIA16)</f>
        <v>755242.761784737</v>
      </c>
      <c r="DH14">
        <f>((('[3]WA-Res-Stata'!DL16+('[2]Key Inputs'!$H$20*'[2]Key Inputs'!$H$17))+('[3]WA-Res-Stata'!APX16*('Reference Baseline'!$F15-'[2]Key Inputs'!$H$17)))*'[3]WA-Res-Stata'!BJD16)+((('[3]WA-Res-Stata'!CCK16+('[2]Key Inputs'!$I$20*'[2]Key Inputs'!$I$17))+('[3]WA-Res-Stata'!DOV16*('Reference Baseline'!$F15-'[2]Key Inputs'!$I$17)))*'[3]WA-Res-Stata'!EIB16)</f>
        <v>1025200.7270198177</v>
      </c>
      <c r="DI14">
        <f>((('[3]WA-Res-Stata'!DM16+('[2]Key Inputs'!$H$20*'[2]Key Inputs'!$H$17))+('[3]WA-Res-Stata'!APY16*('Reference Baseline'!$F15-'[2]Key Inputs'!$H$17)))*'[3]WA-Res-Stata'!BJE16)+((('[3]WA-Res-Stata'!CCL16+('[2]Key Inputs'!$I$20*'[2]Key Inputs'!$I$17))+('[3]WA-Res-Stata'!DOW16*('Reference Baseline'!$F15-'[2]Key Inputs'!$I$17)))*'[3]WA-Res-Stata'!EIC16)</f>
        <v>888442.65613908961</v>
      </c>
      <c r="DJ14">
        <f>((('[3]WA-Res-Stata'!DN16+('[2]Key Inputs'!$H$20*'[2]Key Inputs'!$H$17))+('[3]WA-Res-Stata'!APZ16*('Reference Baseline'!$F15-'[2]Key Inputs'!$H$17)))*'[3]WA-Res-Stata'!BJF16)+((('[3]WA-Res-Stata'!CCM16+('[2]Key Inputs'!$I$20*'[2]Key Inputs'!$I$17))+('[3]WA-Res-Stata'!DOX16*('Reference Baseline'!$F15-'[2]Key Inputs'!$I$17)))*'[3]WA-Res-Stata'!EID16)</f>
        <v>1036742.9412122593</v>
      </c>
      <c r="DK14">
        <f>((('[3]WA-Res-Stata'!DO16+('[2]Key Inputs'!$H$20*'[2]Key Inputs'!$H$17))+('[3]WA-Res-Stata'!AQA16*('Reference Baseline'!$F15-'[2]Key Inputs'!$H$17)))*'[3]WA-Res-Stata'!BJG16)+((('[3]WA-Res-Stata'!CCN16+('[2]Key Inputs'!$I$20*'[2]Key Inputs'!$I$17))+('[3]WA-Res-Stata'!DOY16*('Reference Baseline'!$F15-'[2]Key Inputs'!$I$17)))*'[3]WA-Res-Stata'!EIE16)</f>
        <v>766933.89204223233</v>
      </c>
      <c r="DL14">
        <f>((('[3]WA-Res-Stata'!DP16+('[2]Key Inputs'!$H$20*'[2]Key Inputs'!$H$17))+('[3]WA-Res-Stata'!AQB16*('Reference Baseline'!$F15-'[2]Key Inputs'!$H$17)))*'[3]WA-Res-Stata'!BJH16)+((('[3]WA-Res-Stata'!CCO16+('[2]Key Inputs'!$I$20*'[2]Key Inputs'!$I$17))+('[3]WA-Res-Stata'!DOZ16*('Reference Baseline'!$F15-'[2]Key Inputs'!$I$17)))*'[3]WA-Res-Stata'!EIF16)</f>
        <v>755431.56190092571</v>
      </c>
      <c r="DM14">
        <f>((('[3]WA-Res-Stata'!DQ16+('[2]Key Inputs'!$H$20*'[2]Key Inputs'!$H$17))+('[3]WA-Res-Stata'!AQC16*('Reference Baseline'!$F15-'[2]Key Inputs'!$H$17)))*'[3]WA-Res-Stata'!BJI16)+((('[3]WA-Res-Stata'!CCP16+('[2]Key Inputs'!$I$20*'[2]Key Inputs'!$I$17))+('[3]WA-Res-Stata'!DPA16*('Reference Baseline'!$F15-'[2]Key Inputs'!$I$17)))*'[3]WA-Res-Stata'!EIG16)</f>
        <v>978227.24232670013</v>
      </c>
      <c r="DN14">
        <f>((('[3]WA-Res-Stata'!DR16+('[2]Key Inputs'!$H$20*'[2]Key Inputs'!$H$17))+('[3]WA-Res-Stata'!AQD16*('Reference Baseline'!$F15-'[2]Key Inputs'!$H$17)))*'[3]WA-Res-Stata'!BJJ16)+((('[3]WA-Res-Stata'!CCQ16+('[2]Key Inputs'!$I$20*'[2]Key Inputs'!$I$17))+('[3]WA-Res-Stata'!DPB16*('Reference Baseline'!$F15-'[2]Key Inputs'!$I$17)))*'[3]WA-Res-Stata'!EIH16)</f>
        <v>805342.0884764099</v>
      </c>
      <c r="DO14">
        <f>((('[3]WA-Res-Stata'!DS16+('[2]Key Inputs'!$H$20*'[2]Key Inputs'!$H$17))+('[3]WA-Res-Stata'!AQE16*('Reference Baseline'!$F15-'[2]Key Inputs'!$H$17)))*'[3]WA-Res-Stata'!BJK16)+((('[3]WA-Res-Stata'!CCR16+('[2]Key Inputs'!$I$20*'[2]Key Inputs'!$I$17))+('[3]WA-Res-Stata'!DPC16*('Reference Baseline'!$F15-'[2]Key Inputs'!$I$17)))*'[3]WA-Res-Stata'!EII16)</f>
        <v>1038446.8586823167</v>
      </c>
      <c r="DP14">
        <f>((('[3]WA-Res-Stata'!DT16+('[2]Key Inputs'!$H$20*'[2]Key Inputs'!$H$17))+('[3]WA-Res-Stata'!AQF16*('Reference Baseline'!$F15-'[2]Key Inputs'!$H$17)))*'[3]WA-Res-Stata'!BJL16)+((('[3]WA-Res-Stata'!CCS16+('[2]Key Inputs'!$I$20*'[2]Key Inputs'!$I$17))+('[3]WA-Res-Stata'!DPD16*('Reference Baseline'!$F15-'[2]Key Inputs'!$I$17)))*'[3]WA-Res-Stata'!EIJ16)</f>
        <v>735461.96345704573</v>
      </c>
      <c r="DQ14">
        <f>((('[3]WA-Res-Stata'!DU16+('[2]Key Inputs'!$H$20*'[2]Key Inputs'!$H$17))+('[3]WA-Res-Stata'!AQG16*('Reference Baseline'!$F15-'[2]Key Inputs'!$H$17)))*'[3]WA-Res-Stata'!BJM16)+((('[3]WA-Res-Stata'!CCT16+('[2]Key Inputs'!$I$20*'[2]Key Inputs'!$I$17))+('[3]WA-Res-Stata'!DPE16*('Reference Baseline'!$F15-'[2]Key Inputs'!$I$17)))*'[3]WA-Res-Stata'!EIK16)</f>
        <v>741829.75198289996</v>
      </c>
      <c r="DR14">
        <f>((('[3]WA-Res-Stata'!DV16+('[2]Key Inputs'!$H$20*'[2]Key Inputs'!$H$17))+('[3]WA-Res-Stata'!AQH16*('Reference Baseline'!$F15-'[2]Key Inputs'!$H$17)))*'[3]WA-Res-Stata'!BJN16)+((('[3]WA-Res-Stata'!CCU16+('[2]Key Inputs'!$I$20*'[2]Key Inputs'!$I$17))+('[3]WA-Res-Stata'!DPF16*('Reference Baseline'!$F15-'[2]Key Inputs'!$I$17)))*'[3]WA-Res-Stata'!EIL16)</f>
        <v>951794.02326589474</v>
      </c>
      <c r="DS14">
        <f>((('[3]WA-Res-Stata'!DW16+('[2]Key Inputs'!$H$20*'[2]Key Inputs'!$H$17))+('[3]WA-Res-Stata'!AQI16*('Reference Baseline'!$F15-'[2]Key Inputs'!$H$17)))*'[3]WA-Res-Stata'!BJO16)+((('[3]WA-Res-Stata'!CCV16+('[2]Key Inputs'!$I$20*'[2]Key Inputs'!$I$17))+('[3]WA-Res-Stata'!DPG16*('Reference Baseline'!$F15-'[2]Key Inputs'!$I$17)))*'[3]WA-Res-Stata'!EIM16)</f>
        <v>871958.04287747887</v>
      </c>
      <c r="DT14">
        <f>((('[3]WA-Res-Stata'!DX16+('[2]Key Inputs'!$H$20*'[2]Key Inputs'!$H$17))+('[3]WA-Res-Stata'!AQJ16*('Reference Baseline'!$F15-'[2]Key Inputs'!$H$17)))*'[3]WA-Res-Stata'!BJP16)+((('[3]WA-Res-Stata'!CCW16+('[2]Key Inputs'!$I$20*'[2]Key Inputs'!$I$17))+('[3]WA-Res-Stata'!DPH16*('Reference Baseline'!$F15-'[2]Key Inputs'!$I$17)))*'[3]WA-Res-Stata'!EIN16)</f>
        <v>719221.739447481</v>
      </c>
      <c r="DU14">
        <f>((('[3]WA-Res-Stata'!DY16+('[2]Key Inputs'!$H$20*'[2]Key Inputs'!$H$17))+('[3]WA-Res-Stata'!AQK16*('Reference Baseline'!$F15-'[2]Key Inputs'!$H$17)))*'[3]WA-Res-Stata'!BJQ16)+((('[3]WA-Res-Stata'!CCX16+('[2]Key Inputs'!$I$20*'[2]Key Inputs'!$I$17))+('[3]WA-Res-Stata'!DPI16*('Reference Baseline'!$F15-'[2]Key Inputs'!$I$17)))*'[3]WA-Res-Stata'!EIO16)</f>
        <v>745465.76014922</v>
      </c>
      <c r="DV14">
        <f>((('[3]WA-Res-Stata'!DZ16+('[2]Key Inputs'!$H$20*'[2]Key Inputs'!$H$17))+('[3]WA-Res-Stata'!AQL16*('Reference Baseline'!$F15-'[2]Key Inputs'!$H$17)))*'[3]WA-Res-Stata'!BJR16)+((('[3]WA-Res-Stata'!CCY16+('[2]Key Inputs'!$I$20*'[2]Key Inputs'!$I$17))+('[3]WA-Res-Stata'!DPJ16*('Reference Baseline'!$F15-'[2]Key Inputs'!$I$17)))*'[3]WA-Res-Stata'!EIP16)</f>
        <v>781223.8567471829</v>
      </c>
      <c r="DW14">
        <f>((('[3]WA-Res-Stata'!EA16+('[2]Key Inputs'!$H$20*'[2]Key Inputs'!$H$17))+('[3]WA-Res-Stata'!AQM16*('Reference Baseline'!$F15-'[2]Key Inputs'!$H$17)))*'[3]WA-Res-Stata'!BJS16)+((('[3]WA-Res-Stata'!CCZ16+('[2]Key Inputs'!$I$20*'[2]Key Inputs'!$I$17))+('[3]WA-Res-Stata'!DPK16*('Reference Baseline'!$F15-'[2]Key Inputs'!$I$17)))*'[3]WA-Res-Stata'!EIQ16)</f>
        <v>885100.26186762576</v>
      </c>
      <c r="DX14">
        <f>((('[3]WA-Res-Stata'!EB16+('[2]Key Inputs'!$H$20*'[2]Key Inputs'!$H$17))+('[3]WA-Res-Stata'!AQN16*('Reference Baseline'!$F15-'[2]Key Inputs'!$H$17)))*'[3]WA-Res-Stata'!BJT16)+((('[3]WA-Res-Stata'!CDA16+('[2]Key Inputs'!$I$20*'[2]Key Inputs'!$I$17))+('[3]WA-Res-Stata'!DPL16*('Reference Baseline'!$F15-'[2]Key Inputs'!$I$17)))*'[3]WA-Res-Stata'!EIR16)</f>
        <v>773297.06592327438</v>
      </c>
      <c r="DY14">
        <f>((('[3]WA-Res-Stata'!EC16+('[2]Key Inputs'!$H$20*'[2]Key Inputs'!$H$17))+('[3]WA-Res-Stata'!AQO16*('Reference Baseline'!$F15-'[2]Key Inputs'!$H$17)))*'[3]WA-Res-Stata'!BJU16)+((('[3]WA-Res-Stata'!CDB16+('[2]Key Inputs'!$I$20*'[2]Key Inputs'!$I$17))+('[3]WA-Res-Stata'!DPM16*('Reference Baseline'!$F15-'[2]Key Inputs'!$I$17)))*'[3]WA-Res-Stata'!EIS16)</f>
        <v>848610.8123430307</v>
      </c>
      <c r="DZ14">
        <f>((('[3]WA-Res-Stata'!ED16+('[2]Key Inputs'!$H$20*'[2]Key Inputs'!$H$17))+('[3]WA-Res-Stata'!AQP16*('Reference Baseline'!$F15-'[2]Key Inputs'!$H$17)))*'[3]WA-Res-Stata'!BJV16)+((('[3]WA-Res-Stata'!CDC16+('[2]Key Inputs'!$I$20*'[2]Key Inputs'!$I$17))+('[3]WA-Res-Stata'!DPN16*('Reference Baseline'!$F15-'[2]Key Inputs'!$I$17)))*'[3]WA-Res-Stata'!EIT16)</f>
        <v>657588.70608447818</v>
      </c>
      <c r="EA14">
        <f>((('[3]WA-Res-Stata'!EE16+('[2]Key Inputs'!$H$20*'[2]Key Inputs'!$H$17))+('[3]WA-Res-Stata'!AQQ16*('Reference Baseline'!$F15-'[2]Key Inputs'!$H$17)))*'[3]WA-Res-Stata'!BJW16)+((('[3]WA-Res-Stata'!CDD16+('[2]Key Inputs'!$I$20*'[2]Key Inputs'!$I$17))+('[3]WA-Res-Stata'!DPO16*('Reference Baseline'!$F15-'[2]Key Inputs'!$I$17)))*'[3]WA-Res-Stata'!EIU16)</f>
        <v>657665.86943673377</v>
      </c>
      <c r="EB14">
        <f>((('[3]WA-Res-Stata'!EF16+('[2]Key Inputs'!$H$20*'[2]Key Inputs'!$H$17))+('[3]WA-Res-Stata'!AQR16*('Reference Baseline'!$F15-'[2]Key Inputs'!$H$17)))*'[3]WA-Res-Stata'!BJX16)+((('[3]WA-Res-Stata'!CDE16+('[2]Key Inputs'!$I$20*'[2]Key Inputs'!$I$17))+('[3]WA-Res-Stata'!DPP16*('Reference Baseline'!$F15-'[2]Key Inputs'!$I$17)))*'[3]WA-Res-Stata'!EIV16)</f>
        <v>724761.58206312533</v>
      </c>
      <c r="EC14">
        <f>((('[3]WA-Res-Stata'!EG16+('[2]Key Inputs'!$H$20*'[2]Key Inputs'!$H$17))+('[3]WA-Res-Stata'!AQS16*('Reference Baseline'!$F15-'[2]Key Inputs'!$H$17)))*'[3]WA-Res-Stata'!BJY16)+((('[3]WA-Res-Stata'!CDF16+('[2]Key Inputs'!$I$20*'[2]Key Inputs'!$I$17))+('[3]WA-Res-Stata'!DPQ16*('Reference Baseline'!$F15-'[2]Key Inputs'!$I$17)))*'[3]WA-Res-Stata'!EIW16)</f>
        <v>852248.85974293761</v>
      </c>
      <c r="ED14">
        <f>((('[3]WA-Res-Stata'!EH16+('[2]Key Inputs'!$H$20*'[2]Key Inputs'!$H$17))+('[3]WA-Res-Stata'!AQT16*('Reference Baseline'!$F15-'[2]Key Inputs'!$H$17)))*'[3]WA-Res-Stata'!BJZ16)+((('[3]WA-Res-Stata'!CDG16+('[2]Key Inputs'!$I$20*'[2]Key Inputs'!$I$17))+('[3]WA-Res-Stata'!DPR16*('Reference Baseline'!$F15-'[2]Key Inputs'!$I$17)))*'[3]WA-Res-Stata'!EIX16)</f>
        <v>762346.2606224037</v>
      </c>
      <c r="EE14">
        <f>((('[3]WA-Res-Stata'!EI16+('[2]Key Inputs'!$H$20*'[2]Key Inputs'!$H$17))+('[3]WA-Res-Stata'!AQU16*('Reference Baseline'!$F15-'[2]Key Inputs'!$H$17)))*'[3]WA-Res-Stata'!BKA16)+((('[3]WA-Res-Stata'!CDH16+('[2]Key Inputs'!$I$20*'[2]Key Inputs'!$I$17))+('[3]WA-Res-Stata'!DPS16*('Reference Baseline'!$F15-'[2]Key Inputs'!$I$17)))*'[3]WA-Res-Stata'!EIY16)</f>
        <v>784315.31540905591</v>
      </c>
      <c r="EF14">
        <f>((('[3]WA-Res-Stata'!EJ16+('[2]Key Inputs'!$H$20*'[2]Key Inputs'!$H$17))+('[3]WA-Res-Stata'!AQV16*('Reference Baseline'!$F15-'[2]Key Inputs'!$H$17)))*'[3]WA-Res-Stata'!BKB16)+((('[3]WA-Res-Stata'!CDI16+('[2]Key Inputs'!$I$20*'[2]Key Inputs'!$I$17))+('[3]WA-Res-Stata'!DPT16*('Reference Baseline'!$F15-'[2]Key Inputs'!$I$17)))*'[3]WA-Res-Stata'!EIZ16)</f>
        <v>1002738.7695838287</v>
      </c>
      <c r="EG14">
        <f>((('[3]WA-Res-Stata'!EK16+('[2]Key Inputs'!$H$20*'[2]Key Inputs'!$H$17))+('[3]WA-Res-Stata'!AQW16*('Reference Baseline'!$F15-'[2]Key Inputs'!$H$17)))*'[3]WA-Res-Stata'!BKC16)+((('[3]WA-Res-Stata'!CDJ16+('[2]Key Inputs'!$I$20*'[2]Key Inputs'!$I$17))+('[3]WA-Res-Stata'!DPU16*('Reference Baseline'!$F15-'[2]Key Inputs'!$I$17)))*'[3]WA-Res-Stata'!EJA16)</f>
        <v>735491.19232277654</v>
      </c>
      <c r="EH14">
        <f>((('[3]WA-Res-Stata'!EL16+('[2]Key Inputs'!$H$20*'[2]Key Inputs'!$H$17))+('[3]WA-Res-Stata'!AQX16*('Reference Baseline'!$F15-'[2]Key Inputs'!$H$17)))*'[3]WA-Res-Stata'!BKD16)+((('[3]WA-Res-Stata'!CDK16+('[2]Key Inputs'!$I$20*'[2]Key Inputs'!$I$17))+('[3]WA-Res-Stata'!DPV16*('Reference Baseline'!$F15-'[2]Key Inputs'!$I$17)))*'[3]WA-Res-Stata'!EJB16)</f>
        <v>868942.26843817113</v>
      </c>
      <c r="EI14">
        <f>((('[3]WA-Res-Stata'!EM16+('[2]Key Inputs'!$H$20*'[2]Key Inputs'!$H$17))+('[3]WA-Res-Stata'!AQY16*('Reference Baseline'!$F15-'[2]Key Inputs'!$H$17)))*'[3]WA-Res-Stata'!BKE16)+((('[3]WA-Res-Stata'!CDL16+('[2]Key Inputs'!$I$20*'[2]Key Inputs'!$I$17))+('[3]WA-Res-Stata'!DPW16*('Reference Baseline'!$F15-'[2]Key Inputs'!$I$17)))*'[3]WA-Res-Stata'!EJC16)</f>
        <v>822727.00595136767</v>
      </c>
      <c r="EJ14">
        <f>((('[3]WA-Res-Stata'!EN16+('[2]Key Inputs'!$H$20*'[2]Key Inputs'!$H$17))+('[3]WA-Res-Stata'!AQZ16*('Reference Baseline'!$F15-'[2]Key Inputs'!$H$17)))*'[3]WA-Res-Stata'!BKF16)+((('[3]WA-Res-Stata'!CDM16+('[2]Key Inputs'!$I$20*'[2]Key Inputs'!$I$17))+('[3]WA-Res-Stata'!DPX16*('Reference Baseline'!$F15-'[2]Key Inputs'!$I$17)))*'[3]WA-Res-Stata'!EJD16)</f>
        <v>782962.28213477973</v>
      </c>
      <c r="EK14">
        <f>((('[3]WA-Res-Stata'!EO16+('[2]Key Inputs'!$H$20*'[2]Key Inputs'!$H$17))+('[3]WA-Res-Stata'!ARA16*('Reference Baseline'!$F15-'[2]Key Inputs'!$H$17)))*'[3]WA-Res-Stata'!BKG16)+((('[3]WA-Res-Stata'!CDN16+('[2]Key Inputs'!$I$20*'[2]Key Inputs'!$I$17))+('[3]WA-Res-Stata'!DPY16*('Reference Baseline'!$F15-'[2]Key Inputs'!$I$17)))*'[3]WA-Res-Stata'!EJE16)</f>
        <v>734794.44651318865</v>
      </c>
      <c r="EL14">
        <f>((('[3]WA-Res-Stata'!EP16+('[2]Key Inputs'!$H$20*'[2]Key Inputs'!$H$17))+('[3]WA-Res-Stata'!ARB16*('Reference Baseline'!$F15-'[2]Key Inputs'!$H$17)))*'[3]WA-Res-Stata'!BKH16)+((('[3]WA-Res-Stata'!CDO16+('[2]Key Inputs'!$I$20*'[2]Key Inputs'!$I$17))+('[3]WA-Res-Stata'!DPZ16*('Reference Baseline'!$F15-'[2]Key Inputs'!$I$17)))*'[3]WA-Res-Stata'!EJF16)</f>
        <v>863530.33283108578</v>
      </c>
      <c r="EM14">
        <f>((('[3]WA-Res-Stata'!EQ16+('[2]Key Inputs'!$H$20*'[2]Key Inputs'!$H$17))+('[3]WA-Res-Stata'!ARC16*('Reference Baseline'!$F15-'[2]Key Inputs'!$H$17)))*'[3]WA-Res-Stata'!BKI16)+((('[3]WA-Res-Stata'!CDP16+('[2]Key Inputs'!$I$20*'[2]Key Inputs'!$I$17))+('[3]WA-Res-Stata'!DQA16*('Reference Baseline'!$F15-'[2]Key Inputs'!$I$17)))*'[3]WA-Res-Stata'!EJG16)</f>
        <v>772089.55204247741</v>
      </c>
      <c r="EN14">
        <f>((('[3]WA-Res-Stata'!ER16+('[2]Key Inputs'!$H$20*'[2]Key Inputs'!$H$17))+('[3]WA-Res-Stata'!ARD16*('Reference Baseline'!$F15-'[2]Key Inputs'!$H$17)))*'[3]WA-Res-Stata'!BKJ16)+((('[3]WA-Res-Stata'!CDQ16+('[2]Key Inputs'!$I$20*'[2]Key Inputs'!$I$17))+('[3]WA-Res-Stata'!DQB16*('Reference Baseline'!$F15-'[2]Key Inputs'!$I$17)))*'[3]WA-Res-Stata'!EJH16)</f>
        <v>937943.87818546942</v>
      </c>
      <c r="EO14">
        <f>((('[3]WA-Res-Stata'!ES16+('[2]Key Inputs'!$H$20*'[2]Key Inputs'!$H$17))+('[3]WA-Res-Stata'!ARE16*('Reference Baseline'!$F15-'[2]Key Inputs'!$H$17)))*'[3]WA-Res-Stata'!BKK16)+((('[3]WA-Res-Stata'!CDR16+('[2]Key Inputs'!$I$20*'[2]Key Inputs'!$I$17))+('[3]WA-Res-Stata'!DQC16*('Reference Baseline'!$F15-'[2]Key Inputs'!$I$17)))*'[3]WA-Res-Stata'!EJI16)</f>
        <v>873505.09387619642</v>
      </c>
      <c r="EP14">
        <f>((('[3]WA-Res-Stata'!ET16+('[2]Key Inputs'!$H$20*'[2]Key Inputs'!$H$17))+('[3]WA-Res-Stata'!ARF16*('Reference Baseline'!$F15-'[2]Key Inputs'!$H$17)))*'[3]WA-Res-Stata'!BKL16)+((('[3]WA-Res-Stata'!CDS16+('[2]Key Inputs'!$I$20*'[2]Key Inputs'!$I$17))+('[3]WA-Res-Stata'!DQD16*('Reference Baseline'!$F15-'[2]Key Inputs'!$I$17)))*'[3]WA-Res-Stata'!EJJ16)</f>
        <v>953283.77837575052</v>
      </c>
      <c r="EQ14">
        <f>((('[3]WA-Res-Stata'!EU16+('[2]Key Inputs'!$H$20*'[2]Key Inputs'!$H$17))+('[3]WA-Res-Stata'!ARG16*('Reference Baseline'!$F15-'[2]Key Inputs'!$H$17)))*'[3]WA-Res-Stata'!BKM16)+((('[3]WA-Res-Stata'!CDT16+('[2]Key Inputs'!$I$20*'[2]Key Inputs'!$I$17))+('[3]WA-Res-Stata'!DQE16*('Reference Baseline'!$F15-'[2]Key Inputs'!$I$17)))*'[3]WA-Res-Stata'!EJK16)</f>
        <v>759700.89516109286</v>
      </c>
      <c r="ER14">
        <f>((('[3]WA-Res-Stata'!EV16+('[2]Key Inputs'!$H$20*'[2]Key Inputs'!$H$17))+('[3]WA-Res-Stata'!ARH16*('Reference Baseline'!$F15-'[2]Key Inputs'!$H$17)))*'[3]WA-Res-Stata'!BKN16)+((('[3]WA-Res-Stata'!CDU16+('[2]Key Inputs'!$I$20*'[2]Key Inputs'!$I$17))+('[3]WA-Res-Stata'!DQF16*('Reference Baseline'!$F15-'[2]Key Inputs'!$I$17)))*'[3]WA-Res-Stata'!EJL16)</f>
        <v>901370.73564118706</v>
      </c>
      <c r="ES14">
        <f>((('[3]WA-Res-Stata'!EW16+('[2]Key Inputs'!$H$20*'[2]Key Inputs'!$H$17))+('[3]WA-Res-Stata'!ARI16*('Reference Baseline'!$F15-'[2]Key Inputs'!$H$17)))*'[3]WA-Res-Stata'!BKO16)+((('[3]WA-Res-Stata'!CDV16+('[2]Key Inputs'!$I$20*'[2]Key Inputs'!$I$17))+('[3]WA-Res-Stata'!DQG16*('Reference Baseline'!$F15-'[2]Key Inputs'!$I$17)))*'[3]WA-Res-Stata'!EJM16)</f>
        <v>990044.66254542442</v>
      </c>
      <c r="ET14">
        <f>((('[3]WA-Res-Stata'!EX16+('[2]Key Inputs'!$H$20*'[2]Key Inputs'!$H$17))+('[3]WA-Res-Stata'!ARJ16*('Reference Baseline'!$F15-'[2]Key Inputs'!$H$17)))*'[3]WA-Res-Stata'!BKP16)+((('[3]WA-Res-Stata'!CDW16+('[2]Key Inputs'!$I$20*'[2]Key Inputs'!$I$17))+('[3]WA-Res-Stata'!DQH16*('Reference Baseline'!$F15-'[2]Key Inputs'!$I$17)))*'[3]WA-Res-Stata'!EJN16)</f>
        <v>859401.67866038671</v>
      </c>
      <c r="EU14">
        <f>((('[3]WA-Res-Stata'!EY16+('[2]Key Inputs'!$H$20*'[2]Key Inputs'!$H$17))+('[3]WA-Res-Stata'!ARK16*('Reference Baseline'!$F15-'[2]Key Inputs'!$H$17)))*'[3]WA-Res-Stata'!BKQ16)+((('[3]WA-Res-Stata'!CDX16+('[2]Key Inputs'!$I$20*'[2]Key Inputs'!$I$17))+('[3]WA-Res-Stata'!DQI16*('Reference Baseline'!$F15-'[2]Key Inputs'!$I$17)))*'[3]WA-Res-Stata'!EJO16)</f>
        <v>841156.1325298727</v>
      </c>
      <c r="EV14">
        <f>((('[3]WA-Res-Stata'!EZ16+('[2]Key Inputs'!$H$20*'[2]Key Inputs'!$H$17))+('[3]WA-Res-Stata'!ARL16*('Reference Baseline'!$F15-'[2]Key Inputs'!$H$17)))*'[3]WA-Res-Stata'!BKR16)+((('[3]WA-Res-Stata'!CDY16+('[2]Key Inputs'!$I$20*'[2]Key Inputs'!$I$17))+('[3]WA-Res-Stata'!DQJ16*('Reference Baseline'!$F15-'[2]Key Inputs'!$I$17)))*'[3]WA-Res-Stata'!EJP16)</f>
        <v>923975.79732437851</v>
      </c>
      <c r="EW14">
        <f>((('[3]WA-Res-Stata'!FA16+('[2]Key Inputs'!$H$20*'[2]Key Inputs'!$H$17))+('[3]WA-Res-Stata'!ARM16*('Reference Baseline'!$F15-'[2]Key Inputs'!$H$17)))*'[3]WA-Res-Stata'!BKS16)+((('[3]WA-Res-Stata'!CDZ16+('[2]Key Inputs'!$I$20*'[2]Key Inputs'!$I$17))+('[3]WA-Res-Stata'!DQK16*('Reference Baseline'!$F15-'[2]Key Inputs'!$I$17)))*'[3]WA-Res-Stata'!EJQ16)</f>
        <v>915883.09304919536</v>
      </c>
      <c r="EX14">
        <f>((('[3]WA-Res-Stata'!FB16+('[2]Key Inputs'!$H$20*'[2]Key Inputs'!$H$17))+('[3]WA-Res-Stata'!ARN16*('Reference Baseline'!$F15-'[2]Key Inputs'!$H$17)))*'[3]WA-Res-Stata'!BKT16)+((('[3]WA-Res-Stata'!CEA16+('[2]Key Inputs'!$I$20*'[2]Key Inputs'!$I$17))+('[3]WA-Res-Stata'!DQL16*('Reference Baseline'!$F15-'[2]Key Inputs'!$I$17)))*'[3]WA-Res-Stata'!EJR16)</f>
        <v>670169.82362577622</v>
      </c>
      <c r="EY14">
        <f>((('[3]WA-Res-Stata'!FC16+('[2]Key Inputs'!$H$20*'[2]Key Inputs'!$H$17))+('[3]WA-Res-Stata'!ARO16*('Reference Baseline'!$F15-'[2]Key Inputs'!$H$17)))*'[3]WA-Res-Stata'!BKU16)+((('[3]WA-Res-Stata'!CEB16+('[2]Key Inputs'!$I$20*'[2]Key Inputs'!$I$17))+('[3]WA-Res-Stata'!DQM16*('Reference Baseline'!$F15-'[2]Key Inputs'!$I$17)))*'[3]WA-Res-Stata'!EJS16)</f>
        <v>775656.49530954403</v>
      </c>
      <c r="EZ14">
        <f>((('[3]WA-Res-Stata'!FD16+('[2]Key Inputs'!$H$20*'[2]Key Inputs'!$H$17))+('[3]WA-Res-Stata'!ARP16*('Reference Baseline'!$F15-'[2]Key Inputs'!$H$17)))*'[3]WA-Res-Stata'!BKV16)+((('[3]WA-Res-Stata'!CEC16+('[2]Key Inputs'!$I$20*'[2]Key Inputs'!$I$17))+('[3]WA-Res-Stata'!DQN16*('Reference Baseline'!$F15-'[2]Key Inputs'!$I$17)))*'[3]WA-Res-Stata'!EJT16)</f>
        <v>689763.63207872421</v>
      </c>
      <c r="FA14">
        <f>((('[3]WA-Res-Stata'!FE16+('[2]Key Inputs'!$H$20*'[2]Key Inputs'!$H$17))+('[3]WA-Res-Stata'!ARQ16*('Reference Baseline'!$F15-'[2]Key Inputs'!$H$17)))*'[3]WA-Res-Stata'!BKW16)+((('[3]WA-Res-Stata'!CED16+('[2]Key Inputs'!$I$20*'[2]Key Inputs'!$I$17))+('[3]WA-Res-Stata'!DQO16*('Reference Baseline'!$F15-'[2]Key Inputs'!$I$17)))*'[3]WA-Res-Stata'!EJU16)</f>
        <v>974745.79673578346</v>
      </c>
      <c r="FB14">
        <f>((('[3]WA-Res-Stata'!FF16+('[2]Key Inputs'!$H$20*'[2]Key Inputs'!$H$17))+('[3]WA-Res-Stata'!ARR16*('Reference Baseline'!$F15-'[2]Key Inputs'!$H$17)))*'[3]WA-Res-Stata'!BKX16)+((('[3]WA-Res-Stata'!CEE16+('[2]Key Inputs'!$I$20*'[2]Key Inputs'!$I$17))+('[3]WA-Res-Stata'!DQP16*('Reference Baseline'!$F15-'[2]Key Inputs'!$I$17)))*'[3]WA-Res-Stata'!EJV16)</f>
        <v>956386.1649924817</v>
      </c>
      <c r="FC14">
        <f>((('[3]WA-Res-Stata'!FG16+('[2]Key Inputs'!$H$20*'[2]Key Inputs'!$H$17))+('[3]WA-Res-Stata'!ARS16*('Reference Baseline'!$F15-'[2]Key Inputs'!$H$17)))*'[3]WA-Res-Stata'!BKY16)+((('[3]WA-Res-Stata'!CEF16+('[2]Key Inputs'!$I$20*'[2]Key Inputs'!$I$17))+('[3]WA-Res-Stata'!DQQ16*('Reference Baseline'!$F15-'[2]Key Inputs'!$I$17)))*'[3]WA-Res-Stata'!EJW16)</f>
        <v>796903.76791968755</v>
      </c>
      <c r="FD14">
        <f>((('[3]WA-Res-Stata'!FH16+('[2]Key Inputs'!$H$20*'[2]Key Inputs'!$H$17))+('[3]WA-Res-Stata'!ART16*('Reference Baseline'!$F15-'[2]Key Inputs'!$H$17)))*'[3]WA-Res-Stata'!BKZ16)+((('[3]WA-Res-Stata'!CEG16+('[2]Key Inputs'!$I$20*'[2]Key Inputs'!$I$17))+('[3]WA-Res-Stata'!DQR16*('Reference Baseline'!$F15-'[2]Key Inputs'!$I$17)))*'[3]WA-Res-Stata'!EJX16)</f>
        <v>705830.32074304379</v>
      </c>
      <c r="FE14">
        <f>((('[3]WA-Res-Stata'!FI16+('[2]Key Inputs'!$H$20*'[2]Key Inputs'!$H$17))+('[3]WA-Res-Stata'!ARU16*('Reference Baseline'!$F15-'[2]Key Inputs'!$H$17)))*'[3]WA-Res-Stata'!BLA16)+((('[3]WA-Res-Stata'!CEH16+('[2]Key Inputs'!$I$20*'[2]Key Inputs'!$I$17))+('[3]WA-Res-Stata'!DQS16*('Reference Baseline'!$F15-'[2]Key Inputs'!$I$17)))*'[3]WA-Res-Stata'!EJY16)</f>
        <v>705132.4934694086</v>
      </c>
      <c r="FF14">
        <f>((('[3]WA-Res-Stata'!FJ16+('[2]Key Inputs'!$H$20*'[2]Key Inputs'!$H$17))+('[3]WA-Res-Stata'!ARV16*('Reference Baseline'!$F15-'[2]Key Inputs'!$H$17)))*'[3]WA-Res-Stata'!BLB16)+((('[3]WA-Res-Stata'!CEI16+('[2]Key Inputs'!$I$20*'[2]Key Inputs'!$I$17))+('[3]WA-Res-Stata'!DQT16*('Reference Baseline'!$F15-'[2]Key Inputs'!$I$17)))*'[3]WA-Res-Stata'!EJZ16)</f>
        <v>847611.05699762132</v>
      </c>
      <c r="FG14">
        <f>((('[3]WA-Res-Stata'!FK16+('[2]Key Inputs'!$H$20*'[2]Key Inputs'!$H$17))+('[3]WA-Res-Stata'!ARW16*('Reference Baseline'!$F15-'[2]Key Inputs'!$H$17)))*'[3]WA-Res-Stata'!BLC16)+((('[3]WA-Res-Stata'!CEJ16+('[2]Key Inputs'!$I$20*'[2]Key Inputs'!$I$17))+('[3]WA-Res-Stata'!DQU16*('Reference Baseline'!$F15-'[2]Key Inputs'!$I$17)))*'[3]WA-Res-Stata'!EKA16)</f>
        <v>837037.30997410091</v>
      </c>
      <c r="FH14">
        <f>((('[3]WA-Res-Stata'!FL16+('[2]Key Inputs'!$H$20*'[2]Key Inputs'!$H$17))+('[3]WA-Res-Stata'!ARX16*('Reference Baseline'!$F15-'[2]Key Inputs'!$H$17)))*'[3]WA-Res-Stata'!BLD16)+((('[3]WA-Res-Stata'!CEK16+('[2]Key Inputs'!$I$20*'[2]Key Inputs'!$I$17))+('[3]WA-Res-Stata'!DQV16*('Reference Baseline'!$F15-'[2]Key Inputs'!$I$17)))*'[3]WA-Res-Stata'!EKB16)</f>
        <v>739498.29389782751</v>
      </c>
      <c r="FI14">
        <f>((('[3]WA-Res-Stata'!FM16+('[2]Key Inputs'!$H$20*'[2]Key Inputs'!$H$17))+('[3]WA-Res-Stata'!ARY16*('Reference Baseline'!$F15-'[2]Key Inputs'!$H$17)))*'[3]WA-Res-Stata'!BLE16)+((('[3]WA-Res-Stata'!CEL16+('[2]Key Inputs'!$I$20*'[2]Key Inputs'!$I$17))+('[3]WA-Res-Stata'!DQW16*('Reference Baseline'!$F15-'[2]Key Inputs'!$I$17)))*'[3]WA-Res-Stata'!EKC16)</f>
        <v>672546.63647200109</v>
      </c>
      <c r="FJ14">
        <f>((('[3]WA-Res-Stata'!FN16+('[2]Key Inputs'!$H$20*'[2]Key Inputs'!$H$17))+('[3]WA-Res-Stata'!ARZ16*('Reference Baseline'!$F15-'[2]Key Inputs'!$H$17)))*'[3]WA-Res-Stata'!BLF16)+((('[3]WA-Res-Stata'!CEM16+('[2]Key Inputs'!$I$20*'[2]Key Inputs'!$I$17))+('[3]WA-Res-Stata'!DQX16*('Reference Baseline'!$F15-'[2]Key Inputs'!$I$17)))*'[3]WA-Res-Stata'!EKD16)</f>
        <v>731260.76402030769</v>
      </c>
      <c r="FK14">
        <f>((('[3]WA-Res-Stata'!FO16+('[2]Key Inputs'!$H$20*'[2]Key Inputs'!$H$17))+('[3]WA-Res-Stata'!ASA16*('Reference Baseline'!$F15-'[2]Key Inputs'!$H$17)))*'[3]WA-Res-Stata'!BLG16)+((('[3]WA-Res-Stata'!CEN16+('[2]Key Inputs'!$I$20*'[2]Key Inputs'!$I$17))+('[3]WA-Res-Stata'!DQY16*('Reference Baseline'!$F15-'[2]Key Inputs'!$I$17)))*'[3]WA-Res-Stata'!EKE16)</f>
        <v>745647.76603325515</v>
      </c>
      <c r="FL14">
        <f>((('[3]WA-Res-Stata'!FP16+('[2]Key Inputs'!$H$20*'[2]Key Inputs'!$H$17))+('[3]WA-Res-Stata'!ASB16*('Reference Baseline'!$F15-'[2]Key Inputs'!$H$17)))*'[3]WA-Res-Stata'!BLH16)+((('[3]WA-Res-Stata'!CEO16+('[2]Key Inputs'!$I$20*'[2]Key Inputs'!$I$17))+('[3]WA-Res-Stata'!DQZ16*('Reference Baseline'!$F15-'[2]Key Inputs'!$I$17)))*'[3]WA-Res-Stata'!EKF16)</f>
        <v>781690.35613994242</v>
      </c>
      <c r="FM14">
        <f>((('[3]WA-Res-Stata'!FQ16+('[2]Key Inputs'!$H$20*'[2]Key Inputs'!$H$17))+('[3]WA-Res-Stata'!ASC16*('Reference Baseline'!$F15-'[2]Key Inputs'!$H$17)))*'[3]WA-Res-Stata'!BLI16)+((('[3]WA-Res-Stata'!CEP16+('[2]Key Inputs'!$I$20*'[2]Key Inputs'!$I$17))+('[3]WA-Res-Stata'!DRA16*('Reference Baseline'!$F15-'[2]Key Inputs'!$I$17)))*'[3]WA-Res-Stata'!EKG16)</f>
        <v>747247.75388206204</v>
      </c>
      <c r="FN14">
        <f>((('[3]WA-Res-Stata'!FR16+('[2]Key Inputs'!$H$20*'[2]Key Inputs'!$H$17))+('[3]WA-Res-Stata'!ASD16*('Reference Baseline'!$F15-'[2]Key Inputs'!$H$17)))*'[3]WA-Res-Stata'!BLJ16)+((('[3]WA-Res-Stata'!CEQ16+('[2]Key Inputs'!$I$20*'[2]Key Inputs'!$I$17))+('[3]WA-Res-Stata'!DRB16*('Reference Baseline'!$F15-'[2]Key Inputs'!$I$17)))*'[3]WA-Res-Stata'!EKH16)</f>
        <v>952565.25369832735</v>
      </c>
      <c r="FO14">
        <f>((('[3]WA-Res-Stata'!FS16+('[2]Key Inputs'!$H$20*'[2]Key Inputs'!$H$17))+('[3]WA-Res-Stata'!ASE16*('Reference Baseline'!$F15-'[2]Key Inputs'!$H$17)))*'[3]WA-Res-Stata'!BLK16)+((('[3]WA-Res-Stata'!CER16+('[2]Key Inputs'!$I$20*'[2]Key Inputs'!$I$17))+('[3]WA-Res-Stata'!DRC16*('Reference Baseline'!$F15-'[2]Key Inputs'!$I$17)))*'[3]WA-Res-Stata'!EKI16)</f>
        <v>759242.4785415543</v>
      </c>
      <c r="FP14">
        <f>((('[3]WA-Res-Stata'!FT16+('[2]Key Inputs'!$H$20*'[2]Key Inputs'!$H$17))+('[3]WA-Res-Stata'!ASF16*('Reference Baseline'!$F15-'[2]Key Inputs'!$H$17)))*'[3]WA-Res-Stata'!BLL16)+((('[3]WA-Res-Stata'!CES16+('[2]Key Inputs'!$I$20*'[2]Key Inputs'!$I$17))+('[3]WA-Res-Stata'!DRD16*('Reference Baseline'!$F15-'[2]Key Inputs'!$I$17)))*'[3]WA-Res-Stata'!EKJ16)</f>
        <v>952148.11724829581</v>
      </c>
      <c r="FQ14">
        <f>((('[3]WA-Res-Stata'!FU16+('[2]Key Inputs'!$H$20*'[2]Key Inputs'!$H$17))+('[3]WA-Res-Stata'!ASG16*('Reference Baseline'!$F15-'[2]Key Inputs'!$H$17)))*'[3]WA-Res-Stata'!BLM16)+((('[3]WA-Res-Stata'!CET16+('[2]Key Inputs'!$I$20*'[2]Key Inputs'!$I$17))+('[3]WA-Res-Stata'!DRE16*('Reference Baseline'!$F15-'[2]Key Inputs'!$I$17)))*'[3]WA-Res-Stata'!EKK16)</f>
        <v>1043472.3103450126</v>
      </c>
      <c r="FR14">
        <f>((('[3]WA-Res-Stata'!FV16+('[2]Key Inputs'!$H$20*'[2]Key Inputs'!$H$17))+('[3]WA-Res-Stata'!ASH16*('Reference Baseline'!$F15-'[2]Key Inputs'!$H$17)))*'[3]WA-Res-Stata'!BLN16)+((('[3]WA-Res-Stata'!CEU16+('[2]Key Inputs'!$I$20*'[2]Key Inputs'!$I$17))+('[3]WA-Res-Stata'!DRF16*('Reference Baseline'!$F15-'[2]Key Inputs'!$I$17)))*'[3]WA-Res-Stata'!EKL16)</f>
        <v>788820.88247728639</v>
      </c>
      <c r="FS14">
        <f>((('[3]WA-Res-Stata'!FW16+('[2]Key Inputs'!$H$20*'[2]Key Inputs'!$H$17))+('[3]WA-Res-Stata'!ASI16*('Reference Baseline'!$F15-'[2]Key Inputs'!$H$17)))*'[3]WA-Res-Stata'!BLO16)+((('[3]WA-Res-Stata'!CEV16+('[2]Key Inputs'!$I$20*'[2]Key Inputs'!$I$17))+('[3]WA-Res-Stata'!DRG16*('Reference Baseline'!$F15-'[2]Key Inputs'!$I$17)))*'[3]WA-Res-Stata'!EKM16)</f>
        <v>809811.07103572192</v>
      </c>
      <c r="FT14">
        <f>((('[3]WA-Res-Stata'!FX16+('[2]Key Inputs'!$H$20*'[2]Key Inputs'!$H$17))+('[3]WA-Res-Stata'!ASJ16*('Reference Baseline'!$F15-'[2]Key Inputs'!$H$17)))*'[3]WA-Res-Stata'!BLP16)+((('[3]WA-Res-Stata'!CEW16+('[2]Key Inputs'!$I$20*'[2]Key Inputs'!$I$17))+('[3]WA-Res-Stata'!DRH16*('Reference Baseline'!$F15-'[2]Key Inputs'!$I$17)))*'[3]WA-Res-Stata'!EKN16)</f>
        <v>942654.76054430276</v>
      </c>
      <c r="FU14">
        <f>((('[3]WA-Res-Stata'!FY16+('[2]Key Inputs'!$H$20*'[2]Key Inputs'!$H$17))+('[3]WA-Res-Stata'!ASK16*('Reference Baseline'!$F15-'[2]Key Inputs'!$H$17)))*'[3]WA-Res-Stata'!BLQ16)+((('[3]WA-Res-Stata'!CEX16+('[2]Key Inputs'!$I$20*'[2]Key Inputs'!$I$17))+('[3]WA-Res-Stata'!DRI16*('Reference Baseline'!$F15-'[2]Key Inputs'!$I$17)))*'[3]WA-Res-Stata'!EKO16)</f>
        <v>924668.45167017262</v>
      </c>
      <c r="FV14">
        <f>((('[3]WA-Res-Stata'!FZ16+('[2]Key Inputs'!$H$20*'[2]Key Inputs'!$H$17))+('[3]WA-Res-Stata'!ASL16*('Reference Baseline'!$F15-'[2]Key Inputs'!$H$17)))*'[3]WA-Res-Stata'!BLR16)+((('[3]WA-Res-Stata'!CEY16+('[2]Key Inputs'!$I$20*'[2]Key Inputs'!$I$17))+('[3]WA-Res-Stata'!DRJ16*('Reference Baseline'!$F15-'[2]Key Inputs'!$I$17)))*'[3]WA-Res-Stata'!EKP16)</f>
        <v>821119.24198450858</v>
      </c>
      <c r="FW14">
        <f>((('[3]WA-Res-Stata'!GA16+('[2]Key Inputs'!$H$20*'[2]Key Inputs'!$H$17))+('[3]WA-Res-Stata'!ASM16*('Reference Baseline'!$F15-'[2]Key Inputs'!$H$17)))*'[3]WA-Res-Stata'!BLS16)+((('[3]WA-Res-Stata'!CEZ16+('[2]Key Inputs'!$I$20*'[2]Key Inputs'!$I$17))+('[3]WA-Res-Stata'!DRK16*('Reference Baseline'!$F15-'[2]Key Inputs'!$I$17)))*'[3]WA-Res-Stata'!EKQ16)</f>
        <v>691640.51491314941</v>
      </c>
      <c r="FX14">
        <f>((('[3]WA-Res-Stata'!GB16+('[2]Key Inputs'!$H$20*'[2]Key Inputs'!$H$17))+('[3]WA-Res-Stata'!ASN16*('Reference Baseline'!$F15-'[2]Key Inputs'!$H$17)))*'[3]WA-Res-Stata'!BLT16)+((('[3]WA-Res-Stata'!CFA16+('[2]Key Inputs'!$I$20*'[2]Key Inputs'!$I$17))+('[3]WA-Res-Stata'!DRL16*('Reference Baseline'!$F15-'[2]Key Inputs'!$I$17)))*'[3]WA-Res-Stata'!EKR16)</f>
        <v>808473.04886498116</v>
      </c>
      <c r="FY14">
        <f>((('[3]WA-Res-Stata'!GC16+('[2]Key Inputs'!$H$20*'[2]Key Inputs'!$H$17))+('[3]WA-Res-Stata'!ASO16*('Reference Baseline'!$F15-'[2]Key Inputs'!$H$17)))*'[3]WA-Res-Stata'!BLU16)+((('[3]WA-Res-Stata'!CFB16+('[2]Key Inputs'!$I$20*'[2]Key Inputs'!$I$17))+('[3]WA-Res-Stata'!DRM16*('Reference Baseline'!$F15-'[2]Key Inputs'!$I$17)))*'[3]WA-Res-Stata'!EKS16)</f>
        <v>772574.33479463425</v>
      </c>
      <c r="FZ14">
        <f>((('[3]WA-Res-Stata'!GD16+('[2]Key Inputs'!$H$20*'[2]Key Inputs'!$H$17))+('[3]WA-Res-Stata'!ASP16*('Reference Baseline'!$F15-'[2]Key Inputs'!$H$17)))*'[3]WA-Res-Stata'!BLV16)+((('[3]WA-Res-Stata'!CFC16+('[2]Key Inputs'!$I$20*'[2]Key Inputs'!$I$17))+('[3]WA-Res-Stata'!DRN16*('Reference Baseline'!$F15-'[2]Key Inputs'!$I$17)))*'[3]WA-Res-Stata'!EKT16)</f>
        <v>879920.4481597651</v>
      </c>
      <c r="GA14">
        <f>((('[3]WA-Res-Stata'!GE16+('[2]Key Inputs'!$H$20*'[2]Key Inputs'!$H$17))+('[3]WA-Res-Stata'!ASQ16*('Reference Baseline'!$F15-'[2]Key Inputs'!$H$17)))*'[3]WA-Res-Stata'!BLW16)+((('[3]WA-Res-Stata'!CFD16+('[2]Key Inputs'!$I$20*'[2]Key Inputs'!$I$17))+('[3]WA-Res-Stata'!DRO16*('Reference Baseline'!$F15-'[2]Key Inputs'!$I$17)))*'[3]WA-Res-Stata'!EKU16)</f>
        <v>941399.79112594295</v>
      </c>
      <c r="GB14">
        <f>((('[3]WA-Res-Stata'!GF16+('[2]Key Inputs'!$H$20*'[2]Key Inputs'!$H$17))+('[3]WA-Res-Stata'!ASR16*('Reference Baseline'!$F15-'[2]Key Inputs'!$H$17)))*'[3]WA-Res-Stata'!BLX16)+((('[3]WA-Res-Stata'!CFE16+('[2]Key Inputs'!$I$20*'[2]Key Inputs'!$I$17))+('[3]WA-Res-Stata'!DRP16*('Reference Baseline'!$F15-'[2]Key Inputs'!$I$17)))*'[3]WA-Res-Stata'!EKV16)</f>
        <v>782473.15232879913</v>
      </c>
      <c r="GC14">
        <f>((('[3]WA-Res-Stata'!GG16+('[2]Key Inputs'!$H$20*'[2]Key Inputs'!$H$17))+('[3]WA-Res-Stata'!ASS16*('Reference Baseline'!$F15-'[2]Key Inputs'!$H$17)))*'[3]WA-Res-Stata'!BLY16)+((('[3]WA-Res-Stata'!CFF16+('[2]Key Inputs'!$I$20*'[2]Key Inputs'!$I$17))+('[3]WA-Res-Stata'!DRQ16*('Reference Baseline'!$F15-'[2]Key Inputs'!$I$17)))*'[3]WA-Res-Stata'!EKW16)</f>
        <v>733218.83263803285</v>
      </c>
      <c r="GD14">
        <f>((('[3]WA-Res-Stata'!GH16+('[2]Key Inputs'!$H$20*'[2]Key Inputs'!$H$17))+('[3]WA-Res-Stata'!AST16*('Reference Baseline'!$F15-'[2]Key Inputs'!$H$17)))*'[3]WA-Res-Stata'!BLZ16)+((('[3]WA-Res-Stata'!CFG16+('[2]Key Inputs'!$I$20*'[2]Key Inputs'!$I$17))+('[3]WA-Res-Stata'!DRR16*('Reference Baseline'!$F15-'[2]Key Inputs'!$I$17)))*'[3]WA-Res-Stata'!EKX16)</f>
        <v>892306.84686409682</v>
      </c>
      <c r="GE14">
        <f>((('[3]WA-Res-Stata'!GI16+('[2]Key Inputs'!$H$20*'[2]Key Inputs'!$H$17))+('[3]WA-Res-Stata'!ASU16*('Reference Baseline'!$F15-'[2]Key Inputs'!$H$17)))*'[3]WA-Res-Stata'!BMA16)+((('[3]WA-Res-Stata'!CFH16+('[2]Key Inputs'!$I$20*'[2]Key Inputs'!$I$17))+('[3]WA-Res-Stata'!DRS16*('Reference Baseline'!$F15-'[2]Key Inputs'!$I$17)))*'[3]WA-Res-Stata'!EKY16)</f>
        <v>836471.49483123398</v>
      </c>
      <c r="GF14">
        <f>((('[3]WA-Res-Stata'!GJ16+('[2]Key Inputs'!$H$20*'[2]Key Inputs'!$H$17))+('[3]WA-Res-Stata'!ASV16*('Reference Baseline'!$F15-'[2]Key Inputs'!$H$17)))*'[3]WA-Res-Stata'!BMB16)+((('[3]WA-Res-Stata'!CFI16+('[2]Key Inputs'!$I$20*'[2]Key Inputs'!$I$17))+('[3]WA-Res-Stata'!DRT16*('Reference Baseline'!$F15-'[2]Key Inputs'!$I$17)))*'[3]WA-Res-Stata'!EKZ16)</f>
        <v>849807.77157649514</v>
      </c>
      <c r="GG14">
        <f>((('[3]WA-Res-Stata'!GK16+('[2]Key Inputs'!$H$20*'[2]Key Inputs'!$H$17))+('[3]WA-Res-Stata'!ASW16*('Reference Baseline'!$F15-'[2]Key Inputs'!$H$17)))*'[3]WA-Res-Stata'!BMC16)+((('[3]WA-Res-Stata'!CFJ16+('[2]Key Inputs'!$I$20*'[2]Key Inputs'!$I$17))+('[3]WA-Res-Stata'!DRU16*('Reference Baseline'!$F15-'[2]Key Inputs'!$I$17)))*'[3]WA-Res-Stata'!ELA16)</f>
        <v>769553.42206012586</v>
      </c>
      <c r="GH14">
        <f>((('[3]WA-Res-Stata'!GL16+('[2]Key Inputs'!$H$20*'[2]Key Inputs'!$H$17))+('[3]WA-Res-Stata'!ASX16*('Reference Baseline'!$F15-'[2]Key Inputs'!$H$17)))*'[3]WA-Res-Stata'!BMD16)+((('[3]WA-Res-Stata'!CFK16+('[2]Key Inputs'!$I$20*'[2]Key Inputs'!$I$17))+('[3]WA-Res-Stata'!DRV16*('Reference Baseline'!$F15-'[2]Key Inputs'!$I$17)))*'[3]WA-Res-Stata'!ELB16)</f>
        <v>861408.45868621347</v>
      </c>
      <c r="GI14">
        <f>((('[3]WA-Res-Stata'!GM16+('[2]Key Inputs'!$H$20*'[2]Key Inputs'!$H$17))+('[3]WA-Res-Stata'!ASY16*('Reference Baseline'!$F15-'[2]Key Inputs'!$H$17)))*'[3]WA-Res-Stata'!BME16)+((('[3]WA-Res-Stata'!CFL16+('[2]Key Inputs'!$I$20*'[2]Key Inputs'!$I$17))+('[3]WA-Res-Stata'!DRW16*('Reference Baseline'!$F15-'[2]Key Inputs'!$I$17)))*'[3]WA-Res-Stata'!ELC16)</f>
        <v>907886.89891074493</v>
      </c>
      <c r="GJ14">
        <f>((('[3]WA-Res-Stata'!GN16+('[2]Key Inputs'!$H$20*'[2]Key Inputs'!$H$17))+('[3]WA-Res-Stata'!ASZ16*('Reference Baseline'!$F15-'[2]Key Inputs'!$H$17)))*'[3]WA-Res-Stata'!BMF16)+((('[3]WA-Res-Stata'!CFM16+('[2]Key Inputs'!$I$20*'[2]Key Inputs'!$I$17))+('[3]WA-Res-Stata'!DRX16*('Reference Baseline'!$F15-'[2]Key Inputs'!$I$17)))*'[3]WA-Res-Stata'!ELD16)</f>
        <v>902084.23326360481</v>
      </c>
      <c r="GK14">
        <f>((('[3]WA-Res-Stata'!GO16+('[2]Key Inputs'!$H$20*'[2]Key Inputs'!$H$17))+('[3]WA-Res-Stata'!ATA16*('Reference Baseline'!$F15-'[2]Key Inputs'!$H$17)))*'[3]WA-Res-Stata'!BMG16)+((('[3]WA-Res-Stata'!CFN16+('[2]Key Inputs'!$I$20*'[2]Key Inputs'!$I$17))+('[3]WA-Res-Stata'!DRY16*('Reference Baseline'!$F15-'[2]Key Inputs'!$I$17)))*'[3]WA-Res-Stata'!ELE16)</f>
        <v>977026.86841087183</v>
      </c>
      <c r="GL14">
        <f>((('[3]WA-Res-Stata'!GP16+('[2]Key Inputs'!$H$20*'[2]Key Inputs'!$H$17))+('[3]WA-Res-Stata'!ATB16*('Reference Baseline'!$F15-'[2]Key Inputs'!$H$17)))*'[3]WA-Res-Stata'!BMH16)+((('[3]WA-Res-Stata'!CFO16+('[2]Key Inputs'!$I$20*'[2]Key Inputs'!$I$17))+('[3]WA-Res-Stata'!DRZ16*('Reference Baseline'!$F15-'[2]Key Inputs'!$I$17)))*'[3]WA-Res-Stata'!ELF16)</f>
        <v>848517.30064654094</v>
      </c>
      <c r="GM14">
        <f>((('[3]WA-Res-Stata'!GQ16+('[2]Key Inputs'!$H$20*'[2]Key Inputs'!$H$17))+('[3]WA-Res-Stata'!ATC16*('Reference Baseline'!$F15-'[2]Key Inputs'!$H$17)))*'[3]WA-Res-Stata'!BMI16)+((('[3]WA-Res-Stata'!CFP16+('[2]Key Inputs'!$I$20*'[2]Key Inputs'!$I$17))+('[3]WA-Res-Stata'!DSA16*('Reference Baseline'!$F15-'[2]Key Inputs'!$I$17)))*'[3]WA-Res-Stata'!ELG16)</f>
        <v>912473.68579433695</v>
      </c>
      <c r="GN14">
        <f>((('[3]WA-Res-Stata'!GR16+('[2]Key Inputs'!$H$20*'[2]Key Inputs'!$H$17))+('[3]WA-Res-Stata'!ATD16*('Reference Baseline'!$F15-'[2]Key Inputs'!$H$17)))*'[3]WA-Res-Stata'!BMJ16)+((('[3]WA-Res-Stata'!CFQ16+('[2]Key Inputs'!$I$20*'[2]Key Inputs'!$I$17))+('[3]WA-Res-Stata'!DSB16*('Reference Baseline'!$F15-'[2]Key Inputs'!$I$17)))*'[3]WA-Res-Stata'!ELH16)</f>
        <v>686287.00834473001</v>
      </c>
      <c r="GO14">
        <f>((('[3]WA-Res-Stata'!GS16+('[2]Key Inputs'!$H$20*'[2]Key Inputs'!$H$17))+('[3]WA-Res-Stata'!ATE16*('Reference Baseline'!$F15-'[2]Key Inputs'!$H$17)))*'[3]WA-Res-Stata'!BMK16)+((('[3]WA-Res-Stata'!CFR16+('[2]Key Inputs'!$I$20*'[2]Key Inputs'!$I$17))+('[3]WA-Res-Stata'!DSC16*('Reference Baseline'!$F15-'[2]Key Inputs'!$I$17)))*'[3]WA-Res-Stata'!ELI16)</f>
        <v>928517.16050645034</v>
      </c>
      <c r="GP14">
        <f>((('[3]WA-Res-Stata'!GT16+('[2]Key Inputs'!$H$20*'[2]Key Inputs'!$H$17))+('[3]WA-Res-Stata'!ATF16*('Reference Baseline'!$F15-'[2]Key Inputs'!$H$17)))*'[3]WA-Res-Stata'!BML16)+((('[3]WA-Res-Stata'!CFS16+('[2]Key Inputs'!$I$20*'[2]Key Inputs'!$I$17))+('[3]WA-Res-Stata'!DSD16*('Reference Baseline'!$F15-'[2]Key Inputs'!$I$17)))*'[3]WA-Res-Stata'!ELJ16)</f>
        <v>760864.37638969219</v>
      </c>
      <c r="GQ14">
        <f>((('[3]WA-Res-Stata'!GU16+('[2]Key Inputs'!$H$20*'[2]Key Inputs'!$H$17))+('[3]WA-Res-Stata'!ATG16*('Reference Baseline'!$F15-'[2]Key Inputs'!$H$17)))*'[3]WA-Res-Stata'!BMM16)+((('[3]WA-Res-Stata'!CFT16+('[2]Key Inputs'!$I$20*'[2]Key Inputs'!$I$17))+('[3]WA-Res-Stata'!DSE16*('Reference Baseline'!$F15-'[2]Key Inputs'!$I$17)))*'[3]WA-Res-Stata'!ELK16)</f>
        <v>818552.81063860538</v>
      </c>
      <c r="GR14">
        <f>((('[3]WA-Res-Stata'!GV16+('[2]Key Inputs'!$H$20*'[2]Key Inputs'!$H$17))+('[3]WA-Res-Stata'!ATH16*('Reference Baseline'!$F15-'[2]Key Inputs'!$H$17)))*'[3]WA-Res-Stata'!BMN16)+((('[3]WA-Res-Stata'!CFU16+('[2]Key Inputs'!$I$20*'[2]Key Inputs'!$I$17))+('[3]WA-Res-Stata'!DSF16*('Reference Baseline'!$F15-'[2]Key Inputs'!$I$17)))*'[3]WA-Res-Stata'!ELL16)</f>
        <v>982139.52703322354</v>
      </c>
      <c r="GS14">
        <f>((('[3]WA-Res-Stata'!GW16+('[2]Key Inputs'!$H$20*'[2]Key Inputs'!$H$17))+('[3]WA-Res-Stata'!ATI16*('Reference Baseline'!$F15-'[2]Key Inputs'!$H$17)))*'[3]WA-Res-Stata'!BMO16)+((('[3]WA-Res-Stata'!CFV16+('[2]Key Inputs'!$I$20*'[2]Key Inputs'!$I$17))+('[3]WA-Res-Stata'!DSG16*('Reference Baseline'!$F15-'[2]Key Inputs'!$I$17)))*'[3]WA-Res-Stata'!ELM16)</f>
        <v>922948.08982465067</v>
      </c>
      <c r="GT14">
        <f>((('[3]WA-Res-Stata'!GX16+('[2]Key Inputs'!$H$20*'[2]Key Inputs'!$H$17))+('[3]WA-Res-Stata'!ATJ16*('Reference Baseline'!$F15-'[2]Key Inputs'!$H$17)))*'[3]WA-Res-Stata'!BMP16)+((('[3]WA-Res-Stata'!CFW16+('[2]Key Inputs'!$I$20*'[2]Key Inputs'!$I$17))+('[3]WA-Res-Stata'!DSH16*('Reference Baseline'!$F15-'[2]Key Inputs'!$I$17)))*'[3]WA-Res-Stata'!ELN16)</f>
        <v>921513.24193049001</v>
      </c>
      <c r="GU14">
        <f>((('[3]WA-Res-Stata'!GY16+('[2]Key Inputs'!$H$20*'[2]Key Inputs'!$H$17))+('[3]WA-Res-Stata'!ATK16*('Reference Baseline'!$F15-'[2]Key Inputs'!$H$17)))*'[3]WA-Res-Stata'!BMQ16)+((('[3]WA-Res-Stata'!CFX16+('[2]Key Inputs'!$I$20*'[2]Key Inputs'!$I$17))+('[3]WA-Res-Stata'!DSI16*('Reference Baseline'!$F15-'[2]Key Inputs'!$I$17)))*'[3]WA-Res-Stata'!ELO16)</f>
        <v>774627.37698456692</v>
      </c>
      <c r="GV14">
        <f>((('[3]WA-Res-Stata'!GZ16+('[2]Key Inputs'!$H$20*'[2]Key Inputs'!$H$17))+('[3]WA-Res-Stata'!ATL16*('Reference Baseline'!$F15-'[2]Key Inputs'!$H$17)))*'[3]WA-Res-Stata'!BMR16)+((('[3]WA-Res-Stata'!CFY16+('[2]Key Inputs'!$I$20*'[2]Key Inputs'!$I$17))+('[3]WA-Res-Stata'!DSJ16*('Reference Baseline'!$F15-'[2]Key Inputs'!$I$17)))*'[3]WA-Res-Stata'!ELP16)</f>
        <v>932666.98625087703</v>
      </c>
      <c r="GW14">
        <f>((('[3]WA-Res-Stata'!HA16+('[2]Key Inputs'!$H$20*'[2]Key Inputs'!$H$17))+('[3]WA-Res-Stata'!ATM16*('Reference Baseline'!$F15-'[2]Key Inputs'!$H$17)))*'[3]WA-Res-Stata'!BMS16)+((('[3]WA-Res-Stata'!CFZ16+('[2]Key Inputs'!$I$20*'[2]Key Inputs'!$I$17))+('[3]WA-Res-Stata'!DSK16*('Reference Baseline'!$F15-'[2]Key Inputs'!$I$17)))*'[3]WA-Res-Stata'!ELQ16)</f>
        <v>826630.05996685289</v>
      </c>
      <c r="GX14">
        <f>((('[3]WA-Res-Stata'!HB16+('[2]Key Inputs'!$H$20*'[2]Key Inputs'!$H$17))+('[3]WA-Res-Stata'!ATN16*('Reference Baseline'!$F15-'[2]Key Inputs'!$H$17)))*'[3]WA-Res-Stata'!BMT16)+((('[3]WA-Res-Stata'!CGA16+('[2]Key Inputs'!$I$20*'[2]Key Inputs'!$I$17))+('[3]WA-Res-Stata'!DSL16*('Reference Baseline'!$F15-'[2]Key Inputs'!$I$17)))*'[3]WA-Res-Stata'!ELR16)</f>
        <v>1006034.7426424337</v>
      </c>
      <c r="GY14">
        <f>((('[3]WA-Res-Stata'!HC16+('[2]Key Inputs'!$H$20*'[2]Key Inputs'!$H$17))+('[3]WA-Res-Stata'!ATO16*('Reference Baseline'!$F15-'[2]Key Inputs'!$H$17)))*'[3]WA-Res-Stata'!BMU16)+((('[3]WA-Res-Stata'!CGB16+('[2]Key Inputs'!$I$20*'[2]Key Inputs'!$I$17))+('[3]WA-Res-Stata'!DSM16*('Reference Baseline'!$F15-'[2]Key Inputs'!$I$17)))*'[3]WA-Res-Stata'!ELS16)</f>
        <v>760800.94154526049</v>
      </c>
      <c r="GZ14">
        <f>((('[3]WA-Res-Stata'!HD16+('[2]Key Inputs'!$H$20*'[2]Key Inputs'!$H$17))+('[3]WA-Res-Stata'!ATP16*('Reference Baseline'!$F15-'[2]Key Inputs'!$H$17)))*'[3]WA-Res-Stata'!BMV16)+((('[3]WA-Res-Stata'!CGC16+('[2]Key Inputs'!$I$20*'[2]Key Inputs'!$I$17))+('[3]WA-Res-Stata'!DSN16*('Reference Baseline'!$F15-'[2]Key Inputs'!$I$17)))*'[3]WA-Res-Stata'!ELT16)</f>
        <v>862868.4540446999</v>
      </c>
      <c r="HA14">
        <f>((('[3]WA-Res-Stata'!HE16+('[2]Key Inputs'!$H$20*'[2]Key Inputs'!$H$17))+('[3]WA-Res-Stata'!ATQ16*('Reference Baseline'!$F15-'[2]Key Inputs'!$H$17)))*'[3]WA-Res-Stata'!BMW16)+((('[3]WA-Res-Stata'!CGD16+('[2]Key Inputs'!$I$20*'[2]Key Inputs'!$I$17))+('[3]WA-Res-Stata'!DSO16*('Reference Baseline'!$F15-'[2]Key Inputs'!$I$17)))*'[3]WA-Res-Stata'!ELU16)</f>
        <v>765864.06043131242</v>
      </c>
      <c r="HB14">
        <f>((('[3]WA-Res-Stata'!HF16+('[2]Key Inputs'!$H$20*'[2]Key Inputs'!$H$17))+('[3]WA-Res-Stata'!ATR16*('Reference Baseline'!$F15-'[2]Key Inputs'!$H$17)))*'[3]WA-Res-Stata'!BMX16)+((('[3]WA-Res-Stata'!CGE16+('[2]Key Inputs'!$I$20*'[2]Key Inputs'!$I$17))+('[3]WA-Res-Stata'!DSP16*('Reference Baseline'!$F15-'[2]Key Inputs'!$I$17)))*'[3]WA-Res-Stata'!ELV16)</f>
        <v>725116.4959958205</v>
      </c>
      <c r="HC14">
        <f>((('[3]WA-Res-Stata'!HG16+('[2]Key Inputs'!$H$20*'[2]Key Inputs'!$H$17))+('[3]WA-Res-Stata'!ATS16*('Reference Baseline'!$F15-'[2]Key Inputs'!$H$17)))*'[3]WA-Res-Stata'!BMY16)+((('[3]WA-Res-Stata'!CGF16+('[2]Key Inputs'!$I$20*'[2]Key Inputs'!$I$17))+('[3]WA-Res-Stata'!DSQ16*('Reference Baseline'!$F15-'[2]Key Inputs'!$I$17)))*'[3]WA-Res-Stata'!ELW16)</f>
        <v>613296.52581977402</v>
      </c>
      <c r="HD14">
        <f>((('[3]WA-Res-Stata'!HH16+('[2]Key Inputs'!$H$20*'[2]Key Inputs'!$H$17))+('[3]WA-Res-Stata'!ATT16*('Reference Baseline'!$F15-'[2]Key Inputs'!$H$17)))*'[3]WA-Res-Stata'!BMZ16)+((('[3]WA-Res-Stata'!CGG16+('[2]Key Inputs'!$I$20*'[2]Key Inputs'!$I$17))+('[3]WA-Res-Stata'!DSR16*('Reference Baseline'!$F15-'[2]Key Inputs'!$I$17)))*'[3]WA-Res-Stata'!ELX16)</f>
        <v>755308.74210609158</v>
      </c>
      <c r="HE14">
        <f>((('[3]WA-Res-Stata'!HI16+('[2]Key Inputs'!$H$20*'[2]Key Inputs'!$H$17))+('[3]WA-Res-Stata'!ATU16*('Reference Baseline'!$F15-'[2]Key Inputs'!$H$17)))*'[3]WA-Res-Stata'!BNA16)+((('[3]WA-Res-Stata'!CGH16+('[2]Key Inputs'!$I$20*'[2]Key Inputs'!$I$17))+('[3]WA-Res-Stata'!DSS16*('Reference Baseline'!$F15-'[2]Key Inputs'!$I$17)))*'[3]WA-Res-Stata'!ELY16)</f>
        <v>897776.42833282729</v>
      </c>
      <c r="HF14">
        <f>((('[3]WA-Res-Stata'!HJ16+('[2]Key Inputs'!$H$20*'[2]Key Inputs'!$H$17))+('[3]WA-Res-Stata'!ATV16*('Reference Baseline'!$F15-'[2]Key Inputs'!$H$17)))*'[3]WA-Res-Stata'!BNB16)+((('[3]WA-Res-Stata'!CGI16+('[2]Key Inputs'!$I$20*'[2]Key Inputs'!$I$17))+('[3]WA-Res-Stata'!DST16*('Reference Baseline'!$F15-'[2]Key Inputs'!$I$17)))*'[3]WA-Res-Stata'!ELZ16)</f>
        <v>748868.55473883112</v>
      </c>
      <c r="HG14">
        <f>((('[3]WA-Res-Stata'!HK16+('[2]Key Inputs'!$H$20*'[2]Key Inputs'!$H$17))+('[3]WA-Res-Stata'!ATW16*('Reference Baseline'!$F15-'[2]Key Inputs'!$H$17)))*'[3]WA-Res-Stata'!BNC16)+((('[3]WA-Res-Stata'!CGJ16+('[2]Key Inputs'!$I$20*'[2]Key Inputs'!$I$17))+('[3]WA-Res-Stata'!DSU16*('Reference Baseline'!$F15-'[2]Key Inputs'!$I$17)))*'[3]WA-Res-Stata'!EMA16)</f>
        <v>751335.59579824668</v>
      </c>
      <c r="HH14">
        <f>((('[3]WA-Res-Stata'!HL16+('[2]Key Inputs'!$H$20*'[2]Key Inputs'!$H$17))+('[3]WA-Res-Stata'!ATX16*('Reference Baseline'!$F15-'[2]Key Inputs'!$H$17)))*'[3]WA-Res-Stata'!BND16)+((('[3]WA-Res-Stata'!CGK16+('[2]Key Inputs'!$I$20*'[2]Key Inputs'!$I$17))+('[3]WA-Res-Stata'!DSV16*('Reference Baseline'!$F15-'[2]Key Inputs'!$I$17)))*'[3]WA-Res-Stata'!EMB16)</f>
        <v>628257.34119261394</v>
      </c>
      <c r="HI14">
        <f>((('[3]WA-Res-Stata'!HM16+('[2]Key Inputs'!$H$20*'[2]Key Inputs'!$H$17))+('[3]WA-Res-Stata'!ATY16*('Reference Baseline'!$F15-'[2]Key Inputs'!$H$17)))*'[3]WA-Res-Stata'!BNE16)+((('[3]WA-Res-Stata'!CGL16+('[2]Key Inputs'!$I$20*'[2]Key Inputs'!$I$17))+('[3]WA-Res-Stata'!DSW16*('Reference Baseline'!$F15-'[2]Key Inputs'!$I$17)))*'[3]WA-Res-Stata'!EMC16)</f>
        <v>838448.60280366498</v>
      </c>
      <c r="HJ14">
        <f>((('[3]WA-Res-Stata'!HN16+('[2]Key Inputs'!$H$20*'[2]Key Inputs'!$H$17))+('[3]WA-Res-Stata'!ATZ16*('Reference Baseline'!$F15-'[2]Key Inputs'!$H$17)))*'[3]WA-Res-Stata'!BNF16)+((('[3]WA-Res-Stata'!CGM16+('[2]Key Inputs'!$I$20*'[2]Key Inputs'!$I$17))+('[3]WA-Res-Stata'!DSX16*('Reference Baseline'!$F15-'[2]Key Inputs'!$I$17)))*'[3]WA-Res-Stata'!EMD16)</f>
        <v>800145.68419244408</v>
      </c>
      <c r="HK14">
        <f>((('[3]WA-Res-Stata'!HO16+('[2]Key Inputs'!$H$20*'[2]Key Inputs'!$H$17))+('[3]WA-Res-Stata'!AUA16*('Reference Baseline'!$F15-'[2]Key Inputs'!$H$17)))*'[3]WA-Res-Stata'!BNG16)+((('[3]WA-Res-Stata'!CGN16+('[2]Key Inputs'!$I$20*'[2]Key Inputs'!$I$17))+('[3]WA-Res-Stata'!DSY16*('Reference Baseline'!$F15-'[2]Key Inputs'!$I$17)))*'[3]WA-Res-Stata'!EME16)</f>
        <v>730532.43257105513</v>
      </c>
      <c r="HL14">
        <f>((('[3]WA-Res-Stata'!HP16+('[2]Key Inputs'!$H$20*'[2]Key Inputs'!$H$17))+('[3]WA-Res-Stata'!AUB16*('Reference Baseline'!$F15-'[2]Key Inputs'!$H$17)))*'[3]WA-Res-Stata'!BNH16)+((('[3]WA-Res-Stata'!CGO16+('[2]Key Inputs'!$I$20*'[2]Key Inputs'!$I$17))+('[3]WA-Res-Stata'!DSZ16*('Reference Baseline'!$F15-'[2]Key Inputs'!$I$17)))*'[3]WA-Res-Stata'!EMF16)</f>
        <v>737063.2429436628</v>
      </c>
      <c r="HM14">
        <f>((('[3]WA-Res-Stata'!HQ16+('[2]Key Inputs'!$H$20*'[2]Key Inputs'!$H$17))+('[3]WA-Res-Stata'!AUC16*('Reference Baseline'!$F15-'[2]Key Inputs'!$H$17)))*'[3]WA-Res-Stata'!BNI16)+((('[3]WA-Res-Stata'!CGP16+('[2]Key Inputs'!$I$20*'[2]Key Inputs'!$I$17))+('[3]WA-Res-Stata'!DTA16*('Reference Baseline'!$F15-'[2]Key Inputs'!$I$17)))*'[3]WA-Res-Stata'!EMG16)</f>
        <v>776759.82487793243</v>
      </c>
      <c r="HN14">
        <f>((('[3]WA-Res-Stata'!HR16+('[2]Key Inputs'!$H$20*'[2]Key Inputs'!$H$17))+('[3]WA-Res-Stata'!AUD16*('Reference Baseline'!$F15-'[2]Key Inputs'!$H$17)))*'[3]WA-Res-Stata'!BNJ16)+((('[3]WA-Res-Stata'!CGQ16+('[2]Key Inputs'!$I$20*'[2]Key Inputs'!$I$17))+('[3]WA-Res-Stata'!DTB16*('Reference Baseline'!$F15-'[2]Key Inputs'!$I$17)))*'[3]WA-Res-Stata'!EMH16)</f>
        <v>744272.35870370991</v>
      </c>
      <c r="HO14">
        <f>((('[3]WA-Res-Stata'!HS16+('[2]Key Inputs'!$H$20*'[2]Key Inputs'!$H$17))+('[3]WA-Res-Stata'!AUE16*('Reference Baseline'!$F15-'[2]Key Inputs'!$H$17)))*'[3]WA-Res-Stata'!BNK16)+((('[3]WA-Res-Stata'!CGR16+('[2]Key Inputs'!$I$20*'[2]Key Inputs'!$I$17))+('[3]WA-Res-Stata'!DTC16*('Reference Baseline'!$F15-'[2]Key Inputs'!$I$17)))*'[3]WA-Res-Stata'!EMI16)</f>
        <v>801368.30036753532</v>
      </c>
      <c r="HP14">
        <f>((('[3]WA-Res-Stata'!HT16+('[2]Key Inputs'!$H$20*'[2]Key Inputs'!$H$17))+('[3]WA-Res-Stata'!AUF16*('Reference Baseline'!$F15-'[2]Key Inputs'!$H$17)))*'[3]WA-Res-Stata'!BNL16)+((('[3]WA-Res-Stata'!CGS16+('[2]Key Inputs'!$I$20*'[2]Key Inputs'!$I$17))+('[3]WA-Res-Stata'!DTD16*('Reference Baseline'!$F15-'[2]Key Inputs'!$I$17)))*'[3]WA-Res-Stata'!EMJ16)</f>
        <v>938356.61537679937</v>
      </c>
      <c r="HQ14">
        <f>((('[3]WA-Res-Stata'!HU16+('[2]Key Inputs'!$H$20*'[2]Key Inputs'!$H$17))+('[3]WA-Res-Stata'!AUG16*('Reference Baseline'!$F15-'[2]Key Inputs'!$H$17)))*'[3]WA-Res-Stata'!BNM16)+((('[3]WA-Res-Stata'!CGT16+('[2]Key Inputs'!$I$20*'[2]Key Inputs'!$I$17))+('[3]WA-Res-Stata'!DTE16*('Reference Baseline'!$F15-'[2]Key Inputs'!$I$17)))*'[3]WA-Res-Stata'!EMK16)</f>
        <v>965797.66343839059</v>
      </c>
      <c r="HR14">
        <f>((('[3]WA-Res-Stata'!HV16+('[2]Key Inputs'!$H$20*'[2]Key Inputs'!$H$17))+('[3]WA-Res-Stata'!AUH16*('Reference Baseline'!$F15-'[2]Key Inputs'!$H$17)))*'[3]WA-Res-Stata'!BNN16)+((('[3]WA-Res-Stata'!CGU16+('[2]Key Inputs'!$I$20*'[2]Key Inputs'!$I$17))+('[3]WA-Res-Stata'!DTF16*('Reference Baseline'!$F15-'[2]Key Inputs'!$I$17)))*'[3]WA-Res-Stata'!EML16)</f>
        <v>967378.51372652408</v>
      </c>
      <c r="HS14">
        <f>((('[3]WA-Res-Stata'!HW16+('[2]Key Inputs'!$H$20*'[2]Key Inputs'!$H$17))+('[3]WA-Res-Stata'!AUI16*('Reference Baseline'!$F15-'[2]Key Inputs'!$H$17)))*'[3]WA-Res-Stata'!BNO16)+((('[3]WA-Res-Stata'!CGV16+('[2]Key Inputs'!$I$20*'[2]Key Inputs'!$I$17))+('[3]WA-Res-Stata'!DTG16*('Reference Baseline'!$F15-'[2]Key Inputs'!$I$17)))*'[3]WA-Res-Stata'!EMM16)</f>
        <v>721275.45508377487</v>
      </c>
      <c r="HT14">
        <f>((('[3]WA-Res-Stata'!HX16+('[2]Key Inputs'!$H$20*'[2]Key Inputs'!$H$17))+('[3]WA-Res-Stata'!AUJ16*('Reference Baseline'!$F15-'[2]Key Inputs'!$H$17)))*'[3]WA-Res-Stata'!BNP16)+((('[3]WA-Res-Stata'!CGW16+('[2]Key Inputs'!$I$20*'[2]Key Inputs'!$I$17))+('[3]WA-Res-Stata'!DTH16*('Reference Baseline'!$F15-'[2]Key Inputs'!$I$17)))*'[3]WA-Res-Stata'!EMN16)</f>
        <v>830096.46515973448</v>
      </c>
      <c r="HU14">
        <f>((('[3]WA-Res-Stata'!HY16+('[2]Key Inputs'!$H$20*'[2]Key Inputs'!$H$17))+('[3]WA-Res-Stata'!AUK16*('Reference Baseline'!$F15-'[2]Key Inputs'!$H$17)))*'[3]WA-Res-Stata'!BNQ16)+((('[3]WA-Res-Stata'!CGX16+('[2]Key Inputs'!$I$20*'[2]Key Inputs'!$I$17))+('[3]WA-Res-Stata'!DTI16*('Reference Baseline'!$F15-'[2]Key Inputs'!$I$17)))*'[3]WA-Res-Stata'!EMO16)</f>
        <v>790811.37485470728</v>
      </c>
      <c r="HV14">
        <f>((('[3]WA-Res-Stata'!HZ16+('[2]Key Inputs'!$H$20*'[2]Key Inputs'!$H$17))+('[3]WA-Res-Stata'!AUL16*('Reference Baseline'!$F15-'[2]Key Inputs'!$H$17)))*'[3]WA-Res-Stata'!BNR16)+((('[3]WA-Res-Stata'!CGY16+('[2]Key Inputs'!$I$20*'[2]Key Inputs'!$I$17))+('[3]WA-Res-Stata'!DTJ16*('Reference Baseline'!$F15-'[2]Key Inputs'!$I$17)))*'[3]WA-Res-Stata'!EMP16)</f>
        <v>929710.80834838504</v>
      </c>
      <c r="HW14">
        <f>((('[3]WA-Res-Stata'!IA16+('[2]Key Inputs'!$H$20*'[2]Key Inputs'!$H$17))+('[3]WA-Res-Stata'!AUM16*('Reference Baseline'!$F15-'[2]Key Inputs'!$H$17)))*'[3]WA-Res-Stata'!BNS16)+((('[3]WA-Res-Stata'!CGZ16+('[2]Key Inputs'!$I$20*'[2]Key Inputs'!$I$17))+('[3]WA-Res-Stata'!DTK16*('Reference Baseline'!$F15-'[2]Key Inputs'!$I$17)))*'[3]WA-Res-Stata'!EMQ16)</f>
        <v>778357.01532033097</v>
      </c>
      <c r="HX14">
        <f>((('[3]WA-Res-Stata'!IB16+('[2]Key Inputs'!$H$20*'[2]Key Inputs'!$H$17))+('[3]WA-Res-Stata'!AUN16*('Reference Baseline'!$F15-'[2]Key Inputs'!$H$17)))*'[3]WA-Res-Stata'!BNT16)+((('[3]WA-Res-Stata'!CHA16+('[2]Key Inputs'!$I$20*'[2]Key Inputs'!$I$17))+('[3]WA-Res-Stata'!DTL16*('Reference Baseline'!$F15-'[2]Key Inputs'!$I$17)))*'[3]WA-Res-Stata'!EMR16)</f>
        <v>738673.96676119149</v>
      </c>
      <c r="HY14">
        <f>((('[3]WA-Res-Stata'!IC16+('[2]Key Inputs'!$H$20*'[2]Key Inputs'!$H$17))+('[3]WA-Res-Stata'!AUO16*('Reference Baseline'!$F15-'[2]Key Inputs'!$H$17)))*'[3]WA-Res-Stata'!BNU16)+((('[3]WA-Res-Stata'!CHB16+('[2]Key Inputs'!$I$20*'[2]Key Inputs'!$I$17))+('[3]WA-Res-Stata'!DTM16*('Reference Baseline'!$F15-'[2]Key Inputs'!$I$17)))*'[3]WA-Res-Stata'!EMS16)</f>
        <v>643408.72128730768</v>
      </c>
      <c r="HZ14">
        <f>((('[3]WA-Res-Stata'!ID16+('[2]Key Inputs'!$H$20*'[2]Key Inputs'!$H$17))+('[3]WA-Res-Stata'!AUP16*('Reference Baseline'!$F15-'[2]Key Inputs'!$H$17)))*'[3]WA-Res-Stata'!BNV16)+((('[3]WA-Res-Stata'!CHC16+('[2]Key Inputs'!$I$20*'[2]Key Inputs'!$I$17))+('[3]WA-Res-Stata'!DTN16*('Reference Baseline'!$F15-'[2]Key Inputs'!$I$17)))*'[3]WA-Res-Stata'!EMT16)</f>
        <v>780095.30226688227</v>
      </c>
      <c r="IA14">
        <f>((('[3]WA-Res-Stata'!IE16+('[2]Key Inputs'!$H$20*'[2]Key Inputs'!$H$17))+('[3]WA-Res-Stata'!AUQ16*('Reference Baseline'!$F15-'[2]Key Inputs'!$H$17)))*'[3]WA-Res-Stata'!BNW16)+((('[3]WA-Res-Stata'!CHD16+('[2]Key Inputs'!$I$20*'[2]Key Inputs'!$I$17))+('[3]WA-Res-Stata'!DTO16*('Reference Baseline'!$F15-'[2]Key Inputs'!$I$17)))*'[3]WA-Res-Stata'!EMU16)</f>
        <v>720014.98697842844</v>
      </c>
      <c r="IB14">
        <f>((('[3]WA-Res-Stata'!IF16+('[2]Key Inputs'!$H$20*'[2]Key Inputs'!$H$17))+('[3]WA-Res-Stata'!AUR16*('Reference Baseline'!$F15-'[2]Key Inputs'!$H$17)))*'[3]WA-Res-Stata'!BNX16)+((('[3]WA-Res-Stata'!CHE16+('[2]Key Inputs'!$I$20*'[2]Key Inputs'!$I$17))+('[3]WA-Res-Stata'!DTP16*('Reference Baseline'!$F15-'[2]Key Inputs'!$I$17)))*'[3]WA-Res-Stata'!EMV16)</f>
        <v>919880.9214673168</v>
      </c>
      <c r="IC14">
        <f>((('[3]WA-Res-Stata'!IG16+('[2]Key Inputs'!$H$20*'[2]Key Inputs'!$H$17))+('[3]WA-Res-Stata'!AUS16*('Reference Baseline'!$F15-'[2]Key Inputs'!$H$17)))*'[3]WA-Res-Stata'!BNY16)+((('[3]WA-Res-Stata'!CHF16+('[2]Key Inputs'!$I$20*'[2]Key Inputs'!$I$17))+('[3]WA-Res-Stata'!DTQ16*('Reference Baseline'!$F15-'[2]Key Inputs'!$I$17)))*'[3]WA-Res-Stata'!EMW16)</f>
        <v>797125.1427111032</v>
      </c>
      <c r="ID14">
        <f>((('[3]WA-Res-Stata'!IH16+('[2]Key Inputs'!$H$20*'[2]Key Inputs'!$H$17))+('[3]WA-Res-Stata'!AUT16*('Reference Baseline'!$F15-'[2]Key Inputs'!$H$17)))*'[3]WA-Res-Stata'!BNZ16)+((('[3]WA-Res-Stata'!CHG16+('[2]Key Inputs'!$I$20*'[2]Key Inputs'!$I$17))+('[3]WA-Res-Stata'!DTR16*('Reference Baseline'!$F15-'[2]Key Inputs'!$I$17)))*'[3]WA-Res-Stata'!EMX16)</f>
        <v>775116.63494235557</v>
      </c>
      <c r="IE14">
        <f>((('[3]WA-Res-Stata'!II16+('[2]Key Inputs'!$H$20*'[2]Key Inputs'!$H$17))+('[3]WA-Res-Stata'!AUU16*('Reference Baseline'!$F15-'[2]Key Inputs'!$H$17)))*'[3]WA-Res-Stata'!BOA16)+((('[3]WA-Res-Stata'!CHH16+('[2]Key Inputs'!$I$20*'[2]Key Inputs'!$I$17))+('[3]WA-Res-Stata'!DTS16*('Reference Baseline'!$F15-'[2]Key Inputs'!$I$17)))*'[3]WA-Res-Stata'!EMY16)</f>
        <v>706398.04974190169</v>
      </c>
      <c r="IF14">
        <f>((('[3]WA-Res-Stata'!IJ16+('[2]Key Inputs'!$H$20*'[2]Key Inputs'!$H$17))+('[3]WA-Res-Stata'!AUV16*('Reference Baseline'!$F15-'[2]Key Inputs'!$H$17)))*'[3]WA-Res-Stata'!BOB16)+((('[3]WA-Res-Stata'!CHI16+('[2]Key Inputs'!$I$20*'[2]Key Inputs'!$I$17))+('[3]WA-Res-Stata'!DTT16*('Reference Baseline'!$F15-'[2]Key Inputs'!$I$17)))*'[3]WA-Res-Stata'!EMZ16)</f>
        <v>854391.93126686418</v>
      </c>
      <c r="IG14">
        <f>((('[3]WA-Res-Stata'!IK16+('[2]Key Inputs'!$H$20*'[2]Key Inputs'!$H$17))+('[3]WA-Res-Stata'!AUW16*('Reference Baseline'!$F15-'[2]Key Inputs'!$H$17)))*'[3]WA-Res-Stata'!BOC16)+((('[3]WA-Res-Stata'!CHJ16+('[2]Key Inputs'!$I$20*'[2]Key Inputs'!$I$17))+('[3]WA-Res-Stata'!DTU16*('Reference Baseline'!$F15-'[2]Key Inputs'!$I$17)))*'[3]WA-Res-Stata'!ENA16)</f>
        <v>901871.25602196448</v>
      </c>
      <c r="IH14">
        <f>((('[3]WA-Res-Stata'!IL16+('[2]Key Inputs'!$H$20*'[2]Key Inputs'!$H$17))+('[3]WA-Res-Stata'!AUX16*('Reference Baseline'!$F15-'[2]Key Inputs'!$H$17)))*'[3]WA-Res-Stata'!BOD16)+((('[3]WA-Res-Stata'!CHK16+('[2]Key Inputs'!$I$20*'[2]Key Inputs'!$I$17))+('[3]WA-Res-Stata'!DTV16*('Reference Baseline'!$F15-'[2]Key Inputs'!$I$17)))*'[3]WA-Res-Stata'!ENB16)</f>
        <v>782317.29902277584</v>
      </c>
      <c r="II14">
        <f>((('[3]WA-Res-Stata'!IM16+('[2]Key Inputs'!$H$20*'[2]Key Inputs'!$H$17))+('[3]WA-Res-Stata'!AUY16*('Reference Baseline'!$F15-'[2]Key Inputs'!$H$17)))*'[3]WA-Res-Stata'!BOE16)+((('[3]WA-Res-Stata'!CHL16+('[2]Key Inputs'!$I$20*'[2]Key Inputs'!$I$17))+('[3]WA-Res-Stata'!DTW16*('Reference Baseline'!$F15-'[2]Key Inputs'!$I$17)))*'[3]WA-Res-Stata'!ENC16)</f>
        <v>727213.49861658341</v>
      </c>
      <c r="IJ14">
        <f>((('[3]WA-Res-Stata'!IN16+('[2]Key Inputs'!$H$20*'[2]Key Inputs'!$H$17))+('[3]WA-Res-Stata'!AUZ16*('Reference Baseline'!$F15-'[2]Key Inputs'!$H$17)))*'[3]WA-Res-Stata'!BOF16)+((('[3]WA-Res-Stata'!CHM16+('[2]Key Inputs'!$I$20*'[2]Key Inputs'!$I$17))+('[3]WA-Res-Stata'!DTX16*('Reference Baseline'!$F15-'[2]Key Inputs'!$I$17)))*'[3]WA-Res-Stata'!END16)</f>
        <v>793564.21862403036</v>
      </c>
      <c r="IK14">
        <f>((('[3]WA-Res-Stata'!IO16+('[2]Key Inputs'!$H$20*'[2]Key Inputs'!$H$17))+('[3]WA-Res-Stata'!AVA16*('Reference Baseline'!$F15-'[2]Key Inputs'!$H$17)))*'[3]WA-Res-Stata'!BOG16)+((('[3]WA-Res-Stata'!CHN16+('[2]Key Inputs'!$I$20*'[2]Key Inputs'!$I$17))+('[3]WA-Res-Stata'!DTY16*('Reference Baseline'!$F15-'[2]Key Inputs'!$I$17)))*'[3]WA-Res-Stata'!ENE16)</f>
        <v>941532.90717162471</v>
      </c>
      <c r="IL14">
        <f>((('[3]WA-Res-Stata'!IP16+('[2]Key Inputs'!$H$20*'[2]Key Inputs'!$H$17))+('[3]WA-Res-Stata'!AVB16*('Reference Baseline'!$F15-'[2]Key Inputs'!$H$17)))*'[3]WA-Res-Stata'!BOH16)+((('[3]WA-Res-Stata'!CHO16+('[2]Key Inputs'!$I$20*'[2]Key Inputs'!$I$17))+('[3]WA-Res-Stata'!DTZ16*('Reference Baseline'!$F15-'[2]Key Inputs'!$I$17)))*'[3]WA-Res-Stata'!ENF16)</f>
        <v>649944.67867717508</v>
      </c>
      <c r="IM14">
        <f>((('[3]WA-Res-Stata'!IQ16+('[2]Key Inputs'!$H$20*'[2]Key Inputs'!$H$17))+('[3]WA-Res-Stata'!AVC16*('Reference Baseline'!$F15-'[2]Key Inputs'!$H$17)))*'[3]WA-Res-Stata'!BOI16)+((('[3]WA-Res-Stata'!CHP16+('[2]Key Inputs'!$I$20*'[2]Key Inputs'!$I$17))+('[3]WA-Res-Stata'!DUA16*('Reference Baseline'!$F15-'[2]Key Inputs'!$I$17)))*'[3]WA-Res-Stata'!ENG16)</f>
        <v>978113.99085788103</v>
      </c>
      <c r="IN14">
        <f>((('[3]WA-Res-Stata'!IR16+('[2]Key Inputs'!$H$20*'[2]Key Inputs'!$H$17))+('[3]WA-Res-Stata'!AVD16*('Reference Baseline'!$F15-'[2]Key Inputs'!$H$17)))*'[3]WA-Res-Stata'!BOJ16)+((('[3]WA-Res-Stata'!CHQ16+('[2]Key Inputs'!$I$20*'[2]Key Inputs'!$I$17))+('[3]WA-Res-Stata'!DUB16*('Reference Baseline'!$F15-'[2]Key Inputs'!$I$17)))*'[3]WA-Res-Stata'!ENH16)</f>
        <v>843258.77807471668</v>
      </c>
      <c r="IO14">
        <f>((('[3]WA-Res-Stata'!IS16+('[2]Key Inputs'!$H$20*'[2]Key Inputs'!$H$17))+('[3]WA-Res-Stata'!AVE16*('Reference Baseline'!$F15-'[2]Key Inputs'!$H$17)))*'[3]WA-Res-Stata'!BOK16)+((('[3]WA-Res-Stata'!CHR16+('[2]Key Inputs'!$I$20*'[2]Key Inputs'!$I$17))+('[3]WA-Res-Stata'!DUC16*('Reference Baseline'!$F15-'[2]Key Inputs'!$I$17)))*'[3]WA-Res-Stata'!ENI16)</f>
        <v>929392.24225816783</v>
      </c>
      <c r="IP14">
        <f>((('[3]WA-Res-Stata'!IT16+('[2]Key Inputs'!$H$20*'[2]Key Inputs'!$H$17))+('[3]WA-Res-Stata'!AVF16*('Reference Baseline'!$F15-'[2]Key Inputs'!$H$17)))*'[3]WA-Res-Stata'!BOL16)+((('[3]WA-Res-Stata'!CHS16+('[2]Key Inputs'!$I$20*'[2]Key Inputs'!$I$17))+('[3]WA-Res-Stata'!DUD16*('Reference Baseline'!$F15-'[2]Key Inputs'!$I$17)))*'[3]WA-Res-Stata'!ENJ16)</f>
        <v>719832.94897552778</v>
      </c>
      <c r="IQ14">
        <f>((('[3]WA-Res-Stata'!IU16+('[2]Key Inputs'!$H$20*'[2]Key Inputs'!$H$17))+('[3]WA-Res-Stata'!AVG16*('Reference Baseline'!$F15-'[2]Key Inputs'!$H$17)))*'[3]WA-Res-Stata'!BOM16)+((('[3]WA-Res-Stata'!CHT16+('[2]Key Inputs'!$I$20*'[2]Key Inputs'!$I$17))+('[3]WA-Res-Stata'!DUE16*('Reference Baseline'!$F15-'[2]Key Inputs'!$I$17)))*'[3]WA-Res-Stata'!ENK16)</f>
        <v>763031.82866206509</v>
      </c>
      <c r="IR14">
        <f>((('[3]WA-Res-Stata'!IV16+('[2]Key Inputs'!$H$20*'[2]Key Inputs'!$H$17))+('[3]WA-Res-Stata'!AVH16*('Reference Baseline'!$F15-'[2]Key Inputs'!$H$17)))*'[3]WA-Res-Stata'!BON16)+((('[3]WA-Res-Stata'!CHU16+('[2]Key Inputs'!$I$20*'[2]Key Inputs'!$I$17))+('[3]WA-Res-Stata'!DUF16*('Reference Baseline'!$F15-'[2]Key Inputs'!$I$17)))*'[3]WA-Res-Stata'!ENL16)</f>
        <v>800920.79076399491</v>
      </c>
      <c r="IS14">
        <f>((('[3]WA-Res-Stata'!IW16+('[2]Key Inputs'!$H$20*'[2]Key Inputs'!$H$17))+('[3]WA-Res-Stata'!AVI16*('Reference Baseline'!$F15-'[2]Key Inputs'!$H$17)))*'[3]WA-Res-Stata'!BOO16)+((('[3]WA-Res-Stata'!CHV16+('[2]Key Inputs'!$I$20*'[2]Key Inputs'!$I$17))+('[3]WA-Res-Stata'!DUG16*('Reference Baseline'!$F15-'[2]Key Inputs'!$I$17)))*'[3]WA-Res-Stata'!ENM16)</f>
        <v>955322.97919186228</v>
      </c>
      <c r="IT14">
        <f>((('[3]WA-Res-Stata'!IX16+('[2]Key Inputs'!$H$20*'[2]Key Inputs'!$H$17))+('[3]WA-Res-Stata'!AVJ16*('Reference Baseline'!$F15-'[2]Key Inputs'!$H$17)))*'[3]WA-Res-Stata'!BOP16)+((('[3]WA-Res-Stata'!CHW16+('[2]Key Inputs'!$I$20*'[2]Key Inputs'!$I$17))+('[3]WA-Res-Stata'!DUH16*('Reference Baseline'!$F15-'[2]Key Inputs'!$I$17)))*'[3]WA-Res-Stata'!ENN16)</f>
        <v>785136.61398006836</v>
      </c>
      <c r="IU14">
        <f>((('[3]WA-Res-Stata'!IY16+('[2]Key Inputs'!$H$20*'[2]Key Inputs'!$H$17))+('[3]WA-Res-Stata'!AVK16*('Reference Baseline'!$F15-'[2]Key Inputs'!$H$17)))*'[3]WA-Res-Stata'!BOQ16)+((('[3]WA-Res-Stata'!CHX16+('[2]Key Inputs'!$I$20*'[2]Key Inputs'!$I$17))+('[3]WA-Res-Stata'!DUI16*('Reference Baseline'!$F15-'[2]Key Inputs'!$I$17)))*'[3]WA-Res-Stata'!ENO16)</f>
        <v>659992.01308199274</v>
      </c>
      <c r="IV14">
        <f>((('[3]WA-Res-Stata'!IZ16+('[2]Key Inputs'!$H$20*'[2]Key Inputs'!$H$17))+('[3]WA-Res-Stata'!AVL16*('Reference Baseline'!$F15-'[2]Key Inputs'!$H$17)))*'[3]WA-Res-Stata'!BOR16)+((('[3]WA-Res-Stata'!CHY16+('[2]Key Inputs'!$I$20*'[2]Key Inputs'!$I$17))+('[3]WA-Res-Stata'!DUJ16*('Reference Baseline'!$F15-'[2]Key Inputs'!$I$17)))*'[3]WA-Res-Stata'!ENP16)</f>
        <v>632204.46434972272</v>
      </c>
      <c r="IW14">
        <f>((('[3]WA-Res-Stata'!JA16+('[2]Key Inputs'!$H$20*'[2]Key Inputs'!$H$17))+('[3]WA-Res-Stata'!AVM16*('Reference Baseline'!$F15-'[2]Key Inputs'!$H$17)))*'[3]WA-Res-Stata'!BOS16)+((('[3]WA-Res-Stata'!CHZ16+('[2]Key Inputs'!$I$20*'[2]Key Inputs'!$I$17))+('[3]WA-Res-Stata'!DUK16*('Reference Baseline'!$F15-'[2]Key Inputs'!$I$17)))*'[3]WA-Res-Stata'!ENQ16)</f>
        <v>609799.16736919666</v>
      </c>
      <c r="IX14">
        <f>((('[3]WA-Res-Stata'!JB16+('[2]Key Inputs'!$H$20*'[2]Key Inputs'!$H$17))+('[3]WA-Res-Stata'!AVN16*('Reference Baseline'!$F15-'[2]Key Inputs'!$H$17)))*'[3]WA-Res-Stata'!BOT16)+((('[3]WA-Res-Stata'!CIA16+('[2]Key Inputs'!$I$20*'[2]Key Inputs'!$I$17))+('[3]WA-Res-Stata'!DUL16*('Reference Baseline'!$F15-'[2]Key Inputs'!$I$17)))*'[3]WA-Res-Stata'!ENR16)</f>
        <v>778082.83564016828</v>
      </c>
      <c r="IY14">
        <f>((('[3]WA-Res-Stata'!JC16+('[2]Key Inputs'!$H$20*'[2]Key Inputs'!$H$17))+('[3]WA-Res-Stata'!AVO16*('Reference Baseline'!$F15-'[2]Key Inputs'!$H$17)))*'[3]WA-Res-Stata'!BOU16)+((('[3]WA-Res-Stata'!CIB16+('[2]Key Inputs'!$I$20*'[2]Key Inputs'!$I$17))+('[3]WA-Res-Stata'!DUM16*('Reference Baseline'!$F15-'[2]Key Inputs'!$I$17)))*'[3]WA-Res-Stata'!ENS16)</f>
        <v>1120992.6476969779</v>
      </c>
      <c r="IZ14">
        <f>((('[3]WA-Res-Stata'!JD16+('[2]Key Inputs'!$H$20*'[2]Key Inputs'!$H$17))+('[3]WA-Res-Stata'!AVP16*('Reference Baseline'!$F15-'[2]Key Inputs'!$H$17)))*'[3]WA-Res-Stata'!BOV16)+((('[3]WA-Res-Stata'!CIC16+('[2]Key Inputs'!$I$20*'[2]Key Inputs'!$I$17))+('[3]WA-Res-Stata'!DUN16*('Reference Baseline'!$F15-'[2]Key Inputs'!$I$17)))*'[3]WA-Res-Stata'!ENT16)</f>
        <v>775197.20122793596</v>
      </c>
      <c r="JA14">
        <f>((('[3]WA-Res-Stata'!JE16+('[2]Key Inputs'!$H$20*'[2]Key Inputs'!$H$17))+('[3]WA-Res-Stata'!AVQ16*('Reference Baseline'!$F15-'[2]Key Inputs'!$H$17)))*'[3]WA-Res-Stata'!BOW16)+((('[3]WA-Res-Stata'!CID16+('[2]Key Inputs'!$I$20*'[2]Key Inputs'!$I$17))+('[3]WA-Res-Stata'!DUO16*('Reference Baseline'!$F15-'[2]Key Inputs'!$I$17)))*'[3]WA-Res-Stata'!ENU16)</f>
        <v>943885.95170015842</v>
      </c>
      <c r="JB14">
        <f>((('[3]WA-Res-Stata'!JF16+('[2]Key Inputs'!$H$20*'[2]Key Inputs'!$H$17))+('[3]WA-Res-Stata'!AVR16*('Reference Baseline'!$F15-'[2]Key Inputs'!$H$17)))*'[3]WA-Res-Stata'!BOX16)+((('[3]WA-Res-Stata'!CIE16+('[2]Key Inputs'!$I$20*'[2]Key Inputs'!$I$17))+('[3]WA-Res-Stata'!DUP16*('Reference Baseline'!$F15-'[2]Key Inputs'!$I$17)))*'[3]WA-Res-Stata'!ENV16)</f>
        <v>644922.89957846131</v>
      </c>
      <c r="JC14">
        <f>((('[3]WA-Res-Stata'!JG16+('[2]Key Inputs'!$H$20*'[2]Key Inputs'!$H$17))+('[3]WA-Res-Stata'!AVS16*('Reference Baseline'!$F15-'[2]Key Inputs'!$H$17)))*'[3]WA-Res-Stata'!BOY16)+((('[3]WA-Res-Stata'!CIF16+('[2]Key Inputs'!$I$20*'[2]Key Inputs'!$I$17))+('[3]WA-Res-Stata'!DUQ16*('Reference Baseline'!$F15-'[2]Key Inputs'!$I$17)))*'[3]WA-Res-Stata'!ENW16)</f>
        <v>959932.02427238214</v>
      </c>
      <c r="JD14">
        <f>((('[3]WA-Res-Stata'!JH16+('[2]Key Inputs'!$H$20*'[2]Key Inputs'!$H$17))+('[3]WA-Res-Stata'!AVT16*('Reference Baseline'!$F15-'[2]Key Inputs'!$H$17)))*'[3]WA-Res-Stata'!BOZ16)+((('[3]WA-Res-Stata'!CIG16+('[2]Key Inputs'!$I$20*'[2]Key Inputs'!$I$17))+('[3]WA-Res-Stata'!DUR16*('Reference Baseline'!$F15-'[2]Key Inputs'!$I$17)))*'[3]WA-Res-Stata'!ENX16)</f>
        <v>757147.97069208825</v>
      </c>
      <c r="JE14">
        <f>((('[3]WA-Res-Stata'!JI16+('[2]Key Inputs'!$H$20*'[2]Key Inputs'!$H$17))+('[3]WA-Res-Stata'!AVU16*('Reference Baseline'!$F15-'[2]Key Inputs'!$H$17)))*'[3]WA-Res-Stata'!BPA16)+((('[3]WA-Res-Stata'!CIH16+('[2]Key Inputs'!$I$20*'[2]Key Inputs'!$I$17))+('[3]WA-Res-Stata'!DUS16*('Reference Baseline'!$F15-'[2]Key Inputs'!$I$17)))*'[3]WA-Res-Stata'!ENY16)</f>
        <v>966574.24464527937</v>
      </c>
      <c r="JF14">
        <f>((('[3]WA-Res-Stata'!JJ16+('[2]Key Inputs'!$H$20*'[2]Key Inputs'!$H$17))+('[3]WA-Res-Stata'!AVV16*('Reference Baseline'!$F15-'[2]Key Inputs'!$H$17)))*'[3]WA-Res-Stata'!BPB16)+((('[3]WA-Res-Stata'!CII16+('[2]Key Inputs'!$I$20*'[2]Key Inputs'!$I$17))+('[3]WA-Res-Stata'!DUT16*('Reference Baseline'!$F15-'[2]Key Inputs'!$I$17)))*'[3]WA-Res-Stata'!ENZ16)</f>
        <v>779176.62104098208</v>
      </c>
      <c r="JG14">
        <f>((('[3]WA-Res-Stata'!JK16+('[2]Key Inputs'!$H$20*'[2]Key Inputs'!$H$17))+('[3]WA-Res-Stata'!AVW16*('Reference Baseline'!$F15-'[2]Key Inputs'!$H$17)))*'[3]WA-Res-Stata'!BPC16)+((('[3]WA-Res-Stata'!CIJ16+('[2]Key Inputs'!$I$20*'[2]Key Inputs'!$I$17))+('[3]WA-Res-Stata'!DUU16*('Reference Baseline'!$F15-'[2]Key Inputs'!$I$17)))*'[3]WA-Res-Stata'!EOA16)</f>
        <v>704002.23463975196</v>
      </c>
      <c r="JH14">
        <f>((('[3]WA-Res-Stata'!JL16+('[2]Key Inputs'!$H$20*'[2]Key Inputs'!$H$17))+('[3]WA-Res-Stata'!AVX16*('Reference Baseline'!$F15-'[2]Key Inputs'!$H$17)))*'[3]WA-Res-Stata'!BPD16)+((('[3]WA-Res-Stata'!CIK16+('[2]Key Inputs'!$I$20*'[2]Key Inputs'!$I$17))+('[3]WA-Res-Stata'!DUV16*('Reference Baseline'!$F15-'[2]Key Inputs'!$I$17)))*'[3]WA-Res-Stata'!EOB16)</f>
        <v>926712.14770317101</v>
      </c>
      <c r="JI14">
        <f>((('[3]WA-Res-Stata'!JM16+('[2]Key Inputs'!$H$20*'[2]Key Inputs'!$H$17))+('[3]WA-Res-Stata'!AVY16*('Reference Baseline'!$F15-'[2]Key Inputs'!$H$17)))*'[3]WA-Res-Stata'!BPE16)+((('[3]WA-Res-Stata'!CIL16+('[2]Key Inputs'!$I$20*'[2]Key Inputs'!$I$17))+('[3]WA-Res-Stata'!DUW16*('Reference Baseline'!$F15-'[2]Key Inputs'!$I$17)))*'[3]WA-Res-Stata'!EOC16)</f>
        <v>970372.89125842776</v>
      </c>
      <c r="JJ14">
        <f>((('[3]WA-Res-Stata'!JN16+('[2]Key Inputs'!$H$20*'[2]Key Inputs'!$H$17))+('[3]WA-Res-Stata'!AVZ16*('Reference Baseline'!$F15-'[2]Key Inputs'!$H$17)))*'[3]WA-Res-Stata'!BPF16)+((('[3]WA-Res-Stata'!CIM16+('[2]Key Inputs'!$I$20*'[2]Key Inputs'!$I$17))+('[3]WA-Res-Stata'!DUX16*('Reference Baseline'!$F15-'[2]Key Inputs'!$I$17)))*'[3]WA-Res-Stata'!EOD16)</f>
        <v>754542.4697719079</v>
      </c>
      <c r="JK14">
        <f>((('[3]WA-Res-Stata'!JO16+('[2]Key Inputs'!$H$20*'[2]Key Inputs'!$H$17))+('[3]WA-Res-Stata'!AWA16*('Reference Baseline'!$F15-'[2]Key Inputs'!$H$17)))*'[3]WA-Res-Stata'!BPG16)+((('[3]WA-Res-Stata'!CIN16+('[2]Key Inputs'!$I$20*'[2]Key Inputs'!$I$17))+('[3]WA-Res-Stata'!DUY16*('Reference Baseline'!$F15-'[2]Key Inputs'!$I$17)))*'[3]WA-Res-Stata'!EOE16)</f>
        <v>802352.53003272449</v>
      </c>
      <c r="JL14">
        <f>((('[3]WA-Res-Stata'!JP16+('[2]Key Inputs'!$H$20*'[2]Key Inputs'!$H$17))+('[3]WA-Res-Stata'!AWB16*('Reference Baseline'!$F15-'[2]Key Inputs'!$H$17)))*'[3]WA-Res-Stata'!BPH16)+((('[3]WA-Res-Stata'!CIO16+('[2]Key Inputs'!$I$20*'[2]Key Inputs'!$I$17))+('[3]WA-Res-Stata'!DUZ16*('Reference Baseline'!$F15-'[2]Key Inputs'!$I$17)))*'[3]WA-Res-Stata'!EOF16)</f>
        <v>808475.42877531913</v>
      </c>
      <c r="JM14">
        <f>((('[3]WA-Res-Stata'!JQ16+('[2]Key Inputs'!$H$20*'[2]Key Inputs'!$H$17))+('[3]WA-Res-Stata'!AWC16*('Reference Baseline'!$F15-'[2]Key Inputs'!$H$17)))*'[3]WA-Res-Stata'!BPI16)+((('[3]WA-Res-Stata'!CIP16+('[2]Key Inputs'!$I$20*'[2]Key Inputs'!$I$17))+('[3]WA-Res-Stata'!DVA16*('Reference Baseline'!$F15-'[2]Key Inputs'!$I$17)))*'[3]WA-Res-Stata'!EOG16)</f>
        <v>649028.94722543319</v>
      </c>
      <c r="JN14">
        <f>((('[3]WA-Res-Stata'!JR16+('[2]Key Inputs'!$H$20*'[2]Key Inputs'!$H$17))+('[3]WA-Res-Stata'!AWD16*('Reference Baseline'!$F15-'[2]Key Inputs'!$H$17)))*'[3]WA-Res-Stata'!BPJ16)+((('[3]WA-Res-Stata'!CIQ16+('[2]Key Inputs'!$I$20*'[2]Key Inputs'!$I$17))+('[3]WA-Res-Stata'!DVB16*('Reference Baseline'!$F15-'[2]Key Inputs'!$I$17)))*'[3]WA-Res-Stata'!EOH16)</f>
        <v>916604.42505400802</v>
      </c>
      <c r="JO14">
        <f>((('[3]WA-Res-Stata'!JS16+('[2]Key Inputs'!$H$20*'[2]Key Inputs'!$H$17))+('[3]WA-Res-Stata'!AWE16*('Reference Baseline'!$F15-'[2]Key Inputs'!$H$17)))*'[3]WA-Res-Stata'!BPK16)+((('[3]WA-Res-Stata'!CIR16+('[2]Key Inputs'!$I$20*'[2]Key Inputs'!$I$17))+('[3]WA-Res-Stata'!DVC16*('Reference Baseline'!$F15-'[2]Key Inputs'!$I$17)))*'[3]WA-Res-Stata'!EOI16)</f>
        <v>918437.38256718498</v>
      </c>
      <c r="JP14">
        <f>((('[3]WA-Res-Stata'!JT16+('[2]Key Inputs'!$H$20*'[2]Key Inputs'!$H$17))+('[3]WA-Res-Stata'!AWF16*('Reference Baseline'!$F15-'[2]Key Inputs'!$H$17)))*'[3]WA-Res-Stata'!BPL16)+((('[3]WA-Res-Stata'!CIS16+('[2]Key Inputs'!$I$20*'[2]Key Inputs'!$I$17))+('[3]WA-Res-Stata'!DVD16*('Reference Baseline'!$F15-'[2]Key Inputs'!$I$17)))*'[3]WA-Res-Stata'!EOJ16)</f>
        <v>956868.45906481729</v>
      </c>
      <c r="JQ14">
        <f>((('[3]WA-Res-Stata'!JU16+('[2]Key Inputs'!$H$20*'[2]Key Inputs'!$H$17))+('[3]WA-Res-Stata'!AWG16*('Reference Baseline'!$F15-'[2]Key Inputs'!$H$17)))*'[3]WA-Res-Stata'!BPM16)+((('[3]WA-Res-Stata'!CIT16+('[2]Key Inputs'!$I$20*'[2]Key Inputs'!$I$17))+('[3]WA-Res-Stata'!DVE16*('Reference Baseline'!$F15-'[2]Key Inputs'!$I$17)))*'[3]WA-Res-Stata'!EOK16)</f>
        <v>1012991.8575644244</v>
      </c>
      <c r="JR14">
        <f>((('[3]WA-Res-Stata'!JV16+('[2]Key Inputs'!$H$20*'[2]Key Inputs'!$H$17))+('[3]WA-Res-Stata'!AWH16*('Reference Baseline'!$F15-'[2]Key Inputs'!$H$17)))*'[3]WA-Res-Stata'!BPN16)+((('[3]WA-Res-Stata'!CIU16+('[2]Key Inputs'!$I$20*'[2]Key Inputs'!$I$17))+('[3]WA-Res-Stata'!DVF16*('Reference Baseline'!$F15-'[2]Key Inputs'!$I$17)))*'[3]WA-Res-Stata'!EOL16)</f>
        <v>636935.64381173078</v>
      </c>
      <c r="JS14">
        <f>((('[3]WA-Res-Stata'!JW16+('[2]Key Inputs'!$H$20*'[2]Key Inputs'!$H$17))+('[3]WA-Res-Stata'!AWI16*('Reference Baseline'!$F15-'[2]Key Inputs'!$H$17)))*'[3]WA-Res-Stata'!BPO16)+((('[3]WA-Res-Stata'!CIV16+('[2]Key Inputs'!$I$20*'[2]Key Inputs'!$I$17))+('[3]WA-Res-Stata'!DVG16*('Reference Baseline'!$F15-'[2]Key Inputs'!$I$17)))*'[3]WA-Res-Stata'!EOM16)</f>
        <v>709317.14215782355</v>
      </c>
      <c r="JT14">
        <f>((('[3]WA-Res-Stata'!JX16+('[2]Key Inputs'!$H$20*'[2]Key Inputs'!$H$17))+('[3]WA-Res-Stata'!AWJ16*('Reference Baseline'!$F15-'[2]Key Inputs'!$H$17)))*'[3]WA-Res-Stata'!BPP16)+((('[3]WA-Res-Stata'!CIW16+('[2]Key Inputs'!$I$20*'[2]Key Inputs'!$I$17))+('[3]WA-Res-Stata'!DVH16*('Reference Baseline'!$F15-'[2]Key Inputs'!$I$17)))*'[3]WA-Res-Stata'!EON16)</f>
        <v>765250.43286660197</v>
      </c>
      <c r="JU14">
        <f>((('[3]WA-Res-Stata'!JY16+('[2]Key Inputs'!$H$20*'[2]Key Inputs'!$H$17))+('[3]WA-Res-Stata'!AWK16*('Reference Baseline'!$F15-'[2]Key Inputs'!$H$17)))*'[3]WA-Res-Stata'!BPQ16)+((('[3]WA-Res-Stata'!CIX16+('[2]Key Inputs'!$I$20*'[2]Key Inputs'!$I$17))+('[3]WA-Res-Stata'!DVI16*('Reference Baseline'!$F15-'[2]Key Inputs'!$I$17)))*'[3]WA-Res-Stata'!EOO16)</f>
        <v>790579.14661848021</v>
      </c>
      <c r="JV14">
        <f>((('[3]WA-Res-Stata'!JZ16+('[2]Key Inputs'!$H$20*'[2]Key Inputs'!$H$17))+('[3]WA-Res-Stata'!AWL16*('Reference Baseline'!$F15-'[2]Key Inputs'!$H$17)))*'[3]WA-Res-Stata'!BPR16)+((('[3]WA-Res-Stata'!CIY16+('[2]Key Inputs'!$I$20*'[2]Key Inputs'!$I$17))+('[3]WA-Res-Stata'!DVJ16*('Reference Baseline'!$F15-'[2]Key Inputs'!$I$17)))*'[3]WA-Res-Stata'!EOP16)</f>
        <v>895737.40190436644</v>
      </c>
      <c r="JW14">
        <f>((('[3]WA-Res-Stata'!KA16+('[2]Key Inputs'!$H$20*'[2]Key Inputs'!$H$17))+('[3]WA-Res-Stata'!AWM16*('Reference Baseline'!$F15-'[2]Key Inputs'!$H$17)))*'[3]WA-Res-Stata'!BPS16)+((('[3]WA-Res-Stata'!CIZ16+('[2]Key Inputs'!$I$20*'[2]Key Inputs'!$I$17))+('[3]WA-Res-Stata'!DVK16*('Reference Baseline'!$F15-'[2]Key Inputs'!$I$17)))*'[3]WA-Res-Stata'!EOQ16)</f>
        <v>572774.78108394472</v>
      </c>
      <c r="JX14">
        <f>((('[3]WA-Res-Stata'!KB16+('[2]Key Inputs'!$H$20*'[2]Key Inputs'!$H$17))+('[3]WA-Res-Stata'!AWN16*('Reference Baseline'!$F15-'[2]Key Inputs'!$H$17)))*'[3]WA-Res-Stata'!BPT16)+((('[3]WA-Res-Stata'!CJA16+('[2]Key Inputs'!$I$20*'[2]Key Inputs'!$I$17))+('[3]WA-Res-Stata'!DVL16*('Reference Baseline'!$F15-'[2]Key Inputs'!$I$17)))*'[3]WA-Res-Stata'!EOR16)</f>
        <v>1113948.6924951687</v>
      </c>
      <c r="JY14">
        <f>((('[3]WA-Res-Stata'!KC16+('[2]Key Inputs'!$H$20*'[2]Key Inputs'!$H$17))+('[3]WA-Res-Stata'!AWO16*('Reference Baseline'!$F15-'[2]Key Inputs'!$H$17)))*'[3]WA-Res-Stata'!BPU16)+((('[3]WA-Res-Stata'!CJB16+('[2]Key Inputs'!$I$20*'[2]Key Inputs'!$I$17))+('[3]WA-Res-Stata'!DVM16*('Reference Baseline'!$F15-'[2]Key Inputs'!$I$17)))*'[3]WA-Res-Stata'!EOS16)</f>
        <v>984549.14874919632</v>
      </c>
      <c r="JZ14">
        <f>((('[3]WA-Res-Stata'!KD16+('[2]Key Inputs'!$H$20*'[2]Key Inputs'!$H$17))+('[3]WA-Res-Stata'!AWP16*('Reference Baseline'!$F15-'[2]Key Inputs'!$H$17)))*'[3]WA-Res-Stata'!BPV16)+((('[3]WA-Res-Stata'!CJC16+('[2]Key Inputs'!$I$20*'[2]Key Inputs'!$I$17))+('[3]WA-Res-Stata'!DVN16*('Reference Baseline'!$F15-'[2]Key Inputs'!$I$17)))*'[3]WA-Res-Stata'!EOT16)</f>
        <v>840063.88605818385</v>
      </c>
      <c r="KA14">
        <f>((('[3]WA-Res-Stata'!KE16+('[2]Key Inputs'!$H$20*'[2]Key Inputs'!$H$17))+('[3]WA-Res-Stata'!AWQ16*('Reference Baseline'!$F15-'[2]Key Inputs'!$H$17)))*'[3]WA-Res-Stata'!BPW16)+((('[3]WA-Res-Stata'!CJD16+('[2]Key Inputs'!$I$20*'[2]Key Inputs'!$I$17))+('[3]WA-Res-Stata'!DVO16*('Reference Baseline'!$F15-'[2]Key Inputs'!$I$17)))*'[3]WA-Res-Stata'!EOU16)</f>
        <v>730542.32988801226</v>
      </c>
      <c r="KB14">
        <f>((('[3]WA-Res-Stata'!KF16+('[2]Key Inputs'!$H$20*'[2]Key Inputs'!$H$17))+('[3]WA-Res-Stata'!AWR16*('Reference Baseline'!$F15-'[2]Key Inputs'!$H$17)))*'[3]WA-Res-Stata'!BPX16)+((('[3]WA-Res-Stata'!CJE16+('[2]Key Inputs'!$I$20*'[2]Key Inputs'!$I$17))+('[3]WA-Res-Stata'!DVP16*('Reference Baseline'!$F15-'[2]Key Inputs'!$I$17)))*'[3]WA-Res-Stata'!EOV16)</f>
        <v>871575.81440072728</v>
      </c>
      <c r="KC14">
        <f>((('[3]WA-Res-Stata'!KG16+('[2]Key Inputs'!$H$20*'[2]Key Inputs'!$H$17))+('[3]WA-Res-Stata'!AWS16*('Reference Baseline'!$F15-'[2]Key Inputs'!$H$17)))*'[3]WA-Res-Stata'!BPY16)+((('[3]WA-Res-Stata'!CJF16+('[2]Key Inputs'!$I$20*'[2]Key Inputs'!$I$17))+('[3]WA-Res-Stata'!DVQ16*('Reference Baseline'!$F15-'[2]Key Inputs'!$I$17)))*'[3]WA-Res-Stata'!EOW16)</f>
        <v>888454.94140126731</v>
      </c>
      <c r="KD14">
        <f>((('[3]WA-Res-Stata'!KH16+('[2]Key Inputs'!$H$20*'[2]Key Inputs'!$H$17))+('[3]WA-Res-Stata'!AWT16*('Reference Baseline'!$F15-'[2]Key Inputs'!$H$17)))*'[3]WA-Res-Stata'!BPZ16)+((('[3]WA-Res-Stata'!CJG16+('[2]Key Inputs'!$I$20*'[2]Key Inputs'!$I$17))+('[3]WA-Res-Stata'!DVR16*('Reference Baseline'!$F15-'[2]Key Inputs'!$I$17)))*'[3]WA-Res-Stata'!EOX16)</f>
        <v>918547.9038874578</v>
      </c>
      <c r="KE14">
        <f>((('[3]WA-Res-Stata'!KI16+('[2]Key Inputs'!$H$20*'[2]Key Inputs'!$H$17))+('[3]WA-Res-Stata'!AWU16*('Reference Baseline'!$F15-'[2]Key Inputs'!$H$17)))*'[3]WA-Res-Stata'!BQA16)+((('[3]WA-Res-Stata'!CJH16+('[2]Key Inputs'!$I$20*'[2]Key Inputs'!$I$17))+('[3]WA-Res-Stata'!DVS16*('Reference Baseline'!$F15-'[2]Key Inputs'!$I$17)))*'[3]WA-Res-Stata'!EOY16)</f>
        <v>720727.98647506116</v>
      </c>
      <c r="KF14">
        <f>((('[3]WA-Res-Stata'!KJ16+('[2]Key Inputs'!$H$20*'[2]Key Inputs'!$H$17))+('[3]WA-Res-Stata'!AWV16*('Reference Baseline'!$F15-'[2]Key Inputs'!$H$17)))*'[3]WA-Res-Stata'!BQB16)+((('[3]WA-Res-Stata'!CJI16+('[2]Key Inputs'!$I$20*'[2]Key Inputs'!$I$17))+('[3]WA-Res-Stata'!DVT16*('Reference Baseline'!$F15-'[2]Key Inputs'!$I$17)))*'[3]WA-Res-Stata'!EOZ16)</f>
        <v>816254.78930074023</v>
      </c>
      <c r="KG14">
        <f>((('[3]WA-Res-Stata'!KK16+('[2]Key Inputs'!$H$20*'[2]Key Inputs'!$H$17))+('[3]WA-Res-Stata'!AWW16*('Reference Baseline'!$F15-'[2]Key Inputs'!$H$17)))*'[3]WA-Res-Stata'!BQC16)+((('[3]WA-Res-Stata'!CJJ16+('[2]Key Inputs'!$I$20*'[2]Key Inputs'!$I$17))+('[3]WA-Res-Stata'!DVU16*('Reference Baseline'!$F15-'[2]Key Inputs'!$I$17)))*'[3]WA-Res-Stata'!EPA16)</f>
        <v>711138.30659360578</v>
      </c>
      <c r="KH14">
        <f>((('[3]WA-Res-Stata'!KL16+('[2]Key Inputs'!$H$20*'[2]Key Inputs'!$H$17))+('[3]WA-Res-Stata'!AWX16*('Reference Baseline'!$F15-'[2]Key Inputs'!$H$17)))*'[3]WA-Res-Stata'!BQD16)+((('[3]WA-Res-Stata'!CJK16+('[2]Key Inputs'!$I$20*'[2]Key Inputs'!$I$17))+('[3]WA-Res-Stata'!DVV16*('Reference Baseline'!$F15-'[2]Key Inputs'!$I$17)))*'[3]WA-Res-Stata'!EPB16)</f>
        <v>764859.78618755727</v>
      </c>
      <c r="KI14">
        <f>((('[3]WA-Res-Stata'!KM16+('[2]Key Inputs'!$H$20*'[2]Key Inputs'!$H$17))+('[3]WA-Res-Stata'!AWY16*('Reference Baseline'!$F15-'[2]Key Inputs'!$H$17)))*'[3]WA-Res-Stata'!BQE16)+((('[3]WA-Res-Stata'!CJL16+('[2]Key Inputs'!$I$20*'[2]Key Inputs'!$I$17))+('[3]WA-Res-Stata'!DVW16*('Reference Baseline'!$F15-'[2]Key Inputs'!$I$17)))*'[3]WA-Res-Stata'!EPC16)</f>
        <v>946275.05400113575</v>
      </c>
      <c r="KJ14">
        <f>((('[3]WA-Res-Stata'!KN16+('[2]Key Inputs'!$H$20*'[2]Key Inputs'!$H$17))+('[3]WA-Res-Stata'!AWZ16*('Reference Baseline'!$F15-'[2]Key Inputs'!$H$17)))*'[3]WA-Res-Stata'!BQF16)+((('[3]WA-Res-Stata'!CJM16+('[2]Key Inputs'!$I$20*'[2]Key Inputs'!$I$17))+('[3]WA-Res-Stata'!DVX16*('Reference Baseline'!$F15-'[2]Key Inputs'!$I$17)))*'[3]WA-Res-Stata'!EPD16)</f>
        <v>804488.8275696882</v>
      </c>
      <c r="KK14">
        <f>((('[3]WA-Res-Stata'!KO16+('[2]Key Inputs'!$H$20*'[2]Key Inputs'!$H$17))+('[3]WA-Res-Stata'!AXA16*('Reference Baseline'!$F15-'[2]Key Inputs'!$H$17)))*'[3]WA-Res-Stata'!BQG16)+((('[3]WA-Res-Stata'!CJN16+('[2]Key Inputs'!$I$20*'[2]Key Inputs'!$I$17))+('[3]WA-Res-Stata'!DVY16*('Reference Baseline'!$F15-'[2]Key Inputs'!$I$17)))*'[3]WA-Res-Stata'!EPE16)</f>
        <v>953400.29764496733</v>
      </c>
      <c r="KL14">
        <f>((('[3]WA-Res-Stata'!KP16+('[2]Key Inputs'!$H$20*'[2]Key Inputs'!$H$17))+('[3]WA-Res-Stata'!AXB16*('Reference Baseline'!$F15-'[2]Key Inputs'!$H$17)))*'[3]WA-Res-Stata'!BQH16)+((('[3]WA-Res-Stata'!CJO16+('[2]Key Inputs'!$I$20*'[2]Key Inputs'!$I$17))+('[3]WA-Res-Stata'!DVZ16*('Reference Baseline'!$F15-'[2]Key Inputs'!$I$17)))*'[3]WA-Res-Stata'!EPF16)</f>
        <v>694492.75747177575</v>
      </c>
      <c r="KM14">
        <f>((('[3]WA-Res-Stata'!KQ16+('[2]Key Inputs'!$H$20*'[2]Key Inputs'!$H$17))+('[3]WA-Res-Stata'!AXC16*('Reference Baseline'!$F15-'[2]Key Inputs'!$H$17)))*'[3]WA-Res-Stata'!BQI16)+((('[3]WA-Res-Stata'!CJP16+('[2]Key Inputs'!$I$20*'[2]Key Inputs'!$I$17))+('[3]WA-Res-Stata'!DWA16*('Reference Baseline'!$F15-'[2]Key Inputs'!$I$17)))*'[3]WA-Res-Stata'!EPG16)</f>
        <v>589167.56817502819</v>
      </c>
      <c r="KN14">
        <f>((('[3]WA-Res-Stata'!KR16+('[2]Key Inputs'!$H$20*'[2]Key Inputs'!$H$17))+('[3]WA-Res-Stata'!AXD16*('Reference Baseline'!$F15-'[2]Key Inputs'!$H$17)))*'[3]WA-Res-Stata'!BQJ16)+((('[3]WA-Res-Stata'!CJQ16+('[2]Key Inputs'!$I$20*'[2]Key Inputs'!$I$17))+('[3]WA-Res-Stata'!DWB16*('Reference Baseline'!$F15-'[2]Key Inputs'!$I$17)))*'[3]WA-Res-Stata'!EPH16)</f>
        <v>998956.90744703333</v>
      </c>
      <c r="KO14">
        <f>((('[3]WA-Res-Stata'!KS16+('[2]Key Inputs'!$H$20*'[2]Key Inputs'!$H$17))+('[3]WA-Res-Stata'!AXE16*('Reference Baseline'!$F15-'[2]Key Inputs'!$H$17)))*'[3]WA-Res-Stata'!BQK16)+((('[3]WA-Res-Stata'!CJR16+('[2]Key Inputs'!$I$20*'[2]Key Inputs'!$I$17))+('[3]WA-Res-Stata'!DWC16*('Reference Baseline'!$F15-'[2]Key Inputs'!$I$17)))*'[3]WA-Res-Stata'!EPI16)</f>
        <v>887294.41537268879</v>
      </c>
      <c r="KP14">
        <f>((('[3]WA-Res-Stata'!KT16+('[2]Key Inputs'!$H$20*'[2]Key Inputs'!$H$17))+('[3]WA-Res-Stata'!AXF16*('Reference Baseline'!$F15-'[2]Key Inputs'!$H$17)))*'[3]WA-Res-Stata'!BQL16)+((('[3]WA-Res-Stata'!CJS16+('[2]Key Inputs'!$I$20*'[2]Key Inputs'!$I$17))+('[3]WA-Res-Stata'!DWD16*('Reference Baseline'!$F15-'[2]Key Inputs'!$I$17)))*'[3]WA-Res-Stata'!EPJ16)</f>
        <v>746881.5114383538</v>
      </c>
      <c r="KQ14">
        <f>((('[3]WA-Res-Stata'!KU16+('[2]Key Inputs'!$H$20*'[2]Key Inputs'!$H$17))+('[3]WA-Res-Stata'!AXG16*('Reference Baseline'!$F15-'[2]Key Inputs'!$H$17)))*'[3]WA-Res-Stata'!BQM16)+((('[3]WA-Res-Stata'!CJT16+('[2]Key Inputs'!$I$20*'[2]Key Inputs'!$I$17))+('[3]WA-Res-Stata'!DWE16*('Reference Baseline'!$F15-'[2]Key Inputs'!$I$17)))*'[3]WA-Res-Stata'!EPK16)</f>
        <v>867337.72215392231</v>
      </c>
      <c r="KR14">
        <f>((('[3]WA-Res-Stata'!KV16+('[2]Key Inputs'!$H$20*'[2]Key Inputs'!$H$17))+('[3]WA-Res-Stata'!AXH16*('Reference Baseline'!$F15-'[2]Key Inputs'!$H$17)))*'[3]WA-Res-Stata'!BQN16)+((('[3]WA-Res-Stata'!CJU16+('[2]Key Inputs'!$I$20*'[2]Key Inputs'!$I$17))+('[3]WA-Res-Stata'!DWF16*('Reference Baseline'!$F15-'[2]Key Inputs'!$I$17)))*'[3]WA-Res-Stata'!EPL16)</f>
        <v>736445.19572505157</v>
      </c>
      <c r="KS14">
        <f>((('[3]WA-Res-Stata'!KW16+('[2]Key Inputs'!$H$20*'[2]Key Inputs'!$H$17))+('[3]WA-Res-Stata'!AXI16*('Reference Baseline'!$F15-'[2]Key Inputs'!$H$17)))*'[3]WA-Res-Stata'!BQO16)+((('[3]WA-Res-Stata'!CJV16+('[2]Key Inputs'!$I$20*'[2]Key Inputs'!$I$17))+('[3]WA-Res-Stata'!DWG16*('Reference Baseline'!$F15-'[2]Key Inputs'!$I$17)))*'[3]WA-Res-Stata'!EPM16)</f>
        <v>925417.72882955079</v>
      </c>
      <c r="KT14">
        <f>((('[3]WA-Res-Stata'!KX16+('[2]Key Inputs'!$H$20*'[2]Key Inputs'!$H$17))+('[3]WA-Res-Stata'!AXJ16*('Reference Baseline'!$F15-'[2]Key Inputs'!$H$17)))*'[3]WA-Res-Stata'!BQP16)+((('[3]WA-Res-Stata'!CJW16+('[2]Key Inputs'!$I$20*'[2]Key Inputs'!$I$17))+('[3]WA-Res-Stata'!DWH16*('Reference Baseline'!$F15-'[2]Key Inputs'!$I$17)))*'[3]WA-Res-Stata'!EPN16)</f>
        <v>848243.75629057246</v>
      </c>
      <c r="KU14">
        <f>((('[3]WA-Res-Stata'!KY16+('[2]Key Inputs'!$H$20*'[2]Key Inputs'!$H$17))+('[3]WA-Res-Stata'!AXK16*('Reference Baseline'!$F15-'[2]Key Inputs'!$H$17)))*'[3]WA-Res-Stata'!BQQ16)+((('[3]WA-Res-Stata'!CJX16+('[2]Key Inputs'!$I$20*'[2]Key Inputs'!$I$17))+('[3]WA-Res-Stata'!DWI16*('Reference Baseline'!$F15-'[2]Key Inputs'!$I$17)))*'[3]WA-Res-Stata'!EPO16)</f>
        <v>992804.72528484999</v>
      </c>
      <c r="KV14">
        <f>((('[3]WA-Res-Stata'!KZ16+('[2]Key Inputs'!$H$20*'[2]Key Inputs'!$H$17))+('[3]WA-Res-Stata'!AXL16*('Reference Baseline'!$F15-'[2]Key Inputs'!$H$17)))*'[3]WA-Res-Stata'!BQR16)+((('[3]WA-Res-Stata'!CJY16+('[2]Key Inputs'!$I$20*'[2]Key Inputs'!$I$17))+('[3]WA-Res-Stata'!DWJ16*('Reference Baseline'!$F15-'[2]Key Inputs'!$I$17)))*'[3]WA-Res-Stata'!EPP16)</f>
        <v>803337.3983557967</v>
      </c>
      <c r="KW14">
        <f>((('[3]WA-Res-Stata'!LA16+('[2]Key Inputs'!$H$20*'[2]Key Inputs'!$H$17))+('[3]WA-Res-Stata'!AXM16*('Reference Baseline'!$F15-'[2]Key Inputs'!$H$17)))*'[3]WA-Res-Stata'!BQS16)+((('[3]WA-Res-Stata'!CJZ16+('[2]Key Inputs'!$I$20*'[2]Key Inputs'!$I$17))+('[3]WA-Res-Stata'!DWK16*('Reference Baseline'!$F15-'[2]Key Inputs'!$I$17)))*'[3]WA-Res-Stata'!EPQ16)</f>
        <v>687429.11024478357</v>
      </c>
      <c r="KX14">
        <f>((('[3]WA-Res-Stata'!LB16+('[2]Key Inputs'!$H$20*'[2]Key Inputs'!$H$17))+('[3]WA-Res-Stata'!AXN16*('Reference Baseline'!$F15-'[2]Key Inputs'!$H$17)))*'[3]WA-Res-Stata'!BQT16)+((('[3]WA-Res-Stata'!CKA16+('[2]Key Inputs'!$I$20*'[2]Key Inputs'!$I$17))+('[3]WA-Res-Stata'!DWL16*('Reference Baseline'!$F15-'[2]Key Inputs'!$I$17)))*'[3]WA-Res-Stata'!EPR16)</f>
        <v>882088.70250721136</v>
      </c>
      <c r="KY14">
        <f>((('[3]WA-Res-Stata'!LC16+('[2]Key Inputs'!$H$20*'[2]Key Inputs'!$H$17))+('[3]WA-Res-Stata'!AXO16*('Reference Baseline'!$F15-'[2]Key Inputs'!$H$17)))*'[3]WA-Res-Stata'!BQU16)+((('[3]WA-Res-Stata'!CKB16+('[2]Key Inputs'!$I$20*'[2]Key Inputs'!$I$17))+('[3]WA-Res-Stata'!DWM16*('Reference Baseline'!$F15-'[2]Key Inputs'!$I$17)))*'[3]WA-Res-Stata'!EPS16)</f>
        <v>608312.108534178</v>
      </c>
      <c r="KZ14">
        <f>((('[3]WA-Res-Stata'!LD16+('[2]Key Inputs'!$H$20*'[2]Key Inputs'!$H$17))+('[3]WA-Res-Stata'!AXP16*('Reference Baseline'!$F15-'[2]Key Inputs'!$H$17)))*'[3]WA-Res-Stata'!BQV16)+((('[3]WA-Res-Stata'!CKC16+('[2]Key Inputs'!$I$20*'[2]Key Inputs'!$I$17))+('[3]WA-Res-Stata'!DWN16*('Reference Baseline'!$F15-'[2]Key Inputs'!$I$17)))*'[3]WA-Res-Stata'!EPT16)</f>
        <v>800305.19788123248</v>
      </c>
      <c r="LA14">
        <f>((('[3]WA-Res-Stata'!LE16+('[2]Key Inputs'!$H$20*'[2]Key Inputs'!$H$17))+('[3]WA-Res-Stata'!AXQ16*('Reference Baseline'!$F15-'[2]Key Inputs'!$H$17)))*'[3]WA-Res-Stata'!BQW16)+((('[3]WA-Res-Stata'!CKD16+('[2]Key Inputs'!$I$20*'[2]Key Inputs'!$I$17))+('[3]WA-Res-Stata'!DWO16*('Reference Baseline'!$F15-'[2]Key Inputs'!$I$17)))*'[3]WA-Res-Stata'!EPU16)</f>
        <v>656462.04046937136</v>
      </c>
      <c r="LB14">
        <f>((('[3]WA-Res-Stata'!LF16+('[2]Key Inputs'!$H$20*'[2]Key Inputs'!$H$17))+('[3]WA-Res-Stata'!AXR16*('Reference Baseline'!$F15-'[2]Key Inputs'!$H$17)))*'[3]WA-Res-Stata'!BQX16)+((('[3]WA-Res-Stata'!CKE16+('[2]Key Inputs'!$I$20*'[2]Key Inputs'!$I$17))+('[3]WA-Res-Stata'!DWP16*('Reference Baseline'!$F15-'[2]Key Inputs'!$I$17)))*'[3]WA-Res-Stata'!EPV16)</f>
        <v>721237.84937979153</v>
      </c>
      <c r="LC14">
        <f>((('[3]WA-Res-Stata'!LG16+('[2]Key Inputs'!$H$20*'[2]Key Inputs'!$H$17))+('[3]WA-Res-Stata'!AXS16*('Reference Baseline'!$F15-'[2]Key Inputs'!$H$17)))*'[3]WA-Res-Stata'!BQY16)+((('[3]WA-Res-Stata'!CKF16+('[2]Key Inputs'!$I$20*'[2]Key Inputs'!$I$17))+('[3]WA-Res-Stata'!DWQ16*('Reference Baseline'!$F15-'[2]Key Inputs'!$I$17)))*'[3]WA-Res-Stata'!EPW16)</f>
        <v>853557.17768200021</v>
      </c>
      <c r="LD14">
        <f>((('[3]WA-Res-Stata'!LH16+('[2]Key Inputs'!$H$20*'[2]Key Inputs'!$H$17))+('[3]WA-Res-Stata'!AXT16*('Reference Baseline'!$F15-'[2]Key Inputs'!$H$17)))*'[3]WA-Res-Stata'!BQZ16)+((('[3]WA-Res-Stata'!CKG16+('[2]Key Inputs'!$I$20*'[2]Key Inputs'!$I$17))+('[3]WA-Res-Stata'!DWR16*('Reference Baseline'!$F15-'[2]Key Inputs'!$I$17)))*'[3]WA-Res-Stata'!EPX16)</f>
        <v>741820.73886470939</v>
      </c>
      <c r="LE14">
        <f>((('[3]WA-Res-Stata'!LI16+('[2]Key Inputs'!$H$20*'[2]Key Inputs'!$H$17))+('[3]WA-Res-Stata'!AXU16*('Reference Baseline'!$F15-'[2]Key Inputs'!$H$17)))*'[3]WA-Res-Stata'!BRA16)+((('[3]WA-Res-Stata'!CKH16+('[2]Key Inputs'!$I$20*'[2]Key Inputs'!$I$17))+('[3]WA-Res-Stata'!DWS16*('Reference Baseline'!$F15-'[2]Key Inputs'!$I$17)))*'[3]WA-Res-Stata'!EPY16)</f>
        <v>894867.95313325548</v>
      </c>
      <c r="LF14">
        <f>((('[3]WA-Res-Stata'!LJ16+('[2]Key Inputs'!$H$20*'[2]Key Inputs'!$H$17))+('[3]WA-Res-Stata'!AXV16*('Reference Baseline'!$F15-'[2]Key Inputs'!$H$17)))*'[3]WA-Res-Stata'!BRB16)+((('[3]WA-Res-Stata'!CKI16+('[2]Key Inputs'!$I$20*'[2]Key Inputs'!$I$17))+('[3]WA-Res-Stata'!DWT16*('Reference Baseline'!$F15-'[2]Key Inputs'!$I$17)))*'[3]WA-Res-Stata'!EPZ16)</f>
        <v>802988.93112940516</v>
      </c>
      <c r="LG14">
        <f>((('[3]WA-Res-Stata'!LK16+('[2]Key Inputs'!$H$20*'[2]Key Inputs'!$H$17))+('[3]WA-Res-Stata'!AXW16*('Reference Baseline'!$F15-'[2]Key Inputs'!$H$17)))*'[3]WA-Res-Stata'!BRC16)+((('[3]WA-Res-Stata'!CKJ16+('[2]Key Inputs'!$I$20*'[2]Key Inputs'!$I$17))+('[3]WA-Res-Stata'!DWU16*('Reference Baseline'!$F15-'[2]Key Inputs'!$I$17)))*'[3]WA-Res-Stata'!EQA16)</f>
        <v>798597.08952308143</v>
      </c>
      <c r="LH14">
        <f>((('[3]WA-Res-Stata'!LL16+('[2]Key Inputs'!$H$20*'[2]Key Inputs'!$H$17))+('[3]WA-Res-Stata'!AXX16*('Reference Baseline'!$F15-'[2]Key Inputs'!$H$17)))*'[3]WA-Res-Stata'!BRD16)+((('[3]WA-Res-Stata'!CKK16+('[2]Key Inputs'!$I$20*'[2]Key Inputs'!$I$17))+('[3]WA-Res-Stata'!DWV16*('Reference Baseline'!$F15-'[2]Key Inputs'!$I$17)))*'[3]WA-Res-Stata'!EQB16)</f>
        <v>618582.92795319005</v>
      </c>
      <c r="LI14">
        <f>((('[3]WA-Res-Stata'!LM16+('[2]Key Inputs'!$H$20*'[2]Key Inputs'!$H$17))+('[3]WA-Res-Stata'!AXY16*('Reference Baseline'!$F15-'[2]Key Inputs'!$H$17)))*'[3]WA-Res-Stata'!BRE16)+((('[3]WA-Res-Stata'!CKL16+('[2]Key Inputs'!$I$20*'[2]Key Inputs'!$I$17))+('[3]WA-Res-Stata'!DWW16*('Reference Baseline'!$F15-'[2]Key Inputs'!$I$17)))*'[3]WA-Res-Stata'!EQC16)</f>
        <v>650331.05736349942</v>
      </c>
      <c r="LJ14">
        <f>((('[3]WA-Res-Stata'!LN16+('[2]Key Inputs'!$H$20*'[2]Key Inputs'!$H$17))+('[3]WA-Res-Stata'!AXZ16*('Reference Baseline'!$F15-'[2]Key Inputs'!$H$17)))*'[3]WA-Res-Stata'!BRF16)+((('[3]WA-Res-Stata'!CKM16+('[2]Key Inputs'!$I$20*'[2]Key Inputs'!$I$17))+('[3]WA-Res-Stata'!DWX16*('Reference Baseline'!$F15-'[2]Key Inputs'!$I$17)))*'[3]WA-Res-Stata'!EQD16)</f>
        <v>929774.30530880578</v>
      </c>
      <c r="LK14">
        <f>((('[3]WA-Res-Stata'!LO16+('[2]Key Inputs'!$H$20*'[2]Key Inputs'!$H$17))+('[3]WA-Res-Stata'!AYA16*('Reference Baseline'!$F15-'[2]Key Inputs'!$H$17)))*'[3]WA-Res-Stata'!BRG16)+((('[3]WA-Res-Stata'!CKN16+('[2]Key Inputs'!$I$20*'[2]Key Inputs'!$I$17))+('[3]WA-Res-Stata'!DWY16*('Reference Baseline'!$F15-'[2]Key Inputs'!$I$17)))*'[3]WA-Res-Stata'!EQE16)</f>
        <v>960761.2886391005</v>
      </c>
      <c r="LL14">
        <f>((('[3]WA-Res-Stata'!LP16+('[2]Key Inputs'!$H$20*'[2]Key Inputs'!$H$17))+('[3]WA-Res-Stata'!AYB16*('Reference Baseline'!$F15-'[2]Key Inputs'!$H$17)))*'[3]WA-Res-Stata'!BRH16)+((('[3]WA-Res-Stata'!CKO16+('[2]Key Inputs'!$I$20*'[2]Key Inputs'!$I$17))+('[3]WA-Res-Stata'!DWZ16*('Reference Baseline'!$F15-'[2]Key Inputs'!$I$17)))*'[3]WA-Res-Stata'!EQF16)</f>
        <v>632397.25232974079</v>
      </c>
      <c r="LM14">
        <f>((('[3]WA-Res-Stata'!LQ16+('[2]Key Inputs'!$H$20*'[2]Key Inputs'!$H$17))+('[3]WA-Res-Stata'!AYC16*('Reference Baseline'!$F15-'[2]Key Inputs'!$H$17)))*'[3]WA-Res-Stata'!BRI16)+((('[3]WA-Res-Stata'!CKP16+('[2]Key Inputs'!$I$20*'[2]Key Inputs'!$I$17))+('[3]WA-Res-Stata'!DXA16*('Reference Baseline'!$F15-'[2]Key Inputs'!$I$17)))*'[3]WA-Res-Stata'!EQG16)</f>
        <v>872009.275308043</v>
      </c>
      <c r="LN14">
        <f>((('[3]WA-Res-Stata'!LR16+('[2]Key Inputs'!$H$20*'[2]Key Inputs'!$H$17))+('[3]WA-Res-Stata'!AYD16*('Reference Baseline'!$F15-'[2]Key Inputs'!$H$17)))*'[3]WA-Res-Stata'!BRJ16)+((('[3]WA-Res-Stata'!CKQ16+('[2]Key Inputs'!$I$20*'[2]Key Inputs'!$I$17))+('[3]WA-Res-Stata'!DXB16*('Reference Baseline'!$F15-'[2]Key Inputs'!$I$17)))*'[3]WA-Res-Stata'!EQH16)</f>
        <v>882106.08061977569</v>
      </c>
      <c r="LO14">
        <f>((('[3]WA-Res-Stata'!LS16+('[2]Key Inputs'!$H$20*'[2]Key Inputs'!$H$17))+('[3]WA-Res-Stata'!AYE16*('Reference Baseline'!$F15-'[2]Key Inputs'!$H$17)))*'[3]WA-Res-Stata'!BRK16)+((('[3]WA-Res-Stata'!CKR16+('[2]Key Inputs'!$I$20*'[2]Key Inputs'!$I$17))+('[3]WA-Res-Stata'!DXC16*('Reference Baseline'!$F15-'[2]Key Inputs'!$I$17)))*'[3]WA-Res-Stata'!EQI16)</f>
        <v>857523.24558989855</v>
      </c>
      <c r="LP14">
        <f>((('[3]WA-Res-Stata'!LT16+('[2]Key Inputs'!$H$20*'[2]Key Inputs'!$H$17))+('[3]WA-Res-Stata'!AYF16*('Reference Baseline'!$F15-'[2]Key Inputs'!$H$17)))*'[3]WA-Res-Stata'!BRL16)+((('[3]WA-Res-Stata'!CKS16+('[2]Key Inputs'!$I$20*'[2]Key Inputs'!$I$17))+('[3]WA-Res-Stata'!DXD16*('Reference Baseline'!$F15-'[2]Key Inputs'!$I$17)))*'[3]WA-Res-Stata'!EQJ16)</f>
        <v>955936.02472953312</v>
      </c>
      <c r="LQ14">
        <f>((('[3]WA-Res-Stata'!LU16+('[2]Key Inputs'!$H$20*'[2]Key Inputs'!$H$17))+('[3]WA-Res-Stata'!AYG16*('Reference Baseline'!$F15-'[2]Key Inputs'!$H$17)))*'[3]WA-Res-Stata'!BRM16)+((('[3]WA-Res-Stata'!CKT16+('[2]Key Inputs'!$I$20*'[2]Key Inputs'!$I$17))+('[3]WA-Res-Stata'!DXE16*('Reference Baseline'!$F15-'[2]Key Inputs'!$I$17)))*'[3]WA-Res-Stata'!EQK16)</f>
        <v>810033.31799718144</v>
      </c>
      <c r="LR14">
        <f>((('[3]WA-Res-Stata'!LV16+('[2]Key Inputs'!$H$20*'[2]Key Inputs'!$H$17))+('[3]WA-Res-Stata'!AYH16*('Reference Baseline'!$F15-'[2]Key Inputs'!$H$17)))*'[3]WA-Res-Stata'!BRN16)+((('[3]WA-Res-Stata'!CKU16+('[2]Key Inputs'!$I$20*'[2]Key Inputs'!$I$17))+('[3]WA-Res-Stata'!DXF16*('Reference Baseline'!$F15-'[2]Key Inputs'!$I$17)))*'[3]WA-Res-Stata'!EQL16)</f>
        <v>931717.09109694196</v>
      </c>
      <c r="LS14">
        <f>((('[3]WA-Res-Stata'!LW16+('[2]Key Inputs'!$H$20*'[2]Key Inputs'!$H$17))+('[3]WA-Res-Stata'!AYI16*('Reference Baseline'!$F15-'[2]Key Inputs'!$H$17)))*'[3]WA-Res-Stata'!BRO16)+((('[3]WA-Res-Stata'!CKV16+('[2]Key Inputs'!$I$20*'[2]Key Inputs'!$I$17))+('[3]WA-Res-Stata'!DXG16*('Reference Baseline'!$F15-'[2]Key Inputs'!$I$17)))*'[3]WA-Res-Stata'!EQM16)</f>
        <v>823668.51359592844</v>
      </c>
      <c r="LT14">
        <f>((('[3]WA-Res-Stata'!LX16+('[2]Key Inputs'!$H$20*'[2]Key Inputs'!$H$17))+('[3]WA-Res-Stata'!AYJ16*('Reference Baseline'!$F15-'[2]Key Inputs'!$H$17)))*'[3]WA-Res-Stata'!BRP16)+((('[3]WA-Res-Stata'!CKW16+('[2]Key Inputs'!$I$20*'[2]Key Inputs'!$I$17))+('[3]WA-Res-Stata'!DXH16*('Reference Baseline'!$F15-'[2]Key Inputs'!$I$17)))*'[3]WA-Res-Stata'!EQN16)</f>
        <v>763744.01908600389</v>
      </c>
      <c r="LU14">
        <f>((('[3]WA-Res-Stata'!LY16+('[2]Key Inputs'!$H$20*'[2]Key Inputs'!$H$17))+('[3]WA-Res-Stata'!AYK16*('Reference Baseline'!$F15-'[2]Key Inputs'!$H$17)))*'[3]WA-Res-Stata'!BRQ16)+((('[3]WA-Res-Stata'!CKX16+('[2]Key Inputs'!$I$20*'[2]Key Inputs'!$I$17))+('[3]WA-Res-Stata'!DXI16*('Reference Baseline'!$F15-'[2]Key Inputs'!$I$17)))*'[3]WA-Res-Stata'!EQO16)</f>
        <v>928968.97225785442</v>
      </c>
      <c r="LV14">
        <f>((('[3]WA-Res-Stata'!LZ16+('[2]Key Inputs'!$H$20*'[2]Key Inputs'!$H$17))+('[3]WA-Res-Stata'!AYL16*('Reference Baseline'!$F15-'[2]Key Inputs'!$H$17)))*'[3]WA-Res-Stata'!BRR16)+((('[3]WA-Res-Stata'!CKY16+('[2]Key Inputs'!$I$20*'[2]Key Inputs'!$I$17))+('[3]WA-Res-Stata'!DXJ16*('Reference Baseline'!$F15-'[2]Key Inputs'!$I$17)))*'[3]WA-Res-Stata'!EQP16)</f>
        <v>995845.78218534635</v>
      </c>
      <c r="LW14">
        <f>((('[3]WA-Res-Stata'!MA16+('[2]Key Inputs'!$H$20*'[2]Key Inputs'!$H$17))+('[3]WA-Res-Stata'!AYM16*('Reference Baseline'!$F15-'[2]Key Inputs'!$H$17)))*'[3]WA-Res-Stata'!BRS16)+((('[3]WA-Res-Stata'!CKZ16+('[2]Key Inputs'!$I$20*'[2]Key Inputs'!$I$17))+('[3]WA-Res-Stata'!DXK16*('Reference Baseline'!$F15-'[2]Key Inputs'!$I$17)))*'[3]WA-Res-Stata'!EQQ16)</f>
        <v>893412.14576046425</v>
      </c>
      <c r="LX14">
        <f>((('[3]WA-Res-Stata'!MB16+('[2]Key Inputs'!$H$20*'[2]Key Inputs'!$H$17))+('[3]WA-Res-Stata'!AYN16*('Reference Baseline'!$F15-'[2]Key Inputs'!$H$17)))*'[3]WA-Res-Stata'!BRT16)+((('[3]WA-Res-Stata'!CLA16+('[2]Key Inputs'!$I$20*'[2]Key Inputs'!$I$17))+('[3]WA-Res-Stata'!DXL16*('Reference Baseline'!$F15-'[2]Key Inputs'!$I$17)))*'[3]WA-Res-Stata'!EQR16)</f>
        <v>1007752.4798834993</v>
      </c>
      <c r="LY14">
        <f>((('[3]WA-Res-Stata'!MC16+('[2]Key Inputs'!$H$20*'[2]Key Inputs'!$H$17))+('[3]WA-Res-Stata'!AYO16*('Reference Baseline'!$F15-'[2]Key Inputs'!$H$17)))*'[3]WA-Res-Stata'!BRU16)+((('[3]WA-Res-Stata'!CLB16+('[2]Key Inputs'!$I$20*'[2]Key Inputs'!$I$17))+('[3]WA-Res-Stata'!DXM16*('Reference Baseline'!$F15-'[2]Key Inputs'!$I$17)))*'[3]WA-Res-Stata'!EQS16)</f>
        <v>788145.52465748531</v>
      </c>
      <c r="LZ14">
        <f>((('[3]WA-Res-Stata'!MD16+('[2]Key Inputs'!$H$20*'[2]Key Inputs'!$H$17))+('[3]WA-Res-Stata'!AYP16*('Reference Baseline'!$F15-'[2]Key Inputs'!$H$17)))*'[3]WA-Res-Stata'!BRV16)+((('[3]WA-Res-Stata'!CLC16+('[2]Key Inputs'!$I$20*'[2]Key Inputs'!$I$17))+('[3]WA-Res-Stata'!DXN16*('Reference Baseline'!$F15-'[2]Key Inputs'!$I$17)))*'[3]WA-Res-Stata'!EQT16)</f>
        <v>791079.9183004403</v>
      </c>
      <c r="MA14">
        <f>((('[3]WA-Res-Stata'!ME16+('[2]Key Inputs'!$H$20*'[2]Key Inputs'!$H$17))+('[3]WA-Res-Stata'!AYQ16*('Reference Baseline'!$F15-'[2]Key Inputs'!$H$17)))*'[3]WA-Res-Stata'!BRW16)+((('[3]WA-Res-Stata'!CLD16+('[2]Key Inputs'!$I$20*'[2]Key Inputs'!$I$17))+('[3]WA-Res-Stata'!DXO16*('Reference Baseline'!$F15-'[2]Key Inputs'!$I$17)))*'[3]WA-Res-Stata'!EQU16)</f>
        <v>844626.67537034</v>
      </c>
      <c r="MB14">
        <f>((('[3]WA-Res-Stata'!MF16+('[2]Key Inputs'!$H$20*'[2]Key Inputs'!$H$17))+('[3]WA-Res-Stata'!AYR16*('Reference Baseline'!$F15-'[2]Key Inputs'!$H$17)))*'[3]WA-Res-Stata'!BRX16)+((('[3]WA-Res-Stata'!CLE16+('[2]Key Inputs'!$I$20*'[2]Key Inputs'!$I$17))+('[3]WA-Res-Stata'!DXP16*('Reference Baseline'!$F15-'[2]Key Inputs'!$I$17)))*'[3]WA-Res-Stata'!EQV16)</f>
        <v>806850.93707046087</v>
      </c>
      <c r="MC14">
        <f>((('[3]WA-Res-Stata'!MG16+('[2]Key Inputs'!$H$20*'[2]Key Inputs'!$H$17))+('[3]WA-Res-Stata'!AYS16*('Reference Baseline'!$F15-'[2]Key Inputs'!$H$17)))*'[3]WA-Res-Stata'!BRY16)+((('[3]WA-Res-Stata'!CLF16+('[2]Key Inputs'!$I$20*'[2]Key Inputs'!$I$17))+('[3]WA-Res-Stata'!DXQ16*('Reference Baseline'!$F15-'[2]Key Inputs'!$I$17)))*'[3]WA-Res-Stata'!EQW16)</f>
        <v>875741.96695587912</v>
      </c>
      <c r="MD14">
        <f>((('[3]WA-Res-Stata'!MH16+('[2]Key Inputs'!$H$20*'[2]Key Inputs'!$H$17))+('[3]WA-Res-Stata'!AYT16*('Reference Baseline'!$F15-'[2]Key Inputs'!$H$17)))*'[3]WA-Res-Stata'!BRZ16)+((('[3]WA-Res-Stata'!CLG16+('[2]Key Inputs'!$I$20*'[2]Key Inputs'!$I$17))+('[3]WA-Res-Stata'!DXR16*('Reference Baseline'!$F15-'[2]Key Inputs'!$I$17)))*'[3]WA-Res-Stata'!EQX16)</f>
        <v>749923.01697205985</v>
      </c>
      <c r="ME14">
        <f>((('[3]WA-Res-Stata'!MI16+('[2]Key Inputs'!$H$20*'[2]Key Inputs'!$H$17))+('[3]WA-Res-Stata'!AYU16*('Reference Baseline'!$F15-'[2]Key Inputs'!$H$17)))*'[3]WA-Res-Stata'!BSA16)+((('[3]WA-Res-Stata'!CLH16+('[2]Key Inputs'!$I$20*'[2]Key Inputs'!$I$17))+('[3]WA-Res-Stata'!DXS16*('Reference Baseline'!$F15-'[2]Key Inputs'!$I$17)))*'[3]WA-Res-Stata'!EQY16)</f>
        <v>958904.92771553993</v>
      </c>
      <c r="MF14">
        <f>((('[3]WA-Res-Stata'!MJ16+('[2]Key Inputs'!$H$20*'[2]Key Inputs'!$H$17))+('[3]WA-Res-Stata'!AYV16*('Reference Baseline'!$F15-'[2]Key Inputs'!$H$17)))*'[3]WA-Res-Stata'!BSB16)+((('[3]WA-Res-Stata'!CLI16+('[2]Key Inputs'!$I$20*'[2]Key Inputs'!$I$17))+('[3]WA-Res-Stata'!DXT16*('Reference Baseline'!$F15-'[2]Key Inputs'!$I$17)))*'[3]WA-Res-Stata'!EQZ16)</f>
        <v>654871.77986619959</v>
      </c>
      <c r="MG14">
        <f>((('[3]WA-Res-Stata'!MK16+('[2]Key Inputs'!$H$20*'[2]Key Inputs'!$H$17))+('[3]WA-Res-Stata'!AYW16*('Reference Baseline'!$F15-'[2]Key Inputs'!$H$17)))*'[3]WA-Res-Stata'!BSC16)+((('[3]WA-Res-Stata'!CLJ16+('[2]Key Inputs'!$I$20*'[2]Key Inputs'!$I$17))+('[3]WA-Res-Stata'!DXU16*('Reference Baseline'!$F15-'[2]Key Inputs'!$I$17)))*'[3]WA-Res-Stata'!ERA16)</f>
        <v>949566.06974051066</v>
      </c>
      <c r="MH14">
        <f>((('[3]WA-Res-Stata'!ML16+('[2]Key Inputs'!$H$20*'[2]Key Inputs'!$H$17))+('[3]WA-Res-Stata'!AYX16*('Reference Baseline'!$F15-'[2]Key Inputs'!$H$17)))*'[3]WA-Res-Stata'!BSD16)+((('[3]WA-Res-Stata'!CLK16+('[2]Key Inputs'!$I$20*'[2]Key Inputs'!$I$17))+('[3]WA-Res-Stata'!DXV16*('Reference Baseline'!$F15-'[2]Key Inputs'!$I$17)))*'[3]WA-Res-Stata'!ERB16)</f>
        <v>899674.80604731163</v>
      </c>
      <c r="MI14">
        <f>((('[3]WA-Res-Stata'!MM16+('[2]Key Inputs'!$H$20*'[2]Key Inputs'!$H$17))+('[3]WA-Res-Stata'!AYY16*('Reference Baseline'!$F15-'[2]Key Inputs'!$H$17)))*'[3]WA-Res-Stata'!BSE16)+((('[3]WA-Res-Stata'!CLL16+('[2]Key Inputs'!$I$20*'[2]Key Inputs'!$I$17))+('[3]WA-Res-Stata'!DXW16*('Reference Baseline'!$F15-'[2]Key Inputs'!$I$17)))*'[3]WA-Res-Stata'!ERC16)</f>
        <v>945512.44845719426</v>
      </c>
      <c r="MJ14">
        <f>((('[3]WA-Res-Stata'!MN16+('[2]Key Inputs'!$H$20*'[2]Key Inputs'!$H$17))+('[3]WA-Res-Stata'!AYZ16*('Reference Baseline'!$F15-'[2]Key Inputs'!$H$17)))*'[3]WA-Res-Stata'!BSF16)+((('[3]WA-Res-Stata'!CLM16+('[2]Key Inputs'!$I$20*'[2]Key Inputs'!$I$17))+('[3]WA-Res-Stata'!DXX16*('Reference Baseline'!$F15-'[2]Key Inputs'!$I$17)))*'[3]WA-Res-Stata'!ERD16)</f>
        <v>981136.83467180026</v>
      </c>
      <c r="MK14">
        <f>((('[3]WA-Res-Stata'!MO16+('[2]Key Inputs'!$H$20*'[2]Key Inputs'!$H$17))+('[3]WA-Res-Stata'!AZA16*('Reference Baseline'!$F15-'[2]Key Inputs'!$H$17)))*'[3]WA-Res-Stata'!BSG16)+((('[3]WA-Res-Stata'!CLN16+('[2]Key Inputs'!$I$20*'[2]Key Inputs'!$I$17))+('[3]WA-Res-Stata'!DXY16*('Reference Baseline'!$F15-'[2]Key Inputs'!$I$17)))*'[3]WA-Res-Stata'!ERE16)</f>
        <v>812724.73659201618</v>
      </c>
      <c r="ML14">
        <f>((('[3]WA-Res-Stata'!MP16+('[2]Key Inputs'!$H$20*'[2]Key Inputs'!$H$17))+('[3]WA-Res-Stata'!AZB16*('Reference Baseline'!$F15-'[2]Key Inputs'!$H$17)))*'[3]WA-Res-Stata'!BSH16)+((('[3]WA-Res-Stata'!CLO16+('[2]Key Inputs'!$I$20*'[2]Key Inputs'!$I$17))+('[3]WA-Res-Stata'!DXZ16*('Reference Baseline'!$F15-'[2]Key Inputs'!$I$17)))*'[3]WA-Res-Stata'!ERF16)</f>
        <v>922868.63220184995</v>
      </c>
      <c r="MM14">
        <f>((('[3]WA-Res-Stata'!MQ16+('[2]Key Inputs'!$H$20*'[2]Key Inputs'!$H$17))+('[3]WA-Res-Stata'!AZC16*('Reference Baseline'!$F15-'[2]Key Inputs'!$H$17)))*'[3]WA-Res-Stata'!BSI16)+((('[3]WA-Res-Stata'!CLP16+('[2]Key Inputs'!$I$20*'[2]Key Inputs'!$I$17))+('[3]WA-Res-Stata'!DYA16*('Reference Baseline'!$F15-'[2]Key Inputs'!$I$17)))*'[3]WA-Res-Stata'!ERG16)</f>
        <v>1004038.3943887705</v>
      </c>
      <c r="MN14">
        <f>((('[3]WA-Res-Stata'!MR16+('[2]Key Inputs'!$H$20*'[2]Key Inputs'!$H$17))+('[3]WA-Res-Stata'!AZD16*('Reference Baseline'!$F15-'[2]Key Inputs'!$H$17)))*'[3]WA-Res-Stata'!BSJ16)+((('[3]WA-Res-Stata'!CLQ16+('[2]Key Inputs'!$I$20*'[2]Key Inputs'!$I$17))+('[3]WA-Res-Stata'!DYB16*('Reference Baseline'!$F15-'[2]Key Inputs'!$I$17)))*'[3]WA-Res-Stata'!ERH16)</f>
        <v>753376.66310466453</v>
      </c>
      <c r="MO14">
        <f>((('[3]WA-Res-Stata'!MS16+('[2]Key Inputs'!$H$20*'[2]Key Inputs'!$H$17))+('[3]WA-Res-Stata'!AZE16*('Reference Baseline'!$F15-'[2]Key Inputs'!$H$17)))*'[3]WA-Res-Stata'!BSK16)+((('[3]WA-Res-Stata'!CLR16+('[2]Key Inputs'!$I$20*'[2]Key Inputs'!$I$17))+('[3]WA-Res-Stata'!DYC16*('Reference Baseline'!$F15-'[2]Key Inputs'!$I$17)))*'[3]WA-Res-Stata'!ERI16)</f>
        <v>869499.65222394373</v>
      </c>
      <c r="MP14">
        <f>((('[3]WA-Res-Stata'!MT16+('[2]Key Inputs'!$H$20*'[2]Key Inputs'!$H$17))+('[3]WA-Res-Stata'!AZF16*('Reference Baseline'!$F15-'[2]Key Inputs'!$H$17)))*'[3]WA-Res-Stata'!BSL16)+((('[3]WA-Res-Stata'!CLS16+('[2]Key Inputs'!$I$20*'[2]Key Inputs'!$I$17))+('[3]WA-Res-Stata'!DYD16*('Reference Baseline'!$F15-'[2]Key Inputs'!$I$17)))*'[3]WA-Res-Stata'!ERJ16)</f>
        <v>764032.32271176344</v>
      </c>
      <c r="MQ14">
        <f>((('[3]WA-Res-Stata'!MU16+('[2]Key Inputs'!$H$20*'[2]Key Inputs'!$H$17))+('[3]WA-Res-Stata'!AZG16*('Reference Baseline'!$F15-'[2]Key Inputs'!$H$17)))*'[3]WA-Res-Stata'!BSM16)+((('[3]WA-Res-Stata'!CLT16+('[2]Key Inputs'!$I$20*'[2]Key Inputs'!$I$17))+('[3]WA-Res-Stata'!DYE16*('Reference Baseline'!$F15-'[2]Key Inputs'!$I$17)))*'[3]WA-Res-Stata'!ERK16)</f>
        <v>1029871.2712542423</v>
      </c>
      <c r="MR14">
        <f>((('[3]WA-Res-Stata'!MV16+('[2]Key Inputs'!$H$20*'[2]Key Inputs'!$H$17))+('[3]WA-Res-Stata'!AZH16*('Reference Baseline'!$F15-'[2]Key Inputs'!$H$17)))*'[3]WA-Res-Stata'!BSN16)+((('[3]WA-Res-Stata'!CLU16+('[2]Key Inputs'!$I$20*'[2]Key Inputs'!$I$17))+('[3]WA-Res-Stata'!DYF16*('Reference Baseline'!$F15-'[2]Key Inputs'!$I$17)))*'[3]WA-Res-Stata'!ERL16)</f>
        <v>794364.51780900219</v>
      </c>
      <c r="MS14">
        <f>((('[3]WA-Res-Stata'!MW16+('[2]Key Inputs'!$H$20*'[2]Key Inputs'!$H$17))+('[3]WA-Res-Stata'!AZI16*('Reference Baseline'!$F15-'[2]Key Inputs'!$H$17)))*'[3]WA-Res-Stata'!BSO16)+((('[3]WA-Res-Stata'!CLV16+('[2]Key Inputs'!$I$20*'[2]Key Inputs'!$I$17))+('[3]WA-Res-Stata'!DYG16*('Reference Baseline'!$F15-'[2]Key Inputs'!$I$17)))*'[3]WA-Res-Stata'!ERM16)</f>
        <v>832140.12490643736</v>
      </c>
      <c r="MT14">
        <f>((('[3]WA-Res-Stata'!MX16+('[2]Key Inputs'!$H$20*'[2]Key Inputs'!$H$17))+('[3]WA-Res-Stata'!AZJ16*('Reference Baseline'!$F15-'[2]Key Inputs'!$H$17)))*'[3]WA-Res-Stata'!BSP16)+((('[3]WA-Res-Stata'!CLW16+('[2]Key Inputs'!$I$20*'[2]Key Inputs'!$I$17))+('[3]WA-Res-Stata'!DYH16*('Reference Baseline'!$F15-'[2]Key Inputs'!$I$17)))*'[3]WA-Res-Stata'!ERN16)</f>
        <v>855795.3499264319</v>
      </c>
      <c r="MU14">
        <f>((('[3]WA-Res-Stata'!MY16+('[2]Key Inputs'!$H$20*'[2]Key Inputs'!$H$17))+('[3]WA-Res-Stata'!AZK16*('Reference Baseline'!$F15-'[2]Key Inputs'!$H$17)))*'[3]WA-Res-Stata'!BSQ16)+((('[3]WA-Res-Stata'!CLX16+('[2]Key Inputs'!$I$20*'[2]Key Inputs'!$I$17))+('[3]WA-Res-Stata'!DYI16*('Reference Baseline'!$F15-'[2]Key Inputs'!$I$17)))*'[3]WA-Res-Stata'!ERO16)</f>
        <v>763804.14614566462</v>
      </c>
      <c r="MV14">
        <f>((('[3]WA-Res-Stata'!MZ16+('[2]Key Inputs'!$H$20*'[2]Key Inputs'!$H$17))+('[3]WA-Res-Stata'!AZL16*('Reference Baseline'!$F15-'[2]Key Inputs'!$H$17)))*'[3]WA-Res-Stata'!BSR16)+((('[3]WA-Res-Stata'!CLY16+('[2]Key Inputs'!$I$20*'[2]Key Inputs'!$I$17))+('[3]WA-Res-Stata'!DYJ16*('Reference Baseline'!$F15-'[2]Key Inputs'!$I$17)))*'[3]WA-Res-Stata'!ERP16)</f>
        <v>718163.88744263176</v>
      </c>
      <c r="MW14">
        <f>((('[3]WA-Res-Stata'!NA16+('[2]Key Inputs'!$H$20*'[2]Key Inputs'!$H$17))+('[3]WA-Res-Stata'!AZM16*('Reference Baseline'!$F15-'[2]Key Inputs'!$H$17)))*'[3]WA-Res-Stata'!BSS16)+((('[3]WA-Res-Stata'!CLZ16+('[2]Key Inputs'!$I$20*'[2]Key Inputs'!$I$17))+('[3]WA-Res-Stata'!DYK16*('Reference Baseline'!$F15-'[2]Key Inputs'!$I$17)))*'[3]WA-Res-Stata'!ERQ16)</f>
        <v>872391.30535369623</v>
      </c>
      <c r="MX14">
        <f>((('[3]WA-Res-Stata'!NB16+('[2]Key Inputs'!$H$20*'[2]Key Inputs'!$H$17))+('[3]WA-Res-Stata'!AZN16*('Reference Baseline'!$F15-'[2]Key Inputs'!$H$17)))*'[3]WA-Res-Stata'!BST16)+((('[3]WA-Res-Stata'!CMA16+('[2]Key Inputs'!$I$20*'[2]Key Inputs'!$I$17))+('[3]WA-Res-Stata'!DYL16*('Reference Baseline'!$F15-'[2]Key Inputs'!$I$17)))*'[3]WA-Res-Stata'!ERR16)</f>
        <v>1028473.0832405246</v>
      </c>
      <c r="MY14">
        <f>((('[3]WA-Res-Stata'!NC16+('[2]Key Inputs'!$H$20*'[2]Key Inputs'!$H$17))+('[3]WA-Res-Stata'!AZO16*('Reference Baseline'!$F15-'[2]Key Inputs'!$H$17)))*'[3]WA-Res-Stata'!BSU16)+((('[3]WA-Res-Stata'!CMB16+('[2]Key Inputs'!$I$20*'[2]Key Inputs'!$I$17))+('[3]WA-Res-Stata'!DYM16*('Reference Baseline'!$F15-'[2]Key Inputs'!$I$17)))*'[3]WA-Res-Stata'!ERS16)</f>
        <v>723959.20352923917</v>
      </c>
      <c r="MZ14">
        <f>((('[3]WA-Res-Stata'!ND16+('[2]Key Inputs'!$H$20*'[2]Key Inputs'!$H$17))+('[3]WA-Res-Stata'!AZP16*('Reference Baseline'!$F15-'[2]Key Inputs'!$H$17)))*'[3]WA-Res-Stata'!BSV16)+((('[3]WA-Res-Stata'!CMC16+('[2]Key Inputs'!$I$20*'[2]Key Inputs'!$I$17))+('[3]WA-Res-Stata'!DYN16*('Reference Baseline'!$F15-'[2]Key Inputs'!$I$17)))*'[3]WA-Res-Stata'!ERT16)</f>
        <v>872113.54205239913</v>
      </c>
      <c r="NA14">
        <f>((('[3]WA-Res-Stata'!NE16+('[2]Key Inputs'!$H$20*'[2]Key Inputs'!$H$17))+('[3]WA-Res-Stata'!AZQ16*('Reference Baseline'!$F15-'[2]Key Inputs'!$H$17)))*'[3]WA-Res-Stata'!BSW16)+((('[3]WA-Res-Stata'!CMD16+('[2]Key Inputs'!$I$20*'[2]Key Inputs'!$I$17))+('[3]WA-Res-Stata'!DYO16*('Reference Baseline'!$F15-'[2]Key Inputs'!$I$17)))*'[3]WA-Res-Stata'!ERU16)</f>
        <v>1063720.1886479617</v>
      </c>
      <c r="NB14">
        <f>((('[3]WA-Res-Stata'!NF16+('[2]Key Inputs'!$H$20*'[2]Key Inputs'!$H$17))+('[3]WA-Res-Stata'!AZR16*('Reference Baseline'!$F15-'[2]Key Inputs'!$H$17)))*'[3]WA-Res-Stata'!BSX16)+((('[3]WA-Res-Stata'!CME16+('[2]Key Inputs'!$I$20*'[2]Key Inputs'!$I$17))+('[3]WA-Res-Stata'!DYP16*('Reference Baseline'!$F15-'[2]Key Inputs'!$I$17)))*'[3]WA-Res-Stata'!ERV16)</f>
        <v>750756.61321245483</v>
      </c>
      <c r="NC14">
        <f>((('[3]WA-Res-Stata'!NG16+('[2]Key Inputs'!$H$20*'[2]Key Inputs'!$H$17))+('[3]WA-Res-Stata'!AZS16*('Reference Baseline'!$F15-'[2]Key Inputs'!$H$17)))*'[3]WA-Res-Stata'!BSY16)+((('[3]WA-Res-Stata'!CMF16+('[2]Key Inputs'!$I$20*'[2]Key Inputs'!$I$17))+('[3]WA-Res-Stata'!DYQ16*('Reference Baseline'!$F15-'[2]Key Inputs'!$I$17)))*'[3]WA-Res-Stata'!ERW16)</f>
        <v>743204.79645762534</v>
      </c>
      <c r="ND14">
        <f>((('[3]WA-Res-Stata'!NH16+('[2]Key Inputs'!$H$20*'[2]Key Inputs'!$H$17))+('[3]WA-Res-Stata'!AZT16*('Reference Baseline'!$F15-'[2]Key Inputs'!$H$17)))*'[3]WA-Res-Stata'!BSZ16)+((('[3]WA-Res-Stata'!CMG16+('[2]Key Inputs'!$I$20*'[2]Key Inputs'!$I$17))+('[3]WA-Res-Stata'!DYR16*('Reference Baseline'!$F15-'[2]Key Inputs'!$I$17)))*'[3]WA-Res-Stata'!ERX16)</f>
        <v>743619.85392542824</v>
      </c>
      <c r="NE14">
        <f>((('[3]WA-Res-Stata'!NI16+('[2]Key Inputs'!$H$20*'[2]Key Inputs'!$H$17))+('[3]WA-Res-Stata'!AZU16*('Reference Baseline'!$F15-'[2]Key Inputs'!$H$17)))*'[3]WA-Res-Stata'!BTA16)+((('[3]WA-Res-Stata'!CMH16+('[2]Key Inputs'!$I$20*'[2]Key Inputs'!$I$17))+('[3]WA-Res-Stata'!DYS16*('Reference Baseline'!$F15-'[2]Key Inputs'!$I$17)))*'[3]WA-Res-Stata'!ERY16)</f>
        <v>790490.2668322965</v>
      </c>
      <c r="NF14">
        <f>((('[3]WA-Res-Stata'!NJ16+('[2]Key Inputs'!$H$20*'[2]Key Inputs'!$H$17))+('[3]WA-Res-Stata'!AZV16*('Reference Baseline'!$F15-'[2]Key Inputs'!$H$17)))*'[3]WA-Res-Stata'!BTB16)+((('[3]WA-Res-Stata'!CMI16+('[2]Key Inputs'!$I$20*'[2]Key Inputs'!$I$17))+('[3]WA-Res-Stata'!DYT16*('Reference Baseline'!$F15-'[2]Key Inputs'!$I$17)))*'[3]WA-Res-Stata'!ERZ16)</f>
        <v>938666.36206936766</v>
      </c>
      <c r="NG14">
        <f>((('[3]WA-Res-Stata'!NK16+('[2]Key Inputs'!$H$20*'[2]Key Inputs'!$H$17))+('[3]WA-Res-Stata'!AZW16*('Reference Baseline'!$F15-'[2]Key Inputs'!$H$17)))*'[3]WA-Res-Stata'!BTC16)+((('[3]WA-Res-Stata'!CMJ16+('[2]Key Inputs'!$I$20*'[2]Key Inputs'!$I$17))+('[3]WA-Res-Stata'!DYU16*('Reference Baseline'!$F15-'[2]Key Inputs'!$I$17)))*'[3]WA-Res-Stata'!ESA16)</f>
        <v>738565.26500915934</v>
      </c>
      <c r="NH14">
        <f>((('[3]WA-Res-Stata'!NL16+('[2]Key Inputs'!$H$20*'[2]Key Inputs'!$H$17))+('[3]WA-Res-Stata'!AZX16*('Reference Baseline'!$F15-'[2]Key Inputs'!$H$17)))*'[3]WA-Res-Stata'!BTD16)+((('[3]WA-Res-Stata'!CMK16+('[2]Key Inputs'!$I$20*'[2]Key Inputs'!$I$17))+('[3]WA-Res-Stata'!DYV16*('Reference Baseline'!$F15-'[2]Key Inputs'!$I$17)))*'[3]WA-Res-Stata'!ESB16)</f>
        <v>768476.84214455774</v>
      </c>
      <c r="NI14">
        <f>((('[3]WA-Res-Stata'!NM16+('[2]Key Inputs'!$H$20*'[2]Key Inputs'!$H$17))+('[3]WA-Res-Stata'!AZY16*('Reference Baseline'!$F15-'[2]Key Inputs'!$H$17)))*'[3]WA-Res-Stata'!BTE16)+((('[3]WA-Res-Stata'!CML16+('[2]Key Inputs'!$I$20*'[2]Key Inputs'!$I$17))+('[3]WA-Res-Stata'!DYW16*('Reference Baseline'!$F15-'[2]Key Inputs'!$I$17)))*'[3]WA-Res-Stata'!ESC16)</f>
        <v>872060.51301083306</v>
      </c>
      <c r="NJ14">
        <f>((('[3]WA-Res-Stata'!NN16+('[2]Key Inputs'!$H$20*'[2]Key Inputs'!$H$17))+('[3]WA-Res-Stata'!AZZ16*('Reference Baseline'!$F15-'[2]Key Inputs'!$H$17)))*'[3]WA-Res-Stata'!BTF16)+((('[3]WA-Res-Stata'!CMM16+('[2]Key Inputs'!$I$20*'[2]Key Inputs'!$I$17))+('[3]WA-Res-Stata'!DYX16*('Reference Baseline'!$F15-'[2]Key Inputs'!$I$17)))*'[3]WA-Res-Stata'!ESD16)</f>
        <v>815119.69959819701</v>
      </c>
      <c r="NK14">
        <f>((('[3]WA-Res-Stata'!NO16+('[2]Key Inputs'!$H$20*'[2]Key Inputs'!$H$17))+('[3]WA-Res-Stata'!BAA16*('Reference Baseline'!$F15-'[2]Key Inputs'!$H$17)))*'[3]WA-Res-Stata'!BTG16)+((('[3]WA-Res-Stata'!CMN16+('[2]Key Inputs'!$I$20*'[2]Key Inputs'!$I$17))+('[3]WA-Res-Stata'!DYY16*('Reference Baseline'!$F15-'[2]Key Inputs'!$I$17)))*'[3]WA-Res-Stata'!ESE16)</f>
        <v>830932.29347478016</v>
      </c>
      <c r="NL14">
        <f>((('[3]WA-Res-Stata'!NP16+('[2]Key Inputs'!$H$20*'[2]Key Inputs'!$H$17))+('[3]WA-Res-Stata'!BAB16*('Reference Baseline'!$F15-'[2]Key Inputs'!$H$17)))*'[3]WA-Res-Stata'!BTH16)+((('[3]WA-Res-Stata'!CMO16+('[2]Key Inputs'!$I$20*'[2]Key Inputs'!$I$17))+('[3]WA-Res-Stata'!DYZ16*('Reference Baseline'!$F15-'[2]Key Inputs'!$I$17)))*'[3]WA-Res-Stata'!ESF16)</f>
        <v>830885.61446810176</v>
      </c>
      <c r="NM14">
        <f>((('[3]WA-Res-Stata'!NQ16+('[2]Key Inputs'!$H$20*'[2]Key Inputs'!$H$17))+('[3]WA-Res-Stata'!BAC16*('Reference Baseline'!$F15-'[2]Key Inputs'!$H$17)))*'[3]WA-Res-Stata'!BTI16)+((('[3]WA-Res-Stata'!CMP16+('[2]Key Inputs'!$I$20*'[2]Key Inputs'!$I$17))+('[3]WA-Res-Stata'!DZA16*('Reference Baseline'!$F15-'[2]Key Inputs'!$I$17)))*'[3]WA-Res-Stata'!ESG16)</f>
        <v>770631.82728882146</v>
      </c>
      <c r="NN14">
        <f>((('[3]WA-Res-Stata'!NR16+('[2]Key Inputs'!$H$20*'[2]Key Inputs'!$H$17))+('[3]WA-Res-Stata'!BAD16*('Reference Baseline'!$F15-'[2]Key Inputs'!$H$17)))*'[3]WA-Res-Stata'!BTJ16)+((('[3]WA-Res-Stata'!CMQ16+('[2]Key Inputs'!$I$20*'[2]Key Inputs'!$I$17))+('[3]WA-Res-Stata'!DZB16*('Reference Baseline'!$F15-'[2]Key Inputs'!$I$17)))*'[3]WA-Res-Stata'!ESH16)</f>
        <v>942328.16118591221</v>
      </c>
      <c r="NO14">
        <f>((('[3]WA-Res-Stata'!NS16+('[2]Key Inputs'!$H$20*'[2]Key Inputs'!$H$17))+('[3]WA-Res-Stata'!BAE16*('Reference Baseline'!$F15-'[2]Key Inputs'!$H$17)))*'[3]WA-Res-Stata'!BTK16)+((('[3]WA-Res-Stata'!CMR16+('[2]Key Inputs'!$I$20*'[2]Key Inputs'!$I$17))+('[3]WA-Res-Stata'!DZC16*('Reference Baseline'!$F15-'[2]Key Inputs'!$I$17)))*'[3]WA-Res-Stata'!ESI16)</f>
        <v>946031.43635892845</v>
      </c>
      <c r="NP14">
        <f>((('[3]WA-Res-Stata'!NT16+('[2]Key Inputs'!$H$20*'[2]Key Inputs'!$H$17))+('[3]WA-Res-Stata'!BAF16*('Reference Baseline'!$F15-'[2]Key Inputs'!$H$17)))*'[3]WA-Res-Stata'!BTL16)+((('[3]WA-Res-Stata'!CMS16+('[2]Key Inputs'!$I$20*'[2]Key Inputs'!$I$17))+('[3]WA-Res-Stata'!DZD16*('Reference Baseline'!$F15-'[2]Key Inputs'!$I$17)))*'[3]WA-Res-Stata'!ESJ16)</f>
        <v>736287.43175599049</v>
      </c>
      <c r="NQ14">
        <f>((('[3]WA-Res-Stata'!NU16+('[2]Key Inputs'!$H$20*'[2]Key Inputs'!$H$17))+('[3]WA-Res-Stata'!BAG16*('Reference Baseline'!$F15-'[2]Key Inputs'!$H$17)))*'[3]WA-Res-Stata'!BTM16)+((('[3]WA-Res-Stata'!CMT16+('[2]Key Inputs'!$I$20*'[2]Key Inputs'!$I$17))+('[3]WA-Res-Stata'!DZE16*('Reference Baseline'!$F15-'[2]Key Inputs'!$I$17)))*'[3]WA-Res-Stata'!ESK16)</f>
        <v>998613.19765104272</v>
      </c>
      <c r="NR14">
        <f>((('[3]WA-Res-Stata'!NV16+('[2]Key Inputs'!$H$20*'[2]Key Inputs'!$H$17))+('[3]WA-Res-Stata'!BAH16*('Reference Baseline'!$F15-'[2]Key Inputs'!$H$17)))*'[3]WA-Res-Stata'!BTN16)+((('[3]WA-Res-Stata'!CMU16+('[2]Key Inputs'!$I$20*'[2]Key Inputs'!$I$17))+('[3]WA-Res-Stata'!DZF16*('Reference Baseline'!$F15-'[2]Key Inputs'!$I$17)))*'[3]WA-Res-Stata'!ESL16)</f>
        <v>872242.57888883702</v>
      </c>
      <c r="NS14">
        <f>((('[3]WA-Res-Stata'!NW16+('[2]Key Inputs'!$H$20*'[2]Key Inputs'!$H$17))+('[3]WA-Res-Stata'!BAI16*('Reference Baseline'!$F15-'[2]Key Inputs'!$H$17)))*'[3]WA-Res-Stata'!BTO16)+((('[3]WA-Res-Stata'!CMV16+('[2]Key Inputs'!$I$20*'[2]Key Inputs'!$I$17))+('[3]WA-Res-Stata'!DZG16*('Reference Baseline'!$F15-'[2]Key Inputs'!$I$17)))*'[3]WA-Res-Stata'!ESM16)</f>
        <v>680025.1346509537</v>
      </c>
      <c r="NT14">
        <f>((('[3]WA-Res-Stata'!NX16+('[2]Key Inputs'!$H$20*'[2]Key Inputs'!$H$17))+('[3]WA-Res-Stata'!BAJ16*('Reference Baseline'!$F15-'[2]Key Inputs'!$H$17)))*'[3]WA-Res-Stata'!BTP16)+((('[3]WA-Res-Stata'!CMW16+('[2]Key Inputs'!$I$20*'[2]Key Inputs'!$I$17))+('[3]WA-Res-Stata'!DZH16*('Reference Baseline'!$F15-'[2]Key Inputs'!$I$17)))*'[3]WA-Res-Stata'!ESN16)</f>
        <v>957509.59848777647</v>
      </c>
      <c r="NU14">
        <f>((('[3]WA-Res-Stata'!NY16+('[2]Key Inputs'!$H$20*'[2]Key Inputs'!$H$17))+('[3]WA-Res-Stata'!BAK16*('Reference Baseline'!$F15-'[2]Key Inputs'!$H$17)))*'[3]WA-Res-Stata'!BTQ16)+((('[3]WA-Res-Stata'!CMX16+('[2]Key Inputs'!$I$20*'[2]Key Inputs'!$I$17))+('[3]WA-Res-Stata'!DZI16*('Reference Baseline'!$F15-'[2]Key Inputs'!$I$17)))*'[3]WA-Res-Stata'!ESO16)</f>
        <v>612892.57480431721</v>
      </c>
      <c r="NV14">
        <f>((('[3]WA-Res-Stata'!NZ16+('[2]Key Inputs'!$H$20*'[2]Key Inputs'!$H$17))+('[3]WA-Res-Stata'!BAL16*('Reference Baseline'!$F15-'[2]Key Inputs'!$H$17)))*'[3]WA-Res-Stata'!BTR16)+((('[3]WA-Res-Stata'!CMY16+('[2]Key Inputs'!$I$20*'[2]Key Inputs'!$I$17))+('[3]WA-Res-Stata'!DZJ16*('Reference Baseline'!$F15-'[2]Key Inputs'!$I$17)))*'[3]WA-Res-Stata'!ESP16)</f>
        <v>756915.56941995083</v>
      </c>
      <c r="NW14">
        <f>((('[3]WA-Res-Stata'!OA16+('[2]Key Inputs'!$H$20*'[2]Key Inputs'!$H$17))+('[3]WA-Res-Stata'!BAM16*('Reference Baseline'!$F15-'[2]Key Inputs'!$H$17)))*'[3]WA-Res-Stata'!BTS16)+((('[3]WA-Res-Stata'!CMZ16+('[2]Key Inputs'!$I$20*'[2]Key Inputs'!$I$17))+('[3]WA-Res-Stata'!DZK16*('Reference Baseline'!$F15-'[2]Key Inputs'!$I$17)))*'[3]WA-Res-Stata'!ESQ16)</f>
        <v>834476.01854803646</v>
      </c>
      <c r="NX14">
        <f>((('[3]WA-Res-Stata'!OB16+('[2]Key Inputs'!$H$20*'[2]Key Inputs'!$H$17))+('[3]WA-Res-Stata'!BAN16*('Reference Baseline'!$F15-'[2]Key Inputs'!$H$17)))*'[3]WA-Res-Stata'!BTT16)+((('[3]WA-Res-Stata'!CNA16+('[2]Key Inputs'!$I$20*'[2]Key Inputs'!$I$17))+('[3]WA-Res-Stata'!DZL16*('Reference Baseline'!$F15-'[2]Key Inputs'!$I$17)))*'[3]WA-Res-Stata'!ESR16)</f>
        <v>598044.11938200751</v>
      </c>
      <c r="NY14">
        <f>((('[3]WA-Res-Stata'!OC16+('[2]Key Inputs'!$H$20*'[2]Key Inputs'!$H$17))+('[3]WA-Res-Stata'!BAO16*('Reference Baseline'!$F15-'[2]Key Inputs'!$H$17)))*'[3]WA-Res-Stata'!BTU16)+((('[3]WA-Res-Stata'!CNB16+('[2]Key Inputs'!$I$20*'[2]Key Inputs'!$I$17))+('[3]WA-Res-Stata'!DZM16*('Reference Baseline'!$F15-'[2]Key Inputs'!$I$17)))*'[3]WA-Res-Stata'!ESS16)</f>
        <v>751743.50820169807</v>
      </c>
      <c r="NZ14">
        <f>((('[3]WA-Res-Stata'!OD16+('[2]Key Inputs'!$H$20*'[2]Key Inputs'!$H$17))+('[3]WA-Res-Stata'!BAP16*('Reference Baseline'!$F15-'[2]Key Inputs'!$H$17)))*'[3]WA-Res-Stata'!BTV16)+((('[3]WA-Res-Stata'!CNC16+('[2]Key Inputs'!$I$20*'[2]Key Inputs'!$I$17))+('[3]WA-Res-Stata'!DZN16*('Reference Baseline'!$F15-'[2]Key Inputs'!$I$17)))*'[3]WA-Res-Stata'!EST16)</f>
        <v>806561.59863179317</v>
      </c>
      <c r="OA14">
        <f>((('[3]WA-Res-Stata'!OE16+('[2]Key Inputs'!$H$20*'[2]Key Inputs'!$H$17))+('[3]WA-Res-Stata'!BAQ16*('Reference Baseline'!$F15-'[2]Key Inputs'!$H$17)))*'[3]WA-Res-Stata'!BTW16)+((('[3]WA-Res-Stata'!CND16+('[2]Key Inputs'!$I$20*'[2]Key Inputs'!$I$17))+('[3]WA-Res-Stata'!DZO16*('Reference Baseline'!$F15-'[2]Key Inputs'!$I$17)))*'[3]WA-Res-Stata'!ESU16)</f>
        <v>877007.92757115129</v>
      </c>
      <c r="OB14">
        <f>((('[3]WA-Res-Stata'!OF16+('[2]Key Inputs'!$H$20*'[2]Key Inputs'!$H$17))+('[3]WA-Res-Stata'!BAR16*('Reference Baseline'!$F15-'[2]Key Inputs'!$H$17)))*'[3]WA-Res-Stata'!BTX16)+((('[3]WA-Res-Stata'!CNE16+('[2]Key Inputs'!$I$20*'[2]Key Inputs'!$I$17))+('[3]WA-Res-Stata'!DZP16*('Reference Baseline'!$F15-'[2]Key Inputs'!$I$17)))*'[3]WA-Res-Stata'!ESV16)</f>
        <v>964859.40875886334</v>
      </c>
      <c r="OC14">
        <f>((('[3]WA-Res-Stata'!OG16+('[2]Key Inputs'!$H$20*'[2]Key Inputs'!$H$17))+('[3]WA-Res-Stata'!BAS16*('Reference Baseline'!$F15-'[2]Key Inputs'!$H$17)))*'[3]WA-Res-Stata'!BTY16)+((('[3]WA-Res-Stata'!CNF16+('[2]Key Inputs'!$I$20*'[2]Key Inputs'!$I$17))+('[3]WA-Res-Stata'!DZQ16*('Reference Baseline'!$F15-'[2]Key Inputs'!$I$17)))*'[3]WA-Res-Stata'!ESW16)</f>
        <v>923581.1415355627</v>
      </c>
      <c r="OD14">
        <f>((('[3]WA-Res-Stata'!OH16+('[2]Key Inputs'!$H$20*'[2]Key Inputs'!$H$17))+('[3]WA-Res-Stata'!BAT16*('Reference Baseline'!$F15-'[2]Key Inputs'!$H$17)))*'[3]WA-Res-Stata'!BTZ16)+((('[3]WA-Res-Stata'!CNG16+('[2]Key Inputs'!$I$20*'[2]Key Inputs'!$I$17))+('[3]WA-Res-Stata'!DZR16*('Reference Baseline'!$F15-'[2]Key Inputs'!$I$17)))*'[3]WA-Res-Stata'!ESX16)</f>
        <v>865154.2995839105</v>
      </c>
      <c r="OE14">
        <f>((('[3]WA-Res-Stata'!OI16+('[2]Key Inputs'!$H$20*'[2]Key Inputs'!$H$17))+('[3]WA-Res-Stata'!BAU16*('Reference Baseline'!$F15-'[2]Key Inputs'!$H$17)))*'[3]WA-Res-Stata'!BUA16)+((('[3]WA-Res-Stata'!CNH16+('[2]Key Inputs'!$I$20*'[2]Key Inputs'!$I$17))+('[3]WA-Res-Stata'!DZS16*('Reference Baseline'!$F15-'[2]Key Inputs'!$I$17)))*'[3]WA-Res-Stata'!ESY16)</f>
        <v>804511.73618212086</v>
      </c>
      <c r="OF14">
        <f>((('[3]WA-Res-Stata'!OJ16+('[2]Key Inputs'!$H$20*'[2]Key Inputs'!$H$17))+('[3]WA-Res-Stata'!BAV16*('Reference Baseline'!$F15-'[2]Key Inputs'!$H$17)))*'[3]WA-Res-Stata'!BUB16)+((('[3]WA-Res-Stata'!CNI16+('[2]Key Inputs'!$I$20*'[2]Key Inputs'!$I$17))+('[3]WA-Res-Stata'!DZT16*('Reference Baseline'!$F15-'[2]Key Inputs'!$I$17)))*'[3]WA-Res-Stata'!ESZ16)</f>
        <v>625079.34730246023</v>
      </c>
      <c r="OG14">
        <f>((('[3]WA-Res-Stata'!OK16+('[2]Key Inputs'!$H$20*'[2]Key Inputs'!$H$17))+('[3]WA-Res-Stata'!BAW16*('Reference Baseline'!$F15-'[2]Key Inputs'!$H$17)))*'[3]WA-Res-Stata'!BUC16)+((('[3]WA-Res-Stata'!CNJ16+('[2]Key Inputs'!$I$20*'[2]Key Inputs'!$I$17))+('[3]WA-Res-Stata'!DZU16*('Reference Baseline'!$F15-'[2]Key Inputs'!$I$17)))*'[3]WA-Res-Stata'!ETA16)</f>
        <v>870784.8385549091</v>
      </c>
      <c r="OH14">
        <f>((('[3]WA-Res-Stata'!OL16+('[2]Key Inputs'!$H$20*'[2]Key Inputs'!$H$17))+('[3]WA-Res-Stata'!BAX16*('Reference Baseline'!$F15-'[2]Key Inputs'!$H$17)))*'[3]WA-Res-Stata'!BUD16)+((('[3]WA-Res-Stata'!CNK16+('[2]Key Inputs'!$I$20*'[2]Key Inputs'!$I$17))+('[3]WA-Res-Stata'!DZV16*('Reference Baseline'!$F15-'[2]Key Inputs'!$I$17)))*'[3]WA-Res-Stata'!ETB16)</f>
        <v>823230.92569363443</v>
      </c>
      <c r="OI14">
        <f>((('[3]WA-Res-Stata'!OM16+('[2]Key Inputs'!$H$20*'[2]Key Inputs'!$H$17))+('[3]WA-Res-Stata'!BAY16*('Reference Baseline'!$F15-'[2]Key Inputs'!$H$17)))*'[3]WA-Res-Stata'!BUE16)+((('[3]WA-Res-Stata'!CNL16+('[2]Key Inputs'!$I$20*'[2]Key Inputs'!$I$17))+('[3]WA-Res-Stata'!DZW16*('Reference Baseline'!$F15-'[2]Key Inputs'!$I$17)))*'[3]WA-Res-Stata'!ETC16)</f>
        <v>577444.79798867682</v>
      </c>
      <c r="OJ14">
        <f>((('[3]WA-Res-Stata'!ON16+('[2]Key Inputs'!$H$20*'[2]Key Inputs'!$H$17))+('[3]WA-Res-Stata'!BAZ16*('Reference Baseline'!$F15-'[2]Key Inputs'!$H$17)))*'[3]WA-Res-Stata'!BUF16)+((('[3]WA-Res-Stata'!CNM16+('[2]Key Inputs'!$I$20*'[2]Key Inputs'!$I$17))+('[3]WA-Res-Stata'!DZX16*('Reference Baseline'!$F15-'[2]Key Inputs'!$I$17)))*'[3]WA-Res-Stata'!ETD16)</f>
        <v>847567.54025161429</v>
      </c>
      <c r="OK14">
        <f>((('[3]WA-Res-Stata'!OO16+('[2]Key Inputs'!$H$20*'[2]Key Inputs'!$H$17))+('[3]WA-Res-Stata'!BBA16*('Reference Baseline'!$F15-'[2]Key Inputs'!$H$17)))*'[3]WA-Res-Stata'!BUG16)+((('[3]WA-Res-Stata'!CNN16+('[2]Key Inputs'!$I$20*'[2]Key Inputs'!$I$17))+('[3]WA-Res-Stata'!DZY16*('Reference Baseline'!$F15-'[2]Key Inputs'!$I$17)))*'[3]WA-Res-Stata'!ETE16)</f>
        <v>754739.32636163663</v>
      </c>
      <c r="OL14">
        <f>((('[3]WA-Res-Stata'!OP16+('[2]Key Inputs'!$H$20*'[2]Key Inputs'!$H$17))+('[3]WA-Res-Stata'!BBB16*('Reference Baseline'!$F15-'[2]Key Inputs'!$H$17)))*'[3]WA-Res-Stata'!BUH16)+((('[3]WA-Res-Stata'!CNO16+('[2]Key Inputs'!$I$20*'[2]Key Inputs'!$I$17))+('[3]WA-Res-Stata'!DZZ16*('Reference Baseline'!$F15-'[2]Key Inputs'!$I$17)))*'[3]WA-Res-Stata'!ETF16)</f>
        <v>745755.31345231889</v>
      </c>
      <c r="OM14">
        <f>((('[3]WA-Res-Stata'!OQ16+('[2]Key Inputs'!$H$20*'[2]Key Inputs'!$H$17))+('[3]WA-Res-Stata'!BBC16*('Reference Baseline'!$F15-'[2]Key Inputs'!$H$17)))*'[3]WA-Res-Stata'!BUI16)+((('[3]WA-Res-Stata'!CNP16+('[2]Key Inputs'!$I$20*'[2]Key Inputs'!$I$17))+('[3]WA-Res-Stata'!EAA16*('Reference Baseline'!$F15-'[2]Key Inputs'!$I$17)))*'[3]WA-Res-Stata'!ETG16)</f>
        <v>1021679.9865184631</v>
      </c>
      <c r="ON14">
        <f>((('[3]WA-Res-Stata'!OR16+('[2]Key Inputs'!$H$20*'[2]Key Inputs'!$H$17))+('[3]WA-Res-Stata'!BBD16*('Reference Baseline'!$F15-'[2]Key Inputs'!$H$17)))*'[3]WA-Res-Stata'!BUJ16)+((('[3]WA-Res-Stata'!CNQ16+('[2]Key Inputs'!$I$20*'[2]Key Inputs'!$I$17))+('[3]WA-Res-Stata'!EAB16*('Reference Baseline'!$F15-'[2]Key Inputs'!$I$17)))*'[3]WA-Res-Stata'!ETH16)</f>
        <v>926713.97399107576</v>
      </c>
      <c r="OO14">
        <f>((('[3]WA-Res-Stata'!OS16+('[2]Key Inputs'!$H$20*'[2]Key Inputs'!$H$17))+('[3]WA-Res-Stata'!BBE16*('Reference Baseline'!$F15-'[2]Key Inputs'!$H$17)))*'[3]WA-Res-Stata'!BUK16)+((('[3]WA-Res-Stata'!CNR16+('[2]Key Inputs'!$I$20*'[2]Key Inputs'!$I$17))+('[3]WA-Res-Stata'!EAC16*('Reference Baseline'!$F15-'[2]Key Inputs'!$I$17)))*'[3]WA-Res-Stata'!ETI16)</f>
        <v>910077.53100065736</v>
      </c>
      <c r="OP14">
        <f>((('[3]WA-Res-Stata'!OT16+('[2]Key Inputs'!$H$20*'[2]Key Inputs'!$H$17))+('[3]WA-Res-Stata'!BBF16*('Reference Baseline'!$F15-'[2]Key Inputs'!$H$17)))*'[3]WA-Res-Stata'!BUL16)+((('[3]WA-Res-Stata'!CNS16+('[2]Key Inputs'!$I$20*'[2]Key Inputs'!$I$17))+('[3]WA-Res-Stata'!EAD16*('Reference Baseline'!$F15-'[2]Key Inputs'!$I$17)))*'[3]WA-Res-Stata'!ETJ16)</f>
        <v>738813.80902707472</v>
      </c>
      <c r="OQ14">
        <f>((('[3]WA-Res-Stata'!OU16+('[2]Key Inputs'!$H$20*'[2]Key Inputs'!$H$17))+('[3]WA-Res-Stata'!BBG16*('Reference Baseline'!$F15-'[2]Key Inputs'!$H$17)))*'[3]WA-Res-Stata'!BUM16)+((('[3]WA-Res-Stata'!CNT16+('[2]Key Inputs'!$I$20*'[2]Key Inputs'!$I$17))+('[3]WA-Res-Stata'!EAE16*('Reference Baseline'!$F15-'[2]Key Inputs'!$I$17)))*'[3]WA-Res-Stata'!ETK16)</f>
        <v>765909.44084538252</v>
      </c>
      <c r="OR14">
        <f>((('[3]WA-Res-Stata'!OV16+('[2]Key Inputs'!$H$20*'[2]Key Inputs'!$H$17))+('[3]WA-Res-Stata'!BBH16*('Reference Baseline'!$F15-'[2]Key Inputs'!$H$17)))*'[3]WA-Res-Stata'!BUN16)+((('[3]WA-Res-Stata'!CNU16+('[2]Key Inputs'!$I$20*'[2]Key Inputs'!$I$17))+('[3]WA-Res-Stata'!EAF16*('Reference Baseline'!$F15-'[2]Key Inputs'!$I$17)))*'[3]WA-Res-Stata'!ETL16)</f>
        <v>793263.32722248707</v>
      </c>
      <c r="OS14">
        <f>((('[3]WA-Res-Stata'!OW16+('[2]Key Inputs'!$H$20*'[2]Key Inputs'!$H$17))+('[3]WA-Res-Stata'!BBI16*('Reference Baseline'!$F15-'[2]Key Inputs'!$H$17)))*'[3]WA-Res-Stata'!BUO16)+((('[3]WA-Res-Stata'!CNV16+('[2]Key Inputs'!$I$20*'[2]Key Inputs'!$I$17))+('[3]WA-Res-Stata'!EAG16*('Reference Baseline'!$F15-'[2]Key Inputs'!$I$17)))*'[3]WA-Res-Stata'!ETM16)</f>
        <v>772895.95457615831</v>
      </c>
      <c r="OT14">
        <f>((('[3]WA-Res-Stata'!OX16+('[2]Key Inputs'!$H$20*'[2]Key Inputs'!$H$17))+('[3]WA-Res-Stata'!BBJ16*('Reference Baseline'!$F15-'[2]Key Inputs'!$H$17)))*'[3]WA-Res-Stata'!BUP16)+((('[3]WA-Res-Stata'!CNW16+('[2]Key Inputs'!$I$20*'[2]Key Inputs'!$I$17))+('[3]WA-Res-Stata'!EAH16*('Reference Baseline'!$F15-'[2]Key Inputs'!$I$17)))*'[3]WA-Res-Stata'!ETN16)</f>
        <v>777670.46381019137</v>
      </c>
      <c r="OU14">
        <f>((('[3]WA-Res-Stata'!OY16+('[2]Key Inputs'!$H$20*'[2]Key Inputs'!$H$17))+('[3]WA-Res-Stata'!BBK16*('Reference Baseline'!$F15-'[2]Key Inputs'!$H$17)))*'[3]WA-Res-Stata'!BUQ16)+((('[3]WA-Res-Stata'!CNX16+('[2]Key Inputs'!$I$20*'[2]Key Inputs'!$I$17))+('[3]WA-Res-Stata'!EAI16*('Reference Baseline'!$F15-'[2]Key Inputs'!$I$17)))*'[3]WA-Res-Stata'!ETO16)</f>
        <v>813371.16765284853</v>
      </c>
      <c r="OV14">
        <f>((('[3]WA-Res-Stata'!OZ16+('[2]Key Inputs'!$H$20*'[2]Key Inputs'!$H$17))+('[3]WA-Res-Stata'!BBL16*('Reference Baseline'!$F15-'[2]Key Inputs'!$H$17)))*'[3]WA-Res-Stata'!BUR16)+((('[3]WA-Res-Stata'!CNY16+('[2]Key Inputs'!$I$20*'[2]Key Inputs'!$I$17))+('[3]WA-Res-Stata'!EAJ16*('Reference Baseline'!$F15-'[2]Key Inputs'!$I$17)))*'[3]WA-Res-Stata'!ETP16)</f>
        <v>771304.98554784548</v>
      </c>
      <c r="OW14">
        <f>((('[3]WA-Res-Stata'!PA16+('[2]Key Inputs'!$H$20*'[2]Key Inputs'!$H$17))+('[3]WA-Res-Stata'!BBM16*('Reference Baseline'!$F15-'[2]Key Inputs'!$H$17)))*'[3]WA-Res-Stata'!BUS16)+((('[3]WA-Res-Stata'!CNZ16+('[2]Key Inputs'!$I$20*'[2]Key Inputs'!$I$17))+('[3]WA-Res-Stata'!EAK16*('Reference Baseline'!$F15-'[2]Key Inputs'!$I$17)))*'[3]WA-Res-Stata'!ETQ16)</f>
        <v>899737.95438600809</v>
      </c>
      <c r="OX14">
        <f>((('[3]WA-Res-Stata'!PB16+('[2]Key Inputs'!$H$20*'[2]Key Inputs'!$H$17))+('[3]WA-Res-Stata'!BBN16*('Reference Baseline'!$F15-'[2]Key Inputs'!$H$17)))*'[3]WA-Res-Stata'!BUT16)+((('[3]WA-Res-Stata'!COA16+('[2]Key Inputs'!$I$20*'[2]Key Inputs'!$I$17))+('[3]WA-Res-Stata'!EAL16*('Reference Baseline'!$F15-'[2]Key Inputs'!$I$17)))*'[3]WA-Res-Stata'!ETR16)</f>
        <v>777939.05558747321</v>
      </c>
      <c r="OY14">
        <f>((('[3]WA-Res-Stata'!PC16+('[2]Key Inputs'!$H$20*'[2]Key Inputs'!$H$17))+('[3]WA-Res-Stata'!BBO16*('Reference Baseline'!$F15-'[2]Key Inputs'!$H$17)))*'[3]WA-Res-Stata'!BUU16)+((('[3]WA-Res-Stata'!COB16+('[2]Key Inputs'!$I$20*'[2]Key Inputs'!$I$17))+('[3]WA-Res-Stata'!EAM16*('Reference Baseline'!$F15-'[2]Key Inputs'!$I$17)))*'[3]WA-Res-Stata'!ETS16)</f>
        <v>699426.03996319917</v>
      </c>
      <c r="OZ14">
        <f>((('[3]WA-Res-Stata'!PD16+('[2]Key Inputs'!$H$20*'[2]Key Inputs'!$H$17))+('[3]WA-Res-Stata'!BBP16*('Reference Baseline'!$F15-'[2]Key Inputs'!$H$17)))*'[3]WA-Res-Stata'!BUV16)+((('[3]WA-Res-Stata'!COC16+('[2]Key Inputs'!$I$20*'[2]Key Inputs'!$I$17))+('[3]WA-Res-Stata'!EAN16*('Reference Baseline'!$F15-'[2]Key Inputs'!$I$17)))*'[3]WA-Res-Stata'!ETT16)</f>
        <v>598399.82352923497</v>
      </c>
      <c r="PA14">
        <f>((('[3]WA-Res-Stata'!PE16+('[2]Key Inputs'!$H$20*'[2]Key Inputs'!$H$17))+('[3]WA-Res-Stata'!BBQ16*('Reference Baseline'!$F15-'[2]Key Inputs'!$H$17)))*'[3]WA-Res-Stata'!BUW16)+((('[3]WA-Res-Stata'!COD16+('[2]Key Inputs'!$I$20*'[2]Key Inputs'!$I$17))+('[3]WA-Res-Stata'!EAO16*('Reference Baseline'!$F15-'[2]Key Inputs'!$I$17)))*'[3]WA-Res-Stata'!ETU16)</f>
        <v>923984.75972940493</v>
      </c>
      <c r="PB14">
        <f>((('[3]WA-Res-Stata'!PF16+('[2]Key Inputs'!$H$20*'[2]Key Inputs'!$H$17))+('[3]WA-Res-Stata'!BBR16*('Reference Baseline'!$F15-'[2]Key Inputs'!$H$17)))*'[3]WA-Res-Stata'!BUX16)+((('[3]WA-Res-Stata'!COE16+('[2]Key Inputs'!$I$20*'[2]Key Inputs'!$I$17))+('[3]WA-Res-Stata'!EAP16*('Reference Baseline'!$F15-'[2]Key Inputs'!$I$17)))*'[3]WA-Res-Stata'!ETV16)</f>
        <v>801666.20867454226</v>
      </c>
      <c r="PC14">
        <f>((('[3]WA-Res-Stata'!PG16+('[2]Key Inputs'!$H$20*'[2]Key Inputs'!$H$17))+('[3]WA-Res-Stata'!BBS16*('Reference Baseline'!$F15-'[2]Key Inputs'!$H$17)))*'[3]WA-Res-Stata'!BUY16)+((('[3]WA-Res-Stata'!COF16+('[2]Key Inputs'!$I$20*'[2]Key Inputs'!$I$17))+('[3]WA-Res-Stata'!EAQ16*('Reference Baseline'!$F15-'[2]Key Inputs'!$I$17)))*'[3]WA-Res-Stata'!ETW16)</f>
        <v>927991.08402593352</v>
      </c>
      <c r="PD14">
        <f>((('[3]WA-Res-Stata'!PH16+('[2]Key Inputs'!$H$20*'[2]Key Inputs'!$H$17))+('[3]WA-Res-Stata'!BBT16*('Reference Baseline'!$F15-'[2]Key Inputs'!$H$17)))*'[3]WA-Res-Stata'!BUZ16)+((('[3]WA-Res-Stata'!COG16+('[2]Key Inputs'!$I$20*'[2]Key Inputs'!$I$17))+('[3]WA-Res-Stata'!EAR16*('Reference Baseline'!$F15-'[2]Key Inputs'!$I$17)))*'[3]WA-Res-Stata'!ETX16)</f>
        <v>795189.20758775342</v>
      </c>
      <c r="PE14">
        <f>((('[3]WA-Res-Stata'!PI16+('[2]Key Inputs'!$H$20*'[2]Key Inputs'!$H$17))+('[3]WA-Res-Stata'!BBU16*('Reference Baseline'!$F15-'[2]Key Inputs'!$H$17)))*'[3]WA-Res-Stata'!BVA16)+((('[3]WA-Res-Stata'!COH16+('[2]Key Inputs'!$I$20*'[2]Key Inputs'!$I$17))+('[3]WA-Res-Stata'!EAS16*('Reference Baseline'!$F15-'[2]Key Inputs'!$I$17)))*'[3]WA-Res-Stata'!ETY16)</f>
        <v>872291.77087455429</v>
      </c>
      <c r="PF14">
        <f>((('[3]WA-Res-Stata'!PJ16+('[2]Key Inputs'!$H$20*'[2]Key Inputs'!$H$17))+('[3]WA-Res-Stata'!BBV16*('Reference Baseline'!$F15-'[2]Key Inputs'!$H$17)))*'[3]WA-Res-Stata'!BVB16)+((('[3]WA-Res-Stata'!COI16+('[2]Key Inputs'!$I$20*'[2]Key Inputs'!$I$17))+('[3]WA-Res-Stata'!EAT16*('Reference Baseline'!$F15-'[2]Key Inputs'!$I$17)))*'[3]WA-Res-Stata'!ETZ16)</f>
        <v>682758.31214386714</v>
      </c>
      <c r="PG14">
        <f>((('[3]WA-Res-Stata'!PK16+('[2]Key Inputs'!$H$20*'[2]Key Inputs'!$H$17))+('[3]WA-Res-Stata'!BBW16*('Reference Baseline'!$F15-'[2]Key Inputs'!$H$17)))*'[3]WA-Res-Stata'!BVC16)+((('[3]WA-Res-Stata'!COJ16+('[2]Key Inputs'!$I$20*'[2]Key Inputs'!$I$17))+('[3]WA-Res-Stata'!EAU16*('Reference Baseline'!$F15-'[2]Key Inputs'!$I$17)))*'[3]WA-Res-Stata'!EUA16)</f>
        <v>837501.99031982024</v>
      </c>
      <c r="PH14">
        <f>((('[3]WA-Res-Stata'!PL16+('[2]Key Inputs'!$H$20*'[2]Key Inputs'!$H$17))+('[3]WA-Res-Stata'!BBX16*('Reference Baseline'!$F15-'[2]Key Inputs'!$H$17)))*'[3]WA-Res-Stata'!BVD16)+((('[3]WA-Res-Stata'!COK16+('[2]Key Inputs'!$I$20*'[2]Key Inputs'!$I$17))+('[3]WA-Res-Stata'!EAV16*('Reference Baseline'!$F15-'[2]Key Inputs'!$I$17)))*'[3]WA-Res-Stata'!EUB16)</f>
        <v>849309.74068001902</v>
      </c>
      <c r="PI14">
        <f>((('[3]WA-Res-Stata'!PM16+('[2]Key Inputs'!$H$20*'[2]Key Inputs'!$H$17))+('[3]WA-Res-Stata'!BBY16*('Reference Baseline'!$F15-'[2]Key Inputs'!$H$17)))*'[3]WA-Res-Stata'!BVE16)+((('[3]WA-Res-Stata'!COL16+('[2]Key Inputs'!$I$20*'[2]Key Inputs'!$I$17))+('[3]WA-Res-Stata'!EAW16*('Reference Baseline'!$F15-'[2]Key Inputs'!$I$17)))*'[3]WA-Res-Stata'!EUC16)</f>
        <v>752983.07537342352</v>
      </c>
      <c r="PJ14">
        <f>((('[3]WA-Res-Stata'!PN16+('[2]Key Inputs'!$H$20*'[2]Key Inputs'!$H$17))+('[3]WA-Res-Stata'!BBZ16*('Reference Baseline'!$F15-'[2]Key Inputs'!$H$17)))*'[3]WA-Res-Stata'!BVF16)+((('[3]WA-Res-Stata'!COM16+('[2]Key Inputs'!$I$20*'[2]Key Inputs'!$I$17))+('[3]WA-Res-Stata'!EAX16*('Reference Baseline'!$F15-'[2]Key Inputs'!$I$17)))*'[3]WA-Res-Stata'!EUD16)</f>
        <v>608130.73102253105</v>
      </c>
      <c r="PK14">
        <f>((('[3]WA-Res-Stata'!PO16+('[2]Key Inputs'!$H$20*'[2]Key Inputs'!$H$17))+('[3]WA-Res-Stata'!BCA16*('Reference Baseline'!$F15-'[2]Key Inputs'!$H$17)))*'[3]WA-Res-Stata'!BVG16)+((('[3]WA-Res-Stata'!CON16+('[2]Key Inputs'!$I$20*'[2]Key Inputs'!$I$17))+('[3]WA-Res-Stata'!EAY16*('Reference Baseline'!$F15-'[2]Key Inputs'!$I$17)))*'[3]WA-Res-Stata'!EUE16)</f>
        <v>748473.03764839261</v>
      </c>
      <c r="PL14">
        <f>((('[3]WA-Res-Stata'!PP16+('[2]Key Inputs'!$H$20*'[2]Key Inputs'!$H$17))+('[3]WA-Res-Stata'!BCB16*('Reference Baseline'!$F15-'[2]Key Inputs'!$H$17)))*'[3]WA-Res-Stata'!BVH16)+((('[3]WA-Res-Stata'!COO16+('[2]Key Inputs'!$I$20*'[2]Key Inputs'!$I$17))+('[3]WA-Res-Stata'!EAZ16*('Reference Baseline'!$F15-'[2]Key Inputs'!$I$17)))*'[3]WA-Res-Stata'!EUF16)</f>
        <v>956959.3623691611</v>
      </c>
      <c r="PM14">
        <f>((('[3]WA-Res-Stata'!PQ16+('[2]Key Inputs'!$H$20*'[2]Key Inputs'!$H$17))+('[3]WA-Res-Stata'!BCC16*('Reference Baseline'!$F15-'[2]Key Inputs'!$H$17)))*'[3]WA-Res-Stata'!BVI16)+((('[3]WA-Res-Stata'!COP16+('[2]Key Inputs'!$I$20*'[2]Key Inputs'!$I$17))+('[3]WA-Res-Stata'!EBA16*('Reference Baseline'!$F15-'[2]Key Inputs'!$I$17)))*'[3]WA-Res-Stata'!EUG16)</f>
        <v>1008805.1468689142</v>
      </c>
      <c r="PN14">
        <f>((('[3]WA-Res-Stata'!PR16+('[2]Key Inputs'!$H$20*'[2]Key Inputs'!$H$17))+('[3]WA-Res-Stata'!BCD16*('Reference Baseline'!$F15-'[2]Key Inputs'!$H$17)))*'[3]WA-Res-Stata'!BVJ16)+((('[3]WA-Res-Stata'!COQ16+('[2]Key Inputs'!$I$20*'[2]Key Inputs'!$I$17))+('[3]WA-Res-Stata'!EBB16*('Reference Baseline'!$F15-'[2]Key Inputs'!$I$17)))*'[3]WA-Res-Stata'!EUH16)</f>
        <v>754001.75666634634</v>
      </c>
      <c r="PO14">
        <f>((('[3]WA-Res-Stata'!PS16+('[2]Key Inputs'!$H$20*'[2]Key Inputs'!$H$17))+('[3]WA-Res-Stata'!BCE16*('Reference Baseline'!$F15-'[2]Key Inputs'!$H$17)))*'[3]WA-Res-Stata'!BVK16)+((('[3]WA-Res-Stata'!COR16+('[2]Key Inputs'!$I$20*'[2]Key Inputs'!$I$17))+('[3]WA-Res-Stata'!EBC16*('Reference Baseline'!$F15-'[2]Key Inputs'!$I$17)))*'[3]WA-Res-Stata'!EUI16)</f>
        <v>786063.38882406661</v>
      </c>
      <c r="PP14">
        <f>((('[3]WA-Res-Stata'!PT16+('[2]Key Inputs'!$H$20*'[2]Key Inputs'!$H$17))+('[3]WA-Res-Stata'!BCF16*('Reference Baseline'!$F15-'[2]Key Inputs'!$H$17)))*'[3]WA-Res-Stata'!BVL16)+((('[3]WA-Res-Stata'!COS16+('[2]Key Inputs'!$I$20*'[2]Key Inputs'!$I$17))+('[3]WA-Res-Stata'!EBD16*('Reference Baseline'!$F15-'[2]Key Inputs'!$I$17)))*'[3]WA-Res-Stata'!EUJ16)</f>
        <v>881699.78097633435</v>
      </c>
      <c r="PQ14">
        <f>((('[3]WA-Res-Stata'!PU16+('[2]Key Inputs'!$H$20*'[2]Key Inputs'!$H$17))+('[3]WA-Res-Stata'!BCG16*('Reference Baseline'!$F15-'[2]Key Inputs'!$H$17)))*'[3]WA-Res-Stata'!BVM16)+((('[3]WA-Res-Stata'!COT16+('[2]Key Inputs'!$I$20*'[2]Key Inputs'!$I$17))+('[3]WA-Res-Stata'!EBE16*('Reference Baseline'!$F15-'[2]Key Inputs'!$I$17)))*'[3]WA-Res-Stata'!EUK16)</f>
        <v>813126.94398130197</v>
      </c>
      <c r="PR14">
        <f>((('[3]WA-Res-Stata'!PV16+('[2]Key Inputs'!$H$20*'[2]Key Inputs'!$H$17))+('[3]WA-Res-Stata'!BCH16*('Reference Baseline'!$F15-'[2]Key Inputs'!$H$17)))*'[3]WA-Res-Stata'!BVN16)+((('[3]WA-Res-Stata'!COU16+('[2]Key Inputs'!$I$20*'[2]Key Inputs'!$I$17))+('[3]WA-Res-Stata'!EBF16*('Reference Baseline'!$F15-'[2]Key Inputs'!$I$17)))*'[3]WA-Res-Stata'!EUL16)</f>
        <v>659449.99279378226</v>
      </c>
      <c r="PS14">
        <f>((('[3]WA-Res-Stata'!PW16+('[2]Key Inputs'!$H$20*'[2]Key Inputs'!$H$17))+('[3]WA-Res-Stata'!BCI16*('Reference Baseline'!$F15-'[2]Key Inputs'!$H$17)))*'[3]WA-Res-Stata'!BVO16)+((('[3]WA-Res-Stata'!COV16+('[2]Key Inputs'!$I$20*'[2]Key Inputs'!$I$17))+('[3]WA-Res-Stata'!EBG16*('Reference Baseline'!$F15-'[2]Key Inputs'!$I$17)))*'[3]WA-Res-Stata'!EUM16)</f>
        <v>956620.09790761536</v>
      </c>
      <c r="PT14">
        <f>((('[3]WA-Res-Stata'!PX16+('[2]Key Inputs'!$H$20*'[2]Key Inputs'!$H$17))+('[3]WA-Res-Stata'!BCJ16*('Reference Baseline'!$F15-'[2]Key Inputs'!$H$17)))*'[3]WA-Res-Stata'!BVP16)+((('[3]WA-Res-Stata'!COW16+('[2]Key Inputs'!$I$20*'[2]Key Inputs'!$I$17))+('[3]WA-Res-Stata'!EBH16*('Reference Baseline'!$F15-'[2]Key Inputs'!$I$17)))*'[3]WA-Res-Stata'!EUN16)</f>
        <v>896675.74502310134</v>
      </c>
      <c r="PU14">
        <f>((('[3]WA-Res-Stata'!PY16+('[2]Key Inputs'!$H$20*'[2]Key Inputs'!$H$17))+('[3]WA-Res-Stata'!BCK16*('Reference Baseline'!$F15-'[2]Key Inputs'!$H$17)))*'[3]WA-Res-Stata'!BVQ16)+((('[3]WA-Res-Stata'!COX16+('[2]Key Inputs'!$I$20*'[2]Key Inputs'!$I$17))+('[3]WA-Res-Stata'!EBI16*('Reference Baseline'!$F15-'[2]Key Inputs'!$I$17)))*'[3]WA-Res-Stata'!EUO16)</f>
        <v>786454.78786698263</v>
      </c>
      <c r="PV14">
        <f>((('[3]WA-Res-Stata'!PZ16+('[2]Key Inputs'!$H$20*'[2]Key Inputs'!$H$17))+('[3]WA-Res-Stata'!BCL16*('Reference Baseline'!$F15-'[2]Key Inputs'!$H$17)))*'[3]WA-Res-Stata'!BVR16)+((('[3]WA-Res-Stata'!COY16+('[2]Key Inputs'!$I$20*'[2]Key Inputs'!$I$17))+('[3]WA-Res-Stata'!EBJ16*('Reference Baseline'!$F15-'[2]Key Inputs'!$I$17)))*'[3]WA-Res-Stata'!EUP16)</f>
        <v>911972.82310062577</v>
      </c>
      <c r="PW14">
        <f>((('[3]WA-Res-Stata'!QA16+('[2]Key Inputs'!$H$20*'[2]Key Inputs'!$H$17))+('[3]WA-Res-Stata'!BCM16*('Reference Baseline'!$F15-'[2]Key Inputs'!$H$17)))*'[3]WA-Res-Stata'!BVS16)+((('[3]WA-Res-Stata'!COZ16+('[2]Key Inputs'!$I$20*'[2]Key Inputs'!$I$17))+('[3]WA-Res-Stata'!EBK16*('Reference Baseline'!$F15-'[2]Key Inputs'!$I$17)))*'[3]WA-Res-Stata'!EUQ16)</f>
        <v>898066.06218196847</v>
      </c>
      <c r="PX14">
        <f>((('[3]WA-Res-Stata'!QB16+('[2]Key Inputs'!$H$20*'[2]Key Inputs'!$H$17))+('[3]WA-Res-Stata'!BCN16*('Reference Baseline'!$F15-'[2]Key Inputs'!$H$17)))*'[3]WA-Res-Stata'!BVT16)+((('[3]WA-Res-Stata'!CPA16+('[2]Key Inputs'!$I$20*'[2]Key Inputs'!$I$17))+('[3]WA-Res-Stata'!EBL16*('Reference Baseline'!$F15-'[2]Key Inputs'!$I$17)))*'[3]WA-Res-Stata'!EUR16)</f>
        <v>605913.51734810823</v>
      </c>
      <c r="PY14">
        <f>((('[3]WA-Res-Stata'!QC16+('[2]Key Inputs'!$H$20*'[2]Key Inputs'!$H$17))+('[3]WA-Res-Stata'!BCO16*('Reference Baseline'!$F15-'[2]Key Inputs'!$H$17)))*'[3]WA-Res-Stata'!BVU16)+((('[3]WA-Res-Stata'!CPB16+('[2]Key Inputs'!$I$20*'[2]Key Inputs'!$I$17))+('[3]WA-Res-Stata'!EBM16*('Reference Baseline'!$F15-'[2]Key Inputs'!$I$17)))*'[3]WA-Res-Stata'!EUS16)</f>
        <v>855540.46717947302</v>
      </c>
      <c r="PZ14">
        <f>((('[3]WA-Res-Stata'!QD16+('[2]Key Inputs'!$H$20*'[2]Key Inputs'!$H$17))+('[3]WA-Res-Stata'!BCP16*('Reference Baseline'!$F15-'[2]Key Inputs'!$H$17)))*'[3]WA-Res-Stata'!BVV16)+((('[3]WA-Res-Stata'!CPC16+('[2]Key Inputs'!$I$20*'[2]Key Inputs'!$I$17))+('[3]WA-Res-Stata'!EBN16*('Reference Baseline'!$F15-'[2]Key Inputs'!$I$17)))*'[3]WA-Res-Stata'!EUT16)</f>
        <v>728796.11790089996</v>
      </c>
      <c r="QA14">
        <f>((('[3]WA-Res-Stata'!QE16+('[2]Key Inputs'!$H$20*'[2]Key Inputs'!$H$17))+('[3]WA-Res-Stata'!BCQ16*('Reference Baseline'!$F15-'[2]Key Inputs'!$H$17)))*'[3]WA-Res-Stata'!BVW16)+((('[3]WA-Res-Stata'!CPD16+('[2]Key Inputs'!$I$20*'[2]Key Inputs'!$I$17))+('[3]WA-Res-Stata'!EBO16*('Reference Baseline'!$F15-'[2]Key Inputs'!$I$17)))*'[3]WA-Res-Stata'!EUU16)</f>
        <v>878246.45969478856</v>
      </c>
      <c r="QB14">
        <f>((('[3]WA-Res-Stata'!QF16+('[2]Key Inputs'!$H$20*'[2]Key Inputs'!$H$17))+('[3]WA-Res-Stata'!BCR16*('Reference Baseline'!$F15-'[2]Key Inputs'!$H$17)))*'[3]WA-Res-Stata'!BVX16)+((('[3]WA-Res-Stata'!CPE16+('[2]Key Inputs'!$I$20*'[2]Key Inputs'!$I$17))+('[3]WA-Res-Stata'!EBP16*('Reference Baseline'!$F15-'[2]Key Inputs'!$I$17)))*'[3]WA-Res-Stata'!EUV16)</f>
        <v>871249.42251701176</v>
      </c>
      <c r="QC14">
        <f>((('[3]WA-Res-Stata'!QG16+('[2]Key Inputs'!$H$20*'[2]Key Inputs'!$H$17))+('[3]WA-Res-Stata'!BCS16*('Reference Baseline'!$F15-'[2]Key Inputs'!$H$17)))*'[3]WA-Res-Stata'!BVY16)+((('[3]WA-Res-Stata'!CPF16+('[2]Key Inputs'!$I$20*'[2]Key Inputs'!$I$17))+('[3]WA-Res-Stata'!EBQ16*('Reference Baseline'!$F15-'[2]Key Inputs'!$I$17)))*'[3]WA-Res-Stata'!EUW16)</f>
        <v>848716.23165600351</v>
      </c>
      <c r="QD14">
        <f>((('[3]WA-Res-Stata'!QH16+('[2]Key Inputs'!$H$20*'[2]Key Inputs'!$H$17))+('[3]WA-Res-Stata'!BCT16*('Reference Baseline'!$F15-'[2]Key Inputs'!$H$17)))*'[3]WA-Res-Stata'!BVZ16)+((('[3]WA-Res-Stata'!CPG16+('[2]Key Inputs'!$I$20*'[2]Key Inputs'!$I$17))+('[3]WA-Res-Stata'!EBR16*('Reference Baseline'!$F15-'[2]Key Inputs'!$I$17)))*'[3]WA-Res-Stata'!EUX16)</f>
        <v>830642.95655923325</v>
      </c>
      <c r="QE14">
        <f>((('[3]WA-Res-Stata'!QI16+('[2]Key Inputs'!$H$20*'[2]Key Inputs'!$H$17))+('[3]WA-Res-Stata'!BCU16*('Reference Baseline'!$F15-'[2]Key Inputs'!$H$17)))*'[3]WA-Res-Stata'!BWA16)+((('[3]WA-Res-Stata'!CPH16+('[2]Key Inputs'!$I$20*'[2]Key Inputs'!$I$17))+('[3]WA-Res-Stata'!EBS16*('Reference Baseline'!$F15-'[2]Key Inputs'!$I$17)))*'[3]WA-Res-Stata'!EUY16)</f>
        <v>835339.98995519022</v>
      </c>
      <c r="QF14">
        <f>((('[3]WA-Res-Stata'!QJ16+('[2]Key Inputs'!$H$20*'[2]Key Inputs'!$H$17))+('[3]WA-Res-Stata'!BCV16*('Reference Baseline'!$F15-'[2]Key Inputs'!$H$17)))*'[3]WA-Res-Stata'!BWB16)+((('[3]WA-Res-Stata'!CPI16+('[2]Key Inputs'!$I$20*'[2]Key Inputs'!$I$17))+('[3]WA-Res-Stata'!EBT16*('Reference Baseline'!$F15-'[2]Key Inputs'!$I$17)))*'[3]WA-Res-Stata'!EUZ16)</f>
        <v>668223.88345158158</v>
      </c>
      <c r="QG14">
        <f>((('[3]WA-Res-Stata'!QK16+('[2]Key Inputs'!$H$20*'[2]Key Inputs'!$H$17))+('[3]WA-Res-Stata'!BCW16*('Reference Baseline'!$F15-'[2]Key Inputs'!$H$17)))*'[3]WA-Res-Stata'!BWC16)+((('[3]WA-Res-Stata'!CPJ16+('[2]Key Inputs'!$I$20*'[2]Key Inputs'!$I$17))+('[3]WA-Res-Stata'!EBU16*('Reference Baseline'!$F15-'[2]Key Inputs'!$I$17)))*'[3]WA-Res-Stata'!EVA16)</f>
        <v>986107.86312579014</v>
      </c>
      <c r="QH14">
        <f>((('[3]WA-Res-Stata'!QL16+('[2]Key Inputs'!$H$20*'[2]Key Inputs'!$H$17))+('[3]WA-Res-Stata'!BCX16*('Reference Baseline'!$F15-'[2]Key Inputs'!$H$17)))*'[3]WA-Res-Stata'!BWD16)+((('[3]WA-Res-Stata'!CPK16+('[2]Key Inputs'!$I$20*'[2]Key Inputs'!$I$17))+('[3]WA-Res-Stata'!EBV16*('Reference Baseline'!$F15-'[2]Key Inputs'!$I$17)))*'[3]WA-Res-Stata'!EVB16)</f>
        <v>552055.86170708912</v>
      </c>
      <c r="QI14">
        <f>((('[3]WA-Res-Stata'!QM16+('[2]Key Inputs'!$H$20*'[2]Key Inputs'!$H$17))+('[3]WA-Res-Stata'!BCY16*('Reference Baseline'!$F15-'[2]Key Inputs'!$H$17)))*'[3]WA-Res-Stata'!BWE16)+((('[3]WA-Res-Stata'!CPL16+('[2]Key Inputs'!$I$20*'[2]Key Inputs'!$I$17))+('[3]WA-Res-Stata'!EBW16*('Reference Baseline'!$F15-'[2]Key Inputs'!$I$17)))*'[3]WA-Res-Stata'!EVC16)</f>
        <v>988184.65974635421</v>
      </c>
      <c r="QJ14">
        <f>((('[3]WA-Res-Stata'!QN16+('[2]Key Inputs'!$H$20*'[2]Key Inputs'!$H$17))+('[3]WA-Res-Stata'!BCZ16*('Reference Baseline'!$F15-'[2]Key Inputs'!$H$17)))*'[3]WA-Res-Stata'!BWF16)+((('[3]WA-Res-Stata'!CPM16+('[2]Key Inputs'!$I$20*'[2]Key Inputs'!$I$17))+('[3]WA-Res-Stata'!EBX16*('Reference Baseline'!$F15-'[2]Key Inputs'!$I$17)))*'[3]WA-Res-Stata'!EVD16)</f>
        <v>981757.99533964053</v>
      </c>
      <c r="QK14">
        <f>((('[3]WA-Res-Stata'!QO16+('[2]Key Inputs'!$H$20*'[2]Key Inputs'!$H$17))+('[3]WA-Res-Stata'!BDA16*('Reference Baseline'!$F15-'[2]Key Inputs'!$H$17)))*'[3]WA-Res-Stata'!BWG16)+((('[3]WA-Res-Stata'!CPN16+('[2]Key Inputs'!$I$20*'[2]Key Inputs'!$I$17))+('[3]WA-Res-Stata'!EBY16*('Reference Baseline'!$F15-'[2]Key Inputs'!$I$17)))*'[3]WA-Res-Stata'!EVE16)</f>
        <v>846983.48696754011</v>
      </c>
      <c r="QL14">
        <f>((('[3]WA-Res-Stata'!QP16+('[2]Key Inputs'!$H$20*'[2]Key Inputs'!$H$17))+('[3]WA-Res-Stata'!BDB16*('Reference Baseline'!$F15-'[2]Key Inputs'!$H$17)))*'[3]WA-Res-Stata'!BWH16)+((('[3]WA-Res-Stata'!CPO16+('[2]Key Inputs'!$I$20*'[2]Key Inputs'!$I$17))+('[3]WA-Res-Stata'!EBZ16*('Reference Baseline'!$F15-'[2]Key Inputs'!$I$17)))*'[3]WA-Res-Stata'!EVF16)</f>
        <v>775556.28941466787</v>
      </c>
      <c r="QM14">
        <f>((('[3]WA-Res-Stata'!QQ16+('[2]Key Inputs'!$H$20*'[2]Key Inputs'!$H$17))+('[3]WA-Res-Stata'!BDC16*('Reference Baseline'!$F15-'[2]Key Inputs'!$H$17)))*'[3]WA-Res-Stata'!BWI16)+((('[3]WA-Res-Stata'!CPP16+('[2]Key Inputs'!$I$20*'[2]Key Inputs'!$I$17))+('[3]WA-Res-Stata'!ECA16*('Reference Baseline'!$F15-'[2]Key Inputs'!$I$17)))*'[3]WA-Res-Stata'!EVG16)</f>
        <v>850412.04297386017</v>
      </c>
      <c r="QN14">
        <f>((('[3]WA-Res-Stata'!QR16+('[2]Key Inputs'!$H$20*'[2]Key Inputs'!$H$17))+('[3]WA-Res-Stata'!BDD16*('Reference Baseline'!$F15-'[2]Key Inputs'!$H$17)))*'[3]WA-Res-Stata'!BWJ16)+((('[3]WA-Res-Stata'!CPQ16+('[2]Key Inputs'!$I$20*'[2]Key Inputs'!$I$17))+('[3]WA-Res-Stata'!ECB16*('Reference Baseline'!$F15-'[2]Key Inputs'!$I$17)))*'[3]WA-Res-Stata'!EVH16)</f>
        <v>784704.4911306859</v>
      </c>
      <c r="QO14">
        <f>((('[3]WA-Res-Stata'!QS16+('[2]Key Inputs'!$H$20*'[2]Key Inputs'!$H$17))+('[3]WA-Res-Stata'!BDE16*('Reference Baseline'!$F15-'[2]Key Inputs'!$H$17)))*'[3]WA-Res-Stata'!BWK16)+((('[3]WA-Res-Stata'!CPR16+('[2]Key Inputs'!$I$20*'[2]Key Inputs'!$I$17))+('[3]WA-Res-Stata'!ECC16*('Reference Baseline'!$F15-'[2]Key Inputs'!$I$17)))*'[3]WA-Res-Stata'!EVI16)</f>
        <v>801977.090351386</v>
      </c>
      <c r="QP14">
        <f>((('[3]WA-Res-Stata'!QT16+('[2]Key Inputs'!$H$20*'[2]Key Inputs'!$H$17))+('[3]WA-Res-Stata'!BDF16*('Reference Baseline'!$F15-'[2]Key Inputs'!$H$17)))*'[3]WA-Res-Stata'!BWL16)+((('[3]WA-Res-Stata'!CPS16+('[2]Key Inputs'!$I$20*'[2]Key Inputs'!$I$17))+('[3]WA-Res-Stata'!ECD16*('Reference Baseline'!$F15-'[2]Key Inputs'!$I$17)))*'[3]WA-Res-Stata'!EVJ16)</f>
        <v>760549.7639052117</v>
      </c>
      <c r="QQ14">
        <f>((('[3]WA-Res-Stata'!QU16+('[2]Key Inputs'!$H$20*'[2]Key Inputs'!$H$17))+('[3]WA-Res-Stata'!BDG16*('Reference Baseline'!$F15-'[2]Key Inputs'!$H$17)))*'[3]WA-Res-Stata'!BWM16)+((('[3]WA-Res-Stata'!CPT16+('[2]Key Inputs'!$I$20*'[2]Key Inputs'!$I$17))+('[3]WA-Res-Stata'!ECE16*('Reference Baseline'!$F15-'[2]Key Inputs'!$I$17)))*'[3]WA-Res-Stata'!EVK16)</f>
        <v>949930.52957187267</v>
      </c>
      <c r="QR14">
        <f>((('[3]WA-Res-Stata'!QV16+('[2]Key Inputs'!$H$20*'[2]Key Inputs'!$H$17))+('[3]WA-Res-Stata'!BDH16*('Reference Baseline'!$F15-'[2]Key Inputs'!$H$17)))*'[3]WA-Res-Stata'!BWN16)+((('[3]WA-Res-Stata'!CPU16+('[2]Key Inputs'!$I$20*'[2]Key Inputs'!$I$17))+('[3]WA-Res-Stata'!ECF16*('Reference Baseline'!$F15-'[2]Key Inputs'!$I$17)))*'[3]WA-Res-Stata'!EVL16)</f>
        <v>668597.10354556993</v>
      </c>
      <c r="QS14">
        <f>((('[3]WA-Res-Stata'!QW16+('[2]Key Inputs'!$H$20*'[2]Key Inputs'!$H$17))+('[3]WA-Res-Stata'!BDI16*('Reference Baseline'!$F15-'[2]Key Inputs'!$H$17)))*'[3]WA-Res-Stata'!BWO16)+((('[3]WA-Res-Stata'!CPV16+('[2]Key Inputs'!$I$20*'[2]Key Inputs'!$I$17))+('[3]WA-Res-Stata'!ECG16*('Reference Baseline'!$F15-'[2]Key Inputs'!$I$17)))*'[3]WA-Res-Stata'!EVM16)</f>
        <v>673327.08648187621</v>
      </c>
      <c r="QT14">
        <f>((('[3]WA-Res-Stata'!QX16+('[2]Key Inputs'!$H$20*'[2]Key Inputs'!$H$17))+('[3]WA-Res-Stata'!BDJ16*('Reference Baseline'!$F15-'[2]Key Inputs'!$H$17)))*'[3]WA-Res-Stata'!BWP16)+((('[3]WA-Res-Stata'!CPW16+('[2]Key Inputs'!$I$20*'[2]Key Inputs'!$I$17))+('[3]WA-Res-Stata'!ECH16*('Reference Baseline'!$F15-'[2]Key Inputs'!$I$17)))*'[3]WA-Res-Stata'!EVN16)</f>
        <v>738652.20423096709</v>
      </c>
      <c r="QU14">
        <f>((('[3]WA-Res-Stata'!QY16+('[2]Key Inputs'!$H$20*'[2]Key Inputs'!$H$17))+('[3]WA-Res-Stata'!BDK16*('Reference Baseline'!$F15-'[2]Key Inputs'!$H$17)))*'[3]WA-Res-Stata'!BWQ16)+((('[3]WA-Res-Stata'!CPX16+('[2]Key Inputs'!$I$20*'[2]Key Inputs'!$I$17))+('[3]WA-Res-Stata'!ECI16*('Reference Baseline'!$F15-'[2]Key Inputs'!$I$17)))*'[3]WA-Res-Stata'!EVO16)</f>
        <v>920470.09967023681</v>
      </c>
      <c r="QV14">
        <f>((('[3]WA-Res-Stata'!QZ16+('[2]Key Inputs'!$H$20*'[2]Key Inputs'!$H$17))+('[3]WA-Res-Stata'!BDL16*('Reference Baseline'!$F15-'[2]Key Inputs'!$H$17)))*'[3]WA-Res-Stata'!BWR16)+((('[3]WA-Res-Stata'!CPY16+('[2]Key Inputs'!$I$20*'[2]Key Inputs'!$I$17))+('[3]WA-Res-Stata'!ECJ16*('Reference Baseline'!$F15-'[2]Key Inputs'!$I$17)))*'[3]WA-Res-Stata'!EVP16)</f>
        <v>773627.93254442385</v>
      </c>
      <c r="QW14">
        <f>((('[3]WA-Res-Stata'!RA16+('[2]Key Inputs'!$H$20*'[2]Key Inputs'!$H$17))+('[3]WA-Res-Stata'!BDM16*('Reference Baseline'!$F15-'[2]Key Inputs'!$H$17)))*'[3]WA-Res-Stata'!BWS16)+((('[3]WA-Res-Stata'!CPZ16+('[2]Key Inputs'!$I$20*'[2]Key Inputs'!$I$17))+('[3]WA-Res-Stata'!ECK16*('Reference Baseline'!$F15-'[2]Key Inputs'!$I$17)))*'[3]WA-Res-Stata'!EVQ16)</f>
        <v>671372.3938625165</v>
      </c>
      <c r="QX14">
        <f>((('[3]WA-Res-Stata'!RB16+('[2]Key Inputs'!$H$20*'[2]Key Inputs'!$H$17))+('[3]WA-Res-Stata'!BDN16*('Reference Baseline'!$F15-'[2]Key Inputs'!$H$17)))*'[3]WA-Res-Stata'!BWT16)+((('[3]WA-Res-Stata'!CQA16+('[2]Key Inputs'!$I$20*'[2]Key Inputs'!$I$17))+('[3]WA-Res-Stata'!ECL16*('Reference Baseline'!$F15-'[2]Key Inputs'!$I$17)))*'[3]WA-Res-Stata'!EVR16)</f>
        <v>530818.72001621558</v>
      </c>
      <c r="QY14">
        <f>((('[3]WA-Res-Stata'!RC16+('[2]Key Inputs'!$H$20*'[2]Key Inputs'!$H$17))+('[3]WA-Res-Stata'!BDO16*('Reference Baseline'!$F15-'[2]Key Inputs'!$H$17)))*'[3]WA-Res-Stata'!BWU16)+((('[3]WA-Res-Stata'!CQB16+('[2]Key Inputs'!$I$20*'[2]Key Inputs'!$I$17))+('[3]WA-Res-Stata'!ECM16*('Reference Baseline'!$F15-'[2]Key Inputs'!$I$17)))*'[3]WA-Res-Stata'!EVS16)</f>
        <v>833374.43021927355</v>
      </c>
      <c r="QZ14">
        <f>((('[3]WA-Res-Stata'!RD16+('[2]Key Inputs'!$H$20*'[2]Key Inputs'!$H$17))+('[3]WA-Res-Stata'!BDP16*('Reference Baseline'!$F15-'[2]Key Inputs'!$H$17)))*'[3]WA-Res-Stata'!BWV16)+((('[3]WA-Res-Stata'!CQC16+('[2]Key Inputs'!$I$20*'[2]Key Inputs'!$I$17))+('[3]WA-Res-Stata'!ECN16*('Reference Baseline'!$F15-'[2]Key Inputs'!$I$17)))*'[3]WA-Res-Stata'!EVT16)</f>
        <v>601733.51550760458</v>
      </c>
      <c r="RA14">
        <f>((('[3]WA-Res-Stata'!RE16+('[2]Key Inputs'!$H$20*'[2]Key Inputs'!$H$17))+('[3]WA-Res-Stata'!BDQ16*('Reference Baseline'!$F15-'[2]Key Inputs'!$H$17)))*'[3]WA-Res-Stata'!BWW16)+((('[3]WA-Res-Stata'!CQD16+('[2]Key Inputs'!$I$20*'[2]Key Inputs'!$I$17))+('[3]WA-Res-Stata'!ECO16*('Reference Baseline'!$F15-'[2]Key Inputs'!$I$17)))*'[3]WA-Res-Stata'!EVU16)</f>
        <v>726332.00581837737</v>
      </c>
      <c r="RB14">
        <f>((('[3]WA-Res-Stata'!RF16+('[2]Key Inputs'!$H$20*'[2]Key Inputs'!$H$17))+('[3]WA-Res-Stata'!BDR16*('Reference Baseline'!$F15-'[2]Key Inputs'!$H$17)))*'[3]WA-Res-Stata'!BWX16)+((('[3]WA-Res-Stata'!CQE16+('[2]Key Inputs'!$I$20*'[2]Key Inputs'!$I$17))+('[3]WA-Res-Stata'!ECP16*('Reference Baseline'!$F15-'[2]Key Inputs'!$I$17)))*'[3]WA-Res-Stata'!EVV16)</f>
        <v>967662.52612321323</v>
      </c>
      <c r="RC14">
        <f>((('[3]WA-Res-Stata'!RG16+('[2]Key Inputs'!$H$20*'[2]Key Inputs'!$H$17))+('[3]WA-Res-Stata'!BDS16*('Reference Baseline'!$F15-'[2]Key Inputs'!$H$17)))*'[3]WA-Res-Stata'!BWY16)+((('[3]WA-Res-Stata'!CQF16+('[2]Key Inputs'!$I$20*'[2]Key Inputs'!$I$17))+('[3]WA-Res-Stata'!ECQ16*('Reference Baseline'!$F15-'[2]Key Inputs'!$I$17)))*'[3]WA-Res-Stata'!EVW16)</f>
        <v>771355.68155244109</v>
      </c>
      <c r="RD14">
        <f>((('[3]WA-Res-Stata'!RH16+('[2]Key Inputs'!$H$20*'[2]Key Inputs'!$H$17))+('[3]WA-Res-Stata'!BDT16*('Reference Baseline'!$F15-'[2]Key Inputs'!$H$17)))*'[3]WA-Res-Stata'!BWZ16)+((('[3]WA-Res-Stata'!CQG16+('[2]Key Inputs'!$I$20*'[2]Key Inputs'!$I$17))+('[3]WA-Res-Stata'!ECR16*('Reference Baseline'!$F15-'[2]Key Inputs'!$I$17)))*'[3]WA-Res-Stata'!EVX16)</f>
        <v>751624.83533922548</v>
      </c>
      <c r="RE14">
        <f>((('[3]WA-Res-Stata'!RI16+('[2]Key Inputs'!$H$20*'[2]Key Inputs'!$H$17))+('[3]WA-Res-Stata'!BDU16*('Reference Baseline'!$F15-'[2]Key Inputs'!$H$17)))*'[3]WA-Res-Stata'!BXA16)+((('[3]WA-Res-Stata'!CQH16+('[2]Key Inputs'!$I$20*'[2]Key Inputs'!$I$17))+('[3]WA-Res-Stata'!ECS16*('Reference Baseline'!$F15-'[2]Key Inputs'!$I$17)))*'[3]WA-Res-Stata'!EVY16)</f>
        <v>777663.38743481797</v>
      </c>
      <c r="RF14">
        <f>((('[3]WA-Res-Stata'!RJ16+('[2]Key Inputs'!$H$20*'[2]Key Inputs'!$H$17))+('[3]WA-Res-Stata'!BDV16*('Reference Baseline'!$F15-'[2]Key Inputs'!$H$17)))*'[3]WA-Res-Stata'!BXB16)+((('[3]WA-Res-Stata'!CQI16+('[2]Key Inputs'!$I$20*'[2]Key Inputs'!$I$17))+('[3]WA-Res-Stata'!ECT16*('Reference Baseline'!$F15-'[2]Key Inputs'!$I$17)))*'[3]WA-Res-Stata'!EVZ16)</f>
        <v>764534.53838857252</v>
      </c>
      <c r="RG14">
        <f>((('[3]WA-Res-Stata'!RK16+('[2]Key Inputs'!$H$20*'[2]Key Inputs'!$H$17))+('[3]WA-Res-Stata'!BDW16*('Reference Baseline'!$F15-'[2]Key Inputs'!$H$17)))*'[3]WA-Res-Stata'!BXC16)+((('[3]WA-Res-Stata'!CQJ16+('[2]Key Inputs'!$I$20*'[2]Key Inputs'!$I$17))+('[3]WA-Res-Stata'!ECU16*('Reference Baseline'!$F15-'[2]Key Inputs'!$I$17)))*'[3]WA-Res-Stata'!EWA16)</f>
        <v>971598.10793546424</v>
      </c>
      <c r="RH14">
        <f>((('[3]WA-Res-Stata'!RL16+('[2]Key Inputs'!$H$20*'[2]Key Inputs'!$H$17))+('[3]WA-Res-Stata'!BDX16*('Reference Baseline'!$F15-'[2]Key Inputs'!$H$17)))*'[3]WA-Res-Stata'!BXD16)+((('[3]WA-Res-Stata'!CQK16+('[2]Key Inputs'!$I$20*'[2]Key Inputs'!$I$17))+('[3]WA-Res-Stata'!ECV16*('Reference Baseline'!$F15-'[2]Key Inputs'!$I$17)))*'[3]WA-Res-Stata'!EWB16)</f>
        <v>751702.84553754074</v>
      </c>
      <c r="RI14">
        <f>((('[3]WA-Res-Stata'!RM16+('[2]Key Inputs'!$H$20*'[2]Key Inputs'!$H$17))+('[3]WA-Res-Stata'!BDY16*('Reference Baseline'!$F15-'[2]Key Inputs'!$H$17)))*'[3]WA-Res-Stata'!BXE16)+((('[3]WA-Res-Stata'!CQL16+('[2]Key Inputs'!$I$20*'[2]Key Inputs'!$I$17))+('[3]WA-Res-Stata'!ECW16*('Reference Baseline'!$F15-'[2]Key Inputs'!$I$17)))*'[3]WA-Res-Stata'!EWC16)</f>
        <v>931053.31585392682</v>
      </c>
      <c r="RJ14">
        <f>((('[3]WA-Res-Stata'!RN16+('[2]Key Inputs'!$H$20*'[2]Key Inputs'!$H$17))+('[3]WA-Res-Stata'!BDZ16*('Reference Baseline'!$F15-'[2]Key Inputs'!$H$17)))*'[3]WA-Res-Stata'!BXF16)+((('[3]WA-Res-Stata'!CQM16+('[2]Key Inputs'!$I$20*'[2]Key Inputs'!$I$17))+('[3]WA-Res-Stata'!ECX16*('Reference Baseline'!$F15-'[2]Key Inputs'!$I$17)))*'[3]WA-Res-Stata'!EWD16)</f>
        <v>711631.86350503925</v>
      </c>
      <c r="RK14">
        <f>((('[3]WA-Res-Stata'!RO16+('[2]Key Inputs'!$H$20*'[2]Key Inputs'!$H$17))+('[3]WA-Res-Stata'!BEA16*('Reference Baseline'!$F15-'[2]Key Inputs'!$H$17)))*'[3]WA-Res-Stata'!BXG16)+((('[3]WA-Res-Stata'!CQN16+('[2]Key Inputs'!$I$20*'[2]Key Inputs'!$I$17))+('[3]WA-Res-Stata'!ECY16*('Reference Baseline'!$F15-'[2]Key Inputs'!$I$17)))*'[3]WA-Res-Stata'!EWE16)</f>
        <v>769366.19881847058</v>
      </c>
      <c r="RL14">
        <f>((('[3]WA-Res-Stata'!RP16+('[2]Key Inputs'!$H$20*'[2]Key Inputs'!$H$17))+('[3]WA-Res-Stata'!BEB16*('Reference Baseline'!$F15-'[2]Key Inputs'!$H$17)))*'[3]WA-Res-Stata'!BXH16)+((('[3]WA-Res-Stata'!CQO16+('[2]Key Inputs'!$I$20*'[2]Key Inputs'!$I$17))+('[3]WA-Res-Stata'!ECZ16*('Reference Baseline'!$F15-'[2]Key Inputs'!$I$17)))*'[3]WA-Res-Stata'!EWF16)</f>
        <v>686991.45547906344</v>
      </c>
      <c r="RM14">
        <f>((('[3]WA-Res-Stata'!RQ16+('[2]Key Inputs'!$H$20*'[2]Key Inputs'!$H$17))+('[3]WA-Res-Stata'!BEC16*('Reference Baseline'!$F15-'[2]Key Inputs'!$H$17)))*'[3]WA-Res-Stata'!BXI16)+((('[3]WA-Res-Stata'!CQP16+('[2]Key Inputs'!$I$20*'[2]Key Inputs'!$I$17))+('[3]WA-Res-Stata'!EDA16*('Reference Baseline'!$F15-'[2]Key Inputs'!$I$17)))*'[3]WA-Res-Stata'!EWG16)</f>
        <v>805046.70656165201</v>
      </c>
      <c r="RN14">
        <f>((('[3]WA-Res-Stata'!RR16+('[2]Key Inputs'!$H$20*'[2]Key Inputs'!$H$17))+('[3]WA-Res-Stata'!BED16*('Reference Baseline'!$F15-'[2]Key Inputs'!$H$17)))*'[3]WA-Res-Stata'!BXJ16)+((('[3]WA-Res-Stata'!CQQ16+('[2]Key Inputs'!$I$20*'[2]Key Inputs'!$I$17))+('[3]WA-Res-Stata'!EDB16*('Reference Baseline'!$F15-'[2]Key Inputs'!$I$17)))*'[3]WA-Res-Stata'!EWH16)</f>
        <v>615662.64453393803</v>
      </c>
      <c r="RO14">
        <f>((('[3]WA-Res-Stata'!RS16+('[2]Key Inputs'!$H$20*'[2]Key Inputs'!$H$17))+('[3]WA-Res-Stata'!BEE16*('Reference Baseline'!$F15-'[2]Key Inputs'!$H$17)))*'[3]WA-Res-Stata'!BXK16)+((('[3]WA-Res-Stata'!CQR16+('[2]Key Inputs'!$I$20*'[2]Key Inputs'!$I$17))+('[3]WA-Res-Stata'!EDC16*('Reference Baseline'!$F15-'[2]Key Inputs'!$I$17)))*'[3]WA-Res-Stata'!EWI16)</f>
        <v>887272.06109565706</v>
      </c>
      <c r="RP14">
        <f>((('[3]WA-Res-Stata'!RT16+('[2]Key Inputs'!$H$20*'[2]Key Inputs'!$H$17))+('[3]WA-Res-Stata'!BEF16*('Reference Baseline'!$F15-'[2]Key Inputs'!$H$17)))*'[3]WA-Res-Stata'!BXL16)+((('[3]WA-Res-Stata'!CQS16+('[2]Key Inputs'!$I$20*'[2]Key Inputs'!$I$17))+('[3]WA-Res-Stata'!EDD16*('Reference Baseline'!$F15-'[2]Key Inputs'!$I$17)))*'[3]WA-Res-Stata'!EWJ16)</f>
        <v>739437.48209192336</v>
      </c>
      <c r="RQ14">
        <f>((('[3]WA-Res-Stata'!RU16+('[2]Key Inputs'!$H$20*'[2]Key Inputs'!$H$17))+('[3]WA-Res-Stata'!BEG16*('Reference Baseline'!$F15-'[2]Key Inputs'!$H$17)))*'[3]WA-Res-Stata'!BXM16)+((('[3]WA-Res-Stata'!CQT16+('[2]Key Inputs'!$I$20*'[2]Key Inputs'!$I$17))+('[3]WA-Res-Stata'!EDE16*('Reference Baseline'!$F15-'[2]Key Inputs'!$I$17)))*'[3]WA-Res-Stata'!EWK16)</f>
        <v>937235.89783789916</v>
      </c>
      <c r="RR14">
        <f>((('[3]WA-Res-Stata'!RV16+('[2]Key Inputs'!$H$20*'[2]Key Inputs'!$H$17))+('[3]WA-Res-Stata'!BEH16*('Reference Baseline'!$F15-'[2]Key Inputs'!$H$17)))*'[3]WA-Res-Stata'!BXN16)+((('[3]WA-Res-Stata'!CQU16+('[2]Key Inputs'!$I$20*'[2]Key Inputs'!$I$17))+('[3]WA-Res-Stata'!EDF16*('Reference Baseline'!$F15-'[2]Key Inputs'!$I$17)))*'[3]WA-Res-Stata'!EWL16)</f>
        <v>841248.89497970918</v>
      </c>
      <c r="RS14">
        <f>((('[3]WA-Res-Stata'!RW16+('[2]Key Inputs'!$H$20*'[2]Key Inputs'!$H$17))+('[3]WA-Res-Stata'!BEI16*('Reference Baseline'!$F15-'[2]Key Inputs'!$H$17)))*'[3]WA-Res-Stata'!BXO16)+((('[3]WA-Res-Stata'!CQV16+('[2]Key Inputs'!$I$20*'[2]Key Inputs'!$I$17))+('[3]WA-Res-Stata'!EDG16*('Reference Baseline'!$F15-'[2]Key Inputs'!$I$17)))*'[3]WA-Res-Stata'!EWM16)</f>
        <v>920089.82523472549</v>
      </c>
      <c r="RT14">
        <f>((('[3]WA-Res-Stata'!RX16+('[2]Key Inputs'!$H$20*'[2]Key Inputs'!$H$17))+('[3]WA-Res-Stata'!BEJ16*('Reference Baseline'!$F15-'[2]Key Inputs'!$H$17)))*'[3]WA-Res-Stata'!BXP16)+((('[3]WA-Res-Stata'!CQW16+('[2]Key Inputs'!$I$20*'[2]Key Inputs'!$I$17))+('[3]WA-Res-Stata'!EDH16*('Reference Baseline'!$F15-'[2]Key Inputs'!$I$17)))*'[3]WA-Res-Stata'!EWN16)</f>
        <v>675218.11756357923</v>
      </c>
      <c r="RU14">
        <f>((('[3]WA-Res-Stata'!RY16+('[2]Key Inputs'!$H$20*'[2]Key Inputs'!$H$17))+('[3]WA-Res-Stata'!BEK16*('Reference Baseline'!$F15-'[2]Key Inputs'!$H$17)))*'[3]WA-Res-Stata'!BXQ16)+((('[3]WA-Res-Stata'!CQX16+('[2]Key Inputs'!$I$20*'[2]Key Inputs'!$I$17))+('[3]WA-Res-Stata'!EDI16*('Reference Baseline'!$F15-'[2]Key Inputs'!$I$17)))*'[3]WA-Res-Stata'!EWO16)</f>
        <v>935034.15182258782</v>
      </c>
      <c r="RV14">
        <f>((('[3]WA-Res-Stata'!RZ16+('[2]Key Inputs'!$H$20*'[2]Key Inputs'!$H$17))+('[3]WA-Res-Stata'!BEL16*('Reference Baseline'!$F15-'[2]Key Inputs'!$H$17)))*'[3]WA-Res-Stata'!BXR16)+((('[3]WA-Res-Stata'!CQY16+('[2]Key Inputs'!$I$20*'[2]Key Inputs'!$I$17))+('[3]WA-Res-Stata'!EDJ16*('Reference Baseline'!$F15-'[2]Key Inputs'!$I$17)))*'[3]WA-Res-Stata'!EWP16)</f>
        <v>894572.33757496567</v>
      </c>
      <c r="RW14">
        <f>((('[3]WA-Res-Stata'!SA16+('[2]Key Inputs'!$H$20*'[2]Key Inputs'!$H$17))+('[3]WA-Res-Stata'!BEM16*('Reference Baseline'!$F15-'[2]Key Inputs'!$H$17)))*'[3]WA-Res-Stata'!BXS16)+((('[3]WA-Res-Stata'!CQZ16+('[2]Key Inputs'!$I$20*'[2]Key Inputs'!$I$17))+('[3]WA-Res-Stata'!EDK16*('Reference Baseline'!$F15-'[2]Key Inputs'!$I$17)))*'[3]WA-Res-Stata'!EWQ16)</f>
        <v>595920.00290293503</v>
      </c>
      <c r="RX14">
        <f>((('[3]WA-Res-Stata'!SB16+('[2]Key Inputs'!$H$20*'[2]Key Inputs'!$H$17))+('[3]WA-Res-Stata'!BEN16*('Reference Baseline'!$F15-'[2]Key Inputs'!$H$17)))*'[3]WA-Res-Stata'!BXT16)+((('[3]WA-Res-Stata'!CRA16+('[2]Key Inputs'!$I$20*'[2]Key Inputs'!$I$17))+('[3]WA-Res-Stata'!EDL16*('Reference Baseline'!$F15-'[2]Key Inputs'!$I$17)))*'[3]WA-Res-Stata'!EWR16)</f>
        <v>682131.32504672196</v>
      </c>
      <c r="RY14">
        <f>((('[3]WA-Res-Stata'!SC16+('[2]Key Inputs'!$H$20*'[2]Key Inputs'!$H$17))+('[3]WA-Res-Stata'!BEO16*('Reference Baseline'!$F15-'[2]Key Inputs'!$H$17)))*'[3]WA-Res-Stata'!BXU16)+((('[3]WA-Res-Stata'!CRB16+('[2]Key Inputs'!$I$20*'[2]Key Inputs'!$I$17))+('[3]WA-Res-Stata'!EDM16*('Reference Baseline'!$F15-'[2]Key Inputs'!$I$17)))*'[3]WA-Res-Stata'!EWS16)</f>
        <v>927663.77773033979</v>
      </c>
      <c r="RZ14">
        <f>((('[3]WA-Res-Stata'!SD16+('[2]Key Inputs'!$H$20*'[2]Key Inputs'!$H$17))+('[3]WA-Res-Stata'!BEP16*('Reference Baseline'!$F15-'[2]Key Inputs'!$H$17)))*'[3]WA-Res-Stata'!BXV16)+((('[3]WA-Res-Stata'!CRC16+('[2]Key Inputs'!$I$20*'[2]Key Inputs'!$I$17))+('[3]WA-Res-Stata'!EDN16*('Reference Baseline'!$F15-'[2]Key Inputs'!$I$17)))*'[3]WA-Res-Stata'!EWT16)</f>
        <v>788187.7458911126</v>
      </c>
      <c r="SA14">
        <f>((('[3]WA-Res-Stata'!SE16+('[2]Key Inputs'!$H$20*'[2]Key Inputs'!$H$17))+('[3]WA-Res-Stata'!BEQ16*('Reference Baseline'!$F15-'[2]Key Inputs'!$H$17)))*'[3]WA-Res-Stata'!BXW16)+((('[3]WA-Res-Stata'!CRD16+('[2]Key Inputs'!$I$20*'[2]Key Inputs'!$I$17))+('[3]WA-Res-Stata'!EDO16*('Reference Baseline'!$F15-'[2]Key Inputs'!$I$17)))*'[3]WA-Res-Stata'!EWU16)</f>
        <v>888914.75203417265</v>
      </c>
      <c r="SB14">
        <f>((('[3]WA-Res-Stata'!SF16+('[2]Key Inputs'!$H$20*'[2]Key Inputs'!$H$17))+('[3]WA-Res-Stata'!BER16*('Reference Baseline'!$F15-'[2]Key Inputs'!$H$17)))*'[3]WA-Res-Stata'!BXX16)+((('[3]WA-Res-Stata'!CRE16+('[2]Key Inputs'!$I$20*'[2]Key Inputs'!$I$17))+('[3]WA-Res-Stata'!EDP16*('Reference Baseline'!$F15-'[2]Key Inputs'!$I$17)))*'[3]WA-Res-Stata'!EWV16)</f>
        <v>778831.15981313761</v>
      </c>
      <c r="SC14">
        <f>((('[3]WA-Res-Stata'!SG16+('[2]Key Inputs'!$H$20*'[2]Key Inputs'!$H$17))+('[3]WA-Res-Stata'!BES16*('Reference Baseline'!$F15-'[2]Key Inputs'!$H$17)))*'[3]WA-Res-Stata'!BXY16)+((('[3]WA-Res-Stata'!CRF16+('[2]Key Inputs'!$I$20*'[2]Key Inputs'!$I$17))+('[3]WA-Res-Stata'!EDQ16*('Reference Baseline'!$F15-'[2]Key Inputs'!$I$17)))*'[3]WA-Res-Stata'!EWW16)</f>
        <v>1094732.2806152604</v>
      </c>
      <c r="SD14">
        <f>((('[3]WA-Res-Stata'!SH16+('[2]Key Inputs'!$H$20*'[2]Key Inputs'!$H$17))+('[3]WA-Res-Stata'!BET16*('Reference Baseline'!$F15-'[2]Key Inputs'!$H$17)))*'[3]WA-Res-Stata'!BXZ16)+((('[3]WA-Res-Stata'!CRG16+('[2]Key Inputs'!$I$20*'[2]Key Inputs'!$I$17))+('[3]WA-Res-Stata'!EDR16*('Reference Baseline'!$F15-'[2]Key Inputs'!$I$17)))*'[3]WA-Res-Stata'!EWX16)</f>
        <v>878199.68041042087</v>
      </c>
      <c r="SE14">
        <f>((('[3]WA-Res-Stata'!SI16+('[2]Key Inputs'!$H$20*'[2]Key Inputs'!$H$17))+('[3]WA-Res-Stata'!BEU16*('Reference Baseline'!$F15-'[2]Key Inputs'!$H$17)))*'[3]WA-Res-Stata'!BYA16)+((('[3]WA-Res-Stata'!CRH16+('[2]Key Inputs'!$I$20*'[2]Key Inputs'!$I$17))+('[3]WA-Res-Stata'!EDS16*('Reference Baseline'!$F15-'[2]Key Inputs'!$I$17)))*'[3]WA-Res-Stata'!EWY16)</f>
        <v>723150.69652897539</v>
      </c>
      <c r="SF14">
        <f>((('[3]WA-Res-Stata'!SJ16+('[2]Key Inputs'!$H$20*'[2]Key Inputs'!$H$17))+('[3]WA-Res-Stata'!BEV16*('Reference Baseline'!$F15-'[2]Key Inputs'!$H$17)))*'[3]WA-Res-Stata'!BYB16)+((('[3]WA-Res-Stata'!CRI16+('[2]Key Inputs'!$I$20*'[2]Key Inputs'!$I$17))+('[3]WA-Res-Stata'!EDT16*('Reference Baseline'!$F15-'[2]Key Inputs'!$I$17)))*'[3]WA-Res-Stata'!EWZ16)</f>
        <v>991551.15725362487</v>
      </c>
      <c r="SG14">
        <f>((('[3]WA-Res-Stata'!SK16+('[2]Key Inputs'!$H$20*'[2]Key Inputs'!$H$17))+('[3]WA-Res-Stata'!BEW16*('Reference Baseline'!$F15-'[2]Key Inputs'!$H$17)))*'[3]WA-Res-Stata'!BYC16)+((('[3]WA-Res-Stata'!CRJ16+('[2]Key Inputs'!$I$20*'[2]Key Inputs'!$I$17))+('[3]WA-Res-Stata'!EDU16*('Reference Baseline'!$F15-'[2]Key Inputs'!$I$17)))*'[3]WA-Res-Stata'!EXA16)</f>
        <v>924149.46603710623</v>
      </c>
      <c r="SI14">
        <f>((('[4]WA-Res'!F16+('[2]Key Inputs'!$H$20*'[2]Key Inputs'!$H$17))+('[4]WA-Res'!Z16*('Reference Baseline'!$F15-'[2]Key Inputs'!$H$17)))*'[4]WA-Res'!AJ16)+((('[4]WA-Res'!AT16+('[2]Key Inputs'!$I$20*'[2]Key Inputs'!$I$17))+('[4]WA-Res'!BN16*('Reference Baseline'!$F15-'[2]Key Inputs'!$I$17)))*'[4]WA-Res'!BX16)</f>
        <v>974863.63320642151</v>
      </c>
      <c r="SJ14">
        <f>((('[4]WA-Res'!G16+('[2]Key Inputs'!$H$20*'[2]Key Inputs'!$H$17))+('[4]WA-Res'!AA16*('Reference Baseline'!$F15-'[2]Key Inputs'!$H$17)))*'[4]WA-Res'!AK16)+((('[4]WA-Res'!AU16+('[2]Key Inputs'!$I$20*'[2]Key Inputs'!$I$17))+('[4]WA-Res'!BO16*('Reference Baseline'!$F15-'[2]Key Inputs'!$I$17)))*'[4]WA-Res'!BY16)</f>
        <v>870509.27371357754</v>
      </c>
      <c r="SK14">
        <f>((('[4]WA-Res'!H16+('[2]Key Inputs'!$H$20*'[2]Key Inputs'!$H$17))+('[4]WA-Res'!AB16*('Reference Baseline'!$F15-'[2]Key Inputs'!$H$17)))*'[4]WA-Res'!AL16)+((('[4]WA-Res'!AV16+('[2]Key Inputs'!$I$20*'[2]Key Inputs'!$I$17))+('[4]WA-Res'!BP16*('Reference Baseline'!$F15-'[2]Key Inputs'!$I$17)))*'[4]WA-Res'!BZ16)</f>
        <v>864488.16842530516</v>
      </c>
      <c r="SL14">
        <f>((('[4]WA-Res'!I16+('[2]Key Inputs'!$H$20*'[2]Key Inputs'!$H$17))+('[4]WA-Res'!AC16*('Reference Baseline'!$F15-'[2]Key Inputs'!$H$17)))*'[4]WA-Res'!AM16)+((('[4]WA-Res'!AW16+('[2]Key Inputs'!$I$20*'[2]Key Inputs'!$I$17))+('[4]WA-Res'!BQ16*('Reference Baseline'!$F15-'[2]Key Inputs'!$I$17)))*'[4]WA-Res'!CA16)</f>
        <v>900812.74184707412</v>
      </c>
      <c r="SM14">
        <f>((('[4]WA-Res'!J16+('[2]Key Inputs'!$H$20*'[2]Key Inputs'!$H$17))+('[4]WA-Res'!AD16*('Reference Baseline'!$F15-'[2]Key Inputs'!$H$17)))*'[4]WA-Res'!AN16)+((('[4]WA-Res'!AX16+('[2]Key Inputs'!$I$20*'[2]Key Inputs'!$I$17))+('[4]WA-Res'!BR16*('Reference Baseline'!$F15-'[2]Key Inputs'!$I$17)))*'[4]WA-Res'!CB16)</f>
        <v>745904.22897218552</v>
      </c>
      <c r="SN14">
        <f>((('[4]WA-Res'!K16+('[2]Key Inputs'!$H$20*'[2]Key Inputs'!$H$17))+('[4]WA-Res'!AE16*('Reference Baseline'!$F15-'[2]Key Inputs'!$H$17)))*'[4]WA-Res'!AO16)+((('[4]WA-Res'!AY16+('[2]Key Inputs'!$I$20*'[2]Key Inputs'!$I$17))+('[4]WA-Res'!BS16*('Reference Baseline'!$F15-'[2]Key Inputs'!$I$17)))*'[4]WA-Res'!CC16)</f>
        <v>662366.60508409899</v>
      </c>
      <c r="SO14">
        <f>((('[4]WA-Res'!L16+('[2]Key Inputs'!$H$20*'[2]Key Inputs'!$H$17))+('[4]WA-Res'!AF16*('Reference Baseline'!$F15-'[2]Key Inputs'!$H$17)))*'[4]WA-Res'!AP16)+((('[4]WA-Res'!AZ16+('[2]Key Inputs'!$I$20*'[2]Key Inputs'!$I$17))+('[4]WA-Res'!BT16*('Reference Baseline'!$F15-'[2]Key Inputs'!$I$17)))*'[4]WA-Res'!CD16)</f>
        <v>429136.93565167673</v>
      </c>
      <c r="SP14">
        <f>((('[4]WA-Res'!M16+('[2]Key Inputs'!$H$20*'[2]Key Inputs'!$H$17))+('[4]WA-Res'!AG16*('Reference Baseline'!$F15-'[2]Key Inputs'!$H$17)))*'[4]WA-Res'!AQ16)+((('[4]WA-Res'!BA16+('[2]Key Inputs'!$I$20*'[2]Key Inputs'!$I$17))+('[4]WA-Res'!BU16*('Reference Baseline'!$F15-'[2]Key Inputs'!$I$17)))*'[4]WA-Res'!CE16)</f>
        <v>870509.27371357754</v>
      </c>
      <c r="SQ14">
        <f>((('[4]WA-Res'!N16+('[2]Key Inputs'!$H$20*'[2]Key Inputs'!$H$17))+('[4]WA-Res'!AH16*('Reference Baseline'!$F15-'[2]Key Inputs'!$H$17)))*'[4]WA-Res'!AR16)+((('[4]WA-Res'!BB16+('[2]Key Inputs'!$I$20*'[2]Key Inputs'!$I$17))+('[4]WA-Res'!BV16*('Reference Baseline'!$F15-'[2]Key Inputs'!$I$17)))*'[4]WA-Res'!CF16)</f>
        <v>870509.27371357754</v>
      </c>
      <c r="SR14">
        <f>((('[4]WA-Res'!O16+('[2]Key Inputs'!$H$20*'[2]Key Inputs'!$H$17))+('[4]WA-Res'!AI16*('Reference Baseline'!$F15-'[2]Key Inputs'!$H$17)))*'[4]WA-Res'!AS16)+((('[4]WA-Res'!BC16+('[2]Key Inputs'!$I$20*'[2]Key Inputs'!$I$17))+('[4]WA-Res'!BW16*('Reference Baseline'!$F15-'[2]Key Inputs'!$I$17)))*'[4]WA-Res'!CG16)</f>
        <v>900051.4042978998</v>
      </c>
    </row>
    <row r="15" spans="1:512">
      <c r="A15" s="3">
        <v>49708</v>
      </c>
      <c r="B15">
        <f>((('[3]WA-Res-Stata'!F17+('[2]Key Inputs'!$H$20*'[2]Key Inputs'!$H$17))+('[3]WA-Res-Stata'!ALR17*('Reference Baseline'!$F16-'[2]Key Inputs'!$H$17)))*'[3]WA-Res-Stata'!BEX17)+((('[3]WA-Res-Stata'!BYE17+('[2]Key Inputs'!$I$20*'[2]Key Inputs'!$I$17))+('[3]WA-Res-Stata'!DKP17*('Reference Baseline'!$F16-'[2]Key Inputs'!$I$17)))*'[3]WA-Res-Stata'!EDV17)</f>
        <v>969683.77793986932</v>
      </c>
      <c r="C15">
        <f>((('[3]WA-Res-Stata'!G17+('[2]Key Inputs'!$H$20*'[2]Key Inputs'!$H$17))+('[3]WA-Res-Stata'!ALS17*('Reference Baseline'!$F16-'[2]Key Inputs'!$H$17)))*'[3]WA-Res-Stata'!BEY17)+((('[3]WA-Res-Stata'!BYF17+('[2]Key Inputs'!$I$20*'[2]Key Inputs'!$I$17))+('[3]WA-Res-Stata'!DKQ17*('Reference Baseline'!$F16-'[2]Key Inputs'!$I$17)))*'[3]WA-Res-Stata'!EDW17)</f>
        <v>782299.57336203707</v>
      </c>
      <c r="D15">
        <f>((('[3]WA-Res-Stata'!H17+('[2]Key Inputs'!$H$20*'[2]Key Inputs'!$H$17))+('[3]WA-Res-Stata'!ALT17*('Reference Baseline'!$F16-'[2]Key Inputs'!$H$17)))*'[3]WA-Res-Stata'!BEZ17)+((('[3]WA-Res-Stata'!BYG17+('[2]Key Inputs'!$I$20*'[2]Key Inputs'!$I$17))+('[3]WA-Res-Stata'!DKR17*('Reference Baseline'!$F16-'[2]Key Inputs'!$I$17)))*'[3]WA-Res-Stata'!EDX17)</f>
        <v>1039627.2818076921</v>
      </c>
      <c r="E15">
        <f>((('[3]WA-Res-Stata'!I17+('[2]Key Inputs'!$H$20*'[2]Key Inputs'!$H$17))+('[3]WA-Res-Stata'!ALU17*('Reference Baseline'!$F16-'[2]Key Inputs'!$H$17)))*'[3]WA-Res-Stata'!BFA17)+((('[3]WA-Res-Stata'!BYH17+('[2]Key Inputs'!$I$20*'[2]Key Inputs'!$I$17))+('[3]WA-Res-Stata'!DKS17*('Reference Baseline'!$F16-'[2]Key Inputs'!$I$17)))*'[3]WA-Res-Stata'!EDY17)</f>
        <v>816698.27363693982</v>
      </c>
      <c r="F15">
        <f>((('[3]WA-Res-Stata'!J17+('[2]Key Inputs'!$H$20*'[2]Key Inputs'!$H$17))+('[3]WA-Res-Stata'!ALV17*('Reference Baseline'!$F16-'[2]Key Inputs'!$H$17)))*'[3]WA-Res-Stata'!BFB17)+((('[3]WA-Res-Stata'!BYI17+('[2]Key Inputs'!$I$20*'[2]Key Inputs'!$I$17))+('[3]WA-Res-Stata'!DKT17*('Reference Baseline'!$F16-'[2]Key Inputs'!$I$17)))*'[3]WA-Res-Stata'!EDZ17)</f>
        <v>806450.14790135366</v>
      </c>
      <c r="G15">
        <f>((('[3]WA-Res-Stata'!K17+('[2]Key Inputs'!$H$20*'[2]Key Inputs'!$H$17))+('[3]WA-Res-Stata'!ALW17*('Reference Baseline'!$F16-'[2]Key Inputs'!$H$17)))*'[3]WA-Res-Stata'!BFC17)+((('[3]WA-Res-Stata'!BYJ17+('[2]Key Inputs'!$I$20*'[2]Key Inputs'!$I$17))+('[3]WA-Res-Stata'!DKU17*('Reference Baseline'!$F16-'[2]Key Inputs'!$I$17)))*'[3]WA-Res-Stata'!EEA17)</f>
        <v>673869.38751709508</v>
      </c>
      <c r="H15">
        <f>((('[3]WA-Res-Stata'!L17+('[2]Key Inputs'!$H$20*'[2]Key Inputs'!$H$17))+('[3]WA-Res-Stata'!ALX17*('Reference Baseline'!$F16-'[2]Key Inputs'!$H$17)))*'[3]WA-Res-Stata'!BFD17)+((('[3]WA-Res-Stata'!BYK17+('[2]Key Inputs'!$I$20*'[2]Key Inputs'!$I$17))+('[3]WA-Res-Stata'!DKV17*('Reference Baseline'!$F16-'[2]Key Inputs'!$I$17)))*'[3]WA-Res-Stata'!EEB17)</f>
        <v>810490.41113605327</v>
      </c>
      <c r="I15">
        <f>((('[3]WA-Res-Stata'!M17+('[2]Key Inputs'!$H$20*'[2]Key Inputs'!$H$17))+('[3]WA-Res-Stata'!ALY17*('Reference Baseline'!$F16-'[2]Key Inputs'!$H$17)))*'[3]WA-Res-Stata'!BFE17)+((('[3]WA-Res-Stata'!BYL17+('[2]Key Inputs'!$I$20*'[2]Key Inputs'!$I$17))+('[3]WA-Res-Stata'!DKW17*('Reference Baseline'!$F16-'[2]Key Inputs'!$I$17)))*'[3]WA-Res-Stata'!EEC17)</f>
        <v>799972.03772877192</v>
      </c>
      <c r="J15">
        <f>((('[3]WA-Res-Stata'!N17+('[2]Key Inputs'!$H$20*'[2]Key Inputs'!$H$17))+('[3]WA-Res-Stata'!ALZ17*('Reference Baseline'!$F16-'[2]Key Inputs'!$H$17)))*'[3]WA-Res-Stata'!BFF17)+((('[3]WA-Res-Stata'!BYM17+('[2]Key Inputs'!$I$20*'[2]Key Inputs'!$I$17))+('[3]WA-Res-Stata'!DKX17*('Reference Baseline'!$F16-'[2]Key Inputs'!$I$17)))*'[3]WA-Res-Stata'!EED17)</f>
        <v>835757.71446543245</v>
      </c>
      <c r="K15">
        <f>((('[3]WA-Res-Stata'!O17+('[2]Key Inputs'!$H$20*'[2]Key Inputs'!$H$17))+('[3]WA-Res-Stata'!AMA17*('Reference Baseline'!$F16-'[2]Key Inputs'!$H$17)))*'[3]WA-Res-Stata'!BFG17)+((('[3]WA-Res-Stata'!BYN17+('[2]Key Inputs'!$I$20*'[2]Key Inputs'!$I$17))+('[3]WA-Res-Stata'!DKY17*('Reference Baseline'!$F16-'[2]Key Inputs'!$I$17)))*'[3]WA-Res-Stata'!EEE17)</f>
        <v>851197.16933468299</v>
      </c>
      <c r="L15">
        <f>((('[3]WA-Res-Stata'!P17+('[2]Key Inputs'!$H$20*'[2]Key Inputs'!$H$17))+('[3]WA-Res-Stata'!AMB17*('Reference Baseline'!$F16-'[2]Key Inputs'!$H$17)))*'[3]WA-Res-Stata'!BFH17)+((('[3]WA-Res-Stata'!BYO17+('[2]Key Inputs'!$I$20*'[2]Key Inputs'!$I$17))+('[3]WA-Res-Stata'!DKZ17*('Reference Baseline'!$F16-'[2]Key Inputs'!$I$17)))*'[3]WA-Res-Stata'!EEF17)</f>
        <v>920170.19514015503</v>
      </c>
      <c r="M15">
        <f>((('[3]WA-Res-Stata'!Q17+('[2]Key Inputs'!$H$20*'[2]Key Inputs'!$H$17))+('[3]WA-Res-Stata'!AMC17*('Reference Baseline'!$F16-'[2]Key Inputs'!$H$17)))*'[3]WA-Res-Stata'!BFI17)+((('[3]WA-Res-Stata'!BYP17+('[2]Key Inputs'!$I$20*'[2]Key Inputs'!$I$17))+('[3]WA-Res-Stata'!DLA17*('Reference Baseline'!$F16-'[2]Key Inputs'!$I$17)))*'[3]WA-Res-Stata'!EEG17)</f>
        <v>1000005.8539256596</v>
      </c>
      <c r="N15">
        <f>((('[3]WA-Res-Stata'!R17+('[2]Key Inputs'!$H$20*'[2]Key Inputs'!$H$17))+('[3]WA-Res-Stata'!AMD17*('Reference Baseline'!$F16-'[2]Key Inputs'!$H$17)))*'[3]WA-Res-Stata'!BFJ17)+((('[3]WA-Res-Stata'!BYQ17+('[2]Key Inputs'!$I$20*'[2]Key Inputs'!$I$17))+('[3]WA-Res-Stata'!DLB17*('Reference Baseline'!$F16-'[2]Key Inputs'!$I$17)))*'[3]WA-Res-Stata'!EEH17)</f>
        <v>823274.2831503232</v>
      </c>
      <c r="O15">
        <f>((('[3]WA-Res-Stata'!S17+('[2]Key Inputs'!$H$20*'[2]Key Inputs'!$H$17))+('[3]WA-Res-Stata'!AME17*('Reference Baseline'!$F16-'[2]Key Inputs'!$H$17)))*'[3]WA-Res-Stata'!BFK17)+((('[3]WA-Res-Stata'!BYR17+('[2]Key Inputs'!$I$20*'[2]Key Inputs'!$I$17))+('[3]WA-Res-Stata'!DLC17*('Reference Baseline'!$F16-'[2]Key Inputs'!$I$17)))*'[3]WA-Res-Stata'!EEI17)</f>
        <v>750362.88917780551</v>
      </c>
      <c r="P15">
        <f>((('[3]WA-Res-Stata'!T17+('[2]Key Inputs'!$H$20*'[2]Key Inputs'!$H$17))+('[3]WA-Res-Stata'!AMF17*('Reference Baseline'!$F16-'[2]Key Inputs'!$H$17)))*'[3]WA-Res-Stata'!BFL17)+((('[3]WA-Res-Stata'!BYS17+('[2]Key Inputs'!$I$20*'[2]Key Inputs'!$I$17))+('[3]WA-Res-Stata'!DLD17*('Reference Baseline'!$F16-'[2]Key Inputs'!$I$17)))*'[3]WA-Res-Stata'!EEJ17)</f>
        <v>994638.86925521877</v>
      </c>
      <c r="Q15">
        <f>((('[3]WA-Res-Stata'!U17+('[2]Key Inputs'!$H$20*'[2]Key Inputs'!$H$17))+('[3]WA-Res-Stata'!AMG17*('Reference Baseline'!$F16-'[2]Key Inputs'!$H$17)))*'[3]WA-Res-Stata'!BFM17)+((('[3]WA-Res-Stata'!BYT17+('[2]Key Inputs'!$I$20*'[2]Key Inputs'!$I$17))+('[3]WA-Res-Stata'!DLE17*('Reference Baseline'!$F16-'[2]Key Inputs'!$I$17)))*'[3]WA-Res-Stata'!EEK17)</f>
        <v>707779.29414816131</v>
      </c>
      <c r="R15">
        <f>((('[3]WA-Res-Stata'!V17+('[2]Key Inputs'!$H$20*'[2]Key Inputs'!$H$17))+('[3]WA-Res-Stata'!AMH17*('Reference Baseline'!$F16-'[2]Key Inputs'!$H$17)))*'[3]WA-Res-Stata'!BFN17)+((('[3]WA-Res-Stata'!BYU17+('[2]Key Inputs'!$I$20*'[2]Key Inputs'!$I$17))+('[3]WA-Res-Stata'!DLF17*('Reference Baseline'!$F16-'[2]Key Inputs'!$I$17)))*'[3]WA-Res-Stata'!EEL17)</f>
        <v>846569.78032434941</v>
      </c>
      <c r="S15">
        <f>((('[3]WA-Res-Stata'!W17+('[2]Key Inputs'!$H$20*'[2]Key Inputs'!$H$17))+('[3]WA-Res-Stata'!AMI17*('Reference Baseline'!$F16-'[2]Key Inputs'!$H$17)))*'[3]WA-Res-Stata'!BFO17)+((('[3]WA-Res-Stata'!BYV17+('[2]Key Inputs'!$I$20*'[2]Key Inputs'!$I$17))+('[3]WA-Res-Stata'!DLG17*('Reference Baseline'!$F16-'[2]Key Inputs'!$I$17)))*'[3]WA-Res-Stata'!EEM17)</f>
        <v>755665.23836699314</v>
      </c>
      <c r="T15">
        <f>((('[3]WA-Res-Stata'!X17+('[2]Key Inputs'!$H$20*'[2]Key Inputs'!$H$17))+('[3]WA-Res-Stata'!AMJ17*('Reference Baseline'!$F16-'[2]Key Inputs'!$H$17)))*'[3]WA-Res-Stata'!BFP17)+((('[3]WA-Res-Stata'!BYW17+('[2]Key Inputs'!$I$20*'[2]Key Inputs'!$I$17))+('[3]WA-Res-Stata'!DLH17*('Reference Baseline'!$F16-'[2]Key Inputs'!$I$17)))*'[3]WA-Res-Stata'!EEN17)</f>
        <v>653123.22049323353</v>
      </c>
      <c r="U15">
        <f>((('[3]WA-Res-Stata'!Y17+('[2]Key Inputs'!$H$20*'[2]Key Inputs'!$H$17))+('[3]WA-Res-Stata'!AMK17*('Reference Baseline'!$F16-'[2]Key Inputs'!$H$17)))*'[3]WA-Res-Stata'!BFQ17)+((('[3]WA-Res-Stata'!BYX17+('[2]Key Inputs'!$I$20*'[2]Key Inputs'!$I$17))+('[3]WA-Res-Stata'!DLI17*('Reference Baseline'!$F16-'[2]Key Inputs'!$I$17)))*'[3]WA-Res-Stata'!EEO17)</f>
        <v>956634.54378034582</v>
      </c>
      <c r="V15">
        <f>((('[3]WA-Res-Stata'!Z17+('[2]Key Inputs'!$H$20*'[2]Key Inputs'!$H$17))+('[3]WA-Res-Stata'!AML17*('Reference Baseline'!$F16-'[2]Key Inputs'!$H$17)))*'[3]WA-Res-Stata'!BFR17)+((('[3]WA-Res-Stata'!BYY17+('[2]Key Inputs'!$I$20*'[2]Key Inputs'!$I$17))+('[3]WA-Res-Stata'!DLJ17*('Reference Baseline'!$F16-'[2]Key Inputs'!$I$17)))*'[3]WA-Res-Stata'!EEP17)</f>
        <v>794602.09387352481</v>
      </c>
      <c r="W15">
        <f>((('[3]WA-Res-Stata'!AA17+('[2]Key Inputs'!$H$20*'[2]Key Inputs'!$H$17))+('[3]WA-Res-Stata'!AMM17*('Reference Baseline'!$F16-'[2]Key Inputs'!$H$17)))*'[3]WA-Res-Stata'!BFS17)+((('[3]WA-Res-Stata'!BYZ17+('[2]Key Inputs'!$I$20*'[2]Key Inputs'!$I$17))+('[3]WA-Res-Stata'!DLK17*('Reference Baseline'!$F16-'[2]Key Inputs'!$I$17)))*'[3]WA-Res-Stata'!EEQ17)</f>
        <v>763148.88490323222</v>
      </c>
      <c r="X15">
        <f>((('[3]WA-Res-Stata'!AB17+('[2]Key Inputs'!$H$20*'[2]Key Inputs'!$H$17))+('[3]WA-Res-Stata'!AMN17*('Reference Baseline'!$F16-'[2]Key Inputs'!$H$17)))*'[3]WA-Res-Stata'!BFT17)+((('[3]WA-Res-Stata'!BZA17+('[2]Key Inputs'!$I$20*'[2]Key Inputs'!$I$17))+('[3]WA-Res-Stata'!DLL17*('Reference Baseline'!$F16-'[2]Key Inputs'!$I$17)))*'[3]WA-Res-Stata'!EER17)</f>
        <v>951804.55630473548</v>
      </c>
      <c r="Y15">
        <f>((('[3]WA-Res-Stata'!AC17+('[2]Key Inputs'!$H$20*'[2]Key Inputs'!$H$17))+('[3]WA-Res-Stata'!AMO17*('Reference Baseline'!$F16-'[2]Key Inputs'!$H$17)))*'[3]WA-Res-Stata'!BFU17)+((('[3]WA-Res-Stata'!BZB17+('[2]Key Inputs'!$I$20*'[2]Key Inputs'!$I$17))+('[3]WA-Res-Stata'!DLM17*('Reference Baseline'!$F16-'[2]Key Inputs'!$I$17)))*'[3]WA-Res-Stata'!EES17)</f>
        <v>973507.24716652452</v>
      </c>
      <c r="Z15">
        <f>((('[3]WA-Res-Stata'!AD17+('[2]Key Inputs'!$H$20*'[2]Key Inputs'!$H$17))+('[3]WA-Res-Stata'!AMP17*('Reference Baseline'!$F16-'[2]Key Inputs'!$H$17)))*'[3]WA-Res-Stata'!BFV17)+((('[3]WA-Res-Stata'!BZC17+('[2]Key Inputs'!$I$20*'[2]Key Inputs'!$I$17))+('[3]WA-Res-Stata'!DLN17*('Reference Baseline'!$F16-'[2]Key Inputs'!$I$17)))*'[3]WA-Res-Stata'!EET17)</f>
        <v>681385.07681909774</v>
      </c>
      <c r="AA15">
        <f>((('[3]WA-Res-Stata'!AE17+('[2]Key Inputs'!$H$20*'[2]Key Inputs'!$H$17))+('[3]WA-Res-Stata'!AMQ17*('Reference Baseline'!$F16-'[2]Key Inputs'!$H$17)))*'[3]WA-Res-Stata'!BFW17)+((('[3]WA-Res-Stata'!BZD17+('[2]Key Inputs'!$I$20*'[2]Key Inputs'!$I$17))+('[3]WA-Res-Stata'!DLO17*('Reference Baseline'!$F16-'[2]Key Inputs'!$I$17)))*'[3]WA-Res-Stata'!EEU17)</f>
        <v>878536.43053976889</v>
      </c>
      <c r="AB15">
        <f>((('[3]WA-Res-Stata'!AF17+('[2]Key Inputs'!$H$20*'[2]Key Inputs'!$H$17))+('[3]WA-Res-Stata'!AMR17*('Reference Baseline'!$F16-'[2]Key Inputs'!$H$17)))*'[3]WA-Res-Stata'!BFX17)+((('[3]WA-Res-Stata'!BZE17+('[2]Key Inputs'!$I$20*'[2]Key Inputs'!$I$17))+('[3]WA-Res-Stata'!DLP17*('Reference Baseline'!$F16-'[2]Key Inputs'!$I$17)))*'[3]WA-Res-Stata'!EEV17)</f>
        <v>701680.25300616224</v>
      </c>
      <c r="AC15">
        <f>((('[3]WA-Res-Stata'!AG17+('[2]Key Inputs'!$H$20*'[2]Key Inputs'!$H$17))+('[3]WA-Res-Stata'!AMS17*('Reference Baseline'!$F16-'[2]Key Inputs'!$H$17)))*'[3]WA-Res-Stata'!BFY17)+((('[3]WA-Res-Stata'!BZF17+('[2]Key Inputs'!$I$20*'[2]Key Inputs'!$I$17))+('[3]WA-Res-Stata'!DLQ17*('Reference Baseline'!$F16-'[2]Key Inputs'!$I$17)))*'[3]WA-Res-Stata'!EEW17)</f>
        <v>744971.55657093646</v>
      </c>
      <c r="AD15">
        <f>((('[3]WA-Res-Stata'!AH17+('[2]Key Inputs'!$H$20*'[2]Key Inputs'!$H$17))+('[3]WA-Res-Stata'!AMT17*('Reference Baseline'!$F16-'[2]Key Inputs'!$H$17)))*'[3]WA-Res-Stata'!BFZ17)+((('[3]WA-Res-Stata'!BZG17+('[2]Key Inputs'!$I$20*'[2]Key Inputs'!$I$17))+('[3]WA-Res-Stata'!DLR17*('Reference Baseline'!$F16-'[2]Key Inputs'!$I$17)))*'[3]WA-Res-Stata'!EEX17)</f>
        <v>500698.88431033224</v>
      </c>
      <c r="AE15">
        <f>((('[3]WA-Res-Stata'!AI17+('[2]Key Inputs'!$H$20*'[2]Key Inputs'!$H$17))+('[3]WA-Res-Stata'!AMU17*('Reference Baseline'!$F16-'[2]Key Inputs'!$H$17)))*'[3]WA-Res-Stata'!BGA17)+((('[3]WA-Res-Stata'!BZH17+('[2]Key Inputs'!$I$20*'[2]Key Inputs'!$I$17))+('[3]WA-Res-Stata'!DLS17*('Reference Baseline'!$F16-'[2]Key Inputs'!$I$17)))*'[3]WA-Res-Stata'!EEY17)</f>
        <v>921374.47905277228</v>
      </c>
      <c r="AF15">
        <f>((('[3]WA-Res-Stata'!AJ17+('[2]Key Inputs'!$H$20*'[2]Key Inputs'!$H$17))+('[3]WA-Res-Stata'!AMV17*('Reference Baseline'!$F16-'[2]Key Inputs'!$H$17)))*'[3]WA-Res-Stata'!BGB17)+((('[3]WA-Res-Stata'!BZI17+('[2]Key Inputs'!$I$20*'[2]Key Inputs'!$I$17))+('[3]WA-Res-Stata'!DLT17*('Reference Baseline'!$F16-'[2]Key Inputs'!$I$17)))*'[3]WA-Res-Stata'!EEZ17)</f>
        <v>837470.88614698488</v>
      </c>
      <c r="AG15">
        <f>((('[3]WA-Res-Stata'!AK17+('[2]Key Inputs'!$H$20*'[2]Key Inputs'!$H$17))+('[3]WA-Res-Stata'!AMW17*('Reference Baseline'!$F16-'[2]Key Inputs'!$H$17)))*'[3]WA-Res-Stata'!BGC17)+((('[3]WA-Res-Stata'!BZJ17+('[2]Key Inputs'!$I$20*'[2]Key Inputs'!$I$17))+('[3]WA-Res-Stata'!DLU17*('Reference Baseline'!$F16-'[2]Key Inputs'!$I$17)))*'[3]WA-Res-Stata'!EFA17)</f>
        <v>806766.41446635453</v>
      </c>
      <c r="AH15">
        <f>((('[3]WA-Res-Stata'!AL17+('[2]Key Inputs'!$H$20*'[2]Key Inputs'!$H$17))+('[3]WA-Res-Stata'!AMX17*('Reference Baseline'!$F16-'[2]Key Inputs'!$H$17)))*'[3]WA-Res-Stata'!BGD17)+((('[3]WA-Res-Stata'!BZK17+('[2]Key Inputs'!$I$20*'[2]Key Inputs'!$I$17))+('[3]WA-Res-Stata'!DLV17*('Reference Baseline'!$F16-'[2]Key Inputs'!$I$17)))*'[3]WA-Res-Stata'!EFB17)</f>
        <v>718882.22213528212</v>
      </c>
      <c r="AI15">
        <f>((('[3]WA-Res-Stata'!AM17+('[2]Key Inputs'!$H$20*'[2]Key Inputs'!$H$17))+('[3]WA-Res-Stata'!AMY17*('Reference Baseline'!$F16-'[2]Key Inputs'!$H$17)))*'[3]WA-Res-Stata'!BGE17)+((('[3]WA-Res-Stata'!BZL17+('[2]Key Inputs'!$I$20*'[2]Key Inputs'!$I$17))+('[3]WA-Res-Stata'!DLW17*('Reference Baseline'!$F16-'[2]Key Inputs'!$I$17)))*'[3]WA-Res-Stata'!EFC17)</f>
        <v>825080.95865302032</v>
      </c>
      <c r="AJ15">
        <f>((('[3]WA-Res-Stata'!AN17+('[2]Key Inputs'!$H$20*'[2]Key Inputs'!$H$17))+('[3]WA-Res-Stata'!AMZ17*('Reference Baseline'!$F16-'[2]Key Inputs'!$H$17)))*'[3]WA-Res-Stata'!BGF17)+((('[3]WA-Res-Stata'!BZM17+('[2]Key Inputs'!$I$20*'[2]Key Inputs'!$I$17))+('[3]WA-Res-Stata'!DLX17*('Reference Baseline'!$F16-'[2]Key Inputs'!$I$17)))*'[3]WA-Res-Stata'!EFD17)</f>
        <v>784043.00996009214</v>
      </c>
      <c r="AK15">
        <f>((('[3]WA-Res-Stata'!AO17+('[2]Key Inputs'!$H$20*'[2]Key Inputs'!$H$17))+('[3]WA-Res-Stata'!ANA17*('Reference Baseline'!$F16-'[2]Key Inputs'!$H$17)))*'[3]WA-Res-Stata'!BGG17)+((('[3]WA-Res-Stata'!BZN17+('[2]Key Inputs'!$I$20*'[2]Key Inputs'!$I$17))+('[3]WA-Res-Stata'!DLY17*('Reference Baseline'!$F16-'[2]Key Inputs'!$I$17)))*'[3]WA-Res-Stata'!EFE17)</f>
        <v>799950.22505603498</v>
      </c>
      <c r="AL15">
        <f>((('[3]WA-Res-Stata'!AP17+('[2]Key Inputs'!$H$20*'[2]Key Inputs'!$H$17))+('[3]WA-Res-Stata'!ANB17*('Reference Baseline'!$F16-'[2]Key Inputs'!$H$17)))*'[3]WA-Res-Stata'!BGH17)+((('[3]WA-Res-Stata'!BZO17+('[2]Key Inputs'!$I$20*'[2]Key Inputs'!$I$17))+('[3]WA-Res-Stata'!DLZ17*('Reference Baseline'!$F16-'[2]Key Inputs'!$I$17)))*'[3]WA-Res-Stata'!EFF17)</f>
        <v>709462.25866969803</v>
      </c>
      <c r="AM15">
        <f>((('[3]WA-Res-Stata'!AQ17+('[2]Key Inputs'!$H$20*'[2]Key Inputs'!$H$17))+('[3]WA-Res-Stata'!ANC17*('Reference Baseline'!$F16-'[2]Key Inputs'!$H$17)))*'[3]WA-Res-Stata'!BGI17)+((('[3]WA-Res-Stata'!BZP17+('[2]Key Inputs'!$I$20*'[2]Key Inputs'!$I$17))+('[3]WA-Res-Stata'!DMA17*('Reference Baseline'!$F16-'[2]Key Inputs'!$I$17)))*'[3]WA-Res-Stata'!EFG17)</f>
        <v>825536.03821477026</v>
      </c>
      <c r="AN15">
        <f>((('[3]WA-Res-Stata'!AR17+('[2]Key Inputs'!$H$20*'[2]Key Inputs'!$H$17))+('[3]WA-Res-Stata'!AND17*('Reference Baseline'!$F16-'[2]Key Inputs'!$H$17)))*'[3]WA-Res-Stata'!BGJ17)+((('[3]WA-Res-Stata'!BZQ17+('[2]Key Inputs'!$I$20*'[2]Key Inputs'!$I$17))+('[3]WA-Res-Stata'!DMB17*('Reference Baseline'!$F16-'[2]Key Inputs'!$I$17)))*'[3]WA-Res-Stata'!EFH17)</f>
        <v>863347.98449307831</v>
      </c>
      <c r="AO15">
        <f>((('[3]WA-Res-Stata'!AS17+('[2]Key Inputs'!$H$20*'[2]Key Inputs'!$H$17))+('[3]WA-Res-Stata'!ANE17*('Reference Baseline'!$F16-'[2]Key Inputs'!$H$17)))*'[3]WA-Res-Stata'!BGK17)+((('[3]WA-Res-Stata'!BZR17+('[2]Key Inputs'!$I$20*'[2]Key Inputs'!$I$17))+('[3]WA-Res-Stata'!DMC17*('Reference Baseline'!$F16-'[2]Key Inputs'!$I$17)))*'[3]WA-Res-Stata'!EFI17)</f>
        <v>1023619.8794891785</v>
      </c>
      <c r="AP15">
        <f>((('[3]WA-Res-Stata'!AT17+('[2]Key Inputs'!$H$20*'[2]Key Inputs'!$H$17))+('[3]WA-Res-Stata'!ANF17*('Reference Baseline'!$F16-'[2]Key Inputs'!$H$17)))*'[3]WA-Res-Stata'!BGL17)+((('[3]WA-Res-Stata'!BZS17+('[2]Key Inputs'!$I$20*'[2]Key Inputs'!$I$17))+('[3]WA-Res-Stata'!DMD17*('Reference Baseline'!$F16-'[2]Key Inputs'!$I$17)))*'[3]WA-Res-Stata'!EFJ17)</f>
        <v>814097.79207238625</v>
      </c>
      <c r="AQ15">
        <f>((('[3]WA-Res-Stata'!AU17+('[2]Key Inputs'!$H$20*'[2]Key Inputs'!$H$17))+('[3]WA-Res-Stata'!ANG17*('Reference Baseline'!$F16-'[2]Key Inputs'!$H$17)))*'[3]WA-Res-Stata'!BGM17)+((('[3]WA-Res-Stata'!BZT17+('[2]Key Inputs'!$I$20*'[2]Key Inputs'!$I$17))+('[3]WA-Res-Stata'!DME17*('Reference Baseline'!$F16-'[2]Key Inputs'!$I$17)))*'[3]WA-Res-Stata'!EFK17)</f>
        <v>801700.88483749889</v>
      </c>
      <c r="AR15">
        <f>((('[3]WA-Res-Stata'!AV17+('[2]Key Inputs'!$H$20*'[2]Key Inputs'!$H$17))+('[3]WA-Res-Stata'!ANH17*('Reference Baseline'!$F16-'[2]Key Inputs'!$H$17)))*'[3]WA-Res-Stata'!BGN17)+((('[3]WA-Res-Stata'!BZU17+('[2]Key Inputs'!$I$20*'[2]Key Inputs'!$I$17))+('[3]WA-Res-Stata'!DMF17*('Reference Baseline'!$F16-'[2]Key Inputs'!$I$17)))*'[3]WA-Res-Stata'!EFL17)</f>
        <v>723820.99606796307</v>
      </c>
      <c r="AS15">
        <f>((('[3]WA-Res-Stata'!AW17+('[2]Key Inputs'!$H$20*'[2]Key Inputs'!$H$17))+('[3]WA-Res-Stata'!ANI17*('Reference Baseline'!$F16-'[2]Key Inputs'!$H$17)))*'[3]WA-Res-Stata'!BGO17)+((('[3]WA-Res-Stata'!BZV17+('[2]Key Inputs'!$I$20*'[2]Key Inputs'!$I$17))+('[3]WA-Res-Stata'!DMG17*('Reference Baseline'!$F16-'[2]Key Inputs'!$I$17)))*'[3]WA-Res-Stata'!EFM17)</f>
        <v>872351.56610089331</v>
      </c>
      <c r="AT15">
        <f>((('[3]WA-Res-Stata'!AX17+('[2]Key Inputs'!$H$20*'[2]Key Inputs'!$H$17))+('[3]WA-Res-Stata'!ANJ17*('Reference Baseline'!$F16-'[2]Key Inputs'!$H$17)))*'[3]WA-Res-Stata'!BGP17)+((('[3]WA-Res-Stata'!BZW17+('[2]Key Inputs'!$I$20*'[2]Key Inputs'!$I$17))+('[3]WA-Res-Stata'!DMH17*('Reference Baseline'!$F16-'[2]Key Inputs'!$I$17)))*'[3]WA-Res-Stata'!EFN17)</f>
        <v>687296.94224944839</v>
      </c>
      <c r="AU15">
        <f>((('[3]WA-Res-Stata'!AY17+('[2]Key Inputs'!$H$20*'[2]Key Inputs'!$H$17))+('[3]WA-Res-Stata'!ANK17*('Reference Baseline'!$F16-'[2]Key Inputs'!$H$17)))*'[3]WA-Res-Stata'!BGQ17)+((('[3]WA-Res-Stata'!BZX17+('[2]Key Inputs'!$I$20*'[2]Key Inputs'!$I$17))+('[3]WA-Res-Stata'!DMI17*('Reference Baseline'!$F16-'[2]Key Inputs'!$I$17)))*'[3]WA-Res-Stata'!EFO17)</f>
        <v>693644.55216720141</v>
      </c>
      <c r="AV15">
        <f>((('[3]WA-Res-Stata'!AZ17+('[2]Key Inputs'!$H$20*'[2]Key Inputs'!$H$17))+('[3]WA-Res-Stata'!ANL17*('Reference Baseline'!$F16-'[2]Key Inputs'!$H$17)))*'[3]WA-Res-Stata'!BGR17)+((('[3]WA-Res-Stata'!BZY17+('[2]Key Inputs'!$I$20*'[2]Key Inputs'!$I$17))+('[3]WA-Res-Stata'!DMJ17*('Reference Baseline'!$F16-'[2]Key Inputs'!$I$17)))*'[3]WA-Res-Stata'!EFP17)</f>
        <v>784407.00475890201</v>
      </c>
      <c r="AW15">
        <f>((('[3]WA-Res-Stata'!BA17+('[2]Key Inputs'!$H$20*'[2]Key Inputs'!$H$17))+('[3]WA-Res-Stata'!ANM17*('Reference Baseline'!$F16-'[2]Key Inputs'!$H$17)))*'[3]WA-Res-Stata'!BGS17)+((('[3]WA-Res-Stata'!BZZ17+('[2]Key Inputs'!$I$20*'[2]Key Inputs'!$I$17))+('[3]WA-Res-Stata'!DMK17*('Reference Baseline'!$F16-'[2]Key Inputs'!$I$17)))*'[3]WA-Res-Stata'!EFQ17)</f>
        <v>898430.22446447681</v>
      </c>
      <c r="AX15">
        <f>((('[3]WA-Res-Stata'!BB17+('[2]Key Inputs'!$H$20*'[2]Key Inputs'!$H$17))+('[3]WA-Res-Stata'!ANN17*('Reference Baseline'!$F16-'[2]Key Inputs'!$H$17)))*'[3]WA-Res-Stata'!BGT17)+((('[3]WA-Res-Stata'!CAA17+('[2]Key Inputs'!$I$20*'[2]Key Inputs'!$I$17))+('[3]WA-Res-Stata'!DML17*('Reference Baseline'!$F16-'[2]Key Inputs'!$I$17)))*'[3]WA-Res-Stata'!EFR17)</f>
        <v>867889.9010401225</v>
      </c>
      <c r="AY15">
        <f>((('[3]WA-Res-Stata'!BC17+('[2]Key Inputs'!$H$20*'[2]Key Inputs'!$H$17))+('[3]WA-Res-Stata'!ANO17*('Reference Baseline'!$F16-'[2]Key Inputs'!$H$17)))*'[3]WA-Res-Stata'!BGU17)+((('[3]WA-Res-Stata'!CAB17+('[2]Key Inputs'!$I$20*'[2]Key Inputs'!$I$17))+('[3]WA-Res-Stata'!DMM17*('Reference Baseline'!$F16-'[2]Key Inputs'!$I$17)))*'[3]WA-Res-Stata'!EFS17)</f>
        <v>793884.94880990114</v>
      </c>
      <c r="AZ15">
        <f>((('[3]WA-Res-Stata'!BD17+('[2]Key Inputs'!$H$20*'[2]Key Inputs'!$H$17))+('[3]WA-Res-Stata'!ANP17*('Reference Baseline'!$F16-'[2]Key Inputs'!$H$17)))*'[3]WA-Res-Stata'!BGV17)+((('[3]WA-Res-Stata'!CAC17+('[2]Key Inputs'!$I$20*'[2]Key Inputs'!$I$17))+('[3]WA-Res-Stata'!DMN17*('Reference Baseline'!$F16-'[2]Key Inputs'!$I$17)))*'[3]WA-Res-Stata'!EFT17)</f>
        <v>1027590.3659173774</v>
      </c>
      <c r="BA15">
        <f>((('[3]WA-Res-Stata'!BE17+('[2]Key Inputs'!$H$20*'[2]Key Inputs'!$H$17))+('[3]WA-Res-Stata'!ANQ17*('Reference Baseline'!$F16-'[2]Key Inputs'!$H$17)))*'[3]WA-Res-Stata'!BGW17)+((('[3]WA-Res-Stata'!CAD17+('[2]Key Inputs'!$I$20*'[2]Key Inputs'!$I$17))+('[3]WA-Res-Stata'!DMO17*('Reference Baseline'!$F16-'[2]Key Inputs'!$I$17)))*'[3]WA-Res-Stata'!EFU17)</f>
        <v>912176.43274284282</v>
      </c>
      <c r="BB15">
        <f>((('[3]WA-Res-Stata'!BF17+('[2]Key Inputs'!$H$20*'[2]Key Inputs'!$H$17))+('[3]WA-Res-Stata'!ANR17*('Reference Baseline'!$F16-'[2]Key Inputs'!$H$17)))*'[3]WA-Res-Stata'!BGX17)+((('[3]WA-Res-Stata'!CAE17+('[2]Key Inputs'!$I$20*'[2]Key Inputs'!$I$17))+('[3]WA-Res-Stata'!DMP17*('Reference Baseline'!$F16-'[2]Key Inputs'!$I$17)))*'[3]WA-Res-Stata'!EFV17)</f>
        <v>1028638.9595226764</v>
      </c>
      <c r="BC15">
        <f>((('[3]WA-Res-Stata'!BG17+('[2]Key Inputs'!$H$20*'[2]Key Inputs'!$H$17))+('[3]WA-Res-Stata'!ANS17*('Reference Baseline'!$F16-'[2]Key Inputs'!$H$17)))*'[3]WA-Res-Stata'!BGY17)+((('[3]WA-Res-Stata'!CAF17+('[2]Key Inputs'!$I$20*'[2]Key Inputs'!$I$17))+('[3]WA-Res-Stata'!DMQ17*('Reference Baseline'!$F16-'[2]Key Inputs'!$I$17)))*'[3]WA-Res-Stata'!EFW17)</f>
        <v>735308.15335111273</v>
      </c>
      <c r="BD15">
        <f>((('[3]WA-Res-Stata'!BH17+('[2]Key Inputs'!$H$20*'[2]Key Inputs'!$H$17))+('[3]WA-Res-Stata'!ANT17*('Reference Baseline'!$F16-'[2]Key Inputs'!$H$17)))*'[3]WA-Res-Stata'!BGZ17)+((('[3]WA-Res-Stata'!CAG17+('[2]Key Inputs'!$I$20*'[2]Key Inputs'!$I$17))+('[3]WA-Res-Stata'!DMR17*('Reference Baseline'!$F16-'[2]Key Inputs'!$I$17)))*'[3]WA-Res-Stata'!EFX17)</f>
        <v>1005638.1445056022</v>
      </c>
      <c r="BE15">
        <f>((('[3]WA-Res-Stata'!BI17+('[2]Key Inputs'!$H$20*'[2]Key Inputs'!$H$17))+('[3]WA-Res-Stata'!ANU17*('Reference Baseline'!$F16-'[2]Key Inputs'!$H$17)))*'[3]WA-Res-Stata'!BHA17)+((('[3]WA-Res-Stata'!CAH17+('[2]Key Inputs'!$I$20*'[2]Key Inputs'!$I$17))+('[3]WA-Res-Stata'!DMS17*('Reference Baseline'!$F16-'[2]Key Inputs'!$I$17)))*'[3]WA-Res-Stata'!EFY17)</f>
        <v>836692.26886984706</v>
      </c>
      <c r="BF15">
        <f>((('[3]WA-Res-Stata'!BJ17+('[2]Key Inputs'!$H$20*'[2]Key Inputs'!$H$17))+('[3]WA-Res-Stata'!ANV17*('Reference Baseline'!$F16-'[2]Key Inputs'!$H$17)))*'[3]WA-Res-Stata'!BHB17)+((('[3]WA-Res-Stata'!CAI17+('[2]Key Inputs'!$I$20*'[2]Key Inputs'!$I$17))+('[3]WA-Res-Stata'!DMT17*('Reference Baseline'!$F16-'[2]Key Inputs'!$I$17)))*'[3]WA-Res-Stata'!EFZ17)</f>
        <v>1021442.7543310539</v>
      </c>
      <c r="BG15">
        <f>((('[3]WA-Res-Stata'!BK17+('[2]Key Inputs'!$H$20*'[2]Key Inputs'!$H$17))+('[3]WA-Res-Stata'!ANW17*('Reference Baseline'!$F16-'[2]Key Inputs'!$H$17)))*'[3]WA-Res-Stata'!BHC17)+((('[3]WA-Res-Stata'!CAJ17+('[2]Key Inputs'!$I$20*'[2]Key Inputs'!$I$17))+('[3]WA-Res-Stata'!DMU17*('Reference Baseline'!$F16-'[2]Key Inputs'!$I$17)))*'[3]WA-Res-Stata'!EGA17)</f>
        <v>628136.39480632497</v>
      </c>
      <c r="BH15">
        <f>((('[3]WA-Res-Stata'!BL17+('[2]Key Inputs'!$H$20*'[2]Key Inputs'!$H$17))+('[3]WA-Res-Stata'!ANX17*('Reference Baseline'!$F16-'[2]Key Inputs'!$H$17)))*'[3]WA-Res-Stata'!BHD17)+((('[3]WA-Res-Stata'!CAK17+('[2]Key Inputs'!$I$20*'[2]Key Inputs'!$I$17))+('[3]WA-Res-Stata'!DMV17*('Reference Baseline'!$F16-'[2]Key Inputs'!$I$17)))*'[3]WA-Res-Stata'!EGB17)</f>
        <v>750326.98899278988</v>
      </c>
      <c r="BI15">
        <f>((('[3]WA-Res-Stata'!BM17+('[2]Key Inputs'!$H$20*'[2]Key Inputs'!$H$17))+('[3]WA-Res-Stata'!ANY17*('Reference Baseline'!$F16-'[2]Key Inputs'!$H$17)))*'[3]WA-Res-Stata'!BHE17)+((('[3]WA-Res-Stata'!CAL17+('[2]Key Inputs'!$I$20*'[2]Key Inputs'!$I$17))+('[3]WA-Res-Stata'!DMW17*('Reference Baseline'!$F16-'[2]Key Inputs'!$I$17)))*'[3]WA-Res-Stata'!EGC17)</f>
        <v>808164.04640271561</v>
      </c>
      <c r="BJ15">
        <f>((('[3]WA-Res-Stata'!BN17+('[2]Key Inputs'!$H$20*'[2]Key Inputs'!$H$17))+('[3]WA-Res-Stata'!ANZ17*('Reference Baseline'!$F16-'[2]Key Inputs'!$H$17)))*'[3]WA-Res-Stata'!BHF17)+((('[3]WA-Res-Stata'!CAM17+('[2]Key Inputs'!$I$20*'[2]Key Inputs'!$I$17))+('[3]WA-Res-Stata'!DMX17*('Reference Baseline'!$F16-'[2]Key Inputs'!$I$17)))*'[3]WA-Res-Stata'!EGD17)</f>
        <v>678957.72484764829</v>
      </c>
      <c r="BK15">
        <f>((('[3]WA-Res-Stata'!BO17+('[2]Key Inputs'!$H$20*'[2]Key Inputs'!$H$17))+('[3]WA-Res-Stata'!AOA17*('Reference Baseline'!$F16-'[2]Key Inputs'!$H$17)))*'[3]WA-Res-Stata'!BHG17)+((('[3]WA-Res-Stata'!CAN17+('[2]Key Inputs'!$I$20*'[2]Key Inputs'!$I$17))+('[3]WA-Res-Stata'!DMY17*('Reference Baseline'!$F16-'[2]Key Inputs'!$I$17)))*'[3]WA-Res-Stata'!EGE17)</f>
        <v>722116.84956096928</v>
      </c>
      <c r="BL15">
        <f>((('[3]WA-Res-Stata'!BP17+('[2]Key Inputs'!$H$20*'[2]Key Inputs'!$H$17))+('[3]WA-Res-Stata'!AOB17*('Reference Baseline'!$F16-'[2]Key Inputs'!$H$17)))*'[3]WA-Res-Stata'!BHH17)+((('[3]WA-Res-Stata'!CAO17+('[2]Key Inputs'!$I$20*'[2]Key Inputs'!$I$17))+('[3]WA-Res-Stata'!DMZ17*('Reference Baseline'!$F16-'[2]Key Inputs'!$I$17)))*'[3]WA-Res-Stata'!EGF17)</f>
        <v>787753.8146280041</v>
      </c>
      <c r="BM15">
        <f>((('[3]WA-Res-Stata'!BQ17+('[2]Key Inputs'!$H$20*'[2]Key Inputs'!$H$17))+('[3]WA-Res-Stata'!AOC17*('Reference Baseline'!$F16-'[2]Key Inputs'!$H$17)))*'[3]WA-Res-Stata'!BHI17)+((('[3]WA-Res-Stata'!CAP17+('[2]Key Inputs'!$I$20*'[2]Key Inputs'!$I$17))+('[3]WA-Res-Stata'!DNA17*('Reference Baseline'!$F16-'[2]Key Inputs'!$I$17)))*'[3]WA-Res-Stata'!EGG17)</f>
        <v>810847.53463781392</v>
      </c>
      <c r="BN15">
        <f>((('[3]WA-Res-Stata'!BR17+('[2]Key Inputs'!$H$20*'[2]Key Inputs'!$H$17))+('[3]WA-Res-Stata'!AOD17*('Reference Baseline'!$F16-'[2]Key Inputs'!$H$17)))*'[3]WA-Res-Stata'!BHJ17)+((('[3]WA-Res-Stata'!CAQ17+('[2]Key Inputs'!$I$20*'[2]Key Inputs'!$I$17))+('[3]WA-Res-Stata'!DNB17*('Reference Baseline'!$F16-'[2]Key Inputs'!$I$17)))*'[3]WA-Res-Stata'!EGH17)</f>
        <v>860314.57339277968</v>
      </c>
      <c r="BO15">
        <f>((('[3]WA-Res-Stata'!BS17+('[2]Key Inputs'!$H$20*'[2]Key Inputs'!$H$17))+('[3]WA-Res-Stata'!AOE17*('Reference Baseline'!$F16-'[2]Key Inputs'!$H$17)))*'[3]WA-Res-Stata'!BHK17)+((('[3]WA-Res-Stata'!CAR17+('[2]Key Inputs'!$I$20*'[2]Key Inputs'!$I$17))+('[3]WA-Res-Stata'!DNC17*('Reference Baseline'!$F16-'[2]Key Inputs'!$I$17)))*'[3]WA-Res-Stata'!EGI17)</f>
        <v>845615.52878063207</v>
      </c>
      <c r="BP15">
        <f>((('[3]WA-Res-Stata'!BT17+('[2]Key Inputs'!$H$20*'[2]Key Inputs'!$H$17))+('[3]WA-Res-Stata'!AOF17*('Reference Baseline'!$F16-'[2]Key Inputs'!$H$17)))*'[3]WA-Res-Stata'!BHL17)+((('[3]WA-Res-Stata'!CAS17+('[2]Key Inputs'!$I$20*'[2]Key Inputs'!$I$17))+('[3]WA-Res-Stata'!DND17*('Reference Baseline'!$F16-'[2]Key Inputs'!$I$17)))*'[3]WA-Res-Stata'!EGJ17)</f>
        <v>750073.13566078863</v>
      </c>
      <c r="BQ15">
        <f>((('[3]WA-Res-Stata'!BU17+('[2]Key Inputs'!$H$20*'[2]Key Inputs'!$H$17))+('[3]WA-Res-Stata'!AOG17*('Reference Baseline'!$F16-'[2]Key Inputs'!$H$17)))*'[3]WA-Res-Stata'!BHM17)+((('[3]WA-Res-Stata'!CAT17+('[2]Key Inputs'!$I$20*'[2]Key Inputs'!$I$17))+('[3]WA-Res-Stata'!DNE17*('Reference Baseline'!$F16-'[2]Key Inputs'!$I$17)))*'[3]WA-Res-Stata'!EGK17)</f>
        <v>1034667.42911285</v>
      </c>
      <c r="BR15">
        <f>((('[3]WA-Res-Stata'!BV17+('[2]Key Inputs'!$H$20*'[2]Key Inputs'!$H$17))+('[3]WA-Res-Stata'!AOH17*('Reference Baseline'!$F16-'[2]Key Inputs'!$H$17)))*'[3]WA-Res-Stata'!BHN17)+((('[3]WA-Res-Stata'!CAU17+('[2]Key Inputs'!$I$20*'[2]Key Inputs'!$I$17))+('[3]WA-Res-Stata'!DNF17*('Reference Baseline'!$F16-'[2]Key Inputs'!$I$17)))*'[3]WA-Res-Stata'!EGL17)</f>
        <v>728297.13423773658</v>
      </c>
      <c r="BS15">
        <f>((('[3]WA-Res-Stata'!BW17+('[2]Key Inputs'!$H$20*'[2]Key Inputs'!$H$17))+('[3]WA-Res-Stata'!AOI17*('Reference Baseline'!$F16-'[2]Key Inputs'!$H$17)))*'[3]WA-Res-Stata'!BHO17)+((('[3]WA-Res-Stata'!CAV17+('[2]Key Inputs'!$I$20*'[2]Key Inputs'!$I$17))+('[3]WA-Res-Stata'!DNG17*('Reference Baseline'!$F16-'[2]Key Inputs'!$I$17)))*'[3]WA-Res-Stata'!EGM17)</f>
        <v>757935.05848405219</v>
      </c>
      <c r="BT15">
        <f>((('[3]WA-Res-Stata'!BX17+('[2]Key Inputs'!$H$20*'[2]Key Inputs'!$H$17))+('[3]WA-Res-Stata'!AOJ17*('Reference Baseline'!$F16-'[2]Key Inputs'!$H$17)))*'[3]WA-Res-Stata'!BHP17)+((('[3]WA-Res-Stata'!CAW17+('[2]Key Inputs'!$I$20*'[2]Key Inputs'!$I$17))+('[3]WA-Res-Stata'!DNH17*('Reference Baseline'!$F16-'[2]Key Inputs'!$I$17)))*'[3]WA-Res-Stata'!EGN17)</f>
        <v>773304.58853212604</v>
      </c>
      <c r="BU15">
        <f>((('[3]WA-Res-Stata'!BY17+('[2]Key Inputs'!$H$20*'[2]Key Inputs'!$H$17))+('[3]WA-Res-Stata'!AOK17*('Reference Baseline'!$F16-'[2]Key Inputs'!$H$17)))*'[3]WA-Res-Stata'!BHQ17)+((('[3]WA-Res-Stata'!CAX17+('[2]Key Inputs'!$I$20*'[2]Key Inputs'!$I$17))+('[3]WA-Res-Stata'!DNI17*('Reference Baseline'!$F16-'[2]Key Inputs'!$I$17)))*'[3]WA-Res-Stata'!EGO17)</f>
        <v>769078.36391014454</v>
      </c>
      <c r="BV15">
        <f>((('[3]WA-Res-Stata'!BZ17+('[2]Key Inputs'!$H$20*'[2]Key Inputs'!$H$17))+('[3]WA-Res-Stata'!AOL17*('Reference Baseline'!$F16-'[2]Key Inputs'!$H$17)))*'[3]WA-Res-Stata'!BHR17)+((('[3]WA-Res-Stata'!CAY17+('[2]Key Inputs'!$I$20*'[2]Key Inputs'!$I$17))+('[3]WA-Res-Stata'!DNJ17*('Reference Baseline'!$F16-'[2]Key Inputs'!$I$17)))*'[3]WA-Res-Stata'!EGP17)</f>
        <v>1030722.8225524942</v>
      </c>
      <c r="BW15">
        <f>((('[3]WA-Res-Stata'!CA17+('[2]Key Inputs'!$H$20*'[2]Key Inputs'!$H$17))+('[3]WA-Res-Stata'!AOM17*('Reference Baseline'!$F16-'[2]Key Inputs'!$H$17)))*'[3]WA-Res-Stata'!BHS17)+((('[3]WA-Res-Stata'!CAZ17+('[2]Key Inputs'!$I$20*'[2]Key Inputs'!$I$17))+('[3]WA-Res-Stata'!DNK17*('Reference Baseline'!$F16-'[2]Key Inputs'!$I$17)))*'[3]WA-Res-Stata'!EGQ17)</f>
        <v>1074574.9985027006</v>
      </c>
      <c r="BX15">
        <f>((('[3]WA-Res-Stata'!CB17+('[2]Key Inputs'!$H$20*'[2]Key Inputs'!$H$17))+('[3]WA-Res-Stata'!AON17*('Reference Baseline'!$F16-'[2]Key Inputs'!$H$17)))*'[3]WA-Res-Stata'!BHT17)+((('[3]WA-Res-Stata'!CBA17+('[2]Key Inputs'!$I$20*'[2]Key Inputs'!$I$17))+('[3]WA-Res-Stata'!DNL17*('Reference Baseline'!$F16-'[2]Key Inputs'!$I$17)))*'[3]WA-Res-Stata'!EGR17)</f>
        <v>969957.05532647029</v>
      </c>
      <c r="BY15">
        <f>((('[3]WA-Res-Stata'!CC17+('[2]Key Inputs'!$H$20*'[2]Key Inputs'!$H$17))+('[3]WA-Res-Stata'!AOO17*('Reference Baseline'!$F16-'[2]Key Inputs'!$H$17)))*'[3]WA-Res-Stata'!BHU17)+((('[3]WA-Res-Stata'!CBB17+('[2]Key Inputs'!$I$20*'[2]Key Inputs'!$I$17))+('[3]WA-Res-Stata'!DNM17*('Reference Baseline'!$F16-'[2]Key Inputs'!$I$17)))*'[3]WA-Res-Stata'!EGS17)</f>
        <v>669433.62891326775</v>
      </c>
      <c r="BZ15">
        <f>((('[3]WA-Res-Stata'!CD17+('[2]Key Inputs'!$H$20*'[2]Key Inputs'!$H$17))+('[3]WA-Res-Stata'!AOP17*('Reference Baseline'!$F16-'[2]Key Inputs'!$H$17)))*'[3]WA-Res-Stata'!BHV17)+((('[3]WA-Res-Stata'!CBC17+('[2]Key Inputs'!$I$20*'[2]Key Inputs'!$I$17))+('[3]WA-Res-Stata'!DNN17*('Reference Baseline'!$F16-'[2]Key Inputs'!$I$17)))*'[3]WA-Res-Stata'!EGT17)</f>
        <v>901118.98864521773</v>
      </c>
      <c r="CA15">
        <f>((('[3]WA-Res-Stata'!CE17+('[2]Key Inputs'!$H$20*'[2]Key Inputs'!$H$17))+('[3]WA-Res-Stata'!AOQ17*('Reference Baseline'!$F16-'[2]Key Inputs'!$H$17)))*'[3]WA-Res-Stata'!BHW17)+((('[3]WA-Res-Stata'!CBD17+('[2]Key Inputs'!$I$20*'[2]Key Inputs'!$I$17))+('[3]WA-Res-Stata'!DNO17*('Reference Baseline'!$F16-'[2]Key Inputs'!$I$17)))*'[3]WA-Res-Stata'!EGU17)</f>
        <v>698279.00202802953</v>
      </c>
      <c r="CB15">
        <f>((('[3]WA-Res-Stata'!CF17+('[2]Key Inputs'!$H$20*'[2]Key Inputs'!$H$17))+('[3]WA-Res-Stata'!AOR17*('Reference Baseline'!$F16-'[2]Key Inputs'!$H$17)))*'[3]WA-Res-Stata'!BHX17)+((('[3]WA-Res-Stata'!CBE17+('[2]Key Inputs'!$I$20*'[2]Key Inputs'!$I$17))+('[3]WA-Res-Stata'!DNP17*('Reference Baseline'!$F16-'[2]Key Inputs'!$I$17)))*'[3]WA-Res-Stata'!EGV17)</f>
        <v>916955.58574543078</v>
      </c>
      <c r="CC15">
        <f>((('[3]WA-Res-Stata'!CG17+('[2]Key Inputs'!$H$20*'[2]Key Inputs'!$H$17))+('[3]WA-Res-Stata'!AOS17*('Reference Baseline'!$F16-'[2]Key Inputs'!$H$17)))*'[3]WA-Res-Stata'!BHY17)+((('[3]WA-Res-Stata'!CBF17+('[2]Key Inputs'!$I$20*'[2]Key Inputs'!$I$17))+('[3]WA-Res-Stata'!DNQ17*('Reference Baseline'!$F16-'[2]Key Inputs'!$I$17)))*'[3]WA-Res-Stata'!EGW17)</f>
        <v>730621.02439781697</v>
      </c>
      <c r="CD15">
        <f>((('[3]WA-Res-Stata'!CH17+('[2]Key Inputs'!$H$20*'[2]Key Inputs'!$H$17))+('[3]WA-Res-Stata'!AOT17*('Reference Baseline'!$F16-'[2]Key Inputs'!$H$17)))*'[3]WA-Res-Stata'!BHZ17)+((('[3]WA-Res-Stata'!CBG17+('[2]Key Inputs'!$I$20*'[2]Key Inputs'!$I$17))+('[3]WA-Res-Stata'!DNR17*('Reference Baseline'!$F16-'[2]Key Inputs'!$I$17)))*'[3]WA-Res-Stata'!EGX17)</f>
        <v>927836.28728079202</v>
      </c>
      <c r="CE15">
        <f>((('[3]WA-Res-Stata'!CI17+('[2]Key Inputs'!$H$20*'[2]Key Inputs'!$H$17))+('[3]WA-Res-Stata'!AOU17*('Reference Baseline'!$F16-'[2]Key Inputs'!$H$17)))*'[3]WA-Res-Stata'!BIA17)+((('[3]WA-Res-Stata'!CBH17+('[2]Key Inputs'!$I$20*'[2]Key Inputs'!$I$17))+('[3]WA-Res-Stata'!DNS17*('Reference Baseline'!$F16-'[2]Key Inputs'!$I$17)))*'[3]WA-Res-Stata'!EGY17)</f>
        <v>1035203.8092696902</v>
      </c>
      <c r="CF15">
        <f>((('[3]WA-Res-Stata'!CJ17+('[2]Key Inputs'!$H$20*'[2]Key Inputs'!$H$17))+('[3]WA-Res-Stata'!AOV17*('Reference Baseline'!$F16-'[2]Key Inputs'!$H$17)))*'[3]WA-Res-Stata'!BIB17)+((('[3]WA-Res-Stata'!CBI17+('[2]Key Inputs'!$I$20*'[2]Key Inputs'!$I$17))+('[3]WA-Res-Stata'!DNT17*('Reference Baseline'!$F16-'[2]Key Inputs'!$I$17)))*'[3]WA-Res-Stata'!EGZ17)</f>
        <v>781737.40005490056</v>
      </c>
      <c r="CG15">
        <f>((('[3]WA-Res-Stata'!CK17+('[2]Key Inputs'!$H$20*'[2]Key Inputs'!$H$17))+('[3]WA-Res-Stata'!AOW17*('Reference Baseline'!$F16-'[2]Key Inputs'!$H$17)))*'[3]WA-Res-Stata'!BIC17)+((('[3]WA-Res-Stata'!CBJ17+('[2]Key Inputs'!$I$20*'[2]Key Inputs'!$I$17))+('[3]WA-Res-Stata'!DNU17*('Reference Baseline'!$F16-'[2]Key Inputs'!$I$17)))*'[3]WA-Res-Stata'!EHA17)</f>
        <v>898978.45417416084</v>
      </c>
      <c r="CH15">
        <f>((('[3]WA-Res-Stata'!CL17+('[2]Key Inputs'!$H$20*'[2]Key Inputs'!$H$17))+('[3]WA-Res-Stata'!AOX17*('Reference Baseline'!$F16-'[2]Key Inputs'!$H$17)))*'[3]WA-Res-Stata'!BID17)+((('[3]WA-Res-Stata'!CBK17+('[2]Key Inputs'!$I$20*'[2]Key Inputs'!$I$17))+('[3]WA-Res-Stata'!DNV17*('Reference Baseline'!$F16-'[2]Key Inputs'!$I$17)))*'[3]WA-Res-Stata'!EHB17)</f>
        <v>761546.21817962709</v>
      </c>
      <c r="CI15">
        <f>((('[3]WA-Res-Stata'!CM17+('[2]Key Inputs'!$H$20*'[2]Key Inputs'!$H$17))+('[3]WA-Res-Stata'!AOY17*('Reference Baseline'!$F16-'[2]Key Inputs'!$H$17)))*'[3]WA-Res-Stata'!BIE17)+((('[3]WA-Res-Stata'!CBL17+('[2]Key Inputs'!$I$20*'[2]Key Inputs'!$I$17))+('[3]WA-Res-Stata'!DNW17*('Reference Baseline'!$F16-'[2]Key Inputs'!$I$17)))*'[3]WA-Res-Stata'!EHC17)</f>
        <v>706963.47852158616</v>
      </c>
      <c r="CJ15">
        <f>((('[3]WA-Res-Stata'!CN17+('[2]Key Inputs'!$H$20*'[2]Key Inputs'!$H$17))+('[3]WA-Res-Stata'!AOZ17*('Reference Baseline'!$F16-'[2]Key Inputs'!$H$17)))*'[3]WA-Res-Stata'!BIF17)+((('[3]WA-Res-Stata'!CBM17+('[2]Key Inputs'!$I$20*'[2]Key Inputs'!$I$17))+('[3]WA-Res-Stata'!DNX17*('Reference Baseline'!$F16-'[2]Key Inputs'!$I$17)))*'[3]WA-Res-Stata'!EHD17)</f>
        <v>775882.33821024804</v>
      </c>
      <c r="CK15">
        <f>((('[3]WA-Res-Stata'!CO17+('[2]Key Inputs'!$H$20*'[2]Key Inputs'!$H$17))+('[3]WA-Res-Stata'!APA17*('Reference Baseline'!$F16-'[2]Key Inputs'!$H$17)))*'[3]WA-Res-Stata'!BIG17)+((('[3]WA-Res-Stata'!CBN17+('[2]Key Inputs'!$I$20*'[2]Key Inputs'!$I$17))+('[3]WA-Res-Stata'!DNY17*('Reference Baseline'!$F16-'[2]Key Inputs'!$I$17)))*'[3]WA-Res-Stata'!EHE17)</f>
        <v>840715.64288115257</v>
      </c>
      <c r="CL15">
        <f>((('[3]WA-Res-Stata'!CP17+('[2]Key Inputs'!$H$20*'[2]Key Inputs'!$H$17))+('[3]WA-Res-Stata'!APB17*('Reference Baseline'!$F16-'[2]Key Inputs'!$H$17)))*'[3]WA-Res-Stata'!BIH17)+((('[3]WA-Res-Stata'!CBO17+('[2]Key Inputs'!$I$20*'[2]Key Inputs'!$I$17))+('[3]WA-Res-Stata'!DNZ17*('Reference Baseline'!$F16-'[2]Key Inputs'!$I$17)))*'[3]WA-Res-Stata'!EHF17)</f>
        <v>678630.44318258902</v>
      </c>
      <c r="CM15">
        <f>((('[3]WA-Res-Stata'!CQ17+('[2]Key Inputs'!$H$20*'[2]Key Inputs'!$H$17))+('[3]WA-Res-Stata'!APC17*('Reference Baseline'!$F16-'[2]Key Inputs'!$H$17)))*'[3]WA-Res-Stata'!BII17)+((('[3]WA-Res-Stata'!CBP17+('[2]Key Inputs'!$I$20*'[2]Key Inputs'!$I$17))+('[3]WA-Res-Stata'!DOA17*('Reference Baseline'!$F16-'[2]Key Inputs'!$I$17)))*'[3]WA-Res-Stata'!EHG17)</f>
        <v>730037.48027603561</v>
      </c>
      <c r="CN15">
        <f>((('[3]WA-Res-Stata'!CR17+('[2]Key Inputs'!$H$20*'[2]Key Inputs'!$H$17))+('[3]WA-Res-Stata'!APD17*('Reference Baseline'!$F16-'[2]Key Inputs'!$H$17)))*'[3]WA-Res-Stata'!BIJ17)+((('[3]WA-Res-Stata'!CBQ17+('[2]Key Inputs'!$I$20*'[2]Key Inputs'!$I$17))+('[3]WA-Res-Stata'!DOB17*('Reference Baseline'!$F16-'[2]Key Inputs'!$I$17)))*'[3]WA-Res-Stata'!EHH17)</f>
        <v>996691.47995503107</v>
      </c>
      <c r="CO15">
        <f>((('[3]WA-Res-Stata'!CS17+('[2]Key Inputs'!$H$20*'[2]Key Inputs'!$H$17))+('[3]WA-Res-Stata'!APE17*('Reference Baseline'!$F16-'[2]Key Inputs'!$H$17)))*'[3]WA-Res-Stata'!BIK17)+((('[3]WA-Res-Stata'!CBR17+('[2]Key Inputs'!$I$20*'[2]Key Inputs'!$I$17))+('[3]WA-Res-Stata'!DOC17*('Reference Baseline'!$F16-'[2]Key Inputs'!$I$17)))*'[3]WA-Res-Stata'!EHI17)</f>
        <v>583990.62516862573</v>
      </c>
      <c r="CP15">
        <f>((('[3]WA-Res-Stata'!CT17+('[2]Key Inputs'!$H$20*'[2]Key Inputs'!$H$17))+('[3]WA-Res-Stata'!APF17*('Reference Baseline'!$F16-'[2]Key Inputs'!$H$17)))*'[3]WA-Res-Stata'!BIL17)+((('[3]WA-Res-Stata'!CBS17+('[2]Key Inputs'!$I$20*'[2]Key Inputs'!$I$17))+('[3]WA-Res-Stata'!DOD17*('Reference Baseline'!$F16-'[2]Key Inputs'!$I$17)))*'[3]WA-Res-Stata'!EHJ17)</f>
        <v>908891.74865217065</v>
      </c>
      <c r="CQ15">
        <f>((('[3]WA-Res-Stata'!CU17+('[2]Key Inputs'!$H$20*'[2]Key Inputs'!$H$17))+('[3]WA-Res-Stata'!APG17*('Reference Baseline'!$F16-'[2]Key Inputs'!$H$17)))*'[3]WA-Res-Stata'!BIM17)+((('[3]WA-Res-Stata'!CBT17+('[2]Key Inputs'!$I$20*'[2]Key Inputs'!$I$17))+('[3]WA-Res-Stata'!DOE17*('Reference Baseline'!$F16-'[2]Key Inputs'!$I$17)))*'[3]WA-Res-Stata'!EHK17)</f>
        <v>823275.91726494441</v>
      </c>
      <c r="CR15">
        <f>((('[3]WA-Res-Stata'!CV17+('[2]Key Inputs'!$H$20*'[2]Key Inputs'!$H$17))+('[3]WA-Res-Stata'!APH17*('Reference Baseline'!$F16-'[2]Key Inputs'!$H$17)))*'[3]WA-Res-Stata'!BIN17)+((('[3]WA-Res-Stata'!CBU17+('[2]Key Inputs'!$I$20*'[2]Key Inputs'!$I$17))+('[3]WA-Res-Stata'!DOF17*('Reference Baseline'!$F16-'[2]Key Inputs'!$I$17)))*'[3]WA-Res-Stata'!EHL17)</f>
        <v>760060.0562852039</v>
      </c>
      <c r="CS15">
        <f>((('[3]WA-Res-Stata'!CW17+('[2]Key Inputs'!$H$20*'[2]Key Inputs'!$H$17))+('[3]WA-Res-Stata'!API17*('Reference Baseline'!$F16-'[2]Key Inputs'!$H$17)))*'[3]WA-Res-Stata'!BIO17)+((('[3]WA-Res-Stata'!CBV17+('[2]Key Inputs'!$I$20*'[2]Key Inputs'!$I$17))+('[3]WA-Res-Stata'!DOG17*('Reference Baseline'!$F16-'[2]Key Inputs'!$I$17)))*'[3]WA-Res-Stata'!EHM17)</f>
        <v>895242.36789652403</v>
      </c>
      <c r="CT15">
        <f>((('[3]WA-Res-Stata'!CX17+('[2]Key Inputs'!$H$20*'[2]Key Inputs'!$H$17))+('[3]WA-Res-Stata'!APJ17*('Reference Baseline'!$F16-'[2]Key Inputs'!$H$17)))*'[3]WA-Res-Stata'!BIP17)+((('[3]WA-Res-Stata'!CBW17+('[2]Key Inputs'!$I$20*'[2]Key Inputs'!$I$17))+('[3]WA-Res-Stata'!DOH17*('Reference Baseline'!$F16-'[2]Key Inputs'!$I$17)))*'[3]WA-Res-Stata'!EHN17)</f>
        <v>903446.66782244784</v>
      </c>
      <c r="CU15">
        <f>((('[3]WA-Res-Stata'!CY17+('[2]Key Inputs'!$H$20*'[2]Key Inputs'!$H$17))+('[3]WA-Res-Stata'!APK17*('Reference Baseline'!$F16-'[2]Key Inputs'!$H$17)))*'[3]WA-Res-Stata'!BIQ17)+((('[3]WA-Res-Stata'!CBX17+('[2]Key Inputs'!$I$20*'[2]Key Inputs'!$I$17))+('[3]WA-Res-Stata'!DOI17*('Reference Baseline'!$F16-'[2]Key Inputs'!$I$17)))*'[3]WA-Res-Stata'!EHO17)</f>
        <v>666727.55723711289</v>
      </c>
      <c r="CV15">
        <f>((('[3]WA-Res-Stata'!CZ17+('[2]Key Inputs'!$H$20*'[2]Key Inputs'!$H$17))+('[3]WA-Res-Stata'!APL17*('Reference Baseline'!$F16-'[2]Key Inputs'!$H$17)))*'[3]WA-Res-Stata'!BIR17)+((('[3]WA-Res-Stata'!CBY17+('[2]Key Inputs'!$I$20*'[2]Key Inputs'!$I$17))+('[3]WA-Res-Stata'!DOJ17*('Reference Baseline'!$F16-'[2]Key Inputs'!$I$17)))*'[3]WA-Res-Stata'!EHP17)</f>
        <v>629570.26544404868</v>
      </c>
      <c r="CW15">
        <f>((('[3]WA-Res-Stata'!DA17+('[2]Key Inputs'!$H$20*'[2]Key Inputs'!$H$17))+('[3]WA-Res-Stata'!APM17*('Reference Baseline'!$F16-'[2]Key Inputs'!$H$17)))*'[3]WA-Res-Stata'!BIS17)+((('[3]WA-Res-Stata'!CBZ17+('[2]Key Inputs'!$I$20*'[2]Key Inputs'!$I$17))+('[3]WA-Res-Stata'!DOK17*('Reference Baseline'!$F16-'[2]Key Inputs'!$I$17)))*'[3]WA-Res-Stata'!EHQ17)</f>
        <v>782000.40080731036</v>
      </c>
      <c r="CX15">
        <f>((('[3]WA-Res-Stata'!DB17+('[2]Key Inputs'!$H$20*'[2]Key Inputs'!$H$17))+('[3]WA-Res-Stata'!APN17*('Reference Baseline'!$F16-'[2]Key Inputs'!$H$17)))*'[3]WA-Res-Stata'!BIT17)+((('[3]WA-Res-Stata'!CCA17+('[2]Key Inputs'!$I$20*'[2]Key Inputs'!$I$17))+('[3]WA-Res-Stata'!DOL17*('Reference Baseline'!$F16-'[2]Key Inputs'!$I$17)))*'[3]WA-Res-Stata'!EHR17)</f>
        <v>662953.91895388684</v>
      </c>
      <c r="CY15">
        <f>((('[3]WA-Res-Stata'!DC17+('[2]Key Inputs'!$H$20*'[2]Key Inputs'!$H$17))+('[3]WA-Res-Stata'!APO17*('Reference Baseline'!$F16-'[2]Key Inputs'!$H$17)))*'[3]WA-Res-Stata'!BIU17)+((('[3]WA-Res-Stata'!CCB17+('[2]Key Inputs'!$I$20*'[2]Key Inputs'!$I$17))+('[3]WA-Res-Stata'!DOM17*('Reference Baseline'!$F16-'[2]Key Inputs'!$I$17)))*'[3]WA-Res-Stata'!EHS17)</f>
        <v>767446.79701099324</v>
      </c>
      <c r="CZ15">
        <f>((('[3]WA-Res-Stata'!DD17+('[2]Key Inputs'!$H$20*'[2]Key Inputs'!$H$17))+('[3]WA-Res-Stata'!APP17*('Reference Baseline'!$F16-'[2]Key Inputs'!$H$17)))*'[3]WA-Res-Stata'!BIV17)+((('[3]WA-Res-Stata'!CCC17+('[2]Key Inputs'!$I$20*'[2]Key Inputs'!$I$17))+('[3]WA-Res-Stata'!DON17*('Reference Baseline'!$F16-'[2]Key Inputs'!$I$17)))*'[3]WA-Res-Stata'!EHT17)</f>
        <v>733734.89178722829</v>
      </c>
      <c r="DA15">
        <f>((('[3]WA-Res-Stata'!DE17+('[2]Key Inputs'!$H$20*'[2]Key Inputs'!$H$17))+('[3]WA-Res-Stata'!APQ17*('Reference Baseline'!$F16-'[2]Key Inputs'!$H$17)))*'[3]WA-Res-Stata'!BIW17)+((('[3]WA-Res-Stata'!CCD17+('[2]Key Inputs'!$I$20*'[2]Key Inputs'!$I$17))+('[3]WA-Res-Stata'!DOO17*('Reference Baseline'!$F16-'[2]Key Inputs'!$I$17)))*'[3]WA-Res-Stata'!EHU17)</f>
        <v>774292.77998343739</v>
      </c>
      <c r="DB15">
        <f>((('[3]WA-Res-Stata'!DF17+('[2]Key Inputs'!$H$20*'[2]Key Inputs'!$H$17))+('[3]WA-Res-Stata'!APR17*('Reference Baseline'!$F16-'[2]Key Inputs'!$H$17)))*'[3]WA-Res-Stata'!BIX17)+((('[3]WA-Res-Stata'!CCE17+('[2]Key Inputs'!$I$20*'[2]Key Inputs'!$I$17))+('[3]WA-Res-Stata'!DOP17*('Reference Baseline'!$F16-'[2]Key Inputs'!$I$17)))*'[3]WA-Res-Stata'!EHV17)</f>
        <v>810058.96641126205</v>
      </c>
      <c r="DC15">
        <f>((('[3]WA-Res-Stata'!DG17+('[2]Key Inputs'!$H$20*'[2]Key Inputs'!$H$17))+('[3]WA-Res-Stata'!APS17*('Reference Baseline'!$F16-'[2]Key Inputs'!$H$17)))*'[3]WA-Res-Stata'!BIY17)+((('[3]WA-Res-Stata'!CCF17+('[2]Key Inputs'!$I$20*'[2]Key Inputs'!$I$17))+('[3]WA-Res-Stata'!DOQ17*('Reference Baseline'!$F16-'[2]Key Inputs'!$I$17)))*'[3]WA-Res-Stata'!EHW17)</f>
        <v>766717.43780443736</v>
      </c>
      <c r="DD15">
        <f>((('[3]WA-Res-Stata'!DH17+('[2]Key Inputs'!$H$20*'[2]Key Inputs'!$H$17))+('[3]WA-Res-Stata'!APT17*('Reference Baseline'!$F16-'[2]Key Inputs'!$H$17)))*'[3]WA-Res-Stata'!BIZ17)+((('[3]WA-Res-Stata'!CCG17+('[2]Key Inputs'!$I$20*'[2]Key Inputs'!$I$17))+('[3]WA-Res-Stata'!DOR17*('Reference Baseline'!$F16-'[2]Key Inputs'!$I$17)))*'[3]WA-Res-Stata'!EHX17)</f>
        <v>709673.12301071128</v>
      </c>
      <c r="DE15">
        <f>((('[3]WA-Res-Stata'!DI17+('[2]Key Inputs'!$H$20*'[2]Key Inputs'!$H$17))+('[3]WA-Res-Stata'!APU17*('Reference Baseline'!$F16-'[2]Key Inputs'!$H$17)))*'[3]WA-Res-Stata'!BJA17)+((('[3]WA-Res-Stata'!CCH17+('[2]Key Inputs'!$I$20*'[2]Key Inputs'!$I$17))+('[3]WA-Res-Stata'!DOS17*('Reference Baseline'!$F16-'[2]Key Inputs'!$I$17)))*'[3]WA-Res-Stata'!EHY17)</f>
        <v>772579.2709916957</v>
      </c>
      <c r="DF15">
        <f>((('[3]WA-Res-Stata'!DJ17+('[2]Key Inputs'!$H$20*'[2]Key Inputs'!$H$17))+('[3]WA-Res-Stata'!APV17*('Reference Baseline'!$F16-'[2]Key Inputs'!$H$17)))*'[3]WA-Res-Stata'!BJB17)+((('[3]WA-Res-Stata'!CCI17+('[2]Key Inputs'!$I$20*'[2]Key Inputs'!$I$17))+('[3]WA-Res-Stata'!DOT17*('Reference Baseline'!$F16-'[2]Key Inputs'!$I$17)))*'[3]WA-Res-Stata'!EHZ17)</f>
        <v>906666.70702681225</v>
      </c>
      <c r="DG15">
        <f>((('[3]WA-Res-Stata'!DK17+('[2]Key Inputs'!$H$20*'[2]Key Inputs'!$H$17))+('[3]WA-Res-Stata'!APW17*('Reference Baseline'!$F16-'[2]Key Inputs'!$H$17)))*'[3]WA-Res-Stata'!BJC17)+((('[3]WA-Res-Stata'!CCJ17+('[2]Key Inputs'!$I$20*'[2]Key Inputs'!$I$17))+('[3]WA-Res-Stata'!DOU17*('Reference Baseline'!$F16-'[2]Key Inputs'!$I$17)))*'[3]WA-Res-Stata'!EIA17)</f>
        <v>749736.95226261008</v>
      </c>
      <c r="DH15">
        <f>((('[3]WA-Res-Stata'!DL17+('[2]Key Inputs'!$H$20*'[2]Key Inputs'!$H$17))+('[3]WA-Res-Stata'!APX17*('Reference Baseline'!$F16-'[2]Key Inputs'!$H$17)))*'[3]WA-Res-Stata'!BJD17)+((('[3]WA-Res-Stata'!CCK17+('[2]Key Inputs'!$I$20*'[2]Key Inputs'!$I$17))+('[3]WA-Res-Stata'!DOV17*('Reference Baseline'!$F16-'[2]Key Inputs'!$I$17)))*'[3]WA-Res-Stata'!EIB17)</f>
        <v>1040046.245373334</v>
      </c>
      <c r="DI15">
        <f>((('[3]WA-Res-Stata'!DM17+('[2]Key Inputs'!$H$20*'[2]Key Inputs'!$H$17))+('[3]WA-Res-Stata'!APY17*('Reference Baseline'!$F16-'[2]Key Inputs'!$H$17)))*'[3]WA-Res-Stata'!BJE17)+((('[3]WA-Res-Stata'!CCL17+('[2]Key Inputs'!$I$20*'[2]Key Inputs'!$I$17))+('[3]WA-Res-Stata'!DOW17*('Reference Baseline'!$F16-'[2]Key Inputs'!$I$17)))*'[3]WA-Res-Stata'!EIC17)</f>
        <v>892047.06678558979</v>
      </c>
      <c r="DJ15">
        <f>((('[3]WA-Res-Stata'!DN17+('[2]Key Inputs'!$H$20*'[2]Key Inputs'!$H$17))+('[3]WA-Res-Stata'!APZ17*('Reference Baseline'!$F16-'[2]Key Inputs'!$H$17)))*'[3]WA-Res-Stata'!BJF17)+((('[3]WA-Res-Stata'!CCM17+('[2]Key Inputs'!$I$20*'[2]Key Inputs'!$I$17))+('[3]WA-Res-Stata'!DOX17*('Reference Baseline'!$F16-'[2]Key Inputs'!$I$17)))*'[3]WA-Res-Stata'!EID17)</f>
        <v>1051705.3083819635</v>
      </c>
      <c r="DK15">
        <f>((('[3]WA-Res-Stata'!DO17+('[2]Key Inputs'!$H$20*'[2]Key Inputs'!$H$17))+('[3]WA-Res-Stata'!AQA17*('Reference Baseline'!$F16-'[2]Key Inputs'!$H$17)))*'[3]WA-Res-Stata'!BJG17)+((('[3]WA-Res-Stata'!CCN17+('[2]Key Inputs'!$I$20*'[2]Key Inputs'!$I$17))+('[3]WA-Res-Stata'!DOY17*('Reference Baseline'!$F16-'[2]Key Inputs'!$I$17)))*'[3]WA-Res-Stata'!EIE17)</f>
        <v>761192.82574005669</v>
      </c>
      <c r="DL15">
        <f>((('[3]WA-Res-Stata'!DP17+('[2]Key Inputs'!$H$20*'[2]Key Inputs'!$H$17))+('[3]WA-Res-Stata'!AQB17*('Reference Baseline'!$F16-'[2]Key Inputs'!$H$17)))*'[3]WA-Res-Stata'!BJH17)+((('[3]WA-Res-Stata'!CCO17+('[2]Key Inputs'!$I$20*'[2]Key Inputs'!$I$17))+('[3]WA-Res-Stata'!DOZ17*('Reference Baseline'!$F16-'[2]Key Inputs'!$I$17)))*'[3]WA-Res-Stata'!EIF17)</f>
        <v>741000.01486462087</v>
      </c>
      <c r="DM15">
        <f>((('[3]WA-Res-Stata'!DQ17+('[2]Key Inputs'!$H$20*'[2]Key Inputs'!$H$17))+('[3]WA-Res-Stata'!AQC17*('Reference Baseline'!$F16-'[2]Key Inputs'!$H$17)))*'[3]WA-Res-Stata'!BJI17)+((('[3]WA-Res-Stata'!CCP17+('[2]Key Inputs'!$I$20*'[2]Key Inputs'!$I$17))+('[3]WA-Res-Stata'!DPA17*('Reference Baseline'!$F16-'[2]Key Inputs'!$I$17)))*'[3]WA-Res-Stata'!EIG17)</f>
        <v>989235.46520704019</v>
      </c>
      <c r="DN15">
        <f>((('[3]WA-Res-Stata'!DR17+('[2]Key Inputs'!$H$20*'[2]Key Inputs'!$H$17))+('[3]WA-Res-Stata'!AQD17*('Reference Baseline'!$F16-'[2]Key Inputs'!$H$17)))*'[3]WA-Res-Stata'!BJJ17)+((('[3]WA-Res-Stata'!CCQ17+('[2]Key Inputs'!$I$20*'[2]Key Inputs'!$I$17))+('[3]WA-Res-Stata'!DPB17*('Reference Baseline'!$F16-'[2]Key Inputs'!$I$17)))*'[3]WA-Res-Stata'!EIH17)</f>
        <v>804053.34227992874</v>
      </c>
      <c r="DO15">
        <f>((('[3]WA-Res-Stata'!DS17+('[2]Key Inputs'!$H$20*'[2]Key Inputs'!$H$17))+('[3]WA-Res-Stata'!AQE17*('Reference Baseline'!$F16-'[2]Key Inputs'!$H$17)))*'[3]WA-Res-Stata'!BJK17)+((('[3]WA-Res-Stata'!CCR17+('[2]Key Inputs'!$I$20*'[2]Key Inputs'!$I$17))+('[3]WA-Res-Stata'!DPC17*('Reference Baseline'!$F16-'[2]Key Inputs'!$I$17)))*'[3]WA-Res-Stata'!EII17)</f>
        <v>1055746.363303836</v>
      </c>
      <c r="DP15">
        <f>((('[3]WA-Res-Stata'!DT17+('[2]Key Inputs'!$H$20*'[2]Key Inputs'!$H$17))+('[3]WA-Res-Stata'!AQF17*('Reference Baseline'!$F16-'[2]Key Inputs'!$H$17)))*'[3]WA-Res-Stata'!BJL17)+((('[3]WA-Res-Stata'!CCS17+('[2]Key Inputs'!$I$20*'[2]Key Inputs'!$I$17))+('[3]WA-Res-Stata'!DPD17*('Reference Baseline'!$F16-'[2]Key Inputs'!$I$17)))*'[3]WA-Res-Stata'!EIJ17)</f>
        <v>728419.99790790689</v>
      </c>
      <c r="DQ15">
        <f>((('[3]WA-Res-Stata'!DU17+('[2]Key Inputs'!$H$20*'[2]Key Inputs'!$H$17))+('[3]WA-Res-Stata'!AQG17*('Reference Baseline'!$F16-'[2]Key Inputs'!$H$17)))*'[3]WA-Res-Stata'!BJM17)+((('[3]WA-Res-Stata'!CCT17+('[2]Key Inputs'!$I$20*'[2]Key Inputs'!$I$17))+('[3]WA-Res-Stata'!DPE17*('Reference Baseline'!$F16-'[2]Key Inputs'!$I$17)))*'[3]WA-Res-Stata'!EIK17)</f>
        <v>735642.6749752179</v>
      </c>
      <c r="DR15">
        <f>((('[3]WA-Res-Stata'!DV17+('[2]Key Inputs'!$H$20*'[2]Key Inputs'!$H$17))+('[3]WA-Res-Stata'!AQH17*('Reference Baseline'!$F16-'[2]Key Inputs'!$H$17)))*'[3]WA-Res-Stata'!BJN17)+((('[3]WA-Res-Stata'!CCU17+('[2]Key Inputs'!$I$20*'[2]Key Inputs'!$I$17))+('[3]WA-Res-Stata'!DPF17*('Reference Baseline'!$F16-'[2]Key Inputs'!$I$17)))*'[3]WA-Res-Stata'!EIL17)</f>
        <v>956252.6973258073</v>
      </c>
      <c r="DS15">
        <f>((('[3]WA-Res-Stata'!DW17+('[2]Key Inputs'!$H$20*'[2]Key Inputs'!$H$17))+('[3]WA-Res-Stata'!AQI17*('Reference Baseline'!$F16-'[2]Key Inputs'!$H$17)))*'[3]WA-Res-Stata'!BJO17)+((('[3]WA-Res-Stata'!CCV17+('[2]Key Inputs'!$I$20*'[2]Key Inputs'!$I$17))+('[3]WA-Res-Stata'!DPG17*('Reference Baseline'!$F16-'[2]Key Inputs'!$I$17)))*'[3]WA-Res-Stata'!EIM17)</f>
        <v>865608.89369137352</v>
      </c>
      <c r="DT15">
        <f>((('[3]WA-Res-Stata'!DX17+('[2]Key Inputs'!$H$20*'[2]Key Inputs'!$H$17))+('[3]WA-Res-Stata'!AQJ17*('Reference Baseline'!$F16-'[2]Key Inputs'!$H$17)))*'[3]WA-Res-Stata'!BJP17)+((('[3]WA-Res-Stata'!CCW17+('[2]Key Inputs'!$I$20*'[2]Key Inputs'!$I$17))+('[3]WA-Res-Stata'!DPH17*('Reference Baseline'!$F16-'[2]Key Inputs'!$I$17)))*'[3]WA-Res-Stata'!EIN17)</f>
        <v>710822.59401071817</v>
      </c>
      <c r="DU15">
        <f>((('[3]WA-Res-Stata'!DY17+('[2]Key Inputs'!$H$20*'[2]Key Inputs'!$H$17))+('[3]WA-Res-Stata'!AQK17*('Reference Baseline'!$F16-'[2]Key Inputs'!$H$17)))*'[3]WA-Res-Stata'!BJQ17)+((('[3]WA-Res-Stata'!CCX17+('[2]Key Inputs'!$I$20*'[2]Key Inputs'!$I$17))+('[3]WA-Res-Stata'!DPI17*('Reference Baseline'!$F16-'[2]Key Inputs'!$I$17)))*'[3]WA-Res-Stata'!EIO17)</f>
        <v>739876.47089508281</v>
      </c>
      <c r="DV15">
        <f>((('[3]WA-Res-Stata'!DZ17+('[2]Key Inputs'!$H$20*'[2]Key Inputs'!$H$17))+('[3]WA-Res-Stata'!AQL17*('Reference Baseline'!$F16-'[2]Key Inputs'!$H$17)))*'[3]WA-Res-Stata'!BJR17)+((('[3]WA-Res-Stata'!CCY17+('[2]Key Inputs'!$I$20*'[2]Key Inputs'!$I$17))+('[3]WA-Res-Stata'!DPJ17*('Reference Baseline'!$F16-'[2]Key Inputs'!$I$17)))*'[3]WA-Res-Stata'!EIP17)</f>
        <v>771735.69673289603</v>
      </c>
      <c r="DW15">
        <f>((('[3]WA-Res-Stata'!EA17+('[2]Key Inputs'!$H$20*'[2]Key Inputs'!$H$17))+('[3]WA-Res-Stata'!AQM17*('Reference Baseline'!$F16-'[2]Key Inputs'!$H$17)))*'[3]WA-Res-Stata'!BJS17)+((('[3]WA-Res-Stata'!CCZ17+('[2]Key Inputs'!$I$20*'[2]Key Inputs'!$I$17))+('[3]WA-Res-Stata'!DPK17*('Reference Baseline'!$F16-'[2]Key Inputs'!$I$17)))*'[3]WA-Res-Stata'!EIQ17)</f>
        <v>886723.18540179729</v>
      </c>
      <c r="DX15">
        <f>((('[3]WA-Res-Stata'!EB17+('[2]Key Inputs'!$H$20*'[2]Key Inputs'!$H$17))+('[3]WA-Res-Stata'!AQN17*('Reference Baseline'!$F16-'[2]Key Inputs'!$H$17)))*'[3]WA-Res-Stata'!BJT17)+((('[3]WA-Res-Stata'!CDA17+('[2]Key Inputs'!$I$20*'[2]Key Inputs'!$I$17))+('[3]WA-Res-Stata'!DPL17*('Reference Baseline'!$F16-'[2]Key Inputs'!$I$17)))*'[3]WA-Res-Stata'!EIR17)</f>
        <v>769212.67700911686</v>
      </c>
      <c r="DY15">
        <f>((('[3]WA-Res-Stata'!EC17+('[2]Key Inputs'!$H$20*'[2]Key Inputs'!$H$17))+('[3]WA-Res-Stata'!AQO17*('Reference Baseline'!$F16-'[2]Key Inputs'!$H$17)))*'[3]WA-Res-Stata'!BJU17)+((('[3]WA-Res-Stata'!CDB17+('[2]Key Inputs'!$I$20*'[2]Key Inputs'!$I$17))+('[3]WA-Res-Stata'!DPM17*('Reference Baseline'!$F16-'[2]Key Inputs'!$I$17)))*'[3]WA-Res-Stata'!EIS17)</f>
        <v>850787.31404943264</v>
      </c>
      <c r="DZ15">
        <f>((('[3]WA-Res-Stata'!ED17+('[2]Key Inputs'!$H$20*'[2]Key Inputs'!$H$17))+('[3]WA-Res-Stata'!AQP17*('Reference Baseline'!$F16-'[2]Key Inputs'!$H$17)))*'[3]WA-Res-Stata'!BJV17)+((('[3]WA-Res-Stata'!CDC17+('[2]Key Inputs'!$I$20*'[2]Key Inputs'!$I$17))+('[3]WA-Res-Stata'!DPN17*('Reference Baseline'!$F16-'[2]Key Inputs'!$I$17)))*'[3]WA-Res-Stata'!EIT17)</f>
        <v>645570.71163722873</v>
      </c>
      <c r="EA15">
        <f>((('[3]WA-Res-Stata'!EE17+('[2]Key Inputs'!$H$20*'[2]Key Inputs'!$H$17))+('[3]WA-Res-Stata'!AQQ17*('Reference Baseline'!$F16-'[2]Key Inputs'!$H$17)))*'[3]WA-Res-Stata'!BJW17)+((('[3]WA-Res-Stata'!CDD17+('[2]Key Inputs'!$I$20*'[2]Key Inputs'!$I$17))+('[3]WA-Res-Stata'!DPO17*('Reference Baseline'!$F16-'[2]Key Inputs'!$I$17)))*'[3]WA-Res-Stata'!EIU17)</f>
        <v>642947.98214513552</v>
      </c>
      <c r="EB15">
        <f>((('[3]WA-Res-Stata'!EF17+('[2]Key Inputs'!$H$20*'[2]Key Inputs'!$H$17))+('[3]WA-Res-Stata'!AQR17*('Reference Baseline'!$F16-'[2]Key Inputs'!$H$17)))*'[3]WA-Res-Stata'!BJX17)+((('[3]WA-Res-Stata'!CDE17+('[2]Key Inputs'!$I$20*'[2]Key Inputs'!$I$17))+('[3]WA-Res-Stata'!DPP17*('Reference Baseline'!$F16-'[2]Key Inputs'!$I$17)))*'[3]WA-Res-Stata'!EIV17)</f>
        <v>706802.163186786</v>
      </c>
      <c r="EC15">
        <f>((('[3]WA-Res-Stata'!EG17+('[2]Key Inputs'!$H$20*'[2]Key Inputs'!$H$17))+('[3]WA-Res-Stata'!AQS17*('Reference Baseline'!$F16-'[2]Key Inputs'!$H$17)))*'[3]WA-Res-Stata'!BJY17)+((('[3]WA-Res-Stata'!CDF17+('[2]Key Inputs'!$I$20*'[2]Key Inputs'!$I$17))+('[3]WA-Res-Stata'!DPQ17*('Reference Baseline'!$F16-'[2]Key Inputs'!$I$17)))*'[3]WA-Res-Stata'!EIW17)</f>
        <v>853961.65990783751</v>
      </c>
      <c r="ED15">
        <f>((('[3]WA-Res-Stata'!EH17+('[2]Key Inputs'!$H$20*'[2]Key Inputs'!$H$17))+('[3]WA-Res-Stata'!AQT17*('Reference Baseline'!$F16-'[2]Key Inputs'!$H$17)))*'[3]WA-Res-Stata'!BJZ17)+((('[3]WA-Res-Stata'!CDG17+('[2]Key Inputs'!$I$20*'[2]Key Inputs'!$I$17))+('[3]WA-Res-Stata'!DPR17*('Reference Baseline'!$F16-'[2]Key Inputs'!$I$17)))*'[3]WA-Res-Stata'!EIX17)</f>
        <v>758096.46783783275</v>
      </c>
      <c r="EE15">
        <f>((('[3]WA-Res-Stata'!EI17+('[2]Key Inputs'!$H$20*'[2]Key Inputs'!$H$17))+('[3]WA-Res-Stata'!AQU17*('Reference Baseline'!$F16-'[2]Key Inputs'!$H$17)))*'[3]WA-Res-Stata'!BKA17)+((('[3]WA-Res-Stata'!CDH17+('[2]Key Inputs'!$I$20*'[2]Key Inputs'!$I$17))+('[3]WA-Res-Stata'!DPS17*('Reference Baseline'!$F16-'[2]Key Inputs'!$I$17)))*'[3]WA-Res-Stata'!EIY17)</f>
        <v>780699.29154497501</v>
      </c>
      <c r="EF15">
        <f>((('[3]WA-Res-Stata'!EJ17+('[2]Key Inputs'!$H$20*'[2]Key Inputs'!$H$17))+('[3]WA-Res-Stata'!AQV17*('Reference Baseline'!$F16-'[2]Key Inputs'!$H$17)))*'[3]WA-Res-Stata'!BKB17)+((('[3]WA-Res-Stata'!CDI17+('[2]Key Inputs'!$I$20*'[2]Key Inputs'!$I$17))+('[3]WA-Res-Stata'!DPT17*('Reference Baseline'!$F16-'[2]Key Inputs'!$I$17)))*'[3]WA-Res-Stata'!EIZ17)</f>
        <v>1014340.4751290982</v>
      </c>
      <c r="EG15">
        <f>((('[3]WA-Res-Stata'!EK17+('[2]Key Inputs'!$H$20*'[2]Key Inputs'!$H$17))+('[3]WA-Res-Stata'!AQW17*('Reference Baseline'!$F16-'[2]Key Inputs'!$H$17)))*'[3]WA-Res-Stata'!BKC17)+((('[3]WA-Res-Stata'!CDJ17+('[2]Key Inputs'!$I$20*'[2]Key Inputs'!$I$17))+('[3]WA-Res-Stata'!DPU17*('Reference Baseline'!$F16-'[2]Key Inputs'!$I$17)))*'[3]WA-Res-Stata'!EJA17)</f>
        <v>728029.45169130981</v>
      </c>
      <c r="EH15">
        <f>((('[3]WA-Res-Stata'!EL17+('[2]Key Inputs'!$H$20*'[2]Key Inputs'!$H$17))+('[3]WA-Res-Stata'!AQX17*('Reference Baseline'!$F16-'[2]Key Inputs'!$H$17)))*'[3]WA-Res-Stata'!BKD17)+((('[3]WA-Res-Stata'!CDK17+('[2]Key Inputs'!$I$20*'[2]Key Inputs'!$I$17))+('[3]WA-Res-Stata'!DPV17*('Reference Baseline'!$F16-'[2]Key Inputs'!$I$17)))*'[3]WA-Res-Stata'!EJB17)</f>
        <v>870145.37449857057</v>
      </c>
      <c r="EI15">
        <f>((('[3]WA-Res-Stata'!EM17+('[2]Key Inputs'!$H$20*'[2]Key Inputs'!$H$17))+('[3]WA-Res-Stata'!AQY17*('Reference Baseline'!$F16-'[2]Key Inputs'!$H$17)))*'[3]WA-Res-Stata'!BKE17)+((('[3]WA-Res-Stata'!CDL17+('[2]Key Inputs'!$I$20*'[2]Key Inputs'!$I$17))+('[3]WA-Res-Stata'!DPW17*('Reference Baseline'!$F16-'[2]Key Inputs'!$I$17)))*'[3]WA-Res-Stata'!EJC17)</f>
        <v>818512.69083221513</v>
      </c>
      <c r="EJ15">
        <f>((('[3]WA-Res-Stata'!EN17+('[2]Key Inputs'!$H$20*'[2]Key Inputs'!$H$17))+('[3]WA-Res-Stata'!AQZ17*('Reference Baseline'!$F16-'[2]Key Inputs'!$H$17)))*'[3]WA-Res-Stata'!BKF17)+((('[3]WA-Res-Stata'!CDM17+('[2]Key Inputs'!$I$20*'[2]Key Inputs'!$I$17))+('[3]WA-Res-Stata'!DPX17*('Reference Baseline'!$F16-'[2]Key Inputs'!$I$17)))*'[3]WA-Res-Stata'!EJD17)</f>
        <v>778580.32317117043</v>
      </c>
      <c r="EK15">
        <f>((('[3]WA-Res-Stata'!EO17+('[2]Key Inputs'!$H$20*'[2]Key Inputs'!$H$17))+('[3]WA-Res-Stata'!ARA17*('Reference Baseline'!$F16-'[2]Key Inputs'!$H$17)))*'[3]WA-Res-Stata'!BKG17)+((('[3]WA-Res-Stata'!CDN17+('[2]Key Inputs'!$I$20*'[2]Key Inputs'!$I$17))+('[3]WA-Res-Stata'!DPY17*('Reference Baseline'!$F16-'[2]Key Inputs'!$I$17)))*'[3]WA-Res-Stata'!EJE17)</f>
        <v>726873.23710642383</v>
      </c>
      <c r="EL15">
        <f>((('[3]WA-Res-Stata'!EP17+('[2]Key Inputs'!$H$20*'[2]Key Inputs'!$H$17))+('[3]WA-Res-Stata'!ARB17*('Reference Baseline'!$F16-'[2]Key Inputs'!$H$17)))*'[3]WA-Res-Stata'!BKH17)+((('[3]WA-Res-Stata'!CDO17+('[2]Key Inputs'!$I$20*'[2]Key Inputs'!$I$17))+('[3]WA-Res-Stata'!DPZ17*('Reference Baseline'!$F16-'[2]Key Inputs'!$I$17)))*'[3]WA-Res-Stata'!EJF17)</f>
        <v>866200.24344817642</v>
      </c>
      <c r="EM15">
        <f>((('[3]WA-Res-Stata'!EQ17+('[2]Key Inputs'!$H$20*'[2]Key Inputs'!$H$17))+('[3]WA-Res-Stata'!ARC17*('Reference Baseline'!$F16-'[2]Key Inputs'!$H$17)))*'[3]WA-Res-Stata'!BKI17)+((('[3]WA-Res-Stata'!CDP17+('[2]Key Inputs'!$I$20*'[2]Key Inputs'!$I$17))+('[3]WA-Res-Stata'!DQA17*('Reference Baseline'!$F16-'[2]Key Inputs'!$I$17)))*'[3]WA-Res-Stata'!EJG17)</f>
        <v>766008.15114638966</v>
      </c>
      <c r="EN15">
        <f>((('[3]WA-Res-Stata'!ER17+('[2]Key Inputs'!$H$20*'[2]Key Inputs'!$H$17))+('[3]WA-Res-Stata'!ARD17*('Reference Baseline'!$F16-'[2]Key Inputs'!$H$17)))*'[3]WA-Res-Stata'!BKJ17)+((('[3]WA-Res-Stata'!CDQ17+('[2]Key Inputs'!$I$20*'[2]Key Inputs'!$I$17))+('[3]WA-Res-Stata'!DQB17*('Reference Baseline'!$F16-'[2]Key Inputs'!$I$17)))*'[3]WA-Res-Stata'!EJH17)</f>
        <v>945907.14341724641</v>
      </c>
      <c r="EO15">
        <f>((('[3]WA-Res-Stata'!ES17+('[2]Key Inputs'!$H$20*'[2]Key Inputs'!$H$17))+('[3]WA-Res-Stata'!ARE17*('Reference Baseline'!$F16-'[2]Key Inputs'!$H$17)))*'[3]WA-Res-Stata'!BKK17)+((('[3]WA-Res-Stata'!CDR17+('[2]Key Inputs'!$I$20*'[2]Key Inputs'!$I$17))+('[3]WA-Res-Stata'!DQC17*('Reference Baseline'!$F16-'[2]Key Inputs'!$I$17)))*'[3]WA-Res-Stata'!EJI17)</f>
        <v>877376.25815557723</v>
      </c>
      <c r="EP15">
        <f>((('[3]WA-Res-Stata'!ET17+('[2]Key Inputs'!$H$20*'[2]Key Inputs'!$H$17))+('[3]WA-Res-Stata'!ARF17*('Reference Baseline'!$F16-'[2]Key Inputs'!$H$17)))*'[3]WA-Res-Stata'!BKL17)+((('[3]WA-Res-Stata'!CDS17+('[2]Key Inputs'!$I$20*'[2]Key Inputs'!$I$17))+('[3]WA-Res-Stata'!DQD17*('Reference Baseline'!$F16-'[2]Key Inputs'!$I$17)))*'[3]WA-Res-Stata'!EJJ17)</f>
        <v>963011.08916108194</v>
      </c>
      <c r="EQ15">
        <f>((('[3]WA-Res-Stata'!EU17+('[2]Key Inputs'!$H$20*'[2]Key Inputs'!$H$17))+('[3]WA-Res-Stata'!ARG17*('Reference Baseline'!$F16-'[2]Key Inputs'!$H$17)))*'[3]WA-Res-Stata'!BKM17)+((('[3]WA-Res-Stata'!CDT17+('[2]Key Inputs'!$I$20*'[2]Key Inputs'!$I$17))+('[3]WA-Res-Stata'!DQE17*('Reference Baseline'!$F16-'[2]Key Inputs'!$I$17)))*'[3]WA-Res-Stata'!EJK17)</f>
        <v>754187.4438608709</v>
      </c>
      <c r="ER15">
        <f>((('[3]WA-Res-Stata'!EV17+('[2]Key Inputs'!$H$20*'[2]Key Inputs'!$H$17))+('[3]WA-Res-Stata'!ARH17*('Reference Baseline'!$F16-'[2]Key Inputs'!$H$17)))*'[3]WA-Res-Stata'!BKN17)+((('[3]WA-Res-Stata'!CDU17+('[2]Key Inputs'!$I$20*'[2]Key Inputs'!$I$17))+('[3]WA-Res-Stata'!DQF17*('Reference Baseline'!$F16-'[2]Key Inputs'!$I$17)))*'[3]WA-Res-Stata'!EJL17)</f>
        <v>907300.5337905765</v>
      </c>
      <c r="ES15">
        <f>((('[3]WA-Res-Stata'!EW17+('[2]Key Inputs'!$H$20*'[2]Key Inputs'!$H$17))+('[3]WA-Res-Stata'!ARI17*('Reference Baseline'!$F16-'[2]Key Inputs'!$H$17)))*'[3]WA-Res-Stata'!BKO17)+((('[3]WA-Res-Stata'!CDV17+('[2]Key Inputs'!$I$20*'[2]Key Inputs'!$I$17))+('[3]WA-Res-Stata'!DQG17*('Reference Baseline'!$F16-'[2]Key Inputs'!$I$17)))*'[3]WA-Res-Stata'!EJM17)</f>
        <v>1001909.6487217912</v>
      </c>
      <c r="ET15">
        <f>((('[3]WA-Res-Stata'!EX17+('[2]Key Inputs'!$H$20*'[2]Key Inputs'!$H$17))+('[3]WA-Res-Stata'!ARJ17*('Reference Baseline'!$F16-'[2]Key Inputs'!$H$17)))*'[3]WA-Res-Stata'!BKP17)+((('[3]WA-Res-Stata'!CDW17+('[2]Key Inputs'!$I$20*'[2]Key Inputs'!$I$17))+('[3]WA-Res-Stata'!DQH17*('Reference Baseline'!$F16-'[2]Key Inputs'!$I$17)))*'[3]WA-Res-Stata'!EJN17)</f>
        <v>857221.58094395173</v>
      </c>
      <c r="EU15">
        <f>((('[3]WA-Res-Stata'!EY17+('[2]Key Inputs'!$H$20*'[2]Key Inputs'!$H$17))+('[3]WA-Res-Stata'!ARK17*('Reference Baseline'!$F16-'[2]Key Inputs'!$H$17)))*'[3]WA-Res-Stata'!BKQ17)+((('[3]WA-Res-Stata'!CDX17+('[2]Key Inputs'!$I$20*'[2]Key Inputs'!$I$17))+('[3]WA-Res-Stata'!DQI17*('Reference Baseline'!$F16-'[2]Key Inputs'!$I$17)))*'[3]WA-Res-Stata'!EJO17)</f>
        <v>837336.34491632297</v>
      </c>
      <c r="EV15">
        <f>((('[3]WA-Res-Stata'!EZ17+('[2]Key Inputs'!$H$20*'[2]Key Inputs'!$H$17))+('[3]WA-Res-Stata'!ARL17*('Reference Baseline'!$F16-'[2]Key Inputs'!$H$17)))*'[3]WA-Res-Stata'!BKR17)+((('[3]WA-Res-Stata'!CDY17+('[2]Key Inputs'!$I$20*'[2]Key Inputs'!$I$17))+('[3]WA-Res-Stata'!DQJ17*('Reference Baseline'!$F16-'[2]Key Inputs'!$I$17)))*'[3]WA-Res-Stata'!EJP17)</f>
        <v>923057.01336424076</v>
      </c>
      <c r="EW15">
        <f>((('[3]WA-Res-Stata'!FA17+('[2]Key Inputs'!$H$20*'[2]Key Inputs'!$H$17))+('[3]WA-Res-Stata'!ARM17*('Reference Baseline'!$F16-'[2]Key Inputs'!$H$17)))*'[3]WA-Res-Stata'!BKS17)+((('[3]WA-Res-Stata'!CDZ17+('[2]Key Inputs'!$I$20*'[2]Key Inputs'!$I$17))+('[3]WA-Res-Stata'!DQK17*('Reference Baseline'!$F16-'[2]Key Inputs'!$I$17)))*'[3]WA-Res-Stata'!EJQ17)</f>
        <v>921204.57058703876</v>
      </c>
      <c r="EX15">
        <f>((('[3]WA-Res-Stata'!FB17+('[2]Key Inputs'!$H$20*'[2]Key Inputs'!$H$17))+('[3]WA-Res-Stata'!ARN17*('Reference Baseline'!$F16-'[2]Key Inputs'!$H$17)))*'[3]WA-Res-Stata'!BKT17)+((('[3]WA-Res-Stata'!CEA17+('[2]Key Inputs'!$I$20*'[2]Key Inputs'!$I$17))+('[3]WA-Res-Stata'!DQL17*('Reference Baseline'!$F16-'[2]Key Inputs'!$I$17)))*'[3]WA-Res-Stata'!EJR17)</f>
        <v>655753.1632081148</v>
      </c>
      <c r="EY15">
        <f>((('[3]WA-Res-Stata'!FC17+('[2]Key Inputs'!$H$20*'[2]Key Inputs'!$H$17))+('[3]WA-Res-Stata'!ARO17*('Reference Baseline'!$F16-'[2]Key Inputs'!$H$17)))*'[3]WA-Res-Stata'!BKU17)+((('[3]WA-Res-Stata'!CEB17+('[2]Key Inputs'!$I$20*'[2]Key Inputs'!$I$17))+('[3]WA-Res-Stata'!DQM17*('Reference Baseline'!$F16-'[2]Key Inputs'!$I$17)))*'[3]WA-Res-Stata'!EJS17)</f>
        <v>770634.57586782344</v>
      </c>
      <c r="EZ15">
        <f>((('[3]WA-Res-Stata'!FD17+('[2]Key Inputs'!$H$20*'[2]Key Inputs'!$H$17))+('[3]WA-Res-Stata'!ARP17*('Reference Baseline'!$F16-'[2]Key Inputs'!$H$17)))*'[3]WA-Res-Stata'!BKV17)+((('[3]WA-Res-Stata'!CEC17+('[2]Key Inputs'!$I$20*'[2]Key Inputs'!$I$17))+('[3]WA-Res-Stata'!DQN17*('Reference Baseline'!$F16-'[2]Key Inputs'!$I$17)))*'[3]WA-Res-Stata'!EJT17)</f>
        <v>675565.86508382868</v>
      </c>
      <c r="FA15">
        <f>((('[3]WA-Res-Stata'!FE17+('[2]Key Inputs'!$H$20*'[2]Key Inputs'!$H$17))+('[3]WA-Res-Stata'!ARQ17*('Reference Baseline'!$F16-'[2]Key Inputs'!$H$17)))*'[3]WA-Res-Stata'!BKW17)+((('[3]WA-Res-Stata'!CED17+('[2]Key Inputs'!$I$20*'[2]Key Inputs'!$I$17))+('[3]WA-Res-Stata'!DQO17*('Reference Baseline'!$F16-'[2]Key Inputs'!$I$17)))*'[3]WA-Res-Stata'!EJU17)</f>
        <v>986313.71492757963</v>
      </c>
      <c r="FB15">
        <f>((('[3]WA-Res-Stata'!FF17+('[2]Key Inputs'!$H$20*'[2]Key Inputs'!$H$17))+('[3]WA-Res-Stata'!ARR17*('Reference Baseline'!$F16-'[2]Key Inputs'!$H$17)))*'[3]WA-Res-Stata'!BKX17)+((('[3]WA-Res-Stata'!CEE17+('[2]Key Inputs'!$I$20*'[2]Key Inputs'!$I$17))+('[3]WA-Res-Stata'!DQP17*('Reference Baseline'!$F16-'[2]Key Inputs'!$I$17)))*'[3]WA-Res-Stata'!EJV17)</f>
        <v>947855.11699271109</v>
      </c>
      <c r="FC15">
        <f>((('[3]WA-Res-Stata'!FG17+('[2]Key Inputs'!$H$20*'[2]Key Inputs'!$H$17))+('[3]WA-Res-Stata'!ARS17*('Reference Baseline'!$F16-'[2]Key Inputs'!$H$17)))*'[3]WA-Res-Stata'!BKY17)+((('[3]WA-Res-Stata'!CEF17+('[2]Key Inputs'!$I$20*'[2]Key Inputs'!$I$17))+('[3]WA-Res-Stata'!DQQ17*('Reference Baseline'!$F16-'[2]Key Inputs'!$I$17)))*'[3]WA-Res-Stata'!EJW17)</f>
        <v>794910.55543136748</v>
      </c>
      <c r="FD15">
        <f>((('[3]WA-Res-Stata'!FH17+('[2]Key Inputs'!$H$20*'[2]Key Inputs'!$H$17))+('[3]WA-Res-Stata'!ART17*('Reference Baseline'!$F16-'[2]Key Inputs'!$H$17)))*'[3]WA-Res-Stata'!BKZ17)+((('[3]WA-Res-Stata'!CEG17+('[2]Key Inputs'!$I$20*'[2]Key Inputs'!$I$17))+('[3]WA-Res-Stata'!DQR17*('Reference Baseline'!$F16-'[2]Key Inputs'!$I$17)))*'[3]WA-Res-Stata'!EJX17)</f>
        <v>696582.26495796291</v>
      </c>
      <c r="FE15">
        <f>((('[3]WA-Res-Stata'!FI17+('[2]Key Inputs'!$H$20*'[2]Key Inputs'!$H$17))+('[3]WA-Res-Stata'!ARU17*('Reference Baseline'!$F16-'[2]Key Inputs'!$H$17)))*'[3]WA-Res-Stata'!BLA17)+((('[3]WA-Res-Stata'!CEH17+('[2]Key Inputs'!$I$20*'[2]Key Inputs'!$I$17))+('[3]WA-Res-Stata'!DQS17*('Reference Baseline'!$F16-'[2]Key Inputs'!$I$17)))*'[3]WA-Res-Stata'!EJY17)</f>
        <v>694865.72163191671</v>
      </c>
      <c r="FF15">
        <f>((('[3]WA-Res-Stata'!FJ17+('[2]Key Inputs'!$H$20*'[2]Key Inputs'!$H$17))+('[3]WA-Res-Stata'!ARV17*('Reference Baseline'!$F16-'[2]Key Inputs'!$H$17)))*'[3]WA-Res-Stata'!BLB17)+((('[3]WA-Res-Stata'!CEI17+('[2]Key Inputs'!$I$20*'[2]Key Inputs'!$I$17))+('[3]WA-Res-Stata'!DQT17*('Reference Baseline'!$F16-'[2]Key Inputs'!$I$17)))*'[3]WA-Res-Stata'!EJZ17)</f>
        <v>849174.22103004926</v>
      </c>
      <c r="FG15">
        <f>((('[3]WA-Res-Stata'!FK17+('[2]Key Inputs'!$H$20*'[2]Key Inputs'!$H$17))+('[3]WA-Res-Stata'!ARW17*('Reference Baseline'!$F16-'[2]Key Inputs'!$H$17)))*'[3]WA-Res-Stata'!BLC17)+((('[3]WA-Res-Stata'!CEJ17+('[2]Key Inputs'!$I$20*'[2]Key Inputs'!$I$17))+('[3]WA-Res-Stata'!DQU17*('Reference Baseline'!$F16-'[2]Key Inputs'!$I$17)))*'[3]WA-Res-Stata'!EKA17)</f>
        <v>836390.98409994878</v>
      </c>
      <c r="FH15">
        <f>((('[3]WA-Res-Stata'!FL17+('[2]Key Inputs'!$H$20*'[2]Key Inputs'!$H$17))+('[3]WA-Res-Stata'!ARX17*('Reference Baseline'!$F16-'[2]Key Inputs'!$H$17)))*'[3]WA-Res-Stata'!BLD17)+((('[3]WA-Res-Stata'!CEK17+('[2]Key Inputs'!$I$20*'[2]Key Inputs'!$I$17))+('[3]WA-Res-Stata'!DQV17*('Reference Baseline'!$F16-'[2]Key Inputs'!$I$17)))*'[3]WA-Res-Stata'!EKB17)</f>
        <v>733064.40540719975</v>
      </c>
      <c r="FI15">
        <f>((('[3]WA-Res-Stata'!FM17+('[2]Key Inputs'!$H$20*'[2]Key Inputs'!$H$17))+('[3]WA-Res-Stata'!ARY17*('Reference Baseline'!$F16-'[2]Key Inputs'!$H$17)))*'[3]WA-Res-Stata'!BLE17)+((('[3]WA-Res-Stata'!CEL17+('[2]Key Inputs'!$I$20*'[2]Key Inputs'!$I$17))+('[3]WA-Res-Stata'!DQW17*('Reference Baseline'!$F16-'[2]Key Inputs'!$I$17)))*'[3]WA-Res-Stata'!EKC17)</f>
        <v>653455.50326200144</v>
      </c>
      <c r="FJ15">
        <f>((('[3]WA-Res-Stata'!FN17+('[2]Key Inputs'!$H$20*'[2]Key Inputs'!$H$17))+('[3]WA-Res-Stata'!ARZ17*('Reference Baseline'!$F16-'[2]Key Inputs'!$H$17)))*'[3]WA-Res-Stata'!BLF17)+((('[3]WA-Res-Stata'!CEM17+('[2]Key Inputs'!$I$20*'[2]Key Inputs'!$I$17))+('[3]WA-Res-Stata'!DQX17*('Reference Baseline'!$F16-'[2]Key Inputs'!$I$17)))*'[3]WA-Res-Stata'!EKD17)</f>
        <v>715995.1793474406</v>
      </c>
      <c r="FK15">
        <f>((('[3]WA-Res-Stata'!FO17+('[2]Key Inputs'!$H$20*'[2]Key Inputs'!$H$17))+('[3]WA-Res-Stata'!ASA17*('Reference Baseline'!$F16-'[2]Key Inputs'!$H$17)))*'[3]WA-Res-Stata'!BLG17)+((('[3]WA-Res-Stata'!CEN17+('[2]Key Inputs'!$I$20*'[2]Key Inputs'!$I$17))+('[3]WA-Res-Stata'!DQY17*('Reference Baseline'!$F16-'[2]Key Inputs'!$I$17)))*'[3]WA-Res-Stata'!EKE17)</f>
        <v>739606.9210810177</v>
      </c>
      <c r="FL15">
        <f>((('[3]WA-Res-Stata'!FP17+('[2]Key Inputs'!$H$20*'[2]Key Inputs'!$H$17))+('[3]WA-Res-Stata'!ASB17*('Reference Baseline'!$F16-'[2]Key Inputs'!$H$17)))*'[3]WA-Res-Stata'!BLH17)+((('[3]WA-Res-Stata'!CEO17+('[2]Key Inputs'!$I$20*'[2]Key Inputs'!$I$17))+('[3]WA-Res-Stata'!DQZ17*('Reference Baseline'!$F16-'[2]Key Inputs'!$I$17)))*'[3]WA-Res-Stata'!EKF17)</f>
        <v>776243.95023973437</v>
      </c>
      <c r="FM15">
        <f>((('[3]WA-Res-Stata'!FQ17+('[2]Key Inputs'!$H$20*'[2]Key Inputs'!$H$17))+('[3]WA-Res-Stata'!ASC17*('Reference Baseline'!$F16-'[2]Key Inputs'!$H$17)))*'[3]WA-Res-Stata'!BLI17)+((('[3]WA-Res-Stata'!CEP17+('[2]Key Inputs'!$I$20*'[2]Key Inputs'!$I$17))+('[3]WA-Res-Stata'!DRA17*('Reference Baseline'!$F16-'[2]Key Inputs'!$I$17)))*'[3]WA-Res-Stata'!EKG17)</f>
        <v>738112.3388969294</v>
      </c>
      <c r="FN15">
        <f>((('[3]WA-Res-Stata'!FR17+('[2]Key Inputs'!$H$20*'[2]Key Inputs'!$H$17))+('[3]WA-Res-Stata'!ASD17*('Reference Baseline'!$F16-'[2]Key Inputs'!$H$17)))*'[3]WA-Res-Stata'!BLJ17)+((('[3]WA-Res-Stata'!CEQ17+('[2]Key Inputs'!$I$20*'[2]Key Inputs'!$I$17))+('[3]WA-Res-Stata'!DRB17*('Reference Baseline'!$F16-'[2]Key Inputs'!$I$17)))*'[3]WA-Res-Stata'!EKH17)</f>
        <v>960472.6360311379</v>
      </c>
      <c r="FO15">
        <f>((('[3]WA-Res-Stata'!FS17+('[2]Key Inputs'!$H$20*'[2]Key Inputs'!$H$17))+('[3]WA-Res-Stata'!ASE17*('Reference Baseline'!$F16-'[2]Key Inputs'!$H$17)))*'[3]WA-Res-Stata'!BLK17)+((('[3]WA-Res-Stata'!CER17+('[2]Key Inputs'!$I$20*'[2]Key Inputs'!$I$17))+('[3]WA-Res-Stata'!DRC17*('Reference Baseline'!$F16-'[2]Key Inputs'!$I$17)))*'[3]WA-Res-Stata'!EKI17)</f>
        <v>755116.75593988691</v>
      </c>
      <c r="FP15">
        <f>((('[3]WA-Res-Stata'!FT17+('[2]Key Inputs'!$H$20*'[2]Key Inputs'!$H$17))+('[3]WA-Res-Stata'!ASF17*('Reference Baseline'!$F16-'[2]Key Inputs'!$H$17)))*'[3]WA-Res-Stata'!BLL17)+((('[3]WA-Res-Stata'!CES17+('[2]Key Inputs'!$I$20*'[2]Key Inputs'!$I$17))+('[3]WA-Res-Stata'!DRD17*('Reference Baseline'!$F16-'[2]Key Inputs'!$I$17)))*'[3]WA-Res-Stata'!EKJ17)</f>
        <v>960454.97521692072</v>
      </c>
      <c r="FQ15">
        <f>((('[3]WA-Res-Stata'!FU17+('[2]Key Inputs'!$H$20*'[2]Key Inputs'!$H$17))+('[3]WA-Res-Stata'!ASG17*('Reference Baseline'!$F16-'[2]Key Inputs'!$H$17)))*'[3]WA-Res-Stata'!BLM17)+((('[3]WA-Res-Stata'!CET17+('[2]Key Inputs'!$I$20*'[2]Key Inputs'!$I$17))+('[3]WA-Res-Stata'!DRE17*('Reference Baseline'!$F16-'[2]Key Inputs'!$I$17)))*'[3]WA-Res-Stata'!EKK17)</f>
        <v>1057027.0747911944</v>
      </c>
      <c r="FR15">
        <f>((('[3]WA-Res-Stata'!FV17+('[2]Key Inputs'!$H$20*'[2]Key Inputs'!$H$17))+('[3]WA-Res-Stata'!ASH17*('Reference Baseline'!$F16-'[2]Key Inputs'!$H$17)))*'[3]WA-Res-Stata'!BLN17)+((('[3]WA-Res-Stata'!CEU17+('[2]Key Inputs'!$I$20*'[2]Key Inputs'!$I$17))+('[3]WA-Res-Stata'!DRF17*('Reference Baseline'!$F16-'[2]Key Inputs'!$I$17)))*'[3]WA-Res-Stata'!EKL17)</f>
        <v>785048.11539816228</v>
      </c>
      <c r="FS15">
        <f>((('[3]WA-Res-Stata'!FW17+('[2]Key Inputs'!$H$20*'[2]Key Inputs'!$H$17))+('[3]WA-Res-Stata'!ASI17*('Reference Baseline'!$F16-'[2]Key Inputs'!$H$17)))*'[3]WA-Res-Stata'!BLO17)+((('[3]WA-Res-Stata'!CEV17+('[2]Key Inputs'!$I$20*'[2]Key Inputs'!$I$17))+('[3]WA-Res-Stata'!DRG17*('Reference Baseline'!$F16-'[2]Key Inputs'!$I$17)))*'[3]WA-Res-Stata'!EKM17)</f>
        <v>808275.99332942779</v>
      </c>
      <c r="FT15">
        <f>((('[3]WA-Res-Stata'!FX17+('[2]Key Inputs'!$H$20*'[2]Key Inputs'!$H$17))+('[3]WA-Res-Stata'!ASJ17*('Reference Baseline'!$F16-'[2]Key Inputs'!$H$17)))*'[3]WA-Res-Stata'!BLP17)+((('[3]WA-Res-Stata'!CEW17+('[2]Key Inputs'!$I$20*'[2]Key Inputs'!$I$17))+('[3]WA-Res-Stata'!DRH17*('Reference Baseline'!$F16-'[2]Key Inputs'!$I$17)))*'[3]WA-Res-Stata'!EKN17)</f>
        <v>952471.60896217567</v>
      </c>
      <c r="FU15">
        <f>((('[3]WA-Res-Stata'!FY17+('[2]Key Inputs'!$H$20*'[2]Key Inputs'!$H$17))+('[3]WA-Res-Stata'!ASK17*('Reference Baseline'!$F16-'[2]Key Inputs'!$H$17)))*'[3]WA-Res-Stata'!BLQ17)+((('[3]WA-Res-Stata'!CEX17+('[2]Key Inputs'!$I$20*'[2]Key Inputs'!$I$17))+('[3]WA-Res-Stata'!DRI17*('Reference Baseline'!$F16-'[2]Key Inputs'!$I$17)))*'[3]WA-Res-Stata'!EKO17)</f>
        <v>931407.6612588556</v>
      </c>
      <c r="FV15">
        <f>((('[3]WA-Res-Stata'!FZ17+('[2]Key Inputs'!$H$20*'[2]Key Inputs'!$H$17))+('[3]WA-Res-Stata'!ASL17*('Reference Baseline'!$F16-'[2]Key Inputs'!$H$17)))*'[3]WA-Res-Stata'!BLR17)+((('[3]WA-Res-Stata'!CEY17+('[2]Key Inputs'!$I$20*'[2]Key Inputs'!$I$17))+('[3]WA-Res-Stata'!DRJ17*('Reference Baseline'!$F16-'[2]Key Inputs'!$I$17)))*'[3]WA-Res-Stata'!EKP17)</f>
        <v>819866.74388590618</v>
      </c>
      <c r="FW15">
        <f>((('[3]WA-Res-Stata'!GA17+('[2]Key Inputs'!$H$20*'[2]Key Inputs'!$H$17))+('[3]WA-Res-Stata'!ASM17*('Reference Baseline'!$F16-'[2]Key Inputs'!$H$17)))*'[3]WA-Res-Stata'!BLS17)+((('[3]WA-Res-Stata'!CEZ17+('[2]Key Inputs'!$I$20*'[2]Key Inputs'!$I$17))+('[3]WA-Res-Stata'!DRK17*('Reference Baseline'!$F16-'[2]Key Inputs'!$I$17)))*'[3]WA-Res-Stata'!EKQ17)</f>
        <v>671296.38117695914</v>
      </c>
      <c r="FX15">
        <f>((('[3]WA-Res-Stata'!GB17+('[2]Key Inputs'!$H$20*'[2]Key Inputs'!$H$17))+('[3]WA-Res-Stata'!ASN17*('Reference Baseline'!$F16-'[2]Key Inputs'!$H$17)))*'[3]WA-Res-Stata'!BLT17)+((('[3]WA-Res-Stata'!CFA17+('[2]Key Inputs'!$I$20*'[2]Key Inputs'!$I$17))+('[3]WA-Res-Stata'!DRL17*('Reference Baseline'!$F16-'[2]Key Inputs'!$I$17)))*'[3]WA-Res-Stata'!EKR17)</f>
        <v>798298.49472913658</v>
      </c>
      <c r="FY15">
        <f>((('[3]WA-Res-Stata'!GC17+('[2]Key Inputs'!$H$20*'[2]Key Inputs'!$H$17))+('[3]WA-Res-Stata'!ASO17*('Reference Baseline'!$F16-'[2]Key Inputs'!$H$17)))*'[3]WA-Res-Stata'!BLU17)+((('[3]WA-Res-Stata'!CFB17+('[2]Key Inputs'!$I$20*'[2]Key Inputs'!$I$17))+('[3]WA-Res-Stata'!DRM17*('Reference Baseline'!$F16-'[2]Key Inputs'!$I$17)))*'[3]WA-Res-Stata'!EKS17)</f>
        <v>767645.41401307471</v>
      </c>
      <c r="FZ15">
        <f>((('[3]WA-Res-Stata'!GD17+('[2]Key Inputs'!$H$20*'[2]Key Inputs'!$H$17))+('[3]WA-Res-Stata'!ASP17*('Reference Baseline'!$F16-'[2]Key Inputs'!$H$17)))*'[3]WA-Res-Stata'!BLV17)+((('[3]WA-Res-Stata'!CFC17+('[2]Key Inputs'!$I$20*'[2]Key Inputs'!$I$17))+('[3]WA-Res-Stata'!DRN17*('Reference Baseline'!$F16-'[2]Key Inputs'!$I$17)))*'[3]WA-Res-Stata'!EKT17)</f>
        <v>876161.8453821115</v>
      </c>
      <c r="GA15">
        <f>((('[3]WA-Res-Stata'!GE17+('[2]Key Inputs'!$H$20*'[2]Key Inputs'!$H$17))+('[3]WA-Res-Stata'!ASQ17*('Reference Baseline'!$F16-'[2]Key Inputs'!$H$17)))*'[3]WA-Res-Stata'!BLW17)+((('[3]WA-Res-Stata'!CFD17+('[2]Key Inputs'!$I$20*'[2]Key Inputs'!$I$17))+('[3]WA-Res-Stata'!DRO17*('Reference Baseline'!$F16-'[2]Key Inputs'!$I$17)))*'[3]WA-Res-Stata'!EKU17)</f>
        <v>949741.92870896857</v>
      </c>
      <c r="GB15">
        <f>((('[3]WA-Res-Stata'!GF17+('[2]Key Inputs'!$H$20*'[2]Key Inputs'!$H$17))+('[3]WA-Res-Stata'!ASR17*('Reference Baseline'!$F16-'[2]Key Inputs'!$H$17)))*'[3]WA-Res-Stata'!BLX17)+((('[3]WA-Res-Stata'!CFE17+('[2]Key Inputs'!$I$20*'[2]Key Inputs'!$I$17))+('[3]WA-Res-Stata'!DRP17*('Reference Baseline'!$F16-'[2]Key Inputs'!$I$17)))*'[3]WA-Res-Stata'!EKV17)</f>
        <v>775927.28593292856</v>
      </c>
      <c r="GC15">
        <f>((('[3]WA-Res-Stata'!GG17+('[2]Key Inputs'!$H$20*'[2]Key Inputs'!$H$17))+('[3]WA-Res-Stata'!ASS17*('Reference Baseline'!$F16-'[2]Key Inputs'!$H$17)))*'[3]WA-Res-Stata'!BLY17)+((('[3]WA-Res-Stata'!CFF17+('[2]Key Inputs'!$I$20*'[2]Key Inputs'!$I$17))+('[3]WA-Res-Stata'!DRQ17*('Reference Baseline'!$F16-'[2]Key Inputs'!$I$17)))*'[3]WA-Res-Stata'!EKW17)</f>
        <v>722106.55553471448</v>
      </c>
      <c r="GD15">
        <f>((('[3]WA-Res-Stata'!GH17+('[2]Key Inputs'!$H$20*'[2]Key Inputs'!$H$17))+('[3]WA-Res-Stata'!AST17*('Reference Baseline'!$F16-'[2]Key Inputs'!$H$17)))*'[3]WA-Res-Stata'!BLZ17)+((('[3]WA-Res-Stata'!CFG17+('[2]Key Inputs'!$I$20*'[2]Key Inputs'!$I$17))+('[3]WA-Res-Stata'!DRR17*('Reference Baseline'!$F16-'[2]Key Inputs'!$I$17)))*'[3]WA-Res-Stata'!EKX17)</f>
        <v>893879.9120964118</v>
      </c>
      <c r="GE15">
        <f>((('[3]WA-Res-Stata'!GI17+('[2]Key Inputs'!$H$20*'[2]Key Inputs'!$H$17))+('[3]WA-Res-Stata'!ASU17*('Reference Baseline'!$F16-'[2]Key Inputs'!$H$17)))*'[3]WA-Res-Stata'!BMA17)+((('[3]WA-Res-Stata'!CFH17+('[2]Key Inputs'!$I$20*'[2]Key Inputs'!$I$17))+('[3]WA-Res-Stata'!DRS17*('Reference Baseline'!$F16-'[2]Key Inputs'!$I$17)))*'[3]WA-Res-Stata'!EKY17)</f>
        <v>833484.94373577251</v>
      </c>
      <c r="GF15">
        <f>((('[3]WA-Res-Stata'!GJ17+('[2]Key Inputs'!$H$20*'[2]Key Inputs'!$H$17))+('[3]WA-Res-Stata'!ASV17*('Reference Baseline'!$F16-'[2]Key Inputs'!$H$17)))*'[3]WA-Res-Stata'!BMB17)+((('[3]WA-Res-Stata'!CFI17+('[2]Key Inputs'!$I$20*'[2]Key Inputs'!$I$17))+('[3]WA-Res-Stata'!DRT17*('Reference Baseline'!$F16-'[2]Key Inputs'!$I$17)))*'[3]WA-Res-Stata'!EKZ17)</f>
        <v>851540.31868900859</v>
      </c>
      <c r="GG15">
        <f>((('[3]WA-Res-Stata'!GK17+('[2]Key Inputs'!$H$20*'[2]Key Inputs'!$H$17))+('[3]WA-Res-Stata'!ASW17*('Reference Baseline'!$F16-'[2]Key Inputs'!$H$17)))*'[3]WA-Res-Stata'!BMC17)+((('[3]WA-Res-Stata'!CFJ17+('[2]Key Inputs'!$I$20*'[2]Key Inputs'!$I$17))+('[3]WA-Res-Stata'!DRU17*('Reference Baseline'!$F16-'[2]Key Inputs'!$I$17)))*'[3]WA-Res-Stata'!ELA17)</f>
        <v>765300.0033011653</v>
      </c>
      <c r="GH15">
        <f>((('[3]WA-Res-Stata'!GL17+('[2]Key Inputs'!$H$20*'[2]Key Inputs'!$H$17))+('[3]WA-Res-Stata'!ASX17*('Reference Baseline'!$F16-'[2]Key Inputs'!$H$17)))*'[3]WA-Res-Stata'!BMD17)+((('[3]WA-Res-Stata'!CFK17+('[2]Key Inputs'!$I$20*'[2]Key Inputs'!$I$17))+('[3]WA-Res-Stata'!DRV17*('Reference Baseline'!$F16-'[2]Key Inputs'!$I$17)))*'[3]WA-Res-Stata'!ELB17)</f>
        <v>860645.40390914562</v>
      </c>
      <c r="GI15">
        <f>((('[3]WA-Res-Stata'!GM17+('[2]Key Inputs'!$H$20*'[2]Key Inputs'!$H$17))+('[3]WA-Res-Stata'!ASY17*('Reference Baseline'!$F16-'[2]Key Inputs'!$H$17)))*'[3]WA-Res-Stata'!BME17)+((('[3]WA-Res-Stata'!CFL17+('[2]Key Inputs'!$I$20*'[2]Key Inputs'!$I$17))+('[3]WA-Res-Stata'!DRW17*('Reference Baseline'!$F16-'[2]Key Inputs'!$I$17)))*'[3]WA-Res-Stata'!ELC17)</f>
        <v>915252.45053541102</v>
      </c>
      <c r="GJ15">
        <f>((('[3]WA-Res-Stata'!GN17+('[2]Key Inputs'!$H$20*'[2]Key Inputs'!$H$17))+('[3]WA-Res-Stata'!ASZ17*('Reference Baseline'!$F16-'[2]Key Inputs'!$H$17)))*'[3]WA-Res-Stata'!BMF17)+((('[3]WA-Res-Stata'!CFM17+('[2]Key Inputs'!$I$20*'[2]Key Inputs'!$I$17))+('[3]WA-Res-Stata'!DRX17*('Reference Baseline'!$F16-'[2]Key Inputs'!$I$17)))*'[3]WA-Res-Stata'!ELD17)</f>
        <v>907136.03118051135</v>
      </c>
      <c r="GK15">
        <f>((('[3]WA-Res-Stata'!GO17+('[2]Key Inputs'!$H$20*'[2]Key Inputs'!$H$17))+('[3]WA-Res-Stata'!ATA17*('Reference Baseline'!$F16-'[2]Key Inputs'!$H$17)))*'[3]WA-Res-Stata'!BMG17)+((('[3]WA-Res-Stata'!CFN17+('[2]Key Inputs'!$I$20*'[2]Key Inputs'!$I$17))+('[3]WA-Res-Stata'!DRY17*('Reference Baseline'!$F16-'[2]Key Inputs'!$I$17)))*'[3]WA-Res-Stata'!ELE17)</f>
        <v>987336.28297284804</v>
      </c>
      <c r="GL15">
        <f>((('[3]WA-Res-Stata'!GP17+('[2]Key Inputs'!$H$20*'[2]Key Inputs'!$H$17))+('[3]WA-Res-Stata'!ATB17*('Reference Baseline'!$F16-'[2]Key Inputs'!$H$17)))*'[3]WA-Res-Stata'!BMH17)+((('[3]WA-Res-Stata'!CFO17+('[2]Key Inputs'!$I$20*'[2]Key Inputs'!$I$17))+('[3]WA-Res-Stata'!DRZ17*('Reference Baseline'!$F16-'[2]Key Inputs'!$I$17)))*'[3]WA-Res-Stata'!ELF17)</f>
        <v>849011.35208932671</v>
      </c>
      <c r="GM15">
        <f>((('[3]WA-Res-Stata'!GQ17+('[2]Key Inputs'!$H$20*'[2]Key Inputs'!$H$17))+('[3]WA-Res-Stata'!ATC17*('Reference Baseline'!$F16-'[2]Key Inputs'!$H$17)))*'[3]WA-Res-Stata'!BMI17)+((('[3]WA-Res-Stata'!CFP17+('[2]Key Inputs'!$I$20*'[2]Key Inputs'!$I$17))+('[3]WA-Res-Stata'!DSA17*('Reference Baseline'!$F16-'[2]Key Inputs'!$I$17)))*'[3]WA-Res-Stata'!ELG17)</f>
        <v>918590.12721688871</v>
      </c>
      <c r="GN15">
        <f>((('[3]WA-Res-Stata'!GR17+('[2]Key Inputs'!$H$20*'[2]Key Inputs'!$H$17))+('[3]WA-Res-Stata'!ATD17*('Reference Baseline'!$F16-'[2]Key Inputs'!$H$17)))*'[3]WA-Res-Stata'!BMJ17)+((('[3]WA-Res-Stata'!CFQ17+('[2]Key Inputs'!$I$20*'[2]Key Inputs'!$I$17))+('[3]WA-Res-Stata'!DSB17*('Reference Baseline'!$F16-'[2]Key Inputs'!$I$17)))*'[3]WA-Res-Stata'!ELH17)</f>
        <v>670161.4820324505</v>
      </c>
      <c r="GO15">
        <f>((('[3]WA-Res-Stata'!GS17+('[2]Key Inputs'!$H$20*'[2]Key Inputs'!$H$17))+('[3]WA-Res-Stata'!ATE17*('Reference Baseline'!$F16-'[2]Key Inputs'!$H$17)))*'[3]WA-Res-Stata'!BMK17)+((('[3]WA-Res-Stata'!CFR17+('[2]Key Inputs'!$I$20*'[2]Key Inputs'!$I$17))+('[3]WA-Res-Stata'!DSC17*('Reference Baseline'!$F16-'[2]Key Inputs'!$I$17)))*'[3]WA-Res-Stata'!ELI17)</f>
        <v>936660.50405776699</v>
      </c>
      <c r="GP15">
        <f>((('[3]WA-Res-Stata'!GT17+('[2]Key Inputs'!$H$20*'[2]Key Inputs'!$H$17))+('[3]WA-Res-Stata'!ATF17*('Reference Baseline'!$F16-'[2]Key Inputs'!$H$17)))*'[3]WA-Res-Stata'!BML17)+((('[3]WA-Res-Stata'!CFS17+('[2]Key Inputs'!$I$20*'[2]Key Inputs'!$I$17))+('[3]WA-Res-Stata'!DSD17*('Reference Baseline'!$F16-'[2]Key Inputs'!$I$17)))*'[3]WA-Res-Stata'!ELJ17)</f>
        <v>747898.64841554791</v>
      </c>
      <c r="GQ15">
        <f>((('[3]WA-Res-Stata'!GU17+('[2]Key Inputs'!$H$20*'[2]Key Inputs'!$H$17))+('[3]WA-Res-Stata'!ATG17*('Reference Baseline'!$F16-'[2]Key Inputs'!$H$17)))*'[3]WA-Res-Stata'!BMM17)+((('[3]WA-Res-Stata'!CFT17+('[2]Key Inputs'!$I$20*'[2]Key Inputs'!$I$17))+('[3]WA-Res-Stata'!DSE17*('Reference Baseline'!$F16-'[2]Key Inputs'!$I$17)))*'[3]WA-Res-Stata'!ELK17)</f>
        <v>813378.05117004411</v>
      </c>
      <c r="GR15">
        <f>((('[3]WA-Res-Stata'!GV17+('[2]Key Inputs'!$H$20*'[2]Key Inputs'!$H$17))+('[3]WA-Res-Stata'!ATH17*('Reference Baseline'!$F16-'[2]Key Inputs'!$H$17)))*'[3]WA-Res-Stata'!BMN17)+((('[3]WA-Res-Stata'!CFU17+('[2]Key Inputs'!$I$20*'[2]Key Inputs'!$I$17))+('[3]WA-Res-Stata'!DSF17*('Reference Baseline'!$F16-'[2]Key Inputs'!$I$17)))*'[3]WA-Res-Stata'!ELL17)</f>
        <v>992648.17727841216</v>
      </c>
      <c r="GS15">
        <f>((('[3]WA-Res-Stata'!GW17+('[2]Key Inputs'!$H$20*'[2]Key Inputs'!$H$17))+('[3]WA-Res-Stata'!ATI17*('Reference Baseline'!$F16-'[2]Key Inputs'!$H$17)))*'[3]WA-Res-Stata'!BMO17)+((('[3]WA-Res-Stata'!CFV17+('[2]Key Inputs'!$I$20*'[2]Key Inputs'!$I$17))+('[3]WA-Res-Stata'!DSG17*('Reference Baseline'!$F16-'[2]Key Inputs'!$I$17)))*'[3]WA-Res-Stata'!ELM17)</f>
        <v>930095.21699315519</v>
      </c>
      <c r="GT15">
        <f>((('[3]WA-Res-Stata'!GX17+('[2]Key Inputs'!$H$20*'[2]Key Inputs'!$H$17))+('[3]WA-Res-Stata'!ATJ17*('Reference Baseline'!$F16-'[2]Key Inputs'!$H$17)))*'[3]WA-Res-Stata'!BMP17)+((('[3]WA-Res-Stata'!CFW17+('[2]Key Inputs'!$I$20*'[2]Key Inputs'!$I$17))+('[3]WA-Res-Stata'!DSH17*('Reference Baseline'!$F16-'[2]Key Inputs'!$I$17)))*'[3]WA-Res-Stata'!ELN17)</f>
        <v>916822.84316970606</v>
      </c>
      <c r="GU15">
        <f>((('[3]WA-Res-Stata'!GY17+('[2]Key Inputs'!$H$20*'[2]Key Inputs'!$H$17))+('[3]WA-Res-Stata'!ATK17*('Reference Baseline'!$F16-'[2]Key Inputs'!$H$17)))*'[3]WA-Res-Stata'!BMQ17)+((('[3]WA-Res-Stata'!CFX17+('[2]Key Inputs'!$I$20*'[2]Key Inputs'!$I$17))+('[3]WA-Res-Stata'!DSI17*('Reference Baseline'!$F16-'[2]Key Inputs'!$I$17)))*'[3]WA-Res-Stata'!ELO17)</f>
        <v>770086.06829610688</v>
      </c>
      <c r="GV15">
        <f>((('[3]WA-Res-Stata'!GZ17+('[2]Key Inputs'!$H$20*'[2]Key Inputs'!$H$17))+('[3]WA-Res-Stata'!ATL17*('Reference Baseline'!$F16-'[2]Key Inputs'!$H$17)))*'[3]WA-Res-Stata'!BMR17)+((('[3]WA-Res-Stata'!CFY17+('[2]Key Inputs'!$I$20*'[2]Key Inputs'!$I$17))+('[3]WA-Res-Stata'!DSJ17*('Reference Baseline'!$F16-'[2]Key Inputs'!$I$17)))*'[3]WA-Res-Stata'!ELP17)</f>
        <v>928311.80779019941</v>
      </c>
      <c r="GW15">
        <f>((('[3]WA-Res-Stata'!HA17+('[2]Key Inputs'!$H$20*'[2]Key Inputs'!$H$17))+('[3]WA-Res-Stata'!ATM17*('Reference Baseline'!$F16-'[2]Key Inputs'!$H$17)))*'[3]WA-Res-Stata'!BMS17)+((('[3]WA-Res-Stata'!CFZ17+('[2]Key Inputs'!$I$20*'[2]Key Inputs'!$I$17))+('[3]WA-Res-Stata'!DSK17*('Reference Baseline'!$F16-'[2]Key Inputs'!$I$17)))*'[3]WA-Res-Stata'!ELQ17)</f>
        <v>819087.17778459506</v>
      </c>
      <c r="GX15">
        <f>((('[3]WA-Res-Stata'!HB17+('[2]Key Inputs'!$H$20*'[2]Key Inputs'!$H$17))+('[3]WA-Res-Stata'!ATN17*('Reference Baseline'!$F16-'[2]Key Inputs'!$H$17)))*'[3]WA-Res-Stata'!BMT17)+((('[3]WA-Res-Stata'!CGA17+('[2]Key Inputs'!$I$20*'[2]Key Inputs'!$I$17))+('[3]WA-Res-Stata'!DSL17*('Reference Baseline'!$F16-'[2]Key Inputs'!$I$17)))*'[3]WA-Res-Stata'!ELR17)</f>
        <v>1020057.0417610429</v>
      </c>
      <c r="GY15">
        <f>((('[3]WA-Res-Stata'!HC17+('[2]Key Inputs'!$H$20*'[2]Key Inputs'!$H$17))+('[3]WA-Res-Stata'!ATO17*('Reference Baseline'!$F16-'[2]Key Inputs'!$H$17)))*'[3]WA-Res-Stata'!BMU17)+((('[3]WA-Res-Stata'!CGB17+('[2]Key Inputs'!$I$20*'[2]Key Inputs'!$I$17))+('[3]WA-Res-Stata'!DSM17*('Reference Baseline'!$F16-'[2]Key Inputs'!$I$17)))*'[3]WA-Res-Stata'!ELS17)</f>
        <v>755065.4941731916</v>
      </c>
      <c r="GZ15">
        <f>((('[3]WA-Res-Stata'!HD17+('[2]Key Inputs'!$H$20*'[2]Key Inputs'!$H$17))+('[3]WA-Res-Stata'!ATP17*('Reference Baseline'!$F16-'[2]Key Inputs'!$H$17)))*'[3]WA-Res-Stata'!BMV17)+((('[3]WA-Res-Stata'!CGC17+('[2]Key Inputs'!$I$20*'[2]Key Inputs'!$I$17))+('[3]WA-Res-Stata'!DSN17*('Reference Baseline'!$F16-'[2]Key Inputs'!$I$17)))*'[3]WA-Res-Stata'!ELT17)</f>
        <v>865556.13161950209</v>
      </c>
      <c r="HA15">
        <f>((('[3]WA-Res-Stata'!HE17+('[2]Key Inputs'!$H$20*'[2]Key Inputs'!$H$17))+('[3]WA-Res-Stata'!ATQ17*('Reference Baseline'!$F16-'[2]Key Inputs'!$H$17)))*'[3]WA-Res-Stata'!BMW17)+((('[3]WA-Res-Stata'!CGD17+('[2]Key Inputs'!$I$20*'[2]Key Inputs'!$I$17))+('[3]WA-Res-Stata'!DSO17*('Reference Baseline'!$F16-'[2]Key Inputs'!$I$17)))*'[3]WA-Res-Stata'!ELU17)</f>
        <v>760017.52933533303</v>
      </c>
      <c r="HB15">
        <f>((('[3]WA-Res-Stata'!HF17+('[2]Key Inputs'!$H$20*'[2]Key Inputs'!$H$17))+('[3]WA-Res-Stata'!ATR17*('Reference Baseline'!$F16-'[2]Key Inputs'!$H$17)))*'[3]WA-Res-Stata'!BMX17)+((('[3]WA-Res-Stata'!CGE17+('[2]Key Inputs'!$I$20*'[2]Key Inputs'!$I$17))+('[3]WA-Res-Stata'!DSP17*('Reference Baseline'!$F16-'[2]Key Inputs'!$I$17)))*'[3]WA-Res-Stata'!ELV17)</f>
        <v>716830.13736961677</v>
      </c>
      <c r="HC15">
        <f>((('[3]WA-Res-Stata'!HG17+('[2]Key Inputs'!$H$20*'[2]Key Inputs'!$H$17))+('[3]WA-Res-Stata'!ATS17*('Reference Baseline'!$F16-'[2]Key Inputs'!$H$17)))*'[3]WA-Res-Stata'!BMY17)+((('[3]WA-Res-Stata'!CGF17+('[2]Key Inputs'!$I$20*'[2]Key Inputs'!$I$17))+('[3]WA-Res-Stata'!DSQ17*('Reference Baseline'!$F16-'[2]Key Inputs'!$I$17)))*'[3]WA-Res-Stata'!ELW17)</f>
        <v>592307.65668629343</v>
      </c>
      <c r="HD15">
        <f>((('[3]WA-Res-Stata'!HH17+('[2]Key Inputs'!$H$20*'[2]Key Inputs'!$H$17))+('[3]WA-Res-Stata'!ATT17*('Reference Baseline'!$F16-'[2]Key Inputs'!$H$17)))*'[3]WA-Res-Stata'!BMZ17)+((('[3]WA-Res-Stata'!CGG17+('[2]Key Inputs'!$I$20*'[2]Key Inputs'!$I$17))+('[3]WA-Res-Stata'!DSR17*('Reference Baseline'!$F16-'[2]Key Inputs'!$I$17)))*'[3]WA-Res-Stata'!ELX17)</f>
        <v>750154.44964677107</v>
      </c>
      <c r="HE15">
        <f>((('[3]WA-Res-Stata'!HI17+('[2]Key Inputs'!$H$20*'[2]Key Inputs'!$H$17))+('[3]WA-Res-Stata'!ATU17*('Reference Baseline'!$F16-'[2]Key Inputs'!$H$17)))*'[3]WA-Res-Stata'!BNA17)+((('[3]WA-Res-Stata'!CGH17+('[2]Key Inputs'!$I$20*'[2]Key Inputs'!$I$17))+('[3]WA-Res-Stata'!DSS17*('Reference Baseline'!$F16-'[2]Key Inputs'!$I$17)))*'[3]WA-Res-Stata'!ELY17)</f>
        <v>902272.57672411366</v>
      </c>
      <c r="HF15">
        <f>((('[3]WA-Res-Stata'!HJ17+('[2]Key Inputs'!$H$20*'[2]Key Inputs'!$H$17))+('[3]WA-Res-Stata'!ATV17*('Reference Baseline'!$F16-'[2]Key Inputs'!$H$17)))*'[3]WA-Res-Stata'!BNB17)+((('[3]WA-Res-Stata'!CGI17+('[2]Key Inputs'!$I$20*'[2]Key Inputs'!$I$17))+('[3]WA-Res-Stata'!DST17*('Reference Baseline'!$F16-'[2]Key Inputs'!$I$17)))*'[3]WA-Res-Stata'!ELZ17)</f>
        <v>739219.02951892966</v>
      </c>
      <c r="HG15">
        <f>((('[3]WA-Res-Stata'!HK17+('[2]Key Inputs'!$H$20*'[2]Key Inputs'!$H$17))+('[3]WA-Res-Stata'!ATW17*('Reference Baseline'!$F16-'[2]Key Inputs'!$H$17)))*'[3]WA-Res-Stata'!BNC17)+((('[3]WA-Res-Stata'!CGJ17+('[2]Key Inputs'!$I$20*'[2]Key Inputs'!$I$17))+('[3]WA-Res-Stata'!DSU17*('Reference Baseline'!$F16-'[2]Key Inputs'!$I$17)))*'[3]WA-Res-Stata'!EMA17)</f>
        <v>745663.2237231984</v>
      </c>
      <c r="HH15">
        <f>((('[3]WA-Res-Stata'!HL17+('[2]Key Inputs'!$H$20*'[2]Key Inputs'!$H$17))+('[3]WA-Res-Stata'!ATX17*('Reference Baseline'!$F16-'[2]Key Inputs'!$H$17)))*'[3]WA-Res-Stata'!BND17)+((('[3]WA-Res-Stata'!CGK17+('[2]Key Inputs'!$I$20*'[2]Key Inputs'!$I$17))+('[3]WA-Res-Stata'!DSV17*('Reference Baseline'!$F16-'[2]Key Inputs'!$I$17)))*'[3]WA-Res-Stata'!EMB17)</f>
        <v>607758.21434498369</v>
      </c>
      <c r="HI15">
        <f>((('[3]WA-Res-Stata'!HM17+('[2]Key Inputs'!$H$20*'[2]Key Inputs'!$H$17))+('[3]WA-Res-Stata'!ATY17*('Reference Baseline'!$F16-'[2]Key Inputs'!$H$17)))*'[3]WA-Res-Stata'!BNE17)+((('[3]WA-Res-Stata'!CGL17+('[2]Key Inputs'!$I$20*'[2]Key Inputs'!$I$17))+('[3]WA-Res-Stata'!DSW17*('Reference Baseline'!$F16-'[2]Key Inputs'!$I$17)))*'[3]WA-Res-Stata'!EMC17)</f>
        <v>834328.10938556259</v>
      </c>
      <c r="HJ15">
        <f>((('[3]WA-Res-Stata'!HN17+('[2]Key Inputs'!$H$20*'[2]Key Inputs'!$H$17))+('[3]WA-Res-Stata'!ATZ17*('Reference Baseline'!$F16-'[2]Key Inputs'!$H$17)))*'[3]WA-Res-Stata'!BNF17)+((('[3]WA-Res-Stata'!CGM17+('[2]Key Inputs'!$I$20*'[2]Key Inputs'!$I$17))+('[3]WA-Res-Stata'!DSX17*('Reference Baseline'!$F16-'[2]Key Inputs'!$I$17)))*'[3]WA-Res-Stata'!EMD17)</f>
        <v>796421.17022088682</v>
      </c>
      <c r="HK15">
        <f>((('[3]WA-Res-Stata'!HO17+('[2]Key Inputs'!$H$20*'[2]Key Inputs'!$H$17))+('[3]WA-Res-Stata'!AUA17*('Reference Baseline'!$F16-'[2]Key Inputs'!$H$17)))*'[3]WA-Res-Stata'!BNG17)+((('[3]WA-Res-Stata'!CGN17+('[2]Key Inputs'!$I$20*'[2]Key Inputs'!$I$17))+('[3]WA-Res-Stata'!DSY17*('Reference Baseline'!$F16-'[2]Key Inputs'!$I$17)))*'[3]WA-Res-Stata'!EME17)</f>
        <v>717880.03606712411</v>
      </c>
      <c r="HL15">
        <f>((('[3]WA-Res-Stata'!HP17+('[2]Key Inputs'!$H$20*'[2]Key Inputs'!$H$17))+('[3]WA-Res-Stata'!AUB17*('Reference Baseline'!$F16-'[2]Key Inputs'!$H$17)))*'[3]WA-Res-Stata'!BNH17)+((('[3]WA-Res-Stata'!CGO17+('[2]Key Inputs'!$I$20*'[2]Key Inputs'!$I$17))+('[3]WA-Res-Stata'!DSZ17*('Reference Baseline'!$F16-'[2]Key Inputs'!$I$17)))*'[3]WA-Res-Stata'!EMF17)</f>
        <v>729803.02689959714</v>
      </c>
      <c r="HM15">
        <f>((('[3]WA-Res-Stata'!HQ17+('[2]Key Inputs'!$H$20*'[2]Key Inputs'!$H$17))+('[3]WA-Res-Stata'!AUC17*('Reference Baseline'!$F16-'[2]Key Inputs'!$H$17)))*'[3]WA-Res-Stata'!BNI17)+((('[3]WA-Res-Stata'!CGP17+('[2]Key Inputs'!$I$20*'[2]Key Inputs'!$I$17))+('[3]WA-Res-Stata'!DTA17*('Reference Baseline'!$F16-'[2]Key Inputs'!$I$17)))*'[3]WA-Res-Stata'!EMG17)</f>
        <v>768501.33090313885</v>
      </c>
      <c r="HN15">
        <f>((('[3]WA-Res-Stata'!HR17+('[2]Key Inputs'!$H$20*'[2]Key Inputs'!$H$17))+('[3]WA-Res-Stata'!AUD17*('Reference Baseline'!$F16-'[2]Key Inputs'!$H$17)))*'[3]WA-Res-Stata'!BNJ17)+((('[3]WA-Res-Stata'!CGQ17+('[2]Key Inputs'!$I$20*'[2]Key Inputs'!$I$17))+('[3]WA-Res-Stata'!DTB17*('Reference Baseline'!$F16-'[2]Key Inputs'!$I$17)))*'[3]WA-Res-Stata'!EMH17)</f>
        <v>738105.82885912503</v>
      </c>
      <c r="HO15">
        <f>((('[3]WA-Res-Stata'!HS17+('[2]Key Inputs'!$H$20*'[2]Key Inputs'!$H$17))+('[3]WA-Res-Stata'!AUE17*('Reference Baseline'!$F16-'[2]Key Inputs'!$H$17)))*'[3]WA-Res-Stata'!BNK17)+((('[3]WA-Res-Stata'!CGR17+('[2]Key Inputs'!$I$20*'[2]Key Inputs'!$I$17))+('[3]WA-Res-Stata'!DTC17*('Reference Baseline'!$F16-'[2]Key Inputs'!$I$17)))*'[3]WA-Res-Stata'!EMI17)</f>
        <v>796867.47447631741</v>
      </c>
      <c r="HP15">
        <f>((('[3]WA-Res-Stata'!HT17+('[2]Key Inputs'!$H$20*'[2]Key Inputs'!$H$17))+('[3]WA-Res-Stata'!AUF17*('Reference Baseline'!$F16-'[2]Key Inputs'!$H$17)))*'[3]WA-Res-Stata'!BNL17)+((('[3]WA-Res-Stata'!CGS17+('[2]Key Inputs'!$I$20*'[2]Key Inputs'!$I$17))+('[3]WA-Res-Stata'!DTD17*('Reference Baseline'!$F16-'[2]Key Inputs'!$I$17)))*'[3]WA-Res-Stata'!EMJ17)</f>
        <v>946817.40520900139</v>
      </c>
      <c r="HQ15">
        <f>((('[3]WA-Res-Stata'!HU17+('[2]Key Inputs'!$H$20*'[2]Key Inputs'!$H$17))+('[3]WA-Res-Stata'!AUG17*('Reference Baseline'!$F16-'[2]Key Inputs'!$H$17)))*'[3]WA-Res-Stata'!BNM17)+((('[3]WA-Res-Stata'!CGT17+('[2]Key Inputs'!$I$20*'[2]Key Inputs'!$I$17))+('[3]WA-Res-Stata'!DTE17*('Reference Baseline'!$F16-'[2]Key Inputs'!$I$17)))*'[3]WA-Res-Stata'!EMK17)</f>
        <v>976297.16557686927</v>
      </c>
      <c r="HR15">
        <f>((('[3]WA-Res-Stata'!HV17+('[2]Key Inputs'!$H$20*'[2]Key Inputs'!$H$17))+('[3]WA-Res-Stata'!AUH17*('Reference Baseline'!$F16-'[2]Key Inputs'!$H$17)))*'[3]WA-Res-Stata'!BNN17)+((('[3]WA-Res-Stata'!CGU17+('[2]Key Inputs'!$I$20*'[2]Key Inputs'!$I$17))+('[3]WA-Res-Stata'!DTF17*('Reference Baseline'!$F16-'[2]Key Inputs'!$I$17)))*'[3]WA-Res-Stata'!EML17)</f>
        <v>976236.05345784267</v>
      </c>
      <c r="HS15">
        <f>((('[3]WA-Res-Stata'!HW17+('[2]Key Inputs'!$H$20*'[2]Key Inputs'!$H$17))+('[3]WA-Res-Stata'!AUI17*('Reference Baseline'!$F16-'[2]Key Inputs'!$H$17)))*'[3]WA-Res-Stata'!BNO17)+((('[3]WA-Res-Stata'!CGV17+('[2]Key Inputs'!$I$20*'[2]Key Inputs'!$I$17))+('[3]WA-Res-Stata'!DTG17*('Reference Baseline'!$F16-'[2]Key Inputs'!$I$17)))*'[3]WA-Res-Stata'!EMM17)</f>
        <v>712835.81661460327</v>
      </c>
      <c r="HT15">
        <f>((('[3]WA-Res-Stata'!HX17+('[2]Key Inputs'!$H$20*'[2]Key Inputs'!$H$17))+('[3]WA-Res-Stata'!AUJ17*('Reference Baseline'!$F16-'[2]Key Inputs'!$H$17)))*'[3]WA-Res-Stata'!BNP17)+((('[3]WA-Res-Stata'!CGW17+('[2]Key Inputs'!$I$20*'[2]Key Inputs'!$I$17))+('[3]WA-Res-Stata'!DTH17*('Reference Baseline'!$F16-'[2]Key Inputs'!$I$17)))*'[3]WA-Res-Stata'!EMN17)</f>
        <v>825841.02432199079</v>
      </c>
      <c r="HU15">
        <f>((('[3]WA-Res-Stata'!HY17+('[2]Key Inputs'!$H$20*'[2]Key Inputs'!$H$17))+('[3]WA-Res-Stata'!AUK17*('Reference Baseline'!$F16-'[2]Key Inputs'!$H$17)))*'[3]WA-Res-Stata'!BNQ17)+((('[3]WA-Res-Stata'!CGX17+('[2]Key Inputs'!$I$20*'[2]Key Inputs'!$I$17))+('[3]WA-Res-Stata'!DTI17*('Reference Baseline'!$F16-'[2]Key Inputs'!$I$17)))*'[3]WA-Res-Stata'!EMO17)</f>
        <v>788223.64521819248</v>
      </c>
      <c r="HV15">
        <f>((('[3]WA-Res-Stata'!HZ17+('[2]Key Inputs'!$H$20*'[2]Key Inputs'!$H$17))+('[3]WA-Res-Stata'!AUL17*('Reference Baseline'!$F16-'[2]Key Inputs'!$H$17)))*'[3]WA-Res-Stata'!BNR17)+((('[3]WA-Res-Stata'!CGY17+('[2]Key Inputs'!$I$20*'[2]Key Inputs'!$I$17))+('[3]WA-Res-Stata'!DTJ17*('Reference Baseline'!$F16-'[2]Key Inputs'!$I$17)))*'[3]WA-Res-Stata'!EMP17)</f>
        <v>936990.32170677988</v>
      </c>
      <c r="HW15">
        <f>((('[3]WA-Res-Stata'!IA17+('[2]Key Inputs'!$H$20*'[2]Key Inputs'!$H$17))+('[3]WA-Res-Stata'!AUM17*('Reference Baseline'!$F16-'[2]Key Inputs'!$H$17)))*'[3]WA-Res-Stata'!BNS17)+((('[3]WA-Res-Stata'!CGZ17+('[2]Key Inputs'!$I$20*'[2]Key Inputs'!$I$17))+('[3]WA-Res-Stata'!DTK17*('Reference Baseline'!$F16-'[2]Key Inputs'!$I$17)))*'[3]WA-Res-Stata'!EMQ17)</f>
        <v>774029.99186497484</v>
      </c>
      <c r="HX15">
        <f>((('[3]WA-Res-Stata'!IB17+('[2]Key Inputs'!$H$20*'[2]Key Inputs'!$H$17))+('[3]WA-Res-Stata'!AUN17*('Reference Baseline'!$F16-'[2]Key Inputs'!$H$17)))*'[3]WA-Res-Stata'!BNT17)+((('[3]WA-Res-Stata'!CHA17+('[2]Key Inputs'!$I$20*'[2]Key Inputs'!$I$17))+('[3]WA-Res-Stata'!DTL17*('Reference Baseline'!$F16-'[2]Key Inputs'!$I$17)))*'[3]WA-Res-Stata'!EMR17)</f>
        <v>728928.65391795221</v>
      </c>
      <c r="HY15">
        <f>((('[3]WA-Res-Stata'!IC17+('[2]Key Inputs'!$H$20*'[2]Key Inputs'!$H$17))+('[3]WA-Res-Stata'!AUO17*('Reference Baseline'!$F16-'[2]Key Inputs'!$H$17)))*'[3]WA-Res-Stata'!BNU17)+((('[3]WA-Res-Stata'!CHB17+('[2]Key Inputs'!$I$20*'[2]Key Inputs'!$I$17))+('[3]WA-Res-Stata'!DTM17*('Reference Baseline'!$F16-'[2]Key Inputs'!$I$17)))*'[3]WA-Res-Stata'!EMS17)</f>
        <v>624633.05721674347</v>
      </c>
      <c r="HZ15">
        <f>((('[3]WA-Res-Stata'!ID17+('[2]Key Inputs'!$H$20*'[2]Key Inputs'!$H$17))+('[3]WA-Res-Stata'!AUP17*('Reference Baseline'!$F16-'[2]Key Inputs'!$H$17)))*'[3]WA-Res-Stata'!BNV17)+((('[3]WA-Res-Stata'!CHC17+('[2]Key Inputs'!$I$20*'[2]Key Inputs'!$I$17))+('[3]WA-Res-Stata'!DTN17*('Reference Baseline'!$F16-'[2]Key Inputs'!$I$17)))*'[3]WA-Res-Stata'!EMT17)</f>
        <v>777030.7664875068</v>
      </c>
      <c r="IA15">
        <f>((('[3]WA-Res-Stata'!IE17+('[2]Key Inputs'!$H$20*'[2]Key Inputs'!$H$17))+('[3]WA-Res-Stata'!AUQ17*('Reference Baseline'!$F16-'[2]Key Inputs'!$H$17)))*'[3]WA-Res-Stata'!BNW17)+((('[3]WA-Res-Stata'!CHD17+('[2]Key Inputs'!$I$20*'[2]Key Inputs'!$I$17))+('[3]WA-Res-Stata'!DTO17*('Reference Baseline'!$F16-'[2]Key Inputs'!$I$17)))*'[3]WA-Res-Stata'!EMU17)</f>
        <v>711592.17769818136</v>
      </c>
      <c r="IB15">
        <f>((('[3]WA-Res-Stata'!IF17+('[2]Key Inputs'!$H$20*'[2]Key Inputs'!$H$17))+('[3]WA-Res-Stata'!AUR17*('Reference Baseline'!$F16-'[2]Key Inputs'!$H$17)))*'[3]WA-Res-Stata'!BNX17)+((('[3]WA-Res-Stata'!CHE17+('[2]Key Inputs'!$I$20*'[2]Key Inputs'!$I$17))+('[3]WA-Res-Stata'!DTP17*('Reference Baseline'!$F16-'[2]Key Inputs'!$I$17)))*'[3]WA-Res-Stata'!EMV17)</f>
        <v>925807.29229347687</v>
      </c>
      <c r="IC15">
        <f>((('[3]WA-Res-Stata'!IG17+('[2]Key Inputs'!$H$20*'[2]Key Inputs'!$H$17))+('[3]WA-Res-Stata'!AUS17*('Reference Baseline'!$F16-'[2]Key Inputs'!$H$17)))*'[3]WA-Res-Stata'!BNY17)+((('[3]WA-Res-Stata'!CHF17+('[2]Key Inputs'!$I$20*'[2]Key Inputs'!$I$17))+('[3]WA-Res-Stata'!DTQ17*('Reference Baseline'!$F16-'[2]Key Inputs'!$I$17)))*'[3]WA-Res-Stata'!EMW17)</f>
        <v>791314.35081343167</v>
      </c>
      <c r="ID15">
        <f>((('[3]WA-Res-Stata'!IH17+('[2]Key Inputs'!$H$20*'[2]Key Inputs'!$H$17))+('[3]WA-Res-Stata'!AUT17*('Reference Baseline'!$F16-'[2]Key Inputs'!$H$17)))*'[3]WA-Res-Stata'!BNZ17)+((('[3]WA-Res-Stata'!CHG17+('[2]Key Inputs'!$I$20*'[2]Key Inputs'!$I$17))+('[3]WA-Res-Stata'!DTR17*('Reference Baseline'!$F16-'[2]Key Inputs'!$I$17)))*'[3]WA-Res-Stata'!EMX17)</f>
        <v>770421.96487851685</v>
      </c>
      <c r="IE15">
        <f>((('[3]WA-Res-Stata'!II17+('[2]Key Inputs'!$H$20*'[2]Key Inputs'!$H$17))+('[3]WA-Res-Stata'!AUU17*('Reference Baseline'!$F16-'[2]Key Inputs'!$H$17)))*'[3]WA-Res-Stata'!BOA17)+((('[3]WA-Res-Stata'!CHH17+('[2]Key Inputs'!$I$20*'[2]Key Inputs'!$I$17))+('[3]WA-Res-Stata'!DTS17*('Reference Baseline'!$F16-'[2]Key Inputs'!$I$17)))*'[3]WA-Res-Stata'!EMY17)</f>
        <v>694401.03554537182</v>
      </c>
      <c r="IF15">
        <f>((('[3]WA-Res-Stata'!IJ17+('[2]Key Inputs'!$H$20*'[2]Key Inputs'!$H$17))+('[3]WA-Res-Stata'!AUV17*('Reference Baseline'!$F16-'[2]Key Inputs'!$H$17)))*'[3]WA-Res-Stata'!BOB17)+((('[3]WA-Res-Stata'!CHI17+('[2]Key Inputs'!$I$20*'[2]Key Inputs'!$I$17))+('[3]WA-Res-Stata'!DTT17*('Reference Baseline'!$F16-'[2]Key Inputs'!$I$17)))*'[3]WA-Res-Stata'!EMZ17)</f>
        <v>849940.88539656461</v>
      </c>
      <c r="IG15">
        <f>((('[3]WA-Res-Stata'!IK17+('[2]Key Inputs'!$H$20*'[2]Key Inputs'!$H$17))+('[3]WA-Res-Stata'!AUW17*('Reference Baseline'!$F16-'[2]Key Inputs'!$H$17)))*'[3]WA-Res-Stata'!BOC17)+((('[3]WA-Res-Stata'!CHJ17+('[2]Key Inputs'!$I$20*'[2]Key Inputs'!$I$17))+('[3]WA-Res-Stata'!DTU17*('Reference Baseline'!$F16-'[2]Key Inputs'!$I$17)))*'[3]WA-Res-Stata'!ENA17)</f>
        <v>905806.38047667174</v>
      </c>
      <c r="IH15">
        <f>((('[3]WA-Res-Stata'!IL17+('[2]Key Inputs'!$H$20*'[2]Key Inputs'!$H$17))+('[3]WA-Res-Stata'!AUX17*('Reference Baseline'!$F16-'[2]Key Inputs'!$H$17)))*'[3]WA-Res-Stata'!BOD17)+((('[3]WA-Res-Stata'!CHK17+('[2]Key Inputs'!$I$20*'[2]Key Inputs'!$I$17))+('[3]WA-Res-Stata'!DTV17*('Reference Baseline'!$F16-'[2]Key Inputs'!$I$17)))*'[3]WA-Res-Stata'!ENB17)</f>
        <v>768736.13463989226</v>
      </c>
      <c r="II15">
        <f>((('[3]WA-Res-Stata'!IM17+('[2]Key Inputs'!$H$20*'[2]Key Inputs'!$H$17))+('[3]WA-Res-Stata'!AUY17*('Reference Baseline'!$F16-'[2]Key Inputs'!$H$17)))*'[3]WA-Res-Stata'!BOE17)+((('[3]WA-Res-Stata'!CHL17+('[2]Key Inputs'!$I$20*'[2]Key Inputs'!$I$17))+('[3]WA-Res-Stata'!DTW17*('Reference Baseline'!$F16-'[2]Key Inputs'!$I$17)))*'[3]WA-Res-Stata'!ENC17)</f>
        <v>719947.71723993472</v>
      </c>
      <c r="IJ15">
        <f>((('[3]WA-Res-Stata'!IN17+('[2]Key Inputs'!$H$20*'[2]Key Inputs'!$H$17))+('[3]WA-Res-Stata'!AUZ17*('Reference Baseline'!$F16-'[2]Key Inputs'!$H$17)))*'[3]WA-Res-Stata'!BOF17)+((('[3]WA-Res-Stata'!CHM17+('[2]Key Inputs'!$I$20*'[2]Key Inputs'!$I$17))+('[3]WA-Res-Stata'!DTX17*('Reference Baseline'!$F16-'[2]Key Inputs'!$I$17)))*'[3]WA-Res-Stata'!END17)</f>
        <v>791804.83077459515</v>
      </c>
      <c r="IK15">
        <f>((('[3]WA-Res-Stata'!IO17+('[2]Key Inputs'!$H$20*'[2]Key Inputs'!$H$17))+('[3]WA-Res-Stata'!AVA17*('Reference Baseline'!$F16-'[2]Key Inputs'!$H$17)))*'[3]WA-Res-Stata'!BOG17)+((('[3]WA-Res-Stata'!CHN17+('[2]Key Inputs'!$I$20*'[2]Key Inputs'!$I$17))+('[3]WA-Res-Stata'!DTY17*('Reference Baseline'!$F16-'[2]Key Inputs'!$I$17)))*'[3]WA-Res-Stata'!ENE17)</f>
        <v>948429.60956815584</v>
      </c>
      <c r="IL15">
        <f>((('[3]WA-Res-Stata'!IP17+('[2]Key Inputs'!$H$20*'[2]Key Inputs'!$H$17))+('[3]WA-Res-Stata'!AVB17*('Reference Baseline'!$F16-'[2]Key Inputs'!$H$17)))*'[3]WA-Res-Stata'!BOH17)+((('[3]WA-Res-Stata'!CHO17+('[2]Key Inputs'!$I$20*'[2]Key Inputs'!$I$17))+('[3]WA-Res-Stata'!DTZ17*('Reference Baseline'!$F16-'[2]Key Inputs'!$I$17)))*'[3]WA-Res-Stata'!ENF17)</f>
        <v>624539.41262835334</v>
      </c>
      <c r="IM15">
        <f>((('[3]WA-Res-Stata'!IQ17+('[2]Key Inputs'!$H$20*'[2]Key Inputs'!$H$17))+('[3]WA-Res-Stata'!AVC17*('Reference Baseline'!$F16-'[2]Key Inputs'!$H$17)))*'[3]WA-Res-Stata'!BOI17)+((('[3]WA-Res-Stata'!CHP17+('[2]Key Inputs'!$I$20*'[2]Key Inputs'!$I$17))+('[3]WA-Res-Stata'!DUA17*('Reference Baseline'!$F16-'[2]Key Inputs'!$I$17)))*'[3]WA-Res-Stata'!ENG17)</f>
        <v>988968.75152128795</v>
      </c>
      <c r="IN15">
        <f>((('[3]WA-Res-Stata'!IR17+('[2]Key Inputs'!$H$20*'[2]Key Inputs'!$H$17))+('[3]WA-Res-Stata'!AVD17*('Reference Baseline'!$F16-'[2]Key Inputs'!$H$17)))*'[3]WA-Res-Stata'!BOJ17)+((('[3]WA-Res-Stata'!CHQ17+('[2]Key Inputs'!$I$20*'[2]Key Inputs'!$I$17))+('[3]WA-Res-Stata'!DUB17*('Reference Baseline'!$F16-'[2]Key Inputs'!$I$17)))*'[3]WA-Res-Stata'!ENH17)</f>
        <v>843764.83069014037</v>
      </c>
      <c r="IO15">
        <f>((('[3]WA-Res-Stata'!IS17+('[2]Key Inputs'!$H$20*'[2]Key Inputs'!$H$17))+('[3]WA-Res-Stata'!AVE17*('Reference Baseline'!$F16-'[2]Key Inputs'!$H$17)))*'[3]WA-Res-Stata'!BOK17)+((('[3]WA-Res-Stata'!CHR17+('[2]Key Inputs'!$I$20*'[2]Key Inputs'!$I$17))+('[3]WA-Res-Stata'!DUC17*('Reference Baseline'!$F16-'[2]Key Inputs'!$I$17)))*'[3]WA-Res-Stata'!ENI17)</f>
        <v>925129.18085698737</v>
      </c>
      <c r="IP15">
        <f>((('[3]WA-Res-Stata'!IT17+('[2]Key Inputs'!$H$20*'[2]Key Inputs'!$H$17))+('[3]WA-Res-Stata'!AVF17*('Reference Baseline'!$F16-'[2]Key Inputs'!$H$17)))*'[3]WA-Res-Stata'!BOL17)+((('[3]WA-Res-Stata'!CHS17+('[2]Key Inputs'!$I$20*'[2]Key Inputs'!$I$17))+('[3]WA-Res-Stata'!DUD17*('Reference Baseline'!$F16-'[2]Key Inputs'!$I$17)))*'[3]WA-Res-Stata'!ENJ17)</f>
        <v>710930.5668432056</v>
      </c>
      <c r="IQ15">
        <f>((('[3]WA-Res-Stata'!IU17+('[2]Key Inputs'!$H$20*'[2]Key Inputs'!$H$17))+('[3]WA-Res-Stata'!AVG17*('Reference Baseline'!$F16-'[2]Key Inputs'!$H$17)))*'[3]WA-Res-Stata'!BOM17)+((('[3]WA-Res-Stata'!CHT17+('[2]Key Inputs'!$I$20*'[2]Key Inputs'!$I$17))+('[3]WA-Res-Stata'!DUE17*('Reference Baseline'!$F16-'[2]Key Inputs'!$I$17)))*'[3]WA-Res-Stata'!ENK17)</f>
        <v>759482.07430900494</v>
      </c>
      <c r="IR15">
        <f>((('[3]WA-Res-Stata'!IV17+('[2]Key Inputs'!$H$20*'[2]Key Inputs'!$H$17))+('[3]WA-Res-Stata'!AVH17*('Reference Baseline'!$F16-'[2]Key Inputs'!$H$17)))*'[3]WA-Res-Stata'!BON17)+((('[3]WA-Res-Stata'!CHU17+('[2]Key Inputs'!$I$20*'[2]Key Inputs'!$I$17))+('[3]WA-Res-Stata'!DUF17*('Reference Baseline'!$F16-'[2]Key Inputs'!$I$17)))*'[3]WA-Res-Stata'!ENL17)</f>
        <v>798553.54378635122</v>
      </c>
      <c r="IS15">
        <f>((('[3]WA-Res-Stata'!IW17+('[2]Key Inputs'!$H$20*'[2]Key Inputs'!$H$17))+('[3]WA-Res-Stata'!AVI17*('Reference Baseline'!$F16-'[2]Key Inputs'!$H$17)))*'[3]WA-Res-Stata'!BOO17)+((('[3]WA-Res-Stata'!CHV17+('[2]Key Inputs'!$I$20*'[2]Key Inputs'!$I$17))+('[3]WA-Res-Stata'!DUG17*('Reference Baseline'!$F16-'[2]Key Inputs'!$I$17)))*'[3]WA-Res-Stata'!ENM17)</f>
        <v>965233.4466234931</v>
      </c>
      <c r="IT15">
        <f>((('[3]WA-Res-Stata'!IX17+('[2]Key Inputs'!$H$20*'[2]Key Inputs'!$H$17))+('[3]WA-Res-Stata'!AVJ17*('Reference Baseline'!$F16-'[2]Key Inputs'!$H$17)))*'[3]WA-Res-Stata'!BOP17)+((('[3]WA-Res-Stata'!CHW17+('[2]Key Inputs'!$I$20*'[2]Key Inputs'!$I$17))+('[3]WA-Res-Stata'!DUH17*('Reference Baseline'!$F16-'[2]Key Inputs'!$I$17)))*'[3]WA-Res-Stata'!ENN17)</f>
        <v>781338.50912944158</v>
      </c>
      <c r="IU15">
        <f>((('[3]WA-Res-Stata'!IY17+('[2]Key Inputs'!$H$20*'[2]Key Inputs'!$H$17))+('[3]WA-Res-Stata'!AVK17*('Reference Baseline'!$F16-'[2]Key Inputs'!$H$17)))*'[3]WA-Res-Stata'!BOQ17)+((('[3]WA-Res-Stata'!CHX17+('[2]Key Inputs'!$I$20*'[2]Key Inputs'!$I$17))+('[3]WA-Res-Stata'!DUI17*('Reference Baseline'!$F16-'[2]Key Inputs'!$I$17)))*'[3]WA-Res-Stata'!ENO17)</f>
        <v>645348.42759013746</v>
      </c>
      <c r="IV15">
        <f>((('[3]WA-Res-Stata'!IZ17+('[2]Key Inputs'!$H$20*'[2]Key Inputs'!$H$17))+('[3]WA-Res-Stata'!AVL17*('Reference Baseline'!$F16-'[2]Key Inputs'!$H$17)))*'[3]WA-Res-Stata'!BOR17)+((('[3]WA-Res-Stata'!CHY17+('[2]Key Inputs'!$I$20*'[2]Key Inputs'!$I$17))+('[3]WA-Res-Stata'!DUJ17*('Reference Baseline'!$F16-'[2]Key Inputs'!$I$17)))*'[3]WA-Res-Stata'!ENP17)</f>
        <v>612017.44884519454</v>
      </c>
      <c r="IW15">
        <f>((('[3]WA-Res-Stata'!JA17+('[2]Key Inputs'!$H$20*'[2]Key Inputs'!$H$17))+('[3]WA-Res-Stata'!AVM17*('Reference Baseline'!$F16-'[2]Key Inputs'!$H$17)))*'[3]WA-Res-Stata'!BOS17)+((('[3]WA-Res-Stata'!CHZ17+('[2]Key Inputs'!$I$20*'[2]Key Inputs'!$I$17))+('[3]WA-Res-Stata'!DUK17*('Reference Baseline'!$F16-'[2]Key Inputs'!$I$17)))*'[3]WA-Res-Stata'!ENQ17)</f>
        <v>588959.36237751925</v>
      </c>
      <c r="IX15">
        <f>((('[3]WA-Res-Stata'!JB17+('[2]Key Inputs'!$H$20*'[2]Key Inputs'!$H$17))+('[3]WA-Res-Stata'!AVN17*('Reference Baseline'!$F16-'[2]Key Inputs'!$H$17)))*'[3]WA-Res-Stata'!BOT17)+((('[3]WA-Res-Stata'!CIA17+('[2]Key Inputs'!$I$20*'[2]Key Inputs'!$I$17))+('[3]WA-Res-Stata'!DUL17*('Reference Baseline'!$F16-'[2]Key Inputs'!$I$17)))*'[3]WA-Res-Stata'!ENR17)</f>
        <v>755955.86858102342</v>
      </c>
      <c r="IY15">
        <f>((('[3]WA-Res-Stata'!JC17+('[2]Key Inputs'!$H$20*'[2]Key Inputs'!$H$17))+('[3]WA-Res-Stata'!AVO17*('Reference Baseline'!$F16-'[2]Key Inputs'!$H$17)))*'[3]WA-Res-Stata'!BOU17)+((('[3]WA-Res-Stata'!CIB17+('[2]Key Inputs'!$I$20*'[2]Key Inputs'!$I$17))+('[3]WA-Res-Stata'!DUM17*('Reference Baseline'!$F16-'[2]Key Inputs'!$I$17)))*'[3]WA-Res-Stata'!ENS17)</f>
        <v>1143816.8845706058</v>
      </c>
      <c r="IZ15">
        <f>((('[3]WA-Res-Stata'!JD17+('[2]Key Inputs'!$H$20*'[2]Key Inputs'!$H$17))+('[3]WA-Res-Stata'!AVP17*('Reference Baseline'!$F16-'[2]Key Inputs'!$H$17)))*'[3]WA-Res-Stata'!BOV17)+((('[3]WA-Res-Stata'!CIC17+('[2]Key Inputs'!$I$20*'[2]Key Inputs'!$I$17))+('[3]WA-Res-Stata'!DUN17*('Reference Baseline'!$F16-'[2]Key Inputs'!$I$17)))*'[3]WA-Res-Stata'!ENT17)</f>
        <v>766086.71882344107</v>
      </c>
      <c r="JA15">
        <f>((('[3]WA-Res-Stata'!JE17+('[2]Key Inputs'!$H$20*'[2]Key Inputs'!$H$17))+('[3]WA-Res-Stata'!AVQ17*('Reference Baseline'!$F16-'[2]Key Inputs'!$H$17)))*'[3]WA-Res-Stata'!BOW17)+((('[3]WA-Res-Stata'!CID17+('[2]Key Inputs'!$I$20*'[2]Key Inputs'!$I$17))+('[3]WA-Res-Stata'!DUO17*('Reference Baseline'!$F16-'[2]Key Inputs'!$I$17)))*'[3]WA-Res-Stata'!ENU17)</f>
        <v>953505.28535878588</v>
      </c>
      <c r="JB15">
        <f>((('[3]WA-Res-Stata'!JF17+('[2]Key Inputs'!$H$20*'[2]Key Inputs'!$H$17))+('[3]WA-Res-Stata'!AVR17*('Reference Baseline'!$F16-'[2]Key Inputs'!$H$17)))*'[3]WA-Res-Stata'!BOX17)+((('[3]WA-Res-Stata'!CIE17+('[2]Key Inputs'!$I$20*'[2]Key Inputs'!$I$17))+('[3]WA-Res-Stata'!DUP17*('Reference Baseline'!$F16-'[2]Key Inputs'!$I$17)))*'[3]WA-Res-Stata'!ENV17)</f>
        <v>625518.95467388211</v>
      </c>
      <c r="JC15">
        <f>((('[3]WA-Res-Stata'!JG17+('[2]Key Inputs'!$H$20*'[2]Key Inputs'!$H$17))+('[3]WA-Res-Stata'!AVS17*('Reference Baseline'!$F16-'[2]Key Inputs'!$H$17)))*'[3]WA-Res-Stata'!BOY17)+((('[3]WA-Res-Stata'!CIF17+('[2]Key Inputs'!$I$20*'[2]Key Inputs'!$I$17))+('[3]WA-Res-Stata'!DUQ17*('Reference Baseline'!$F16-'[2]Key Inputs'!$I$17)))*'[3]WA-Res-Stata'!ENW17)</f>
        <v>970669.62585854332</v>
      </c>
      <c r="JD15">
        <f>((('[3]WA-Res-Stata'!JH17+('[2]Key Inputs'!$H$20*'[2]Key Inputs'!$H$17))+('[3]WA-Res-Stata'!AVT17*('Reference Baseline'!$F16-'[2]Key Inputs'!$H$17)))*'[3]WA-Res-Stata'!BOZ17)+((('[3]WA-Res-Stata'!CIG17+('[2]Key Inputs'!$I$20*'[2]Key Inputs'!$I$17))+('[3]WA-Res-Stata'!DUR17*('Reference Baseline'!$F16-'[2]Key Inputs'!$I$17)))*'[3]WA-Res-Stata'!ENX17)</f>
        <v>749643.88432183629</v>
      </c>
      <c r="JE15">
        <f>((('[3]WA-Res-Stata'!JI17+('[2]Key Inputs'!$H$20*'[2]Key Inputs'!$H$17))+('[3]WA-Res-Stata'!AVU17*('Reference Baseline'!$F16-'[2]Key Inputs'!$H$17)))*'[3]WA-Res-Stata'!BPA17)+((('[3]WA-Res-Stata'!CIH17+('[2]Key Inputs'!$I$20*'[2]Key Inputs'!$I$17))+('[3]WA-Res-Stata'!DUS17*('Reference Baseline'!$F16-'[2]Key Inputs'!$I$17)))*'[3]WA-Res-Stata'!ENY17)</f>
        <v>978759.42831449176</v>
      </c>
      <c r="JF15">
        <f>((('[3]WA-Res-Stata'!JJ17+('[2]Key Inputs'!$H$20*'[2]Key Inputs'!$H$17))+('[3]WA-Res-Stata'!AVV17*('Reference Baseline'!$F16-'[2]Key Inputs'!$H$17)))*'[3]WA-Res-Stata'!BPB17)+((('[3]WA-Res-Stata'!CII17+('[2]Key Inputs'!$I$20*'[2]Key Inputs'!$I$17))+('[3]WA-Res-Stata'!DUT17*('Reference Baseline'!$F16-'[2]Key Inputs'!$I$17)))*'[3]WA-Res-Stata'!ENZ17)</f>
        <v>774080.17816796445</v>
      </c>
      <c r="JG15">
        <f>((('[3]WA-Res-Stata'!JK17+('[2]Key Inputs'!$H$20*'[2]Key Inputs'!$H$17))+('[3]WA-Res-Stata'!AVW17*('Reference Baseline'!$F16-'[2]Key Inputs'!$H$17)))*'[3]WA-Res-Stata'!BPC17)+((('[3]WA-Res-Stata'!CIJ17+('[2]Key Inputs'!$I$20*'[2]Key Inputs'!$I$17))+('[3]WA-Res-Stata'!DUU17*('Reference Baseline'!$F16-'[2]Key Inputs'!$I$17)))*'[3]WA-Res-Stata'!EOA17)</f>
        <v>692170.65174936876</v>
      </c>
      <c r="JH15">
        <f>((('[3]WA-Res-Stata'!JL17+('[2]Key Inputs'!$H$20*'[2]Key Inputs'!$H$17))+('[3]WA-Res-Stata'!AVX17*('Reference Baseline'!$F16-'[2]Key Inputs'!$H$17)))*'[3]WA-Res-Stata'!BPD17)+((('[3]WA-Res-Stata'!CIK17+('[2]Key Inputs'!$I$20*'[2]Key Inputs'!$I$17))+('[3]WA-Res-Stata'!DUV17*('Reference Baseline'!$F16-'[2]Key Inputs'!$I$17)))*'[3]WA-Res-Stata'!EOB17)</f>
        <v>930871.52371980075</v>
      </c>
      <c r="JI15">
        <f>((('[3]WA-Res-Stata'!JM17+('[2]Key Inputs'!$H$20*'[2]Key Inputs'!$H$17))+('[3]WA-Res-Stata'!AVY17*('Reference Baseline'!$F16-'[2]Key Inputs'!$H$17)))*'[3]WA-Res-Stata'!BPE17)+((('[3]WA-Res-Stata'!CIL17+('[2]Key Inputs'!$I$20*'[2]Key Inputs'!$I$17))+('[3]WA-Res-Stata'!DUW17*('Reference Baseline'!$F16-'[2]Key Inputs'!$I$17)))*'[3]WA-Res-Stata'!EOC17)</f>
        <v>980108.23112654104</v>
      </c>
      <c r="JJ15">
        <f>((('[3]WA-Res-Stata'!JN17+('[2]Key Inputs'!$H$20*'[2]Key Inputs'!$H$17))+('[3]WA-Res-Stata'!AVZ17*('Reference Baseline'!$F16-'[2]Key Inputs'!$H$17)))*'[3]WA-Res-Stata'!BPF17)+((('[3]WA-Res-Stata'!CIM17+('[2]Key Inputs'!$I$20*'[2]Key Inputs'!$I$17))+('[3]WA-Res-Stata'!DUX17*('Reference Baseline'!$F16-'[2]Key Inputs'!$I$17)))*'[3]WA-Res-Stata'!EOD17)</f>
        <v>749503.52145051979</v>
      </c>
      <c r="JK15">
        <f>((('[3]WA-Res-Stata'!JO17+('[2]Key Inputs'!$H$20*'[2]Key Inputs'!$H$17))+('[3]WA-Res-Stata'!AWA17*('Reference Baseline'!$F16-'[2]Key Inputs'!$H$17)))*'[3]WA-Res-Stata'!BPG17)+((('[3]WA-Res-Stata'!CIN17+('[2]Key Inputs'!$I$20*'[2]Key Inputs'!$I$17))+('[3]WA-Res-Stata'!DUY17*('Reference Baseline'!$F16-'[2]Key Inputs'!$I$17)))*'[3]WA-Res-Stata'!EOE17)</f>
        <v>799464.89042255701</v>
      </c>
      <c r="JL15">
        <f>((('[3]WA-Res-Stata'!JP17+('[2]Key Inputs'!$H$20*'[2]Key Inputs'!$H$17))+('[3]WA-Res-Stata'!AWB17*('Reference Baseline'!$F16-'[2]Key Inputs'!$H$17)))*'[3]WA-Res-Stata'!BPH17)+((('[3]WA-Res-Stata'!CIO17+('[2]Key Inputs'!$I$20*'[2]Key Inputs'!$I$17))+('[3]WA-Res-Stata'!DUZ17*('Reference Baseline'!$F16-'[2]Key Inputs'!$I$17)))*'[3]WA-Res-Stata'!EOF17)</f>
        <v>807563.07806497696</v>
      </c>
      <c r="JM15">
        <f>((('[3]WA-Res-Stata'!JQ17+('[2]Key Inputs'!$H$20*'[2]Key Inputs'!$H$17))+('[3]WA-Res-Stata'!AWC17*('Reference Baseline'!$F16-'[2]Key Inputs'!$H$17)))*'[3]WA-Res-Stata'!BPI17)+((('[3]WA-Res-Stata'!CIP17+('[2]Key Inputs'!$I$20*'[2]Key Inputs'!$I$17))+('[3]WA-Res-Stata'!DVA17*('Reference Baseline'!$F16-'[2]Key Inputs'!$I$17)))*'[3]WA-Res-Stata'!EOG17)</f>
        <v>630276.1044258558</v>
      </c>
      <c r="JN15">
        <f>((('[3]WA-Res-Stata'!JR17+('[2]Key Inputs'!$H$20*'[2]Key Inputs'!$H$17))+('[3]WA-Res-Stata'!AWD17*('Reference Baseline'!$F16-'[2]Key Inputs'!$H$17)))*'[3]WA-Res-Stata'!BPJ17)+((('[3]WA-Res-Stata'!CIQ17+('[2]Key Inputs'!$I$20*'[2]Key Inputs'!$I$17))+('[3]WA-Res-Stata'!DVB17*('Reference Baseline'!$F16-'[2]Key Inputs'!$I$17)))*'[3]WA-Res-Stata'!EOH17)</f>
        <v>923373.4825715808</v>
      </c>
      <c r="JO15">
        <f>((('[3]WA-Res-Stata'!JS17+('[2]Key Inputs'!$H$20*'[2]Key Inputs'!$H$17))+('[3]WA-Res-Stata'!AWE17*('Reference Baseline'!$F16-'[2]Key Inputs'!$H$17)))*'[3]WA-Res-Stata'!BPK17)+((('[3]WA-Res-Stata'!CIR17+('[2]Key Inputs'!$I$20*'[2]Key Inputs'!$I$17))+('[3]WA-Res-Stata'!DVC17*('Reference Baseline'!$F16-'[2]Key Inputs'!$I$17)))*'[3]WA-Res-Stata'!EOI17)</f>
        <v>925242.53247686243</v>
      </c>
      <c r="JP15">
        <f>((('[3]WA-Res-Stata'!JT17+('[2]Key Inputs'!$H$20*'[2]Key Inputs'!$H$17))+('[3]WA-Res-Stata'!AWF17*('Reference Baseline'!$F16-'[2]Key Inputs'!$H$17)))*'[3]WA-Res-Stata'!BPL17)+((('[3]WA-Res-Stata'!CIS17+('[2]Key Inputs'!$I$20*'[2]Key Inputs'!$I$17))+('[3]WA-Res-Stata'!DVD17*('Reference Baseline'!$F16-'[2]Key Inputs'!$I$17)))*'[3]WA-Res-Stata'!EOJ17)</f>
        <v>966531.68671055161</v>
      </c>
      <c r="JQ15">
        <f>((('[3]WA-Res-Stata'!JU17+('[2]Key Inputs'!$H$20*'[2]Key Inputs'!$H$17))+('[3]WA-Res-Stata'!AWG17*('Reference Baseline'!$F16-'[2]Key Inputs'!$H$17)))*'[3]WA-Res-Stata'!BPM17)+((('[3]WA-Res-Stata'!CIT17+('[2]Key Inputs'!$I$20*'[2]Key Inputs'!$I$17))+('[3]WA-Res-Stata'!DVE17*('Reference Baseline'!$F16-'[2]Key Inputs'!$I$17)))*'[3]WA-Res-Stata'!EOK17)</f>
        <v>1027053.8692054255</v>
      </c>
      <c r="JR15">
        <f>((('[3]WA-Res-Stata'!JV17+('[2]Key Inputs'!$H$20*'[2]Key Inputs'!$H$17))+('[3]WA-Res-Stata'!AWH17*('Reference Baseline'!$F16-'[2]Key Inputs'!$H$17)))*'[3]WA-Res-Stata'!BPN17)+((('[3]WA-Res-Stata'!CIU17+('[2]Key Inputs'!$I$20*'[2]Key Inputs'!$I$17))+('[3]WA-Res-Stata'!DVF17*('Reference Baseline'!$F16-'[2]Key Inputs'!$I$17)))*'[3]WA-Res-Stata'!EOL17)</f>
        <v>615236.37530629209</v>
      </c>
      <c r="JS15">
        <f>((('[3]WA-Res-Stata'!JW17+('[2]Key Inputs'!$H$20*'[2]Key Inputs'!$H$17))+('[3]WA-Res-Stata'!AWI17*('Reference Baseline'!$F16-'[2]Key Inputs'!$H$17)))*'[3]WA-Res-Stata'!BPO17)+((('[3]WA-Res-Stata'!CIV17+('[2]Key Inputs'!$I$20*'[2]Key Inputs'!$I$17))+('[3]WA-Res-Stata'!DVG17*('Reference Baseline'!$F16-'[2]Key Inputs'!$I$17)))*'[3]WA-Res-Stata'!EOM17)</f>
        <v>699470.16579647874</v>
      </c>
      <c r="JT15">
        <f>((('[3]WA-Res-Stata'!JX17+('[2]Key Inputs'!$H$20*'[2]Key Inputs'!$H$17))+('[3]WA-Res-Stata'!AWJ17*('Reference Baseline'!$F16-'[2]Key Inputs'!$H$17)))*'[3]WA-Res-Stata'!BPP17)+((('[3]WA-Res-Stata'!CIW17+('[2]Key Inputs'!$I$20*'[2]Key Inputs'!$I$17))+('[3]WA-Res-Stata'!DVH17*('Reference Baseline'!$F16-'[2]Key Inputs'!$I$17)))*'[3]WA-Res-Stata'!EON17)</f>
        <v>760854.64024077298</v>
      </c>
      <c r="JU15">
        <f>((('[3]WA-Res-Stata'!JY17+('[2]Key Inputs'!$H$20*'[2]Key Inputs'!$H$17))+('[3]WA-Res-Stata'!AWK17*('Reference Baseline'!$F16-'[2]Key Inputs'!$H$17)))*'[3]WA-Res-Stata'!BPQ17)+((('[3]WA-Res-Stata'!CIX17+('[2]Key Inputs'!$I$20*'[2]Key Inputs'!$I$17))+('[3]WA-Res-Stata'!DVI17*('Reference Baseline'!$F16-'[2]Key Inputs'!$I$17)))*'[3]WA-Res-Stata'!EOO17)</f>
        <v>786974.48021294829</v>
      </c>
      <c r="JV15">
        <f>((('[3]WA-Res-Stata'!JZ17+('[2]Key Inputs'!$H$20*'[2]Key Inputs'!$H$17))+('[3]WA-Res-Stata'!AWL17*('Reference Baseline'!$F16-'[2]Key Inputs'!$H$17)))*'[3]WA-Res-Stata'!BPR17)+((('[3]WA-Res-Stata'!CIY17+('[2]Key Inputs'!$I$20*'[2]Key Inputs'!$I$17))+('[3]WA-Res-Stata'!DVJ17*('Reference Baseline'!$F16-'[2]Key Inputs'!$I$17)))*'[3]WA-Res-Stata'!EOP17)</f>
        <v>901502.65405650309</v>
      </c>
      <c r="JW15">
        <f>((('[3]WA-Res-Stata'!KA17+('[2]Key Inputs'!$H$20*'[2]Key Inputs'!$H$17))+('[3]WA-Res-Stata'!AWM17*('Reference Baseline'!$F16-'[2]Key Inputs'!$H$17)))*'[3]WA-Res-Stata'!BPS17)+((('[3]WA-Res-Stata'!CIZ17+('[2]Key Inputs'!$I$20*'[2]Key Inputs'!$I$17))+('[3]WA-Res-Stata'!DVK17*('Reference Baseline'!$F16-'[2]Key Inputs'!$I$17)))*'[3]WA-Res-Stata'!EOQ17)</f>
        <v>550537.12535199616</v>
      </c>
      <c r="JX15">
        <f>((('[3]WA-Res-Stata'!KB17+('[2]Key Inputs'!$H$20*'[2]Key Inputs'!$H$17))+('[3]WA-Res-Stata'!AWN17*('Reference Baseline'!$F16-'[2]Key Inputs'!$H$17)))*'[3]WA-Res-Stata'!BPT17)+((('[3]WA-Res-Stata'!CJA17+('[2]Key Inputs'!$I$20*'[2]Key Inputs'!$I$17))+('[3]WA-Res-Stata'!DVL17*('Reference Baseline'!$F16-'[2]Key Inputs'!$I$17)))*'[3]WA-Res-Stata'!EOR17)</f>
        <v>1135803.4444253223</v>
      </c>
      <c r="JY15">
        <f>((('[3]WA-Res-Stata'!KC17+('[2]Key Inputs'!$H$20*'[2]Key Inputs'!$H$17))+('[3]WA-Res-Stata'!AWO17*('Reference Baseline'!$F16-'[2]Key Inputs'!$H$17)))*'[3]WA-Res-Stata'!BPU17)+((('[3]WA-Res-Stata'!CJB17+('[2]Key Inputs'!$I$20*'[2]Key Inputs'!$I$17))+('[3]WA-Res-Stata'!DVM17*('Reference Baseline'!$F16-'[2]Key Inputs'!$I$17)))*'[3]WA-Res-Stata'!EOS17)</f>
        <v>992990.30578797637</v>
      </c>
      <c r="JZ15">
        <f>((('[3]WA-Res-Stata'!KD17+('[2]Key Inputs'!$H$20*'[2]Key Inputs'!$H$17))+('[3]WA-Res-Stata'!AWP17*('Reference Baseline'!$F16-'[2]Key Inputs'!$H$17)))*'[3]WA-Res-Stata'!BPV17)+((('[3]WA-Res-Stata'!CJC17+('[2]Key Inputs'!$I$20*'[2]Key Inputs'!$I$17))+('[3]WA-Res-Stata'!DVN17*('Reference Baseline'!$F16-'[2]Key Inputs'!$I$17)))*'[3]WA-Res-Stata'!EOT17)</f>
        <v>836059.3364462381</v>
      </c>
      <c r="KA15">
        <f>((('[3]WA-Res-Stata'!KE17+('[2]Key Inputs'!$H$20*'[2]Key Inputs'!$H$17))+('[3]WA-Res-Stata'!AWQ17*('Reference Baseline'!$F16-'[2]Key Inputs'!$H$17)))*'[3]WA-Res-Stata'!BPW17)+((('[3]WA-Res-Stata'!CJD17+('[2]Key Inputs'!$I$20*'[2]Key Inputs'!$I$17))+('[3]WA-Res-Stata'!DVO17*('Reference Baseline'!$F16-'[2]Key Inputs'!$I$17)))*'[3]WA-Res-Stata'!EOU17)</f>
        <v>723199.85431034653</v>
      </c>
      <c r="KB15">
        <f>((('[3]WA-Res-Stata'!KF17+('[2]Key Inputs'!$H$20*'[2]Key Inputs'!$H$17))+('[3]WA-Res-Stata'!AWR17*('Reference Baseline'!$F16-'[2]Key Inputs'!$H$17)))*'[3]WA-Res-Stata'!BPX17)+((('[3]WA-Res-Stata'!CJE17+('[2]Key Inputs'!$I$20*'[2]Key Inputs'!$I$17))+('[3]WA-Res-Stata'!DVP17*('Reference Baseline'!$F16-'[2]Key Inputs'!$I$17)))*'[3]WA-Res-Stata'!EOV17)</f>
        <v>872989.69257538603</v>
      </c>
      <c r="KC15">
        <f>((('[3]WA-Res-Stata'!KG17+('[2]Key Inputs'!$H$20*'[2]Key Inputs'!$H$17))+('[3]WA-Res-Stata'!AWS17*('Reference Baseline'!$F16-'[2]Key Inputs'!$H$17)))*'[3]WA-Res-Stata'!BPY17)+((('[3]WA-Res-Stata'!CJF17+('[2]Key Inputs'!$I$20*'[2]Key Inputs'!$I$17))+('[3]WA-Res-Stata'!DVQ17*('Reference Baseline'!$F16-'[2]Key Inputs'!$I$17)))*'[3]WA-Res-Stata'!EOW17)</f>
        <v>893710.33102611743</v>
      </c>
      <c r="KD15">
        <f>((('[3]WA-Res-Stata'!KH17+('[2]Key Inputs'!$H$20*'[2]Key Inputs'!$H$17))+('[3]WA-Res-Stata'!AWT17*('Reference Baseline'!$F16-'[2]Key Inputs'!$H$17)))*'[3]WA-Res-Stata'!BPZ17)+((('[3]WA-Res-Stata'!CJG17+('[2]Key Inputs'!$I$20*'[2]Key Inputs'!$I$17))+('[3]WA-Res-Stata'!DVR17*('Reference Baseline'!$F16-'[2]Key Inputs'!$I$17)))*'[3]WA-Res-Stata'!EOX17)</f>
        <v>924872.92840228102</v>
      </c>
      <c r="KE15">
        <f>((('[3]WA-Res-Stata'!KI17+('[2]Key Inputs'!$H$20*'[2]Key Inputs'!$H$17))+('[3]WA-Res-Stata'!AWU17*('Reference Baseline'!$F16-'[2]Key Inputs'!$H$17)))*'[3]WA-Res-Stata'!BQA17)+((('[3]WA-Res-Stata'!CJH17+('[2]Key Inputs'!$I$20*'[2]Key Inputs'!$I$17))+('[3]WA-Res-Stata'!DVS17*('Reference Baseline'!$F16-'[2]Key Inputs'!$I$17)))*'[3]WA-Res-Stata'!EOY17)</f>
        <v>712695.01596363017</v>
      </c>
      <c r="KF15">
        <f>((('[3]WA-Res-Stata'!KJ17+('[2]Key Inputs'!$H$20*'[2]Key Inputs'!$H$17))+('[3]WA-Res-Stata'!AWV17*('Reference Baseline'!$F16-'[2]Key Inputs'!$H$17)))*'[3]WA-Res-Stata'!BQB17)+((('[3]WA-Res-Stata'!CJI17+('[2]Key Inputs'!$I$20*'[2]Key Inputs'!$I$17))+('[3]WA-Res-Stata'!DVT17*('Reference Baseline'!$F16-'[2]Key Inputs'!$I$17)))*'[3]WA-Res-Stata'!EOZ17)</f>
        <v>812533.59715627367</v>
      </c>
      <c r="KG15">
        <f>((('[3]WA-Res-Stata'!KK17+('[2]Key Inputs'!$H$20*'[2]Key Inputs'!$H$17))+('[3]WA-Res-Stata'!AWW17*('Reference Baseline'!$F16-'[2]Key Inputs'!$H$17)))*'[3]WA-Res-Stata'!BQC17)+((('[3]WA-Res-Stata'!CJJ17+('[2]Key Inputs'!$I$20*'[2]Key Inputs'!$I$17))+('[3]WA-Res-Stata'!DVU17*('Reference Baseline'!$F16-'[2]Key Inputs'!$I$17)))*'[3]WA-Res-Stata'!EPA17)</f>
        <v>697931.26650077966</v>
      </c>
      <c r="KH15">
        <f>((('[3]WA-Res-Stata'!KL17+('[2]Key Inputs'!$H$20*'[2]Key Inputs'!$H$17))+('[3]WA-Res-Stata'!AWX17*('Reference Baseline'!$F16-'[2]Key Inputs'!$H$17)))*'[3]WA-Res-Stata'!BQD17)+((('[3]WA-Res-Stata'!CJK17+('[2]Key Inputs'!$I$20*'[2]Key Inputs'!$I$17))+('[3]WA-Res-Stata'!DVV17*('Reference Baseline'!$F16-'[2]Key Inputs'!$I$17)))*'[3]WA-Res-Stata'!EPB17)</f>
        <v>737592.30450487975</v>
      </c>
      <c r="KI15">
        <f>((('[3]WA-Res-Stata'!KM17+('[2]Key Inputs'!$H$20*'[2]Key Inputs'!$H$17))+('[3]WA-Res-Stata'!AWY17*('Reference Baseline'!$F16-'[2]Key Inputs'!$H$17)))*'[3]WA-Res-Stata'!BQE17)+((('[3]WA-Res-Stata'!CJL17+('[2]Key Inputs'!$I$20*'[2]Key Inputs'!$I$17))+('[3]WA-Res-Stata'!DVW17*('Reference Baseline'!$F16-'[2]Key Inputs'!$I$17)))*'[3]WA-Res-Stata'!EPC17)</f>
        <v>945948.71956155752</v>
      </c>
      <c r="KJ15">
        <f>((('[3]WA-Res-Stata'!KN17+('[2]Key Inputs'!$H$20*'[2]Key Inputs'!$H$17))+('[3]WA-Res-Stata'!AWZ17*('Reference Baseline'!$F16-'[2]Key Inputs'!$H$17)))*'[3]WA-Res-Stata'!BQF17)+((('[3]WA-Res-Stata'!CJM17+('[2]Key Inputs'!$I$20*'[2]Key Inputs'!$I$17))+('[3]WA-Res-Stata'!DVX17*('Reference Baseline'!$F16-'[2]Key Inputs'!$I$17)))*'[3]WA-Res-Stata'!EPD17)</f>
        <v>802461.17138295714</v>
      </c>
      <c r="KK15">
        <f>((('[3]WA-Res-Stata'!KO17+('[2]Key Inputs'!$H$20*'[2]Key Inputs'!$H$17))+('[3]WA-Res-Stata'!AXA17*('Reference Baseline'!$F16-'[2]Key Inputs'!$H$17)))*'[3]WA-Res-Stata'!BQG17)+((('[3]WA-Res-Stata'!CJN17+('[2]Key Inputs'!$I$20*'[2]Key Inputs'!$I$17))+('[3]WA-Res-Stata'!DVY17*('Reference Baseline'!$F16-'[2]Key Inputs'!$I$17)))*'[3]WA-Res-Stata'!EPE17)</f>
        <v>946316.18732845108</v>
      </c>
      <c r="KL15">
        <f>((('[3]WA-Res-Stata'!KP17+('[2]Key Inputs'!$H$20*'[2]Key Inputs'!$H$17))+('[3]WA-Res-Stata'!AXB17*('Reference Baseline'!$F16-'[2]Key Inputs'!$H$17)))*'[3]WA-Res-Stata'!BQH17)+((('[3]WA-Res-Stata'!CJO17+('[2]Key Inputs'!$I$20*'[2]Key Inputs'!$I$17))+('[3]WA-Res-Stata'!DVZ17*('Reference Baseline'!$F16-'[2]Key Inputs'!$I$17)))*'[3]WA-Res-Stata'!EPF17)</f>
        <v>682305.90334586555</v>
      </c>
      <c r="KM15">
        <f>((('[3]WA-Res-Stata'!KQ17+('[2]Key Inputs'!$H$20*'[2]Key Inputs'!$H$17))+('[3]WA-Res-Stata'!AXC17*('Reference Baseline'!$F16-'[2]Key Inputs'!$H$17)))*'[3]WA-Res-Stata'!BQI17)+((('[3]WA-Res-Stata'!CJP17+('[2]Key Inputs'!$I$20*'[2]Key Inputs'!$I$17))+('[3]WA-Res-Stata'!DWA17*('Reference Baseline'!$F16-'[2]Key Inputs'!$I$17)))*'[3]WA-Res-Stata'!EPG17)</f>
        <v>565238.89747088635</v>
      </c>
      <c r="KN15">
        <f>((('[3]WA-Res-Stata'!KR17+('[2]Key Inputs'!$H$20*'[2]Key Inputs'!$H$17))+('[3]WA-Res-Stata'!AXD17*('Reference Baseline'!$F16-'[2]Key Inputs'!$H$17)))*'[3]WA-Res-Stata'!BQJ17)+((('[3]WA-Res-Stata'!CJQ17+('[2]Key Inputs'!$I$20*'[2]Key Inputs'!$I$17))+('[3]WA-Res-Stata'!DWB17*('Reference Baseline'!$F16-'[2]Key Inputs'!$I$17)))*'[3]WA-Res-Stata'!EPH17)</f>
        <v>1011606.4590978025</v>
      </c>
      <c r="KO15">
        <f>((('[3]WA-Res-Stata'!KS17+('[2]Key Inputs'!$H$20*'[2]Key Inputs'!$H$17))+('[3]WA-Res-Stata'!AXE17*('Reference Baseline'!$F16-'[2]Key Inputs'!$H$17)))*'[3]WA-Res-Stata'!BQK17)+((('[3]WA-Res-Stata'!CJR17+('[2]Key Inputs'!$I$20*'[2]Key Inputs'!$I$17))+('[3]WA-Res-Stata'!DWC17*('Reference Baseline'!$F16-'[2]Key Inputs'!$I$17)))*'[3]WA-Res-Stata'!EPI17)</f>
        <v>891192.87338150921</v>
      </c>
      <c r="KP15">
        <f>((('[3]WA-Res-Stata'!KT17+('[2]Key Inputs'!$H$20*'[2]Key Inputs'!$H$17))+('[3]WA-Res-Stata'!AXF17*('Reference Baseline'!$F16-'[2]Key Inputs'!$H$17)))*'[3]WA-Res-Stata'!BQL17)+((('[3]WA-Res-Stata'!CJS17+('[2]Key Inputs'!$I$20*'[2]Key Inputs'!$I$17))+('[3]WA-Res-Stata'!DWD17*('Reference Baseline'!$F16-'[2]Key Inputs'!$I$17)))*'[3]WA-Res-Stata'!EPJ17)</f>
        <v>740102.8752625779</v>
      </c>
      <c r="KQ15">
        <f>((('[3]WA-Res-Stata'!KU17+('[2]Key Inputs'!$H$20*'[2]Key Inputs'!$H$17))+('[3]WA-Res-Stata'!AXG17*('Reference Baseline'!$F16-'[2]Key Inputs'!$H$17)))*'[3]WA-Res-Stata'!BQM17)+((('[3]WA-Res-Stata'!CJT17+('[2]Key Inputs'!$I$20*'[2]Key Inputs'!$I$17))+('[3]WA-Res-Stata'!DWE17*('Reference Baseline'!$F16-'[2]Key Inputs'!$I$17)))*'[3]WA-Res-Stata'!EPK17)</f>
        <v>866078.63115236594</v>
      </c>
      <c r="KR15">
        <f>((('[3]WA-Res-Stata'!KV17+('[2]Key Inputs'!$H$20*'[2]Key Inputs'!$H$17))+('[3]WA-Res-Stata'!AXH17*('Reference Baseline'!$F16-'[2]Key Inputs'!$H$17)))*'[3]WA-Res-Stata'!BQN17)+((('[3]WA-Res-Stata'!CJU17+('[2]Key Inputs'!$I$20*'[2]Key Inputs'!$I$17))+('[3]WA-Res-Stata'!DWF17*('Reference Baseline'!$F16-'[2]Key Inputs'!$I$17)))*'[3]WA-Res-Stata'!EPL17)</f>
        <v>724411.47723322141</v>
      </c>
      <c r="KS15">
        <f>((('[3]WA-Res-Stata'!KW17+('[2]Key Inputs'!$H$20*'[2]Key Inputs'!$H$17))+('[3]WA-Res-Stata'!AXI17*('Reference Baseline'!$F16-'[2]Key Inputs'!$H$17)))*'[3]WA-Res-Stata'!BQO17)+((('[3]WA-Res-Stata'!CJV17+('[2]Key Inputs'!$I$20*'[2]Key Inputs'!$I$17))+('[3]WA-Res-Stata'!DWG17*('Reference Baseline'!$F16-'[2]Key Inputs'!$I$17)))*'[3]WA-Res-Stata'!EPM17)</f>
        <v>932762.70950741589</v>
      </c>
      <c r="KT15">
        <f>((('[3]WA-Res-Stata'!KX17+('[2]Key Inputs'!$H$20*'[2]Key Inputs'!$H$17))+('[3]WA-Res-Stata'!AXJ17*('Reference Baseline'!$F16-'[2]Key Inputs'!$H$17)))*'[3]WA-Res-Stata'!BQP17)+((('[3]WA-Res-Stata'!CJW17+('[2]Key Inputs'!$I$20*'[2]Key Inputs'!$I$17))+('[3]WA-Res-Stata'!DWH17*('Reference Baseline'!$F16-'[2]Key Inputs'!$I$17)))*'[3]WA-Res-Stata'!EPN17)</f>
        <v>848775.04333072749</v>
      </c>
      <c r="KU15">
        <f>((('[3]WA-Res-Stata'!KY17+('[2]Key Inputs'!$H$20*'[2]Key Inputs'!$H$17))+('[3]WA-Res-Stata'!AXK17*('Reference Baseline'!$F16-'[2]Key Inputs'!$H$17)))*'[3]WA-Res-Stata'!BQQ17)+((('[3]WA-Res-Stata'!CJX17+('[2]Key Inputs'!$I$20*'[2]Key Inputs'!$I$17))+('[3]WA-Res-Stata'!DWI17*('Reference Baseline'!$F16-'[2]Key Inputs'!$I$17)))*'[3]WA-Res-Stata'!EPO17)</f>
        <v>1006304.6525181839</v>
      </c>
      <c r="KV15">
        <f>((('[3]WA-Res-Stata'!KZ17+('[2]Key Inputs'!$H$20*'[2]Key Inputs'!$H$17))+('[3]WA-Res-Stata'!AXL17*('Reference Baseline'!$F16-'[2]Key Inputs'!$H$17)))*'[3]WA-Res-Stata'!BQR17)+((('[3]WA-Res-Stata'!CJY17+('[2]Key Inputs'!$I$20*'[2]Key Inputs'!$I$17))+('[3]WA-Res-Stata'!DWJ17*('Reference Baseline'!$F16-'[2]Key Inputs'!$I$17)))*'[3]WA-Res-Stata'!EPP17)</f>
        <v>798278.39827842801</v>
      </c>
      <c r="KW15">
        <f>((('[3]WA-Res-Stata'!LA17+('[2]Key Inputs'!$H$20*'[2]Key Inputs'!$H$17))+('[3]WA-Res-Stata'!AXM17*('Reference Baseline'!$F16-'[2]Key Inputs'!$H$17)))*'[3]WA-Res-Stata'!BQS17)+((('[3]WA-Res-Stata'!CJZ17+('[2]Key Inputs'!$I$20*'[2]Key Inputs'!$I$17))+('[3]WA-Res-Stata'!DWK17*('Reference Baseline'!$F16-'[2]Key Inputs'!$I$17)))*'[3]WA-Res-Stata'!EPQ17)</f>
        <v>675520.19758826878</v>
      </c>
      <c r="KX15">
        <f>((('[3]WA-Res-Stata'!LB17+('[2]Key Inputs'!$H$20*'[2]Key Inputs'!$H$17))+('[3]WA-Res-Stata'!AXN17*('Reference Baseline'!$F16-'[2]Key Inputs'!$H$17)))*'[3]WA-Res-Stata'!BQT17)+((('[3]WA-Res-Stata'!CKA17+('[2]Key Inputs'!$I$20*'[2]Key Inputs'!$I$17))+('[3]WA-Res-Stata'!DWL17*('Reference Baseline'!$F16-'[2]Key Inputs'!$I$17)))*'[3]WA-Res-Stata'!EPR17)</f>
        <v>881892.46136158356</v>
      </c>
      <c r="KY15">
        <f>((('[3]WA-Res-Stata'!LC17+('[2]Key Inputs'!$H$20*'[2]Key Inputs'!$H$17))+('[3]WA-Res-Stata'!AXO17*('Reference Baseline'!$F16-'[2]Key Inputs'!$H$17)))*'[3]WA-Res-Stata'!BQU17)+((('[3]WA-Res-Stata'!CKB17+('[2]Key Inputs'!$I$20*'[2]Key Inputs'!$I$17))+('[3]WA-Res-Stata'!DWM17*('Reference Baseline'!$F16-'[2]Key Inputs'!$I$17)))*'[3]WA-Res-Stata'!EPS17)</f>
        <v>590079.98751386232</v>
      </c>
      <c r="KZ15">
        <f>((('[3]WA-Res-Stata'!LD17+('[2]Key Inputs'!$H$20*'[2]Key Inputs'!$H$17))+('[3]WA-Res-Stata'!AXP17*('Reference Baseline'!$F16-'[2]Key Inputs'!$H$17)))*'[3]WA-Res-Stata'!BQV17)+((('[3]WA-Res-Stata'!CKC17+('[2]Key Inputs'!$I$20*'[2]Key Inputs'!$I$17))+('[3]WA-Res-Stata'!DWN17*('Reference Baseline'!$F16-'[2]Key Inputs'!$I$17)))*'[3]WA-Res-Stata'!EPT17)</f>
        <v>798927.46849383065</v>
      </c>
      <c r="LA15">
        <f>((('[3]WA-Res-Stata'!LE17+('[2]Key Inputs'!$H$20*'[2]Key Inputs'!$H$17))+('[3]WA-Res-Stata'!AXQ17*('Reference Baseline'!$F16-'[2]Key Inputs'!$H$17)))*'[3]WA-Res-Stata'!BQW17)+((('[3]WA-Res-Stata'!CKD17+('[2]Key Inputs'!$I$20*'[2]Key Inputs'!$I$17))+('[3]WA-Res-Stata'!DWO17*('Reference Baseline'!$F16-'[2]Key Inputs'!$I$17)))*'[3]WA-Res-Stata'!EPU17)</f>
        <v>636914.79141398519</v>
      </c>
      <c r="LB15">
        <f>((('[3]WA-Res-Stata'!LF17+('[2]Key Inputs'!$H$20*'[2]Key Inputs'!$H$17))+('[3]WA-Res-Stata'!AXR17*('Reference Baseline'!$F16-'[2]Key Inputs'!$H$17)))*'[3]WA-Res-Stata'!BQX17)+((('[3]WA-Res-Stata'!CKE17+('[2]Key Inputs'!$I$20*'[2]Key Inputs'!$I$17))+('[3]WA-Res-Stata'!DWP17*('Reference Baseline'!$F16-'[2]Key Inputs'!$I$17)))*'[3]WA-Res-Stata'!EPV17)</f>
        <v>704812.07211426611</v>
      </c>
      <c r="LC15">
        <f>((('[3]WA-Res-Stata'!LG17+('[2]Key Inputs'!$H$20*'[2]Key Inputs'!$H$17))+('[3]WA-Res-Stata'!AXS17*('Reference Baseline'!$F16-'[2]Key Inputs'!$H$17)))*'[3]WA-Res-Stata'!BQY17)+((('[3]WA-Res-Stata'!CKF17+('[2]Key Inputs'!$I$20*'[2]Key Inputs'!$I$17))+('[3]WA-Res-Stata'!DWQ17*('Reference Baseline'!$F16-'[2]Key Inputs'!$I$17)))*'[3]WA-Res-Stata'!EPW17)</f>
        <v>855488.97637283802</v>
      </c>
      <c r="LD15">
        <f>((('[3]WA-Res-Stata'!LH17+('[2]Key Inputs'!$H$20*'[2]Key Inputs'!$H$17))+('[3]WA-Res-Stata'!AXT17*('Reference Baseline'!$F16-'[2]Key Inputs'!$H$17)))*'[3]WA-Res-Stata'!BQZ17)+((('[3]WA-Res-Stata'!CKG17+('[2]Key Inputs'!$I$20*'[2]Key Inputs'!$I$17))+('[3]WA-Res-Stata'!DWR17*('Reference Baseline'!$F16-'[2]Key Inputs'!$I$17)))*'[3]WA-Res-Stata'!EPX17)</f>
        <v>733807.08934025455</v>
      </c>
      <c r="LE15">
        <f>((('[3]WA-Res-Stata'!LI17+('[2]Key Inputs'!$H$20*'[2]Key Inputs'!$H$17))+('[3]WA-Res-Stata'!AXU17*('Reference Baseline'!$F16-'[2]Key Inputs'!$H$17)))*'[3]WA-Res-Stata'!BRA17)+((('[3]WA-Res-Stata'!CKH17+('[2]Key Inputs'!$I$20*'[2]Key Inputs'!$I$17))+('[3]WA-Res-Stata'!DWS17*('Reference Baseline'!$F16-'[2]Key Inputs'!$I$17)))*'[3]WA-Res-Stata'!EPY17)</f>
        <v>899149.33781105699</v>
      </c>
      <c r="LF15">
        <f>((('[3]WA-Res-Stata'!LJ17+('[2]Key Inputs'!$H$20*'[2]Key Inputs'!$H$17))+('[3]WA-Res-Stata'!AXV17*('Reference Baseline'!$F16-'[2]Key Inputs'!$H$17)))*'[3]WA-Res-Stata'!BRB17)+((('[3]WA-Res-Stata'!CKI17+('[2]Key Inputs'!$I$20*'[2]Key Inputs'!$I$17))+('[3]WA-Res-Stata'!DWT17*('Reference Baseline'!$F16-'[2]Key Inputs'!$I$17)))*'[3]WA-Res-Stata'!EPZ17)</f>
        <v>802074.1018635463</v>
      </c>
      <c r="LG15">
        <f>((('[3]WA-Res-Stata'!LK17+('[2]Key Inputs'!$H$20*'[2]Key Inputs'!$H$17))+('[3]WA-Res-Stata'!AXW17*('Reference Baseline'!$F16-'[2]Key Inputs'!$H$17)))*'[3]WA-Res-Stata'!BRC17)+((('[3]WA-Res-Stata'!CKJ17+('[2]Key Inputs'!$I$20*'[2]Key Inputs'!$I$17))+('[3]WA-Res-Stata'!DWU17*('Reference Baseline'!$F16-'[2]Key Inputs'!$I$17)))*'[3]WA-Res-Stata'!EQA17)</f>
        <v>790033.24069709692</v>
      </c>
      <c r="LH15">
        <f>((('[3]WA-Res-Stata'!LL17+('[2]Key Inputs'!$H$20*'[2]Key Inputs'!$H$17))+('[3]WA-Res-Stata'!AXX17*('Reference Baseline'!$F16-'[2]Key Inputs'!$H$17)))*'[3]WA-Res-Stata'!BRD17)+((('[3]WA-Res-Stata'!CKK17+('[2]Key Inputs'!$I$20*'[2]Key Inputs'!$I$17))+('[3]WA-Res-Stata'!DWV17*('Reference Baseline'!$F16-'[2]Key Inputs'!$I$17)))*'[3]WA-Res-Stata'!EQB17)</f>
        <v>585685.3814408693</v>
      </c>
      <c r="LI15">
        <f>((('[3]WA-Res-Stata'!LM17+('[2]Key Inputs'!$H$20*'[2]Key Inputs'!$H$17))+('[3]WA-Res-Stata'!AXY17*('Reference Baseline'!$F16-'[2]Key Inputs'!$H$17)))*'[3]WA-Res-Stata'!BRE17)+((('[3]WA-Res-Stata'!CKL17+('[2]Key Inputs'!$I$20*'[2]Key Inputs'!$I$17))+('[3]WA-Res-Stata'!DWW17*('Reference Baseline'!$F16-'[2]Key Inputs'!$I$17)))*'[3]WA-Res-Stata'!EQC17)</f>
        <v>630565.37311899103</v>
      </c>
      <c r="LJ15">
        <f>((('[3]WA-Res-Stata'!LN17+('[2]Key Inputs'!$H$20*'[2]Key Inputs'!$H$17))+('[3]WA-Res-Stata'!AXZ17*('Reference Baseline'!$F16-'[2]Key Inputs'!$H$17)))*'[3]WA-Res-Stata'!BRF17)+((('[3]WA-Res-Stata'!CKM17+('[2]Key Inputs'!$I$20*'[2]Key Inputs'!$I$17))+('[3]WA-Res-Stata'!DWX17*('Reference Baseline'!$F16-'[2]Key Inputs'!$I$17)))*'[3]WA-Res-Stata'!EQD17)</f>
        <v>935234.23005086184</v>
      </c>
      <c r="LK15">
        <f>((('[3]WA-Res-Stata'!LO17+('[2]Key Inputs'!$H$20*'[2]Key Inputs'!$H$17))+('[3]WA-Res-Stata'!AYA17*('Reference Baseline'!$F16-'[2]Key Inputs'!$H$17)))*'[3]WA-Res-Stata'!BRG17)+((('[3]WA-Res-Stata'!CKN17+('[2]Key Inputs'!$I$20*'[2]Key Inputs'!$I$17))+('[3]WA-Res-Stata'!DWY17*('Reference Baseline'!$F16-'[2]Key Inputs'!$I$17)))*'[3]WA-Res-Stata'!EQE17)</f>
        <v>971004.1557916298</v>
      </c>
      <c r="LL15">
        <f>((('[3]WA-Res-Stata'!LP17+('[2]Key Inputs'!$H$20*'[2]Key Inputs'!$H$17))+('[3]WA-Res-Stata'!AYB17*('Reference Baseline'!$F16-'[2]Key Inputs'!$H$17)))*'[3]WA-Res-Stata'!BRH17)+((('[3]WA-Res-Stata'!CKO17+('[2]Key Inputs'!$I$20*'[2]Key Inputs'!$I$17))+('[3]WA-Res-Stata'!DWZ17*('Reference Baseline'!$F16-'[2]Key Inputs'!$I$17)))*'[3]WA-Res-Stata'!EQF17)</f>
        <v>616250.22271541879</v>
      </c>
      <c r="LM15">
        <f>((('[3]WA-Res-Stata'!LQ17+('[2]Key Inputs'!$H$20*'[2]Key Inputs'!$H$17))+('[3]WA-Res-Stata'!AYC17*('Reference Baseline'!$F16-'[2]Key Inputs'!$H$17)))*'[3]WA-Res-Stata'!BRI17)+((('[3]WA-Res-Stata'!CKP17+('[2]Key Inputs'!$I$20*'[2]Key Inputs'!$I$17))+('[3]WA-Res-Stata'!DXA17*('Reference Baseline'!$F16-'[2]Key Inputs'!$I$17)))*'[3]WA-Res-Stata'!EQG17)</f>
        <v>871800.89896184776</v>
      </c>
      <c r="LN15">
        <f>((('[3]WA-Res-Stata'!LR17+('[2]Key Inputs'!$H$20*'[2]Key Inputs'!$H$17))+('[3]WA-Res-Stata'!AYD17*('Reference Baseline'!$F16-'[2]Key Inputs'!$H$17)))*'[3]WA-Res-Stata'!BRJ17)+((('[3]WA-Res-Stata'!CKQ17+('[2]Key Inputs'!$I$20*'[2]Key Inputs'!$I$17))+('[3]WA-Res-Stata'!DXB17*('Reference Baseline'!$F16-'[2]Key Inputs'!$I$17)))*'[3]WA-Res-Stata'!EQH17)</f>
        <v>882486.72651433619</v>
      </c>
      <c r="LO15">
        <f>((('[3]WA-Res-Stata'!LS17+('[2]Key Inputs'!$H$20*'[2]Key Inputs'!$H$17))+('[3]WA-Res-Stata'!AYE17*('Reference Baseline'!$F16-'[2]Key Inputs'!$H$17)))*'[3]WA-Res-Stata'!BRK17)+((('[3]WA-Res-Stata'!CKR17+('[2]Key Inputs'!$I$20*'[2]Key Inputs'!$I$17))+('[3]WA-Res-Stata'!DXC17*('Reference Baseline'!$F16-'[2]Key Inputs'!$I$17)))*'[3]WA-Res-Stata'!EQI17)</f>
        <v>852935.58901987015</v>
      </c>
      <c r="LP15">
        <f>((('[3]WA-Res-Stata'!LT17+('[2]Key Inputs'!$H$20*'[2]Key Inputs'!$H$17))+('[3]WA-Res-Stata'!AYF17*('Reference Baseline'!$F16-'[2]Key Inputs'!$H$17)))*'[3]WA-Res-Stata'!BRL17)+((('[3]WA-Res-Stata'!CKS17+('[2]Key Inputs'!$I$20*'[2]Key Inputs'!$I$17))+('[3]WA-Res-Stata'!DXD17*('Reference Baseline'!$F16-'[2]Key Inputs'!$I$17)))*'[3]WA-Res-Stata'!EQJ17)</f>
        <v>965267.43414783094</v>
      </c>
      <c r="LQ15">
        <f>((('[3]WA-Res-Stata'!LU17+('[2]Key Inputs'!$H$20*'[2]Key Inputs'!$H$17))+('[3]WA-Res-Stata'!AYG17*('Reference Baseline'!$F16-'[2]Key Inputs'!$H$17)))*'[3]WA-Res-Stata'!BRM17)+((('[3]WA-Res-Stata'!CKT17+('[2]Key Inputs'!$I$20*'[2]Key Inputs'!$I$17))+('[3]WA-Res-Stata'!DXE17*('Reference Baseline'!$F16-'[2]Key Inputs'!$I$17)))*'[3]WA-Res-Stata'!EQK17)</f>
        <v>808785.64822081849</v>
      </c>
      <c r="LR15">
        <f>((('[3]WA-Res-Stata'!LV17+('[2]Key Inputs'!$H$20*'[2]Key Inputs'!$H$17))+('[3]WA-Res-Stata'!AYH17*('Reference Baseline'!$F16-'[2]Key Inputs'!$H$17)))*'[3]WA-Res-Stata'!BRN17)+((('[3]WA-Res-Stata'!CKU17+('[2]Key Inputs'!$I$20*'[2]Key Inputs'!$I$17))+('[3]WA-Res-Stata'!DXF17*('Reference Baseline'!$F16-'[2]Key Inputs'!$I$17)))*'[3]WA-Res-Stata'!EQL17)</f>
        <v>937456.76753625774</v>
      </c>
      <c r="LS15">
        <f>((('[3]WA-Res-Stata'!LW17+('[2]Key Inputs'!$H$20*'[2]Key Inputs'!$H$17))+('[3]WA-Res-Stata'!AYI17*('Reference Baseline'!$F16-'[2]Key Inputs'!$H$17)))*'[3]WA-Res-Stata'!BRO17)+((('[3]WA-Res-Stata'!CKV17+('[2]Key Inputs'!$I$20*'[2]Key Inputs'!$I$17))+('[3]WA-Res-Stata'!DXG17*('Reference Baseline'!$F16-'[2]Key Inputs'!$I$17)))*'[3]WA-Res-Stata'!EQM17)</f>
        <v>811600.94051302737</v>
      </c>
      <c r="LT15">
        <f>((('[3]WA-Res-Stata'!LX17+('[2]Key Inputs'!$H$20*'[2]Key Inputs'!$H$17))+('[3]WA-Res-Stata'!AYJ17*('Reference Baseline'!$F16-'[2]Key Inputs'!$H$17)))*'[3]WA-Res-Stata'!BRP17)+((('[3]WA-Res-Stata'!CKW17+('[2]Key Inputs'!$I$20*'[2]Key Inputs'!$I$17))+('[3]WA-Res-Stata'!DXH17*('Reference Baseline'!$F16-'[2]Key Inputs'!$I$17)))*'[3]WA-Res-Stata'!EQN17)</f>
        <v>759684.75389706646</v>
      </c>
      <c r="LU15">
        <f>((('[3]WA-Res-Stata'!LY17+('[2]Key Inputs'!$H$20*'[2]Key Inputs'!$H$17))+('[3]WA-Res-Stata'!AYK17*('Reference Baseline'!$F16-'[2]Key Inputs'!$H$17)))*'[3]WA-Res-Stata'!BRQ17)+((('[3]WA-Res-Stata'!CKX17+('[2]Key Inputs'!$I$20*'[2]Key Inputs'!$I$17))+('[3]WA-Res-Stata'!DXI17*('Reference Baseline'!$F16-'[2]Key Inputs'!$I$17)))*'[3]WA-Res-Stata'!EQO17)</f>
        <v>933537.9544747679</v>
      </c>
      <c r="LV15">
        <f>((('[3]WA-Res-Stata'!LZ17+('[2]Key Inputs'!$H$20*'[2]Key Inputs'!$H$17))+('[3]WA-Res-Stata'!AYL17*('Reference Baseline'!$F16-'[2]Key Inputs'!$H$17)))*'[3]WA-Res-Stata'!BRR17)+((('[3]WA-Res-Stata'!CKY17+('[2]Key Inputs'!$I$20*'[2]Key Inputs'!$I$17))+('[3]WA-Res-Stata'!DXJ17*('Reference Baseline'!$F16-'[2]Key Inputs'!$I$17)))*'[3]WA-Res-Stata'!EQP17)</f>
        <v>1008085.4156564993</v>
      </c>
      <c r="LW15">
        <f>((('[3]WA-Res-Stata'!MA17+('[2]Key Inputs'!$H$20*'[2]Key Inputs'!$H$17))+('[3]WA-Res-Stata'!AYM17*('Reference Baseline'!$F16-'[2]Key Inputs'!$H$17)))*'[3]WA-Res-Stata'!BRS17)+((('[3]WA-Res-Stata'!CKZ17+('[2]Key Inputs'!$I$20*'[2]Key Inputs'!$I$17))+('[3]WA-Res-Stata'!DXK17*('Reference Baseline'!$F16-'[2]Key Inputs'!$I$17)))*'[3]WA-Res-Stata'!EQQ17)</f>
        <v>886068.56878366088</v>
      </c>
      <c r="LX15">
        <f>((('[3]WA-Res-Stata'!MB17+('[2]Key Inputs'!$H$20*'[2]Key Inputs'!$H$17))+('[3]WA-Res-Stata'!AYN17*('Reference Baseline'!$F16-'[2]Key Inputs'!$H$17)))*'[3]WA-Res-Stata'!BRT17)+((('[3]WA-Res-Stata'!CLA17+('[2]Key Inputs'!$I$20*'[2]Key Inputs'!$I$17))+('[3]WA-Res-Stata'!DXL17*('Reference Baseline'!$F16-'[2]Key Inputs'!$I$17)))*'[3]WA-Res-Stata'!EQR17)</f>
        <v>1022029.9885552124</v>
      </c>
      <c r="LY15">
        <f>((('[3]WA-Res-Stata'!MC17+('[2]Key Inputs'!$H$20*'[2]Key Inputs'!$H$17))+('[3]WA-Res-Stata'!AYO17*('Reference Baseline'!$F16-'[2]Key Inputs'!$H$17)))*'[3]WA-Res-Stata'!BRU17)+((('[3]WA-Res-Stata'!CLB17+('[2]Key Inputs'!$I$20*'[2]Key Inputs'!$I$17))+('[3]WA-Res-Stata'!DXM17*('Reference Baseline'!$F16-'[2]Key Inputs'!$I$17)))*'[3]WA-Res-Stata'!EQS17)</f>
        <v>785216.12632924528</v>
      </c>
      <c r="LZ15">
        <f>((('[3]WA-Res-Stata'!MD17+('[2]Key Inputs'!$H$20*'[2]Key Inputs'!$H$17))+('[3]WA-Res-Stata'!AYP17*('Reference Baseline'!$F16-'[2]Key Inputs'!$H$17)))*'[3]WA-Res-Stata'!BRV17)+((('[3]WA-Res-Stata'!CLC17+('[2]Key Inputs'!$I$20*'[2]Key Inputs'!$I$17))+('[3]WA-Res-Stata'!DXN17*('Reference Baseline'!$F16-'[2]Key Inputs'!$I$17)))*'[3]WA-Res-Stata'!EQT17)</f>
        <v>787973.00712212664</v>
      </c>
      <c r="MA15">
        <f>((('[3]WA-Res-Stata'!ME17+('[2]Key Inputs'!$H$20*'[2]Key Inputs'!$H$17))+('[3]WA-Res-Stata'!AYQ17*('Reference Baseline'!$F16-'[2]Key Inputs'!$H$17)))*'[3]WA-Res-Stata'!BRW17)+((('[3]WA-Res-Stata'!CLD17+('[2]Key Inputs'!$I$20*'[2]Key Inputs'!$I$17))+('[3]WA-Res-Stata'!DXO17*('Reference Baseline'!$F16-'[2]Key Inputs'!$I$17)))*'[3]WA-Res-Stata'!EQU17)</f>
        <v>841699.85884360049</v>
      </c>
      <c r="MB15">
        <f>((('[3]WA-Res-Stata'!MF17+('[2]Key Inputs'!$H$20*'[2]Key Inputs'!$H$17))+('[3]WA-Res-Stata'!AYR17*('Reference Baseline'!$F16-'[2]Key Inputs'!$H$17)))*'[3]WA-Res-Stata'!BRX17)+((('[3]WA-Res-Stata'!CLE17+('[2]Key Inputs'!$I$20*'[2]Key Inputs'!$I$17))+('[3]WA-Res-Stata'!DXP17*('Reference Baseline'!$F16-'[2]Key Inputs'!$I$17)))*'[3]WA-Res-Stata'!EQV17)</f>
        <v>806120.26076554751</v>
      </c>
      <c r="MC15">
        <f>((('[3]WA-Res-Stata'!MG17+('[2]Key Inputs'!$H$20*'[2]Key Inputs'!$H$17))+('[3]WA-Res-Stata'!AYS17*('Reference Baseline'!$F16-'[2]Key Inputs'!$H$17)))*'[3]WA-Res-Stata'!BRY17)+((('[3]WA-Res-Stata'!CLF17+('[2]Key Inputs'!$I$20*'[2]Key Inputs'!$I$17))+('[3]WA-Res-Stata'!DXQ17*('Reference Baseline'!$F16-'[2]Key Inputs'!$I$17)))*'[3]WA-Res-Stata'!EQW17)</f>
        <v>873889.56728771189</v>
      </c>
      <c r="MD15">
        <f>((('[3]WA-Res-Stata'!MH17+('[2]Key Inputs'!$H$20*'[2]Key Inputs'!$H$17))+('[3]WA-Res-Stata'!AYT17*('Reference Baseline'!$F16-'[2]Key Inputs'!$H$17)))*'[3]WA-Res-Stata'!BRZ17)+((('[3]WA-Res-Stata'!CLG17+('[2]Key Inputs'!$I$20*'[2]Key Inputs'!$I$17))+('[3]WA-Res-Stata'!DXR17*('Reference Baseline'!$F16-'[2]Key Inputs'!$I$17)))*'[3]WA-Res-Stata'!EQX17)</f>
        <v>744462.95233267045</v>
      </c>
      <c r="ME15">
        <f>((('[3]WA-Res-Stata'!MI17+('[2]Key Inputs'!$H$20*'[2]Key Inputs'!$H$17))+('[3]WA-Res-Stata'!AYU17*('Reference Baseline'!$F16-'[2]Key Inputs'!$H$17)))*'[3]WA-Res-Stata'!BSA17)+((('[3]WA-Res-Stata'!CLH17+('[2]Key Inputs'!$I$20*'[2]Key Inputs'!$I$17))+('[3]WA-Res-Stata'!DXS17*('Reference Baseline'!$F16-'[2]Key Inputs'!$I$17)))*'[3]WA-Res-Stata'!EQY17)</f>
        <v>969106.33463463711</v>
      </c>
      <c r="MF15">
        <f>((('[3]WA-Res-Stata'!MJ17+('[2]Key Inputs'!$H$20*'[2]Key Inputs'!$H$17))+('[3]WA-Res-Stata'!AYV17*('Reference Baseline'!$F16-'[2]Key Inputs'!$H$17)))*'[3]WA-Res-Stata'!BSB17)+((('[3]WA-Res-Stata'!CLI17+('[2]Key Inputs'!$I$20*'[2]Key Inputs'!$I$17))+('[3]WA-Res-Stata'!DXT17*('Reference Baseline'!$F16-'[2]Key Inputs'!$I$17)))*'[3]WA-Res-Stata'!EQZ17)</f>
        <v>634309.1204237123</v>
      </c>
      <c r="MG15">
        <f>((('[3]WA-Res-Stata'!MK17+('[2]Key Inputs'!$H$20*'[2]Key Inputs'!$H$17))+('[3]WA-Res-Stata'!AYW17*('Reference Baseline'!$F16-'[2]Key Inputs'!$H$17)))*'[3]WA-Res-Stata'!BSC17)+((('[3]WA-Res-Stata'!CLJ17+('[2]Key Inputs'!$I$20*'[2]Key Inputs'!$I$17))+('[3]WA-Res-Stata'!DXU17*('Reference Baseline'!$F16-'[2]Key Inputs'!$I$17)))*'[3]WA-Res-Stata'!ERA17)</f>
        <v>959108.63542688638</v>
      </c>
      <c r="MH15">
        <f>((('[3]WA-Res-Stata'!ML17+('[2]Key Inputs'!$H$20*'[2]Key Inputs'!$H$17))+('[3]WA-Res-Stata'!AYX17*('Reference Baseline'!$F16-'[2]Key Inputs'!$H$17)))*'[3]WA-Res-Stata'!BSD17)+((('[3]WA-Res-Stata'!CLK17+('[2]Key Inputs'!$I$20*'[2]Key Inputs'!$I$17))+('[3]WA-Res-Stata'!DXV17*('Reference Baseline'!$F16-'[2]Key Inputs'!$I$17)))*'[3]WA-Res-Stata'!ERB17)</f>
        <v>905355.44834293053</v>
      </c>
      <c r="MI15">
        <f>((('[3]WA-Res-Stata'!MM17+('[2]Key Inputs'!$H$20*'[2]Key Inputs'!$H$17))+('[3]WA-Res-Stata'!AYY17*('Reference Baseline'!$F16-'[2]Key Inputs'!$H$17)))*'[3]WA-Res-Stata'!BSE17)+((('[3]WA-Res-Stata'!CLL17+('[2]Key Inputs'!$I$20*'[2]Key Inputs'!$I$17))+('[3]WA-Res-Stata'!DXW17*('Reference Baseline'!$F16-'[2]Key Inputs'!$I$17)))*'[3]WA-Res-Stata'!ERC17)</f>
        <v>938462.28122271574</v>
      </c>
      <c r="MJ15">
        <f>((('[3]WA-Res-Stata'!MN17+('[2]Key Inputs'!$H$20*'[2]Key Inputs'!$H$17))+('[3]WA-Res-Stata'!AYZ17*('Reference Baseline'!$F16-'[2]Key Inputs'!$H$17)))*'[3]WA-Res-Stata'!BSF17)+((('[3]WA-Res-Stata'!CLM17+('[2]Key Inputs'!$I$20*'[2]Key Inputs'!$I$17))+('[3]WA-Res-Stata'!DXX17*('Reference Baseline'!$F16-'[2]Key Inputs'!$I$17)))*'[3]WA-Res-Stata'!ERD17)</f>
        <v>993538.01584255579</v>
      </c>
      <c r="MK15">
        <f>((('[3]WA-Res-Stata'!MO17+('[2]Key Inputs'!$H$20*'[2]Key Inputs'!$H$17))+('[3]WA-Res-Stata'!AZA17*('Reference Baseline'!$F16-'[2]Key Inputs'!$H$17)))*'[3]WA-Res-Stata'!BSG17)+((('[3]WA-Res-Stata'!CLN17+('[2]Key Inputs'!$I$20*'[2]Key Inputs'!$I$17))+('[3]WA-Res-Stata'!DXY17*('Reference Baseline'!$F16-'[2]Key Inputs'!$I$17)))*'[3]WA-Res-Stata'!ERE17)</f>
        <v>811837.28331913857</v>
      </c>
      <c r="ML15">
        <f>((('[3]WA-Res-Stata'!MP17+('[2]Key Inputs'!$H$20*'[2]Key Inputs'!$H$17))+('[3]WA-Res-Stata'!AZB17*('Reference Baseline'!$F16-'[2]Key Inputs'!$H$17)))*'[3]WA-Res-Stata'!BSH17)+((('[3]WA-Res-Stata'!CLO17+('[2]Key Inputs'!$I$20*'[2]Key Inputs'!$I$17))+('[3]WA-Res-Stata'!DXZ17*('Reference Baseline'!$F16-'[2]Key Inputs'!$I$17)))*'[3]WA-Res-Stata'!ERF17)</f>
        <v>930345.92038007395</v>
      </c>
      <c r="MM15">
        <f>((('[3]WA-Res-Stata'!MQ17+('[2]Key Inputs'!$H$20*'[2]Key Inputs'!$H$17))+('[3]WA-Res-Stata'!AZC17*('Reference Baseline'!$F16-'[2]Key Inputs'!$H$17)))*'[3]WA-Res-Stata'!BSI17)+((('[3]WA-Res-Stata'!CLP17+('[2]Key Inputs'!$I$20*'[2]Key Inputs'!$I$17))+('[3]WA-Res-Stata'!DYA17*('Reference Baseline'!$F16-'[2]Key Inputs'!$I$17)))*'[3]WA-Res-Stata'!ERG17)</f>
        <v>1017788.8159845565</v>
      </c>
      <c r="MN15">
        <f>((('[3]WA-Res-Stata'!MR17+('[2]Key Inputs'!$H$20*'[2]Key Inputs'!$H$17))+('[3]WA-Res-Stata'!AZD17*('Reference Baseline'!$F16-'[2]Key Inputs'!$H$17)))*'[3]WA-Res-Stata'!BSJ17)+((('[3]WA-Res-Stata'!CLQ17+('[2]Key Inputs'!$I$20*'[2]Key Inputs'!$I$17))+('[3]WA-Res-Stata'!DYB17*('Reference Baseline'!$F16-'[2]Key Inputs'!$I$17)))*'[3]WA-Res-Stata'!ERH17)</f>
        <v>748818.69087397493</v>
      </c>
      <c r="MO15">
        <f>((('[3]WA-Res-Stata'!MS17+('[2]Key Inputs'!$H$20*'[2]Key Inputs'!$H$17))+('[3]WA-Res-Stata'!AZE17*('Reference Baseline'!$F16-'[2]Key Inputs'!$H$17)))*'[3]WA-Res-Stata'!BSK17)+((('[3]WA-Res-Stata'!CLR17+('[2]Key Inputs'!$I$20*'[2]Key Inputs'!$I$17))+('[3]WA-Res-Stata'!DYC17*('Reference Baseline'!$F16-'[2]Key Inputs'!$I$17)))*'[3]WA-Res-Stata'!ERI17)</f>
        <v>872325.63281437207</v>
      </c>
      <c r="MP15">
        <f>((('[3]WA-Res-Stata'!MT17+('[2]Key Inputs'!$H$20*'[2]Key Inputs'!$H$17))+('[3]WA-Res-Stata'!AZF17*('Reference Baseline'!$F16-'[2]Key Inputs'!$H$17)))*'[3]WA-Res-Stata'!BSL17)+((('[3]WA-Res-Stata'!CLS17+('[2]Key Inputs'!$I$20*'[2]Key Inputs'!$I$17))+('[3]WA-Res-Stata'!DYD17*('Reference Baseline'!$F16-'[2]Key Inputs'!$I$17)))*'[3]WA-Res-Stata'!ERJ17)</f>
        <v>759963.53872565716</v>
      </c>
      <c r="MQ15">
        <f>((('[3]WA-Res-Stata'!MU17+('[2]Key Inputs'!$H$20*'[2]Key Inputs'!$H$17))+('[3]WA-Res-Stata'!AZG17*('Reference Baseline'!$F16-'[2]Key Inputs'!$H$17)))*'[3]WA-Res-Stata'!BSM17)+((('[3]WA-Res-Stata'!CLT17+('[2]Key Inputs'!$I$20*'[2]Key Inputs'!$I$17))+('[3]WA-Res-Stata'!DYE17*('Reference Baseline'!$F16-'[2]Key Inputs'!$I$17)))*'[3]WA-Res-Stata'!ERK17)</f>
        <v>1045075.4289360231</v>
      </c>
      <c r="MR15">
        <f>((('[3]WA-Res-Stata'!MV17+('[2]Key Inputs'!$H$20*'[2]Key Inputs'!$H$17))+('[3]WA-Res-Stata'!AZH17*('Reference Baseline'!$F16-'[2]Key Inputs'!$H$17)))*'[3]WA-Res-Stata'!BSN17)+((('[3]WA-Res-Stata'!CLU17+('[2]Key Inputs'!$I$20*'[2]Key Inputs'!$I$17))+('[3]WA-Res-Stata'!DYF17*('Reference Baseline'!$F16-'[2]Key Inputs'!$I$17)))*'[3]WA-Res-Stata'!ERL17)</f>
        <v>792316.93426537013</v>
      </c>
      <c r="MS15">
        <f>((('[3]WA-Res-Stata'!MW17+('[2]Key Inputs'!$H$20*'[2]Key Inputs'!$H$17))+('[3]WA-Res-Stata'!AZI17*('Reference Baseline'!$F16-'[2]Key Inputs'!$H$17)))*'[3]WA-Res-Stata'!BSO17)+((('[3]WA-Res-Stata'!CLV17+('[2]Key Inputs'!$I$20*'[2]Key Inputs'!$I$17))+('[3]WA-Res-Stata'!DYG17*('Reference Baseline'!$F16-'[2]Key Inputs'!$I$17)))*'[3]WA-Res-Stata'!ERM17)</f>
        <v>833208.64325966581</v>
      </c>
      <c r="MT15">
        <f>((('[3]WA-Res-Stata'!MX17+('[2]Key Inputs'!$H$20*'[2]Key Inputs'!$H$17))+('[3]WA-Res-Stata'!AZJ17*('Reference Baseline'!$F16-'[2]Key Inputs'!$H$17)))*'[3]WA-Res-Stata'!BSP17)+((('[3]WA-Res-Stata'!CLW17+('[2]Key Inputs'!$I$20*'[2]Key Inputs'!$I$17))+('[3]WA-Res-Stata'!DYH17*('Reference Baseline'!$F16-'[2]Key Inputs'!$I$17)))*'[3]WA-Res-Stata'!ERN17)</f>
        <v>856072.12506930949</v>
      </c>
      <c r="MU15">
        <f>((('[3]WA-Res-Stata'!MY17+('[2]Key Inputs'!$H$20*'[2]Key Inputs'!$H$17))+('[3]WA-Res-Stata'!AZK17*('Reference Baseline'!$F16-'[2]Key Inputs'!$H$17)))*'[3]WA-Res-Stata'!BSQ17)+((('[3]WA-Res-Stata'!CLX17+('[2]Key Inputs'!$I$20*'[2]Key Inputs'!$I$17))+('[3]WA-Res-Stata'!DYI17*('Reference Baseline'!$F16-'[2]Key Inputs'!$I$17)))*'[3]WA-Res-Stata'!ERO17)</f>
        <v>758537.1336103708</v>
      </c>
      <c r="MV15">
        <f>((('[3]WA-Res-Stata'!MZ17+('[2]Key Inputs'!$H$20*'[2]Key Inputs'!$H$17))+('[3]WA-Res-Stata'!AZL17*('Reference Baseline'!$F16-'[2]Key Inputs'!$H$17)))*'[3]WA-Res-Stata'!BSR17)+((('[3]WA-Res-Stata'!CLY17+('[2]Key Inputs'!$I$20*'[2]Key Inputs'!$I$17))+('[3]WA-Res-Stata'!DYJ17*('Reference Baseline'!$F16-'[2]Key Inputs'!$I$17)))*'[3]WA-Res-Stata'!ERP17)</f>
        <v>709397.22562719474</v>
      </c>
      <c r="MW15">
        <f>((('[3]WA-Res-Stata'!NA17+('[2]Key Inputs'!$H$20*'[2]Key Inputs'!$H$17))+('[3]WA-Res-Stata'!AZM17*('Reference Baseline'!$F16-'[2]Key Inputs'!$H$17)))*'[3]WA-Res-Stata'!BSS17)+((('[3]WA-Res-Stata'!CLZ17+('[2]Key Inputs'!$I$20*'[2]Key Inputs'!$I$17))+('[3]WA-Res-Stata'!DYK17*('Reference Baseline'!$F16-'[2]Key Inputs'!$I$17)))*'[3]WA-Res-Stata'!ERQ17)</f>
        <v>875820.22576187225</v>
      </c>
      <c r="MX15">
        <f>((('[3]WA-Res-Stata'!NB17+('[2]Key Inputs'!$H$20*'[2]Key Inputs'!$H$17))+('[3]WA-Res-Stata'!AZN17*('Reference Baseline'!$F16-'[2]Key Inputs'!$H$17)))*'[3]WA-Res-Stata'!BST17)+((('[3]WA-Res-Stata'!CMA17+('[2]Key Inputs'!$I$20*'[2]Key Inputs'!$I$17))+('[3]WA-Res-Stata'!DYL17*('Reference Baseline'!$F16-'[2]Key Inputs'!$I$17)))*'[3]WA-Res-Stata'!ERR17)</f>
        <v>1042600.2851641097</v>
      </c>
      <c r="MY15">
        <f>((('[3]WA-Res-Stata'!NC17+('[2]Key Inputs'!$H$20*'[2]Key Inputs'!$H$17))+('[3]WA-Res-Stata'!AZO17*('Reference Baseline'!$F16-'[2]Key Inputs'!$H$17)))*'[3]WA-Res-Stata'!BSU17)+((('[3]WA-Res-Stata'!CMB17+('[2]Key Inputs'!$I$20*'[2]Key Inputs'!$I$17))+('[3]WA-Res-Stata'!DYM17*('Reference Baseline'!$F16-'[2]Key Inputs'!$I$17)))*'[3]WA-Res-Stata'!ERS17)</f>
        <v>702862.8721252114</v>
      </c>
      <c r="MZ15">
        <f>((('[3]WA-Res-Stata'!ND17+('[2]Key Inputs'!$H$20*'[2]Key Inputs'!$H$17))+('[3]WA-Res-Stata'!AZP17*('Reference Baseline'!$F16-'[2]Key Inputs'!$H$17)))*'[3]WA-Res-Stata'!BSV17)+((('[3]WA-Res-Stata'!CMC17+('[2]Key Inputs'!$I$20*'[2]Key Inputs'!$I$17))+('[3]WA-Res-Stata'!DYN17*('Reference Baseline'!$F16-'[2]Key Inputs'!$I$17)))*'[3]WA-Res-Stata'!ERT17)</f>
        <v>875225.61770813435</v>
      </c>
      <c r="NA15">
        <f>((('[3]WA-Res-Stata'!NE17+('[2]Key Inputs'!$H$20*'[2]Key Inputs'!$H$17))+('[3]WA-Res-Stata'!AZQ17*('Reference Baseline'!$F16-'[2]Key Inputs'!$H$17)))*'[3]WA-Res-Stata'!BSW17)+((('[3]WA-Res-Stata'!CMD17+('[2]Key Inputs'!$I$20*'[2]Key Inputs'!$I$17))+('[3]WA-Res-Stata'!DYO17*('Reference Baseline'!$F16-'[2]Key Inputs'!$I$17)))*'[3]WA-Res-Stata'!ERU17)</f>
        <v>1081414.5821893513</v>
      </c>
      <c r="NB15">
        <f>((('[3]WA-Res-Stata'!NF17+('[2]Key Inputs'!$H$20*'[2]Key Inputs'!$H$17))+('[3]WA-Res-Stata'!AZR17*('Reference Baseline'!$F16-'[2]Key Inputs'!$H$17)))*'[3]WA-Res-Stata'!BSX17)+((('[3]WA-Res-Stata'!CME17+('[2]Key Inputs'!$I$20*'[2]Key Inputs'!$I$17))+('[3]WA-Res-Stata'!DYP17*('Reference Baseline'!$F16-'[2]Key Inputs'!$I$17)))*'[3]WA-Res-Stata'!ERV17)</f>
        <v>745410.28411625279</v>
      </c>
      <c r="NC15">
        <f>((('[3]WA-Res-Stata'!NG17+('[2]Key Inputs'!$H$20*'[2]Key Inputs'!$H$17))+('[3]WA-Res-Stata'!AZS17*('Reference Baseline'!$F16-'[2]Key Inputs'!$H$17)))*'[3]WA-Res-Stata'!BSY17)+((('[3]WA-Res-Stata'!CMF17+('[2]Key Inputs'!$I$20*'[2]Key Inputs'!$I$17))+('[3]WA-Res-Stata'!DYQ17*('Reference Baseline'!$F16-'[2]Key Inputs'!$I$17)))*'[3]WA-Res-Stata'!ERW17)</f>
        <v>735385.6832583861</v>
      </c>
      <c r="ND15">
        <f>((('[3]WA-Res-Stata'!NH17+('[2]Key Inputs'!$H$20*'[2]Key Inputs'!$H$17))+('[3]WA-Res-Stata'!AZT17*('Reference Baseline'!$F16-'[2]Key Inputs'!$H$17)))*'[3]WA-Res-Stata'!BSZ17)+((('[3]WA-Res-Stata'!CMG17+('[2]Key Inputs'!$I$20*'[2]Key Inputs'!$I$17))+('[3]WA-Res-Stata'!DYR17*('Reference Baseline'!$F16-'[2]Key Inputs'!$I$17)))*'[3]WA-Res-Stata'!ERX17)</f>
        <v>736365.84554985305</v>
      </c>
      <c r="NE15">
        <f>((('[3]WA-Res-Stata'!NI17+('[2]Key Inputs'!$H$20*'[2]Key Inputs'!$H$17))+('[3]WA-Res-Stata'!AZU17*('Reference Baseline'!$F16-'[2]Key Inputs'!$H$17)))*'[3]WA-Res-Stata'!BTA17)+((('[3]WA-Res-Stata'!CMH17+('[2]Key Inputs'!$I$20*'[2]Key Inputs'!$I$17))+('[3]WA-Res-Stata'!DYS17*('Reference Baseline'!$F16-'[2]Key Inputs'!$I$17)))*'[3]WA-Res-Stata'!ERY17)</f>
        <v>787984.83267241437</v>
      </c>
      <c r="NF15">
        <f>((('[3]WA-Res-Stata'!NJ17+('[2]Key Inputs'!$H$20*'[2]Key Inputs'!$H$17))+('[3]WA-Res-Stata'!AZV17*('Reference Baseline'!$F16-'[2]Key Inputs'!$H$17)))*'[3]WA-Res-Stata'!BTB17)+((('[3]WA-Res-Stata'!CMI17+('[2]Key Inputs'!$I$20*'[2]Key Inputs'!$I$17))+('[3]WA-Res-Stata'!DYT17*('Reference Baseline'!$F16-'[2]Key Inputs'!$I$17)))*'[3]WA-Res-Stata'!ERZ17)</f>
        <v>946008.07795599243</v>
      </c>
      <c r="NG15">
        <f>((('[3]WA-Res-Stata'!NK17+('[2]Key Inputs'!$H$20*'[2]Key Inputs'!$H$17))+('[3]WA-Res-Stata'!AZW17*('Reference Baseline'!$F16-'[2]Key Inputs'!$H$17)))*'[3]WA-Res-Stata'!BTC17)+((('[3]WA-Res-Stata'!CMJ17+('[2]Key Inputs'!$I$20*'[2]Key Inputs'!$I$17))+('[3]WA-Res-Stata'!DYU17*('Reference Baseline'!$F16-'[2]Key Inputs'!$I$17)))*'[3]WA-Res-Stata'!ESA17)</f>
        <v>732371.73042849929</v>
      </c>
      <c r="NH15">
        <f>((('[3]WA-Res-Stata'!NL17+('[2]Key Inputs'!$H$20*'[2]Key Inputs'!$H$17))+('[3]WA-Res-Stata'!AZX17*('Reference Baseline'!$F16-'[2]Key Inputs'!$H$17)))*'[3]WA-Res-Stata'!BTD17)+((('[3]WA-Res-Stata'!CMK17+('[2]Key Inputs'!$I$20*'[2]Key Inputs'!$I$17))+('[3]WA-Res-Stata'!DYV17*('Reference Baseline'!$F16-'[2]Key Inputs'!$I$17)))*'[3]WA-Res-Stata'!ESB17)</f>
        <v>761500.81962559908</v>
      </c>
      <c r="NI15">
        <f>((('[3]WA-Res-Stata'!NM17+('[2]Key Inputs'!$H$20*'[2]Key Inputs'!$H$17))+('[3]WA-Res-Stata'!AZY17*('Reference Baseline'!$F16-'[2]Key Inputs'!$H$17)))*'[3]WA-Res-Stata'!BTE17)+((('[3]WA-Res-Stata'!CML17+('[2]Key Inputs'!$I$20*'[2]Key Inputs'!$I$17))+('[3]WA-Res-Stata'!DYW17*('Reference Baseline'!$F16-'[2]Key Inputs'!$I$17)))*'[3]WA-Res-Stata'!ESC17)</f>
        <v>876094.88569864933</v>
      </c>
      <c r="NJ15">
        <f>((('[3]WA-Res-Stata'!NN17+('[2]Key Inputs'!$H$20*'[2]Key Inputs'!$H$17))+('[3]WA-Res-Stata'!AZZ17*('Reference Baseline'!$F16-'[2]Key Inputs'!$H$17)))*'[3]WA-Res-Stata'!BTF17)+((('[3]WA-Res-Stata'!CMM17+('[2]Key Inputs'!$I$20*'[2]Key Inputs'!$I$17))+('[3]WA-Res-Stata'!DYX17*('Reference Baseline'!$F16-'[2]Key Inputs'!$I$17)))*'[3]WA-Res-Stata'!ESD17)</f>
        <v>813347.99763246404</v>
      </c>
      <c r="NK15">
        <f>((('[3]WA-Res-Stata'!NO17+('[2]Key Inputs'!$H$20*'[2]Key Inputs'!$H$17))+('[3]WA-Res-Stata'!BAA17*('Reference Baseline'!$F16-'[2]Key Inputs'!$H$17)))*'[3]WA-Res-Stata'!BTG17)+((('[3]WA-Res-Stata'!CMN17+('[2]Key Inputs'!$I$20*'[2]Key Inputs'!$I$17))+('[3]WA-Res-Stata'!DYY17*('Reference Baseline'!$F16-'[2]Key Inputs'!$I$17)))*'[3]WA-Res-Stata'!ESE17)</f>
        <v>824912.81423822639</v>
      </c>
      <c r="NL15">
        <f>((('[3]WA-Res-Stata'!NP17+('[2]Key Inputs'!$H$20*'[2]Key Inputs'!$H$17))+('[3]WA-Res-Stata'!BAB17*('Reference Baseline'!$F16-'[2]Key Inputs'!$H$17)))*'[3]WA-Res-Stata'!BTH17)+((('[3]WA-Res-Stata'!CMO17+('[2]Key Inputs'!$I$20*'[2]Key Inputs'!$I$17))+('[3]WA-Res-Stata'!DYZ17*('Reference Baseline'!$F16-'[2]Key Inputs'!$I$17)))*'[3]WA-Res-Stata'!ESF17)</f>
        <v>830031.61445312144</v>
      </c>
      <c r="NM15">
        <f>((('[3]WA-Res-Stata'!NQ17+('[2]Key Inputs'!$H$20*'[2]Key Inputs'!$H$17))+('[3]WA-Res-Stata'!BAC17*('Reference Baseline'!$F16-'[2]Key Inputs'!$H$17)))*'[3]WA-Res-Stata'!BTI17)+((('[3]WA-Res-Stata'!CMP17+('[2]Key Inputs'!$I$20*'[2]Key Inputs'!$I$17))+('[3]WA-Res-Stata'!DZA17*('Reference Baseline'!$F16-'[2]Key Inputs'!$I$17)))*'[3]WA-Res-Stata'!ESG17)</f>
        <v>764907.96626458399</v>
      </c>
      <c r="NN15">
        <f>((('[3]WA-Res-Stata'!NR17+('[2]Key Inputs'!$H$20*'[2]Key Inputs'!$H$17))+('[3]WA-Res-Stata'!BAD17*('Reference Baseline'!$F16-'[2]Key Inputs'!$H$17)))*'[3]WA-Res-Stata'!BTJ17)+((('[3]WA-Res-Stata'!CMQ17+('[2]Key Inputs'!$I$20*'[2]Key Inputs'!$I$17))+('[3]WA-Res-Stata'!DZB17*('Reference Baseline'!$F16-'[2]Key Inputs'!$I$17)))*'[3]WA-Res-Stata'!ESH17)</f>
        <v>949971.26290765416</v>
      </c>
      <c r="NO15">
        <f>((('[3]WA-Res-Stata'!NS17+('[2]Key Inputs'!$H$20*'[2]Key Inputs'!$H$17))+('[3]WA-Res-Stata'!BAE17*('Reference Baseline'!$F16-'[2]Key Inputs'!$H$17)))*'[3]WA-Res-Stata'!BTK17)+((('[3]WA-Res-Stata'!CMR17+('[2]Key Inputs'!$I$20*'[2]Key Inputs'!$I$17))+('[3]WA-Res-Stata'!DZC17*('Reference Baseline'!$F16-'[2]Key Inputs'!$I$17)))*'[3]WA-Res-Stata'!ESI17)</f>
        <v>954252.12457480351</v>
      </c>
      <c r="NP15">
        <f>((('[3]WA-Res-Stata'!NT17+('[2]Key Inputs'!$H$20*'[2]Key Inputs'!$H$17))+('[3]WA-Res-Stata'!BAF17*('Reference Baseline'!$F16-'[2]Key Inputs'!$H$17)))*'[3]WA-Res-Stata'!BTL17)+((('[3]WA-Res-Stata'!CMS17+('[2]Key Inputs'!$I$20*'[2]Key Inputs'!$I$17))+('[3]WA-Res-Stata'!DZD17*('Reference Baseline'!$F16-'[2]Key Inputs'!$I$17)))*'[3]WA-Res-Stata'!ESJ17)</f>
        <v>727127.77582182828</v>
      </c>
      <c r="NQ15">
        <f>((('[3]WA-Res-Stata'!NU17+('[2]Key Inputs'!$H$20*'[2]Key Inputs'!$H$17))+('[3]WA-Res-Stata'!BAG17*('Reference Baseline'!$F16-'[2]Key Inputs'!$H$17)))*'[3]WA-Res-Stata'!BTM17)+((('[3]WA-Res-Stata'!CMT17+('[2]Key Inputs'!$I$20*'[2]Key Inputs'!$I$17))+('[3]WA-Res-Stata'!DZE17*('Reference Baseline'!$F16-'[2]Key Inputs'!$I$17)))*'[3]WA-Res-Stata'!ESK17)</f>
        <v>1011736.5283370314</v>
      </c>
      <c r="NR15">
        <f>((('[3]WA-Res-Stata'!NV17+('[2]Key Inputs'!$H$20*'[2]Key Inputs'!$H$17))+('[3]WA-Res-Stata'!BAH17*('Reference Baseline'!$F16-'[2]Key Inputs'!$H$17)))*'[3]WA-Res-Stata'!BTN17)+((('[3]WA-Res-Stata'!CMU17+('[2]Key Inputs'!$I$20*'[2]Key Inputs'!$I$17))+('[3]WA-Res-Stata'!DZF17*('Reference Baseline'!$F16-'[2]Key Inputs'!$I$17)))*'[3]WA-Res-Stata'!ESL17)</f>
        <v>864257.32177170576</v>
      </c>
      <c r="NS15">
        <f>((('[3]WA-Res-Stata'!NW17+('[2]Key Inputs'!$H$20*'[2]Key Inputs'!$H$17))+('[3]WA-Res-Stata'!BAI17*('Reference Baseline'!$F16-'[2]Key Inputs'!$H$17)))*'[3]WA-Res-Stata'!BTO17)+((('[3]WA-Res-Stata'!CMV17+('[2]Key Inputs'!$I$20*'[2]Key Inputs'!$I$17))+('[3]WA-Res-Stata'!DZG17*('Reference Baseline'!$F16-'[2]Key Inputs'!$I$17)))*'[3]WA-Res-Stata'!ESM17)</f>
        <v>664325.27535454591</v>
      </c>
      <c r="NT15">
        <f>((('[3]WA-Res-Stata'!NX17+('[2]Key Inputs'!$H$20*'[2]Key Inputs'!$H$17))+('[3]WA-Res-Stata'!BAJ17*('Reference Baseline'!$F16-'[2]Key Inputs'!$H$17)))*'[3]WA-Res-Stata'!BTP17)+((('[3]WA-Res-Stata'!CMW17+('[2]Key Inputs'!$I$20*'[2]Key Inputs'!$I$17))+('[3]WA-Res-Stata'!DZH17*('Reference Baseline'!$F16-'[2]Key Inputs'!$I$17)))*'[3]WA-Res-Stata'!ESN17)</f>
        <v>952263.38181058585</v>
      </c>
      <c r="NU15">
        <f>((('[3]WA-Res-Stata'!NY17+('[2]Key Inputs'!$H$20*'[2]Key Inputs'!$H$17))+('[3]WA-Res-Stata'!BAK17*('Reference Baseline'!$F16-'[2]Key Inputs'!$H$17)))*'[3]WA-Res-Stata'!BTQ17)+((('[3]WA-Res-Stata'!CMX17+('[2]Key Inputs'!$I$20*'[2]Key Inputs'!$I$17))+('[3]WA-Res-Stata'!DZI17*('Reference Baseline'!$F16-'[2]Key Inputs'!$I$17)))*'[3]WA-Res-Stata'!ESO17)</f>
        <v>593953.91506940324</v>
      </c>
      <c r="NV15">
        <f>((('[3]WA-Res-Stata'!NZ17+('[2]Key Inputs'!$H$20*'[2]Key Inputs'!$H$17))+('[3]WA-Res-Stata'!BAL17*('Reference Baseline'!$F16-'[2]Key Inputs'!$H$17)))*'[3]WA-Res-Stata'!BTR17)+((('[3]WA-Res-Stata'!CMY17+('[2]Key Inputs'!$I$20*'[2]Key Inputs'!$I$17))+('[3]WA-Res-Stata'!DZJ17*('Reference Baseline'!$F16-'[2]Key Inputs'!$I$17)))*'[3]WA-Res-Stata'!ESP17)</f>
        <v>749955.96646352275</v>
      </c>
      <c r="NW15">
        <f>((('[3]WA-Res-Stata'!OA17+('[2]Key Inputs'!$H$20*'[2]Key Inputs'!$H$17))+('[3]WA-Res-Stata'!BAM17*('Reference Baseline'!$F16-'[2]Key Inputs'!$H$17)))*'[3]WA-Res-Stata'!BTS17)+((('[3]WA-Res-Stata'!CMZ17+('[2]Key Inputs'!$I$20*'[2]Key Inputs'!$I$17))+('[3]WA-Res-Stata'!DZK17*('Reference Baseline'!$F16-'[2]Key Inputs'!$I$17)))*'[3]WA-Res-Stata'!ESQ17)</f>
        <v>828685.45418915816</v>
      </c>
      <c r="NX15">
        <f>((('[3]WA-Res-Stata'!OB17+('[2]Key Inputs'!$H$20*'[2]Key Inputs'!$H$17))+('[3]WA-Res-Stata'!BAN17*('Reference Baseline'!$F16-'[2]Key Inputs'!$H$17)))*'[3]WA-Res-Stata'!BTT17)+((('[3]WA-Res-Stata'!CNA17+('[2]Key Inputs'!$I$20*'[2]Key Inputs'!$I$17))+('[3]WA-Res-Stata'!DZL17*('Reference Baseline'!$F16-'[2]Key Inputs'!$I$17)))*'[3]WA-Res-Stata'!ESR17)</f>
        <v>576549.69320533087</v>
      </c>
      <c r="NY15">
        <f>((('[3]WA-Res-Stata'!OC17+('[2]Key Inputs'!$H$20*'[2]Key Inputs'!$H$17))+('[3]WA-Res-Stata'!BAO17*('Reference Baseline'!$F16-'[2]Key Inputs'!$H$17)))*'[3]WA-Res-Stata'!BTU17)+((('[3]WA-Res-Stata'!CNB17+('[2]Key Inputs'!$I$20*'[2]Key Inputs'!$I$17))+('[3]WA-Res-Stata'!DZM17*('Reference Baseline'!$F16-'[2]Key Inputs'!$I$17)))*'[3]WA-Res-Stata'!ESS17)</f>
        <v>746599.92899571732</v>
      </c>
      <c r="NZ15">
        <f>((('[3]WA-Res-Stata'!OD17+('[2]Key Inputs'!$H$20*'[2]Key Inputs'!$H$17))+('[3]WA-Res-Stata'!BAP17*('Reference Baseline'!$F16-'[2]Key Inputs'!$H$17)))*'[3]WA-Res-Stata'!BTV17)+((('[3]WA-Res-Stata'!CNC17+('[2]Key Inputs'!$I$20*'[2]Key Inputs'!$I$17))+('[3]WA-Res-Stata'!DZN17*('Reference Baseline'!$F16-'[2]Key Inputs'!$I$17)))*'[3]WA-Res-Stata'!EST17)</f>
        <v>805420.20568020153</v>
      </c>
      <c r="OA15">
        <f>((('[3]WA-Res-Stata'!OE17+('[2]Key Inputs'!$H$20*'[2]Key Inputs'!$H$17))+('[3]WA-Res-Stata'!BAQ17*('Reference Baseline'!$F16-'[2]Key Inputs'!$H$17)))*'[3]WA-Res-Stata'!BTW17)+((('[3]WA-Res-Stata'!CND17+('[2]Key Inputs'!$I$20*'[2]Key Inputs'!$I$17))+('[3]WA-Res-Stata'!DZO17*('Reference Baseline'!$F16-'[2]Key Inputs'!$I$17)))*'[3]WA-Res-Stata'!ESU17)</f>
        <v>880912.75562332233</v>
      </c>
      <c r="OB15">
        <f>((('[3]WA-Res-Stata'!OF17+('[2]Key Inputs'!$H$20*'[2]Key Inputs'!$H$17))+('[3]WA-Res-Stata'!BAR17*('Reference Baseline'!$F16-'[2]Key Inputs'!$H$17)))*'[3]WA-Res-Stata'!BTX17)+((('[3]WA-Res-Stata'!CNE17+('[2]Key Inputs'!$I$20*'[2]Key Inputs'!$I$17))+('[3]WA-Res-Stata'!DZP17*('Reference Baseline'!$F16-'[2]Key Inputs'!$I$17)))*'[3]WA-Res-Stata'!ESV17)</f>
        <v>974898.12986570038</v>
      </c>
      <c r="OC15">
        <f>((('[3]WA-Res-Stata'!OG17+('[2]Key Inputs'!$H$20*'[2]Key Inputs'!$H$17))+('[3]WA-Res-Stata'!BAS17*('Reference Baseline'!$F16-'[2]Key Inputs'!$H$17)))*'[3]WA-Res-Stata'!BTY17)+((('[3]WA-Res-Stata'!CNF17+('[2]Key Inputs'!$I$20*'[2]Key Inputs'!$I$17))+('[3]WA-Res-Stata'!DZQ17*('Reference Baseline'!$F16-'[2]Key Inputs'!$I$17)))*'[3]WA-Res-Stata'!ESW17)</f>
        <v>930510.71150277706</v>
      </c>
      <c r="OD15">
        <f>((('[3]WA-Res-Stata'!OH17+('[2]Key Inputs'!$H$20*'[2]Key Inputs'!$H$17))+('[3]WA-Res-Stata'!BAT17*('Reference Baseline'!$F16-'[2]Key Inputs'!$H$17)))*'[3]WA-Res-Stata'!BTZ17)+((('[3]WA-Res-Stata'!CNG17+('[2]Key Inputs'!$I$20*'[2]Key Inputs'!$I$17))+('[3]WA-Res-Stata'!DZR17*('Reference Baseline'!$F16-'[2]Key Inputs'!$I$17)))*'[3]WA-Res-Stata'!ESX17)</f>
        <v>865377.87792469817</v>
      </c>
      <c r="OE15">
        <f>((('[3]WA-Res-Stata'!OI17+('[2]Key Inputs'!$H$20*'[2]Key Inputs'!$H$17))+('[3]WA-Res-Stata'!BAU17*('Reference Baseline'!$F16-'[2]Key Inputs'!$H$17)))*'[3]WA-Res-Stata'!BUA17)+((('[3]WA-Res-Stata'!CNH17+('[2]Key Inputs'!$I$20*'[2]Key Inputs'!$I$17))+('[3]WA-Res-Stata'!DZS17*('Reference Baseline'!$F16-'[2]Key Inputs'!$I$17)))*'[3]WA-Res-Stata'!ESY17)</f>
        <v>799314.37768551474</v>
      </c>
      <c r="OF15">
        <f>((('[3]WA-Res-Stata'!OJ17+('[2]Key Inputs'!$H$20*'[2]Key Inputs'!$H$17))+('[3]WA-Res-Stata'!BAV17*('Reference Baseline'!$F16-'[2]Key Inputs'!$H$17)))*'[3]WA-Res-Stata'!BUB17)+((('[3]WA-Res-Stata'!CNI17+('[2]Key Inputs'!$I$20*'[2]Key Inputs'!$I$17))+('[3]WA-Res-Stata'!DZT17*('Reference Baseline'!$F16-'[2]Key Inputs'!$I$17)))*'[3]WA-Res-Stata'!ESZ17)</f>
        <v>600019.88335800846</v>
      </c>
      <c r="OG15">
        <f>((('[3]WA-Res-Stata'!OK17+('[2]Key Inputs'!$H$20*'[2]Key Inputs'!$H$17))+('[3]WA-Res-Stata'!BAW17*('Reference Baseline'!$F16-'[2]Key Inputs'!$H$17)))*'[3]WA-Res-Stata'!BUC17)+((('[3]WA-Res-Stata'!CNJ17+('[2]Key Inputs'!$I$20*'[2]Key Inputs'!$I$17))+('[3]WA-Res-Stata'!DZU17*('Reference Baseline'!$F16-'[2]Key Inputs'!$I$17)))*'[3]WA-Res-Stata'!ETA17)</f>
        <v>874377.94457704888</v>
      </c>
      <c r="OH15">
        <f>((('[3]WA-Res-Stata'!OL17+('[2]Key Inputs'!$H$20*'[2]Key Inputs'!$H$17))+('[3]WA-Res-Stata'!BAX17*('Reference Baseline'!$F16-'[2]Key Inputs'!$H$17)))*'[3]WA-Res-Stata'!BUD17)+((('[3]WA-Res-Stata'!CNK17+('[2]Key Inputs'!$I$20*'[2]Key Inputs'!$I$17))+('[3]WA-Res-Stata'!DZV17*('Reference Baseline'!$F16-'[2]Key Inputs'!$I$17)))*'[3]WA-Res-Stata'!ETB17)</f>
        <v>821621.55944416451</v>
      </c>
      <c r="OI15">
        <f>((('[3]WA-Res-Stata'!OM17+('[2]Key Inputs'!$H$20*'[2]Key Inputs'!$H$17))+('[3]WA-Res-Stata'!BAY17*('Reference Baseline'!$F16-'[2]Key Inputs'!$H$17)))*'[3]WA-Res-Stata'!BUE17)+((('[3]WA-Res-Stata'!CNL17+('[2]Key Inputs'!$I$20*'[2]Key Inputs'!$I$17))+('[3]WA-Res-Stata'!DZW17*('Reference Baseline'!$F16-'[2]Key Inputs'!$I$17)))*'[3]WA-Res-Stata'!ETC17)</f>
        <v>559118.23083951883</v>
      </c>
      <c r="OJ15">
        <f>((('[3]WA-Res-Stata'!ON17+('[2]Key Inputs'!$H$20*'[2]Key Inputs'!$H$17))+('[3]WA-Res-Stata'!BAZ17*('Reference Baseline'!$F16-'[2]Key Inputs'!$H$17)))*'[3]WA-Res-Stata'!BUF17)+((('[3]WA-Res-Stata'!CNM17+('[2]Key Inputs'!$I$20*'[2]Key Inputs'!$I$17))+('[3]WA-Res-Stata'!DZX17*('Reference Baseline'!$F16-'[2]Key Inputs'!$I$17)))*'[3]WA-Res-Stata'!ETD17)</f>
        <v>848812.29408794001</v>
      </c>
      <c r="OK15">
        <f>((('[3]WA-Res-Stata'!OO17+('[2]Key Inputs'!$H$20*'[2]Key Inputs'!$H$17))+('[3]WA-Res-Stata'!BBA17*('Reference Baseline'!$F16-'[2]Key Inputs'!$H$17)))*'[3]WA-Res-Stata'!BUG17)+((('[3]WA-Res-Stata'!CNN17+('[2]Key Inputs'!$I$20*'[2]Key Inputs'!$I$17))+('[3]WA-Res-Stata'!DZY17*('Reference Baseline'!$F16-'[2]Key Inputs'!$I$17)))*'[3]WA-Res-Stata'!ETE17)</f>
        <v>738164.38112358074</v>
      </c>
      <c r="OL15">
        <f>((('[3]WA-Res-Stata'!OP17+('[2]Key Inputs'!$H$20*'[2]Key Inputs'!$H$17))+('[3]WA-Res-Stata'!BBB17*('Reference Baseline'!$F16-'[2]Key Inputs'!$H$17)))*'[3]WA-Res-Stata'!BUH17)+((('[3]WA-Res-Stata'!CNO17+('[2]Key Inputs'!$I$20*'[2]Key Inputs'!$I$17))+('[3]WA-Res-Stata'!DZZ17*('Reference Baseline'!$F16-'[2]Key Inputs'!$I$17)))*'[3]WA-Res-Stata'!ETF17)</f>
        <v>735838.71986804297</v>
      </c>
      <c r="OM15">
        <f>((('[3]WA-Res-Stata'!OQ17+('[2]Key Inputs'!$H$20*'[2]Key Inputs'!$H$17))+('[3]WA-Res-Stata'!BBC17*('Reference Baseline'!$F16-'[2]Key Inputs'!$H$17)))*'[3]WA-Res-Stata'!BUI17)+((('[3]WA-Res-Stata'!CNP17+('[2]Key Inputs'!$I$20*'[2]Key Inputs'!$I$17))+('[3]WA-Res-Stata'!EAA17*('Reference Baseline'!$F16-'[2]Key Inputs'!$I$17)))*'[3]WA-Res-Stata'!ETG17)</f>
        <v>1018947.0417113062</v>
      </c>
      <c r="ON15">
        <f>((('[3]WA-Res-Stata'!OR17+('[2]Key Inputs'!$H$20*'[2]Key Inputs'!$H$17))+('[3]WA-Res-Stata'!BBD17*('Reference Baseline'!$F16-'[2]Key Inputs'!$H$17)))*'[3]WA-Res-Stata'!BUJ17)+((('[3]WA-Res-Stata'!CNQ17+('[2]Key Inputs'!$I$20*'[2]Key Inputs'!$I$17))+('[3]WA-Res-Stata'!EAB17*('Reference Baseline'!$F16-'[2]Key Inputs'!$I$17)))*'[3]WA-Res-Stata'!ETH17)</f>
        <v>932759.22303802148</v>
      </c>
      <c r="OO15">
        <f>((('[3]WA-Res-Stata'!OS17+('[2]Key Inputs'!$H$20*'[2]Key Inputs'!$H$17))+('[3]WA-Res-Stata'!BBE17*('Reference Baseline'!$F16-'[2]Key Inputs'!$H$17)))*'[3]WA-Res-Stata'!BUK17)+((('[3]WA-Res-Stata'!CNR17+('[2]Key Inputs'!$I$20*'[2]Key Inputs'!$I$17))+('[3]WA-Res-Stata'!EAC17*('Reference Baseline'!$F16-'[2]Key Inputs'!$I$17)))*'[3]WA-Res-Stata'!ETI17)</f>
        <v>916352.45548652764</v>
      </c>
      <c r="OP15">
        <f>((('[3]WA-Res-Stata'!OT17+('[2]Key Inputs'!$H$20*'[2]Key Inputs'!$H$17))+('[3]WA-Res-Stata'!BBF17*('Reference Baseline'!$F16-'[2]Key Inputs'!$H$17)))*'[3]WA-Res-Stata'!BUL17)+((('[3]WA-Res-Stata'!CNS17+('[2]Key Inputs'!$I$20*'[2]Key Inputs'!$I$17))+('[3]WA-Res-Stata'!EAD17*('Reference Baseline'!$F16-'[2]Key Inputs'!$I$17)))*'[3]WA-Res-Stata'!ETJ17)</f>
        <v>732585.5303392926</v>
      </c>
      <c r="OQ15">
        <f>((('[3]WA-Res-Stata'!OU17+('[2]Key Inputs'!$H$20*'[2]Key Inputs'!$H$17))+('[3]WA-Res-Stata'!BBG17*('Reference Baseline'!$F16-'[2]Key Inputs'!$H$17)))*'[3]WA-Res-Stata'!BUM17)+((('[3]WA-Res-Stata'!CNT17+('[2]Key Inputs'!$I$20*'[2]Key Inputs'!$I$17))+('[3]WA-Res-Stata'!EAE17*('Reference Baseline'!$F16-'[2]Key Inputs'!$I$17)))*'[3]WA-Res-Stata'!ETK17)</f>
        <v>759795.69722618384</v>
      </c>
      <c r="OR15">
        <f>((('[3]WA-Res-Stata'!OV17+('[2]Key Inputs'!$H$20*'[2]Key Inputs'!$H$17))+('[3]WA-Res-Stata'!BBH17*('Reference Baseline'!$F16-'[2]Key Inputs'!$H$17)))*'[3]WA-Res-Stata'!BUN17)+((('[3]WA-Res-Stata'!CNU17+('[2]Key Inputs'!$I$20*'[2]Key Inputs'!$I$17))+('[3]WA-Res-Stata'!EAF17*('Reference Baseline'!$F16-'[2]Key Inputs'!$I$17)))*'[3]WA-Res-Stata'!ETL17)</f>
        <v>789906.49465261528</v>
      </c>
      <c r="OS15">
        <f>((('[3]WA-Res-Stata'!OW17+('[2]Key Inputs'!$H$20*'[2]Key Inputs'!$H$17))+('[3]WA-Res-Stata'!BBI17*('Reference Baseline'!$F16-'[2]Key Inputs'!$H$17)))*'[3]WA-Res-Stata'!BUO17)+((('[3]WA-Res-Stata'!CNV17+('[2]Key Inputs'!$I$20*'[2]Key Inputs'!$I$17))+('[3]WA-Res-Stata'!EAG17*('Reference Baseline'!$F16-'[2]Key Inputs'!$I$17)))*'[3]WA-Res-Stata'!ETM17)</f>
        <v>768324.827337038</v>
      </c>
      <c r="OT15">
        <f>((('[3]WA-Res-Stata'!OX17+('[2]Key Inputs'!$H$20*'[2]Key Inputs'!$H$17))+('[3]WA-Res-Stata'!BBJ17*('Reference Baseline'!$F16-'[2]Key Inputs'!$H$17)))*'[3]WA-Res-Stata'!BUP17)+((('[3]WA-Res-Stata'!CNW17+('[2]Key Inputs'!$I$20*'[2]Key Inputs'!$I$17))+('[3]WA-Res-Stata'!EAH17*('Reference Baseline'!$F16-'[2]Key Inputs'!$I$17)))*'[3]WA-Res-Stata'!ETN17)</f>
        <v>773469.11776672967</v>
      </c>
      <c r="OU15">
        <f>((('[3]WA-Res-Stata'!OY17+('[2]Key Inputs'!$H$20*'[2]Key Inputs'!$H$17))+('[3]WA-Res-Stata'!BBK17*('Reference Baseline'!$F16-'[2]Key Inputs'!$H$17)))*'[3]WA-Res-Stata'!BUQ17)+((('[3]WA-Res-Stata'!CNX17+('[2]Key Inputs'!$I$20*'[2]Key Inputs'!$I$17))+('[3]WA-Res-Stata'!EAI17*('Reference Baseline'!$F16-'[2]Key Inputs'!$I$17)))*'[3]WA-Res-Stata'!ETO17)</f>
        <v>812915.98087132198</v>
      </c>
      <c r="OV15">
        <f>((('[3]WA-Res-Stata'!OZ17+('[2]Key Inputs'!$H$20*'[2]Key Inputs'!$H$17))+('[3]WA-Res-Stata'!BBL17*('Reference Baseline'!$F16-'[2]Key Inputs'!$H$17)))*'[3]WA-Res-Stata'!BUR17)+((('[3]WA-Res-Stata'!CNY17+('[2]Key Inputs'!$I$20*'[2]Key Inputs'!$I$17))+('[3]WA-Res-Stata'!EAJ17*('Reference Baseline'!$F16-'[2]Key Inputs'!$I$17)))*'[3]WA-Res-Stata'!ETP17)</f>
        <v>767600.17039835476</v>
      </c>
      <c r="OW15">
        <f>((('[3]WA-Res-Stata'!PA17+('[2]Key Inputs'!$H$20*'[2]Key Inputs'!$H$17))+('[3]WA-Res-Stata'!BBM17*('Reference Baseline'!$F16-'[2]Key Inputs'!$H$17)))*'[3]WA-Res-Stata'!BUS17)+((('[3]WA-Res-Stata'!CNZ17+('[2]Key Inputs'!$I$20*'[2]Key Inputs'!$I$17))+('[3]WA-Res-Stata'!EAK17*('Reference Baseline'!$F16-'[2]Key Inputs'!$I$17)))*'[3]WA-Res-Stata'!ETQ17)</f>
        <v>900328.05624126631</v>
      </c>
      <c r="OX15">
        <f>((('[3]WA-Res-Stata'!PB17+('[2]Key Inputs'!$H$20*'[2]Key Inputs'!$H$17))+('[3]WA-Res-Stata'!BBN17*('Reference Baseline'!$F16-'[2]Key Inputs'!$H$17)))*'[3]WA-Res-Stata'!BUT17)+((('[3]WA-Res-Stata'!COA17+('[2]Key Inputs'!$I$20*'[2]Key Inputs'!$I$17))+('[3]WA-Res-Stata'!EAL17*('Reference Baseline'!$F16-'[2]Key Inputs'!$I$17)))*'[3]WA-Res-Stata'!ETR17)</f>
        <v>771509.75196655979</v>
      </c>
      <c r="OY15">
        <f>((('[3]WA-Res-Stata'!PC17+('[2]Key Inputs'!$H$20*'[2]Key Inputs'!$H$17))+('[3]WA-Res-Stata'!BBO17*('Reference Baseline'!$F16-'[2]Key Inputs'!$H$17)))*'[3]WA-Res-Stata'!BUU17)+((('[3]WA-Res-Stata'!COB17+('[2]Key Inputs'!$I$20*'[2]Key Inputs'!$I$17))+('[3]WA-Res-Stata'!EAM17*('Reference Baseline'!$F16-'[2]Key Inputs'!$I$17)))*'[3]WA-Res-Stata'!ETS17)</f>
        <v>687222.06080801587</v>
      </c>
      <c r="OZ15">
        <f>((('[3]WA-Res-Stata'!PD17+('[2]Key Inputs'!$H$20*'[2]Key Inputs'!$H$17))+('[3]WA-Res-Stata'!BBP17*('Reference Baseline'!$F16-'[2]Key Inputs'!$H$17)))*'[3]WA-Res-Stata'!BUV17)+((('[3]WA-Res-Stata'!COC17+('[2]Key Inputs'!$I$20*'[2]Key Inputs'!$I$17))+('[3]WA-Res-Stata'!EAN17*('Reference Baseline'!$F16-'[2]Key Inputs'!$I$17)))*'[3]WA-Res-Stata'!ETT17)</f>
        <v>581074.5400061392</v>
      </c>
      <c r="PA15">
        <f>((('[3]WA-Res-Stata'!PE17+('[2]Key Inputs'!$H$20*'[2]Key Inputs'!$H$17))+('[3]WA-Res-Stata'!BBQ17*('Reference Baseline'!$F16-'[2]Key Inputs'!$H$17)))*'[3]WA-Res-Stata'!BUW17)+((('[3]WA-Res-Stata'!COD17+('[2]Key Inputs'!$I$20*'[2]Key Inputs'!$I$17))+('[3]WA-Res-Stata'!EAO17*('Reference Baseline'!$F16-'[2]Key Inputs'!$I$17)))*'[3]WA-Res-Stata'!ETU17)</f>
        <v>930788.4085631693</v>
      </c>
      <c r="PB15">
        <f>((('[3]WA-Res-Stata'!PF17+('[2]Key Inputs'!$H$20*'[2]Key Inputs'!$H$17))+('[3]WA-Res-Stata'!BBR17*('Reference Baseline'!$F16-'[2]Key Inputs'!$H$17)))*'[3]WA-Res-Stata'!BUX17)+((('[3]WA-Res-Stata'!COE17+('[2]Key Inputs'!$I$20*'[2]Key Inputs'!$I$17))+('[3]WA-Res-Stata'!EAP17*('Reference Baseline'!$F16-'[2]Key Inputs'!$I$17)))*'[3]WA-Res-Stata'!ETV17)</f>
        <v>795002.48073364818</v>
      </c>
      <c r="PC15">
        <f>((('[3]WA-Res-Stata'!PG17+('[2]Key Inputs'!$H$20*'[2]Key Inputs'!$H$17))+('[3]WA-Res-Stata'!BBS17*('Reference Baseline'!$F16-'[2]Key Inputs'!$H$17)))*'[3]WA-Res-Stata'!BUY17)+((('[3]WA-Res-Stata'!COF17+('[2]Key Inputs'!$I$20*'[2]Key Inputs'!$I$17))+('[3]WA-Res-Stata'!EAQ17*('Reference Baseline'!$F16-'[2]Key Inputs'!$I$17)))*'[3]WA-Res-Stata'!ETW17)</f>
        <v>923610.41447680921</v>
      </c>
      <c r="PD15">
        <f>((('[3]WA-Res-Stata'!PH17+('[2]Key Inputs'!$H$20*'[2]Key Inputs'!$H$17))+('[3]WA-Res-Stata'!BBT17*('Reference Baseline'!$F16-'[2]Key Inputs'!$H$17)))*'[3]WA-Res-Stata'!BUZ17)+((('[3]WA-Res-Stata'!COG17+('[2]Key Inputs'!$I$20*'[2]Key Inputs'!$I$17))+('[3]WA-Res-Stata'!EAR17*('Reference Baseline'!$F16-'[2]Key Inputs'!$I$17)))*'[3]WA-Res-Stata'!ETX17)</f>
        <v>792064.13338044006</v>
      </c>
      <c r="PE15">
        <f>((('[3]WA-Res-Stata'!PI17+('[2]Key Inputs'!$H$20*'[2]Key Inputs'!$H$17))+('[3]WA-Res-Stata'!BBU17*('Reference Baseline'!$F16-'[2]Key Inputs'!$H$17)))*'[3]WA-Res-Stata'!BVA17)+((('[3]WA-Res-Stata'!COH17+('[2]Key Inputs'!$I$20*'[2]Key Inputs'!$I$17))+('[3]WA-Res-Stata'!EAS17*('Reference Baseline'!$F16-'[2]Key Inputs'!$I$17)))*'[3]WA-Res-Stata'!ETY17)</f>
        <v>865734.76277566829</v>
      </c>
      <c r="PF15">
        <f>((('[3]WA-Res-Stata'!PJ17+('[2]Key Inputs'!$H$20*'[2]Key Inputs'!$H$17))+('[3]WA-Res-Stata'!BBV17*('Reference Baseline'!$F16-'[2]Key Inputs'!$H$17)))*'[3]WA-Res-Stata'!BVB17)+((('[3]WA-Res-Stata'!COI17+('[2]Key Inputs'!$I$20*'[2]Key Inputs'!$I$17))+('[3]WA-Res-Stata'!EAT17*('Reference Baseline'!$F16-'[2]Key Inputs'!$I$17)))*'[3]WA-Res-Stata'!ETZ17)</f>
        <v>658747.06326010218</v>
      </c>
      <c r="PG15">
        <f>((('[3]WA-Res-Stata'!PK17+('[2]Key Inputs'!$H$20*'[2]Key Inputs'!$H$17))+('[3]WA-Res-Stata'!BBW17*('Reference Baseline'!$F16-'[2]Key Inputs'!$H$17)))*'[3]WA-Res-Stata'!BVC17)+((('[3]WA-Res-Stata'!COJ17+('[2]Key Inputs'!$I$20*'[2]Key Inputs'!$I$17))+('[3]WA-Res-Stata'!EAU17*('Reference Baseline'!$F16-'[2]Key Inputs'!$I$17)))*'[3]WA-Res-Stata'!EUA17)</f>
        <v>836796.95443097572</v>
      </c>
      <c r="PH15">
        <f>((('[3]WA-Res-Stata'!PL17+('[2]Key Inputs'!$H$20*'[2]Key Inputs'!$H$17))+('[3]WA-Res-Stata'!BBX17*('Reference Baseline'!$F16-'[2]Key Inputs'!$H$17)))*'[3]WA-Res-Stata'!BVD17)+((('[3]WA-Res-Stata'!COK17+('[2]Key Inputs'!$I$20*'[2]Key Inputs'!$I$17))+('[3]WA-Res-Stata'!EAV17*('Reference Baseline'!$F16-'[2]Key Inputs'!$I$17)))*'[3]WA-Res-Stata'!EUB17)</f>
        <v>849924.60646148177</v>
      </c>
      <c r="PI15">
        <f>((('[3]WA-Res-Stata'!PM17+('[2]Key Inputs'!$H$20*'[2]Key Inputs'!$H$17))+('[3]WA-Res-Stata'!BBY17*('Reference Baseline'!$F16-'[2]Key Inputs'!$H$17)))*'[3]WA-Res-Stata'!BVE17)+((('[3]WA-Res-Stata'!COL17+('[2]Key Inputs'!$I$20*'[2]Key Inputs'!$I$17))+('[3]WA-Res-Stata'!EAW17*('Reference Baseline'!$F16-'[2]Key Inputs'!$I$17)))*'[3]WA-Res-Stata'!EUC17)</f>
        <v>737681.63966937177</v>
      </c>
      <c r="PJ15">
        <f>((('[3]WA-Res-Stata'!PN17+('[2]Key Inputs'!$H$20*'[2]Key Inputs'!$H$17))+('[3]WA-Res-Stata'!BBZ17*('Reference Baseline'!$F16-'[2]Key Inputs'!$H$17)))*'[3]WA-Res-Stata'!BVF17)+((('[3]WA-Res-Stata'!COM17+('[2]Key Inputs'!$I$20*'[2]Key Inputs'!$I$17))+('[3]WA-Res-Stata'!EAX17*('Reference Baseline'!$F16-'[2]Key Inputs'!$I$17)))*'[3]WA-Res-Stata'!EUD17)</f>
        <v>588649.83920679544</v>
      </c>
      <c r="PK15">
        <f>((('[3]WA-Res-Stata'!PO17+('[2]Key Inputs'!$H$20*'[2]Key Inputs'!$H$17))+('[3]WA-Res-Stata'!BCA17*('Reference Baseline'!$F16-'[2]Key Inputs'!$H$17)))*'[3]WA-Res-Stata'!BVG17)+((('[3]WA-Res-Stata'!CON17+('[2]Key Inputs'!$I$20*'[2]Key Inputs'!$I$17))+('[3]WA-Res-Stata'!EAY17*('Reference Baseline'!$F16-'[2]Key Inputs'!$I$17)))*'[3]WA-Res-Stata'!EUE17)</f>
        <v>738227.00446094596</v>
      </c>
      <c r="PL15">
        <f>((('[3]WA-Res-Stata'!PP17+('[2]Key Inputs'!$H$20*'[2]Key Inputs'!$H$17))+('[3]WA-Res-Stata'!BCB17*('Reference Baseline'!$F16-'[2]Key Inputs'!$H$17)))*'[3]WA-Res-Stata'!BVH17)+((('[3]WA-Res-Stata'!COO17+('[2]Key Inputs'!$I$20*'[2]Key Inputs'!$I$17))+('[3]WA-Res-Stata'!EAZ17*('Reference Baseline'!$F16-'[2]Key Inputs'!$I$17)))*'[3]WA-Res-Stata'!EUF17)</f>
        <v>965685.76002423302</v>
      </c>
      <c r="PM15">
        <f>((('[3]WA-Res-Stata'!PQ17+('[2]Key Inputs'!$H$20*'[2]Key Inputs'!$H$17))+('[3]WA-Res-Stata'!BCC17*('Reference Baseline'!$F16-'[2]Key Inputs'!$H$17)))*'[3]WA-Res-Stata'!BVI17)+((('[3]WA-Res-Stata'!COP17+('[2]Key Inputs'!$I$20*'[2]Key Inputs'!$I$17))+('[3]WA-Res-Stata'!EBA17*('Reference Baseline'!$F16-'[2]Key Inputs'!$I$17)))*'[3]WA-Res-Stata'!EUG17)</f>
        <v>1023795.6040570445</v>
      </c>
      <c r="PN15">
        <f>((('[3]WA-Res-Stata'!PR17+('[2]Key Inputs'!$H$20*'[2]Key Inputs'!$H$17))+('[3]WA-Res-Stata'!BCD17*('Reference Baseline'!$F16-'[2]Key Inputs'!$H$17)))*'[3]WA-Res-Stata'!BVJ17)+((('[3]WA-Res-Stata'!COQ17+('[2]Key Inputs'!$I$20*'[2]Key Inputs'!$I$17))+('[3]WA-Res-Stata'!EBB17*('Reference Baseline'!$F16-'[2]Key Inputs'!$I$17)))*'[3]WA-Res-Stata'!EUH17)</f>
        <v>748724.61891071929</v>
      </c>
      <c r="PO15">
        <f>((('[3]WA-Res-Stata'!PS17+('[2]Key Inputs'!$H$20*'[2]Key Inputs'!$H$17))+('[3]WA-Res-Stata'!BCE17*('Reference Baseline'!$F16-'[2]Key Inputs'!$H$17)))*'[3]WA-Res-Stata'!BVK17)+((('[3]WA-Res-Stata'!COR17+('[2]Key Inputs'!$I$20*'[2]Key Inputs'!$I$17))+('[3]WA-Res-Stata'!EBC17*('Reference Baseline'!$F16-'[2]Key Inputs'!$I$17)))*'[3]WA-Res-Stata'!EUI17)</f>
        <v>782393.33366677153</v>
      </c>
      <c r="PP15">
        <f>((('[3]WA-Res-Stata'!PT17+('[2]Key Inputs'!$H$20*'[2]Key Inputs'!$H$17))+('[3]WA-Res-Stata'!BCF17*('Reference Baseline'!$F16-'[2]Key Inputs'!$H$17)))*'[3]WA-Res-Stata'!BVL17)+((('[3]WA-Res-Stata'!COS17+('[2]Key Inputs'!$I$20*'[2]Key Inputs'!$I$17))+('[3]WA-Res-Stata'!EBD17*('Reference Baseline'!$F16-'[2]Key Inputs'!$I$17)))*'[3]WA-Res-Stata'!EUJ17)</f>
        <v>877325.21022376767</v>
      </c>
      <c r="PQ15">
        <f>((('[3]WA-Res-Stata'!PU17+('[2]Key Inputs'!$H$20*'[2]Key Inputs'!$H$17))+('[3]WA-Res-Stata'!BCG17*('Reference Baseline'!$F16-'[2]Key Inputs'!$H$17)))*'[3]WA-Res-Stata'!BVM17)+((('[3]WA-Res-Stata'!COT17+('[2]Key Inputs'!$I$20*'[2]Key Inputs'!$I$17))+('[3]WA-Res-Stata'!EBE17*('Reference Baseline'!$F16-'[2]Key Inputs'!$I$17)))*'[3]WA-Res-Stata'!EUK17)</f>
        <v>808181.32994844893</v>
      </c>
      <c r="PR15">
        <f>((('[3]WA-Res-Stata'!PV17+('[2]Key Inputs'!$H$20*'[2]Key Inputs'!$H$17))+('[3]WA-Res-Stata'!BCH17*('Reference Baseline'!$F16-'[2]Key Inputs'!$H$17)))*'[3]WA-Res-Stata'!BVN17)+((('[3]WA-Res-Stata'!COU17+('[2]Key Inputs'!$I$20*'[2]Key Inputs'!$I$17))+('[3]WA-Res-Stata'!EBF17*('Reference Baseline'!$F16-'[2]Key Inputs'!$I$17)))*'[3]WA-Res-Stata'!EUL17)</f>
        <v>646008.90585256775</v>
      </c>
      <c r="PS15">
        <f>((('[3]WA-Res-Stata'!PW17+('[2]Key Inputs'!$H$20*'[2]Key Inputs'!$H$17))+('[3]WA-Res-Stata'!BCI17*('Reference Baseline'!$F16-'[2]Key Inputs'!$H$17)))*'[3]WA-Res-Stata'!BVO17)+((('[3]WA-Res-Stata'!COV17+('[2]Key Inputs'!$I$20*'[2]Key Inputs'!$I$17))+('[3]WA-Res-Stata'!EBG17*('Reference Baseline'!$F16-'[2]Key Inputs'!$I$17)))*'[3]WA-Res-Stata'!EUM17)</f>
        <v>966453.0364125045</v>
      </c>
      <c r="PT15">
        <f>((('[3]WA-Res-Stata'!PX17+('[2]Key Inputs'!$H$20*'[2]Key Inputs'!$H$17))+('[3]WA-Res-Stata'!BCJ17*('Reference Baseline'!$F16-'[2]Key Inputs'!$H$17)))*'[3]WA-Res-Stata'!BVP17)+((('[3]WA-Res-Stata'!COW17+('[2]Key Inputs'!$I$20*'[2]Key Inputs'!$I$17))+('[3]WA-Res-Stata'!EBH17*('Reference Baseline'!$F16-'[2]Key Inputs'!$I$17)))*'[3]WA-Res-Stata'!EUN17)</f>
        <v>902923.95023938816</v>
      </c>
      <c r="PU15">
        <f>((('[3]WA-Res-Stata'!PY17+('[2]Key Inputs'!$H$20*'[2]Key Inputs'!$H$17))+('[3]WA-Res-Stata'!BCK17*('Reference Baseline'!$F16-'[2]Key Inputs'!$H$17)))*'[3]WA-Res-Stata'!BVQ17)+((('[3]WA-Res-Stata'!COX17+('[2]Key Inputs'!$I$20*'[2]Key Inputs'!$I$17))+('[3]WA-Res-Stata'!EBI17*('Reference Baseline'!$F16-'[2]Key Inputs'!$I$17)))*'[3]WA-Res-Stata'!EUO17)</f>
        <v>782765.76142366219</v>
      </c>
      <c r="PV15">
        <f>((('[3]WA-Res-Stata'!PZ17+('[2]Key Inputs'!$H$20*'[2]Key Inputs'!$H$17))+('[3]WA-Res-Stata'!BCL17*('Reference Baseline'!$F16-'[2]Key Inputs'!$H$17)))*'[3]WA-Res-Stata'!BVR17)+((('[3]WA-Res-Stata'!COY17+('[2]Key Inputs'!$I$20*'[2]Key Inputs'!$I$17))+('[3]WA-Res-Stata'!EBJ17*('Reference Baseline'!$F16-'[2]Key Inputs'!$I$17)))*'[3]WA-Res-Stata'!EUP17)</f>
        <v>917200.62652476504</v>
      </c>
      <c r="PW15">
        <f>((('[3]WA-Res-Stata'!QA17+('[2]Key Inputs'!$H$20*'[2]Key Inputs'!$H$17))+('[3]WA-Res-Stata'!BCM17*('Reference Baseline'!$F16-'[2]Key Inputs'!$H$17)))*'[3]WA-Res-Stata'!BVS17)+((('[3]WA-Res-Stata'!COZ17+('[2]Key Inputs'!$I$20*'[2]Key Inputs'!$I$17))+('[3]WA-Res-Stata'!EBK17*('Reference Baseline'!$F16-'[2]Key Inputs'!$I$17)))*'[3]WA-Res-Stata'!EUQ17)</f>
        <v>902701.99721462128</v>
      </c>
      <c r="PX15">
        <f>((('[3]WA-Res-Stata'!QB17+('[2]Key Inputs'!$H$20*'[2]Key Inputs'!$H$17))+('[3]WA-Res-Stata'!BCN17*('Reference Baseline'!$F16-'[2]Key Inputs'!$H$17)))*'[3]WA-Res-Stata'!BVT17)+((('[3]WA-Res-Stata'!CPA17+('[2]Key Inputs'!$I$20*'[2]Key Inputs'!$I$17))+('[3]WA-Res-Stata'!EBL17*('Reference Baseline'!$F16-'[2]Key Inputs'!$I$17)))*'[3]WA-Res-Stata'!EUR17)</f>
        <v>585065.92102524766</v>
      </c>
      <c r="PY15">
        <f>((('[3]WA-Res-Stata'!QC17+('[2]Key Inputs'!$H$20*'[2]Key Inputs'!$H$17))+('[3]WA-Res-Stata'!BCO17*('Reference Baseline'!$F16-'[2]Key Inputs'!$H$17)))*'[3]WA-Res-Stata'!BVU17)+((('[3]WA-Res-Stata'!CPB17+('[2]Key Inputs'!$I$20*'[2]Key Inputs'!$I$17))+('[3]WA-Res-Stata'!EBM17*('Reference Baseline'!$F16-'[2]Key Inputs'!$I$17)))*'[3]WA-Res-Stata'!EUS17)</f>
        <v>853936.46317883709</v>
      </c>
      <c r="PZ15">
        <f>((('[3]WA-Res-Stata'!QD17+('[2]Key Inputs'!$H$20*'[2]Key Inputs'!$H$17))+('[3]WA-Res-Stata'!BCP17*('Reference Baseline'!$F16-'[2]Key Inputs'!$H$17)))*'[3]WA-Res-Stata'!BVV17)+((('[3]WA-Res-Stata'!CPC17+('[2]Key Inputs'!$I$20*'[2]Key Inputs'!$I$17))+('[3]WA-Res-Stata'!EBN17*('Reference Baseline'!$F16-'[2]Key Inputs'!$I$17)))*'[3]WA-Res-Stata'!EUT17)</f>
        <v>721125.27433181938</v>
      </c>
      <c r="QA15">
        <f>((('[3]WA-Res-Stata'!QE17+('[2]Key Inputs'!$H$20*'[2]Key Inputs'!$H$17))+('[3]WA-Res-Stata'!BCQ17*('Reference Baseline'!$F16-'[2]Key Inputs'!$H$17)))*'[3]WA-Res-Stata'!BVW17)+((('[3]WA-Res-Stata'!CPD17+('[2]Key Inputs'!$I$20*'[2]Key Inputs'!$I$17))+('[3]WA-Res-Stata'!EBO17*('Reference Baseline'!$F16-'[2]Key Inputs'!$I$17)))*'[3]WA-Res-Stata'!EUU17)</f>
        <v>881190.14029638143</v>
      </c>
      <c r="QB15">
        <f>((('[3]WA-Res-Stata'!QF17+('[2]Key Inputs'!$H$20*'[2]Key Inputs'!$H$17))+('[3]WA-Res-Stata'!BCR17*('Reference Baseline'!$F16-'[2]Key Inputs'!$H$17)))*'[3]WA-Res-Stata'!BVX17)+((('[3]WA-Res-Stata'!CPE17+('[2]Key Inputs'!$I$20*'[2]Key Inputs'!$I$17))+('[3]WA-Res-Stata'!EBP17*('Reference Baseline'!$F16-'[2]Key Inputs'!$I$17)))*'[3]WA-Res-Stata'!EUV17)</f>
        <v>870603.95404946106</v>
      </c>
      <c r="QC15">
        <f>((('[3]WA-Res-Stata'!QG17+('[2]Key Inputs'!$H$20*'[2]Key Inputs'!$H$17))+('[3]WA-Res-Stata'!BCS17*('Reference Baseline'!$F16-'[2]Key Inputs'!$H$17)))*'[3]WA-Res-Stata'!BVY17)+((('[3]WA-Res-Stata'!CPF17+('[2]Key Inputs'!$I$20*'[2]Key Inputs'!$I$17))+('[3]WA-Res-Stata'!EBQ17*('Reference Baseline'!$F16-'[2]Key Inputs'!$I$17)))*'[3]WA-Res-Stata'!EUW17)</f>
        <v>851521.75888416416</v>
      </c>
      <c r="QD15">
        <f>((('[3]WA-Res-Stata'!QH17+('[2]Key Inputs'!$H$20*'[2]Key Inputs'!$H$17))+('[3]WA-Res-Stata'!BCT17*('Reference Baseline'!$F16-'[2]Key Inputs'!$H$17)))*'[3]WA-Res-Stata'!BVZ17)+((('[3]WA-Res-Stata'!CPG17+('[2]Key Inputs'!$I$20*'[2]Key Inputs'!$I$17))+('[3]WA-Res-Stata'!EBR17*('Reference Baseline'!$F16-'[2]Key Inputs'!$I$17)))*'[3]WA-Res-Stata'!EUX17)</f>
        <v>831294.98939665407</v>
      </c>
      <c r="QE15">
        <f>((('[3]WA-Res-Stata'!QI17+('[2]Key Inputs'!$H$20*'[2]Key Inputs'!$H$17))+('[3]WA-Res-Stata'!BCU17*('Reference Baseline'!$F16-'[2]Key Inputs'!$H$17)))*'[3]WA-Res-Stata'!BWA17)+((('[3]WA-Res-Stata'!CPH17+('[2]Key Inputs'!$I$20*'[2]Key Inputs'!$I$17))+('[3]WA-Res-Stata'!EBS17*('Reference Baseline'!$F16-'[2]Key Inputs'!$I$17)))*'[3]WA-Res-Stata'!EUY17)</f>
        <v>833606.32435320946</v>
      </c>
      <c r="QF15">
        <f>((('[3]WA-Res-Stata'!QJ17+('[2]Key Inputs'!$H$20*'[2]Key Inputs'!$H$17))+('[3]WA-Res-Stata'!BCV17*('Reference Baseline'!$F16-'[2]Key Inputs'!$H$17)))*'[3]WA-Res-Stata'!BWB17)+((('[3]WA-Res-Stata'!CPI17+('[2]Key Inputs'!$I$20*'[2]Key Inputs'!$I$17))+('[3]WA-Res-Stata'!EBT17*('Reference Baseline'!$F16-'[2]Key Inputs'!$I$17)))*'[3]WA-Res-Stata'!EUZ17)</f>
        <v>653938.58037836512</v>
      </c>
      <c r="QG15">
        <f>((('[3]WA-Res-Stata'!QK17+('[2]Key Inputs'!$H$20*'[2]Key Inputs'!$H$17))+('[3]WA-Res-Stata'!BCW17*('Reference Baseline'!$F16-'[2]Key Inputs'!$H$17)))*'[3]WA-Res-Stata'!BWC17)+((('[3]WA-Res-Stata'!CPJ17+('[2]Key Inputs'!$I$20*'[2]Key Inputs'!$I$17))+('[3]WA-Res-Stata'!EBU17*('Reference Baseline'!$F16-'[2]Key Inputs'!$I$17)))*'[3]WA-Res-Stata'!EVA17)</f>
        <v>997914.87949380348</v>
      </c>
      <c r="QH15">
        <f>((('[3]WA-Res-Stata'!QL17+('[2]Key Inputs'!$H$20*'[2]Key Inputs'!$H$17))+('[3]WA-Res-Stata'!BCX17*('Reference Baseline'!$F16-'[2]Key Inputs'!$H$17)))*'[3]WA-Res-Stata'!BWD17)+((('[3]WA-Res-Stata'!CPK17+('[2]Key Inputs'!$I$20*'[2]Key Inputs'!$I$17))+('[3]WA-Res-Stata'!EBV17*('Reference Baseline'!$F16-'[2]Key Inputs'!$I$17)))*'[3]WA-Res-Stata'!EVB17)</f>
        <v>519078.44902628742</v>
      </c>
      <c r="QI15">
        <f>((('[3]WA-Res-Stata'!QM17+('[2]Key Inputs'!$H$20*'[2]Key Inputs'!$H$17))+('[3]WA-Res-Stata'!BCY17*('Reference Baseline'!$F16-'[2]Key Inputs'!$H$17)))*'[3]WA-Res-Stata'!BWE17)+((('[3]WA-Res-Stata'!CPL17+('[2]Key Inputs'!$I$20*'[2]Key Inputs'!$I$17))+('[3]WA-Res-Stata'!EBW17*('Reference Baseline'!$F16-'[2]Key Inputs'!$I$17)))*'[3]WA-Res-Stata'!EVC17)</f>
        <v>1000932.2300851403</v>
      </c>
      <c r="QJ15">
        <f>((('[3]WA-Res-Stata'!QN17+('[2]Key Inputs'!$H$20*'[2]Key Inputs'!$H$17))+('[3]WA-Res-Stata'!BCZ17*('Reference Baseline'!$F16-'[2]Key Inputs'!$H$17)))*'[3]WA-Res-Stata'!BWF17)+((('[3]WA-Res-Stata'!CPM17+('[2]Key Inputs'!$I$20*'[2]Key Inputs'!$I$17))+('[3]WA-Res-Stata'!EBX17*('Reference Baseline'!$F16-'[2]Key Inputs'!$I$17)))*'[3]WA-Res-Stata'!EVD17)</f>
        <v>994177.36495242943</v>
      </c>
      <c r="QK15">
        <f>((('[3]WA-Res-Stata'!QO17+('[2]Key Inputs'!$H$20*'[2]Key Inputs'!$H$17))+('[3]WA-Res-Stata'!BDA17*('Reference Baseline'!$F16-'[2]Key Inputs'!$H$17)))*'[3]WA-Res-Stata'!BWG17)+((('[3]WA-Res-Stata'!CPN17+('[2]Key Inputs'!$I$20*'[2]Key Inputs'!$I$17))+('[3]WA-Res-Stata'!EBY17*('Reference Baseline'!$F16-'[2]Key Inputs'!$I$17)))*'[3]WA-Res-Stata'!EVE17)</f>
        <v>847563.61079354235</v>
      </c>
      <c r="QL15">
        <f>((('[3]WA-Res-Stata'!QP17+('[2]Key Inputs'!$H$20*'[2]Key Inputs'!$H$17))+('[3]WA-Res-Stata'!BDB17*('Reference Baseline'!$F16-'[2]Key Inputs'!$H$17)))*'[3]WA-Res-Stata'!BWH17)+((('[3]WA-Res-Stata'!CPO17+('[2]Key Inputs'!$I$20*'[2]Key Inputs'!$I$17))+('[3]WA-Res-Stata'!EBZ17*('Reference Baseline'!$F16-'[2]Key Inputs'!$I$17)))*'[3]WA-Res-Stata'!EVF17)</f>
        <v>771549.96127127449</v>
      </c>
      <c r="QM15">
        <f>((('[3]WA-Res-Stata'!QQ17+('[2]Key Inputs'!$H$20*'[2]Key Inputs'!$H$17))+('[3]WA-Res-Stata'!BDC17*('Reference Baseline'!$F16-'[2]Key Inputs'!$H$17)))*'[3]WA-Res-Stata'!BWI17)+((('[3]WA-Res-Stata'!CPP17+('[2]Key Inputs'!$I$20*'[2]Key Inputs'!$I$17))+('[3]WA-Res-Stata'!ECA17*('Reference Baseline'!$F16-'[2]Key Inputs'!$I$17)))*'[3]WA-Res-Stata'!EVG17)</f>
        <v>850561.77353397396</v>
      </c>
      <c r="QN15">
        <f>((('[3]WA-Res-Stata'!QR17+('[2]Key Inputs'!$H$20*'[2]Key Inputs'!$H$17))+('[3]WA-Res-Stata'!BDD17*('Reference Baseline'!$F16-'[2]Key Inputs'!$H$17)))*'[3]WA-Res-Stata'!BWJ17)+((('[3]WA-Res-Stata'!CPQ17+('[2]Key Inputs'!$I$20*'[2]Key Inputs'!$I$17))+('[3]WA-Res-Stata'!ECB17*('Reference Baseline'!$F16-'[2]Key Inputs'!$I$17)))*'[3]WA-Res-Stata'!EVH17)</f>
        <v>780625.85849952116</v>
      </c>
      <c r="QO15">
        <f>((('[3]WA-Res-Stata'!QS17+('[2]Key Inputs'!$H$20*'[2]Key Inputs'!$H$17))+('[3]WA-Res-Stata'!BDE17*('Reference Baseline'!$F16-'[2]Key Inputs'!$H$17)))*'[3]WA-Res-Stata'!BWK17)+((('[3]WA-Res-Stata'!CPR17+('[2]Key Inputs'!$I$20*'[2]Key Inputs'!$I$17))+('[3]WA-Res-Stata'!ECC17*('Reference Baseline'!$F16-'[2]Key Inputs'!$I$17)))*'[3]WA-Res-Stata'!EVI17)</f>
        <v>797939.09751497314</v>
      </c>
      <c r="QP15">
        <f>((('[3]WA-Res-Stata'!QT17+('[2]Key Inputs'!$H$20*'[2]Key Inputs'!$H$17))+('[3]WA-Res-Stata'!BDF17*('Reference Baseline'!$F16-'[2]Key Inputs'!$H$17)))*'[3]WA-Res-Stata'!BWL17)+((('[3]WA-Res-Stata'!CPS17+('[2]Key Inputs'!$I$20*'[2]Key Inputs'!$I$17))+('[3]WA-Res-Stata'!ECD17*('Reference Baseline'!$F16-'[2]Key Inputs'!$I$17)))*'[3]WA-Res-Stata'!EVJ17)</f>
        <v>755866.15832364419</v>
      </c>
      <c r="QQ15">
        <f>((('[3]WA-Res-Stata'!QU17+('[2]Key Inputs'!$H$20*'[2]Key Inputs'!$H$17))+('[3]WA-Res-Stata'!BDG17*('Reference Baseline'!$F16-'[2]Key Inputs'!$H$17)))*'[3]WA-Res-Stata'!BWM17)+((('[3]WA-Res-Stata'!CPT17+('[2]Key Inputs'!$I$20*'[2]Key Inputs'!$I$17))+('[3]WA-Res-Stata'!ECE17*('Reference Baseline'!$F16-'[2]Key Inputs'!$I$17)))*'[3]WA-Res-Stata'!EVK17)</f>
        <v>958811.69473187882</v>
      </c>
      <c r="QR15">
        <f>((('[3]WA-Res-Stata'!QV17+('[2]Key Inputs'!$H$20*'[2]Key Inputs'!$H$17))+('[3]WA-Res-Stata'!BDH17*('Reference Baseline'!$F16-'[2]Key Inputs'!$H$17)))*'[3]WA-Res-Stata'!BWN17)+((('[3]WA-Res-Stata'!CPU17+('[2]Key Inputs'!$I$20*'[2]Key Inputs'!$I$17))+('[3]WA-Res-Stata'!ECF17*('Reference Baseline'!$F16-'[2]Key Inputs'!$I$17)))*'[3]WA-Res-Stata'!EVL17)</f>
        <v>652469.52185816551</v>
      </c>
      <c r="QS15">
        <f>((('[3]WA-Res-Stata'!QW17+('[2]Key Inputs'!$H$20*'[2]Key Inputs'!$H$17))+('[3]WA-Res-Stata'!BDI17*('Reference Baseline'!$F16-'[2]Key Inputs'!$H$17)))*'[3]WA-Res-Stata'!BWO17)+((('[3]WA-Res-Stata'!CPV17+('[2]Key Inputs'!$I$20*'[2]Key Inputs'!$I$17))+('[3]WA-Res-Stata'!ECG17*('Reference Baseline'!$F16-'[2]Key Inputs'!$I$17)))*'[3]WA-Res-Stata'!EVM17)</f>
        <v>660494.79939494212</v>
      </c>
      <c r="QT15">
        <f>((('[3]WA-Res-Stata'!QX17+('[2]Key Inputs'!$H$20*'[2]Key Inputs'!$H$17))+('[3]WA-Res-Stata'!BDJ17*('Reference Baseline'!$F16-'[2]Key Inputs'!$H$17)))*'[3]WA-Res-Stata'!BWP17)+((('[3]WA-Res-Stata'!CPW17+('[2]Key Inputs'!$I$20*'[2]Key Inputs'!$I$17))+('[3]WA-Res-Stata'!ECH17*('Reference Baseline'!$F16-'[2]Key Inputs'!$I$17)))*'[3]WA-Res-Stata'!EVN17)</f>
        <v>732535.64976398484</v>
      </c>
      <c r="QU15">
        <f>((('[3]WA-Res-Stata'!QY17+('[2]Key Inputs'!$H$20*'[2]Key Inputs'!$H$17))+('[3]WA-Res-Stata'!BDK17*('Reference Baseline'!$F16-'[2]Key Inputs'!$H$17)))*'[3]WA-Res-Stata'!BWQ17)+((('[3]WA-Res-Stata'!CPX17+('[2]Key Inputs'!$I$20*'[2]Key Inputs'!$I$17))+('[3]WA-Res-Stata'!ECI17*('Reference Baseline'!$F16-'[2]Key Inputs'!$I$17)))*'[3]WA-Res-Stata'!EVO17)</f>
        <v>926955.13715973368</v>
      </c>
      <c r="QV15">
        <f>((('[3]WA-Res-Stata'!QZ17+('[2]Key Inputs'!$H$20*'[2]Key Inputs'!$H$17))+('[3]WA-Res-Stata'!BDL17*('Reference Baseline'!$F16-'[2]Key Inputs'!$H$17)))*'[3]WA-Res-Stata'!BWR17)+((('[3]WA-Res-Stata'!CPY17+('[2]Key Inputs'!$I$20*'[2]Key Inputs'!$I$17))+('[3]WA-Res-Stata'!ECJ17*('Reference Baseline'!$F16-'[2]Key Inputs'!$I$17)))*'[3]WA-Res-Stata'!EVP17)</f>
        <v>770702.46196476172</v>
      </c>
      <c r="QW15">
        <f>((('[3]WA-Res-Stata'!RA17+('[2]Key Inputs'!$H$20*'[2]Key Inputs'!$H$17))+('[3]WA-Res-Stata'!BDM17*('Reference Baseline'!$F16-'[2]Key Inputs'!$H$17)))*'[3]WA-Res-Stata'!BWS17)+((('[3]WA-Res-Stata'!CPZ17+('[2]Key Inputs'!$I$20*'[2]Key Inputs'!$I$17))+('[3]WA-Res-Stata'!ECK17*('Reference Baseline'!$F16-'[2]Key Inputs'!$I$17)))*'[3]WA-Res-Stata'!EVQ17)</f>
        <v>654767.32330002275</v>
      </c>
      <c r="QX15">
        <f>((('[3]WA-Res-Stata'!RB17+('[2]Key Inputs'!$H$20*'[2]Key Inputs'!$H$17))+('[3]WA-Res-Stata'!BDN17*('Reference Baseline'!$F16-'[2]Key Inputs'!$H$17)))*'[3]WA-Res-Stata'!BWT17)+((('[3]WA-Res-Stata'!CQA17+('[2]Key Inputs'!$I$20*'[2]Key Inputs'!$I$17))+('[3]WA-Res-Stata'!ECL17*('Reference Baseline'!$F16-'[2]Key Inputs'!$I$17)))*'[3]WA-Res-Stata'!EVR17)</f>
        <v>496020.13168873289</v>
      </c>
      <c r="QY15">
        <f>((('[3]WA-Res-Stata'!RC17+('[2]Key Inputs'!$H$20*'[2]Key Inputs'!$H$17))+('[3]WA-Res-Stata'!BDO17*('Reference Baseline'!$F16-'[2]Key Inputs'!$H$17)))*'[3]WA-Res-Stata'!BWU17)+((('[3]WA-Res-Stata'!CQB17+('[2]Key Inputs'!$I$20*'[2]Key Inputs'!$I$17))+('[3]WA-Res-Stata'!ECM17*('Reference Baseline'!$F16-'[2]Key Inputs'!$I$17)))*'[3]WA-Res-Stata'!EVS17)</f>
        <v>819012.20146291901</v>
      </c>
      <c r="QZ15">
        <f>((('[3]WA-Res-Stata'!RD17+('[2]Key Inputs'!$H$20*'[2]Key Inputs'!$H$17))+('[3]WA-Res-Stata'!BDP17*('Reference Baseline'!$F16-'[2]Key Inputs'!$H$17)))*'[3]WA-Res-Stata'!BWV17)+((('[3]WA-Res-Stata'!CQC17+('[2]Key Inputs'!$I$20*'[2]Key Inputs'!$I$17))+('[3]WA-Res-Stata'!ECN17*('Reference Baseline'!$F16-'[2]Key Inputs'!$I$17)))*'[3]WA-Res-Stata'!EVT17)</f>
        <v>585044.01436512521</v>
      </c>
      <c r="RA15">
        <f>((('[3]WA-Res-Stata'!RE17+('[2]Key Inputs'!$H$20*'[2]Key Inputs'!$H$17))+('[3]WA-Res-Stata'!BDQ17*('Reference Baseline'!$F16-'[2]Key Inputs'!$H$17)))*'[3]WA-Res-Stata'!BWW17)+((('[3]WA-Res-Stata'!CQD17+('[2]Key Inputs'!$I$20*'[2]Key Inputs'!$I$17))+('[3]WA-Res-Stata'!ECO17*('Reference Baseline'!$F16-'[2]Key Inputs'!$I$17)))*'[3]WA-Res-Stata'!EVU17)</f>
        <v>718590.39207926777</v>
      </c>
      <c r="RB15">
        <f>((('[3]WA-Res-Stata'!RF17+('[2]Key Inputs'!$H$20*'[2]Key Inputs'!$H$17))+('[3]WA-Res-Stata'!BDR17*('Reference Baseline'!$F16-'[2]Key Inputs'!$H$17)))*'[3]WA-Res-Stata'!BWX17)+((('[3]WA-Res-Stata'!CQE17+('[2]Key Inputs'!$I$20*'[2]Key Inputs'!$I$17))+('[3]WA-Res-Stata'!ECP17*('Reference Baseline'!$F16-'[2]Key Inputs'!$I$17)))*'[3]WA-Res-Stata'!EVV17)</f>
        <v>979259.33556475129</v>
      </c>
      <c r="RC15">
        <f>((('[3]WA-Res-Stata'!RG17+('[2]Key Inputs'!$H$20*'[2]Key Inputs'!$H$17))+('[3]WA-Res-Stata'!BDS17*('Reference Baseline'!$F16-'[2]Key Inputs'!$H$17)))*'[3]WA-Res-Stata'!BWY17)+((('[3]WA-Res-Stata'!CQF17+('[2]Key Inputs'!$I$20*'[2]Key Inputs'!$I$17))+('[3]WA-Res-Stata'!ECQ17*('Reference Baseline'!$F16-'[2]Key Inputs'!$I$17)))*'[3]WA-Res-Stata'!EVW17)</f>
        <v>768000.28131882567</v>
      </c>
      <c r="RD15">
        <f>((('[3]WA-Res-Stata'!RH17+('[2]Key Inputs'!$H$20*'[2]Key Inputs'!$H$17))+('[3]WA-Res-Stata'!BDT17*('Reference Baseline'!$F16-'[2]Key Inputs'!$H$17)))*'[3]WA-Res-Stata'!BWZ17)+((('[3]WA-Res-Stata'!CQG17+('[2]Key Inputs'!$I$20*'[2]Key Inputs'!$I$17))+('[3]WA-Res-Stata'!ECR17*('Reference Baseline'!$F16-'[2]Key Inputs'!$I$17)))*'[3]WA-Res-Stata'!EVX17)</f>
        <v>746001.63298138638</v>
      </c>
      <c r="RE15">
        <f>((('[3]WA-Res-Stata'!RI17+('[2]Key Inputs'!$H$20*'[2]Key Inputs'!$H$17))+('[3]WA-Res-Stata'!BDU17*('Reference Baseline'!$F16-'[2]Key Inputs'!$H$17)))*'[3]WA-Res-Stata'!BXA17)+((('[3]WA-Res-Stata'!CQH17+('[2]Key Inputs'!$I$20*'[2]Key Inputs'!$I$17))+('[3]WA-Res-Stata'!ECS17*('Reference Baseline'!$F16-'[2]Key Inputs'!$I$17)))*'[3]WA-Res-Stata'!EVY17)</f>
        <v>774123.60520366288</v>
      </c>
      <c r="RF15">
        <f>((('[3]WA-Res-Stata'!RJ17+('[2]Key Inputs'!$H$20*'[2]Key Inputs'!$H$17))+('[3]WA-Res-Stata'!BDV17*('Reference Baseline'!$F16-'[2]Key Inputs'!$H$17)))*'[3]WA-Res-Stata'!BXB17)+((('[3]WA-Res-Stata'!CQI17+('[2]Key Inputs'!$I$20*'[2]Key Inputs'!$I$17))+('[3]WA-Res-Stata'!ECT17*('Reference Baseline'!$F16-'[2]Key Inputs'!$I$17)))*'[3]WA-Res-Stata'!EVZ17)</f>
        <v>759747.99749324284</v>
      </c>
      <c r="RG15">
        <f>((('[3]WA-Res-Stata'!RK17+('[2]Key Inputs'!$H$20*'[2]Key Inputs'!$H$17))+('[3]WA-Res-Stata'!BDW17*('Reference Baseline'!$F16-'[2]Key Inputs'!$H$17)))*'[3]WA-Res-Stata'!BXC17)+((('[3]WA-Res-Stata'!CQJ17+('[2]Key Inputs'!$I$20*'[2]Key Inputs'!$I$17))+('[3]WA-Res-Stata'!ECU17*('Reference Baseline'!$F16-'[2]Key Inputs'!$I$17)))*'[3]WA-Res-Stata'!EWA17)</f>
        <v>983131.55805293773</v>
      </c>
      <c r="RH15">
        <f>((('[3]WA-Res-Stata'!RL17+('[2]Key Inputs'!$H$20*'[2]Key Inputs'!$H$17))+('[3]WA-Res-Stata'!BDX17*('Reference Baseline'!$F16-'[2]Key Inputs'!$H$17)))*'[3]WA-Res-Stata'!BXD17)+((('[3]WA-Res-Stata'!CQK17+('[2]Key Inputs'!$I$20*'[2]Key Inputs'!$I$17))+('[3]WA-Res-Stata'!ECV17*('Reference Baseline'!$F16-'[2]Key Inputs'!$I$17)))*'[3]WA-Res-Stata'!EWB17)</f>
        <v>745469.32800797385</v>
      </c>
      <c r="RI15">
        <f>((('[3]WA-Res-Stata'!RM17+('[2]Key Inputs'!$H$20*'[2]Key Inputs'!$H$17))+('[3]WA-Res-Stata'!BDY17*('Reference Baseline'!$F16-'[2]Key Inputs'!$H$17)))*'[3]WA-Res-Stata'!BXE17)+((('[3]WA-Res-Stata'!CQL17+('[2]Key Inputs'!$I$20*'[2]Key Inputs'!$I$17))+('[3]WA-Res-Stata'!ECW17*('Reference Baseline'!$F16-'[2]Key Inputs'!$I$17)))*'[3]WA-Res-Stata'!EWC17)</f>
        <v>938930.28872170136</v>
      </c>
      <c r="RJ15">
        <f>((('[3]WA-Res-Stata'!RN17+('[2]Key Inputs'!$H$20*'[2]Key Inputs'!$H$17))+('[3]WA-Res-Stata'!BDZ17*('Reference Baseline'!$F16-'[2]Key Inputs'!$H$17)))*'[3]WA-Res-Stata'!BXF17)+((('[3]WA-Res-Stata'!CQM17+('[2]Key Inputs'!$I$20*'[2]Key Inputs'!$I$17))+('[3]WA-Res-Stata'!ECX17*('Reference Baseline'!$F16-'[2]Key Inputs'!$I$17)))*'[3]WA-Res-Stata'!EWD17)</f>
        <v>697672.13952745753</v>
      </c>
      <c r="RK15">
        <f>((('[3]WA-Res-Stata'!RO17+('[2]Key Inputs'!$H$20*'[2]Key Inputs'!$H$17))+('[3]WA-Res-Stata'!BEA17*('Reference Baseline'!$F16-'[2]Key Inputs'!$H$17)))*'[3]WA-Res-Stata'!BXG17)+((('[3]WA-Res-Stata'!CQN17+('[2]Key Inputs'!$I$20*'[2]Key Inputs'!$I$17))+('[3]WA-Res-Stata'!ECY17*('Reference Baseline'!$F16-'[2]Key Inputs'!$I$17)))*'[3]WA-Res-Stata'!EWE17)</f>
        <v>764545.08264410088</v>
      </c>
      <c r="RL15">
        <f>((('[3]WA-Res-Stata'!RP17+('[2]Key Inputs'!$H$20*'[2]Key Inputs'!$H$17))+('[3]WA-Res-Stata'!BEB17*('Reference Baseline'!$F16-'[2]Key Inputs'!$H$17)))*'[3]WA-Res-Stata'!BXH17)+((('[3]WA-Res-Stata'!CQO17+('[2]Key Inputs'!$I$20*'[2]Key Inputs'!$I$17))+('[3]WA-Res-Stata'!ECZ17*('Reference Baseline'!$F16-'[2]Key Inputs'!$I$17)))*'[3]WA-Res-Stata'!EWF17)</f>
        <v>670610.79537746345</v>
      </c>
      <c r="RM15">
        <f>((('[3]WA-Res-Stata'!RQ17+('[2]Key Inputs'!$H$20*'[2]Key Inputs'!$H$17))+('[3]WA-Res-Stata'!BEC17*('Reference Baseline'!$F16-'[2]Key Inputs'!$H$17)))*'[3]WA-Res-Stata'!BXI17)+((('[3]WA-Res-Stata'!CQP17+('[2]Key Inputs'!$I$20*'[2]Key Inputs'!$I$17))+('[3]WA-Res-Stata'!EDA17*('Reference Baseline'!$F16-'[2]Key Inputs'!$I$17)))*'[3]WA-Res-Stata'!EWG17)</f>
        <v>802444.95921137882</v>
      </c>
      <c r="RN15">
        <f>((('[3]WA-Res-Stata'!RR17+('[2]Key Inputs'!$H$20*'[2]Key Inputs'!$H$17))+('[3]WA-Res-Stata'!BED17*('Reference Baseline'!$F16-'[2]Key Inputs'!$H$17)))*'[3]WA-Res-Stata'!BXJ17)+((('[3]WA-Res-Stata'!CQQ17+('[2]Key Inputs'!$I$20*'[2]Key Inputs'!$I$17))+('[3]WA-Res-Stata'!EDB17*('Reference Baseline'!$F16-'[2]Key Inputs'!$I$17)))*'[3]WA-Res-Stata'!EWH17)</f>
        <v>598983.58371194405</v>
      </c>
      <c r="RO15">
        <f>((('[3]WA-Res-Stata'!RS17+('[2]Key Inputs'!$H$20*'[2]Key Inputs'!$H$17))+('[3]WA-Res-Stata'!BEE17*('Reference Baseline'!$F16-'[2]Key Inputs'!$H$17)))*'[3]WA-Res-Stata'!BXK17)+((('[3]WA-Res-Stata'!CQR17+('[2]Key Inputs'!$I$20*'[2]Key Inputs'!$I$17))+('[3]WA-Res-Stata'!EDC17*('Reference Baseline'!$F16-'[2]Key Inputs'!$I$17)))*'[3]WA-Res-Stata'!EWI17)</f>
        <v>889068.12961798371</v>
      </c>
      <c r="RP15">
        <f>((('[3]WA-Res-Stata'!RT17+('[2]Key Inputs'!$H$20*'[2]Key Inputs'!$H$17))+('[3]WA-Res-Stata'!BEF17*('Reference Baseline'!$F16-'[2]Key Inputs'!$H$17)))*'[3]WA-Res-Stata'!BXL17)+((('[3]WA-Res-Stata'!CQS17+('[2]Key Inputs'!$I$20*'[2]Key Inputs'!$I$17))+('[3]WA-Res-Stata'!EDD17*('Reference Baseline'!$F16-'[2]Key Inputs'!$I$17)))*'[3]WA-Res-Stata'!EWJ17)</f>
        <v>729675.58556492161</v>
      </c>
      <c r="RQ15">
        <f>((('[3]WA-Res-Stata'!RU17+('[2]Key Inputs'!$H$20*'[2]Key Inputs'!$H$17))+('[3]WA-Res-Stata'!BEG17*('Reference Baseline'!$F16-'[2]Key Inputs'!$H$17)))*'[3]WA-Res-Stata'!BXM17)+((('[3]WA-Res-Stata'!CQT17+('[2]Key Inputs'!$I$20*'[2]Key Inputs'!$I$17))+('[3]WA-Res-Stata'!EDE17*('Reference Baseline'!$F16-'[2]Key Inputs'!$I$17)))*'[3]WA-Res-Stata'!EWK17)</f>
        <v>945236.93913829688</v>
      </c>
      <c r="RR15">
        <f>((('[3]WA-Res-Stata'!RV17+('[2]Key Inputs'!$H$20*'[2]Key Inputs'!$H$17))+('[3]WA-Res-Stata'!BEH17*('Reference Baseline'!$F16-'[2]Key Inputs'!$H$17)))*'[3]WA-Res-Stata'!BXN17)+((('[3]WA-Res-Stata'!CQU17+('[2]Key Inputs'!$I$20*'[2]Key Inputs'!$I$17))+('[3]WA-Res-Stata'!EDF17*('Reference Baseline'!$F16-'[2]Key Inputs'!$I$17)))*'[3]WA-Res-Stata'!EWL17)</f>
        <v>831334.04286506912</v>
      </c>
      <c r="RS15">
        <f>((('[3]WA-Res-Stata'!RW17+('[2]Key Inputs'!$H$20*'[2]Key Inputs'!$H$17))+('[3]WA-Res-Stata'!BEI17*('Reference Baseline'!$F16-'[2]Key Inputs'!$H$17)))*'[3]WA-Res-Stata'!BXO17)+((('[3]WA-Res-Stata'!CQV17+('[2]Key Inputs'!$I$20*'[2]Key Inputs'!$I$17))+('[3]WA-Res-Stata'!EDG17*('Reference Baseline'!$F16-'[2]Key Inputs'!$I$17)))*'[3]WA-Res-Stata'!EWM17)</f>
        <v>914964.8376105926</v>
      </c>
      <c r="RT15">
        <f>((('[3]WA-Res-Stata'!RX17+('[2]Key Inputs'!$H$20*'[2]Key Inputs'!$H$17))+('[3]WA-Res-Stata'!BEJ17*('Reference Baseline'!$F16-'[2]Key Inputs'!$H$17)))*'[3]WA-Res-Stata'!BXP17)+((('[3]WA-Res-Stata'!CQW17+('[2]Key Inputs'!$I$20*'[2]Key Inputs'!$I$17))+('[3]WA-Res-Stata'!EDH17*('Reference Baseline'!$F16-'[2]Key Inputs'!$I$17)))*'[3]WA-Res-Stata'!EWN17)</f>
        <v>661835.10981023265</v>
      </c>
      <c r="RU15">
        <f>((('[3]WA-Res-Stata'!RY17+('[2]Key Inputs'!$H$20*'[2]Key Inputs'!$H$17))+('[3]WA-Res-Stata'!BEK17*('Reference Baseline'!$F16-'[2]Key Inputs'!$H$17)))*'[3]WA-Res-Stata'!BXQ17)+((('[3]WA-Res-Stata'!CQX17+('[2]Key Inputs'!$I$20*'[2]Key Inputs'!$I$17))+('[3]WA-Res-Stata'!EDI17*('Reference Baseline'!$F16-'[2]Key Inputs'!$I$17)))*'[3]WA-Res-Stata'!EWO17)</f>
        <v>942078.08423933224</v>
      </c>
      <c r="RV15">
        <f>((('[3]WA-Res-Stata'!RZ17+('[2]Key Inputs'!$H$20*'[2]Key Inputs'!$H$17))+('[3]WA-Res-Stata'!BEL17*('Reference Baseline'!$F16-'[2]Key Inputs'!$H$17)))*'[3]WA-Res-Stata'!BXR17)+((('[3]WA-Res-Stata'!CQY17+('[2]Key Inputs'!$I$20*'[2]Key Inputs'!$I$17))+('[3]WA-Res-Stata'!EDJ17*('Reference Baseline'!$F16-'[2]Key Inputs'!$I$17)))*'[3]WA-Res-Stata'!EWP17)</f>
        <v>897562.17568817257</v>
      </c>
      <c r="RW15">
        <f>((('[3]WA-Res-Stata'!SA17+('[2]Key Inputs'!$H$20*'[2]Key Inputs'!$H$17))+('[3]WA-Res-Stata'!BEM17*('Reference Baseline'!$F16-'[2]Key Inputs'!$H$17)))*'[3]WA-Res-Stata'!BXS17)+((('[3]WA-Res-Stata'!CQZ17+('[2]Key Inputs'!$I$20*'[2]Key Inputs'!$I$17))+('[3]WA-Res-Stata'!EDK17*('Reference Baseline'!$F16-'[2]Key Inputs'!$I$17)))*'[3]WA-Res-Stata'!EWQ17)</f>
        <v>578002.19120047486</v>
      </c>
      <c r="RX15">
        <f>((('[3]WA-Res-Stata'!SB17+('[2]Key Inputs'!$H$20*'[2]Key Inputs'!$H$17))+('[3]WA-Res-Stata'!BEN17*('Reference Baseline'!$F16-'[2]Key Inputs'!$H$17)))*'[3]WA-Res-Stata'!BXT17)+((('[3]WA-Res-Stata'!CRA17+('[2]Key Inputs'!$I$20*'[2]Key Inputs'!$I$17))+('[3]WA-Res-Stata'!EDL17*('Reference Baseline'!$F16-'[2]Key Inputs'!$I$17)))*'[3]WA-Res-Stata'!EWR17)</f>
        <v>664792.75623222254</v>
      </c>
      <c r="RY15">
        <f>((('[3]WA-Res-Stata'!SC17+('[2]Key Inputs'!$H$20*'[2]Key Inputs'!$H$17))+('[3]WA-Res-Stata'!BEO17*('Reference Baseline'!$F16-'[2]Key Inputs'!$H$17)))*'[3]WA-Res-Stata'!BXU17)+((('[3]WA-Res-Stata'!CRB17+('[2]Key Inputs'!$I$20*'[2]Key Inputs'!$I$17))+('[3]WA-Res-Stata'!EDM17*('Reference Baseline'!$F16-'[2]Key Inputs'!$I$17)))*'[3]WA-Res-Stata'!EWS17)</f>
        <v>935656.66314901086</v>
      </c>
      <c r="RZ15">
        <f>((('[3]WA-Res-Stata'!SD17+('[2]Key Inputs'!$H$20*'[2]Key Inputs'!$H$17))+('[3]WA-Res-Stata'!BEP17*('Reference Baseline'!$F16-'[2]Key Inputs'!$H$17)))*'[3]WA-Res-Stata'!BXV17)+((('[3]WA-Res-Stata'!CRC17+('[2]Key Inputs'!$I$20*'[2]Key Inputs'!$I$17))+('[3]WA-Res-Stata'!EDN17*('Reference Baseline'!$F16-'[2]Key Inputs'!$I$17)))*'[3]WA-Res-Stata'!EWT17)</f>
        <v>783872.07208360778</v>
      </c>
      <c r="SA15">
        <f>((('[3]WA-Res-Stata'!SE17+('[2]Key Inputs'!$H$20*'[2]Key Inputs'!$H$17))+('[3]WA-Res-Stata'!BEQ17*('Reference Baseline'!$F16-'[2]Key Inputs'!$H$17)))*'[3]WA-Res-Stata'!BXW17)+((('[3]WA-Res-Stata'!CRD17+('[2]Key Inputs'!$I$20*'[2]Key Inputs'!$I$17))+('[3]WA-Res-Stata'!EDO17*('Reference Baseline'!$F16-'[2]Key Inputs'!$I$17)))*'[3]WA-Res-Stata'!EWU17)</f>
        <v>894186.31734146585</v>
      </c>
      <c r="SB15">
        <f>((('[3]WA-Res-Stata'!SF17+('[2]Key Inputs'!$H$20*'[2]Key Inputs'!$H$17))+('[3]WA-Res-Stata'!BER17*('Reference Baseline'!$F16-'[2]Key Inputs'!$H$17)))*'[3]WA-Res-Stata'!BXX17)+((('[3]WA-Res-Stata'!CRE17+('[2]Key Inputs'!$I$20*'[2]Key Inputs'!$I$17))+('[3]WA-Res-Stata'!EDP17*('Reference Baseline'!$F16-'[2]Key Inputs'!$I$17)))*'[3]WA-Res-Stata'!EWV17)</f>
        <v>772545.8008696211</v>
      </c>
      <c r="SC15">
        <f>((('[3]WA-Res-Stata'!SG17+('[2]Key Inputs'!$H$20*'[2]Key Inputs'!$H$17))+('[3]WA-Res-Stata'!BES17*('Reference Baseline'!$F16-'[2]Key Inputs'!$H$17)))*'[3]WA-Res-Stata'!BXY17)+((('[3]WA-Res-Stata'!CRF17+('[2]Key Inputs'!$I$20*'[2]Key Inputs'!$I$17))+('[3]WA-Res-Stata'!EDQ17*('Reference Baseline'!$F16-'[2]Key Inputs'!$I$17)))*'[3]WA-Res-Stata'!EWW17)</f>
        <v>1115664.5455518113</v>
      </c>
      <c r="SD15">
        <f>((('[3]WA-Res-Stata'!SH17+('[2]Key Inputs'!$H$20*'[2]Key Inputs'!$H$17))+('[3]WA-Res-Stata'!BET17*('Reference Baseline'!$F16-'[2]Key Inputs'!$H$17)))*'[3]WA-Res-Stata'!BXZ17)+((('[3]WA-Res-Stata'!CRG17+('[2]Key Inputs'!$I$20*'[2]Key Inputs'!$I$17))+('[3]WA-Res-Stata'!EDR17*('Reference Baseline'!$F16-'[2]Key Inputs'!$I$17)))*'[3]WA-Res-Stata'!EWX17)</f>
        <v>880740.79380456021</v>
      </c>
      <c r="SE15">
        <f>((('[3]WA-Res-Stata'!SI17+('[2]Key Inputs'!$H$20*'[2]Key Inputs'!$H$17))+('[3]WA-Res-Stata'!BEU17*('Reference Baseline'!$F16-'[2]Key Inputs'!$H$17)))*'[3]WA-Res-Stata'!BYA17)+((('[3]WA-Res-Stata'!CRH17+('[2]Key Inputs'!$I$20*'[2]Key Inputs'!$I$17))+('[3]WA-Res-Stata'!EDS17*('Reference Baseline'!$F16-'[2]Key Inputs'!$I$17)))*'[3]WA-Res-Stata'!EWY17)</f>
        <v>715308.51655183593</v>
      </c>
      <c r="SF15">
        <f>((('[3]WA-Res-Stata'!SJ17+('[2]Key Inputs'!$H$20*'[2]Key Inputs'!$H$17))+('[3]WA-Res-Stata'!BEV17*('Reference Baseline'!$F16-'[2]Key Inputs'!$H$17)))*'[3]WA-Res-Stata'!BYB17)+((('[3]WA-Res-Stata'!CRI17+('[2]Key Inputs'!$I$20*'[2]Key Inputs'!$I$17))+('[3]WA-Res-Stata'!EDT17*('Reference Baseline'!$F16-'[2]Key Inputs'!$I$17)))*'[3]WA-Res-Stata'!EWZ17)</f>
        <v>1004286.1851410643</v>
      </c>
      <c r="SG15">
        <f>((('[3]WA-Res-Stata'!SK17+('[2]Key Inputs'!$H$20*'[2]Key Inputs'!$H$17))+('[3]WA-Res-Stata'!BEW17*('Reference Baseline'!$F16-'[2]Key Inputs'!$H$17)))*'[3]WA-Res-Stata'!BYC17)+((('[3]WA-Res-Stata'!CRJ17+('[2]Key Inputs'!$I$20*'[2]Key Inputs'!$I$17))+('[3]WA-Res-Stata'!EDU17*('Reference Baseline'!$F16-'[2]Key Inputs'!$I$17)))*'[3]WA-Res-Stata'!EXA17)</f>
        <v>930423.86217377323</v>
      </c>
      <c r="SI15">
        <f>((('[4]WA-Res'!F17+('[2]Key Inputs'!$H$20*'[2]Key Inputs'!$H$17))+('[4]WA-Res'!Z17*('Reference Baseline'!$F16-'[2]Key Inputs'!$H$17)))*'[4]WA-Res'!AJ17)+((('[4]WA-Res'!AT17+('[2]Key Inputs'!$I$20*'[2]Key Inputs'!$I$17))+('[4]WA-Res'!BN17*('Reference Baseline'!$F16-'[2]Key Inputs'!$I$17)))*'[4]WA-Res'!BX17)</f>
        <v>988253.75488119025</v>
      </c>
      <c r="SJ15">
        <f>((('[4]WA-Res'!G17+('[2]Key Inputs'!$H$20*'[2]Key Inputs'!$H$17))+('[4]WA-Res'!AA17*('Reference Baseline'!$F16-'[2]Key Inputs'!$H$17)))*'[4]WA-Res'!AK17)+((('[4]WA-Res'!AU17+('[2]Key Inputs'!$I$20*'[2]Key Inputs'!$I$17))+('[4]WA-Res'!BO17*('Reference Baseline'!$F16-'[2]Key Inputs'!$I$17)))*'[4]WA-Res'!BY17)</f>
        <v>873177.77485288482</v>
      </c>
      <c r="SK15">
        <f>((('[4]WA-Res'!H17+('[2]Key Inputs'!$H$20*'[2]Key Inputs'!$H$17))+('[4]WA-Res'!AB17*('Reference Baseline'!$F16-'[2]Key Inputs'!$H$17)))*'[4]WA-Res'!AL17)+((('[4]WA-Res'!AV17+('[2]Key Inputs'!$I$20*'[2]Key Inputs'!$I$17))+('[4]WA-Res'!BP17*('Reference Baseline'!$F16-'[2]Key Inputs'!$I$17)))*'[4]WA-Res'!BZ17)</f>
        <v>863558.04553738213</v>
      </c>
      <c r="SL15">
        <f>((('[4]WA-Res'!I17+('[2]Key Inputs'!$H$20*'[2]Key Inputs'!$H$17))+('[4]WA-Res'!AC17*('Reference Baseline'!$F16-'[2]Key Inputs'!$H$17)))*'[4]WA-Res'!AM17)+((('[4]WA-Res'!AW17+('[2]Key Inputs'!$I$20*'[2]Key Inputs'!$I$17))+('[4]WA-Res'!BQ17*('Reference Baseline'!$F16-'[2]Key Inputs'!$I$17)))*'[4]WA-Res'!CA17)</f>
        <v>906823.63566775713</v>
      </c>
      <c r="SM15">
        <f>((('[4]WA-Res'!J17+('[2]Key Inputs'!$H$20*'[2]Key Inputs'!$H$17))+('[4]WA-Res'!AD17*('Reference Baseline'!$F16-'[2]Key Inputs'!$H$17)))*'[4]WA-Res'!AN17)+((('[4]WA-Res'!AX17+('[2]Key Inputs'!$I$20*'[2]Key Inputs'!$I$17))+('[4]WA-Res'!BR17*('Reference Baseline'!$F16-'[2]Key Inputs'!$I$17)))*'[4]WA-Res'!CB17)</f>
        <v>738919.68606353237</v>
      </c>
      <c r="SN15">
        <f>((('[4]WA-Res'!K17+('[2]Key Inputs'!$H$20*'[2]Key Inputs'!$H$17))+('[4]WA-Res'!AE17*('Reference Baseline'!$F16-'[2]Key Inputs'!$H$17)))*'[4]WA-Res'!AO17)+((('[4]WA-Res'!AY17+('[2]Key Inputs'!$I$20*'[2]Key Inputs'!$I$17))+('[4]WA-Res'!BS17*('Reference Baseline'!$F16-'[2]Key Inputs'!$I$17)))*'[4]WA-Res'!CC17)</f>
        <v>647171.42403975641</v>
      </c>
      <c r="SO15">
        <f>((('[4]WA-Res'!L17+('[2]Key Inputs'!$H$20*'[2]Key Inputs'!$H$17))+('[4]WA-Res'!AF17*('Reference Baseline'!$F16-'[2]Key Inputs'!$H$17)))*'[4]WA-Res'!AP17)+((('[4]WA-Res'!AZ17+('[2]Key Inputs'!$I$20*'[2]Key Inputs'!$I$17))+('[4]WA-Res'!BT17*('Reference Baseline'!$F16-'[2]Key Inputs'!$I$17)))*'[4]WA-Res'!CD17)</f>
        <v>398181.35779788054</v>
      </c>
      <c r="SP15">
        <f>((('[4]WA-Res'!M17+('[2]Key Inputs'!$H$20*'[2]Key Inputs'!$H$17))+('[4]WA-Res'!AG17*('Reference Baseline'!$F16-'[2]Key Inputs'!$H$17)))*'[4]WA-Res'!AQ17)+((('[4]WA-Res'!BA17+('[2]Key Inputs'!$I$20*'[2]Key Inputs'!$I$17))+('[4]WA-Res'!BU17*('Reference Baseline'!$F16-'[2]Key Inputs'!$I$17)))*'[4]WA-Res'!CE17)</f>
        <v>873177.77485288482</v>
      </c>
      <c r="SQ15">
        <f>((('[4]WA-Res'!N17+('[2]Key Inputs'!$H$20*'[2]Key Inputs'!$H$17))+('[4]WA-Res'!AH17*('Reference Baseline'!$F16-'[2]Key Inputs'!$H$17)))*'[4]WA-Res'!AR17)+((('[4]WA-Res'!BB17+('[2]Key Inputs'!$I$20*'[2]Key Inputs'!$I$17))+('[4]WA-Res'!BV17*('Reference Baseline'!$F16-'[2]Key Inputs'!$I$17)))*'[4]WA-Res'!CF17)</f>
        <v>873177.77485288482</v>
      </c>
      <c r="SR15">
        <f>((('[4]WA-Res'!O17+('[2]Key Inputs'!$H$20*'[2]Key Inputs'!$H$17))+('[4]WA-Res'!AI17*('Reference Baseline'!$F16-'[2]Key Inputs'!$H$17)))*'[4]WA-Res'!AS17)+((('[4]WA-Res'!BC17+('[2]Key Inputs'!$I$20*'[2]Key Inputs'!$I$17))+('[4]WA-Res'!BW17*('Reference Baseline'!$F16-'[2]Key Inputs'!$I$17)))*'[4]WA-Res'!CG17)</f>
        <v>906027.25382026529</v>
      </c>
    </row>
    <row r="16" spans="1:512">
      <c r="A16" s="3">
        <v>50074</v>
      </c>
      <c r="B16">
        <f>((('[3]WA-Res-Stata'!F18+('[2]Key Inputs'!$H$20*'[2]Key Inputs'!$H$17))+('[3]WA-Res-Stata'!ALR18*('Reference Baseline'!$F17-'[2]Key Inputs'!$H$17)))*'[3]WA-Res-Stata'!BEX18)+((('[3]WA-Res-Stata'!BYE18+('[2]Key Inputs'!$I$20*'[2]Key Inputs'!$I$17))+('[3]WA-Res-Stata'!DKP18*('Reference Baseline'!$F17-'[2]Key Inputs'!$I$17)))*'[3]WA-Res-Stata'!EDV18)</f>
        <v>979236.06079967483</v>
      </c>
      <c r="C16">
        <f>((('[3]WA-Res-Stata'!G18+('[2]Key Inputs'!$H$20*'[2]Key Inputs'!$H$17))+('[3]WA-Res-Stata'!ALS18*('Reference Baseline'!$F17-'[2]Key Inputs'!$H$17)))*'[3]WA-Res-Stata'!BEY18)+((('[3]WA-Res-Stata'!BYF18+('[2]Key Inputs'!$I$20*'[2]Key Inputs'!$I$17))+('[3]WA-Res-Stata'!DKQ18*('Reference Baseline'!$F17-'[2]Key Inputs'!$I$17)))*'[3]WA-Res-Stata'!EDW18)</f>
        <v>770413.92062795733</v>
      </c>
      <c r="D16">
        <f>((('[3]WA-Res-Stata'!H18+('[2]Key Inputs'!$H$20*'[2]Key Inputs'!$H$17))+('[3]WA-Res-Stata'!ALT18*('Reference Baseline'!$F17-'[2]Key Inputs'!$H$17)))*'[3]WA-Res-Stata'!BEZ18)+((('[3]WA-Res-Stata'!BYG18+('[2]Key Inputs'!$I$20*'[2]Key Inputs'!$I$17))+('[3]WA-Res-Stata'!DKR18*('Reference Baseline'!$F17-'[2]Key Inputs'!$I$17)))*'[3]WA-Res-Stata'!EDX18)</f>
        <v>1053065.4867611639</v>
      </c>
      <c r="E16">
        <f>((('[3]WA-Res-Stata'!I18+('[2]Key Inputs'!$H$20*'[2]Key Inputs'!$H$17))+('[3]WA-Res-Stata'!ALU18*('Reference Baseline'!$F17-'[2]Key Inputs'!$H$17)))*'[3]WA-Res-Stata'!BFA18)+((('[3]WA-Res-Stata'!BYH18+('[2]Key Inputs'!$I$20*'[2]Key Inputs'!$I$17))+('[3]WA-Res-Stata'!DKS18*('Reference Baseline'!$F17-'[2]Key Inputs'!$I$17)))*'[3]WA-Res-Stata'!EDY18)</f>
        <v>810404.31509499601</v>
      </c>
      <c r="F16">
        <f>((('[3]WA-Res-Stata'!J18+('[2]Key Inputs'!$H$20*'[2]Key Inputs'!$H$17))+('[3]WA-Res-Stata'!ALV18*('Reference Baseline'!$F17-'[2]Key Inputs'!$H$17)))*'[3]WA-Res-Stata'!BFB18)+((('[3]WA-Res-Stata'!BYI18+('[2]Key Inputs'!$I$20*'[2]Key Inputs'!$I$17))+('[3]WA-Res-Stata'!DKT18*('Reference Baseline'!$F17-'[2]Key Inputs'!$I$17)))*'[3]WA-Res-Stata'!EDZ18)</f>
        <v>804543.61138184578</v>
      </c>
      <c r="G16">
        <f>((('[3]WA-Res-Stata'!K18+('[2]Key Inputs'!$H$20*'[2]Key Inputs'!$H$17))+('[3]WA-Res-Stata'!ALW18*('Reference Baseline'!$F17-'[2]Key Inputs'!$H$17)))*'[3]WA-Res-Stata'!BFC18)+((('[3]WA-Res-Stata'!BYJ18+('[2]Key Inputs'!$I$20*'[2]Key Inputs'!$I$17))+('[3]WA-Res-Stata'!DKU18*('Reference Baseline'!$F17-'[2]Key Inputs'!$I$17)))*'[3]WA-Res-Stata'!EEA18)</f>
        <v>659321.04261405428</v>
      </c>
      <c r="H16">
        <f>((('[3]WA-Res-Stata'!L18+('[2]Key Inputs'!$H$20*'[2]Key Inputs'!$H$17))+('[3]WA-Res-Stata'!ALX18*('Reference Baseline'!$F17-'[2]Key Inputs'!$H$17)))*'[3]WA-Res-Stata'!BFD18)+((('[3]WA-Res-Stata'!BYK18+('[2]Key Inputs'!$I$20*'[2]Key Inputs'!$I$17))+('[3]WA-Res-Stata'!DKV18*('Reference Baseline'!$F17-'[2]Key Inputs'!$I$17)))*'[3]WA-Res-Stata'!EEB18)</f>
        <v>797930.3452110159</v>
      </c>
      <c r="I16">
        <f>((('[3]WA-Res-Stata'!M18+('[2]Key Inputs'!$H$20*'[2]Key Inputs'!$H$17))+('[3]WA-Res-Stata'!ALY18*('Reference Baseline'!$F17-'[2]Key Inputs'!$H$17)))*'[3]WA-Res-Stata'!BFE18)+((('[3]WA-Res-Stata'!BYL18+('[2]Key Inputs'!$I$20*'[2]Key Inputs'!$I$17))+('[3]WA-Res-Stata'!DKW18*('Reference Baseline'!$F17-'[2]Key Inputs'!$I$17)))*'[3]WA-Res-Stata'!EEC18)</f>
        <v>796378.53338505037</v>
      </c>
      <c r="J16">
        <f>((('[3]WA-Res-Stata'!N18+('[2]Key Inputs'!$H$20*'[2]Key Inputs'!$H$17))+('[3]WA-Res-Stata'!ALZ18*('Reference Baseline'!$F17-'[2]Key Inputs'!$H$17)))*'[3]WA-Res-Stata'!BFF18)+((('[3]WA-Res-Stata'!BYM18+('[2]Key Inputs'!$I$20*'[2]Key Inputs'!$I$17))+('[3]WA-Res-Stata'!DKX18*('Reference Baseline'!$F17-'[2]Key Inputs'!$I$17)))*'[3]WA-Res-Stata'!EED18)</f>
        <v>828403.1516283222</v>
      </c>
      <c r="K16">
        <f>((('[3]WA-Res-Stata'!O18+('[2]Key Inputs'!$H$20*'[2]Key Inputs'!$H$17))+('[3]WA-Res-Stata'!AMA18*('Reference Baseline'!$F17-'[2]Key Inputs'!$H$17)))*'[3]WA-Res-Stata'!BFG18)+((('[3]WA-Res-Stata'!BYN18+('[2]Key Inputs'!$I$20*'[2]Key Inputs'!$I$17))+('[3]WA-Res-Stata'!DKY18*('Reference Baseline'!$F17-'[2]Key Inputs'!$I$17)))*'[3]WA-Res-Stata'!EEE18)</f>
        <v>846538.65851339162</v>
      </c>
      <c r="L16">
        <f>((('[3]WA-Res-Stata'!P18+('[2]Key Inputs'!$H$20*'[2]Key Inputs'!$H$17))+('[3]WA-Res-Stata'!AMB18*('Reference Baseline'!$F17-'[2]Key Inputs'!$H$17)))*'[3]WA-Res-Stata'!BFH18)+((('[3]WA-Res-Stata'!BYO18+('[2]Key Inputs'!$I$20*'[2]Key Inputs'!$I$17))+('[3]WA-Res-Stata'!DKZ18*('Reference Baseline'!$F17-'[2]Key Inputs'!$I$17)))*'[3]WA-Res-Stata'!EEF18)</f>
        <v>912245.37795601902</v>
      </c>
      <c r="M16">
        <f>((('[3]WA-Res-Stata'!Q18+('[2]Key Inputs'!$H$20*'[2]Key Inputs'!$H$17))+('[3]WA-Res-Stata'!AMC18*('Reference Baseline'!$F17-'[2]Key Inputs'!$H$17)))*'[3]WA-Res-Stata'!BFI18)+((('[3]WA-Res-Stata'!BYP18+('[2]Key Inputs'!$I$20*'[2]Key Inputs'!$I$17))+('[3]WA-Res-Stata'!DLA18*('Reference Baseline'!$F17-'[2]Key Inputs'!$I$17)))*'[3]WA-Res-Stata'!EEG18)</f>
        <v>1013137.8614941729</v>
      </c>
      <c r="N16">
        <f>((('[3]WA-Res-Stata'!R18+('[2]Key Inputs'!$H$20*'[2]Key Inputs'!$H$17))+('[3]WA-Res-Stata'!AMD18*('Reference Baseline'!$F17-'[2]Key Inputs'!$H$17)))*'[3]WA-Res-Stata'!BFJ18)+((('[3]WA-Res-Stata'!BYQ18+('[2]Key Inputs'!$I$20*'[2]Key Inputs'!$I$17))+('[3]WA-Res-Stata'!DLB18*('Reference Baseline'!$F17-'[2]Key Inputs'!$I$17)))*'[3]WA-Res-Stata'!EEH18)</f>
        <v>818751.17634703207</v>
      </c>
      <c r="O16">
        <f>((('[3]WA-Res-Stata'!S18+('[2]Key Inputs'!$H$20*'[2]Key Inputs'!$H$17))+('[3]WA-Res-Stata'!AME18*('Reference Baseline'!$F17-'[2]Key Inputs'!$H$17)))*'[3]WA-Res-Stata'!BFK18)+((('[3]WA-Res-Stata'!BYR18+('[2]Key Inputs'!$I$20*'[2]Key Inputs'!$I$17))+('[3]WA-Res-Stata'!DLC18*('Reference Baseline'!$F17-'[2]Key Inputs'!$I$17)))*'[3]WA-Res-Stata'!EEI18)</f>
        <v>741412.17880075856</v>
      </c>
      <c r="P16">
        <f>((('[3]WA-Res-Stata'!T18+('[2]Key Inputs'!$H$20*'[2]Key Inputs'!$H$17))+('[3]WA-Res-Stata'!AMF18*('Reference Baseline'!$F17-'[2]Key Inputs'!$H$17)))*'[3]WA-Res-Stata'!BFL18)+((('[3]WA-Res-Stata'!BYS18+('[2]Key Inputs'!$I$20*'[2]Key Inputs'!$I$17))+('[3]WA-Res-Stata'!DLD18*('Reference Baseline'!$F17-'[2]Key Inputs'!$I$17)))*'[3]WA-Res-Stata'!EEJ18)</f>
        <v>1003004.8577150288</v>
      </c>
      <c r="Q16">
        <f>((('[3]WA-Res-Stata'!U18+('[2]Key Inputs'!$H$20*'[2]Key Inputs'!$H$17))+('[3]WA-Res-Stata'!AMG18*('Reference Baseline'!$F17-'[2]Key Inputs'!$H$17)))*'[3]WA-Res-Stata'!BFM18)+((('[3]WA-Res-Stata'!BYT18+('[2]Key Inputs'!$I$20*'[2]Key Inputs'!$I$17))+('[3]WA-Res-Stata'!DLE18*('Reference Baseline'!$F17-'[2]Key Inputs'!$I$17)))*'[3]WA-Res-Stata'!EEK18)</f>
        <v>697230.88239920372</v>
      </c>
      <c r="R16">
        <f>((('[3]WA-Res-Stata'!V18+('[2]Key Inputs'!$H$20*'[2]Key Inputs'!$H$17))+('[3]WA-Res-Stata'!AMH18*('Reference Baseline'!$F17-'[2]Key Inputs'!$H$17)))*'[3]WA-Res-Stata'!BFN18)+((('[3]WA-Res-Stata'!BYU18+('[2]Key Inputs'!$I$20*'[2]Key Inputs'!$I$17))+('[3]WA-Res-Stata'!DLF18*('Reference Baseline'!$F17-'[2]Key Inputs'!$I$17)))*'[3]WA-Res-Stata'!EEL18)</f>
        <v>845400.67492686328</v>
      </c>
      <c r="S16">
        <f>((('[3]WA-Res-Stata'!W18+('[2]Key Inputs'!$H$20*'[2]Key Inputs'!$H$17))+('[3]WA-Res-Stata'!AMI18*('Reference Baseline'!$F17-'[2]Key Inputs'!$H$17)))*'[3]WA-Res-Stata'!BFO18)+((('[3]WA-Res-Stata'!BYV18+('[2]Key Inputs'!$I$20*'[2]Key Inputs'!$I$17))+('[3]WA-Res-Stata'!DLG18*('Reference Baseline'!$F17-'[2]Key Inputs'!$I$17)))*'[3]WA-Res-Stata'!EEM18)</f>
        <v>750898.27860311209</v>
      </c>
      <c r="T16">
        <f>((('[3]WA-Res-Stata'!X18+('[2]Key Inputs'!$H$20*'[2]Key Inputs'!$H$17))+('[3]WA-Res-Stata'!AMJ18*('Reference Baseline'!$F17-'[2]Key Inputs'!$H$17)))*'[3]WA-Res-Stata'!BFP18)+((('[3]WA-Res-Stata'!BYW18+('[2]Key Inputs'!$I$20*'[2]Key Inputs'!$I$17))+('[3]WA-Res-Stata'!DLH18*('Reference Baseline'!$F17-'[2]Key Inputs'!$I$17)))*'[3]WA-Res-Stata'!EEN18)</f>
        <v>638777.65103461035</v>
      </c>
      <c r="U16">
        <f>((('[3]WA-Res-Stata'!Y18+('[2]Key Inputs'!$H$20*'[2]Key Inputs'!$H$17))+('[3]WA-Res-Stata'!AMK18*('Reference Baseline'!$F17-'[2]Key Inputs'!$H$17)))*'[3]WA-Res-Stata'!BFQ18)+((('[3]WA-Res-Stata'!BYX18+('[2]Key Inputs'!$I$20*'[2]Key Inputs'!$I$17))+('[3]WA-Res-Stata'!DLI18*('Reference Baseline'!$F17-'[2]Key Inputs'!$I$17)))*'[3]WA-Res-Stata'!EEO18)</f>
        <v>964171.96890054783</v>
      </c>
      <c r="V16">
        <f>((('[3]WA-Res-Stata'!Z18+('[2]Key Inputs'!$H$20*'[2]Key Inputs'!$H$17))+('[3]WA-Res-Stata'!AML18*('Reference Baseline'!$F17-'[2]Key Inputs'!$H$17)))*'[3]WA-Res-Stata'!BFR18)+((('[3]WA-Res-Stata'!BYY18+('[2]Key Inputs'!$I$20*'[2]Key Inputs'!$I$17))+('[3]WA-Res-Stata'!DLJ18*('Reference Baseline'!$F17-'[2]Key Inputs'!$I$17)))*'[3]WA-Res-Stata'!EEP18)</f>
        <v>790638.74748886237</v>
      </c>
      <c r="W16">
        <f>((('[3]WA-Res-Stata'!AA18+('[2]Key Inputs'!$H$20*'[2]Key Inputs'!$H$17))+('[3]WA-Res-Stata'!AMM18*('Reference Baseline'!$F17-'[2]Key Inputs'!$H$17)))*'[3]WA-Res-Stata'!BFS18)+((('[3]WA-Res-Stata'!BYZ18+('[2]Key Inputs'!$I$20*'[2]Key Inputs'!$I$17))+('[3]WA-Res-Stata'!DLK18*('Reference Baseline'!$F17-'[2]Key Inputs'!$I$17)))*'[3]WA-Res-Stata'!EEQ18)</f>
        <v>758977.92846203223</v>
      </c>
      <c r="X16">
        <f>((('[3]WA-Res-Stata'!AB18+('[2]Key Inputs'!$H$20*'[2]Key Inputs'!$H$17))+('[3]WA-Res-Stata'!AMN18*('Reference Baseline'!$F17-'[2]Key Inputs'!$H$17)))*'[3]WA-Res-Stata'!BFT18)+((('[3]WA-Res-Stata'!BZA18+('[2]Key Inputs'!$I$20*'[2]Key Inputs'!$I$17))+('[3]WA-Res-Stata'!DLL18*('Reference Baseline'!$F17-'[2]Key Inputs'!$I$17)))*'[3]WA-Res-Stata'!EER18)</f>
        <v>960591.4173647603</v>
      </c>
      <c r="Y16">
        <f>((('[3]WA-Res-Stata'!AC18+('[2]Key Inputs'!$H$20*'[2]Key Inputs'!$H$17))+('[3]WA-Res-Stata'!AMO18*('Reference Baseline'!$F17-'[2]Key Inputs'!$H$17)))*'[3]WA-Res-Stata'!BFU18)+((('[3]WA-Res-Stata'!BZB18+('[2]Key Inputs'!$I$20*'[2]Key Inputs'!$I$17))+('[3]WA-Res-Stata'!DLM18*('Reference Baseline'!$F17-'[2]Key Inputs'!$I$17)))*'[3]WA-Res-Stata'!EES18)</f>
        <v>982138.08801946603</v>
      </c>
      <c r="Z16">
        <f>((('[3]WA-Res-Stata'!AD18+('[2]Key Inputs'!$H$20*'[2]Key Inputs'!$H$17))+('[3]WA-Res-Stata'!AMP18*('Reference Baseline'!$F17-'[2]Key Inputs'!$H$17)))*'[3]WA-Res-Stata'!BFV18)+((('[3]WA-Res-Stata'!BZC18+('[2]Key Inputs'!$I$20*'[2]Key Inputs'!$I$17))+('[3]WA-Res-Stata'!DLN18*('Reference Baseline'!$F17-'[2]Key Inputs'!$I$17)))*'[3]WA-Res-Stata'!EET18)</f>
        <v>671138.48757917213</v>
      </c>
      <c r="AA16">
        <f>((('[3]WA-Res-Stata'!AE18+('[2]Key Inputs'!$H$20*'[2]Key Inputs'!$H$17))+('[3]WA-Res-Stata'!AMQ18*('Reference Baseline'!$F17-'[2]Key Inputs'!$H$17)))*'[3]WA-Res-Stata'!BFW18)+((('[3]WA-Res-Stata'!BZD18+('[2]Key Inputs'!$I$20*'[2]Key Inputs'!$I$17))+('[3]WA-Res-Stata'!DLO18*('Reference Baseline'!$F17-'[2]Key Inputs'!$I$17)))*'[3]WA-Res-Stata'!EEU18)</f>
        <v>866726.31605993328</v>
      </c>
      <c r="AB16">
        <f>((('[3]WA-Res-Stata'!AF18+('[2]Key Inputs'!$H$20*'[2]Key Inputs'!$H$17))+('[3]WA-Res-Stata'!AMR18*('Reference Baseline'!$F17-'[2]Key Inputs'!$H$17)))*'[3]WA-Res-Stata'!BFX18)+((('[3]WA-Res-Stata'!BZE18+('[2]Key Inputs'!$I$20*'[2]Key Inputs'!$I$17))+('[3]WA-Res-Stata'!DLP18*('Reference Baseline'!$F17-'[2]Key Inputs'!$I$17)))*'[3]WA-Res-Stata'!EEV18)</f>
        <v>689912.4710091881</v>
      </c>
      <c r="AC16">
        <f>((('[3]WA-Res-Stata'!AG18+('[2]Key Inputs'!$H$20*'[2]Key Inputs'!$H$17))+('[3]WA-Res-Stata'!AMS18*('Reference Baseline'!$F17-'[2]Key Inputs'!$H$17)))*'[3]WA-Res-Stata'!BFY18)+((('[3]WA-Res-Stata'!BZF18+('[2]Key Inputs'!$I$20*'[2]Key Inputs'!$I$17))+('[3]WA-Res-Stata'!DLQ18*('Reference Baseline'!$F17-'[2]Key Inputs'!$I$17)))*'[3]WA-Res-Stata'!EEW18)</f>
        <v>739110.40062733484</v>
      </c>
      <c r="AD16">
        <f>((('[3]WA-Res-Stata'!AH18+('[2]Key Inputs'!$H$20*'[2]Key Inputs'!$H$17))+('[3]WA-Res-Stata'!AMT18*('Reference Baseline'!$F17-'[2]Key Inputs'!$H$17)))*'[3]WA-Res-Stata'!BFZ18)+((('[3]WA-Res-Stata'!BZG18+('[2]Key Inputs'!$I$20*'[2]Key Inputs'!$I$17))+('[3]WA-Res-Stata'!DLR18*('Reference Baseline'!$F17-'[2]Key Inputs'!$I$17)))*'[3]WA-Res-Stata'!EEX18)</f>
        <v>463910.69786100514</v>
      </c>
      <c r="AE16">
        <f>((('[3]WA-Res-Stata'!AI18+('[2]Key Inputs'!$H$20*'[2]Key Inputs'!$H$17))+('[3]WA-Res-Stata'!AMU18*('Reference Baseline'!$F17-'[2]Key Inputs'!$H$17)))*'[3]WA-Res-Stata'!BGA18)+((('[3]WA-Res-Stata'!BZH18+('[2]Key Inputs'!$I$20*'[2]Key Inputs'!$I$17))+('[3]WA-Res-Stata'!DLS18*('Reference Baseline'!$F17-'[2]Key Inputs'!$I$17)))*'[3]WA-Res-Stata'!EEY18)</f>
        <v>929255.86864695197</v>
      </c>
      <c r="AF16">
        <f>((('[3]WA-Res-Stata'!AJ18+('[2]Key Inputs'!$H$20*'[2]Key Inputs'!$H$17))+('[3]WA-Res-Stata'!AMV18*('Reference Baseline'!$F17-'[2]Key Inputs'!$H$17)))*'[3]WA-Res-Stata'!BGB18)+((('[3]WA-Res-Stata'!BZI18+('[2]Key Inputs'!$I$20*'[2]Key Inputs'!$I$17))+('[3]WA-Res-Stata'!DLT18*('Reference Baseline'!$F17-'[2]Key Inputs'!$I$17)))*'[3]WA-Res-Stata'!EEZ18)</f>
        <v>824171.15766481601</v>
      </c>
      <c r="AG16">
        <f>((('[3]WA-Res-Stata'!AK18+('[2]Key Inputs'!$H$20*'[2]Key Inputs'!$H$17))+('[3]WA-Res-Stata'!AMW18*('Reference Baseline'!$F17-'[2]Key Inputs'!$H$17)))*'[3]WA-Res-Stata'!BGC18)+((('[3]WA-Res-Stata'!BZJ18+('[2]Key Inputs'!$I$20*'[2]Key Inputs'!$I$17))+('[3]WA-Res-Stata'!DLU18*('Reference Baseline'!$F17-'[2]Key Inputs'!$I$17)))*'[3]WA-Res-Stata'!EFA18)</f>
        <v>805797.69337406335</v>
      </c>
      <c r="AH16">
        <f>((('[3]WA-Res-Stata'!AL18+('[2]Key Inputs'!$H$20*'[2]Key Inputs'!$H$17))+('[3]WA-Res-Stata'!AMX18*('Reference Baseline'!$F17-'[2]Key Inputs'!$H$17)))*'[3]WA-Res-Stata'!BGD18)+((('[3]WA-Res-Stata'!BZK18+('[2]Key Inputs'!$I$20*'[2]Key Inputs'!$I$17))+('[3]WA-Res-Stata'!DLV18*('Reference Baseline'!$F17-'[2]Key Inputs'!$I$17)))*'[3]WA-Res-Stata'!EFB18)</f>
        <v>704678.0426477365</v>
      </c>
      <c r="AI16">
        <f>((('[3]WA-Res-Stata'!AM18+('[2]Key Inputs'!$H$20*'[2]Key Inputs'!$H$17))+('[3]WA-Res-Stata'!AMY18*('Reference Baseline'!$F17-'[2]Key Inputs'!$H$17)))*'[3]WA-Res-Stata'!BGE18)+((('[3]WA-Res-Stata'!BZL18+('[2]Key Inputs'!$I$20*'[2]Key Inputs'!$I$17))+('[3]WA-Res-Stata'!DLW18*('Reference Baseline'!$F17-'[2]Key Inputs'!$I$17)))*'[3]WA-Res-Stata'!EFC18)</f>
        <v>823573.83499952464</v>
      </c>
      <c r="AJ16">
        <f>((('[3]WA-Res-Stata'!AN18+('[2]Key Inputs'!$H$20*'[2]Key Inputs'!$H$17))+('[3]WA-Res-Stata'!AMZ18*('Reference Baseline'!$F17-'[2]Key Inputs'!$H$17)))*'[3]WA-Res-Stata'!BGF18)+((('[3]WA-Res-Stata'!BZM18+('[2]Key Inputs'!$I$20*'[2]Key Inputs'!$I$17))+('[3]WA-Res-Stata'!DLX18*('Reference Baseline'!$F17-'[2]Key Inputs'!$I$17)))*'[3]WA-Res-Stata'!EFD18)</f>
        <v>780699.44244938251</v>
      </c>
      <c r="AK16">
        <f>((('[3]WA-Res-Stata'!AO18+('[2]Key Inputs'!$H$20*'[2]Key Inputs'!$H$17))+('[3]WA-Res-Stata'!ANA18*('Reference Baseline'!$F17-'[2]Key Inputs'!$H$17)))*'[3]WA-Res-Stata'!BGG18)+((('[3]WA-Res-Stata'!BZN18+('[2]Key Inputs'!$I$20*'[2]Key Inputs'!$I$17))+('[3]WA-Res-Stata'!DLY18*('Reference Baseline'!$F17-'[2]Key Inputs'!$I$17)))*'[3]WA-Res-Stata'!EFE18)</f>
        <v>797075.62971115194</v>
      </c>
      <c r="AL16">
        <f>((('[3]WA-Res-Stata'!AP18+('[2]Key Inputs'!$H$20*'[2]Key Inputs'!$H$17))+('[3]WA-Res-Stata'!ANB18*('Reference Baseline'!$F17-'[2]Key Inputs'!$H$17)))*'[3]WA-Res-Stata'!BGH18)+((('[3]WA-Res-Stata'!BZO18+('[2]Key Inputs'!$I$20*'[2]Key Inputs'!$I$17))+('[3]WA-Res-Stata'!DLZ18*('Reference Baseline'!$F17-'[2]Key Inputs'!$I$17)))*'[3]WA-Res-Stata'!EFF18)</f>
        <v>698366.74213716877</v>
      </c>
      <c r="AM16">
        <f>((('[3]WA-Res-Stata'!AQ18+('[2]Key Inputs'!$H$20*'[2]Key Inputs'!$H$17))+('[3]WA-Res-Stata'!ANC18*('Reference Baseline'!$F17-'[2]Key Inputs'!$H$17)))*'[3]WA-Res-Stata'!BGI18)+((('[3]WA-Res-Stata'!BZP18+('[2]Key Inputs'!$I$20*'[2]Key Inputs'!$I$17))+('[3]WA-Res-Stata'!DMA18*('Reference Baseline'!$F17-'[2]Key Inputs'!$I$17)))*'[3]WA-Res-Stata'!EFG18)</f>
        <v>820044.69836737507</v>
      </c>
      <c r="AN16">
        <f>((('[3]WA-Res-Stata'!AR18+('[2]Key Inputs'!$H$20*'[2]Key Inputs'!$H$17))+('[3]WA-Res-Stata'!AND18*('Reference Baseline'!$F17-'[2]Key Inputs'!$H$17)))*'[3]WA-Res-Stata'!BGJ18)+((('[3]WA-Res-Stata'!BZQ18+('[2]Key Inputs'!$I$20*'[2]Key Inputs'!$I$17))+('[3]WA-Res-Stata'!DMB18*('Reference Baseline'!$F17-'[2]Key Inputs'!$I$17)))*'[3]WA-Res-Stata'!EFH18)</f>
        <v>849171.30847691372</v>
      </c>
      <c r="AO16">
        <f>((('[3]WA-Res-Stata'!AS18+('[2]Key Inputs'!$H$20*'[2]Key Inputs'!$H$17))+('[3]WA-Res-Stata'!ANE18*('Reference Baseline'!$F17-'[2]Key Inputs'!$H$17)))*'[3]WA-Res-Stata'!BGK18)+((('[3]WA-Res-Stata'!BZR18+('[2]Key Inputs'!$I$20*'[2]Key Inputs'!$I$17))+('[3]WA-Res-Stata'!DMC18*('Reference Baseline'!$F17-'[2]Key Inputs'!$I$17)))*'[3]WA-Res-Stata'!EFI18)</f>
        <v>1035792.4013986099</v>
      </c>
      <c r="AP16">
        <f>((('[3]WA-Res-Stata'!AT18+('[2]Key Inputs'!$H$20*'[2]Key Inputs'!$H$17))+('[3]WA-Res-Stata'!ANF18*('Reference Baseline'!$F17-'[2]Key Inputs'!$H$17)))*'[3]WA-Res-Stata'!BGL18)+((('[3]WA-Res-Stata'!BZS18+('[2]Key Inputs'!$I$20*'[2]Key Inputs'!$I$17))+('[3]WA-Res-Stata'!DMD18*('Reference Baseline'!$F17-'[2]Key Inputs'!$I$17)))*'[3]WA-Res-Stata'!EFJ18)</f>
        <v>810376.01842040871</v>
      </c>
      <c r="AQ16">
        <f>((('[3]WA-Res-Stata'!AU18+('[2]Key Inputs'!$H$20*'[2]Key Inputs'!$H$17))+('[3]WA-Res-Stata'!ANG18*('Reference Baseline'!$F17-'[2]Key Inputs'!$H$17)))*'[3]WA-Res-Stata'!BGM18)+((('[3]WA-Res-Stata'!BZT18+('[2]Key Inputs'!$I$20*'[2]Key Inputs'!$I$17))+('[3]WA-Res-Stata'!DME18*('Reference Baseline'!$F17-'[2]Key Inputs'!$I$17)))*'[3]WA-Res-Stata'!EFK18)</f>
        <v>799731.18534115027</v>
      </c>
      <c r="AR16">
        <f>((('[3]WA-Res-Stata'!AV18+('[2]Key Inputs'!$H$20*'[2]Key Inputs'!$H$17))+('[3]WA-Res-Stata'!ANH18*('Reference Baseline'!$F17-'[2]Key Inputs'!$H$17)))*'[3]WA-Res-Stata'!BGN18)+((('[3]WA-Res-Stata'!BZU18+('[2]Key Inputs'!$I$20*'[2]Key Inputs'!$I$17))+('[3]WA-Res-Stata'!DMF18*('Reference Baseline'!$F17-'[2]Key Inputs'!$I$17)))*'[3]WA-Res-Stata'!EFL18)</f>
        <v>715384.68329003011</v>
      </c>
      <c r="AS16">
        <f>((('[3]WA-Res-Stata'!AW18+('[2]Key Inputs'!$H$20*'[2]Key Inputs'!$H$17))+('[3]WA-Res-Stata'!ANI18*('Reference Baseline'!$F17-'[2]Key Inputs'!$H$17)))*'[3]WA-Res-Stata'!BGO18)+((('[3]WA-Res-Stata'!BZV18+('[2]Key Inputs'!$I$20*'[2]Key Inputs'!$I$17))+('[3]WA-Res-Stata'!DMG18*('Reference Baseline'!$F17-'[2]Key Inputs'!$I$17)))*'[3]WA-Res-Stata'!EFM18)</f>
        <v>863595.31434814248</v>
      </c>
      <c r="AT16">
        <f>((('[3]WA-Res-Stata'!AX18+('[2]Key Inputs'!$H$20*'[2]Key Inputs'!$H$17))+('[3]WA-Res-Stata'!ANJ18*('Reference Baseline'!$F17-'[2]Key Inputs'!$H$17)))*'[3]WA-Res-Stata'!BGP18)+((('[3]WA-Res-Stata'!BZW18+('[2]Key Inputs'!$I$20*'[2]Key Inputs'!$I$17))+('[3]WA-Res-Stata'!DMH18*('Reference Baseline'!$F17-'[2]Key Inputs'!$I$17)))*'[3]WA-Res-Stata'!EFN18)</f>
        <v>667061.3092077825</v>
      </c>
      <c r="AU16">
        <f>((('[3]WA-Res-Stata'!AY18+('[2]Key Inputs'!$H$20*'[2]Key Inputs'!$H$17))+('[3]WA-Res-Stata'!ANK18*('Reference Baseline'!$F17-'[2]Key Inputs'!$H$17)))*'[3]WA-Res-Stata'!BGQ18)+((('[3]WA-Res-Stata'!BZX18+('[2]Key Inputs'!$I$20*'[2]Key Inputs'!$I$17))+('[3]WA-Res-Stata'!DMI18*('Reference Baseline'!$F17-'[2]Key Inputs'!$I$17)))*'[3]WA-Res-Stata'!EFO18)</f>
        <v>681129.67582214996</v>
      </c>
      <c r="AV16">
        <f>((('[3]WA-Res-Stata'!AZ18+('[2]Key Inputs'!$H$20*'[2]Key Inputs'!$H$17))+('[3]WA-Res-Stata'!ANL18*('Reference Baseline'!$F17-'[2]Key Inputs'!$H$17)))*'[3]WA-Res-Stata'!BGR18)+((('[3]WA-Res-Stata'!BZY18+('[2]Key Inputs'!$I$20*'[2]Key Inputs'!$I$17))+('[3]WA-Res-Stata'!DMJ18*('Reference Baseline'!$F17-'[2]Key Inputs'!$I$17)))*'[3]WA-Res-Stata'!EFP18)</f>
        <v>781735.29703841684</v>
      </c>
      <c r="AW16">
        <f>((('[3]WA-Res-Stata'!BA18+('[2]Key Inputs'!$H$20*'[2]Key Inputs'!$H$17))+('[3]WA-Res-Stata'!ANM18*('Reference Baseline'!$F17-'[2]Key Inputs'!$H$17)))*'[3]WA-Res-Stata'!BGS18)+((('[3]WA-Res-Stata'!BZZ18+('[2]Key Inputs'!$I$20*'[2]Key Inputs'!$I$17))+('[3]WA-Res-Stata'!DMK18*('Reference Baseline'!$F17-'[2]Key Inputs'!$I$17)))*'[3]WA-Res-Stata'!EFQ18)</f>
        <v>901765.5082434169</v>
      </c>
      <c r="AX16">
        <f>((('[3]WA-Res-Stata'!BB18+('[2]Key Inputs'!$H$20*'[2]Key Inputs'!$H$17))+('[3]WA-Res-Stata'!ANN18*('Reference Baseline'!$F17-'[2]Key Inputs'!$H$17)))*'[3]WA-Res-Stata'!BGT18)+((('[3]WA-Res-Stata'!CAA18+('[2]Key Inputs'!$I$20*'[2]Key Inputs'!$I$17))+('[3]WA-Res-Stata'!DML18*('Reference Baseline'!$F17-'[2]Key Inputs'!$I$17)))*'[3]WA-Res-Stata'!EFR18)</f>
        <v>861530.81869492412</v>
      </c>
      <c r="AY16">
        <f>((('[3]WA-Res-Stata'!BC18+('[2]Key Inputs'!$H$20*'[2]Key Inputs'!$H$17))+('[3]WA-Res-Stata'!ANO18*('Reference Baseline'!$F17-'[2]Key Inputs'!$H$17)))*'[3]WA-Res-Stata'!BGU18)+((('[3]WA-Res-Stata'!CAB18+('[2]Key Inputs'!$I$20*'[2]Key Inputs'!$I$17))+('[3]WA-Res-Stata'!DMM18*('Reference Baseline'!$F17-'[2]Key Inputs'!$I$17)))*'[3]WA-Res-Stata'!EFS18)</f>
        <v>788817.76104467455</v>
      </c>
      <c r="AZ16">
        <f>((('[3]WA-Res-Stata'!BD18+('[2]Key Inputs'!$H$20*'[2]Key Inputs'!$H$17))+('[3]WA-Res-Stata'!ANP18*('Reference Baseline'!$F17-'[2]Key Inputs'!$H$17)))*'[3]WA-Res-Stata'!BGV18)+((('[3]WA-Res-Stata'!CAC18+('[2]Key Inputs'!$I$20*'[2]Key Inputs'!$I$17))+('[3]WA-Res-Stata'!DMN18*('Reference Baseline'!$F17-'[2]Key Inputs'!$I$17)))*'[3]WA-Res-Stata'!EFT18)</f>
        <v>1039553.8602212114</v>
      </c>
      <c r="BA16">
        <f>((('[3]WA-Res-Stata'!BE18+('[2]Key Inputs'!$H$20*'[2]Key Inputs'!$H$17))+('[3]WA-Res-Stata'!ANQ18*('Reference Baseline'!$F17-'[2]Key Inputs'!$H$17)))*'[3]WA-Res-Stata'!BGW18)+((('[3]WA-Res-Stata'!CAD18+('[2]Key Inputs'!$I$20*'[2]Key Inputs'!$I$17))+('[3]WA-Res-Stata'!DMO18*('Reference Baseline'!$F17-'[2]Key Inputs'!$I$17)))*'[3]WA-Res-Stata'!EFU18)</f>
        <v>916027.13418846438</v>
      </c>
      <c r="BB16">
        <f>((('[3]WA-Res-Stata'!BF18+('[2]Key Inputs'!$H$20*'[2]Key Inputs'!$H$17))+('[3]WA-Res-Stata'!ANR18*('Reference Baseline'!$F17-'[2]Key Inputs'!$H$17)))*'[3]WA-Res-Stata'!BGX18)+((('[3]WA-Res-Stata'!CAE18+('[2]Key Inputs'!$I$20*'[2]Key Inputs'!$I$17))+('[3]WA-Res-Stata'!DMP18*('Reference Baseline'!$F17-'[2]Key Inputs'!$I$17)))*'[3]WA-Res-Stata'!EFV18)</f>
        <v>1042761.3346661596</v>
      </c>
      <c r="BC16">
        <f>((('[3]WA-Res-Stata'!BG18+('[2]Key Inputs'!$H$20*'[2]Key Inputs'!$H$17))+('[3]WA-Res-Stata'!ANS18*('Reference Baseline'!$F17-'[2]Key Inputs'!$H$17)))*'[3]WA-Res-Stata'!BGY18)+((('[3]WA-Res-Stata'!CAF18+('[2]Key Inputs'!$I$20*'[2]Key Inputs'!$I$17))+('[3]WA-Res-Stata'!DMQ18*('Reference Baseline'!$F17-'[2]Key Inputs'!$I$17)))*'[3]WA-Res-Stata'!EFW18)</f>
        <v>729133.02884069784</v>
      </c>
      <c r="BD16">
        <f>((('[3]WA-Res-Stata'!BH18+('[2]Key Inputs'!$H$20*'[2]Key Inputs'!$H$17))+('[3]WA-Res-Stata'!ANT18*('Reference Baseline'!$F17-'[2]Key Inputs'!$H$17)))*'[3]WA-Res-Stata'!BGZ18)+((('[3]WA-Res-Stata'!CAG18+('[2]Key Inputs'!$I$20*'[2]Key Inputs'!$I$17))+('[3]WA-Res-Stata'!DMR18*('Reference Baseline'!$F17-'[2]Key Inputs'!$I$17)))*'[3]WA-Res-Stata'!EFX18)</f>
        <v>1017517.5921828947</v>
      </c>
      <c r="BE16">
        <f>((('[3]WA-Res-Stata'!BI18+('[2]Key Inputs'!$H$20*'[2]Key Inputs'!$H$17))+('[3]WA-Res-Stata'!ANU18*('Reference Baseline'!$F17-'[2]Key Inputs'!$H$17)))*'[3]WA-Res-Stata'!BHA18)+((('[3]WA-Res-Stata'!CAH18+('[2]Key Inputs'!$I$20*'[2]Key Inputs'!$I$17))+('[3]WA-Res-Stata'!DMS18*('Reference Baseline'!$F17-'[2]Key Inputs'!$I$17)))*'[3]WA-Res-Stata'!EFY18)</f>
        <v>836494.42726505129</v>
      </c>
      <c r="BF16">
        <f>((('[3]WA-Res-Stata'!BJ18+('[2]Key Inputs'!$H$20*'[2]Key Inputs'!$H$17))+('[3]WA-Res-Stata'!ANV18*('Reference Baseline'!$F17-'[2]Key Inputs'!$H$17)))*'[3]WA-Res-Stata'!BHB18)+((('[3]WA-Res-Stata'!CAI18+('[2]Key Inputs'!$I$20*'[2]Key Inputs'!$I$17))+('[3]WA-Res-Stata'!DMT18*('Reference Baseline'!$F17-'[2]Key Inputs'!$I$17)))*'[3]WA-Res-Stata'!EFZ18)</f>
        <v>1035061.4858273212</v>
      </c>
      <c r="BG16">
        <f>((('[3]WA-Res-Stata'!BK18+('[2]Key Inputs'!$H$20*'[2]Key Inputs'!$H$17))+('[3]WA-Res-Stata'!ANW18*('Reference Baseline'!$F17-'[2]Key Inputs'!$H$17)))*'[3]WA-Res-Stata'!BHC18)+((('[3]WA-Res-Stata'!CAJ18+('[2]Key Inputs'!$I$20*'[2]Key Inputs'!$I$17))+('[3]WA-Res-Stata'!DMU18*('Reference Baseline'!$F17-'[2]Key Inputs'!$I$17)))*'[3]WA-Res-Stata'!EGA18)</f>
        <v>612633.7784762478</v>
      </c>
      <c r="BH16">
        <f>((('[3]WA-Res-Stata'!BL18+('[2]Key Inputs'!$H$20*'[2]Key Inputs'!$H$17))+('[3]WA-Res-Stata'!ANX18*('Reference Baseline'!$F17-'[2]Key Inputs'!$H$17)))*'[3]WA-Res-Stata'!BHD18)+((('[3]WA-Res-Stata'!CAK18+('[2]Key Inputs'!$I$20*'[2]Key Inputs'!$I$17))+('[3]WA-Res-Stata'!DMV18*('Reference Baseline'!$F17-'[2]Key Inputs'!$I$17)))*'[3]WA-Res-Stata'!EGB18)</f>
        <v>742745.45785344054</v>
      </c>
      <c r="BI16">
        <f>((('[3]WA-Res-Stata'!BM18+('[2]Key Inputs'!$H$20*'[2]Key Inputs'!$H$17))+('[3]WA-Res-Stata'!ANY18*('Reference Baseline'!$F17-'[2]Key Inputs'!$H$17)))*'[3]WA-Res-Stata'!BHE18)+((('[3]WA-Res-Stata'!CAL18+('[2]Key Inputs'!$I$20*'[2]Key Inputs'!$I$17))+('[3]WA-Res-Stata'!DMW18*('Reference Baseline'!$F17-'[2]Key Inputs'!$I$17)))*'[3]WA-Res-Stata'!EGC18)</f>
        <v>801938.14664257714</v>
      </c>
      <c r="BJ16">
        <f>((('[3]WA-Res-Stata'!BN18+('[2]Key Inputs'!$H$20*'[2]Key Inputs'!$H$17))+('[3]WA-Res-Stata'!ANZ18*('Reference Baseline'!$F17-'[2]Key Inputs'!$H$17)))*'[3]WA-Res-Stata'!BHF18)+((('[3]WA-Res-Stata'!CAM18+('[2]Key Inputs'!$I$20*'[2]Key Inputs'!$I$17))+('[3]WA-Res-Stata'!DMX18*('Reference Baseline'!$F17-'[2]Key Inputs'!$I$17)))*'[3]WA-Res-Stata'!EGD18)</f>
        <v>662886.28185276396</v>
      </c>
      <c r="BK16">
        <f>((('[3]WA-Res-Stata'!BO18+('[2]Key Inputs'!$H$20*'[2]Key Inputs'!$H$17))+('[3]WA-Res-Stata'!AOA18*('Reference Baseline'!$F17-'[2]Key Inputs'!$H$17)))*'[3]WA-Res-Stata'!BHG18)+((('[3]WA-Res-Stata'!CAN18+('[2]Key Inputs'!$I$20*'[2]Key Inputs'!$I$17))+('[3]WA-Res-Stata'!DMY18*('Reference Baseline'!$F17-'[2]Key Inputs'!$I$17)))*'[3]WA-Res-Stata'!EGE18)</f>
        <v>713608.07582917041</v>
      </c>
      <c r="BL16">
        <f>((('[3]WA-Res-Stata'!BP18+('[2]Key Inputs'!$H$20*'[2]Key Inputs'!$H$17))+('[3]WA-Res-Stata'!AOB18*('Reference Baseline'!$F17-'[2]Key Inputs'!$H$17)))*'[3]WA-Res-Stata'!BHH18)+((('[3]WA-Res-Stata'!CAO18+('[2]Key Inputs'!$I$20*'[2]Key Inputs'!$I$17))+('[3]WA-Res-Stata'!DMZ18*('Reference Baseline'!$F17-'[2]Key Inputs'!$I$17)))*'[3]WA-Res-Stata'!EGF18)</f>
        <v>784252.47927125846</v>
      </c>
      <c r="BM16">
        <f>((('[3]WA-Res-Stata'!BQ18+('[2]Key Inputs'!$H$20*'[2]Key Inputs'!$H$17))+('[3]WA-Res-Stata'!AOC18*('Reference Baseline'!$F17-'[2]Key Inputs'!$H$17)))*'[3]WA-Res-Stata'!BHI18)+((('[3]WA-Res-Stata'!CAP18+('[2]Key Inputs'!$I$20*'[2]Key Inputs'!$I$17))+('[3]WA-Res-Stata'!DNA18*('Reference Baseline'!$F17-'[2]Key Inputs'!$I$17)))*'[3]WA-Res-Stata'!EGG18)</f>
        <v>808788.38260357338</v>
      </c>
      <c r="BN16">
        <f>((('[3]WA-Res-Stata'!BR18+('[2]Key Inputs'!$H$20*'[2]Key Inputs'!$H$17))+('[3]WA-Res-Stata'!AOD18*('Reference Baseline'!$F17-'[2]Key Inputs'!$H$17)))*'[3]WA-Res-Stata'!BHJ18)+((('[3]WA-Res-Stata'!CAQ18+('[2]Key Inputs'!$I$20*'[2]Key Inputs'!$I$17))+('[3]WA-Res-Stata'!DNB18*('Reference Baseline'!$F17-'[2]Key Inputs'!$I$17)))*'[3]WA-Res-Stata'!EGH18)</f>
        <v>859672.38575457153</v>
      </c>
      <c r="BO16">
        <f>((('[3]WA-Res-Stata'!BS18+('[2]Key Inputs'!$H$20*'[2]Key Inputs'!$H$17))+('[3]WA-Res-Stata'!AOE18*('Reference Baseline'!$F17-'[2]Key Inputs'!$H$17)))*'[3]WA-Res-Stata'!BHK18)+((('[3]WA-Res-Stata'!CAR18+('[2]Key Inputs'!$I$20*'[2]Key Inputs'!$I$17))+('[3]WA-Res-Stata'!DNC18*('Reference Baseline'!$F17-'[2]Key Inputs'!$I$17)))*'[3]WA-Res-Stata'!EGI18)</f>
        <v>844652.85029790935</v>
      </c>
      <c r="BP16">
        <f>((('[3]WA-Res-Stata'!BT18+('[2]Key Inputs'!$H$20*'[2]Key Inputs'!$H$17))+('[3]WA-Res-Stata'!AOF18*('Reference Baseline'!$F17-'[2]Key Inputs'!$H$17)))*'[3]WA-Res-Stata'!BHL18)+((('[3]WA-Res-Stata'!CAS18+('[2]Key Inputs'!$I$20*'[2]Key Inputs'!$I$17))+('[3]WA-Res-Stata'!DND18*('Reference Baseline'!$F17-'[2]Key Inputs'!$I$17)))*'[3]WA-Res-Stata'!EGJ18)</f>
        <v>741865.68235836388</v>
      </c>
      <c r="BQ16">
        <f>((('[3]WA-Res-Stata'!BU18+('[2]Key Inputs'!$H$20*'[2]Key Inputs'!$H$17))+('[3]WA-Res-Stata'!AOG18*('Reference Baseline'!$F17-'[2]Key Inputs'!$H$17)))*'[3]WA-Res-Stata'!BHM18)+((('[3]WA-Res-Stata'!CAT18+('[2]Key Inputs'!$I$20*'[2]Key Inputs'!$I$17))+('[3]WA-Res-Stata'!DNE18*('Reference Baseline'!$F17-'[2]Key Inputs'!$I$17)))*'[3]WA-Res-Stata'!EGK18)</f>
        <v>1031315.8469602473</v>
      </c>
      <c r="BR16">
        <f>((('[3]WA-Res-Stata'!BV18+('[2]Key Inputs'!$H$20*'[2]Key Inputs'!$H$17))+('[3]WA-Res-Stata'!AOH18*('Reference Baseline'!$F17-'[2]Key Inputs'!$H$17)))*'[3]WA-Res-Stata'!BHN18)+((('[3]WA-Res-Stata'!CAU18+('[2]Key Inputs'!$I$20*'[2]Key Inputs'!$I$17))+('[3]WA-Res-Stata'!DNF18*('Reference Baseline'!$F17-'[2]Key Inputs'!$I$17)))*'[3]WA-Res-Stata'!EGL18)</f>
        <v>720526.54343328462</v>
      </c>
      <c r="BS16">
        <f>((('[3]WA-Res-Stata'!BW18+('[2]Key Inputs'!$H$20*'[2]Key Inputs'!$H$17))+('[3]WA-Res-Stata'!AOI18*('Reference Baseline'!$F17-'[2]Key Inputs'!$H$17)))*'[3]WA-Res-Stata'!BHO18)+((('[3]WA-Res-Stata'!CAV18+('[2]Key Inputs'!$I$20*'[2]Key Inputs'!$I$17))+('[3]WA-Res-Stata'!DNG18*('Reference Baseline'!$F17-'[2]Key Inputs'!$I$17)))*'[3]WA-Res-Stata'!EGM18)</f>
        <v>751955.87906161696</v>
      </c>
      <c r="BT16">
        <f>((('[3]WA-Res-Stata'!BX18+('[2]Key Inputs'!$H$20*'[2]Key Inputs'!$H$17))+('[3]WA-Res-Stata'!AOJ18*('Reference Baseline'!$F17-'[2]Key Inputs'!$H$17)))*'[3]WA-Res-Stata'!BHP18)+((('[3]WA-Res-Stata'!CAW18+('[2]Key Inputs'!$I$20*'[2]Key Inputs'!$I$17))+('[3]WA-Res-Stata'!DNH18*('Reference Baseline'!$F17-'[2]Key Inputs'!$I$17)))*'[3]WA-Res-Stata'!EGN18)</f>
        <v>760623.23132546165</v>
      </c>
      <c r="BU16">
        <f>((('[3]WA-Res-Stata'!BY18+('[2]Key Inputs'!$H$20*'[2]Key Inputs'!$H$17))+('[3]WA-Res-Stata'!AOK18*('Reference Baseline'!$F17-'[2]Key Inputs'!$H$17)))*'[3]WA-Res-Stata'!BHQ18)+((('[3]WA-Res-Stata'!CAX18+('[2]Key Inputs'!$I$20*'[2]Key Inputs'!$I$17))+('[3]WA-Res-Stata'!DNI18*('Reference Baseline'!$F17-'[2]Key Inputs'!$I$17)))*'[3]WA-Res-Stata'!EGO18)</f>
        <v>765155.39912076993</v>
      </c>
      <c r="BV16">
        <f>((('[3]WA-Res-Stata'!BZ18+('[2]Key Inputs'!$H$20*'[2]Key Inputs'!$H$17))+('[3]WA-Res-Stata'!AOL18*('Reference Baseline'!$F17-'[2]Key Inputs'!$H$17)))*'[3]WA-Res-Stata'!BHR18)+((('[3]WA-Res-Stata'!CAY18+('[2]Key Inputs'!$I$20*'[2]Key Inputs'!$I$17))+('[3]WA-Res-Stata'!DNJ18*('Reference Baseline'!$F17-'[2]Key Inputs'!$I$17)))*'[3]WA-Res-Stata'!EGP18)</f>
        <v>1044515.7483856855</v>
      </c>
      <c r="BW16">
        <f>((('[3]WA-Res-Stata'!CA18+('[2]Key Inputs'!$H$20*'[2]Key Inputs'!$H$17))+('[3]WA-Res-Stata'!AOM18*('Reference Baseline'!$F17-'[2]Key Inputs'!$H$17)))*'[3]WA-Res-Stata'!BHS18)+((('[3]WA-Res-Stata'!CAZ18+('[2]Key Inputs'!$I$20*'[2]Key Inputs'!$I$17))+('[3]WA-Res-Stata'!DNK18*('Reference Baseline'!$F17-'[2]Key Inputs'!$I$17)))*'[3]WA-Res-Stata'!EGQ18)</f>
        <v>1092775.3675583459</v>
      </c>
      <c r="BX16">
        <f>((('[3]WA-Res-Stata'!CB18+('[2]Key Inputs'!$H$20*'[2]Key Inputs'!$H$17))+('[3]WA-Res-Stata'!AON18*('Reference Baseline'!$F17-'[2]Key Inputs'!$H$17)))*'[3]WA-Res-Stata'!BHT18)+((('[3]WA-Res-Stata'!CBA18+('[2]Key Inputs'!$I$20*'[2]Key Inputs'!$I$17))+('[3]WA-Res-Stata'!DNL18*('Reference Baseline'!$F17-'[2]Key Inputs'!$I$17)))*'[3]WA-Res-Stata'!EGR18)</f>
        <v>969588.43668110366</v>
      </c>
      <c r="BY16">
        <f>((('[3]WA-Res-Stata'!CC18+('[2]Key Inputs'!$H$20*'[2]Key Inputs'!$H$17))+('[3]WA-Res-Stata'!AOO18*('Reference Baseline'!$F17-'[2]Key Inputs'!$H$17)))*'[3]WA-Res-Stata'!BHU18)+((('[3]WA-Res-Stata'!CBB18+('[2]Key Inputs'!$I$20*'[2]Key Inputs'!$I$17))+('[3]WA-Res-Stata'!DNM18*('Reference Baseline'!$F17-'[2]Key Inputs'!$I$17)))*'[3]WA-Res-Stata'!EGS18)</f>
        <v>647510.50057125208</v>
      </c>
      <c r="BZ16">
        <f>((('[3]WA-Res-Stata'!CD18+('[2]Key Inputs'!$H$20*'[2]Key Inputs'!$H$17))+('[3]WA-Res-Stata'!AOP18*('Reference Baseline'!$F17-'[2]Key Inputs'!$H$17)))*'[3]WA-Res-Stata'!BHV18)+((('[3]WA-Res-Stata'!CBC18+('[2]Key Inputs'!$I$20*'[2]Key Inputs'!$I$17))+('[3]WA-Res-Stata'!DNN18*('Reference Baseline'!$F17-'[2]Key Inputs'!$I$17)))*'[3]WA-Res-Stata'!EGT18)</f>
        <v>904623.83591304813</v>
      </c>
      <c r="CA16">
        <f>((('[3]WA-Res-Stata'!CE18+('[2]Key Inputs'!$H$20*'[2]Key Inputs'!$H$17))+('[3]WA-Res-Stata'!AOQ18*('Reference Baseline'!$F17-'[2]Key Inputs'!$H$17)))*'[3]WA-Res-Stata'!BHW18)+((('[3]WA-Res-Stata'!CBD18+('[2]Key Inputs'!$I$20*'[2]Key Inputs'!$I$17))+('[3]WA-Res-Stata'!DNO18*('Reference Baseline'!$F17-'[2]Key Inputs'!$I$17)))*'[3]WA-Res-Stata'!EGU18)</f>
        <v>685499.76481001824</v>
      </c>
      <c r="CB16">
        <f>((('[3]WA-Res-Stata'!CF18+('[2]Key Inputs'!$H$20*'[2]Key Inputs'!$H$17))+('[3]WA-Res-Stata'!AOR18*('Reference Baseline'!$F17-'[2]Key Inputs'!$H$17)))*'[3]WA-Res-Stata'!BHX18)+((('[3]WA-Res-Stata'!CBE18+('[2]Key Inputs'!$I$20*'[2]Key Inputs'!$I$17))+('[3]WA-Res-Stata'!DNP18*('Reference Baseline'!$F17-'[2]Key Inputs'!$I$17)))*'[3]WA-Res-Stata'!EGV18)</f>
        <v>923249.07320842647</v>
      </c>
      <c r="CC16">
        <f>((('[3]WA-Res-Stata'!CG18+('[2]Key Inputs'!$H$20*'[2]Key Inputs'!$H$17))+('[3]WA-Res-Stata'!AOS18*('Reference Baseline'!$F17-'[2]Key Inputs'!$H$17)))*'[3]WA-Res-Stata'!BHY18)+((('[3]WA-Res-Stata'!CBF18+('[2]Key Inputs'!$I$20*'[2]Key Inputs'!$I$17))+('[3]WA-Res-Stata'!DNQ18*('Reference Baseline'!$F17-'[2]Key Inputs'!$I$17)))*'[3]WA-Res-Stata'!EGW18)</f>
        <v>716559.93722318369</v>
      </c>
      <c r="CD16">
        <f>((('[3]WA-Res-Stata'!CH18+('[2]Key Inputs'!$H$20*'[2]Key Inputs'!$H$17))+('[3]WA-Res-Stata'!AOT18*('Reference Baseline'!$F17-'[2]Key Inputs'!$H$17)))*'[3]WA-Res-Stata'!BHZ18)+((('[3]WA-Res-Stata'!CBG18+('[2]Key Inputs'!$I$20*'[2]Key Inputs'!$I$17))+('[3]WA-Res-Stata'!DNR18*('Reference Baseline'!$F17-'[2]Key Inputs'!$I$17)))*'[3]WA-Res-Stata'!EGX18)</f>
        <v>931540.69941744138</v>
      </c>
      <c r="CE16">
        <f>((('[3]WA-Res-Stata'!CI18+('[2]Key Inputs'!$H$20*'[2]Key Inputs'!$H$17))+('[3]WA-Res-Stata'!AOU18*('Reference Baseline'!$F17-'[2]Key Inputs'!$H$17)))*'[3]WA-Res-Stata'!BIA18)+((('[3]WA-Res-Stata'!CBH18+('[2]Key Inputs'!$I$20*'[2]Key Inputs'!$I$17))+('[3]WA-Res-Stata'!DNS18*('Reference Baseline'!$F17-'[2]Key Inputs'!$I$17)))*'[3]WA-Res-Stata'!EGY18)</f>
        <v>1047784.4019107928</v>
      </c>
      <c r="CF16">
        <f>((('[3]WA-Res-Stata'!CJ18+('[2]Key Inputs'!$H$20*'[2]Key Inputs'!$H$17))+('[3]WA-Res-Stata'!AOV18*('Reference Baseline'!$F17-'[2]Key Inputs'!$H$17)))*'[3]WA-Res-Stata'!BIB18)+((('[3]WA-Res-Stata'!CBI18+('[2]Key Inputs'!$I$20*'[2]Key Inputs'!$I$17))+('[3]WA-Res-Stata'!DNT18*('Reference Baseline'!$F17-'[2]Key Inputs'!$I$17)))*'[3]WA-Res-Stata'!EGZ18)</f>
        <v>778497.95178351924</v>
      </c>
      <c r="CG16">
        <f>((('[3]WA-Res-Stata'!CK18+('[2]Key Inputs'!$H$20*'[2]Key Inputs'!$H$17))+('[3]WA-Res-Stata'!AOW18*('Reference Baseline'!$F17-'[2]Key Inputs'!$H$17)))*'[3]WA-Res-Stata'!BIC18)+((('[3]WA-Res-Stata'!CBJ18+('[2]Key Inputs'!$I$20*'[2]Key Inputs'!$I$17))+('[3]WA-Res-Stata'!DNU18*('Reference Baseline'!$F17-'[2]Key Inputs'!$I$17)))*'[3]WA-Res-Stata'!EHA18)</f>
        <v>902996.16855807311</v>
      </c>
      <c r="CH16">
        <f>((('[3]WA-Res-Stata'!CL18+('[2]Key Inputs'!$H$20*'[2]Key Inputs'!$H$17))+('[3]WA-Res-Stata'!AOX18*('Reference Baseline'!$F17-'[2]Key Inputs'!$H$17)))*'[3]WA-Res-Stata'!BID18)+((('[3]WA-Res-Stata'!CBK18+('[2]Key Inputs'!$I$20*'[2]Key Inputs'!$I$17))+('[3]WA-Res-Stata'!DNV18*('Reference Baseline'!$F17-'[2]Key Inputs'!$I$17)))*'[3]WA-Res-Stata'!EHB18)</f>
        <v>754431.49200428824</v>
      </c>
      <c r="CI16">
        <f>((('[3]WA-Res-Stata'!CM18+('[2]Key Inputs'!$H$20*'[2]Key Inputs'!$H$17))+('[3]WA-Res-Stata'!AOY18*('Reference Baseline'!$F17-'[2]Key Inputs'!$H$17)))*'[3]WA-Res-Stata'!BIE18)+((('[3]WA-Res-Stata'!CBL18+('[2]Key Inputs'!$I$20*'[2]Key Inputs'!$I$17))+('[3]WA-Res-Stata'!DNW18*('Reference Baseline'!$F17-'[2]Key Inputs'!$I$17)))*'[3]WA-Res-Stata'!EHC18)</f>
        <v>691064.33834067523</v>
      </c>
      <c r="CJ16">
        <f>((('[3]WA-Res-Stata'!CN18+('[2]Key Inputs'!$H$20*'[2]Key Inputs'!$H$17))+('[3]WA-Res-Stata'!AOZ18*('Reference Baseline'!$F17-'[2]Key Inputs'!$H$17)))*'[3]WA-Res-Stata'!BIF18)+((('[3]WA-Res-Stata'!CBM18+('[2]Key Inputs'!$I$20*'[2]Key Inputs'!$I$17))+('[3]WA-Res-Stata'!DNX18*('Reference Baseline'!$F17-'[2]Key Inputs'!$I$17)))*'[3]WA-Res-Stata'!EHD18)</f>
        <v>771541.42630575097</v>
      </c>
      <c r="CK16">
        <f>((('[3]WA-Res-Stata'!CO18+('[2]Key Inputs'!$H$20*'[2]Key Inputs'!$H$17))+('[3]WA-Res-Stata'!APA18*('Reference Baseline'!$F17-'[2]Key Inputs'!$H$17)))*'[3]WA-Res-Stata'!BIG18)+((('[3]WA-Res-Stata'!CBN18+('[2]Key Inputs'!$I$20*'[2]Key Inputs'!$I$17))+('[3]WA-Res-Stata'!DNY18*('Reference Baseline'!$F17-'[2]Key Inputs'!$I$17)))*'[3]WA-Res-Stata'!EHE18)</f>
        <v>837480.74003799853</v>
      </c>
      <c r="CL16">
        <f>((('[3]WA-Res-Stata'!CP18+('[2]Key Inputs'!$H$20*'[2]Key Inputs'!$H$17))+('[3]WA-Res-Stata'!APB18*('Reference Baseline'!$F17-'[2]Key Inputs'!$H$17)))*'[3]WA-Res-Stata'!BIH18)+((('[3]WA-Res-Stata'!CBO18+('[2]Key Inputs'!$I$20*'[2]Key Inputs'!$I$17))+('[3]WA-Res-Stata'!DNZ18*('Reference Baseline'!$F17-'[2]Key Inputs'!$I$17)))*'[3]WA-Res-Stata'!EHF18)</f>
        <v>668341.47831270029</v>
      </c>
      <c r="CM16">
        <f>((('[3]WA-Res-Stata'!CQ18+('[2]Key Inputs'!$H$20*'[2]Key Inputs'!$H$17))+('[3]WA-Res-Stata'!APC18*('Reference Baseline'!$F17-'[2]Key Inputs'!$H$17)))*'[3]WA-Res-Stata'!BII18)+((('[3]WA-Res-Stata'!CBP18+('[2]Key Inputs'!$I$20*'[2]Key Inputs'!$I$17))+('[3]WA-Res-Stata'!DOA18*('Reference Baseline'!$F17-'[2]Key Inputs'!$I$17)))*'[3]WA-Res-Stata'!EHG18)</f>
        <v>721060.54175711505</v>
      </c>
      <c r="CN16">
        <f>((('[3]WA-Res-Stata'!CR18+('[2]Key Inputs'!$H$20*'[2]Key Inputs'!$H$17))+('[3]WA-Res-Stata'!APD18*('Reference Baseline'!$F17-'[2]Key Inputs'!$H$17)))*'[3]WA-Res-Stata'!BIJ18)+((('[3]WA-Res-Stata'!CBQ18+('[2]Key Inputs'!$I$20*'[2]Key Inputs'!$I$17))+('[3]WA-Res-Stata'!DOB18*('Reference Baseline'!$F17-'[2]Key Inputs'!$I$17)))*'[3]WA-Res-Stata'!EHH18)</f>
        <v>1005422.0775279191</v>
      </c>
      <c r="CO16">
        <f>((('[3]WA-Res-Stata'!CS18+('[2]Key Inputs'!$H$20*'[2]Key Inputs'!$H$17))+('[3]WA-Res-Stata'!APE18*('Reference Baseline'!$F17-'[2]Key Inputs'!$H$17)))*'[3]WA-Res-Stata'!BIK18)+((('[3]WA-Res-Stata'!CBR18+('[2]Key Inputs'!$I$20*'[2]Key Inputs'!$I$17))+('[3]WA-Res-Stata'!DOC18*('Reference Baseline'!$F17-'[2]Key Inputs'!$I$17)))*'[3]WA-Res-Stata'!EHI18)</f>
        <v>550080.73572289501</v>
      </c>
      <c r="CP16">
        <f>((('[3]WA-Res-Stata'!CT18+('[2]Key Inputs'!$H$20*'[2]Key Inputs'!$H$17))+('[3]WA-Res-Stata'!APF18*('Reference Baseline'!$F17-'[2]Key Inputs'!$H$17)))*'[3]WA-Res-Stata'!BIL18)+((('[3]WA-Res-Stata'!CBS18+('[2]Key Inputs'!$I$20*'[2]Key Inputs'!$I$17))+('[3]WA-Res-Stata'!DOD18*('Reference Baseline'!$F17-'[2]Key Inputs'!$I$17)))*'[3]WA-Res-Stata'!EHJ18)</f>
        <v>911664.52476438589</v>
      </c>
      <c r="CQ16">
        <f>((('[3]WA-Res-Stata'!CU18+('[2]Key Inputs'!$H$20*'[2]Key Inputs'!$H$17))+('[3]WA-Res-Stata'!APG18*('Reference Baseline'!$F17-'[2]Key Inputs'!$H$17)))*'[3]WA-Res-Stata'!BIM18)+((('[3]WA-Res-Stata'!CBT18+('[2]Key Inputs'!$I$20*'[2]Key Inputs'!$I$17))+('[3]WA-Res-Stata'!DOE18*('Reference Baseline'!$F17-'[2]Key Inputs'!$I$17)))*'[3]WA-Res-Stata'!EHK18)</f>
        <v>820099.21151417028</v>
      </c>
      <c r="CR16">
        <f>((('[3]WA-Res-Stata'!CV18+('[2]Key Inputs'!$H$20*'[2]Key Inputs'!$H$17))+('[3]WA-Res-Stata'!APH18*('Reference Baseline'!$F17-'[2]Key Inputs'!$H$17)))*'[3]WA-Res-Stata'!BIN18)+((('[3]WA-Res-Stata'!CBU18+('[2]Key Inputs'!$I$20*'[2]Key Inputs'!$I$17))+('[3]WA-Res-Stata'!DOF18*('Reference Baseline'!$F17-'[2]Key Inputs'!$I$17)))*'[3]WA-Res-Stata'!EHL18)</f>
        <v>751370.41339997412</v>
      </c>
      <c r="CS16">
        <f>((('[3]WA-Res-Stata'!CW18+('[2]Key Inputs'!$H$20*'[2]Key Inputs'!$H$17))+('[3]WA-Res-Stata'!API18*('Reference Baseline'!$F17-'[2]Key Inputs'!$H$17)))*'[3]WA-Res-Stata'!BIO18)+((('[3]WA-Res-Stata'!CBV18+('[2]Key Inputs'!$I$20*'[2]Key Inputs'!$I$17))+('[3]WA-Res-Stata'!DOG18*('Reference Baseline'!$F17-'[2]Key Inputs'!$I$17)))*'[3]WA-Res-Stata'!EHM18)</f>
        <v>890832.62827683007</v>
      </c>
      <c r="CT16">
        <f>((('[3]WA-Res-Stata'!CX18+('[2]Key Inputs'!$H$20*'[2]Key Inputs'!$H$17))+('[3]WA-Res-Stata'!APJ18*('Reference Baseline'!$F17-'[2]Key Inputs'!$H$17)))*'[3]WA-Res-Stata'!BIP18)+((('[3]WA-Res-Stata'!CBW18+('[2]Key Inputs'!$I$20*'[2]Key Inputs'!$I$17))+('[3]WA-Res-Stata'!DOH18*('Reference Baseline'!$F17-'[2]Key Inputs'!$I$17)))*'[3]WA-Res-Stata'!EHN18)</f>
        <v>907338.82109755767</v>
      </c>
      <c r="CU16">
        <f>((('[3]WA-Res-Stata'!CY18+('[2]Key Inputs'!$H$20*'[2]Key Inputs'!$H$17))+('[3]WA-Res-Stata'!APK18*('Reference Baseline'!$F17-'[2]Key Inputs'!$H$17)))*'[3]WA-Res-Stata'!BIQ18)+((('[3]WA-Res-Stata'!CBX18+('[2]Key Inputs'!$I$20*'[2]Key Inputs'!$I$17))+('[3]WA-Res-Stata'!DOI18*('Reference Baseline'!$F17-'[2]Key Inputs'!$I$17)))*'[3]WA-Res-Stata'!EHO18)</f>
        <v>643549.87049192411</v>
      </c>
      <c r="CV16">
        <f>((('[3]WA-Res-Stata'!CZ18+('[2]Key Inputs'!$H$20*'[2]Key Inputs'!$H$17))+('[3]WA-Res-Stata'!APL18*('Reference Baseline'!$F17-'[2]Key Inputs'!$H$17)))*'[3]WA-Res-Stata'!BIR18)+((('[3]WA-Res-Stata'!CBY18+('[2]Key Inputs'!$I$20*'[2]Key Inputs'!$I$17))+('[3]WA-Res-Stata'!DOJ18*('Reference Baseline'!$F17-'[2]Key Inputs'!$I$17)))*'[3]WA-Res-Stata'!EHP18)</f>
        <v>611003.76459410787</v>
      </c>
      <c r="CW16">
        <f>((('[3]WA-Res-Stata'!DA18+('[2]Key Inputs'!$H$20*'[2]Key Inputs'!$H$17))+('[3]WA-Res-Stata'!APM18*('Reference Baseline'!$F17-'[2]Key Inputs'!$H$17)))*'[3]WA-Res-Stata'!BIS18)+((('[3]WA-Res-Stata'!CBZ18+('[2]Key Inputs'!$I$20*'[2]Key Inputs'!$I$17))+('[3]WA-Res-Stata'!DOK18*('Reference Baseline'!$F17-'[2]Key Inputs'!$I$17)))*'[3]WA-Res-Stata'!EHQ18)</f>
        <v>778193.64069963561</v>
      </c>
      <c r="CX16">
        <f>((('[3]WA-Res-Stata'!DB18+('[2]Key Inputs'!$H$20*'[2]Key Inputs'!$H$17))+('[3]WA-Res-Stata'!APN18*('Reference Baseline'!$F17-'[2]Key Inputs'!$H$17)))*'[3]WA-Res-Stata'!BIT18)+((('[3]WA-Res-Stata'!CCA18+('[2]Key Inputs'!$I$20*'[2]Key Inputs'!$I$17))+('[3]WA-Res-Stata'!DOL18*('Reference Baseline'!$F17-'[2]Key Inputs'!$I$17)))*'[3]WA-Res-Stata'!EHR18)</f>
        <v>647272.7539947218</v>
      </c>
      <c r="CY16">
        <f>((('[3]WA-Res-Stata'!DC18+('[2]Key Inputs'!$H$20*'[2]Key Inputs'!$H$17))+('[3]WA-Res-Stata'!APO18*('Reference Baseline'!$F17-'[2]Key Inputs'!$H$17)))*'[3]WA-Res-Stata'!BIU18)+((('[3]WA-Res-Stata'!CCB18+('[2]Key Inputs'!$I$20*'[2]Key Inputs'!$I$17))+('[3]WA-Res-Stata'!DOM18*('Reference Baseline'!$F17-'[2]Key Inputs'!$I$17)))*'[3]WA-Res-Stata'!EHS18)</f>
        <v>762404.50318464916</v>
      </c>
      <c r="CZ16">
        <f>((('[3]WA-Res-Stata'!DD18+('[2]Key Inputs'!$H$20*'[2]Key Inputs'!$H$17))+('[3]WA-Res-Stata'!APP18*('Reference Baseline'!$F17-'[2]Key Inputs'!$H$17)))*'[3]WA-Res-Stata'!BIV18)+((('[3]WA-Res-Stata'!CCC18+('[2]Key Inputs'!$I$20*'[2]Key Inputs'!$I$17))+('[3]WA-Res-Stata'!DON18*('Reference Baseline'!$F17-'[2]Key Inputs'!$I$17)))*'[3]WA-Res-Stata'!EHT18)</f>
        <v>726153.19204201631</v>
      </c>
      <c r="DA16">
        <f>((('[3]WA-Res-Stata'!DE18+('[2]Key Inputs'!$H$20*'[2]Key Inputs'!$H$17))+('[3]WA-Res-Stata'!APQ18*('Reference Baseline'!$F17-'[2]Key Inputs'!$H$17)))*'[3]WA-Res-Stata'!BIW18)+((('[3]WA-Res-Stata'!CCD18+('[2]Key Inputs'!$I$20*'[2]Key Inputs'!$I$17))+('[3]WA-Res-Stata'!DOO18*('Reference Baseline'!$F17-'[2]Key Inputs'!$I$17)))*'[3]WA-Res-Stata'!EHU18)</f>
        <v>769856.95382997626</v>
      </c>
      <c r="DB16">
        <f>((('[3]WA-Res-Stata'!DF18+('[2]Key Inputs'!$H$20*'[2]Key Inputs'!$H$17))+('[3]WA-Res-Stata'!APR18*('Reference Baseline'!$F17-'[2]Key Inputs'!$H$17)))*'[3]WA-Res-Stata'!BIX18)+((('[3]WA-Res-Stata'!CCE18+('[2]Key Inputs'!$I$20*'[2]Key Inputs'!$I$17))+('[3]WA-Res-Stata'!DOP18*('Reference Baseline'!$F17-'[2]Key Inputs'!$I$17)))*'[3]WA-Res-Stata'!EHV18)</f>
        <v>807747.75638302928</v>
      </c>
      <c r="DC16">
        <f>((('[3]WA-Res-Stata'!DG18+('[2]Key Inputs'!$H$20*'[2]Key Inputs'!$H$17))+('[3]WA-Res-Stata'!APS18*('Reference Baseline'!$F17-'[2]Key Inputs'!$H$17)))*'[3]WA-Res-Stata'!BIY18)+((('[3]WA-Res-Stata'!CCF18+('[2]Key Inputs'!$I$20*'[2]Key Inputs'!$I$17))+('[3]WA-Res-Stata'!DOQ18*('Reference Baseline'!$F17-'[2]Key Inputs'!$I$17)))*'[3]WA-Res-Stata'!EHW18)</f>
        <v>758807.0551397159</v>
      </c>
      <c r="DD16">
        <f>((('[3]WA-Res-Stata'!DH18+('[2]Key Inputs'!$H$20*'[2]Key Inputs'!$H$17))+('[3]WA-Res-Stata'!APT18*('Reference Baseline'!$F17-'[2]Key Inputs'!$H$17)))*'[3]WA-Res-Stata'!BIZ18)+((('[3]WA-Res-Stata'!CCG18+('[2]Key Inputs'!$I$20*'[2]Key Inputs'!$I$17))+('[3]WA-Res-Stata'!DOR18*('Reference Baseline'!$F17-'[2]Key Inputs'!$I$17)))*'[3]WA-Res-Stata'!EHX18)</f>
        <v>698796.70703536132</v>
      </c>
      <c r="DE16">
        <f>((('[3]WA-Res-Stata'!DI18+('[2]Key Inputs'!$H$20*'[2]Key Inputs'!$H$17))+('[3]WA-Res-Stata'!APU18*('Reference Baseline'!$F17-'[2]Key Inputs'!$H$17)))*'[3]WA-Res-Stata'!BJA18)+((('[3]WA-Res-Stata'!CCH18+('[2]Key Inputs'!$I$20*'[2]Key Inputs'!$I$17))+('[3]WA-Res-Stata'!DOS18*('Reference Baseline'!$F17-'[2]Key Inputs'!$I$17)))*'[3]WA-Res-Stata'!EHY18)</f>
        <v>767904.6292289258</v>
      </c>
      <c r="DF16">
        <f>((('[3]WA-Res-Stata'!DJ18+('[2]Key Inputs'!$H$20*'[2]Key Inputs'!$H$17))+('[3]WA-Res-Stata'!APV18*('Reference Baseline'!$F17-'[2]Key Inputs'!$H$17)))*'[3]WA-Res-Stata'!BJB18)+((('[3]WA-Res-Stata'!CCI18+('[2]Key Inputs'!$I$20*'[2]Key Inputs'!$I$17))+('[3]WA-Res-Stata'!DOT18*('Reference Baseline'!$F17-'[2]Key Inputs'!$I$17)))*'[3]WA-Res-Stata'!EHZ18)</f>
        <v>912225.4114751796</v>
      </c>
      <c r="DG16">
        <f>((('[3]WA-Res-Stata'!DK18+('[2]Key Inputs'!$H$20*'[2]Key Inputs'!$H$17))+('[3]WA-Res-Stata'!APW18*('Reference Baseline'!$F17-'[2]Key Inputs'!$H$17)))*'[3]WA-Res-Stata'!BJC18)+((('[3]WA-Res-Stata'!CCJ18+('[2]Key Inputs'!$I$20*'[2]Key Inputs'!$I$17))+('[3]WA-Res-Stata'!DOU18*('Reference Baseline'!$F17-'[2]Key Inputs'!$I$17)))*'[3]WA-Res-Stata'!EIA18)</f>
        <v>743613.54318483418</v>
      </c>
      <c r="DH16">
        <f>((('[3]WA-Res-Stata'!DL18+('[2]Key Inputs'!$H$20*'[2]Key Inputs'!$H$17))+('[3]WA-Res-Stata'!APX18*('Reference Baseline'!$F17-'[2]Key Inputs'!$H$17)))*'[3]WA-Res-Stata'!BJD18)+((('[3]WA-Res-Stata'!CCK18+('[2]Key Inputs'!$I$20*'[2]Key Inputs'!$I$17))+('[3]WA-Res-Stata'!DOV18*('Reference Baseline'!$F17-'[2]Key Inputs'!$I$17)))*'[3]WA-Res-Stata'!EIB18)</f>
        <v>1053899.147079559</v>
      </c>
      <c r="DI16">
        <f>((('[3]WA-Res-Stata'!DM18+('[2]Key Inputs'!$H$20*'[2]Key Inputs'!$H$17))+('[3]WA-Res-Stata'!APY18*('Reference Baseline'!$F17-'[2]Key Inputs'!$H$17)))*'[3]WA-Res-Stata'!BJE18)+((('[3]WA-Res-Stata'!CCL18+('[2]Key Inputs'!$I$20*'[2]Key Inputs'!$I$17))+('[3]WA-Res-Stata'!DOW18*('Reference Baseline'!$F17-'[2]Key Inputs'!$I$17)))*'[3]WA-Res-Stata'!EIC18)</f>
        <v>894705.59506588825</v>
      </c>
      <c r="DJ16">
        <f>((('[3]WA-Res-Stata'!DN18+('[2]Key Inputs'!$H$20*'[2]Key Inputs'!$H$17))+('[3]WA-Res-Stata'!APZ18*('Reference Baseline'!$F17-'[2]Key Inputs'!$H$17)))*'[3]WA-Res-Stata'!BJF18)+((('[3]WA-Res-Stata'!CCM18+('[2]Key Inputs'!$I$20*'[2]Key Inputs'!$I$17))+('[3]WA-Res-Stata'!DOX18*('Reference Baseline'!$F17-'[2]Key Inputs'!$I$17)))*'[3]WA-Res-Stata'!EID18)</f>
        <v>1065505.9013596105</v>
      </c>
      <c r="DK16">
        <f>((('[3]WA-Res-Stata'!DO18+('[2]Key Inputs'!$H$20*'[2]Key Inputs'!$H$17))+('[3]WA-Res-Stata'!AQA18*('Reference Baseline'!$F17-'[2]Key Inputs'!$H$17)))*'[3]WA-Res-Stata'!BJG18)+((('[3]WA-Res-Stata'!CCN18+('[2]Key Inputs'!$I$20*'[2]Key Inputs'!$I$17))+('[3]WA-Res-Stata'!DOY18*('Reference Baseline'!$F17-'[2]Key Inputs'!$I$17)))*'[3]WA-Res-Stata'!EIE18)</f>
        <v>754814.73287094338</v>
      </c>
      <c r="DL16">
        <f>((('[3]WA-Res-Stata'!DP18+('[2]Key Inputs'!$H$20*'[2]Key Inputs'!$H$17))+('[3]WA-Res-Stata'!AQB18*('Reference Baseline'!$F17-'[2]Key Inputs'!$H$17)))*'[3]WA-Res-Stata'!BJH18)+((('[3]WA-Res-Stata'!CCO18+('[2]Key Inputs'!$I$20*'[2]Key Inputs'!$I$17))+('[3]WA-Res-Stata'!DOZ18*('Reference Baseline'!$F17-'[2]Key Inputs'!$I$17)))*'[3]WA-Res-Stata'!EIF18)</f>
        <v>726072.6064880176</v>
      </c>
      <c r="DM16">
        <f>((('[3]WA-Res-Stata'!DQ18+('[2]Key Inputs'!$H$20*'[2]Key Inputs'!$H$17))+('[3]WA-Res-Stata'!AQC18*('Reference Baseline'!$F17-'[2]Key Inputs'!$H$17)))*'[3]WA-Res-Stata'!BJI18)+((('[3]WA-Res-Stata'!CCP18+('[2]Key Inputs'!$I$20*'[2]Key Inputs'!$I$17))+('[3]WA-Res-Stata'!DPA18*('Reference Baseline'!$F17-'[2]Key Inputs'!$I$17)))*'[3]WA-Res-Stata'!EIG18)</f>
        <v>999290.16079329851</v>
      </c>
      <c r="DN16">
        <f>((('[3]WA-Res-Stata'!DR18+('[2]Key Inputs'!$H$20*'[2]Key Inputs'!$H$17))+('[3]WA-Res-Stata'!AQD18*('Reference Baseline'!$F17-'[2]Key Inputs'!$H$17)))*'[3]WA-Res-Stata'!BJJ18)+((('[3]WA-Res-Stata'!CCQ18+('[2]Key Inputs'!$I$20*'[2]Key Inputs'!$I$17))+('[3]WA-Res-Stata'!DPB18*('Reference Baseline'!$F17-'[2]Key Inputs'!$I$17)))*'[3]WA-Res-Stata'!EIH18)</f>
        <v>802210.45236991753</v>
      </c>
      <c r="DO16">
        <f>((('[3]WA-Res-Stata'!DS18+('[2]Key Inputs'!$H$20*'[2]Key Inputs'!$H$17))+('[3]WA-Res-Stata'!AQE18*('Reference Baseline'!$F17-'[2]Key Inputs'!$H$17)))*'[3]WA-Res-Stata'!BJK18)+((('[3]WA-Res-Stata'!CCR18+('[2]Key Inputs'!$I$20*'[2]Key Inputs'!$I$17))+('[3]WA-Res-Stata'!DPC18*('Reference Baseline'!$F17-'[2]Key Inputs'!$I$17)))*'[3]WA-Res-Stata'!EII18)</f>
        <v>1072240.161545695</v>
      </c>
      <c r="DP16">
        <f>((('[3]WA-Res-Stata'!DT18+('[2]Key Inputs'!$H$20*'[2]Key Inputs'!$H$17))+('[3]WA-Res-Stata'!AQF18*('Reference Baseline'!$F17-'[2]Key Inputs'!$H$17)))*'[3]WA-Res-Stata'!BJL18)+((('[3]WA-Res-Stata'!CCS18+('[2]Key Inputs'!$I$20*'[2]Key Inputs'!$I$17))+('[3]WA-Res-Stata'!DPD18*('Reference Baseline'!$F17-'[2]Key Inputs'!$I$17)))*'[3]WA-Res-Stata'!EIJ18)</f>
        <v>720751.60045815562</v>
      </c>
      <c r="DQ16">
        <f>((('[3]WA-Res-Stata'!DU18+('[2]Key Inputs'!$H$20*'[2]Key Inputs'!$H$17))+('[3]WA-Res-Stata'!AQG18*('Reference Baseline'!$F17-'[2]Key Inputs'!$H$17)))*'[3]WA-Res-Stata'!BJM18)+((('[3]WA-Res-Stata'!CCT18+('[2]Key Inputs'!$I$20*'[2]Key Inputs'!$I$17))+('[3]WA-Res-Stata'!DPE18*('Reference Baseline'!$F17-'[2]Key Inputs'!$I$17)))*'[3]WA-Res-Stata'!EIK18)</f>
        <v>728895.48351249751</v>
      </c>
      <c r="DR16">
        <f>((('[3]WA-Res-Stata'!DV18+('[2]Key Inputs'!$H$20*'[2]Key Inputs'!$H$17))+('[3]WA-Res-Stata'!AQH18*('Reference Baseline'!$F17-'[2]Key Inputs'!$H$17)))*'[3]WA-Res-Stata'!BJN18)+((('[3]WA-Res-Stata'!CCU18+('[2]Key Inputs'!$I$20*'[2]Key Inputs'!$I$17))+('[3]WA-Res-Stata'!DPF18*('Reference Baseline'!$F17-'[2]Key Inputs'!$I$17)))*'[3]WA-Res-Stata'!EIL18)</f>
        <v>959336.77414241992</v>
      </c>
      <c r="DS16">
        <f>((('[3]WA-Res-Stata'!DW18+('[2]Key Inputs'!$H$20*'[2]Key Inputs'!$H$17))+('[3]WA-Res-Stata'!AQI18*('Reference Baseline'!$F17-'[2]Key Inputs'!$H$17)))*'[3]WA-Res-Stata'!BJO18)+((('[3]WA-Res-Stata'!CCV18+('[2]Key Inputs'!$I$20*'[2]Key Inputs'!$I$17))+('[3]WA-Res-Stata'!DPG18*('Reference Baseline'!$F17-'[2]Key Inputs'!$I$17)))*'[3]WA-Res-Stata'!EIM18)</f>
        <v>858621.64327437826</v>
      </c>
      <c r="DT16">
        <f>((('[3]WA-Res-Stata'!DX18+('[2]Key Inputs'!$H$20*'[2]Key Inputs'!$H$17))+('[3]WA-Res-Stata'!AQJ18*('Reference Baseline'!$F17-'[2]Key Inputs'!$H$17)))*'[3]WA-Res-Stata'!BJP18)+((('[3]WA-Res-Stata'!CCW18+('[2]Key Inputs'!$I$20*'[2]Key Inputs'!$I$17))+('[3]WA-Res-Stata'!DPH18*('Reference Baseline'!$F17-'[2]Key Inputs'!$I$17)))*'[3]WA-Res-Stata'!EIN18)</f>
        <v>701970.70795053302</v>
      </c>
      <c r="DU16">
        <f>((('[3]WA-Res-Stata'!DY18+('[2]Key Inputs'!$H$20*'[2]Key Inputs'!$H$17))+('[3]WA-Res-Stata'!AQK18*('Reference Baseline'!$F17-'[2]Key Inputs'!$H$17)))*'[3]WA-Res-Stata'!BJQ18)+((('[3]WA-Res-Stata'!CCX18+('[2]Key Inputs'!$I$20*'[2]Key Inputs'!$I$17))+('[3]WA-Res-Stata'!DPI18*('Reference Baseline'!$F17-'[2]Key Inputs'!$I$17)))*'[3]WA-Res-Stata'!EIO18)</f>
        <v>733755.69103393157</v>
      </c>
      <c r="DV16">
        <f>((('[3]WA-Res-Stata'!DZ18+('[2]Key Inputs'!$H$20*'[2]Key Inputs'!$H$17))+('[3]WA-Res-Stata'!AQL18*('Reference Baseline'!$F17-'[2]Key Inputs'!$H$17)))*'[3]WA-Res-Stata'!BJR18)+((('[3]WA-Res-Stata'!CCY18+('[2]Key Inputs'!$I$20*'[2]Key Inputs'!$I$17))+('[3]WA-Res-Stata'!DPJ18*('Reference Baseline'!$F17-'[2]Key Inputs'!$I$17)))*'[3]WA-Res-Stata'!EIP18)</f>
        <v>761513.59065319737</v>
      </c>
      <c r="DW16">
        <f>((('[3]WA-Res-Stata'!EA18+('[2]Key Inputs'!$H$20*'[2]Key Inputs'!$H$17))+('[3]WA-Res-Stata'!AQM18*('Reference Baseline'!$F17-'[2]Key Inputs'!$H$17)))*'[3]WA-Res-Stata'!BJS18)+((('[3]WA-Res-Stata'!CCZ18+('[2]Key Inputs'!$I$20*'[2]Key Inputs'!$I$17))+('[3]WA-Res-Stata'!DPK18*('Reference Baseline'!$F17-'[2]Key Inputs'!$I$17)))*'[3]WA-Res-Stata'!EIQ18)</f>
        <v>887689.2836275883</v>
      </c>
      <c r="DX16">
        <f>((('[3]WA-Res-Stata'!EB18+('[2]Key Inputs'!$H$20*'[2]Key Inputs'!$H$17))+('[3]WA-Res-Stata'!AQN18*('Reference Baseline'!$F17-'[2]Key Inputs'!$H$17)))*'[3]WA-Res-Stata'!BJT18)+((('[3]WA-Res-Stata'!CDA18+('[2]Key Inputs'!$I$20*'[2]Key Inputs'!$I$17))+('[3]WA-Res-Stata'!DPL18*('Reference Baseline'!$F17-'[2]Key Inputs'!$I$17)))*'[3]WA-Res-Stata'!EIR18)</f>
        <v>764556.76903759106</v>
      </c>
      <c r="DY16">
        <f>((('[3]WA-Res-Stata'!EC18+('[2]Key Inputs'!$H$20*'[2]Key Inputs'!$H$17))+('[3]WA-Res-Stata'!AQO18*('Reference Baseline'!$F17-'[2]Key Inputs'!$H$17)))*'[3]WA-Res-Stata'!BJU18)+((('[3]WA-Res-Stata'!CDB18+('[2]Key Inputs'!$I$20*'[2]Key Inputs'!$I$17))+('[3]WA-Res-Stata'!DPM18*('Reference Baseline'!$F17-'[2]Key Inputs'!$I$17)))*'[3]WA-Res-Stata'!EIS18)</f>
        <v>852275.42847756983</v>
      </c>
      <c r="DZ16">
        <f>((('[3]WA-Res-Stata'!ED18+('[2]Key Inputs'!$H$20*'[2]Key Inputs'!$H$17))+('[3]WA-Res-Stata'!AQP18*('Reference Baseline'!$F17-'[2]Key Inputs'!$H$17)))*'[3]WA-Res-Stata'!BJV18)+((('[3]WA-Res-Stata'!CDC18+('[2]Key Inputs'!$I$20*'[2]Key Inputs'!$I$17))+('[3]WA-Res-Stata'!DPN18*('Reference Baseline'!$F17-'[2]Key Inputs'!$I$17)))*'[3]WA-Res-Stata'!EIT18)</f>
        <v>633228.19750737958</v>
      </c>
      <c r="EA16">
        <f>((('[3]WA-Res-Stata'!EE18+('[2]Key Inputs'!$H$20*'[2]Key Inputs'!$H$17))+('[3]WA-Res-Stata'!AQQ18*('Reference Baseline'!$F17-'[2]Key Inputs'!$H$17)))*'[3]WA-Res-Stata'!BJW18)+((('[3]WA-Res-Stata'!CDD18+('[2]Key Inputs'!$I$20*'[2]Key Inputs'!$I$17))+('[3]WA-Res-Stata'!DPO18*('Reference Baseline'!$F17-'[2]Key Inputs'!$I$17)))*'[3]WA-Res-Stata'!EIU18)</f>
        <v>627660.66287023178</v>
      </c>
      <c r="EB16">
        <f>((('[3]WA-Res-Stata'!EF18+('[2]Key Inputs'!$H$20*'[2]Key Inputs'!$H$17))+('[3]WA-Res-Stata'!AQR18*('Reference Baseline'!$F17-'[2]Key Inputs'!$H$17)))*'[3]WA-Res-Stata'!BJX18)+((('[3]WA-Res-Stata'!CDE18+('[2]Key Inputs'!$I$20*'[2]Key Inputs'!$I$17))+('[3]WA-Res-Stata'!DPP18*('Reference Baseline'!$F17-'[2]Key Inputs'!$I$17)))*'[3]WA-Res-Stata'!EIV18)</f>
        <v>688302.51161417679</v>
      </c>
      <c r="EC16">
        <f>((('[3]WA-Res-Stata'!EG18+('[2]Key Inputs'!$H$20*'[2]Key Inputs'!$H$17))+('[3]WA-Res-Stata'!AQS18*('Reference Baseline'!$F17-'[2]Key Inputs'!$H$17)))*'[3]WA-Res-Stata'!BJY18)+((('[3]WA-Res-Stata'!CDF18+('[2]Key Inputs'!$I$20*'[2]Key Inputs'!$I$17))+('[3]WA-Res-Stata'!DPQ18*('Reference Baseline'!$F17-'[2]Key Inputs'!$I$17)))*'[3]WA-Res-Stata'!EIW18)</f>
        <v>854901.81712089956</v>
      </c>
      <c r="ED16">
        <f>((('[3]WA-Res-Stata'!EH18+('[2]Key Inputs'!$H$20*'[2]Key Inputs'!$H$17))+('[3]WA-Res-Stata'!AQT18*('Reference Baseline'!$F17-'[2]Key Inputs'!$H$17)))*'[3]WA-Res-Stata'!BJZ18)+((('[3]WA-Res-Stata'!CDG18+('[2]Key Inputs'!$I$20*'[2]Key Inputs'!$I$17))+('[3]WA-Res-Stata'!DPR18*('Reference Baseline'!$F17-'[2]Key Inputs'!$I$17)))*'[3]WA-Res-Stata'!EIX18)</f>
        <v>753292.29564401915</v>
      </c>
      <c r="EE16">
        <f>((('[3]WA-Res-Stata'!EI18+('[2]Key Inputs'!$H$20*'[2]Key Inputs'!$H$17))+('[3]WA-Res-Stata'!AQU18*('Reference Baseline'!$F17-'[2]Key Inputs'!$H$17)))*'[3]WA-Res-Stata'!BKA18)+((('[3]WA-Res-Stata'!CDH18+('[2]Key Inputs'!$I$20*'[2]Key Inputs'!$I$17))+('[3]WA-Res-Stata'!DPS18*('Reference Baseline'!$F17-'[2]Key Inputs'!$I$17)))*'[3]WA-Res-Stata'!EIY18)</f>
        <v>776545.91137459327</v>
      </c>
      <c r="EF16">
        <f>((('[3]WA-Res-Stata'!EJ18+('[2]Key Inputs'!$H$20*'[2]Key Inputs'!$H$17))+('[3]WA-Res-Stata'!AQV18*('Reference Baseline'!$F17-'[2]Key Inputs'!$H$17)))*'[3]WA-Res-Stata'!BKB18)+((('[3]WA-Res-Stata'!CDI18+('[2]Key Inputs'!$I$20*'[2]Key Inputs'!$I$17))+('[3]WA-Res-Stata'!DPT18*('Reference Baseline'!$F17-'[2]Key Inputs'!$I$17)))*'[3]WA-Res-Stata'!EIZ18)</f>
        <v>1024765.4120464664</v>
      </c>
      <c r="EG16">
        <f>((('[3]WA-Res-Stata'!EK18+('[2]Key Inputs'!$H$20*'[2]Key Inputs'!$H$17))+('[3]WA-Res-Stata'!AQW18*('Reference Baseline'!$F17-'[2]Key Inputs'!$H$17)))*'[3]WA-Res-Stata'!BKC18)+((('[3]WA-Res-Stata'!CDJ18+('[2]Key Inputs'!$I$20*'[2]Key Inputs'!$I$17))+('[3]WA-Res-Stata'!DPU18*('Reference Baseline'!$F17-'[2]Key Inputs'!$I$17)))*'[3]WA-Res-Stata'!EJA18)</f>
        <v>720132.86488041887</v>
      </c>
      <c r="EH16">
        <f>((('[3]WA-Res-Stata'!EL18+('[2]Key Inputs'!$H$20*'[2]Key Inputs'!$H$17))+('[3]WA-Res-Stata'!AQX18*('Reference Baseline'!$F17-'[2]Key Inputs'!$H$17)))*'[3]WA-Res-Stata'!BKD18)+((('[3]WA-Res-Stata'!CDK18+('[2]Key Inputs'!$I$20*'[2]Key Inputs'!$I$17))+('[3]WA-Res-Stata'!DPV18*('Reference Baseline'!$F17-'[2]Key Inputs'!$I$17)))*'[3]WA-Res-Stata'!EJB18)</f>
        <v>870643.06441700784</v>
      </c>
      <c r="EI16">
        <f>((('[3]WA-Res-Stata'!EM18+('[2]Key Inputs'!$H$20*'[2]Key Inputs'!$H$17))+('[3]WA-Res-Stata'!AQY18*('Reference Baseline'!$F17-'[2]Key Inputs'!$H$17)))*'[3]WA-Res-Stata'!BKE18)+((('[3]WA-Res-Stata'!CDL18+('[2]Key Inputs'!$I$20*'[2]Key Inputs'!$I$17))+('[3]WA-Res-Stata'!DPW18*('Reference Baseline'!$F17-'[2]Key Inputs'!$I$17)))*'[3]WA-Res-Stata'!EJC18)</f>
        <v>813628.4214026609</v>
      </c>
      <c r="EJ16">
        <f>((('[3]WA-Res-Stata'!EN18+('[2]Key Inputs'!$H$20*'[2]Key Inputs'!$H$17))+('[3]WA-Res-Stata'!AQZ18*('Reference Baseline'!$F17-'[2]Key Inputs'!$H$17)))*'[3]WA-Res-Stata'!BKF18)+((('[3]WA-Res-Stata'!CDM18+('[2]Key Inputs'!$I$20*'[2]Key Inputs'!$I$17))+('[3]WA-Res-Stata'!DPX18*('Reference Baseline'!$F17-'[2]Key Inputs'!$I$17)))*'[3]WA-Res-Stata'!EJD18)</f>
        <v>773406.12322747859</v>
      </c>
      <c r="EK16">
        <f>((('[3]WA-Res-Stata'!EO18+('[2]Key Inputs'!$H$20*'[2]Key Inputs'!$H$17))+('[3]WA-Res-Stata'!ARA18*('Reference Baseline'!$F17-'[2]Key Inputs'!$H$17)))*'[3]WA-Res-Stata'!BKG18)+((('[3]WA-Res-Stata'!CDN18+('[2]Key Inputs'!$I$20*'[2]Key Inputs'!$I$17))+('[3]WA-Res-Stata'!DPY18*('Reference Baseline'!$F17-'[2]Key Inputs'!$I$17)))*'[3]WA-Res-Stata'!EJE18)</f>
        <v>718284.19406679529</v>
      </c>
      <c r="EL16">
        <f>((('[3]WA-Res-Stata'!EP18+('[2]Key Inputs'!$H$20*'[2]Key Inputs'!$H$17))+('[3]WA-Res-Stata'!ARB18*('Reference Baseline'!$F17-'[2]Key Inputs'!$H$17)))*'[3]WA-Res-Stata'!BKH18)+((('[3]WA-Res-Stata'!CDO18+('[2]Key Inputs'!$I$20*'[2]Key Inputs'!$I$17))+('[3]WA-Res-Stata'!DPZ18*('Reference Baseline'!$F17-'[2]Key Inputs'!$I$17)))*'[3]WA-Res-Stata'!EJF18)</f>
        <v>868060.83057945047</v>
      </c>
      <c r="EM16">
        <f>((('[3]WA-Res-Stata'!EQ18+('[2]Key Inputs'!$H$20*'[2]Key Inputs'!$H$17))+('[3]WA-Res-Stata'!ARC18*('Reference Baseline'!$F17-'[2]Key Inputs'!$H$17)))*'[3]WA-Res-Stata'!BKI18)+((('[3]WA-Res-Stata'!CDP18+('[2]Key Inputs'!$I$20*'[2]Key Inputs'!$I$17))+('[3]WA-Res-Stata'!DQA18*('Reference Baseline'!$F17-'[2]Key Inputs'!$I$17)))*'[3]WA-Res-Stata'!EJG18)</f>
        <v>759356.67580504785</v>
      </c>
      <c r="EN16">
        <f>((('[3]WA-Res-Stata'!ER18+('[2]Key Inputs'!$H$20*'[2]Key Inputs'!$H$17))+('[3]WA-Res-Stata'!ARD18*('Reference Baseline'!$F17-'[2]Key Inputs'!$H$17)))*'[3]WA-Res-Stata'!BKJ18)+((('[3]WA-Res-Stata'!CDQ18+('[2]Key Inputs'!$I$20*'[2]Key Inputs'!$I$17))+('[3]WA-Res-Stata'!DQB18*('Reference Baseline'!$F17-'[2]Key Inputs'!$I$17)))*'[3]WA-Res-Stata'!EJH18)</f>
        <v>952940.21095205739</v>
      </c>
      <c r="EO16">
        <f>((('[3]WA-Res-Stata'!ES18+('[2]Key Inputs'!$H$20*'[2]Key Inputs'!$H$17))+('[3]WA-Res-Stata'!ARE18*('Reference Baseline'!$F17-'[2]Key Inputs'!$H$17)))*'[3]WA-Res-Stata'!BKK18)+((('[3]WA-Res-Stata'!CDR18+('[2]Key Inputs'!$I$20*'[2]Key Inputs'!$I$17))+('[3]WA-Res-Stata'!DQC18*('Reference Baseline'!$F17-'[2]Key Inputs'!$I$17)))*'[3]WA-Res-Stata'!EJI18)</f>
        <v>880497.39887877088</v>
      </c>
      <c r="EP16">
        <f>((('[3]WA-Res-Stata'!ET18+('[2]Key Inputs'!$H$20*'[2]Key Inputs'!$H$17))+('[3]WA-Res-Stata'!ARF18*('Reference Baseline'!$F17-'[2]Key Inputs'!$H$17)))*'[3]WA-Res-Stata'!BKL18)+((('[3]WA-Res-Stata'!CDS18+('[2]Key Inputs'!$I$20*'[2]Key Inputs'!$I$17))+('[3]WA-Res-Stata'!DQD18*('Reference Baseline'!$F17-'[2]Key Inputs'!$I$17)))*'[3]WA-Res-Stata'!EJJ18)</f>
        <v>971862.38089623174</v>
      </c>
      <c r="EQ16">
        <f>((('[3]WA-Res-Stata'!EU18+('[2]Key Inputs'!$H$20*'[2]Key Inputs'!$H$17))+('[3]WA-Res-Stata'!ARG18*('Reference Baseline'!$F17-'[2]Key Inputs'!$H$17)))*'[3]WA-Res-Stata'!BKM18)+((('[3]WA-Res-Stata'!CDT18+('[2]Key Inputs'!$I$20*'[2]Key Inputs'!$I$17))+('[3]WA-Res-Stata'!DQE18*('Reference Baseline'!$F17-'[2]Key Inputs'!$I$17)))*'[3]WA-Res-Stata'!EJK18)</f>
        <v>748137.98502960429</v>
      </c>
      <c r="ER16">
        <f>((('[3]WA-Res-Stata'!EV18+('[2]Key Inputs'!$H$20*'[2]Key Inputs'!$H$17))+('[3]WA-Res-Stata'!ARH18*('Reference Baseline'!$F17-'[2]Key Inputs'!$H$17)))*'[3]WA-Res-Stata'!BKN18)+((('[3]WA-Res-Stata'!CDU18+('[2]Key Inputs'!$I$20*'[2]Key Inputs'!$I$17))+('[3]WA-Res-Stata'!DQF18*('Reference Baseline'!$F17-'[2]Key Inputs'!$I$17)))*'[3]WA-Res-Stata'!EJL18)</f>
        <v>912444.51812335767</v>
      </c>
      <c r="ES16">
        <f>((('[3]WA-Res-Stata'!EW18+('[2]Key Inputs'!$H$20*'[2]Key Inputs'!$H$17))+('[3]WA-Res-Stata'!ARI18*('Reference Baseline'!$F17-'[2]Key Inputs'!$H$17)))*'[3]WA-Res-Stata'!BKO18)+((('[3]WA-Res-Stata'!CDV18+('[2]Key Inputs'!$I$20*'[2]Key Inputs'!$I$17))+('[3]WA-Res-Stata'!DQG18*('Reference Baseline'!$F17-'[2]Key Inputs'!$I$17)))*'[3]WA-Res-Stata'!EJM18)</f>
        <v>1012733.9750823316</v>
      </c>
      <c r="ET16">
        <f>((('[3]WA-Res-Stata'!EX18+('[2]Key Inputs'!$H$20*'[2]Key Inputs'!$H$17))+('[3]WA-Res-Stata'!ARJ18*('Reference Baseline'!$F17-'[2]Key Inputs'!$H$17)))*'[3]WA-Res-Stata'!BKP18)+((('[3]WA-Res-Stata'!CDW18+('[2]Key Inputs'!$I$20*'[2]Key Inputs'!$I$17))+('[3]WA-Res-Stata'!DQH18*('Reference Baseline'!$F17-'[2]Key Inputs'!$I$17)))*'[3]WA-Res-Stata'!EJN18)</f>
        <v>854335.85461077304</v>
      </c>
      <c r="EU16">
        <f>((('[3]WA-Res-Stata'!EY18+('[2]Key Inputs'!$H$20*'[2]Key Inputs'!$H$17))+('[3]WA-Res-Stata'!ARK18*('Reference Baseline'!$F17-'[2]Key Inputs'!$H$17)))*'[3]WA-Res-Stata'!BKQ18)+((('[3]WA-Res-Stata'!CDX18+('[2]Key Inputs'!$I$20*'[2]Key Inputs'!$I$17))+('[3]WA-Res-Stata'!DQI18*('Reference Baseline'!$F17-'[2]Key Inputs'!$I$17)))*'[3]WA-Res-Stata'!EJO18)</f>
        <v>832902.03996379115</v>
      </c>
      <c r="EV16">
        <f>((('[3]WA-Res-Stata'!EZ18+('[2]Key Inputs'!$H$20*'[2]Key Inputs'!$H$17))+('[3]WA-Res-Stata'!ARL18*('Reference Baseline'!$F17-'[2]Key Inputs'!$H$17)))*'[3]WA-Res-Stata'!BKR18)+((('[3]WA-Res-Stata'!CDY18+('[2]Key Inputs'!$I$20*'[2]Key Inputs'!$I$17))+('[3]WA-Res-Stata'!DQJ18*('Reference Baseline'!$F17-'[2]Key Inputs'!$I$17)))*'[3]WA-Res-Stata'!EJP18)</f>
        <v>921457.53400928434</v>
      </c>
      <c r="EW16">
        <f>((('[3]WA-Res-Stata'!FA18+('[2]Key Inputs'!$H$20*'[2]Key Inputs'!$H$17))+('[3]WA-Res-Stata'!ARM18*('Reference Baseline'!$F17-'[2]Key Inputs'!$H$17)))*'[3]WA-Res-Stata'!BKS18)+((('[3]WA-Res-Stata'!CDZ18+('[2]Key Inputs'!$I$20*'[2]Key Inputs'!$I$17))+('[3]WA-Res-Stata'!DQK18*('Reference Baseline'!$F17-'[2]Key Inputs'!$I$17)))*'[3]WA-Res-Stata'!EJQ18)</f>
        <v>925491.78588911518</v>
      </c>
      <c r="EX16">
        <f>((('[3]WA-Res-Stata'!FB18+('[2]Key Inputs'!$H$20*'[2]Key Inputs'!$H$17))+('[3]WA-Res-Stata'!ARN18*('Reference Baseline'!$F17-'[2]Key Inputs'!$H$17)))*'[3]WA-Res-Stata'!BKT18)+((('[3]WA-Res-Stata'!CEA18+('[2]Key Inputs'!$I$20*'[2]Key Inputs'!$I$17))+('[3]WA-Res-Stata'!DQL18*('Reference Baseline'!$F17-'[2]Key Inputs'!$I$17)))*'[3]WA-Res-Stata'!EJR18)</f>
        <v>640953.91207117483</v>
      </c>
      <c r="EY16">
        <f>((('[3]WA-Res-Stata'!FC18+('[2]Key Inputs'!$H$20*'[2]Key Inputs'!$H$17))+('[3]WA-Res-Stata'!ARO18*('Reference Baseline'!$F17-'[2]Key Inputs'!$H$17)))*'[3]WA-Res-Stata'!BKU18)+((('[3]WA-Res-Stata'!CEB18+('[2]Key Inputs'!$I$20*'[2]Key Inputs'!$I$17))+('[3]WA-Res-Stata'!DQM18*('Reference Baseline'!$F17-'[2]Key Inputs'!$I$17)))*'[3]WA-Res-Stata'!EJS18)</f>
        <v>765051.96706426237</v>
      </c>
      <c r="EZ16">
        <f>((('[3]WA-Res-Stata'!FD18+('[2]Key Inputs'!$H$20*'[2]Key Inputs'!$H$17))+('[3]WA-Res-Stata'!ARP18*('Reference Baseline'!$F17-'[2]Key Inputs'!$H$17)))*'[3]WA-Res-Stata'!BKV18)+((('[3]WA-Res-Stata'!CEC18+('[2]Key Inputs'!$I$20*'[2]Key Inputs'!$I$17))+('[3]WA-Res-Stata'!DQN18*('Reference Baseline'!$F17-'[2]Key Inputs'!$I$17)))*'[3]WA-Res-Stata'!EJT18)</f>
        <v>661101.26123448717</v>
      </c>
      <c r="FA16">
        <f>((('[3]WA-Res-Stata'!FE18+('[2]Key Inputs'!$H$20*'[2]Key Inputs'!$H$17))+('[3]WA-Res-Stata'!ARQ18*('Reference Baseline'!$F17-'[2]Key Inputs'!$H$17)))*'[3]WA-Res-Stata'!BKW18)+((('[3]WA-Res-Stata'!CED18+('[2]Key Inputs'!$I$20*'[2]Key Inputs'!$I$17))+('[3]WA-Res-Stata'!DQO18*('Reference Baseline'!$F17-'[2]Key Inputs'!$I$17)))*'[3]WA-Res-Stata'!EJU18)</f>
        <v>997028.12408209476</v>
      </c>
      <c r="FB16">
        <f>((('[3]WA-Res-Stata'!FF18+('[2]Key Inputs'!$H$20*'[2]Key Inputs'!$H$17))+('[3]WA-Res-Stata'!ARR18*('Reference Baseline'!$F17-'[2]Key Inputs'!$H$17)))*'[3]WA-Res-Stata'!BKX18)+((('[3]WA-Res-Stata'!CEE18+('[2]Key Inputs'!$I$20*'[2]Key Inputs'!$I$17))+('[3]WA-Res-Stata'!DQP18*('Reference Baseline'!$F17-'[2]Key Inputs'!$I$17)))*'[3]WA-Res-Stata'!EJV18)</f>
        <v>938596.69193267496</v>
      </c>
      <c r="FC16">
        <f>((('[3]WA-Res-Stata'!FG18+('[2]Key Inputs'!$H$20*'[2]Key Inputs'!$H$17))+('[3]WA-Res-Stata'!ARS18*('Reference Baseline'!$F17-'[2]Key Inputs'!$H$17)))*'[3]WA-Res-Stata'!BKY18)+((('[3]WA-Res-Stata'!CEF18+('[2]Key Inputs'!$I$20*'[2]Key Inputs'!$I$17))+('[3]WA-Res-Stata'!DQQ18*('Reference Baseline'!$F17-'[2]Key Inputs'!$I$17)))*'[3]WA-Res-Stata'!EJW18)</f>
        <v>792263.82978100213</v>
      </c>
      <c r="FD16">
        <f>((('[3]WA-Res-Stata'!FH18+('[2]Key Inputs'!$H$20*'[2]Key Inputs'!$H$17))+('[3]WA-Res-Stata'!ART18*('Reference Baseline'!$F17-'[2]Key Inputs'!$H$17)))*'[3]WA-Res-Stata'!BKZ18)+((('[3]WA-Res-Stata'!CEG18+('[2]Key Inputs'!$I$20*'[2]Key Inputs'!$I$17))+('[3]WA-Res-Stata'!DQR18*('Reference Baseline'!$F17-'[2]Key Inputs'!$I$17)))*'[3]WA-Res-Stata'!EJX18)</f>
        <v>686886.65512518561</v>
      </c>
      <c r="FE16">
        <f>((('[3]WA-Res-Stata'!FI18+('[2]Key Inputs'!$H$20*'[2]Key Inputs'!$H$17))+('[3]WA-Res-Stata'!ARU18*('Reference Baseline'!$F17-'[2]Key Inputs'!$H$17)))*'[3]WA-Res-Stata'!BLA18)+((('[3]WA-Res-Stata'!CEH18+('[2]Key Inputs'!$I$20*'[2]Key Inputs'!$I$17))+('[3]WA-Res-Stata'!DQS18*('Reference Baseline'!$F17-'[2]Key Inputs'!$I$17)))*'[3]WA-Res-Stata'!EJY18)</f>
        <v>684113.59173144598</v>
      </c>
      <c r="FF16">
        <f>((('[3]WA-Res-Stata'!FJ18+('[2]Key Inputs'!$H$20*'[2]Key Inputs'!$H$17))+('[3]WA-Res-Stata'!ARV18*('Reference Baseline'!$F17-'[2]Key Inputs'!$H$17)))*'[3]WA-Res-Stata'!BLB18)+((('[3]WA-Res-Stata'!CEI18+('[2]Key Inputs'!$I$20*'[2]Key Inputs'!$I$17))+('[3]WA-Res-Stata'!DQT18*('Reference Baseline'!$F17-'[2]Key Inputs'!$I$17)))*'[3]WA-Res-Stata'!EJZ18)</f>
        <v>850036.05438221816</v>
      </c>
      <c r="FG16">
        <f>((('[3]WA-Res-Stata'!FK18+('[2]Key Inputs'!$H$20*'[2]Key Inputs'!$H$17))+('[3]WA-Res-Stata'!ARW18*('Reference Baseline'!$F17-'[2]Key Inputs'!$H$17)))*'[3]WA-Res-Stata'!BLC18)+((('[3]WA-Res-Stata'!CEJ18+('[2]Key Inputs'!$I$20*'[2]Key Inputs'!$I$17))+('[3]WA-Res-Stata'!DQU18*('Reference Baseline'!$F17-'[2]Key Inputs'!$I$17)))*'[3]WA-Res-Stata'!EKA18)</f>
        <v>835164.07877146418</v>
      </c>
      <c r="FH16">
        <f>((('[3]WA-Res-Stata'!FL18+('[2]Key Inputs'!$H$20*'[2]Key Inputs'!$H$17))+('[3]WA-Res-Stata'!ARX18*('Reference Baseline'!$F17-'[2]Key Inputs'!$H$17)))*'[3]WA-Res-Stata'!BLD18)+((('[3]WA-Res-Stata'!CEK18+('[2]Key Inputs'!$I$20*'[2]Key Inputs'!$I$17))+('[3]WA-Res-Stata'!DQV18*('Reference Baseline'!$F17-'[2]Key Inputs'!$I$17)))*'[3]WA-Res-Stata'!EKB18)</f>
        <v>726086.22000008239</v>
      </c>
      <c r="FI16">
        <f>((('[3]WA-Res-Stata'!FM18+('[2]Key Inputs'!$H$20*'[2]Key Inputs'!$H$17))+('[3]WA-Res-Stata'!ARY18*('Reference Baseline'!$F17-'[2]Key Inputs'!$H$17)))*'[3]WA-Res-Stata'!BLE18)+((('[3]WA-Res-Stata'!CEL18+('[2]Key Inputs'!$I$20*'[2]Key Inputs'!$I$17))+('[3]WA-Res-Stata'!DQW18*('Reference Baseline'!$F17-'[2]Key Inputs'!$I$17)))*'[3]WA-Res-Stata'!EKC18)</f>
        <v>634028.79979883775</v>
      </c>
      <c r="FJ16">
        <f>((('[3]WA-Res-Stata'!FN18+('[2]Key Inputs'!$H$20*'[2]Key Inputs'!$H$17))+('[3]WA-Res-Stata'!ARZ18*('Reference Baseline'!$F17-'[2]Key Inputs'!$H$17)))*'[3]WA-Res-Stata'!BLF18)+((('[3]WA-Res-Stata'!CEM18+('[2]Key Inputs'!$I$20*'[2]Key Inputs'!$I$17))+('[3]WA-Res-Stata'!DQX18*('Reference Baseline'!$F17-'[2]Key Inputs'!$I$17)))*'[3]WA-Res-Stata'!EKD18)</f>
        <v>700269.69988614984</v>
      </c>
      <c r="FK16">
        <f>((('[3]WA-Res-Stata'!FO18+('[2]Key Inputs'!$H$20*'[2]Key Inputs'!$H$17))+('[3]WA-Res-Stata'!ASA18*('Reference Baseline'!$F17-'[2]Key Inputs'!$H$17)))*'[3]WA-Res-Stata'!BLG18)+((('[3]WA-Res-Stata'!CEN18+('[2]Key Inputs'!$I$20*'[2]Key Inputs'!$I$17))+('[3]WA-Res-Stata'!DQY18*('Reference Baseline'!$F17-'[2]Key Inputs'!$I$17)))*'[3]WA-Res-Stata'!EKE18)</f>
        <v>732959.81658986642</v>
      </c>
      <c r="FL16">
        <f>((('[3]WA-Res-Stata'!FP18+('[2]Key Inputs'!$H$20*'[2]Key Inputs'!$H$17))+('[3]WA-Res-Stata'!ASB18*('Reference Baseline'!$F17-'[2]Key Inputs'!$H$17)))*'[3]WA-Res-Stata'!BLH18)+((('[3]WA-Res-Stata'!CEO18+('[2]Key Inputs'!$I$20*'[2]Key Inputs'!$I$17))+('[3]WA-Res-Stata'!DQZ18*('Reference Baseline'!$F17-'[2]Key Inputs'!$I$17)))*'[3]WA-Res-Stata'!EKF18)</f>
        <v>770032.32406657317</v>
      </c>
      <c r="FM16">
        <f>((('[3]WA-Res-Stata'!FQ18+('[2]Key Inputs'!$H$20*'[2]Key Inputs'!$H$17))+('[3]WA-Res-Stata'!ASC18*('Reference Baseline'!$F17-'[2]Key Inputs'!$H$17)))*'[3]WA-Res-Stata'!BLI18)+((('[3]WA-Res-Stata'!CEP18+('[2]Key Inputs'!$I$20*'[2]Key Inputs'!$I$17))+('[3]WA-Res-Stata'!DRA18*('Reference Baseline'!$F17-'[2]Key Inputs'!$I$17)))*'[3]WA-Res-Stata'!EKG18)</f>
        <v>728438.04457286431</v>
      </c>
      <c r="FN16">
        <f>((('[3]WA-Res-Stata'!FR18+('[2]Key Inputs'!$H$20*'[2]Key Inputs'!$H$17))+('[3]WA-Res-Stata'!ASD18*('Reference Baseline'!$F17-'[2]Key Inputs'!$H$17)))*'[3]WA-Res-Stata'!BLJ18)+((('[3]WA-Res-Stata'!CEQ18+('[2]Key Inputs'!$I$20*'[2]Key Inputs'!$I$17))+('[3]WA-Res-Stata'!DRB18*('Reference Baseline'!$F17-'[2]Key Inputs'!$I$17)))*'[3]WA-Res-Stata'!EKH18)</f>
        <v>967490.29293174203</v>
      </c>
      <c r="FO16">
        <f>((('[3]WA-Res-Stata'!FS18+('[2]Key Inputs'!$H$20*'[2]Key Inputs'!$H$17))+('[3]WA-Res-Stata'!ASE18*('Reference Baseline'!$F17-'[2]Key Inputs'!$H$17)))*'[3]WA-Res-Stata'!BLK18)+((('[3]WA-Res-Stata'!CER18+('[2]Key Inputs'!$I$20*'[2]Key Inputs'!$I$17))+('[3]WA-Res-Stata'!DRC18*('Reference Baseline'!$F17-'[2]Key Inputs'!$I$17)))*'[3]WA-Res-Stata'!EKI18)</f>
        <v>750498.21451652609</v>
      </c>
      <c r="FP16">
        <f>((('[3]WA-Res-Stata'!FT18+('[2]Key Inputs'!$H$20*'[2]Key Inputs'!$H$17))+('[3]WA-Res-Stata'!ASF18*('Reference Baseline'!$F17-'[2]Key Inputs'!$H$17)))*'[3]WA-Res-Stata'!BLL18)+((('[3]WA-Res-Stata'!CES18+('[2]Key Inputs'!$I$20*'[2]Key Inputs'!$I$17))+('[3]WA-Res-Stata'!DRD18*('Reference Baseline'!$F17-'[2]Key Inputs'!$I$17)))*'[3]WA-Res-Stata'!EKJ18)</f>
        <v>967680.31239536498</v>
      </c>
      <c r="FQ16">
        <f>((('[3]WA-Res-Stata'!FU18+('[2]Key Inputs'!$H$20*'[2]Key Inputs'!$H$17))+('[3]WA-Res-Stata'!ASG18*('Reference Baseline'!$F17-'[2]Key Inputs'!$H$17)))*'[3]WA-Res-Stata'!BLM18)+((('[3]WA-Res-Stata'!CET18+('[2]Key Inputs'!$I$20*'[2]Key Inputs'!$I$17))+('[3]WA-Res-Stata'!DRE18*('Reference Baseline'!$F17-'[2]Key Inputs'!$I$17)))*'[3]WA-Res-Stata'!EKK18)</f>
        <v>1069028.2346215635</v>
      </c>
      <c r="FR16">
        <f>((('[3]WA-Res-Stata'!FV18+('[2]Key Inputs'!$H$20*'[2]Key Inputs'!$H$17))+('[3]WA-Res-Stata'!ASH18*('Reference Baseline'!$F17-'[2]Key Inputs'!$H$17)))*'[3]WA-Res-Stata'!BLN18)+((('[3]WA-Res-Stata'!CEU18+('[2]Key Inputs'!$I$20*'[2]Key Inputs'!$I$17))+('[3]WA-Res-Stata'!DRF18*('Reference Baseline'!$F17-'[2]Key Inputs'!$I$17)))*'[3]WA-Res-Stata'!EKL18)</f>
        <v>780594.5474927075</v>
      </c>
      <c r="FS16">
        <f>((('[3]WA-Res-Stata'!FW18+('[2]Key Inputs'!$H$20*'[2]Key Inputs'!$H$17))+('[3]WA-Res-Stata'!ASI18*('Reference Baseline'!$F17-'[2]Key Inputs'!$H$17)))*'[3]WA-Res-Stata'!BLO18)+((('[3]WA-Res-Stata'!CEV18+('[2]Key Inputs'!$I$20*'[2]Key Inputs'!$I$17))+('[3]WA-Res-Stata'!DRG18*('Reference Baseline'!$F17-'[2]Key Inputs'!$I$17)))*'[3]WA-Res-Stata'!EKM18)</f>
        <v>806130.13839594985</v>
      </c>
      <c r="FT16">
        <f>((('[3]WA-Res-Stata'!FX18+('[2]Key Inputs'!$H$20*'[2]Key Inputs'!$H$17))+('[3]WA-Res-Stata'!ASJ18*('Reference Baseline'!$F17-'[2]Key Inputs'!$H$17)))*'[3]WA-Res-Stata'!BLP18)+((('[3]WA-Res-Stata'!CEW18+('[2]Key Inputs'!$I$20*'[2]Key Inputs'!$I$17))+('[3]WA-Res-Stata'!DRH18*('Reference Baseline'!$F17-'[2]Key Inputs'!$I$17)))*'[3]WA-Res-Stata'!EKN18)</f>
        <v>961561.38525211648</v>
      </c>
      <c r="FU16">
        <f>((('[3]WA-Res-Stata'!FY18+('[2]Key Inputs'!$H$20*'[2]Key Inputs'!$H$17))+('[3]WA-Res-Stata'!ASK18*('Reference Baseline'!$F17-'[2]Key Inputs'!$H$17)))*'[3]WA-Res-Stata'!BLQ18)+((('[3]WA-Res-Stata'!CEX18+('[2]Key Inputs'!$I$20*'[2]Key Inputs'!$I$17))+('[3]WA-Res-Stata'!DRI18*('Reference Baseline'!$F17-'[2]Key Inputs'!$I$17)))*'[3]WA-Res-Stata'!EKO18)</f>
        <v>937185.97430174076</v>
      </c>
      <c r="FV16">
        <f>((('[3]WA-Res-Stata'!FZ18+('[2]Key Inputs'!$H$20*'[2]Key Inputs'!$H$17))+('[3]WA-Res-Stata'!ASL18*('Reference Baseline'!$F17-'[2]Key Inputs'!$H$17)))*'[3]WA-Res-Stata'!BLR18)+((('[3]WA-Res-Stata'!CEY18+('[2]Key Inputs'!$I$20*'[2]Key Inputs'!$I$17))+('[3]WA-Res-Stata'!DRJ18*('Reference Baseline'!$F17-'[2]Key Inputs'!$I$17)))*'[3]WA-Res-Stata'!EKP18)</f>
        <v>817966.45806592132</v>
      </c>
      <c r="FW16">
        <f>((('[3]WA-Res-Stata'!GA18+('[2]Key Inputs'!$H$20*'[2]Key Inputs'!$H$17))+('[3]WA-Res-Stata'!ASM18*('Reference Baseline'!$F17-'[2]Key Inputs'!$H$17)))*'[3]WA-Res-Stata'!BLS18)+((('[3]WA-Res-Stata'!CEZ18+('[2]Key Inputs'!$I$20*'[2]Key Inputs'!$I$17))+('[3]WA-Res-Stata'!DRK18*('Reference Baseline'!$F17-'[2]Key Inputs'!$I$17)))*'[3]WA-Res-Stata'!EKQ18)</f>
        <v>650698.25111117773</v>
      </c>
      <c r="FX16">
        <f>((('[3]WA-Res-Stata'!GB18+('[2]Key Inputs'!$H$20*'[2]Key Inputs'!$H$17))+('[3]WA-Res-Stata'!ASN18*('Reference Baseline'!$F17-'[2]Key Inputs'!$H$17)))*'[3]WA-Res-Stata'!BLT18)+((('[3]WA-Res-Stata'!CFA18+('[2]Key Inputs'!$I$20*'[2]Key Inputs'!$I$17))+('[3]WA-Res-Stata'!DRL18*('Reference Baseline'!$F17-'[2]Key Inputs'!$I$17)))*'[3]WA-Res-Stata'!EKR18)</f>
        <v>787334.04971484176</v>
      </c>
      <c r="FY16">
        <f>((('[3]WA-Res-Stata'!GC18+('[2]Key Inputs'!$H$20*'[2]Key Inputs'!$H$17))+('[3]WA-Res-Stata'!ASO18*('Reference Baseline'!$F17-'[2]Key Inputs'!$H$17)))*'[3]WA-Res-Stata'!BLU18)+((('[3]WA-Res-Stata'!CFB18+('[2]Key Inputs'!$I$20*'[2]Key Inputs'!$I$17))+('[3]WA-Res-Stata'!DRM18*('Reference Baseline'!$F17-'[2]Key Inputs'!$I$17)))*'[3]WA-Res-Stata'!EKS18)</f>
        <v>762264.3123264754</v>
      </c>
      <c r="FZ16">
        <f>((('[3]WA-Res-Stata'!GD18+('[2]Key Inputs'!$H$20*'[2]Key Inputs'!$H$17))+('[3]WA-Res-Stata'!ASP18*('Reference Baseline'!$F17-'[2]Key Inputs'!$H$17)))*'[3]WA-Res-Stata'!BLV18)+((('[3]WA-Res-Stata'!CFC18+('[2]Key Inputs'!$I$20*'[2]Key Inputs'!$I$17))+('[3]WA-Res-Stata'!DRN18*('Reference Baseline'!$F17-'[2]Key Inputs'!$I$17)))*'[3]WA-Res-Stata'!EKT18)</f>
        <v>871674.34839305433</v>
      </c>
      <c r="GA16">
        <f>((('[3]WA-Res-Stata'!GE18+('[2]Key Inputs'!$H$20*'[2]Key Inputs'!$H$17))+('[3]WA-Res-Stata'!ASQ18*('Reference Baseline'!$F17-'[2]Key Inputs'!$H$17)))*'[3]WA-Res-Stata'!BLW18)+((('[3]WA-Res-Stata'!CFD18+('[2]Key Inputs'!$I$20*'[2]Key Inputs'!$I$17))+('[3]WA-Res-Stata'!DRO18*('Reference Baseline'!$F17-'[2]Key Inputs'!$I$17)))*'[3]WA-Res-Stata'!EKU18)</f>
        <v>957390.30995212391</v>
      </c>
      <c r="GB16">
        <f>((('[3]WA-Res-Stata'!GF18+('[2]Key Inputs'!$H$20*'[2]Key Inputs'!$H$17))+('[3]WA-Res-Stata'!ASR18*('Reference Baseline'!$F17-'[2]Key Inputs'!$H$17)))*'[3]WA-Res-Stata'!BLX18)+((('[3]WA-Res-Stata'!CFE18+('[2]Key Inputs'!$I$20*'[2]Key Inputs'!$I$17))+('[3]WA-Res-Stata'!DRP18*('Reference Baseline'!$F17-'[2]Key Inputs'!$I$17)))*'[3]WA-Res-Stata'!EKV18)</f>
        <v>768735.51935366681</v>
      </c>
      <c r="GC16">
        <f>((('[3]WA-Res-Stata'!GG18+('[2]Key Inputs'!$H$20*'[2]Key Inputs'!$H$17))+('[3]WA-Res-Stata'!ASS18*('Reference Baseline'!$F17-'[2]Key Inputs'!$H$17)))*'[3]WA-Res-Stata'!BLY18)+((('[3]WA-Res-Stata'!CFF18+('[2]Key Inputs'!$I$20*'[2]Key Inputs'!$I$17))+('[3]WA-Res-Stata'!DRQ18*('Reference Baseline'!$F17-'[2]Key Inputs'!$I$17)))*'[3]WA-Res-Stata'!EKW18)</f>
        <v>710572.9334968644</v>
      </c>
      <c r="GD16">
        <f>((('[3]WA-Res-Stata'!GH18+('[2]Key Inputs'!$H$20*'[2]Key Inputs'!$H$17))+('[3]WA-Res-Stata'!AST18*('Reference Baseline'!$F17-'[2]Key Inputs'!$H$17)))*'[3]WA-Res-Stata'!BLZ18)+((('[3]WA-Res-Stata'!CFG18+('[2]Key Inputs'!$I$20*'[2]Key Inputs'!$I$17))+('[3]WA-Res-Stata'!DRR18*('Reference Baseline'!$F17-'[2]Key Inputs'!$I$17)))*'[3]WA-Res-Stata'!EKX18)</f>
        <v>894726.92169318767</v>
      </c>
      <c r="GE16">
        <f>((('[3]WA-Res-Stata'!GI18+('[2]Key Inputs'!$H$20*'[2]Key Inputs'!$H$17))+('[3]WA-Res-Stata'!ASU18*('Reference Baseline'!$F17-'[2]Key Inputs'!$H$17)))*'[3]WA-Res-Stata'!BMA18)+((('[3]WA-Res-Stata'!CFH18+('[2]Key Inputs'!$I$20*'[2]Key Inputs'!$I$17))+('[3]WA-Res-Stata'!DRS18*('Reference Baseline'!$F17-'[2]Key Inputs'!$I$17)))*'[3]WA-Res-Stata'!EKY18)</f>
        <v>829787.40791524341</v>
      </c>
      <c r="GF16">
        <f>((('[3]WA-Res-Stata'!GJ18+('[2]Key Inputs'!$H$20*'[2]Key Inputs'!$H$17))+('[3]WA-Res-Stata'!ASV18*('Reference Baseline'!$F17-'[2]Key Inputs'!$H$17)))*'[3]WA-Res-Stata'!BMB18)+((('[3]WA-Res-Stata'!CFI18+('[2]Key Inputs'!$I$20*'[2]Key Inputs'!$I$17))+('[3]WA-Res-Stata'!DRT18*('Reference Baseline'!$F17-'[2]Key Inputs'!$I$17)))*'[3]WA-Res-Stata'!EKZ18)</f>
        <v>852437.81821620348</v>
      </c>
      <c r="GG16">
        <f>((('[3]WA-Res-Stata'!GK18+('[2]Key Inputs'!$H$20*'[2]Key Inputs'!$H$17))+('[3]WA-Res-Stata'!ASW18*('Reference Baseline'!$F17-'[2]Key Inputs'!$H$17)))*'[3]WA-Res-Stata'!BMC18)+((('[3]WA-Res-Stata'!CFJ18+('[2]Key Inputs'!$I$20*'[2]Key Inputs'!$I$17))+('[3]WA-Res-Stata'!DRU18*('Reference Baseline'!$F17-'[2]Key Inputs'!$I$17)))*'[3]WA-Res-Stata'!ELA18)</f>
        <v>760488.58236844023</v>
      </c>
      <c r="GH16">
        <f>((('[3]WA-Res-Stata'!GL18+('[2]Key Inputs'!$H$20*'[2]Key Inputs'!$H$17))+('[3]WA-Res-Stata'!ASX18*('Reference Baseline'!$F17-'[2]Key Inputs'!$H$17)))*'[3]WA-Res-Stata'!BMD18)+((('[3]WA-Res-Stata'!CFK18+('[2]Key Inputs'!$I$20*'[2]Key Inputs'!$I$17))+('[3]WA-Res-Stata'!DRV18*('Reference Baseline'!$F17-'[2]Key Inputs'!$I$17)))*'[3]WA-Res-Stata'!ELB18)</f>
        <v>859177.60077182495</v>
      </c>
      <c r="GI16">
        <f>((('[3]WA-Res-Stata'!GM18+('[2]Key Inputs'!$H$20*'[2]Key Inputs'!$H$17))+('[3]WA-Res-Stata'!ASY18*('Reference Baseline'!$F17-'[2]Key Inputs'!$H$17)))*'[3]WA-Res-Stata'!BME18)+((('[3]WA-Res-Stata'!CFL18+('[2]Key Inputs'!$I$20*'[2]Key Inputs'!$I$17))+('[3]WA-Res-Stata'!DRW18*('Reference Baseline'!$F17-'[2]Key Inputs'!$I$17)))*'[3]WA-Res-Stata'!ELC18)</f>
        <v>921966.21848012193</v>
      </c>
      <c r="GJ16">
        <f>((('[3]WA-Res-Stata'!GN18+('[2]Key Inputs'!$H$20*'[2]Key Inputs'!$H$17))+('[3]WA-Res-Stata'!ASZ18*('Reference Baseline'!$F17-'[2]Key Inputs'!$H$17)))*'[3]WA-Res-Stata'!BMF18)+((('[3]WA-Res-Stata'!CFM18+('[2]Key Inputs'!$I$20*'[2]Key Inputs'!$I$17))+('[3]WA-Res-Stata'!DRX18*('Reference Baseline'!$F17-'[2]Key Inputs'!$I$17)))*'[3]WA-Res-Stata'!ELD18)</f>
        <v>911234.7500202948</v>
      </c>
      <c r="GK16">
        <f>((('[3]WA-Res-Stata'!GO18+('[2]Key Inputs'!$H$20*'[2]Key Inputs'!$H$17))+('[3]WA-Res-Stata'!ATA18*('Reference Baseline'!$F17-'[2]Key Inputs'!$H$17)))*'[3]WA-Res-Stata'!BMG18)+((('[3]WA-Res-Stata'!CFN18+('[2]Key Inputs'!$I$20*'[2]Key Inputs'!$I$17))+('[3]WA-Res-Stata'!DRY18*('Reference Baseline'!$F17-'[2]Key Inputs'!$I$17)))*'[3]WA-Res-Stata'!ELE18)</f>
        <v>996487.18038093112</v>
      </c>
      <c r="GL16">
        <f>((('[3]WA-Res-Stata'!GP18+('[2]Key Inputs'!$H$20*'[2]Key Inputs'!$H$17))+('[3]WA-Res-Stata'!ATB18*('Reference Baseline'!$F17-'[2]Key Inputs'!$H$17)))*'[3]WA-Res-Stata'!BMH18)+((('[3]WA-Res-Stata'!CFO18+('[2]Key Inputs'!$I$20*'[2]Key Inputs'!$I$17))+('[3]WA-Res-Stata'!DRZ18*('Reference Baseline'!$F17-'[2]Key Inputs'!$I$17)))*'[3]WA-Res-Stata'!ELF18)</f>
        <v>848535.88687379006</v>
      </c>
      <c r="GM16">
        <f>((('[3]WA-Res-Stata'!GQ18+('[2]Key Inputs'!$H$20*'[2]Key Inputs'!$H$17))+('[3]WA-Res-Stata'!ATC18*('Reference Baseline'!$F17-'[2]Key Inputs'!$H$17)))*'[3]WA-Res-Stata'!BMI18)+((('[3]WA-Res-Stata'!CFP18+('[2]Key Inputs'!$I$20*'[2]Key Inputs'!$I$17))+('[3]WA-Res-Stata'!DSA18*('Reference Baseline'!$F17-'[2]Key Inputs'!$I$17)))*'[3]WA-Res-Stata'!ELG18)</f>
        <v>923837.15186109708</v>
      </c>
      <c r="GN16">
        <f>((('[3]WA-Res-Stata'!GR18+('[2]Key Inputs'!$H$20*'[2]Key Inputs'!$H$17))+('[3]WA-Res-Stata'!ATD18*('Reference Baseline'!$F17-'[2]Key Inputs'!$H$17)))*'[3]WA-Res-Stata'!BMJ18)+((('[3]WA-Res-Stata'!CFQ18+('[2]Key Inputs'!$I$20*'[2]Key Inputs'!$I$17))+('[3]WA-Res-Stata'!DSB18*('Reference Baseline'!$F17-'[2]Key Inputs'!$I$17)))*'[3]WA-Res-Stata'!ELH18)</f>
        <v>653724.01553792751</v>
      </c>
      <c r="GO16">
        <f>((('[3]WA-Res-Stata'!GS18+('[2]Key Inputs'!$H$20*'[2]Key Inputs'!$H$17))+('[3]WA-Res-Stata'!ATE18*('Reference Baseline'!$F17-'[2]Key Inputs'!$H$17)))*'[3]WA-Res-Stata'!BMK18)+((('[3]WA-Res-Stata'!CFR18+('[2]Key Inputs'!$I$20*'[2]Key Inputs'!$I$17))+('[3]WA-Res-Stata'!DSC18*('Reference Baseline'!$F17-'[2]Key Inputs'!$I$17)))*'[3]WA-Res-Stata'!ELI18)</f>
        <v>944066.51037113892</v>
      </c>
      <c r="GP16">
        <f>((('[3]WA-Res-Stata'!GT18+('[2]Key Inputs'!$H$20*'[2]Key Inputs'!$H$17))+('[3]WA-Res-Stata'!ATF18*('Reference Baseline'!$F17-'[2]Key Inputs'!$H$17)))*'[3]WA-Res-Stata'!BML18)+((('[3]WA-Res-Stata'!CFS18+('[2]Key Inputs'!$I$20*'[2]Key Inputs'!$I$17))+('[3]WA-Res-Stata'!DSD18*('Reference Baseline'!$F17-'[2]Key Inputs'!$I$17)))*'[3]WA-Res-Stata'!ELJ18)</f>
        <v>734472.0869424477</v>
      </c>
      <c r="GQ16">
        <f>((('[3]WA-Res-Stata'!GU18+('[2]Key Inputs'!$H$20*'[2]Key Inputs'!$H$17))+('[3]WA-Res-Stata'!ATG18*('Reference Baseline'!$F17-'[2]Key Inputs'!$H$17)))*'[3]WA-Res-Stata'!BMM18)+((('[3]WA-Res-Stata'!CFT18+('[2]Key Inputs'!$I$20*'[2]Key Inputs'!$I$17))+('[3]WA-Res-Stata'!DSE18*('Reference Baseline'!$F17-'[2]Key Inputs'!$I$17)))*'[3]WA-Res-Stata'!ELK18)</f>
        <v>807276.49873098359</v>
      </c>
      <c r="GR16">
        <f>((('[3]WA-Res-Stata'!GV18+('[2]Key Inputs'!$H$20*'[2]Key Inputs'!$H$17))+('[3]WA-Res-Stata'!ATH18*('Reference Baseline'!$F17-'[2]Key Inputs'!$H$17)))*'[3]WA-Res-Stata'!BMN18)+((('[3]WA-Res-Stata'!CFU18+('[2]Key Inputs'!$I$20*'[2]Key Inputs'!$I$17))+('[3]WA-Res-Stata'!DSF18*('Reference Baseline'!$F17-'[2]Key Inputs'!$I$17)))*'[3]WA-Res-Stata'!ELL18)</f>
        <v>1001974.3705851777</v>
      </c>
      <c r="GS16">
        <f>((('[3]WA-Res-Stata'!GW18+('[2]Key Inputs'!$H$20*'[2]Key Inputs'!$H$17))+('[3]WA-Res-Stata'!ATI18*('Reference Baseline'!$F17-'[2]Key Inputs'!$H$17)))*'[3]WA-Res-Stata'!BMO18)+((('[3]WA-Res-Stata'!CFV18+('[2]Key Inputs'!$I$20*'[2]Key Inputs'!$I$17))+('[3]WA-Res-Stata'!DSG18*('Reference Baseline'!$F17-'[2]Key Inputs'!$I$17)))*'[3]WA-Res-Stata'!ELM18)</f>
        <v>936345.83488378767</v>
      </c>
      <c r="GT16">
        <f>((('[3]WA-Res-Stata'!GX18+('[2]Key Inputs'!$H$20*'[2]Key Inputs'!$H$17))+('[3]WA-Res-Stata'!ATJ18*('Reference Baseline'!$F17-'[2]Key Inputs'!$H$17)))*'[3]WA-Res-Stata'!BMP18)+((('[3]WA-Res-Stata'!CFW18+('[2]Key Inputs'!$I$20*'[2]Key Inputs'!$I$17))+('[3]WA-Res-Stata'!DSH18*('Reference Baseline'!$F17-'[2]Key Inputs'!$I$17)))*'[3]WA-Res-Stata'!ELN18)</f>
        <v>911432.0020797177</v>
      </c>
      <c r="GU16">
        <f>((('[3]WA-Res-Stata'!GY18+('[2]Key Inputs'!$H$20*'[2]Key Inputs'!$H$17))+('[3]WA-Res-Stata'!ATK18*('Reference Baseline'!$F17-'[2]Key Inputs'!$H$17)))*'[3]WA-Res-Stata'!BMQ18)+((('[3]WA-Res-Stata'!CFX18+('[2]Key Inputs'!$I$20*'[2]Key Inputs'!$I$17))+('[3]WA-Res-Stata'!DSI18*('Reference Baseline'!$F17-'[2]Key Inputs'!$I$17)))*'[3]WA-Res-Stata'!ELO18)</f>
        <v>764945.60236966936</v>
      </c>
      <c r="GV16">
        <f>((('[3]WA-Res-Stata'!GZ18+('[2]Key Inputs'!$H$20*'[2]Key Inputs'!$H$17))+('[3]WA-Res-Stata'!ATL18*('Reference Baseline'!$F17-'[2]Key Inputs'!$H$17)))*'[3]WA-Res-Stata'!BMR18)+((('[3]WA-Res-Stata'!CFY18+('[2]Key Inputs'!$I$20*'[2]Key Inputs'!$I$17))+('[3]WA-Res-Stata'!DSJ18*('Reference Baseline'!$F17-'[2]Key Inputs'!$I$17)))*'[3]WA-Res-Stata'!ELP18)</f>
        <v>923264.17833295779</v>
      </c>
      <c r="GW16">
        <f>((('[3]WA-Res-Stata'!HA18+('[2]Key Inputs'!$H$20*'[2]Key Inputs'!$H$17))+('[3]WA-Res-Stata'!ATM18*('Reference Baseline'!$F17-'[2]Key Inputs'!$H$17)))*'[3]WA-Res-Stata'!BMS18)+((('[3]WA-Res-Stata'!CFZ18+('[2]Key Inputs'!$I$20*'[2]Key Inputs'!$I$17))+('[3]WA-Res-Stata'!DSK18*('Reference Baseline'!$F17-'[2]Key Inputs'!$I$17)))*'[3]WA-Res-Stata'!ELQ18)</f>
        <v>810822.56943447609</v>
      </c>
      <c r="GX16">
        <f>((('[3]WA-Res-Stata'!HB18+('[2]Key Inputs'!$H$20*'[2]Key Inputs'!$H$17))+('[3]WA-Res-Stata'!ATN18*('Reference Baseline'!$F17-'[2]Key Inputs'!$H$17)))*'[3]WA-Res-Stata'!BMT18)+((('[3]WA-Res-Stata'!CGA18+('[2]Key Inputs'!$I$20*'[2]Key Inputs'!$I$17))+('[3]WA-Res-Stata'!DSL18*('Reference Baseline'!$F17-'[2]Key Inputs'!$I$17)))*'[3]WA-Res-Stata'!ELR18)</f>
        <v>1033325.2898765664</v>
      </c>
      <c r="GY16">
        <f>((('[3]WA-Res-Stata'!HC18+('[2]Key Inputs'!$H$20*'[2]Key Inputs'!$H$17))+('[3]WA-Res-Stata'!ATO18*('Reference Baseline'!$F17-'[2]Key Inputs'!$H$17)))*'[3]WA-Res-Stata'!BMU18)+((('[3]WA-Res-Stata'!CGB18+('[2]Key Inputs'!$I$20*'[2]Key Inputs'!$I$17))+('[3]WA-Res-Stata'!DSM18*('Reference Baseline'!$F17-'[2]Key Inputs'!$I$17)))*'[3]WA-Res-Stata'!ELS18)</f>
        <v>748730.35908691911</v>
      </c>
      <c r="GZ16">
        <f>((('[3]WA-Res-Stata'!HD18+('[2]Key Inputs'!$H$20*'[2]Key Inputs'!$H$17))+('[3]WA-Res-Stata'!ATP18*('Reference Baseline'!$F17-'[2]Key Inputs'!$H$17)))*'[3]WA-Res-Stata'!BMV18)+((('[3]WA-Res-Stata'!CGC18+('[2]Key Inputs'!$I$20*'[2]Key Inputs'!$I$17))+('[3]WA-Res-Stata'!DSN18*('Reference Baseline'!$F17-'[2]Key Inputs'!$I$17)))*'[3]WA-Res-Stata'!ELT18)</f>
        <v>867519.96505217813</v>
      </c>
      <c r="HA16">
        <f>((('[3]WA-Res-Stata'!HE18+('[2]Key Inputs'!$H$20*'[2]Key Inputs'!$H$17))+('[3]WA-Res-Stata'!ATQ18*('Reference Baseline'!$F17-'[2]Key Inputs'!$H$17)))*'[3]WA-Res-Stata'!BMW18)+((('[3]WA-Res-Stata'!CGD18+('[2]Key Inputs'!$I$20*'[2]Key Inputs'!$I$17))+('[3]WA-Res-Stata'!DSO18*('Reference Baseline'!$F17-'[2]Key Inputs'!$I$17)))*'[3]WA-Res-Stata'!ELU18)</f>
        <v>753565.51185110072</v>
      </c>
      <c r="HB16">
        <f>((('[3]WA-Res-Stata'!HF18+('[2]Key Inputs'!$H$20*'[2]Key Inputs'!$H$17))+('[3]WA-Res-Stata'!ATR18*('Reference Baseline'!$F17-'[2]Key Inputs'!$H$17)))*'[3]WA-Res-Stata'!BMX18)+((('[3]WA-Res-Stata'!CGE18+('[2]Key Inputs'!$I$20*'[2]Key Inputs'!$I$17))+('[3]WA-Res-Stata'!DSP18*('Reference Baseline'!$F17-'[2]Key Inputs'!$I$17)))*'[3]WA-Res-Stata'!ELV18)</f>
        <v>708002.3539989331</v>
      </c>
      <c r="HC16">
        <f>((('[3]WA-Res-Stata'!HG18+('[2]Key Inputs'!$H$20*'[2]Key Inputs'!$H$17))+('[3]WA-Res-Stata'!ATS18*('Reference Baseline'!$F17-'[2]Key Inputs'!$H$17)))*'[3]WA-Res-Stata'!BMY18)+((('[3]WA-Res-Stata'!CGF18+('[2]Key Inputs'!$I$20*'[2]Key Inputs'!$I$17))+('[3]WA-Res-Stata'!DSQ18*('Reference Baseline'!$F17-'[2]Key Inputs'!$I$17)))*'[3]WA-Res-Stata'!ELW18)</f>
        <v>571093.77219697565</v>
      </c>
      <c r="HD16">
        <f>((('[3]WA-Res-Stata'!HH18+('[2]Key Inputs'!$H$20*'[2]Key Inputs'!$H$17))+('[3]WA-Res-Stata'!ATT18*('Reference Baseline'!$F17-'[2]Key Inputs'!$H$17)))*'[3]WA-Res-Stata'!BMZ18)+((('[3]WA-Res-Stata'!CGG18+('[2]Key Inputs'!$I$20*'[2]Key Inputs'!$I$17))+('[3]WA-Res-Stata'!DSR18*('Reference Baseline'!$F17-'[2]Key Inputs'!$I$17)))*'[3]WA-Res-Stata'!ELX18)</f>
        <v>744534.62039586401</v>
      </c>
      <c r="HE16">
        <f>((('[3]WA-Res-Stata'!HI18+('[2]Key Inputs'!$H$20*'[2]Key Inputs'!$H$17))+('[3]WA-Res-Stata'!ATU18*('Reference Baseline'!$F17-'[2]Key Inputs'!$H$17)))*'[3]WA-Res-Stata'!BNA18)+((('[3]WA-Res-Stata'!CGH18+('[2]Key Inputs'!$I$20*'[2]Key Inputs'!$I$17))+('[3]WA-Res-Stata'!DSS18*('Reference Baseline'!$F17-'[2]Key Inputs'!$I$17)))*'[3]WA-Res-Stata'!ELY18)</f>
        <v>905785.6747853806</v>
      </c>
      <c r="HF16">
        <f>((('[3]WA-Res-Stata'!HJ18+('[2]Key Inputs'!$H$20*'[2]Key Inputs'!$H$17))+('[3]WA-Res-Stata'!ATV18*('Reference Baseline'!$F17-'[2]Key Inputs'!$H$17)))*'[3]WA-Res-Stata'!BNB18)+((('[3]WA-Res-Stata'!CGI18+('[2]Key Inputs'!$I$20*'[2]Key Inputs'!$I$17))+('[3]WA-Res-Stata'!DST18*('Reference Baseline'!$F17-'[2]Key Inputs'!$I$17)))*'[3]WA-Res-Stata'!ELZ18)</f>
        <v>729037.63502551336</v>
      </c>
      <c r="HG16">
        <f>((('[3]WA-Res-Stata'!HK18+('[2]Key Inputs'!$H$20*'[2]Key Inputs'!$H$17))+('[3]WA-Res-Stata'!ATW18*('Reference Baseline'!$F17-'[2]Key Inputs'!$H$17)))*'[3]WA-Res-Stata'!BNC18)+((('[3]WA-Res-Stata'!CGJ18+('[2]Key Inputs'!$I$20*'[2]Key Inputs'!$I$17))+('[3]WA-Res-Stata'!DSU18*('Reference Baseline'!$F17-'[2]Key Inputs'!$I$17)))*'[3]WA-Res-Stata'!EMA18)</f>
        <v>739505.61746607418</v>
      </c>
      <c r="HH16">
        <f>((('[3]WA-Res-Stata'!HL18+('[2]Key Inputs'!$H$20*'[2]Key Inputs'!$H$17))+('[3]WA-Res-Stata'!ATX18*('Reference Baseline'!$F17-'[2]Key Inputs'!$H$17)))*'[3]WA-Res-Stata'!BND18)+((('[3]WA-Res-Stata'!CGK18+('[2]Key Inputs'!$I$20*'[2]Key Inputs'!$I$17))+('[3]WA-Res-Stata'!DSV18*('Reference Baseline'!$F17-'[2]Key Inputs'!$I$17)))*'[3]WA-Res-Stata'!EMB18)</f>
        <v>586808.25440657139</v>
      </c>
      <c r="HI16">
        <f>((('[3]WA-Res-Stata'!HM18+('[2]Key Inputs'!$H$20*'[2]Key Inputs'!$H$17))+('[3]WA-Res-Stata'!ATY18*('Reference Baseline'!$F17-'[2]Key Inputs'!$H$17)))*'[3]WA-Res-Stata'!BNE18)+((('[3]WA-Res-Stata'!CGL18+('[2]Key Inputs'!$I$20*'[2]Key Inputs'!$I$17))+('[3]WA-Res-Stata'!DSW18*('Reference Baseline'!$F17-'[2]Key Inputs'!$I$17)))*'[3]WA-Res-Stata'!EMC18)</f>
        <v>829493.36482095835</v>
      </c>
      <c r="HJ16">
        <f>((('[3]WA-Res-Stata'!HN18+('[2]Key Inputs'!$H$20*'[2]Key Inputs'!$H$17))+('[3]WA-Res-Stata'!ATZ18*('Reference Baseline'!$F17-'[2]Key Inputs'!$H$17)))*'[3]WA-Res-Stata'!BNF18)+((('[3]WA-Res-Stata'!CGM18+('[2]Key Inputs'!$I$20*'[2]Key Inputs'!$I$17))+('[3]WA-Res-Stata'!DSX18*('Reference Baseline'!$F17-'[2]Key Inputs'!$I$17)))*'[3]WA-Res-Stata'!EMD18)</f>
        <v>792111.36341228825</v>
      </c>
      <c r="HK16">
        <f>((('[3]WA-Res-Stata'!HO18+('[2]Key Inputs'!$H$20*'[2]Key Inputs'!$H$17))+('[3]WA-Res-Stata'!AUA18*('Reference Baseline'!$F17-'[2]Key Inputs'!$H$17)))*'[3]WA-Res-Stata'!BNG18)+((('[3]WA-Res-Stata'!CGN18+('[2]Key Inputs'!$I$20*'[2]Key Inputs'!$I$17))+('[3]WA-Res-Stata'!DSY18*('Reference Baseline'!$F17-'[2]Key Inputs'!$I$17)))*'[3]WA-Res-Stata'!EME18)</f>
        <v>700688.80244045181</v>
      </c>
      <c r="HL16">
        <f>((('[3]WA-Res-Stata'!HP18+('[2]Key Inputs'!$H$20*'[2]Key Inputs'!$H$17))+('[3]WA-Res-Stata'!AUB18*('Reference Baseline'!$F17-'[2]Key Inputs'!$H$17)))*'[3]WA-Res-Stata'!BNH18)+((('[3]WA-Res-Stata'!CGO18+('[2]Key Inputs'!$I$20*'[2]Key Inputs'!$I$17))+('[3]WA-Res-Stata'!DSZ18*('Reference Baseline'!$F17-'[2]Key Inputs'!$I$17)))*'[3]WA-Res-Stata'!EMF18)</f>
        <v>722035.27782854694</v>
      </c>
      <c r="HM16">
        <f>((('[3]WA-Res-Stata'!HQ18+('[2]Key Inputs'!$H$20*'[2]Key Inputs'!$H$17))+('[3]WA-Res-Stata'!AUC18*('Reference Baseline'!$F17-'[2]Key Inputs'!$H$17)))*'[3]WA-Res-Stata'!BNI18)+((('[3]WA-Res-Stata'!CGP18+('[2]Key Inputs'!$I$20*'[2]Key Inputs'!$I$17))+('[3]WA-Res-Stata'!DTA18*('Reference Baseline'!$F17-'[2]Key Inputs'!$I$17)))*'[3]WA-Res-Stata'!EMG18)</f>
        <v>759658.46036596142</v>
      </c>
      <c r="HN16">
        <f>((('[3]WA-Res-Stata'!HR18+('[2]Key Inputs'!$H$20*'[2]Key Inputs'!$H$17))+('[3]WA-Res-Stata'!AUD18*('Reference Baseline'!$F17-'[2]Key Inputs'!$H$17)))*'[3]WA-Res-Stata'!BNJ18)+((('[3]WA-Res-Stata'!CGQ18+('[2]Key Inputs'!$I$20*'[2]Key Inputs'!$I$17))+('[3]WA-Res-Stata'!DTB18*('Reference Baseline'!$F17-'[2]Key Inputs'!$I$17)))*'[3]WA-Res-Stata'!EMH18)</f>
        <v>731406.33375272446</v>
      </c>
      <c r="HO16">
        <f>((('[3]WA-Res-Stata'!HS18+('[2]Key Inputs'!$H$20*'[2]Key Inputs'!$H$17))+('[3]WA-Res-Stata'!AUE18*('Reference Baseline'!$F17-'[2]Key Inputs'!$H$17)))*'[3]WA-Res-Stata'!BNK18)+((('[3]WA-Res-Stata'!CGR18+('[2]Key Inputs'!$I$20*'[2]Key Inputs'!$I$17))+('[3]WA-Res-Stata'!DTC18*('Reference Baseline'!$F17-'[2]Key Inputs'!$I$17)))*'[3]WA-Res-Stata'!EMI18)</f>
        <v>791572.67245864833</v>
      </c>
      <c r="HP16">
        <f>((('[3]WA-Res-Stata'!HT18+('[2]Key Inputs'!$H$20*'[2]Key Inputs'!$H$17))+('[3]WA-Res-Stata'!AUF18*('Reference Baseline'!$F17-'[2]Key Inputs'!$H$17)))*'[3]WA-Res-Stata'!BNL18)+((('[3]WA-Res-Stata'!CGS18+('[2]Key Inputs'!$I$20*'[2]Key Inputs'!$I$17))+('[3]WA-Res-Stata'!DTD18*('Reference Baseline'!$F17-'[2]Key Inputs'!$I$17)))*'[3]WA-Res-Stata'!EMJ18)</f>
        <v>954397.46778234292</v>
      </c>
      <c r="HQ16">
        <f>((('[3]WA-Res-Stata'!HU18+('[2]Key Inputs'!$H$20*'[2]Key Inputs'!$H$17))+('[3]WA-Res-Stata'!AUG18*('Reference Baseline'!$F17-'[2]Key Inputs'!$H$17)))*'[3]WA-Res-Stata'!BNM18)+((('[3]WA-Res-Stata'!CGT18+('[2]Key Inputs'!$I$20*'[2]Key Inputs'!$I$17))+('[3]WA-Res-Stata'!DTE18*('Reference Baseline'!$F17-'[2]Key Inputs'!$I$17)))*'[3]WA-Res-Stata'!EMK18)</f>
        <v>985897.33416157146</v>
      </c>
      <c r="HR16">
        <f>((('[3]WA-Res-Stata'!HV18+('[2]Key Inputs'!$H$20*'[2]Key Inputs'!$H$17))+('[3]WA-Res-Stata'!AUH18*('Reference Baseline'!$F17-'[2]Key Inputs'!$H$17)))*'[3]WA-Res-Stata'!BNN18)+((('[3]WA-Res-Stata'!CGU18+('[2]Key Inputs'!$I$20*'[2]Key Inputs'!$I$17))+('[3]WA-Res-Stata'!DTF18*('Reference Baseline'!$F17-'[2]Key Inputs'!$I$17)))*'[3]WA-Res-Stata'!EML18)</f>
        <v>984108.68867135234</v>
      </c>
      <c r="HS16">
        <f>((('[3]WA-Res-Stata'!HW18+('[2]Key Inputs'!$H$20*'[2]Key Inputs'!$H$17))+('[3]WA-Res-Stata'!AUI18*('Reference Baseline'!$F17-'[2]Key Inputs'!$H$17)))*'[3]WA-Res-Stata'!BNO18)+((('[3]WA-Res-Stata'!CGV18+('[2]Key Inputs'!$I$20*'[2]Key Inputs'!$I$17))+('[3]WA-Res-Stata'!DTG18*('Reference Baseline'!$F17-'[2]Key Inputs'!$I$17)))*'[3]WA-Res-Stata'!EMM18)</f>
        <v>703830.46794197999</v>
      </c>
      <c r="HT16">
        <f>((('[3]WA-Res-Stata'!HX18+('[2]Key Inputs'!$H$20*'[2]Key Inputs'!$H$17))+('[3]WA-Res-Stata'!AUJ18*('Reference Baseline'!$F17-'[2]Key Inputs'!$H$17)))*'[3]WA-Res-Stata'!BNP18)+((('[3]WA-Res-Stata'!CGW18+('[2]Key Inputs'!$I$20*'[2]Key Inputs'!$I$17))+('[3]WA-Res-Stata'!DTH18*('Reference Baseline'!$F17-'[2]Key Inputs'!$I$17)))*'[3]WA-Res-Stata'!EMN18)</f>
        <v>820842.57690299372</v>
      </c>
      <c r="HU16">
        <f>((('[3]WA-Res-Stata'!HY18+('[2]Key Inputs'!$H$20*'[2]Key Inputs'!$H$17))+('[3]WA-Res-Stata'!AUK18*('Reference Baseline'!$F17-'[2]Key Inputs'!$H$17)))*'[3]WA-Res-Stata'!BNQ18)+((('[3]WA-Res-Stata'!CGX18+('[2]Key Inputs'!$I$20*'[2]Key Inputs'!$I$17))+('[3]WA-Res-Stata'!DTI18*('Reference Baseline'!$F17-'[2]Key Inputs'!$I$17)))*'[3]WA-Res-Stata'!EMO18)</f>
        <v>784929.90233863599</v>
      </c>
      <c r="HV16">
        <f>((('[3]WA-Res-Stata'!HZ18+('[2]Key Inputs'!$H$20*'[2]Key Inputs'!$H$17))+('[3]WA-Res-Stata'!AUL18*('Reference Baseline'!$F17-'[2]Key Inputs'!$H$17)))*'[3]WA-Res-Stata'!BNR18)+((('[3]WA-Res-Stata'!CGY18+('[2]Key Inputs'!$I$20*'[2]Key Inputs'!$I$17))+('[3]WA-Res-Stata'!DTJ18*('Reference Baseline'!$F17-'[2]Key Inputs'!$I$17)))*'[3]WA-Res-Stata'!EMP18)</f>
        <v>943346.2694410783</v>
      </c>
      <c r="HW16">
        <f>((('[3]WA-Res-Stata'!IA18+('[2]Key Inputs'!$H$20*'[2]Key Inputs'!$H$17))+('[3]WA-Res-Stata'!AUM18*('Reference Baseline'!$F17-'[2]Key Inputs'!$H$17)))*'[3]WA-Res-Stata'!BNS18)+((('[3]WA-Res-Stata'!CGZ18+('[2]Key Inputs'!$I$20*'[2]Key Inputs'!$I$17))+('[3]WA-Res-Stata'!DTK18*('Reference Baseline'!$F17-'[2]Key Inputs'!$I$17)))*'[3]WA-Res-Stata'!EMQ18)</f>
        <v>769029.01349598472</v>
      </c>
      <c r="HX16">
        <f>((('[3]WA-Res-Stata'!IB18+('[2]Key Inputs'!$H$20*'[2]Key Inputs'!$H$17))+('[3]WA-Res-Stata'!AUN18*('Reference Baseline'!$F17-'[2]Key Inputs'!$H$17)))*'[3]WA-Res-Stata'!BNT18)+((('[3]WA-Res-Stata'!CHA18+('[2]Key Inputs'!$I$20*'[2]Key Inputs'!$I$17))+('[3]WA-Res-Stata'!DTL18*('Reference Baseline'!$F17-'[2]Key Inputs'!$I$17)))*'[3]WA-Res-Stata'!EMR18)</f>
        <v>718545.78210667765</v>
      </c>
      <c r="HY16">
        <f>((('[3]WA-Res-Stata'!IC18+('[2]Key Inputs'!$H$20*'[2]Key Inputs'!$H$17))+('[3]WA-Res-Stata'!AUO18*('Reference Baseline'!$F17-'[2]Key Inputs'!$H$17)))*'[3]WA-Res-Stata'!BNU18)+((('[3]WA-Res-Stata'!CHB18+('[2]Key Inputs'!$I$20*'[2]Key Inputs'!$I$17))+('[3]WA-Res-Stata'!DTM18*('Reference Baseline'!$F17-'[2]Key Inputs'!$I$17)))*'[3]WA-Res-Stata'!EMS18)</f>
        <v>605591.61906192882</v>
      </c>
      <c r="HZ16">
        <f>((('[3]WA-Res-Stata'!ID18+('[2]Key Inputs'!$H$20*'[2]Key Inputs'!$H$17))+('[3]WA-Res-Stata'!AUP18*('Reference Baseline'!$F17-'[2]Key Inputs'!$H$17)))*'[3]WA-Res-Stata'!BNV18)+((('[3]WA-Res-Stata'!CHC18+('[2]Key Inputs'!$I$20*'[2]Key Inputs'!$I$17))+('[3]WA-Res-Stata'!DTN18*('Reference Baseline'!$F17-'[2]Key Inputs'!$I$17)))*'[3]WA-Res-Stata'!EMT18)</f>
        <v>773283.97650780808</v>
      </c>
      <c r="IA16">
        <f>((('[3]WA-Res-Stata'!IE18+('[2]Key Inputs'!$H$20*'[2]Key Inputs'!$H$17))+('[3]WA-Res-Stata'!AUQ18*('Reference Baseline'!$F17-'[2]Key Inputs'!$H$17)))*'[3]WA-Res-Stata'!BNW18)+((('[3]WA-Res-Stata'!CHD18+('[2]Key Inputs'!$I$20*'[2]Key Inputs'!$I$17))+('[3]WA-Res-Stata'!DTO18*('Reference Baseline'!$F17-'[2]Key Inputs'!$I$17)))*'[3]WA-Res-Stata'!EMU18)</f>
        <v>702746.58828973561</v>
      </c>
      <c r="IB16">
        <f>((('[3]WA-Res-Stata'!IF18+('[2]Key Inputs'!$H$20*'[2]Key Inputs'!$H$17))+('[3]WA-Res-Stata'!AUR18*('Reference Baseline'!$F17-'[2]Key Inputs'!$H$17)))*'[3]WA-Res-Stata'!BNX18)+((('[3]WA-Res-Stata'!CHE18+('[2]Key Inputs'!$I$20*'[2]Key Inputs'!$I$17))+('[3]WA-Res-Stata'!DTP18*('Reference Baseline'!$F17-'[2]Key Inputs'!$I$17)))*'[3]WA-Res-Stata'!EMV18)</f>
        <v>930675.02395163709</v>
      </c>
      <c r="IC16">
        <f>((('[3]WA-Res-Stata'!IG18+('[2]Key Inputs'!$H$20*'[2]Key Inputs'!$H$17))+('[3]WA-Res-Stata'!AUS18*('Reference Baseline'!$F17-'[2]Key Inputs'!$H$17)))*'[3]WA-Res-Stata'!BNY18)+((('[3]WA-Res-Stata'!CHF18+('[2]Key Inputs'!$I$20*'[2]Key Inputs'!$I$17))+('[3]WA-Res-Stata'!DTQ18*('Reference Baseline'!$F17-'[2]Key Inputs'!$I$17)))*'[3]WA-Res-Stata'!EMW18)</f>
        <v>784686.47270817927</v>
      </c>
      <c r="ID16">
        <f>((('[3]WA-Res-Stata'!IH18+('[2]Key Inputs'!$H$20*'[2]Key Inputs'!$H$17))+('[3]WA-Res-Stata'!AUT18*('Reference Baseline'!$F17-'[2]Key Inputs'!$H$17)))*'[3]WA-Res-Stata'!BNZ18)+((('[3]WA-Res-Stata'!CHG18+('[2]Key Inputs'!$I$20*'[2]Key Inputs'!$I$17))+('[3]WA-Res-Stata'!DTR18*('Reference Baseline'!$F17-'[2]Key Inputs'!$I$17)))*'[3]WA-Res-Stata'!EMX18)</f>
        <v>765176.14065608557</v>
      </c>
      <c r="IE16">
        <f>((('[3]WA-Res-Stata'!II18+('[2]Key Inputs'!$H$20*'[2]Key Inputs'!$H$17))+('[3]WA-Res-Stata'!AUU18*('Reference Baseline'!$F17-'[2]Key Inputs'!$H$17)))*'[3]WA-Res-Stata'!BOA18)+((('[3]WA-Res-Stata'!CHH18+('[2]Key Inputs'!$I$20*'[2]Key Inputs'!$I$17))+('[3]WA-Res-Stata'!DTS18*('Reference Baseline'!$F17-'[2]Key Inputs'!$I$17)))*'[3]WA-Res-Stata'!EMY18)</f>
        <v>681964.52851514716</v>
      </c>
      <c r="IF16">
        <f>((('[3]WA-Res-Stata'!IJ18+('[2]Key Inputs'!$H$20*'[2]Key Inputs'!$H$17))+('[3]WA-Res-Stata'!AUV18*('Reference Baseline'!$F17-'[2]Key Inputs'!$H$17)))*'[3]WA-Res-Stata'!BOB18)+((('[3]WA-Res-Stata'!CHI18+('[2]Key Inputs'!$I$20*'[2]Key Inputs'!$I$17))+('[3]WA-Res-Stata'!DTT18*('Reference Baseline'!$F17-'[2]Key Inputs'!$I$17)))*'[3]WA-Res-Stata'!EMZ18)</f>
        <v>844867.0382575863</v>
      </c>
      <c r="IG16">
        <f>((('[3]WA-Res-Stata'!IK18+('[2]Key Inputs'!$H$20*'[2]Key Inputs'!$H$17))+('[3]WA-Res-Stata'!AUW18*('Reference Baseline'!$F17-'[2]Key Inputs'!$H$17)))*'[3]WA-Res-Stata'!BOC18)+((('[3]WA-Res-Stata'!CHJ18+('[2]Key Inputs'!$I$20*'[2]Key Inputs'!$I$17))+('[3]WA-Res-Stata'!DTU18*('Reference Baseline'!$F17-'[2]Key Inputs'!$I$17)))*'[3]WA-Res-Stata'!ENA18)</f>
        <v>908631.69996169338</v>
      </c>
      <c r="IH16">
        <f>((('[3]WA-Res-Stata'!IL18+('[2]Key Inputs'!$H$20*'[2]Key Inputs'!$H$17))+('[3]WA-Res-Stata'!AUX18*('Reference Baseline'!$F17-'[2]Key Inputs'!$H$17)))*'[3]WA-Res-Stata'!BOD18)+((('[3]WA-Res-Stata'!CHK18+('[2]Key Inputs'!$I$20*'[2]Key Inputs'!$I$17))+('[3]WA-Res-Stata'!DTV18*('Reference Baseline'!$F17-'[2]Key Inputs'!$I$17)))*'[3]WA-Res-Stata'!ENB18)</f>
        <v>754650.10569573776</v>
      </c>
      <c r="II16">
        <f>((('[3]WA-Res-Stata'!IM18+('[2]Key Inputs'!$H$20*'[2]Key Inputs'!$H$17))+('[3]WA-Res-Stata'!AUY18*('Reference Baseline'!$F17-'[2]Key Inputs'!$H$17)))*'[3]WA-Res-Stata'!BOE18)+((('[3]WA-Res-Stata'!CHL18+('[2]Key Inputs'!$I$20*'[2]Key Inputs'!$I$17))+('[3]WA-Res-Stata'!DTW18*('Reference Baseline'!$F17-'[2]Key Inputs'!$I$17)))*'[3]WA-Res-Stata'!ENC18)</f>
        <v>712235.92913498625</v>
      </c>
      <c r="IJ16">
        <f>((('[3]WA-Res-Stata'!IN18+('[2]Key Inputs'!$H$20*'[2]Key Inputs'!$H$17))+('[3]WA-Res-Stata'!AUZ18*('Reference Baseline'!$F17-'[2]Key Inputs'!$H$17)))*'[3]WA-Res-Stata'!BOF18)+((('[3]WA-Res-Stata'!CHM18+('[2]Key Inputs'!$I$20*'[2]Key Inputs'!$I$17))+('[3]WA-Res-Stata'!DTX18*('Reference Baseline'!$F17-'[2]Key Inputs'!$I$17)))*'[3]WA-Res-Stata'!END18)</f>
        <v>789441.29507423774</v>
      </c>
      <c r="IK16">
        <f>((('[3]WA-Res-Stata'!IO18+('[2]Key Inputs'!$H$20*'[2]Key Inputs'!$H$17))+('[3]WA-Res-Stata'!AVA18*('Reference Baseline'!$F17-'[2]Key Inputs'!$H$17)))*'[3]WA-Res-Stata'!BOG18)+((('[3]WA-Res-Stata'!CHN18+('[2]Key Inputs'!$I$20*'[2]Key Inputs'!$I$17))+('[3]WA-Res-Stata'!DTY18*('Reference Baseline'!$F17-'[2]Key Inputs'!$I$17)))*'[3]WA-Res-Stata'!ENE18)</f>
        <v>954146.76389313559</v>
      </c>
      <c r="IL16">
        <f>((('[3]WA-Res-Stata'!IP18+('[2]Key Inputs'!$H$20*'[2]Key Inputs'!$H$17))+('[3]WA-Res-Stata'!AVB18*('Reference Baseline'!$F17-'[2]Key Inputs'!$H$17)))*'[3]WA-Res-Stata'!BOH18)+((('[3]WA-Res-Stata'!CHO18+('[2]Key Inputs'!$I$20*'[2]Key Inputs'!$I$17))+('[3]WA-Res-Stata'!DTZ18*('Reference Baseline'!$F17-'[2]Key Inputs'!$I$17)))*'[3]WA-Res-Stata'!ENF18)</f>
        <v>598647.93263533292</v>
      </c>
      <c r="IM16">
        <f>((('[3]WA-Res-Stata'!IQ18+('[2]Key Inputs'!$H$20*'[2]Key Inputs'!$H$17))+('[3]WA-Res-Stata'!AVC18*('Reference Baseline'!$F17-'[2]Key Inputs'!$H$17)))*'[3]WA-Res-Stata'!BOI18)+((('[3]WA-Res-Stata'!CHP18+('[2]Key Inputs'!$I$20*'[2]Key Inputs'!$I$17))+('[3]WA-Res-Stata'!DUA18*('Reference Baseline'!$F17-'[2]Key Inputs'!$I$17)))*'[3]WA-Res-Stata'!ENG18)</f>
        <v>998962.10698566702</v>
      </c>
      <c r="IN16">
        <f>((('[3]WA-Res-Stata'!IR18+('[2]Key Inputs'!$H$20*'[2]Key Inputs'!$H$17))+('[3]WA-Res-Stata'!AVD18*('Reference Baseline'!$F17-'[2]Key Inputs'!$H$17)))*'[3]WA-Res-Stata'!BOJ18)+((('[3]WA-Res-Stata'!CHQ18+('[2]Key Inputs'!$I$20*'[2]Key Inputs'!$I$17))+('[3]WA-Res-Stata'!DUB18*('Reference Baseline'!$F17-'[2]Key Inputs'!$I$17)))*'[3]WA-Res-Stata'!ENH18)</f>
        <v>843399.38555723196</v>
      </c>
      <c r="IO16">
        <f>((('[3]WA-Res-Stata'!IS18+('[2]Key Inputs'!$H$20*'[2]Key Inputs'!$H$17))+('[3]WA-Res-Stata'!AVE18*('Reference Baseline'!$F17-'[2]Key Inputs'!$H$17)))*'[3]WA-Res-Stata'!BOK18)+((('[3]WA-Res-Stata'!CHR18+('[2]Key Inputs'!$I$20*'[2]Key Inputs'!$I$17))+('[3]WA-Res-Stata'!DUC18*('Reference Baseline'!$F17-'[2]Key Inputs'!$I$17)))*'[3]WA-Res-Stata'!ENI18)</f>
        <v>920212.25176550483</v>
      </c>
      <c r="IP16">
        <f>((('[3]WA-Res-Stata'!IT18+('[2]Key Inputs'!$H$20*'[2]Key Inputs'!$H$17))+('[3]WA-Res-Stata'!AVF18*('Reference Baseline'!$F17-'[2]Key Inputs'!$H$17)))*'[3]WA-Res-Stata'!BOL18)+((('[3]WA-Res-Stata'!CHS18+('[2]Key Inputs'!$I$20*'[2]Key Inputs'!$I$17))+('[3]WA-Res-Stata'!DUD18*('Reference Baseline'!$F17-'[2]Key Inputs'!$I$17)))*'[3]WA-Res-Stata'!ENJ18)</f>
        <v>701560.74738238181</v>
      </c>
      <c r="IQ16">
        <f>((('[3]WA-Res-Stata'!IU18+('[2]Key Inputs'!$H$20*'[2]Key Inputs'!$H$17))+('[3]WA-Res-Stata'!AVG18*('Reference Baseline'!$F17-'[2]Key Inputs'!$H$17)))*'[3]WA-Res-Stata'!BOM18)+((('[3]WA-Res-Stata'!CHT18+('[2]Key Inputs'!$I$20*'[2]Key Inputs'!$I$17))+('[3]WA-Res-Stata'!DUE18*('Reference Baseline'!$F17-'[2]Key Inputs'!$I$17)))*'[3]WA-Res-Stata'!ENK18)</f>
        <v>755491.73079864553</v>
      </c>
      <c r="IR16">
        <f>((('[3]WA-Res-Stata'!IV18+('[2]Key Inputs'!$H$20*'[2]Key Inputs'!$H$17))+('[3]WA-Res-Stata'!AVH18*('Reference Baseline'!$F17-'[2]Key Inputs'!$H$17)))*'[3]WA-Res-Stata'!BON18)+((('[3]WA-Res-Stata'!CHU18+('[2]Key Inputs'!$I$20*'[2]Key Inputs'!$I$17))+('[3]WA-Res-Stata'!DUF18*('Reference Baseline'!$F17-'[2]Key Inputs'!$I$17)))*'[3]WA-Res-Stata'!ENL18)</f>
        <v>795552.16151568643</v>
      </c>
      <c r="IS16">
        <f>((('[3]WA-Res-Stata'!IW18+('[2]Key Inputs'!$H$20*'[2]Key Inputs'!$H$17))+('[3]WA-Res-Stata'!AVI18*('Reference Baseline'!$F17-'[2]Key Inputs'!$H$17)))*'[3]WA-Res-Stata'!BOO18)+((('[3]WA-Res-Stata'!CHV18+('[2]Key Inputs'!$I$20*'[2]Key Inputs'!$I$17))+('[3]WA-Res-Stata'!DUG18*('Reference Baseline'!$F17-'[2]Key Inputs'!$I$17)))*'[3]WA-Res-Stata'!ENM18)</f>
        <v>974400.71449533396</v>
      </c>
      <c r="IT16">
        <f>((('[3]WA-Res-Stata'!IX18+('[2]Key Inputs'!$H$20*'[2]Key Inputs'!$H$17))+('[3]WA-Res-Stata'!AVJ18*('Reference Baseline'!$F17-'[2]Key Inputs'!$H$17)))*'[3]WA-Res-Stata'!BOP18)+((('[3]WA-Res-Stata'!CHW18+('[2]Key Inputs'!$I$20*'[2]Key Inputs'!$I$17))+('[3]WA-Res-Stata'!DUH18*('Reference Baseline'!$F17-'[2]Key Inputs'!$I$17)))*'[3]WA-Res-Stata'!ENN18)</f>
        <v>776875.53493040777</v>
      </c>
      <c r="IU16">
        <f>((('[3]WA-Res-Stata'!IY18+('[2]Key Inputs'!$H$20*'[2]Key Inputs'!$H$17))+('[3]WA-Res-Stata'!AVK18*('Reference Baseline'!$F17-'[2]Key Inputs'!$H$17)))*'[3]WA-Res-Stata'!BOQ18)+((('[3]WA-Res-Stata'!CHX18+('[2]Key Inputs'!$I$20*'[2]Key Inputs'!$I$17))+('[3]WA-Res-Stata'!DUI18*('Reference Baseline'!$F17-'[2]Key Inputs'!$I$17)))*'[3]WA-Res-Stata'!ENO18)</f>
        <v>630252.14012702962</v>
      </c>
      <c r="IV16">
        <f>((('[3]WA-Res-Stata'!IZ18+('[2]Key Inputs'!$H$20*'[2]Key Inputs'!$H$17))+('[3]WA-Res-Stata'!AVL18*('Reference Baseline'!$F17-'[2]Key Inputs'!$H$17)))*'[3]WA-Res-Stata'!BOR18)+((('[3]WA-Res-Stata'!CHY18+('[2]Key Inputs'!$I$20*'[2]Key Inputs'!$I$17))+('[3]WA-Res-Stata'!DUJ18*('Reference Baseline'!$F17-'[2]Key Inputs'!$I$17)))*'[3]WA-Res-Stata'!ENP18)</f>
        <v>591648.92095725948</v>
      </c>
      <c r="IW16">
        <f>((('[3]WA-Res-Stata'!JA18+('[2]Key Inputs'!$H$20*'[2]Key Inputs'!$H$17))+('[3]WA-Res-Stata'!AVM18*('Reference Baseline'!$F17-'[2]Key Inputs'!$H$17)))*'[3]WA-Res-Stata'!BOS18)+((('[3]WA-Res-Stata'!CHZ18+('[2]Key Inputs'!$I$20*'[2]Key Inputs'!$I$17))+('[3]WA-Res-Stata'!DUK18*('Reference Baseline'!$F17-'[2]Key Inputs'!$I$17)))*'[3]WA-Res-Stata'!ENQ18)</f>
        <v>567939.89398449776</v>
      </c>
      <c r="IX16">
        <f>((('[3]WA-Res-Stata'!JB18+('[2]Key Inputs'!$H$20*'[2]Key Inputs'!$H$17))+('[3]WA-Res-Stata'!AVN18*('Reference Baseline'!$F17-'[2]Key Inputs'!$H$17)))*'[3]WA-Res-Stata'!BOT18)+((('[3]WA-Res-Stata'!CIA18+('[2]Key Inputs'!$I$20*'[2]Key Inputs'!$I$17))+('[3]WA-Res-Stata'!DUL18*('Reference Baseline'!$F17-'[2]Key Inputs'!$I$17)))*'[3]WA-Res-Stata'!ENR18)</f>
        <v>733205.69503642945</v>
      </c>
      <c r="IY16">
        <f>((('[3]WA-Res-Stata'!JC18+('[2]Key Inputs'!$H$20*'[2]Key Inputs'!$H$17))+('[3]WA-Res-Stata'!AVO18*('Reference Baseline'!$F17-'[2]Key Inputs'!$H$17)))*'[3]WA-Res-Stata'!BOU18)+((('[3]WA-Res-Stata'!CIB18+('[2]Key Inputs'!$I$20*'[2]Key Inputs'!$I$17))+('[3]WA-Res-Stata'!DUM18*('Reference Baseline'!$F17-'[2]Key Inputs'!$I$17)))*'[3]WA-Res-Stata'!ENS18)</f>
        <v>1139580.6328289378</v>
      </c>
      <c r="IZ16">
        <f>((('[3]WA-Res-Stata'!JD18+('[2]Key Inputs'!$H$20*'[2]Key Inputs'!$H$17))+('[3]WA-Res-Stata'!AVP18*('Reference Baseline'!$F17-'[2]Key Inputs'!$H$17)))*'[3]WA-Res-Stata'!BOV18)+((('[3]WA-Res-Stata'!CIC18+('[2]Key Inputs'!$I$20*'[2]Key Inputs'!$I$17))+('[3]WA-Res-Stata'!DUN18*('Reference Baseline'!$F17-'[2]Key Inputs'!$I$17)))*'[3]WA-Res-Stata'!ENT18)</f>
        <v>756328.72970550554</v>
      </c>
      <c r="JA16">
        <f>((('[3]WA-Res-Stata'!JE18+('[2]Key Inputs'!$H$20*'[2]Key Inputs'!$H$17))+('[3]WA-Res-Stata'!AVQ18*('Reference Baseline'!$F17-'[2]Key Inputs'!$H$17)))*'[3]WA-Res-Stata'!BOW18)+((('[3]WA-Res-Stata'!CID18+('[2]Key Inputs'!$I$20*'[2]Key Inputs'!$I$17))+('[3]WA-Res-Stata'!DUO18*('Reference Baseline'!$F17-'[2]Key Inputs'!$I$17)))*'[3]WA-Res-Stata'!ENU18)</f>
        <v>962359.75140416983</v>
      </c>
      <c r="JB16">
        <f>((('[3]WA-Res-Stata'!JF18+('[2]Key Inputs'!$H$20*'[2]Key Inputs'!$H$17))+('[3]WA-Res-Stata'!AVR18*('Reference Baseline'!$F17-'[2]Key Inputs'!$H$17)))*'[3]WA-Res-Stata'!BOX18)+((('[3]WA-Res-Stata'!CIE18+('[2]Key Inputs'!$I$20*'[2]Key Inputs'!$I$17))+('[3]WA-Res-Stata'!DUP18*('Reference Baseline'!$F17-'[2]Key Inputs'!$I$17)))*'[3]WA-Res-Stata'!ENV18)</f>
        <v>605696.97401139908</v>
      </c>
      <c r="JC16">
        <f>((('[3]WA-Res-Stata'!JG18+('[2]Key Inputs'!$H$20*'[2]Key Inputs'!$H$17))+('[3]WA-Res-Stata'!AVS18*('Reference Baseline'!$F17-'[2]Key Inputs'!$H$17)))*'[3]WA-Res-Stata'!BOY18)+((('[3]WA-Res-Stata'!CIF18+('[2]Key Inputs'!$I$20*'[2]Key Inputs'!$I$17))+('[3]WA-Res-Stata'!DUQ18*('Reference Baseline'!$F17-'[2]Key Inputs'!$I$17)))*'[3]WA-Res-Stata'!ENW18)</f>
        <v>969192.7326863053</v>
      </c>
      <c r="JD16">
        <f>((('[3]WA-Res-Stata'!JH18+('[2]Key Inputs'!$H$20*'[2]Key Inputs'!$H$17))+('[3]WA-Res-Stata'!AVT18*('Reference Baseline'!$F17-'[2]Key Inputs'!$H$17)))*'[3]WA-Res-Stata'!BOZ18)+((('[3]WA-Res-Stata'!CIG18+('[2]Key Inputs'!$I$20*'[2]Key Inputs'!$I$17))+('[3]WA-Res-Stata'!DUR18*('Reference Baseline'!$F17-'[2]Key Inputs'!$I$17)))*'[3]WA-Res-Stata'!ENX18)</f>
        <v>741698.33351497597</v>
      </c>
      <c r="JE16">
        <f>((('[3]WA-Res-Stata'!JI18+('[2]Key Inputs'!$H$20*'[2]Key Inputs'!$H$17))+('[3]WA-Res-Stata'!AVU18*('Reference Baseline'!$F17-'[2]Key Inputs'!$H$17)))*'[3]WA-Res-Stata'!BPA18)+((('[3]WA-Res-Stata'!CIH18+('[2]Key Inputs'!$I$20*'[2]Key Inputs'!$I$17))+('[3]WA-Res-Stata'!DUS18*('Reference Baseline'!$F17-'[2]Key Inputs'!$I$17)))*'[3]WA-Res-Stata'!ENY18)</f>
        <v>990268.32114360167</v>
      </c>
      <c r="JF16">
        <f>((('[3]WA-Res-Stata'!JJ18+('[2]Key Inputs'!$H$20*'[2]Key Inputs'!$H$17))+('[3]WA-Res-Stata'!AVV18*('Reference Baseline'!$F17-'[2]Key Inputs'!$H$17)))*'[3]WA-Res-Stata'!BPB18)+((('[3]WA-Res-Stata'!CII18+('[2]Key Inputs'!$I$20*'[2]Key Inputs'!$I$17))+('[3]WA-Res-Stata'!DUT18*('Reference Baseline'!$F17-'[2]Key Inputs'!$I$17)))*'[3]WA-Res-Stata'!ENZ18)</f>
        <v>768445.03634865</v>
      </c>
      <c r="JG16">
        <f>((('[3]WA-Res-Stata'!JK18+('[2]Key Inputs'!$H$20*'[2]Key Inputs'!$H$17))+('[3]WA-Res-Stata'!AVW18*('Reference Baseline'!$F17-'[2]Key Inputs'!$H$17)))*'[3]WA-Res-Stata'!BPC18)+((('[3]WA-Res-Stata'!CIJ18+('[2]Key Inputs'!$I$20*'[2]Key Inputs'!$I$17))+('[3]WA-Res-Stata'!DUU18*('Reference Baseline'!$F17-'[2]Key Inputs'!$I$17)))*'[3]WA-Res-Stata'!EOA18)</f>
        <v>679850.47501294466</v>
      </c>
      <c r="JH16">
        <f>((('[3]WA-Res-Stata'!JL18+('[2]Key Inputs'!$H$20*'[2]Key Inputs'!$H$17))+('[3]WA-Res-Stata'!AVX18*('Reference Baseline'!$F17-'[2]Key Inputs'!$H$17)))*'[3]WA-Res-Stata'!BPD18)+((('[3]WA-Res-Stata'!CIK18+('[2]Key Inputs'!$I$20*'[2]Key Inputs'!$I$17))+('[3]WA-Res-Stata'!DUV18*('Reference Baseline'!$F17-'[2]Key Inputs'!$I$17)))*'[3]WA-Res-Stata'!EOB18)</f>
        <v>934124.44961541169</v>
      </c>
      <c r="JI16">
        <f>((('[3]WA-Res-Stata'!JM18+('[2]Key Inputs'!$H$20*'[2]Key Inputs'!$H$17))+('[3]WA-Res-Stata'!AVY18*('Reference Baseline'!$F17-'[2]Key Inputs'!$H$17)))*'[3]WA-Res-Stata'!BPE18)+((('[3]WA-Res-Stata'!CIL18+('[2]Key Inputs'!$I$20*'[2]Key Inputs'!$I$17))+('[3]WA-Res-Stata'!DUW18*('Reference Baseline'!$F17-'[2]Key Inputs'!$I$17)))*'[3]WA-Res-Stata'!EOC18)</f>
        <v>988743.62056905334</v>
      </c>
      <c r="JJ16">
        <f>((('[3]WA-Res-Stata'!JN18+('[2]Key Inputs'!$H$20*'[2]Key Inputs'!$H$17))+('[3]WA-Res-Stata'!AVZ18*('Reference Baseline'!$F17-'[2]Key Inputs'!$H$17)))*'[3]WA-Res-Stata'!BPF18)+((('[3]WA-Res-Stata'!CIM18+('[2]Key Inputs'!$I$20*'[2]Key Inputs'!$I$17))+('[3]WA-Res-Stata'!DUX18*('Reference Baseline'!$F17-'[2]Key Inputs'!$I$17)))*'[3]WA-Res-Stata'!EOD18)</f>
        <v>743923.69688923308</v>
      </c>
      <c r="JK16">
        <f>((('[3]WA-Res-Stata'!JO18+('[2]Key Inputs'!$H$20*'[2]Key Inputs'!$H$17))+('[3]WA-Res-Stata'!AWA18*('Reference Baseline'!$F17-'[2]Key Inputs'!$H$17)))*'[3]WA-Res-Stata'!BPG18)+((('[3]WA-Res-Stata'!CIN18+('[2]Key Inputs'!$I$20*'[2]Key Inputs'!$I$17))+('[3]WA-Res-Stata'!DUY18*('Reference Baseline'!$F17-'[2]Key Inputs'!$I$17)))*'[3]WA-Res-Stata'!EOE18)</f>
        <v>795828.37924623012</v>
      </c>
      <c r="JL16">
        <f>((('[3]WA-Res-Stata'!JP18+('[2]Key Inputs'!$H$20*'[2]Key Inputs'!$H$17))+('[3]WA-Res-Stata'!AWB18*('Reference Baseline'!$F17-'[2]Key Inputs'!$H$17)))*'[3]WA-Res-Stata'!BPH18)+((('[3]WA-Res-Stata'!CIO18+('[2]Key Inputs'!$I$20*'[2]Key Inputs'!$I$17))+('[3]WA-Res-Stata'!DUZ18*('Reference Baseline'!$F17-'[2]Key Inputs'!$I$17)))*'[3]WA-Res-Stata'!EOF18)</f>
        <v>806126.57426798646</v>
      </c>
      <c r="JM16">
        <f>((('[3]WA-Res-Stata'!JQ18+('[2]Key Inputs'!$H$20*'[2]Key Inputs'!$H$17))+('[3]WA-Res-Stata'!AWC18*('Reference Baseline'!$F17-'[2]Key Inputs'!$H$17)))*'[3]WA-Res-Stata'!BPI18)+((('[3]WA-Res-Stata'!CIP18+('[2]Key Inputs'!$I$20*'[2]Key Inputs'!$I$17))+('[3]WA-Res-Stata'!DVA18*('Reference Baseline'!$F17-'[2]Key Inputs'!$I$17)))*'[3]WA-Res-Stata'!EOG18)</f>
        <v>611147.26262036932</v>
      </c>
      <c r="JN16">
        <f>((('[3]WA-Res-Stata'!JR18+('[2]Key Inputs'!$H$20*'[2]Key Inputs'!$H$17))+('[3]WA-Res-Stata'!AWD18*('Reference Baseline'!$F17-'[2]Key Inputs'!$H$17)))*'[3]WA-Res-Stata'!BPJ18)+((('[3]WA-Res-Stata'!CIQ18+('[2]Key Inputs'!$I$20*'[2]Key Inputs'!$I$17))+('[3]WA-Res-Stata'!DVB18*('Reference Baseline'!$F17-'[2]Key Inputs'!$I$17)))*'[3]WA-Res-Stata'!EOH18)</f>
        <v>929256.60573218786</v>
      </c>
      <c r="JO16">
        <f>((('[3]WA-Res-Stata'!JS18+('[2]Key Inputs'!$H$20*'[2]Key Inputs'!$H$17))+('[3]WA-Res-Stata'!AWE18*('Reference Baseline'!$F17-'[2]Key Inputs'!$H$17)))*'[3]WA-Res-Stata'!BPK18)+((('[3]WA-Res-Stata'!CIR18+('[2]Key Inputs'!$I$20*'[2]Key Inputs'!$I$17))+('[3]WA-Res-Stata'!DVC18*('Reference Baseline'!$F17-'[2]Key Inputs'!$I$17)))*'[3]WA-Res-Stata'!EOI18)</f>
        <v>931206.62139037985</v>
      </c>
      <c r="JP16">
        <f>((('[3]WA-Res-Stata'!JT18+('[2]Key Inputs'!$H$20*'[2]Key Inputs'!$H$17))+('[3]WA-Res-Stata'!AWF18*('Reference Baseline'!$F17-'[2]Key Inputs'!$H$17)))*'[3]WA-Res-Stata'!BPL18)+((('[3]WA-Res-Stata'!CIS18+('[2]Key Inputs'!$I$20*'[2]Key Inputs'!$I$17))+('[3]WA-Res-Stata'!DVD18*('Reference Baseline'!$F17-'[2]Key Inputs'!$I$17)))*'[3]WA-Res-Stata'!EOJ18)</f>
        <v>975244.76508493477</v>
      </c>
      <c r="JQ16">
        <f>((('[3]WA-Res-Stata'!JU18+('[2]Key Inputs'!$H$20*'[2]Key Inputs'!$H$17))+('[3]WA-Res-Stata'!AWG18*('Reference Baseline'!$F17-'[2]Key Inputs'!$H$17)))*'[3]WA-Res-Stata'!BPM18)+((('[3]WA-Res-Stata'!CIT18+('[2]Key Inputs'!$I$20*'[2]Key Inputs'!$I$17))+('[3]WA-Res-Stata'!DVE18*('Reference Baseline'!$F17-'[2]Key Inputs'!$I$17)))*'[3]WA-Res-Stata'!EOK18)</f>
        <v>1040101.0594743778</v>
      </c>
      <c r="JR16">
        <f>((('[3]WA-Res-Stata'!JV18+('[2]Key Inputs'!$H$20*'[2]Key Inputs'!$H$17))+('[3]WA-Res-Stata'!AWH18*('Reference Baseline'!$F17-'[2]Key Inputs'!$H$17)))*'[3]WA-Res-Stata'!BPN18)+((('[3]WA-Res-Stata'!CIU18+('[2]Key Inputs'!$I$20*'[2]Key Inputs'!$I$17))+('[3]WA-Res-Stata'!DVF18*('Reference Baseline'!$F17-'[2]Key Inputs'!$I$17)))*'[3]WA-Res-Stata'!EOL18)</f>
        <v>593112.53808498569</v>
      </c>
      <c r="JS16">
        <f>((('[3]WA-Res-Stata'!JW18+('[2]Key Inputs'!$H$20*'[2]Key Inputs'!$H$17))+('[3]WA-Res-Stata'!AWI18*('Reference Baseline'!$F17-'[2]Key Inputs'!$H$17)))*'[3]WA-Res-Stata'!BPO18)+((('[3]WA-Res-Stata'!CIV18+('[2]Key Inputs'!$I$20*'[2]Key Inputs'!$I$17))+('[3]WA-Res-Stata'!DVG18*('Reference Baseline'!$F17-'[2]Key Inputs'!$I$17)))*'[3]WA-Res-Stata'!EOM18)</f>
        <v>689068.97001550556</v>
      </c>
      <c r="JT16">
        <f>((('[3]WA-Res-Stata'!JX18+('[2]Key Inputs'!$H$20*'[2]Key Inputs'!$H$17))+('[3]WA-Res-Stata'!AWJ18*('Reference Baseline'!$F17-'[2]Key Inputs'!$H$17)))*'[3]WA-Res-Stata'!BPP18)+((('[3]WA-Res-Stata'!CIW18+('[2]Key Inputs'!$I$20*'[2]Key Inputs'!$I$17))+('[3]WA-Res-Stata'!DVH18*('Reference Baseline'!$F17-'[2]Key Inputs'!$I$17)))*'[3]WA-Res-Stata'!EON18)</f>
        <v>755860.8345045076</v>
      </c>
      <c r="JU16">
        <f>((('[3]WA-Res-Stata'!JY18+('[2]Key Inputs'!$H$20*'[2]Key Inputs'!$H$17))+('[3]WA-Res-Stata'!AWK18*('Reference Baseline'!$F17-'[2]Key Inputs'!$H$17)))*'[3]WA-Res-Stata'!BPQ18)+((('[3]WA-Res-Stata'!CIX18+('[2]Key Inputs'!$I$20*'[2]Key Inputs'!$I$17))+('[3]WA-Res-Stata'!DVI18*('Reference Baseline'!$F17-'[2]Key Inputs'!$I$17)))*'[3]WA-Res-Stata'!EOO18)</f>
        <v>782737.45208916499</v>
      </c>
      <c r="JV16">
        <f>((('[3]WA-Res-Stata'!JZ18+('[2]Key Inputs'!$H$20*'[2]Key Inputs'!$H$17))+('[3]WA-Res-Stata'!AWL18*('Reference Baseline'!$F17-'[2]Key Inputs'!$H$17)))*'[3]WA-Res-Stata'!BPR18)+((('[3]WA-Res-Stata'!CIY18+('[2]Key Inputs'!$I$20*'[2]Key Inputs'!$I$17))+('[3]WA-Res-Stata'!DVJ18*('Reference Baseline'!$F17-'[2]Key Inputs'!$I$17)))*'[3]WA-Res-Stata'!EOP18)</f>
        <v>906553.50041205017</v>
      </c>
      <c r="JW16">
        <f>((('[3]WA-Res-Stata'!KA18+('[2]Key Inputs'!$H$20*'[2]Key Inputs'!$H$17))+('[3]WA-Res-Stata'!AWM18*('Reference Baseline'!$F17-'[2]Key Inputs'!$H$17)))*'[3]WA-Res-Stata'!BPS18)+((('[3]WA-Res-Stata'!CIZ18+('[2]Key Inputs'!$I$20*'[2]Key Inputs'!$I$17))+('[3]WA-Res-Stata'!DVK18*('Reference Baseline'!$F17-'[2]Key Inputs'!$I$17)))*'[3]WA-Res-Stata'!EOQ18)</f>
        <v>528027.11974123749</v>
      </c>
      <c r="JX16">
        <f>((('[3]WA-Res-Stata'!KB18+('[2]Key Inputs'!$H$20*'[2]Key Inputs'!$H$17))+('[3]WA-Res-Stata'!AWN18*('Reference Baseline'!$F17-'[2]Key Inputs'!$H$17)))*'[3]WA-Res-Stata'!BPT18)+((('[3]WA-Res-Stata'!CJA18+('[2]Key Inputs'!$I$20*'[2]Key Inputs'!$I$17))+('[3]WA-Res-Stata'!DVL18*('Reference Baseline'!$F17-'[2]Key Inputs'!$I$17)))*'[3]WA-Res-Stata'!EOR18)</f>
        <v>1156572.1937447907</v>
      </c>
      <c r="JY16">
        <f>((('[3]WA-Res-Stata'!KC18+('[2]Key Inputs'!$H$20*'[2]Key Inputs'!$H$17))+('[3]WA-Res-Stata'!AWO18*('Reference Baseline'!$F17-'[2]Key Inputs'!$H$17)))*'[3]WA-Res-Stata'!BPU18)+((('[3]WA-Res-Stata'!CJB18+('[2]Key Inputs'!$I$20*'[2]Key Inputs'!$I$17))+('[3]WA-Res-Stata'!DVM18*('Reference Baseline'!$F17-'[2]Key Inputs'!$I$17)))*'[3]WA-Res-Stata'!EOS18)</f>
        <v>999962.59099537134</v>
      </c>
      <c r="JZ16">
        <f>((('[3]WA-Res-Stata'!KD18+('[2]Key Inputs'!$H$20*'[2]Key Inputs'!$H$17))+('[3]WA-Res-Stata'!AWP18*('Reference Baseline'!$F17-'[2]Key Inputs'!$H$17)))*'[3]WA-Res-Stata'!BPV18)+((('[3]WA-Res-Stata'!CJC18+('[2]Key Inputs'!$I$20*'[2]Key Inputs'!$I$17))+('[3]WA-Res-Stata'!DVN18*('Reference Baseline'!$F17-'[2]Key Inputs'!$I$17)))*'[3]WA-Res-Stata'!EOT18)</f>
        <v>831329.94215989474</v>
      </c>
      <c r="KA16">
        <f>((('[3]WA-Res-Stata'!KE18+('[2]Key Inputs'!$H$20*'[2]Key Inputs'!$H$17))+('[3]WA-Res-Stata'!AWQ18*('Reference Baseline'!$F17-'[2]Key Inputs'!$H$17)))*'[3]WA-Res-Stata'!BPW18)+((('[3]WA-Res-Stata'!CJD18+('[2]Key Inputs'!$I$20*'[2]Key Inputs'!$I$17))+('[3]WA-Res-Stata'!DVO18*('Reference Baseline'!$F17-'[2]Key Inputs'!$I$17)))*'[3]WA-Res-Stata'!EOU18)</f>
        <v>715257.40353666921</v>
      </c>
      <c r="KB16">
        <f>((('[3]WA-Res-Stata'!KF18+('[2]Key Inputs'!$H$20*'[2]Key Inputs'!$H$17))+('[3]WA-Res-Stata'!AWR18*('Reference Baseline'!$F17-'[2]Key Inputs'!$H$17)))*'[3]WA-Res-Stata'!BPX18)+((('[3]WA-Res-Stata'!CJE18+('[2]Key Inputs'!$I$20*'[2]Key Inputs'!$I$17))+('[3]WA-Res-Stata'!DVP18*('Reference Baseline'!$F17-'[2]Key Inputs'!$I$17)))*'[3]WA-Res-Stata'!EOV18)</f>
        <v>873622.94734662957</v>
      </c>
      <c r="KC16">
        <f>((('[3]WA-Res-Stata'!KG18+('[2]Key Inputs'!$H$20*'[2]Key Inputs'!$H$17))+('[3]WA-Res-Stata'!AWS18*('Reference Baseline'!$F17-'[2]Key Inputs'!$H$17)))*'[3]WA-Res-Stata'!BPY18)+((('[3]WA-Res-Stata'!CJF18+('[2]Key Inputs'!$I$20*'[2]Key Inputs'!$I$17))+('[3]WA-Res-Stata'!DVQ18*('Reference Baseline'!$F17-'[2]Key Inputs'!$I$17)))*'[3]WA-Res-Stata'!EOW18)</f>
        <v>898292.6128373493</v>
      </c>
      <c r="KD16">
        <f>((('[3]WA-Res-Stata'!KH18+('[2]Key Inputs'!$H$20*'[2]Key Inputs'!$H$17))+('[3]WA-Res-Stata'!AWT18*('Reference Baseline'!$F17-'[2]Key Inputs'!$H$17)))*'[3]WA-Res-Stata'!BPZ18)+((('[3]WA-Res-Stata'!CJG18+('[2]Key Inputs'!$I$20*'[2]Key Inputs'!$I$17))+('[3]WA-Res-Stata'!DVR18*('Reference Baseline'!$F17-'[2]Key Inputs'!$I$17)))*'[3]WA-Res-Stata'!EOX18)</f>
        <v>930234.69871371891</v>
      </c>
      <c r="KE16">
        <f>((('[3]WA-Res-Stata'!KI18+('[2]Key Inputs'!$H$20*'[2]Key Inputs'!$H$17))+('[3]WA-Res-Stata'!AWU18*('Reference Baseline'!$F17-'[2]Key Inputs'!$H$17)))*'[3]WA-Res-Stata'!BQA18)+((('[3]WA-Res-Stata'!CJH18+('[2]Key Inputs'!$I$20*'[2]Key Inputs'!$I$17))+('[3]WA-Res-Stata'!DVS18*('Reference Baseline'!$F17-'[2]Key Inputs'!$I$17)))*'[3]WA-Res-Stata'!EOY18)</f>
        <v>704223.59046247951</v>
      </c>
      <c r="KF16">
        <f>((('[3]WA-Res-Stata'!KJ18+('[2]Key Inputs'!$H$20*'[2]Key Inputs'!$H$17))+('[3]WA-Res-Stata'!AWV18*('Reference Baseline'!$F17-'[2]Key Inputs'!$H$17)))*'[3]WA-Res-Stata'!BQB18)+((('[3]WA-Res-Stata'!CJI18+('[2]Key Inputs'!$I$20*'[2]Key Inputs'!$I$17))+('[3]WA-Res-Stata'!DVT18*('Reference Baseline'!$F17-'[2]Key Inputs'!$I$17)))*'[3]WA-Res-Stata'!EOZ18)</f>
        <v>807873.30257724179</v>
      </c>
      <c r="KG16">
        <f>((('[3]WA-Res-Stata'!KK18+('[2]Key Inputs'!$H$20*'[2]Key Inputs'!$H$17))+('[3]WA-Res-Stata'!AWW18*('Reference Baseline'!$F17-'[2]Key Inputs'!$H$17)))*'[3]WA-Res-Stata'!BQC18)+((('[3]WA-Res-Stata'!CJJ18+('[2]Key Inputs'!$I$20*'[2]Key Inputs'!$I$17))+('[3]WA-Res-Stata'!DVU18*('Reference Baseline'!$F17-'[2]Key Inputs'!$I$17)))*'[3]WA-Res-Stata'!EPA18)</f>
        <v>684216.27504330617</v>
      </c>
      <c r="KH16">
        <f>((('[3]WA-Res-Stata'!KL18+('[2]Key Inputs'!$H$20*'[2]Key Inputs'!$H$17))+('[3]WA-Res-Stata'!AWX18*('Reference Baseline'!$F17-'[2]Key Inputs'!$H$17)))*'[3]WA-Res-Stata'!BQD18)+((('[3]WA-Res-Stata'!CJK18+('[2]Key Inputs'!$I$20*'[2]Key Inputs'!$I$17))+('[3]WA-Res-Stata'!DVV18*('Reference Baseline'!$F17-'[2]Key Inputs'!$I$17)))*'[3]WA-Res-Stata'!EPB18)</f>
        <v>709678.28801333462</v>
      </c>
      <c r="KI16">
        <f>((('[3]WA-Res-Stata'!KM18+('[2]Key Inputs'!$H$20*'[2]Key Inputs'!$H$17))+('[3]WA-Res-Stata'!AWY18*('Reference Baseline'!$F17-'[2]Key Inputs'!$H$17)))*'[3]WA-Res-Stata'!BQE18)+((('[3]WA-Res-Stata'!CJL18+('[2]Key Inputs'!$I$20*'[2]Key Inputs'!$I$17))+('[3]WA-Res-Stata'!DVW18*('Reference Baseline'!$F17-'[2]Key Inputs'!$I$17)))*'[3]WA-Res-Stata'!EPC18)</f>
        <v>944830.28821846982</v>
      </c>
      <c r="KJ16">
        <f>((('[3]WA-Res-Stata'!KN18+('[2]Key Inputs'!$H$20*'[2]Key Inputs'!$H$17))+('[3]WA-Res-Stata'!AWZ18*('Reference Baseline'!$F17-'[2]Key Inputs'!$H$17)))*'[3]WA-Res-Stata'!BQF18)+((('[3]WA-Res-Stata'!CJM18+('[2]Key Inputs'!$I$20*'[2]Key Inputs'!$I$17))+('[3]WA-Res-Stata'!DVX18*('Reference Baseline'!$F17-'[2]Key Inputs'!$I$17)))*'[3]WA-Res-Stata'!EPD18)</f>
        <v>799711.85495580814</v>
      </c>
      <c r="KK16">
        <f>((('[3]WA-Res-Stata'!KO18+('[2]Key Inputs'!$H$20*'[2]Key Inputs'!$H$17))+('[3]WA-Res-Stata'!AXA18*('Reference Baseline'!$F17-'[2]Key Inputs'!$H$17)))*'[3]WA-Res-Stata'!BQG18)+((('[3]WA-Res-Stata'!CJN18+('[2]Key Inputs'!$I$20*'[2]Key Inputs'!$I$17))+('[3]WA-Res-Stata'!DVY18*('Reference Baseline'!$F17-'[2]Key Inputs'!$I$17)))*'[3]WA-Res-Stata'!EPE18)</f>
        <v>938531.8922264392</v>
      </c>
      <c r="KL16">
        <f>((('[3]WA-Res-Stata'!KP18+('[2]Key Inputs'!$H$20*'[2]Key Inputs'!$H$17))+('[3]WA-Res-Stata'!AXB18*('Reference Baseline'!$F17-'[2]Key Inputs'!$H$17)))*'[3]WA-Res-Stata'!BQH18)+((('[3]WA-Res-Stata'!CJO18+('[2]Key Inputs'!$I$20*'[2]Key Inputs'!$I$17))+('[3]WA-Res-Stata'!DVZ18*('Reference Baseline'!$F17-'[2]Key Inputs'!$I$17)))*'[3]WA-Res-Stata'!EPF18)</f>
        <v>669684.87647049536</v>
      </c>
      <c r="KM16">
        <f>((('[3]WA-Res-Stata'!KQ18+('[2]Key Inputs'!$H$20*'[2]Key Inputs'!$H$17))+('[3]WA-Res-Stata'!AXC18*('Reference Baseline'!$F17-'[2]Key Inputs'!$H$17)))*'[3]WA-Res-Stata'!BQI18)+((('[3]WA-Res-Stata'!CJP18+('[2]Key Inputs'!$I$20*'[2]Key Inputs'!$I$17))+('[3]WA-Res-Stata'!DWA18*('Reference Baseline'!$F17-'[2]Key Inputs'!$I$17)))*'[3]WA-Res-Stata'!EPG18)</f>
        <v>541081.51292896154</v>
      </c>
      <c r="KN16">
        <f>((('[3]WA-Res-Stata'!KR18+('[2]Key Inputs'!$H$20*'[2]Key Inputs'!$H$17))+('[3]WA-Res-Stata'!AXD18*('Reference Baseline'!$F17-'[2]Key Inputs'!$H$17)))*'[3]WA-Res-Stata'!BQJ18)+((('[3]WA-Res-Stata'!CJQ18+('[2]Key Inputs'!$I$20*'[2]Key Inputs'!$I$17))+('[3]WA-Res-Stata'!DWB18*('Reference Baseline'!$F17-'[2]Key Inputs'!$I$17)))*'[3]WA-Res-Stata'!EPH18)</f>
        <v>1023228.04032423</v>
      </c>
      <c r="KO16">
        <f>((('[3]WA-Res-Stata'!KS18+('[2]Key Inputs'!$H$20*'[2]Key Inputs'!$H$17))+('[3]WA-Res-Stata'!AXE18*('Reference Baseline'!$F17-'[2]Key Inputs'!$H$17)))*'[3]WA-Res-Stata'!BQK18)+((('[3]WA-Res-Stata'!CJR18+('[2]Key Inputs'!$I$20*'[2]Key Inputs'!$I$17))+('[3]WA-Res-Stata'!DWC18*('Reference Baseline'!$F17-'[2]Key Inputs'!$I$17)))*'[3]WA-Res-Stata'!EPI18)</f>
        <v>894157.20947764441</v>
      </c>
      <c r="KP16">
        <f>((('[3]WA-Res-Stata'!KT18+('[2]Key Inputs'!$H$20*'[2]Key Inputs'!$H$17))+('[3]WA-Res-Stata'!AXF18*('Reference Baseline'!$F17-'[2]Key Inputs'!$H$17)))*'[3]WA-Res-Stata'!BQL18)+((('[3]WA-Res-Stata'!CJS18+('[2]Key Inputs'!$I$20*'[2]Key Inputs'!$I$17))+('[3]WA-Res-Stata'!DWD18*('Reference Baseline'!$F17-'[2]Key Inputs'!$I$17)))*'[3]WA-Res-Stata'!EPJ18)</f>
        <v>732842.42929564416</v>
      </c>
      <c r="KQ16">
        <f>((('[3]WA-Res-Stata'!KU18+('[2]Key Inputs'!$H$20*'[2]Key Inputs'!$H$17))+('[3]WA-Res-Stata'!AXG18*('Reference Baseline'!$F17-'[2]Key Inputs'!$H$17)))*'[3]WA-Res-Stata'!BQM18)+((('[3]WA-Res-Stata'!CJT18+('[2]Key Inputs'!$I$20*'[2]Key Inputs'!$I$17))+('[3]WA-Res-Stata'!DWE18*('Reference Baseline'!$F17-'[2]Key Inputs'!$I$17)))*'[3]WA-Res-Stata'!EPK18)</f>
        <v>863867.6290541949</v>
      </c>
      <c r="KR16">
        <f>((('[3]WA-Res-Stata'!KV18+('[2]Key Inputs'!$H$20*'[2]Key Inputs'!$H$17))+('[3]WA-Res-Stata'!AXH18*('Reference Baseline'!$F17-'[2]Key Inputs'!$H$17)))*'[3]WA-Res-Stata'!BQN18)+((('[3]WA-Res-Stata'!CJU18+('[2]Key Inputs'!$I$20*'[2]Key Inputs'!$I$17))+('[3]WA-Res-Stata'!DWF18*('Reference Baseline'!$F17-'[2]Key Inputs'!$I$17)))*'[3]WA-Res-Stata'!EPL18)</f>
        <v>711802.27160672401</v>
      </c>
      <c r="KS16">
        <f>((('[3]WA-Res-Stata'!KW18+('[2]Key Inputs'!$H$20*'[2]Key Inputs'!$H$17))+('[3]WA-Res-Stata'!AXI18*('Reference Baseline'!$F17-'[2]Key Inputs'!$H$17)))*'[3]WA-Res-Stata'!BQO18)+((('[3]WA-Res-Stata'!CJV18+('[2]Key Inputs'!$I$20*'[2]Key Inputs'!$I$17))+('[3]WA-Res-Stata'!DWG18*('Reference Baseline'!$F17-'[2]Key Inputs'!$I$17)))*'[3]WA-Res-Stata'!EPM18)</f>
        <v>939207.27558935515</v>
      </c>
      <c r="KT16">
        <f>((('[3]WA-Res-Stata'!KX18+('[2]Key Inputs'!$H$20*'[2]Key Inputs'!$H$17))+('[3]WA-Res-Stata'!AXJ18*('Reference Baseline'!$F17-'[2]Key Inputs'!$H$17)))*'[3]WA-Res-Stata'!BQP18)+((('[3]WA-Res-Stata'!CJW18+('[2]Key Inputs'!$I$20*'[2]Key Inputs'!$I$17))+('[3]WA-Res-Stata'!DWH18*('Reference Baseline'!$F17-'[2]Key Inputs'!$I$17)))*'[3]WA-Res-Stata'!EPN18)</f>
        <v>848428.58407485706</v>
      </c>
      <c r="KU16">
        <f>((('[3]WA-Res-Stata'!KY18+('[2]Key Inputs'!$H$20*'[2]Key Inputs'!$H$17))+('[3]WA-Res-Stata'!AXK18*('Reference Baseline'!$F17-'[2]Key Inputs'!$H$17)))*'[3]WA-Res-Stata'!BQQ18)+((('[3]WA-Res-Stata'!CJX18+('[2]Key Inputs'!$I$20*'[2]Key Inputs'!$I$17))+('[3]WA-Res-Stata'!DWI18*('Reference Baseline'!$F17-'[2]Key Inputs'!$I$17)))*'[3]WA-Res-Stata'!EPO18)</f>
        <v>1019018.7800971112</v>
      </c>
      <c r="KV16">
        <f>((('[3]WA-Res-Stata'!KZ18+('[2]Key Inputs'!$H$20*'[2]Key Inputs'!$H$17))+('[3]WA-Res-Stata'!AXL18*('Reference Baseline'!$F17-'[2]Key Inputs'!$H$17)))*'[3]WA-Res-Stata'!BQR18)+((('[3]WA-Res-Stata'!CJY18+('[2]Key Inputs'!$I$20*'[2]Key Inputs'!$I$17))+('[3]WA-Res-Stata'!DWJ18*('Reference Baseline'!$F17-'[2]Key Inputs'!$I$17)))*'[3]WA-Res-Stata'!EPP18)</f>
        <v>792234.81864045467</v>
      </c>
      <c r="KW16">
        <f>((('[3]WA-Res-Stata'!LA18+('[2]Key Inputs'!$H$20*'[2]Key Inputs'!$H$17))+('[3]WA-Res-Stata'!AXM18*('Reference Baseline'!$F17-'[2]Key Inputs'!$H$17)))*'[3]WA-Res-Stata'!BQS18)+((('[3]WA-Res-Stata'!CJZ18+('[2]Key Inputs'!$I$20*'[2]Key Inputs'!$I$17))+('[3]WA-Res-Stata'!DWK18*('Reference Baseline'!$F17-'[2]Key Inputs'!$I$17)))*'[3]WA-Res-Stata'!EPQ18)</f>
        <v>663205.47966026131</v>
      </c>
      <c r="KX16">
        <f>((('[3]WA-Res-Stata'!LB18+('[2]Key Inputs'!$H$20*'[2]Key Inputs'!$H$17))+('[3]WA-Res-Stata'!AXN18*('Reference Baseline'!$F17-'[2]Key Inputs'!$H$17)))*'[3]WA-Res-Stata'!BQT18)+((('[3]WA-Res-Stata'!CKA18+('[2]Key Inputs'!$I$20*'[2]Key Inputs'!$I$17))+('[3]WA-Res-Stata'!DWL18*('Reference Baseline'!$F17-'[2]Key Inputs'!$I$17)))*'[3]WA-Res-Stata'!EPR18)</f>
        <v>880806.95365536574</v>
      </c>
      <c r="KY16">
        <f>((('[3]WA-Res-Stata'!LC18+('[2]Key Inputs'!$H$20*'[2]Key Inputs'!$H$17))+('[3]WA-Res-Stata'!AXO18*('Reference Baseline'!$F17-'[2]Key Inputs'!$H$17)))*'[3]WA-Res-Stata'!BQU18)+((('[3]WA-Res-Stata'!CKB18+('[2]Key Inputs'!$I$20*'[2]Key Inputs'!$I$17))+('[3]WA-Res-Stata'!DWM18*('Reference Baseline'!$F17-'[2]Key Inputs'!$I$17)))*'[3]WA-Res-Stata'!EPS18)</f>
        <v>571522.94815001392</v>
      </c>
      <c r="KZ16">
        <f>((('[3]WA-Res-Stata'!LD18+('[2]Key Inputs'!$H$20*'[2]Key Inputs'!$H$17))+('[3]WA-Res-Stata'!AXP18*('Reference Baseline'!$F17-'[2]Key Inputs'!$H$17)))*'[3]WA-Res-Stata'!BQV18)+((('[3]WA-Res-Stata'!CKC18+('[2]Key Inputs'!$I$20*'[2]Key Inputs'!$I$17))+('[3]WA-Res-Stata'!DWN18*('Reference Baseline'!$F17-'[2]Key Inputs'!$I$17)))*'[3]WA-Res-Stata'!EPT18)</f>
        <v>796930.70425410417</v>
      </c>
      <c r="LA16">
        <f>((('[3]WA-Res-Stata'!LE18+('[2]Key Inputs'!$H$20*'[2]Key Inputs'!$H$17))+('[3]WA-Res-Stata'!AXQ18*('Reference Baseline'!$F17-'[2]Key Inputs'!$H$17)))*'[3]WA-Res-Stata'!BQW18)+((('[3]WA-Res-Stata'!CKD18+('[2]Key Inputs'!$I$20*'[2]Key Inputs'!$I$17))+('[3]WA-Res-Stata'!DWO18*('Reference Baseline'!$F17-'[2]Key Inputs'!$I$17)))*'[3]WA-Res-Stata'!EPU18)</f>
        <v>617006.27727027377</v>
      </c>
      <c r="LB16">
        <f>((('[3]WA-Res-Stata'!LF18+('[2]Key Inputs'!$H$20*'[2]Key Inputs'!$H$17))+('[3]WA-Res-Stata'!AXR18*('Reference Baseline'!$F17-'[2]Key Inputs'!$H$17)))*'[3]WA-Res-Stata'!BQX18)+((('[3]WA-Res-Stata'!CKE18+('[2]Key Inputs'!$I$20*'[2]Key Inputs'!$I$17))+('[3]WA-Res-Stata'!DWP18*('Reference Baseline'!$F17-'[2]Key Inputs'!$I$17)))*'[3]WA-Res-Stata'!EPV18)</f>
        <v>687906.01509177545</v>
      </c>
      <c r="LC16">
        <f>((('[3]WA-Res-Stata'!LG18+('[2]Key Inputs'!$H$20*'[2]Key Inputs'!$H$17))+('[3]WA-Res-Stata'!AXS18*('Reference Baseline'!$F17-'[2]Key Inputs'!$H$17)))*'[3]WA-Res-Stata'!BQY18)+((('[3]WA-Res-Stata'!CKF18+('[2]Key Inputs'!$I$20*'[2]Key Inputs'!$I$17))+('[3]WA-Res-Stata'!DWQ18*('Reference Baseline'!$F17-'[2]Key Inputs'!$I$17)))*'[3]WA-Res-Stata'!EPW18)</f>
        <v>856666.18042409793</v>
      </c>
      <c r="LD16">
        <f>((('[3]WA-Res-Stata'!LH18+('[2]Key Inputs'!$H$20*'[2]Key Inputs'!$H$17))+('[3]WA-Res-Stata'!AXT18*('Reference Baseline'!$F17-'[2]Key Inputs'!$H$17)))*'[3]WA-Res-Stata'!BQZ18)+((('[3]WA-Res-Stata'!CKG18+('[2]Key Inputs'!$I$20*'[2]Key Inputs'!$I$17))+('[3]WA-Res-Stata'!DWR18*('Reference Baseline'!$F17-'[2]Key Inputs'!$I$17)))*'[3]WA-Res-Stata'!EPX18)</f>
        <v>725462.69751346158</v>
      </c>
      <c r="LE16">
        <f>((('[3]WA-Res-Stata'!LI18+('[2]Key Inputs'!$H$20*'[2]Key Inputs'!$H$17))+('[3]WA-Res-Stata'!AXU18*('Reference Baseline'!$F17-'[2]Key Inputs'!$H$17)))*'[3]WA-Res-Stata'!BRA18)+((('[3]WA-Res-Stata'!CKH18+('[2]Key Inputs'!$I$20*'[2]Key Inputs'!$I$17))+('[3]WA-Res-Stata'!DWS18*('Reference Baseline'!$F17-'[2]Key Inputs'!$I$17)))*'[3]WA-Res-Stata'!EPY18)</f>
        <v>902398.6885804591</v>
      </c>
      <c r="LF16">
        <f>((('[3]WA-Res-Stata'!LJ18+('[2]Key Inputs'!$H$20*'[2]Key Inputs'!$H$17))+('[3]WA-Res-Stata'!AXV18*('Reference Baseline'!$F17-'[2]Key Inputs'!$H$17)))*'[3]WA-Res-Stata'!BRB18)+((('[3]WA-Res-Stata'!CKI18+('[2]Key Inputs'!$I$20*'[2]Key Inputs'!$I$17))+('[3]WA-Res-Stata'!DWT18*('Reference Baseline'!$F17-'[2]Key Inputs'!$I$17)))*'[3]WA-Res-Stata'!EPZ18)</f>
        <v>800584.73551576003</v>
      </c>
      <c r="LG16">
        <f>((('[3]WA-Res-Stata'!LK18+('[2]Key Inputs'!$H$20*'[2]Key Inputs'!$H$17))+('[3]WA-Res-Stata'!AXW18*('Reference Baseline'!$F17-'[2]Key Inputs'!$H$17)))*'[3]WA-Res-Stata'!BRC18)+((('[3]WA-Res-Stata'!CKJ18+('[2]Key Inputs'!$I$20*'[2]Key Inputs'!$I$17))+('[3]WA-Res-Stata'!DWU18*('Reference Baseline'!$F17-'[2]Key Inputs'!$I$17)))*'[3]WA-Res-Stata'!EQA18)</f>
        <v>780828.04921882553</v>
      </c>
      <c r="LH16">
        <f>((('[3]WA-Res-Stata'!LL18+('[2]Key Inputs'!$H$20*'[2]Key Inputs'!$H$17))+('[3]WA-Res-Stata'!AXX18*('Reference Baseline'!$F17-'[2]Key Inputs'!$H$17)))*'[3]WA-Res-Stata'!BRD18)+((('[3]WA-Res-Stata'!CKK18+('[2]Key Inputs'!$I$20*'[2]Key Inputs'!$I$17))+('[3]WA-Res-Stata'!DWV18*('Reference Baseline'!$F17-'[2]Key Inputs'!$I$17)))*'[3]WA-Res-Stata'!EQB18)</f>
        <v>552564.09526799235</v>
      </c>
      <c r="LI16">
        <f>((('[3]WA-Res-Stata'!LM18+('[2]Key Inputs'!$H$20*'[2]Key Inputs'!$H$17))+('[3]WA-Res-Stata'!AXY18*('Reference Baseline'!$F17-'[2]Key Inputs'!$H$17)))*'[3]WA-Res-Stata'!BRE18)+((('[3]WA-Res-Stata'!CKL18+('[2]Key Inputs'!$I$20*'[2]Key Inputs'!$I$17))+('[3]WA-Res-Stata'!DWW18*('Reference Baseline'!$F17-'[2]Key Inputs'!$I$17)))*'[3]WA-Res-Stata'!EQC18)</f>
        <v>610619.90047452669</v>
      </c>
      <c r="LJ16">
        <f>((('[3]WA-Res-Stata'!LN18+('[2]Key Inputs'!$H$20*'[2]Key Inputs'!$H$17))+('[3]WA-Res-Stata'!AXZ18*('Reference Baseline'!$F17-'[2]Key Inputs'!$H$17)))*'[3]WA-Res-Stata'!BRF18)+((('[3]WA-Res-Stata'!CKM18+('[2]Key Inputs'!$I$20*'[2]Key Inputs'!$I$17))+('[3]WA-Res-Stata'!DWX18*('Reference Baseline'!$F17-'[2]Key Inputs'!$I$17)))*'[3]WA-Res-Stata'!EQD18)</f>
        <v>939841.11837032298</v>
      </c>
      <c r="LK16">
        <f>((('[3]WA-Res-Stata'!LO18+('[2]Key Inputs'!$H$20*'[2]Key Inputs'!$H$17))+('[3]WA-Res-Stata'!AYA18*('Reference Baseline'!$F17-'[2]Key Inputs'!$H$17)))*'[3]WA-Res-Stata'!BRG18)+((('[3]WA-Res-Stata'!CKN18+('[2]Key Inputs'!$I$20*'[2]Key Inputs'!$I$17))+('[3]WA-Res-Stata'!DWY18*('Reference Baseline'!$F17-'[2]Key Inputs'!$I$17)))*'[3]WA-Res-Stata'!EQE18)</f>
        <v>980370.60958130448</v>
      </c>
      <c r="LL16">
        <f>((('[3]WA-Res-Stata'!LP18+('[2]Key Inputs'!$H$20*'[2]Key Inputs'!$H$17))+('[3]WA-Res-Stata'!AYB18*('Reference Baseline'!$F17-'[2]Key Inputs'!$H$17)))*'[3]WA-Res-Stata'!BRH18)+((('[3]WA-Res-Stata'!CKO18+('[2]Key Inputs'!$I$20*'[2]Key Inputs'!$I$17))+('[3]WA-Res-Stata'!DWZ18*('Reference Baseline'!$F17-'[2]Key Inputs'!$I$17)))*'[3]WA-Res-Stata'!EQF18)</f>
        <v>599821.19536714768</v>
      </c>
      <c r="LM16">
        <f>((('[3]WA-Res-Stata'!LQ18+('[2]Key Inputs'!$H$20*'[2]Key Inputs'!$H$17))+('[3]WA-Res-Stata'!AYC18*('Reference Baseline'!$F17-'[2]Key Inputs'!$H$17)))*'[3]WA-Res-Stata'!BRI18)+((('[3]WA-Res-Stata'!CKP18+('[2]Key Inputs'!$I$20*'[2]Key Inputs'!$I$17))+('[3]WA-Res-Stata'!DXA18*('Reference Baseline'!$F17-'[2]Key Inputs'!$I$17)))*'[3]WA-Res-Stata'!EQG18)</f>
        <v>870667.82388705853</v>
      </c>
      <c r="LN16">
        <f>((('[3]WA-Res-Stata'!LR18+('[2]Key Inputs'!$H$20*'[2]Key Inputs'!$H$17))+('[3]WA-Res-Stata'!AYD18*('Reference Baseline'!$F17-'[2]Key Inputs'!$H$17)))*'[3]WA-Res-Stata'!BRJ18)+((('[3]WA-Res-Stata'!CKQ18+('[2]Key Inputs'!$I$20*'[2]Key Inputs'!$I$17))+('[3]WA-Res-Stata'!DXB18*('Reference Baseline'!$F17-'[2]Key Inputs'!$I$17)))*'[3]WA-Res-Stata'!EQH18)</f>
        <v>882250.9325563059</v>
      </c>
      <c r="LO16">
        <f>((('[3]WA-Res-Stata'!LS18+('[2]Key Inputs'!$H$20*'[2]Key Inputs'!$H$17))+('[3]WA-Res-Stata'!AYE18*('Reference Baseline'!$F17-'[2]Key Inputs'!$H$17)))*'[3]WA-Res-Stata'!BRK18)+((('[3]WA-Res-Stata'!CKR18+('[2]Key Inputs'!$I$20*'[2]Key Inputs'!$I$17))+('[3]WA-Res-Stata'!DXC18*('Reference Baseline'!$F17-'[2]Key Inputs'!$I$17)))*'[3]WA-Res-Stata'!EQI18)</f>
        <v>847806.98426451371</v>
      </c>
      <c r="LP16">
        <f>((('[3]WA-Res-Stata'!LT18+('[2]Key Inputs'!$H$20*'[2]Key Inputs'!$H$17))+('[3]WA-Res-Stata'!AYF18*('Reference Baseline'!$F17-'[2]Key Inputs'!$H$17)))*'[3]WA-Res-Stata'!BRL18)+((('[3]WA-Res-Stata'!CKS18+('[2]Key Inputs'!$I$20*'[2]Key Inputs'!$I$17))+('[3]WA-Res-Stata'!DXD18*('Reference Baseline'!$F17-'[2]Key Inputs'!$I$17)))*'[3]WA-Res-Stata'!EQJ18)</f>
        <v>958689.8705623491</v>
      </c>
      <c r="LQ16">
        <f>((('[3]WA-Res-Stata'!LU18+('[2]Key Inputs'!$H$20*'[2]Key Inputs'!$H$17))+('[3]WA-Res-Stata'!AYG18*('Reference Baseline'!$F17-'[2]Key Inputs'!$H$17)))*'[3]WA-Res-Stata'!BRM18)+((('[3]WA-Res-Stata'!CKT18+('[2]Key Inputs'!$I$20*'[2]Key Inputs'!$I$17))+('[3]WA-Res-Stata'!DXE18*('Reference Baseline'!$F17-'[2]Key Inputs'!$I$17)))*'[3]WA-Res-Stata'!EQK18)</f>
        <v>806811.34758047853</v>
      </c>
      <c r="LR16">
        <f>((('[3]WA-Res-Stata'!LV18+('[2]Key Inputs'!$H$20*'[2]Key Inputs'!$H$17))+('[3]WA-Res-Stata'!AYH18*('Reference Baseline'!$F17-'[2]Key Inputs'!$H$17)))*'[3]WA-Res-Stata'!BRN18)+((('[3]WA-Res-Stata'!CKU18+('[2]Key Inputs'!$I$20*'[2]Key Inputs'!$I$17))+('[3]WA-Res-Stata'!DXF18*('Reference Baseline'!$F17-'[2]Key Inputs'!$I$17)))*'[3]WA-Res-Stata'!EQL18)</f>
        <v>941928.51178667659</v>
      </c>
      <c r="LS16">
        <f>((('[3]WA-Res-Stata'!LW18+('[2]Key Inputs'!$H$20*'[2]Key Inputs'!$H$17))+('[3]WA-Res-Stata'!AYI18*('Reference Baseline'!$F17-'[2]Key Inputs'!$H$17)))*'[3]WA-Res-Stata'!BRO18)+((('[3]WA-Res-Stata'!CKV18+('[2]Key Inputs'!$I$20*'[2]Key Inputs'!$I$17))+('[3]WA-Res-Stata'!DXG18*('Reference Baseline'!$F17-'[2]Key Inputs'!$I$17)))*'[3]WA-Res-Stata'!EQM18)</f>
        <v>798964.14588688395</v>
      </c>
      <c r="LT16">
        <f>((('[3]WA-Res-Stata'!LX18+('[2]Key Inputs'!$H$20*'[2]Key Inputs'!$H$17))+('[3]WA-Res-Stata'!AYJ18*('Reference Baseline'!$F17-'[2]Key Inputs'!$H$17)))*'[3]WA-Res-Stata'!BRP18)+((('[3]WA-Res-Stata'!CKW18+('[2]Key Inputs'!$I$20*'[2]Key Inputs'!$I$17))+('[3]WA-Res-Stata'!DXH18*('Reference Baseline'!$F17-'[2]Key Inputs'!$I$17)))*'[3]WA-Res-Stata'!EQN18)</f>
        <v>755087.22118203773</v>
      </c>
      <c r="LU16">
        <f>((('[3]WA-Res-Stata'!LY18+('[2]Key Inputs'!$H$20*'[2]Key Inputs'!$H$17))+('[3]WA-Res-Stata'!AYK18*('Reference Baseline'!$F17-'[2]Key Inputs'!$H$17)))*'[3]WA-Res-Stata'!BRQ18)+((('[3]WA-Res-Stata'!CKX18+('[2]Key Inputs'!$I$20*'[2]Key Inputs'!$I$17))+('[3]WA-Res-Stata'!DXI18*('Reference Baseline'!$F17-'[2]Key Inputs'!$I$17)))*'[3]WA-Res-Stata'!EQO18)</f>
        <v>936858.44484750542</v>
      </c>
      <c r="LV16">
        <f>((('[3]WA-Res-Stata'!LZ18+('[2]Key Inputs'!$H$20*'[2]Key Inputs'!$H$17))+('[3]WA-Res-Stata'!AYL18*('Reference Baseline'!$F17-'[2]Key Inputs'!$H$17)))*'[3]WA-Res-Stata'!BRR18)+((('[3]WA-Res-Stata'!CKY18+('[2]Key Inputs'!$I$20*'[2]Key Inputs'!$I$17))+('[3]WA-Res-Stata'!DXJ18*('Reference Baseline'!$F17-'[2]Key Inputs'!$I$17)))*'[3]WA-Res-Stata'!EQP18)</f>
        <v>1019260.4442778078</v>
      </c>
      <c r="LW16">
        <f>((('[3]WA-Res-Stata'!MA18+('[2]Key Inputs'!$H$20*'[2]Key Inputs'!$H$17))+('[3]WA-Res-Stata'!AYM18*('Reference Baseline'!$F17-'[2]Key Inputs'!$H$17)))*'[3]WA-Res-Stata'!BRS18)+((('[3]WA-Res-Stata'!CKZ18+('[2]Key Inputs'!$I$20*'[2]Key Inputs'!$I$17))+('[3]WA-Res-Stata'!DXK18*('Reference Baseline'!$F17-'[2]Key Inputs'!$I$17)))*'[3]WA-Res-Stata'!EQQ18)</f>
        <v>877961.36941058945</v>
      </c>
      <c r="LX16">
        <f>((('[3]WA-Res-Stata'!MB18+('[2]Key Inputs'!$H$20*'[2]Key Inputs'!$H$17))+('[3]WA-Res-Stata'!AYN18*('Reference Baseline'!$F17-'[2]Key Inputs'!$H$17)))*'[3]WA-Res-Stata'!BRT18)+((('[3]WA-Res-Stata'!CLA18+('[2]Key Inputs'!$I$20*'[2]Key Inputs'!$I$17))+('[3]WA-Res-Stata'!DXL18*('Reference Baseline'!$F17-'[2]Key Inputs'!$I$17)))*'[3]WA-Res-Stata'!EQR18)</f>
        <v>1017955.5050512796</v>
      </c>
      <c r="LY16">
        <f>((('[3]WA-Res-Stata'!MC18+('[2]Key Inputs'!$H$20*'[2]Key Inputs'!$H$17))+('[3]WA-Res-Stata'!AYO18*('Reference Baseline'!$F17-'[2]Key Inputs'!$H$17)))*'[3]WA-Res-Stata'!BRU18)+((('[3]WA-Res-Stata'!CLB18+('[2]Key Inputs'!$I$20*'[2]Key Inputs'!$I$17))+('[3]WA-Res-Stata'!DXM18*('Reference Baseline'!$F17-'[2]Key Inputs'!$I$17)))*'[3]WA-Res-Stata'!EQS18)</f>
        <v>781692.19726536633</v>
      </c>
      <c r="LZ16">
        <f>((('[3]WA-Res-Stata'!MD18+('[2]Key Inputs'!$H$20*'[2]Key Inputs'!$H$17))+('[3]WA-Res-Stata'!AYP18*('Reference Baseline'!$F17-'[2]Key Inputs'!$H$17)))*'[3]WA-Res-Stata'!BRV18)+((('[3]WA-Res-Stata'!CLC18+('[2]Key Inputs'!$I$20*'[2]Key Inputs'!$I$17))+('[3]WA-Res-Stata'!DXN18*('Reference Baseline'!$F17-'[2]Key Inputs'!$I$17)))*'[3]WA-Res-Stata'!EQT18)</f>
        <v>784202.84784539812</v>
      </c>
      <c r="MA16">
        <f>((('[3]WA-Res-Stata'!ME18+('[2]Key Inputs'!$H$20*'[2]Key Inputs'!$H$17))+('[3]WA-Res-Stata'!AYQ18*('Reference Baseline'!$F17-'[2]Key Inputs'!$H$17)))*'[3]WA-Res-Stata'!BRW18)+((('[3]WA-Res-Stata'!CLD18+('[2]Key Inputs'!$I$20*'[2]Key Inputs'!$I$17))+('[3]WA-Res-Stata'!DXO18*('Reference Baseline'!$F17-'[2]Key Inputs'!$I$17)))*'[3]WA-Res-Stata'!EQU18)</f>
        <v>837784.08574071783</v>
      </c>
      <c r="MB16">
        <f>((('[3]WA-Res-Stata'!MF18+('[2]Key Inputs'!$H$20*'[2]Key Inputs'!$H$17))+('[3]WA-Res-Stata'!AYR18*('Reference Baseline'!$F17-'[2]Key Inputs'!$H$17)))*'[3]WA-Res-Stata'!BRX18)+((('[3]WA-Res-Stata'!CLE18+('[2]Key Inputs'!$I$20*'[2]Key Inputs'!$I$17))+('[3]WA-Res-Stata'!DXP18*('Reference Baseline'!$F17-'[2]Key Inputs'!$I$17)))*'[3]WA-Res-Stata'!EQV18)</f>
        <v>804803.95783281757</v>
      </c>
      <c r="MC16">
        <f>((('[3]WA-Res-Stata'!MG18+('[2]Key Inputs'!$H$20*'[2]Key Inputs'!$H$17))+('[3]WA-Res-Stata'!AYS18*('Reference Baseline'!$F17-'[2]Key Inputs'!$H$17)))*'[3]WA-Res-Stata'!BRY18)+((('[3]WA-Res-Stata'!CLF18+('[2]Key Inputs'!$I$20*'[2]Key Inputs'!$I$17))+('[3]WA-Res-Stata'!DXQ18*('Reference Baseline'!$F17-'[2]Key Inputs'!$I$17)))*'[3]WA-Res-Stata'!EQW18)</f>
        <v>871343.06494416681</v>
      </c>
      <c r="MD16">
        <f>((('[3]WA-Res-Stata'!MH18+('[2]Key Inputs'!$H$20*'[2]Key Inputs'!$H$17))+('[3]WA-Res-Stata'!AYT18*('Reference Baseline'!$F17-'[2]Key Inputs'!$H$17)))*'[3]WA-Res-Stata'!BRZ18)+((('[3]WA-Res-Stata'!CLG18+('[2]Key Inputs'!$I$20*'[2]Key Inputs'!$I$17))+('[3]WA-Res-Stata'!DXR18*('Reference Baseline'!$F17-'[2]Key Inputs'!$I$17)))*'[3]WA-Res-Stata'!EQX18)</f>
        <v>738460.17054042732</v>
      </c>
      <c r="ME16">
        <f>((('[3]WA-Res-Stata'!MI18+('[2]Key Inputs'!$H$20*'[2]Key Inputs'!$H$17))+('[3]WA-Res-Stata'!AYU18*('Reference Baseline'!$F17-'[2]Key Inputs'!$H$17)))*'[3]WA-Res-Stata'!BSA18)+((('[3]WA-Res-Stata'!CLH18+('[2]Key Inputs'!$I$20*'[2]Key Inputs'!$I$17))+('[3]WA-Res-Stata'!DXS18*('Reference Baseline'!$F17-'[2]Key Inputs'!$I$17)))*'[3]WA-Res-Stata'!EQY18)</f>
        <v>978466.54817024351</v>
      </c>
      <c r="MF16">
        <f>((('[3]WA-Res-Stata'!MJ18+('[2]Key Inputs'!$H$20*'[2]Key Inputs'!$H$17))+('[3]WA-Res-Stata'!AYV18*('Reference Baseline'!$F17-'[2]Key Inputs'!$H$17)))*'[3]WA-Res-Stata'!BSB18)+((('[3]WA-Res-Stata'!CLI18+('[2]Key Inputs'!$I$20*'[2]Key Inputs'!$I$17))+('[3]WA-Res-Stata'!DXT18*('Reference Baseline'!$F17-'[2]Key Inputs'!$I$17)))*'[3]WA-Res-Stata'!EQZ18)</f>
        <v>613308.93571697653</v>
      </c>
      <c r="MG16">
        <f>((('[3]WA-Res-Stata'!MK18+('[2]Key Inputs'!$H$20*'[2]Key Inputs'!$H$17))+('[3]WA-Res-Stata'!AYW18*('Reference Baseline'!$F17-'[2]Key Inputs'!$H$17)))*'[3]WA-Res-Stata'!BSC18)+((('[3]WA-Res-Stata'!CLJ18+('[2]Key Inputs'!$I$20*'[2]Key Inputs'!$I$17))+('[3]WA-Res-Stata'!DXU18*('Reference Baseline'!$F17-'[2]Key Inputs'!$I$17)))*'[3]WA-Res-Stata'!ERA18)</f>
        <v>967796.34658684744</v>
      </c>
      <c r="MH16">
        <f>((('[3]WA-Res-Stata'!ML18+('[2]Key Inputs'!$H$20*'[2]Key Inputs'!$H$17))+('[3]WA-Res-Stata'!AYX18*('Reference Baseline'!$F17-'[2]Key Inputs'!$H$17)))*'[3]WA-Res-Stata'!BSD18)+((('[3]WA-Res-Stata'!CLK18+('[2]Key Inputs'!$I$20*'[2]Key Inputs'!$I$17))+('[3]WA-Res-Stata'!DXV18*('Reference Baseline'!$F17-'[2]Key Inputs'!$I$17)))*'[3]WA-Res-Stata'!ERB18)</f>
        <v>910233.89272637817</v>
      </c>
      <c r="MI16">
        <f>((('[3]WA-Res-Stata'!MM18+('[2]Key Inputs'!$H$20*'[2]Key Inputs'!$H$17))+('[3]WA-Res-Stata'!AYY18*('Reference Baseline'!$F17-'[2]Key Inputs'!$H$17)))*'[3]WA-Res-Stata'!BSE18)+((('[3]WA-Res-Stata'!CLL18+('[2]Key Inputs'!$I$20*'[2]Key Inputs'!$I$17))+('[3]WA-Res-Stata'!DXW18*('Reference Baseline'!$F17-'[2]Key Inputs'!$I$17)))*'[3]WA-Res-Stata'!ERC18)</f>
        <v>930653.65537257527</v>
      </c>
      <c r="MJ16">
        <f>((('[3]WA-Res-Stata'!MN18+('[2]Key Inputs'!$H$20*'[2]Key Inputs'!$H$17))+('[3]WA-Res-Stata'!AYZ18*('Reference Baseline'!$F17-'[2]Key Inputs'!$H$17)))*'[3]WA-Res-Stata'!BSF18)+((('[3]WA-Res-Stata'!CLM18+('[2]Key Inputs'!$I$20*'[2]Key Inputs'!$I$17))+('[3]WA-Res-Stata'!DXX18*('Reference Baseline'!$F17-'[2]Key Inputs'!$I$17)))*'[3]WA-Res-Stata'!ERD18)</f>
        <v>1005109.018138774</v>
      </c>
      <c r="MK16">
        <f>((('[3]WA-Res-Stata'!MO18+('[2]Key Inputs'!$H$20*'[2]Key Inputs'!$H$17))+('[3]WA-Res-Stata'!AZA18*('Reference Baseline'!$F17-'[2]Key Inputs'!$H$17)))*'[3]WA-Res-Stata'!BSG18)+((('[3]WA-Res-Stata'!CLN18+('[2]Key Inputs'!$I$20*'[2]Key Inputs'!$I$17))+('[3]WA-Res-Stata'!DXY18*('Reference Baseline'!$F17-'[2]Key Inputs'!$I$17)))*'[3]WA-Res-Stata'!ERE18)</f>
        <v>810260.20190956863</v>
      </c>
      <c r="ML16">
        <f>((('[3]WA-Res-Stata'!MP18+('[2]Key Inputs'!$H$20*'[2]Key Inputs'!$H$17))+('[3]WA-Res-Stata'!AZB18*('Reference Baseline'!$F17-'[2]Key Inputs'!$H$17)))*'[3]WA-Res-Stata'!BSH18)+((('[3]WA-Res-Stata'!CLO18+('[2]Key Inputs'!$I$20*'[2]Key Inputs'!$I$17))+('[3]WA-Res-Stata'!DXZ18*('Reference Baseline'!$F17-'[2]Key Inputs'!$I$17)))*'[3]WA-Res-Stata'!ERF18)</f>
        <v>937016.51995560818</v>
      </c>
      <c r="MM16">
        <f>((('[3]WA-Res-Stata'!MQ18+('[2]Key Inputs'!$H$20*'[2]Key Inputs'!$H$17))+('[3]WA-Res-Stata'!AZC18*('Reference Baseline'!$F17-'[2]Key Inputs'!$H$17)))*'[3]WA-Res-Stata'!BSI18)+((('[3]WA-Res-Stata'!CLP18+('[2]Key Inputs'!$I$20*'[2]Key Inputs'!$I$17))+('[3]WA-Res-Stata'!DYA18*('Reference Baseline'!$F17-'[2]Key Inputs'!$I$17)))*'[3]WA-Res-Stata'!ERG18)</f>
        <v>1030632.8821242587</v>
      </c>
      <c r="MN16">
        <f>((('[3]WA-Res-Stata'!MR18+('[2]Key Inputs'!$H$20*'[2]Key Inputs'!$H$17))+('[3]WA-Res-Stata'!AZD18*('Reference Baseline'!$F17-'[2]Key Inputs'!$H$17)))*'[3]WA-Res-Stata'!BSJ18)+((('[3]WA-Res-Stata'!CLQ18+('[2]Key Inputs'!$I$20*'[2]Key Inputs'!$I$17))+('[3]WA-Res-Stata'!DYB18*('Reference Baseline'!$F17-'[2]Key Inputs'!$I$17)))*'[3]WA-Res-Stata'!ERH18)</f>
        <v>743782.33044922922</v>
      </c>
      <c r="MO16">
        <f>((('[3]WA-Res-Stata'!MS18+('[2]Key Inputs'!$H$20*'[2]Key Inputs'!$H$17))+('[3]WA-Res-Stata'!AZE18*('Reference Baseline'!$F17-'[2]Key Inputs'!$H$17)))*'[3]WA-Res-Stata'!BSK18)+((('[3]WA-Res-Stata'!CLR18+('[2]Key Inputs'!$I$20*'[2]Key Inputs'!$I$17))+('[3]WA-Res-Stata'!DYC18*('Reference Baseline'!$F17-'[2]Key Inputs'!$I$17)))*'[3]WA-Res-Stata'!ERI18)</f>
        <v>874298.65974381275</v>
      </c>
      <c r="MP16">
        <f>((('[3]WA-Res-Stata'!MT18+('[2]Key Inputs'!$H$20*'[2]Key Inputs'!$H$17))+('[3]WA-Res-Stata'!AZF18*('Reference Baseline'!$F17-'[2]Key Inputs'!$H$17)))*'[3]WA-Res-Stata'!BSL18)+((('[3]WA-Res-Stata'!CLS18+('[2]Key Inputs'!$I$20*'[2]Key Inputs'!$I$17))+('[3]WA-Res-Stata'!DYD18*('Reference Baseline'!$F17-'[2]Key Inputs'!$I$17)))*'[3]WA-Res-Stata'!ERJ18)</f>
        <v>755359.54862505721</v>
      </c>
      <c r="MQ16">
        <f>((('[3]WA-Res-Stata'!MU18+('[2]Key Inputs'!$H$20*'[2]Key Inputs'!$H$17))+('[3]WA-Res-Stata'!AZG18*('Reference Baseline'!$F17-'[2]Key Inputs'!$H$17)))*'[3]WA-Res-Stata'!BSM18)+((('[3]WA-Res-Stata'!CLT18+('[2]Key Inputs'!$I$20*'[2]Key Inputs'!$I$17))+('[3]WA-Res-Stata'!DYE18*('Reference Baseline'!$F17-'[2]Key Inputs'!$I$17)))*'[3]WA-Res-Stata'!ERK18)</f>
        <v>1059265.800885669</v>
      </c>
      <c r="MR16">
        <f>((('[3]WA-Res-Stata'!MV18+('[2]Key Inputs'!$H$20*'[2]Key Inputs'!$H$17))+('[3]WA-Res-Stata'!AZH18*('Reference Baseline'!$F17-'[2]Key Inputs'!$H$17)))*'[3]WA-Res-Stata'!BSN18)+((('[3]WA-Res-Stata'!CLU18+('[2]Key Inputs'!$I$20*'[2]Key Inputs'!$I$17))+('[3]WA-Res-Stata'!DYF18*('Reference Baseline'!$F17-'[2]Key Inputs'!$I$17)))*'[3]WA-Res-Stata'!ERL18)</f>
        <v>789619.03149957163</v>
      </c>
      <c r="MS16">
        <f>((('[3]WA-Res-Stata'!MW18+('[2]Key Inputs'!$H$20*'[2]Key Inputs'!$H$17))+('[3]WA-Res-Stata'!AZI18*('Reference Baseline'!$F17-'[2]Key Inputs'!$H$17)))*'[3]WA-Res-Stata'!BSO18)+((('[3]WA-Res-Stata'!CLV18+('[2]Key Inputs'!$I$20*'[2]Key Inputs'!$I$17))+('[3]WA-Res-Stata'!DYG18*('Reference Baseline'!$F17-'[2]Key Inputs'!$I$17)))*'[3]WA-Res-Stata'!ERM18)</f>
        <v>833633.52325558395</v>
      </c>
      <c r="MT16">
        <f>((('[3]WA-Res-Stata'!MX18+('[2]Key Inputs'!$H$20*'[2]Key Inputs'!$H$17))+('[3]WA-Res-Stata'!AZJ18*('Reference Baseline'!$F17-'[2]Key Inputs'!$H$17)))*'[3]WA-Res-Stata'!BSP18)+((('[3]WA-Res-Stata'!CLW18+('[2]Key Inputs'!$I$20*'[2]Key Inputs'!$I$17))+('[3]WA-Res-Stata'!DYH18*('Reference Baseline'!$F17-'[2]Key Inputs'!$I$17)))*'[3]WA-Res-Stata'!ERN18)</f>
        <v>855627.69420156081</v>
      </c>
      <c r="MU16">
        <f>((('[3]WA-Res-Stata'!MY18+('[2]Key Inputs'!$H$20*'[2]Key Inputs'!$H$17))+('[3]WA-Res-Stata'!AZK18*('Reference Baseline'!$F17-'[2]Key Inputs'!$H$17)))*'[3]WA-Res-Stata'!BSQ18)+((('[3]WA-Res-Stata'!CLX18+('[2]Key Inputs'!$I$20*'[2]Key Inputs'!$I$17))+('[3]WA-Res-Stata'!DYI18*('Reference Baseline'!$F17-'[2]Key Inputs'!$I$17)))*'[3]WA-Res-Stata'!ERO18)</f>
        <v>752711.15162319061</v>
      </c>
      <c r="MV16">
        <f>((('[3]WA-Res-Stata'!MZ18+('[2]Key Inputs'!$H$20*'[2]Key Inputs'!$H$17))+('[3]WA-Res-Stata'!AZL18*('Reference Baseline'!$F17-'[2]Key Inputs'!$H$17)))*'[3]WA-Res-Stata'!BSR18)+((('[3]WA-Res-Stata'!CLY18+('[2]Key Inputs'!$I$20*'[2]Key Inputs'!$I$17))+('[3]WA-Res-Stata'!DYJ18*('Reference Baseline'!$F17-'[2]Key Inputs'!$I$17)))*'[3]WA-Res-Stata'!ERP18)</f>
        <v>700136.81680704746</v>
      </c>
      <c r="MW16">
        <f>((('[3]WA-Res-Stata'!NA18+('[2]Key Inputs'!$H$20*'[2]Key Inputs'!$H$17))+('[3]WA-Res-Stata'!AZM18*('Reference Baseline'!$F17-'[2]Key Inputs'!$H$17)))*'[3]WA-Res-Stata'!BSS18)+((('[3]WA-Res-Stata'!CLZ18+('[2]Key Inputs'!$I$20*'[2]Key Inputs'!$I$17))+('[3]WA-Res-Stata'!DYK18*('Reference Baseline'!$F17-'[2]Key Inputs'!$I$17)))*'[3]WA-Res-Stata'!ERQ18)</f>
        <v>878438.53635163419</v>
      </c>
      <c r="MX16">
        <f>((('[3]WA-Res-Stata'!NB18+('[2]Key Inputs'!$H$20*'[2]Key Inputs'!$H$17))+('[3]WA-Res-Stata'!AZN18*('Reference Baseline'!$F17-'[2]Key Inputs'!$H$17)))*'[3]WA-Res-Stata'!BST18)+((('[3]WA-Res-Stata'!CMA18+('[2]Key Inputs'!$I$20*'[2]Key Inputs'!$I$17))+('[3]WA-Res-Stata'!DYL18*('Reference Baseline'!$F17-'[2]Key Inputs'!$I$17)))*'[3]WA-Res-Stata'!ERR18)</f>
        <v>1055498.1499725236</v>
      </c>
      <c r="MY16">
        <f>((('[3]WA-Res-Stata'!NC18+('[2]Key Inputs'!$H$20*'[2]Key Inputs'!$H$17))+('[3]WA-Res-Stata'!AZO18*('Reference Baseline'!$F17-'[2]Key Inputs'!$H$17)))*'[3]WA-Res-Stata'!BSU18)+((('[3]WA-Res-Stata'!CMB18+('[2]Key Inputs'!$I$20*'[2]Key Inputs'!$I$17))+('[3]WA-Res-Stata'!DYM18*('Reference Baseline'!$F17-'[2]Key Inputs'!$I$17)))*'[3]WA-Res-Stata'!ERS18)</f>
        <v>681386.85197843937</v>
      </c>
      <c r="MZ16">
        <f>((('[3]WA-Res-Stata'!ND18+('[2]Key Inputs'!$H$20*'[2]Key Inputs'!$H$17))+('[3]WA-Res-Stata'!AZP18*('Reference Baseline'!$F17-'[2]Key Inputs'!$H$17)))*'[3]WA-Res-Stata'!BSV18)+((('[3]WA-Res-Stata'!CMC18+('[2]Key Inputs'!$I$20*'[2]Key Inputs'!$I$17))+('[3]WA-Res-Stata'!DYN18*('Reference Baseline'!$F17-'[2]Key Inputs'!$I$17)))*'[3]WA-Res-Stata'!ERT18)</f>
        <v>877558.31770108896</v>
      </c>
      <c r="NA16">
        <f>((('[3]WA-Res-Stata'!NE18+('[2]Key Inputs'!$H$20*'[2]Key Inputs'!$H$17))+('[3]WA-Res-Stata'!AZQ18*('Reference Baseline'!$F17-'[2]Key Inputs'!$H$17)))*'[3]WA-Res-Stata'!BSW18)+((('[3]WA-Res-Stata'!CMD18+('[2]Key Inputs'!$I$20*'[2]Key Inputs'!$I$17))+('[3]WA-Res-Stata'!DYO18*('Reference Baseline'!$F17-'[2]Key Inputs'!$I$17)))*'[3]WA-Res-Stata'!ERU18)</f>
        <v>1097995.2682598468</v>
      </c>
      <c r="NB16">
        <f>((('[3]WA-Res-Stata'!NF18+('[2]Key Inputs'!$H$20*'[2]Key Inputs'!$H$17))+('[3]WA-Res-Stata'!AZR18*('Reference Baseline'!$F17-'[2]Key Inputs'!$H$17)))*'[3]WA-Res-Stata'!BSX18)+((('[3]WA-Res-Stata'!CME18+('[2]Key Inputs'!$I$20*'[2]Key Inputs'!$I$17))+('[3]WA-Res-Stata'!DYP18*('Reference Baseline'!$F17-'[2]Key Inputs'!$I$17)))*'[3]WA-Res-Stata'!ERV18)</f>
        <v>739497.60623230133</v>
      </c>
      <c r="NC16">
        <f>((('[3]WA-Res-Stata'!NG18+('[2]Key Inputs'!$H$20*'[2]Key Inputs'!$H$17))+('[3]WA-Res-Stata'!AZS18*('Reference Baseline'!$F17-'[2]Key Inputs'!$H$17)))*'[3]WA-Res-Stata'!BSY18)+((('[3]WA-Res-Stata'!CMF18+('[2]Key Inputs'!$I$20*'[2]Key Inputs'!$I$17))+('[3]WA-Res-Stata'!DYQ18*('Reference Baseline'!$F17-'[2]Key Inputs'!$I$17)))*'[3]WA-Res-Stata'!ERW18)</f>
        <v>726945.31340155529</v>
      </c>
      <c r="ND16">
        <f>((('[3]WA-Res-Stata'!NH18+('[2]Key Inputs'!$H$20*'[2]Key Inputs'!$H$17))+('[3]WA-Res-Stata'!AZT18*('Reference Baseline'!$F17-'[2]Key Inputs'!$H$17)))*'[3]WA-Res-Stata'!BSZ18)+((('[3]WA-Res-Stata'!CMG18+('[2]Key Inputs'!$I$20*'[2]Key Inputs'!$I$17))+('[3]WA-Res-Stata'!DYR18*('Reference Baseline'!$F17-'[2]Key Inputs'!$I$17)))*'[3]WA-Res-Stata'!ERX18)</f>
        <v>728641.66530125053</v>
      </c>
      <c r="NE16">
        <f>((('[3]WA-Res-Stata'!NI18+('[2]Key Inputs'!$H$20*'[2]Key Inputs'!$H$17))+('[3]WA-Res-Stata'!AZU18*('Reference Baseline'!$F17-'[2]Key Inputs'!$H$17)))*'[3]WA-Res-Stata'!BTA18)+((('[3]WA-Res-Stata'!CMH18+('[2]Key Inputs'!$I$20*'[2]Key Inputs'!$I$17))+('[3]WA-Res-Stata'!DYS18*('Reference Baseline'!$F17-'[2]Key Inputs'!$I$17)))*'[3]WA-Res-Stata'!ERY18)</f>
        <v>784931.19685042533</v>
      </c>
      <c r="NF16">
        <f>((('[3]WA-Res-Stata'!NJ18+('[2]Key Inputs'!$H$20*'[2]Key Inputs'!$H$17))+('[3]WA-Res-Stata'!AZV18*('Reference Baseline'!$F17-'[2]Key Inputs'!$H$17)))*'[3]WA-Res-Stata'!BTB18)+((('[3]WA-Res-Stata'!CMI18+('[2]Key Inputs'!$I$20*'[2]Key Inputs'!$I$17))+('[3]WA-Res-Stata'!DYT18*('Reference Baseline'!$F17-'[2]Key Inputs'!$I$17)))*'[3]WA-Res-Stata'!ERZ18)</f>
        <v>952316.46400521626</v>
      </c>
      <c r="NG16">
        <f>((('[3]WA-Res-Stata'!NK18+('[2]Key Inputs'!$H$20*'[2]Key Inputs'!$H$17))+('[3]WA-Res-Stata'!AZW18*('Reference Baseline'!$F17-'[2]Key Inputs'!$H$17)))*'[3]WA-Res-Stata'!BTC18)+((('[3]WA-Res-Stata'!CMJ18+('[2]Key Inputs'!$I$20*'[2]Key Inputs'!$I$17))+('[3]WA-Res-Stata'!DYU18*('Reference Baseline'!$F17-'[2]Key Inputs'!$I$17)))*'[3]WA-Res-Stata'!ESA18)</f>
        <v>725676.30737975542</v>
      </c>
      <c r="NH16">
        <f>((('[3]WA-Res-Stata'!NL18+('[2]Key Inputs'!$H$20*'[2]Key Inputs'!$H$17))+('[3]WA-Res-Stata'!AZX18*('Reference Baseline'!$F17-'[2]Key Inputs'!$H$17)))*'[3]WA-Res-Stata'!BTD18)+((('[3]WA-Res-Stata'!CMK18+('[2]Key Inputs'!$I$20*'[2]Key Inputs'!$I$17))+('[3]WA-Res-Stata'!DYV18*('Reference Baseline'!$F17-'[2]Key Inputs'!$I$17)))*'[3]WA-Res-Stata'!ESB18)</f>
        <v>753992.64935684274</v>
      </c>
      <c r="NI16">
        <f>((('[3]WA-Res-Stata'!NM18+('[2]Key Inputs'!$H$20*'[2]Key Inputs'!$H$17))+('[3]WA-Res-Stata'!AZY18*('Reference Baseline'!$F17-'[2]Key Inputs'!$H$17)))*'[3]WA-Res-Stata'!BTE18)+((('[3]WA-Res-Stata'!CML18+('[2]Key Inputs'!$I$20*'[2]Key Inputs'!$I$17))+('[3]WA-Res-Stata'!DYW18*('Reference Baseline'!$F17-'[2]Key Inputs'!$I$17)))*'[3]WA-Res-Stata'!ESC18)</f>
        <v>879355.89672391489</v>
      </c>
      <c r="NJ16">
        <f>((('[3]WA-Res-Stata'!NN18+('[2]Key Inputs'!$H$20*'[2]Key Inputs'!$H$17))+('[3]WA-Res-Stata'!AZZ18*('Reference Baseline'!$F17-'[2]Key Inputs'!$H$17)))*'[3]WA-Res-Stata'!BTF18)+((('[3]WA-Res-Stata'!CMM18+('[2]Key Inputs'!$I$20*'[2]Key Inputs'!$I$17))+('[3]WA-Res-Stata'!DYX18*('Reference Baseline'!$F17-'[2]Key Inputs'!$I$17)))*'[3]WA-Res-Stata'!ESD18)</f>
        <v>810725.60469016328</v>
      </c>
      <c r="NK16">
        <f>((('[3]WA-Res-Stata'!NO18+('[2]Key Inputs'!$H$20*'[2]Key Inputs'!$H$17))+('[3]WA-Res-Stata'!BAA18*('Reference Baseline'!$F17-'[2]Key Inputs'!$H$17)))*'[3]WA-Res-Stata'!BTG18)+((('[3]WA-Res-Stata'!CMN18+('[2]Key Inputs'!$I$20*'[2]Key Inputs'!$I$17))+('[3]WA-Res-Stata'!DYY18*('Reference Baseline'!$F17-'[2]Key Inputs'!$I$17)))*'[3]WA-Res-Stata'!ESE18)</f>
        <v>818196.17738373415</v>
      </c>
      <c r="NL16">
        <f>((('[3]WA-Res-Stata'!NP18+('[2]Key Inputs'!$H$20*'[2]Key Inputs'!$H$17))+('[3]WA-Res-Stata'!BAB18*('Reference Baseline'!$F17-'[2]Key Inputs'!$H$17)))*'[3]WA-Res-Stata'!BTH18)+((('[3]WA-Res-Stata'!CMO18+('[2]Key Inputs'!$I$20*'[2]Key Inputs'!$I$17))+('[3]WA-Res-Stata'!DYZ18*('Reference Baseline'!$F17-'[2]Key Inputs'!$I$17)))*'[3]WA-Res-Stata'!ESF18)</f>
        <v>828500.42396432511</v>
      </c>
      <c r="NM16">
        <f>((('[3]WA-Res-Stata'!NQ18+('[2]Key Inputs'!$H$20*'[2]Key Inputs'!$H$17))+('[3]WA-Res-Stata'!BAC18*('Reference Baseline'!$F17-'[2]Key Inputs'!$H$17)))*'[3]WA-Res-Stata'!BTI18)+((('[3]WA-Res-Stata'!CMP18+('[2]Key Inputs'!$I$20*'[2]Key Inputs'!$I$17))+('[3]WA-Res-Stata'!DZA18*('Reference Baseline'!$F17-'[2]Key Inputs'!$I$17)))*'[3]WA-Res-Stata'!ESG18)</f>
        <v>758624.13543627795</v>
      </c>
      <c r="NN16">
        <f>((('[3]WA-Res-Stata'!NR18+('[2]Key Inputs'!$H$20*'[2]Key Inputs'!$H$17))+('[3]WA-Res-Stata'!BAD18*('Reference Baseline'!$F17-'[2]Key Inputs'!$H$17)))*'[3]WA-Res-Stata'!BTJ18)+((('[3]WA-Res-Stata'!CMQ18+('[2]Key Inputs'!$I$20*'[2]Key Inputs'!$I$17))+('[3]WA-Res-Stata'!DZB18*('Reference Baseline'!$F17-'[2]Key Inputs'!$I$17)))*'[3]WA-Res-Stata'!ESH18)</f>
        <v>956542.94546368718</v>
      </c>
      <c r="NO16">
        <f>((('[3]WA-Res-Stata'!NS18+('[2]Key Inputs'!$H$20*'[2]Key Inputs'!$H$17))+('[3]WA-Res-Stata'!BAE18*('Reference Baseline'!$F17-'[2]Key Inputs'!$H$17)))*'[3]WA-Res-Stata'!BTK18)+((('[3]WA-Res-Stata'!CMR18+('[2]Key Inputs'!$I$20*'[2]Key Inputs'!$I$17))+('[3]WA-Res-Stata'!DZC18*('Reference Baseline'!$F17-'[2]Key Inputs'!$I$17)))*'[3]WA-Res-Stata'!ESI18)</f>
        <v>961436.51982620091</v>
      </c>
      <c r="NP16">
        <f>((('[3]WA-Res-Stata'!NT18+('[2]Key Inputs'!$H$20*'[2]Key Inputs'!$H$17))+('[3]WA-Res-Stata'!BAF18*('Reference Baseline'!$F17-'[2]Key Inputs'!$H$17)))*'[3]WA-Res-Stata'!BTL18)+((('[3]WA-Res-Stata'!CMS18+('[2]Key Inputs'!$I$20*'[2]Key Inputs'!$I$17))+('[3]WA-Res-Stata'!DZD18*('Reference Baseline'!$F17-'[2]Key Inputs'!$I$17)))*'[3]WA-Res-Stata'!ESJ18)</f>
        <v>717450.03756256285</v>
      </c>
      <c r="NQ16">
        <f>((('[3]WA-Res-Stata'!NU18+('[2]Key Inputs'!$H$20*'[2]Key Inputs'!$H$17))+('[3]WA-Res-Stata'!BAG18*('Reference Baseline'!$F17-'[2]Key Inputs'!$H$17)))*'[3]WA-Res-Stata'!BTM18)+((('[3]WA-Res-Stata'!CMT18+('[2]Key Inputs'!$I$20*'[2]Key Inputs'!$I$17))+('[3]WA-Res-Stata'!DZE18*('Reference Baseline'!$F17-'[2]Key Inputs'!$I$17)))*'[3]WA-Res-Stata'!ESK18)</f>
        <v>1007930.6669855658</v>
      </c>
      <c r="NR16">
        <f>((('[3]WA-Res-Stata'!NV18+('[2]Key Inputs'!$H$20*'[2]Key Inputs'!$H$17))+('[3]WA-Res-Stata'!BAH18*('Reference Baseline'!$F17-'[2]Key Inputs'!$H$17)))*'[3]WA-Res-Stata'!BTN18)+((('[3]WA-Res-Stata'!CMU18+('[2]Key Inputs'!$I$20*'[2]Key Inputs'!$I$17))+('[3]WA-Res-Stata'!DZF18*('Reference Baseline'!$F17-'[2]Key Inputs'!$I$17)))*'[3]WA-Res-Stata'!ESL18)</f>
        <v>855569.37336180941</v>
      </c>
      <c r="NS16">
        <f>((('[3]WA-Res-Stata'!NW18+('[2]Key Inputs'!$H$20*'[2]Key Inputs'!$H$17))+('[3]WA-Res-Stata'!BAI18*('Reference Baseline'!$F17-'[2]Key Inputs'!$H$17)))*'[3]WA-Res-Stata'!BTO18)+((('[3]WA-Res-Stata'!CMV18+('[2]Key Inputs'!$I$20*'[2]Key Inputs'!$I$17))+('[3]WA-Res-Stata'!DZG18*('Reference Baseline'!$F17-'[2]Key Inputs'!$I$17)))*'[3]WA-Res-Stata'!ESM18)</f>
        <v>648249.74515443528</v>
      </c>
      <c r="NT16">
        <f>((('[3]WA-Res-Stata'!NX18+('[2]Key Inputs'!$H$20*'[2]Key Inputs'!$H$17))+('[3]WA-Res-Stata'!BAJ18*('Reference Baseline'!$F17-'[2]Key Inputs'!$H$17)))*'[3]WA-Res-Stata'!BTP18)+((('[3]WA-Res-Stata'!CMW18+('[2]Key Inputs'!$I$20*'[2]Key Inputs'!$I$17))+('[3]WA-Res-Stata'!DZH18*('Reference Baseline'!$F17-'[2]Key Inputs'!$I$17)))*'[3]WA-Res-Stata'!ESN18)</f>
        <v>946312.20513346244</v>
      </c>
      <c r="NU16">
        <f>((('[3]WA-Res-Stata'!NY18+('[2]Key Inputs'!$H$20*'[2]Key Inputs'!$H$17))+('[3]WA-Res-Stata'!BAK18*('Reference Baseline'!$F17-'[2]Key Inputs'!$H$17)))*'[3]WA-Res-Stata'!BTQ18)+((('[3]WA-Res-Stata'!CMX18+('[2]Key Inputs'!$I$20*'[2]Key Inputs'!$I$17))+('[3]WA-Res-Stata'!DZI18*('Reference Baseline'!$F17-'[2]Key Inputs'!$I$17)))*'[3]WA-Res-Stata'!ESO18)</f>
        <v>574717.75831692887</v>
      </c>
      <c r="NV16">
        <f>((('[3]WA-Res-Stata'!NZ18+('[2]Key Inputs'!$H$20*'[2]Key Inputs'!$H$17))+('[3]WA-Res-Stata'!BAL18*('Reference Baseline'!$F17-'[2]Key Inputs'!$H$17)))*'[3]WA-Res-Stata'!BTR18)+((('[3]WA-Res-Stata'!CMY18+('[2]Key Inputs'!$I$20*'[2]Key Inputs'!$I$17))+('[3]WA-Res-Stata'!DZJ18*('Reference Baseline'!$F17-'[2]Key Inputs'!$I$17)))*'[3]WA-Res-Stata'!ESP18)</f>
        <v>742514.86398886656</v>
      </c>
      <c r="NW16">
        <f>((('[3]WA-Res-Stata'!OA18+('[2]Key Inputs'!$H$20*'[2]Key Inputs'!$H$17))+('[3]WA-Res-Stata'!BAM18*('Reference Baseline'!$F17-'[2]Key Inputs'!$H$17)))*'[3]WA-Res-Stata'!BTS18)+((('[3]WA-Res-Stata'!CMZ18+('[2]Key Inputs'!$I$20*'[2]Key Inputs'!$I$17))+('[3]WA-Res-Stata'!DZK18*('Reference Baseline'!$F17-'[2]Key Inputs'!$I$17)))*'[3]WA-Res-Stata'!ESQ18)</f>
        <v>821874.78059335309</v>
      </c>
      <c r="NX16">
        <f>((('[3]WA-Res-Stata'!OB18+('[2]Key Inputs'!$H$20*'[2]Key Inputs'!$H$17))+('[3]WA-Res-Stata'!BAN18*('Reference Baseline'!$F17-'[2]Key Inputs'!$H$17)))*'[3]WA-Res-Stata'!BTT18)+((('[3]WA-Res-Stata'!CNA18+('[2]Key Inputs'!$I$20*'[2]Key Inputs'!$I$17))+('[3]WA-Res-Stata'!DZL18*('Reference Baseline'!$F17-'[2]Key Inputs'!$I$17)))*'[3]WA-Res-Stata'!ESR18)</f>
        <v>554774.6442372594</v>
      </c>
      <c r="NY16">
        <f>((('[3]WA-Res-Stata'!OC18+('[2]Key Inputs'!$H$20*'[2]Key Inputs'!$H$17))+('[3]WA-Res-Stata'!BAO18*('Reference Baseline'!$F17-'[2]Key Inputs'!$H$17)))*'[3]WA-Res-Stata'!BTU18)+((('[3]WA-Res-Stata'!CNB18+('[2]Key Inputs'!$I$20*'[2]Key Inputs'!$I$17))+('[3]WA-Res-Stata'!DZM18*('Reference Baseline'!$F17-'[2]Key Inputs'!$I$17)))*'[3]WA-Res-Stata'!ESS18)</f>
        <v>740950.04299101036</v>
      </c>
      <c r="NZ16">
        <f>((('[3]WA-Res-Stata'!OD18+('[2]Key Inputs'!$H$20*'[2]Key Inputs'!$H$17))+('[3]WA-Res-Stata'!BAP18*('Reference Baseline'!$F17-'[2]Key Inputs'!$H$17)))*'[3]WA-Res-Stata'!BTV18)+((('[3]WA-Res-Stata'!CNC18+('[2]Key Inputs'!$I$20*'[2]Key Inputs'!$I$17))+('[3]WA-Res-Stata'!DZN18*('Reference Baseline'!$F17-'[2]Key Inputs'!$I$17)))*'[3]WA-Res-Stata'!EST18)</f>
        <v>803633.30811745103</v>
      </c>
      <c r="OA16">
        <f>((('[3]WA-Res-Stata'!OE18+('[2]Key Inputs'!$H$20*'[2]Key Inputs'!$H$17))+('[3]WA-Res-Stata'!BAQ18*('Reference Baseline'!$F17-'[2]Key Inputs'!$H$17)))*'[3]WA-Res-Stata'!BTW18)+((('[3]WA-Res-Stata'!CND18+('[2]Key Inputs'!$I$20*'[2]Key Inputs'!$I$17))+('[3]WA-Res-Stata'!DZO18*('Reference Baseline'!$F17-'[2]Key Inputs'!$I$17)))*'[3]WA-Res-Stata'!ESU18)</f>
        <v>884037.90651430225</v>
      </c>
      <c r="OB16">
        <f>((('[3]WA-Res-Stata'!OF18+('[2]Key Inputs'!$H$20*'[2]Key Inputs'!$H$17))+('[3]WA-Res-Stata'!BAR18*('Reference Baseline'!$F17-'[2]Key Inputs'!$H$17)))*'[3]WA-Res-Stata'!BTX18)+((('[3]WA-Res-Stata'!CNE18+('[2]Key Inputs'!$I$20*'[2]Key Inputs'!$I$17))+('[3]WA-Res-Stata'!DZP18*('Reference Baseline'!$F17-'[2]Key Inputs'!$I$17)))*'[3]WA-Res-Stata'!ESV18)</f>
        <v>983985.64966378687</v>
      </c>
      <c r="OC16">
        <f>((('[3]WA-Res-Stata'!OG18+('[2]Key Inputs'!$H$20*'[2]Key Inputs'!$H$17))+('[3]WA-Res-Stata'!BAS18*('Reference Baseline'!$F17-'[2]Key Inputs'!$H$17)))*'[3]WA-Res-Stata'!BTY18)+((('[3]WA-Res-Stata'!CNF18+('[2]Key Inputs'!$I$20*'[2]Key Inputs'!$I$17))+('[3]WA-Res-Stata'!DZQ18*('Reference Baseline'!$F17-'[2]Key Inputs'!$I$17)))*'[3]WA-Res-Stata'!ESW18)</f>
        <v>936562.76685383031</v>
      </c>
      <c r="OD16">
        <f>((('[3]WA-Res-Stata'!OH18+('[2]Key Inputs'!$H$20*'[2]Key Inputs'!$H$17))+('[3]WA-Res-Stata'!BAT18*('Reference Baseline'!$F17-'[2]Key Inputs'!$H$17)))*'[3]WA-Res-Stata'!BTZ18)+((('[3]WA-Res-Stata'!CNG18+('[2]Key Inputs'!$I$20*'[2]Key Inputs'!$I$17))+('[3]WA-Res-Stata'!DZR18*('Reference Baseline'!$F17-'[2]Key Inputs'!$I$17)))*'[3]WA-Res-Stata'!ESX18)</f>
        <v>864856.8927435854</v>
      </c>
      <c r="OE16">
        <f>((('[3]WA-Res-Stata'!OI18+('[2]Key Inputs'!$H$20*'[2]Key Inputs'!$H$17))+('[3]WA-Res-Stata'!BAU18*('Reference Baseline'!$F17-'[2]Key Inputs'!$H$17)))*'[3]WA-Res-Stata'!BUA18)+((('[3]WA-Res-Stata'!CNH18+('[2]Key Inputs'!$I$20*'[2]Key Inputs'!$I$17))+('[3]WA-Res-Stata'!DZS18*('Reference Baseline'!$F17-'[2]Key Inputs'!$I$17)))*'[3]WA-Res-Stata'!ESY18)</f>
        <v>793422.84343677387</v>
      </c>
      <c r="OF16">
        <f>((('[3]WA-Res-Stata'!OJ18+('[2]Key Inputs'!$H$20*'[2]Key Inputs'!$H$17))+('[3]WA-Res-Stata'!BAV18*('Reference Baseline'!$F17-'[2]Key Inputs'!$H$17)))*'[3]WA-Res-Stata'!BUB18)+((('[3]WA-Res-Stata'!CNI18+('[2]Key Inputs'!$I$20*'[2]Key Inputs'!$I$17))+('[3]WA-Res-Stata'!DZT18*('Reference Baseline'!$F17-'[2]Key Inputs'!$I$17)))*'[3]WA-Res-Stata'!ESZ18)</f>
        <v>574680.86542367621</v>
      </c>
      <c r="OG16">
        <f>((('[3]WA-Res-Stata'!OK18+('[2]Key Inputs'!$H$20*'[2]Key Inputs'!$H$17))+('[3]WA-Res-Stata'!BAW18*('Reference Baseline'!$F17-'[2]Key Inputs'!$H$17)))*'[3]WA-Res-Stata'!BUC18)+((('[3]WA-Res-Stata'!CNJ18+('[2]Key Inputs'!$I$20*'[2]Key Inputs'!$I$17))+('[3]WA-Res-Stata'!DZU18*('Reference Baseline'!$F17-'[2]Key Inputs'!$I$17)))*'[3]WA-Res-Stata'!ETA18)</f>
        <v>877137.39583627449</v>
      </c>
      <c r="OH16">
        <f>((('[3]WA-Res-Stata'!OL18+('[2]Key Inputs'!$H$20*'[2]Key Inputs'!$H$17))+('[3]WA-Res-Stata'!BAX18*('Reference Baseline'!$F17-'[2]Key Inputs'!$H$17)))*'[3]WA-Res-Stata'!BUD18)+((('[3]WA-Res-Stata'!CNK18+('[2]Key Inputs'!$I$20*'[2]Key Inputs'!$I$17))+('[3]WA-Res-Stata'!DZV18*('Reference Baseline'!$F17-'[2]Key Inputs'!$I$17)))*'[3]WA-Res-Stata'!ETB18)</f>
        <v>819366.37552201829</v>
      </c>
      <c r="OI16">
        <f>((('[3]WA-Res-Stata'!OM18+('[2]Key Inputs'!$H$20*'[2]Key Inputs'!$H$17))+('[3]WA-Res-Stata'!BAY18*('Reference Baseline'!$F17-'[2]Key Inputs'!$H$17)))*'[3]WA-Res-Stata'!BUE18)+((('[3]WA-Res-Stata'!CNL18+('[2]Key Inputs'!$I$20*'[2]Key Inputs'!$I$17))+('[3]WA-Res-Stata'!DZW18*('Reference Baseline'!$F17-'[2]Key Inputs'!$I$17)))*'[3]WA-Res-Stata'!ETC18)</f>
        <v>540569.08351698588</v>
      </c>
      <c r="OJ16">
        <f>((('[3]WA-Res-Stata'!ON18+('[2]Key Inputs'!$H$20*'[2]Key Inputs'!$H$17))+('[3]WA-Res-Stata'!BAZ18*('Reference Baseline'!$F17-'[2]Key Inputs'!$H$17)))*'[3]WA-Res-Stata'!BUF18)+((('[3]WA-Res-Stata'!CNM18+('[2]Key Inputs'!$I$20*'[2]Key Inputs'!$I$17))+('[3]WA-Res-Stata'!DZX18*('Reference Baseline'!$F17-'[2]Key Inputs'!$I$17)))*'[3]WA-Res-Stata'!ETD18)</f>
        <v>849267.78538974188</v>
      </c>
      <c r="OK16">
        <f>((('[3]WA-Res-Stata'!OO18+('[2]Key Inputs'!$H$20*'[2]Key Inputs'!$H$17))+('[3]WA-Res-Stata'!BBA18*('Reference Baseline'!$F17-'[2]Key Inputs'!$H$17)))*'[3]WA-Res-Stata'!BUG18)+((('[3]WA-Res-Stata'!CNN18+('[2]Key Inputs'!$I$20*'[2]Key Inputs'!$I$17))+('[3]WA-Res-Stata'!DZY18*('Reference Baseline'!$F17-'[2]Key Inputs'!$I$17)))*'[3]WA-Res-Stata'!ETE18)</f>
        <v>721002.5973487111</v>
      </c>
      <c r="OL16">
        <f>((('[3]WA-Res-Stata'!OP18+('[2]Key Inputs'!$H$20*'[2]Key Inputs'!$H$17))+('[3]WA-Res-Stata'!BBB18*('Reference Baseline'!$F17-'[2]Key Inputs'!$H$17)))*'[3]WA-Res-Stata'!BUH18)+((('[3]WA-Res-Stata'!CNO18+('[2]Key Inputs'!$I$20*'[2]Key Inputs'!$I$17))+('[3]WA-Res-Stata'!DZZ18*('Reference Baseline'!$F17-'[2]Key Inputs'!$I$17)))*'[3]WA-Res-Stata'!ETF18)</f>
        <v>725350.19350739836</v>
      </c>
      <c r="OM16">
        <f>((('[3]WA-Res-Stata'!OQ18+('[2]Key Inputs'!$H$20*'[2]Key Inputs'!$H$17))+('[3]WA-Res-Stata'!BBC18*('Reference Baseline'!$F17-'[2]Key Inputs'!$H$17)))*'[3]WA-Res-Stata'!BUI18)+((('[3]WA-Res-Stata'!CNP18+('[2]Key Inputs'!$I$20*'[2]Key Inputs'!$I$17))+('[3]WA-Res-Stata'!EAA18*('Reference Baseline'!$F17-'[2]Key Inputs'!$I$17)))*'[3]WA-Res-Stata'!ETG18)</f>
        <v>1015543.6761903758</v>
      </c>
      <c r="ON16">
        <f>((('[3]WA-Res-Stata'!OR18+('[2]Key Inputs'!$H$20*'[2]Key Inputs'!$H$17))+('[3]WA-Res-Stata'!BBD18*('Reference Baseline'!$F17-'[2]Key Inputs'!$H$17)))*'[3]WA-Res-Stata'!BUJ18)+((('[3]WA-Res-Stata'!CNQ18+('[2]Key Inputs'!$I$20*'[2]Key Inputs'!$I$17))+('[3]WA-Res-Stata'!EAB18*('Reference Baseline'!$F17-'[2]Key Inputs'!$I$17)))*'[3]WA-Res-Stata'!ETH18)</f>
        <v>937710.72982289991</v>
      </c>
      <c r="OO16">
        <f>((('[3]WA-Res-Stata'!OS18+('[2]Key Inputs'!$H$20*'[2]Key Inputs'!$H$17))+('[3]WA-Res-Stata'!BBE18*('Reference Baseline'!$F17-'[2]Key Inputs'!$H$17)))*'[3]WA-Res-Stata'!BUK18)+((('[3]WA-Res-Stata'!CNR18+('[2]Key Inputs'!$I$20*'[2]Key Inputs'!$I$17))+('[3]WA-Res-Stata'!EAC18*('Reference Baseline'!$F17-'[2]Key Inputs'!$I$17)))*'[3]WA-Res-Stata'!ETI18)</f>
        <v>921760.23614189995</v>
      </c>
      <c r="OP16">
        <f>((('[3]WA-Res-Stata'!OT18+('[2]Key Inputs'!$H$20*'[2]Key Inputs'!$H$17))+('[3]WA-Res-Stata'!BBF18*('Reference Baseline'!$F17-'[2]Key Inputs'!$H$17)))*'[3]WA-Res-Stata'!BUL18)+((('[3]WA-Res-Stata'!CNS18+('[2]Key Inputs'!$I$20*'[2]Key Inputs'!$I$17))+('[3]WA-Res-Stata'!EAD18*('Reference Baseline'!$F17-'[2]Key Inputs'!$I$17)))*'[3]WA-Res-Stata'!ETJ18)</f>
        <v>725851.64917639049</v>
      </c>
      <c r="OQ16">
        <f>((('[3]WA-Res-Stata'!OU18+('[2]Key Inputs'!$H$20*'[2]Key Inputs'!$H$17))+('[3]WA-Res-Stata'!BBG18*('Reference Baseline'!$F17-'[2]Key Inputs'!$H$17)))*'[3]WA-Res-Stata'!BUM18)+((('[3]WA-Res-Stata'!CNT18+('[2]Key Inputs'!$I$20*'[2]Key Inputs'!$I$17))+('[3]WA-Res-Stata'!EAE18*('Reference Baseline'!$F17-'[2]Key Inputs'!$I$17)))*'[3]WA-Res-Stata'!ETK18)</f>
        <v>753072.36756004568</v>
      </c>
      <c r="OR16">
        <f>((('[3]WA-Res-Stata'!OV18+('[2]Key Inputs'!$H$20*'[2]Key Inputs'!$H$17))+('[3]WA-Res-Stata'!BBH18*('Reference Baseline'!$F17-'[2]Key Inputs'!$H$17)))*'[3]WA-Res-Stata'!BUN18)+((('[3]WA-Res-Stata'!CNU18+('[2]Key Inputs'!$I$20*'[2]Key Inputs'!$I$17))+('[3]WA-Res-Stata'!EAF18*('Reference Baseline'!$F17-'[2]Key Inputs'!$I$17)))*'[3]WA-Res-Stata'!ETL18)</f>
        <v>785857.69927051989</v>
      </c>
      <c r="OS16">
        <f>((('[3]WA-Res-Stata'!OW18+('[2]Key Inputs'!$H$20*'[2]Key Inputs'!$H$17))+('[3]WA-Res-Stata'!BBI18*('Reference Baseline'!$F17-'[2]Key Inputs'!$H$17)))*'[3]WA-Res-Stata'!BUO18)+((('[3]WA-Res-Stata'!CNV18+('[2]Key Inputs'!$I$20*'[2]Key Inputs'!$I$17))+('[3]WA-Res-Stata'!EAG18*('Reference Baseline'!$F17-'[2]Key Inputs'!$I$17)))*'[3]WA-Res-Stata'!ETM18)</f>
        <v>763092.45072007645</v>
      </c>
      <c r="OT16">
        <f>((('[3]WA-Res-Stata'!OX18+('[2]Key Inputs'!$H$20*'[2]Key Inputs'!$H$17))+('[3]WA-Res-Stata'!BBJ18*('Reference Baseline'!$F17-'[2]Key Inputs'!$H$17)))*'[3]WA-Res-Stata'!BUP18)+((('[3]WA-Res-Stata'!CNW18+('[2]Key Inputs'!$I$20*'[2]Key Inputs'!$I$17))+('[3]WA-Res-Stata'!EAH18*('Reference Baseline'!$F17-'[2]Key Inputs'!$I$17)))*'[3]WA-Res-Stata'!ETN18)</f>
        <v>768707.38505642547</v>
      </c>
      <c r="OU16">
        <f>((('[3]WA-Res-Stata'!OY18+('[2]Key Inputs'!$H$20*'[2]Key Inputs'!$H$17))+('[3]WA-Res-Stata'!BBK18*('Reference Baseline'!$F17-'[2]Key Inputs'!$H$17)))*'[3]WA-Res-Stata'!BUQ18)+((('[3]WA-Res-Stata'!CNX18+('[2]Key Inputs'!$I$20*'[2]Key Inputs'!$I$17))+('[3]WA-Res-Stata'!EAI18*('Reference Baseline'!$F17-'[2]Key Inputs'!$I$17)))*'[3]WA-Res-Stata'!ETO18)</f>
        <v>811882.3838050823</v>
      </c>
      <c r="OV16">
        <f>((('[3]WA-Res-Stata'!OZ18+('[2]Key Inputs'!$H$20*'[2]Key Inputs'!$H$17))+('[3]WA-Res-Stata'!BBL18*('Reference Baseline'!$F17-'[2]Key Inputs'!$H$17)))*'[3]WA-Res-Stata'!BUR18)+((('[3]WA-Res-Stata'!CNY18+('[2]Key Inputs'!$I$20*'[2]Key Inputs'!$I$17))+('[3]WA-Res-Stata'!EAJ18*('Reference Baseline'!$F17-'[2]Key Inputs'!$I$17)))*'[3]WA-Res-Stata'!ETP18)</f>
        <v>763314.64177080407</v>
      </c>
      <c r="OW16">
        <f>((('[3]WA-Res-Stata'!PA18+('[2]Key Inputs'!$H$20*'[2]Key Inputs'!$H$17))+('[3]WA-Res-Stata'!BBM18*('Reference Baseline'!$F17-'[2]Key Inputs'!$H$17)))*'[3]WA-Res-Stata'!BUS18)+((('[3]WA-Res-Stata'!CNZ18+('[2]Key Inputs'!$I$20*'[2]Key Inputs'!$I$17))+('[3]WA-Res-Stata'!EAK18*('Reference Baseline'!$F17-'[2]Key Inputs'!$I$17)))*'[3]WA-Res-Stata'!ETQ18)</f>
        <v>900355.74929482734</v>
      </c>
      <c r="OX16">
        <f>((('[3]WA-Res-Stata'!PB18+('[2]Key Inputs'!$H$20*'[2]Key Inputs'!$H$17))+('[3]WA-Res-Stata'!BBN18*('Reference Baseline'!$F17-'[2]Key Inputs'!$H$17)))*'[3]WA-Res-Stata'!BUT18)+((('[3]WA-Res-Stata'!COA18+('[2]Key Inputs'!$I$20*'[2]Key Inputs'!$I$17))+('[3]WA-Res-Stata'!EAL18*('Reference Baseline'!$F17-'[2]Key Inputs'!$I$17)))*'[3]WA-Res-Stata'!ETR18)</f>
        <v>764511.90482764179</v>
      </c>
      <c r="OY16">
        <f>((('[3]WA-Res-Stata'!PC18+('[2]Key Inputs'!$H$20*'[2]Key Inputs'!$H$17))+('[3]WA-Res-Stata'!BBO18*('Reference Baseline'!$F17-'[2]Key Inputs'!$H$17)))*'[3]WA-Res-Stata'!BUU18)+((('[3]WA-Res-Stata'!COB18+('[2]Key Inputs'!$I$20*'[2]Key Inputs'!$I$17))+('[3]WA-Res-Stata'!EAM18*('Reference Baseline'!$F17-'[2]Key Inputs'!$I$17)))*'[3]WA-Res-Stata'!ETS18)</f>
        <v>674615.68694723863</v>
      </c>
      <c r="OZ16">
        <f>((('[3]WA-Res-Stata'!PD18+('[2]Key Inputs'!$H$20*'[2]Key Inputs'!$H$17))+('[3]WA-Res-Stata'!BBP18*('Reference Baseline'!$F17-'[2]Key Inputs'!$H$17)))*'[3]WA-Res-Stata'!BUV18)+((('[3]WA-Res-Stata'!COC18+('[2]Key Inputs'!$I$20*'[2]Key Inputs'!$I$17))+('[3]WA-Res-Stata'!EAN18*('Reference Baseline'!$F17-'[2]Key Inputs'!$I$17)))*'[3]WA-Res-Stata'!ETT18)</f>
        <v>563412.58318200393</v>
      </c>
      <c r="PA16">
        <f>((('[3]WA-Res-Stata'!PE18+('[2]Key Inputs'!$H$20*'[2]Key Inputs'!$H$17))+('[3]WA-Res-Stata'!BBQ18*('Reference Baseline'!$F17-'[2]Key Inputs'!$H$17)))*'[3]WA-Res-Stata'!BUW18)+((('[3]WA-Res-Stata'!COD18+('[2]Key Inputs'!$I$20*'[2]Key Inputs'!$I$17))+('[3]WA-Res-Stata'!EAO18*('Reference Baseline'!$F17-'[2]Key Inputs'!$I$17)))*'[3]WA-Res-Stata'!ETU18)</f>
        <v>936657.04248201102</v>
      </c>
      <c r="PB16">
        <f>((('[3]WA-Res-Stata'!PF18+('[2]Key Inputs'!$H$20*'[2]Key Inputs'!$H$17))+('[3]WA-Res-Stata'!BBR18*('Reference Baseline'!$F17-'[2]Key Inputs'!$H$17)))*'[3]WA-Res-Stata'!BUX18)+((('[3]WA-Res-Stata'!COE18+('[2]Key Inputs'!$I$20*'[2]Key Inputs'!$I$17))+('[3]WA-Res-Stata'!EAP18*('Reference Baseline'!$F17-'[2]Key Inputs'!$I$17)))*'[3]WA-Res-Stata'!ETV18)</f>
        <v>787734.97535255284</v>
      </c>
      <c r="PC16">
        <f>((('[3]WA-Res-Stata'!PG18+('[2]Key Inputs'!$H$20*'[2]Key Inputs'!$H$17))+('[3]WA-Res-Stata'!BBS18*('Reference Baseline'!$F17-'[2]Key Inputs'!$H$17)))*'[3]WA-Res-Stata'!BUY18)+((('[3]WA-Res-Stata'!COF18+('[2]Key Inputs'!$I$20*'[2]Key Inputs'!$I$17))+('[3]WA-Res-Stata'!EAQ18*('Reference Baseline'!$F17-'[2]Key Inputs'!$I$17)))*'[3]WA-Res-Stata'!ETW18)</f>
        <v>918508.74857489904</v>
      </c>
      <c r="PD16">
        <f>((('[3]WA-Res-Stata'!PH18+('[2]Key Inputs'!$H$20*'[2]Key Inputs'!$H$17))+('[3]WA-Res-Stata'!BBT18*('Reference Baseline'!$F17-'[2]Key Inputs'!$H$17)))*'[3]WA-Res-Stata'!BUZ18)+((('[3]WA-Res-Stata'!COG18+('[2]Key Inputs'!$I$20*'[2]Key Inputs'!$I$17))+('[3]WA-Res-Stata'!EAR18*('Reference Baseline'!$F17-'[2]Key Inputs'!$I$17)))*'[3]WA-Res-Stata'!ETX18)</f>
        <v>788244.66941914812</v>
      </c>
      <c r="PE16">
        <f>((('[3]WA-Res-Stata'!PI18+('[2]Key Inputs'!$H$20*'[2]Key Inputs'!$H$17))+('[3]WA-Res-Stata'!BBU18*('Reference Baseline'!$F17-'[2]Key Inputs'!$H$17)))*'[3]WA-Res-Stata'!BVA18)+((('[3]WA-Res-Stata'!COH18+('[2]Key Inputs'!$I$20*'[2]Key Inputs'!$I$17))+('[3]WA-Res-Stata'!EAS18*('Reference Baseline'!$F17-'[2]Key Inputs'!$I$17)))*'[3]WA-Res-Stata'!ETY18)</f>
        <v>858536.88802083652</v>
      </c>
      <c r="PF16">
        <f>((('[3]WA-Res-Stata'!PJ18+('[2]Key Inputs'!$H$20*'[2]Key Inputs'!$H$17))+('[3]WA-Res-Stata'!BBV18*('Reference Baseline'!$F17-'[2]Key Inputs'!$H$17)))*'[3]WA-Res-Stata'!BVB18)+((('[3]WA-Res-Stata'!COI18+('[2]Key Inputs'!$I$20*'[2]Key Inputs'!$I$17))+('[3]WA-Res-Stata'!EAT18*('Reference Baseline'!$F17-'[2]Key Inputs'!$I$17)))*'[3]WA-Res-Stata'!ETZ18)</f>
        <v>634308.72794904211</v>
      </c>
      <c r="PG16">
        <f>((('[3]WA-Res-Stata'!PK18+('[2]Key Inputs'!$H$20*'[2]Key Inputs'!$H$17))+('[3]WA-Res-Stata'!BBW18*('Reference Baseline'!$F17-'[2]Key Inputs'!$H$17)))*'[3]WA-Res-Stata'!BVC18)+((('[3]WA-Res-Stata'!COJ18+('[2]Key Inputs'!$I$20*'[2]Key Inputs'!$I$17))+('[3]WA-Res-Stata'!EAU18*('Reference Baseline'!$F17-'[2]Key Inputs'!$I$17)))*'[3]WA-Res-Stata'!EUA18)</f>
        <v>835267.42161205551</v>
      </c>
      <c r="PH16">
        <f>((('[3]WA-Res-Stata'!PL18+('[2]Key Inputs'!$H$20*'[2]Key Inputs'!$H$17))+('[3]WA-Res-Stata'!BBX18*('Reference Baseline'!$F17-'[2]Key Inputs'!$H$17)))*'[3]WA-Res-Stata'!BVD18)+((('[3]WA-Res-Stata'!COK18+('[2]Key Inputs'!$I$20*'[2]Key Inputs'!$I$17))+('[3]WA-Res-Stata'!EAV18*('Reference Baseline'!$F17-'[2]Key Inputs'!$I$17)))*'[3]WA-Res-Stata'!EUB18)</f>
        <v>849853.86124901543</v>
      </c>
      <c r="PI16">
        <f>((('[3]WA-Res-Stata'!PM18+('[2]Key Inputs'!$H$20*'[2]Key Inputs'!$H$17))+('[3]WA-Res-Stata'!BBY18*('Reference Baseline'!$F17-'[2]Key Inputs'!$H$17)))*'[3]WA-Res-Stata'!BVE18)+((('[3]WA-Res-Stata'!COL18+('[2]Key Inputs'!$I$20*'[2]Key Inputs'!$I$17))+('[3]WA-Res-Stata'!EAW18*('Reference Baseline'!$F17-'[2]Key Inputs'!$I$17)))*'[3]WA-Res-Stata'!EUC18)</f>
        <v>721873.92850955017</v>
      </c>
      <c r="PJ16">
        <f>((('[3]WA-Res-Stata'!PN18+('[2]Key Inputs'!$H$20*'[2]Key Inputs'!$H$17))+('[3]WA-Res-Stata'!BBZ18*('Reference Baseline'!$F17-'[2]Key Inputs'!$H$17)))*'[3]WA-Res-Stata'!BVF18)+((('[3]WA-Res-Stata'!COM18+('[2]Key Inputs'!$I$20*'[2]Key Inputs'!$I$17))+('[3]WA-Res-Stata'!EAX18*('Reference Baseline'!$F17-'[2]Key Inputs'!$I$17)))*'[3]WA-Res-Stata'!EUD18)</f>
        <v>568962.49951128138</v>
      </c>
      <c r="PK16">
        <f>((('[3]WA-Res-Stata'!PO18+('[2]Key Inputs'!$H$20*'[2]Key Inputs'!$H$17))+('[3]WA-Res-Stata'!BCA18*('Reference Baseline'!$F17-'[2]Key Inputs'!$H$17)))*'[3]WA-Res-Stata'!BVG18)+((('[3]WA-Res-Stata'!CON18+('[2]Key Inputs'!$I$20*'[2]Key Inputs'!$I$17))+('[3]WA-Res-Stata'!EAY18*('Reference Baseline'!$F17-'[2]Key Inputs'!$I$17)))*'[3]WA-Res-Stata'!EUE18)</f>
        <v>727542.25816455169</v>
      </c>
      <c r="PL16">
        <f>((('[3]WA-Res-Stata'!PP18+('[2]Key Inputs'!$H$20*'[2]Key Inputs'!$H$17))+('[3]WA-Res-Stata'!BCB18*('Reference Baseline'!$F17-'[2]Key Inputs'!$H$17)))*'[3]WA-Res-Stata'!BVH18)+((('[3]WA-Res-Stata'!COO18+('[2]Key Inputs'!$I$20*'[2]Key Inputs'!$I$17))+('[3]WA-Res-Stata'!EAZ18*('Reference Baseline'!$F17-'[2]Key Inputs'!$I$17)))*'[3]WA-Res-Stata'!EUF18)</f>
        <v>973309.51866177958</v>
      </c>
      <c r="PM16">
        <f>((('[3]WA-Res-Stata'!PQ18+('[2]Key Inputs'!$H$20*'[2]Key Inputs'!$H$17))+('[3]WA-Res-Stata'!BCC18*('Reference Baseline'!$F17-'[2]Key Inputs'!$H$17)))*'[3]WA-Res-Stata'!BVI18)+((('[3]WA-Res-Stata'!COP18+('[2]Key Inputs'!$I$20*'[2]Key Inputs'!$I$17))+('[3]WA-Res-Stata'!EBA18*('Reference Baseline'!$F17-'[2]Key Inputs'!$I$17)))*'[3]WA-Res-Stata'!EUG18)</f>
        <v>1038024.8084187997</v>
      </c>
      <c r="PN16">
        <f>((('[3]WA-Res-Stata'!PR18+('[2]Key Inputs'!$H$20*'[2]Key Inputs'!$H$17))+('[3]WA-Res-Stata'!BCD18*('Reference Baseline'!$F17-'[2]Key Inputs'!$H$17)))*'[3]WA-Res-Stata'!BVJ18)+((('[3]WA-Res-Stata'!COQ18+('[2]Key Inputs'!$I$20*'[2]Key Inputs'!$I$17))+('[3]WA-Res-Stata'!EBB18*('Reference Baseline'!$F17-'[2]Key Inputs'!$I$17)))*'[3]WA-Res-Stata'!EUH18)</f>
        <v>742859.37505571544</v>
      </c>
      <c r="PO16">
        <f>((('[3]WA-Res-Stata'!PS18+('[2]Key Inputs'!$H$20*'[2]Key Inputs'!$H$17))+('[3]WA-Res-Stata'!BCE18*('Reference Baseline'!$F17-'[2]Key Inputs'!$H$17)))*'[3]WA-Res-Stata'!BVK18)+((('[3]WA-Res-Stata'!COR18+('[2]Key Inputs'!$I$20*'[2]Key Inputs'!$I$17))+('[3]WA-Res-Stata'!EBC18*('Reference Baseline'!$F17-'[2]Key Inputs'!$I$17)))*'[3]WA-Res-Stata'!EUI18)</f>
        <v>778184.44653991319</v>
      </c>
      <c r="PP16">
        <f>((('[3]WA-Res-Stata'!PT18+('[2]Key Inputs'!$H$20*'[2]Key Inputs'!$H$17))+('[3]WA-Res-Stata'!BCF18*('Reference Baseline'!$F17-'[2]Key Inputs'!$H$17)))*'[3]WA-Res-Stata'!BVL18)+((('[3]WA-Res-Stata'!COS18+('[2]Key Inputs'!$I$20*'[2]Key Inputs'!$I$17))+('[3]WA-Res-Stata'!EBD18*('Reference Baseline'!$F17-'[2]Key Inputs'!$I$17)))*'[3]WA-Res-Stata'!EUJ18)</f>
        <v>872257.10387024318</v>
      </c>
      <c r="PQ16">
        <f>((('[3]WA-Res-Stata'!PU18+('[2]Key Inputs'!$H$20*'[2]Key Inputs'!$H$17))+('[3]WA-Res-Stata'!BCG18*('Reference Baseline'!$F17-'[2]Key Inputs'!$H$17)))*'[3]WA-Res-Stata'!BVM18)+((('[3]WA-Res-Stata'!COT18+('[2]Key Inputs'!$I$20*'[2]Key Inputs'!$I$17))+('[3]WA-Res-Stata'!EBE18*('Reference Baseline'!$F17-'[2]Key Inputs'!$I$17)))*'[3]WA-Res-Stata'!EUK18)</f>
        <v>802651.11039566365</v>
      </c>
      <c r="PR16">
        <f>((('[3]WA-Res-Stata'!PV18+('[2]Key Inputs'!$H$20*'[2]Key Inputs'!$H$17))+('[3]WA-Res-Stata'!BCH18*('Reference Baseline'!$F17-'[2]Key Inputs'!$H$17)))*'[3]WA-Res-Stata'!BVN18)+((('[3]WA-Res-Stata'!COU18+('[2]Key Inputs'!$I$20*'[2]Key Inputs'!$I$17))+('[3]WA-Res-Stata'!EBF18*('Reference Baseline'!$F17-'[2]Key Inputs'!$I$17)))*'[3]WA-Res-Stata'!EUL18)</f>
        <v>632120.39670134604</v>
      </c>
      <c r="PS16">
        <f>((('[3]WA-Res-Stata'!PW18+('[2]Key Inputs'!$H$20*'[2]Key Inputs'!$H$17))+('[3]WA-Res-Stata'!BCI18*('Reference Baseline'!$F17-'[2]Key Inputs'!$H$17)))*'[3]WA-Res-Stata'!BVO18)+((('[3]WA-Res-Stata'!COV18+('[2]Key Inputs'!$I$20*'[2]Key Inputs'!$I$17))+('[3]WA-Res-Stata'!EBG18*('Reference Baseline'!$F17-'[2]Key Inputs'!$I$17)))*'[3]WA-Res-Stata'!EUM18)</f>
        <v>975354.48783024692</v>
      </c>
      <c r="PT16">
        <f>((('[3]WA-Res-Stata'!PX18+('[2]Key Inputs'!$H$20*'[2]Key Inputs'!$H$17))+('[3]WA-Res-Stata'!BCJ18*('Reference Baseline'!$F17-'[2]Key Inputs'!$H$17)))*'[3]WA-Res-Stata'!BVP18)+((('[3]WA-Res-Stata'!COW18+('[2]Key Inputs'!$I$20*'[2]Key Inputs'!$I$17))+('[3]WA-Res-Stata'!EBH18*('Reference Baseline'!$F17-'[2]Key Inputs'!$I$17)))*'[3]WA-Res-Stata'!EUN18)</f>
        <v>908504.19999337732</v>
      </c>
      <c r="PU16">
        <f>((('[3]WA-Res-Stata'!PY18+('[2]Key Inputs'!$H$20*'[2]Key Inputs'!$H$17))+('[3]WA-Res-Stata'!BCK18*('Reference Baseline'!$F17-'[2]Key Inputs'!$H$17)))*'[3]WA-Res-Stata'!BVQ18)+((('[3]WA-Res-Stata'!COX18+('[2]Key Inputs'!$I$20*'[2]Key Inputs'!$I$17))+('[3]WA-Res-Stata'!EBI18*('Reference Baseline'!$F17-'[2]Key Inputs'!$I$17)))*'[3]WA-Res-Stata'!EUO18)</f>
        <v>778495.74762827752</v>
      </c>
      <c r="PV16">
        <f>((('[3]WA-Res-Stata'!PZ18+('[2]Key Inputs'!$H$20*'[2]Key Inputs'!$H$17))+('[3]WA-Res-Stata'!BCL18*('Reference Baseline'!$F17-'[2]Key Inputs'!$H$17)))*'[3]WA-Res-Stata'!BVR18)+((('[3]WA-Res-Stata'!COY18+('[2]Key Inputs'!$I$20*'[2]Key Inputs'!$I$17))+('[3]WA-Res-Stata'!EBJ18*('Reference Baseline'!$F17-'[2]Key Inputs'!$I$17)))*'[3]WA-Res-Stata'!EUP18)</f>
        <v>921442.6227883331</v>
      </c>
      <c r="PW16">
        <f>((('[3]WA-Res-Stata'!QA18+('[2]Key Inputs'!$H$20*'[2]Key Inputs'!$H$17))+('[3]WA-Res-Stata'!BCM18*('Reference Baseline'!$F17-'[2]Key Inputs'!$H$17)))*'[3]WA-Res-Stata'!BVS18)+((('[3]WA-Res-Stata'!COZ18+('[2]Key Inputs'!$I$20*'[2]Key Inputs'!$I$17))+('[3]WA-Res-Stata'!EBK18*('Reference Baseline'!$F17-'[2]Key Inputs'!$I$17)))*'[3]WA-Res-Stata'!EUQ18)</f>
        <v>906365.41151899076</v>
      </c>
      <c r="PX16">
        <f>((('[3]WA-Res-Stata'!QB18+('[2]Key Inputs'!$H$20*'[2]Key Inputs'!$H$17))+('[3]WA-Res-Stata'!BCN18*('Reference Baseline'!$F17-'[2]Key Inputs'!$H$17)))*'[3]WA-Res-Stata'!BVT18)+((('[3]WA-Res-Stata'!CPA18+('[2]Key Inputs'!$I$20*'[2]Key Inputs'!$I$17))+('[3]WA-Res-Stata'!EBL18*('Reference Baseline'!$F17-'[2]Key Inputs'!$I$17)))*'[3]WA-Res-Stata'!EUR18)</f>
        <v>563718.3066029232</v>
      </c>
      <c r="PY16">
        <f>((('[3]WA-Res-Stata'!QC18+('[2]Key Inputs'!$H$20*'[2]Key Inputs'!$H$17))+('[3]WA-Res-Stata'!BCO18*('Reference Baseline'!$F17-'[2]Key Inputs'!$H$17)))*'[3]WA-Res-Stata'!BVU18)+((('[3]WA-Res-Stata'!CPB18+('[2]Key Inputs'!$I$20*'[2]Key Inputs'!$I$17))+('[3]WA-Res-Stata'!EBM18*('Reference Baseline'!$F17-'[2]Key Inputs'!$I$17)))*'[3]WA-Res-Stata'!EUS18)</f>
        <v>851287.16421712039</v>
      </c>
      <c r="PZ16">
        <f>((('[3]WA-Res-Stata'!QD18+('[2]Key Inputs'!$H$20*'[2]Key Inputs'!$H$17))+('[3]WA-Res-Stata'!BCP18*('Reference Baseline'!$F17-'[2]Key Inputs'!$H$17)))*'[3]WA-Res-Stata'!BVV18)+((('[3]WA-Res-Stata'!CPC18+('[2]Key Inputs'!$I$20*'[2]Key Inputs'!$I$17))+('[3]WA-Res-Stata'!EBN18*('Reference Baseline'!$F17-'[2]Key Inputs'!$I$17)))*'[3]WA-Res-Stata'!EUT18)</f>
        <v>713020.55335016933</v>
      </c>
      <c r="QA16">
        <f>((('[3]WA-Res-Stata'!QE18+('[2]Key Inputs'!$H$20*'[2]Key Inputs'!$H$17))+('[3]WA-Res-Stata'!BCQ18*('Reference Baseline'!$F17-'[2]Key Inputs'!$H$17)))*'[3]WA-Res-Stata'!BVW18)+((('[3]WA-Res-Stata'!CPD18+('[2]Key Inputs'!$I$20*'[2]Key Inputs'!$I$17))+('[3]WA-Res-Stata'!EBO18*('Reference Baseline'!$F17-'[2]Key Inputs'!$I$17)))*'[3]WA-Res-Stata'!EUU18)</f>
        <v>883440.55284010852</v>
      </c>
      <c r="QB16">
        <f>((('[3]WA-Res-Stata'!QF18+('[2]Key Inputs'!$H$20*'[2]Key Inputs'!$H$17))+('[3]WA-Res-Stata'!BCR18*('Reference Baseline'!$F17-'[2]Key Inputs'!$H$17)))*'[3]WA-Res-Stata'!BVX18)+((('[3]WA-Res-Stata'!CPE18+('[2]Key Inputs'!$I$20*'[2]Key Inputs'!$I$17))+('[3]WA-Res-Stata'!EBP18*('Reference Baseline'!$F17-'[2]Key Inputs'!$I$17)))*'[3]WA-Res-Stata'!EUV18)</f>
        <v>869179.10046973976</v>
      </c>
      <c r="QC16">
        <f>((('[3]WA-Res-Stata'!QG18+('[2]Key Inputs'!$H$20*'[2]Key Inputs'!$H$17))+('[3]WA-Res-Stata'!BCS18*('Reference Baseline'!$F17-'[2]Key Inputs'!$H$17)))*'[3]WA-Res-Stata'!BVY18)+((('[3]WA-Res-Stata'!CPF18+('[2]Key Inputs'!$I$20*'[2]Key Inputs'!$I$17))+('[3]WA-Res-Stata'!EBQ18*('Reference Baseline'!$F17-'[2]Key Inputs'!$I$17)))*'[3]WA-Res-Stata'!EUW18)</f>
        <v>853731.00327099045</v>
      </c>
      <c r="QD16">
        <f>((('[3]WA-Res-Stata'!QH18+('[2]Key Inputs'!$H$20*'[2]Key Inputs'!$H$17))+('[3]WA-Res-Stata'!BCT18*('Reference Baseline'!$F17-'[2]Key Inputs'!$H$17)))*'[3]WA-Res-Stata'!BVZ18)+((('[3]WA-Res-Stata'!CPG18+('[2]Key Inputs'!$I$20*'[2]Key Inputs'!$I$17))+('[3]WA-Res-Stata'!EBR18*('Reference Baseline'!$F17-'[2]Key Inputs'!$I$17)))*'[3]WA-Res-Stata'!EUX18)</f>
        <v>831237.44626792858</v>
      </c>
      <c r="QE16">
        <f>((('[3]WA-Res-Stata'!QI18+('[2]Key Inputs'!$H$20*'[2]Key Inputs'!$H$17))+('[3]WA-Res-Stata'!BCU18*('Reference Baseline'!$F17-'[2]Key Inputs'!$H$17)))*'[3]WA-Res-Stata'!BWA18)+((('[3]WA-Res-Stata'!CPH18+('[2]Key Inputs'!$I$20*'[2]Key Inputs'!$I$17))+('[3]WA-Res-Stata'!EBS18*('Reference Baseline'!$F17-'[2]Key Inputs'!$I$17)))*'[3]WA-Res-Stata'!EUY18)</f>
        <v>830798.03352049901</v>
      </c>
      <c r="QF16">
        <f>((('[3]WA-Res-Stata'!QJ18+('[2]Key Inputs'!$H$20*'[2]Key Inputs'!$H$17))+('[3]WA-Res-Stata'!BCV18*('Reference Baseline'!$F17-'[2]Key Inputs'!$H$17)))*'[3]WA-Res-Stata'!BWB18)+((('[3]WA-Res-Stata'!CPI18+('[2]Key Inputs'!$I$20*'[2]Key Inputs'!$I$17))+('[3]WA-Res-Stata'!EBT18*('Reference Baseline'!$F17-'[2]Key Inputs'!$I$17)))*'[3]WA-Res-Stata'!EUZ18)</f>
        <v>639099.9790821725</v>
      </c>
      <c r="QG16">
        <f>((('[3]WA-Res-Stata'!QK18+('[2]Key Inputs'!$H$20*'[2]Key Inputs'!$H$17))+('[3]WA-Res-Stata'!BCW18*('Reference Baseline'!$F17-'[2]Key Inputs'!$H$17)))*'[3]WA-Res-Stata'!BWC18)+((('[3]WA-Res-Stata'!CPJ18+('[2]Key Inputs'!$I$20*'[2]Key Inputs'!$I$17))+('[3]WA-Res-Stata'!EBU18*('Reference Baseline'!$F17-'[2]Key Inputs'!$I$17)))*'[3]WA-Res-Stata'!EVA18)</f>
        <v>1008743.8736524882</v>
      </c>
      <c r="QH16">
        <f>((('[3]WA-Res-Stata'!QL18+('[2]Key Inputs'!$H$20*'[2]Key Inputs'!$H$17))+('[3]WA-Res-Stata'!BCX18*('Reference Baseline'!$F17-'[2]Key Inputs'!$H$17)))*'[3]WA-Res-Stata'!BWD18)+((('[3]WA-Res-Stata'!CPK18+('[2]Key Inputs'!$I$20*'[2]Key Inputs'!$I$17))+('[3]WA-Res-Stata'!EBV18*('Reference Baseline'!$F17-'[2]Key Inputs'!$I$17)))*'[3]WA-Res-Stata'!EVB18)</f>
        <v>486073.38224150147</v>
      </c>
      <c r="QI16">
        <f>((('[3]WA-Res-Stata'!QM18+('[2]Key Inputs'!$H$20*'[2]Key Inputs'!$H$17))+('[3]WA-Res-Stata'!BCY18*('Reference Baseline'!$F17-'[2]Key Inputs'!$H$17)))*'[3]WA-Res-Stata'!BWE18)+((('[3]WA-Res-Stata'!CPL18+('[2]Key Inputs'!$I$20*'[2]Key Inputs'!$I$17))+('[3]WA-Res-Stata'!EBW18*('Reference Baseline'!$F17-'[2]Key Inputs'!$I$17)))*'[3]WA-Res-Stata'!EVC18)</f>
        <v>1012825.8594565578</v>
      </c>
      <c r="QJ16">
        <f>((('[3]WA-Res-Stata'!QN18+('[2]Key Inputs'!$H$20*'[2]Key Inputs'!$H$17))+('[3]WA-Res-Stata'!BCZ18*('Reference Baseline'!$F17-'[2]Key Inputs'!$H$17)))*'[3]WA-Res-Stata'!BWF18)+((('[3]WA-Res-Stata'!CPM18+('[2]Key Inputs'!$I$20*'[2]Key Inputs'!$I$17))+('[3]WA-Res-Stata'!EBX18*('Reference Baseline'!$F17-'[2]Key Inputs'!$I$17)))*'[3]WA-Res-Stata'!EVD18)</f>
        <v>1005767.4932791619</v>
      </c>
      <c r="QK16">
        <f>((('[3]WA-Res-Stata'!QO18+('[2]Key Inputs'!$H$20*'[2]Key Inputs'!$H$17))+('[3]WA-Res-Stata'!BDA18*('Reference Baseline'!$F17-'[2]Key Inputs'!$H$17)))*'[3]WA-Res-Stata'!BWG18)+((('[3]WA-Res-Stata'!CPN18+('[2]Key Inputs'!$I$20*'[2]Key Inputs'!$I$17))+('[3]WA-Res-Stata'!EBY18*('Reference Baseline'!$F17-'[2]Key Inputs'!$I$17)))*'[3]WA-Res-Stata'!EVE18)</f>
        <v>847253.27026894514</v>
      </c>
      <c r="QL16">
        <f>((('[3]WA-Res-Stata'!QP18+('[2]Key Inputs'!$H$20*'[2]Key Inputs'!$H$17))+('[3]WA-Res-Stata'!BDB18*('Reference Baseline'!$F17-'[2]Key Inputs'!$H$17)))*'[3]WA-Res-Stata'!BWH18)+((('[3]WA-Res-Stata'!CPO18+('[2]Key Inputs'!$I$20*'[2]Key Inputs'!$I$17))+('[3]WA-Res-Stata'!EBZ18*('Reference Baseline'!$F17-'[2]Key Inputs'!$I$17)))*'[3]WA-Res-Stata'!EVF18)</f>
        <v>766876.7932682198</v>
      </c>
      <c r="QM16">
        <f>((('[3]WA-Res-Stata'!QQ18+('[2]Key Inputs'!$H$20*'[2]Key Inputs'!$H$17))+('[3]WA-Res-Stata'!BDC18*('Reference Baseline'!$F17-'[2]Key Inputs'!$H$17)))*'[3]WA-Res-Stata'!BWI18)+((('[3]WA-Res-Stata'!CPP18+('[2]Key Inputs'!$I$20*'[2]Key Inputs'!$I$17))+('[3]WA-Res-Stata'!ECA18*('Reference Baseline'!$F17-'[2]Key Inputs'!$I$17)))*'[3]WA-Res-Stata'!EVG18)</f>
        <v>849964.63507154258</v>
      </c>
      <c r="QN16">
        <f>((('[3]WA-Res-Stata'!QR18+('[2]Key Inputs'!$H$20*'[2]Key Inputs'!$H$17))+('[3]WA-Res-Stata'!BDD18*('Reference Baseline'!$F17-'[2]Key Inputs'!$H$17)))*'[3]WA-Res-Stata'!BWJ18)+((('[3]WA-Res-Stata'!CPQ18+('[2]Key Inputs'!$I$20*'[2]Key Inputs'!$I$17))+('[3]WA-Res-Stata'!ECB18*('Reference Baseline'!$F17-'[2]Key Inputs'!$I$17)))*'[3]WA-Res-Stata'!EVH18)</f>
        <v>775905.2448347084</v>
      </c>
      <c r="QO16">
        <f>((('[3]WA-Res-Stata'!QS18+('[2]Key Inputs'!$H$20*'[2]Key Inputs'!$H$17))+('[3]WA-Res-Stata'!BDE18*('Reference Baseline'!$F17-'[2]Key Inputs'!$H$17)))*'[3]WA-Res-Stata'!BWK18)+((('[3]WA-Res-Stata'!CPR18+('[2]Key Inputs'!$I$20*'[2]Key Inputs'!$I$17))+('[3]WA-Res-Stata'!ECC18*('Reference Baseline'!$F17-'[2]Key Inputs'!$I$17)))*'[3]WA-Res-Stata'!EVI18)</f>
        <v>793183.32724532881</v>
      </c>
      <c r="QP16">
        <f>((('[3]WA-Res-Stata'!QT18+('[2]Key Inputs'!$H$20*'[2]Key Inputs'!$H$17))+('[3]WA-Res-Stata'!BDF18*('Reference Baseline'!$F17-'[2]Key Inputs'!$H$17)))*'[3]WA-Res-Stata'!BWL18)+((('[3]WA-Res-Stata'!CPS18+('[2]Key Inputs'!$I$20*'[2]Key Inputs'!$I$17))+('[3]WA-Res-Stata'!ECD18*('Reference Baseline'!$F17-'[2]Key Inputs'!$I$17)))*'[3]WA-Res-Stata'!EVJ18)</f>
        <v>750595.38338209211</v>
      </c>
      <c r="QQ16">
        <f>((('[3]WA-Res-Stata'!QU18+('[2]Key Inputs'!$H$20*'[2]Key Inputs'!$H$17))+('[3]WA-Res-Stata'!BDG18*('Reference Baseline'!$F17-'[2]Key Inputs'!$H$17)))*'[3]WA-Res-Stata'!BWM18)+((('[3]WA-Res-Stata'!CPT18+('[2]Key Inputs'!$I$20*'[2]Key Inputs'!$I$17))+('[3]WA-Res-Stata'!ECE18*('Reference Baseline'!$F17-'[2]Key Inputs'!$I$17)))*'[3]WA-Res-Stata'!EVK18)</f>
        <v>966854.89977912162</v>
      </c>
      <c r="QR16">
        <f>((('[3]WA-Res-Stata'!QV18+('[2]Key Inputs'!$H$20*'[2]Key Inputs'!$H$17))+('[3]WA-Res-Stata'!BDH18*('Reference Baseline'!$F17-'[2]Key Inputs'!$H$17)))*'[3]WA-Res-Stata'!BWN18)+((('[3]WA-Res-Stata'!CPU18+('[2]Key Inputs'!$I$20*'[2]Key Inputs'!$I$17))+('[3]WA-Res-Stata'!ECF18*('Reference Baseline'!$F17-'[2]Key Inputs'!$I$17)))*'[3]WA-Res-Stata'!EVL18)</f>
        <v>635851.15855317889</v>
      </c>
      <c r="QS16">
        <f>((('[3]WA-Res-Stata'!QW18+('[2]Key Inputs'!$H$20*'[2]Key Inputs'!$H$17))+('[3]WA-Res-Stata'!BDI18*('Reference Baseline'!$F17-'[2]Key Inputs'!$H$17)))*'[3]WA-Res-Stata'!BWO18)+((('[3]WA-Res-Stata'!CPV18+('[2]Key Inputs'!$I$20*'[2]Key Inputs'!$I$17))+('[3]WA-Res-Stata'!ECG18*('Reference Baseline'!$F17-'[2]Key Inputs'!$I$17)))*'[3]WA-Res-Stata'!EVM18)</f>
        <v>647254.46585604653</v>
      </c>
      <c r="QT16">
        <f>((('[3]WA-Res-Stata'!QX18+('[2]Key Inputs'!$H$20*'[2]Key Inputs'!$H$17))+('[3]WA-Res-Stata'!BDJ18*('Reference Baseline'!$F17-'[2]Key Inputs'!$H$17)))*'[3]WA-Res-Stata'!BWP18)+((('[3]WA-Res-Stata'!CPW18+('[2]Key Inputs'!$I$20*'[2]Key Inputs'!$I$17))+('[3]WA-Res-Stata'!ECH18*('Reference Baseline'!$F17-'[2]Key Inputs'!$I$17)))*'[3]WA-Res-Stata'!EVN18)</f>
        <v>725941.05195589457</v>
      </c>
      <c r="QU16">
        <f>((('[3]WA-Res-Stata'!QY18+('[2]Key Inputs'!$H$20*'[2]Key Inputs'!$H$17))+('[3]WA-Res-Stata'!BDK18*('Reference Baseline'!$F17-'[2]Key Inputs'!$H$17)))*'[3]WA-Res-Stata'!BWQ18)+((('[3]WA-Res-Stata'!CPX18+('[2]Key Inputs'!$I$20*'[2]Key Inputs'!$I$17))+('[3]WA-Res-Stata'!ECI18*('Reference Baseline'!$F17-'[2]Key Inputs'!$I$17)))*'[3]WA-Res-Stata'!EVO18)</f>
        <v>932463.1679125654</v>
      </c>
      <c r="QV16">
        <f>((('[3]WA-Res-Stata'!QZ18+('[2]Key Inputs'!$H$20*'[2]Key Inputs'!$H$17))+('[3]WA-Res-Stata'!BDL18*('Reference Baseline'!$F17-'[2]Key Inputs'!$H$17)))*'[3]WA-Res-Stata'!BWR18)+((('[3]WA-Res-Stata'!CPY18+('[2]Key Inputs'!$I$20*'[2]Key Inputs'!$I$17))+('[3]WA-Res-Stata'!ECJ18*('Reference Baseline'!$F17-'[2]Key Inputs'!$I$17)))*'[3]WA-Res-Stata'!EVP18)</f>
        <v>767233.21443906915</v>
      </c>
      <c r="QW16">
        <f>((('[3]WA-Res-Stata'!RA18+('[2]Key Inputs'!$H$20*'[2]Key Inputs'!$H$17))+('[3]WA-Res-Stata'!BDM18*('Reference Baseline'!$F17-'[2]Key Inputs'!$H$17)))*'[3]WA-Res-Stata'!BWS18)+((('[3]WA-Res-Stata'!CPZ18+('[2]Key Inputs'!$I$20*'[2]Key Inputs'!$I$17))+('[3]WA-Res-Stata'!ECK18*('Reference Baseline'!$F17-'[2]Key Inputs'!$I$17)))*'[3]WA-Res-Stata'!EVQ18)</f>
        <v>637748.03108716512</v>
      </c>
      <c r="QX16">
        <f>((('[3]WA-Res-Stata'!RB18+('[2]Key Inputs'!$H$20*'[2]Key Inputs'!$H$17))+('[3]WA-Res-Stata'!BDN18*('Reference Baseline'!$F17-'[2]Key Inputs'!$H$17)))*'[3]WA-Res-Stata'!BWT18)+((('[3]WA-Res-Stata'!CQA18+('[2]Key Inputs'!$I$20*'[2]Key Inputs'!$I$17))+('[3]WA-Res-Stata'!ECL18*('Reference Baseline'!$F17-'[2]Key Inputs'!$I$17)))*'[3]WA-Res-Stata'!EVR18)</f>
        <v>461245.47501441912</v>
      </c>
      <c r="QY16">
        <f>((('[3]WA-Res-Stata'!RC18+('[2]Key Inputs'!$H$20*'[2]Key Inputs'!$H$17))+('[3]WA-Res-Stata'!BDO18*('Reference Baseline'!$F17-'[2]Key Inputs'!$H$17)))*'[3]WA-Res-Stata'!BWU18)+((('[3]WA-Res-Stata'!CQB18+('[2]Key Inputs'!$I$20*'[2]Key Inputs'!$I$17))+('[3]WA-Res-Stata'!ECM18*('Reference Baseline'!$F17-'[2]Key Inputs'!$I$17)))*'[3]WA-Res-Stata'!EVS18)</f>
        <v>804046.15363204526</v>
      </c>
      <c r="QZ16">
        <f>((('[3]WA-Res-Stata'!RD18+('[2]Key Inputs'!$H$20*'[2]Key Inputs'!$H$17))+('[3]WA-Res-Stata'!BDP18*('Reference Baseline'!$F17-'[2]Key Inputs'!$H$17)))*'[3]WA-Res-Stata'!BWV18)+((('[3]WA-Res-Stata'!CQC18+('[2]Key Inputs'!$I$20*'[2]Key Inputs'!$I$17))+('[3]WA-Res-Stata'!ECN18*('Reference Baseline'!$F17-'[2]Key Inputs'!$I$17)))*'[3]WA-Res-Stata'!EVT18)</f>
        <v>568054.36691899423</v>
      </c>
      <c r="RA16">
        <f>((('[3]WA-Res-Stata'!RE18+('[2]Key Inputs'!$H$20*'[2]Key Inputs'!$H$17))+('[3]WA-Res-Stata'!BDQ18*('Reference Baseline'!$F17-'[2]Key Inputs'!$H$17)))*'[3]WA-Res-Stata'!BWW18)+((('[3]WA-Res-Stata'!CQD18+('[2]Key Inputs'!$I$20*'[2]Key Inputs'!$I$17))+('[3]WA-Res-Stata'!ECO18*('Reference Baseline'!$F17-'[2]Key Inputs'!$I$17)))*'[3]WA-Res-Stata'!EVU18)</f>
        <v>710294.91646593902</v>
      </c>
      <c r="RB16">
        <f>((('[3]WA-Res-Stata'!RF18+('[2]Key Inputs'!$H$20*'[2]Key Inputs'!$H$17))+('[3]WA-Res-Stata'!BDR18*('Reference Baseline'!$F17-'[2]Key Inputs'!$H$17)))*'[3]WA-Res-Stata'!BWX18)+((('[3]WA-Res-Stata'!CQE18+('[2]Key Inputs'!$I$20*'[2]Key Inputs'!$I$17))+('[3]WA-Res-Stata'!ECP18*('Reference Baseline'!$F17-'[2]Key Inputs'!$I$17)))*'[3]WA-Res-Stata'!EVV18)</f>
        <v>990095.47891302838</v>
      </c>
      <c r="RC16">
        <f>((('[3]WA-Res-Stata'!RG18+('[2]Key Inputs'!$H$20*'[2]Key Inputs'!$H$17))+('[3]WA-Res-Stata'!BDS18*('Reference Baseline'!$F17-'[2]Key Inputs'!$H$17)))*'[3]WA-Res-Stata'!BWY18)+((('[3]WA-Res-Stata'!CQF18+('[2]Key Inputs'!$I$20*'[2]Key Inputs'!$I$17))+('[3]WA-Res-Stata'!ECQ18*('Reference Baseline'!$F17-'[2]Key Inputs'!$I$17)))*'[3]WA-Res-Stata'!EVW18)</f>
        <v>764121.69000922155</v>
      </c>
      <c r="RD16">
        <f>((('[3]WA-Res-Stata'!RH18+('[2]Key Inputs'!$H$20*'[2]Key Inputs'!$H$17))+('[3]WA-Res-Stata'!BDT18*('Reference Baseline'!$F17-'[2]Key Inputs'!$H$17)))*'[3]WA-Res-Stata'!BWZ18)+((('[3]WA-Res-Stata'!CQG18+('[2]Key Inputs'!$I$20*'[2]Key Inputs'!$I$17))+('[3]WA-Res-Stata'!ECR18*('Reference Baseline'!$F17-'[2]Key Inputs'!$I$17)))*'[3]WA-Res-Stata'!EVX18)</f>
        <v>739776.48009942996</v>
      </c>
      <c r="RE16">
        <f>((('[3]WA-Res-Stata'!RI18+('[2]Key Inputs'!$H$20*'[2]Key Inputs'!$H$17))+('[3]WA-Res-Stata'!BDU18*('Reference Baseline'!$F17-'[2]Key Inputs'!$H$17)))*'[3]WA-Res-Stata'!BXA18)+((('[3]WA-Res-Stata'!CQH18+('[2]Key Inputs'!$I$20*'[2]Key Inputs'!$I$17))+('[3]WA-Res-Stata'!ECS18*('Reference Baseline'!$F17-'[2]Key Inputs'!$I$17)))*'[3]WA-Res-Stata'!EVY18)</f>
        <v>769985.71411290439</v>
      </c>
      <c r="RF16">
        <f>((('[3]WA-Res-Stata'!RJ18+('[2]Key Inputs'!$H$20*'[2]Key Inputs'!$H$17))+('[3]WA-Res-Stata'!BDV18*('Reference Baseline'!$F17-'[2]Key Inputs'!$H$17)))*'[3]WA-Res-Stata'!BXB18)+((('[3]WA-Res-Stata'!CQI18+('[2]Key Inputs'!$I$20*'[2]Key Inputs'!$I$17))+('[3]WA-Res-Stata'!ECT18*('Reference Baseline'!$F17-'[2]Key Inputs'!$I$17)))*'[3]WA-Res-Stata'!EVZ18)</f>
        <v>754471.92441372329</v>
      </c>
      <c r="RG16">
        <f>((('[3]WA-Res-Stata'!RK18+('[2]Key Inputs'!$H$20*'[2]Key Inputs'!$H$17))+('[3]WA-Res-Stata'!BDW18*('Reference Baseline'!$F17-'[2]Key Inputs'!$H$17)))*'[3]WA-Res-Stata'!BXC18)+((('[3]WA-Res-Stata'!CQJ18+('[2]Key Inputs'!$I$20*'[2]Key Inputs'!$I$17))+('[3]WA-Res-Stata'!ECU18*('Reference Baseline'!$F17-'[2]Key Inputs'!$I$17)))*'[3]WA-Res-Stata'!EWA18)</f>
        <v>993818.4282953993</v>
      </c>
      <c r="RH16">
        <f>((('[3]WA-Res-Stata'!RL18+('[2]Key Inputs'!$H$20*'[2]Key Inputs'!$H$17))+('[3]WA-Res-Stata'!BDX18*('Reference Baseline'!$F17-'[2]Key Inputs'!$H$17)))*'[3]WA-Res-Stata'!BXD18)+((('[3]WA-Res-Stata'!CQK18+('[2]Key Inputs'!$I$20*'[2]Key Inputs'!$I$17))+('[3]WA-Res-Stata'!ECV18*('Reference Baseline'!$F17-'[2]Key Inputs'!$I$17)))*'[3]WA-Res-Stata'!EWB18)</f>
        <v>738626.89609983517</v>
      </c>
      <c r="RI16">
        <f>((('[3]WA-Res-Stata'!RM18+('[2]Key Inputs'!$H$20*'[2]Key Inputs'!$H$17))+('[3]WA-Res-Stata'!BDY18*('Reference Baseline'!$F17-'[2]Key Inputs'!$H$17)))*'[3]WA-Res-Stata'!BXE18)+((('[3]WA-Res-Stata'!CQL18+('[2]Key Inputs'!$I$20*'[2]Key Inputs'!$I$17))+('[3]WA-Res-Stata'!ECW18*('Reference Baseline'!$F17-'[2]Key Inputs'!$I$17)))*'[3]WA-Res-Stata'!EWC18)</f>
        <v>945937.64306549099</v>
      </c>
      <c r="RJ16">
        <f>((('[3]WA-Res-Stata'!RN18+('[2]Key Inputs'!$H$20*'[2]Key Inputs'!$H$17))+('[3]WA-Res-Stata'!BDZ18*('Reference Baseline'!$F17-'[2]Key Inputs'!$H$17)))*'[3]WA-Res-Stata'!BXF18)+((('[3]WA-Res-Stata'!CQM18+('[2]Key Inputs'!$I$20*'[2]Key Inputs'!$I$17))+('[3]WA-Res-Stata'!ECX18*('Reference Baseline'!$F17-'[2]Key Inputs'!$I$17)))*'[3]WA-Res-Stata'!EWD18)</f>
        <v>683140.62531174836</v>
      </c>
      <c r="RK16">
        <f>((('[3]WA-Res-Stata'!RO18+('[2]Key Inputs'!$H$20*'[2]Key Inputs'!$H$17))+('[3]WA-Res-Stata'!BEA18*('Reference Baseline'!$F17-'[2]Key Inputs'!$H$17)))*'[3]WA-Res-Stata'!BXG18)+((('[3]WA-Res-Stata'!CQN18+('[2]Key Inputs'!$I$20*'[2]Key Inputs'!$I$17))+('[3]WA-Res-Stata'!ECY18*('Reference Baseline'!$F17-'[2]Key Inputs'!$I$17)))*'[3]WA-Res-Stata'!EWE18)</f>
        <v>759197.37352300098</v>
      </c>
      <c r="RL16">
        <f>((('[3]WA-Res-Stata'!RP18+('[2]Key Inputs'!$H$20*'[2]Key Inputs'!$H$17))+('[3]WA-Res-Stata'!BEB18*('Reference Baseline'!$F17-'[2]Key Inputs'!$H$17)))*'[3]WA-Res-Stata'!BXH18)+((('[3]WA-Res-Stata'!CQO18+('[2]Key Inputs'!$I$20*'[2]Key Inputs'!$I$17))+('[3]WA-Res-Stata'!ECZ18*('Reference Baseline'!$F17-'[2]Key Inputs'!$I$17)))*'[3]WA-Res-Stata'!EWF18)</f>
        <v>653868.04938338499</v>
      </c>
      <c r="RM16">
        <f>((('[3]WA-Res-Stata'!RQ18+('[2]Key Inputs'!$H$20*'[2]Key Inputs'!$H$17))+('[3]WA-Res-Stata'!BEC18*('Reference Baseline'!$F17-'[2]Key Inputs'!$H$17)))*'[3]WA-Res-Stata'!BXI18)+((('[3]WA-Res-Stata'!CQP18+('[2]Key Inputs'!$I$20*'[2]Key Inputs'!$I$17))+('[3]WA-Res-Stata'!EDA18*('Reference Baseline'!$F17-'[2]Key Inputs'!$I$17)))*'[3]WA-Res-Stata'!EWG18)</f>
        <v>799203.40475259384</v>
      </c>
      <c r="RN16">
        <f>((('[3]WA-Res-Stata'!RR18+('[2]Key Inputs'!$H$20*'[2]Key Inputs'!$H$17))+('[3]WA-Res-Stata'!BED18*('Reference Baseline'!$F17-'[2]Key Inputs'!$H$17)))*'[3]WA-Res-Stata'!BXJ18)+((('[3]WA-Res-Stata'!CQQ18+('[2]Key Inputs'!$I$20*'[2]Key Inputs'!$I$17))+('[3]WA-Res-Stata'!EDB18*('Reference Baseline'!$F17-'[2]Key Inputs'!$I$17)))*'[3]WA-Res-Stata'!EWH18)</f>
        <v>581853.66287230351</v>
      </c>
      <c r="RO16">
        <f>((('[3]WA-Res-Stata'!RS18+('[2]Key Inputs'!$H$20*'[2]Key Inputs'!$H$17))+('[3]WA-Res-Stata'!BEE18*('Reference Baseline'!$F17-'[2]Key Inputs'!$H$17)))*'[3]WA-Res-Stata'!BXK18)+((('[3]WA-Res-Stata'!CQR18+('[2]Key Inputs'!$I$20*'[2]Key Inputs'!$I$17))+('[3]WA-Res-Stata'!EDC18*('Reference Baseline'!$F17-'[2]Key Inputs'!$I$17)))*'[3]WA-Res-Stata'!EWI18)</f>
        <v>890178.96439398767</v>
      </c>
      <c r="RP16">
        <f>((('[3]WA-Res-Stata'!RT18+('[2]Key Inputs'!$H$20*'[2]Key Inputs'!$H$17))+('[3]WA-Res-Stata'!BEF18*('Reference Baseline'!$F17-'[2]Key Inputs'!$H$17)))*'[3]WA-Res-Stata'!BXL18)+((('[3]WA-Res-Stata'!CQS18+('[2]Key Inputs'!$I$20*'[2]Key Inputs'!$I$17))+('[3]WA-Res-Stata'!EDD18*('Reference Baseline'!$F17-'[2]Key Inputs'!$I$17)))*'[3]WA-Res-Stata'!EWJ18)</f>
        <v>719336.49061225681</v>
      </c>
      <c r="RQ16">
        <f>((('[3]WA-Res-Stata'!RU18+('[2]Key Inputs'!$H$20*'[2]Key Inputs'!$H$17))+('[3]WA-Res-Stata'!BEG18*('Reference Baseline'!$F17-'[2]Key Inputs'!$H$17)))*'[3]WA-Res-Stata'!BXM18)+((('[3]WA-Res-Stata'!CQT18+('[2]Key Inputs'!$I$20*'[2]Key Inputs'!$I$17))+('[3]WA-Res-Stata'!EDE18*('Reference Baseline'!$F17-'[2]Key Inputs'!$I$17)))*'[3]WA-Res-Stata'!EWK18)</f>
        <v>952285.1659255703</v>
      </c>
      <c r="RR16">
        <f>((('[3]WA-Res-Stata'!RV18+('[2]Key Inputs'!$H$20*'[2]Key Inputs'!$H$17))+('[3]WA-Res-Stata'!BEH18*('Reference Baseline'!$F17-'[2]Key Inputs'!$H$17)))*'[3]WA-Res-Stata'!BXN18)+((('[3]WA-Res-Stata'!CQU18+('[2]Key Inputs'!$I$20*'[2]Key Inputs'!$I$17))+('[3]WA-Res-Stata'!EDF18*('Reference Baseline'!$F17-'[2]Key Inputs'!$I$17)))*'[3]WA-Res-Stata'!EWL18)</f>
        <v>820771.13147751172</v>
      </c>
      <c r="RS16">
        <f>((('[3]WA-Res-Stata'!RW18+('[2]Key Inputs'!$H$20*'[2]Key Inputs'!$H$17))+('[3]WA-Res-Stata'!BEI18*('Reference Baseline'!$F17-'[2]Key Inputs'!$H$17)))*'[3]WA-Res-Stata'!BXO18)+((('[3]WA-Res-Stata'!CQV18+('[2]Key Inputs'!$I$20*'[2]Key Inputs'!$I$17))+('[3]WA-Res-Stata'!EDG18*('Reference Baseline'!$F17-'[2]Key Inputs'!$I$17)))*'[3]WA-Res-Stata'!EWM18)</f>
        <v>909099.6699723585</v>
      </c>
      <c r="RT16">
        <f>((('[3]WA-Res-Stata'!RX18+('[2]Key Inputs'!$H$20*'[2]Key Inputs'!$H$17))+('[3]WA-Res-Stata'!BEJ18*('Reference Baseline'!$F17-'[2]Key Inputs'!$H$17)))*'[3]WA-Res-Stata'!BXP18)+((('[3]WA-Res-Stata'!CQW18+('[2]Key Inputs'!$I$20*'[2]Key Inputs'!$I$17))+('[3]WA-Res-Stata'!EDH18*('Reference Baseline'!$F17-'[2]Key Inputs'!$I$17)))*'[3]WA-Res-Stata'!EWN18)</f>
        <v>647973.72585129971</v>
      </c>
      <c r="RU16">
        <f>((('[3]WA-Res-Stata'!RY18+('[2]Key Inputs'!$H$20*'[2]Key Inputs'!$H$17))+('[3]WA-Res-Stata'!BEK18*('Reference Baseline'!$F17-'[2]Key Inputs'!$H$17)))*'[3]WA-Res-Stata'!BXQ18)+((('[3]WA-Res-Stata'!CQX18+('[2]Key Inputs'!$I$20*'[2]Key Inputs'!$I$17))+('[3]WA-Res-Stata'!EDI18*('Reference Baseline'!$F17-'[2]Key Inputs'!$I$17)))*'[3]WA-Res-Stata'!EWO18)</f>
        <v>948055.27914732695</v>
      </c>
      <c r="RV16">
        <f>((('[3]WA-Res-Stata'!RZ18+('[2]Key Inputs'!$H$20*'[2]Key Inputs'!$H$17))+('[3]WA-Res-Stata'!BEL18*('Reference Baseline'!$F17-'[2]Key Inputs'!$H$17)))*'[3]WA-Res-Stata'!BXR18)+((('[3]WA-Res-Stata'!CQY18+('[2]Key Inputs'!$I$20*'[2]Key Inputs'!$I$17))+('[3]WA-Res-Stata'!EDJ18*('Reference Baseline'!$F17-'[2]Key Inputs'!$I$17)))*'[3]WA-Res-Stata'!EWP18)</f>
        <v>899443.87356599711</v>
      </c>
      <c r="RW16">
        <f>((('[3]WA-Res-Stata'!SA18+('[2]Key Inputs'!$H$20*'[2]Key Inputs'!$H$17))+('[3]WA-Res-Stata'!BEM18*('Reference Baseline'!$F17-'[2]Key Inputs'!$H$17)))*'[3]WA-Res-Stata'!BXS18)+((('[3]WA-Res-Stata'!CQZ18+('[2]Key Inputs'!$I$20*'[2]Key Inputs'!$I$17))+('[3]WA-Res-Stata'!EDK18*('Reference Baseline'!$F17-'[2]Key Inputs'!$I$17)))*'[3]WA-Res-Stata'!EWQ18)</f>
        <v>559784.4276772585</v>
      </c>
      <c r="RX16">
        <f>((('[3]WA-Res-Stata'!SB18+('[2]Key Inputs'!$H$20*'[2]Key Inputs'!$H$17))+('[3]WA-Res-Stata'!BEN18*('Reference Baseline'!$F17-'[2]Key Inputs'!$H$17)))*'[3]WA-Res-Stata'!BXT18)+((('[3]WA-Res-Stata'!CRA18+('[2]Key Inputs'!$I$20*'[2]Key Inputs'!$I$17))+('[3]WA-Res-Stata'!EDL18*('Reference Baseline'!$F17-'[2]Key Inputs'!$I$17)))*'[3]WA-Res-Stata'!EWR18)</f>
        <v>647104.76056685438</v>
      </c>
      <c r="RY16">
        <f>((('[3]WA-Res-Stata'!SC18+('[2]Key Inputs'!$H$20*'[2]Key Inputs'!$H$17))+('[3]WA-Res-Stata'!BEO18*('Reference Baseline'!$F17-'[2]Key Inputs'!$H$17)))*'[3]WA-Res-Stata'!BXU18)+((('[3]WA-Res-Stata'!CRB18+('[2]Key Inputs'!$I$20*'[2]Key Inputs'!$I$17))+('[3]WA-Res-Stata'!EDM18*('Reference Baseline'!$F17-'[2]Key Inputs'!$I$17)))*'[3]WA-Res-Stata'!EWS18)</f>
        <v>942863.00349567528</v>
      </c>
      <c r="RZ16">
        <f>((('[3]WA-Res-Stata'!SD18+('[2]Key Inputs'!$H$20*'[2]Key Inputs'!$H$17))+('[3]WA-Res-Stata'!BEP18*('Reference Baseline'!$F17-'[2]Key Inputs'!$H$17)))*'[3]WA-Res-Stata'!BXV18)+((('[3]WA-Res-Stata'!CRC18+('[2]Key Inputs'!$I$20*'[2]Key Inputs'!$I$17))+('[3]WA-Res-Stata'!EDN18*('Reference Baseline'!$F17-'[2]Key Inputs'!$I$17)))*'[3]WA-Res-Stata'!EWT18)</f>
        <v>778776.22716656327</v>
      </c>
      <c r="SA16">
        <f>((('[3]WA-Res-Stata'!SE18+('[2]Key Inputs'!$H$20*'[2]Key Inputs'!$H$17))+('[3]WA-Res-Stata'!BEQ18*('Reference Baseline'!$F17-'[2]Key Inputs'!$H$17)))*'[3]WA-Res-Stata'!BXW18)+((('[3]WA-Res-Stata'!CRD18+('[2]Key Inputs'!$I$20*'[2]Key Inputs'!$I$17))+('[3]WA-Res-Stata'!EDO18*('Reference Baseline'!$F17-'[2]Key Inputs'!$I$17)))*'[3]WA-Res-Stata'!EWU18)</f>
        <v>898730.50467606913</v>
      </c>
      <c r="SB16">
        <f>((('[3]WA-Res-Stata'!SF18+('[2]Key Inputs'!$H$20*'[2]Key Inputs'!$H$17))+('[3]WA-Res-Stata'!BER18*('Reference Baseline'!$F17-'[2]Key Inputs'!$H$17)))*'[3]WA-Res-Stata'!BXX18)+((('[3]WA-Res-Stata'!CRE18+('[2]Key Inputs'!$I$20*'[2]Key Inputs'!$I$17))+('[3]WA-Res-Stata'!EDP18*('Reference Baseline'!$F17-'[2]Key Inputs'!$I$17)))*'[3]WA-Res-Stata'!EWV18)</f>
        <v>765668.09150861669</v>
      </c>
      <c r="SC16">
        <f>((('[3]WA-Res-Stata'!SG18+('[2]Key Inputs'!$H$20*'[2]Key Inputs'!$H$17))+('[3]WA-Res-Stata'!BES18*('Reference Baseline'!$F17-'[2]Key Inputs'!$H$17)))*'[3]WA-Res-Stata'!BXY18)+((('[3]WA-Res-Stata'!CRF18+('[2]Key Inputs'!$I$20*'[2]Key Inputs'!$I$17))+('[3]WA-Res-Stata'!EDQ18*('Reference Baseline'!$F17-'[2]Key Inputs'!$I$17)))*'[3]WA-Res-Stata'!EWW18)</f>
        <v>1135654.3429643712</v>
      </c>
      <c r="SD16">
        <f>((('[3]WA-Res-Stata'!SH18+('[2]Key Inputs'!$H$20*'[2]Key Inputs'!$H$17))+('[3]WA-Res-Stata'!BET18*('Reference Baseline'!$F17-'[2]Key Inputs'!$H$17)))*'[3]WA-Res-Stata'!BXZ18)+((('[3]WA-Res-Stata'!CRG18+('[2]Key Inputs'!$I$20*'[2]Key Inputs'!$I$17))+('[3]WA-Res-Stata'!EDR18*('Reference Baseline'!$F17-'[2]Key Inputs'!$I$17)))*'[3]WA-Res-Stata'!EWX18)</f>
        <v>882356.34847902961</v>
      </c>
      <c r="SE16">
        <f>((('[3]WA-Res-Stata'!SI18+('[2]Key Inputs'!$H$20*'[2]Key Inputs'!$H$17))+('[3]WA-Res-Stata'!BEU18*('Reference Baseline'!$F17-'[2]Key Inputs'!$H$17)))*'[3]WA-Res-Stata'!BYA18)+((('[3]WA-Res-Stata'!CRH18+('[2]Key Inputs'!$I$20*'[2]Key Inputs'!$I$17))+('[3]WA-Res-Stata'!EDS18*('Reference Baseline'!$F17-'[2]Key Inputs'!$I$17)))*'[3]WA-Res-Stata'!EWY18)</f>
        <v>706916.12786950555</v>
      </c>
      <c r="SF16">
        <f>((('[3]WA-Res-Stata'!SJ18+('[2]Key Inputs'!$H$20*'[2]Key Inputs'!$H$17))+('[3]WA-Res-Stata'!BEV18*('Reference Baseline'!$F17-'[2]Key Inputs'!$H$17)))*'[3]WA-Res-Stata'!BYB18)+((('[3]WA-Res-Stata'!CRI18+('[2]Key Inputs'!$I$20*'[2]Key Inputs'!$I$17))+('[3]WA-Res-Stata'!EDT18*('Reference Baseline'!$F17-'[2]Key Inputs'!$I$17)))*'[3]WA-Res-Stata'!EWZ18)</f>
        <v>1016115.1891236741</v>
      </c>
      <c r="SG16">
        <f>((('[3]WA-Res-Stata'!SK18+('[2]Key Inputs'!$H$20*'[2]Key Inputs'!$H$17))+('[3]WA-Res-Stata'!BEW18*('Reference Baseline'!$F17-'[2]Key Inputs'!$H$17)))*'[3]WA-Res-Stata'!BYC18)+((('[3]WA-Res-Stata'!CRJ18+('[2]Key Inputs'!$I$20*'[2]Key Inputs'!$I$17))+('[3]WA-Res-Stata'!EDU18*('Reference Baseline'!$F17-'[2]Key Inputs'!$I$17)))*'[3]WA-Res-Stata'!EXA18)</f>
        <v>935614.64106839919</v>
      </c>
      <c r="SI16">
        <f>((('[4]WA-Res'!F18+('[2]Key Inputs'!$H$20*'[2]Key Inputs'!$H$17))+('[4]WA-Res'!Z18*('Reference Baseline'!$F17-'[2]Key Inputs'!$H$17)))*'[4]WA-Res'!AJ18)+((('[4]WA-Res'!AT18+('[2]Key Inputs'!$I$20*'[2]Key Inputs'!$I$17))+('[4]WA-Res'!BN18*('Reference Baseline'!$F17-'[2]Key Inputs'!$I$17)))*'[4]WA-Res'!BX18)</f>
        <v>1001058.4153262762</v>
      </c>
      <c r="SJ16">
        <f>((('[4]WA-Res'!G18+('[2]Key Inputs'!$H$20*'[2]Key Inputs'!$H$17))+('[4]WA-Res'!AA18*('Reference Baseline'!$F17-'[2]Key Inputs'!$H$17)))*'[4]WA-Res'!AK18)+((('[4]WA-Res'!AU18+('[2]Key Inputs'!$I$20*'[2]Key Inputs'!$I$17))+('[4]WA-Res'!BO18*('Reference Baseline'!$F17-'[2]Key Inputs'!$I$17)))*'[4]WA-Res'!BY18)</f>
        <v>875149.17181575112</v>
      </c>
      <c r="SK16">
        <f>((('[4]WA-Res'!H18+('[2]Key Inputs'!$H$20*'[2]Key Inputs'!$H$17))+('[4]WA-Res'!AB18*('Reference Baseline'!$F17-'[2]Key Inputs'!$H$17)))*'[4]WA-Res'!AL18)+((('[4]WA-Res'!AV18+('[2]Key Inputs'!$I$20*'[2]Key Inputs'!$I$17))+('[4]WA-Res'!BP18*('Reference Baseline'!$F17-'[2]Key Inputs'!$I$17)))*'[4]WA-Res'!BZ18)</f>
        <v>861353.27884487947</v>
      </c>
      <c r="SL16">
        <f>((('[4]WA-Res'!I18+('[2]Key Inputs'!$H$20*'[2]Key Inputs'!$H$17))+('[4]WA-Res'!AC18*('Reference Baseline'!$F17-'[2]Key Inputs'!$H$17)))*'[4]WA-Res'!AM18)+((('[4]WA-Res'!AW18+('[2]Key Inputs'!$I$20*'[2]Key Inputs'!$I$17))+('[4]WA-Res'!BQ18*('Reference Baseline'!$F17-'[2]Key Inputs'!$I$17)))*'[4]WA-Res'!CA18)</f>
        <v>912031.75616649317</v>
      </c>
      <c r="SM16">
        <f>((('[4]WA-Res'!J18+('[2]Key Inputs'!$H$20*'[2]Key Inputs'!$H$17))+('[4]WA-Res'!AD18*('Reference Baseline'!$F17-'[2]Key Inputs'!$H$17)))*'[4]WA-Res'!AN18)+((('[4]WA-Res'!AX18+('[2]Key Inputs'!$I$20*'[2]Key Inputs'!$I$17))+('[4]WA-Res'!BR18*('Reference Baseline'!$F17-'[2]Key Inputs'!$I$17)))*'[4]WA-Res'!CB18)</f>
        <v>731608.12556382583</v>
      </c>
      <c r="SN16">
        <f>((('[4]WA-Res'!K18+('[2]Key Inputs'!$H$20*'[2]Key Inputs'!$H$17))+('[4]WA-Res'!AE18*('Reference Baseline'!$F17-'[2]Key Inputs'!$H$17)))*'[4]WA-Res'!AO18)+((('[4]WA-Res'!AY18+('[2]Key Inputs'!$I$20*'[2]Key Inputs'!$I$17))+('[4]WA-Res'!BS18*('Reference Baseline'!$F17-'[2]Key Inputs'!$I$17)))*'[4]WA-Res'!CC18)</f>
        <v>631584.72070684715</v>
      </c>
      <c r="SO16">
        <f>((('[4]WA-Res'!L18+('[2]Key Inputs'!$H$20*'[2]Key Inputs'!$H$17))+('[4]WA-Res'!AF18*('Reference Baseline'!$F17-'[2]Key Inputs'!$H$17)))*'[4]WA-Res'!AP18)+((('[4]WA-Res'!AZ18+('[2]Key Inputs'!$I$20*'[2]Key Inputs'!$I$17))+('[4]WA-Res'!BT18*('Reference Baseline'!$F17-'[2]Key Inputs'!$I$17)))*'[4]WA-Res'!CD18)</f>
        <v>366971.84321527346</v>
      </c>
      <c r="SP16">
        <f>((('[4]WA-Res'!M18+('[2]Key Inputs'!$H$20*'[2]Key Inputs'!$H$17))+('[4]WA-Res'!AG18*('Reference Baseline'!$F17-'[2]Key Inputs'!$H$17)))*'[4]WA-Res'!AQ18)+((('[4]WA-Res'!BA18+('[2]Key Inputs'!$I$20*'[2]Key Inputs'!$I$17))+('[4]WA-Res'!BU18*('Reference Baseline'!$F17-'[2]Key Inputs'!$I$17)))*'[4]WA-Res'!CE18)</f>
        <v>875149.17181575112</v>
      </c>
      <c r="SQ16">
        <f>((('[4]WA-Res'!N18+('[2]Key Inputs'!$H$20*'[2]Key Inputs'!$H$17))+('[4]WA-Res'!AH18*('Reference Baseline'!$F17-'[2]Key Inputs'!$H$17)))*'[4]WA-Res'!AR18)+((('[4]WA-Res'!BB18+('[2]Key Inputs'!$I$20*'[2]Key Inputs'!$I$17))+('[4]WA-Res'!BV18*('Reference Baseline'!$F17-'[2]Key Inputs'!$I$17)))*'[4]WA-Res'!CF18)</f>
        <v>875149.17181575112</v>
      </c>
      <c r="SR16">
        <f>((('[4]WA-Res'!O18+('[2]Key Inputs'!$H$20*'[2]Key Inputs'!$H$17))+('[4]WA-Res'!AI18*('Reference Baseline'!$F17-'[2]Key Inputs'!$H$17)))*'[4]WA-Res'!AS18)+((('[4]WA-Res'!BC18+('[2]Key Inputs'!$I$20*'[2]Key Inputs'!$I$17))+('[4]WA-Res'!BW18*('Reference Baseline'!$F17-'[2]Key Inputs'!$I$17)))*'[4]WA-Res'!CG18)</f>
        <v>911208.0185055607</v>
      </c>
    </row>
    <row r="17" spans="1:512">
      <c r="A17" s="3">
        <v>50439</v>
      </c>
      <c r="B17">
        <f>((('[3]WA-Res-Stata'!F19+('[2]Key Inputs'!$H$20*'[2]Key Inputs'!$H$17))+('[3]WA-Res-Stata'!ALR19*('Reference Baseline'!$F18-'[2]Key Inputs'!$H$17)))*'[3]WA-Res-Stata'!BEX19)+((('[3]WA-Res-Stata'!BYE19+('[2]Key Inputs'!$I$20*'[2]Key Inputs'!$I$17))+('[3]WA-Res-Stata'!DKP19*('Reference Baseline'!$F18-'[2]Key Inputs'!$I$17)))*'[3]WA-Res-Stata'!EDV19)</f>
        <v>987691.38705439342</v>
      </c>
      <c r="C17">
        <f>((('[3]WA-Res-Stata'!G19+('[2]Key Inputs'!$H$20*'[2]Key Inputs'!$H$17))+('[3]WA-Res-Stata'!ALS19*('Reference Baseline'!$F18-'[2]Key Inputs'!$H$17)))*'[3]WA-Res-Stata'!BEY19)+((('[3]WA-Res-Stata'!BYF19+('[2]Key Inputs'!$I$20*'[2]Key Inputs'!$I$17))+('[3]WA-Res-Stata'!DKQ19*('Reference Baseline'!$F18-'[2]Key Inputs'!$I$17)))*'[3]WA-Res-Stata'!EDW19)</f>
        <v>757794.61034937669</v>
      </c>
      <c r="D17">
        <f>((('[3]WA-Res-Stata'!H19+('[2]Key Inputs'!$H$20*'[2]Key Inputs'!$H$17))+('[3]WA-Res-Stata'!ALT19*('Reference Baseline'!$F18-'[2]Key Inputs'!$H$17)))*'[3]WA-Res-Stata'!BEZ19)+((('[3]WA-Res-Stata'!BYG19+('[2]Key Inputs'!$I$20*'[2]Key Inputs'!$I$17))+('[3]WA-Res-Stata'!DKR19*('Reference Baseline'!$F18-'[2]Key Inputs'!$I$17)))*'[3]WA-Res-Stata'!EDX19)</f>
        <v>1065210.8283300702</v>
      </c>
      <c r="E17">
        <f>((('[3]WA-Res-Stata'!I19+('[2]Key Inputs'!$H$20*'[2]Key Inputs'!$H$17))+('[3]WA-Res-Stata'!ALU19*('Reference Baseline'!$F18-'[2]Key Inputs'!$H$17)))*'[3]WA-Res-Stata'!BFA19)+((('[3]WA-Res-Stata'!BYH19+('[2]Key Inputs'!$I$20*'[2]Key Inputs'!$I$17))+('[3]WA-Res-Stata'!DKS19*('Reference Baseline'!$F18-'[2]Key Inputs'!$I$17)))*'[3]WA-Res-Stata'!EDY19)</f>
        <v>803298.5977469763</v>
      </c>
      <c r="F17">
        <f>((('[3]WA-Res-Stata'!J19+('[2]Key Inputs'!$H$20*'[2]Key Inputs'!$H$17))+('[3]WA-Res-Stata'!ALV19*('Reference Baseline'!$F18-'[2]Key Inputs'!$H$17)))*'[3]WA-Res-Stata'!BFB19)+((('[3]WA-Res-Stata'!BYI19+('[2]Key Inputs'!$I$20*'[2]Key Inputs'!$I$17))+('[3]WA-Res-Stata'!DKT19*('Reference Baseline'!$F18-'[2]Key Inputs'!$I$17)))*'[3]WA-Res-Stata'!EDZ19)</f>
        <v>801795.56507943675</v>
      </c>
      <c r="G17">
        <f>((('[3]WA-Res-Stata'!K19+('[2]Key Inputs'!$H$20*'[2]Key Inputs'!$H$17))+('[3]WA-Res-Stata'!ALW19*('Reference Baseline'!$F18-'[2]Key Inputs'!$H$17)))*'[3]WA-Res-Stata'!BFC19)+((('[3]WA-Res-Stata'!BYJ19+('[2]Key Inputs'!$I$20*'[2]Key Inputs'!$I$17))+('[3]WA-Res-Stata'!DKU19*('Reference Baseline'!$F18-'[2]Key Inputs'!$I$17)))*'[3]WA-Res-Stata'!EEA19)</f>
        <v>644101.02353432437</v>
      </c>
      <c r="H17">
        <f>((('[3]WA-Res-Stata'!L19+('[2]Key Inputs'!$H$20*'[2]Key Inputs'!$H$17))+('[3]WA-Res-Stata'!ALX19*('Reference Baseline'!$F18-'[2]Key Inputs'!$H$17)))*'[3]WA-Res-Stata'!BFD19)+((('[3]WA-Res-Stata'!BYK19+('[2]Key Inputs'!$I$20*'[2]Key Inputs'!$I$17))+('[3]WA-Res-Stata'!DKV19*('Reference Baseline'!$F18-'[2]Key Inputs'!$I$17)))*'[3]WA-Res-Stata'!EEB19)</f>
        <v>784701.50684598938</v>
      </c>
      <c r="I17">
        <f>((('[3]WA-Res-Stata'!M19+('[2]Key Inputs'!$H$20*'[2]Key Inputs'!$H$17))+('[3]WA-Res-Stata'!ALY19*('Reference Baseline'!$F18-'[2]Key Inputs'!$H$17)))*'[3]WA-Res-Stata'!BFE19)+((('[3]WA-Res-Stata'!BYL19+('[2]Key Inputs'!$I$20*'[2]Key Inputs'!$I$17))+('[3]WA-Res-Stata'!DKW19*('Reference Baseline'!$F18-'[2]Key Inputs'!$I$17)))*'[3]WA-Res-Stata'!EEC19)</f>
        <v>791931.40120689163</v>
      </c>
      <c r="J17">
        <f>((('[3]WA-Res-Stata'!N19+('[2]Key Inputs'!$H$20*'[2]Key Inputs'!$H$17))+('[3]WA-Res-Stata'!ALZ19*('Reference Baseline'!$F18-'[2]Key Inputs'!$H$17)))*'[3]WA-Res-Stata'!BFF19)+((('[3]WA-Res-Stata'!BYM19+('[2]Key Inputs'!$I$20*'[2]Key Inputs'!$I$17))+('[3]WA-Res-Stata'!DKX19*('Reference Baseline'!$F18-'[2]Key Inputs'!$I$17)))*'[3]WA-Res-Stata'!EED19)</f>
        <v>820237.79292495374</v>
      </c>
      <c r="K17">
        <f>((('[3]WA-Res-Stata'!O19+('[2]Key Inputs'!$H$20*'[2]Key Inputs'!$H$17))+('[3]WA-Res-Stata'!AMA19*('Reference Baseline'!$F18-'[2]Key Inputs'!$H$17)))*'[3]WA-Res-Stata'!BFG19)+((('[3]WA-Res-Stata'!BYN19+('[2]Key Inputs'!$I$20*'[2]Key Inputs'!$I$17))+('[3]WA-Res-Stata'!DKY19*('Reference Baseline'!$F18-'[2]Key Inputs'!$I$17)))*'[3]WA-Res-Stata'!EEE19)</f>
        <v>840895.17562235298</v>
      </c>
      <c r="L17">
        <f>((('[3]WA-Res-Stata'!P19+('[2]Key Inputs'!$H$20*'[2]Key Inputs'!$H$17))+('[3]WA-Res-Stata'!AMB19*('Reference Baseline'!$F18-'[2]Key Inputs'!$H$17)))*'[3]WA-Res-Stata'!BFH19)+((('[3]WA-Res-Stata'!BYO19+('[2]Key Inputs'!$I$20*'[2]Key Inputs'!$I$17))+('[3]WA-Res-Stata'!DKZ19*('Reference Baseline'!$F18-'[2]Key Inputs'!$I$17)))*'[3]WA-Res-Stata'!EEF19)</f>
        <v>903634.29024967819</v>
      </c>
      <c r="M17">
        <f>((('[3]WA-Res-Stata'!Q19+('[2]Key Inputs'!$H$20*'[2]Key Inputs'!$H$17))+('[3]WA-Res-Stata'!AMC19*('Reference Baseline'!$F18-'[2]Key Inputs'!$H$17)))*'[3]WA-Res-Stata'!BFI19)+((('[3]WA-Res-Stata'!BYP19+('[2]Key Inputs'!$I$20*'[2]Key Inputs'!$I$17))+('[3]WA-Res-Stata'!DLA19*('Reference Baseline'!$F18-'[2]Key Inputs'!$I$17)))*'[3]WA-Res-Stata'!EEG19)</f>
        <v>1025172.6133780737</v>
      </c>
      <c r="N17">
        <f>((('[3]WA-Res-Stata'!R19+('[2]Key Inputs'!$H$20*'[2]Key Inputs'!$H$17))+('[3]WA-Res-Stata'!AMD19*('Reference Baseline'!$F18-'[2]Key Inputs'!$H$17)))*'[3]WA-Res-Stata'!BFJ19)+((('[3]WA-Res-Stata'!BYQ19+('[2]Key Inputs'!$I$20*'[2]Key Inputs'!$I$17))+('[3]WA-Res-Stata'!DLB19*('Reference Baseline'!$F18-'[2]Key Inputs'!$I$17)))*'[3]WA-Res-Stata'!EEH19)</f>
        <v>813235.83540743357</v>
      </c>
      <c r="O17">
        <f>((('[3]WA-Res-Stata'!S19+('[2]Key Inputs'!$H$20*'[2]Key Inputs'!$H$17))+('[3]WA-Res-Stata'!AME19*('Reference Baseline'!$F18-'[2]Key Inputs'!$H$17)))*'[3]WA-Res-Stata'!BFK19)+((('[3]WA-Res-Stata'!BYR19+('[2]Key Inputs'!$I$20*'[2]Key Inputs'!$I$17))+('[3]WA-Res-Stata'!DLC19*('Reference Baseline'!$F18-'[2]Key Inputs'!$I$17)))*'[3]WA-Res-Stata'!EEI19)</f>
        <v>731667.25889248564</v>
      </c>
      <c r="P17">
        <f>((('[3]WA-Res-Stata'!T19+('[2]Key Inputs'!$H$20*'[2]Key Inputs'!$H$17))+('[3]WA-Res-Stata'!AMF19*('Reference Baseline'!$F18-'[2]Key Inputs'!$H$17)))*'[3]WA-Res-Stata'!BFL19)+((('[3]WA-Res-Stata'!BYS19+('[2]Key Inputs'!$I$20*'[2]Key Inputs'!$I$17))+('[3]WA-Res-Stata'!DLD19*('Reference Baseline'!$F18-'[2]Key Inputs'!$I$17)))*'[3]WA-Res-Stata'!EEJ19)</f>
        <v>1010322.3332546556</v>
      </c>
      <c r="Q17">
        <f>((('[3]WA-Res-Stata'!U19+('[2]Key Inputs'!$H$20*'[2]Key Inputs'!$H$17))+('[3]WA-Res-Stata'!AMG19*('Reference Baseline'!$F18-'[2]Key Inputs'!$H$17)))*'[3]WA-Res-Stata'!BFM19)+((('[3]WA-Res-Stata'!BYT19+('[2]Key Inputs'!$I$20*'[2]Key Inputs'!$I$17))+('[3]WA-Res-Stata'!DLE19*('Reference Baseline'!$F18-'[2]Key Inputs'!$I$17)))*'[3]WA-Res-Stata'!EEK19)</f>
        <v>685857.29046723642</v>
      </c>
      <c r="R17">
        <f>((('[3]WA-Res-Stata'!V19+('[2]Key Inputs'!$H$20*'[2]Key Inputs'!$H$17))+('[3]WA-Res-Stata'!AMH19*('Reference Baseline'!$F18-'[2]Key Inputs'!$H$17)))*'[3]WA-Res-Stata'!BFN19)+((('[3]WA-Res-Stata'!BYU19+('[2]Key Inputs'!$I$20*'[2]Key Inputs'!$I$17))+('[3]WA-Res-Stata'!DLF19*('Reference Baseline'!$F18-'[2]Key Inputs'!$I$17)))*'[3]WA-Res-Stata'!EEL19)</f>
        <v>843155.75344164309</v>
      </c>
      <c r="S17">
        <f>((('[3]WA-Res-Stata'!W19+('[2]Key Inputs'!$H$20*'[2]Key Inputs'!$H$17))+('[3]WA-Res-Stata'!AMI19*('Reference Baseline'!$F18-'[2]Key Inputs'!$H$17)))*'[3]WA-Res-Stata'!BFO19)+((('[3]WA-Res-Stata'!BYV19+('[2]Key Inputs'!$I$20*'[2]Key Inputs'!$I$17))+('[3]WA-Res-Stata'!DLG19*('Reference Baseline'!$F18-'[2]Key Inputs'!$I$17)))*'[3]WA-Res-Stata'!EEM19)</f>
        <v>745286.67454240855</v>
      </c>
      <c r="T17">
        <f>((('[3]WA-Res-Stata'!X19+('[2]Key Inputs'!$H$20*'[2]Key Inputs'!$H$17))+('[3]WA-Res-Stata'!AMJ19*('Reference Baseline'!$F18-'[2]Key Inputs'!$H$17)))*'[3]WA-Res-Stata'!BFP19)+((('[3]WA-Res-Stata'!BYW19+('[2]Key Inputs'!$I$20*'[2]Key Inputs'!$I$17))+('[3]WA-Res-Stata'!DLH19*('Reference Baseline'!$F18-'[2]Key Inputs'!$I$17)))*'[3]WA-Res-Stata'!EEN19)</f>
        <v>623799.31707172678</v>
      </c>
      <c r="U17">
        <f>((('[3]WA-Res-Stata'!Y19+('[2]Key Inputs'!$H$20*'[2]Key Inputs'!$H$17))+('[3]WA-Res-Stata'!AMK19*('Reference Baseline'!$F18-'[2]Key Inputs'!$H$17)))*'[3]WA-Res-Stata'!BFQ19)+((('[3]WA-Res-Stata'!BYX19+('[2]Key Inputs'!$I$20*'[2]Key Inputs'!$I$17))+('[3]WA-Res-Stata'!DLI19*('Reference Baseline'!$F18-'[2]Key Inputs'!$I$17)))*'[3]WA-Res-Stata'!EEO19)</f>
        <v>970926.69943566737</v>
      </c>
      <c r="V17">
        <f>((('[3]WA-Res-Stata'!Z19+('[2]Key Inputs'!$H$20*'[2]Key Inputs'!$H$17))+('[3]WA-Res-Stata'!AML19*('Reference Baseline'!$F18-'[2]Key Inputs'!$H$17)))*'[3]WA-Res-Stata'!BFR19)+((('[3]WA-Res-Stata'!BYY19+('[2]Key Inputs'!$I$20*'[2]Key Inputs'!$I$17))+('[3]WA-Res-Stata'!DLJ19*('Reference Baseline'!$F18-'[2]Key Inputs'!$I$17)))*'[3]WA-Res-Stata'!EEP19)</f>
        <v>785695.29418526089</v>
      </c>
      <c r="W17">
        <f>((('[3]WA-Res-Stata'!AA19+('[2]Key Inputs'!$H$20*'[2]Key Inputs'!$H$17))+('[3]WA-Res-Stata'!AMM19*('Reference Baseline'!$F18-'[2]Key Inputs'!$H$17)))*'[3]WA-Res-Stata'!BFS19)+((('[3]WA-Res-Stata'!BYZ19+('[2]Key Inputs'!$I$20*'[2]Key Inputs'!$I$17))+('[3]WA-Res-Stata'!DLK19*('Reference Baseline'!$F18-'[2]Key Inputs'!$I$17)))*'[3]WA-Res-Stata'!EEQ19)</f>
        <v>753957.90883111465</v>
      </c>
      <c r="X17">
        <f>((('[3]WA-Res-Stata'!AB19+('[2]Key Inputs'!$H$20*'[2]Key Inputs'!$H$17))+('[3]WA-Res-Stata'!AMN19*('Reference Baseline'!$F18-'[2]Key Inputs'!$H$17)))*'[3]WA-Res-Stata'!BFT19)+((('[3]WA-Res-Stata'!BZA19+('[2]Key Inputs'!$I$20*'[2]Key Inputs'!$I$17))+('[3]WA-Res-Stata'!DLL19*('Reference Baseline'!$F18-'[2]Key Inputs'!$I$17)))*'[3]WA-Res-Stata'!EER19)</f>
        <v>968124.67969231645</v>
      </c>
      <c r="Y17">
        <f>((('[3]WA-Res-Stata'!AC19+('[2]Key Inputs'!$H$20*'[2]Key Inputs'!$H$17))+('[3]WA-Res-Stata'!AMO19*('Reference Baseline'!$F18-'[2]Key Inputs'!$H$17)))*'[3]WA-Res-Stata'!BFU19)+((('[3]WA-Res-Stata'!BZB19+('[2]Key Inputs'!$I$20*'[2]Key Inputs'!$I$17))+('[3]WA-Res-Stata'!DLM19*('Reference Baseline'!$F18-'[2]Key Inputs'!$I$17)))*'[3]WA-Res-Stata'!EES19)</f>
        <v>989618.06406586175</v>
      </c>
      <c r="Z17">
        <f>((('[3]WA-Res-Stata'!AD19+('[2]Key Inputs'!$H$20*'[2]Key Inputs'!$H$17))+('[3]WA-Res-Stata'!AMP19*('Reference Baseline'!$F18-'[2]Key Inputs'!$H$17)))*'[3]WA-Res-Stata'!BFV19)+((('[3]WA-Res-Stata'!BZC19+('[2]Key Inputs'!$I$20*'[2]Key Inputs'!$I$17))+('[3]WA-Res-Stata'!DLN19*('Reference Baseline'!$F18-'[2]Key Inputs'!$I$17)))*'[3]WA-Res-Stata'!EET19)</f>
        <v>660239.16486470436</v>
      </c>
      <c r="AA17">
        <f>((('[3]WA-Res-Stata'!AE19+('[2]Key Inputs'!$H$20*'[2]Key Inputs'!$H$17))+('[3]WA-Res-Stata'!AMQ19*('Reference Baseline'!$F18-'[2]Key Inputs'!$H$17)))*'[3]WA-Res-Stata'!BFW19)+((('[3]WA-Res-Stata'!BZD19+('[2]Key Inputs'!$I$20*'[2]Key Inputs'!$I$17))+('[3]WA-Res-Stata'!DLO19*('Reference Baseline'!$F18-'[2]Key Inputs'!$I$17)))*'[3]WA-Res-Stata'!EEU19)</f>
        <v>854035.58368137968</v>
      </c>
      <c r="AB17">
        <f>((('[3]WA-Res-Stata'!AF19+('[2]Key Inputs'!$H$20*'[2]Key Inputs'!$H$17))+('[3]WA-Res-Stata'!AMR19*('Reference Baseline'!$F18-'[2]Key Inputs'!$H$17)))*'[3]WA-Res-Stata'!BFX19)+((('[3]WA-Res-Stata'!BZE19+('[2]Key Inputs'!$I$20*'[2]Key Inputs'!$I$17))+('[3]WA-Res-Stata'!DLP19*('Reference Baseline'!$F18-'[2]Key Inputs'!$I$17)))*'[3]WA-Res-Stata'!EEV19)</f>
        <v>677378.27669147623</v>
      </c>
      <c r="AC17">
        <f>((('[3]WA-Res-Stata'!AG19+('[2]Key Inputs'!$H$20*'[2]Key Inputs'!$H$17))+('[3]WA-Res-Stata'!AMS19*('Reference Baseline'!$F18-'[2]Key Inputs'!$H$17)))*'[3]WA-Res-Stata'!BFY19)+((('[3]WA-Res-Stata'!BZF19+('[2]Key Inputs'!$I$20*'[2]Key Inputs'!$I$17))+('[3]WA-Res-Stata'!DLQ19*('Reference Baseline'!$F18-'[2]Key Inputs'!$I$17)))*'[3]WA-Res-Stata'!EEW19)</f>
        <v>732406.48122214316</v>
      </c>
      <c r="AD17">
        <f>((('[3]WA-Res-Stata'!AH19+('[2]Key Inputs'!$H$20*'[2]Key Inputs'!$H$17))+('[3]WA-Res-Stata'!AMT19*('Reference Baseline'!$F18-'[2]Key Inputs'!$H$17)))*'[3]WA-Res-Stata'!BFZ19)+((('[3]WA-Res-Stata'!BZG19+('[2]Key Inputs'!$I$20*'[2]Key Inputs'!$I$17))+('[3]WA-Res-Stata'!DLR19*('Reference Baseline'!$F18-'[2]Key Inputs'!$I$17)))*'[3]WA-Res-Stata'!EEX19)</f>
        <v>427185.06202023785</v>
      </c>
      <c r="AE17">
        <f>((('[3]WA-Res-Stata'!AI19+('[2]Key Inputs'!$H$20*'[2]Key Inputs'!$H$17))+('[3]WA-Res-Stata'!AMU19*('Reference Baseline'!$F18-'[2]Key Inputs'!$H$17)))*'[3]WA-Res-Stata'!BGA19)+((('[3]WA-Res-Stata'!BZH19+('[2]Key Inputs'!$I$20*'[2]Key Inputs'!$I$17))+('[3]WA-Res-Stata'!DLS19*('Reference Baseline'!$F18-'[2]Key Inputs'!$I$17)))*'[3]WA-Res-Stata'!EEY19)</f>
        <v>936172.4839909263</v>
      </c>
      <c r="AF17">
        <f>((('[3]WA-Res-Stata'!AJ19+('[2]Key Inputs'!$H$20*'[2]Key Inputs'!$H$17))+('[3]WA-Res-Stata'!AMV19*('Reference Baseline'!$F18-'[2]Key Inputs'!$H$17)))*'[3]WA-Res-Stata'!BGB19)+((('[3]WA-Res-Stata'!BZI19+('[2]Key Inputs'!$I$20*'[2]Key Inputs'!$I$17))+('[3]WA-Res-Stata'!DLT19*('Reference Baseline'!$F18-'[2]Key Inputs'!$I$17)))*'[3]WA-Res-Stata'!EEZ19)</f>
        <v>810054.24126889883</v>
      </c>
      <c r="AG17">
        <f>((('[3]WA-Res-Stata'!AK19+('[2]Key Inputs'!$H$20*'[2]Key Inputs'!$H$17))+('[3]WA-Res-Stata'!AMW19*('Reference Baseline'!$F18-'[2]Key Inputs'!$H$17)))*'[3]WA-Res-Stata'!BGC19)+((('[3]WA-Res-Stata'!BZJ19+('[2]Key Inputs'!$I$20*'[2]Key Inputs'!$I$17))+('[3]WA-Res-Stata'!DLU19*('Reference Baseline'!$F18-'[2]Key Inputs'!$I$17)))*'[3]WA-Res-Stata'!EFA19)</f>
        <v>803933.94238941534</v>
      </c>
      <c r="AH17">
        <f>((('[3]WA-Res-Stata'!AL19+('[2]Key Inputs'!$H$20*'[2]Key Inputs'!$H$17))+('[3]WA-Res-Stata'!AMX19*('Reference Baseline'!$F18-'[2]Key Inputs'!$H$17)))*'[3]WA-Res-Stata'!BGD19)+((('[3]WA-Res-Stata'!BZK19+('[2]Key Inputs'!$I$20*'[2]Key Inputs'!$I$17))+('[3]WA-Res-Stata'!DLV19*('Reference Baseline'!$F18-'[2]Key Inputs'!$I$17)))*'[3]WA-Res-Stata'!EFB19)</f>
        <v>689780.91160111746</v>
      </c>
      <c r="AI17">
        <f>((('[3]WA-Res-Stata'!AM19+('[2]Key Inputs'!$H$20*'[2]Key Inputs'!$H$17))+('[3]WA-Res-Stata'!AMY19*('Reference Baseline'!$F18-'[2]Key Inputs'!$H$17)))*'[3]WA-Res-Stata'!BGE19)+((('[3]WA-Res-Stata'!BZL19+('[2]Key Inputs'!$I$20*'[2]Key Inputs'!$I$17))+('[3]WA-Res-Stata'!DLW19*('Reference Baseline'!$F18-'[2]Key Inputs'!$I$17)))*'[3]WA-Res-Stata'!EFC19)</f>
        <v>821258.69120966736</v>
      </c>
      <c r="AJ17">
        <f>((('[3]WA-Res-Stata'!AN19+('[2]Key Inputs'!$H$20*'[2]Key Inputs'!$H$17))+('[3]WA-Res-Stata'!AMZ19*('Reference Baseline'!$F18-'[2]Key Inputs'!$H$17)))*'[3]WA-Res-Stata'!BGF19)+((('[3]WA-Res-Stata'!BZM19+('[2]Key Inputs'!$I$20*'[2]Key Inputs'!$I$17))+('[3]WA-Res-Stata'!DLX19*('Reference Baseline'!$F18-'[2]Key Inputs'!$I$17)))*'[3]WA-Res-Stata'!EFD19)</f>
        <v>776409.78374209895</v>
      </c>
      <c r="AK17">
        <f>((('[3]WA-Res-Stata'!AO19+('[2]Key Inputs'!$H$20*'[2]Key Inputs'!$H$17))+('[3]WA-Res-Stata'!ANA19*('Reference Baseline'!$F18-'[2]Key Inputs'!$H$17)))*'[3]WA-Res-Stata'!BGG19)+((('[3]WA-Res-Stata'!BZN19+('[2]Key Inputs'!$I$20*'[2]Key Inputs'!$I$17))+('[3]WA-Res-Stata'!DLY19*('Reference Baseline'!$F18-'[2]Key Inputs'!$I$17)))*'[3]WA-Res-Stata'!EFE19)</f>
        <v>793224.68756498967</v>
      </c>
      <c r="AL17">
        <f>((('[3]WA-Res-Stata'!AP19+('[2]Key Inputs'!$H$20*'[2]Key Inputs'!$H$17))+('[3]WA-Res-Stata'!ANB19*('Reference Baseline'!$F18-'[2]Key Inputs'!$H$17)))*'[3]WA-Res-Stata'!BGH19)+((('[3]WA-Res-Stata'!BZO19+('[2]Key Inputs'!$I$20*'[2]Key Inputs'!$I$17))+('[3]WA-Res-Stata'!DLZ19*('Reference Baseline'!$F18-'[2]Key Inputs'!$I$17)))*'[3]WA-Res-Stata'!EFF19)</f>
        <v>686604.87886543421</v>
      </c>
      <c r="AM17">
        <f>((('[3]WA-Res-Stata'!AQ19+('[2]Key Inputs'!$H$20*'[2]Key Inputs'!$H$17))+('[3]WA-Res-Stata'!ANC19*('Reference Baseline'!$F18-'[2]Key Inputs'!$H$17)))*'[3]WA-Res-Stata'!BGI19)+((('[3]WA-Res-Stata'!BZP19+('[2]Key Inputs'!$I$20*'[2]Key Inputs'!$I$17))+('[3]WA-Res-Stata'!DMA19*('Reference Baseline'!$F18-'[2]Key Inputs'!$I$17)))*'[3]WA-Res-Stata'!EFG19)</f>
        <v>813671.75447407621</v>
      </c>
      <c r="AN17">
        <f>((('[3]WA-Res-Stata'!AR19+('[2]Key Inputs'!$H$20*'[2]Key Inputs'!$H$17))+('[3]WA-Res-Stata'!AND19*('Reference Baseline'!$F18-'[2]Key Inputs'!$H$17)))*'[3]WA-Res-Stata'!BGJ19)+((('[3]WA-Res-Stata'!BZQ19+('[2]Key Inputs'!$I$20*'[2]Key Inputs'!$I$17))+('[3]WA-Res-Stata'!DMB19*('Reference Baseline'!$F18-'[2]Key Inputs'!$I$17)))*'[3]WA-Res-Stata'!EFH19)</f>
        <v>834175.53042110568</v>
      </c>
      <c r="AO17">
        <f>((('[3]WA-Res-Stata'!AS19+('[2]Key Inputs'!$H$20*'[2]Key Inputs'!$H$17))+('[3]WA-Res-Stata'!ANE19*('Reference Baseline'!$F18-'[2]Key Inputs'!$H$17)))*'[3]WA-Res-Stata'!BGK19)+((('[3]WA-Res-Stata'!BZR19+('[2]Key Inputs'!$I$20*'[2]Key Inputs'!$I$17))+('[3]WA-Res-Stata'!DMC19*('Reference Baseline'!$F18-'[2]Key Inputs'!$I$17)))*'[3]WA-Res-Stata'!EFI19)</f>
        <v>1046922.9784218641</v>
      </c>
      <c r="AP17">
        <f>((('[3]WA-Res-Stata'!AT19+('[2]Key Inputs'!$H$20*'[2]Key Inputs'!$H$17))+('[3]WA-Res-Stata'!ANF19*('Reference Baseline'!$F18-'[2]Key Inputs'!$H$17)))*'[3]WA-Res-Stata'!BGL19)+((('[3]WA-Res-Stata'!BZS19+('[2]Key Inputs'!$I$20*'[2]Key Inputs'!$I$17))+('[3]WA-Res-Stata'!DMD19*('Reference Baseline'!$F18-'[2]Key Inputs'!$I$17)))*'[3]WA-Res-Stata'!EFJ19)</f>
        <v>805707.60023353284</v>
      </c>
      <c r="AQ17">
        <f>((('[3]WA-Res-Stata'!AU19+('[2]Key Inputs'!$H$20*'[2]Key Inputs'!$H$17))+('[3]WA-Res-Stata'!ANG19*('Reference Baseline'!$F18-'[2]Key Inputs'!$H$17)))*'[3]WA-Res-Stata'!BGM19)+((('[3]WA-Res-Stata'!BZT19+('[2]Key Inputs'!$I$20*'[2]Key Inputs'!$I$17))+('[3]WA-Res-Stata'!DME19*('Reference Baseline'!$F18-'[2]Key Inputs'!$I$17)))*'[3]WA-Res-Stata'!EFK19)</f>
        <v>796777.22886415548</v>
      </c>
      <c r="AR17">
        <f>((('[3]WA-Res-Stata'!AV19+('[2]Key Inputs'!$H$20*'[2]Key Inputs'!$H$17))+('[3]WA-Res-Stata'!ANH19*('Reference Baseline'!$F18-'[2]Key Inputs'!$H$17)))*'[3]WA-Res-Stata'!BGN19)+((('[3]WA-Res-Stata'!BZU19+('[2]Key Inputs'!$I$20*'[2]Key Inputs'!$I$17))+('[3]WA-Res-Stata'!DMF19*('Reference Baseline'!$F18-'[2]Key Inputs'!$I$17)))*'[3]WA-Res-Stata'!EFL19)</f>
        <v>706164.69907882111</v>
      </c>
      <c r="AS17">
        <f>((('[3]WA-Res-Stata'!AW19+('[2]Key Inputs'!$H$20*'[2]Key Inputs'!$H$17))+('[3]WA-Res-Stata'!ANI19*('Reference Baseline'!$F18-'[2]Key Inputs'!$H$17)))*'[3]WA-Res-Stata'!BGO19)+((('[3]WA-Res-Stata'!BZV19+('[2]Key Inputs'!$I$20*'[2]Key Inputs'!$I$17))+('[3]WA-Res-Stata'!DMG19*('Reference Baseline'!$F18-'[2]Key Inputs'!$I$17)))*'[3]WA-Res-Stata'!EFM19)</f>
        <v>854228.33768841473</v>
      </c>
      <c r="AT17">
        <f>((('[3]WA-Res-Stata'!AX19+('[2]Key Inputs'!$H$20*'[2]Key Inputs'!$H$17))+('[3]WA-Res-Stata'!ANJ19*('Reference Baseline'!$F18-'[2]Key Inputs'!$H$17)))*'[3]WA-Res-Stata'!BGP19)+((('[3]WA-Res-Stata'!BZW19+('[2]Key Inputs'!$I$20*'[2]Key Inputs'!$I$17))+('[3]WA-Res-Stata'!DMH19*('Reference Baseline'!$F18-'[2]Key Inputs'!$I$17)))*'[3]WA-Res-Stata'!EFN19)</f>
        <v>646078.32854389097</v>
      </c>
      <c r="AU17">
        <f>((('[3]WA-Res-Stata'!AY19+('[2]Key Inputs'!$H$20*'[2]Key Inputs'!$H$17))+('[3]WA-Res-Stata'!ANK19*('Reference Baseline'!$F18-'[2]Key Inputs'!$H$17)))*'[3]WA-Res-Stata'!BGQ19)+((('[3]WA-Res-Stata'!BZX19+('[2]Key Inputs'!$I$20*'[2]Key Inputs'!$I$17))+('[3]WA-Res-Stata'!DMI19*('Reference Baseline'!$F18-'[2]Key Inputs'!$I$17)))*'[3]WA-Res-Stata'!EFO19)</f>
        <v>668023.7359290719</v>
      </c>
      <c r="AV17">
        <f>((('[3]WA-Res-Stata'!AZ19+('[2]Key Inputs'!$H$20*'[2]Key Inputs'!$H$17))+('[3]WA-Res-Stata'!ANL19*('Reference Baseline'!$F18-'[2]Key Inputs'!$H$17)))*'[3]WA-Res-Stata'!BGR19)+((('[3]WA-Res-Stata'!BZY19+('[2]Key Inputs'!$I$20*'[2]Key Inputs'!$I$17))+('[3]WA-Res-Stata'!DMJ19*('Reference Baseline'!$F18-'[2]Key Inputs'!$I$17)))*'[3]WA-Res-Stata'!EFP19)</f>
        <v>778196.25327241165</v>
      </c>
      <c r="AW17">
        <f>((('[3]WA-Res-Stata'!BA19+('[2]Key Inputs'!$H$20*'[2]Key Inputs'!$H$17))+('[3]WA-Res-Stata'!ANM19*('Reference Baseline'!$F18-'[2]Key Inputs'!$H$17)))*'[3]WA-Res-Stata'!BGS19)+((('[3]WA-Res-Stata'!BZZ19+('[2]Key Inputs'!$I$20*'[2]Key Inputs'!$I$17))+('[3]WA-Res-Stata'!DMK19*('Reference Baseline'!$F18-'[2]Key Inputs'!$I$17)))*'[3]WA-Res-Stata'!EFQ19)</f>
        <v>904111.98972518696</v>
      </c>
      <c r="AX17">
        <f>((('[3]WA-Res-Stata'!BB19+('[2]Key Inputs'!$H$20*'[2]Key Inputs'!$H$17))+('[3]WA-Res-Stata'!ANN19*('Reference Baseline'!$F18-'[2]Key Inputs'!$H$17)))*'[3]WA-Res-Stata'!BGT19)+((('[3]WA-Res-Stata'!CAA19+('[2]Key Inputs'!$I$20*'[2]Key Inputs'!$I$17))+('[3]WA-Res-Stata'!DML19*('Reference Baseline'!$F18-'[2]Key Inputs'!$I$17)))*'[3]WA-Res-Stata'!EFR19)</f>
        <v>854433.83347863844</v>
      </c>
      <c r="AY17">
        <f>((('[3]WA-Res-Stata'!BC19+('[2]Key Inputs'!$H$20*'[2]Key Inputs'!$H$17))+('[3]WA-Res-Stata'!ANO19*('Reference Baseline'!$F18-'[2]Key Inputs'!$H$17)))*'[3]WA-Res-Stata'!BGU19)+((('[3]WA-Res-Stata'!CAB19+('[2]Key Inputs'!$I$20*'[2]Key Inputs'!$I$17))+('[3]WA-Res-Stata'!DMM19*('Reference Baseline'!$F18-'[2]Key Inputs'!$I$17)))*'[3]WA-Res-Stata'!EFS19)</f>
        <v>782895.28113392729</v>
      </c>
      <c r="AZ17">
        <f>((('[3]WA-Res-Stata'!BD19+('[2]Key Inputs'!$H$20*'[2]Key Inputs'!$H$17))+('[3]WA-Res-Stata'!ANP19*('Reference Baseline'!$F18-'[2]Key Inputs'!$H$17)))*'[3]WA-Res-Stata'!BGV19)+((('[3]WA-Res-Stata'!CAC19+('[2]Key Inputs'!$I$20*'[2]Key Inputs'!$I$17))+('[3]WA-Res-Stata'!DMN19*('Reference Baseline'!$F18-'[2]Key Inputs'!$I$17)))*'[3]WA-Res-Stata'!EFT19)</f>
        <v>1050220.3683972107</v>
      </c>
      <c r="BA17">
        <f>((('[3]WA-Res-Stata'!BE19+('[2]Key Inputs'!$H$20*'[2]Key Inputs'!$H$17))+('[3]WA-Res-Stata'!ANQ19*('Reference Baseline'!$F18-'[2]Key Inputs'!$H$17)))*'[3]WA-Res-Stata'!BGW19)+((('[3]WA-Res-Stata'!CAD19+('[2]Key Inputs'!$I$20*'[2]Key Inputs'!$I$17))+('[3]WA-Res-Stata'!DMO19*('Reference Baseline'!$F18-'[2]Key Inputs'!$I$17)))*'[3]WA-Res-Stata'!EFU19)</f>
        <v>918773.0018145137</v>
      </c>
      <c r="BB17">
        <f>((('[3]WA-Res-Stata'!BF19+('[2]Key Inputs'!$H$20*'[2]Key Inputs'!$H$17))+('[3]WA-Res-Stata'!ANR19*('Reference Baseline'!$F18-'[2]Key Inputs'!$H$17)))*'[3]WA-Res-Stata'!BGX19)+((('[3]WA-Res-Stata'!CAE19+('[2]Key Inputs'!$I$20*'[2]Key Inputs'!$I$17))+('[3]WA-Res-Stata'!DMP19*('Reference Baseline'!$F18-'[2]Key Inputs'!$I$17)))*'[3]WA-Res-Stata'!EFV19)</f>
        <v>1055494.0566577101</v>
      </c>
      <c r="BC17">
        <f>((('[3]WA-Res-Stata'!BG19+('[2]Key Inputs'!$H$20*'[2]Key Inputs'!$H$17))+('[3]WA-Res-Stata'!ANS19*('Reference Baseline'!$F18-'[2]Key Inputs'!$H$17)))*'[3]WA-Res-Stata'!BGY19)+((('[3]WA-Res-Stata'!CAF19+('[2]Key Inputs'!$I$20*'[2]Key Inputs'!$I$17))+('[3]WA-Res-Stata'!DMQ19*('Reference Baseline'!$F18-'[2]Key Inputs'!$I$17)))*'[3]WA-Res-Stata'!EFW19)</f>
        <v>722147.21013689239</v>
      </c>
      <c r="BD17">
        <f>((('[3]WA-Res-Stata'!BH19+('[2]Key Inputs'!$H$20*'[2]Key Inputs'!$H$17))+('[3]WA-Res-Stata'!ANT19*('Reference Baseline'!$F18-'[2]Key Inputs'!$H$17)))*'[3]WA-Res-Stata'!BGZ19)+((('[3]WA-Res-Stata'!CAG19+('[2]Key Inputs'!$I$20*'[2]Key Inputs'!$I$17))+('[3]WA-Res-Stata'!DMR19*('Reference Baseline'!$F18-'[2]Key Inputs'!$I$17)))*'[3]WA-Res-Stata'!EFX19)</f>
        <v>1028374.9070407875</v>
      </c>
      <c r="BE17">
        <f>((('[3]WA-Res-Stata'!BI19+('[2]Key Inputs'!$H$20*'[2]Key Inputs'!$H$17))+('[3]WA-Res-Stata'!ANU19*('Reference Baseline'!$F18-'[2]Key Inputs'!$H$17)))*'[3]WA-Res-Stata'!BHA19)+((('[3]WA-Res-Stata'!CAH19+('[2]Key Inputs'!$I$20*'[2]Key Inputs'!$I$17))+('[3]WA-Res-Stata'!DMS19*('Reference Baseline'!$F18-'[2]Key Inputs'!$I$17)))*'[3]WA-Res-Stata'!EFY19)</f>
        <v>835440.11150832835</v>
      </c>
      <c r="BF17">
        <f>((('[3]WA-Res-Stata'!BJ19+('[2]Key Inputs'!$H$20*'[2]Key Inputs'!$H$17))+('[3]WA-Res-Stata'!ANV19*('Reference Baseline'!$F18-'[2]Key Inputs'!$H$17)))*'[3]WA-Res-Stata'!BHB19)+((('[3]WA-Res-Stata'!CAI19+('[2]Key Inputs'!$I$20*'[2]Key Inputs'!$I$17))+('[3]WA-Res-Stata'!DMT19*('Reference Baseline'!$F18-'[2]Key Inputs'!$I$17)))*'[3]WA-Res-Stata'!EFZ19)</f>
        <v>1047411.3683936165</v>
      </c>
      <c r="BG17">
        <f>((('[3]WA-Res-Stata'!BK19+('[2]Key Inputs'!$H$20*'[2]Key Inputs'!$H$17))+('[3]WA-Res-Stata'!ANW19*('Reference Baseline'!$F18-'[2]Key Inputs'!$H$17)))*'[3]WA-Res-Stata'!BHC19)+((('[3]WA-Res-Stata'!CAJ19+('[2]Key Inputs'!$I$20*'[2]Key Inputs'!$I$17))+('[3]WA-Res-Stata'!DMU19*('Reference Baseline'!$F18-'[2]Key Inputs'!$I$17)))*'[3]WA-Res-Stata'!EGA19)</f>
        <v>596477.33389596781</v>
      </c>
      <c r="BH17">
        <f>((('[3]WA-Res-Stata'!BL19+('[2]Key Inputs'!$H$20*'[2]Key Inputs'!$H$17))+('[3]WA-Res-Stata'!ANX19*('Reference Baseline'!$F18-'[2]Key Inputs'!$H$17)))*'[3]WA-Res-Stata'!BHD19)+((('[3]WA-Res-Stata'!CAK19+('[2]Key Inputs'!$I$20*'[2]Key Inputs'!$I$17))+('[3]WA-Res-Stata'!DMV19*('Reference Baseline'!$F18-'[2]Key Inputs'!$I$17)))*'[3]WA-Res-Stata'!EGB19)</f>
        <v>734381.9276294345</v>
      </c>
      <c r="BI17">
        <f>((('[3]WA-Res-Stata'!BM19+('[2]Key Inputs'!$H$20*'[2]Key Inputs'!$H$17))+('[3]WA-Res-Stata'!ANY19*('Reference Baseline'!$F18-'[2]Key Inputs'!$H$17)))*'[3]WA-Res-Stata'!BHE19)+((('[3]WA-Res-Stata'!CAL19+('[2]Key Inputs'!$I$20*'[2]Key Inputs'!$I$17))+('[3]WA-Res-Stata'!DMW19*('Reference Baseline'!$F18-'[2]Key Inputs'!$I$17)))*'[3]WA-Res-Stata'!EGC19)</f>
        <v>795036.20715930394</v>
      </c>
      <c r="BJ17">
        <f>((('[3]WA-Res-Stata'!BN19+('[2]Key Inputs'!$H$20*'[2]Key Inputs'!$H$17))+('[3]WA-Res-Stata'!ANZ19*('Reference Baseline'!$F18-'[2]Key Inputs'!$H$17)))*'[3]WA-Res-Stata'!BHF19)+((('[3]WA-Res-Stata'!CAM19+('[2]Key Inputs'!$I$20*'[2]Key Inputs'!$I$17))+('[3]WA-Res-Stata'!DMX19*('Reference Baseline'!$F18-'[2]Key Inputs'!$I$17)))*'[3]WA-Res-Stata'!EGD19)</f>
        <v>646095.38564504811</v>
      </c>
      <c r="BK17">
        <f>((('[3]WA-Res-Stata'!BO19+('[2]Key Inputs'!$H$20*'[2]Key Inputs'!$H$17))+('[3]WA-Res-Stata'!AOA19*('Reference Baseline'!$F18-'[2]Key Inputs'!$H$17)))*'[3]WA-Res-Stata'!BHG19)+((('[3]WA-Res-Stata'!CAN19+('[2]Key Inputs'!$I$20*'[2]Key Inputs'!$I$17))+('[3]WA-Res-Stata'!DMY19*('Reference Baseline'!$F18-'[2]Key Inputs'!$I$17)))*'[3]WA-Res-Stata'!EGE19)</f>
        <v>704316.70723253943</v>
      </c>
      <c r="BL17">
        <f>((('[3]WA-Res-Stata'!BP19+('[2]Key Inputs'!$H$20*'[2]Key Inputs'!$H$17))+('[3]WA-Res-Stata'!AOB19*('Reference Baseline'!$F18-'[2]Key Inputs'!$H$17)))*'[3]WA-Res-Stata'!BHH19)+((('[3]WA-Res-Stata'!CAO19+('[2]Key Inputs'!$I$20*'[2]Key Inputs'!$I$17))+('[3]WA-Res-Stata'!DMZ19*('Reference Baseline'!$F18-'[2]Key Inputs'!$I$17)))*'[3]WA-Res-Stata'!EGF19)</f>
        <v>779846.15805376275</v>
      </c>
      <c r="BM17">
        <f>((('[3]WA-Res-Stata'!BQ19+('[2]Key Inputs'!$H$20*'[2]Key Inputs'!$H$17))+('[3]WA-Res-Stata'!AOC19*('Reference Baseline'!$F18-'[2]Key Inputs'!$H$17)))*'[3]WA-Res-Stata'!BHI19)+((('[3]WA-Res-Stata'!CAP19+('[2]Key Inputs'!$I$20*'[2]Key Inputs'!$I$17))+('[3]WA-Res-Stata'!DNA19*('Reference Baseline'!$F18-'[2]Key Inputs'!$I$17)))*'[3]WA-Res-Stata'!EGG19)</f>
        <v>805607.52098108875</v>
      </c>
      <c r="BN17">
        <f>((('[3]WA-Res-Stata'!BR19+('[2]Key Inputs'!$H$20*'[2]Key Inputs'!$H$17))+('[3]WA-Res-Stata'!AOD19*('Reference Baseline'!$F18-'[2]Key Inputs'!$H$17)))*'[3]WA-Res-Stata'!BHJ19)+((('[3]WA-Res-Stata'!CAQ19+('[2]Key Inputs'!$I$20*'[2]Key Inputs'!$I$17))+('[3]WA-Res-Stata'!DNB19*('Reference Baseline'!$F18-'[2]Key Inputs'!$I$17)))*'[3]WA-Res-Stata'!EGH19)</f>
        <v>858158.85494434449</v>
      </c>
      <c r="BO17">
        <f>((('[3]WA-Res-Stata'!BS19+('[2]Key Inputs'!$H$20*'[2]Key Inputs'!$H$17))+('[3]WA-Res-Stata'!AOE19*('Reference Baseline'!$F18-'[2]Key Inputs'!$H$17)))*'[3]WA-Res-Stata'!BHK19)+((('[3]WA-Res-Stata'!CAR19+('[2]Key Inputs'!$I$20*'[2]Key Inputs'!$I$17))+('[3]WA-Res-Stata'!DNC19*('Reference Baseline'!$F18-'[2]Key Inputs'!$I$17)))*'[3]WA-Res-Stata'!EGI19)</f>
        <v>842818.59538898838</v>
      </c>
      <c r="BP17">
        <f>((('[3]WA-Res-Stata'!BT19+('[2]Key Inputs'!$H$20*'[2]Key Inputs'!$H$17))+('[3]WA-Res-Stata'!AOF19*('Reference Baseline'!$F18-'[2]Key Inputs'!$H$17)))*'[3]WA-Res-Stata'!BHL19)+((('[3]WA-Res-Stata'!CAS19+('[2]Key Inputs'!$I$20*'[2]Key Inputs'!$I$17))+('[3]WA-Res-Stata'!DND19*('Reference Baseline'!$F18-'[2]Key Inputs'!$I$17)))*'[3]WA-Res-Stata'!EGJ19)</f>
        <v>732757.54113315127</v>
      </c>
      <c r="BQ17">
        <f>((('[3]WA-Res-Stata'!BU19+('[2]Key Inputs'!$H$20*'[2]Key Inputs'!$H$17))+('[3]WA-Res-Stata'!AOG19*('Reference Baseline'!$F18-'[2]Key Inputs'!$H$17)))*'[3]WA-Res-Stata'!BHM19)+((('[3]WA-Res-Stata'!CAT19+('[2]Key Inputs'!$I$20*'[2]Key Inputs'!$I$17))+('[3]WA-Res-Stata'!DNE19*('Reference Baseline'!$F18-'[2]Key Inputs'!$I$17)))*'[3]WA-Res-Stata'!EGK19)</f>
        <v>1026772.0451112834</v>
      </c>
      <c r="BR17">
        <f>((('[3]WA-Res-Stata'!BV19+('[2]Key Inputs'!$H$20*'[2]Key Inputs'!$H$17))+('[3]WA-Res-Stata'!AOH19*('Reference Baseline'!$F18-'[2]Key Inputs'!$H$17)))*'[3]WA-Res-Stata'!BHN19)+((('[3]WA-Res-Stata'!CAU19+('[2]Key Inputs'!$I$20*'[2]Key Inputs'!$I$17))+('[3]WA-Res-Stata'!DNF19*('Reference Baseline'!$F18-'[2]Key Inputs'!$I$17)))*'[3]WA-Res-Stata'!EGL19)</f>
        <v>711968.10456113971</v>
      </c>
      <c r="BS17">
        <f>((('[3]WA-Res-Stata'!BW19+('[2]Key Inputs'!$H$20*'[2]Key Inputs'!$H$17))+('[3]WA-Res-Stata'!AOI19*('Reference Baseline'!$F18-'[2]Key Inputs'!$H$17)))*'[3]WA-Res-Stata'!BHO19)+((('[3]WA-Res-Stata'!CAV19+('[2]Key Inputs'!$I$20*'[2]Key Inputs'!$I$17))+('[3]WA-Res-Stata'!DNG19*('Reference Baseline'!$F18-'[2]Key Inputs'!$I$17)))*'[3]WA-Res-Stata'!EGM19)</f>
        <v>745211.30814219231</v>
      </c>
      <c r="BT17">
        <f>((('[3]WA-Res-Stata'!BX19+('[2]Key Inputs'!$H$20*'[2]Key Inputs'!$H$17))+('[3]WA-Res-Stata'!AOJ19*('Reference Baseline'!$F18-'[2]Key Inputs'!$H$17)))*'[3]WA-Res-Stata'!BHP19)+((('[3]WA-Res-Stata'!CAW19+('[2]Key Inputs'!$I$20*'[2]Key Inputs'!$I$17))+('[3]WA-Res-Stata'!DNH19*('Reference Baseline'!$F18-'[2]Key Inputs'!$I$17)))*'[3]WA-Res-Stata'!EGN19)</f>
        <v>747598.76637574169</v>
      </c>
      <c r="BU17">
        <f>((('[3]WA-Res-Stata'!BY19+('[2]Key Inputs'!$H$20*'[2]Key Inputs'!$H$17))+('[3]WA-Res-Stata'!AOK19*('Reference Baseline'!$F18-'[2]Key Inputs'!$H$17)))*'[3]WA-Res-Stata'!BHQ19)+((('[3]WA-Res-Stata'!CAX19+('[2]Key Inputs'!$I$20*'[2]Key Inputs'!$I$17))+('[3]WA-Res-Stata'!DNI19*('Reference Baseline'!$F18-'[2]Key Inputs'!$I$17)))*'[3]WA-Res-Stata'!EGO19)</f>
        <v>760352.23130327859</v>
      </c>
      <c r="BV17">
        <f>((('[3]WA-Res-Stata'!BZ19+('[2]Key Inputs'!$H$20*'[2]Key Inputs'!$H$17))+('[3]WA-Res-Stata'!AOL19*('Reference Baseline'!$F18-'[2]Key Inputs'!$H$17)))*'[3]WA-Res-Stata'!BHR19)+((('[3]WA-Res-Stata'!CAY19+('[2]Key Inputs'!$I$20*'[2]Key Inputs'!$I$17))+('[3]WA-Res-Stata'!DNJ19*('Reference Baseline'!$F18-'[2]Key Inputs'!$I$17)))*'[3]WA-Res-Stata'!EGP19)</f>
        <v>1057119.5767094742</v>
      </c>
      <c r="BW17">
        <f>((('[3]WA-Res-Stata'!CA19+('[2]Key Inputs'!$H$20*'[2]Key Inputs'!$H$17))+('[3]WA-Res-Stata'!AOM19*('Reference Baseline'!$F18-'[2]Key Inputs'!$H$17)))*'[3]WA-Res-Stata'!BHS19)+((('[3]WA-Res-Stata'!CAZ19+('[2]Key Inputs'!$I$20*'[2]Key Inputs'!$I$17))+('[3]WA-Res-Stata'!DNK19*('Reference Baseline'!$F18-'[2]Key Inputs'!$I$17)))*'[3]WA-Res-Stata'!EGQ19)</f>
        <v>1109492.6326376041</v>
      </c>
      <c r="BX17">
        <f>((('[3]WA-Res-Stata'!CB19+('[2]Key Inputs'!$H$20*'[2]Key Inputs'!$H$17))+('[3]WA-Res-Stata'!AON19*('Reference Baseline'!$F18-'[2]Key Inputs'!$H$17)))*'[3]WA-Res-Stata'!BHT19)+((('[3]WA-Res-Stata'!CBA19+('[2]Key Inputs'!$I$20*'[2]Key Inputs'!$I$17))+('[3]WA-Res-Stata'!DNL19*('Reference Baseline'!$F18-'[2]Key Inputs'!$I$17)))*'[3]WA-Res-Stata'!EGR19)</f>
        <v>968074.29574126028</v>
      </c>
      <c r="BY17">
        <f>((('[3]WA-Res-Stata'!CC19+('[2]Key Inputs'!$H$20*'[2]Key Inputs'!$H$17))+('[3]WA-Res-Stata'!AOO19*('Reference Baseline'!$F18-'[2]Key Inputs'!$H$17)))*'[3]WA-Res-Stata'!BHU19)+((('[3]WA-Res-Stata'!CBB19+('[2]Key Inputs'!$I$20*'[2]Key Inputs'!$I$17))+('[3]WA-Res-Stata'!DNM19*('Reference Baseline'!$F18-'[2]Key Inputs'!$I$17)))*'[3]WA-Res-Stata'!EGS19)</f>
        <v>625197.88142341818</v>
      </c>
      <c r="BZ17">
        <f>((('[3]WA-Res-Stata'!CD19+('[2]Key Inputs'!$H$20*'[2]Key Inputs'!$H$17))+('[3]WA-Res-Stata'!AOP19*('Reference Baseline'!$F18-'[2]Key Inputs'!$H$17)))*'[3]WA-Res-Stata'!BHV19)+((('[3]WA-Res-Stata'!CBC19+('[2]Key Inputs'!$I$20*'[2]Key Inputs'!$I$17))+('[3]WA-Res-Stata'!DNN19*('Reference Baseline'!$F18-'[2]Key Inputs'!$I$17)))*'[3]WA-Res-Stata'!EGT19)</f>
        <v>907039.27609562967</v>
      </c>
      <c r="CA17">
        <f>((('[3]WA-Res-Stata'!CE19+('[2]Key Inputs'!$H$20*'[2]Key Inputs'!$H$17))+('[3]WA-Res-Stata'!AOQ19*('Reference Baseline'!$F18-'[2]Key Inputs'!$H$17)))*'[3]WA-Res-Stata'!BHW19)+((('[3]WA-Res-Stata'!CBD19+('[2]Key Inputs'!$I$20*'[2]Key Inputs'!$I$17))+('[3]WA-Res-Stata'!DNO19*('Reference Baseline'!$F18-'[2]Key Inputs'!$I$17)))*'[3]WA-Res-Stata'!EGU19)</f>
        <v>672003.48714819725</v>
      </c>
      <c r="CB17">
        <f>((('[3]WA-Res-Stata'!CF19+('[2]Key Inputs'!$H$20*'[2]Key Inputs'!$H$17))+('[3]WA-Res-Stata'!AOR19*('Reference Baseline'!$F18-'[2]Key Inputs'!$H$17)))*'[3]WA-Res-Stata'!BHX19)+((('[3]WA-Res-Stata'!CBE19+('[2]Key Inputs'!$I$20*'[2]Key Inputs'!$I$17))+('[3]WA-Res-Stata'!DNP19*('Reference Baseline'!$F18-'[2]Key Inputs'!$I$17)))*'[3]WA-Res-Stata'!EGV19)</f>
        <v>928354.14613298699</v>
      </c>
      <c r="CC17">
        <f>((('[3]WA-Res-Stata'!CG19+('[2]Key Inputs'!$H$20*'[2]Key Inputs'!$H$17))+('[3]WA-Res-Stata'!AOS19*('Reference Baseline'!$F18-'[2]Key Inputs'!$H$17)))*'[3]WA-Res-Stata'!BHY19)+((('[3]WA-Res-Stata'!CBF19+('[2]Key Inputs'!$I$20*'[2]Key Inputs'!$I$17))+('[3]WA-Res-Stata'!DNQ19*('Reference Baseline'!$F18-'[2]Key Inputs'!$I$17)))*'[3]WA-Res-Stata'!EGW19)</f>
        <v>701867.56087691849</v>
      </c>
      <c r="CD17">
        <f>((('[3]WA-Res-Stata'!CH19+('[2]Key Inputs'!$H$20*'[2]Key Inputs'!$H$17))+('[3]WA-Res-Stata'!AOT19*('Reference Baseline'!$F18-'[2]Key Inputs'!$H$17)))*'[3]WA-Res-Stata'!BHZ19)+((('[3]WA-Res-Stata'!CBG19+('[2]Key Inputs'!$I$20*'[2]Key Inputs'!$I$17))+('[3]WA-Res-Stata'!DNR19*('Reference Baseline'!$F18-'[2]Key Inputs'!$I$17)))*'[3]WA-Res-Stata'!EGX19)</f>
        <v>918781.5934191593</v>
      </c>
      <c r="CE17">
        <f>((('[3]WA-Res-Stata'!CI19+('[2]Key Inputs'!$H$20*'[2]Key Inputs'!$H$17))+('[3]WA-Res-Stata'!AOU19*('Reference Baseline'!$F18-'[2]Key Inputs'!$H$17)))*'[3]WA-Res-Stata'!BIA19)+((('[3]WA-Res-Stata'!CBH19+('[2]Key Inputs'!$I$20*'[2]Key Inputs'!$I$17))+('[3]WA-Res-Stata'!DNS19*('Reference Baseline'!$F18-'[2]Key Inputs'!$I$17)))*'[3]WA-Res-Stata'!EGY19)</f>
        <v>1059433.5403861352</v>
      </c>
      <c r="CF17">
        <f>((('[3]WA-Res-Stata'!CJ19+('[2]Key Inputs'!$H$20*'[2]Key Inputs'!$H$17))+('[3]WA-Res-Stata'!AOV19*('Reference Baseline'!$F18-'[2]Key Inputs'!$H$17)))*'[3]WA-Res-Stata'!BIB19)+((('[3]WA-Res-Stata'!CBI19+('[2]Key Inputs'!$I$20*'[2]Key Inputs'!$I$17))+('[3]WA-Res-Stata'!DNT19*('Reference Baseline'!$F18-'[2]Key Inputs'!$I$17)))*'[3]WA-Res-Stata'!EGZ19)</f>
        <v>774317.56319069047</v>
      </c>
      <c r="CG17">
        <f>((('[3]WA-Res-Stata'!CK19+('[2]Key Inputs'!$H$20*'[2]Key Inputs'!$H$17))+('[3]WA-Res-Stata'!AOW19*('Reference Baseline'!$F18-'[2]Key Inputs'!$H$17)))*'[3]WA-Res-Stata'!BIC19)+((('[3]WA-Res-Stata'!CBJ19+('[2]Key Inputs'!$I$20*'[2]Key Inputs'!$I$17))+('[3]WA-Res-Stata'!DNU19*('Reference Baseline'!$F18-'[2]Key Inputs'!$I$17)))*'[3]WA-Res-Stata'!EHA19)</f>
        <v>905817.33802102169</v>
      </c>
      <c r="CH17">
        <f>((('[3]WA-Res-Stata'!CL19+('[2]Key Inputs'!$H$20*'[2]Key Inputs'!$H$17))+('[3]WA-Res-Stata'!AOX19*('Reference Baseline'!$F18-'[2]Key Inputs'!$H$17)))*'[3]WA-Res-Stata'!BID19)+((('[3]WA-Res-Stata'!CBK19+('[2]Key Inputs'!$I$20*'[2]Key Inputs'!$I$17))+('[3]WA-Res-Stata'!DNV19*('Reference Baseline'!$F18-'[2]Key Inputs'!$I$17)))*'[3]WA-Res-Stata'!EHB19)</f>
        <v>746573.15441133408</v>
      </c>
      <c r="CI17">
        <f>((('[3]WA-Res-Stata'!CM19+('[2]Key Inputs'!$H$20*'[2]Key Inputs'!$H$17))+('[3]WA-Res-Stata'!AOY19*('Reference Baseline'!$F18-'[2]Key Inputs'!$H$17)))*'[3]WA-Res-Stata'!BIE19)+((('[3]WA-Res-Stata'!CBL19+('[2]Key Inputs'!$I$20*'[2]Key Inputs'!$I$17))+('[3]WA-Res-Stata'!DNW19*('Reference Baseline'!$F18-'[2]Key Inputs'!$I$17)))*'[3]WA-Res-Stata'!EHC19)</f>
        <v>674489.85856270883</v>
      </c>
      <c r="CJ17">
        <f>((('[3]WA-Res-Stata'!CN19+('[2]Key Inputs'!$H$20*'[2]Key Inputs'!$H$17))+('[3]WA-Res-Stata'!AOZ19*('Reference Baseline'!$F18-'[2]Key Inputs'!$H$17)))*'[3]WA-Res-Stata'!BIF19)+((('[3]WA-Res-Stata'!CBM19+('[2]Key Inputs'!$I$20*'[2]Key Inputs'!$I$17))+('[3]WA-Res-Stata'!DNX19*('Reference Baseline'!$F18-'[2]Key Inputs'!$I$17)))*'[3]WA-Res-Stata'!EHD19)</f>
        <v>766468.32376798242</v>
      </c>
      <c r="CK17">
        <f>((('[3]WA-Res-Stata'!CO19+('[2]Key Inputs'!$H$20*'[2]Key Inputs'!$H$17))+('[3]WA-Res-Stata'!APA19*('Reference Baseline'!$F18-'[2]Key Inputs'!$H$17)))*'[3]WA-Res-Stata'!BIG19)+((('[3]WA-Res-Stata'!CBN19+('[2]Key Inputs'!$I$20*'[2]Key Inputs'!$I$17))+('[3]WA-Res-Stata'!DNY19*('Reference Baseline'!$F18-'[2]Key Inputs'!$I$17)))*'[3]WA-Res-Stata'!EHE19)</f>
        <v>833603.4085649288</v>
      </c>
      <c r="CL17">
        <f>((('[3]WA-Res-Stata'!CP19+('[2]Key Inputs'!$H$20*'[2]Key Inputs'!$H$17))+('[3]WA-Res-Stata'!APB19*('Reference Baseline'!$F18-'[2]Key Inputs'!$H$17)))*'[3]WA-Res-Stata'!BIH19)+((('[3]WA-Res-Stata'!CBO19+('[2]Key Inputs'!$I$20*'[2]Key Inputs'!$I$17))+('[3]WA-Res-Stata'!DNZ19*('Reference Baseline'!$F18-'[2]Key Inputs'!$I$17)))*'[3]WA-Res-Stata'!EHF19)</f>
        <v>653688.50386702758</v>
      </c>
      <c r="CM17">
        <f>((('[3]WA-Res-Stata'!CQ19+('[2]Key Inputs'!$H$20*'[2]Key Inputs'!$H$17))+('[3]WA-Res-Stata'!APC19*('Reference Baseline'!$F18-'[2]Key Inputs'!$H$17)))*'[3]WA-Res-Stata'!BII19)+((('[3]WA-Res-Stata'!CBP19+('[2]Key Inputs'!$I$20*'[2]Key Inputs'!$I$17))+('[3]WA-Res-Stata'!DOA19*('Reference Baseline'!$F18-'[2]Key Inputs'!$I$17)))*'[3]WA-Res-Stata'!EHG19)</f>
        <v>711228.99367426895</v>
      </c>
      <c r="CN17">
        <f>((('[3]WA-Res-Stata'!CR19+('[2]Key Inputs'!$H$20*'[2]Key Inputs'!$H$17))+('[3]WA-Res-Stata'!APD19*('Reference Baseline'!$F18-'[2]Key Inputs'!$H$17)))*'[3]WA-Res-Stata'!BIJ19)+((('[3]WA-Res-Stata'!CBQ19+('[2]Key Inputs'!$I$20*'[2]Key Inputs'!$I$17))+('[3]WA-Res-Stata'!DOB19*('Reference Baseline'!$F18-'[2]Key Inputs'!$I$17)))*'[3]WA-Res-Stata'!EHH19)</f>
        <v>1012946.344980062</v>
      </c>
      <c r="CO17">
        <f>((('[3]WA-Res-Stata'!CS19+('[2]Key Inputs'!$H$20*'[2]Key Inputs'!$H$17))+('[3]WA-Res-Stata'!APE19*('Reference Baseline'!$F18-'[2]Key Inputs'!$H$17)))*'[3]WA-Res-Stata'!BIK19)+((('[3]WA-Res-Stata'!CBR19+('[2]Key Inputs'!$I$20*'[2]Key Inputs'!$I$17))+('[3]WA-Res-Stata'!DOC19*('Reference Baseline'!$F18-'[2]Key Inputs'!$I$17)))*'[3]WA-Res-Stata'!EHI19)</f>
        <v>515799.75828790519</v>
      </c>
      <c r="CP17">
        <f>((('[3]WA-Res-Stata'!CT19+('[2]Key Inputs'!$H$20*'[2]Key Inputs'!$H$17))+('[3]WA-Res-Stata'!APF19*('Reference Baseline'!$F18-'[2]Key Inputs'!$H$17)))*'[3]WA-Res-Stata'!BIL19)+((('[3]WA-Res-Stata'!CBS19+('[2]Key Inputs'!$I$20*'[2]Key Inputs'!$I$17))+('[3]WA-Res-Stata'!DOD19*('Reference Baseline'!$F18-'[2]Key Inputs'!$I$17)))*'[3]WA-Res-Stata'!EHJ19)</f>
        <v>913656.83252998348</v>
      </c>
      <c r="CQ17">
        <f>((('[3]WA-Res-Stata'!CU19+('[2]Key Inputs'!$H$20*'[2]Key Inputs'!$H$17))+('[3]WA-Res-Stata'!APG19*('Reference Baseline'!$F18-'[2]Key Inputs'!$H$17)))*'[3]WA-Res-Stata'!BIM19)+((('[3]WA-Res-Stata'!CBT19+('[2]Key Inputs'!$I$20*'[2]Key Inputs'!$I$17))+('[3]WA-Res-Stata'!DOE19*('Reference Baseline'!$F18-'[2]Key Inputs'!$I$17)))*'[3]WA-Res-Stata'!EHK19)</f>
        <v>815923.60688511084</v>
      </c>
      <c r="CR17">
        <f>((('[3]WA-Res-Stata'!CV19+('[2]Key Inputs'!$H$20*'[2]Key Inputs'!$H$17))+('[3]WA-Res-Stata'!APH19*('Reference Baseline'!$F18-'[2]Key Inputs'!$H$17)))*'[3]WA-Res-Stata'!BIN19)+((('[3]WA-Res-Stata'!CBU19+('[2]Key Inputs'!$I$20*'[2]Key Inputs'!$I$17))+('[3]WA-Res-Stata'!DOF19*('Reference Baseline'!$F18-'[2]Key Inputs'!$I$17)))*'[3]WA-Res-Stata'!EHL19)</f>
        <v>741907.78673003078</v>
      </c>
      <c r="CS17">
        <f>((('[3]WA-Res-Stata'!CW19+('[2]Key Inputs'!$H$20*'[2]Key Inputs'!$H$17))+('[3]WA-Res-Stata'!API19*('Reference Baseline'!$F18-'[2]Key Inputs'!$H$17)))*'[3]WA-Res-Stata'!BIO19)+((('[3]WA-Res-Stata'!CBV19+('[2]Key Inputs'!$I$20*'[2]Key Inputs'!$I$17))+('[3]WA-Res-Stata'!DOG19*('Reference Baseline'!$F18-'[2]Key Inputs'!$I$17)))*'[3]WA-Res-Stata'!EHM19)</f>
        <v>885670.30528266856</v>
      </c>
      <c r="CT17">
        <f>((('[3]WA-Res-Stata'!CX19+('[2]Key Inputs'!$H$20*'[2]Key Inputs'!$H$17))+('[3]WA-Res-Stata'!APJ19*('Reference Baseline'!$F18-'[2]Key Inputs'!$H$17)))*'[3]WA-Res-Stata'!BIP19)+((('[3]WA-Res-Stata'!CBW19+('[2]Key Inputs'!$I$20*'[2]Key Inputs'!$I$17))+('[3]WA-Res-Stata'!DOH19*('Reference Baseline'!$F18-'[2]Key Inputs'!$I$17)))*'[3]WA-Res-Stata'!EHN19)</f>
        <v>910467.13618506771</v>
      </c>
      <c r="CU17">
        <f>((('[3]WA-Res-Stata'!CY19+('[2]Key Inputs'!$H$20*'[2]Key Inputs'!$H$17))+('[3]WA-Res-Stata'!APK19*('Reference Baseline'!$F18-'[2]Key Inputs'!$H$17)))*'[3]WA-Res-Stata'!BIQ19)+((('[3]WA-Res-Stata'!CBX19+('[2]Key Inputs'!$I$20*'[2]Key Inputs'!$I$17))+('[3]WA-Res-Stata'!DOI19*('Reference Baseline'!$F18-'[2]Key Inputs'!$I$17)))*'[3]WA-Res-Stata'!EHO19)</f>
        <v>619715.65925716935</v>
      </c>
      <c r="CV17">
        <f>((('[3]WA-Res-Stata'!CZ19+('[2]Key Inputs'!$H$20*'[2]Key Inputs'!$H$17))+('[3]WA-Res-Stata'!APL19*('Reference Baseline'!$F18-'[2]Key Inputs'!$H$17)))*'[3]WA-Res-Stata'!BIR19)+((('[3]WA-Res-Stata'!CBY19+('[2]Key Inputs'!$I$20*'[2]Key Inputs'!$I$17))+('[3]WA-Res-Stata'!DOJ19*('Reference Baseline'!$F18-'[2]Key Inputs'!$I$17)))*'[3]WA-Res-Stata'!EHP19)</f>
        <v>592126.27856016089</v>
      </c>
      <c r="CW17">
        <f>((('[3]WA-Res-Stata'!DA19+('[2]Key Inputs'!$H$20*'[2]Key Inputs'!$H$17))+('[3]WA-Res-Stata'!APM19*('Reference Baseline'!$F18-'[2]Key Inputs'!$H$17)))*'[3]WA-Res-Stata'!BIS19)+((('[3]WA-Res-Stata'!CBZ19+('[2]Key Inputs'!$I$20*'[2]Key Inputs'!$I$17))+('[3]WA-Res-Stata'!DOK19*('Reference Baseline'!$F18-'[2]Key Inputs'!$I$17)))*'[3]WA-Res-Stata'!EHQ19)</f>
        <v>773460.49722474837</v>
      </c>
      <c r="CX17">
        <f>((('[3]WA-Res-Stata'!DB19+('[2]Key Inputs'!$H$20*'[2]Key Inputs'!$H$17))+('[3]WA-Res-Stata'!APN19*('Reference Baseline'!$F18-'[2]Key Inputs'!$H$17)))*'[3]WA-Res-Stata'!BIT19)+((('[3]WA-Res-Stata'!CCA19+('[2]Key Inputs'!$I$20*'[2]Key Inputs'!$I$17))+('[3]WA-Res-Stata'!DOL19*('Reference Baseline'!$F18-'[2]Key Inputs'!$I$17)))*'[3]WA-Res-Stata'!EHR19)</f>
        <v>630858.73839195422</v>
      </c>
      <c r="CY17">
        <f>((('[3]WA-Res-Stata'!DC19+('[2]Key Inputs'!$H$20*'[2]Key Inputs'!$H$17))+('[3]WA-Res-Stata'!APO19*('Reference Baseline'!$F18-'[2]Key Inputs'!$H$17)))*'[3]WA-Res-Stata'!BIU19)+((('[3]WA-Res-Stata'!CCB19+('[2]Key Inputs'!$I$20*'[2]Key Inputs'!$I$17))+('[3]WA-Res-Stata'!DOM19*('Reference Baseline'!$F18-'[2]Key Inputs'!$I$17)))*'[3]WA-Res-Stata'!EHS19)</f>
        <v>756494.76511114882</v>
      </c>
      <c r="CZ17">
        <f>((('[3]WA-Res-Stata'!DD19+('[2]Key Inputs'!$H$20*'[2]Key Inputs'!$H$17))+('[3]WA-Res-Stata'!APP19*('Reference Baseline'!$F18-'[2]Key Inputs'!$H$17)))*'[3]WA-Res-Stata'!BIV19)+((('[3]WA-Res-Stata'!CCC19+('[2]Key Inputs'!$I$20*'[2]Key Inputs'!$I$17))+('[3]WA-Res-Stata'!DON19*('Reference Baseline'!$F18-'[2]Key Inputs'!$I$17)))*'[3]WA-Res-Stata'!EHT19)</f>
        <v>717738.63199063623</v>
      </c>
      <c r="DA17">
        <f>((('[3]WA-Res-Stata'!DE19+('[2]Key Inputs'!$H$20*'[2]Key Inputs'!$H$17))+('[3]WA-Res-Stata'!APQ19*('Reference Baseline'!$F18-'[2]Key Inputs'!$H$17)))*'[3]WA-Res-Stata'!BIW19)+((('[3]WA-Res-Stata'!CCD19+('[2]Key Inputs'!$I$20*'[2]Key Inputs'!$I$17))+('[3]WA-Res-Stata'!DOO19*('Reference Baseline'!$F18-'[2]Key Inputs'!$I$17)))*'[3]WA-Res-Stata'!EHU19)</f>
        <v>764861.13357872539</v>
      </c>
      <c r="DB17">
        <f>((('[3]WA-Res-Stata'!DF19+('[2]Key Inputs'!$H$20*'[2]Key Inputs'!$H$17))+('[3]WA-Res-Stata'!APR19*('Reference Baseline'!$F18-'[2]Key Inputs'!$H$17)))*'[3]WA-Res-Stata'!BIX19)+((('[3]WA-Res-Stata'!CCE19+('[2]Key Inputs'!$I$20*'[2]Key Inputs'!$I$17))+('[3]WA-Res-Stata'!DOP19*('Reference Baseline'!$F18-'[2]Key Inputs'!$I$17)))*'[3]WA-Res-Stata'!EHV19)</f>
        <v>804741.97301427892</v>
      </c>
      <c r="DC17">
        <f>((('[3]WA-Res-Stata'!DG19+('[2]Key Inputs'!$H$20*'[2]Key Inputs'!$H$17))+('[3]WA-Res-Stata'!APS19*('Reference Baseline'!$F18-'[2]Key Inputs'!$H$17)))*'[3]WA-Res-Stata'!BIY19)+((('[3]WA-Res-Stata'!CCF19+('[2]Key Inputs'!$I$20*'[2]Key Inputs'!$I$17))+('[3]WA-Res-Stata'!DOQ19*('Reference Baseline'!$F18-'[2]Key Inputs'!$I$17)))*'[3]WA-Res-Stata'!EHW19)</f>
        <v>750494.29477707366</v>
      </c>
      <c r="DD17">
        <f>((('[3]WA-Res-Stata'!DH19+('[2]Key Inputs'!$H$20*'[2]Key Inputs'!$H$17))+('[3]WA-Res-Stata'!APT19*('Reference Baseline'!$F18-'[2]Key Inputs'!$H$17)))*'[3]WA-Res-Stata'!BIZ19)+((('[3]WA-Res-Stata'!CCG19+('[2]Key Inputs'!$I$20*'[2]Key Inputs'!$I$17))+('[3]WA-Res-Stata'!DOR19*('Reference Baseline'!$F18-'[2]Key Inputs'!$I$17)))*'[3]WA-Res-Stata'!EHX19)</f>
        <v>688021.30095224269</v>
      </c>
      <c r="DE17">
        <f>((('[3]WA-Res-Stata'!DI19+('[2]Key Inputs'!$H$20*'[2]Key Inputs'!$H$17))+('[3]WA-Res-Stata'!APU19*('Reference Baseline'!$F18-'[2]Key Inputs'!$H$17)))*'[3]WA-Res-Stata'!BJA19)+((('[3]WA-Res-Stata'!CCH19+('[2]Key Inputs'!$I$20*'[2]Key Inputs'!$I$17))+('[3]WA-Res-Stata'!DOS19*('Reference Baseline'!$F18-'[2]Key Inputs'!$I$17)))*'[3]WA-Res-Stata'!EHY19)</f>
        <v>762359.1824333797</v>
      </c>
      <c r="DF17">
        <f>((('[3]WA-Res-Stata'!DJ19+('[2]Key Inputs'!$H$20*'[2]Key Inputs'!$H$17))+('[3]WA-Res-Stata'!APV19*('Reference Baseline'!$F18-'[2]Key Inputs'!$H$17)))*'[3]WA-Res-Stata'!BJB19)+((('[3]WA-Res-Stata'!CCI19+('[2]Key Inputs'!$I$20*'[2]Key Inputs'!$I$17))+('[3]WA-Res-Stata'!DOT19*('Reference Baseline'!$F18-'[2]Key Inputs'!$I$17)))*'[3]WA-Res-Stata'!EHZ19)</f>
        <v>916710.56769258587</v>
      </c>
      <c r="DG17">
        <f>((('[3]WA-Res-Stata'!DK19+('[2]Key Inputs'!$H$20*'[2]Key Inputs'!$H$17))+('[3]WA-Res-Stata'!APW19*('Reference Baseline'!$F18-'[2]Key Inputs'!$H$17)))*'[3]WA-Res-Stata'!BJC19)+((('[3]WA-Res-Stata'!CCJ19+('[2]Key Inputs'!$I$20*'[2]Key Inputs'!$I$17))+('[3]WA-Res-Stata'!DOU19*('Reference Baseline'!$F18-'[2]Key Inputs'!$I$17)))*'[3]WA-Res-Stata'!EIA19)</f>
        <v>736558.36080657586</v>
      </c>
      <c r="DH17">
        <f>((('[3]WA-Res-Stata'!DL19+('[2]Key Inputs'!$H$20*'[2]Key Inputs'!$H$17))+('[3]WA-Res-Stata'!APX19*('Reference Baseline'!$F18-'[2]Key Inputs'!$H$17)))*'[3]WA-Res-Stata'!BJD19)+((('[3]WA-Res-Stata'!CCK19+('[2]Key Inputs'!$I$20*'[2]Key Inputs'!$I$17))+('[3]WA-Res-Stata'!DOV19*('Reference Baseline'!$F18-'[2]Key Inputs'!$I$17)))*'[3]WA-Res-Stata'!EIB19)</f>
        <v>1066256.3833312369</v>
      </c>
      <c r="DI17">
        <f>((('[3]WA-Res-Stata'!DM19+('[2]Key Inputs'!$H$20*'[2]Key Inputs'!$H$17))+('[3]WA-Res-Stata'!APY19*('Reference Baseline'!$F18-'[2]Key Inputs'!$H$17)))*'[3]WA-Res-Stata'!BJE19)+((('[3]WA-Res-Stata'!CCL19+('[2]Key Inputs'!$I$20*'[2]Key Inputs'!$I$17))+('[3]WA-Res-Stata'!DOW19*('Reference Baseline'!$F18-'[2]Key Inputs'!$I$17)))*'[3]WA-Res-Stata'!EIC19)</f>
        <v>896423.70908717078</v>
      </c>
      <c r="DJ17">
        <f>((('[3]WA-Res-Stata'!DN19+('[2]Key Inputs'!$H$20*'[2]Key Inputs'!$H$17))+('[3]WA-Res-Stata'!APZ19*('Reference Baseline'!$F18-'[2]Key Inputs'!$H$17)))*'[3]WA-Res-Stata'!BJF19)+((('[3]WA-Res-Stata'!CCM19+('[2]Key Inputs'!$I$20*'[2]Key Inputs'!$I$17))+('[3]WA-Res-Stata'!DOX19*('Reference Baseline'!$F18-'[2]Key Inputs'!$I$17)))*'[3]WA-Res-Stata'!EID19)</f>
        <v>1078317.5112154286</v>
      </c>
      <c r="DK17">
        <f>((('[3]WA-Res-Stata'!DO19+('[2]Key Inputs'!$H$20*'[2]Key Inputs'!$H$17))+('[3]WA-Res-Stata'!AQA19*('Reference Baseline'!$F18-'[2]Key Inputs'!$H$17)))*'[3]WA-Res-Stata'!BJG19)+((('[3]WA-Res-Stata'!CCN19+('[2]Key Inputs'!$I$20*'[2]Key Inputs'!$I$17))+('[3]WA-Res-Stata'!DOY19*('Reference Baseline'!$F18-'[2]Key Inputs'!$I$17)))*'[3]WA-Res-Stata'!EIE19)</f>
        <v>747715.84532641259</v>
      </c>
      <c r="DL17">
        <f>((('[3]WA-Res-Stata'!DP19+('[2]Key Inputs'!$H$20*'[2]Key Inputs'!$H$17))+('[3]WA-Res-Stata'!AQB19*('Reference Baseline'!$F18-'[2]Key Inputs'!$H$17)))*'[3]WA-Res-Stata'!BJH19)+((('[3]WA-Res-Stata'!CCO19+('[2]Key Inputs'!$I$20*'[2]Key Inputs'!$I$17))+('[3]WA-Res-Stata'!DOZ19*('Reference Baseline'!$F18-'[2]Key Inputs'!$I$17)))*'[3]WA-Res-Stata'!EIF19)</f>
        <v>703626.64007334202</v>
      </c>
      <c r="DM17">
        <f>((('[3]WA-Res-Stata'!DQ19+('[2]Key Inputs'!$H$20*'[2]Key Inputs'!$H$17))+('[3]WA-Res-Stata'!AQC19*('Reference Baseline'!$F18-'[2]Key Inputs'!$H$17)))*'[3]WA-Res-Stata'!BJI19)+((('[3]WA-Res-Stata'!CCP19+('[2]Key Inputs'!$I$20*'[2]Key Inputs'!$I$17))+('[3]WA-Res-Stata'!DPA19*('Reference Baseline'!$F18-'[2]Key Inputs'!$I$17)))*'[3]WA-Res-Stata'!EIG19)</f>
        <v>1008003.9938557982</v>
      </c>
      <c r="DN17">
        <f>((('[3]WA-Res-Stata'!DR19+('[2]Key Inputs'!$H$20*'[2]Key Inputs'!$H$17))+('[3]WA-Res-Stata'!AQD19*('Reference Baseline'!$F18-'[2]Key Inputs'!$H$17)))*'[3]WA-Res-Stata'!BJJ19)+((('[3]WA-Res-Stata'!CCQ19+('[2]Key Inputs'!$I$20*'[2]Key Inputs'!$I$17))+('[3]WA-Res-Stata'!DPB19*('Reference Baseline'!$F18-'[2]Key Inputs'!$I$17)))*'[3]WA-Res-Stata'!EIH19)</f>
        <v>799485.86297964049</v>
      </c>
      <c r="DO17">
        <f>((('[3]WA-Res-Stata'!DS19+('[2]Key Inputs'!$H$20*'[2]Key Inputs'!$H$17))+('[3]WA-Res-Stata'!AQE19*('Reference Baseline'!$F18-'[2]Key Inputs'!$H$17)))*'[3]WA-Res-Stata'!BJK19)+((('[3]WA-Res-Stata'!CCR19+('[2]Key Inputs'!$I$20*'[2]Key Inputs'!$I$17))+('[3]WA-Res-Stata'!DPC19*('Reference Baseline'!$F18-'[2]Key Inputs'!$I$17)))*'[3]WA-Res-Stata'!EII19)</f>
        <v>1087320.8416416612</v>
      </c>
      <c r="DP17">
        <f>((('[3]WA-Res-Stata'!DT19+('[2]Key Inputs'!$H$20*'[2]Key Inputs'!$H$17))+('[3]WA-Res-Stata'!AQF19*('Reference Baseline'!$F18-'[2]Key Inputs'!$H$17)))*'[3]WA-Res-Stata'!BJL19)+((('[3]WA-Res-Stata'!CCS19+('[2]Key Inputs'!$I$20*'[2]Key Inputs'!$I$17))+('[3]WA-Res-Stata'!DPD19*('Reference Baseline'!$F18-'[2]Key Inputs'!$I$17)))*'[3]WA-Res-Stata'!EIJ19)</f>
        <v>712146.47360942152</v>
      </c>
      <c r="DQ17">
        <f>((('[3]WA-Res-Stata'!DU19+('[2]Key Inputs'!$H$20*'[2]Key Inputs'!$H$17))+('[3]WA-Res-Stata'!AQG19*('Reference Baseline'!$F18-'[2]Key Inputs'!$H$17)))*'[3]WA-Res-Stata'!BJM19)+((('[3]WA-Res-Stata'!CCT19+('[2]Key Inputs'!$I$20*'[2]Key Inputs'!$I$17))+('[3]WA-Res-Stata'!DPE19*('Reference Baseline'!$F18-'[2]Key Inputs'!$I$17)))*'[3]WA-Res-Stata'!EIK19)</f>
        <v>721289.86990474886</v>
      </c>
      <c r="DR17">
        <f>((('[3]WA-Res-Stata'!DV19+('[2]Key Inputs'!$H$20*'[2]Key Inputs'!$H$17))+('[3]WA-Res-Stata'!AQH19*('Reference Baseline'!$F18-'[2]Key Inputs'!$H$17)))*'[3]WA-Res-Stata'!BJN19)+((('[3]WA-Res-Stata'!CCU19+('[2]Key Inputs'!$I$20*'[2]Key Inputs'!$I$17))+('[3]WA-Res-Stata'!DPF19*('Reference Baseline'!$F18-'[2]Key Inputs'!$I$17)))*'[3]WA-Res-Stata'!EIL19)</f>
        <v>961496.67405657179</v>
      </c>
      <c r="DS17">
        <f>((('[3]WA-Res-Stata'!DW19+('[2]Key Inputs'!$H$20*'[2]Key Inputs'!$H$17))+('[3]WA-Res-Stata'!AQI19*('Reference Baseline'!$F18-'[2]Key Inputs'!$H$17)))*'[3]WA-Res-Stata'!BJO19)+((('[3]WA-Res-Stata'!CCV19+('[2]Key Inputs'!$I$20*'[2]Key Inputs'!$I$17))+('[3]WA-Res-Stata'!DPG19*('Reference Baseline'!$F18-'[2]Key Inputs'!$I$17)))*'[3]WA-Res-Stata'!EIM19)</f>
        <v>850754.39677295706</v>
      </c>
      <c r="DT17">
        <f>((('[3]WA-Res-Stata'!DX19+('[2]Key Inputs'!$H$20*'[2]Key Inputs'!$H$17))+('[3]WA-Res-Stata'!AQJ19*('Reference Baseline'!$F18-'[2]Key Inputs'!$H$17)))*'[3]WA-Res-Stata'!BJP19)+((('[3]WA-Res-Stata'!CCW19+('[2]Key Inputs'!$I$20*'[2]Key Inputs'!$I$17))+('[3]WA-Res-Stata'!DPH19*('Reference Baseline'!$F18-'[2]Key Inputs'!$I$17)))*'[3]WA-Res-Stata'!EIN19)</f>
        <v>692386.21984154254</v>
      </c>
      <c r="DU17">
        <f>((('[3]WA-Res-Stata'!DY19+('[2]Key Inputs'!$H$20*'[2]Key Inputs'!$H$17))+('[3]WA-Res-Stata'!AQK19*('Reference Baseline'!$F18-'[2]Key Inputs'!$H$17)))*'[3]WA-Res-Stata'!BJQ19)+((('[3]WA-Res-Stata'!CCX19+('[2]Key Inputs'!$I$20*'[2]Key Inputs'!$I$17))+('[3]WA-Res-Stata'!DPI19*('Reference Baseline'!$F18-'[2]Key Inputs'!$I$17)))*'[3]WA-Res-Stata'!EIO19)</f>
        <v>726779.93608358293</v>
      </c>
      <c r="DV17">
        <f>((('[3]WA-Res-Stata'!DZ19+('[2]Key Inputs'!$H$20*'[2]Key Inputs'!$H$17))+('[3]WA-Res-Stata'!AQL19*('Reference Baseline'!$F18-'[2]Key Inputs'!$H$17)))*'[3]WA-Res-Stata'!BJR19)+((('[3]WA-Res-Stata'!CCY19+('[2]Key Inputs'!$I$20*'[2]Key Inputs'!$I$17))+('[3]WA-Res-Stata'!DPJ19*('Reference Baseline'!$F18-'[2]Key Inputs'!$I$17)))*'[3]WA-Res-Stata'!EIP19)</f>
        <v>750246.35444518109</v>
      </c>
      <c r="DW17">
        <f>((('[3]WA-Res-Stata'!EA19+('[2]Key Inputs'!$H$20*'[2]Key Inputs'!$H$17))+('[3]WA-Res-Stata'!AQM19*('Reference Baseline'!$F18-'[2]Key Inputs'!$H$17)))*'[3]WA-Res-Stata'!BJS19)+((('[3]WA-Res-Stata'!CCZ19+('[2]Key Inputs'!$I$20*'[2]Key Inputs'!$I$17))+('[3]WA-Res-Stata'!DPK19*('Reference Baseline'!$F18-'[2]Key Inputs'!$I$17)))*'[3]WA-Res-Stata'!EIQ19)</f>
        <v>887422.80091422168</v>
      </c>
      <c r="DX17">
        <f>((('[3]WA-Res-Stata'!EB19+('[2]Key Inputs'!$H$20*'[2]Key Inputs'!$H$17))+('[3]WA-Res-Stata'!AQN19*('Reference Baseline'!$F18-'[2]Key Inputs'!$H$17)))*'[3]WA-Res-Stata'!BJT19)+((('[3]WA-Res-Stata'!CDA19+('[2]Key Inputs'!$I$20*'[2]Key Inputs'!$I$17))+('[3]WA-Res-Stata'!DPL19*('Reference Baseline'!$F18-'[2]Key Inputs'!$I$17)))*'[3]WA-Res-Stata'!EIR19)</f>
        <v>759062.55130542908</v>
      </c>
      <c r="DY17">
        <f>((('[3]WA-Res-Stata'!EC19+('[2]Key Inputs'!$H$20*'[2]Key Inputs'!$H$17))+('[3]WA-Res-Stata'!AQO19*('Reference Baseline'!$F18-'[2]Key Inputs'!$H$17)))*'[3]WA-Res-Stata'!BJU19)+((('[3]WA-Res-Stata'!CDB19+('[2]Key Inputs'!$I$20*'[2]Key Inputs'!$I$17))+('[3]WA-Res-Stata'!DPM19*('Reference Baseline'!$F18-'[2]Key Inputs'!$I$17)))*'[3]WA-Res-Stata'!EIS19)</f>
        <v>852869.09863455303</v>
      </c>
      <c r="DZ17">
        <f>((('[3]WA-Res-Stata'!ED19+('[2]Key Inputs'!$H$20*'[2]Key Inputs'!$H$17))+('[3]WA-Res-Stata'!AQP19*('Reference Baseline'!$F18-'[2]Key Inputs'!$H$17)))*'[3]WA-Res-Stata'!BJV19)+((('[3]WA-Res-Stata'!CDC19+('[2]Key Inputs'!$I$20*'[2]Key Inputs'!$I$17))+('[3]WA-Res-Stata'!DPN19*('Reference Baseline'!$F18-'[2]Key Inputs'!$I$17)))*'[3]WA-Res-Stata'!EIT19)</f>
        <v>620306.30643654475</v>
      </c>
      <c r="EA17">
        <f>((('[3]WA-Res-Stata'!EE19+('[2]Key Inputs'!$H$20*'[2]Key Inputs'!$H$17))+('[3]WA-Res-Stata'!AQQ19*('Reference Baseline'!$F18-'[2]Key Inputs'!$H$17)))*'[3]WA-Res-Stata'!BJW19)+((('[3]WA-Res-Stata'!CDD19+('[2]Key Inputs'!$I$20*'[2]Key Inputs'!$I$17))+('[3]WA-Res-Stata'!DPO19*('Reference Baseline'!$F18-'[2]Key Inputs'!$I$17)))*'[3]WA-Res-Stata'!EIU19)</f>
        <v>611943.32059900288</v>
      </c>
      <c r="EB17">
        <f>((('[3]WA-Res-Stata'!EF19+('[2]Key Inputs'!$H$20*'[2]Key Inputs'!$H$17))+('[3]WA-Res-Stata'!AQR19*('Reference Baseline'!$F18-'[2]Key Inputs'!$H$17)))*'[3]WA-Res-Stata'!BJX19)+((('[3]WA-Res-Stata'!CDE19+('[2]Key Inputs'!$I$20*'[2]Key Inputs'!$I$17))+('[3]WA-Res-Stata'!DPP19*('Reference Baseline'!$F18-'[2]Key Inputs'!$I$17)))*'[3]WA-Res-Stata'!EIV19)</f>
        <v>669076.57953556965</v>
      </c>
      <c r="EC17">
        <f>((('[3]WA-Res-Stata'!EG19+('[2]Key Inputs'!$H$20*'[2]Key Inputs'!$H$17))+('[3]WA-Res-Stata'!AQS19*('Reference Baseline'!$F18-'[2]Key Inputs'!$H$17)))*'[3]WA-Res-Stata'!BJY19)+((('[3]WA-Res-Stata'!CDF19+('[2]Key Inputs'!$I$20*'[2]Key Inputs'!$I$17))+('[3]WA-Res-Stata'!DPQ19*('Reference Baseline'!$F18-'[2]Key Inputs'!$I$17)))*'[3]WA-Res-Stata'!EIW19)</f>
        <v>854778.5967551315</v>
      </c>
      <c r="ED17">
        <f>((('[3]WA-Res-Stata'!EH19+('[2]Key Inputs'!$H$20*'[2]Key Inputs'!$H$17))+('[3]WA-Res-Stata'!AQT19*('Reference Baseline'!$F18-'[2]Key Inputs'!$H$17)))*'[3]WA-Res-Stata'!BJZ19)+((('[3]WA-Res-Stata'!CDG19+('[2]Key Inputs'!$I$20*'[2]Key Inputs'!$I$17))+('[3]WA-Res-Stata'!DPR19*('Reference Baseline'!$F18-'[2]Key Inputs'!$I$17)))*'[3]WA-Res-Stata'!EIX19)</f>
        <v>747624.14812221727</v>
      </c>
      <c r="EE17">
        <f>((('[3]WA-Res-Stata'!EI19+('[2]Key Inputs'!$H$20*'[2]Key Inputs'!$H$17))+('[3]WA-Res-Stata'!AQU19*('Reference Baseline'!$F18-'[2]Key Inputs'!$H$17)))*'[3]WA-Res-Stata'!BKA19)+((('[3]WA-Res-Stata'!CDH19+('[2]Key Inputs'!$I$20*'[2]Key Inputs'!$I$17))+('[3]WA-Res-Stata'!DPS19*('Reference Baseline'!$F18-'[2]Key Inputs'!$I$17)))*'[3]WA-Res-Stata'!EIY19)</f>
        <v>771539.58308681939</v>
      </c>
      <c r="EF17">
        <f>((('[3]WA-Res-Stata'!EJ19+('[2]Key Inputs'!$H$20*'[2]Key Inputs'!$H$17))+('[3]WA-Res-Stata'!AQV19*('Reference Baseline'!$F18-'[2]Key Inputs'!$H$17)))*'[3]WA-Res-Stata'!BKB19)+((('[3]WA-Res-Stata'!CDI19+('[2]Key Inputs'!$I$20*'[2]Key Inputs'!$I$17))+('[3]WA-Res-Stata'!DPT19*('Reference Baseline'!$F18-'[2]Key Inputs'!$I$17)))*'[3]WA-Res-Stata'!EIZ19)</f>
        <v>1033867.4833917803</v>
      </c>
      <c r="EG17">
        <f>((('[3]WA-Res-Stata'!EK19+('[2]Key Inputs'!$H$20*'[2]Key Inputs'!$H$17))+('[3]WA-Res-Stata'!AQW19*('Reference Baseline'!$F18-'[2]Key Inputs'!$H$17)))*'[3]WA-Res-Stata'!BKC19)+((('[3]WA-Res-Stata'!CDJ19+('[2]Key Inputs'!$I$20*'[2]Key Inputs'!$I$17))+('[3]WA-Res-Stata'!DPU19*('Reference Baseline'!$F18-'[2]Key Inputs'!$I$17)))*'[3]WA-Res-Stata'!EJA19)</f>
        <v>711528.82640264311</v>
      </c>
      <c r="EH17">
        <f>((('[3]WA-Res-Stata'!EL19+('[2]Key Inputs'!$H$20*'[2]Key Inputs'!$H$17))+('[3]WA-Res-Stata'!AQX19*('Reference Baseline'!$F18-'[2]Key Inputs'!$H$17)))*'[3]WA-Res-Stata'!BKD19)+((('[3]WA-Res-Stata'!CDK19+('[2]Key Inputs'!$I$20*'[2]Key Inputs'!$I$17))+('[3]WA-Res-Stata'!DPV19*('Reference Baseline'!$F18-'[2]Key Inputs'!$I$17)))*'[3]WA-Res-Stata'!EJB19)</f>
        <v>870293.68497616448</v>
      </c>
      <c r="EI17">
        <f>((('[3]WA-Res-Stata'!EM19+('[2]Key Inputs'!$H$20*'[2]Key Inputs'!$H$17))+('[3]WA-Res-Stata'!AQY19*('Reference Baseline'!$F18-'[2]Key Inputs'!$H$17)))*'[3]WA-Res-Stata'!BKE19)+((('[3]WA-Res-Stata'!CDL19+('[2]Key Inputs'!$I$20*'[2]Key Inputs'!$I$17))+('[3]WA-Res-Stata'!DPW19*('Reference Baseline'!$F18-'[2]Key Inputs'!$I$17)))*'[3]WA-Res-Stata'!EJC19)</f>
        <v>807806.70726875088</v>
      </c>
      <c r="EJ17">
        <f>((('[3]WA-Res-Stata'!EN19+('[2]Key Inputs'!$H$20*'[2]Key Inputs'!$H$17))+('[3]WA-Res-Stata'!AQZ19*('Reference Baseline'!$F18-'[2]Key Inputs'!$H$17)))*'[3]WA-Res-Stata'!BKF19)+((('[3]WA-Res-Stata'!CDM19+('[2]Key Inputs'!$I$20*'[2]Key Inputs'!$I$17))+('[3]WA-Res-Stata'!DPX19*('Reference Baseline'!$F18-'[2]Key Inputs'!$I$17)))*'[3]WA-Res-Stata'!EJD19)</f>
        <v>767560.60210211214</v>
      </c>
      <c r="EK17">
        <f>((('[3]WA-Res-Stata'!EO19+('[2]Key Inputs'!$H$20*'[2]Key Inputs'!$H$17))+('[3]WA-Res-Stata'!ARA19*('Reference Baseline'!$F18-'[2]Key Inputs'!$H$17)))*'[3]WA-Res-Stata'!BKG19)+((('[3]WA-Res-Stata'!CDN19+('[2]Key Inputs'!$I$20*'[2]Key Inputs'!$I$17))+('[3]WA-Res-Stata'!DPY19*('Reference Baseline'!$F18-'[2]Key Inputs'!$I$17)))*'[3]WA-Res-Stata'!EJE19)</f>
        <v>709160.79599553102</v>
      </c>
      <c r="EL17">
        <f>((('[3]WA-Res-Stata'!EP19+('[2]Key Inputs'!$H$20*'[2]Key Inputs'!$H$17))+('[3]WA-Res-Stata'!ARB19*('Reference Baseline'!$F18-'[2]Key Inputs'!$H$17)))*'[3]WA-Res-Stata'!BKH19)+((('[3]WA-Res-Stata'!CDO19+('[2]Key Inputs'!$I$20*'[2]Key Inputs'!$I$17))+('[3]WA-Res-Stata'!DPZ19*('Reference Baseline'!$F18-'[2]Key Inputs'!$I$17)))*'[3]WA-Res-Stata'!EJF19)</f>
        <v>868960.85893122875</v>
      </c>
      <c r="EM17">
        <f>((('[3]WA-Res-Stata'!EQ19+('[2]Key Inputs'!$H$20*'[2]Key Inputs'!$H$17))+('[3]WA-Res-Stata'!ARC19*('Reference Baseline'!$F18-'[2]Key Inputs'!$H$17)))*'[3]WA-Res-Stata'!BKI19)+((('[3]WA-Res-Stata'!CDP19+('[2]Key Inputs'!$I$20*'[2]Key Inputs'!$I$17))+('[3]WA-Res-Stata'!DQA19*('Reference Baseline'!$F18-'[2]Key Inputs'!$I$17)))*'[3]WA-Res-Stata'!EJG19)</f>
        <v>751893.70814965107</v>
      </c>
      <c r="EN17">
        <f>((('[3]WA-Res-Stata'!ER19+('[2]Key Inputs'!$H$20*'[2]Key Inputs'!$H$17))+('[3]WA-Res-Stata'!ARD19*('Reference Baseline'!$F18-'[2]Key Inputs'!$H$17)))*'[3]WA-Res-Stata'!BKJ19)+((('[3]WA-Res-Stata'!CDQ19+('[2]Key Inputs'!$I$20*'[2]Key Inputs'!$I$17))+('[3]WA-Res-Stata'!DQB19*('Reference Baseline'!$F18-'[2]Key Inputs'!$I$17)))*'[3]WA-Res-Stata'!EJH19)</f>
        <v>959005.28719973075</v>
      </c>
      <c r="EO17">
        <f>((('[3]WA-Res-Stata'!ES19+('[2]Key Inputs'!$H$20*'[2]Key Inputs'!$H$17))+('[3]WA-Res-Stata'!ARE19*('Reference Baseline'!$F18-'[2]Key Inputs'!$H$17)))*'[3]WA-Res-Stata'!BKK19)+((('[3]WA-Res-Stata'!CDR19+('[2]Key Inputs'!$I$20*'[2]Key Inputs'!$I$17))+('[3]WA-Res-Stata'!DQC19*('Reference Baseline'!$F18-'[2]Key Inputs'!$I$17)))*'[3]WA-Res-Stata'!EJI19)</f>
        <v>882518.81544697285</v>
      </c>
      <c r="EP17">
        <f>((('[3]WA-Res-Stata'!ET19+('[2]Key Inputs'!$H$20*'[2]Key Inputs'!$H$17))+('[3]WA-Res-Stata'!ARF19*('Reference Baseline'!$F18-'[2]Key Inputs'!$H$17)))*'[3]WA-Res-Stata'!BKL19)+((('[3]WA-Res-Stata'!CDS19+('[2]Key Inputs'!$I$20*'[2]Key Inputs'!$I$17))+('[3]WA-Res-Stata'!DQD19*('Reference Baseline'!$F18-'[2]Key Inputs'!$I$17)))*'[3]WA-Res-Stata'!EJJ19)</f>
        <v>979818.1664059601</v>
      </c>
      <c r="EQ17">
        <f>((('[3]WA-Res-Stata'!EU19+('[2]Key Inputs'!$H$20*'[2]Key Inputs'!$H$17))+('[3]WA-Res-Stata'!ARG19*('Reference Baseline'!$F18-'[2]Key Inputs'!$H$17)))*'[3]WA-Res-Stata'!BKM19)+((('[3]WA-Res-Stata'!CDT19+('[2]Key Inputs'!$I$20*'[2]Key Inputs'!$I$17))+('[3]WA-Res-Stata'!DQE19*('Reference Baseline'!$F18-'[2]Key Inputs'!$I$17)))*'[3]WA-Res-Stata'!EJK19)</f>
        <v>741255.61736352905</v>
      </c>
      <c r="ER17">
        <f>((('[3]WA-Res-Stata'!EV19+('[2]Key Inputs'!$H$20*'[2]Key Inputs'!$H$17))+('[3]WA-Res-Stata'!ARH19*('Reference Baseline'!$F18-'[2]Key Inputs'!$H$17)))*'[3]WA-Res-Stata'!BKN19)+((('[3]WA-Res-Stata'!CDU19+('[2]Key Inputs'!$I$20*'[2]Key Inputs'!$I$17))+('[3]WA-Res-Stata'!DQF19*('Reference Baseline'!$F18-'[2]Key Inputs'!$I$17)))*'[3]WA-Res-Stata'!EJL19)</f>
        <v>916580.42128658574</v>
      </c>
      <c r="ES17">
        <f>((('[3]WA-Res-Stata'!EW19+('[2]Key Inputs'!$H$20*'[2]Key Inputs'!$H$17))+('[3]WA-Res-Stata'!ARI19*('Reference Baseline'!$F18-'[2]Key Inputs'!$H$17)))*'[3]WA-Res-Stata'!BKO19)+((('[3]WA-Res-Stata'!CDV19+('[2]Key Inputs'!$I$20*'[2]Key Inputs'!$I$17))+('[3]WA-Res-Stata'!DQG19*('Reference Baseline'!$F18-'[2]Key Inputs'!$I$17)))*'[3]WA-Res-Stata'!EJM19)</f>
        <v>1022426.5547532898</v>
      </c>
      <c r="ET17">
        <f>((('[3]WA-Res-Stata'!EX19+('[2]Key Inputs'!$H$20*'[2]Key Inputs'!$H$17))+('[3]WA-Res-Stata'!ARJ19*('Reference Baseline'!$F18-'[2]Key Inputs'!$H$17)))*'[3]WA-Res-Stata'!BKP19)+((('[3]WA-Res-Stata'!CDW19+('[2]Key Inputs'!$I$20*'[2]Key Inputs'!$I$17))+('[3]WA-Res-Stata'!DQH19*('Reference Baseline'!$F18-'[2]Key Inputs'!$I$17)))*'[3]WA-Res-Stata'!EJN19)</f>
        <v>850340.06967141549</v>
      </c>
      <c r="EU17">
        <f>((('[3]WA-Res-Stata'!EY19+('[2]Key Inputs'!$H$20*'[2]Key Inputs'!$H$17))+('[3]WA-Res-Stata'!ARK19*('Reference Baseline'!$F18-'[2]Key Inputs'!$H$17)))*'[3]WA-Res-Stata'!BKQ19)+((('[3]WA-Res-Stata'!CDX19+('[2]Key Inputs'!$I$20*'[2]Key Inputs'!$I$17))+('[3]WA-Res-Stata'!DQI19*('Reference Baseline'!$F18-'[2]Key Inputs'!$I$17)))*'[3]WA-Res-Stata'!EJO19)</f>
        <v>827728.70220822794</v>
      </c>
      <c r="EV17">
        <f>((('[3]WA-Res-Stata'!EZ19+('[2]Key Inputs'!$H$20*'[2]Key Inputs'!$H$17))+('[3]WA-Res-Stata'!ARL19*('Reference Baseline'!$F18-'[2]Key Inputs'!$H$17)))*'[3]WA-Res-Stata'!BKR19)+((('[3]WA-Res-Stata'!CDY19+('[2]Key Inputs'!$I$20*'[2]Key Inputs'!$I$17))+('[3]WA-Res-Stata'!DQJ19*('Reference Baseline'!$F18-'[2]Key Inputs'!$I$17)))*'[3]WA-Res-Stata'!EJP19)</f>
        <v>918769.04763213138</v>
      </c>
      <c r="EW17">
        <f>((('[3]WA-Res-Stata'!FA19+('[2]Key Inputs'!$H$20*'[2]Key Inputs'!$H$17))+('[3]WA-Res-Stata'!ARM19*('Reference Baseline'!$F18-'[2]Key Inputs'!$H$17)))*'[3]WA-Res-Stata'!BKS19)+((('[3]WA-Res-Stata'!CDZ19+('[2]Key Inputs'!$I$20*'[2]Key Inputs'!$I$17))+('[3]WA-Res-Stata'!DQK19*('Reference Baseline'!$F18-'[2]Key Inputs'!$I$17)))*'[3]WA-Res-Stata'!EJQ19)</f>
        <v>928787.11485957587</v>
      </c>
      <c r="EX17">
        <f>((('[3]WA-Res-Stata'!FB19+('[2]Key Inputs'!$H$20*'[2]Key Inputs'!$H$17))+('[3]WA-Res-Stata'!ARN19*('Reference Baseline'!$F18-'[2]Key Inputs'!$H$17)))*'[3]WA-Res-Stata'!BKT19)+((('[3]WA-Res-Stata'!CEA19+('[2]Key Inputs'!$I$20*'[2]Key Inputs'!$I$17))+('[3]WA-Res-Stata'!DQL19*('Reference Baseline'!$F18-'[2]Key Inputs'!$I$17)))*'[3]WA-Res-Stata'!EJR19)</f>
        <v>625561.388734348</v>
      </c>
      <c r="EY17">
        <f>((('[3]WA-Res-Stata'!FC19+('[2]Key Inputs'!$H$20*'[2]Key Inputs'!$H$17))+('[3]WA-Res-Stata'!ARO19*('Reference Baseline'!$F18-'[2]Key Inputs'!$H$17)))*'[3]WA-Res-Stata'!BKU19)+((('[3]WA-Res-Stata'!CEB19+('[2]Key Inputs'!$I$20*'[2]Key Inputs'!$I$17))+('[3]WA-Res-Stata'!DQM19*('Reference Baseline'!$F18-'[2]Key Inputs'!$I$17)))*'[3]WA-Res-Stata'!EJS19)</f>
        <v>758626.54653937987</v>
      </c>
      <c r="EZ17">
        <f>((('[3]WA-Res-Stata'!FD19+('[2]Key Inputs'!$H$20*'[2]Key Inputs'!$H$17))+('[3]WA-Res-Stata'!ARP19*('Reference Baseline'!$F18-'[2]Key Inputs'!$H$17)))*'[3]WA-Res-Stata'!BKV19)+((('[3]WA-Res-Stata'!CEC19+('[2]Key Inputs'!$I$20*'[2]Key Inputs'!$I$17))+('[3]WA-Res-Stata'!DQN19*('Reference Baseline'!$F18-'[2]Key Inputs'!$I$17)))*'[3]WA-Res-Stata'!EJT19)</f>
        <v>646188.30227233388</v>
      </c>
      <c r="FA17">
        <f>((('[3]WA-Res-Stata'!FE19+('[2]Key Inputs'!$H$20*'[2]Key Inputs'!$H$17))+('[3]WA-Res-Stata'!ARQ19*('Reference Baseline'!$F18-'[2]Key Inputs'!$H$17)))*'[3]WA-Res-Stata'!BKW19)+((('[3]WA-Res-Stata'!CED19+('[2]Key Inputs'!$I$20*'[2]Key Inputs'!$I$17))+('[3]WA-Res-Stata'!DQO19*('Reference Baseline'!$F18-'[2]Key Inputs'!$I$17)))*'[3]WA-Res-Stata'!EJU19)</f>
        <v>1006657.5726128109</v>
      </c>
      <c r="FB17">
        <f>((('[3]WA-Res-Stata'!FF19+('[2]Key Inputs'!$H$20*'[2]Key Inputs'!$H$17))+('[3]WA-Res-Stata'!ARR19*('Reference Baseline'!$F18-'[2]Key Inputs'!$H$17)))*'[3]WA-Res-Stata'!BKX19)+((('[3]WA-Res-Stata'!CEE19+('[2]Key Inputs'!$I$20*'[2]Key Inputs'!$I$17))+('[3]WA-Res-Stata'!DQP19*('Reference Baseline'!$F18-'[2]Key Inputs'!$I$17)))*'[3]WA-Res-Stata'!EJV19)</f>
        <v>928856.57481130934</v>
      </c>
      <c r="FC17">
        <f>((('[3]WA-Res-Stata'!FG19+('[2]Key Inputs'!$H$20*'[2]Key Inputs'!$H$17))+('[3]WA-Res-Stata'!ARS19*('Reference Baseline'!$F18-'[2]Key Inputs'!$H$17)))*'[3]WA-Res-Stata'!BKY19)+((('[3]WA-Res-Stata'!CEF19+('[2]Key Inputs'!$I$20*'[2]Key Inputs'!$I$17))+('[3]WA-Res-Stata'!DQQ19*('Reference Baseline'!$F18-'[2]Key Inputs'!$I$17)))*'[3]WA-Res-Stata'!EJW19)</f>
        <v>788675.76847209944</v>
      </c>
      <c r="FD17">
        <f>((('[3]WA-Res-Stata'!FH19+('[2]Key Inputs'!$H$20*'[2]Key Inputs'!$H$17))+('[3]WA-Res-Stata'!ART19*('Reference Baseline'!$F18-'[2]Key Inputs'!$H$17)))*'[3]WA-Res-Stata'!BKZ19)+((('[3]WA-Res-Stata'!CEG19+('[2]Key Inputs'!$I$20*'[2]Key Inputs'!$I$17))+('[3]WA-Res-Stata'!DQR19*('Reference Baseline'!$F18-'[2]Key Inputs'!$I$17)))*'[3]WA-Res-Stata'!EJX19)</f>
        <v>676458.90623213258</v>
      </c>
      <c r="FE17">
        <f>((('[3]WA-Res-Stata'!FI19+('[2]Key Inputs'!$H$20*'[2]Key Inputs'!$H$17))+('[3]WA-Res-Stata'!ARU19*('Reference Baseline'!$F18-'[2]Key Inputs'!$H$17)))*'[3]WA-Res-Stata'!BLA19)+((('[3]WA-Res-Stata'!CEH19+('[2]Key Inputs'!$I$20*'[2]Key Inputs'!$I$17))+('[3]WA-Res-Stata'!DQS19*('Reference Baseline'!$F18-'[2]Key Inputs'!$I$17)))*'[3]WA-Res-Stata'!EJY19)</f>
        <v>672600.44051067298</v>
      </c>
      <c r="FF17">
        <f>((('[3]WA-Res-Stata'!FJ19+('[2]Key Inputs'!$H$20*'[2]Key Inputs'!$H$17))+('[3]WA-Res-Stata'!ARV19*('Reference Baseline'!$F18-'[2]Key Inputs'!$H$17)))*'[3]WA-Res-Stata'!BLB19)+((('[3]WA-Res-Stata'!CEI19+('[2]Key Inputs'!$I$20*'[2]Key Inputs'!$I$17))+('[3]WA-Res-Stata'!DQT19*('Reference Baseline'!$F18-'[2]Key Inputs'!$I$17)))*'[3]WA-Res-Stata'!EJZ19)</f>
        <v>850004.42260806519</v>
      </c>
      <c r="FG17">
        <f>((('[3]WA-Res-Stata'!FK19+('[2]Key Inputs'!$H$20*'[2]Key Inputs'!$H$17))+('[3]WA-Res-Stata'!ARW19*('Reference Baseline'!$F18-'[2]Key Inputs'!$H$17)))*'[3]WA-Res-Stata'!BLC19)+((('[3]WA-Res-Stata'!CEJ19+('[2]Key Inputs'!$I$20*'[2]Key Inputs'!$I$17))+('[3]WA-Res-Stata'!DQU19*('Reference Baseline'!$F18-'[2]Key Inputs'!$I$17)))*'[3]WA-Res-Stata'!EKA19)</f>
        <v>833018.63205009373</v>
      </c>
      <c r="FH17">
        <f>((('[3]WA-Res-Stata'!FL19+('[2]Key Inputs'!$H$20*'[2]Key Inputs'!$H$17))+('[3]WA-Res-Stata'!ARX19*('Reference Baseline'!$F18-'[2]Key Inputs'!$H$17)))*'[3]WA-Res-Stata'!BLD19)+((('[3]WA-Res-Stata'!CEK19+('[2]Key Inputs'!$I$20*'[2]Key Inputs'!$I$17))+('[3]WA-Res-Stata'!DQV19*('Reference Baseline'!$F18-'[2]Key Inputs'!$I$17)))*'[3]WA-Res-Stata'!EKB19)</f>
        <v>718249.05180566688</v>
      </c>
      <c r="FI17">
        <f>((('[3]WA-Res-Stata'!FM19+('[2]Key Inputs'!$H$20*'[2]Key Inputs'!$H$17))+('[3]WA-Res-Stata'!ARY19*('Reference Baseline'!$F18-'[2]Key Inputs'!$H$17)))*'[3]WA-Res-Stata'!BLE19)+((('[3]WA-Res-Stata'!CEL19+('[2]Key Inputs'!$I$20*'[2]Key Inputs'!$I$17))+('[3]WA-Res-Stata'!DQW19*('Reference Baseline'!$F18-'[2]Key Inputs'!$I$17)))*'[3]WA-Res-Stata'!EKC19)</f>
        <v>614068.99730508646</v>
      </c>
      <c r="FJ17">
        <f>((('[3]WA-Res-Stata'!FN19+('[2]Key Inputs'!$H$20*'[2]Key Inputs'!$H$17))+('[3]WA-Res-Stata'!ARZ19*('Reference Baseline'!$F18-'[2]Key Inputs'!$H$17)))*'[3]WA-Res-Stata'!BLF19)+((('[3]WA-Res-Stata'!CEM19+('[2]Key Inputs'!$I$20*'[2]Key Inputs'!$I$17))+('[3]WA-Res-Stata'!DQX19*('Reference Baseline'!$F18-'[2]Key Inputs'!$I$17)))*'[3]WA-Res-Stata'!EKD19)</f>
        <v>683851.61350577022</v>
      </c>
      <c r="FK17">
        <f>((('[3]WA-Res-Stata'!FO19+('[2]Key Inputs'!$H$20*'[2]Key Inputs'!$H$17))+('[3]WA-Res-Stata'!ASA19*('Reference Baseline'!$F18-'[2]Key Inputs'!$H$17)))*'[3]WA-Res-Stata'!BLG19)+((('[3]WA-Res-Stata'!CEN19+('[2]Key Inputs'!$I$20*'[2]Key Inputs'!$I$17))+('[3]WA-Res-Stata'!DQY19*('Reference Baseline'!$F18-'[2]Key Inputs'!$I$17)))*'[3]WA-Res-Stata'!EKE19)</f>
        <v>725388.59392238851</v>
      </c>
      <c r="FL17">
        <f>((('[3]WA-Res-Stata'!FP19+('[2]Key Inputs'!$H$20*'[2]Key Inputs'!$H$17))+('[3]WA-Res-Stata'!ASB19*('Reference Baseline'!$F18-'[2]Key Inputs'!$H$17)))*'[3]WA-Res-Stata'!BLH19)+((('[3]WA-Res-Stata'!CEO19+('[2]Key Inputs'!$I$20*'[2]Key Inputs'!$I$17))+('[3]WA-Res-Stata'!DQZ19*('Reference Baseline'!$F18-'[2]Key Inputs'!$I$17)))*'[3]WA-Res-Stata'!EKF19)</f>
        <v>762750.95936896803</v>
      </c>
      <c r="FM17">
        <f>((('[3]WA-Res-Stata'!FQ19+('[2]Key Inputs'!$H$20*'[2]Key Inputs'!$H$17))+('[3]WA-Res-Stata'!ASC19*('Reference Baseline'!$F18-'[2]Key Inputs'!$H$17)))*'[3]WA-Res-Stata'!BLI19)+((('[3]WA-Res-Stata'!CEP19+('[2]Key Inputs'!$I$20*'[2]Key Inputs'!$I$17))+('[3]WA-Res-Stata'!DRA19*('Reference Baseline'!$F18-'[2]Key Inputs'!$I$17)))*'[3]WA-Res-Stata'!EKG19)</f>
        <v>717976.88241026655</v>
      </c>
      <c r="FN17">
        <f>((('[3]WA-Res-Stata'!FR19+('[2]Key Inputs'!$H$20*'[2]Key Inputs'!$H$17))+('[3]WA-Res-Stata'!ASD19*('Reference Baseline'!$F18-'[2]Key Inputs'!$H$17)))*'[3]WA-Res-Stata'!BLJ19)+((('[3]WA-Res-Stata'!CEQ19+('[2]Key Inputs'!$I$20*'[2]Key Inputs'!$I$17))+('[3]WA-Res-Stata'!DRB19*('Reference Baseline'!$F18-'[2]Key Inputs'!$I$17)))*'[3]WA-Res-Stata'!EKH19)</f>
        <v>973444.72360308294</v>
      </c>
      <c r="FO17">
        <f>((('[3]WA-Res-Stata'!FS19+('[2]Key Inputs'!$H$20*'[2]Key Inputs'!$H$17))+('[3]WA-Res-Stata'!ASE19*('Reference Baseline'!$F18-'[2]Key Inputs'!$H$17)))*'[3]WA-Res-Stata'!BLK19)+((('[3]WA-Res-Stata'!CER19+('[2]Key Inputs'!$I$20*'[2]Key Inputs'!$I$17))+('[3]WA-Res-Stata'!DRC19*('Reference Baseline'!$F18-'[2]Key Inputs'!$I$17)))*'[3]WA-Res-Stata'!EKI19)</f>
        <v>745066.33007789147</v>
      </c>
      <c r="FP17">
        <f>((('[3]WA-Res-Stata'!FT19+('[2]Key Inputs'!$H$20*'[2]Key Inputs'!$H$17))+('[3]WA-Res-Stata'!ASF19*('Reference Baseline'!$F18-'[2]Key Inputs'!$H$17)))*'[3]WA-Res-Stata'!BLL19)+((('[3]WA-Res-Stata'!CES19+('[2]Key Inputs'!$I$20*'[2]Key Inputs'!$I$17))+('[3]WA-Res-Stata'!DRD19*('Reference Baseline'!$F18-'[2]Key Inputs'!$I$17)))*'[3]WA-Res-Stata'!EKJ19)</f>
        <v>973880.02841517294</v>
      </c>
      <c r="FQ17">
        <f>((('[3]WA-Res-Stata'!FU19+('[2]Key Inputs'!$H$20*'[2]Key Inputs'!$H$17))+('[3]WA-Res-Stata'!ASG19*('Reference Baseline'!$F18-'[2]Key Inputs'!$H$17)))*'[3]WA-Res-Stata'!BLM19)+((('[3]WA-Res-Stata'!CET19+('[2]Key Inputs'!$I$20*'[2]Key Inputs'!$I$17))+('[3]WA-Res-Stata'!DRE19*('Reference Baseline'!$F18-'[2]Key Inputs'!$I$17)))*'[3]WA-Res-Stata'!EKK19)</f>
        <v>1080189.0444681353</v>
      </c>
      <c r="FR17">
        <f>((('[3]WA-Res-Stata'!FV19+('[2]Key Inputs'!$H$20*'[2]Key Inputs'!$H$17))+('[3]WA-Res-Stata'!ASH19*('Reference Baseline'!$F18-'[2]Key Inputs'!$H$17)))*'[3]WA-Res-Stata'!BLN19)+((('[3]WA-Res-Stata'!CEU19+('[2]Key Inputs'!$I$20*'[2]Key Inputs'!$I$17))+('[3]WA-Res-Stata'!DRF19*('Reference Baseline'!$F18-'[2]Key Inputs'!$I$17)))*'[3]WA-Res-Stata'!EKL19)</f>
        <v>775213.23554023472</v>
      </c>
      <c r="FS17">
        <f>((('[3]WA-Res-Stata'!FW19+('[2]Key Inputs'!$H$20*'[2]Key Inputs'!$H$17))+('[3]WA-Res-Stata'!ASI19*('Reference Baseline'!$F18-'[2]Key Inputs'!$H$17)))*'[3]WA-Res-Stata'!BLO19)+((('[3]WA-Res-Stata'!CEV19+('[2]Key Inputs'!$I$20*'[2]Key Inputs'!$I$17))+('[3]WA-Res-Stata'!DRG19*('Reference Baseline'!$F18-'[2]Key Inputs'!$I$17)))*'[3]WA-Res-Stata'!EKM19)</f>
        <v>803041.45483605773</v>
      </c>
      <c r="FT17">
        <f>((('[3]WA-Res-Stata'!FX19+('[2]Key Inputs'!$H$20*'[2]Key Inputs'!$H$17))+('[3]WA-Res-Stata'!ASJ19*('Reference Baseline'!$F18-'[2]Key Inputs'!$H$17)))*'[3]WA-Res-Stata'!BLP19)+((('[3]WA-Res-Stata'!CEW19+('[2]Key Inputs'!$I$20*'[2]Key Inputs'!$I$17))+('[3]WA-Res-Stata'!DRH19*('Reference Baseline'!$F18-'[2]Key Inputs'!$I$17)))*'[3]WA-Res-Stata'!EKN19)</f>
        <v>969598.38026459981</v>
      </c>
      <c r="FU17">
        <f>((('[3]WA-Res-Stata'!FY19+('[2]Key Inputs'!$H$20*'[2]Key Inputs'!$H$17))+('[3]WA-Res-Stata'!ASK19*('Reference Baseline'!$F18-'[2]Key Inputs'!$H$17)))*'[3]WA-Res-Stata'!BLQ19)+((('[3]WA-Res-Stata'!CEX19+('[2]Key Inputs'!$I$20*'[2]Key Inputs'!$I$17))+('[3]WA-Res-Stata'!DRI19*('Reference Baseline'!$F18-'[2]Key Inputs'!$I$17)))*'[3]WA-Res-Stata'!EKO19)</f>
        <v>942102.31103806489</v>
      </c>
      <c r="FV17">
        <f>((('[3]WA-Res-Stata'!FZ19+('[2]Key Inputs'!$H$20*'[2]Key Inputs'!$H$17))+('[3]WA-Res-Stata'!ASL19*('Reference Baseline'!$F18-'[2]Key Inputs'!$H$17)))*'[3]WA-Res-Stata'!BLR19)+((('[3]WA-Res-Stata'!CEY19+('[2]Key Inputs'!$I$20*'[2]Key Inputs'!$I$17))+('[3]WA-Res-Stata'!DRJ19*('Reference Baseline'!$F18-'[2]Key Inputs'!$I$17)))*'[3]WA-Res-Stata'!EKP19)</f>
        <v>815210.85456963477</v>
      </c>
      <c r="FW17">
        <f>((('[3]WA-Res-Stata'!GA19+('[2]Key Inputs'!$H$20*'[2]Key Inputs'!$H$17))+('[3]WA-Res-Stata'!ASM19*('Reference Baseline'!$F18-'[2]Key Inputs'!$H$17)))*'[3]WA-Res-Stata'!BLS19)+((('[3]WA-Res-Stata'!CEZ19+('[2]Key Inputs'!$I$20*'[2]Key Inputs'!$I$17))+('[3]WA-Res-Stata'!DRK19*('Reference Baseline'!$F18-'[2]Key Inputs'!$I$17)))*'[3]WA-Res-Stata'!EKQ19)</f>
        <v>629921.38342483866</v>
      </c>
      <c r="FX17">
        <f>((('[3]WA-Res-Stata'!GB19+('[2]Key Inputs'!$H$20*'[2]Key Inputs'!$H$17))+('[3]WA-Res-Stata'!ASN19*('Reference Baseline'!$F18-'[2]Key Inputs'!$H$17)))*'[3]WA-Res-Stata'!BLT19)+((('[3]WA-Res-Stata'!CFA19+('[2]Key Inputs'!$I$20*'[2]Key Inputs'!$I$17))+('[3]WA-Res-Stata'!DRL19*('Reference Baseline'!$F18-'[2]Key Inputs'!$I$17)))*'[3]WA-Res-Stata'!EKR19)</f>
        <v>776213.9038274039</v>
      </c>
      <c r="FY17">
        <f>((('[3]WA-Res-Stata'!GC19+('[2]Key Inputs'!$H$20*'[2]Key Inputs'!$H$17))+('[3]WA-Res-Stata'!ASO19*('Reference Baseline'!$F18-'[2]Key Inputs'!$H$17)))*'[3]WA-Res-Stata'!BLU19)+((('[3]WA-Res-Stata'!CFB19+('[2]Key Inputs'!$I$20*'[2]Key Inputs'!$I$17))+('[3]WA-Res-Stata'!DRM19*('Reference Baseline'!$F18-'[2]Key Inputs'!$I$17)))*'[3]WA-Res-Stata'!EKS19)</f>
        <v>756188.39941901225</v>
      </c>
      <c r="FZ17">
        <f>((('[3]WA-Res-Stata'!GD19+('[2]Key Inputs'!$H$20*'[2]Key Inputs'!$H$17))+('[3]WA-Res-Stata'!ASP19*('Reference Baseline'!$F18-'[2]Key Inputs'!$H$17)))*'[3]WA-Res-Stata'!BLV19)+((('[3]WA-Res-Stata'!CFC19+('[2]Key Inputs'!$I$20*'[2]Key Inputs'!$I$17))+('[3]WA-Res-Stata'!DRN19*('Reference Baseline'!$F18-'[2]Key Inputs'!$I$17)))*'[3]WA-Res-Stata'!EKT19)</f>
        <v>866197.12793530233</v>
      </c>
      <c r="GA17">
        <f>((('[3]WA-Res-Stata'!GE19+('[2]Key Inputs'!$H$20*'[2]Key Inputs'!$H$17))+('[3]WA-Res-Stata'!ASQ19*('Reference Baseline'!$F18-'[2]Key Inputs'!$H$17)))*'[3]WA-Res-Stata'!BLW19)+((('[3]WA-Res-Stata'!CFD19+('[2]Key Inputs'!$I$20*'[2]Key Inputs'!$I$17))+('[3]WA-Res-Stata'!DRO19*('Reference Baseline'!$F18-'[2]Key Inputs'!$I$17)))*'[3]WA-Res-Stata'!EKU19)</f>
        <v>963810.48830785428</v>
      </c>
      <c r="GB17">
        <f>((('[3]WA-Res-Stata'!GF19+('[2]Key Inputs'!$H$20*'[2]Key Inputs'!$H$17))+('[3]WA-Res-Stata'!ASR19*('Reference Baseline'!$F18-'[2]Key Inputs'!$H$17)))*'[3]WA-Res-Stata'!BLX19)+((('[3]WA-Res-Stata'!CFE19+('[2]Key Inputs'!$I$20*'[2]Key Inputs'!$I$17))+('[3]WA-Res-Stata'!DRP19*('Reference Baseline'!$F18-'[2]Key Inputs'!$I$17)))*'[3]WA-Res-Stata'!EKV19)</f>
        <v>760608.20359474956</v>
      </c>
      <c r="GC17">
        <f>((('[3]WA-Res-Stata'!GG19+('[2]Key Inputs'!$H$20*'[2]Key Inputs'!$H$17))+('[3]WA-Res-Stata'!ASS19*('Reference Baseline'!$F18-'[2]Key Inputs'!$H$17)))*'[3]WA-Res-Stata'!BLY19)+((('[3]WA-Res-Stata'!CFF19+('[2]Key Inputs'!$I$20*'[2]Key Inputs'!$I$17))+('[3]WA-Res-Stata'!DRQ19*('Reference Baseline'!$F18-'[2]Key Inputs'!$I$17)))*'[3]WA-Res-Stata'!EKW19)</f>
        <v>698389.42818901408</v>
      </c>
      <c r="GD17">
        <f>((('[3]WA-Res-Stata'!GH19+('[2]Key Inputs'!$H$20*'[2]Key Inputs'!$H$17))+('[3]WA-Res-Stata'!AST19*('Reference Baseline'!$F18-'[2]Key Inputs'!$H$17)))*'[3]WA-Res-Stata'!BLZ19)+((('[3]WA-Res-Stata'!CFG19+('[2]Key Inputs'!$I$20*'[2]Key Inputs'!$I$17))+('[3]WA-Res-Stata'!DRR19*('Reference Baseline'!$F18-'[2]Key Inputs'!$I$17)))*'[3]WA-Res-Stata'!EKX19)</f>
        <v>894471.89456551406</v>
      </c>
      <c r="GE17">
        <f>((('[3]WA-Res-Stata'!GI19+('[2]Key Inputs'!$H$20*'[2]Key Inputs'!$H$17))+('[3]WA-Res-Stata'!ASU19*('Reference Baseline'!$F18-'[2]Key Inputs'!$H$17)))*'[3]WA-Res-Stata'!BMA19)+((('[3]WA-Res-Stata'!CFH19+('[2]Key Inputs'!$I$20*'[2]Key Inputs'!$I$17))+('[3]WA-Res-Stata'!DRS19*('Reference Baseline'!$F18-'[2]Key Inputs'!$I$17)))*'[3]WA-Res-Stata'!EKY19)</f>
        <v>825368.23819443025</v>
      </c>
      <c r="GF17">
        <f>((('[3]WA-Res-Stata'!GJ19+('[2]Key Inputs'!$H$20*'[2]Key Inputs'!$H$17))+('[3]WA-Res-Stata'!ASV19*('Reference Baseline'!$F18-'[2]Key Inputs'!$H$17)))*'[3]WA-Res-Stata'!BMB19)+((('[3]WA-Res-Stata'!CFI19+('[2]Key Inputs'!$I$20*'[2]Key Inputs'!$I$17))+('[3]WA-Res-Stata'!DRT19*('Reference Baseline'!$F18-'[2]Key Inputs'!$I$17)))*'[3]WA-Res-Stata'!EKZ19)</f>
        <v>852265.86938124092</v>
      </c>
      <c r="GG17">
        <f>((('[3]WA-Res-Stata'!GK19+('[2]Key Inputs'!$H$20*'[2]Key Inputs'!$H$17))+('[3]WA-Res-Stata'!ASW19*('Reference Baseline'!$F18-'[2]Key Inputs'!$H$17)))*'[3]WA-Res-Stata'!BMC19)+((('[3]WA-Res-Stata'!CFJ19+('[2]Key Inputs'!$I$20*'[2]Key Inputs'!$I$17))+('[3]WA-Res-Stata'!DRU19*('Reference Baseline'!$F18-'[2]Key Inputs'!$I$17)))*'[3]WA-Res-Stata'!ELA19)</f>
        <v>754802.34449373675</v>
      </c>
      <c r="GH17">
        <f>((('[3]WA-Res-Stata'!GL19+('[2]Key Inputs'!$H$20*'[2]Key Inputs'!$H$17))+('[3]WA-Res-Stata'!ASX19*('Reference Baseline'!$F18-'[2]Key Inputs'!$H$17)))*'[3]WA-Res-Stata'!BMD19)+((('[3]WA-Res-Stata'!CFK19+('[2]Key Inputs'!$I$20*'[2]Key Inputs'!$I$17))+('[3]WA-Res-Stata'!DRV19*('Reference Baseline'!$F18-'[2]Key Inputs'!$I$17)))*'[3]WA-Res-Stata'!ELB19)</f>
        <v>856629.62438054802</v>
      </c>
      <c r="GI17">
        <f>((('[3]WA-Res-Stata'!GM19+('[2]Key Inputs'!$H$20*'[2]Key Inputs'!$H$17))+('[3]WA-Res-Stata'!ASY19*('Reference Baseline'!$F18-'[2]Key Inputs'!$H$17)))*'[3]WA-Res-Stata'!BME19)+((('[3]WA-Res-Stata'!CFL19+('[2]Key Inputs'!$I$20*'[2]Key Inputs'!$I$17))+('[3]WA-Res-Stata'!DRW19*('Reference Baseline'!$F18-'[2]Key Inputs'!$I$17)))*'[3]WA-Res-Stata'!ELC19)</f>
        <v>927754.84854575328</v>
      </c>
      <c r="GJ17">
        <f>((('[3]WA-Res-Stata'!GN19+('[2]Key Inputs'!$H$20*'[2]Key Inputs'!$H$17))+('[3]WA-Res-Stata'!ASZ19*('Reference Baseline'!$F18-'[2]Key Inputs'!$H$17)))*'[3]WA-Res-Stata'!BMF19)+((('[3]WA-Res-Stata'!CFM19+('[2]Key Inputs'!$I$20*'[2]Key Inputs'!$I$17))+('[3]WA-Res-Stata'!DRX19*('Reference Baseline'!$F18-'[2]Key Inputs'!$I$17)))*'[3]WA-Res-Stata'!ELD19)</f>
        <v>902495.54356162739</v>
      </c>
      <c r="GK17">
        <f>((('[3]WA-Res-Stata'!GO19+('[2]Key Inputs'!$H$20*'[2]Key Inputs'!$H$17))+('[3]WA-Res-Stata'!ATA19*('Reference Baseline'!$F18-'[2]Key Inputs'!$H$17)))*'[3]WA-Res-Stata'!BMG19)+((('[3]WA-Res-Stata'!CFN19+('[2]Key Inputs'!$I$20*'[2]Key Inputs'!$I$17))+('[3]WA-Res-Stata'!DRY19*('Reference Baseline'!$F18-'[2]Key Inputs'!$I$17)))*'[3]WA-Res-Stata'!ELE19)</f>
        <v>1005042.0646972635</v>
      </c>
      <c r="GL17">
        <f>((('[3]WA-Res-Stata'!GP19+('[2]Key Inputs'!$H$20*'[2]Key Inputs'!$H$17))+('[3]WA-Res-Stata'!ATB19*('Reference Baseline'!$F18-'[2]Key Inputs'!$H$17)))*'[3]WA-Res-Stata'!BMH19)+((('[3]WA-Res-Stata'!CFO19+('[2]Key Inputs'!$I$20*'[2]Key Inputs'!$I$17))+('[3]WA-Res-Stata'!DRZ19*('Reference Baseline'!$F18-'[2]Key Inputs'!$I$17)))*'[3]WA-Res-Stata'!ELF19)</f>
        <v>847274.60055631585</v>
      </c>
      <c r="GM17">
        <f>((('[3]WA-Res-Stata'!GQ19+('[2]Key Inputs'!$H$20*'[2]Key Inputs'!$H$17))+('[3]WA-Res-Stata'!ATC19*('Reference Baseline'!$F18-'[2]Key Inputs'!$H$17)))*'[3]WA-Res-Stata'!BMI19)+((('[3]WA-Res-Stata'!CFP19+('[2]Key Inputs'!$I$20*'[2]Key Inputs'!$I$17))+('[3]WA-Res-Stata'!DSA19*('Reference Baseline'!$F18-'[2]Key Inputs'!$I$17)))*'[3]WA-Res-Stata'!ELG19)</f>
        <v>927911.98711069371</v>
      </c>
      <c r="GN17">
        <f>((('[3]WA-Res-Stata'!GR19+('[2]Key Inputs'!$H$20*'[2]Key Inputs'!$H$17))+('[3]WA-Res-Stata'!ATD19*('Reference Baseline'!$F18-'[2]Key Inputs'!$H$17)))*'[3]WA-Res-Stata'!BMJ19)+((('[3]WA-Res-Stata'!CFQ19+('[2]Key Inputs'!$I$20*'[2]Key Inputs'!$I$17))+('[3]WA-Res-Stata'!DSB19*('Reference Baseline'!$F18-'[2]Key Inputs'!$I$17)))*'[3]WA-Res-Stata'!ELH19)</f>
        <v>636782.53502959991</v>
      </c>
      <c r="GO17">
        <f>((('[3]WA-Res-Stata'!GS19+('[2]Key Inputs'!$H$20*'[2]Key Inputs'!$H$17))+('[3]WA-Res-Stata'!ATE19*('Reference Baseline'!$F18-'[2]Key Inputs'!$H$17)))*'[3]WA-Res-Stata'!BMK19)+((('[3]WA-Res-Stata'!CFR19+('[2]Key Inputs'!$I$20*'[2]Key Inputs'!$I$17))+('[3]WA-Res-Stata'!DSC19*('Reference Baseline'!$F18-'[2]Key Inputs'!$I$17)))*'[3]WA-Res-Stata'!ELI19)</f>
        <v>950517.621897151</v>
      </c>
      <c r="GP17">
        <f>((('[3]WA-Res-Stata'!GT19+('[2]Key Inputs'!$H$20*'[2]Key Inputs'!$H$17))+('[3]WA-Res-Stata'!ATF19*('Reference Baseline'!$F18-'[2]Key Inputs'!$H$17)))*'[3]WA-Res-Stata'!BML19)+((('[3]WA-Res-Stata'!CFS19+('[2]Key Inputs'!$I$20*'[2]Key Inputs'!$I$17))+('[3]WA-Res-Stata'!DSD19*('Reference Baseline'!$F18-'[2]Key Inputs'!$I$17)))*'[3]WA-Res-Stata'!ELJ19)</f>
        <v>720528.22951173352</v>
      </c>
      <c r="GQ17">
        <f>((('[3]WA-Res-Stata'!GU19+('[2]Key Inputs'!$H$20*'[2]Key Inputs'!$H$17))+('[3]WA-Res-Stata'!ATG19*('Reference Baseline'!$F18-'[2]Key Inputs'!$H$17)))*'[3]WA-Res-Stata'!BMM19)+((('[3]WA-Res-Stata'!CFT19+('[2]Key Inputs'!$I$20*'[2]Key Inputs'!$I$17))+('[3]WA-Res-Stata'!DSE19*('Reference Baseline'!$F18-'[2]Key Inputs'!$I$17)))*'[3]WA-Res-Stata'!ELK19)</f>
        <v>800727.29536456545</v>
      </c>
      <c r="GR17">
        <f>((('[3]WA-Res-Stata'!GV19+('[2]Key Inputs'!$H$20*'[2]Key Inputs'!$H$17))+('[3]WA-Res-Stata'!ATH19*('Reference Baseline'!$F18-'[2]Key Inputs'!$H$17)))*'[3]WA-Res-Stata'!BMN19)+((('[3]WA-Res-Stata'!CFU19+('[2]Key Inputs'!$I$20*'[2]Key Inputs'!$I$17))+('[3]WA-Res-Stata'!DSF19*('Reference Baseline'!$F18-'[2]Key Inputs'!$I$17)))*'[3]WA-Res-Stata'!ELL19)</f>
        <v>1010491.0471927914</v>
      </c>
      <c r="GS17">
        <f>((('[3]WA-Res-Stata'!GW19+('[2]Key Inputs'!$H$20*'[2]Key Inputs'!$H$17))+('[3]WA-Res-Stata'!ATI19*('Reference Baseline'!$F18-'[2]Key Inputs'!$H$17)))*'[3]WA-Res-Stata'!BMO19)+((('[3]WA-Res-Stata'!CFV19+('[2]Key Inputs'!$I$20*'[2]Key Inputs'!$I$17))+('[3]WA-Res-Stata'!DSG19*('Reference Baseline'!$F18-'[2]Key Inputs'!$I$17)))*'[3]WA-Res-Stata'!ELM19)</f>
        <v>941741.90408803662</v>
      </c>
      <c r="GT17">
        <f>((('[3]WA-Res-Stata'!GX19+('[2]Key Inputs'!$H$20*'[2]Key Inputs'!$H$17))+('[3]WA-Res-Stata'!ATJ19*('Reference Baseline'!$F18-'[2]Key Inputs'!$H$17)))*'[3]WA-Res-Stata'!BMP19)+((('[3]WA-Res-Stata'!CFW19+('[2]Key Inputs'!$I$20*'[2]Key Inputs'!$I$17))+('[3]WA-Res-Stata'!DSH19*('Reference Baseline'!$F18-'[2]Key Inputs'!$I$17)))*'[3]WA-Res-Stata'!ELN19)</f>
        <v>905036.27884249121</v>
      </c>
      <c r="GU17">
        <f>((('[3]WA-Res-Stata'!GY19+('[2]Key Inputs'!$H$20*'[2]Key Inputs'!$H$17))+('[3]WA-Res-Stata'!ATK19*('Reference Baseline'!$F18-'[2]Key Inputs'!$H$17)))*'[3]WA-Res-Stata'!BMQ19)+((('[3]WA-Res-Stata'!CFX19+('[2]Key Inputs'!$I$20*'[2]Key Inputs'!$I$17))+('[3]WA-Res-Stata'!DSI19*('Reference Baseline'!$F18-'[2]Key Inputs'!$I$17)))*'[3]WA-Res-Stata'!ELO19)</f>
        <v>758900.63152134418</v>
      </c>
      <c r="GV17">
        <f>((('[3]WA-Res-Stata'!GZ19+('[2]Key Inputs'!$H$20*'[2]Key Inputs'!$H$17))+('[3]WA-Res-Stata'!ATL19*('Reference Baseline'!$F18-'[2]Key Inputs'!$H$17)))*'[3]WA-Res-Stata'!BMR19)+((('[3]WA-Res-Stata'!CFY19+('[2]Key Inputs'!$I$20*'[2]Key Inputs'!$I$17))+('[3]WA-Res-Stata'!DSJ19*('Reference Baseline'!$F18-'[2]Key Inputs'!$I$17)))*'[3]WA-Res-Stata'!ELP19)</f>
        <v>917364.09263692761</v>
      </c>
      <c r="GW17">
        <f>((('[3]WA-Res-Stata'!HA19+('[2]Key Inputs'!$H$20*'[2]Key Inputs'!$H$17))+('[3]WA-Res-Stata'!ATM19*('Reference Baseline'!$F18-'[2]Key Inputs'!$H$17)))*'[3]WA-Res-Stata'!BMS19)+((('[3]WA-Res-Stata'!CFZ19+('[2]Key Inputs'!$I$20*'[2]Key Inputs'!$I$17))+('[3]WA-Res-Stata'!DSK19*('Reference Baseline'!$F18-'[2]Key Inputs'!$I$17)))*'[3]WA-Res-Stata'!ELQ19)</f>
        <v>801711.22958242917</v>
      </c>
      <c r="GX17">
        <f>((('[3]WA-Res-Stata'!HB19+('[2]Key Inputs'!$H$20*'[2]Key Inputs'!$H$17))+('[3]WA-Res-Stata'!ATN19*('Reference Baseline'!$F18-'[2]Key Inputs'!$H$17)))*'[3]WA-Res-Stata'!BMT19)+((('[3]WA-Res-Stata'!CGA19+('[2]Key Inputs'!$I$20*'[2]Key Inputs'!$I$17))+('[3]WA-Res-Stata'!DSL19*('Reference Baseline'!$F18-'[2]Key Inputs'!$I$17)))*'[3]WA-Res-Stata'!ELR19)</f>
        <v>1045233.4972773648</v>
      </c>
      <c r="GY17">
        <f>((('[3]WA-Res-Stata'!HC19+('[2]Key Inputs'!$H$20*'[2]Key Inputs'!$H$17))+('[3]WA-Res-Stata'!ATO19*('Reference Baseline'!$F18-'[2]Key Inputs'!$H$17)))*'[3]WA-Res-Stata'!BMU19)+((('[3]WA-Res-Stata'!CGB19+('[2]Key Inputs'!$I$20*'[2]Key Inputs'!$I$17))+('[3]WA-Res-Stata'!DSM19*('Reference Baseline'!$F18-'[2]Key Inputs'!$I$17)))*'[3]WA-Res-Stata'!ELS19)</f>
        <v>741489.54193435109</v>
      </c>
      <c r="GZ17">
        <f>((('[3]WA-Res-Stata'!HD19+('[2]Key Inputs'!$H$20*'[2]Key Inputs'!$H$17))+('[3]WA-Res-Stata'!ATP19*('Reference Baseline'!$F18-'[2]Key Inputs'!$H$17)))*'[3]WA-Res-Stata'!BMV19)+((('[3]WA-Res-Stata'!CGC19+('[2]Key Inputs'!$I$20*'[2]Key Inputs'!$I$17))+('[3]WA-Res-Stata'!DSN19*('Reference Baseline'!$F18-'[2]Key Inputs'!$I$17)))*'[3]WA-Res-Stata'!ELT19)</f>
        <v>868373.16844771511</v>
      </c>
      <c r="HA17">
        <f>((('[3]WA-Res-Stata'!HE19+('[2]Key Inputs'!$H$20*'[2]Key Inputs'!$H$17))+('[3]WA-Res-Stata'!ATQ19*('Reference Baseline'!$F18-'[2]Key Inputs'!$H$17)))*'[3]WA-Res-Stata'!BMW19)+((('[3]WA-Res-Stata'!CGD19+('[2]Key Inputs'!$I$20*'[2]Key Inputs'!$I$17))+('[3]WA-Res-Stata'!DSO19*('Reference Baseline'!$F18-'[2]Key Inputs'!$I$17)))*'[3]WA-Res-Stata'!ELU19)</f>
        <v>746213.03992379142</v>
      </c>
      <c r="HB17">
        <f>((('[3]WA-Res-Stata'!HF19+('[2]Key Inputs'!$H$20*'[2]Key Inputs'!$H$17))+('[3]WA-Res-Stata'!ATR19*('Reference Baseline'!$F18-'[2]Key Inputs'!$H$17)))*'[3]WA-Res-Stata'!BMX19)+((('[3]WA-Res-Stata'!CGE19+('[2]Key Inputs'!$I$20*'[2]Key Inputs'!$I$17))+('[3]WA-Res-Stata'!DSP19*('Reference Baseline'!$F18-'[2]Key Inputs'!$I$17)))*'[3]WA-Res-Stata'!ELV19)</f>
        <v>698358.14502821164</v>
      </c>
      <c r="HC17">
        <f>((('[3]WA-Res-Stata'!HG19+('[2]Key Inputs'!$H$20*'[2]Key Inputs'!$H$17))+('[3]WA-Res-Stata'!ATS19*('Reference Baseline'!$F18-'[2]Key Inputs'!$H$17)))*'[3]WA-Res-Stata'!BMY19)+((('[3]WA-Res-Stata'!CGF19+('[2]Key Inputs'!$I$20*'[2]Key Inputs'!$I$17))+('[3]WA-Res-Stata'!DSQ19*('Reference Baseline'!$F18-'[2]Key Inputs'!$I$17)))*'[3]WA-Res-Stata'!ELW19)</f>
        <v>549480.39510894497</v>
      </c>
      <c r="HD17">
        <f>((('[3]WA-Res-Stata'!HH19+('[2]Key Inputs'!$H$20*'[2]Key Inputs'!$H$17))+('[3]WA-Res-Stata'!ATT19*('Reference Baseline'!$F18-'[2]Key Inputs'!$H$17)))*'[3]WA-Res-Stata'!BMZ19)+((('[3]WA-Res-Stata'!CGG19+('[2]Key Inputs'!$I$20*'[2]Key Inputs'!$I$17))+('[3]WA-Res-Stata'!DSR19*('Reference Baseline'!$F18-'[2]Key Inputs'!$I$17)))*'[3]WA-Res-Stata'!ELX19)</f>
        <v>738147.27109407086</v>
      </c>
      <c r="HE17">
        <f>((('[3]WA-Res-Stata'!HI19+('[2]Key Inputs'!$H$20*'[2]Key Inputs'!$H$17))+('[3]WA-Res-Stata'!ATU19*('Reference Baseline'!$F18-'[2]Key Inputs'!$H$17)))*'[3]WA-Res-Stata'!BNA19)+((('[3]WA-Res-Stata'!CGH19+('[2]Key Inputs'!$I$20*'[2]Key Inputs'!$I$17))+('[3]WA-Res-Stata'!DSS19*('Reference Baseline'!$F18-'[2]Key Inputs'!$I$17)))*'[3]WA-Res-Stata'!ELY19)</f>
        <v>908674.11299159029</v>
      </c>
      <c r="HF17">
        <f>((('[3]WA-Res-Stata'!HJ19+('[2]Key Inputs'!$H$20*'[2]Key Inputs'!$H$17))+('[3]WA-Res-Stata'!ATV19*('Reference Baseline'!$F18-'[2]Key Inputs'!$H$17)))*'[3]WA-Res-Stata'!BNB19)+((('[3]WA-Res-Stata'!CGI19+('[2]Key Inputs'!$I$20*'[2]Key Inputs'!$I$17))+('[3]WA-Res-Stata'!DST19*('Reference Baseline'!$F18-'[2]Key Inputs'!$I$17)))*'[3]WA-Res-Stata'!ELZ19)</f>
        <v>718067.41289017687</v>
      </c>
      <c r="HG17">
        <f>((('[3]WA-Res-Stata'!HK19+('[2]Key Inputs'!$H$20*'[2]Key Inputs'!$H$17))+('[3]WA-Res-Stata'!ATW19*('Reference Baseline'!$F18-'[2]Key Inputs'!$H$17)))*'[3]WA-Res-Stata'!BNC19)+((('[3]WA-Res-Stata'!CGJ19+('[2]Key Inputs'!$I$20*'[2]Key Inputs'!$I$17))+('[3]WA-Res-Stata'!DSU19*('Reference Baseline'!$F18-'[2]Key Inputs'!$I$17)))*'[3]WA-Res-Stata'!EMA19)</f>
        <v>732568.52354688081</v>
      </c>
      <c r="HH17">
        <f>((('[3]WA-Res-Stata'!HL19+('[2]Key Inputs'!$H$20*'[2]Key Inputs'!$H$17))+('[3]WA-Res-Stata'!ATX19*('Reference Baseline'!$F18-'[2]Key Inputs'!$H$17)))*'[3]WA-Res-Stata'!BND19)+((('[3]WA-Res-Stata'!CGK19+('[2]Key Inputs'!$I$20*'[2]Key Inputs'!$I$17))+('[3]WA-Res-Stata'!DSV19*('Reference Baseline'!$F18-'[2]Key Inputs'!$I$17)))*'[3]WA-Res-Stata'!EMB19)</f>
        <v>565213.50690132519</v>
      </c>
      <c r="HI17">
        <f>((('[3]WA-Res-Stata'!HM19+('[2]Key Inputs'!$H$20*'[2]Key Inputs'!$H$17))+('[3]WA-Res-Stata'!ATY19*('Reference Baseline'!$F18-'[2]Key Inputs'!$H$17)))*'[3]WA-Res-Stata'!BNE19)+((('[3]WA-Res-Stata'!CGL19+('[2]Key Inputs'!$I$20*'[2]Key Inputs'!$I$17))+('[3]WA-Res-Stata'!DSW19*('Reference Baseline'!$F18-'[2]Key Inputs'!$I$17)))*'[3]WA-Res-Stata'!EMC19)</f>
        <v>823692.94537542039</v>
      </c>
      <c r="HJ17">
        <f>((('[3]WA-Res-Stata'!HN19+('[2]Key Inputs'!$H$20*'[2]Key Inputs'!$H$17))+('[3]WA-Res-Stata'!ATZ19*('Reference Baseline'!$F18-'[2]Key Inputs'!$H$17)))*'[3]WA-Res-Stata'!BNF19)+((('[3]WA-Res-Stata'!CGM19+('[2]Key Inputs'!$I$20*'[2]Key Inputs'!$I$17))+('[3]WA-Res-Stata'!DSX19*('Reference Baseline'!$F18-'[2]Key Inputs'!$I$17)))*'[3]WA-Res-Stata'!EMD19)</f>
        <v>786948.79761460866</v>
      </c>
      <c r="HK17">
        <f>((('[3]WA-Res-Stata'!HO19+('[2]Key Inputs'!$H$20*'[2]Key Inputs'!$H$17))+('[3]WA-Res-Stata'!AUA19*('Reference Baseline'!$F18-'[2]Key Inputs'!$H$17)))*'[3]WA-Res-Stata'!BNG19)+((('[3]WA-Res-Stata'!CGN19+('[2]Key Inputs'!$I$20*'[2]Key Inputs'!$I$17))+('[3]WA-Res-Stata'!DSY19*('Reference Baseline'!$F18-'[2]Key Inputs'!$I$17)))*'[3]WA-Res-Stata'!EME19)</f>
        <v>682694.26604628551</v>
      </c>
      <c r="HL17">
        <f>((('[3]WA-Res-Stata'!HP19+('[2]Key Inputs'!$H$20*'[2]Key Inputs'!$H$17))+('[3]WA-Res-Stata'!AUB19*('Reference Baseline'!$F18-'[2]Key Inputs'!$H$17)))*'[3]WA-Res-Stata'!BNH19)+((('[3]WA-Res-Stata'!CGO19+('[2]Key Inputs'!$I$20*'[2]Key Inputs'!$I$17))+('[3]WA-Res-Stata'!DSZ19*('Reference Baseline'!$F18-'[2]Key Inputs'!$I$17)))*'[3]WA-Res-Stata'!EMF19)</f>
        <v>713474.29977032996</v>
      </c>
      <c r="HM17">
        <f>((('[3]WA-Res-Stata'!HQ19+('[2]Key Inputs'!$H$20*'[2]Key Inputs'!$H$17))+('[3]WA-Res-Stata'!AUC19*('Reference Baseline'!$F18-'[2]Key Inputs'!$H$17)))*'[3]WA-Res-Stata'!BNI19)+((('[3]WA-Res-Stata'!CGP19+('[2]Key Inputs'!$I$20*'[2]Key Inputs'!$I$17))+('[3]WA-Res-Stata'!DTA19*('Reference Baseline'!$F18-'[2]Key Inputs'!$I$17)))*'[3]WA-Res-Stata'!EMG19)</f>
        <v>749941.89468523499</v>
      </c>
      <c r="HN17">
        <f>((('[3]WA-Res-Stata'!HR19+('[2]Key Inputs'!$H$20*'[2]Key Inputs'!$H$17))+('[3]WA-Res-Stata'!AUD19*('Reference Baseline'!$F18-'[2]Key Inputs'!$H$17)))*'[3]WA-Res-Stata'!BNJ19)+((('[3]WA-Res-Stata'!CGQ19+('[2]Key Inputs'!$I$20*'[2]Key Inputs'!$I$17))+('[3]WA-Res-Stata'!DTB19*('Reference Baseline'!$F18-'[2]Key Inputs'!$I$17)))*'[3]WA-Res-Stata'!EMH19)</f>
        <v>723882.25148607756</v>
      </c>
      <c r="HO17">
        <f>((('[3]WA-Res-Stata'!HS19+('[2]Key Inputs'!$H$20*'[2]Key Inputs'!$H$17))+('[3]WA-Res-Stata'!AUE19*('Reference Baseline'!$F18-'[2]Key Inputs'!$H$17)))*'[3]WA-Res-Stata'!BNK19)+((('[3]WA-Res-Stata'!CGR19+('[2]Key Inputs'!$I$20*'[2]Key Inputs'!$I$17))+('[3]WA-Res-Stata'!DTC19*('Reference Baseline'!$F18-'[2]Key Inputs'!$I$17)))*'[3]WA-Res-Stata'!EMI19)</f>
        <v>785500.13100861572</v>
      </c>
      <c r="HP17">
        <f>((('[3]WA-Res-Stata'!HT19+('[2]Key Inputs'!$H$20*'[2]Key Inputs'!$H$17))+('[3]WA-Res-Stata'!AUF19*('Reference Baseline'!$F18-'[2]Key Inputs'!$H$17)))*'[3]WA-Res-Stata'!BNL19)+((('[3]WA-Res-Stata'!CGS19+('[2]Key Inputs'!$I$20*'[2]Key Inputs'!$I$17))+('[3]WA-Res-Stata'!DTD19*('Reference Baseline'!$F18-'[2]Key Inputs'!$I$17)))*'[3]WA-Res-Stata'!EMJ19)</f>
        <v>960709.24654177355</v>
      </c>
      <c r="HQ17">
        <f>((('[3]WA-Res-Stata'!HU19+('[2]Key Inputs'!$H$20*'[2]Key Inputs'!$H$17))+('[3]WA-Res-Stata'!AUG19*('Reference Baseline'!$F18-'[2]Key Inputs'!$H$17)))*'[3]WA-Res-Stata'!BNM19)+((('[3]WA-Res-Stata'!CGT19+('[2]Key Inputs'!$I$20*'[2]Key Inputs'!$I$17))+('[3]WA-Res-Stata'!DTE19*('Reference Baseline'!$F18-'[2]Key Inputs'!$I$17)))*'[3]WA-Res-Stata'!EMK19)</f>
        <v>994444.21951153642</v>
      </c>
      <c r="HR17">
        <f>((('[3]WA-Res-Stata'!HV19+('[2]Key Inputs'!$H$20*'[2]Key Inputs'!$H$17))+('[3]WA-Res-Stata'!AUH19*('Reference Baseline'!$F18-'[2]Key Inputs'!$H$17)))*'[3]WA-Res-Stata'!BNN19)+((('[3]WA-Res-Stata'!CGU19+('[2]Key Inputs'!$I$20*'[2]Key Inputs'!$I$17))+('[3]WA-Res-Stata'!DTF19*('Reference Baseline'!$F18-'[2]Key Inputs'!$I$17)))*'[3]WA-Res-Stata'!EML19)</f>
        <v>991092.38082767045</v>
      </c>
      <c r="HS17">
        <f>((('[3]WA-Res-Stata'!HW19+('[2]Key Inputs'!$H$20*'[2]Key Inputs'!$H$17))+('[3]WA-Res-Stata'!AUI19*('Reference Baseline'!$F18-'[2]Key Inputs'!$H$17)))*'[3]WA-Res-Stata'!BNO19)+((('[3]WA-Res-Stata'!CGV19+('[2]Key Inputs'!$I$20*'[2]Key Inputs'!$I$17))+('[3]WA-Res-Stata'!DTG19*('Reference Baseline'!$F18-'[2]Key Inputs'!$I$17)))*'[3]WA-Res-Stata'!EMM19)</f>
        <v>693984.95238158817</v>
      </c>
      <c r="HT17">
        <f>((('[3]WA-Res-Stata'!HX19+('[2]Key Inputs'!$H$20*'[2]Key Inputs'!$H$17))+('[3]WA-Res-Stata'!AUJ19*('Reference Baseline'!$F18-'[2]Key Inputs'!$H$17)))*'[3]WA-Res-Stata'!BNP19)+((('[3]WA-Res-Stata'!CGW19+('[2]Key Inputs'!$I$20*'[2]Key Inputs'!$I$17))+('[3]WA-Res-Stata'!DTH19*('Reference Baseline'!$F18-'[2]Key Inputs'!$I$17)))*'[3]WA-Res-Stata'!EMN19)</f>
        <v>814819.70375302795</v>
      </c>
      <c r="HU17">
        <f>((('[3]WA-Res-Stata'!HY19+('[2]Key Inputs'!$H$20*'[2]Key Inputs'!$H$17))+('[3]WA-Res-Stata'!AUK19*('Reference Baseline'!$F18-'[2]Key Inputs'!$H$17)))*'[3]WA-Res-Stata'!BNQ19)+((('[3]WA-Res-Stata'!CGX19+('[2]Key Inputs'!$I$20*'[2]Key Inputs'!$I$17))+('[3]WA-Res-Stata'!DTI19*('Reference Baseline'!$F18-'[2]Key Inputs'!$I$17)))*'[3]WA-Res-Stata'!EMO19)</f>
        <v>780607.7384119702</v>
      </c>
      <c r="HV17">
        <f>((('[3]WA-Res-Stata'!HZ19+('[2]Key Inputs'!$H$20*'[2]Key Inputs'!$H$17))+('[3]WA-Res-Stata'!AUL19*('Reference Baseline'!$F18-'[2]Key Inputs'!$H$17)))*'[3]WA-Res-Stata'!BNR19)+((('[3]WA-Res-Stata'!CGY19+('[2]Key Inputs'!$I$20*'[2]Key Inputs'!$I$17))+('[3]WA-Res-Stata'!DTJ19*('Reference Baseline'!$F18-'[2]Key Inputs'!$I$17)))*'[3]WA-Res-Stata'!EMP19)</f>
        <v>948695.45498246432</v>
      </c>
      <c r="HW17">
        <f>((('[3]WA-Res-Stata'!IA19+('[2]Key Inputs'!$H$20*'[2]Key Inputs'!$H$17))+('[3]WA-Res-Stata'!AUM19*('Reference Baseline'!$F18-'[2]Key Inputs'!$H$17)))*'[3]WA-Res-Stata'!BNS19)+((('[3]WA-Res-Stata'!CGZ19+('[2]Key Inputs'!$I$20*'[2]Key Inputs'!$I$17))+('[3]WA-Res-Stata'!DTK19*('Reference Baseline'!$F18-'[2]Key Inputs'!$I$17)))*'[3]WA-Res-Stata'!EMQ19)</f>
        <v>763040.71109278628</v>
      </c>
      <c r="HX17">
        <f>((('[3]WA-Res-Stata'!IB19+('[2]Key Inputs'!$H$20*'[2]Key Inputs'!$H$17))+('[3]WA-Res-Stata'!AUN19*('Reference Baseline'!$F18-'[2]Key Inputs'!$H$17)))*'[3]WA-Res-Stata'!BNT19)+((('[3]WA-Res-Stata'!CHA19+('[2]Key Inputs'!$I$20*'[2]Key Inputs'!$I$17))+('[3]WA-Res-Stata'!DTL19*('Reference Baseline'!$F18-'[2]Key Inputs'!$I$17)))*'[3]WA-Res-Stata'!EMR19)</f>
        <v>707271.21289831353</v>
      </c>
      <c r="HY17">
        <f>((('[3]WA-Res-Stata'!IC19+('[2]Key Inputs'!$H$20*'[2]Key Inputs'!$H$17))+('[3]WA-Res-Stata'!AUO19*('Reference Baseline'!$F18-'[2]Key Inputs'!$H$17)))*'[3]WA-Res-Stata'!BNU19)+((('[3]WA-Res-Stata'!CHB19+('[2]Key Inputs'!$I$20*'[2]Key Inputs'!$I$17))+('[3]WA-Res-Stata'!DTM19*('Reference Baseline'!$F18-'[2]Key Inputs'!$I$17)))*'[3]WA-Res-Stata'!EMS19)</f>
        <v>586233.84343008394</v>
      </c>
      <c r="HZ17">
        <f>((('[3]WA-Res-Stata'!ID19+('[2]Key Inputs'!$H$20*'[2]Key Inputs'!$H$17))+('[3]WA-Res-Stata'!AUP19*('Reference Baseline'!$F18-'[2]Key Inputs'!$H$17)))*'[3]WA-Res-Stata'!BNV19)+((('[3]WA-Res-Stata'!CHC19+('[2]Key Inputs'!$I$20*'[2]Key Inputs'!$I$17))+('[3]WA-Res-Stata'!DTN19*('Reference Baseline'!$F18-'[2]Key Inputs'!$I$17)))*'[3]WA-Res-Stata'!EMT19)</f>
        <v>768527.9592552809</v>
      </c>
      <c r="IA17">
        <f>((('[3]WA-Res-Stata'!IE19+('[2]Key Inputs'!$H$20*'[2]Key Inputs'!$H$17))+('[3]WA-Res-Stata'!AUQ19*('Reference Baseline'!$F18-'[2]Key Inputs'!$H$17)))*'[3]WA-Res-Stata'!BNW19)+((('[3]WA-Res-Stata'!CHD19+('[2]Key Inputs'!$I$20*'[2]Key Inputs'!$I$17))+('[3]WA-Res-Stata'!DTO19*('Reference Baseline'!$F18-'[2]Key Inputs'!$I$17)))*'[3]WA-Res-Stata'!EMU19)</f>
        <v>693207.57124405634</v>
      </c>
      <c r="IB17">
        <f>((('[3]WA-Res-Stata'!IF19+('[2]Key Inputs'!$H$20*'[2]Key Inputs'!$H$17))+('[3]WA-Res-Stata'!AUR19*('Reference Baseline'!$F18-'[2]Key Inputs'!$H$17)))*'[3]WA-Res-Stata'!BNX19)+((('[3]WA-Res-Stata'!CHE19+('[2]Key Inputs'!$I$20*'[2]Key Inputs'!$I$17))+('[3]WA-Res-Stata'!DTP19*('Reference Baseline'!$F18-'[2]Key Inputs'!$I$17)))*'[3]WA-Res-Stata'!EMV19)</f>
        <v>934834.44046719198</v>
      </c>
      <c r="IC17">
        <f>((('[3]WA-Res-Stata'!IG19+('[2]Key Inputs'!$H$20*'[2]Key Inputs'!$H$17))+('[3]WA-Res-Stata'!AUS19*('Reference Baseline'!$F18-'[2]Key Inputs'!$H$17)))*'[3]WA-Res-Stata'!BNY19)+((('[3]WA-Res-Stata'!CHF19+('[2]Key Inputs'!$I$20*'[2]Key Inputs'!$I$17))+('[3]WA-Res-Stata'!DTQ19*('Reference Baseline'!$F18-'[2]Key Inputs'!$I$17)))*'[3]WA-Res-Stata'!EMW19)</f>
        <v>777280.61209459102</v>
      </c>
      <c r="ID17">
        <f>((('[3]WA-Res-Stata'!IH19+('[2]Key Inputs'!$H$20*'[2]Key Inputs'!$H$17))+('[3]WA-Res-Stata'!AUT19*('Reference Baseline'!$F18-'[2]Key Inputs'!$H$17)))*'[3]WA-Res-Stata'!BNZ19)+((('[3]WA-Res-Stata'!CHG19+('[2]Key Inputs'!$I$20*'[2]Key Inputs'!$I$17))+('[3]WA-Res-Stata'!DTR19*('Reference Baseline'!$F18-'[2]Key Inputs'!$I$17)))*'[3]WA-Res-Stata'!EMX19)</f>
        <v>748585.14431360736</v>
      </c>
      <c r="IE17">
        <f>((('[3]WA-Res-Stata'!II19+('[2]Key Inputs'!$H$20*'[2]Key Inputs'!$H$17))+('[3]WA-Res-Stata'!AUU19*('Reference Baseline'!$F18-'[2]Key Inputs'!$H$17)))*'[3]WA-Res-Stata'!BOA19)+((('[3]WA-Res-Stata'!CHH19+('[2]Key Inputs'!$I$20*'[2]Key Inputs'!$I$17))+('[3]WA-Res-Stata'!DTS19*('Reference Baseline'!$F18-'[2]Key Inputs'!$I$17)))*'[3]WA-Res-Stata'!EMY19)</f>
        <v>668839.35939329537</v>
      </c>
      <c r="IF17">
        <f>((('[3]WA-Res-Stata'!IJ19+('[2]Key Inputs'!$H$20*'[2]Key Inputs'!$H$17))+('[3]WA-Res-Stata'!AUV19*('Reference Baseline'!$F18-'[2]Key Inputs'!$H$17)))*'[3]WA-Res-Stata'!BOB19)+((('[3]WA-Res-Stata'!CHI19+('[2]Key Inputs'!$I$20*'[2]Key Inputs'!$I$17))+('[3]WA-Res-Stata'!DTT19*('Reference Baseline'!$F18-'[2]Key Inputs'!$I$17)))*'[3]WA-Res-Stata'!EMZ19)</f>
        <v>838867.6174850699</v>
      </c>
      <c r="IG17">
        <f>((('[3]WA-Res-Stata'!IK19+('[2]Key Inputs'!$H$20*'[2]Key Inputs'!$H$17))+('[3]WA-Res-Stata'!AUW19*('Reference Baseline'!$F18-'[2]Key Inputs'!$H$17)))*'[3]WA-Res-Stata'!BOC19)+((('[3]WA-Res-Stata'!CHJ19+('[2]Key Inputs'!$I$20*'[2]Key Inputs'!$I$17))+('[3]WA-Res-Stata'!DTU19*('Reference Baseline'!$F18-'[2]Key Inputs'!$I$17)))*'[3]WA-Res-Stata'!ENA19)</f>
        <v>910779.87934353459</v>
      </c>
      <c r="IH17">
        <f>((('[3]WA-Res-Stata'!IL19+('[2]Key Inputs'!$H$20*'[2]Key Inputs'!$H$17))+('[3]WA-Res-Stata'!AUX19*('Reference Baseline'!$F18-'[2]Key Inputs'!$H$17)))*'[3]WA-Res-Stata'!BOD19)+((('[3]WA-Res-Stata'!CHK19+('[2]Key Inputs'!$I$20*'[2]Key Inputs'!$I$17))+('[3]WA-Res-Stata'!DTV19*('Reference Baseline'!$F18-'[2]Key Inputs'!$I$17)))*'[3]WA-Res-Stata'!ENB19)</f>
        <v>739879.82434250286</v>
      </c>
      <c r="II17">
        <f>((('[3]WA-Res-Stata'!IM19+('[2]Key Inputs'!$H$20*'[2]Key Inputs'!$H$17))+('[3]WA-Res-Stata'!AUY19*('Reference Baseline'!$F18-'[2]Key Inputs'!$H$17)))*'[3]WA-Res-Stata'!BOE19)+((('[3]WA-Res-Stata'!CHL19+('[2]Key Inputs'!$I$20*'[2]Key Inputs'!$I$17))+('[3]WA-Res-Stata'!DTW19*('Reference Baseline'!$F18-'[2]Key Inputs'!$I$17)))*'[3]WA-Res-Stata'!ENC19)</f>
        <v>703776.05444608489</v>
      </c>
      <c r="IJ17">
        <f>((('[3]WA-Res-Stata'!IN19+('[2]Key Inputs'!$H$20*'[2]Key Inputs'!$H$17))+('[3]WA-Res-Stata'!AUZ19*('Reference Baseline'!$F18-'[2]Key Inputs'!$H$17)))*'[3]WA-Res-Stata'!BOF19)+((('[3]WA-Res-Stata'!CHM19+('[2]Key Inputs'!$I$20*'[2]Key Inputs'!$I$17))+('[3]WA-Res-Stata'!DTX19*('Reference Baseline'!$F18-'[2]Key Inputs'!$I$17)))*'[3]WA-Res-Stata'!END19)</f>
        <v>786147.97079016955</v>
      </c>
      <c r="IK17">
        <f>((('[3]WA-Res-Stata'!IO19+('[2]Key Inputs'!$H$20*'[2]Key Inputs'!$H$17))+('[3]WA-Res-Stata'!AVA19*('Reference Baseline'!$F18-'[2]Key Inputs'!$H$17)))*'[3]WA-Res-Stata'!BOG19)+((('[3]WA-Res-Stata'!CHN19+('[2]Key Inputs'!$I$20*'[2]Key Inputs'!$I$17))+('[3]WA-Res-Stata'!DTY19*('Reference Baseline'!$F18-'[2]Key Inputs'!$I$17)))*'[3]WA-Res-Stata'!ENE19)</f>
        <v>959023.28347640671</v>
      </c>
      <c r="IL17">
        <f>((('[3]WA-Res-Stata'!IP19+('[2]Key Inputs'!$H$20*'[2]Key Inputs'!$H$17))+('[3]WA-Res-Stata'!AVB19*('Reference Baseline'!$F18-'[2]Key Inputs'!$H$17)))*'[3]WA-Res-Stata'!BOH19)+((('[3]WA-Res-Stata'!CHO19+('[2]Key Inputs'!$I$20*'[2]Key Inputs'!$I$17))+('[3]WA-Res-Stata'!DTZ19*('Reference Baseline'!$F18-'[2]Key Inputs'!$I$17)))*'[3]WA-Res-Stata'!ENF19)</f>
        <v>572078.2168284771</v>
      </c>
      <c r="IM17">
        <f>((('[3]WA-Res-Stata'!IQ19+('[2]Key Inputs'!$H$20*'[2]Key Inputs'!$H$17))+('[3]WA-Res-Stata'!AVC19*('Reference Baseline'!$F18-'[2]Key Inputs'!$H$17)))*'[3]WA-Res-Stata'!BOI19)+((('[3]WA-Res-Stata'!CHP19+('[2]Key Inputs'!$I$20*'[2]Key Inputs'!$I$17))+('[3]WA-Res-Stata'!DUA19*('Reference Baseline'!$F18-'[2]Key Inputs'!$I$17)))*'[3]WA-Res-Stata'!ENG19)</f>
        <v>1007888.7175915567</v>
      </c>
      <c r="IN17">
        <f>((('[3]WA-Res-Stata'!IR19+('[2]Key Inputs'!$H$20*'[2]Key Inputs'!$H$17))+('[3]WA-Res-Stata'!AVD19*('Reference Baseline'!$F18-'[2]Key Inputs'!$H$17)))*'[3]WA-Res-Stata'!BOJ19)+((('[3]WA-Res-Stata'!CHQ19+('[2]Key Inputs'!$I$20*'[2]Key Inputs'!$I$17))+('[3]WA-Res-Stata'!DUB19*('Reference Baseline'!$F18-'[2]Key Inputs'!$I$17)))*'[3]WA-Res-Stata'!ENH19)</f>
        <v>842266.11662475835</v>
      </c>
      <c r="IO17">
        <f>((('[3]WA-Res-Stata'!IS19+('[2]Key Inputs'!$H$20*'[2]Key Inputs'!$H$17))+('[3]WA-Res-Stata'!AVE19*('Reference Baseline'!$F18-'[2]Key Inputs'!$H$17)))*'[3]WA-Res-Stata'!BOK19)+((('[3]WA-Res-Stata'!CHR19+('[2]Key Inputs'!$I$20*'[2]Key Inputs'!$I$17))+('[3]WA-Res-Stata'!DUC19*('Reference Baseline'!$F18-'[2]Key Inputs'!$I$17)))*'[3]WA-Res-Stata'!ENI19)</f>
        <v>914511.57060753321</v>
      </c>
      <c r="IP17">
        <f>((('[3]WA-Res-Stata'!IT19+('[2]Key Inputs'!$H$20*'[2]Key Inputs'!$H$17))+('[3]WA-Res-Stata'!AVF19*('Reference Baseline'!$F18-'[2]Key Inputs'!$H$17)))*'[3]WA-Res-Stata'!BOL19)+((('[3]WA-Res-Stata'!CHS19+('[2]Key Inputs'!$I$20*'[2]Key Inputs'!$I$17))+('[3]WA-Res-Stata'!DUD19*('Reference Baseline'!$F18-'[2]Key Inputs'!$I$17)))*'[3]WA-Res-Stata'!ENJ19)</f>
        <v>691477.68364403432</v>
      </c>
      <c r="IQ17">
        <f>((('[3]WA-Res-Stata'!IU19+('[2]Key Inputs'!$H$20*'[2]Key Inputs'!$H$17))+('[3]WA-Res-Stata'!AVG19*('Reference Baseline'!$F18-'[2]Key Inputs'!$H$17)))*'[3]WA-Res-Stata'!BOM19)+((('[3]WA-Res-Stata'!CHT19+('[2]Key Inputs'!$I$20*'[2]Key Inputs'!$I$17))+('[3]WA-Res-Stata'!DUE19*('Reference Baseline'!$F18-'[2]Key Inputs'!$I$17)))*'[3]WA-Res-Stata'!ENK19)</f>
        <v>750730.99690168258</v>
      </c>
      <c r="IR17">
        <f>((('[3]WA-Res-Stata'!IV19+('[2]Key Inputs'!$H$20*'[2]Key Inputs'!$H$17))+('[3]WA-Res-Stata'!AVH19*('Reference Baseline'!$F18-'[2]Key Inputs'!$H$17)))*'[3]WA-Res-Stata'!BON19)+((('[3]WA-Res-Stata'!CHU19+('[2]Key Inputs'!$I$20*'[2]Key Inputs'!$I$17))+('[3]WA-Res-Stata'!DUF19*('Reference Baseline'!$F18-'[2]Key Inputs'!$I$17)))*'[3]WA-Res-Stata'!ENL19)</f>
        <v>791760.26958275423</v>
      </c>
      <c r="IS17">
        <f>((('[3]WA-Res-Stata'!IW19+('[2]Key Inputs'!$H$20*'[2]Key Inputs'!$H$17))+('[3]WA-Res-Stata'!AVI19*('Reference Baseline'!$F18-'[2]Key Inputs'!$H$17)))*'[3]WA-Res-Stata'!BOO19)+((('[3]WA-Res-Stata'!CHV19+('[2]Key Inputs'!$I$20*'[2]Key Inputs'!$I$17))+('[3]WA-Res-Stata'!DUG19*('Reference Baseline'!$F18-'[2]Key Inputs'!$I$17)))*'[3]WA-Res-Stata'!ENM19)</f>
        <v>982530.53715729481</v>
      </c>
      <c r="IT17">
        <f>((('[3]WA-Res-Stata'!IX19+('[2]Key Inputs'!$H$20*'[2]Key Inputs'!$H$17))+('[3]WA-Res-Stata'!AVJ19*('Reference Baseline'!$F18-'[2]Key Inputs'!$H$17)))*'[3]WA-Res-Stata'!BOP19)+((('[3]WA-Res-Stata'!CHW19+('[2]Key Inputs'!$I$20*'[2]Key Inputs'!$I$17))+('[3]WA-Res-Stata'!DUH19*('Reference Baseline'!$F18-'[2]Key Inputs'!$I$17)))*'[3]WA-Res-Stata'!ENN19)</f>
        <v>771447.3470648682</v>
      </c>
      <c r="IU17">
        <f>((('[3]WA-Res-Stata'!IY19+('[2]Key Inputs'!$H$20*'[2]Key Inputs'!$H$17))+('[3]WA-Res-Stata'!AVK19*('Reference Baseline'!$F18-'[2]Key Inputs'!$H$17)))*'[3]WA-Res-Stata'!BOQ19)+((('[3]WA-Res-Stata'!CHX19+('[2]Key Inputs'!$I$20*'[2]Key Inputs'!$I$17))+('[3]WA-Res-Stata'!DUI19*('Reference Baseline'!$F18-'[2]Key Inputs'!$I$17)))*'[3]WA-Res-Stata'!ENO19)</f>
        <v>614481.7960542806</v>
      </c>
      <c r="IV17">
        <f>((('[3]WA-Res-Stata'!IZ19+('[2]Key Inputs'!$H$20*'[2]Key Inputs'!$H$17))+('[3]WA-Res-Stata'!AVL19*('Reference Baseline'!$F18-'[2]Key Inputs'!$H$17)))*'[3]WA-Res-Stata'!BOR19)+((('[3]WA-Res-Stata'!CHY19+('[2]Key Inputs'!$I$20*'[2]Key Inputs'!$I$17))+('[3]WA-Res-Stata'!DUJ19*('Reference Baseline'!$F18-'[2]Key Inputs'!$I$17)))*'[3]WA-Res-Stata'!ENP19)</f>
        <v>570953.19213381724</v>
      </c>
      <c r="IW17">
        <f>((('[3]WA-Res-Stata'!JA19+('[2]Key Inputs'!$H$20*'[2]Key Inputs'!$H$17))+('[3]WA-Res-Stata'!AVM19*('Reference Baseline'!$F18-'[2]Key Inputs'!$H$17)))*'[3]WA-Res-Stata'!BOS19)+((('[3]WA-Res-Stata'!CHZ19+('[2]Key Inputs'!$I$20*'[2]Key Inputs'!$I$17))+('[3]WA-Res-Stata'!DUK19*('Reference Baseline'!$F18-'[2]Key Inputs'!$I$17)))*'[3]WA-Res-Stata'!ENQ19)</f>
        <v>546544.23702864686</v>
      </c>
      <c r="IX17">
        <f>((('[3]WA-Res-Stata'!JB19+('[2]Key Inputs'!$H$20*'[2]Key Inputs'!$H$17))+('[3]WA-Res-Stata'!AVN19*('Reference Baseline'!$F18-'[2]Key Inputs'!$H$17)))*'[3]WA-Res-Stata'!BOT19)+((('[3]WA-Res-Stata'!CIA19+('[2]Key Inputs'!$I$20*'[2]Key Inputs'!$I$17))+('[3]WA-Res-Stata'!DUL19*('Reference Baseline'!$F18-'[2]Key Inputs'!$I$17)))*'[3]WA-Res-Stata'!ENR19)</f>
        <v>709509.38801998517</v>
      </c>
      <c r="IY17">
        <f>((('[3]WA-Res-Stata'!JC19+('[2]Key Inputs'!$H$20*'[2]Key Inputs'!$H$17))+('[3]WA-Res-Stata'!AVO19*('Reference Baseline'!$F18-'[2]Key Inputs'!$H$17)))*'[3]WA-Res-Stata'!BOU19)+((('[3]WA-Res-Stata'!CIB19+('[2]Key Inputs'!$I$20*'[2]Key Inputs'!$I$17))+('[3]WA-Res-Stata'!DUM19*('Reference Baseline'!$F18-'[2]Key Inputs'!$I$17)))*'[3]WA-Res-Stata'!ENS19)</f>
        <v>1134427.0913062752</v>
      </c>
      <c r="IZ17">
        <f>((('[3]WA-Res-Stata'!JD19+('[2]Key Inputs'!$H$20*'[2]Key Inputs'!$H$17))+('[3]WA-Res-Stata'!AVP19*('Reference Baseline'!$F18-'[2]Key Inputs'!$H$17)))*'[3]WA-Res-Stata'!BOV19)+((('[3]WA-Res-Stata'!CIC19+('[2]Key Inputs'!$I$20*'[2]Key Inputs'!$I$17))+('[3]WA-Res-Stata'!DUN19*('Reference Baseline'!$F18-'[2]Key Inputs'!$I$17)))*'[3]WA-Res-Stata'!ENT19)</f>
        <v>745795.94769769243</v>
      </c>
      <c r="JA17">
        <f>((('[3]WA-Res-Stata'!JE19+('[2]Key Inputs'!$H$20*'[2]Key Inputs'!$H$17))+('[3]WA-Res-Stata'!AVQ19*('Reference Baseline'!$F18-'[2]Key Inputs'!$H$17)))*'[3]WA-Res-Stata'!BOW19)+((('[3]WA-Res-Stata'!CID19+('[2]Key Inputs'!$I$20*'[2]Key Inputs'!$I$17))+('[3]WA-Res-Stata'!DUO19*('Reference Baseline'!$F18-'[2]Key Inputs'!$I$17)))*'[3]WA-Res-Stata'!ENU19)</f>
        <v>970261.50022151717</v>
      </c>
      <c r="JB17">
        <f>((('[3]WA-Res-Stata'!JF19+('[2]Key Inputs'!$H$20*'[2]Key Inputs'!$H$17))+('[3]WA-Res-Stata'!AVR19*('Reference Baseline'!$F18-'[2]Key Inputs'!$H$17)))*'[3]WA-Res-Stata'!BOX19)+((('[3]WA-Res-Stata'!CIE19+('[2]Key Inputs'!$I$20*'[2]Key Inputs'!$I$17))+('[3]WA-Res-Stata'!DUP19*('Reference Baseline'!$F18-'[2]Key Inputs'!$I$17)))*'[3]WA-Res-Stata'!ENV19)</f>
        <v>585249.03945615317</v>
      </c>
      <c r="JC17">
        <f>((('[3]WA-Res-Stata'!JG19+('[2]Key Inputs'!$H$20*'[2]Key Inputs'!$H$17))+('[3]WA-Res-Stata'!AVS19*('Reference Baseline'!$F18-'[2]Key Inputs'!$H$17)))*'[3]WA-Res-Stata'!BOY19)+((('[3]WA-Res-Stata'!CIF19+('[2]Key Inputs'!$I$20*'[2]Key Inputs'!$I$17))+('[3]WA-Res-Stata'!DUQ19*('Reference Baseline'!$F18-'[2]Key Inputs'!$I$17)))*'[3]WA-Res-Stata'!ENW19)</f>
        <v>966479.88093152386</v>
      </c>
      <c r="JD17">
        <f>((('[3]WA-Res-Stata'!JH19+('[2]Key Inputs'!$H$20*'[2]Key Inputs'!$H$17))+('[3]WA-Res-Stata'!AVT19*('Reference Baseline'!$F18-'[2]Key Inputs'!$H$17)))*'[3]WA-Res-Stata'!BOZ19)+((('[3]WA-Res-Stata'!CIG19+('[2]Key Inputs'!$I$20*'[2]Key Inputs'!$I$17))+('[3]WA-Res-Stata'!DUR19*('Reference Baseline'!$F18-'[2]Key Inputs'!$I$17)))*'[3]WA-Res-Stata'!ENX19)</f>
        <v>733026.80976521107</v>
      </c>
      <c r="JE17">
        <f>((('[3]WA-Res-Stata'!JI19+('[2]Key Inputs'!$H$20*'[2]Key Inputs'!$H$17))+('[3]WA-Res-Stata'!AVU19*('Reference Baseline'!$F18-'[2]Key Inputs'!$H$17)))*'[3]WA-Res-Stata'!BPA19)+((('[3]WA-Res-Stata'!CIH19+('[2]Key Inputs'!$I$20*'[2]Key Inputs'!$I$17))+('[3]WA-Res-Stata'!DUS19*('Reference Baseline'!$F18-'[2]Key Inputs'!$I$17)))*'[3]WA-Res-Stata'!ENY19)</f>
        <v>1000869.8089381227</v>
      </c>
      <c r="JF17">
        <f>((('[3]WA-Res-Stata'!JJ19+('[2]Key Inputs'!$H$20*'[2]Key Inputs'!$H$17))+('[3]WA-Res-Stata'!AVV19*('Reference Baseline'!$F18-'[2]Key Inputs'!$H$17)))*'[3]WA-Res-Stata'!BPB19)+((('[3]WA-Res-Stata'!CII19+('[2]Key Inputs'!$I$20*'[2]Key Inputs'!$I$17))+('[3]WA-Res-Stata'!DUT19*('Reference Baseline'!$F18-'[2]Key Inputs'!$I$17)))*'[3]WA-Res-Stata'!ENZ19)</f>
        <v>761966.4041825172</v>
      </c>
      <c r="JG17">
        <f>((('[3]WA-Res-Stata'!JK19+('[2]Key Inputs'!$H$20*'[2]Key Inputs'!$H$17))+('[3]WA-Res-Stata'!AVW19*('Reference Baseline'!$F18-'[2]Key Inputs'!$H$17)))*'[3]WA-Res-Stata'!BPC19)+((('[3]WA-Res-Stata'!CIJ19+('[2]Key Inputs'!$I$20*'[2]Key Inputs'!$I$17))+('[3]WA-Res-Stata'!DUU19*('Reference Baseline'!$F18-'[2]Key Inputs'!$I$17)))*'[3]WA-Res-Stata'!EOA19)</f>
        <v>666808.82685778406</v>
      </c>
      <c r="JH17">
        <f>((('[3]WA-Res-Stata'!JL19+('[2]Key Inputs'!$H$20*'[2]Key Inputs'!$H$17))+('[3]WA-Res-Stata'!AVX19*('Reference Baseline'!$F18-'[2]Key Inputs'!$H$17)))*'[3]WA-Res-Stata'!BPD19)+((('[3]WA-Res-Stata'!CIK19+('[2]Key Inputs'!$I$20*'[2]Key Inputs'!$I$17))+('[3]WA-Res-Stata'!DUV19*('Reference Baseline'!$F18-'[2]Key Inputs'!$I$17)))*'[3]WA-Res-Stata'!EOB19)</f>
        <v>936074.54832330579</v>
      </c>
      <c r="JI17">
        <f>((('[3]WA-Res-Stata'!JM19+('[2]Key Inputs'!$H$20*'[2]Key Inputs'!$H$17))+('[3]WA-Res-Stata'!AVY19*('Reference Baseline'!$F18-'[2]Key Inputs'!$H$17)))*'[3]WA-Res-Stata'!BPE19)+((('[3]WA-Res-Stata'!CIL19+('[2]Key Inputs'!$I$20*'[2]Key Inputs'!$I$17))+('[3]WA-Res-Stata'!DUW19*('Reference Baseline'!$F18-'[2]Key Inputs'!$I$17)))*'[3]WA-Res-Stata'!EOC19)</f>
        <v>996245.46496560704</v>
      </c>
      <c r="JJ17">
        <f>((('[3]WA-Res-Stata'!JN19+('[2]Key Inputs'!$H$20*'[2]Key Inputs'!$H$17))+('[3]WA-Res-Stata'!AVZ19*('Reference Baseline'!$F18-'[2]Key Inputs'!$H$17)))*'[3]WA-Res-Stata'!BPF19)+((('[3]WA-Res-Stata'!CIM19+('[2]Key Inputs'!$I$20*'[2]Key Inputs'!$I$17))+('[3]WA-Res-Stata'!DUX19*('Reference Baseline'!$F18-'[2]Key Inputs'!$I$17)))*'[3]WA-Res-Stata'!EOD19)</f>
        <v>737484.15510623669</v>
      </c>
      <c r="JK17">
        <f>((('[3]WA-Res-Stata'!JO19+('[2]Key Inputs'!$H$20*'[2]Key Inputs'!$H$17))+('[3]WA-Res-Stata'!AWA19*('Reference Baseline'!$F18-'[2]Key Inputs'!$H$17)))*'[3]WA-Res-Stata'!BPG19)+((('[3]WA-Res-Stata'!CIN19+('[2]Key Inputs'!$I$20*'[2]Key Inputs'!$I$17))+('[3]WA-Res-Stata'!DUY19*('Reference Baseline'!$F18-'[2]Key Inputs'!$I$17)))*'[3]WA-Res-Stata'!EOE19)</f>
        <v>791507.82181345823</v>
      </c>
      <c r="JL17">
        <f>((('[3]WA-Res-Stata'!JP19+('[2]Key Inputs'!$H$20*'[2]Key Inputs'!$H$17))+('[3]WA-Res-Stata'!AWB19*('Reference Baseline'!$F18-'[2]Key Inputs'!$H$17)))*'[3]WA-Res-Stata'!BPH19)+((('[3]WA-Res-Stata'!CIO19+('[2]Key Inputs'!$I$20*'[2]Key Inputs'!$I$17))+('[3]WA-Res-Stata'!DUZ19*('Reference Baseline'!$F18-'[2]Key Inputs'!$I$17)))*'[3]WA-Res-Stata'!EOF19)</f>
        <v>803832.54754114477</v>
      </c>
      <c r="JM17">
        <f>((('[3]WA-Res-Stata'!JQ19+('[2]Key Inputs'!$H$20*'[2]Key Inputs'!$H$17))+('[3]WA-Res-Stata'!AWC19*('Reference Baseline'!$F18-'[2]Key Inputs'!$H$17)))*'[3]WA-Res-Stata'!BPI19)+((('[3]WA-Res-Stata'!CIP19+('[2]Key Inputs'!$I$20*'[2]Key Inputs'!$I$17))+('[3]WA-Res-Stata'!DVA19*('Reference Baseline'!$F18-'[2]Key Inputs'!$I$17)))*'[3]WA-Res-Stata'!EOG19)</f>
        <v>591539.87260027835</v>
      </c>
      <c r="JN17">
        <f>((('[3]WA-Res-Stata'!JR19+('[2]Key Inputs'!$H$20*'[2]Key Inputs'!$H$17))+('[3]WA-Res-Stata'!AWD19*('Reference Baseline'!$F18-'[2]Key Inputs'!$H$17)))*'[3]WA-Res-Stata'!BPJ19)+((('[3]WA-Res-Stata'!CIQ19+('[2]Key Inputs'!$I$20*'[2]Key Inputs'!$I$17))+('[3]WA-Res-Stata'!DVB19*('Reference Baseline'!$F18-'[2]Key Inputs'!$I$17)))*'[3]WA-Res-Stata'!EOH19)</f>
        <v>934092.6375598372</v>
      </c>
      <c r="JO17">
        <f>((('[3]WA-Res-Stata'!JS19+('[2]Key Inputs'!$H$20*'[2]Key Inputs'!$H$17))+('[3]WA-Res-Stata'!AWE19*('Reference Baseline'!$F18-'[2]Key Inputs'!$H$17)))*'[3]WA-Res-Stata'!BPK19)+((('[3]WA-Res-Stata'!CIR19+('[2]Key Inputs'!$I$20*'[2]Key Inputs'!$I$17))+('[3]WA-Res-Stata'!DVC19*('Reference Baseline'!$F18-'[2]Key Inputs'!$I$17)))*'[3]WA-Res-Stata'!EOI19)</f>
        <v>936035.83723934577</v>
      </c>
      <c r="JP17">
        <f>((('[3]WA-Res-Stata'!JT19+('[2]Key Inputs'!$H$20*'[2]Key Inputs'!$H$17))+('[3]WA-Res-Stata'!AWF19*('Reference Baseline'!$F18-'[2]Key Inputs'!$H$17)))*'[3]WA-Res-Stata'!BPL19)+((('[3]WA-Res-Stata'!CIS19+('[2]Key Inputs'!$I$20*'[2]Key Inputs'!$I$17))+('[3]WA-Res-Stata'!DVD19*('Reference Baseline'!$F18-'[2]Key Inputs'!$I$17)))*'[3]WA-Res-Stata'!EOJ19)</f>
        <v>982724.76826936356</v>
      </c>
      <c r="JQ17">
        <f>((('[3]WA-Res-Stata'!JU19+('[2]Key Inputs'!$H$20*'[2]Key Inputs'!$H$17))+('[3]WA-Res-Stata'!AWG19*('Reference Baseline'!$F18-'[2]Key Inputs'!$H$17)))*'[3]WA-Res-Stata'!BPM19)+((('[3]WA-Res-Stata'!CIT19+('[2]Key Inputs'!$I$20*'[2]Key Inputs'!$I$17))+('[3]WA-Res-Stata'!DVE19*('Reference Baseline'!$F18-'[2]Key Inputs'!$I$17)))*'[3]WA-Res-Stata'!EOK19)</f>
        <v>1052191.3663964816</v>
      </c>
      <c r="JR17">
        <f>((('[3]WA-Res-Stata'!JV19+('[2]Key Inputs'!$H$20*'[2]Key Inputs'!$H$17))+('[3]WA-Res-Stata'!AWH19*('Reference Baseline'!$F18-'[2]Key Inputs'!$H$17)))*'[3]WA-Res-Stata'!BPN19)+((('[3]WA-Res-Stata'!CIU19+('[2]Key Inputs'!$I$20*'[2]Key Inputs'!$I$17))+('[3]WA-Res-Stata'!DVF19*('Reference Baseline'!$F18-'[2]Key Inputs'!$I$17)))*'[3]WA-Res-Stata'!EOL19)</f>
        <v>570399.49967572442</v>
      </c>
      <c r="JS17">
        <f>((('[3]WA-Res-Stata'!JW19+('[2]Key Inputs'!$H$20*'[2]Key Inputs'!$H$17))+('[3]WA-Res-Stata'!AWI19*('Reference Baseline'!$F18-'[2]Key Inputs'!$H$17)))*'[3]WA-Res-Stata'!BPO19)+((('[3]WA-Res-Stata'!CIV19+('[2]Key Inputs'!$I$20*'[2]Key Inputs'!$I$17))+('[3]WA-Res-Stata'!DVG19*('Reference Baseline'!$F18-'[2]Key Inputs'!$I$17)))*'[3]WA-Res-Stata'!EOM19)</f>
        <v>678121.84350987338</v>
      </c>
      <c r="JT17">
        <f>((('[3]WA-Res-Stata'!JX19+('[2]Key Inputs'!$H$20*'[2]Key Inputs'!$H$17))+('[3]WA-Res-Stata'!AWJ19*('Reference Baseline'!$F18-'[2]Key Inputs'!$H$17)))*'[3]WA-Res-Stata'!BPP19)+((('[3]WA-Res-Stata'!CIW19+('[2]Key Inputs'!$I$20*'[2]Key Inputs'!$I$17))+('[3]WA-Res-Stata'!DVH19*('Reference Baseline'!$F18-'[2]Key Inputs'!$I$17)))*'[3]WA-Res-Stata'!EON19)</f>
        <v>749948.61734494823</v>
      </c>
      <c r="JU17">
        <f>((('[3]WA-Res-Stata'!JY19+('[2]Key Inputs'!$H$20*'[2]Key Inputs'!$H$17))+('[3]WA-Res-Stata'!AWK19*('Reference Baseline'!$F18-'[2]Key Inputs'!$H$17)))*'[3]WA-Res-Stata'!BPQ19)+((('[3]WA-Res-Stata'!CIX19+('[2]Key Inputs'!$I$20*'[2]Key Inputs'!$I$17))+('[3]WA-Res-Stata'!DVI19*('Reference Baseline'!$F18-'[2]Key Inputs'!$I$17)))*'[3]WA-Res-Stata'!EOO19)</f>
        <v>777567.83461935248</v>
      </c>
      <c r="JV17">
        <f>((('[3]WA-Res-Stata'!JZ19+('[2]Key Inputs'!$H$20*'[2]Key Inputs'!$H$17))+('[3]WA-Res-Stata'!AWL19*('Reference Baseline'!$F18-'[2]Key Inputs'!$H$17)))*'[3]WA-Res-Stata'!BPR19)+((('[3]WA-Res-Stata'!CIY19+('[2]Key Inputs'!$I$20*'[2]Key Inputs'!$I$17))+('[3]WA-Res-Stata'!DVJ19*('Reference Baseline'!$F18-'[2]Key Inputs'!$I$17)))*'[3]WA-Res-Stata'!EOP19)</f>
        <v>910665.2222745223</v>
      </c>
      <c r="JW17">
        <f>((('[3]WA-Res-Stata'!KA19+('[2]Key Inputs'!$H$20*'[2]Key Inputs'!$H$17))+('[3]WA-Res-Stata'!AWM19*('Reference Baseline'!$F18-'[2]Key Inputs'!$H$17)))*'[3]WA-Res-Stata'!BPS19)+((('[3]WA-Res-Stata'!CIZ19+('[2]Key Inputs'!$I$20*'[2]Key Inputs'!$I$17))+('[3]WA-Res-Stata'!DVK19*('Reference Baseline'!$F18-'[2]Key Inputs'!$I$17)))*'[3]WA-Res-Stata'!EOQ19)</f>
        <v>505105.52258795005</v>
      </c>
      <c r="JX17">
        <f>((('[3]WA-Res-Stata'!KB19+('[2]Key Inputs'!$H$20*'[2]Key Inputs'!$H$17))+('[3]WA-Res-Stata'!AWN19*('Reference Baseline'!$F18-'[2]Key Inputs'!$H$17)))*'[3]WA-Res-Stata'!BPT19)+((('[3]WA-Res-Stata'!CJA19+('[2]Key Inputs'!$I$20*'[2]Key Inputs'!$I$17))+('[3]WA-Res-Stata'!DVL19*('Reference Baseline'!$F18-'[2]Key Inputs'!$I$17)))*'[3]WA-Res-Stata'!EOR19)</f>
        <v>1175794.796481478</v>
      </c>
      <c r="JY17">
        <f>((('[3]WA-Res-Stata'!KC19+('[2]Key Inputs'!$H$20*'[2]Key Inputs'!$H$17))+('[3]WA-Res-Stata'!AWO19*('Reference Baseline'!$F18-'[2]Key Inputs'!$H$17)))*'[3]WA-Res-Stata'!BPU19)+((('[3]WA-Res-Stata'!CJB19+('[2]Key Inputs'!$I$20*'[2]Key Inputs'!$I$17))+('[3]WA-Res-Stata'!DVM19*('Reference Baseline'!$F18-'[2]Key Inputs'!$I$17)))*'[3]WA-Res-Stata'!EOS19)</f>
        <v>1005812.9143887829</v>
      </c>
      <c r="JZ17">
        <f>((('[3]WA-Res-Stata'!KD19+('[2]Key Inputs'!$H$20*'[2]Key Inputs'!$H$17))+('[3]WA-Res-Stata'!AWP19*('Reference Baseline'!$F18-'[2]Key Inputs'!$H$17)))*'[3]WA-Res-Stata'!BPV19)+((('[3]WA-Res-Stata'!CJC19+('[2]Key Inputs'!$I$20*'[2]Key Inputs'!$I$17))+('[3]WA-Res-Stata'!DVN19*('Reference Baseline'!$F18-'[2]Key Inputs'!$I$17)))*'[3]WA-Res-Stata'!EOT19)</f>
        <v>825887.14643477718</v>
      </c>
      <c r="KA17">
        <f>((('[3]WA-Res-Stata'!KE19+('[2]Key Inputs'!$H$20*'[2]Key Inputs'!$H$17))+('[3]WA-Res-Stata'!AWQ19*('Reference Baseline'!$F18-'[2]Key Inputs'!$H$17)))*'[3]WA-Res-Stata'!BPW19)+((('[3]WA-Res-Stata'!CJD19+('[2]Key Inputs'!$I$20*'[2]Key Inputs'!$I$17))+('[3]WA-Res-Stata'!DVO19*('Reference Baseline'!$F18-'[2]Key Inputs'!$I$17)))*'[3]WA-Res-Stata'!EOU19)</f>
        <v>706406.24742980092</v>
      </c>
      <c r="KB17">
        <f>((('[3]WA-Res-Stata'!KF19+('[2]Key Inputs'!$H$20*'[2]Key Inputs'!$H$17))+('[3]WA-Res-Stata'!AWR19*('Reference Baseline'!$F18-'[2]Key Inputs'!$H$17)))*'[3]WA-Res-Stata'!BPX19)+((('[3]WA-Res-Stata'!CJE19+('[2]Key Inputs'!$I$20*'[2]Key Inputs'!$I$17))+('[3]WA-Res-Stata'!DVP19*('Reference Baseline'!$F18-'[2]Key Inputs'!$I$17)))*'[3]WA-Res-Stata'!EOV19)</f>
        <v>873460.9351791098</v>
      </c>
      <c r="KC17">
        <f>((('[3]WA-Res-Stata'!KG19+('[2]Key Inputs'!$H$20*'[2]Key Inputs'!$H$17))+('[3]WA-Res-Stata'!AWS19*('Reference Baseline'!$F18-'[2]Key Inputs'!$H$17)))*'[3]WA-Res-Stata'!BPY19)+((('[3]WA-Res-Stata'!CJF19+('[2]Key Inputs'!$I$20*'[2]Key Inputs'!$I$17))+('[3]WA-Res-Stata'!DVQ19*('Reference Baseline'!$F18-'[2]Key Inputs'!$I$17)))*'[3]WA-Res-Stata'!EOW19)</f>
        <v>901910.51590022584</v>
      </c>
      <c r="KD17">
        <f>((('[3]WA-Res-Stata'!KH19+('[2]Key Inputs'!$H$20*'[2]Key Inputs'!$H$17))+('[3]WA-Res-Stata'!AWT19*('Reference Baseline'!$F18-'[2]Key Inputs'!$H$17)))*'[3]WA-Res-Stata'!BPZ19)+((('[3]WA-Res-Stata'!CJG19+('[2]Key Inputs'!$I$20*'[2]Key Inputs'!$I$17))+('[3]WA-Res-Stata'!DVR19*('Reference Baseline'!$F18-'[2]Key Inputs'!$I$17)))*'[3]WA-Res-Stata'!EOX19)</f>
        <v>934761.34188166994</v>
      </c>
      <c r="KE17">
        <f>((('[3]WA-Res-Stata'!KI19+('[2]Key Inputs'!$H$20*'[2]Key Inputs'!$H$17))+('[3]WA-Res-Stata'!AWU19*('Reference Baseline'!$F18-'[2]Key Inputs'!$H$17)))*'[3]WA-Res-Stata'!BQA19)+((('[3]WA-Res-Stata'!CJH19+('[2]Key Inputs'!$I$20*'[2]Key Inputs'!$I$17))+('[3]WA-Res-Stata'!DVS19*('Reference Baseline'!$F18-'[2]Key Inputs'!$I$17)))*'[3]WA-Res-Stata'!EOY19)</f>
        <v>695021.58802964119</v>
      </c>
      <c r="KF17">
        <f>((('[3]WA-Res-Stata'!KJ19+('[2]Key Inputs'!$H$20*'[2]Key Inputs'!$H$17))+('[3]WA-Res-Stata'!AWV19*('Reference Baseline'!$F18-'[2]Key Inputs'!$H$17)))*'[3]WA-Res-Stata'!BQB19)+((('[3]WA-Res-Stata'!CJI19+('[2]Key Inputs'!$I$20*'[2]Key Inputs'!$I$17))+('[3]WA-Res-Stata'!DVT19*('Reference Baseline'!$F18-'[2]Key Inputs'!$I$17)))*'[3]WA-Res-Stata'!EOZ19)</f>
        <v>802828.26346169971</v>
      </c>
      <c r="KG17">
        <f>((('[3]WA-Res-Stata'!KK19+('[2]Key Inputs'!$H$20*'[2]Key Inputs'!$H$17))+('[3]WA-Res-Stata'!AWW19*('Reference Baseline'!$F18-'[2]Key Inputs'!$H$17)))*'[3]WA-Res-Stata'!BQC19)+((('[3]WA-Res-Stata'!CJJ19+('[2]Key Inputs'!$I$20*'[2]Key Inputs'!$I$17))+('[3]WA-Res-Stata'!DVU19*('Reference Baseline'!$F18-'[2]Key Inputs'!$I$17)))*'[3]WA-Res-Stata'!EPA19)</f>
        <v>669738.78150759381</v>
      </c>
      <c r="KH17">
        <f>((('[3]WA-Res-Stata'!KL19+('[2]Key Inputs'!$H$20*'[2]Key Inputs'!$H$17))+('[3]WA-Res-Stata'!AWX19*('Reference Baseline'!$F18-'[2]Key Inputs'!$H$17)))*'[3]WA-Res-Stata'!BQD19)+((('[3]WA-Res-Stata'!CJK19+('[2]Key Inputs'!$I$20*'[2]Key Inputs'!$I$17))+('[3]WA-Res-Stata'!DVV19*('Reference Baseline'!$F18-'[2]Key Inputs'!$I$17)))*'[3]WA-Res-Stata'!EPB19)</f>
        <v>680796.5194425974</v>
      </c>
      <c r="KI17">
        <f>((('[3]WA-Res-Stata'!KM19+('[2]Key Inputs'!$H$20*'[2]Key Inputs'!$H$17))+('[3]WA-Res-Stata'!AWY19*('Reference Baseline'!$F18-'[2]Key Inputs'!$H$17)))*'[3]WA-Res-Stata'!BQE19)+((('[3]WA-Res-Stata'!CJL19+('[2]Key Inputs'!$I$20*'[2]Key Inputs'!$I$17))+('[3]WA-Res-Stata'!DVW19*('Reference Baseline'!$F18-'[2]Key Inputs'!$I$17)))*'[3]WA-Res-Stata'!EPC19)</f>
        <v>942443.25940639875</v>
      </c>
      <c r="KJ17">
        <f>((('[3]WA-Res-Stata'!KN19+('[2]Key Inputs'!$H$20*'[2]Key Inputs'!$H$17))+('[3]WA-Res-Stata'!AWZ19*('Reference Baseline'!$F18-'[2]Key Inputs'!$H$17)))*'[3]WA-Res-Stata'!BQF19)+((('[3]WA-Res-Stata'!CJM19+('[2]Key Inputs'!$I$20*'[2]Key Inputs'!$I$17))+('[3]WA-Res-Stata'!DVX19*('Reference Baseline'!$F18-'[2]Key Inputs'!$I$17)))*'[3]WA-Res-Stata'!EPD19)</f>
        <v>796148.19918600447</v>
      </c>
      <c r="KK17">
        <f>((('[3]WA-Res-Stata'!KO19+('[2]Key Inputs'!$H$20*'[2]Key Inputs'!$H$17))+('[3]WA-Res-Stata'!AXA19*('Reference Baseline'!$F18-'[2]Key Inputs'!$H$17)))*'[3]WA-Res-Stata'!BQG19)+((('[3]WA-Res-Stata'!CJN19+('[2]Key Inputs'!$I$20*'[2]Key Inputs'!$I$17))+('[3]WA-Res-Stata'!DVY19*('Reference Baseline'!$F18-'[2]Key Inputs'!$I$17)))*'[3]WA-Res-Stata'!EPE19)</f>
        <v>930154.27847019711</v>
      </c>
      <c r="KL17">
        <f>((('[3]WA-Res-Stata'!KP19+('[2]Key Inputs'!$H$20*'[2]Key Inputs'!$H$17))+('[3]WA-Res-Stata'!AXB19*('Reference Baseline'!$F18-'[2]Key Inputs'!$H$17)))*'[3]WA-Res-Stata'!BQH19)+((('[3]WA-Res-Stata'!CJO19+('[2]Key Inputs'!$I$20*'[2]Key Inputs'!$I$17))+('[3]WA-Res-Stata'!DVZ19*('Reference Baseline'!$F18-'[2]Key Inputs'!$I$17)))*'[3]WA-Res-Stata'!EPF19)</f>
        <v>656368.07096708112</v>
      </c>
      <c r="KM17">
        <f>((('[3]WA-Res-Stata'!KQ19+('[2]Key Inputs'!$H$20*'[2]Key Inputs'!$H$17))+('[3]WA-Res-Stata'!AXC19*('Reference Baseline'!$F18-'[2]Key Inputs'!$H$17)))*'[3]WA-Res-Stata'!BQI19)+((('[3]WA-Res-Stata'!CJP19+('[2]Key Inputs'!$I$20*'[2]Key Inputs'!$I$17))+('[3]WA-Res-Stata'!DWA19*('Reference Baseline'!$F18-'[2]Key Inputs'!$I$17)))*'[3]WA-Res-Stata'!EPG19)</f>
        <v>516552.34383039596</v>
      </c>
      <c r="KN17">
        <f>((('[3]WA-Res-Stata'!KR19+('[2]Key Inputs'!$H$20*'[2]Key Inputs'!$H$17))+('[3]WA-Res-Stata'!AXD19*('Reference Baseline'!$F18-'[2]Key Inputs'!$H$17)))*'[3]WA-Res-Stata'!BQJ19)+((('[3]WA-Res-Stata'!CJQ19+('[2]Key Inputs'!$I$20*'[2]Key Inputs'!$I$17))+('[3]WA-Res-Stata'!DWB19*('Reference Baseline'!$F18-'[2]Key Inputs'!$I$17)))*'[3]WA-Res-Stata'!EPH19)</f>
        <v>1033454.2402535372</v>
      </c>
      <c r="KO17">
        <f>((('[3]WA-Res-Stata'!KS19+('[2]Key Inputs'!$H$20*'[2]Key Inputs'!$H$17))+('[3]WA-Res-Stata'!AXE19*('Reference Baseline'!$F18-'[2]Key Inputs'!$H$17)))*'[3]WA-Res-Stata'!BQK19)+((('[3]WA-Res-Stata'!CJR19+('[2]Key Inputs'!$I$20*'[2]Key Inputs'!$I$17))+('[3]WA-Res-Stata'!DWC19*('Reference Baseline'!$F18-'[2]Key Inputs'!$I$17)))*'[3]WA-Res-Stata'!EPI19)</f>
        <v>896189.4553303537</v>
      </c>
      <c r="KP17">
        <f>((('[3]WA-Res-Stata'!KT19+('[2]Key Inputs'!$H$20*'[2]Key Inputs'!$H$17))+('[3]WA-Res-Stata'!AXF19*('Reference Baseline'!$F18-'[2]Key Inputs'!$H$17)))*'[3]WA-Res-Stata'!BQL19)+((('[3]WA-Res-Stata'!CJS19+('[2]Key Inputs'!$I$20*'[2]Key Inputs'!$I$17))+('[3]WA-Res-Stata'!DWD19*('Reference Baseline'!$F18-'[2]Key Inputs'!$I$17)))*'[3]WA-Res-Stata'!EPJ19)</f>
        <v>724824.43187597801</v>
      </c>
      <c r="KQ17">
        <f>((('[3]WA-Res-Stata'!KU19+('[2]Key Inputs'!$H$20*'[2]Key Inputs'!$H$17))+('[3]WA-Res-Stata'!AXG19*('Reference Baseline'!$F18-'[2]Key Inputs'!$H$17)))*'[3]WA-Res-Stata'!BQM19)+((('[3]WA-Res-Stata'!CJT19+('[2]Key Inputs'!$I$20*'[2]Key Inputs'!$I$17))+('[3]WA-Res-Stata'!DWE19*('Reference Baseline'!$F18-'[2]Key Inputs'!$I$17)))*'[3]WA-Res-Stata'!EPK19)</f>
        <v>860592.4097155449</v>
      </c>
      <c r="KR17">
        <f>((('[3]WA-Res-Stata'!KV19+('[2]Key Inputs'!$H$20*'[2]Key Inputs'!$H$17))+('[3]WA-Res-Stata'!AXH19*('Reference Baseline'!$F18-'[2]Key Inputs'!$H$17)))*'[3]WA-Res-Stata'!BQN19)+((('[3]WA-Res-Stata'!CJU19+('[2]Key Inputs'!$I$20*'[2]Key Inputs'!$I$17))+('[3]WA-Res-Stata'!DWF19*('Reference Baseline'!$F18-'[2]Key Inputs'!$I$17)))*'[3]WA-Res-Stata'!EPL19)</f>
        <v>698382.04072040447</v>
      </c>
      <c r="KS17">
        <f>((('[3]WA-Res-Stata'!KW19+('[2]Key Inputs'!$H$20*'[2]Key Inputs'!$H$17))+('[3]WA-Res-Stata'!AXI19*('Reference Baseline'!$F18-'[2]Key Inputs'!$H$17)))*'[3]WA-Res-Stata'!BQO19)+((('[3]WA-Res-Stata'!CJV19+('[2]Key Inputs'!$I$20*'[2]Key Inputs'!$I$17))+('[3]WA-Res-Stata'!DWG19*('Reference Baseline'!$F18-'[2]Key Inputs'!$I$17)))*'[3]WA-Res-Stata'!EPM19)</f>
        <v>944728.00944462966</v>
      </c>
      <c r="KT17">
        <f>((('[3]WA-Res-Stata'!KX19+('[2]Key Inputs'!$H$20*'[2]Key Inputs'!$H$17))+('[3]WA-Res-Stata'!AXJ19*('Reference Baseline'!$F18-'[2]Key Inputs'!$H$17)))*'[3]WA-Res-Stata'!BQP19)+((('[3]WA-Res-Stata'!CJW19+('[2]Key Inputs'!$I$20*'[2]Key Inputs'!$I$17))+('[3]WA-Res-Stata'!DWH19*('Reference Baseline'!$F18-'[2]Key Inputs'!$I$17)))*'[3]WA-Res-Stata'!EPN19)</f>
        <v>846980.80485686776</v>
      </c>
      <c r="KU17">
        <f>((('[3]WA-Res-Stata'!KY19+('[2]Key Inputs'!$H$20*'[2]Key Inputs'!$H$17))+('[3]WA-Res-Stata'!AXK19*('Reference Baseline'!$F18-'[2]Key Inputs'!$H$17)))*'[3]WA-Res-Stata'!BQQ19)+((('[3]WA-Res-Stata'!CJX19+('[2]Key Inputs'!$I$20*'[2]Key Inputs'!$I$17))+('[3]WA-Res-Stata'!DWI19*('Reference Baseline'!$F18-'[2]Key Inputs'!$I$17)))*'[3]WA-Res-Stata'!EPO19)</f>
        <v>1030420.8890288431</v>
      </c>
      <c r="KV17">
        <f>((('[3]WA-Res-Stata'!KZ19+('[2]Key Inputs'!$H$20*'[2]Key Inputs'!$H$17))+('[3]WA-Res-Stata'!AXL19*('Reference Baseline'!$F18-'[2]Key Inputs'!$H$17)))*'[3]WA-Res-Stata'!BQR19)+((('[3]WA-Res-Stata'!CJY19+('[2]Key Inputs'!$I$20*'[2]Key Inputs'!$I$17))+('[3]WA-Res-Stata'!DWJ19*('Reference Baseline'!$F18-'[2]Key Inputs'!$I$17)))*'[3]WA-Res-Stata'!EPP19)</f>
        <v>786196.39227167412</v>
      </c>
      <c r="KW17">
        <f>((('[3]WA-Res-Stata'!LA19+('[2]Key Inputs'!$H$20*'[2]Key Inputs'!$H$17))+('[3]WA-Res-Stata'!AXM19*('Reference Baseline'!$F18-'[2]Key Inputs'!$H$17)))*'[3]WA-Res-Stata'!BQS19)+((('[3]WA-Res-Stata'!CJZ19+('[2]Key Inputs'!$I$20*'[2]Key Inputs'!$I$17))+('[3]WA-Res-Stata'!DWK19*('Reference Baseline'!$F18-'[2]Key Inputs'!$I$17)))*'[3]WA-Res-Stata'!EPQ19)</f>
        <v>650251.94724692311</v>
      </c>
      <c r="KX17">
        <f>((('[3]WA-Res-Stata'!LB19+('[2]Key Inputs'!$H$20*'[2]Key Inputs'!$H$17))+('[3]WA-Res-Stata'!AXN19*('Reference Baseline'!$F18-'[2]Key Inputs'!$H$17)))*'[3]WA-Res-Stata'!BQT19)+((('[3]WA-Res-Stata'!CKA19+('[2]Key Inputs'!$I$20*'[2]Key Inputs'!$I$17))+('[3]WA-Res-Stata'!DWL19*('Reference Baseline'!$F18-'[2]Key Inputs'!$I$17)))*'[3]WA-Res-Stata'!EPR19)</f>
        <v>878765.35199802392</v>
      </c>
      <c r="KY17">
        <f>((('[3]WA-Res-Stata'!LC19+('[2]Key Inputs'!$H$20*'[2]Key Inputs'!$H$17))+('[3]WA-Res-Stata'!AXO19*('Reference Baseline'!$F18-'[2]Key Inputs'!$H$17)))*'[3]WA-Res-Stata'!BQU19)+((('[3]WA-Res-Stata'!CKB19+('[2]Key Inputs'!$I$20*'[2]Key Inputs'!$I$17))+('[3]WA-Res-Stata'!DWM19*('Reference Baseline'!$F18-'[2]Key Inputs'!$I$17)))*'[3]WA-Res-Stata'!EPS19)</f>
        <v>552461.72617670125</v>
      </c>
      <c r="KZ17">
        <f>((('[3]WA-Res-Stata'!LD19+('[2]Key Inputs'!$H$20*'[2]Key Inputs'!$H$17))+('[3]WA-Res-Stata'!AXP19*('Reference Baseline'!$F18-'[2]Key Inputs'!$H$17)))*'[3]WA-Res-Stata'!BQV19)+((('[3]WA-Res-Stata'!CKC19+('[2]Key Inputs'!$I$20*'[2]Key Inputs'!$I$17))+('[3]WA-Res-Stata'!DWN19*('Reference Baseline'!$F18-'[2]Key Inputs'!$I$17)))*'[3]WA-Res-Stata'!EPT19)</f>
        <v>793988.97954122</v>
      </c>
      <c r="LA17">
        <f>((('[3]WA-Res-Stata'!LE19+('[2]Key Inputs'!$H$20*'[2]Key Inputs'!$H$17))+('[3]WA-Res-Stata'!AXQ19*('Reference Baseline'!$F18-'[2]Key Inputs'!$H$17)))*'[3]WA-Res-Stata'!BQW19)+((('[3]WA-Res-Stata'!CKD19+('[2]Key Inputs'!$I$20*'[2]Key Inputs'!$I$17))+('[3]WA-Res-Stata'!DWO19*('Reference Baseline'!$F18-'[2]Key Inputs'!$I$17)))*'[3]WA-Res-Stata'!EPU19)</f>
        <v>596523.69523798442</v>
      </c>
      <c r="LB17">
        <f>((('[3]WA-Res-Stata'!LF19+('[2]Key Inputs'!$H$20*'[2]Key Inputs'!$H$17))+('[3]WA-Res-Stata'!AXR19*('Reference Baseline'!$F18-'[2]Key Inputs'!$H$17)))*'[3]WA-Res-Stata'!BQX19)+((('[3]WA-Res-Stata'!CKE19+('[2]Key Inputs'!$I$20*'[2]Key Inputs'!$I$17))+('[3]WA-Res-Stata'!DWP19*('Reference Baseline'!$F18-'[2]Key Inputs'!$I$17)))*'[3]WA-Res-Stata'!EPV19)</f>
        <v>670317.56406685035</v>
      </c>
      <c r="LC17">
        <f>((('[3]WA-Res-Stata'!LG19+('[2]Key Inputs'!$H$20*'[2]Key Inputs'!$H$17))+('[3]WA-Res-Stata'!AXS19*('Reference Baseline'!$F18-'[2]Key Inputs'!$H$17)))*'[3]WA-Res-Stata'!BQY19)+((('[3]WA-Res-Stata'!CKF19+('[2]Key Inputs'!$I$20*'[2]Key Inputs'!$I$17))+('[3]WA-Res-Stata'!DWQ19*('Reference Baseline'!$F18-'[2]Key Inputs'!$I$17)))*'[3]WA-Res-Stata'!EPW19)</f>
        <v>856821.07512507064</v>
      </c>
      <c r="LD17">
        <f>((('[3]WA-Res-Stata'!LH19+('[2]Key Inputs'!$H$20*'[2]Key Inputs'!$H$17))+('[3]WA-Res-Stata'!AXT19*('Reference Baseline'!$F18-'[2]Key Inputs'!$H$17)))*'[3]WA-Res-Stata'!BQZ19)+((('[3]WA-Res-Stata'!CKG19+('[2]Key Inputs'!$I$20*'[2]Key Inputs'!$I$17))+('[3]WA-Res-Stata'!DWR19*('Reference Baseline'!$F18-'[2]Key Inputs'!$I$17)))*'[3]WA-Res-Stata'!EPX19)</f>
        <v>716971.46505249455</v>
      </c>
      <c r="LE17">
        <f>((('[3]WA-Res-Stata'!LI19+('[2]Key Inputs'!$H$20*'[2]Key Inputs'!$H$17))+('[3]WA-Res-Stata'!AXU19*('Reference Baseline'!$F18-'[2]Key Inputs'!$H$17)))*'[3]WA-Res-Stata'!BRA19)+((('[3]WA-Res-Stata'!CKH19+('[2]Key Inputs'!$I$20*'[2]Key Inputs'!$I$17))+('[3]WA-Res-Stata'!DWS19*('Reference Baseline'!$F18-'[2]Key Inputs'!$I$17)))*'[3]WA-Res-Stata'!EPY19)</f>
        <v>904608.5004454758</v>
      </c>
      <c r="LF17">
        <f>((('[3]WA-Res-Stata'!LJ19+('[2]Key Inputs'!$H$20*'[2]Key Inputs'!$H$17))+('[3]WA-Res-Stata'!AXV19*('Reference Baseline'!$F18-'[2]Key Inputs'!$H$17)))*'[3]WA-Res-Stata'!BRB19)+((('[3]WA-Res-Stata'!CKI19+('[2]Key Inputs'!$I$20*'[2]Key Inputs'!$I$17))+('[3]WA-Res-Stata'!DWT19*('Reference Baseline'!$F18-'[2]Key Inputs'!$I$17)))*'[3]WA-Res-Stata'!EPZ19)</f>
        <v>798203.69876880245</v>
      </c>
      <c r="LG17">
        <f>((('[3]WA-Res-Stata'!LK19+('[2]Key Inputs'!$H$20*'[2]Key Inputs'!$H$17))+('[3]WA-Res-Stata'!AXW19*('Reference Baseline'!$F18-'[2]Key Inputs'!$H$17)))*'[3]WA-Res-Stata'!BRC19)+((('[3]WA-Res-Stata'!CKJ19+('[2]Key Inputs'!$I$20*'[2]Key Inputs'!$I$17))+('[3]WA-Res-Stata'!DWU19*('Reference Baseline'!$F18-'[2]Key Inputs'!$I$17)))*'[3]WA-Res-Stata'!EQA19)</f>
        <v>770677.95658221235</v>
      </c>
      <c r="LH17">
        <f>((('[3]WA-Res-Stata'!LL19+('[2]Key Inputs'!$H$20*'[2]Key Inputs'!$H$17))+('[3]WA-Res-Stata'!AXX19*('Reference Baseline'!$F18-'[2]Key Inputs'!$H$17)))*'[3]WA-Res-Stata'!BRD19)+((('[3]WA-Res-Stata'!CKK19+('[2]Key Inputs'!$I$20*'[2]Key Inputs'!$I$17))+('[3]WA-Res-Stata'!DWV19*('Reference Baseline'!$F18-'[2]Key Inputs'!$I$17)))*'[3]WA-Res-Stata'!EQB19)</f>
        <v>519115.71697504458</v>
      </c>
      <c r="LI17">
        <f>((('[3]WA-Res-Stata'!LM19+('[2]Key Inputs'!$H$20*'[2]Key Inputs'!$H$17))+('[3]WA-Res-Stata'!AXY19*('Reference Baseline'!$F18-'[2]Key Inputs'!$H$17)))*'[3]WA-Res-Stata'!BRE19)+((('[3]WA-Res-Stata'!CKL19+('[2]Key Inputs'!$I$20*'[2]Key Inputs'!$I$17))+('[3]WA-Res-Stata'!DWW19*('Reference Baseline'!$F18-'[2]Key Inputs'!$I$17)))*'[3]WA-Res-Stata'!EQC19)</f>
        <v>590437.62436317466</v>
      </c>
      <c r="LJ17">
        <f>((('[3]WA-Res-Stata'!LN19+('[2]Key Inputs'!$H$20*'[2]Key Inputs'!$H$17))+('[3]WA-Res-Stata'!AXZ19*('Reference Baseline'!$F18-'[2]Key Inputs'!$H$17)))*'[3]WA-Res-Stata'!BRF19)+((('[3]WA-Res-Stata'!CKM19+('[2]Key Inputs'!$I$20*'[2]Key Inputs'!$I$17))+('[3]WA-Res-Stata'!DWX19*('Reference Baseline'!$F18-'[2]Key Inputs'!$I$17)))*'[3]WA-Res-Stata'!EQD19)</f>
        <v>943488.95645181683</v>
      </c>
      <c r="LK17">
        <f>((('[3]WA-Res-Stata'!LO19+('[2]Key Inputs'!$H$20*'[2]Key Inputs'!$H$17))+('[3]WA-Res-Stata'!AYA19*('Reference Baseline'!$F18-'[2]Key Inputs'!$H$17)))*'[3]WA-Res-Stata'!BRG19)+((('[3]WA-Res-Stata'!CKN19+('[2]Key Inputs'!$I$20*'[2]Key Inputs'!$I$17))+('[3]WA-Res-Stata'!DWY19*('Reference Baseline'!$F18-'[2]Key Inputs'!$I$17)))*'[3]WA-Res-Stata'!EQE19)</f>
        <v>988755.56442461594</v>
      </c>
      <c r="LL17">
        <f>((('[3]WA-Res-Stata'!LP19+('[2]Key Inputs'!$H$20*'[2]Key Inputs'!$H$17))+('[3]WA-Res-Stata'!AYB19*('Reference Baseline'!$F18-'[2]Key Inputs'!$H$17)))*'[3]WA-Res-Stata'!BRH19)+((('[3]WA-Res-Stata'!CKO19+('[2]Key Inputs'!$I$20*'[2]Key Inputs'!$I$17))+('[3]WA-Res-Stata'!DWZ19*('Reference Baseline'!$F18-'[2]Key Inputs'!$I$17)))*'[3]WA-Res-Stata'!EQF19)</f>
        <v>582890.46898008592</v>
      </c>
      <c r="LM17">
        <f>((('[3]WA-Res-Stata'!LQ19+('[2]Key Inputs'!$H$20*'[2]Key Inputs'!$H$17))+('[3]WA-Res-Stata'!AYC19*('Reference Baseline'!$F18-'[2]Key Inputs'!$H$17)))*'[3]WA-Res-Stata'!BRI19)+((('[3]WA-Res-Stata'!CKP19+('[2]Key Inputs'!$I$20*'[2]Key Inputs'!$I$17))+('[3]WA-Res-Stata'!DXA19*('Reference Baseline'!$F18-'[2]Key Inputs'!$I$17)))*'[3]WA-Res-Stata'!EQG19)</f>
        <v>868523.16637188359</v>
      </c>
      <c r="LN17">
        <f>((('[3]WA-Res-Stata'!LR19+('[2]Key Inputs'!$H$20*'[2]Key Inputs'!$H$17))+('[3]WA-Res-Stata'!AYD19*('Reference Baseline'!$F18-'[2]Key Inputs'!$H$17)))*'[3]WA-Res-Stata'!BRJ19)+((('[3]WA-Res-Stata'!CKQ19+('[2]Key Inputs'!$I$20*'[2]Key Inputs'!$I$17))+('[3]WA-Res-Stata'!DXB19*('Reference Baseline'!$F18-'[2]Key Inputs'!$I$17)))*'[3]WA-Res-Stata'!EQH19)</f>
        <v>880955.68919863529</v>
      </c>
      <c r="LO17">
        <f>((('[3]WA-Res-Stata'!LS19+('[2]Key Inputs'!$H$20*'[2]Key Inputs'!$H$17))+('[3]WA-Res-Stata'!AYE19*('Reference Baseline'!$F18-'[2]Key Inputs'!$H$17)))*'[3]WA-Res-Stata'!BRK19)+((('[3]WA-Res-Stata'!CKR19+('[2]Key Inputs'!$I$20*'[2]Key Inputs'!$I$17))+('[3]WA-Res-Stata'!DXC19*('Reference Baseline'!$F18-'[2]Key Inputs'!$I$17)))*'[3]WA-Res-Stata'!EQI19)</f>
        <v>841982.89160313294</v>
      </c>
      <c r="LP17">
        <f>((('[3]WA-Res-Stata'!LT19+('[2]Key Inputs'!$H$20*'[2]Key Inputs'!$H$17))+('[3]WA-Res-Stata'!AYF19*('Reference Baseline'!$F18-'[2]Key Inputs'!$H$17)))*'[3]WA-Res-Stata'!BRL19)+((('[3]WA-Res-Stata'!CKS19+('[2]Key Inputs'!$I$20*'[2]Key Inputs'!$I$17))+('[3]WA-Res-Stata'!DXD19*('Reference Baseline'!$F18-'[2]Key Inputs'!$I$17)))*'[3]WA-Res-Stata'!EQJ19)</f>
        <v>951381.91275087337</v>
      </c>
      <c r="LQ17">
        <f>((('[3]WA-Res-Stata'!LU19+('[2]Key Inputs'!$H$20*'[2]Key Inputs'!$H$17))+('[3]WA-Res-Stata'!AYG19*('Reference Baseline'!$F18-'[2]Key Inputs'!$H$17)))*'[3]WA-Res-Stata'!BRM19)+((('[3]WA-Res-Stata'!CKT19+('[2]Key Inputs'!$I$20*'[2]Key Inputs'!$I$17))+('[3]WA-Res-Stata'!DXE19*('Reference Baseline'!$F18-'[2]Key Inputs'!$I$17)))*'[3]WA-Res-Stata'!EQK19)</f>
        <v>803788.7241950332</v>
      </c>
      <c r="LR17">
        <f>((('[3]WA-Res-Stata'!LV19+('[2]Key Inputs'!$H$20*'[2]Key Inputs'!$H$17))+('[3]WA-Res-Stata'!AYH19*('Reference Baseline'!$F18-'[2]Key Inputs'!$H$17)))*'[3]WA-Res-Stata'!BRN19)+((('[3]WA-Res-Stata'!CKU19+('[2]Key Inputs'!$I$20*'[2]Key Inputs'!$I$17))+('[3]WA-Res-Stata'!DXF19*('Reference Baseline'!$F18-'[2]Key Inputs'!$I$17)))*'[3]WA-Res-Stata'!EQL19)</f>
        <v>945846.28861948999</v>
      </c>
      <c r="LS17">
        <f>((('[3]WA-Res-Stata'!LW19+('[2]Key Inputs'!$H$20*'[2]Key Inputs'!$H$17))+('[3]WA-Res-Stata'!AYI19*('Reference Baseline'!$F18-'[2]Key Inputs'!$H$17)))*'[3]WA-Res-Stata'!BRO19)+((('[3]WA-Res-Stata'!CKV19+('[2]Key Inputs'!$I$20*'[2]Key Inputs'!$I$17))+('[3]WA-Res-Stata'!DXG19*('Reference Baseline'!$F18-'[2]Key Inputs'!$I$17)))*'[3]WA-Res-Stata'!EQM19)</f>
        <v>785669.39944045444</v>
      </c>
      <c r="LT17">
        <f>((('[3]WA-Res-Stata'!LX19+('[2]Key Inputs'!$H$20*'[2]Key Inputs'!$H$17))+('[3]WA-Res-Stata'!AYJ19*('Reference Baseline'!$F18-'[2]Key Inputs'!$H$17)))*'[3]WA-Res-Stata'!BRP19)+((('[3]WA-Res-Stata'!CKW19+('[2]Key Inputs'!$I$20*'[2]Key Inputs'!$I$17))+('[3]WA-Res-Stata'!DXH19*('Reference Baseline'!$F18-'[2]Key Inputs'!$I$17)))*'[3]WA-Res-Stata'!EQN19)</f>
        <v>749628.76534587436</v>
      </c>
      <c r="LU17">
        <f>((('[3]WA-Res-Stata'!LY19+('[2]Key Inputs'!$H$20*'[2]Key Inputs'!$H$17))+('[3]WA-Res-Stata'!AYK19*('Reference Baseline'!$F18-'[2]Key Inputs'!$H$17)))*'[3]WA-Res-Stata'!BRQ19)+((('[3]WA-Res-Stata'!CKX19+('[2]Key Inputs'!$I$20*'[2]Key Inputs'!$I$17))+('[3]WA-Res-Stata'!DXI19*('Reference Baseline'!$F18-'[2]Key Inputs'!$I$17)))*'[3]WA-Res-Stata'!EQO19)</f>
        <v>939181.90177796572</v>
      </c>
      <c r="LV17">
        <f>((('[3]WA-Res-Stata'!LZ19+('[2]Key Inputs'!$H$20*'[2]Key Inputs'!$H$17))+('[3]WA-Res-Stata'!AYL19*('Reference Baseline'!$F18-'[2]Key Inputs'!$H$17)))*'[3]WA-Res-Stata'!BRR19)+((('[3]WA-Res-Stata'!CKY19+('[2]Key Inputs'!$I$20*'[2]Key Inputs'!$I$17))+('[3]WA-Res-Stata'!DXJ19*('Reference Baseline'!$F18-'[2]Key Inputs'!$I$17)))*'[3]WA-Res-Stata'!EQP19)</f>
        <v>1029457.2164165031</v>
      </c>
      <c r="LW17">
        <f>((('[3]WA-Res-Stata'!MA19+('[2]Key Inputs'!$H$20*'[2]Key Inputs'!$H$17))+('[3]WA-Res-Stata'!AYM19*('Reference Baseline'!$F18-'[2]Key Inputs'!$H$17)))*'[3]WA-Res-Stata'!BRS19)+((('[3]WA-Res-Stata'!CKZ19+('[2]Key Inputs'!$I$20*'[2]Key Inputs'!$I$17))+('[3]WA-Res-Stata'!DXK19*('Reference Baseline'!$F18-'[2]Key Inputs'!$I$17)))*'[3]WA-Res-Stata'!EQQ19)</f>
        <v>869042.99088746402</v>
      </c>
      <c r="LX17">
        <f>((('[3]WA-Res-Stata'!MB19+('[2]Key Inputs'!$H$20*'[2]Key Inputs'!$H$17))+('[3]WA-Res-Stata'!AYN19*('Reference Baseline'!$F18-'[2]Key Inputs'!$H$17)))*'[3]WA-Res-Stata'!BRT19)+((('[3]WA-Res-Stata'!CLA19+('[2]Key Inputs'!$I$20*'[2]Key Inputs'!$I$17))+('[3]WA-Res-Stata'!DXL19*('Reference Baseline'!$F18-'[2]Key Inputs'!$I$17)))*'[3]WA-Res-Stata'!EQR19)</f>
        <v>1012964.0517373248</v>
      </c>
      <c r="LY17">
        <f>((('[3]WA-Res-Stata'!MC19+('[2]Key Inputs'!$H$20*'[2]Key Inputs'!$H$17))+('[3]WA-Res-Stata'!AYO19*('Reference Baseline'!$F18-'[2]Key Inputs'!$H$17)))*'[3]WA-Res-Stata'!BRU19)+((('[3]WA-Res-Stata'!CLB19+('[2]Key Inputs'!$I$20*'[2]Key Inputs'!$I$17))+('[3]WA-Res-Stata'!DXM19*('Reference Baseline'!$F18-'[2]Key Inputs'!$I$17)))*'[3]WA-Res-Stata'!EQS19)</f>
        <v>777251.13063722174</v>
      </c>
      <c r="LZ17">
        <f>((('[3]WA-Res-Stata'!MD19+('[2]Key Inputs'!$H$20*'[2]Key Inputs'!$H$17))+('[3]WA-Res-Stata'!AYP19*('Reference Baseline'!$F18-'[2]Key Inputs'!$H$17)))*'[3]WA-Res-Stata'!BRV19)+((('[3]WA-Res-Stata'!CLC19+('[2]Key Inputs'!$I$20*'[2]Key Inputs'!$I$17))+('[3]WA-Res-Stata'!DXN19*('Reference Baseline'!$F18-'[2]Key Inputs'!$I$17)))*'[3]WA-Res-Stata'!EQT19)</f>
        <v>779452.29225229577</v>
      </c>
      <c r="MA17">
        <f>((('[3]WA-Res-Stata'!ME19+('[2]Key Inputs'!$H$20*'[2]Key Inputs'!$H$17))+('[3]WA-Res-Stata'!AYQ19*('Reference Baseline'!$F18-'[2]Key Inputs'!$H$17)))*'[3]WA-Res-Stata'!BRW19)+((('[3]WA-Res-Stata'!CLD19+('[2]Key Inputs'!$I$20*'[2]Key Inputs'!$I$17))+('[3]WA-Res-Stata'!DXO19*('Reference Baseline'!$F18-'[2]Key Inputs'!$I$17)))*'[3]WA-Res-Stata'!EQU19)</f>
        <v>833633.68261959543</v>
      </c>
      <c r="MB17">
        <f>((('[3]WA-Res-Stata'!MF19+('[2]Key Inputs'!$H$20*'[2]Key Inputs'!$H$17))+('[3]WA-Res-Stata'!AYR19*('Reference Baseline'!$F18-'[2]Key Inputs'!$H$17)))*'[3]WA-Res-Stata'!BRX19)+((('[3]WA-Res-Stata'!CLE19+('[2]Key Inputs'!$I$20*'[2]Key Inputs'!$I$17))+('[3]WA-Res-Stata'!DXP19*('Reference Baseline'!$F18-'[2]Key Inputs'!$I$17)))*'[3]WA-Res-Stata'!EQV19)</f>
        <v>802610.25648235425</v>
      </c>
      <c r="MC17">
        <f>((('[3]WA-Res-Stata'!MG19+('[2]Key Inputs'!$H$20*'[2]Key Inputs'!$H$17))+('[3]WA-Res-Stata'!AYS19*('Reference Baseline'!$F18-'[2]Key Inputs'!$H$17)))*'[3]WA-Res-Stata'!BRY19)+((('[3]WA-Res-Stata'!CLF19+('[2]Key Inputs'!$I$20*'[2]Key Inputs'!$I$17))+('[3]WA-Res-Stata'!DXQ19*('Reference Baseline'!$F18-'[2]Key Inputs'!$I$17)))*'[3]WA-Res-Stata'!EQW19)</f>
        <v>867765.27791697357</v>
      </c>
      <c r="MD17">
        <f>((('[3]WA-Res-Stata'!MH19+('[2]Key Inputs'!$H$20*'[2]Key Inputs'!$H$17))+('[3]WA-Res-Stata'!AYT19*('Reference Baseline'!$F18-'[2]Key Inputs'!$H$17)))*'[3]WA-Res-Stata'!BRZ19)+((('[3]WA-Res-Stata'!CLG19+('[2]Key Inputs'!$I$20*'[2]Key Inputs'!$I$17))+('[3]WA-Res-Stata'!DXR19*('Reference Baseline'!$F18-'[2]Key Inputs'!$I$17)))*'[3]WA-Res-Stata'!EQX19)</f>
        <v>731597.13910935447</v>
      </c>
      <c r="ME17">
        <f>((('[3]WA-Res-Stata'!MI19+('[2]Key Inputs'!$H$20*'[2]Key Inputs'!$H$17))+('[3]WA-Res-Stata'!AYU19*('Reference Baseline'!$F18-'[2]Key Inputs'!$H$17)))*'[3]WA-Res-Stata'!BSA19)+((('[3]WA-Res-Stata'!CLH19+('[2]Key Inputs'!$I$20*'[2]Key Inputs'!$I$17))+('[3]WA-Res-Stata'!DXS19*('Reference Baseline'!$F18-'[2]Key Inputs'!$I$17)))*'[3]WA-Res-Stata'!EQY19)</f>
        <v>986641.31381483073</v>
      </c>
      <c r="MF17">
        <f>((('[3]WA-Res-Stata'!MJ19+('[2]Key Inputs'!$H$20*'[2]Key Inputs'!$H$17))+('[3]WA-Res-Stata'!AYV19*('Reference Baseline'!$F18-'[2]Key Inputs'!$H$17)))*'[3]WA-Res-Stata'!BSB19)+((('[3]WA-Res-Stata'!CLI19+('[2]Key Inputs'!$I$20*'[2]Key Inputs'!$I$17))+('[3]WA-Res-Stata'!DXT19*('Reference Baseline'!$F18-'[2]Key Inputs'!$I$17)))*'[3]WA-Res-Stata'!EQZ19)</f>
        <v>591757.68736809946</v>
      </c>
      <c r="MG17">
        <f>((('[3]WA-Res-Stata'!MK19+('[2]Key Inputs'!$H$20*'[2]Key Inputs'!$H$17))+('[3]WA-Res-Stata'!AYW19*('Reference Baseline'!$F18-'[2]Key Inputs'!$H$17)))*'[3]WA-Res-Stata'!BSC19)+((('[3]WA-Res-Stata'!CLJ19+('[2]Key Inputs'!$I$20*'[2]Key Inputs'!$I$17))+('[3]WA-Res-Stata'!DXU19*('Reference Baseline'!$F18-'[2]Key Inputs'!$I$17)))*'[3]WA-Res-Stata'!ERA19)</f>
        <v>975082.21721904562</v>
      </c>
      <c r="MH17">
        <f>((('[3]WA-Res-Stata'!ML19+('[2]Key Inputs'!$H$20*'[2]Key Inputs'!$H$17))+('[3]WA-Res-Stata'!AYX19*('Reference Baseline'!$F18-'[2]Key Inputs'!$H$17)))*'[3]WA-Res-Stata'!BSD19)+((('[3]WA-Res-Stata'!CLK19+('[2]Key Inputs'!$I$20*'[2]Key Inputs'!$I$17))+('[3]WA-Res-Stata'!DXV19*('Reference Baseline'!$F18-'[2]Key Inputs'!$I$17)))*'[3]WA-Res-Stata'!ERB19)</f>
        <v>914048.17977593362</v>
      </c>
      <c r="MI17">
        <f>((('[3]WA-Res-Stata'!MM19+('[2]Key Inputs'!$H$20*'[2]Key Inputs'!$H$17))+('[3]WA-Res-Stata'!AYY19*('Reference Baseline'!$F18-'[2]Key Inputs'!$H$17)))*'[3]WA-Res-Stata'!BSE19)+((('[3]WA-Res-Stata'!CLL19+('[2]Key Inputs'!$I$20*'[2]Key Inputs'!$I$17))+('[3]WA-Res-Stata'!DXW19*('Reference Baseline'!$F18-'[2]Key Inputs'!$I$17)))*'[3]WA-Res-Stata'!ERC19)</f>
        <v>922138.45363037486</v>
      </c>
      <c r="MJ17">
        <f>((('[3]WA-Res-Stata'!MN19+('[2]Key Inputs'!$H$20*'[2]Key Inputs'!$H$17))+('[3]WA-Res-Stata'!AYZ19*('Reference Baseline'!$F18-'[2]Key Inputs'!$H$17)))*'[3]WA-Res-Stata'!BSF19)+((('[3]WA-Res-Stata'!CLM19+('[2]Key Inputs'!$I$20*'[2]Key Inputs'!$I$17))+('[3]WA-Res-Stata'!DXX19*('Reference Baseline'!$F18-'[2]Key Inputs'!$I$17)))*'[3]WA-Res-Stata'!ERD19)</f>
        <v>1015472.1349840107</v>
      </c>
      <c r="MK17">
        <f>((('[3]WA-Res-Stata'!MO19+('[2]Key Inputs'!$H$20*'[2]Key Inputs'!$H$17))+('[3]WA-Res-Stata'!AZA19*('Reference Baseline'!$F18-'[2]Key Inputs'!$H$17)))*'[3]WA-Res-Stata'!BSG19)+((('[3]WA-Res-Stata'!CLN19+('[2]Key Inputs'!$I$20*'[2]Key Inputs'!$I$17))+('[3]WA-Res-Stata'!DXY19*('Reference Baseline'!$F18-'[2]Key Inputs'!$I$17)))*'[3]WA-Res-Stata'!ERE19)</f>
        <v>807705.05107978964</v>
      </c>
      <c r="ML17">
        <f>((('[3]WA-Res-Stata'!MP19+('[2]Key Inputs'!$H$20*'[2]Key Inputs'!$H$17))+('[3]WA-Res-Stata'!AZB19*('Reference Baseline'!$F18-'[2]Key Inputs'!$H$17)))*'[3]WA-Res-Stata'!BSH19)+((('[3]WA-Res-Stata'!CLO19+('[2]Key Inputs'!$I$20*'[2]Key Inputs'!$I$17))+('[3]WA-Res-Stata'!DXZ19*('Reference Baseline'!$F18-'[2]Key Inputs'!$I$17)))*'[3]WA-Res-Stata'!ERF19)</f>
        <v>942651.35239114531</v>
      </c>
      <c r="MM17">
        <f>((('[3]WA-Res-Stata'!MQ19+('[2]Key Inputs'!$H$20*'[2]Key Inputs'!$H$17))+('[3]WA-Res-Stata'!AZC19*('Reference Baseline'!$F18-'[2]Key Inputs'!$H$17)))*'[3]WA-Res-Stata'!BSI19)+((('[3]WA-Res-Stata'!CLP19+('[2]Key Inputs'!$I$20*'[2]Key Inputs'!$I$17))+('[3]WA-Res-Stata'!DYA19*('Reference Baseline'!$F18-'[2]Key Inputs'!$I$17)))*'[3]WA-Res-Stata'!ERG19)</f>
        <v>1042230.831237186</v>
      </c>
      <c r="MN17">
        <f>((('[3]WA-Res-Stata'!MR19+('[2]Key Inputs'!$H$20*'[2]Key Inputs'!$H$17))+('[3]WA-Res-Stata'!AZD19*('Reference Baseline'!$F18-'[2]Key Inputs'!$H$17)))*'[3]WA-Res-Stata'!BSJ19)+((('[3]WA-Res-Stata'!CLQ19+('[2]Key Inputs'!$I$20*'[2]Key Inputs'!$I$17))+('[3]WA-Res-Stata'!DYB19*('Reference Baseline'!$F18-'[2]Key Inputs'!$I$17)))*'[3]WA-Res-Stata'!ERH19)</f>
        <v>737943.12457713089</v>
      </c>
      <c r="MO17">
        <f>((('[3]WA-Res-Stata'!MS19+('[2]Key Inputs'!$H$20*'[2]Key Inputs'!$H$17))+('[3]WA-Res-Stata'!AZE19*('Reference Baseline'!$F18-'[2]Key Inputs'!$H$17)))*'[3]WA-Res-Stata'!BSK19)+((('[3]WA-Res-Stata'!CLR19+('[2]Key Inputs'!$I$20*'[2]Key Inputs'!$I$17))+('[3]WA-Res-Stata'!DYC19*('Reference Baseline'!$F18-'[2]Key Inputs'!$I$17)))*'[3]WA-Res-Stata'!ERI19)</f>
        <v>875463.44392886059</v>
      </c>
      <c r="MP17">
        <f>((('[3]WA-Res-Stata'!MT19+('[2]Key Inputs'!$H$20*'[2]Key Inputs'!$H$17))+('[3]WA-Res-Stata'!AZF19*('Reference Baseline'!$F18-'[2]Key Inputs'!$H$17)))*'[3]WA-Res-Stata'!BSL19)+((('[3]WA-Res-Stata'!CLS19+('[2]Key Inputs'!$I$20*'[2]Key Inputs'!$I$17))+('[3]WA-Res-Stata'!DYD19*('Reference Baseline'!$F18-'[2]Key Inputs'!$I$17)))*'[3]WA-Res-Stata'!ERJ19)</f>
        <v>749904.92128426873</v>
      </c>
      <c r="MQ17">
        <f>((('[3]WA-Res-Stata'!MU19+('[2]Key Inputs'!$H$20*'[2]Key Inputs'!$H$17))+('[3]WA-Res-Stata'!AZG19*('Reference Baseline'!$F18-'[2]Key Inputs'!$H$17)))*'[3]WA-Res-Stata'!BSM19)+((('[3]WA-Res-Stata'!CLT19+('[2]Key Inputs'!$I$20*'[2]Key Inputs'!$I$17))+('[3]WA-Res-Stata'!DYE19*('Reference Baseline'!$F18-'[2]Key Inputs'!$I$17)))*'[3]WA-Res-Stata'!ERK19)</f>
        <v>1071784.7184544401</v>
      </c>
      <c r="MR17">
        <f>((('[3]WA-Res-Stata'!MV19+('[2]Key Inputs'!$H$20*'[2]Key Inputs'!$H$17))+('[3]WA-Res-Stata'!AZH19*('Reference Baseline'!$F18-'[2]Key Inputs'!$H$17)))*'[3]WA-Res-Stata'!BSN19)+((('[3]WA-Res-Stata'!CLU19+('[2]Key Inputs'!$I$20*'[2]Key Inputs'!$I$17))+('[3]WA-Res-Stata'!DYF19*('Reference Baseline'!$F18-'[2]Key Inputs'!$I$17)))*'[3]WA-Res-Stata'!ERL19)</f>
        <v>785946.30512419122</v>
      </c>
      <c r="MS17">
        <f>((('[3]WA-Res-Stata'!MW19+('[2]Key Inputs'!$H$20*'[2]Key Inputs'!$H$17))+('[3]WA-Res-Stata'!AZI19*('Reference Baseline'!$F18-'[2]Key Inputs'!$H$17)))*'[3]WA-Res-Stata'!BSO19)+((('[3]WA-Res-Stata'!CLV19+('[2]Key Inputs'!$I$20*'[2]Key Inputs'!$I$17))+('[3]WA-Res-Stata'!DYG19*('Reference Baseline'!$F18-'[2]Key Inputs'!$I$17)))*'[3]WA-Res-Stata'!ERM19)</f>
        <v>833180.16654268187</v>
      </c>
      <c r="MT17">
        <f>((('[3]WA-Res-Stata'!MX19+('[2]Key Inputs'!$H$20*'[2]Key Inputs'!$H$17))+('[3]WA-Res-Stata'!AZJ19*('Reference Baseline'!$F18-'[2]Key Inputs'!$H$17)))*'[3]WA-Res-Stata'!BSP19)+((('[3]WA-Res-Stata'!CLW19+('[2]Key Inputs'!$I$20*'[2]Key Inputs'!$I$17))+('[3]WA-Res-Stata'!DYH19*('Reference Baseline'!$F18-'[2]Key Inputs'!$I$17)))*'[3]WA-Res-Stata'!ERN19)</f>
        <v>842860.51104343834</v>
      </c>
      <c r="MU17">
        <f>((('[3]WA-Res-Stata'!MY19+('[2]Key Inputs'!$H$20*'[2]Key Inputs'!$H$17))+('[3]WA-Res-Stata'!AZK19*('Reference Baseline'!$F18-'[2]Key Inputs'!$H$17)))*'[3]WA-Res-Stata'!BSQ19)+((('[3]WA-Res-Stata'!CLX19+('[2]Key Inputs'!$I$20*'[2]Key Inputs'!$I$17))+('[3]WA-Res-Stata'!DYI19*('Reference Baseline'!$F18-'[2]Key Inputs'!$I$17)))*'[3]WA-Res-Stata'!ERO19)</f>
        <v>746021.23292192607</v>
      </c>
      <c r="MV17">
        <f>((('[3]WA-Res-Stata'!MZ19+('[2]Key Inputs'!$H$20*'[2]Key Inputs'!$H$17))+('[3]WA-Res-Stata'!AZL19*('Reference Baseline'!$F18-'[2]Key Inputs'!$H$17)))*'[3]WA-Res-Stata'!BSR19)+((('[3]WA-Res-Stata'!CLY19+('[2]Key Inputs'!$I$20*'[2]Key Inputs'!$I$17))+('[3]WA-Res-Stata'!DYJ19*('Reference Baseline'!$F18-'[2]Key Inputs'!$I$17)))*'[3]WA-Res-Stata'!ERP19)</f>
        <v>690129.07366056077</v>
      </c>
      <c r="MW17">
        <f>((('[3]WA-Res-Stata'!NA19+('[2]Key Inputs'!$H$20*'[2]Key Inputs'!$H$17))+('[3]WA-Res-Stata'!AZM19*('Reference Baseline'!$F18-'[2]Key Inputs'!$H$17)))*'[3]WA-Res-Stata'!BSS19)+((('[3]WA-Res-Stata'!CLZ19+('[2]Key Inputs'!$I$20*'[2]Key Inputs'!$I$17))+('[3]WA-Res-Stata'!DYK19*('Reference Baseline'!$F18-'[2]Key Inputs'!$I$17)))*'[3]WA-Res-Stata'!ERQ19)</f>
        <v>880182.159617314</v>
      </c>
      <c r="MX17">
        <f>((('[3]WA-Res-Stata'!NB19+('[2]Key Inputs'!$H$20*'[2]Key Inputs'!$H$17))+('[3]WA-Res-Stata'!AZN19*('Reference Baseline'!$F18-'[2]Key Inputs'!$H$17)))*'[3]WA-Res-Stata'!BST19)+((('[3]WA-Res-Stata'!CMA19+('[2]Key Inputs'!$I$20*'[2]Key Inputs'!$I$17))+('[3]WA-Res-Stata'!DYL19*('Reference Baseline'!$F18-'[2]Key Inputs'!$I$17)))*'[3]WA-Res-Stata'!ERR19)</f>
        <v>1067433.9244845281</v>
      </c>
      <c r="MY17">
        <f>((('[3]WA-Res-Stata'!NC19+('[2]Key Inputs'!$H$20*'[2]Key Inputs'!$H$17))+('[3]WA-Res-Stata'!AZO19*('Reference Baseline'!$F18-'[2]Key Inputs'!$H$17)))*'[3]WA-Res-Stata'!BSU19)+((('[3]WA-Res-Stata'!CMB19+('[2]Key Inputs'!$I$20*'[2]Key Inputs'!$I$17))+('[3]WA-Res-Stata'!DYM19*('Reference Baseline'!$F18-'[2]Key Inputs'!$I$17)))*'[3]WA-Res-Stata'!ERS19)</f>
        <v>659508.79401259578</v>
      </c>
      <c r="MZ17">
        <f>((('[3]WA-Res-Stata'!ND19+('[2]Key Inputs'!$H$20*'[2]Key Inputs'!$H$17))+('[3]WA-Res-Stata'!AZP19*('Reference Baseline'!$F18-'[2]Key Inputs'!$H$17)))*'[3]WA-Res-Stata'!BSV19)+((('[3]WA-Res-Stata'!CMC19+('[2]Key Inputs'!$I$20*'[2]Key Inputs'!$I$17))+('[3]WA-Res-Stata'!DYN19*('Reference Baseline'!$F18-'[2]Key Inputs'!$I$17)))*'[3]WA-Res-Stata'!ERT19)</f>
        <v>879225.38022590592</v>
      </c>
      <c r="NA17">
        <f>((('[3]WA-Res-Stata'!NE19+('[2]Key Inputs'!$H$20*'[2]Key Inputs'!$H$17))+('[3]WA-Res-Stata'!AZQ19*('Reference Baseline'!$F18-'[2]Key Inputs'!$H$17)))*'[3]WA-Res-Stata'!BSW19)+((('[3]WA-Res-Stata'!CMD19+('[2]Key Inputs'!$I$20*'[2]Key Inputs'!$I$17))+('[3]WA-Res-Stata'!DYO19*('Reference Baseline'!$F18-'[2]Key Inputs'!$I$17)))*'[3]WA-Res-Stata'!ERU19)</f>
        <v>1113642.3593386102</v>
      </c>
      <c r="NB17">
        <f>((('[3]WA-Res-Stata'!NF19+('[2]Key Inputs'!$H$20*'[2]Key Inputs'!$H$17))+('[3]WA-Res-Stata'!AZR19*('Reference Baseline'!$F18-'[2]Key Inputs'!$H$17)))*'[3]WA-Res-Stata'!BSX19)+((('[3]WA-Res-Stata'!CME19+('[2]Key Inputs'!$I$20*'[2]Key Inputs'!$I$17))+('[3]WA-Res-Stata'!DYP19*('Reference Baseline'!$F18-'[2]Key Inputs'!$I$17)))*'[3]WA-Res-Stata'!ERV19)</f>
        <v>732698.64633019932</v>
      </c>
      <c r="NC17">
        <f>((('[3]WA-Res-Stata'!NG19+('[2]Key Inputs'!$H$20*'[2]Key Inputs'!$H$17))+('[3]WA-Res-Stata'!AZS19*('Reference Baseline'!$F18-'[2]Key Inputs'!$H$17)))*'[3]WA-Res-Stata'!BSY19)+((('[3]WA-Res-Stata'!CMF19+('[2]Key Inputs'!$I$20*'[2]Key Inputs'!$I$17))+('[3]WA-Res-Stata'!DYQ19*('Reference Baseline'!$F18-'[2]Key Inputs'!$I$17)))*'[3]WA-Res-Stata'!ERW19)</f>
        <v>717602.08730217593</v>
      </c>
      <c r="ND17">
        <f>((('[3]WA-Res-Stata'!NH19+('[2]Key Inputs'!$H$20*'[2]Key Inputs'!$H$17))+('[3]WA-Res-Stata'!AZT19*('Reference Baseline'!$F18-'[2]Key Inputs'!$H$17)))*'[3]WA-Res-Stata'!BSZ19)+((('[3]WA-Res-Stata'!CMG19+('[2]Key Inputs'!$I$20*'[2]Key Inputs'!$I$17))+('[3]WA-Res-Stata'!DYR19*('Reference Baseline'!$F18-'[2]Key Inputs'!$I$17)))*'[3]WA-Res-Stata'!ERX19)</f>
        <v>720143.57359396142</v>
      </c>
      <c r="NE17">
        <f>((('[3]WA-Res-Stata'!NI19+('[2]Key Inputs'!$H$20*'[2]Key Inputs'!$H$17))+('[3]WA-Res-Stata'!AZU19*('Reference Baseline'!$F18-'[2]Key Inputs'!$H$17)))*'[3]WA-Res-Stata'!BTA19)+((('[3]WA-Res-Stata'!CMH19+('[2]Key Inputs'!$I$20*'[2]Key Inputs'!$I$17))+('[3]WA-Res-Stata'!DYS19*('Reference Baseline'!$F18-'[2]Key Inputs'!$I$17)))*'[3]WA-Res-Stata'!ERY19)</f>
        <v>781007.22809954092</v>
      </c>
      <c r="NF17">
        <f>((('[3]WA-Res-Stata'!NJ19+('[2]Key Inputs'!$H$20*'[2]Key Inputs'!$H$17))+('[3]WA-Res-Stata'!AZV19*('Reference Baseline'!$F18-'[2]Key Inputs'!$H$17)))*'[3]WA-Res-Stata'!BTB19)+((('[3]WA-Res-Stata'!CMI19+('[2]Key Inputs'!$I$20*'[2]Key Inputs'!$I$17))+('[3]WA-Res-Stata'!DYT19*('Reference Baseline'!$F18-'[2]Key Inputs'!$I$17)))*'[3]WA-Res-Stata'!ERZ19)</f>
        <v>957689.11790546461</v>
      </c>
      <c r="NG17">
        <f>((('[3]WA-Res-Stata'!NK19+('[2]Key Inputs'!$H$20*'[2]Key Inputs'!$H$17))+('[3]WA-Res-Stata'!AZW19*('Reference Baseline'!$F18-'[2]Key Inputs'!$H$17)))*'[3]WA-Res-Stata'!BTC19)+((('[3]WA-Res-Stata'!CMJ19+('[2]Key Inputs'!$I$20*'[2]Key Inputs'!$I$17))+('[3]WA-Res-Stata'!DYU19*('Reference Baseline'!$F18-'[2]Key Inputs'!$I$17)))*'[3]WA-Res-Stata'!ESA19)</f>
        <v>718164.17615320941</v>
      </c>
      <c r="NH17">
        <f>((('[3]WA-Res-Stata'!NL19+('[2]Key Inputs'!$H$20*'[2]Key Inputs'!$H$17))+('[3]WA-Res-Stata'!AZX19*('Reference Baseline'!$F18-'[2]Key Inputs'!$H$17)))*'[3]WA-Res-Stata'!BTD19)+((('[3]WA-Res-Stata'!CMK19+('[2]Key Inputs'!$I$20*'[2]Key Inputs'!$I$17))+('[3]WA-Res-Stata'!DYV19*('Reference Baseline'!$F18-'[2]Key Inputs'!$I$17)))*'[3]WA-Res-Stata'!ESB19)</f>
        <v>745732.93216623121</v>
      </c>
      <c r="NI17">
        <f>((('[3]WA-Res-Stata'!NM19+('[2]Key Inputs'!$H$20*'[2]Key Inputs'!$H$17))+('[3]WA-Res-Stata'!AZY19*('Reference Baseline'!$F18-'[2]Key Inputs'!$H$17)))*'[3]WA-Res-Stata'!BTE19)+((('[3]WA-Res-Stata'!CML19+('[2]Key Inputs'!$I$20*'[2]Key Inputs'!$I$17))+('[3]WA-Res-Stata'!DYW19*('Reference Baseline'!$F18-'[2]Key Inputs'!$I$17)))*'[3]WA-Res-Stata'!ESC19)</f>
        <v>881545.05799736339</v>
      </c>
      <c r="NJ17">
        <f>((('[3]WA-Res-Stata'!NN19+('[2]Key Inputs'!$H$20*'[2]Key Inputs'!$H$17))+('[3]WA-Res-Stata'!AZZ19*('Reference Baseline'!$F18-'[2]Key Inputs'!$H$17)))*'[3]WA-Res-Stata'!BTF19)+((('[3]WA-Res-Stata'!CMM19+('[2]Key Inputs'!$I$20*'[2]Key Inputs'!$I$17))+('[3]WA-Res-Stata'!DYX19*('Reference Baseline'!$F18-'[2]Key Inputs'!$I$17)))*'[3]WA-Res-Stata'!ESD19)</f>
        <v>807045.91677931952</v>
      </c>
      <c r="NK17">
        <f>((('[3]WA-Res-Stata'!NO19+('[2]Key Inputs'!$H$20*'[2]Key Inputs'!$H$17))+('[3]WA-Res-Stata'!BAA19*('Reference Baseline'!$F18-'[2]Key Inputs'!$H$17)))*'[3]WA-Res-Stata'!BTG19)+((('[3]WA-Res-Stata'!CMN19+('[2]Key Inputs'!$I$20*'[2]Key Inputs'!$I$17))+('[3]WA-Res-Stata'!DYY19*('Reference Baseline'!$F18-'[2]Key Inputs'!$I$17)))*'[3]WA-Res-Stata'!ESE19)</f>
        <v>810591.21908415179</v>
      </c>
      <c r="NL17">
        <f>((('[3]WA-Res-Stata'!NP19+('[2]Key Inputs'!$H$20*'[2]Key Inputs'!$H$17))+('[3]WA-Res-Stata'!BAB19*('Reference Baseline'!$F18-'[2]Key Inputs'!$H$17)))*'[3]WA-Res-Stata'!BTH19)+((('[3]WA-Res-Stata'!CMO19+('[2]Key Inputs'!$I$20*'[2]Key Inputs'!$I$17))+('[3]WA-Res-Stata'!DYZ19*('Reference Baseline'!$F18-'[2]Key Inputs'!$I$17)))*'[3]WA-Res-Stata'!ESF19)</f>
        <v>826022.80338786845</v>
      </c>
      <c r="NM17">
        <f>((('[3]WA-Res-Stata'!NQ19+('[2]Key Inputs'!$H$20*'[2]Key Inputs'!$H$17))+('[3]WA-Res-Stata'!BAC19*('Reference Baseline'!$F18-'[2]Key Inputs'!$H$17)))*'[3]WA-Res-Stata'!BTI19)+((('[3]WA-Res-Stata'!CMP19+('[2]Key Inputs'!$I$20*'[2]Key Inputs'!$I$17))+('[3]WA-Res-Stata'!DZA19*('Reference Baseline'!$F18-'[2]Key Inputs'!$I$17)))*'[3]WA-Res-Stata'!ESG19)</f>
        <v>751514.31940588646</v>
      </c>
      <c r="NN17">
        <f>((('[3]WA-Res-Stata'!NR19+('[2]Key Inputs'!$H$20*'[2]Key Inputs'!$H$17))+('[3]WA-Res-Stata'!BAD19*('Reference Baseline'!$F18-'[2]Key Inputs'!$H$17)))*'[3]WA-Res-Stata'!BTJ19)+((('[3]WA-Res-Stata'!CMQ19+('[2]Key Inputs'!$I$20*'[2]Key Inputs'!$I$17))+('[3]WA-Res-Stata'!DZB19*('Reference Baseline'!$F18-'[2]Key Inputs'!$I$17)))*'[3]WA-Res-Stata'!ESH19)</f>
        <v>962180.63097794936</v>
      </c>
      <c r="NO17">
        <f>((('[3]WA-Res-Stata'!NS19+('[2]Key Inputs'!$H$20*'[2]Key Inputs'!$H$17))+('[3]WA-Res-Stata'!BAE19*('Reference Baseline'!$F18-'[2]Key Inputs'!$H$17)))*'[3]WA-Res-Stata'!BTK19)+((('[3]WA-Res-Stata'!CMR19+('[2]Key Inputs'!$I$20*'[2]Key Inputs'!$I$17))+('[3]WA-Res-Stata'!DZC19*('Reference Baseline'!$F18-'[2]Key Inputs'!$I$17)))*'[3]WA-Res-Stata'!ESI19)</f>
        <v>967730.93424739246</v>
      </c>
      <c r="NP17">
        <f>((('[3]WA-Res-Stata'!NT19+('[2]Key Inputs'!$H$20*'[2]Key Inputs'!$H$17))+('[3]WA-Res-Stata'!BAF19*('Reference Baseline'!$F18-'[2]Key Inputs'!$H$17)))*'[3]WA-Res-Stata'!BTL19)+((('[3]WA-Res-Stata'!CMS19+('[2]Key Inputs'!$I$20*'[2]Key Inputs'!$I$17))+('[3]WA-Res-Stata'!DZD19*('Reference Baseline'!$F18-'[2]Key Inputs'!$I$17)))*'[3]WA-Res-Stata'!ESJ19)</f>
        <v>707310.19462225749</v>
      </c>
      <c r="NQ17">
        <f>((('[3]WA-Res-Stata'!NU19+('[2]Key Inputs'!$H$20*'[2]Key Inputs'!$H$17))+('[3]WA-Res-Stata'!BAG19*('Reference Baseline'!$F18-'[2]Key Inputs'!$H$17)))*'[3]WA-Res-Stata'!BTM19)+((('[3]WA-Res-Stata'!CMT19+('[2]Key Inputs'!$I$20*'[2]Key Inputs'!$I$17))+('[3]WA-Res-Stata'!DZE19*('Reference Baseline'!$F18-'[2]Key Inputs'!$I$17)))*'[3]WA-Res-Stata'!ESK19)</f>
        <v>1003051.9326336896</v>
      </c>
      <c r="NR17">
        <f>((('[3]WA-Res-Stata'!NV19+('[2]Key Inputs'!$H$20*'[2]Key Inputs'!$H$17))+('[3]WA-Res-Stata'!BAH19*('Reference Baseline'!$F18-'[2]Key Inputs'!$H$17)))*'[3]WA-Res-Stata'!BTN19)+((('[3]WA-Res-Stata'!CMU19+('[2]Key Inputs'!$I$20*'[2]Key Inputs'!$I$17))+('[3]WA-Res-Stata'!DZF19*('Reference Baseline'!$F18-'[2]Key Inputs'!$I$17)))*'[3]WA-Res-Stata'!ESL19)</f>
        <v>845934.98916864127</v>
      </c>
      <c r="NS17">
        <f>((('[3]WA-Res-Stata'!NW19+('[2]Key Inputs'!$H$20*'[2]Key Inputs'!$H$17))+('[3]WA-Res-Stata'!BAI19*('Reference Baseline'!$F18-'[2]Key Inputs'!$H$17)))*'[3]WA-Res-Stata'!BTO19)+((('[3]WA-Res-Stata'!CMV19+('[2]Key Inputs'!$I$20*'[2]Key Inputs'!$I$17))+('[3]WA-Res-Stata'!DZG19*('Reference Baseline'!$F18-'[2]Key Inputs'!$I$17)))*'[3]WA-Res-Stata'!ESM19)</f>
        <v>631614.98758006957</v>
      </c>
      <c r="NT17">
        <f>((('[3]WA-Res-Stata'!NX19+('[2]Key Inputs'!$H$20*'[2]Key Inputs'!$H$17))+('[3]WA-Res-Stata'!BAJ19*('Reference Baseline'!$F18-'[2]Key Inputs'!$H$17)))*'[3]WA-Res-Stata'!BTP19)+((('[3]WA-Res-Stata'!CMW19+('[2]Key Inputs'!$I$20*'[2]Key Inputs'!$I$17))+('[3]WA-Res-Stata'!DZH19*('Reference Baseline'!$F18-'[2]Key Inputs'!$I$17)))*'[3]WA-Res-Stata'!ESN19)</f>
        <v>939605.71732047969</v>
      </c>
      <c r="NU17">
        <f>((('[3]WA-Res-Stata'!NY19+('[2]Key Inputs'!$H$20*'[2]Key Inputs'!$H$17))+('[3]WA-Res-Stata'!BAK19*('Reference Baseline'!$F18-'[2]Key Inputs'!$H$17)))*'[3]WA-Res-Stata'!BTQ19)+((('[3]WA-Res-Stata'!CMX19+('[2]Key Inputs'!$I$20*'[2]Key Inputs'!$I$17))+('[3]WA-Res-Stata'!DZI19*('Reference Baseline'!$F18-'[2]Key Inputs'!$I$17)))*'[3]WA-Res-Stata'!ESO19)</f>
        <v>555061.8186812778</v>
      </c>
      <c r="NV17">
        <f>((('[3]WA-Res-Stata'!NZ19+('[2]Key Inputs'!$H$20*'[2]Key Inputs'!$H$17))+('[3]WA-Res-Stata'!BAL19*('Reference Baseline'!$F18-'[2]Key Inputs'!$H$17)))*'[3]WA-Res-Stata'!BTR19)+((('[3]WA-Res-Stata'!CMY19+('[2]Key Inputs'!$I$20*'[2]Key Inputs'!$I$17))+('[3]WA-Res-Stata'!DZJ19*('Reference Baseline'!$F18-'[2]Key Inputs'!$I$17)))*'[3]WA-Res-Stata'!ESP19)</f>
        <v>734356.91173755634</v>
      </c>
      <c r="NW17">
        <f>((('[3]WA-Res-Stata'!OA19+('[2]Key Inputs'!$H$20*'[2]Key Inputs'!$H$17))+('[3]WA-Res-Stata'!BAM19*('Reference Baseline'!$F18-'[2]Key Inputs'!$H$17)))*'[3]WA-Res-Stata'!BTS19)+((('[3]WA-Res-Stata'!CMZ19+('[2]Key Inputs'!$I$20*'[2]Key Inputs'!$I$17))+('[3]WA-Res-Stata'!DZK19*('Reference Baseline'!$F18-'[2]Key Inputs'!$I$17)))*'[3]WA-Res-Stata'!ESQ19)</f>
        <v>814614.58788492018</v>
      </c>
      <c r="NX17">
        <f>((('[3]WA-Res-Stata'!OB19+('[2]Key Inputs'!$H$20*'[2]Key Inputs'!$H$17))+('[3]WA-Res-Stata'!BAN19*('Reference Baseline'!$F18-'[2]Key Inputs'!$H$17)))*'[3]WA-Res-Stata'!BTT19)+((('[3]WA-Res-Stata'!CNA19+('[2]Key Inputs'!$I$20*'[2]Key Inputs'!$I$17))+('[3]WA-Res-Stata'!DZL19*('Reference Baseline'!$F18-'[2]Key Inputs'!$I$17)))*'[3]WA-Res-Stata'!ESR19)</f>
        <v>532791.09093211195</v>
      </c>
      <c r="NY17">
        <f>((('[3]WA-Res-Stata'!OC19+('[2]Key Inputs'!$H$20*'[2]Key Inputs'!$H$17))+('[3]WA-Res-Stata'!BAO19*('Reference Baseline'!$F18-'[2]Key Inputs'!$H$17)))*'[3]WA-Res-Stata'!BTU19)+((('[3]WA-Res-Stata'!CNB19+('[2]Key Inputs'!$I$20*'[2]Key Inputs'!$I$17))+('[3]WA-Res-Stata'!DZM19*('Reference Baseline'!$F18-'[2]Key Inputs'!$I$17)))*'[3]WA-Res-Stata'!ESS19)</f>
        <v>734473.8080036717</v>
      </c>
      <c r="NZ17">
        <f>((('[3]WA-Res-Stata'!OD19+('[2]Key Inputs'!$H$20*'[2]Key Inputs'!$H$17))+('[3]WA-Res-Stata'!BAP19*('Reference Baseline'!$F18-'[2]Key Inputs'!$H$17)))*'[3]WA-Res-Stata'!BTV19)+((('[3]WA-Res-Stata'!CNC19+('[2]Key Inputs'!$I$20*'[2]Key Inputs'!$I$17))+('[3]WA-Res-Stata'!DZN19*('Reference Baseline'!$F18-'[2]Key Inputs'!$I$17)))*'[3]WA-Res-Stata'!EST19)</f>
        <v>800884.35381831729</v>
      </c>
      <c r="OA17">
        <f>((('[3]WA-Res-Stata'!OE19+('[2]Key Inputs'!$H$20*'[2]Key Inputs'!$H$17))+('[3]WA-Res-Stata'!BAQ19*('Reference Baseline'!$F18-'[2]Key Inputs'!$H$17)))*'[3]WA-Res-Stata'!BTW19)+((('[3]WA-Res-Stata'!CND19+('[2]Key Inputs'!$I$20*'[2]Key Inputs'!$I$17))+('[3]WA-Res-Stata'!DZO19*('Reference Baseline'!$F18-'[2]Key Inputs'!$I$17)))*'[3]WA-Res-Stata'!ESU19)</f>
        <v>886240.42880275636</v>
      </c>
      <c r="OB17">
        <f>((('[3]WA-Res-Stata'!OF19+('[2]Key Inputs'!$H$20*'[2]Key Inputs'!$H$17))+('[3]WA-Res-Stata'!BAR19*('Reference Baseline'!$F18-'[2]Key Inputs'!$H$17)))*'[3]WA-Res-Stata'!BTX19)+((('[3]WA-Res-Stata'!CNE19+('[2]Key Inputs'!$I$20*'[2]Key Inputs'!$I$17))+('[3]WA-Res-Stata'!DZP19*('Reference Baseline'!$F18-'[2]Key Inputs'!$I$17)))*'[3]WA-Res-Stata'!ESV19)</f>
        <v>991969.92990501574</v>
      </c>
      <c r="OC17">
        <f>((('[3]WA-Res-Stata'!OG19+('[2]Key Inputs'!$H$20*'[2]Key Inputs'!$H$17))+('[3]WA-Res-Stata'!BAS19*('Reference Baseline'!$F18-'[2]Key Inputs'!$H$17)))*'[3]WA-Res-Stata'!BTY19)+((('[3]WA-Res-Stata'!CNF19+('[2]Key Inputs'!$I$20*'[2]Key Inputs'!$I$17))+('[3]WA-Res-Stata'!DZQ19*('Reference Baseline'!$F18-'[2]Key Inputs'!$I$17)))*'[3]WA-Res-Stata'!ESW19)</f>
        <v>941727.51804509375</v>
      </c>
      <c r="OD17">
        <f>((('[3]WA-Res-Stata'!OH19+('[2]Key Inputs'!$H$20*'[2]Key Inputs'!$H$17))+('[3]WA-Res-Stata'!BAT19*('Reference Baseline'!$F18-'[2]Key Inputs'!$H$17)))*'[3]WA-Res-Stata'!BTZ19)+((('[3]WA-Res-Stata'!CNG19+('[2]Key Inputs'!$I$20*'[2]Key Inputs'!$I$17))+('[3]WA-Res-Stata'!DZR19*('Reference Baseline'!$F18-'[2]Key Inputs'!$I$17)))*'[3]WA-Res-Stata'!ESX19)</f>
        <v>863283.8072340528</v>
      </c>
      <c r="OE17">
        <f>((('[3]WA-Res-Stata'!OI19+('[2]Key Inputs'!$H$20*'[2]Key Inputs'!$H$17))+('[3]WA-Res-Stata'!BAU19*('Reference Baseline'!$F18-'[2]Key Inputs'!$H$17)))*'[3]WA-Res-Stata'!BUA19)+((('[3]WA-Res-Stata'!CNH19+('[2]Key Inputs'!$I$20*'[2]Key Inputs'!$I$17))+('[3]WA-Res-Stata'!DZS19*('Reference Baseline'!$F18-'[2]Key Inputs'!$I$17)))*'[3]WA-Res-Stata'!ESY19)</f>
        <v>786547.4351552478</v>
      </c>
      <c r="OF17">
        <f>((('[3]WA-Res-Stata'!OJ19+('[2]Key Inputs'!$H$20*'[2]Key Inputs'!$H$17))+('[3]WA-Res-Stata'!BAV19*('Reference Baseline'!$F18-'[2]Key Inputs'!$H$17)))*'[3]WA-Res-Stata'!BUB19)+((('[3]WA-Res-Stata'!CNI19+('[2]Key Inputs'!$I$20*'[2]Key Inputs'!$I$17))+('[3]WA-Res-Stata'!DZT19*('Reference Baseline'!$F18-'[2]Key Inputs'!$I$17)))*'[3]WA-Res-Stata'!ESZ19)</f>
        <v>548921.71326172131</v>
      </c>
      <c r="OG17">
        <f>((('[3]WA-Res-Stata'!OK19+('[2]Key Inputs'!$H$20*'[2]Key Inputs'!$H$17))+('[3]WA-Res-Stata'!BAW19*('Reference Baseline'!$F18-'[2]Key Inputs'!$H$17)))*'[3]WA-Res-Stata'!BUC19)+((('[3]WA-Res-Stata'!CNJ19+('[2]Key Inputs'!$I$20*'[2]Key Inputs'!$I$17))+('[3]WA-Res-Stata'!DZU19*('Reference Baseline'!$F18-'[2]Key Inputs'!$I$17)))*'[3]WA-Res-Stata'!ETA19)</f>
        <v>879035.83783666731</v>
      </c>
      <c r="OH17">
        <f>((('[3]WA-Res-Stata'!OL19+('[2]Key Inputs'!$H$20*'[2]Key Inputs'!$H$17))+('[3]WA-Res-Stata'!BAX19*('Reference Baseline'!$F18-'[2]Key Inputs'!$H$17)))*'[3]WA-Res-Stata'!BUD19)+((('[3]WA-Res-Stata'!CNK19+('[2]Key Inputs'!$I$20*'[2]Key Inputs'!$I$17))+('[3]WA-Res-Stata'!DZV19*('Reference Baseline'!$F18-'[2]Key Inputs'!$I$17)))*'[3]WA-Res-Stata'!ETB19)</f>
        <v>816129.73867957306</v>
      </c>
      <c r="OI17">
        <f>((('[3]WA-Res-Stata'!OM19+('[2]Key Inputs'!$H$20*'[2]Key Inputs'!$H$17))+('[3]WA-Res-Stata'!BAY19*('Reference Baseline'!$F18-'[2]Key Inputs'!$H$17)))*'[3]WA-Res-Stata'!BUE19)+((('[3]WA-Res-Stata'!CNL19+('[2]Key Inputs'!$I$20*'[2]Key Inputs'!$I$17))+('[3]WA-Res-Stata'!DZW19*('Reference Baseline'!$F18-'[2]Key Inputs'!$I$17)))*'[3]WA-Res-Stata'!ETC19)</f>
        <v>521616.45692130574</v>
      </c>
      <c r="OJ17">
        <f>((('[3]WA-Res-Stata'!ON19+('[2]Key Inputs'!$H$20*'[2]Key Inputs'!$H$17))+('[3]WA-Res-Stata'!BAZ19*('Reference Baseline'!$F18-'[2]Key Inputs'!$H$17)))*'[3]WA-Res-Stata'!BUF19)+((('[3]WA-Res-Stata'!CNM19+('[2]Key Inputs'!$I$20*'[2]Key Inputs'!$I$17))+('[3]WA-Res-Stata'!DZX19*('Reference Baseline'!$F18-'[2]Key Inputs'!$I$17)))*'[3]WA-Res-Stata'!ETD19)</f>
        <v>848875.0705831612</v>
      </c>
      <c r="OK17">
        <f>((('[3]WA-Res-Stata'!OO19+('[2]Key Inputs'!$H$20*'[2]Key Inputs'!$H$17))+('[3]WA-Res-Stata'!BBA19*('Reference Baseline'!$F18-'[2]Key Inputs'!$H$17)))*'[3]WA-Res-Stata'!BUG19)+((('[3]WA-Res-Stata'!CNN19+('[2]Key Inputs'!$I$20*'[2]Key Inputs'!$I$17))+('[3]WA-Res-Stata'!DZY19*('Reference Baseline'!$F18-'[2]Key Inputs'!$I$17)))*'[3]WA-Res-Stata'!ETE19)</f>
        <v>703542.42656330043</v>
      </c>
      <c r="OL17">
        <f>((('[3]WA-Res-Stata'!OP19+('[2]Key Inputs'!$H$20*'[2]Key Inputs'!$H$17))+('[3]WA-Res-Stata'!BBB19*('Reference Baseline'!$F18-'[2]Key Inputs'!$H$17)))*'[3]WA-Res-Stata'!BUH19)+((('[3]WA-Res-Stata'!CNO19+('[2]Key Inputs'!$I$20*'[2]Key Inputs'!$I$17))+('[3]WA-Res-Stata'!DZZ19*('Reference Baseline'!$F18-'[2]Key Inputs'!$I$17)))*'[3]WA-Res-Stata'!ETF19)</f>
        <v>714077.37397597672</v>
      </c>
      <c r="OM17">
        <f>((('[3]WA-Res-Stata'!OQ19+('[2]Key Inputs'!$H$20*'[2]Key Inputs'!$H$17))+('[3]WA-Res-Stata'!BBC19*('Reference Baseline'!$F18-'[2]Key Inputs'!$H$17)))*'[3]WA-Res-Stata'!BUI19)+((('[3]WA-Res-Stata'!CNP19+('[2]Key Inputs'!$I$20*'[2]Key Inputs'!$I$17))+('[3]WA-Res-Stata'!EAA19*('Reference Baseline'!$F18-'[2]Key Inputs'!$I$17)))*'[3]WA-Res-Stata'!ETG19)</f>
        <v>1011256.9916690441</v>
      </c>
      <c r="ON17">
        <f>((('[3]WA-Res-Stata'!OR19+('[2]Key Inputs'!$H$20*'[2]Key Inputs'!$H$17))+('[3]WA-Res-Stata'!BBD19*('Reference Baseline'!$F18-'[2]Key Inputs'!$H$17)))*'[3]WA-Res-Stata'!BUJ19)+((('[3]WA-Res-Stata'!CNQ19+('[2]Key Inputs'!$I$20*'[2]Key Inputs'!$I$17))+('[3]WA-Res-Stata'!EAB19*('Reference Baseline'!$F18-'[2]Key Inputs'!$I$17)))*'[3]WA-Res-Stata'!ETH19)</f>
        <v>941657.86090245505</v>
      </c>
      <c r="OO17">
        <f>((('[3]WA-Res-Stata'!OS19+('[2]Key Inputs'!$H$20*'[2]Key Inputs'!$H$17))+('[3]WA-Res-Stata'!BBE19*('Reference Baseline'!$F18-'[2]Key Inputs'!$H$17)))*'[3]WA-Res-Stata'!BUK19)+((('[3]WA-Res-Stata'!CNR19+('[2]Key Inputs'!$I$20*'[2]Key Inputs'!$I$17))+('[3]WA-Res-Stata'!EAC19*('Reference Baseline'!$F18-'[2]Key Inputs'!$I$17)))*'[3]WA-Res-Stata'!ETI19)</f>
        <v>925995.81211469939</v>
      </c>
      <c r="OP17">
        <f>((('[3]WA-Res-Stata'!OT19+('[2]Key Inputs'!$H$20*'[2]Key Inputs'!$H$17))+('[3]WA-Res-Stata'!BBF19*('Reference Baseline'!$F18-'[2]Key Inputs'!$H$17)))*'[3]WA-Res-Stata'!BUL19)+((('[3]WA-Res-Stata'!CNS19+('[2]Key Inputs'!$I$20*'[2]Key Inputs'!$I$17))+('[3]WA-Res-Stata'!EAD19*('Reference Baseline'!$F18-'[2]Key Inputs'!$I$17)))*'[3]WA-Res-Stata'!ETJ19)</f>
        <v>718296.7132143433</v>
      </c>
      <c r="OQ17">
        <f>((('[3]WA-Res-Stata'!OU19+('[2]Key Inputs'!$H$20*'[2]Key Inputs'!$H$17))+('[3]WA-Res-Stata'!BBG19*('Reference Baseline'!$F18-'[2]Key Inputs'!$H$17)))*'[3]WA-Res-Stata'!BUM19)+((('[3]WA-Res-Stata'!CNT19+('[2]Key Inputs'!$I$20*'[2]Key Inputs'!$I$17))+('[3]WA-Res-Stata'!EAE19*('Reference Baseline'!$F18-'[2]Key Inputs'!$I$17)))*'[3]WA-Res-Stata'!ETK19)</f>
        <v>745474.18330133136</v>
      </c>
      <c r="OR17">
        <f>((('[3]WA-Res-Stata'!OV19+('[2]Key Inputs'!$H$20*'[2]Key Inputs'!$H$17))+('[3]WA-Res-Stata'!BBH19*('Reference Baseline'!$F18-'[2]Key Inputs'!$H$17)))*'[3]WA-Res-Stata'!BUN19)+((('[3]WA-Res-Stata'!CNU19+('[2]Key Inputs'!$I$20*'[2]Key Inputs'!$I$17))+('[3]WA-Res-Stata'!EAF19*('Reference Baseline'!$F18-'[2]Key Inputs'!$I$17)))*'[3]WA-Res-Stata'!ETL19)</f>
        <v>780815.04724777141</v>
      </c>
      <c r="OS17">
        <f>((('[3]WA-Res-Stata'!OW19+('[2]Key Inputs'!$H$20*'[2]Key Inputs'!$H$17))+('[3]WA-Res-Stata'!BBI19*('Reference Baseline'!$F18-'[2]Key Inputs'!$H$17)))*'[3]WA-Res-Stata'!BUO19)+((('[3]WA-Res-Stata'!CNV19+('[2]Key Inputs'!$I$20*'[2]Key Inputs'!$I$17))+('[3]WA-Res-Stata'!EAG19*('Reference Baseline'!$F18-'[2]Key Inputs'!$I$17)))*'[3]WA-Res-Stata'!ETM19)</f>
        <v>756887.1390072332</v>
      </c>
      <c r="OT17">
        <f>((('[3]WA-Res-Stata'!OX19+('[2]Key Inputs'!$H$20*'[2]Key Inputs'!$H$17))+('[3]WA-Res-Stata'!BBJ19*('Reference Baseline'!$F18-'[2]Key Inputs'!$H$17)))*'[3]WA-Res-Stata'!BUP19)+((('[3]WA-Res-Stata'!CNW19+('[2]Key Inputs'!$I$20*'[2]Key Inputs'!$I$17))+('[3]WA-Res-Stata'!EAH19*('Reference Baseline'!$F18-'[2]Key Inputs'!$I$17)))*'[3]WA-Res-Stata'!ETN19)</f>
        <v>763075.56331989798</v>
      </c>
      <c r="OU17">
        <f>((('[3]WA-Res-Stata'!OY19+('[2]Key Inputs'!$H$20*'[2]Key Inputs'!$H$17))+('[3]WA-Res-Stata'!BBK19*('Reference Baseline'!$F18-'[2]Key Inputs'!$H$17)))*'[3]WA-Res-Stata'!BUQ19)+((('[3]WA-Res-Stata'!CNX19+('[2]Key Inputs'!$I$20*'[2]Key Inputs'!$I$17))+('[3]WA-Res-Stata'!EAI19*('Reference Baseline'!$F18-'[2]Key Inputs'!$I$17)))*'[3]WA-Res-Stata'!ETO19)</f>
        <v>809938.30249976285</v>
      </c>
      <c r="OV17">
        <f>((('[3]WA-Res-Stata'!OZ19+('[2]Key Inputs'!$H$20*'[2]Key Inputs'!$H$17))+('[3]WA-Res-Stata'!BBL19*('Reference Baseline'!$F18-'[2]Key Inputs'!$H$17)))*'[3]WA-Res-Stata'!BUR19)+((('[3]WA-Res-Stata'!CNY19+('[2]Key Inputs'!$I$20*'[2]Key Inputs'!$I$17))+('[3]WA-Res-Stata'!EAJ19*('Reference Baseline'!$F18-'[2]Key Inputs'!$I$17)))*'[3]WA-Res-Stata'!ETP19)</f>
        <v>758137.22859173012</v>
      </c>
      <c r="OW17">
        <f>((('[3]WA-Res-Stata'!PA19+('[2]Key Inputs'!$H$20*'[2]Key Inputs'!$H$17))+('[3]WA-Res-Stata'!BBM19*('Reference Baseline'!$F18-'[2]Key Inputs'!$H$17)))*'[3]WA-Res-Stata'!BUS19)+((('[3]WA-Res-Stata'!CNZ19+('[2]Key Inputs'!$I$20*'[2]Key Inputs'!$I$17))+('[3]WA-Res-Stata'!EAK19*('Reference Baseline'!$F18-'[2]Key Inputs'!$I$17)))*'[3]WA-Res-Stata'!ETQ19)</f>
        <v>899446.19424614671</v>
      </c>
      <c r="OX17">
        <f>((('[3]WA-Res-Stata'!PB19+('[2]Key Inputs'!$H$20*'[2]Key Inputs'!$H$17))+('[3]WA-Res-Stata'!BBN19*('Reference Baseline'!$F18-'[2]Key Inputs'!$H$17)))*'[3]WA-Res-Stata'!BUT19)+((('[3]WA-Res-Stata'!COA19+('[2]Key Inputs'!$I$20*'[2]Key Inputs'!$I$17))+('[3]WA-Res-Stata'!EAL19*('Reference Baseline'!$F18-'[2]Key Inputs'!$I$17)))*'[3]WA-Res-Stata'!ETR19)</f>
        <v>756707.7162386555</v>
      </c>
      <c r="OY17">
        <f>((('[3]WA-Res-Stata'!PC19+('[2]Key Inputs'!$H$20*'[2]Key Inputs'!$H$17))+('[3]WA-Res-Stata'!BBO19*('Reference Baseline'!$F18-'[2]Key Inputs'!$H$17)))*'[3]WA-Res-Stata'!BUU19)+((('[3]WA-Res-Stata'!COB19+('[2]Key Inputs'!$I$20*'[2]Key Inputs'!$I$17))+('[3]WA-Res-Stata'!EAM19*('Reference Baseline'!$F18-'[2]Key Inputs'!$I$17)))*'[3]WA-Res-Stata'!ETS19)</f>
        <v>661422.3464634649</v>
      </c>
      <c r="OZ17">
        <f>((('[3]WA-Res-Stata'!PD19+('[2]Key Inputs'!$H$20*'[2]Key Inputs'!$H$17))+('[3]WA-Res-Stata'!BBP19*('Reference Baseline'!$F18-'[2]Key Inputs'!$H$17)))*'[3]WA-Res-Stata'!BUV19)+((('[3]WA-Res-Stata'!COC19+('[2]Key Inputs'!$I$20*'[2]Key Inputs'!$I$17))+('[3]WA-Res-Stata'!EAN19*('Reference Baseline'!$F18-'[2]Key Inputs'!$I$17)))*'[3]WA-Res-Stata'!ETT19)</f>
        <v>545221.81414066628</v>
      </c>
      <c r="PA17">
        <f>((('[3]WA-Res-Stata'!PE19+('[2]Key Inputs'!$H$20*'[2]Key Inputs'!$H$17))+('[3]WA-Res-Stata'!BBQ19*('Reference Baseline'!$F18-'[2]Key Inputs'!$H$17)))*'[3]WA-Res-Stata'!BUW19)+((('[3]WA-Res-Stata'!COD19+('[2]Key Inputs'!$I$20*'[2]Key Inputs'!$I$17))+('[3]WA-Res-Stata'!EAO19*('Reference Baseline'!$F18-'[2]Key Inputs'!$I$17)))*'[3]WA-Res-Stata'!ETU19)</f>
        <v>941258.16715989669</v>
      </c>
      <c r="PB17">
        <f>((('[3]WA-Res-Stata'!PF19+('[2]Key Inputs'!$H$20*'[2]Key Inputs'!$H$17))+('[3]WA-Res-Stata'!BBR19*('Reference Baseline'!$F18-'[2]Key Inputs'!$H$17)))*'[3]WA-Res-Stata'!BUX19)+((('[3]WA-Res-Stata'!COE19+('[2]Key Inputs'!$I$20*'[2]Key Inputs'!$I$17))+('[3]WA-Res-Stata'!EAP19*('Reference Baseline'!$F18-'[2]Key Inputs'!$I$17)))*'[3]WA-Res-Stata'!ETV19)</f>
        <v>779557.6945763703</v>
      </c>
      <c r="PC17">
        <f>((('[3]WA-Res-Stata'!PG19+('[2]Key Inputs'!$H$20*'[2]Key Inputs'!$H$17))+('[3]WA-Res-Stata'!BBS19*('Reference Baseline'!$F18-'[2]Key Inputs'!$H$17)))*'[3]WA-Res-Stata'!BUY19)+((('[3]WA-Res-Stata'!COF19+('[2]Key Inputs'!$I$20*'[2]Key Inputs'!$I$17))+('[3]WA-Res-Stata'!EAQ19*('Reference Baseline'!$F18-'[2]Key Inputs'!$I$17)))*'[3]WA-Res-Stata'!ETW19)</f>
        <v>912304.39562374947</v>
      </c>
      <c r="PD17">
        <f>((('[3]WA-Res-Stata'!PH19+('[2]Key Inputs'!$H$20*'[2]Key Inputs'!$H$17))+('[3]WA-Res-Stata'!BBT19*('Reference Baseline'!$F18-'[2]Key Inputs'!$H$17)))*'[3]WA-Res-Stata'!BUZ19)+((('[3]WA-Res-Stata'!COG19+('[2]Key Inputs'!$I$20*'[2]Key Inputs'!$I$17))+('[3]WA-Res-Stata'!EAR19*('Reference Baseline'!$F18-'[2]Key Inputs'!$I$17)))*'[3]WA-Res-Stata'!ETX19)</f>
        <v>783412.13957738259</v>
      </c>
      <c r="PE17">
        <f>((('[3]WA-Res-Stata'!PI19+('[2]Key Inputs'!$H$20*'[2]Key Inputs'!$H$17))+('[3]WA-Res-Stata'!BBU19*('Reference Baseline'!$F18-'[2]Key Inputs'!$H$17)))*'[3]WA-Res-Stata'!BVA19)+((('[3]WA-Res-Stata'!COH19+('[2]Key Inputs'!$I$20*'[2]Key Inputs'!$I$17))+('[3]WA-Res-Stata'!EAS19*('Reference Baseline'!$F18-'[2]Key Inputs'!$I$17)))*'[3]WA-Res-Stata'!ETY19)</f>
        <v>850605.19644439686</v>
      </c>
      <c r="PF17">
        <f>((('[3]WA-Res-Stata'!PJ19+('[2]Key Inputs'!$H$20*'[2]Key Inputs'!$H$17))+('[3]WA-Res-Stata'!BBV19*('Reference Baseline'!$F18-'[2]Key Inputs'!$H$17)))*'[3]WA-Res-Stata'!BVB19)+((('[3]WA-Res-Stata'!COI19+('[2]Key Inputs'!$I$20*'[2]Key Inputs'!$I$17))+('[3]WA-Res-Stata'!EAT19*('Reference Baseline'!$F18-'[2]Key Inputs'!$I$17)))*'[3]WA-Res-Stata'!ETZ19)</f>
        <v>609273.24018448102</v>
      </c>
      <c r="PG17">
        <f>((('[3]WA-Res-Stata'!PK19+('[2]Key Inputs'!$H$20*'[2]Key Inputs'!$H$17))+('[3]WA-Res-Stata'!BBW19*('Reference Baseline'!$F18-'[2]Key Inputs'!$H$17)))*'[3]WA-Res-Stata'!BVC19)+((('[3]WA-Res-Stata'!COJ19+('[2]Key Inputs'!$I$20*'[2]Key Inputs'!$I$17))+('[3]WA-Res-Stata'!EAU19*('Reference Baseline'!$F18-'[2]Key Inputs'!$I$17)))*'[3]WA-Res-Stata'!EUA19)</f>
        <v>832987.57210425299</v>
      </c>
      <c r="PH17">
        <f>((('[3]WA-Res-Stata'!PL19+('[2]Key Inputs'!$H$20*'[2]Key Inputs'!$H$17))+('[3]WA-Res-Stata'!BBX19*('Reference Baseline'!$F18-'[2]Key Inputs'!$H$17)))*'[3]WA-Res-Stata'!BVD19)+((('[3]WA-Res-Stata'!COK19+('[2]Key Inputs'!$I$20*'[2]Key Inputs'!$I$17))+('[3]WA-Res-Stata'!EAV19*('Reference Baseline'!$F18-'[2]Key Inputs'!$I$17)))*'[3]WA-Res-Stata'!EUB19)</f>
        <v>848771.95567778195</v>
      </c>
      <c r="PI17">
        <f>((('[3]WA-Res-Stata'!PM19+('[2]Key Inputs'!$H$20*'[2]Key Inputs'!$H$17))+('[3]WA-Res-Stata'!BBY19*('Reference Baseline'!$F18-'[2]Key Inputs'!$H$17)))*'[3]WA-Res-Stata'!BVE19)+((('[3]WA-Res-Stata'!COL19+('[2]Key Inputs'!$I$20*'[2]Key Inputs'!$I$17))+('[3]WA-Res-Stata'!EAW19*('Reference Baseline'!$F18-'[2]Key Inputs'!$I$17)))*'[3]WA-Res-Stata'!EUC19)</f>
        <v>705340.30236064002</v>
      </c>
      <c r="PJ17">
        <f>((('[3]WA-Res-Stata'!PN19+('[2]Key Inputs'!$H$20*'[2]Key Inputs'!$H$17))+('[3]WA-Res-Stata'!BBZ19*('Reference Baseline'!$F18-'[2]Key Inputs'!$H$17)))*'[3]WA-Res-Stata'!BVF19)+((('[3]WA-Res-Stata'!COM19+('[2]Key Inputs'!$I$20*'[2]Key Inputs'!$I$17))+('[3]WA-Res-Stata'!EAX19*('Reference Baseline'!$F18-'[2]Key Inputs'!$I$17)))*'[3]WA-Res-Stata'!EUD19)</f>
        <v>548870.29516295029</v>
      </c>
      <c r="PK17">
        <f>((('[3]WA-Res-Stata'!PO19+('[2]Key Inputs'!$H$20*'[2]Key Inputs'!$H$17))+('[3]WA-Res-Stata'!BCA19*('Reference Baseline'!$F18-'[2]Key Inputs'!$H$17)))*'[3]WA-Res-Stata'!BVG19)+((('[3]WA-Res-Stata'!CON19+('[2]Key Inputs'!$I$20*'[2]Key Inputs'!$I$17))+('[3]WA-Res-Stata'!EAY19*('Reference Baseline'!$F18-'[2]Key Inputs'!$I$17)))*'[3]WA-Res-Stata'!EUE19)</f>
        <v>716147.00263212796</v>
      </c>
      <c r="PL17">
        <f>((('[3]WA-Res-Stata'!PP19+('[2]Key Inputs'!$H$20*'[2]Key Inputs'!$H$17))+('[3]WA-Res-Stata'!BCB19*('Reference Baseline'!$F18-'[2]Key Inputs'!$H$17)))*'[3]WA-Res-Stata'!BVH19)+((('[3]WA-Res-Stata'!COO19+('[2]Key Inputs'!$I$20*'[2]Key Inputs'!$I$17))+('[3]WA-Res-Stata'!EAZ19*('Reference Baseline'!$F18-'[2]Key Inputs'!$I$17)))*'[3]WA-Res-Stata'!EUF19)</f>
        <v>979787.37191950157</v>
      </c>
      <c r="PM17">
        <f>((('[3]WA-Res-Stata'!PQ19+('[2]Key Inputs'!$H$20*'[2]Key Inputs'!$H$17))+('[3]WA-Res-Stata'!BCC19*('Reference Baseline'!$F18-'[2]Key Inputs'!$H$17)))*'[3]WA-Res-Stata'!BVI19)+((('[3]WA-Res-Stata'!COP19+('[2]Key Inputs'!$I$20*'[2]Key Inputs'!$I$17))+('[3]WA-Res-Stata'!EBA19*('Reference Baseline'!$F18-'[2]Key Inputs'!$I$17)))*'[3]WA-Res-Stata'!EUG19)</f>
        <v>1051159.9603428137</v>
      </c>
      <c r="PN17">
        <f>((('[3]WA-Res-Stata'!PR19+('[2]Key Inputs'!$H$20*'[2]Key Inputs'!$H$17))+('[3]WA-Res-Stata'!BCD19*('Reference Baseline'!$F18-'[2]Key Inputs'!$H$17)))*'[3]WA-Res-Stata'!BVJ19)+((('[3]WA-Res-Stata'!COQ19+('[2]Key Inputs'!$I$20*'[2]Key Inputs'!$I$17))+('[3]WA-Res-Stata'!EBB19*('Reference Baseline'!$F18-'[2]Key Inputs'!$I$17)))*'[3]WA-Res-Stata'!EUH19)</f>
        <v>736087.62772256031</v>
      </c>
      <c r="PO17">
        <f>((('[3]WA-Res-Stata'!PS19+('[2]Key Inputs'!$H$20*'[2]Key Inputs'!$H$17))+('[3]WA-Res-Stata'!BCE19*('Reference Baseline'!$F18-'[2]Key Inputs'!$H$17)))*'[3]WA-Res-Stata'!BVK19)+((('[3]WA-Res-Stata'!COR19+('[2]Key Inputs'!$I$20*'[2]Key Inputs'!$I$17))+('[3]WA-Res-Stata'!EBC19*('Reference Baseline'!$F18-'[2]Key Inputs'!$I$17)))*'[3]WA-Res-Stata'!EUI19)</f>
        <v>773128.50160774903</v>
      </c>
      <c r="PP17">
        <f>((('[3]WA-Res-Stata'!PT19+('[2]Key Inputs'!$H$20*'[2]Key Inputs'!$H$17))+('[3]WA-Res-Stata'!BCF19*('Reference Baseline'!$F18-'[2]Key Inputs'!$H$17)))*'[3]WA-Res-Stata'!BVL19)+((('[3]WA-Res-Stata'!COS19+('[2]Key Inputs'!$I$20*'[2]Key Inputs'!$I$17))+('[3]WA-Res-Stata'!EBD19*('Reference Baseline'!$F18-'[2]Key Inputs'!$I$17)))*'[3]WA-Res-Stata'!EUJ19)</f>
        <v>866272.73663895263</v>
      </c>
      <c r="PQ17">
        <f>((('[3]WA-Res-Stata'!PU19+('[2]Key Inputs'!$H$20*'[2]Key Inputs'!$H$17))+('[3]WA-Res-Stata'!BCG19*('Reference Baseline'!$F18-'[2]Key Inputs'!$H$17)))*'[3]WA-Res-Stata'!BVM19)+((('[3]WA-Res-Stata'!COT19+('[2]Key Inputs'!$I$20*'[2]Key Inputs'!$I$17))+('[3]WA-Res-Stata'!EBE19*('Reference Baseline'!$F18-'[2]Key Inputs'!$I$17)))*'[3]WA-Res-Stata'!EUK19)</f>
        <v>796204.8842761796</v>
      </c>
      <c r="PR17">
        <f>((('[3]WA-Res-Stata'!PV19+('[2]Key Inputs'!$H$20*'[2]Key Inputs'!$H$17))+('[3]WA-Res-Stata'!BCH19*('Reference Baseline'!$F18-'[2]Key Inputs'!$H$17)))*'[3]WA-Res-Stata'!BVN19)+((('[3]WA-Res-Stata'!COU19+('[2]Key Inputs'!$I$20*'[2]Key Inputs'!$I$17))+('[3]WA-Res-Stata'!EBF19*('Reference Baseline'!$F18-'[2]Key Inputs'!$I$17)))*'[3]WA-Res-Stata'!EUL19)</f>
        <v>617555.34914729511</v>
      </c>
      <c r="PS17">
        <f>((('[3]WA-Res-Stata'!PW19+('[2]Key Inputs'!$H$20*'[2]Key Inputs'!$H$17))+('[3]WA-Res-Stata'!BCI19*('Reference Baseline'!$F18-'[2]Key Inputs'!$H$17)))*'[3]WA-Res-Stata'!BVO19)+((('[3]WA-Res-Stata'!COV19+('[2]Key Inputs'!$I$20*'[2]Key Inputs'!$I$17))+('[3]WA-Res-Stata'!EBG19*('Reference Baseline'!$F18-'[2]Key Inputs'!$I$17)))*'[3]WA-Res-Stata'!EUM19)</f>
        <v>983103.99559231754</v>
      </c>
      <c r="PT17">
        <f>((('[3]WA-Res-Stata'!PX19+('[2]Key Inputs'!$H$20*'[2]Key Inputs'!$H$17))+('[3]WA-Res-Stata'!BCJ19*('Reference Baseline'!$F18-'[2]Key Inputs'!$H$17)))*'[3]WA-Res-Stata'!BVP19)+((('[3]WA-Res-Stata'!COW19+('[2]Key Inputs'!$I$20*'[2]Key Inputs'!$I$17))+('[3]WA-Res-Stata'!EBH19*('Reference Baseline'!$F18-'[2]Key Inputs'!$I$17)))*'[3]WA-Res-Stata'!EUN19)</f>
        <v>913005.97984998324</v>
      </c>
      <c r="PU17">
        <f>((('[3]WA-Res-Stata'!PY19+('[2]Key Inputs'!$H$20*'[2]Key Inputs'!$H$17))+('[3]WA-Res-Stata'!BCK19*('Reference Baseline'!$F18-'[2]Key Inputs'!$H$17)))*'[3]WA-Res-Stata'!BVQ19)+((('[3]WA-Res-Stata'!COX19+('[2]Key Inputs'!$I$20*'[2]Key Inputs'!$I$17))+('[3]WA-Res-Stata'!EBI19*('Reference Baseline'!$F18-'[2]Key Inputs'!$I$17)))*'[3]WA-Res-Stata'!EUO19)</f>
        <v>773343.01363561384</v>
      </c>
      <c r="PV17">
        <f>((('[3]WA-Res-Stata'!PZ19+('[2]Key Inputs'!$H$20*'[2]Key Inputs'!$H$17))+('[3]WA-Res-Stata'!BCL19*('Reference Baseline'!$F18-'[2]Key Inputs'!$H$17)))*'[3]WA-Res-Stata'!BVR19)+((('[3]WA-Res-Stata'!COY19+('[2]Key Inputs'!$I$20*'[2]Key Inputs'!$I$17))+('[3]WA-Res-Stata'!EBJ19*('Reference Baseline'!$F18-'[2]Key Inputs'!$I$17)))*'[3]WA-Res-Stata'!EUP19)</f>
        <v>924470.19233830262</v>
      </c>
      <c r="PW17">
        <f>((('[3]WA-Res-Stata'!QA19+('[2]Key Inputs'!$H$20*'[2]Key Inputs'!$H$17))+('[3]WA-Res-Stata'!BCM19*('Reference Baseline'!$F18-'[2]Key Inputs'!$H$17)))*'[3]WA-Res-Stata'!BVS19)+((('[3]WA-Res-Stata'!COZ19+('[2]Key Inputs'!$I$20*'[2]Key Inputs'!$I$17))+('[3]WA-Res-Stata'!EBK19*('Reference Baseline'!$F18-'[2]Key Inputs'!$I$17)))*'[3]WA-Res-Stata'!EUQ19)</f>
        <v>909046.2801169419</v>
      </c>
      <c r="PX17">
        <f>((('[3]WA-Res-Stata'!QB19+('[2]Key Inputs'!$H$20*'[2]Key Inputs'!$H$17))+('[3]WA-Res-Stata'!BCN19*('Reference Baseline'!$F18-'[2]Key Inputs'!$H$17)))*'[3]WA-Res-Stata'!BVT19)+((('[3]WA-Res-Stata'!CPA19+('[2]Key Inputs'!$I$20*'[2]Key Inputs'!$I$17))+('[3]WA-Res-Stata'!EBL19*('Reference Baseline'!$F18-'[2]Key Inputs'!$I$17)))*'[3]WA-Res-Stata'!EUR19)</f>
        <v>541678.56374531006</v>
      </c>
      <c r="PY17">
        <f>((('[3]WA-Res-Stata'!QC19+('[2]Key Inputs'!$H$20*'[2]Key Inputs'!$H$17))+('[3]WA-Res-Stata'!BCO19*('Reference Baseline'!$F18-'[2]Key Inputs'!$H$17)))*'[3]WA-Res-Stata'!BVU19)+((('[3]WA-Res-Stata'!CPB19+('[2]Key Inputs'!$I$20*'[2]Key Inputs'!$I$17))+('[3]WA-Res-Stata'!EBM19*('Reference Baseline'!$F18-'[2]Key Inputs'!$I$17)))*'[3]WA-Res-Stata'!EUS19)</f>
        <v>848042.28045459744</v>
      </c>
      <c r="PZ17">
        <f>((('[3]WA-Res-Stata'!QD19+('[2]Key Inputs'!$H$20*'[2]Key Inputs'!$H$17))+('[3]WA-Res-Stata'!BCP19*('Reference Baseline'!$F18-'[2]Key Inputs'!$H$17)))*'[3]WA-Res-Stata'!BVV19)+((('[3]WA-Res-Stata'!CPC19+('[2]Key Inputs'!$I$20*'[2]Key Inputs'!$I$17))+('[3]WA-Res-Stata'!EBN19*('Reference Baseline'!$F18-'[2]Key Inputs'!$I$17)))*'[3]WA-Res-Stata'!EUT19)</f>
        <v>704187.87219265488</v>
      </c>
      <c r="QA17">
        <f>((('[3]WA-Res-Stata'!QE19+('[2]Key Inputs'!$H$20*'[2]Key Inputs'!$H$17))+('[3]WA-Res-Stata'!BCQ19*('Reference Baseline'!$F18-'[2]Key Inputs'!$H$17)))*'[3]WA-Res-Stata'!BVW19)+((('[3]WA-Res-Stata'!CPD19+('[2]Key Inputs'!$I$20*'[2]Key Inputs'!$I$17))+('[3]WA-Res-Stata'!EBO19*('Reference Baseline'!$F18-'[2]Key Inputs'!$I$17)))*'[3]WA-Res-Stata'!EUU19)</f>
        <v>884752.06325789867</v>
      </c>
      <c r="QB17">
        <f>((('[3]WA-Res-Stata'!QF19+('[2]Key Inputs'!$H$20*'[2]Key Inputs'!$H$17))+('[3]WA-Res-Stata'!BCR19*('Reference Baseline'!$F18-'[2]Key Inputs'!$H$17)))*'[3]WA-Res-Stata'!BVX19)+((('[3]WA-Res-Stata'!CPE19+('[2]Key Inputs'!$I$20*'[2]Key Inputs'!$I$17))+('[3]WA-Res-Stata'!EBP19*('Reference Baseline'!$F18-'[2]Key Inputs'!$I$17)))*'[3]WA-Res-Stata'!EUV19)</f>
        <v>866549.3718516092</v>
      </c>
      <c r="QC17">
        <f>((('[3]WA-Res-Stata'!QG19+('[2]Key Inputs'!$H$20*'[2]Key Inputs'!$H$17))+('[3]WA-Res-Stata'!BCS19*('Reference Baseline'!$F18-'[2]Key Inputs'!$H$17)))*'[3]WA-Res-Stata'!BVY19)+((('[3]WA-Res-Stata'!CPF19+('[2]Key Inputs'!$I$20*'[2]Key Inputs'!$I$17))+('[3]WA-Res-Stata'!EBQ19*('Reference Baseline'!$F18-'[2]Key Inputs'!$I$17)))*'[3]WA-Res-Stata'!EUW19)</f>
        <v>855013.375760586</v>
      </c>
      <c r="QD17">
        <f>((('[3]WA-Res-Stata'!QH19+('[2]Key Inputs'!$H$20*'[2]Key Inputs'!$H$17))+('[3]WA-Res-Stata'!BCT19*('Reference Baseline'!$F18-'[2]Key Inputs'!$H$17)))*'[3]WA-Res-Stata'!BVZ19)+((('[3]WA-Res-Stata'!CPG19+('[2]Key Inputs'!$I$20*'[2]Key Inputs'!$I$17))+('[3]WA-Res-Stata'!EBR19*('Reference Baseline'!$F18-'[2]Key Inputs'!$I$17)))*'[3]WA-Res-Stata'!EUX19)</f>
        <v>830346.78798683814</v>
      </c>
      <c r="QE17">
        <f>((('[3]WA-Res-Stata'!QI19+('[2]Key Inputs'!$H$20*'[2]Key Inputs'!$H$17))+('[3]WA-Res-Stata'!BCU19*('Reference Baseline'!$F18-'[2]Key Inputs'!$H$17)))*'[3]WA-Res-Stata'!BWA19)+((('[3]WA-Res-Stata'!CPH19+('[2]Key Inputs'!$I$20*'[2]Key Inputs'!$I$17))+('[3]WA-Res-Stata'!EBS19*('Reference Baseline'!$F18-'[2]Key Inputs'!$I$17)))*'[3]WA-Res-Stata'!EUY19)</f>
        <v>827326.34798861807</v>
      </c>
      <c r="QF17">
        <f>((('[3]WA-Res-Stata'!QJ19+('[2]Key Inputs'!$H$20*'[2]Key Inputs'!$H$17))+('[3]WA-Res-Stata'!BCV19*('Reference Baseline'!$F18-'[2]Key Inputs'!$H$17)))*'[3]WA-Res-Stata'!BWB19)+((('[3]WA-Res-Stata'!CPI19+('[2]Key Inputs'!$I$20*'[2]Key Inputs'!$I$17))+('[3]WA-Res-Stata'!EBT19*('Reference Baseline'!$F18-'[2]Key Inputs'!$I$17)))*'[3]WA-Res-Stata'!EUZ19)</f>
        <v>623482.28073171992</v>
      </c>
      <c r="QG17">
        <f>((('[3]WA-Res-Stata'!QK19+('[2]Key Inputs'!$H$20*'[2]Key Inputs'!$H$17))+('[3]WA-Res-Stata'!BCW19*('Reference Baseline'!$F18-'[2]Key Inputs'!$H$17)))*'[3]WA-Res-Stata'!BWC19)+((('[3]WA-Res-Stata'!CPJ19+('[2]Key Inputs'!$I$20*'[2]Key Inputs'!$I$17))+('[3]WA-Res-Stata'!EBU19*('Reference Baseline'!$F18-'[2]Key Inputs'!$I$17)))*'[3]WA-Res-Stata'!EVA19)</f>
        <v>1018290.9147254843</v>
      </c>
      <c r="QH17">
        <f>((('[3]WA-Res-Stata'!QL19+('[2]Key Inputs'!$H$20*'[2]Key Inputs'!$H$17))+('[3]WA-Res-Stata'!BCX19*('Reference Baseline'!$F18-'[2]Key Inputs'!$H$17)))*'[3]WA-Res-Stata'!BWD19)+((('[3]WA-Res-Stata'!CPK19+('[2]Key Inputs'!$I$20*'[2]Key Inputs'!$I$17))+('[3]WA-Res-Stata'!EBV19*('Reference Baseline'!$F18-'[2]Key Inputs'!$I$17)))*'[3]WA-Res-Stata'!EVB19)</f>
        <v>452933.3013588005</v>
      </c>
      <c r="QI17">
        <f>((('[3]WA-Res-Stata'!QM19+('[2]Key Inputs'!$H$20*'[2]Key Inputs'!$H$17))+('[3]WA-Res-Stata'!BCY19*('Reference Baseline'!$F18-'[2]Key Inputs'!$H$17)))*'[3]WA-Res-Stata'!BWE19)+((('[3]WA-Res-Stata'!CPL19+('[2]Key Inputs'!$I$20*'[2]Key Inputs'!$I$17))+('[3]WA-Res-Stata'!EBW19*('Reference Baseline'!$F18-'[2]Key Inputs'!$I$17)))*'[3]WA-Res-Stata'!EVC19)</f>
        <v>1023572.8563891288</v>
      </c>
      <c r="QJ17">
        <f>((('[3]WA-Res-Stata'!QN19+('[2]Key Inputs'!$H$20*'[2]Key Inputs'!$H$17))+('[3]WA-Res-Stata'!BCZ19*('Reference Baseline'!$F18-'[2]Key Inputs'!$H$17)))*'[3]WA-Res-Stata'!BWF19)+((('[3]WA-Res-Stata'!CPM19+('[2]Key Inputs'!$I$20*'[2]Key Inputs'!$I$17))+('[3]WA-Res-Stata'!EBX19*('Reference Baseline'!$F18-'[2]Key Inputs'!$I$17)))*'[3]WA-Res-Stata'!EVD19)</f>
        <v>1016420.1142284656</v>
      </c>
      <c r="QK17">
        <f>((('[3]WA-Res-Stata'!QO19+('[2]Key Inputs'!$H$20*'[2]Key Inputs'!$H$17))+('[3]WA-Res-Stata'!BDA19*('Reference Baseline'!$F18-'[2]Key Inputs'!$H$17)))*'[3]WA-Res-Stata'!BWG19)+((('[3]WA-Res-Stata'!CPN19+('[2]Key Inputs'!$I$20*'[2]Key Inputs'!$I$17))+('[3]WA-Res-Stata'!EBY19*('Reference Baseline'!$F18-'[2]Key Inputs'!$I$17)))*'[3]WA-Res-Stata'!EVE19)</f>
        <v>846012.94452654151</v>
      </c>
      <c r="QL17">
        <f>((('[3]WA-Res-Stata'!QP19+('[2]Key Inputs'!$H$20*'[2]Key Inputs'!$H$17))+('[3]WA-Res-Stata'!BDB19*('Reference Baseline'!$F18-'[2]Key Inputs'!$H$17)))*'[3]WA-Res-Stata'!BWH19)+((('[3]WA-Res-Stata'!CPO19+('[2]Key Inputs'!$I$20*'[2]Key Inputs'!$I$17))+('[3]WA-Res-Stata'!EBZ19*('Reference Baseline'!$F18-'[2]Key Inputs'!$I$17)))*'[3]WA-Res-Stata'!EVF19)</f>
        <v>761218.13539460662</v>
      </c>
      <c r="QM17">
        <f>((('[3]WA-Res-Stata'!QQ19+('[2]Key Inputs'!$H$20*'[2]Key Inputs'!$H$17))+('[3]WA-Res-Stata'!BDC19*('Reference Baseline'!$F18-'[2]Key Inputs'!$H$17)))*'[3]WA-Res-Stata'!BWI19)+((('[3]WA-Res-Stata'!CPP19+('[2]Key Inputs'!$I$20*'[2]Key Inputs'!$I$17))+('[3]WA-Res-Stata'!ECA19*('Reference Baseline'!$F18-'[2]Key Inputs'!$I$17)))*'[3]WA-Res-Stata'!EVG19)</f>
        <v>848483.44873360288</v>
      </c>
      <c r="QN17">
        <f>((('[3]WA-Res-Stata'!QR19+('[2]Key Inputs'!$H$20*'[2]Key Inputs'!$H$17))+('[3]WA-Res-Stata'!BDD19*('Reference Baseline'!$F18-'[2]Key Inputs'!$H$17)))*'[3]WA-Res-Stata'!BWJ19)+((('[3]WA-Res-Stata'!CPQ19+('[2]Key Inputs'!$I$20*'[2]Key Inputs'!$I$17))+('[3]WA-Res-Stata'!ECB19*('Reference Baseline'!$F18-'[2]Key Inputs'!$I$17)))*'[3]WA-Res-Stata'!EVH19)</f>
        <v>770246.65524286311</v>
      </c>
      <c r="QO17">
        <f>((('[3]WA-Res-Stata'!QS19+('[2]Key Inputs'!$H$20*'[2]Key Inputs'!$H$17))+('[3]WA-Res-Stata'!BDE19*('Reference Baseline'!$F18-'[2]Key Inputs'!$H$17)))*'[3]WA-Res-Stata'!BWK19)+((('[3]WA-Res-Stata'!CPR19+('[2]Key Inputs'!$I$20*'[2]Key Inputs'!$I$17))+('[3]WA-Res-Stata'!ECC19*('Reference Baseline'!$F18-'[2]Key Inputs'!$I$17)))*'[3]WA-Res-Stata'!EVI19)</f>
        <v>787402.91933586064</v>
      </c>
      <c r="QP17">
        <f>((('[3]WA-Res-Stata'!QT19+('[2]Key Inputs'!$H$20*'[2]Key Inputs'!$H$17))+('[3]WA-Res-Stata'!BDF19*('Reference Baseline'!$F18-'[2]Key Inputs'!$H$17)))*'[3]WA-Res-Stata'!BWL19)+((('[3]WA-Res-Stata'!CPS19+('[2]Key Inputs'!$I$20*'[2]Key Inputs'!$I$17))+('[3]WA-Res-Stata'!ECD19*('Reference Baseline'!$F18-'[2]Key Inputs'!$I$17)))*'[3]WA-Res-Stata'!EVJ19)</f>
        <v>744431.88665233518</v>
      </c>
      <c r="QQ17">
        <f>((('[3]WA-Res-Stata'!QU19+('[2]Key Inputs'!$H$20*'[2]Key Inputs'!$H$17))+('[3]WA-Res-Stata'!BDG19*('Reference Baseline'!$F18-'[2]Key Inputs'!$H$17)))*'[3]WA-Res-Stata'!BWM19)+((('[3]WA-Res-Stata'!CPT19+('[2]Key Inputs'!$I$20*'[2]Key Inputs'!$I$17))+('[3]WA-Res-Stata'!ECE19*('Reference Baseline'!$F18-'[2]Key Inputs'!$I$17)))*'[3]WA-Res-Stata'!EVK19)</f>
        <v>973776.20032578229</v>
      </c>
      <c r="QR17">
        <f>((('[3]WA-Res-Stata'!QV19+('[2]Key Inputs'!$H$20*'[2]Key Inputs'!$H$17))+('[3]WA-Res-Stata'!BDH19*('Reference Baseline'!$F18-'[2]Key Inputs'!$H$17)))*'[3]WA-Res-Stata'!BWN19)+((('[3]WA-Res-Stata'!CPU19+('[2]Key Inputs'!$I$20*'[2]Key Inputs'!$I$17))+('[3]WA-Res-Stata'!ECF19*('Reference Baseline'!$F18-'[2]Key Inputs'!$I$17)))*'[3]WA-Res-Stata'!EVL19)</f>
        <v>618758.75275078567</v>
      </c>
      <c r="QS17">
        <f>((('[3]WA-Res-Stata'!QW19+('[2]Key Inputs'!$H$20*'[2]Key Inputs'!$H$17))+('[3]WA-Res-Stata'!BDI19*('Reference Baseline'!$F18-'[2]Key Inputs'!$H$17)))*'[3]WA-Res-Stata'!BWO19)+((('[3]WA-Res-Stata'!CPV19+('[2]Key Inputs'!$I$20*'[2]Key Inputs'!$I$17))+('[3]WA-Res-Stata'!ECG19*('Reference Baseline'!$F18-'[2]Key Inputs'!$I$17)))*'[3]WA-Res-Stata'!EVM19)</f>
        <v>633360.60216192028</v>
      </c>
      <c r="QT17">
        <f>((('[3]WA-Res-Stata'!QX19+('[2]Key Inputs'!$H$20*'[2]Key Inputs'!$H$17))+('[3]WA-Res-Stata'!BDJ19*('Reference Baseline'!$F18-'[2]Key Inputs'!$H$17)))*'[3]WA-Res-Stata'!BWP19)+((('[3]WA-Res-Stata'!CPW19+('[2]Key Inputs'!$I$20*'[2]Key Inputs'!$I$17))+('[3]WA-Res-Stata'!ECH19*('Reference Baseline'!$F18-'[2]Key Inputs'!$I$17)))*'[3]WA-Res-Stata'!EVN19)</f>
        <v>718566.88631552737</v>
      </c>
      <c r="QU17">
        <f>((('[3]WA-Res-Stata'!QY19+('[2]Key Inputs'!$H$20*'[2]Key Inputs'!$H$17))+('[3]WA-Res-Stata'!BDK19*('Reference Baseline'!$F18-'[2]Key Inputs'!$H$17)))*'[3]WA-Res-Stata'!BWQ19)+((('[3]WA-Res-Stata'!CPX19+('[2]Key Inputs'!$I$20*'[2]Key Inputs'!$I$17))+('[3]WA-Res-Stata'!ECI19*('Reference Baseline'!$F18-'[2]Key Inputs'!$I$17)))*'[3]WA-Res-Stata'!EVO19)</f>
        <v>936670.49783481145</v>
      </c>
      <c r="QV17">
        <f>((('[3]WA-Res-Stata'!QZ19+('[2]Key Inputs'!$H$20*'[2]Key Inputs'!$H$17))+('[3]WA-Res-Stata'!BDL19*('Reference Baseline'!$F18-'[2]Key Inputs'!$H$17)))*'[3]WA-Res-Stata'!BWR19)+((('[3]WA-Res-Stata'!CPY19+('[2]Key Inputs'!$I$20*'[2]Key Inputs'!$I$17))+('[3]WA-Res-Stata'!ECJ19*('Reference Baseline'!$F18-'[2]Key Inputs'!$I$17)))*'[3]WA-Res-Stata'!EVP19)</f>
        <v>762888.89066116558</v>
      </c>
      <c r="QW17">
        <f>((('[3]WA-Res-Stata'!RA19+('[2]Key Inputs'!$H$20*'[2]Key Inputs'!$H$17))+('[3]WA-Res-Stata'!BDM19*('Reference Baseline'!$F18-'[2]Key Inputs'!$H$17)))*'[3]WA-Res-Stata'!BWS19)+((('[3]WA-Res-Stata'!CPZ19+('[2]Key Inputs'!$I$20*'[2]Key Inputs'!$I$17))+('[3]WA-Res-Stata'!ECK19*('Reference Baseline'!$F18-'[2]Key Inputs'!$I$17)))*'[3]WA-Res-Stata'!EVQ19)</f>
        <v>620110.88176528795</v>
      </c>
      <c r="QX17">
        <f>((('[3]WA-Res-Stata'!RB19+('[2]Key Inputs'!$H$20*'[2]Key Inputs'!$H$17))+('[3]WA-Res-Stata'!BDN19*('Reference Baseline'!$F18-'[2]Key Inputs'!$H$17)))*'[3]WA-Res-Stata'!BWT19)+((('[3]WA-Res-Stata'!CQA19+('[2]Key Inputs'!$I$20*'[2]Key Inputs'!$I$17))+('[3]WA-Res-Stata'!ECL19*('Reference Baseline'!$F18-'[2]Key Inputs'!$I$17)))*'[3]WA-Res-Stata'!EVR19)</f>
        <v>426396.21052691096</v>
      </c>
      <c r="QY17">
        <f>((('[3]WA-Res-Stata'!RC19+('[2]Key Inputs'!$H$20*'[2]Key Inputs'!$H$17))+('[3]WA-Res-Stata'!BDO19*('Reference Baseline'!$F18-'[2]Key Inputs'!$H$17)))*'[3]WA-Res-Stata'!BWU19)+((('[3]WA-Res-Stata'!CQB19+('[2]Key Inputs'!$I$20*'[2]Key Inputs'!$I$17))+('[3]WA-Res-Stata'!ECM19*('Reference Baseline'!$F18-'[2]Key Inputs'!$I$17)))*'[3]WA-Res-Stata'!EVS19)</f>
        <v>788279.84151095501</v>
      </c>
      <c r="QZ17">
        <f>((('[3]WA-Res-Stata'!RD19+('[2]Key Inputs'!$H$20*'[2]Key Inputs'!$H$17))+('[3]WA-Res-Stata'!BDP19*('Reference Baseline'!$F18-'[2]Key Inputs'!$H$17)))*'[3]WA-Res-Stata'!BWV19)+((('[3]WA-Res-Stata'!CQC19+('[2]Key Inputs'!$I$20*'[2]Key Inputs'!$I$17))+('[3]WA-Res-Stata'!ECN19*('Reference Baseline'!$F18-'[2]Key Inputs'!$I$17)))*'[3]WA-Res-Stata'!EVT19)</f>
        <v>550567.70773574908</v>
      </c>
      <c r="RA17">
        <f>((('[3]WA-Res-Stata'!RE19+('[2]Key Inputs'!$H$20*'[2]Key Inputs'!$H$17))+('[3]WA-Res-Stata'!BDQ19*('Reference Baseline'!$F18-'[2]Key Inputs'!$H$17)))*'[3]WA-Res-Stata'!BWW19)+((('[3]WA-Res-Stata'!CQD19+('[2]Key Inputs'!$I$20*'[2]Key Inputs'!$I$17))+('[3]WA-Res-Stata'!ECO19*('Reference Baseline'!$F18-'[2]Key Inputs'!$I$17)))*'[3]WA-Res-Stata'!EVU19)</f>
        <v>701136.58550444816</v>
      </c>
      <c r="RB17">
        <f>((('[3]WA-Res-Stata'!RF19+('[2]Key Inputs'!$H$20*'[2]Key Inputs'!$H$17))+('[3]WA-Res-Stata'!BDR19*('Reference Baseline'!$F18-'[2]Key Inputs'!$H$17)))*'[3]WA-Res-Stata'!BWX19)+((('[3]WA-Res-Stata'!CQE19+('[2]Key Inputs'!$I$20*'[2]Key Inputs'!$I$17))+('[3]WA-Res-Stata'!ECP19*('Reference Baseline'!$F18-'[2]Key Inputs'!$I$17)))*'[3]WA-Res-Stata'!EVV19)</f>
        <v>999679.26932781248</v>
      </c>
      <c r="RC17">
        <f>((('[3]WA-Res-Stata'!RG19+('[2]Key Inputs'!$H$20*'[2]Key Inputs'!$H$17))+('[3]WA-Res-Stata'!BDS19*('Reference Baseline'!$F18-'[2]Key Inputs'!$H$17)))*'[3]WA-Res-Stata'!BWY19)+((('[3]WA-Res-Stata'!CQF19+('[2]Key Inputs'!$I$20*'[2]Key Inputs'!$I$17))+('[3]WA-Res-Stata'!ECQ19*('Reference Baseline'!$F18-'[2]Key Inputs'!$I$17)))*'[3]WA-Res-Stata'!EVW19)</f>
        <v>759394.9754483517</v>
      </c>
      <c r="RD17">
        <f>((('[3]WA-Res-Stata'!RH19+('[2]Key Inputs'!$H$20*'[2]Key Inputs'!$H$17))+('[3]WA-Res-Stata'!BDT19*('Reference Baseline'!$F18-'[2]Key Inputs'!$H$17)))*'[3]WA-Res-Stata'!BWZ19)+((('[3]WA-Res-Stata'!CQG19+('[2]Key Inputs'!$I$20*'[2]Key Inputs'!$I$17))+('[3]WA-Res-Stata'!ECR19*('Reference Baseline'!$F18-'[2]Key Inputs'!$I$17)))*'[3]WA-Res-Stata'!EVX19)</f>
        <v>732650.55859887588</v>
      </c>
      <c r="RE17">
        <f>((('[3]WA-Res-Stata'!RI19+('[2]Key Inputs'!$H$20*'[2]Key Inputs'!$H$17))+('[3]WA-Res-Stata'!BDU19*('Reference Baseline'!$F18-'[2]Key Inputs'!$H$17)))*'[3]WA-Res-Stata'!BXA19)+((('[3]WA-Res-Stata'!CQH19+('[2]Key Inputs'!$I$20*'[2]Key Inputs'!$I$17))+('[3]WA-Res-Stata'!ECS19*('Reference Baseline'!$F18-'[2]Key Inputs'!$I$17)))*'[3]WA-Res-Stata'!EVY19)</f>
        <v>764930.71589932591</v>
      </c>
      <c r="RF17">
        <f>((('[3]WA-Res-Stata'!RJ19+('[2]Key Inputs'!$H$20*'[2]Key Inputs'!$H$17))+('[3]WA-Res-Stata'!BDV19*('Reference Baseline'!$F18-'[2]Key Inputs'!$H$17)))*'[3]WA-Res-Stata'!BXB19)+((('[3]WA-Res-Stata'!CQI19+('[2]Key Inputs'!$I$20*'[2]Key Inputs'!$I$17))+('[3]WA-Res-Stata'!ECT19*('Reference Baseline'!$F18-'[2]Key Inputs'!$I$17)))*'[3]WA-Res-Stata'!EVZ19)</f>
        <v>748403.75771209295</v>
      </c>
      <c r="RG17">
        <f>((('[3]WA-Res-Stata'!RK19+('[2]Key Inputs'!$H$20*'[2]Key Inputs'!$H$17))+('[3]WA-Res-Stata'!BDW19*('Reference Baseline'!$F18-'[2]Key Inputs'!$H$17)))*'[3]WA-Res-Stata'!BXC19)+((('[3]WA-Res-Stata'!CQJ19+('[2]Key Inputs'!$I$20*'[2]Key Inputs'!$I$17))+('[3]WA-Res-Stata'!ECU19*('Reference Baseline'!$F18-'[2]Key Inputs'!$I$17)))*'[3]WA-Res-Stata'!EWA19)</f>
        <v>1003557.0536578877</v>
      </c>
      <c r="RH17">
        <f>((('[3]WA-Res-Stata'!RL19+('[2]Key Inputs'!$H$20*'[2]Key Inputs'!$H$17))+('[3]WA-Res-Stata'!BDX19*('Reference Baseline'!$F18-'[2]Key Inputs'!$H$17)))*'[3]WA-Res-Stata'!BXD19)+((('[3]WA-Res-Stata'!CQK19+('[2]Key Inputs'!$I$20*'[2]Key Inputs'!$I$17))+('[3]WA-Res-Stata'!ECV19*('Reference Baseline'!$F18-'[2]Key Inputs'!$I$17)))*'[3]WA-Res-Stata'!EWB19)</f>
        <v>730946.75270584365</v>
      </c>
      <c r="RI17">
        <f>((('[3]WA-Res-Stata'!RM19+('[2]Key Inputs'!$H$20*'[2]Key Inputs'!$H$17))+('[3]WA-Res-Stata'!BDY19*('Reference Baseline'!$F18-'[2]Key Inputs'!$H$17)))*'[3]WA-Res-Stata'!BXE19)+((('[3]WA-Res-Stata'!CQL19+('[2]Key Inputs'!$I$20*'[2]Key Inputs'!$I$17))+('[3]WA-Res-Stata'!ECW19*('Reference Baseline'!$F18-'[2]Key Inputs'!$I$17)))*'[3]WA-Res-Stata'!EWC19)</f>
        <v>951847.67886934383</v>
      </c>
      <c r="RJ17">
        <f>((('[3]WA-Res-Stata'!RN19+('[2]Key Inputs'!$H$20*'[2]Key Inputs'!$H$17))+('[3]WA-Res-Stata'!BDZ19*('Reference Baseline'!$F18-'[2]Key Inputs'!$H$17)))*'[3]WA-Res-Stata'!BXF19)+((('[3]WA-Res-Stata'!CQM19+('[2]Key Inputs'!$I$20*'[2]Key Inputs'!$I$17))+('[3]WA-Res-Stata'!ECX19*('Reference Baseline'!$F18-'[2]Key Inputs'!$I$17)))*'[3]WA-Res-Stata'!EWD19)</f>
        <v>667754.90783941583</v>
      </c>
      <c r="RK17">
        <f>((('[3]WA-Res-Stata'!RO19+('[2]Key Inputs'!$H$20*'[2]Key Inputs'!$H$17))+('[3]WA-Res-Stata'!BEA19*('Reference Baseline'!$F18-'[2]Key Inputs'!$H$17)))*'[3]WA-Res-Stata'!BXG19)+((('[3]WA-Res-Stata'!CQN19+('[2]Key Inputs'!$I$20*'[2]Key Inputs'!$I$17))+('[3]WA-Res-Stata'!ECY19*('Reference Baseline'!$F18-'[2]Key Inputs'!$I$17)))*'[3]WA-Res-Stata'!EWE19)</f>
        <v>753024.90462863026</v>
      </c>
      <c r="RL17">
        <f>((('[3]WA-Res-Stata'!RP19+('[2]Key Inputs'!$H$20*'[2]Key Inputs'!$H$17))+('[3]WA-Res-Stata'!BEB19*('Reference Baseline'!$F18-'[2]Key Inputs'!$H$17)))*'[3]WA-Res-Stata'!BXH19)+((('[3]WA-Res-Stata'!CQO19+('[2]Key Inputs'!$I$20*'[2]Key Inputs'!$I$17))+('[3]WA-Res-Stata'!ECZ19*('Reference Baseline'!$F18-'[2]Key Inputs'!$I$17)))*'[3]WA-Res-Stata'!EWF19)</f>
        <v>636574.71118521201</v>
      </c>
      <c r="RM17">
        <f>((('[3]WA-Res-Stata'!RQ19+('[2]Key Inputs'!$H$20*'[2]Key Inputs'!$H$17))+('[3]WA-Res-Stata'!BEC19*('Reference Baseline'!$F18-'[2]Key Inputs'!$H$17)))*'[3]WA-Res-Stata'!BXI19)+((('[3]WA-Res-Stata'!CQP19+('[2]Key Inputs'!$I$20*'[2]Key Inputs'!$I$17))+('[3]WA-Res-Stata'!EDA19*('Reference Baseline'!$F18-'[2]Key Inputs'!$I$17)))*'[3]WA-Res-Stata'!EWG19)</f>
        <v>795011.19596010935</v>
      </c>
      <c r="RN17">
        <f>((('[3]WA-Res-Stata'!RR19+('[2]Key Inputs'!$H$20*'[2]Key Inputs'!$H$17))+('[3]WA-Res-Stata'!BED19*('Reference Baseline'!$F18-'[2]Key Inputs'!$H$17)))*'[3]WA-Res-Stata'!BXJ19)+((('[3]WA-Res-Stata'!CQQ19+('[2]Key Inputs'!$I$20*'[2]Key Inputs'!$I$17))+('[3]WA-Res-Stata'!EDB19*('Reference Baseline'!$F18-'[2]Key Inputs'!$I$17)))*'[3]WA-Res-Stata'!EWH19)</f>
        <v>564075.09177339775</v>
      </c>
      <c r="RO17">
        <f>((('[3]WA-Res-Stata'!RS19+('[2]Key Inputs'!$H$20*'[2]Key Inputs'!$H$17))+('[3]WA-Res-Stata'!BEE19*('Reference Baseline'!$F18-'[2]Key Inputs'!$H$17)))*'[3]WA-Res-Stata'!BXK19)+((('[3]WA-Res-Stata'!CQR19+('[2]Key Inputs'!$I$20*'[2]Key Inputs'!$I$17))+('[3]WA-Res-Stata'!EDC19*('Reference Baseline'!$F18-'[2]Key Inputs'!$I$17)))*'[3]WA-Res-Stata'!EWI19)</f>
        <v>890261.76663895533</v>
      </c>
      <c r="RP17">
        <f>((('[3]WA-Res-Stata'!RT19+('[2]Key Inputs'!$H$20*'[2]Key Inputs'!$H$17))+('[3]WA-Res-Stata'!BEF19*('Reference Baseline'!$F18-'[2]Key Inputs'!$H$17)))*'[3]WA-Res-Stata'!BXL19)+((('[3]WA-Res-Stata'!CQS19+('[2]Key Inputs'!$I$20*'[2]Key Inputs'!$I$17))+('[3]WA-Res-Stata'!EDD19*('Reference Baseline'!$F18-'[2]Key Inputs'!$I$17)))*'[3]WA-Res-Stata'!EWJ19)</f>
        <v>708491.85565158899</v>
      </c>
      <c r="RQ17">
        <f>((('[3]WA-Res-Stata'!RU19+('[2]Key Inputs'!$H$20*'[2]Key Inputs'!$H$17))+('[3]WA-Res-Stata'!BEG19*('Reference Baseline'!$F18-'[2]Key Inputs'!$H$17)))*'[3]WA-Res-Stata'!BXM19)+((('[3]WA-Res-Stata'!CQT19+('[2]Key Inputs'!$I$20*'[2]Key Inputs'!$I$17))+('[3]WA-Res-Stata'!EDE19*('Reference Baseline'!$F18-'[2]Key Inputs'!$I$17)))*'[3]WA-Res-Stata'!EWK19)</f>
        <v>958536.23458443582</v>
      </c>
      <c r="RR17">
        <f>((('[3]WA-Res-Stata'!RV19+('[2]Key Inputs'!$H$20*'[2]Key Inputs'!$H$17))+('[3]WA-Res-Stata'!BEH19*('Reference Baseline'!$F18-'[2]Key Inputs'!$H$17)))*'[3]WA-Res-Stata'!BXN19)+((('[3]WA-Res-Stata'!CQU19+('[2]Key Inputs'!$I$20*'[2]Key Inputs'!$I$17))+('[3]WA-Res-Stata'!EDF19*('Reference Baseline'!$F18-'[2]Key Inputs'!$I$17)))*'[3]WA-Res-Stata'!EWL19)</f>
        <v>809717.56928798836</v>
      </c>
      <c r="RS17">
        <f>((('[3]WA-Res-Stata'!RW19+('[2]Key Inputs'!$H$20*'[2]Key Inputs'!$H$17))+('[3]WA-Res-Stata'!BEI19*('Reference Baseline'!$F18-'[2]Key Inputs'!$H$17)))*'[3]WA-Res-Stata'!BXO19)+((('[3]WA-Res-Stata'!CQV19+('[2]Key Inputs'!$I$20*'[2]Key Inputs'!$I$17))+('[3]WA-Res-Stata'!EDG19*('Reference Baseline'!$F18-'[2]Key Inputs'!$I$17)))*'[3]WA-Res-Stata'!EWM19)</f>
        <v>902351.16474275</v>
      </c>
      <c r="RT17">
        <f>((('[3]WA-Res-Stata'!RX19+('[2]Key Inputs'!$H$20*'[2]Key Inputs'!$H$17))+('[3]WA-Res-Stata'!BEJ19*('Reference Baseline'!$F18-'[2]Key Inputs'!$H$17)))*'[3]WA-Res-Stata'!BXP19)+((('[3]WA-Res-Stata'!CQW19+('[2]Key Inputs'!$I$20*'[2]Key Inputs'!$I$17))+('[3]WA-Res-Stata'!EDH19*('Reference Baseline'!$F18-'[2]Key Inputs'!$I$17)))*'[3]WA-Res-Stata'!EWN19)</f>
        <v>633406.24161001213</v>
      </c>
      <c r="RU17">
        <f>((('[3]WA-Res-Stata'!RY19+('[2]Key Inputs'!$H$20*'[2]Key Inputs'!$H$17))+('[3]WA-Res-Stata'!BEK19*('Reference Baseline'!$F18-'[2]Key Inputs'!$H$17)))*'[3]WA-Res-Stata'!BXQ19)+((('[3]WA-Res-Stata'!CQX19+('[2]Key Inputs'!$I$20*'[2]Key Inputs'!$I$17))+('[3]WA-Res-Stata'!EDI19*('Reference Baseline'!$F18-'[2]Key Inputs'!$I$17)))*'[3]WA-Res-Stata'!EWO19)</f>
        <v>953063.33599153045</v>
      </c>
      <c r="RV17">
        <f>((('[3]WA-Res-Stata'!RZ19+('[2]Key Inputs'!$H$20*'[2]Key Inputs'!$H$17))+('[3]WA-Res-Stata'!BEL19*('Reference Baseline'!$F18-'[2]Key Inputs'!$H$17)))*'[3]WA-Res-Stata'!BXR19)+((('[3]WA-Res-Stata'!CQY19+('[2]Key Inputs'!$I$20*'[2]Key Inputs'!$I$17))+('[3]WA-Res-Stata'!EDJ19*('Reference Baseline'!$F18-'[2]Key Inputs'!$I$17)))*'[3]WA-Res-Stata'!EWP19)</f>
        <v>900362.48791091866</v>
      </c>
      <c r="RW17">
        <f>((('[3]WA-Res-Stata'!SA19+('[2]Key Inputs'!$H$20*'[2]Key Inputs'!$H$17))+('[3]WA-Res-Stata'!BEM19*('Reference Baseline'!$F18-'[2]Key Inputs'!$H$17)))*'[3]WA-Res-Stata'!BXS19)+((('[3]WA-Res-Stata'!CQZ19+('[2]Key Inputs'!$I$20*'[2]Key Inputs'!$I$17))+('[3]WA-Res-Stata'!EDK19*('Reference Baseline'!$F18-'[2]Key Inputs'!$I$17)))*'[3]WA-Res-Stata'!EWQ19)</f>
        <v>541085.24405770353</v>
      </c>
      <c r="RX17">
        <f>((('[3]WA-Res-Stata'!SB19+('[2]Key Inputs'!$H$20*'[2]Key Inputs'!$H$17))+('[3]WA-Res-Stata'!BEN19*('Reference Baseline'!$F18-'[2]Key Inputs'!$H$17)))*'[3]WA-Res-Stata'!BXT19)+((('[3]WA-Res-Stata'!CRA19+('[2]Key Inputs'!$I$20*'[2]Key Inputs'!$I$17))+('[3]WA-Res-Stata'!EDL19*('Reference Baseline'!$F18-'[2]Key Inputs'!$I$17)))*'[3]WA-Res-Stata'!EWR19)</f>
        <v>628837.7949696678</v>
      </c>
      <c r="RY17">
        <f>((('[3]WA-Res-Stata'!SC19+('[2]Key Inputs'!$H$20*'[2]Key Inputs'!$H$17))+('[3]WA-Res-Stata'!BEO19*('Reference Baseline'!$F18-'[2]Key Inputs'!$H$17)))*'[3]WA-Res-Stata'!BXU19)+((('[3]WA-Res-Stata'!CRB19+('[2]Key Inputs'!$I$20*'[2]Key Inputs'!$I$17))+('[3]WA-Res-Stata'!EDM19*('Reference Baseline'!$F18-'[2]Key Inputs'!$I$17)))*'[3]WA-Res-Stata'!EWS19)</f>
        <v>948978.22281091998</v>
      </c>
      <c r="RZ17">
        <f>((('[3]WA-Res-Stata'!SD19+('[2]Key Inputs'!$H$20*'[2]Key Inputs'!$H$17))+('[3]WA-Res-Stata'!BEP19*('Reference Baseline'!$F18-'[2]Key Inputs'!$H$17)))*'[3]WA-Res-Stata'!BXV19)+((('[3]WA-Res-Stata'!CRC19+('[2]Key Inputs'!$I$20*'[2]Key Inputs'!$I$17))+('[3]WA-Res-Stata'!EDN19*('Reference Baseline'!$F18-'[2]Key Inputs'!$I$17)))*'[3]WA-Res-Stata'!EWT19)</f>
        <v>772611.27013952553</v>
      </c>
      <c r="SA17">
        <f>((('[3]WA-Res-Stata'!SE19+('[2]Key Inputs'!$H$20*'[2]Key Inputs'!$H$17))+('[3]WA-Res-Stata'!BEQ19*('Reference Baseline'!$F18-'[2]Key Inputs'!$H$17)))*'[3]WA-Res-Stata'!BXW19)+((('[3]WA-Res-Stata'!CRD19+('[2]Key Inputs'!$I$20*'[2]Key Inputs'!$I$17))+('[3]WA-Res-Stata'!EDO19*('Reference Baseline'!$F18-'[2]Key Inputs'!$I$17)))*'[3]WA-Res-Stata'!EWU19)</f>
        <v>902385.27396931162</v>
      </c>
      <c r="SB17">
        <f>((('[3]WA-Res-Stata'!SF19+('[2]Key Inputs'!$H$20*'[2]Key Inputs'!$H$17))+('[3]WA-Res-Stata'!BER19*('Reference Baseline'!$F18-'[2]Key Inputs'!$H$17)))*'[3]WA-Res-Stata'!BXX19)+((('[3]WA-Res-Stata'!CRE19+('[2]Key Inputs'!$I$20*'[2]Key Inputs'!$I$17))+('[3]WA-Res-Stata'!EDP19*('Reference Baseline'!$F18-'[2]Key Inputs'!$I$17)))*'[3]WA-Res-Stata'!EWV19)</f>
        <v>757977.20206300169</v>
      </c>
      <c r="SC17">
        <f>((('[3]WA-Res-Stata'!SG19+('[2]Key Inputs'!$H$20*'[2]Key Inputs'!$H$17))+('[3]WA-Res-Stata'!BES19*('Reference Baseline'!$F18-'[2]Key Inputs'!$H$17)))*'[3]WA-Res-Stata'!BXY19)+((('[3]WA-Res-Stata'!CRF19+('[2]Key Inputs'!$I$20*'[2]Key Inputs'!$I$17))+('[3]WA-Res-Stata'!EDQ19*('Reference Baseline'!$F18-'[2]Key Inputs'!$I$17)))*'[3]WA-Res-Stata'!EWW19)</f>
        <v>1154176.8954871006</v>
      </c>
      <c r="SD17">
        <f>((('[3]WA-Res-Stata'!SH19+('[2]Key Inputs'!$H$20*'[2]Key Inputs'!$H$17))+('[3]WA-Res-Stata'!BET19*('Reference Baseline'!$F18-'[2]Key Inputs'!$H$17)))*'[3]WA-Res-Stata'!BXZ19)+((('[3]WA-Res-Stata'!CRG19+('[2]Key Inputs'!$I$20*'[2]Key Inputs'!$I$17))+('[3]WA-Res-Stata'!EDR19*('Reference Baseline'!$F18-'[2]Key Inputs'!$I$17)))*'[3]WA-Res-Stata'!EWX19)</f>
        <v>883065.76222148468</v>
      </c>
      <c r="SE17">
        <f>((('[3]WA-Res-Stata'!SI19+('[2]Key Inputs'!$H$20*'[2]Key Inputs'!$H$17))+('[3]WA-Res-Stata'!BEU19*('Reference Baseline'!$F18-'[2]Key Inputs'!$H$17)))*'[3]WA-Res-Stata'!BYA19)+((('[3]WA-Res-Stata'!CRH19+('[2]Key Inputs'!$I$20*'[2]Key Inputs'!$I$17))+('[3]WA-Res-Stata'!EDS19*('Reference Baseline'!$F18-'[2]Key Inputs'!$I$17)))*'[3]WA-Res-Stata'!EWY19)</f>
        <v>697661.08943888801</v>
      </c>
      <c r="SF17">
        <f>((('[3]WA-Res-Stata'!SJ19+('[2]Key Inputs'!$H$20*'[2]Key Inputs'!$H$17))+('[3]WA-Res-Stata'!BEV19*('Reference Baseline'!$F18-'[2]Key Inputs'!$H$17)))*'[3]WA-Res-Stata'!BYB19)+((('[3]WA-Res-Stata'!CRI19+('[2]Key Inputs'!$I$20*'[2]Key Inputs'!$I$17))+('[3]WA-Res-Stata'!EDT19*('Reference Baseline'!$F18-'[2]Key Inputs'!$I$17)))*'[3]WA-Res-Stata'!EWZ19)</f>
        <v>1026690.2511679389</v>
      </c>
      <c r="SG17">
        <f>((('[3]WA-Res-Stata'!SK19+('[2]Key Inputs'!$H$20*'[2]Key Inputs'!$H$17))+('[3]WA-Res-Stata'!BEW19*('Reference Baseline'!$F18-'[2]Key Inputs'!$H$17)))*'[3]WA-Res-Stata'!BYC19)+((('[3]WA-Res-Stata'!CRJ19+('[2]Key Inputs'!$I$20*'[2]Key Inputs'!$I$17))+('[3]WA-Res-Stata'!EDU19*('Reference Baseline'!$F18-'[2]Key Inputs'!$I$17)))*'[3]WA-Res-Stata'!EXA19)</f>
        <v>939807.02556880843</v>
      </c>
      <c r="SI17">
        <f>((('[4]WA-Res'!F19+('[2]Key Inputs'!$H$20*'[2]Key Inputs'!$H$17))+('[4]WA-Res'!Z19*('Reference Baseline'!$F18-'[2]Key Inputs'!$H$17)))*'[4]WA-Res'!AJ19)+((('[4]WA-Res'!AT19+('[2]Key Inputs'!$I$20*'[2]Key Inputs'!$I$17))+('[4]WA-Res'!BN19*('Reference Baseline'!$F18-'[2]Key Inputs'!$I$17)))*'[4]WA-Res'!BX19)</f>
        <v>1012827.5737169236</v>
      </c>
      <c r="SJ17">
        <f>((('[4]WA-Res'!G19+('[2]Key Inputs'!$H$20*'[2]Key Inputs'!$H$17))+('[4]WA-Res'!AA19*('Reference Baseline'!$F18-'[2]Key Inputs'!$H$17)))*'[4]WA-Res'!AK19)+((('[4]WA-Res'!AU19+('[2]Key Inputs'!$I$20*'[2]Key Inputs'!$I$17))+('[4]WA-Res'!BO19*('Reference Baseline'!$F18-'[2]Key Inputs'!$I$17)))*'[4]WA-Res'!BY19)</f>
        <v>876551.33936043945</v>
      </c>
      <c r="SK17">
        <f>((('[4]WA-Res'!H19+('[2]Key Inputs'!$H$20*'[2]Key Inputs'!$H$17))+('[4]WA-Res'!AB19*('Reference Baseline'!$F18-'[2]Key Inputs'!$H$17)))*'[4]WA-Res'!AL19)+((('[4]WA-Res'!AV19+('[2]Key Inputs'!$I$20*'[2]Key Inputs'!$I$17))+('[4]WA-Res'!BP19*('Reference Baseline'!$F18-'[2]Key Inputs'!$I$17)))*'[4]WA-Res'!BZ19)</f>
        <v>858206.34766897606</v>
      </c>
      <c r="SL17">
        <f>((('[4]WA-Res'!I19+('[2]Key Inputs'!$H$20*'[2]Key Inputs'!$H$17))+('[4]WA-Res'!AC19*('Reference Baseline'!$F18-'[2]Key Inputs'!$H$17)))*'[4]WA-Res'!AM19)+((('[4]WA-Res'!AW19+('[2]Key Inputs'!$I$20*'[2]Key Inputs'!$I$17))+('[4]WA-Res'!BQ19*('Reference Baseline'!$F18-'[2]Key Inputs'!$I$17)))*'[4]WA-Res'!CA19)</f>
        <v>916572.73601173633</v>
      </c>
      <c r="SM17">
        <f>((('[4]WA-Res'!J19+('[2]Key Inputs'!$H$20*'[2]Key Inputs'!$H$17))+('[4]WA-Res'!AD19*('Reference Baseline'!$F18-'[2]Key Inputs'!$H$17)))*'[4]WA-Res'!AN19)+((('[4]WA-Res'!AX19+('[2]Key Inputs'!$I$20*'[2]Key Inputs'!$I$17))+('[4]WA-Res'!BR19*('Reference Baseline'!$F18-'[2]Key Inputs'!$I$17)))*'[4]WA-Res'!CB19)</f>
        <v>723713.77120092139</v>
      </c>
      <c r="SN17">
        <f>((('[4]WA-Res'!K19+('[2]Key Inputs'!$H$20*'[2]Key Inputs'!$H$17))+('[4]WA-Res'!AE19*('Reference Baseline'!$F18-'[2]Key Inputs'!$H$17)))*'[4]WA-Res'!AO19)+((('[4]WA-Res'!AY19+('[2]Key Inputs'!$I$20*'[2]Key Inputs'!$I$17))+('[4]WA-Res'!BS19*('Reference Baseline'!$F18-'[2]Key Inputs'!$I$17)))*'[4]WA-Res'!CC19)</f>
        <v>615375.60314101027</v>
      </c>
      <c r="SO17">
        <f>((('[4]WA-Res'!L19+('[2]Key Inputs'!$H$20*'[2]Key Inputs'!$H$17))+('[4]WA-Res'!AF19*('Reference Baseline'!$F18-'[2]Key Inputs'!$H$17)))*'[4]WA-Res'!AP19)+((('[4]WA-Res'!AZ19+('[2]Key Inputs'!$I$20*'[2]Key Inputs'!$I$17))+('[4]WA-Res'!BT19*('Reference Baseline'!$F18-'[2]Key Inputs'!$I$17)))*'[4]WA-Res'!CD19)</f>
        <v>335422.46048656368</v>
      </c>
      <c r="SP17">
        <f>((('[4]WA-Res'!M19+('[2]Key Inputs'!$H$20*'[2]Key Inputs'!$H$17))+('[4]WA-Res'!AG19*('Reference Baseline'!$F18-'[2]Key Inputs'!$H$17)))*'[4]WA-Res'!AQ19)+((('[4]WA-Res'!BA19+('[2]Key Inputs'!$I$20*'[2]Key Inputs'!$I$17))+('[4]WA-Res'!BU19*('Reference Baseline'!$F18-'[2]Key Inputs'!$I$17)))*'[4]WA-Res'!CE19)</f>
        <v>876551.33936043945</v>
      </c>
      <c r="SQ17">
        <f>((('[4]WA-Res'!N19+('[2]Key Inputs'!$H$20*'[2]Key Inputs'!$H$17))+('[4]WA-Res'!AH19*('Reference Baseline'!$F18-'[2]Key Inputs'!$H$17)))*'[4]WA-Res'!AR19)+((('[4]WA-Res'!BB19+('[2]Key Inputs'!$I$20*'[2]Key Inputs'!$I$17))+('[4]WA-Res'!BV19*('Reference Baseline'!$F18-'[2]Key Inputs'!$I$17)))*'[4]WA-Res'!CF19)</f>
        <v>876551.33936043945</v>
      </c>
      <c r="SR17">
        <f>((('[4]WA-Res'!O19+('[2]Key Inputs'!$H$20*'[2]Key Inputs'!$H$17))+('[4]WA-Res'!AI19*('Reference Baseline'!$F18-'[2]Key Inputs'!$H$17)))*'[4]WA-Res'!AS19)+((('[4]WA-Res'!BC19+('[2]Key Inputs'!$I$20*'[2]Key Inputs'!$I$17))+('[4]WA-Res'!BW19*('Reference Baseline'!$F18-'[2]Key Inputs'!$I$17)))*'[4]WA-Res'!CG19)</f>
        <v>915729.65492089093</v>
      </c>
    </row>
    <row r="18" spans="1:512">
      <c r="A18" s="3">
        <v>50804</v>
      </c>
      <c r="B18">
        <f>((('[3]WA-Res-Stata'!F20+('[2]Key Inputs'!$H$20*'[2]Key Inputs'!$H$17))+('[3]WA-Res-Stata'!ALR20*('Reference Baseline'!$F19-'[2]Key Inputs'!$H$17)))*'[3]WA-Res-Stata'!BEX20)+((('[3]WA-Res-Stata'!BYE20+('[2]Key Inputs'!$I$20*'[2]Key Inputs'!$I$17))+('[3]WA-Res-Stata'!DKP20*('Reference Baseline'!$F19-'[2]Key Inputs'!$I$17)))*'[3]WA-Res-Stata'!EDV20)</f>
        <v>998258.87145020382</v>
      </c>
      <c r="C18">
        <f>((('[3]WA-Res-Stata'!G20+('[2]Key Inputs'!$H$20*'[2]Key Inputs'!$H$17))+('[3]WA-Res-Stata'!ALS20*('Reference Baseline'!$F19-'[2]Key Inputs'!$H$17)))*'[3]WA-Res-Stata'!BEY20)+((('[3]WA-Res-Stata'!BYF20+('[2]Key Inputs'!$I$20*'[2]Key Inputs'!$I$17))+('[3]WA-Res-Stata'!DKQ20*('Reference Baseline'!$F19-'[2]Key Inputs'!$I$17)))*'[3]WA-Res-Stata'!EDW20)</f>
        <v>746866.95858109067</v>
      </c>
      <c r="D18">
        <f>((('[3]WA-Res-Stata'!H20+('[2]Key Inputs'!$H$20*'[2]Key Inputs'!$H$17))+('[3]WA-Res-Stata'!ALT20*('Reference Baseline'!$F19-'[2]Key Inputs'!$H$17)))*'[3]WA-Res-Stata'!BEZ20)+((('[3]WA-Res-Stata'!BYG20+('[2]Key Inputs'!$I$20*'[2]Key Inputs'!$I$17))+('[3]WA-Res-Stata'!DKR20*('Reference Baseline'!$F19-'[2]Key Inputs'!$I$17)))*'[3]WA-Res-Stata'!EDX20)</f>
        <v>1079511.6468791803</v>
      </c>
      <c r="E18">
        <f>((('[3]WA-Res-Stata'!I20+('[2]Key Inputs'!$H$20*'[2]Key Inputs'!$H$17))+('[3]WA-Res-Stata'!ALU20*('Reference Baseline'!$F19-'[2]Key Inputs'!$H$17)))*'[3]WA-Res-Stata'!BFA20)+((('[3]WA-Res-Stata'!BYH20+('[2]Key Inputs'!$I$20*'[2]Key Inputs'!$I$17))+('[3]WA-Res-Stata'!DKS20*('Reference Baseline'!$F19-'[2]Key Inputs'!$I$17)))*'[3]WA-Res-Stata'!EDY20)</f>
        <v>797897.04790859413</v>
      </c>
      <c r="F18">
        <f>((('[3]WA-Res-Stata'!J20+('[2]Key Inputs'!$H$20*'[2]Key Inputs'!$H$17))+('[3]WA-Res-Stata'!ALV20*('Reference Baseline'!$F19-'[2]Key Inputs'!$H$17)))*'[3]WA-Res-Stata'!BFB20)+((('[3]WA-Res-Stata'!BYI20+('[2]Key Inputs'!$I$20*'[2]Key Inputs'!$I$17))+('[3]WA-Res-Stata'!DKT20*('Reference Baseline'!$F19-'[2]Key Inputs'!$I$17)))*'[3]WA-Res-Stata'!EDZ20)</f>
        <v>800698.18589738023</v>
      </c>
      <c r="G18">
        <f>((('[3]WA-Res-Stata'!K20+('[2]Key Inputs'!$H$20*'[2]Key Inputs'!$H$17))+('[3]WA-Res-Stata'!ALW20*('Reference Baseline'!$F19-'[2]Key Inputs'!$H$17)))*'[3]WA-Res-Stata'!BFC20)+((('[3]WA-Res-Stata'!BYJ20+('[2]Key Inputs'!$I$20*'[2]Key Inputs'!$I$17))+('[3]WA-Res-Stata'!DKU20*('Reference Baseline'!$F19-'[2]Key Inputs'!$I$17)))*'[3]WA-Res-Stata'!EEA20)</f>
        <v>630287.25225982256</v>
      </c>
      <c r="H18">
        <f>((('[3]WA-Res-Stata'!L20+('[2]Key Inputs'!$H$20*'[2]Key Inputs'!$H$17))+('[3]WA-Res-Stata'!ALX20*('Reference Baseline'!$F19-'[2]Key Inputs'!$H$17)))*'[3]WA-Res-Stata'!BFD20)+((('[3]WA-Res-Stata'!BYK20+('[2]Key Inputs'!$I$20*'[2]Key Inputs'!$I$17))+('[3]WA-Res-Stata'!DKV20*('Reference Baseline'!$F19-'[2]Key Inputs'!$I$17)))*'[3]WA-Res-Stata'!EEB20)</f>
        <v>773163.33115198486</v>
      </c>
      <c r="I18">
        <f>((('[3]WA-Res-Stata'!M20+('[2]Key Inputs'!$H$20*'[2]Key Inputs'!$H$17))+('[3]WA-Res-Stata'!ALY20*('Reference Baseline'!$F19-'[2]Key Inputs'!$H$17)))*'[3]WA-Res-Stata'!BFE20)+((('[3]WA-Res-Stata'!BYL20+('[2]Key Inputs'!$I$20*'[2]Key Inputs'!$I$17))+('[3]WA-Res-Stata'!DKW20*('Reference Baseline'!$F19-'[2]Key Inputs'!$I$17)))*'[3]WA-Res-Stata'!EEC20)</f>
        <v>788903.86739366443</v>
      </c>
      <c r="J18">
        <f>((('[3]WA-Res-Stata'!N20+('[2]Key Inputs'!$H$20*'[2]Key Inputs'!$H$17))+('[3]WA-Res-Stata'!ALZ20*('Reference Baseline'!$F19-'[2]Key Inputs'!$H$17)))*'[3]WA-Res-Stata'!BFF20)+((('[3]WA-Res-Stata'!BYM20+('[2]Key Inputs'!$I$20*'[2]Key Inputs'!$I$17))+('[3]WA-Res-Stata'!DKX20*('Reference Baseline'!$F19-'[2]Key Inputs'!$I$17)))*'[3]WA-Res-Stata'!EED20)</f>
        <v>813780.08150718606</v>
      </c>
      <c r="K18">
        <f>((('[3]WA-Res-Stata'!O20+('[2]Key Inputs'!$H$20*'[2]Key Inputs'!$H$17))+('[3]WA-Res-Stata'!AMA20*('Reference Baseline'!$F19-'[2]Key Inputs'!$H$17)))*'[3]WA-Res-Stata'!BFG20)+((('[3]WA-Res-Stata'!BYN20+('[2]Key Inputs'!$I$20*'[2]Key Inputs'!$I$17))+('[3]WA-Res-Stata'!DKY20*('Reference Baseline'!$F19-'[2]Key Inputs'!$I$17)))*'[3]WA-Res-Stata'!EEE20)</f>
        <v>837056.53778061166</v>
      </c>
      <c r="L18">
        <f>((('[3]WA-Res-Stata'!P20+('[2]Key Inputs'!$H$20*'[2]Key Inputs'!$H$17))+('[3]WA-Res-Stata'!AMB20*('Reference Baseline'!$F19-'[2]Key Inputs'!$H$17)))*'[3]WA-Res-Stata'!BFH20)+((('[3]WA-Res-Stata'!BYO20+('[2]Key Inputs'!$I$20*'[2]Key Inputs'!$I$17))+('[3]WA-Res-Stata'!DKZ20*('Reference Baseline'!$F19-'[2]Key Inputs'!$I$17)))*'[3]WA-Res-Stata'!EEF20)</f>
        <v>896957.15087240632</v>
      </c>
      <c r="M18">
        <f>((('[3]WA-Res-Stata'!Q20+('[2]Key Inputs'!$H$20*'[2]Key Inputs'!$H$17))+('[3]WA-Res-Stata'!AMC20*('Reference Baseline'!$F19-'[2]Key Inputs'!$H$17)))*'[3]WA-Res-Stata'!BFI20)+((('[3]WA-Res-Stata'!BYP20+('[2]Key Inputs'!$I$20*'[2]Key Inputs'!$I$17))+('[3]WA-Res-Stata'!DLA20*('Reference Baseline'!$F19-'[2]Key Inputs'!$I$17)))*'[3]WA-Res-Stata'!EEG20)</f>
        <v>1039603.4440589099</v>
      </c>
      <c r="N18">
        <f>((('[3]WA-Res-Stata'!R20+('[2]Key Inputs'!$H$20*'[2]Key Inputs'!$H$17))+('[3]WA-Res-Stata'!AMD20*('Reference Baseline'!$F19-'[2]Key Inputs'!$H$17)))*'[3]WA-Res-Stata'!BFJ20)+((('[3]WA-Res-Stata'!BYQ20+('[2]Key Inputs'!$I$20*'[2]Key Inputs'!$I$17))+('[3]WA-Res-Stata'!DLB20*('Reference Baseline'!$F19-'[2]Key Inputs'!$I$17)))*'[3]WA-Res-Stata'!EEH20)</f>
        <v>809404.90279625112</v>
      </c>
      <c r="O18">
        <f>((('[3]WA-Res-Stata'!S20+('[2]Key Inputs'!$H$20*'[2]Key Inputs'!$H$17))+('[3]WA-Res-Stata'!AME20*('Reference Baseline'!$F19-'[2]Key Inputs'!$H$17)))*'[3]WA-Res-Stata'!BFK20)+((('[3]WA-Res-Stata'!BYR20+('[2]Key Inputs'!$I$20*'[2]Key Inputs'!$I$17))+('[3]WA-Res-Stata'!DLC20*('Reference Baseline'!$F19-'[2]Key Inputs'!$I$17)))*'[3]WA-Res-Stata'!EEI20)</f>
        <v>723600.0252115851</v>
      </c>
      <c r="P18">
        <f>((('[3]WA-Res-Stata'!T20+('[2]Key Inputs'!$H$20*'[2]Key Inputs'!$H$17))+('[3]WA-Res-Stata'!AMF20*('Reference Baseline'!$F19-'[2]Key Inputs'!$H$17)))*'[3]WA-Res-Stata'!BFL20)+((('[3]WA-Res-Stata'!BYS20+('[2]Key Inputs'!$I$20*'[2]Key Inputs'!$I$17))+('[3]WA-Res-Stata'!DLD20*('Reference Baseline'!$F19-'[2]Key Inputs'!$I$17)))*'[3]WA-Res-Stata'!EEJ20)</f>
        <v>1019444.5968930328</v>
      </c>
      <c r="Q18">
        <f>((('[3]WA-Res-Stata'!U20+('[2]Key Inputs'!$H$20*'[2]Key Inputs'!$H$17))+('[3]WA-Res-Stata'!AMG20*('Reference Baseline'!$F19-'[2]Key Inputs'!$H$17)))*'[3]WA-Res-Stata'!BFM20)+((('[3]WA-Res-Stata'!BYT20+('[2]Key Inputs'!$I$20*'[2]Key Inputs'!$I$17))+('[3]WA-Res-Stata'!DLE20*('Reference Baseline'!$F19-'[2]Key Inputs'!$I$17)))*'[3]WA-Res-Stata'!EEK20)</f>
        <v>675907.88275163271</v>
      </c>
      <c r="R18">
        <f>((('[3]WA-Res-Stata'!V20+('[2]Key Inputs'!$H$20*'[2]Key Inputs'!$H$17))+('[3]WA-Res-Stata'!AMH20*('Reference Baseline'!$F19-'[2]Key Inputs'!$H$17)))*'[3]WA-Res-Stata'!BFN20)+((('[3]WA-Res-Stata'!BYU20+('[2]Key Inputs'!$I$20*'[2]Key Inputs'!$I$17))+('[3]WA-Res-Stata'!DLF20*('Reference Baseline'!$F19-'[2]Key Inputs'!$I$17)))*'[3]WA-Res-Stata'!EEL20)</f>
        <v>842550.37617848522</v>
      </c>
      <c r="S18">
        <f>((('[3]WA-Res-Stata'!W20+('[2]Key Inputs'!$H$20*'[2]Key Inputs'!$H$17))+('[3]WA-Res-Stata'!AMI20*('Reference Baseline'!$F19-'[2]Key Inputs'!$H$17)))*'[3]WA-Res-Stata'!BFO20)+((('[3]WA-Res-Stata'!BYV20+('[2]Key Inputs'!$I$20*'[2]Key Inputs'!$I$17))+('[3]WA-Res-Stata'!DLG20*('Reference Baseline'!$F19-'[2]Key Inputs'!$I$17)))*'[3]WA-Res-Stata'!EEM20)</f>
        <v>741263.86974017415</v>
      </c>
      <c r="T18">
        <f>((('[3]WA-Res-Stata'!X20+('[2]Key Inputs'!$H$20*'[2]Key Inputs'!$H$17))+('[3]WA-Res-Stata'!AMJ20*('Reference Baseline'!$F19-'[2]Key Inputs'!$H$17)))*'[3]WA-Res-Stata'!BFP20)+((('[3]WA-Res-Stata'!BYW20+('[2]Key Inputs'!$I$20*'[2]Key Inputs'!$I$17))+('[3]WA-Res-Stata'!DLH20*('Reference Baseline'!$F19-'[2]Key Inputs'!$I$17)))*'[3]WA-Res-Stata'!EEN20)</f>
        <v>610186.62614970002</v>
      </c>
      <c r="U18">
        <f>((('[3]WA-Res-Stata'!Y20+('[2]Key Inputs'!$H$20*'[2]Key Inputs'!$H$17))+('[3]WA-Res-Stata'!AMK20*('Reference Baseline'!$F19-'[2]Key Inputs'!$H$17)))*'[3]WA-Res-Stata'!BFQ20)+((('[3]WA-Res-Stata'!BYX20+('[2]Key Inputs'!$I$20*'[2]Key Inputs'!$I$17))+('[3]WA-Res-Stata'!DLI20*('Reference Baseline'!$F19-'[2]Key Inputs'!$I$17)))*'[3]WA-Res-Stata'!EEO20)</f>
        <v>979593.56275106443</v>
      </c>
      <c r="V18">
        <f>((('[3]WA-Res-Stata'!Z20+('[2]Key Inputs'!$H$20*'[2]Key Inputs'!$H$17))+('[3]WA-Res-Stata'!AML20*('Reference Baseline'!$F19-'[2]Key Inputs'!$H$17)))*'[3]WA-Res-Stata'!BFR20)+((('[3]WA-Res-Stata'!BYY20+('[2]Key Inputs'!$I$20*'[2]Key Inputs'!$I$17))+('[3]WA-Res-Stata'!DLJ20*('Reference Baseline'!$F19-'[2]Key Inputs'!$I$17)))*'[3]WA-Res-Stata'!EEP20)</f>
        <v>782418.64604653069</v>
      </c>
      <c r="W18">
        <f>((('[3]WA-Res-Stata'!AA20+('[2]Key Inputs'!$H$20*'[2]Key Inputs'!$H$17))+('[3]WA-Res-Stata'!AMM20*('Reference Baseline'!$F19-'[2]Key Inputs'!$H$17)))*'[3]WA-Res-Stata'!BFS20)+((('[3]WA-Res-Stata'!BYZ20+('[2]Key Inputs'!$I$20*'[2]Key Inputs'!$I$17))+('[3]WA-Res-Stata'!DLK20*('Reference Baseline'!$F19-'[2]Key Inputs'!$I$17)))*'[3]WA-Res-Stata'!EEQ20)</f>
        <v>750569.12220061105</v>
      </c>
      <c r="X18">
        <f>((('[3]WA-Res-Stata'!AB20+('[2]Key Inputs'!$H$20*'[2]Key Inputs'!$H$17))+('[3]WA-Res-Stata'!AMN20*('Reference Baseline'!$F19-'[2]Key Inputs'!$H$17)))*'[3]WA-Res-Stata'!BFT20)+((('[3]WA-Res-Stata'!BZA20+('[2]Key Inputs'!$I$20*'[2]Key Inputs'!$I$17))+('[3]WA-Res-Stata'!DLL20*('Reference Baseline'!$F19-'[2]Key Inputs'!$I$17)))*'[3]WA-Res-Stata'!EER20)</f>
        <v>977813.50653704954</v>
      </c>
      <c r="Y18">
        <f>((('[3]WA-Res-Stata'!AC20+('[2]Key Inputs'!$H$20*'[2]Key Inputs'!$H$17))+('[3]WA-Res-Stata'!AMO20*('Reference Baseline'!$F19-'[2]Key Inputs'!$H$17)))*'[3]WA-Res-Stata'!BFU20)+((('[3]WA-Res-Stata'!BZB20+('[2]Key Inputs'!$I$20*'[2]Key Inputs'!$I$17))+('[3]WA-Res-Stata'!DLM20*('Reference Baseline'!$F19-'[2]Key Inputs'!$I$17)))*'[3]WA-Res-Stata'!EES20)</f>
        <v>999181.20922061987</v>
      </c>
      <c r="Z18">
        <f>((('[3]WA-Res-Stata'!AD20+('[2]Key Inputs'!$H$20*'[2]Key Inputs'!$H$17))+('[3]WA-Res-Stata'!AMP20*('Reference Baseline'!$F19-'[2]Key Inputs'!$H$17)))*'[3]WA-Res-Stata'!BFV20)+((('[3]WA-Res-Stata'!BZC20+('[2]Key Inputs'!$I$20*'[2]Key Inputs'!$I$17))+('[3]WA-Res-Stata'!DLN20*('Reference Baseline'!$F19-'[2]Key Inputs'!$I$17)))*'[3]WA-Res-Stata'!EET20)</f>
        <v>650827.93255894526</v>
      </c>
      <c r="AA18">
        <f>((('[3]WA-Res-Stata'!AE20+('[2]Key Inputs'!$H$20*'[2]Key Inputs'!$H$17))+('[3]WA-Res-Stata'!AMQ20*('Reference Baseline'!$F19-'[2]Key Inputs'!$H$17)))*'[3]WA-Res-Stata'!BFW20)+((('[3]WA-Res-Stata'!BZD20+('[2]Key Inputs'!$I$20*'[2]Key Inputs'!$I$17))+('[3]WA-Res-Stata'!DLO20*('Reference Baseline'!$F19-'[2]Key Inputs'!$I$17)))*'[3]WA-Res-Stata'!EEU20)</f>
        <v>843279.5076154602</v>
      </c>
      <c r="AB18">
        <f>((('[3]WA-Res-Stata'!AF20+('[2]Key Inputs'!$H$20*'[2]Key Inputs'!$H$17))+('[3]WA-Res-Stata'!AMR20*('Reference Baseline'!$F19-'[2]Key Inputs'!$H$17)))*'[3]WA-Res-Stata'!BFX20)+((('[3]WA-Res-Stata'!BZE20+('[2]Key Inputs'!$I$20*'[2]Key Inputs'!$I$17))+('[3]WA-Res-Stata'!DLP20*('Reference Baseline'!$F19-'[2]Key Inputs'!$I$17)))*'[3]WA-Res-Stata'!EEV20)</f>
        <v>666330.46867161908</v>
      </c>
      <c r="AC18">
        <f>((('[3]WA-Res-Stata'!AG20+('[2]Key Inputs'!$H$20*'[2]Key Inputs'!$H$17))+('[3]WA-Res-Stata'!AMS20*('Reference Baseline'!$F19-'[2]Key Inputs'!$H$17)))*'[3]WA-Res-Stata'!BFY20)+((('[3]WA-Res-Stata'!BZF20+('[2]Key Inputs'!$I$20*'[2]Key Inputs'!$I$17))+('[3]WA-Res-Stata'!DLQ20*('Reference Baseline'!$F19-'[2]Key Inputs'!$I$17)))*'[3]WA-Res-Stata'!EEW20)</f>
        <v>727237.83273116103</v>
      </c>
      <c r="AD18">
        <f>((('[3]WA-Res-Stata'!AH20+('[2]Key Inputs'!$H$20*'[2]Key Inputs'!$H$17))+('[3]WA-Res-Stata'!AMT20*('Reference Baseline'!$F19-'[2]Key Inputs'!$H$17)))*'[3]WA-Res-Stata'!BFZ20)+((('[3]WA-Res-Stata'!BZG20+('[2]Key Inputs'!$I$20*'[2]Key Inputs'!$I$17))+('[3]WA-Res-Stata'!DLR20*('Reference Baseline'!$F19-'[2]Key Inputs'!$I$17)))*'[3]WA-Res-Stata'!EEX20)</f>
        <v>391860.73501945584</v>
      </c>
      <c r="AE18">
        <f>((('[3]WA-Res-Stata'!AI20+('[2]Key Inputs'!$H$20*'[2]Key Inputs'!$H$17))+('[3]WA-Res-Stata'!AMU20*('Reference Baseline'!$F19-'[2]Key Inputs'!$H$17)))*'[3]WA-Res-Stata'!BGA20)+((('[3]WA-Res-Stata'!BZH20+('[2]Key Inputs'!$I$20*'[2]Key Inputs'!$I$17))+('[3]WA-Res-Stata'!DLS20*('Reference Baseline'!$F19-'[2]Key Inputs'!$I$17)))*'[3]WA-Res-Stata'!EEY20)</f>
        <v>945268.40807372122</v>
      </c>
      <c r="AF18">
        <f>((('[3]WA-Res-Stata'!AJ20+('[2]Key Inputs'!$H$20*'[2]Key Inputs'!$H$17))+('[3]WA-Res-Stata'!AMV20*('Reference Baseline'!$F19-'[2]Key Inputs'!$H$17)))*'[3]WA-Res-Stata'!BGB20)+((('[3]WA-Res-Stata'!BZI20+('[2]Key Inputs'!$I$20*'[2]Key Inputs'!$I$17))+('[3]WA-Res-Stata'!DLT20*('Reference Baseline'!$F19-'[2]Key Inputs'!$I$17)))*'[3]WA-Res-Stata'!EEZ20)</f>
        <v>797771.34803352715</v>
      </c>
      <c r="AG18">
        <f>((('[3]WA-Res-Stata'!AK20+('[2]Key Inputs'!$H$20*'[2]Key Inputs'!$H$17))+('[3]WA-Res-Stata'!AMW20*('Reference Baseline'!$F19-'[2]Key Inputs'!$H$17)))*'[3]WA-Res-Stata'!BGC20)+((('[3]WA-Res-Stata'!BZJ20+('[2]Key Inputs'!$I$20*'[2]Key Inputs'!$I$17))+('[3]WA-Res-Stata'!DLU20*('Reference Baseline'!$F19-'[2]Key Inputs'!$I$17)))*'[3]WA-Res-Stata'!EFA20)</f>
        <v>803927.36039583047</v>
      </c>
      <c r="AH18">
        <f>((('[3]WA-Res-Stata'!AL20+('[2]Key Inputs'!$H$20*'[2]Key Inputs'!$H$17))+('[3]WA-Res-Stata'!AMX20*('Reference Baseline'!$F19-'[2]Key Inputs'!$H$17)))*'[3]WA-Res-Stata'!BGD20)+((('[3]WA-Res-Stata'!BZK20+('[2]Key Inputs'!$I$20*'[2]Key Inputs'!$I$17))+('[3]WA-Res-Stata'!DLV20*('Reference Baseline'!$F19-'[2]Key Inputs'!$I$17)))*'[3]WA-Res-Stata'!EFB20)</f>
        <v>676464.79126979015</v>
      </c>
      <c r="AI18">
        <f>((('[3]WA-Res-Stata'!AM20+('[2]Key Inputs'!$H$20*'[2]Key Inputs'!$H$17))+('[3]WA-Res-Stata'!AMY20*('Reference Baseline'!$F19-'[2]Key Inputs'!$H$17)))*'[3]WA-Res-Stata'!BGE20)+((('[3]WA-Res-Stata'!BZL20+('[2]Key Inputs'!$I$20*'[2]Key Inputs'!$I$17))+('[3]WA-Res-Stata'!DLW20*('Reference Baseline'!$F19-'[2]Key Inputs'!$I$17)))*'[3]WA-Res-Stata'!EFC20)</f>
        <v>820747.11191110895</v>
      </c>
      <c r="AJ18">
        <f>((('[3]WA-Res-Stata'!AN20+('[2]Key Inputs'!$H$20*'[2]Key Inputs'!$H$17))+('[3]WA-Res-Stata'!AMZ20*('Reference Baseline'!$F19-'[2]Key Inputs'!$H$17)))*'[3]WA-Res-Stata'!BGF20)+((('[3]WA-Res-Stata'!BZM20+('[2]Key Inputs'!$I$20*'[2]Key Inputs'!$I$17))+('[3]WA-Res-Stata'!DLX20*('Reference Baseline'!$F19-'[2]Key Inputs'!$I$17)))*'[3]WA-Res-Stata'!EFD20)</f>
        <v>773769.74914118729</v>
      </c>
      <c r="AK18">
        <f>((('[3]WA-Res-Stata'!AO20+('[2]Key Inputs'!$H$20*'[2]Key Inputs'!$H$17))+('[3]WA-Res-Stata'!ANA20*('Reference Baseline'!$F19-'[2]Key Inputs'!$H$17)))*'[3]WA-Res-Stata'!BGG20)+((('[3]WA-Res-Stata'!BZN20+('[2]Key Inputs'!$I$20*'[2]Key Inputs'!$I$17))+('[3]WA-Res-Stata'!DLY20*('Reference Baseline'!$F19-'[2]Key Inputs'!$I$17)))*'[3]WA-Res-Stata'!EFE20)</f>
        <v>791089.53500221297</v>
      </c>
      <c r="AL18">
        <f>((('[3]WA-Res-Stata'!AP20+('[2]Key Inputs'!$H$20*'[2]Key Inputs'!$H$17))+('[3]WA-Res-Stata'!ANB20*('Reference Baseline'!$F19-'[2]Key Inputs'!$H$17)))*'[3]WA-Res-Stata'!BGH20)+((('[3]WA-Res-Stata'!BZO20+('[2]Key Inputs'!$I$20*'[2]Key Inputs'!$I$17))+('[3]WA-Res-Stata'!DLZ20*('Reference Baseline'!$F19-'[2]Key Inputs'!$I$17)))*'[3]WA-Res-Stata'!EFF20)</f>
        <v>676297.31885026139</v>
      </c>
      <c r="AM18">
        <f>((('[3]WA-Res-Stata'!AQ20+('[2]Key Inputs'!$H$20*'[2]Key Inputs'!$H$17))+('[3]WA-Res-Stata'!ANC20*('Reference Baseline'!$F19-'[2]Key Inputs'!$H$17)))*'[3]WA-Res-Stata'!BGI20)+((('[3]WA-Res-Stata'!BZP20+('[2]Key Inputs'!$I$20*'[2]Key Inputs'!$I$17))+('[3]WA-Res-Stata'!DMA20*('Reference Baseline'!$F19-'[2]Key Inputs'!$I$17)))*'[3]WA-Res-Stata'!EFG20)</f>
        <v>809005.87490551407</v>
      </c>
      <c r="AN18">
        <f>((('[3]WA-Res-Stata'!AR20+('[2]Key Inputs'!$H$20*'[2]Key Inputs'!$H$17))+('[3]WA-Res-Stata'!AND20*('Reference Baseline'!$F19-'[2]Key Inputs'!$H$17)))*'[3]WA-Res-Stata'!BGJ20)+((('[3]WA-Res-Stata'!BZQ20+('[2]Key Inputs'!$I$20*'[2]Key Inputs'!$I$17))+('[3]WA-Res-Stata'!DMB20*('Reference Baseline'!$F19-'[2]Key Inputs'!$I$17)))*'[3]WA-Res-Stata'!EFH20)</f>
        <v>821041.43942100112</v>
      </c>
      <c r="AO18">
        <f>((('[3]WA-Res-Stata'!AS20+('[2]Key Inputs'!$H$20*'[2]Key Inputs'!$H$17))+('[3]WA-Res-Stata'!ANE20*('Reference Baseline'!$F19-'[2]Key Inputs'!$H$17)))*'[3]WA-Res-Stata'!BGK20)+((('[3]WA-Res-Stata'!BZR20+('[2]Key Inputs'!$I$20*'[2]Key Inputs'!$I$17))+('[3]WA-Res-Stata'!DMC20*('Reference Baseline'!$F19-'[2]Key Inputs'!$I$17)))*'[3]WA-Res-Stata'!EFI20)</f>
        <v>1060150.1380261315</v>
      </c>
      <c r="AP18">
        <f>((('[3]WA-Res-Stata'!AT20+('[2]Key Inputs'!$H$20*'[2]Key Inputs'!$H$17))+('[3]WA-Res-Stata'!ANF20*('Reference Baseline'!$F19-'[2]Key Inputs'!$H$17)))*'[3]WA-Res-Stata'!BGL20)+((('[3]WA-Res-Stata'!BZS20+('[2]Key Inputs'!$I$20*'[2]Key Inputs'!$I$17))+('[3]WA-Res-Stata'!DMD20*('Reference Baseline'!$F19-'[2]Key Inputs'!$I$17)))*'[3]WA-Res-Stata'!EFJ20)</f>
        <v>802858.85297323414</v>
      </c>
      <c r="AQ18">
        <f>((('[3]WA-Res-Stata'!AU20+('[2]Key Inputs'!$H$20*'[2]Key Inputs'!$H$17))+('[3]WA-Res-Stata'!ANG20*('Reference Baseline'!$F19-'[2]Key Inputs'!$H$17)))*'[3]WA-Res-Stata'!BGM20)+((('[3]WA-Res-Stata'!BZT20+('[2]Key Inputs'!$I$20*'[2]Key Inputs'!$I$17))+('[3]WA-Res-Stata'!DME20*('Reference Baseline'!$F19-'[2]Key Inputs'!$I$17)))*'[3]WA-Res-Stata'!EFK20)</f>
        <v>795570.10970374418</v>
      </c>
      <c r="AR18">
        <f>((('[3]WA-Res-Stata'!AV20+('[2]Key Inputs'!$H$20*'[2]Key Inputs'!$H$17))+('[3]WA-Res-Stata'!ANH20*('Reference Baseline'!$F19-'[2]Key Inputs'!$H$17)))*'[3]WA-Res-Stata'!BGN20)+((('[3]WA-Res-Stata'!BZU20+('[2]Key Inputs'!$I$20*'[2]Key Inputs'!$I$17))+('[3]WA-Res-Stata'!DMF20*('Reference Baseline'!$F19-'[2]Key Inputs'!$I$17)))*'[3]WA-Res-Stata'!EFL20)</f>
        <v>698354.50260165532</v>
      </c>
      <c r="AS18">
        <f>((('[3]WA-Res-Stata'!AW20+('[2]Key Inputs'!$H$20*'[2]Key Inputs'!$H$17))+('[3]WA-Res-Stata'!ANI20*('Reference Baseline'!$F19-'[2]Key Inputs'!$H$17)))*'[3]WA-Res-Stata'!BGO20)+((('[3]WA-Res-Stata'!BZV20+('[2]Key Inputs'!$I$20*'[2]Key Inputs'!$I$17))+('[3]WA-Res-Stata'!DMG20*('Reference Baseline'!$F19-'[2]Key Inputs'!$I$17)))*'[3]WA-Res-Stata'!EFM20)</f>
        <v>846681.91810445255</v>
      </c>
      <c r="AT18">
        <f>((('[3]WA-Res-Stata'!AX20+('[2]Key Inputs'!$H$20*'[2]Key Inputs'!$H$17))+('[3]WA-Res-Stata'!ANJ20*('Reference Baseline'!$F19-'[2]Key Inputs'!$H$17)))*'[3]WA-Res-Stata'!BGP20)+((('[3]WA-Res-Stata'!BZW20+('[2]Key Inputs'!$I$20*'[2]Key Inputs'!$I$17))+('[3]WA-Res-Stata'!DMH20*('Reference Baseline'!$F19-'[2]Key Inputs'!$I$17)))*'[3]WA-Res-Stata'!EFN20)</f>
        <v>626532.58658173657</v>
      </c>
      <c r="AU18">
        <f>((('[3]WA-Res-Stata'!AY20+('[2]Key Inputs'!$H$20*'[2]Key Inputs'!$H$17))+('[3]WA-Res-Stata'!ANK20*('Reference Baseline'!$F19-'[2]Key Inputs'!$H$17)))*'[3]WA-Res-Stata'!BGQ20)+((('[3]WA-Res-Stata'!BZX20+('[2]Key Inputs'!$I$20*'[2]Key Inputs'!$I$17))+('[3]WA-Res-Stata'!DMI20*('Reference Baseline'!$F19-'[2]Key Inputs'!$I$17)))*'[3]WA-Res-Stata'!EFO20)</f>
        <v>656438.33155739598</v>
      </c>
      <c r="AV18">
        <f>((('[3]WA-Res-Stata'!AZ20+('[2]Key Inputs'!$H$20*'[2]Key Inputs'!$H$17))+('[3]WA-Res-Stata'!ANL20*('Reference Baseline'!$F19-'[2]Key Inputs'!$H$17)))*'[3]WA-Res-Stata'!BGR20)+((('[3]WA-Res-Stata'!BZY20+('[2]Key Inputs'!$I$20*'[2]Key Inputs'!$I$17))+('[3]WA-Res-Stata'!DMJ20*('Reference Baseline'!$F19-'[2]Key Inputs'!$I$17)))*'[3]WA-Res-Stata'!EFP20)</f>
        <v>776401.9556136867</v>
      </c>
      <c r="AW18">
        <f>((('[3]WA-Res-Stata'!BA20+('[2]Key Inputs'!$H$20*'[2]Key Inputs'!$H$17))+('[3]WA-Res-Stata'!ANM20*('Reference Baseline'!$F19-'[2]Key Inputs'!$H$17)))*'[3]WA-Res-Stata'!BGS20)+((('[3]WA-Res-Stata'!BZZ20+('[2]Key Inputs'!$I$20*'[2]Key Inputs'!$I$17))+('[3]WA-Res-Stata'!DMK20*('Reference Baseline'!$F19-'[2]Key Inputs'!$I$17)))*'[3]WA-Res-Stata'!EFQ20)</f>
        <v>908214.07184131839</v>
      </c>
      <c r="AX18">
        <f>((('[3]WA-Res-Stata'!BB20+('[2]Key Inputs'!$H$20*'[2]Key Inputs'!$H$17))+('[3]WA-Res-Stata'!ANN20*('Reference Baseline'!$F19-'[2]Key Inputs'!$H$17)))*'[3]WA-Res-Stata'!BGT20)+((('[3]WA-Res-Stata'!CAA20+('[2]Key Inputs'!$I$20*'[2]Key Inputs'!$I$17))+('[3]WA-Res-Stata'!DML20*('Reference Baseline'!$F19-'[2]Key Inputs'!$I$17)))*'[3]WA-Res-Stata'!EFR20)</f>
        <v>849179.30085050222</v>
      </c>
      <c r="AY18">
        <f>((('[3]WA-Res-Stata'!BC20+('[2]Key Inputs'!$H$20*'[2]Key Inputs'!$H$17))+('[3]WA-Res-Stata'!ANO20*('Reference Baseline'!$F19-'[2]Key Inputs'!$H$17)))*'[3]WA-Res-Stata'!BGU20)+((('[3]WA-Res-Stata'!CAB20+('[2]Key Inputs'!$I$20*'[2]Key Inputs'!$I$17))+('[3]WA-Res-Stata'!DMM20*('Reference Baseline'!$F19-'[2]Key Inputs'!$I$17)))*'[3]WA-Res-Stata'!EFS20)</f>
        <v>778656.45741777821</v>
      </c>
      <c r="AZ18">
        <f>((('[3]WA-Res-Stata'!BD20+('[2]Key Inputs'!$H$20*'[2]Key Inputs'!$H$17))+('[3]WA-Res-Stata'!ANP20*('Reference Baseline'!$F19-'[2]Key Inputs'!$H$17)))*'[3]WA-Res-Stata'!BGV20)+((('[3]WA-Res-Stata'!CAC20+('[2]Key Inputs'!$I$20*'[2]Key Inputs'!$I$17))+('[3]WA-Res-Stata'!DMN20*('Reference Baseline'!$F19-'[2]Key Inputs'!$I$17)))*'[3]WA-Res-Stata'!EFT20)</f>
        <v>1062927.2203718254</v>
      </c>
      <c r="BA18">
        <f>((('[3]WA-Res-Stata'!BE20+('[2]Key Inputs'!$H$20*'[2]Key Inputs'!$H$17))+('[3]WA-Res-Stata'!ANQ20*('Reference Baseline'!$F19-'[2]Key Inputs'!$H$17)))*'[3]WA-Res-Stata'!BGW20)+((('[3]WA-Res-Stata'!CAD20+('[2]Key Inputs'!$I$20*'[2]Key Inputs'!$I$17))+('[3]WA-Res-Stata'!DMO20*('Reference Baseline'!$F19-'[2]Key Inputs'!$I$17)))*'[3]WA-Res-Stata'!EFU20)</f>
        <v>923411.80879487458</v>
      </c>
      <c r="BB18">
        <f>((('[3]WA-Res-Stata'!BF20+('[2]Key Inputs'!$H$20*'[2]Key Inputs'!$H$17))+('[3]WA-Res-Stata'!ANR20*('Reference Baseline'!$F19-'[2]Key Inputs'!$H$17)))*'[3]WA-Res-Stata'!BGX20)+((('[3]WA-Res-Stata'!CAE20+('[2]Key Inputs'!$I$20*'[2]Key Inputs'!$I$17))+('[3]WA-Res-Stata'!DMP20*('Reference Baseline'!$F19-'[2]Key Inputs'!$I$17)))*'[3]WA-Res-Stata'!EFV20)</f>
        <v>1055171.1719312933</v>
      </c>
      <c r="BC18">
        <f>((('[3]WA-Res-Stata'!BG20+('[2]Key Inputs'!$H$20*'[2]Key Inputs'!$H$17))+('[3]WA-Res-Stata'!ANS20*('Reference Baseline'!$F19-'[2]Key Inputs'!$H$17)))*'[3]WA-Res-Stata'!BGY20)+((('[3]WA-Res-Stata'!CAF20+('[2]Key Inputs'!$I$20*'[2]Key Inputs'!$I$17))+('[3]WA-Res-Stata'!DMQ20*('Reference Baseline'!$F19-'[2]Key Inputs'!$I$17)))*'[3]WA-Res-Stata'!EFW20)</f>
        <v>716658.43985157937</v>
      </c>
      <c r="BD18">
        <f>((('[3]WA-Res-Stata'!BH20+('[2]Key Inputs'!$H$20*'[2]Key Inputs'!$H$17))+('[3]WA-Res-Stata'!ANT20*('Reference Baseline'!$F19-'[2]Key Inputs'!$H$17)))*'[3]WA-Res-Stata'!BGZ20)+((('[3]WA-Res-Stata'!CAG20+('[2]Key Inputs'!$I$20*'[2]Key Inputs'!$I$17))+('[3]WA-Res-Stata'!DMR20*('Reference Baseline'!$F19-'[2]Key Inputs'!$I$17)))*'[3]WA-Res-Stata'!EFX20)</f>
        <v>1041388.7443409923</v>
      </c>
      <c r="BE18">
        <f>((('[3]WA-Res-Stata'!BI20+('[2]Key Inputs'!$H$20*'[2]Key Inputs'!$H$17))+('[3]WA-Res-Stata'!ANU20*('Reference Baseline'!$F19-'[2]Key Inputs'!$H$17)))*'[3]WA-Res-Stata'!BHA20)+((('[3]WA-Res-Stata'!CAH20+('[2]Key Inputs'!$I$20*'[2]Key Inputs'!$I$17))+('[3]WA-Res-Stata'!DMS20*('Reference Baseline'!$F19-'[2]Key Inputs'!$I$17)))*'[3]WA-Res-Stata'!EFY20)</f>
        <v>835982.30283771572</v>
      </c>
      <c r="BF18">
        <f>((('[3]WA-Res-Stata'!BJ20+('[2]Key Inputs'!$H$20*'[2]Key Inputs'!$H$17))+('[3]WA-Res-Stata'!ANV20*('Reference Baseline'!$F19-'[2]Key Inputs'!$H$17)))*'[3]WA-Res-Stata'!BHB20)+((('[3]WA-Res-Stata'!CAI20+('[2]Key Inputs'!$I$20*'[2]Key Inputs'!$I$17))+('[3]WA-Res-Stata'!DMT20*('Reference Baseline'!$F19-'[2]Key Inputs'!$I$17)))*'[3]WA-Res-Stata'!EFZ20)</f>
        <v>1062073.8737593121</v>
      </c>
      <c r="BG18">
        <f>((('[3]WA-Res-Stata'!BK20+('[2]Key Inputs'!$H$20*'[2]Key Inputs'!$H$17))+('[3]WA-Res-Stata'!ANW20*('Reference Baseline'!$F19-'[2]Key Inputs'!$H$17)))*'[3]WA-Res-Stata'!BHC20)+((('[3]WA-Res-Stata'!CAJ20+('[2]Key Inputs'!$I$20*'[2]Key Inputs'!$I$17))+('[3]WA-Res-Stata'!DMU20*('Reference Baseline'!$F19-'[2]Key Inputs'!$I$17)))*'[3]WA-Res-Stata'!EGA20)</f>
        <v>581656.11574735004</v>
      </c>
      <c r="BH18">
        <f>((('[3]WA-Res-Stata'!BL20+('[2]Key Inputs'!$H$20*'[2]Key Inputs'!$H$17))+('[3]WA-Res-Stata'!ANX20*('Reference Baseline'!$F19-'[2]Key Inputs'!$H$17)))*'[3]WA-Res-Stata'!BHD20)+((('[3]WA-Res-Stata'!CAK20+('[2]Key Inputs'!$I$20*'[2]Key Inputs'!$I$17))+('[3]WA-Res-Stata'!DMV20*('Reference Baseline'!$F19-'[2]Key Inputs'!$I$17)))*'[3]WA-Res-Stata'!EGB20)</f>
        <v>727664.28347628412</v>
      </c>
      <c r="BI18">
        <f>((('[3]WA-Res-Stata'!BM20+('[2]Key Inputs'!$H$20*'[2]Key Inputs'!$H$17))+('[3]WA-Res-Stata'!ANY20*('Reference Baseline'!$F19-'[2]Key Inputs'!$H$17)))*'[3]WA-Res-Stata'!BHE20)+((('[3]WA-Res-Stata'!CAL20+('[2]Key Inputs'!$I$20*'[2]Key Inputs'!$I$17))+('[3]WA-Res-Stata'!DMW20*('Reference Baseline'!$F19-'[2]Key Inputs'!$I$17)))*'[3]WA-Res-Stata'!EGC20)</f>
        <v>789880.81289006746</v>
      </c>
      <c r="BJ18">
        <f>((('[3]WA-Res-Stata'!BN20+('[2]Key Inputs'!$H$20*'[2]Key Inputs'!$H$17))+('[3]WA-Res-Stata'!ANZ20*('Reference Baseline'!$F19-'[2]Key Inputs'!$H$17)))*'[3]WA-Res-Stata'!BHF20)+((('[3]WA-Res-Stata'!CAM20+('[2]Key Inputs'!$I$20*'[2]Key Inputs'!$I$17))+('[3]WA-Res-Stata'!DMX20*('Reference Baseline'!$F19-'[2]Key Inputs'!$I$17)))*'[3]WA-Res-Stata'!EGD20)</f>
        <v>630779.69240760198</v>
      </c>
      <c r="BK18">
        <f>((('[3]WA-Res-Stata'!BO20+('[2]Key Inputs'!$H$20*'[2]Key Inputs'!$H$17))+('[3]WA-Res-Stata'!AOA20*('Reference Baseline'!$F19-'[2]Key Inputs'!$H$17)))*'[3]WA-Res-Stata'!BHG20)+((('[3]WA-Res-Stata'!CAN20+('[2]Key Inputs'!$I$20*'[2]Key Inputs'!$I$17))+('[3]WA-Res-Stata'!DMY20*('Reference Baseline'!$F19-'[2]Key Inputs'!$I$17)))*'[3]WA-Res-Stata'!EGE20)</f>
        <v>696429.51328085456</v>
      </c>
      <c r="BL18">
        <f>((('[3]WA-Res-Stata'!BP20+('[2]Key Inputs'!$H$20*'[2]Key Inputs'!$H$17))+('[3]WA-Res-Stata'!AOB20*('Reference Baseline'!$F19-'[2]Key Inputs'!$H$17)))*'[3]WA-Res-Stata'!BHH20)+((('[3]WA-Res-Stata'!CAO20+('[2]Key Inputs'!$I$20*'[2]Key Inputs'!$I$17))+('[3]WA-Res-Stata'!DMZ20*('Reference Baseline'!$F19-'[2]Key Inputs'!$I$17)))*'[3]WA-Res-Stata'!EGF20)</f>
        <v>777125.20204426721</v>
      </c>
      <c r="BM18">
        <f>((('[3]WA-Res-Stata'!BQ20+('[2]Key Inputs'!$H$20*'[2]Key Inputs'!$H$17))+('[3]WA-Res-Stata'!AOC20*('Reference Baseline'!$F19-'[2]Key Inputs'!$H$17)))*'[3]WA-Res-Stata'!BHI20)+((('[3]WA-Res-Stata'!CAP20+('[2]Key Inputs'!$I$20*'[2]Key Inputs'!$I$17))+('[3]WA-Res-Stata'!DNA20*('Reference Baseline'!$F19-'[2]Key Inputs'!$I$17)))*'[3]WA-Res-Stata'!EGG20)</f>
        <v>804081.29039487394</v>
      </c>
      <c r="BN18">
        <f>((('[3]WA-Res-Stata'!BR20+('[2]Key Inputs'!$H$20*'[2]Key Inputs'!$H$17))+('[3]WA-Res-Stata'!AOD20*('Reference Baseline'!$F19-'[2]Key Inputs'!$H$17)))*'[3]WA-Res-Stata'!BHJ20)+((('[3]WA-Res-Stata'!CAQ20+('[2]Key Inputs'!$I$20*'[2]Key Inputs'!$I$17))+('[3]WA-Res-Stata'!DNB20*('Reference Baseline'!$F19-'[2]Key Inputs'!$I$17)))*'[3]WA-Res-Stata'!EGH20)</f>
        <v>858690.54296880297</v>
      </c>
      <c r="BO18">
        <f>((('[3]WA-Res-Stata'!BS20+('[2]Key Inputs'!$H$20*'[2]Key Inputs'!$H$17))+('[3]WA-Res-Stata'!AOE20*('Reference Baseline'!$F19-'[2]Key Inputs'!$H$17)))*'[3]WA-Res-Stata'!BHK20)+((('[3]WA-Res-Stata'!CAR20+('[2]Key Inputs'!$I$20*'[2]Key Inputs'!$I$17))+('[3]WA-Res-Stata'!DNC20*('Reference Baseline'!$F19-'[2]Key Inputs'!$I$17)))*'[3]WA-Res-Stata'!EGI20)</f>
        <v>842513.64271807566</v>
      </c>
      <c r="BP18">
        <f>((('[3]WA-Res-Stata'!BT20+('[2]Key Inputs'!$H$20*'[2]Key Inputs'!$H$17))+('[3]WA-Res-Stata'!AOF20*('Reference Baseline'!$F19-'[2]Key Inputs'!$H$17)))*'[3]WA-Res-Stata'!BHL20)+((('[3]WA-Res-Stata'!CAS20+('[2]Key Inputs'!$I$20*'[2]Key Inputs'!$I$17))+('[3]WA-Res-Stata'!DND20*('Reference Baseline'!$F19-'[2]Key Inputs'!$I$17)))*'[3]WA-Res-Stata'!EGJ20)</f>
        <v>725228.94806654612</v>
      </c>
      <c r="BQ18">
        <f>((('[3]WA-Res-Stata'!BU20+('[2]Key Inputs'!$H$20*'[2]Key Inputs'!$H$17))+('[3]WA-Res-Stata'!AOG20*('Reference Baseline'!$F19-'[2]Key Inputs'!$H$17)))*'[3]WA-Res-Stata'!BHM20)+((('[3]WA-Res-Stata'!CAT20+('[2]Key Inputs'!$I$20*'[2]Key Inputs'!$I$17))+('[3]WA-Res-Stata'!DNE20*('Reference Baseline'!$F19-'[2]Key Inputs'!$I$17)))*'[3]WA-Res-Stata'!EGK20)</f>
        <v>1024497.0336000361</v>
      </c>
      <c r="BR18">
        <f>((('[3]WA-Res-Stata'!BV20+('[2]Key Inputs'!$H$20*'[2]Key Inputs'!$H$17))+('[3]WA-Res-Stata'!AOH20*('Reference Baseline'!$F19-'[2]Key Inputs'!$H$17)))*'[3]WA-Res-Stata'!BHN20)+((('[3]WA-Res-Stata'!CAU20+('[2]Key Inputs'!$I$20*'[2]Key Inputs'!$I$17))+('[3]WA-Res-Stata'!DNF20*('Reference Baseline'!$F19-'[2]Key Inputs'!$I$17)))*'[3]WA-Res-Stata'!EGL20)</f>
        <v>704857.11962821032</v>
      </c>
      <c r="BS18">
        <f>((('[3]WA-Res-Stata'!BW20+('[2]Key Inputs'!$H$20*'[2]Key Inputs'!$H$17))+('[3]WA-Res-Stata'!AOI20*('Reference Baseline'!$F19-'[2]Key Inputs'!$H$17)))*'[3]WA-Res-Stata'!BHO20)+((('[3]WA-Res-Stata'!CAV20+('[2]Key Inputs'!$I$20*'[2]Key Inputs'!$I$17))+('[3]WA-Res-Stata'!DNG20*('Reference Baseline'!$F19-'[2]Key Inputs'!$I$17)))*'[3]WA-Res-Stata'!EGM20)</f>
        <v>739984.69600813789</v>
      </c>
      <c r="BT18">
        <f>((('[3]WA-Res-Stata'!BX20+('[2]Key Inputs'!$H$20*'[2]Key Inputs'!$H$17))+('[3]WA-Res-Stata'!AOJ20*('Reference Baseline'!$F19-'[2]Key Inputs'!$H$17)))*'[3]WA-Res-Stata'!BHP20)+((('[3]WA-Res-Stata'!CAW20+('[2]Key Inputs'!$I$20*'[2]Key Inputs'!$I$17))+('[3]WA-Res-Stata'!DNH20*('Reference Baseline'!$F19-'[2]Key Inputs'!$I$17)))*'[3]WA-Res-Stata'!EGN20)</f>
        <v>736092.47291187244</v>
      </c>
      <c r="BU18">
        <f>((('[3]WA-Res-Stata'!BY20+('[2]Key Inputs'!$H$20*'[2]Key Inputs'!$H$17))+('[3]WA-Res-Stata'!AOK20*('Reference Baseline'!$F19-'[2]Key Inputs'!$H$17)))*'[3]WA-Res-Stata'!BHQ20)+((('[3]WA-Res-Stata'!CAX20+('[2]Key Inputs'!$I$20*'[2]Key Inputs'!$I$17))+('[3]WA-Res-Stata'!DNI20*('Reference Baseline'!$F19-'[2]Key Inputs'!$I$17)))*'[3]WA-Res-Stata'!EGO20)</f>
        <v>757198.74103130074</v>
      </c>
      <c r="BV18">
        <f>((('[3]WA-Res-Stata'!BZ20+('[2]Key Inputs'!$H$20*'[2]Key Inputs'!$H$17))+('[3]WA-Res-Stata'!AOL20*('Reference Baseline'!$F19-'[2]Key Inputs'!$H$17)))*'[3]WA-Res-Stata'!BHR20)+((('[3]WA-Res-Stata'!CAY20+('[2]Key Inputs'!$I$20*'[2]Key Inputs'!$I$17))+('[3]WA-Res-Stata'!DNJ20*('Reference Baseline'!$F19-'[2]Key Inputs'!$I$17)))*'[3]WA-Res-Stata'!EGP20)</f>
        <v>1071986.6749950536</v>
      </c>
      <c r="BW18">
        <f>((('[3]WA-Res-Stata'!CA20+('[2]Key Inputs'!$H$20*'[2]Key Inputs'!$H$17))+('[3]WA-Res-Stata'!AOM20*('Reference Baseline'!$F19-'[2]Key Inputs'!$H$17)))*'[3]WA-Res-Stata'!BHS20)+((('[3]WA-Res-Stata'!CAZ20+('[2]Key Inputs'!$I$20*'[2]Key Inputs'!$I$17))+('[3]WA-Res-Stata'!DNK20*('Reference Baseline'!$F19-'[2]Key Inputs'!$I$17)))*'[3]WA-Res-Stata'!EGQ20)</f>
        <v>1128768.5309456675</v>
      </c>
      <c r="BX18">
        <f>((('[3]WA-Res-Stata'!CB20+('[2]Key Inputs'!$H$20*'[2]Key Inputs'!$H$17))+('[3]WA-Res-Stata'!AON20*('Reference Baseline'!$F19-'[2]Key Inputs'!$H$17)))*'[3]WA-Res-Stata'!BHT20)+((('[3]WA-Res-Stata'!CBA20+('[2]Key Inputs'!$I$20*'[2]Key Inputs'!$I$17))+('[3]WA-Res-Stata'!DNL20*('Reference Baseline'!$F19-'[2]Key Inputs'!$I$17)))*'[3]WA-Res-Stata'!EGR20)</f>
        <v>968813.27014516899</v>
      </c>
      <c r="BY18">
        <f>((('[3]WA-Res-Stata'!CC20+('[2]Key Inputs'!$H$20*'[2]Key Inputs'!$H$17))+('[3]WA-Res-Stata'!AOO20*('Reference Baseline'!$F19-'[2]Key Inputs'!$H$17)))*'[3]WA-Res-Stata'!BHU20)+((('[3]WA-Res-Stata'!CBB20+('[2]Key Inputs'!$I$20*'[2]Key Inputs'!$I$17))+('[3]WA-Res-Stata'!DNM20*('Reference Baseline'!$F19-'[2]Key Inputs'!$I$17)))*'[3]WA-Res-Stata'!EGS20)</f>
        <v>604420.38329324871</v>
      </c>
      <c r="BZ18">
        <f>((('[3]WA-Res-Stata'!CD20+('[2]Key Inputs'!$H$20*'[2]Key Inputs'!$H$17))+('[3]WA-Res-Stata'!AOP20*('Reference Baseline'!$F19-'[2]Key Inputs'!$H$17)))*'[3]WA-Res-Stata'!BHV20)+((('[3]WA-Res-Stata'!CBC20+('[2]Key Inputs'!$I$20*'[2]Key Inputs'!$I$17))+('[3]WA-Res-Stata'!DNN20*('Reference Baseline'!$F19-'[2]Key Inputs'!$I$17)))*'[3]WA-Res-Stata'!EGT20)</f>
        <v>911269.67523127806</v>
      </c>
      <c r="CA18">
        <f>((('[3]WA-Res-Stata'!CE20+('[2]Key Inputs'!$H$20*'[2]Key Inputs'!$H$17))+('[3]WA-Res-Stata'!AOQ20*('Reference Baseline'!$F19-'[2]Key Inputs'!$H$17)))*'[3]WA-Res-Stata'!BHW20)+((('[3]WA-Res-Stata'!CBD20+('[2]Key Inputs'!$I$20*'[2]Key Inputs'!$I$17))+('[3]WA-Res-Stata'!DNO20*('Reference Baseline'!$F19-'[2]Key Inputs'!$I$17)))*'[3]WA-Res-Stata'!EGU20)</f>
        <v>659988.35568154335</v>
      </c>
      <c r="CB18">
        <f>((('[3]WA-Res-Stata'!CF20+('[2]Key Inputs'!$H$20*'[2]Key Inputs'!$H$17))+('[3]WA-Res-Stata'!AOR20*('Reference Baseline'!$F19-'[2]Key Inputs'!$H$17)))*'[3]WA-Res-Stata'!BHX20)+((('[3]WA-Res-Stata'!CBE20+('[2]Key Inputs'!$I$20*'[2]Key Inputs'!$I$17))+('[3]WA-Res-Stata'!DNP20*('Reference Baseline'!$F19-'[2]Key Inputs'!$I$17)))*'[3]WA-Res-Stata'!EGV20)</f>
        <v>935526.73341815965</v>
      </c>
      <c r="CC18">
        <f>((('[3]WA-Res-Stata'!CG20+('[2]Key Inputs'!$H$20*'[2]Key Inputs'!$H$17))+('[3]WA-Res-Stata'!AOS20*('Reference Baseline'!$F19-'[2]Key Inputs'!$H$17)))*'[3]WA-Res-Stata'!BHY20)+((('[3]WA-Res-Stata'!CBF20+('[2]Key Inputs'!$I$20*'[2]Key Inputs'!$I$17))+('[3]WA-Res-Stata'!DNQ20*('Reference Baseline'!$F19-'[2]Key Inputs'!$I$17)))*'[3]WA-Res-Stata'!EGW20)</f>
        <v>688751.13419170224</v>
      </c>
      <c r="CD18">
        <f>((('[3]WA-Res-Stata'!CH20+('[2]Key Inputs'!$H$20*'[2]Key Inputs'!$H$17))+('[3]WA-Res-Stata'!AOT20*('Reference Baseline'!$F19-'[2]Key Inputs'!$H$17)))*'[3]WA-Res-Stata'!BHZ20)+((('[3]WA-Res-Stata'!CBG20+('[2]Key Inputs'!$I$20*'[2]Key Inputs'!$I$17))+('[3]WA-Res-Stata'!DNR20*('Reference Baseline'!$F19-'[2]Key Inputs'!$I$17)))*'[3]WA-Res-Stata'!EGX20)</f>
        <v>908085.72151905112</v>
      </c>
      <c r="CE18">
        <f>((('[3]WA-Res-Stata'!CI20+('[2]Key Inputs'!$H$20*'[2]Key Inputs'!$H$17))+('[3]WA-Res-Stata'!AOU20*('Reference Baseline'!$F19-'[2]Key Inputs'!$H$17)))*'[3]WA-Res-Stata'!BIA20)+((('[3]WA-Res-Stata'!CBH20+('[2]Key Inputs'!$I$20*'[2]Key Inputs'!$I$17))+('[3]WA-Res-Stata'!DNS20*('Reference Baseline'!$F19-'[2]Key Inputs'!$I$17)))*'[3]WA-Res-Stata'!EGY20)</f>
        <v>1073160.4059902825</v>
      </c>
      <c r="CF18">
        <f>((('[3]WA-Res-Stata'!CJ20+('[2]Key Inputs'!$H$20*'[2]Key Inputs'!$H$17))+('[3]WA-Res-Stata'!AOV20*('Reference Baseline'!$F19-'[2]Key Inputs'!$H$17)))*'[3]WA-Res-Stata'!BIB20)+((('[3]WA-Res-Stata'!CBI20+('[2]Key Inputs'!$I$20*'[2]Key Inputs'!$I$17))+('[3]WA-Res-Stata'!DNT20*('Reference Baseline'!$F19-'[2]Key Inputs'!$I$17)))*'[3]WA-Res-Stata'!EGZ20)</f>
        <v>771792.99615308025</v>
      </c>
      <c r="CG18">
        <f>((('[3]WA-Res-Stata'!CK20+('[2]Key Inputs'!$H$20*'[2]Key Inputs'!$H$17))+('[3]WA-Res-Stata'!AOW20*('Reference Baseline'!$F19-'[2]Key Inputs'!$H$17)))*'[3]WA-Res-Stata'!BIC20)+((('[3]WA-Res-Stata'!CBJ20+('[2]Key Inputs'!$I$20*'[2]Key Inputs'!$I$17))+('[3]WA-Res-Stata'!DNU20*('Reference Baseline'!$F19-'[2]Key Inputs'!$I$17)))*'[3]WA-Res-Stata'!EHA20)</f>
        <v>910575.29440030362</v>
      </c>
      <c r="CH18">
        <f>((('[3]WA-Res-Stata'!CL20+('[2]Key Inputs'!$H$20*'[2]Key Inputs'!$H$17))+('[3]WA-Res-Stata'!AOX20*('Reference Baseline'!$F19-'[2]Key Inputs'!$H$17)))*'[3]WA-Res-Stata'!BID20)+((('[3]WA-Res-Stata'!CBK20+('[2]Key Inputs'!$I$20*'[2]Key Inputs'!$I$17))+('[3]WA-Res-Stata'!DNV20*('Reference Baseline'!$F19-'[2]Key Inputs'!$I$17)))*'[3]WA-Res-Stata'!EHB20)</f>
        <v>740373.15100172884</v>
      </c>
      <c r="CI18">
        <f>((('[3]WA-Res-Stata'!CM20+('[2]Key Inputs'!$H$20*'[2]Key Inputs'!$H$17))+('[3]WA-Res-Stata'!AOY20*('Reference Baseline'!$F19-'[2]Key Inputs'!$H$17)))*'[3]WA-Res-Stata'!BIE20)+((('[3]WA-Res-Stata'!CBL20+('[2]Key Inputs'!$I$20*'[2]Key Inputs'!$I$17))+('[3]WA-Res-Stata'!DNW20*('Reference Baseline'!$F19-'[2]Key Inputs'!$I$17)))*'[3]WA-Res-Stata'!EHC20)</f>
        <v>659455.32027902687</v>
      </c>
      <c r="CJ18">
        <f>((('[3]WA-Res-Stata'!CN20+('[2]Key Inputs'!$H$20*'[2]Key Inputs'!$H$17))+('[3]WA-Res-Stata'!AOZ20*('Reference Baseline'!$F19-'[2]Key Inputs'!$H$17)))*'[3]WA-Res-Stata'!BIF20)+((('[3]WA-Res-Stata'!CBM20+('[2]Key Inputs'!$I$20*'[2]Key Inputs'!$I$17))+('[3]WA-Res-Stata'!DNX20*('Reference Baseline'!$F19-'[2]Key Inputs'!$I$17)))*'[3]WA-Res-Stata'!EHD20)</f>
        <v>763123.44135628559</v>
      </c>
      <c r="CK18">
        <f>((('[3]WA-Res-Stata'!CO20+('[2]Key Inputs'!$H$20*'[2]Key Inputs'!$H$17))+('[3]WA-Res-Stata'!APA20*('Reference Baseline'!$F19-'[2]Key Inputs'!$H$17)))*'[3]WA-Res-Stata'!BIG20)+((('[3]WA-Res-Stata'!CBN20+('[2]Key Inputs'!$I$20*'[2]Key Inputs'!$I$17))+('[3]WA-Res-Stata'!DNY20*('Reference Baseline'!$F19-'[2]Key Inputs'!$I$17)))*'[3]WA-Res-Stata'!EHE20)</f>
        <v>831567.89633346302</v>
      </c>
      <c r="CL18">
        <f>((('[3]WA-Res-Stata'!CP20+('[2]Key Inputs'!$H$20*'[2]Key Inputs'!$H$17))+('[3]WA-Res-Stata'!APB20*('Reference Baseline'!$F19-'[2]Key Inputs'!$H$17)))*'[3]WA-Res-Stata'!BIH20)+((('[3]WA-Res-Stata'!CBO20+('[2]Key Inputs'!$I$20*'[2]Key Inputs'!$I$17))+('[3]WA-Res-Stata'!DNZ20*('Reference Baseline'!$F19-'[2]Key Inputs'!$I$17)))*'[3]WA-Res-Stata'!EHF20)</f>
        <v>640579.84568056976</v>
      </c>
      <c r="CM18">
        <f>((('[3]WA-Res-Stata'!CQ20+('[2]Key Inputs'!$H$20*'[2]Key Inputs'!$H$17))+('[3]WA-Res-Stata'!APC20*('Reference Baseline'!$F19-'[2]Key Inputs'!$H$17)))*'[3]WA-Res-Stata'!BII20)+((('[3]WA-Res-Stata'!CBP20+('[2]Key Inputs'!$I$20*'[2]Key Inputs'!$I$17))+('[3]WA-Res-Stata'!DOA20*('Reference Baseline'!$F19-'[2]Key Inputs'!$I$17)))*'[3]WA-Res-Stata'!EHG20)</f>
        <v>703024.41606757476</v>
      </c>
      <c r="CN18">
        <f>((('[3]WA-Res-Stata'!CR20+('[2]Key Inputs'!$H$20*'[2]Key Inputs'!$H$17))+('[3]WA-Res-Stata'!APD20*('Reference Baseline'!$F19-'[2]Key Inputs'!$H$17)))*'[3]WA-Res-Stata'!BIJ20)+((('[3]WA-Res-Stata'!CBQ20+('[2]Key Inputs'!$I$20*'[2]Key Inputs'!$I$17))+('[3]WA-Res-Stata'!DOB20*('Reference Baseline'!$F19-'[2]Key Inputs'!$I$17)))*'[3]WA-Res-Stata'!EHH20)</f>
        <v>998847.36008970137</v>
      </c>
      <c r="CO18">
        <f>((('[3]WA-Res-Stata'!CS20+('[2]Key Inputs'!$H$20*'[2]Key Inputs'!$H$17))+('[3]WA-Res-Stata'!APE20*('Reference Baseline'!$F19-'[2]Key Inputs'!$H$17)))*'[3]WA-Res-Stata'!BIK20)+((('[3]WA-Res-Stata'!CBR20+('[2]Key Inputs'!$I$20*'[2]Key Inputs'!$I$17))+('[3]WA-Res-Stata'!DOC20*('Reference Baseline'!$F19-'[2]Key Inputs'!$I$17)))*'[3]WA-Res-Stata'!EHI20)</f>
        <v>482839.83588673535</v>
      </c>
      <c r="CP18">
        <f>((('[3]WA-Res-Stata'!CT20+('[2]Key Inputs'!$H$20*'[2]Key Inputs'!$H$17))+('[3]WA-Res-Stata'!APF20*('Reference Baseline'!$F19-'[2]Key Inputs'!$H$17)))*'[3]WA-Res-Stata'!BIL20)+((('[3]WA-Res-Stata'!CBS20+('[2]Key Inputs'!$I$20*'[2]Key Inputs'!$I$17))+('[3]WA-Res-Stata'!DOD20*('Reference Baseline'!$F19-'[2]Key Inputs'!$I$17)))*'[3]WA-Res-Stata'!EHJ20)</f>
        <v>917260.33218954341</v>
      </c>
      <c r="CQ18">
        <f>((('[3]WA-Res-Stata'!CU20+('[2]Key Inputs'!$H$20*'[2]Key Inputs'!$H$17))+('[3]WA-Res-Stata'!APG20*('Reference Baseline'!$F19-'[2]Key Inputs'!$H$17)))*'[3]WA-Res-Stata'!BIM20)+((('[3]WA-Res-Stata'!CBT20+('[2]Key Inputs'!$I$20*'[2]Key Inputs'!$I$17))+('[3]WA-Res-Stata'!DOE20*('Reference Baseline'!$F19-'[2]Key Inputs'!$I$17)))*'[3]WA-Res-Stata'!EHK20)</f>
        <v>813509.40765194979</v>
      </c>
      <c r="CR18">
        <f>((('[3]WA-Res-Stata'!CV20+('[2]Key Inputs'!$H$20*'[2]Key Inputs'!$H$17))+('[3]WA-Res-Stata'!APH20*('Reference Baseline'!$F19-'[2]Key Inputs'!$H$17)))*'[3]WA-Res-Stata'!BIN20)+((('[3]WA-Res-Stata'!CBU20+('[2]Key Inputs'!$I$20*'[2]Key Inputs'!$I$17))+('[3]WA-Res-Stata'!DOF20*('Reference Baseline'!$F19-'[2]Key Inputs'!$I$17)))*'[3]WA-Res-Stata'!EHL20)</f>
        <v>734162.86976604373</v>
      </c>
      <c r="CS18">
        <f>((('[3]WA-Res-Stata'!CW20+('[2]Key Inputs'!$H$20*'[2]Key Inputs'!$H$17))+('[3]WA-Res-Stata'!API20*('Reference Baseline'!$F19-'[2]Key Inputs'!$H$17)))*'[3]WA-Res-Stata'!BIO20)+((('[3]WA-Res-Stata'!CBV20+('[2]Key Inputs'!$I$20*'[2]Key Inputs'!$I$17))+('[3]WA-Res-Stata'!DOG20*('Reference Baseline'!$F19-'[2]Key Inputs'!$I$17)))*'[3]WA-Res-Stata'!EHM20)</f>
        <v>882528.64100863051</v>
      </c>
      <c r="CT18">
        <f>((('[3]WA-Res-Stata'!CX20+('[2]Key Inputs'!$H$20*'[2]Key Inputs'!$H$17))+('[3]WA-Res-Stata'!APJ20*('Reference Baseline'!$F19-'[2]Key Inputs'!$H$17)))*'[3]WA-Res-Stata'!BIP20)+((('[3]WA-Res-Stata'!CBW20+('[2]Key Inputs'!$I$20*'[2]Key Inputs'!$I$17))+('[3]WA-Res-Stata'!DOH20*('Reference Baseline'!$F19-'[2]Key Inputs'!$I$17)))*'[3]WA-Res-Stata'!EHN20)</f>
        <v>915391.1703957431</v>
      </c>
      <c r="CU18">
        <f>((('[3]WA-Res-Stata'!CY20+('[2]Key Inputs'!$H$20*'[2]Key Inputs'!$H$17))+('[3]WA-Res-Stata'!APK20*('Reference Baseline'!$F19-'[2]Key Inputs'!$H$17)))*'[3]WA-Res-Stata'!BIQ20)+((('[3]WA-Res-Stata'!CBX20+('[2]Key Inputs'!$I$20*'[2]Key Inputs'!$I$17))+('[3]WA-Res-Stata'!DOI20*('Reference Baseline'!$F19-'[2]Key Inputs'!$I$17)))*'[3]WA-Res-Stata'!EHO20)</f>
        <v>597321.12807303446</v>
      </c>
      <c r="CV18">
        <f>((('[3]WA-Res-Stata'!CZ20+('[2]Key Inputs'!$H$20*'[2]Key Inputs'!$H$17))+('[3]WA-Res-Stata'!APL20*('Reference Baseline'!$F19-'[2]Key Inputs'!$H$17)))*'[3]WA-Res-Stata'!BIR20)+((('[3]WA-Res-Stata'!CBY20+('[2]Key Inputs'!$I$20*'[2]Key Inputs'!$I$17))+('[3]WA-Res-Stata'!DOJ20*('Reference Baseline'!$F19-'[2]Key Inputs'!$I$17)))*'[3]WA-Res-Stata'!EHP20)</f>
        <v>574723.41742778092</v>
      </c>
      <c r="CW18">
        <f>((('[3]WA-Res-Stata'!DA20+('[2]Key Inputs'!$H$20*'[2]Key Inputs'!$H$17))+('[3]WA-Res-Stata'!APM20*('Reference Baseline'!$F19-'[2]Key Inputs'!$H$17)))*'[3]WA-Res-Stata'!BIS20)+((('[3]WA-Res-Stata'!CBZ20+('[2]Key Inputs'!$I$20*'[2]Key Inputs'!$I$17))+('[3]WA-Res-Stata'!DOK20*('Reference Baseline'!$F19-'[2]Key Inputs'!$I$17)))*'[3]WA-Res-Stata'!EHQ20)</f>
        <v>770371.5318505388</v>
      </c>
      <c r="CX18">
        <f>((('[3]WA-Res-Stata'!DB20+('[2]Key Inputs'!$H$20*'[2]Key Inputs'!$H$17))+('[3]WA-Res-Stata'!APN20*('Reference Baseline'!$F19-'[2]Key Inputs'!$H$17)))*'[3]WA-Res-Stata'!BIT20)+((('[3]WA-Res-Stata'!CCA20+('[2]Key Inputs'!$I$20*'[2]Key Inputs'!$I$17))+('[3]WA-Res-Stata'!DOL20*('Reference Baseline'!$F19-'[2]Key Inputs'!$I$17)))*'[3]WA-Res-Stata'!EHR20)</f>
        <v>615794.5629969259</v>
      </c>
      <c r="CY18">
        <f>((('[3]WA-Res-Stata'!DC20+('[2]Key Inputs'!$H$20*'[2]Key Inputs'!$H$17))+('[3]WA-Res-Stata'!APO20*('Reference Baseline'!$F19-'[2]Key Inputs'!$H$17)))*'[3]WA-Res-Stata'!BIU20)+((('[3]WA-Res-Stata'!CCB20+('[2]Key Inputs'!$I$20*'[2]Key Inputs'!$I$17))+('[3]WA-Res-Stata'!DOM20*('Reference Baseline'!$F19-'[2]Key Inputs'!$I$17)))*'[3]WA-Res-Stata'!EHS20)</f>
        <v>752199.4528073828</v>
      </c>
      <c r="CZ18">
        <f>((('[3]WA-Res-Stata'!DD20+('[2]Key Inputs'!$H$20*'[2]Key Inputs'!$H$17))+('[3]WA-Res-Stata'!APP20*('Reference Baseline'!$F19-'[2]Key Inputs'!$H$17)))*'[3]WA-Res-Stata'!BIV20)+((('[3]WA-Res-Stata'!CCC20+('[2]Key Inputs'!$I$20*'[2]Key Inputs'!$I$17))+('[3]WA-Res-Stata'!DON20*('Reference Baseline'!$F19-'[2]Key Inputs'!$I$17)))*'[3]WA-Res-Stata'!EHT20)</f>
        <v>710769.5950728202</v>
      </c>
      <c r="DA18">
        <f>((('[3]WA-Res-Stata'!DE20+('[2]Key Inputs'!$H$20*'[2]Key Inputs'!$H$17))+('[3]WA-Res-Stata'!APQ20*('Reference Baseline'!$F19-'[2]Key Inputs'!$H$17)))*'[3]WA-Res-Stata'!BIW20)+((('[3]WA-Res-Stata'!CCD20+('[2]Key Inputs'!$I$20*'[2]Key Inputs'!$I$17))+('[3]WA-Res-Stata'!DOO20*('Reference Baseline'!$F19-'[2]Key Inputs'!$I$17)))*'[3]WA-Res-Stata'!EHU20)</f>
        <v>761512.49120008247</v>
      </c>
      <c r="DB18">
        <f>((('[3]WA-Res-Stata'!DF20+('[2]Key Inputs'!$H$20*'[2]Key Inputs'!$H$17))+('[3]WA-Res-Stata'!APR20*('Reference Baseline'!$F19-'[2]Key Inputs'!$H$17)))*'[3]WA-Res-Stata'!BIX20)+((('[3]WA-Res-Stata'!CCE20+('[2]Key Inputs'!$I$20*'[2]Key Inputs'!$I$17))+('[3]WA-Res-Stata'!DOP20*('Reference Baseline'!$F19-'[2]Key Inputs'!$I$17)))*'[3]WA-Res-Stata'!EHV20)</f>
        <v>803278.77029627853</v>
      </c>
      <c r="DC18">
        <f>((('[3]WA-Res-Stata'!DG20+('[2]Key Inputs'!$H$20*'[2]Key Inputs'!$H$17))+('[3]WA-Res-Stata'!APS20*('Reference Baseline'!$F19-'[2]Key Inputs'!$H$17)))*'[3]WA-Res-Stata'!BIY20)+((('[3]WA-Res-Stata'!CCF20+('[2]Key Inputs'!$I$20*'[2]Key Inputs'!$I$17))+('[3]WA-Res-Stata'!DOQ20*('Reference Baseline'!$F19-'[2]Key Inputs'!$I$17)))*'[3]WA-Res-Stata'!EHW20)</f>
        <v>743632.76441613934</v>
      </c>
      <c r="DD18">
        <f>((('[3]WA-Res-Stata'!DH20+('[2]Key Inputs'!$H$20*'[2]Key Inputs'!$H$17))+('[3]WA-Res-Stata'!APT20*('Reference Baseline'!$F19-'[2]Key Inputs'!$H$17)))*'[3]WA-Res-Stata'!BIZ20)+((('[3]WA-Res-Stata'!CCG20+('[2]Key Inputs'!$I$20*'[2]Key Inputs'!$I$17))+('[3]WA-Res-Stata'!DOR20*('Reference Baseline'!$F19-'[2]Key Inputs'!$I$17)))*'[3]WA-Res-Stata'!EHX20)</f>
        <v>678734.26678952924</v>
      </c>
      <c r="DE18">
        <f>((('[3]WA-Res-Stata'!DI20+('[2]Key Inputs'!$H$20*'[2]Key Inputs'!$H$17))+('[3]WA-Res-Stata'!APU20*('Reference Baseline'!$F19-'[2]Key Inputs'!$H$17)))*'[3]WA-Res-Stata'!BJA20)+((('[3]WA-Res-Stata'!CCH20+('[2]Key Inputs'!$I$20*'[2]Key Inputs'!$I$17))+('[3]WA-Res-Stata'!DOS20*('Reference Baseline'!$F19-'[2]Key Inputs'!$I$17)))*'[3]WA-Res-Stata'!EHY20)</f>
        <v>758448.69261293893</v>
      </c>
      <c r="DF18">
        <f>((('[3]WA-Res-Stata'!DJ20+('[2]Key Inputs'!$H$20*'[2]Key Inputs'!$H$17))+('[3]WA-Res-Stata'!APV20*('Reference Baseline'!$F19-'[2]Key Inputs'!$H$17)))*'[3]WA-Res-Stata'!BJB20)+((('[3]WA-Res-Stata'!CCI20+('[2]Key Inputs'!$I$20*'[2]Key Inputs'!$I$17))+('[3]WA-Res-Stata'!DOT20*('Reference Baseline'!$F19-'[2]Key Inputs'!$I$17)))*'[3]WA-Res-Stata'!EHZ20)</f>
        <v>923183.56279520621</v>
      </c>
      <c r="DG18">
        <f>((('[3]WA-Res-Stata'!DK20+('[2]Key Inputs'!$H$20*'[2]Key Inputs'!$H$17))+('[3]WA-Res-Stata'!APW20*('Reference Baseline'!$F19-'[2]Key Inputs'!$H$17)))*'[3]WA-Res-Stata'!BJC20)+((('[3]WA-Res-Stata'!CCJ20+('[2]Key Inputs'!$I$20*'[2]Key Inputs'!$I$17))+('[3]WA-Res-Stata'!DOU20*('Reference Baseline'!$F19-'[2]Key Inputs'!$I$17)))*'[3]WA-Res-Stata'!EIA20)</f>
        <v>730990.28074886068</v>
      </c>
      <c r="DH18">
        <f>((('[3]WA-Res-Stata'!DL20+('[2]Key Inputs'!$H$20*'[2]Key Inputs'!$H$17))+('[3]WA-Res-Stata'!APX20*('Reference Baseline'!$F19-'[2]Key Inputs'!$H$17)))*'[3]WA-Res-Stata'!BJD20)+((('[3]WA-Res-Stata'!CCK20+('[2]Key Inputs'!$I$20*'[2]Key Inputs'!$I$17))+('[3]WA-Res-Stata'!DOV20*('Reference Baseline'!$F19-'[2]Key Inputs'!$I$17)))*'[3]WA-Res-Stata'!EIB20)</f>
        <v>1080820.8609653225</v>
      </c>
      <c r="DI18">
        <f>((('[3]WA-Res-Stata'!DM20+('[2]Key Inputs'!$H$20*'[2]Key Inputs'!$H$17))+('[3]WA-Res-Stata'!APY20*('Reference Baseline'!$F19-'[2]Key Inputs'!$H$17)))*'[3]WA-Res-Stata'!BJE20)+((('[3]WA-Res-Stata'!CCL20+('[2]Key Inputs'!$I$20*'[2]Key Inputs'!$I$17))+('[3]WA-Res-Stata'!DOW20*('Reference Baseline'!$F19-'[2]Key Inputs'!$I$17)))*'[3]WA-Res-Stata'!EIC20)</f>
        <v>899848.92011126422</v>
      </c>
      <c r="DJ18">
        <f>((('[3]WA-Res-Stata'!DN20+('[2]Key Inputs'!$H$20*'[2]Key Inputs'!$H$17))+('[3]WA-Res-Stata'!APZ20*('Reference Baseline'!$F19-'[2]Key Inputs'!$H$17)))*'[3]WA-Res-Stata'!BJF20)+((('[3]WA-Res-Stata'!CCM20+('[2]Key Inputs'!$I$20*'[2]Key Inputs'!$I$17))+('[3]WA-Res-Stata'!DOX20*('Reference Baseline'!$F19-'[2]Key Inputs'!$I$17)))*'[3]WA-Res-Stata'!EID20)</f>
        <v>1093261.6312832639</v>
      </c>
      <c r="DK18">
        <f>((('[3]WA-Res-Stata'!DO20+('[2]Key Inputs'!$H$20*'[2]Key Inputs'!$H$17))+('[3]WA-Res-Stata'!AQA20*('Reference Baseline'!$F19-'[2]Key Inputs'!$H$17)))*'[3]WA-Res-Stata'!BJG20)+((('[3]WA-Res-Stata'!CCN20+('[2]Key Inputs'!$I$20*'[2]Key Inputs'!$I$17))+('[3]WA-Res-Stata'!DOY20*('Reference Baseline'!$F19-'[2]Key Inputs'!$I$17)))*'[3]WA-Res-Stata'!EIE20)</f>
        <v>742230.45349328977</v>
      </c>
      <c r="DL18">
        <f>((('[3]WA-Res-Stata'!DP20+('[2]Key Inputs'!$H$20*'[2]Key Inputs'!$H$17))+('[3]WA-Res-Stata'!AQB20*('Reference Baseline'!$F19-'[2]Key Inputs'!$H$17)))*'[3]WA-Res-Stata'!BJH20)+((('[3]WA-Res-Stata'!CCO20+('[2]Key Inputs'!$I$20*'[2]Key Inputs'!$I$17))+('[3]WA-Res-Stata'!DOZ20*('Reference Baseline'!$F19-'[2]Key Inputs'!$I$17)))*'[3]WA-Res-Stata'!EIF20)</f>
        <v>682873.24011555954</v>
      </c>
      <c r="DM18">
        <f>((('[3]WA-Res-Stata'!DQ20+('[2]Key Inputs'!$H$20*'[2]Key Inputs'!$H$17))+('[3]WA-Res-Stata'!AQC20*('Reference Baseline'!$F19-'[2]Key Inputs'!$H$17)))*'[3]WA-Res-Stata'!BJI20)+((('[3]WA-Res-Stata'!CCP20+('[2]Key Inputs'!$I$20*'[2]Key Inputs'!$I$17))+('[3]WA-Res-Stata'!DPA20*('Reference Baseline'!$F19-'[2]Key Inputs'!$I$17)))*'[3]WA-Res-Stata'!EIG20)</f>
        <v>1018765.9677887291</v>
      </c>
      <c r="DN18">
        <f>((('[3]WA-Res-Stata'!DR20+('[2]Key Inputs'!$H$20*'[2]Key Inputs'!$H$17))+('[3]WA-Res-Stata'!AQD20*('Reference Baseline'!$F19-'[2]Key Inputs'!$H$17)))*'[3]WA-Res-Stata'!BJJ20)+((('[3]WA-Res-Stata'!CCQ20+('[2]Key Inputs'!$I$20*'[2]Key Inputs'!$I$17))+('[3]WA-Res-Stata'!DPB20*('Reference Baseline'!$F19-'[2]Key Inputs'!$I$17)))*'[3]WA-Res-Stata'!EIH20)</f>
        <v>798585.41605999705</v>
      </c>
      <c r="DO18">
        <f>((('[3]WA-Res-Stata'!DS20+('[2]Key Inputs'!$H$20*'[2]Key Inputs'!$H$17))+('[3]WA-Res-Stata'!AQE20*('Reference Baseline'!$F19-'[2]Key Inputs'!$H$17)))*'[3]WA-Res-Stata'!BJK20)+((('[3]WA-Res-Stata'!CCR20+('[2]Key Inputs'!$I$20*'[2]Key Inputs'!$I$17))+('[3]WA-Res-Stata'!DPC20*('Reference Baseline'!$F19-'[2]Key Inputs'!$I$17)))*'[3]WA-Res-Stata'!EII20)</f>
        <v>1104835.9536291815</v>
      </c>
      <c r="DP18">
        <f>((('[3]WA-Res-Stata'!DT20+('[2]Key Inputs'!$H$20*'[2]Key Inputs'!$H$17))+('[3]WA-Res-Stata'!AQF20*('Reference Baseline'!$F19-'[2]Key Inputs'!$H$17)))*'[3]WA-Res-Stata'!BJL20)+((('[3]WA-Res-Stata'!CCS20+('[2]Key Inputs'!$I$20*'[2]Key Inputs'!$I$17))+('[3]WA-Res-Stata'!DPD20*('Reference Baseline'!$F19-'[2]Key Inputs'!$I$17)))*'[3]WA-Res-Stata'!EIJ20)</f>
        <v>704873.95773098967</v>
      </c>
      <c r="DQ18">
        <f>((('[3]WA-Res-Stata'!DU20+('[2]Key Inputs'!$H$20*'[2]Key Inputs'!$H$17))+('[3]WA-Res-Stata'!AQG20*('Reference Baseline'!$F19-'[2]Key Inputs'!$H$17)))*'[3]WA-Res-Stata'!BJM20)+((('[3]WA-Res-Stata'!CCT20+('[2]Key Inputs'!$I$20*'[2]Key Inputs'!$I$17))+('[3]WA-Res-Stata'!DPE20*('Reference Baseline'!$F19-'[2]Key Inputs'!$I$17)))*'[3]WA-Res-Stata'!EIK20)</f>
        <v>715151.84107666963</v>
      </c>
      <c r="DR18">
        <f>((('[3]WA-Res-Stata'!DV20+('[2]Key Inputs'!$H$20*'[2]Key Inputs'!$H$17))+('[3]WA-Res-Stata'!AQH20*('Reference Baseline'!$F19-'[2]Key Inputs'!$H$17)))*'[3]WA-Res-Stata'!BJN20)+((('[3]WA-Res-Stata'!CCU20+('[2]Key Inputs'!$I$20*'[2]Key Inputs'!$I$17))+('[3]WA-Res-Stata'!DPF20*('Reference Baseline'!$F19-'[2]Key Inputs'!$I$17)))*'[3]WA-Res-Stata'!EIL20)</f>
        <v>965247.40370257746</v>
      </c>
      <c r="DS18">
        <f>((('[3]WA-Res-Stata'!DW20+('[2]Key Inputs'!$H$20*'[2]Key Inputs'!$H$17))+('[3]WA-Res-Stata'!AQI20*('Reference Baseline'!$F19-'[2]Key Inputs'!$H$17)))*'[3]WA-Res-Stata'!BJO20)+((('[3]WA-Res-Stata'!CCV20+('[2]Key Inputs'!$I$20*'[2]Key Inputs'!$I$17))+('[3]WA-Res-Stata'!DPG20*('Reference Baseline'!$F19-'[2]Key Inputs'!$I$17)))*'[3]WA-Res-Stata'!EIM20)</f>
        <v>844784.725795871</v>
      </c>
      <c r="DT18">
        <f>((('[3]WA-Res-Stata'!DX20+('[2]Key Inputs'!$H$20*'[2]Key Inputs'!$H$17))+('[3]WA-Res-Stata'!AQJ20*('Reference Baseline'!$F19-'[2]Key Inputs'!$H$17)))*'[3]WA-Res-Stata'!BJP20)+((('[3]WA-Res-Stata'!CCW20+('[2]Key Inputs'!$I$20*'[2]Key Inputs'!$I$17))+('[3]WA-Res-Stata'!DPH20*('Reference Baseline'!$F19-'[2]Key Inputs'!$I$17)))*'[3]WA-Res-Stata'!EIN20)</f>
        <v>684190.46681261307</v>
      </c>
      <c r="DU18">
        <f>((('[3]WA-Res-Stata'!DY20+('[2]Key Inputs'!$H$20*'[2]Key Inputs'!$H$17))+('[3]WA-Res-Stata'!AQK20*('Reference Baseline'!$F19-'[2]Key Inputs'!$H$17)))*'[3]WA-Res-Stata'!BJQ20)+((('[3]WA-Res-Stata'!CCX20+('[2]Key Inputs'!$I$20*'[2]Key Inputs'!$I$17))+('[3]WA-Res-Stata'!DPI20*('Reference Baseline'!$F19-'[2]Key Inputs'!$I$17)))*'[3]WA-Res-Stata'!EIO20)</f>
        <v>721291.71726162639</v>
      </c>
      <c r="DV18">
        <f>((('[3]WA-Res-Stata'!DZ20+('[2]Key Inputs'!$H$20*'[2]Key Inputs'!$H$17))+('[3]WA-Res-Stata'!AQL20*('Reference Baseline'!$F19-'[2]Key Inputs'!$H$17)))*'[3]WA-Res-Stata'!BJR20)+((('[3]WA-Res-Stata'!CCY20+('[2]Key Inputs'!$I$20*'[2]Key Inputs'!$I$17))+('[3]WA-Res-Stata'!DPJ20*('Reference Baseline'!$F19-'[2]Key Inputs'!$I$17)))*'[3]WA-Res-Stata'!EIP20)</f>
        <v>740571.10845337505</v>
      </c>
      <c r="DW18">
        <f>((('[3]WA-Res-Stata'!EA20+('[2]Key Inputs'!$H$20*'[2]Key Inputs'!$H$17))+('[3]WA-Res-Stata'!AQM20*('Reference Baseline'!$F19-'[2]Key Inputs'!$H$17)))*'[3]WA-Res-Stata'!BJS20)+((('[3]WA-Res-Stata'!CCZ20+('[2]Key Inputs'!$I$20*'[2]Key Inputs'!$I$17))+('[3]WA-Res-Stata'!DPK20*('Reference Baseline'!$F19-'[2]Key Inputs'!$I$17)))*'[3]WA-Res-Stata'!EIQ20)</f>
        <v>889166.49468672229</v>
      </c>
      <c r="DX18">
        <f>((('[3]WA-Res-Stata'!EB20+('[2]Key Inputs'!$H$20*'[2]Key Inputs'!$H$17))+('[3]WA-Res-Stata'!AQN20*('Reference Baseline'!$F19-'[2]Key Inputs'!$H$17)))*'[3]WA-Res-Stata'!BJT20)+((('[3]WA-Res-Stata'!CDA20+('[2]Key Inputs'!$I$20*'[2]Key Inputs'!$I$17))+('[3]WA-Res-Stata'!DPL20*('Reference Baseline'!$F19-'[2]Key Inputs'!$I$17)))*'[3]WA-Res-Stata'!EIR20)</f>
        <v>755182.20625860023</v>
      </c>
      <c r="DY18">
        <f>((('[3]WA-Res-Stata'!EC20+('[2]Key Inputs'!$H$20*'[2]Key Inputs'!$H$17))+('[3]WA-Res-Stata'!AQO20*('Reference Baseline'!$F19-'[2]Key Inputs'!$H$17)))*'[3]WA-Res-Stata'!BJU20)+((('[3]WA-Res-Stata'!CDB20+('[2]Key Inputs'!$I$20*'[2]Key Inputs'!$I$17))+('[3]WA-Res-Stata'!DPM20*('Reference Baseline'!$F19-'[2]Key Inputs'!$I$17)))*'[3]WA-Res-Stata'!EIS20)</f>
        <v>855264.63907312369</v>
      </c>
      <c r="DZ18">
        <f>((('[3]WA-Res-Stata'!ED20+('[2]Key Inputs'!$H$20*'[2]Key Inputs'!$H$17))+('[3]WA-Res-Stata'!AQP20*('Reference Baseline'!$F19-'[2]Key Inputs'!$H$17)))*'[3]WA-Res-Stata'!BJV20)+((('[3]WA-Res-Stata'!CDC20+('[2]Key Inputs'!$I$20*'[2]Key Inputs'!$I$17))+('[3]WA-Res-Stata'!DPN20*('Reference Baseline'!$F19-'[2]Key Inputs'!$I$17)))*'[3]WA-Res-Stata'!EIT20)</f>
        <v>608780.55018420808</v>
      </c>
      <c r="EA18">
        <f>((('[3]WA-Res-Stata'!EE20+('[2]Key Inputs'!$H$20*'[2]Key Inputs'!$H$17))+('[3]WA-Res-Stata'!AQQ20*('Reference Baseline'!$F19-'[2]Key Inputs'!$H$17)))*'[3]WA-Res-Stata'!BJW20)+((('[3]WA-Res-Stata'!CDD20+('[2]Key Inputs'!$I$20*'[2]Key Inputs'!$I$17))+('[3]WA-Res-Stata'!DPO20*('Reference Baseline'!$F19-'[2]Key Inputs'!$I$17)))*'[3]WA-Res-Stata'!EIU20)</f>
        <v>597579.99461049493</v>
      </c>
      <c r="EB18">
        <f>((('[3]WA-Res-Stata'!EF20+('[2]Key Inputs'!$H$20*'[2]Key Inputs'!$H$17))+('[3]WA-Res-Stata'!AQR20*('Reference Baseline'!$F19-'[2]Key Inputs'!$H$17)))*'[3]WA-Res-Stata'!BJX20)+((('[3]WA-Res-Stata'!CDE20+('[2]Key Inputs'!$I$20*'[2]Key Inputs'!$I$17))+('[3]WA-Res-Stata'!DPP20*('Reference Baseline'!$F19-'[2]Key Inputs'!$I$17)))*'[3]WA-Res-Stata'!EIV20)</f>
        <v>651349.77243304171</v>
      </c>
      <c r="EC18">
        <f>((('[3]WA-Res-Stata'!EG20+('[2]Key Inputs'!$H$20*'[2]Key Inputs'!$H$17))+('[3]WA-Res-Stata'!AQS20*('Reference Baseline'!$F19-'[2]Key Inputs'!$H$17)))*'[3]WA-Res-Stata'!BJY20)+((('[3]WA-Res-Stata'!CDF20+('[2]Key Inputs'!$I$20*'[2]Key Inputs'!$I$17))+('[3]WA-Res-Stata'!DPQ20*('Reference Baseline'!$F19-'[2]Key Inputs'!$I$17)))*'[3]WA-Res-Stata'!EIW20)</f>
        <v>856406.66990928201</v>
      </c>
      <c r="ED18">
        <f>((('[3]WA-Res-Stata'!EH20+('[2]Key Inputs'!$H$20*'[2]Key Inputs'!$H$17))+('[3]WA-Res-Stata'!AQT20*('Reference Baseline'!$F19-'[2]Key Inputs'!$H$17)))*'[3]WA-Res-Stata'!BJZ20)+((('[3]WA-Res-Stata'!CDG20+('[2]Key Inputs'!$I$20*'[2]Key Inputs'!$I$17))+('[3]WA-Res-Stata'!DPR20*('Reference Baseline'!$F19-'[2]Key Inputs'!$I$17)))*'[3]WA-Res-Stata'!EIX20)</f>
        <v>743518.47517645289</v>
      </c>
      <c r="EE18">
        <f>((('[3]WA-Res-Stata'!EI20+('[2]Key Inputs'!$H$20*'[2]Key Inputs'!$H$17))+('[3]WA-Res-Stata'!AQU20*('Reference Baseline'!$F19-'[2]Key Inputs'!$H$17)))*'[3]WA-Res-Stata'!BKA20)+((('[3]WA-Res-Stata'!CDH20+('[2]Key Inputs'!$I$20*'[2]Key Inputs'!$I$17))+('[3]WA-Res-Stata'!DPS20*('Reference Baseline'!$F19-'[2]Key Inputs'!$I$17)))*'[3]WA-Res-Stata'!EIY20)</f>
        <v>768265.47455326421</v>
      </c>
      <c r="EF18">
        <f>((('[3]WA-Res-Stata'!EJ20+('[2]Key Inputs'!$H$20*'[2]Key Inputs'!$H$17))+('[3]WA-Res-Stata'!AQV20*('Reference Baseline'!$F19-'[2]Key Inputs'!$H$17)))*'[3]WA-Res-Stata'!BKB20)+((('[3]WA-Res-Stata'!CDI20+('[2]Key Inputs'!$I$20*'[2]Key Inputs'!$I$17))+('[3]WA-Res-Stata'!DPT20*('Reference Baseline'!$F19-'[2]Key Inputs'!$I$17)))*'[3]WA-Res-Stata'!EIZ20)</f>
        <v>1044902.8869111694</v>
      </c>
      <c r="EG18">
        <f>((('[3]WA-Res-Stata'!EK20+('[2]Key Inputs'!$H$20*'[2]Key Inputs'!$H$17))+('[3]WA-Res-Stata'!AQW20*('Reference Baseline'!$F19-'[2]Key Inputs'!$H$17)))*'[3]WA-Res-Stata'!BKC20)+((('[3]WA-Res-Stata'!CDJ20+('[2]Key Inputs'!$I$20*'[2]Key Inputs'!$I$17))+('[3]WA-Res-Stata'!DPU20*('Reference Baseline'!$F19-'[2]Key Inputs'!$I$17)))*'[3]WA-Res-Stata'!EJA20)</f>
        <v>704471.41393241391</v>
      </c>
      <c r="EH18">
        <f>((('[3]WA-Res-Stata'!EL20+('[2]Key Inputs'!$H$20*'[2]Key Inputs'!$H$17))+('[3]WA-Res-Stata'!AQX20*('Reference Baseline'!$F19-'[2]Key Inputs'!$H$17)))*'[3]WA-Res-Stata'!BKD20)+((('[3]WA-Res-Stata'!CDK20+('[2]Key Inputs'!$I$20*'[2]Key Inputs'!$I$17))+('[3]WA-Res-Stata'!DPV20*('Reference Baseline'!$F19-'[2]Key Inputs'!$I$17)))*'[3]WA-Res-Stata'!EJB20)</f>
        <v>871837.4189879006</v>
      </c>
      <c r="EI18">
        <f>((('[3]WA-Res-Stata'!EM20+('[2]Key Inputs'!$H$20*'[2]Key Inputs'!$H$17))+('[3]WA-Res-Stata'!AQY20*('Reference Baseline'!$F19-'[2]Key Inputs'!$H$17)))*'[3]WA-Res-Stata'!BKE20)+((('[3]WA-Res-Stata'!CDL20+('[2]Key Inputs'!$I$20*'[2]Key Inputs'!$I$17))+('[3]WA-Res-Stata'!DPW20*('Reference Baseline'!$F19-'[2]Key Inputs'!$I$17)))*'[3]WA-Res-Stata'!EJC20)</f>
        <v>803747.38146987697</v>
      </c>
      <c r="EJ18">
        <f>((('[3]WA-Res-Stata'!EN20+('[2]Key Inputs'!$H$20*'[2]Key Inputs'!$H$17))+('[3]WA-Res-Stata'!AQZ20*('Reference Baseline'!$F19-'[2]Key Inputs'!$H$17)))*'[3]WA-Res-Stata'!BKF20)+((('[3]WA-Res-Stata'!CDM20+('[2]Key Inputs'!$I$20*'[2]Key Inputs'!$I$17))+('[3]WA-Res-Stata'!DPX20*('Reference Baseline'!$F19-'[2]Key Inputs'!$I$17)))*'[3]WA-Res-Stata'!EJD20)</f>
        <v>763275.62279720034</v>
      </c>
      <c r="EK18">
        <f>((('[3]WA-Res-Stata'!EO20+('[2]Key Inputs'!$H$20*'[2]Key Inputs'!$H$17))+('[3]WA-Res-Stata'!ARA20*('Reference Baseline'!$F19-'[2]Key Inputs'!$H$17)))*'[3]WA-Res-Stata'!BKG20)+((('[3]WA-Res-Stata'!CDN20+('[2]Key Inputs'!$I$20*'[2]Key Inputs'!$I$17))+('[3]WA-Res-Stata'!DPY20*('Reference Baseline'!$F19-'[2]Key Inputs'!$I$17)))*'[3]WA-Res-Stata'!EJE20)</f>
        <v>701554.72367537022</v>
      </c>
      <c r="EL18">
        <f>((('[3]WA-Res-Stata'!EP20+('[2]Key Inputs'!$H$20*'[2]Key Inputs'!$H$17))+('[3]WA-Res-Stata'!ARB20*('Reference Baseline'!$F19-'[2]Key Inputs'!$H$17)))*'[3]WA-Res-Stata'!BKH20)+((('[3]WA-Res-Stata'!CDO20+('[2]Key Inputs'!$I$20*'[2]Key Inputs'!$I$17))+('[3]WA-Res-Stata'!DPZ20*('Reference Baseline'!$F19-'[2]Key Inputs'!$I$17)))*'[3]WA-Res-Stata'!EJF20)</f>
        <v>871600.19669404882</v>
      </c>
      <c r="EM18">
        <f>((('[3]WA-Res-Stata'!EQ20+('[2]Key Inputs'!$H$20*'[2]Key Inputs'!$H$17))+('[3]WA-Res-Stata'!ARC20*('Reference Baseline'!$F19-'[2]Key Inputs'!$H$17)))*'[3]WA-Res-Stata'!BKI20)+((('[3]WA-Res-Stata'!CDP20+('[2]Key Inputs'!$I$20*'[2]Key Inputs'!$I$17))+('[3]WA-Res-Stata'!DQA20*('Reference Baseline'!$F19-'[2]Key Inputs'!$I$17)))*'[3]WA-Res-Stata'!EJG20)</f>
        <v>745972.94864153967</v>
      </c>
      <c r="EN18">
        <f>((('[3]WA-Res-Stata'!ER20+('[2]Key Inputs'!$H$20*'[2]Key Inputs'!$H$17))+('[3]WA-Res-Stata'!ARD20*('Reference Baseline'!$F19-'[2]Key Inputs'!$H$17)))*'[3]WA-Res-Stata'!BKJ20)+((('[3]WA-Res-Stata'!CDQ20+('[2]Key Inputs'!$I$20*'[2]Key Inputs'!$I$17))+('[3]WA-Res-Stata'!DQB20*('Reference Baseline'!$F19-'[2]Key Inputs'!$I$17)))*'[3]WA-Res-Stata'!EJH20)</f>
        <v>966997.25112892338</v>
      </c>
      <c r="EO18">
        <f>((('[3]WA-Res-Stata'!ES20+('[2]Key Inputs'!$H$20*'[2]Key Inputs'!$H$17))+('[3]WA-Res-Stata'!ARE20*('Reference Baseline'!$F19-'[2]Key Inputs'!$H$17)))*'[3]WA-Res-Stata'!BKK20)+((('[3]WA-Res-Stata'!CDR20+('[2]Key Inputs'!$I$20*'[2]Key Inputs'!$I$17))+('[3]WA-Res-Stata'!DQC20*('Reference Baseline'!$F19-'[2]Key Inputs'!$I$17)))*'[3]WA-Res-Stata'!EJI20)</f>
        <v>886435.39347167895</v>
      </c>
      <c r="EP18">
        <f>((('[3]WA-Res-Stata'!ET20+('[2]Key Inputs'!$H$20*'[2]Key Inputs'!$H$17))+('[3]WA-Res-Stata'!ARF20*('Reference Baseline'!$F19-'[2]Key Inputs'!$H$17)))*'[3]WA-Res-Stata'!BKL20)+((('[3]WA-Res-Stata'!CDS20+('[2]Key Inputs'!$I$20*'[2]Key Inputs'!$I$17))+('[3]WA-Res-Stata'!DQD20*('Reference Baseline'!$F19-'[2]Key Inputs'!$I$17)))*'[3]WA-Res-Stata'!EJJ20)</f>
        <v>989827.95731370698</v>
      </c>
      <c r="EQ18">
        <f>((('[3]WA-Res-Stata'!EU20+('[2]Key Inputs'!$H$20*'[2]Key Inputs'!$H$17))+('[3]WA-Res-Stata'!ARG20*('Reference Baseline'!$F19-'[2]Key Inputs'!$H$17)))*'[3]WA-Res-Stata'!BKM20)+((('[3]WA-Res-Stata'!CDT20+('[2]Key Inputs'!$I$20*'[2]Key Inputs'!$I$17))+('[3]WA-Res-Stata'!DQE20*('Reference Baseline'!$F19-'[2]Key Inputs'!$I$17)))*'[3]WA-Res-Stata'!EJK20)</f>
        <v>735910.94159093488</v>
      </c>
      <c r="ER18">
        <f>((('[3]WA-Res-Stata'!EV20+('[2]Key Inputs'!$H$20*'[2]Key Inputs'!$H$17))+('[3]WA-Res-Stata'!ARH20*('Reference Baseline'!$F19-'[2]Key Inputs'!$H$17)))*'[3]WA-Res-Stata'!BKN20)+((('[3]WA-Res-Stata'!CDU20+('[2]Key Inputs'!$I$20*'[2]Key Inputs'!$I$17))+('[3]WA-Res-Stata'!DQF20*('Reference Baseline'!$F19-'[2]Key Inputs'!$I$17)))*'[3]WA-Res-Stata'!EJL20)</f>
        <v>922654.70164930611</v>
      </c>
      <c r="ES18">
        <f>((('[3]WA-Res-Stata'!EW20+('[2]Key Inputs'!$H$20*'[2]Key Inputs'!$H$17))+('[3]WA-Res-Stata'!ARI20*('Reference Baseline'!$F19-'[2]Key Inputs'!$H$17)))*'[3]WA-Res-Stata'!BKO20)+((('[3]WA-Res-Stata'!CDV20+('[2]Key Inputs'!$I$20*'[2]Key Inputs'!$I$17))+('[3]WA-Res-Stata'!DQG20*('Reference Baseline'!$F19-'[2]Key Inputs'!$I$17)))*'[3]WA-Res-Stata'!EJM20)</f>
        <v>1034140.5695104114</v>
      </c>
      <c r="ET18">
        <f>((('[3]WA-Res-Stata'!EX20+('[2]Key Inputs'!$H$20*'[2]Key Inputs'!$H$17))+('[3]WA-Res-Stata'!ARJ20*('Reference Baseline'!$F19-'[2]Key Inputs'!$H$17)))*'[3]WA-Res-Stata'!BKP20)+((('[3]WA-Res-Stata'!CDW20+('[2]Key Inputs'!$I$20*'[2]Key Inputs'!$I$17))+('[3]WA-Res-Stata'!DQH20*('Reference Baseline'!$F19-'[2]Key Inputs'!$I$17)))*'[3]WA-Res-Stata'!EJN20)</f>
        <v>848246.72214097786</v>
      </c>
      <c r="EU18">
        <f>((('[3]WA-Res-Stata'!EY20+('[2]Key Inputs'!$H$20*'[2]Key Inputs'!$H$17))+('[3]WA-Res-Stata'!ARK20*('Reference Baseline'!$F19-'[2]Key Inputs'!$H$17)))*'[3]WA-Res-Stata'!BKQ20)+((('[3]WA-Res-Stata'!CDX20+('[2]Key Inputs'!$I$20*'[2]Key Inputs'!$I$17))+('[3]WA-Res-Stata'!DQI20*('Reference Baseline'!$F19-'[2]Key Inputs'!$I$17)))*'[3]WA-Res-Stata'!EJO20)</f>
        <v>824465.13987592049</v>
      </c>
      <c r="EV18">
        <f>((('[3]WA-Res-Stata'!EZ20+('[2]Key Inputs'!$H$20*'[2]Key Inputs'!$H$17))+('[3]WA-Res-Stata'!ARL20*('Reference Baseline'!$F19-'[2]Key Inputs'!$H$17)))*'[3]WA-Res-Stata'!BKR20)+((('[3]WA-Res-Stata'!CDY20+('[2]Key Inputs'!$I$20*'[2]Key Inputs'!$I$17))+('[3]WA-Res-Stata'!DQJ20*('Reference Baseline'!$F19-'[2]Key Inputs'!$I$17)))*'[3]WA-Res-Stata'!EJP20)</f>
        <v>918164.09748072806</v>
      </c>
      <c r="EW18">
        <f>((('[3]WA-Res-Stata'!FA20+('[2]Key Inputs'!$H$20*'[2]Key Inputs'!$H$17))+('[3]WA-Res-Stata'!ARM20*('Reference Baseline'!$F19-'[2]Key Inputs'!$H$17)))*'[3]WA-Res-Stata'!BKS20)+((('[3]WA-Res-Stata'!CDZ20+('[2]Key Inputs'!$I$20*'[2]Key Inputs'!$I$17))+('[3]WA-Res-Stata'!DQK20*('Reference Baseline'!$F19-'[2]Key Inputs'!$I$17)))*'[3]WA-Res-Stata'!EJQ20)</f>
        <v>933824.65526139736</v>
      </c>
      <c r="EX18">
        <f>((('[3]WA-Res-Stata'!FB20+('[2]Key Inputs'!$H$20*'[2]Key Inputs'!$H$17))+('[3]WA-Res-Stata'!ARN20*('Reference Baseline'!$F19-'[2]Key Inputs'!$H$17)))*'[3]WA-Res-Stata'!BKT20)+((('[3]WA-Res-Stata'!CEA20+('[2]Key Inputs'!$I$20*'[2]Key Inputs'!$I$17))+('[3]WA-Res-Stata'!DQL20*('Reference Baseline'!$F19-'[2]Key Inputs'!$I$17)))*'[3]WA-Res-Stata'!EJR20)</f>
        <v>611511.37895755772</v>
      </c>
      <c r="EY18">
        <f>((('[3]WA-Res-Stata'!FC20+('[2]Key Inputs'!$H$20*'[2]Key Inputs'!$H$17))+('[3]WA-Res-Stata'!ARO20*('Reference Baseline'!$F19-'[2]Key Inputs'!$H$17)))*'[3]WA-Res-Stata'!BKU20)+((('[3]WA-Res-Stata'!CEB20+('[2]Key Inputs'!$I$20*'[2]Key Inputs'!$I$17))+('[3]WA-Res-Stata'!DQM20*('Reference Baseline'!$F19-'[2]Key Inputs'!$I$17)))*'[3]WA-Res-Stata'!EJS20)</f>
        <v>753787.2219431377</v>
      </c>
      <c r="EZ18">
        <f>((('[3]WA-Res-Stata'!FD20+('[2]Key Inputs'!$H$20*'[2]Key Inputs'!$H$17))+('[3]WA-Res-Stata'!ARP20*('Reference Baseline'!$F19-'[2]Key Inputs'!$H$17)))*'[3]WA-Res-Stata'!BKV20)+((('[3]WA-Res-Stata'!CEC20+('[2]Key Inputs'!$I$20*'[2]Key Inputs'!$I$17))+('[3]WA-Res-Stata'!DQN20*('Reference Baseline'!$F19-'[2]Key Inputs'!$I$17)))*'[3]WA-Res-Stata'!EJT20)</f>
        <v>632803.83515088668</v>
      </c>
      <c r="FA18">
        <f>((('[3]WA-Res-Stata'!FE20+('[2]Key Inputs'!$H$20*'[2]Key Inputs'!$H$17))+('[3]WA-Res-Stata'!ARQ20*('Reference Baseline'!$F19-'[2]Key Inputs'!$H$17)))*'[3]WA-Res-Stata'!BKW20)+((('[3]WA-Res-Stata'!CED20+('[2]Key Inputs'!$I$20*'[2]Key Inputs'!$I$17))+('[3]WA-Res-Stata'!DQO20*('Reference Baseline'!$F19-'[2]Key Inputs'!$I$17)))*'[3]WA-Res-Stata'!EJU20)</f>
        <v>1018442.8323623268</v>
      </c>
      <c r="FB18">
        <f>((('[3]WA-Res-Stata'!FF20+('[2]Key Inputs'!$H$20*'[2]Key Inputs'!$H$17))+('[3]WA-Res-Stata'!ARR20*('Reference Baseline'!$F19-'[2]Key Inputs'!$H$17)))*'[3]WA-Res-Stata'!BKX20)+((('[3]WA-Res-Stata'!CEE20+('[2]Key Inputs'!$I$20*'[2]Key Inputs'!$I$17))+('[3]WA-Res-Stata'!DQP20*('Reference Baseline'!$F19-'[2]Key Inputs'!$I$17)))*'[3]WA-Res-Stata'!EJV20)</f>
        <v>921136.36918244977</v>
      </c>
      <c r="FC18">
        <f>((('[3]WA-Res-Stata'!FG20+('[2]Key Inputs'!$H$20*'[2]Key Inputs'!$H$17))+('[3]WA-Res-Stata'!ARS20*('Reference Baseline'!$F19-'[2]Key Inputs'!$H$17)))*'[3]WA-Res-Stata'!BKY20)+((('[3]WA-Res-Stata'!CEF20+('[2]Key Inputs'!$I$20*'[2]Key Inputs'!$I$17))+('[3]WA-Res-Stata'!DQQ20*('Reference Baseline'!$F19-'[2]Key Inputs'!$I$17)))*'[3]WA-Res-Stata'!EJW20)</f>
        <v>786751.58454937232</v>
      </c>
      <c r="FD18">
        <f>((('[3]WA-Res-Stata'!FH20+('[2]Key Inputs'!$H$20*'[2]Key Inputs'!$H$17))+('[3]WA-Res-Stata'!ART20*('Reference Baseline'!$F19-'[2]Key Inputs'!$H$17)))*'[3]WA-Res-Stata'!BKZ20)+((('[3]WA-Res-Stata'!CEG20+('[2]Key Inputs'!$I$20*'[2]Key Inputs'!$I$17))+('[3]WA-Res-Stata'!DQR20*('Reference Baseline'!$F19-'[2]Key Inputs'!$I$17)))*'[3]WA-Res-Stata'!EJX20)</f>
        <v>667333.85772797093</v>
      </c>
      <c r="FE18">
        <f>((('[3]WA-Res-Stata'!FI20+('[2]Key Inputs'!$H$20*'[2]Key Inputs'!$H$17))+('[3]WA-Res-Stata'!ARU20*('Reference Baseline'!$F19-'[2]Key Inputs'!$H$17)))*'[3]WA-Res-Stata'!BLA20)+((('[3]WA-Res-Stata'!CEH20+('[2]Key Inputs'!$I$20*'[2]Key Inputs'!$I$17))+('[3]WA-Res-Stata'!DQS20*('Reference Baseline'!$F19-'[2]Key Inputs'!$I$17)))*'[3]WA-Res-Stata'!EJY20)</f>
        <v>662513.92104372103</v>
      </c>
      <c r="FF18">
        <f>((('[3]WA-Res-Stata'!FJ20+('[2]Key Inputs'!$H$20*'[2]Key Inputs'!$H$17))+('[3]WA-Res-Stata'!ARV20*('Reference Baseline'!$F19-'[2]Key Inputs'!$H$17)))*'[3]WA-Res-Stata'!BLB20)+((('[3]WA-Res-Stata'!CEI20+('[2]Key Inputs'!$I$20*'[2]Key Inputs'!$I$17))+('[3]WA-Res-Stata'!DQT20*('Reference Baseline'!$F19-'[2]Key Inputs'!$I$17)))*'[3]WA-Res-Stata'!EJZ20)</f>
        <v>851833.01478644309</v>
      </c>
      <c r="FG18">
        <f>((('[3]WA-Res-Stata'!FK20+('[2]Key Inputs'!$H$20*'[2]Key Inputs'!$H$17))+('[3]WA-Res-Stata'!ARW20*('Reference Baseline'!$F19-'[2]Key Inputs'!$H$17)))*'[3]WA-Res-Stata'!BLC20)+((('[3]WA-Res-Stata'!CEJ20+('[2]Key Inputs'!$I$20*'[2]Key Inputs'!$I$17))+('[3]WA-Res-Stata'!DQU20*('Reference Baseline'!$F19-'[2]Key Inputs'!$I$17)))*'[3]WA-Res-Stata'!EKA20)</f>
        <v>832800.35238267994</v>
      </c>
      <c r="FH18">
        <f>((('[3]WA-Res-Stata'!FL20+('[2]Key Inputs'!$H$20*'[2]Key Inputs'!$H$17))+('[3]WA-Res-Stata'!ARX20*('Reference Baseline'!$F19-'[2]Key Inputs'!$H$17)))*'[3]WA-Res-Stata'!BLD20)+((('[3]WA-Res-Stata'!CEK20+('[2]Key Inputs'!$I$20*'[2]Key Inputs'!$I$17))+('[3]WA-Res-Stata'!DQV20*('Reference Baseline'!$F19-'[2]Key Inputs'!$I$17)))*'[3]WA-Res-Stata'!EKB20)</f>
        <v>711874.26082488289</v>
      </c>
      <c r="FI18">
        <f>((('[3]WA-Res-Stata'!FM20+('[2]Key Inputs'!$H$20*'[2]Key Inputs'!$H$17))+('[3]WA-Res-Stata'!ARY20*('Reference Baseline'!$F19-'[2]Key Inputs'!$H$17)))*'[3]WA-Res-Stata'!BLE20)+((('[3]WA-Res-Stata'!CEL20+('[2]Key Inputs'!$I$20*'[2]Key Inputs'!$I$17))+('[3]WA-Res-Stata'!DQW20*('Reference Baseline'!$F19-'[2]Key Inputs'!$I$17)))*'[3]WA-Res-Stata'!EKC20)</f>
        <v>595558.00739838474</v>
      </c>
      <c r="FJ18">
        <f>((('[3]WA-Res-Stata'!FN20+('[2]Key Inputs'!$H$20*'[2]Key Inputs'!$H$17))+('[3]WA-Res-Stata'!ARZ20*('Reference Baseline'!$F19-'[2]Key Inputs'!$H$17)))*'[3]WA-Res-Stata'!BLF20)+((('[3]WA-Res-Stata'!CEM20+('[2]Key Inputs'!$I$20*'[2]Key Inputs'!$I$17))+('[3]WA-Res-Stata'!DQX20*('Reference Baseline'!$F19-'[2]Key Inputs'!$I$17)))*'[3]WA-Res-Stata'!EKD20)</f>
        <v>669017.47164125193</v>
      </c>
      <c r="FK18">
        <f>((('[3]WA-Res-Stata'!FO20+('[2]Key Inputs'!$H$20*'[2]Key Inputs'!$H$17))+('[3]WA-Res-Stata'!ASA20*('Reference Baseline'!$F19-'[2]Key Inputs'!$H$17)))*'[3]WA-Res-Stata'!BLG20)+((('[3]WA-Res-Stata'!CEN20+('[2]Key Inputs'!$I$20*'[2]Key Inputs'!$I$17))+('[3]WA-Res-Stata'!DQY20*('Reference Baseline'!$F19-'[2]Key Inputs'!$I$17)))*'[3]WA-Res-Stata'!EKE20)</f>
        <v>719238.08543893462</v>
      </c>
      <c r="FL18">
        <f>((('[3]WA-Res-Stata'!FP20+('[2]Key Inputs'!$H$20*'[2]Key Inputs'!$H$17))+('[3]WA-Res-Stata'!ASB20*('Reference Baseline'!$F19-'[2]Key Inputs'!$H$17)))*'[3]WA-Res-Stata'!BLH20)+((('[3]WA-Res-Stata'!CEO20+('[2]Key Inputs'!$I$20*'[2]Key Inputs'!$I$17))+('[3]WA-Res-Stata'!DQZ20*('Reference Baseline'!$F19-'[2]Key Inputs'!$I$17)))*'[3]WA-Res-Stata'!EKF20)</f>
        <v>756995.44376411987</v>
      </c>
      <c r="FM18">
        <f>((('[3]WA-Res-Stata'!FQ20+('[2]Key Inputs'!$H$20*'[2]Key Inputs'!$H$17))+('[3]WA-Res-Stata'!ASC20*('Reference Baseline'!$F19-'[2]Key Inputs'!$H$17)))*'[3]WA-Res-Stata'!BLI20)+((('[3]WA-Res-Stata'!CEP20+('[2]Key Inputs'!$I$20*'[2]Key Inputs'!$I$17))+('[3]WA-Res-Stata'!DRA20*('Reference Baseline'!$F19-'[2]Key Inputs'!$I$17)))*'[3]WA-Res-Stata'!EKG20)</f>
        <v>709053.23586050014</v>
      </c>
      <c r="FN18">
        <f>((('[3]WA-Res-Stata'!FR20+('[2]Key Inputs'!$H$20*'[2]Key Inputs'!$H$17))+('[3]WA-Res-Stata'!ASD20*('Reference Baseline'!$F19-'[2]Key Inputs'!$H$17)))*'[3]WA-Res-Stata'!BLJ20)+((('[3]WA-Res-Stata'!CEQ20+('[2]Key Inputs'!$I$20*'[2]Key Inputs'!$I$17))+('[3]WA-Res-Stata'!DRB20*('Reference Baseline'!$F19-'[2]Key Inputs'!$I$17)))*'[3]WA-Res-Stata'!EKH20)</f>
        <v>981435.21904062619</v>
      </c>
      <c r="FO18">
        <f>((('[3]WA-Res-Stata'!FS20+('[2]Key Inputs'!$H$20*'[2]Key Inputs'!$H$17))+('[3]WA-Res-Stata'!ASE20*('Reference Baseline'!$F19-'[2]Key Inputs'!$H$17)))*'[3]WA-Res-Stata'!BLK20)+((('[3]WA-Res-Stata'!CER20+('[2]Key Inputs'!$I$20*'[2]Key Inputs'!$I$17))+('[3]WA-Res-Stata'!DRC20*('Reference Baseline'!$F19-'[2]Key Inputs'!$I$17)))*'[3]WA-Res-Stata'!EKI20)</f>
        <v>741223.33977610792</v>
      </c>
      <c r="FP18">
        <f>((('[3]WA-Res-Stata'!FT20+('[2]Key Inputs'!$H$20*'[2]Key Inputs'!$H$17))+('[3]WA-Res-Stata'!ASF20*('Reference Baseline'!$F19-'[2]Key Inputs'!$H$17)))*'[3]WA-Res-Stata'!BLL20)+((('[3]WA-Res-Stata'!CES20+('[2]Key Inputs'!$I$20*'[2]Key Inputs'!$I$17))+('[3]WA-Res-Stata'!DRD20*('Reference Baseline'!$F19-'[2]Key Inputs'!$I$17)))*'[3]WA-Res-Stata'!EKJ20)</f>
        <v>981943.38597047352</v>
      </c>
      <c r="FQ18">
        <f>((('[3]WA-Res-Stata'!FU20+('[2]Key Inputs'!$H$20*'[2]Key Inputs'!$H$17))+('[3]WA-Res-Stata'!ASG20*('Reference Baseline'!$F19-'[2]Key Inputs'!$H$17)))*'[3]WA-Res-Stata'!BLM20)+((('[3]WA-Res-Stata'!CET20+('[2]Key Inputs'!$I$20*'[2]Key Inputs'!$I$17))+('[3]WA-Res-Stata'!DRE20*('Reference Baseline'!$F19-'[2]Key Inputs'!$I$17)))*'[3]WA-Res-Stata'!EKK20)</f>
        <v>1093174.590450441</v>
      </c>
      <c r="FR18">
        <f>((('[3]WA-Res-Stata'!FV20+('[2]Key Inputs'!$H$20*'[2]Key Inputs'!$H$17))+('[3]WA-Res-Stata'!ASH20*('Reference Baseline'!$F19-'[2]Key Inputs'!$H$17)))*'[3]WA-Res-Stata'!BLN20)+((('[3]WA-Res-Stata'!CEU20+('[2]Key Inputs'!$I$20*'[2]Key Inputs'!$I$17))+('[3]WA-Res-Stata'!DRF20*('Reference Baseline'!$F19-'[2]Key Inputs'!$I$17)))*'[3]WA-Res-Stata'!EKL20)</f>
        <v>771514.22299360938</v>
      </c>
      <c r="FS18">
        <f>((('[3]WA-Res-Stata'!FW20+('[2]Key Inputs'!$H$20*'[2]Key Inputs'!$H$17))+('[3]WA-Res-Stata'!ASI20*('Reference Baseline'!$F19-'[2]Key Inputs'!$H$17)))*'[3]WA-Res-Stata'!BLO20)+((('[3]WA-Res-Stata'!CEV20+('[2]Key Inputs'!$I$20*'[2]Key Inputs'!$I$17))+('[3]WA-Res-Stata'!DRG20*('Reference Baseline'!$F19-'[2]Key Inputs'!$I$17)))*'[3]WA-Res-Stata'!EKM20)</f>
        <v>801734.95576734585</v>
      </c>
      <c r="FT18">
        <f>((('[3]WA-Res-Stata'!FX20+('[2]Key Inputs'!$H$20*'[2]Key Inputs'!$H$17))+('[3]WA-Res-Stata'!ASJ20*('Reference Baseline'!$F19-'[2]Key Inputs'!$H$17)))*'[3]WA-Res-Stata'!BLP20)+((('[3]WA-Res-Stata'!CEW20+('[2]Key Inputs'!$I$20*'[2]Key Inputs'!$I$17))+('[3]WA-Res-Stata'!DRH20*('Reference Baseline'!$F19-'[2]Key Inputs'!$I$17)))*'[3]WA-Res-Stata'!EKN20)</f>
        <v>979796.01895828382</v>
      </c>
      <c r="FU18">
        <f>((('[3]WA-Res-Stata'!FY20+('[2]Key Inputs'!$H$20*'[2]Key Inputs'!$H$17))+('[3]WA-Res-Stata'!ASK20*('Reference Baseline'!$F19-'[2]Key Inputs'!$H$17)))*'[3]WA-Res-Stata'!BLQ20)+((('[3]WA-Res-Stata'!CEX20+('[2]Key Inputs'!$I$20*'[2]Key Inputs'!$I$17))+('[3]WA-Res-Stata'!DRI20*('Reference Baseline'!$F19-'[2]Key Inputs'!$I$17)))*'[3]WA-Res-Stata'!EKO20)</f>
        <v>948869.01319637196</v>
      </c>
      <c r="FV18">
        <f>((('[3]WA-Res-Stata'!FZ20+('[2]Key Inputs'!$H$20*'[2]Key Inputs'!$H$17))+('[3]WA-Res-Stata'!ASL20*('Reference Baseline'!$F19-'[2]Key Inputs'!$H$17)))*'[3]WA-Res-Stata'!BLR20)+((('[3]WA-Res-Stata'!CEY20+('[2]Key Inputs'!$I$20*'[2]Key Inputs'!$I$17))+('[3]WA-Res-Stata'!DRJ20*('Reference Baseline'!$F19-'[2]Key Inputs'!$I$17)))*'[3]WA-Res-Stata'!EKP20)</f>
        <v>814216.41989694745</v>
      </c>
      <c r="FW18">
        <f>((('[3]WA-Res-Stata'!GA20+('[2]Key Inputs'!$H$20*'[2]Key Inputs'!$H$17))+('[3]WA-Res-Stata'!ASM20*('Reference Baseline'!$F19-'[2]Key Inputs'!$H$17)))*'[3]WA-Res-Stata'!BLS20)+((('[3]WA-Res-Stata'!CEZ20+('[2]Key Inputs'!$I$20*'[2]Key Inputs'!$I$17))+('[3]WA-Res-Stata'!DRK20*('Reference Baseline'!$F19-'[2]Key Inputs'!$I$17)))*'[3]WA-Res-Stata'!EKQ20)</f>
        <v>610714.91224337579</v>
      </c>
      <c r="FX18">
        <f>((('[3]WA-Res-Stata'!GB20+('[2]Key Inputs'!$H$20*'[2]Key Inputs'!$H$17))+('[3]WA-Res-Stata'!ASN20*('Reference Baseline'!$F19-'[2]Key Inputs'!$H$17)))*'[3]WA-Res-Stata'!BLT20)+((('[3]WA-Res-Stata'!CFA20+('[2]Key Inputs'!$I$20*'[2]Key Inputs'!$I$17))+('[3]WA-Res-Stata'!DRL20*('Reference Baseline'!$F19-'[2]Key Inputs'!$I$17)))*'[3]WA-Res-Stata'!EKR20)</f>
        <v>766871.25078768749</v>
      </c>
      <c r="FY18">
        <f>((('[3]WA-Res-Stata'!GC20+('[2]Key Inputs'!$H$20*'[2]Key Inputs'!$H$17))+('[3]WA-Res-Stata'!ASO20*('Reference Baseline'!$F19-'[2]Key Inputs'!$H$17)))*'[3]WA-Res-Stata'!BLU20)+((('[3]WA-Res-Stata'!CFB20+('[2]Key Inputs'!$I$20*'[2]Key Inputs'!$I$17))+('[3]WA-Res-Stata'!DRM20*('Reference Baseline'!$F19-'[2]Key Inputs'!$I$17)))*'[3]WA-Res-Stata'!EKS20)</f>
        <v>751864.57928569685</v>
      </c>
      <c r="FZ18">
        <f>((('[3]WA-Res-Stata'!GD20+('[2]Key Inputs'!$H$20*'[2]Key Inputs'!$H$17))+('[3]WA-Res-Stata'!ASP20*('Reference Baseline'!$F19-'[2]Key Inputs'!$H$17)))*'[3]WA-Res-Stata'!BLV20)+((('[3]WA-Res-Stata'!CFC20+('[2]Key Inputs'!$I$20*'[2]Key Inputs'!$I$17))+('[3]WA-Res-Stata'!DRN20*('Reference Baseline'!$F19-'[2]Key Inputs'!$I$17)))*'[3]WA-Res-Stata'!EKT20)</f>
        <v>862538.72794100619</v>
      </c>
      <c r="GA18">
        <f>((('[3]WA-Res-Stata'!GE20+('[2]Key Inputs'!$H$20*'[2]Key Inputs'!$H$17))+('[3]WA-Res-Stata'!ASQ20*('Reference Baseline'!$F19-'[2]Key Inputs'!$H$17)))*'[3]WA-Res-Stata'!BLW20)+((('[3]WA-Res-Stata'!CFD20+('[2]Key Inputs'!$I$20*'[2]Key Inputs'!$I$17))+('[3]WA-Res-Stata'!DRO20*('Reference Baseline'!$F19-'[2]Key Inputs'!$I$17)))*'[3]WA-Res-Stata'!EKU20)</f>
        <v>972421.04240463208</v>
      </c>
      <c r="GB18">
        <f>((('[3]WA-Res-Stata'!GF20+('[2]Key Inputs'!$H$20*'[2]Key Inputs'!$H$17))+('[3]WA-Res-Stata'!ASR20*('Reference Baseline'!$F19-'[2]Key Inputs'!$H$17)))*'[3]WA-Res-Stata'!BLX20)+((('[3]WA-Res-Stata'!CFE20+('[2]Key Inputs'!$I$20*'[2]Key Inputs'!$I$17))+('[3]WA-Res-Stata'!DRP20*('Reference Baseline'!$F19-'[2]Key Inputs'!$I$17)))*'[3]WA-Res-Stata'!EKV20)</f>
        <v>754143.93901397288</v>
      </c>
      <c r="GC18">
        <f>((('[3]WA-Res-Stata'!GG20+('[2]Key Inputs'!$H$20*'[2]Key Inputs'!$H$17))+('[3]WA-Res-Stata'!ASS20*('Reference Baseline'!$F19-'[2]Key Inputs'!$H$17)))*'[3]WA-Res-Stata'!BLY20)+((('[3]WA-Res-Stata'!CFF20+('[2]Key Inputs'!$I$20*'[2]Key Inputs'!$I$17))+('[3]WA-Res-Stata'!DRQ20*('Reference Baseline'!$F19-'[2]Key Inputs'!$I$17)))*'[3]WA-Res-Stata'!EKW20)</f>
        <v>687762.51805030729</v>
      </c>
      <c r="GD18">
        <f>((('[3]WA-Res-Stata'!GH20+('[2]Key Inputs'!$H$20*'[2]Key Inputs'!$H$17))+('[3]WA-Res-Stata'!AST20*('Reference Baseline'!$F19-'[2]Key Inputs'!$H$17)))*'[3]WA-Res-Stata'!BLZ20)+((('[3]WA-Res-Stata'!CFG20+('[2]Key Inputs'!$I$20*'[2]Key Inputs'!$I$17))+('[3]WA-Res-Stata'!DRR20*('Reference Baseline'!$F19-'[2]Key Inputs'!$I$17)))*'[3]WA-Res-Stata'!EKX20)</f>
        <v>896186.17672334809</v>
      </c>
      <c r="GE18">
        <f>((('[3]WA-Res-Stata'!GI20+('[2]Key Inputs'!$H$20*'[2]Key Inputs'!$H$17))+('[3]WA-Res-Stata'!ASU20*('Reference Baseline'!$F19-'[2]Key Inputs'!$H$17)))*'[3]WA-Res-Stata'!BMA20)+((('[3]WA-Res-Stata'!CFH20+('[2]Key Inputs'!$I$20*'[2]Key Inputs'!$I$17))+('[3]WA-Res-Stata'!DRS20*('Reference Baseline'!$F19-'[2]Key Inputs'!$I$17)))*'[3]WA-Res-Stata'!EKY20)</f>
        <v>822705.66949695908</v>
      </c>
      <c r="GF18">
        <f>((('[3]WA-Res-Stata'!GJ20+('[2]Key Inputs'!$H$20*'[2]Key Inputs'!$H$17))+('[3]WA-Res-Stata'!ASV20*('Reference Baseline'!$F19-'[2]Key Inputs'!$H$17)))*'[3]WA-Res-Stata'!BMB20)+((('[3]WA-Res-Stata'!CFI20+('[2]Key Inputs'!$I$20*'[2]Key Inputs'!$I$17))+('[3]WA-Res-Stata'!DRT20*('Reference Baseline'!$F19-'[2]Key Inputs'!$I$17)))*'[3]WA-Res-Stata'!EKZ20)</f>
        <v>853752.54304369981</v>
      </c>
      <c r="GG18">
        <f>((('[3]WA-Res-Stata'!GK20+('[2]Key Inputs'!$H$20*'[2]Key Inputs'!$H$17))+('[3]WA-Res-Stata'!ASW20*('Reference Baseline'!$F19-'[2]Key Inputs'!$H$17)))*'[3]WA-Res-Stata'!BMC20)+((('[3]WA-Res-Stata'!CFJ20+('[2]Key Inputs'!$I$20*'[2]Key Inputs'!$I$17))+('[3]WA-Res-Stata'!DRU20*('Reference Baseline'!$F19-'[2]Key Inputs'!$I$17)))*'[3]WA-Res-Stata'!ELA20)</f>
        <v>750708.6616579782</v>
      </c>
      <c r="GH18">
        <f>((('[3]WA-Res-Stata'!GL20+('[2]Key Inputs'!$H$20*'[2]Key Inputs'!$H$17))+('[3]WA-Res-Stata'!ASX20*('Reference Baseline'!$F19-'[2]Key Inputs'!$H$17)))*'[3]WA-Res-Stata'!BMD20)+((('[3]WA-Res-Stata'!CFK20+('[2]Key Inputs'!$I$20*'[2]Key Inputs'!$I$17))+('[3]WA-Res-Stata'!DRV20*('Reference Baseline'!$F19-'[2]Key Inputs'!$I$17)))*'[3]WA-Res-Stata'!ELB20)</f>
        <v>855977.34738781769</v>
      </c>
      <c r="GI18">
        <f>((('[3]WA-Res-Stata'!GM20+('[2]Key Inputs'!$H$20*'[2]Key Inputs'!$H$17))+('[3]WA-Res-Stata'!ASY20*('Reference Baseline'!$F19-'[2]Key Inputs'!$H$17)))*'[3]WA-Res-Stata'!BME20)+((('[3]WA-Res-Stata'!CFL20+('[2]Key Inputs'!$I$20*'[2]Key Inputs'!$I$17))+('[3]WA-Res-Stata'!DRW20*('Reference Baseline'!$F19-'[2]Key Inputs'!$I$17)))*'[3]WA-Res-Stata'!ELC20)</f>
        <v>935648.49621508073</v>
      </c>
      <c r="GJ18">
        <f>((('[3]WA-Res-Stata'!GN20+('[2]Key Inputs'!$H$20*'[2]Key Inputs'!$H$17))+('[3]WA-Res-Stata'!ASZ20*('Reference Baseline'!$F19-'[2]Key Inputs'!$H$17)))*'[3]WA-Res-Stata'!BMF20)+((('[3]WA-Res-Stata'!CFM20+('[2]Key Inputs'!$I$20*'[2]Key Inputs'!$I$17))+('[3]WA-Res-Stata'!DRX20*('Reference Baseline'!$F19-'[2]Key Inputs'!$I$17)))*'[3]WA-Res-Stata'!ELD20)</f>
        <v>895735.61956429749</v>
      </c>
      <c r="GK18">
        <f>((('[3]WA-Res-Stata'!GO20+('[2]Key Inputs'!$H$20*'[2]Key Inputs'!$H$17))+('[3]WA-Res-Stata'!ATA20*('Reference Baseline'!$F19-'[2]Key Inputs'!$H$17)))*'[3]WA-Res-Stata'!BMG20)+((('[3]WA-Res-Stata'!CFN20+('[2]Key Inputs'!$I$20*'[2]Key Inputs'!$I$17))+('[3]WA-Res-Stata'!DRY20*('Reference Baseline'!$F19-'[2]Key Inputs'!$I$17)))*'[3]WA-Res-Stata'!ELE20)</f>
        <v>1015524.5399442154</v>
      </c>
      <c r="GL18">
        <f>((('[3]WA-Res-Stata'!GP20+('[2]Key Inputs'!$H$20*'[2]Key Inputs'!$H$17))+('[3]WA-Res-Stata'!ATB20*('Reference Baseline'!$F19-'[2]Key Inputs'!$H$17)))*'[3]WA-Res-Stata'!BMH20)+((('[3]WA-Res-Stata'!CFO20+('[2]Key Inputs'!$I$20*'[2]Key Inputs'!$I$17))+('[3]WA-Res-Stata'!DRZ20*('Reference Baseline'!$F19-'[2]Key Inputs'!$I$17)))*'[3]WA-Res-Stata'!ELF20)</f>
        <v>847516.51482257445</v>
      </c>
      <c r="GM18">
        <f>((('[3]WA-Res-Stata'!GQ20+('[2]Key Inputs'!$H$20*'[2]Key Inputs'!$H$17))+('[3]WA-Res-Stata'!ATC20*('Reference Baseline'!$F19-'[2]Key Inputs'!$H$17)))*'[3]WA-Res-Stata'!BMI20)+((('[3]WA-Res-Stata'!CFP20+('[2]Key Inputs'!$I$20*'[2]Key Inputs'!$I$17))+('[3]WA-Res-Stata'!DSA20*('Reference Baseline'!$F19-'[2]Key Inputs'!$I$17)))*'[3]WA-Res-Stata'!ELG20)</f>
        <v>933876.15872693434</v>
      </c>
      <c r="GN18">
        <f>((('[3]WA-Res-Stata'!GR20+('[2]Key Inputs'!$H$20*'[2]Key Inputs'!$H$17))+('[3]WA-Res-Stata'!ATD20*('Reference Baseline'!$F19-'[2]Key Inputs'!$H$17)))*'[3]WA-Res-Stata'!BMJ20)+((('[3]WA-Res-Stata'!CFQ20+('[2]Key Inputs'!$I$20*'[2]Key Inputs'!$I$17))+('[3]WA-Res-Stata'!DSB20*('Reference Baseline'!$F19-'[2]Key Inputs'!$I$17)))*'[3]WA-Res-Stata'!ELH20)</f>
        <v>621362.6672064513</v>
      </c>
      <c r="GO18">
        <f>((('[3]WA-Res-Stata'!GS20+('[2]Key Inputs'!$H$20*'[2]Key Inputs'!$H$17))+('[3]WA-Res-Stata'!ATE20*('Reference Baseline'!$F19-'[2]Key Inputs'!$H$17)))*'[3]WA-Res-Stata'!BMK20)+((('[3]WA-Res-Stata'!CFR20+('[2]Key Inputs'!$I$20*'[2]Key Inputs'!$I$17))+('[3]WA-Res-Stata'!DSC20*('Reference Baseline'!$F19-'[2]Key Inputs'!$I$17)))*'[3]WA-Res-Stata'!ELI20)</f>
        <v>959105.34333341173</v>
      </c>
      <c r="GP18">
        <f>((('[3]WA-Res-Stata'!GT20+('[2]Key Inputs'!$H$20*'[2]Key Inputs'!$H$17))+('[3]WA-Res-Stata'!ATF20*('Reference Baseline'!$F19-'[2]Key Inputs'!$H$17)))*'[3]WA-Res-Stata'!BML20)+((('[3]WA-Res-Stata'!CFS20+('[2]Key Inputs'!$I$20*'[2]Key Inputs'!$I$17))+('[3]WA-Res-Stata'!DSD20*('Reference Baseline'!$F19-'[2]Key Inputs'!$I$17)))*'[3]WA-Res-Stata'!ELJ20)</f>
        <v>708239.66869962076</v>
      </c>
      <c r="GQ18">
        <f>((('[3]WA-Res-Stata'!GU20+('[2]Key Inputs'!$H$20*'[2]Key Inputs'!$H$17))+('[3]WA-Res-Stata'!ATG20*('Reference Baseline'!$F19-'[2]Key Inputs'!$H$17)))*'[3]WA-Res-Stata'!BMM20)+((('[3]WA-Res-Stata'!CFT20+('[2]Key Inputs'!$I$20*'[2]Key Inputs'!$I$17))+('[3]WA-Res-Stata'!DSE20*('Reference Baseline'!$F19-'[2]Key Inputs'!$I$17)))*'[3]WA-Res-Stata'!ELK20)</f>
        <v>795674.56946432672</v>
      </c>
      <c r="GR18">
        <f>((('[3]WA-Res-Stata'!GV20+('[2]Key Inputs'!$H$20*'[2]Key Inputs'!$H$17))+('[3]WA-Res-Stata'!ATH20*('Reference Baseline'!$F19-'[2]Key Inputs'!$H$17)))*'[3]WA-Res-Stata'!BMN20)+((('[3]WA-Res-Stata'!CFU20+('[2]Key Inputs'!$I$20*'[2]Key Inputs'!$I$17))+('[3]WA-Res-Stata'!DSF20*('Reference Baseline'!$F19-'[2]Key Inputs'!$I$17)))*'[3]WA-Res-Stata'!ELL20)</f>
        <v>1020907.8623708347</v>
      </c>
      <c r="GS18">
        <f>((('[3]WA-Res-Stata'!GW20+('[2]Key Inputs'!$H$20*'[2]Key Inputs'!$H$17))+('[3]WA-Res-Stata'!ATI20*('Reference Baseline'!$F19-'[2]Key Inputs'!$H$17)))*'[3]WA-Res-Stata'!BMO20)+((('[3]WA-Res-Stata'!CFV20+('[2]Key Inputs'!$I$20*'[2]Key Inputs'!$I$17))+('[3]WA-Res-Stata'!DSG20*('Reference Baseline'!$F19-'[2]Key Inputs'!$I$17)))*'[3]WA-Res-Stata'!ELM20)</f>
        <v>949047.77621868707</v>
      </c>
      <c r="GT18">
        <f>((('[3]WA-Res-Stata'!GX20+('[2]Key Inputs'!$H$20*'[2]Key Inputs'!$H$17))+('[3]WA-Res-Stata'!ATJ20*('Reference Baseline'!$F19-'[2]Key Inputs'!$H$17)))*'[3]WA-Res-Stata'!BMP20)+((('[3]WA-Res-Stata'!CFW20+('[2]Key Inputs'!$I$20*'[2]Key Inputs'!$I$17))+('[3]WA-Res-Stata'!DSH20*('Reference Baseline'!$F19-'[2]Key Inputs'!$I$17)))*'[3]WA-Res-Stata'!ELN20)</f>
        <v>900656.69253884489</v>
      </c>
      <c r="GU18">
        <f>((('[3]WA-Res-Stata'!GY20+('[2]Key Inputs'!$H$20*'[2]Key Inputs'!$H$17))+('[3]WA-Res-Stata'!ATK20*('Reference Baseline'!$F19-'[2]Key Inputs'!$H$17)))*'[3]WA-Res-Stata'!BMQ20)+((('[3]WA-Res-Stata'!CFX20+('[2]Key Inputs'!$I$20*'[2]Key Inputs'!$I$17))+('[3]WA-Res-Stata'!DSI20*('Reference Baseline'!$F19-'[2]Key Inputs'!$I$17)))*'[3]WA-Res-Stata'!ELO20)</f>
        <v>754516.53286440438</v>
      </c>
      <c r="GV18">
        <f>((('[3]WA-Res-Stata'!GZ20+('[2]Key Inputs'!$H$20*'[2]Key Inputs'!$H$17))+('[3]WA-Res-Stata'!ATL20*('Reference Baseline'!$F19-'[2]Key Inputs'!$H$17)))*'[3]WA-Res-Stata'!BMR20)+((('[3]WA-Res-Stata'!CFY20+('[2]Key Inputs'!$I$20*'[2]Key Inputs'!$I$17))+('[3]WA-Res-Stata'!DSJ20*('Reference Baseline'!$F19-'[2]Key Inputs'!$I$17)))*'[3]WA-Res-Stata'!ELP20)</f>
        <v>913496.10862774821</v>
      </c>
      <c r="GW18">
        <f>((('[3]WA-Res-Stata'!HA20+('[2]Key Inputs'!$H$20*'[2]Key Inputs'!$H$17))+('[3]WA-Res-Stata'!ATM20*('Reference Baseline'!$F19-'[2]Key Inputs'!$H$17)))*'[3]WA-Res-Stata'!BMS20)+((('[3]WA-Res-Stata'!CFZ20+('[2]Key Inputs'!$I$20*'[2]Key Inputs'!$I$17))+('[3]WA-Res-Stata'!DSK20*('Reference Baseline'!$F19-'[2]Key Inputs'!$I$17)))*'[3]WA-Res-Stata'!ELQ20)</f>
        <v>794206.34595134156</v>
      </c>
      <c r="GX18">
        <f>((('[3]WA-Res-Stata'!HB20+('[2]Key Inputs'!$H$20*'[2]Key Inputs'!$H$17))+('[3]WA-Res-Stata'!ATN20*('Reference Baseline'!$F19-'[2]Key Inputs'!$H$17)))*'[3]WA-Res-Stata'!BMT20)+((('[3]WA-Res-Stata'!CGA20+('[2]Key Inputs'!$I$20*'[2]Key Inputs'!$I$17))+('[3]WA-Res-Stata'!DSL20*('Reference Baseline'!$F19-'[2]Key Inputs'!$I$17)))*'[3]WA-Res-Stata'!ELR20)</f>
        <v>1059502.2492636796</v>
      </c>
      <c r="GY18">
        <f>((('[3]WA-Res-Stata'!HC20+('[2]Key Inputs'!$H$20*'[2]Key Inputs'!$H$17))+('[3]WA-Res-Stata'!ATO20*('Reference Baseline'!$F19-'[2]Key Inputs'!$H$17)))*'[3]WA-Res-Stata'!BMU20)+((('[3]WA-Res-Stata'!CGB20+('[2]Key Inputs'!$I$20*'[2]Key Inputs'!$I$17))+('[3]WA-Res-Stata'!DSM20*('Reference Baseline'!$F19-'[2]Key Inputs'!$I$17)))*'[3]WA-Res-Stata'!ELS20)</f>
        <v>735764.86912525538</v>
      </c>
      <c r="GZ18">
        <f>((('[3]WA-Res-Stata'!HD20+('[2]Key Inputs'!$H$20*'[2]Key Inputs'!$H$17))+('[3]WA-Res-Stata'!ATP20*('Reference Baseline'!$F19-'[2]Key Inputs'!$H$17)))*'[3]WA-Res-Stata'!BMV20)+((('[3]WA-Res-Stata'!CGC20+('[2]Key Inputs'!$I$20*'[2]Key Inputs'!$I$17))+('[3]WA-Res-Stata'!DSN20*('Reference Baseline'!$F19-'[2]Key Inputs'!$I$17)))*'[3]WA-Res-Stata'!ELT20)</f>
        <v>871109.73066464404</v>
      </c>
      <c r="HA18">
        <f>((('[3]WA-Res-Stata'!HE20+('[2]Key Inputs'!$H$20*'[2]Key Inputs'!$H$17))+('[3]WA-Res-Stata'!ATQ20*('Reference Baseline'!$F19-'[2]Key Inputs'!$H$17)))*'[3]WA-Res-Stata'!BMW20)+((('[3]WA-Res-Stata'!CGD20+('[2]Key Inputs'!$I$20*'[2]Key Inputs'!$I$17))+('[3]WA-Res-Stata'!DSO20*('Reference Baseline'!$F19-'[2]Key Inputs'!$I$17)))*'[3]WA-Res-Stata'!ELU20)</f>
        <v>740388.27182421787</v>
      </c>
      <c r="HB18">
        <f>((('[3]WA-Res-Stata'!HF20+('[2]Key Inputs'!$H$20*'[2]Key Inputs'!$H$17))+('[3]WA-Res-Stata'!ATR20*('Reference Baseline'!$F19-'[2]Key Inputs'!$H$17)))*'[3]WA-Res-Stata'!BMX20)+((('[3]WA-Res-Stata'!CGE20+('[2]Key Inputs'!$I$20*'[2]Key Inputs'!$I$17))+('[3]WA-Res-Stata'!DSP20*('Reference Baseline'!$F19-'[2]Key Inputs'!$I$17)))*'[3]WA-Res-Stata'!ELV20)</f>
        <v>690169.25606047828</v>
      </c>
      <c r="HC18">
        <f>((('[3]WA-Res-Stata'!HG20+('[2]Key Inputs'!$H$20*'[2]Key Inputs'!$H$17))+('[3]WA-Res-Stata'!ATS20*('Reference Baseline'!$F19-'[2]Key Inputs'!$H$17)))*'[3]WA-Res-Stata'!BMY20)+((('[3]WA-Res-Stata'!CGF20+('[2]Key Inputs'!$I$20*'[2]Key Inputs'!$I$17))+('[3]WA-Res-Stata'!DSQ20*('Reference Baseline'!$F19-'[2]Key Inputs'!$I$17)))*'[3]WA-Res-Stata'!ELW20)</f>
        <v>529220.41194539506</v>
      </c>
      <c r="HD18">
        <f>((('[3]WA-Res-Stata'!HH20+('[2]Key Inputs'!$H$20*'[2]Key Inputs'!$H$17))+('[3]WA-Res-Stata'!ATT20*('Reference Baseline'!$F19-'[2]Key Inputs'!$H$17)))*'[3]WA-Res-Stata'!BMZ20)+((('[3]WA-Res-Stata'!CGG20+('[2]Key Inputs'!$I$20*'[2]Key Inputs'!$I$17))+('[3]WA-Res-Stata'!DSR20*('Reference Baseline'!$F19-'[2]Key Inputs'!$I$17)))*'[3]WA-Res-Stata'!ELX20)</f>
        <v>733344.15322445869</v>
      </c>
      <c r="HE18">
        <f>((('[3]WA-Res-Stata'!HI20+('[2]Key Inputs'!$H$20*'[2]Key Inputs'!$H$17))+('[3]WA-Res-Stata'!ATU20*('Reference Baseline'!$F19-'[2]Key Inputs'!$H$17)))*'[3]WA-Res-Stata'!BNA20)+((('[3]WA-Res-Stata'!CGH20+('[2]Key Inputs'!$I$20*'[2]Key Inputs'!$I$17))+('[3]WA-Res-Stata'!DSS20*('Reference Baseline'!$F19-'[2]Key Inputs'!$I$17)))*'[3]WA-Res-Stata'!ELY20)</f>
        <v>913288.28041851928</v>
      </c>
      <c r="HF18">
        <f>((('[3]WA-Res-Stata'!HJ20+('[2]Key Inputs'!$H$20*'[2]Key Inputs'!$H$17))+('[3]WA-Res-Stata'!ATV20*('Reference Baseline'!$F19-'[2]Key Inputs'!$H$17)))*'[3]WA-Res-Stata'!BNB20)+((('[3]WA-Res-Stata'!CGI20+('[2]Key Inputs'!$I$20*'[2]Key Inputs'!$I$17))+('[3]WA-Res-Stata'!DST20*('Reference Baseline'!$F19-'[2]Key Inputs'!$I$17)))*'[3]WA-Res-Stata'!ELZ20)</f>
        <v>708680.69824555691</v>
      </c>
      <c r="HG18">
        <f>((('[3]WA-Res-Stata'!HK20+('[2]Key Inputs'!$H$20*'[2]Key Inputs'!$H$17))+('[3]WA-Res-Stata'!ATW20*('Reference Baseline'!$F19-'[2]Key Inputs'!$H$17)))*'[3]WA-Res-Stata'!BNC20)+((('[3]WA-Res-Stata'!CGJ20+('[2]Key Inputs'!$I$20*'[2]Key Inputs'!$I$17))+('[3]WA-Res-Stata'!DSU20*('Reference Baseline'!$F19-'[2]Key Inputs'!$I$17)))*'[3]WA-Res-Stata'!EMA20)</f>
        <v>727187.44048058288</v>
      </c>
      <c r="HH18">
        <f>((('[3]WA-Res-Stata'!HL20+('[2]Key Inputs'!$H$20*'[2]Key Inputs'!$H$17))+('[3]WA-Res-Stata'!ATX20*('Reference Baseline'!$F19-'[2]Key Inputs'!$H$17)))*'[3]WA-Res-Stata'!BND20)+((('[3]WA-Res-Stata'!CGK20+('[2]Key Inputs'!$I$20*'[2]Key Inputs'!$I$17))+('[3]WA-Res-Stata'!DSV20*('Reference Baseline'!$F19-'[2]Key Inputs'!$I$17)))*'[3]WA-Res-Stata'!EMB20)</f>
        <v>544902.01168479177</v>
      </c>
      <c r="HI18">
        <f>((('[3]WA-Res-Stata'!HM20+('[2]Key Inputs'!$H$20*'[2]Key Inputs'!$H$17))+('[3]WA-Res-Stata'!ATY20*('Reference Baseline'!$F19-'[2]Key Inputs'!$H$17)))*'[3]WA-Res-Stata'!BNE20)+((('[3]WA-Res-Stata'!CGL20+('[2]Key Inputs'!$I$20*'[2]Key Inputs'!$I$17))+('[3]WA-Res-Stata'!DSW20*('Reference Baseline'!$F19-'[2]Key Inputs'!$I$17)))*'[3]WA-Res-Stata'!EMC20)</f>
        <v>819656.59728347533</v>
      </c>
      <c r="HJ18">
        <f>((('[3]WA-Res-Stata'!HN20+('[2]Key Inputs'!$H$20*'[2]Key Inputs'!$H$17))+('[3]WA-Res-Stata'!ATZ20*('Reference Baseline'!$F19-'[2]Key Inputs'!$H$17)))*'[3]WA-Res-Stata'!BNF20)+((('[3]WA-Res-Stata'!CGM20+('[2]Key Inputs'!$I$20*'[2]Key Inputs'!$I$17))+('[3]WA-Res-Stata'!DSX20*('Reference Baseline'!$F19-'[2]Key Inputs'!$I$17)))*'[3]WA-Res-Stata'!EMD20)</f>
        <v>783510.18922002614</v>
      </c>
      <c r="HK18">
        <f>((('[3]WA-Res-Stata'!HO20+('[2]Key Inputs'!$H$20*'[2]Key Inputs'!$H$17))+('[3]WA-Res-Stata'!AUA20*('Reference Baseline'!$F19-'[2]Key Inputs'!$H$17)))*'[3]WA-Res-Stata'!BNG20)+((('[3]WA-Res-Stata'!CGN20+('[2]Key Inputs'!$I$20*'[2]Key Inputs'!$I$17))+('[3]WA-Res-Stata'!DSY20*('Reference Baseline'!$F19-'[2]Key Inputs'!$I$17)))*'[3]WA-Res-Stata'!EME20)</f>
        <v>666213.6126987699</v>
      </c>
      <c r="HL18">
        <f>((('[3]WA-Res-Stata'!HP20+('[2]Key Inputs'!$H$20*'[2]Key Inputs'!$H$17))+('[3]WA-Res-Stata'!AUB20*('Reference Baseline'!$F19-'[2]Key Inputs'!$H$17)))*'[3]WA-Res-Stata'!BNH20)+((('[3]WA-Res-Stata'!CGO20+('[2]Key Inputs'!$I$20*'[2]Key Inputs'!$I$17))+('[3]WA-Res-Stata'!DSZ20*('Reference Baseline'!$F19-'[2]Key Inputs'!$I$17)))*'[3]WA-Res-Stata'!EMF20)</f>
        <v>706340.20562860987</v>
      </c>
      <c r="HM18">
        <f>((('[3]WA-Res-Stata'!HQ20+('[2]Key Inputs'!$H$20*'[2]Key Inputs'!$H$17))+('[3]WA-Res-Stata'!AUC20*('Reference Baseline'!$F19-'[2]Key Inputs'!$H$17)))*'[3]WA-Res-Stata'!BNI20)+((('[3]WA-Res-Stata'!CGP20+('[2]Key Inputs'!$I$20*'[2]Key Inputs'!$I$17))+('[3]WA-Res-Stata'!DTA20*('Reference Baseline'!$F19-'[2]Key Inputs'!$I$17)))*'[3]WA-Res-Stata'!EMG20)</f>
        <v>741890.46262545406</v>
      </c>
      <c r="HN18">
        <f>((('[3]WA-Res-Stata'!HR20+('[2]Key Inputs'!$H$20*'[2]Key Inputs'!$H$17))+('[3]WA-Res-Stata'!AUD20*('Reference Baseline'!$F19-'[2]Key Inputs'!$H$17)))*'[3]WA-Res-Stata'!BNJ20)+((('[3]WA-Res-Stata'!CGQ20+('[2]Key Inputs'!$I$20*'[2]Key Inputs'!$I$17))+('[3]WA-Res-Stata'!DTB20*('Reference Baseline'!$F19-'[2]Key Inputs'!$I$17)))*'[3]WA-Res-Stata'!EMH20)</f>
        <v>717858.34329970391</v>
      </c>
      <c r="HO18">
        <f>((('[3]WA-Res-Stata'!HS20+('[2]Key Inputs'!$H$20*'[2]Key Inputs'!$H$17))+('[3]WA-Res-Stata'!AUE20*('Reference Baseline'!$F19-'[2]Key Inputs'!$H$17)))*'[3]WA-Res-Stata'!BNK20)+((('[3]WA-Res-Stata'!CGR20+('[2]Key Inputs'!$I$20*'[2]Key Inputs'!$I$17))+('[3]WA-Res-Stata'!DTC20*('Reference Baseline'!$F19-'[2]Key Inputs'!$I$17)))*'[3]WA-Res-Stata'!EMI20)</f>
        <v>780984.21212260576</v>
      </c>
      <c r="HP18">
        <f>((('[3]WA-Res-Stata'!HT20+('[2]Key Inputs'!$H$20*'[2]Key Inputs'!$H$17))+('[3]WA-Res-Stata'!AUF20*('Reference Baseline'!$F19-'[2]Key Inputs'!$H$17)))*'[3]WA-Res-Stata'!BNL20)+((('[3]WA-Res-Stata'!CGS20+('[2]Key Inputs'!$I$20*'[2]Key Inputs'!$I$17))+('[3]WA-Res-Stata'!DTD20*('Reference Baseline'!$F19-'[2]Key Inputs'!$I$17)))*'[3]WA-Res-Stata'!EMJ20)</f>
        <v>969021.23503455298</v>
      </c>
      <c r="HQ18">
        <f>((('[3]WA-Res-Stata'!HU20+('[2]Key Inputs'!$H$20*'[2]Key Inputs'!$H$17))+('[3]WA-Res-Stata'!AUG20*('Reference Baseline'!$F19-'[2]Key Inputs'!$H$17)))*'[3]WA-Res-Stata'!BNM20)+((('[3]WA-Res-Stata'!CGT20+('[2]Key Inputs'!$I$20*'[2]Key Inputs'!$I$17))+('[3]WA-Res-Stata'!DTE20*('Reference Baseline'!$F19-'[2]Key Inputs'!$I$17)))*'[3]WA-Res-Stata'!EMK20)</f>
        <v>1005063.4549131579</v>
      </c>
      <c r="HR18">
        <f>((('[3]WA-Res-Stata'!HV20+('[2]Key Inputs'!$H$20*'[2]Key Inputs'!$H$17))+('[3]WA-Res-Stata'!AUH20*('Reference Baseline'!$F19-'[2]Key Inputs'!$H$17)))*'[3]WA-Res-Stata'!BNN20)+((('[3]WA-Res-Stata'!CGU20+('[2]Key Inputs'!$I$20*'[2]Key Inputs'!$I$17))+('[3]WA-Res-Stata'!DTF20*('Reference Baseline'!$F19-'[2]Key Inputs'!$I$17)))*'[3]WA-Res-Stata'!EML20)</f>
        <v>1000109.7157356068</v>
      </c>
      <c r="HS18">
        <f>((('[3]WA-Res-Stata'!HW20+('[2]Key Inputs'!$H$20*'[2]Key Inputs'!$H$17))+('[3]WA-Res-Stata'!AUI20*('Reference Baseline'!$F19-'[2]Key Inputs'!$H$17)))*'[3]WA-Res-Stata'!BNO20)+((('[3]WA-Res-Stata'!CGV20+('[2]Key Inputs'!$I$20*'[2]Key Inputs'!$I$17))+('[3]WA-Res-Stata'!DTG20*('Reference Baseline'!$F19-'[2]Key Inputs'!$I$17)))*'[3]WA-Res-Stata'!EMM20)</f>
        <v>685544.23017384706</v>
      </c>
      <c r="HT18">
        <f>((('[3]WA-Res-Stata'!HX20+('[2]Key Inputs'!$H$20*'[2]Key Inputs'!$H$17))+('[3]WA-Res-Stata'!AUJ20*('Reference Baseline'!$F19-'[2]Key Inputs'!$H$17)))*'[3]WA-Res-Stata'!BNP20)+((('[3]WA-Res-Stata'!CGW20+('[2]Key Inputs'!$I$20*'[2]Key Inputs'!$I$17))+('[3]WA-Res-Stata'!DTH20*('Reference Baseline'!$F19-'[2]Key Inputs'!$I$17)))*'[3]WA-Res-Stata'!EMN20)</f>
        <v>810475.83301325841</v>
      </c>
      <c r="HU18">
        <f>((('[3]WA-Res-Stata'!HY20+('[2]Key Inputs'!$H$20*'[2]Key Inputs'!$H$17))+('[3]WA-Res-Stata'!AUK20*('Reference Baseline'!$F19-'[2]Key Inputs'!$H$17)))*'[3]WA-Res-Stata'!BNQ20)+((('[3]WA-Res-Stata'!CGX20+('[2]Key Inputs'!$I$20*'[2]Key Inputs'!$I$17))+('[3]WA-Res-Stata'!DTI20*('Reference Baseline'!$F19-'[2]Key Inputs'!$I$17)))*'[3]WA-Res-Stata'!EMO20)</f>
        <v>777895.29259804939</v>
      </c>
      <c r="HV18">
        <f>((('[3]WA-Res-Stata'!HZ20+('[2]Key Inputs'!$H$20*'[2]Key Inputs'!$H$17))+('[3]WA-Res-Stata'!AUL20*('Reference Baseline'!$F19-'[2]Key Inputs'!$H$17)))*'[3]WA-Res-Stata'!BNR20)+((('[3]WA-Res-Stata'!CGY20+('[2]Key Inputs'!$I$20*'[2]Key Inputs'!$I$17))+('[3]WA-Res-Stata'!DTJ20*('Reference Baseline'!$F19-'[2]Key Inputs'!$I$17)))*'[3]WA-Res-Stata'!EMP20)</f>
        <v>955944.28014905239</v>
      </c>
      <c r="HW18">
        <f>((('[3]WA-Res-Stata'!IA20+('[2]Key Inputs'!$H$20*'[2]Key Inputs'!$H$17))+('[3]WA-Res-Stata'!AUM20*('Reference Baseline'!$F19-'[2]Key Inputs'!$H$17)))*'[3]WA-Res-Stata'!BNS20)+((('[3]WA-Res-Stata'!CGZ20+('[2]Key Inputs'!$I$20*'[2]Key Inputs'!$I$17))+('[3]WA-Res-Stata'!DTK20*('Reference Baseline'!$F19-'[2]Key Inputs'!$I$17)))*'[3]WA-Res-Stata'!EMQ20)</f>
        <v>758591.39702418447</v>
      </c>
      <c r="HX18">
        <f>((('[3]WA-Res-Stata'!IB20+('[2]Key Inputs'!$H$20*'[2]Key Inputs'!$H$17))+('[3]WA-Res-Stata'!AUN20*('Reference Baseline'!$F19-'[2]Key Inputs'!$H$17)))*'[3]WA-Res-Stata'!BNT20)+((('[3]WA-Res-Stata'!CHA20+('[2]Key Inputs'!$I$20*'[2]Key Inputs'!$I$17))+('[3]WA-Res-Stata'!DTL20*('Reference Baseline'!$F19-'[2]Key Inputs'!$I$17)))*'[3]WA-Res-Stata'!EMR20)</f>
        <v>697470.73896432365</v>
      </c>
      <c r="HY18">
        <f>((('[3]WA-Res-Stata'!IC20+('[2]Key Inputs'!$H$20*'[2]Key Inputs'!$H$17))+('[3]WA-Res-Stata'!AUO20*('Reference Baseline'!$F19-'[2]Key Inputs'!$H$17)))*'[3]WA-Res-Stata'!BNU20)+((('[3]WA-Res-Stata'!CHB20+('[2]Key Inputs'!$I$20*'[2]Key Inputs'!$I$17))+('[3]WA-Res-Stata'!DTM20*('Reference Baseline'!$F19-'[2]Key Inputs'!$I$17)))*'[3]WA-Res-Stata'!EMS20)</f>
        <v>568323.44799402135</v>
      </c>
      <c r="HZ18">
        <f>((('[3]WA-Res-Stata'!ID20+('[2]Key Inputs'!$H$20*'[2]Key Inputs'!$H$17))+('[3]WA-Res-Stata'!AUP20*('Reference Baseline'!$F19-'[2]Key Inputs'!$H$17)))*'[3]WA-Res-Stata'!BNV20)+((('[3]WA-Res-Stata'!CHC20+('[2]Key Inputs'!$I$20*'[2]Key Inputs'!$I$17))+('[3]WA-Res-Stata'!DTN20*('Reference Baseline'!$F19-'[2]Key Inputs'!$I$17)))*'[3]WA-Res-Stata'!EMT20)</f>
        <v>765319.17020180484</v>
      </c>
      <c r="IA18">
        <f>((('[3]WA-Res-Stata'!IE20+('[2]Key Inputs'!$H$20*'[2]Key Inputs'!$H$17))+('[3]WA-Res-Stata'!AUQ20*('Reference Baseline'!$F19-'[2]Key Inputs'!$H$17)))*'[3]WA-Res-Stata'!BNW20)+((('[3]WA-Res-Stata'!CHD20+('[2]Key Inputs'!$I$20*'[2]Key Inputs'!$I$17))+('[3]WA-Res-Stata'!DTO20*('Reference Baseline'!$F19-'[2]Key Inputs'!$I$17)))*'[3]WA-Res-Stata'!EMU20)</f>
        <v>685283.05321551836</v>
      </c>
      <c r="IB18">
        <f>((('[3]WA-Res-Stata'!IF20+('[2]Key Inputs'!$H$20*'[2]Key Inputs'!$H$17))+('[3]WA-Res-Stata'!AUR20*('Reference Baseline'!$F19-'[2]Key Inputs'!$H$17)))*'[3]WA-Res-Stata'!BNX20)+((('[3]WA-Res-Stata'!CHE20+('[2]Key Inputs'!$I$20*'[2]Key Inputs'!$I$17))+('[3]WA-Res-Stata'!DTP20*('Reference Baseline'!$F19-'[2]Key Inputs'!$I$17)))*'[3]WA-Res-Stata'!EMV20)</f>
        <v>940808.78499622387</v>
      </c>
      <c r="IC18">
        <f>((('[3]WA-Res-Stata'!IG20+('[2]Key Inputs'!$H$20*'[2]Key Inputs'!$H$17))+('[3]WA-Res-Stata'!AUS20*('Reference Baseline'!$F19-'[2]Key Inputs'!$H$17)))*'[3]WA-Res-Stata'!BNY20)+((('[3]WA-Res-Stata'!CHF20+('[2]Key Inputs'!$I$20*'[2]Key Inputs'!$I$17))+('[3]WA-Res-Stata'!DTQ20*('Reference Baseline'!$F19-'[2]Key Inputs'!$I$17)))*'[3]WA-Res-Stata'!EMW20)</f>
        <v>771367.96994372061</v>
      </c>
      <c r="ID18">
        <f>((('[3]WA-Res-Stata'!IH20+('[2]Key Inputs'!$H$20*'[2]Key Inputs'!$H$17))+('[3]WA-Res-Stata'!AUT20*('Reference Baseline'!$F19-'[2]Key Inputs'!$H$17)))*'[3]WA-Res-Stata'!BNZ20)+((('[3]WA-Res-Stata'!CHG20+('[2]Key Inputs'!$I$20*'[2]Key Inputs'!$I$17))+('[3]WA-Res-Stata'!DTR20*('Reference Baseline'!$F19-'[2]Key Inputs'!$I$17)))*'[3]WA-Res-Stata'!EMX20)</f>
        <v>733805.37898343336</v>
      </c>
      <c r="IE18">
        <f>((('[3]WA-Res-Stata'!II20+('[2]Key Inputs'!$H$20*'[2]Key Inputs'!$H$17))+('[3]WA-Res-Stata'!AUU20*('Reference Baseline'!$F19-'[2]Key Inputs'!$H$17)))*'[3]WA-Res-Stata'!BOA20)+((('[3]WA-Res-Stata'!CHH20+('[2]Key Inputs'!$I$20*'[2]Key Inputs'!$I$17))+('[3]WA-Res-Stata'!DTS20*('Reference Baseline'!$F19-'[2]Key Inputs'!$I$17)))*'[3]WA-Res-Stata'!EMY20)</f>
        <v>657139.80402554991</v>
      </c>
      <c r="IF18">
        <f>((('[3]WA-Res-Stata'!IJ20+('[2]Key Inputs'!$H$20*'[2]Key Inputs'!$H$17))+('[3]WA-Res-Stata'!AUV20*('Reference Baseline'!$F19-'[2]Key Inputs'!$H$17)))*'[3]WA-Res-Stata'!BOB20)+((('[3]WA-Res-Stata'!CHI20+('[2]Key Inputs'!$I$20*'[2]Key Inputs'!$I$17))+('[3]WA-Res-Stata'!DTT20*('Reference Baseline'!$F19-'[2]Key Inputs'!$I$17)))*'[3]WA-Res-Stata'!EMZ20)</f>
        <v>834748.95377912745</v>
      </c>
      <c r="IG18">
        <f>((('[3]WA-Res-Stata'!IK20+('[2]Key Inputs'!$H$20*'[2]Key Inputs'!$H$17))+('[3]WA-Res-Stata'!AUW20*('Reference Baseline'!$F19-'[2]Key Inputs'!$H$17)))*'[3]WA-Res-Stata'!BOC20)+((('[3]WA-Res-Stata'!CHJ20+('[2]Key Inputs'!$I$20*'[2]Key Inputs'!$I$17))+('[3]WA-Res-Stata'!DTU20*('Reference Baseline'!$F19-'[2]Key Inputs'!$I$17)))*'[3]WA-Res-Stata'!ENA20)</f>
        <v>914551.91330622358</v>
      </c>
      <c r="IH18">
        <f>((('[3]WA-Res-Stata'!IL20+('[2]Key Inputs'!$H$20*'[2]Key Inputs'!$H$17))+('[3]WA-Res-Stata'!AUX20*('Reference Baseline'!$F19-'[2]Key Inputs'!$H$17)))*'[3]WA-Res-Stata'!BOD20)+((('[3]WA-Res-Stata'!CHK20+('[2]Key Inputs'!$I$20*'[2]Key Inputs'!$I$17))+('[3]WA-Res-Stata'!DTV20*('Reference Baseline'!$F19-'[2]Key Inputs'!$I$17)))*'[3]WA-Res-Stata'!ENB20)</f>
        <v>726862.67870932829</v>
      </c>
      <c r="II18">
        <f>((('[3]WA-Res-Stata'!IM20+('[2]Key Inputs'!$H$20*'[2]Key Inputs'!$H$17))+('[3]WA-Res-Stata'!AUY20*('Reference Baseline'!$F19-'[2]Key Inputs'!$H$17)))*'[3]WA-Res-Stata'!BOE20)+((('[3]WA-Res-Stata'!CHL20+('[2]Key Inputs'!$I$20*'[2]Key Inputs'!$I$17))+('[3]WA-Res-Stata'!DTW20*('Reference Baseline'!$F19-'[2]Key Inputs'!$I$17)))*'[3]WA-Res-Stata'!ENC20)</f>
        <v>696764.85841745499</v>
      </c>
      <c r="IJ18">
        <f>((('[3]WA-Res-Stata'!IN20+('[2]Key Inputs'!$H$20*'[2]Key Inputs'!$H$17))+('[3]WA-Res-Stata'!AUZ20*('Reference Baseline'!$F19-'[2]Key Inputs'!$H$17)))*'[3]WA-Res-Stata'!BOF20)+((('[3]WA-Res-Stata'!CHM20+('[2]Key Inputs'!$I$20*'[2]Key Inputs'!$I$17))+('[3]WA-Res-Stata'!DTX20*('Reference Baseline'!$F19-'[2]Key Inputs'!$I$17)))*'[3]WA-Res-Stata'!END20)</f>
        <v>784579.35796715168</v>
      </c>
      <c r="IK18">
        <f>((('[3]WA-Res-Stata'!IO20+('[2]Key Inputs'!$H$20*'[2]Key Inputs'!$H$17))+('[3]WA-Res-Stata'!AVA20*('Reference Baseline'!$F19-'[2]Key Inputs'!$H$17)))*'[3]WA-Res-Stata'!BOG20)+((('[3]WA-Res-Stata'!CHN20+('[2]Key Inputs'!$I$20*'[2]Key Inputs'!$I$17))+('[3]WA-Res-Stata'!DTY20*('Reference Baseline'!$F19-'[2]Key Inputs'!$I$17)))*'[3]WA-Res-Stata'!ENE20)</f>
        <v>965629.77401138772</v>
      </c>
      <c r="IL18">
        <f>((('[3]WA-Res-Stata'!IP20+('[2]Key Inputs'!$H$20*'[2]Key Inputs'!$H$17))+('[3]WA-Res-Stata'!AVB20*('Reference Baseline'!$F19-'[2]Key Inputs'!$H$17)))*'[3]WA-Res-Stata'!BOH20)+((('[3]WA-Res-Stata'!CHO20+('[2]Key Inputs'!$I$20*'[2]Key Inputs'!$I$17))+('[3]WA-Res-Stata'!DTZ20*('Reference Baseline'!$F19-'[2]Key Inputs'!$I$17)))*'[3]WA-Res-Stata'!ENF20)</f>
        <v>546803.30687934486</v>
      </c>
      <c r="IM18">
        <f>((('[3]WA-Res-Stata'!IQ20+('[2]Key Inputs'!$H$20*'[2]Key Inputs'!$H$17))+('[3]WA-Res-Stata'!AVC20*('Reference Baseline'!$F19-'[2]Key Inputs'!$H$17)))*'[3]WA-Res-Stata'!BOI20)+((('[3]WA-Res-Stata'!CHP20+('[2]Key Inputs'!$I$20*'[2]Key Inputs'!$I$17))+('[3]WA-Res-Stata'!DUA20*('Reference Baseline'!$F19-'[2]Key Inputs'!$I$17)))*'[3]WA-Res-Stata'!ENG20)</f>
        <v>1019011.2710173741</v>
      </c>
      <c r="IN18">
        <f>((('[3]WA-Res-Stata'!IR20+('[2]Key Inputs'!$H$20*'[2]Key Inputs'!$H$17))+('[3]WA-Res-Stata'!AVD20*('Reference Baseline'!$F19-'[2]Key Inputs'!$H$17)))*'[3]WA-Res-Stata'!BOJ20)+((('[3]WA-Res-Stata'!CHQ20+('[2]Key Inputs'!$I$20*'[2]Key Inputs'!$I$17))+('[3]WA-Res-Stata'!DUB20*('Reference Baseline'!$F19-'[2]Key Inputs'!$I$17)))*'[3]WA-Res-Stata'!ENH20)</f>
        <v>842721.20564336993</v>
      </c>
      <c r="IO18">
        <f>((('[3]WA-Res-Stata'!IS20+('[2]Key Inputs'!$H$20*'[2]Key Inputs'!$H$17))+('[3]WA-Res-Stata'!AVE20*('Reference Baseline'!$F19-'[2]Key Inputs'!$H$17)))*'[3]WA-Res-Stata'!BOK20)+((('[3]WA-Res-Stata'!CHR20+('[2]Key Inputs'!$I$20*'[2]Key Inputs'!$I$17))+('[3]WA-Res-Stata'!DUC20*('Reference Baseline'!$F19-'[2]Key Inputs'!$I$17)))*'[3]WA-Res-Stata'!ENI20)</f>
        <v>910856.35403876076</v>
      </c>
      <c r="IP18">
        <f>((('[3]WA-Res-Stata'!IT20+('[2]Key Inputs'!$H$20*'[2]Key Inputs'!$H$17))+('[3]WA-Res-Stata'!AVF20*('Reference Baseline'!$F19-'[2]Key Inputs'!$H$17)))*'[3]WA-Res-Stata'!BOL20)+((('[3]WA-Res-Stata'!CHS20+('[2]Key Inputs'!$I$20*'[2]Key Inputs'!$I$17))+('[3]WA-Res-Stata'!DUD20*('Reference Baseline'!$F19-'[2]Key Inputs'!$I$17)))*'[3]WA-Res-Stata'!ENJ20)</f>
        <v>682827.5267235582</v>
      </c>
      <c r="IQ18">
        <f>((('[3]WA-Res-Stata'!IU20+('[2]Key Inputs'!$H$20*'[2]Key Inputs'!$H$17))+('[3]WA-Res-Stata'!AVG20*('Reference Baseline'!$F19-'[2]Key Inputs'!$H$17)))*'[3]WA-Res-Stata'!BOM20)+((('[3]WA-Res-Stata'!CHT20+('[2]Key Inputs'!$I$20*'[2]Key Inputs'!$I$17))+('[3]WA-Res-Stata'!DUE20*('Reference Baseline'!$F19-'[2]Key Inputs'!$I$17)))*'[3]WA-Res-Stata'!ENK20)</f>
        <v>747656.80458632542</v>
      </c>
      <c r="IR18">
        <f>((('[3]WA-Res-Stata'!IV20+('[2]Key Inputs'!$H$20*'[2]Key Inputs'!$H$17))+('[3]WA-Res-Stata'!AVH20*('Reference Baseline'!$F19-'[2]Key Inputs'!$H$17)))*'[3]WA-Res-Stata'!BON20)+((('[3]WA-Res-Stata'!CHU20+('[2]Key Inputs'!$I$20*'[2]Key Inputs'!$I$17))+('[3]WA-Res-Stata'!DUF20*('Reference Baseline'!$F19-'[2]Key Inputs'!$I$17)))*'[3]WA-Res-Stata'!ENL20)</f>
        <v>789734.86883822386</v>
      </c>
      <c r="IS18">
        <f>((('[3]WA-Res-Stata'!IW20+('[2]Key Inputs'!$H$20*'[2]Key Inputs'!$H$17))+('[3]WA-Res-Stata'!AVI20*('Reference Baseline'!$F19-'[2]Key Inputs'!$H$17)))*'[3]WA-Res-Stata'!BOO20)+((('[3]WA-Res-Stata'!CHV20+('[2]Key Inputs'!$I$20*'[2]Key Inputs'!$I$17))+('[3]WA-Res-Stata'!DUG20*('Reference Baseline'!$F19-'[2]Key Inputs'!$I$17)))*'[3]WA-Res-Stata'!ENM20)</f>
        <v>992849.97299034218</v>
      </c>
      <c r="IT18">
        <f>((('[3]WA-Res-Stata'!IX20+('[2]Key Inputs'!$H$20*'[2]Key Inputs'!$H$17))+('[3]WA-Res-Stata'!AVJ20*('Reference Baseline'!$F19-'[2]Key Inputs'!$H$17)))*'[3]WA-Res-Stata'!BOP20)+((('[3]WA-Res-Stata'!CHW20+('[2]Key Inputs'!$I$20*'[2]Key Inputs'!$I$17))+('[3]WA-Res-Stata'!DUH20*('Reference Baseline'!$F19-'[2]Key Inputs'!$I$17)))*'[3]WA-Res-Stata'!ENN20)</f>
        <v>767629.21977245237</v>
      </c>
      <c r="IU18">
        <f>((('[3]WA-Res-Stata'!IY20+('[2]Key Inputs'!$H$20*'[2]Key Inputs'!$H$17))+('[3]WA-Res-Stata'!AVK20*('Reference Baseline'!$F19-'[2]Key Inputs'!$H$17)))*'[3]WA-Res-Stata'!BOQ20)+((('[3]WA-Res-Stata'!CHX20+('[2]Key Inputs'!$I$20*'[2]Key Inputs'!$I$17))+('[3]WA-Res-Stata'!DUI20*('Reference Baseline'!$F19-'[2]Key Inputs'!$I$17)))*'[3]WA-Res-Stata'!ENO20)</f>
        <v>600113.53455326706</v>
      </c>
      <c r="IV18">
        <f>((('[3]WA-Res-Stata'!IZ20+('[2]Key Inputs'!$H$20*'[2]Key Inputs'!$H$17))+('[3]WA-Res-Stata'!AVL20*('Reference Baseline'!$F19-'[2]Key Inputs'!$H$17)))*'[3]WA-Res-Stata'!BOR20)+((('[3]WA-Res-Stata'!CHY20+('[2]Key Inputs'!$I$20*'[2]Key Inputs'!$I$17))+('[3]WA-Res-Stata'!DUJ20*('Reference Baseline'!$F19-'[2]Key Inputs'!$I$17)))*'[3]WA-Res-Stata'!ENP20)</f>
        <v>551673.57175749855</v>
      </c>
      <c r="IW18">
        <f>((('[3]WA-Res-Stata'!JA20+('[2]Key Inputs'!$H$20*'[2]Key Inputs'!$H$17))+('[3]WA-Res-Stata'!AVM20*('Reference Baseline'!$F19-'[2]Key Inputs'!$H$17)))*'[3]WA-Res-Stata'!BOS20)+((('[3]WA-Res-Stata'!CHZ20+('[2]Key Inputs'!$I$20*'[2]Key Inputs'!$I$17))+('[3]WA-Res-Stata'!DUK20*('Reference Baseline'!$F19-'[2]Key Inputs'!$I$17)))*'[3]WA-Res-Stata'!ENQ20)</f>
        <v>526495.93427345669</v>
      </c>
      <c r="IX18">
        <f>((('[3]WA-Res-Stata'!JB20+('[2]Key Inputs'!$H$20*'[2]Key Inputs'!$H$17))+('[3]WA-Res-Stata'!AVN20*('Reference Baseline'!$F19-'[2]Key Inputs'!$H$17)))*'[3]WA-Res-Stata'!BOT20)+((('[3]WA-Res-Stata'!CIA20+('[2]Key Inputs'!$I$20*'[2]Key Inputs'!$I$17))+('[3]WA-Res-Stata'!DUL20*('Reference Baseline'!$F19-'[2]Key Inputs'!$I$17)))*'[3]WA-Res-Stata'!ENR20)</f>
        <v>687373.24516729824</v>
      </c>
      <c r="IY18">
        <f>((('[3]WA-Res-Stata'!JC20+('[2]Key Inputs'!$H$20*'[2]Key Inputs'!$H$17))+('[3]WA-Res-Stata'!AVO20*('Reference Baseline'!$F19-'[2]Key Inputs'!$H$17)))*'[3]WA-Res-Stata'!BOU20)+((('[3]WA-Res-Stata'!CIB20+('[2]Key Inputs'!$I$20*'[2]Key Inputs'!$I$17))+('[3]WA-Res-Stata'!DUM20*('Reference Baseline'!$F19-'[2]Key Inputs'!$I$17)))*'[3]WA-Res-Stata'!ENS20)</f>
        <v>1131896.6019753353</v>
      </c>
      <c r="IZ18">
        <f>((('[3]WA-Res-Stata'!JD20+('[2]Key Inputs'!$H$20*'[2]Key Inputs'!$H$17))+('[3]WA-Res-Stata'!AVP20*('Reference Baseline'!$F19-'[2]Key Inputs'!$H$17)))*'[3]WA-Res-Stata'!BOV20)+((('[3]WA-Res-Stata'!CIC20+('[2]Key Inputs'!$I$20*'[2]Key Inputs'!$I$17))+('[3]WA-Res-Stata'!DUN20*('Reference Baseline'!$F19-'[2]Key Inputs'!$I$17)))*'[3]WA-Res-Stata'!ENT20)</f>
        <v>736882.30724733893</v>
      </c>
      <c r="JA18">
        <f>((('[3]WA-Res-Stata'!JE20+('[2]Key Inputs'!$H$20*'[2]Key Inputs'!$H$17))+('[3]WA-Res-Stata'!AVQ20*('Reference Baseline'!$F19-'[2]Key Inputs'!$H$17)))*'[3]WA-Res-Stata'!BOW20)+((('[3]WA-Res-Stata'!CID20+('[2]Key Inputs'!$I$20*'[2]Key Inputs'!$I$17))+('[3]WA-Res-Stata'!DUO20*('Reference Baseline'!$F19-'[2]Key Inputs'!$I$17)))*'[3]WA-Res-Stata'!ENU20)</f>
        <v>980282.09736574907</v>
      </c>
      <c r="JB18">
        <f>((('[3]WA-Res-Stata'!JF20+('[2]Key Inputs'!$H$20*'[2]Key Inputs'!$H$17))+('[3]WA-Res-Stata'!AVR20*('Reference Baseline'!$F19-'[2]Key Inputs'!$H$17)))*'[3]WA-Res-Stata'!BOX20)+((('[3]WA-Res-Stata'!CIE20+('[2]Key Inputs'!$I$20*'[2]Key Inputs'!$I$17))+('[3]WA-Res-Stata'!DUP20*('Reference Baseline'!$F19-'[2]Key Inputs'!$I$17)))*'[3]WA-Res-Stata'!ENV20)</f>
        <v>566121.69090408052</v>
      </c>
      <c r="JC18">
        <f>((('[3]WA-Res-Stata'!JG20+('[2]Key Inputs'!$H$20*'[2]Key Inputs'!$H$17))+('[3]WA-Res-Stata'!AVS20*('Reference Baseline'!$F19-'[2]Key Inputs'!$H$17)))*'[3]WA-Res-Stata'!BOY20)+((('[3]WA-Res-Stata'!CIF20+('[2]Key Inputs'!$I$20*'[2]Key Inputs'!$I$17))+('[3]WA-Res-Stata'!DUQ20*('Reference Baseline'!$F19-'[2]Key Inputs'!$I$17)))*'[3]WA-Res-Stata'!ENW20)</f>
        <v>965900.58552655729</v>
      </c>
      <c r="JD18">
        <f>((('[3]WA-Res-Stata'!JH20+('[2]Key Inputs'!$H$20*'[2]Key Inputs'!$H$17))+('[3]WA-Res-Stata'!AVT20*('Reference Baseline'!$F19-'[2]Key Inputs'!$H$17)))*'[3]WA-Res-Stata'!BOZ20)+((('[3]WA-Res-Stata'!CIG20+('[2]Key Inputs'!$I$20*'[2]Key Inputs'!$I$17))+('[3]WA-Res-Stata'!DUR20*('Reference Baseline'!$F19-'[2]Key Inputs'!$I$17)))*'[3]WA-Res-Stata'!ENX20)</f>
        <v>726056.93457231752</v>
      </c>
      <c r="JE18">
        <f>((('[3]WA-Res-Stata'!JI20+('[2]Key Inputs'!$H$20*'[2]Key Inputs'!$H$17))+('[3]WA-Res-Stata'!AVU20*('Reference Baseline'!$F19-'[2]Key Inputs'!$H$17)))*'[3]WA-Res-Stata'!BPA20)+((('[3]WA-Res-Stata'!CIH20+('[2]Key Inputs'!$I$20*'[2]Key Inputs'!$I$17))+('[3]WA-Res-Stata'!DUS20*('Reference Baseline'!$F19-'[2]Key Inputs'!$I$17)))*'[3]WA-Res-Stata'!ENY20)</f>
        <v>1013771.3097945766</v>
      </c>
      <c r="JF18">
        <f>((('[3]WA-Res-Stata'!JJ20+('[2]Key Inputs'!$H$20*'[2]Key Inputs'!$H$17))+('[3]WA-Res-Stata'!AVV20*('Reference Baseline'!$F19-'[2]Key Inputs'!$H$17)))*'[3]WA-Res-Stata'!BPB20)+((('[3]WA-Res-Stata'!CII20+('[2]Key Inputs'!$I$20*'[2]Key Inputs'!$I$17))+('[3]WA-Res-Stata'!DUT20*('Reference Baseline'!$F19-'[2]Key Inputs'!$I$17)))*'[3]WA-Res-Stata'!ENZ20)</f>
        <v>757187.68332843611</v>
      </c>
      <c r="JG18">
        <f>((('[3]WA-Res-Stata'!JK20+('[2]Key Inputs'!$H$20*'[2]Key Inputs'!$H$17))+('[3]WA-Res-Stata'!AVW20*('Reference Baseline'!$F19-'[2]Key Inputs'!$H$17)))*'[3]WA-Res-Stata'!BPC20)+((('[3]WA-Res-Stata'!CIJ20+('[2]Key Inputs'!$I$20*'[2]Key Inputs'!$I$17))+('[3]WA-Res-Stata'!DUU20*('Reference Baseline'!$F19-'[2]Key Inputs'!$I$17)))*'[3]WA-Res-Stata'!EOA20)</f>
        <v>655177.38610533834</v>
      </c>
      <c r="JH18">
        <f>((('[3]WA-Res-Stata'!JL20+('[2]Key Inputs'!$H$20*'[2]Key Inputs'!$H$17))+('[3]WA-Res-Stata'!AVX20*('Reference Baseline'!$F19-'[2]Key Inputs'!$H$17)))*'[3]WA-Res-Stata'!BPD20)+((('[3]WA-Res-Stata'!CIK20+('[2]Key Inputs'!$I$20*'[2]Key Inputs'!$I$17))+('[3]WA-Res-Stata'!DUV20*('Reference Baseline'!$F19-'[2]Key Inputs'!$I$17)))*'[3]WA-Res-Stata'!EOB20)</f>
        <v>940248.38146280916</v>
      </c>
      <c r="JI18">
        <f>((('[3]WA-Res-Stata'!JM20+('[2]Key Inputs'!$H$20*'[2]Key Inputs'!$H$17))+('[3]WA-Res-Stata'!AVY20*('Reference Baseline'!$F19-'[2]Key Inputs'!$H$17)))*'[3]WA-Res-Stata'!BPE20)+((('[3]WA-Res-Stata'!CIL20+('[2]Key Inputs'!$I$20*'[2]Key Inputs'!$I$17))+('[3]WA-Res-Stata'!DUW20*('Reference Baseline'!$F19-'[2]Key Inputs'!$I$17)))*'[3]WA-Res-Stata'!EOC20)</f>
        <v>1005656.4623885581</v>
      </c>
      <c r="JJ18">
        <f>((('[3]WA-Res-Stata'!JN20+('[2]Key Inputs'!$H$20*'[2]Key Inputs'!$H$17))+('[3]WA-Res-Stata'!AVZ20*('Reference Baseline'!$F19-'[2]Key Inputs'!$H$17)))*'[3]WA-Res-Stata'!BPF20)+((('[3]WA-Res-Stata'!CIM20+('[2]Key Inputs'!$I$20*'[2]Key Inputs'!$I$17))+('[3]WA-Res-Stata'!DUX20*('Reference Baseline'!$F19-'[2]Key Inputs'!$I$17)))*'[3]WA-Res-Stata'!EOD20)</f>
        <v>732599.02939883084</v>
      </c>
      <c r="JK18">
        <f>((('[3]WA-Res-Stata'!JO20+('[2]Key Inputs'!$H$20*'[2]Key Inputs'!$H$17))+('[3]WA-Res-Stata'!AWA20*('Reference Baseline'!$F19-'[2]Key Inputs'!$H$17)))*'[3]WA-Res-Stata'!BPG20)+((('[3]WA-Res-Stata'!CIN20+('[2]Key Inputs'!$I$20*'[2]Key Inputs'!$I$17))+('[3]WA-Res-Stata'!DUY20*('Reference Baseline'!$F19-'[2]Key Inputs'!$I$17)))*'[3]WA-Res-Stata'!EOE20)</f>
        <v>788791.49276810302</v>
      </c>
      <c r="JL18">
        <f>((('[3]WA-Res-Stata'!JP20+('[2]Key Inputs'!$H$20*'[2]Key Inputs'!$H$17))+('[3]WA-Res-Stata'!AWB20*('Reference Baseline'!$F19-'[2]Key Inputs'!$H$17)))*'[3]WA-Res-Stata'!BPH20)+((('[3]WA-Res-Stata'!CIO20+('[2]Key Inputs'!$I$20*'[2]Key Inputs'!$I$17))+('[3]WA-Res-Stata'!DUZ20*('Reference Baseline'!$F19-'[2]Key Inputs'!$I$17)))*'[3]WA-Res-Stata'!EOF20)</f>
        <v>803397.66709285742</v>
      </c>
      <c r="JM18">
        <f>((('[3]WA-Res-Stata'!JQ20+('[2]Key Inputs'!$H$20*'[2]Key Inputs'!$H$17))+('[3]WA-Res-Stata'!AWC20*('Reference Baseline'!$F19-'[2]Key Inputs'!$H$17)))*'[3]WA-Res-Stata'!BPI20)+((('[3]WA-Res-Stata'!CIP20+('[2]Key Inputs'!$I$20*'[2]Key Inputs'!$I$17))+('[3]WA-Res-Stata'!DVA20*('Reference Baseline'!$F19-'[2]Key Inputs'!$I$17)))*'[3]WA-Res-Stata'!EOG20)</f>
        <v>573339.77490767569</v>
      </c>
      <c r="JN18">
        <f>((('[3]WA-Res-Stata'!JR20+('[2]Key Inputs'!$H$20*'[2]Key Inputs'!$H$17))+('[3]WA-Res-Stata'!AWD20*('Reference Baseline'!$F19-'[2]Key Inputs'!$H$17)))*'[3]WA-Res-Stata'!BPJ20)+((('[3]WA-Res-Stata'!CIQ20+('[2]Key Inputs'!$I$20*'[2]Key Inputs'!$I$17))+('[3]WA-Res-Stata'!DVB20*('Reference Baseline'!$F19-'[2]Key Inputs'!$I$17)))*'[3]WA-Res-Stata'!EOH20)</f>
        <v>940812.14340830909</v>
      </c>
      <c r="JO18">
        <f>((('[3]WA-Res-Stata'!JS20+('[2]Key Inputs'!$H$20*'[2]Key Inputs'!$H$17))+('[3]WA-Res-Stata'!AWE20*('Reference Baseline'!$F19-'[2]Key Inputs'!$H$17)))*'[3]WA-Res-Stata'!BPK20)+((('[3]WA-Res-Stata'!CIR20+('[2]Key Inputs'!$I$20*'[2]Key Inputs'!$I$17))+('[3]WA-Res-Stata'!DVC20*('Reference Baseline'!$F19-'[2]Key Inputs'!$I$17)))*'[3]WA-Res-Stata'!EOI20)</f>
        <v>942804.05665741372</v>
      </c>
      <c r="JP18">
        <f>((('[3]WA-Res-Stata'!JT20+('[2]Key Inputs'!$H$20*'[2]Key Inputs'!$H$17))+('[3]WA-Res-Stata'!AWF20*('Reference Baseline'!$F19-'[2]Key Inputs'!$H$17)))*'[3]WA-Res-Stata'!BPL20)+((('[3]WA-Res-Stata'!CIS20+('[2]Key Inputs'!$I$20*'[2]Key Inputs'!$I$17))+('[3]WA-Res-Stata'!DVD20*('Reference Baseline'!$F19-'[2]Key Inputs'!$I$17)))*'[3]WA-Res-Stata'!EOJ20)</f>
        <v>992186.56922872667</v>
      </c>
      <c r="JQ18">
        <f>((('[3]WA-Res-Stata'!JU20+('[2]Key Inputs'!$H$20*'[2]Key Inputs'!$H$17))+('[3]WA-Res-Stata'!AWG20*('Reference Baseline'!$F19-'[2]Key Inputs'!$H$17)))*'[3]WA-Res-Stata'!BPM20)+((('[3]WA-Res-Stata'!CIT20+('[2]Key Inputs'!$I$20*'[2]Key Inputs'!$I$17))+('[3]WA-Res-Stata'!DVE20*('Reference Baseline'!$F19-'[2]Key Inputs'!$I$17)))*'[3]WA-Res-Stata'!EOK20)</f>
        <v>1066441.4399432805</v>
      </c>
      <c r="JR18">
        <f>((('[3]WA-Res-Stata'!JV20+('[2]Key Inputs'!$H$20*'[2]Key Inputs'!$H$17))+('[3]WA-Res-Stata'!AWH20*('Reference Baseline'!$F19-'[2]Key Inputs'!$H$17)))*'[3]WA-Res-Stata'!BPN20)+((('[3]WA-Res-Stata'!CIU20+('[2]Key Inputs'!$I$20*'[2]Key Inputs'!$I$17))+('[3]WA-Res-Stata'!DVF20*('Reference Baseline'!$F19-'[2]Key Inputs'!$I$17)))*'[3]WA-Res-Stata'!EOL20)</f>
        <v>549014.27818763163</v>
      </c>
      <c r="JS18">
        <f>((('[3]WA-Res-Stata'!JW20+('[2]Key Inputs'!$H$20*'[2]Key Inputs'!$H$17))+('[3]WA-Res-Stata'!AWI20*('Reference Baseline'!$F19-'[2]Key Inputs'!$H$17)))*'[3]WA-Res-Stata'!BPO20)+((('[3]WA-Res-Stata'!CIV20+('[2]Key Inputs'!$I$20*'[2]Key Inputs'!$I$17))+('[3]WA-Res-Stata'!DVG20*('Reference Baseline'!$F19-'[2]Key Inputs'!$I$17)))*'[3]WA-Res-Stata'!EOM20)</f>
        <v>668715.33594759251</v>
      </c>
      <c r="JT18">
        <f>((('[3]WA-Res-Stata'!JX20+('[2]Key Inputs'!$H$20*'[2]Key Inputs'!$H$17))+('[3]WA-Res-Stata'!AWJ20*('Reference Baseline'!$F19-'[2]Key Inputs'!$H$17)))*'[3]WA-Res-Stata'!BPP20)+((('[3]WA-Res-Stata'!CIW20+('[2]Key Inputs'!$I$20*'[2]Key Inputs'!$I$17))+('[3]WA-Res-Stata'!DVH20*('Reference Baseline'!$F19-'[2]Key Inputs'!$I$17)))*'[3]WA-Res-Stata'!EON20)</f>
        <v>745592.2389225174</v>
      </c>
      <c r="JU18">
        <f>((('[3]WA-Res-Stata'!JY20+('[2]Key Inputs'!$H$20*'[2]Key Inputs'!$H$17))+('[3]WA-Res-Stata'!AWK20*('Reference Baseline'!$F19-'[2]Key Inputs'!$H$17)))*'[3]WA-Res-Stata'!BPQ20)+((('[3]WA-Res-Stata'!CIX20+('[2]Key Inputs'!$I$20*'[2]Key Inputs'!$I$17))+('[3]WA-Res-Stata'!DVI20*('Reference Baseline'!$F19-'[2]Key Inputs'!$I$17)))*'[3]WA-Res-Stata'!EOO20)</f>
        <v>774051.58776588982</v>
      </c>
      <c r="JV18">
        <f>((('[3]WA-Res-Stata'!JZ20+('[2]Key Inputs'!$H$20*'[2]Key Inputs'!$H$17))+('[3]WA-Res-Stata'!AWL20*('Reference Baseline'!$F19-'[2]Key Inputs'!$H$17)))*'[3]WA-Res-Stata'!BPR20)+((('[3]WA-Res-Stata'!CIY20+('[2]Key Inputs'!$I$20*'[2]Key Inputs'!$I$17))+('[3]WA-Res-Stata'!DVJ20*('Reference Baseline'!$F19-'[2]Key Inputs'!$I$17)))*'[3]WA-Res-Stata'!EOP20)</f>
        <v>916787.26551951072</v>
      </c>
      <c r="JW18">
        <f>((('[3]WA-Res-Stata'!KA20+('[2]Key Inputs'!$H$20*'[2]Key Inputs'!$H$17))+('[3]WA-Res-Stata'!AWM20*('Reference Baseline'!$F19-'[2]Key Inputs'!$H$17)))*'[3]WA-Res-Stata'!BPS20)+((('[3]WA-Res-Stata'!CIZ20+('[2]Key Inputs'!$I$20*'[2]Key Inputs'!$I$17))+('[3]WA-Res-Stata'!DVK20*('Reference Baseline'!$F19-'[2]Key Inputs'!$I$17)))*'[3]WA-Res-Stata'!EOQ20)</f>
        <v>483431.3843203258</v>
      </c>
      <c r="JX18">
        <f>((('[3]WA-Res-Stata'!KB20+('[2]Key Inputs'!$H$20*'[2]Key Inputs'!$H$17))+('[3]WA-Res-Stata'!AWN20*('Reference Baseline'!$F19-'[2]Key Inputs'!$H$17)))*'[3]WA-Res-Stata'!BPT20)+((('[3]WA-Res-Stata'!CJA20+('[2]Key Inputs'!$I$20*'[2]Key Inputs'!$I$17))+('[3]WA-Res-Stata'!DVL20*('Reference Baseline'!$F19-'[2]Key Inputs'!$I$17)))*'[3]WA-Res-Stata'!EOR20)</f>
        <v>1197886.120576696</v>
      </c>
      <c r="JY18">
        <f>((('[3]WA-Res-Stata'!KC20+('[2]Key Inputs'!$H$20*'[2]Key Inputs'!$H$17))+('[3]WA-Res-Stata'!AWO20*('Reference Baseline'!$F19-'[2]Key Inputs'!$H$17)))*'[3]WA-Res-Stata'!BPU20)+((('[3]WA-Res-Stata'!CJB20+('[2]Key Inputs'!$I$20*'[2]Key Inputs'!$I$17))+('[3]WA-Res-Stata'!DVM20*('Reference Baseline'!$F19-'[2]Key Inputs'!$I$17)))*'[3]WA-Res-Stata'!EOS20)</f>
        <v>1013302.5322521931</v>
      </c>
      <c r="JZ18">
        <f>((('[3]WA-Res-Stata'!KD20+('[2]Key Inputs'!$H$20*'[2]Key Inputs'!$H$17))+('[3]WA-Res-Stata'!AWP20*('Reference Baseline'!$F19-'[2]Key Inputs'!$H$17)))*'[3]WA-Res-Stata'!BPV20)+((('[3]WA-Res-Stata'!CJC20+('[2]Key Inputs'!$I$20*'[2]Key Inputs'!$I$17))+('[3]WA-Res-Stata'!DVN20*('Reference Baseline'!$F19-'[2]Key Inputs'!$I$17)))*'[3]WA-Res-Stata'!EOT20)</f>
        <v>822225.64238878014</v>
      </c>
      <c r="KA18">
        <f>((('[3]WA-Res-Stata'!KE20+('[2]Key Inputs'!$H$20*'[2]Key Inputs'!$H$17))+('[3]WA-Res-Stata'!AWQ20*('Reference Baseline'!$F19-'[2]Key Inputs'!$H$17)))*'[3]WA-Res-Stata'!BPW20)+((('[3]WA-Res-Stata'!CJD20+('[2]Key Inputs'!$I$20*'[2]Key Inputs'!$I$17))+('[3]WA-Res-Stata'!DVO20*('Reference Baseline'!$F19-'[2]Key Inputs'!$I$17)))*'[3]WA-Res-Stata'!EOU20)</f>
        <v>698902.45304286666</v>
      </c>
      <c r="KB18">
        <f>((('[3]WA-Res-Stata'!KF20+('[2]Key Inputs'!$H$20*'[2]Key Inputs'!$H$17))+('[3]WA-Res-Stata'!AWR20*('Reference Baseline'!$F19-'[2]Key Inputs'!$H$17)))*'[3]WA-Res-Stata'!BPX20)+((('[3]WA-Res-Stata'!CJE20+('[2]Key Inputs'!$I$20*'[2]Key Inputs'!$I$17))+('[3]WA-Res-Stata'!DVP20*('Reference Baseline'!$F19-'[2]Key Inputs'!$I$17)))*'[3]WA-Res-Stata'!EOV20)</f>
        <v>875114.72704811487</v>
      </c>
      <c r="KC18">
        <f>((('[3]WA-Res-Stata'!KG20+('[2]Key Inputs'!$H$20*'[2]Key Inputs'!$H$17))+('[3]WA-Res-Stata'!AWS20*('Reference Baseline'!$F19-'[2]Key Inputs'!$H$17)))*'[3]WA-Res-Stata'!BPY20)+((('[3]WA-Res-Stata'!CJF20+('[2]Key Inputs'!$I$20*'[2]Key Inputs'!$I$17))+('[3]WA-Res-Stata'!DVQ20*('Reference Baseline'!$F19-'[2]Key Inputs'!$I$17)))*'[3]WA-Res-Stata'!EOW20)</f>
        <v>907564.62695009424</v>
      </c>
      <c r="KD18">
        <f>((('[3]WA-Res-Stata'!KH20+('[2]Key Inputs'!$H$20*'[2]Key Inputs'!$H$17))+('[3]WA-Res-Stata'!AWT20*('Reference Baseline'!$F19-'[2]Key Inputs'!$H$17)))*'[3]WA-Res-Stata'!BPZ20)+((('[3]WA-Res-Stata'!CJG20+('[2]Key Inputs'!$I$20*'[2]Key Inputs'!$I$17))+('[3]WA-Res-Stata'!DVR20*('Reference Baseline'!$F19-'[2]Key Inputs'!$I$17)))*'[3]WA-Res-Stata'!EOX20)</f>
        <v>941126.99093670561</v>
      </c>
      <c r="KE18">
        <f>((('[3]WA-Res-Stata'!KI20+('[2]Key Inputs'!$H$20*'[2]Key Inputs'!$H$17))+('[3]WA-Res-Stata'!AWU20*('Reference Baseline'!$F19-'[2]Key Inputs'!$H$17)))*'[3]WA-Res-Stata'!BQA20)+((('[3]WA-Res-Stata'!CJH20+('[2]Key Inputs'!$I$20*'[2]Key Inputs'!$I$17))+('[3]WA-Res-Stata'!DVS20*('Reference Baseline'!$F19-'[2]Key Inputs'!$I$17)))*'[3]WA-Res-Stata'!EOY20)</f>
        <v>687230.90018386068</v>
      </c>
      <c r="KF18">
        <f>((('[3]WA-Res-Stata'!KJ20+('[2]Key Inputs'!$H$20*'[2]Key Inputs'!$H$17))+('[3]WA-Res-Stata'!AWV20*('Reference Baseline'!$F19-'[2]Key Inputs'!$H$17)))*'[3]WA-Res-Stata'!BQB20)+((('[3]WA-Res-Stata'!CJI20+('[2]Key Inputs'!$I$20*'[2]Key Inputs'!$I$17))+('[3]WA-Res-Stata'!DVT20*('Reference Baseline'!$F19-'[2]Key Inputs'!$I$17)))*'[3]WA-Res-Stata'!EOZ20)</f>
        <v>799390.21128147608</v>
      </c>
      <c r="KG18">
        <f>((('[3]WA-Res-Stata'!KK20+('[2]Key Inputs'!$H$20*'[2]Key Inputs'!$H$17))+('[3]WA-Res-Stata'!AWW20*('Reference Baseline'!$F19-'[2]Key Inputs'!$H$17)))*'[3]WA-Res-Stata'!BQC20)+((('[3]WA-Res-Stata'!CJJ20+('[2]Key Inputs'!$I$20*'[2]Key Inputs'!$I$17))+('[3]WA-Res-Stata'!DVU20*('Reference Baseline'!$F19-'[2]Key Inputs'!$I$17)))*'[3]WA-Res-Stata'!EPA20)</f>
        <v>656755.25200420292</v>
      </c>
      <c r="KH18">
        <f>((('[3]WA-Res-Stata'!KL20+('[2]Key Inputs'!$H$20*'[2]Key Inputs'!$H$17))+('[3]WA-Res-Stata'!AWX20*('Reference Baseline'!$F19-'[2]Key Inputs'!$H$17)))*'[3]WA-Res-Stata'!BQD20)+((('[3]WA-Res-Stata'!CJK20+('[2]Key Inputs'!$I$20*'[2]Key Inputs'!$I$17))+('[3]WA-Res-Stata'!DVV20*('Reference Baseline'!$F19-'[2]Key Inputs'!$I$17)))*'[3]WA-Res-Stata'!EPB20)</f>
        <v>653415.55533952452</v>
      </c>
      <c r="KI18">
        <f>((('[3]WA-Res-Stata'!KM20+('[2]Key Inputs'!$H$20*'[2]Key Inputs'!$H$17))+('[3]WA-Res-Stata'!AWY20*('Reference Baseline'!$F19-'[2]Key Inputs'!$H$17)))*'[3]WA-Res-Stata'!BQE20)+((('[3]WA-Res-Stata'!CJL20+('[2]Key Inputs'!$I$20*'[2]Key Inputs'!$I$17))+('[3]WA-Res-Stata'!DVW20*('Reference Baseline'!$F19-'[2]Key Inputs'!$I$17)))*'[3]WA-Res-Stata'!EPC20)</f>
        <v>942136.24462764896</v>
      </c>
      <c r="KJ18">
        <f>((('[3]WA-Res-Stata'!KN20+('[2]Key Inputs'!$H$20*'[2]Key Inputs'!$H$17))+('[3]WA-Res-Stata'!AWZ20*('Reference Baseline'!$F19-'[2]Key Inputs'!$H$17)))*'[3]WA-Res-Stata'!BQF20)+((('[3]WA-Res-Stata'!CJM20+('[2]Key Inputs'!$I$20*'[2]Key Inputs'!$I$17))+('[3]WA-Res-Stata'!DVX20*('Reference Baseline'!$F19-'[2]Key Inputs'!$I$17)))*'[3]WA-Res-Stata'!EPD20)</f>
        <v>794140.91047496756</v>
      </c>
      <c r="KK18">
        <f>((('[3]WA-Res-Stata'!KO20+('[2]Key Inputs'!$H$20*'[2]Key Inputs'!$H$17))+('[3]WA-Res-Stata'!AXA20*('Reference Baseline'!$F19-'[2]Key Inputs'!$H$17)))*'[3]WA-Res-Stata'!BQG20)+((('[3]WA-Res-Stata'!CJN20+('[2]Key Inputs'!$I$20*'[2]Key Inputs'!$I$17))+('[3]WA-Res-Stata'!DVY20*('Reference Baseline'!$F19-'[2]Key Inputs'!$I$17)))*'[3]WA-Res-Stata'!EPE20)</f>
        <v>923824.99966136552</v>
      </c>
      <c r="KL18">
        <f>((('[3]WA-Res-Stata'!KP20+('[2]Key Inputs'!$H$20*'[2]Key Inputs'!$H$17))+('[3]WA-Res-Stata'!AXB20*('Reference Baseline'!$F19-'[2]Key Inputs'!$H$17)))*'[3]WA-Res-Stata'!BQH20)+((('[3]WA-Res-Stata'!CJO20+('[2]Key Inputs'!$I$20*'[2]Key Inputs'!$I$17))+('[3]WA-Res-Stata'!DVZ20*('Reference Baseline'!$F19-'[2]Key Inputs'!$I$17)))*'[3]WA-Res-Stata'!EPF20)</f>
        <v>644489.78278442239</v>
      </c>
      <c r="KM18">
        <f>((('[3]WA-Res-Stata'!KQ20+('[2]Key Inputs'!$H$20*'[2]Key Inputs'!$H$17))+('[3]WA-Res-Stata'!AXC20*('Reference Baseline'!$F19-'[2]Key Inputs'!$H$17)))*'[3]WA-Res-Stata'!BQI20)+((('[3]WA-Res-Stata'!CJP20+('[2]Key Inputs'!$I$20*'[2]Key Inputs'!$I$17))+('[3]WA-Res-Stata'!DWA20*('Reference Baseline'!$F19-'[2]Key Inputs'!$I$17)))*'[3]WA-Res-Stata'!EPG20)</f>
        <v>493317.95905061025</v>
      </c>
      <c r="KN18">
        <f>((('[3]WA-Res-Stata'!KR20+('[2]Key Inputs'!$H$20*'[2]Key Inputs'!$H$17))+('[3]WA-Res-Stata'!AXD20*('Reference Baseline'!$F19-'[2]Key Inputs'!$H$17)))*'[3]WA-Res-Stata'!BQJ20)+((('[3]WA-Res-Stata'!CJQ20+('[2]Key Inputs'!$I$20*'[2]Key Inputs'!$I$17))+('[3]WA-Res-Stata'!DWB20*('Reference Baseline'!$F19-'[2]Key Inputs'!$I$17)))*'[3]WA-Res-Stata'!EPH20)</f>
        <v>1045742.7908266496</v>
      </c>
      <c r="KO18">
        <f>((('[3]WA-Res-Stata'!KS20+('[2]Key Inputs'!$H$20*'[2]Key Inputs'!$H$17))+('[3]WA-Res-Stata'!AXE20*('Reference Baseline'!$F19-'[2]Key Inputs'!$H$17)))*'[3]WA-Res-Stata'!BQK20)+((('[3]WA-Res-Stata'!CJR20+('[2]Key Inputs'!$I$20*'[2]Key Inputs'!$I$17))+('[3]WA-Res-Stata'!DWC20*('Reference Baseline'!$F19-'[2]Key Inputs'!$I$17)))*'[3]WA-Res-Stata'!EPI20)</f>
        <v>899936.424421484</v>
      </c>
      <c r="KP18">
        <f>((('[3]WA-Res-Stata'!KT20+('[2]Key Inputs'!$H$20*'[2]Key Inputs'!$H$17))+('[3]WA-Res-Stata'!AXF20*('Reference Baseline'!$F19-'[2]Key Inputs'!$H$17)))*'[3]WA-Res-Stata'!BQL20)+((('[3]WA-Res-Stata'!CJS20+('[2]Key Inputs'!$I$20*'[2]Key Inputs'!$I$17))+('[3]WA-Res-Stata'!DWD20*('Reference Baseline'!$F19-'[2]Key Inputs'!$I$17)))*'[3]WA-Res-Stata'!EPJ20)</f>
        <v>718316.19978212356</v>
      </c>
      <c r="KQ18">
        <f>((('[3]WA-Res-Stata'!KU20+('[2]Key Inputs'!$H$20*'[2]Key Inputs'!$H$17))+('[3]WA-Res-Stata'!AXG20*('Reference Baseline'!$F19-'[2]Key Inputs'!$H$17)))*'[3]WA-Res-Stata'!BQM20)+((('[3]WA-Res-Stata'!CJT20+('[2]Key Inputs'!$I$20*'[2]Key Inputs'!$I$17))+('[3]WA-Res-Stata'!DWE20*('Reference Baseline'!$F19-'[2]Key Inputs'!$I$17)))*'[3]WA-Res-Stata'!EPK20)</f>
        <v>859005.24661215441</v>
      </c>
      <c r="KR18">
        <f>((('[3]WA-Res-Stata'!KV20+('[2]Key Inputs'!$H$20*'[2]Key Inputs'!$H$17))+('[3]WA-Res-Stata'!AXH20*('Reference Baseline'!$F19-'[2]Key Inputs'!$H$17)))*'[3]WA-Res-Stata'!BQN20)+((('[3]WA-Res-Stata'!CJU20+('[2]Key Inputs'!$I$20*'[2]Key Inputs'!$I$17))+('[3]WA-Res-Stata'!DWF20*('Reference Baseline'!$F19-'[2]Key Inputs'!$I$17)))*'[3]WA-Res-Stata'!EPL20)</f>
        <v>686461.20073608402</v>
      </c>
      <c r="KS18">
        <f>((('[3]WA-Res-Stata'!KW20+('[2]Key Inputs'!$H$20*'[2]Key Inputs'!$H$17))+('[3]WA-Res-Stata'!AXI20*('Reference Baseline'!$F19-'[2]Key Inputs'!$H$17)))*'[3]WA-Res-Stata'!BQO20)+((('[3]WA-Res-Stata'!CJV20+('[2]Key Inputs'!$I$20*'[2]Key Inputs'!$I$17))+('[3]WA-Res-Stata'!DWG20*('Reference Baseline'!$F19-'[2]Key Inputs'!$I$17)))*'[3]WA-Res-Stata'!EPM20)</f>
        <v>952164.00091282954</v>
      </c>
      <c r="KT18">
        <f>((('[3]WA-Res-Stata'!KX20+('[2]Key Inputs'!$H$20*'[2]Key Inputs'!$H$17))+('[3]WA-Res-Stata'!AXJ20*('Reference Baseline'!$F19-'[2]Key Inputs'!$H$17)))*'[3]WA-Res-Stata'!BQP20)+((('[3]WA-Res-Stata'!CJW20+('[2]Key Inputs'!$I$20*'[2]Key Inputs'!$I$17))+('[3]WA-Res-Stata'!DWH20*('Reference Baseline'!$F19-'[2]Key Inputs'!$I$17)))*'[3]WA-Res-Stata'!EPN20)</f>
        <v>847150.68952570541</v>
      </c>
      <c r="KU18">
        <f>((('[3]WA-Res-Stata'!KY20+('[2]Key Inputs'!$H$20*'[2]Key Inputs'!$H$17))+('[3]WA-Res-Stata'!AXK20*('Reference Baseline'!$F19-'[2]Key Inputs'!$H$17)))*'[3]WA-Res-Stata'!BQQ20)+((('[3]WA-Res-Stata'!CJX20+('[2]Key Inputs'!$I$20*'[2]Key Inputs'!$I$17))+('[3]WA-Res-Stata'!DWI20*('Reference Baseline'!$F19-'[2]Key Inputs'!$I$17)))*'[3]WA-Res-Stata'!EPO20)</f>
        <v>1044131.3566916565</v>
      </c>
      <c r="KV18">
        <f>((('[3]WA-Res-Stata'!KZ20+('[2]Key Inputs'!$H$20*'[2]Key Inputs'!$H$17))+('[3]WA-Res-Stata'!AXL20*('Reference Baseline'!$F19-'[2]Key Inputs'!$H$17)))*'[3]WA-Res-Stata'!BQR20)+((('[3]WA-Res-Stata'!CJY20+('[2]Key Inputs'!$I$20*'[2]Key Inputs'!$I$17))+('[3]WA-Res-Stata'!DWJ20*('Reference Baseline'!$F19-'[2]Key Inputs'!$I$17)))*'[3]WA-Res-Stata'!EPP20)</f>
        <v>781750.36728176265</v>
      </c>
      <c r="KW18">
        <f>((('[3]WA-Res-Stata'!LA20+('[2]Key Inputs'!$H$20*'[2]Key Inputs'!$H$17))+('[3]WA-Res-Stata'!AXM20*('Reference Baseline'!$F19-'[2]Key Inputs'!$H$17)))*'[3]WA-Res-Stata'!BQS20)+((('[3]WA-Res-Stata'!CJZ20+('[2]Key Inputs'!$I$20*'[2]Key Inputs'!$I$17))+('[3]WA-Res-Stata'!DWK20*('Reference Baseline'!$F19-'[2]Key Inputs'!$I$17)))*'[3]WA-Res-Stata'!EPQ20)</f>
        <v>638814.56280437193</v>
      </c>
      <c r="KX18">
        <f>((('[3]WA-Res-Stata'!LB20+('[2]Key Inputs'!$H$20*'[2]Key Inputs'!$H$17))+('[3]WA-Res-Stata'!AXN20*('Reference Baseline'!$F19-'[2]Key Inputs'!$H$17)))*'[3]WA-Res-Stata'!BQT20)+((('[3]WA-Res-Stata'!CKA20+('[2]Key Inputs'!$I$20*'[2]Key Inputs'!$I$17))+('[3]WA-Res-Stata'!DWL20*('Reference Baseline'!$F19-'[2]Key Inputs'!$I$17)))*'[3]WA-Res-Stata'!EPR20)</f>
        <v>878518.62933977926</v>
      </c>
      <c r="KY18">
        <f>((('[3]WA-Res-Stata'!LC20+('[2]Key Inputs'!$H$20*'[2]Key Inputs'!$H$17))+('[3]WA-Res-Stata'!AXO20*('Reference Baseline'!$F19-'[2]Key Inputs'!$H$17)))*'[3]WA-Res-Stata'!BQU20)+((('[3]WA-Res-Stata'!CKB20+('[2]Key Inputs'!$I$20*'[2]Key Inputs'!$I$17))+('[3]WA-Res-Stata'!DWM20*('Reference Baseline'!$F19-'[2]Key Inputs'!$I$17)))*'[3]WA-Res-Stata'!EPS20)</f>
        <v>534717.86259099375</v>
      </c>
      <c r="KZ18">
        <f>((('[3]WA-Res-Stata'!LD20+('[2]Key Inputs'!$H$20*'[2]Key Inputs'!$H$17))+('[3]WA-Res-Stata'!AXP20*('Reference Baseline'!$F19-'[2]Key Inputs'!$H$17)))*'[3]WA-Res-Stata'!BQV20)+((('[3]WA-Res-Stata'!CKC20+('[2]Key Inputs'!$I$20*'[2]Key Inputs'!$I$17))+('[3]WA-Res-Stata'!DWN20*('Reference Baseline'!$F19-'[2]Key Inputs'!$I$17)))*'[3]WA-Res-Stata'!EPT20)</f>
        <v>792805.40798584151</v>
      </c>
      <c r="LA18">
        <f>((('[3]WA-Res-Stata'!LE20+('[2]Key Inputs'!$H$20*'[2]Key Inputs'!$H$17))+('[3]WA-Res-Stata'!AXQ20*('Reference Baseline'!$F19-'[2]Key Inputs'!$H$17)))*'[3]WA-Res-Stata'!BQW20)+((('[3]WA-Res-Stata'!CKD20+('[2]Key Inputs'!$I$20*'[2]Key Inputs'!$I$17))+('[3]WA-Res-Stata'!DWO20*('Reference Baseline'!$F19-'[2]Key Inputs'!$I$17)))*'[3]WA-Res-Stata'!EPU20)</f>
        <v>577437.62692484655</v>
      </c>
      <c r="LB18">
        <f>((('[3]WA-Res-Stata'!LF20+('[2]Key Inputs'!$H$20*'[2]Key Inputs'!$H$17))+('[3]WA-Res-Stata'!AXR20*('Reference Baseline'!$F19-'[2]Key Inputs'!$H$17)))*'[3]WA-Res-Stata'!BQX20)+((('[3]WA-Res-Stata'!CKE20+('[2]Key Inputs'!$I$20*'[2]Key Inputs'!$I$17))+('[3]WA-Res-Stata'!DWP20*('Reference Baseline'!$F19-'[2]Key Inputs'!$I$17)))*'[3]WA-Res-Stata'!EPV20)</f>
        <v>654246.43237176712</v>
      </c>
      <c r="LC18">
        <f>((('[3]WA-Res-Stata'!LG20+('[2]Key Inputs'!$H$20*'[2]Key Inputs'!$H$17))+('[3]WA-Res-Stata'!AXS20*('Reference Baseline'!$F19-'[2]Key Inputs'!$H$17)))*'[3]WA-Res-Stata'!BQY20)+((('[3]WA-Res-Stata'!CKF20+('[2]Key Inputs'!$I$20*'[2]Key Inputs'!$I$17))+('[3]WA-Res-Stata'!DWQ20*('Reference Baseline'!$F19-'[2]Key Inputs'!$I$17)))*'[3]WA-Res-Stata'!EPW20)</f>
        <v>858747.49907360284</v>
      </c>
      <c r="LD18">
        <f>((('[3]WA-Res-Stata'!LH20+('[2]Key Inputs'!$H$20*'[2]Key Inputs'!$H$17))+('[3]WA-Res-Stata'!AXT20*('Reference Baseline'!$F19-'[2]Key Inputs'!$H$17)))*'[3]WA-Res-Stata'!BQZ20)+((('[3]WA-Res-Stata'!CKG20+('[2]Key Inputs'!$I$20*'[2]Key Inputs'!$I$17))+('[3]WA-Res-Stata'!DWR20*('Reference Baseline'!$F19-'[2]Key Inputs'!$I$17)))*'[3]WA-Res-Stata'!EPX20)</f>
        <v>710668.72867318941</v>
      </c>
      <c r="LE18">
        <f>((('[3]WA-Res-Stata'!LI20+('[2]Key Inputs'!$H$20*'[2]Key Inputs'!$H$17))+('[3]WA-Res-Stata'!AXU20*('Reference Baseline'!$F19-'[2]Key Inputs'!$H$17)))*'[3]WA-Res-Stata'!BRA20)+((('[3]WA-Res-Stata'!CKH20+('[2]Key Inputs'!$I$20*'[2]Key Inputs'!$I$17))+('[3]WA-Res-Stata'!DWS20*('Reference Baseline'!$F19-'[2]Key Inputs'!$I$17)))*'[3]WA-Res-Stata'!EPY20)</f>
        <v>908455.2999818644</v>
      </c>
      <c r="LF18">
        <f>((('[3]WA-Res-Stata'!LJ20+('[2]Key Inputs'!$H$20*'[2]Key Inputs'!$H$17))+('[3]WA-Res-Stata'!AXV20*('Reference Baseline'!$F19-'[2]Key Inputs'!$H$17)))*'[3]WA-Res-Stata'!BRB20)+((('[3]WA-Res-Stata'!CKI20+('[2]Key Inputs'!$I$20*'[2]Key Inputs'!$I$17))+('[3]WA-Res-Stata'!DWT20*('Reference Baseline'!$F19-'[2]Key Inputs'!$I$17)))*'[3]WA-Res-Stata'!EPZ20)</f>
        <v>797596.15750712785</v>
      </c>
      <c r="LG18">
        <f>((('[3]WA-Res-Stata'!LK20+('[2]Key Inputs'!$H$20*'[2]Key Inputs'!$H$17))+('[3]WA-Res-Stata'!AXW20*('Reference Baseline'!$F19-'[2]Key Inputs'!$H$17)))*'[3]WA-Res-Stata'!BRC20)+((('[3]WA-Res-Stata'!CKJ20+('[2]Key Inputs'!$I$20*'[2]Key Inputs'!$I$17))+('[3]WA-Res-Stata'!DWU20*('Reference Baseline'!$F19-'[2]Key Inputs'!$I$17)))*'[3]WA-Res-Stata'!EQA20)</f>
        <v>762225.69263801374</v>
      </c>
      <c r="LH18">
        <f>((('[3]WA-Res-Stata'!LL20+('[2]Key Inputs'!$H$20*'[2]Key Inputs'!$H$17))+('[3]WA-Res-Stata'!AXX20*('Reference Baseline'!$F19-'[2]Key Inputs'!$H$17)))*'[3]WA-Res-Stata'!BRD20)+((('[3]WA-Res-Stata'!CKK20+('[2]Key Inputs'!$I$20*'[2]Key Inputs'!$I$17))+('[3]WA-Res-Stata'!DWV20*('Reference Baseline'!$F19-'[2]Key Inputs'!$I$17)))*'[3]WA-Res-Stata'!EQB20)</f>
        <v>487030.14479510591</v>
      </c>
      <c r="LI18">
        <f>((('[3]WA-Res-Stata'!LM20+('[2]Key Inputs'!$H$20*'[2]Key Inputs'!$H$17))+('[3]WA-Res-Stata'!AXY20*('Reference Baseline'!$F19-'[2]Key Inputs'!$H$17)))*'[3]WA-Res-Stata'!BRE20)+((('[3]WA-Res-Stata'!CKL20+('[2]Key Inputs'!$I$20*'[2]Key Inputs'!$I$17))+('[3]WA-Res-Stata'!DWW20*('Reference Baseline'!$F19-'[2]Key Inputs'!$I$17)))*'[3]WA-Res-Stata'!EQC20)</f>
        <v>571754.76953288028</v>
      </c>
      <c r="LJ18">
        <f>((('[3]WA-Res-Stata'!LN20+('[2]Key Inputs'!$H$20*'[2]Key Inputs'!$H$17))+('[3]WA-Res-Stata'!AXZ20*('Reference Baseline'!$F19-'[2]Key Inputs'!$H$17)))*'[3]WA-Res-Stata'!BRF20)+((('[3]WA-Res-Stata'!CKM20+('[2]Key Inputs'!$I$20*'[2]Key Inputs'!$I$17))+('[3]WA-Res-Stata'!DWX20*('Reference Baseline'!$F19-'[2]Key Inputs'!$I$17)))*'[3]WA-Res-Stata'!EQD20)</f>
        <v>949121.88800252718</v>
      </c>
      <c r="LK18">
        <f>((('[3]WA-Res-Stata'!LO20+('[2]Key Inputs'!$H$20*'[2]Key Inputs'!$H$17))+('[3]WA-Res-Stata'!AYA20*('Reference Baseline'!$F19-'[2]Key Inputs'!$H$17)))*'[3]WA-Res-Stata'!BRG20)+((('[3]WA-Res-Stata'!CKN20+('[2]Key Inputs'!$I$20*'[2]Key Inputs'!$I$17))+('[3]WA-Res-Stata'!DWY20*('Reference Baseline'!$F19-'[2]Key Inputs'!$I$17)))*'[3]WA-Res-Stata'!EQE20)</f>
        <v>999220.26662124204</v>
      </c>
      <c r="LL18">
        <f>((('[3]WA-Res-Stata'!LP20+('[2]Key Inputs'!$H$20*'[2]Key Inputs'!$H$17))+('[3]WA-Res-Stata'!AYB20*('Reference Baseline'!$F19-'[2]Key Inputs'!$H$17)))*'[3]WA-Res-Stata'!BRH20)+((('[3]WA-Res-Stata'!CKO20+('[2]Key Inputs'!$I$20*'[2]Key Inputs'!$I$17))+('[3]WA-Res-Stata'!DWZ20*('Reference Baseline'!$F19-'[2]Key Inputs'!$I$17)))*'[3]WA-Res-Stata'!EQF20)</f>
        <v>567334.60103619553</v>
      </c>
      <c r="LM18">
        <f>((('[3]WA-Res-Stata'!LQ20+('[2]Key Inputs'!$H$20*'[2]Key Inputs'!$H$17))+('[3]WA-Res-Stata'!AYC20*('Reference Baseline'!$F19-'[2]Key Inputs'!$H$17)))*'[3]WA-Res-Stata'!BRI20)+((('[3]WA-Res-Stata'!CKP20+('[2]Key Inputs'!$I$20*'[2]Key Inputs'!$I$17))+('[3]WA-Res-Stata'!DXA20*('Reference Baseline'!$F19-'[2]Key Inputs'!$I$17)))*'[3]WA-Res-Stata'!EQG20)</f>
        <v>868087.23598278081</v>
      </c>
      <c r="LN18">
        <f>((('[3]WA-Res-Stata'!LR20+('[2]Key Inputs'!$H$20*'[2]Key Inputs'!$H$17))+('[3]WA-Res-Stata'!AYD20*('Reference Baseline'!$F19-'[2]Key Inputs'!$H$17)))*'[3]WA-Res-Stata'!BRJ20)+((('[3]WA-Res-Stata'!CKQ20+('[2]Key Inputs'!$I$20*'[2]Key Inputs'!$I$17))+('[3]WA-Res-Stata'!DXB20*('Reference Baseline'!$F19-'[2]Key Inputs'!$I$17)))*'[3]WA-Res-Stata'!EQH20)</f>
        <v>881693.50357864541</v>
      </c>
      <c r="LO18">
        <f>((('[3]WA-Res-Stata'!LS20+('[2]Key Inputs'!$H$20*'[2]Key Inputs'!$H$17))+('[3]WA-Res-Stata'!AYE20*('Reference Baseline'!$F19-'[2]Key Inputs'!$H$17)))*'[3]WA-Res-Stata'!BRK20)+((('[3]WA-Res-Stata'!CKR20+('[2]Key Inputs'!$I$20*'[2]Key Inputs'!$I$17))+('[3]WA-Res-Stata'!DXC20*('Reference Baseline'!$F19-'[2]Key Inputs'!$I$17)))*'[3]WA-Res-Stata'!EQI20)</f>
        <v>838032.32363760448</v>
      </c>
      <c r="LP18">
        <f>((('[3]WA-Res-Stata'!LT20+('[2]Key Inputs'!$H$20*'[2]Key Inputs'!$H$17))+('[3]WA-Res-Stata'!AYF20*('Reference Baseline'!$F19-'[2]Key Inputs'!$H$17)))*'[3]WA-Res-Stata'!BRL20)+((('[3]WA-Res-Stata'!CKS20+('[2]Key Inputs'!$I$20*'[2]Key Inputs'!$I$17))+('[3]WA-Res-Stata'!DXD20*('Reference Baseline'!$F19-'[2]Key Inputs'!$I$17)))*'[3]WA-Res-Stata'!EQJ20)</f>
        <v>946155.63849111216</v>
      </c>
      <c r="LQ18">
        <f>((('[3]WA-Res-Stata'!LU20+('[2]Key Inputs'!$H$20*'[2]Key Inputs'!$H$17))+('[3]WA-Res-Stata'!AYG20*('Reference Baseline'!$F19-'[2]Key Inputs'!$H$17)))*'[3]WA-Res-Stata'!BRM20)+((('[3]WA-Res-Stata'!CKT20+('[2]Key Inputs'!$I$20*'[2]Key Inputs'!$I$17))+('[3]WA-Res-Stata'!DXE20*('Reference Baseline'!$F19-'[2]Key Inputs'!$I$17)))*'[3]WA-Res-Stata'!EQK20)</f>
        <v>802497.33080047229</v>
      </c>
      <c r="LR18">
        <f>((('[3]WA-Res-Stata'!LV20+('[2]Key Inputs'!$H$20*'[2]Key Inputs'!$H$17))+('[3]WA-Res-Stata'!AYH20*('Reference Baseline'!$F19-'[2]Key Inputs'!$H$17)))*'[3]WA-Res-Stata'!BRN20)+((('[3]WA-Res-Stata'!CKU20+('[2]Key Inputs'!$I$20*'[2]Key Inputs'!$I$17))+('[3]WA-Res-Stata'!DXF20*('Reference Baseline'!$F19-'[2]Key Inputs'!$I$17)))*'[3]WA-Res-Stata'!EQL20)</f>
        <v>951402.39999080845</v>
      </c>
      <c r="LS18">
        <f>((('[3]WA-Res-Stata'!LW20+('[2]Key Inputs'!$H$20*'[2]Key Inputs'!$H$17))+('[3]WA-Res-Stata'!AYI20*('Reference Baseline'!$F19-'[2]Key Inputs'!$H$17)))*'[3]WA-Res-Stata'!BRO20)+((('[3]WA-Res-Stata'!CKV20+('[2]Key Inputs'!$I$20*'[2]Key Inputs'!$I$17))+('[3]WA-Res-Stata'!DXG20*('Reference Baseline'!$F19-'[2]Key Inputs'!$I$17)))*'[3]WA-Res-Stata'!EQM20)</f>
        <v>774152.65375665599</v>
      </c>
      <c r="LT18">
        <f>((('[3]WA-Res-Stata'!LX20+('[2]Key Inputs'!$H$20*'[2]Key Inputs'!$H$17))+('[3]WA-Res-Stata'!AYJ20*('Reference Baseline'!$F19-'[2]Key Inputs'!$H$17)))*'[3]WA-Res-Stata'!BRP20)+((('[3]WA-Res-Stata'!CKW20+('[2]Key Inputs'!$I$20*'[2]Key Inputs'!$I$17))+('[3]WA-Res-Stata'!DXH20*('Reference Baseline'!$F19-'[2]Key Inputs'!$I$17)))*'[3]WA-Res-Stata'!EQN20)</f>
        <v>745780.95727547666</v>
      </c>
      <c r="LU18">
        <f>((('[3]WA-Res-Stata'!LY20+('[2]Key Inputs'!$H$20*'[2]Key Inputs'!$H$17))+('[3]WA-Res-Stata'!AYK20*('Reference Baseline'!$F19-'[2]Key Inputs'!$H$17)))*'[3]WA-Res-Stata'!BRQ20)+((('[3]WA-Res-Stata'!CKX20+('[2]Key Inputs'!$I$20*'[2]Key Inputs'!$I$17))+('[3]WA-Res-Stata'!DXI20*('Reference Baseline'!$F19-'[2]Key Inputs'!$I$17)))*'[3]WA-Res-Stata'!EQO20)</f>
        <v>943151.56010318757</v>
      </c>
      <c r="LV18">
        <f>((('[3]WA-Res-Stata'!LZ20+('[2]Key Inputs'!$H$20*'[2]Key Inputs'!$H$17))+('[3]WA-Res-Stata'!AYL20*('Reference Baseline'!$F19-'[2]Key Inputs'!$H$17)))*'[3]WA-Res-Stata'!BRR20)+((('[3]WA-Res-Stata'!CKY20+('[2]Key Inputs'!$I$20*'[2]Key Inputs'!$I$17))+('[3]WA-Res-Stata'!DXJ20*('Reference Baseline'!$F19-'[2]Key Inputs'!$I$17)))*'[3]WA-Res-Stata'!EQP20)</f>
        <v>1041711.3434181104</v>
      </c>
      <c r="LW18">
        <f>((('[3]WA-Res-Stata'!MA20+('[2]Key Inputs'!$H$20*'[2]Key Inputs'!$H$17))+('[3]WA-Res-Stata'!AYM20*('Reference Baseline'!$F19-'[2]Key Inputs'!$H$17)))*'[3]WA-Res-Stata'!BRS20)+((('[3]WA-Res-Stata'!CKZ20+('[2]Key Inputs'!$I$20*'[2]Key Inputs'!$I$17))+('[3]WA-Res-Stata'!DXK20*('Reference Baseline'!$F19-'[2]Key Inputs'!$I$17)))*'[3]WA-Res-Stata'!EQQ20)</f>
        <v>862008.05352773564</v>
      </c>
      <c r="LX18">
        <f>((('[3]WA-Res-Stata'!MB20+('[2]Key Inputs'!$H$20*'[2]Key Inputs'!$H$17))+('[3]WA-Res-Stata'!AYN20*('Reference Baseline'!$F19-'[2]Key Inputs'!$H$17)))*'[3]WA-Res-Stata'!BRT20)+((('[3]WA-Res-Stata'!CLA20+('[2]Key Inputs'!$I$20*'[2]Key Inputs'!$I$17))+('[3]WA-Res-Stata'!DXL20*('Reference Baseline'!$F19-'[2]Key Inputs'!$I$17)))*'[3]WA-Res-Stata'!EQR20)</f>
        <v>1010301.5112596077</v>
      </c>
      <c r="LY18">
        <f>((('[3]WA-Res-Stata'!MC20+('[2]Key Inputs'!$H$20*'[2]Key Inputs'!$H$17))+('[3]WA-Res-Stata'!AYO20*('Reference Baseline'!$F19-'[2]Key Inputs'!$H$17)))*'[3]WA-Res-Stata'!BRU20)+((('[3]WA-Res-Stata'!CLB20+('[2]Key Inputs'!$I$20*'[2]Key Inputs'!$I$17))+('[3]WA-Res-Stata'!DXM20*('Reference Baseline'!$F19-'[2]Key Inputs'!$I$17)))*'[3]WA-Res-Stata'!EQS20)</f>
        <v>774480.87174141756</v>
      </c>
      <c r="LZ18">
        <f>((('[3]WA-Res-Stata'!MD20+('[2]Key Inputs'!$H$20*'[2]Key Inputs'!$H$17))+('[3]WA-Res-Stata'!AYP20*('Reference Baseline'!$F19-'[2]Key Inputs'!$H$17)))*'[3]WA-Res-Stata'!BRV20)+((('[3]WA-Res-Stata'!CLC20+('[2]Key Inputs'!$I$20*'[2]Key Inputs'!$I$17))+('[3]WA-Res-Stata'!DXN20*('Reference Baseline'!$F19-'[2]Key Inputs'!$I$17)))*'[3]WA-Res-Stata'!EQT20)</f>
        <v>776347.80526367133</v>
      </c>
      <c r="MA18">
        <f>((('[3]WA-Res-Stata'!ME20+('[2]Key Inputs'!$H$20*'[2]Key Inputs'!$H$17))+('[3]WA-Res-Stata'!AYQ20*('Reference Baseline'!$F19-'[2]Key Inputs'!$H$17)))*'[3]WA-Res-Stata'!BRW20)+((('[3]WA-Res-Stata'!CLD20+('[2]Key Inputs'!$I$20*'[2]Key Inputs'!$I$17))+('[3]WA-Res-Stata'!DXO20*('Reference Baseline'!$F19-'[2]Key Inputs'!$I$17)))*'[3]WA-Res-Stata'!EQU20)</f>
        <v>831181.43257930013</v>
      </c>
      <c r="MB18">
        <f>((('[3]WA-Res-Stata'!MF20+('[2]Key Inputs'!$H$20*'[2]Key Inputs'!$H$17))+('[3]WA-Res-Stata'!AYR20*('Reference Baseline'!$F19-'[2]Key Inputs'!$H$17)))*'[3]WA-Res-Stata'!BRX20)+((('[3]WA-Res-Stata'!CLE20+('[2]Key Inputs'!$I$20*'[2]Key Inputs'!$I$17))+('[3]WA-Res-Stata'!DXP20*('Reference Baseline'!$F19-'[2]Key Inputs'!$I$17)))*'[3]WA-Res-Stata'!EQV20)</f>
        <v>802170.17395955266</v>
      </c>
      <c r="MC18">
        <f>((('[3]WA-Res-Stata'!MG20+('[2]Key Inputs'!$H$20*'[2]Key Inputs'!$H$17))+('[3]WA-Res-Stata'!AYS20*('Reference Baseline'!$F19-'[2]Key Inputs'!$H$17)))*'[3]WA-Res-Stata'!BRY20)+((('[3]WA-Res-Stata'!CLF20+('[2]Key Inputs'!$I$20*'[2]Key Inputs'!$I$17))+('[3]WA-Res-Stata'!DXQ20*('Reference Baseline'!$F19-'[2]Key Inputs'!$I$17)))*'[3]WA-Res-Stata'!EQW20)</f>
        <v>866078.76721419371</v>
      </c>
      <c r="MD18">
        <f>((('[3]WA-Res-Stata'!MH20+('[2]Key Inputs'!$H$20*'[2]Key Inputs'!$H$17))+('[3]WA-Res-Stata'!AYT20*('Reference Baseline'!$F19-'[2]Key Inputs'!$H$17)))*'[3]WA-Res-Stata'!BRZ20)+((('[3]WA-Res-Stata'!CLG20+('[2]Key Inputs'!$I$20*'[2]Key Inputs'!$I$17))+('[3]WA-Res-Stata'!DXR20*('Reference Baseline'!$F19-'[2]Key Inputs'!$I$17)))*'[3]WA-Res-Stata'!EQX20)</f>
        <v>726253.3789291312</v>
      </c>
      <c r="ME18">
        <f>((('[3]WA-Res-Stata'!MI20+('[2]Key Inputs'!$H$20*'[2]Key Inputs'!$H$17))+('[3]WA-Res-Stata'!AYU20*('Reference Baseline'!$F19-'[2]Key Inputs'!$H$17)))*'[3]WA-Res-Stata'!BSA20)+((('[3]WA-Res-Stata'!CLH20+('[2]Key Inputs'!$I$20*'[2]Key Inputs'!$I$17))+('[3]WA-Res-Stata'!DXS20*('Reference Baseline'!$F19-'[2]Key Inputs'!$I$17)))*'[3]WA-Res-Stata'!EQY20)</f>
        <v>996913.29715446231</v>
      </c>
      <c r="MF18">
        <f>((('[3]WA-Res-Stata'!MJ20+('[2]Key Inputs'!$H$20*'[2]Key Inputs'!$H$17))+('[3]WA-Res-Stata'!AYV20*('Reference Baseline'!$F19-'[2]Key Inputs'!$H$17)))*'[3]WA-Res-Stata'!BSB20)+((('[3]WA-Res-Stata'!CLI20+('[2]Key Inputs'!$I$20*'[2]Key Inputs'!$I$17))+('[3]WA-Res-Stata'!DXT20*('Reference Baseline'!$F19-'[2]Key Inputs'!$I$17)))*'[3]WA-Res-Stata'!EQZ20)</f>
        <v>571595.40873133321</v>
      </c>
      <c r="MG18">
        <f>((('[3]WA-Res-Stata'!MK20+('[2]Key Inputs'!$H$20*'[2]Key Inputs'!$H$17))+('[3]WA-Res-Stata'!AYW20*('Reference Baseline'!$F19-'[2]Key Inputs'!$H$17)))*'[3]WA-Res-Stata'!BSC20)+((('[3]WA-Res-Stata'!CLJ20+('[2]Key Inputs'!$I$20*'[2]Key Inputs'!$I$17))+('[3]WA-Res-Stata'!DXU20*('Reference Baseline'!$F19-'[2]Key Inputs'!$I$17)))*'[3]WA-Res-Stata'!ERA20)</f>
        <v>984451.12914001604</v>
      </c>
      <c r="MH18">
        <f>((('[3]WA-Res-Stata'!ML20+('[2]Key Inputs'!$H$20*'[2]Key Inputs'!$H$17))+('[3]WA-Res-Stata'!AYX20*('Reference Baseline'!$F19-'[2]Key Inputs'!$H$17)))*'[3]WA-Res-Stata'!BSD20)+((('[3]WA-Res-Stata'!CLK20+('[2]Key Inputs'!$I$20*'[2]Key Inputs'!$I$17))+('[3]WA-Res-Stata'!DXV20*('Reference Baseline'!$F19-'[2]Key Inputs'!$I$17)))*'[3]WA-Res-Stata'!ERB20)</f>
        <v>919785.10008000443</v>
      </c>
      <c r="MI18">
        <f>((('[3]WA-Res-Stata'!MM20+('[2]Key Inputs'!$H$20*'[2]Key Inputs'!$H$17))+('[3]WA-Res-Stata'!AYY20*('Reference Baseline'!$F19-'[2]Key Inputs'!$H$17)))*'[3]WA-Res-Stata'!BSE20)+((('[3]WA-Res-Stata'!CLL20+('[2]Key Inputs'!$I$20*'[2]Key Inputs'!$I$17))+('[3]WA-Res-Stata'!DXW20*('Reference Baseline'!$F19-'[2]Key Inputs'!$I$17)))*'[3]WA-Res-Stata'!ERC20)</f>
        <v>915601.8430858762</v>
      </c>
      <c r="MJ18">
        <f>((('[3]WA-Res-Stata'!MN20+('[2]Key Inputs'!$H$20*'[2]Key Inputs'!$H$17))+('[3]WA-Res-Stata'!AYZ20*('Reference Baseline'!$F19-'[2]Key Inputs'!$H$17)))*'[3]WA-Res-Stata'!BSF20)+((('[3]WA-Res-Stata'!CLM20+('[2]Key Inputs'!$I$20*'[2]Key Inputs'!$I$17))+('[3]WA-Res-Stata'!DXX20*('Reference Baseline'!$F19-'[2]Key Inputs'!$I$17)))*'[3]WA-Res-Stata'!ERD20)</f>
        <v>1028032.271671423</v>
      </c>
      <c r="MK18">
        <f>((('[3]WA-Res-Stata'!MO20+('[2]Key Inputs'!$H$20*'[2]Key Inputs'!$H$17))+('[3]WA-Res-Stata'!AZA20*('Reference Baseline'!$F19-'[2]Key Inputs'!$H$17)))*'[3]WA-Res-Stata'!BSG20)+((('[3]WA-Res-Stata'!CLN20+('[2]Key Inputs'!$I$20*'[2]Key Inputs'!$I$17))+('[3]WA-Res-Stata'!DXY20*('Reference Baseline'!$F19-'[2]Key Inputs'!$I$17)))*'[3]WA-Res-Stata'!ERE20)</f>
        <v>806841.30113901268</v>
      </c>
      <c r="ML18">
        <f>((('[3]WA-Res-Stata'!MP20+('[2]Key Inputs'!$H$20*'[2]Key Inputs'!$H$17))+('[3]WA-Res-Stata'!AZB20*('Reference Baseline'!$F19-'[2]Key Inputs'!$H$17)))*'[3]WA-Res-Stata'!BSH20)+((('[3]WA-Res-Stata'!CLO20+('[2]Key Inputs'!$I$20*'[2]Key Inputs'!$I$17))+('[3]WA-Res-Stata'!DXZ20*('Reference Baseline'!$F19-'[2]Key Inputs'!$I$17)))*'[3]WA-Res-Stata'!ERF20)</f>
        <v>950275.18401367869</v>
      </c>
      <c r="MM18">
        <f>((('[3]WA-Res-Stata'!MQ20+('[2]Key Inputs'!$H$20*'[2]Key Inputs'!$H$17))+('[3]WA-Res-Stata'!AZC20*('Reference Baseline'!$F19-'[2]Key Inputs'!$H$17)))*'[3]WA-Res-Stata'!BSI20)+((('[3]WA-Res-Stata'!CLP20+('[2]Key Inputs'!$I$20*'[2]Key Inputs'!$I$17))+('[3]WA-Res-Stata'!DYA20*('Reference Baseline'!$F19-'[2]Key Inputs'!$I$17)))*'[3]WA-Res-Stata'!ERG20)</f>
        <v>1056049.337875546</v>
      </c>
      <c r="MN18">
        <f>((('[3]WA-Res-Stata'!MR20+('[2]Key Inputs'!$H$20*'[2]Key Inputs'!$H$17))+('[3]WA-Res-Stata'!AZD20*('Reference Baseline'!$F19-'[2]Key Inputs'!$H$17)))*'[3]WA-Res-Stata'!BSJ20)+((('[3]WA-Res-Stata'!CLQ20+('[2]Key Inputs'!$I$20*'[2]Key Inputs'!$I$17))+('[3]WA-Res-Stata'!DYB20*('Reference Baseline'!$F19-'[2]Key Inputs'!$I$17)))*'[3]WA-Res-Stata'!ERH20)</f>
        <v>733691.02437798167</v>
      </c>
      <c r="MO18">
        <f>((('[3]WA-Res-Stata'!MS20+('[2]Key Inputs'!$H$20*'[2]Key Inputs'!$H$17))+('[3]WA-Res-Stata'!AZE20*('Reference Baseline'!$F19-'[2]Key Inputs'!$H$17)))*'[3]WA-Res-Stata'!BSK20)+((('[3]WA-Res-Stata'!CLR20+('[2]Key Inputs'!$I$20*'[2]Key Inputs'!$I$17))+('[3]WA-Res-Stata'!DYC20*('Reference Baseline'!$F19-'[2]Key Inputs'!$I$17)))*'[3]WA-Res-Stata'!ERI20)</f>
        <v>878353.41426636465</v>
      </c>
      <c r="MP18">
        <f>((('[3]WA-Res-Stata'!MT20+('[2]Key Inputs'!$H$20*'[2]Key Inputs'!$H$17))+('[3]WA-Res-Stata'!AZF20*('Reference Baseline'!$F19-'[2]Key Inputs'!$H$17)))*'[3]WA-Res-Stata'!BSL20)+((('[3]WA-Res-Stata'!CLS20+('[2]Key Inputs'!$I$20*'[2]Key Inputs'!$I$17))+('[3]WA-Res-Stata'!DYD20*('Reference Baseline'!$F19-'[2]Key Inputs'!$I$17)))*'[3]WA-Res-Stata'!ERJ20)</f>
        <v>746067.24632784654</v>
      </c>
      <c r="MQ18">
        <f>((('[3]WA-Res-Stata'!MU20+('[2]Key Inputs'!$H$20*'[2]Key Inputs'!$H$17))+('[3]WA-Res-Stata'!AZG20*('Reference Baseline'!$F19-'[2]Key Inputs'!$H$17)))*'[3]WA-Res-Stata'!BSM20)+((('[3]WA-Res-Stata'!CLT20+('[2]Key Inputs'!$I$20*'[2]Key Inputs'!$I$17))+('[3]WA-Res-Stata'!DYE20*('Reference Baseline'!$F19-'[2]Key Inputs'!$I$17)))*'[3]WA-Res-Stata'!ERK20)</f>
        <v>1086494.9538025148</v>
      </c>
      <c r="MR18">
        <f>((('[3]WA-Res-Stata'!MV20+('[2]Key Inputs'!$H$20*'[2]Key Inputs'!$H$17))+('[3]WA-Res-Stata'!AZH20*('Reference Baseline'!$F19-'[2]Key Inputs'!$H$17)))*'[3]WA-Res-Stata'!BSN20)+((('[3]WA-Res-Stata'!CLU20+('[2]Key Inputs'!$I$20*'[2]Key Inputs'!$I$17))+('[3]WA-Res-Stata'!DYF20*('Reference Baseline'!$F19-'[2]Key Inputs'!$I$17)))*'[3]WA-Res-Stata'!ERL20)</f>
        <v>783974.76098432764</v>
      </c>
      <c r="MS18">
        <f>((('[3]WA-Res-Stata'!MW20+('[2]Key Inputs'!$H$20*'[2]Key Inputs'!$H$17))+('[3]WA-Res-Stata'!AZI20*('Reference Baseline'!$F19-'[2]Key Inputs'!$H$17)))*'[3]WA-Res-Stata'!BSO20)+((('[3]WA-Res-Stata'!CLV20+('[2]Key Inputs'!$I$20*'[2]Key Inputs'!$I$17))+('[3]WA-Res-Stata'!DYG20*('Reference Baseline'!$F19-'[2]Key Inputs'!$I$17)))*'[3]WA-Res-Stata'!ERM20)</f>
        <v>834506.66437706479</v>
      </c>
      <c r="MT18">
        <f>((('[3]WA-Res-Stata'!MX20+('[2]Key Inputs'!$H$20*'[2]Key Inputs'!$H$17))+('[3]WA-Res-Stata'!AZJ20*('Reference Baseline'!$F19-'[2]Key Inputs'!$H$17)))*'[3]WA-Res-Stata'!BSP20)+((('[3]WA-Res-Stata'!CLW20+('[2]Key Inputs'!$I$20*'[2]Key Inputs'!$I$17))+('[3]WA-Res-Stata'!DYH20*('Reference Baseline'!$F19-'[2]Key Inputs'!$I$17)))*'[3]WA-Res-Stata'!ERN20)</f>
        <v>832037.80658983532</v>
      </c>
      <c r="MU18">
        <f>((('[3]WA-Res-Stata'!MY20+('[2]Key Inputs'!$H$20*'[2]Key Inputs'!$H$17))+('[3]WA-Res-Stata'!AZK20*('Reference Baseline'!$F19-'[2]Key Inputs'!$H$17)))*'[3]WA-Res-Stata'!BSQ20)+((('[3]WA-Res-Stata'!CLX20+('[2]Key Inputs'!$I$20*'[2]Key Inputs'!$I$17))+('[3]WA-Res-Stata'!DYI20*('Reference Baseline'!$F19-'[2]Key Inputs'!$I$17)))*'[3]WA-Res-Stata'!ERO20)</f>
        <v>740896.31838209019</v>
      </c>
      <c r="MV18">
        <f>((('[3]WA-Res-Stata'!MZ20+('[2]Key Inputs'!$H$20*'[2]Key Inputs'!$H$17))+('[3]WA-Res-Stata'!AZL20*('Reference Baseline'!$F19-'[2]Key Inputs'!$H$17)))*'[3]WA-Res-Stata'!BSR20)+((('[3]WA-Res-Stata'!CLY20+('[2]Key Inputs'!$I$20*'[2]Key Inputs'!$I$17))+('[3]WA-Res-Stata'!DYJ20*('Reference Baseline'!$F19-'[2]Key Inputs'!$I$17)))*'[3]WA-Res-Stata'!ERP20)</f>
        <v>681654.54862866027</v>
      </c>
      <c r="MW18">
        <f>((('[3]WA-Res-Stata'!NA20+('[2]Key Inputs'!$H$20*'[2]Key Inputs'!$H$17))+('[3]WA-Res-Stata'!AZM20*('Reference Baseline'!$F19-'[2]Key Inputs'!$H$17)))*'[3]WA-Res-Stata'!BSS20)+((('[3]WA-Res-Stata'!CLZ20+('[2]Key Inputs'!$I$20*'[2]Key Inputs'!$I$17))+('[3]WA-Res-Stata'!DYK20*('Reference Baseline'!$F19-'[2]Key Inputs'!$I$17)))*'[3]WA-Res-Stata'!ERQ20)</f>
        <v>883706.53622817306</v>
      </c>
      <c r="MX18">
        <f>((('[3]WA-Res-Stata'!NB20+('[2]Key Inputs'!$H$20*'[2]Key Inputs'!$H$17))+('[3]WA-Res-Stata'!AZN20*('Reference Baseline'!$F19-'[2]Key Inputs'!$H$17)))*'[3]WA-Res-Stata'!BST20)+((('[3]WA-Res-Stata'!CMA20+('[2]Key Inputs'!$I$20*'[2]Key Inputs'!$I$17))+('[3]WA-Res-Stata'!DYL20*('Reference Baseline'!$F19-'[2]Key Inputs'!$I$17)))*'[3]WA-Res-Stata'!ERR20)</f>
        <v>1081404.5046705622</v>
      </c>
      <c r="MY18">
        <f>((('[3]WA-Res-Stata'!NC20+('[2]Key Inputs'!$H$20*'[2]Key Inputs'!$H$17))+('[3]WA-Res-Stata'!AZO20*('Reference Baseline'!$F19-'[2]Key Inputs'!$H$17)))*'[3]WA-Res-Stata'!BSU20)+((('[3]WA-Res-Stata'!CMB20+('[2]Key Inputs'!$I$20*'[2]Key Inputs'!$I$17))+('[3]WA-Res-Stata'!DYM20*('Reference Baseline'!$F19-'[2]Key Inputs'!$I$17)))*'[3]WA-Res-Stata'!ERS20)</f>
        <v>639198.10611520486</v>
      </c>
      <c r="MZ18">
        <f>((('[3]WA-Res-Stata'!ND20+('[2]Key Inputs'!$H$20*'[2]Key Inputs'!$H$17))+('[3]WA-Res-Stata'!AZP20*('Reference Baseline'!$F19-'[2]Key Inputs'!$H$17)))*'[3]WA-Res-Stata'!BSV20)+((('[3]WA-Res-Stata'!CMC20+('[2]Key Inputs'!$I$20*'[2]Key Inputs'!$I$17))+('[3]WA-Res-Stata'!DYN20*('Reference Baseline'!$F19-'[2]Key Inputs'!$I$17)))*'[3]WA-Res-Stata'!ERT20)</f>
        <v>882826.25255235867</v>
      </c>
      <c r="NA18">
        <f>((('[3]WA-Res-Stata'!NE20+('[2]Key Inputs'!$H$20*'[2]Key Inputs'!$H$17))+('[3]WA-Res-Stata'!AZQ20*('Reference Baseline'!$F19-'[2]Key Inputs'!$H$17)))*'[3]WA-Res-Stata'!BSW20)+((('[3]WA-Res-Stata'!CMD20+('[2]Key Inputs'!$I$20*'[2]Key Inputs'!$I$17))+('[3]WA-Res-Stata'!DYO20*('Reference Baseline'!$F19-'[2]Key Inputs'!$I$17)))*'[3]WA-Res-Stata'!ERU20)</f>
        <v>1131575.7669825891</v>
      </c>
      <c r="NB18">
        <f>((('[3]WA-Res-Stata'!NF20+('[2]Key Inputs'!$H$20*'[2]Key Inputs'!$H$17))+('[3]WA-Res-Stata'!AZR20*('Reference Baseline'!$F19-'[2]Key Inputs'!$H$17)))*'[3]WA-Res-Stata'!BSX20)+((('[3]WA-Res-Stata'!CME20+('[2]Key Inputs'!$I$20*'[2]Key Inputs'!$I$17))+('[3]WA-Res-Stata'!DYP20*('Reference Baseline'!$F19-'[2]Key Inputs'!$I$17)))*'[3]WA-Res-Stata'!ERV20)</f>
        <v>727388.95436322258</v>
      </c>
      <c r="NC18">
        <f>((('[3]WA-Res-Stata'!NG20+('[2]Key Inputs'!$H$20*'[2]Key Inputs'!$H$17))+('[3]WA-Res-Stata'!AZS20*('Reference Baseline'!$F19-'[2]Key Inputs'!$H$17)))*'[3]WA-Res-Stata'!BSY20)+((('[3]WA-Res-Stata'!CMF20+('[2]Key Inputs'!$I$20*'[2]Key Inputs'!$I$17))+('[3]WA-Res-Stata'!DYQ20*('Reference Baseline'!$F19-'[2]Key Inputs'!$I$17)))*'[3]WA-Res-Stata'!ERW20)</f>
        <v>709706.30005490279</v>
      </c>
      <c r="ND18">
        <f>((('[3]WA-Res-Stata'!NH20+('[2]Key Inputs'!$H$20*'[2]Key Inputs'!$H$17))+('[3]WA-Res-Stata'!AZT20*('Reference Baseline'!$F19-'[2]Key Inputs'!$H$17)))*'[3]WA-Res-Stata'!BSZ20)+((('[3]WA-Res-Stata'!CMG20+('[2]Key Inputs'!$I$20*'[2]Key Inputs'!$I$17))+('[3]WA-Res-Stata'!DYR20*('Reference Baseline'!$F19-'[2]Key Inputs'!$I$17)))*'[3]WA-Res-Stata'!ERX20)</f>
        <v>713242.92283583374</v>
      </c>
      <c r="NE18">
        <f>((('[3]WA-Res-Stata'!NI20+('[2]Key Inputs'!$H$20*'[2]Key Inputs'!$H$17))+('[3]WA-Res-Stata'!AZU20*('Reference Baseline'!$F19-'[2]Key Inputs'!$H$17)))*'[3]WA-Res-Stata'!BTA20)+((('[3]WA-Res-Stata'!CMH20+('[2]Key Inputs'!$I$20*'[2]Key Inputs'!$I$17))+('[3]WA-Res-Stata'!DYS20*('Reference Baseline'!$F19-'[2]Key Inputs'!$I$17)))*'[3]WA-Res-Stata'!ERY20)</f>
        <v>778811.44667333819</v>
      </c>
      <c r="NF18">
        <f>((('[3]WA-Res-Stata'!NJ20+('[2]Key Inputs'!$H$20*'[2]Key Inputs'!$H$17))+('[3]WA-Res-Stata'!AZV20*('Reference Baseline'!$F19-'[2]Key Inputs'!$H$17)))*'[3]WA-Res-Stata'!BTB20)+((('[3]WA-Res-Stata'!CMI20+('[2]Key Inputs'!$I$20*'[2]Key Inputs'!$I$17))+('[3]WA-Res-Stata'!DYT20*('Reference Baseline'!$F19-'[2]Key Inputs'!$I$17)))*'[3]WA-Res-Stata'!ERZ20)</f>
        <v>964900.88251219294</v>
      </c>
      <c r="NG18">
        <f>((('[3]WA-Res-Stata'!NK20+('[2]Key Inputs'!$H$20*'[2]Key Inputs'!$H$17))+('[3]WA-Res-Stata'!AZW20*('Reference Baseline'!$F19-'[2]Key Inputs'!$H$17)))*'[3]WA-Res-Stata'!BTC20)+((('[3]WA-Res-Stata'!CMJ20+('[2]Key Inputs'!$I$20*'[2]Key Inputs'!$I$17))+('[3]WA-Res-Stata'!DYU20*('Reference Baseline'!$F19-'[2]Key Inputs'!$I$17)))*'[3]WA-Res-Stata'!ESA20)</f>
        <v>712137.90048829932</v>
      </c>
      <c r="NH18">
        <f>((('[3]WA-Res-Stata'!NL20+('[2]Key Inputs'!$H$20*'[2]Key Inputs'!$H$17))+('[3]WA-Res-Stata'!AZX20*('Reference Baseline'!$F19-'[2]Key Inputs'!$H$17)))*'[3]WA-Res-Stata'!BTD20)+((('[3]WA-Res-Stata'!CMK20+('[2]Key Inputs'!$I$20*'[2]Key Inputs'!$I$17))+('[3]WA-Res-Stata'!DYV20*('Reference Baseline'!$F19-'[2]Key Inputs'!$I$17)))*'[3]WA-Res-Stata'!ESB20)</f>
        <v>739019.65556362632</v>
      </c>
      <c r="NI18">
        <f>((('[3]WA-Res-Stata'!NM20+('[2]Key Inputs'!$H$20*'[2]Key Inputs'!$H$17))+('[3]WA-Res-Stata'!AZY20*('Reference Baseline'!$F19-'[2]Key Inputs'!$H$17)))*'[3]WA-Res-Stata'!BTE20)+((('[3]WA-Res-Stata'!CML20+('[2]Key Inputs'!$I$20*'[2]Key Inputs'!$I$17))+('[3]WA-Res-Stata'!DYW20*('Reference Baseline'!$F19-'[2]Key Inputs'!$I$17)))*'[3]WA-Res-Stata'!ESC20)</f>
        <v>885562.49702931265</v>
      </c>
      <c r="NJ18">
        <f>((('[3]WA-Res-Stata'!NN20+('[2]Key Inputs'!$H$20*'[2]Key Inputs'!$H$17))+('[3]WA-Res-Stata'!AZZ20*('Reference Baseline'!$F19-'[2]Key Inputs'!$H$17)))*'[3]WA-Res-Stata'!BTF20)+((('[3]WA-Res-Stata'!CMM20+('[2]Key Inputs'!$I$20*'[2]Key Inputs'!$I$17))+('[3]WA-Res-Stata'!DYX20*('Reference Baseline'!$F19-'[2]Key Inputs'!$I$17)))*'[3]WA-Res-Stata'!ESD20)</f>
        <v>804881.15574746439</v>
      </c>
      <c r="NK18">
        <f>((('[3]WA-Res-Stata'!NO20+('[2]Key Inputs'!$H$20*'[2]Key Inputs'!$H$17))+('[3]WA-Res-Stata'!BAA20*('Reference Baseline'!$F19-'[2]Key Inputs'!$H$17)))*'[3]WA-Res-Stata'!BTG20)+((('[3]WA-Res-Stata'!CMN20+('[2]Key Inputs'!$I$20*'[2]Key Inputs'!$I$17))+('[3]WA-Res-Stata'!DYY20*('Reference Baseline'!$F19-'[2]Key Inputs'!$I$17)))*'[3]WA-Res-Stata'!ESE20)</f>
        <v>804657.51429260662</v>
      </c>
      <c r="NL18">
        <f>((('[3]WA-Res-Stata'!NP20+('[2]Key Inputs'!$H$20*'[2]Key Inputs'!$H$17))+('[3]WA-Res-Stata'!BAB20*('Reference Baseline'!$F19-'[2]Key Inputs'!$H$17)))*'[3]WA-Res-Stata'!BTH20)+((('[3]WA-Res-Stata'!CMO20+('[2]Key Inputs'!$I$20*'[2]Key Inputs'!$I$17))+('[3]WA-Res-Stata'!DYZ20*('Reference Baseline'!$F19-'[2]Key Inputs'!$I$17)))*'[3]WA-Res-Stata'!ESF20)</f>
        <v>825313.85973424488</v>
      </c>
      <c r="NM18">
        <f>((('[3]WA-Res-Stata'!NQ20+('[2]Key Inputs'!$H$20*'[2]Key Inputs'!$H$17))+('[3]WA-Res-Stata'!BAC20*('Reference Baseline'!$F19-'[2]Key Inputs'!$H$17)))*'[3]WA-Res-Stata'!BTI20)+((('[3]WA-Res-Stata'!CMP20+('[2]Key Inputs'!$I$20*'[2]Key Inputs'!$I$17))+('[3]WA-Res-Stata'!DZA20*('Reference Baseline'!$F19-'[2]Key Inputs'!$I$17)))*'[3]WA-Res-Stata'!ESG20)</f>
        <v>745950.39494162076</v>
      </c>
      <c r="NN18">
        <f>((('[3]WA-Res-Stata'!NR20+('[2]Key Inputs'!$H$20*'[2]Key Inputs'!$H$17))+('[3]WA-Res-Stata'!BAD20*('Reference Baseline'!$F19-'[2]Key Inputs'!$H$17)))*'[3]WA-Res-Stata'!BTJ20)+((('[3]WA-Res-Stata'!CMQ20+('[2]Key Inputs'!$I$20*'[2]Key Inputs'!$I$17))+('[3]WA-Res-Stata'!DZB20*('Reference Baseline'!$F19-'[2]Key Inputs'!$I$17)))*'[3]WA-Res-Stata'!ESH20)</f>
        <v>969651.26340557309</v>
      </c>
      <c r="NO18">
        <f>((('[3]WA-Res-Stata'!NS20+('[2]Key Inputs'!$H$20*'[2]Key Inputs'!$H$17))+('[3]WA-Res-Stata'!BAE20*('Reference Baseline'!$F19-'[2]Key Inputs'!$H$17)))*'[3]WA-Res-Stata'!BTK20)+((('[3]WA-Res-Stata'!CMR20+('[2]Key Inputs'!$I$20*'[2]Key Inputs'!$I$17))+('[3]WA-Res-Stata'!DZC20*('Reference Baseline'!$F19-'[2]Key Inputs'!$I$17)))*'[3]WA-Res-Stata'!ESI20)</f>
        <v>975908.23484552721</v>
      </c>
      <c r="NP18">
        <f>((('[3]WA-Res-Stata'!NT20+('[2]Key Inputs'!$H$20*'[2]Key Inputs'!$H$17))+('[3]WA-Res-Stata'!BAF20*('Reference Baseline'!$F19-'[2]Key Inputs'!$H$17)))*'[3]WA-Res-Stata'!BTL20)+((('[3]WA-Res-Stata'!CMS20+('[2]Key Inputs'!$I$20*'[2]Key Inputs'!$I$17))+('[3]WA-Res-Stata'!DZD20*('Reference Baseline'!$F19-'[2]Key Inputs'!$I$17)))*'[3]WA-Res-Stata'!ESJ20)</f>
        <v>698753.22311662673</v>
      </c>
      <c r="NQ18">
        <f>((('[3]WA-Res-Stata'!NU20+('[2]Key Inputs'!$H$20*'[2]Key Inputs'!$H$17))+('[3]WA-Res-Stata'!BAG20*('Reference Baseline'!$F19-'[2]Key Inputs'!$H$17)))*'[3]WA-Res-Stata'!BTM20)+((('[3]WA-Res-Stata'!CMT20+('[2]Key Inputs'!$I$20*'[2]Key Inputs'!$I$17))+('[3]WA-Res-Stata'!DZE20*('Reference Baseline'!$F19-'[2]Key Inputs'!$I$17)))*'[3]WA-Res-Stata'!ESK20)</f>
        <v>1000379.8102569731</v>
      </c>
      <c r="NR18">
        <f>((('[3]WA-Res-Stata'!NV20+('[2]Key Inputs'!$H$20*'[2]Key Inputs'!$H$17))+('[3]WA-Res-Stata'!BAH20*('Reference Baseline'!$F19-'[2]Key Inputs'!$H$17)))*'[3]WA-Res-Stata'!BTN20)+((('[3]WA-Res-Stata'!CMU20+('[2]Key Inputs'!$I$20*'[2]Key Inputs'!$I$17))+('[3]WA-Res-Stata'!DZF20*('Reference Baseline'!$F19-'[2]Key Inputs'!$I$17)))*'[3]WA-Res-Stata'!ESL20)</f>
        <v>838153.13298980752</v>
      </c>
      <c r="NS18">
        <f>((('[3]WA-Res-Stata'!NW20+('[2]Key Inputs'!$H$20*'[2]Key Inputs'!$H$17))+('[3]WA-Res-Stata'!BAI20*('Reference Baseline'!$F19-'[2]Key Inputs'!$H$17)))*'[3]WA-Res-Stata'!BTO20)+((('[3]WA-Res-Stata'!CMV20+('[2]Key Inputs'!$I$20*'[2]Key Inputs'!$I$17))+('[3]WA-Res-Stata'!DZG20*('Reference Baseline'!$F19-'[2]Key Inputs'!$I$17)))*'[3]WA-Res-Stata'!ESM20)</f>
        <v>616679.87808347412</v>
      </c>
      <c r="NT18">
        <f>((('[3]WA-Res-Stata'!NX20+('[2]Key Inputs'!$H$20*'[2]Key Inputs'!$H$17))+('[3]WA-Res-Stata'!BAJ20*('Reference Baseline'!$F19-'[2]Key Inputs'!$H$17)))*'[3]WA-Res-Stata'!BTP20)+((('[3]WA-Res-Stata'!CMW20+('[2]Key Inputs'!$I$20*'[2]Key Inputs'!$I$17))+('[3]WA-Res-Stata'!DZH20*('Reference Baseline'!$F19-'[2]Key Inputs'!$I$17)))*'[3]WA-Res-Stata'!ESN20)</f>
        <v>934986.47792613064</v>
      </c>
      <c r="NU18">
        <f>((('[3]WA-Res-Stata'!NY20+('[2]Key Inputs'!$H$20*'[2]Key Inputs'!$H$17))+('[3]WA-Res-Stata'!BAK20*('Reference Baseline'!$F19-'[2]Key Inputs'!$H$17)))*'[3]WA-Res-Stata'!BTQ20)+((('[3]WA-Res-Stata'!CMX20+('[2]Key Inputs'!$I$20*'[2]Key Inputs'!$I$17))+('[3]WA-Res-Stata'!DZI20*('Reference Baseline'!$F19-'[2]Key Inputs'!$I$17)))*'[3]WA-Res-Stata'!ESO20)</f>
        <v>536736.39934045181</v>
      </c>
      <c r="NV18">
        <f>((('[3]WA-Res-Stata'!NZ20+('[2]Key Inputs'!$H$20*'[2]Key Inputs'!$H$17))+('[3]WA-Res-Stata'!BAL20*('Reference Baseline'!$F19-'[2]Key Inputs'!$H$17)))*'[3]WA-Res-Stata'!BTR20)+((('[3]WA-Res-Stata'!CMY20+('[2]Key Inputs'!$I$20*'[2]Key Inputs'!$I$17))+('[3]WA-Res-Stata'!DZJ20*('Reference Baseline'!$F19-'[2]Key Inputs'!$I$17)))*'[3]WA-Res-Stata'!ESP20)</f>
        <v>727740.29063031112</v>
      </c>
      <c r="NW18">
        <f>((('[3]WA-Res-Stata'!OA20+('[2]Key Inputs'!$H$20*'[2]Key Inputs'!$H$17))+('[3]WA-Res-Stata'!BAM20*('Reference Baseline'!$F19-'[2]Key Inputs'!$H$17)))*'[3]WA-Res-Stata'!BTS20)+((('[3]WA-Res-Stata'!CMZ20+('[2]Key Inputs'!$I$20*'[2]Key Inputs'!$I$17))+('[3]WA-Res-Stata'!DZK20*('Reference Baseline'!$F19-'[2]Key Inputs'!$I$17)))*'[3]WA-Res-Stata'!ESQ20)</f>
        <v>808853.16635677509</v>
      </c>
      <c r="NX18">
        <f>((('[3]WA-Res-Stata'!OB20+('[2]Key Inputs'!$H$20*'[2]Key Inputs'!$H$17))+('[3]WA-Res-Stata'!BAN20*('Reference Baseline'!$F19-'[2]Key Inputs'!$H$17)))*'[3]WA-Res-Stata'!BTT20)+((('[3]WA-Res-Stata'!CNA20+('[2]Key Inputs'!$I$20*'[2]Key Inputs'!$I$17))+('[3]WA-Res-Stata'!DZL20*('Reference Baseline'!$F19-'[2]Key Inputs'!$I$17)))*'[3]WA-Res-Stata'!ESR20)</f>
        <v>512155.05142833979</v>
      </c>
      <c r="NY18">
        <f>((('[3]WA-Res-Stata'!OC20+('[2]Key Inputs'!$H$20*'[2]Key Inputs'!$H$17))+('[3]WA-Res-Stata'!BAO20*('Reference Baseline'!$F19-'[2]Key Inputs'!$H$17)))*'[3]WA-Res-Stata'!BTU20)+((('[3]WA-Res-Stata'!CNB20+('[2]Key Inputs'!$I$20*'[2]Key Inputs'!$I$17))+('[3]WA-Res-Stata'!DZM20*('Reference Baseline'!$F19-'[2]Key Inputs'!$I$17)))*'[3]WA-Res-Stata'!ESS20)</f>
        <v>729564.2706046988</v>
      </c>
      <c r="NZ18">
        <f>((('[3]WA-Res-Stata'!OD20+('[2]Key Inputs'!$H$20*'[2]Key Inputs'!$H$17))+('[3]WA-Res-Stata'!BAP20*('Reference Baseline'!$F19-'[2]Key Inputs'!$H$17)))*'[3]WA-Res-Stata'!BTV20)+((('[3]WA-Res-Stata'!CNC20+('[2]Key Inputs'!$I$20*'[2]Key Inputs'!$I$17))+('[3]WA-Res-Stata'!DZN20*('Reference Baseline'!$F19-'[2]Key Inputs'!$I$17)))*'[3]WA-Res-Stata'!EST20)</f>
        <v>799912.78433474549</v>
      </c>
      <c r="OA18">
        <f>((('[3]WA-Res-Stata'!OE20+('[2]Key Inputs'!$H$20*'[2]Key Inputs'!$H$17))+('[3]WA-Res-Stata'!BAQ20*('Reference Baseline'!$F19-'[2]Key Inputs'!$H$17)))*'[3]WA-Res-Stata'!BTW20)+((('[3]WA-Res-Stata'!CND20+('[2]Key Inputs'!$I$20*'[2]Key Inputs'!$I$17))+('[3]WA-Res-Stata'!DZO20*('Reference Baseline'!$F19-'[2]Key Inputs'!$I$17)))*'[3]WA-Res-Stata'!ESU20)</f>
        <v>890295.09961572126</v>
      </c>
      <c r="OB18">
        <f>((('[3]WA-Res-Stata'!OF20+('[2]Key Inputs'!$H$20*'[2]Key Inputs'!$H$17))+('[3]WA-Res-Stata'!BAR20*('Reference Baseline'!$F19-'[2]Key Inputs'!$H$17)))*'[3]WA-Res-Stata'!BTX20)+((('[3]WA-Res-Stata'!CNE20+('[2]Key Inputs'!$I$20*'[2]Key Inputs'!$I$17))+('[3]WA-Res-Stata'!DZP20*('Reference Baseline'!$F19-'[2]Key Inputs'!$I$17)))*'[3]WA-Res-Stata'!ESV20)</f>
        <v>1001970.1027046975</v>
      </c>
      <c r="OC18">
        <f>((('[3]WA-Res-Stata'!OG20+('[2]Key Inputs'!$H$20*'[2]Key Inputs'!$H$17))+('[3]WA-Res-Stata'!BAS20*('Reference Baseline'!$F19-'[2]Key Inputs'!$H$17)))*'[3]WA-Res-Stata'!BTY20)+((('[3]WA-Res-Stata'!CNF20+('[2]Key Inputs'!$I$20*'[2]Key Inputs'!$I$17))+('[3]WA-Res-Stata'!DZQ20*('Reference Baseline'!$F19-'[2]Key Inputs'!$I$17)))*'[3]WA-Res-Stata'!ESW20)</f>
        <v>948835.84807644296</v>
      </c>
      <c r="OD18">
        <f>((('[3]WA-Res-Stata'!OH20+('[2]Key Inputs'!$H$20*'[2]Key Inputs'!$H$17))+('[3]WA-Res-Stata'!BAT20*('Reference Baseline'!$F19-'[2]Key Inputs'!$H$17)))*'[3]WA-Res-Stata'!BTZ20)+((('[3]WA-Res-Stata'!CNG20+('[2]Key Inputs'!$I$20*'[2]Key Inputs'!$I$17))+('[3]WA-Res-Stata'!DZR20*('Reference Baseline'!$F19-'[2]Key Inputs'!$I$17)))*'[3]WA-Res-Stata'!ESX20)</f>
        <v>863557.9662900595</v>
      </c>
      <c r="OE18">
        <f>((('[3]WA-Res-Stata'!OI20+('[2]Key Inputs'!$H$20*'[2]Key Inputs'!$H$17))+('[3]WA-Res-Stata'!BAU20*('Reference Baseline'!$F19-'[2]Key Inputs'!$H$17)))*'[3]WA-Res-Stata'!BUA20)+((('[3]WA-Res-Stata'!CNH20+('[2]Key Inputs'!$I$20*'[2]Key Inputs'!$I$17))+('[3]WA-Res-Stata'!DZS20*('Reference Baseline'!$F19-'[2]Key Inputs'!$I$17)))*'[3]WA-Res-Stata'!ESY20)</f>
        <v>781278.01769764884</v>
      </c>
      <c r="OF18">
        <f>((('[3]WA-Res-Stata'!OJ20+('[2]Key Inputs'!$H$20*'[2]Key Inputs'!$H$17))+('[3]WA-Res-Stata'!BAV20*('Reference Baseline'!$F19-'[2]Key Inputs'!$H$17)))*'[3]WA-Res-Stata'!BUB20)+((('[3]WA-Res-Stata'!CNI20+('[2]Key Inputs'!$I$20*'[2]Key Inputs'!$I$17))+('[3]WA-Res-Stata'!DZT20*('Reference Baseline'!$F19-'[2]Key Inputs'!$I$17)))*'[3]WA-Res-Stata'!ESZ20)</f>
        <v>524504.00037115486</v>
      </c>
      <c r="OG18">
        <f>((('[3]WA-Res-Stata'!OK20+('[2]Key Inputs'!$H$20*'[2]Key Inputs'!$H$17))+('[3]WA-Res-Stata'!BAW20*('Reference Baseline'!$F19-'[2]Key Inputs'!$H$17)))*'[3]WA-Res-Stata'!BUC20)+((('[3]WA-Res-Stata'!CNJ20+('[2]Key Inputs'!$I$20*'[2]Key Inputs'!$I$17))+('[3]WA-Res-Stata'!DZU20*('Reference Baseline'!$F19-'[2]Key Inputs'!$I$17)))*'[3]WA-Res-Stata'!ETA20)</f>
        <v>882664.22829486872</v>
      </c>
      <c r="OH18">
        <f>((('[3]WA-Res-Stata'!OL20+('[2]Key Inputs'!$H$20*'[2]Key Inputs'!$H$17))+('[3]WA-Res-Stata'!BAX20*('Reference Baseline'!$F19-'[2]Key Inputs'!$H$17)))*'[3]WA-Res-Stata'!BUD20)+((('[3]WA-Res-Stata'!CNK20+('[2]Key Inputs'!$I$20*'[2]Key Inputs'!$I$17))+('[3]WA-Res-Stata'!DZV20*('Reference Baseline'!$F19-'[2]Key Inputs'!$I$17)))*'[3]WA-Res-Stata'!ETB20)</f>
        <v>814694.30616644945</v>
      </c>
      <c r="OI18">
        <f>((('[3]WA-Res-Stata'!OM20+('[2]Key Inputs'!$H$20*'[2]Key Inputs'!$H$17))+('[3]WA-Res-Stata'!BAY20*('Reference Baseline'!$F19-'[2]Key Inputs'!$H$17)))*'[3]WA-Res-Stata'!BUE20)+((('[3]WA-Res-Stata'!CNL20+('[2]Key Inputs'!$I$20*'[2]Key Inputs'!$I$17))+('[3]WA-Res-Stata'!DZW20*('Reference Baseline'!$F19-'[2]Key Inputs'!$I$17)))*'[3]WA-Res-Stata'!ETC20)</f>
        <v>503918.09096978803</v>
      </c>
      <c r="OJ18">
        <f>((('[3]WA-Res-Stata'!ON20+('[2]Key Inputs'!$H$20*'[2]Key Inputs'!$H$17))+('[3]WA-Res-Stata'!BAZ20*('Reference Baseline'!$F19-'[2]Key Inputs'!$H$17)))*'[3]WA-Res-Stata'!BUF20)+((('[3]WA-Res-Stata'!CNM20+('[2]Key Inputs'!$I$20*'[2]Key Inputs'!$I$17))+('[3]WA-Res-Stata'!DZX20*('Reference Baseline'!$F19-'[2]Key Inputs'!$I$17)))*'[3]WA-Res-Stata'!ETD20)</f>
        <v>850165.23716260993</v>
      </c>
      <c r="OK18">
        <f>((('[3]WA-Res-Stata'!OO20+('[2]Key Inputs'!$H$20*'[2]Key Inputs'!$H$17))+('[3]WA-Res-Stata'!BBA20*('Reference Baseline'!$F19-'[2]Key Inputs'!$H$17)))*'[3]WA-Res-Stata'!BUG20)+((('[3]WA-Res-Stata'!CNN20+('[2]Key Inputs'!$I$20*'[2]Key Inputs'!$I$17))+('[3]WA-Res-Stata'!DZY20*('Reference Baseline'!$F19-'[2]Key Inputs'!$I$17)))*'[3]WA-Res-Stata'!ETE20)</f>
        <v>687759.47757757665</v>
      </c>
      <c r="OL18">
        <f>((('[3]WA-Res-Stata'!OP20+('[2]Key Inputs'!$H$20*'[2]Key Inputs'!$H$17))+('[3]WA-Res-Stata'!BBB20*('Reference Baseline'!$F19-'[2]Key Inputs'!$H$17)))*'[3]WA-Res-Stata'!BUH20)+((('[3]WA-Res-Stata'!CNO20+('[2]Key Inputs'!$I$20*'[2]Key Inputs'!$I$17))+('[3]WA-Res-Stata'!DZZ20*('Reference Baseline'!$F19-'[2]Key Inputs'!$I$17)))*'[3]WA-Res-Stata'!ETF20)</f>
        <v>704262.96919435763</v>
      </c>
      <c r="OM18">
        <f>((('[3]WA-Res-Stata'!OQ20+('[2]Key Inputs'!$H$20*'[2]Key Inputs'!$H$17))+('[3]WA-Res-Stata'!BBC20*('Reference Baseline'!$F19-'[2]Key Inputs'!$H$17)))*'[3]WA-Res-Stata'!BUI20)+((('[3]WA-Res-Stata'!CNP20+('[2]Key Inputs'!$I$20*'[2]Key Inputs'!$I$17))+('[3]WA-Res-Stata'!EAA20*('Reference Baseline'!$F19-'[2]Key Inputs'!$I$17)))*'[3]WA-Res-Stata'!ETG20)</f>
        <v>1009325.2099655691</v>
      </c>
      <c r="ON18">
        <f>((('[3]WA-Res-Stata'!OR20+('[2]Key Inputs'!$H$20*'[2]Key Inputs'!$H$17))+('[3]WA-Res-Stata'!BBD20*('Reference Baseline'!$F19-'[2]Key Inputs'!$H$17)))*'[3]WA-Res-Stata'!BUJ20)+((('[3]WA-Res-Stata'!CNQ20+('[2]Key Inputs'!$I$20*'[2]Key Inputs'!$I$17))+('[3]WA-Res-Stata'!EAB20*('Reference Baseline'!$F19-'[2]Key Inputs'!$I$17)))*'[3]WA-Res-Stata'!ETH20)</f>
        <v>947332.21244657156</v>
      </c>
      <c r="OO18">
        <f>((('[3]WA-Res-Stata'!OS20+('[2]Key Inputs'!$H$20*'[2]Key Inputs'!$H$17))+('[3]WA-Res-Stata'!BBE20*('Reference Baseline'!$F19-'[2]Key Inputs'!$H$17)))*'[3]WA-Res-Stata'!BUK20)+((('[3]WA-Res-Stata'!CNR20+('[2]Key Inputs'!$I$20*'[2]Key Inputs'!$I$17))+('[3]WA-Res-Stata'!EAC20*('Reference Baseline'!$F19-'[2]Key Inputs'!$I$17)))*'[3]WA-Res-Stata'!ETI20)</f>
        <v>932131.36838260316</v>
      </c>
      <c r="OP18">
        <f>((('[3]WA-Res-Stata'!OT20+('[2]Key Inputs'!$H$20*'[2]Key Inputs'!$H$17))+('[3]WA-Res-Stata'!BBF20*('Reference Baseline'!$F19-'[2]Key Inputs'!$H$17)))*'[3]WA-Res-Stata'!BUL20)+((('[3]WA-Res-Stata'!CNS20+('[2]Key Inputs'!$I$20*'[2]Key Inputs'!$I$17))+('[3]WA-Res-Stata'!EAD20*('Reference Baseline'!$F19-'[2]Key Inputs'!$I$17)))*'[3]WA-Res-Stata'!ETJ20)</f>
        <v>712225.12263116729</v>
      </c>
      <c r="OQ18">
        <f>((('[3]WA-Res-Stata'!OU20+('[2]Key Inputs'!$H$20*'[2]Key Inputs'!$H$17))+('[3]WA-Res-Stata'!BBG20*('Reference Baseline'!$F19-'[2]Key Inputs'!$H$17)))*'[3]WA-Res-Stata'!BUM20)+((('[3]WA-Res-Stata'!CNT20+('[2]Key Inputs'!$I$20*'[2]Key Inputs'!$I$17))+('[3]WA-Res-Stata'!EAE20*('Reference Baseline'!$F19-'[2]Key Inputs'!$I$17)))*'[3]WA-Res-Stata'!ETK20)</f>
        <v>739392.75500118628</v>
      </c>
      <c r="OR18">
        <f>((('[3]WA-Res-Stata'!OV20+('[2]Key Inputs'!$H$20*'[2]Key Inputs'!$H$17))+('[3]WA-Res-Stata'!BBH20*('Reference Baseline'!$F19-'[2]Key Inputs'!$H$17)))*'[3]WA-Res-Stata'!BUN20)+((('[3]WA-Res-Stata'!CNU20+('[2]Key Inputs'!$I$20*'[2]Key Inputs'!$I$17))+('[3]WA-Res-Stata'!EAF20*('Reference Baseline'!$F19-'[2]Key Inputs'!$I$17)))*'[3]WA-Res-Stata'!ETL20)</f>
        <v>777404.29102705955</v>
      </c>
      <c r="OS18">
        <f>((('[3]WA-Res-Stata'!OW20+('[2]Key Inputs'!$H$20*'[2]Key Inputs'!$H$17))+('[3]WA-Res-Stata'!BBI20*('Reference Baseline'!$F19-'[2]Key Inputs'!$H$17)))*'[3]WA-Res-Stata'!BUO20)+((('[3]WA-Res-Stata'!CNV20+('[2]Key Inputs'!$I$20*'[2]Key Inputs'!$I$17))+('[3]WA-Res-Stata'!EAG20*('Reference Baseline'!$F19-'[2]Key Inputs'!$I$17)))*'[3]WA-Res-Stata'!ETM20)</f>
        <v>752213.97457985685</v>
      </c>
      <c r="OT18">
        <f>((('[3]WA-Res-Stata'!OX20+('[2]Key Inputs'!$H$20*'[2]Key Inputs'!$H$17))+('[3]WA-Res-Stata'!BBJ20*('Reference Baseline'!$F19-'[2]Key Inputs'!$H$17)))*'[3]WA-Res-Stata'!BUP20)+((('[3]WA-Res-Stata'!CNW20+('[2]Key Inputs'!$I$20*'[2]Key Inputs'!$I$17))+('[3]WA-Res-Stata'!EAH20*('Reference Baseline'!$F19-'[2]Key Inputs'!$I$17)))*'[3]WA-Res-Stata'!ETN20)</f>
        <v>759078.52227094525</v>
      </c>
      <c r="OU18">
        <f>((('[3]WA-Res-Stata'!OY20+('[2]Key Inputs'!$H$20*'[2]Key Inputs'!$H$17))+('[3]WA-Res-Stata'!BBK20*('Reference Baseline'!$F19-'[2]Key Inputs'!$H$17)))*'[3]WA-Res-Stata'!BUQ20)+((('[3]WA-Res-Stata'!CNX20+('[2]Key Inputs'!$I$20*'[2]Key Inputs'!$I$17))+('[3]WA-Res-Stata'!EAI20*('Reference Baseline'!$F19-'[2]Key Inputs'!$I$17)))*'[3]WA-Res-Stata'!ETO20)</f>
        <v>809870.42353604943</v>
      </c>
      <c r="OV18">
        <f>((('[3]WA-Res-Stata'!OZ20+('[2]Key Inputs'!$H$20*'[2]Key Inputs'!$H$17))+('[3]WA-Res-Stata'!BBL20*('Reference Baseline'!$F19-'[2]Key Inputs'!$H$17)))*'[3]WA-Res-Stata'!BUR20)+((('[3]WA-Res-Stata'!CNY20+('[2]Key Inputs'!$I$20*'[2]Key Inputs'!$I$17))+('[3]WA-Res-Stata'!EAJ20*('Reference Baseline'!$F19-'[2]Key Inputs'!$I$17)))*'[3]WA-Res-Stata'!ETP20)</f>
        <v>754583.20833404479</v>
      </c>
      <c r="OW18">
        <f>((('[3]WA-Res-Stata'!PA20+('[2]Key Inputs'!$H$20*'[2]Key Inputs'!$H$17))+('[3]WA-Res-Stata'!BBM20*('Reference Baseline'!$F19-'[2]Key Inputs'!$H$17)))*'[3]WA-Res-Stata'!BUS20)+((('[3]WA-Res-Stata'!CNZ20+('[2]Key Inputs'!$I$20*'[2]Key Inputs'!$I$17))+('[3]WA-Res-Stata'!EAK20*('Reference Baseline'!$F19-'[2]Key Inputs'!$I$17)))*'[3]WA-Res-Stata'!ETQ20)</f>
        <v>900670.15831153817</v>
      </c>
      <c r="OX18">
        <f>((('[3]WA-Res-Stata'!PB20+('[2]Key Inputs'!$H$20*'[2]Key Inputs'!$H$17))+('[3]WA-Res-Stata'!BBN20*('Reference Baseline'!$F19-'[2]Key Inputs'!$H$17)))*'[3]WA-Res-Stata'!BUT20)+((('[3]WA-Res-Stata'!COA20+('[2]Key Inputs'!$I$20*'[2]Key Inputs'!$I$17))+('[3]WA-Res-Stata'!EAL20*('Reference Baseline'!$F19-'[2]Key Inputs'!$I$17)))*'[3]WA-Res-Stata'!ETR20)</f>
        <v>750467.49449604249</v>
      </c>
      <c r="OY18">
        <f>((('[3]WA-Res-Stata'!PC20+('[2]Key Inputs'!$H$20*'[2]Key Inputs'!$H$17))+('[3]WA-Res-Stata'!BBO20*('Reference Baseline'!$F19-'[2]Key Inputs'!$H$17)))*'[3]WA-Res-Stata'!BUU20)+((('[3]WA-Res-Stata'!COB20+('[2]Key Inputs'!$I$20*'[2]Key Inputs'!$I$17))+('[3]WA-Res-Stata'!EAM20*('Reference Baseline'!$F19-'[2]Key Inputs'!$I$17)))*'[3]WA-Res-Stata'!ETS20)</f>
        <v>649725.35145841108</v>
      </c>
      <c r="OZ18">
        <f>((('[3]WA-Res-Stata'!PD20+('[2]Key Inputs'!$H$20*'[2]Key Inputs'!$H$17))+('[3]WA-Res-Stata'!BBP20*('Reference Baseline'!$F19-'[2]Key Inputs'!$H$17)))*'[3]WA-Res-Stata'!BUV20)+((('[3]WA-Res-Stata'!COC20+('[2]Key Inputs'!$I$20*'[2]Key Inputs'!$I$17))+('[3]WA-Res-Stata'!EAN20*('Reference Baseline'!$F19-'[2]Key Inputs'!$I$17)))*'[3]WA-Res-Stata'!ETT20)</f>
        <v>528284.48943053326</v>
      </c>
      <c r="PA18">
        <f>((('[3]WA-Res-Stata'!PE20+('[2]Key Inputs'!$H$20*'[2]Key Inputs'!$H$17))+('[3]WA-Res-Stata'!BBQ20*('Reference Baseline'!$F19-'[2]Key Inputs'!$H$17)))*'[3]WA-Res-Stata'!BUW20)+((('[3]WA-Res-Stata'!COD20+('[2]Key Inputs'!$I$20*'[2]Key Inputs'!$I$17))+('[3]WA-Res-Stata'!EAO20*('Reference Baseline'!$F19-'[2]Key Inputs'!$I$17)))*'[3]WA-Res-Stata'!ETU20)</f>
        <v>947745.89901182218</v>
      </c>
      <c r="PB18">
        <f>((('[3]WA-Res-Stata'!PF20+('[2]Key Inputs'!$H$20*'[2]Key Inputs'!$H$17))+('[3]WA-Res-Stata'!BBR20*('Reference Baseline'!$F19-'[2]Key Inputs'!$H$17)))*'[3]WA-Res-Stata'!BUX20)+((('[3]WA-Res-Stata'!COE20+('[2]Key Inputs'!$I$20*'[2]Key Inputs'!$I$17))+('[3]WA-Res-Stata'!EAP20*('Reference Baseline'!$F19-'[2]Key Inputs'!$I$17)))*'[3]WA-Res-Stata'!ETV20)</f>
        <v>773116.61284192605</v>
      </c>
      <c r="PC18">
        <f>((('[3]WA-Res-Stata'!PG20+('[2]Key Inputs'!$H$20*'[2]Key Inputs'!$H$17))+('[3]WA-Res-Stata'!BBS20*('Reference Baseline'!$F19-'[2]Key Inputs'!$H$17)))*'[3]WA-Res-Stata'!BUY20)+((('[3]WA-Res-Stata'!COF20+('[2]Key Inputs'!$I$20*'[2]Key Inputs'!$I$17))+('[3]WA-Res-Stata'!EAQ20*('Reference Baseline'!$F19-'[2]Key Inputs'!$I$17)))*'[3]WA-Res-Stata'!ETW20)</f>
        <v>908144.91003776249</v>
      </c>
      <c r="PD18">
        <f>((('[3]WA-Res-Stata'!PH20+('[2]Key Inputs'!$H$20*'[2]Key Inputs'!$H$17))+('[3]WA-Res-Stata'!BBT20*('Reference Baseline'!$F19-'[2]Key Inputs'!$H$17)))*'[3]WA-Res-Stata'!BUZ20)+((('[3]WA-Res-Stata'!COG20+('[2]Key Inputs'!$I$20*'[2]Key Inputs'!$I$17))+('[3]WA-Res-Stata'!EAR20*('Reference Baseline'!$F19-'[2]Key Inputs'!$I$17)))*'[3]WA-Res-Stata'!ETX20)</f>
        <v>780191.69190334599</v>
      </c>
      <c r="PE18">
        <f>((('[3]WA-Res-Stata'!PI20+('[2]Key Inputs'!$H$20*'[2]Key Inputs'!$H$17))+('[3]WA-Res-Stata'!BBU20*('Reference Baseline'!$F19-'[2]Key Inputs'!$H$17)))*'[3]WA-Res-Stata'!BVA20)+((('[3]WA-Res-Stata'!COH20+('[2]Key Inputs'!$I$20*'[2]Key Inputs'!$I$17))+('[3]WA-Res-Stata'!EAS20*('Reference Baseline'!$F19-'[2]Key Inputs'!$I$17)))*'[3]WA-Res-Stata'!ETY20)</f>
        <v>844503.04179516912</v>
      </c>
      <c r="PF18">
        <f>((('[3]WA-Res-Stata'!PJ20+('[2]Key Inputs'!$H$20*'[2]Key Inputs'!$H$17))+('[3]WA-Res-Stata'!BBV20*('Reference Baseline'!$F19-'[2]Key Inputs'!$H$17)))*'[3]WA-Res-Stata'!BVB20)+((('[3]WA-Res-Stata'!COI20+('[2]Key Inputs'!$I$20*'[2]Key Inputs'!$I$17))+('[3]WA-Res-Stata'!EAT20*('Reference Baseline'!$F19-'[2]Key Inputs'!$I$17)))*'[3]WA-Res-Stata'!ETZ20)</f>
        <v>585679.84450075519</v>
      </c>
      <c r="PG18">
        <f>((('[3]WA-Res-Stata'!PK20+('[2]Key Inputs'!$H$20*'[2]Key Inputs'!$H$17))+('[3]WA-Res-Stata'!BBW20*('Reference Baseline'!$F19-'[2]Key Inputs'!$H$17)))*'[3]WA-Res-Stata'!BVC20)+((('[3]WA-Res-Stata'!COJ20+('[2]Key Inputs'!$I$20*'[2]Key Inputs'!$I$17))+('[3]WA-Res-Stata'!EAU20*('Reference Baseline'!$F19-'[2]Key Inputs'!$I$17)))*'[3]WA-Res-Stata'!EUA20)</f>
        <v>832353.65652070497</v>
      </c>
      <c r="PH18">
        <f>((('[3]WA-Res-Stata'!PL20+('[2]Key Inputs'!$H$20*'[2]Key Inputs'!$H$17))+('[3]WA-Res-Stata'!BBX20*('Reference Baseline'!$F19-'[2]Key Inputs'!$H$17)))*'[3]WA-Res-Stata'!BVD20)+((('[3]WA-Res-Stata'!COK20+('[2]Key Inputs'!$I$20*'[2]Key Inputs'!$I$17))+('[3]WA-Res-Stata'!EAV20*('Reference Baseline'!$F19-'[2]Key Inputs'!$I$17)))*'[3]WA-Res-Stata'!EUB20)</f>
        <v>849545.50614044198</v>
      </c>
      <c r="PI18">
        <f>((('[3]WA-Res-Stata'!PM20+('[2]Key Inputs'!$H$20*'[2]Key Inputs'!$H$17))+('[3]WA-Res-Stata'!BBY20*('Reference Baseline'!$F19-'[2]Key Inputs'!$H$17)))*'[3]WA-Res-Stata'!BVE20)+((('[3]WA-Res-Stata'!COL20+('[2]Key Inputs'!$I$20*'[2]Key Inputs'!$I$17))+('[3]WA-Res-Stata'!EAW20*('Reference Baseline'!$F19-'[2]Key Inputs'!$I$17)))*'[3]WA-Res-Stata'!EUC20)</f>
        <v>690400.66224903893</v>
      </c>
      <c r="PJ18">
        <f>((('[3]WA-Res-Stata'!PN20+('[2]Key Inputs'!$H$20*'[2]Key Inputs'!$H$17))+('[3]WA-Res-Stata'!BBZ20*('Reference Baseline'!$F19-'[2]Key Inputs'!$H$17)))*'[3]WA-Res-Stata'!BVF20)+((('[3]WA-Res-Stata'!COM20+('[2]Key Inputs'!$I$20*'[2]Key Inputs'!$I$17))+('[3]WA-Res-Stata'!EAX20*('Reference Baseline'!$F19-'[2]Key Inputs'!$I$17)))*'[3]WA-Res-Stata'!EUD20)</f>
        <v>530124.84655458422</v>
      </c>
      <c r="PK18">
        <f>((('[3]WA-Res-Stata'!PO20+('[2]Key Inputs'!$H$20*'[2]Key Inputs'!$H$17))+('[3]WA-Res-Stata'!BCA20*('Reference Baseline'!$F19-'[2]Key Inputs'!$H$17)))*'[3]WA-Res-Stata'!BVG20)+((('[3]WA-Res-Stata'!CON20+('[2]Key Inputs'!$I$20*'[2]Key Inputs'!$I$17))+('[3]WA-Res-Stata'!EAY20*('Reference Baseline'!$F19-'[2]Key Inputs'!$I$17)))*'[3]WA-Res-Stata'!EUE20)</f>
        <v>706434.86322337366</v>
      </c>
      <c r="PL18">
        <f>((('[3]WA-Res-Stata'!PP20+('[2]Key Inputs'!$H$20*'[2]Key Inputs'!$H$17))+('[3]WA-Res-Stata'!BCB20*('Reference Baseline'!$F19-'[2]Key Inputs'!$H$17)))*'[3]WA-Res-Stata'!BVH20)+((('[3]WA-Res-Stata'!COO20+('[2]Key Inputs'!$I$20*'[2]Key Inputs'!$I$17))+('[3]WA-Res-Stata'!EAZ20*('Reference Baseline'!$F19-'[2]Key Inputs'!$I$17)))*'[3]WA-Res-Stata'!EUF20)</f>
        <v>988096.78097444144</v>
      </c>
      <c r="PM18">
        <f>((('[3]WA-Res-Stata'!PQ20+('[2]Key Inputs'!$H$20*'[2]Key Inputs'!$H$17))+('[3]WA-Res-Stata'!BCC20*('Reference Baseline'!$F19-'[2]Key Inputs'!$H$17)))*'[3]WA-Res-Stata'!BVI20)+((('[3]WA-Res-Stata'!COP20+('[2]Key Inputs'!$I$20*'[2]Key Inputs'!$I$17))+('[3]WA-Res-Stata'!EBA20*('Reference Baseline'!$F19-'[2]Key Inputs'!$I$17)))*'[3]WA-Res-Stata'!EUG20)</f>
        <v>1066672.7177284874</v>
      </c>
      <c r="PN18">
        <f>((('[3]WA-Res-Stata'!PR20+('[2]Key Inputs'!$H$20*'[2]Key Inputs'!$H$17))+('[3]WA-Res-Stata'!BCD20*('Reference Baseline'!$F19-'[2]Key Inputs'!$H$17)))*'[3]WA-Res-Stata'!BVJ20)+((('[3]WA-Res-Stata'!COQ20+('[2]Key Inputs'!$I$20*'[2]Key Inputs'!$I$17))+('[3]WA-Res-Stata'!EBB20*('Reference Baseline'!$F19-'[2]Key Inputs'!$I$17)))*'[3]WA-Res-Stata'!EUH20)</f>
        <v>730825.20725593402</v>
      </c>
      <c r="PO18">
        <f>((('[3]WA-Res-Stata'!PS20+('[2]Key Inputs'!$H$20*'[2]Key Inputs'!$H$17))+('[3]WA-Res-Stata'!BCE20*('Reference Baseline'!$F19-'[2]Key Inputs'!$H$17)))*'[3]WA-Res-Stata'!BVK20)+((('[3]WA-Res-Stata'!COR20+('[2]Key Inputs'!$I$20*'[2]Key Inputs'!$I$17))+('[3]WA-Res-Stata'!EBC20*('Reference Baseline'!$F19-'[2]Key Inputs'!$I$17)))*'[3]WA-Res-Stata'!EUI20)</f>
        <v>769765.01278462308</v>
      </c>
      <c r="PP18">
        <f>((('[3]WA-Res-Stata'!PT20+('[2]Key Inputs'!$H$20*'[2]Key Inputs'!$H$17))+('[3]WA-Res-Stata'!BCF20*('Reference Baseline'!$F19-'[2]Key Inputs'!$H$17)))*'[3]WA-Res-Stata'!BVL20)+((('[3]WA-Res-Stata'!COS20+('[2]Key Inputs'!$I$20*'[2]Key Inputs'!$I$17))+('[3]WA-Res-Stata'!EBD20*('Reference Baseline'!$F19-'[2]Key Inputs'!$I$17)))*'[3]WA-Res-Stata'!EUJ20)</f>
        <v>862135.6730423707</v>
      </c>
      <c r="PQ18">
        <f>((('[3]WA-Res-Stata'!PU20+('[2]Key Inputs'!$H$20*'[2]Key Inputs'!$H$17))+('[3]WA-Res-Stata'!BCG20*('Reference Baseline'!$F19-'[2]Key Inputs'!$H$17)))*'[3]WA-Res-Stata'!BVM20)+((('[3]WA-Res-Stata'!COT20+('[2]Key Inputs'!$I$20*'[2]Key Inputs'!$I$17))+('[3]WA-Res-Stata'!EBE20*('Reference Baseline'!$F19-'[2]Key Inputs'!$I$17)))*'[3]WA-Res-Stata'!EUK20)</f>
        <v>791570.45173339942</v>
      </c>
      <c r="PR18">
        <f>((('[3]WA-Res-Stata'!PV20+('[2]Key Inputs'!$H$20*'[2]Key Inputs'!$H$17))+('[3]WA-Res-Stata'!BCH20*('Reference Baseline'!$F19-'[2]Key Inputs'!$H$17)))*'[3]WA-Res-Stata'!BVN20)+((('[3]WA-Res-Stata'!COU20+('[2]Key Inputs'!$I$20*'[2]Key Inputs'!$I$17))+('[3]WA-Res-Stata'!EBF20*('Reference Baseline'!$F19-'[2]Key Inputs'!$I$17)))*'[3]WA-Res-Stata'!EUL20)</f>
        <v>604379.64398862177</v>
      </c>
      <c r="PS18">
        <f>((('[3]WA-Res-Stata'!PW20+('[2]Key Inputs'!$H$20*'[2]Key Inputs'!$H$17))+('[3]WA-Res-Stata'!BCI20*('Reference Baseline'!$F19-'[2]Key Inputs'!$H$17)))*'[3]WA-Res-Stata'!BVO20)+((('[3]WA-Res-Stata'!COV20+('[2]Key Inputs'!$I$20*'[2]Key Inputs'!$I$17))+('[3]WA-Res-Stata'!EBG20*('Reference Baseline'!$F19-'[2]Key Inputs'!$I$17)))*'[3]WA-Res-Stata'!EUM20)</f>
        <v>992849.09526335914</v>
      </c>
      <c r="PT18">
        <f>((('[3]WA-Res-Stata'!PX20+('[2]Key Inputs'!$H$20*'[2]Key Inputs'!$H$17))+('[3]WA-Res-Stata'!BCJ20*('Reference Baseline'!$F19-'[2]Key Inputs'!$H$17)))*'[3]WA-Res-Stata'!BVP20)+((('[3]WA-Res-Stata'!COW20+('[2]Key Inputs'!$I$20*'[2]Key Inputs'!$I$17))+('[3]WA-Res-Stata'!EBH20*('Reference Baseline'!$F19-'[2]Key Inputs'!$I$17)))*'[3]WA-Res-Stata'!EUN20)</f>
        <v>919567.32576232636</v>
      </c>
      <c r="PU18">
        <f>((('[3]WA-Res-Stata'!PY20+('[2]Key Inputs'!$H$20*'[2]Key Inputs'!$H$17))+('[3]WA-Res-Stata'!BCK20*('Reference Baseline'!$F19-'[2]Key Inputs'!$H$17)))*'[3]WA-Res-Stata'!BVQ20)+((('[3]WA-Res-Stata'!COX20+('[2]Key Inputs'!$I$20*'[2]Key Inputs'!$I$17))+('[3]WA-Res-Stata'!EBI20*('Reference Baseline'!$F19-'[2]Key Inputs'!$I$17)))*'[3]WA-Res-Stata'!EUO20)</f>
        <v>769871.70950031036</v>
      </c>
      <c r="PV18">
        <f>((('[3]WA-Res-Stata'!PZ20+('[2]Key Inputs'!$H$20*'[2]Key Inputs'!$H$17))+('[3]WA-Res-Stata'!BCL20*('Reference Baseline'!$F19-'[2]Key Inputs'!$H$17)))*'[3]WA-Res-Stata'!BVR20)+((('[3]WA-Res-Stata'!COY20+('[2]Key Inputs'!$I$20*'[2]Key Inputs'!$I$17))+('[3]WA-Res-Stata'!EBJ20*('Reference Baseline'!$F19-'[2]Key Inputs'!$I$17)))*'[3]WA-Res-Stata'!EUP20)</f>
        <v>929263.6995996288</v>
      </c>
      <c r="PW18">
        <f>((('[3]WA-Res-Stata'!QA20+('[2]Key Inputs'!$H$20*'[2]Key Inputs'!$H$17))+('[3]WA-Res-Stata'!BCM20*('Reference Baseline'!$F19-'[2]Key Inputs'!$H$17)))*'[3]WA-Res-Stata'!BVS20)+((('[3]WA-Res-Stata'!COZ20+('[2]Key Inputs'!$I$20*'[2]Key Inputs'!$I$17))+('[3]WA-Res-Stata'!EBK20*('Reference Baseline'!$F19-'[2]Key Inputs'!$I$17)))*'[3]WA-Res-Stata'!EUQ20)</f>
        <v>913435.98422204645</v>
      </c>
      <c r="PX18">
        <f>((('[3]WA-Res-Stata'!QB20+('[2]Key Inputs'!$H$20*'[2]Key Inputs'!$H$17))+('[3]WA-Res-Stata'!BCN20*('Reference Baseline'!$F19-'[2]Key Inputs'!$H$17)))*'[3]WA-Res-Stata'!BVT20)+((('[3]WA-Res-Stata'!CPA20+('[2]Key Inputs'!$I$20*'[2]Key Inputs'!$I$17))+('[3]WA-Res-Stata'!EBL20*('Reference Baseline'!$F19-'[2]Key Inputs'!$I$17)))*'[3]WA-Res-Stata'!EUR20)</f>
        <v>520828.94098017388</v>
      </c>
      <c r="PY18">
        <f>((('[3]WA-Res-Stata'!QC20+('[2]Key Inputs'!$H$20*'[2]Key Inputs'!$H$17))+('[3]WA-Res-Stata'!BCO20*('Reference Baseline'!$F19-'[2]Key Inputs'!$H$17)))*'[3]WA-Res-Stata'!BVU20)+((('[3]WA-Res-Stata'!CPB20+('[2]Key Inputs'!$I$20*'[2]Key Inputs'!$I$17))+('[3]WA-Res-Stata'!EBM20*('Reference Baseline'!$F19-'[2]Key Inputs'!$I$17)))*'[3]WA-Res-Stata'!EUS20)</f>
        <v>846410.43515330041</v>
      </c>
      <c r="PZ18">
        <f>((('[3]WA-Res-Stata'!QD20+('[2]Key Inputs'!$H$20*'[2]Key Inputs'!$H$17))+('[3]WA-Res-Stata'!BCP20*('Reference Baseline'!$F19-'[2]Key Inputs'!$H$17)))*'[3]WA-Res-Stata'!BVV20)+((('[3]WA-Res-Stata'!CPC20+('[2]Key Inputs'!$I$20*'[2]Key Inputs'!$I$17))+('[3]WA-Res-Stata'!EBN20*('Reference Baseline'!$F19-'[2]Key Inputs'!$I$17)))*'[3]WA-Res-Stata'!EUT20)</f>
        <v>696859.19374642661</v>
      </c>
      <c r="QA18">
        <f>((('[3]WA-Res-Stata'!QE20+('[2]Key Inputs'!$H$20*'[2]Key Inputs'!$H$17))+('[3]WA-Res-Stata'!BCQ20*('Reference Baseline'!$F19-'[2]Key Inputs'!$H$17)))*'[3]WA-Res-Stata'!BVW20)+((('[3]WA-Res-Stata'!CPD20+('[2]Key Inputs'!$I$20*'[2]Key Inputs'!$I$17))+('[3]WA-Res-Stata'!EBO20*('Reference Baseline'!$F19-'[2]Key Inputs'!$I$17)))*'[3]WA-Res-Stata'!EUU20)</f>
        <v>888006.36622525868</v>
      </c>
      <c r="QB18">
        <f>((('[3]WA-Res-Stata'!QF20+('[2]Key Inputs'!$H$20*'[2]Key Inputs'!$H$17))+('[3]WA-Res-Stata'!BCR20*('Reference Baseline'!$F19-'[2]Key Inputs'!$H$17)))*'[3]WA-Res-Stata'!BVX20)+((('[3]WA-Res-Stata'!CPE20+('[2]Key Inputs'!$I$20*'[2]Key Inputs'!$I$17))+('[3]WA-Res-Stata'!EBP20*('Reference Baseline'!$F19-'[2]Key Inputs'!$I$17)))*'[3]WA-Res-Stata'!EUV20)</f>
        <v>865808.6112527923</v>
      </c>
      <c r="QC18">
        <f>((('[3]WA-Res-Stata'!QG20+('[2]Key Inputs'!$H$20*'[2]Key Inputs'!$H$17))+('[3]WA-Res-Stata'!BCS20*('Reference Baseline'!$F19-'[2]Key Inputs'!$H$17)))*'[3]WA-Res-Stata'!BVY20)+((('[3]WA-Res-Stata'!CPF20+('[2]Key Inputs'!$I$20*'[2]Key Inputs'!$I$17))+('[3]WA-Res-Stata'!EBQ20*('Reference Baseline'!$F19-'[2]Key Inputs'!$I$17)))*'[3]WA-Res-Stata'!EUW20)</f>
        <v>858235.11497387174</v>
      </c>
      <c r="QD18">
        <f>((('[3]WA-Res-Stata'!QH20+('[2]Key Inputs'!$H$20*'[2]Key Inputs'!$H$17))+('[3]WA-Res-Stata'!BCT20*('Reference Baseline'!$F19-'[2]Key Inputs'!$H$17)))*'[3]WA-Res-Stata'!BVZ20)+((('[3]WA-Res-Stata'!CPG20+('[2]Key Inputs'!$I$20*'[2]Key Inputs'!$I$17))+('[3]WA-Res-Stata'!EBR20*('Reference Baseline'!$F19-'[2]Key Inputs'!$I$17)))*'[3]WA-Res-Stata'!EUX20)</f>
        <v>831146.49648960447</v>
      </c>
      <c r="QE18">
        <f>((('[3]WA-Res-Stata'!QI20+('[2]Key Inputs'!$H$20*'[2]Key Inputs'!$H$17))+('[3]WA-Res-Stata'!BCU20*('Reference Baseline'!$F19-'[2]Key Inputs'!$H$17)))*'[3]WA-Res-Stata'!BWA20)+((('[3]WA-Res-Stata'!CPH20+('[2]Key Inputs'!$I$20*'[2]Key Inputs'!$I$17))+('[3]WA-Res-Stata'!EBS20*('Reference Baseline'!$F19-'[2]Key Inputs'!$I$17)))*'[3]WA-Res-Stata'!EUY20)</f>
        <v>825211.04830665956</v>
      </c>
      <c r="QF18">
        <f>((('[3]WA-Res-Stata'!QJ20+('[2]Key Inputs'!$H$20*'[2]Key Inputs'!$H$17))+('[3]WA-Res-Stata'!BCV20*('Reference Baseline'!$F19-'[2]Key Inputs'!$H$17)))*'[3]WA-Res-Stata'!BWB20)+((('[3]WA-Res-Stata'!CPI20+('[2]Key Inputs'!$I$20*'[2]Key Inputs'!$I$17))+('[3]WA-Res-Stata'!EBT20*('Reference Baseline'!$F19-'[2]Key Inputs'!$I$17)))*'[3]WA-Res-Stata'!EUZ20)</f>
        <v>609218.89672956197</v>
      </c>
      <c r="QG18">
        <f>((('[3]WA-Res-Stata'!QK20+('[2]Key Inputs'!$H$20*'[2]Key Inputs'!$H$17))+('[3]WA-Res-Stata'!BCW20*('Reference Baseline'!$F19-'[2]Key Inputs'!$H$17)))*'[3]WA-Res-Stata'!BWC20)+((('[3]WA-Res-Stata'!CPJ20+('[2]Key Inputs'!$I$20*'[2]Key Inputs'!$I$17))+('[3]WA-Res-Stata'!EBU20*('Reference Baseline'!$F19-'[2]Key Inputs'!$I$17)))*'[3]WA-Res-Stata'!EVA20)</f>
        <v>1029919.5474780404</v>
      </c>
      <c r="QH18">
        <f>((('[3]WA-Res-Stata'!QL20+('[2]Key Inputs'!$H$20*'[2]Key Inputs'!$H$17))+('[3]WA-Res-Stata'!BCX20*('Reference Baseline'!$F19-'[2]Key Inputs'!$H$17)))*'[3]WA-Res-Stata'!BWD20)+((('[3]WA-Res-Stata'!CPK20+('[2]Key Inputs'!$I$20*'[2]Key Inputs'!$I$17))+('[3]WA-Res-Stata'!EBV20*('Reference Baseline'!$F19-'[2]Key Inputs'!$I$17)))*'[3]WA-Res-Stata'!EVB20)</f>
        <v>421108.9044354033</v>
      </c>
      <c r="QI18">
        <f>((('[3]WA-Res-Stata'!QM20+('[2]Key Inputs'!$H$20*'[2]Key Inputs'!$H$17))+('[3]WA-Res-Stata'!BCY20*('Reference Baseline'!$F19-'[2]Key Inputs'!$H$17)))*'[3]WA-Res-Stata'!BWE20)+((('[3]WA-Res-Stata'!CPL20+('[2]Key Inputs'!$I$20*'[2]Key Inputs'!$I$17))+('[3]WA-Res-Stata'!EBW20*('Reference Baseline'!$F19-'[2]Key Inputs'!$I$17)))*'[3]WA-Res-Stata'!EVC20)</f>
        <v>1036541.7807577883</v>
      </c>
      <c r="QJ18">
        <f>((('[3]WA-Res-Stata'!QN20+('[2]Key Inputs'!$H$20*'[2]Key Inputs'!$H$17))+('[3]WA-Res-Stata'!BCZ20*('Reference Baseline'!$F19-'[2]Key Inputs'!$H$17)))*'[3]WA-Res-Stata'!BWF20)+((('[3]WA-Res-Stata'!CPM20+('[2]Key Inputs'!$I$20*'[2]Key Inputs'!$I$17))+('[3]WA-Res-Stata'!EBX20*('Reference Baseline'!$F19-'[2]Key Inputs'!$I$17)))*'[3]WA-Res-Stata'!EVD20)</f>
        <v>1013322.9807648337</v>
      </c>
      <c r="QK18">
        <f>((('[3]WA-Res-Stata'!QO20+('[2]Key Inputs'!$H$20*'[2]Key Inputs'!$H$17))+('[3]WA-Res-Stata'!BDA20*('Reference Baseline'!$F19-'[2]Key Inputs'!$H$17)))*'[3]WA-Res-Stata'!BWG20)+((('[3]WA-Res-Stata'!CPN20+('[2]Key Inputs'!$I$20*'[2]Key Inputs'!$I$17))+('[3]WA-Res-Stata'!EBY20*('Reference Baseline'!$F19-'[2]Key Inputs'!$I$17)))*'[3]WA-Res-Stata'!EVE20)</f>
        <v>846368.78363647987</v>
      </c>
      <c r="QL18">
        <f>((('[3]WA-Res-Stata'!QP20+('[2]Key Inputs'!$H$20*'[2]Key Inputs'!$H$17))+('[3]WA-Res-Stata'!BDB20*('Reference Baseline'!$F19-'[2]Key Inputs'!$H$17)))*'[3]WA-Res-Stata'!BWH20)+((('[3]WA-Res-Stata'!CPO20+('[2]Key Inputs'!$I$20*'[2]Key Inputs'!$I$17))+('[3]WA-Res-Stata'!EBZ20*('Reference Baseline'!$F19-'[2]Key Inputs'!$I$17)))*'[3]WA-Res-Stata'!EVF20)</f>
        <v>757132.33829237032</v>
      </c>
      <c r="QM18">
        <f>((('[3]WA-Res-Stata'!QQ20+('[2]Key Inputs'!$H$20*'[2]Key Inputs'!$H$17))+('[3]WA-Res-Stata'!BDC20*('Reference Baseline'!$F19-'[2]Key Inputs'!$H$17)))*'[3]WA-Res-Stata'!BWI20)+((('[3]WA-Res-Stata'!CPP20+('[2]Key Inputs'!$I$20*'[2]Key Inputs'!$I$17))+('[3]WA-Res-Stata'!ECA20*('Reference Baseline'!$F19-'[2]Key Inputs'!$I$17)))*'[3]WA-Res-Stata'!EVG20)</f>
        <v>848816.15790455486</v>
      </c>
      <c r="QN18">
        <f>((('[3]WA-Res-Stata'!QR20+('[2]Key Inputs'!$H$20*'[2]Key Inputs'!$H$17))+('[3]WA-Res-Stata'!BDD20*('Reference Baseline'!$F19-'[2]Key Inputs'!$H$17)))*'[3]WA-Res-Stata'!BWJ20)+((('[3]WA-Res-Stata'!CPQ20+('[2]Key Inputs'!$I$20*'[2]Key Inputs'!$I$17))+('[3]WA-Res-Stata'!ECB20*('Reference Baseline'!$F19-'[2]Key Inputs'!$I$17)))*'[3]WA-Res-Stata'!EVH20)</f>
        <v>766202.97571116721</v>
      </c>
      <c r="QO18">
        <f>((('[3]WA-Res-Stata'!QS20+('[2]Key Inputs'!$H$20*'[2]Key Inputs'!$H$17))+('[3]WA-Res-Stata'!BDE20*('Reference Baseline'!$F19-'[2]Key Inputs'!$H$17)))*'[3]WA-Res-Stata'!BWK20)+((('[3]WA-Res-Stata'!CPR20+('[2]Key Inputs'!$I$20*'[2]Key Inputs'!$I$17))+('[3]WA-Res-Stata'!ECC20*('Reference Baseline'!$F19-'[2]Key Inputs'!$I$17)))*'[3]WA-Res-Stata'!EVI20)</f>
        <v>783234.00448292377</v>
      </c>
      <c r="QP18">
        <f>((('[3]WA-Res-Stata'!QT20+('[2]Key Inputs'!$H$20*'[2]Key Inputs'!$H$17))+('[3]WA-Res-Stata'!BDF20*('Reference Baseline'!$F19-'[2]Key Inputs'!$H$17)))*'[3]WA-Res-Stata'!BWL20)+((('[3]WA-Res-Stata'!CPS20+('[2]Key Inputs'!$I$20*'[2]Key Inputs'!$I$17))+('[3]WA-Res-Stata'!ECD20*('Reference Baseline'!$F19-'[2]Key Inputs'!$I$17)))*'[3]WA-Res-Stata'!EVJ20)</f>
        <v>739823.70973278396</v>
      </c>
      <c r="QQ18">
        <f>((('[3]WA-Res-Stata'!QU20+('[2]Key Inputs'!$H$20*'[2]Key Inputs'!$H$17))+('[3]WA-Res-Stata'!BDG20*('Reference Baseline'!$F19-'[2]Key Inputs'!$H$17)))*'[3]WA-Res-Stata'!BWM20)+((('[3]WA-Res-Stata'!CPT20+('[2]Key Inputs'!$I$20*'[2]Key Inputs'!$I$17))+('[3]WA-Res-Stata'!ECE20*('Reference Baseline'!$F19-'[2]Key Inputs'!$I$17)))*'[3]WA-Res-Stata'!EVK20)</f>
        <v>982781.46745181549</v>
      </c>
      <c r="QR18">
        <f>((('[3]WA-Res-Stata'!QV20+('[2]Key Inputs'!$H$20*'[2]Key Inputs'!$H$17))+('[3]WA-Res-Stata'!BDH20*('Reference Baseline'!$F19-'[2]Key Inputs'!$H$17)))*'[3]WA-Res-Stata'!BWN20)+((('[3]WA-Res-Stata'!CPU20+('[2]Key Inputs'!$I$20*'[2]Key Inputs'!$I$17))+('[3]WA-Res-Stata'!ECF20*('Reference Baseline'!$F19-'[2]Key Inputs'!$I$17)))*'[3]WA-Res-Stata'!EVL20)</f>
        <v>603075.39408978273</v>
      </c>
      <c r="QS18">
        <f>((('[3]WA-Res-Stata'!QW20+('[2]Key Inputs'!$H$20*'[2]Key Inputs'!$H$17))+('[3]WA-Res-Stata'!BDI20*('Reference Baseline'!$F19-'[2]Key Inputs'!$H$17)))*'[3]WA-Res-Stata'!BWO20)+((('[3]WA-Res-Stata'!CPV20+('[2]Key Inputs'!$I$20*'[2]Key Inputs'!$I$17))+('[3]WA-Res-Stata'!ECG20*('Reference Baseline'!$F19-'[2]Key Inputs'!$I$17)))*'[3]WA-Res-Stata'!EVM20)</f>
        <v>620901.16116130596</v>
      </c>
      <c r="QT18">
        <f>((('[3]WA-Res-Stata'!QX20+('[2]Key Inputs'!$H$20*'[2]Key Inputs'!$H$17))+('[3]WA-Res-Stata'!BDJ20*('Reference Baseline'!$F19-'[2]Key Inputs'!$H$17)))*'[3]WA-Res-Stata'!BWP20)+((('[3]WA-Res-Stata'!CPW20+('[2]Key Inputs'!$I$20*'[2]Key Inputs'!$I$17))+('[3]WA-Res-Stata'!ECH20*('Reference Baseline'!$F19-'[2]Key Inputs'!$I$17)))*'[3]WA-Res-Stata'!EVN20)</f>
        <v>712795.71227165137</v>
      </c>
      <c r="QU18">
        <f>((('[3]WA-Res-Stata'!QY20+('[2]Key Inputs'!$H$20*'[2]Key Inputs'!$H$17))+('[3]WA-Res-Stata'!BDK20*('Reference Baseline'!$F19-'[2]Key Inputs'!$H$17)))*'[3]WA-Res-Stata'!BWQ20)+((('[3]WA-Res-Stata'!CPX20+('[2]Key Inputs'!$I$20*'[2]Key Inputs'!$I$17))+('[3]WA-Res-Stata'!ECI20*('Reference Baseline'!$F19-'[2]Key Inputs'!$I$17)))*'[3]WA-Res-Stata'!EVO20)</f>
        <v>942690.14885691984</v>
      </c>
      <c r="QV18">
        <f>((('[3]WA-Res-Stata'!QZ20+('[2]Key Inputs'!$H$20*'[2]Key Inputs'!$H$17))+('[3]WA-Res-Stata'!BDL20*('Reference Baseline'!$F19-'[2]Key Inputs'!$H$17)))*'[3]WA-Res-Stata'!BWR20)+((('[3]WA-Res-Stata'!CPY20+('[2]Key Inputs'!$I$20*'[2]Key Inputs'!$I$17))+('[3]WA-Res-Stata'!ECJ20*('Reference Baseline'!$F19-'[2]Key Inputs'!$I$17)))*'[3]WA-Res-Stata'!EVP20)</f>
        <v>760190.80708736938</v>
      </c>
      <c r="QW18">
        <f>((('[3]WA-Res-Stata'!RA20+('[2]Key Inputs'!$H$20*'[2]Key Inputs'!$H$17))+('[3]WA-Res-Stata'!BDM20*('Reference Baseline'!$F19-'[2]Key Inputs'!$H$17)))*'[3]WA-Res-Stata'!BWS20)+((('[3]WA-Res-Stata'!CPZ20+('[2]Key Inputs'!$I$20*'[2]Key Inputs'!$I$17))+('[3]WA-Res-Stata'!ECK20*('Reference Baseline'!$F19-'[2]Key Inputs'!$I$17)))*'[3]WA-Res-Stata'!EVQ20)</f>
        <v>603895.8183506364</v>
      </c>
      <c r="QX18">
        <f>((('[3]WA-Res-Stata'!RB20+('[2]Key Inputs'!$H$20*'[2]Key Inputs'!$H$17))+('[3]WA-Res-Stata'!BDN20*('Reference Baseline'!$F19-'[2]Key Inputs'!$H$17)))*'[3]WA-Res-Stata'!BWT20)+((('[3]WA-Res-Stata'!CQA20+('[2]Key Inputs'!$I$20*'[2]Key Inputs'!$I$17))+('[3]WA-Res-Stata'!ECL20*('Reference Baseline'!$F19-'[2]Key Inputs'!$I$17)))*'[3]WA-Res-Stata'!EVR20)</f>
        <v>392846.92911700258</v>
      </c>
      <c r="QY18">
        <f>((('[3]WA-Res-Stata'!RC20+('[2]Key Inputs'!$H$20*'[2]Key Inputs'!$H$17))+('[3]WA-Res-Stata'!BDO20*('Reference Baseline'!$F19-'[2]Key Inputs'!$H$17)))*'[3]WA-Res-Stata'!BWU20)+((('[3]WA-Res-Stata'!CQB20+('[2]Key Inputs'!$I$20*'[2]Key Inputs'!$I$17))+('[3]WA-Res-Stata'!ECM20*('Reference Baseline'!$F19-'[2]Key Inputs'!$I$17)))*'[3]WA-Res-Stata'!EVS20)</f>
        <v>774280.41016054619</v>
      </c>
      <c r="QZ18">
        <f>((('[3]WA-Res-Stata'!RD20+('[2]Key Inputs'!$H$20*'[2]Key Inputs'!$H$17))+('[3]WA-Res-Stata'!BDP20*('Reference Baseline'!$F19-'[2]Key Inputs'!$H$17)))*'[3]WA-Res-Stata'!BWV20)+((('[3]WA-Res-Stata'!CQC20+('[2]Key Inputs'!$I$20*'[2]Key Inputs'!$I$17))+('[3]WA-Res-Stata'!ECN20*('Reference Baseline'!$F19-'[2]Key Inputs'!$I$17)))*'[3]WA-Res-Stata'!EVT20)</f>
        <v>534374.55108090257</v>
      </c>
      <c r="RA18">
        <f>((('[3]WA-Res-Stata'!RE20+('[2]Key Inputs'!$H$20*'[2]Key Inputs'!$H$17))+('[3]WA-Res-Stata'!BDQ20*('Reference Baseline'!$F19-'[2]Key Inputs'!$H$17)))*'[3]WA-Res-Stata'!BWW20)+((('[3]WA-Res-Stata'!CQD20+('[2]Key Inputs'!$I$20*'[2]Key Inputs'!$I$17))+('[3]WA-Res-Stata'!ECO20*('Reference Baseline'!$F19-'[2]Key Inputs'!$I$17)))*'[3]WA-Res-Stata'!EVU20)</f>
        <v>693347.27598614828</v>
      </c>
      <c r="RB18">
        <f>((('[3]WA-Res-Stata'!RF20+('[2]Key Inputs'!$H$20*'[2]Key Inputs'!$H$17))+('[3]WA-Res-Stata'!BDR20*('Reference Baseline'!$F19-'[2]Key Inputs'!$H$17)))*'[3]WA-Res-Stata'!BWX20)+((('[3]WA-Res-Stata'!CQE20+('[2]Key Inputs'!$I$20*'[2]Key Inputs'!$I$17))+('[3]WA-Res-Stata'!ECP20*('Reference Baseline'!$F19-'[2]Key Inputs'!$I$17)))*'[3]WA-Res-Stata'!EVV20)</f>
        <v>1011497.2869983534</v>
      </c>
      <c r="RC18">
        <f>((('[3]WA-Res-Stata'!RG20+('[2]Key Inputs'!$H$20*'[2]Key Inputs'!$H$17))+('[3]WA-Res-Stata'!BDS20*('Reference Baseline'!$F19-'[2]Key Inputs'!$H$17)))*'[3]WA-Res-Stata'!BWY20)+((('[3]WA-Res-Stata'!CQF20+('[2]Key Inputs'!$I$20*'[2]Key Inputs'!$I$17))+('[3]WA-Res-Stata'!ECQ20*('Reference Baseline'!$F19-'[2]Key Inputs'!$I$17)))*'[3]WA-Res-Stata'!EVW20)</f>
        <v>756339.20388296654</v>
      </c>
      <c r="RD18">
        <f>((('[3]WA-Res-Stata'!RH20+('[2]Key Inputs'!$H$20*'[2]Key Inputs'!$H$17))+('[3]WA-Res-Stata'!BDT20*('Reference Baseline'!$F19-'[2]Key Inputs'!$H$17)))*'[3]WA-Res-Stata'!BWZ20)+((('[3]WA-Res-Stata'!CQG20+('[2]Key Inputs'!$I$20*'[2]Key Inputs'!$I$17))+('[3]WA-Res-Stata'!ECR20*('Reference Baseline'!$F19-'[2]Key Inputs'!$I$17)))*'[3]WA-Res-Stata'!EVX20)</f>
        <v>727014.51600944507</v>
      </c>
      <c r="RE18">
        <f>((('[3]WA-Res-Stata'!RI20+('[2]Key Inputs'!$H$20*'[2]Key Inputs'!$H$17))+('[3]WA-Res-Stata'!BDU20*('Reference Baseline'!$F19-'[2]Key Inputs'!$H$17)))*'[3]WA-Res-Stata'!BXA20)+((('[3]WA-Res-Stata'!CQH20+('[2]Key Inputs'!$I$20*'[2]Key Inputs'!$I$17))+('[3]WA-Res-Stata'!ECS20*('Reference Baseline'!$F19-'[2]Key Inputs'!$I$17)))*'[3]WA-Res-Stata'!EVY20)</f>
        <v>761508.4871593063</v>
      </c>
      <c r="RF18">
        <f>((('[3]WA-Res-Stata'!RJ20+('[2]Key Inputs'!$H$20*'[2]Key Inputs'!$H$17))+('[3]WA-Res-Stata'!BDV20*('Reference Baseline'!$F19-'[2]Key Inputs'!$H$17)))*'[3]WA-Res-Stata'!BXB20)+((('[3]WA-Res-Stata'!CQI20+('[2]Key Inputs'!$I$20*'[2]Key Inputs'!$I$17))+('[3]WA-Res-Stata'!ECT20*('Reference Baseline'!$F19-'[2]Key Inputs'!$I$17)))*'[3]WA-Res-Stata'!EVZ20)</f>
        <v>743955.76448476757</v>
      </c>
      <c r="RG18">
        <f>((('[3]WA-Res-Stata'!RK20+('[2]Key Inputs'!$H$20*'[2]Key Inputs'!$H$17))+('[3]WA-Res-Stata'!BDW20*('Reference Baseline'!$F19-'[2]Key Inputs'!$H$17)))*'[3]WA-Res-Stata'!BXC20)+((('[3]WA-Res-Stata'!CQJ20+('[2]Key Inputs'!$I$20*'[2]Key Inputs'!$I$17))+('[3]WA-Res-Stata'!ECU20*('Reference Baseline'!$F19-'[2]Key Inputs'!$I$17)))*'[3]WA-Res-Stata'!EWA20)</f>
        <v>1015445.8481146507</v>
      </c>
      <c r="RH18">
        <f>((('[3]WA-Res-Stata'!RL20+('[2]Key Inputs'!$H$20*'[2]Key Inputs'!$H$17))+('[3]WA-Res-Stata'!BDX20*('Reference Baseline'!$F19-'[2]Key Inputs'!$H$17)))*'[3]WA-Res-Stata'!BXD20)+((('[3]WA-Res-Stata'!CQK20+('[2]Key Inputs'!$I$20*'[2]Key Inputs'!$I$17))+('[3]WA-Res-Stata'!ECV20*('Reference Baseline'!$F19-'[2]Key Inputs'!$I$17)))*'[3]WA-Res-Stata'!EWB20)</f>
        <v>724881.54420518805</v>
      </c>
      <c r="RI18">
        <f>((('[3]WA-Res-Stata'!RM20+('[2]Key Inputs'!$H$20*'[2]Key Inputs'!$H$17))+('[3]WA-Res-Stata'!BDY20*('Reference Baseline'!$F19-'[2]Key Inputs'!$H$17)))*'[3]WA-Res-Stata'!BXE20)+((('[3]WA-Res-Stata'!CQL20+('[2]Key Inputs'!$I$20*'[2]Key Inputs'!$I$17))+('[3]WA-Res-Stata'!ECW20*('Reference Baseline'!$F19-'[2]Key Inputs'!$I$17)))*'[3]WA-Res-Stata'!EWC20)</f>
        <v>959725.66918664239</v>
      </c>
      <c r="RJ18">
        <f>((('[3]WA-Res-Stata'!RN20+('[2]Key Inputs'!$H$20*'[2]Key Inputs'!$H$17))+('[3]WA-Res-Stata'!BDZ20*('Reference Baseline'!$F19-'[2]Key Inputs'!$H$17)))*'[3]WA-Res-Stata'!BXF20)+((('[3]WA-Res-Stata'!CQM20+('[2]Key Inputs'!$I$20*'[2]Key Inputs'!$I$17))+('[3]WA-Res-Stata'!ECX20*('Reference Baseline'!$F19-'[2]Key Inputs'!$I$17)))*'[3]WA-Res-Stata'!EWD20)</f>
        <v>653843.83728370303</v>
      </c>
      <c r="RK18">
        <f>((('[3]WA-Res-Stata'!RO20+('[2]Key Inputs'!$H$20*'[2]Key Inputs'!$H$17))+('[3]WA-Res-Stata'!BEA20*('Reference Baseline'!$F19-'[2]Key Inputs'!$H$17)))*'[3]WA-Res-Stata'!BXG20)+((('[3]WA-Res-Stata'!CQN20+('[2]Key Inputs'!$I$20*'[2]Key Inputs'!$I$17))+('[3]WA-Res-Stata'!ECY20*('Reference Baseline'!$F19-'[2]Key Inputs'!$I$17)))*'[3]WA-Res-Stata'!EWE20)</f>
        <v>748498.72834634897</v>
      </c>
      <c r="RL18">
        <f>((('[3]WA-Res-Stata'!RP20+('[2]Key Inputs'!$H$20*'[2]Key Inputs'!$H$17))+('[3]WA-Res-Stata'!BEB20*('Reference Baseline'!$F19-'[2]Key Inputs'!$H$17)))*'[3]WA-Res-Stata'!BXH20)+((('[3]WA-Res-Stata'!CQO20+('[2]Key Inputs'!$I$20*'[2]Key Inputs'!$I$17))+('[3]WA-Res-Stata'!ECZ20*('Reference Baseline'!$F19-'[2]Key Inputs'!$I$17)))*'[3]WA-Res-Stata'!EWF20)</f>
        <v>620830.82477443351</v>
      </c>
      <c r="RM18">
        <f>((('[3]WA-Res-Stata'!RQ20+('[2]Key Inputs'!$H$20*'[2]Key Inputs'!$H$17))+('[3]WA-Res-Stata'!BEC20*('Reference Baseline'!$F19-'[2]Key Inputs'!$H$17)))*'[3]WA-Res-Stata'!BXI20)+((('[3]WA-Res-Stata'!CQP20+('[2]Key Inputs'!$I$20*'[2]Key Inputs'!$I$17))+('[3]WA-Res-Stata'!EDA20*('Reference Baseline'!$F19-'[2]Key Inputs'!$I$17)))*'[3]WA-Res-Stata'!EWG20)</f>
        <v>792543.21646165068</v>
      </c>
      <c r="RN18">
        <f>((('[3]WA-Res-Stata'!RR20+('[2]Key Inputs'!$H$20*'[2]Key Inputs'!$H$17))+('[3]WA-Res-Stata'!BED20*('Reference Baseline'!$F19-'[2]Key Inputs'!$H$17)))*'[3]WA-Res-Stata'!BXJ20)+((('[3]WA-Res-Stata'!CQQ20+('[2]Key Inputs'!$I$20*'[2]Key Inputs'!$I$17))+('[3]WA-Res-Stata'!EDB20*('Reference Baseline'!$F19-'[2]Key Inputs'!$I$17)))*'[3]WA-Res-Stata'!EWH20)</f>
        <v>547541.1445742097</v>
      </c>
      <c r="RO18">
        <f>((('[3]WA-Res-Stata'!RS20+('[2]Key Inputs'!$H$20*'[2]Key Inputs'!$H$17))+('[3]WA-Res-Stata'!BEE20*('Reference Baseline'!$F19-'[2]Key Inputs'!$H$17)))*'[3]WA-Res-Stata'!BXK20)+((('[3]WA-Res-Stata'!CQR20+('[2]Key Inputs'!$I$20*'[2]Key Inputs'!$I$17))+('[3]WA-Res-Stata'!EDC20*('Reference Baseline'!$F19-'[2]Key Inputs'!$I$17)))*'[3]WA-Res-Stata'!EWI20)</f>
        <v>892336.35095448815</v>
      </c>
      <c r="RP18">
        <f>((('[3]WA-Res-Stata'!RT20+('[2]Key Inputs'!$H$20*'[2]Key Inputs'!$H$17))+('[3]WA-Res-Stata'!BEF20*('Reference Baseline'!$F19-'[2]Key Inputs'!$H$17)))*'[3]WA-Res-Stata'!BXL20)+((('[3]WA-Res-Stata'!CQS20+('[2]Key Inputs'!$I$20*'[2]Key Inputs'!$I$17))+('[3]WA-Res-Stata'!EDD20*('Reference Baseline'!$F19-'[2]Key Inputs'!$I$17)))*'[3]WA-Res-Stata'!EWJ20)</f>
        <v>699177.17118098598</v>
      </c>
      <c r="RQ18">
        <f>((('[3]WA-Res-Stata'!RU20+('[2]Key Inputs'!$H$20*'[2]Key Inputs'!$H$17))+('[3]WA-Res-Stata'!BEG20*('Reference Baseline'!$F19-'[2]Key Inputs'!$H$17)))*'[3]WA-Res-Stata'!BXM20)+((('[3]WA-Res-Stata'!CQT20+('[2]Key Inputs'!$I$20*'[2]Key Inputs'!$I$17))+('[3]WA-Res-Stata'!EDE20*('Reference Baseline'!$F19-'[2]Key Inputs'!$I$17)))*'[3]WA-Res-Stata'!EWK20)</f>
        <v>966716.41668430972</v>
      </c>
      <c r="RR18">
        <f>((('[3]WA-Res-Stata'!RV20+('[2]Key Inputs'!$H$20*'[2]Key Inputs'!$H$17))+('[3]WA-Res-Stata'!BEH20*('Reference Baseline'!$F19-'[2]Key Inputs'!$H$17)))*'[3]WA-Res-Stata'!BXN20)+((('[3]WA-Res-Stata'!CQU20+('[2]Key Inputs'!$I$20*'[2]Key Inputs'!$I$17))+('[3]WA-Res-Stata'!EDF20*('Reference Baseline'!$F19-'[2]Key Inputs'!$I$17)))*'[3]WA-Res-Stata'!EWL20)</f>
        <v>800332.78171551507</v>
      </c>
      <c r="RS18">
        <f>((('[3]WA-Res-Stata'!RW20+('[2]Key Inputs'!$H$20*'[2]Key Inputs'!$H$17))+('[3]WA-Res-Stata'!BEI20*('Reference Baseline'!$F19-'[2]Key Inputs'!$H$17)))*'[3]WA-Res-Stata'!BXO20)+((('[3]WA-Res-Stata'!CQV20+('[2]Key Inputs'!$I$20*'[2]Key Inputs'!$I$17))+('[3]WA-Res-Stata'!EDG20*('Reference Baseline'!$F19-'[2]Key Inputs'!$I$17)))*'[3]WA-Res-Stata'!EWM20)</f>
        <v>897546.58414386911</v>
      </c>
      <c r="RT18">
        <f>((('[3]WA-Res-Stata'!RX20+('[2]Key Inputs'!$H$20*'[2]Key Inputs'!$H$17))+('[3]WA-Res-Stata'!BEJ20*('Reference Baseline'!$F19-'[2]Key Inputs'!$H$17)))*'[3]WA-Res-Stata'!BXP20)+((('[3]WA-Res-Stata'!CQW20+('[2]Key Inputs'!$I$20*'[2]Key Inputs'!$I$17))+('[3]WA-Res-Stata'!EDH20*('Reference Baseline'!$F19-'[2]Key Inputs'!$I$17)))*'[3]WA-Res-Stata'!EWN20)</f>
        <v>620230.93287560297</v>
      </c>
      <c r="RU18">
        <f>((('[3]WA-Res-Stata'!RY20+('[2]Key Inputs'!$H$20*'[2]Key Inputs'!$H$17))+('[3]WA-Res-Stata'!BEK20*('Reference Baseline'!$F19-'[2]Key Inputs'!$H$17)))*'[3]WA-Res-Stata'!BXQ20)+((('[3]WA-Res-Stata'!CQX20+('[2]Key Inputs'!$I$20*'[2]Key Inputs'!$I$17))+('[3]WA-Res-Stata'!EDI20*('Reference Baseline'!$F19-'[2]Key Inputs'!$I$17)))*'[3]WA-Res-Stata'!EWO20)</f>
        <v>959878.9094690918</v>
      </c>
      <c r="RV18">
        <f>((('[3]WA-Res-Stata'!RZ20+('[2]Key Inputs'!$H$20*'[2]Key Inputs'!$H$17))+('[3]WA-Res-Stata'!BEL20*('Reference Baseline'!$F19-'[2]Key Inputs'!$H$17)))*'[3]WA-Res-Stata'!BXR20)+((('[3]WA-Res-Stata'!CQY20+('[2]Key Inputs'!$I$20*'[2]Key Inputs'!$I$17))+('[3]WA-Res-Stata'!EDJ20*('Reference Baseline'!$F19-'[2]Key Inputs'!$I$17)))*'[3]WA-Res-Stata'!EWP20)</f>
        <v>902859.174323163</v>
      </c>
      <c r="RW18">
        <f>((('[3]WA-Res-Stata'!SA20+('[2]Key Inputs'!$H$20*'[2]Key Inputs'!$H$17))+('[3]WA-Res-Stata'!BEM20*('Reference Baseline'!$F19-'[2]Key Inputs'!$H$17)))*'[3]WA-Res-Stata'!BXS20)+((('[3]WA-Res-Stata'!CQZ20+('[2]Key Inputs'!$I$20*'[2]Key Inputs'!$I$17))+('[3]WA-Res-Stata'!EDK20*('Reference Baseline'!$F19-'[2]Key Inputs'!$I$17)))*'[3]WA-Res-Stata'!EWQ20)</f>
        <v>523691.99280285143</v>
      </c>
      <c r="RX18">
        <f>((('[3]WA-Res-Stata'!SB20+('[2]Key Inputs'!$H$20*'[2]Key Inputs'!$H$17))+('[3]WA-Res-Stata'!BEN20*('Reference Baseline'!$F19-'[2]Key Inputs'!$H$17)))*'[3]WA-Res-Stata'!BXT20)+((('[3]WA-Res-Stata'!CRA20+('[2]Key Inputs'!$I$20*'[2]Key Inputs'!$I$17))+('[3]WA-Res-Stata'!EDL20*('Reference Baseline'!$F19-'[2]Key Inputs'!$I$17)))*'[3]WA-Res-Stata'!EWR20)</f>
        <v>612032.48554618831</v>
      </c>
      <c r="RY18">
        <f>((('[3]WA-Res-Stata'!SC20+('[2]Key Inputs'!$H$20*'[2]Key Inputs'!$H$17))+('[3]WA-Res-Stata'!BEO20*('Reference Baseline'!$F19-'[2]Key Inputs'!$H$17)))*'[3]WA-Res-Stata'!BXU20)+((('[3]WA-Res-Stata'!CRB20+('[2]Key Inputs'!$I$20*'[2]Key Inputs'!$I$17))+('[3]WA-Res-Stata'!EDM20*('Reference Baseline'!$F19-'[2]Key Inputs'!$I$17)))*'[3]WA-Res-Stata'!EWS20)</f>
        <v>957124.31889581541</v>
      </c>
      <c r="RZ18">
        <f>((('[3]WA-Res-Stata'!SD20+('[2]Key Inputs'!$H$20*'[2]Key Inputs'!$H$17))+('[3]WA-Res-Stata'!BEP20*('Reference Baseline'!$F19-'[2]Key Inputs'!$H$17)))*'[3]WA-Res-Stata'!BXV20)+((('[3]WA-Res-Stata'!CRC20+('[2]Key Inputs'!$I$20*'[2]Key Inputs'!$I$17))+('[3]WA-Res-Stata'!EDN20*('Reference Baseline'!$F19-'[2]Key Inputs'!$I$17)))*'[3]WA-Res-Stata'!EWT20)</f>
        <v>767975.06184149173</v>
      </c>
      <c r="SA18">
        <f>((('[3]WA-Res-Stata'!SE20+('[2]Key Inputs'!$H$20*'[2]Key Inputs'!$H$17))+('[3]WA-Res-Stata'!BEQ20*('Reference Baseline'!$F19-'[2]Key Inputs'!$H$17)))*'[3]WA-Res-Stata'!BXW20)+((('[3]WA-Res-Stata'!CRD20+('[2]Key Inputs'!$I$20*'[2]Key Inputs'!$I$17))+('[3]WA-Res-Stata'!EDO20*('Reference Baseline'!$F19-'[2]Key Inputs'!$I$17)))*'[3]WA-Res-Stata'!EWU20)</f>
        <v>907994.8883529423</v>
      </c>
      <c r="SB18">
        <f>((('[3]WA-Res-Stata'!SF20+('[2]Key Inputs'!$H$20*'[2]Key Inputs'!$H$17))+('[3]WA-Res-Stata'!BER20*('Reference Baseline'!$F19-'[2]Key Inputs'!$H$17)))*'[3]WA-Res-Stata'!BXX20)+((('[3]WA-Res-Stata'!CRE20+('[2]Key Inputs'!$I$20*'[2]Key Inputs'!$I$17))+('[3]WA-Res-Stata'!EDP20*('Reference Baseline'!$F19-'[2]Key Inputs'!$I$17)))*'[3]WA-Res-Stata'!EWV20)</f>
        <v>734918.13301977329</v>
      </c>
      <c r="SC18">
        <f>((('[3]WA-Res-Stata'!SG20+('[2]Key Inputs'!$H$20*'[2]Key Inputs'!$H$17))+('[3]WA-Res-Stata'!BES20*('Reference Baseline'!$F19-'[2]Key Inputs'!$H$17)))*'[3]WA-Res-Stata'!BXY20)+((('[3]WA-Res-Stata'!CRF20+('[2]Key Inputs'!$I$20*'[2]Key Inputs'!$I$17))+('[3]WA-Res-Stata'!EDQ20*('Reference Baseline'!$F19-'[2]Key Inputs'!$I$17)))*'[3]WA-Res-Stata'!EWW20)</f>
        <v>1175210.0863821227</v>
      </c>
      <c r="SD18">
        <f>((('[3]WA-Res-Stata'!SH20+('[2]Key Inputs'!$H$20*'[2]Key Inputs'!$H$17))+('[3]WA-Res-Stata'!BET20*('Reference Baseline'!$F19-'[2]Key Inputs'!$H$17)))*'[3]WA-Res-Stata'!BXZ20)+((('[3]WA-Res-Stata'!CRG20+('[2]Key Inputs'!$I$20*'[2]Key Inputs'!$I$17))+('[3]WA-Res-Stata'!EDR20*('Reference Baseline'!$F19-'[2]Key Inputs'!$I$17)))*'[3]WA-Res-Stata'!EWX20)</f>
        <v>885518.88745120482</v>
      </c>
      <c r="SE18">
        <f>((('[3]WA-Res-Stata'!SI20+('[2]Key Inputs'!$H$20*'[2]Key Inputs'!$H$17))+('[3]WA-Res-Stata'!BEU20*('Reference Baseline'!$F19-'[2]Key Inputs'!$H$17)))*'[3]WA-Res-Stata'!BYA20)+((('[3]WA-Res-Stata'!CRH20+('[2]Key Inputs'!$I$20*'[2]Key Inputs'!$I$17))+('[3]WA-Res-Stata'!EDS20*('Reference Baseline'!$F19-'[2]Key Inputs'!$I$17)))*'[3]WA-Res-Stata'!EWY20)</f>
        <v>689764.51184528298</v>
      </c>
      <c r="SF18">
        <f>((('[3]WA-Res-Stata'!SJ20+('[2]Key Inputs'!$H$20*'[2]Key Inputs'!$H$17))+('[3]WA-Res-Stata'!BEV20*('Reference Baseline'!$F19-'[2]Key Inputs'!$H$17)))*'[3]WA-Res-Stata'!BYB20)+((('[3]WA-Res-Stata'!CRI20+('[2]Key Inputs'!$I$20*'[2]Key Inputs'!$I$17))+('[3]WA-Res-Stata'!EDT20*('Reference Baseline'!$F19-'[2]Key Inputs'!$I$17)))*'[3]WA-Res-Stata'!EWZ20)</f>
        <v>1039440.1509773596</v>
      </c>
      <c r="SG18">
        <f>((('[3]WA-Res-Stata'!SK20+('[2]Key Inputs'!$H$20*'[2]Key Inputs'!$H$17))+('[3]WA-Res-Stata'!BEW20*('Reference Baseline'!$F19-'[2]Key Inputs'!$H$17)))*'[3]WA-Res-Stata'!BYC20)+((('[3]WA-Res-Stata'!CRJ20+('[2]Key Inputs'!$I$20*'[2]Key Inputs'!$I$17))+('[3]WA-Res-Stata'!EDU20*('Reference Baseline'!$F19-'[2]Key Inputs'!$I$17)))*'[3]WA-Res-Stata'!EXA20)</f>
        <v>945766.8013293629</v>
      </c>
      <c r="SI18">
        <f>((('[4]WA-Res'!F20+('[2]Key Inputs'!$H$20*'[2]Key Inputs'!$H$17))+('[4]WA-Res'!Z20*('Reference Baseline'!$F19-'[2]Key Inputs'!$H$17)))*'[4]WA-Res'!AJ20)+((('[4]WA-Res'!AT20+('[2]Key Inputs'!$I$20*'[2]Key Inputs'!$I$17))+('[4]WA-Res'!BN20*('Reference Baseline'!$F19-'[2]Key Inputs'!$I$17)))*'[4]WA-Res'!BX20)</f>
        <v>1027023.4829103826</v>
      </c>
      <c r="SJ18">
        <f>((('[4]WA-Res'!G20+('[2]Key Inputs'!$H$20*'[2]Key Inputs'!$H$17))+('[4]WA-Res'!AA20*('Reference Baseline'!$F19-'[2]Key Inputs'!$H$17)))*'[4]WA-Res'!AK20)+((('[4]WA-Res'!AU20+('[2]Key Inputs'!$I$20*'[2]Key Inputs'!$I$17))+('[4]WA-Res'!BO20*('Reference Baseline'!$F19-'[2]Key Inputs'!$I$17)))*'[4]WA-Res'!BY20)</f>
        <v>879847.30667541944</v>
      </c>
      <c r="SK18">
        <f>((('[4]WA-Res'!H20+('[2]Key Inputs'!$H$20*'[2]Key Inputs'!$H$17))+('[4]WA-Res'!AB20*('Reference Baseline'!$F19-'[2]Key Inputs'!$H$17)))*'[4]WA-Res'!AL20)+((('[4]WA-Res'!AV20+('[2]Key Inputs'!$I$20*'[2]Key Inputs'!$I$17))+('[4]WA-Res'!BP20*('Reference Baseline'!$F19-'[2]Key Inputs'!$I$17)))*'[4]WA-Res'!BZ20)</f>
        <v>856579.12168547988</v>
      </c>
      <c r="SL18">
        <f>((('[4]WA-Res'!I20+('[2]Key Inputs'!$H$20*'[2]Key Inputs'!$H$17))+('[4]WA-Res'!AC20*('Reference Baseline'!$F19-'[2]Key Inputs'!$H$17)))*'[4]WA-Res'!AM20)+((('[4]WA-Res'!AW20+('[2]Key Inputs'!$I$20*'[2]Key Inputs'!$I$17))+('[4]WA-Res'!BQ20*('Reference Baseline'!$F19-'[2]Key Inputs'!$I$17)))*'[4]WA-Res'!CA20)</f>
        <v>923020.01679883897</v>
      </c>
      <c r="SM18">
        <f>((('[4]WA-Res'!J20+('[2]Key Inputs'!$H$20*'[2]Key Inputs'!$H$17))+('[4]WA-Res'!AD20*('Reference Baseline'!$F19-'[2]Key Inputs'!$H$17)))*'[4]WA-Res'!AN20)+((('[4]WA-Res'!AX20+('[2]Key Inputs'!$I$20*'[2]Key Inputs'!$I$17))+('[4]WA-Res'!BR20*('Reference Baseline'!$F19-'[2]Key Inputs'!$I$17)))*'[4]WA-Res'!CB20)</f>
        <v>717489.78254177177</v>
      </c>
      <c r="SN18">
        <f>((('[4]WA-Res'!K20+('[2]Key Inputs'!$H$20*'[2]Key Inputs'!$H$17))+('[4]WA-Res'!AE20*('Reference Baseline'!$F19-'[2]Key Inputs'!$H$17)))*'[4]WA-Res'!AO20)+((('[4]WA-Res'!AY20+('[2]Key Inputs'!$I$20*'[2]Key Inputs'!$I$17))+('[4]WA-Res'!BS20*('Reference Baseline'!$F19-'[2]Key Inputs'!$I$17)))*'[4]WA-Res'!CC20)</f>
        <v>600632.39927906147</v>
      </c>
      <c r="SO18">
        <f>((('[4]WA-Res'!L20+('[2]Key Inputs'!$H$20*'[2]Key Inputs'!$H$17))+('[4]WA-Res'!AF20*('Reference Baseline'!$F19-'[2]Key Inputs'!$H$17)))*'[4]WA-Res'!AP20)+((('[4]WA-Res'!AZ20+('[2]Key Inputs'!$I$20*'[2]Key Inputs'!$I$17))+('[4]WA-Res'!BT20*('Reference Baseline'!$F19-'[2]Key Inputs'!$I$17)))*'[4]WA-Res'!CD20)</f>
        <v>304665.19758383284</v>
      </c>
      <c r="SP18">
        <f>((('[4]WA-Res'!M20+('[2]Key Inputs'!$H$20*'[2]Key Inputs'!$H$17))+('[4]WA-Res'!AG20*('Reference Baseline'!$F19-'[2]Key Inputs'!$H$17)))*'[4]WA-Res'!AQ20)+((('[4]WA-Res'!BA20+('[2]Key Inputs'!$I$20*'[2]Key Inputs'!$I$17))+('[4]WA-Res'!BU20*('Reference Baseline'!$F19-'[2]Key Inputs'!$I$17)))*'[4]WA-Res'!CE20)</f>
        <v>879847.30667541944</v>
      </c>
      <c r="SQ18">
        <f>((('[4]WA-Res'!N20+('[2]Key Inputs'!$H$20*'[2]Key Inputs'!$H$17))+('[4]WA-Res'!AH20*('Reference Baseline'!$F19-'[2]Key Inputs'!$H$17)))*'[4]WA-Res'!AR20)+((('[4]WA-Res'!BB20+('[2]Key Inputs'!$I$20*'[2]Key Inputs'!$I$17))+('[4]WA-Res'!BV20*('Reference Baseline'!$F19-'[2]Key Inputs'!$I$17)))*'[4]WA-Res'!CF20)</f>
        <v>879847.30667541944</v>
      </c>
      <c r="SR18">
        <f>((('[4]WA-Res'!O20+('[2]Key Inputs'!$H$20*'[2]Key Inputs'!$H$17))+('[4]WA-Res'!AI20*('Reference Baseline'!$F19-'[2]Key Inputs'!$H$17)))*'[4]WA-Res'!AS20)+((('[4]WA-Res'!BC20+('[2]Key Inputs'!$I$20*'[2]Key Inputs'!$I$17))+('[4]WA-Res'!BW20*('Reference Baseline'!$F19-'[2]Key Inputs'!$I$17)))*'[4]WA-Res'!CG20)</f>
        <v>922164.02963823895</v>
      </c>
    </row>
    <row r="19" spans="1:512">
      <c r="A19" s="3">
        <v>51169</v>
      </c>
      <c r="B19">
        <f>((('[3]WA-Res-Stata'!F21+('[2]Key Inputs'!$H$20*'[2]Key Inputs'!$H$17))+('[3]WA-Res-Stata'!ALR21*('Reference Baseline'!$F20-'[2]Key Inputs'!$H$17)))*'[3]WA-Res-Stata'!BEX21)+((('[3]WA-Res-Stata'!BYE21+('[2]Key Inputs'!$I$20*'[2]Key Inputs'!$I$17))+('[3]WA-Res-Stata'!DKP21*('Reference Baseline'!$F20-'[2]Key Inputs'!$I$17)))*'[3]WA-Res-Stata'!EDV21)</f>
        <v>1006815.5587366701</v>
      </c>
      <c r="C19">
        <f>((('[3]WA-Res-Stata'!G21+('[2]Key Inputs'!$H$20*'[2]Key Inputs'!$H$17))+('[3]WA-Res-Stata'!ALS21*('Reference Baseline'!$F20-'[2]Key Inputs'!$H$17)))*'[3]WA-Res-Stata'!BEY21)+((('[3]WA-Res-Stata'!BYF21+('[2]Key Inputs'!$I$20*'[2]Key Inputs'!$I$17))+('[3]WA-Res-Stata'!DKQ21*('Reference Baseline'!$F20-'[2]Key Inputs'!$I$17)))*'[3]WA-Res-Stata'!EDW21)</f>
        <v>734501.45204289071</v>
      </c>
      <c r="D19">
        <f>((('[3]WA-Res-Stata'!H21+('[2]Key Inputs'!$H$20*'[2]Key Inputs'!$H$17))+('[3]WA-Res-Stata'!ALT21*('Reference Baseline'!$F20-'[2]Key Inputs'!$H$17)))*'[3]WA-Res-Stata'!BEZ21)+((('[3]WA-Res-Stata'!BYG21+('[2]Key Inputs'!$I$20*'[2]Key Inputs'!$I$17))+('[3]WA-Res-Stata'!DKR21*('Reference Baseline'!$F20-'[2]Key Inputs'!$I$17)))*'[3]WA-Res-Stata'!EDX21)</f>
        <v>1091586.8716506865</v>
      </c>
      <c r="E19">
        <f>((('[3]WA-Res-Stata'!I21+('[2]Key Inputs'!$H$20*'[2]Key Inputs'!$H$17))+('[3]WA-Res-Stata'!ALU21*('Reference Baseline'!$F20-'[2]Key Inputs'!$H$17)))*'[3]WA-Res-Stata'!BFA21)+((('[3]WA-Res-Stata'!BYH21+('[2]Key Inputs'!$I$20*'[2]Key Inputs'!$I$17))+('[3]WA-Res-Stata'!DKS21*('Reference Baseline'!$F20-'[2]Key Inputs'!$I$17)))*'[3]WA-Res-Stata'!EDY21)</f>
        <v>790878.18651670613</v>
      </c>
      <c r="F19">
        <f>((('[3]WA-Res-Stata'!J21+('[2]Key Inputs'!$H$20*'[2]Key Inputs'!$H$17))+('[3]WA-Res-Stata'!ALV21*('Reference Baseline'!$F20-'[2]Key Inputs'!$H$17)))*'[3]WA-Res-Stata'!BFB21)+((('[3]WA-Res-Stata'!BYI21+('[2]Key Inputs'!$I$20*'[2]Key Inputs'!$I$17))+('[3]WA-Res-Stata'!DKT21*('Reference Baseline'!$F20-'[2]Key Inputs'!$I$17)))*'[3]WA-Res-Stata'!EDZ21)</f>
        <v>793566.67278440879</v>
      </c>
      <c r="G19">
        <f>((('[3]WA-Res-Stata'!K21+('[2]Key Inputs'!$H$20*'[2]Key Inputs'!$H$17))+('[3]WA-Res-Stata'!ALW21*('Reference Baseline'!$F20-'[2]Key Inputs'!$H$17)))*'[3]WA-Res-Stata'!BFC21)+((('[3]WA-Res-Stata'!BYJ21+('[2]Key Inputs'!$I$20*'[2]Key Inputs'!$I$17))+('[3]WA-Res-Stata'!DKU21*('Reference Baseline'!$F20-'[2]Key Inputs'!$I$17)))*'[3]WA-Res-Stata'!EEA21)</f>
        <v>615246.93953884905</v>
      </c>
      <c r="H19">
        <f>((('[3]WA-Res-Stata'!L21+('[2]Key Inputs'!$H$20*'[2]Key Inputs'!$H$17))+('[3]WA-Res-Stata'!ALX21*('Reference Baseline'!$F20-'[2]Key Inputs'!$H$17)))*'[3]WA-Res-Stata'!BFD21)+((('[3]WA-Res-Stata'!BYK21+('[2]Key Inputs'!$I$20*'[2]Key Inputs'!$I$17))+('[3]WA-Res-Stata'!DKV21*('Reference Baseline'!$F20-'[2]Key Inputs'!$I$17)))*'[3]WA-Res-Stata'!EEB21)</f>
        <v>760098.78832275025</v>
      </c>
      <c r="I19">
        <f>((('[3]WA-Res-Stata'!M21+('[2]Key Inputs'!$H$20*'[2]Key Inputs'!$H$17))+('[3]WA-Res-Stata'!ALY21*('Reference Baseline'!$F20-'[2]Key Inputs'!$H$17)))*'[3]WA-Res-Stata'!BFE21)+((('[3]WA-Res-Stata'!BYL21+('[2]Key Inputs'!$I$20*'[2]Key Inputs'!$I$17))+('[3]WA-Res-Stata'!DKW21*('Reference Baseline'!$F20-'[2]Key Inputs'!$I$17)))*'[3]WA-Res-Stata'!EEC21)</f>
        <v>784049.0362655113</v>
      </c>
      <c r="J19">
        <f>((('[3]WA-Res-Stata'!N21+('[2]Key Inputs'!$H$20*'[2]Key Inputs'!$H$17))+('[3]WA-Res-Stata'!ALZ21*('Reference Baseline'!$F20-'[2]Key Inputs'!$H$17)))*'[3]WA-Res-Stata'!BFF21)+((('[3]WA-Res-Stata'!BYM21+('[2]Key Inputs'!$I$20*'[2]Key Inputs'!$I$17))+('[3]WA-Res-Stata'!DKX21*('Reference Baseline'!$F20-'[2]Key Inputs'!$I$17)))*'[3]WA-Res-Stata'!EED21)</f>
        <v>805636.53822073445</v>
      </c>
      <c r="K19">
        <f>((('[3]WA-Res-Stata'!O21+('[2]Key Inputs'!$H$20*'[2]Key Inputs'!$H$17))+('[3]WA-Res-Stata'!AMA21*('Reference Baseline'!$F20-'[2]Key Inputs'!$H$17)))*'[3]WA-Res-Stata'!BFG21)+((('[3]WA-Res-Stata'!BYN21+('[2]Key Inputs'!$I$20*'[2]Key Inputs'!$I$17))+('[3]WA-Res-Stata'!DKY21*('Reference Baseline'!$F20-'[2]Key Inputs'!$I$17)))*'[3]WA-Res-Stata'!EEE21)</f>
        <v>831530.84246299847</v>
      </c>
      <c r="L19">
        <f>((('[3]WA-Res-Stata'!P21+('[2]Key Inputs'!$H$20*'[2]Key Inputs'!$H$17))+('[3]WA-Res-Stata'!AMB21*('Reference Baseline'!$F20-'[2]Key Inputs'!$H$17)))*'[3]WA-Res-Stata'!BFH21)+((('[3]WA-Res-Stata'!BYO21+('[2]Key Inputs'!$I$20*'[2]Key Inputs'!$I$17))+('[3]WA-Res-Stata'!DKZ21*('Reference Baseline'!$F20-'[2]Key Inputs'!$I$17)))*'[3]WA-Res-Stata'!EEF21)</f>
        <v>888482.67994372186</v>
      </c>
      <c r="M19">
        <f>((('[3]WA-Res-Stata'!Q21+('[2]Key Inputs'!$H$20*'[2]Key Inputs'!$H$17))+('[3]WA-Res-Stata'!AMC21*('Reference Baseline'!$F20-'[2]Key Inputs'!$H$17)))*'[3]WA-Res-Stata'!BFI21)+((('[3]WA-Res-Stata'!BYP21+('[2]Key Inputs'!$I$20*'[2]Key Inputs'!$I$17))+('[3]WA-Res-Stata'!DLA21*('Reference Baseline'!$F20-'[2]Key Inputs'!$I$17)))*'[3]WA-Res-Stata'!EEG21)</f>
        <v>1052134.1756969043</v>
      </c>
      <c r="N19">
        <f>((('[3]WA-Res-Stata'!R21+('[2]Key Inputs'!$H$20*'[2]Key Inputs'!$H$17))+('[3]WA-Res-Stata'!AMD21*('Reference Baseline'!$F20-'[2]Key Inputs'!$H$17)))*'[3]WA-Res-Stata'!BFJ21)+((('[3]WA-Res-Stata'!BYQ21+('[2]Key Inputs'!$I$20*'[2]Key Inputs'!$I$17))+('[3]WA-Res-Stata'!DLB21*('Reference Baseline'!$F20-'[2]Key Inputs'!$I$17)))*'[3]WA-Res-Stata'!EEH21)</f>
        <v>803900.91753156926</v>
      </c>
      <c r="O19">
        <f>((('[3]WA-Res-Stata'!S21+('[2]Key Inputs'!$H$20*'[2]Key Inputs'!$H$17))+('[3]WA-Res-Stata'!AME21*('Reference Baseline'!$F20-'[2]Key Inputs'!$H$17)))*'[3]WA-Res-Stata'!BFK21)+((('[3]WA-Res-Stata'!BYR21+('[2]Key Inputs'!$I$20*'[2]Key Inputs'!$I$17))+('[3]WA-Res-Stata'!DLC21*('Reference Baseline'!$F20-'[2]Key Inputs'!$I$17)))*'[3]WA-Res-Stata'!EEI21)</f>
        <v>714178.8390142069</v>
      </c>
      <c r="P19">
        <f>((('[3]WA-Res-Stata'!T21+('[2]Key Inputs'!$H$20*'[2]Key Inputs'!$H$17))+('[3]WA-Res-Stata'!AMF21*('Reference Baseline'!$F20-'[2]Key Inputs'!$H$17)))*'[3]WA-Res-Stata'!BFL21)+((('[3]WA-Res-Stata'!BYS21+('[2]Key Inputs'!$I$20*'[2]Key Inputs'!$I$17))+('[3]WA-Res-Stata'!DLD21*('Reference Baseline'!$F20-'[2]Key Inputs'!$I$17)))*'[3]WA-Res-Stata'!EEJ21)</f>
        <v>1026203.2747743056</v>
      </c>
      <c r="Q19">
        <f>((('[3]WA-Res-Stata'!U21+('[2]Key Inputs'!$H$20*'[2]Key Inputs'!$H$17))+('[3]WA-Res-Stata'!AMG21*('Reference Baseline'!$F20-'[2]Key Inputs'!$H$17)))*'[3]WA-Res-Stata'!BFM21)+((('[3]WA-Res-Stata'!BYT21+('[2]Key Inputs'!$I$20*'[2]Key Inputs'!$I$17))+('[3]WA-Res-Stata'!DLE21*('Reference Baseline'!$F20-'[2]Key Inputs'!$I$17)))*'[3]WA-Res-Stata'!EEK21)</f>
        <v>664568.51392780931</v>
      </c>
      <c r="R19">
        <f>((('[3]WA-Res-Stata'!V21+('[2]Key Inputs'!$H$20*'[2]Key Inputs'!$H$17))+('[3]WA-Res-Stata'!AMH21*('Reference Baseline'!$F20-'[2]Key Inputs'!$H$17)))*'[3]WA-Res-Stata'!BFN21)+((('[3]WA-Res-Stata'!BYU21+('[2]Key Inputs'!$I$20*'[2]Key Inputs'!$I$17))+('[3]WA-Res-Stata'!DLF21*('Reference Baseline'!$F20-'[2]Key Inputs'!$I$17)))*'[3]WA-Res-Stata'!EEL21)</f>
        <v>840108.37992099917</v>
      </c>
      <c r="S19">
        <f>((('[3]WA-Res-Stata'!W21+('[2]Key Inputs'!$H$20*'[2]Key Inputs'!$H$17))+('[3]WA-Res-Stata'!AMI21*('Reference Baseline'!$F20-'[2]Key Inputs'!$H$17)))*'[3]WA-Res-Stata'!BFO21)+((('[3]WA-Res-Stata'!BYV21+('[2]Key Inputs'!$I$20*'[2]Key Inputs'!$I$17))+('[3]WA-Res-Stata'!DLG21*('Reference Baseline'!$F20-'[2]Key Inputs'!$I$17)))*'[3]WA-Res-Stata'!EEM21)</f>
        <v>735746.42959152721</v>
      </c>
      <c r="T19">
        <f>((('[3]WA-Res-Stata'!X21+('[2]Key Inputs'!$H$20*'[2]Key Inputs'!$H$17))+('[3]WA-Res-Stata'!AMJ21*('Reference Baseline'!$F20-'[2]Key Inputs'!$H$17)))*'[3]WA-Res-Stata'!BFP21)+((('[3]WA-Res-Stata'!BYW21+('[2]Key Inputs'!$I$20*'[2]Key Inputs'!$I$17))+('[3]WA-Res-Stata'!DLH21*('Reference Baseline'!$F20-'[2]Key Inputs'!$I$17)))*'[3]WA-Res-Stata'!EEN21)</f>
        <v>595368.14345131</v>
      </c>
      <c r="U19">
        <f>((('[3]WA-Res-Stata'!Y21+('[2]Key Inputs'!$H$20*'[2]Key Inputs'!$H$17))+('[3]WA-Res-Stata'!AMK21*('Reference Baseline'!$F20-'[2]Key Inputs'!$H$17)))*'[3]WA-Res-Stata'!BFQ21)+((('[3]WA-Res-Stata'!BYX21+('[2]Key Inputs'!$I$20*'[2]Key Inputs'!$I$17))+('[3]WA-Res-Stata'!DLI21*('Reference Baseline'!$F20-'[2]Key Inputs'!$I$17)))*'[3]WA-Res-Stata'!EEO21)</f>
        <v>986162.42004439584</v>
      </c>
      <c r="V19">
        <f>((('[3]WA-Res-Stata'!Z21+('[2]Key Inputs'!$H$20*'[2]Key Inputs'!$H$17))+('[3]WA-Res-Stata'!AML21*('Reference Baseline'!$F20-'[2]Key Inputs'!$H$17)))*'[3]WA-Res-Stata'!BFR21)+((('[3]WA-Res-Stata'!BYY21+('[2]Key Inputs'!$I$20*'[2]Key Inputs'!$I$17))+('[3]WA-Res-Stata'!DLJ21*('Reference Baseline'!$F20-'[2]Key Inputs'!$I$17)))*'[3]WA-Res-Stata'!EEP21)</f>
        <v>777551.29405298084</v>
      </c>
      <c r="W19">
        <f>((('[3]WA-Res-Stata'!AA21+('[2]Key Inputs'!$H$20*'[2]Key Inputs'!$H$17))+('[3]WA-Res-Stata'!AMM21*('Reference Baseline'!$F20-'[2]Key Inputs'!$H$17)))*'[3]WA-Res-Stata'!BFS21)+((('[3]WA-Res-Stata'!BYZ21+('[2]Key Inputs'!$I$20*'[2]Key Inputs'!$I$17))+('[3]WA-Res-Stata'!DLK21*('Reference Baseline'!$F20-'[2]Key Inputs'!$I$17)))*'[3]WA-Res-Stata'!EEQ21)</f>
        <v>745690.6548466708</v>
      </c>
      <c r="X19">
        <f>((('[3]WA-Res-Stata'!AB21+('[2]Key Inputs'!$H$20*'[2]Key Inputs'!$H$17))+('[3]WA-Res-Stata'!AMN21*('Reference Baseline'!$F20-'[2]Key Inputs'!$H$17)))*'[3]WA-Res-Stata'!BFT21)+((('[3]WA-Res-Stata'!BZA21+('[2]Key Inputs'!$I$20*'[2]Key Inputs'!$I$17))+('[3]WA-Res-Stata'!DLL21*('Reference Baseline'!$F20-'[2]Key Inputs'!$I$17)))*'[3]WA-Res-Stata'!EER21)</f>
        <v>985599.40014044195</v>
      </c>
      <c r="Y19">
        <f>((('[3]WA-Res-Stata'!AC21+('[2]Key Inputs'!$H$20*'[2]Key Inputs'!$H$17))+('[3]WA-Res-Stata'!AMO21*('Reference Baseline'!$F20-'[2]Key Inputs'!$H$17)))*'[3]WA-Res-Stata'!BFU21)+((('[3]WA-Res-Stata'!BZB21+('[2]Key Inputs'!$I$20*'[2]Key Inputs'!$I$17))+('[3]WA-Res-Stata'!DLM21*('Reference Baseline'!$F20-'[2]Key Inputs'!$I$17)))*'[3]WA-Res-Stata'!EES21)</f>
        <v>1006697.6717507998</v>
      </c>
      <c r="Z19">
        <f>((('[3]WA-Res-Stata'!AD21+('[2]Key Inputs'!$H$20*'[2]Key Inputs'!$H$17))+('[3]WA-Res-Stata'!AMP21*('Reference Baseline'!$F20-'[2]Key Inputs'!$H$17)))*'[3]WA-Res-Stata'!BFV21)+((('[3]WA-Res-Stata'!BZC21+('[2]Key Inputs'!$I$20*'[2]Key Inputs'!$I$17))+('[3]WA-Res-Stata'!DLN21*('Reference Baseline'!$F20-'[2]Key Inputs'!$I$17)))*'[3]WA-Res-Stata'!EET21)</f>
        <v>640174.32177136804</v>
      </c>
      <c r="AA19">
        <f>((('[3]WA-Res-Stata'!AE21+('[2]Key Inputs'!$H$20*'[2]Key Inputs'!$H$17))+('[3]WA-Res-Stata'!AMQ21*('Reference Baseline'!$F20-'[2]Key Inputs'!$H$17)))*'[3]WA-Res-Stata'!BFW21)+((('[3]WA-Res-Stata'!BZD21+('[2]Key Inputs'!$I$20*'[2]Key Inputs'!$I$17))+('[3]WA-Res-Stata'!DLO21*('Reference Baseline'!$F20-'[2]Key Inputs'!$I$17)))*'[3]WA-Res-Stata'!EEU21)</f>
        <v>830919.79791130079</v>
      </c>
      <c r="AB19">
        <f>((('[3]WA-Res-Stata'!AF21+('[2]Key Inputs'!$H$20*'[2]Key Inputs'!$H$17))+('[3]WA-Res-Stata'!AMR21*('Reference Baseline'!$F20-'[2]Key Inputs'!$H$17)))*'[3]WA-Res-Stata'!BFX21)+((('[3]WA-Res-Stata'!BZE21+('[2]Key Inputs'!$I$20*'[2]Key Inputs'!$I$17))+('[3]WA-Res-Stata'!DLP21*('Reference Baseline'!$F20-'[2]Key Inputs'!$I$17)))*'[3]WA-Res-Stata'!EEV21)</f>
        <v>653973.33033602126</v>
      </c>
      <c r="AC19">
        <f>((('[3]WA-Res-Stata'!AG21+('[2]Key Inputs'!$H$20*'[2]Key Inputs'!$H$17))+('[3]WA-Res-Stata'!AMS21*('Reference Baseline'!$F20-'[2]Key Inputs'!$H$17)))*'[3]WA-Res-Stata'!BFY21)+((('[3]WA-Res-Stata'!BZF21+('[2]Key Inputs'!$I$20*'[2]Key Inputs'!$I$17))+('[3]WA-Res-Stata'!DLQ21*('Reference Baseline'!$F20-'[2]Key Inputs'!$I$17)))*'[3]WA-Res-Stata'!EEW21)</f>
        <v>720567.13041980227</v>
      </c>
      <c r="AD19">
        <f>((('[3]WA-Res-Stata'!AH21+('[2]Key Inputs'!$H$20*'[2]Key Inputs'!$H$17))+('[3]WA-Res-Stata'!AMT21*('Reference Baseline'!$F20-'[2]Key Inputs'!$H$17)))*'[3]WA-Res-Stata'!BFZ21)+((('[3]WA-Res-Stata'!BZG21+('[2]Key Inputs'!$I$20*'[2]Key Inputs'!$I$17))+('[3]WA-Res-Stata'!DLR21*('Reference Baseline'!$F20-'[2]Key Inputs'!$I$17)))*'[3]WA-Res-Stata'!EEX21)</f>
        <v>356246.48715063726</v>
      </c>
      <c r="AE19">
        <f>((('[3]WA-Res-Stata'!AI21+('[2]Key Inputs'!$H$20*'[2]Key Inputs'!$H$17))+('[3]WA-Res-Stata'!AMU21*('Reference Baseline'!$F20-'[2]Key Inputs'!$H$17)))*'[3]WA-Res-Stata'!BGA21)+((('[3]WA-Res-Stata'!BZH21+('[2]Key Inputs'!$I$20*'[2]Key Inputs'!$I$17))+('[3]WA-Res-Stata'!DLS21*('Reference Baseline'!$F20-'[2]Key Inputs'!$I$17)))*'[3]WA-Res-Stata'!EEY21)</f>
        <v>952634.62801201956</v>
      </c>
      <c r="AF19">
        <f>((('[3]WA-Res-Stata'!AJ21+('[2]Key Inputs'!$H$20*'[2]Key Inputs'!$H$17))+('[3]WA-Res-Stata'!AMV21*('Reference Baseline'!$F20-'[2]Key Inputs'!$H$17)))*'[3]WA-Res-Stata'!BGB21)+((('[3]WA-Res-Stata'!BZI21+('[2]Key Inputs'!$I$20*'[2]Key Inputs'!$I$17))+('[3]WA-Res-Stata'!DLT21*('Reference Baseline'!$F20-'[2]Key Inputs'!$I$17)))*'[3]WA-Res-Stata'!EEZ21)</f>
        <v>783971.47635018767</v>
      </c>
      <c r="AG19">
        <f>((('[3]WA-Res-Stata'!AK21+('[2]Key Inputs'!$H$20*'[2]Key Inputs'!$H$17))+('[3]WA-Res-Stata'!AMW21*('Reference Baseline'!$F20-'[2]Key Inputs'!$H$17)))*'[3]WA-Res-Stata'!BGC21)+((('[3]WA-Res-Stata'!BZJ21+('[2]Key Inputs'!$I$20*'[2]Key Inputs'!$I$17))+('[3]WA-Res-Stata'!DLU21*('Reference Baseline'!$F20-'[2]Key Inputs'!$I$17)))*'[3]WA-Res-Stata'!EFA21)</f>
        <v>802441.35249849525</v>
      </c>
      <c r="AH19">
        <f>((('[3]WA-Res-Stata'!AL21+('[2]Key Inputs'!$H$20*'[2]Key Inputs'!$H$17))+('[3]WA-Res-Stata'!AMX21*('Reference Baseline'!$F20-'[2]Key Inputs'!$H$17)))*'[3]WA-Res-Stata'!BGD21)+((('[3]WA-Res-Stata'!BZK21+('[2]Key Inputs'!$I$20*'[2]Key Inputs'!$I$17))+('[3]WA-Res-Stata'!DLV21*('Reference Baseline'!$F20-'[2]Key Inputs'!$I$17)))*'[3]WA-Res-Stata'!EFB21)</f>
        <v>661892.13765964366</v>
      </c>
      <c r="AI19">
        <f>((('[3]WA-Res-Stata'!AM21+('[2]Key Inputs'!$H$20*'[2]Key Inputs'!$H$17))+('[3]WA-Res-Stata'!AMY21*('Reference Baseline'!$F20-'[2]Key Inputs'!$H$17)))*'[3]WA-Res-Stata'!BGE21)+((('[3]WA-Res-Stata'!BZL21+('[2]Key Inputs'!$I$20*'[2]Key Inputs'!$I$17))+('[3]WA-Res-Stata'!DLW21*('Reference Baseline'!$F20-'[2]Key Inputs'!$I$17)))*'[3]WA-Res-Stata'!EFC21)</f>
        <v>818630.99393915827</v>
      </c>
      <c r="AJ19">
        <f>((('[3]WA-Res-Stata'!AN21+('[2]Key Inputs'!$H$20*'[2]Key Inputs'!$H$17))+('[3]WA-Res-Stata'!AMZ21*('Reference Baseline'!$F20-'[2]Key Inputs'!$H$17)))*'[3]WA-Res-Stata'!BGF21)+((('[3]WA-Res-Stata'!BZM21+('[2]Key Inputs'!$I$20*'[2]Key Inputs'!$I$17))+('[3]WA-Res-Stata'!DLX21*('Reference Baseline'!$F20-'[2]Key Inputs'!$I$17)))*'[3]WA-Res-Stata'!EFD21)</f>
        <v>769554.5307449525</v>
      </c>
      <c r="AK19">
        <f>((('[3]WA-Res-Stata'!AO21+('[2]Key Inputs'!$H$20*'[2]Key Inputs'!$H$17))+('[3]WA-Res-Stata'!ANA21*('Reference Baseline'!$F20-'[2]Key Inputs'!$H$17)))*'[3]WA-Res-Stata'!BGG21)+((('[3]WA-Res-Stata'!BZN21+('[2]Key Inputs'!$I$20*'[2]Key Inputs'!$I$17))+('[3]WA-Res-Stata'!DLY21*('Reference Baseline'!$F20-'[2]Key Inputs'!$I$17)))*'[3]WA-Res-Stata'!EFE21)</f>
        <v>787377.81857212191</v>
      </c>
      <c r="AL19">
        <f>((('[3]WA-Res-Stata'!AP21+('[2]Key Inputs'!$H$20*'[2]Key Inputs'!$H$17))+('[3]WA-Res-Stata'!ANB21*('Reference Baseline'!$F20-'[2]Key Inputs'!$H$17)))*'[3]WA-Res-Stata'!BGH21)+((('[3]WA-Res-Stata'!BZO21+('[2]Key Inputs'!$I$20*'[2]Key Inputs'!$I$17))+('[3]WA-Res-Stata'!DLZ21*('Reference Baseline'!$F20-'[2]Key Inputs'!$I$17)))*'[3]WA-Res-Stata'!EFF21)</f>
        <v>664622.168297344</v>
      </c>
      <c r="AM19">
        <f>((('[3]WA-Res-Stata'!AQ21+('[2]Key Inputs'!$H$20*'[2]Key Inputs'!$H$17))+('[3]WA-Res-Stata'!ANC21*('Reference Baseline'!$F20-'[2]Key Inputs'!$H$17)))*'[3]WA-Res-Stata'!BGI21)+((('[3]WA-Res-Stata'!BZP21+('[2]Key Inputs'!$I$20*'[2]Key Inputs'!$I$17))+('[3]WA-Res-Stata'!DMA21*('Reference Baseline'!$F20-'[2]Key Inputs'!$I$17)))*'[3]WA-Res-Stata'!EFG21)</f>
        <v>802687.8551455969</v>
      </c>
      <c r="AN19">
        <f>((('[3]WA-Res-Stata'!AR21+('[2]Key Inputs'!$H$20*'[2]Key Inputs'!$H$17))+('[3]WA-Res-Stata'!AND21*('Reference Baseline'!$F20-'[2]Key Inputs'!$H$17)))*'[3]WA-Res-Stata'!BGJ21)+((('[3]WA-Res-Stata'!BZQ21+('[2]Key Inputs'!$I$20*'[2]Key Inputs'!$I$17))+('[3]WA-Res-Stata'!DMB21*('Reference Baseline'!$F20-'[2]Key Inputs'!$I$17)))*'[3]WA-Res-Stata'!EFH21)</f>
        <v>806320.36363729218</v>
      </c>
      <c r="AO19">
        <f>((('[3]WA-Res-Stata'!AS21+('[2]Key Inputs'!$H$20*'[2]Key Inputs'!$H$17))+('[3]WA-Res-Stata'!ANE21*('Reference Baseline'!$F20-'[2]Key Inputs'!$H$17)))*'[3]WA-Res-Stata'!BGK21)+((('[3]WA-Res-Stata'!BZR21+('[2]Key Inputs'!$I$20*'[2]Key Inputs'!$I$17))+('[3]WA-Res-Stata'!DMC21*('Reference Baseline'!$F20-'[2]Key Inputs'!$I$17)))*'[3]WA-Res-Stata'!EFI21)</f>
        <v>1071129.6236364886</v>
      </c>
      <c r="AP19">
        <f>((('[3]WA-Res-Stata'!AT21+('[2]Key Inputs'!$H$20*'[2]Key Inputs'!$H$17))+('[3]WA-Res-Stata'!ANF21*('Reference Baseline'!$F20-'[2]Key Inputs'!$H$17)))*'[3]WA-Res-Stata'!BGL21)+((('[3]WA-Res-Stata'!BZS21+('[2]Key Inputs'!$I$20*'[2]Key Inputs'!$I$17))+('[3]WA-Res-Stata'!DMD21*('Reference Baseline'!$F20-'[2]Key Inputs'!$I$17)))*'[3]WA-Res-Stata'!EFJ21)</f>
        <v>798483.56880703883</v>
      </c>
      <c r="AQ19">
        <f>((('[3]WA-Res-Stata'!AU21+('[2]Key Inputs'!$H$20*'[2]Key Inputs'!$H$17))+('[3]WA-Res-Stata'!ANG21*('Reference Baseline'!$F20-'[2]Key Inputs'!$H$17)))*'[3]WA-Res-Stata'!BGM21)+((('[3]WA-Res-Stata'!BZT21+('[2]Key Inputs'!$I$20*'[2]Key Inputs'!$I$17))+('[3]WA-Res-Stata'!DME21*('Reference Baseline'!$F20-'[2]Key Inputs'!$I$17)))*'[3]WA-Res-Stata'!EFK21)</f>
        <v>792803.10276919091</v>
      </c>
      <c r="AR19">
        <f>((('[3]WA-Res-Stata'!AV21+('[2]Key Inputs'!$H$20*'[2]Key Inputs'!$H$17))+('[3]WA-Res-Stata'!ANH21*('Reference Baseline'!$F20-'[2]Key Inputs'!$H$17)))*'[3]WA-Res-Stata'!BGN21)+((('[3]WA-Res-Stata'!BZU21+('[2]Key Inputs'!$I$20*'[2]Key Inputs'!$I$17))+('[3]WA-Res-Stata'!DMF21*('Reference Baseline'!$F20-'[2]Key Inputs'!$I$17)))*'[3]WA-Res-Stata'!EFL21)</f>
        <v>689029.72151471197</v>
      </c>
      <c r="AS19">
        <f>((('[3]WA-Res-Stata'!AW21+('[2]Key Inputs'!$H$20*'[2]Key Inputs'!$H$17))+('[3]WA-Res-Stata'!ANI21*('Reference Baseline'!$F20-'[2]Key Inputs'!$H$17)))*'[3]WA-Res-Stata'!BGO21)+((('[3]WA-Res-Stata'!BZV21+('[2]Key Inputs'!$I$20*'[2]Key Inputs'!$I$17))+('[3]WA-Res-Stata'!DMG21*('Reference Baseline'!$F20-'[2]Key Inputs'!$I$17)))*'[3]WA-Res-Stata'!EFM21)</f>
        <v>837434.36129096826</v>
      </c>
      <c r="AT19">
        <f>((('[3]WA-Res-Stata'!AX21+('[2]Key Inputs'!$H$20*'[2]Key Inputs'!$H$17))+('[3]WA-Res-Stata'!ANJ21*('Reference Baseline'!$F20-'[2]Key Inputs'!$H$17)))*'[3]WA-Res-Stata'!BGP21)+((('[3]WA-Res-Stata'!BZW21+('[2]Key Inputs'!$I$20*'[2]Key Inputs'!$I$17))+('[3]WA-Res-Stata'!DMH21*('Reference Baseline'!$F20-'[2]Key Inputs'!$I$17)))*'[3]WA-Res-Stata'!EFN21)</f>
        <v>605769.59423233697</v>
      </c>
      <c r="AU19">
        <f>((('[3]WA-Res-Stata'!AY21+('[2]Key Inputs'!$H$20*'[2]Key Inputs'!$H$17))+('[3]WA-Res-Stata'!ANK21*('Reference Baseline'!$F20-'[2]Key Inputs'!$H$17)))*'[3]WA-Res-Stata'!BGQ21)+((('[3]WA-Res-Stata'!BZX21+('[2]Key Inputs'!$I$20*'[2]Key Inputs'!$I$17))+('[3]WA-Res-Stata'!DMI21*('Reference Baseline'!$F20-'[2]Key Inputs'!$I$17)))*'[3]WA-Res-Stata'!EFO21)</f>
        <v>643623.77740912756</v>
      </c>
      <c r="AV19">
        <f>((('[3]WA-Res-Stata'!AZ21+('[2]Key Inputs'!$H$20*'[2]Key Inputs'!$H$17))+('[3]WA-Res-Stata'!ANL21*('Reference Baseline'!$F20-'[2]Key Inputs'!$H$17)))*'[3]WA-Res-Stata'!BGR21)+((('[3]WA-Res-Stata'!BZY21+('[2]Key Inputs'!$I$20*'[2]Key Inputs'!$I$17))+('[3]WA-Res-Stata'!DMJ21*('Reference Baseline'!$F20-'[2]Key Inputs'!$I$17)))*'[3]WA-Res-Stata'!EFP21)</f>
        <v>773120.13631092105</v>
      </c>
      <c r="AW19">
        <f>((('[3]WA-Res-Stata'!BA21+('[2]Key Inputs'!$H$20*'[2]Key Inputs'!$H$17))+('[3]WA-Res-Stata'!ANM21*('Reference Baseline'!$F20-'[2]Key Inputs'!$H$17)))*'[3]WA-Res-Stata'!BGS21)+((('[3]WA-Res-Stata'!BZZ21+('[2]Key Inputs'!$I$20*'[2]Key Inputs'!$I$17))+('[3]WA-Res-Stata'!DMK21*('Reference Baseline'!$F20-'[2]Key Inputs'!$I$17)))*'[3]WA-Res-Stata'!EFQ21)</f>
        <v>910325.18691402592</v>
      </c>
      <c r="AX19">
        <f>((('[3]WA-Res-Stata'!BB21+('[2]Key Inputs'!$H$20*'[2]Key Inputs'!$H$17))+('[3]WA-Res-Stata'!ANN21*('Reference Baseline'!$F20-'[2]Key Inputs'!$H$17)))*'[3]WA-Res-Stata'!BGT21)+((('[3]WA-Res-Stata'!CAA21+('[2]Key Inputs'!$I$20*'[2]Key Inputs'!$I$17))+('[3]WA-Res-Stata'!DML21*('Reference Baseline'!$F20-'[2]Key Inputs'!$I$17)))*'[3]WA-Res-Stata'!EFR21)</f>
        <v>842240.03391549829</v>
      </c>
      <c r="AY19">
        <f>((('[3]WA-Res-Stata'!BC21+('[2]Key Inputs'!$H$20*'[2]Key Inputs'!$H$17))+('[3]WA-Res-Stata'!ANO21*('Reference Baseline'!$F20-'[2]Key Inputs'!$H$17)))*'[3]WA-Res-Stata'!BGU21)+((('[3]WA-Res-Stata'!CAB21+('[2]Key Inputs'!$I$20*'[2]Key Inputs'!$I$17))+('[3]WA-Res-Stata'!DMM21*('Reference Baseline'!$F20-'[2]Key Inputs'!$I$17)))*'[3]WA-Res-Stata'!EFS21)</f>
        <v>772853.59681292018</v>
      </c>
      <c r="AZ19">
        <f>((('[3]WA-Res-Stata'!BD21+('[2]Key Inputs'!$H$20*'[2]Key Inputs'!$H$17))+('[3]WA-Res-Stata'!ANP21*('Reference Baseline'!$F20-'[2]Key Inputs'!$H$17)))*'[3]WA-Res-Stata'!BGV21)+((('[3]WA-Res-Stata'!CAC21+('[2]Key Inputs'!$I$20*'[2]Key Inputs'!$I$17))+('[3]WA-Res-Stata'!DMN21*('Reference Baseline'!$F20-'[2]Key Inputs'!$I$17)))*'[3]WA-Res-Stata'!EFT21)</f>
        <v>1073290.7975663522</v>
      </c>
      <c r="BA19">
        <f>((('[3]WA-Res-Stata'!BE21+('[2]Key Inputs'!$H$20*'[2]Key Inputs'!$H$17))+('[3]WA-Res-Stata'!ANQ21*('Reference Baseline'!$F20-'[2]Key Inputs'!$H$17)))*'[3]WA-Res-Stata'!BGW21)+((('[3]WA-Res-Stata'!CAD21+('[2]Key Inputs'!$I$20*'[2]Key Inputs'!$I$17))+('[3]WA-Res-Stata'!DMO21*('Reference Baseline'!$F20-'[2]Key Inputs'!$I$17)))*'[3]WA-Res-Stata'!EFU21)</f>
        <v>926094.66257163195</v>
      </c>
      <c r="BB19">
        <f>((('[3]WA-Res-Stata'!BF21+('[2]Key Inputs'!$H$20*'[2]Key Inputs'!$H$17))+('[3]WA-Res-Stata'!ANR21*('Reference Baseline'!$F20-'[2]Key Inputs'!$H$17)))*'[3]WA-Res-Stata'!BGX21)+((('[3]WA-Res-Stata'!CAE21+('[2]Key Inputs'!$I$20*'[2]Key Inputs'!$I$17))+('[3]WA-Res-Stata'!DMP21*('Reference Baseline'!$F20-'[2]Key Inputs'!$I$17)))*'[3]WA-Res-Stata'!EFV21)</f>
        <v>1052814.9307249603</v>
      </c>
      <c r="BC19">
        <f>((('[3]WA-Res-Stata'!BG21+('[2]Key Inputs'!$H$20*'[2]Key Inputs'!$H$17))+('[3]WA-Res-Stata'!ANS21*('Reference Baseline'!$F20-'[2]Key Inputs'!$H$17)))*'[3]WA-Res-Stata'!BGY21)+((('[3]WA-Res-Stata'!CAF21+('[2]Key Inputs'!$I$20*'[2]Key Inputs'!$I$17))+('[3]WA-Res-Stata'!DMQ21*('Reference Baseline'!$F20-'[2]Key Inputs'!$I$17)))*'[3]WA-Res-Stata'!EFW21)</f>
        <v>709670.2827184858</v>
      </c>
      <c r="BD19">
        <f>((('[3]WA-Res-Stata'!BH21+('[2]Key Inputs'!$H$20*'[2]Key Inputs'!$H$17))+('[3]WA-Res-Stata'!ANT21*('Reference Baseline'!$F20-'[2]Key Inputs'!$H$17)))*'[3]WA-Res-Stata'!BGZ21)+((('[3]WA-Res-Stata'!CAG21+('[2]Key Inputs'!$I$20*'[2]Key Inputs'!$I$17))+('[3]WA-Res-Stata'!DMR21*('Reference Baseline'!$F20-'[2]Key Inputs'!$I$17)))*'[3]WA-Res-Stata'!EFX21)</f>
        <v>1052282.3137528272</v>
      </c>
      <c r="BE19">
        <f>((('[3]WA-Res-Stata'!BI21+('[2]Key Inputs'!$H$20*'[2]Key Inputs'!$H$17))+('[3]WA-Res-Stata'!ANU21*('Reference Baseline'!$F20-'[2]Key Inputs'!$H$17)))*'[3]WA-Res-Stata'!BHA21)+((('[3]WA-Res-Stata'!CAH21+('[2]Key Inputs'!$I$20*'[2]Key Inputs'!$I$17))+('[3]WA-Res-Stata'!DMS21*('Reference Baseline'!$F20-'[2]Key Inputs'!$I$17)))*'[3]WA-Res-Stata'!EFY21)</f>
        <v>834678.30433971668</v>
      </c>
      <c r="BF19">
        <f>((('[3]WA-Res-Stata'!BJ21+('[2]Key Inputs'!$H$20*'[2]Key Inputs'!$H$17))+('[3]WA-Res-Stata'!ANV21*('Reference Baseline'!$F20-'[2]Key Inputs'!$H$17)))*'[3]WA-Res-Stata'!BHB21)+((('[3]WA-Res-Stata'!CAI21+('[2]Key Inputs'!$I$20*'[2]Key Inputs'!$I$17))+('[3]WA-Res-Stata'!DMT21*('Reference Baseline'!$F20-'[2]Key Inputs'!$I$17)))*'[3]WA-Res-Stata'!EFZ21)</f>
        <v>1074659.7741644434</v>
      </c>
      <c r="BG19">
        <f>((('[3]WA-Res-Stata'!BK21+('[2]Key Inputs'!$H$20*'[2]Key Inputs'!$H$17))+('[3]WA-Res-Stata'!ANW21*('Reference Baseline'!$F20-'[2]Key Inputs'!$H$17)))*'[3]WA-Res-Stata'!BHC21)+((('[3]WA-Res-Stata'!CAJ21+('[2]Key Inputs'!$I$20*'[2]Key Inputs'!$I$17))+('[3]WA-Res-Stata'!DMU21*('Reference Baseline'!$F20-'[2]Key Inputs'!$I$17)))*'[3]WA-Res-Stata'!EGA21)</f>
        <v>565730.49784395378</v>
      </c>
      <c r="BH19">
        <f>((('[3]WA-Res-Stata'!BL21+('[2]Key Inputs'!$H$20*'[2]Key Inputs'!$H$17))+('[3]WA-Res-Stata'!ANX21*('Reference Baseline'!$F20-'[2]Key Inputs'!$H$17)))*'[3]WA-Res-Stata'!BHD21)+((('[3]WA-Res-Stata'!CAK21+('[2]Key Inputs'!$I$20*'[2]Key Inputs'!$I$17))+('[3]WA-Res-Stata'!DMV21*('Reference Baseline'!$F20-'[2]Key Inputs'!$I$17)))*'[3]WA-Res-Stata'!EGB21)</f>
        <v>719548.46885597275</v>
      </c>
      <c r="BI19">
        <f>((('[3]WA-Res-Stata'!BM21+('[2]Key Inputs'!$H$20*'[2]Key Inputs'!$H$17))+('[3]WA-Res-Stata'!ANY21*('Reference Baseline'!$F20-'[2]Key Inputs'!$H$17)))*'[3]WA-Res-Stata'!BHE21)+((('[3]WA-Res-Stata'!CAL21+('[2]Key Inputs'!$I$20*'[2]Key Inputs'!$I$17))+('[3]WA-Res-Stata'!DMW21*('Reference Baseline'!$F20-'[2]Key Inputs'!$I$17)))*'[3]WA-Res-Stata'!EGC21)</f>
        <v>783178.23014876735</v>
      </c>
      <c r="BJ19">
        <f>((('[3]WA-Res-Stata'!BN21+('[2]Key Inputs'!$H$20*'[2]Key Inputs'!$H$17))+('[3]WA-Res-Stata'!ANZ21*('Reference Baseline'!$F20-'[2]Key Inputs'!$H$17)))*'[3]WA-Res-Stata'!BHF21)+((('[3]WA-Res-Stata'!CAM21+('[2]Key Inputs'!$I$20*'[2]Key Inputs'!$I$17))+('[3]WA-Res-Stata'!DMX21*('Reference Baseline'!$F20-'[2]Key Inputs'!$I$17)))*'[3]WA-Res-Stata'!EGD21)</f>
        <v>614272.73867222271</v>
      </c>
      <c r="BK19">
        <f>((('[3]WA-Res-Stata'!BO21+('[2]Key Inputs'!$H$20*'[2]Key Inputs'!$H$17))+('[3]WA-Res-Stata'!AOA21*('Reference Baseline'!$F20-'[2]Key Inputs'!$H$17)))*'[3]WA-Res-Stata'!BHG21)+((('[3]WA-Res-Stata'!CAN21+('[2]Key Inputs'!$I$20*'[2]Key Inputs'!$I$17))+('[3]WA-Res-Stata'!DMY21*('Reference Baseline'!$F20-'[2]Key Inputs'!$I$17)))*'[3]WA-Res-Stata'!EGE21)</f>
        <v>687030.16127415327</v>
      </c>
      <c r="BL19">
        <f>((('[3]WA-Res-Stata'!BP21+('[2]Key Inputs'!$H$20*'[2]Key Inputs'!$H$17))+('[3]WA-Res-Stata'!AOB21*('Reference Baseline'!$F20-'[2]Key Inputs'!$H$17)))*'[3]WA-Res-Stata'!BHH21)+((('[3]WA-Res-Stata'!CAO21+('[2]Key Inputs'!$I$20*'[2]Key Inputs'!$I$17))+('[3]WA-Res-Stata'!DMZ21*('Reference Baseline'!$F20-'[2]Key Inputs'!$I$17)))*'[3]WA-Res-Stata'!EGF21)</f>
        <v>772854.64125157846</v>
      </c>
      <c r="BM19">
        <f>((('[3]WA-Res-Stata'!BQ21+('[2]Key Inputs'!$H$20*'[2]Key Inputs'!$H$17))+('[3]WA-Res-Stata'!AOC21*('Reference Baseline'!$F20-'[2]Key Inputs'!$H$17)))*'[3]WA-Res-Stata'!BHI21)+((('[3]WA-Res-Stata'!CAP21+('[2]Key Inputs'!$I$20*'[2]Key Inputs'!$I$17))+('[3]WA-Res-Stata'!DNA21*('Reference Baseline'!$F20-'[2]Key Inputs'!$I$17)))*'[3]WA-Res-Stata'!EGG21)</f>
        <v>800886.77675781038</v>
      </c>
      <c r="BN19">
        <f>((('[3]WA-Res-Stata'!BR21+('[2]Key Inputs'!$H$20*'[2]Key Inputs'!$H$17))+('[3]WA-Res-Stata'!AOD21*('Reference Baseline'!$F20-'[2]Key Inputs'!$H$17)))*'[3]WA-Res-Stata'!BHJ21)+((('[3]WA-Res-Stata'!CAQ21+('[2]Key Inputs'!$I$20*'[2]Key Inputs'!$I$17))+('[3]WA-Res-Stata'!DNB21*('Reference Baseline'!$F20-'[2]Key Inputs'!$I$17)))*'[3]WA-Res-Stata'!EGH21)</f>
        <v>857697.29601429449</v>
      </c>
      <c r="BO19">
        <f>((('[3]WA-Res-Stata'!BS21+('[2]Key Inputs'!$H$20*'[2]Key Inputs'!$H$17))+('[3]WA-Res-Stata'!AOE21*('Reference Baseline'!$F20-'[2]Key Inputs'!$H$17)))*'[3]WA-Res-Stata'!BHK21)+((('[3]WA-Res-Stata'!CAR21+('[2]Key Inputs'!$I$20*'[2]Key Inputs'!$I$17))+('[3]WA-Res-Stata'!DNC21*('Reference Baseline'!$F20-'[2]Key Inputs'!$I$17)))*'[3]WA-Res-Stata'!EGI21)</f>
        <v>840268.05690148694</v>
      </c>
      <c r="BP19">
        <f>((('[3]WA-Res-Stata'!BT21+('[2]Key Inputs'!$H$20*'[2]Key Inputs'!$H$17))+('[3]WA-Res-Stata'!AOF21*('Reference Baseline'!$F20-'[2]Key Inputs'!$H$17)))*'[3]WA-Res-Stata'!BHL21)+((('[3]WA-Res-Stata'!CAS21+('[2]Key Inputs'!$I$20*'[2]Key Inputs'!$I$17))+('[3]WA-Res-Stata'!DND21*('Reference Baseline'!$F20-'[2]Key Inputs'!$I$17)))*'[3]WA-Res-Stata'!EGJ21)</f>
        <v>716244.1607490551</v>
      </c>
      <c r="BQ19">
        <f>((('[3]WA-Res-Stata'!BU21+('[2]Key Inputs'!$H$20*'[2]Key Inputs'!$H$17))+('[3]WA-Res-Stata'!AOG21*('Reference Baseline'!$F20-'[2]Key Inputs'!$H$17)))*'[3]WA-Res-Stata'!BHM21)+((('[3]WA-Res-Stata'!CAT21+('[2]Key Inputs'!$I$20*'[2]Key Inputs'!$I$17))+('[3]WA-Res-Stata'!DNE21*('Reference Baseline'!$F20-'[2]Key Inputs'!$I$17)))*'[3]WA-Res-Stata'!EGK21)</f>
        <v>1020203.9144924046</v>
      </c>
      <c r="BR19">
        <f>((('[3]WA-Res-Stata'!BV21+('[2]Key Inputs'!$H$20*'[2]Key Inputs'!$H$17))+('[3]WA-Res-Stata'!AOH21*('Reference Baseline'!$F20-'[2]Key Inputs'!$H$17)))*'[3]WA-Res-Stata'!BHN21)+((('[3]WA-Res-Stata'!CAU21+('[2]Key Inputs'!$I$20*'[2]Key Inputs'!$I$17))+('[3]WA-Res-Stata'!DNF21*('Reference Baseline'!$F20-'[2]Key Inputs'!$I$17)))*'[3]WA-Res-Stata'!EGL21)</f>
        <v>696243.75808163325</v>
      </c>
      <c r="BS19">
        <f>((('[3]WA-Res-Stata'!BW21+('[2]Key Inputs'!$H$20*'[2]Key Inputs'!$H$17))+('[3]WA-Res-Stata'!AOI21*('Reference Baseline'!$F20-'[2]Key Inputs'!$H$17)))*'[3]WA-Res-Stata'!BHO21)+((('[3]WA-Res-Stata'!CAV21+('[2]Key Inputs'!$I$20*'[2]Key Inputs'!$I$17))+('[3]WA-Res-Stata'!DNG21*('Reference Baseline'!$F20-'[2]Key Inputs'!$I$17)))*'[3]WA-Res-Stata'!EGM21)</f>
        <v>733193.52260552149</v>
      </c>
      <c r="BT19">
        <f>((('[3]WA-Res-Stata'!BX21+('[2]Key Inputs'!$H$20*'[2]Key Inputs'!$H$17))+('[3]WA-Res-Stata'!AOJ21*('Reference Baseline'!$F20-'[2]Key Inputs'!$H$17)))*'[3]WA-Res-Stata'!BHP21)+((('[3]WA-Res-Stata'!CAW21+('[2]Key Inputs'!$I$20*'[2]Key Inputs'!$I$17))+('[3]WA-Res-Stata'!DNH21*('Reference Baseline'!$F20-'[2]Key Inputs'!$I$17)))*'[3]WA-Res-Stata'!EGN21)</f>
        <v>723084.71591965854</v>
      </c>
      <c r="BU19">
        <f>((('[3]WA-Res-Stata'!BY21+('[2]Key Inputs'!$H$20*'[2]Key Inputs'!$H$17))+('[3]WA-Res-Stata'!AOK21*('Reference Baseline'!$F20-'[2]Key Inputs'!$H$17)))*'[3]WA-Res-Stata'!BHQ21)+((('[3]WA-Res-Stata'!CAX21+('[2]Key Inputs'!$I$20*'[2]Key Inputs'!$I$17))+('[3]WA-Res-Stata'!DNI21*('Reference Baseline'!$F20-'[2]Key Inputs'!$I$17)))*'[3]WA-Res-Stata'!EGO21)</f>
        <v>752539.5592179331</v>
      </c>
      <c r="BV19">
        <f>((('[3]WA-Res-Stata'!BZ21+('[2]Key Inputs'!$H$20*'[2]Key Inputs'!$H$17))+('[3]WA-Res-Stata'!AOL21*('Reference Baseline'!$F20-'[2]Key Inputs'!$H$17)))*'[3]WA-Res-Stata'!BHR21)+((('[3]WA-Res-Stata'!CAY21+('[2]Key Inputs'!$I$20*'[2]Key Inputs'!$I$17))+('[3]WA-Res-Stata'!DNJ21*('Reference Baseline'!$F20-'[2]Key Inputs'!$I$17)))*'[3]WA-Res-Stata'!EGP21)</f>
        <v>1084701.0816811833</v>
      </c>
      <c r="BW19">
        <f>((('[3]WA-Res-Stata'!CA21+('[2]Key Inputs'!$H$20*'[2]Key Inputs'!$H$17))+('[3]WA-Res-Stata'!AOM21*('Reference Baseline'!$F20-'[2]Key Inputs'!$H$17)))*'[3]WA-Res-Stata'!BHS21)+((('[3]WA-Res-Stata'!CAZ21+('[2]Key Inputs'!$I$20*'[2]Key Inputs'!$I$17))+('[3]WA-Res-Stata'!DNK21*('Reference Baseline'!$F20-'[2]Key Inputs'!$I$17)))*'[3]WA-Res-Stata'!EGQ21)</f>
        <v>1145921.6963682417</v>
      </c>
      <c r="BX19">
        <f>((('[3]WA-Res-Stata'!CB21+('[2]Key Inputs'!$H$20*'[2]Key Inputs'!$H$17))+('[3]WA-Res-Stata'!AON21*('Reference Baseline'!$F20-'[2]Key Inputs'!$H$17)))*'[3]WA-Res-Stata'!BHT21)+((('[3]WA-Res-Stata'!CBA21+('[2]Key Inputs'!$I$20*'[2]Key Inputs'!$I$17))+('[3]WA-Res-Stata'!DNL21*('Reference Baseline'!$F20-'[2]Key Inputs'!$I$17)))*'[3]WA-Res-Stata'!EGR21)</f>
        <v>967761.4648045057</v>
      </c>
      <c r="BY19">
        <f>((('[3]WA-Res-Stata'!CC21+('[2]Key Inputs'!$H$20*'[2]Key Inputs'!$H$17))+('[3]WA-Res-Stata'!AOO21*('Reference Baseline'!$F20-'[2]Key Inputs'!$H$17)))*'[3]WA-Res-Stata'!BHU21)+((('[3]WA-Res-Stata'!CBB21+('[2]Key Inputs'!$I$20*'[2]Key Inputs'!$I$17))+('[3]WA-Res-Stata'!DNM21*('Reference Baseline'!$F20-'[2]Key Inputs'!$I$17)))*'[3]WA-Res-Stata'!EGS21)</f>
        <v>582622.39330839645</v>
      </c>
      <c r="BZ19">
        <f>((('[3]WA-Res-Stata'!CD21+('[2]Key Inputs'!$H$20*'[2]Key Inputs'!$H$17))+('[3]WA-Res-Stata'!AOP21*('Reference Baseline'!$F20-'[2]Key Inputs'!$H$17)))*'[3]WA-Res-Stata'!BHV21)+((('[3]WA-Res-Stata'!CBC21+('[2]Key Inputs'!$I$20*'[2]Key Inputs'!$I$17))+('[3]WA-Res-Stata'!DNN21*('Reference Baseline'!$F20-'[2]Key Inputs'!$I$17)))*'[3]WA-Res-Stata'!EGT21)</f>
        <v>913541.23043766315</v>
      </c>
      <c r="CA19">
        <f>((('[3]WA-Res-Stata'!CE21+('[2]Key Inputs'!$H$20*'[2]Key Inputs'!$H$17))+('[3]WA-Res-Stata'!AOQ21*('Reference Baseline'!$F20-'[2]Key Inputs'!$H$17)))*'[3]WA-Res-Stata'!BHW21)+((('[3]WA-Res-Stata'!CBD21+('[2]Key Inputs'!$I$20*'[2]Key Inputs'!$I$17))+('[3]WA-Res-Stata'!DNO21*('Reference Baseline'!$F20-'[2]Key Inputs'!$I$17)))*'[3]WA-Res-Stata'!EGU21)</f>
        <v>646762.54567829147</v>
      </c>
      <c r="CB19">
        <f>((('[3]WA-Res-Stata'!CF21+('[2]Key Inputs'!$H$20*'[2]Key Inputs'!$H$17))+('[3]WA-Res-Stata'!AOR21*('Reference Baseline'!$F20-'[2]Key Inputs'!$H$17)))*'[3]WA-Res-Stata'!BHX21)+((('[3]WA-Res-Stata'!CBE21+('[2]Key Inputs'!$I$20*'[2]Key Inputs'!$I$17))+('[3]WA-Res-Stata'!DNP21*('Reference Baseline'!$F20-'[2]Key Inputs'!$I$17)))*'[3]WA-Res-Stata'!EGV21)</f>
        <v>940885.3737011241</v>
      </c>
      <c r="CC19">
        <f>((('[3]WA-Res-Stata'!CG21+('[2]Key Inputs'!$H$20*'[2]Key Inputs'!$H$17))+('[3]WA-Res-Stata'!AOS21*('Reference Baseline'!$F20-'[2]Key Inputs'!$H$17)))*'[3]WA-Res-Stata'!BHY21)+((('[3]WA-Res-Stata'!CBF21+('[2]Key Inputs'!$I$20*'[2]Key Inputs'!$I$17))+('[3]WA-Res-Stata'!DNQ21*('Reference Baseline'!$F20-'[2]Key Inputs'!$I$17)))*'[3]WA-Res-Stata'!EGW21)</f>
        <v>674331.79354404006</v>
      </c>
      <c r="CD19">
        <f>((('[3]WA-Res-Stata'!CH21+('[2]Key Inputs'!$H$20*'[2]Key Inputs'!$H$17))+('[3]WA-Res-Stata'!AOT21*('Reference Baseline'!$F20-'[2]Key Inputs'!$H$17)))*'[3]WA-Res-Stata'!BHZ21)+((('[3]WA-Res-Stata'!CBG21+('[2]Key Inputs'!$I$20*'[2]Key Inputs'!$I$17))+('[3]WA-Res-Stata'!DNR21*('Reference Baseline'!$F20-'[2]Key Inputs'!$I$17)))*'[3]WA-Res-Stata'!EGX21)</f>
        <v>895650.66972145659</v>
      </c>
      <c r="CE19">
        <f>((('[3]WA-Res-Stata'!CI21+('[2]Key Inputs'!$H$20*'[2]Key Inputs'!$H$17))+('[3]WA-Res-Stata'!AOU21*('Reference Baseline'!$F20-'[2]Key Inputs'!$H$17)))*'[3]WA-Res-Stata'!BIA21)+((('[3]WA-Res-Stata'!CBH21+('[2]Key Inputs'!$I$20*'[2]Key Inputs'!$I$17))+('[3]WA-Res-Stata'!DNS21*('Reference Baseline'!$F20-'[2]Key Inputs'!$I$17)))*'[3]WA-Res-Stata'!EGY21)</f>
        <v>1084580.1553356333</v>
      </c>
      <c r="CF19">
        <f>((('[3]WA-Res-Stata'!CJ21+('[2]Key Inputs'!$H$20*'[2]Key Inputs'!$H$17))+('[3]WA-Res-Stata'!AOV21*('Reference Baseline'!$F20-'[2]Key Inputs'!$H$17)))*'[3]WA-Res-Stata'!BIB21)+((('[3]WA-Res-Stata'!CBI21+('[2]Key Inputs'!$I$20*'[2]Key Inputs'!$I$17))+('[3]WA-Res-Stata'!DNT21*('Reference Baseline'!$F20-'[2]Key Inputs'!$I$17)))*'[3]WA-Res-Stata'!EGZ21)</f>
        <v>767723.37580778892</v>
      </c>
      <c r="CG19">
        <f>((('[3]WA-Res-Stata'!CK21+('[2]Key Inputs'!$H$20*'[2]Key Inputs'!$H$17))+('[3]WA-Res-Stata'!AOW21*('Reference Baseline'!$F20-'[2]Key Inputs'!$H$17)))*'[3]WA-Res-Stata'!BIC21)+((('[3]WA-Res-Stata'!CBJ21+('[2]Key Inputs'!$I$20*'[2]Key Inputs'!$I$17))+('[3]WA-Res-Stata'!DNU21*('Reference Baseline'!$F20-'[2]Key Inputs'!$I$17)))*'[3]WA-Res-Stata'!EHA21)</f>
        <v>913482.14100059366</v>
      </c>
      <c r="CH19">
        <f>((('[3]WA-Res-Stata'!CL21+('[2]Key Inputs'!$H$20*'[2]Key Inputs'!$H$17))+('[3]WA-Res-Stata'!AOX21*('Reference Baseline'!$F20-'[2]Key Inputs'!$H$17)))*'[3]WA-Res-Stata'!BID21)+((('[3]WA-Res-Stata'!CBK21+('[2]Key Inputs'!$I$20*'[2]Key Inputs'!$I$17))+('[3]WA-Res-Stata'!DNV21*('Reference Baseline'!$F20-'[2]Key Inputs'!$I$17)))*'[3]WA-Res-Stata'!EHB21)</f>
        <v>732743.25564877049</v>
      </c>
      <c r="CI19">
        <f>((('[3]WA-Res-Stata'!CM21+('[2]Key Inputs'!$H$20*'[2]Key Inputs'!$H$17))+('[3]WA-Res-Stata'!AOY21*('Reference Baseline'!$F20-'[2]Key Inputs'!$H$17)))*'[3]WA-Res-Stata'!BIE21)+((('[3]WA-Res-Stata'!CBL21+('[2]Key Inputs'!$I$20*'[2]Key Inputs'!$I$17))+('[3]WA-Res-Stata'!DNW21*('Reference Baseline'!$F20-'[2]Key Inputs'!$I$17)))*'[3]WA-Res-Stata'!EHC21)</f>
        <v>643180.25078039407</v>
      </c>
      <c r="CJ19">
        <f>((('[3]WA-Res-Stata'!CN21+('[2]Key Inputs'!$H$20*'[2]Key Inputs'!$H$17))+('[3]WA-Res-Stata'!AOZ21*('Reference Baseline'!$F20-'[2]Key Inputs'!$H$17)))*'[3]WA-Res-Stata'!BIF21)+((('[3]WA-Res-Stata'!CBM21+('[2]Key Inputs'!$I$20*'[2]Key Inputs'!$I$17))+('[3]WA-Res-Stata'!DNX21*('Reference Baseline'!$F20-'[2]Key Inputs'!$I$17)))*'[3]WA-Res-Stata'!EHD21)</f>
        <v>758323.85462673462</v>
      </c>
      <c r="CK19">
        <f>((('[3]WA-Res-Stata'!CO21+('[2]Key Inputs'!$H$20*'[2]Key Inputs'!$H$17))+('[3]WA-Res-Stata'!APA21*('Reference Baseline'!$F20-'[2]Key Inputs'!$H$17)))*'[3]WA-Res-Stata'!BIG21)+((('[3]WA-Res-Stata'!CBN21+('[2]Key Inputs'!$I$20*'[2]Key Inputs'!$I$17))+('[3]WA-Res-Stata'!DNY21*('Reference Baseline'!$F20-'[2]Key Inputs'!$I$17)))*'[3]WA-Res-Stata'!EHE21)</f>
        <v>827929.38480157964</v>
      </c>
      <c r="CL19">
        <f>((('[3]WA-Res-Stata'!CP21+('[2]Key Inputs'!$H$20*'[2]Key Inputs'!$H$17))+('[3]WA-Res-Stata'!APB21*('Reference Baseline'!$F20-'[2]Key Inputs'!$H$17)))*'[3]WA-Res-Stata'!BIH21)+((('[3]WA-Res-Stata'!CBO21+('[2]Key Inputs'!$I$20*'[2]Key Inputs'!$I$17))+('[3]WA-Res-Stata'!DNZ21*('Reference Baseline'!$F20-'[2]Key Inputs'!$I$17)))*'[3]WA-Res-Stata'!EHF21)</f>
        <v>626325.96893739025</v>
      </c>
      <c r="CM19">
        <f>((('[3]WA-Res-Stata'!CQ21+('[2]Key Inputs'!$H$20*'[2]Key Inputs'!$H$17))+('[3]WA-Res-Stata'!APC21*('Reference Baseline'!$F20-'[2]Key Inputs'!$H$17)))*'[3]WA-Res-Stata'!BII21)+((('[3]WA-Res-Stata'!CBP21+('[2]Key Inputs'!$I$20*'[2]Key Inputs'!$I$17))+('[3]WA-Res-Stata'!DOA21*('Reference Baseline'!$F20-'[2]Key Inputs'!$I$17)))*'[3]WA-Res-Stata'!EHG21)</f>
        <v>693496.18014049775</v>
      </c>
      <c r="CN19">
        <f>((('[3]WA-Res-Stata'!CR21+('[2]Key Inputs'!$H$20*'[2]Key Inputs'!$H$17))+('[3]WA-Res-Stata'!APD21*('Reference Baseline'!$F20-'[2]Key Inputs'!$H$17)))*'[3]WA-Res-Stata'!BIJ21)+((('[3]WA-Res-Stata'!CBQ21+('[2]Key Inputs'!$I$20*'[2]Key Inputs'!$I$17))+('[3]WA-Res-Stata'!DOB21*('Reference Baseline'!$F20-'[2]Key Inputs'!$I$17)))*'[3]WA-Res-Stata'!EHH21)</f>
        <v>982877.39196469297</v>
      </c>
      <c r="CO19">
        <f>((('[3]WA-Res-Stata'!CS21+('[2]Key Inputs'!$H$20*'[2]Key Inputs'!$H$17))+('[3]WA-Res-Stata'!APE21*('Reference Baseline'!$F20-'[2]Key Inputs'!$H$17)))*'[3]WA-Res-Stata'!BIK21)+((('[3]WA-Res-Stata'!CBR21+('[2]Key Inputs'!$I$20*'[2]Key Inputs'!$I$17))+('[3]WA-Res-Stata'!DOC21*('Reference Baseline'!$F20-'[2]Key Inputs'!$I$17)))*'[3]WA-Res-Stata'!EHI21)</f>
        <v>449107.61443085119</v>
      </c>
      <c r="CP19">
        <f>((('[3]WA-Res-Stata'!CT21+('[2]Key Inputs'!$H$20*'[2]Key Inputs'!$H$17))+('[3]WA-Res-Stata'!APF21*('Reference Baseline'!$F20-'[2]Key Inputs'!$H$17)))*'[3]WA-Res-Stata'!BIL21)+((('[3]WA-Res-Stata'!CBS21+('[2]Key Inputs'!$I$20*'[2]Key Inputs'!$I$17))+('[3]WA-Res-Stata'!DOD21*('Reference Baseline'!$F20-'[2]Key Inputs'!$I$17)))*'[3]WA-Res-Stata'!EHJ21)</f>
        <v>918725.90263383929</v>
      </c>
      <c r="CQ19">
        <f>((('[3]WA-Res-Stata'!CU21+('[2]Key Inputs'!$H$20*'[2]Key Inputs'!$H$17))+('[3]WA-Res-Stata'!APG21*('Reference Baseline'!$F20-'[2]Key Inputs'!$H$17)))*'[3]WA-Res-Stata'!BIM21)+((('[3]WA-Res-Stata'!CBT21+('[2]Key Inputs'!$I$20*'[2]Key Inputs'!$I$17))+('[3]WA-Res-Stata'!DOE21*('Reference Baseline'!$F20-'[2]Key Inputs'!$I$17)))*'[3]WA-Res-Stata'!EHK21)</f>
        <v>809468.69687484612</v>
      </c>
      <c r="CR19">
        <f>((('[3]WA-Res-Stata'!CV21+('[2]Key Inputs'!$H$20*'[2]Key Inputs'!$H$17))+('[3]WA-Res-Stata'!APH21*('Reference Baseline'!$F20-'[2]Key Inputs'!$H$17)))*'[3]WA-Res-Stata'!BIN21)+((('[3]WA-Res-Stata'!CBU21+('[2]Key Inputs'!$I$20*'[2]Key Inputs'!$I$17))+('[3]WA-Res-Stata'!DOF21*('Reference Baseline'!$F20-'[2]Key Inputs'!$I$17)))*'[3]WA-Res-Stata'!EHL21)</f>
        <v>725063.32147337287</v>
      </c>
      <c r="CS19">
        <f>((('[3]WA-Res-Stata'!CW21+('[2]Key Inputs'!$H$20*'[2]Key Inputs'!$H$17))+('[3]WA-Res-Stata'!API21*('Reference Baseline'!$F20-'[2]Key Inputs'!$H$17)))*'[3]WA-Res-Stata'!BIO21)+((('[3]WA-Res-Stata'!CBV21+('[2]Key Inputs'!$I$20*'[2]Key Inputs'!$I$17))+('[3]WA-Res-Stata'!DOG21*('Reference Baseline'!$F20-'[2]Key Inputs'!$I$17)))*'[3]WA-Res-Stata'!EHM21)</f>
        <v>877730.89703272865</v>
      </c>
      <c r="CT19">
        <f>((('[3]WA-Res-Stata'!CX21+('[2]Key Inputs'!$H$20*'[2]Key Inputs'!$H$17))+('[3]WA-Res-Stata'!APJ21*('Reference Baseline'!$F20-'[2]Key Inputs'!$H$17)))*'[3]WA-Res-Stata'!BIP21)+((('[3]WA-Res-Stata'!CBW21+('[2]Key Inputs'!$I$20*'[2]Key Inputs'!$I$17))+('[3]WA-Res-Stata'!DOH21*('Reference Baseline'!$F20-'[2]Key Inputs'!$I$17)))*'[3]WA-Res-Stata'!EHN21)</f>
        <v>918352.00693230936</v>
      </c>
      <c r="CU19">
        <f>((('[3]WA-Res-Stata'!CY21+('[2]Key Inputs'!$H$20*'[2]Key Inputs'!$H$17))+('[3]WA-Res-Stata'!APK21*('Reference Baseline'!$F20-'[2]Key Inputs'!$H$17)))*'[3]WA-Res-Stata'!BIQ21)+((('[3]WA-Res-Stata'!CBX21+('[2]Key Inputs'!$I$20*'[2]Key Inputs'!$I$17))+('[3]WA-Res-Stata'!DOI21*('Reference Baseline'!$F20-'[2]Key Inputs'!$I$17)))*'[3]WA-Res-Stata'!EHO21)</f>
        <v>573820.61795410514</v>
      </c>
      <c r="CV19">
        <f>((('[3]WA-Res-Stata'!CZ21+('[2]Key Inputs'!$H$20*'[2]Key Inputs'!$H$17))+('[3]WA-Res-Stata'!APL21*('Reference Baseline'!$F20-'[2]Key Inputs'!$H$17)))*'[3]WA-Res-Stata'!BIR21)+((('[3]WA-Res-Stata'!CBY21+('[2]Key Inputs'!$I$20*'[2]Key Inputs'!$I$17))+('[3]WA-Res-Stata'!DOJ21*('Reference Baseline'!$F20-'[2]Key Inputs'!$I$17)))*'[3]WA-Res-Stata'!EHP21)</f>
        <v>556367.47836062033</v>
      </c>
      <c r="CW19">
        <f>((('[3]WA-Res-Stata'!DA21+('[2]Key Inputs'!$H$20*'[2]Key Inputs'!$H$17))+('[3]WA-Res-Stata'!APM21*('Reference Baseline'!$F20-'[2]Key Inputs'!$H$17)))*'[3]WA-Res-Stata'!BIS21)+((('[3]WA-Res-Stata'!CBZ21+('[2]Key Inputs'!$I$20*'[2]Key Inputs'!$I$17))+('[3]WA-Res-Stata'!DOK21*('Reference Baseline'!$F20-'[2]Key Inputs'!$I$17)))*'[3]WA-Res-Stata'!EHQ21)</f>
        <v>765729.70764479996</v>
      </c>
      <c r="CX19">
        <f>((('[3]WA-Res-Stata'!DB21+('[2]Key Inputs'!$H$20*'[2]Key Inputs'!$H$17))+('[3]WA-Res-Stata'!APN21*('Reference Baseline'!$F20-'[2]Key Inputs'!$H$17)))*'[3]WA-Res-Stata'!BIT21)+((('[3]WA-Res-Stata'!CCA21+('[2]Key Inputs'!$I$20*'[2]Key Inputs'!$I$17))+('[3]WA-Res-Stata'!DOL21*('Reference Baseline'!$F20-'[2]Key Inputs'!$I$17)))*'[3]WA-Res-Stata'!EHR21)</f>
        <v>599508.86886592244</v>
      </c>
      <c r="CY19">
        <f>((('[3]WA-Res-Stata'!DC21+('[2]Key Inputs'!$H$20*'[2]Key Inputs'!$H$17))+('[3]WA-Res-Stata'!APO21*('Reference Baseline'!$F20-'[2]Key Inputs'!$H$17)))*'[3]WA-Res-Stata'!BIU21)+((('[3]WA-Res-Stata'!CCB21+('[2]Key Inputs'!$I$20*'[2]Key Inputs'!$I$17))+('[3]WA-Res-Stata'!DOM21*('Reference Baseline'!$F20-'[2]Key Inputs'!$I$17)))*'[3]WA-Res-Stata'!EHS21)</f>
        <v>746392.0396771729</v>
      </c>
      <c r="CZ19">
        <f>((('[3]WA-Res-Stata'!DD21+('[2]Key Inputs'!$H$20*'[2]Key Inputs'!$H$17))+('[3]WA-Res-Stata'!APP21*('Reference Baseline'!$F20-'[2]Key Inputs'!$H$17)))*'[3]WA-Res-Stata'!BIV21)+((('[3]WA-Res-Stata'!CCC21+('[2]Key Inputs'!$I$20*'[2]Key Inputs'!$I$17))+('[3]WA-Res-Stata'!DON21*('Reference Baseline'!$F20-'[2]Key Inputs'!$I$17)))*'[3]WA-Res-Stata'!EHT21)</f>
        <v>702273.14780564478</v>
      </c>
      <c r="DA19">
        <f>((('[3]WA-Res-Stata'!DE21+('[2]Key Inputs'!$H$20*'[2]Key Inputs'!$H$17))+('[3]WA-Res-Stata'!APQ21*('Reference Baseline'!$F20-'[2]Key Inputs'!$H$17)))*'[3]WA-Res-Stata'!BIW21)+((('[3]WA-Res-Stata'!CCD21+('[2]Key Inputs'!$I$20*'[2]Key Inputs'!$I$17))+('[3]WA-Res-Stata'!DOO21*('Reference Baseline'!$F20-'[2]Key Inputs'!$I$17)))*'[3]WA-Res-Stata'!EHU21)</f>
        <v>756665.86275156809</v>
      </c>
      <c r="DB19">
        <f>((('[3]WA-Res-Stata'!DF21+('[2]Key Inputs'!$H$20*'[2]Key Inputs'!$H$17))+('[3]WA-Res-Stata'!APR21*('Reference Baseline'!$F20-'[2]Key Inputs'!$H$17)))*'[3]WA-Res-Stata'!BIX21)+((('[3]WA-Res-Stata'!CCE21+('[2]Key Inputs'!$I$20*'[2]Key Inputs'!$I$17))+('[3]WA-Res-Stata'!DOP21*('Reference Baseline'!$F20-'[2]Key Inputs'!$I$17)))*'[3]WA-Res-Stata'!EHV21)</f>
        <v>800037.11576134781</v>
      </c>
      <c r="DC19">
        <f>((('[3]WA-Res-Stata'!DG21+('[2]Key Inputs'!$H$20*'[2]Key Inputs'!$H$17))+('[3]WA-Res-Stata'!APS21*('Reference Baseline'!$F20-'[2]Key Inputs'!$H$17)))*'[3]WA-Res-Stata'!BIY21)+((('[3]WA-Res-Stata'!CCF21+('[2]Key Inputs'!$I$20*'[2]Key Inputs'!$I$17))+('[3]WA-Res-Stata'!DOQ21*('Reference Baseline'!$F20-'[2]Key Inputs'!$I$17)))*'[3]WA-Res-Stata'!EHW21)</f>
        <v>735193.68401467148</v>
      </c>
      <c r="DD19">
        <f>((('[3]WA-Res-Stata'!DH21+('[2]Key Inputs'!$H$20*'[2]Key Inputs'!$H$17))+('[3]WA-Res-Stata'!APT21*('Reference Baseline'!$F20-'[2]Key Inputs'!$H$17)))*'[3]WA-Res-Stata'!BIZ21)+((('[3]WA-Res-Stata'!CCG21+('[2]Key Inputs'!$I$20*'[2]Key Inputs'!$I$17))+('[3]WA-Res-Stata'!DOR21*('Reference Baseline'!$F20-'[2]Key Inputs'!$I$17)))*'[3]WA-Res-Stata'!EHX21)</f>
        <v>668186.51423374703</v>
      </c>
      <c r="DE19">
        <f>((('[3]WA-Res-Stata'!DI21+('[2]Key Inputs'!$H$20*'[2]Key Inputs'!$H$17))+('[3]WA-Res-Stata'!APU21*('Reference Baseline'!$F20-'[2]Key Inputs'!$H$17)))*'[3]WA-Res-Stata'!BJA21)+((('[3]WA-Res-Stata'!CCH21+('[2]Key Inputs'!$I$20*'[2]Key Inputs'!$I$17))+('[3]WA-Res-Stata'!DOS21*('Reference Baseline'!$F20-'[2]Key Inputs'!$I$17)))*'[3]WA-Res-Stata'!EHY21)</f>
        <v>753010.27406579442</v>
      </c>
      <c r="DF19">
        <f>((('[3]WA-Res-Stata'!DJ21+('[2]Key Inputs'!$H$20*'[2]Key Inputs'!$H$17))+('[3]WA-Res-Stata'!APV21*('Reference Baseline'!$F20-'[2]Key Inputs'!$H$17)))*'[3]WA-Res-Stata'!BJB21)+((('[3]WA-Res-Stata'!CCI21+('[2]Key Inputs'!$I$20*'[2]Key Inputs'!$I$17))+('[3]WA-Res-Stata'!DOT21*('Reference Baseline'!$F20-'[2]Key Inputs'!$I$17)))*'[3]WA-Res-Stata'!EHZ21)</f>
        <v>927831.50157636357</v>
      </c>
      <c r="DG19">
        <f>((('[3]WA-Res-Stata'!DK21+('[2]Key Inputs'!$H$20*'[2]Key Inputs'!$H$17))+('[3]WA-Res-Stata'!APW21*('Reference Baseline'!$F20-'[2]Key Inputs'!$H$17)))*'[3]WA-Res-Stata'!BJC21)+((('[3]WA-Res-Stata'!CCJ21+('[2]Key Inputs'!$I$20*'[2]Key Inputs'!$I$17))+('[3]WA-Res-Stata'!DOU21*('Reference Baseline'!$F20-'[2]Key Inputs'!$I$17)))*'[3]WA-Res-Stata'!EIA21)</f>
        <v>723857.16537747474</v>
      </c>
      <c r="DH19">
        <f>((('[3]WA-Res-Stata'!DL21+('[2]Key Inputs'!$H$20*'[2]Key Inputs'!$H$17))+('[3]WA-Res-Stata'!APX21*('Reference Baseline'!$F20-'[2]Key Inputs'!$H$17)))*'[3]WA-Res-Stata'!BJD21)+((('[3]WA-Res-Stata'!CCK21+('[2]Key Inputs'!$I$20*'[2]Key Inputs'!$I$17))+('[3]WA-Res-Stata'!DOV21*('Reference Baseline'!$F20-'[2]Key Inputs'!$I$17)))*'[3]WA-Res-Stata'!EIB21)</f>
        <v>1093109.028557989</v>
      </c>
      <c r="DI19">
        <f>((('[3]WA-Res-Stata'!DM21+('[2]Key Inputs'!$H$20*'[2]Key Inputs'!$H$17))+('[3]WA-Res-Stata'!APY21*('Reference Baseline'!$F20-'[2]Key Inputs'!$H$17)))*'[3]WA-Res-Stata'!BJE21)+((('[3]WA-Res-Stata'!CCL21+('[2]Key Inputs'!$I$20*'[2]Key Inputs'!$I$17))+('[3]WA-Res-Stata'!DOW21*('Reference Baseline'!$F20-'[2]Key Inputs'!$I$17)))*'[3]WA-Res-Stata'!EIC21)</f>
        <v>901272.88710717577</v>
      </c>
      <c r="DJ19">
        <f>((('[3]WA-Res-Stata'!DN21+('[2]Key Inputs'!$H$20*'[2]Key Inputs'!$H$17))+('[3]WA-Res-Stata'!APZ21*('Reference Baseline'!$F20-'[2]Key Inputs'!$H$17)))*'[3]WA-Res-Stata'!BJF21)+((('[3]WA-Res-Stata'!CCM21+('[2]Key Inputs'!$I$20*'[2]Key Inputs'!$I$17))+('[3]WA-Res-Stata'!DOX21*('Reference Baseline'!$F20-'[2]Key Inputs'!$I$17)))*'[3]WA-Res-Stata'!EID21)</f>
        <v>1105862.7559138709</v>
      </c>
      <c r="DK19">
        <f>((('[3]WA-Res-Stata'!DO21+('[2]Key Inputs'!$H$20*'[2]Key Inputs'!$H$17))+('[3]WA-Res-Stata'!AQA21*('Reference Baseline'!$F20-'[2]Key Inputs'!$H$17)))*'[3]WA-Res-Stata'!BJG21)+((('[3]WA-Res-Stata'!CCN21+('[2]Key Inputs'!$I$20*'[2]Key Inputs'!$I$17))+('[3]WA-Res-Stata'!DOY21*('Reference Baseline'!$F20-'[2]Key Inputs'!$I$17)))*'[3]WA-Res-Stata'!EIE21)</f>
        <v>735267.3648721294</v>
      </c>
      <c r="DL19">
        <f>((('[3]WA-Res-Stata'!DP21+('[2]Key Inputs'!$H$20*'[2]Key Inputs'!$H$17))+('[3]WA-Res-Stata'!AQB21*('Reference Baseline'!$F20-'[2]Key Inputs'!$H$17)))*'[3]WA-Res-Stata'!BJH21)+((('[3]WA-Res-Stata'!CCO21+('[2]Key Inputs'!$I$20*'[2]Key Inputs'!$I$17))+('[3]WA-Res-Stata'!DOZ21*('Reference Baseline'!$F20-'[2]Key Inputs'!$I$17)))*'[3]WA-Res-Stata'!EIF21)</f>
        <v>660928.75666223257</v>
      </c>
      <c r="DM19">
        <f>((('[3]WA-Res-Stata'!DQ21+('[2]Key Inputs'!$H$20*'[2]Key Inputs'!$H$17))+('[3]WA-Res-Stata'!AQC21*('Reference Baseline'!$F20-'[2]Key Inputs'!$H$17)))*'[3]WA-Res-Stata'!BJI21)+((('[3]WA-Res-Stata'!CCP21+('[2]Key Inputs'!$I$20*'[2]Key Inputs'!$I$17))+('[3]WA-Res-Stata'!DPA21*('Reference Baseline'!$F20-'[2]Key Inputs'!$I$17)))*'[3]WA-Res-Stata'!EIG21)</f>
        <v>1027365.3621534377</v>
      </c>
      <c r="DN19">
        <f>((('[3]WA-Res-Stata'!DR21+('[2]Key Inputs'!$H$20*'[2]Key Inputs'!$H$17))+('[3]WA-Res-Stata'!AQD21*('Reference Baseline'!$F20-'[2]Key Inputs'!$H$17)))*'[3]WA-Res-Stata'!BJJ21)+((('[3]WA-Res-Stata'!CCQ21+('[2]Key Inputs'!$I$20*'[2]Key Inputs'!$I$17))+('[3]WA-Res-Stata'!DPB21*('Reference Baseline'!$F20-'[2]Key Inputs'!$I$17)))*'[3]WA-Res-Stata'!EIH21)</f>
        <v>796187.78909442574</v>
      </c>
      <c r="DO19">
        <f>((('[3]WA-Res-Stata'!DS21+('[2]Key Inputs'!$H$20*'[2]Key Inputs'!$H$17))+('[3]WA-Res-Stata'!AQE21*('Reference Baseline'!$F20-'[2]Key Inputs'!$H$17)))*'[3]WA-Res-Stata'!BJK21)+((('[3]WA-Res-Stata'!CCR21+('[2]Key Inputs'!$I$20*'[2]Key Inputs'!$I$17))+('[3]WA-Res-Stata'!DPC21*('Reference Baseline'!$F20-'[2]Key Inputs'!$I$17)))*'[3]WA-Res-Stata'!EII21)</f>
        <v>1120219.7391628921</v>
      </c>
      <c r="DP19">
        <f>((('[3]WA-Res-Stata'!DT21+('[2]Key Inputs'!$H$20*'[2]Key Inputs'!$H$17))+('[3]WA-Res-Stata'!AQF21*('Reference Baseline'!$F20-'[2]Key Inputs'!$H$17)))*'[3]WA-Res-Stata'!BJL21)+((('[3]WA-Res-Stata'!CCS21+('[2]Key Inputs'!$I$20*'[2]Key Inputs'!$I$17))+('[3]WA-Res-Stata'!DPD21*('Reference Baseline'!$F20-'[2]Key Inputs'!$I$17)))*'[3]WA-Res-Stata'!EIJ21)</f>
        <v>695985.08996528585</v>
      </c>
      <c r="DQ19">
        <f>((('[3]WA-Res-Stata'!DU21+('[2]Key Inputs'!$H$20*'[2]Key Inputs'!$H$17))+('[3]WA-Res-Stata'!AQG21*('Reference Baseline'!$F20-'[2]Key Inputs'!$H$17)))*'[3]WA-Res-Stata'!BJM21)+((('[3]WA-Res-Stata'!CCT21+('[2]Key Inputs'!$I$20*'[2]Key Inputs'!$I$17))+('[3]WA-Res-Stata'!DPE21*('Reference Baseline'!$F20-'[2]Key Inputs'!$I$17)))*'[3]WA-Res-Stata'!EIK21)</f>
        <v>707487.67582203657</v>
      </c>
      <c r="DR19">
        <f>((('[3]WA-Res-Stata'!DV21+('[2]Key Inputs'!$H$20*'[2]Key Inputs'!$H$17))+('[3]WA-Res-Stata'!AQH21*('Reference Baseline'!$F20-'[2]Key Inputs'!$H$17)))*'[3]WA-Res-Stata'!BJN21)+((('[3]WA-Res-Stata'!CCU21+('[2]Key Inputs'!$I$20*'[2]Key Inputs'!$I$17))+('[3]WA-Res-Stata'!DPF21*('Reference Baseline'!$F20-'[2]Key Inputs'!$I$17)))*'[3]WA-Res-Stata'!EIL21)</f>
        <v>966652.61793160229</v>
      </c>
      <c r="DS19">
        <f>((('[3]WA-Res-Stata'!DW21+('[2]Key Inputs'!$H$20*'[2]Key Inputs'!$H$17))+('[3]WA-Res-Stata'!AQI21*('Reference Baseline'!$F20-'[2]Key Inputs'!$H$17)))*'[3]WA-Res-Stata'!BJO21)+((('[3]WA-Res-Stata'!CCV21+('[2]Key Inputs'!$I$20*'[2]Key Inputs'!$I$17))+('[3]WA-Res-Stata'!DPG21*('Reference Baseline'!$F20-'[2]Key Inputs'!$I$17)))*'[3]WA-Res-Stata'!EIM21)</f>
        <v>837182.43646822858</v>
      </c>
      <c r="DT19">
        <f>((('[3]WA-Res-Stata'!DX21+('[2]Key Inputs'!$H$20*'[2]Key Inputs'!$H$17))+('[3]WA-Res-Stata'!AQJ21*('Reference Baseline'!$F20-'[2]Key Inputs'!$H$17)))*'[3]WA-Res-Stata'!BJP21)+((('[3]WA-Res-Stata'!CCW21+('[2]Key Inputs'!$I$20*'[2]Key Inputs'!$I$17))+('[3]WA-Res-Stata'!DPH21*('Reference Baseline'!$F20-'[2]Key Inputs'!$I$17)))*'[3]WA-Res-Stata'!EIN21)</f>
        <v>674515.02598408191</v>
      </c>
      <c r="DU19">
        <f>((('[3]WA-Res-Stata'!DY21+('[2]Key Inputs'!$H$20*'[2]Key Inputs'!$H$17))+('[3]WA-Res-Stata'!AQK21*('Reference Baseline'!$F20-'[2]Key Inputs'!$H$17)))*'[3]WA-Res-Stata'!BJQ21)+((('[3]WA-Res-Stata'!CCX21+('[2]Key Inputs'!$I$20*'[2]Key Inputs'!$I$17))+('[3]WA-Res-Stata'!DPI21*('Reference Baseline'!$F20-'[2]Key Inputs'!$I$17)))*'[3]WA-Res-Stata'!EIO21)</f>
        <v>714289.81851658341</v>
      </c>
      <c r="DV19">
        <f>((('[3]WA-Res-Stata'!DZ21+('[2]Key Inputs'!$H$20*'[2]Key Inputs'!$H$17))+('[3]WA-Res-Stata'!AQL21*('Reference Baseline'!$F20-'[2]Key Inputs'!$H$17)))*'[3]WA-Res-Stata'!BJR21)+((('[3]WA-Res-Stata'!CCY21+('[2]Key Inputs'!$I$20*'[2]Key Inputs'!$I$17))+('[3]WA-Res-Stata'!DPJ21*('Reference Baseline'!$F20-'[2]Key Inputs'!$I$17)))*'[3]WA-Res-Stata'!EIP21)</f>
        <v>729384.02697540785</v>
      </c>
      <c r="DW19">
        <f>((('[3]WA-Res-Stata'!EA21+('[2]Key Inputs'!$H$20*'[2]Key Inputs'!$H$17))+('[3]WA-Res-Stata'!AQM21*('Reference Baseline'!$F20-'[2]Key Inputs'!$H$17)))*'[3]WA-Res-Stata'!BJS21)+((('[3]WA-Res-Stata'!CCZ21+('[2]Key Inputs'!$I$20*'[2]Key Inputs'!$I$17))+('[3]WA-Res-Stata'!DPK21*('Reference Baseline'!$F20-'[2]Key Inputs'!$I$17)))*'[3]WA-Res-Stata'!EIQ21)</f>
        <v>889186.33283265657</v>
      </c>
      <c r="DX19">
        <f>((('[3]WA-Res-Stata'!EB21+('[2]Key Inputs'!$H$20*'[2]Key Inputs'!$H$17))+('[3]WA-Res-Stata'!AQN21*('Reference Baseline'!$F20-'[2]Key Inputs'!$H$17)))*'[3]WA-Res-Stata'!BJT21)+((('[3]WA-Res-Stata'!CDA21+('[2]Key Inputs'!$I$20*'[2]Key Inputs'!$I$17))+('[3]WA-Res-Stata'!DPL21*('Reference Baseline'!$F20-'[2]Key Inputs'!$I$17)))*'[3]WA-Res-Stata'!EIR21)</f>
        <v>749771.03440557292</v>
      </c>
      <c r="DY19">
        <f>((('[3]WA-Res-Stata'!EC21+('[2]Key Inputs'!$H$20*'[2]Key Inputs'!$H$17))+('[3]WA-Res-Stata'!AQO21*('Reference Baseline'!$F20-'[2]Key Inputs'!$H$17)))*'[3]WA-Res-Stata'!BJU21)+((('[3]WA-Res-Stata'!CDB21+('[2]Key Inputs'!$I$20*'[2]Key Inputs'!$I$17))+('[3]WA-Res-Stata'!DPM21*('Reference Baseline'!$F20-'[2]Key Inputs'!$I$17)))*'[3]WA-Res-Stata'!EIS21)</f>
        <v>855927.62443537056</v>
      </c>
      <c r="DZ19">
        <f>((('[3]WA-Res-Stata'!ED21+('[2]Key Inputs'!$H$20*'[2]Key Inputs'!$H$17))+('[3]WA-Res-Stata'!AQP21*('Reference Baseline'!$F20-'[2]Key Inputs'!$H$17)))*'[3]WA-Res-Stata'!BJV21)+((('[3]WA-Res-Stata'!CDC21+('[2]Key Inputs'!$I$20*'[2]Key Inputs'!$I$17))+('[3]WA-Res-Stata'!DPN21*('Reference Baseline'!$F20-'[2]Key Inputs'!$I$17)))*'[3]WA-Res-Stata'!EIT21)</f>
        <v>596090.46534089104</v>
      </c>
      <c r="EA19">
        <f>((('[3]WA-Res-Stata'!EE21+('[2]Key Inputs'!$H$20*'[2]Key Inputs'!$H$17))+('[3]WA-Res-Stata'!AQQ21*('Reference Baseline'!$F20-'[2]Key Inputs'!$H$17)))*'[3]WA-Res-Stata'!BJW21)+((('[3]WA-Res-Stata'!CDD21+('[2]Key Inputs'!$I$20*'[2]Key Inputs'!$I$17))+('[3]WA-Res-Stata'!DPO21*('Reference Baseline'!$F20-'[2]Key Inputs'!$I$17)))*'[3]WA-Res-Stata'!EIU21)</f>
        <v>582085.11787416867</v>
      </c>
      <c r="EB19">
        <f>((('[3]WA-Res-Stata'!EF21+('[2]Key Inputs'!$H$20*'[2]Key Inputs'!$H$17))+('[3]WA-Res-Stata'!AQR21*('Reference Baseline'!$F20-'[2]Key Inputs'!$H$17)))*'[3]WA-Res-Stata'!BJX21)+((('[3]WA-Res-Stata'!CDE21+('[2]Key Inputs'!$I$20*'[2]Key Inputs'!$I$17))+('[3]WA-Res-Stata'!DPP21*('Reference Baseline'!$F20-'[2]Key Inputs'!$I$17)))*'[3]WA-Res-Stata'!EIV21)</f>
        <v>632384.0605725901</v>
      </c>
      <c r="EC19">
        <f>((('[3]WA-Res-Stata'!EG21+('[2]Key Inputs'!$H$20*'[2]Key Inputs'!$H$17))+('[3]WA-Res-Stata'!AQS21*('Reference Baseline'!$F20-'[2]Key Inputs'!$H$17)))*'[3]WA-Res-Stata'!BJY21)+((('[3]WA-Res-Stata'!CDF21+('[2]Key Inputs'!$I$20*'[2]Key Inputs'!$I$17))+('[3]WA-Res-Stata'!DPQ21*('Reference Baseline'!$F20-'[2]Key Inputs'!$I$17)))*'[3]WA-Res-Stata'!EIW21)</f>
        <v>856234.40900555812</v>
      </c>
      <c r="ED19">
        <f>((('[3]WA-Res-Stata'!EH21+('[2]Key Inputs'!$H$20*'[2]Key Inputs'!$H$17))+('[3]WA-Res-Stata'!AQT21*('Reference Baseline'!$F20-'[2]Key Inputs'!$H$17)))*'[3]WA-Res-Stata'!BJZ21)+((('[3]WA-Res-Stata'!CDG21+('[2]Key Inputs'!$I$20*'[2]Key Inputs'!$I$17))+('[3]WA-Res-Stata'!DPR21*('Reference Baseline'!$F20-'[2]Key Inputs'!$I$17)))*'[3]WA-Res-Stata'!EIX21)</f>
        <v>737873.82075374736</v>
      </c>
      <c r="EE19">
        <f>((('[3]WA-Res-Stata'!EI21+('[2]Key Inputs'!$H$20*'[2]Key Inputs'!$H$17))+('[3]WA-Res-Stata'!AQU21*('Reference Baseline'!$F20-'[2]Key Inputs'!$H$17)))*'[3]WA-Res-Stata'!BKA21)+((('[3]WA-Res-Stata'!CDH21+('[2]Key Inputs'!$I$20*'[2]Key Inputs'!$I$17))+('[3]WA-Res-Stata'!DPS21*('Reference Baseline'!$F20-'[2]Key Inputs'!$I$17)))*'[3]WA-Res-Stata'!EIY21)</f>
        <v>763522.06810599845</v>
      </c>
      <c r="EF19">
        <f>((('[3]WA-Res-Stata'!EJ21+('[2]Key Inputs'!$H$20*'[2]Key Inputs'!$H$17))+('[3]WA-Res-Stata'!AQV21*('Reference Baseline'!$F20-'[2]Key Inputs'!$H$17)))*'[3]WA-Res-Stata'!BKB21)+((('[3]WA-Res-Stata'!CDI21+('[2]Key Inputs'!$I$20*'[2]Key Inputs'!$I$17))+('[3]WA-Res-Stata'!DPT21*('Reference Baseline'!$F20-'[2]Key Inputs'!$I$17)))*'[3]WA-Res-Stata'!EIZ21)</f>
        <v>1053566.5053998856</v>
      </c>
      <c r="EG19">
        <f>((('[3]WA-Res-Stata'!EK21+('[2]Key Inputs'!$H$20*'[2]Key Inputs'!$H$17))+('[3]WA-Res-Stata'!AQW21*('Reference Baseline'!$F20-'[2]Key Inputs'!$H$17)))*'[3]WA-Res-Stata'!BKC21)+((('[3]WA-Res-Stata'!CDJ21+('[2]Key Inputs'!$I$20*'[2]Key Inputs'!$I$17))+('[3]WA-Res-Stata'!DPU21*('Reference Baseline'!$F20-'[2]Key Inputs'!$I$17)))*'[3]WA-Res-Stata'!EJA21)</f>
        <v>696010.54646790237</v>
      </c>
      <c r="EH19">
        <f>((('[3]WA-Res-Stata'!EL21+('[2]Key Inputs'!$H$20*'[2]Key Inputs'!$H$17))+('[3]WA-Res-Stata'!AQX21*('Reference Baseline'!$F20-'[2]Key Inputs'!$H$17)))*'[3]WA-Res-Stata'!BKD21)+((('[3]WA-Res-Stata'!CDK21+('[2]Key Inputs'!$I$20*'[2]Key Inputs'!$I$17))+('[3]WA-Res-Stata'!DPV21*('Reference Baseline'!$F20-'[2]Key Inputs'!$I$17)))*'[3]WA-Res-Stata'!EJB21)</f>
        <v>871662.32072882017</v>
      </c>
      <c r="EI19">
        <f>((('[3]WA-Res-Stata'!EM21+('[2]Key Inputs'!$H$20*'[2]Key Inputs'!$H$17))+('[3]WA-Res-Stata'!AQY21*('Reference Baseline'!$F20-'[2]Key Inputs'!$H$17)))*'[3]WA-Res-Stata'!BKE21)+((('[3]WA-Res-Stata'!CDL21+('[2]Key Inputs'!$I$20*'[2]Key Inputs'!$I$17))+('[3]WA-Res-Stata'!DPW21*('Reference Baseline'!$F20-'[2]Key Inputs'!$I$17)))*'[3]WA-Res-Stata'!EJC21)</f>
        <v>798096.67452093447</v>
      </c>
      <c r="EJ19">
        <f>((('[3]WA-Res-Stata'!EN21+('[2]Key Inputs'!$H$20*'[2]Key Inputs'!$H$17))+('[3]WA-Res-Stata'!AQZ21*('Reference Baseline'!$F20-'[2]Key Inputs'!$H$17)))*'[3]WA-Res-Stata'!BKF21)+((('[3]WA-Res-Stata'!CDM21+('[2]Key Inputs'!$I$20*'[2]Key Inputs'!$I$17))+('[3]WA-Res-Stata'!DPX21*('Reference Baseline'!$F20-'[2]Key Inputs'!$I$17)))*'[3]WA-Res-Stata'!EJD21)</f>
        <v>757395.94712984818</v>
      </c>
      <c r="EK19">
        <f>((('[3]WA-Res-Stata'!EO21+('[2]Key Inputs'!$H$20*'[2]Key Inputs'!$H$17))+('[3]WA-Res-Stata'!ARA21*('Reference Baseline'!$F20-'[2]Key Inputs'!$H$17)))*'[3]WA-Res-Stata'!BKG21)+((('[3]WA-Res-Stata'!CDN21+('[2]Key Inputs'!$I$20*'[2]Key Inputs'!$I$17))+('[3]WA-Res-Stata'!DPY21*('Reference Baseline'!$F20-'[2]Key Inputs'!$I$17)))*'[3]WA-Res-Stata'!EJE21)</f>
        <v>692559.74820014951</v>
      </c>
      <c r="EL19">
        <f>((('[3]WA-Res-Stata'!EP21+('[2]Key Inputs'!$H$20*'[2]Key Inputs'!$H$17))+('[3]WA-Res-Stata'!ARB21*('Reference Baseline'!$F20-'[2]Key Inputs'!$H$17)))*'[3]WA-Res-Stata'!BKH21)+((('[3]WA-Res-Stata'!CDO21+('[2]Key Inputs'!$I$20*'[2]Key Inputs'!$I$17))+('[3]WA-Res-Stata'!DPZ21*('Reference Baseline'!$F20-'[2]Key Inputs'!$I$17)))*'[3]WA-Res-Stata'!EJF21)</f>
        <v>872386.30340676627</v>
      </c>
      <c r="EM19">
        <f>((('[3]WA-Res-Stata'!EQ21+('[2]Key Inputs'!$H$20*'[2]Key Inputs'!$H$17))+('[3]WA-Res-Stata'!ARC21*('Reference Baseline'!$F20-'[2]Key Inputs'!$H$17)))*'[3]WA-Res-Stata'!BKI21)+((('[3]WA-Res-Stata'!CDP21+('[2]Key Inputs'!$I$20*'[2]Key Inputs'!$I$17))+('[3]WA-Res-Stata'!DQA21*('Reference Baseline'!$F20-'[2]Key Inputs'!$I$17)))*'[3]WA-Res-Stata'!EJG21)</f>
        <v>738475.16342847236</v>
      </c>
      <c r="EN19">
        <f>((('[3]WA-Res-Stata'!ER21+('[2]Key Inputs'!$H$20*'[2]Key Inputs'!$H$17))+('[3]WA-Res-Stata'!ARD21*('Reference Baseline'!$F20-'[2]Key Inputs'!$H$17)))*'[3]WA-Res-Stata'!BKJ21)+((('[3]WA-Res-Stata'!CDQ21+('[2]Key Inputs'!$I$20*'[2]Key Inputs'!$I$17))+('[3]WA-Res-Stata'!DQB21*('Reference Baseline'!$F20-'[2]Key Inputs'!$I$17)))*'[3]WA-Res-Stata'!EJH21)</f>
        <v>972937.47224146151</v>
      </c>
      <c r="EO19">
        <f>((('[3]WA-Res-Stata'!ES21+('[2]Key Inputs'!$H$20*'[2]Key Inputs'!$H$17))+('[3]WA-Res-Stata'!ARE21*('Reference Baseline'!$F20-'[2]Key Inputs'!$H$17)))*'[3]WA-Res-Stata'!BKK21)+((('[3]WA-Res-Stata'!CDR21+('[2]Key Inputs'!$I$20*'[2]Key Inputs'!$I$17))+('[3]WA-Res-Stata'!DQC21*('Reference Baseline'!$F20-'[2]Key Inputs'!$I$17)))*'[3]WA-Res-Stata'!EJI21)</f>
        <v>888565.8024871411</v>
      </c>
      <c r="EP19">
        <f>((('[3]WA-Res-Stata'!ET21+('[2]Key Inputs'!$H$20*'[2]Key Inputs'!$H$17))+('[3]WA-Res-Stata'!ARF21*('Reference Baseline'!$F20-'[2]Key Inputs'!$H$17)))*'[3]WA-Res-Stata'!BKL21)+((('[3]WA-Res-Stata'!CDS21+('[2]Key Inputs'!$I$20*'[2]Key Inputs'!$I$17))+('[3]WA-Res-Stata'!DQD21*('Reference Baseline'!$F20-'[2]Key Inputs'!$I$17)))*'[3]WA-Res-Stata'!EJJ21)</f>
        <v>997823.1770735454</v>
      </c>
      <c r="EQ19">
        <f>((('[3]WA-Res-Stata'!EU21+('[2]Key Inputs'!$H$20*'[2]Key Inputs'!$H$17))+('[3]WA-Res-Stata'!ARG21*('Reference Baseline'!$F20-'[2]Key Inputs'!$H$17)))*'[3]WA-Res-Stata'!BKM21)+((('[3]WA-Res-Stata'!CDT21+('[2]Key Inputs'!$I$20*'[2]Key Inputs'!$I$17))+('[3]WA-Res-Stata'!DQE21*('Reference Baseline'!$F20-'[2]Key Inputs'!$I$17)))*'[3]WA-Res-Stata'!EJK21)</f>
        <v>729041.91397157591</v>
      </c>
      <c r="ER19">
        <f>((('[3]WA-Res-Stata'!EV21+('[2]Key Inputs'!$H$20*'[2]Key Inputs'!$H$17))+('[3]WA-Res-Stata'!ARH21*('Reference Baseline'!$F20-'[2]Key Inputs'!$H$17)))*'[3]WA-Res-Stata'!BKN21)+((('[3]WA-Res-Stata'!CDU21+('[2]Key Inputs'!$I$20*'[2]Key Inputs'!$I$17))+('[3]WA-Res-Stata'!DQF21*('Reference Baseline'!$F20-'[2]Key Inputs'!$I$17)))*'[3]WA-Res-Stata'!EJL21)</f>
        <v>926849.88291520975</v>
      </c>
      <c r="ES19">
        <f>((('[3]WA-Res-Stata'!EW21+('[2]Key Inputs'!$H$20*'[2]Key Inputs'!$H$17))+('[3]WA-Res-Stata'!ARI21*('Reference Baseline'!$F20-'[2]Key Inputs'!$H$17)))*'[3]WA-Res-Stata'!BKO21)+((('[3]WA-Res-Stata'!CDV21+('[2]Key Inputs'!$I$20*'[2]Key Inputs'!$I$17))+('[3]WA-Res-Stata'!DQG21*('Reference Baseline'!$F20-'[2]Key Inputs'!$I$17)))*'[3]WA-Res-Stata'!EJM21)</f>
        <v>1043639.5684636503</v>
      </c>
      <c r="ET19">
        <f>((('[3]WA-Res-Stata'!EX21+('[2]Key Inputs'!$H$20*'[2]Key Inputs'!$H$17))+('[3]WA-Res-Stata'!ARJ21*('Reference Baseline'!$F20-'[2]Key Inputs'!$H$17)))*'[3]WA-Res-Stata'!BKP21)+((('[3]WA-Res-Stata'!CDW21+('[2]Key Inputs'!$I$20*'[2]Key Inputs'!$I$17))+('[3]WA-Res-Stata'!DQH21*('Reference Baseline'!$F20-'[2]Key Inputs'!$I$17)))*'[3]WA-Res-Stata'!EJN21)</f>
        <v>844517.2419160438</v>
      </c>
      <c r="EU19">
        <f>((('[3]WA-Res-Stata'!EY21+('[2]Key Inputs'!$H$20*'[2]Key Inputs'!$H$17))+('[3]WA-Res-Stata'!ARK21*('Reference Baseline'!$F20-'[2]Key Inputs'!$H$17)))*'[3]WA-Res-Stata'!BKQ21)+((('[3]WA-Res-Stata'!CDX21+('[2]Key Inputs'!$I$20*'[2]Key Inputs'!$I$17))+('[3]WA-Res-Stata'!DQI21*('Reference Baseline'!$F20-'[2]Key Inputs'!$I$17)))*'[3]WA-Res-Stata'!EJO21)</f>
        <v>819675.36593670747</v>
      </c>
      <c r="EV19">
        <f>((('[3]WA-Res-Stata'!EZ21+('[2]Key Inputs'!$H$20*'[2]Key Inputs'!$H$17))+('[3]WA-Res-Stata'!ARL21*('Reference Baseline'!$F20-'[2]Key Inputs'!$H$17)))*'[3]WA-Res-Stata'!BKR21)+((('[3]WA-Res-Stata'!CDY21+('[2]Key Inputs'!$I$20*'[2]Key Inputs'!$I$17))+('[3]WA-Res-Stata'!DQJ21*('Reference Baseline'!$F20-'[2]Key Inputs'!$I$17)))*'[3]WA-Res-Stata'!EJP21)</f>
        <v>915812.66625839041</v>
      </c>
      <c r="EW19">
        <f>((('[3]WA-Res-Stata'!FA21+('[2]Key Inputs'!$H$20*'[2]Key Inputs'!$H$17))+('[3]WA-Res-Stata'!ARM21*('Reference Baseline'!$F20-'[2]Key Inputs'!$H$17)))*'[3]WA-Res-Stata'!BKS21)+((('[3]WA-Res-Stata'!CDZ21+('[2]Key Inputs'!$I$20*'[2]Key Inputs'!$I$17))+('[3]WA-Res-Stata'!DQK21*('Reference Baseline'!$F20-'[2]Key Inputs'!$I$17)))*'[3]WA-Res-Stata'!EJQ21)</f>
        <v>936764.09465641552</v>
      </c>
      <c r="EX19">
        <f>((('[3]WA-Res-Stata'!FB21+('[2]Key Inputs'!$H$20*'[2]Key Inputs'!$H$17))+('[3]WA-Res-Stata'!ARN21*('Reference Baseline'!$F20-'[2]Key Inputs'!$H$17)))*'[3]WA-Res-Stata'!BKT21)+((('[3]WA-Res-Stata'!CEA21+('[2]Key Inputs'!$I$20*'[2]Key Inputs'!$I$17))+('[3]WA-Res-Stata'!DQL21*('Reference Baseline'!$F20-'[2]Key Inputs'!$I$17)))*'[3]WA-Res-Stata'!EJR21)</f>
        <v>596250.93577623006</v>
      </c>
      <c r="EY19">
        <f>((('[3]WA-Res-Stata'!FC21+('[2]Key Inputs'!$H$20*'[2]Key Inputs'!$H$17))+('[3]WA-Res-Stata'!ARO21*('Reference Baseline'!$F20-'[2]Key Inputs'!$H$17)))*'[3]WA-Res-Stata'!BKU21)+((('[3]WA-Res-Stata'!CEB21+('[2]Key Inputs'!$I$20*'[2]Key Inputs'!$I$17))+('[3]WA-Res-Stata'!DQM21*('Reference Baseline'!$F20-'[2]Key Inputs'!$I$17)))*'[3]WA-Res-Stata'!EJS21)</f>
        <v>747399.67117314762</v>
      </c>
      <c r="EZ19">
        <f>((('[3]WA-Res-Stata'!FD21+('[2]Key Inputs'!$H$20*'[2]Key Inputs'!$H$17))+('[3]WA-Res-Stata'!ARP21*('Reference Baseline'!$F20-'[2]Key Inputs'!$H$17)))*'[3]WA-Res-Stata'!BKV21)+((('[3]WA-Res-Stata'!CEC21+('[2]Key Inputs'!$I$20*'[2]Key Inputs'!$I$17))+('[3]WA-Res-Stata'!DQN21*('Reference Baseline'!$F20-'[2]Key Inputs'!$I$17)))*'[3]WA-Res-Stata'!EJT21)</f>
        <v>618283.46675252717</v>
      </c>
      <c r="FA19">
        <f>((('[3]WA-Res-Stata'!FE21+('[2]Key Inputs'!$H$20*'[2]Key Inputs'!$H$17))+('[3]WA-Res-Stata'!ARQ21*('Reference Baseline'!$F20-'[2]Key Inputs'!$H$17)))*'[3]WA-Res-Stata'!BKW21)+((('[3]WA-Res-Stata'!CED21+('[2]Key Inputs'!$I$20*'[2]Key Inputs'!$I$17))+('[3]WA-Res-Stata'!DQO21*('Reference Baseline'!$F20-'[2]Key Inputs'!$I$17)))*'[3]WA-Res-Stata'!EJU21)</f>
        <v>1028181.9162652001</v>
      </c>
      <c r="FB19">
        <f>((('[3]WA-Res-Stata'!FF21+('[2]Key Inputs'!$H$20*'[2]Key Inputs'!$H$17))+('[3]WA-Res-Stata'!ARR21*('Reference Baseline'!$F20-'[2]Key Inputs'!$H$17)))*'[3]WA-Res-Stata'!BKX21)+((('[3]WA-Res-Stata'!CEE21+('[2]Key Inputs'!$I$20*'[2]Key Inputs'!$I$17))+('[3]WA-Res-Stata'!DQP21*('Reference Baseline'!$F20-'[2]Key Inputs'!$I$17)))*'[3]WA-Res-Stata'!EJV21)</f>
        <v>911610.26937781833</v>
      </c>
      <c r="FC19">
        <f>((('[3]WA-Res-Stata'!FG21+('[2]Key Inputs'!$H$20*'[2]Key Inputs'!$H$17))+('[3]WA-Res-Stata'!ARS21*('Reference Baseline'!$F20-'[2]Key Inputs'!$H$17)))*'[3]WA-Res-Stata'!BKY21)+((('[3]WA-Res-Stata'!CEF21+('[2]Key Inputs'!$I$20*'[2]Key Inputs'!$I$17))+('[3]WA-Res-Stata'!DQQ21*('Reference Baseline'!$F20-'[2]Key Inputs'!$I$17)))*'[3]WA-Res-Stata'!EJW21)</f>
        <v>783214.02313328057</v>
      </c>
      <c r="FD19">
        <f>((('[3]WA-Res-Stata'!FH21+('[2]Key Inputs'!$H$20*'[2]Key Inputs'!$H$17))+('[3]WA-Res-Stata'!ART21*('Reference Baseline'!$F20-'[2]Key Inputs'!$H$17)))*'[3]WA-Res-Stata'!BKZ21)+((('[3]WA-Res-Stata'!CEG21+('[2]Key Inputs'!$I$20*'[2]Key Inputs'!$I$17))+('[3]WA-Res-Stata'!DQR21*('Reference Baseline'!$F20-'[2]Key Inputs'!$I$17)))*'[3]WA-Res-Stata'!EJX21)</f>
        <v>656724.255261368</v>
      </c>
      <c r="FE19">
        <f>((('[3]WA-Res-Stata'!FI21+('[2]Key Inputs'!$H$20*'[2]Key Inputs'!$H$17))+('[3]WA-Res-Stata'!ARU21*('Reference Baseline'!$F20-'[2]Key Inputs'!$H$17)))*'[3]WA-Res-Stata'!BLA21)+((('[3]WA-Res-Stata'!CEH21+('[2]Key Inputs'!$I$20*'[2]Key Inputs'!$I$17))+('[3]WA-Res-Stata'!DQS21*('Reference Baseline'!$F20-'[2]Key Inputs'!$I$17)))*'[3]WA-Res-Stata'!EJY21)</f>
        <v>651076.28590434091</v>
      </c>
      <c r="FF19">
        <f>((('[3]WA-Res-Stata'!FJ21+('[2]Key Inputs'!$H$20*'[2]Key Inputs'!$H$17))+('[3]WA-Res-Stata'!ARV21*('Reference Baseline'!$F20-'[2]Key Inputs'!$H$17)))*'[3]WA-Res-Stata'!BLB21)+((('[3]WA-Res-Stata'!CEI21+('[2]Key Inputs'!$I$20*'[2]Key Inputs'!$I$17))+('[3]WA-Res-Stata'!DQT21*('Reference Baseline'!$F20-'[2]Key Inputs'!$I$17)))*'[3]WA-Res-Stata'!EJZ21)</f>
        <v>851988.97587837477</v>
      </c>
      <c r="FG19">
        <f>((('[3]WA-Res-Stata'!FK21+('[2]Key Inputs'!$H$20*'[2]Key Inputs'!$H$17))+('[3]WA-Res-Stata'!ARW21*('Reference Baseline'!$F20-'[2]Key Inputs'!$H$17)))*'[3]WA-Res-Stata'!BLC21)+((('[3]WA-Res-Stata'!CEJ21+('[2]Key Inputs'!$I$20*'[2]Key Inputs'!$I$17))+('[3]WA-Res-Stata'!DQU21*('Reference Baseline'!$F20-'[2]Key Inputs'!$I$17)))*'[3]WA-Res-Stata'!EKA21)</f>
        <v>831035.48735888349</v>
      </c>
      <c r="FH19">
        <f>((('[3]WA-Res-Stata'!FL21+('[2]Key Inputs'!$H$20*'[2]Key Inputs'!$H$17))+('[3]WA-Res-Stata'!ARX21*('Reference Baseline'!$F20-'[2]Key Inputs'!$H$17)))*'[3]WA-Res-Stata'!BLD21)+((('[3]WA-Res-Stata'!CEK21+('[2]Key Inputs'!$I$20*'[2]Key Inputs'!$I$17))+('[3]WA-Res-Stata'!DQV21*('Reference Baseline'!$F20-'[2]Key Inputs'!$I$17)))*'[3]WA-Res-Stata'!EKB21)</f>
        <v>703987.84573532059</v>
      </c>
      <c r="FI19">
        <f>((('[3]WA-Res-Stata'!FM21+('[2]Key Inputs'!$H$20*'[2]Key Inputs'!$H$17))+('[3]WA-Res-Stata'!ARY21*('Reference Baseline'!$F20-'[2]Key Inputs'!$H$17)))*'[3]WA-Res-Stata'!BLE21)+((('[3]WA-Res-Stata'!CEL21+('[2]Key Inputs'!$I$20*'[2]Key Inputs'!$I$17))+('[3]WA-Res-Stata'!DQW21*('Reference Baseline'!$F20-'[2]Key Inputs'!$I$17)))*'[3]WA-Res-Stata'!EKC21)</f>
        <v>575975.60432766844</v>
      </c>
      <c r="FJ19">
        <f>((('[3]WA-Res-Stata'!FN21+('[2]Key Inputs'!$H$20*'[2]Key Inputs'!$H$17))+('[3]WA-Res-Stata'!ARZ21*('Reference Baseline'!$F20-'[2]Key Inputs'!$H$17)))*'[3]WA-Res-Stata'!BLF21)+((('[3]WA-Res-Stata'!CEM21+('[2]Key Inputs'!$I$20*'[2]Key Inputs'!$I$17))+('[3]WA-Res-Stata'!DQX21*('Reference Baseline'!$F20-'[2]Key Inputs'!$I$17)))*'[3]WA-Res-Stata'!EKD21)</f>
        <v>652953.71307133231</v>
      </c>
      <c r="FK19">
        <f>((('[3]WA-Res-Stata'!FO21+('[2]Key Inputs'!$H$20*'[2]Key Inputs'!$H$17))+('[3]WA-Res-Stata'!ASA21*('Reference Baseline'!$F20-'[2]Key Inputs'!$H$17)))*'[3]WA-Res-Stata'!BLG21)+((('[3]WA-Res-Stata'!CEN21+('[2]Key Inputs'!$I$20*'[2]Key Inputs'!$I$17))+('[3]WA-Res-Stata'!DQY21*('Reference Baseline'!$F20-'[2]Key Inputs'!$I$17)))*'[3]WA-Res-Stata'!EKE21)</f>
        <v>711520.96227772825</v>
      </c>
      <c r="FL19">
        <f>((('[3]WA-Res-Stata'!FP21+('[2]Key Inputs'!$H$20*'[2]Key Inputs'!$H$17))+('[3]WA-Res-Stata'!ASB21*('Reference Baseline'!$F20-'[2]Key Inputs'!$H$17)))*'[3]WA-Res-Stata'!BLH21)+((('[3]WA-Res-Stata'!CEO21+('[2]Key Inputs'!$I$20*'[2]Key Inputs'!$I$17))+('[3]WA-Res-Stata'!DQZ21*('Reference Baseline'!$F20-'[2]Key Inputs'!$I$17)))*'[3]WA-Res-Stata'!EKF21)</f>
        <v>749606.40764573868</v>
      </c>
      <c r="FM19">
        <f>((('[3]WA-Res-Stata'!FQ21+('[2]Key Inputs'!$H$20*'[2]Key Inputs'!$H$17))+('[3]WA-Res-Stata'!ASC21*('Reference Baseline'!$F20-'[2]Key Inputs'!$H$17)))*'[3]WA-Res-Stata'!BLI21)+((('[3]WA-Res-Stata'!CEP21+('[2]Key Inputs'!$I$20*'[2]Key Inputs'!$I$17))+('[3]WA-Res-Stata'!DRA21*('Reference Baseline'!$F20-'[2]Key Inputs'!$I$17)))*'[3]WA-Res-Stata'!EKG21)</f>
        <v>698701.22927869309</v>
      </c>
      <c r="FN19">
        <f>((('[3]WA-Res-Stata'!FR21+('[2]Key Inputs'!$H$20*'[2]Key Inputs'!$H$17))+('[3]WA-Res-Stata'!ASD21*('Reference Baseline'!$F20-'[2]Key Inputs'!$H$17)))*'[3]WA-Res-Stata'!BLJ21)+((('[3]WA-Res-Stata'!CEQ21+('[2]Key Inputs'!$I$20*'[2]Key Inputs'!$I$17))+('[3]WA-Res-Stata'!DRB21*('Reference Baseline'!$F20-'[2]Key Inputs'!$I$17)))*'[3]WA-Res-Stata'!EKH21)</f>
        <v>987453.06775738695</v>
      </c>
      <c r="FO19">
        <f>((('[3]WA-Res-Stata'!FS21+('[2]Key Inputs'!$H$20*'[2]Key Inputs'!$H$17))+('[3]WA-Res-Stata'!ASE21*('Reference Baseline'!$F20-'[2]Key Inputs'!$H$17)))*'[3]WA-Res-Stata'!BLK21)+((('[3]WA-Res-Stata'!CER21+('[2]Key Inputs'!$I$20*'[2]Key Inputs'!$I$17))+('[3]WA-Res-Stata'!DRC21*('Reference Baseline'!$F20-'[2]Key Inputs'!$I$17)))*'[3]WA-Res-Stata'!EKI21)</f>
        <v>735880.91337079916</v>
      </c>
      <c r="FP19">
        <f>((('[3]WA-Res-Stata'!FT21+('[2]Key Inputs'!$H$20*'[2]Key Inputs'!$H$17))+('[3]WA-Res-Stata'!ASF21*('Reference Baseline'!$F20-'[2]Key Inputs'!$H$17)))*'[3]WA-Res-Stata'!BLL21)+((('[3]WA-Res-Stata'!CES21+('[2]Key Inputs'!$I$20*'[2]Key Inputs'!$I$17))+('[3]WA-Res-Stata'!DRD21*('Reference Baseline'!$F20-'[2]Key Inputs'!$I$17)))*'[3]WA-Res-Stata'!EKJ21)</f>
        <v>973633.39720169152</v>
      </c>
      <c r="FQ19">
        <f>((('[3]WA-Res-Stata'!FU21+('[2]Key Inputs'!$H$20*'[2]Key Inputs'!$H$17))+('[3]WA-Res-Stata'!ASG21*('Reference Baseline'!$F20-'[2]Key Inputs'!$H$17)))*'[3]WA-Res-Stata'!BLM21)+((('[3]WA-Res-Stata'!CET21+('[2]Key Inputs'!$I$20*'[2]Key Inputs'!$I$17))+('[3]WA-Res-Stata'!DRE21*('Reference Baseline'!$F20-'[2]Key Inputs'!$I$17)))*'[3]WA-Res-Stata'!EKK21)</f>
        <v>1103555.7042743205</v>
      </c>
      <c r="FR19">
        <f>((('[3]WA-Res-Stata'!FV21+('[2]Key Inputs'!$H$20*'[2]Key Inputs'!$H$17))+('[3]WA-Res-Stata'!ASH21*('Reference Baseline'!$F20-'[2]Key Inputs'!$H$17)))*'[3]WA-Res-Stata'!BLN21)+((('[3]WA-Res-Stata'!CEU21+('[2]Key Inputs'!$I$20*'[2]Key Inputs'!$I$17))+('[3]WA-Res-Stata'!DRF21*('Reference Baseline'!$F20-'[2]Key Inputs'!$I$17)))*'[3]WA-Res-Stata'!EKL21)</f>
        <v>766272.26078971429</v>
      </c>
      <c r="FS19">
        <f>((('[3]WA-Res-Stata'!FW21+('[2]Key Inputs'!$H$20*'[2]Key Inputs'!$H$17))+('[3]WA-Res-Stata'!ASI21*('Reference Baseline'!$F20-'[2]Key Inputs'!$H$17)))*'[3]WA-Res-Stata'!BLO21)+((('[3]WA-Res-Stata'!CEV21+('[2]Key Inputs'!$I$20*'[2]Key Inputs'!$I$17))+('[3]WA-Res-Stata'!DRG21*('Reference Baseline'!$F20-'[2]Key Inputs'!$I$17)))*'[3]WA-Res-Stata'!EKM21)</f>
        <v>798876.17641053756</v>
      </c>
      <c r="FT19">
        <f>((('[3]WA-Res-Stata'!FX21+('[2]Key Inputs'!$H$20*'[2]Key Inputs'!$H$17))+('[3]WA-Res-Stata'!ASJ21*('Reference Baseline'!$F20-'[2]Key Inputs'!$H$17)))*'[3]WA-Res-Stata'!BLP21)+((('[3]WA-Res-Stata'!CEW21+('[2]Key Inputs'!$I$20*'[2]Key Inputs'!$I$17))+('[3]WA-Res-Stata'!DRH21*('Reference Baseline'!$F20-'[2]Key Inputs'!$I$17)))*'[3]WA-Res-Stata'!EKN21)</f>
        <v>988109.57461152959</v>
      </c>
      <c r="FU19">
        <f>((('[3]WA-Res-Stata'!FY21+('[2]Key Inputs'!$H$20*'[2]Key Inputs'!$H$17))+('[3]WA-Res-Stata'!ASK21*('Reference Baseline'!$F20-'[2]Key Inputs'!$H$17)))*'[3]WA-Res-Stata'!BLQ21)+((('[3]WA-Res-Stata'!CEX21+('[2]Key Inputs'!$I$20*'[2]Key Inputs'!$I$17))+('[3]WA-Res-Stata'!DRI21*('Reference Baseline'!$F20-'[2]Key Inputs'!$I$17)))*'[3]WA-Res-Stata'!EKO21)</f>
        <v>953589.01909739687</v>
      </c>
      <c r="FV19">
        <f>((('[3]WA-Res-Stata'!FZ21+('[2]Key Inputs'!$H$20*'[2]Key Inputs'!$H$17))+('[3]WA-Res-Stata'!ASL21*('Reference Baseline'!$F20-'[2]Key Inputs'!$H$17)))*'[3]WA-Res-Stata'!BLR21)+((('[3]WA-Res-Stata'!CEY21+('[2]Key Inputs'!$I$20*'[2]Key Inputs'!$I$17))+('[3]WA-Res-Stata'!DRJ21*('Reference Baseline'!$F20-'[2]Key Inputs'!$I$17)))*'[3]WA-Res-Stata'!EKP21)</f>
        <v>811600.33142602025</v>
      </c>
      <c r="FW19">
        <f>((('[3]WA-Res-Stata'!GA21+('[2]Key Inputs'!$H$20*'[2]Key Inputs'!$H$17))+('[3]WA-Res-Stata'!ASM21*('Reference Baseline'!$F20-'[2]Key Inputs'!$H$17)))*'[3]WA-Res-Stata'!BLS21)+((('[3]WA-Res-Stata'!CEZ21+('[2]Key Inputs'!$I$20*'[2]Key Inputs'!$I$17))+('[3]WA-Res-Stata'!DRK21*('Reference Baseline'!$F20-'[2]Key Inputs'!$I$17)))*'[3]WA-Res-Stata'!EKQ21)</f>
        <v>590509.66502468253</v>
      </c>
      <c r="FX19">
        <f>((('[3]WA-Res-Stata'!GB21+('[2]Key Inputs'!$H$20*'[2]Key Inputs'!$H$17))+('[3]WA-Res-Stata'!ASN21*('Reference Baseline'!$F20-'[2]Key Inputs'!$H$17)))*'[3]WA-Res-Stata'!BLT21)+((('[3]WA-Res-Stata'!CFA21+('[2]Key Inputs'!$I$20*'[2]Key Inputs'!$I$17))+('[3]WA-Res-Stata'!DRL21*('Reference Baseline'!$F20-'[2]Key Inputs'!$I$17)))*'[3]WA-Res-Stata'!EKR21)</f>
        <v>756156.11249991856</v>
      </c>
      <c r="FY19">
        <f>((('[3]WA-Res-Stata'!GC21+('[2]Key Inputs'!$H$20*'[2]Key Inputs'!$H$17))+('[3]WA-Res-Stata'!ASO21*('Reference Baseline'!$F20-'[2]Key Inputs'!$H$17)))*'[3]WA-Res-Stata'!BLU21)+((('[3]WA-Res-Stata'!CFB21+('[2]Key Inputs'!$I$20*'[2]Key Inputs'!$I$17))+('[3]WA-Res-Stata'!DRM21*('Reference Baseline'!$F20-'[2]Key Inputs'!$I$17)))*'[3]WA-Res-Stata'!EKS21)</f>
        <v>746157.52078401251</v>
      </c>
      <c r="FZ19">
        <f>((('[3]WA-Res-Stata'!GD21+('[2]Key Inputs'!$H$20*'[2]Key Inputs'!$H$17))+('[3]WA-Res-Stata'!ASP21*('Reference Baseline'!$F20-'[2]Key Inputs'!$H$17)))*'[3]WA-Res-Stata'!BLV21)+((('[3]WA-Res-Stata'!CFC21+('[2]Key Inputs'!$I$20*'[2]Key Inputs'!$I$17))+('[3]WA-Res-Stata'!DRN21*('Reference Baseline'!$F20-'[2]Key Inputs'!$I$17)))*'[3]WA-Res-Stata'!EKT21)</f>
        <v>857352.12648138788</v>
      </c>
      <c r="GA19">
        <f>((('[3]WA-Res-Stata'!GE21+('[2]Key Inputs'!$H$20*'[2]Key Inputs'!$H$17))+('[3]WA-Res-Stata'!ASQ21*('Reference Baseline'!$F20-'[2]Key Inputs'!$H$17)))*'[3]WA-Res-Stata'!BLW21)+((('[3]WA-Res-Stata'!CFD21+('[2]Key Inputs'!$I$20*'[2]Key Inputs'!$I$17))+('[3]WA-Res-Stata'!DRO21*('Reference Baseline'!$F20-'[2]Key Inputs'!$I$17)))*'[3]WA-Res-Stata'!EKU21)</f>
        <v>979170.76150894864</v>
      </c>
      <c r="GB19">
        <f>((('[3]WA-Res-Stata'!GF21+('[2]Key Inputs'!$H$20*'[2]Key Inputs'!$H$17))+('[3]WA-Res-Stata'!ASR21*('Reference Baseline'!$F20-'[2]Key Inputs'!$H$17)))*'[3]WA-Res-Stata'!BLX21)+((('[3]WA-Res-Stata'!CFE21+('[2]Key Inputs'!$I$20*'[2]Key Inputs'!$I$17))+('[3]WA-Res-Stata'!DRP21*('Reference Baseline'!$F20-'[2]Key Inputs'!$I$17)))*'[3]WA-Res-Stata'!EKV21)</f>
        <v>746186.08268855454</v>
      </c>
      <c r="GC19">
        <f>((('[3]WA-Res-Stata'!GG21+('[2]Key Inputs'!$H$20*'[2]Key Inputs'!$H$17))+('[3]WA-Res-Stata'!ASS21*('Reference Baseline'!$F20-'[2]Key Inputs'!$H$17)))*'[3]WA-Res-Stata'!BLY21)+((('[3]WA-Res-Stata'!CFF21+('[2]Key Inputs'!$I$20*'[2]Key Inputs'!$I$17))+('[3]WA-Res-Stata'!DRQ21*('Reference Baseline'!$F20-'[2]Key Inputs'!$I$17)))*'[3]WA-Res-Stata'!EKW21)</f>
        <v>675817.37110405695</v>
      </c>
      <c r="GD19">
        <f>((('[3]WA-Res-Stata'!GH21+('[2]Key Inputs'!$H$20*'[2]Key Inputs'!$H$17))+('[3]WA-Res-Stata'!AST21*('Reference Baseline'!$F20-'[2]Key Inputs'!$H$17)))*'[3]WA-Res-Stata'!BLZ21)+((('[3]WA-Res-Stata'!CFG21+('[2]Key Inputs'!$I$20*'[2]Key Inputs'!$I$17))+('[3]WA-Res-Stata'!DRR21*('Reference Baseline'!$F20-'[2]Key Inputs'!$I$17)))*'[3]WA-Res-Stata'!EKX21)</f>
        <v>896130.12167669833</v>
      </c>
      <c r="GE19">
        <f>((('[3]WA-Res-Stata'!GI21+('[2]Key Inputs'!$H$20*'[2]Key Inputs'!$H$17))+('[3]WA-Res-Stata'!ASU21*('Reference Baseline'!$F20-'[2]Key Inputs'!$H$17)))*'[3]WA-Res-Stata'!BMA21)+((('[3]WA-Res-Stata'!CFH21+('[2]Key Inputs'!$I$20*'[2]Key Inputs'!$I$17))+('[3]WA-Res-Stata'!DRS21*('Reference Baseline'!$F20-'[2]Key Inputs'!$I$17)))*'[3]WA-Res-Stata'!EKY21)</f>
        <v>818394.12384940719</v>
      </c>
      <c r="GF19">
        <f>((('[3]WA-Res-Stata'!GJ21+('[2]Key Inputs'!$H$20*'[2]Key Inputs'!$H$17))+('[3]WA-Res-Stata'!ASV21*('Reference Baseline'!$F20-'[2]Key Inputs'!$H$17)))*'[3]WA-Res-Stata'!BMB21)+((('[3]WA-Res-Stata'!CFI21+('[2]Key Inputs'!$I$20*'[2]Key Inputs'!$I$17))+('[3]WA-Res-Stata'!DRT21*('Reference Baseline'!$F20-'[2]Key Inputs'!$I$17)))*'[3]WA-Res-Stata'!EKZ21)</f>
        <v>853359.14697965386</v>
      </c>
      <c r="GG19">
        <f>((('[3]WA-Res-Stata'!GK21+('[2]Key Inputs'!$H$20*'[2]Key Inputs'!$H$17))+('[3]WA-Res-Stata'!ASW21*('Reference Baseline'!$F20-'[2]Key Inputs'!$H$17)))*'[3]WA-Res-Stata'!BMC21)+((('[3]WA-Res-Stata'!CFJ21+('[2]Key Inputs'!$I$20*'[2]Key Inputs'!$I$17))+('[3]WA-Res-Stata'!DRU21*('Reference Baseline'!$F20-'[2]Key Inputs'!$I$17)))*'[3]WA-Res-Stata'!ELA21)</f>
        <v>745087.63811383944</v>
      </c>
      <c r="GH19">
        <f>((('[3]WA-Res-Stata'!GL21+('[2]Key Inputs'!$H$20*'[2]Key Inputs'!$H$17))+('[3]WA-Res-Stata'!ASX21*('Reference Baseline'!$F20-'[2]Key Inputs'!$H$17)))*'[3]WA-Res-Stata'!BMD21)+((('[3]WA-Res-Stata'!CFK21+('[2]Key Inputs'!$I$20*'[2]Key Inputs'!$I$17))+('[3]WA-Res-Stata'!DRV21*('Reference Baseline'!$F20-'[2]Key Inputs'!$I$17)))*'[3]WA-Res-Stata'!ELB21)</f>
        <v>853658.14931145823</v>
      </c>
      <c r="GI19">
        <f>((('[3]WA-Res-Stata'!GM21+('[2]Key Inputs'!$H$20*'[2]Key Inputs'!$H$17))+('[3]WA-Res-Stata'!ASY21*('Reference Baseline'!$F20-'[2]Key Inputs'!$H$17)))*'[3]WA-Res-Stata'!BME21)+((('[3]WA-Res-Stata'!CFL21+('[2]Key Inputs'!$I$20*'[2]Key Inputs'!$I$17))+('[3]WA-Res-Stata'!DRW21*('Reference Baseline'!$F20-'[2]Key Inputs'!$I$17)))*'[3]WA-Res-Stata'!ELC21)</f>
        <v>941777.67443020991</v>
      </c>
      <c r="GJ19">
        <f>((('[3]WA-Res-Stata'!GN21+('[2]Key Inputs'!$H$20*'[2]Key Inputs'!$H$17))+('[3]WA-Res-Stata'!ASZ21*('Reference Baseline'!$F20-'[2]Key Inputs'!$H$17)))*'[3]WA-Res-Stata'!BMF21)+((('[3]WA-Res-Stata'!CFM21+('[2]Key Inputs'!$I$20*'[2]Key Inputs'!$I$17))+('[3]WA-Res-Stata'!DRX21*('Reference Baseline'!$F20-'[2]Key Inputs'!$I$17)))*'[3]WA-Res-Stata'!ELD21)</f>
        <v>887299.65218212968</v>
      </c>
      <c r="GK19">
        <f>((('[3]WA-Res-Stata'!GO21+('[2]Key Inputs'!$H$20*'[2]Key Inputs'!$H$17))+('[3]WA-Res-Stata'!ATA21*('Reference Baseline'!$F20-'[2]Key Inputs'!$H$17)))*'[3]WA-Res-Stata'!BMG21)+((('[3]WA-Res-Stata'!CFN21+('[2]Key Inputs'!$I$20*'[2]Key Inputs'!$I$17))+('[3]WA-Res-Stata'!DRY21*('Reference Baseline'!$F20-'[2]Key Inputs'!$I$17)))*'[3]WA-Res-Stata'!ELE21)</f>
        <v>1023800.4378121262</v>
      </c>
      <c r="GL19">
        <f>((('[3]WA-Res-Stata'!GP21+('[2]Key Inputs'!$H$20*'[2]Key Inputs'!$H$17))+('[3]WA-Res-Stata'!ATB21*('Reference Baseline'!$F20-'[2]Key Inputs'!$H$17)))*'[3]WA-Res-Stata'!BMH21)+((('[3]WA-Res-Stata'!CFO21+('[2]Key Inputs'!$I$20*'[2]Key Inputs'!$I$17))+('[3]WA-Res-Stata'!DRZ21*('Reference Baseline'!$F20-'[2]Key Inputs'!$I$17)))*'[3]WA-Res-Stata'!ELF21)</f>
        <v>845776.73782576947</v>
      </c>
      <c r="GM19">
        <f>((('[3]WA-Res-Stata'!GQ21+('[2]Key Inputs'!$H$20*'[2]Key Inputs'!$H$17))+('[3]WA-Res-Stata'!ATC21*('Reference Baseline'!$F20-'[2]Key Inputs'!$H$17)))*'[3]WA-Res-Stata'!BMI21)+((('[3]WA-Res-Stata'!CFP21+('[2]Key Inputs'!$I$20*'[2]Key Inputs'!$I$17))+('[3]WA-Res-Stata'!DSA21*('Reference Baseline'!$F20-'[2]Key Inputs'!$I$17)))*'[3]WA-Res-Stata'!ELG21)</f>
        <v>937862.82666916016</v>
      </c>
      <c r="GN19">
        <f>((('[3]WA-Res-Stata'!GR21+('[2]Key Inputs'!$H$20*'[2]Key Inputs'!$H$17))+('[3]WA-Res-Stata'!ATD21*('Reference Baseline'!$F20-'[2]Key Inputs'!$H$17)))*'[3]WA-Res-Stata'!BMJ21)+((('[3]WA-Res-Stata'!CFQ21+('[2]Key Inputs'!$I$20*'[2]Key Inputs'!$I$17))+('[3]WA-Res-Stata'!DSB21*('Reference Baseline'!$F20-'[2]Key Inputs'!$I$17)))*'[3]WA-Res-Stata'!ELH21)</f>
        <v>604849.16281835048</v>
      </c>
      <c r="GO19">
        <f>((('[3]WA-Res-Stata'!GS21+('[2]Key Inputs'!$H$20*'[2]Key Inputs'!$H$17))+('[3]WA-Res-Stata'!ATE21*('Reference Baseline'!$F20-'[2]Key Inputs'!$H$17)))*'[3]WA-Res-Stata'!BMK21)+((('[3]WA-Res-Stata'!CFR21+('[2]Key Inputs'!$I$20*'[2]Key Inputs'!$I$17))+('[3]WA-Res-Stata'!DSC21*('Reference Baseline'!$F20-'[2]Key Inputs'!$I$17)))*'[3]WA-Res-Stata'!ELI21)</f>
        <v>965860.71188962599</v>
      </c>
      <c r="GP19">
        <f>((('[3]WA-Res-Stata'!GT21+('[2]Key Inputs'!$H$20*'[2]Key Inputs'!$H$17))+('[3]WA-Res-Stata'!ATF21*('Reference Baseline'!$F20-'[2]Key Inputs'!$H$17)))*'[3]WA-Res-Stata'!BML21)+((('[3]WA-Res-Stata'!CFS21+('[2]Key Inputs'!$I$20*'[2]Key Inputs'!$I$17))+('[3]WA-Res-Stata'!DSD21*('Reference Baseline'!$F20-'[2]Key Inputs'!$I$17)))*'[3]WA-Res-Stata'!ELJ21)</f>
        <v>694637.24403504573</v>
      </c>
      <c r="GQ19">
        <f>((('[3]WA-Res-Stata'!GU21+('[2]Key Inputs'!$H$20*'[2]Key Inputs'!$H$17))+('[3]WA-Res-Stata'!ATG21*('Reference Baseline'!$F20-'[2]Key Inputs'!$H$17)))*'[3]WA-Res-Stata'!BMM21)+((('[3]WA-Res-Stata'!CFT21+('[2]Key Inputs'!$I$20*'[2]Key Inputs'!$I$17))+('[3]WA-Res-Stata'!DSE21*('Reference Baseline'!$F20-'[2]Key Inputs'!$I$17)))*'[3]WA-Res-Stata'!ELK21)</f>
        <v>788873.38563527854</v>
      </c>
      <c r="GR19">
        <f>((('[3]WA-Res-Stata'!GV21+('[2]Key Inputs'!$H$20*'[2]Key Inputs'!$H$17))+('[3]WA-Res-Stata'!ATH21*('Reference Baseline'!$F20-'[2]Key Inputs'!$H$17)))*'[3]WA-Res-Stata'!BMN21)+((('[3]WA-Res-Stata'!CFU21+('[2]Key Inputs'!$I$20*'[2]Key Inputs'!$I$17))+('[3]WA-Res-Stata'!DSF21*('Reference Baseline'!$F20-'[2]Key Inputs'!$I$17)))*'[3]WA-Res-Stata'!ELL21)</f>
        <v>1029066.1335357868</v>
      </c>
      <c r="GS19">
        <f>((('[3]WA-Res-Stata'!GW21+('[2]Key Inputs'!$H$20*'[2]Key Inputs'!$H$17))+('[3]WA-Res-Stata'!ATI21*('Reference Baseline'!$F20-'[2]Key Inputs'!$H$17)))*'[3]WA-Res-Stata'!BMO21)+((('[3]WA-Res-Stata'!CFV21+('[2]Key Inputs'!$I$20*'[2]Key Inputs'!$I$17))+('[3]WA-Res-Stata'!DSG21*('Reference Baseline'!$F20-'[2]Key Inputs'!$I$17)))*'[3]WA-Res-Stata'!ELM21)</f>
        <v>954363.53411998181</v>
      </c>
      <c r="GT19">
        <f>((('[3]WA-Res-Stata'!GX21+('[2]Key Inputs'!$H$20*'[2]Key Inputs'!$H$17))+('[3]WA-Res-Stata'!ATJ21*('Reference Baseline'!$F20-'[2]Key Inputs'!$H$17)))*'[3]WA-Res-Stata'!BMP21)+((('[3]WA-Res-Stata'!CFW21+('[2]Key Inputs'!$I$20*'[2]Key Inputs'!$I$17))+('[3]WA-Res-Stata'!DSH21*('Reference Baseline'!$F20-'[2]Key Inputs'!$I$17)))*'[3]WA-Res-Stata'!ELN21)</f>
        <v>894527.88710603956</v>
      </c>
      <c r="GU19">
        <f>((('[3]WA-Res-Stata'!GY21+('[2]Key Inputs'!$H$20*'[2]Key Inputs'!$H$17))+('[3]WA-Res-Stata'!ATK21*('Reference Baseline'!$F20-'[2]Key Inputs'!$H$17)))*'[3]WA-Res-Stata'!BMQ21)+((('[3]WA-Res-Stata'!CFX21+('[2]Key Inputs'!$I$20*'[2]Key Inputs'!$I$17))+('[3]WA-Res-Stata'!DSI21*('Reference Baseline'!$F20-'[2]Key Inputs'!$I$17)))*'[3]WA-Res-Stata'!ELO21)</f>
        <v>748658.08727770299</v>
      </c>
      <c r="GV19">
        <f>((('[3]WA-Res-Stata'!GZ21+('[2]Key Inputs'!$H$20*'[2]Key Inputs'!$H$17))+('[3]WA-Res-Stata'!ATL21*('Reference Baseline'!$F20-'[2]Key Inputs'!$H$17)))*'[3]WA-Res-Stata'!BMR21)+((('[3]WA-Res-Stata'!CFY21+('[2]Key Inputs'!$I$20*'[2]Key Inputs'!$I$17))+('[3]WA-Res-Stata'!DSJ21*('Reference Baseline'!$F20-'[2]Key Inputs'!$I$17)))*'[3]WA-Res-Stata'!ELP21)</f>
        <v>907852.10741680046</v>
      </c>
      <c r="GW19">
        <f>((('[3]WA-Res-Stata'!HA21+('[2]Key Inputs'!$H$20*'[2]Key Inputs'!$H$17))+('[3]WA-Res-Stata'!ATM21*('Reference Baseline'!$F20-'[2]Key Inputs'!$H$17)))*'[3]WA-Res-Stata'!BMS21)+((('[3]WA-Res-Stata'!CFZ21+('[2]Key Inputs'!$I$20*'[2]Key Inputs'!$I$17))+('[3]WA-Res-Stata'!DSK21*('Reference Baseline'!$F20-'[2]Key Inputs'!$I$17)))*'[3]WA-Res-Stata'!ELQ21)</f>
        <v>784989.62277305615</v>
      </c>
      <c r="GX19">
        <f>((('[3]WA-Res-Stata'!HB21+('[2]Key Inputs'!$H$20*'[2]Key Inputs'!$H$17))+('[3]WA-Res-Stata'!ATN21*('Reference Baseline'!$F20-'[2]Key Inputs'!$H$17)))*'[3]WA-Res-Stata'!BMT21)+((('[3]WA-Res-Stata'!CGA21+('[2]Key Inputs'!$I$20*'[2]Key Inputs'!$I$17))+('[3]WA-Res-Stata'!DSL21*('Reference Baseline'!$F20-'[2]Key Inputs'!$I$17)))*'[3]WA-Res-Stata'!ELR21)</f>
        <v>1071743.1664602717</v>
      </c>
      <c r="GY19">
        <f>((('[3]WA-Res-Stata'!HC21+('[2]Key Inputs'!$H$20*'[2]Key Inputs'!$H$17))+('[3]WA-Res-Stata'!ATO21*('Reference Baseline'!$F20-'[2]Key Inputs'!$H$17)))*'[3]WA-Res-Stata'!BMU21)+((('[3]WA-Res-Stata'!CGB21+('[2]Key Inputs'!$I$20*'[2]Key Inputs'!$I$17))+('[3]WA-Res-Stata'!DSM21*('Reference Baseline'!$F20-'[2]Key Inputs'!$I$17)))*'[3]WA-Res-Stata'!ELS21)</f>
        <v>728486.32889069617</v>
      </c>
      <c r="GZ19">
        <f>((('[3]WA-Res-Stata'!HD21+('[2]Key Inputs'!$H$20*'[2]Key Inputs'!$H$17))+('[3]WA-Res-Stata'!ATP21*('Reference Baseline'!$F20-'[2]Key Inputs'!$H$17)))*'[3]WA-Res-Stata'!BMV21)+((('[3]WA-Res-Stata'!CGC21+('[2]Key Inputs'!$I$20*'[2]Key Inputs'!$I$17))+('[3]WA-Res-Stata'!DSN21*('Reference Baseline'!$F20-'[2]Key Inputs'!$I$17)))*'[3]WA-Res-Stata'!ELT21)</f>
        <v>872122.01425127883</v>
      </c>
      <c r="HA19">
        <f>((('[3]WA-Res-Stata'!HE21+('[2]Key Inputs'!$H$20*'[2]Key Inputs'!$H$17))+('[3]WA-Res-Stata'!ATQ21*('Reference Baseline'!$F20-'[2]Key Inputs'!$H$17)))*'[3]WA-Res-Stata'!BMW21)+((('[3]WA-Res-Stata'!CGD21+('[2]Key Inputs'!$I$20*'[2]Key Inputs'!$I$17))+('[3]WA-Res-Stata'!DSO21*('Reference Baseline'!$F20-'[2]Key Inputs'!$I$17)))*'[3]WA-Res-Stata'!ELU21)</f>
        <v>733473.90007575427</v>
      </c>
      <c r="HB19">
        <f>((('[3]WA-Res-Stata'!HF21+('[2]Key Inputs'!$H$20*'[2]Key Inputs'!$H$17))+('[3]WA-Res-Stata'!ATR21*('Reference Baseline'!$F20-'[2]Key Inputs'!$H$17)))*'[3]WA-Res-Stata'!BMX21)+((('[3]WA-Res-Stata'!CGE21+('[2]Key Inputs'!$I$20*'[2]Key Inputs'!$I$17))+('[3]WA-Res-Stata'!DSP21*('Reference Baseline'!$F20-'[2]Key Inputs'!$I$17)))*'[3]WA-Res-Stata'!ELV21)</f>
        <v>680542.84914720128</v>
      </c>
      <c r="HC19">
        <f>((('[3]WA-Res-Stata'!HG21+('[2]Key Inputs'!$H$20*'[2]Key Inputs'!$H$17))+('[3]WA-Res-Stata'!ATS21*('Reference Baseline'!$F20-'[2]Key Inputs'!$H$17)))*'[3]WA-Res-Stata'!BMY21)+((('[3]WA-Res-Stata'!CGF21+('[2]Key Inputs'!$I$20*'[2]Key Inputs'!$I$17))+('[3]WA-Res-Stata'!DSQ21*('Reference Baseline'!$F20-'[2]Key Inputs'!$I$17)))*'[3]WA-Res-Stata'!ELW21)</f>
        <v>508065.93693871342</v>
      </c>
      <c r="HD19">
        <f>((('[3]WA-Res-Stata'!HH21+('[2]Key Inputs'!$H$20*'[2]Key Inputs'!$H$17))+('[3]WA-Res-Stata'!ATT21*('Reference Baseline'!$F20-'[2]Key Inputs'!$H$17)))*'[3]WA-Res-Stata'!BMZ21)+((('[3]WA-Res-Stata'!CGG21+('[2]Key Inputs'!$I$20*'[2]Key Inputs'!$I$17))+('[3]WA-Res-Stata'!DSR21*('Reference Baseline'!$F20-'[2]Key Inputs'!$I$17)))*'[3]WA-Res-Stata'!ELX21)</f>
        <v>727068.28555760439</v>
      </c>
      <c r="HE19">
        <f>((('[3]WA-Res-Stata'!HI21+('[2]Key Inputs'!$H$20*'[2]Key Inputs'!$H$17))+('[3]WA-Res-Stata'!ATU21*('Reference Baseline'!$F20-'[2]Key Inputs'!$H$17)))*'[3]WA-Res-Stata'!BNA21)+((('[3]WA-Res-Stata'!CGH21+('[2]Key Inputs'!$I$20*'[2]Key Inputs'!$I$17))+('[3]WA-Res-Stata'!DSS21*('Reference Baseline'!$F20-'[2]Key Inputs'!$I$17)))*'[3]WA-Res-Stata'!ELY21)</f>
        <v>915894.33054785663</v>
      </c>
      <c r="HF19">
        <f>((('[3]WA-Res-Stata'!HJ21+('[2]Key Inputs'!$H$20*'[2]Key Inputs'!$H$17))+('[3]WA-Res-Stata'!ATV21*('Reference Baseline'!$F20-'[2]Key Inputs'!$H$17)))*'[3]WA-Res-Stata'!BNB21)+((('[3]WA-Res-Stata'!CGI21+('[2]Key Inputs'!$I$20*'[2]Key Inputs'!$I$17))+('[3]WA-Res-Stata'!DST21*('Reference Baseline'!$F20-'[2]Key Inputs'!$I$17)))*'[3]WA-Res-Stata'!ELZ21)</f>
        <v>697908.84417910967</v>
      </c>
      <c r="HG19">
        <f>((('[3]WA-Res-Stata'!HK21+('[2]Key Inputs'!$H$20*'[2]Key Inputs'!$H$17))+('[3]WA-Res-Stata'!ATW21*('Reference Baseline'!$F20-'[2]Key Inputs'!$H$17)))*'[3]WA-Res-Stata'!BNC21)+((('[3]WA-Res-Stata'!CGJ21+('[2]Key Inputs'!$I$20*'[2]Key Inputs'!$I$17))+('[3]WA-Res-Stata'!DSU21*('Reference Baseline'!$F20-'[2]Key Inputs'!$I$17)))*'[3]WA-Res-Stata'!EMA21)</f>
        <v>720321.6451076743</v>
      </c>
      <c r="HH19">
        <f>((('[3]WA-Res-Stata'!HL21+('[2]Key Inputs'!$H$20*'[2]Key Inputs'!$H$17))+('[3]WA-Res-Stata'!ATX21*('Reference Baseline'!$F20-'[2]Key Inputs'!$H$17)))*'[3]WA-Res-Stata'!BND21)+((('[3]WA-Res-Stata'!CGK21+('[2]Key Inputs'!$I$20*'[2]Key Inputs'!$I$17))+('[3]WA-Res-Stata'!DSV21*('Reference Baseline'!$F20-'[2]Key Inputs'!$I$17)))*'[3]WA-Res-Stata'!EMB21)</f>
        <v>523553.2814488635</v>
      </c>
      <c r="HI19">
        <f>((('[3]WA-Res-Stata'!HM21+('[2]Key Inputs'!$H$20*'[2]Key Inputs'!$H$17))+('[3]WA-Res-Stata'!ATY21*('Reference Baseline'!$F20-'[2]Key Inputs'!$H$17)))*'[3]WA-Res-Stata'!BNE21)+((('[3]WA-Res-Stata'!CGL21+('[2]Key Inputs'!$I$20*'[2]Key Inputs'!$I$17))+('[3]WA-Res-Stata'!DSW21*('Reference Baseline'!$F20-'[2]Key Inputs'!$I$17)))*'[3]WA-Res-Stata'!EMC21)</f>
        <v>813967.04981762951</v>
      </c>
      <c r="HJ19">
        <f>((('[3]WA-Res-Stata'!HN21+('[2]Key Inputs'!$H$20*'[2]Key Inputs'!$H$17))+('[3]WA-Res-Stata'!ATZ21*('Reference Baseline'!$F20-'[2]Key Inputs'!$H$17)))*'[3]WA-Res-Stata'!BNF21)+((('[3]WA-Res-Stata'!CGM21+('[2]Key Inputs'!$I$20*'[2]Key Inputs'!$I$17))+('[3]WA-Res-Stata'!DSX21*('Reference Baseline'!$F20-'[2]Key Inputs'!$I$17)))*'[3]WA-Res-Stata'!EMD21)</f>
        <v>778541.83902929595</v>
      </c>
      <c r="HK19">
        <f>((('[3]WA-Res-Stata'!HO21+('[2]Key Inputs'!$H$20*'[2]Key Inputs'!$H$17))+('[3]WA-Res-Stata'!AUA21*('Reference Baseline'!$F20-'[2]Key Inputs'!$H$17)))*'[3]WA-Res-Stata'!BNG21)+((('[3]WA-Res-Stata'!CGN21+('[2]Key Inputs'!$I$20*'[2]Key Inputs'!$I$17))+('[3]WA-Res-Stata'!DSY21*('Reference Baseline'!$F20-'[2]Key Inputs'!$I$17)))*'[3]WA-Res-Stata'!EME21)</f>
        <v>648432.57256639411</v>
      </c>
      <c r="HL19">
        <f>((('[3]WA-Res-Stata'!HP21+('[2]Key Inputs'!$H$20*'[2]Key Inputs'!$H$17))+('[3]WA-Res-Stata'!AUB21*('Reference Baseline'!$F20-'[2]Key Inputs'!$H$17)))*'[3]WA-Res-Stata'!BNH21)+((('[3]WA-Res-Stata'!CGO21+('[2]Key Inputs'!$I$20*'[2]Key Inputs'!$I$17))+('[3]WA-Res-Stata'!DSZ21*('Reference Baseline'!$F20-'[2]Key Inputs'!$I$17)))*'[3]WA-Res-Stata'!EMF21)</f>
        <v>697690.46289525146</v>
      </c>
      <c r="HM19">
        <f>((('[3]WA-Res-Stata'!HQ21+('[2]Key Inputs'!$H$20*'[2]Key Inputs'!$H$17))+('[3]WA-Res-Stata'!AUC21*('Reference Baseline'!$F20-'[2]Key Inputs'!$H$17)))*'[3]WA-Res-Stata'!BNI21)+((('[3]WA-Res-Stata'!CGP21+('[2]Key Inputs'!$I$20*'[2]Key Inputs'!$I$17))+('[3]WA-Res-Stata'!DTA21*('Reference Baseline'!$F20-'[2]Key Inputs'!$I$17)))*'[3]WA-Res-Stata'!EMG21)</f>
        <v>732398.50380853552</v>
      </c>
      <c r="HN19">
        <f>((('[3]WA-Res-Stata'!HR21+('[2]Key Inputs'!$H$20*'[2]Key Inputs'!$H$17))+('[3]WA-Res-Stata'!AUD21*('Reference Baseline'!$F20-'[2]Key Inputs'!$H$17)))*'[3]WA-Res-Stata'!BNJ21)+((('[3]WA-Res-Stata'!CGQ21+('[2]Key Inputs'!$I$20*'[2]Key Inputs'!$I$17))+('[3]WA-Res-Stata'!DTB21*('Reference Baseline'!$F20-'[2]Key Inputs'!$I$17)))*'[3]WA-Res-Stata'!EMH21)</f>
        <v>710335.28997415898</v>
      </c>
      <c r="HO19">
        <f>((('[3]WA-Res-Stata'!HS21+('[2]Key Inputs'!$H$20*'[2]Key Inputs'!$H$17))+('[3]WA-Res-Stata'!AUE21*('Reference Baseline'!$F20-'[2]Key Inputs'!$H$17)))*'[3]WA-Res-Stata'!BNK21)+((('[3]WA-Res-Stata'!CGR21+('[2]Key Inputs'!$I$20*'[2]Key Inputs'!$I$17))+('[3]WA-Res-Stata'!DTC21*('Reference Baseline'!$F20-'[2]Key Inputs'!$I$17)))*'[3]WA-Res-Stata'!EMI21)</f>
        <v>774792.76614567509</v>
      </c>
      <c r="HP19">
        <f>((('[3]WA-Res-Stata'!HT21+('[2]Key Inputs'!$H$20*'[2]Key Inputs'!$H$17))+('[3]WA-Res-Stata'!AUF21*('Reference Baseline'!$F20-'[2]Key Inputs'!$H$17)))*'[3]WA-Res-Stata'!BNL21)+((('[3]WA-Res-Stata'!CGS21+('[2]Key Inputs'!$I$20*'[2]Key Inputs'!$I$17))+('[3]WA-Res-Stata'!DTD21*('Reference Baseline'!$F20-'[2]Key Inputs'!$I$17)))*'[3]WA-Res-Stata'!EMJ21)</f>
        <v>975319.0719495404</v>
      </c>
      <c r="HQ19">
        <f>((('[3]WA-Res-Stata'!HU21+('[2]Key Inputs'!$H$20*'[2]Key Inputs'!$H$17))+('[3]WA-Res-Stata'!AUG21*('Reference Baseline'!$F20-'[2]Key Inputs'!$H$17)))*'[3]WA-Res-Stata'!BNM21)+((('[3]WA-Res-Stata'!CGT21+('[2]Key Inputs'!$I$20*'[2]Key Inputs'!$I$17))+('[3]WA-Res-Stata'!DTE21*('Reference Baseline'!$F20-'[2]Key Inputs'!$I$17)))*'[3]WA-Res-Stata'!EMK21)</f>
        <v>1013613.5229218795</v>
      </c>
      <c r="HR19">
        <f>((('[3]WA-Res-Stata'!HV21+('[2]Key Inputs'!$H$20*'[2]Key Inputs'!$H$17))+('[3]WA-Res-Stata'!AUH21*('Reference Baseline'!$F20-'[2]Key Inputs'!$H$17)))*'[3]WA-Res-Stata'!BNN21)+((('[3]WA-Res-Stata'!CGU21+('[2]Key Inputs'!$I$20*'[2]Key Inputs'!$I$17))+('[3]WA-Res-Stata'!DTF21*('Reference Baseline'!$F20-'[2]Key Inputs'!$I$17)))*'[3]WA-Res-Stata'!EML21)</f>
        <v>1007053.639656282</v>
      </c>
      <c r="HS19">
        <f>((('[3]WA-Res-Stata'!HW21+('[2]Key Inputs'!$H$20*'[2]Key Inputs'!$H$17))+('[3]WA-Res-Stata'!AUI21*('Reference Baseline'!$F20-'[2]Key Inputs'!$H$17)))*'[3]WA-Res-Stata'!BNO21)+((('[3]WA-Res-Stata'!CGV21+('[2]Key Inputs'!$I$20*'[2]Key Inputs'!$I$17))+('[3]WA-Res-Stata'!DTG21*('Reference Baseline'!$F20-'[2]Key Inputs'!$I$17)))*'[3]WA-Res-Stata'!EMM21)</f>
        <v>675633.69953521446</v>
      </c>
      <c r="HT19">
        <f>((('[3]WA-Res-Stata'!HX21+('[2]Key Inputs'!$H$20*'[2]Key Inputs'!$H$17))+('[3]WA-Res-Stata'!AUJ21*('Reference Baseline'!$F20-'[2]Key Inputs'!$H$17)))*'[3]WA-Res-Stata'!BNP21)+((('[3]WA-Res-Stata'!CGW21+('[2]Key Inputs'!$I$20*'[2]Key Inputs'!$I$17))+('[3]WA-Res-Stata'!DTH21*('Reference Baseline'!$F20-'[2]Key Inputs'!$I$17)))*'[3]WA-Res-Stata'!EMN21)</f>
        <v>804425.7789220839</v>
      </c>
      <c r="HU19">
        <f>((('[3]WA-Res-Stata'!HY21+('[2]Key Inputs'!$H$20*'[2]Key Inputs'!$H$17))+('[3]WA-Res-Stata'!AUK21*('Reference Baseline'!$F20-'[2]Key Inputs'!$H$17)))*'[3]WA-Res-Stata'!BNQ21)+((('[3]WA-Res-Stata'!CGX21+('[2]Key Inputs'!$I$20*'[2]Key Inputs'!$I$17))+('[3]WA-Res-Stata'!DTI21*('Reference Baseline'!$F20-'[2]Key Inputs'!$I$17)))*'[3]WA-Res-Stata'!EMO21)</f>
        <v>773571.58124647837</v>
      </c>
      <c r="HV19">
        <f>((('[3]WA-Res-Stata'!HZ21+('[2]Key Inputs'!$H$20*'[2]Key Inputs'!$H$17))+('[3]WA-Res-Stata'!AUL21*('Reference Baseline'!$F20-'[2]Key Inputs'!$H$17)))*'[3]WA-Res-Stata'!BNR21)+((('[3]WA-Res-Stata'!CGY21+('[2]Key Inputs'!$I$20*'[2]Key Inputs'!$I$17))+('[3]WA-Res-Stata'!DTJ21*('Reference Baseline'!$F20-'[2]Key Inputs'!$I$17)))*'[3]WA-Res-Stata'!EMP21)</f>
        <v>961155.0382044639</v>
      </c>
      <c r="HW19">
        <f>((('[3]WA-Res-Stata'!IA21+('[2]Key Inputs'!$H$20*'[2]Key Inputs'!$H$17))+('[3]WA-Res-Stata'!AUM21*('Reference Baseline'!$F20-'[2]Key Inputs'!$H$17)))*'[3]WA-Res-Stata'!BNS21)+((('[3]WA-Res-Stata'!CGZ21+('[2]Key Inputs'!$I$20*'[2]Key Inputs'!$I$17))+('[3]WA-Res-Stata'!DTK21*('Reference Baseline'!$F20-'[2]Key Inputs'!$I$17)))*'[3]WA-Res-Stata'!EMQ21)</f>
        <v>752535.76749041397</v>
      </c>
      <c r="HX19">
        <f>((('[3]WA-Res-Stata'!IB21+('[2]Key Inputs'!$H$20*'[2]Key Inputs'!$H$17))+('[3]WA-Res-Stata'!AUN21*('Reference Baseline'!$F20-'[2]Key Inputs'!$H$17)))*'[3]WA-Res-Stata'!BNT21)+((('[3]WA-Res-Stata'!CHA21+('[2]Key Inputs'!$I$20*'[2]Key Inputs'!$I$17))+('[3]WA-Res-Stata'!DTL21*('Reference Baseline'!$F20-'[2]Key Inputs'!$I$17)))*'[3]WA-Res-Stata'!EMR21)</f>
        <v>686241.23810770339</v>
      </c>
      <c r="HY19">
        <f>((('[3]WA-Res-Stata'!IC21+('[2]Key Inputs'!$H$20*'[2]Key Inputs'!$H$17))+('[3]WA-Res-Stata'!AUO21*('Reference Baseline'!$F20-'[2]Key Inputs'!$H$17)))*'[3]WA-Res-Stata'!BNU21)+((('[3]WA-Res-Stata'!CHB21+('[2]Key Inputs'!$I$20*'[2]Key Inputs'!$I$17))+('[3]WA-Res-Stata'!DTM21*('Reference Baseline'!$F20-'[2]Key Inputs'!$I$17)))*'[3]WA-Res-Stata'!EMS21)</f>
        <v>549461.32910452667</v>
      </c>
      <c r="HZ19">
        <f>((('[3]WA-Res-Stata'!ID21+('[2]Key Inputs'!$H$20*'[2]Key Inputs'!$H$17))+('[3]WA-Res-Stata'!AUP21*('Reference Baseline'!$F20-'[2]Key Inputs'!$H$17)))*'[3]WA-Res-Stata'!BNV21)+((('[3]WA-Res-Stata'!CHC21+('[2]Key Inputs'!$I$20*'[2]Key Inputs'!$I$17))+('[3]WA-Res-Stata'!DTN21*('Reference Baseline'!$F20-'[2]Key Inputs'!$I$17)))*'[3]WA-Res-Stata'!EMT21)</f>
        <v>760486.95768956514</v>
      </c>
      <c r="IA19">
        <f>((('[3]WA-Res-Stata'!IE21+('[2]Key Inputs'!$H$20*'[2]Key Inputs'!$H$17))+('[3]WA-Res-Stata'!AUQ21*('Reference Baseline'!$F20-'[2]Key Inputs'!$H$17)))*'[3]WA-Res-Stata'!BNW21)+((('[3]WA-Res-Stata'!CHD21+('[2]Key Inputs'!$I$20*'[2]Key Inputs'!$I$17))+('[3]WA-Res-Stata'!DTO21*('Reference Baseline'!$F20-'[2]Key Inputs'!$I$17)))*'[3]WA-Res-Stata'!EMU21)</f>
        <v>676103.84368446039</v>
      </c>
      <c r="IB19">
        <f>((('[3]WA-Res-Stata'!IF21+('[2]Key Inputs'!$H$20*'[2]Key Inputs'!$H$17))+('[3]WA-Res-Stata'!AUR21*('Reference Baseline'!$F20-'[2]Key Inputs'!$H$17)))*'[3]WA-Res-Stata'!BNX21)+((('[3]WA-Res-Stata'!CHE21+('[2]Key Inputs'!$I$20*'[2]Key Inputs'!$I$17))+('[3]WA-Res-Stata'!DTP21*('Reference Baseline'!$F20-'[2]Key Inputs'!$I$17)))*'[3]WA-Res-Stata'!EMV21)</f>
        <v>944746.72675952781</v>
      </c>
      <c r="IC19">
        <f>((('[3]WA-Res-Stata'!IG21+('[2]Key Inputs'!$H$20*'[2]Key Inputs'!$H$17))+('[3]WA-Res-Stata'!AUS21*('Reference Baseline'!$F20-'[2]Key Inputs'!$H$17)))*'[3]WA-Res-Stata'!BNY21)+((('[3]WA-Res-Stata'!CHF21+('[2]Key Inputs'!$I$20*'[2]Key Inputs'!$I$17))+('[3]WA-Res-Stata'!DTQ21*('Reference Baseline'!$F20-'[2]Key Inputs'!$I$17)))*'[3]WA-Res-Stata'!EMW21)</f>
        <v>763749.4761417167</v>
      </c>
      <c r="ID19">
        <f>((('[3]WA-Res-Stata'!IH21+('[2]Key Inputs'!$H$20*'[2]Key Inputs'!$H$17))+('[3]WA-Res-Stata'!AUT21*('Reference Baseline'!$F20-'[2]Key Inputs'!$H$17)))*'[3]WA-Res-Stata'!BNZ21)+((('[3]WA-Res-Stata'!CHG21+('[2]Key Inputs'!$I$20*'[2]Key Inputs'!$I$17))+('[3]WA-Res-Stata'!DTR21*('Reference Baseline'!$F20-'[2]Key Inputs'!$I$17)))*'[3]WA-Res-Stata'!EMX21)</f>
        <v>717746.55694258539</v>
      </c>
      <c r="IE19">
        <f>((('[3]WA-Res-Stata'!II21+('[2]Key Inputs'!$H$20*'[2]Key Inputs'!$H$17))+('[3]WA-Res-Stata'!AUU21*('Reference Baseline'!$F20-'[2]Key Inputs'!$H$17)))*'[3]WA-Res-Stata'!BOA21)+((('[3]WA-Res-Stata'!CHH21+('[2]Key Inputs'!$I$20*'[2]Key Inputs'!$I$17))+('[3]WA-Res-Stata'!DTS21*('Reference Baseline'!$F20-'[2]Key Inputs'!$I$17)))*'[3]WA-Res-Stata'!EMY21)</f>
        <v>644107.94112158765</v>
      </c>
      <c r="IF19">
        <f>((('[3]WA-Res-Stata'!IJ21+('[2]Key Inputs'!$H$20*'[2]Key Inputs'!$H$17))+('[3]WA-Res-Stata'!AUV21*('Reference Baseline'!$F20-'[2]Key Inputs'!$H$17)))*'[3]WA-Res-Stata'!BOB21)+((('[3]WA-Res-Stata'!CHI21+('[2]Key Inputs'!$I$20*'[2]Key Inputs'!$I$17))+('[3]WA-Res-Stata'!DTT21*('Reference Baseline'!$F20-'[2]Key Inputs'!$I$17)))*'[3]WA-Res-Stata'!EMZ21)</f>
        <v>829024.70824911771</v>
      </c>
      <c r="IG19">
        <f>((('[3]WA-Res-Stata'!IK21+('[2]Key Inputs'!$H$20*'[2]Key Inputs'!$H$17))+('[3]WA-Res-Stata'!AUW21*('Reference Baseline'!$F20-'[2]Key Inputs'!$H$17)))*'[3]WA-Res-Stata'!BOC21)+((('[3]WA-Res-Stata'!CHJ21+('[2]Key Inputs'!$I$20*'[2]Key Inputs'!$I$17))+('[3]WA-Res-Stata'!DTU21*('Reference Baseline'!$F20-'[2]Key Inputs'!$I$17)))*'[3]WA-Res-Stata'!ENA21)</f>
        <v>916215.10775866348</v>
      </c>
      <c r="IH19">
        <f>((('[3]WA-Res-Stata'!IL21+('[2]Key Inputs'!$H$20*'[2]Key Inputs'!$H$17))+('[3]WA-Res-Stata'!AUX21*('Reference Baseline'!$F20-'[2]Key Inputs'!$H$17)))*'[3]WA-Res-Stata'!BOD21)+((('[3]WA-Res-Stata'!CHK21+('[2]Key Inputs'!$I$20*'[2]Key Inputs'!$I$17))+('[3]WA-Res-Stata'!DTV21*('Reference Baseline'!$F20-'[2]Key Inputs'!$I$17)))*'[3]WA-Res-Stata'!ENB21)</f>
        <v>712532.76974947564</v>
      </c>
      <c r="II19">
        <f>((('[3]WA-Res-Stata'!IM21+('[2]Key Inputs'!$H$20*'[2]Key Inputs'!$H$17))+('[3]WA-Res-Stata'!AUY21*('Reference Baseline'!$F20-'[2]Key Inputs'!$H$17)))*'[3]WA-Res-Stata'!BOE21)+((('[3]WA-Res-Stata'!CHL21+('[2]Key Inputs'!$I$20*'[2]Key Inputs'!$I$17))+('[3]WA-Res-Stata'!DTW21*('Reference Baseline'!$F20-'[2]Key Inputs'!$I$17)))*'[3]WA-Res-Stata'!ENC21)</f>
        <v>688284.05828739598</v>
      </c>
      <c r="IJ19">
        <f>((('[3]WA-Res-Stata'!IN21+('[2]Key Inputs'!$H$20*'[2]Key Inputs'!$H$17))+('[3]WA-Res-Stata'!AUZ21*('Reference Baseline'!$F20-'[2]Key Inputs'!$H$17)))*'[3]WA-Res-Stata'!BOF21)+((('[3]WA-Res-Stata'!CHM21+('[2]Key Inputs'!$I$20*'[2]Key Inputs'!$I$17))+('[3]WA-Res-Stata'!DTX21*('Reference Baseline'!$F20-'[2]Key Inputs'!$I$17)))*'[3]WA-Res-Stata'!END21)</f>
        <v>781482.33674134058</v>
      </c>
      <c r="IK19">
        <f>((('[3]WA-Res-Stata'!IO21+('[2]Key Inputs'!$H$20*'[2]Key Inputs'!$H$17))+('[3]WA-Res-Stata'!AVA21*('Reference Baseline'!$F20-'[2]Key Inputs'!$H$17)))*'[3]WA-Res-Stata'!BOG21)+((('[3]WA-Res-Stata'!CHN21+('[2]Key Inputs'!$I$20*'[2]Key Inputs'!$I$17))+('[3]WA-Res-Stata'!DTY21*('Reference Baseline'!$F20-'[2]Key Inputs'!$I$17)))*'[3]WA-Res-Stata'!ENE21)</f>
        <v>970023.56634866609</v>
      </c>
      <c r="IL19">
        <f>((('[3]WA-Res-Stata'!IP21+('[2]Key Inputs'!$H$20*'[2]Key Inputs'!$H$17))+('[3]WA-Res-Stata'!AVB21*('Reference Baseline'!$F20-'[2]Key Inputs'!$H$17)))*'[3]WA-Res-Stata'!BOH21)+((('[3]WA-Res-Stata'!CHO21+('[2]Key Inputs'!$I$20*'[2]Key Inputs'!$I$17))+('[3]WA-Res-Stata'!DTZ21*('Reference Baseline'!$F20-'[2]Key Inputs'!$I$17)))*'[3]WA-Res-Stata'!ENF21)</f>
        <v>520483.77793095703</v>
      </c>
      <c r="IM19">
        <f>((('[3]WA-Res-Stata'!IQ21+('[2]Key Inputs'!$H$20*'[2]Key Inputs'!$H$17))+('[3]WA-Res-Stata'!AVC21*('Reference Baseline'!$F20-'[2]Key Inputs'!$H$17)))*'[3]WA-Res-Stata'!BOI21)+((('[3]WA-Res-Stata'!CHP21+('[2]Key Inputs'!$I$20*'[2]Key Inputs'!$I$17))+('[3]WA-Res-Stata'!DUA21*('Reference Baseline'!$F20-'[2]Key Inputs'!$I$17)))*'[3]WA-Res-Stata'!ENG21)</f>
        <v>1028123.2470825509</v>
      </c>
      <c r="IN19">
        <f>((('[3]WA-Res-Stata'!IR21+('[2]Key Inputs'!$H$20*'[2]Key Inputs'!$H$17))+('[3]WA-Res-Stata'!AVD21*('Reference Baseline'!$F20-'[2]Key Inputs'!$H$17)))*'[3]WA-Res-Stata'!BOJ21)+((('[3]WA-Res-Stata'!CHQ21+('[2]Key Inputs'!$I$20*'[2]Key Inputs'!$I$17))+('[3]WA-Res-Stata'!DUB21*('Reference Baseline'!$F20-'[2]Key Inputs'!$I$17)))*'[3]WA-Res-Stata'!ENH21)</f>
        <v>841293.45253857726</v>
      </c>
      <c r="IO19">
        <f>((('[3]WA-Res-Stata'!IS21+('[2]Key Inputs'!$H$20*'[2]Key Inputs'!$H$17))+('[3]WA-Res-Stata'!AVE21*('Reference Baseline'!$F20-'[2]Key Inputs'!$H$17)))*'[3]WA-Res-Stata'!BOK21)+((('[3]WA-Res-Stata'!CHR21+('[2]Key Inputs'!$I$20*'[2]Key Inputs'!$I$17))+('[3]WA-Res-Stata'!DUC21*('Reference Baseline'!$F20-'[2]Key Inputs'!$I$17)))*'[3]WA-Res-Stata'!ENI21)</f>
        <v>905459.22131705971</v>
      </c>
      <c r="IP19">
        <f>((('[3]WA-Res-Stata'!IT21+('[2]Key Inputs'!$H$20*'[2]Key Inputs'!$H$17))+('[3]WA-Res-Stata'!AVF21*('Reference Baseline'!$F20-'[2]Key Inputs'!$H$17)))*'[3]WA-Res-Stata'!BOL21)+((('[3]WA-Res-Stata'!CHS21+('[2]Key Inputs'!$I$20*'[2]Key Inputs'!$I$17))+('[3]WA-Res-Stata'!DUD21*('Reference Baseline'!$F20-'[2]Key Inputs'!$I$17)))*'[3]WA-Res-Stata'!ENJ21)</f>
        <v>672746.43247345055</v>
      </c>
      <c r="IQ19">
        <f>((('[3]WA-Res-Stata'!IU21+('[2]Key Inputs'!$H$20*'[2]Key Inputs'!$H$17))+('[3]WA-Res-Stata'!AVG21*('Reference Baseline'!$F20-'[2]Key Inputs'!$H$17)))*'[3]WA-Res-Stata'!BOM21)+((('[3]WA-Res-Stata'!CHT21+('[2]Key Inputs'!$I$20*'[2]Key Inputs'!$I$17))+('[3]WA-Res-Stata'!DUE21*('Reference Baseline'!$F20-'[2]Key Inputs'!$I$17)))*'[3]WA-Res-Stata'!ENK21)</f>
        <v>743151.84152871941</v>
      </c>
      <c r="IR19">
        <f>((('[3]WA-Res-Stata'!IV21+('[2]Key Inputs'!$H$20*'[2]Key Inputs'!$H$17))+('[3]WA-Res-Stata'!AVH21*('Reference Baseline'!$F20-'[2]Key Inputs'!$H$17)))*'[3]WA-Res-Stata'!BON21)+((('[3]WA-Res-Stata'!CHU21+('[2]Key Inputs'!$I$20*'[2]Key Inputs'!$I$17))+('[3]WA-Res-Stata'!DUF21*('Reference Baseline'!$F20-'[2]Key Inputs'!$I$17)))*'[3]WA-Res-Stata'!ENL21)</f>
        <v>786188.37588703423</v>
      </c>
      <c r="IS19">
        <f>((('[3]WA-Res-Stata'!IW21+('[2]Key Inputs'!$H$20*'[2]Key Inputs'!$H$17))+('[3]WA-Res-Stata'!AVI21*('Reference Baseline'!$F20-'[2]Key Inputs'!$H$17)))*'[3]WA-Res-Stata'!BOO21)+((('[3]WA-Res-Stata'!CHV21+('[2]Key Inputs'!$I$20*'[2]Key Inputs'!$I$17))+('[3]WA-Res-Stata'!DUG21*('Reference Baseline'!$F20-'[2]Key Inputs'!$I$17)))*'[3]WA-Res-Stata'!ENM21)</f>
        <v>1001257.8059827937</v>
      </c>
      <c r="IT19">
        <f>((('[3]WA-Res-Stata'!IX21+('[2]Key Inputs'!$H$20*'[2]Key Inputs'!$H$17))+('[3]WA-Res-Stata'!AVJ21*('Reference Baseline'!$F20-'[2]Key Inputs'!$H$17)))*'[3]WA-Res-Stata'!BOP21)+((('[3]WA-Res-Stata'!CHW21+('[2]Key Inputs'!$I$20*'[2]Key Inputs'!$I$17))+('[3]WA-Res-Stata'!DUH21*('Reference Baseline'!$F20-'[2]Key Inputs'!$I$17)))*'[3]WA-Res-Stata'!ENN21)</f>
        <v>762217.88521300023</v>
      </c>
      <c r="IU19">
        <f>((('[3]WA-Res-Stata'!IY21+('[2]Key Inputs'!$H$20*'[2]Key Inputs'!$H$17))+('[3]WA-Res-Stata'!AVK21*('Reference Baseline'!$F20-'[2]Key Inputs'!$H$17)))*'[3]WA-Res-Stata'!BOQ21)+((('[3]WA-Res-Stata'!CHX21+('[2]Key Inputs'!$I$20*'[2]Key Inputs'!$I$17))+('[3]WA-Res-Stata'!DUI21*('Reference Baseline'!$F20-'[2]Key Inputs'!$I$17)))*'[3]WA-Res-Stata'!ENO21)</f>
        <v>584615.58686794282</v>
      </c>
      <c r="IV19">
        <f>((('[3]WA-Res-Stata'!IZ21+('[2]Key Inputs'!$H$20*'[2]Key Inputs'!$H$17))+('[3]WA-Res-Stata'!AVL21*('Reference Baseline'!$F20-'[2]Key Inputs'!$H$17)))*'[3]WA-Res-Stata'!BOR21)+((('[3]WA-Res-Stata'!CHY21+('[2]Key Inputs'!$I$20*'[2]Key Inputs'!$I$17))+('[3]WA-Res-Stata'!DUJ21*('Reference Baseline'!$F20-'[2]Key Inputs'!$I$17)))*'[3]WA-Res-Stata'!ENP21)</f>
        <v>531475.95570394164</v>
      </c>
      <c r="IW19">
        <f>((('[3]WA-Res-Stata'!JA21+('[2]Key Inputs'!$H$20*'[2]Key Inputs'!$H$17))+('[3]WA-Res-Stata'!AVM21*('Reference Baseline'!$F20-'[2]Key Inputs'!$H$17)))*'[3]WA-Res-Stata'!BOS21)+((('[3]WA-Res-Stata'!CHZ21+('[2]Key Inputs'!$I$20*'[2]Key Inputs'!$I$17))+('[3]WA-Res-Stata'!DUK21*('Reference Baseline'!$F20-'[2]Key Inputs'!$I$17)))*'[3]WA-Res-Stata'!ENQ21)</f>
        <v>505563.0439195566</v>
      </c>
      <c r="IX19">
        <f>((('[3]WA-Res-Stata'!JB21+('[2]Key Inputs'!$H$20*'[2]Key Inputs'!$H$17))+('[3]WA-Res-Stata'!AVN21*('Reference Baseline'!$F20-'[2]Key Inputs'!$H$17)))*'[3]WA-Res-Stata'!BOT21)+((('[3]WA-Res-Stata'!CIA21+('[2]Key Inputs'!$I$20*'[2]Key Inputs'!$I$17))+('[3]WA-Res-Stata'!DUL21*('Reference Baseline'!$F20-'[2]Key Inputs'!$I$17)))*'[3]WA-Res-Stata'!ENR21)</f>
        <v>663877.88311313232</v>
      </c>
      <c r="IY19">
        <f>((('[3]WA-Res-Stata'!JC21+('[2]Key Inputs'!$H$20*'[2]Key Inputs'!$H$17))+('[3]WA-Res-Stata'!AVO21*('Reference Baseline'!$F20-'[2]Key Inputs'!$H$17)))*'[3]WA-Res-Stata'!BOU21)+((('[3]WA-Res-Stata'!CIB21+('[2]Key Inputs'!$I$20*'[2]Key Inputs'!$I$17))+('[3]WA-Res-Stata'!DUM21*('Reference Baseline'!$F20-'[2]Key Inputs'!$I$17)))*'[3]WA-Res-Stata'!ENS21)</f>
        <v>1127272.920130851</v>
      </c>
      <c r="IZ19">
        <f>((('[3]WA-Res-Stata'!JD21+('[2]Key Inputs'!$H$20*'[2]Key Inputs'!$H$17))+('[3]WA-Res-Stata'!AVP21*('Reference Baseline'!$F20-'[2]Key Inputs'!$H$17)))*'[3]WA-Res-Stata'!BOV21)+((('[3]WA-Res-Stata'!CIC21+('[2]Key Inputs'!$I$20*'[2]Key Inputs'!$I$17))+('[3]WA-Res-Stata'!DUN21*('Reference Baseline'!$F20-'[2]Key Inputs'!$I$17)))*'[3]WA-Res-Stata'!ENT21)</f>
        <v>726506.3575825314</v>
      </c>
      <c r="JA19">
        <f>((('[3]WA-Res-Stata'!JE21+('[2]Key Inputs'!$H$20*'[2]Key Inputs'!$H$17))+('[3]WA-Res-Stata'!AVQ21*('Reference Baseline'!$F20-'[2]Key Inputs'!$H$17)))*'[3]WA-Res-Stata'!BOW21)+((('[3]WA-Res-Stata'!CID21+('[2]Key Inputs'!$I$20*'[2]Key Inputs'!$I$17))+('[3]WA-Res-Stata'!DUO21*('Reference Baseline'!$F20-'[2]Key Inputs'!$I$17)))*'[3]WA-Res-Stata'!ENU21)</f>
        <v>988380.59248328931</v>
      </c>
      <c r="JB19">
        <f>((('[3]WA-Res-Stata'!JF21+('[2]Key Inputs'!$H$20*'[2]Key Inputs'!$H$17))+('[3]WA-Res-Stata'!AVR21*('Reference Baseline'!$F20-'[2]Key Inputs'!$H$17)))*'[3]WA-Res-Stata'!BOX21)+((('[3]WA-Res-Stata'!CIE21+('[2]Key Inputs'!$I$20*'[2]Key Inputs'!$I$17))+('[3]WA-Res-Stata'!DUP21*('Reference Baseline'!$F20-'[2]Key Inputs'!$I$17)))*'[3]WA-Res-Stata'!ENV21)</f>
        <v>545919.043503311</v>
      </c>
      <c r="JC19">
        <f>((('[3]WA-Res-Stata'!JG21+('[2]Key Inputs'!$H$20*'[2]Key Inputs'!$H$17))+('[3]WA-Res-Stata'!AVS21*('Reference Baseline'!$F20-'[2]Key Inputs'!$H$17)))*'[3]WA-Res-Stata'!BOY21)+((('[3]WA-Res-Stata'!CIF21+('[2]Key Inputs'!$I$20*'[2]Key Inputs'!$I$17))+('[3]WA-Res-Stata'!DUQ21*('Reference Baseline'!$F20-'[2]Key Inputs'!$I$17)))*'[3]WA-Res-Stata'!ENW21)</f>
        <v>963435.70836726052</v>
      </c>
      <c r="JD19">
        <f>((('[3]WA-Res-Stata'!JH21+('[2]Key Inputs'!$H$20*'[2]Key Inputs'!$H$17))+('[3]WA-Res-Stata'!AVT21*('Reference Baseline'!$F20-'[2]Key Inputs'!$H$17)))*'[3]WA-Res-Stata'!BOZ21)+((('[3]WA-Res-Stata'!CIG21+('[2]Key Inputs'!$I$20*'[2]Key Inputs'!$I$17))+('[3]WA-Res-Stata'!DUR21*('Reference Baseline'!$F20-'[2]Key Inputs'!$I$17)))*'[3]WA-Res-Stata'!ENX21)</f>
        <v>717751.13675464003</v>
      </c>
      <c r="JE19">
        <f>((('[3]WA-Res-Stata'!JI21+('[2]Key Inputs'!$H$20*'[2]Key Inputs'!$H$17))+('[3]WA-Res-Stata'!AVU21*('Reference Baseline'!$F20-'[2]Key Inputs'!$H$17)))*'[3]WA-Res-Stata'!BPA21)+((('[3]WA-Res-Stata'!CIH21+('[2]Key Inputs'!$I$20*'[2]Key Inputs'!$I$17))+('[3]WA-Res-Stata'!DUS21*('Reference Baseline'!$F20-'[2]Key Inputs'!$I$17)))*'[3]WA-Res-Stata'!ENY21)</f>
        <v>1024796.1372191707</v>
      </c>
      <c r="JF19">
        <f>((('[3]WA-Res-Stata'!JJ21+('[2]Key Inputs'!$H$20*'[2]Key Inputs'!$H$17))+('[3]WA-Res-Stata'!AVV21*('Reference Baseline'!$F20-'[2]Key Inputs'!$H$17)))*'[3]WA-Res-Stata'!BPB21)+((('[3]WA-Res-Stata'!CII21+('[2]Key Inputs'!$I$20*'[2]Key Inputs'!$I$17))+('[3]WA-Res-Stata'!DUT21*('Reference Baseline'!$F20-'[2]Key Inputs'!$I$17)))*'[3]WA-Res-Stata'!ENZ21)</f>
        <v>750949.78078568412</v>
      </c>
      <c r="JG19">
        <f>((('[3]WA-Res-Stata'!JK21+('[2]Key Inputs'!$H$20*'[2]Key Inputs'!$H$17))+('[3]WA-Res-Stata'!AVW21*('Reference Baseline'!$F20-'[2]Key Inputs'!$H$17)))*'[3]WA-Res-Stata'!BPC21)+((('[3]WA-Res-Stata'!CIJ21+('[2]Key Inputs'!$I$20*'[2]Key Inputs'!$I$17))+('[3]WA-Res-Stata'!DUU21*('Reference Baseline'!$F20-'[2]Key Inputs'!$I$17)))*'[3]WA-Res-Stata'!EOA21)</f>
        <v>642204.16369395773</v>
      </c>
      <c r="JH19">
        <f>((('[3]WA-Res-Stata'!JL21+('[2]Key Inputs'!$H$20*'[2]Key Inputs'!$H$17))+('[3]WA-Res-Stata'!AVX21*('Reference Baseline'!$F20-'[2]Key Inputs'!$H$17)))*'[3]WA-Res-Stata'!BPD21)+((('[3]WA-Res-Stata'!CIK21+('[2]Key Inputs'!$I$20*'[2]Key Inputs'!$I$17))+('[3]WA-Res-Stata'!DUV21*('Reference Baseline'!$F20-'[2]Key Inputs'!$I$17)))*'[3]WA-Res-Stata'!EOB21)</f>
        <v>943165.38556850632</v>
      </c>
      <c r="JI19">
        <f>((('[3]WA-Res-Stata'!JM21+('[2]Key Inputs'!$H$20*'[2]Key Inputs'!$H$17))+('[3]WA-Res-Stata'!AVY21*('Reference Baseline'!$F20-'[2]Key Inputs'!$H$17)))*'[3]WA-Res-Stata'!BPE21)+((('[3]WA-Res-Stata'!CIL21+('[2]Key Inputs'!$I$20*'[2]Key Inputs'!$I$17))+('[3]WA-Res-Stata'!DUW21*('Reference Baseline'!$F20-'[2]Key Inputs'!$I$17)))*'[3]WA-Res-Stata'!EOC21)</f>
        <v>1012841.1944889971</v>
      </c>
      <c r="JJ19">
        <f>((('[3]WA-Res-Stata'!JN21+('[2]Key Inputs'!$H$20*'[2]Key Inputs'!$H$17))+('[3]WA-Res-Stata'!AVZ21*('Reference Baseline'!$F20-'[2]Key Inputs'!$H$17)))*'[3]WA-Res-Stata'!BPF21)+((('[3]WA-Res-Stata'!CIM21+('[2]Key Inputs'!$I$20*'[2]Key Inputs'!$I$17))+('[3]WA-Res-Stata'!DUX21*('Reference Baseline'!$F20-'[2]Key Inputs'!$I$17)))*'[3]WA-Res-Stata'!EOD21)</f>
        <v>726211.73487081064</v>
      </c>
      <c r="JK19">
        <f>((('[3]WA-Res-Stata'!JO21+('[2]Key Inputs'!$H$20*'[2]Key Inputs'!$H$17))+('[3]WA-Res-Stata'!AWA21*('Reference Baseline'!$F20-'[2]Key Inputs'!$H$17)))*'[3]WA-Res-Stata'!BPG21)+((('[3]WA-Res-Stata'!CIN21+('[2]Key Inputs'!$I$20*'[2]Key Inputs'!$I$17))+('[3]WA-Res-Stata'!DUY21*('Reference Baseline'!$F20-'[2]Key Inputs'!$I$17)))*'[3]WA-Res-Stata'!EOE21)</f>
        <v>784433.62408187357</v>
      </c>
      <c r="JL19">
        <f>((('[3]WA-Res-Stata'!JP21+('[2]Key Inputs'!$H$20*'[2]Key Inputs'!$H$17))+('[3]WA-Res-Stata'!AWB21*('Reference Baseline'!$F20-'[2]Key Inputs'!$H$17)))*'[3]WA-Res-Stata'!BPH21)+((('[3]WA-Res-Stata'!CIO21+('[2]Key Inputs'!$I$20*'[2]Key Inputs'!$I$17))+('[3]WA-Res-Stata'!DUZ21*('Reference Baseline'!$F20-'[2]Key Inputs'!$I$17)))*'[3]WA-Res-Stata'!EOF21)</f>
        <v>801486.45886035042</v>
      </c>
      <c r="JM19">
        <f>((('[3]WA-Res-Stata'!JQ21+('[2]Key Inputs'!$H$20*'[2]Key Inputs'!$H$17))+('[3]WA-Res-Stata'!AWC21*('Reference Baseline'!$F20-'[2]Key Inputs'!$H$17)))*'[3]WA-Res-Stata'!BPI21)+((('[3]WA-Res-Stata'!CIP21+('[2]Key Inputs'!$I$20*'[2]Key Inputs'!$I$17))+('[3]WA-Res-Stata'!DVA21*('Reference Baseline'!$F20-'[2]Key Inputs'!$I$17)))*'[3]WA-Res-Stata'!EOG21)</f>
        <v>554127.35267005186</v>
      </c>
      <c r="JN19">
        <f>((('[3]WA-Res-Stata'!JR21+('[2]Key Inputs'!$H$20*'[2]Key Inputs'!$H$17))+('[3]WA-Res-Stata'!AWD21*('Reference Baseline'!$F20-'[2]Key Inputs'!$H$17)))*'[3]WA-Res-Stata'!BPJ21)+((('[3]WA-Res-Stata'!CIQ21+('[2]Key Inputs'!$I$20*'[2]Key Inputs'!$I$17))+('[3]WA-Res-Stata'!DVB21*('Reference Baseline'!$F20-'[2]Key Inputs'!$I$17)))*'[3]WA-Res-Stata'!EOH21)</f>
        <v>945531.39500667725</v>
      </c>
      <c r="JO19">
        <f>((('[3]WA-Res-Stata'!JS21+('[2]Key Inputs'!$H$20*'[2]Key Inputs'!$H$17))+('[3]WA-Res-Stata'!AWE21*('Reference Baseline'!$F20-'[2]Key Inputs'!$H$17)))*'[3]WA-Res-Stata'!BPK21)+((('[3]WA-Res-Stata'!CIR21+('[2]Key Inputs'!$I$20*'[2]Key Inputs'!$I$17))+('[3]WA-Res-Stata'!DVC21*('Reference Baseline'!$F20-'[2]Key Inputs'!$I$17)))*'[3]WA-Res-Stata'!EOI21)</f>
        <v>947612.25068665144</v>
      </c>
      <c r="JP19">
        <f>((('[3]WA-Res-Stata'!JT21+('[2]Key Inputs'!$H$20*'[2]Key Inputs'!$H$17))+('[3]WA-Res-Stata'!AWF21*('Reference Baseline'!$F20-'[2]Key Inputs'!$H$17)))*'[3]WA-Res-Stata'!BPL21)+((('[3]WA-Res-Stata'!CIS21+('[2]Key Inputs'!$I$20*'[2]Key Inputs'!$I$17))+('[3]WA-Res-Stata'!DVD21*('Reference Baseline'!$F20-'[2]Key Inputs'!$I$17)))*'[3]WA-Res-Stata'!EOJ21)</f>
        <v>999545.57288641913</v>
      </c>
      <c r="JQ19">
        <f>((('[3]WA-Res-Stata'!JU21+('[2]Key Inputs'!$H$20*'[2]Key Inputs'!$H$17))+('[3]WA-Res-Stata'!AWG21*('Reference Baseline'!$F20-'[2]Key Inputs'!$H$17)))*'[3]WA-Res-Stata'!BPM21)+((('[3]WA-Res-Stata'!CIT21+('[2]Key Inputs'!$I$20*'[2]Key Inputs'!$I$17))+('[3]WA-Res-Stata'!DVE21*('Reference Baseline'!$F20-'[2]Key Inputs'!$I$17)))*'[3]WA-Res-Stata'!EOK21)</f>
        <v>1078482.5068069529</v>
      </c>
      <c r="JR19">
        <f>((('[3]WA-Res-Stata'!JV21+('[2]Key Inputs'!$H$20*'[2]Key Inputs'!$H$17))+('[3]WA-Res-Stata'!AWH21*('Reference Baseline'!$F20-'[2]Key Inputs'!$H$17)))*'[3]WA-Res-Stata'!BPN21)+((('[3]WA-Res-Stata'!CIU21+('[2]Key Inputs'!$I$20*'[2]Key Inputs'!$I$17))+('[3]WA-Res-Stata'!DVF21*('Reference Baseline'!$F20-'[2]Key Inputs'!$I$17)))*'[3]WA-Res-Stata'!EOL21)</f>
        <v>526617.63111378648</v>
      </c>
      <c r="JS19">
        <f>((('[3]WA-Res-Stata'!JW21+('[2]Key Inputs'!$H$20*'[2]Key Inputs'!$H$17))+('[3]WA-Res-Stata'!AWI21*('Reference Baseline'!$F20-'[2]Key Inputs'!$H$17)))*'[3]WA-Res-Stata'!BPO21)+((('[3]WA-Res-Stata'!CIV21+('[2]Key Inputs'!$I$20*'[2]Key Inputs'!$I$17))+('[3]WA-Res-Stata'!DVG21*('Reference Baseline'!$F20-'[2]Key Inputs'!$I$17)))*'[3]WA-Res-Stata'!EOM21)</f>
        <v>658058.20278596878</v>
      </c>
      <c r="JT19">
        <f>((('[3]WA-Res-Stata'!JX21+('[2]Key Inputs'!$H$20*'[2]Key Inputs'!$H$17))+('[3]WA-Res-Stata'!AWJ21*('Reference Baseline'!$F20-'[2]Key Inputs'!$H$17)))*'[3]WA-Res-Stata'!BPP21)+((('[3]WA-Res-Stata'!CIW21+('[2]Key Inputs'!$I$20*'[2]Key Inputs'!$I$17))+('[3]WA-Res-Stata'!DVH21*('Reference Baseline'!$F20-'[2]Key Inputs'!$I$17)))*'[3]WA-Res-Stata'!EON21)</f>
        <v>739695.94198292296</v>
      </c>
      <c r="JU19">
        <f>((('[3]WA-Res-Stata'!JY21+('[2]Key Inputs'!$H$20*'[2]Key Inputs'!$H$17))+('[3]WA-Res-Stata'!AWK21*('Reference Baseline'!$F20-'[2]Key Inputs'!$H$17)))*'[3]WA-Res-Stata'!BPQ21)+((('[3]WA-Res-Stata'!CIX21+('[2]Key Inputs'!$I$20*'[2]Key Inputs'!$I$17))+('[3]WA-Res-Stata'!DVI21*('Reference Baseline'!$F20-'[2]Key Inputs'!$I$17)))*'[3]WA-Res-Stata'!EOO21)</f>
        <v>769383.78977807227</v>
      </c>
      <c r="JV19">
        <f>((('[3]WA-Res-Stata'!JZ21+('[2]Key Inputs'!$H$20*'[2]Key Inputs'!$H$17))+('[3]WA-Res-Stata'!AWL21*('Reference Baseline'!$F20-'[2]Key Inputs'!$H$17)))*'[3]WA-Res-Stata'!BPR21)+((('[3]WA-Res-Stata'!CIY21+('[2]Key Inputs'!$I$20*'[2]Key Inputs'!$I$17))+('[3]WA-Res-Stata'!DVJ21*('Reference Baseline'!$F20-'[2]Key Inputs'!$I$17)))*'[3]WA-Res-Stata'!EOP21)</f>
        <v>921132.32664035703</v>
      </c>
      <c r="JW19">
        <f>((('[3]WA-Res-Stata'!KA21+('[2]Key Inputs'!$H$20*'[2]Key Inputs'!$H$17))+('[3]WA-Res-Stata'!AWM21*('Reference Baseline'!$F20-'[2]Key Inputs'!$H$17)))*'[3]WA-Res-Stata'!BPS21)+((('[3]WA-Res-Stata'!CIZ21+('[2]Key Inputs'!$I$20*'[2]Key Inputs'!$I$17))+('[3]WA-Res-Stata'!DVK21*('Reference Baseline'!$F20-'[2]Key Inputs'!$I$17)))*'[3]WA-Res-Stata'!EOQ21)</f>
        <v>460945.96428420505</v>
      </c>
      <c r="JX19">
        <f>((('[3]WA-Res-Stata'!KB21+('[2]Key Inputs'!$H$20*'[2]Key Inputs'!$H$17))+('[3]WA-Res-Stata'!AWN21*('Reference Baseline'!$F20-'[2]Key Inputs'!$H$17)))*'[3]WA-Res-Stata'!BPT21)+((('[3]WA-Res-Stata'!CJA21+('[2]Key Inputs'!$I$20*'[2]Key Inputs'!$I$17))+('[3]WA-Res-Stata'!DVL21*('Reference Baseline'!$F20-'[2]Key Inputs'!$I$17)))*'[3]WA-Res-Stata'!EOR21)</f>
        <v>1218437.9542721303</v>
      </c>
      <c r="JY19">
        <f>((('[3]WA-Res-Stata'!KC21+('[2]Key Inputs'!$H$20*'[2]Key Inputs'!$H$17))+('[3]WA-Res-Stata'!AWO21*('Reference Baseline'!$F20-'[2]Key Inputs'!$H$17)))*'[3]WA-Res-Stata'!BPU21)+((('[3]WA-Res-Stata'!CJB21+('[2]Key Inputs'!$I$20*'[2]Key Inputs'!$I$17))+('[3]WA-Res-Stata'!DVM21*('Reference Baseline'!$F20-'[2]Key Inputs'!$I$17)))*'[3]WA-Res-Stata'!EOS21)</f>
        <v>1018284.5791592954</v>
      </c>
      <c r="JZ19">
        <f>((('[3]WA-Res-Stata'!KD21+('[2]Key Inputs'!$H$20*'[2]Key Inputs'!$H$17))+('[3]WA-Res-Stata'!AWP21*('Reference Baseline'!$F20-'[2]Key Inputs'!$H$17)))*'[3]WA-Res-Stata'!BPV21)+((('[3]WA-Res-Stata'!CJC21+('[2]Key Inputs'!$I$20*'[2]Key Inputs'!$I$17))+('[3]WA-Res-Stata'!DVN21*('Reference Baseline'!$F20-'[2]Key Inputs'!$I$17)))*'[3]WA-Res-Stata'!EOT21)</f>
        <v>816937.77085500315</v>
      </c>
      <c r="KA19">
        <f>((('[3]WA-Res-Stata'!KE21+('[2]Key Inputs'!$H$20*'[2]Key Inputs'!$H$17))+('[3]WA-Res-Stata'!AWQ21*('Reference Baseline'!$F20-'[2]Key Inputs'!$H$17)))*'[3]WA-Res-Stata'!BPW21)+((('[3]WA-Res-Stata'!CJD21+('[2]Key Inputs'!$I$20*'[2]Key Inputs'!$I$17))+('[3]WA-Res-Stata'!DVO21*('Reference Baseline'!$F20-'[2]Key Inputs'!$I$17)))*'[3]WA-Res-Stata'!EOU21)</f>
        <v>689842.0704247274</v>
      </c>
      <c r="KB19">
        <f>((('[3]WA-Res-Stata'!KF21+('[2]Key Inputs'!$H$20*'[2]Key Inputs'!$H$17))+('[3]WA-Res-Stata'!AWR21*('Reference Baseline'!$F20-'[2]Key Inputs'!$H$17)))*'[3]WA-Res-Stata'!BPX21)+((('[3]WA-Res-Stata'!CJE21+('[2]Key Inputs'!$I$20*'[2]Key Inputs'!$I$17))+('[3]WA-Res-Stata'!DVP21*('Reference Baseline'!$F20-'[2]Key Inputs'!$I$17)))*'[3]WA-Res-Stata'!EOV21)</f>
        <v>874972.37234946236</v>
      </c>
      <c r="KC19">
        <f>((('[3]WA-Res-Stata'!KG21+('[2]Key Inputs'!$H$20*'[2]Key Inputs'!$H$17))+('[3]WA-Res-Stata'!AWS21*('Reference Baseline'!$F20-'[2]Key Inputs'!$H$17)))*'[3]WA-Res-Stata'!BPY21)+((('[3]WA-Res-Stata'!CJF21+('[2]Key Inputs'!$I$20*'[2]Key Inputs'!$I$17))+('[3]WA-Res-Stata'!DVQ21*('Reference Baseline'!$F20-'[2]Key Inputs'!$I$17)))*'[3]WA-Res-Stata'!EOW21)</f>
        <v>911493.5075794165</v>
      </c>
      <c r="KD19">
        <f>((('[3]WA-Res-Stata'!KH21+('[2]Key Inputs'!$H$20*'[2]Key Inputs'!$H$17))+('[3]WA-Res-Stata'!AWT21*('Reference Baseline'!$F20-'[2]Key Inputs'!$H$17)))*'[3]WA-Res-Stata'!BPZ21)+((('[3]WA-Res-Stata'!CJG21+('[2]Key Inputs'!$I$20*'[2]Key Inputs'!$I$17))+('[3]WA-Res-Stata'!DVR21*('Reference Baseline'!$F20-'[2]Key Inputs'!$I$17)))*'[3]WA-Res-Stata'!EOX21)</f>
        <v>945463.07449461741</v>
      </c>
      <c r="KE19">
        <f>((('[3]WA-Res-Stata'!KI21+('[2]Key Inputs'!$H$20*'[2]Key Inputs'!$H$17))+('[3]WA-Res-Stata'!AWU21*('Reference Baseline'!$F20-'[2]Key Inputs'!$H$17)))*'[3]WA-Res-Stata'!BQA21)+((('[3]WA-Res-Stata'!CJH21+('[2]Key Inputs'!$I$20*'[2]Key Inputs'!$I$17))+('[3]WA-Res-Stata'!DVS21*('Reference Baseline'!$F20-'[2]Key Inputs'!$I$17)))*'[3]WA-Res-Stata'!EOY21)</f>
        <v>677970.61346728972</v>
      </c>
      <c r="KF19">
        <f>((('[3]WA-Res-Stata'!KJ21+('[2]Key Inputs'!$H$20*'[2]Key Inputs'!$H$17))+('[3]WA-Res-Stata'!AWV21*('Reference Baseline'!$F20-'[2]Key Inputs'!$H$17)))*'[3]WA-Res-Stata'!BQB21)+((('[3]WA-Res-Stata'!CJI21+('[2]Key Inputs'!$I$20*'[2]Key Inputs'!$I$17))+('[3]WA-Res-Stata'!DVT21*('Reference Baseline'!$F20-'[2]Key Inputs'!$I$17)))*'[3]WA-Res-Stata'!EOZ21)</f>
        <v>794293.29228124721</v>
      </c>
      <c r="KG19">
        <f>((('[3]WA-Res-Stata'!KK21+('[2]Key Inputs'!$H$20*'[2]Key Inputs'!$H$17))+('[3]WA-Res-Stata'!AWW21*('Reference Baseline'!$F20-'[2]Key Inputs'!$H$17)))*'[3]WA-Res-Stata'!BQC21)+((('[3]WA-Res-Stata'!CJJ21+('[2]Key Inputs'!$I$20*'[2]Key Inputs'!$I$17))+('[3]WA-Res-Stata'!DVU21*('Reference Baseline'!$F20-'[2]Key Inputs'!$I$17)))*'[3]WA-Res-Stata'!EPA21)</f>
        <v>642505.17408687458</v>
      </c>
      <c r="KH19">
        <f>((('[3]WA-Res-Stata'!KL21+('[2]Key Inputs'!$H$20*'[2]Key Inputs'!$H$17))+('[3]WA-Res-Stata'!AWX21*('Reference Baseline'!$F20-'[2]Key Inputs'!$H$17)))*'[3]WA-Res-Stata'!BQD21)+((('[3]WA-Res-Stata'!CJK21+('[2]Key Inputs'!$I$20*'[2]Key Inputs'!$I$17))+('[3]WA-Res-Stata'!DVV21*('Reference Baseline'!$F20-'[2]Key Inputs'!$I$17)))*'[3]WA-Res-Stata'!EPB21)</f>
        <v>624735.36579983018</v>
      </c>
      <c r="KI19">
        <f>((('[3]WA-Res-Stata'!KM21+('[2]Key Inputs'!$H$20*'[2]Key Inputs'!$H$17))+('[3]WA-Res-Stata'!AWY21*('Reference Baseline'!$F20-'[2]Key Inputs'!$H$17)))*'[3]WA-Res-Stata'!BQE21)+((('[3]WA-Res-Stata'!CJL21+('[2]Key Inputs'!$I$20*'[2]Key Inputs'!$I$17))+('[3]WA-Res-Stata'!DVW21*('Reference Baseline'!$F20-'[2]Key Inputs'!$I$17)))*'[3]WA-Res-Stata'!EPC21)</f>
        <v>939974.89117438521</v>
      </c>
      <c r="KJ19">
        <f>((('[3]WA-Res-Stata'!KN21+('[2]Key Inputs'!$H$20*'[2]Key Inputs'!$H$17))+('[3]WA-Res-Stata'!AWZ21*('Reference Baseline'!$F20-'[2]Key Inputs'!$H$17)))*'[3]WA-Res-Stata'!BQF21)+((('[3]WA-Res-Stata'!CJM21+('[2]Key Inputs'!$I$20*'[2]Key Inputs'!$I$17))+('[3]WA-Res-Stata'!DVX21*('Reference Baseline'!$F20-'[2]Key Inputs'!$I$17)))*'[3]WA-Res-Stata'!EPD21)</f>
        <v>790400.62098561937</v>
      </c>
      <c r="KK19">
        <f>((('[3]WA-Res-Stata'!KO21+('[2]Key Inputs'!$H$20*'[2]Key Inputs'!$H$17))+('[3]WA-Res-Stata'!AXA21*('Reference Baseline'!$F20-'[2]Key Inputs'!$H$17)))*'[3]WA-Res-Stata'!BQG21)+((('[3]WA-Res-Stata'!CJN21+('[2]Key Inputs'!$I$20*'[2]Key Inputs'!$I$17))+('[3]WA-Res-Stata'!DVY21*('Reference Baseline'!$F20-'[2]Key Inputs'!$I$17)))*'[3]WA-Res-Stata'!EPE21)</f>
        <v>915702.01363615401</v>
      </c>
      <c r="KL19">
        <f>((('[3]WA-Res-Stata'!KP21+('[2]Key Inputs'!$H$20*'[2]Key Inputs'!$H$17))+('[3]WA-Res-Stata'!AXB21*('Reference Baseline'!$F20-'[2]Key Inputs'!$H$17)))*'[3]WA-Res-Stata'!BQH21)+((('[3]WA-Res-Stata'!CJO21+('[2]Key Inputs'!$I$20*'[2]Key Inputs'!$I$17))+('[3]WA-Res-Stata'!DVZ21*('Reference Baseline'!$F20-'[2]Key Inputs'!$I$17)))*'[3]WA-Res-Stata'!EPF21)</f>
        <v>631342.87155743479</v>
      </c>
      <c r="KM19">
        <f>((('[3]WA-Res-Stata'!KQ21+('[2]Key Inputs'!$H$20*'[2]Key Inputs'!$H$17))+('[3]WA-Res-Stata'!AXC21*('Reference Baseline'!$F20-'[2]Key Inputs'!$H$17)))*'[3]WA-Res-Stata'!BQI21)+((('[3]WA-Res-Stata'!CJP21+('[2]Key Inputs'!$I$20*'[2]Key Inputs'!$I$17))+('[3]WA-Res-Stata'!DWA21*('Reference Baseline'!$F20-'[2]Key Inputs'!$I$17)))*'[3]WA-Res-Stata'!EPG21)</f>
        <v>469286.33508019906</v>
      </c>
      <c r="KN19">
        <f>((('[3]WA-Res-Stata'!KR21+('[2]Key Inputs'!$H$20*'[2]Key Inputs'!$H$17))+('[3]WA-Res-Stata'!AXD21*('Reference Baseline'!$F20-'[2]Key Inputs'!$H$17)))*'[3]WA-Res-Stata'!BQJ21)+((('[3]WA-Res-Stata'!CJQ21+('[2]Key Inputs'!$I$20*'[2]Key Inputs'!$I$17))+('[3]WA-Res-Stata'!DWB21*('Reference Baseline'!$F20-'[2]Key Inputs'!$I$17)))*'[3]WA-Res-Stata'!EPH21)</f>
        <v>1055786.5724112836</v>
      </c>
      <c r="KO19">
        <f>((('[3]WA-Res-Stata'!KS21+('[2]Key Inputs'!$H$20*'[2]Key Inputs'!$H$17))+('[3]WA-Res-Stata'!AXE21*('Reference Baseline'!$F20-'[2]Key Inputs'!$H$17)))*'[3]WA-Res-Stata'!BQK21)+((('[3]WA-Res-Stata'!CJR21+('[2]Key Inputs'!$I$20*'[2]Key Inputs'!$I$17))+('[3]WA-Res-Stata'!DWC21*('Reference Baseline'!$F20-'[2]Key Inputs'!$I$17)))*'[3]WA-Res-Stata'!EPI21)</f>
        <v>901702.79869390558</v>
      </c>
      <c r="KP19">
        <f>((('[3]WA-Res-Stata'!KT21+('[2]Key Inputs'!$H$20*'[2]Key Inputs'!$H$17))+('[3]WA-Res-Stata'!AXF21*('Reference Baseline'!$F20-'[2]Key Inputs'!$H$17)))*'[3]WA-Res-Stata'!BQL21)+((('[3]WA-Res-Stata'!CJS21+('[2]Key Inputs'!$I$20*'[2]Key Inputs'!$I$17))+('[3]WA-Res-Stata'!DWD21*('Reference Baseline'!$F20-'[2]Key Inputs'!$I$17)))*'[3]WA-Res-Stata'!EPJ21)</f>
        <v>710352.77562575473</v>
      </c>
      <c r="KQ19">
        <f>((('[3]WA-Res-Stata'!KU21+('[2]Key Inputs'!$H$20*'[2]Key Inputs'!$H$17))+('[3]WA-Res-Stata'!AXG21*('Reference Baseline'!$F20-'[2]Key Inputs'!$H$17)))*'[3]WA-Res-Stata'!BQM21)+((('[3]WA-Res-Stata'!CJT21+('[2]Key Inputs'!$I$20*'[2]Key Inputs'!$I$17))+('[3]WA-Res-Stata'!DWE21*('Reference Baseline'!$F20-'[2]Key Inputs'!$I$17)))*'[3]WA-Res-Stata'!EPK21)</f>
        <v>855645.44162998255</v>
      </c>
      <c r="KR19">
        <f>((('[3]WA-Res-Stata'!KV21+('[2]Key Inputs'!$H$20*'[2]Key Inputs'!$H$17))+('[3]WA-Res-Stata'!AXH21*('Reference Baseline'!$F20-'[2]Key Inputs'!$H$17)))*'[3]WA-Res-Stata'!BQN21)+((('[3]WA-Res-Stata'!CJU21+('[2]Key Inputs'!$I$20*'[2]Key Inputs'!$I$17))+('[3]WA-Res-Stata'!DWF21*('Reference Baseline'!$F20-'[2]Key Inputs'!$I$17)))*'[3]WA-Res-Stata'!EPL21)</f>
        <v>673158.30000647623</v>
      </c>
      <c r="KS19">
        <f>((('[3]WA-Res-Stata'!KW21+('[2]Key Inputs'!$H$20*'[2]Key Inputs'!$H$17))+('[3]WA-Res-Stata'!AXI21*('Reference Baseline'!$F20-'[2]Key Inputs'!$H$17)))*'[3]WA-Res-Stata'!BQO21)+((('[3]WA-Res-Stata'!CJV21+('[2]Key Inputs'!$I$20*'[2]Key Inputs'!$I$17))+('[3]WA-Res-Stata'!DWG21*('Reference Baseline'!$F20-'[2]Key Inputs'!$I$17)))*'[3]WA-Res-Stata'!EPM21)</f>
        <v>957603.12519724923</v>
      </c>
      <c r="KT19">
        <f>((('[3]WA-Res-Stata'!KX21+('[2]Key Inputs'!$H$20*'[2]Key Inputs'!$H$17))+('[3]WA-Res-Stata'!AXJ21*('Reference Baseline'!$F20-'[2]Key Inputs'!$H$17)))*'[3]WA-Res-Stata'!BQP21)+((('[3]WA-Res-Stata'!CJW21+('[2]Key Inputs'!$I$20*'[2]Key Inputs'!$I$17))+('[3]WA-Res-Stata'!DWH21*('Reference Baseline'!$F20-'[2]Key Inputs'!$I$17)))*'[3]WA-Res-Stata'!EPN21)</f>
        <v>845425.376446935</v>
      </c>
      <c r="KU19">
        <f>((('[3]WA-Res-Stata'!KY21+('[2]Key Inputs'!$H$20*'[2]Key Inputs'!$H$17))+('[3]WA-Res-Stata'!AXK21*('Reference Baseline'!$F20-'[2]Key Inputs'!$H$17)))*'[3]WA-Res-Stata'!BQQ21)+((('[3]WA-Res-Stata'!CJX21+('[2]Key Inputs'!$I$20*'[2]Key Inputs'!$I$17))+('[3]WA-Res-Stata'!DWI21*('Reference Baseline'!$F20-'[2]Key Inputs'!$I$17)))*'[3]WA-Res-Stata'!EPO21)</f>
        <v>1055818.5931976179</v>
      </c>
      <c r="KV19">
        <f>((('[3]WA-Res-Stata'!KZ21+('[2]Key Inputs'!$H$20*'[2]Key Inputs'!$H$17))+('[3]WA-Res-Stata'!AXL21*('Reference Baseline'!$F20-'[2]Key Inputs'!$H$17)))*'[3]WA-Res-Stata'!BQR21)+((('[3]WA-Res-Stata'!CJY21+('[2]Key Inputs'!$I$20*'[2]Key Inputs'!$I$17))+('[3]WA-Res-Stata'!DWJ21*('Reference Baseline'!$F20-'[2]Key Inputs'!$I$17)))*'[3]WA-Res-Stata'!EPP21)</f>
        <v>775741.57726000086</v>
      </c>
      <c r="KW19">
        <f>((('[3]WA-Res-Stata'!LA21+('[2]Key Inputs'!$H$20*'[2]Key Inputs'!$H$17))+('[3]WA-Res-Stata'!AXM21*('Reference Baseline'!$F20-'[2]Key Inputs'!$H$17)))*'[3]WA-Res-Stata'!BQS21)+((('[3]WA-Res-Stata'!CJZ21+('[2]Key Inputs'!$I$20*'[2]Key Inputs'!$I$17))+('[3]WA-Res-Stata'!DWK21*('Reference Baseline'!$F20-'[2]Key Inputs'!$I$17)))*'[3]WA-Res-Stata'!EPQ21)</f>
        <v>626207.054022389</v>
      </c>
      <c r="KX19">
        <f>((('[3]WA-Res-Stata'!LB21+('[2]Key Inputs'!$H$20*'[2]Key Inputs'!$H$17))+('[3]WA-Res-Stata'!AXN21*('Reference Baseline'!$F20-'[2]Key Inputs'!$H$17)))*'[3]WA-Res-Stata'!BQT21)+((('[3]WA-Res-Stata'!CKA21+('[2]Key Inputs'!$I$20*'[2]Key Inputs'!$I$17))+('[3]WA-Res-Stata'!DWL21*('Reference Baseline'!$F20-'[2]Key Inputs'!$I$17)))*'[3]WA-Res-Stata'!EPR21)</f>
        <v>876430.50456763641</v>
      </c>
      <c r="KY19">
        <f>((('[3]WA-Res-Stata'!LC21+('[2]Key Inputs'!$H$20*'[2]Key Inputs'!$H$17))+('[3]WA-Res-Stata'!AXO21*('Reference Baseline'!$F20-'[2]Key Inputs'!$H$17)))*'[3]WA-Res-Stata'!BQU21)+((('[3]WA-Res-Stata'!CKB21+('[2]Key Inputs'!$I$20*'[2]Key Inputs'!$I$17))+('[3]WA-Res-Stata'!DWM21*('Reference Baseline'!$F20-'[2]Key Inputs'!$I$17)))*'[3]WA-Res-Stata'!EPS21)</f>
        <v>516022.73796746513</v>
      </c>
      <c r="KZ19">
        <f>((('[3]WA-Res-Stata'!LD21+('[2]Key Inputs'!$H$20*'[2]Key Inputs'!$H$17))+('[3]WA-Res-Stata'!AXP21*('Reference Baseline'!$F20-'[2]Key Inputs'!$H$17)))*'[3]WA-Res-Stata'!BQV21)+((('[3]WA-Res-Stata'!CKC21+('[2]Key Inputs'!$I$20*'[2]Key Inputs'!$I$17))+('[3]WA-Res-Stata'!DWN21*('Reference Baseline'!$F20-'[2]Key Inputs'!$I$17)))*'[3]WA-Res-Stata'!EPT21)</f>
        <v>790084.92396289774</v>
      </c>
      <c r="LA19">
        <f>((('[3]WA-Res-Stata'!LE21+('[2]Key Inputs'!$H$20*'[2]Key Inputs'!$H$17))+('[3]WA-Res-Stata'!AXQ21*('Reference Baseline'!$F20-'[2]Key Inputs'!$H$17)))*'[3]WA-Res-Stata'!BQW21)+((('[3]WA-Res-Stata'!CKD21+('[2]Key Inputs'!$I$20*'[2]Key Inputs'!$I$17))+('[3]WA-Res-Stata'!DWO21*('Reference Baseline'!$F20-'[2]Key Inputs'!$I$17)))*'[3]WA-Res-Stata'!EPU21)</f>
        <v>557313.39290886675</v>
      </c>
      <c r="LB19">
        <f>((('[3]WA-Res-Stata'!LF21+('[2]Key Inputs'!$H$20*'[2]Key Inputs'!$H$17))+('[3]WA-Res-Stata'!AXR21*('Reference Baseline'!$F20-'[2]Key Inputs'!$H$17)))*'[3]WA-Res-Stata'!BQX21)+((('[3]WA-Res-Stata'!CKE21+('[2]Key Inputs'!$I$20*'[2]Key Inputs'!$I$17))+('[3]WA-Res-Stata'!DWP21*('Reference Baseline'!$F20-'[2]Key Inputs'!$I$17)))*'[3]WA-Res-Stata'!EPV21)</f>
        <v>636932.25588286703</v>
      </c>
      <c r="LC19">
        <f>((('[3]WA-Res-Stata'!LG21+('[2]Key Inputs'!$H$20*'[2]Key Inputs'!$H$17))+('[3]WA-Res-Stata'!AXS21*('Reference Baseline'!$F20-'[2]Key Inputs'!$H$17)))*'[3]WA-Res-Stata'!BQY21)+((('[3]WA-Res-Stata'!CKF21+('[2]Key Inputs'!$I$20*'[2]Key Inputs'!$I$17))+('[3]WA-Res-Stata'!DWQ21*('Reference Baseline'!$F20-'[2]Key Inputs'!$I$17)))*'[3]WA-Res-Stata'!EPW21)</f>
        <v>858883.1969998572</v>
      </c>
      <c r="LD19">
        <f>((('[3]WA-Res-Stata'!LH21+('[2]Key Inputs'!$H$20*'[2]Key Inputs'!$H$17))+('[3]WA-Res-Stata'!AXT21*('Reference Baseline'!$F20-'[2]Key Inputs'!$H$17)))*'[3]WA-Res-Stata'!BQZ21)+((('[3]WA-Res-Stata'!CKG21+('[2]Key Inputs'!$I$20*'[2]Key Inputs'!$I$17))+('[3]WA-Res-Stata'!DWR21*('Reference Baseline'!$F20-'[2]Key Inputs'!$I$17)))*'[3]WA-Res-Stata'!EPX21)</f>
        <v>703767.95438046532</v>
      </c>
      <c r="LE19">
        <f>((('[3]WA-Res-Stata'!LI21+('[2]Key Inputs'!$H$20*'[2]Key Inputs'!$H$17))+('[3]WA-Res-Stata'!AXU21*('Reference Baseline'!$F20-'[2]Key Inputs'!$H$17)))*'[3]WA-Res-Stata'!BRA21)+((('[3]WA-Res-Stata'!CKH21+('[2]Key Inputs'!$I$20*'[2]Key Inputs'!$I$17))+('[3]WA-Res-Stata'!DWS21*('Reference Baseline'!$F20-'[2]Key Inputs'!$I$17)))*'[3]WA-Res-Stata'!EPY21)</f>
        <v>910197.27653174731</v>
      </c>
      <c r="LF19">
        <f>((('[3]WA-Res-Stata'!LJ21+('[2]Key Inputs'!$H$20*'[2]Key Inputs'!$H$17))+('[3]WA-Res-Stata'!AXV21*('Reference Baseline'!$F20-'[2]Key Inputs'!$H$17)))*'[3]WA-Res-Stata'!BRB21)+((('[3]WA-Res-Stata'!CKI21+('[2]Key Inputs'!$I$20*'[2]Key Inputs'!$I$17))+('[3]WA-Res-Stata'!DWT21*('Reference Baseline'!$F20-'[2]Key Inputs'!$I$17)))*'[3]WA-Res-Stata'!EPZ21)</f>
        <v>795444.57199499768</v>
      </c>
      <c r="LG19">
        <f>((('[3]WA-Res-Stata'!LK21+('[2]Key Inputs'!$H$20*'[2]Key Inputs'!$H$17))+('[3]WA-Res-Stata'!AXW21*('Reference Baseline'!$F20-'[2]Key Inputs'!$H$17)))*'[3]WA-Res-Stata'!BRC21)+((('[3]WA-Res-Stata'!CKJ21+('[2]Key Inputs'!$I$20*'[2]Key Inputs'!$I$17))+('[3]WA-Res-Stata'!DWU21*('Reference Baseline'!$F20-'[2]Key Inputs'!$I$17)))*'[3]WA-Res-Stata'!EQA21)</f>
        <v>752277.75278340443</v>
      </c>
      <c r="LH19">
        <f>((('[3]WA-Res-Stata'!LL21+('[2]Key Inputs'!$H$20*'[2]Key Inputs'!$H$17))+('[3]WA-Res-Stata'!AXX21*('Reference Baseline'!$F20-'[2]Key Inputs'!$H$17)))*'[3]WA-Res-Stata'!BRD21)+((('[3]WA-Res-Stata'!CKK21+('[2]Key Inputs'!$I$20*'[2]Key Inputs'!$I$17))+('[3]WA-Res-Stata'!DWV21*('Reference Baseline'!$F20-'[2]Key Inputs'!$I$17)))*'[3]WA-Res-Stata'!EQB21)</f>
        <v>454210.00524589012</v>
      </c>
      <c r="LI19">
        <f>((('[3]WA-Res-Stata'!LM21+('[2]Key Inputs'!$H$20*'[2]Key Inputs'!$H$17))+('[3]WA-Res-Stata'!AXY21*('Reference Baseline'!$F20-'[2]Key Inputs'!$H$17)))*'[3]WA-Res-Stata'!BRE21)+((('[3]WA-Res-Stata'!CKL21+('[2]Key Inputs'!$I$20*'[2]Key Inputs'!$I$17))+('[3]WA-Res-Stata'!DWW21*('Reference Baseline'!$F20-'[2]Key Inputs'!$I$17)))*'[3]WA-Res-Stata'!EQC21)</f>
        <v>552154.23152035568</v>
      </c>
      <c r="LJ19">
        <f>((('[3]WA-Res-Stata'!LN21+('[2]Key Inputs'!$H$20*'[2]Key Inputs'!$H$17))+('[3]WA-Res-Stata'!AXZ21*('Reference Baseline'!$F20-'[2]Key Inputs'!$H$17)))*'[3]WA-Res-Stata'!BRF21)+((('[3]WA-Res-Stata'!CKM21+('[2]Key Inputs'!$I$20*'[2]Key Inputs'!$I$17))+('[3]WA-Res-Stata'!DWX21*('Reference Baseline'!$F20-'[2]Key Inputs'!$I$17)))*'[3]WA-Res-Stata'!EQD21)</f>
        <v>952820.42970018904</v>
      </c>
      <c r="LK19">
        <f>((('[3]WA-Res-Stata'!LO21+('[2]Key Inputs'!$H$20*'[2]Key Inputs'!$H$17))+('[3]WA-Res-Stata'!AYA21*('Reference Baseline'!$F20-'[2]Key Inputs'!$H$17)))*'[3]WA-Res-Stata'!BRG21)+((('[3]WA-Res-Stata'!CKN21+('[2]Key Inputs'!$I$20*'[2]Key Inputs'!$I$17))+('[3]WA-Res-Stata'!DWY21*('Reference Baseline'!$F20-'[2]Key Inputs'!$I$17)))*'[3]WA-Res-Stata'!EQE21)</f>
        <v>1007650.7750842234</v>
      </c>
      <c r="LL19">
        <f>((('[3]WA-Res-Stata'!LP21+('[2]Key Inputs'!$H$20*'[2]Key Inputs'!$H$17))+('[3]WA-Res-Stata'!AYB21*('Reference Baseline'!$F20-'[2]Key Inputs'!$H$17)))*'[3]WA-Res-Stata'!BRH21)+((('[3]WA-Res-Stata'!CKO21+('[2]Key Inputs'!$I$20*'[2]Key Inputs'!$I$17))+('[3]WA-Res-Stata'!DWZ21*('Reference Baseline'!$F20-'[2]Key Inputs'!$I$17)))*'[3]WA-Res-Stata'!EQF21)</f>
        <v>550757.9368645025</v>
      </c>
      <c r="LM19">
        <f>((('[3]WA-Res-Stata'!LQ21+('[2]Key Inputs'!$H$20*'[2]Key Inputs'!$H$17))+('[3]WA-Res-Stata'!AYC21*('Reference Baseline'!$F20-'[2]Key Inputs'!$H$17)))*'[3]WA-Res-Stata'!BRI21)+((('[3]WA-Res-Stata'!CKP21+('[2]Key Inputs'!$I$20*'[2]Key Inputs'!$I$17))+('[3]WA-Res-Stata'!DXA21*('Reference Baseline'!$F20-'[2]Key Inputs'!$I$17)))*'[3]WA-Res-Stata'!EQG21)</f>
        <v>865768.52372466028</v>
      </c>
      <c r="LN19">
        <f>((('[3]WA-Res-Stata'!LR21+('[2]Key Inputs'!$H$20*'[2]Key Inputs'!$H$17))+('[3]WA-Res-Stata'!AYD21*('Reference Baseline'!$F20-'[2]Key Inputs'!$H$17)))*'[3]WA-Res-Stata'!BRJ21)+((('[3]WA-Res-Stata'!CKQ21+('[2]Key Inputs'!$I$20*'[2]Key Inputs'!$I$17))+('[3]WA-Res-Stata'!DXB21*('Reference Baseline'!$F20-'[2]Key Inputs'!$I$17)))*'[3]WA-Res-Stata'!EQH21)</f>
        <v>880776.66146517533</v>
      </c>
      <c r="LO19">
        <f>((('[3]WA-Res-Stata'!LS21+('[2]Key Inputs'!$H$20*'[2]Key Inputs'!$H$17))+('[3]WA-Res-Stata'!AYE21*('Reference Baseline'!$F20-'[2]Key Inputs'!$H$17)))*'[3]WA-Res-Stata'!BRK21)+((('[3]WA-Res-Stata'!CKR21+('[2]Key Inputs'!$I$20*'[2]Key Inputs'!$I$17))+('[3]WA-Res-Stata'!DXC21*('Reference Baseline'!$F20-'[2]Key Inputs'!$I$17)))*'[3]WA-Res-Stata'!EQI21)</f>
        <v>832464.58756530972</v>
      </c>
      <c r="LP19">
        <f>((('[3]WA-Res-Stata'!LT21+('[2]Key Inputs'!$H$20*'[2]Key Inputs'!$H$17))+('[3]WA-Res-Stata'!AYF21*('Reference Baseline'!$F20-'[2]Key Inputs'!$H$17)))*'[3]WA-Res-Stata'!BRL21)+((('[3]WA-Res-Stata'!CKS21+('[2]Key Inputs'!$I$20*'[2]Key Inputs'!$I$17))+('[3]WA-Res-Stata'!DXD21*('Reference Baseline'!$F20-'[2]Key Inputs'!$I$17)))*'[3]WA-Res-Stata'!EQJ21)</f>
        <v>939086.41208414943</v>
      </c>
      <c r="LQ19">
        <f>((('[3]WA-Res-Stata'!LU21+('[2]Key Inputs'!$H$20*'[2]Key Inputs'!$H$17))+('[3]WA-Res-Stata'!AYG21*('Reference Baseline'!$F20-'[2]Key Inputs'!$H$17)))*'[3]WA-Res-Stata'!BRM21)+((('[3]WA-Res-Stata'!CKT21+('[2]Key Inputs'!$I$20*'[2]Key Inputs'!$I$17))+('[3]WA-Res-Stata'!DXE21*('Reference Baseline'!$F20-'[2]Key Inputs'!$I$17)))*'[3]WA-Res-Stata'!EQK21)</f>
        <v>799604.32363050012</v>
      </c>
      <c r="LR19">
        <f>((('[3]WA-Res-Stata'!LV21+('[2]Key Inputs'!$H$20*'[2]Key Inputs'!$H$17))+('[3]WA-Res-Stata'!AYH21*('Reference Baseline'!$F20-'[2]Key Inputs'!$H$17)))*'[3]WA-Res-Stata'!BRN21)+((('[3]WA-Res-Stata'!CKU21+('[2]Key Inputs'!$I$20*'[2]Key Inputs'!$I$17))+('[3]WA-Res-Stata'!DXF21*('Reference Baseline'!$F20-'[2]Key Inputs'!$I$17)))*'[3]WA-Res-Stata'!EQL21)</f>
        <v>954733.45146243344</v>
      </c>
      <c r="LS19">
        <f>((('[3]WA-Res-Stata'!LW21+('[2]Key Inputs'!$H$20*'[2]Key Inputs'!$H$17))+('[3]WA-Res-Stata'!AYI21*('Reference Baseline'!$F20-'[2]Key Inputs'!$H$17)))*'[3]WA-Res-Stata'!BRO21)+((('[3]WA-Res-Stata'!CKV21+('[2]Key Inputs'!$I$20*'[2]Key Inputs'!$I$17))+('[3]WA-Res-Stata'!DXG21*('Reference Baseline'!$F20-'[2]Key Inputs'!$I$17)))*'[3]WA-Res-Stata'!EQM21)</f>
        <v>761181.47546938912</v>
      </c>
      <c r="LT19">
        <f>((('[3]WA-Res-Stata'!LX21+('[2]Key Inputs'!$H$20*'[2]Key Inputs'!$H$17))+('[3]WA-Res-Stata'!AYJ21*('Reference Baseline'!$F20-'[2]Key Inputs'!$H$17)))*'[3]WA-Res-Stata'!BRP21)+((('[3]WA-Res-Stata'!CKW21+('[2]Key Inputs'!$I$20*'[2]Key Inputs'!$I$17))+('[3]WA-Res-Stata'!DXH21*('Reference Baseline'!$F20-'[2]Key Inputs'!$I$17)))*'[3]WA-Res-Stata'!EQN21)</f>
        <v>740433.01851143595</v>
      </c>
      <c r="LU19">
        <f>((('[3]WA-Res-Stata'!LY21+('[2]Key Inputs'!$H$20*'[2]Key Inputs'!$H$17))+('[3]WA-Res-Stata'!AYK21*('Reference Baseline'!$F20-'[2]Key Inputs'!$H$17)))*'[3]WA-Res-Stata'!BRQ21)+((('[3]WA-Res-Stata'!CKX21+('[2]Key Inputs'!$I$20*'[2]Key Inputs'!$I$17))+('[3]WA-Res-Stata'!DXI21*('Reference Baseline'!$F20-'[2]Key Inputs'!$I$17)))*'[3]WA-Res-Stata'!EQO21)</f>
        <v>944902.22266867314</v>
      </c>
      <c r="LV19">
        <f>((('[3]WA-Res-Stata'!LZ21+('[2]Key Inputs'!$H$20*'[2]Key Inputs'!$H$17))+('[3]WA-Res-Stata'!AYL21*('Reference Baseline'!$F20-'[2]Key Inputs'!$H$17)))*'[3]WA-Res-Stata'!BRR21)+((('[3]WA-Res-Stata'!CKY21+('[2]Key Inputs'!$I$20*'[2]Key Inputs'!$I$17))+('[3]WA-Res-Stata'!DXJ21*('Reference Baseline'!$F20-'[2]Key Inputs'!$I$17)))*'[3]WA-Res-Stata'!EQP21)</f>
        <v>1051759.0669123295</v>
      </c>
      <c r="LW19">
        <f>((('[3]WA-Res-Stata'!MA21+('[2]Key Inputs'!$H$20*'[2]Key Inputs'!$H$17))+('[3]WA-Res-Stata'!AYM21*('Reference Baseline'!$F20-'[2]Key Inputs'!$H$17)))*'[3]WA-Res-Stata'!BRS21)+((('[3]WA-Res-Stata'!CKZ21+('[2]Key Inputs'!$I$20*'[2]Key Inputs'!$I$17))+('[3]WA-Res-Stata'!DXK21*('Reference Baseline'!$F20-'[2]Key Inputs'!$I$17)))*'[3]WA-Res-Stata'!EQQ21)</f>
        <v>853663.48804516182</v>
      </c>
      <c r="LX19">
        <f>((('[3]WA-Res-Stata'!MB21+('[2]Key Inputs'!$H$20*'[2]Key Inputs'!$H$17))+('[3]WA-Res-Stata'!AYN21*('Reference Baseline'!$F20-'[2]Key Inputs'!$H$17)))*'[3]WA-Res-Stata'!BRT21)+((('[3]WA-Res-Stata'!CLA21+('[2]Key Inputs'!$I$20*'[2]Key Inputs'!$I$17))+('[3]WA-Res-Stata'!DXL21*('Reference Baseline'!$F20-'[2]Key Inputs'!$I$17)))*'[3]WA-Res-Stata'!EQR21)</f>
        <v>1005754.8401731909</v>
      </c>
      <c r="LY19">
        <f>((('[3]WA-Res-Stata'!MC21+('[2]Key Inputs'!$H$20*'[2]Key Inputs'!$H$17))+('[3]WA-Res-Stata'!AYO21*('Reference Baseline'!$F20-'[2]Key Inputs'!$H$17)))*'[3]WA-Res-Stata'!BRU21)+((('[3]WA-Res-Stata'!CLB21+('[2]Key Inputs'!$I$20*'[2]Key Inputs'!$I$17))+('[3]WA-Res-Stata'!DXM21*('Reference Baseline'!$F20-'[2]Key Inputs'!$I$17)))*'[3]WA-Res-Stata'!EQS21)</f>
        <v>770167.0515862623</v>
      </c>
      <c r="LZ19">
        <f>((('[3]WA-Res-Stata'!MD21+('[2]Key Inputs'!$H$20*'[2]Key Inputs'!$H$17))+('[3]WA-Res-Stata'!AYP21*('Reference Baseline'!$F20-'[2]Key Inputs'!$H$17)))*'[3]WA-Res-Stata'!BRV21)+((('[3]WA-Res-Stata'!CLC21+('[2]Key Inputs'!$I$20*'[2]Key Inputs'!$I$17))+('[3]WA-Res-Stata'!DXN21*('Reference Baseline'!$F20-'[2]Key Inputs'!$I$17)))*'[3]WA-Res-Stata'!EQT21)</f>
        <v>771656.03695684497</v>
      </c>
      <c r="MA19">
        <f>((('[3]WA-Res-Stata'!ME21+('[2]Key Inputs'!$H$20*'[2]Key Inputs'!$H$17))+('[3]WA-Res-Stata'!AYQ21*('Reference Baseline'!$F20-'[2]Key Inputs'!$H$17)))*'[3]WA-Res-Stata'!BRW21)+((('[3]WA-Res-Stata'!CLD21+('[2]Key Inputs'!$I$20*'[2]Key Inputs'!$I$17))+('[3]WA-Res-Stata'!DXO21*('Reference Baseline'!$F20-'[2]Key Inputs'!$I$17)))*'[3]WA-Res-Stata'!EQU21)</f>
        <v>827055.32655405009</v>
      </c>
      <c r="MB19">
        <f>((('[3]WA-Res-Stata'!MF21+('[2]Key Inputs'!$H$20*'[2]Key Inputs'!$H$17))+('[3]WA-Res-Stata'!AYR21*('Reference Baseline'!$F20-'[2]Key Inputs'!$H$17)))*'[3]WA-Res-Stata'!BRX21)+((('[3]WA-Res-Stata'!CLE21+('[2]Key Inputs'!$I$20*'[2]Key Inputs'!$I$17))+('[3]WA-Res-Stata'!DXP21*('Reference Baseline'!$F20-'[2]Key Inputs'!$I$17)))*'[3]WA-Res-Stata'!EQV21)</f>
        <v>800148.17359095137</v>
      </c>
      <c r="MC19">
        <f>((('[3]WA-Res-Stata'!MG21+('[2]Key Inputs'!$H$20*'[2]Key Inputs'!$H$17))+('[3]WA-Res-Stata'!AYS21*('Reference Baseline'!$F20-'[2]Key Inputs'!$H$17)))*'[3]WA-Res-Stata'!BRY21)+((('[3]WA-Res-Stata'!CLF21+('[2]Key Inputs'!$I$20*'[2]Key Inputs'!$I$17))+('[3]WA-Res-Stata'!DXQ21*('Reference Baseline'!$F20-'[2]Key Inputs'!$I$17)))*'[3]WA-Res-Stata'!EQW21)</f>
        <v>862675.05048679071</v>
      </c>
      <c r="MD19">
        <f>((('[3]WA-Res-Stata'!MH21+('[2]Key Inputs'!$H$20*'[2]Key Inputs'!$H$17))+('[3]WA-Res-Stata'!AYT21*('Reference Baseline'!$F20-'[2]Key Inputs'!$H$17)))*'[3]WA-Res-Stata'!BRZ21)+((('[3]WA-Res-Stata'!CLG21+('[2]Key Inputs'!$I$20*'[2]Key Inputs'!$I$17))+('[3]WA-Res-Stata'!DXR21*('Reference Baseline'!$F20-'[2]Key Inputs'!$I$17)))*'[3]WA-Res-Stata'!EQX21)</f>
        <v>719395.5735273835</v>
      </c>
      <c r="ME19">
        <f>((('[3]WA-Res-Stata'!MI21+('[2]Key Inputs'!$H$20*'[2]Key Inputs'!$H$17))+('[3]WA-Res-Stata'!AYU21*('Reference Baseline'!$F20-'[2]Key Inputs'!$H$17)))*'[3]WA-Res-Stata'!BSA21)+((('[3]WA-Res-Stata'!CLH21+('[2]Key Inputs'!$I$20*'[2]Key Inputs'!$I$17))+('[3]WA-Res-Stata'!DXS21*('Reference Baseline'!$F20-'[2]Key Inputs'!$I$17)))*'[3]WA-Res-Stata'!EQY21)</f>
        <v>1005159.6031615913</v>
      </c>
      <c r="MF19">
        <f>((('[3]WA-Res-Stata'!MJ21+('[2]Key Inputs'!$H$20*'[2]Key Inputs'!$H$17))+('[3]WA-Res-Stata'!AYV21*('Reference Baseline'!$F20-'[2]Key Inputs'!$H$17)))*'[3]WA-Res-Stata'!BSB21)+((('[3]WA-Res-Stata'!CLI21+('[2]Key Inputs'!$I$20*'[2]Key Inputs'!$I$17))+('[3]WA-Res-Stata'!DXT21*('Reference Baseline'!$F20-'[2]Key Inputs'!$I$17)))*'[3]WA-Res-Stata'!EQZ21)</f>
        <v>550402.24630419817</v>
      </c>
      <c r="MG19">
        <f>((('[3]WA-Res-Stata'!MK21+('[2]Key Inputs'!$H$20*'[2]Key Inputs'!$H$17))+('[3]WA-Res-Stata'!AYW21*('Reference Baseline'!$F20-'[2]Key Inputs'!$H$17)))*'[3]WA-Res-Stata'!BSC21)+((('[3]WA-Res-Stata'!CLJ21+('[2]Key Inputs'!$I$20*'[2]Key Inputs'!$I$17))+('[3]WA-Res-Stata'!DXU21*('Reference Baseline'!$F20-'[2]Key Inputs'!$I$17)))*'[3]WA-Res-Stata'!ERA21)</f>
        <v>991814.22489691828</v>
      </c>
      <c r="MH19">
        <f>((('[3]WA-Res-Stata'!ML21+('[2]Key Inputs'!$H$20*'[2]Key Inputs'!$H$17))+('[3]WA-Res-Stata'!AYX21*('Reference Baseline'!$F20-'[2]Key Inputs'!$H$17)))*'[3]WA-Res-Stata'!BSD21)+((('[3]WA-Res-Stata'!CLK21+('[2]Key Inputs'!$I$20*'[2]Key Inputs'!$I$17))+('[3]WA-Res-Stata'!DXV21*('Reference Baseline'!$F20-'[2]Key Inputs'!$I$17)))*'[3]WA-Res-Stata'!ERB21)</f>
        <v>923634.6868083938</v>
      </c>
      <c r="MI19">
        <f>((('[3]WA-Res-Stata'!MM21+('[2]Key Inputs'!$H$20*'[2]Key Inputs'!$H$17))+('[3]WA-Res-Stata'!AYY21*('Reference Baseline'!$F20-'[2]Key Inputs'!$H$17)))*'[3]WA-Res-Stata'!BSE21)+((('[3]WA-Res-Stata'!CLL21+('[2]Key Inputs'!$I$20*'[2]Key Inputs'!$I$17))+('[3]WA-Res-Stata'!DXW21*('Reference Baseline'!$F20-'[2]Key Inputs'!$I$17)))*'[3]WA-Res-Stata'!ERC21)</f>
        <v>907233.97600967484</v>
      </c>
      <c r="MJ19">
        <f>((('[3]WA-Res-Stata'!MN21+('[2]Key Inputs'!$H$20*'[2]Key Inputs'!$H$17))+('[3]WA-Res-Stata'!AYZ21*('Reference Baseline'!$F20-'[2]Key Inputs'!$H$17)))*'[3]WA-Res-Stata'!BSF21)+((('[3]WA-Res-Stata'!CLM21+('[2]Key Inputs'!$I$20*'[2]Key Inputs'!$I$17))+('[3]WA-Res-Stata'!DXX21*('Reference Baseline'!$F20-'[2]Key Inputs'!$I$17)))*'[3]WA-Res-Stata'!ERD21)</f>
        <v>1038550.6399415419</v>
      </c>
      <c r="MK19">
        <f>((('[3]WA-Res-Stata'!MO21+('[2]Key Inputs'!$H$20*'[2]Key Inputs'!$H$17))+('[3]WA-Res-Stata'!AZA21*('Reference Baseline'!$F20-'[2]Key Inputs'!$H$17)))*'[3]WA-Res-Stata'!BSG21)+((('[3]WA-Res-Stata'!CLN21+('[2]Key Inputs'!$I$20*'[2]Key Inputs'!$I$17))+('[3]WA-Res-Stata'!DXY21*('Reference Baseline'!$F20-'[2]Key Inputs'!$I$17)))*'[3]WA-Res-Stata'!ERE21)</f>
        <v>804311.12943812436</v>
      </c>
      <c r="ML19">
        <f>((('[3]WA-Res-Stata'!MP21+('[2]Key Inputs'!$H$20*'[2]Key Inputs'!$H$17))+('[3]WA-Res-Stata'!AZB21*('Reference Baseline'!$F20-'[2]Key Inputs'!$H$17)))*'[3]WA-Res-Stata'!BSH21)+((('[3]WA-Res-Stata'!CLO21+('[2]Key Inputs'!$I$20*'[2]Key Inputs'!$I$17))+('[3]WA-Res-Stata'!DXZ21*('Reference Baseline'!$F20-'[2]Key Inputs'!$I$17)))*'[3]WA-Res-Stata'!ERF21)</f>
        <v>955962.96896008682</v>
      </c>
      <c r="MM19">
        <f>((('[3]WA-Res-Stata'!MQ21+('[2]Key Inputs'!$H$20*'[2]Key Inputs'!$H$17))+('[3]WA-Res-Stata'!AZC21*('Reference Baseline'!$F20-'[2]Key Inputs'!$H$17)))*'[3]WA-Res-Stata'!BSI21)+((('[3]WA-Res-Stata'!CLP21+('[2]Key Inputs'!$I$20*'[2]Key Inputs'!$I$17))+('[3]WA-Res-Stata'!DYA21*('Reference Baseline'!$F20-'[2]Key Inputs'!$I$17)))*'[3]WA-Res-Stata'!ERG21)</f>
        <v>1067728.2762207442</v>
      </c>
      <c r="MN19">
        <f>((('[3]WA-Res-Stata'!MR21+('[2]Key Inputs'!$H$20*'[2]Key Inputs'!$H$17))+('[3]WA-Res-Stata'!AZD21*('Reference Baseline'!$F20-'[2]Key Inputs'!$H$17)))*'[3]WA-Res-Stata'!BSJ21)+((('[3]WA-Res-Stata'!CLQ21+('[2]Key Inputs'!$I$20*'[2]Key Inputs'!$I$17))+('[3]WA-Res-Stata'!DYB21*('Reference Baseline'!$F20-'[2]Key Inputs'!$I$17)))*'[3]WA-Res-Stata'!ERH21)</f>
        <v>727969.93770679994</v>
      </c>
      <c r="MO19">
        <f>((('[3]WA-Res-Stata'!MS21+('[2]Key Inputs'!$H$20*'[2]Key Inputs'!$H$17))+('[3]WA-Res-Stata'!AZE21*('Reference Baseline'!$F20-'[2]Key Inputs'!$H$17)))*'[3]WA-Res-Stata'!BSK21)+((('[3]WA-Res-Stata'!CLR21+('[2]Key Inputs'!$I$20*'[2]Key Inputs'!$I$17))+('[3]WA-Res-Stata'!DYC21*('Reference Baseline'!$F20-'[2]Key Inputs'!$I$17)))*'[3]WA-Res-Stata'!ERI21)</f>
        <v>879347.95689873933</v>
      </c>
      <c r="MP19">
        <f>((('[3]WA-Res-Stata'!MT21+('[2]Key Inputs'!$H$20*'[2]Key Inputs'!$H$17))+('[3]WA-Res-Stata'!AZF21*('Reference Baseline'!$F20-'[2]Key Inputs'!$H$17)))*'[3]WA-Res-Stata'!BSL21)+((('[3]WA-Res-Stata'!CLS21+('[2]Key Inputs'!$I$20*'[2]Key Inputs'!$I$17))+('[3]WA-Res-Stata'!DYD21*('Reference Baseline'!$F20-'[2]Key Inputs'!$I$17)))*'[3]WA-Res-Stata'!ERJ21)</f>
        <v>740732.55525084282</v>
      </c>
      <c r="MQ19">
        <f>((('[3]WA-Res-Stata'!MU21+('[2]Key Inputs'!$H$20*'[2]Key Inputs'!$H$17))+('[3]WA-Res-Stata'!AZG21*('Reference Baseline'!$F20-'[2]Key Inputs'!$H$17)))*'[3]WA-Res-Stata'!BSM21)+((('[3]WA-Res-Stata'!CLT21+('[2]Key Inputs'!$I$20*'[2]Key Inputs'!$I$17))+('[3]WA-Res-Stata'!DYE21*('Reference Baseline'!$F20-'[2]Key Inputs'!$I$17)))*'[3]WA-Res-Stata'!ERK21)</f>
        <v>1098887.6833905918</v>
      </c>
      <c r="MR19">
        <f>((('[3]WA-Res-Stata'!MV21+('[2]Key Inputs'!$H$20*'[2]Key Inputs'!$H$17))+('[3]WA-Res-Stata'!AZH21*('Reference Baseline'!$F20-'[2]Key Inputs'!$H$17)))*'[3]WA-Res-Stata'!BSN21)+((('[3]WA-Res-Stata'!CLU21+('[2]Key Inputs'!$I$20*'[2]Key Inputs'!$I$17))+('[3]WA-Res-Stata'!DYF21*('Reference Baseline'!$F20-'[2]Key Inputs'!$I$17)))*'[3]WA-Res-Stata'!ERL21)</f>
        <v>780443.2016248143</v>
      </c>
      <c r="MS19">
        <f>((('[3]WA-Res-Stata'!MW21+('[2]Key Inputs'!$H$20*'[2]Key Inputs'!$H$17))+('[3]WA-Res-Stata'!AZI21*('Reference Baseline'!$F20-'[2]Key Inputs'!$H$17)))*'[3]WA-Res-Stata'!BSO21)+((('[3]WA-Res-Stata'!CLV21+('[2]Key Inputs'!$I$20*'[2]Key Inputs'!$I$17))+('[3]WA-Res-Stata'!DYG21*('Reference Baseline'!$F20-'[2]Key Inputs'!$I$17)))*'[3]WA-Res-Stata'!ERM21)</f>
        <v>834159.58082046313</v>
      </c>
      <c r="MT19">
        <f>((('[3]WA-Res-Stata'!MX21+('[2]Key Inputs'!$H$20*'[2]Key Inputs'!$H$17))+('[3]WA-Res-Stata'!AZJ21*('Reference Baseline'!$F20-'[2]Key Inputs'!$H$17)))*'[3]WA-Res-Stata'!BSP21)+((('[3]WA-Res-Stata'!CLW21+('[2]Key Inputs'!$I$20*'[2]Key Inputs'!$I$17))+('[3]WA-Res-Stata'!DYH21*('Reference Baseline'!$F20-'[2]Key Inputs'!$I$17)))*'[3]WA-Res-Stata'!ERN21)</f>
        <v>819675.69811784383</v>
      </c>
      <c r="MU19">
        <f>((('[3]WA-Res-Stata'!MY21+('[2]Key Inputs'!$H$20*'[2]Key Inputs'!$H$17))+('[3]WA-Res-Stata'!AZK21*('Reference Baseline'!$F20-'[2]Key Inputs'!$H$17)))*'[3]WA-Res-Stata'!BSQ21)+((('[3]WA-Res-Stata'!CLX21+('[2]Key Inputs'!$I$20*'[2]Key Inputs'!$I$17))+('[3]WA-Res-Stata'!DYI21*('Reference Baseline'!$F20-'[2]Key Inputs'!$I$17)))*'[3]WA-Res-Stata'!ERO21)</f>
        <v>734245.49326038919</v>
      </c>
      <c r="MV19">
        <f>((('[3]WA-Res-Stata'!MZ21+('[2]Key Inputs'!$H$20*'[2]Key Inputs'!$H$17))+('[3]WA-Res-Stata'!AZL21*('Reference Baseline'!$F20-'[2]Key Inputs'!$H$17)))*'[3]WA-Res-Stata'!BSR21)+((('[3]WA-Res-Stata'!CLY21+('[2]Key Inputs'!$I$20*'[2]Key Inputs'!$I$17))+('[3]WA-Res-Stata'!DYJ21*('Reference Baseline'!$F20-'[2]Key Inputs'!$I$17)))*'[3]WA-Res-Stata'!ERP21)</f>
        <v>671856.27770990075</v>
      </c>
      <c r="MW19">
        <f>((('[3]WA-Res-Stata'!NA21+('[2]Key Inputs'!$H$20*'[2]Key Inputs'!$H$17))+('[3]WA-Res-Stata'!AZM21*('Reference Baseline'!$F20-'[2]Key Inputs'!$H$17)))*'[3]WA-Res-Stata'!BSS21)+((('[3]WA-Res-Stata'!CLZ21+('[2]Key Inputs'!$I$20*'[2]Key Inputs'!$I$17))+('[3]WA-Res-Stata'!DYK21*('Reference Baseline'!$F20-'[2]Key Inputs'!$I$17)))*'[3]WA-Res-Stata'!ERQ21)</f>
        <v>885363.66382491682</v>
      </c>
      <c r="MX19">
        <f>((('[3]WA-Res-Stata'!NB21+('[2]Key Inputs'!$H$20*'[2]Key Inputs'!$H$17))+('[3]WA-Res-Stata'!AZN21*('Reference Baseline'!$F20-'[2]Key Inputs'!$H$17)))*'[3]WA-Res-Stata'!BST21)+((('[3]WA-Res-Stata'!CMA21+('[2]Key Inputs'!$I$20*'[2]Key Inputs'!$I$17))+('[3]WA-Res-Stata'!DYL21*('Reference Baseline'!$F20-'[2]Key Inputs'!$I$17)))*'[3]WA-Res-Stata'!ERR21)</f>
        <v>1092992.250148268</v>
      </c>
      <c r="MY19">
        <f>((('[3]WA-Res-Stata'!NC21+('[2]Key Inputs'!$H$20*'[2]Key Inputs'!$H$17))+('[3]WA-Res-Stata'!AZO21*('Reference Baseline'!$F20-'[2]Key Inputs'!$H$17)))*'[3]WA-Res-Stata'!BSU21)+((('[3]WA-Res-Stata'!CMB21+('[2]Key Inputs'!$I$20*'[2]Key Inputs'!$I$17))+('[3]WA-Res-Stata'!DYM21*('Reference Baseline'!$F20-'[2]Key Inputs'!$I$17)))*'[3]WA-Res-Stata'!ERS21)</f>
        <v>617778.92530315602</v>
      </c>
      <c r="MZ19">
        <f>((('[3]WA-Res-Stata'!ND21+('[2]Key Inputs'!$H$20*'[2]Key Inputs'!$H$17))+('[3]WA-Res-Stata'!AZP21*('Reference Baseline'!$F20-'[2]Key Inputs'!$H$17)))*'[3]WA-Res-Stata'!BSV21)+((('[3]WA-Res-Stata'!CMC21+('[2]Key Inputs'!$I$20*'[2]Key Inputs'!$I$17))+('[3]WA-Res-Stata'!DYN21*('Reference Baseline'!$F20-'[2]Key Inputs'!$I$17)))*'[3]WA-Res-Stata'!ERT21)</f>
        <v>884721.04394301493</v>
      </c>
      <c r="NA19">
        <f>((('[3]WA-Res-Stata'!NE21+('[2]Key Inputs'!$H$20*'[2]Key Inputs'!$H$17))+('[3]WA-Res-Stata'!AZQ21*('Reference Baseline'!$F20-'[2]Key Inputs'!$H$17)))*'[3]WA-Res-Stata'!BSW21)+((('[3]WA-Res-Stata'!CMD21+('[2]Key Inputs'!$I$20*'[2]Key Inputs'!$I$17))+('[3]WA-Res-Stata'!DYO21*('Reference Baseline'!$F20-'[2]Key Inputs'!$I$17)))*'[3]WA-Res-Stata'!ERU21)</f>
        <v>1147176.1979688155</v>
      </c>
      <c r="NB19">
        <f>((('[3]WA-Res-Stata'!NF21+('[2]Key Inputs'!$H$20*'[2]Key Inputs'!$H$17))+('[3]WA-Res-Stata'!AZR21*('Reference Baseline'!$F20-'[2]Key Inputs'!$H$17)))*'[3]WA-Res-Stata'!BSX21)+((('[3]WA-Res-Stata'!CME21+('[2]Key Inputs'!$I$20*'[2]Key Inputs'!$I$17))+('[3]WA-Res-Stata'!DYP21*('Reference Baseline'!$F20-'[2]Key Inputs'!$I$17)))*'[3]WA-Res-Stata'!ERV21)</f>
        <v>720544.77493412897</v>
      </c>
      <c r="NC19">
        <f>((('[3]WA-Res-Stata'!NG21+('[2]Key Inputs'!$H$20*'[2]Key Inputs'!$H$17))+('[3]WA-Res-Stata'!AZS21*('Reference Baseline'!$F20-'[2]Key Inputs'!$H$17)))*'[3]WA-Res-Stata'!BSY21)+((('[3]WA-Res-Stata'!CMF21+('[2]Key Inputs'!$I$20*'[2]Key Inputs'!$I$17))+('[3]WA-Res-Stata'!DYQ21*('Reference Baseline'!$F20-'[2]Key Inputs'!$I$17)))*'[3]WA-Res-Stata'!ERW21)</f>
        <v>700290.05980616913</v>
      </c>
      <c r="ND19">
        <f>((('[3]WA-Res-Stata'!NH21+('[2]Key Inputs'!$H$20*'[2]Key Inputs'!$H$17))+('[3]WA-Res-Stata'!AZT21*('Reference Baseline'!$F20-'[2]Key Inputs'!$H$17)))*'[3]WA-Res-Stata'!BSZ21)+((('[3]WA-Res-Stata'!CMG21+('[2]Key Inputs'!$I$20*'[2]Key Inputs'!$I$17))+('[3]WA-Res-Stata'!DYR21*('Reference Baseline'!$F20-'[2]Key Inputs'!$I$17)))*'[3]WA-Res-Stata'!ERX21)</f>
        <v>704956.98629638331</v>
      </c>
      <c r="NE19">
        <f>((('[3]WA-Res-Stata'!NI21+('[2]Key Inputs'!$H$20*'[2]Key Inputs'!$H$17))+('[3]WA-Res-Stata'!AZU21*('Reference Baseline'!$F20-'[2]Key Inputs'!$H$17)))*'[3]WA-Res-Stata'!BTA21)+((('[3]WA-Res-Stata'!CMH21+('[2]Key Inputs'!$I$20*'[2]Key Inputs'!$I$17))+('[3]WA-Res-Stata'!DYS21*('Reference Baseline'!$F20-'[2]Key Inputs'!$I$17)))*'[3]WA-Res-Stata'!ERY21)</f>
        <v>775108.6968981243</v>
      </c>
      <c r="NF19">
        <f>((('[3]WA-Res-Stata'!NJ21+('[2]Key Inputs'!$H$20*'[2]Key Inputs'!$H$17))+('[3]WA-Res-Stata'!AZV21*('Reference Baseline'!$F20-'[2]Key Inputs'!$H$17)))*'[3]WA-Res-Stata'!BTB21)+((('[3]WA-Res-Stata'!CMI21+('[2]Key Inputs'!$I$20*'[2]Key Inputs'!$I$17))+('[3]WA-Res-Stata'!DYT21*('Reference Baseline'!$F20-'[2]Key Inputs'!$I$17)))*'[3]WA-Res-Stata'!ERZ21)</f>
        <v>969989.50204122649</v>
      </c>
      <c r="NG19">
        <f>((('[3]WA-Res-Stata'!NK21+('[2]Key Inputs'!$H$20*'[2]Key Inputs'!$H$17))+('[3]WA-Res-Stata'!AZW21*('Reference Baseline'!$F20-'[2]Key Inputs'!$H$17)))*'[3]WA-Res-Stata'!BTC21)+((('[3]WA-Res-Stata'!CMJ21+('[2]Key Inputs'!$I$20*'[2]Key Inputs'!$I$17))+('[3]WA-Res-Stata'!DYU21*('Reference Baseline'!$F20-'[2]Key Inputs'!$I$17)))*'[3]WA-Res-Stata'!ESA21)</f>
        <v>704619.76432054082</v>
      </c>
      <c r="NH19">
        <f>((('[3]WA-Res-Stata'!NL21+('[2]Key Inputs'!$H$20*'[2]Key Inputs'!$H$17))+('[3]WA-Res-Stata'!AZX21*('Reference Baseline'!$F20-'[2]Key Inputs'!$H$17)))*'[3]WA-Res-Stata'!BTD21)+((('[3]WA-Res-Stata'!CMK21+('[2]Key Inputs'!$I$20*'[2]Key Inputs'!$I$17))+('[3]WA-Res-Stata'!DYV21*('Reference Baseline'!$F20-'[2]Key Inputs'!$I$17)))*'[3]WA-Res-Stata'!ESB21)</f>
        <v>730765.1068524787</v>
      </c>
      <c r="NI19">
        <f>((('[3]WA-Res-Stata'!NM21+('[2]Key Inputs'!$H$20*'[2]Key Inputs'!$H$17))+('[3]WA-Res-Stata'!AZY21*('Reference Baseline'!$F20-'[2]Key Inputs'!$H$17)))*'[3]WA-Res-Stata'!BTE21)+((('[3]WA-Res-Stata'!CML21+('[2]Key Inputs'!$I$20*'[2]Key Inputs'!$I$17))+('[3]WA-Res-Stata'!DYW21*('Reference Baseline'!$F20-'[2]Key Inputs'!$I$17)))*'[3]WA-Res-Stata'!ESC21)</f>
        <v>887737.96158206824</v>
      </c>
      <c r="NJ19">
        <f>((('[3]WA-Res-Stata'!NN21+('[2]Key Inputs'!$H$20*'[2]Key Inputs'!$H$17))+('[3]WA-Res-Stata'!AZZ21*('Reference Baseline'!$F20-'[2]Key Inputs'!$H$17)))*'[3]WA-Res-Stata'!BTF21)+((('[3]WA-Res-Stata'!CMM21+('[2]Key Inputs'!$I$20*'[2]Key Inputs'!$I$17))+('[3]WA-Res-Stata'!DYX21*('Reference Baseline'!$F20-'[2]Key Inputs'!$I$17)))*'[3]WA-Res-Stata'!ESD21)</f>
        <v>800889.13452551898</v>
      </c>
      <c r="NK19">
        <f>((('[3]WA-Res-Stata'!NO21+('[2]Key Inputs'!$H$20*'[2]Key Inputs'!$H$17))+('[3]WA-Res-Stata'!BAA21*('Reference Baseline'!$F20-'[2]Key Inputs'!$H$17)))*'[3]WA-Res-Stata'!BTG21)+((('[3]WA-Res-Stata'!CMN21+('[2]Key Inputs'!$I$20*'[2]Key Inputs'!$I$17))+('[3]WA-Res-Stata'!DYY21*('Reference Baseline'!$F20-'[2]Key Inputs'!$I$17)))*'[3]WA-Res-Stata'!ESE21)</f>
        <v>797033.38565057202</v>
      </c>
      <c r="NL19">
        <f>((('[3]WA-Res-Stata'!NP21+('[2]Key Inputs'!$H$20*'[2]Key Inputs'!$H$17))+('[3]WA-Res-Stata'!BAB21*('Reference Baseline'!$F20-'[2]Key Inputs'!$H$17)))*'[3]WA-Res-Stata'!BTH21)+((('[3]WA-Res-Stata'!CMO21+('[2]Key Inputs'!$I$20*'[2]Key Inputs'!$I$17))+('[3]WA-Res-Stata'!DYZ21*('Reference Baseline'!$F20-'[2]Key Inputs'!$I$17)))*'[3]WA-Res-Stata'!ESF21)</f>
        <v>822954.33685039543</v>
      </c>
      <c r="NM19">
        <f>((('[3]WA-Res-Stata'!NQ21+('[2]Key Inputs'!$H$20*'[2]Key Inputs'!$H$17))+('[3]WA-Res-Stata'!BAC21*('Reference Baseline'!$F20-'[2]Key Inputs'!$H$17)))*'[3]WA-Res-Stata'!BTI21)+((('[3]WA-Res-Stata'!CMP21+('[2]Key Inputs'!$I$20*'[2]Key Inputs'!$I$17))+('[3]WA-Res-Stata'!DZA21*('Reference Baseline'!$F20-'[2]Key Inputs'!$I$17)))*'[3]WA-Res-Stata'!ESG21)</f>
        <v>738817.02200704953</v>
      </c>
      <c r="NN19">
        <f>((('[3]WA-Res-Stata'!NR21+('[2]Key Inputs'!$H$20*'[2]Key Inputs'!$H$17))+('[3]WA-Res-Stata'!BAD21*('Reference Baseline'!$F20-'[2]Key Inputs'!$H$17)))*'[3]WA-Res-Stata'!BTJ21)+((('[3]WA-Res-Stata'!CMQ21+('[2]Key Inputs'!$I$20*'[2]Key Inputs'!$I$17))+('[3]WA-Res-Stata'!DZB21*('Reference Baseline'!$F20-'[2]Key Inputs'!$I$17)))*'[3]WA-Res-Stata'!ESH21)</f>
        <v>974975.47784313222</v>
      </c>
      <c r="NO19">
        <f>((('[3]WA-Res-Stata'!NS21+('[2]Key Inputs'!$H$20*'[2]Key Inputs'!$H$17))+('[3]WA-Res-Stata'!BAE21*('Reference Baseline'!$F20-'[2]Key Inputs'!$H$17)))*'[3]WA-Res-Stata'!BTK21)+((('[3]WA-Res-Stata'!CMR21+('[2]Key Inputs'!$I$20*'[2]Key Inputs'!$I$17))+('[3]WA-Res-Stata'!DZC21*('Reference Baseline'!$F20-'[2]Key Inputs'!$I$17)))*'[3]WA-Res-Stata'!ESI21)</f>
        <v>981964.61776648043</v>
      </c>
      <c r="NP19">
        <f>((('[3]WA-Res-Stata'!NT21+('[2]Key Inputs'!$H$20*'[2]Key Inputs'!$H$17))+('[3]WA-Res-Stata'!BAF21*('Reference Baseline'!$F20-'[2]Key Inputs'!$H$17)))*'[3]WA-Res-Stata'!BTL21)+((('[3]WA-Res-Stata'!CMS21+('[2]Key Inputs'!$I$20*'[2]Key Inputs'!$I$17))+('[3]WA-Res-Stata'!DZD21*('Reference Baseline'!$F20-'[2]Key Inputs'!$I$17)))*'[3]WA-Res-Stata'!ESJ21)</f>
        <v>688877.43276541412</v>
      </c>
      <c r="NQ19">
        <f>((('[3]WA-Res-Stata'!NU21+('[2]Key Inputs'!$H$20*'[2]Key Inputs'!$H$17))+('[3]WA-Res-Stata'!BAG21*('Reference Baseline'!$F20-'[2]Key Inputs'!$H$17)))*'[3]WA-Res-Stata'!BTM21)+((('[3]WA-Res-Stata'!CMT21+('[2]Key Inputs'!$I$20*'[2]Key Inputs'!$I$17))+('[3]WA-Res-Stata'!DZE21*('Reference Baseline'!$F20-'[2]Key Inputs'!$I$17)))*'[3]WA-Res-Stata'!ESK21)</f>
        <v>995752.80740039994</v>
      </c>
      <c r="NR19">
        <f>((('[3]WA-Res-Stata'!NV21+('[2]Key Inputs'!$H$20*'[2]Key Inputs'!$H$17))+('[3]WA-Res-Stata'!BAH21*('Reference Baseline'!$F20-'[2]Key Inputs'!$H$17)))*'[3]WA-Res-Stata'!BTN21)+((('[3]WA-Res-Stata'!CMU21+('[2]Key Inputs'!$I$20*'[2]Key Inputs'!$I$17))+('[3]WA-Res-Stata'!DZF21*('Reference Baseline'!$F20-'[2]Key Inputs'!$I$17)))*'[3]WA-Res-Stata'!ESL21)</f>
        <v>828709.67302688281</v>
      </c>
      <c r="NS19">
        <f>((('[3]WA-Res-Stata'!NW21+('[2]Key Inputs'!$H$20*'[2]Key Inputs'!$H$17))+('[3]WA-Res-Stata'!BAI21*('Reference Baseline'!$F20-'[2]Key Inputs'!$H$17)))*'[3]WA-Res-Stata'!BTO21)+((('[3]WA-Res-Stata'!CMV21+('[2]Key Inputs'!$I$20*'[2]Key Inputs'!$I$17))+('[3]WA-Res-Stata'!DZG21*('Reference Baseline'!$F20-'[2]Key Inputs'!$I$17)))*'[3]WA-Res-Stata'!ESM21)</f>
        <v>600964.63455521967</v>
      </c>
      <c r="NT19">
        <f>((('[3]WA-Res-Stata'!NX21+('[2]Key Inputs'!$H$20*'[2]Key Inputs'!$H$17))+('[3]WA-Res-Stata'!BAJ21*('Reference Baseline'!$F20-'[2]Key Inputs'!$H$17)))*'[3]WA-Res-Stata'!BTP21)+((('[3]WA-Res-Stata'!CMW21+('[2]Key Inputs'!$I$20*'[2]Key Inputs'!$I$17))+('[3]WA-Res-Stata'!DZH21*('Reference Baseline'!$F20-'[2]Key Inputs'!$I$17)))*'[3]WA-Res-Stata'!ESN21)</f>
        <v>928561.09052426228</v>
      </c>
      <c r="NU19">
        <f>((('[3]WA-Res-Stata'!NY21+('[2]Key Inputs'!$H$20*'[2]Key Inputs'!$H$17))+('[3]WA-Res-Stata'!BAK21*('Reference Baseline'!$F20-'[2]Key Inputs'!$H$17)))*'[3]WA-Res-Stata'!BTQ21)+((('[3]WA-Res-Stata'!CMX21+('[2]Key Inputs'!$I$20*'[2]Key Inputs'!$I$17))+('[3]WA-Res-Stata'!DZI21*('Reference Baseline'!$F20-'[2]Key Inputs'!$I$17)))*'[3]WA-Res-Stata'!ESO21)</f>
        <v>517471.26527874981</v>
      </c>
      <c r="NV19">
        <f>((('[3]WA-Res-Stata'!NZ21+('[2]Key Inputs'!$H$20*'[2]Key Inputs'!$H$17))+('[3]WA-Res-Stata'!BAL21*('Reference Baseline'!$F20-'[2]Key Inputs'!$H$17)))*'[3]WA-Res-Stata'!BTR21)+((('[3]WA-Res-Stata'!CMY21+('[2]Key Inputs'!$I$20*'[2]Key Inputs'!$I$17))+('[3]WA-Res-Stata'!DZJ21*('Reference Baseline'!$F20-'[2]Key Inputs'!$I$17)))*'[3]WA-Res-Stata'!ESP21)</f>
        <v>719622.04494163662</v>
      </c>
      <c r="NW19">
        <f>((('[3]WA-Res-Stata'!OA21+('[2]Key Inputs'!$H$20*'[2]Key Inputs'!$H$17))+('[3]WA-Res-Stata'!BAM21*('Reference Baseline'!$F20-'[2]Key Inputs'!$H$17)))*'[3]WA-Res-Stata'!BTS21)+((('[3]WA-Res-Stata'!CMZ21+('[2]Key Inputs'!$I$20*'[2]Key Inputs'!$I$17))+('[3]WA-Res-Stata'!DZK21*('Reference Baseline'!$F20-'[2]Key Inputs'!$I$17)))*'[3]WA-Res-Stata'!ESQ21)</f>
        <v>801285.84038706275</v>
      </c>
      <c r="NX19">
        <f>((('[3]WA-Res-Stata'!OB21+('[2]Key Inputs'!$H$20*'[2]Key Inputs'!$H$17))+('[3]WA-Res-Stata'!BAN21*('Reference Baseline'!$F20-'[2]Key Inputs'!$H$17)))*'[3]WA-Res-Stata'!BTT21)+((('[3]WA-Res-Stata'!CNA21+('[2]Key Inputs'!$I$20*'[2]Key Inputs'!$I$17))+('[3]WA-Res-Stata'!DZL21*('Reference Baseline'!$F20-'[2]Key Inputs'!$I$17)))*'[3]WA-Res-Stata'!ESR21)</f>
        <v>490710.84618696035</v>
      </c>
      <c r="NY19">
        <f>((('[3]WA-Res-Stata'!OC21+('[2]Key Inputs'!$H$20*'[2]Key Inputs'!$H$17))+('[3]WA-Res-Stata'!BAO21*('Reference Baseline'!$F20-'[2]Key Inputs'!$H$17)))*'[3]WA-Res-Stata'!BTU21)+((('[3]WA-Res-Stata'!CNB21+('[2]Key Inputs'!$I$20*'[2]Key Inputs'!$I$17))+('[3]WA-Res-Stata'!DZM21*('Reference Baseline'!$F20-'[2]Key Inputs'!$I$17)))*'[3]WA-Res-Stata'!ESS21)</f>
        <v>723175.28655660583</v>
      </c>
      <c r="NZ19">
        <f>((('[3]WA-Res-Stata'!OD21+('[2]Key Inputs'!$H$20*'[2]Key Inputs'!$H$17))+('[3]WA-Res-Stata'!BAP21*('Reference Baseline'!$F20-'[2]Key Inputs'!$H$17)))*'[3]WA-Res-Stata'!BTV21)+((('[3]WA-Res-Stata'!CNC21+('[2]Key Inputs'!$I$20*'[2]Key Inputs'!$I$17))+('[3]WA-Res-Stata'!DZN21*('Reference Baseline'!$F20-'[2]Key Inputs'!$I$17)))*'[3]WA-Res-Stata'!EST21)</f>
        <v>797391.78039050521</v>
      </c>
      <c r="OA19">
        <f>((('[3]WA-Res-Stata'!OE21+('[2]Key Inputs'!$H$20*'[2]Key Inputs'!$H$17))+('[3]WA-Res-Stata'!BAQ21*('Reference Baseline'!$F20-'[2]Key Inputs'!$H$17)))*'[3]WA-Res-Stata'!BTW21)+((('[3]WA-Res-Stata'!CND21+('[2]Key Inputs'!$I$20*'[2]Key Inputs'!$I$17))+('[3]WA-Res-Stata'!DZO21*('Reference Baseline'!$F20-'[2]Key Inputs'!$I$17)))*'[3]WA-Res-Stata'!ESU21)</f>
        <v>892521.63953499123</v>
      </c>
      <c r="OB19">
        <f>((('[3]WA-Res-Stata'!OF21+('[2]Key Inputs'!$H$20*'[2]Key Inputs'!$H$17))+('[3]WA-Res-Stata'!BAR21*('Reference Baseline'!$F20-'[2]Key Inputs'!$H$17)))*'[3]WA-Res-Stata'!BTX21)+((('[3]WA-Res-Stata'!CNE21+('[2]Key Inputs'!$I$20*'[2]Key Inputs'!$I$17))+('[3]WA-Res-Stata'!DZP21*('Reference Baseline'!$F20-'[2]Key Inputs'!$I$17)))*'[3]WA-Res-Stata'!ESV21)</f>
        <v>1009858.397966146</v>
      </c>
      <c r="OC19">
        <f>((('[3]WA-Res-Stata'!OG21+('[2]Key Inputs'!$H$20*'[2]Key Inputs'!$H$17))+('[3]WA-Res-Stata'!BAS21*('Reference Baseline'!$F20-'[2]Key Inputs'!$H$17)))*'[3]WA-Res-Stata'!BTY21)+((('[3]WA-Res-Stata'!CNF21+('[2]Key Inputs'!$I$20*'[2]Key Inputs'!$I$17))+('[3]WA-Res-Stata'!DZQ21*('Reference Baseline'!$F20-'[2]Key Inputs'!$I$17)))*'[3]WA-Res-Stata'!ESW21)</f>
        <v>953983.30185343255</v>
      </c>
      <c r="OD19">
        <f>((('[3]WA-Res-Stata'!OH21+('[2]Key Inputs'!$H$20*'[2]Key Inputs'!$H$17))+('[3]WA-Res-Stata'!BAT21*('Reference Baseline'!$F20-'[2]Key Inputs'!$H$17)))*'[3]WA-Res-Stata'!BTZ21)+((('[3]WA-Res-Stata'!CNG21+('[2]Key Inputs'!$I$20*'[2]Key Inputs'!$I$17))+('[3]WA-Res-Stata'!DZR21*('Reference Baseline'!$F20-'[2]Key Inputs'!$I$17)))*'[3]WA-Res-Stata'!ESX21)</f>
        <v>862086.19251356844</v>
      </c>
      <c r="OE19">
        <f>((('[3]WA-Res-Stata'!OI21+('[2]Key Inputs'!$H$20*'[2]Key Inputs'!$H$17))+('[3]WA-Res-Stata'!BAU21*('Reference Baseline'!$F20-'[2]Key Inputs'!$H$17)))*'[3]WA-Res-Stata'!BUA21)+((('[3]WA-Res-Stata'!CNH21+('[2]Key Inputs'!$I$20*'[2]Key Inputs'!$I$17))+('[3]WA-Res-Stata'!DZS21*('Reference Baseline'!$F20-'[2]Key Inputs'!$I$17)))*'[3]WA-Res-Stata'!ESY21)</f>
        <v>774356.71316638333</v>
      </c>
      <c r="OF19">
        <f>((('[3]WA-Res-Stata'!OJ21+('[2]Key Inputs'!$H$20*'[2]Key Inputs'!$H$17))+('[3]WA-Res-Stata'!BAV21*('Reference Baseline'!$F20-'[2]Key Inputs'!$H$17)))*'[3]WA-Res-Stata'!BUB21)+((('[3]WA-Res-Stata'!CNI21+('[2]Key Inputs'!$I$20*'[2]Key Inputs'!$I$17))+('[3]WA-Res-Stata'!DZT21*('Reference Baseline'!$F20-'[2]Key Inputs'!$I$17)))*'[3]WA-Res-Stata'!ESZ21)</f>
        <v>499218.99809244636</v>
      </c>
      <c r="OG19">
        <f>((('[3]WA-Res-Stata'!OK21+('[2]Key Inputs'!$H$20*'[2]Key Inputs'!$H$17))+('[3]WA-Res-Stata'!BAW21*('Reference Baseline'!$F20-'[2]Key Inputs'!$H$17)))*'[3]WA-Res-Stata'!BUC21)+((('[3]WA-Res-Stata'!CNJ21+('[2]Key Inputs'!$I$20*'[2]Key Inputs'!$I$17))+('[3]WA-Res-Stata'!DZU21*('Reference Baseline'!$F20-'[2]Key Inputs'!$I$17)))*'[3]WA-Res-Stata'!ETA21)</f>
        <v>884394.27453869814</v>
      </c>
      <c r="OH19">
        <f>((('[3]WA-Res-Stata'!OL21+('[2]Key Inputs'!$H$20*'[2]Key Inputs'!$H$17))+('[3]WA-Res-Stata'!BAX21*('Reference Baseline'!$F20-'[2]Key Inputs'!$H$17)))*'[3]WA-Res-Stata'!BUD21)+((('[3]WA-Res-Stata'!CNK21+('[2]Key Inputs'!$I$20*'[2]Key Inputs'!$I$17))+('[3]WA-Res-Stata'!DZV21*('Reference Baseline'!$F20-'[2]Key Inputs'!$I$17)))*'[3]WA-Res-Stata'!ETB21)</f>
        <v>811670.48433252622</v>
      </c>
      <c r="OI19">
        <f>((('[3]WA-Res-Stata'!OM21+('[2]Key Inputs'!$H$20*'[2]Key Inputs'!$H$17))+('[3]WA-Res-Stata'!BAY21*('Reference Baseline'!$F20-'[2]Key Inputs'!$H$17)))*'[3]WA-Res-Stata'!BUE21)+((('[3]WA-Res-Stata'!CNL21+('[2]Key Inputs'!$I$20*'[2]Key Inputs'!$I$17))+('[3]WA-Res-Stata'!DZW21*('Reference Baseline'!$F20-'[2]Key Inputs'!$I$17)))*'[3]WA-Res-Stata'!ETC21)</f>
        <v>485340.25367987144</v>
      </c>
      <c r="OJ19">
        <f>((('[3]WA-Res-Stata'!ON21+('[2]Key Inputs'!$H$20*'[2]Key Inputs'!$H$17))+('[3]WA-Res-Stata'!BAZ21*('Reference Baseline'!$F20-'[2]Key Inputs'!$H$17)))*'[3]WA-Res-Stata'!BUF21)+((('[3]WA-Res-Stata'!CNM21+('[2]Key Inputs'!$I$20*'[2]Key Inputs'!$I$17))+('[3]WA-Res-Stata'!DZX21*('Reference Baseline'!$F20-'[2]Key Inputs'!$I$17)))*'[3]WA-Res-Stata'!ETD21)</f>
        <v>849625.22974227276</v>
      </c>
      <c r="OK19">
        <f>((('[3]WA-Res-Stata'!OO21+('[2]Key Inputs'!$H$20*'[2]Key Inputs'!$H$17))+('[3]WA-Res-Stata'!BBA21*('Reference Baseline'!$F20-'[2]Key Inputs'!$H$17)))*'[3]WA-Res-Stata'!BUG21)+((('[3]WA-Res-Stata'!CNN21+('[2]Key Inputs'!$I$20*'[2]Key Inputs'!$I$17))+('[3]WA-Res-Stata'!DZY21*('Reference Baseline'!$F20-'[2]Key Inputs'!$I$17)))*'[3]WA-Res-Stata'!ETE21)</f>
        <v>670783.53077257611</v>
      </c>
      <c r="OL19">
        <f>((('[3]WA-Res-Stata'!OP21+('[2]Key Inputs'!$H$20*'[2]Key Inputs'!$H$17))+('[3]WA-Res-Stata'!BBB21*('Reference Baseline'!$F20-'[2]Key Inputs'!$H$17)))*'[3]WA-Res-Stata'!BUH21)+((('[3]WA-Res-Stata'!CNO21+('[2]Key Inputs'!$I$20*'[2]Key Inputs'!$I$17))+('[3]WA-Res-Stata'!DZZ21*('Reference Baseline'!$F20-'[2]Key Inputs'!$I$17)))*'[3]WA-Res-Stata'!ETF21)</f>
        <v>692959.3733267975</v>
      </c>
      <c r="OM19">
        <f>((('[3]WA-Res-Stata'!OQ21+('[2]Key Inputs'!$H$20*'[2]Key Inputs'!$H$17))+('[3]WA-Res-Stata'!BBC21*('Reference Baseline'!$F20-'[2]Key Inputs'!$H$17)))*'[3]WA-Res-Stata'!BUI21)+((('[3]WA-Res-Stata'!CNP21+('[2]Key Inputs'!$I$20*'[2]Key Inputs'!$I$17))+('[3]WA-Res-Stata'!EAA21*('Reference Baseline'!$F20-'[2]Key Inputs'!$I$17)))*'[3]WA-Res-Stata'!ETG21)</f>
        <v>1005539.0409113241</v>
      </c>
      <c r="ON19">
        <f>((('[3]WA-Res-Stata'!OR21+('[2]Key Inputs'!$H$20*'[2]Key Inputs'!$H$17))+('[3]WA-Res-Stata'!BBD21*('Reference Baseline'!$F20-'[2]Key Inputs'!$H$17)))*'[3]WA-Res-Stata'!BUJ21)+((('[3]WA-Res-Stata'!CNQ21+('[2]Key Inputs'!$I$20*'[2]Key Inputs'!$I$17))+('[3]WA-Res-Stata'!EAB21*('Reference Baseline'!$F20-'[2]Key Inputs'!$I$17)))*'[3]WA-Res-Stata'!ETH21)</f>
        <v>950858.61403649719</v>
      </c>
      <c r="OO19">
        <f>((('[3]WA-Res-Stata'!OS21+('[2]Key Inputs'!$H$20*'[2]Key Inputs'!$H$17))+('[3]WA-Res-Stata'!BBE21*('Reference Baseline'!$F20-'[2]Key Inputs'!$H$17)))*'[3]WA-Res-Stata'!BUK21)+((('[3]WA-Res-Stata'!CNR21+('[2]Key Inputs'!$I$20*'[2]Key Inputs'!$I$17))+('[3]WA-Res-Stata'!EAC21*('Reference Baseline'!$F20-'[2]Key Inputs'!$I$17)))*'[3]WA-Res-Stata'!ETI21)</f>
        <v>936305.26068496471</v>
      </c>
      <c r="OP19">
        <f>((('[3]WA-Res-Stata'!OT21+('[2]Key Inputs'!$H$20*'[2]Key Inputs'!$H$17))+('[3]WA-Res-Stata'!BBF21*('Reference Baseline'!$F20-'[2]Key Inputs'!$H$17)))*'[3]WA-Res-Stata'!BUL21)+((('[3]WA-Res-Stata'!CNS21+('[2]Key Inputs'!$I$20*'[2]Key Inputs'!$I$17))+('[3]WA-Res-Stata'!EAD21*('Reference Baseline'!$F20-'[2]Key Inputs'!$I$17)))*'[3]WA-Res-Stata'!ETJ21)</f>
        <v>704658.85945135041</v>
      </c>
      <c r="OQ19">
        <f>((('[3]WA-Res-Stata'!OU21+('[2]Key Inputs'!$H$20*'[2]Key Inputs'!$H$17))+('[3]WA-Res-Stata'!BBG21*('Reference Baseline'!$F20-'[2]Key Inputs'!$H$17)))*'[3]WA-Res-Stata'!BUM21)+((('[3]WA-Res-Stata'!CNT21+('[2]Key Inputs'!$I$20*'[2]Key Inputs'!$I$17))+('[3]WA-Res-Stata'!EAE21*('Reference Baseline'!$F20-'[2]Key Inputs'!$I$17)))*'[3]WA-Res-Stata'!ETK21)</f>
        <v>731735.8280272074</v>
      </c>
      <c r="OR19">
        <f>((('[3]WA-Res-Stata'!OV21+('[2]Key Inputs'!$H$20*'[2]Key Inputs'!$H$17))+('[3]WA-Res-Stata'!BBH21*('Reference Baseline'!$F20-'[2]Key Inputs'!$H$17)))*'[3]WA-Res-Stata'!BUN21)+((('[3]WA-Res-Stata'!CNU21+('[2]Key Inputs'!$I$20*'[2]Key Inputs'!$I$17))+('[3]WA-Res-Stata'!EAF21*('Reference Baseline'!$F20-'[2]Key Inputs'!$I$17)))*'[3]WA-Res-Stata'!ETL21)</f>
        <v>772382.56185636669</v>
      </c>
      <c r="OS19">
        <f>((('[3]WA-Res-Stata'!OW21+('[2]Key Inputs'!$H$20*'[2]Key Inputs'!$H$17))+('[3]WA-Res-Stata'!BBI21*('Reference Baseline'!$F20-'[2]Key Inputs'!$H$17)))*'[3]WA-Res-Stata'!BUO21)+((('[3]WA-Res-Stata'!CNV21+('[2]Key Inputs'!$I$20*'[2]Key Inputs'!$I$17))+('[3]WA-Res-Stata'!EAG21*('Reference Baseline'!$F20-'[2]Key Inputs'!$I$17)))*'[3]WA-Res-Stata'!ETM21)</f>
        <v>745953.24132178584</v>
      </c>
      <c r="OT19">
        <f>((('[3]WA-Res-Stata'!OX21+('[2]Key Inputs'!$H$20*'[2]Key Inputs'!$H$17))+('[3]WA-Res-Stata'!BBJ21*('Reference Baseline'!$F20-'[2]Key Inputs'!$H$17)))*'[3]WA-Res-Stata'!BUP21)+((('[3]WA-Res-Stata'!CNW21+('[2]Key Inputs'!$I$20*'[2]Key Inputs'!$I$17))+('[3]WA-Res-Stata'!EAH21*('Reference Baseline'!$F20-'[2]Key Inputs'!$I$17)))*'[3]WA-Res-Stata'!ETN21)</f>
        <v>753550.76687836449</v>
      </c>
      <c r="OU19">
        <f>((('[3]WA-Res-Stata'!OY21+('[2]Key Inputs'!$H$20*'[2]Key Inputs'!$H$17))+('[3]WA-Res-Stata'!BBK21*('Reference Baseline'!$F20-'[2]Key Inputs'!$H$17)))*'[3]WA-Res-Stata'!BUQ21)+((('[3]WA-Res-Stata'!CNX21+('[2]Key Inputs'!$I$20*'[2]Key Inputs'!$I$17))+('[3]WA-Res-Stata'!EAI21*('Reference Baseline'!$F20-'[2]Key Inputs'!$I$17)))*'[3]WA-Res-Stata'!ETO21)</f>
        <v>808316.09053103556</v>
      </c>
      <c r="OV19">
        <f>((('[3]WA-Res-Stata'!OZ21+('[2]Key Inputs'!$H$20*'[2]Key Inputs'!$H$17))+('[3]WA-Res-Stata'!BBL21*('Reference Baseline'!$F20-'[2]Key Inputs'!$H$17)))*'[3]WA-Res-Stata'!BUR21)+((('[3]WA-Res-Stata'!CNY21+('[2]Key Inputs'!$I$20*'[2]Key Inputs'!$I$17))+('[3]WA-Res-Stata'!EAJ21*('Reference Baseline'!$F20-'[2]Key Inputs'!$I$17)))*'[3]WA-Res-Stata'!ETP21)</f>
        <v>749504.69795857009</v>
      </c>
      <c r="OW19">
        <f>((('[3]WA-Res-Stata'!PA21+('[2]Key Inputs'!$H$20*'[2]Key Inputs'!$H$17))+('[3]WA-Res-Stata'!BBM21*('Reference Baseline'!$F20-'[2]Key Inputs'!$H$17)))*'[3]WA-Res-Stata'!BUS21)+((('[3]WA-Res-Stata'!CNZ21+('[2]Key Inputs'!$I$20*'[2]Key Inputs'!$I$17))+('[3]WA-Res-Stata'!EAK21*('Reference Baseline'!$F20-'[2]Key Inputs'!$I$17)))*'[3]WA-Res-Stata'!ETQ21)</f>
        <v>900281.08963145828</v>
      </c>
      <c r="OX19">
        <f>((('[3]WA-Res-Stata'!PB21+('[2]Key Inputs'!$H$20*'[2]Key Inputs'!$H$17))+('[3]WA-Res-Stata'!BBN21*('Reference Baseline'!$F20-'[2]Key Inputs'!$H$17)))*'[3]WA-Res-Stata'!BUT21)+((('[3]WA-Res-Stata'!COA21+('[2]Key Inputs'!$I$20*'[2]Key Inputs'!$I$17))+('[3]WA-Res-Stata'!EAL21*('Reference Baseline'!$F20-'[2]Key Inputs'!$I$17)))*'[3]WA-Res-Stata'!ETR21)</f>
        <v>742657.2034421938</v>
      </c>
      <c r="OY19">
        <f>((('[3]WA-Res-Stata'!PC21+('[2]Key Inputs'!$H$20*'[2]Key Inputs'!$H$17))+('[3]WA-Res-Stata'!BBO21*('Reference Baseline'!$F20-'[2]Key Inputs'!$H$17)))*'[3]WA-Res-Stata'!BUU21)+((('[3]WA-Res-Stata'!COB21+('[2]Key Inputs'!$I$20*'[2]Key Inputs'!$I$17))+('[3]WA-Res-Stata'!EAM21*('Reference Baseline'!$F20-'[2]Key Inputs'!$I$17)))*'[3]WA-Res-Stata'!ETS21)</f>
        <v>636797.41434199701</v>
      </c>
      <c r="OZ19">
        <f>((('[3]WA-Res-Stata'!PD21+('[2]Key Inputs'!$H$20*'[2]Key Inputs'!$H$17))+('[3]WA-Res-Stata'!BBP21*('Reference Baseline'!$F20-'[2]Key Inputs'!$H$17)))*'[3]WA-Res-Stata'!BUV21)+((('[3]WA-Res-Stata'!COC21+('[2]Key Inputs'!$I$20*'[2]Key Inputs'!$I$17))+('[3]WA-Res-Stata'!EAN21*('Reference Baseline'!$F20-'[2]Key Inputs'!$I$17)))*'[3]WA-Res-Stata'!ETT21)</f>
        <v>510381.35781320021</v>
      </c>
      <c r="PA19">
        <f>((('[3]WA-Res-Stata'!PE21+('[2]Key Inputs'!$H$20*'[2]Key Inputs'!$H$17))+('[3]WA-Res-Stata'!BBQ21*('Reference Baseline'!$F20-'[2]Key Inputs'!$H$17)))*'[3]WA-Res-Stata'!BUW21)+((('[3]WA-Res-Stata'!COD21+('[2]Key Inputs'!$I$20*'[2]Key Inputs'!$I$17))+('[3]WA-Res-Stata'!EAO21*('Reference Baseline'!$F20-'[2]Key Inputs'!$I$17)))*'[3]WA-Res-Stata'!ETU21)</f>
        <v>952190.06524778216</v>
      </c>
      <c r="PB19">
        <f>((('[3]WA-Res-Stata'!PF21+('[2]Key Inputs'!$H$20*'[2]Key Inputs'!$H$17))+('[3]WA-Res-Stata'!BBR21*('Reference Baseline'!$F20-'[2]Key Inputs'!$H$17)))*'[3]WA-Res-Stata'!BUX21)+((('[3]WA-Res-Stata'!COE21+('[2]Key Inputs'!$I$20*'[2]Key Inputs'!$I$17))+('[3]WA-Res-Stata'!EAP21*('Reference Baseline'!$F20-'[2]Key Inputs'!$I$17)))*'[3]WA-Res-Stata'!ETV21)</f>
        <v>765180.49881597771</v>
      </c>
      <c r="PC19">
        <f>((('[3]WA-Res-Stata'!PG21+('[2]Key Inputs'!$H$20*'[2]Key Inputs'!$H$17))+('[3]WA-Res-Stata'!BBS21*('Reference Baseline'!$F20-'[2]Key Inputs'!$H$17)))*'[3]WA-Res-Stata'!BUY21)+((('[3]WA-Res-Stata'!COF21+('[2]Key Inputs'!$I$20*'[2]Key Inputs'!$I$17))+('[3]WA-Res-Stata'!EAQ21*('Reference Baseline'!$F20-'[2]Key Inputs'!$I$17)))*'[3]WA-Res-Stata'!ETW21)</f>
        <v>902231.14264614915</v>
      </c>
      <c r="PD19">
        <f>((('[3]WA-Res-Stata'!PH21+('[2]Key Inputs'!$H$20*'[2]Key Inputs'!$H$17))+('[3]WA-Res-Stata'!BBT21*('Reference Baseline'!$F20-'[2]Key Inputs'!$H$17)))*'[3]WA-Res-Stata'!BUZ21)+((('[3]WA-Res-Stata'!COG21+('[2]Key Inputs'!$I$20*'[2]Key Inputs'!$I$17))+('[3]WA-Res-Stata'!EAR21*('Reference Baseline'!$F20-'[2]Key Inputs'!$I$17)))*'[3]WA-Res-Stata'!ETX21)</f>
        <v>775350.21168668987</v>
      </c>
      <c r="PE19">
        <f>((('[3]WA-Res-Stata'!PI21+('[2]Key Inputs'!$H$20*'[2]Key Inputs'!$H$17))+('[3]WA-Res-Stata'!BBU21*('Reference Baseline'!$F20-'[2]Key Inputs'!$H$17)))*'[3]WA-Res-Stata'!BVA21)+((('[3]WA-Res-Stata'!COH21+('[2]Key Inputs'!$I$20*'[2]Key Inputs'!$I$17))+('[3]WA-Res-Stata'!EAS21*('Reference Baseline'!$F20-'[2]Key Inputs'!$I$17)))*'[3]WA-Res-Stata'!ETY21)</f>
        <v>836713.51646048378</v>
      </c>
      <c r="PF19">
        <f>((('[3]WA-Res-Stata'!PJ21+('[2]Key Inputs'!$H$20*'[2]Key Inputs'!$H$17))+('[3]WA-Res-Stata'!BBV21*('Reference Baseline'!$F20-'[2]Key Inputs'!$H$17)))*'[3]WA-Res-Stata'!BVB21)+((('[3]WA-Res-Stata'!COI21+('[2]Key Inputs'!$I$20*'[2]Key Inputs'!$I$17))+('[3]WA-Res-Stata'!EAT21*('Reference Baseline'!$F20-'[2]Key Inputs'!$I$17)))*'[3]WA-Res-Stata'!ETZ21)</f>
        <v>561033.37968823104</v>
      </c>
      <c r="PG19">
        <f>((('[3]WA-Res-Stata'!PK21+('[2]Key Inputs'!$H$20*'[2]Key Inputs'!$H$17))+('[3]WA-Res-Stata'!BBW21*('Reference Baseline'!$F20-'[2]Key Inputs'!$H$17)))*'[3]WA-Res-Stata'!BVC21)+((('[3]WA-Res-Stata'!COJ21+('[2]Key Inputs'!$I$20*'[2]Key Inputs'!$I$17))+('[3]WA-Res-Stata'!EAU21*('Reference Baseline'!$F20-'[2]Key Inputs'!$I$17)))*'[3]WA-Res-Stata'!EUA21)</f>
        <v>829929.51989000512</v>
      </c>
      <c r="PH19">
        <f>((('[3]WA-Res-Stata'!PL21+('[2]Key Inputs'!$H$20*'[2]Key Inputs'!$H$17))+('[3]WA-Res-Stata'!BBX21*('Reference Baseline'!$F20-'[2]Key Inputs'!$H$17)))*'[3]WA-Res-Stata'!BVD21)+((('[3]WA-Res-Stata'!COK21+('[2]Key Inputs'!$I$20*'[2]Key Inputs'!$I$17))+('[3]WA-Res-Stata'!EAV21*('Reference Baseline'!$F20-'[2]Key Inputs'!$I$17)))*'[3]WA-Res-Stata'!EUB21)</f>
        <v>848643.43425897707</v>
      </c>
      <c r="PI19">
        <f>((('[3]WA-Res-Stata'!PM21+('[2]Key Inputs'!$H$20*'[2]Key Inputs'!$H$17))+('[3]WA-Res-Stata'!BBY21*('Reference Baseline'!$F20-'[2]Key Inputs'!$H$17)))*'[3]WA-Res-Stata'!BVE21)+((('[3]WA-Res-Stata'!COL21+('[2]Key Inputs'!$I$20*'[2]Key Inputs'!$I$17))+('[3]WA-Res-Stata'!EAW21*('Reference Baseline'!$F20-'[2]Key Inputs'!$I$17)))*'[3]WA-Res-Stata'!EUC21)</f>
        <v>674150.78323745762</v>
      </c>
      <c r="PJ19">
        <f>((('[3]WA-Res-Stata'!PN21+('[2]Key Inputs'!$H$20*'[2]Key Inputs'!$H$17))+('[3]WA-Res-Stata'!BBZ21*('Reference Baseline'!$F20-'[2]Key Inputs'!$H$17)))*'[3]WA-Res-Stata'!BVF21)+((('[3]WA-Res-Stata'!COM21+('[2]Key Inputs'!$I$20*'[2]Key Inputs'!$I$17))+('[3]WA-Res-Stata'!EAX21*('Reference Baseline'!$F20-'[2]Key Inputs'!$I$17)))*'[3]WA-Res-Stata'!EUD21)</f>
        <v>510480.7705723336</v>
      </c>
      <c r="PK19">
        <f>((('[3]WA-Res-Stata'!PO21+('[2]Key Inputs'!$H$20*'[2]Key Inputs'!$H$17))+('[3]WA-Res-Stata'!BCA21*('Reference Baseline'!$F20-'[2]Key Inputs'!$H$17)))*'[3]WA-Res-Stata'!BVG21)+((('[3]WA-Res-Stata'!CON21+('[2]Key Inputs'!$I$20*'[2]Key Inputs'!$I$17))+('[3]WA-Res-Stata'!EAY21*('Reference Baseline'!$F20-'[2]Key Inputs'!$I$17)))*'[3]WA-Res-Stata'!EUE21)</f>
        <v>695441.94872348383</v>
      </c>
      <c r="PL19">
        <f>((('[3]WA-Res-Stata'!PP21+('[2]Key Inputs'!$H$20*'[2]Key Inputs'!$H$17))+('[3]WA-Res-Stata'!BCB21*('Reference Baseline'!$F20-'[2]Key Inputs'!$H$17)))*'[3]WA-Res-Stata'!BVH21)+((('[3]WA-Res-Stata'!COO21+('[2]Key Inputs'!$I$20*'[2]Key Inputs'!$I$17))+('[3]WA-Res-Stata'!EAZ21*('Reference Baseline'!$F20-'[2]Key Inputs'!$I$17)))*'[3]WA-Res-Stata'!EUF21)</f>
        <v>994190.34267237852</v>
      </c>
      <c r="PM19">
        <f>((('[3]WA-Res-Stata'!PQ21+('[2]Key Inputs'!$H$20*'[2]Key Inputs'!$H$17))+('[3]WA-Res-Stata'!BCC21*('Reference Baseline'!$F20-'[2]Key Inputs'!$H$17)))*'[3]WA-Res-Stata'!BVI21)+((('[3]WA-Res-Stata'!COP21+('[2]Key Inputs'!$I$20*'[2]Key Inputs'!$I$17))+('[3]WA-Res-Stata'!EBA21*('Reference Baseline'!$F20-'[2]Key Inputs'!$I$17)))*'[3]WA-Res-Stata'!EUG21)</f>
        <v>1080164.5694280933</v>
      </c>
      <c r="PN19">
        <f>((('[3]WA-Res-Stata'!PR21+('[2]Key Inputs'!$H$20*'[2]Key Inputs'!$H$17))+('[3]WA-Res-Stata'!BCD21*('Reference Baseline'!$F20-'[2]Key Inputs'!$H$17)))*'[3]WA-Res-Stata'!BVJ21)+((('[3]WA-Res-Stata'!COQ21+('[2]Key Inputs'!$I$20*'[2]Key Inputs'!$I$17))+('[3]WA-Res-Stata'!EBB21*('Reference Baseline'!$F20-'[2]Key Inputs'!$I$17)))*'[3]WA-Res-Stata'!EUH21)</f>
        <v>724020.4521306809</v>
      </c>
      <c r="PO19">
        <f>((('[3]WA-Res-Stata'!PS21+('[2]Key Inputs'!$H$20*'[2]Key Inputs'!$H$17))+('[3]WA-Res-Stata'!BCE21*('Reference Baseline'!$F20-'[2]Key Inputs'!$H$17)))*'[3]WA-Res-Stata'!BVK21)+((('[3]WA-Res-Stata'!COR21+('[2]Key Inputs'!$I$20*'[2]Key Inputs'!$I$17))+('[3]WA-Res-Stata'!EBC21*('Reference Baseline'!$F20-'[2]Key Inputs'!$I$17)))*'[3]WA-Res-Stata'!EUI21)</f>
        <v>764885.58115769376</v>
      </c>
      <c r="PP19">
        <f>((('[3]WA-Res-Stata'!PT21+('[2]Key Inputs'!$H$20*'[2]Key Inputs'!$H$17))+('[3]WA-Res-Stata'!BCF21*('Reference Baseline'!$F20-'[2]Key Inputs'!$H$17)))*'[3]WA-Res-Stata'!BVL21)+((('[3]WA-Res-Stata'!COS21+('[2]Key Inputs'!$I$20*'[2]Key Inputs'!$I$17))+('[3]WA-Res-Stata'!EBD21*('Reference Baseline'!$F20-'[2]Key Inputs'!$I$17)))*'[3]WA-Res-Stata'!EUJ21)</f>
        <v>856265.98716940195</v>
      </c>
      <c r="PQ19">
        <f>((('[3]WA-Res-Stata'!PU21+('[2]Key Inputs'!$H$20*'[2]Key Inputs'!$H$17))+('[3]WA-Res-Stata'!BCG21*('Reference Baseline'!$F20-'[2]Key Inputs'!$H$17)))*'[3]WA-Res-Stata'!BVM21)+((('[3]WA-Res-Stata'!COT21+('[2]Key Inputs'!$I$20*'[2]Key Inputs'!$I$17))+('[3]WA-Res-Stata'!EBE21*('Reference Baseline'!$F20-'[2]Key Inputs'!$I$17)))*'[3]WA-Res-Stata'!EUK21)</f>
        <v>785440.61196467478</v>
      </c>
      <c r="PR19">
        <f>((('[3]WA-Res-Stata'!PV21+('[2]Key Inputs'!$H$20*'[2]Key Inputs'!$H$17))+('[3]WA-Res-Stata'!BCH21*('Reference Baseline'!$F20-'[2]Key Inputs'!$H$17)))*'[3]WA-Res-Stata'!BVN21)+((('[3]WA-Res-Stata'!COU21+('[2]Key Inputs'!$I$20*'[2]Key Inputs'!$I$17))+('[3]WA-Res-Stata'!EBF21*('Reference Baseline'!$F20-'[2]Key Inputs'!$I$17)))*'[3]WA-Res-Stata'!EUL21)</f>
        <v>590050.91270902159</v>
      </c>
      <c r="PS19">
        <f>((('[3]WA-Res-Stata'!PW21+('[2]Key Inputs'!$H$20*'[2]Key Inputs'!$H$17))+('[3]WA-Res-Stata'!BCI21*('Reference Baseline'!$F20-'[2]Key Inputs'!$H$17)))*'[3]WA-Res-Stata'!BVO21)+((('[3]WA-Res-Stata'!COV21+('[2]Key Inputs'!$I$20*'[2]Key Inputs'!$I$17))+('[3]WA-Res-Stata'!EBG21*('Reference Baseline'!$F20-'[2]Key Inputs'!$I$17)))*'[3]WA-Res-Stata'!EUM21)</f>
        <v>1000494.357138179</v>
      </c>
      <c r="PT19">
        <f>((('[3]WA-Res-Stata'!PX21+('[2]Key Inputs'!$H$20*'[2]Key Inputs'!$H$17))+('[3]WA-Res-Stata'!BCJ21*('Reference Baseline'!$F20-'[2]Key Inputs'!$H$17)))*'[3]WA-Res-Stata'!BVP21)+((('[3]WA-Res-Stata'!COW21+('[2]Key Inputs'!$I$20*'[2]Key Inputs'!$I$17))+('[3]WA-Res-Stata'!EBH21*('Reference Baseline'!$F20-'[2]Key Inputs'!$I$17)))*'[3]WA-Res-Stata'!EUN21)</f>
        <v>924376.73314641975</v>
      </c>
      <c r="PU19">
        <f>((('[3]WA-Res-Stata'!PY21+('[2]Key Inputs'!$H$20*'[2]Key Inputs'!$H$17))+('[3]WA-Res-Stata'!BCK21*('Reference Baseline'!$F20-'[2]Key Inputs'!$H$17)))*'[3]WA-Res-Stata'!BVQ21)+((('[3]WA-Res-Stata'!COX21+('[2]Key Inputs'!$I$20*'[2]Key Inputs'!$I$17))+('[3]WA-Res-Stata'!EBI21*('Reference Baseline'!$F20-'[2]Key Inputs'!$I$17)))*'[3]WA-Res-Stata'!EUO21)</f>
        <v>764870.17517287552</v>
      </c>
      <c r="PV19">
        <f>((('[3]WA-Res-Stata'!PZ21+('[2]Key Inputs'!$H$20*'[2]Key Inputs'!$H$17))+('[3]WA-Res-Stata'!BCL21*('Reference Baseline'!$F20-'[2]Key Inputs'!$H$17)))*'[3]WA-Res-Stata'!BVR21)+((('[3]WA-Res-Stata'!COY21+('[2]Key Inputs'!$I$20*'[2]Key Inputs'!$I$17))+('[3]WA-Res-Stata'!EBJ21*('Reference Baseline'!$F20-'[2]Key Inputs'!$I$17)))*'[3]WA-Res-Stata'!EUP21)</f>
        <v>931980.32062284672</v>
      </c>
      <c r="PW19">
        <f>((('[3]WA-Res-Stata'!QA21+('[2]Key Inputs'!$H$20*'[2]Key Inputs'!$H$17))+('[3]WA-Res-Stata'!BCM21*('Reference Baseline'!$F20-'[2]Key Inputs'!$H$17)))*'[3]WA-Res-Stata'!BVS21)+((('[3]WA-Res-Stata'!COZ21+('[2]Key Inputs'!$I$20*'[2]Key Inputs'!$I$17))+('[3]WA-Res-Stata'!EBK21*('Reference Baseline'!$F20-'[2]Key Inputs'!$I$17)))*'[3]WA-Res-Stata'!EUQ21)</f>
        <v>915789.41762417695</v>
      </c>
      <c r="PX19">
        <f>((('[3]WA-Res-Stata'!QB21+('[2]Key Inputs'!$H$20*'[2]Key Inputs'!$H$17))+('[3]WA-Res-Stata'!BCN21*('Reference Baseline'!$F20-'[2]Key Inputs'!$H$17)))*'[3]WA-Res-Stata'!BVT21)+((('[3]WA-Res-Stata'!CPA21+('[2]Key Inputs'!$I$20*'[2]Key Inputs'!$I$17))+('[3]WA-Res-Stata'!EBL21*('Reference Baseline'!$F20-'[2]Key Inputs'!$I$17)))*'[3]WA-Res-Stata'!EUR21)</f>
        <v>498948.51229376061</v>
      </c>
      <c r="PY19">
        <f>((('[3]WA-Res-Stata'!QC21+('[2]Key Inputs'!$H$20*'[2]Key Inputs'!$H$17))+('[3]WA-Res-Stata'!BCO21*('Reference Baseline'!$F20-'[2]Key Inputs'!$H$17)))*'[3]WA-Res-Stata'!BVU21)+((('[3]WA-Res-Stata'!CPB21+('[2]Key Inputs'!$I$20*'[2]Key Inputs'!$I$17))+('[3]WA-Res-Stata'!EBM21*('Reference Baseline'!$F20-'[2]Key Inputs'!$I$17)))*'[3]WA-Res-Stata'!EUS21)</f>
        <v>842928.31021942245</v>
      </c>
      <c r="PZ19">
        <f>((('[3]WA-Res-Stata'!QD21+('[2]Key Inputs'!$H$20*'[2]Key Inputs'!$H$17))+('[3]WA-Res-Stata'!BCP21*('Reference Baseline'!$F20-'[2]Key Inputs'!$H$17)))*'[3]WA-Res-Stata'!BVV21)+((('[3]WA-Res-Stata'!CPC21+('[2]Key Inputs'!$I$20*'[2]Key Inputs'!$I$17))+('[3]WA-Res-Stata'!EBN21*('Reference Baseline'!$F20-'[2]Key Inputs'!$I$17)))*'[3]WA-Res-Stata'!EUT21)</f>
        <v>688116.94559780438</v>
      </c>
      <c r="QA19">
        <f>((('[3]WA-Res-Stata'!QE21+('[2]Key Inputs'!$H$20*'[2]Key Inputs'!$H$17))+('[3]WA-Res-Stata'!BCQ21*('Reference Baseline'!$F20-'[2]Key Inputs'!$H$17)))*'[3]WA-Res-Stata'!BVW21)+((('[3]WA-Res-Stata'!CPD21+('[2]Key Inputs'!$I$20*'[2]Key Inputs'!$I$17))+('[3]WA-Res-Stata'!EBO21*('Reference Baseline'!$F20-'[2]Key Inputs'!$I$17)))*'[3]WA-Res-Stata'!EUU21)</f>
        <v>889522.40478594345</v>
      </c>
      <c r="QB19">
        <f>((('[3]WA-Res-Stata'!QF21+('[2]Key Inputs'!$H$20*'[2]Key Inputs'!$H$17))+('[3]WA-Res-Stata'!BCR21*('Reference Baseline'!$F20-'[2]Key Inputs'!$H$17)))*'[3]WA-Res-Stata'!BVX21)+((('[3]WA-Res-Stata'!CPE21+('[2]Key Inputs'!$I$20*'[2]Key Inputs'!$I$17))+('[3]WA-Res-Stata'!EBP21*('Reference Baseline'!$F20-'[2]Key Inputs'!$I$17)))*'[3]WA-Res-Stata'!EUV21)</f>
        <v>863352.53964823543</v>
      </c>
      <c r="QC19">
        <f>((('[3]WA-Res-Stata'!QG21+('[2]Key Inputs'!$H$20*'[2]Key Inputs'!$H$17))+('[3]WA-Res-Stata'!BCS21*('Reference Baseline'!$F20-'[2]Key Inputs'!$H$17)))*'[3]WA-Res-Stata'!BVY21)+((('[3]WA-Res-Stata'!CPF21+('[2]Key Inputs'!$I$20*'[2]Key Inputs'!$I$17))+('[3]WA-Res-Stata'!EBQ21*('Reference Baseline'!$F20-'[2]Key Inputs'!$I$17)))*'[3]WA-Res-Stata'!EUW21)</f>
        <v>859836.36778227403</v>
      </c>
      <c r="QD19">
        <f>((('[3]WA-Res-Stata'!QH21+('[2]Key Inputs'!$H$20*'[2]Key Inputs'!$H$17))+('[3]WA-Res-Stata'!BCT21*('Reference Baseline'!$F20-'[2]Key Inputs'!$H$17)))*'[3]WA-Res-Stata'!BVZ21)+((('[3]WA-Res-Stata'!CPG21+('[2]Key Inputs'!$I$20*'[2]Key Inputs'!$I$17))+('[3]WA-Res-Stata'!EBR21*('Reference Baseline'!$F20-'[2]Key Inputs'!$I$17)))*'[3]WA-Res-Stata'!EUX21)</f>
        <v>830193.68035379308</v>
      </c>
      <c r="QE19">
        <f>((('[3]WA-Res-Stata'!QI21+('[2]Key Inputs'!$H$20*'[2]Key Inputs'!$H$17))+('[3]WA-Res-Stata'!BCU21*('Reference Baseline'!$F20-'[2]Key Inputs'!$H$17)))*'[3]WA-Res-Stata'!BWA21)+((('[3]WA-Res-Stata'!CPH21+('[2]Key Inputs'!$I$20*'[2]Key Inputs'!$I$17))+('[3]WA-Res-Stata'!EBS21*('Reference Baseline'!$F20-'[2]Key Inputs'!$I$17)))*'[3]WA-Res-Stata'!EUY21)</f>
        <v>821077.15769703826</v>
      </c>
      <c r="QF19">
        <f>((('[3]WA-Res-Stata'!QJ21+('[2]Key Inputs'!$H$20*'[2]Key Inputs'!$H$17))+('[3]WA-Res-Stata'!BCV21*('Reference Baseline'!$F20-'[2]Key Inputs'!$H$17)))*'[3]WA-Res-Stata'!BWB21)+((('[3]WA-Res-Stata'!CPI21+('[2]Key Inputs'!$I$20*'[2]Key Inputs'!$I$17))+('[3]WA-Res-Stata'!EBT21*('Reference Baseline'!$F20-'[2]Key Inputs'!$I$17)))*'[3]WA-Res-Stata'!EUZ21)</f>
        <v>593744.03530820622</v>
      </c>
      <c r="QG19">
        <f>((('[3]WA-Res-Stata'!QK21+('[2]Key Inputs'!$H$20*'[2]Key Inputs'!$H$17))+('[3]WA-Res-Stata'!BCW21*('Reference Baseline'!$F20-'[2]Key Inputs'!$H$17)))*'[3]WA-Res-Stata'!BWC21)+((('[3]WA-Res-Stata'!CPJ21+('[2]Key Inputs'!$I$20*'[2]Key Inputs'!$I$17))+('[3]WA-Res-Stata'!EBU21*('Reference Baseline'!$F20-'[2]Key Inputs'!$I$17)))*'[3]WA-Res-Stata'!EVA21)</f>
        <v>1039376.1663919199</v>
      </c>
      <c r="QH19">
        <f>((('[3]WA-Res-Stata'!QL21+('[2]Key Inputs'!$H$20*'[2]Key Inputs'!$H$17))+('[3]WA-Res-Stata'!BCX21*('Reference Baseline'!$F20-'[2]Key Inputs'!$H$17)))*'[3]WA-Res-Stata'!BWD21)+((('[3]WA-Res-Stata'!CPK21+('[2]Key Inputs'!$I$20*'[2]Key Inputs'!$I$17))+('[3]WA-Res-Stata'!EBV21*('Reference Baseline'!$F20-'[2]Key Inputs'!$I$17)))*'[3]WA-Res-Stata'!EVB21)</f>
        <v>388778.73763977585</v>
      </c>
      <c r="QI19">
        <f>((('[3]WA-Res-Stata'!QM21+('[2]Key Inputs'!$H$20*'[2]Key Inputs'!$H$17))+('[3]WA-Res-Stata'!BCY21*('Reference Baseline'!$F20-'[2]Key Inputs'!$H$17)))*'[3]WA-Res-Stata'!BWE21)+((('[3]WA-Res-Stata'!CPL21+('[2]Key Inputs'!$I$20*'[2]Key Inputs'!$I$17))+('[3]WA-Res-Stata'!EBW21*('Reference Baseline'!$F20-'[2]Key Inputs'!$I$17)))*'[3]WA-Res-Stata'!EVC21)</f>
        <v>1047446.3034232339</v>
      </c>
      <c r="QJ19">
        <f>((('[3]WA-Res-Stata'!QN21+('[2]Key Inputs'!$H$20*'[2]Key Inputs'!$H$17))+('[3]WA-Res-Stata'!BCZ21*('Reference Baseline'!$F20-'[2]Key Inputs'!$H$17)))*'[3]WA-Res-Stata'!BWF21)+((('[3]WA-Res-Stata'!CPM21+('[2]Key Inputs'!$I$20*'[2]Key Inputs'!$I$17))+('[3]WA-Res-Stata'!EBX21*('Reference Baseline'!$F20-'[2]Key Inputs'!$I$17)))*'[3]WA-Res-Stata'!EVD21)</f>
        <v>1008362.6902751562</v>
      </c>
      <c r="QK19">
        <f>((('[3]WA-Res-Stata'!QO21+('[2]Key Inputs'!$H$20*'[2]Key Inputs'!$H$17))+('[3]WA-Res-Stata'!BDA21*('Reference Baseline'!$F20-'[2]Key Inputs'!$H$17)))*'[3]WA-Res-Stata'!BWG21)+((('[3]WA-Res-Stata'!CPN21+('[2]Key Inputs'!$I$20*'[2]Key Inputs'!$I$17))+('[3]WA-Res-Stata'!EBY21*('Reference Baseline'!$F20-'[2]Key Inputs'!$I$17)))*'[3]WA-Res-Stata'!EVE21)</f>
        <v>844820.37389729905</v>
      </c>
      <c r="QL19">
        <f>((('[3]WA-Res-Stata'!QP21+('[2]Key Inputs'!$H$20*'[2]Key Inputs'!$H$17))+('[3]WA-Res-Stata'!BDB21*('Reference Baseline'!$F20-'[2]Key Inputs'!$H$17)))*'[3]WA-Res-Stata'!BWH21)+((('[3]WA-Res-Stata'!CPO21+('[2]Key Inputs'!$I$20*'[2]Key Inputs'!$I$17))+('[3]WA-Res-Stata'!EBZ21*('Reference Baseline'!$F20-'[2]Key Inputs'!$I$17)))*'[3]WA-Res-Stata'!EVF21)</f>
        <v>751466.06948070275</v>
      </c>
      <c r="QM19">
        <f>((('[3]WA-Res-Stata'!QQ21+('[2]Key Inputs'!$H$20*'[2]Key Inputs'!$H$17))+('[3]WA-Res-Stata'!BDC21*('Reference Baseline'!$F20-'[2]Key Inputs'!$H$17)))*'[3]WA-Res-Stata'!BWI21)+((('[3]WA-Res-Stata'!CPP21+('[2]Key Inputs'!$I$20*'[2]Key Inputs'!$I$17))+('[3]WA-Res-Stata'!ECA21*('Reference Baseline'!$F20-'[2]Key Inputs'!$I$17)))*'[3]WA-Res-Stata'!EVG21)</f>
        <v>847440.68722002895</v>
      </c>
      <c r="QN19">
        <f>((('[3]WA-Res-Stata'!QR21+('[2]Key Inputs'!$H$20*'[2]Key Inputs'!$H$17))+('[3]WA-Res-Stata'!BDD21*('Reference Baseline'!$F20-'[2]Key Inputs'!$H$17)))*'[3]WA-Res-Stata'!BWJ21)+((('[3]WA-Res-Stata'!CPQ21+('[2]Key Inputs'!$I$20*'[2]Key Inputs'!$I$17))+('[3]WA-Res-Stata'!ECB21*('Reference Baseline'!$F20-'[2]Key Inputs'!$I$17)))*'[3]WA-Res-Stata'!EVH21)</f>
        <v>760576.1036076186</v>
      </c>
      <c r="QO19">
        <f>((('[3]WA-Res-Stata'!QS21+('[2]Key Inputs'!$H$20*'[2]Key Inputs'!$H$17))+('[3]WA-Res-Stata'!BDE21*('Reference Baseline'!$F20-'[2]Key Inputs'!$H$17)))*'[3]WA-Res-Stata'!BWK21)+((('[3]WA-Res-Stata'!CPR21+('[2]Key Inputs'!$I$20*'[2]Key Inputs'!$I$17))+('[3]WA-Res-Stata'!ECC21*('Reference Baseline'!$F20-'[2]Key Inputs'!$I$17)))*'[3]WA-Res-Stata'!EVI21)</f>
        <v>777410.84848480416</v>
      </c>
      <c r="QP19">
        <f>((('[3]WA-Res-Stata'!QT21+('[2]Key Inputs'!$H$20*'[2]Key Inputs'!$H$17))+('[3]WA-Res-Stata'!BDF21*('Reference Baseline'!$F20-'[2]Key Inputs'!$H$17)))*'[3]WA-Res-Stata'!BWL21)+((('[3]WA-Res-Stata'!CPS21+('[2]Key Inputs'!$I$20*'[2]Key Inputs'!$I$17))+('[3]WA-Res-Stata'!ECD21*('Reference Baseline'!$F20-'[2]Key Inputs'!$I$17)))*'[3]WA-Res-Stata'!EVJ21)</f>
        <v>733680.37770418194</v>
      </c>
      <c r="QQ19">
        <f>((('[3]WA-Res-Stata'!QU21+('[2]Key Inputs'!$H$20*'[2]Key Inputs'!$H$17))+('[3]WA-Res-Stata'!BDG21*('Reference Baseline'!$F20-'[2]Key Inputs'!$H$17)))*'[3]WA-Res-Stata'!BWM21)+((('[3]WA-Res-Stata'!CPT21+('[2]Key Inputs'!$I$20*'[2]Key Inputs'!$I$17))+('[3]WA-Res-Stata'!ECE21*('Reference Baseline'!$F20-'[2]Key Inputs'!$I$17)))*'[3]WA-Res-Stata'!EVK21)</f>
        <v>989802.93502863636</v>
      </c>
      <c r="QR19">
        <f>((('[3]WA-Res-Stata'!QV21+('[2]Key Inputs'!$H$20*'[2]Key Inputs'!$H$17))+('[3]WA-Res-Stata'!BDH21*('Reference Baseline'!$F20-'[2]Key Inputs'!$H$17)))*'[3]WA-Res-Stata'!BWN21)+((('[3]WA-Res-Stata'!CPU21+('[2]Key Inputs'!$I$20*'[2]Key Inputs'!$I$17))+('[3]WA-Res-Stata'!ECF21*('Reference Baseline'!$F20-'[2]Key Inputs'!$I$17)))*'[3]WA-Res-Stata'!EVL21)</f>
        <v>586289.05908261403</v>
      </c>
      <c r="QS19">
        <f>((('[3]WA-Res-Stata'!QW21+('[2]Key Inputs'!$H$20*'[2]Key Inputs'!$H$17))+('[3]WA-Res-Stata'!BDI21*('Reference Baseline'!$F20-'[2]Key Inputs'!$H$17)))*'[3]WA-Res-Stata'!BWO21)+((('[3]WA-Res-Stata'!CPV21+('[2]Key Inputs'!$I$20*'[2]Key Inputs'!$I$17))+('[3]WA-Res-Stata'!ECG21*('Reference Baseline'!$F20-'[2]Key Inputs'!$I$17)))*'[3]WA-Res-Stata'!EVM21)</f>
        <v>607274.53281066159</v>
      </c>
      <c r="QT19">
        <f>((('[3]WA-Res-Stata'!QX21+('[2]Key Inputs'!$H$20*'[2]Key Inputs'!$H$17))+('[3]WA-Res-Stata'!BDJ21*('Reference Baseline'!$F20-'[2]Key Inputs'!$H$17)))*'[3]WA-Res-Stata'!BWP21)+((('[3]WA-Res-Stata'!CPW21+('[2]Key Inputs'!$I$20*'[2]Key Inputs'!$I$17))+('[3]WA-Res-Stata'!ECH21*('Reference Baseline'!$F20-'[2]Key Inputs'!$I$17)))*'[3]WA-Res-Stata'!EVN21)</f>
        <v>705649.69066487951</v>
      </c>
      <c r="QU19">
        <f>((('[3]WA-Res-Stata'!QY21+('[2]Key Inputs'!$H$20*'[2]Key Inputs'!$H$17))+('[3]WA-Res-Stata'!BDK21*('Reference Baseline'!$F20-'[2]Key Inputs'!$H$17)))*'[3]WA-Res-Stata'!BWQ21)+((('[3]WA-Res-Stata'!CPX21+('[2]Key Inputs'!$I$20*'[2]Key Inputs'!$I$17))+('[3]WA-Res-Stata'!ECI21*('Reference Baseline'!$F20-'[2]Key Inputs'!$I$17)))*'[3]WA-Res-Stata'!EVO21)</f>
        <v>946638.44243013882</v>
      </c>
      <c r="QV19">
        <f>((('[3]WA-Res-Stata'!QZ21+('[2]Key Inputs'!$H$20*'[2]Key Inputs'!$H$17))+('[3]WA-Res-Stata'!BDL21*('Reference Baseline'!$F20-'[2]Key Inputs'!$H$17)))*'[3]WA-Res-Stata'!BWR21)+((('[3]WA-Res-Stata'!CPY21+('[2]Key Inputs'!$I$20*'[2]Key Inputs'!$I$17))+('[3]WA-Res-Stata'!ECJ21*('Reference Baseline'!$F20-'[2]Key Inputs'!$I$17)))*'[3]WA-Res-Stata'!EVP21)</f>
        <v>755971.5445461066</v>
      </c>
      <c r="QW19">
        <f>((('[3]WA-Res-Stata'!RA21+('[2]Key Inputs'!$H$20*'[2]Key Inputs'!$H$17))+('[3]WA-Res-Stata'!BDM21*('Reference Baseline'!$F20-'[2]Key Inputs'!$H$17)))*'[3]WA-Res-Stata'!BWS21)+((('[3]WA-Res-Stata'!CPZ21+('[2]Key Inputs'!$I$20*'[2]Key Inputs'!$I$17))+('[3]WA-Res-Stata'!ECK21*('Reference Baseline'!$F20-'[2]Key Inputs'!$I$17)))*'[3]WA-Res-Stata'!EVQ21)</f>
        <v>586565.75302810827</v>
      </c>
      <c r="QX19">
        <f>((('[3]WA-Res-Stata'!RB21+('[2]Key Inputs'!$H$20*'[2]Key Inputs'!$H$17))+('[3]WA-Res-Stata'!BDN21*('Reference Baseline'!$F20-'[2]Key Inputs'!$H$17)))*'[3]WA-Res-Stata'!BWT21)+((('[3]WA-Res-Stata'!CQA21+('[2]Key Inputs'!$I$20*'[2]Key Inputs'!$I$17))+('[3]WA-Res-Stata'!ECL21*('Reference Baseline'!$F20-'[2]Key Inputs'!$I$17)))*'[3]WA-Res-Stata'!EVR21)</f>
        <v>358891.20564879553</v>
      </c>
      <c r="QY19">
        <f>((('[3]WA-Res-Stata'!RC21+('[2]Key Inputs'!$H$20*'[2]Key Inputs'!$H$17))+('[3]WA-Res-Stata'!BDO21*('Reference Baseline'!$F20-'[2]Key Inputs'!$H$17)))*'[3]WA-Res-Stata'!BWU21)+((('[3]WA-Res-Stata'!CQB21+('[2]Key Inputs'!$I$20*'[2]Key Inputs'!$I$17))+('[3]WA-Res-Stata'!ECM21*('Reference Baseline'!$F20-'[2]Key Inputs'!$I$17)))*'[3]WA-Res-Stata'!EVS21)</f>
        <v>758792.55930230767</v>
      </c>
      <c r="QZ19">
        <f>((('[3]WA-Res-Stata'!RD21+('[2]Key Inputs'!$H$20*'[2]Key Inputs'!$H$17))+('[3]WA-Res-Stata'!BDP21*('Reference Baseline'!$F20-'[2]Key Inputs'!$H$17)))*'[3]WA-Res-Stata'!BWV21)+((('[3]WA-Res-Stata'!CQC21+('[2]Key Inputs'!$I$20*'[2]Key Inputs'!$I$17))+('[3]WA-Res-Stata'!ECN21*('Reference Baseline'!$F20-'[2]Key Inputs'!$I$17)))*'[3]WA-Res-Stata'!EVT21)</f>
        <v>517215.18906245643</v>
      </c>
      <c r="RA19">
        <f>((('[3]WA-Res-Stata'!RE21+('[2]Key Inputs'!$H$20*'[2]Key Inputs'!$H$17))+('[3]WA-Res-Stata'!BDQ21*('Reference Baseline'!$F20-'[2]Key Inputs'!$H$17)))*'[3]WA-Res-Stata'!BWW21)+((('[3]WA-Res-Stata'!CQD21+('[2]Key Inputs'!$I$20*'[2]Key Inputs'!$I$17))+('[3]WA-Res-Stata'!ECO21*('Reference Baseline'!$F20-'[2]Key Inputs'!$I$17)))*'[3]WA-Res-Stata'!EVU21)</f>
        <v>684024.44359344197</v>
      </c>
      <c r="RB19">
        <f>((('[3]WA-Res-Stata'!RF21+('[2]Key Inputs'!$H$20*'[2]Key Inputs'!$H$17))+('[3]WA-Res-Stata'!BDR21*('Reference Baseline'!$F20-'[2]Key Inputs'!$H$17)))*'[3]WA-Res-Stata'!BWX21)+((('[3]WA-Res-Stata'!CQE21+('[2]Key Inputs'!$I$20*'[2]Key Inputs'!$I$17))+('[3]WA-Res-Stata'!ECP21*('Reference Baseline'!$F20-'[2]Key Inputs'!$I$17)))*'[3]WA-Res-Stata'!EVV21)</f>
        <v>1021357.1488482718</v>
      </c>
      <c r="RC19">
        <f>((('[3]WA-Res-Stata'!RG21+('[2]Key Inputs'!$H$20*'[2]Key Inputs'!$H$17))+('[3]WA-Res-Stata'!BDS21*('Reference Baseline'!$F20-'[2]Key Inputs'!$H$17)))*'[3]WA-Res-Stata'!BWY21)+((('[3]WA-Res-Stata'!CQF21+('[2]Key Inputs'!$I$20*'[2]Key Inputs'!$I$17))+('[3]WA-Res-Stata'!ECQ21*('Reference Baseline'!$F20-'[2]Key Inputs'!$I$17)))*'[3]WA-Res-Stata'!EVW21)</f>
        <v>751804.09359808697</v>
      </c>
      <c r="RD19">
        <f>((('[3]WA-Res-Stata'!RH21+('[2]Key Inputs'!$H$20*'[2]Key Inputs'!$H$17))+('[3]WA-Res-Stata'!BDT21*('Reference Baseline'!$F20-'[2]Key Inputs'!$H$17)))*'[3]WA-Res-Stata'!BWZ21)+((('[3]WA-Res-Stata'!CQG21+('[2]Key Inputs'!$I$20*'[2]Key Inputs'!$I$17))+('[3]WA-Res-Stata'!ECR21*('Reference Baseline'!$F20-'[2]Key Inputs'!$I$17)))*'[3]WA-Res-Stata'!EVX21)</f>
        <v>719827.8223513402</v>
      </c>
      <c r="RE19">
        <f>((('[3]WA-Res-Stata'!RI21+('[2]Key Inputs'!$H$20*'[2]Key Inputs'!$H$17))+('[3]WA-Res-Stata'!BDU21*('Reference Baseline'!$F20-'[2]Key Inputs'!$H$17)))*'[3]WA-Res-Stata'!BXA21)+((('[3]WA-Res-Stata'!CQH21+('[2]Key Inputs'!$I$20*'[2]Key Inputs'!$I$17))+('[3]WA-Res-Stata'!ECS21*('Reference Baseline'!$F20-'[2]Key Inputs'!$I$17)))*'[3]WA-Res-Stata'!EVY21)</f>
        <v>756545.5124510742</v>
      </c>
      <c r="RF19">
        <f>((('[3]WA-Res-Stata'!RJ21+('[2]Key Inputs'!$H$20*'[2]Key Inputs'!$H$17))+('[3]WA-Res-Stata'!BDV21*('Reference Baseline'!$F20-'[2]Key Inputs'!$H$17)))*'[3]WA-Res-Stata'!BXB21)+((('[3]WA-Res-Stata'!CQI21+('[2]Key Inputs'!$I$20*'[2]Key Inputs'!$I$17))+('[3]WA-Res-Stata'!ECT21*('Reference Baseline'!$F20-'[2]Key Inputs'!$I$17)))*'[3]WA-Res-Stata'!EVZ21)</f>
        <v>738022.33896021277</v>
      </c>
      <c r="RG19">
        <f>((('[3]WA-Res-Stata'!RK21+('[2]Key Inputs'!$H$20*'[2]Key Inputs'!$H$17))+('[3]WA-Res-Stata'!BDW21*('Reference Baseline'!$F20-'[2]Key Inputs'!$H$17)))*'[3]WA-Res-Stata'!BXC21)+((('[3]WA-Res-Stata'!CQJ21+('[2]Key Inputs'!$I$20*'[2]Key Inputs'!$I$17))+('[3]WA-Res-Stata'!ECU21*('Reference Baseline'!$F20-'[2]Key Inputs'!$I$17)))*'[3]WA-Res-Stata'!EWA21)</f>
        <v>1025312.7686899049</v>
      </c>
      <c r="RH19">
        <f>((('[3]WA-Res-Stata'!RL21+('[2]Key Inputs'!$H$20*'[2]Key Inputs'!$H$17))+('[3]WA-Res-Stata'!BDX21*('Reference Baseline'!$F20-'[2]Key Inputs'!$H$17)))*'[3]WA-Res-Stata'!BXD21)+((('[3]WA-Res-Stata'!CQK21+('[2]Key Inputs'!$I$20*'[2]Key Inputs'!$I$17))+('[3]WA-Res-Stata'!ECV21*('Reference Baseline'!$F20-'[2]Key Inputs'!$I$17)))*'[3]WA-Res-Stata'!EWB21)</f>
        <v>717398.39780261531</v>
      </c>
      <c r="RI19">
        <f>((('[3]WA-Res-Stata'!RM21+('[2]Key Inputs'!$H$20*'[2]Key Inputs'!$H$17))+('[3]WA-Res-Stata'!BDY21*('Reference Baseline'!$F20-'[2]Key Inputs'!$H$17)))*'[3]WA-Res-Stata'!BXE21)+((('[3]WA-Res-Stata'!CQL21+('[2]Key Inputs'!$I$20*'[2]Key Inputs'!$I$17))+('[3]WA-Res-Stata'!ECW21*('Reference Baseline'!$F20-'[2]Key Inputs'!$I$17)))*'[3]WA-Res-Stata'!EWC21)</f>
        <v>965608.84921446373</v>
      </c>
      <c r="RJ19">
        <f>((('[3]WA-Res-Stata'!RN21+('[2]Key Inputs'!$H$20*'[2]Key Inputs'!$H$17))+('[3]WA-Res-Stata'!BDZ21*('Reference Baseline'!$F20-'[2]Key Inputs'!$H$17)))*'[3]WA-Res-Stata'!BXF21)+((('[3]WA-Res-Stata'!CQM21+('[2]Key Inputs'!$I$20*'[2]Key Inputs'!$I$17))+('[3]WA-Res-Stata'!ECX21*('Reference Baseline'!$F20-'[2]Key Inputs'!$I$17)))*'[3]WA-Res-Stata'!EWD21)</f>
        <v>638645.55755742011</v>
      </c>
      <c r="RK19">
        <f>((('[3]WA-Res-Stata'!RO21+('[2]Key Inputs'!$H$20*'[2]Key Inputs'!$H$17))+('[3]WA-Res-Stata'!BEA21*('Reference Baseline'!$F20-'[2]Key Inputs'!$H$17)))*'[3]WA-Res-Stata'!BXG21)+((('[3]WA-Res-Stata'!CQN21+('[2]Key Inputs'!$I$20*'[2]Key Inputs'!$I$17))+('[3]WA-Res-Stata'!ECY21*('Reference Baseline'!$F20-'[2]Key Inputs'!$I$17)))*'[3]WA-Res-Stata'!EWE21)</f>
        <v>742495.66178791947</v>
      </c>
      <c r="RL19">
        <f>((('[3]WA-Res-Stata'!RP21+('[2]Key Inputs'!$H$20*'[2]Key Inputs'!$H$17))+('[3]WA-Res-Stata'!BEB21*('Reference Baseline'!$F20-'[2]Key Inputs'!$H$17)))*'[3]WA-Res-Stata'!BXH21)+((('[3]WA-Res-Stata'!CQO21+('[2]Key Inputs'!$I$20*'[2]Key Inputs'!$I$17))+('[3]WA-Res-Stata'!ECZ21*('Reference Baseline'!$F20-'[2]Key Inputs'!$I$17)))*'[3]WA-Res-Stata'!EWF21)</f>
        <v>604340.88276188471</v>
      </c>
      <c r="RM19">
        <f>((('[3]WA-Res-Stata'!RQ21+('[2]Key Inputs'!$H$20*'[2]Key Inputs'!$H$17))+('[3]WA-Res-Stata'!BEC21*('Reference Baseline'!$F20-'[2]Key Inputs'!$H$17)))*'[3]WA-Res-Stata'!BXI21)+((('[3]WA-Res-Stata'!CQP21+('[2]Key Inputs'!$I$20*'[2]Key Inputs'!$I$17))+('[3]WA-Res-Stata'!EDA21*('Reference Baseline'!$F20-'[2]Key Inputs'!$I$17)))*'[3]WA-Res-Stata'!EWG21)</f>
        <v>788496.65506933944</v>
      </c>
      <c r="RN19">
        <f>((('[3]WA-Res-Stata'!RR21+('[2]Key Inputs'!$H$20*'[2]Key Inputs'!$H$17))+('[3]WA-Res-Stata'!BED21*('Reference Baseline'!$F20-'[2]Key Inputs'!$H$17)))*'[3]WA-Res-Stata'!BXJ21)+((('[3]WA-Res-Stata'!CQQ21+('[2]Key Inputs'!$I$20*'[2]Key Inputs'!$I$17))+('[3]WA-Res-Stata'!EDB21*('Reference Baseline'!$F20-'[2]Key Inputs'!$I$17)))*'[3]WA-Res-Stata'!EWH21)</f>
        <v>529940.83252774831</v>
      </c>
      <c r="RO19">
        <f>((('[3]WA-Res-Stata'!RS21+('[2]Key Inputs'!$H$20*'[2]Key Inputs'!$H$17))+('[3]WA-Res-Stata'!BEE21*('Reference Baseline'!$F20-'[2]Key Inputs'!$H$17)))*'[3]WA-Res-Stata'!BXK21)+((('[3]WA-Res-Stata'!CQR21+('[2]Key Inputs'!$I$20*'[2]Key Inputs'!$I$17))+('[3]WA-Res-Stata'!EDC21*('Reference Baseline'!$F20-'[2]Key Inputs'!$I$17)))*'[3]WA-Res-Stata'!EWI21)</f>
        <v>892686.06763883133</v>
      </c>
      <c r="RP19">
        <f>((('[3]WA-Res-Stata'!RT21+('[2]Key Inputs'!$H$20*'[2]Key Inputs'!$H$17))+('[3]WA-Res-Stata'!BEF21*('Reference Baseline'!$F20-'[2]Key Inputs'!$H$17)))*'[3]WA-Res-Stata'!BXL21)+((('[3]WA-Res-Stata'!CQS21+('[2]Key Inputs'!$I$20*'[2]Key Inputs'!$I$17))+('[3]WA-Res-Stata'!EDD21*('Reference Baseline'!$F20-'[2]Key Inputs'!$I$17)))*'[3]WA-Res-Stata'!EWJ21)</f>
        <v>688499.41442503803</v>
      </c>
      <c r="RQ19">
        <f>((('[3]WA-Res-Stata'!RU21+('[2]Key Inputs'!$H$20*'[2]Key Inputs'!$H$17))+('[3]WA-Res-Stata'!BEG21*('Reference Baseline'!$F20-'[2]Key Inputs'!$H$17)))*'[3]WA-Res-Stata'!BXM21)+((('[3]WA-Res-Stata'!CQT21+('[2]Key Inputs'!$I$20*'[2]Key Inputs'!$I$17))+('[3]WA-Res-Stata'!EDE21*('Reference Baseline'!$F20-'[2]Key Inputs'!$I$17)))*'[3]WA-Res-Stata'!EWK21)</f>
        <v>972856.88925380912</v>
      </c>
      <c r="RR19">
        <f>((('[3]WA-Res-Stata'!RV21+('[2]Key Inputs'!$H$20*'[2]Key Inputs'!$H$17))+('[3]WA-Res-Stata'!BEH21*('Reference Baseline'!$F20-'[2]Key Inputs'!$H$17)))*'[3]WA-Res-Stata'!BXN21)+((('[3]WA-Res-Stata'!CQU21+('[2]Key Inputs'!$I$20*'[2]Key Inputs'!$I$17))+('[3]WA-Res-Stata'!EDF21*('Reference Baseline'!$F20-'[2]Key Inputs'!$I$17)))*'[3]WA-Res-Stata'!EWL21)</f>
        <v>789287.0195069667</v>
      </c>
      <c r="RS19">
        <f>((('[3]WA-Res-Stata'!RW21+('[2]Key Inputs'!$H$20*'[2]Key Inputs'!$H$17))+('[3]WA-Res-Stata'!BEI21*('Reference Baseline'!$F20-'[2]Key Inputs'!$H$17)))*'[3]WA-Res-Stata'!BXO21)+((('[3]WA-Res-Stata'!CQV21+('[2]Key Inputs'!$I$20*'[2]Key Inputs'!$I$17))+('[3]WA-Res-Stata'!EDG21*('Reference Baseline'!$F20-'[2]Key Inputs'!$I$17)))*'[3]WA-Res-Stata'!EWM21)</f>
        <v>890939.89421345154</v>
      </c>
      <c r="RT19">
        <f>((('[3]WA-Res-Stata'!RX21+('[2]Key Inputs'!$H$20*'[2]Key Inputs'!$H$17))+('[3]WA-Res-Stata'!BEJ21*('Reference Baseline'!$F20-'[2]Key Inputs'!$H$17)))*'[3]WA-Res-Stata'!BXP21)+((('[3]WA-Res-Stata'!CQW21+('[2]Key Inputs'!$I$20*'[2]Key Inputs'!$I$17))+('[3]WA-Res-Stata'!EDH21*('Reference Baseline'!$F20-'[2]Key Inputs'!$I$17)))*'[3]WA-Res-Stata'!EWN21)</f>
        <v>606221.2562781719</v>
      </c>
      <c r="RU19">
        <f>((('[3]WA-Res-Stata'!RY21+('[2]Key Inputs'!$H$20*'[2]Key Inputs'!$H$17))+('[3]WA-Res-Stata'!BEK21*('Reference Baseline'!$F20-'[2]Key Inputs'!$H$17)))*'[3]WA-Res-Stata'!BXQ21)+((('[3]WA-Res-Stata'!CQX21+('[2]Key Inputs'!$I$20*'[2]Key Inputs'!$I$17))+('[3]WA-Res-Stata'!EDI21*('Reference Baseline'!$F20-'[2]Key Inputs'!$I$17)))*'[3]WA-Res-Stata'!EWO21)</f>
        <v>964556.08845058957</v>
      </c>
      <c r="RV19">
        <f>((('[3]WA-Res-Stata'!RZ21+('[2]Key Inputs'!$H$20*'[2]Key Inputs'!$H$17))+('[3]WA-Res-Stata'!BEL21*('Reference Baseline'!$F20-'[2]Key Inputs'!$H$17)))*'[3]WA-Res-Stata'!BXR21)+((('[3]WA-Res-Stata'!CQY21+('[2]Key Inputs'!$I$20*'[2]Key Inputs'!$I$17))+('[3]WA-Res-Stata'!EDJ21*('Reference Baseline'!$F20-'[2]Key Inputs'!$I$17)))*'[3]WA-Res-Stata'!EWP21)</f>
        <v>903229.14123800199</v>
      </c>
      <c r="RW19">
        <f>((('[3]WA-Res-Stata'!SA21+('[2]Key Inputs'!$H$20*'[2]Key Inputs'!$H$17))+('[3]WA-Res-Stata'!BEM21*('Reference Baseline'!$F20-'[2]Key Inputs'!$H$17)))*'[3]WA-Res-Stata'!BXS21)+((('[3]WA-Res-Stata'!CQZ21+('[2]Key Inputs'!$I$20*'[2]Key Inputs'!$I$17))+('[3]WA-Res-Stata'!EDK21*('Reference Baseline'!$F20-'[2]Key Inputs'!$I$17)))*'[3]WA-Res-Stata'!EWQ21)</f>
        <v>505382.54040376353</v>
      </c>
      <c r="RX19">
        <f>((('[3]WA-Res-Stata'!SB21+('[2]Key Inputs'!$H$20*'[2]Key Inputs'!$H$17))+('[3]WA-Res-Stata'!BEN21*('Reference Baseline'!$F20-'[2]Key Inputs'!$H$17)))*'[3]WA-Res-Stata'!BXT21)+((('[3]WA-Res-Stata'!CRA21+('[2]Key Inputs'!$I$20*'[2]Key Inputs'!$I$17))+('[3]WA-Res-Stata'!EDL21*('Reference Baseline'!$F20-'[2]Key Inputs'!$I$17)))*'[3]WA-Res-Stata'!EWR21)</f>
        <v>594108.04634307721</v>
      </c>
      <c r="RY19">
        <f>((('[3]WA-Res-Stata'!SC21+('[2]Key Inputs'!$H$20*'[2]Key Inputs'!$H$17))+('[3]WA-Res-Stata'!BEO21*('Reference Baseline'!$F20-'[2]Key Inputs'!$H$17)))*'[3]WA-Res-Stata'!BXU21)+((('[3]WA-Res-Stata'!CRB21+('[2]Key Inputs'!$I$20*'[2]Key Inputs'!$I$17))+('[3]WA-Res-Stata'!EDM21*('Reference Baseline'!$F20-'[2]Key Inputs'!$I$17)))*'[3]WA-Res-Stata'!EWS21)</f>
        <v>963344.41130545549</v>
      </c>
      <c r="RZ19">
        <f>((('[3]WA-Res-Stata'!SD21+('[2]Key Inputs'!$H$20*'[2]Key Inputs'!$H$17))+('[3]WA-Res-Stata'!BEP21*('Reference Baseline'!$F20-'[2]Key Inputs'!$H$17)))*'[3]WA-Res-Stata'!BXV21)+((('[3]WA-Res-Stata'!CRC21+('[2]Key Inputs'!$I$20*'[2]Key Inputs'!$I$17))+('[3]WA-Res-Stata'!EDN21*('Reference Baseline'!$F20-'[2]Key Inputs'!$I$17)))*'[3]WA-Res-Stata'!EWT21)</f>
        <v>761659.11457101256</v>
      </c>
      <c r="SA19">
        <f>((('[3]WA-Res-Stata'!SE21+('[2]Key Inputs'!$H$20*'[2]Key Inputs'!$H$17))+('[3]WA-Res-Stata'!BEQ21*('Reference Baseline'!$F20-'[2]Key Inputs'!$H$17)))*'[3]WA-Res-Stata'!BXW21)+((('[3]WA-Res-Stata'!CRD21+('[2]Key Inputs'!$I$20*'[2]Key Inputs'!$I$17))+('[3]WA-Res-Stata'!EDO21*('Reference Baseline'!$F20-'[2]Key Inputs'!$I$17)))*'[3]WA-Res-Stata'!EWU21)</f>
        <v>911789.11215577833</v>
      </c>
      <c r="SB19">
        <f>((('[3]WA-Res-Stata'!SF21+('[2]Key Inputs'!$H$20*'[2]Key Inputs'!$H$17))+('[3]WA-Res-Stata'!BER21*('Reference Baseline'!$F20-'[2]Key Inputs'!$H$17)))*'[3]WA-Res-Stata'!BXX21)+((('[3]WA-Res-Stata'!CRE21+('[2]Key Inputs'!$I$20*'[2]Key Inputs'!$I$17))+('[3]WA-Res-Stata'!EDP21*('Reference Baseline'!$F20-'[2]Key Inputs'!$I$17)))*'[3]WA-Res-Stata'!EWV21)</f>
        <v>710549.76431186625</v>
      </c>
      <c r="SC19">
        <f>((('[3]WA-Res-Stata'!SG21+('[2]Key Inputs'!$H$20*'[2]Key Inputs'!$H$17))+('[3]WA-Res-Stata'!BES21*('Reference Baseline'!$F20-'[2]Key Inputs'!$H$17)))*'[3]WA-Res-Stata'!BXY21)+((('[3]WA-Res-Stata'!CRF21+('[2]Key Inputs'!$I$20*'[2]Key Inputs'!$I$17))+('[3]WA-Res-Stata'!EDQ21*('Reference Baseline'!$F20-'[2]Key Inputs'!$I$17)))*'[3]WA-Res-Stata'!EWW21)</f>
        <v>1193893.207680821</v>
      </c>
      <c r="SD19">
        <f>((('[3]WA-Res-Stata'!SH21+('[2]Key Inputs'!$H$20*'[2]Key Inputs'!$H$17))+('[3]WA-Res-Stata'!BET21*('Reference Baseline'!$F20-'[2]Key Inputs'!$H$17)))*'[3]WA-Res-Stata'!BXZ21)+((('[3]WA-Res-Stata'!CRG21+('[2]Key Inputs'!$I$20*'[2]Key Inputs'!$I$17))+('[3]WA-Res-Stata'!EDR21*('Reference Baseline'!$F20-'[2]Key Inputs'!$I$17)))*'[3]WA-Res-Stata'!EWX21)</f>
        <v>886058.7430828932</v>
      </c>
      <c r="SE19">
        <f>((('[3]WA-Res-Stata'!SI21+('[2]Key Inputs'!$H$20*'[2]Key Inputs'!$H$17))+('[3]WA-Res-Stata'!BEU21*('Reference Baseline'!$F20-'[2]Key Inputs'!$H$17)))*'[3]WA-Res-Stata'!BYA21)+((('[3]WA-Res-Stata'!CRH21+('[2]Key Inputs'!$I$20*'[2]Key Inputs'!$I$17))+('[3]WA-Res-Stata'!EDS21*('Reference Baseline'!$F20-'[2]Key Inputs'!$I$17)))*'[3]WA-Res-Stata'!EWY21)</f>
        <v>680337.45239197288</v>
      </c>
      <c r="SF19">
        <f>((('[3]WA-Res-Stata'!SJ21+('[2]Key Inputs'!$H$20*'[2]Key Inputs'!$H$17))+('[3]WA-Res-Stata'!BEV21*('Reference Baseline'!$F20-'[2]Key Inputs'!$H$17)))*'[3]WA-Res-Stata'!BYB21)+((('[3]WA-Res-Stata'!CRI21+('[2]Key Inputs'!$I$20*'[2]Key Inputs'!$I$17))+('[3]WA-Res-Stata'!EDT21*('Reference Baseline'!$F20-'[2]Key Inputs'!$I$17)))*'[3]WA-Res-Stata'!EWZ21)</f>
        <v>1050069.10386088</v>
      </c>
      <c r="SG19">
        <f>((('[3]WA-Res-Stata'!SK21+('[2]Key Inputs'!$H$20*'[2]Key Inputs'!$H$17))+('[3]WA-Res-Stata'!BEW21*('Reference Baseline'!$F20-'[2]Key Inputs'!$H$17)))*'[3]WA-Res-Stata'!BYC21)+((('[3]WA-Res-Stata'!CRJ21+('[2]Key Inputs'!$I$20*'[2]Key Inputs'!$I$17))+('[3]WA-Res-Stata'!EDU21*('Reference Baseline'!$F20-'[2]Key Inputs'!$I$17)))*'[3]WA-Res-Stata'!EXA21)</f>
        <v>949568.23654185538</v>
      </c>
      <c r="SI19">
        <f>((('[4]WA-Res'!F21+('[2]Key Inputs'!$H$20*'[2]Key Inputs'!$H$17))+('[4]WA-Res'!Z21*('Reference Baseline'!$F20-'[2]Key Inputs'!$H$17)))*'[4]WA-Res'!AJ21)+((('[4]WA-Res'!AT21+('[2]Key Inputs'!$I$20*'[2]Key Inputs'!$I$17))+('[4]WA-Res'!BN21*('Reference Baseline'!$F20-'[2]Key Inputs'!$I$17)))*'[4]WA-Res'!BX21)</f>
        <v>1039403.8184701896</v>
      </c>
      <c r="SJ19">
        <f>((('[4]WA-Res'!G21+('[2]Key Inputs'!$H$20*'[2]Key Inputs'!$H$17))+('[4]WA-Res'!AA21*('Reference Baseline'!$F20-'[2]Key Inputs'!$H$17)))*'[4]WA-Res'!AK21)+((('[4]WA-Res'!AU21+('[2]Key Inputs'!$I$20*'[2]Key Inputs'!$I$17))+('[4]WA-Res'!BO21*('Reference Baseline'!$F20-'[2]Key Inputs'!$I$17)))*'[4]WA-Res'!BY21)</f>
        <v>881414.74109919043</v>
      </c>
      <c r="SK19">
        <f>((('[4]WA-Res'!H21+('[2]Key Inputs'!$H$20*'[2]Key Inputs'!$H$17))+('[4]WA-Res'!AB21*('Reference Baseline'!$F20-'[2]Key Inputs'!$H$17)))*'[4]WA-Res'!AL21)+((('[4]WA-Res'!AV21+('[2]Key Inputs'!$I$20*'[2]Key Inputs'!$I$17))+('[4]WA-Res'!BP21*('Reference Baseline'!$F20-'[2]Key Inputs'!$I$17)))*'[4]WA-Res'!BZ21)</f>
        <v>853057.23202234122</v>
      </c>
      <c r="SL19">
        <f>((('[4]WA-Res'!I21+('[2]Key Inputs'!$H$20*'[2]Key Inputs'!$H$17))+('[4]WA-Res'!AC21*('Reference Baseline'!$F20-'[2]Key Inputs'!$H$17)))*'[4]WA-Res'!AM21)+((('[4]WA-Res'!AW21+('[2]Key Inputs'!$I$20*'[2]Key Inputs'!$I$17))+('[4]WA-Res'!BQ21*('Reference Baseline'!$F20-'[2]Key Inputs'!$I$17)))*'[4]WA-Res'!CA21)</f>
        <v>927582.6172970247</v>
      </c>
      <c r="SM19">
        <f>((('[4]WA-Res'!J21+('[2]Key Inputs'!$H$20*'[2]Key Inputs'!$H$17))+('[4]WA-Res'!AD21*('Reference Baseline'!$F20-'[2]Key Inputs'!$H$17)))*'[4]WA-Res'!AN21)+((('[4]WA-Res'!AX21+('[2]Key Inputs'!$I$20*'[2]Key Inputs'!$I$17))+('[4]WA-Res'!BR21*('Reference Baseline'!$F20-'[2]Key Inputs'!$I$17)))*'[4]WA-Res'!CB21)</f>
        <v>709941.71759082971</v>
      </c>
      <c r="SN19">
        <f>((('[4]WA-Res'!K21+('[2]Key Inputs'!$H$20*'[2]Key Inputs'!$H$17))+('[4]WA-Res'!AE21*('Reference Baseline'!$F20-'[2]Key Inputs'!$H$17)))*'[4]WA-Res'!AO21)+((('[4]WA-Res'!AY21+('[2]Key Inputs'!$I$20*'[2]Key Inputs'!$I$17))+('[4]WA-Res'!BS21*('Reference Baseline'!$F20-'[2]Key Inputs'!$I$17)))*'[4]WA-Res'!CC21)</f>
        <v>584813.38625359454</v>
      </c>
      <c r="SO19">
        <f>((('[4]WA-Res'!L21+('[2]Key Inputs'!$H$20*'[2]Key Inputs'!$H$17))+('[4]WA-Res'!AF21*('Reference Baseline'!$F20-'[2]Key Inputs'!$H$17)))*'[4]WA-Res'!AP21)+((('[4]WA-Res'!AZ21+('[2]Key Inputs'!$I$20*'[2]Key Inputs'!$I$17))+('[4]WA-Res'!BT21*('Reference Baseline'!$F20-'[2]Key Inputs'!$I$17)))*'[4]WA-Res'!CD21)</f>
        <v>273338.03969779715</v>
      </c>
      <c r="SP19">
        <f>((('[4]WA-Res'!M21+('[2]Key Inputs'!$H$20*'[2]Key Inputs'!$H$17))+('[4]WA-Res'!AG21*('Reference Baseline'!$F20-'[2]Key Inputs'!$H$17)))*'[4]WA-Res'!AQ21)+((('[4]WA-Res'!BA21+('[2]Key Inputs'!$I$20*'[2]Key Inputs'!$I$17))+('[4]WA-Res'!BU21*('Reference Baseline'!$F20-'[2]Key Inputs'!$I$17)))*'[4]WA-Res'!CE21)</f>
        <v>881414.74109919043</v>
      </c>
      <c r="SQ19">
        <f>((('[4]WA-Res'!N21+('[2]Key Inputs'!$H$20*'[2]Key Inputs'!$H$17))+('[4]WA-Res'!AH21*('Reference Baseline'!$F20-'[2]Key Inputs'!$H$17)))*'[4]WA-Res'!AR21)+((('[4]WA-Res'!BB21+('[2]Key Inputs'!$I$20*'[2]Key Inputs'!$I$17))+('[4]WA-Res'!BV21*('Reference Baseline'!$F20-'[2]Key Inputs'!$I$17)))*'[4]WA-Res'!CF21)</f>
        <v>881414.74109919043</v>
      </c>
      <c r="SR19">
        <f>((('[4]WA-Res'!O21+('[2]Key Inputs'!$H$20*'[2]Key Inputs'!$H$17))+('[4]WA-Res'!AI21*('Reference Baseline'!$F20-'[2]Key Inputs'!$H$17)))*'[4]WA-Res'!AS21)+((('[4]WA-Res'!BC21+('[2]Key Inputs'!$I$20*'[2]Key Inputs'!$I$17))+('[4]WA-Res'!BW21*('Reference Baseline'!$F20-'[2]Key Inputs'!$I$17)))*'[4]WA-Res'!CG21)</f>
        <v>926723.24424487003</v>
      </c>
    </row>
    <row r="20" spans="1:512">
      <c r="A20" s="3">
        <v>51535</v>
      </c>
      <c r="B20">
        <f>((('[3]WA-Res-Stata'!F22+('[2]Key Inputs'!$H$20*'[2]Key Inputs'!$H$17))+('[3]WA-Res-Stata'!ALR22*('Reference Baseline'!$F21-'[2]Key Inputs'!$H$17)))*'[3]WA-Res-Stata'!BEX22)+((('[3]WA-Res-Stata'!BYE22+('[2]Key Inputs'!$I$20*'[2]Key Inputs'!$I$17))+('[3]WA-Res-Stata'!DKP22*('Reference Baseline'!$F21-'[2]Key Inputs'!$I$17)))*'[3]WA-Res-Stata'!EDV22)</f>
        <v>1015132.2315810949</v>
      </c>
      <c r="C20">
        <f>((('[3]WA-Res-Stata'!G22+('[2]Key Inputs'!$H$20*'[2]Key Inputs'!$H$17))+('[3]WA-Res-Stata'!ALS22*('Reference Baseline'!$F21-'[2]Key Inputs'!$H$17)))*'[3]WA-Res-Stata'!BEY22)+((('[3]WA-Res-Stata'!BYF22+('[2]Key Inputs'!$I$20*'[2]Key Inputs'!$I$17))+('[3]WA-Res-Stata'!DKQ22*('Reference Baseline'!$F21-'[2]Key Inputs'!$I$17)))*'[3]WA-Res-Stata'!EDW22)</f>
        <v>722099.58107145852</v>
      </c>
      <c r="D20">
        <f>((('[3]WA-Res-Stata'!H22+('[2]Key Inputs'!$H$20*'[2]Key Inputs'!$H$17))+('[3]WA-Res-Stata'!ALT22*('Reference Baseline'!$F21-'[2]Key Inputs'!$H$17)))*'[3]WA-Res-Stata'!BEZ22)+((('[3]WA-Res-Stata'!BYG22+('[2]Key Inputs'!$I$20*'[2]Key Inputs'!$I$17))+('[3]WA-Res-Stata'!DKR22*('Reference Baseline'!$F21-'[2]Key Inputs'!$I$17)))*'[3]WA-Res-Stata'!EDX22)</f>
        <v>1104067.9572270785</v>
      </c>
      <c r="E20">
        <f>((('[3]WA-Res-Stata'!I22+('[2]Key Inputs'!$H$20*'[2]Key Inputs'!$H$17))+('[3]WA-Res-Stata'!ALU22*('Reference Baseline'!$F21-'[2]Key Inputs'!$H$17)))*'[3]WA-Res-Stata'!BFA22)+((('[3]WA-Res-Stata'!BYH22+('[2]Key Inputs'!$I$20*'[2]Key Inputs'!$I$17))+('[3]WA-Res-Stata'!DKS22*('Reference Baseline'!$F21-'[2]Key Inputs'!$I$17)))*'[3]WA-Res-Stata'!EDY22)</f>
        <v>783750.02002164349</v>
      </c>
      <c r="F20">
        <f>((('[3]WA-Res-Stata'!J22+('[2]Key Inputs'!$H$20*'[2]Key Inputs'!$H$17))+('[3]WA-Res-Stata'!ALV22*('Reference Baseline'!$F21-'[2]Key Inputs'!$H$17)))*'[3]WA-Res-Stata'!BFB22)+((('[3]WA-Res-Stata'!BYI22+('[2]Key Inputs'!$I$20*'[2]Key Inputs'!$I$17))+('[3]WA-Res-Stata'!DKT22*('Reference Baseline'!$F21-'[2]Key Inputs'!$I$17)))*'[3]WA-Res-Stata'!EDZ22)</f>
        <v>786381.77042819536</v>
      </c>
      <c r="G20">
        <f>((('[3]WA-Res-Stata'!K22+('[2]Key Inputs'!$H$20*'[2]Key Inputs'!$H$17))+('[3]WA-Res-Stata'!ALW22*('Reference Baseline'!$F21-'[2]Key Inputs'!$H$17)))*'[3]WA-Res-Stata'!BFC22)+((('[3]WA-Res-Stata'!BYJ22+('[2]Key Inputs'!$I$20*'[2]Key Inputs'!$I$17))+('[3]WA-Res-Stata'!DKU22*('Reference Baseline'!$F21-'[2]Key Inputs'!$I$17)))*'[3]WA-Res-Stata'!EEA22)</f>
        <v>600178.60569622135</v>
      </c>
      <c r="H20">
        <f>((('[3]WA-Res-Stata'!L22+('[2]Key Inputs'!$H$20*'[2]Key Inputs'!$H$17))+('[3]WA-Res-Stata'!ALX22*('Reference Baseline'!$F21-'[2]Key Inputs'!$H$17)))*'[3]WA-Res-Stata'!BFD22)+((('[3]WA-Res-Stata'!BYK22+('[2]Key Inputs'!$I$20*'[2]Key Inputs'!$I$17))+('[3]WA-Res-Stata'!DKV22*('Reference Baseline'!$F21-'[2]Key Inputs'!$I$17)))*'[3]WA-Res-Stata'!EEB22)</f>
        <v>747031.13105988724</v>
      </c>
      <c r="I20">
        <f>((('[3]WA-Res-Stata'!M22+('[2]Key Inputs'!$H$20*'[2]Key Inputs'!$H$17))+('[3]WA-Res-Stata'!ALY22*('Reference Baseline'!$F21-'[2]Key Inputs'!$H$17)))*'[3]WA-Res-Stata'!BFE22)+((('[3]WA-Res-Stata'!BYL22+('[2]Key Inputs'!$I$20*'[2]Key Inputs'!$I$17))+('[3]WA-Res-Stata'!DKW22*('Reference Baseline'!$F21-'[2]Key Inputs'!$I$17)))*'[3]WA-Res-Stata'!EEC22)</f>
        <v>779038.63453797717</v>
      </c>
      <c r="J20">
        <f>((('[3]WA-Res-Stata'!N22+('[2]Key Inputs'!$H$20*'[2]Key Inputs'!$H$17))+('[3]WA-Res-Stata'!ALZ22*('Reference Baseline'!$F21-'[2]Key Inputs'!$H$17)))*'[3]WA-Res-Stata'!BFF22)+((('[3]WA-Res-Stata'!BYM22+('[2]Key Inputs'!$I$20*'[2]Key Inputs'!$I$17))+('[3]WA-Res-Stata'!DKX22*('Reference Baseline'!$F21-'[2]Key Inputs'!$I$17)))*'[3]WA-Res-Stata'!EED22)</f>
        <v>797377.43157062423</v>
      </c>
      <c r="K20">
        <f>((('[3]WA-Res-Stata'!O22+('[2]Key Inputs'!$H$20*'[2]Key Inputs'!$H$17))+('[3]WA-Res-Stata'!AMA22*('Reference Baseline'!$F21-'[2]Key Inputs'!$H$17)))*'[3]WA-Res-Stata'!BFG22)+((('[3]WA-Res-Stata'!BYN22+('[2]Key Inputs'!$I$20*'[2]Key Inputs'!$I$17))+('[3]WA-Res-Stata'!DKY22*('Reference Baseline'!$F21-'[2]Key Inputs'!$I$17)))*'[3]WA-Res-Stata'!EEE22)</f>
        <v>825793.15537402767</v>
      </c>
      <c r="L20">
        <f>((('[3]WA-Res-Stata'!P22+('[2]Key Inputs'!$H$20*'[2]Key Inputs'!$H$17))+('[3]WA-Res-Stata'!AMB22*('Reference Baseline'!$F21-'[2]Key Inputs'!$H$17)))*'[3]WA-Res-Stata'!BFH22)+((('[3]WA-Res-Stata'!BYO22+('[2]Key Inputs'!$I$20*'[2]Key Inputs'!$I$17))+('[3]WA-Res-Stata'!DKZ22*('Reference Baseline'!$F21-'[2]Key Inputs'!$I$17)))*'[3]WA-Res-Stata'!EEF22)</f>
        <v>879996.02533560013</v>
      </c>
      <c r="M20">
        <f>((('[3]WA-Res-Stata'!Q22+('[2]Key Inputs'!$H$20*'[2]Key Inputs'!$H$17))+('[3]WA-Res-Stata'!AMC22*('Reference Baseline'!$F21-'[2]Key Inputs'!$H$17)))*'[3]WA-Res-Stata'!BFI22)+((('[3]WA-Res-Stata'!BYP22+('[2]Key Inputs'!$I$20*'[2]Key Inputs'!$I$17))+('[3]WA-Res-Stata'!DLA22*('Reference Baseline'!$F21-'[2]Key Inputs'!$I$17)))*'[3]WA-Res-Stata'!EEG22)</f>
        <v>1064496.6574670188</v>
      </c>
      <c r="N20">
        <f>((('[3]WA-Res-Stata'!R22+('[2]Key Inputs'!$H$20*'[2]Key Inputs'!$H$17))+('[3]WA-Res-Stata'!AMD22*('Reference Baseline'!$F21-'[2]Key Inputs'!$H$17)))*'[3]WA-Res-Stata'!BFJ22)+((('[3]WA-Res-Stata'!BYQ22+('[2]Key Inputs'!$I$20*'[2]Key Inputs'!$I$17))+('[3]WA-Res-Stata'!DLB22*('Reference Baseline'!$F21-'[2]Key Inputs'!$I$17)))*'[3]WA-Res-Stata'!EEH22)</f>
        <v>798168.23836193967</v>
      </c>
      <c r="O20">
        <f>((('[3]WA-Res-Stata'!S22+('[2]Key Inputs'!$H$20*'[2]Key Inputs'!$H$17))+('[3]WA-Res-Stata'!AME22*('Reference Baseline'!$F21-'[2]Key Inputs'!$H$17)))*'[3]WA-Res-Stata'!BFK22)+((('[3]WA-Res-Stata'!BYR22+('[2]Key Inputs'!$I$20*'[2]Key Inputs'!$I$17))+('[3]WA-Res-Stata'!DLC22*('Reference Baseline'!$F21-'[2]Key Inputs'!$I$17)))*'[3]WA-Res-Stata'!EEI22)</f>
        <v>704649.65851136867</v>
      </c>
      <c r="P20">
        <f>((('[3]WA-Res-Stata'!T22+('[2]Key Inputs'!$H$20*'[2]Key Inputs'!$H$17))+('[3]WA-Res-Stata'!AMF22*('Reference Baseline'!$F21-'[2]Key Inputs'!$H$17)))*'[3]WA-Res-Stata'!BFL22)+((('[3]WA-Res-Stata'!BYS22+('[2]Key Inputs'!$I$20*'[2]Key Inputs'!$I$17))+('[3]WA-Res-Stata'!DLD22*('Reference Baseline'!$F21-'[2]Key Inputs'!$I$17)))*'[3]WA-Res-Stata'!EEJ22)</f>
        <v>1032662.3107453207</v>
      </c>
      <c r="Q20">
        <f>((('[3]WA-Res-Stata'!U22+('[2]Key Inputs'!$H$20*'[2]Key Inputs'!$H$17))+('[3]WA-Res-Stata'!AMG22*('Reference Baseline'!$F21-'[2]Key Inputs'!$H$17)))*'[3]WA-Res-Stata'!BFM22)+((('[3]WA-Res-Stata'!BYT22+('[2]Key Inputs'!$I$20*'[2]Key Inputs'!$I$17))+('[3]WA-Res-Stata'!DLE22*('Reference Baseline'!$F21-'[2]Key Inputs'!$I$17)))*'[3]WA-Res-Stata'!EEK22)</f>
        <v>653099.26500963641</v>
      </c>
      <c r="R20">
        <f>((('[3]WA-Res-Stata'!V22+('[2]Key Inputs'!$H$20*'[2]Key Inputs'!$H$17))+('[3]WA-Res-Stata'!AMH22*('Reference Baseline'!$F21-'[2]Key Inputs'!$H$17)))*'[3]WA-Res-Stata'!BFN22)+((('[3]WA-Res-Stata'!BYU22+('[2]Key Inputs'!$I$20*'[2]Key Inputs'!$I$17))+('[3]WA-Res-Stata'!DLF22*('Reference Baseline'!$F21-'[2]Key Inputs'!$I$17)))*'[3]WA-Res-Stata'!EEL22)</f>
        <v>837371.32527596783</v>
      </c>
      <c r="S20">
        <f>((('[3]WA-Res-Stata'!W22+('[2]Key Inputs'!$H$20*'[2]Key Inputs'!$H$17))+('[3]WA-Res-Stata'!AMI22*('Reference Baseline'!$F21-'[2]Key Inputs'!$H$17)))*'[3]WA-Res-Stata'!BFO22)+((('[3]WA-Res-Stata'!BYV22+('[2]Key Inputs'!$I$20*'[2]Key Inputs'!$I$17))+('[3]WA-Res-Stata'!DLG22*('Reference Baseline'!$F21-'[2]Key Inputs'!$I$17)))*'[3]WA-Res-Stata'!EEM22)</f>
        <v>730108.71872274985</v>
      </c>
      <c r="T20">
        <f>((('[3]WA-Res-Stata'!X22+('[2]Key Inputs'!$H$20*'[2]Key Inputs'!$H$17))+('[3]WA-Res-Stata'!AMJ22*('Reference Baseline'!$F21-'[2]Key Inputs'!$H$17)))*'[3]WA-Res-Stata'!BFP22)+((('[3]WA-Res-Stata'!BYW22+('[2]Key Inputs'!$I$20*'[2]Key Inputs'!$I$17))+('[3]WA-Res-Stata'!DLH22*('Reference Baseline'!$F21-'[2]Key Inputs'!$I$17)))*'[3]WA-Res-Stata'!EEN22)</f>
        <v>580548.72363363684</v>
      </c>
      <c r="U20">
        <f>((('[3]WA-Res-Stata'!Y22+('[2]Key Inputs'!$H$20*'[2]Key Inputs'!$H$17))+('[3]WA-Res-Stata'!AMK22*('Reference Baseline'!$F21-'[2]Key Inputs'!$H$17)))*'[3]WA-Res-Stata'!BFQ22)+((('[3]WA-Res-Stata'!BYX22+('[2]Key Inputs'!$I$20*'[2]Key Inputs'!$I$17))+('[3]WA-Res-Stata'!DLI22*('Reference Baseline'!$F21-'[2]Key Inputs'!$I$17)))*'[3]WA-Res-Stata'!EEO22)</f>
        <v>992658.45608557831</v>
      </c>
      <c r="V20">
        <f>((('[3]WA-Res-Stata'!Z22+('[2]Key Inputs'!$H$20*'[2]Key Inputs'!$H$17))+('[3]WA-Res-Stata'!AML22*('Reference Baseline'!$F21-'[2]Key Inputs'!$H$17)))*'[3]WA-Res-Stata'!BFR22)+((('[3]WA-Res-Stata'!BYY22+('[2]Key Inputs'!$I$20*'[2]Key Inputs'!$I$17))+('[3]WA-Res-Stata'!DLJ22*('Reference Baseline'!$F21-'[2]Key Inputs'!$I$17)))*'[3]WA-Res-Stata'!EEP22)</f>
        <v>772790.4511930896</v>
      </c>
      <c r="W20">
        <f>((('[3]WA-Res-Stata'!AA22+('[2]Key Inputs'!$H$20*'[2]Key Inputs'!$H$17))+('[3]WA-Res-Stata'!AMM22*('Reference Baseline'!$F21-'[2]Key Inputs'!$H$17)))*'[3]WA-Res-Stata'!BFS22)+((('[3]WA-Res-Stata'!BYZ22+('[2]Key Inputs'!$I$20*'[2]Key Inputs'!$I$17))+('[3]WA-Res-Stata'!DLK22*('Reference Baseline'!$F21-'[2]Key Inputs'!$I$17)))*'[3]WA-Res-Stata'!EEQ22)</f>
        <v>740691.05558523</v>
      </c>
      <c r="X20">
        <f>((('[3]WA-Res-Stata'!AB22+('[2]Key Inputs'!$H$20*'[2]Key Inputs'!$H$17))+('[3]WA-Res-Stata'!AMN22*('Reference Baseline'!$F21-'[2]Key Inputs'!$H$17)))*'[3]WA-Res-Stata'!BFT22)+((('[3]WA-Res-Stata'!BZA22+('[2]Key Inputs'!$I$20*'[2]Key Inputs'!$I$17))+('[3]WA-Res-Stata'!DLL22*('Reference Baseline'!$F21-'[2]Key Inputs'!$I$17)))*'[3]WA-Res-Stata'!EER22)</f>
        <v>993036.19378380256</v>
      </c>
      <c r="Y20">
        <f>((('[3]WA-Res-Stata'!AC22+('[2]Key Inputs'!$H$20*'[2]Key Inputs'!$H$17))+('[3]WA-Res-Stata'!AMO22*('Reference Baseline'!$F21-'[2]Key Inputs'!$H$17)))*'[3]WA-Res-Stata'!BFU22)+((('[3]WA-Res-Stata'!BZB22+('[2]Key Inputs'!$I$20*'[2]Key Inputs'!$I$17))+('[3]WA-Res-Stata'!DLM22*('Reference Baseline'!$F21-'[2]Key Inputs'!$I$17)))*'[3]WA-Res-Stata'!EES22)</f>
        <v>1013929.1685634174</v>
      </c>
      <c r="Z20">
        <f>((('[3]WA-Res-Stata'!AD22+('[2]Key Inputs'!$H$20*'[2]Key Inputs'!$H$17))+('[3]WA-Res-Stata'!AMP22*('Reference Baseline'!$F21-'[2]Key Inputs'!$H$17)))*'[3]WA-Res-Stata'!BFV22)+((('[3]WA-Res-Stata'!BZC22+('[2]Key Inputs'!$I$20*'[2]Key Inputs'!$I$17))+('[3]WA-Res-Stata'!DLN22*('Reference Baseline'!$F21-'[2]Key Inputs'!$I$17)))*'[3]WA-Res-Stata'!EET22)</f>
        <v>629520.62757351471</v>
      </c>
      <c r="AA20">
        <f>((('[3]WA-Res-Stata'!AE22+('[2]Key Inputs'!$H$20*'[2]Key Inputs'!$H$17))+('[3]WA-Res-Stata'!AMQ22*('Reference Baseline'!$F21-'[2]Key Inputs'!$H$17)))*'[3]WA-Res-Stata'!BFW22)+((('[3]WA-Res-Stata'!BZD22+('[2]Key Inputs'!$I$20*'[2]Key Inputs'!$I$17))+('[3]WA-Res-Stata'!DLO22*('Reference Baseline'!$F21-'[2]Key Inputs'!$I$17)))*'[3]WA-Res-Stata'!EEU22)</f>
        <v>818453.55934419588</v>
      </c>
      <c r="AB20">
        <f>((('[3]WA-Res-Stata'!AF22+('[2]Key Inputs'!$H$20*'[2]Key Inputs'!$H$17))+('[3]WA-Res-Stata'!AMR22*('Reference Baseline'!$F21-'[2]Key Inputs'!$H$17)))*'[3]WA-Res-Stata'!BFX22)+((('[3]WA-Res-Stata'!BZE22+('[2]Key Inputs'!$I$20*'[2]Key Inputs'!$I$17))+('[3]WA-Res-Stata'!DLP22*('Reference Baseline'!$F21-'[2]Key Inputs'!$I$17)))*'[3]WA-Res-Stata'!EEV22)</f>
        <v>641502.93517156749</v>
      </c>
      <c r="AC20">
        <f>((('[3]WA-Res-Stata'!AG22+('[2]Key Inputs'!$H$20*'[2]Key Inputs'!$H$17))+('[3]WA-Res-Stata'!AMS22*('Reference Baseline'!$F21-'[2]Key Inputs'!$H$17)))*'[3]WA-Res-Stata'!BFY22)+((('[3]WA-Res-Stata'!BZF22+('[2]Key Inputs'!$I$20*'[2]Key Inputs'!$I$17))+('[3]WA-Res-Stata'!DLQ22*('Reference Baseline'!$F21-'[2]Key Inputs'!$I$17)))*'[3]WA-Res-Stata'!EEW22)</f>
        <v>713760.1799976757</v>
      </c>
      <c r="AD20">
        <f>((('[3]WA-Res-Stata'!AH22+('[2]Key Inputs'!$H$20*'[2]Key Inputs'!$H$17))+('[3]WA-Res-Stata'!AMT22*('Reference Baseline'!$F21-'[2]Key Inputs'!$H$17)))*'[3]WA-Res-Stata'!BFZ22)+((('[3]WA-Res-Stata'!BZG22+('[2]Key Inputs'!$I$20*'[2]Key Inputs'!$I$17))+('[3]WA-Res-Stata'!DLR22*('Reference Baseline'!$F21-'[2]Key Inputs'!$I$17)))*'[3]WA-Res-Stata'!EEX22)</f>
        <v>321244.68252157548</v>
      </c>
      <c r="AE20">
        <f>((('[3]WA-Res-Stata'!AI22+('[2]Key Inputs'!$H$20*'[2]Key Inputs'!$H$17))+('[3]WA-Res-Stata'!AMU22*('Reference Baseline'!$F21-'[2]Key Inputs'!$H$17)))*'[3]WA-Res-Stata'!BGA22)+((('[3]WA-Res-Stata'!BZH22+('[2]Key Inputs'!$I$20*'[2]Key Inputs'!$I$17))+('[3]WA-Res-Stata'!DLS22*('Reference Baseline'!$F21-'[2]Key Inputs'!$I$17)))*'[3]WA-Res-Stata'!EEY22)</f>
        <v>959881.04206227092</v>
      </c>
      <c r="AF20">
        <f>((('[3]WA-Res-Stata'!AJ22+('[2]Key Inputs'!$H$20*'[2]Key Inputs'!$H$17))+('[3]WA-Res-Stata'!AMV22*('Reference Baseline'!$F21-'[2]Key Inputs'!$H$17)))*'[3]WA-Res-Stata'!BGB22)+((('[3]WA-Res-Stata'!BZI22+('[2]Key Inputs'!$I$20*'[2]Key Inputs'!$I$17))+('[3]WA-Res-Stata'!DLT22*('Reference Baseline'!$F21-'[2]Key Inputs'!$I$17)))*'[3]WA-Res-Stata'!EEZ22)</f>
        <v>770093.42683740007</v>
      </c>
      <c r="AG20">
        <f>((('[3]WA-Res-Stata'!AK22+('[2]Key Inputs'!$H$20*'[2]Key Inputs'!$H$17))+('[3]WA-Res-Stata'!AMW22*('Reference Baseline'!$F21-'[2]Key Inputs'!$H$17)))*'[3]WA-Res-Stata'!BGC22)+((('[3]WA-Res-Stata'!BZJ22+('[2]Key Inputs'!$I$20*'[2]Key Inputs'!$I$17))+('[3]WA-Res-Stata'!DLU22*('Reference Baseline'!$F21-'[2]Key Inputs'!$I$17)))*'[3]WA-Res-Stata'!EFA22)</f>
        <v>800797.04286125186</v>
      </c>
      <c r="AH20">
        <f>((('[3]WA-Res-Stata'!AL22+('[2]Key Inputs'!$H$20*'[2]Key Inputs'!$H$17))+('[3]WA-Res-Stata'!AMX22*('Reference Baseline'!$F21-'[2]Key Inputs'!$H$17)))*'[3]WA-Res-Stata'!BGD22)+((('[3]WA-Res-Stata'!BZK22+('[2]Key Inputs'!$I$20*'[2]Key Inputs'!$I$17))+('[3]WA-Res-Stata'!DLV22*('Reference Baseline'!$F21-'[2]Key Inputs'!$I$17)))*'[3]WA-Res-Stata'!EFB22)</f>
        <v>647288.71914225642</v>
      </c>
      <c r="AI20">
        <f>((('[3]WA-Res-Stata'!AM22+('[2]Key Inputs'!$H$20*'[2]Key Inputs'!$H$17))+('[3]WA-Res-Stata'!AMY22*('Reference Baseline'!$F21-'[2]Key Inputs'!$H$17)))*'[3]WA-Res-Stata'!BGE22)+((('[3]WA-Res-Stata'!BZL22+('[2]Key Inputs'!$I$20*'[2]Key Inputs'!$I$17))+('[3]WA-Res-Stata'!DLW22*('Reference Baseline'!$F21-'[2]Key Inputs'!$I$17)))*'[3]WA-Res-Stata'!EFC22)</f>
        <v>816422.83813493152</v>
      </c>
      <c r="AJ20">
        <f>((('[3]WA-Res-Stata'!AN22+('[2]Key Inputs'!$H$20*'[2]Key Inputs'!$H$17))+('[3]WA-Res-Stata'!AMZ22*('Reference Baseline'!$F21-'[2]Key Inputs'!$H$17)))*'[3]WA-Res-Stata'!BGF22)+((('[3]WA-Res-Stata'!BZM22+('[2]Key Inputs'!$I$20*'[2]Key Inputs'!$I$17))+('[3]WA-Res-Stata'!DLX22*('Reference Baseline'!$F21-'[2]Key Inputs'!$I$17)))*'[3]WA-Res-Stata'!EFD22)</f>
        <v>765118.17720132333</v>
      </c>
      <c r="AK20">
        <f>((('[3]WA-Res-Stata'!AO22+('[2]Key Inputs'!$H$20*'[2]Key Inputs'!$H$17))+('[3]WA-Res-Stata'!ANA22*('Reference Baseline'!$F21-'[2]Key Inputs'!$H$17)))*'[3]WA-Res-Stata'!BGG22)+((('[3]WA-Res-Stata'!BZN22+('[2]Key Inputs'!$I$20*'[2]Key Inputs'!$I$17))+('[3]WA-Res-Stata'!DLY22*('Reference Baseline'!$F21-'[2]Key Inputs'!$I$17)))*'[3]WA-Res-Stata'!EFE22)</f>
        <v>783434.79538624</v>
      </c>
      <c r="AL20">
        <f>((('[3]WA-Res-Stata'!AP22+('[2]Key Inputs'!$H$20*'[2]Key Inputs'!$H$17))+('[3]WA-Res-Stata'!ANB22*('Reference Baseline'!$F21-'[2]Key Inputs'!$H$17)))*'[3]WA-Res-Stata'!BGH22)+((('[3]WA-Res-Stata'!BZO22+('[2]Key Inputs'!$I$20*'[2]Key Inputs'!$I$17))+('[3]WA-Res-Stata'!DLZ22*('Reference Baseline'!$F21-'[2]Key Inputs'!$I$17)))*'[3]WA-Res-Stata'!EFF22)</f>
        <v>652950.88157348474</v>
      </c>
      <c r="AM20">
        <f>((('[3]WA-Res-Stata'!AQ22+('[2]Key Inputs'!$H$20*'[2]Key Inputs'!$H$17))+('[3]WA-Res-Stata'!ANC22*('Reference Baseline'!$F21-'[2]Key Inputs'!$H$17)))*'[3]WA-Res-Stata'!BGI22)+((('[3]WA-Res-Stata'!BZP22+('[2]Key Inputs'!$I$20*'[2]Key Inputs'!$I$17))+('[3]WA-Res-Stata'!DMA22*('Reference Baseline'!$F21-'[2]Key Inputs'!$I$17)))*'[3]WA-Res-Stata'!EFG22)</f>
        <v>796226.54388559225</v>
      </c>
      <c r="AN20">
        <f>((('[3]WA-Res-Stata'!AR22+('[2]Key Inputs'!$H$20*'[2]Key Inputs'!$H$17))+('[3]WA-Res-Stata'!AND22*('Reference Baseline'!$F21-'[2]Key Inputs'!$H$17)))*'[3]WA-Res-Stata'!BGJ22)+((('[3]WA-Res-Stata'!BZQ22+('[2]Key Inputs'!$I$20*'[2]Key Inputs'!$I$17))+('[3]WA-Res-Stata'!DMB22*('Reference Baseline'!$F21-'[2]Key Inputs'!$I$17)))*'[3]WA-Res-Stata'!EFH22)</f>
        <v>791535.64571626298</v>
      </c>
      <c r="AO20">
        <f>((('[3]WA-Res-Stata'!AS22+('[2]Key Inputs'!$H$20*'[2]Key Inputs'!$H$17))+('[3]WA-Res-Stata'!ANE22*('Reference Baseline'!$F21-'[2]Key Inputs'!$H$17)))*'[3]WA-Res-Stata'!BGK22)+((('[3]WA-Res-Stata'!BZR22+('[2]Key Inputs'!$I$20*'[2]Key Inputs'!$I$17))+('[3]WA-Res-Stata'!DMC22*('Reference Baseline'!$F21-'[2]Key Inputs'!$I$17)))*'[3]WA-Res-Stata'!EFI22)</f>
        <v>1081890.8713575536</v>
      </c>
      <c r="AP20">
        <f>((('[3]WA-Res-Stata'!AT22+('[2]Key Inputs'!$H$20*'[2]Key Inputs'!$H$17))+('[3]WA-Res-Stata'!ANF22*('Reference Baseline'!$F21-'[2]Key Inputs'!$H$17)))*'[3]WA-Res-Stata'!BGL22)+((('[3]WA-Res-Stata'!BZS22+('[2]Key Inputs'!$I$20*'[2]Key Inputs'!$I$17))+('[3]WA-Res-Stata'!DMD22*('Reference Baseline'!$F21-'[2]Key Inputs'!$I$17)))*'[3]WA-Res-Stata'!EFJ22)</f>
        <v>793908.79358505993</v>
      </c>
      <c r="AQ20">
        <f>((('[3]WA-Res-Stata'!AU22+('[2]Key Inputs'!$H$20*'[2]Key Inputs'!$H$17))+('[3]WA-Res-Stata'!ANG22*('Reference Baseline'!$F21-'[2]Key Inputs'!$H$17)))*'[3]WA-Res-Stata'!BGM22)+((('[3]WA-Res-Stata'!BZT22+('[2]Key Inputs'!$I$20*'[2]Key Inputs'!$I$17))+('[3]WA-Res-Stata'!DME22*('Reference Baseline'!$F21-'[2]Key Inputs'!$I$17)))*'[3]WA-Res-Stata'!EFK22)</f>
        <v>789792.8413756974</v>
      </c>
      <c r="AR20">
        <f>((('[3]WA-Res-Stata'!AV22+('[2]Key Inputs'!$H$20*'[2]Key Inputs'!$H$17))+('[3]WA-Res-Stata'!ANH22*('Reference Baseline'!$F21-'[2]Key Inputs'!$H$17)))*'[3]WA-Res-Stata'!BGN22)+((('[3]WA-Res-Stata'!BZU22+('[2]Key Inputs'!$I$20*'[2]Key Inputs'!$I$17))+('[3]WA-Res-Stata'!DMF22*('Reference Baseline'!$F21-'[2]Key Inputs'!$I$17)))*'[3]WA-Res-Stata'!EFL22)</f>
        <v>679620.58821613656</v>
      </c>
      <c r="AS20">
        <f>((('[3]WA-Res-Stata'!AW22+('[2]Key Inputs'!$H$20*'[2]Key Inputs'!$H$17))+('[3]WA-Res-Stata'!ANI22*('Reference Baseline'!$F21-'[2]Key Inputs'!$H$17)))*'[3]WA-Res-Stata'!BGO22)+((('[3]WA-Res-Stata'!BZV22+('[2]Key Inputs'!$I$20*'[2]Key Inputs'!$I$17))+('[3]WA-Res-Stata'!DMG22*('Reference Baseline'!$F21-'[2]Key Inputs'!$I$17)))*'[3]WA-Res-Stata'!EFM22)</f>
        <v>828208.56688291486</v>
      </c>
      <c r="AT20">
        <f>((('[3]WA-Res-Stata'!AX22+('[2]Key Inputs'!$H$20*'[2]Key Inputs'!$H$17))+('[3]WA-Res-Stata'!ANJ22*('Reference Baseline'!$F21-'[2]Key Inputs'!$H$17)))*'[3]WA-Res-Stata'!BGP22)+((('[3]WA-Res-Stata'!BZW22+('[2]Key Inputs'!$I$20*'[2]Key Inputs'!$I$17))+('[3]WA-Res-Stata'!DMH22*('Reference Baseline'!$F21-'[2]Key Inputs'!$I$17)))*'[3]WA-Res-Stata'!EFN22)</f>
        <v>584957.92763476504</v>
      </c>
      <c r="AU20">
        <f>((('[3]WA-Res-Stata'!AY22+('[2]Key Inputs'!$H$20*'[2]Key Inputs'!$H$17))+('[3]WA-Res-Stata'!ANK22*('Reference Baseline'!$F21-'[2]Key Inputs'!$H$17)))*'[3]WA-Res-Stata'!BGQ22)+((('[3]WA-Res-Stata'!BZX22+('[2]Key Inputs'!$I$20*'[2]Key Inputs'!$I$17))+('[3]WA-Res-Stata'!DMI22*('Reference Baseline'!$F21-'[2]Key Inputs'!$I$17)))*'[3]WA-Res-Stata'!EFO22)</f>
        <v>630866.10377625318</v>
      </c>
      <c r="AV20">
        <f>((('[3]WA-Res-Stata'!AZ22+('[2]Key Inputs'!$H$20*'[2]Key Inputs'!$H$17))+('[3]WA-Res-Stata'!ANL22*('Reference Baseline'!$F21-'[2]Key Inputs'!$H$17)))*'[3]WA-Res-Stata'!BGR22)+((('[3]WA-Res-Stata'!BZY22+('[2]Key Inputs'!$I$20*'[2]Key Inputs'!$I$17))+('[3]WA-Res-Stata'!DMJ22*('Reference Baseline'!$F21-'[2]Key Inputs'!$I$17)))*'[3]WA-Res-Stata'!EFP22)</f>
        <v>769695.68570694048</v>
      </c>
      <c r="AW20">
        <f>((('[3]WA-Res-Stata'!BA22+('[2]Key Inputs'!$H$20*'[2]Key Inputs'!$H$17))+('[3]WA-Res-Stata'!ANM22*('Reference Baseline'!$F21-'[2]Key Inputs'!$H$17)))*'[3]WA-Res-Stata'!BGS22)+((('[3]WA-Res-Stata'!BZZ22+('[2]Key Inputs'!$I$20*'[2]Key Inputs'!$I$17))+('[3]WA-Res-Stata'!DMK22*('Reference Baseline'!$F21-'[2]Key Inputs'!$I$17)))*'[3]WA-Res-Stata'!EFQ22)</f>
        <v>912200.93904190126</v>
      </c>
      <c r="AX20">
        <f>((('[3]WA-Res-Stata'!BB22+('[2]Key Inputs'!$H$20*'[2]Key Inputs'!$H$17))+('[3]WA-Res-Stata'!ANN22*('Reference Baseline'!$F21-'[2]Key Inputs'!$H$17)))*'[3]WA-Res-Stata'!BGT22)+((('[3]WA-Res-Stata'!CAA22+('[2]Key Inputs'!$I$20*'[2]Key Inputs'!$I$17))+('[3]WA-Res-Stata'!DML22*('Reference Baseline'!$F21-'[2]Key Inputs'!$I$17)))*'[3]WA-Res-Stata'!EFR22)</f>
        <v>835265.68668092089</v>
      </c>
      <c r="AY20">
        <f>((('[3]WA-Res-Stata'!BC22+('[2]Key Inputs'!$H$20*'[2]Key Inputs'!$H$17))+('[3]WA-Res-Stata'!ANO22*('Reference Baseline'!$F21-'[2]Key Inputs'!$H$17)))*'[3]WA-Res-Stata'!BGU22)+((('[3]WA-Res-Stata'!CAB22+('[2]Key Inputs'!$I$20*'[2]Key Inputs'!$I$17))+('[3]WA-Res-Stata'!DMM22*('Reference Baseline'!$F21-'[2]Key Inputs'!$I$17)))*'[3]WA-Res-Stata'!EFS22)</f>
        <v>766915.72690745047</v>
      </c>
      <c r="AZ20">
        <f>((('[3]WA-Res-Stata'!BD22+('[2]Key Inputs'!$H$20*'[2]Key Inputs'!$H$17))+('[3]WA-Res-Stata'!ANP22*('Reference Baseline'!$F21-'[2]Key Inputs'!$H$17)))*'[3]WA-Res-Stata'!BGV22)+((('[3]WA-Res-Stata'!CAC22+('[2]Key Inputs'!$I$20*'[2]Key Inputs'!$I$17))+('[3]WA-Res-Stata'!DMN22*('Reference Baseline'!$F21-'[2]Key Inputs'!$I$17)))*'[3]WA-Res-Stata'!EFT22)</f>
        <v>1083239.1007995815</v>
      </c>
      <c r="BA20">
        <f>((('[3]WA-Res-Stata'!BE22+('[2]Key Inputs'!$H$20*'[2]Key Inputs'!$H$17))+('[3]WA-Res-Stata'!ANQ22*('Reference Baseline'!$F21-'[2]Key Inputs'!$H$17)))*'[3]WA-Res-Stata'!BGW22)+((('[3]WA-Res-Stata'!CAD22+('[2]Key Inputs'!$I$20*'[2]Key Inputs'!$I$17))+('[3]WA-Res-Stata'!DMO22*('Reference Baseline'!$F21-'[2]Key Inputs'!$I$17)))*'[3]WA-Res-Stata'!EFU22)</f>
        <v>928486.17981887935</v>
      </c>
      <c r="BB20">
        <f>((('[3]WA-Res-Stata'!BF22+('[2]Key Inputs'!$H$20*'[2]Key Inputs'!$H$17))+('[3]WA-Res-Stata'!ANR22*('Reference Baseline'!$F21-'[2]Key Inputs'!$H$17)))*'[3]WA-Res-Stata'!BGX22)+((('[3]WA-Res-Stata'!CAE22+('[2]Key Inputs'!$I$20*'[2]Key Inputs'!$I$17))+('[3]WA-Res-Stata'!DMP22*('Reference Baseline'!$F21-'[2]Key Inputs'!$I$17)))*'[3]WA-Res-Stata'!EFV22)</f>
        <v>1050139.906865526</v>
      </c>
      <c r="BC20">
        <f>((('[3]WA-Res-Stata'!BG22+('[2]Key Inputs'!$H$20*'[2]Key Inputs'!$H$17))+('[3]WA-Res-Stata'!ANS22*('Reference Baseline'!$F21-'[2]Key Inputs'!$H$17)))*'[3]WA-Res-Stata'!BGY22)+((('[3]WA-Res-Stata'!CAF22+('[2]Key Inputs'!$I$20*'[2]Key Inputs'!$I$17))+('[3]WA-Res-Stata'!DMQ22*('Reference Baseline'!$F21-'[2]Key Inputs'!$I$17)))*'[3]WA-Res-Stata'!EFW22)</f>
        <v>702589.54884699278</v>
      </c>
      <c r="BD20">
        <f>((('[3]WA-Res-Stata'!BH22+('[2]Key Inputs'!$H$20*'[2]Key Inputs'!$H$17))+('[3]WA-Res-Stata'!ANT22*('Reference Baseline'!$F21-'[2]Key Inputs'!$H$17)))*'[3]WA-Res-Stata'!BGZ22)+((('[3]WA-Res-Stata'!CAG22+('[2]Key Inputs'!$I$20*'[2]Key Inputs'!$I$17))+('[3]WA-Res-Stata'!DMR22*('Reference Baseline'!$F21-'[2]Key Inputs'!$I$17)))*'[3]WA-Res-Stata'!EFX22)</f>
        <v>1062998.2021756752</v>
      </c>
      <c r="BE20">
        <f>((('[3]WA-Res-Stata'!BI22+('[2]Key Inputs'!$H$20*'[2]Key Inputs'!$H$17))+('[3]WA-Res-Stata'!ANU22*('Reference Baseline'!$F21-'[2]Key Inputs'!$H$17)))*'[3]WA-Res-Stata'!BHA22)+((('[3]WA-Res-Stata'!CAH22+('[2]Key Inputs'!$I$20*'[2]Key Inputs'!$I$17))+('[3]WA-Res-Stata'!DMS22*('Reference Baseline'!$F21-'[2]Key Inputs'!$I$17)))*'[3]WA-Res-Stata'!EFY22)</f>
        <v>833237.66228367679</v>
      </c>
      <c r="BF20">
        <f>((('[3]WA-Res-Stata'!BJ22+('[2]Key Inputs'!$H$20*'[2]Key Inputs'!$H$17))+('[3]WA-Res-Stata'!ANV22*('Reference Baseline'!$F21-'[2]Key Inputs'!$H$17)))*'[3]WA-Res-Stata'!BHB22)+((('[3]WA-Res-Stata'!CAI22+('[2]Key Inputs'!$I$20*'[2]Key Inputs'!$I$17))+('[3]WA-Res-Stata'!DMT22*('Reference Baseline'!$F21-'[2]Key Inputs'!$I$17)))*'[3]WA-Res-Stata'!EFZ22)</f>
        <v>1086931.6567705451</v>
      </c>
      <c r="BG20">
        <f>((('[3]WA-Res-Stata'!BK22+('[2]Key Inputs'!$H$20*'[2]Key Inputs'!$H$17))+('[3]WA-Res-Stata'!ANW22*('Reference Baseline'!$F21-'[2]Key Inputs'!$H$17)))*'[3]WA-Res-Stata'!BHC22)+((('[3]WA-Res-Stata'!CAJ22+('[2]Key Inputs'!$I$20*'[2]Key Inputs'!$I$17))+('[3]WA-Res-Stata'!DMU22*('Reference Baseline'!$F21-'[2]Key Inputs'!$I$17)))*'[3]WA-Res-Stata'!EGA22)</f>
        <v>549757.01707919245</v>
      </c>
      <c r="BH20">
        <f>((('[3]WA-Res-Stata'!BL22+('[2]Key Inputs'!$H$20*'[2]Key Inputs'!$H$17))+('[3]WA-Res-Stata'!ANX22*('Reference Baseline'!$F21-'[2]Key Inputs'!$H$17)))*'[3]WA-Res-Stata'!BHD22)+((('[3]WA-Res-Stata'!CAK22+('[2]Key Inputs'!$I$20*'[2]Key Inputs'!$I$17))+('[3]WA-Res-Stata'!DMV22*('Reference Baseline'!$F21-'[2]Key Inputs'!$I$17)))*'[3]WA-Res-Stata'!EGB22)</f>
        <v>711336.81826086761</v>
      </c>
      <c r="BI20">
        <f>((('[3]WA-Res-Stata'!BM22+('[2]Key Inputs'!$H$20*'[2]Key Inputs'!$H$17))+('[3]WA-Res-Stata'!ANY22*('Reference Baseline'!$F21-'[2]Key Inputs'!$H$17)))*'[3]WA-Res-Stata'!BHE22)+((('[3]WA-Res-Stata'!CAL22+('[2]Key Inputs'!$I$20*'[2]Key Inputs'!$I$17))+('[3]WA-Res-Stata'!DMW22*('Reference Baseline'!$F21-'[2]Key Inputs'!$I$17)))*'[3]WA-Res-Stata'!EGC22)</f>
        <v>776484.30618173967</v>
      </c>
      <c r="BJ20">
        <f>((('[3]WA-Res-Stata'!BN22+('[2]Key Inputs'!$H$20*'[2]Key Inputs'!$H$17))+('[3]WA-Res-Stata'!ANZ22*('Reference Baseline'!$F21-'[2]Key Inputs'!$H$17)))*'[3]WA-Res-Stata'!BHF22)+((('[3]WA-Res-Stata'!CAM22+('[2]Key Inputs'!$I$20*'[2]Key Inputs'!$I$17))+('[3]WA-Res-Stata'!DMX22*('Reference Baseline'!$F21-'[2]Key Inputs'!$I$17)))*'[3]WA-Res-Stata'!EGD22)</f>
        <v>597670.83122456889</v>
      </c>
      <c r="BK20">
        <f>((('[3]WA-Res-Stata'!BO22+('[2]Key Inputs'!$H$20*'[2]Key Inputs'!$H$17))+('[3]WA-Res-Stata'!AOA22*('Reference Baseline'!$F21-'[2]Key Inputs'!$H$17)))*'[3]WA-Res-Stata'!BHG22)+((('[3]WA-Res-Stata'!CAN22+('[2]Key Inputs'!$I$20*'[2]Key Inputs'!$I$17))+('[3]WA-Res-Stata'!DMY22*('Reference Baseline'!$F21-'[2]Key Inputs'!$I$17)))*'[3]WA-Res-Stata'!EGE22)</f>
        <v>677548.46584999212</v>
      </c>
      <c r="BL20">
        <f>((('[3]WA-Res-Stata'!BP22+('[2]Key Inputs'!$H$20*'[2]Key Inputs'!$H$17))+('[3]WA-Res-Stata'!AOB22*('Reference Baseline'!$F21-'[2]Key Inputs'!$H$17)))*'[3]WA-Res-Stata'!BHH22)+((('[3]WA-Res-Stata'!CAO22+('[2]Key Inputs'!$I$20*'[2]Key Inputs'!$I$17))+('[3]WA-Res-Stata'!DMZ22*('Reference Baseline'!$F21-'[2]Key Inputs'!$I$17)))*'[3]WA-Res-Stata'!EGF22)</f>
        <v>768410.96224499249</v>
      </c>
      <c r="BM20">
        <f>((('[3]WA-Res-Stata'!BQ22+('[2]Key Inputs'!$H$20*'[2]Key Inputs'!$H$17))+('[3]WA-Res-Stata'!AOC22*('Reference Baseline'!$F21-'[2]Key Inputs'!$H$17)))*'[3]WA-Res-Stata'!BHI22)+((('[3]WA-Res-Stata'!CAP22+('[2]Key Inputs'!$I$20*'[2]Key Inputs'!$I$17))+('[3]WA-Res-Stata'!DNA22*('Reference Baseline'!$F21-'[2]Key Inputs'!$I$17)))*'[3]WA-Res-Stata'!EGG22)</f>
        <v>797324.40371835651</v>
      </c>
      <c r="BN20">
        <f>((('[3]WA-Res-Stata'!BR22+('[2]Key Inputs'!$H$20*'[2]Key Inputs'!$H$17))+('[3]WA-Res-Stata'!AOD22*('Reference Baseline'!$F21-'[2]Key Inputs'!$H$17)))*'[3]WA-Res-Stata'!BHJ22)+((('[3]WA-Res-Stata'!CAQ22+('[2]Key Inputs'!$I$20*'[2]Key Inputs'!$I$17))+('[3]WA-Res-Stata'!DNB22*('Reference Baseline'!$F21-'[2]Key Inputs'!$I$17)))*'[3]WA-Res-Stata'!EGH22)</f>
        <v>856621.24004467693</v>
      </c>
      <c r="BO20">
        <f>((('[3]WA-Res-Stata'!BS22+('[2]Key Inputs'!$H$20*'[2]Key Inputs'!$H$17))+('[3]WA-Res-Stata'!AOE22*('Reference Baseline'!$F21-'[2]Key Inputs'!$H$17)))*'[3]WA-Res-Stata'!BHK22)+((('[3]WA-Res-Stata'!CAR22+('[2]Key Inputs'!$I$20*'[2]Key Inputs'!$I$17))+('[3]WA-Res-Stata'!DNC22*('Reference Baseline'!$F21-'[2]Key Inputs'!$I$17)))*'[3]WA-Res-Stata'!EGI22)</f>
        <v>837847.01438153139</v>
      </c>
      <c r="BP20">
        <f>((('[3]WA-Res-Stata'!BT22+('[2]Key Inputs'!$H$20*'[2]Key Inputs'!$H$17))+('[3]WA-Res-Stata'!AOF22*('Reference Baseline'!$F21-'[2]Key Inputs'!$H$17)))*'[3]WA-Res-Stata'!BHL22)+((('[3]WA-Res-Stata'!CAS22+('[2]Key Inputs'!$I$20*'[2]Key Inputs'!$I$17))+('[3]WA-Res-Stata'!DND22*('Reference Baseline'!$F21-'[2]Key Inputs'!$I$17)))*'[3]WA-Res-Stata'!EGJ22)</f>
        <v>707050.25296132592</v>
      </c>
      <c r="BQ20">
        <f>((('[3]WA-Res-Stata'!BU22+('[2]Key Inputs'!$H$20*'[2]Key Inputs'!$H$17))+('[3]WA-Res-Stata'!AOG22*('Reference Baseline'!$F21-'[2]Key Inputs'!$H$17)))*'[3]WA-Res-Stata'!BHM22)+((('[3]WA-Res-Stata'!CAT22+('[2]Key Inputs'!$I$20*'[2]Key Inputs'!$I$17))+('[3]WA-Res-Stata'!DNE22*('Reference Baseline'!$F21-'[2]Key Inputs'!$I$17)))*'[3]WA-Res-Stata'!EGK22)</f>
        <v>1015646.1454408361</v>
      </c>
      <c r="BR20">
        <f>((('[3]WA-Res-Stata'!BV22+('[2]Key Inputs'!$H$20*'[2]Key Inputs'!$H$17))+('[3]WA-Res-Stata'!AOH22*('Reference Baseline'!$F21-'[2]Key Inputs'!$H$17)))*'[3]WA-Res-Stata'!BHN22)+((('[3]WA-Res-Stata'!CAU22+('[2]Key Inputs'!$I$20*'[2]Key Inputs'!$I$17))+('[3]WA-Res-Stata'!DNF22*('Reference Baseline'!$F21-'[2]Key Inputs'!$I$17)))*'[3]WA-Res-Stata'!EGL22)</f>
        <v>687534.31935975445</v>
      </c>
      <c r="BS20">
        <f>((('[3]WA-Res-Stata'!BW22+('[2]Key Inputs'!$H$20*'[2]Key Inputs'!$H$17))+('[3]WA-Res-Stata'!AOI22*('Reference Baseline'!$F21-'[2]Key Inputs'!$H$17)))*'[3]WA-Res-Stata'!BHO22)+((('[3]WA-Res-Stata'!CAV22+('[2]Key Inputs'!$I$20*'[2]Key Inputs'!$I$17))+('[3]WA-Res-Stata'!DNG22*('Reference Baseline'!$F21-'[2]Key Inputs'!$I$17)))*'[3]WA-Res-Stata'!EGM22)</f>
        <v>726322.33696311549</v>
      </c>
      <c r="BT20">
        <f>((('[3]WA-Res-Stata'!BX22+('[2]Key Inputs'!$H$20*'[2]Key Inputs'!$H$17))+('[3]WA-Res-Stata'!AOJ22*('Reference Baseline'!$F21-'[2]Key Inputs'!$H$17)))*'[3]WA-Res-Stata'!BHP22)+((('[3]WA-Res-Stata'!CAW22+('[2]Key Inputs'!$I$20*'[2]Key Inputs'!$I$17))+('[3]WA-Res-Stata'!DNH22*('Reference Baseline'!$F21-'[2]Key Inputs'!$I$17)))*'[3]WA-Res-Stata'!EGN22)</f>
        <v>710292.26508061111</v>
      </c>
      <c r="BU20">
        <f>((('[3]WA-Res-Stata'!BY22+('[2]Key Inputs'!$H$20*'[2]Key Inputs'!$H$17))+('[3]WA-Res-Stata'!AOK22*('Reference Baseline'!$F21-'[2]Key Inputs'!$H$17)))*'[3]WA-Res-Stata'!BHQ22)+((('[3]WA-Res-Stata'!CAX22+('[2]Key Inputs'!$I$20*'[2]Key Inputs'!$I$17))+('[3]WA-Res-Stata'!DNI22*('Reference Baseline'!$F21-'[2]Key Inputs'!$I$17)))*'[3]WA-Res-Stata'!EGO22)</f>
        <v>747728.34551552695</v>
      </c>
      <c r="BV20">
        <f>((('[3]WA-Res-Stata'!BZ22+('[2]Key Inputs'!$H$20*'[2]Key Inputs'!$H$17))+('[3]WA-Res-Stata'!AOL22*('Reference Baseline'!$F21-'[2]Key Inputs'!$H$17)))*'[3]WA-Res-Stata'!BHR22)+((('[3]WA-Res-Stata'!CAY22+('[2]Key Inputs'!$I$20*'[2]Key Inputs'!$I$17))+('[3]WA-Res-Stata'!DNJ22*('Reference Baseline'!$F21-'[2]Key Inputs'!$I$17)))*'[3]WA-Res-Stata'!EGP22)</f>
        <v>1097144.485984874</v>
      </c>
      <c r="BW20">
        <f>((('[3]WA-Res-Stata'!CA22+('[2]Key Inputs'!$H$20*'[2]Key Inputs'!$H$17))+('[3]WA-Res-Stata'!AOM22*('Reference Baseline'!$F21-'[2]Key Inputs'!$H$17)))*'[3]WA-Res-Stata'!BHS22)+((('[3]WA-Res-Stata'!CAZ22+('[2]Key Inputs'!$I$20*'[2]Key Inputs'!$I$17))+('[3]WA-Res-Stata'!DNK22*('Reference Baseline'!$F21-'[2]Key Inputs'!$I$17)))*'[3]WA-Res-Stata'!EGQ22)</f>
        <v>1162669.201096246</v>
      </c>
      <c r="BX20">
        <f>((('[3]WA-Res-Stata'!CB22+('[2]Key Inputs'!$H$20*'[2]Key Inputs'!$H$17))+('[3]WA-Res-Stata'!AON22*('Reference Baseline'!$F21-'[2]Key Inputs'!$H$17)))*'[3]WA-Res-Stata'!BHT22)+((('[3]WA-Res-Stata'!CBA22+('[2]Key Inputs'!$I$20*'[2]Key Inputs'!$I$17))+('[3]WA-Res-Stata'!DNL22*('Reference Baseline'!$F21-'[2]Key Inputs'!$I$17)))*'[3]WA-Res-Stata'!EGR22)</f>
        <v>966489.69192555</v>
      </c>
      <c r="BY20">
        <f>((('[3]WA-Res-Stata'!CC22+('[2]Key Inputs'!$H$20*'[2]Key Inputs'!$H$17))+('[3]WA-Res-Stata'!AOO22*('Reference Baseline'!$F21-'[2]Key Inputs'!$H$17)))*'[3]WA-Res-Stata'!BHU22)+((('[3]WA-Res-Stata'!CBB22+('[2]Key Inputs'!$I$20*'[2]Key Inputs'!$I$17))+('[3]WA-Res-Stata'!DNM22*('Reference Baseline'!$F21-'[2]Key Inputs'!$I$17)))*'[3]WA-Res-Stata'!EGS22)</f>
        <v>561004.480510836</v>
      </c>
      <c r="BZ20">
        <f>((('[3]WA-Res-Stata'!CD22+('[2]Key Inputs'!$H$20*'[2]Key Inputs'!$H$17))+('[3]WA-Res-Stata'!AOP22*('Reference Baseline'!$F21-'[2]Key Inputs'!$H$17)))*'[3]WA-Res-Stata'!BHV22)+((('[3]WA-Res-Stata'!CBC22+('[2]Key Inputs'!$I$20*'[2]Key Inputs'!$I$17))+('[3]WA-Res-Stata'!DNN22*('Reference Baseline'!$F21-'[2]Key Inputs'!$I$17)))*'[3]WA-Res-Stata'!EGT22)</f>
        <v>915514.26865188347</v>
      </c>
      <c r="CA20">
        <f>((('[3]WA-Res-Stata'!CE22+('[2]Key Inputs'!$H$20*'[2]Key Inputs'!$H$17))+('[3]WA-Res-Stata'!AOQ22*('Reference Baseline'!$F21-'[2]Key Inputs'!$H$17)))*'[3]WA-Res-Stata'!BHW22)+((('[3]WA-Res-Stata'!CBD22+('[2]Key Inputs'!$I$20*'[2]Key Inputs'!$I$17))+('[3]WA-Res-Stata'!DNO22*('Reference Baseline'!$F21-'[2]Key Inputs'!$I$17)))*'[3]WA-Res-Stata'!EGU22)</f>
        <v>633894.34777132003</v>
      </c>
      <c r="CB20">
        <f>((('[3]WA-Res-Stata'!CF22+('[2]Key Inputs'!$H$20*'[2]Key Inputs'!$H$17))+('[3]WA-Res-Stata'!AOR22*('Reference Baseline'!$F21-'[2]Key Inputs'!$H$17)))*'[3]WA-Res-Stata'!BHX22)+((('[3]WA-Res-Stata'!CBE22+('[2]Key Inputs'!$I$20*'[2]Key Inputs'!$I$17))+('[3]WA-Res-Stata'!DNP22*('Reference Baseline'!$F21-'[2]Key Inputs'!$I$17)))*'[3]WA-Res-Stata'!EGV22)</f>
        <v>945920.22754179686</v>
      </c>
      <c r="CC20">
        <f>((('[3]WA-Res-Stata'!CG22+('[2]Key Inputs'!$H$20*'[2]Key Inputs'!$H$17))+('[3]WA-Res-Stata'!AOS22*('Reference Baseline'!$F21-'[2]Key Inputs'!$H$17)))*'[3]WA-Res-Stata'!BHY22)+((('[3]WA-Res-Stata'!CBF22+('[2]Key Inputs'!$I$20*'[2]Key Inputs'!$I$17))+('[3]WA-Res-Stata'!DNQ22*('Reference Baseline'!$F21-'[2]Key Inputs'!$I$17)))*'[3]WA-Res-Stata'!EGW22)</f>
        <v>659905.62123216398</v>
      </c>
      <c r="CD20">
        <f>((('[3]WA-Res-Stata'!CH22+('[2]Key Inputs'!$H$20*'[2]Key Inputs'!$H$17))+('[3]WA-Res-Stata'!AOT22*('Reference Baseline'!$F21-'[2]Key Inputs'!$H$17)))*'[3]WA-Res-Stata'!BHZ22)+((('[3]WA-Res-Stata'!CBG22+('[2]Key Inputs'!$I$20*'[2]Key Inputs'!$I$17))+('[3]WA-Res-Stata'!DNR22*('Reference Baseline'!$F21-'[2]Key Inputs'!$I$17)))*'[3]WA-Res-Stata'!EGX22)</f>
        <v>883176.71859769616</v>
      </c>
      <c r="CE20">
        <f>((('[3]WA-Res-Stata'!CI22+('[2]Key Inputs'!$H$20*'[2]Key Inputs'!$H$17))+('[3]WA-Res-Stata'!AOU22*('Reference Baseline'!$F21-'[2]Key Inputs'!$H$17)))*'[3]WA-Res-Stata'!BIA22)+((('[3]WA-Res-Stata'!CBH22+('[2]Key Inputs'!$I$20*'[2]Key Inputs'!$I$17))+('[3]WA-Res-Stata'!DNS22*('Reference Baseline'!$F21-'[2]Key Inputs'!$I$17)))*'[3]WA-Res-Stata'!EGY22)</f>
        <v>1095842.2451477391</v>
      </c>
      <c r="CF20">
        <f>((('[3]WA-Res-Stata'!CJ22+('[2]Key Inputs'!$H$20*'[2]Key Inputs'!$H$17))+('[3]WA-Res-Stata'!AOV22*('Reference Baseline'!$F21-'[2]Key Inputs'!$H$17)))*'[3]WA-Res-Stata'!BIB22)+((('[3]WA-Res-Stata'!CBI22+('[2]Key Inputs'!$I$20*'[2]Key Inputs'!$I$17))+('[3]WA-Res-Stata'!DNT22*('Reference Baseline'!$F21-'[2]Key Inputs'!$I$17)))*'[3]WA-Res-Stata'!EGZ22)</f>
        <v>763451.83368732512</v>
      </c>
      <c r="CG20">
        <f>((('[3]WA-Res-Stata'!CK22+('[2]Key Inputs'!$H$20*'[2]Key Inputs'!$H$17))+('[3]WA-Res-Stata'!AOW22*('Reference Baseline'!$F21-'[2]Key Inputs'!$H$17)))*'[3]WA-Res-Stata'!BIC22)+((('[3]WA-Res-Stata'!CBJ22+('[2]Key Inputs'!$I$20*'[2]Key Inputs'!$I$17))+('[3]WA-Res-Stata'!DNU22*('Reference Baseline'!$F21-'[2]Key Inputs'!$I$17)))*'[3]WA-Res-Stata'!EHA22)</f>
        <v>916035.19559253682</v>
      </c>
      <c r="CH20">
        <f>((('[3]WA-Res-Stata'!CL22+('[2]Key Inputs'!$H$20*'[2]Key Inputs'!$H$17))+('[3]WA-Res-Stata'!AOX22*('Reference Baseline'!$F21-'[2]Key Inputs'!$H$17)))*'[3]WA-Res-Stata'!BID22)+((('[3]WA-Res-Stata'!CBK22+('[2]Key Inputs'!$I$20*'[2]Key Inputs'!$I$17))+('[3]WA-Res-Stata'!DNV22*('Reference Baseline'!$F21-'[2]Key Inputs'!$I$17)))*'[3]WA-Res-Stata'!EHB22)</f>
        <v>725062.27943997621</v>
      </c>
      <c r="CI20">
        <f>((('[3]WA-Res-Stata'!CM22+('[2]Key Inputs'!$H$20*'[2]Key Inputs'!$H$17))+('[3]WA-Res-Stata'!AOY22*('Reference Baseline'!$F21-'[2]Key Inputs'!$H$17)))*'[3]WA-Res-Stata'!BIE22)+((('[3]WA-Res-Stata'!CBL22+('[2]Key Inputs'!$I$20*'[2]Key Inputs'!$I$17))+('[3]WA-Res-Stata'!DNW22*('Reference Baseline'!$F21-'[2]Key Inputs'!$I$17)))*'[3]WA-Res-Stata'!EHC22)</f>
        <v>626875.71313808754</v>
      </c>
      <c r="CJ20">
        <f>((('[3]WA-Res-Stata'!CN22+('[2]Key Inputs'!$H$20*'[2]Key Inputs'!$H$17))+('[3]WA-Res-Stata'!AOZ22*('Reference Baseline'!$F21-'[2]Key Inputs'!$H$17)))*'[3]WA-Res-Stata'!BIF22)+((('[3]WA-Res-Stata'!CBM22+('[2]Key Inputs'!$I$20*'[2]Key Inputs'!$I$17))+('[3]WA-Res-Stata'!DNX22*('Reference Baseline'!$F21-'[2]Key Inputs'!$I$17)))*'[3]WA-Res-Stata'!EHD22)</f>
        <v>753504.04372257087</v>
      </c>
      <c r="CK20">
        <f>((('[3]WA-Res-Stata'!CO22+('[2]Key Inputs'!$H$20*'[2]Key Inputs'!$H$17))+('[3]WA-Res-Stata'!APA22*('Reference Baseline'!$F21-'[2]Key Inputs'!$H$17)))*'[3]WA-Res-Stata'!BIG22)+((('[3]WA-Res-Stata'!CBN22+('[2]Key Inputs'!$I$20*'[2]Key Inputs'!$I$17))+('[3]WA-Res-Stata'!DNY22*('Reference Baseline'!$F21-'[2]Key Inputs'!$I$17)))*'[3]WA-Res-Stata'!EHE22)</f>
        <v>824315.26552370843</v>
      </c>
      <c r="CL20">
        <f>((('[3]WA-Res-Stata'!CP22+('[2]Key Inputs'!$H$20*'[2]Key Inputs'!$H$17))+('[3]WA-Res-Stata'!APB22*('Reference Baseline'!$F21-'[2]Key Inputs'!$H$17)))*'[3]WA-Res-Stata'!BIH22)+((('[3]WA-Res-Stata'!CBO22+('[2]Key Inputs'!$I$20*'[2]Key Inputs'!$I$17))+('[3]WA-Res-Stata'!DNZ22*('Reference Baseline'!$F21-'[2]Key Inputs'!$I$17)))*'[3]WA-Res-Stata'!EHF22)</f>
        <v>612228.3820611774</v>
      </c>
      <c r="CM20">
        <f>((('[3]WA-Res-Stata'!CQ22+('[2]Key Inputs'!$H$20*'[2]Key Inputs'!$H$17))+('[3]WA-Res-Stata'!APC22*('Reference Baseline'!$F21-'[2]Key Inputs'!$H$17)))*'[3]WA-Res-Stata'!BII22)+((('[3]WA-Res-Stata'!CBP22+('[2]Key Inputs'!$I$20*'[2]Key Inputs'!$I$17))+('[3]WA-Res-Stata'!DOA22*('Reference Baseline'!$F21-'[2]Key Inputs'!$I$17)))*'[3]WA-Res-Stata'!EHG22)</f>
        <v>683797.13078604569</v>
      </c>
      <c r="CN20">
        <f>((('[3]WA-Res-Stata'!CR22+('[2]Key Inputs'!$H$20*'[2]Key Inputs'!$H$17))+('[3]WA-Res-Stata'!APD22*('Reference Baseline'!$F21-'[2]Key Inputs'!$H$17)))*'[3]WA-Res-Stata'!BIJ22)+((('[3]WA-Res-Stata'!CBQ22+('[2]Key Inputs'!$I$20*'[2]Key Inputs'!$I$17))+('[3]WA-Res-Stata'!DOB22*('Reference Baseline'!$F21-'[2]Key Inputs'!$I$17)))*'[3]WA-Res-Stata'!EHH22)</f>
        <v>966830.12902356521</v>
      </c>
      <c r="CO20">
        <f>((('[3]WA-Res-Stata'!CS22+('[2]Key Inputs'!$H$20*'[2]Key Inputs'!$H$17))+('[3]WA-Res-Stata'!APE22*('Reference Baseline'!$F21-'[2]Key Inputs'!$H$17)))*'[3]WA-Res-Stata'!BIK22)+((('[3]WA-Res-Stata'!CBR22+('[2]Key Inputs'!$I$20*'[2]Key Inputs'!$I$17))+('[3]WA-Res-Stata'!DOC22*('Reference Baseline'!$F21-'[2]Key Inputs'!$I$17)))*'[3]WA-Res-Stata'!EHI22)</f>
        <v>415535.87420185149</v>
      </c>
      <c r="CP20">
        <f>((('[3]WA-Res-Stata'!CT22+('[2]Key Inputs'!$H$20*'[2]Key Inputs'!$H$17))+('[3]WA-Res-Stata'!APF22*('Reference Baseline'!$F21-'[2]Key Inputs'!$H$17)))*'[3]WA-Res-Stata'!BIL22)+((('[3]WA-Res-Stata'!CBS22+('[2]Key Inputs'!$I$20*'[2]Key Inputs'!$I$17))+('[3]WA-Res-Stata'!DOD22*('Reference Baseline'!$F21-'[2]Key Inputs'!$I$17)))*'[3]WA-Res-Stata'!EHJ22)</f>
        <v>920059.00818780507</v>
      </c>
      <c r="CQ20">
        <f>((('[3]WA-Res-Stata'!CU22+('[2]Key Inputs'!$H$20*'[2]Key Inputs'!$H$17))+('[3]WA-Res-Stata'!APG22*('Reference Baseline'!$F21-'[2]Key Inputs'!$H$17)))*'[3]WA-Res-Stata'!BIM22)+((('[3]WA-Res-Stata'!CBT22+('[2]Key Inputs'!$I$20*'[2]Key Inputs'!$I$17))+('[3]WA-Res-Stata'!DOE22*('Reference Baseline'!$F21-'[2]Key Inputs'!$I$17)))*'[3]WA-Res-Stata'!EHK22)</f>
        <v>805194.79097465728</v>
      </c>
      <c r="CR20">
        <f>((('[3]WA-Res-Stata'!CV22+('[2]Key Inputs'!$H$20*'[2]Key Inputs'!$H$17))+('[3]WA-Res-Stata'!APH22*('Reference Baseline'!$F21-'[2]Key Inputs'!$H$17)))*'[3]WA-Res-Stata'!BIN22)+((('[3]WA-Res-Stata'!CBU22+('[2]Key Inputs'!$I$20*'[2]Key Inputs'!$I$17))+('[3]WA-Res-Stata'!DOF22*('Reference Baseline'!$F21-'[2]Key Inputs'!$I$17)))*'[3]WA-Res-Stata'!EHL22)</f>
        <v>715886.92152794707</v>
      </c>
      <c r="CS20">
        <f>((('[3]WA-Res-Stata'!CW22+('[2]Key Inputs'!$H$20*'[2]Key Inputs'!$H$17))+('[3]WA-Res-Stata'!API22*('Reference Baseline'!$F21-'[2]Key Inputs'!$H$17)))*'[3]WA-Res-Stata'!BIO22)+((('[3]WA-Res-Stata'!CBV22+('[2]Key Inputs'!$I$20*'[2]Key Inputs'!$I$17))+('[3]WA-Res-Stata'!DOG22*('Reference Baseline'!$F21-'[2]Key Inputs'!$I$17)))*'[3]WA-Res-Stata'!EHM22)</f>
        <v>872918.66261897027</v>
      </c>
      <c r="CT20">
        <f>((('[3]WA-Res-Stata'!CX22+('[2]Key Inputs'!$H$20*'[2]Key Inputs'!$H$17))+('[3]WA-Res-Stata'!APJ22*('Reference Baseline'!$F21-'[2]Key Inputs'!$H$17)))*'[3]WA-Res-Stata'!BIP22)+((('[3]WA-Res-Stata'!CBW22+('[2]Key Inputs'!$I$20*'[2]Key Inputs'!$I$17))+('[3]WA-Res-Stata'!DOH22*('Reference Baseline'!$F21-'[2]Key Inputs'!$I$17)))*'[3]WA-Res-Stata'!EHN22)</f>
        <v>921252.17184937478</v>
      </c>
      <c r="CU20">
        <f>((('[3]WA-Res-Stata'!CY22+('[2]Key Inputs'!$H$20*'[2]Key Inputs'!$H$17))+('[3]WA-Res-Stata'!APK22*('Reference Baseline'!$F21-'[2]Key Inputs'!$H$17)))*'[3]WA-Res-Stata'!BIQ22)+((('[3]WA-Res-Stata'!CBX22+('[2]Key Inputs'!$I$20*'[2]Key Inputs'!$I$17))+('[3]WA-Res-Stata'!DOI22*('Reference Baseline'!$F21-'[2]Key Inputs'!$I$17)))*'[3]WA-Res-Stata'!EHO22)</f>
        <v>550292.85857073357</v>
      </c>
      <c r="CV20">
        <f>((('[3]WA-Res-Stata'!CZ22+('[2]Key Inputs'!$H$20*'[2]Key Inputs'!$H$17))+('[3]WA-Res-Stata'!APL22*('Reference Baseline'!$F21-'[2]Key Inputs'!$H$17)))*'[3]WA-Res-Stata'!BIR22)+((('[3]WA-Res-Stata'!CBY22+('[2]Key Inputs'!$I$20*'[2]Key Inputs'!$I$17))+('[3]WA-Res-Stata'!DOJ22*('Reference Baseline'!$F21-'[2]Key Inputs'!$I$17)))*'[3]WA-Res-Stata'!EHP22)</f>
        <v>538250.55098938907</v>
      </c>
      <c r="CW20">
        <f>((('[3]WA-Res-Stata'!DA22+('[2]Key Inputs'!$H$20*'[2]Key Inputs'!$H$17))+('[3]WA-Res-Stata'!APM22*('Reference Baseline'!$F21-'[2]Key Inputs'!$H$17)))*'[3]WA-Res-Stata'!BIS22)+((('[3]WA-Res-Stata'!CBZ22+('[2]Key Inputs'!$I$20*'[2]Key Inputs'!$I$17))+('[3]WA-Res-Stata'!DOK22*('Reference Baseline'!$F21-'[2]Key Inputs'!$I$17)))*'[3]WA-Res-Stata'!EHQ22)</f>
        <v>760900.60111748124</v>
      </c>
      <c r="CX20">
        <f>((('[3]WA-Res-Stata'!DB22+('[2]Key Inputs'!$H$20*'[2]Key Inputs'!$H$17))+('[3]WA-Res-Stata'!APN22*('Reference Baseline'!$F21-'[2]Key Inputs'!$H$17)))*'[3]WA-Res-Stata'!BIT22)+((('[3]WA-Res-Stata'!CCA22+('[2]Key Inputs'!$I$20*'[2]Key Inputs'!$I$17))+('[3]WA-Res-Stata'!DOL22*('Reference Baseline'!$F21-'[2]Key Inputs'!$I$17)))*'[3]WA-Res-Stata'!EHR22)</f>
        <v>583150.78565660864</v>
      </c>
      <c r="CY20">
        <f>((('[3]WA-Res-Stata'!DC22+('[2]Key Inputs'!$H$20*'[2]Key Inputs'!$H$17))+('[3]WA-Res-Stata'!APO22*('Reference Baseline'!$F21-'[2]Key Inputs'!$H$17)))*'[3]WA-Res-Stata'!BIU22)+((('[3]WA-Res-Stata'!CCB22+('[2]Key Inputs'!$I$20*'[2]Key Inputs'!$I$17))+('[3]WA-Res-Stata'!DOM22*('Reference Baseline'!$F21-'[2]Key Inputs'!$I$17)))*'[3]WA-Res-Stata'!EHS22)</f>
        <v>740442.31187334575</v>
      </c>
      <c r="CZ20">
        <f>((('[3]WA-Res-Stata'!DD22+('[2]Key Inputs'!$H$20*'[2]Key Inputs'!$H$17))+('[3]WA-Res-Stata'!APP22*('Reference Baseline'!$F21-'[2]Key Inputs'!$H$17)))*'[3]WA-Res-Stata'!BIV22)+((('[3]WA-Res-Stata'!CCC22+('[2]Key Inputs'!$I$20*'[2]Key Inputs'!$I$17))+('[3]WA-Res-Stata'!DON22*('Reference Baseline'!$F21-'[2]Key Inputs'!$I$17)))*'[3]WA-Res-Stata'!EHT22)</f>
        <v>693640.27177311422</v>
      </c>
      <c r="DA20">
        <f>((('[3]WA-Res-Stata'!DE22+('[2]Key Inputs'!$H$20*'[2]Key Inputs'!$H$17))+('[3]WA-Res-Stata'!APQ22*('Reference Baseline'!$F21-'[2]Key Inputs'!$H$17)))*'[3]WA-Res-Stata'!BIW22)+((('[3]WA-Res-Stata'!CCD22+('[2]Key Inputs'!$I$20*'[2]Key Inputs'!$I$17))+('[3]WA-Res-Stata'!DOO22*('Reference Baseline'!$F21-'[2]Key Inputs'!$I$17)))*'[3]WA-Res-Stata'!EHU22)</f>
        <v>751875.47570982191</v>
      </c>
      <c r="DB20">
        <f>((('[3]WA-Res-Stata'!DF22+('[2]Key Inputs'!$H$20*'[2]Key Inputs'!$H$17))+('[3]WA-Res-Stata'!APR22*('Reference Baseline'!$F21-'[2]Key Inputs'!$H$17)))*'[3]WA-Res-Stata'!BIX22)+((('[3]WA-Res-Stata'!CCE22+('[2]Key Inputs'!$I$20*'[2]Key Inputs'!$I$17))+('[3]WA-Res-Stata'!DOP22*('Reference Baseline'!$F21-'[2]Key Inputs'!$I$17)))*'[3]WA-Res-Stata'!EHV22)</f>
        <v>796753.73278079322</v>
      </c>
      <c r="DC20">
        <f>((('[3]WA-Res-Stata'!DG22+('[2]Key Inputs'!$H$20*'[2]Key Inputs'!$H$17))+('[3]WA-Res-Stata'!APS22*('Reference Baseline'!$F21-'[2]Key Inputs'!$H$17)))*'[3]WA-Res-Stata'!BIY22)+((('[3]WA-Res-Stata'!CCF22+('[2]Key Inputs'!$I$20*'[2]Key Inputs'!$I$17))+('[3]WA-Res-Stata'!DOQ22*('Reference Baseline'!$F21-'[2]Key Inputs'!$I$17)))*'[3]WA-Res-Stata'!EHW22)</f>
        <v>726878.38820983528</v>
      </c>
      <c r="DD20">
        <f>((('[3]WA-Res-Stata'!DH22+('[2]Key Inputs'!$H$20*'[2]Key Inputs'!$H$17))+('[3]WA-Res-Stata'!APT22*('Reference Baseline'!$F21-'[2]Key Inputs'!$H$17)))*'[3]WA-Res-Stata'!BIZ22)+((('[3]WA-Res-Stata'!CCG22+('[2]Key Inputs'!$I$20*'[2]Key Inputs'!$I$17))+('[3]WA-Res-Stata'!DOR22*('Reference Baseline'!$F21-'[2]Key Inputs'!$I$17)))*'[3]WA-Res-Stata'!EHX22)</f>
        <v>658065.19436607766</v>
      </c>
      <c r="DE20">
        <f>((('[3]WA-Res-Stata'!DI22+('[2]Key Inputs'!$H$20*'[2]Key Inputs'!$H$17))+('[3]WA-Res-Stata'!APU22*('Reference Baseline'!$F21-'[2]Key Inputs'!$H$17)))*'[3]WA-Res-Stata'!BJA22)+((('[3]WA-Res-Stata'!CCH22+('[2]Key Inputs'!$I$20*'[2]Key Inputs'!$I$17))+('[3]WA-Res-Stata'!DOS22*('Reference Baseline'!$F21-'[2]Key Inputs'!$I$17)))*'[3]WA-Res-Stata'!EHY22)</f>
        <v>747428.90996880492</v>
      </c>
      <c r="DF20">
        <f>((('[3]WA-Res-Stata'!DJ22+('[2]Key Inputs'!$H$20*'[2]Key Inputs'!$H$17))+('[3]WA-Res-Stata'!APV22*('Reference Baseline'!$F21-'[2]Key Inputs'!$H$17)))*'[3]WA-Res-Stata'!BJB22)+((('[3]WA-Res-Stata'!CCI22+('[2]Key Inputs'!$I$20*'[2]Key Inputs'!$I$17))+('[3]WA-Res-Stata'!DOT22*('Reference Baseline'!$F21-'[2]Key Inputs'!$I$17)))*'[3]WA-Res-Stata'!EHZ22)</f>
        <v>932243.56985070719</v>
      </c>
      <c r="DG20">
        <f>((('[3]WA-Res-Stata'!DK22+('[2]Key Inputs'!$H$20*'[2]Key Inputs'!$H$17))+('[3]WA-Res-Stata'!APW22*('Reference Baseline'!$F21-'[2]Key Inputs'!$H$17)))*'[3]WA-Res-Stata'!BJC22)+((('[3]WA-Res-Stata'!CCJ22+('[2]Key Inputs'!$I$20*'[2]Key Inputs'!$I$17))+('[3]WA-Res-Stata'!DOU22*('Reference Baseline'!$F21-'[2]Key Inputs'!$I$17)))*'[3]WA-Res-Stata'!EIA22)</f>
        <v>716500.76414427441</v>
      </c>
      <c r="DH20">
        <f>((('[3]WA-Res-Stata'!DL22+('[2]Key Inputs'!$H$20*'[2]Key Inputs'!$H$17))+('[3]WA-Res-Stata'!APX22*('Reference Baseline'!$F21-'[2]Key Inputs'!$H$17)))*'[3]WA-Res-Stata'!BJD22)+((('[3]WA-Res-Stata'!CCK22+('[2]Key Inputs'!$I$20*'[2]Key Inputs'!$I$17))+('[3]WA-Res-Stata'!DOV22*('Reference Baseline'!$F21-'[2]Key Inputs'!$I$17)))*'[3]WA-Res-Stata'!EIB22)</f>
        <v>1104883.8403649752</v>
      </c>
      <c r="DI20">
        <f>((('[3]WA-Res-Stata'!DM22+('[2]Key Inputs'!$H$20*'[2]Key Inputs'!$H$17))+('[3]WA-Res-Stata'!APY22*('Reference Baseline'!$F21-'[2]Key Inputs'!$H$17)))*'[3]WA-Res-Stata'!BJE22)+((('[3]WA-Res-Stata'!CCL22+('[2]Key Inputs'!$I$20*'[2]Key Inputs'!$I$17))+('[3]WA-Res-Stata'!DOW22*('Reference Baseline'!$F21-'[2]Key Inputs'!$I$17)))*'[3]WA-Res-Stata'!EIC22)</f>
        <v>902486.3265690218</v>
      </c>
      <c r="DJ20">
        <f>((('[3]WA-Res-Stata'!DN22+('[2]Key Inputs'!$H$20*'[2]Key Inputs'!$H$17))+('[3]WA-Res-Stata'!APZ22*('Reference Baseline'!$F21-'[2]Key Inputs'!$H$17)))*'[3]WA-Res-Stata'!BJF22)+((('[3]WA-Res-Stata'!CCM22+('[2]Key Inputs'!$I$20*'[2]Key Inputs'!$I$17))+('[3]WA-Res-Stata'!DOX22*('Reference Baseline'!$F21-'[2]Key Inputs'!$I$17)))*'[3]WA-Res-Stata'!EID22)</f>
        <v>1118274.9358686362</v>
      </c>
      <c r="DK20">
        <f>((('[3]WA-Res-Stata'!DO22+('[2]Key Inputs'!$H$20*'[2]Key Inputs'!$H$17))+('[3]WA-Res-Stata'!AQA22*('Reference Baseline'!$F21-'[2]Key Inputs'!$H$17)))*'[3]WA-Res-Stata'!BJG22)+((('[3]WA-Res-Stata'!CCN22+('[2]Key Inputs'!$I$20*'[2]Key Inputs'!$I$17))+('[3]WA-Res-Stata'!DOY22*('Reference Baseline'!$F21-'[2]Key Inputs'!$I$17)))*'[3]WA-Res-Stata'!EIE22)</f>
        <v>728234.65883047471</v>
      </c>
      <c r="DL20">
        <f>((('[3]WA-Res-Stata'!DP22+('[2]Key Inputs'!$H$20*'[2]Key Inputs'!$H$17))+('[3]WA-Res-Stata'!AQB22*('Reference Baseline'!$F21-'[2]Key Inputs'!$H$17)))*'[3]WA-Res-Stata'!BJH22)+((('[3]WA-Res-Stata'!CCO22+('[2]Key Inputs'!$I$20*'[2]Key Inputs'!$I$17))+('[3]WA-Res-Stata'!DOZ22*('Reference Baseline'!$F21-'[2]Key Inputs'!$I$17)))*'[3]WA-Res-Stata'!EIF22)</f>
        <v>639084.30212671799</v>
      </c>
      <c r="DM20">
        <f>((('[3]WA-Res-Stata'!DQ22+('[2]Key Inputs'!$H$20*'[2]Key Inputs'!$H$17))+('[3]WA-Res-Stata'!AQC22*('Reference Baseline'!$F21-'[2]Key Inputs'!$H$17)))*'[3]WA-Res-Stata'!BJI22)+((('[3]WA-Res-Stata'!CCP22+('[2]Key Inputs'!$I$20*'[2]Key Inputs'!$I$17))+('[3]WA-Res-Stata'!DPA22*('Reference Baseline'!$F21-'[2]Key Inputs'!$I$17)))*'[3]WA-Res-Stata'!EIG22)</f>
        <v>1035533.8277045016</v>
      </c>
      <c r="DN20">
        <f>((('[3]WA-Res-Stata'!DR22+('[2]Key Inputs'!$H$20*'[2]Key Inputs'!$H$17))+('[3]WA-Res-Stata'!AQD22*('Reference Baseline'!$F21-'[2]Key Inputs'!$H$17)))*'[3]WA-Res-Stata'!BJJ22)+((('[3]WA-Res-Stata'!CCQ22+('[2]Key Inputs'!$I$20*'[2]Key Inputs'!$I$17))+('[3]WA-Res-Stata'!DPB22*('Reference Baseline'!$F21-'[2]Key Inputs'!$I$17)))*'[3]WA-Res-Stata'!EIH22)</f>
        <v>793647.73190332414</v>
      </c>
      <c r="DO20">
        <f>((('[3]WA-Res-Stata'!DS22+('[2]Key Inputs'!$H$20*'[2]Key Inputs'!$H$17))+('[3]WA-Res-Stata'!AQE22*('Reference Baseline'!$F21-'[2]Key Inputs'!$H$17)))*'[3]WA-Res-Stata'!BJK22)+((('[3]WA-Res-Stata'!CCR22+('[2]Key Inputs'!$I$20*'[2]Key Inputs'!$I$17))+('[3]WA-Res-Stata'!DPC22*('Reference Baseline'!$F21-'[2]Key Inputs'!$I$17)))*'[3]WA-Res-Stata'!EII22)</f>
        <v>1135222.9285795903</v>
      </c>
      <c r="DP20">
        <f>((('[3]WA-Res-Stata'!DT22+('[2]Key Inputs'!$H$20*'[2]Key Inputs'!$H$17))+('[3]WA-Res-Stata'!AQF22*('Reference Baseline'!$F21-'[2]Key Inputs'!$H$17)))*'[3]WA-Res-Stata'!BJL22)+((('[3]WA-Res-Stata'!CCS22+('[2]Key Inputs'!$I$20*'[2]Key Inputs'!$I$17))+('[3]WA-Res-Stata'!DPD22*('Reference Baseline'!$F21-'[2]Key Inputs'!$I$17)))*'[3]WA-Res-Stata'!EIJ22)</f>
        <v>686891.88897950959</v>
      </c>
      <c r="DQ20">
        <f>((('[3]WA-Res-Stata'!DU22+('[2]Key Inputs'!$H$20*'[2]Key Inputs'!$H$17))+('[3]WA-Res-Stata'!AQG22*('Reference Baseline'!$F21-'[2]Key Inputs'!$H$17)))*'[3]WA-Res-Stata'!BJM22)+((('[3]WA-Res-Stata'!CCT22+('[2]Key Inputs'!$I$20*'[2]Key Inputs'!$I$17))+('[3]WA-Res-Stata'!DPE22*('Reference Baseline'!$F21-'[2]Key Inputs'!$I$17)))*'[3]WA-Res-Stata'!EIK22)</f>
        <v>699668.0198139596</v>
      </c>
      <c r="DR20">
        <f>((('[3]WA-Res-Stata'!DV22+('[2]Key Inputs'!$H$20*'[2]Key Inputs'!$H$17))+('[3]WA-Res-Stata'!AQH22*('Reference Baseline'!$F21-'[2]Key Inputs'!$H$17)))*'[3]WA-Res-Stata'!BJN22)+((('[3]WA-Res-Stata'!CCU22+('[2]Key Inputs'!$I$20*'[2]Key Inputs'!$I$17))+('[3]WA-Res-Stata'!DPF22*('Reference Baseline'!$F21-'[2]Key Inputs'!$I$17)))*'[3]WA-Res-Stata'!EIL22)</f>
        <v>968086.09820909565</v>
      </c>
      <c r="DS20">
        <f>((('[3]WA-Res-Stata'!DW22+('[2]Key Inputs'!$H$20*'[2]Key Inputs'!$H$17))+('[3]WA-Res-Stata'!AQI22*('Reference Baseline'!$F21-'[2]Key Inputs'!$H$17)))*'[3]WA-Res-Stata'!BJO22)+((('[3]WA-Res-Stata'!CCV22+('[2]Key Inputs'!$I$20*'[2]Key Inputs'!$I$17))+('[3]WA-Res-Stata'!DPG22*('Reference Baseline'!$F21-'[2]Key Inputs'!$I$17)))*'[3]WA-Res-Stata'!EIM22)</f>
        <v>829453.39574132487</v>
      </c>
      <c r="DT20">
        <f>((('[3]WA-Res-Stata'!DX22+('[2]Key Inputs'!$H$20*'[2]Key Inputs'!$H$17))+('[3]WA-Res-Stata'!AQJ22*('Reference Baseline'!$F21-'[2]Key Inputs'!$H$17)))*'[3]WA-Res-Stata'!BJP22)+((('[3]WA-Res-Stata'!CCW22+('[2]Key Inputs'!$I$20*'[2]Key Inputs'!$I$17))+('[3]WA-Res-Stata'!DPH22*('Reference Baseline'!$F21-'[2]Key Inputs'!$I$17)))*'[3]WA-Res-Stata'!EIN22)</f>
        <v>664799.40970058762</v>
      </c>
      <c r="DU20">
        <f>((('[3]WA-Res-Stata'!DY22+('[2]Key Inputs'!$H$20*'[2]Key Inputs'!$H$17))+('[3]WA-Res-Stata'!AQK22*('Reference Baseline'!$F21-'[2]Key Inputs'!$H$17)))*'[3]WA-Res-Stata'!BJQ22)+((('[3]WA-Res-Stata'!CCX22+('[2]Key Inputs'!$I$20*'[2]Key Inputs'!$I$17))+('[3]WA-Res-Stata'!DPI22*('Reference Baseline'!$F21-'[2]Key Inputs'!$I$17)))*'[3]WA-Res-Stata'!EIO22)</f>
        <v>707157.19274661574</v>
      </c>
      <c r="DV20">
        <f>((('[3]WA-Res-Stata'!DZ22+('[2]Key Inputs'!$H$20*'[2]Key Inputs'!$H$17))+('[3]WA-Res-Stata'!AQL22*('Reference Baseline'!$F21-'[2]Key Inputs'!$H$17)))*'[3]WA-Res-Stata'!BJR22)+((('[3]WA-Res-Stata'!CCY22+('[2]Key Inputs'!$I$20*'[2]Key Inputs'!$I$17))+('[3]WA-Res-Stata'!DPJ22*('Reference Baseline'!$F21-'[2]Key Inputs'!$I$17)))*'[3]WA-Res-Stata'!EIP22)</f>
        <v>717868.52311955334</v>
      </c>
      <c r="DW20">
        <f>((('[3]WA-Res-Stata'!EA22+('[2]Key Inputs'!$H$20*'[2]Key Inputs'!$H$17))+('[3]WA-Res-Stata'!AQM22*('Reference Baseline'!$F21-'[2]Key Inputs'!$H$17)))*'[3]WA-Res-Stata'!BJS22)+((('[3]WA-Res-Stata'!CCZ22+('[2]Key Inputs'!$I$20*'[2]Key Inputs'!$I$17))+('[3]WA-Res-Stata'!DPK22*('Reference Baseline'!$F21-'[2]Key Inputs'!$I$17)))*'[3]WA-Res-Stata'!EIQ22)</f>
        <v>888880.55252298363</v>
      </c>
      <c r="DX20">
        <f>((('[3]WA-Res-Stata'!EB22+('[2]Key Inputs'!$H$20*'[2]Key Inputs'!$H$17))+('[3]WA-Res-Stata'!AQN22*('Reference Baseline'!$F21-'[2]Key Inputs'!$H$17)))*'[3]WA-Res-Stata'!BJT22)+((('[3]WA-Res-Stata'!CDA22+('[2]Key Inputs'!$I$20*'[2]Key Inputs'!$I$17))+('[3]WA-Res-Stata'!DPL22*('Reference Baseline'!$F21-'[2]Key Inputs'!$I$17)))*'[3]WA-Res-Stata'!EIR22)</f>
        <v>744231.17692824837</v>
      </c>
      <c r="DY20">
        <f>((('[3]WA-Res-Stata'!EC22+('[2]Key Inputs'!$H$20*'[2]Key Inputs'!$H$17))+('[3]WA-Res-Stata'!AQO22*('Reference Baseline'!$F21-'[2]Key Inputs'!$H$17)))*'[3]WA-Res-Stata'!BJU22)+((('[3]WA-Res-Stata'!CDB22+('[2]Key Inputs'!$I$20*'[2]Key Inputs'!$I$17))+('[3]WA-Res-Stata'!DPM22*('Reference Baseline'!$F21-'[2]Key Inputs'!$I$17)))*'[3]WA-Res-Stata'!EIS22)</f>
        <v>856456.40388140758</v>
      </c>
      <c r="DZ20">
        <f>((('[3]WA-Res-Stata'!ED22+('[2]Key Inputs'!$H$20*'[2]Key Inputs'!$H$17))+('[3]WA-Res-Stata'!AQP22*('Reference Baseline'!$F21-'[2]Key Inputs'!$H$17)))*'[3]WA-Res-Stata'!BJV22)+((('[3]WA-Res-Stata'!CDC22+('[2]Key Inputs'!$I$20*'[2]Key Inputs'!$I$17))+('[3]WA-Res-Stata'!DPN22*('Reference Baseline'!$F21-'[2]Key Inputs'!$I$17)))*'[3]WA-Res-Stata'!EIT22)</f>
        <v>583449.68847046047</v>
      </c>
      <c r="EA20">
        <f>((('[3]WA-Res-Stata'!EE22+('[2]Key Inputs'!$H$20*'[2]Key Inputs'!$H$17))+('[3]WA-Res-Stata'!AQQ22*('Reference Baseline'!$F21-'[2]Key Inputs'!$H$17)))*'[3]WA-Res-Stata'!BJW22)+((('[3]WA-Res-Stata'!CDD22+('[2]Key Inputs'!$I$20*'[2]Key Inputs'!$I$17))+('[3]WA-Res-Stata'!DPO22*('Reference Baseline'!$F21-'[2]Key Inputs'!$I$17)))*'[3]WA-Res-Stata'!EIU22)</f>
        <v>566693.77278177487</v>
      </c>
      <c r="EB20">
        <f>((('[3]WA-Res-Stata'!EF22+('[2]Key Inputs'!$H$20*'[2]Key Inputs'!$H$17))+('[3]WA-Res-Stata'!AQR22*('Reference Baseline'!$F21-'[2]Key Inputs'!$H$17)))*'[3]WA-Res-Stata'!BJX22)+((('[3]WA-Res-Stata'!CDE22+('[2]Key Inputs'!$I$20*'[2]Key Inputs'!$I$17))+('[3]WA-Res-Stata'!DPP22*('Reference Baseline'!$F21-'[2]Key Inputs'!$I$17)))*'[3]WA-Res-Stata'!EIV22)</f>
        <v>613357.01118491846</v>
      </c>
      <c r="EC20">
        <f>((('[3]WA-Res-Stata'!EG22+('[2]Key Inputs'!$H$20*'[2]Key Inputs'!$H$17))+('[3]WA-Res-Stata'!AQS22*('Reference Baseline'!$F21-'[2]Key Inputs'!$H$17)))*'[3]WA-Res-Stata'!BJY22)+((('[3]WA-Res-Stata'!CDF22+('[2]Key Inputs'!$I$20*'[2]Key Inputs'!$I$17))+('[3]WA-Res-Stata'!DPQ22*('Reference Baseline'!$F21-'[2]Key Inputs'!$I$17)))*'[3]WA-Res-Stata'!EIW22)</f>
        <v>855774.93548216345</v>
      </c>
      <c r="ED20">
        <f>((('[3]WA-Res-Stata'!EH22+('[2]Key Inputs'!$H$20*'[2]Key Inputs'!$H$17))+('[3]WA-Res-Stata'!AQT22*('Reference Baseline'!$F21-'[2]Key Inputs'!$H$17)))*'[3]WA-Res-Stata'!BJZ22)+((('[3]WA-Res-Stata'!CDG22+('[2]Key Inputs'!$I$20*'[2]Key Inputs'!$I$17))+('[3]WA-Res-Stata'!DPR22*('Reference Baseline'!$F21-'[2]Key Inputs'!$I$17)))*'[3]WA-Res-Stata'!EIX22)</f>
        <v>732090.71910159918</v>
      </c>
      <c r="EE20">
        <f>((('[3]WA-Res-Stata'!EI22+('[2]Key Inputs'!$H$20*'[2]Key Inputs'!$H$17))+('[3]WA-Res-Stata'!AQU22*('Reference Baseline'!$F21-'[2]Key Inputs'!$H$17)))*'[3]WA-Res-Stata'!BKA22)+((('[3]WA-Res-Stata'!CDH22+('[2]Key Inputs'!$I$20*'[2]Key Inputs'!$I$17))+('[3]WA-Res-Stata'!DPS22*('Reference Baseline'!$F21-'[2]Key Inputs'!$I$17)))*'[3]WA-Res-Stata'!EIY22)</f>
        <v>758653.38676647888</v>
      </c>
      <c r="EF20">
        <f>((('[3]WA-Res-Stata'!EJ22+('[2]Key Inputs'!$H$20*'[2]Key Inputs'!$H$17))+('[3]WA-Res-Stata'!AQV22*('Reference Baseline'!$F21-'[2]Key Inputs'!$H$17)))*'[3]WA-Res-Stata'!BKB22)+((('[3]WA-Res-Stata'!CDI22+('[2]Key Inputs'!$I$20*'[2]Key Inputs'!$I$17))+('[3]WA-Res-Stata'!DPT22*('Reference Baseline'!$F21-'[2]Key Inputs'!$I$17)))*'[3]WA-Res-Stata'!EIZ22)</f>
        <v>1061771.3184457982</v>
      </c>
      <c r="EG20">
        <f>((('[3]WA-Res-Stata'!EK22+('[2]Key Inputs'!$H$20*'[2]Key Inputs'!$H$17))+('[3]WA-Res-Stata'!AQW22*('Reference Baseline'!$F21-'[2]Key Inputs'!$H$17)))*'[3]WA-Res-Stata'!BKC22)+((('[3]WA-Res-Stata'!CDJ22+('[2]Key Inputs'!$I$20*'[2]Key Inputs'!$I$17))+('[3]WA-Res-Stata'!DPU22*('Reference Baseline'!$F21-'[2]Key Inputs'!$I$17)))*'[3]WA-Res-Stata'!EJA22)</f>
        <v>687522.5072224777</v>
      </c>
      <c r="EH20">
        <f>((('[3]WA-Res-Stata'!EL22+('[2]Key Inputs'!$H$20*'[2]Key Inputs'!$H$17))+('[3]WA-Res-Stata'!AQX22*('Reference Baseline'!$F21-'[2]Key Inputs'!$H$17)))*'[3]WA-Res-Stata'!BKD22)+((('[3]WA-Res-Stata'!CDK22+('[2]Key Inputs'!$I$20*'[2]Key Inputs'!$I$17))+('[3]WA-Res-Stata'!DPV22*('Reference Baseline'!$F21-'[2]Key Inputs'!$I$17)))*'[3]WA-Res-Stata'!EJB22)</f>
        <v>871390.54487095424</v>
      </c>
      <c r="EI20">
        <f>((('[3]WA-Res-Stata'!EM22+('[2]Key Inputs'!$H$20*'[2]Key Inputs'!$H$17))+('[3]WA-Res-Stata'!AQY22*('Reference Baseline'!$F21-'[2]Key Inputs'!$H$17)))*'[3]WA-Res-Stata'!BKE22)+((('[3]WA-Res-Stata'!CDL22+('[2]Key Inputs'!$I$20*'[2]Key Inputs'!$I$17))+('[3]WA-Res-Stata'!DPW22*('Reference Baseline'!$F21-'[2]Key Inputs'!$I$17)))*'[3]WA-Res-Stata'!EJC22)</f>
        <v>792263.76806713641</v>
      </c>
      <c r="EJ20">
        <f>((('[3]WA-Res-Stata'!EN22+('[2]Key Inputs'!$H$20*'[2]Key Inputs'!$H$17))+('[3]WA-Res-Stata'!AQZ22*('Reference Baseline'!$F21-'[2]Key Inputs'!$H$17)))*'[3]WA-Res-Stata'!BKF22)+((('[3]WA-Res-Stata'!CDM22+('[2]Key Inputs'!$I$20*'[2]Key Inputs'!$I$17))+('[3]WA-Res-Stata'!DPX22*('Reference Baseline'!$F21-'[2]Key Inputs'!$I$17)))*'[3]WA-Res-Stata'!EJD22)</f>
        <v>751676.79388927529</v>
      </c>
      <c r="EK20">
        <f>((('[3]WA-Res-Stata'!EO22+('[2]Key Inputs'!$H$20*'[2]Key Inputs'!$H$17))+('[3]WA-Res-Stata'!ARA22*('Reference Baseline'!$F21-'[2]Key Inputs'!$H$17)))*'[3]WA-Res-Stata'!BKG22)+((('[3]WA-Res-Stata'!CDN22+('[2]Key Inputs'!$I$20*'[2]Key Inputs'!$I$17))+('[3]WA-Res-Stata'!DPY22*('Reference Baseline'!$F21-'[2]Key Inputs'!$I$17)))*'[3]WA-Res-Stata'!EJE22)</f>
        <v>683616.32524629892</v>
      </c>
      <c r="EL20">
        <f>((('[3]WA-Res-Stata'!EP22+('[2]Key Inputs'!$H$20*'[2]Key Inputs'!$H$17))+('[3]WA-Res-Stata'!ARB22*('Reference Baseline'!$F21-'[2]Key Inputs'!$H$17)))*'[3]WA-Res-Stata'!BKH22)+((('[3]WA-Res-Stata'!CDO22+('[2]Key Inputs'!$I$20*'[2]Key Inputs'!$I$17))+('[3]WA-Res-Stata'!DPZ22*('Reference Baseline'!$F21-'[2]Key Inputs'!$I$17)))*'[3]WA-Res-Stata'!EJF22)</f>
        <v>872976.94432249642</v>
      </c>
      <c r="EM20">
        <f>((('[3]WA-Res-Stata'!EQ22+('[2]Key Inputs'!$H$20*'[2]Key Inputs'!$H$17))+('[3]WA-Res-Stata'!ARC22*('Reference Baseline'!$F21-'[2]Key Inputs'!$H$17)))*'[3]WA-Res-Stata'!BKI22)+((('[3]WA-Res-Stata'!CDP22+('[2]Key Inputs'!$I$20*'[2]Key Inputs'!$I$17))+('[3]WA-Res-Stata'!DQA22*('Reference Baseline'!$F21-'[2]Key Inputs'!$I$17)))*'[3]WA-Res-Stata'!EJG22)</f>
        <v>730862.33904106147</v>
      </c>
      <c r="EN20">
        <f>((('[3]WA-Res-Stata'!ER22+('[2]Key Inputs'!$H$20*'[2]Key Inputs'!$H$17))+('[3]WA-Res-Stata'!ARD22*('Reference Baseline'!$F21-'[2]Key Inputs'!$H$17)))*'[3]WA-Res-Stata'!BKJ22)+((('[3]WA-Res-Stata'!CDQ22+('[2]Key Inputs'!$I$20*'[2]Key Inputs'!$I$17))+('[3]WA-Res-Stata'!DQB22*('Reference Baseline'!$F21-'[2]Key Inputs'!$I$17)))*'[3]WA-Res-Stata'!EJH22)</f>
        <v>978688.71570709383</v>
      </c>
      <c r="EO20">
        <f>((('[3]WA-Res-Stata'!ES22+('[2]Key Inputs'!$H$20*'[2]Key Inputs'!$H$17))+('[3]WA-Res-Stata'!ARE22*('Reference Baseline'!$F21-'[2]Key Inputs'!$H$17)))*'[3]WA-Res-Stata'!BKK22)+((('[3]WA-Res-Stata'!CDR22+('[2]Key Inputs'!$I$20*'[2]Key Inputs'!$I$17))+('[3]WA-Res-Stata'!DQC22*('Reference Baseline'!$F21-'[2]Key Inputs'!$I$17)))*'[3]WA-Res-Stata'!EJI22)</f>
        <v>890402.56241267419</v>
      </c>
      <c r="EP20">
        <f>((('[3]WA-Res-Stata'!ET22+('[2]Key Inputs'!$H$20*'[2]Key Inputs'!$H$17))+('[3]WA-Res-Stata'!ARF22*('Reference Baseline'!$F21-'[2]Key Inputs'!$H$17)))*'[3]WA-Res-Stata'!BKL22)+((('[3]WA-Res-Stata'!CDS22+('[2]Key Inputs'!$I$20*'[2]Key Inputs'!$I$17))+('[3]WA-Res-Stata'!DQD22*('Reference Baseline'!$F21-'[2]Key Inputs'!$I$17)))*'[3]WA-Res-Stata'!EJJ22)</f>
        <v>1005706.6898762361</v>
      </c>
      <c r="EQ20">
        <f>((('[3]WA-Res-Stata'!EU22+('[2]Key Inputs'!$H$20*'[2]Key Inputs'!$H$17))+('[3]WA-Res-Stata'!ARG22*('Reference Baseline'!$F21-'[2]Key Inputs'!$H$17)))*'[3]WA-Res-Stata'!BKM22)+((('[3]WA-Res-Stata'!CDT22+('[2]Key Inputs'!$I$20*'[2]Key Inputs'!$I$17))+('[3]WA-Res-Stata'!DQE22*('Reference Baseline'!$F21-'[2]Key Inputs'!$I$17)))*'[3]WA-Res-Stata'!EJK22)</f>
        <v>722059.42860830214</v>
      </c>
      <c r="ER20">
        <f>((('[3]WA-Res-Stata'!EV22+('[2]Key Inputs'!$H$20*'[2]Key Inputs'!$H$17))+('[3]WA-Res-Stata'!ARH22*('Reference Baseline'!$F21-'[2]Key Inputs'!$H$17)))*'[3]WA-Res-Stata'!BKN22)+((('[3]WA-Res-Stata'!CDU22+('[2]Key Inputs'!$I$20*'[2]Key Inputs'!$I$17))+('[3]WA-Res-Stata'!DQF22*('Reference Baseline'!$F21-'[2]Key Inputs'!$I$17)))*'[3]WA-Res-Stata'!EJL22)</f>
        <v>930836.82318844972</v>
      </c>
      <c r="ES20">
        <f>((('[3]WA-Res-Stata'!EW22+('[2]Key Inputs'!$H$20*'[2]Key Inputs'!$H$17))+('[3]WA-Res-Stata'!ARI22*('Reference Baseline'!$F21-'[2]Key Inputs'!$H$17)))*'[3]WA-Res-Stata'!BKO22)+((('[3]WA-Res-Stata'!CDV22+('[2]Key Inputs'!$I$20*'[2]Key Inputs'!$I$17))+('[3]WA-Res-Stata'!DQG22*('Reference Baseline'!$F21-'[2]Key Inputs'!$I$17)))*'[3]WA-Res-Stata'!EJM22)</f>
        <v>1052859.6428244635</v>
      </c>
      <c r="ET20">
        <f>((('[3]WA-Res-Stata'!EX22+('[2]Key Inputs'!$H$20*'[2]Key Inputs'!$H$17))+('[3]WA-Res-Stata'!ARJ22*('Reference Baseline'!$F21-'[2]Key Inputs'!$H$17)))*'[3]WA-Res-Stata'!BKP22)+((('[3]WA-Res-Stata'!CDW22+('[2]Key Inputs'!$I$20*'[2]Key Inputs'!$I$17))+('[3]WA-Res-Stata'!DQH22*('Reference Baseline'!$F21-'[2]Key Inputs'!$I$17)))*'[3]WA-Res-Stata'!EJN22)</f>
        <v>840496.53850473196</v>
      </c>
      <c r="EU20">
        <f>((('[3]WA-Res-Stata'!EY22+('[2]Key Inputs'!$H$20*'[2]Key Inputs'!$H$17))+('[3]WA-Res-Stata'!ARK22*('Reference Baseline'!$F21-'[2]Key Inputs'!$H$17)))*'[3]WA-Res-Stata'!BKQ22)+((('[3]WA-Res-Stata'!CDX22+('[2]Key Inputs'!$I$20*'[2]Key Inputs'!$I$17))+('[3]WA-Res-Stata'!DQI22*('Reference Baseline'!$F21-'[2]Key Inputs'!$I$17)))*'[3]WA-Res-Stata'!EJO22)</f>
        <v>814868.03318389272</v>
      </c>
      <c r="EV20">
        <f>((('[3]WA-Res-Stata'!EZ22+('[2]Key Inputs'!$H$20*'[2]Key Inputs'!$H$17))+('[3]WA-Res-Stata'!ARL22*('Reference Baseline'!$F21-'[2]Key Inputs'!$H$17)))*'[3]WA-Res-Stata'!BKR22)+((('[3]WA-Res-Stata'!CDY22+('[2]Key Inputs'!$I$20*'[2]Key Inputs'!$I$17))+('[3]WA-Res-Stata'!DQJ22*('Reference Baseline'!$F21-'[2]Key Inputs'!$I$17)))*'[3]WA-Res-Stata'!EJP22)</f>
        <v>913232.35834707844</v>
      </c>
      <c r="EW20">
        <f>((('[3]WA-Res-Stata'!FA22+('[2]Key Inputs'!$H$20*'[2]Key Inputs'!$H$17))+('[3]WA-Res-Stata'!ARM22*('Reference Baseline'!$F21-'[2]Key Inputs'!$H$17)))*'[3]WA-Res-Stata'!BKS22)+((('[3]WA-Res-Stata'!CDZ22+('[2]Key Inputs'!$I$20*'[2]Key Inputs'!$I$17))+('[3]WA-Res-Stata'!DQK22*('Reference Baseline'!$F21-'[2]Key Inputs'!$I$17)))*'[3]WA-Res-Stata'!EJQ22)</f>
        <v>939454.01902598841</v>
      </c>
      <c r="EX20">
        <f>((('[3]WA-Res-Stata'!FB22+('[2]Key Inputs'!$H$20*'[2]Key Inputs'!$H$17))+('[3]WA-Res-Stata'!ARN22*('Reference Baseline'!$F21-'[2]Key Inputs'!$H$17)))*'[3]WA-Res-Stata'!BKT22)+((('[3]WA-Res-Stata'!CEA22+('[2]Key Inputs'!$I$20*'[2]Key Inputs'!$I$17))+('[3]WA-Res-Stata'!DQL22*('Reference Baseline'!$F21-'[2]Key Inputs'!$I$17)))*'[3]WA-Res-Stata'!EJR22)</f>
        <v>581044.9104444487</v>
      </c>
      <c r="EY20">
        <f>((('[3]WA-Res-Stata'!FC22+('[2]Key Inputs'!$H$20*'[2]Key Inputs'!$H$17))+('[3]WA-Res-Stata'!ARO22*('Reference Baseline'!$F21-'[2]Key Inputs'!$H$17)))*'[3]WA-Res-Stata'!BKU22)+((('[3]WA-Res-Stata'!CEB22+('[2]Key Inputs'!$I$20*'[2]Key Inputs'!$I$17))+('[3]WA-Res-Stata'!DQM22*('Reference Baseline'!$F21-'[2]Key Inputs'!$I$17)))*'[3]WA-Res-Stata'!EJS22)</f>
        <v>740890.94398179918</v>
      </c>
      <c r="EZ20">
        <f>((('[3]WA-Res-Stata'!FD22+('[2]Key Inputs'!$H$20*'[2]Key Inputs'!$H$17))+('[3]WA-Res-Stata'!ARP22*('Reference Baseline'!$F21-'[2]Key Inputs'!$H$17)))*'[3]WA-Res-Stata'!BKV22)+((('[3]WA-Res-Stata'!CEC22+('[2]Key Inputs'!$I$20*'[2]Key Inputs'!$I$17))+('[3]WA-Res-Stata'!DQN22*('Reference Baseline'!$F21-'[2]Key Inputs'!$I$17)))*'[3]WA-Res-Stata'!EJT22)</f>
        <v>603919.75897577917</v>
      </c>
      <c r="FA20">
        <f>((('[3]WA-Res-Stata'!FE22+('[2]Key Inputs'!$H$20*'[2]Key Inputs'!$H$17))+('[3]WA-Res-Stata'!ARQ22*('Reference Baseline'!$F21-'[2]Key Inputs'!$H$17)))*'[3]WA-Res-Stata'!BKW22)+((('[3]WA-Res-Stata'!CED22+('[2]Key Inputs'!$I$20*'[2]Key Inputs'!$I$17))+('[3]WA-Res-Stata'!DQO22*('Reference Baseline'!$F21-'[2]Key Inputs'!$I$17)))*'[3]WA-Res-Stata'!EJU22)</f>
        <v>1037697.7553813318</v>
      </c>
      <c r="FB20">
        <f>((('[3]WA-Res-Stata'!FF22+('[2]Key Inputs'!$H$20*'[2]Key Inputs'!$H$17))+('[3]WA-Res-Stata'!ARR22*('Reference Baseline'!$F21-'[2]Key Inputs'!$H$17)))*'[3]WA-Res-Stata'!BKX22)+((('[3]WA-Res-Stata'!CEE22+('[2]Key Inputs'!$I$20*'[2]Key Inputs'!$I$17))+('[3]WA-Res-Stata'!DQP22*('Reference Baseline'!$F21-'[2]Key Inputs'!$I$17)))*'[3]WA-Res-Stata'!EJV22)</f>
        <v>902190.92292841012</v>
      </c>
      <c r="FC20">
        <f>((('[3]WA-Res-Stata'!FG22+('[2]Key Inputs'!$H$20*'[2]Key Inputs'!$H$17))+('[3]WA-Res-Stata'!ARS22*('Reference Baseline'!$F21-'[2]Key Inputs'!$H$17)))*'[3]WA-Res-Stata'!BKY22)+((('[3]WA-Res-Stata'!CEF22+('[2]Key Inputs'!$I$20*'[2]Key Inputs'!$I$17))+('[3]WA-Res-Stata'!DQQ22*('Reference Baseline'!$F21-'[2]Key Inputs'!$I$17)))*'[3]WA-Res-Stata'!EJW22)</f>
        <v>779464.99887067371</v>
      </c>
      <c r="FD20">
        <f>((('[3]WA-Res-Stata'!FH22+('[2]Key Inputs'!$H$20*'[2]Key Inputs'!$H$17))+('[3]WA-Res-Stata'!ART22*('Reference Baseline'!$F21-'[2]Key Inputs'!$H$17)))*'[3]WA-Res-Stata'!BKZ22)+((('[3]WA-Res-Stata'!CEG22+('[2]Key Inputs'!$I$20*'[2]Key Inputs'!$I$17))+('[3]WA-Res-Stata'!DQR22*('Reference Baseline'!$F21-'[2]Key Inputs'!$I$17)))*'[3]WA-Res-Stata'!EJX22)</f>
        <v>646079.09691770503</v>
      </c>
      <c r="FE20">
        <f>((('[3]WA-Res-Stata'!FI22+('[2]Key Inputs'!$H$20*'[2]Key Inputs'!$H$17))+('[3]WA-Res-Stata'!ARU22*('Reference Baseline'!$F21-'[2]Key Inputs'!$H$17)))*'[3]WA-Res-Stata'!BLA22)+((('[3]WA-Res-Stata'!CEH22+('[2]Key Inputs'!$I$20*'[2]Key Inputs'!$I$17))+('[3]WA-Res-Stata'!DQS22*('Reference Baseline'!$F21-'[2]Key Inputs'!$I$17)))*'[3]WA-Res-Stata'!EJY22)</f>
        <v>639559.28563830082</v>
      </c>
      <c r="FF20">
        <f>((('[3]WA-Res-Stata'!FJ22+('[2]Key Inputs'!$H$20*'[2]Key Inputs'!$H$17))+('[3]WA-Res-Stata'!ARV22*('Reference Baseline'!$F21-'[2]Key Inputs'!$H$17)))*'[3]WA-Res-Stata'!BLB22)+((('[3]WA-Res-Stata'!CEI22+('[2]Key Inputs'!$I$20*'[2]Key Inputs'!$I$17))+('[3]WA-Res-Stata'!DQT22*('Reference Baseline'!$F21-'[2]Key Inputs'!$I$17)))*'[3]WA-Res-Stata'!EJZ22)</f>
        <v>852008.45320094447</v>
      </c>
      <c r="FG20">
        <f>((('[3]WA-Res-Stata'!FK22+('[2]Key Inputs'!$H$20*'[2]Key Inputs'!$H$17))+('[3]WA-Res-Stata'!ARW22*('Reference Baseline'!$F21-'[2]Key Inputs'!$H$17)))*'[3]WA-Res-Stata'!BLC22)+((('[3]WA-Res-Stata'!CEJ22+('[2]Key Inputs'!$I$20*'[2]Key Inputs'!$I$17))+('[3]WA-Res-Stata'!DQU22*('Reference Baseline'!$F21-'[2]Key Inputs'!$I$17)))*'[3]WA-Res-Stata'!EKA22)</f>
        <v>829125.15271726425</v>
      </c>
      <c r="FH20">
        <f>((('[3]WA-Res-Stata'!FL22+('[2]Key Inputs'!$H$20*'[2]Key Inputs'!$H$17))+('[3]WA-Res-Stata'!ARX22*('Reference Baseline'!$F21-'[2]Key Inputs'!$H$17)))*'[3]WA-Res-Stata'!BLD22)+((('[3]WA-Res-Stata'!CEK22+('[2]Key Inputs'!$I$20*'[2]Key Inputs'!$I$17))+('[3]WA-Res-Stata'!DQV22*('Reference Baseline'!$F21-'[2]Key Inputs'!$I$17)))*'[3]WA-Res-Stata'!EKB22)</f>
        <v>695945.70875692775</v>
      </c>
      <c r="FI20">
        <f>((('[3]WA-Res-Stata'!FM22+('[2]Key Inputs'!$H$20*'[2]Key Inputs'!$H$17))+('[3]WA-Res-Stata'!ARY22*('Reference Baseline'!$F21-'[2]Key Inputs'!$H$17)))*'[3]WA-Res-Stata'!BLE22)+((('[3]WA-Res-Stata'!CEL22+('[2]Key Inputs'!$I$20*'[2]Key Inputs'!$I$17))+('[3]WA-Res-Stata'!DQW22*('Reference Baseline'!$F21-'[2]Key Inputs'!$I$17)))*'[3]WA-Res-Stata'!EKC22)</f>
        <v>556482.27154247288</v>
      </c>
      <c r="FJ20">
        <f>((('[3]WA-Res-Stata'!FN22+('[2]Key Inputs'!$H$20*'[2]Key Inputs'!$H$17))+('[3]WA-Res-Stata'!ARZ22*('Reference Baseline'!$F21-'[2]Key Inputs'!$H$17)))*'[3]WA-Res-Stata'!BLF22)+((('[3]WA-Res-Stata'!CEM22+('[2]Key Inputs'!$I$20*'[2]Key Inputs'!$I$17))+('[3]WA-Res-Stata'!DQX22*('Reference Baseline'!$F21-'[2]Key Inputs'!$I$17)))*'[3]WA-Res-Stata'!EKD22)</f>
        <v>636856.24665305379</v>
      </c>
      <c r="FK20">
        <f>((('[3]WA-Res-Stata'!FO22+('[2]Key Inputs'!$H$20*'[2]Key Inputs'!$H$17))+('[3]WA-Res-Stata'!ASA22*('Reference Baseline'!$F21-'[2]Key Inputs'!$H$17)))*'[3]WA-Res-Stata'!BLG22)+((('[3]WA-Res-Stata'!CEN22+('[2]Key Inputs'!$I$20*'[2]Key Inputs'!$I$17))+('[3]WA-Res-Stata'!DQY22*('Reference Baseline'!$F21-'[2]Key Inputs'!$I$17)))*'[3]WA-Res-Stata'!EKE22)</f>
        <v>703610.81254007947</v>
      </c>
      <c r="FL20">
        <f>((('[3]WA-Res-Stata'!FP22+('[2]Key Inputs'!$H$20*'[2]Key Inputs'!$H$17))+('[3]WA-Res-Stata'!ASB22*('Reference Baseline'!$F21-'[2]Key Inputs'!$H$17)))*'[3]WA-Res-Stata'!BLH22)+((('[3]WA-Res-Stata'!CEO22+('[2]Key Inputs'!$I$20*'[2]Key Inputs'!$I$17))+('[3]WA-Res-Stata'!DQZ22*('Reference Baseline'!$F21-'[2]Key Inputs'!$I$17)))*'[3]WA-Res-Stata'!EKF22)</f>
        <v>742213.63443332619</v>
      </c>
      <c r="FM20">
        <f>((('[3]WA-Res-Stata'!FQ22+('[2]Key Inputs'!$H$20*'[2]Key Inputs'!$H$17))+('[3]WA-Res-Stata'!ASC22*('Reference Baseline'!$F21-'[2]Key Inputs'!$H$17)))*'[3]WA-Res-Stata'!BLI22)+((('[3]WA-Res-Stata'!CEP22+('[2]Key Inputs'!$I$20*'[2]Key Inputs'!$I$17))+('[3]WA-Res-Stata'!DRA22*('Reference Baseline'!$F21-'[2]Key Inputs'!$I$17)))*'[3]WA-Res-Stata'!EKG22)</f>
        <v>688241.09815193759</v>
      </c>
      <c r="FN20">
        <f>((('[3]WA-Res-Stata'!FR22+('[2]Key Inputs'!$H$20*'[2]Key Inputs'!$H$17))+('[3]WA-Res-Stata'!ASD22*('Reference Baseline'!$F21-'[2]Key Inputs'!$H$17)))*'[3]WA-Res-Stata'!BLJ22)+((('[3]WA-Res-Stata'!CEQ22+('[2]Key Inputs'!$I$20*'[2]Key Inputs'!$I$17))+('[3]WA-Res-Stata'!DRB22*('Reference Baseline'!$F21-'[2]Key Inputs'!$I$17)))*'[3]WA-Res-Stata'!EKH22)</f>
        <v>993931.78426743927</v>
      </c>
      <c r="FO20">
        <f>((('[3]WA-Res-Stata'!FS22+('[2]Key Inputs'!$H$20*'[2]Key Inputs'!$H$17))+('[3]WA-Res-Stata'!ASE22*('Reference Baseline'!$F21-'[2]Key Inputs'!$H$17)))*'[3]WA-Res-Stata'!BLK22)+((('[3]WA-Res-Stata'!CER22+('[2]Key Inputs'!$I$20*'[2]Key Inputs'!$I$17))+('[3]WA-Res-Stata'!DRC22*('Reference Baseline'!$F21-'[2]Key Inputs'!$I$17)))*'[3]WA-Res-Stata'!EKI22)</f>
        <v>730438.24947659043</v>
      </c>
      <c r="FP20">
        <f>((('[3]WA-Res-Stata'!FT22+('[2]Key Inputs'!$H$20*'[2]Key Inputs'!$H$17))+('[3]WA-Res-Stata'!ASF22*('Reference Baseline'!$F21-'[2]Key Inputs'!$H$17)))*'[3]WA-Res-Stata'!BLL22)+((('[3]WA-Res-Stata'!CES22+('[2]Key Inputs'!$I$20*'[2]Key Inputs'!$I$17))+('[3]WA-Res-Stata'!DRD22*('Reference Baseline'!$F21-'[2]Key Inputs'!$I$17)))*'[3]WA-Res-Stata'!EKJ22)</f>
        <v>965311.00387505069</v>
      </c>
      <c r="FQ20">
        <f>((('[3]WA-Res-Stata'!FU22+('[2]Key Inputs'!$H$20*'[2]Key Inputs'!$H$17))+('[3]WA-Res-Stata'!ASG22*('Reference Baseline'!$F21-'[2]Key Inputs'!$H$17)))*'[3]WA-Res-Stata'!BLM22)+((('[3]WA-Res-Stata'!CET22+('[2]Key Inputs'!$I$20*'[2]Key Inputs'!$I$17))+('[3]WA-Res-Stata'!DRE22*('Reference Baseline'!$F21-'[2]Key Inputs'!$I$17)))*'[3]WA-Res-Stata'!EKK22)</f>
        <v>1113761.7912565221</v>
      </c>
      <c r="FR20">
        <f>((('[3]WA-Res-Stata'!FV22+('[2]Key Inputs'!$H$20*'[2]Key Inputs'!$H$17))+('[3]WA-Res-Stata'!ASH22*('Reference Baseline'!$F21-'[2]Key Inputs'!$H$17)))*'[3]WA-Res-Stata'!BLN22)+((('[3]WA-Res-Stata'!CEU22+('[2]Key Inputs'!$I$20*'[2]Key Inputs'!$I$17))+('[3]WA-Res-Stata'!DRF22*('Reference Baseline'!$F21-'[2]Key Inputs'!$I$17)))*'[3]WA-Res-Stata'!EKL22)</f>
        <v>760831.76475660421</v>
      </c>
      <c r="FS20">
        <f>((('[3]WA-Res-Stata'!FW22+('[2]Key Inputs'!$H$20*'[2]Key Inputs'!$H$17))+('[3]WA-Res-Stata'!ASI22*('Reference Baseline'!$F21-'[2]Key Inputs'!$H$17)))*'[3]WA-Res-Stata'!BLO22)+((('[3]WA-Res-Stata'!CEV22+('[2]Key Inputs'!$I$20*'[2]Key Inputs'!$I$17))+('[3]WA-Res-Stata'!DRG22*('Reference Baseline'!$F21-'[2]Key Inputs'!$I$17)))*'[3]WA-Res-Stata'!EKM22)</f>
        <v>795825.74571668531</v>
      </c>
      <c r="FT20">
        <f>((('[3]WA-Res-Stata'!FX22+('[2]Key Inputs'!$H$20*'[2]Key Inputs'!$H$17))+('[3]WA-Res-Stata'!ASJ22*('Reference Baseline'!$F21-'[2]Key Inputs'!$H$17)))*'[3]WA-Res-Stata'!BLP22)+((('[3]WA-Res-Stata'!CEW22+('[2]Key Inputs'!$I$20*'[2]Key Inputs'!$I$17))+('[3]WA-Res-Stata'!DRH22*('Reference Baseline'!$F21-'[2]Key Inputs'!$I$17)))*'[3]WA-Res-Stata'!EKN22)</f>
        <v>996236.90269477013</v>
      </c>
      <c r="FU20">
        <f>((('[3]WA-Res-Stata'!FY22+('[2]Key Inputs'!$H$20*'[2]Key Inputs'!$H$17))+('[3]WA-Res-Stata'!ASK22*('Reference Baseline'!$F21-'[2]Key Inputs'!$H$17)))*'[3]WA-Res-Stata'!BLQ22)+((('[3]WA-Res-Stata'!CEX22+('[2]Key Inputs'!$I$20*'[2]Key Inputs'!$I$17))+('[3]WA-Res-Stata'!DRI22*('Reference Baseline'!$F21-'[2]Key Inputs'!$I$17)))*'[3]WA-Res-Stata'!EKO22)</f>
        <v>958176.35880665062</v>
      </c>
      <c r="FV20">
        <f>((('[3]WA-Res-Stata'!FZ22+('[2]Key Inputs'!$H$20*'[2]Key Inputs'!$H$17))+('[3]WA-Res-Stata'!ASL22*('Reference Baseline'!$F21-'[2]Key Inputs'!$H$17)))*'[3]WA-Res-Stata'!BLR22)+((('[3]WA-Res-Stata'!CEY22+('[2]Key Inputs'!$I$20*'[2]Key Inputs'!$I$17))+('[3]WA-Res-Stata'!DRJ22*('Reference Baseline'!$F21-'[2]Key Inputs'!$I$17)))*'[3]WA-Res-Stata'!EKP22)</f>
        <v>808857.48825851991</v>
      </c>
      <c r="FW20">
        <f>((('[3]WA-Res-Stata'!GA22+('[2]Key Inputs'!$H$20*'[2]Key Inputs'!$H$17))+('[3]WA-Res-Stata'!ASM22*('Reference Baseline'!$F21-'[2]Key Inputs'!$H$17)))*'[3]WA-Res-Stata'!BLS22)+((('[3]WA-Res-Stata'!CEZ22+('[2]Key Inputs'!$I$20*'[2]Key Inputs'!$I$17))+('[3]WA-Res-Stata'!DRK22*('Reference Baseline'!$F21-'[2]Key Inputs'!$I$17)))*'[3]WA-Res-Stata'!EKQ22)</f>
        <v>570624.35381588922</v>
      </c>
      <c r="FX20">
        <f>((('[3]WA-Res-Stata'!GB22+('[2]Key Inputs'!$H$20*'[2]Key Inputs'!$H$17))+('[3]WA-Res-Stata'!ASN22*('Reference Baseline'!$F21-'[2]Key Inputs'!$H$17)))*'[3]WA-Res-Stata'!BLT22)+((('[3]WA-Res-Stata'!CFA22+('[2]Key Inputs'!$I$20*'[2]Key Inputs'!$I$17))+('[3]WA-Res-Stata'!DRL22*('Reference Baseline'!$F21-'[2]Key Inputs'!$I$17)))*'[3]WA-Res-Stata'!EKR22)</f>
        <v>745765.64204932307</v>
      </c>
      <c r="FY20">
        <f>((('[3]WA-Res-Stata'!GC22+('[2]Key Inputs'!$H$20*'[2]Key Inputs'!$H$17))+('[3]WA-Res-Stata'!ASO22*('Reference Baseline'!$F21-'[2]Key Inputs'!$H$17)))*'[3]WA-Res-Stata'!BLU22)+((('[3]WA-Res-Stata'!CFB22+('[2]Key Inputs'!$I$20*'[2]Key Inputs'!$I$17))+('[3]WA-Res-Stata'!DRM22*('Reference Baseline'!$F21-'[2]Key Inputs'!$I$17)))*'[3]WA-Res-Stata'!EKS22)</f>
        <v>740449.68357803952</v>
      </c>
      <c r="FZ20">
        <f>((('[3]WA-Res-Stata'!GD22+('[2]Key Inputs'!$H$20*'[2]Key Inputs'!$H$17))+('[3]WA-Res-Stata'!ASP22*('Reference Baseline'!$F21-'[2]Key Inputs'!$H$17)))*'[3]WA-Res-Stata'!BLV22)+((('[3]WA-Res-Stata'!CFC22+('[2]Key Inputs'!$I$20*'[2]Key Inputs'!$I$17))+('[3]WA-Res-Stata'!DRN22*('Reference Baseline'!$F21-'[2]Key Inputs'!$I$17)))*'[3]WA-Res-Stata'!EKT22)</f>
        <v>852488.83141984465</v>
      </c>
      <c r="GA20">
        <f>((('[3]WA-Res-Stata'!GE22+('[2]Key Inputs'!$H$20*'[2]Key Inputs'!$H$17))+('[3]WA-Res-Stata'!ASQ22*('Reference Baseline'!$F21-'[2]Key Inputs'!$H$17)))*'[3]WA-Res-Stata'!BLW22)+((('[3]WA-Res-Stata'!CFD22+('[2]Key Inputs'!$I$20*'[2]Key Inputs'!$I$17))+('[3]WA-Res-Stata'!DRO22*('Reference Baseline'!$F21-'[2]Key Inputs'!$I$17)))*'[3]WA-Res-Stata'!EKU22)</f>
        <v>985621.94458624348</v>
      </c>
      <c r="GB20">
        <f>((('[3]WA-Res-Stata'!GF22+('[2]Key Inputs'!$H$20*'[2]Key Inputs'!$H$17))+('[3]WA-Res-Stata'!ASR22*('Reference Baseline'!$F21-'[2]Key Inputs'!$H$17)))*'[3]WA-Res-Stata'!BLX22)+((('[3]WA-Res-Stata'!CFE22+('[2]Key Inputs'!$I$20*'[2]Key Inputs'!$I$17))+('[3]WA-Res-Stata'!DRP22*('Reference Baseline'!$F21-'[2]Key Inputs'!$I$17)))*'[3]WA-Res-Stata'!EKV22)</f>
        <v>738005.4218507061</v>
      </c>
      <c r="GC20">
        <f>((('[3]WA-Res-Stata'!GG22+('[2]Key Inputs'!$H$20*'[2]Key Inputs'!$H$17))+('[3]WA-Res-Stata'!ASS22*('Reference Baseline'!$F21-'[2]Key Inputs'!$H$17)))*'[3]WA-Res-Stata'!BLY22)+((('[3]WA-Res-Stata'!CFF22+('[2]Key Inputs'!$I$20*'[2]Key Inputs'!$I$17))+('[3]WA-Res-Stata'!DRQ22*('Reference Baseline'!$F21-'[2]Key Inputs'!$I$17)))*'[3]WA-Res-Stata'!EKW22)</f>
        <v>663891.25937512773</v>
      </c>
      <c r="GD20">
        <f>((('[3]WA-Res-Stata'!GH22+('[2]Key Inputs'!$H$20*'[2]Key Inputs'!$H$17))+('[3]WA-Res-Stata'!AST22*('Reference Baseline'!$F21-'[2]Key Inputs'!$H$17)))*'[3]WA-Res-Stata'!BLZ22)+((('[3]WA-Res-Stata'!CFG22+('[2]Key Inputs'!$I$20*'[2]Key Inputs'!$I$17))+('[3]WA-Res-Stata'!DRR22*('Reference Baseline'!$F21-'[2]Key Inputs'!$I$17)))*'[3]WA-Res-Stata'!EKX22)</f>
        <v>895815.52185442089</v>
      </c>
      <c r="GE20">
        <f>((('[3]WA-Res-Stata'!GI22+('[2]Key Inputs'!$H$20*'[2]Key Inputs'!$H$17))+('[3]WA-Res-Stata'!ASU22*('Reference Baseline'!$F21-'[2]Key Inputs'!$H$17)))*'[3]WA-Res-Stata'!BMA22)+((('[3]WA-Res-Stata'!CFH22+('[2]Key Inputs'!$I$20*'[2]Key Inputs'!$I$17))+('[3]WA-Res-Stata'!DRS22*('Reference Baseline'!$F21-'[2]Key Inputs'!$I$17)))*'[3]WA-Res-Stata'!EKY22)</f>
        <v>814051.81881931354</v>
      </c>
      <c r="GF20">
        <f>((('[3]WA-Res-Stata'!GJ22+('[2]Key Inputs'!$H$20*'[2]Key Inputs'!$H$17))+('[3]WA-Res-Stata'!ASV22*('Reference Baseline'!$F21-'[2]Key Inputs'!$H$17)))*'[3]WA-Res-Stata'!BMB22)+((('[3]WA-Res-Stata'!CFI22+('[2]Key Inputs'!$I$20*'[2]Key Inputs'!$I$17))+('[3]WA-Res-Stata'!DRT22*('Reference Baseline'!$F21-'[2]Key Inputs'!$I$17)))*'[3]WA-Res-Stata'!EKZ22)</f>
        <v>852678.36980075552</v>
      </c>
      <c r="GG20">
        <f>((('[3]WA-Res-Stata'!GK22+('[2]Key Inputs'!$H$20*'[2]Key Inputs'!$H$17))+('[3]WA-Res-Stata'!ASW22*('Reference Baseline'!$F21-'[2]Key Inputs'!$H$17)))*'[3]WA-Res-Stata'!BMC22)+((('[3]WA-Res-Stata'!CFJ22+('[2]Key Inputs'!$I$20*'[2]Key Inputs'!$I$17))+('[3]WA-Res-Stata'!DRU22*('Reference Baseline'!$F21-'[2]Key Inputs'!$I$17)))*'[3]WA-Res-Stata'!ELA22)</f>
        <v>739321.95345325279</v>
      </c>
      <c r="GH20">
        <f>((('[3]WA-Res-Stata'!GL22+('[2]Key Inputs'!$H$20*'[2]Key Inputs'!$H$17))+('[3]WA-Res-Stata'!ASX22*('Reference Baseline'!$F21-'[2]Key Inputs'!$H$17)))*'[3]WA-Res-Stata'!BMD22)+((('[3]WA-Res-Stata'!CFK22+('[2]Key Inputs'!$I$20*'[2]Key Inputs'!$I$17))+('[3]WA-Res-Stata'!DRV22*('Reference Baseline'!$F21-'[2]Key Inputs'!$I$17)))*'[3]WA-Res-Stata'!ELB22)</f>
        <v>851065.64239491115</v>
      </c>
      <c r="GI20">
        <f>((('[3]WA-Res-Stata'!GM22+('[2]Key Inputs'!$H$20*'[2]Key Inputs'!$H$17))+('[3]WA-Res-Stata'!ASY22*('Reference Baseline'!$F21-'[2]Key Inputs'!$H$17)))*'[3]WA-Res-Stata'!BME22)+((('[3]WA-Res-Stata'!CFL22+('[2]Key Inputs'!$I$20*'[2]Key Inputs'!$I$17))+('[3]WA-Res-Stata'!DRW22*('Reference Baseline'!$F21-'[2]Key Inputs'!$I$17)))*'[3]WA-Res-Stata'!ELC22)</f>
        <v>947790.46773479285</v>
      </c>
      <c r="GJ20">
        <f>((('[3]WA-Res-Stata'!GN22+('[2]Key Inputs'!$H$20*'[2]Key Inputs'!$H$17))+('[3]WA-Res-Stata'!ASZ22*('Reference Baseline'!$F21-'[2]Key Inputs'!$H$17)))*'[3]WA-Res-Stata'!BMF22)+((('[3]WA-Res-Stata'!CFM22+('[2]Key Inputs'!$I$20*'[2]Key Inputs'!$I$17))+('[3]WA-Res-Stata'!DRX22*('Reference Baseline'!$F21-'[2]Key Inputs'!$I$17)))*'[3]WA-Res-Stata'!ELD22)</f>
        <v>879370.35070807417</v>
      </c>
      <c r="GK20">
        <f>((('[3]WA-Res-Stata'!GO22+('[2]Key Inputs'!$H$20*'[2]Key Inputs'!$H$17))+('[3]WA-Res-Stata'!ATA22*('Reference Baseline'!$F21-'[2]Key Inputs'!$H$17)))*'[3]WA-Res-Stata'!BMG22)+((('[3]WA-Res-Stata'!CFN22+('[2]Key Inputs'!$I$20*'[2]Key Inputs'!$I$17))+('[3]WA-Res-Stata'!DRY22*('Reference Baseline'!$F21-'[2]Key Inputs'!$I$17)))*'[3]WA-Res-Stata'!ELE22)</f>
        <v>1032109.9586437647</v>
      </c>
      <c r="GL20">
        <f>((('[3]WA-Res-Stata'!GP22+('[2]Key Inputs'!$H$20*'[2]Key Inputs'!$H$17))+('[3]WA-Res-Stata'!ATB22*('Reference Baseline'!$F21-'[2]Key Inputs'!$H$17)))*'[3]WA-Res-Stata'!BMH22)+((('[3]WA-Res-Stata'!CFO22+('[2]Key Inputs'!$I$20*'[2]Key Inputs'!$I$17))+('[3]WA-Res-Stata'!DRZ22*('Reference Baseline'!$F21-'[2]Key Inputs'!$I$17)))*'[3]WA-Res-Stata'!ELF22)</f>
        <v>843920.99890793557</v>
      </c>
      <c r="GM20">
        <f>((('[3]WA-Res-Stata'!GQ22+('[2]Key Inputs'!$H$20*'[2]Key Inputs'!$H$17))+('[3]WA-Res-Stata'!ATC22*('Reference Baseline'!$F21-'[2]Key Inputs'!$H$17)))*'[3]WA-Res-Stata'!BMI22)+((('[3]WA-Res-Stata'!CFP22+('[2]Key Inputs'!$I$20*'[2]Key Inputs'!$I$17))+('[3]WA-Res-Stata'!DSA22*('Reference Baseline'!$F21-'[2]Key Inputs'!$I$17)))*'[3]WA-Res-Stata'!ELG22)</f>
        <v>941505.79995082074</v>
      </c>
      <c r="GN20">
        <f>((('[3]WA-Res-Stata'!GR22+('[2]Key Inputs'!$H$20*'[2]Key Inputs'!$H$17))+('[3]WA-Res-Stata'!ATD22*('Reference Baseline'!$F21-'[2]Key Inputs'!$H$17)))*'[3]WA-Res-Stata'!BMJ22)+((('[3]WA-Res-Stata'!CFQ22+('[2]Key Inputs'!$I$20*'[2]Key Inputs'!$I$17))+('[3]WA-Res-Stata'!DSB22*('Reference Baseline'!$F21-'[2]Key Inputs'!$I$17)))*'[3]WA-Res-Stata'!ELH22)</f>
        <v>588441.62762187282</v>
      </c>
      <c r="GO20">
        <f>((('[3]WA-Res-Stata'!GS22+('[2]Key Inputs'!$H$20*'[2]Key Inputs'!$H$17))+('[3]WA-Res-Stata'!ATE22*('Reference Baseline'!$F21-'[2]Key Inputs'!$H$17)))*'[3]WA-Res-Stata'!BMK22)+((('[3]WA-Res-Stata'!CFR22+('[2]Key Inputs'!$I$20*'[2]Key Inputs'!$I$17))+('[3]WA-Res-Stata'!DSC22*('Reference Baseline'!$F21-'[2]Key Inputs'!$I$17)))*'[3]WA-Res-Stata'!ELI22)</f>
        <v>972486.71983580489</v>
      </c>
      <c r="GP20">
        <f>((('[3]WA-Res-Stata'!GT22+('[2]Key Inputs'!$H$20*'[2]Key Inputs'!$H$17))+('[3]WA-Res-Stata'!ATF22*('Reference Baseline'!$F21-'[2]Key Inputs'!$H$17)))*'[3]WA-Res-Stata'!BML22)+((('[3]WA-Res-Stata'!CFS22+('[2]Key Inputs'!$I$20*'[2]Key Inputs'!$I$17))+('[3]WA-Res-Stata'!DSD22*('Reference Baseline'!$F21-'[2]Key Inputs'!$I$17)))*'[3]WA-Res-Stata'!ELJ22)</f>
        <v>681123.30943888007</v>
      </c>
      <c r="GQ20">
        <f>((('[3]WA-Res-Stata'!GU22+('[2]Key Inputs'!$H$20*'[2]Key Inputs'!$H$17))+('[3]WA-Res-Stata'!ATG22*('Reference Baseline'!$F21-'[2]Key Inputs'!$H$17)))*'[3]WA-Res-Stata'!BMM22)+((('[3]WA-Res-Stata'!CFT22+('[2]Key Inputs'!$I$20*'[2]Key Inputs'!$I$17))+('[3]WA-Res-Stata'!DSE22*('Reference Baseline'!$F21-'[2]Key Inputs'!$I$17)))*'[3]WA-Res-Stata'!ELK22)</f>
        <v>782185.37307227333</v>
      </c>
      <c r="GR20">
        <f>((('[3]WA-Res-Stata'!GV22+('[2]Key Inputs'!$H$20*'[2]Key Inputs'!$H$17))+('[3]WA-Res-Stata'!ATH22*('Reference Baseline'!$F21-'[2]Key Inputs'!$H$17)))*'[3]WA-Res-Stata'!BMN22)+((('[3]WA-Res-Stata'!CFU22+('[2]Key Inputs'!$I$20*'[2]Key Inputs'!$I$17))+('[3]WA-Res-Stata'!DSF22*('Reference Baseline'!$F21-'[2]Key Inputs'!$I$17)))*'[3]WA-Res-Stata'!ELL22)</f>
        <v>1037120.1174717135</v>
      </c>
      <c r="GS20">
        <f>((('[3]WA-Res-Stata'!GW22+('[2]Key Inputs'!$H$20*'[2]Key Inputs'!$H$17))+('[3]WA-Res-Stata'!ATI22*('Reference Baseline'!$F21-'[2]Key Inputs'!$H$17)))*'[3]WA-Res-Stata'!BMO22)+((('[3]WA-Res-Stata'!CFV22+('[2]Key Inputs'!$I$20*'[2]Key Inputs'!$I$17))+('[3]WA-Res-Stata'!DSG22*('Reference Baseline'!$F21-'[2]Key Inputs'!$I$17)))*'[3]WA-Res-Stata'!ELM22)</f>
        <v>959574.04464928154</v>
      </c>
      <c r="GT20">
        <f>((('[3]WA-Res-Stata'!GX22+('[2]Key Inputs'!$H$20*'[2]Key Inputs'!$H$17))+('[3]WA-Res-Stata'!ATJ22*('Reference Baseline'!$F21-'[2]Key Inputs'!$H$17)))*'[3]WA-Res-Stata'!BMP22)+((('[3]WA-Res-Stata'!CFW22+('[2]Key Inputs'!$I$20*'[2]Key Inputs'!$I$17))+('[3]WA-Res-Stata'!DSH22*('Reference Baseline'!$F21-'[2]Key Inputs'!$I$17)))*'[3]WA-Res-Stata'!ELN22)</f>
        <v>888214.21973291761</v>
      </c>
      <c r="GU20">
        <f>((('[3]WA-Res-Stata'!GY22+('[2]Key Inputs'!$H$20*'[2]Key Inputs'!$H$17))+('[3]WA-Res-Stata'!ATK22*('Reference Baseline'!$F21-'[2]Key Inputs'!$H$17)))*'[3]WA-Res-Stata'!BMQ22)+((('[3]WA-Res-Stata'!CFX22+('[2]Key Inputs'!$I$20*'[2]Key Inputs'!$I$17))+('[3]WA-Res-Stata'!DSI22*('Reference Baseline'!$F21-'[2]Key Inputs'!$I$17)))*'[3]WA-Res-Stata'!ELO22)</f>
        <v>742615.76019591931</v>
      </c>
      <c r="GV20">
        <f>((('[3]WA-Res-Stata'!GZ22+('[2]Key Inputs'!$H$20*'[2]Key Inputs'!$H$17))+('[3]WA-Res-Stata'!ATL22*('Reference Baseline'!$F21-'[2]Key Inputs'!$H$17)))*'[3]WA-Res-Stata'!BMR22)+((('[3]WA-Res-Stata'!CFY22+('[2]Key Inputs'!$I$20*'[2]Key Inputs'!$I$17))+('[3]WA-Res-Stata'!DSJ22*('Reference Baseline'!$F21-'[2]Key Inputs'!$I$17)))*'[3]WA-Res-Stata'!ELP22)</f>
        <v>902122.11098424939</v>
      </c>
      <c r="GW20">
        <f>((('[3]WA-Res-Stata'!HA22+('[2]Key Inputs'!$H$20*'[2]Key Inputs'!$H$17))+('[3]WA-Res-Stata'!ATM22*('Reference Baseline'!$F21-'[2]Key Inputs'!$H$17)))*'[3]WA-Res-Stata'!BMS22)+((('[3]WA-Res-Stata'!CFZ22+('[2]Key Inputs'!$I$20*'[2]Key Inputs'!$I$17))+('[3]WA-Res-Stata'!DSK22*('Reference Baseline'!$F21-'[2]Key Inputs'!$I$17)))*'[3]WA-Res-Stata'!ELQ22)</f>
        <v>775612.01091589837</v>
      </c>
      <c r="GX20">
        <f>((('[3]WA-Res-Stata'!HB22+('[2]Key Inputs'!$H$20*'[2]Key Inputs'!$H$17))+('[3]WA-Res-Stata'!ATN22*('Reference Baseline'!$F21-'[2]Key Inputs'!$H$17)))*'[3]WA-Res-Stata'!BMT22)+((('[3]WA-Res-Stata'!CGA22+('[2]Key Inputs'!$I$20*'[2]Key Inputs'!$I$17))+('[3]WA-Res-Stata'!DSL22*('Reference Baseline'!$F21-'[2]Key Inputs'!$I$17)))*'[3]WA-Res-Stata'!ELR22)</f>
        <v>1083632.1377908173</v>
      </c>
      <c r="GY20">
        <f>((('[3]WA-Res-Stata'!HC22+('[2]Key Inputs'!$H$20*'[2]Key Inputs'!$H$17))+('[3]WA-Res-Stata'!ATO22*('Reference Baseline'!$F21-'[2]Key Inputs'!$H$17)))*'[3]WA-Res-Stata'!BMU22)+((('[3]WA-Res-Stata'!CGB22+('[2]Key Inputs'!$I$20*'[2]Key Inputs'!$I$17))+('[3]WA-Res-Stata'!DSM22*('Reference Baseline'!$F21-'[2]Key Inputs'!$I$17)))*'[3]WA-Res-Stata'!ELS22)</f>
        <v>721011.97295017843</v>
      </c>
      <c r="GZ20">
        <f>((('[3]WA-Res-Stata'!HD22+('[2]Key Inputs'!$H$20*'[2]Key Inputs'!$H$17))+('[3]WA-Res-Stata'!ATP22*('Reference Baseline'!$F21-'[2]Key Inputs'!$H$17)))*'[3]WA-Res-Stata'!BMV22)+((('[3]WA-Res-Stata'!CGC22+('[2]Key Inputs'!$I$20*'[2]Key Inputs'!$I$17))+('[3]WA-Res-Stata'!DSN22*('Reference Baseline'!$F21-'[2]Key Inputs'!$I$17)))*'[3]WA-Res-Stata'!ELT22)</f>
        <v>872843.97911462653</v>
      </c>
      <c r="HA20">
        <f>((('[3]WA-Res-Stata'!HE22+('[2]Key Inputs'!$H$20*'[2]Key Inputs'!$H$17))+('[3]WA-Res-Stata'!ATQ22*('Reference Baseline'!$F21-'[2]Key Inputs'!$H$17)))*'[3]WA-Res-Stata'!BMW22)+((('[3]WA-Res-Stata'!CGD22+('[2]Key Inputs'!$I$20*'[2]Key Inputs'!$I$17))+('[3]WA-Res-Stata'!DSO22*('Reference Baseline'!$F21-'[2]Key Inputs'!$I$17)))*'[3]WA-Res-Stata'!ELU22)</f>
        <v>726834.70625107607</v>
      </c>
      <c r="HB20">
        <f>((('[3]WA-Res-Stata'!HF22+('[2]Key Inputs'!$H$20*'[2]Key Inputs'!$H$17))+('[3]WA-Res-Stata'!ATR22*('Reference Baseline'!$F21-'[2]Key Inputs'!$H$17)))*'[3]WA-Res-Stata'!BMX22)+((('[3]WA-Res-Stata'!CGE22+('[2]Key Inputs'!$I$20*'[2]Key Inputs'!$I$17))+('[3]WA-Res-Stata'!DSP22*('Reference Baseline'!$F21-'[2]Key Inputs'!$I$17)))*'[3]WA-Res-Stata'!ELV22)</f>
        <v>670781.28441195039</v>
      </c>
      <c r="HC20">
        <f>((('[3]WA-Res-Stata'!HG22+('[2]Key Inputs'!$H$20*'[2]Key Inputs'!$H$17))+('[3]WA-Res-Stata'!ATS22*('Reference Baseline'!$F21-'[2]Key Inputs'!$H$17)))*'[3]WA-Res-Stata'!BMY22)+((('[3]WA-Res-Stata'!CGF22+('[2]Key Inputs'!$I$20*'[2]Key Inputs'!$I$17))+('[3]WA-Res-Stata'!DSQ22*('Reference Baseline'!$F21-'[2]Key Inputs'!$I$17)))*'[3]WA-Res-Stata'!ELW22)</f>
        <v>487088.76448018855</v>
      </c>
      <c r="HD20">
        <f>((('[3]WA-Res-Stata'!HH22+('[2]Key Inputs'!$H$20*'[2]Key Inputs'!$H$17))+('[3]WA-Res-Stata'!ATT22*('Reference Baseline'!$F21-'[2]Key Inputs'!$H$17)))*'[3]WA-Res-Stata'!BMZ22)+((('[3]WA-Res-Stata'!CGG22+('[2]Key Inputs'!$I$20*'[2]Key Inputs'!$I$17))+('[3]WA-Res-Stata'!DSR22*('Reference Baseline'!$F21-'[2]Key Inputs'!$I$17)))*'[3]WA-Res-Stata'!ELX22)</f>
        <v>720735.14717570634</v>
      </c>
      <c r="HE20">
        <f>((('[3]WA-Res-Stata'!HI22+('[2]Key Inputs'!$H$20*'[2]Key Inputs'!$H$17))+('[3]WA-Res-Stata'!ATU22*('Reference Baseline'!$F21-'[2]Key Inputs'!$H$17)))*'[3]WA-Res-Stata'!BNA22)+((('[3]WA-Res-Stata'!CGH22+('[2]Key Inputs'!$I$20*'[2]Key Inputs'!$I$17))+('[3]WA-Res-Stata'!DSS22*('Reference Baseline'!$F21-'[2]Key Inputs'!$I$17)))*'[3]WA-Res-Stata'!ELY22)</f>
        <v>918506.85757682833</v>
      </c>
      <c r="HF20">
        <f>((('[3]WA-Res-Stata'!HJ22+('[2]Key Inputs'!$H$20*'[2]Key Inputs'!$H$17))+('[3]WA-Res-Stata'!ATV22*('Reference Baseline'!$F21-'[2]Key Inputs'!$H$17)))*'[3]WA-Res-Stata'!BNB22)+((('[3]WA-Res-Stata'!CGI22+('[2]Key Inputs'!$I$20*'[2]Key Inputs'!$I$17))+('[3]WA-Res-Stata'!DST22*('Reference Baseline'!$F21-'[2]Key Inputs'!$I$17)))*'[3]WA-Res-Stata'!ELZ22)</f>
        <v>687037.81250303588</v>
      </c>
      <c r="HG20">
        <f>((('[3]WA-Res-Stata'!HK22+('[2]Key Inputs'!$H$20*'[2]Key Inputs'!$H$17))+('[3]WA-Res-Stata'!ATW22*('Reference Baseline'!$F21-'[2]Key Inputs'!$H$17)))*'[3]WA-Res-Stata'!BNC22)+((('[3]WA-Res-Stata'!CGJ22+('[2]Key Inputs'!$I$20*'[2]Key Inputs'!$I$17))+('[3]WA-Res-Stata'!DSU22*('Reference Baseline'!$F21-'[2]Key Inputs'!$I$17)))*'[3]WA-Res-Stata'!EMA22)</f>
        <v>713377.79125410877</v>
      </c>
      <c r="HH20">
        <f>((('[3]WA-Res-Stata'!HL22+('[2]Key Inputs'!$H$20*'[2]Key Inputs'!$H$17))+('[3]WA-Res-Stata'!ATX22*('Reference Baseline'!$F21-'[2]Key Inputs'!$H$17)))*'[3]WA-Res-Stata'!BND22)+((('[3]WA-Res-Stata'!CGK22+('[2]Key Inputs'!$I$20*'[2]Key Inputs'!$I$17))+('[3]WA-Res-Stata'!DSV22*('Reference Baseline'!$F21-'[2]Key Inputs'!$I$17)))*'[3]WA-Res-Stata'!EMB22)</f>
        <v>502133.38021954213</v>
      </c>
      <c r="HI20">
        <f>((('[3]WA-Res-Stata'!HM22+('[2]Key Inputs'!$H$20*'[2]Key Inputs'!$H$17))+('[3]WA-Res-Stata'!ATY22*('Reference Baseline'!$F21-'[2]Key Inputs'!$H$17)))*'[3]WA-Res-Stata'!BNE22)+((('[3]WA-Res-Stata'!CGL22+('[2]Key Inputs'!$I$20*'[2]Key Inputs'!$I$17))+('[3]WA-Res-Stata'!DSW22*('Reference Baseline'!$F21-'[2]Key Inputs'!$I$17)))*'[3]WA-Res-Stata'!EMC22)</f>
        <v>808075.16669316031</v>
      </c>
      <c r="HJ20">
        <f>((('[3]WA-Res-Stata'!HN22+('[2]Key Inputs'!$H$20*'[2]Key Inputs'!$H$17))+('[3]WA-Res-Stata'!ATZ22*('Reference Baseline'!$F21-'[2]Key Inputs'!$H$17)))*'[3]WA-Res-Stata'!BNF22)+((('[3]WA-Res-Stata'!CGM22+('[2]Key Inputs'!$I$20*'[2]Key Inputs'!$I$17))+('[3]WA-Res-Stata'!DSX22*('Reference Baseline'!$F21-'[2]Key Inputs'!$I$17)))*'[3]WA-Res-Stata'!EMD22)</f>
        <v>773456.50587931904</v>
      </c>
      <c r="HK20">
        <f>((('[3]WA-Res-Stata'!HO22+('[2]Key Inputs'!$H$20*'[2]Key Inputs'!$H$17))+('[3]WA-Res-Stata'!AUA22*('Reference Baseline'!$F21-'[2]Key Inputs'!$H$17)))*'[3]WA-Res-Stata'!BNG22)+((('[3]WA-Res-Stata'!CGN22+('[2]Key Inputs'!$I$20*'[2]Key Inputs'!$I$17))+('[3]WA-Res-Stata'!DSY22*('Reference Baseline'!$F21-'[2]Key Inputs'!$I$17)))*'[3]WA-Res-Stata'!EME22)</f>
        <v>630529.69642116735</v>
      </c>
      <c r="HL20">
        <f>((('[3]WA-Res-Stata'!HP22+('[2]Key Inputs'!$H$20*'[2]Key Inputs'!$H$17))+('[3]WA-Res-Stata'!AUB22*('Reference Baseline'!$F21-'[2]Key Inputs'!$H$17)))*'[3]WA-Res-Stata'!BNH22)+((('[3]WA-Res-Stata'!CGO22+('[2]Key Inputs'!$I$20*'[2]Key Inputs'!$I$17))+('[3]WA-Res-Stata'!DSZ22*('Reference Baseline'!$F21-'[2]Key Inputs'!$I$17)))*'[3]WA-Res-Stata'!EMF22)</f>
        <v>688955.99841120502</v>
      </c>
      <c r="HM20">
        <f>((('[3]WA-Res-Stata'!HQ22+('[2]Key Inputs'!$H$20*'[2]Key Inputs'!$H$17))+('[3]WA-Res-Stata'!AUC22*('Reference Baseline'!$F21-'[2]Key Inputs'!$H$17)))*'[3]WA-Res-Stata'!BNI22)+((('[3]WA-Res-Stata'!CGP22+('[2]Key Inputs'!$I$20*'[2]Key Inputs'!$I$17))+('[3]WA-Res-Stata'!DTA22*('Reference Baseline'!$F21-'[2]Key Inputs'!$I$17)))*'[3]WA-Res-Stata'!EMG22)</f>
        <v>722738.5131507609</v>
      </c>
      <c r="HN20">
        <f>((('[3]WA-Res-Stata'!HR22+('[2]Key Inputs'!$H$20*'[2]Key Inputs'!$H$17))+('[3]WA-Res-Stata'!AUD22*('Reference Baseline'!$F21-'[2]Key Inputs'!$H$17)))*'[3]WA-Res-Stata'!BNJ22)+((('[3]WA-Res-Stata'!CGQ22+('[2]Key Inputs'!$I$20*'[2]Key Inputs'!$I$17))+('[3]WA-Res-Stata'!DTB22*('Reference Baseline'!$F21-'[2]Key Inputs'!$I$17)))*'[3]WA-Res-Stata'!EMH22)</f>
        <v>702685.79531249136</v>
      </c>
      <c r="HO20">
        <f>((('[3]WA-Res-Stata'!HS22+('[2]Key Inputs'!$H$20*'[2]Key Inputs'!$H$17))+('[3]WA-Res-Stata'!AUE22*('Reference Baseline'!$F21-'[2]Key Inputs'!$H$17)))*'[3]WA-Res-Stata'!BNK22)+((('[3]WA-Res-Stata'!CGR22+('[2]Key Inputs'!$I$20*'[2]Key Inputs'!$I$17))+('[3]WA-Res-Stata'!DTC22*('Reference Baseline'!$F21-'[2]Key Inputs'!$I$17)))*'[3]WA-Res-Stata'!EMI22)</f>
        <v>768488.61889104801</v>
      </c>
      <c r="HP20">
        <f>((('[3]WA-Res-Stata'!HT22+('[2]Key Inputs'!$H$20*'[2]Key Inputs'!$H$17))+('[3]WA-Res-Stata'!AUF22*('Reference Baseline'!$F21-'[2]Key Inputs'!$H$17)))*'[3]WA-Res-Stata'!BNL22)+((('[3]WA-Res-Stata'!CGS22+('[2]Key Inputs'!$I$20*'[2]Key Inputs'!$I$17))+('[3]WA-Res-Stata'!DTD22*('Reference Baseline'!$F21-'[2]Key Inputs'!$I$17)))*'[3]WA-Res-Stata'!EMJ22)</f>
        <v>981234.86495864228</v>
      </c>
      <c r="HQ20">
        <f>((('[3]WA-Res-Stata'!HU22+('[2]Key Inputs'!$H$20*'[2]Key Inputs'!$H$17))+('[3]WA-Res-Stata'!AUG22*('Reference Baseline'!$F21-'[2]Key Inputs'!$H$17)))*'[3]WA-Res-Stata'!BNM22)+((('[3]WA-Res-Stata'!CGT22+('[2]Key Inputs'!$I$20*'[2]Key Inputs'!$I$17))+('[3]WA-Res-Stata'!DTE22*('Reference Baseline'!$F21-'[2]Key Inputs'!$I$17)))*'[3]WA-Res-Stata'!EMK22)</f>
        <v>1021943.4637518203</v>
      </c>
      <c r="HR20">
        <f>((('[3]WA-Res-Stata'!HV22+('[2]Key Inputs'!$H$20*'[2]Key Inputs'!$H$17))+('[3]WA-Res-Stata'!AUH22*('Reference Baseline'!$F21-'[2]Key Inputs'!$H$17)))*'[3]WA-Res-Stata'!BNN22)+((('[3]WA-Res-Stata'!CGU22+('[2]Key Inputs'!$I$20*'[2]Key Inputs'!$I$17))+('[3]WA-Res-Stata'!DTF22*('Reference Baseline'!$F21-'[2]Key Inputs'!$I$17)))*'[3]WA-Res-Stata'!EML22)</f>
        <v>1013880.1786210189</v>
      </c>
      <c r="HS20">
        <f>((('[3]WA-Res-Stata'!HW22+('[2]Key Inputs'!$H$20*'[2]Key Inputs'!$H$17))+('[3]WA-Res-Stata'!AUI22*('Reference Baseline'!$F21-'[2]Key Inputs'!$H$17)))*'[3]WA-Res-Stata'!BNO22)+((('[3]WA-Res-Stata'!CGV22+('[2]Key Inputs'!$I$20*'[2]Key Inputs'!$I$17))+('[3]WA-Res-Stata'!DTG22*('Reference Baseline'!$F21-'[2]Key Inputs'!$I$17)))*'[3]WA-Res-Stata'!EMM22)</f>
        <v>665666.83578757418</v>
      </c>
      <c r="HT20">
        <f>((('[3]WA-Res-Stata'!HX22+('[2]Key Inputs'!$H$20*'[2]Key Inputs'!$H$17))+('[3]WA-Res-Stata'!AUJ22*('Reference Baseline'!$F21-'[2]Key Inputs'!$H$17)))*'[3]WA-Res-Stata'!BNP22)+((('[3]WA-Res-Stata'!CGW22+('[2]Key Inputs'!$I$20*'[2]Key Inputs'!$I$17))+('[3]WA-Res-Stata'!DTH22*('Reference Baseline'!$F21-'[2]Key Inputs'!$I$17)))*'[3]WA-Res-Stata'!EMN22)</f>
        <v>798097.63849587576</v>
      </c>
      <c r="HU20">
        <f>((('[3]WA-Res-Stata'!HY22+('[2]Key Inputs'!$H$20*'[2]Key Inputs'!$H$17))+('[3]WA-Res-Stata'!AUK22*('Reference Baseline'!$F21-'[2]Key Inputs'!$H$17)))*'[3]WA-Res-Stata'!BNQ22)+((('[3]WA-Res-Stata'!CGX22+('[2]Key Inputs'!$I$20*'[2]Key Inputs'!$I$17))+('[3]WA-Res-Stata'!DTI22*('Reference Baseline'!$F21-'[2]Key Inputs'!$I$17)))*'[3]WA-Res-Stata'!EMO22)</f>
        <v>768963.88652571198</v>
      </c>
      <c r="HV20">
        <f>((('[3]WA-Res-Stata'!HZ22+('[2]Key Inputs'!$H$20*'[2]Key Inputs'!$H$17))+('[3]WA-Res-Stata'!AUL22*('Reference Baseline'!$F21-'[2]Key Inputs'!$H$17)))*'[3]WA-Res-Stata'!BNR22)+((('[3]WA-Res-Stata'!CGY22+('[2]Key Inputs'!$I$20*'[2]Key Inputs'!$I$17))+('[3]WA-Res-Stata'!DTJ22*('Reference Baseline'!$F21-'[2]Key Inputs'!$I$17)))*'[3]WA-Res-Stata'!EMP22)</f>
        <v>966144.1476981364</v>
      </c>
      <c r="HW20">
        <f>((('[3]WA-Res-Stata'!IA22+('[2]Key Inputs'!$H$20*'[2]Key Inputs'!$H$17))+('[3]WA-Res-Stata'!AUM22*('Reference Baseline'!$F21-'[2]Key Inputs'!$H$17)))*'[3]WA-Res-Stata'!BNS22)+((('[3]WA-Res-Stata'!CGZ22+('[2]Key Inputs'!$I$20*'[2]Key Inputs'!$I$17))+('[3]WA-Res-Stata'!DTK22*('Reference Baseline'!$F21-'[2]Key Inputs'!$I$17)))*'[3]WA-Res-Stata'!EMQ22)</f>
        <v>746234.06338658067</v>
      </c>
      <c r="HX20">
        <f>((('[3]WA-Res-Stata'!IB22+('[2]Key Inputs'!$H$20*'[2]Key Inputs'!$H$17))+('[3]WA-Res-Stata'!AUN22*('Reference Baseline'!$F21-'[2]Key Inputs'!$H$17)))*'[3]WA-Res-Stata'!BNT22)+((('[3]WA-Res-Stata'!CHA22+('[2]Key Inputs'!$I$20*'[2]Key Inputs'!$I$17))+('[3]WA-Res-Stata'!DTL22*('Reference Baseline'!$F21-'[2]Key Inputs'!$I$17)))*'[3]WA-Res-Stata'!EMR22)</f>
        <v>674814.53489318711</v>
      </c>
      <c r="HY20">
        <f>((('[3]WA-Res-Stata'!IC22+('[2]Key Inputs'!$H$20*'[2]Key Inputs'!$H$17))+('[3]WA-Res-Stata'!AUO22*('Reference Baseline'!$F21-'[2]Key Inputs'!$H$17)))*'[3]WA-Res-Stata'!BNU22)+((('[3]WA-Res-Stata'!CHB22+('[2]Key Inputs'!$I$20*'[2]Key Inputs'!$I$17))+('[3]WA-Res-Stata'!DTM22*('Reference Baseline'!$F21-'[2]Key Inputs'!$I$17)))*'[3]WA-Res-Stata'!EMS22)</f>
        <v>530798.00130766188</v>
      </c>
      <c r="HZ20">
        <f>((('[3]WA-Res-Stata'!ID22+('[2]Key Inputs'!$H$20*'[2]Key Inputs'!$H$17))+('[3]WA-Res-Stata'!AUP22*('Reference Baseline'!$F21-'[2]Key Inputs'!$H$17)))*'[3]WA-Res-Stata'!BNV22)+((('[3]WA-Res-Stata'!CHC22+('[2]Key Inputs'!$I$20*'[2]Key Inputs'!$I$17))+('[3]WA-Res-Stata'!DTN22*('Reference Baseline'!$F21-'[2]Key Inputs'!$I$17)))*'[3]WA-Res-Stata'!EMT22)</f>
        <v>755390.75635628309</v>
      </c>
      <c r="IA20">
        <f>((('[3]WA-Res-Stata'!IE22+('[2]Key Inputs'!$H$20*'[2]Key Inputs'!$H$17))+('[3]WA-Res-Stata'!AUQ22*('Reference Baseline'!$F21-'[2]Key Inputs'!$H$17)))*'[3]WA-Res-Stata'!BNW22)+((('[3]WA-Res-Stata'!CHD22+('[2]Key Inputs'!$I$20*'[2]Key Inputs'!$I$17))+('[3]WA-Res-Stata'!DTO22*('Reference Baseline'!$F21-'[2]Key Inputs'!$I$17)))*'[3]WA-Res-Stata'!EMU22)</f>
        <v>666885.96354000981</v>
      </c>
      <c r="IB20">
        <f>((('[3]WA-Res-Stata'!IF22+('[2]Key Inputs'!$H$20*'[2]Key Inputs'!$H$17))+('[3]WA-Res-Stata'!AUR22*('Reference Baseline'!$F21-'[2]Key Inputs'!$H$17)))*'[3]WA-Res-Stata'!BNX22)+((('[3]WA-Res-Stata'!CHE22+('[2]Key Inputs'!$I$20*'[2]Key Inputs'!$I$17))+('[3]WA-Res-Stata'!DTP22*('Reference Baseline'!$F21-'[2]Key Inputs'!$I$17)))*'[3]WA-Res-Stata'!EMV22)</f>
        <v>948638.8926292574</v>
      </c>
      <c r="IC20">
        <f>((('[3]WA-Res-Stata'!IG22+('[2]Key Inputs'!$H$20*'[2]Key Inputs'!$H$17))+('[3]WA-Res-Stata'!AUS22*('Reference Baseline'!$F21-'[2]Key Inputs'!$H$17)))*'[3]WA-Res-Stata'!BNY22)+((('[3]WA-Res-Stata'!CHF22+('[2]Key Inputs'!$I$20*'[2]Key Inputs'!$I$17))+('[3]WA-Res-Stata'!DTQ22*('Reference Baseline'!$F21-'[2]Key Inputs'!$I$17)))*'[3]WA-Res-Stata'!EMW22)</f>
        <v>756012.50578199001</v>
      </c>
      <c r="ID20">
        <f>((('[3]WA-Res-Stata'!IH22+('[2]Key Inputs'!$H$20*'[2]Key Inputs'!$H$17))+('[3]WA-Res-Stata'!AUT22*('Reference Baseline'!$F21-'[2]Key Inputs'!$H$17)))*'[3]WA-Res-Stata'!BNZ22)+((('[3]WA-Res-Stata'!CHG22+('[2]Key Inputs'!$I$20*'[2]Key Inputs'!$I$17))+('[3]WA-Res-Stata'!DTR22*('Reference Baseline'!$F21-'[2]Key Inputs'!$I$17)))*'[3]WA-Res-Stata'!EMX22)</f>
        <v>701804.5983722962</v>
      </c>
      <c r="IE20">
        <f>((('[3]WA-Res-Stata'!II22+('[2]Key Inputs'!$H$20*'[2]Key Inputs'!$H$17))+('[3]WA-Res-Stata'!AUU22*('Reference Baseline'!$F21-'[2]Key Inputs'!$H$17)))*'[3]WA-Res-Stata'!BOA22)+((('[3]WA-Res-Stata'!CHH22+('[2]Key Inputs'!$I$20*'[2]Key Inputs'!$I$17))+('[3]WA-Res-Stata'!DTS22*('Reference Baseline'!$F21-'[2]Key Inputs'!$I$17)))*'[3]WA-Res-Stata'!EMY22)</f>
        <v>631047.67246361566</v>
      </c>
      <c r="IF20">
        <f>((('[3]WA-Res-Stata'!IJ22+('[2]Key Inputs'!$H$20*'[2]Key Inputs'!$H$17))+('[3]WA-Res-Stata'!AUV22*('Reference Baseline'!$F21-'[2]Key Inputs'!$H$17)))*'[3]WA-Res-Stata'!BOB22)+((('[3]WA-Res-Stata'!CHI22+('[2]Key Inputs'!$I$20*'[2]Key Inputs'!$I$17))+('[3]WA-Res-Stata'!DTT22*('Reference Baseline'!$F21-'[2]Key Inputs'!$I$17)))*'[3]WA-Res-Stata'!EMZ22)</f>
        <v>823139.94450641004</v>
      </c>
      <c r="IG20">
        <f>((('[3]WA-Res-Stata'!IK22+('[2]Key Inputs'!$H$20*'[2]Key Inputs'!$H$17))+('[3]WA-Res-Stata'!AUW22*('Reference Baseline'!$F21-'[2]Key Inputs'!$H$17)))*'[3]WA-Res-Stata'!BOC22)+((('[3]WA-Res-Stata'!CHJ22+('[2]Key Inputs'!$I$20*'[2]Key Inputs'!$I$17))+('[3]WA-Res-Stata'!DTU22*('Reference Baseline'!$F21-'[2]Key Inputs'!$I$17)))*'[3]WA-Res-Stata'!ENA22)</f>
        <v>917819.37379569001</v>
      </c>
      <c r="IH20">
        <f>((('[3]WA-Res-Stata'!IL22+('[2]Key Inputs'!$H$20*'[2]Key Inputs'!$H$17))+('[3]WA-Res-Stata'!AUX22*('Reference Baseline'!$F21-'[2]Key Inputs'!$H$17)))*'[3]WA-Res-Stata'!BOD22)+((('[3]WA-Res-Stata'!CHK22+('[2]Key Inputs'!$I$20*'[2]Key Inputs'!$I$17))+('[3]WA-Res-Stata'!DTV22*('Reference Baseline'!$F21-'[2]Key Inputs'!$I$17)))*'[3]WA-Res-Stata'!ENB22)</f>
        <v>698198.21467837971</v>
      </c>
      <c r="II20">
        <f>((('[3]WA-Res-Stata'!IM22+('[2]Key Inputs'!$H$20*'[2]Key Inputs'!$H$17))+('[3]WA-Res-Stata'!AUY22*('Reference Baseline'!$F21-'[2]Key Inputs'!$H$17)))*'[3]WA-Res-Stata'!BOE22)+((('[3]WA-Res-Stata'!CHL22+('[2]Key Inputs'!$I$20*'[2]Key Inputs'!$I$17))+('[3]WA-Res-Stata'!DTW22*('Reference Baseline'!$F21-'[2]Key Inputs'!$I$17)))*'[3]WA-Res-Stata'!ENC22)</f>
        <v>679755.7391029055</v>
      </c>
      <c r="IJ20">
        <f>((('[3]WA-Res-Stata'!IN22+('[2]Key Inputs'!$H$20*'[2]Key Inputs'!$H$17))+('[3]WA-Res-Stata'!AUZ22*('Reference Baseline'!$F21-'[2]Key Inputs'!$H$17)))*'[3]WA-Res-Stata'!BOF22)+((('[3]WA-Res-Stata'!CHM22+('[2]Key Inputs'!$I$20*'[2]Key Inputs'!$I$17))+('[3]WA-Res-Stata'!DTX22*('Reference Baseline'!$F21-'[2]Key Inputs'!$I$17)))*'[3]WA-Res-Stata'!END22)</f>
        <v>778195.11836428207</v>
      </c>
      <c r="IK20">
        <f>((('[3]WA-Res-Stata'!IO22+('[2]Key Inputs'!$H$20*'[2]Key Inputs'!$H$17))+('[3]WA-Res-Stata'!AVA22*('Reference Baseline'!$F21-'[2]Key Inputs'!$H$17)))*'[3]WA-Res-Stata'!BOG22)+((('[3]WA-Res-Stata'!CHN22+('[2]Key Inputs'!$I$20*'[2]Key Inputs'!$I$17))+('[3]WA-Res-Stata'!DTY22*('Reference Baseline'!$F21-'[2]Key Inputs'!$I$17)))*'[3]WA-Res-Stata'!ENE22)</f>
        <v>974266.40929477417</v>
      </c>
      <c r="IL20">
        <f>((('[3]WA-Res-Stata'!IP22+('[2]Key Inputs'!$H$20*'[2]Key Inputs'!$H$17))+('[3]WA-Res-Stata'!AVB22*('Reference Baseline'!$F21-'[2]Key Inputs'!$H$17)))*'[3]WA-Res-Stata'!BOH22)+((('[3]WA-Res-Stata'!CHO22+('[2]Key Inputs'!$I$20*'[2]Key Inputs'!$I$17))+('[3]WA-Res-Stata'!DTZ22*('Reference Baseline'!$F21-'[2]Key Inputs'!$I$17)))*'[3]WA-Res-Stata'!ENF22)</f>
        <v>494069.30664240662</v>
      </c>
      <c r="IM20">
        <f>((('[3]WA-Res-Stata'!IQ22+('[2]Key Inputs'!$H$20*'[2]Key Inputs'!$H$17))+('[3]WA-Res-Stata'!AVC22*('Reference Baseline'!$F21-'[2]Key Inputs'!$H$17)))*'[3]WA-Res-Stata'!BOI22)+((('[3]WA-Res-Stata'!CHP22+('[2]Key Inputs'!$I$20*'[2]Key Inputs'!$I$17))+('[3]WA-Res-Stata'!DUA22*('Reference Baseline'!$F21-'[2]Key Inputs'!$I$17)))*'[3]WA-Res-Stata'!ENG22)</f>
        <v>1037039.774580793</v>
      </c>
      <c r="IN20">
        <f>((('[3]WA-Res-Stata'!IR22+('[2]Key Inputs'!$H$20*'[2]Key Inputs'!$H$17))+('[3]WA-Res-Stata'!AVD22*('Reference Baseline'!$F21-'[2]Key Inputs'!$H$17)))*'[3]WA-Res-Stata'!BOJ22)+((('[3]WA-Res-Stata'!CHQ22+('[2]Key Inputs'!$I$20*'[2]Key Inputs'!$I$17))+('[3]WA-Res-Stata'!DUB22*('Reference Baseline'!$F21-'[2]Key Inputs'!$I$17)))*'[3]WA-Res-Stata'!ENH22)</f>
        <v>839776.12735858466</v>
      </c>
      <c r="IO20">
        <f>((('[3]WA-Res-Stata'!IS22+('[2]Key Inputs'!$H$20*'[2]Key Inputs'!$H$17))+('[3]WA-Res-Stata'!AVE22*('Reference Baseline'!$F21-'[2]Key Inputs'!$H$17)))*'[3]WA-Res-Stata'!BOK22)+((('[3]WA-Res-Stata'!CHR22+('[2]Key Inputs'!$I$20*'[2]Key Inputs'!$I$17))+('[3]WA-Res-Stata'!DUC22*('Reference Baseline'!$F21-'[2]Key Inputs'!$I$17)))*'[3]WA-Res-Stata'!ENI22)</f>
        <v>900026.64890063973</v>
      </c>
      <c r="IP20">
        <f>((('[3]WA-Res-Stata'!IT22+('[2]Key Inputs'!$H$20*'[2]Key Inputs'!$H$17))+('[3]WA-Res-Stata'!AVF22*('Reference Baseline'!$F21-'[2]Key Inputs'!$H$17)))*'[3]WA-Res-Stata'!BOL22)+((('[3]WA-Res-Stata'!CHS22+('[2]Key Inputs'!$I$20*'[2]Key Inputs'!$I$17))+('[3]WA-Res-Stata'!DUD22*('Reference Baseline'!$F21-'[2]Key Inputs'!$I$17)))*'[3]WA-Res-Stata'!ENJ22)</f>
        <v>662620.26966189814</v>
      </c>
      <c r="IQ20">
        <f>((('[3]WA-Res-Stata'!IU22+('[2]Key Inputs'!$H$20*'[2]Key Inputs'!$H$17))+('[3]WA-Res-Stata'!AVG22*('Reference Baseline'!$F21-'[2]Key Inputs'!$H$17)))*'[3]WA-Res-Stata'!BOM22)+((('[3]WA-Res-Stata'!CHT22+('[2]Key Inputs'!$I$20*'[2]Key Inputs'!$I$17))+('[3]WA-Res-Stata'!DUE22*('Reference Baseline'!$F21-'[2]Key Inputs'!$I$17)))*'[3]WA-Res-Stata'!ENK22)</f>
        <v>738591.82105918601</v>
      </c>
      <c r="IR20">
        <f>((('[3]WA-Res-Stata'!IV22+('[2]Key Inputs'!$H$20*'[2]Key Inputs'!$H$17))+('[3]WA-Res-Stata'!AVH22*('Reference Baseline'!$F21-'[2]Key Inputs'!$H$17)))*'[3]WA-Res-Stata'!BON22)+((('[3]WA-Res-Stata'!CHU22+('[2]Key Inputs'!$I$20*'[2]Key Inputs'!$I$17))+('[3]WA-Res-Stata'!DUF22*('Reference Baseline'!$F21-'[2]Key Inputs'!$I$17)))*'[3]WA-Res-Stata'!ENL22)</f>
        <v>782553.80555455852</v>
      </c>
      <c r="IS20">
        <f>((('[3]WA-Res-Stata'!IW22+('[2]Key Inputs'!$H$20*'[2]Key Inputs'!$H$17))+('[3]WA-Res-Stata'!AVI22*('Reference Baseline'!$F21-'[2]Key Inputs'!$H$17)))*'[3]WA-Res-Stata'!BOO22)+((('[3]WA-Res-Stata'!CHV22+('[2]Key Inputs'!$I$20*'[2]Key Inputs'!$I$17))+('[3]WA-Res-Stata'!DUG22*('Reference Baseline'!$F21-'[2]Key Inputs'!$I$17)))*'[3]WA-Res-Stata'!ENM22)</f>
        <v>1009492.0724142583</v>
      </c>
      <c r="IT20">
        <f>((('[3]WA-Res-Stata'!IX22+('[2]Key Inputs'!$H$20*'[2]Key Inputs'!$H$17))+('[3]WA-Res-Stata'!AVJ22*('Reference Baseline'!$F21-'[2]Key Inputs'!$H$17)))*'[3]WA-Res-Stata'!BOP22)+((('[3]WA-Res-Stata'!CHW22+('[2]Key Inputs'!$I$20*'[2]Key Inputs'!$I$17))+('[3]WA-Res-Stata'!DUH22*('Reference Baseline'!$F21-'[2]Key Inputs'!$I$17)))*'[3]WA-Res-Stata'!ENN22)</f>
        <v>756562.61606672429</v>
      </c>
      <c r="IU20">
        <f>((('[3]WA-Res-Stata'!IY22+('[2]Key Inputs'!$H$20*'[2]Key Inputs'!$H$17))+('[3]WA-Res-Stata'!AVK22*('Reference Baseline'!$F21-'[2]Key Inputs'!$H$17)))*'[3]WA-Res-Stata'!BOQ22)+((('[3]WA-Res-Stata'!CHX22+('[2]Key Inputs'!$I$20*'[2]Key Inputs'!$I$17))+('[3]WA-Res-Stata'!DUI22*('Reference Baseline'!$F21-'[2]Key Inputs'!$I$17)))*'[3]WA-Res-Stata'!ENO22)</f>
        <v>569037.52217487141</v>
      </c>
      <c r="IV20">
        <f>((('[3]WA-Res-Stata'!IZ22+('[2]Key Inputs'!$H$20*'[2]Key Inputs'!$H$17))+('[3]WA-Res-Stata'!AVL22*('Reference Baseline'!$F21-'[2]Key Inputs'!$H$17)))*'[3]WA-Res-Stata'!BOR22)+((('[3]WA-Res-Stata'!CHY22+('[2]Key Inputs'!$I$20*'[2]Key Inputs'!$I$17))+('[3]WA-Res-Stata'!DUJ22*('Reference Baseline'!$F21-'[2]Key Inputs'!$I$17)))*'[3]WA-Res-Stata'!ENP22)</f>
        <v>511517.59434236021</v>
      </c>
      <c r="IW20">
        <f>((('[3]WA-Res-Stata'!JA22+('[2]Key Inputs'!$H$20*'[2]Key Inputs'!$H$17))+('[3]WA-Res-Stata'!AVM22*('Reference Baseline'!$F21-'[2]Key Inputs'!$H$17)))*'[3]WA-Res-Stata'!BOS22)+((('[3]WA-Res-Stata'!CHZ22+('[2]Key Inputs'!$I$20*'[2]Key Inputs'!$I$17))+('[3]WA-Res-Stata'!DUK22*('Reference Baseline'!$F21-'[2]Key Inputs'!$I$17)))*'[3]WA-Res-Stata'!ENQ22)</f>
        <v>484847.28267288971</v>
      </c>
      <c r="IX20">
        <f>((('[3]WA-Res-Stata'!JB22+('[2]Key Inputs'!$H$20*'[2]Key Inputs'!$H$17))+('[3]WA-Res-Stata'!AVN22*('Reference Baseline'!$F21-'[2]Key Inputs'!$H$17)))*'[3]WA-Res-Stata'!BOT22)+((('[3]WA-Res-Stata'!CIA22+('[2]Key Inputs'!$I$20*'[2]Key Inputs'!$I$17))+('[3]WA-Res-Stata'!DUL22*('Reference Baseline'!$F21-'[2]Key Inputs'!$I$17)))*'[3]WA-Res-Stata'!ENR22)</f>
        <v>640210.29270568793</v>
      </c>
      <c r="IY20">
        <f>((('[3]WA-Res-Stata'!JC22+('[2]Key Inputs'!$H$20*'[2]Key Inputs'!$H$17))+('[3]WA-Res-Stata'!AVO22*('Reference Baseline'!$F21-'[2]Key Inputs'!$H$17)))*'[3]WA-Res-Stata'!BOU22)+((('[3]WA-Res-Stata'!CIB22+('[2]Key Inputs'!$I$20*'[2]Key Inputs'!$I$17))+('[3]WA-Res-Stata'!DUM22*('Reference Baseline'!$F21-'[2]Key Inputs'!$I$17)))*'[3]WA-Res-Stata'!ENS22)</f>
        <v>1122627.2936917371</v>
      </c>
      <c r="IZ20">
        <f>((('[3]WA-Res-Stata'!JD22+('[2]Key Inputs'!$H$20*'[2]Key Inputs'!$H$17))+('[3]WA-Res-Stata'!AVP22*('Reference Baseline'!$F21-'[2]Key Inputs'!$H$17)))*'[3]WA-Res-Stata'!BOV22)+((('[3]WA-Res-Stata'!CIC22+('[2]Key Inputs'!$I$20*'[2]Key Inputs'!$I$17))+('[3]WA-Res-Stata'!DUN22*('Reference Baseline'!$F21-'[2]Key Inputs'!$I$17)))*'[3]WA-Res-Stata'!ENT22)</f>
        <v>716039.50581311737</v>
      </c>
      <c r="JA20">
        <f>((('[3]WA-Res-Stata'!JE22+('[2]Key Inputs'!$H$20*'[2]Key Inputs'!$H$17))+('[3]WA-Res-Stata'!AVQ22*('Reference Baseline'!$F21-'[2]Key Inputs'!$H$17)))*'[3]WA-Res-Stata'!BOW22)+((('[3]WA-Res-Stata'!CID22+('[2]Key Inputs'!$I$20*'[2]Key Inputs'!$I$17))+('[3]WA-Res-Stata'!DUO22*('Reference Baseline'!$F21-'[2]Key Inputs'!$I$17)))*'[3]WA-Res-Stata'!ENU22)</f>
        <v>996349.53898387984</v>
      </c>
      <c r="JB20">
        <f>((('[3]WA-Res-Stata'!JF22+('[2]Key Inputs'!$H$20*'[2]Key Inputs'!$H$17))+('[3]WA-Res-Stata'!AVR22*('Reference Baseline'!$F21-'[2]Key Inputs'!$H$17)))*'[3]WA-Res-Stata'!BOX22)+((('[3]WA-Res-Stata'!CIE22+('[2]Key Inputs'!$I$20*'[2]Key Inputs'!$I$17))+('[3]WA-Res-Stata'!DUP22*('Reference Baseline'!$F21-'[2]Key Inputs'!$I$17)))*'[3]WA-Res-Stata'!ENV22)</f>
        <v>525709.10041847185</v>
      </c>
      <c r="JC20">
        <f>((('[3]WA-Res-Stata'!JG22+('[2]Key Inputs'!$H$20*'[2]Key Inputs'!$H$17))+('[3]WA-Res-Stata'!AVS22*('Reference Baseline'!$F21-'[2]Key Inputs'!$H$17)))*'[3]WA-Res-Stata'!BOY22)+((('[3]WA-Res-Stata'!CIF22+('[2]Key Inputs'!$I$20*'[2]Key Inputs'!$I$17))+('[3]WA-Res-Stata'!DUQ22*('Reference Baseline'!$F21-'[2]Key Inputs'!$I$17)))*'[3]WA-Res-Stata'!ENW22)</f>
        <v>960668.44114089315</v>
      </c>
      <c r="JD20">
        <f>((('[3]WA-Res-Stata'!JH22+('[2]Key Inputs'!$H$20*'[2]Key Inputs'!$H$17))+('[3]WA-Res-Stata'!AVT22*('Reference Baseline'!$F21-'[2]Key Inputs'!$H$17)))*'[3]WA-Res-Stata'!BOZ22)+((('[3]WA-Res-Stata'!CIG22+('[2]Key Inputs'!$I$20*'[2]Key Inputs'!$I$17))+('[3]WA-Res-Stata'!DUR22*('Reference Baseline'!$F21-'[2]Key Inputs'!$I$17)))*'[3]WA-Res-Stata'!ENX22)</f>
        <v>709407.45724420727</v>
      </c>
      <c r="JE20">
        <f>((('[3]WA-Res-Stata'!JI22+('[2]Key Inputs'!$H$20*'[2]Key Inputs'!$H$17))+('[3]WA-Res-Stata'!AVU22*('Reference Baseline'!$F21-'[2]Key Inputs'!$H$17)))*'[3]WA-Res-Stata'!BPA22)+((('[3]WA-Res-Stata'!CIH22+('[2]Key Inputs'!$I$20*'[2]Key Inputs'!$I$17))+('[3]WA-Res-Stata'!DUS22*('Reference Baseline'!$F21-'[2]Key Inputs'!$I$17)))*'[3]WA-Res-Stata'!ENY22)</f>
        <v>1035767.0862540395</v>
      </c>
      <c r="JF20">
        <f>((('[3]WA-Res-Stata'!JJ22+('[2]Key Inputs'!$H$20*'[2]Key Inputs'!$H$17))+('[3]WA-Res-Stata'!AVV22*('Reference Baseline'!$F21-'[2]Key Inputs'!$H$17)))*'[3]WA-Res-Stata'!BPB22)+((('[3]WA-Res-Stata'!CII22+('[2]Key Inputs'!$I$20*'[2]Key Inputs'!$I$17))+('[3]WA-Res-Stata'!DUT22*('Reference Baseline'!$F21-'[2]Key Inputs'!$I$17)))*'[3]WA-Res-Stata'!ENZ22)</f>
        <v>744581.47838242981</v>
      </c>
      <c r="JG20">
        <f>((('[3]WA-Res-Stata'!JK22+('[2]Key Inputs'!$H$20*'[2]Key Inputs'!$H$17))+('[3]WA-Res-Stata'!AVW22*('Reference Baseline'!$F21-'[2]Key Inputs'!$H$17)))*'[3]WA-Res-Stata'!BPC22)+((('[3]WA-Res-Stata'!CIJ22+('[2]Key Inputs'!$I$20*'[2]Key Inputs'!$I$17))+('[3]WA-Res-Stata'!DUU22*('Reference Baseline'!$F21-'[2]Key Inputs'!$I$17)))*'[3]WA-Res-Stata'!EOA22)</f>
        <v>629174.20488178218</v>
      </c>
      <c r="JH20">
        <f>((('[3]WA-Res-Stata'!JL22+('[2]Key Inputs'!$H$20*'[2]Key Inputs'!$H$17))+('[3]WA-Res-Stata'!AVX22*('Reference Baseline'!$F21-'[2]Key Inputs'!$H$17)))*'[3]WA-Res-Stata'!BPD22)+((('[3]WA-Res-Stata'!CIK22+('[2]Key Inputs'!$I$20*'[2]Key Inputs'!$I$17))+('[3]WA-Res-Stata'!DUV22*('Reference Baseline'!$F21-'[2]Key Inputs'!$I$17)))*'[3]WA-Res-Stata'!EOB22)</f>
        <v>946394.14450686774</v>
      </c>
      <c r="JI20">
        <f>((('[3]WA-Res-Stata'!JM22+('[2]Key Inputs'!$H$20*'[2]Key Inputs'!$H$17))+('[3]WA-Res-Stata'!AVY22*('Reference Baseline'!$F21-'[2]Key Inputs'!$H$17)))*'[3]WA-Res-Stata'!BPE22)+((('[3]WA-Res-Stata'!CIL22+('[2]Key Inputs'!$I$20*'[2]Key Inputs'!$I$17))+('[3]WA-Res-Stata'!DUW22*('Reference Baseline'!$F21-'[2]Key Inputs'!$I$17)))*'[3]WA-Res-Stata'!EOC22)</f>
        <v>1019712.6012632549</v>
      </c>
      <c r="JJ20">
        <f>((('[3]WA-Res-Stata'!JN22+('[2]Key Inputs'!$H$20*'[2]Key Inputs'!$H$17))+('[3]WA-Res-Stata'!AVZ22*('Reference Baseline'!$F21-'[2]Key Inputs'!$H$17)))*'[3]WA-Res-Stata'!BPF22)+((('[3]WA-Res-Stata'!CIM22+('[2]Key Inputs'!$I$20*'[2]Key Inputs'!$I$17))+('[3]WA-Res-Stata'!DUX22*('Reference Baseline'!$F21-'[2]Key Inputs'!$I$17)))*'[3]WA-Res-Stata'!EOD22)</f>
        <v>719674.0757427722</v>
      </c>
      <c r="JK20">
        <f>((('[3]WA-Res-Stata'!JO22+('[2]Key Inputs'!$H$20*'[2]Key Inputs'!$H$17))+('[3]WA-Res-Stata'!AWA22*('Reference Baseline'!$F21-'[2]Key Inputs'!$H$17)))*'[3]WA-Res-Stata'!BPG22)+((('[3]WA-Res-Stata'!CIN22+('[2]Key Inputs'!$I$20*'[2]Key Inputs'!$I$17))+('[3]WA-Res-Stata'!DUY22*('Reference Baseline'!$F21-'[2]Key Inputs'!$I$17)))*'[3]WA-Res-Stata'!EOE22)</f>
        <v>780050.02801908902</v>
      </c>
      <c r="JL20">
        <f>((('[3]WA-Res-Stata'!JP22+('[2]Key Inputs'!$H$20*'[2]Key Inputs'!$H$17))+('[3]WA-Res-Stata'!AWB22*('Reference Baseline'!$F21-'[2]Key Inputs'!$H$17)))*'[3]WA-Res-Stata'!BPH22)+((('[3]WA-Res-Stata'!CIO22+('[2]Key Inputs'!$I$20*'[2]Key Inputs'!$I$17))+('[3]WA-Res-Stata'!DUZ22*('Reference Baseline'!$F21-'[2]Key Inputs'!$I$17)))*'[3]WA-Res-Stata'!EOF22)</f>
        <v>799464.03585828259</v>
      </c>
      <c r="JM20">
        <f>((('[3]WA-Res-Stata'!JQ22+('[2]Key Inputs'!$H$20*'[2]Key Inputs'!$H$17))+('[3]WA-Res-Stata'!AWC22*('Reference Baseline'!$F21-'[2]Key Inputs'!$H$17)))*'[3]WA-Res-Stata'!BPI22)+((('[3]WA-Res-Stata'!CIP22+('[2]Key Inputs'!$I$20*'[2]Key Inputs'!$I$17))+('[3]WA-Res-Stata'!DVA22*('Reference Baseline'!$F21-'[2]Key Inputs'!$I$17)))*'[3]WA-Res-Stata'!EOG22)</f>
        <v>535006.00078977819</v>
      </c>
      <c r="JN20">
        <f>((('[3]WA-Res-Stata'!JR22+('[2]Key Inputs'!$H$20*'[2]Key Inputs'!$H$17))+('[3]WA-Res-Stata'!AWD22*('Reference Baseline'!$F21-'[2]Key Inputs'!$H$17)))*'[3]WA-Res-Stata'!BPJ22)+((('[3]WA-Res-Stata'!CIQ22+('[2]Key Inputs'!$I$20*'[2]Key Inputs'!$I$17))+('[3]WA-Res-Stata'!DVB22*('Reference Baseline'!$F21-'[2]Key Inputs'!$I$17)))*'[3]WA-Res-Stata'!EOH22)</f>
        <v>950013.67762768653</v>
      </c>
      <c r="JO20">
        <f>((('[3]WA-Res-Stata'!JS22+('[2]Key Inputs'!$H$20*'[2]Key Inputs'!$H$17))+('[3]WA-Res-Stata'!AWE22*('Reference Baseline'!$F21-'[2]Key Inputs'!$H$17)))*'[3]WA-Res-Stata'!BPK22)+((('[3]WA-Res-Stata'!CIR22+('[2]Key Inputs'!$I$20*'[2]Key Inputs'!$I$17))+('[3]WA-Res-Stata'!DVC22*('Reference Baseline'!$F21-'[2]Key Inputs'!$I$17)))*'[3]WA-Res-Stata'!EOI22)</f>
        <v>952118.86079174071</v>
      </c>
      <c r="JP20">
        <f>((('[3]WA-Res-Stata'!JT22+('[2]Key Inputs'!$H$20*'[2]Key Inputs'!$H$17))+('[3]WA-Res-Stata'!AWF22*('Reference Baseline'!$F21-'[2]Key Inputs'!$H$17)))*'[3]WA-Res-Stata'!BPL22)+((('[3]WA-Res-Stata'!CIS22+('[2]Key Inputs'!$I$20*'[2]Key Inputs'!$I$17))+('[3]WA-Res-Stata'!DVD22*('Reference Baseline'!$F21-'[2]Key Inputs'!$I$17)))*'[3]WA-Res-Stata'!EOJ22)</f>
        <v>1006550.5817646114</v>
      </c>
      <c r="JQ20">
        <f>((('[3]WA-Res-Stata'!JU22+('[2]Key Inputs'!$H$20*'[2]Key Inputs'!$H$17))+('[3]WA-Res-Stata'!AWG22*('Reference Baseline'!$F21-'[2]Key Inputs'!$H$17)))*'[3]WA-Res-Stata'!BPM22)+((('[3]WA-Res-Stata'!CIT22+('[2]Key Inputs'!$I$20*'[2]Key Inputs'!$I$17))+('[3]WA-Res-Stata'!DVE22*('Reference Baseline'!$F21-'[2]Key Inputs'!$I$17)))*'[3]WA-Res-Stata'!EOK22)</f>
        <v>1090385.2316516936</v>
      </c>
      <c r="JR20">
        <f>((('[3]WA-Res-Stata'!JV22+('[2]Key Inputs'!$H$20*'[2]Key Inputs'!$H$17))+('[3]WA-Res-Stata'!AWH22*('Reference Baseline'!$F21-'[2]Key Inputs'!$H$17)))*'[3]WA-Res-Stata'!BPN22)+((('[3]WA-Res-Stata'!CIU22+('[2]Key Inputs'!$I$20*'[2]Key Inputs'!$I$17))+('[3]WA-Res-Stata'!DVF22*('Reference Baseline'!$F21-'[2]Key Inputs'!$I$17)))*'[3]WA-Res-Stata'!EOL22)</f>
        <v>504204.81871857983</v>
      </c>
      <c r="JS20">
        <f>((('[3]WA-Res-Stata'!JW22+('[2]Key Inputs'!$H$20*'[2]Key Inputs'!$H$17))+('[3]WA-Res-Stata'!AWI22*('Reference Baseline'!$F21-'[2]Key Inputs'!$H$17)))*'[3]WA-Res-Stata'!BPO22)+((('[3]WA-Res-Stata'!CIV22+('[2]Key Inputs'!$I$20*'[2]Key Inputs'!$I$17))+('[3]WA-Res-Stata'!DVG22*('Reference Baseline'!$F21-'[2]Key Inputs'!$I$17)))*'[3]WA-Res-Stata'!EOM22)</f>
        <v>647440.46425476391</v>
      </c>
      <c r="JT20">
        <f>((('[3]WA-Res-Stata'!JX22+('[2]Key Inputs'!$H$20*'[2]Key Inputs'!$H$17))+('[3]WA-Res-Stata'!AWJ22*('Reference Baseline'!$F21-'[2]Key Inputs'!$H$17)))*'[3]WA-Res-Stata'!BPP22)+((('[3]WA-Res-Stata'!CIW22+('[2]Key Inputs'!$I$20*'[2]Key Inputs'!$I$17))+('[3]WA-Res-Stata'!DVH22*('Reference Baseline'!$F21-'[2]Key Inputs'!$I$17)))*'[3]WA-Res-Stata'!EON22)</f>
        <v>733612.75213965657</v>
      </c>
      <c r="JU20">
        <f>((('[3]WA-Res-Stata'!JY22+('[2]Key Inputs'!$H$20*'[2]Key Inputs'!$H$17))+('[3]WA-Res-Stata'!AWK22*('Reference Baseline'!$F21-'[2]Key Inputs'!$H$17)))*'[3]WA-Res-Stata'!BPQ22)+((('[3]WA-Res-Stata'!CIX22+('[2]Key Inputs'!$I$20*'[2]Key Inputs'!$I$17))+('[3]WA-Res-Stata'!DVI22*('Reference Baseline'!$F21-'[2]Key Inputs'!$I$17)))*'[3]WA-Res-Stata'!EOO22)</f>
        <v>764999.96378116286</v>
      </c>
      <c r="JV20">
        <f>((('[3]WA-Res-Stata'!JZ22+('[2]Key Inputs'!$H$20*'[2]Key Inputs'!$H$17))+('[3]WA-Res-Stata'!AWL22*('Reference Baseline'!$F21-'[2]Key Inputs'!$H$17)))*'[3]WA-Res-Stata'!BPR22)+((('[3]WA-Res-Stata'!CIY22+('[2]Key Inputs'!$I$20*'[2]Key Inputs'!$I$17))+('[3]WA-Res-Stata'!DVJ22*('Reference Baseline'!$F21-'[2]Key Inputs'!$I$17)))*'[3]WA-Res-Stata'!EOP22)</f>
        <v>925339.97985718003</v>
      </c>
      <c r="JW20">
        <f>((('[3]WA-Res-Stata'!KA22+('[2]Key Inputs'!$H$20*'[2]Key Inputs'!$H$17))+('[3]WA-Res-Stata'!AWM22*('Reference Baseline'!$F21-'[2]Key Inputs'!$H$17)))*'[3]WA-Res-Stata'!BPS22)+((('[3]WA-Res-Stata'!CIZ22+('[2]Key Inputs'!$I$20*'[2]Key Inputs'!$I$17))+('[3]WA-Res-Stata'!DVK22*('Reference Baseline'!$F21-'[2]Key Inputs'!$I$17)))*'[3]WA-Res-Stata'!EOQ22)</f>
        <v>438577.16126021039</v>
      </c>
      <c r="JX20">
        <f>((('[3]WA-Res-Stata'!KB22+('[2]Key Inputs'!$H$20*'[2]Key Inputs'!$H$17))+('[3]WA-Res-Stata'!AWN22*('Reference Baseline'!$F21-'[2]Key Inputs'!$H$17)))*'[3]WA-Res-Stata'!BPT22)+((('[3]WA-Res-Stata'!CJA22+('[2]Key Inputs'!$I$20*'[2]Key Inputs'!$I$17))+('[3]WA-Res-Stata'!DVL22*('Reference Baseline'!$F21-'[2]Key Inputs'!$I$17)))*'[3]WA-Res-Stata'!EOR22)</f>
        <v>1239465.9633911189</v>
      </c>
      <c r="JY20">
        <f>((('[3]WA-Res-Stata'!KC22+('[2]Key Inputs'!$H$20*'[2]Key Inputs'!$H$17))+('[3]WA-Res-Stata'!AWO22*('Reference Baseline'!$F21-'[2]Key Inputs'!$H$17)))*'[3]WA-Res-Stata'!BPU22)+((('[3]WA-Res-Stata'!CJB22+('[2]Key Inputs'!$I$20*'[2]Key Inputs'!$I$17))+('[3]WA-Res-Stata'!DVM22*('Reference Baseline'!$F21-'[2]Key Inputs'!$I$17)))*'[3]WA-Res-Stata'!EOS22)</f>
        <v>1022991.0789939775</v>
      </c>
      <c r="JZ20">
        <f>((('[3]WA-Res-Stata'!KD22+('[2]Key Inputs'!$H$20*'[2]Key Inputs'!$H$17))+('[3]WA-Res-Stata'!AWP22*('Reference Baseline'!$F21-'[2]Key Inputs'!$H$17)))*'[3]WA-Res-Stata'!BPV22)+((('[3]WA-Res-Stata'!CJC22+('[2]Key Inputs'!$I$20*'[2]Key Inputs'!$I$17))+('[3]WA-Res-Stata'!DVN22*('Reference Baseline'!$F21-'[2]Key Inputs'!$I$17)))*'[3]WA-Res-Stata'!EOT22)</f>
        <v>811633.12086659204</v>
      </c>
      <c r="KA20">
        <f>((('[3]WA-Res-Stata'!KE22+('[2]Key Inputs'!$H$20*'[2]Key Inputs'!$H$17))+('[3]WA-Res-Stata'!AWQ22*('Reference Baseline'!$F21-'[2]Key Inputs'!$H$17)))*'[3]WA-Res-Stata'!BPW22)+((('[3]WA-Res-Stata'!CJD22+('[2]Key Inputs'!$I$20*'[2]Key Inputs'!$I$17))+('[3]WA-Res-Stata'!DVO22*('Reference Baseline'!$F21-'[2]Key Inputs'!$I$17)))*'[3]WA-Res-Stata'!EOU22)</f>
        <v>680598.61515584367</v>
      </c>
      <c r="KB20">
        <f>((('[3]WA-Res-Stata'!KF22+('[2]Key Inputs'!$H$20*'[2]Key Inputs'!$H$17))+('[3]WA-Res-Stata'!AWR22*('Reference Baseline'!$F21-'[2]Key Inputs'!$H$17)))*'[3]WA-Res-Stata'!BPX22)+((('[3]WA-Res-Stata'!CJE22+('[2]Key Inputs'!$I$20*'[2]Key Inputs'!$I$17))+('[3]WA-Res-Stata'!DVP22*('Reference Baseline'!$F21-'[2]Key Inputs'!$I$17)))*'[3]WA-Res-Stata'!EOV22)</f>
        <v>874761.07971739548</v>
      </c>
      <c r="KC20">
        <f>((('[3]WA-Res-Stata'!KG22+('[2]Key Inputs'!$H$20*'[2]Key Inputs'!$H$17))+('[3]WA-Res-Stata'!AWS22*('Reference Baseline'!$F21-'[2]Key Inputs'!$H$17)))*'[3]WA-Res-Stata'!BPY22)+((('[3]WA-Res-Stata'!CJF22+('[2]Key Inputs'!$I$20*'[2]Key Inputs'!$I$17))+('[3]WA-Res-Stata'!DVQ22*('Reference Baseline'!$F21-'[2]Key Inputs'!$I$17)))*'[3]WA-Res-Stata'!EOW22)</f>
        <v>915271.73955875123</v>
      </c>
      <c r="KD20">
        <f>((('[3]WA-Res-Stata'!KH22+('[2]Key Inputs'!$H$20*'[2]Key Inputs'!$H$17))+('[3]WA-Res-Stata'!AWT22*('Reference Baseline'!$F21-'[2]Key Inputs'!$H$17)))*'[3]WA-Res-Stata'!BPZ22)+((('[3]WA-Res-Stata'!CJG22+('[2]Key Inputs'!$I$20*'[2]Key Inputs'!$I$17))+('[3]WA-Res-Stata'!DVR22*('Reference Baseline'!$F21-'[2]Key Inputs'!$I$17)))*'[3]WA-Res-Stata'!EOX22)</f>
        <v>949680.72174211871</v>
      </c>
      <c r="KE20">
        <f>((('[3]WA-Res-Stata'!KI22+('[2]Key Inputs'!$H$20*'[2]Key Inputs'!$H$17))+('[3]WA-Res-Stata'!AWU22*('Reference Baseline'!$F21-'[2]Key Inputs'!$H$17)))*'[3]WA-Res-Stata'!BQA22)+((('[3]WA-Res-Stata'!CJH22+('[2]Key Inputs'!$I$20*'[2]Key Inputs'!$I$17))+('[3]WA-Res-Stata'!DVS22*('Reference Baseline'!$F21-'[2]Key Inputs'!$I$17)))*'[3]WA-Res-Stata'!EOY22)</f>
        <v>668677.11521842715</v>
      </c>
      <c r="KF20">
        <f>((('[3]WA-Res-Stata'!KJ22+('[2]Key Inputs'!$H$20*'[2]Key Inputs'!$H$17))+('[3]WA-Res-Stata'!AWV22*('Reference Baseline'!$F21-'[2]Key Inputs'!$H$17)))*'[3]WA-Res-Stata'!BQB22)+((('[3]WA-Res-Stata'!CJI22+('[2]Key Inputs'!$I$20*'[2]Key Inputs'!$I$17))+('[3]WA-Res-Stata'!DVT22*('Reference Baseline'!$F21-'[2]Key Inputs'!$I$17)))*'[3]WA-Res-Stata'!EOZ22)</f>
        <v>789330.48863539123</v>
      </c>
      <c r="KG20">
        <f>((('[3]WA-Res-Stata'!KK22+('[2]Key Inputs'!$H$20*'[2]Key Inputs'!$H$17))+('[3]WA-Res-Stata'!AWW22*('Reference Baseline'!$F21-'[2]Key Inputs'!$H$17)))*'[3]WA-Res-Stata'!BQC22)+((('[3]WA-Res-Stata'!CJJ22+('[2]Key Inputs'!$I$20*'[2]Key Inputs'!$I$17))+('[3]WA-Res-Stata'!DVU22*('Reference Baseline'!$F21-'[2]Key Inputs'!$I$17)))*'[3]WA-Res-Stata'!EPA22)</f>
        <v>628142.74122017098</v>
      </c>
      <c r="KH20">
        <f>((('[3]WA-Res-Stata'!KL22+('[2]Key Inputs'!$H$20*'[2]Key Inputs'!$H$17))+('[3]WA-Res-Stata'!AWX22*('Reference Baseline'!$F21-'[2]Key Inputs'!$H$17)))*'[3]WA-Res-Stata'!BQD22)+((('[3]WA-Res-Stata'!CJK22+('[2]Key Inputs'!$I$20*'[2]Key Inputs'!$I$17))+('[3]WA-Res-Stata'!DVV22*('Reference Baseline'!$F21-'[2]Key Inputs'!$I$17)))*'[3]WA-Res-Stata'!EPB22)</f>
        <v>596140.92379436363</v>
      </c>
      <c r="KI20">
        <f>((('[3]WA-Res-Stata'!KM22+('[2]Key Inputs'!$H$20*'[2]Key Inputs'!$H$17))+('[3]WA-Res-Stata'!AWY22*('Reference Baseline'!$F21-'[2]Key Inputs'!$H$17)))*'[3]WA-Res-Stata'!BQE22)+((('[3]WA-Res-Stata'!CJL22+('[2]Key Inputs'!$I$20*'[2]Key Inputs'!$I$17))+('[3]WA-Res-Stata'!DVW22*('Reference Baseline'!$F21-'[2]Key Inputs'!$I$17)))*'[3]WA-Res-Stata'!EPC22)</f>
        <v>937462.51483755175</v>
      </c>
      <c r="KJ20">
        <f>((('[3]WA-Res-Stata'!KN22+('[2]Key Inputs'!$H$20*'[2]Key Inputs'!$H$17))+('[3]WA-Res-Stata'!AWZ22*('Reference Baseline'!$F21-'[2]Key Inputs'!$H$17)))*'[3]WA-Res-Stata'!BQF22)+((('[3]WA-Res-Stata'!CJM22+('[2]Key Inputs'!$I$20*'[2]Key Inputs'!$I$17))+('[3]WA-Res-Stata'!DVX22*('Reference Baseline'!$F21-'[2]Key Inputs'!$I$17)))*'[3]WA-Res-Stata'!EPD22)</f>
        <v>786540.12065418076</v>
      </c>
      <c r="KK20">
        <f>((('[3]WA-Res-Stata'!KO22+('[2]Key Inputs'!$H$20*'[2]Key Inputs'!$H$17))+('[3]WA-Res-Stata'!AXA22*('Reference Baseline'!$F21-'[2]Key Inputs'!$H$17)))*'[3]WA-Res-Stata'!BQG22)+((('[3]WA-Res-Stata'!CJN22+('[2]Key Inputs'!$I$20*'[2]Key Inputs'!$I$17))+('[3]WA-Res-Stata'!DVY22*('Reference Baseline'!$F21-'[2]Key Inputs'!$I$17)))*'[3]WA-Res-Stata'!EPE22)</f>
        <v>907634.8497106405</v>
      </c>
      <c r="KL20">
        <f>((('[3]WA-Res-Stata'!KP22+('[2]Key Inputs'!$H$20*'[2]Key Inputs'!$H$17))+('[3]WA-Res-Stata'!AXB22*('Reference Baseline'!$F21-'[2]Key Inputs'!$H$17)))*'[3]WA-Res-Stata'!BQH22)+((('[3]WA-Res-Stata'!CJO22+('[2]Key Inputs'!$I$20*'[2]Key Inputs'!$I$17))+('[3]WA-Res-Stata'!DVZ22*('Reference Baseline'!$F21-'[2]Key Inputs'!$I$17)))*'[3]WA-Res-Stata'!EPF22)</f>
        <v>618151.12301773333</v>
      </c>
      <c r="KM20">
        <f>((('[3]WA-Res-Stata'!KQ22+('[2]Key Inputs'!$H$20*'[2]Key Inputs'!$H$17))+('[3]WA-Res-Stata'!AXC22*('Reference Baseline'!$F21-'[2]Key Inputs'!$H$17)))*'[3]WA-Res-Stata'!BQI22)+((('[3]WA-Res-Stata'!CJP22+('[2]Key Inputs'!$I$20*'[2]Key Inputs'!$I$17))+('[3]WA-Res-Stata'!DWA22*('Reference Baseline'!$F21-'[2]Key Inputs'!$I$17)))*'[3]WA-Res-Stata'!EPG22)</f>
        <v>445426.45339138334</v>
      </c>
      <c r="KN20">
        <f>((('[3]WA-Res-Stata'!KR22+('[2]Key Inputs'!$H$20*'[2]Key Inputs'!$H$17))+('[3]WA-Res-Stata'!AXD22*('Reference Baseline'!$F21-'[2]Key Inputs'!$H$17)))*'[3]WA-Res-Stata'!BQJ22)+((('[3]WA-Res-Stata'!CJQ22+('[2]Key Inputs'!$I$20*'[2]Key Inputs'!$I$17))+('[3]WA-Res-Stata'!DWB22*('Reference Baseline'!$F21-'[2]Key Inputs'!$I$17)))*'[3]WA-Res-Stata'!EPH22)</f>
        <v>1065375.1644936306</v>
      </c>
      <c r="KO20">
        <f>((('[3]WA-Res-Stata'!KS22+('[2]Key Inputs'!$H$20*'[2]Key Inputs'!$H$17))+('[3]WA-Res-Stata'!AXE22*('Reference Baseline'!$F21-'[2]Key Inputs'!$H$17)))*'[3]WA-Res-Stata'!BQK22)+((('[3]WA-Res-Stata'!CJR22+('[2]Key Inputs'!$I$20*'[2]Key Inputs'!$I$17))+('[3]WA-Res-Stata'!DWC22*('Reference Baseline'!$F21-'[2]Key Inputs'!$I$17)))*'[3]WA-Res-Stata'!EPI22)</f>
        <v>903281.64372591686</v>
      </c>
      <c r="KP20">
        <f>((('[3]WA-Res-Stata'!KT22+('[2]Key Inputs'!$H$20*'[2]Key Inputs'!$H$17))+('[3]WA-Res-Stata'!AXF22*('Reference Baseline'!$F21-'[2]Key Inputs'!$H$17)))*'[3]WA-Res-Stata'!BQL22)+((('[3]WA-Res-Stata'!CJS22+('[2]Key Inputs'!$I$20*'[2]Key Inputs'!$I$17))+('[3]WA-Res-Stata'!DWD22*('Reference Baseline'!$F21-'[2]Key Inputs'!$I$17)))*'[3]WA-Res-Stata'!EPJ22)</f>
        <v>702729.79850691115</v>
      </c>
      <c r="KQ20">
        <f>((('[3]WA-Res-Stata'!KU22+('[2]Key Inputs'!$H$20*'[2]Key Inputs'!$H$17))+('[3]WA-Res-Stata'!AXG22*('Reference Baseline'!$F21-'[2]Key Inputs'!$H$17)))*'[3]WA-Res-Stata'!BQM22)+((('[3]WA-Res-Stata'!CJT22+('[2]Key Inputs'!$I$20*'[2]Key Inputs'!$I$17))+('[3]WA-Res-Stata'!DWE22*('Reference Baseline'!$F21-'[2]Key Inputs'!$I$17)))*'[3]WA-Res-Stata'!EPK22)</f>
        <v>852707.49988684268</v>
      </c>
      <c r="KR20">
        <f>((('[3]WA-Res-Stata'!KV22+('[2]Key Inputs'!$H$20*'[2]Key Inputs'!$H$17))+('[3]WA-Res-Stata'!AXH22*('Reference Baseline'!$F21-'[2]Key Inputs'!$H$17)))*'[3]WA-Res-Stata'!BQN22)+((('[3]WA-Res-Stata'!CJU22+('[2]Key Inputs'!$I$20*'[2]Key Inputs'!$I$17))+('[3]WA-Res-Stata'!DWF22*('Reference Baseline'!$F21-'[2]Key Inputs'!$I$17)))*'[3]WA-Res-Stata'!EPL22)</f>
        <v>659730.76155731361</v>
      </c>
      <c r="KS20">
        <f>((('[3]WA-Res-Stata'!KW22+('[2]Key Inputs'!$H$20*'[2]Key Inputs'!$H$17))+('[3]WA-Res-Stata'!AXI22*('Reference Baseline'!$F21-'[2]Key Inputs'!$H$17)))*'[3]WA-Res-Stata'!BQO22)+((('[3]WA-Res-Stata'!CJV22+('[2]Key Inputs'!$I$20*'[2]Key Inputs'!$I$17))+('[3]WA-Res-Stata'!DWG22*('Reference Baseline'!$F21-'[2]Key Inputs'!$I$17)))*'[3]WA-Res-Stata'!EPM22)</f>
        <v>962892.21769970981</v>
      </c>
      <c r="KT20">
        <f>((('[3]WA-Res-Stata'!KX22+('[2]Key Inputs'!$H$20*'[2]Key Inputs'!$H$17))+('[3]WA-Res-Stata'!AXJ22*('Reference Baseline'!$F21-'[2]Key Inputs'!$H$17)))*'[3]WA-Res-Stata'!BQP22)+((('[3]WA-Res-Stata'!CJW22+('[2]Key Inputs'!$I$20*'[2]Key Inputs'!$I$17))+('[3]WA-Res-Stata'!DWH22*('Reference Baseline'!$F21-'[2]Key Inputs'!$I$17)))*'[3]WA-Res-Stata'!EPN22)</f>
        <v>843358.89862645976</v>
      </c>
      <c r="KU20">
        <f>((('[3]WA-Res-Stata'!KY22+('[2]Key Inputs'!$H$20*'[2]Key Inputs'!$H$17))+('[3]WA-Res-Stata'!AXK22*('Reference Baseline'!$F21-'[2]Key Inputs'!$H$17)))*'[3]WA-Res-Stata'!BQQ22)+((('[3]WA-Res-Stata'!CJX22+('[2]Key Inputs'!$I$20*'[2]Key Inputs'!$I$17))+('[3]WA-Res-Stata'!DWI22*('Reference Baseline'!$F21-'[2]Key Inputs'!$I$17)))*'[3]WA-Res-Stata'!EPO22)</f>
        <v>1067151.81790302</v>
      </c>
      <c r="KV20">
        <f>((('[3]WA-Res-Stata'!KZ22+('[2]Key Inputs'!$H$20*'[2]Key Inputs'!$H$17))+('[3]WA-Res-Stata'!AXL22*('Reference Baseline'!$F21-'[2]Key Inputs'!$H$17)))*'[3]WA-Res-Stata'!BQR22)+((('[3]WA-Res-Stata'!CJY22+('[2]Key Inputs'!$I$20*'[2]Key Inputs'!$I$17))+('[3]WA-Res-Stata'!DWJ22*('Reference Baseline'!$F21-'[2]Key Inputs'!$I$17)))*'[3]WA-Res-Stata'!EPP22)</f>
        <v>770103.14465907135</v>
      </c>
      <c r="KW20">
        <f>((('[3]WA-Res-Stata'!LA22+('[2]Key Inputs'!$H$20*'[2]Key Inputs'!$H$17))+('[3]WA-Res-Stata'!AXM22*('Reference Baseline'!$F21-'[2]Key Inputs'!$H$17)))*'[3]WA-Res-Stata'!BQS22)+((('[3]WA-Res-Stata'!CJZ22+('[2]Key Inputs'!$I$20*'[2]Key Inputs'!$I$17))+('[3]WA-Res-Stata'!DWK22*('Reference Baseline'!$F21-'[2]Key Inputs'!$I$17)))*'[3]WA-Res-Stata'!EPQ22)</f>
        <v>613575.98473911639</v>
      </c>
      <c r="KX20">
        <f>((('[3]WA-Res-Stata'!LB22+('[2]Key Inputs'!$H$20*'[2]Key Inputs'!$H$17))+('[3]WA-Res-Stata'!AXN22*('Reference Baseline'!$F21-'[2]Key Inputs'!$H$17)))*'[3]WA-Res-Stata'!BQT22)+((('[3]WA-Res-Stata'!CKA22+('[2]Key Inputs'!$I$20*'[2]Key Inputs'!$I$17))+('[3]WA-Res-Stata'!DWL22*('Reference Baseline'!$F21-'[2]Key Inputs'!$I$17)))*'[3]WA-Res-Stata'!EPR22)</f>
        <v>874153.74716762477</v>
      </c>
      <c r="KY20">
        <f>((('[3]WA-Res-Stata'!LC22+('[2]Key Inputs'!$H$20*'[2]Key Inputs'!$H$17))+('[3]WA-Res-Stata'!AXO22*('Reference Baseline'!$F21-'[2]Key Inputs'!$H$17)))*'[3]WA-Res-Stata'!BQU22)+((('[3]WA-Res-Stata'!CKB22+('[2]Key Inputs'!$I$20*'[2]Key Inputs'!$I$17))+('[3]WA-Res-Stata'!DWM22*('Reference Baseline'!$F21-'[2]Key Inputs'!$I$17)))*'[3]WA-Res-Stata'!EPS22)</f>
        <v>497372.43064973643</v>
      </c>
      <c r="KZ20">
        <f>((('[3]WA-Res-Stata'!LD22+('[2]Key Inputs'!$H$20*'[2]Key Inputs'!$H$17))+('[3]WA-Res-Stata'!AXP22*('Reference Baseline'!$F21-'[2]Key Inputs'!$H$17)))*'[3]WA-Res-Stata'!BQV22)+((('[3]WA-Res-Stata'!CKC22+('[2]Key Inputs'!$I$20*'[2]Key Inputs'!$I$17))+('[3]WA-Res-Stata'!DWN22*('Reference Baseline'!$F21-'[2]Key Inputs'!$I$17)))*'[3]WA-Res-Stata'!EPT22)</f>
        <v>787149.57953858783</v>
      </c>
      <c r="LA20">
        <f>((('[3]WA-Res-Stata'!LE22+('[2]Key Inputs'!$H$20*'[2]Key Inputs'!$H$17))+('[3]WA-Res-Stata'!AXQ22*('Reference Baseline'!$F21-'[2]Key Inputs'!$H$17)))*'[3]WA-Res-Stata'!BQW22)+((('[3]WA-Res-Stata'!CKD22+('[2]Key Inputs'!$I$20*'[2]Key Inputs'!$I$17))+('[3]WA-Res-Stata'!DWO22*('Reference Baseline'!$F21-'[2]Key Inputs'!$I$17)))*'[3]WA-Res-Stata'!EPU22)</f>
        <v>537229.81068317289</v>
      </c>
      <c r="LB20">
        <f>((('[3]WA-Res-Stata'!LF22+('[2]Key Inputs'!$H$20*'[2]Key Inputs'!$H$17))+('[3]WA-Res-Stata'!AXR22*('Reference Baseline'!$F21-'[2]Key Inputs'!$H$17)))*'[3]WA-Res-Stata'!BQX22)+((('[3]WA-Res-Stata'!CKE22+('[2]Key Inputs'!$I$20*'[2]Key Inputs'!$I$17))+('[3]WA-Res-Stata'!DWP22*('Reference Baseline'!$F21-'[2]Key Inputs'!$I$17)))*'[3]WA-Res-Stata'!EPV22)</f>
        <v>619588.15489801206</v>
      </c>
      <c r="LC20">
        <f>((('[3]WA-Res-Stata'!LG22+('[2]Key Inputs'!$H$20*'[2]Key Inputs'!$H$17))+('[3]WA-Res-Stata'!AXS22*('Reference Baseline'!$F21-'[2]Key Inputs'!$H$17)))*'[3]WA-Res-Stata'!BQY22)+((('[3]WA-Res-Stata'!CKF22+('[2]Key Inputs'!$I$20*'[2]Key Inputs'!$I$17))+('[3]WA-Res-Stata'!DWQ22*('Reference Baseline'!$F21-'[2]Key Inputs'!$I$17)))*'[3]WA-Res-Stata'!EPW22)</f>
        <v>858768.67554438801</v>
      </c>
      <c r="LD20">
        <f>((('[3]WA-Res-Stata'!LH22+('[2]Key Inputs'!$H$20*'[2]Key Inputs'!$H$17))+('[3]WA-Res-Stata'!AXT22*('Reference Baseline'!$F21-'[2]Key Inputs'!$H$17)))*'[3]WA-Res-Stata'!BQZ22)+((('[3]WA-Res-Stata'!CKG22+('[2]Key Inputs'!$I$20*'[2]Key Inputs'!$I$17))+('[3]WA-Res-Stata'!DWR22*('Reference Baseline'!$F21-'[2]Key Inputs'!$I$17)))*'[3]WA-Res-Stata'!EPX22)</f>
        <v>697266.53298443719</v>
      </c>
      <c r="LE20">
        <f>((('[3]WA-Res-Stata'!LI22+('[2]Key Inputs'!$H$20*'[2]Key Inputs'!$H$17))+('[3]WA-Res-Stata'!AXU22*('Reference Baseline'!$F21-'[2]Key Inputs'!$H$17)))*'[3]WA-Res-Stata'!BRA22)+((('[3]WA-Res-Stata'!CKH22+('[2]Key Inputs'!$I$20*'[2]Key Inputs'!$I$17))+('[3]WA-Res-Stata'!DWS22*('Reference Baseline'!$F21-'[2]Key Inputs'!$I$17)))*'[3]WA-Res-Stata'!EPY22)</f>
        <v>911661.68213356356</v>
      </c>
      <c r="LF20">
        <f>((('[3]WA-Res-Stata'!LJ22+('[2]Key Inputs'!$H$20*'[2]Key Inputs'!$H$17))+('[3]WA-Res-Stata'!AXV22*('Reference Baseline'!$F21-'[2]Key Inputs'!$H$17)))*'[3]WA-Res-Stata'!BRB22)+((('[3]WA-Res-Stata'!CKI22+('[2]Key Inputs'!$I$20*'[2]Key Inputs'!$I$17))+('[3]WA-Res-Stata'!DWT22*('Reference Baseline'!$F21-'[2]Key Inputs'!$I$17)))*'[3]WA-Res-Stata'!EPZ22)</f>
        <v>793141.16248124023</v>
      </c>
      <c r="LG20">
        <f>((('[3]WA-Res-Stata'!LK22+('[2]Key Inputs'!$H$20*'[2]Key Inputs'!$H$17))+('[3]WA-Res-Stata'!AXW22*('Reference Baseline'!$F21-'[2]Key Inputs'!$H$17)))*'[3]WA-Res-Stata'!BRC22)+((('[3]WA-Res-Stata'!CKJ22+('[2]Key Inputs'!$I$20*'[2]Key Inputs'!$I$17))+('[3]WA-Res-Stata'!DWU22*('Reference Baseline'!$F21-'[2]Key Inputs'!$I$17)))*'[3]WA-Res-Stata'!EQA22)</f>
        <v>742127.28028079297</v>
      </c>
      <c r="LH20">
        <f>((('[3]WA-Res-Stata'!LL22+('[2]Key Inputs'!$H$20*'[2]Key Inputs'!$H$17))+('[3]WA-Res-Stata'!AXX22*('Reference Baseline'!$F21-'[2]Key Inputs'!$H$17)))*'[3]WA-Res-Stata'!BRD22)+((('[3]WA-Res-Stata'!CKK22+('[2]Key Inputs'!$I$20*'[2]Key Inputs'!$I$17))+('[3]WA-Res-Stata'!DWV22*('Reference Baseline'!$F21-'[2]Key Inputs'!$I$17)))*'[3]WA-Res-Stata'!EQB22)</f>
        <v>421616.08726783877</v>
      </c>
      <c r="LI20">
        <f>((('[3]WA-Res-Stata'!LM22+('[2]Key Inputs'!$H$20*'[2]Key Inputs'!$H$17))+('[3]WA-Res-Stata'!AXY22*('Reference Baseline'!$F21-'[2]Key Inputs'!$H$17)))*'[3]WA-Res-Stata'!BRE22)+((('[3]WA-Res-Stata'!CKL22+('[2]Key Inputs'!$I$20*'[2]Key Inputs'!$I$17))+('[3]WA-Res-Stata'!DWW22*('Reference Baseline'!$F21-'[2]Key Inputs'!$I$17)))*'[3]WA-Res-Stata'!EQC22)</f>
        <v>532840.69431797997</v>
      </c>
      <c r="LJ20">
        <f>((('[3]WA-Res-Stata'!LN22+('[2]Key Inputs'!$H$20*'[2]Key Inputs'!$H$17))+('[3]WA-Res-Stata'!AXZ22*('Reference Baseline'!$F21-'[2]Key Inputs'!$H$17)))*'[3]WA-Res-Stata'!BRF22)+((('[3]WA-Res-Stata'!CKM22+('[2]Key Inputs'!$I$20*'[2]Key Inputs'!$I$17))+('[3]WA-Res-Stata'!DWX22*('Reference Baseline'!$F21-'[2]Key Inputs'!$I$17)))*'[3]WA-Res-Stata'!EQD22)</f>
        <v>956363.50909840548</v>
      </c>
      <c r="LK20">
        <f>((('[3]WA-Res-Stata'!LO22+('[2]Key Inputs'!$H$20*'[2]Key Inputs'!$H$17))+('[3]WA-Res-Stata'!AYA22*('Reference Baseline'!$F21-'[2]Key Inputs'!$H$17)))*'[3]WA-Res-Stata'!BRG22)+((('[3]WA-Res-Stata'!CKN22+('[2]Key Inputs'!$I$20*'[2]Key Inputs'!$I$17))+('[3]WA-Res-Stata'!DWY22*('Reference Baseline'!$F21-'[2]Key Inputs'!$I$17)))*'[3]WA-Res-Stata'!EQE22)</f>
        <v>1015922.6047685009</v>
      </c>
      <c r="LL20">
        <f>((('[3]WA-Res-Stata'!LP22+('[2]Key Inputs'!$H$20*'[2]Key Inputs'!$H$17))+('[3]WA-Res-Stata'!AYB22*('Reference Baseline'!$F21-'[2]Key Inputs'!$H$17)))*'[3]WA-Res-Stata'!BRH22)+((('[3]WA-Res-Stata'!CKO22+('[2]Key Inputs'!$I$20*'[2]Key Inputs'!$I$17))+('[3]WA-Res-Stata'!DWZ22*('Reference Baseline'!$F21-'[2]Key Inputs'!$I$17)))*'[3]WA-Res-Stata'!EQF22)</f>
        <v>534266.54840842145</v>
      </c>
      <c r="LM20">
        <f>((('[3]WA-Res-Stata'!LQ22+('[2]Key Inputs'!$H$20*'[2]Key Inputs'!$H$17))+('[3]WA-Res-Stata'!AYC22*('Reference Baseline'!$F21-'[2]Key Inputs'!$H$17)))*'[3]WA-Res-Stata'!BRI22)+((('[3]WA-Res-Stata'!CKP22+('[2]Key Inputs'!$I$20*'[2]Key Inputs'!$I$17))+('[3]WA-Res-Stata'!DXA22*('Reference Baseline'!$F21-'[2]Key Inputs'!$I$17)))*'[3]WA-Res-Stata'!EQG22)</f>
        <v>863206.7446081033</v>
      </c>
      <c r="LN20">
        <f>((('[3]WA-Res-Stata'!LR22+('[2]Key Inputs'!$H$20*'[2]Key Inputs'!$H$17))+('[3]WA-Res-Stata'!AYD22*('Reference Baseline'!$F21-'[2]Key Inputs'!$H$17)))*'[3]WA-Res-Stata'!BRJ22)+((('[3]WA-Res-Stata'!CKQ22+('[2]Key Inputs'!$I$20*'[2]Key Inputs'!$I$17))+('[3]WA-Res-Stata'!DXB22*('Reference Baseline'!$F21-'[2]Key Inputs'!$I$17)))*'[3]WA-Res-Stata'!EQH22)</f>
        <v>879645.23642346193</v>
      </c>
      <c r="LO20">
        <f>((('[3]WA-Res-Stata'!LS22+('[2]Key Inputs'!$H$20*'[2]Key Inputs'!$H$17))+('[3]WA-Res-Stata'!AYE22*('Reference Baseline'!$F21-'[2]Key Inputs'!$H$17)))*'[3]WA-Res-Stata'!BRK22)+((('[3]WA-Res-Stata'!CKR22+('[2]Key Inputs'!$I$20*'[2]Key Inputs'!$I$17))+('[3]WA-Res-Stata'!DXC22*('Reference Baseline'!$F21-'[2]Key Inputs'!$I$17)))*'[3]WA-Res-Stata'!EQI22)</f>
        <v>826901.14203514368</v>
      </c>
      <c r="LP20">
        <f>((('[3]WA-Res-Stata'!LT22+('[2]Key Inputs'!$H$20*'[2]Key Inputs'!$H$17))+('[3]WA-Res-Stata'!AYF22*('Reference Baseline'!$F21-'[2]Key Inputs'!$H$17)))*'[3]WA-Res-Stata'!BRL22)+((('[3]WA-Res-Stata'!CKS22+('[2]Key Inputs'!$I$20*'[2]Key Inputs'!$I$17))+('[3]WA-Res-Stata'!DXD22*('Reference Baseline'!$F21-'[2]Key Inputs'!$I$17)))*'[3]WA-Res-Stata'!EQJ22)</f>
        <v>932008.97999825666</v>
      </c>
      <c r="LQ20">
        <f>((('[3]WA-Res-Stata'!LU22+('[2]Key Inputs'!$H$20*'[2]Key Inputs'!$H$17))+('[3]WA-Res-Stata'!AYG22*('Reference Baseline'!$F21-'[2]Key Inputs'!$H$17)))*'[3]WA-Res-Stata'!BRM22)+((('[3]WA-Res-Stata'!CKT22+('[2]Key Inputs'!$I$20*'[2]Key Inputs'!$I$17))+('[3]WA-Res-Stata'!DXE22*('Reference Baseline'!$F21-'[2]Key Inputs'!$I$17)))*'[3]WA-Res-Stata'!EQK22)</f>
        <v>796488.78812318458</v>
      </c>
      <c r="LR20">
        <f>((('[3]WA-Res-Stata'!LV22+('[2]Key Inputs'!$H$20*'[2]Key Inputs'!$H$17))+('[3]WA-Res-Stata'!AYH22*('Reference Baseline'!$F21-'[2]Key Inputs'!$H$17)))*'[3]WA-Res-Stata'!BRN22)+((('[3]WA-Res-Stata'!CKU22+('[2]Key Inputs'!$I$20*'[2]Key Inputs'!$I$17))+('[3]WA-Res-Stata'!DXF22*('Reference Baseline'!$F21-'[2]Key Inputs'!$I$17)))*'[3]WA-Res-Stata'!EQL22)</f>
        <v>958068.07805926213</v>
      </c>
      <c r="LS20">
        <f>((('[3]WA-Res-Stata'!LW22+('[2]Key Inputs'!$H$20*'[2]Key Inputs'!$H$17))+('[3]WA-Res-Stata'!AYI22*('Reference Baseline'!$F21-'[2]Key Inputs'!$H$17)))*'[3]WA-Res-Stata'!BRO22)+((('[3]WA-Res-Stata'!CKV22+('[2]Key Inputs'!$I$20*'[2]Key Inputs'!$I$17))+('[3]WA-Res-Stata'!DXG22*('Reference Baseline'!$F21-'[2]Key Inputs'!$I$17)))*'[3]WA-Res-Stata'!EQM22)</f>
        <v>748221.17272493336</v>
      </c>
      <c r="LT20">
        <f>((('[3]WA-Res-Stata'!LX22+('[2]Key Inputs'!$H$20*'[2]Key Inputs'!$H$17))+('[3]WA-Res-Stata'!AYJ22*('Reference Baseline'!$F21-'[2]Key Inputs'!$H$17)))*'[3]WA-Res-Stata'!BRP22)+((('[3]WA-Res-Stata'!CKW22+('[2]Key Inputs'!$I$20*'[2]Key Inputs'!$I$17))+('[3]WA-Res-Stata'!DXH22*('Reference Baseline'!$F21-'[2]Key Inputs'!$I$17)))*'[3]WA-Res-Stata'!EQN22)</f>
        <v>734947.88521943777</v>
      </c>
      <c r="LU20">
        <f>((('[3]WA-Res-Stata'!LY22+('[2]Key Inputs'!$H$20*'[2]Key Inputs'!$H$17))+('[3]WA-Res-Stata'!AYK22*('Reference Baseline'!$F21-'[2]Key Inputs'!$H$17)))*'[3]WA-Res-Stata'!BRQ22)+((('[3]WA-Res-Stata'!CKX22+('[2]Key Inputs'!$I$20*'[2]Key Inputs'!$I$17))+('[3]WA-Res-Stata'!DXI22*('Reference Baseline'!$F21-'[2]Key Inputs'!$I$17)))*'[3]WA-Res-Stata'!EQO22)</f>
        <v>946376.14915570314</v>
      </c>
      <c r="LV20">
        <f>((('[3]WA-Res-Stata'!LZ22+('[2]Key Inputs'!$H$20*'[2]Key Inputs'!$H$17))+('[3]WA-Res-Stata'!AYL22*('Reference Baseline'!$F21-'[2]Key Inputs'!$H$17)))*'[3]WA-Res-Stata'!BRR22)+((('[3]WA-Res-Stata'!CKY22+('[2]Key Inputs'!$I$20*'[2]Key Inputs'!$I$17))+('[3]WA-Res-Stata'!DXJ22*('Reference Baseline'!$F21-'[2]Key Inputs'!$I$17)))*'[3]WA-Res-Stata'!EQP22)</f>
        <v>1061629.8399160958</v>
      </c>
      <c r="LW20">
        <f>((('[3]WA-Res-Stata'!MA22+('[2]Key Inputs'!$H$20*'[2]Key Inputs'!$H$17))+('[3]WA-Res-Stata'!AYM22*('Reference Baseline'!$F21-'[2]Key Inputs'!$H$17)))*'[3]WA-Res-Stata'!BRS22)+((('[3]WA-Res-Stata'!CKZ22+('[2]Key Inputs'!$I$20*'[2]Key Inputs'!$I$17))+('[3]WA-Res-Stata'!DXK22*('Reference Baseline'!$F21-'[2]Key Inputs'!$I$17)))*'[3]WA-Res-Stata'!EQQ22)</f>
        <v>845681.04221903253</v>
      </c>
      <c r="LX20">
        <f>((('[3]WA-Res-Stata'!MB22+('[2]Key Inputs'!$H$20*'[2]Key Inputs'!$H$17))+('[3]WA-Res-Stata'!AYN22*('Reference Baseline'!$F21-'[2]Key Inputs'!$H$17)))*'[3]WA-Res-Stata'!BRT22)+((('[3]WA-Res-Stata'!CLA22+('[2]Key Inputs'!$I$20*'[2]Key Inputs'!$I$17))+('[3]WA-Res-Stata'!DXL22*('Reference Baseline'!$F21-'[2]Key Inputs'!$I$17)))*'[3]WA-Res-Stata'!EQR22)</f>
        <v>1001141.8526961608</v>
      </c>
      <c r="LY20">
        <f>((('[3]WA-Res-Stata'!MC22+('[2]Key Inputs'!$H$20*'[2]Key Inputs'!$H$17))+('[3]WA-Res-Stata'!AYO22*('Reference Baseline'!$F21-'[2]Key Inputs'!$H$17)))*'[3]WA-Res-Stata'!BRU22)+((('[3]WA-Res-Stata'!CLB22+('[2]Key Inputs'!$I$20*'[2]Key Inputs'!$I$17))+('[3]WA-Res-Stata'!DXM22*('Reference Baseline'!$F21-'[2]Key Inputs'!$I$17)))*'[3]WA-Res-Stata'!EQS22)</f>
        <v>765676.29281879205</v>
      </c>
      <c r="LZ20">
        <f>((('[3]WA-Res-Stata'!MD22+('[2]Key Inputs'!$H$20*'[2]Key Inputs'!$H$17))+('[3]WA-Res-Stata'!AYP22*('Reference Baseline'!$F21-'[2]Key Inputs'!$H$17)))*'[3]WA-Res-Stata'!BRV22)+((('[3]WA-Res-Stata'!CLC22+('[2]Key Inputs'!$I$20*'[2]Key Inputs'!$I$17))+('[3]WA-Res-Stata'!DXN22*('Reference Baseline'!$F21-'[2]Key Inputs'!$I$17)))*'[3]WA-Res-Stata'!EQT22)</f>
        <v>766707.18782851927</v>
      </c>
      <c r="MA20">
        <f>((('[3]WA-Res-Stata'!ME22+('[2]Key Inputs'!$H$20*'[2]Key Inputs'!$H$17))+('[3]WA-Res-Stata'!AYQ22*('Reference Baseline'!$F21-'[2]Key Inputs'!$H$17)))*'[3]WA-Res-Stata'!BRW22)+((('[3]WA-Res-Stata'!CLD22+('[2]Key Inputs'!$I$20*'[2]Key Inputs'!$I$17))+('[3]WA-Res-Stata'!DXO22*('Reference Baseline'!$F21-'[2]Key Inputs'!$I$17)))*'[3]WA-Res-Stata'!EQU22)</f>
        <v>823175.25056971028</v>
      </c>
      <c r="MB20">
        <f>((('[3]WA-Res-Stata'!MF22+('[2]Key Inputs'!$H$20*'[2]Key Inputs'!$H$17))+('[3]WA-Res-Stata'!AYR22*('Reference Baseline'!$F21-'[2]Key Inputs'!$H$17)))*'[3]WA-Res-Stata'!BRX22)+((('[3]WA-Res-Stata'!CLE22+('[2]Key Inputs'!$I$20*'[2]Key Inputs'!$I$17))+('[3]WA-Res-Stata'!DXP22*('Reference Baseline'!$F21-'[2]Key Inputs'!$I$17)))*'[3]WA-Res-Stata'!EQV22)</f>
        <v>797988.65843053535</v>
      </c>
      <c r="MC20">
        <f>((('[3]WA-Res-Stata'!MG22+('[2]Key Inputs'!$H$20*'[2]Key Inputs'!$H$17))+('[3]WA-Res-Stata'!AYS22*('Reference Baseline'!$F21-'[2]Key Inputs'!$H$17)))*'[3]WA-Res-Stata'!BRY22)+((('[3]WA-Res-Stata'!CLF22+('[2]Key Inputs'!$I$20*'[2]Key Inputs'!$I$17))+('[3]WA-Res-Stata'!DXQ22*('Reference Baseline'!$F21-'[2]Key Inputs'!$I$17)))*'[3]WA-Res-Stata'!EQW22)</f>
        <v>859047.86651220906</v>
      </c>
      <c r="MD20">
        <f>((('[3]WA-Res-Stata'!MH22+('[2]Key Inputs'!$H$20*'[2]Key Inputs'!$H$17))+('[3]WA-Res-Stata'!AYT22*('Reference Baseline'!$F21-'[2]Key Inputs'!$H$17)))*'[3]WA-Res-Stata'!BRZ22)+((('[3]WA-Res-Stata'!CLG22+('[2]Key Inputs'!$I$20*'[2]Key Inputs'!$I$17))+('[3]WA-Res-Stata'!DXR22*('Reference Baseline'!$F21-'[2]Key Inputs'!$I$17)))*'[3]WA-Res-Stata'!EQX22)</f>
        <v>712384.97141650016</v>
      </c>
      <c r="ME20">
        <f>((('[3]WA-Res-Stata'!MI22+('[2]Key Inputs'!$H$20*'[2]Key Inputs'!$H$17))+('[3]WA-Res-Stata'!AYU22*('Reference Baseline'!$F21-'[2]Key Inputs'!$H$17)))*'[3]WA-Res-Stata'!BSA22)+((('[3]WA-Res-Stata'!CLH22+('[2]Key Inputs'!$I$20*'[2]Key Inputs'!$I$17))+('[3]WA-Res-Stata'!DXS22*('Reference Baseline'!$F21-'[2]Key Inputs'!$I$17)))*'[3]WA-Res-Stata'!EQY22)</f>
        <v>1013100.3960928563</v>
      </c>
      <c r="MF20">
        <f>((('[3]WA-Res-Stata'!MJ22+('[2]Key Inputs'!$H$20*'[2]Key Inputs'!$H$17))+('[3]WA-Res-Stata'!AYV22*('Reference Baseline'!$F21-'[2]Key Inputs'!$H$17)))*'[3]WA-Res-Stata'!BSB22)+((('[3]WA-Res-Stata'!CLI22+('[2]Key Inputs'!$I$20*'[2]Key Inputs'!$I$17))+('[3]WA-Res-Stata'!DXT22*('Reference Baseline'!$F21-'[2]Key Inputs'!$I$17)))*'[3]WA-Res-Stata'!EQZ22)</f>
        <v>529248.42957536981</v>
      </c>
      <c r="MG20">
        <f>((('[3]WA-Res-Stata'!MK22+('[2]Key Inputs'!$H$20*'[2]Key Inputs'!$H$17))+('[3]WA-Res-Stata'!AYW22*('Reference Baseline'!$F21-'[2]Key Inputs'!$H$17)))*'[3]WA-Res-Stata'!BSC22)+((('[3]WA-Res-Stata'!CLJ22+('[2]Key Inputs'!$I$20*'[2]Key Inputs'!$I$17))+('[3]WA-Res-Stata'!DXU22*('Reference Baseline'!$F21-'[2]Key Inputs'!$I$17)))*'[3]WA-Res-Stata'!ERA22)</f>
        <v>998716.9452802866</v>
      </c>
      <c r="MH20">
        <f>((('[3]WA-Res-Stata'!ML22+('[2]Key Inputs'!$H$20*'[2]Key Inputs'!$H$17))+('[3]WA-Res-Stata'!AYX22*('Reference Baseline'!$F21-'[2]Key Inputs'!$H$17)))*'[3]WA-Res-Stata'!BSD22)+((('[3]WA-Res-Stata'!CLK22+('[2]Key Inputs'!$I$20*'[2]Key Inputs'!$I$17))+('[3]WA-Res-Stata'!DXV22*('Reference Baseline'!$F21-'[2]Key Inputs'!$I$17)))*'[3]WA-Res-Stata'!ERB22)</f>
        <v>927575.04694225686</v>
      </c>
      <c r="MI20">
        <f>((('[3]WA-Res-Stata'!MM22+('[2]Key Inputs'!$H$20*'[2]Key Inputs'!$H$17))+('[3]WA-Res-Stata'!AYY22*('Reference Baseline'!$F21-'[2]Key Inputs'!$H$17)))*'[3]WA-Res-Stata'!BSE22)+((('[3]WA-Res-Stata'!CLL22+('[2]Key Inputs'!$I$20*'[2]Key Inputs'!$I$17))+('[3]WA-Res-Stata'!DXW22*('Reference Baseline'!$F21-'[2]Key Inputs'!$I$17)))*'[3]WA-Res-Stata'!ERC22)</f>
        <v>898844.93087243941</v>
      </c>
      <c r="MJ20">
        <f>((('[3]WA-Res-Stata'!MN22+('[2]Key Inputs'!$H$20*'[2]Key Inputs'!$H$17))+('[3]WA-Res-Stata'!AYZ22*('Reference Baseline'!$F21-'[2]Key Inputs'!$H$17)))*'[3]WA-Res-Stata'!BSF22)+((('[3]WA-Res-Stata'!CLM22+('[2]Key Inputs'!$I$20*'[2]Key Inputs'!$I$17))+('[3]WA-Res-Stata'!DXX22*('Reference Baseline'!$F21-'[2]Key Inputs'!$I$17)))*'[3]WA-Res-Stata'!ERD22)</f>
        <v>1048780.2176780768</v>
      </c>
      <c r="MK20">
        <f>((('[3]WA-Res-Stata'!MO22+('[2]Key Inputs'!$H$20*'[2]Key Inputs'!$H$17))+('[3]WA-Res-Stata'!AZA22*('Reference Baseline'!$F21-'[2]Key Inputs'!$H$17)))*'[3]WA-Res-Stata'!BSG22)+((('[3]WA-Res-Stata'!CLN22+('[2]Key Inputs'!$I$20*'[2]Key Inputs'!$I$17))+('[3]WA-Res-Stata'!DXY22*('Reference Baseline'!$F21-'[2]Key Inputs'!$I$17)))*'[3]WA-Res-Stata'!ERE22)</f>
        <v>801546.76229900366</v>
      </c>
      <c r="ML20">
        <f>((('[3]WA-Res-Stata'!MP22+('[2]Key Inputs'!$H$20*'[2]Key Inputs'!$H$17))+('[3]WA-Res-Stata'!AZB22*('Reference Baseline'!$F21-'[2]Key Inputs'!$H$17)))*'[3]WA-Res-Stata'!BSH22)+((('[3]WA-Res-Stata'!CLO22+('[2]Key Inputs'!$I$20*'[2]Key Inputs'!$I$17))+('[3]WA-Res-Stata'!DXZ22*('Reference Baseline'!$F21-'[2]Key Inputs'!$I$17)))*'[3]WA-Res-Stata'!ERF22)</f>
        <v>961433.43939219113</v>
      </c>
      <c r="MM20">
        <f>((('[3]WA-Res-Stata'!MQ22+('[2]Key Inputs'!$H$20*'[2]Key Inputs'!$H$17))+('[3]WA-Res-Stata'!AZC22*('Reference Baseline'!$F21-'[2]Key Inputs'!$H$17)))*'[3]WA-Res-Stata'!BSI22)+((('[3]WA-Res-Stata'!CLP22+('[2]Key Inputs'!$I$20*'[2]Key Inputs'!$I$17))+('[3]WA-Res-Stata'!DYA22*('Reference Baseline'!$F21-'[2]Key Inputs'!$I$17)))*'[3]WA-Res-Stata'!ERG22)</f>
        <v>1079088.2782746393</v>
      </c>
      <c r="MN20">
        <f>((('[3]WA-Res-Stata'!MR22+('[2]Key Inputs'!$H$20*'[2]Key Inputs'!$H$17))+('[3]WA-Res-Stata'!AZD22*('Reference Baseline'!$F21-'[2]Key Inputs'!$H$17)))*'[3]WA-Res-Stata'!BSJ22)+((('[3]WA-Res-Stata'!CLQ22+('[2]Key Inputs'!$I$20*'[2]Key Inputs'!$I$17))+('[3]WA-Res-Stata'!DYB22*('Reference Baseline'!$F21-'[2]Key Inputs'!$I$17)))*'[3]WA-Res-Stata'!ERH22)</f>
        <v>722164.6276781247</v>
      </c>
      <c r="MO20">
        <f>((('[3]WA-Res-Stata'!MS22+('[2]Key Inputs'!$H$20*'[2]Key Inputs'!$H$17))+('[3]WA-Res-Stata'!AZE22*('Reference Baseline'!$F21-'[2]Key Inputs'!$H$17)))*'[3]WA-Res-Stata'!BSK22)+((('[3]WA-Res-Stata'!CLR22+('[2]Key Inputs'!$I$20*'[2]Key Inputs'!$I$17))+('[3]WA-Res-Stata'!DYC22*('Reference Baseline'!$F21-'[2]Key Inputs'!$I$17)))*'[3]WA-Res-Stata'!ERI22)</f>
        <v>880237.60150584439</v>
      </c>
      <c r="MP20">
        <f>((('[3]WA-Res-Stata'!MT22+('[2]Key Inputs'!$H$20*'[2]Key Inputs'!$H$17))+('[3]WA-Res-Stata'!AZF22*('Reference Baseline'!$F21-'[2]Key Inputs'!$H$17)))*'[3]WA-Res-Stata'!BSL22)+((('[3]WA-Res-Stata'!CLS22+('[2]Key Inputs'!$I$20*'[2]Key Inputs'!$I$17))+('[3]WA-Res-Stata'!DYD22*('Reference Baseline'!$F21-'[2]Key Inputs'!$I$17)))*'[3]WA-Res-Stata'!ERJ22)</f>
        <v>735261.9183095909</v>
      </c>
      <c r="MQ20">
        <f>((('[3]WA-Res-Stata'!MU22+('[2]Key Inputs'!$H$20*'[2]Key Inputs'!$H$17))+('[3]WA-Res-Stata'!AZG22*('Reference Baseline'!$F21-'[2]Key Inputs'!$H$17)))*'[3]WA-Res-Stata'!BSM22)+((('[3]WA-Res-Stata'!CLT22+('[2]Key Inputs'!$I$20*'[2]Key Inputs'!$I$17))+('[3]WA-Res-Stata'!DYE22*('Reference Baseline'!$F21-'[2]Key Inputs'!$I$17)))*'[3]WA-Res-Stata'!ERK22)</f>
        <v>1110651.1808238735</v>
      </c>
      <c r="MR20">
        <f>((('[3]WA-Res-Stata'!MV22+('[2]Key Inputs'!$H$20*'[2]Key Inputs'!$H$17))+('[3]WA-Res-Stata'!AZH22*('Reference Baseline'!$F21-'[2]Key Inputs'!$H$17)))*'[3]WA-Res-Stata'!BSN22)+((('[3]WA-Res-Stata'!CLU22+('[2]Key Inputs'!$I$20*'[2]Key Inputs'!$I$17))+('[3]WA-Res-Stata'!DYF22*('Reference Baseline'!$F21-'[2]Key Inputs'!$I$17)))*'[3]WA-Res-Stata'!ERL22)</f>
        <v>776675.61521229299</v>
      </c>
      <c r="MS20">
        <f>((('[3]WA-Res-Stata'!MW22+('[2]Key Inputs'!$H$20*'[2]Key Inputs'!$H$17))+('[3]WA-Res-Stata'!AZI22*('Reference Baseline'!$F21-'[2]Key Inputs'!$H$17)))*'[3]WA-Res-Stata'!BSO22)+((('[3]WA-Res-Stata'!CLV22+('[2]Key Inputs'!$I$20*'[2]Key Inputs'!$I$17))+('[3]WA-Res-Stata'!DYG22*('Reference Baseline'!$F21-'[2]Key Inputs'!$I$17)))*'[3]WA-Res-Stata'!ERM22)</f>
        <v>833681.75220882986</v>
      </c>
      <c r="MT20">
        <f>((('[3]WA-Res-Stata'!MX22+('[2]Key Inputs'!$H$20*'[2]Key Inputs'!$H$17))+('[3]WA-Res-Stata'!AZJ22*('Reference Baseline'!$F21-'[2]Key Inputs'!$H$17)))*'[3]WA-Res-Stata'!BSP22)+((('[3]WA-Res-Stata'!CLW22+('[2]Key Inputs'!$I$20*'[2]Key Inputs'!$I$17))+('[3]WA-Res-Stata'!DYH22*('Reference Baseline'!$F21-'[2]Key Inputs'!$I$17)))*'[3]WA-Res-Stata'!ERN22)</f>
        <v>807347.7166112751</v>
      </c>
      <c r="MU20">
        <f>((('[3]WA-Res-Stata'!MY22+('[2]Key Inputs'!$H$20*'[2]Key Inputs'!$H$17))+('[3]WA-Res-Stata'!AZK22*('Reference Baseline'!$F21-'[2]Key Inputs'!$H$17)))*'[3]WA-Res-Stata'!BSQ22)+((('[3]WA-Res-Stata'!CLX22+('[2]Key Inputs'!$I$20*'[2]Key Inputs'!$I$17))+('[3]WA-Res-Stata'!DYI22*('Reference Baseline'!$F21-'[2]Key Inputs'!$I$17)))*'[3]WA-Res-Stata'!ERO22)</f>
        <v>727440.73775309988</v>
      </c>
      <c r="MV20">
        <f>((('[3]WA-Res-Stata'!MZ22+('[2]Key Inputs'!$H$20*'[2]Key Inputs'!$H$17))+('[3]WA-Res-Stata'!AZL22*('Reference Baseline'!$F21-'[2]Key Inputs'!$H$17)))*'[3]WA-Res-Stata'!BSR22)+((('[3]WA-Res-Stata'!CLY22+('[2]Key Inputs'!$I$20*'[2]Key Inputs'!$I$17))+('[3]WA-Res-Stata'!DYJ22*('Reference Baseline'!$F21-'[2]Key Inputs'!$I$17)))*'[3]WA-Res-Stata'!ERP22)</f>
        <v>661966.07569438487</v>
      </c>
      <c r="MW20">
        <f>((('[3]WA-Res-Stata'!NA22+('[2]Key Inputs'!$H$20*'[2]Key Inputs'!$H$17))+('[3]WA-Res-Stata'!AZM22*('Reference Baseline'!$F21-'[2]Key Inputs'!$H$17)))*'[3]WA-Res-Stata'!BSS22)+((('[3]WA-Res-Stata'!CLZ22+('[2]Key Inputs'!$I$20*'[2]Key Inputs'!$I$17))+('[3]WA-Res-Stata'!DYK22*('Reference Baseline'!$F21-'[2]Key Inputs'!$I$17)))*'[3]WA-Res-Stata'!ERQ22)</f>
        <v>886890.03914651717</v>
      </c>
      <c r="MX20">
        <f>((('[3]WA-Res-Stata'!NB22+('[2]Key Inputs'!$H$20*'[2]Key Inputs'!$H$17))+('[3]WA-Res-Stata'!AZN22*('Reference Baseline'!$F21-'[2]Key Inputs'!$H$17)))*'[3]WA-Res-Stata'!BST22)+((('[3]WA-Res-Stata'!CMA22+('[2]Key Inputs'!$I$20*'[2]Key Inputs'!$I$17))+('[3]WA-Res-Stata'!DYL22*('Reference Baseline'!$F21-'[2]Key Inputs'!$I$17)))*'[3]WA-Res-Stata'!ERR22)</f>
        <v>1104394.6664961083</v>
      </c>
      <c r="MY20">
        <f>((('[3]WA-Res-Stata'!NC22+('[2]Key Inputs'!$H$20*'[2]Key Inputs'!$H$17))+('[3]WA-Res-Stata'!AZO22*('Reference Baseline'!$F21-'[2]Key Inputs'!$H$17)))*'[3]WA-Res-Stata'!BSU22)+((('[3]WA-Res-Stata'!CMB22+('[2]Key Inputs'!$I$20*'[2]Key Inputs'!$I$17))+('[3]WA-Res-Stata'!DYM22*('Reference Baseline'!$F21-'[2]Key Inputs'!$I$17)))*'[3]WA-Res-Stata'!ERS22)</f>
        <v>596745.25916908693</v>
      </c>
      <c r="MZ20">
        <f>((('[3]WA-Res-Stata'!ND22+('[2]Key Inputs'!$H$20*'[2]Key Inputs'!$H$17))+('[3]WA-Res-Stata'!AZP22*('Reference Baseline'!$F21-'[2]Key Inputs'!$H$17)))*'[3]WA-Res-Stata'!BSV22)+((('[3]WA-Res-Stata'!CMC22+('[2]Key Inputs'!$I$20*'[2]Key Inputs'!$I$17))+('[3]WA-Res-Stata'!DYN22*('Reference Baseline'!$F21-'[2]Key Inputs'!$I$17)))*'[3]WA-Res-Stata'!ERT22)</f>
        <v>886631.26417433366</v>
      </c>
      <c r="NA20">
        <f>((('[3]WA-Res-Stata'!NE22+('[2]Key Inputs'!$H$20*'[2]Key Inputs'!$H$17))+('[3]WA-Res-Stata'!AZQ22*('Reference Baseline'!$F21-'[2]Key Inputs'!$H$17)))*'[3]WA-Res-Stata'!BSW22)+((('[3]WA-Res-Stata'!CMD22+('[2]Key Inputs'!$I$20*'[2]Key Inputs'!$I$17))+('[3]WA-Res-Stata'!DYO22*('Reference Baseline'!$F21-'[2]Key Inputs'!$I$17)))*'[3]WA-Res-Stata'!ERU22)</f>
        <v>1162664.9614609578</v>
      </c>
      <c r="NB20">
        <f>((('[3]WA-Res-Stata'!NF22+('[2]Key Inputs'!$H$20*'[2]Key Inputs'!$H$17))+('[3]WA-Res-Stata'!AZR22*('Reference Baseline'!$F21-'[2]Key Inputs'!$H$17)))*'[3]WA-Res-Stata'!BSX22)+((('[3]WA-Res-Stata'!CME22+('[2]Key Inputs'!$I$20*'[2]Key Inputs'!$I$17))+('[3]WA-Res-Stata'!DYP22*('Reference Baseline'!$F21-'[2]Key Inputs'!$I$17)))*'[3]WA-Res-Stata'!ERV22)</f>
        <v>713541.49021372746</v>
      </c>
      <c r="NC20">
        <f>((('[3]WA-Res-Stata'!NG22+('[2]Key Inputs'!$H$20*'[2]Key Inputs'!$H$17))+('[3]WA-Res-Stata'!AZS22*('Reference Baseline'!$F21-'[2]Key Inputs'!$H$17)))*'[3]WA-Res-Stata'!BSY22)+((('[3]WA-Res-Stata'!CMF22+('[2]Key Inputs'!$I$20*'[2]Key Inputs'!$I$17))+('[3]WA-Res-Stata'!DYQ22*('Reference Baseline'!$F21-'[2]Key Inputs'!$I$17)))*'[3]WA-Res-Stata'!ERW22)</f>
        <v>691137.96350665379</v>
      </c>
      <c r="ND20">
        <f>((('[3]WA-Res-Stata'!NH22+('[2]Key Inputs'!$H$20*'[2]Key Inputs'!$H$17))+('[3]WA-Res-Stata'!AZT22*('Reference Baseline'!$F21-'[2]Key Inputs'!$H$17)))*'[3]WA-Res-Stata'!BSZ22)+((('[3]WA-Res-Stata'!CMG22+('[2]Key Inputs'!$I$20*'[2]Key Inputs'!$I$17))+('[3]WA-Res-Stata'!DYR22*('Reference Baseline'!$F21-'[2]Key Inputs'!$I$17)))*'[3]WA-Res-Stata'!ERX22)</f>
        <v>696597.89665003354</v>
      </c>
      <c r="NE20">
        <f>((('[3]WA-Res-Stata'!NI22+('[2]Key Inputs'!$H$20*'[2]Key Inputs'!$H$17))+('[3]WA-Res-Stata'!AZU22*('Reference Baseline'!$F21-'[2]Key Inputs'!$H$17)))*'[3]WA-Res-Stata'!BTA22)+((('[3]WA-Res-Stata'!CMH22+('[2]Key Inputs'!$I$20*'[2]Key Inputs'!$I$17))+('[3]WA-Res-Stata'!DYS22*('Reference Baseline'!$F21-'[2]Key Inputs'!$I$17)))*'[3]WA-Res-Stata'!ERY22)</f>
        <v>771272.3489274903</v>
      </c>
      <c r="NF20">
        <f>((('[3]WA-Res-Stata'!NJ22+('[2]Key Inputs'!$H$20*'[2]Key Inputs'!$H$17))+('[3]WA-Res-Stata'!AZV22*('Reference Baseline'!$F21-'[2]Key Inputs'!$H$17)))*'[3]WA-Res-Stata'!BTB22)+((('[3]WA-Res-Stata'!CMI22+('[2]Key Inputs'!$I$20*'[2]Key Inputs'!$I$17))+('[3]WA-Res-Stata'!DYT22*('Reference Baseline'!$F21-'[2]Key Inputs'!$I$17)))*'[3]WA-Res-Stata'!ERZ22)</f>
        <v>974884.46606721182</v>
      </c>
      <c r="NG20">
        <f>((('[3]WA-Res-Stata'!NK22+('[2]Key Inputs'!$H$20*'[2]Key Inputs'!$H$17))+('[3]WA-Res-Stata'!AZW22*('Reference Baseline'!$F21-'[2]Key Inputs'!$H$17)))*'[3]WA-Res-Stata'!BTC22)+((('[3]WA-Res-Stata'!CMJ22+('[2]Key Inputs'!$I$20*'[2]Key Inputs'!$I$17))+('[3]WA-Res-Stata'!DYU22*('Reference Baseline'!$F21-'[2]Key Inputs'!$I$17)))*'[3]WA-Res-Stata'!ESA22)</f>
        <v>696986.60615617561</v>
      </c>
      <c r="NH20">
        <f>((('[3]WA-Res-Stata'!NL22+('[2]Key Inputs'!$H$20*'[2]Key Inputs'!$H$17))+('[3]WA-Res-Stata'!AZX22*('Reference Baseline'!$F21-'[2]Key Inputs'!$H$17)))*'[3]WA-Res-Stata'!BTD22)+((('[3]WA-Res-Stata'!CMK22+('[2]Key Inputs'!$I$20*'[2]Key Inputs'!$I$17))+('[3]WA-Res-Stata'!DYV22*('Reference Baseline'!$F21-'[2]Key Inputs'!$I$17)))*'[3]WA-Res-Stata'!ESB22)</f>
        <v>722449.73691215075</v>
      </c>
      <c r="NI20">
        <f>((('[3]WA-Res-Stata'!NM22+('[2]Key Inputs'!$H$20*'[2]Key Inputs'!$H$17))+('[3]WA-Res-Stata'!AZY22*('Reference Baseline'!$F21-'[2]Key Inputs'!$H$17)))*'[3]WA-Res-Stata'!BTE22)+((('[3]WA-Res-Stata'!CML22+('[2]Key Inputs'!$I$20*'[2]Key Inputs'!$I$17))+('[3]WA-Res-Stata'!DYW22*('Reference Baseline'!$F21-'[2]Key Inputs'!$I$17)))*'[3]WA-Res-Stata'!ESC22)</f>
        <v>889649.2752884014</v>
      </c>
      <c r="NJ20">
        <f>((('[3]WA-Res-Stata'!NN22+('[2]Key Inputs'!$H$20*'[2]Key Inputs'!$H$17))+('[3]WA-Res-Stata'!AZZ22*('Reference Baseline'!$F21-'[2]Key Inputs'!$H$17)))*'[3]WA-Res-Stata'!BTF22)+((('[3]WA-Res-Stata'!CMM22+('[2]Key Inputs'!$I$20*'[2]Key Inputs'!$I$17))+('[3]WA-Res-Stata'!DYX22*('Reference Baseline'!$F21-'[2]Key Inputs'!$I$17)))*'[3]WA-Res-Stata'!ESD22)</f>
        <v>796591.67514160159</v>
      </c>
      <c r="NK20">
        <f>((('[3]WA-Res-Stata'!NO22+('[2]Key Inputs'!$H$20*'[2]Key Inputs'!$H$17))+('[3]WA-Res-Stata'!BAA22*('Reference Baseline'!$F21-'[2]Key Inputs'!$H$17)))*'[3]WA-Res-Stata'!BTG22)+((('[3]WA-Res-Stata'!CMN22+('[2]Key Inputs'!$I$20*'[2]Key Inputs'!$I$17))+('[3]WA-Res-Stata'!DYY22*('Reference Baseline'!$F21-'[2]Key Inputs'!$I$17)))*'[3]WA-Res-Stata'!ESE22)</f>
        <v>789233.34768243437</v>
      </c>
      <c r="NL20">
        <f>((('[3]WA-Res-Stata'!NP22+('[2]Key Inputs'!$H$20*'[2]Key Inputs'!$H$17))+('[3]WA-Res-Stata'!BAB22*('Reference Baseline'!$F21-'[2]Key Inputs'!$H$17)))*'[3]WA-Res-Stata'!BTH22)+((('[3]WA-Res-Stata'!CMO22+('[2]Key Inputs'!$I$20*'[2]Key Inputs'!$I$17))+('[3]WA-Res-Stata'!DYZ22*('Reference Baseline'!$F21-'[2]Key Inputs'!$I$17)))*'[3]WA-Res-Stata'!ESF22)</f>
        <v>820414.02621171507</v>
      </c>
      <c r="NM20">
        <f>((('[3]WA-Res-Stata'!NQ22+('[2]Key Inputs'!$H$20*'[2]Key Inputs'!$H$17))+('[3]WA-Res-Stata'!BAC22*('Reference Baseline'!$F21-'[2]Key Inputs'!$H$17)))*'[3]WA-Res-Stata'!BTI22)+((('[3]WA-Res-Stata'!CMP22+('[2]Key Inputs'!$I$20*'[2]Key Inputs'!$I$17))+('[3]WA-Res-Stata'!DZA22*('Reference Baseline'!$F21-'[2]Key Inputs'!$I$17)))*'[3]WA-Res-Stata'!ESG22)</f>
        <v>731572.6830971688</v>
      </c>
      <c r="NN20">
        <f>((('[3]WA-Res-Stata'!NR22+('[2]Key Inputs'!$H$20*'[2]Key Inputs'!$H$17))+('[3]WA-Res-Stata'!BAD22*('Reference Baseline'!$F21-'[2]Key Inputs'!$H$17)))*'[3]WA-Res-Stata'!BTJ22)+((('[3]WA-Res-Stata'!CMQ22+('[2]Key Inputs'!$I$20*'[2]Key Inputs'!$I$17))+('[3]WA-Res-Stata'!DZB22*('Reference Baseline'!$F21-'[2]Key Inputs'!$I$17)))*'[3]WA-Res-Stata'!ESH22)</f>
        <v>980110.69056639785</v>
      </c>
      <c r="NO20">
        <f>((('[3]WA-Res-Stata'!NS22+('[2]Key Inputs'!$H$20*'[2]Key Inputs'!$H$17))+('[3]WA-Res-Stata'!BAE22*('Reference Baseline'!$F21-'[2]Key Inputs'!$H$17)))*'[3]WA-Res-Stata'!BTK22)+((('[3]WA-Res-Stata'!CMR22+('[2]Key Inputs'!$I$20*'[2]Key Inputs'!$I$17))+('[3]WA-Res-Stata'!DZC22*('Reference Baseline'!$F21-'[2]Key Inputs'!$I$17)))*'[3]WA-Res-Stata'!ESI22)</f>
        <v>987872.6522502969</v>
      </c>
      <c r="NP20">
        <f>((('[3]WA-Res-Stata'!NT22+('[2]Key Inputs'!$H$20*'[2]Key Inputs'!$H$17))+('[3]WA-Res-Stata'!BAF22*('Reference Baseline'!$F21-'[2]Key Inputs'!$H$17)))*'[3]WA-Res-Stata'!BTL22)+((('[3]WA-Res-Stata'!CMS22+('[2]Key Inputs'!$I$20*'[2]Key Inputs'!$I$17))+('[3]WA-Res-Stata'!DZD22*('Reference Baseline'!$F21-'[2]Key Inputs'!$I$17)))*'[3]WA-Res-Stata'!ESJ22)</f>
        <v>679122.55626828689</v>
      </c>
      <c r="NQ20">
        <f>((('[3]WA-Res-Stata'!NU22+('[2]Key Inputs'!$H$20*'[2]Key Inputs'!$H$17))+('[3]WA-Res-Stata'!BAG22*('Reference Baseline'!$F21-'[2]Key Inputs'!$H$17)))*'[3]WA-Res-Stata'!BTM22)+((('[3]WA-Res-Stata'!CMT22+('[2]Key Inputs'!$I$20*'[2]Key Inputs'!$I$17))+('[3]WA-Res-Stata'!DZE22*('Reference Baseline'!$F21-'[2]Key Inputs'!$I$17)))*'[3]WA-Res-Stata'!ESK22)</f>
        <v>990938.43023134267</v>
      </c>
      <c r="NR20">
        <f>((('[3]WA-Res-Stata'!NV22+('[2]Key Inputs'!$H$20*'[2]Key Inputs'!$H$17))+('[3]WA-Res-Stata'!BAH22*('Reference Baseline'!$F21-'[2]Key Inputs'!$H$17)))*'[3]WA-Res-Stata'!BTN22)+((('[3]WA-Res-Stata'!CMU22+('[2]Key Inputs'!$I$20*'[2]Key Inputs'!$I$17))+('[3]WA-Res-Stata'!DZF22*('Reference Baseline'!$F21-'[2]Key Inputs'!$I$17)))*'[3]WA-Res-Stata'!ESL22)</f>
        <v>819083.50900371885</v>
      </c>
      <c r="NS20">
        <f>((('[3]WA-Res-Stata'!NW22+('[2]Key Inputs'!$H$20*'[2]Key Inputs'!$H$17))+('[3]WA-Res-Stata'!BAI22*('Reference Baseline'!$F21-'[2]Key Inputs'!$H$17)))*'[3]WA-Res-Stata'!BTO22)+((('[3]WA-Res-Stata'!CMV22+('[2]Key Inputs'!$I$20*'[2]Key Inputs'!$I$17))+('[3]WA-Res-Stata'!DZG22*('Reference Baseline'!$F21-'[2]Key Inputs'!$I$17)))*'[3]WA-Res-Stata'!ESM22)</f>
        <v>585757.99116434553</v>
      </c>
      <c r="NT20">
        <f>((('[3]WA-Res-Stata'!NX22+('[2]Key Inputs'!$H$20*'[2]Key Inputs'!$H$17))+('[3]WA-Res-Stata'!BAJ22*('Reference Baseline'!$F21-'[2]Key Inputs'!$H$17)))*'[3]WA-Res-Stata'!BTP22)+((('[3]WA-Res-Stata'!CMW22+('[2]Key Inputs'!$I$20*'[2]Key Inputs'!$I$17))+('[3]WA-Res-Stata'!DZH22*('Reference Baseline'!$F21-'[2]Key Inputs'!$I$17)))*'[3]WA-Res-Stata'!ESN22)</f>
        <v>922112.86526984628</v>
      </c>
      <c r="NU20">
        <f>((('[3]WA-Res-Stata'!NY22+('[2]Key Inputs'!$H$20*'[2]Key Inputs'!$H$17))+('[3]WA-Res-Stata'!BAK22*('Reference Baseline'!$F21-'[2]Key Inputs'!$H$17)))*'[3]WA-Res-Stata'!BTQ22)+((('[3]WA-Res-Stata'!CMX22+('[2]Key Inputs'!$I$20*'[2]Key Inputs'!$I$17))+('[3]WA-Res-Stata'!DZI22*('Reference Baseline'!$F21-'[2]Key Inputs'!$I$17)))*'[3]WA-Res-Stata'!ESO22)</f>
        <v>498323.10022253369</v>
      </c>
      <c r="NV20">
        <f>((('[3]WA-Res-Stata'!NZ22+('[2]Key Inputs'!$H$20*'[2]Key Inputs'!$H$17))+('[3]WA-Res-Stata'!BAL22*('Reference Baseline'!$F21-'[2]Key Inputs'!$H$17)))*'[3]WA-Res-Stata'!BTR22)+((('[3]WA-Res-Stata'!CMY22+('[2]Key Inputs'!$I$20*'[2]Key Inputs'!$I$17))+('[3]WA-Res-Stata'!DZJ22*('Reference Baseline'!$F21-'[2]Key Inputs'!$I$17)))*'[3]WA-Res-Stata'!ESP22)</f>
        <v>711465.08381195809</v>
      </c>
      <c r="NW20">
        <f>((('[3]WA-Res-Stata'!OA22+('[2]Key Inputs'!$H$20*'[2]Key Inputs'!$H$17))+('[3]WA-Res-Stata'!BAM22*('Reference Baseline'!$F21-'[2]Key Inputs'!$H$17)))*'[3]WA-Res-Stata'!BTS22)+((('[3]WA-Res-Stata'!CMZ22+('[2]Key Inputs'!$I$20*'[2]Key Inputs'!$I$17))+('[3]WA-Res-Stata'!DZK22*('Reference Baseline'!$F21-'[2]Key Inputs'!$I$17)))*'[3]WA-Res-Stata'!ESQ22)</f>
        <v>793822.70877471531</v>
      </c>
      <c r="NX20">
        <f>((('[3]WA-Res-Stata'!OB22+('[2]Key Inputs'!$H$20*'[2]Key Inputs'!$H$17))+('[3]WA-Res-Stata'!BAN22*('Reference Baseline'!$F21-'[2]Key Inputs'!$H$17)))*'[3]WA-Res-Stata'!BTT22)+((('[3]WA-Res-Stata'!CNA22+('[2]Key Inputs'!$I$20*'[2]Key Inputs'!$I$17))+('[3]WA-Res-Stata'!DZL22*('Reference Baseline'!$F21-'[2]Key Inputs'!$I$17)))*'[3]WA-Res-Stata'!ESR22)</f>
        <v>469545.87810409506</v>
      </c>
      <c r="NY20">
        <f>((('[3]WA-Res-Stata'!OC22+('[2]Key Inputs'!$H$20*'[2]Key Inputs'!$H$17))+('[3]WA-Res-Stata'!BAO22*('Reference Baseline'!$F21-'[2]Key Inputs'!$H$17)))*'[3]WA-Res-Stata'!BTU22)+((('[3]WA-Res-Stata'!CNB22+('[2]Key Inputs'!$I$20*'[2]Key Inputs'!$I$17))+('[3]WA-Res-Stata'!DZM22*('Reference Baseline'!$F21-'[2]Key Inputs'!$I$17)))*'[3]WA-Res-Stata'!ESS22)</f>
        <v>716667.72076498007</v>
      </c>
      <c r="NZ20">
        <f>((('[3]WA-Res-Stata'!OD22+('[2]Key Inputs'!$H$20*'[2]Key Inputs'!$H$17))+('[3]WA-Res-Stata'!BAP22*('Reference Baseline'!$F21-'[2]Key Inputs'!$H$17)))*'[3]WA-Res-Stata'!BTV22)+((('[3]WA-Res-Stata'!CNC22+('[2]Key Inputs'!$I$20*'[2]Key Inputs'!$I$17))+('[3]WA-Res-Stata'!DZN22*('Reference Baseline'!$F21-'[2]Key Inputs'!$I$17)))*'[3]WA-Res-Stata'!EST22)</f>
        <v>794641.53234602092</v>
      </c>
      <c r="OA20">
        <f>((('[3]WA-Res-Stata'!OE22+('[2]Key Inputs'!$H$20*'[2]Key Inputs'!$H$17))+('[3]WA-Res-Stata'!BAQ22*('Reference Baseline'!$F21-'[2]Key Inputs'!$H$17)))*'[3]WA-Res-Stata'!BTW22)+((('[3]WA-Res-Stata'!CND22+('[2]Key Inputs'!$I$20*'[2]Key Inputs'!$I$17))+('[3]WA-Res-Stata'!DZO22*('Reference Baseline'!$F21-'[2]Key Inputs'!$I$17)))*'[3]WA-Res-Stata'!ESU22)</f>
        <v>894591.95845637436</v>
      </c>
      <c r="OB20">
        <f>((('[3]WA-Res-Stata'!OF22+('[2]Key Inputs'!$H$20*'[2]Key Inputs'!$H$17))+('[3]WA-Res-Stata'!BAR22*('Reference Baseline'!$F21-'[2]Key Inputs'!$H$17)))*'[3]WA-Res-Stata'!BTX22)+((('[3]WA-Res-Stata'!CNE22+('[2]Key Inputs'!$I$20*'[2]Key Inputs'!$I$17))+('[3]WA-Res-Stata'!DZP22*('Reference Baseline'!$F21-'[2]Key Inputs'!$I$17)))*'[3]WA-Res-Stata'!ESV22)</f>
        <v>1017477.0713737741</v>
      </c>
      <c r="OC20">
        <f>((('[3]WA-Res-Stata'!OG22+('[2]Key Inputs'!$H$20*'[2]Key Inputs'!$H$17))+('[3]WA-Res-Stata'!BAS22*('Reference Baseline'!$F21-'[2]Key Inputs'!$H$17)))*'[3]WA-Res-Stata'!BTY22)+((('[3]WA-Res-Stata'!CNF22+('[2]Key Inputs'!$I$20*'[2]Key Inputs'!$I$17))+('[3]WA-Res-Stata'!DZQ22*('Reference Baseline'!$F21-'[2]Key Inputs'!$I$17)))*'[3]WA-Res-Stata'!ESW22)</f>
        <v>959008.61857542233</v>
      </c>
      <c r="OD20">
        <f>((('[3]WA-Res-Stata'!OH22+('[2]Key Inputs'!$H$20*'[2]Key Inputs'!$H$17))+('[3]WA-Res-Stata'!BAT22*('Reference Baseline'!$F21-'[2]Key Inputs'!$H$17)))*'[3]WA-Res-Stata'!BTZ22)+((('[3]WA-Res-Stata'!CNG22+('[2]Key Inputs'!$I$20*'[2]Key Inputs'!$I$17))+('[3]WA-Res-Stata'!DZR22*('Reference Baseline'!$F21-'[2]Key Inputs'!$I$17)))*'[3]WA-Res-Stata'!ESX22)</f>
        <v>860374.48080458399</v>
      </c>
      <c r="OE20">
        <f>((('[3]WA-Res-Stata'!OI22+('[2]Key Inputs'!$H$20*'[2]Key Inputs'!$H$17))+('[3]WA-Res-Stata'!BAU22*('Reference Baseline'!$F21-'[2]Key Inputs'!$H$17)))*'[3]WA-Res-Stata'!BUA22)+((('[3]WA-Res-Stata'!CNH22+('[2]Key Inputs'!$I$20*'[2]Key Inputs'!$I$17))+('[3]WA-Res-Stata'!DZS22*('Reference Baseline'!$F21-'[2]Key Inputs'!$I$17)))*'[3]WA-Res-Stata'!ESY22)</f>
        <v>767230.60922039021</v>
      </c>
      <c r="OF20">
        <f>((('[3]WA-Res-Stata'!OJ22+('[2]Key Inputs'!$H$20*'[2]Key Inputs'!$H$17))+('[3]WA-Res-Stata'!BAV22*('Reference Baseline'!$F21-'[2]Key Inputs'!$H$17)))*'[3]WA-Res-Stata'!BUB22)+((('[3]WA-Res-Stata'!CNI22+('[2]Key Inputs'!$I$20*'[2]Key Inputs'!$I$17))+('[3]WA-Res-Stata'!DZT22*('Reference Baseline'!$F21-'[2]Key Inputs'!$I$17)))*'[3]WA-Res-Stata'!ESZ22)</f>
        <v>474115.96812146052</v>
      </c>
      <c r="OG20">
        <f>((('[3]WA-Res-Stata'!OK22+('[2]Key Inputs'!$H$20*'[2]Key Inputs'!$H$17))+('[3]WA-Res-Stata'!BAW22*('Reference Baseline'!$F21-'[2]Key Inputs'!$H$17)))*'[3]WA-Res-Stata'!BUC22)+((('[3]WA-Res-Stata'!CNJ22+('[2]Key Inputs'!$I$20*'[2]Key Inputs'!$I$17))+('[3]WA-Res-Stata'!DZU22*('Reference Baseline'!$F21-'[2]Key Inputs'!$I$17)))*'[3]WA-Res-Stata'!ETA22)</f>
        <v>885997.40618428926</v>
      </c>
      <c r="OH20">
        <f>((('[3]WA-Res-Stata'!OL22+('[2]Key Inputs'!$H$20*'[2]Key Inputs'!$H$17))+('[3]WA-Res-Stata'!BAX22*('Reference Baseline'!$F21-'[2]Key Inputs'!$H$17)))*'[3]WA-Res-Stata'!BUD22)+((('[3]WA-Res-Stata'!CNK22+('[2]Key Inputs'!$I$20*'[2]Key Inputs'!$I$17))+('[3]WA-Res-Stata'!DZV22*('Reference Baseline'!$F21-'[2]Key Inputs'!$I$17)))*'[3]WA-Res-Stata'!ETB22)</f>
        <v>808416.82834125997</v>
      </c>
      <c r="OI20">
        <f>((('[3]WA-Res-Stata'!OM22+('[2]Key Inputs'!$H$20*'[2]Key Inputs'!$H$17))+('[3]WA-Res-Stata'!BAY22*('Reference Baseline'!$F21-'[2]Key Inputs'!$H$17)))*'[3]WA-Res-Stata'!BUE22)+((('[3]WA-Res-Stata'!CNL22+('[2]Key Inputs'!$I$20*'[2]Key Inputs'!$I$17))+('[3]WA-Res-Stata'!DZW22*('Reference Baseline'!$F21-'[2]Key Inputs'!$I$17)))*'[3]WA-Res-Stata'!ETC22)</f>
        <v>466913.5667088445</v>
      </c>
      <c r="OJ20">
        <f>((('[3]WA-Res-Stata'!ON22+('[2]Key Inputs'!$H$20*'[2]Key Inputs'!$H$17))+('[3]WA-Res-Stata'!BAZ22*('Reference Baseline'!$F21-'[2]Key Inputs'!$H$17)))*'[3]WA-Res-Stata'!BUF22)+((('[3]WA-Res-Stata'!CNM22+('[2]Key Inputs'!$I$20*'[2]Key Inputs'!$I$17))+('[3]WA-Res-Stata'!DZX22*('Reference Baseline'!$F21-'[2]Key Inputs'!$I$17)))*'[3]WA-Res-Stata'!ETD22)</f>
        <v>848951.25350402412</v>
      </c>
      <c r="OK20">
        <f>((('[3]WA-Res-Stata'!OO22+('[2]Key Inputs'!$H$20*'[2]Key Inputs'!$H$17))+('[3]WA-Res-Stata'!BBA22*('Reference Baseline'!$F21-'[2]Key Inputs'!$H$17)))*'[3]WA-Res-Stata'!BUG22)+((('[3]WA-Res-Stata'!CNN22+('[2]Key Inputs'!$I$20*'[2]Key Inputs'!$I$17))+('[3]WA-Res-Stata'!DZY22*('Reference Baseline'!$F21-'[2]Key Inputs'!$I$17)))*'[3]WA-Res-Stata'!ETE22)</f>
        <v>654052.10149781778</v>
      </c>
      <c r="OL20">
        <f>((('[3]WA-Res-Stata'!OP22+('[2]Key Inputs'!$H$20*'[2]Key Inputs'!$H$17))+('[3]WA-Res-Stata'!BBB22*('Reference Baseline'!$F21-'[2]Key Inputs'!$H$17)))*'[3]WA-Res-Stata'!BUH22)+((('[3]WA-Res-Stata'!CNO22+('[2]Key Inputs'!$I$20*'[2]Key Inputs'!$I$17))+('[3]WA-Res-Stata'!DZZ22*('Reference Baseline'!$F21-'[2]Key Inputs'!$I$17)))*'[3]WA-Res-Stata'!ETF22)</f>
        <v>681558.91854257812</v>
      </c>
      <c r="OM20">
        <f>((('[3]WA-Res-Stata'!OQ22+('[2]Key Inputs'!$H$20*'[2]Key Inputs'!$H$17))+('[3]WA-Res-Stata'!BBC22*('Reference Baseline'!$F21-'[2]Key Inputs'!$H$17)))*'[3]WA-Res-Stata'!BUI22)+((('[3]WA-Res-Stata'!CNP22+('[2]Key Inputs'!$I$20*'[2]Key Inputs'!$I$17))+('[3]WA-Res-Stata'!EAA22*('Reference Baseline'!$F21-'[2]Key Inputs'!$I$17)))*'[3]WA-Res-Stata'!ETG22)</f>
        <v>1001713.1603335466</v>
      </c>
      <c r="ON20">
        <f>((('[3]WA-Res-Stata'!OR22+('[2]Key Inputs'!$H$20*'[2]Key Inputs'!$H$17))+('[3]WA-Res-Stata'!BBD22*('Reference Baseline'!$F21-'[2]Key Inputs'!$H$17)))*'[3]WA-Res-Stata'!BUJ22)+((('[3]WA-Res-Stata'!CNQ22+('[2]Key Inputs'!$I$20*'[2]Key Inputs'!$I$17))+('[3]WA-Res-Stata'!EAB22*('Reference Baseline'!$F21-'[2]Key Inputs'!$I$17)))*'[3]WA-Res-Stata'!ETH22)</f>
        <v>954138.2567081108</v>
      </c>
      <c r="OO20">
        <f>((('[3]WA-Res-Stata'!OS22+('[2]Key Inputs'!$H$20*'[2]Key Inputs'!$H$17))+('[3]WA-Res-Stata'!BBE22*('Reference Baseline'!$F21-'[2]Key Inputs'!$H$17)))*'[3]WA-Res-Stata'!BUK22)+((('[3]WA-Res-Stata'!CNR22+('[2]Key Inputs'!$I$20*'[2]Key Inputs'!$I$17))+('[3]WA-Res-Stata'!EAC22*('Reference Baseline'!$F21-'[2]Key Inputs'!$I$17)))*'[3]WA-Res-Stata'!ETI22)</f>
        <v>940154.04812474945</v>
      </c>
      <c r="OP20">
        <f>((('[3]WA-Res-Stata'!OT22+('[2]Key Inputs'!$H$20*'[2]Key Inputs'!$H$17))+('[3]WA-Res-Stata'!BBF22*('Reference Baseline'!$F21-'[2]Key Inputs'!$H$17)))*'[3]WA-Res-Stata'!BUL22)+((('[3]WA-Res-Stata'!CNS22+('[2]Key Inputs'!$I$20*'[2]Key Inputs'!$I$17))+('[3]WA-Res-Stata'!EAD22*('Reference Baseline'!$F21-'[2]Key Inputs'!$I$17)))*'[3]WA-Res-Stata'!ETJ22)</f>
        <v>696973.86309143936</v>
      </c>
      <c r="OQ20">
        <f>((('[3]WA-Res-Stata'!OU22+('[2]Key Inputs'!$H$20*'[2]Key Inputs'!$H$17))+('[3]WA-Res-Stata'!BBG22*('Reference Baseline'!$F21-'[2]Key Inputs'!$H$17)))*'[3]WA-Res-Stata'!BUM22)+((('[3]WA-Res-Stata'!CNT22+('[2]Key Inputs'!$I$20*'[2]Key Inputs'!$I$17))+('[3]WA-Res-Stata'!EAE22*('Reference Baseline'!$F21-'[2]Key Inputs'!$I$17)))*'[3]WA-Res-Stata'!ETK22)</f>
        <v>723907.1599614853</v>
      </c>
      <c r="OR20">
        <f>((('[3]WA-Res-Stata'!OV22+('[2]Key Inputs'!$H$20*'[2]Key Inputs'!$H$17))+('[3]WA-Res-Stata'!BBH22*('Reference Baseline'!$F21-'[2]Key Inputs'!$H$17)))*'[3]WA-Res-Stata'!BUN22)+((('[3]WA-Res-Stata'!CNU22+('[2]Key Inputs'!$I$20*'[2]Key Inputs'!$I$17))+('[3]WA-Res-Stata'!EAF22*('Reference Baseline'!$F21-'[2]Key Inputs'!$I$17)))*'[3]WA-Res-Stata'!ETL22)</f>
        <v>767092.18070835131</v>
      </c>
      <c r="OS20">
        <f>((('[3]WA-Res-Stata'!OW22+('[2]Key Inputs'!$H$20*'[2]Key Inputs'!$H$17))+('[3]WA-Res-Stata'!BBI22*('Reference Baseline'!$F21-'[2]Key Inputs'!$H$17)))*'[3]WA-Res-Stata'!BUO22)+((('[3]WA-Res-Stata'!CNV22+('[2]Key Inputs'!$I$20*'[2]Key Inputs'!$I$17))+('[3]WA-Res-Stata'!EAG22*('Reference Baseline'!$F21-'[2]Key Inputs'!$I$17)))*'[3]WA-Res-Stata'!ETM22)</f>
        <v>739456.24183662736</v>
      </c>
      <c r="OT20">
        <f>((('[3]WA-Res-Stata'!OX22+('[2]Key Inputs'!$H$20*'[2]Key Inputs'!$H$17))+('[3]WA-Res-Stata'!BBJ22*('Reference Baseline'!$F21-'[2]Key Inputs'!$H$17)))*'[3]WA-Res-Stata'!BUP22)+((('[3]WA-Res-Stata'!CNW22+('[2]Key Inputs'!$I$20*'[2]Key Inputs'!$I$17))+('[3]WA-Res-Stata'!EAH22*('Reference Baseline'!$F21-'[2]Key Inputs'!$I$17)))*'[3]WA-Res-Stata'!ETN22)</f>
        <v>747881.39716750348</v>
      </c>
      <c r="OU20">
        <f>((('[3]WA-Res-Stata'!OY22+('[2]Key Inputs'!$H$20*'[2]Key Inputs'!$H$17))+('[3]WA-Res-Stata'!BBK22*('Reference Baseline'!$F21-'[2]Key Inputs'!$H$17)))*'[3]WA-Res-Stata'!BUQ22)+((('[3]WA-Res-Stata'!CNX22+('[2]Key Inputs'!$I$20*'[2]Key Inputs'!$I$17))+('[3]WA-Res-Stata'!EAI22*('Reference Baseline'!$F21-'[2]Key Inputs'!$I$17)))*'[3]WA-Res-Stata'!ETO22)</f>
        <v>806591.68698944699</v>
      </c>
      <c r="OV20">
        <f>((('[3]WA-Res-Stata'!OZ22+('[2]Key Inputs'!$H$20*'[2]Key Inputs'!$H$17))+('[3]WA-Res-Stata'!BBL22*('Reference Baseline'!$F21-'[2]Key Inputs'!$H$17)))*'[3]WA-Res-Stata'!BUR22)+((('[3]WA-Res-Stata'!CNY22+('[2]Key Inputs'!$I$20*'[2]Key Inputs'!$I$17))+('[3]WA-Res-Stata'!EAJ22*('Reference Baseline'!$F21-'[2]Key Inputs'!$I$17)))*'[3]WA-Res-Stata'!ETP22)</f>
        <v>744250.81475145405</v>
      </c>
      <c r="OW20">
        <f>((('[3]WA-Res-Stata'!PA22+('[2]Key Inputs'!$H$20*'[2]Key Inputs'!$H$17))+('[3]WA-Res-Stata'!BBM22*('Reference Baseline'!$F21-'[2]Key Inputs'!$H$17)))*'[3]WA-Res-Stata'!BUS22)+((('[3]WA-Res-Stata'!CNZ22+('[2]Key Inputs'!$I$20*'[2]Key Inputs'!$I$17))+('[3]WA-Res-Stata'!EAK22*('Reference Baseline'!$F21-'[2]Key Inputs'!$I$17)))*'[3]WA-Res-Stata'!ETQ22)</f>
        <v>899782.90062523936</v>
      </c>
      <c r="OX20">
        <f>((('[3]WA-Res-Stata'!PB22+('[2]Key Inputs'!$H$20*'[2]Key Inputs'!$H$17))+('[3]WA-Res-Stata'!BBN22*('Reference Baseline'!$F21-'[2]Key Inputs'!$H$17)))*'[3]WA-Res-Stata'!BUT22)+((('[3]WA-Res-Stata'!COA22+('[2]Key Inputs'!$I$20*'[2]Key Inputs'!$I$17))+('[3]WA-Res-Stata'!EAL22*('Reference Baseline'!$F21-'[2]Key Inputs'!$I$17)))*'[3]WA-Res-Stata'!ETR22)</f>
        <v>734733.63612137968</v>
      </c>
      <c r="OY20">
        <f>((('[3]WA-Res-Stata'!PC22+('[2]Key Inputs'!$H$20*'[2]Key Inputs'!$H$17))+('[3]WA-Res-Stata'!BBO22*('Reference Baseline'!$F21-'[2]Key Inputs'!$H$17)))*'[3]WA-Res-Stata'!BUU22)+((('[3]WA-Res-Stata'!COB22+('[2]Key Inputs'!$I$20*'[2]Key Inputs'!$I$17))+('[3]WA-Res-Stata'!EAM22*('Reference Baseline'!$F21-'[2]Key Inputs'!$I$17)))*'[3]WA-Res-Stata'!ETS22)</f>
        <v>623896.15100079926</v>
      </c>
      <c r="OZ20">
        <f>((('[3]WA-Res-Stata'!PD22+('[2]Key Inputs'!$H$20*'[2]Key Inputs'!$H$17))+('[3]WA-Res-Stata'!BBP22*('Reference Baseline'!$F21-'[2]Key Inputs'!$H$17)))*'[3]WA-Res-Stata'!BUV22)+((('[3]WA-Res-Stata'!COC22+('[2]Key Inputs'!$I$20*'[2]Key Inputs'!$I$17))+('[3]WA-Res-Stata'!EAN22*('Reference Baseline'!$F21-'[2]Key Inputs'!$I$17)))*'[3]WA-Res-Stata'!ETT22)</f>
        <v>492523.52408232971</v>
      </c>
      <c r="PA20">
        <f>((('[3]WA-Res-Stata'!PE22+('[2]Key Inputs'!$H$20*'[2]Key Inputs'!$H$17))+('[3]WA-Res-Stata'!BBQ22*('Reference Baseline'!$F21-'[2]Key Inputs'!$H$17)))*'[3]WA-Res-Stata'!BUW22)+((('[3]WA-Res-Stata'!COD22+('[2]Key Inputs'!$I$20*'[2]Key Inputs'!$I$17))+('[3]WA-Res-Stata'!EAO22*('Reference Baseline'!$F21-'[2]Key Inputs'!$I$17)))*'[3]WA-Res-Stata'!ETU22)</f>
        <v>956215.7117248599</v>
      </c>
      <c r="PB20">
        <f>((('[3]WA-Res-Stata'!PF22+('[2]Key Inputs'!$H$20*'[2]Key Inputs'!$H$17))+('[3]WA-Res-Stata'!BBR22*('Reference Baseline'!$F21-'[2]Key Inputs'!$H$17)))*'[3]WA-Res-Stata'!BUX22)+((('[3]WA-Res-Stata'!COE22+('[2]Key Inputs'!$I$20*'[2]Key Inputs'!$I$17))+('[3]WA-Res-Stata'!EAP22*('Reference Baseline'!$F21-'[2]Key Inputs'!$I$17)))*'[3]WA-Res-Stata'!ETV22)</f>
        <v>757074.79102975863</v>
      </c>
      <c r="PC20">
        <f>((('[3]WA-Res-Stata'!PG22+('[2]Key Inputs'!$H$20*'[2]Key Inputs'!$H$17))+('[3]WA-Res-Stata'!BBS22*('Reference Baseline'!$F21-'[2]Key Inputs'!$H$17)))*'[3]WA-Res-Stata'!BUY22)+((('[3]WA-Res-Stata'!COF22+('[2]Key Inputs'!$I$20*'[2]Key Inputs'!$I$17))+('[3]WA-Res-Stata'!EAQ22*('Reference Baseline'!$F21-'[2]Key Inputs'!$I$17)))*'[3]WA-Res-Stata'!ETW22)</f>
        <v>896108.82158324658</v>
      </c>
      <c r="PD20">
        <f>((('[3]WA-Res-Stata'!PH22+('[2]Key Inputs'!$H$20*'[2]Key Inputs'!$H$17))+('[3]WA-Res-Stata'!BBT22*('Reference Baseline'!$F21-'[2]Key Inputs'!$H$17)))*'[3]WA-Res-Stata'!BUZ22)+((('[3]WA-Res-Stata'!COG22+('[2]Key Inputs'!$I$20*'[2]Key Inputs'!$I$17))+('[3]WA-Res-Stata'!EAR22*('Reference Baseline'!$F21-'[2]Key Inputs'!$I$17)))*'[3]WA-Res-Stata'!ETX22)</f>
        <v>770244.54359092261</v>
      </c>
      <c r="PE20">
        <f>((('[3]WA-Res-Stata'!PI22+('[2]Key Inputs'!$H$20*'[2]Key Inputs'!$H$17))+('[3]WA-Res-Stata'!BBU22*('Reference Baseline'!$F21-'[2]Key Inputs'!$H$17)))*'[3]WA-Res-Stata'!BVA22)+((('[3]WA-Res-Stata'!COH22+('[2]Key Inputs'!$I$20*'[2]Key Inputs'!$I$17))+('[3]WA-Res-Stata'!EAS22*('Reference Baseline'!$F21-'[2]Key Inputs'!$I$17)))*'[3]WA-Res-Stata'!ETY22)</f>
        <v>828878.48681364709</v>
      </c>
      <c r="PF20">
        <f>((('[3]WA-Res-Stata'!PJ22+('[2]Key Inputs'!$H$20*'[2]Key Inputs'!$H$17))+('[3]WA-Res-Stata'!BBV22*('Reference Baseline'!$F21-'[2]Key Inputs'!$H$17)))*'[3]WA-Res-Stata'!BVB22)+((('[3]WA-Res-Stata'!COI22+('[2]Key Inputs'!$I$20*'[2]Key Inputs'!$I$17))+('[3]WA-Res-Stata'!EAT22*('Reference Baseline'!$F21-'[2]Key Inputs'!$I$17)))*'[3]WA-Res-Stata'!ETZ22)</f>
        <v>536406.02017324441</v>
      </c>
      <c r="PG20">
        <f>((('[3]WA-Res-Stata'!PK22+('[2]Key Inputs'!$H$20*'[2]Key Inputs'!$H$17))+('[3]WA-Res-Stata'!BBW22*('Reference Baseline'!$F21-'[2]Key Inputs'!$H$17)))*'[3]WA-Res-Stata'!BVC22)+((('[3]WA-Res-Stata'!COJ22+('[2]Key Inputs'!$I$20*'[2]Key Inputs'!$I$17))+('[3]WA-Res-Stata'!EAU22*('Reference Baseline'!$F21-'[2]Key Inputs'!$I$17)))*'[3]WA-Res-Stata'!EUA22)</f>
        <v>827427.88436388085</v>
      </c>
      <c r="PH20">
        <f>((('[3]WA-Res-Stata'!PL22+('[2]Key Inputs'!$H$20*'[2]Key Inputs'!$H$17))+('[3]WA-Res-Stata'!BBX22*('Reference Baseline'!$F21-'[2]Key Inputs'!$H$17)))*'[3]WA-Res-Stata'!BVD22)+((('[3]WA-Res-Stata'!COK22+('[2]Key Inputs'!$I$20*'[2]Key Inputs'!$I$17))+('[3]WA-Res-Stata'!EAV22*('Reference Baseline'!$F21-'[2]Key Inputs'!$I$17)))*'[3]WA-Res-Stata'!EUB22)</f>
        <v>847521.35101696197</v>
      </c>
      <c r="PI20">
        <f>((('[3]WA-Res-Stata'!PM22+('[2]Key Inputs'!$H$20*'[2]Key Inputs'!$H$17))+('[3]WA-Res-Stata'!BBY22*('Reference Baseline'!$F21-'[2]Key Inputs'!$H$17)))*'[3]WA-Res-Stata'!BVE22)+((('[3]WA-Res-Stata'!COL22+('[2]Key Inputs'!$I$20*'[2]Key Inputs'!$I$17))+('[3]WA-Res-Stata'!EAW22*('Reference Baseline'!$F21-'[2]Key Inputs'!$I$17)))*'[3]WA-Res-Stata'!EUC22)</f>
        <v>657848.18317180499</v>
      </c>
      <c r="PJ20">
        <f>((('[3]WA-Res-Stata'!PN22+('[2]Key Inputs'!$H$20*'[2]Key Inputs'!$H$17))+('[3]WA-Res-Stata'!BBZ22*('Reference Baseline'!$F21-'[2]Key Inputs'!$H$17)))*'[3]WA-Res-Stata'!BVF22)+((('[3]WA-Res-Stata'!COM22+('[2]Key Inputs'!$I$20*'[2]Key Inputs'!$I$17))+('[3]WA-Res-Stata'!EAX22*('Reference Baseline'!$F21-'[2]Key Inputs'!$I$17)))*'[3]WA-Res-Stata'!EUD22)</f>
        <v>491016.31981571746</v>
      </c>
      <c r="PK20">
        <f>((('[3]WA-Res-Stata'!PO22+('[2]Key Inputs'!$H$20*'[2]Key Inputs'!$H$17))+('[3]WA-Res-Stata'!BCA22*('Reference Baseline'!$F21-'[2]Key Inputs'!$H$17)))*'[3]WA-Res-Stata'!BVG22)+((('[3]WA-Res-Stata'!CON22+('[2]Key Inputs'!$I$20*'[2]Key Inputs'!$I$17))+('[3]WA-Res-Stata'!EAY22*('Reference Baseline'!$F21-'[2]Key Inputs'!$I$17)))*'[3]WA-Res-Stata'!EUE22)</f>
        <v>684413.75729989656</v>
      </c>
      <c r="PL20">
        <f>((('[3]WA-Res-Stata'!PP22+('[2]Key Inputs'!$H$20*'[2]Key Inputs'!$H$17))+('[3]WA-Res-Stata'!BCB22*('Reference Baseline'!$F21-'[2]Key Inputs'!$H$17)))*'[3]WA-Res-Stata'!BVH22)+((('[3]WA-Res-Stata'!COO22+('[2]Key Inputs'!$I$20*'[2]Key Inputs'!$I$17))+('[3]WA-Res-Stata'!EAZ22*('Reference Baseline'!$F21-'[2]Key Inputs'!$I$17)))*'[3]WA-Res-Stata'!EUF22)</f>
        <v>999956.89423454704</v>
      </c>
      <c r="PM20">
        <f>((('[3]WA-Res-Stata'!PQ22+('[2]Key Inputs'!$H$20*'[2]Key Inputs'!$H$17))+('[3]WA-Res-Stata'!BCC22*('Reference Baseline'!$F21-'[2]Key Inputs'!$H$17)))*'[3]WA-Res-Stata'!BVI22)+((('[3]WA-Res-Stata'!COP22+('[2]Key Inputs'!$I$20*'[2]Key Inputs'!$I$17))+('[3]WA-Res-Stata'!EBA22*('Reference Baseline'!$F21-'[2]Key Inputs'!$I$17)))*'[3]WA-Res-Stata'!EUG22)</f>
        <v>1093481.7611096171</v>
      </c>
      <c r="PN20">
        <f>((('[3]WA-Res-Stata'!PR22+('[2]Key Inputs'!$H$20*'[2]Key Inputs'!$H$17))+('[3]WA-Res-Stata'!BCD22*('Reference Baseline'!$F21-'[2]Key Inputs'!$H$17)))*'[3]WA-Res-Stata'!BVJ22)+((('[3]WA-Res-Stata'!COQ22+('[2]Key Inputs'!$I$20*'[2]Key Inputs'!$I$17))+('[3]WA-Res-Stata'!EBB22*('Reference Baseline'!$F21-'[2]Key Inputs'!$I$17)))*'[3]WA-Res-Stata'!EUH22)</f>
        <v>717034.02931848925</v>
      </c>
      <c r="PO20">
        <f>((('[3]WA-Res-Stata'!PS22+('[2]Key Inputs'!$H$20*'[2]Key Inputs'!$H$17))+('[3]WA-Res-Stata'!BCE22*('Reference Baseline'!$F21-'[2]Key Inputs'!$H$17)))*'[3]WA-Res-Stata'!BVK22)+((('[3]WA-Res-Stata'!COR22+('[2]Key Inputs'!$I$20*'[2]Key Inputs'!$I$17))+('[3]WA-Res-Stata'!EBC22*('Reference Baseline'!$F21-'[2]Key Inputs'!$I$17)))*'[3]WA-Res-Stata'!EUI22)</f>
        <v>759880.52431682264</v>
      </c>
      <c r="PP20">
        <f>((('[3]WA-Res-Stata'!PT22+('[2]Key Inputs'!$H$20*'[2]Key Inputs'!$H$17))+('[3]WA-Res-Stata'!BCF22*('Reference Baseline'!$F21-'[2]Key Inputs'!$H$17)))*'[3]WA-Res-Stata'!BVL22)+((('[3]WA-Res-Stata'!COS22+('[2]Key Inputs'!$I$20*'[2]Key Inputs'!$I$17))+('[3]WA-Res-Stata'!EBD22*('Reference Baseline'!$F21-'[2]Key Inputs'!$I$17)))*'[3]WA-Res-Stata'!EUJ22)</f>
        <v>850247.24398541707</v>
      </c>
      <c r="PQ20">
        <f>((('[3]WA-Res-Stata'!PU22+('[2]Key Inputs'!$H$20*'[2]Key Inputs'!$H$17))+('[3]WA-Res-Stata'!BCG22*('Reference Baseline'!$F21-'[2]Key Inputs'!$H$17)))*'[3]WA-Res-Stata'!BVM22)+((('[3]WA-Res-Stata'!COT22+('[2]Key Inputs'!$I$20*'[2]Key Inputs'!$I$17))+('[3]WA-Res-Stata'!EBE22*('Reference Baseline'!$F21-'[2]Key Inputs'!$I$17)))*'[3]WA-Res-Stata'!EUK22)</f>
        <v>779144.23876671575</v>
      </c>
      <c r="PR20">
        <f>((('[3]WA-Res-Stata'!PV22+('[2]Key Inputs'!$H$20*'[2]Key Inputs'!$H$17))+('[3]WA-Res-Stata'!BCH22*('Reference Baseline'!$F21-'[2]Key Inputs'!$H$17)))*'[3]WA-Res-Stata'!BVN22)+((('[3]WA-Res-Stata'!COU22+('[2]Key Inputs'!$I$20*'[2]Key Inputs'!$I$17))+('[3]WA-Res-Stata'!EBF22*('Reference Baseline'!$F21-'[2]Key Inputs'!$I$17)))*'[3]WA-Res-Stata'!EUL22)</f>
        <v>575648.94863950938</v>
      </c>
      <c r="PS20">
        <f>((('[3]WA-Res-Stata'!PW22+('[2]Key Inputs'!$H$20*'[2]Key Inputs'!$H$17))+('[3]WA-Res-Stata'!BCI22*('Reference Baseline'!$F21-'[2]Key Inputs'!$H$17)))*'[3]WA-Res-Stata'!BVO22)+((('[3]WA-Res-Stata'!COV22+('[2]Key Inputs'!$I$20*'[2]Key Inputs'!$I$17))+('[3]WA-Res-Stata'!EBG22*('Reference Baseline'!$F21-'[2]Key Inputs'!$I$17)))*'[3]WA-Res-Stata'!EUM22)</f>
        <v>1007847.9960708126</v>
      </c>
      <c r="PT20">
        <f>((('[3]WA-Res-Stata'!PX22+('[2]Key Inputs'!$H$20*'[2]Key Inputs'!$H$17))+('[3]WA-Res-Stata'!BCJ22*('Reference Baseline'!$F21-'[2]Key Inputs'!$H$17)))*'[3]WA-Res-Stata'!BVP22)+((('[3]WA-Res-Stata'!COW22+('[2]Key Inputs'!$I$20*'[2]Key Inputs'!$I$17))+('[3]WA-Res-Stata'!EBH22*('Reference Baseline'!$F21-'[2]Key Inputs'!$I$17)))*'[3]WA-Res-Stata'!EUN22)</f>
        <v>928947.72480474226</v>
      </c>
      <c r="PU20">
        <f>((('[3]WA-Res-Stata'!PY22+('[2]Key Inputs'!$H$20*'[2]Key Inputs'!$H$17))+('[3]WA-Res-Stata'!BCK22*('Reference Baseline'!$F21-'[2]Key Inputs'!$H$17)))*'[3]WA-Res-Stata'!BVQ22)+((('[3]WA-Res-Stata'!COX22+('[2]Key Inputs'!$I$20*'[2]Key Inputs'!$I$17))+('[3]WA-Res-Stata'!EBI22*('Reference Baseline'!$F21-'[2]Key Inputs'!$I$17)))*'[3]WA-Res-Stata'!EUO22)</f>
        <v>759707.69482202257</v>
      </c>
      <c r="PV20">
        <f>((('[3]WA-Res-Stata'!PZ22+('[2]Key Inputs'!$H$20*'[2]Key Inputs'!$H$17))+('[3]WA-Res-Stata'!BCL22*('Reference Baseline'!$F21-'[2]Key Inputs'!$H$17)))*'[3]WA-Res-Stata'!BVR22)+((('[3]WA-Res-Stata'!COY22+('[2]Key Inputs'!$I$20*'[2]Key Inputs'!$I$17))+('[3]WA-Res-Stata'!EBJ22*('Reference Baseline'!$F21-'[2]Key Inputs'!$I$17)))*'[3]WA-Res-Stata'!EUP22)</f>
        <v>934377.57199761481</v>
      </c>
      <c r="PW20">
        <f>((('[3]WA-Res-Stata'!QA22+('[2]Key Inputs'!$H$20*'[2]Key Inputs'!$H$17))+('[3]WA-Res-Stata'!BCM22*('Reference Baseline'!$F21-'[2]Key Inputs'!$H$17)))*'[3]WA-Res-Stata'!BVS22)+((('[3]WA-Res-Stata'!COZ22+('[2]Key Inputs'!$I$20*'[2]Key Inputs'!$I$17))+('[3]WA-Res-Stata'!EBK22*('Reference Baseline'!$F21-'[2]Key Inputs'!$I$17)))*'[3]WA-Res-Stata'!EUQ22)</f>
        <v>917920.28604534734</v>
      </c>
      <c r="PX20">
        <f>((('[3]WA-Res-Stata'!QB22+('[2]Key Inputs'!$H$20*'[2]Key Inputs'!$H$17))+('[3]WA-Res-Stata'!BCN22*('Reference Baseline'!$F21-'[2]Key Inputs'!$H$17)))*'[3]WA-Res-Stata'!BVT22)+((('[3]WA-Res-Stata'!CPA22+('[2]Key Inputs'!$I$20*'[2]Key Inputs'!$I$17))+('[3]WA-Res-Stata'!EBL22*('Reference Baseline'!$F21-'[2]Key Inputs'!$I$17)))*'[3]WA-Res-Stata'!EUR22)</f>
        <v>476937.30476768292</v>
      </c>
      <c r="PY20">
        <f>((('[3]WA-Res-Stata'!QC22+('[2]Key Inputs'!$H$20*'[2]Key Inputs'!$H$17))+('[3]WA-Res-Stata'!BCO22*('Reference Baseline'!$F21-'[2]Key Inputs'!$H$17)))*'[3]WA-Res-Stata'!BVU22)+((('[3]WA-Res-Stata'!CPB22+('[2]Key Inputs'!$I$20*'[2]Key Inputs'!$I$17))+('[3]WA-Res-Stata'!EBM22*('Reference Baseline'!$F21-'[2]Key Inputs'!$I$17)))*'[3]WA-Res-Stata'!EUS22)</f>
        <v>839454.85365426668</v>
      </c>
      <c r="PZ20">
        <f>((('[3]WA-Res-Stata'!QD22+('[2]Key Inputs'!$H$20*'[2]Key Inputs'!$H$17))+('[3]WA-Res-Stata'!BCP22*('Reference Baseline'!$F21-'[2]Key Inputs'!$H$17)))*'[3]WA-Res-Stata'!BVV22)+((('[3]WA-Res-Stata'!CPC22+('[2]Key Inputs'!$I$20*'[2]Key Inputs'!$I$17))+('[3]WA-Res-Stata'!EBN22*('Reference Baseline'!$F21-'[2]Key Inputs'!$I$17)))*'[3]WA-Res-Stata'!EUT22)</f>
        <v>679332.18817631539</v>
      </c>
      <c r="QA20">
        <f>((('[3]WA-Res-Stata'!QE22+('[2]Key Inputs'!$H$20*'[2]Key Inputs'!$H$17))+('[3]WA-Res-Stata'!BCQ22*('Reference Baseline'!$F21-'[2]Key Inputs'!$H$17)))*'[3]WA-Res-Stata'!BVW22)+((('[3]WA-Res-Stata'!CPD22+('[2]Key Inputs'!$I$20*'[2]Key Inputs'!$I$17))+('[3]WA-Res-Stata'!EBO22*('Reference Baseline'!$F21-'[2]Key Inputs'!$I$17)))*'[3]WA-Res-Stata'!EUU22)</f>
        <v>890887.38164227863</v>
      </c>
      <c r="QB20">
        <f>((('[3]WA-Res-Stata'!QF22+('[2]Key Inputs'!$H$20*'[2]Key Inputs'!$H$17))+('[3]WA-Res-Stata'!BCR22*('Reference Baseline'!$F21-'[2]Key Inputs'!$H$17)))*'[3]WA-Res-Stata'!BVX22)+((('[3]WA-Res-Stata'!CPE22+('[2]Key Inputs'!$I$20*'[2]Key Inputs'!$I$17))+('[3]WA-Res-Stata'!EBP22*('Reference Baseline'!$F21-'[2]Key Inputs'!$I$17)))*'[3]WA-Res-Stata'!EUV22)</f>
        <v>860511.01737589587</v>
      </c>
      <c r="QC20">
        <f>((('[3]WA-Res-Stata'!QG22+('[2]Key Inputs'!$H$20*'[2]Key Inputs'!$H$17))+('[3]WA-Res-Stata'!BCS22*('Reference Baseline'!$F21-'[2]Key Inputs'!$H$17)))*'[3]WA-Res-Stata'!BVY22)+((('[3]WA-Res-Stata'!CPF22+('[2]Key Inputs'!$I$20*'[2]Key Inputs'!$I$17))+('[3]WA-Res-Stata'!EBQ22*('Reference Baseline'!$F21-'[2]Key Inputs'!$I$17)))*'[3]WA-Res-Stata'!EUW22)</f>
        <v>861294.70015033369</v>
      </c>
      <c r="QD20">
        <f>((('[3]WA-Res-Stata'!QH22+('[2]Key Inputs'!$H$20*'[2]Key Inputs'!$H$17))+('[3]WA-Res-Stata'!BCT22*('Reference Baseline'!$F21-'[2]Key Inputs'!$H$17)))*'[3]WA-Res-Stata'!BVZ22)+((('[3]WA-Res-Stata'!CPG22+('[2]Key Inputs'!$I$20*'[2]Key Inputs'!$I$17))+('[3]WA-Res-Stata'!EBR22*('Reference Baseline'!$F21-'[2]Key Inputs'!$I$17)))*'[3]WA-Res-Stata'!EUX22)</f>
        <v>829124.55141599698</v>
      </c>
      <c r="QE20">
        <f>((('[3]WA-Res-Stata'!QI22+('[2]Key Inputs'!$H$20*'[2]Key Inputs'!$H$17))+('[3]WA-Res-Stata'!BCU22*('Reference Baseline'!$F21-'[2]Key Inputs'!$H$17)))*'[3]WA-Res-Stata'!BWA22)+((('[3]WA-Res-Stata'!CPH22+('[2]Key Inputs'!$I$20*'[2]Key Inputs'!$I$17))+('[3]WA-Res-Stata'!EBS22*('Reference Baseline'!$F21-'[2]Key Inputs'!$I$17)))*'[3]WA-Res-Stata'!EUY22)</f>
        <v>816864.48108433094</v>
      </c>
      <c r="QF20">
        <f>((('[3]WA-Res-Stata'!QJ22+('[2]Key Inputs'!$H$20*'[2]Key Inputs'!$H$17))+('[3]WA-Res-Stata'!BCV22*('Reference Baseline'!$F21-'[2]Key Inputs'!$H$17)))*'[3]WA-Res-Stata'!BWB22)+((('[3]WA-Res-Stata'!CPI22+('[2]Key Inputs'!$I$20*'[2]Key Inputs'!$I$17))+('[3]WA-Res-Stata'!EBT22*('Reference Baseline'!$F21-'[2]Key Inputs'!$I$17)))*'[3]WA-Res-Stata'!EUZ22)</f>
        <v>578119.0271459989</v>
      </c>
      <c r="QG20">
        <f>((('[3]WA-Res-Stata'!QK22+('[2]Key Inputs'!$H$20*'[2]Key Inputs'!$H$17))+('[3]WA-Res-Stata'!BCW22*('Reference Baseline'!$F21-'[2]Key Inputs'!$H$17)))*'[3]WA-Res-Stata'!BWC22)+((('[3]WA-Res-Stata'!CPJ22+('[2]Key Inputs'!$I$20*'[2]Key Inputs'!$I$17))+('[3]WA-Res-Stata'!EBU22*('Reference Baseline'!$F21-'[2]Key Inputs'!$I$17)))*'[3]WA-Res-Stata'!EVA22)</f>
        <v>1048456.3674069999</v>
      </c>
      <c r="QH20">
        <f>((('[3]WA-Res-Stata'!QL22+('[2]Key Inputs'!$H$20*'[2]Key Inputs'!$H$17))+('[3]WA-Res-Stata'!BCX22*('Reference Baseline'!$F21-'[2]Key Inputs'!$H$17)))*'[3]WA-Res-Stata'!BWD22)+((('[3]WA-Res-Stata'!CPK22+('[2]Key Inputs'!$I$20*'[2]Key Inputs'!$I$17))+('[3]WA-Res-Stata'!EBV22*('Reference Baseline'!$F21-'[2]Key Inputs'!$I$17)))*'[3]WA-Res-Stata'!EVB22)</f>
        <v>356806.43225772079</v>
      </c>
      <c r="QI20">
        <f>((('[3]WA-Res-Stata'!QM22+('[2]Key Inputs'!$H$20*'[2]Key Inputs'!$H$17))+('[3]WA-Res-Stata'!BCY22*('Reference Baseline'!$F21-'[2]Key Inputs'!$H$17)))*'[3]WA-Res-Stata'!BWE22)+((('[3]WA-Res-Stata'!CPL22+('[2]Key Inputs'!$I$20*'[2]Key Inputs'!$I$17))+('[3]WA-Res-Stata'!EBW22*('Reference Baseline'!$F21-'[2]Key Inputs'!$I$17)))*'[3]WA-Res-Stata'!EVC22)</f>
        <v>1058103.8075632215</v>
      </c>
      <c r="QJ20">
        <f>((('[3]WA-Res-Stata'!QN22+('[2]Key Inputs'!$H$20*'[2]Key Inputs'!$H$17))+('[3]WA-Res-Stata'!BCZ22*('Reference Baseline'!$F21-'[2]Key Inputs'!$H$17)))*'[3]WA-Res-Stata'!BWF22)+((('[3]WA-Res-Stata'!CPM22+('[2]Key Inputs'!$I$20*'[2]Key Inputs'!$I$17))+('[3]WA-Res-Stata'!EBX22*('Reference Baseline'!$F21-'[2]Key Inputs'!$I$17)))*'[3]WA-Res-Stata'!EVD22)</f>
        <v>1003434.2124727595</v>
      </c>
      <c r="QK20">
        <f>((('[3]WA-Res-Stata'!QO22+('[2]Key Inputs'!$H$20*'[2]Key Inputs'!$H$17))+('[3]WA-Res-Stata'!BDA22*('Reference Baseline'!$F21-'[2]Key Inputs'!$H$17)))*'[3]WA-Res-Stata'!BWG22)+((('[3]WA-Res-Stata'!CPN22+('[2]Key Inputs'!$I$20*'[2]Key Inputs'!$I$17))+('[3]WA-Res-Stata'!EBY22*('Reference Baseline'!$F21-'[2]Key Inputs'!$I$17)))*'[3]WA-Res-Stata'!EVE22)</f>
        <v>843057.23943099403</v>
      </c>
      <c r="QL20">
        <f>((('[3]WA-Res-Stata'!QP22+('[2]Key Inputs'!$H$20*'[2]Key Inputs'!$H$17))+('[3]WA-Res-Stata'!BDB22*('Reference Baseline'!$F21-'[2]Key Inputs'!$H$17)))*'[3]WA-Res-Stata'!BWH22)+((('[3]WA-Res-Stata'!CPO22+('[2]Key Inputs'!$I$20*'[2]Key Inputs'!$I$17))+('[3]WA-Res-Stata'!EBZ22*('Reference Baseline'!$F21-'[2]Key Inputs'!$I$17)))*'[3]WA-Res-Stata'!EVF22)</f>
        <v>745530.35696997482</v>
      </c>
      <c r="QM20">
        <f>((('[3]WA-Res-Stata'!QQ22+('[2]Key Inputs'!$H$20*'[2]Key Inputs'!$H$17))+('[3]WA-Res-Stata'!BDC22*('Reference Baseline'!$F21-'[2]Key Inputs'!$H$17)))*'[3]WA-Res-Stata'!BWI22)+((('[3]WA-Res-Stata'!CPP22+('[2]Key Inputs'!$I$20*'[2]Key Inputs'!$I$17))+('[3]WA-Res-Stata'!ECA22*('Reference Baseline'!$F21-'[2]Key Inputs'!$I$17)))*'[3]WA-Res-Stata'!EVG22)</f>
        <v>845920.7397602027</v>
      </c>
      <c r="QN20">
        <f>((('[3]WA-Res-Stata'!QR22+('[2]Key Inputs'!$H$20*'[2]Key Inputs'!$H$17))+('[3]WA-Res-Stata'!BDD22*('Reference Baseline'!$F21-'[2]Key Inputs'!$H$17)))*'[3]WA-Res-Stata'!BWJ22)+((('[3]WA-Res-Stata'!CPQ22+('[2]Key Inputs'!$I$20*'[2]Key Inputs'!$I$17))+('[3]WA-Res-Stata'!ECB22*('Reference Baseline'!$F21-'[2]Key Inputs'!$I$17)))*'[3]WA-Res-Stata'!EVH22)</f>
        <v>754731.7247382747</v>
      </c>
      <c r="QO20">
        <f>((('[3]WA-Res-Stata'!QS22+('[2]Key Inputs'!$H$20*'[2]Key Inputs'!$H$17))+('[3]WA-Res-Stata'!BDE22*('Reference Baseline'!$F21-'[2]Key Inputs'!$H$17)))*'[3]WA-Res-Stata'!BWK22)+((('[3]WA-Res-Stata'!CPR22+('[2]Key Inputs'!$I$20*'[2]Key Inputs'!$I$17))+('[3]WA-Res-Stata'!ECC22*('Reference Baseline'!$F21-'[2]Key Inputs'!$I$17)))*'[3]WA-Res-Stata'!EVI22)</f>
        <v>771311.63552999333</v>
      </c>
      <c r="QP20">
        <f>((('[3]WA-Res-Stata'!QT22+('[2]Key Inputs'!$H$20*'[2]Key Inputs'!$H$17))+('[3]WA-Res-Stata'!BDF22*('Reference Baseline'!$F21-'[2]Key Inputs'!$H$17)))*'[3]WA-Res-Stata'!BWL22)+((('[3]WA-Res-Stata'!CPS22+('[2]Key Inputs'!$I$20*'[2]Key Inputs'!$I$17))+('[3]WA-Res-Stata'!ECD22*('Reference Baseline'!$F21-'[2]Key Inputs'!$I$17)))*'[3]WA-Res-Stata'!EVJ22)</f>
        <v>727355.40796872333</v>
      </c>
      <c r="QQ20">
        <f>((('[3]WA-Res-Stata'!QU22+('[2]Key Inputs'!$H$20*'[2]Key Inputs'!$H$17))+('[3]WA-Res-Stata'!BDG22*('Reference Baseline'!$F21-'[2]Key Inputs'!$H$17)))*'[3]WA-Res-Stata'!BWM22)+((('[3]WA-Res-Stata'!CPT22+('[2]Key Inputs'!$I$20*'[2]Key Inputs'!$I$17))+('[3]WA-Res-Stata'!ECE22*('Reference Baseline'!$F21-'[2]Key Inputs'!$I$17)))*'[3]WA-Res-Stata'!EVK22)</f>
        <v>996560.94146765559</v>
      </c>
      <c r="QR20">
        <f>((('[3]WA-Res-Stata'!QV22+('[2]Key Inputs'!$H$20*'[2]Key Inputs'!$H$17))+('[3]WA-Res-Stata'!BDH22*('Reference Baseline'!$F21-'[2]Key Inputs'!$H$17)))*'[3]WA-Res-Stata'!BWN22)+((('[3]WA-Res-Stata'!CPU22+('[2]Key Inputs'!$I$20*'[2]Key Inputs'!$I$17))+('[3]WA-Res-Stata'!ECF22*('Reference Baseline'!$F21-'[2]Key Inputs'!$I$17)))*'[3]WA-Res-Stata'!EVL22)</f>
        <v>569606.72106956504</v>
      </c>
      <c r="QS20">
        <f>((('[3]WA-Res-Stata'!QW22+('[2]Key Inputs'!$H$20*'[2]Key Inputs'!$H$17))+('[3]WA-Res-Stata'!BDI22*('Reference Baseline'!$F21-'[2]Key Inputs'!$H$17)))*'[3]WA-Res-Stata'!BWO22)+((('[3]WA-Res-Stata'!CPV22+('[2]Key Inputs'!$I$20*'[2]Key Inputs'!$I$17))+('[3]WA-Res-Stata'!ECG22*('Reference Baseline'!$F21-'[2]Key Inputs'!$I$17)))*'[3]WA-Res-Stata'!EVM22)</f>
        <v>593625.90636569646</v>
      </c>
      <c r="QT20">
        <f>((('[3]WA-Res-Stata'!QX22+('[2]Key Inputs'!$H$20*'[2]Key Inputs'!$H$17))+('[3]WA-Res-Stata'!BDJ22*('Reference Baseline'!$F21-'[2]Key Inputs'!$H$17)))*'[3]WA-Res-Stata'!BWP22)+((('[3]WA-Res-Stata'!CPW22+('[2]Key Inputs'!$I$20*'[2]Key Inputs'!$I$17))+('[3]WA-Res-Stata'!ECH22*('Reference Baseline'!$F21-'[2]Key Inputs'!$I$17)))*'[3]WA-Res-Stata'!EVN22)</f>
        <v>698422.5619583152</v>
      </c>
      <c r="QU20">
        <f>((('[3]WA-Res-Stata'!QY22+('[2]Key Inputs'!$H$20*'[2]Key Inputs'!$H$17))+('[3]WA-Res-Stata'!BDK22*('Reference Baseline'!$F21-'[2]Key Inputs'!$H$17)))*'[3]WA-Res-Stata'!BWQ22)+((('[3]WA-Res-Stata'!CPX22+('[2]Key Inputs'!$I$20*'[2]Key Inputs'!$I$17))+('[3]WA-Res-Stata'!ECI22*('Reference Baseline'!$F21-'[2]Key Inputs'!$I$17)))*'[3]WA-Res-Stata'!EVO22)</f>
        <v>940697.07291862834</v>
      </c>
      <c r="QV20">
        <f>((('[3]WA-Res-Stata'!QZ22+('[2]Key Inputs'!$H$20*'[2]Key Inputs'!$H$17))+('[3]WA-Res-Stata'!BDL22*('Reference Baseline'!$F21-'[2]Key Inputs'!$H$17)))*'[3]WA-Res-Stata'!BWR22)+((('[3]WA-Res-Stata'!CPY22+('[2]Key Inputs'!$I$20*'[2]Key Inputs'!$I$17))+('[3]WA-Res-Stata'!ECJ22*('Reference Baseline'!$F21-'[2]Key Inputs'!$I$17)))*'[3]WA-Res-Stata'!EVP22)</f>
        <v>751609.38941152045</v>
      </c>
      <c r="QW20">
        <f>((('[3]WA-Res-Stata'!RA22+('[2]Key Inputs'!$H$20*'[2]Key Inputs'!$H$17))+('[3]WA-Res-Stata'!BDM22*('Reference Baseline'!$F21-'[2]Key Inputs'!$H$17)))*'[3]WA-Res-Stata'!BWS22)+((('[3]WA-Res-Stata'!CPZ22+('[2]Key Inputs'!$I$20*'[2]Key Inputs'!$I$17))+('[3]WA-Res-Stata'!ECK22*('Reference Baseline'!$F21-'[2]Key Inputs'!$I$17)))*'[3]WA-Res-Stata'!EVQ22)</f>
        <v>569240.96359472012</v>
      </c>
      <c r="QX20">
        <f>((('[3]WA-Res-Stata'!RB22+('[2]Key Inputs'!$H$20*'[2]Key Inputs'!$H$17))+('[3]WA-Res-Stata'!BDN22*('Reference Baseline'!$F21-'[2]Key Inputs'!$H$17)))*'[3]WA-Res-Stata'!BWT22)+((('[3]WA-Res-Stata'!CQA22+('[2]Key Inputs'!$I$20*'[2]Key Inputs'!$I$17))+('[3]WA-Res-Stata'!ECL22*('Reference Baseline'!$F21-'[2]Key Inputs'!$I$17)))*'[3]WA-Res-Stata'!EVR22)</f>
        <v>325354.74924757407</v>
      </c>
      <c r="QY20">
        <f>((('[3]WA-Res-Stata'!RC22+('[2]Key Inputs'!$H$20*'[2]Key Inputs'!$H$17))+('[3]WA-Res-Stata'!BDO22*('Reference Baseline'!$F21-'[2]Key Inputs'!$H$17)))*'[3]WA-Res-Stata'!BWU22)+((('[3]WA-Res-Stata'!CQB22+('[2]Key Inputs'!$I$20*'[2]Key Inputs'!$I$17))+('[3]WA-Res-Stata'!ECM22*('Reference Baseline'!$F21-'[2]Key Inputs'!$I$17)))*'[3]WA-Res-Stata'!EVS22)</f>
        <v>743223.81269130204</v>
      </c>
      <c r="QZ20">
        <f>((('[3]WA-Res-Stata'!RD22+('[2]Key Inputs'!$H$20*'[2]Key Inputs'!$H$17))+('[3]WA-Res-Stata'!BDP22*('Reference Baseline'!$F21-'[2]Key Inputs'!$H$17)))*'[3]WA-Res-Stata'!BWV22)+((('[3]WA-Res-Stata'!CQC22+('[2]Key Inputs'!$I$20*'[2]Key Inputs'!$I$17))+('[3]WA-Res-Stata'!ECN22*('Reference Baseline'!$F21-'[2]Key Inputs'!$I$17)))*'[3]WA-Res-Stata'!EVT22)</f>
        <v>500123.67330165789</v>
      </c>
      <c r="RA20">
        <f>((('[3]WA-Res-Stata'!RE22+('[2]Key Inputs'!$H$20*'[2]Key Inputs'!$H$17))+('[3]WA-Res-Stata'!BDQ22*('Reference Baseline'!$F21-'[2]Key Inputs'!$H$17)))*'[3]WA-Res-Stata'!BWW22)+((('[3]WA-Res-Stata'!CQD22+('[2]Key Inputs'!$I$20*'[2]Key Inputs'!$I$17))+('[3]WA-Res-Stata'!ECO22*('Reference Baseline'!$F21-'[2]Key Inputs'!$I$17)))*'[3]WA-Res-Stata'!EVU22)</f>
        <v>674537.65603498346</v>
      </c>
      <c r="RB20">
        <f>((('[3]WA-Res-Stata'!RF22+('[2]Key Inputs'!$H$20*'[2]Key Inputs'!$H$17))+('[3]WA-Res-Stata'!BDR22*('Reference Baseline'!$F21-'[2]Key Inputs'!$H$17)))*'[3]WA-Res-Stata'!BWX22)+((('[3]WA-Res-Stata'!CQE22+('[2]Key Inputs'!$I$20*'[2]Key Inputs'!$I$17))+('[3]WA-Res-Stata'!ECP22*('Reference Baseline'!$F21-'[2]Key Inputs'!$I$17)))*'[3]WA-Res-Stata'!EVV22)</f>
        <v>1030891.6346363234</v>
      </c>
      <c r="RC20">
        <f>((('[3]WA-Res-Stata'!RG22+('[2]Key Inputs'!$H$20*'[2]Key Inputs'!$H$17))+('[3]WA-Res-Stata'!BDS22*('Reference Baseline'!$F21-'[2]Key Inputs'!$H$17)))*'[3]WA-Res-Stata'!BWY22)+((('[3]WA-Res-Stata'!CQF22+('[2]Key Inputs'!$I$20*'[2]Key Inputs'!$I$17))+('[3]WA-Res-Stata'!ECQ22*('Reference Baseline'!$F21-'[2]Key Inputs'!$I$17)))*'[3]WA-Res-Stata'!EVW22)</f>
        <v>747138.78710095258</v>
      </c>
      <c r="RD20">
        <f>((('[3]WA-Res-Stata'!RH22+('[2]Key Inputs'!$H$20*'[2]Key Inputs'!$H$17))+('[3]WA-Res-Stata'!BDT22*('Reference Baseline'!$F21-'[2]Key Inputs'!$H$17)))*'[3]WA-Res-Stata'!BWZ22)+((('[3]WA-Res-Stata'!CQG22+('[2]Key Inputs'!$I$20*'[2]Key Inputs'!$I$17))+('[3]WA-Res-Stata'!ECR22*('Reference Baseline'!$F21-'[2]Key Inputs'!$I$17)))*'[3]WA-Res-Stata'!EVX22)</f>
        <v>712447.20108267362</v>
      </c>
      <c r="RE20">
        <f>((('[3]WA-Res-Stata'!RI22+('[2]Key Inputs'!$H$20*'[2]Key Inputs'!$H$17))+('[3]WA-Res-Stata'!BDU22*('Reference Baseline'!$F21-'[2]Key Inputs'!$H$17)))*'[3]WA-Res-Stata'!BXA22)+((('[3]WA-Res-Stata'!CQH22+('[2]Key Inputs'!$I$20*'[2]Key Inputs'!$I$17))+('[3]WA-Res-Stata'!ECS22*('Reference Baseline'!$F21-'[2]Key Inputs'!$I$17)))*'[3]WA-Res-Stata'!EVY22)</f>
        <v>751396.66437066835</v>
      </c>
      <c r="RF20">
        <f>((('[3]WA-Res-Stata'!RJ22+('[2]Key Inputs'!$H$20*'[2]Key Inputs'!$H$17))+('[3]WA-Res-Stata'!BDV22*('Reference Baseline'!$F21-'[2]Key Inputs'!$H$17)))*'[3]WA-Res-Stata'!BXB22)+((('[3]WA-Res-Stata'!CQI22+('[2]Key Inputs'!$I$20*'[2]Key Inputs'!$I$17))+('[3]WA-Res-Stata'!ECT22*('Reference Baseline'!$F21-'[2]Key Inputs'!$I$17)))*'[3]WA-Res-Stata'!EVZ22)</f>
        <v>732011.51086622034</v>
      </c>
      <c r="RG20">
        <f>((('[3]WA-Res-Stata'!RK22+('[2]Key Inputs'!$H$20*'[2]Key Inputs'!$H$17))+('[3]WA-Res-Stata'!BDW22*('Reference Baseline'!$F21-'[2]Key Inputs'!$H$17)))*'[3]WA-Res-Stata'!BXC22)+((('[3]WA-Res-Stata'!CQJ22+('[2]Key Inputs'!$I$20*'[2]Key Inputs'!$I$17))+('[3]WA-Res-Stata'!ECU22*('Reference Baseline'!$F21-'[2]Key Inputs'!$I$17)))*'[3]WA-Res-Stata'!EWA22)</f>
        <v>1035058.8665219118</v>
      </c>
      <c r="RH20">
        <f>((('[3]WA-Res-Stata'!RL22+('[2]Key Inputs'!$H$20*'[2]Key Inputs'!$H$17))+('[3]WA-Res-Stata'!BDX22*('Reference Baseline'!$F21-'[2]Key Inputs'!$H$17)))*'[3]WA-Res-Stata'!BXD22)+((('[3]WA-Res-Stata'!CQK22+('[2]Key Inputs'!$I$20*'[2]Key Inputs'!$I$17))+('[3]WA-Res-Stata'!ECV22*('Reference Baseline'!$F21-'[2]Key Inputs'!$I$17)))*'[3]WA-Res-Stata'!EWB22)</f>
        <v>709772.62074768753</v>
      </c>
      <c r="RI20">
        <f>((('[3]WA-Res-Stata'!RM22+('[2]Key Inputs'!$H$20*'[2]Key Inputs'!$H$17))+('[3]WA-Res-Stata'!BDY22*('Reference Baseline'!$F21-'[2]Key Inputs'!$H$17)))*'[3]WA-Res-Stata'!BXE22)+((('[3]WA-Res-Stata'!CQL22+('[2]Key Inputs'!$I$20*'[2]Key Inputs'!$I$17))+('[3]WA-Res-Stata'!ECW22*('Reference Baseline'!$F21-'[2]Key Inputs'!$I$17)))*'[3]WA-Res-Stata'!EWC22)</f>
        <v>971231.30892430956</v>
      </c>
      <c r="RJ20">
        <f>((('[3]WA-Res-Stata'!RN22+('[2]Key Inputs'!$H$20*'[2]Key Inputs'!$H$17))+('[3]WA-Res-Stata'!BDZ22*('Reference Baseline'!$F21-'[2]Key Inputs'!$H$17)))*'[3]WA-Res-Stata'!BXF22)+((('[3]WA-Res-Stata'!CQM22+('[2]Key Inputs'!$I$20*'[2]Key Inputs'!$I$17))+('[3]WA-Res-Stata'!ECX22*('Reference Baseline'!$F21-'[2]Key Inputs'!$I$17)))*'[3]WA-Res-Stata'!EWD22)</f>
        <v>623256.33304794494</v>
      </c>
      <c r="RK20">
        <f>((('[3]WA-Res-Stata'!RO22+('[2]Key Inputs'!$H$20*'[2]Key Inputs'!$H$17))+('[3]WA-Res-Stata'!BEA22*('Reference Baseline'!$F21-'[2]Key Inputs'!$H$17)))*'[3]WA-Res-Stata'!BXG22)+((('[3]WA-Res-Stata'!CQN22+('[2]Key Inputs'!$I$20*'[2]Key Inputs'!$I$17))+('[3]WA-Res-Stata'!ECY22*('Reference Baseline'!$F21-'[2]Key Inputs'!$I$17)))*'[3]WA-Res-Stata'!EWE22)</f>
        <v>736382.66249447735</v>
      </c>
      <c r="RL20">
        <f>((('[3]WA-Res-Stata'!RP22+('[2]Key Inputs'!$H$20*'[2]Key Inputs'!$H$17))+('[3]WA-Res-Stata'!BEB22*('Reference Baseline'!$F21-'[2]Key Inputs'!$H$17)))*'[3]WA-Res-Stata'!BXH22)+((('[3]WA-Res-Stata'!CQO22+('[2]Key Inputs'!$I$20*'[2]Key Inputs'!$I$17))+('[3]WA-Res-Stata'!ECZ22*('Reference Baseline'!$F21-'[2]Key Inputs'!$I$17)))*'[3]WA-Res-Stata'!EWF22)</f>
        <v>588361.46068850707</v>
      </c>
      <c r="RM20">
        <f>((('[3]WA-Res-Stata'!RQ22+('[2]Key Inputs'!$H$20*'[2]Key Inputs'!$H$17))+('[3]WA-Res-Stata'!BEC22*('Reference Baseline'!$F21-'[2]Key Inputs'!$H$17)))*'[3]WA-Res-Stata'!BXI22)+((('[3]WA-Res-Stata'!CQP22+('[2]Key Inputs'!$I$20*'[2]Key Inputs'!$I$17))+('[3]WA-Res-Stata'!EDA22*('Reference Baseline'!$F21-'[2]Key Inputs'!$I$17)))*'[3]WA-Res-Stata'!EWG22)</f>
        <v>784234.85708215297</v>
      </c>
      <c r="RN20">
        <f>((('[3]WA-Res-Stata'!RR22+('[2]Key Inputs'!$H$20*'[2]Key Inputs'!$H$17))+('[3]WA-Res-Stata'!BED22*('Reference Baseline'!$F21-'[2]Key Inputs'!$H$17)))*'[3]WA-Res-Stata'!BXJ22)+((('[3]WA-Res-Stata'!CQQ22+('[2]Key Inputs'!$I$20*'[2]Key Inputs'!$I$17))+('[3]WA-Res-Stata'!EDB22*('Reference Baseline'!$F21-'[2]Key Inputs'!$I$17)))*'[3]WA-Res-Stata'!EWH22)</f>
        <v>512288.73242198612</v>
      </c>
      <c r="RO20">
        <f>((('[3]WA-Res-Stata'!RS22+('[2]Key Inputs'!$H$20*'[2]Key Inputs'!$H$17))+('[3]WA-Res-Stata'!BEE22*('Reference Baseline'!$F21-'[2]Key Inputs'!$H$17)))*'[3]WA-Res-Stata'!BXK22)+((('[3]WA-Res-Stata'!CQR22+('[2]Key Inputs'!$I$20*'[2]Key Inputs'!$I$17))+('[3]WA-Res-Stata'!EDC22*('Reference Baseline'!$F21-'[2]Key Inputs'!$I$17)))*'[3]WA-Res-Stata'!EWI22)</f>
        <v>892829.56067310367</v>
      </c>
      <c r="RP20">
        <f>((('[3]WA-Res-Stata'!RT22+('[2]Key Inputs'!$H$20*'[2]Key Inputs'!$H$17))+('[3]WA-Res-Stata'!BEF22*('Reference Baseline'!$F21-'[2]Key Inputs'!$H$17)))*'[3]WA-Res-Stata'!BXL22)+((('[3]WA-Res-Stata'!CQS22+('[2]Key Inputs'!$I$20*'[2]Key Inputs'!$I$17))+('[3]WA-Res-Stata'!EDD22*('Reference Baseline'!$F21-'[2]Key Inputs'!$I$17)))*'[3]WA-Res-Stata'!EWJ22)</f>
        <v>677922.36087156716</v>
      </c>
      <c r="RQ20">
        <f>((('[3]WA-Res-Stata'!RU22+('[2]Key Inputs'!$H$20*'[2]Key Inputs'!$H$17))+('[3]WA-Res-Stata'!BEG22*('Reference Baseline'!$F21-'[2]Key Inputs'!$H$17)))*'[3]WA-Res-Stata'!BXM22)+((('[3]WA-Res-Stata'!CQT22+('[2]Key Inputs'!$I$20*'[2]Key Inputs'!$I$17))+('[3]WA-Res-Stata'!EDE22*('Reference Baseline'!$F21-'[2]Key Inputs'!$I$17)))*'[3]WA-Res-Stata'!EWK22)</f>
        <v>978921.40080515633</v>
      </c>
      <c r="RR20">
        <f>((('[3]WA-Res-Stata'!RV22+('[2]Key Inputs'!$H$20*'[2]Key Inputs'!$H$17))+('[3]WA-Res-Stata'!BEH22*('Reference Baseline'!$F21-'[2]Key Inputs'!$H$17)))*'[3]WA-Res-Stata'!BXN22)+((('[3]WA-Res-Stata'!CQU22+('[2]Key Inputs'!$I$20*'[2]Key Inputs'!$I$17))+('[3]WA-Res-Stata'!EDF22*('Reference Baseline'!$F21-'[2]Key Inputs'!$I$17)))*'[3]WA-Res-Stata'!EWL22)</f>
        <v>778322.58664764243</v>
      </c>
      <c r="RS20">
        <f>((('[3]WA-Res-Stata'!RW22+('[2]Key Inputs'!$H$20*'[2]Key Inputs'!$H$17))+('[3]WA-Res-Stata'!BEI22*('Reference Baseline'!$F21-'[2]Key Inputs'!$H$17)))*'[3]WA-Res-Stata'!BXO22)+((('[3]WA-Res-Stata'!CQV22+('[2]Key Inputs'!$I$20*'[2]Key Inputs'!$I$17))+('[3]WA-Res-Stata'!EDG22*('Reference Baseline'!$F21-'[2]Key Inputs'!$I$17)))*'[3]WA-Res-Stata'!EWM22)</f>
        <v>884197.30578887719</v>
      </c>
      <c r="RT20">
        <f>((('[3]WA-Res-Stata'!RX22+('[2]Key Inputs'!$H$20*'[2]Key Inputs'!$H$17))+('[3]WA-Res-Stata'!BEJ22*('Reference Baseline'!$F21-'[2]Key Inputs'!$H$17)))*'[3]WA-Res-Stata'!BXP22)+((('[3]WA-Res-Stata'!CQW22+('[2]Key Inputs'!$I$20*'[2]Key Inputs'!$I$17))+('[3]WA-Res-Stata'!EDH22*('Reference Baseline'!$F21-'[2]Key Inputs'!$I$17)))*'[3]WA-Res-Stata'!EWN22)</f>
        <v>592584.95326755615</v>
      </c>
      <c r="RU20">
        <f>((('[3]WA-Res-Stata'!RY22+('[2]Key Inputs'!$H$20*'[2]Key Inputs'!$H$17))+('[3]WA-Res-Stata'!BEK22*('Reference Baseline'!$F21-'[2]Key Inputs'!$H$17)))*'[3]WA-Res-Stata'!BXQ22)+((('[3]WA-Res-Stata'!CQX22+('[2]Key Inputs'!$I$20*'[2]Key Inputs'!$I$17))+('[3]WA-Res-Stata'!EDI22*('Reference Baseline'!$F21-'[2]Key Inputs'!$I$17)))*'[3]WA-Res-Stata'!EWO22)</f>
        <v>969016.50399409316</v>
      </c>
      <c r="RV20">
        <f>((('[3]WA-Res-Stata'!RZ22+('[2]Key Inputs'!$H$20*'[2]Key Inputs'!$H$17))+('[3]WA-Res-Stata'!BEL22*('Reference Baseline'!$F21-'[2]Key Inputs'!$H$17)))*'[3]WA-Res-Stata'!BXR22)+((('[3]WA-Res-Stata'!CQY22+('[2]Key Inputs'!$I$20*'[2]Key Inputs'!$I$17))+('[3]WA-Res-Stata'!EDJ22*('Reference Baseline'!$F21-'[2]Key Inputs'!$I$17)))*'[3]WA-Res-Stata'!EWP22)</f>
        <v>903338.06806134759</v>
      </c>
      <c r="RW20">
        <f>((('[3]WA-Res-Stata'!SA22+('[2]Key Inputs'!$H$20*'[2]Key Inputs'!$H$17))+('[3]WA-Res-Stata'!BEM22*('Reference Baseline'!$F21-'[2]Key Inputs'!$H$17)))*'[3]WA-Res-Stata'!BXS22)+((('[3]WA-Res-Stata'!CQZ22+('[2]Key Inputs'!$I$20*'[2]Key Inputs'!$I$17))+('[3]WA-Res-Stata'!EDK22*('Reference Baseline'!$F21-'[2]Key Inputs'!$I$17)))*'[3]WA-Res-Stata'!EWQ22)</f>
        <v>487127.00098396355</v>
      </c>
      <c r="RX20">
        <f>((('[3]WA-Res-Stata'!SB22+('[2]Key Inputs'!$H$20*'[2]Key Inputs'!$H$17))+('[3]WA-Res-Stata'!BEN22*('Reference Baseline'!$F21-'[2]Key Inputs'!$H$17)))*'[3]WA-Res-Stata'!BXT22)+((('[3]WA-Res-Stata'!CRA22+('[2]Key Inputs'!$I$20*'[2]Key Inputs'!$I$17))+('[3]WA-Res-Stata'!EDL22*('Reference Baseline'!$F21-'[2]Key Inputs'!$I$17)))*'[3]WA-Res-Stata'!EWR22)</f>
        <v>576238.54792235093</v>
      </c>
      <c r="RY20">
        <f>((('[3]WA-Res-Stata'!SC22+('[2]Key Inputs'!$H$20*'[2]Key Inputs'!$H$17))+('[3]WA-Res-Stata'!BEO22*('Reference Baseline'!$F21-'[2]Key Inputs'!$H$17)))*'[3]WA-Res-Stata'!BXU22)+((('[3]WA-Res-Stata'!CRB22+('[2]Key Inputs'!$I$20*'[2]Key Inputs'!$I$17))+('[3]WA-Res-Stata'!EDM22*('Reference Baseline'!$F21-'[2]Key Inputs'!$I$17)))*'[3]WA-Res-Stata'!EWS22)</f>
        <v>969315.66879857052</v>
      </c>
      <c r="RZ20">
        <f>((('[3]WA-Res-Stata'!SD22+('[2]Key Inputs'!$H$20*'[2]Key Inputs'!$H$17))+('[3]WA-Res-Stata'!BEP22*('Reference Baseline'!$F21-'[2]Key Inputs'!$H$17)))*'[3]WA-Res-Stata'!BXV22)+((('[3]WA-Res-Stata'!CRC22+('[2]Key Inputs'!$I$20*'[2]Key Inputs'!$I$17))+('[3]WA-Res-Stata'!EDN22*('Reference Baseline'!$F21-'[2]Key Inputs'!$I$17)))*'[3]WA-Res-Stata'!EWT22)</f>
        <v>754998.16415369604</v>
      </c>
      <c r="SA20">
        <f>((('[3]WA-Res-Stata'!SE22+('[2]Key Inputs'!$H$20*'[2]Key Inputs'!$H$17))+('[3]WA-Res-Stata'!BEQ22*('Reference Baseline'!$F21-'[2]Key Inputs'!$H$17)))*'[3]WA-Res-Stata'!BXW22)+((('[3]WA-Res-Stata'!CRD22+('[2]Key Inputs'!$I$20*'[2]Key Inputs'!$I$17))+('[3]WA-Res-Stata'!EDO22*('Reference Baseline'!$F21-'[2]Key Inputs'!$I$17)))*'[3]WA-Res-Stata'!EWU22)</f>
        <v>915468.66010182374</v>
      </c>
      <c r="SB20">
        <f>((('[3]WA-Res-Stata'!SF22+('[2]Key Inputs'!$H$20*'[2]Key Inputs'!$H$17))+('[3]WA-Res-Stata'!BER22*('Reference Baseline'!$F21-'[2]Key Inputs'!$H$17)))*'[3]WA-Res-Stata'!BXX22)+((('[3]WA-Res-Stata'!CRE22+('[2]Key Inputs'!$I$20*'[2]Key Inputs'!$I$17))+('[3]WA-Res-Stata'!EDP22*('Reference Baseline'!$F21-'[2]Key Inputs'!$I$17)))*'[3]WA-Res-Stata'!EWV22)</f>
        <v>686201.30629732693</v>
      </c>
      <c r="SC20">
        <f>((('[3]WA-Res-Stata'!SG22+('[2]Key Inputs'!$H$20*'[2]Key Inputs'!$H$17))+('[3]WA-Res-Stata'!BES22*('Reference Baseline'!$F21-'[2]Key Inputs'!$H$17)))*'[3]WA-Res-Stata'!BXY22)+((('[3]WA-Res-Stata'!CRF22+('[2]Key Inputs'!$I$20*'[2]Key Inputs'!$I$17))+('[3]WA-Res-Stata'!EDQ22*('Reference Baseline'!$F21-'[2]Key Inputs'!$I$17)))*'[3]WA-Res-Stata'!EWW22)</f>
        <v>1212233.2574897641</v>
      </c>
      <c r="SD20">
        <f>((('[3]WA-Res-Stata'!SH22+('[2]Key Inputs'!$H$20*'[2]Key Inputs'!$H$17))+('[3]WA-Res-Stata'!BET22*('Reference Baseline'!$F21-'[2]Key Inputs'!$H$17)))*'[3]WA-Res-Stata'!BXZ22)+((('[3]WA-Res-Stata'!CRG22+('[2]Key Inputs'!$I$20*'[2]Key Inputs'!$I$17))+('[3]WA-Res-Stata'!EDR22*('Reference Baseline'!$F21-'[2]Key Inputs'!$I$17)))*'[3]WA-Res-Stata'!EWX22)</f>
        <v>874791.92595090833</v>
      </c>
      <c r="SE20">
        <f>((('[3]WA-Res-Stata'!SI22+('[2]Key Inputs'!$H$20*'[2]Key Inputs'!$H$17))+('[3]WA-Res-Stata'!BEU22*('Reference Baseline'!$F21-'[2]Key Inputs'!$H$17)))*'[3]WA-Res-Stata'!BYA22)+((('[3]WA-Res-Stata'!CRH22+('[2]Key Inputs'!$I$20*'[2]Key Inputs'!$I$17))+('[3]WA-Res-Stata'!EDS22*('Reference Baseline'!$F21-'[2]Key Inputs'!$I$17)))*'[3]WA-Res-Stata'!EWY22)</f>
        <v>670765.32476774824</v>
      </c>
      <c r="SF20">
        <f>((('[3]WA-Res-Stata'!SJ22+('[2]Key Inputs'!$H$20*'[2]Key Inputs'!$H$17))+('[3]WA-Res-Stata'!BEV22*('Reference Baseline'!$F21-'[2]Key Inputs'!$H$17)))*'[3]WA-Res-Stata'!BYB22)+((('[3]WA-Res-Stata'!CRI22+('[2]Key Inputs'!$I$20*'[2]Key Inputs'!$I$17))+('[3]WA-Res-Stata'!EDT22*('Reference Baseline'!$F21-'[2]Key Inputs'!$I$17)))*'[3]WA-Res-Stata'!EWZ22)</f>
        <v>1060363.3671406568</v>
      </c>
      <c r="SG20">
        <f>((('[3]WA-Res-Stata'!SK22+('[2]Key Inputs'!$H$20*'[2]Key Inputs'!$H$17))+('[3]WA-Res-Stata'!BEW22*('Reference Baseline'!$F21-'[2]Key Inputs'!$H$17)))*'[3]WA-Res-Stata'!BYC22)+((('[3]WA-Res-Stata'!CRJ22+('[2]Key Inputs'!$I$20*'[2]Key Inputs'!$I$17))+('[3]WA-Res-Stata'!EDU22*('Reference Baseline'!$F21-'[2]Key Inputs'!$I$17)))*'[3]WA-Res-Stata'!EXA22)</f>
        <v>953135.10867848527</v>
      </c>
      <c r="SI20">
        <f>((('[4]WA-Res'!F22+('[2]Key Inputs'!$H$20*'[2]Key Inputs'!$H$17))+('[4]WA-Res'!Z22*('Reference Baseline'!$F21-'[2]Key Inputs'!$H$17)))*'[4]WA-Res'!AJ22)+((('[4]WA-Res'!AT22+('[2]Key Inputs'!$I$20*'[2]Key Inputs'!$I$17))+('[4]WA-Res'!BN22*('Reference Baseline'!$F21-'[2]Key Inputs'!$I$17)))*'[4]WA-Res'!BX22)</f>
        <v>1051669.6091577627</v>
      </c>
      <c r="SJ20">
        <f>((('[4]WA-Res'!G22+('[2]Key Inputs'!$H$20*'[2]Key Inputs'!$H$17))+('[4]WA-Res'!AA22*('Reference Baseline'!$F21-'[2]Key Inputs'!$H$17)))*'[4]WA-Res'!AK22)+((('[4]WA-Res'!AU22+('[2]Key Inputs'!$I$20*'[2]Key Inputs'!$I$17))+('[4]WA-Res'!BO22*('Reference Baseline'!$F21-'[2]Key Inputs'!$I$17)))*'[4]WA-Res'!BY22)</f>
        <v>883086.68957567797</v>
      </c>
      <c r="SK20">
        <f>((('[4]WA-Res'!H22+('[2]Key Inputs'!$H$20*'[2]Key Inputs'!$H$17))+('[4]WA-Res'!AB22*('Reference Baseline'!$F21-'[2]Key Inputs'!$H$17)))*'[4]WA-Res'!AL22)+((('[4]WA-Res'!AV22+('[2]Key Inputs'!$I$20*'[2]Key Inputs'!$I$17))+('[4]WA-Res'!BP22*('Reference Baseline'!$F21-'[2]Key Inputs'!$I$17)))*'[4]WA-Res'!BZ22)</f>
        <v>849598.34172280366</v>
      </c>
      <c r="SL20">
        <f>((('[4]WA-Res'!I22+('[2]Key Inputs'!$H$20*'[2]Key Inputs'!$H$17))+('[4]WA-Res'!AC22*('Reference Baseline'!$F21-'[2]Key Inputs'!$H$17)))*'[4]WA-Res'!AM22)+((('[4]WA-Res'!AW22+('[2]Key Inputs'!$I$20*'[2]Key Inputs'!$I$17))+('[4]WA-Res'!BQ22*('Reference Baseline'!$F21-'[2]Key Inputs'!$I$17)))*'[4]WA-Res'!CA22)</f>
        <v>932169.88407951919</v>
      </c>
      <c r="SM20">
        <f>((('[4]WA-Res'!J22+('[2]Key Inputs'!$H$20*'[2]Key Inputs'!$H$17))+('[4]WA-Res'!AD22*('Reference Baseline'!$F21-'[2]Key Inputs'!$H$17)))*'[4]WA-Res'!AN22)+((('[4]WA-Res'!AX22+('[2]Key Inputs'!$I$20*'[2]Key Inputs'!$I$17))+('[4]WA-Res'!BR22*('Reference Baseline'!$F21-'[2]Key Inputs'!$I$17)))*'[4]WA-Res'!CB22)</f>
        <v>702472.62912413781</v>
      </c>
      <c r="SN20">
        <f>((('[4]WA-Res'!K22+('[2]Key Inputs'!$H$20*'[2]Key Inputs'!$H$17))+('[4]WA-Res'!AE22*('Reference Baseline'!$F21-'[2]Key Inputs'!$H$17)))*'[4]WA-Res'!AO22)+((('[4]WA-Res'!AY22+('[2]Key Inputs'!$I$20*'[2]Key Inputs'!$I$17))+('[4]WA-Res'!BS22*('Reference Baseline'!$F21-'[2]Key Inputs'!$I$17)))*'[4]WA-Res'!CC22)</f>
        <v>568955.14822789957</v>
      </c>
      <c r="SO20">
        <f>((('[4]WA-Res'!L22+('[2]Key Inputs'!$H$20*'[2]Key Inputs'!$H$17))+('[4]WA-Res'!AF22*('Reference Baseline'!$F21-'[2]Key Inputs'!$H$17)))*'[4]WA-Res'!AP22)+((('[4]WA-Res'!AZ22+('[2]Key Inputs'!$I$20*'[2]Key Inputs'!$I$17))+('[4]WA-Res'!BT22*('Reference Baseline'!$F21-'[2]Key Inputs'!$I$17)))*'[4]WA-Res'!CD22)</f>
        <v>242013.13127769393</v>
      </c>
      <c r="SP20">
        <f>((('[4]WA-Res'!M22+('[2]Key Inputs'!$H$20*'[2]Key Inputs'!$H$17))+('[4]WA-Res'!AG22*('Reference Baseline'!$F21-'[2]Key Inputs'!$H$17)))*'[4]WA-Res'!AQ22)+((('[4]WA-Res'!BA22+('[2]Key Inputs'!$I$20*'[2]Key Inputs'!$I$17))+('[4]WA-Res'!BU22*('Reference Baseline'!$F21-'[2]Key Inputs'!$I$17)))*'[4]WA-Res'!CE22)</f>
        <v>883086.68957567797</v>
      </c>
      <c r="SQ20">
        <f>((('[4]WA-Res'!N22+('[2]Key Inputs'!$H$20*'[2]Key Inputs'!$H$17))+('[4]WA-Res'!AH22*('Reference Baseline'!$F21-'[2]Key Inputs'!$H$17)))*'[4]WA-Res'!AR22)+((('[4]WA-Res'!BB22+('[2]Key Inputs'!$I$20*'[2]Key Inputs'!$I$17))+('[4]WA-Res'!BV22*('Reference Baseline'!$F21-'[2]Key Inputs'!$I$17)))*'[4]WA-Res'!CF22)</f>
        <v>883086.68957567797</v>
      </c>
      <c r="SR20">
        <f>((('[4]WA-Res'!O22+('[2]Key Inputs'!$H$20*'[2]Key Inputs'!$H$17))+('[4]WA-Res'!AI22*('Reference Baseline'!$F21-'[2]Key Inputs'!$H$17)))*'[4]WA-Res'!AS22)+((('[4]WA-Res'!BC22+('[2]Key Inputs'!$I$20*'[2]Key Inputs'!$I$17))+('[4]WA-Res'!BW22*('Reference Baseline'!$F21-'[2]Key Inputs'!$I$17)))*'[4]WA-Res'!CG22)</f>
        <v>931315.48531274928</v>
      </c>
    </row>
    <row r="21" spans="1:512">
      <c r="A21" s="3">
        <v>51900</v>
      </c>
      <c r="B21">
        <f>((('[3]WA-Res-Stata'!F23+('[2]Key Inputs'!$H$20*'[2]Key Inputs'!$H$17))+('[3]WA-Res-Stata'!ALR23*('Reference Baseline'!$F22-'[2]Key Inputs'!$H$17)))*'[3]WA-Res-Stata'!BEX23)+((('[3]WA-Res-Stata'!BYE23+('[2]Key Inputs'!$I$20*'[2]Key Inputs'!$I$17))+('[3]WA-Res-Stata'!DKP23*('Reference Baseline'!$F22-'[2]Key Inputs'!$I$17)))*'[3]WA-Res-Stata'!EDV23)</f>
        <v>1024356.3936807748</v>
      </c>
      <c r="C21">
        <f>((('[3]WA-Res-Stata'!G23+('[2]Key Inputs'!$H$20*'[2]Key Inputs'!$H$17))+('[3]WA-Res-Stata'!ALS23*('Reference Baseline'!$F22-'[2]Key Inputs'!$H$17)))*'[3]WA-Res-Stata'!BEY23)+((('[3]WA-Res-Stata'!BYF23+('[2]Key Inputs'!$I$20*'[2]Key Inputs'!$I$17))+('[3]WA-Res-Stata'!DKQ23*('Reference Baseline'!$F22-'[2]Key Inputs'!$I$17)))*'[3]WA-Res-Stata'!EDW23)</f>
        <v>710445.71707266371</v>
      </c>
      <c r="D21">
        <f>((('[3]WA-Res-Stata'!H23+('[2]Key Inputs'!$H$20*'[2]Key Inputs'!$H$17))+('[3]WA-Res-Stata'!ALT23*('Reference Baseline'!$F22-'[2]Key Inputs'!$H$17)))*'[3]WA-Res-Stata'!BEZ23)+((('[3]WA-Res-Stata'!BYG23+('[2]Key Inputs'!$I$20*'[2]Key Inputs'!$I$17))+('[3]WA-Res-Stata'!DKR23*('Reference Baseline'!$F22-'[2]Key Inputs'!$I$17)))*'[3]WA-Res-Stata'!EDX23)</f>
        <v>1118268.0443080445</v>
      </c>
      <c r="E21">
        <f>((('[3]WA-Res-Stata'!I23+('[2]Key Inputs'!$H$20*'[2]Key Inputs'!$H$17))+('[3]WA-Res-Stata'!ALU23*('Reference Baseline'!$F22-'[2]Key Inputs'!$H$17)))*'[3]WA-Res-Stata'!BFA23)+((('[3]WA-Res-Stata'!BYH23+('[2]Key Inputs'!$I$20*'[2]Key Inputs'!$I$17))+('[3]WA-Res-Stata'!DKS23*('Reference Baseline'!$F22-'[2]Key Inputs'!$I$17)))*'[3]WA-Res-Stata'!EDY23)</f>
        <v>777413.2672419505</v>
      </c>
      <c r="F21">
        <f>((('[3]WA-Res-Stata'!J23+('[2]Key Inputs'!$H$20*'[2]Key Inputs'!$H$17))+('[3]WA-Res-Stata'!ALV23*('Reference Baseline'!$F22-'[2]Key Inputs'!$H$17)))*'[3]WA-Res-Stata'!BFB23)+((('[3]WA-Res-Stata'!BYI23+('[2]Key Inputs'!$I$20*'[2]Key Inputs'!$I$17))+('[3]WA-Res-Stata'!DKT23*('Reference Baseline'!$F22-'[2]Key Inputs'!$I$17)))*'[3]WA-Res-Stata'!EDZ23)</f>
        <v>780116.21820291074</v>
      </c>
      <c r="G21">
        <f>((('[3]WA-Res-Stata'!K23+('[2]Key Inputs'!$H$20*'[2]Key Inputs'!$H$17))+('[3]WA-Res-Stata'!ALW23*('Reference Baseline'!$F22-'[2]Key Inputs'!$H$17)))*'[3]WA-Res-Stata'!BFC23)+((('[3]WA-Res-Stata'!BYJ23+('[2]Key Inputs'!$I$20*'[2]Key Inputs'!$I$17))+('[3]WA-Res-Stata'!DKU23*('Reference Baseline'!$F22-'[2]Key Inputs'!$I$17)))*'[3]WA-Res-Stata'!EEA23)</f>
        <v>585835.07750454976</v>
      </c>
      <c r="H21">
        <f>((('[3]WA-Res-Stata'!L23+('[2]Key Inputs'!$H$20*'[2]Key Inputs'!$H$17))+('[3]WA-Res-Stata'!ALX23*('Reference Baseline'!$F22-'[2]Key Inputs'!$H$17)))*'[3]WA-Res-Stata'!BFD23)+((('[3]WA-Res-Stata'!BYK23+('[2]Key Inputs'!$I$20*'[2]Key Inputs'!$I$17))+('[3]WA-Res-Stata'!DKV23*('Reference Baseline'!$F22-'[2]Key Inputs'!$I$17)))*'[3]WA-Res-Stata'!EEB23)</f>
        <v>735035.75432390743</v>
      </c>
      <c r="I21">
        <f>((('[3]WA-Res-Stata'!M23+('[2]Key Inputs'!$H$20*'[2]Key Inputs'!$H$17))+('[3]WA-Res-Stata'!ALY23*('Reference Baseline'!$F22-'[2]Key Inputs'!$H$17)))*'[3]WA-Res-Stata'!BFE23)+((('[3]WA-Res-Stata'!BYL23+('[2]Key Inputs'!$I$20*'[2]Key Inputs'!$I$17))+('[3]WA-Res-Stata'!DKW23*('Reference Baseline'!$F22-'[2]Key Inputs'!$I$17)))*'[3]WA-Res-Stata'!EEC23)</f>
        <v>775348.71129800961</v>
      </c>
      <c r="J21">
        <f>((('[3]WA-Res-Stata'!N23+('[2]Key Inputs'!$H$20*'[2]Key Inputs'!$H$17))+('[3]WA-Res-Stata'!ALZ23*('Reference Baseline'!$F22-'[2]Key Inputs'!$H$17)))*'[3]WA-Res-Stata'!BFF23)+((('[3]WA-Res-Stata'!BYM23+('[2]Key Inputs'!$I$20*'[2]Key Inputs'!$I$17))+('[3]WA-Res-Stata'!DKX23*('Reference Baseline'!$F22-'[2]Key Inputs'!$I$17)))*'[3]WA-Res-Stata'!EED23)</f>
        <v>790010.77286259236</v>
      </c>
      <c r="K21">
        <f>((('[3]WA-Res-Stata'!O23+('[2]Key Inputs'!$H$20*'[2]Key Inputs'!$H$17))+('[3]WA-Res-Stata'!AMA23*('Reference Baseline'!$F22-'[2]Key Inputs'!$H$17)))*'[3]WA-Res-Stata'!BFG23)+((('[3]WA-Res-Stata'!BYN23+('[2]Key Inputs'!$I$20*'[2]Key Inputs'!$I$17))+('[3]WA-Res-Stata'!DKY23*('Reference Baseline'!$F22-'[2]Key Inputs'!$I$17)))*'[3]WA-Res-Stata'!EEE23)</f>
        <v>820572.55707249674</v>
      </c>
      <c r="L21">
        <f>((('[3]WA-Res-Stata'!P23+('[2]Key Inputs'!$H$20*'[2]Key Inputs'!$H$17))+('[3]WA-Res-Stata'!AMB23*('Reference Baseline'!$F22-'[2]Key Inputs'!$H$17)))*'[3]WA-Res-Stata'!BFH23)+((('[3]WA-Res-Stata'!BYO23+('[2]Key Inputs'!$I$20*'[2]Key Inputs'!$I$17))+('[3]WA-Res-Stata'!DKZ23*('Reference Baseline'!$F22-'[2]Key Inputs'!$I$17)))*'[3]WA-Res-Stata'!EEF23)</f>
        <v>872960.65134995687</v>
      </c>
      <c r="M21">
        <f>((('[3]WA-Res-Stata'!Q23+('[2]Key Inputs'!$H$20*'[2]Key Inputs'!$H$17))+('[3]WA-Res-Stata'!AMC23*('Reference Baseline'!$F22-'[2]Key Inputs'!$H$17)))*'[3]WA-Res-Stata'!BFI23)+((('[3]WA-Res-Stata'!BYP23+('[2]Key Inputs'!$I$20*'[2]Key Inputs'!$I$17))+('[3]WA-Res-Stata'!DLA23*('Reference Baseline'!$F22-'[2]Key Inputs'!$I$17)))*'[3]WA-Res-Stata'!EEG23)</f>
        <v>1077490.1129872561</v>
      </c>
      <c r="N21">
        <f>((('[3]WA-Res-Stata'!R23+('[2]Key Inputs'!$H$20*'[2]Key Inputs'!$H$17))+('[3]WA-Res-Stata'!AMD23*('Reference Baseline'!$F22-'[2]Key Inputs'!$H$17)))*'[3]WA-Res-Stata'!BFJ23)+((('[3]WA-Res-Stata'!BYQ23+('[2]Key Inputs'!$I$20*'[2]Key Inputs'!$I$17))+('[3]WA-Res-Stata'!DLB23*('Reference Baseline'!$F22-'[2]Key Inputs'!$I$17)))*'[3]WA-Res-Stata'!EEH23)</f>
        <v>792900.09770770185</v>
      </c>
      <c r="O21">
        <f>((('[3]WA-Res-Stata'!S23+('[2]Key Inputs'!$H$20*'[2]Key Inputs'!$H$17))+('[3]WA-Res-Stata'!AME23*('Reference Baseline'!$F22-'[2]Key Inputs'!$H$17)))*'[3]WA-Res-Stata'!BFK23)+((('[3]WA-Res-Stata'!BYR23+('[2]Key Inputs'!$I$20*'[2]Key Inputs'!$I$17))+('[3]WA-Res-Stata'!DLC23*('Reference Baseline'!$F22-'[2]Key Inputs'!$I$17)))*'[3]WA-Res-Stata'!EEI23)</f>
        <v>695531.80293191946</v>
      </c>
      <c r="P21">
        <f>((('[3]WA-Res-Stata'!T23+('[2]Key Inputs'!$H$20*'[2]Key Inputs'!$H$17))+('[3]WA-Res-Stata'!AMF23*('Reference Baseline'!$F22-'[2]Key Inputs'!$H$17)))*'[3]WA-Res-Stata'!BFL23)+((('[3]WA-Res-Stata'!BYS23+('[2]Key Inputs'!$I$20*'[2]Key Inputs'!$I$17))+('[3]WA-Res-Stata'!DLD23*('Reference Baseline'!$F22-'[2]Key Inputs'!$I$17)))*'[3]WA-Res-Stata'!EEJ23)</f>
        <v>1041137.8032788106</v>
      </c>
      <c r="Q21">
        <f>((('[3]WA-Res-Stata'!U23+('[2]Key Inputs'!$H$20*'[2]Key Inputs'!$H$17))+('[3]WA-Res-Stata'!AMG23*('Reference Baseline'!$F22-'[2]Key Inputs'!$H$17)))*'[3]WA-Res-Stata'!BFM23)+((('[3]WA-Res-Stata'!BYT23+('[2]Key Inputs'!$I$20*'[2]Key Inputs'!$I$17))+('[3]WA-Res-Stata'!DLE23*('Reference Baseline'!$F22-'[2]Key Inputs'!$I$17)))*'[3]WA-Res-Stata'!EEK23)</f>
        <v>642051.43588363659</v>
      </c>
      <c r="R21">
        <f>((('[3]WA-Res-Stata'!V23+('[2]Key Inputs'!$H$20*'[2]Key Inputs'!$H$17))+('[3]WA-Res-Stata'!AMH23*('Reference Baseline'!$F22-'[2]Key Inputs'!$H$17)))*'[3]WA-Res-Stata'!BFN23)+((('[3]WA-Res-Stata'!BYU23+('[2]Key Inputs'!$I$20*'[2]Key Inputs'!$I$17))+('[3]WA-Res-Stata'!DLF23*('Reference Baseline'!$F22-'[2]Key Inputs'!$I$17)))*'[3]WA-Res-Stata'!EEL23)</f>
        <v>835302.92983625305</v>
      </c>
      <c r="S21">
        <f>((('[3]WA-Res-Stata'!W23+('[2]Key Inputs'!$H$20*'[2]Key Inputs'!$H$17))+('[3]WA-Res-Stata'!AMI23*('Reference Baseline'!$F22-'[2]Key Inputs'!$H$17)))*'[3]WA-Res-Stata'!BFO23)+((('[3]WA-Res-Stata'!BYV23+('[2]Key Inputs'!$I$20*'[2]Key Inputs'!$I$17))+('[3]WA-Res-Stata'!DLG23*('Reference Baseline'!$F22-'[2]Key Inputs'!$I$17)))*'[3]WA-Res-Stata'!EEM23)</f>
        <v>724971.09778605995</v>
      </c>
      <c r="T21">
        <f>((('[3]WA-Res-Stata'!X23+('[2]Key Inputs'!$H$20*'[2]Key Inputs'!$H$17))+('[3]WA-Res-Stata'!AMJ23*('Reference Baseline'!$F22-'[2]Key Inputs'!$H$17)))*'[3]WA-Res-Stata'!BFP23)+((('[3]WA-Res-Stata'!BYW23+('[2]Key Inputs'!$I$20*'[2]Key Inputs'!$I$17))+('[3]WA-Res-Stata'!DLH23*('Reference Baseline'!$F22-'[2]Key Inputs'!$I$17)))*'[3]WA-Res-Stata'!EEN23)</f>
        <v>566285.70745494217</v>
      </c>
      <c r="U21">
        <f>((('[3]WA-Res-Stata'!Y23+('[2]Key Inputs'!$H$20*'[2]Key Inputs'!$H$17))+('[3]WA-Res-Stata'!AMK23*('Reference Baseline'!$F22-'[2]Key Inputs'!$H$17)))*'[3]WA-Res-Stata'!BFQ23)+((('[3]WA-Res-Stata'!BYX23+('[2]Key Inputs'!$I$20*'[2]Key Inputs'!$I$17))+('[3]WA-Res-Stata'!DLI23*('Reference Baseline'!$F22-'[2]Key Inputs'!$I$17)))*'[3]WA-Res-Stata'!EEO23)</f>
        <v>1001381.6767574238</v>
      </c>
      <c r="V21">
        <f>((('[3]WA-Res-Stata'!Z23+('[2]Key Inputs'!$H$20*'[2]Key Inputs'!$H$17))+('[3]WA-Res-Stata'!AML23*('Reference Baseline'!$F22-'[2]Key Inputs'!$H$17)))*'[3]WA-Res-Stata'!BFR23)+((('[3]WA-Res-Stata'!BYY23+('[2]Key Inputs'!$I$20*'[2]Key Inputs'!$I$17))+('[3]WA-Res-Stata'!DLJ23*('Reference Baseline'!$F22-'[2]Key Inputs'!$I$17)))*'[3]WA-Res-Stata'!EEP23)</f>
        <v>768839.74695066607</v>
      </c>
      <c r="W21">
        <f>((('[3]WA-Res-Stata'!AA23+('[2]Key Inputs'!$H$20*'[2]Key Inputs'!$H$17))+('[3]WA-Res-Stata'!AMM23*('Reference Baseline'!$F22-'[2]Key Inputs'!$H$17)))*'[3]WA-Res-Stata'!BFS23)+((('[3]WA-Res-Stata'!BYZ23+('[2]Key Inputs'!$I$20*'[2]Key Inputs'!$I$17))+('[3]WA-Res-Stata'!DLK23*('Reference Baseline'!$F22-'[2]Key Inputs'!$I$17)))*'[3]WA-Res-Stata'!EEQ23)</f>
        <v>736176.6031603564</v>
      </c>
      <c r="X21">
        <f>((('[3]WA-Res-Stata'!AB23+('[2]Key Inputs'!$H$20*'[2]Key Inputs'!$H$17))+('[3]WA-Res-Stata'!AMN23*('Reference Baseline'!$F22-'[2]Key Inputs'!$H$17)))*'[3]WA-Res-Stata'!BFT23)+((('[3]WA-Res-Stata'!BZA23+('[2]Key Inputs'!$I$20*'[2]Key Inputs'!$I$17))+('[3]WA-Res-Stata'!DLL23*('Reference Baseline'!$F22-'[2]Key Inputs'!$I$17)))*'[3]WA-Res-Stata'!EER23)</f>
        <v>1000595.9160441717</v>
      </c>
      <c r="Y21">
        <f>((('[3]WA-Res-Stata'!AC23+('[2]Key Inputs'!$H$20*'[2]Key Inputs'!$H$17))+('[3]WA-Res-Stata'!AMO23*('Reference Baseline'!$F22-'[2]Key Inputs'!$H$17)))*'[3]WA-Res-Stata'!BFU23)+((('[3]WA-Res-Stata'!BZB23+('[2]Key Inputs'!$I$20*'[2]Key Inputs'!$I$17))+('[3]WA-Res-Stata'!DLM23*('Reference Baseline'!$F22-'[2]Key Inputs'!$I$17)))*'[3]WA-Res-Stata'!EES23)</f>
        <v>1021985.8133196341</v>
      </c>
      <c r="Z21">
        <f>((('[3]WA-Res-Stata'!AD23+('[2]Key Inputs'!$H$20*'[2]Key Inputs'!$H$17))+('[3]WA-Res-Stata'!AMP23*('Reference Baseline'!$F22-'[2]Key Inputs'!$H$17)))*'[3]WA-Res-Stata'!BFV23)+((('[3]WA-Res-Stata'!BZC23+('[2]Key Inputs'!$I$20*'[2]Key Inputs'!$I$17))+('[3]WA-Res-Stata'!DLN23*('Reference Baseline'!$F22-'[2]Key Inputs'!$I$17)))*'[3]WA-Res-Stata'!EET23)</f>
        <v>619431.90333535965</v>
      </c>
      <c r="AA21">
        <f>((('[3]WA-Res-Stata'!AE23+('[2]Key Inputs'!$H$20*'[2]Key Inputs'!$H$17))+('[3]WA-Res-Stata'!AMQ23*('Reference Baseline'!$F22-'[2]Key Inputs'!$H$17)))*'[3]WA-Res-Stata'!BFW23)+((('[3]WA-Res-Stata'!BZD23+('[2]Key Inputs'!$I$20*'[2]Key Inputs'!$I$17))+('[3]WA-Res-Stata'!DLO23*('Reference Baseline'!$F22-'[2]Key Inputs'!$I$17)))*'[3]WA-Res-Stata'!EEU23)</f>
        <v>806648.8810003032</v>
      </c>
      <c r="AB21">
        <f>((('[3]WA-Res-Stata'!AF23+('[2]Key Inputs'!$H$20*'[2]Key Inputs'!$H$17))+('[3]WA-Res-Stata'!AMR23*('Reference Baseline'!$F22-'[2]Key Inputs'!$H$17)))*'[3]WA-Res-Stata'!BFX23)+((('[3]WA-Res-Stata'!BZE23+('[2]Key Inputs'!$I$20*'[2]Key Inputs'!$I$17))+('[3]WA-Res-Stata'!DLP23*('Reference Baseline'!$F22-'[2]Key Inputs'!$I$17)))*'[3]WA-Res-Stata'!EEV23)</f>
        <v>629430.34837503103</v>
      </c>
      <c r="AC21">
        <f>((('[3]WA-Res-Stata'!AG23+('[2]Key Inputs'!$H$20*'[2]Key Inputs'!$H$17))+('[3]WA-Res-Stata'!AMS23*('Reference Baseline'!$F22-'[2]Key Inputs'!$H$17)))*'[3]WA-Res-Stata'!BFY23)+((('[3]WA-Res-Stata'!BZF23+('[2]Key Inputs'!$I$20*'[2]Key Inputs'!$I$17))+('[3]WA-Res-Stata'!DLQ23*('Reference Baseline'!$F22-'[2]Key Inputs'!$I$17)))*'[3]WA-Res-Stata'!EEW23)</f>
        <v>707438.1873106159</v>
      </c>
      <c r="AD21">
        <f>((('[3]WA-Res-Stata'!AH23+('[2]Key Inputs'!$H$20*'[2]Key Inputs'!$H$17))+('[3]WA-Res-Stata'!AMT23*('Reference Baseline'!$F22-'[2]Key Inputs'!$H$17)))*'[3]WA-Res-Stata'!BFZ23)+((('[3]WA-Res-Stata'!BZG23+('[2]Key Inputs'!$I$20*'[2]Key Inputs'!$I$17))+('[3]WA-Res-Stata'!DLR23*('Reference Baseline'!$F22-'[2]Key Inputs'!$I$17)))*'[3]WA-Res-Stata'!EEX23)</f>
        <v>287251.80566145695</v>
      </c>
      <c r="AE21">
        <f>((('[3]WA-Res-Stata'!AI23+('[2]Key Inputs'!$H$20*'[2]Key Inputs'!$H$17))+('[3]WA-Res-Stata'!AMU23*('Reference Baseline'!$F22-'[2]Key Inputs'!$H$17)))*'[3]WA-Res-Stata'!BGA23)+((('[3]WA-Res-Stata'!BZH23+('[2]Key Inputs'!$I$20*'[2]Key Inputs'!$I$17))+('[3]WA-Res-Stata'!DLS23*('Reference Baseline'!$F22-'[2]Key Inputs'!$I$17)))*'[3]WA-Res-Stata'!EEY23)</f>
        <v>967808.6277938491</v>
      </c>
      <c r="AF21">
        <f>((('[3]WA-Res-Stata'!AJ23+('[2]Key Inputs'!$H$20*'[2]Key Inputs'!$H$17))+('[3]WA-Res-Stata'!AMV23*('Reference Baseline'!$F22-'[2]Key Inputs'!$H$17)))*'[3]WA-Res-Stata'!BGB23)+((('[3]WA-Res-Stata'!BZI23+('[2]Key Inputs'!$I$20*'[2]Key Inputs'!$I$17))+('[3]WA-Res-Stata'!DLT23*('Reference Baseline'!$F22-'[2]Key Inputs'!$I$17)))*'[3]WA-Res-Stata'!EEZ23)</f>
        <v>756914.39235158567</v>
      </c>
      <c r="AG21">
        <f>((('[3]WA-Res-Stata'!AK23+('[2]Key Inputs'!$H$20*'[2]Key Inputs'!$H$17))+('[3]WA-Res-Stata'!AMW23*('Reference Baseline'!$F22-'[2]Key Inputs'!$H$17)))*'[3]WA-Res-Stata'!BGC23)+((('[3]WA-Res-Stata'!BZJ23+('[2]Key Inputs'!$I$20*'[2]Key Inputs'!$I$17))+('[3]WA-Res-Stata'!DLU23*('Reference Baseline'!$F22-'[2]Key Inputs'!$I$17)))*'[3]WA-Res-Stata'!EFA23)</f>
        <v>799540.36404566036</v>
      </c>
      <c r="AH21">
        <f>((('[3]WA-Res-Stata'!AL23+('[2]Key Inputs'!$H$20*'[2]Key Inputs'!$H$17))+('[3]WA-Res-Stata'!AMX23*('Reference Baseline'!$F22-'[2]Key Inputs'!$H$17)))*'[3]WA-Res-Stata'!BGD23)+((('[3]WA-Res-Stata'!BZK23+('[2]Key Inputs'!$I$20*'[2]Key Inputs'!$I$17))+('[3]WA-Res-Stata'!DLV23*('Reference Baseline'!$F22-'[2]Key Inputs'!$I$17)))*'[3]WA-Res-Stata'!EFB23)</f>
        <v>633218.13661498623</v>
      </c>
      <c r="AI21">
        <f>((('[3]WA-Res-Stata'!AM23+('[2]Key Inputs'!$H$20*'[2]Key Inputs'!$H$17))+('[3]WA-Res-Stata'!AMY23*('Reference Baseline'!$F22-'[2]Key Inputs'!$H$17)))*'[3]WA-Res-Stata'!BGE23)+((('[3]WA-Res-Stata'!BZL23+('[2]Key Inputs'!$I$20*'[2]Key Inputs'!$I$17))+('[3]WA-Res-Stata'!DLW23*('Reference Baseline'!$F22-'[2]Key Inputs'!$I$17)))*'[3]WA-Res-Stata'!EFC23)</f>
        <v>815287.41920645197</v>
      </c>
      <c r="AJ21">
        <f>((('[3]WA-Res-Stata'!AN23+('[2]Key Inputs'!$H$20*'[2]Key Inputs'!$H$17))+('[3]WA-Res-Stata'!AMZ23*('Reference Baseline'!$F22-'[2]Key Inputs'!$H$17)))*'[3]WA-Res-Stata'!BGF23)+((('[3]WA-Res-Stata'!BZM23+('[2]Key Inputs'!$I$20*'[2]Key Inputs'!$I$17))+('[3]WA-Res-Stata'!DLX23*('Reference Baseline'!$F22-'[2]Key Inputs'!$I$17)))*'[3]WA-Res-Stata'!EFD23)</f>
        <v>761057.38278218708</v>
      </c>
      <c r="AK21">
        <f>((('[3]WA-Res-Stata'!AO23+('[2]Key Inputs'!$H$20*'[2]Key Inputs'!$H$17))+('[3]WA-Res-Stata'!ANA23*('Reference Baseline'!$F22-'[2]Key Inputs'!$H$17)))*'[3]WA-Res-Stata'!BGG23)+((('[3]WA-Res-Stata'!BZN23+('[2]Key Inputs'!$I$20*'[2]Key Inputs'!$I$17))+('[3]WA-Res-Stata'!DLY23*('Reference Baseline'!$F22-'[2]Key Inputs'!$I$17)))*'[3]WA-Res-Stata'!EFE23)</f>
        <v>779835.30776430597</v>
      </c>
      <c r="AL21">
        <f>((('[3]WA-Res-Stata'!AP23+('[2]Key Inputs'!$H$20*'[2]Key Inputs'!$H$17))+('[3]WA-Res-Stata'!ANB23*('Reference Baseline'!$F22-'[2]Key Inputs'!$H$17)))*'[3]WA-Res-Stata'!BGH23)+((('[3]WA-Res-Stata'!BZO23+('[2]Key Inputs'!$I$20*'[2]Key Inputs'!$I$17))+('[3]WA-Res-Stata'!DLZ23*('Reference Baseline'!$F22-'[2]Key Inputs'!$I$17)))*'[3]WA-Res-Stata'!EFF23)</f>
        <v>642030.10763866326</v>
      </c>
      <c r="AM21">
        <f>((('[3]WA-Res-Stata'!AQ23+('[2]Key Inputs'!$H$20*'[2]Key Inputs'!$H$17))+('[3]WA-Res-Stata'!ANC23*('Reference Baseline'!$F22-'[2]Key Inputs'!$H$17)))*'[3]WA-Res-Stata'!BGI23)+((('[3]WA-Res-Stata'!BZP23+('[2]Key Inputs'!$I$20*'[2]Key Inputs'!$I$17))+('[3]WA-Res-Stata'!DMA23*('Reference Baseline'!$F22-'[2]Key Inputs'!$I$17)))*'[3]WA-Res-Stata'!EFG23)</f>
        <v>790463.25066731439</v>
      </c>
      <c r="AN21">
        <f>((('[3]WA-Res-Stata'!AR23+('[2]Key Inputs'!$H$20*'[2]Key Inputs'!$H$17))+('[3]WA-Res-Stata'!AND23*('Reference Baseline'!$F22-'[2]Key Inputs'!$H$17)))*'[3]WA-Res-Stata'!BGJ23)+((('[3]WA-Res-Stata'!BZQ23+('[2]Key Inputs'!$I$20*'[2]Key Inputs'!$I$17))+('[3]WA-Res-Stata'!DMB23*('Reference Baseline'!$F22-'[2]Key Inputs'!$I$17)))*'[3]WA-Res-Stata'!EFH23)</f>
        <v>777549.85333080904</v>
      </c>
      <c r="AO21">
        <f>((('[3]WA-Res-Stata'!AS23+('[2]Key Inputs'!$H$20*'[2]Key Inputs'!$H$17))+('[3]WA-Res-Stata'!ANE23*('Reference Baseline'!$F22-'[2]Key Inputs'!$H$17)))*'[3]WA-Res-Stata'!BGK23)+((('[3]WA-Res-Stata'!BZR23+('[2]Key Inputs'!$I$20*'[2]Key Inputs'!$I$17))+('[3]WA-Res-Stata'!DMC23*('Reference Baseline'!$F22-'[2]Key Inputs'!$I$17)))*'[3]WA-Res-Stata'!EFI23)</f>
        <v>1094367.3579647536</v>
      </c>
      <c r="AP21">
        <f>((('[3]WA-Res-Stata'!AT23+('[2]Key Inputs'!$H$20*'[2]Key Inputs'!$H$17))+('[3]WA-Res-Stata'!ANF23*('Reference Baseline'!$F22-'[2]Key Inputs'!$H$17)))*'[3]WA-Res-Stata'!BGL23)+((('[3]WA-Res-Stata'!BZS23+('[2]Key Inputs'!$I$20*'[2]Key Inputs'!$I$17))+('[3]WA-Res-Stata'!DMD23*('Reference Baseline'!$F22-'[2]Key Inputs'!$I$17)))*'[3]WA-Res-Stata'!EFJ23)</f>
        <v>789658.33563657571</v>
      </c>
      <c r="AQ21">
        <f>((('[3]WA-Res-Stata'!AU23+('[2]Key Inputs'!$H$20*'[2]Key Inputs'!$H$17))+('[3]WA-Res-Stata'!ANG23*('Reference Baseline'!$F22-'[2]Key Inputs'!$H$17)))*'[3]WA-Res-Stata'!BGM23)+((('[3]WA-Res-Stata'!BZT23+('[2]Key Inputs'!$I$20*'[2]Key Inputs'!$I$17))+('[3]WA-Res-Stata'!DME23*('Reference Baseline'!$F22-'[2]Key Inputs'!$I$17)))*'[3]WA-Res-Stata'!EFK23)</f>
        <v>787085.04094523948</v>
      </c>
      <c r="AR21">
        <f>((('[3]WA-Res-Stata'!AV23+('[2]Key Inputs'!$H$20*'[2]Key Inputs'!$H$17))+('[3]WA-Res-Stata'!ANH23*('Reference Baseline'!$F22-'[2]Key Inputs'!$H$17)))*'[3]WA-Res-Stata'!BGN23)+((('[3]WA-Res-Stata'!BZU23+('[2]Key Inputs'!$I$20*'[2]Key Inputs'!$I$17))+('[3]WA-Res-Stata'!DMF23*('Reference Baseline'!$F22-'[2]Key Inputs'!$I$17)))*'[3]WA-Res-Stata'!EFL23)</f>
        <v>670885.09585196967</v>
      </c>
      <c r="AS21">
        <f>((('[3]WA-Res-Stata'!AW23+('[2]Key Inputs'!$H$20*'[2]Key Inputs'!$H$17))+('[3]WA-Res-Stata'!ANI23*('Reference Baseline'!$F22-'[2]Key Inputs'!$H$17)))*'[3]WA-Res-Stata'!BGO23)+((('[3]WA-Res-Stata'!BZV23+('[2]Key Inputs'!$I$20*'[2]Key Inputs'!$I$17))+('[3]WA-Res-Stata'!DMG23*('Reference Baseline'!$F22-'[2]Key Inputs'!$I$17)))*'[3]WA-Res-Stata'!EFM23)</f>
        <v>820430.05987719807</v>
      </c>
      <c r="AT21">
        <f>((('[3]WA-Res-Stata'!AX23+('[2]Key Inputs'!$H$20*'[2]Key Inputs'!$H$17))+('[3]WA-Res-Stata'!ANJ23*('Reference Baseline'!$F22-'[2]Key Inputs'!$H$17)))*'[3]WA-Res-Stata'!BGP23)+((('[3]WA-Res-Stata'!BZW23+('[2]Key Inputs'!$I$20*'[2]Key Inputs'!$I$17))+('[3]WA-Res-Stata'!DMH23*('Reference Baseline'!$F22-'[2]Key Inputs'!$I$17)))*'[3]WA-Res-Stata'!EFN23)</f>
        <v>564842.95570109831</v>
      </c>
      <c r="AU21">
        <f>((('[3]WA-Res-Stata'!AY23+('[2]Key Inputs'!$H$20*'[2]Key Inputs'!$H$17))+('[3]WA-Res-Stata'!ANK23*('Reference Baseline'!$F22-'[2]Key Inputs'!$H$17)))*'[3]WA-Res-Stata'!BGQ23)+((('[3]WA-Res-Stata'!BZX23+('[2]Key Inputs'!$I$20*'[2]Key Inputs'!$I$17))+('[3]WA-Res-Stata'!DMI23*('Reference Baseline'!$F22-'[2]Key Inputs'!$I$17)))*'[3]WA-Res-Stata'!EFO23)</f>
        <v>618816.41185415699</v>
      </c>
      <c r="AV21">
        <f>((('[3]WA-Res-Stata'!AZ23+('[2]Key Inputs'!$H$20*'[2]Key Inputs'!$H$17))+('[3]WA-Res-Stata'!ANL23*('Reference Baseline'!$F22-'[2]Key Inputs'!$H$17)))*'[3]WA-Res-Stata'!BGR23)+((('[3]WA-Res-Stata'!BZY23+('[2]Key Inputs'!$I$20*'[2]Key Inputs'!$I$17))+('[3]WA-Res-Stata'!DMJ23*('Reference Baseline'!$F22-'[2]Key Inputs'!$I$17)))*'[3]WA-Res-Stata'!EFP23)</f>
        <v>766707.42769204837</v>
      </c>
      <c r="AW21">
        <f>((('[3]WA-Res-Stata'!BA23+('[2]Key Inputs'!$H$20*'[2]Key Inputs'!$H$17))+('[3]WA-Res-Stata'!ANM23*('Reference Baseline'!$F22-'[2]Key Inputs'!$H$17)))*'[3]WA-Res-Stata'!BGS23)+((('[3]WA-Res-Stata'!BZZ23+('[2]Key Inputs'!$I$20*'[2]Key Inputs'!$I$17))+('[3]WA-Res-Stata'!DMK23*('Reference Baseline'!$F22-'[2]Key Inputs'!$I$17)))*'[3]WA-Res-Stata'!EFQ23)</f>
        <v>915309.2137806149</v>
      </c>
      <c r="AX21">
        <f>((('[3]WA-Res-Stata'!BB23+('[2]Key Inputs'!$H$20*'[2]Key Inputs'!$H$17))+('[3]WA-Res-Stata'!ANN23*('Reference Baseline'!$F22-'[2]Key Inputs'!$H$17)))*'[3]WA-Res-Stata'!BGT23)+((('[3]WA-Res-Stata'!CAA23+('[2]Key Inputs'!$I$20*'[2]Key Inputs'!$I$17))+('[3]WA-Res-Stata'!DML23*('Reference Baseline'!$F22-'[2]Key Inputs'!$I$17)))*'[3]WA-Res-Stata'!EFR23)</f>
        <v>829403.27834295726</v>
      </c>
      <c r="AY21">
        <f>((('[3]WA-Res-Stata'!BC23+('[2]Key Inputs'!$H$20*'[2]Key Inputs'!$H$17))+('[3]WA-Res-Stata'!ANO23*('Reference Baseline'!$F22-'[2]Key Inputs'!$H$17)))*'[3]WA-Res-Stata'!BGU23)+((('[3]WA-Res-Stata'!CAB23+('[2]Key Inputs'!$I$20*'[2]Key Inputs'!$I$17))+('[3]WA-Res-Stata'!DMM23*('Reference Baseline'!$F22-'[2]Key Inputs'!$I$17)))*'[3]WA-Res-Stata'!EFS23)</f>
        <v>761554.30754185794</v>
      </c>
      <c r="AZ21">
        <f>((('[3]WA-Res-Stata'!BD23+('[2]Key Inputs'!$H$20*'[2]Key Inputs'!$H$17))+('[3]WA-Res-Stata'!ANP23*('Reference Baseline'!$F22-'[2]Key Inputs'!$H$17)))*'[3]WA-Res-Stata'!BGV23)+((('[3]WA-Res-Stata'!CAC23+('[2]Key Inputs'!$I$20*'[2]Key Inputs'!$I$17))+('[3]WA-Res-Stata'!DMN23*('Reference Baseline'!$F22-'[2]Key Inputs'!$I$17)))*'[3]WA-Res-Stata'!EFT23)</f>
        <v>1094231.1993201151</v>
      </c>
      <c r="BA21">
        <f>((('[3]WA-Res-Stata'!BE23+('[2]Key Inputs'!$H$20*'[2]Key Inputs'!$H$17))+('[3]WA-Res-Stata'!ANQ23*('Reference Baseline'!$F22-'[2]Key Inputs'!$H$17)))*'[3]WA-Res-Stata'!BGW23)+((('[3]WA-Res-Stata'!CAD23+('[2]Key Inputs'!$I$20*'[2]Key Inputs'!$I$17))+('[3]WA-Res-Stata'!DMO23*('Reference Baseline'!$F22-'[2]Key Inputs'!$I$17)))*'[3]WA-Res-Stata'!EFU23)</f>
        <v>932020.42791554844</v>
      </c>
      <c r="BB21">
        <f>((('[3]WA-Res-Stata'!BF23+('[2]Key Inputs'!$H$20*'[2]Key Inputs'!$H$17))+('[3]WA-Res-Stata'!ANR23*('Reference Baseline'!$F22-'[2]Key Inputs'!$H$17)))*'[3]WA-Res-Stata'!BGX23)+((('[3]WA-Res-Stata'!CAE23+('[2]Key Inputs'!$I$20*'[2]Key Inputs'!$I$17))+('[3]WA-Res-Stata'!DMP23*('Reference Baseline'!$F22-'[2]Key Inputs'!$I$17)))*'[3]WA-Res-Stata'!EFV23)</f>
        <v>1047667.7107466502</v>
      </c>
      <c r="BC21">
        <f>((('[3]WA-Res-Stata'!BG23+('[2]Key Inputs'!$H$20*'[2]Key Inputs'!$H$17))+('[3]WA-Res-Stata'!ANS23*('Reference Baseline'!$F22-'[2]Key Inputs'!$H$17)))*'[3]WA-Res-Stata'!BGY23)+((('[3]WA-Res-Stata'!CAF23+('[2]Key Inputs'!$I$20*'[2]Key Inputs'!$I$17))+('[3]WA-Res-Stata'!DMQ23*('Reference Baseline'!$F22-'[2]Key Inputs'!$I$17)))*'[3]WA-Res-Stata'!EFW23)</f>
        <v>696069.69456071872</v>
      </c>
      <c r="BD21">
        <f>((('[3]WA-Res-Stata'!BH23+('[2]Key Inputs'!$H$20*'[2]Key Inputs'!$H$17))+('[3]WA-Res-Stata'!ANT23*('Reference Baseline'!$F22-'[2]Key Inputs'!$H$17)))*'[3]WA-Res-Stata'!BGZ23)+((('[3]WA-Res-Stata'!CAG23+('[2]Key Inputs'!$I$20*'[2]Key Inputs'!$I$17))+('[3]WA-Res-Stata'!DMR23*('Reference Baseline'!$F22-'[2]Key Inputs'!$I$17)))*'[3]WA-Res-Stata'!EFX23)</f>
        <v>1075184.4129847765</v>
      </c>
      <c r="BE21">
        <f>((('[3]WA-Res-Stata'!BI23+('[2]Key Inputs'!$H$20*'[2]Key Inputs'!$H$17))+('[3]WA-Res-Stata'!ANU23*('Reference Baseline'!$F22-'[2]Key Inputs'!$H$17)))*'[3]WA-Res-Stata'!BHA23)+((('[3]WA-Res-Stata'!CAH23+('[2]Key Inputs'!$I$20*'[2]Key Inputs'!$I$17))+('[3]WA-Res-Stata'!DMS23*('Reference Baseline'!$F22-'[2]Key Inputs'!$I$17)))*'[3]WA-Res-Stata'!EFY23)</f>
        <v>833125.60643502162</v>
      </c>
      <c r="BF21">
        <f>((('[3]WA-Res-Stata'!BJ23+('[2]Key Inputs'!$H$20*'[2]Key Inputs'!$H$17))+('[3]WA-Res-Stata'!ANV23*('Reference Baseline'!$F22-'[2]Key Inputs'!$H$17)))*'[3]WA-Res-Stata'!BHB23)+((('[3]WA-Res-Stata'!CAI23+('[2]Key Inputs'!$I$20*'[2]Key Inputs'!$I$17))+('[3]WA-Res-Stata'!DMT23*('Reference Baseline'!$F22-'[2]Key Inputs'!$I$17)))*'[3]WA-Res-Stata'!EFZ23)</f>
        <v>1099684.7896120041</v>
      </c>
      <c r="BG21">
        <f>((('[3]WA-Res-Stata'!BK23+('[2]Key Inputs'!$H$20*'[2]Key Inputs'!$H$17))+('[3]WA-Res-Stata'!ANW23*('Reference Baseline'!$F22-'[2]Key Inputs'!$H$17)))*'[3]WA-Res-Stata'!BHC23)+((('[3]WA-Res-Stata'!CAJ23+('[2]Key Inputs'!$I$20*'[2]Key Inputs'!$I$17))+('[3]WA-Res-Stata'!DMU23*('Reference Baseline'!$F22-'[2]Key Inputs'!$I$17)))*'[3]WA-Res-Stata'!EGA23)</f>
        <v>534168.35452778416</v>
      </c>
      <c r="BH21">
        <f>((('[3]WA-Res-Stata'!BL23+('[2]Key Inputs'!$H$20*'[2]Key Inputs'!$H$17))+('[3]WA-Res-Stata'!ANX23*('Reference Baseline'!$F22-'[2]Key Inputs'!$H$17)))*'[3]WA-Res-Stata'!BHD23)+((('[3]WA-Res-Stata'!CAK23+('[2]Key Inputs'!$I$20*'[2]Key Inputs'!$I$17))+('[3]WA-Res-Stata'!DMV23*('Reference Baseline'!$F22-'[2]Key Inputs'!$I$17)))*'[3]WA-Res-Stata'!EGB23)</f>
        <v>703626.00203814986</v>
      </c>
      <c r="BI21">
        <f>((('[3]WA-Res-Stata'!BM23+('[2]Key Inputs'!$H$20*'[2]Key Inputs'!$H$17))+('[3]WA-Res-Stata'!ANY23*('Reference Baseline'!$F22-'[2]Key Inputs'!$H$17)))*'[3]WA-Res-Stata'!BHE23)+((('[3]WA-Res-Stata'!CAL23+('[2]Key Inputs'!$I$20*'[2]Key Inputs'!$I$17))+('[3]WA-Res-Stata'!DMW23*('Reference Baseline'!$F22-'[2]Key Inputs'!$I$17)))*'[3]WA-Res-Stata'!EGC23)</f>
        <v>770793.74201672652</v>
      </c>
      <c r="BJ21">
        <f>((('[3]WA-Res-Stata'!BN23+('[2]Key Inputs'!$H$20*'[2]Key Inputs'!$H$17))+('[3]WA-Res-Stata'!ANZ23*('Reference Baseline'!$F22-'[2]Key Inputs'!$H$17)))*'[3]WA-Res-Stata'!BHF23)+((('[3]WA-Res-Stata'!CAM23+('[2]Key Inputs'!$I$20*'[2]Key Inputs'!$I$17))+('[3]WA-Res-Stata'!DMX23*('Reference Baseline'!$F22-'[2]Key Inputs'!$I$17)))*'[3]WA-Res-Stata'!EGD23)</f>
        <v>581408.59046379814</v>
      </c>
      <c r="BK21">
        <f>((('[3]WA-Res-Stata'!BO23+('[2]Key Inputs'!$H$20*'[2]Key Inputs'!$H$17))+('[3]WA-Res-Stata'!AOA23*('Reference Baseline'!$F22-'[2]Key Inputs'!$H$17)))*'[3]WA-Res-Stata'!BHG23)+((('[3]WA-Res-Stata'!CAN23+('[2]Key Inputs'!$I$20*'[2]Key Inputs'!$I$17))+('[3]WA-Res-Stata'!DMY23*('Reference Baseline'!$F22-'[2]Key Inputs'!$I$17)))*'[3]WA-Res-Stata'!EGE23)</f>
        <v>668737.76793336833</v>
      </c>
      <c r="BL21">
        <f>((('[3]WA-Res-Stata'!BP23+('[2]Key Inputs'!$H$20*'[2]Key Inputs'!$H$17))+('[3]WA-Res-Stata'!AOB23*('Reference Baseline'!$F22-'[2]Key Inputs'!$H$17)))*'[3]WA-Res-Stata'!BHH23)+((('[3]WA-Res-Stata'!CAO23+('[2]Key Inputs'!$I$20*'[2]Key Inputs'!$I$17))+('[3]WA-Res-Stata'!DMZ23*('Reference Baseline'!$F22-'[2]Key Inputs'!$I$17)))*'[3]WA-Res-Stata'!EGF23)</f>
        <v>764413.21674556367</v>
      </c>
      <c r="BM21">
        <f>((('[3]WA-Res-Stata'!BQ23+('[2]Key Inputs'!$H$20*'[2]Key Inputs'!$H$17))+('[3]WA-Res-Stata'!AOC23*('Reference Baseline'!$F22-'[2]Key Inputs'!$H$17)))*'[3]WA-Res-Stata'!BHI23)+((('[3]WA-Res-Stata'!CAP23+('[2]Key Inputs'!$I$20*'[2]Key Inputs'!$I$17))+('[3]WA-Res-Stata'!DNA23*('Reference Baseline'!$F22-'[2]Key Inputs'!$I$17)))*'[3]WA-Res-Stata'!EGG23)</f>
        <v>793905.43345365801</v>
      </c>
      <c r="BN21">
        <f>((('[3]WA-Res-Stata'!BR23+('[2]Key Inputs'!$H$20*'[2]Key Inputs'!$H$17))+('[3]WA-Res-Stata'!AOD23*('Reference Baseline'!$F22-'[2]Key Inputs'!$H$17)))*'[3]WA-Res-Stata'!BHJ23)+((('[3]WA-Res-Stata'!CAQ23+('[2]Key Inputs'!$I$20*'[2]Key Inputs'!$I$17))+('[3]WA-Res-Stata'!DNB23*('Reference Baseline'!$F22-'[2]Key Inputs'!$I$17)))*'[3]WA-Res-Stata'!EGH23)</f>
        <v>856078.68607277144</v>
      </c>
      <c r="BO21">
        <f>((('[3]WA-Res-Stata'!BS23+('[2]Key Inputs'!$H$20*'[2]Key Inputs'!$H$17))+('[3]WA-Res-Stata'!AOE23*('Reference Baseline'!$F22-'[2]Key Inputs'!$H$17)))*'[3]WA-Res-Stata'!BHK23)+((('[3]WA-Res-Stata'!CAR23+('[2]Key Inputs'!$I$20*'[2]Key Inputs'!$I$17))+('[3]WA-Res-Stata'!DNC23*('Reference Baseline'!$F22-'[2]Key Inputs'!$I$17)))*'[3]WA-Res-Stata'!EGI23)</f>
        <v>837002.68638890446</v>
      </c>
      <c r="BP21">
        <f>((('[3]WA-Res-Stata'!BT23+('[2]Key Inputs'!$H$20*'[2]Key Inputs'!$H$17))+('[3]WA-Res-Stata'!AOF23*('Reference Baseline'!$F22-'[2]Key Inputs'!$H$17)))*'[3]WA-Res-Stata'!BHL23)+((('[3]WA-Res-Stata'!CAS23+('[2]Key Inputs'!$I$20*'[2]Key Inputs'!$I$17))+('[3]WA-Res-Stata'!DND23*('Reference Baseline'!$F22-'[2]Key Inputs'!$I$17)))*'[3]WA-Res-Stata'!EGJ23)</f>
        <v>698160.89156500553</v>
      </c>
      <c r="BQ21">
        <f>((('[3]WA-Res-Stata'!BU23+('[2]Key Inputs'!$H$20*'[2]Key Inputs'!$H$17))+('[3]WA-Res-Stata'!AOG23*('Reference Baseline'!$F22-'[2]Key Inputs'!$H$17)))*'[3]WA-Res-Stata'!BHM23)+((('[3]WA-Res-Stata'!CAT23+('[2]Key Inputs'!$I$20*'[2]Key Inputs'!$I$17))+('[3]WA-Res-Stata'!DNE23*('Reference Baseline'!$F22-'[2]Key Inputs'!$I$17)))*'[3]WA-Res-Stata'!EGK23)</f>
        <v>1011638.2796272122</v>
      </c>
      <c r="BR21">
        <f>((('[3]WA-Res-Stata'!BV23+('[2]Key Inputs'!$H$20*'[2]Key Inputs'!$H$17))+('[3]WA-Res-Stata'!AOH23*('Reference Baseline'!$F22-'[2]Key Inputs'!$H$17)))*'[3]WA-Res-Stata'!BHN23)+((('[3]WA-Res-Stata'!CAU23+('[2]Key Inputs'!$I$20*'[2]Key Inputs'!$I$17))+('[3]WA-Res-Stata'!DNF23*('Reference Baseline'!$F22-'[2]Key Inputs'!$I$17)))*'[3]WA-Res-Stata'!EGL23)</f>
        <v>679432.81535078865</v>
      </c>
      <c r="BS21">
        <f>((('[3]WA-Res-Stata'!BW23+('[2]Key Inputs'!$H$20*'[2]Key Inputs'!$H$17))+('[3]WA-Res-Stata'!AOI23*('Reference Baseline'!$F22-'[2]Key Inputs'!$H$17)))*'[3]WA-Res-Stata'!BHO23)+((('[3]WA-Res-Stata'!CAV23+('[2]Key Inputs'!$I$20*'[2]Key Inputs'!$I$17))+('[3]WA-Res-Stata'!DNG23*('Reference Baseline'!$F22-'[2]Key Inputs'!$I$17)))*'[3]WA-Res-Stata'!EGM23)</f>
        <v>720356.31067631894</v>
      </c>
      <c r="BT21">
        <f>((('[3]WA-Res-Stata'!BX23+('[2]Key Inputs'!$H$20*'[2]Key Inputs'!$H$17))+('[3]WA-Res-Stata'!AOJ23*('Reference Baseline'!$F22-'[2]Key Inputs'!$H$17)))*'[3]WA-Res-Stata'!BHP23)+((('[3]WA-Res-Stata'!CAW23+('[2]Key Inputs'!$I$20*'[2]Key Inputs'!$I$17))+('[3]WA-Res-Stata'!DNH23*('Reference Baseline'!$F22-'[2]Key Inputs'!$I$17)))*'[3]WA-Res-Stata'!EGN23)</f>
        <v>700020.37750081276</v>
      </c>
      <c r="BU21">
        <f>((('[3]WA-Res-Stata'!BY23+('[2]Key Inputs'!$H$20*'[2]Key Inputs'!$H$17))+('[3]WA-Res-Stata'!AOK23*('Reference Baseline'!$F22-'[2]Key Inputs'!$H$17)))*'[3]WA-Res-Stata'!BHQ23)+((('[3]WA-Res-Stata'!CAX23+('[2]Key Inputs'!$I$20*'[2]Key Inputs'!$I$17))+('[3]WA-Res-Stata'!DNI23*('Reference Baseline'!$F22-'[2]Key Inputs'!$I$17)))*'[3]WA-Res-Stata'!EGO23)</f>
        <v>743360.53804284032</v>
      </c>
      <c r="BV21">
        <f>((('[3]WA-Res-Stata'!BZ23+('[2]Key Inputs'!$H$20*'[2]Key Inputs'!$H$17))+('[3]WA-Res-Stata'!AOL23*('Reference Baseline'!$F22-'[2]Key Inputs'!$H$17)))*'[3]WA-Res-Stata'!BHR23)+((('[3]WA-Res-Stata'!CAY23+('[2]Key Inputs'!$I$20*'[2]Key Inputs'!$I$17))+('[3]WA-Res-Stata'!DNJ23*('Reference Baseline'!$F22-'[2]Key Inputs'!$I$17)))*'[3]WA-Res-Stata'!EGP23)</f>
        <v>1110534.4358242634</v>
      </c>
      <c r="BW21">
        <f>((('[3]WA-Res-Stata'!CA23+('[2]Key Inputs'!$H$20*'[2]Key Inputs'!$H$17))+('[3]WA-Res-Stata'!AOM23*('Reference Baseline'!$F22-'[2]Key Inputs'!$H$17)))*'[3]WA-Res-Stata'!BHS23)+((('[3]WA-Res-Stata'!CAZ23+('[2]Key Inputs'!$I$20*'[2]Key Inputs'!$I$17))+('[3]WA-Res-Stata'!DNK23*('Reference Baseline'!$F22-'[2]Key Inputs'!$I$17)))*'[3]WA-Res-Stata'!EGQ23)</f>
        <v>1179324.8690422087</v>
      </c>
      <c r="BX21">
        <f>((('[3]WA-Res-Stata'!CB23+('[2]Key Inputs'!$H$20*'[2]Key Inputs'!$H$17))+('[3]WA-Res-Stata'!AON23*('Reference Baseline'!$F22-'[2]Key Inputs'!$H$17)))*'[3]WA-Res-Stata'!BHT23)+((('[3]WA-Res-Stata'!CBA23+('[2]Key Inputs'!$I$20*'[2]Key Inputs'!$I$17))+('[3]WA-Res-Stata'!DNL23*('Reference Baseline'!$F22-'[2]Key Inputs'!$I$17)))*'[3]WA-Res-Stata'!EGR23)</f>
        <v>965521.96763680852</v>
      </c>
      <c r="BY21">
        <f>((('[3]WA-Res-Stata'!CC23+('[2]Key Inputs'!$H$20*'[2]Key Inputs'!$H$17))+('[3]WA-Res-Stata'!AOO23*('Reference Baseline'!$F22-'[2]Key Inputs'!$H$17)))*'[3]WA-Res-Stata'!BHU23)+((('[3]WA-Res-Stata'!CBB23+('[2]Key Inputs'!$I$20*'[2]Key Inputs'!$I$17))+('[3]WA-Res-Stata'!DNM23*('Reference Baseline'!$F22-'[2]Key Inputs'!$I$17)))*'[3]WA-Res-Stata'!EGS23)</f>
        <v>540490.07467290969</v>
      </c>
      <c r="BZ21">
        <f>((('[3]WA-Res-Stata'!CD23+('[2]Key Inputs'!$H$20*'[2]Key Inputs'!$H$17))+('[3]WA-Res-Stata'!AOP23*('Reference Baseline'!$F22-'[2]Key Inputs'!$H$17)))*'[3]WA-Res-Stata'!BHV23)+((('[3]WA-Res-Stata'!CBC23+('[2]Key Inputs'!$I$20*'[2]Key Inputs'!$I$17))+('[3]WA-Res-Stata'!DNN23*('Reference Baseline'!$F22-'[2]Key Inputs'!$I$17)))*'[3]WA-Res-Stata'!EGT23)</f>
        <v>918307.70598224364</v>
      </c>
      <c r="CA21">
        <f>((('[3]WA-Res-Stata'!CE23+('[2]Key Inputs'!$H$20*'[2]Key Inputs'!$H$17))+('[3]WA-Res-Stata'!AOQ23*('Reference Baseline'!$F22-'[2]Key Inputs'!$H$17)))*'[3]WA-Res-Stata'!BHW23)+((('[3]WA-Res-Stata'!CBD23+('[2]Key Inputs'!$I$20*'[2]Key Inputs'!$I$17))+('[3]WA-Res-Stata'!DNO23*('Reference Baseline'!$F22-'[2]Key Inputs'!$I$17)))*'[3]WA-Res-Stata'!EGU23)</f>
        <v>621906.83622325875</v>
      </c>
      <c r="CB21">
        <f>((('[3]WA-Res-Stata'!CF23+('[2]Key Inputs'!$H$20*'[2]Key Inputs'!$H$17))+('[3]WA-Res-Stata'!AOR23*('Reference Baseline'!$F22-'[2]Key Inputs'!$H$17)))*'[3]WA-Res-Stata'!BHX23)+((('[3]WA-Res-Stata'!CBE23+('[2]Key Inputs'!$I$20*'[2]Key Inputs'!$I$17))+('[3]WA-Res-Stata'!DNP23*('Reference Baseline'!$F22-'[2]Key Inputs'!$I$17)))*'[3]WA-Res-Stata'!EGV23)</f>
        <v>951101.86806268501</v>
      </c>
      <c r="CC21">
        <f>((('[3]WA-Res-Stata'!CG23+('[2]Key Inputs'!$H$20*'[2]Key Inputs'!$H$17))+('[3]WA-Res-Stata'!AOS23*('Reference Baseline'!$F22-'[2]Key Inputs'!$H$17)))*'[3]WA-Res-Stata'!BHY23)+((('[3]WA-Res-Stata'!CBF23+('[2]Key Inputs'!$I$20*'[2]Key Inputs'!$I$17))+('[3]WA-Res-Stata'!DNQ23*('Reference Baseline'!$F22-'[2]Key Inputs'!$I$17)))*'[3]WA-Res-Stata'!EGW23)</f>
        <v>646391.48215365794</v>
      </c>
      <c r="CD21">
        <f>((('[3]WA-Res-Stata'!CH23+('[2]Key Inputs'!$H$20*'[2]Key Inputs'!$H$17))+('[3]WA-Res-Stata'!AOT23*('Reference Baseline'!$F22-'[2]Key Inputs'!$H$17)))*'[3]WA-Res-Stata'!BHZ23)+((('[3]WA-Res-Stata'!CBG23+('[2]Key Inputs'!$I$20*'[2]Key Inputs'!$I$17))+('[3]WA-Res-Stata'!DNR23*('Reference Baseline'!$F22-'[2]Key Inputs'!$I$17)))*'[3]WA-Res-Stata'!EGX23)</f>
        <v>871852.92002026155</v>
      </c>
      <c r="CE21">
        <f>((('[3]WA-Res-Stata'!CI23+('[2]Key Inputs'!$H$20*'[2]Key Inputs'!$H$17))+('[3]WA-Res-Stata'!AOU23*('Reference Baseline'!$F22-'[2]Key Inputs'!$H$17)))*'[3]WA-Res-Stata'!BIA23)+((('[3]WA-Res-Stata'!CBH23+('[2]Key Inputs'!$I$20*'[2]Key Inputs'!$I$17))+('[3]WA-Res-Stata'!DNS23*('Reference Baseline'!$F22-'[2]Key Inputs'!$I$17)))*'[3]WA-Res-Stata'!EGY23)</f>
        <v>1109350.1327366827</v>
      </c>
      <c r="CF21">
        <f>((('[3]WA-Res-Stata'!CJ23+('[2]Key Inputs'!$H$20*'[2]Key Inputs'!$H$17))+('[3]WA-Res-Stata'!AOV23*('Reference Baseline'!$F22-'[2]Key Inputs'!$H$17)))*'[3]WA-Res-Stata'!BIB23)+((('[3]WA-Res-Stata'!CBI23+('[2]Key Inputs'!$I$20*'[2]Key Inputs'!$I$17))+('[3]WA-Res-Stata'!DNT23*('Reference Baseline'!$F22-'[2]Key Inputs'!$I$17)))*'[3]WA-Res-Stata'!EGZ23)</f>
        <v>759549.42787378316</v>
      </c>
      <c r="CG21">
        <f>((('[3]WA-Res-Stata'!CK23+('[2]Key Inputs'!$H$20*'[2]Key Inputs'!$H$17))+('[3]WA-Res-Stata'!AOW23*('Reference Baseline'!$F22-'[2]Key Inputs'!$H$17)))*'[3]WA-Res-Stata'!BIC23)+((('[3]WA-Res-Stata'!CBJ23+('[2]Key Inputs'!$I$20*'[2]Key Inputs'!$I$17))+('[3]WA-Res-Stata'!DNU23*('Reference Baseline'!$F22-'[2]Key Inputs'!$I$17)))*'[3]WA-Res-Stata'!EHA23)</f>
        <v>918802.2751553891</v>
      </c>
      <c r="CH21">
        <f>((('[3]WA-Res-Stata'!CL23+('[2]Key Inputs'!$H$20*'[2]Key Inputs'!$H$17))+('[3]WA-Res-Stata'!AOX23*('Reference Baseline'!$F22-'[2]Key Inputs'!$H$17)))*'[3]WA-Res-Stata'!BID23)+((('[3]WA-Res-Stata'!CBK23+('[2]Key Inputs'!$I$20*'[2]Key Inputs'!$I$17))+('[3]WA-Res-Stata'!DNV23*('Reference Baseline'!$F22-'[2]Key Inputs'!$I$17)))*'[3]WA-Res-Stata'!EHB23)</f>
        <v>718155.53639657982</v>
      </c>
      <c r="CI21">
        <f>((('[3]WA-Res-Stata'!CM23+('[2]Key Inputs'!$H$20*'[2]Key Inputs'!$H$17))+('[3]WA-Res-Stata'!AOY23*('Reference Baseline'!$F22-'[2]Key Inputs'!$H$17)))*'[3]WA-Res-Stata'!BIE23)+((('[3]WA-Res-Stata'!CBL23+('[2]Key Inputs'!$I$20*'[2]Key Inputs'!$I$17))+('[3]WA-Res-Stata'!DNW23*('Reference Baseline'!$F22-'[2]Key Inputs'!$I$17)))*'[3]WA-Res-Stata'!EHC23)</f>
        <v>611105.53159827401</v>
      </c>
      <c r="CJ21">
        <f>((('[3]WA-Res-Stata'!CN23+('[2]Key Inputs'!$H$20*'[2]Key Inputs'!$H$17))+('[3]WA-Res-Stata'!AOZ23*('Reference Baseline'!$F22-'[2]Key Inputs'!$H$17)))*'[3]WA-Res-Stata'!BIF23)+((('[3]WA-Res-Stata'!CBM23+('[2]Key Inputs'!$I$20*'[2]Key Inputs'!$I$17))+('[3]WA-Res-Stata'!DNX23*('Reference Baseline'!$F22-'[2]Key Inputs'!$I$17)))*'[3]WA-Res-Stata'!EHD23)</f>
        <v>749386.50312585803</v>
      </c>
      <c r="CK21">
        <f>((('[3]WA-Res-Stata'!CO23+('[2]Key Inputs'!$H$20*'[2]Key Inputs'!$H$17))+('[3]WA-Res-Stata'!APA23*('Reference Baseline'!$F22-'[2]Key Inputs'!$H$17)))*'[3]WA-Res-Stata'!BIG23)+((('[3]WA-Res-Stata'!CBN23+('[2]Key Inputs'!$I$20*'[2]Key Inputs'!$I$17))+('[3]WA-Res-Stata'!DNY23*('Reference Baseline'!$F22-'[2]Key Inputs'!$I$17)))*'[3]WA-Res-Stata'!EHE23)</f>
        <v>822215.27122001979</v>
      </c>
      <c r="CL21">
        <f>((('[3]WA-Res-Stata'!CP23+('[2]Key Inputs'!$H$20*'[2]Key Inputs'!$H$17))+('[3]WA-Res-Stata'!APB23*('Reference Baseline'!$F22-'[2]Key Inputs'!$H$17)))*'[3]WA-Res-Stata'!BIH23)+((('[3]WA-Res-Stata'!CBO23+('[2]Key Inputs'!$I$20*'[2]Key Inputs'!$I$17))+('[3]WA-Res-Stata'!DNZ23*('Reference Baseline'!$F22-'[2]Key Inputs'!$I$17)))*'[3]WA-Res-Stata'!EHF23)</f>
        <v>599141.03974617645</v>
      </c>
      <c r="CM21">
        <f>((('[3]WA-Res-Stata'!CQ23+('[2]Key Inputs'!$H$20*'[2]Key Inputs'!$H$17))+('[3]WA-Res-Stata'!APC23*('Reference Baseline'!$F22-'[2]Key Inputs'!$H$17)))*'[3]WA-Res-Stata'!BII23)+((('[3]WA-Res-Stata'!CBP23+('[2]Key Inputs'!$I$20*'[2]Key Inputs'!$I$17))+('[3]WA-Res-Stata'!DOA23*('Reference Baseline'!$F22-'[2]Key Inputs'!$I$17)))*'[3]WA-Res-Stata'!EHG23)</f>
        <v>674312.82303285424</v>
      </c>
      <c r="CN21">
        <f>((('[3]WA-Res-Stata'!CR23+('[2]Key Inputs'!$H$20*'[2]Key Inputs'!$H$17))+('[3]WA-Res-Stata'!APD23*('Reference Baseline'!$F22-'[2]Key Inputs'!$H$17)))*'[3]WA-Res-Stata'!BIJ23)+((('[3]WA-Res-Stata'!CBQ23+('[2]Key Inputs'!$I$20*'[2]Key Inputs'!$I$17))+('[3]WA-Res-Stata'!DOB23*('Reference Baseline'!$F22-'[2]Key Inputs'!$I$17)))*'[3]WA-Res-Stata'!EHH23)</f>
        <v>951662.67379979161</v>
      </c>
      <c r="CO21">
        <f>((('[3]WA-Res-Stata'!CS23+('[2]Key Inputs'!$H$20*'[2]Key Inputs'!$H$17))+('[3]WA-Res-Stata'!APE23*('Reference Baseline'!$F22-'[2]Key Inputs'!$H$17)))*'[3]WA-Res-Stata'!BIK23)+((('[3]WA-Res-Stata'!CBR23+('[2]Key Inputs'!$I$20*'[2]Key Inputs'!$I$17))+('[3]WA-Res-Stata'!DOC23*('Reference Baseline'!$F22-'[2]Key Inputs'!$I$17)))*'[3]WA-Res-Stata'!EHI23)</f>
        <v>382576.46130401926</v>
      </c>
      <c r="CP21">
        <f>((('[3]WA-Res-Stata'!CT23+('[2]Key Inputs'!$H$20*'[2]Key Inputs'!$H$17))+('[3]WA-Res-Stata'!APF23*('Reference Baseline'!$F22-'[2]Key Inputs'!$H$17)))*'[3]WA-Res-Stata'!BIL23)+((('[3]WA-Res-Stata'!CBS23+('[2]Key Inputs'!$I$20*'[2]Key Inputs'!$I$17))+('[3]WA-Res-Stata'!DOD23*('Reference Baseline'!$F22-'[2]Key Inputs'!$I$17)))*'[3]WA-Res-Stata'!EHJ23)</f>
        <v>923731.79065107182</v>
      </c>
      <c r="CQ21">
        <f>((('[3]WA-Res-Stata'!CU23+('[2]Key Inputs'!$H$20*'[2]Key Inputs'!$H$17))+('[3]WA-Res-Stata'!APG23*('Reference Baseline'!$F22-'[2]Key Inputs'!$H$17)))*'[3]WA-Res-Stata'!BIM23)+((('[3]WA-Res-Stata'!CBT23+('[2]Key Inputs'!$I$20*'[2]Key Inputs'!$I$17))+('[3]WA-Res-Stata'!DOE23*('Reference Baseline'!$F22-'[2]Key Inputs'!$I$17)))*'[3]WA-Res-Stata'!EHK23)</f>
        <v>801295.09761703538</v>
      </c>
      <c r="CR21">
        <f>((('[3]WA-Res-Stata'!CV23+('[2]Key Inputs'!$H$20*'[2]Key Inputs'!$H$17))+('[3]WA-Res-Stata'!APH23*('Reference Baseline'!$F22-'[2]Key Inputs'!$H$17)))*'[3]WA-Res-Stata'!BIN23)+((('[3]WA-Res-Stata'!CBU23+('[2]Key Inputs'!$I$20*'[2]Key Inputs'!$I$17))+('[3]WA-Res-Stata'!DOF23*('Reference Baseline'!$F22-'[2]Key Inputs'!$I$17)))*'[3]WA-Res-Stata'!EHL23)</f>
        <v>707174.96916372178</v>
      </c>
      <c r="CS21">
        <f>((('[3]WA-Res-Stata'!CW23+('[2]Key Inputs'!$H$20*'[2]Key Inputs'!$H$17))+('[3]WA-Res-Stata'!API23*('Reference Baseline'!$F22-'[2]Key Inputs'!$H$17)))*'[3]WA-Res-Stata'!BIO23)+((('[3]WA-Res-Stata'!CBV23+('[2]Key Inputs'!$I$20*'[2]Key Inputs'!$I$17))+('[3]WA-Res-Stata'!DOG23*('Reference Baseline'!$F22-'[2]Key Inputs'!$I$17)))*'[3]WA-Res-Stata'!EHM23)</f>
        <v>869127.49823203741</v>
      </c>
      <c r="CT21">
        <f>((('[3]WA-Res-Stata'!CX23+('[2]Key Inputs'!$H$20*'[2]Key Inputs'!$H$17))+('[3]WA-Res-Stata'!APJ23*('Reference Baseline'!$F22-'[2]Key Inputs'!$H$17)))*'[3]WA-Res-Stata'!BIP23)+((('[3]WA-Res-Stata'!CBW23+('[2]Key Inputs'!$I$20*'[2]Key Inputs'!$I$17))+('[3]WA-Res-Stata'!DOH23*('Reference Baseline'!$F22-'[2]Key Inputs'!$I$17)))*'[3]WA-Res-Stata'!EHN23)</f>
        <v>926109.32446037489</v>
      </c>
      <c r="CU21">
        <f>((('[3]WA-Res-Stata'!CY23+('[2]Key Inputs'!$H$20*'[2]Key Inputs'!$H$17))+('[3]WA-Res-Stata'!APK23*('Reference Baseline'!$F22-'[2]Key Inputs'!$H$17)))*'[3]WA-Res-Stata'!BIQ23)+((('[3]WA-Res-Stata'!CBX23+('[2]Key Inputs'!$I$20*'[2]Key Inputs'!$I$17))+('[3]WA-Res-Stata'!DOI23*('Reference Baseline'!$F22-'[2]Key Inputs'!$I$17)))*'[3]WA-Res-Stata'!EHO23)</f>
        <v>527217.04400841391</v>
      </c>
      <c r="CV21">
        <f>((('[3]WA-Res-Stata'!CZ23+('[2]Key Inputs'!$H$20*'[2]Key Inputs'!$H$17))+('[3]WA-Res-Stata'!APL23*('Reference Baseline'!$F22-'[2]Key Inputs'!$H$17)))*'[3]WA-Res-Stata'!BIR23)+((('[3]WA-Res-Stata'!CBY23+('[2]Key Inputs'!$I$20*'[2]Key Inputs'!$I$17))+('[3]WA-Res-Stata'!DOJ23*('Reference Baseline'!$F22-'[2]Key Inputs'!$I$17)))*'[3]WA-Res-Stata'!EHP23)</f>
        <v>521081.38119911769</v>
      </c>
      <c r="CW21">
        <f>((('[3]WA-Res-Stata'!DA23+('[2]Key Inputs'!$H$20*'[2]Key Inputs'!$H$17))+('[3]WA-Res-Stata'!APM23*('Reference Baseline'!$F22-'[2]Key Inputs'!$H$17)))*'[3]WA-Res-Stata'!BIS23)+((('[3]WA-Res-Stata'!CBZ23+('[2]Key Inputs'!$I$20*'[2]Key Inputs'!$I$17))+('[3]WA-Res-Stata'!DOK23*('Reference Baseline'!$F22-'[2]Key Inputs'!$I$17)))*'[3]WA-Res-Stata'!EHQ23)</f>
        <v>756486.35349787062</v>
      </c>
      <c r="CX21">
        <f>((('[3]WA-Res-Stata'!DB23+('[2]Key Inputs'!$H$20*'[2]Key Inputs'!$H$17))+('[3]WA-Res-Stata'!APN23*('Reference Baseline'!$F22-'[2]Key Inputs'!$H$17)))*'[3]WA-Res-Stata'!BIT23)+((('[3]WA-Res-Stata'!CCA23+('[2]Key Inputs'!$I$20*'[2]Key Inputs'!$I$17))+('[3]WA-Res-Stata'!DOL23*('Reference Baseline'!$F22-'[2]Key Inputs'!$I$17)))*'[3]WA-Res-Stata'!EHR23)</f>
        <v>567206.69798915181</v>
      </c>
      <c r="CY21">
        <f>((('[3]WA-Res-Stata'!DC23+('[2]Key Inputs'!$H$20*'[2]Key Inputs'!$H$17))+('[3]WA-Res-Stata'!APO23*('Reference Baseline'!$F22-'[2]Key Inputs'!$H$17)))*'[3]WA-Res-Stata'!BIU23)+((('[3]WA-Res-Stata'!CCB23+('[2]Key Inputs'!$I$20*'[2]Key Inputs'!$I$17))+('[3]WA-Res-Stata'!DOM23*('Reference Baseline'!$F22-'[2]Key Inputs'!$I$17)))*'[3]WA-Res-Stata'!EHS23)</f>
        <v>734980.14392366947</v>
      </c>
      <c r="CZ21">
        <f>((('[3]WA-Res-Stata'!DD23+('[2]Key Inputs'!$H$20*'[2]Key Inputs'!$H$17))+('[3]WA-Res-Stata'!APP23*('Reference Baseline'!$F22-'[2]Key Inputs'!$H$17)))*'[3]WA-Res-Stata'!BIV23)+((('[3]WA-Res-Stata'!CCC23+('[2]Key Inputs'!$I$20*'[2]Key Inputs'!$I$17))+('[3]WA-Res-Stata'!DON23*('Reference Baseline'!$F22-'[2]Key Inputs'!$I$17)))*'[3]WA-Res-Stata'!EHT23)</f>
        <v>685549.12475634017</v>
      </c>
      <c r="DA21">
        <f>((('[3]WA-Res-Stata'!DE23+('[2]Key Inputs'!$H$20*'[2]Key Inputs'!$H$17))+('[3]WA-Res-Stata'!APQ23*('Reference Baseline'!$F22-'[2]Key Inputs'!$H$17)))*'[3]WA-Res-Stata'!BIW23)+((('[3]WA-Res-Stata'!CCD23+('[2]Key Inputs'!$I$20*'[2]Key Inputs'!$I$17))+('[3]WA-Res-Stata'!DOO23*('Reference Baseline'!$F22-'[2]Key Inputs'!$I$17)))*'[3]WA-Res-Stata'!EHU23)</f>
        <v>748685.99182312726</v>
      </c>
      <c r="DB21">
        <f>((('[3]WA-Res-Stata'!DF23+('[2]Key Inputs'!$H$20*'[2]Key Inputs'!$H$17))+('[3]WA-Res-Stata'!APR23*('Reference Baseline'!$F22-'[2]Key Inputs'!$H$17)))*'[3]WA-Res-Stata'!BIX23)+((('[3]WA-Res-Stata'!CCE23+('[2]Key Inputs'!$I$20*'[2]Key Inputs'!$I$17))+('[3]WA-Res-Stata'!DOP23*('Reference Baseline'!$F22-'[2]Key Inputs'!$I$17)))*'[3]WA-Res-Stata'!EHV23)</f>
        <v>795137.11124890787</v>
      </c>
      <c r="DC21">
        <f>((('[3]WA-Res-Stata'!DG23+('[2]Key Inputs'!$H$20*'[2]Key Inputs'!$H$17))+('[3]WA-Res-Stata'!APS23*('Reference Baseline'!$F22-'[2]Key Inputs'!$H$17)))*'[3]WA-Res-Stata'!BIY23)+((('[3]WA-Res-Stata'!CCF23+('[2]Key Inputs'!$I$20*'[2]Key Inputs'!$I$17))+('[3]WA-Res-Stata'!DOQ23*('Reference Baseline'!$F22-'[2]Key Inputs'!$I$17)))*'[3]WA-Res-Stata'!EHW23)</f>
        <v>721075.89962017164</v>
      </c>
      <c r="DD21">
        <f>((('[3]WA-Res-Stata'!DH23+('[2]Key Inputs'!$H$20*'[2]Key Inputs'!$H$17))+('[3]WA-Res-Stata'!APT23*('Reference Baseline'!$F22-'[2]Key Inputs'!$H$17)))*'[3]WA-Res-Stata'!BIZ23)+((('[3]WA-Res-Stata'!CCG23+('[2]Key Inputs'!$I$20*'[2]Key Inputs'!$I$17))+('[3]WA-Res-Stata'!DOR23*('Reference Baseline'!$F22-'[2]Key Inputs'!$I$17)))*'[3]WA-Res-Stata'!EHX23)</f>
        <v>651489.73794271844</v>
      </c>
      <c r="DE21">
        <f>((('[3]WA-Res-Stata'!DI23+('[2]Key Inputs'!$H$20*'[2]Key Inputs'!$H$17))+('[3]WA-Res-Stata'!APU23*('Reference Baseline'!$F22-'[2]Key Inputs'!$H$17)))*'[3]WA-Res-Stata'!BJA23)+((('[3]WA-Res-Stata'!CCH23+('[2]Key Inputs'!$I$20*'[2]Key Inputs'!$I$17))+('[3]WA-Res-Stata'!DOS23*('Reference Baseline'!$F22-'[2]Key Inputs'!$I$17)))*'[3]WA-Res-Stata'!EHY23)</f>
        <v>742349.10092456709</v>
      </c>
      <c r="DF21">
        <f>((('[3]WA-Res-Stata'!DJ23+('[2]Key Inputs'!$H$20*'[2]Key Inputs'!$H$17))+('[3]WA-Res-Stata'!APV23*('Reference Baseline'!$F22-'[2]Key Inputs'!$H$17)))*'[3]WA-Res-Stata'!BJB23)+((('[3]WA-Res-Stata'!CCI23+('[2]Key Inputs'!$I$20*'[2]Key Inputs'!$I$17))+('[3]WA-Res-Stata'!DOT23*('Reference Baseline'!$F22-'[2]Key Inputs'!$I$17)))*'[3]WA-Res-Stata'!EHZ23)</f>
        <v>937236.22153766383</v>
      </c>
      <c r="DG21">
        <f>((('[3]WA-Res-Stata'!DK23+('[2]Key Inputs'!$H$20*'[2]Key Inputs'!$H$17))+('[3]WA-Res-Stata'!APW23*('Reference Baseline'!$F22-'[2]Key Inputs'!$H$17)))*'[3]WA-Res-Stata'!BJC23)+((('[3]WA-Res-Stata'!CCJ23+('[2]Key Inputs'!$I$20*'[2]Key Inputs'!$I$17))+('[3]WA-Res-Stata'!DOU23*('Reference Baseline'!$F22-'[2]Key Inputs'!$I$17)))*'[3]WA-Res-Stata'!EIA23)</f>
        <v>709512.35169525037</v>
      </c>
      <c r="DH21">
        <f>((('[3]WA-Res-Stata'!DL23+('[2]Key Inputs'!$H$20*'[2]Key Inputs'!$H$17))+('[3]WA-Res-Stata'!APX23*('Reference Baseline'!$F22-'[2]Key Inputs'!$H$17)))*'[3]WA-Res-Stata'!BJD23)+((('[3]WA-Res-Stata'!CCK23+('[2]Key Inputs'!$I$20*'[2]Key Inputs'!$I$17))+('[3]WA-Res-Stata'!DOV23*('Reference Baseline'!$F22-'[2]Key Inputs'!$I$17)))*'[3]WA-Res-Stata'!EIB23)</f>
        <v>1117607.5245202731</v>
      </c>
      <c r="DI21">
        <f>((('[3]WA-Res-Stata'!DM23+('[2]Key Inputs'!$H$20*'[2]Key Inputs'!$H$17))+('[3]WA-Res-Stata'!APY23*('Reference Baseline'!$F22-'[2]Key Inputs'!$H$17)))*'[3]WA-Res-Stata'!BJE23)+((('[3]WA-Res-Stata'!CCL23+('[2]Key Inputs'!$I$20*'[2]Key Inputs'!$I$17))+('[3]WA-Res-Stata'!DOW23*('Reference Baseline'!$F22-'[2]Key Inputs'!$I$17)))*'[3]WA-Res-Stata'!EIC23)</f>
        <v>905124.29517405492</v>
      </c>
      <c r="DJ21">
        <f>((('[3]WA-Res-Stata'!DN23+('[2]Key Inputs'!$H$20*'[2]Key Inputs'!$H$17))+('[3]WA-Res-Stata'!APZ23*('Reference Baseline'!$F22-'[2]Key Inputs'!$H$17)))*'[3]WA-Res-Stata'!BJF23)+((('[3]WA-Res-Stata'!CCM23+('[2]Key Inputs'!$I$20*'[2]Key Inputs'!$I$17))+('[3]WA-Res-Stata'!DOX23*('Reference Baseline'!$F22-'[2]Key Inputs'!$I$17)))*'[3]WA-Res-Stata'!EID23)</f>
        <v>1132819.8442202862</v>
      </c>
      <c r="DK21">
        <f>((('[3]WA-Res-Stata'!DO23+('[2]Key Inputs'!$H$20*'[2]Key Inputs'!$H$17))+('[3]WA-Res-Stata'!AQA23*('Reference Baseline'!$F22-'[2]Key Inputs'!$H$17)))*'[3]WA-Res-Stata'!BJG23)+((('[3]WA-Res-Stata'!CCN23+('[2]Key Inputs'!$I$20*'[2]Key Inputs'!$I$17))+('[3]WA-Res-Stata'!DOY23*('Reference Baseline'!$F22-'[2]Key Inputs'!$I$17)))*'[3]WA-Res-Stata'!EIE23)</f>
        <v>722148.34350125177</v>
      </c>
      <c r="DL21">
        <f>((('[3]WA-Res-Stata'!DP23+('[2]Key Inputs'!$H$20*'[2]Key Inputs'!$H$17))+('[3]WA-Res-Stata'!AQB23*('Reference Baseline'!$F22-'[2]Key Inputs'!$H$17)))*'[3]WA-Res-Stata'!BJH23)+((('[3]WA-Res-Stata'!CCO23+('[2]Key Inputs'!$I$20*'[2]Key Inputs'!$I$17))+('[3]WA-Res-Stata'!DOZ23*('Reference Baseline'!$F22-'[2]Key Inputs'!$I$17)))*'[3]WA-Res-Stata'!EIF23)</f>
        <v>618058.21904089791</v>
      </c>
      <c r="DM21">
        <f>((('[3]WA-Res-Stata'!DQ23+('[2]Key Inputs'!$H$20*'[2]Key Inputs'!$H$17))+('[3]WA-Res-Stata'!AQC23*('Reference Baseline'!$F22-'[2]Key Inputs'!$H$17)))*'[3]WA-Res-Stata'!BJI23)+((('[3]WA-Res-Stata'!CCP23+('[2]Key Inputs'!$I$20*'[2]Key Inputs'!$I$17))+('[3]WA-Res-Stata'!DPA23*('Reference Baseline'!$F22-'[2]Key Inputs'!$I$17)))*'[3]WA-Res-Stata'!EIG23)</f>
        <v>1044165.9006270459</v>
      </c>
      <c r="DN21">
        <f>((('[3]WA-Res-Stata'!DR23+('[2]Key Inputs'!$H$20*'[2]Key Inputs'!$H$17))+('[3]WA-Res-Stata'!AQD23*('Reference Baseline'!$F22-'[2]Key Inputs'!$H$17)))*'[3]WA-Res-Stata'!BJJ23)+((('[3]WA-Res-Stata'!CCQ23+('[2]Key Inputs'!$I$20*'[2]Key Inputs'!$I$17))+('[3]WA-Res-Stata'!DPB23*('Reference Baseline'!$F22-'[2]Key Inputs'!$I$17)))*'[3]WA-Res-Stata'!EIH23)</f>
        <v>791537.6723430861</v>
      </c>
      <c r="DO21">
        <f>((('[3]WA-Res-Stata'!DS23+('[2]Key Inputs'!$H$20*'[2]Key Inputs'!$H$17))+('[3]WA-Res-Stata'!AQE23*('Reference Baseline'!$F22-'[2]Key Inputs'!$H$17)))*'[3]WA-Res-Stata'!BJK23)+((('[3]WA-Res-Stata'!CCR23+('[2]Key Inputs'!$I$20*'[2]Key Inputs'!$I$17))+('[3]WA-Res-Stata'!DPC23*('Reference Baseline'!$F22-'[2]Key Inputs'!$I$17)))*'[3]WA-Res-Stata'!EII23)</f>
        <v>1150355.7191865379</v>
      </c>
      <c r="DP21">
        <f>((('[3]WA-Res-Stata'!DT23+('[2]Key Inputs'!$H$20*'[2]Key Inputs'!$H$17))+('[3]WA-Res-Stata'!AQF23*('Reference Baseline'!$F22-'[2]Key Inputs'!$H$17)))*'[3]WA-Res-Stata'!BJL23)+((('[3]WA-Res-Stata'!CCS23+('[2]Key Inputs'!$I$20*'[2]Key Inputs'!$I$17))+('[3]WA-Res-Stata'!DPD23*('Reference Baseline'!$F22-'[2]Key Inputs'!$I$17)))*'[3]WA-Res-Stata'!EIJ23)</f>
        <v>678250.47303078021</v>
      </c>
      <c r="DQ21">
        <f>((('[3]WA-Res-Stata'!DU23+('[2]Key Inputs'!$H$20*'[2]Key Inputs'!$H$17))+('[3]WA-Res-Stata'!AQG23*('Reference Baseline'!$F22-'[2]Key Inputs'!$H$17)))*'[3]WA-Res-Stata'!BJM23)+((('[3]WA-Res-Stata'!CCT23+('[2]Key Inputs'!$I$20*'[2]Key Inputs'!$I$17))+('[3]WA-Res-Stata'!DPE23*('Reference Baseline'!$F22-'[2]Key Inputs'!$I$17)))*'[3]WA-Res-Stata'!EIK23)</f>
        <v>692328.08445716614</v>
      </c>
      <c r="DR21">
        <f>((('[3]WA-Res-Stata'!DV23+('[2]Key Inputs'!$H$20*'[2]Key Inputs'!$H$17))+('[3]WA-Res-Stata'!AQH23*('Reference Baseline'!$F22-'[2]Key Inputs'!$H$17)))*'[3]WA-Res-Stata'!BJN23)+((('[3]WA-Res-Stata'!CCU23+('[2]Key Inputs'!$I$20*'[2]Key Inputs'!$I$17))+('[3]WA-Res-Stata'!DPF23*('Reference Baseline'!$F22-'[2]Key Inputs'!$I$17)))*'[3]WA-Res-Stata'!EIL23)</f>
        <v>972672.29711701651</v>
      </c>
      <c r="DS21">
        <f>((('[3]WA-Res-Stata'!DW23+('[2]Key Inputs'!$H$20*'[2]Key Inputs'!$H$17))+('[3]WA-Res-Stata'!AQI23*('Reference Baseline'!$F22-'[2]Key Inputs'!$H$17)))*'[3]WA-Res-Stata'!BJO23)+((('[3]WA-Res-Stata'!CCV23+('[2]Key Inputs'!$I$20*'[2]Key Inputs'!$I$17))+('[3]WA-Res-Stata'!DPG23*('Reference Baseline'!$F22-'[2]Key Inputs'!$I$17)))*'[3]WA-Res-Stata'!EIM23)</f>
        <v>822409.8961095023</v>
      </c>
      <c r="DT21">
        <f>((('[3]WA-Res-Stata'!DX23+('[2]Key Inputs'!$H$20*'[2]Key Inputs'!$H$17))+('[3]WA-Res-Stata'!AQJ23*('Reference Baseline'!$F22-'[2]Key Inputs'!$H$17)))*'[3]WA-Res-Stata'!BJP23)+((('[3]WA-Res-Stata'!CCW23+('[2]Key Inputs'!$I$20*'[2]Key Inputs'!$I$17))+('[3]WA-Res-Stata'!DPH23*('Reference Baseline'!$F22-'[2]Key Inputs'!$I$17)))*'[3]WA-Res-Stata'!EIN23)</f>
        <v>655808.05101714365</v>
      </c>
      <c r="DU21">
        <f>((('[3]WA-Res-Stata'!DY23+('[2]Key Inputs'!$H$20*'[2]Key Inputs'!$H$17))+('[3]WA-Res-Stata'!AQK23*('Reference Baseline'!$F22-'[2]Key Inputs'!$H$17)))*'[3]WA-Res-Stata'!BJQ23)+((('[3]WA-Res-Stata'!CCX23+('[2]Key Inputs'!$I$20*'[2]Key Inputs'!$I$17))+('[3]WA-Res-Stata'!DPI23*('Reference Baseline'!$F22-'[2]Key Inputs'!$I$17)))*'[3]WA-Res-Stata'!EIO23)</f>
        <v>700525.39387348806</v>
      </c>
      <c r="DV21">
        <f>((('[3]WA-Res-Stata'!DZ23+('[2]Key Inputs'!$H$20*'[2]Key Inputs'!$H$17))+('[3]WA-Res-Stata'!AQL23*('Reference Baseline'!$F22-'[2]Key Inputs'!$H$17)))*'[3]WA-Res-Stata'!BJR23)+((('[3]WA-Res-Stata'!CCY23+('[2]Key Inputs'!$I$20*'[2]Key Inputs'!$I$17))+('[3]WA-Res-Stata'!DPJ23*('Reference Baseline'!$F22-'[2]Key Inputs'!$I$17)))*'[3]WA-Res-Stata'!EIP23)</f>
        <v>706407.3359425416</v>
      </c>
      <c r="DW21">
        <f>((('[3]WA-Res-Stata'!EA23+('[2]Key Inputs'!$H$20*'[2]Key Inputs'!$H$17))+('[3]WA-Res-Stata'!AQM23*('Reference Baseline'!$F22-'[2]Key Inputs'!$H$17)))*'[3]WA-Res-Stata'!BJS23)+((('[3]WA-Res-Stata'!CCZ23+('[2]Key Inputs'!$I$20*'[2]Key Inputs'!$I$17))+('[3]WA-Res-Stata'!DPK23*('Reference Baseline'!$F22-'[2]Key Inputs'!$I$17)))*'[3]WA-Res-Stata'!EIQ23)</f>
        <v>888408.77949994127</v>
      </c>
      <c r="DX21">
        <f>((('[3]WA-Res-Stata'!EB23+('[2]Key Inputs'!$H$20*'[2]Key Inputs'!$H$17))+('[3]WA-Res-Stata'!AQN23*('Reference Baseline'!$F22-'[2]Key Inputs'!$H$17)))*'[3]WA-Res-Stata'!BJT23)+((('[3]WA-Res-Stata'!CDA23+('[2]Key Inputs'!$I$20*'[2]Key Inputs'!$I$17))+('[3]WA-Res-Stata'!DPL23*('Reference Baseline'!$F22-'[2]Key Inputs'!$I$17)))*'[3]WA-Res-Stata'!EIR23)</f>
        <v>739321.04713126505</v>
      </c>
      <c r="DY21">
        <f>((('[3]WA-Res-Stata'!EC23+('[2]Key Inputs'!$H$20*'[2]Key Inputs'!$H$17))+('[3]WA-Res-Stata'!AQO23*('Reference Baseline'!$F22-'[2]Key Inputs'!$H$17)))*'[3]WA-Res-Stata'!BJU23)+((('[3]WA-Res-Stata'!CDB23+('[2]Key Inputs'!$I$20*'[2]Key Inputs'!$I$17))+('[3]WA-Res-Stata'!DPM23*('Reference Baseline'!$F22-'[2]Key Inputs'!$I$17)))*'[3]WA-Res-Stata'!EIS23)</f>
        <v>857920.22592476243</v>
      </c>
      <c r="DZ21">
        <f>((('[3]WA-Res-Stata'!ED23+('[2]Key Inputs'!$H$20*'[2]Key Inputs'!$H$17))+('[3]WA-Res-Stata'!AQP23*('Reference Baseline'!$F22-'[2]Key Inputs'!$H$17)))*'[3]WA-Res-Stata'!BJV23)+((('[3]WA-Res-Stata'!CDC23+('[2]Key Inputs'!$I$20*'[2]Key Inputs'!$I$17))+('[3]WA-Res-Stata'!DPN23*('Reference Baseline'!$F22-'[2]Key Inputs'!$I$17)))*'[3]WA-Res-Stata'!EIT23)</f>
        <v>571431.53480250994</v>
      </c>
      <c r="EA21">
        <f>((('[3]WA-Res-Stata'!EE23+('[2]Key Inputs'!$H$20*'[2]Key Inputs'!$H$17))+('[3]WA-Res-Stata'!AQQ23*('Reference Baseline'!$F22-'[2]Key Inputs'!$H$17)))*'[3]WA-Res-Stata'!BJW23)+((('[3]WA-Res-Stata'!CDD23+('[2]Key Inputs'!$I$20*'[2]Key Inputs'!$I$17))+('[3]WA-Res-Stata'!DPO23*('Reference Baseline'!$F22-'[2]Key Inputs'!$I$17)))*'[3]WA-Res-Stata'!EIU23)</f>
        <v>552626.92466150085</v>
      </c>
      <c r="EB21">
        <f>((('[3]WA-Res-Stata'!EF23+('[2]Key Inputs'!$H$20*'[2]Key Inputs'!$H$17))+('[3]WA-Res-Stata'!AQR23*('Reference Baseline'!$F22-'[2]Key Inputs'!$H$17)))*'[3]WA-Res-Stata'!BJX23)+((('[3]WA-Res-Stata'!CDE23+('[2]Key Inputs'!$I$20*'[2]Key Inputs'!$I$17))+('[3]WA-Res-Stata'!DPP23*('Reference Baseline'!$F22-'[2]Key Inputs'!$I$17)))*'[3]WA-Res-Stata'!EIV23)</f>
        <v>594811.20707734663</v>
      </c>
      <c r="EC21">
        <f>((('[3]WA-Res-Stata'!EG23+('[2]Key Inputs'!$H$20*'[2]Key Inputs'!$H$17))+('[3]WA-Res-Stata'!AQS23*('Reference Baseline'!$F22-'[2]Key Inputs'!$H$17)))*'[3]WA-Res-Stata'!BJY23)+((('[3]WA-Res-Stata'!CDF23+('[2]Key Inputs'!$I$20*'[2]Key Inputs'!$I$17))+('[3]WA-Res-Stata'!DPQ23*('Reference Baseline'!$F22-'[2]Key Inputs'!$I$17)))*'[3]WA-Res-Stata'!EIW23)</f>
        <v>855861.1388592287</v>
      </c>
      <c r="ED21">
        <f>((('[3]WA-Res-Stata'!EH23+('[2]Key Inputs'!$H$20*'[2]Key Inputs'!$H$17))+('[3]WA-Res-Stata'!AQT23*('Reference Baseline'!$F22-'[2]Key Inputs'!$H$17)))*'[3]WA-Res-Stata'!BJZ23)+((('[3]WA-Res-Stata'!CDG23+('[2]Key Inputs'!$I$20*'[2]Key Inputs'!$I$17))+('[3]WA-Res-Stata'!DPR23*('Reference Baseline'!$F22-'[2]Key Inputs'!$I$17)))*'[3]WA-Res-Stata'!EIX23)</f>
        <v>726848.65624263813</v>
      </c>
      <c r="EE21">
        <f>((('[3]WA-Res-Stata'!EI23+('[2]Key Inputs'!$H$20*'[2]Key Inputs'!$H$17))+('[3]WA-Res-Stata'!AQU23*('Reference Baseline'!$F22-'[2]Key Inputs'!$H$17)))*'[3]WA-Res-Stata'!BKA23)+((('[3]WA-Res-Stata'!CDH23+('[2]Key Inputs'!$I$20*'[2]Key Inputs'!$I$17))+('[3]WA-Res-Stata'!DPS23*('Reference Baseline'!$F22-'[2]Key Inputs'!$I$17)))*'[3]WA-Res-Stata'!EIY23)</f>
        <v>754239.25762193475</v>
      </c>
      <c r="EF21">
        <f>((('[3]WA-Res-Stata'!EJ23+('[2]Key Inputs'!$H$20*'[2]Key Inputs'!$H$17))+('[3]WA-Res-Stata'!AQV23*('Reference Baseline'!$F22-'[2]Key Inputs'!$H$17)))*'[3]WA-Res-Stata'!BKB23)+((('[3]WA-Res-Stata'!CDI23+('[2]Key Inputs'!$I$20*'[2]Key Inputs'!$I$17))+('[3]WA-Res-Stata'!DPT23*('Reference Baseline'!$F22-'[2]Key Inputs'!$I$17)))*'[3]WA-Res-Stata'!EIZ23)</f>
        <v>1070997.858087793</v>
      </c>
      <c r="EG21">
        <f>((('[3]WA-Res-Stata'!EK23+('[2]Key Inputs'!$H$20*'[2]Key Inputs'!$H$17))+('[3]WA-Res-Stata'!AQW23*('Reference Baseline'!$F22-'[2]Key Inputs'!$H$17)))*'[3]WA-Res-Stata'!BKC23)+((('[3]WA-Res-Stata'!CDJ23+('[2]Key Inputs'!$I$20*'[2]Key Inputs'!$I$17))+('[3]WA-Res-Stata'!DPU23*('Reference Baseline'!$F22-'[2]Key Inputs'!$I$17)))*'[3]WA-Res-Stata'!EJA23)</f>
        <v>679694.88578281971</v>
      </c>
      <c r="EH21">
        <f>((('[3]WA-Res-Stata'!EL23+('[2]Key Inputs'!$H$20*'[2]Key Inputs'!$H$17))+('[3]WA-Res-Stata'!AQX23*('Reference Baseline'!$F22-'[2]Key Inputs'!$H$17)))*'[3]WA-Res-Stata'!BKD23)+((('[3]WA-Res-Stata'!CDK23+('[2]Key Inputs'!$I$20*'[2]Key Inputs'!$I$17))+('[3]WA-Res-Stata'!DPV23*('Reference Baseline'!$F22-'[2]Key Inputs'!$I$17)))*'[3]WA-Res-Stata'!EJB23)</f>
        <v>872213.67806237342</v>
      </c>
      <c r="EI21">
        <f>((('[3]WA-Res-Stata'!EM23+('[2]Key Inputs'!$H$20*'[2]Key Inputs'!$H$17))+('[3]WA-Res-Stata'!AQY23*('Reference Baseline'!$F22-'[2]Key Inputs'!$H$17)))*'[3]WA-Res-Stata'!BKE23)+((('[3]WA-Res-Stata'!CDL23+('[2]Key Inputs'!$I$20*'[2]Key Inputs'!$I$17))+('[3]WA-Res-Stata'!DPW23*('Reference Baseline'!$F22-'[2]Key Inputs'!$I$17)))*'[3]WA-Res-Stata'!EJC23)</f>
        <v>786982.07607733842</v>
      </c>
      <c r="EJ21">
        <f>((('[3]WA-Res-Stata'!EN23+('[2]Key Inputs'!$H$20*'[2]Key Inputs'!$H$17))+('[3]WA-Res-Stata'!AQZ23*('Reference Baseline'!$F22-'[2]Key Inputs'!$H$17)))*'[3]WA-Res-Stata'!BKF23)+((('[3]WA-Res-Stata'!CDM23+('[2]Key Inputs'!$I$20*'[2]Key Inputs'!$I$17))+('[3]WA-Res-Stata'!DPX23*('Reference Baseline'!$F22-'[2]Key Inputs'!$I$17)))*'[3]WA-Res-Stata'!EJD23)</f>
        <v>748084.96919054422</v>
      </c>
      <c r="EK21">
        <f>((('[3]WA-Res-Stata'!EO23+('[2]Key Inputs'!$H$20*'[2]Key Inputs'!$H$17))+('[3]WA-Res-Stata'!ARA23*('Reference Baseline'!$F22-'[2]Key Inputs'!$H$17)))*'[3]WA-Res-Stata'!BKG23)+((('[3]WA-Res-Stata'!CDN23+('[2]Key Inputs'!$I$20*'[2]Key Inputs'!$I$17))+('[3]WA-Res-Stata'!DPY23*('Reference Baseline'!$F22-'[2]Key Inputs'!$I$17)))*'[3]WA-Res-Stata'!EJE23)</f>
        <v>676200.79797155492</v>
      </c>
      <c r="EL21">
        <f>((('[3]WA-Res-Stata'!EP23+('[2]Key Inputs'!$H$20*'[2]Key Inputs'!$H$17))+('[3]WA-Res-Stata'!ARB23*('Reference Baseline'!$F22-'[2]Key Inputs'!$H$17)))*'[3]WA-Res-Stata'!BKH23)+((('[3]WA-Res-Stata'!CDO23+('[2]Key Inputs'!$I$20*'[2]Key Inputs'!$I$17))+('[3]WA-Res-Stata'!DPZ23*('Reference Baseline'!$F22-'[2]Key Inputs'!$I$17)))*'[3]WA-Res-Stata'!EJF23)</f>
        <v>874594.63796912611</v>
      </c>
      <c r="EM21">
        <f>((('[3]WA-Res-Stata'!EQ23+('[2]Key Inputs'!$H$20*'[2]Key Inputs'!$H$17))+('[3]WA-Res-Stata'!ARC23*('Reference Baseline'!$F22-'[2]Key Inputs'!$H$17)))*'[3]WA-Res-Stata'!BKI23)+((('[3]WA-Res-Stata'!CDP23+('[2]Key Inputs'!$I$20*'[2]Key Inputs'!$I$17))+('[3]WA-Res-Stata'!DQA23*('Reference Baseline'!$F22-'[2]Key Inputs'!$I$17)))*'[3]WA-Res-Stata'!EJG23)</f>
        <v>723931.34243357636</v>
      </c>
      <c r="EN21">
        <f>((('[3]WA-Res-Stata'!ER23+('[2]Key Inputs'!$H$20*'[2]Key Inputs'!$H$17))+('[3]WA-Res-Stata'!ARD23*('Reference Baseline'!$F22-'[2]Key Inputs'!$H$17)))*'[3]WA-Res-Stata'!BKJ23)+((('[3]WA-Res-Stata'!CDQ23+('[2]Key Inputs'!$I$20*'[2]Key Inputs'!$I$17))+('[3]WA-Res-Stata'!DQB23*('Reference Baseline'!$F22-'[2]Key Inputs'!$I$17)))*'[3]WA-Res-Stata'!EJH23)</f>
        <v>985896.82511370908</v>
      </c>
      <c r="EO21">
        <f>((('[3]WA-Res-Stata'!ES23+('[2]Key Inputs'!$H$20*'[2]Key Inputs'!$H$17))+('[3]WA-Res-Stata'!ARE23*('Reference Baseline'!$F22-'[2]Key Inputs'!$H$17)))*'[3]WA-Res-Stata'!BKK23)+((('[3]WA-Res-Stata'!CDR23+('[2]Key Inputs'!$I$20*'[2]Key Inputs'!$I$17))+('[3]WA-Res-Stata'!DQC23*('Reference Baseline'!$F22-'[2]Key Inputs'!$I$17)))*'[3]WA-Res-Stata'!EJI23)</f>
        <v>892612.49126043043</v>
      </c>
      <c r="EP21">
        <f>((('[3]WA-Res-Stata'!ET23+('[2]Key Inputs'!$H$20*'[2]Key Inputs'!$H$17))+('[3]WA-Res-Stata'!ARF23*('Reference Baseline'!$F22-'[2]Key Inputs'!$H$17)))*'[3]WA-Res-Stata'!BKL23)+((('[3]WA-Res-Stata'!CDS23+('[2]Key Inputs'!$I$20*'[2]Key Inputs'!$I$17))+('[3]WA-Res-Stata'!DQD23*('Reference Baseline'!$F22-'[2]Key Inputs'!$I$17)))*'[3]WA-Res-Stata'!EJJ23)</f>
        <v>1015219.608009571</v>
      </c>
      <c r="EQ21">
        <f>((('[3]WA-Res-Stata'!EU23+('[2]Key Inputs'!$H$20*'[2]Key Inputs'!$H$17))+('[3]WA-Res-Stata'!ARG23*('Reference Baseline'!$F22-'[2]Key Inputs'!$H$17)))*'[3]WA-Res-Stata'!BKM23)+((('[3]WA-Res-Stata'!CDT23+('[2]Key Inputs'!$I$20*'[2]Key Inputs'!$I$17))+('[3]WA-Res-Stata'!DQE23*('Reference Baseline'!$F22-'[2]Key Inputs'!$I$17)))*'[3]WA-Res-Stata'!EJK23)</f>
        <v>715653.7364111268</v>
      </c>
      <c r="ER21">
        <f>((('[3]WA-Res-Stata'!EV23+('[2]Key Inputs'!$H$20*'[2]Key Inputs'!$H$17))+('[3]WA-Res-Stata'!ARH23*('Reference Baseline'!$F22-'[2]Key Inputs'!$H$17)))*'[3]WA-Res-Stata'!BKN23)+((('[3]WA-Res-Stata'!CDU23+('[2]Key Inputs'!$I$20*'[2]Key Inputs'!$I$17))+('[3]WA-Res-Stata'!DQF23*('Reference Baseline'!$F22-'[2]Key Inputs'!$I$17)))*'[3]WA-Res-Stata'!EJL23)</f>
        <v>935713.72751628375</v>
      </c>
      <c r="ES21">
        <f>((('[3]WA-Res-Stata'!EW23+('[2]Key Inputs'!$H$20*'[2]Key Inputs'!$H$17))+('[3]WA-Res-Stata'!ARI23*('Reference Baseline'!$F22-'[2]Key Inputs'!$H$17)))*'[3]WA-Res-Stata'!BKO23)+((('[3]WA-Res-Stata'!CDV23+('[2]Key Inputs'!$I$20*'[2]Key Inputs'!$I$17))+('[3]WA-Res-Stata'!DQG23*('Reference Baseline'!$F22-'[2]Key Inputs'!$I$17)))*'[3]WA-Res-Stata'!EJM23)</f>
        <v>1063424.452952848</v>
      </c>
      <c r="ET21">
        <f>((('[3]WA-Res-Stata'!EX23+('[2]Key Inputs'!$H$20*'[2]Key Inputs'!$H$17))+('[3]WA-Res-Stata'!ARJ23*('Reference Baseline'!$F22-'[2]Key Inputs'!$H$17)))*'[3]WA-Res-Stata'!BKP23)+((('[3]WA-Res-Stata'!CDW23+('[2]Key Inputs'!$I$20*'[2]Key Inputs'!$I$17))+('[3]WA-Res-Stata'!DQH23*('Reference Baseline'!$F22-'[2]Key Inputs'!$I$17)))*'[3]WA-Res-Stata'!EJN23)</f>
        <v>836615.14452628442</v>
      </c>
      <c r="EU21">
        <f>((('[3]WA-Res-Stata'!EY23+('[2]Key Inputs'!$H$20*'[2]Key Inputs'!$H$17))+('[3]WA-Res-Stata'!ARK23*('Reference Baseline'!$F22-'[2]Key Inputs'!$H$17)))*'[3]WA-Res-Stata'!BKQ23)+((('[3]WA-Res-Stata'!CDX23+('[2]Key Inputs'!$I$20*'[2]Key Inputs'!$I$17))+('[3]WA-Res-Stata'!DQI23*('Reference Baseline'!$F22-'[2]Key Inputs'!$I$17)))*'[3]WA-Res-Stata'!EJO23)</f>
        <v>811122.90633202926</v>
      </c>
      <c r="EV21">
        <f>((('[3]WA-Res-Stata'!EZ23+('[2]Key Inputs'!$H$20*'[2]Key Inputs'!$H$17))+('[3]WA-Res-Stata'!ARL23*('Reference Baseline'!$F22-'[2]Key Inputs'!$H$17)))*'[3]WA-Res-Stata'!BKR23)+((('[3]WA-Res-Stata'!CDY23+('[2]Key Inputs'!$I$20*'[2]Key Inputs'!$I$17))+('[3]WA-Res-Stata'!DQJ23*('Reference Baseline'!$F22-'[2]Key Inputs'!$I$17)))*'[3]WA-Res-Stata'!EJP23)</f>
        <v>911001.6050917824</v>
      </c>
      <c r="EW21">
        <f>((('[3]WA-Res-Stata'!FA23+('[2]Key Inputs'!$H$20*'[2]Key Inputs'!$H$17))+('[3]WA-Res-Stata'!ARM23*('Reference Baseline'!$F22-'[2]Key Inputs'!$H$17)))*'[3]WA-Res-Stata'!BKS23)+((('[3]WA-Res-Stata'!CDZ23+('[2]Key Inputs'!$I$20*'[2]Key Inputs'!$I$17))+('[3]WA-Res-Stata'!DQK23*('Reference Baseline'!$F22-'[2]Key Inputs'!$I$17)))*'[3]WA-Res-Stata'!EJQ23)</f>
        <v>943673.09988001757</v>
      </c>
      <c r="EX21">
        <f>((('[3]WA-Res-Stata'!FB23+('[2]Key Inputs'!$H$20*'[2]Key Inputs'!$H$17))+('[3]WA-Res-Stata'!ARN23*('Reference Baseline'!$F22-'[2]Key Inputs'!$H$17)))*'[3]WA-Res-Stata'!BKT23)+((('[3]WA-Res-Stata'!CEA23+('[2]Key Inputs'!$I$20*'[2]Key Inputs'!$I$17))+('[3]WA-Res-Stata'!DQL23*('Reference Baseline'!$F22-'[2]Key Inputs'!$I$17)))*'[3]WA-Res-Stata'!EJR23)</f>
        <v>566552.83570140321</v>
      </c>
      <c r="EY21">
        <f>((('[3]WA-Res-Stata'!FC23+('[2]Key Inputs'!$H$20*'[2]Key Inputs'!$H$17))+('[3]WA-Res-Stata'!ARO23*('Reference Baseline'!$F22-'[2]Key Inputs'!$H$17)))*'[3]WA-Res-Stata'!BKU23)+((('[3]WA-Res-Stata'!CEB23+('[2]Key Inputs'!$I$20*'[2]Key Inputs'!$I$17))+('[3]WA-Res-Stata'!DQM23*('Reference Baseline'!$F22-'[2]Key Inputs'!$I$17)))*'[3]WA-Res-Stata'!EJS23)</f>
        <v>734981.07907606382</v>
      </c>
      <c r="EZ21">
        <f>((('[3]WA-Res-Stata'!FD23+('[2]Key Inputs'!$H$20*'[2]Key Inputs'!$H$17))+('[3]WA-Res-Stata'!ARP23*('Reference Baseline'!$F22-'[2]Key Inputs'!$H$17)))*'[3]WA-Res-Stata'!BKV23)+((('[3]WA-Res-Stata'!CEC23+('[2]Key Inputs'!$I$20*'[2]Key Inputs'!$I$17))+('[3]WA-Res-Stata'!DQN23*('Reference Baseline'!$F22-'[2]Key Inputs'!$I$17)))*'[3]WA-Res-Stata'!EJT23)</f>
        <v>590440.90271181089</v>
      </c>
      <c r="FA21">
        <f>((('[3]WA-Res-Stata'!FE23+('[2]Key Inputs'!$H$20*'[2]Key Inputs'!$H$17))+('[3]WA-Res-Stata'!ARQ23*('Reference Baseline'!$F22-'[2]Key Inputs'!$H$17)))*'[3]WA-Res-Stata'!BKW23)+((('[3]WA-Res-Stata'!CED23+('[2]Key Inputs'!$I$20*'[2]Key Inputs'!$I$17))+('[3]WA-Res-Stata'!DQO23*('Reference Baseline'!$F22-'[2]Key Inputs'!$I$17)))*'[3]WA-Res-Stata'!EJU23)</f>
        <v>1048250.4356715058</v>
      </c>
      <c r="FB21">
        <f>((('[3]WA-Res-Stata'!FF23+('[2]Key Inputs'!$H$20*'[2]Key Inputs'!$H$17))+('[3]WA-Res-Stata'!ARR23*('Reference Baseline'!$F22-'[2]Key Inputs'!$H$17)))*'[3]WA-Res-Stata'!BKX23)+((('[3]WA-Res-Stata'!CEE23+('[2]Key Inputs'!$I$20*'[2]Key Inputs'!$I$17))+('[3]WA-Res-Stata'!DQP23*('Reference Baseline'!$F22-'[2]Key Inputs'!$I$17)))*'[3]WA-Res-Stata'!EJV23)</f>
        <v>894747.15138079354</v>
      </c>
      <c r="FC21">
        <f>((('[3]WA-Res-Stata'!FG23+('[2]Key Inputs'!$H$20*'[2]Key Inputs'!$H$17))+('[3]WA-Res-Stata'!ARS23*('Reference Baseline'!$F22-'[2]Key Inputs'!$H$17)))*'[3]WA-Res-Stata'!BKY23)+((('[3]WA-Res-Stata'!CEF23+('[2]Key Inputs'!$I$20*'[2]Key Inputs'!$I$17))+('[3]WA-Res-Stata'!DQQ23*('Reference Baseline'!$F22-'[2]Key Inputs'!$I$17)))*'[3]WA-Res-Stata'!EJW23)</f>
        <v>774501.19859051704</v>
      </c>
      <c r="FD21">
        <f>((('[3]WA-Res-Stata'!FH23+('[2]Key Inputs'!$H$20*'[2]Key Inputs'!$H$17))+('[3]WA-Res-Stata'!ART23*('Reference Baseline'!$F22-'[2]Key Inputs'!$H$17)))*'[3]WA-Res-Stata'!BKZ23)+((('[3]WA-Res-Stata'!CEG23+('[2]Key Inputs'!$I$20*'[2]Key Inputs'!$I$17))+('[3]WA-Res-Stata'!DQR23*('Reference Baseline'!$F22-'[2]Key Inputs'!$I$17)))*'[3]WA-Res-Stata'!EJX23)</f>
        <v>636163.89966537582</v>
      </c>
      <c r="FE21">
        <f>((('[3]WA-Res-Stata'!FI23+('[2]Key Inputs'!$H$20*'[2]Key Inputs'!$H$17))+('[3]WA-Res-Stata'!ARU23*('Reference Baseline'!$F22-'[2]Key Inputs'!$H$17)))*'[3]WA-Res-Stata'!BLA23)+((('[3]WA-Res-Stata'!CEH23+('[2]Key Inputs'!$I$20*'[2]Key Inputs'!$I$17))+('[3]WA-Res-Stata'!DQS23*('Reference Baseline'!$F22-'[2]Key Inputs'!$I$17)))*'[3]WA-Res-Stata'!EJY23)</f>
        <v>628526.55283996696</v>
      </c>
      <c r="FF21">
        <f>((('[3]WA-Res-Stata'!FJ23+('[2]Key Inputs'!$H$20*'[2]Key Inputs'!$H$17))+('[3]WA-Res-Stata'!ARV23*('Reference Baseline'!$F22-'[2]Key Inputs'!$H$17)))*'[3]WA-Res-Stata'!BLB23)+((('[3]WA-Res-Stata'!CEI23+('[2]Key Inputs'!$I$20*'[2]Key Inputs'!$I$17))+('[3]WA-Res-Stata'!DQT23*('Reference Baseline'!$F22-'[2]Key Inputs'!$I$17)))*'[3]WA-Res-Stata'!EJZ23)</f>
        <v>852907.79177671019</v>
      </c>
      <c r="FG21">
        <f>((('[3]WA-Res-Stata'!FK23+('[2]Key Inputs'!$H$20*'[2]Key Inputs'!$H$17))+('[3]WA-Res-Stata'!ARW23*('Reference Baseline'!$F22-'[2]Key Inputs'!$H$17)))*'[3]WA-Res-Stata'!BLC23)+((('[3]WA-Res-Stata'!CEJ23+('[2]Key Inputs'!$I$20*'[2]Key Inputs'!$I$17))+('[3]WA-Res-Stata'!DQU23*('Reference Baseline'!$F22-'[2]Key Inputs'!$I$17)))*'[3]WA-Res-Stata'!EKA23)</f>
        <v>827660.85296441359</v>
      </c>
      <c r="FH21">
        <f>((('[3]WA-Res-Stata'!FL23+('[2]Key Inputs'!$H$20*'[2]Key Inputs'!$H$17))+('[3]WA-Res-Stata'!ARX23*('Reference Baseline'!$F22-'[2]Key Inputs'!$H$17)))*'[3]WA-Res-Stata'!BLD23)+((('[3]WA-Res-Stata'!CEK23+('[2]Key Inputs'!$I$20*'[2]Key Inputs'!$I$17))+('[3]WA-Res-Stata'!DQV23*('Reference Baseline'!$F22-'[2]Key Inputs'!$I$17)))*'[3]WA-Res-Stata'!EKB23)</f>
        <v>688380.74697523273</v>
      </c>
      <c r="FI21">
        <f>((('[3]WA-Res-Stata'!FM23+('[2]Key Inputs'!$H$20*'[2]Key Inputs'!$H$17))+('[3]WA-Res-Stata'!ARY23*('Reference Baseline'!$F22-'[2]Key Inputs'!$H$17)))*'[3]WA-Res-Stata'!BLE23)+((('[3]WA-Res-Stata'!CEL23+('[2]Key Inputs'!$I$20*'[2]Key Inputs'!$I$17))+('[3]WA-Res-Stata'!DQW23*('Reference Baseline'!$F22-'[2]Key Inputs'!$I$17)))*'[3]WA-Res-Stata'!EKC23)</f>
        <v>537607.96205794998</v>
      </c>
      <c r="FJ21">
        <f>((('[3]WA-Res-Stata'!FN23+('[2]Key Inputs'!$H$20*'[2]Key Inputs'!$H$17))+('[3]WA-Res-Stata'!ARZ23*('Reference Baseline'!$F22-'[2]Key Inputs'!$H$17)))*'[3]WA-Res-Stata'!BLF23)+((('[3]WA-Res-Stata'!CEM23+('[2]Key Inputs'!$I$20*'[2]Key Inputs'!$I$17))+('[3]WA-Res-Stata'!DQX23*('Reference Baseline'!$F22-'[2]Key Inputs'!$I$17)))*'[3]WA-Res-Stata'!EKD23)</f>
        <v>621245.38764392817</v>
      </c>
      <c r="FK21">
        <f>((('[3]WA-Res-Stata'!FO23+('[2]Key Inputs'!$H$20*'[2]Key Inputs'!$H$17))+('[3]WA-Res-Stata'!ASA23*('Reference Baseline'!$F22-'[2]Key Inputs'!$H$17)))*'[3]WA-Res-Stata'!BLG23)+((('[3]WA-Res-Stata'!CEN23+('[2]Key Inputs'!$I$20*'[2]Key Inputs'!$I$17))+('[3]WA-Res-Stata'!DQY23*('Reference Baseline'!$F22-'[2]Key Inputs'!$I$17)))*'[3]WA-Res-Stata'!EKE23)</f>
        <v>696130.86753784341</v>
      </c>
      <c r="FL21">
        <f>((('[3]WA-Res-Stata'!FP23+('[2]Key Inputs'!$H$20*'[2]Key Inputs'!$H$17))+('[3]WA-Res-Stata'!ASB23*('Reference Baseline'!$F22-'[2]Key Inputs'!$H$17)))*'[3]WA-Res-Stata'!BLH23)+((('[3]WA-Res-Stata'!CEO23+('[2]Key Inputs'!$I$20*'[2]Key Inputs'!$I$17))+('[3]WA-Res-Stata'!DQZ23*('Reference Baseline'!$F22-'[2]Key Inputs'!$I$17)))*'[3]WA-Res-Stata'!EKF23)</f>
        <v>735462.18032815901</v>
      </c>
      <c r="FM21">
        <f>((('[3]WA-Res-Stata'!FQ23+('[2]Key Inputs'!$H$20*'[2]Key Inputs'!$H$17))+('[3]WA-Res-Stata'!ASC23*('Reference Baseline'!$F22-'[2]Key Inputs'!$H$17)))*'[3]WA-Res-Stata'!BLI23)+((('[3]WA-Res-Stata'!CEP23+('[2]Key Inputs'!$I$20*'[2]Key Inputs'!$I$17))+('[3]WA-Res-Stata'!DRA23*('Reference Baseline'!$F22-'[2]Key Inputs'!$I$17)))*'[3]WA-Res-Stata'!EKG23)</f>
        <v>678337.08673464856</v>
      </c>
      <c r="FN21">
        <f>((('[3]WA-Res-Stata'!FR23+('[2]Key Inputs'!$H$20*'[2]Key Inputs'!$H$17))+('[3]WA-Res-Stata'!ASD23*('Reference Baseline'!$F22-'[2]Key Inputs'!$H$17)))*'[3]WA-Res-Stata'!BLJ23)+((('[3]WA-Res-Stata'!CEQ23+('[2]Key Inputs'!$I$20*'[2]Key Inputs'!$I$17))+('[3]WA-Res-Stata'!DRB23*('Reference Baseline'!$F22-'[2]Key Inputs'!$I$17)))*'[3]WA-Res-Stata'!EKH23)</f>
        <v>1002175.5782026842</v>
      </c>
      <c r="FO21">
        <f>((('[3]WA-Res-Stata'!FS23+('[2]Key Inputs'!$H$20*'[2]Key Inputs'!$H$17))+('[3]WA-Res-Stata'!ASE23*('Reference Baseline'!$F22-'[2]Key Inputs'!$H$17)))*'[3]WA-Res-Stata'!BLK23)+((('[3]WA-Res-Stata'!CER23+('[2]Key Inputs'!$I$20*'[2]Key Inputs'!$I$17))+('[3]WA-Res-Stata'!DRC23*('Reference Baseline'!$F22-'[2]Key Inputs'!$I$17)))*'[3]WA-Res-Stata'!EKI23)</f>
        <v>725554.74308019434</v>
      </c>
      <c r="FP21">
        <f>((('[3]WA-Res-Stata'!FT23+('[2]Key Inputs'!$H$20*'[2]Key Inputs'!$H$17))+('[3]WA-Res-Stata'!ASF23*('Reference Baseline'!$F22-'[2]Key Inputs'!$H$17)))*'[3]WA-Res-Stata'!BLL23)+((('[3]WA-Res-Stata'!CES23+('[2]Key Inputs'!$I$20*'[2]Key Inputs'!$I$17))+('[3]WA-Res-Stata'!DRD23*('Reference Baseline'!$F22-'[2]Key Inputs'!$I$17)))*'[3]WA-Res-Stata'!EKJ23)</f>
        <v>958618.09002211643</v>
      </c>
      <c r="FQ21">
        <f>((('[3]WA-Res-Stata'!FU23+('[2]Key Inputs'!$H$20*'[2]Key Inputs'!$H$17))+('[3]WA-Res-Stata'!ASG23*('Reference Baseline'!$F22-'[2]Key Inputs'!$H$17)))*'[3]WA-Res-Stata'!BLM23)+((('[3]WA-Res-Stata'!CET23+('[2]Key Inputs'!$I$20*'[2]Key Inputs'!$I$17))+('[3]WA-Res-Stata'!DRE23*('Reference Baseline'!$F22-'[2]Key Inputs'!$I$17)))*'[3]WA-Res-Stata'!EKK23)</f>
        <v>1127354.8465479778</v>
      </c>
      <c r="FR21">
        <f>((('[3]WA-Res-Stata'!FV23+('[2]Key Inputs'!$H$20*'[2]Key Inputs'!$H$17))+('[3]WA-Res-Stata'!ASH23*('Reference Baseline'!$F22-'[2]Key Inputs'!$H$17)))*'[3]WA-Res-Stata'!BLN23)+((('[3]WA-Res-Stata'!CEU23+('[2]Key Inputs'!$I$20*'[2]Key Inputs'!$I$17))+('[3]WA-Res-Stata'!DRF23*('Reference Baseline'!$F22-'[2]Key Inputs'!$I$17)))*'[3]WA-Res-Stata'!EKL23)</f>
        <v>755859.78559930366</v>
      </c>
      <c r="FS21">
        <f>((('[3]WA-Res-Stata'!FW23+('[2]Key Inputs'!$H$20*'[2]Key Inputs'!$H$17))+('[3]WA-Res-Stata'!ASI23*('Reference Baseline'!$F22-'[2]Key Inputs'!$H$17)))*'[3]WA-Res-Stata'!BLO23)+((('[3]WA-Res-Stata'!CEV23+('[2]Key Inputs'!$I$20*'[2]Key Inputs'!$I$17))+('[3]WA-Res-Stata'!DRG23*('Reference Baseline'!$F22-'[2]Key Inputs'!$I$17)))*'[3]WA-Res-Stata'!EKM23)</f>
        <v>793162.05533020373</v>
      </c>
      <c r="FT21">
        <f>((('[3]WA-Res-Stata'!FX23+('[2]Key Inputs'!$H$20*'[2]Key Inputs'!$H$17))+('[3]WA-Res-Stata'!ASJ23*('Reference Baseline'!$F22-'[2]Key Inputs'!$H$17)))*'[3]WA-Res-Stata'!BLP23)+((('[3]WA-Res-Stata'!CEW23+('[2]Key Inputs'!$I$20*'[2]Key Inputs'!$I$17))+('[3]WA-Res-Stata'!DRH23*('Reference Baseline'!$F22-'[2]Key Inputs'!$I$17)))*'[3]WA-Res-Stata'!EKN23)</f>
        <v>1005139.3294826343</v>
      </c>
      <c r="FU21">
        <f>((('[3]WA-Res-Stata'!FY23+('[2]Key Inputs'!$H$20*'[2]Key Inputs'!$H$17))+('[3]WA-Res-Stata'!ASK23*('Reference Baseline'!$F22-'[2]Key Inputs'!$H$17)))*'[3]WA-Res-Stata'!BLQ23)+((('[3]WA-Res-Stata'!CEX23+('[2]Key Inputs'!$I$20*'[2]Key Inputs'!$I$17))+('[3]WA-Res-Stata'!DRI23*('Reference Baseline'!$F22-'[2]Key Inputs'!$I$17)))*'[3]WA-Res-Stata'!EKO23)</f>
        <v>964578.65349462931</v>
      </c>
      <c r="FV21">
        <f>((('[3]WA-Res-Stata'!FZ23+('[2]Key Inputs'!$H$20*'[2]Key Inputs'!$H$17))+('[3]WA-Res-Stata'!ASL23*('Reference Baseline'!$F22-'[2]Key Inputs'!$H$17)))*'[3]WA-Res-Stata'!BLR23)+((('[3]WA-Res-Stata'!CEY23+('[2]Key Inputs'!$I$20*'[2]Key Inputs'!$I$17))+('[3]WA-Res-Stata'!DRJ23*('Reference Baseline'!$F22-'[2]Key Inputs'!$I$17)))*'[3]WA-Res-Stata'!EKP23)</f>
        <v>806927.97789238824</v>
      </c>
      <c r="FW21">
        <f>((('[3]WA-Res-Stata'!GA23+('[2]Key Inputs'!$H$20*'[2]Key Inputs'!$H$17))+('[3]WA-Res-Stata'!ASM23*('Reference Baseline'!$F22-'[2]Key Inputs'!$H$17)))*'[3]WA-Res-Stata'!BLS23)+((('[3]WA-Res-Stata'!CEZ23+('[2]Key Inputs'!$I$20*'[2]Key Inputs'!$I$17))+('[3]WA-Res-Stata'!DRK23*('Reference Baseline'!$F22-'[2]Key Inputs'!$I$17)))*'[3]WA-Res-Stata'!EKQ23)</f>
        <v>552144.49887945328</v>
      </c>
      <c r="FX21">
        <f>((('[3]WA-Res-Stata'!GB23+('[2]Key Inputs'!$H$20*'[2]Key Inputs'!$H$17))+('[3]WA-Res-Stata'!ASN23*('Reference Baseline'!$F22-'[2]Key Inputs'!$H$17)))*'[3]WA-Res-Stata'!BLT23)+((('[3]WA-Res-Stata'!CFA23+('[2]Key Inputs'!$I$20*'[2]Key Inputs'!$I$17))+('[3]WA-Res-Stata'!DRL23*('Reference Baseline'!$F22-'[2]Key Inputs'!$I$17)))*'[3]WA-Res-Stata'!EKR23)</f>
        <v>715734.10588273336</v>
      </c>
      <c r="FY21">
        <f>((('[3]WA-Res-Stata'!GC23+('[2]Key Inputs'!$H$20*'[2]Key Inputs'!$H$17))+('[3]WA-Res-Stata'!ASO23*('Reference Baseline'!$F22-'[2]Key Inputs'!$H$17)))*'[3]WA-Res-Stata'!BLU23)+((('[3]WA-Res-Stata'!CFB23+('[2]Key Inputs'!$I$20*'[2]Key Inputs'!$I$17))+('[3]WA-Res-Stata'!DRM23*('Reference Baseline'!$F22-'[2]Key Inputs'!$I$17)))*'[3]WA-Res-Stata'!EKS23)</f>
        <v>735507.69578086899</v>
      </c>
      <c r="FZ21">
        <f>((('[3]WA-Res-Stata'!GD23+('[2]Key Inputs'!$H$20*'[2]Key Inputs'!$H$17))+('[3]WA-Res-Stata'!ASP23*('Reference Baseline'!$F22-'[2]Key Inputs'!$H$17)))*'[3]WA-Res-Stata'!BLV23)+((('[3]WA-Res-Stata'!CFC23+('[2]Key Inputs'!$I$20*'[2]Key Inputs'!$I$17))+('[3]WA-Res-Stata'!DRN23*('Reference Baseline'!$F22-'[2]Key Inputs'!$I$17)))*'[3]WA-Res-Stata'!EKT23)</f>
        <v>848789.96582507016</v>
      </c>
      <c r="GA21">
        <f>((('[3]WA-Res-Stata'!GE23+('[2]Key Inputs'!$H$20*'[2]Key Inputs'!$H$17))+('[3]WA-Res-Stata'!ASQ23*('Reference Baseline'!$F22-'[2]Key Inputs'!$H$17)))*'[3]WA-Res-Stata'!BLW23)+((('[3]WA-Res-Stata'!CFD23+('[2]Key Inputs'!$I$20*'[2]Key Inputs'!$I$17))+('[3]WA-Res-Stata'!DRO23*('Reference Baseline'!$F22-'[2]Key Inputs'!$I$17)))*'[3]WA-Res-Stata'!EKU23)</f>
        <v>974197.46985239466</v>
      </c>
      <c r="GB21">
        <f>((('[3]WA-Res-Stata'!GF23+('[2]Key Inputs'!$H$20*'[2]Key Inputs'!$H$17))+('[3]WA-Res-Stata'!ASR23*('Reference Baseline'!$F22-'[2]Key Inputs'!$H$17)))*'[3]WA-Res-Stata'!BLX23)+((('[3]WA-Res-Stata'!CFE23+('[2]Key Inputs'!$I$20*'[2]Key Inputs'!$I$17))+('[3]WA-Res-Stata'!DRP23*('Reference Baseline'!$F22-'[2]Key Inputs'!$I$17)))*'[3]WA-Res-Stata'!EKV23)</f>
        <v>730112.0217386171</v>
      </c>
      <c r="GC21">
        <f>((('[3]WA-Res-Stata'!GG23+('[2]Key Inputs'!$H$20*'[2]Key Inputs'!$H$17))+('[3]WA-Res-Stata'!ASS23*('Reference Baseline'!$F22-'[2]Key Inputs'!$H$17)))*'[3]WA-Res-Stata'!BLY23)+((('[3]WA-Res-Stata'!CFF23+('[2]Key Inputs'!$I$20*'[2]Key Inputs'!$I$17))+('[3]WA-Res-Stata'!DRQ23*('Reference Baseline'!$F22-'[2]Key Inputs'!$I$17)))*'[3]WA-Res-Stata'!EKW23)</f>
        <v>652681.94252539601</v>
      </c>
      <c r="GD21">
        <f>((('[3]WA-Res-Stata'!GH23+('[2]Key Inputs'!$H$20*'[2]Key Inputs'!$H$17))+('[3]WA-Res-Stata'!AST23*('Reference Baseline'!$F22-'[2]Key Inputs'!$H$17)))*'[3]WA-Res-Stata'!BLZ23)+((('[3]WA-Res-Stata'!CFG23+('[2]Key Inputs'!$I$20*'[2]Key Inputs'!$I$17))+('[3]WA-Res-Stata'!DRR23*('Reference Baseline'!$F22-'[2]Key Inputs'!$I$17)))*'[3]WA-Res-Stata'!EKX23)</f>
        <v>895874.24428612867</v>
      </c>
      <c r="GE21">
        <f>((('[3]WA-Res-Stata'!GI23+('[2]Key Inputs'!$H$20*'[2]Key Inputs'!$H$17))+('[3]WA-Res-Stata'!ASU23*('Reference Baseline'!$F22-'[2]Key Inputs'!$H$17)))*'[3]WA-Res-Stata'!BMA23)+((('[3]WA-Res-Stata'!CFH23+('[2]Key Inputs'!$I$20*'[2]Key Inputs'!$I$17))+('[3]WA-Res-Stata'!DRS23*('Reference Baseline'!$F22-'[2]Key Inputs'!$I$17)))*'[3]WA-Res-Stata'!EKY23)</f>
        <v>811103.23076853249</v>
      </c>
      <c r="GF21">
        <f>((('[3]WA-Res-Stata'!GJ23+('[2]Key Inputs'!$H$20*'[2]Key Inputs'!$H$17))+('[3]WA-Res-Stata'!ASV23*('Reference Baseline'!$F22-'[2]Key Inputs'!$H$17)))*'[3]WA-Res-Stata'!BMB23)+((('[3]WA-Res-Stata'!CFI23+('[2]Key Inputs'!$I$20*'[2]Key Inputs'!$I$17))+('[3]WA-Res-Stata'!DRT23*('Reference Baseline'!$F22-'[2]Key Inputs'!$I$17)))*'[3]WA-Res-Stata'!EKZ23)</f>
        <v>852694.97397626587</v>
      </c>
      <c r="GG21">
        <f>((('[3]WA-Res-Stata'!GK23+('[2]Key Inputs'!$H$20*'[2]Key Inputs'!$H$17))+('[3]WA-Res-Stata'!ASW23*('Reference Baseline'!$F22-'[2]Key Inputs'!$H$17)))*'[3]WA-Res-Stata'!BMC23)+((('[3]WA-Res-Stata'!CFJ23+('[2]Key Inputs'!$I$20*'[2]Key Inputs'!$I$17))+('[3]WA-Res-Stata'!DRU23*('Reference Baseline'!$F22-'[2]Key Inputs'!$I$17)))*'[3]WA-Res-Stata'!ELA23)</f>
        <v>734043.12428742577</v>
      </c>
      <c r="GH21">
        <f>((('[3]WA-Res-Stata'!GL23+('[2]Key Inputs'!$H$20*'[2]Key Inputs'!$H$17))+('[3]WA-Res-Stata'!ASX23*('Reference Baseline'!$F22-'[2]Key Inputs'!$H$17)))*'[3]WA-Res-Stata'!BMD23)+((('[3]WA-Res-Stata'!CFK23+('[2]Key Inputs'!$I$20*'[2]Key Inputs'!$I$17))+('[3]WA-Res-Stata'!DRV23*('Reference Baseline'!$F22-'[2]Key Inputs'!$I$17)))*'[3]WA-Res-Stata'!ELB23)</f>
        <v>848728.6540061339</v>
      </c>
      <c r="GI21">
        <f>((('[3]WA-Res-Stata'!GM23+('[2]Key Inputs'!$H$20*'[2]Key Inputs'!$H$17))+('[3]WA-Res-Stata'!ASY23*('Reference Baseline'!$F22-'[2]Key Inputs'!$H$17)))*'[3]WA-Res-Stata'!BME23)+((('[3]WA-Res-Stata'!CFL23+('[2]Key Inputs'!$I$20*'[2]Key Inputs'!$I$17))+('[3]WA-Res-Stata'!DRW23*('Reference Baseline'!$F22-'[2]Key Inputs'!$I$17)))*'[3]WA-Res-Stata'!ELC23)</f>
        <v>954666.15332869836</v>
      </c>
      <c r="GJ21">
        <f>((('[3]WA-Res-Stata'!GN23+('[2]Key Inputs'!$H$20*'[2]Key Inputs'!$H$17))+('[3]WA-Res-Stata'!ASZ23*('Reference Baseline'!$F22-'[2]Key Inputs'!$H$17)))*'[3]WA-Res-Stata'!BMF23)+((('[3]WA-Res-Stata'!CFM23+('[2]Key Inputs'!$I$20*'[2]Key Inputs'!$I$17))+('[3]WA-Res-Stata'!DRX23*('Reference Baseline'!$F22-'[2]Key Inputs'!$I$17)))*'[3]WA-Res-Stata'!ELD23)</f>
        <v>873753.49079481722</v>
      </c>
      <c r="GK21">
        <f>((('[3]WA-Res-Stata'!GO23+('[2]Key Inputs'!$H$20*'[2]Key Inputs'!$H$17))+('[3]WA-Res-Stata'!ATA23*('Reference Baseline'!$F22-'[2]Key Inputs'!$H$17)))*'[3]WA-Res-Stata'!BMG23)+((('[3]WA-Res-Stata'!CFN23+('[2]Key Inputs'!$I$20*'[2]Key Inputs'!$I$17))+('[3]WA-Res-Stata'!DRY23*('Reference Baseline'!$F22-'[2]Key Inputs'!$I$17)))*'[3]WA-Res-Stata'!ELE23)</f>
        <v>1043608.1849746786</v>
      </c>
      <c r="GL21">
        <f>((('[3]WA-Res-Stata'!GP23+('[2]Key Inputs'!$H$20*'[2]Key Inputs'!$H$17))+('[3]WA-Res-Stata'!ATB23*('Reference Baseline'!$F22-'[2]Key Inputs'!$H$17)))*'[3]WA-Res-Stata'!BMH23)+((('[3]WA-Res-Stata'!CFO23+('[2]Key Inputs'!$I$20*'[2]Key Inputs'!$I$17))+('[3]WA-Res-Stata'!DRZ23*('Reference Baseline'!$F22-'[2]Key Inputs'!$I$17)))*'[3]WA-Res-Stata'!ELF23)</f>
        <v>843983.38249395206</v>
      </c>
      <c r="GM21">
        <f>((('[3]WA-Res-Stata'!GQ23+('[2]Key Inputs'!$H$20*'[2]Key Inputs'!$H$17))+('[3]WA-Res-Stata'!ATC23*('Reference Baseline'!$F22-'[2]Key Inputs'!$H$17)))*'[3]WA-Res-Stata'!BMI23)+((('[3]WA-Res-Stata'!CFP23+('[2]Key Inputs'!$I$20*'[2]Key Inputs'!$I$17))+('[3]WA-Res-Stata'!DSA23*('Reference Baseline'!$F22-'[2]Key Inputs'!$I$17)))*'[3]WA-Res-Stata'!ELG23)</f>
        <v>946073.94992251717</v>
      </c>
      <c r="GN21">
        <f>((('[3]WA-Res-Stata'!GR23+('[2]Key Inputs'!$H$20*'[2]Key Inputs'!$H$17))+('[3]WA-Res-Stata'!ATD23*('Reference Baseline'!$F22-'[2]Key Inputs'!$H$17)))*'[3]WA-Res-Stata'!BMJ23)+((('[3]WA-Res-Stata'!CFQ23+('[2]Key Inputs'!$I$20*'[2]Key Inputs'!$I$17))+('[3]WA-Res-Stata'!DSB23*('Reference Baseline'!$F22-'[2]Key Inputs'!$I$17)))*'[3]WA-Res-Stata'!ELH23)</f>
        <v>572748.07385542989</v>
      </c>
      <c r="GO21">
        <f>((('[3]WA-Res-Stata'!GS23+('[2]Key Inputs'!$H$20*'[2]Key Inputs'!$H$17))+('[3]WA-Res-Stata'!ATE23*('Reference Baseline'!$F22-'[2]Key Inputs'!$H$17)))*'[3]WA-Res-Stata'!BMK23)+((('[3]WA-Res-Stata'!CFR23+('[2]Key Inputs'!$I$20*'[2]Key Inputs'!$I$17))+('[3]WA-Res-Stata'!DSC23*('Reference Baseline'!$F22-'[2]Key Inputs'!$I$17)))*'[3]WA-Res-Stata'!ELI23)</f>
        <v>980140.20069873659</v>
      </c>
      <c r="GP21">
        <f>((('[3]WA-Res-Stata'!GT23+('[2]Key Inputs'!$H$20*'[2]Key Inputs'!$H$17))+('[3]WA-Res-Stata'!ATF23*('Reference Baseline'!$F22-'[2]Key Inputs'!$H$17)))*'[3]WA-Res-Stata'!BML23)+((('[3]WA-Res-Stata'!CFS23+('[2]Key Inputs'!$I$20*'[2]Key Inputs'!$I$17))+('[3]WA-Res-Stata'!DSD23*('Reference Baseline'!$F22-'[2]Key Inputs'!$I$17)))*'[3]WA-Res-Stata'!ELJ23)</f>
        <v>668677.67562713823</v>
      </c>
      <c r="GQ21">
        <f>((('[3]WA-Res-Stata'!GU23+('[2]Key Inputs'!$H$20*'[2]Key Inputs'!$H$17))+('[3]WA-Res-Stata'!ATG23*('Reference Baseline'!$F22-'[2]Key Inputs'!$H$17)))*'[3]WA-Res-Stata'!BMM23)+((('[3]WA-Res-Stata'!CFT23+('[2]Key Inputs'!$I$20*'[2]Key Inputs'!$I$17))+('[3]WA-Res-Stata'!DSE23*('Reference Baseline'!$F22-'[2]Key Inputs'!$I$17)))*'[3]WA-Res-Stata'!ELK23)</f>
        <v>778149.06608500285</v>
      </c>
      <c r="GR21">
        <f>((('[3]WA-Res-Stata'!GV23+('[2]Key Inputs'!$H$20*'[2]Key Inputs'!$H$17))+('[3]WA-Res-Stata'!ATH23*('Reference Baseline'!$F22-'[2]Key Inputs'!$H$17)))*'[3]WA-Res-Stata'!BMN23)+((('[3]WA-Res-Stata'!CFU23+('[2]Key Inputs'!$I$20*'[2]Key Inputs'!$I$17))+('[3]WA-Res-Stata'!DSF23*('Reference Baseline'!$F22-'[2]Key Inputs'!$I$17)))*'[3]WA-Res-Stata'!ELL23)</f>
        <v>1047765.5631884807</v>
      </c>
      <c r="GS21">
        <f>((('[3]WA-Res-Stata'!GW23+('[2]Key Inputs'!$H$20*'[2]Key Inputs'!$H$17))+('[3]WA-Res-Stata'!ATI23*('Reference Baseline'!$F22-'[2]Key Inputs'!$H$17)))*'[3]WA-Res-Stata'!BMO23)+((('[3]WA-Res-Stata'!CFV23+('[2]Key Inputs'!$I$20*'[2]Key Inputs'!$I$17))+('[3]WA-Res-Stata'!DSG23*('Reference Baseline'!$F22-'[2]Key Inputs'!$I$17)))*'[3]WA-Res-Stata'!ELM23)</f>
        <v>966505.63980665966</v>
      </c>
      <c r="GT21">
        <f>((('[3]WA-Res-Stata'!GX23+('[2]Key Inputs'!$H$20*'[2]Key Inputs'!$H$17))+('[3]WA-Res-Stata'!ATJ23*('Reference Baseline'!$F22-'[2]Key Inputs'!$H$17)))*'[3]WA-Res-Stata'!BMP23)+((('[3]WA-Res-Stata'!CFW23+('[2]Key Inputs'!$I$20*'[2]Key Inputs'!$I$17))+('[3]WA-Res-Stata'!DSH23*('Reference Baseline'!$F22-'[2]Key Inputs'!$I$17)))*'[3]WA-Res-Stata'!ELN23)</f>
        <v>882458.61254093947</v>
      </c>
      <c r="GU21">
        <f>((('[3]WA-Res-Stata'!GY23+('[2]Key Inputs'!$H$20*'[2]Key Inputs'!$H$17))+('[3]WA-Res-Stata'!ATK23*('Reference Baseline'!$F22-'[2]Key Inputs'!$H$17)))*'[3]WA-Res-Stata'!BMQ23)+((('[3]WA-Res-Stata'!CFX23+('[2]Key Inputs'!$I$20*'[2]Key Inputs'!$I$17))+('[3]WA-Res-Stata'!DSI23*('Reference Baseline'!$F22-'[2]Key Inputs'!$I$17)))*'[3]WA-Res-Stata'!ELO23)</f>
        <v>736929.18166602077</v>
      </c>
      <c r="GV21">
        <f>((('[3]WA-Res-Stata'!GZ23+('[2]Key Inputs'!$H$20*'[2]Key Inputs'!$H$17))+('[3]WA-Res-Stata'!ATL23*('Reference Baseline'!$F22-'[2]Key Inputs'!$H$17)))*'[3]WA-Res-Stata'!BMR23)+((('[3]WA-Res-Stata'!CFY23+('[2]Key Inputs'!$I$20*'[2]Key Inputs'!$I$17))+('[3]WA-Res-Stata'!DSJ23*('Reference Baseline'!$F22-'[2]Key Inputs'!$I$17)))*'[3]WA-Res-Stata'!ELP23)</f>
        <v>897393.72299567284</v>
      </c>
      <c r="GW21">
        <f>((('[3]WA-Res-Stata'!HA23+('[2]Key Inputs'!$H$20*'[2]Key Inputs'!$H$17))+('[3]WA-Res-Stata'!ATM23*('Reference Baseline'!$F22-'[2]Key Inputs'!$H$17)))*'[3]WA-Res-Stata'!BMS23)+((('[3]WA-Res-Stata'!CFZ23+('[2]Key Inputs'!$I$20*'[2]Key Inputs'!$I$17))+('[3]WA-Res-Stata'!DSK23*('Reference Baseline'!$F22-'[2]Key Inputs'!$I$17)))*'[3]WA-Res-Stata'!ELQ23)</f>
        <v>767073.41292699915</v>
      </c>
      <c r="GX21">
        <f>((('[3]WA-Res-Stata'!HB23+('[2]Key Inputs'!$H$20*'[2]Key Inputs'!$H$17))+('[3]WA-Res-Stata'!ATN23*('Reference Baseline'!$F22-'[2]Key Inputs'!$H$17)))*'[3]WA-Res-Stata'!BMT23)+((('[3]WA-Res-Stata'!CGA23+('[2]Key Inputs'!$I$20*'[2]Key Inputs'!$I$17))+('[3]WA-Res-Stata'!DSL23*('Reference Baseline'!$F22-'[2]Key Inputs'!$I$17)))*'[3]WA-Res-Stata'!ELR23)</f>
        <v>1095594.6907829312</v>
      </c>
      <c r="GY21">
        <f>((('[3]WA-Res-Stata'!HC23+('[2]Key Inputs'!$H$20*'[2]Key Inputs'!$H$17))+('[3]WA-Res-Stata'!ATO23*('Reference Baseline'!$F22-'[2]Key Inputs'!$H$17)))*'[3]WA-Res-Stata'!BMU23)+((('[3]WA-Res-Stata'!CGB23+('[2]Key Inputs'!$I$20*'[2]Key Inputs'!$I$17))+('[3]WA-Res-Stata'!DSM23*('Reference Baseline'!$F22-'[2]Key Inputs'!$I$17)))*'[3]WA-Res-Stata'!ELS23)</f>
        <v>713979.48183964076</v>
      </c>
      <c r="GZ21">
        <f>((('[3]WA-Res-Stata'!HD23+('[2]Key Inputs'!$H$20*'[2]Key Inputs'!$H$17))+('[3]WA-Res-Stata'!ATP23*('Reference Baseline'!$F22-'[2]Key Inputs'!$H$17)))*'[3]WA-Res-Stata'!BMV23)+((('[3]WA-Res-Stata'!CGC23+('[2]Key Inputs'!$I$20*'[2]Key Inputs'!$I$17))+('[3]WA-Res-Stata'!DSN23*('Reference Baseline'!$F22-'[2]Key Inputs'!$I$17)))*'[3]WA-Res-Stata'!ELT23)</f>
        <v>873826.15366856358</v>
      </c>
      <c r="HA21">
        <f>((('[3]WA-Res-Stata'!HE23+('[2]Key Inputs'!$H$20*'[2]Key Inputs'!$H$17))+('[3]WA-Res-Stata'!ATQ23*('Reference Baseline'!$F22-'[2]Key Inputs'!$H$17)))*'[3]WA-Res-Stata'!BMW23)+((('[3]WA-Res-Stata'!CGD23+('[2]Key Inputs'!$I$20*'[2]Key Inputs'!$I$17))+('[3]WA-Res-Stata'!DSO23*('Reference Baseline'!$F22-'[2]Key Inputs'!$I$17)))*'[3]WA-Res-Stata'!ELU23)</f>
        <v>721127.88781660376</v>
      </c>
      <c r="HB21">
        <f>((('[3]WA-Res-Stata'!HF23+('[2]Key Inputs'!$H$20*'[2]Key Inputs'!$H$17))+('[3]WA-Res-Stata'!ATR23*('Reference Baseline'!$F22-'[2]Key Inputs'!$H$17)))*'[3]WA-Res-Stata'!BMX23)+((('[3]WA-Res-Stata'!CGE23+('[2]Key Inputs'!$I$20*'[2]Key Inputs'!$I$17))+('[3]WA-Res-Stata'!DSP23*('Reference Baseline'!$F22-'[2]Key Inputs'!$I$17)))*'[3]WA-Res-Stata'!ELV23)</f>
        <v>661475.19250730705</v>
      </c>
      <c r="HC21">
        <f>((('[3]WA-Res-Stata'!HG23+('[2]Key Inputs'!$H$20*'[2]Key Inputs'!$H$17))+('[3]WA-Res-Stata'!ATS23*('Reference Baseline'!$F22-'[2]Key Inputs'!$H$17)))*'[3]WA-Res-Stata'!BMY23)+((('[3]WA-Res-Stata'!CGF23+('[2]Key Inputs'!$I$20*'[2]Key Inputs'!$I$17))+('[3]WA-Res-Stata'!DSQ23*('Reference Baseline'!$F22-'[2]Key Inputs'!$I$17)))*'[3]WA-Res-Stata'!ELW23)</f>
        <v>466779.1869685424</v>
      </c>
      <c r="HD21">
        <f>((('[3]WA-Res-Stata'!HH23+('[2]Key Inputs'!$H$20*'[2]Key Inputs'!$H$17))+('[3]WA-Res-Stata'!ATT23*('Reference Baseline'!$F22-'[2]Key Inputs'!$H$17)))*'[3]WA-Res-Stata'!BMZ23)+((('[3]WA-Res-Stata'!CGG23+('[2]Key Inputs'!$I$20*'[2]Key Inputs'!$I$17))+('[3]WA-Res-Stata'!DSR23*('Reference Baseline'!$F22-'[2]Key Inputs'!$I$17)))*'[3]WA-Res-Stata'!ELX23)</f>
        <v>715040.67957269552</v>
      </c>
      <c r="HE21">
        <f>((('[3]WA-Res-Stata'!HI23+('[2]Key Inputs'!$H$20*'[2]Key Inputs'!$H$17))+('[3]WA-Res-Stata'!ATU23*('Reference Baseline'!$F22-'[2]Key Inputs'!$H$17)))*'[3]WA-Res-Stata'!BNA23)+((('[3]WA-Res-Stata'!CGH23+('[2]Key Inputs'!$I$20*'[2]Key Inputs'!$I$17))+('[3]WA-Res-Stata'!DSS23*('Reference Baseline'!$F22-'[2]Key Inputs'!$I$17)))*'[3]WA-Res-Stata'!ELY23)</f>
        <v>923669.10910127568</v>
      </c>
      <c r="HF21">
        <f>((('[3]WA-Res-Stata'!HJ23+('[2]Key Inputs'!$H$20*'[2]Key Inputs'!$H$17))+('[3]WA-Res-Stata'!ATV23*('Reference Baseline'!$F22-'[2]Key Inputs'!$H$17)))*'[3]WA-Res-Stata'!BNB23)+((('[3]WA-Res-Stata'!CGI23+('[2]Key Inputs'!$I$20*'[2]Key Inputs'!$I$17))+('[3]WA-Res-Stata'!DST23*('Reference Baseline'!$F22-'[2]Key Inputs'!$I$17)))*'[3]WA-Res-Stata'!ELZ23)</f>
        <v>676668.88048306108</v>
      </c>
      <c r="HG21">
        <f>((('[3]WA-Res-Stata'!HK23+('[2]Key Inputs'!$H$20*'[2]Key Inputs'!$H$17))+('[3]WA-Res-Stata'!ATW23*('Reference Baseline'!$F22-'[2]Key Inputs'!$H$17)))*'[3]WA-Res-Stata'!BNC23)+((('[3]WA-Res-Stata'!CGJ23+('[2]Key Inputs'!$I$20*'[2]Key Inputs'!$I$17))+('[3]WA-Res-Stata'!DSU23*('Reference Baseline'!$F22-'[2]Key Inputs'!$I$17)))*'[3]WA-Res-Stata'!EMA23)</f>
        <v>707042.85740756453</v>
      </c>
      <c r="HH21">
        <f>((('[3]WA-Res-Stata'!HL23+('[2]Key Inputs'!$H$20*'[2]Key Inputs'!$H$17))+('[3]WA-Res-Stata'!ATX23*('Reference Baseline'!$F22-'[2]Key Inputs'!$H$17)))*'[3]WA-Res-Stata'!BND23)+((('[3]WA-Res-Stata'!CGK23+('[2]Key Inputs'!$I$20*'[2]Key Inputs'!$I$17))+('[3]WA-Res-Stata'!DSV23*('Reference Baseline'!$F22-'[2]Key Inputs'!$I$17)))*'[3]WA-Res-Stata'!EMB23)</f>
        <v>480988.09580569516</v>
      </c>
      <c r="HI21">
        <f>((('[3]WA-Res-Stata'!HM23+('[2]Key Inputs'!$H$20*'[2]Key Inputs'!$H$17))+('[3]WA-Res-Stata'!ATY23*('Reference Baseline'!$F22-'[2]Key Inputs'!$H$17)))*'[3]WA-Res-Stata'!BNE23)+((('[3]WA-Res-Stata'!CGL23+('[2]Key Inputs'!$I$20*'[2]Key Inputs'!$I$17))+('[3]WA-Res-Stata'!DSW23*('Reference Baseline'!$F22-'[2]Key Inputs'!$I$17)))*'[3]WA-Res-Stata'!EMC23)</f>
        <v>802760.0392495105</v>
      </c>
      <c r="HJ21">
        <f>((('[3]WA-Res-Stata'!HN23+('[2]Key Inputs'!$H$20*'[2]Key Inputs'!$H$17))+('[3]WA-Res-Stata'!ATZ23*('Reference Baseline'!$F22-'[2]Key Inputs'!$H$17)))*'[3]WA-Res-Stata'!BNF23)+((('[3]WA-Res-Stata'!CGM23+('[2]Key Inputs'!$I$20*'[2]Key Inputs'!$I$17))+('[3]WA-Res-Stata'!DSX23*('Reference Baseline'!$F22-'[2]Key Inputs'!$I$17)))*'[3]WA-Res-Stata'!EMD23)</f>
        <v>769010.32484902185</v>
      </c>
      <c r="HK21">
        <f>((('[3]WA-Res-Stata'!HO23+('[2]Key Inputs'!$H$20*'[2]Key Inputs'!$H$17))+('[3]WA-Res-Stata'!AUA23*('Reference Baseline'!$F22-'[2]Key Inputs'!$H$17)))*'[3]WA-Res-Stata'!BNG23)+((('[3]WA-Res-Stata'!CGN23+('[2]Key Inputs'!$I$20*'[2]Key Inputs'!$I$17))+('[3]WA-Res-Stata'!DSY23*('Reference Baseline'!$F22-'[2]Key Inputs'!$I$17)))*'[3]WA-Res-Stata'!EME23)</f>
        <v>612971.35804592527</v>
      </c>
      <c r="HL21">
        <f>((('[3]WA-Res-Stata'!HP23+('[2]Key Inputs'!$H$20*'[2]Key Inputs'!$H$17))+('[3]WA-Res-Stata'!AUB23*('Reference Baseline'!$F22-'[2]Key Inputs'!$H$17)))*'[3]WA-Res-Stata'!BNH23)+((('[3]WA-Res-Stata'!CGO23+('[2]Key Inputs'!$I$20*'[2]Key Inputs'!$I$17))+('[3]WA-Res-Stata'!DSZ23*('Reference Baseline'!$F22-'[2]Key Inputs'!$I$17)))*'[3]WA-Res-Stata'!EMF23)</f>
        <v>680870.08752573293</v>
      </c>
      <c r="HM21">
        <f>((('[3]WA-Res-Stata'!HQ23+('[2]Key Inputs'!$H$20*'[2]Key Inputs'!$H$17))+('[3]WA-Res-Stata'!AUC23*('Reference Baseline'!$F22-'[2]Key Inputs'!$H$17)))*'[3]WA-Res-Stata'!BNI23)+((('[3]WA-Res-Stata'!CGP23+('[2]Key Inputs'!$I$20*'[2]Key Inputs'!$I$17))+('[3]WA-Res-Stata'!DTA23*('Reference Baseline'!$F22-'[2]Key Inputs'!$I$17)))*'[3]WA-Res-Stata'!EMG23)</f>
        <v>713435.08789357473</v>
      </c>
      <c r="HN21">
        <f>((('[3]WA-Res-Stata'!HR23+('[2]Key Inputs'!$H$20*'[2]Key Inputs'!$H$17))+('[3]WA-Res-Stata'!AUD23*('Reference Baseline'!$F22-'[2]Key Inputs'!$H$17)))*'[3]WA-Res-Stata'!BNJ23)+((('[3]WA-Res-Stata'!CGQ23+('[2]Key Inputs'!$I$20*'[2]Key Inputs'!$I$17))+('[3]WA-Res-Stata'!DTB23*('Reference Baseline'!$F22-'[2]Key Inputs'!$I$17)))*'[3]WA-Res-Stata'!EMH23)</f>
        <v>695580.32696799724</v>
      </c>
      <c r="HO21">
        <f>((('[3]WA-Res-Stata'!HS23+('[2]Key Inputs'!$H$20*'[2]Key Inputs'!$H$17))+('[3]WA-Res-Stata'!AUE23*('Reference Baseline'!$F22-'[2]Key Inputs'!$H$17)))*'[3]WA-Res-Stata'!BNK23)+((('[3]WA-Res-Stata'!CGR23+('[2]Key Inputs'!$I$20*'[2]Key Inputs'!$I$17))+('[3]WA-Res-Stata'!DTC23*('Reference Baseline'!$F22-'[2]Key Inputs'!$I$17)))*'[3]WA-Res-Stata'!EMI23)</f>
        <v>763635.82056886656</v>
      </c>
      <c r="HP21">
        <f>((('[3]WA-Res-Stata'!HT23+('[2]Key Inputs'!$H$20*'[2]Key Inputs'!$H$17))+('[3]WA-Res-Stata'!AUF23*('Reference Baseline'!$F22-'[2]Key Inputs'!$H$17)))*'[3]WA-Res-Stata'!BNL23)+((('[3]WA-Res-Stata'!CGS23+('[2]Key Inputs'!$I$20*'[2]Key Inputs'!$I$17))+('[3]WA-Res-Stata'!DTD23*('Reference Baseline'!$F22-'[2]Key Inputs'!$I$17)))*'[3]WA-Res-Stata'!EMJ23)</f>
        <v>987542.8847956825</v>
      </c>
      <c r="HQ21">
        <f>((('[3]WA-Res-Stata'!HU23+('[2]Key Inputs'!$H$20*'[2]Key Inputs'!$H$17))+('[3]WA-Res-Stata'!AUG23*('Reference Baseline'!$F22-'[2]Key Inputs'!$H$17)))*'[3]WA-Res-Stata'!BNM23)+((('[3]WA-Res-Stata'!CGT23+('[2]Key Inputs'!$I$20*'[2]Key Inputs'!$I$17))+('[3]WA-Res-Stata'!DTE23*('Reference Baseline'!$F22-'[2]Key Inputs'!$I$17)))*'[3]WA-Res-Stata'!EMK23)</f>
        <v>1031478.0699818814</v>
      </c>
      <c r="HR21">
        <f>((('[3]WA-Res-Stata'!HV23+('[2]Key Inputs'!$H$20*'[2]Key Inputs'!$H$17))+('[3]WA-Res-Stata'!AUH23*('Reference Baseline'!$F22-'[2]Key Inputs'!$H$17)))*'[3]WA-Res-Stata'!BNN23)+((('[3]WA-Res-Stata'!CGU23+('[2]Key Inputs'!$I$20*'[2]Key Inputs'!$I$17))+('[3]WA-Res-Stata'!DTF23*('Reference Baseline'!$F22-'[2]Key Inputs'!$I$17)))*'[3]WA-Res-Stata'!EML23)</f>
        <v>1022571.9637775989</v>
      </c>
      <c r="HS21">
        <f>((('[3]WA-Res-Stata'!HW23+('[2]Key Inputs'!$H$20*'[2]Key Inputs'!$H$17))+('[3]WA-Res-Stata'!AUI23*('Reference Baseline'!$F22-'[2]Key Inputs'!$H$17)))*'[3]WA-Res-Stata'!BNO23)+((('[3]WA-Res-Stata'!CGV23+('[2]Key Inputs'!$I$20*'[2]Key Inputs'!$I$17))+('[3]WA-Res-Stata'!DTG23*('Reference Baseline'!$F22-'[2]Key Inputs'!$I$17)))*'[3]WA-Res-Stata'!EMM23)</f>
        <v>656569.66152715124</v>
      </c>
      <c r="HT21">
        <f>((('[3]WA-Res-Stata'!HX23+('[2]Key Inputs'!$H$20*'[2]Key Inputs'!$H$17))+('[3]WA-Res-Stata'!AUJ23*('Reference Baseline'!$F22-'[2]Key Inputs'!$H$17)))*'[3]WA-Res-Stata'!BNP23)+((('[3]WA-Res-Stata'!CGW23+('[2]Key Inputs'!$I$20*'[2]Key Inputs'!$I$17))+('[3]WA-Res-Stata'!DTH23*('Reference Baseline'!$F22-'[2]Key Inputs'!$I$17)))*'[3]WA-Res-Stata'!EMN23)</f>
        <v>792161.03063190845</v>
      </c>
      <c r="HU21">
        <f>((('[3]WA-Res-Stata'!HY23+('[2]Key Inputs'!$H$20*'[2]Key Inputs'!$H$17))+('[3]WA-Res-Stata'!AUK23*('Reference Baseline'!$F22-'[2]Key Inputs'!$H$17)))*'[3]WA-Res-Stata'!BNQ23)+((('[3]WA-Res-Stata'!CGX23+('[2]Key Inputs'!$I$20*'[2]Key Inputs'!$I$17))+('[3]WA-Res-Stata'!DTI23*('Reference Baseline'!$F22-'[2]Key Inputs'!$I$17)))*'[3]WA-Res-Stata'!EMO23)</f>
        <v>764625.6069608751</v>
      </c>
      <c r="HV21">
        <f>((('[3]WA-Res-Stata'!HZ23+('[2]Key Inputs'!$H$20*'[2]Key Inputs'!$H$17))+('[3]WA-Res-Stata'!AUL23*('Reference Baseline'!$F22-'[2]Key Inputs'!$H$17)))*'[3]WA-Res-Stata'!BNR23)+((('[3]WA-Res-Stata'!CGY23+('[2]Key Inputs'!$I$20*'[2]Key Inputs'!$I$17))+('[3]WA-Res-Stata'!DTJ23*('Reference Baseline'!$F22-'[2]Key Inputs'!$I$17)))*'[3]WA-Res-Stata'!EMP23)</f>
        <v>972422.27509322437</v>
      </c>
      <c r="HW21">
        <f>((('[3]WA-Res-Stata'!IA23+('[2]Key Inputs'!$H$20*'[2]Key Inputs'!$H$17))+('[3]WA-Res-Stata'!AUM23*('Reference Baseline'!$F22-'[2]Key Inputs'!$H$17)))*'[3]WA-Res-Stata'!BNS23)+((('[3]WA-Res-Stata'!CGZ23+('[2]Key Inputs'!$I$20*'[2]Key Inputs'!$I$17))+('[3]WA-Res-Stata'!DTK23*('Reference Baseline'!$F22-'[2]Key Inputs'!$I$17)))*'[3]WA-Res-Stata'!EMQ23)</f>
        <v>740288.1464151718</v>
      </c>
      <c r="HX21">
        <f>((('[3]WA-Res-Stata'!IB23+('[2]Key Inputs'!$H$20*'[2]Key Inputs'!$H$17))+('[3]WA-Res-Stata'!AUN23*('Reference Baseline'!$F22-'[2]Key Inputs'!$H$17)))*'[3]WA-Res-Stata'!BNT23)+((('[3]WA-Res-Stata'!CHA23+('[2]Key Inputs'!$I$20*'[2]Key Inputs'!$I$17))+('[3]WA-Res-Stata'!DTL23*('Reference Baseline'!$F22-'[2]Key Inputs'!$I$17)))*'[3]WA-Res-Stata'!EMR23)</f>
        <v>663728.33136635635</v>
      </c>
      <c r="HY21">
        <f>((('[3]WA-Res-Stata'!IC23+('[2]Key Inputs'!$H$20*'[2]Key Inputs'!$H$17))+('[3]WA-Res-Stata'!AUO23*('Reference Baseline'!$F22-'[2]Key Inputs'!$H$17)))*'[3]WA-Res-Stata'!BNU23)+((('[3]WA-Res-Stata'!CHB23+('[2]Key Inputs'!$I$20*'[2]Key Inputs'!$I$17))+('[3]WA-Res-Stata'!DTM23*('Reference Baseline'!$F22-'[2]Key Inputs'!$I$17)))*'[3]WA-Res-Stata'!EMS23)</f>
        <v>513088.45655453688</v>
      </c>
      <c r="HZ21">
        <f>((('[3]WA-Res-Stata'!ID23+('[2]Key Inputs'!$H$20*'[2]Key Inputs'!$H$17))+('[3]WA-Res-Stata'!AUP23*('Reference Baseline'!$F22-'[2]Key Inputs'!$H$17)))*'[3]WA-Res-Stata'!BNV23)+((('[3]WA-Res-Stata'!CHC23+('[2]Key Inputs'!$I$20*'[2]Key Inputs'!$I$17))+('[3]WA-Res-Stata'!DTN23*('Reference Baseline'!$F22-'[2]Key Inputs'!$I$17)))*'[3]WA-Res-Stata'!EMT23)</f>
        <v>750617.84583997144</v>
      </c>
      <c r="IA21">
        <f>((('[3]WA-Res-Stata'!IE23+('[2]Key Inputs'!$H$20*'[2]Key Inputs'!$H$17))+('[3]WA-Res-Stata'!AUQ23*('Reference Baseline'!$F22-'[2]Key Inputs'!$H$17)))*'[3]WA-Res-Stata'!BNW23)+((('[3]WA-Res-Stata'!CHD23+('[2]Key Inputs'!$I$20*'[2]Key Inputs'!$I$17))+('[3]WA-Res-Stata'!DTO23*('Reference Baseline'!$F22-'[2]Key Inputs'!$I$17)))*'[3]WA-Res-Stata'!EMU23)</f>
        <v>658169.53696553432</v>
      </c>
      <c r="IB21">
        <f>((('[3]WA-Res-Stata'!IF23+('[2]Key Inputs'!$H$20*'[2]Key Inputs'!$H$17))+('[3]WA-Res-Stata'!AUR23*('Reference Baseline'!$F22-'[2]Key Inputs'!$H$17)))*'[3]WA-Res-Stata'!BNX23)+((('[3]WA-Res-Stata'!CHE23+('[2]Key Inputs'!$I$20*'[2]Key Inputs'!$I$17))+('[3]WA-Res-Stata'!DTP23*('Reference Baseline'!$F22-'[2]Key Inputs'!$I$17)))*'[3]WA-Res-Stata'!EMV23)</f>
        <v>938451.80139488494</v>
      </c>
      <c r="IC21">
        <f>((('[3]WA-Res-Stata'!IG23+('[2]Key Inputs'!$H$20*'[2]Key Inputs'!$H$17))+('[3]WA-Res-Stata'!AUS23*('Reference Baseline'!$F22-'[2]Key Inputs'!$H$17)))*'[3]WA-Res-Stata'!BNY23)+((('[3]WA-Res-Stata'!CHF23+('[2]Key Inputs'!$I$20*'[2]Key Inputs'!$I$17))+('[3]WA-Res-Stata'!DTQ23*('Reference Baseline'!$F22-'[2]Key Inputs'!$I$17)))*'[3]WA-Res-Stata'!EMW23)</f>
        <v>749652.07148190541</v>
      </c>
      <c r="ID21">
        <f>((('[3]WA-Res-Stata'!IH23+('[2]Key Inputs'!$H$20*'[2]Key Inputs'!$H$17))+('[3]WA-Res-Stata'!AUT23*('Reference Baseline'!$F22-'[2]Key Inputs'!$H$17)))*'[3]WA-Res-Stata'!BNZ23)+((('[3]WA-Res-Stata'!CHG23+('[2]Key Inputs'!$I$20*'[2]Key Inputs'!$I$17))+('[3]WA-Res-Stata'!DTR23*('Reference Baseline'!$F22-'[2]Key Inputs'!$I$17)))*'[3]WA-Res-Stata'!EMX23)</f>
        <v>686927.54348605487</v>
      </c>
      <c r="IE21">
        <f>((('[3]WA-Res-Stata'!II23+('[2]Key Inputs'!$H$20*'[2]Key Inputs'!$H$17))+('[3]WA-Res-Stata'!AUU23*('Reference Baseline'!$F22-'[2]Key Inputs'!$H$17)))*'[3]WA-Res-Stata'!BOA23)+((('[3]WA-Res-Stata'!CHH23+('[2]Key Inputs'!$I$20*'[2]Key Inputs'!$I$17))+('[3]WA-Res-Stata'!DTS23*('Reference Baseline'!$F22-'[2]Key Inputs'!$I$17)))*'[3]WA-Res-Stata'!EMY23)</f>
        <v>618599.77399896074</v>
      </c>
      <c r="IF21">
        <f>((('[3]WA-Res-Stata'!IJ23+('[2]Key Inputs'!$H$20*'[2]Key Inputs'!$H$17))+('[3]WA-Res-Stata'!AUV23*('Reference Baseline'!$F22-'[2]Key Inputs'!$H$17)))*'[3]WA-Res-Stata'!BOB23)+((('[3]WA-Res-Stata'!CHI23+('[2]Key Inputs'!$I$20*'[2]Key Inputs'!$I$17))+('[3]WA-Res-Stata'!DTT23*('Reference Baseline'!$F22-'[2]Key Inputs'!$I$17)))*'[3]WA-Res-Stata'!EMZ23)</f>
        <v>817762.00577960012</v>
      </c>
      <c r="IG21">
        <f>((('[3]WA-Res-Stata'!IK23+('[2]Key Inputs'!$H$20*'[2]Key Inputs'!$H$17))+('[3]WA-Res-Stata'!AUW23*('Reference Baseline'!$F22-'[2]Key Inputs'!$H$17)))*'[3]WA-Res-Stata'!BOC23)+((('[3]WA-Res-Stata'!CHJ23+('[2]Key Inputs'!$I$20*'[2]Key Inputs'!$I$17))+('[3]WA-Res-Stata'!DTU23*('Reference Baseline'!$F22-'[2]Key Inputs'!$I$17)))*'[3]WA-Res-Stata'!ENA23)</f>
        <v>922048.59791248816</v>
      </c>
      <c r="IH21">
        <f>((('[3]WA-Res-Stata'!IL23+('[2]Key Inputs'!$H$20*'[2]Key Inputs'!$H$17))+('[3]WA-Res-Stata'!AUX23*('Reference Baseline'!$F22-'[2]Key Inputs'!$H$17)))*'[3]WA-Res-Stata'!BOD23)+((('[3]WA-Res-Stata'!CHK23+('[2]Key Inputs'!$I$20*'[2]Key Inputs'!$I$17))+('[3]WA-Res-Stata'!DTV23*('Reference Baseline'!$F22-'[2]Key Inputs'!$I$17)))*'[3]WA-Res-Stata'!ENB23)</f>
        <v>684600.12197102152</v>
      </c>
      <c r="II21">
        <f>((('[3]WA-Res-Stata'!IM23+('[2]Key Inputs'!$H$20*'[2]Key Inputs'!$H$17))+('[3]WA-Res-Stata'!AUY23*('Reference Baseline'!$F22-'[2]Key Inputs'!$H$17)))*'[3]WA-Res-Stata'!BOE23)+((('[3]WA-Res-Stata'!CHL23+('[2]Key Inputs'!$I$20*'[2]Key Inputs'!$I$17))+('[3]WA-Res-Stata'!DTW23*('Reference Baseline'!$F22-'[2]Key Inputs'!$I$17)))*'[3]WA-Res-Stata'!ENC23)</f>
        <v>671895.39300566458</v>
      </c>
      <c r="IJ21">
        <f>((('[3]WA-Res-Stata'!IN23+('[2]Key Inputs'!$H$20*'[2]Key Inputs'!$H$17))+('[3]WA-Res-Stata'!AUZ23*('Reference Baseline'!$F22-'[2]Key Inputs'!$H$17)))*'[3]WA-Res-Stata'!BOF23)+((('[3]WA-Res-Stata'!CHM23+('[2]Key Inputs'!$I$20*'[2]Key Inputs'!$I$17))+('[3]WA-Res-Stata'!DTX23*('Reference Baseline'!$F22-'[2]Key Inputs'!$I$17)))*'[3]WA-Res-Stata'!END23)</f>
        <v>775283.5982326396</v>
      </c>
      <c r="IK21">
        <f>((('[3]WA-Res-Stata'!IO23+('[2]Key Inputs'!$H$20*'[2]Key Inputs'!$H$17))+('[3]WA-Res-Stata'!AVA23*('Reference Baseline'!$F22-'[2]Key Inputs'!$H$17)))*'[3]WA-Res-Stata'!BOG23)+((('[3]WA-Res-Stata'!CHN23+('[2]Key Inputs'!$I$20*'[2]Key Inputs'!$I$17))+('[3]WA-Res-Stata'!DTY23*('Reference Baseline'!$F22-'[2]Key Inputs'!$I$17)))*'[3]WA-Res-Stata'!ENE23)</f>
        <v>980884.69806685299</v>
      </c>
      <c r="IL21">
        <f>((('[3]WA-Res-Stata'!IP23+('[2]Key Inputs'!$H$20*'[2]Key Inputs'!$H$17))+('[3]WA-Res-Stata'!AVB23*('Reference Baseline'!$F22-'[2]Key Inputs'!$H$17)))*'[3]WA-Res-Stata'!BOH23)+((('[3]WA-Res-Stata'!CHO23+('[2]Key Inputs'!$I$20*'[2]Key Inputs'!$I$17))+('[3]WA-Res-Stata'!DTZ23*('Reference Baseline'!$F22-'[2]Key Inputs'!$I$17)))*'[3]WA-Res-Stata'!ENF23)</f>
        <v>467877.66865572619</v>
      </c>
      <c r="IM21">
        <f>((('[3]WA-Res-Stata'!IQ23+('[2]Key Inputs'!$H$20*'[2]Key Inputs'!$H$17))+('[3]WA-Res-Stata'!AVC23*('Reference Baseline'!$F22-'[2]Key Inputs'!$H$17)))*'[3]WA-Res-Stata'!BOI23)+((('[3]WA-Res-Stata'!CHP23+('[2]Key Inputs'!$I$20*'[2]Key Inputs'!$I$17))+('[3]WA-Res-Stata'!DUA23*('Reference Baseline'!$F22-'[2]Key Inputs'!$I$17)))*'[3]WA-Res-Stata'!ENG23)</f>
        <v>1047048.6379962896</v>
      </c>
      <c r="IN21">
        <f>((('[3]WA-Res-Stata'!IR23+('[2]Key Inputs'!$H$20*'[2]Key Inputs'!$H$17))+('[3]WA-Res-Stata'!AVD23*('Reference Baseline'!$F22-'[2]Key Inputs'!$H$17)))*'[3]WA-Res-Stata'!BOJ23)+((('[3]WA-Res-Stata'!CHQ23+('[2]Key Inputs'!$I$20*'[2]Key Inputs'!$I$17))+('[3]WA-Res-Stata'!DUB23*('Reference Baseline'!$F22-'[2]Key Inputs'!$I$17)))*'[3]WA-Res-Stata'!ENH23)</f>
        <v>840002.7239518729</v>
      </c>
      <c r="IO21">
        <f>((('[3]WA-Res-Stata'!IS23+('[2]Key Inputs'!$H$20*'[2]Key Inputs'!$H$17))+('[3]WA-Res-Stata'!AVE23*('Reference Baseline'!$F22-'[2]Key Inputs'!$H$17)))*'[3]WA-Res-Stata'!BOK23)+((('[3]WA-Res-Stata'!CHR23+('[2]Key Inputs'!$I$20*'[2]Key Inputs'!$I$17))+('[3]WA-Res-Stata'!DUC23*('Reference Baseline'!$F22-'[2]Key Inputs'!$I$17)))*'[3]WA-Res-Stata'!ENI23)</f>
        <v>895703.44958960451</v>
      </c>
      <c r="IP21">
        <f>((('[3]WA-Res-Stata'!IT23+('[2]Key Inputs'!$H$20*'[2]Key Inputs'!$H$17))+('[3]WA-Res-Stata'!AVF23*('Reference Baseline'!$F22-'[2]Key Inputs'!$H$17)))*'[3]WA-Res-Stata'!BOL23)+((('[3]WA-Res-Stata'!CHS23+('[2]Key Inputs'!$I$20*'[2]Key Inputs'!$I$17))+('[3]WA-Res-Stata'!DUD23*('Reference Baseline'!$F22-'[2]Key Inputs'!$I$17)))*'[3]WA-Res-Stata'!ENJ23)</f>
        <v>653177.46371315105</v>
      </c>
      <c r="IQ21">
        <f>((('[3]WA-Res-Stata'!IU23+('[2]Key Inputs'!$H$20*'[2]Key Inputs'!$H$17))+('[3]WA-Res-Stata'!AVG23*('Reference Baseline'!$F22-'[2]Key Inputs'!$H$17)))*'[3]WA-Res-Stata'!BOM23)+((('[3]WA-Res-Stata'!CHT23+('[2]Key Inputs'!$I$20*'[2]Key Inputs'!$I$17))+('[3]WA-Res-Stata'!DUE23*('Reference Baseline'!$F22-'[2]Key Inputs'!$I$17)))*'[3]WA-Res-Stata'!ENK23)</f>
        <v>734598.95337249408</v>
      </c>
      <c r="IR21">
        <f>((('[3]WA-Res-Stata'!IV23+('[2]Key Inputs'!$H$20*'[2]Key Inputs'!$H$17))+('[3]WA-Res-Stata'!AVH23*('Reference Baseline'!$F22-'[2]Key Inputs'!$H$17)))*'[3]WA-Res-Stata'!BON23)+((('[3]WA-Res-Stata'!CHU23+('[2]Key Inputs'!$I$20*'[2]Key Inputs'!$I$17))+('[3]WA-Res-Stata'!DUF23*('Reference Baseline'!$F22-'[2]Key Inputs'!$I$17)))*'[3]WA-Res-Stata'!ENL23)</f>
        <v>779788.90440725442</v>
      </c>
      <c r="IS21">
        <f>((('[3]WA-Res-Stata'!IW23+('[2]Key Inputs'!$H$20*'[2]Key Inputs'!$H$17))+('[3]WA-Res-Stata'!AVI23*('Reference Baseline'!$F22-'[2]Key Inputs'!$H$17)))*'[3]WA-Res-Stata'!BOO23)+((('[3]WA-Res-Stata'!CHV23+('[2]Key Inputs'!$I$20*'[2]Key Inputs'!$I$17))+('[3]WA-Res-Stata'!DUG23*('Reference Baseline'!$F22-'[2]Key Inputs'!$I$17)))*'[3]WA-Res-Stata'!ENM23)</f>
        <v>1018617.7225311126</v>
      </c>
      <c r="IT21">
        <f>((('[3]WA-Res-Stata'!IX23+('[2]Key Inputs'!$H$20*'[2]Key Inputs'!$H$17))+('[3]WA-Res-Stata'!AVJ23*('Reference Baseline'!$F22-'[2]Key Inputs'!$H$17)))*'[3]WA-Res-Stata'!BOP23)+((('[3]WA-Res-Stata'!CHW23+('[2]Key Inputs'!$I$20*'[2]Key Inputs'!$I$17))+('[3]WA-Res-Stata'!DUH23*('Reference Baseline'!$F22-'[2]Key Inputs'!$I$17)))*'[3]WA-Res-Stata'!ENN23)</f>
        <v>751254.05960039294</v>
      </c>
      <c r="IU21">
        <f>((('[3]WA-Res-Stata'!IY23+('[2]Key Inputs'!$H$20*'[2]Key Inputs'!$H$17))+('[3]WA-Res-Stata'!AVK23*('Reference Baseline'!$F22-'[2]Key Inputs'!$H$17)))*'[3]WA-Res-Stata'!BOQ23)+((('[3]WA-Res-Stata'!CHX23+('[2]Key Inputs'!$I$20*'[2]Key Inputs'!$I$17))+('[3]WA-Res-Stata'!DUI23*('Reference Baseline'!$F22-'[2]Key Inputs'!$I$17)))*'[3]WA-Res-Stata'!ENO23)</f>
        <v>553794.57459473237</v>
      </c>
      <c r="IV21">
        <f>((('[3]WA-Res-Stata'!IZ23+('[2]Key Inputs'!$H$20*'[2]Key Inputs'!$H$17))+('[3]WA-Res-Stata'!AVL23*('Reference Baseline'!$F22-'[2]Key Inputs'!$H$17)))*'[3]WA-Res-Stata'!BOR23)+((('[3]WA-Res-Stata'!CHY23+('[2]Key Inputs'!$I$20*'[2]Key Inputs'!$I$17))+('[3]WA-Res-Stata'!DUJ23*('Reference Baseline'!$F22-'[2]Key Inputs'!$I$17)))*'[3]WA-Res-Stata'!ENP23)</f>
        <v>492434.22695494769</v>
      </c>
      <c r="IW21">
        <f>((('[3]WA-Res-Stata'!JA23+('[2]Key Inputs'!$H$20*'[2]Key Inputs'!$H$17))+('[3]WA-Res-Stata'!AVM23*('Reference Baseline'!$F22-'[2]Key Inputs'!$H$17)))*'[3]WA-Res-Stata'!BOS23)+((('[3]WA-Res-Stata'!CHZ23+('[2]Key Inputs'!$I$20*'[2]Key Inputs'!$I$17))+('[3]WA-Res-Stata'!DUK23*('Reference Baseline'!$F22-'[2]Key Inputs'!$I$17)))*'[3]WA-Res-Stata'!ENQ23)</f>
        <v>464852.92413399782</v>
      </c>
      <c r="IX21">
        <f>((('[3]WA-Res-Stata'!JB23+('[2]Key Inputs'!$H$20*'[2]Key Inputs'!$H$17))+('[3]WA-Res-Stata'!AVN23*('Reference Baseline'!$F22-'[2]Key Inputs'!$H$17)))*'[3]WA-Res-Stata'!BOT23)+((('[3]WA-Res-Stata'!CIA23+('[2]Key Inputs'!$I$20*'[2]Key Inputs'!$I$17))+('[3]WA-Res-Stata'!DUL23*('Reference Baseline'!$F22-'[2]Key Inputs'!$I$17)))*'[3]WA-Res-Stata'!ENR23)</f>
        <v>616663.45728799293</v>
      </c>
      <c r="IY21">
        <f>((('[3]WA-Res-Stata'!JC23+('[2]Key Inputs'!$H$20*'[2]Key Inputs'!$H$17))+('[3]WA-Res-Stata'!AVO23*('Reference Baseline'!$F22-'[2]Key Inputs'!$H$17)))*'[3]WA-Res-Stata'!BOU23)+((('[3]WA-Res-Stata'!CIB23+('[2]Key Inputs'!$I$20*'[2]Key Inputs'!$I$17))+('[3]WA-Res-Stata'!DUM23*('Reference Baseline'!$F22-'[2]Key Inputs'!$I$17)))*'[3]WA-Res-Stata'!ENS23)</f>
        <v>1119398.8075247798</v>
      </c>
      <c r="IZ21">
        <f>((('[3]WA-Res-Stata'!JD23+('[2]Key Inputs'!$H$20*'[2]Key Inputs'!$H$17))+('[3]WA-Res-Stata'!AVP23*('Reference Baseline'!$F22-'[2]Key Inputs'!$H$17)))*'[3]WA-Res-Stata'!BOV23)+((('[3]WA-Res-Stata'!CIC23+('[2]Key Inputs'!$I$20*'[2]Key Inputs'!$I$17))+('[3]WA-Res-Stata'!DUN23*('Reference Baseline'!$F22-'[2]Key Inputs'!$I$17)))*'[3]WA-Res-Stata'!ENT23)</f>
        <v>706369.98161993292</v>
      </c>
      <c r="JA21">
        <f>((('[3]WA-Res-Stata'!JE23+('[2]Key Inputs'!$H$20*'[2]Key Inputs'!$H$17))+('[3]WA-Res-Stata'!AVQ23*('Reference Baseline'!$F22-'[2]Key Inputs'!$H$17)))*'[3]WA-Res-Stata'!BOW23)+((('[3]WA-Res-Stata'!CID23+('[2]Key Inputs'!$I$20*'[2]Key Inputs'!$I$17))+('[3]WA-Res-Stata'!DUO23*('Reference Baseline'!$F22-'[2]Key Inputs'!$I$17)))*'[3]WA-Res-Stata'!ENU23)</f>
        <v>1005503.3451431189</v>
      </c>
      <c r="JB21">
        <f>((('[3]WA-Res-Stata'!JF23+('[2]Key Inputs'!$H$20*'[2]Key Inputs'!$H$17))+('[3]WA-Res-Stata'!AVR23*('Reference Baseline'!$F22-'[2]Key Inputs'!$H$17)))*'[3]WA-Res-Stata'!BOX23)+((('[3]WA-Res-Stata'!CIE23+('[2]Key Inputs'!$I$20*'[2]Key Inputs'!$I$17))+('[3]WA-Res-Stata'!DUP23*('Reference Baseline'!$F22-'[2]Key Inputs'!$I$17)))*'[3]WA-Res-Stata'!ENV23)</f>
        <v>505920.00618787826</v>
      </c>
      <c r="JC21">
        <f>((('[3]WA-Res-Stata'!JG23+('[2]Key Inputs'!$H$20*'[2]Key Inputs'!$H$17))+('[3]WA-Res-Stata'!AVS23*('Reference Baseline'!$F22-'[2]Key Inputs'!$H$17)))*'[3]WA-Res-Stata'!BOY23)+((('[3]WA-Res-Stata'!CIF23+('[2]Key Inputs'!$I$20*'[2]Key Inputs'!$I$17))+('[3]WA-Res-Stata'!DUQ23*('Reference Baseline'!$F22-'[2]Key Inputs'!$I$17)))*'[3]WA-Res-Stata'!ENW23)</f>
        <v>958150.71068485826</v>
      </c>
      <c r="JD21">
        <f>((('[3]WA-Res-Stata'!JH23+('[2]Key Inputs'!$H$20*'[2]Key Inputs'!$H$17))+('[3]WA-Res-Stata'!AVT23*('Reference Baseline'!$F22-'[2]Key Inputs'!$H$17)))*'[3]WA-Res-Stata'!BOZ23)+((('[3]WA-Res-Stata'!CIG23+('[2]Key Inputs'!$I$20*'[2]Key Inputs'!$I$17))+('[3]WA-Res-Stata'!DUR23*('Reference Baseline'!$F22-'[2]Key Inputs'!$I$17)))*'[3]WA-Res-Stata'!ENX23)</f>
        <v>701604.24442611472</v>
      </c>
      <c r="JE21">
        <f>((('[3]WA-Res-Stata'!JI23+('[2]Key Inputs'!$H$20*'[2]Key Inputs'!$H$17))+('[3]WA-Res-Stata'!AVU23*('Reference Baseline'!$F22-'[2]Key Inputs'!$H$17)))*'[3]WA-Res-Stata'!BPA23)+((('[3]WA-Res-Stata'!CIH23+('[2]Key Inputs'!$I$20*'[2]Key Inputs'!$I$17))+('[3]WA-Res-Stata'!DUS23*('Reference Baseline'!$F22-'[2]Key Inputs'!$I$17)))*'[3]WA-Res-Stata'!ENY23)</f>
        <v>1047964.4641225343</v>
      </c>
      <c r="JF21">
        <f>((('[3]WA-Res-Stata'!JJ23+('[2]Key Inputs'!$H$20*'[2]Key Inputs'!$H$17))+('[3]WA-Res-Stata'!AVV23*('Reference Baseline'!$F22-'[2]Key Inputs'!$H$17)))*'[3]WA-Res-Stata'!BPB23)+((('[3]WA-Res-Stata'!CII23+('[2]Key Inputs'!$I$20*'[2]Key Inputs'!$I$17))+('[3]WA-Res-Stata'!DUT23*('Reference Baseline'!$F22-'[2]Key Inputs'!$I$17)))*'[3]WA-Res-Stata'!ENZ23)</f>
        <v>738662.83542633674</v>
      </c>
      <c r="JG21">
        <f>((('[3]WA-Res-Stata'!JK23+('[2]Key Inputs'!$H$20*'[2]Key Inputs'!$H$17))+('[3]WA-Res-Stata'!AVW23*('Reference Baseline'!$F22-'[2]Key Inputs'!$H$17)))*'[3]WA-Res-Stata'!BPC23)+((('[3]WA-Res-Stata'!CIJ23+('[2]Key Inputs'!$I$20*'[2]Key Inputs'!$I$17))+('[3]WA-Res-Stata'!DUU23*('Reference Baseline'!$F22-'[2]Key Inputs'!$I$17)))*'[3]WA-Res-Stata'!EOA23)</f>
        <v>616720.48122768942</v>
      </c>
      <c r="JH21">
        <f>((('[3]WA-Res-Stata'!JL23+('[2]Key Inputs'!$H$20*'[2]Key Inputs'!$H$17))+('[3]WA-Res-Stata'!AVX23*('Reference Baseline'!$F22-'[2]Key Inputs'!$H$17)))*'[3]WA-Res-Stata'!BPD23)+((('[3]WA-Res-Stata'!CIK23+('[2]Key Inputs'!$I$20*'[2]Key Inputs'!$I$17))+('[3]WA-Res-Stata'!DUV23*('Reference Baseline'!$F22-'[2]Key Inputs'!$I$17)))*'[3]WA-Res-Stata'!EOB23)</f>
        <v>950726.35301423841</v>
      </c>
      <c r="JI21">
        <f>((('[3]WA-Res-Stata'!JM23+('[2]Key Inputs'!$H$20*'[2]Key Inputs'!$H$17))+('[3]WA-Res-Stata'!AVY23*('Reference Baseline'!$F22-'[2]Key Inputs'!$H$17)))*'[3]WA-Res-Stata'!BPE23)+((('[3]WA-Res-Stata'!CIL23+('[2]Key Inputs'!$I$20*'[2]Key Inputs'!$I$17))+('[3]WA-Res-Stata'!DUW23*('Reference Baseline'!$F22-'[2]Key Inputs'!$I$17)))*'[3]WA-Res-Stata'!EOC23)</f>
        <v>1027970.5702251371</v>
      </c>
      <c r="JJ21">
        <f>((('[3]WA-Res-Stata'!JN23+('[2]Key Inputs'!$H$20*'[2]Key Inputs'!$H$17))+('[3]WA-Res-Stata'!AVZ23*('Reference Baseline'!$F22-'[2]Key Inputs'!$H$17)))*'[3]WA-Res-Stata'!BPF23)+((('[3]WA-Res-Stata'!CIM23+('[2]Key Inputs'!$I$20*'[2]Key Inputs'!$I$17))+('[3]WA-Res-Stata'!DUX23*('Reference Baseline'!$F22-'[2]Key Inputs'!$I$17)))*'[3]WA-Res-Stata'!EOD23)</f>
        <v>713602.74542181438</v>
      </c>
      <c r="JK21">
        <f>((('[3]WA-Res-Stata'!JO23+('[2]Key Inputs'!$H$20*'[2]Key Inputs'!$H$17))+('[3]WA-Res-Stata'!AWA23*('Reference Baseline'!$F22-'[2]Key Inputs'!$H$17)))*'[3]WA-Res-Stata'!BPG23)+((('[3]WA-Res-Stata'!CIN23+('[2]Key Inputs'!$I$20*'[2]Key Inputs'!$I$17))+('[3]WA-Res-Stata'!DUY23*('Reference Baseline'!$F22-'[2]Key Inputs'!$I$17)))*'[3]WA-Res-Stata'!EOE23)</f>
        <v>777194.13606721745</v>
      </c>
      <c r="JL21">
        <f>((('[3]WA-Res-Stata'!JP23+('[2]Key Inputs'!$H$20*'[2]Key Inputs'!$H$17))+('[3]WA-Res-Stata'!AWB23*('Reference Baseline'!$F22-'[2]Key Inputs'!$H$17)))*'[3]WA-Res-Stata'!BPH23)+((('[3]WA-Res-Stata'!CIO23+('[2]Key Inputs'!$I$20*'[2]Key Inputs'!$I$17))+('[3]WA-Res-Stata'!DUZ23*('Reference Baseline'!$F22-'[2]Key Inputs'!$I$17)))*'[3]WA-Res-Stata'!EOF23)</f>
        <v>797912.78489277093</v>
      </c>
      <c r="JM21">
        <f>((('[3]WA-Res-Stata'!JQ23+('[2]Key Inputs'!$H$20*'[2]Key Inputs'!$H$17))+('[3]WA-Res-Stata'!AWC23*('Reference Baseline'!$F22-'[2]Key Inputs'!$H$17)))*'[3]WA-Res-Stata'!BPI23)+((('[3]WA-Res-Stata'!CIP23+('[2]Key Inputs'!$I$20*'[2]Key Inputs'!$I$17))+('[3]WA-Res-Stata'!DVA23*('Reference Baseline'!$F22-'[2]Key Inputs'!$I$17)))*'[3]WA-Res-Stata'!EOG23)</f>
        <v>516657.87762665364</v>
      </c>
      <c r="JN21">
        <f>((('[3]WA-Res-Stata'!JR23+('[2]Key Inputs'!$H$20*'[2]Key Inputs'!$H$17))+('[3]WA-Res-Stata'!AWD23*('Reference Baseline'!$F22-'[2]Key Inputs'!$H$17)))*'[3]WA-Res-Stata'!BPJ23)+((('[3]WA-Res-Stata'!CIQ23+('[2]Key Inputs'!$I$20*'[2]Key Inputs'!$I$17))+('[3]WA-Res-Stata'!DVB23*('Reference Baseline'!$F22-'[2]Key Inputs'!$I$17)))*'[3]WA-Res-Stata'!EOH23)</f>
        <v>955566.88785532187</v>
      </c>
      <c r="JO21">
        <f>((('[3]WA-Res-Stata'!JS23+('[2]Key Inputs'!$H$20*'[2]Key Inputs'!$H$17))+('[3]WA-Res-Stata'!AWE23*('Reference Baseline'!$F22-'[2]Key Inputs'!$H$17)))*'[3]WA-Res-Stata'!BPK23)+((('[3]WA-Res-Stata'!CIR23+('[2]Key Inputs'!$I$20*'[2]Key Inputs'!$I$17))+('[3]WA-Res-Stata'!DVC23*('Reference Baseline'!$F22-'[2]Key Inputs'!$I$17)))*'[3]WA-Res-Stata'!EOI23)</f>
        <v>957306.72075021314</v>
      </c>
      <c r="JP21">
        <f>((('[3]WA-Res-Stata'!JT23+('[2]Key Inputs'!$H$20*'[2]Key Inputs'!$H$17))+('[3]WA-Res-Stata'!AWF23*('Reference Baseline'!$F22-'[2]Key Inputs'!$H$17)))*'[3]WA-Res-Stata'!BPL23)+((('[3]WA-Res-Stata'!CIS23+('[2]Key Inputs'!$I$20*'[2]Key Inputs'!$I$17))+('[3]WA-Res-Stata'!DVD23*('Reference Baseline'!$F22-'[2]Key Inputs'!$I$17)))*'[3]WA-Res-Stata'!EOJ23)</f>
        <v>1014279.6491689351</v>
      </c>
      <c r="JQ21">
        <f>((('[3]WA-Res-Stata'!JU23+('[2]Key Inputs'!$H$20*'[2]Key Inputs'!$H$17))+('[3]WA-Res-Stata'!AWG23*('Reference Baseline'!$F22-'[2]Key Inputs'!$H$17)))*'[3]WA-Res-Stata'!BPM23)+((('[3]WA-Res-Stata'!CIT23+('[2]Key Inputs'!$I$20*'[2]Key Inputs'!$I$17))+('[3]WA-Res-Stata'!DVE23*('Reference Baseline'!$F22-'[2]Key Inputs'!$I$17)))*'[3]WA-Res-Stata'!EOK23)</f>
        <v>1104195.5716207137</v>
      </c>
      <c r="JR21">
        <f>((('[3]WA-Res-Stata'!JV23+('[2]Key Inputs'!$H$20*'[2]Key Inputs'!$H$17))+('[3]WA-Res-Stata'!AWH23*('Reference Baseline'!$F22-'[2]Key Inputs'!$H$17)))*'[3]WA-Res-Stata'!BPN23)+((('[3]WA-Res-Stata'!CIU23+('[2]Key Inputs'!$I$20*'[2]Key Inputs'!$I$17))+('[3]WA-Res-Stata'!DVF23*('Reference Baseline'!$F22-'[2]Key Inputs'!$I$17)))*'[3]WA-Res-Stata'!EOL23)</f>
        <v>482173.77626015327</v>
      </c>
      <c r="JS21">
        <f>((('[3]WA-Res-Stata'!JW23+('[2]Key Inputs'!$H$20*'[2]Key Inputs'!$H$17))+('[3]WA-Res-Stata'!AWI23*('Reference Baseline'!$F22-'[2]Key Inputs'!$H$17)))*'[3]WA-Res-Stata'!BPO23)+((('[3]WA-Res-Stata'!CIV23+('[2]Key Inputs'!$I$20*'[2]Key Inputs'!$I$17))+('[3]WA-Res-Stata'!DVG23*('Reference Baseline'!$F22-'[2]Key Inputs'!$I$17)))*'[3]WA-Res-Stata'!EOM23)</f>
        <v>637947.13767321</v>
      </c>
      <c r="JT21">
        <f>((('[3]WA-Res-Stata'!JX23+('[2]Key Inputs'!$H$20*'[2]Key Inputs'!$H$17))+('[3]WA-Res-Stata'!AWJ23*('Reference Baseline'!$F22-'[2]Key Inputs'!$H$17)))*'[3]WA-Res-Stata'!BPP23)+((('[3]WA-Res-Stata'!CIW23+('[2]Key Inputs'!$I$20*'[2]Key Inputs'!$I$17))+('[3]WA-Res-Stata'!DVH23*('Reference Baseline'!$F22-'[2]Key Inputs'!$I$17)))*'[3]WA-Res-Stata'!EON23)</f>
        <v>727936.98858306732</v>
      </c>
      <c r="JU21">
        <f>((('[3]WA-Res-Stata'!JY23+('[2]Key Inputs'!$H$20*'[2]Key Inputs'!$H$17))+('[3]WA-Res-Stata'!AWK23*('Reference Baseline'!$F22-'[2]Key Inputs'!$H$17)))*'[3]WA-Res-Stata'!BPQ23)+((('[3]WA-Res-Stata'!CIX23+('[2]Key Inputs'!$I$20*'[2]Key Inputs'!$I$17))+('[3]WA-Res-Stata'!DVI23*('Reference Baseline'!$F22-'[2]Key Inputs'!$I$17)))*'[3]WA-Res-Stata'!EOO23)</f>
        <v>761625.75802419893</v>
      </c>
      <c r="JV21">
        <f>((('[3]WA-Res-Stata'!JZ23+('[2]Key Inputs'!$H$20*'[2]Key Inputs'!$H$17))+('[3]WA-Res-Stata'!AWL23*('Reference Baseline'!$F22-'[2]Key Inputs'!$H$17)))*'[3]WA-Res-Stata'!BPR23)+((('[3]WA-Res-Stata'!CIY23+('[2]Key Inputs'!$I$20*'[2]Key Inputs'!$I$17))+('[3]WA-Res-Stata'!DVJ23*('Reference Baseline'!$F22-'[2]Key Inputs'!$I$17)))*'[3]WA-Res-Stata'!EOP23)</f>
        <v>930484.66868703102</v>
      </c>
      <c r="JW21">
        <f>((('[3]WA-Res-Stata'!KA23+('[2]Key Inputs'!$H$20*'[2]Key Inputs'!$H$17))+('[3]WA-Res-Stata'!AWM23*('Reference Baseline'!$F22-'[2]Key Inputs'!$H$17)))*'[3]WA-Res-Stata'!BPS23)+((('[3]WA-Res-Stata'!CIZ23+('[2]Key Inputs'!$I$20*'[2]Key Inputs'!$I$17))+('[3]WA-Res-Stata'!DVK23*('Reference Baseline'!$F22-'[2]Key Inputs'!$I$17)))*'[3]WA-Res-Stata'!EOQ23)</f>
        <v>416743.21603259933</v>
      </c>
      <c r="JX21">
        <f>((('[3]WA-Res-Stata'!KB23+('[2]Key Inputs'!$H$20*'[2]Key Inputs'!$H$17))+('[3]WA-Res-Stata'!AWN23*('Reference Baseline'!$F22-'[2]Key Inputs'!$H$17)))*'[3]WA-Res-Stata'!BPT23)+((('[3]WA-Res-Stata'!CJA23+('[2]Key Inputs'!$I$20*'[2]Key Inputs'!$I$17))+('[3]WA-Res-Stata'!DVL23*('Reference Baseline'!$F22-'[2]Key Inputs'!$I$17)))*'[3]WA-Res-Stata'!EOR23)</f>
        <v>1262361.0092846928</v>
      </c>
      <c r="JY21">
        <f>((('[3]WA-Res-Stata'!KC23+('[2]Key Inputs'!$H$20*'[2]Key Inputs'!$H$17))+('[3]WA-Res-Stata'!AWO23*('Reference Baseline'!$F22-'[2]Key Inputs'!$H$17)))*'[3]WA-Res-Stata'!BPU23)+((('[3]WA-Res-Stata'!CJB23+('[2]Key Inputs'!$I$20*'[2]Key Inputs'!$I$17))+('[3]WA-Res-Stata'!DVM23*('Reference Baseline'!$F22-'[2]Key Inputs'!$I$17)))*'[3]WA-Res-Stata'!EOS23)</f>
        <v>1030572.6099842731</v>
      </c>
      <c r="JZ21">
        <f>((('[3]WA-Res-Stata'!KD23+('[2]Key Inputs'!$H$20*'[2]Key Inputs'!$H$17))+('[3]WA-Res-Stata'!AWP23*('Reference Baseline'!$F22-'[2]Key Inputs'!$H$17)))*'[3]WA-Res-Stata'!BPV23)+((('[3]WA-Res-Stata'!CJC23+('[2]Key Inputs'!$I$20*'[2]Key Inputs'!$I$17))+('[3]WA-Res-Stata'!DVN23*('Reference Baseline'!$F22-'[2]Key Inputs'!$I$17)))*'[3]WA-Res-Stata'!EOT23)</f>
        <v>807746.97204995202</v>
      </c>
      <c r="KA21">
        <f>((('[3]WA-Res-Stata'!KE23+('[2]Key Inputs'!$H$20*'[2]Key Inputs'!$H$17))+('[3]WA-Res-Stata'!AWQ23*('Reference Baseline'!$F22-'[2]Key Inputs'!$H$17)))*'[3]WA-Res-Stata'!BPW23)+((('[3]WA-Res-Stata'!CJD23+('[2]Key Inputs'!$I$20*'[2]Key Inputs'!$I$17))+('[3]WA-Res-Stata'!DVO23*('Reference Baseline'!$F22-'[2]Key Inputs'!$I$17)))*'[3]WA-Res-Stata'!EOU23)</f>
        <v>671809.64903496264</v>
      </c>
      <c r="KB21">
        <f>((('[3]WA-Res-Stata'!KF23+('[2]Key Inputs'!$H$20*'[2]Key Inputs'!$H$17))+('[3]WA-Res-Stata'!AWR23*('Reference Baseline'!$F22-'[2]Key Inputs'!$H$17)))*'[3]WA-Res-Stata'!BPX23)+((('[3]WA-Res-Stata'!CJE23+('[2]Key Inputs'!$I$20*'[2]Key Inputs'!$I$17))+('[3]WA-Res-Stata'!DVP23*('Reference Baseline'!$F22-'[2]Key Inputs'!$I$17)))*'[3]WA-Res-Stata'!EOV23)</f>
        <v>876022.58306184993</v>
      </c>
      <c r="KC21">
        <f>((('[3]WA-Res-Stata'!KG23+('[2]Key Inputs'!$H$20*'[2]Key Inputs'!$H$17))+('[3]WA-Res-Stata'!AWS23*('Reference Baseline'!$F22-'[2]Key Inputs'!$H$17)))*'[3]WA-Res-Stata'!BPY23)+((('[3]WA-Res-Stata'!CJF23+('[2]Key Inputs'!$I$20*'[2]Key Inputs'!$I$17))+('[3]WA-Res-Stata'!DVQ23*('Reference Baseline'!$F22-'[2]Key Inputs'!$I$17)))*'[3]WA-Res-Stata'!EOW23)</f>
        <v>919781.91879055731</v>
      </c>
      <c r="KD21">
        <f>((('[3]WA-Res-Stata'!KH23+('[2]Key Inputs'!$H$20*'[2]Key Inputs'!$H$17))+('[3]WA-Res-Stata'!AWT23*('Reference Baseline'!$F22-'[2]Key Inputs'!$H$17)))*'[3]WA-Res-Stata'!BPZ23)+((('[3]WA-Res-Stata'!CJG23+('[2]Key Inputs'!$I$20*'[2]Key Inputs'!$I$17))+('[3]WA-Res-Stata'!DVR23*('Reference Baseline'!$F22-'[2]Key Inputs'!$I$17)))*'[3]WA-Res-Stata'!EOX23)</f>
        <v>955764.85881689587</v>
      </c>
      <c r="KE21">
        <f>((('[3]WA-Res-Stata'!KI23+('[2]Key Inputs'!$H$20*'[2]Key Inputs'!$H$17))+('[3]WA-Res-Stata'!AWU23*('Reference Baseline'!$F22-'[2]Key Inputs'!$H$17)))*'[3]WA-Res-Stata'!BQA23)+((('[3]WA-Res-Stata'!CJH23+('[2]Key Inputs'!$I$20*'[2]Key Inputs'!$I$17))+('[3]WA-Res-Stata'!DVS23*('Reference Baseline'!$F22-'[2]Key Inputs'!$I$17)))*'[3]WA-Res-Stata'!EOY23)</f>
        <v>660081.57225321874</v>
      </c>
      <c r="KF21">
        <f>((('[3]WA-Res-Stata'!KJ23+('[2]Key Inputs'!$H$20*'[2]Key Inputs'!$H$17))+('[3]WA-Res-Stata'!AWV23*('Reference Baseline'!$F22-'[2]Key Inputs'!$H$17)))*'[3]WA-Res-Stata'!BQB23)+((('[3]WA-Res-Stata'!CJI23+('[2]Key Inputs'!$I$20*'[2]Key Inputs'!$I$17))+('[3]WA-Res-Stata'!DVT23*('Reference Baseline'!$F22-'[2]Key Inputs'!$I$17)))*'[3]WA-Res-Stata'!EOZ23)</f>
        <v>787147.37482234021</v>
      </c>
      <c r="KG21">
        <f>((('[3]WA-Res-Stata'!KK23+('[2]Key Inputs'!$H$20*'[2]Key Inputs'!$H$17))+('[3]WA-Res-Stata'!AWW23*('Reference Baseline'!$F22-'[2]Key Inputs'!$H$17)))*'[3]WA-Res-Stata'!BQC23)+((('[3]WA-Res-Stata'!CJJ23+('[2]Key Inputs'!$I$20*'[2]Key Inputs'!$I$17))+('[3]WA-Res-Stata'!DVU23*('Reference Baseline'!$F22-'[2]Key Inputs'!$I$17)))*'[3]WA-Res-Stata'!EPA23)</f>
        <v>614128.02211008233</v>
      </c>
      <c r="KH21">
        <f>((('[3]WA-Res-Stata'!KL23+('[2]Key Inputs'!$H$20*'[2]Key Inputs'!$H$17))+('[3]WA-Res-Stata'!AWX23*('Reference Baseline'!$F22-'[2]Key Inputs'!$H$17)))*'[3]WA-Res-Stata'!BQD23)+((('[3]WA-Res-Stata'!CJK23+('[2]Key Inputs'!$I$20*'[2]Key Inputs'!$I$17))+('[3]WA-Res-Stata'!DVV23*('Reference Baseline'!$F22-'[2]Key Inputs'!$I$17)))*'[3]WA-Res-Stata'!EPB23)</f>
        <v>567897.33102806099</v>
      </c>
      <c r="KI21">
        <f>((('[3]WA-Res-Stata'!KM23+('[2]Key Inputs'!$H$20*'[2]Key Inputs'!$H$17))+('[3]WA-Res-Stata'!AWY23*('Reference Baseline'!$F22-'[2]Key Inputs'!$H$17)))*'[3]WA-Res-Stata'!BQE23)+((('[3]WA-Res-Stata'!CJL23+('[2]Key Inputs'!$I$20*'[2]Key Inputs'!$I$17))+('[3]WA-Res-Stata'!DVW23*('Reference Baseline'!$F22-'[2]Key Inputs'!$I$17)))*'[3]WA-Res-Stata'!EPC23)</f>
        <v>935064.94140946481</v>
      </c>
      <c r="KJ21">
        <f>((('[3]WA-Res-Stata'!KN23+('[2]Key Inputs'!$H$20*'[2]Key Inputs'!$H$17))+('[3]WA-Res-Stata'!AWZ23*('Reference Baseline'!$F22-'[2]Key Inputs'!$H$17)))*'[3]WA-Res-Stata'!BQF23)+((('[3]WA-Res-Stata'!CJM23+('[2]Key Inputs'!$I$20*'[2]Key Inputs'!$I$17))+('[3]WA-Res-Stata'!DVX23*('Reference Baseline'!$F22-'[2]Key Inputs'!$I$17)))*'[3]WA-Res-Stata'!EPD23)</f>
        <v>783859.27555416233</v>
      </c>
      <c r="KK21">
        <f>((('[3]WA-Res-Stata'!KO23+('[2]Key Inputs'!$H$20*'[2]Key Inputs'!$H$17))+('[3]WA-Res-Stata'!AXA23*('Reference Baseline'!$F22-'[2]Key Inputs'!$H$17)))*'[3]WA-Res-Stata'!BQG23)+((('[3]WA-Res-Stata'!CJN23+('[2]Key Inputs'!$I$20*'[2]Key Inputs'!$I$17))+('[3]WA-Res-Stata'!DVY23*('Reference Baseline'!$F22-'[2]Key Inputs'!$I$17)))*'[3]WA-Res-Stata'!EPE23)</f>
        <v>901216.72210768471</v>
      </c>
      <c r="KL21">
        <f>((('[3]WA-Res-Stata'!KP23+('[2]Key Inputs'!$H$20*'[2]Key Inputs'!$H$17))+('[3]WA-Res-Stata'!AXB23*('Reference Baseline'!$F22-'[2]Key Inputs'!$H$17)))*'[3]WA-Res-Stata'!BQH23)+((('[3]WA-Res-Stata'!CJO23+('[2]Key Inputs'!$I$20*'[2]Key Inputs'!$I$17))+('[3]WA-Res-Stata'!DVZ23*('Reference Baseline'!$F22-'[2]Key Inputs'!$I$17)))*'[3]WA-Res-Stata'!EPF23)</f>
        <v>605456.94754899503</v>
      </c>
      <c r="KM21">
        <f>((('[3]WA-Res-Stata'!KQ23+('[2]Key Inputs'!$H$20*'[2]Key Inputs'!$H$17))+('[3]WA-Res-Stata'!AXC23*('Reference Baseline'!$F22-'[2]Key Inputs'!$H$17)))*'[3]WA-Res-Stata'!BQI23)+((('[3]WA-Res-Stata'!CJP23+('[2]Key Inputs'!$I$20*'[2]Key Inputs'!$I$17))+('[3]WA-Res-Stata'!DWA23*('Reference Baseline'!$F22-'[2]Key Inputs'!$I$17)))*'[3]WA-Res-Stata'!EPG23)</f>
        <v>422177.6945942092</v>
      </c>
      <c r="KN21">
        <f>((('[3]WA-Res-Stata'!KR23+('[2]Key Inputs'!$H$20*'[2]Key Inputs'!$H$17))+('[3]WA-Res-Stata'!AXD23*('Reference Baseline'!$F22-'[2]Key Inputs'!$H$17)))*'[3]WA-Res-Stata'!BQJ23)+((('[3]WA-Res-Stata'!CJQ23+('[2]Key Inputs'!$I$20*'[2]Key Inputs'!$I$17))+('[3]WA-Res-Stata'!DWB23*('Reference Baseline'!$F22-'[2]Key Inputs'!$I$17)))*'[3]WA-Res-Stata'!EPH23)</f>
        <v>1075476.8584774784</v>
      </c>
      <c r="KO21">
        <f>((('[3]WA-Res-Stata'!KS23+('[2]Key Inputs'!$H$20*'[2]Key Inputs'!$H$17))+('[3]WA-Res-Stata'!AXE23*('Reference Baseline'!$F22-'[2]Key Inputs'!$H$17)))*'[3]WA-Res-Stata'!BQK23)+((('[3]WA-Res-Stata'!CJR23+('[2]Key Inputs'!$I$20*'[2]Key Inputs'!$I$17))+('[3]WA-Res-Stata'!DWC23*('Reference Baseline'!$F22-'[2]Key Inputs'!$I$17)))*'[3]WA-Res-Stata'!EPI23)</f>
        <v>906310.40850368363</v>
      </c>
      <c r="KP21">
        <f>((('[3]WA-Res-Stata'!KT23+('[2]Key Inputs'!$H$20*'[2]Key Inputs'!$H$17))+('[3]WA-Res-Stata'!AXF23*('Reference Baseline'!$F22-'[2]Key Inputs'!$H$17)))*'[3]WA-Res-Stata'!BQL23)+((('[3]WA-Res-Stata'!CJS23+('[2]Key Inputs'!$I$20*'[2]Key Inputs'!$I$17))+('[3]WA-Res-Stata'!DWD23*('Reference Baseline'!$F22-'[2]Key Inputs'!$I$17)))*'[3]WA-Res-Stata'!EPJ23)</f>
        <v>696186.56034644495</v>
      </c>
      <c r="KQ21">
        <f>((('[3]WA-Res-Stata'!KU23+('[2]Key Inputs'!$H$20*'[2]Key Inputs'!$H$17))+('[3]WA-Res-Stata'!AXG23*('Reference Baseline'!$F22-'[2]Key Inputs'!$H$17)))*'[3]WA-Res-Stata'!BQM23)+((('[3]WA-Res-Stata'!CJT23+('[2]Key Inputs'!$I$20*'[2]Key Inputs'!$I$17))+('[3]WA-Res-Stata'!DWE23*('Reference Baseline'!$F22-'[2]Key Inputs'!$I$17)))*'[3]WA-Res-Stata'!EPK23)</f>
        <v>837919.84190731402</v>
      </c>
      <c r="KR21">
        <f>((('[3]WA-Res-Stata'!KV23+('[2]Key Inputs'!$H$20*'[2]Key Inputs'!$H$17))+('[3]WA-Res-Stata'!AXH23*('Reference Baseline'!$F22-'[2]Key Inputs'!$H$17)))*'[3]WA-Res-Stata'!BQN23)+((('[3]WA-Res-Stata'!CJU23+('[2]Key Inputs'!$I$20*'[2]Key Inputs'!$I$17))+('[3]WA-Res-Stata'!DWF23*('Reference Baseline'!$F22-'[2]Key Inputs'!$I$17)))*'[3]WA-Res-Stata'!EPL23)</f>
        <v>646748.39725228888</v>
      </c>
      <c r="KS21">
        <f>((('[3]WA-Res-Stata'!KW23+('[2]Key Inputs'!$H$20*'[2]Key Inputs'!$H$17))+('[3]WA-Res-Stata'!AXI23*('Reference Baseline'!$F22-'[2]Key Inputs'!$H$17)))*'[3]WA-Res-Stata'!BQO23)+((('[3]WA-Res-Stata'!CJV23+('[2]Key Inputs'!$I$20*'[2]Key Inputs'!$I$17))+('[3]WA-Res-Stata'!DWG23*('Reference Baseline'!$F22-'[2]Key Inputs'!$I$17)))*'[3]WA-Res-Stata'!EPM23)</f>
        <v>969691.23798348976</v>
      </c>
      <c r="KT21">
        <f>((('[3]WA-Res-Stata'!KX23+('[2]Key Inputs'!$H$20*'[2]Key Inputs'!$H$17))+('[3]WA-Res-Stata'!AXJ23*('Reference Baseline'!$F22-'[2]Key Inputs'!$H$17)))*'[3]WA-Res-Stata'!BQP23)+((('[3]WA-Res-Stata'!CJW23+('[2]Key Inputs'!$I$20*'[2]Key Inputs'!$I$17))+('[3]WA-Res-Stata'!DWH23*('Reference Baseline'!$F22-'[2]Key Inputs'!$I$17)))*'[3]WA-Res-Stata'!EPN23)</f>
        <v>841914.74503452331</v>
      </c>
      <c r="KU21">
        <f>((('[3]WA-Res-Stata'!KY23+('[2]Key Inputs'!$H$20*'[2]Key Inputs'!$H$17))+('[3]WA-Res-Stata'!AXK23*('Reference Baseline'!$F22-'[2]Key Inputs'!$H$17)))*'[3]WA-Res-Stata'!BQQ23)+((('[3]WA-Res-Stata'!CJX23+('[2]Key Inputs'!$I$20*'[2]Key Inputs'!$I$17))+('[3]WA-Res-Stata'!DWI23*('Reference Baseline'!$F22-'[2]Key Inputs'!$I$17)))*'[3]WA-Res-Stata'!EPO23)</f>
        <v>1078680.2189839359</v>
      </c>
      <c r="KV21">
        <f>((('[3]WA-Res-Stata'!KZ23+('[2]Key Inputs'!$H$20*'[2]Key Inputs'!$H$17))+('[3]WA-Res-Stata'!AXL23*('Reference Baseline'!$F22-'[2]Key Inputs'!$H$17)))*'[3]WA-Res-Stata'!BQR23)+((('[3]WA-Res-Stata'!CJY23+('[2]Key Inputs'!$I$20*'[2]Key Inputs'!$I$17))+('[3]WA-Res-Stata'!DWJ23*('Reference Baseline'!$F22-'[2]Key Inputs'!$I$17)))*'[3]WA-Res-Stata'!EPP23)</f>
        <v>768378.52041949402</v>
      </c>
      <c r="KW21">
        <f>((('[3]WA-Res-Stata'!LA23+('[2]Key Inputs'!$H$20*'[2]Key Inputs'!$H$17))+('[3]WA-Res-Stata'!AXM23*('Reference Baseline'!$F22-'[2]Key Inputs'!$H$17)))*'[3]WA-Res-Stata'!BQS23)+((('[3]WA-Res-Stata'!CJZ23+('[2]Key Inputs'!$I$20*'[2]Key Inputs'!$I$17))+('[3]WA-Res-Stata'!DWK23*('Reference Baseline'!$F22-'[2]Key Inputs'!$I$17)))*'[3]WA-Res-Stata'!EPQ23)</f>
        <v>601427.54028293549</v>
      </c>
      <c r="KX21">
        <f>((('[3]WA-Res-Stata'!LB23+('[2]Key Inputs'!$H$20*'[2]Key Inputs'!$H$17))+('[3]WA-Res-Stata'!AXN23*('Reference Baseline'!$F22-'[2]Key Inputs'!$H$17)))*'[3]WA-Res-Stata'!BQT23)+((('[3]WA-Res-Stata'!CKA23+('[2]Key Inputs'!$I$20*'[2]Key Inputs'!$I$17))+('[3]WA-Res-Stata'!DWL23*('Reference Baseline'!$F22-'[2]Key Inputs'!$I$17)))*'[3]WA-Res-Stata'!EPR23)</f>
        <v>873021.09065826493</v>
      </c>
      <c r="KY21">
        <f>((('[3]WA-Res-Stata'!LC23+('[2]Key Inputs'!$H$20*'[2]Key Inputs'!$H$17))+('[3]WA-Res-Stata'!AXO23*('Reference Baseline'!$F22-'[2]Key Inputs'!$H$17)))*'[3]WA-Res-Stata'!BQU23)+((('[3]WA-Res-Stata'!CKB23+('[2]Key Inputs'!$I$20*'[2]Key Inputs'!$I$17))+('[3]WA-Res-Stata'!DWM23*('Reference Baseline'!$F22-'[2]Key Inputs'!$I$17)))*'[3]WA-Res-Stata'!EPS23)</f>
        <v>479189.37584161398</v>
      </c>
      <c r="KZ21">
        <f>((('[3]WA-Res-Stata'!LD23+('[2]Key Inputs'!$H$20*'[2]Key Inputs'!$H$17))+('[3]WA-Res-Stata'!AXP23*('Reference Baseline'!$F22-'[2]Key Inputs'!$H$17)))*'[3]WA-Res-Stata'!BQV23)+((('[3]WA-Res-Stata'!CKC23+('[2]Key Inputs'!$I$20*'[2]Key Inputs'!$I$17))+('[3]WA-Res-Stata'!DWN23*('Reference Baseline'!$F22-'[2]Key Inputs'!$I$17)))*'[3]WA-Res-Stata'!EPT23)</f>
        <v>784544.34165283968</v>
      </c>
      <c r="LA21">
        <f>((('[3]WA-Res-Stata'!LE23+('[2]Key Inputs'!$H$20*'[2]Key Inputs'!$H$17))+('[3]WA-Res-Stata'!AXQ23*('Reference Baseline'!$F22-'[2]Key Inputs'!$H$17)))*'[3]WA-Res-Stata'!BQW23)+((('[3]WA-Res-Stata'!CKD23+('[2]Key Inputs'!$I$20*'[2]Key Inputs'!$I$17))+('[3]WA-Res-Stata'!DWO23*('Reference Baseline'!$F22-'[2]Key Inputs'!$I$17)))*'[3]WA-Res-Stata'!EPU23)</f>
        <v>517630.49214266322</v>
      </c>
      <c r="LB21">
        <f>((('[3]WA-Res-Stata'!LF23+('[2]Key Inputs'!$H$20*'[2]Key Inputs'!$H$17))+('[3]WA-Res-Stata'!AXR23*('Reference Baseline'!$F22-'[2]Key Inputs'!$H$17)))*'[3]WA-Res-Stata'!BQX23)+((('[3]WA-Res-Stata'!CKE23+('[2]Key Inputs'!$I$20*'[2]Key Inputs'!$I$17))+('[3]WA-Res-Stata'!DWP23*('Reference Baseline'!$F22-'[2]Key Inputs'!$I$17)))*'[3]WA-Res-Stata'!EPV23)</f>
        <v>602772.67711243604</v>
      </c>
      <c r="LC21">
        <f>((('[3]WA-Res-Stata'!LG23+('[2]Key Inputs'!$H$20*'[2]Key Inputs'!$H$17))+('[3]WA-Res-Stata'!AXS23*('Reference Baseline'!$F22-'[2]Key Inputs'!$H$17)))*'[3]WA-Res-Stata'!BQY23)+((('[3]WA-Res-Stata'!CKF23+('[2]Key Inputs'!$I$20*'[2]Key Inputs'!$I$17))+('[3]WA-Res-Stata'!DWQ23*('Reference Baseline'!$F22-'[2]Key Inputs'!$I$17)))*'[3]WA-Res-Stata'!EPW23)</f>
        <v>859281.91326141381</v>
      </c>
      <c r="LD21">
        <f>((('[3]WA-Res-Stata'!LH23+('[2]Key Inputs'!$H$20*'[2]Key Inputs'!$H$17))+('[3]WA-Res-Stata'!AXT23*('Reference Baseline'!$F22-'[2]Key Inputs'!$H$17)))*'[3]WA-Res-Stata'!BQZ23)+((('[3]WA-Res-Stata'!CKG23+('[2]Key Inputs'!$I$20*'[2]Key Inputs'!$I$17))+('[3]WA-Res-Stata'!DWR23*('Reference Baseline'!$F22-'[2]Key Inputs'!$I$17)))*'[3]WA-Res-Stata'!EPX23)</f>
        <v>697519.58841623703</v>
      </c>
      <c r="LE21">
        <f>((('[3]WA-Res-Stata'!LI23+('[2]Key Inputs'!$H$20*'[2]Key Inputs'!$H$17))+('[3]WA-Res-Stata'!AXU23*('Reference Baseline'!$F22-'[2]Key Inputs'!$H$17)))*'[3]WA-Res-Stata'!BRA23)+((('[3]WA-Res-Stata'!CKH23+('[2]Key Inputs'!$I$20*'[2]Key Inputs'!$I$17))+('[3]WA-Res-Stata'!DWS23*('Reference Baseline'!$F22-'[2]Key Inputs'!$I$17)))*'[3]WA-Res-Stata'!EPY23)</f>
        <v>914482.7034084145</v>
      </c>
      <c r="LF21">
        <f>((('[3]WA-Res-Stata'!LJ23+('[2]Key Inputs'!$H$20*'[2]Key Inputs'!$H$17))+('[3]WA-Res-Stata'!AXV23*('Reference Baseline'!$F22-'[2]Key Inputs'!$H$17)))*'[3]WA-Res-Stata'!BRB23)+((('[3]WA-Res-Stata'!CKI23+('[2]Key Inputs'!$I$20*'[2]Key Inputs'!$I$17))+('[3]WA-Res-Stata'!DWT23*('Reference Baseline'!$F22-'[2]Key Inputs'!$I$17)))*'[3]WA-Res-Stata'!EPZ23)</f>
        <v>791320.89362419583</v>
      </c>
      <c r="LG21">
        <f>((('[3]WA-Res-Stata'!LK23+('[2]Key Inputs'!$H$20*'[2]Key Inputs'!$H$17))+('[3]WA-Res-Stata'!AXW23*('Reference Baseline'!$F22-'[2]Key Inputs'!$H$17)))*'[3]WA-Res-Stata'!BRC23)+((('[3]WA-Res-Stata'!CKJ23+('[2]Key Inputs'!$I$20*'[2]Key Inputs'!$I$17))+('[3]WA-Res-Stata'!DWU23*('Reference Baseline'!$F22-'[2]Key Inputs'!$I$17)))*'[3]WA-Res-Stata'!EQA23)</f>
        <v>732293.27187881281</v>
      </c>
      <c r="LH21">
        <f>((('[3]WA-Res-Stata'!LL23+('[2]Key Inputs'!$H$20*'[2]Key Inputs'!$H$17))+('[3]WA-Res-Stata'!AXX23*('Reference Baseline'!$F22-'[2]Key Inputs'!$H$17)))*'[3]WA-Res-Stata'!BRD23)+((('[3]WA-Res-Stata'!CKK23+('[2]Key Inputs'!$I$20*'[2]Key Inputs'!$I$17))+('[3]WA-Res-Stata'!DWV23*('Reference Baseline'!$F22-'[2]Key Inputs'!$I$17)))*'[3]WA-Res-Stata'!EQB23)</f>
        <v>389763.19631913921</v>
      </c>
      <c r="LI21">
        <f>((('[3]WA-Res-Stata'!LM23+('[2]Key Inputs'!$H$20*'[2]Key Inputs'!$H$17))+('[3]WA-Res-Stata'!AXY23*('Reference Baseline'!$F22-'[2]Key Inputs'!$H$17)))*'[3]WA-Res-Stata'!BRE23)+((('[3]WA-Res-Stata'!CKL23+('[2]Key Inputs'!$I$20*'[2]Key Inputs'!$I$17))+('[3]WA-Res-Stata'!DWW23*('Reference Baseline'!$F22-'[2]Key Inputs'!$I$17)))*'[3]WA-Res-Stata'!EQC23)</f>
        <v>514613.22627992794</v>
      </c>
      <c r="LJ21">
        <f>((('[3]WA-Res-Stata'!LN23+('[2]Key Inputs'!$H$20*'[2]Key Inputs'!$H$17))+('[3]WA-Res-Stata'!AXZ23*('Reference Baseline'!$F22-'[2]Key Inputs'!$H$17)))*'[3]WA-Res-Stata'!BRF23)+((('[3]WA-Res-Stata'!CKM23+('[2]Key Inputs'!$I$20*'[2]Key Inputs'!$I$17))+('[3]WA-Res-Stata'!DWX23*('Reference Baseline'!$F22-'[2]Key Inputs'!$I$17)))*'[3]WA-Res-Stata'!EQD23)</f>
        <v>961162.87051311764</v>
      </c>
      <c r="LK21">
        <f>((('[3]WA-Res-Stata'!LO23+('[2]Key Inputs'!$H$20*'[2]Key Inputs'!$H$17))+('[3]WA-Res-Stata'!AYA23*('Reference Baseline'!$F22-'[2]Key Inputs'!$H$17)))*'[3]WA-Res-Stata'!BRG23)+((('[3]WA-Res-Stata'!CKN23+('[2]Key Inputs'!$I$20*'[2]Key Inputs'!$I$17))+('[3]WA-Res-Stata'!DWY23*('Reference Baseline'!$F22-'[2]Key Inputs'!$I$17)))*'[3]WA-Res-Stata'!EQE23)</f>
        <v>1025575.9152147153</v>
      </c>
      <c r="LL21">
        <f>((('[3]WA-Res-Stata'!LP23+('[2]Key Inputs'!$H$20*'[2]Key Inputs'!$H$17))+('[3]WA-Res-Stata'!AYB23*('Reference Baseline'!$F22-'[2]Key Inputs'!$H$17)))*'[3]WA-Res-Stata'!BRH23)+((('[3]WA-Res-Stata'!CKO23+('[2]Key Inputs'!$I$20*'[2]Key Inputs'!$I$17))+('[3]WA-Res-Stata'!DWZ23*('Reference Baseline'!$F22-'[2]Key Inputs'!$I$17)))*'[3]WA-Res-Stata'!EQF23)</f>
        <v>518356.44462178514</v>
      </c>
      <c r="LM21">
        <f>((('[3]WA-Res-Stata'!LQ23+('[2]Key Inputs'!$H$20*'[2]Key Inputs'!$H$17))+('[3]WA-Res-Stata'!AYC23*('Reference Baseline'!$F22-'[2]Key Inputs'!$H$17)))*'[3]WA-Res-Stata'!BRI23)+((('[3]WA-Res-Stata'!CKP23+('[2]Key Inputs'!$I$20*'[2]Key Inputs'!$I$17))+('[3]WA-Res-Stata'!DXA23*('Reference Baseline'!$F22-'[2]Key Inputs'!$I$17)))*'[3]WA-Res-Stata'!EQG23)</f>
        <v>861983.60355056054</v>
      </c>
      <c r="LN21">
        <f>((('[3]WA-Res-Stata'!LR23+('[2]Key Inputs'!$H$20*'[2]Key Inputs'!$H$17))+('[3]WA-Res-Stata'!AYD23*('Reference Baseline'!$F22-'[2]Key Inputs'!$H$17)))*'[3]WA-Res-Stata'!BRJ23)+((('[3]WA-Res-Stata'!CKQ23+('[2]Key Inputs'!$I$20*'[2]Key Inputs'!$I$17))+('[3]WA-Res-Stata'!DXB23*('Reference Baseline'!$F22-'[2]Key Inputs'!$I$17)))*'[3]WA-Res-Stata'!EQH23)</f>
        <v>878736.15327191888</v>
      </c>
      <c r="LO21">
        <f>((('[3]WA-Res-Stata'!LS23+('[2]Key Inputs'!$H$20*'[2]Key Inputs'!$H$17))+('[3]WA-Res-Stata'!AYE23*('Reference Baseline'!$F22-'[2]Key Inputs'!$H$17)))*'[3]WA-Res-Stata'!BRK23)+((('[3]WA-Res-Stata'!CKR23+('[2]Key Inputs'!$I$20*'[2]Key Inputs'!$I$17))+('[3]WA-Res-Stata'!DXC23*('Reference Baseline'!$F22-'[2]Key Inputs'!$I$17)))*'[3]WA-Res-Stata'!EQI23)</f>
        <v>822423.58896330011</v>
      </c>
      <c r="LP21">
        <f>((('[3]WA-Res-Stata'!LT23+('[2]Key Inputs'!$H$20*'[2]Key Inputs'!$H$17))+('[3]WA-Res-Stata'!AYF23*('Reference Baseline'!$F22-'[2]Key Inputs'!$H$17)))*'[3]WA-Res-Stata'!BRL23)+((('[3]WA-Res-Stata'!CKS23+('[2]Key Inputs'!$I$20*'[2]Key Inputs'!$I$17))+('[3]WA-Res-Stata'!DXD23*('Reference Baseline'!$F22-'[2]Key Inputs'!$I$17)))*'[3]WA-Res-Stata'!EQJ23)</f>
        <v>926354.01040499995</v>
      </c>
      <c r="LQ21">
        <f>((('[3]WA-Res-Stata'!LU23+('[2]Key Inputs'!$H$20*'[2]Key Inputs'!$H$17))+('[3]WA-Res-Stata'!AYG23*('Reference Baseline'!$F22-'[2]Key Inputs'!$H$17)))*'[3]WA-Res-Stata'!BRM23)+((('[3]WA-Res-Stata'!CKT23+('[2]Key Inputs'!$I$20*'[2]Key Inputs'!$I$17))+('[3]WA-Res-Stata'!DXE23*('Reference Baseline'!$F22-'[2]Key Inputs'!$I$17)))*'[3]WA-Res-Stata'!EQK23)</f>
        <v>794059.68179234548</v>
      </c>
      <c r="LR21">
        <f>((('[3]WA-Res-Stata'!LV23+('[2]Key Inputs'!$H$20*'[2]Key Inputs'!$H$17))+('[3]WA-Res-Stata'!AYH23*('Reference Baseline'!$F22-'[2]Key Inputs'!$H$17)))*'[3]WA-Res-Stata'!BRN23)+((('[3]WA-Res-Stata'!CKU23+('[2]Key Inputs'!$I$20*'[2]Key Inputs'!$I$17))+('[3]WA-Res-Stata'!DXF23*('Reference Baseline'!$F22-'[2]Key Inputs'!$I$17)))*'[3]WA-Res-Stata'!EQL23)</f>
        <v>964780.62386520836</v>
      </c>
      <c r="LS21">
        <f>((('[3]WA-Res-Stata'!LW23+('[2]Key Inputs'!$H$20*'[2]Key Inputs'!$H$17))+('[3]WA-Res-Stata'!AYI23*('Reference Baseline'!$F22-'[2]Key Inputs'!$H$17)))*'[3]WA-Res-Stata'!BRO23)+((('[3]WA-Res-Stata'!CKV23+('[2]Key Inputs'!$I$20*'[2]Key Inputs'!$I$17))+('[3]WA-Res-Stata'!DXG23*('Reference Baseline'!$F22-'[2]Key Inputs'!$I$17)))*'[3]WA-Res-Stata'!EQM23)</f>
        <v>736235.24312542391</v>
      </c>
      <c r="LT21">
        <f>((('[3]WA-Res-Stata'!LX23+('[2]Key Inputs'!$H$20*'[2]Key Inputs'!$H$17))+('[3]WA-Res-Stata'!AYJ23*('Reference Baseline'!$F22-'[2]Key Inputs'!$H$17)))*'[3]WA-Res-Stata'!BRP23)+((('[3]WA-Res-Stata'!CKW23+('[2]Key Inputs'!$I$20*'[2]Key Inputs'!$I$17))+('[3]WA-Res-Stata'!DXH23*('Reference Baseline'!$F22-'[2]Key Inputs'!$I$17)))*'[3]WA-Res-Stata'!EQN23)</f>
        <v>729937.62433237373</v>
      </c>
      <c r="LU21">
        <f>((('[3]WA-Res-Stata'!LY23+('[2]Key Inputs'!$H$20*'[2]Key Inputs'!$H$17))+('[3]WA-Res-Stata'!AYK23*('Reference Baseline'!$F22-'[2]Key Inputs'!$H$17)))*'[3]WA-Res-Stata'!BRQ23)+((('[3]WA-Res-Stata'!CKX23+('[2]Key Inputs'!$I$20*'[2]Key Inputs'!$I$17))+('[3]WA-Res-Stata'!DXI23*('Reference Baseline'!$F22-'[2]Key Inputs'!$I$17)))*'[3]WA-Res-Stata'!EQO23)</f>
        <v>949781.4658614418</v>
      </c>
      <c r="LV21">
        <f>((('[3]WA-Res-Stata'!LZ23+('[2]Key Inputs'!$H$20*'[2]Key Inputs'!$H$17))+('[3]WA-Res-Stata'!AYL23*('Reference Baseline'!$F22-'[2]Key Inputs'!$H$17)))*'[3]WA-Res-Stata'!BRR23)+((('[3]WA-Res-Stata'!CKY23+('[2]Key Inputs'!$I$20*'[2]Key Inputs'!$I$17))+('[3]WA-Res-Stata'!DXJ23*('Reference Baseline'!$F22-'[2]Key Inputs'!$I$17)))*'[3]WA-Res-Stata'!EQP23)</f>
        <v>1073369.6805735496</v>
      </c>
      <c r="LW21">
        <f>((('[3]WA-Res-Stata'!MA23+('[2]Key Inputs'!$H$20*'[2]Key Inputs'!$H$17))+('[3]WA-Res-Stata'!AYM23*('Reference Baseline'!$F22-'[2]Key Inputs'!$H$17)))*'[3]WA-Res-Stata'!BRS23)+((('[3]WA-Res-Stata'!CKZ23+('[2]Key Inputs'!$I$20*'[2]Key Inputs'!$I$17))+('[3]WA-Res-Stata'!DXK23*('Reference Baseline'!$F22-'[2]Key Inputs'!$I$17)))*'[3]WA-Res-Stata'!EQQ23)</f>
        <v>839278.82580423914</v>
      </c>
      <c r="LX21">
        <f>((('[3]WA-Res-Stata'!MB23+('[2]Key Inputs'!$H$20*'[2]Key Inputs'!$H$17))+('[3]WA-Res-Stata'!AYN23*('Reference Baseline'!$F22-'[2]Key Inputs'!$H$17)))*'[3]WA-Res-Stata'!BRT23)+((('[3]WA-Res-Stata'!CLA23+('[2]Key Inputs'!$I$20*'[2]Key Inputs'!$I$17))+('[3]WA-Res-Stata'!DXL23*('Reference Baseline'!$F22-'[2]Key Inputs'!$I$17)))*'[3]WA-Res-Stata'!EQR23)</f>
        <v>997572.0508800979</v>
      </c>
      <c r="LY21">
        <f>((('[3]WA-Res-Stata'!MC23+('[2]Key Inputs'!$H$20*'[2]Key Inputs'!$H$17))+('[3]WA-Res-Stata'!AYO23*('Reference Baseline'!$F22-'[2]Key Inputs'!$H$17)))*'[3]WA-Res-Stata'!BRU23)+((('[3]WA-Res-Stata'!CLB23+('[2]Key Inputs'!$I$20*'[2]Key Inputs'!$I$17))+('[3]WA-Res-Stata'!DXM23*('Reference Baseline'!$F22-'[2]Key Inputs'!$I$17)))*'[3]WA-Res-Stata'!EQS23)</f>
        <v>761608.41730894626</v>
      </c>
      <c r="LZ21">
        <f>((('[3]WA-Res-Stata'!MD23+('[2]Key Inputs'!$H$20*'[2]Key Inputs'!$H$17))+('[3]WA-Res-Stata'!AYP23*('Reference Baseline'!$F22-'[2]Key Inputs'!$H$17)))*'[3]WA-Res-Stata'!BRV23)+((('[3]WA-Res-Stata'!CLC23+('[2]Key Inputs'!$I$20*'[2]Key Inputs'!$I$17))+('[3]WA-Res-Stata'!DXN23*('Reference Baseline'!$F22-'[2]Key Inputs'!$I$17)))*'[3]WA-Res-Stata'!EQT23)</f>
        <v>762063.79795867205</v>
      </c>
      <c r="MA21">
        <f>((('[3]WA-Res-Stata'!ME23+('[2]Key Inputs'!$H$20*'[2]Key Inputs'!$H$17))+('[3]WA-Res-Stata'!AYQ23*('Reference Baseline'!$F22-'[2]Key Inputs'!$H$17)))*'[3]WA-Res-Stata'!BRW23)+((('[3]WA-Res-Stata'!CLD23+('[2]Key Inputs'!$I$20*'[2]Key Inputs'!$I$17))+('[3]WA-Res-Stata'!DXO23*('Reference Baseline'!$F22-'[2]Key Inputs'!$I$17)))*'[3]WA-Res-Stata'!EQU23)</f>
        <v>822634.89225362928</v>
      </c>
      <c r="MB21">
        <f>((('[3]WA-Res-Stata'!MF23+('[2]Key Inputs'!$H$20*'[2]Key Inputs'!$H$17))+('[3]WA-Res-Stata'!AYR23*('Reference Baseline'!$F22-'[2]Key Inputs'!$H$17)))*'[3]WA-Res-Stata'!BRX23)+((('[3]WA-Res-Stata'!CLE23+('[2]Key Inputs'!$I$20*'[2]Key Inputs'!$I$17))+('[3]WA-Res-Stata'!DXP23*('Reference Baseline'!$F22-'[2]Key Inputs'!$I$17)))*'[3]WA-Res-Stata'!EQV23)</f>
        <v>796430.57845580287</v>
      </c>
      <c r="MC21">
        <f>((('[3]WA-Res-Stata'!MG23+('[2]Key Inputs'!$H$20*'[2]Key Inputs'!$H$17))+('[3]WA-Res-Stata'!AYS23*('Reference Baseline'!$F22-'[2]Key Inputs'!$H$17)))*'[3]WA-Res-Stata'!BRY23)+((('[3]WA-Res-Stata'!CLF23+('[2]Key Inputs'!$I$20*'[2]Key Inputs'!$I$17))+('[3]WA-Res-Stata'!DXQ23*('Reference Baseline'!$F22-'[2]Key Inputs'!$I$17)))*'[3]WA-Res-Stata'!EQW23)</f>
        <v>855857.84665810817</v>
      </c>
      <c r="MD21">
        <f>((('[3]WA-Res-Stata'!MH23+('[2]Key Inputs'!$H$20*'[2]Key Inputs'!$H$17))+('[3]WA-Res-Stata'!AYT23*('Reference Baseline'!$F22-'[2]Key Inputs'!$H$17)))*'[3]WA-Res-Stata'!BRZ23)+((('[3]WA-Res-Stata'!CLG23+('[2]Key Inputs'!$I$20*'[2]Key Inputs'!$I$17))+('[3]WA-Res-Stata'!DXR23*('Reference Baseline'!$F22-'[2]Key Inputs'!$I$17)))*'[3]WA-Res-Stata'!EQX23)</f>
        <v>705834.78536726884</v>
      </c>
      <c r="ME21">
        <f>((('[3]WA-Res-Stata'!MI23+('[2]Key Inputs'!$H$20*'[2]Key Inputs'!$H$17))+('[3]WA-Res-Stata'!AYU23*('Reference Baseline'!$F22-'[2]Key Inputs'!$H$17)))*'[3]WA-Res-Stata'!BSA23)+((('[3]WA-Res-Stata'!CLH23+('[2]Key Inputs'!$I$20*'[2]Key Inputs'!$I$17))+('[3]WA-Res-Stata'!DXS23*('Reference Baseline'!$F22-'[2]Key Inputs'!$I$17)))*'[3]WA-Res-Stata'!EQY23)</f>
        <v>1021678.7687019117</v>
      </c>
      <c r="MF21">
        <f>((('[3]WA-Res-Stata'!MJ23+('[2]Key Inputs'!$H$20*'[2]Key Inputs'!$H$17))+('[3]WA-Res-Stata'!AYV23*('Reference Baseline'!$F22-'[2]Key Inputs'!$H$17)))*'[3]WA-Res-Stata'!BSB23)+((('[3]WA-Res-Stata'!CLI23+('[2]Key Inputs'!$I$20*'[2]Key Inputs'!$I$17))+('[3]WA-Res-Stata'!DXT23*('Reference Baseline'!$F22-'[2]Key Inputs'!$I$17)))*'[3]WA-Res-Stata'!EQZ23)</f>
        <v>508738.07273490418</v>
      </c>
      <c r="MG21">
        <f>((('[3]WA-Res-Stata'!MK23+('[2]Key Inputs'!$H$20*'[2]Key Inputs'!$H$17))+('[3]WA-Res-Stata'!AYW23*('Reference Baseline'!$F22-'[2]Key Inputs'!$H$17)))*'[3]WA-Res-Stata'!BSC23)+((('[3]WA-Res-Stata'!CLJ23+('[2]Key Inputs'!$I$20*'[2]Key Inputs'!$I$17))+('[3]WA-Res-Stata'!DXU23*('Reference Baseline'!$F22-'[2]Key Inputs'!$I$17)))*'[3]WA-Res-Stata'!ERA23)</f>
        <v>1005554.3680904824</v>
      </c>
      <c r="MH21">
        <f>((('[3]WA-Res-Stata'!ML23+('[2]Key Inputs'!$H$20*'[2]Key Inputs'!$H$17))+('[3]WA-Res-Stata'!AYX23*('Reference Baseline'!$F22-'[2]Key Inputs'!$H$17)))*'[3]WA-Res-Stata'!BSD23)+((('[3]WA-Res-Stata'!CLK23+('[2]Key Inputs'!$I$20*'[2]Key Inputs'!$I$17))+('[3]WA-Res-Stata'!DXV23*('Reference Baseline'!$F22-'[2]Key Inputs'!$I$17)))*'[3]WA-Res-Stata'!ERB23)</f>
        <v>932855.87178950442</v>
      </c>
      <c r="MI21">
        <f>((('[3]WA-Res-Stata'!MM23+('[2]Key Inputs'!$H$20*'[2]Key Inputs'!$H$17))+('[3]WA-Res-Stata'!AYY23*('Reference Baseline'!$F22-'[2]Key Inputs'!$H$17)))*'[3]WA-Res-Stata'!BSE23)+((('[3]WA-Res-Stata'!CLL23+('[2]Key Inputs'!$I$20*'[2]Key Inputs'!$I$17))+('[3]WA-Res-Stata'!DXW23*('Reference Baseline'!$F22-'[2]Key Inputs'!$I$17)))*'[3]WA-Res-Stata'!ERC23)</f>
        <v>891919.88015748293</v>
      </c>
      <c r="MJ21">
        <f>((('[3]WA-Res-Stata'!MN23+('[2]Key Inputs'!$H$20*'[2]Key Inputs'!$H$17))+('[3]WA-Res-Stata'!AYZ23*('Reference Baseline'!$F22-'[2]Key Inputs'!$H$17)))*'[3]WA-Res-Stata'!BSF23)+((('[3]WA-Res-Stata'!CLM23+('[2]Key Inputs'!$I$20*'[2]Key Inputs'!$I$17))+('[3]WA-Res-Stata'!DXX23*('Reference Baseline'!$F22-'[2]Key Inputs'!$I$17)))*'[3]WA-Res-Stata'!ERD23)</f>
        <v>1059643.8238369913</v>
      </c>
      <c r="MK21">
        <f>((('[3]WA-Res-Stata'!MO23+('[2]Key Inputs'!$H$20*'[2]Key Inputs'!$H$17))+('[3]WA-Res-Stata'!AZA23*('Reference Baseline'!$F22-'[2]Key Inputs'!$H$17)))*'[3]WA-Res-Stata'!BSG23)+((('[3]WA-Res-Stata'!CLN23+('[2]Key Inputs'!$I$20*'[2]Key Inputs'!$I$17))+('[3]WA-Res-Stata'!DXY23*('Reference Baseline'!$F22-'[2]Key Inputs'!$I$17)))*'[3]WA-Res-Stata'!ERE23)</f>
        <v>799261.00435027247</v>
      </c>
      <c r="ML21">
        <f>((('[3]WA-Res-Stata'!MP23+('[2]Key Inputs'!$H$20*'[2]Key Inputs'!$H$17))+('[3]WA-Res-Stata'!AZB23*('Reference Baseline'!$F22-'[2]Key Inputs'!$H$17)))*'[3]WA-Res-Stata'!BSH23)+((('[3]WA-Res-Stata'!CLO23+('[2]Key Inputs'!$I$20*'[2]Key Inputs'!$I$17))+('[3]WA-Res-Stata'!DXZ23*('Reference Baseline'!$F22-'[2]Key Inputs'!$I$17)))*'[3]WA-Res-Stata'!ERF23)</f>
        <v>967837.85522948322</v>
      </c>
      <c r="MM21">
        <f>((('[3]WA-Res-Stata'!MQ23+('[2]Key Inputs'!$H$20*'[2]Key Inputs'!$H$17))+('[3]WA-Res-Stata'!AZC23*('Reference Baseline'!$F22-'[2]Key Inputs'!$H$17)))*'[3]WA-Res-Stata'!BSI23)+((('[3]WA-Res-Stata'!CLP23+('[2]Key Inputs'!$I$20*'[2]Key Inputs'!$I$17))+('[3]WA-Res-Stata'!DYA23*('Reference Baseline'!$F22-'[2]Key Inputs'!$I$17)))*'[3]WA-Res-Stata'!ERG23)</f>
        <v>1091195.3083451875</v>
      </c>
      <c r="MN21">
        <f>((('[3]WA-Res-Stata'!MR23+('[2]Key Inputs'!$H$20*'[2]Key Inputs'!$H$17))+('[3]WA-Res-Stata'!AZD23*('Reference Baseline'!$F22-'[2]Key Inputs'!$H$17)))*'[3]WA-Res-Stata'!BSJ23)+((('[3]WA-Res-Stata'!CLQ23+('[2]Key Inputs'!$I$20*'[2]Key Inputs'!$I$17))+('[3]WA-Res-Stata'!DYB23*('Reference Baseline'!$F22-'[2]Key Inputs'!$I$17)))*'[3]WA-Res-Stata'!ERH23)</f>
        <v>716909.92434568738</v>
      </c>
      <c r="MO21">
        <f>((('[3]WA-Res-Stata'!MS23+('[2]Key Inputs'!$H$20*'[2]Key Inputs'!$H$17))+('[3]WA-Res-Stata'!AZE23*('Reference Baseline'!$F22-'[2]Key Inputs'!$H$17)))*'[3]WA-Res-Stata'!BSK23)+((('[3]WA-Res-Stata'!CLR23+('[2]Key Inputs'!$I$20*'[2]Key Inputs'!$I$17))+('[3]WA-Res-Stata'!DYC23*('Reference Baseline'!$F22-'[2]Key Inputs'!$I$17)))*'[3]WA-Res-Stata'!ERI23)</f>
        <v>882730.62089185626</v>
      </c>
      <c r="MP21">
        <f>((('[3]WA-Res-Stata'!MT23+('[2]Key Inputs'!$H$20*'[2]Key Inputs'!$H$17))+('[3]WA-Res-Stata'!AZF23*('Reference Baseline'!$F22-'[2]Key Inputs'!$H$17)))*'[3]WA-Res-Stata'!BSL23)+((('[3]WA-Res-Stata'!CLS23+('[2]Key Inputs'!$I$20*'[2]Key Inputs'!$I$17))+('[3]WA-Res-Stata'!DYD23*('Reference Baseline'!$F22-'[2]Key Inputs'!$I$17)))*'[3]WA-Res-Stata'!ERJ23)</f>
        <v>730260.9204613883</v>
      </c>
      <c r="MQ21">
        <f>((('[3]WA-Res-Stata'!MU23+('[2]Key Inputs'!$H$20*'[2]Key Inputs'!$H$17))+('[3]WA-Res-Stata'!AZG23*('Reference Baseline'!$F22-'[2]Key Inputs'!$H$17)))*'[3]WA-Res-Stata'!BSM23)+((('[3]WA-Res-Stata'!CLT23+('[2]Key Inputs'!$I$20*'[2]Key Inputs'!$I$17))+('[3]WA-Res-Stata'!DYE23*('Reference Baseline'!$F22-'[2]Key Inputs'!$I$17)))*'[3]WA-Res-Stata'!ERK23)</f>
        <v>1122575.3104890662</v>
      </c>
      <c r="MR21">
        <f>((('[3]WA-Res-Stata'!MV23+('[2]Key Inputs'!$H$20*'[2]Key Inputs'!$H$17))+('[3]WA-Res-Stata'!AZH23*('Reference Baseline'!$F22-'[2]Key Inputs'!$H$17)))*'[3]WA-Res-Stata'!BSN23)+((('[3]WA-Res-Stata'!CLU23+('[2]Key Inputs'!$I$20*'[2]Key Inputs'!$I$17))+('[3]WA-Res-Stata'!DYF23*('Reference Baseline'!$F22-'[2]Key Inputs'!$I$17)))*'[3]WA-Res-Stata'!ERL23)</f>
        <v>773227.52267278614</v>
      </c>
      <c r="MS21">
        <f>((('[3]WA-Res-Stata'!MW23+('[2]Key Inputs'!$H$20*'[2]Key Inputs'!$H$17))+('[3]WA-Res-Stata'!AZI23*('Reference Baseline'!$F22-'[2]Key Inputs'!$H$17)))*'[3]WA-Res-Stata'!BSO23)+((('[3]WA-Res-Stata'!CLV23+('[2]Key Inputs'!$I$20*'[2]Key Inputs'!$I$17))+('[3]WA-Res-Stata'!DYG23*('Reference Baseline'!$F22-'[2]Key Inputs'!$I$17)))*'[3]WA-Res-Stata'!ERM23)</f>
        <v>834013.21603805199</v>
      </c>
      <c r="MT21">
        <f>((('[3]WA-Res-Stata'!MX23+('[2]Key Inputs'!$H$20*'[2]Key Inputs'!$H$17))+('[3]WA-Res-Stata'!AZJ23*('Reference Baseline'!$F22-'[2]Key Inputs'!$H$17)))*'[3]WA-Res-Stata'!BSP23)+((('[3]WA-Res-Stata'!CLW23+('[2]Key Inputs'!$I$20*'[2]Key Inputs'!$I$17))+('[3]WA-Res-Stata'!DYH23*('Reference Baseline'!$F22-'[2]Key Inputs'!$I$17)))*'[3]WA-Res-Stata'!ERN23)</f>
        <v>796121.63832573907</v>
      </c>
      <c r="MU21">
        <f>((('[3]WA-Res-Stata'!MY23+('[2]Key Inputs'!$H$20*'[2]Key Inputs'!$H$17))+('[3]WA-Res-Stata'!AZK23*('Reference Baseline'!$F22-'[2]Key Inputs'!$H$17)))*'[3]WA-Res-Stata'!BSQ23)+((('[3]WA-Res-Stata'!CLX23+('[2]Key Inputs'!$I$20*'[2]Key Inputs'!$I$17))+('[3]WA-Res-Stata'!DYI23*('Reference Baseline'!$F22-'[2]Key Inputs'!$I$17)))*'[3]WA-Res-Stata'!ERO23)</f>
        <v>721133.8308542188</v>
      </c>
      <c r="MV21">
        <f>((('[3]WA-Res-Stata'!MZ23+('[2]Key Inputs'!$H$20*'[2]Key Inputs'!$H$17))+('[3]WA-Res-Stata'!AZL23*('Reference Baseline'!$F22-'[2]Key Inputs'!$H$17)))*'[3]WA-Res-Stata'!BSR23)+((('[3]WA-Res-Stata'!CLY23+('[2]Key Inputs'!$I$20*'[2]Key Inputs'!$I$17))+('[3]WA-Res-Stata'!DYJ23*('Reference Baseline'!$F22-'[2]Key Inputs'!$I$17)))*'[3]WA-Res-Stata'!ERP23)</f>
        <v>652535.96610367938</v>
      </c>
      <c r="MW21">
        <f>((('[3]WA-Res-Stata'!NA23+('[2]Key Inputs'!$H$20*'[2]Key Inputs'!$H$17))+('[3]WA-Res-Stata'!AZM23*('Reference Baseline'!$F22-'[2]Key Inputs'!$H$17)))*'[3]WA-Res-Stata'!BSS23)+((('[3]WA-Res-Stata'!CLZ23+('[2]Key Inputs'!$I$20*'[2]Key Inputs'!$I$17))+('[3]WA-Res-Stata'!DYK23*('Reference Baseline'!$F22-'[2]Key Inputs'!$I$17)))*'[3]WA-Res-Stata'!ERQ23)</f>
        <v>889746.59894914622</v>
      </c>
      <c r="MX21">
        <f>((('[3]WA-Res-Stata'!NB23+('[2]Key Inputs'!$H$20*'[2]Key Inputs'!$H$17))+('[3]WA-Res-Stata'!AZN23*('Reference Baseline'!$F22-'[2]Key Inputs'!$H$17)))*'[3]WA-Res-Stata'!BST23)+((('[3]WA-Res-Stata'!CMA23+('[2]Key Inputs'!$I$20*'[2]Key Inputs'!$I$17))+('[3]WA-Res-Stata'!DYL23*('Reference Baseline'!$F22-'[2]Key Inputs'!$I$17)))*'[3]WA-Res-Stata'!ERR23)</f>
        <v>1118150.2720609254</v>
      </c>
      <c r="MY21">
        <f>((('[3]WA-Res-Stata'!NC23+('[2]Key Inputs'!$H$20*'[2]Key Inputs'!$H$17))+('[3]WA-Res-Stata'!AZO23*('Reference Baseline'!$F22-'[2]Key Inputs'!$H$17)))*'[3]WA-Res-Stata'!BSU23)+((('[3]WA-Res-Stata'!CMB23+('[2]Key Inputs'!$I$20*'[2]Key Inputs'!$I$17))+('[3]WA-Res-Stata'!DYM23*('Reference Baseline'!$F22-'[2]Key Inputs'!$I$17)))*'[3]WA-Res-Stata'!ERS23)</f>
        <v>577126.76150135137</v>
      </c>
      <c r="MZ21">
        <f>((('[3]WA-Res-Stata'!ND23+('[2]Key Inputs'!$H$20*'[2]Key Inputs'!$H$17))+('[3]WA-Res-Stata'!AZP23*('Reference Baseline'!$F22-'[2]Key Inputs'!$H$17)))*'[3]WA-Res-Stata'!BSV23)+((('[3]WA-Res-Stata'!CMC23+('[2]Key Inputs'!$I$20*'[2]Key Inputs'!$I$17))+('[3]WA-Res-Stata'!DYN23*('Reference Baseline'!$F22-'[2]Key Inputs'!$I$17)))*'[3]WA-Res-Stata'!ERT23)</f>
        <v>890323.34399209102</v>
      </c>
      <c r="NA21">
        <f>((('[3]WA-Res-Stata'!NE23+('[2]Key Inputs'!$H$20*'[2]Key Inputs'!$H$17))+('[3]WA-Res-Stata'!AZQ23*('Reference Baseline'!$F22-'[2]Key Inputs'!$H$17)))*'[3]WA-Res-Stata'!BSW23)+((('[3]WA-Res-Stata'!CMD23+('[2]Key Inputs'!$I$20*'[2]Key Inputs'!$I$17))+('[3]WA-Res-Stata'!DYO23*('Reference Baseline'!$F22-'[2]Key Inputs'!$I$17)))*'[3]WA-Res-Stata'!ERU23)</f>
        <v>1180476.4839640879</v>
      </c>
      <c r="NB21">
        <f>((('[3]WA-Res-Stata'!NF23+('[2]Key Inputs'!$H$20*'[2]Key Inputs'!$H$17))+('[3]WA-Res-Stata'!AZR23*('Reference Baseline'!$F22-'[2]Key Inputs'!$H$17)))*'[3]WA-Res-Stata'!BSX23)+((('[3]WA-Res-Stata'!CME23+('[2]Key Inputs'!$I$20*'[2]Key Inputs'!$I$17))+('[3]WA-Res-Stata'!DYP23*('Reference Baseline'!$F22-'[2]Key Inputs'!$I$17)))*'[3]WA-Res-Stata'!ERV23)</f>
        <v>707003.68931282393</v>
      </c>
      <c r="NC21">
        <f>((('[3]WA-Res-Stata'!NG23+('[2]Key Inputs'!$H$20*'[2]Key Inputs'!$H$17))+('[3]WA-Res-Stata'!AZS23*('Reference Baseline'!$F22-'[2]Key Inputs'!$H$17)))*'[3]WA-Res-Stata'!BSY23)+((('[3]WA-Res-Stata'!CMF23+('[2]Key Inputs'!$I$20*'[2]Key Inputs'!$I$17))+('[3]WA-Res-Stata'!DYQ23*('Reference Baseline'!$F22-'[2]Key Inputs'!$I$17)))*'[3]WA-Res-Stata'!ERW23)</f>
        <v>682841.88457703893</v>
      </c>
      <c r="ND21">
        <f>((('[3]WA-Res-Stata'!NH23+('[2]Key Inputs'!$H$20*'[2]Key Inputs'!$H$17))+('[3]WA-Res-Stata'!AZT23*('Reference Baseline'!$F22-'[2]Key Inputs'!$H$17)))*'[3]WA-Res-Stata'!BSZ23)+((('[3]WA-Res-Stata'!CMG23+('[2]Key Inputs'!$I$20*'[2]Key Inputs'!$I$17))+('[3]WA-Res-Stata'!DYR23*('Reference Baseline'!$F22-'[2]Key Inputs'!$I$17)))*'[3]WA-Res-Stata'!ERX23)</f>
        <v>688747.34002014447</v>
      </c>
      <c r="NE21">
        <f>((('[3]WA-Res-Stata'!NI23+('[2]Key Inputs'!$H$20*'[2]Key Inputs'!$H$17))+('[3]WA-Res-Stata'!AZU23*('Reference Baseline'!$F22-'[2]Key Inputs'!$H$17)))*'[3]WA-Res-Stata'!BTA23)+((('[3]WA-Res-Stata'!CMH23+('[2]Key Inputs'!$I$20*'[2]Key Inputs'!$I$17))+('[3]WA-Res-Stata'!DYS23*('Reference Baseline'!$F22-'[2]Key Inputs'!$I$17)))*'[3]WA-Res-Stata'!ERY23)</f>
        <v>767912.30640895199</v>
      </c>
      <c r="NF21">
        <f>((('[3]WA-Res-Stata'!NJ23+('[2]Key Inputs'!$H$20*'[2]Key Inputs'!$H$17))+('[3]WA-Res-Stata'!AZV23*('Reference Baseline'!$F22-'[2]Key Inputs'!$H$17)))*'[3]WA-Res-Stata'!BTB23)+((('[3]WA-Res-Stata'!CMI23+('[2]Key Inputs'!$I$20*'[2]Key Inputs'!$I$17))+('[3]WA-Res-Stata'!DYT23*('Reference Baseline'!$F22-'[2]Key Inputs'!$I$17)))*'[3]WA-Res-Stata'!ERZ23)</f>
        <v>981536.44185673934</v>
      </c>
      <c r="NG21">
        <f>((('[3]WA-Res-Stata'!NK23+('[2]Key Inputs'!$H$20*'[2]Key Inputs'!$H$17))+('[3]WA-Res-Stata'!AZW23*('Reference Baseline'!$F22-'[2]Key Inputs'!$H$17)))*'[3]WA-Res-Stata'!BTC23)+((('[3]WA-Res-Stata'!CMJ23+('[2]Key Inputs'!$I$20*'[2]Key Inputs'!$I$17))+('[3]WA-Res-Stata'!DYU23*('Reference Baseline'!$F22-'[2]Key Inputs'!$I$17)))*'[3]WA-Res-Stata'!ESA23)</f>
        <v>689877.27882859029</v>
      </c>
      <c r="NH21">
        <f>((('[3]WA-Res-Stata'!NL23+('[2]Key Inputs'!$H$20*'[2]Key Inputs'!$H$17))+('[3]WA-Res-Stata'!AZX23*('Reference Baseline'!$F22-'[2]Key Inputs'!$H$17)))*'[3]WA-Res-Stata'!BTD23)+((('[3]WA-Res-Stata'!CMK23+('[2]Key Inputs'!$I$20*'[2]Key Inputs'!$I$17))+('[3]WA-Res-Stata'!DYV23*('Reference Baseline'!$F22-'[2]Key Inputs'!$I$17)))*'[3]WA-Res-Stata'!ESB23)</f>
        <v>714939.52498341294</v>
      </c>
      <c r="NI21">
        <f>((('[3]WA-Res-Stata'!NM23+('[2]Key Inputs'!$H$20*'[2]Key Inputs'!$H$17))+('[3]WA-Res-Stata'!AZY23*('Reference Baseline'!$F22-'[2]Key Inputs'!$H$17)))*'[3]WA-Res-Stata'!BTE23)+((('[3]WA-Res-Stata'!CML23+('[2]Key Inputs'!$I$20*'[2]Key Inputs'!$I$17))+('[3]WA-Res-Stata'!DYW23*('Reference Baseline'!$F22-'[2]Key Inputs'!$I$17)))*'[3]WA-Res-Stata'!ESC23)</f>
        <v>892160.05488501221</v>
      </c>
      <c r="NJ21">
        <f>((('[3]WA-Res-Stata'!NN23+('[2]Key Inputs'!$H$20*'[2]Key Inputs'!$H$17))+('[3]WA-Res-Stata'!AZZ23*('Reference Baseline'!$F22-'[2]Key Inputs'!$H$17)))*'[3]WA-Res-Stata'!BTF23)+((('[3]WA-Res-Stata'!CMM23+('[2]Key Inputs'!$I$20*'[2]Key Inputs'!$I$17))+('[3]WA-Res-Stata'!DYX23*('Reference Baseline'!$F22-'[2]Key Inputs'!$I$17)))*'[3]WA-Res-Stata'!ESD23)</f>
        <v>792963.52558248909</v>
      </c>
      <c r="NK21">
        <f>((('[3]WA-Res-Stata'!NO23+('[2]Key Inputs'!$H$20*'[2]Key Inputs'!$H$17))+('[3]WA-Res-Stata'!BAA23*('Reference Baseline'!$F22-'[2]Key Inputs'!$H$17)))*'[3]WA-Res-Stata'!BTG23)+((('[3]WA-Res-Stata'!CMN23+('[2]Key Inputs'!$I$20*'[2]Key Inputs'!$I$17))+('[3]WA-Res-Stata'!DYY23*('Reference Baseline'!$F22-'[2]Key Inputs'!$I$17)))*'[3]WA-Res-Stata'!ESE23)</f>
        <v>782137.36409721291</v>
      </c>
      <c r="NL21">
        <f>((('[3]WA-Res-Stata'!NP23+('[2]Key Inputs'!$H$20*'[2]Key Inputs'!$H$17))+('[3]WA-Res-Stata'!BAB23*('Reference Baseline'!$F22-'[2]Key Inputs'!$H$17)))*'[3]WA-Res-Stata'!BTH23)+((('[3]WA-Res-Stata'!CMO23+('[2]Key Inputs'!$I$20*'[2]Key Inputs'!$I$17))+('[3]WA-Res-Stata'!DYZ23*('Reference Baseline'!$F22-'[2]Key Inputs'!$I$17)))*'[3]WA-Res-Stata'!ESF23)</f>
        <v>818491.75179841591</v>
      </c>
      <c r="NM21">
        <f>((('[3]WA-Res-Stata'!NQ23+('[2]Key Inputs'!$H$20*'[2]Key Inputs'!$H$17))+('[3]WA-Res-Stata'!BAC23*('Reference Baseline'!$F22-'[2]Key Inputs'!$H$17)))*'[3]WA-Res-Stata'!BTI23)+((('[3]WA-Res-Stata'!CMP23+('[2]Key Inputs'!$I$20*'[2]Key Inputs'!$I$17))+('[3]WA-Res-Stata'!DZA23*('Reference Baseline'!$F22-'[2]Key Inputs'!$I$17)))*'[3]WA-Res-Stata'!ESG23)</f>
        <v>724982.29189316754</v>
      </c>
      <c r="NN21">
        <f>((('[3]WA-Res-Stata'!NR23+('[2]Key Inputs'!$H$20*'[2]Key Inputs'!$H$17))+('[3]WA-Res-Stata'!BAD23*('Reference Baseline'!$F22-'[2]Key Inputs'!$H$17)))*'[3]WA-Res-Stata'!BTJ23)+((('[3]WA-Res-Stata'!CMQ23+('[2]Key Inputs'!$I$20*'[2]Key Inputs'!$I$17))+('[3]WA-Res-Stata'!DZB23*('Reference Baseline'!$F22-'[2]Key Inputs'!$I$17)))*'[3]WA-Res-Stata'!ESH23)</f>
        <v>987116.71829614195</v>
      </c>
      <c r="NO21">
        <f>((('[3]WA-Res-Stata'!NS23+('[2]Key Inputs'!$H$20*'[2]Key Inputs'!$H$17))+('[3]WA-Res-Stata'!BAE23*('Reference Baseline'!$F22-'[2]Key Inputs'!$H$17)))*'[3]WA-Res-Stata'!BTK23)+((('[3]WA-Res-Stata'!CMR23+('[2]Key Inputs'!$I$20*'[2]Key Inputs'!$I$17))+('[3]WA-Res-Stata'!DZC23*('Reference Baseline'!$F22-'[2]Key Inputs'!$I$17)))*'[3]WA-Res-Stata'!ESI23)</f>
        <v>995730.56805726257</v>
      </c>
      <c r="NP21">
        <f>((('[3]WA-Res-Stata'!NT23+('[2]Key Inputs'!$H$20*'[2]Key Inputs'!$H$17))+('[3]WA-Res-Stata'!BAF23*('Reference Baseline'!$F22-'[2]Key Inputs'!$H$17)))*'[3]WA-Res-Stata'!BTL23)+((('[3]WA-Res-Stata'!CMS23+('[2]Key Inputs'!$I$20*'[2]Key Inputs'!$I$17))+('[3]WA-Res-Stata'!DZD23*('Reference Baseline'!$F22-'[2]Key Inputs'!$I$17)))*'[3]WA-Res-Stata'!ESJ23)</f>
        <v>670865.99593954813</v>
      </c>
      <c r="NQ21">
        <f>((('[3]WA-Res-Stata'!NU23+('[2]Key Inputs'!$H$20*'[2]Key Inputs'!$H$17))+('[3]WA-Res-Stata'!BAG23*('Reference Baseline'!$F22-'[2]Key Inputs'!$H$17)))*'[3]WA-Res-Stata'!BTM23)+((('[3]WA-Res-Stata'!CMT23+('[2]Key Inputs'!$I$20*'[2]Key Inputs'!$I$17))+('[3]WA-Res-Stata'!DZE23*('Reference Baseline'!$F22-'[2]Key Inputs'!$I$17)))*'[3]WA-Res-Stata'!ESK23)</f>
        <v>986898.66758424637</v>
      </c>
      <c r="NR21">
        <f>((('[3]WA-Res-Stata'!NV23+('[2]Key Inputs'!$H$20*'[2]Key Inputs'!$H$17))+('[3]WA-Res-Stata'!BAH23*('Reference Baseline'!$F22-'[2]Key Inputs'!$H$17)))*'[3]WA-Res-Stata'!BTN23)+((('[3]WA-Res-Stata'!CMU23+('[2]Key Inputs'!$I$20*'[2]Key Inputs'!$I$17))+('[3]WA-Res-Stata'!DZF23*('Reference Baseline'!$F22-'[2]Key Inputs'!$I$17)))*'[3]WA-Res-Stata'!ESL23)</f>
        <v>810232.74834811804</v>
      </c>
      <c r="NS21">
        <f>((('[3]WA-Res-Stata'!NW23+('[2]Key Inputs'!$H$20*'[2]Key Inputs'!$H$17))+('[3]WA-Res-Stata'!BAI23*('Reference Baseline'!$F22-'[2]Key Inputs'!$H$17)))*'[3]WA-Res-Stata'!BTO23)+((('[3]WA-Res-Stata'!CMV23+('[2]Key Inputs'!$I$20*'[2]Key Inputs'!$I$17))+('[3]WA-Res-Stata'!DZG23*('Reference Baseline'!$F22-'[2]Key Inputs'!$I$17)))*'[3]WA-Res-Stata'!ESM23)</f>
        <v>571715.05527918995</v>
      </c>
      <c r="NT21">
        <f>((('[3]WA-Res-Stata'!NX23+('[2]Key Inputs'!$H$20*'[2]Key Inputs'!$H$17))+('[3]WA-Res-Stata'!BAJ23*('Reference Baseline'!$F22-'[2]Key Inputs'!$H$17)))*'[3]WA-Res-Stata'!BTP23)+((('[3]WA-Res-Stata'!CMW23+('[2]Key Inputs'!$I$20*'[2]Key Inputs'!$I$17))+('[3]WA-Res-Stata'!DZH23*('Reference Baseline'!$F22-'[2]Key Inputs'!$I$17)))*'[3]WA-Res-Stata'!ESN23)</f>
        <v>916960.93668007478</v>
      </c>
      <c r="NU21">
        <f>((('[3]WA-Res-Stata'!NY23+('[2]Key Inputs'!$H$20*'[2]Key Inputs'!$H$17))+('[3]WA-Res-Stata'!BAK23*('Reference Baseline'!$F22-'[2]Key Inputs'!$H$17)))*'[3]WA-Res-Stata'!BTQ23)+((('[3]WA-Res-Stata'!CMX23+('[2]Key Inputs'!$I$20*'[2]Key Inputs'!$I$17))+('[3]WA-Res-Stata'!DZI23*('Reference Baseline'!$F22-'[2]Key Inputs'!$I$17)))*'[3]WA-Res-Stata'!ESO23)</f>
        <v>480052.73666506907</v>
      </c>
      <c r="NV21">
        <f>((('[3]WA-Res-Stata'!NZ23+('[2]Key Inputs'!$H$20*'[2]Key Inputs'!$H$17))+('[3]WA-Res-Stata'!BAL23*('Reference Baseline'!$F22-'[2]Key Inputs'!$H$17)))*'[3]WA-Res-Stata'!BTR23)+((('[3]WA-Res-Stata'!CMY23+('[2]Key Inputs'!$I$20*'[2]Key Inputs'!$I$17))+('[3]WA-Res-Stata'!DZJ23*('Reference Baseline'!$F22-'[2]Key Inputs'!$I$17)))*'[3]WA-Res-Stata'!ESP23)</f>
        <v>704097.38681500219</v>
      </c>
      <c r="NW21">
        <f>((('[3]WA-Res-Stata'!OA23+('[2]Key Inputs'!$H$20*'[2]Key Inputs'!$H$17))+('[3]WA-Res-Stata'!BAM23*('Reference Baseline'!$F22-'[2]Key Inputs'!$H$17)))*'[3]WA-Res-Stata'!BTS23)+((('[3]WA-Res-Stata'!CMZ23+('[2]Key Inputs'!$I$20*'[2]Key Inputs'!$I$17))+('[3]WA-Res-Stata'!DZK23*('Reference Baseline'!$F22-'[2]Key Inputs'!$I$17)))*'[3]WA-Res-Stata'!ESQ23)</f>
        <v>789199.62548097013</v>
      </c>
      <c r="NX21">
        <f>((('[3]WA-Res-Stata'!OB23+('[2]Key Inputs'!$H$20*'[2]Key Inputs'!$H$17))+('[3]WA-Res-Stata'!BAN23*('Reference Baseline'!$F22-'[2]Key Inputs'!$H$17)))*'[3]WA-Res-Stata'!BTT23)+((('[3]WA-Res-Stata'!CNA23+('[2]Key Inputs'!$I$20*'[2]Key Inputs'!$I$17))+('[3]WA-Res-Stata'!DZL23*('Reference Baseline'!$F22-'[2]Key Inputs'!$I$17)))*'[3]WA-Res-Stata'!ESR23)</f>
        <v>449618.41060020856</v>
      </c>
      <c r="NY21">
        <f>((('[3]WA-Res-Stata'!OC23+('[2]Key Inputs'!$H$20*'[2]Key Inputs'!$H$17))+('[3]WA-Res-Stata'!BAO23*('Reference Baseline'!$F22-'[2]Key Inputs'!$H$17)))*'[3]WA-Res-Stata'!BTU23)+((('[3]WA-Res-Stata'!CNB23+('[2]Key Inputs'!$I$20*'[2]Key Inputs'!$I$17))+('[3]WA-Res-Stata'!DZM23*('Reference Baseline'!$F22-'[2]Key Inputs'!$I$17)))*'[3]WA-Res-Stata'!ESS23)</f>
        <v>710653.01145777968</v>
      </c>
      <c r="NZ21">
        <f>((('[3]WA-Res-Stata'!OD23+('[2]Key Inputs'!$H$20*'[2]Key Inputs'!$H$17))+('[3]WA-Res-Stata'!BAP23*('Reference Baseline'!$F22-'[2]Key Inputs'!$H$17)))*'[3]WA-Res-Stata'!BTV23)+((('[3]WA-Res-Stata'!CNC23+('[2]Key Inputs'!$I$20*'[2]Key Inputs'!$I$17))+('[3]WA-Res-Stata'!DZN23*('Reference Baseline'!$F22-'[2]Key Inputs'!$I$17)))*'[3]WA-Res-Stata'!EST23)</f>
        <v>792203.66047566955</v>
      </c>
      <c r="OA21">
        <f>((('[3]WA-Res-Stata'!OE23+('[2]Key Inputs'!$H$20*'[2]Key Inputs'!$H$17))+('[3]WA-Res-Stata'!BAQ23*('Reference Baseline'!$F22-'[2]Key Inputs'!$H$17)))*'[3]WA-Res-Stata'!BTW23)+((('[3]WA-Res-Stata'!CND23+('[2]Key Inputs'!$I$20*'[2]Key Inputs'!$I$17))+('[3]WA-Res-Stata'!DZO23*('Reference Baseline'!$F22-'[2]Key Inputs'!$I$17)))*'[3]WA-Res-Stata'!ESU23)</f>
        <v>897766.20041968394</v>
      </c>
      <c r="OB21">
        <f>((('[3]WA-Res-Stata'!OF23+('[2]Key Inputs'!$H$20*'[2]Key Inputs'!$H$17))+('[3]WA-Res-Stata'!BAR23*('Reference Baseline'!$F22-'[2]Key Inputs'!$H$17)))*'[3]WA-Res-Stata'!BTX23)+((('[3]WA-Res-Stata'!CNE23+('[2]Key Inputs'!$I$20*'[2]Key Inputs'!$I$17))+('[3]WA-Res-Stata'!DZP23*('Reference Baseline'!$F22-'[2]Key Inputs'!$I$17)))*'[3]WA-Res-Stata'!ESV23)</f>
        <v>1026286.1588720065</v>
      </c>
      <c r="OC21">
        <f>((('[3]WA-Res-Stata'!OG23+('[2]Key Inputs'!$H$20*'[2]Key Inputs'!$H$17))+('[3]WA-Res-Stata'!BAS23*('Reference Baseline'!$F22-'[2]Key Inputs'!$H$17)))*'[3]WA-Res-Stata'!BTY23)+((('[3]WA-Res-Stata'!CNF23+('[2]Key Inputs'!$I$20*'[2]Key Inputs'!$I$17))+('[3]WA-Res-Stata'!DZQ23*('Reference Baseline'!$F22-'[2]Key Inputs'!$I$17)))*'[3]WA-Res-Stata'!ESW23)</f>
        <v>952353.72728389106</v>
      </c>
      <c r="OD21">
        <f>((('[3]WA-Res-Stata'!OH23+('[2]Key Inputs'!$H$20*'[2]Key Inputs'!$H$17))+('[3]WA-Res-Stata'!BAT23*('Reference Baseline'!$F22-'[2]Key Inputs'!$H$17)))*'[3]WA-Res-Stata'!BTZ23)+((('[3]WA-Res-Stata'!CNG23+('[2]Key Inputs'!$I$20*'[2]Key Inputs'!$I$17))+('[3]WA-Res-Stata'!DZR23*('Reference Baseline'!$F22-'[2]Key Inputs'!$I$17)))*'[3]WA-Res-Stata'!ESX23)</f>
        <v>859165.4538864675</v>
      </c>
      <c r="OE21">
        <f>((('[3]WA-Res-Stata'!OI23+('[2]Key Inputs'!$H$20*'[2]Key Inputs'!$H$17))+('[3]WA-Res-Stata'!BAU23*('Reference Baseline'!$F22-'[2]Key Inputs'!$H$17)))*'[3]WA-Res-Stata'!BUA23)+((('[3]WA-Res-Stata'!CNH23+('[2]Key Inputs'!$I$20*'[2]Key Inputs'!$I$17))+('[3]WA-Res-Stata'!DZS23*('Reference Baseline'!$F22-'[2]Key Inputs'!$I$17)))*'[3]WA-Res-Stata'!ESY23)</f>
        <v>760968.33142502198</v>
      </c>
      <c r="OF21">
        <f>((('[3]WA-Res-Stata'!OJ23+('[2]Key Inputs'!$H$20*'[2]Key Inputs'!$H$17))+('[3]WA-Res-Stata'!BAV23*('Reference Baseline'!$F22-'[2]Key Inputs'!$H$17)))*'[3]WA-Res-Stata'!BUB23)+((('[3]WA-Res-Stata'!CNI23+('[2]Key Inputs'!$I$20*'[2]Key Inputs'!$I$17))+('[3]WA-Res-Stata'!DZT23*('Reference Baseline'!$F22-'[2]Key Inputs'!$I$17)))*'[3]WA-Res-Stata'!ESZ23)</f>
        <v>449689.85190075292</v>
      </c>
      <c r="OG21">
        <f>((('[3]WA-Res-Stata'!OK23+('[2]Key Inputs'!$H$20*'[2]Key Inputs'!$H$17))+('[3]WA-Res-Stata'!BAW23*('Reference Baseline'!$F22-'[2]Key Inputs'!$H$17)))*'[3]WA-Res-Stata'!BUC23)+((('[3]WA-Res-Stata'!CNJ23+('[2]Key Inputs'!$I$20*'[2]Key Inputs'!$I$17))+('[3]WA-Res-Stata'!DZU23*('Reference Baseline'!$F22-'[2]Key Inputs'!$I$17)))*'[3]WA-Res-Stata'!ETA23)</f>
        <v>889051.21464731742</v>
      </c>
      <c r="OH21">
        <f>((('[3]WA-Res-Stata'!OL23+('[2]Key Inputs'!$H$20*'[2]Key Inputs'!$H$17))+('[3]WA-Res-Stata'!BAX23*('Reference Baseline'!$F22-'[2]Key Inputs'!$H$17)))*'[3]WA-Res-Stata'!BUD23)+((('[3]WA-Res-Stata'!CNK23+('[2]Key Inputs'!$I$20*'[2]Key Inputs'!$I$17))+('[3]WA-Res-Stata'!DZV23*('Reference Baseline'!$F22-'[2]Key Inputs'!$I$17)))*'[3]WA-Res-Stata'!ETB23)</f>
        <v>805490.54636200482</v>
      </c>
      <c r="OI21">
        <f>((('[3]WA-Res-Stata'!OM23+('[2]Key Inputs'!$H$20*'[2]Key Inputs'!$H$17))+('[3]WA-Res-Stata'!BAY23*('Reference Baseline'!$F22-'[2]Key Inputs'!$H$17)))*'[3]WA-Res-Stata'!BUE23)+((('[3]WA-Res-Stata'!CNL23+('[2]Key Inputs'!$I$20*'[2]Key Inputs'!$I$17))+('[3]WA-Res-Stata'!DZW23*('Reference Baseline'!$F22-'[2]Key Inputs'!$I$17)))*'[3]WA-Res-Stata'!ETC23)</f>
        <v>449112.66245475935</v>
      </c>
      <c r="OJ21">
        <f>((('[3]WA-Res-Stata'!ON23+('[2]Key Inputs'!$H$20*'[2]Key Inputs'!$H$17))+('[3]WA-Res-Stata'!BAZ23*('Reference Baseline'!$F22-'[2]Key Inputs'!$H$17)))*'[3]WA-Res-Stata'!BUF23)+((('[3]WA-Res-Stata'!CNM23+('[2]Key Inputs'!$I$20*'[2]Key Inputs'!$I$17))+('[3]WA-Res-Stata'!DZX23*('Reference Baseline'!$F22-'[2]Key Inputs'!$I$17)))*'[3]WA-Res-Stata'!ETD23)</f>
        <v>849575.34500457253</v>
      </c>
      <c r="OK21">
        <f>((('[3]WA-Res-Stata'!OO23+('[2]Key Inputs'!$H$20*'[2]Key Inputs'!$H$17))+('[3]WA-Res-Stata'!BBA23*('Reference Baseline'!$F22-'[2]Key Inputs'!$H$17)))*'[3]WA-Res-Stata'!BUG23)+((('[3]WA-Res-Stata'!CNN23+('[2]Key Inputs'!$I$20*'[2]Key Inputs'!$I$17))+('[3]WA-Res-Stata'!DZY23*('Reference Baseline'!$F22-'[2]Key Inputs'!$I$17)))*'[3]WA-Res-Stata'!ETE23)</f>
        <v>639244.48631075467</v>
      </c>
      <c r="OL21">
        <f>((('[3]WA-Res-Stata'!OP23+('[2]Key Inputs'!$H$20*'[2]Key Inputs'!$H$17))+('[3]WA-Res-Stata'!BBB23*('Reference Baseline'!$F22-'[2]Key Inputs'!$H$17)))*'[3]WA-Res-Stata'!BUH23)+((('[3]WA-Res-Stata'!CNO23+('[2]Key Inputs'!$I$20*'[2]Key Inputs'!$I$17))+('[3]WA-Res-Stata'!DZZ23*('Reference Baseline'!$F22-'[2]Key Inputs'!$I$17)))*'[3]WA-Res-Stata'!ETF23)</f>
        <v>670840.41830038931</v>
      </c>
      <c r="OM21">
        <f>((('[3]WA-Res-Stata'!OQ23+('[2]Key Inputs'!$H$20*'[2]Key Inputs'!$H$17))+('[3]WA-Res-Stata'!BBC23*('Reference Baseline'!$F22-'[2]Key Inputs'!$H$17)))*'[3]WA-Res-Stata'!BUI23)+((('[3]WA-Res-Stata'!CNP23+('[2]Key Inputs'!$I$20*'[2]Key Inputs'!$I$17))+('[3]WA-Res-Stata'!EAA23*('Reference Baseline'!$F22-'[2]Key Inputs'!$I$17)))*'[3]WA-Res-Stata'!ETG23)</f>
        <v>998957.46323683742</v>
      </c>
      <c r="ON21">
        <f>((('[3]WA-Res-Stata'!OR23+('[2]Key Inputs'!$H$20*'[2]Key Inputs'!$H$17))+('[3]WA-Res-Stata'!BBD23*('Reference Baseline'!$F22-'[2]Key Inputs'!$H$17)))*'[3]WA-Res-Stata'!BUJ23)+((('[3]WA-Res-Stata'!CNQ23+('[2]Key Inputs'!$I$20*'[2]Key Inputs'!$I$17))+('[3]WA-Res-Stata'!EAB23*('Reference Baseline'!$F22-'[2]Key Inputs'!$I$17)))*'[3]WA-Res-Stata'!ETH23)</f>
        <v>959067.29956146807</v>
      </c>
      <c r="OO21">
        <f>((('[3]WA-Res-Stata'!OS23+('[2]Key Inputs'!$H$20*'[2]Key Inputs'!$H$17))+('[3]WA-Res-Stata'!BBE23*('Reference Baseline'!$F22-'[2]Key Inputs'!$H$17)))*'[3]WA-Res-Stata'!BUK23)+((('[3]WA-Res-Stata'!CNR23+('[2]Key Inputs'!$I$20*'[2]Key Inputs'!$I$17))+('[3]WA-Res-Stata'!EAC23*('Reference Baseline'!$F22-'[2]Key Inputs'!$I$17)))*'[3]WA-Res-Stata'!ETI23)</f>
        <v>944580.47901131376</v>
      </c>
      <c r="OP21">
        <f>((('[3]WA-Res-Stata'!OT23+('[2]Key Inputs'!$H$20*'[2]Key Inputs'!$H$17))+('[3]WA-Res-Stata'!BBF23*('Reference Baseline'!$F22-'[2]Key Inputs'!$H$17)))*'[3]WA-Res-Stata'!BUL23)+((('[3]WA-Res-Stata'!CNS23+('[2]Key Inputs'!$I$20*'[2]Key Inputs'!$I$17))+('[3]WA-Res-Stata'!EAD23*('Reference Baseline'!$F22-'[2]Key Inputs'!$I$17)))*'[3]WA-Res-Stata'!ETJ23)</f>
        <v>689997.01205983525</v>
      </c>
      <c r="OQ21">
        <f>((('[3]WA-Res-Stata'!OU23+('[2]Key Inputs'!$H$20*'[2]Key Inputs'!$H$17))+('[3]WA-Res-Stata'!BBG23*('Reference Baseline'!$F22-'[2]Key Inputs'!$H$17)))*'[3]WA-Res-Stata'!BUM23)+((('[3]WA-Res-Stata'!CNT23+('[2]Key Inputs'!$I$20*'[2]Key Inputs'!$I$17))+('[3]WA-Res-Stata'!EAE23*('Reference Baseline'!$F22-'[2]Key Inputs'!$I$17)))*'[3]WA-Res-Stata'!ETK23)</f>
        <v>716606.08015993109</v>
      </c>
      <c r="OR21">
        <f>((('[3]WA-Res-Stata'!OV23+('[2]Key Inputs'!$H$20*'[2]Key Inputs'!$H$17))+('[3]WA-Res-Stata'!BBH23*('Reference Baseline'!$F22-'[2]Key Inputs'!$H$17)))*'[3]WA-Res-Stata'!BUN23)+((('[3]WA-Res-Stata'!CNU23+('[2]Key Inputs'!$I$20*'[2]Key Inputs'!$I$17))+('[3]WA-Res-Stata'!EAF23*('Reference Baseline'!$F22-'[2]Key Inputs'!$I$17)))*'[3]WA-Res-Stata'!ETL23)</f>
        <v>762110.0381411945</v>
      </c>
      <c r="OS21">
        <f>((('[3]WA-Res-Stata'!OW23+('[2]Key Inputs'!$H$20*'[2]Key Inputs'!$H$17))+('[3]WA-Res-Stata'!BBI23*('Reference Baseline'!$F22-'[2]Key Inputs'!$H$17)))*'[3]WA-Res-Stata'!BUO23)+((('[3]WA-Res-Stata'!CNV23+('[2]Key Inputs'!$I$20*'[2]Key Inputs'!$I$17))+('[3]WA-Res-Stata'!EAG23*('Reference Baseline'!$F22-'[2]Key Inputs'!$I$17)))*'[3]WA-Res-Stata'!ETM23)</f>
        <v>733319.66957008047</v>
      </c>
      <c r="OT21">
        <f>((('[3]WA-Res-Stata'!OX23+('[2]Key Inputs'!$H$20*'[2]Key Inputs'!$H$17))+('[3]WA-Res-Stata'!BBJ23*('Reference Baseline'!$F22-'[2]Key Inputs'!$H$17)))*'[3]WA-Res-Stata'!BUP23)+((('[3]WA-Res-Stata'!CNW23+('[2]Key Inputs'!$I$20*'[2]Key Inputs'!$I$17))+('[3]WA-Res-Stata'!EAH23*('Reference Baseline'!$F22-'[2]Key Inputs'!$I$17)))*'[3]WA-Res-Stata'!ETN23)</f>
        <v>742719.76098785107</v>
      </c>
      <c r="OU21">
        <f>((('[3]WA-Res-Stata'!OY23+('[2]Key Inputs'!$H$20*'[2]Key Inputs'!$H$17))+('[3]WA-Res-Stata'!BBK23*('Reference Baseline'!$F22-'[2]Key Inputs'!$H$17)))*'[3]WA-Res-Stata'!BUQ23)+((('[3]WA-Res-Stata'!CNX23+('[2]Key Inputs'!$I$20*'[2]Key Inputs'!$I$17))+('[3]WA-Res-Stata'!EAI23*('Reference Baseline'!$F22-'[2]Key Inputs'!$I$17)))*'[3]WA-Res-Stata'!ETO23)</f>
        <v>805224.69801900967</v>
      </c>
      <c r="OV21">
        <f>((('[3]WA-Res-Stata'!OZ23+('[2]Key Inputs'!$H$20*'[2]Key Inputs'!$H$17))+('[3]WA-Res-Stata'!BBL23*('Reference Baseline'!$F22-'[2]Key Inputs'!$H$17)))*'[3]WA-Res-Stata'!BUR23)+((('[3]WA-Res-Stata'!CNY23+('[2]Key Inputs'!$I$20*'[2]Key Inputs'!$I$17))+('[3]WA-Res-Stata'!EAJ23*('Reference Baseline'!$F22-'[2]Key Inputs'!$I$17)))*'[3]WA-Res-Stata'!ETP23)</f>
        <v>739412.87846666039</v>
      </c>
      <c r="OW21">
        <f>((('[3]WA-Res-Stata'!PA23+('[2]Key Inputs'!$H$20*'[2]Key Inputs'!$H$17))+('[3]WA-Res-Stata'!BBM23*('Reference Baseline'!$F22-'[2]Key Inputs'!$H$17)))*'[3]WA-Res-Stata'!BUS23)+((('[3]WA-Res-Stata'!CNZ23+('[2]Key Inputs'!$I$20*'[2]Key Inputs'!$I$17))+('[3]WA-Res-Stata'!EAK23*('Reference Baseline'!$F22-'[2]Key Inputs'!$I$17)))*'[3]WA-Res-Stata'!ETQ23)</f>
        <v>899805.2221305354</v>
      </c>
      <c r="OX21">
        <f>((('[3]WA-Res-Stata'!PB23+('[2]Key Inputs'!$H$20*'[2]Key Inputs'!$H$17))+('[3]WA-Res-Stata'!BBN23*('Reference Baseline'!$F22-'[2]Key Inputs'!$H$17)))*'[3]WA-Res-Stata'!BUT23)+((('[3]WA-Res-Stata'!COA23+('[2]Key Inputs'!$I$20*'[2]Key Inputs'!$I$17))+('[3]WA-Res-Stata'!EAL23*('Reference Baseline'!$F22-'[2]Key Inputs'!$I$17)))*'[3]WA-Res-Stata'!ETR23)</f>
        <v>727501.06405239867</v>
      </c>
      <c r="OY21">
        <f>((('[3]WA-Res-Stata'!PC23+('[2]Key Inputs'!$H$20*'[2]Key Inputs'!$H$17))+('[3]WA-Res-Stata'!BBO23*('Reference Baseline'!$F22-'[2]Key Inputs'!$H$17)))*'[3]WA-Res-Stata'!BUU23)+((('[3]WA-Res-Stata'!COB23+('[2]Key Inputs'!$I$20*'[2]Key Inputs'!$I$17))+('[3]WA-Res-Stata'!EAM23*('Reference Baseline'!$F22-'[2]Key Inputs'!$I$17)))*'[3]WA-Res-Stata'!ETS23)</f>
        <v>611704.68309541384</v>
      </c>
      <c r="OZ21">
        <f>((('[3]WA-Res-Stata'!PD23+('[2]Key Inputs'!$H$20*'[2]Key Inputs'!$H$17))+('[3]WA-Res-Stata'!BBP23*('Reference Baseline'!$F22-'[2]Key Inputs'!$H$17)))*'[3]WA-Res-Stata'!BUV23)+((('[3]WA-Res-Stata'!COC23+('[2]Key Inputs'!$I$20*'[2]Key Inputs'!$I$17))+('[3]WA-Res-Stata'!EAN23*('Reference Baseline'!$F22-'[2]Key Inputs'!$I$17)))*'[3]WA-Res-Stata'!ETT23)</f>
        <v>475146.46570861427</v>
      </c>
      <c r="PA21">
        <f>((('[3]WA-Res-Stata'!PE23+('[2]Key Inputs'!$H$20*'[2]Key Inputs'!$H$17))+('[3]WA-Res-Stata'!BBQ23*('Reference Baseline'!$F22-'[2]Key Inputs'!$H$17)))*'[3]WA-Res-Stata'!BUW23)+((('[3]WA-Res-Stata'!COD23+('[2]Key Inputs'!$I$20*'[2]Key Inputs'!$I$17))+('[3]WA-Res-Stata'!EAO23*('Reference Baseline'!$F22-'[2]Key Inputs'!$I$17)))*'[3]WA-Res-Stata'!ETU23)</f>
        <v>960647.47494960739</v>
      </c>
      <c r="PB21">
        <f>((('[3]WA-Res-Stata'!PF23+('[2]Key Inputs'!$H$20*'[2]Key Inputs'!$H$17))+('[3]WA-Res-Stata'!BBR23*('Reference Baseline'!$F22-'[2]Key Inputs'!$H$17)))*'[3]WA-Res-Stata'!BUX23)+((('[3]WA-Res-Stata'!COE23+('[2]Key Inputs'!$I$20*'[2]Key Inputs'!$I$17))+('[3]WA-Res-Stata'!EAP23*('Reference Baseline'!$F22-'[2]Key Inputs'!$I$17)))*'[3]WA-Res-Stata'!ETV23)</f>
        <v>749358.16116303974</v>
      </c>
      <c r="PC21">
        <f>((('[3]WA-Res-Stata'!PG23+('[2]Key Inputs'!$H$20*'[2]Key Inputs'!$H$17))+('[3]WA-Res-Stata'!BBS23*('Reference Baseline'!$F22-'[2]Key Inputs'!$H$17)))*'[3]WA-Res-Stata'!BUY23)+((('[3]WA-Res-Stata'!COF23+('[2]Key Inputs'!$I$20*'[2]Key Inputs'!$I$17))+('[3]WA-Res-Stata'!EAQ23*('Reference Baseline'!$F22-'[2]Key Inputs'!$I$17)))*'[3]WA-Res-Stata'!ETW23)</f>
        <v>890387.7117486624</v>
      </c>
      <c r="PD21">
        <f>((('[3]WA-Res-Stata'!PH23+('[2]Key Inputs'!$H$20*'[2]Key Inputs'!$H$17))+('[3]WA-Res-Stata'!BBT23*('Reference Baseline'!$F22-'[2]Key Inputs'!$H$17)))*'[3]WA-Res-Stata'!BUZ23)+((('[3]WA-Res-Stata'!COG23+('[2]Key Inputs'!$I$20*'[2]Key Inputs'!$I$17))+('[3]WA-Res-Stata'!EAR23*('Reference Baseline'!$F22-'[2]Key Inputs'!$I$17)))*'[3]WA-Res-Stata'!ETX23)</f>
        <v>765460.97249567474</v>
      </c>
      <c r="PE21">
        <f>((('[3]WA-Res-Stata'!PI23+('[2]Key Inputs'!$H$20*'[2]Key Inputs'!$H$17))+('[3]WA-Res-Stata'!BBU23*('Reference Baseline'!$F22-'[2]Key Inputs'!$H$17)))*'[3]WA-Res-Stata'!BVA23)+((('[3]WA-Res-Stata'!COH23+('[2]Key Inputs'!$I$20*'[2]Key Inputs'!$I$17))+('[3]WA-Res-Stata'!EAS23*('Reference Baseline'!$F22-'[2]Key Inputs'!$I$17)))*'[3]WA-Res-Stata'!ETY23)</f>
        <v>822160.2121348501</v>
      </c>
      <c r="PF21">
        <f>((('[3]WA-Res-Stata'!PJ23+('[2]Key Inputs'!$H$20*'[2]Key Inputs'!$H$17))+('[3]WA-Res-Stata'!BBV23*('Reference Baseline'!$F22-'[2]Key Inputs'!$H$17)))*'[3]WA-Res-Stata'!BVB23)+((('[3]WA-Res-Stata'!COI23+('[2]Key Inputs'!$I$20*'[2]Key Inputs'!$I$17))+('[3]WA-Res-Stata'!EAT23*('Reference Baseline'!$F22-'[2]Key Inputs'!$I$17)))*'[3]WA-Res-Stata'!ETZ23)</f>
        <v>512260.05838973459</v>
      </c>
      <c r="PG21">
        <f>((('[3]WA-Res-Stata'!PK23+('[2]Key Inputs'!$H$20*'[2]Key Inputs'!$H$17))+('[3]WA-Res-Stata'!BBW23*('Reference Baseline'!$F22-'[2]Key Inputs'!$H$17)))*'[3]WA-Res-Stata'!BVC23)+((('[3]WA-Res-Stata'!COJ23+('[2]Key Inputs'!$I$20*'[2]Key Inputs'!$I$17))+('[3]WA-Res-Stata'!EAU23*('Reference Baseline'!$F22-'[2]Key Inputs'!$I$17)))*'[3]WA-Res-Stata'!EUA23)</f>
        <v>826507.58870043629</v>
      </c>
      <c r="PH21">
        <f>((('[3]WA-Res-Stata'!PL23+('[2]Key Inputs'!$H$20*'[2]Key Inputs'!$H$17))+('[3]WA-Res-Stata'!BBX23*('Reference Baseline'!$F22-'[2]Key Inputs'!$H$17)))*'[3]WA-Res-Stata'!BVD23)+((('[3]WA-Res-Stata'!COK23+('[2]Key Inputs'!$I$20*'[2]Key Inputs'!$I$17))+('[3]WA-Res-Stata'!EAV23*('Reference Baseline'!$F22-'[2]Key Inputs'!$I$17)))*'[3]WA-Res-Stata'!EUB23)</f>
        <v>846866.54254452954</v>
      </c>
      <c r="PI21">
        <f>((('[3]WA-Res-Stata'!PM23+('[2]Key Inputs'!$H$20*'[2]Key Inputs'!$H$17))+('[3]WA-Res-Stata'!BBY23*('Reference Baseline'!$F22-'[2]Key Inputs'!$H$17)))*'[3]WA-Res-Stata'!BVE23)+((('[3]WA-Res-Stata'!COL23+('[2]Key Inputs'!$I$20*'[2]Key Inputs'!$I$17))+('[3]WA-Res-Stata'!EAW23*('Reference Baseline'!$F22-'[2]Key Inputs'!$I$17)))*'[3]WA-Res-Stata'!EUC23)</f>
        <v>642096.84933890053</v>
      </c>
      <c r="PJ21">
        <f>((('[3]WA-Res-Stata'!PN23+('[2]Key Inputs'!$H$20*'[2]Key Inputs'!$H$17))+('[3]WA-Res-Stata'!BBZ23*('Reference Baseline'!$F22-'[2]Key Inputs'!$H$17)))*'[3]WA-Res-Stata'!BVF23)+((('[3]WA-Res-Stata'!COM23+('[2]Key Inputs'!$I$20*'[2]Key Inputs'!$I$17))+('[3]WA-Res-Stata'!EAX23*('Reference Baseline'!$F22-'[2]Key Inputs'!$I$17)))*'[3]WA-Res-Stata'!EUD23)</f>
        <v>472450.78589853807</v>
      </c>
      <c r="PK21">
        <f>((('[3]WA-Res-Stata'!PO23+('[2]Key Inputs'!$H$20*'[2]Key Inputs'!$H$17))+('[3]WA-Res-Stata'!BCA23*('Reference Baseline'!$F22-'[2]Key Inputs'!$H$17)))*'[3]WA-Res-Stata'!BVG23)+((('[3]WA-Res-Stata'!CON23+('[2]Key Inputs'!$I$20*'[2]Key Inputs'!$I$17))+('[3]WA-Res-Stata'!EAY23*('Reference Baseline'!$F22-'[2]Key Inputs'!$I$17)))*'[3]WA-Res-Stata'!EUE23)</f>
        <v>673892.66427368182</v>
      </c>
      <c r="PL21">
        <f>((('[3]WA-Res-Stata'!PP23+('[2]Key Inputs'!$H$20*'[2]Key Inputs'!$H$17))+('[3]WA-Res-Stata'!BCB23*('Reference Baseline'!$F22-'[2]Key Inputs'!$H$17)))*'[3]WA-Res-Stata'!BVH23)+((('[3]WA-Res-Stata'!COO23+('[2]Key Inputs'!$I$20*'[2]Key Inputs'!$I$17))+('[3]WA-Res-Stata'!EAZ23*('Reference Baseline'!$F22-'[2]Key Inputs'!$I$17)))*'[3]WA-Res-Stata'!EUF23)</f>
        <v>993445.27329258854</v>
      </c>
      <c r="PM21">
        <f>((('[3]WA-Res-Stata'!PQ23+('[2]Key Inputs'!$H$20*'[2]Key Inputs'!$H$17))+('[3]WA-Res-Stata'!BCC23*('Reference Baseline'!$F22-'[2]Key Inputs'!$H$17)))*'[3]WA-Res-Stata'!BVI23)+((('[3]WA-Res-Stata'!COP23+('[2]Key Inputs'!$I$20*'[2]Key Inputs'!$I$17))+('[3]WA-Res-Stata'!EBA23*('Reference Baseline'!$F22-'[2]Key Inputs'!$I$17)))*'[3]WA-Res-Stata'!EUG23)</f>
        <v>1107742.4688120368</v>
      </c>
      <c r="PN21">
        <f>((('[3]WA-Res-Stata'!PR23+('[2]Key Inputs'!$H$20*'[2]Key Inputs'!$H$17))+('[3]WA-Res-Stata'!BCD23*('Reference Baseline'!$F22-'[2]Key Inputs'!$H$17)))*'[3]WA-Res-Stata'!BVJ23)+((('[3]WA-Res-Stata'!COQ23+('[2]Key Inputs'!$I$20*'[2]Key Inputs'!$I$17))+('[3]WA-Res-Stata'!EBB23*('Reference Baseline'!$F22-'[2]Key Inputs'!$I$17)))*'[3]WA-Res-Stata'!EUH23)</f>
        <v>710482.1001920203</v>
      </c>
      <c r="PO21">
        <f>((('[3]WA-Res-Stata'!PS23+('[2]Key Inputs'!$H$20*'[2]Key Inputs'!$H$17))+('[3]WA-Res-Stata'!BCE23*('Reference Baseline'!$F22-'[2]Key Inputs'!$H$17)))*'[3]WA-Res-Stata'!BVK23)+((('[3]WA-Res-Stata'!COR23+('[2]Key Inputs'!$I$20*'[2]Key Inputs'!$I$17))+('[3]WA-Res-Stata'!EBC23*('Reference Baseline'!$F22-'[2]Key Inputs'!$I$17)))*'[3]WA-Res-Stata'!EUI23)</f>
        <v>755395.09683118912</v>
      </c>
      <c r="PP21">
        <f>((('[3]WA-Res-Stata'!PT23+('[2]Key Inputs'!$H$20*'[2]Key Inputs'!$H$17))+('[3]WA-Res-Stata'!BCF23*('Reference Baseline'!$F22-'[2]Key Inputs'!$H$17)))*'[3]WA-Res-Stata'!BVL23)+((('[3]WA-Res-Stata'!COS23+('[2]Key Inputs'!$I$20*'[2]Key Inputs'!$I$17))+('[3]WA-Res-Stata'!EBD23*('Reference Baseline'!$F22-'[2]Key Inputs'!$I$17)))*'[3]WA-Res-Stata'!EUJ23)</f>
        <v>844989.18306127819</v>
      </c>
      <c r="PQ21">
        <f>((('[3]WA-Res-Stata'!PU23+('[2]Key Inputs'!$H$20*'[2]Key Inputs'!$H$17))+('[3]WA-Res-Stata'!BCG23*('Reference Baseline'!$F22-'[2]Key Inputs'!$H$17)))*'[3]WA-Res-Stata'!BVM23)+((('[3]WA-Res-Stata'!COT23+('[2]Key Inputs'!$I$20*'[2]Key Inputs'!$I$17))+('[3]WA-Res-Stata'!EBE23*('Reference Baseline'!$F22-'[2]Key Inputs'!$I$17)))*'[3]WA-Res-Stata'!EUK23)</f>
        <v>773197.96557168919</v>
      </c>
      <c r="PR21">
        <f>((('[3]WA-Res-Stata'!PV23+('[2]Key Inputs'!$H$20*'[2]Key Inputs'!$H$17))+('[3]WA-Res-Stata'!BCH23*('Reference Baseline'!$F22-'[2]Key Inputs'!$H$17)))*'[3]WA-Res-Stata'!BVN23)+((('[3]WA-Res-Stata'!COU23+('[2]Key Inputs'!$I$20*'[2]Key Inputs'!$I$17))+('[3]WA-Res-Stata'!EBF23*('Reference Baseline'!$F22-'[2]Key Inputs'!$I$17)))*'[3]WA-Res-Stata'!EUL23)</f>
        <v>561631.67451918672</v>
      </c>
      <c r="PS21">
        <f>((('[3]WA-Res-Stata'!PW23+('[2]Key Inputs'!$H$20*'[2]Key Inputs'!$H$17))+('[3]WA-Res-Stata'!BCI23*('Reference Baseline'!$F22-'[2]Key Inputs'!$H$17)))*'[3]WA-Res-Stata'!BVO23)+((('[3]WA-Res-Stata'!COV23+('[2]Key Inputs'!$I$20*'[2]Key Inputs'!$I$17))+('[3]WA-Res-Stata'!EBG23*('Reference Baseline'!$F22-'[2]Key Inputs'!$I$17)))*'[3]WA-Res-Stata'!EUM23)</f>
        <v>1016157.5642845277</v>
      </c>
      <c r="PT21">
        <f>((('[3]WA-Res-Stata'!PX23+('[2]Key Inputs'!$H$20*'[2]Key Inputs'!$H$17))+('[3]WA-Res-Stata'!BCJ23*('Reference Baseline'!$F22-'[2]Key Inputs'!$H$17)))*'[3]WA-Res-Stata'!BVP23)+((('[3]WA-Res-Stata'!COW23+('[2]Key Inputs'!$I$20*'[2]Key Inputs'!$I$17))+('[3]WA-Res-Stata'!EBH23*('Reference Baseline'!$F22-'[2]Key Inputs'!$I$17)))*'[3]WA-Res-Stata'!EUN23)</f>
        <v>933884.5840952812</v>
      </c>
      <c r="PU21">
        <f>((('[3]WA-Res-Stata'!PY23+('[2]Key Inputs'!$H$20*'[2]Key Inputs'!$H$17))+('[3]WA-Res-Stata'!BCK23*('Reference Baseline'!$F22-'[2]Key Inputs'!$H$17)))*'[3]WA-Res-Stata'!BVQ23)+((('[3]WA-Res-Stata'!COX23+('[2]Key Inputs'!$I$20*'[2]Key Inputs'!$I$17))+('[3]WA-Res-Stata'!EBI23*('Reference Baseline'!$F22-'[2]Key Inputs'!$I$17)))*'[3]WA-Res-Stata'!EUO23)</f>
        <v>755004.03085093875</v>
      </c>
      <c r="PV21">
        <f>((('[3]WA-Res-Stata'!PZ23+('[2]Key Inputs'!$H$20*'[2]Key Inputs'!$H$17))+('[3]WA-Res-Stata'!BCL23*('Reference Baseline'!$F22-'[2]Key Inputs'!$H$17)))*'[3]WA-Res-Stata'!BVR23)+((('[3]WA-Res-Stata'!COY23+('[2]Key Inputs'!$I$20*'[2]Key Inputs'!$I$17))+('[3]WA-Res-Stata'!EBJ23*('Reference Baseline'!$F22-'[2]Key Inputs'!$I$17)))*'[3]WA-Res-Stata'!EUP23)</f>
        <v>938153.36007526319</v>
      </c>
      <c r="PW21">
        <f>((('[3]WA-Res-Stata'!QA23+('[2]Key Inputs'!$H$20*'[2]Key Inputs'!$H$17))+('[3]WA-Res-Stata'!BCM23*('Reference Baseline'!$F22-'[2]Key Inputs'!$H$17)))*'[3]WA-Res-Stata'!BVS23)+((('[3]WA-Res-Stata'!COZ23+('[2]Key Inputs'!$I$20*'[2]Key Inputs'!$I$17))+('[3]WA-Res-Stata'!EBK23*('Reference Baseline'!$F22-'[2]Key Inputs'!$I$17)))*'[3]WA-Res-Stata'!EUQ23)</f>
        <v>921464.7190530689</v>
      </c>
      <c r="PX21">
        <f>((('[3]WA-Res-Stata'!QB23+('[2]Key Inputs'!$H$20*'[2]Key Inputs'!$H$17))+('[3]WA-Res-Stata'!BCN23*('Reference Baseline'!$F22-'[2]Key Inputs'!$H$17)))*'[3]WA-Res-Stata'!BVT23)+((('[3]WA-Res-Stata'!CPA23+('[2]Key Inputs'!$I$20*'[2]Key Inputs'!$I$17))+('[3]WA-Res-Stata'!EBL23*('Reference Baseline'!$F22-'[2]Key Inputs'!$I$17)))*'[3]WA-Res-Stata'!EUR23)</f>
        <v>455097.17187450797</v>
      </c>
      <c r="PY21">
        <f>((('[3]WA-Res-Stata'!QC23+('[2]Key Inputs'!$H$20*'[2]Key Inputs'!$H$17))+('[3]WA-Res-Stata'!BCO23*('Reference Baseline'!$F22-'[2]Key Inputs'!$H$17)))*'[3]WA-Res-Stata'!BVU23)+((('[3]WA-Res-Stata'!CPB23+('[2]Key Inputs'!$I$20*'[2]Key Inputs'!$I$17))+('[3]WA-Res-Stata'!EBM23*('Reference Baseline'!$F22-'[2]Key Inputs'!$I$17)))*'[3]WA-Res-Stata'!EUS23)</f>
        <v>838438.97924541123</v>
      </c>
      <c r="PZ21">
        <f>((('[3]WA-Res-Stata'!QD23+('[2]Key Inputs'!$H$20*'[2]Key Inputs'!$H$17))+('[3]WA-Res-Stata'!BCP23*('Reference Baseline'!$F22-'[2]Key Inputs'!$H$17)))*'[3]WA-Res-Stata'!BVV23)+((('[3]WA-Res-Stata'!CPC23+('[2]Key Inputs'!$I$20*'[2]Key Inputs'!$I$17))+('[3]WA-Res-Stata'!EBN23*('Reference Baseline'!$F22-'[2]Key Inputs'!$I$17)))*'[3]WA-Res-Stata'!EUT23)</f>
        <v>671167.83618215343</v>
      </c>
      <c r="QA21">
        <f>((('[3]WA-Res-Stata'!QE23+('[2]Key Inputs'!$H$20*'[2]Key Inputs'!$H$17))+('[3]WA-Res-Stata'!BCQ23*('Reference Baseline'!$F22-'[2]Key Inputs'!$H$17)))*'[3]WA-Res-Stata'!BVW23)+((('[3]WA-Res-Stata'!CPD23+('[2]Key Inputs'!$I$20*'[2]Key Inputs'!$I$17))+('[3]WA-Res-Stata'!EBO23*('Reference Baseline'!$F22-'[2]Key Inputs'!$I$17)))*'[3]WA-Res-Stata'!EUU23)</f>
        <v>893062.73168658803</v>
      </c>
      <c r="QB21">
        <f>((('[3]WA-Res-Stata'!QF23+('[2]Key Inputs'!$H$20*'[2]Key Inputs'!$H$17))+('[3]WA-Res-Stata'!BCR23*('Reference Baseline'!$F22-'[2]Key Inputs'!$H$17)))*'[3]WA-Res-Stata'!BVX23)+((('[3]WA-Res-Stata'!CPE23+('[2]Key Inputs'!$I$20*'[2]Key Inputs'!$I$17))+('[3]WA-Res-Stata'!EBP23*('Reference Baseline'!$F22-'[2]Key Inputs'!$I$17)))*'[3]WA-Res-Stata'!EUV23)</f>
        <v>857682.79564591462</v>
      </c>
      <c r="QC21">
        <f>((('[3]WA-Res-Stata'!QG23+('[2]Key Inputs'!$H$20*'[2]Key Inputs'!$H$17))+('[3]WA-Res-Stata'!BCS23*('Reference Baseline'!$F22-'[2]Key Inputs'!$H$17)))*'[3]WA-Res-Stata'!BVY23)+((('[3]WA-Res-Stata'!CPF23+('[2]Key Inputs'!$I$20*'[2]Key Inputs'!$I$17))+('[3]WA-Res-Stata'!EBQ23*('Reference Baseline'!$F22-'[2]Key Inputs'!$I$17)))*'[3]WA-Res-Stata'!EUW23)</f>
        <v>863327.28301764268</v>
      </c>
      <c r="QD21">
        <f>((('[3]WA-Res-Stata'!QH23+('[2]Key Inputs'!$H$20*'[2]Key Inputs'!$H$17))+('[3]WA-Res-Stata'!BCT23*('Reference Baseline'!$F22-'[2]Key Inputs'!$H$17)))*'[3]WA-Res-Stata'!BVZ23)+((('[3]WA-Res-Stata'!CPG23+('[2]Key Inputs'!$I$20*'[2]Key Inputs'!$I$17))+('[3]WA-Res-Stata'!EBR23*('Reference Baseline'!$F22-'[2]Key Inputs'!$I$17)))*'[3]WA-Res-Stata'!EUX23)</f>
        <v>829198.1503970453</v>
      </c>
      <c r="QE21">
        <f>((('[3]WA-Res-Stata'!QI23+('[2]Key Inputs'!$H$20*'[2]Key Inputs'!$H$17))+('[3]WA-Res-Stata'!BCU23*('Reference Baseline'!$F22-'[2]Key Inputs'!$H$17)))*'[3]WA-Res-Stata'!BWA23)+((('[3]WA-Res-Stata'!CPH23+('[2]Key Inputs'!$I$20*'[2]Key Inputs'!$I$17))+('[3]WA-Res-Stata'!EBS23*('Reference Baseline'!$F22-'[2]Key Inputs'!$I$17)))*'[3]WA-Res-Stata'!EUY23)</f>
        <v>815078.11489767872</v>
      </c>
      <c r="QF21">
        <f>((('[3]WA-Res-Stata'!QJ23+('[2]Key Inputs'!$H$20*'[2]Key Inputs'!$H$17))+('[3]WA-Res-Stata'!BCV23*('Reference Baseline'!$F22-'[2]Key Inputs'!$H$17)))*'[3]WA-Res-Stata'!BWB23)+((('[3]WA-Res-Stata'!CPI23+('[2]Key Inputs'!$I$20*'[2]Key Inputs'!$I$17))+('[3]WA-Res-Stata'!EBT23*('Reference Baseline'!$F22-'[2]Key Inputs'!$I$17)))*'[3]WA-Res-Stata'!EUZ23)</f>
        <v>562762.91516743973</v>
      </c>
      <c r="QG21">
        <f>((('[3]WA-Res-Stata'!QK23+('[2]Key Inputs'!$H$20*'[2]Key Inputs'!$H$17))+('[3]WA-Res-Stata'!BCW23*('Reference Baseline'!$F22-'[2]Key Inputs'!$H$17)))*'[3]WA-Res-Stata'!BWC23)+((('[3]WA-Res-Stata'!CPJ23+('[2]Key Inputs'!$I$20*'[2]Key Inputs'!$I$17))+('[3]WA-Res-Stata'!EBU23*('Reference Baseline'!$F22-'[2]Key Inputs'!$I$17)))*'[3]WA-Res-Stata'!EVA23)</f>
        <v>1058258.2774087109</v>
      </c>
      <c r="QH21">
        <f>((('[3]WA-Res-Stata'!QL23+('[2]Key Inputs'!$H$20*'[2]Key Inputs'!$H$17))+('[3]WA-Res-Stata'!BCX23*('Reference Baseline'!$F22-'[2]Key Inputs'!$H$17)))*'[3]WA-Res-Stata'!BWD23)+((('[3]WA-Res-Stata'!CPK23+('[2]Key Inputs'!$I$20*'[2]Key Inputs'!$I$17))+('[3]WA-Res-Stata'!EBV23*('Reference Baseline'!$F22-'[2]Key Inputs'!$I$17)))*'[3]WA-Res-Stata'!EVB23)</f>
        <v>325573.72271587141</v>
      </c>
      <c r="QI21">
        <f>((('[3]WA-Res-Stata'!QM23+('[2]Key Inputs'!$H$20*'[2]Key Inputs'!$H$17))+('[3]WA-Res-Stata'!BCY23*('Reference Baseline'!$F22-'[2]Key Inputs'!$H$17)))*'[3]WA-Res-Stata'!BWE23)+((('[3]WA-Res-Stata'!CPL23+('[2]Key Inputs'!$I$20*'[2]Key Inputs'!$I$17))+('[3]WA-Res-Stata'!EBW23*('Reference Baseline'!$F22-'[2]Key Inputs'!$I$17)))*'[3]WA-Res-Stata'!EVC23)</f>
        <v>1069663.9697141275</v>
      </c>
      <c r="QJ21">
        <f>((('[3]WA-Res-Stata'!QN23+('[2]Key Inputs'!$H$20*'[2]Key Inputs'!$H$17))+('[3]WA-Res-Stata'!BCZ23*('Reference Baseline'!$F22-'[2]Key Inputs'!$H$17)))*'[3]WA-Res-Stata'!BWF23)+((('[3]WA-Res-Stata'!CPM23+('[2]Key Inputs'!$I$20*'[2]Key Inputs'!$I$17))+('[3]WA-Res-Stata'!EBX23*('Reference Baseline'!$F22-'[2]Key Inputs'!$I$17)))*'[3]WA-Res-Stata'!EVD23)</f>
        <v>999921.66497110017</v>
      </c>
      <c r="QK21">
        <f>((('[3]WA-Res-Stata'!QO23+('[2]Key Inputs'!$H$20*'[2]Key Inputs'!$H$17))+('[3]WA-Res-Stata'!BDA23*('Reference Baseline'!$F22-'[2]Key Inputs'!$H$17)))*'[3]WA-Res-Stata'!BWG23)+((('[3]WA-Res-Stata'!CPN23+('[2]Key Inputs'!$I$20*'[2]Key Inputs'!$I$17))+('[3]WA-Res-Stata'!EBY23*('Reference Baseline'!$F22-'[2]Key Inputs'!$I$17)))*'[3]WA-Res-Stata'!EVE23)</f>
        <v>842501.19250223052</v>
      </c>
      <c r="QL21">
        <f>((('[3]WA-Res-Stata'!QP23+('[2]Key Inputs'!$H$20*'[2]Key Inputs'!$H$17))+('[3]WA-Res-Stata'!BDB23*('Reference Baseline'!$F22-'[2]Key Inputs'!$H$17)))*'[3]WA-Res-Stata'!BWH23)+((('[3]WA-Res-Stata'!CPO23+('[2]Key Inputs'!$I$20*'[2]Key Inputs'!$I$17))+('[3]WA-Res-Stata'!EBZ23*('Reference Baseline'!$F22-'[2]Key Inputs'!$I$17)))*'[3]WA-Res-Stata'!EVF23)</f>
        <v>739892.57740814961</v>
      </c>
      <c r="QM21">
        <f>((('[3]WA-Res-Stata'!QQ23+('[2]Key Inputs'!$H$20*'[2]Key Inputs'!$H$17))+('[3]WA-Res-Stata'!BDC23*('Reference Baseline'!$F22-'[2]Key Inputs'!$H$17)))*'[3]WA-Res-Stata'!BWI23)+((('[3]WA-Res-Stata'!CPP23+('[2]Key Inputs'!$I$20*'[2]Key Inputs'!$I$17))+('[3]WA-Res-Stata'!ECA23*('Reference Baseline'!$F22-'[2]Key Inputs'!$I$17)))*'[3]WA-Res-Stata'!EVG23)</f>
        <v>845368.18226258876</v>
      </c>
      <c r="QN21">
        <f>((('[3]WA-Res-Stata'!QR23+('[2]Key Inputs'!$H$20*'[2]Key Inputs'!$H$17))+('[3]WA-Res-Stata'!BDD23*('Reference Baseline'!$F22-'[2]Key Inputs'!$H$17)))*'[3]WA-Res-Stata'!BWJ23)+((('[3]WA-Res-Stata'!CPQ23+('[2]Key Inputs'!$I$20*'[2]Key Inputs'!$I$17))+('[3]WA-Res-Stata'!ECB23*('Reference Baseline'!$F22-'[2]Key Inputs'!$I$17)))*'[3]WA-Res-Stata'!EVH23)</f>
        <v>749285.05749488377</v>
      </c>
      <c r="QO21">
        <f>((('[3]WA-Res-Stata'!QS23+('[2]Key Inputs'!$H$20*'[2]Key Inputs'!$H$17))+('[3]WA-Res-Stata'!BDE23*('Reference Baseline'!$F22-'[2]Key Inputs'!$H$17)))*'[3]WA-Res-Stata'!BWK23)+((('[3]WA-Res-Stata'!CPR23+('[2]Key Inputs'!$I$20*'[2]Key Inputs'!$I$17))+('[3]WA-Res-Stata'!ECC23*('Reference Baseline'!$F22-'[2]Key Inputs'!$I$17)))*'[3]WA-Res-Stata'!EVI23)</f>
        <v>765563.34978764981</v>
      </c>
      <c r="QP21">
        <f>((('[3]WA-Res-Stata'!QT23+('[2]Key Inputs'!$H$20*'[2]Key Inputs'!$H$17))+('[3]WA-Res-Stata'!BDF23*('Reference Baseline'!$F22-'[2]Key Inputs'!$H$17)))*'[3]WA-Res-Stata'!BWL23)+((('[3]WA-Res-Stata'!CPS23+('[2]Key Inputs'!$I$20*'[2]Key Inputs'!$I$17))+('[3]WA-Res-Stata'!ECD23*('Reference Baseline'!$F22-'[2]Key Inputs'!$I$17)))*'[3]WA-Res-Stata'!EVJ23)</f>
        <v>721451.93815940002</v>
      </c>
      <c r="QQ21">
        <f>((('[3]WA-Res-Stata'!QU23+('[2]Key Inputs'!$H$20*'[2]Key Inputs'!$H$17))+('[3]WA-Res-Stata'!BDG23*('Reference Baseline'!$F22-'[2]Key Inputs'!$H$17)))*'[3]WA-Res-Stata'!BWM23)+((('[3]WA-Res-Stata'!CPT23+('[2]Key Inputs'!$I$20*'[2]Key Inputs'!$I$17))+('[3]WA-Res-Stata'!ECE23*('Reference Baseline'!$F22-'[2]Key Inputs'!$I$17)))*'[3]WA-Res-Stata'!EVK23)</f>
        <v>1004087.3521798801</v>
      </c>
      <c r="QR21">
        <f>((('[3]WA-Res-Stata'!QV23+('[2]Key Inputs'!$H$20*'[2]Key Inputs'!$H$17))+('[3]WA-Res-Stata'!BDH23*('Reference Baseline'!$F22-'[2]Key Inputs'!$H$17)))*'[3]WA-Res-Stata'!BWN23)+((('[3]WA-Res-Stata'!CPU23+('[2]Key Inputs'!$I$20*'[2]Key Inputs'!$I$17))+('[3]WA-Res-Stata'!ECF23*('Reference Baseline'!$F22-'[2]Key Inputs'!$I$17)))*'[3]WA-Res-Stata'!EVL23)</f>
        <v>554014.86630122818</v>
      </c>
      <c r="QS21">
        <f>((('[3]WA-Res-Stata'!QW23+('[2]Key Inputs'!$H$20*'[2]Key Inputs'!$H$17))+('[3]WA-Res-Stata'!BDI23*('Reference Baseline'!$F22-'[2]Key Inputs'!$H$17)))*'[3]WA-Res-Stata'!BWO23)+((('[3]WA-Res-Stata'!CPV23+('[2]Key Inputs'!$I$20*'[2]Key Inputs'!$I$17))+('[3]WA-Res-Stata'!ECG23*('Reference Baseline'!$F22-'[2]Key Inputs'!$I$17)))*'[3]WA-Res-Stata'!EVM23)</f>
        <v>580445.38499719556</v>
      </c>
      <c r="QT21">
        <f>((('[3]WA-Res-Stata'!QX23+('[2]Key Inputs'!$H$20*'[2]Key Inputs'!$H$17))+('[3]WA-Res-Stata'!BDJ23*('Reference Baseline'!$F22-'[2]Key Inputs'!$H$17)))*'[3]WA-Res-Stata'!BWP23)+((('[3]WA-Res-Stata'!CPW23+('[2]Key Inputs'!$I$20*'[2]Key Inputs'!$I$17))+('[3]WA-Res-Stata'!ECH23*('Reference Baseline'!$F22-'[2]Key Inputs'!$I$17)))*'[3]WA-Res-Stata'!EVN23)</f>
        <v>691672.64201278542</v>
      </c>
      <c r="QU21">
        <f>((('[3]WA-Res-Stata'!QY23+('[2]Key Inputs'!$H$20*'[2]Key Inputs'!$H$17))+('[3]WA-Res-Stata'!BDK23*('Reference Baseline'!$F22-'[2]Key Inputs'!$H$17)))*'[3]WA-Res-Stata'!BWQ23)+((('[3]WA-Res-Stata'!CPX23+('[2]Key Inputs'!$I$20*'[2]Key Inputs'!$I$17))+('[3]WA-Res-Stata'!ECI23*('Reference Baseline'!$F22-'[2]Key Inputs'!$I$17)))*'[3]WA-Res-Stata'!EVO23)</f>
        <v>935298.36014660203</v>
      </c>
      <c r="QV21">
        <f>((('[3]WA-Res-Stata'!QZ23+('[2]Key Inputs'!$H$20*'[2]Key Inputs'!$H$17))+('[3]WA-Res-Stata'!BDL23*('Reference Baseline'!$F22-'[2]Key Inputs'!$H$17)))*'[3]WA-Res-Stata'!BWR23)+((('[3]WA-Res-Stata'!CPY23+('[2]Key Inputs'!$I$20*'[2]Key Inputs'!$I$17))+('[3]WA-Res-Stata'!ECJ23*('Reference Baseline'!$F22-'[2]Key Inputs'!$I$17)))*'[3]WA-Res-Stata'!EVP23)</f>
        <v>747720.16740817821</v>
      </c>
      <c r="QW21">
        <f>((('[3]WA-Res-Stata'!RA23+('[2]Key Inputs'!$H$20*'[2]Key Inputs'!$H$17))+('[3]WA-Res-Stata'!BDM23*('Reference Baseline'!$F22-'[2]Key Inputs'!$H$17)))*'[3]WA-Res-Stata'!BWS23)+((('[3]WA-Res-Stata'!CPZ23+('[2]Key Inputs'!$I$20*'[2]Key Inputs'!$I$17))+('[3]WA-Res-Stata'!ECK23*('Reference Baseline'!$F22-'[2]Key Inputs'!$I$17)))*'[3]WA-Res-Stata'!EVQ23)</f>
        <v>552434.1702377887</v>
      </c>
      <c r="QX21">
        <f>((('[3]WA-Res-Stata'!RB23+('[2]Key Inputs'!$H$20*'[2]Key Inputs'!$H$17))+('[3]WA-Res-Stata'!BDN23*('Reference Baseline'!$F22-'[2]Key Inputs'!$H$17)))*'[3]WA-Res-Stata'!BWT23)+((('[3]WA-Res-Stata'!CQA23+('[2]Key Inputs'!$I$20*'[2]Key Inputs'!$I$17))+('[3]WA-Res-Stata'!ECL23*('Reference Baseline'!$F22-'[2]Key Inputs'!$I$17)))*'[3]WA-Res-Stata'!EVR23)</f>
        <v>292583.1519865173</v>
      </c>
      <c r="QY21">
        <f>((('[3]WA-Res-Stata'!RC23+('[2]Key Inputs'!$H$20*'[2]Key Inputs'!$H$17))+('[3]WA-Res-Stata'!BDO23*('Reference Baseline'!$F22-'[2]Key Inputs'!$H$17)))*'[3]WA-Res-Stata'!BWU23)+((('[3]WA-Res-Stata'!CQB23+('[2]Key Inputs'!$I$20*'[2]Key Inputs'!$I$17))+('[3]WA-Res-Stata'!ECM23*('Reference Baseline'!$F22-'[2]Key Inputs'!$I$17)))*'[3]WA-Res-Stata'!EVS23)</f>
        <v>728311.19371517992</v>
      </c>
      <c r="QZ21">
        <f>((('[3]WA-Res-Stata'!RD23+('[2]Key Inputs'!$H$20*'[2]Key Inputs'!$H$17))+('[3]WA-Res-Stata'!BDP23*('Reference Baseline'!$F22-'[2]Key Inputs'!$H$17)))*'[3]WA-Res-Stata'!BWV23)+((('[3]WA-Res-Stata'!CQC23+('[2]Key Inputs'!$I$20*'[2]Key Inputs'!$I$17))+('[3]WA-Res-Stata'!ECN23*('Reference Baseline'!$F22-'[2]Key Inputs'!$I$17)))*'[3]WA-Res-Stata'!EVT23)</f>
        <v>483551.83749907417</v>
      </c>
      <c r="RA21">
        <f>((('[3]WA-Res-Stata'!RE23+('[2]Key Inputs'!$H$20*'[2]Key Inputs'!$H$17))+('[3]WA-Res-Stata'!BDQ23*('Reference Baseline'!$F22-'[2]Key Inputs'!$H$17)))*'[3]WA-Res-Stata'!BWW23)+((('[3]WA-Res-Stata'!CQD23+('[2]Key Inputs'!$I$20*'[2]Key Inputs'!$I$17))+('[3]WA-Res-Stata'!ECO23*('Reference Baseline'!$F22-'[2]Key Inputs'!$I$17)))*'[3]WA-Res-Stata'!EVU23)</f>
        <v>665522.42756122677</v>
      </c>
      <c r="RB21">
        <f>((('[3]WA-Res-Stata'!RF23+('[2]Key Inputs'!$H$20*'[2]Key Inputs'!$H$17))+('[3]WA-Res-Stata'!BDR23*('Reference Baseline'!$F22-'[2]Key Inputs'!$H$17)))*'[3]WA-Res-Stata'!BWX23)+((('[3]WA-Res-Stata'!CQE23+('[2]Key Inputs'!$I$20*'[2]Key Inputs'!$I$17))+('[3]WA-Res-Stata'!ECP23*('Reference Baseline'!$F22-'[2]Key Inputs'!$I$17)))*'[3]WA-Res-Stata'!EVV23)</f>
        <v>1040673.288902763</v>
      </c>
      <c r="RC21">
        <f>((('[3]WA-Res-Stata'!RG23+('[2]Key Inputs'!$H$20*'[2]Key Inputs'!$H$17))+('[3]WA-Res-Stata'!BDS23*('Reference Baseline'!$F22-'[2]Key Inputs'!$H$17)))*'[3]WA-Res-Stata'!BWY23)+((('[3]WA-Res-Stata'!CQF23+('[2]Key Inputs'!$I$20*'[2]Key Inputs'!$I$17))+('[3]WA-Res-Stata'!ECQ23*('Reference Baseline'!$F22-'[2]Key Inputs'!$I$17)))*'[3]WA-Res-Stata'!EVW23)</f>
        <v>742941.68285834137</v>
      </c>
      <c r="RD21">
        <f>((('[3]WA-Res-Stata'!RH23+('[2]Key Inputs'!$H$20*'[2]Key Inputs'!$H$17))+('[3]WA-Res-Stata'!BDT23*('Reference Baseline'!$F22-'[2]Key Inputs'!$H$17)))*'[3]WA-Res-Stata'!BWZ23)+((('[3]WA-Res-Stata'!CQG23+('[2]Key Inputs'!$I$20*'[2]Key Inputs'!$I$17))+('[3]WA-Res-Stata'!ECR23*('Reference Baseline'!$F22-'[2]Key Inputs'!$I$17)))*'[3]WA-Res-Stata'!EVX23)</f>
        <v>705485.90571399813</v>
      </c>
      <c r="RE21">
        <f>((('[3]WA-Res-Stata'!RI23+('[2]Key Inputs'!$H$20*'[2]Key Inputs'!$H$17))+('[3]WA-Res-Stata'!BDU23*('Reference Baseline'!$F22-'[2]Key Inputs'!$H$17)))*'[3]WA-Res-Stata'!BXA23)+((('[3]WA-Res-Stata'!CQH23+('[2]Key Inputs'!$I$20*'[2]Key Inputs'!$I$17))+('[3]WA-Res-Stata'!ECS23*('Reference Baseline'!$F22-'[2]Key Inputs'!$I$17)))*'[3]WA-Res-Stata'!EVY23)</f>
        <v>746663.4123021143</v>
      </c>
      <c r="RF21">
        <f>((('[3]WA-Res-Stata'!RJ23+('[2]Key Inputs'!$H$20*'[2]Key Inputs'!$H$17))+('[3]WA-Res-Stata'!BDV23*('Reference Baseline'!$F22-'[2]Key Inputs'!$H$17)))*'[3]WA-Res-Stata'!BXB23)+((('[3]WA-Res-Stata'!CQI23+('[2]Key Inputs'!$I$20*'[2]Key Inputs'!$I$17))+('[3]WA-Res-Stata'!ECT23*('Reference Baseline'!$F22-'[2]Key Inputs'!$I$17)))*'[3]WA-Res-Stata'!EVZ23)</f>
        <v>726609.29180652893</v>
      </c>
      <c r="RG21">
        <f>((('[3]WA-Res-Stata'!RK23+('[2]Key Inputs'!$H$20*'[2]Key Inputs'!$H$17))+('[3]WA-Res-Stata'!BDW23*('Reference Baseline'!$F22-'[2]Key Inputs'!$H$17)))*'[3]WA-Res-Stata'!BXC23)+((('[3]WA-Res-Stata'!CQJ23+('[2]Key Inputs'!$I$20*'[2]Key Inputs'!$I$17))+('[3]WA-Res-Stata'!ECU23*('Reference Baseline'!$F22-'[2]Key Inputs'!$I$17)))*'[3]WA-Res-Stata'!EWA23)</f>
        <v>1046271.8306094501</v>
      </c>
      <c r="RH21">
        <f>((('[3]WA-Res-Stata'!RL23+('[2]Key Inputs'!$H$20*'[2]Key Inputs'!$H$17))+('[3]WA-Res-Stata'!BDX23*('Reference Baseline'!$F22-'[2]Key Inputs'!$H$17)))*'[3]WA-Res-Stata'!BXD23)+((('[3]WA-Res-Stata'!CQK23+('[2]Key Inputs'!$I$20*'[2]Key Inputs'!$I$17))+('[3]WA-Res-Stata'!ECV23*('Reference Baseline'!$F22-'[2]Key Inputs'!$I$17)))*'[3]WA-Res-Stata'!EWB23)</f>
        <v>702661.21873718454</v>
      </c>
      <c r="RI21">
        <f>((('[3]WA-Res-Stata'!RM23+('[2]Key Inputs'!$H$20*'[2]Key Inputs'!$H$17))+('[3]WA-Res-Stata'!BDY23*('Reference Baseline'!$F22-'[2]Key Inputs'!$H$17)))*'[3]WA-Res-Stata'!BXE23)+((('[3]WA-Res-Stata'!CQL23+('[2]Key Inputs'!$I$20*'[2]Key Inputs'!$I$17))+('[3]WA-Res-Stata'!ECW23*('Reference Baseline'!$F22-'[2]Key Inputs'!$I$17)))*'[3]WA-Res-Stata'!EWC23)</f>
        <v>977766.13033508777</v>
      </c>
      <c r="RJ21">
        <f>((('[3]WA-Res-Stata'!RN23+('[2]Key Inputs'!$H$20*'[2]Key Inputs'!$H$17))+('[3]WA-Res-Stata'!BDZ23*('Reference Baseline'!$F22-'[2]Key Inputs'!$H$17)))*'[3]WA-Res-Stata'!BXF23)+((('[3]WA-Res-Stata'!CQM23+('[2]Key Inputs'!$I$20*'[2]Key Inputs'!$I$17))+('[3]WA-Res-Stata'!ECX23*('Reference Baseline'!$F22-'[2]Key Inputs'!$I$17)))*'[3]WA-Res-Stata'!EWD23)</f>
        <v>608006.80307817669</v>
      </c>
      <c r="RK21">
        <f>((('[3]WA-Res-Stata'!RO23+('[2]Key Inputs'!$H$20*'[2]Key Inputs'!$H$17))+('[3]WA-Res-Stata'!BEA23*('Reference Baseline'!$F22-'[2]Key Inputs'!$H$17)))*'[3]WA-Res-Stata'!BXG23)+((('[3]WA-Res-Stata'!CQN23+('[2]Key Inputs'!$I$20*'[2]Key Inputs'!$I$17))+('[3]WA-Res-Stata'!ECY23*('Reference Baseline'!$F22-'[2]Key Inputs'!$I$17)))*'[3]WA-Res-Stata'!EWE23)</f>
        <v>730802.7137850821</v>
      </c>
      <c r="RL21">
        <f>((('[3]WA-Res-Stata'!RP23+('[2]Key Inputs'!$H$20*'[2]Key Inputs'!$H$17))+('[3]WA-Res-Stata'!BEB23*('Reference Baseline'!$F22-'[2]Key Inputs'!$H$17)))*'[3]WA-Res-Stata'!BXH23)+((('[3]WA-Res-Stata'!CQO23+('[2]Key Inputs'!$I$20*'[2]Key Inputs'!$I$17))+('[3]WA-Res-Stata'!ECZ23*('Reference Baseline'!$F22-'[2]Key Inputs'!$I$17)))*'[3]WA-Res-Stata'!EWF23)</f>
        <v>573665.61458213301</v>
      </c>
      <c r="RM21">
        <f>((('[3]WA-Res-Stata'!RQ23+('[2]Key Inputs'!$H$20*'[2]Key Inputs'!$H$17))+('[3]WA-Res-Stata'!BEC23*('Reference Baseline'!$F22-'[2]Key Inputs'!$H$17)))*'[3]WA-Res-Stata'!BXI23)+((('[3]WA-Res-Stata'!CQP23+('[2]Key Inputs'!$I$20*'[2]Key Inputs'!$I$17))+('[3]WA-Res-Stata'!EDA23*('Reference Baseline'!$F22-'[2]Key Inputs'!$I$17)))*'[3]WA-Res-Stata'!EWG23)</f>
        <v>780348.11461997894</v>
      </c>
      <c r="RN21">
        <f>((('[3]WA-Res-Stata'!RR23+('[2]Key Inputs'!$H$20*'[2]Key Inputs'!$H$17))+('[3]WA-Res-Stata'!BED23*('Reference Baseline'!$F22-'[2]Key Inputs'!$H$17)))*'[3]WA-Res-Stata'!BXJ23)+((('[3]WA-Res-Stata'!CQQ23+('[2]Key Inputs'!$I$20*'[2]Key Inputs'!$I$17))+('[3]WA-Res-Stata'!EDB23*('Reference Baseline'!$F22-'[2]Key Inputs'!$I$17)))*'[3]WA-Res-Stata'!EWH23)</f>
        <v>495011.31583772734</v>
      </c>
      <c r="RO21">
        <f>((('[3]WA-Res-Stata'!RS23+('[2]Key Inputs'!$H$20*'[2]Key Inputs'!$H$17))+('[3]WA-Res-Stata'!BEE23*('Reference Baseline'!$F22-'[2]Key Inputs'!$H$17)))*'[3]WA-Res-Stata'!BXK23)+((('[3]WA-Res-Stata'!CQR23+('[2]Key Inputs'!$I$20*'[2]Key Inputs'!$I$17))+('[3]WA-Res-Stata'!EDC23*('Reference Baseline'!$F22-'[2]Key Inputs'!$I$17)))*'[3]WA-Res-Stata'!EWI23)</f>
        <v>893474.24785026978</v>
      </c>
      <c r="RP21">
        <f>((('[3]WA-Res-Stata'!RT23+('[2]Key Inputs'!$H$20*'[2]Key Inputs'!$H$17))+('[3]WA-Res-Stata'!BEF23*('Reference Baseline'!$F22-'[2]Key Inputs'!$H$17)))*'[3]WA-Res-Stata'!BXL23)+((('[3]WA-Res-Stata'!CQS23+('[2]Key Inputs'!$I$20*'[2]Key Inputs'!$I$17))+('[3]WA-Res-Stata'!EDD23*('Reference Baseline'!$F22-'[2]Key Inputs'!$I$17)))*'[3]WA-Res-Stata'!EWJ23)</f>
        <v>668835.86341644381</v>
      </c>
      <c r="RQ21">
        <f>((('[3]WA-Res-Stata'!RU23+('[2]Key Inputs'!$H$20*'[2]Key Inputs'!$H$17))+('[3]WA-Res-Stata'!BEG23*('Reference Baseline'!$F22-'[2]Key Inputs'!$H$17)))*'[3]WA-Res-Stata'!BXM23)+((('[3]WA-Res-Stata'!CQT23+('[2]Key Inputs'!$I$20*'[2]Key Inputs'!$I$17))+('[3]WA-Res-Stata'!EDE23*('Reference Baseline'!$F22-'[2]Key Inputs'!$I$17)))*'[3]WA-Res-Stata'!EWK23)</f>
        <v>987013.26662026939</v>
      </c>
      <c r="RR21">
        <f>((('[3]WA-Res-Stata'!RV23+('[2]Key Inputs'!$H$20*'[2]Key Inputs'!$H$17))+('[3]WA-Res-Stata'!BEH23*('Reference Baseline'!$F22-'[2]Key Inputs'!$H$17)))*'[3]WA-Res-Stata'!BXN23)+((('[3]WA-Res-Stata'!CQU23+('[2]Key Inputs'!$I$20*'[2]Key Inputs'!$I$17))+('[3]WA-Res-Stata'!EDF23*('Reference Baseline'!$F22-'[2]Key Inputs'!$I$17)))*'[3]WA-Res-Stata'!EWL23)</f>
        <v>769042.47228847898</v>
      </c>
      <c r="RS21">
        <f>((('[3]WA-Res-Stata'!RW23+('[2]Key Inputs'!$H$20*'[2]Key Inputs'!$H$17))+('[3]WA-Res-Stata'!BEI23*('Reference Baseline'!$F22-'[2]Key Inputs'!$H$17)))*'[3]WA-Res-Stata'!BXO23)+((('[3]WA-Res-Stata'!CQV23+('[2]Key Inputs'!$I$20*'[2]Key Inputs'!$I$17))+('[3]WA-Res-Stata'!EDG23*('Reference Baseline'!$F22-'[2]Key Inputs'!$I$17)))*'[3]WA-Res-Stata'!EWM23)</f>
        <v>878385.52485293499</v>
      </c>
      <c r="RT21">
        <f>((('[3]WA-Res-Stata'!RX23+('[2]Key Inputs'!$H$20*'[2]Key Inputs'!$H$17))+('[3]WA-Res-Stata'!BEJ23*('Reference Baseline'!$F22-'[2]Key Inputs'!$H$17)))*'[3]WA-Res-Stata'!BXP23)+((('[3]WA-Res-Stata'!CQW23+('[2]Key Inputs'!$I$20*'[2]Key Inputs'!$I$17))+('[3]WA-Res-Stata'!EDH23*('Reference Baseline'!$F22-'[2]Key Inputs'!$I$17)))*'[3]WA-Res-Stata'!EWN23)</f>
        <v>579874.07655303122</v>
      </c>
      <c r="RU21">
        <f>((('[3]WA-Res-Stata'!RY23+('[2]Key Inputs'!$H$20*'[2]Key Inputs'!$H$17))+('[3]WA-Res-Stata'!BEK23*('Reference Baseline'!$F22-'[2]Key Inputs'!$H$17)))*'[3]WA-Res-Stata'!BXQ23)+((('[3]WA-Res-Stata'!CQX23+('[2]Key Inputs'!$I$20*'[2]Key Inputs'!$I$17))+('[3]WA-Res-Stata'!EDI23*('Reference Baseline'!$F22-'[2]Key Inputs'!$I$17)))*'[3]WA-Res-Stata'!EWO23)</f>
        <v>975208.20344684226</v>
      </c>
      <c r="RV21">
        <f>((('[3]WA-Res-Stata'!RZ23+('[2]Key Inputs'!$H$20*'[2]Key Inputs'!$H$17))+('[3]WA-Res-Stata'!BEL23*('Reference Baseline'!$F22-'[2]Key Inputs'!$H$17)))*'[3]WA-Res-Stata'!BXR23)+((('[3]WA-Res-Stata'!CQY23+('[2]Key Inputs'!$I$20*'[2]Key Inputs'!$I$17))+('[3]WA-Res-Stata'!EDJ23*('Reference Baseline'!$F22-'[2]Key Inputs'!$I$17)))*'[3]WA-Res-Stata'!EWP23)</f>
        <v>905157.67541692394</v>
      </c>
      <c r="RW21">
        <f>((('[3]WA-Res-Stata'!SA23+('[2]Key Inputs'!$H$20*'[2]Key Inputs'!$H$17))+('[3]WA-Res-Stata'!BEM23*('Reference Baseline'!$F22-'[2]Key Inputs'!$H$17)))*'[3]WA-Res-Stata'!BXS23)+((('[3]WA-Res-Stata'!CQZ23+('[2]Key Inputs'!$I$20*'[2]Key Inputs'!$I$17))+('[3]WA-Res-Stata'!EDK23*('Reference Baseline'!$F22-'[2]Key Inputs'!$I$17)))*'[3]WA-Res-Stata'!EWQ23)</f>
        <v>469341.11186513503</v>
      </c>
      <c r="RX21">
        <f>((('[3]WA-Res-Stata'!SB23+('[2]Key Inputs'!$H$20*'[2]Key Inputs'!$H$17))+('[3]WA-Res-Stata'!BEN23*('Reference Baseline'!$F22-'[2]Key Inputs'!$H$17)))*'[3]WA-Res-Stata'!BXT23)+((('[3]WA-Res-Stata'!CRA23+('[2]Key Inputs'!$I$20*'[2]Key Inputs'!$I$17))+('[3]WA-Res-Stata'!EDL23*('Reference Baseline'!$F22-'[2]Key Inputs'!$I$17)))*'[3]WA-Res-Stata'!EWR23)</f>
        <v>558959.51198888011</v>
      </c>
      <c r="RY21">
        <f>((('[3]WA-Res-Stata'!SC23+('[2]Key Inputs'!$H$20*'[2]Key Inputs'!$H$17))+('[3]WA-Res-Stata'!BEO23*('Reference Baseline'!$F22-'[2]Key Inputs'!$H$17)))*'[3]WA-Res-Stata'!BXU23)+((('[3]WA-Res-Stata'!CRB23+('[2]Key Inputs'!$I$20*'[2]Key Inputs'!$I$17))+('[3]WA-Res-Stata'!EDM23*('Reference Baseline'!$F22-'[2]Key Inputs'!$I$17)))*'[3]WA-Res-Stata'!EWS23)</f>
        <v>976008.24794795061</v>
      </c>
      <c r="RZ21">
        <f>((('[3]WA-Res-Stata'!SD23+('[2]Key Inputs'!$H$20*'[2]Key Inputs'!$H$17))+('[3]WA-Res-Stata'!BEP23*('Reference Baseline'!$F22-'[2]Key Inputs'!$H$17)))*'[3]WA-Res-Stata'!BXV23)+((('[3]WA-Res-Stata'!CRC23+('[2]Key Inputs'!$I$20*'[2]Key Inputs'!$I$17))+('[3]WA-Res-Stata'!EDN23*('Reference Baseline'!$F22-'[2]Key Inputs'!$I$17)))*'[3]WA-Res-Stata'!EWT23)</f>
        <v>749045.71184947039</v>
      </c>
      <c r="SA21">
        <f>((('[3]WA-Res-Stata'!SE23+('[2]Key Inputs'!$H$20*'[2]Key Inputs'!$H$17))+('[3]WA-Res-Stata'!BEQ23*('Reference Baseline'!$F22-'[2]Key Inputs'!$H$17)))*'[3]WA-Res-Stata'!BXW23)+((('[3]WA-Res-Stata'!CRD23+('[2]Key Inputs'!$I$20*'[2]Key Inputs'!$I$17))+('[3]WA-Res-Stata'!EDO23*('Reference Baseline'!$F22-'[2]Key Inputs'!$I$17)))*'[3]WA-Res-Stata'!EWU23)</f>
        <v>920286.99326826632</v>
      </c>
      <c r="SB21">
        <f>((('[3]WA-Res-Stata'!SF23+('[2]Key Inputs'!$H$20*'[2]Key Inputs'!$H$17))+('[3]WA-Res-Stata'!BER23*('Reference Baseline'!$F22-'[2]Key Inputs'!$H$17)))*'[3]WA-Res-Stata'!BXX23)+((('[3]WA-Res-Stata'!CRE23+('[2]Key Inputs'!$I$20*'[2]Key Inputs'!$I$17))+('[3]WA-Res-Stata'!EDP23*('Reference Baseline'!$F22-'[2]Key Inputs'!$I$17)))*'[3]WA-Res-Stata'!EWV23)</f>
        <v>662504.79315215978</v>
      </c>
      <c r="SC21">
        <f>((('[3]WA-Res-Stata'!SG23+('[2]Key Inputs'!$H$20*'[2]Key Inputs'!$H$17))+('[3]WA-Res-Stata'!BES23*('Reference Baseline'!$F22-'[2]Key Inputs'!$H$17)))*'[3]WA-Res-Stata'!BXY23)+((('[3]WA-Res-Stata'!CRF23+('[2]Key Inputs'!$I$20*'[2]Key Inputs'!$I$17))+('[3]WA-Res-Stata'!EDQ23*('Reference Baseline'!$F22-'[2]Key Inputs'!$I$17)))*'[3]WA-Res-Stata'!EWW23)</f>
        <v>1231002.4911069274</v>
      </c>
      <c r="SD21">
        <f>((('[3]WA-Res-Stata'!SH23+('[2]Key Inputs'!$H$20*'[2]Key Inputs'!$H$17))+('[3]WA-Res-Stata'!BET23*('Reference Baseline'!$F22-'[2]Key Inputs'!$H$17)))*'[3]WA-Res-Stata'!BXZ23)+((('[3]WA-Res-Stata'!CRG23+('[2]Key Inputs'!$I$20*'[2]Key Inputs'!$I$17))+('[3]WA-Res-Stata'!EDR23*('Reference Baseline'!$F22-'[2]Key Inputs'!$I$17)))*'[3]WA-Res-Stata'!EWX23)</f>
        <v>864996.10620663245</v>
      </c>
      <c r="SE21">
        <f>((('[3]WA-Res-Stata'!SI23+('[2]Key Inputs'!$H$20*'[2]Key Inputs'!$H$17))+('[3]WA-Res-Stata'!BEU23*('Reference Baseline'!$F22-'[2]Key Inputs'!$H$17)))*'[3]WA-Res-Stata'!BYA23)+((('[3]WA-Res-Stata'!CRH23+('[2]Key Inputs'!$I$20*'[2]Key Inputs'!$I$17))+('[3]WA-Res-Stata'!EDS23*('Reference Baseline'!$F22-'[2]Key Inputs'!$I$17)))*'[3]WA-Res-Stata'!EWY23)</f>
        <v>661707.51978422026</v>
      </c>
      <c r="SF21">
        <f>((('[3]WA-Res-Stata'!SJ23+('[2]Key Inputs'!$H$20*'[2]Key Inputs'!$H$17))+('[3]WA-Res-Stata'!BEV23*('Reference Baseline'!$F22-'[2]Key Inputs'!$H$17)))*'[3]WA-Res-Stata'!BYB23)+((('[3]WA-Res-Stata'!CRI23+('[2]Key Inputs'!$I$20*'[2]Key Inputs'!$I$17))+('[3]WA-Res-Stata'!EDT23*('Reference Baseline'!$F22-'[2]Key Inputs'!$I$17)))*'[3]WA-Res-Stata'!EWZ23)</f>
        <v>1071336.6417113352</v>
      </c>
      <c r="SG21">
        <f>((('[3]WA-Res-Stata'!SK23+('[2]Key Inputs'!$H$20*'[2]Key Inputs'!$H$17))+('[3]WA-Res-Stata'!BEW23*('Reference Baseline'!$F22-'[2]Key Inputs'!$H$17)))*'[3]WA-Res-Stata'!BYC23)+((('[3]WA-Res-Stata'!CRJ23+('[2]Key Inputs'!$I$20*'[2]Key Inputs'!$I$17))+('[3]WA-Res-Stata'!EDU23*('Reference Baseline'!$F22-'[2]Key Inputs'!$I$17)))*'[3]WA-Res-Stata'!EXA23)</f>
        <v>958385.43132559047</v>
      </c>
      <c r="SI21">
        <f>((('[4]WA-Res'!F23+('[2]Key Inputs'!$H$20*'[2]Key Inputs'!$H$17))+('[4]WA-Res'!Z23*('Reference Baseline'!$F22-'[2]Key Inputs'!$H$17)))*'[4]WA-Res'!AJ23)+((('[4]WA-Res'!AT23+('[2]Key Inputs'!$I$20*'[2]Key Inputs'!$I$17))+('[4]WA-Res'!BN23*('Reference Baseline'!$F22-'[2]Key Inputs'!$I$17)))*'[4]WA-Res'!BX23)</f>
        <v>1064572.8958996832</v>
      </c>
      <c r="SJ21">
        <f>((('[4]WA-Res'!G23+('[2]Key Inputs'!$H$20*'[2]Key Inputs'!$H$17))+('[4]WA-Res'!AA23*('Reference Baseline'!$F22-'[2]Key Inputs'!$H$17)))*'[4]WA-Res'!AK23)+((('[4]WA-Res'!AU23+('[2]Key Inputs'!$I$20*'[2]Key Inputs'!$I$17))+('[4]WA-Res'!BO23*('Reference Baseline'!$F22-'[2]Key Inputs'!$I$17)))*'[4]WA-Res'!BY23)</f>
        <v>886769.63755115564</v>
      </c>
      <c r="SK21">
        <f>((('[4]WA-Res'!H23+('[2]Key Inputs'!$H$20*'[2]Key Inputs'!$H$17))+('[4]WA-Res'!AB23*('Reference Baseline'!$F22-'[2]Key Inputs'!$H$17)))*'[4]WA-Res'!AL23)+((('[4]WA-Res'!AV23+('[2]Key Inputs'!$I$20*'[2]Key Inputs'!$I$17))+('[4]WA-Res'!BP23*('Reference Baseline'!$F22-'[2]Key Inputs'!$I$17)))*'[4]WA-Res'!BZ23)</f>
        <v>848338.57168602408</v>
      </c>
      <c r="SL21">
        <f>((('[4]WA-Res'!I23+('[2]Key Inputs'!$H$20*'[2]Key Inputs'!$H$17))+('[4]WA-Res'!AC23*('Reference Baseline'!$F22-'[2]Key Inputs'!$H$17)))*'[4]WA-Res'!AM23)+((('[4]WA-Res'!AW23+('[2]Key Inputs'!$I$20*'[2]Key Inputs'!$I$17))+('[4]WA-Res'!BQ23*('Reference Baseline'!$F22-'[2]Key Inputs'!$I$17)))*'[4]WA-Res'!CA23)</f>
        <v>938822.68240744947</v>
      </c>
      <c r="SM21">
        <f>((('[4]WA-Res'!J23+('[2]Key Inputs'!$H$20*'[2]Key Inputs'!$H$17))+('[4]WA-Res'!AD23*('Reference Baseline'!$F22-'[2]Key Inputs'!$H$17)))*'[4]WA-Res'!AN23)+((('[4]WA-Res'!AX23+('[2]Key Inputs'!$I$20*'[2]Key Inputs'!$I$17))+('[4]WA-Res'!BR23*('Reference Baseline'!$F22-'[2]Key Inputs'!$I$17)))*'[4]WA-Res'!CB23)</f>
        <v>695821.42304479319</v>
      </c>
      <c r="SN21">
        <f>((('[4]WA-Res'!K23+('[2]Key Inputs'!$H$20*'[2]Key Inputs'!$H$17))+('[4]WA-Res'!AE23*('Reference Baseline'!$F22-'[2]Key Inputs'!$H$17)))*'[4]WA-Res'!AO23)+((('[4]WA-Res'!AY23+('[2]Key Inputs'!$I$20*'[2]Key Inputs'!$I$17))+('[4]WA-Res'!BS23*('Reference Baseline'!$F22-'[2]Key Inputs'!$I$17)))*'[4]WA-Res'!CC23)</f>
        <v>553452.04096686374</v>
      </c>
      <c r="SO21">
        <f>((('[4]WA-Res'!L23+('[2]Key Inputs'!$H$20*'[2]Key Inputs'!$H$17))+('[4]WA-Res'!AF23*('Reference Baseline'!$F22-'[2]Key Inputs'!$H$17)))*'[4]WA-Res'!AP23)+((('[4]WA-Res'!AZ23+('[2]Key Inputs'!$I$20*'[2]Key Inputs'!$I$17))+('[4]WA-Res'!BT23*('Reference Baseline'!$F22-'[2]Key Inputs'!$I$17)))*'[4]WA-Res'!CD23)</f>
        <v>210848.10050366694</v>
      </c>
      <c r="SP21">
        <f>((('[4]WA-Res'!M23+('[2]Key Inputs'!$H$20*'[2]Key Inputs'!$H$17))+('[4]WA-Res'!AG23*('Reference Baseline'!$F22-'[2]Key Inputs'!$H$17)))*'[4]WA-Res'!AQ23)+((('[4]WA-Res'!BA23+('[2]Key Inputs'!$I$20*'[2]Key Inputs'!$I$17))+('[4]WA-Res'!BU23*('Reference Baseline'!$F22-'[2]Key Inputs'!$I$17)))*'[4]WA-Res'!CE23)</f>
        <v>886769.63755115564</v>
      </c>
      <c r="SQ21">
        <f>((('[4]WA-Res'!N23+('[2]Key Inputs'!$H$20*'[2]Key Inputs'!$H$17))+('[4]WA-Res'!AH23*('Reference Baseline'!$F22-'[2]Key Inputs'!$H$17)))*'[4]WA-Res'!AR23)+((('[4]WA-Res'!BB23+('[2]Key Inputs'!$I$20*'[2]Key Inputs'!$I$17))+('[4]WA-Res'!BV23*('Reference Baseline'!$F22-'[2]Key Inputs'!$I$17)))*'[4]WA-Res'!CF23)</f>
        <v>886769.63755115564</v>
      </c>
      <c r="SR21">
        <f>((('[4]WA-Res'!O23+('[2]Key Inputs'!$H$20*'[2]Key Inputs'!$H$17))+('[4]WA-Res'!AI23*('Reference Baseline'!$F22-'[2]Key Inputs'!$H$17)))*'[4]WA-Res'!AS23)+((('[4]WA-Res'!BC23+('[2]Key Inputs'!$I$20*'[2]Key Inputs'!$I$17))+('[4]WA-Res'!BW23*('Reference Baseline'!$F22-'[2]Key Inputs'!$I$17)))*'[4]WA-Res'!CG23)</f>
        <v>937979.14411024516</v>
      </c>
    </row>
    <row r="22" spans="1:512">
      <c r="A22" s="3">
        <v>52265</v>
      </c>
      <c r="B22">
        <f>((('[3]WA-Res-Stata'!F24+('[2]Key Inputs'!$H$20*'[2]Key Inputs'!$H$17))+('[3]WA-Res-Stata'!ALR24*('Reference Baseline'!$F23-'[2]Key Inputs'!$H$17)))*'[3]WA-Res-Stata'!BEX24)+((('[3]WA-Res-Stata'!BYE24+('[2]Key Inputs'!$I$20*'[2]Key Inputs'!$I$17))+('[3]WA-Res-Stata'!DKP24*('Reference Baseline'!$F23-'[2]Key Inputs'!$I$17)))*'[3]WA-Res-Stata'!EDV24)</f>
        <v>1033992.7552325764</v>
      </c>
      <c r="C22">
        <f>((('[3]WA-Res-Stata'!G24+('[2]Key Inputs'!$H$20*'[2]Key Inputs'!$H$17))+('[3]WA-Res-Stata'!ALS24*('Reference Baseline'!$F23-'[2]Key Inputs'!$H$17)))*'[3]WA-Res-Stata'!BEY24)+((('[3]WA-Res-Stata'!BYF24+('[2]Key Inputs'!$I$20*'[2]Key Inputs'!$I$17))+('[3]WA-Res-Stata'!DKQ24*('Reference Baseline'!$F23-'[2]Key Inputs'!$I$17)))*'[3]WA-Res-Stata'!EDW24)</f>
        <v>699161.48315682565</v>
      </c>
      <c r="D22">
        <f>((('[3]WA-Res-Stata'!H24+('[2]Key Inputs'!$H$20*'[2]Key Inputs'!$H$17))+('[3]WA-Res-Stata'!ALT24*('Reference Baseline'!$F23-'[2]Key Inputs'!$H$17)))*'[3]WA-Res-Stata'!BEZ24)+((('[3]WA-Res-Stata'!BYG24+('[2]Key Inputs'!$I$20*'[2]Key Inputs'!$I$17))+('[3]WA-Res-Stata'!DKR24*('Reference Baseline'!$F23-'[2]Key Inputs'!$I$17)))*'[3]WA-Res-Stata'!EDX24)</f>
        <v>1133650.0425972373</v>
      </c>
      <c r="E22">
        <f>((('[3]WA-Res-Stata'!I24+('[2]Key Inputs'!$H$20*'[2]Key Inputs'!$H$17))+('[3]WA-Res-Stata'!ALU24*('Reference Baseline'!$F23-'[2]Key Inputs'!$H$17)))*'[3]WA-Res-Stata'!BFA24)+((('[3]WA-Res-Stata'!BYH24+('[2]Key Inputs'!$I$20*'[2]Key Inputs'!$I$17))+('[3]WA-Res-Stata'!DKS24*('Reference Baseline'!$F23-'[2]Key Inputs'!$I$17)))*'[3]WA-Res-Stata'!EDY24)</f>
        <v>771392.4642727524</v>
      </c>
      <c r="F22">
        <f>((('[3]WA-Res-Stata'!J24+('[2]Key Inputs'!$H$20*'[2]Key Inputs'!$H$17))+('[3]WA-Res-Stata'!ALV24*('Reference Baseline'!$F23-'[2]Key Inputs'!$H$17)))*'[3]WA-Res-Stata'!BFB24)+((('[3]WA-Res-Stata'!BYI24+('[2]Key Inputs'!$I$20*'[2]Key Inputs'!$I$17))+('[3]WA-Res-Stata'!DKT24*('Reference Baseline'!$F23-'[2]Key Inputs'!$I$17)))*'[3]WA-Res-Stata'!EDZ24)</f>
        <v>774540.4775898545</v>
      </c>
      <c r="G22">
        <f>((('[3]WA-Res-Stata'!K24+('[2]Key Inputs'!$H$20*'[2]Key Inputs'!$H$17))+('[3]WA-Res-Stata'!ALW24*('Reference Baseline'!$F23-'[2]Key Inputs'!$H$17)))*'[3]WA-Res-Stata'!BFC24)+((('[3]WA-Res-Stata'!BYJ24+('[2]Key Inputs'!$I$20*'[2]Key Inputs'!$I$17))+('[3]WA-Res-Stata'!DKU24*('Reference Baseline'!$F23-'[2]Key Inputs'!$I$17)))*'[3]WA-Res-Stata'!EEA24)</f>
        <v>572181.27883627813</v>
      </c>
      <c r="H22">
        <f>((('[3]WA-Res-Stata'!L24+('[2]Key Inputs'!$H$20*'[2]Key Inputs'!$H$17))+('[3]WA-Res-Stata'!ALX24*('Reference Baseline'!$F23-'[2]Key Inputs'!$H$17)))*'[3]WA-Res-Stata'!BFD24)+((('[3]WA-Res-Stata'!BYK24+('[2]Key Inputs'!$I$20*'[2]Key Inputs'!$I$17))+('[3]WA-Res-Stata'!DKV24*('Reference Baseline'!$F23-'[2]Key Inputs'!$I$17)))*'[3]WA-Res-Stata'!EEB24)</f>
        <v>723280.85901154787</v>
      </c>
      <c r="I22">
        <f>((('[3]WA-Res-Stata'!M24+('[2]Key Inputs'!$H$20*'[2]Key Inputs'!$H$17))+('[3]WA-Res-Stata'!ALY24*('Reference Baseline'!$F23-'[2]Key Inputs'!$H$17)))*'[3]WA-Res-Stata'!BFE24)+((('[3]WA-Res-Stata'!BYL24+('[2]Key Inputs'!$I$20*'[2]Key Inputs'!$I$17))+('[3]WA-Res-Stata'!DKW24*('Reference Baseline'!$F23-'[2]Key Inputs'!$I$17)))*'[3]WA-Res-Stata'!EEC24)</f>
        <v>771653.37167309178</v>
      </c>
      <c r="J22">
        <f>((('[3]WA-Res-Stata'!N24+('[2]Key Inputs'!$H$20*'[2]Key Inputs'!$H$17))+('[3]WA-Res-Stata'!ALZ24*('Reference Baseline'!$F23-'[2]Key Inputs'!$H$17)))*'[3]WA-Res-Stata'!BFF24)+((('[3]WA-Res-Stata'!BYM24+('[2]Key Inputs'!$I$20*'[2]Key Inputs'!$I$17))+('[3]WA-Res-Stata'!DKX24*('Reference Baseline'!$F23-'[2]Key Inputs'!$I$17)))*'[3]WA-Res-Stata'!EED24)</f>
        <v>782905.91448599554</v>
      </c>
      <c r="K22">
        <f>((('[3]WA-Res-Stata'!O24+('[2]Key Inputs'!$H$20*'[2]Key Inputs'!$H$17))+('[3]WA-Res-Stata'!AMA24*('Reference Baseline'!$F23-'[2]Key Inputs'!$H$17)))*'[3]WA-Res-Stata'!BFG24)+((('[3]WA-Res-Stata'!BYN24+('[2]Key Inputs'!$I$20*'[2]Key Inputs'!$I$17))+('[3]WA-Res-Stata'!DKY24*('Reference Baseline'!$F23-'[2]Key Inputs'!$I$17)))*'[3]WA-Res-Stata'!EEE24)</f>
        <v>815728.50095822522</v>
      </c>
      <c r="L22">
        <f>((('[3]WA-Res-Stata'!P24+('[2]Key Inputs'!$H$20*'[2]Key Inputs'!$H$17))+('[3]WA-Res-Stata'!AMB24*('Reference Baseline'!$F23-'[2]Key Inputs'!$H$17)))*'[3]WA-Res-Stata'!BFH24)+((('[3]WA-Res-Stata'!BYO24+('[2]Key Inputs'!$I$20*'[2]Key Inputs'!$I$17))+('[3]WA-Res-Stata'!DKZ24*('Reference Baseline'!$F23-'[2]Key Inputs'!$I$17)))*'[3]WA-Res-Stata'!EEF24)</f>
        <v>866088.37053130695</v>
      </c>
      <c r="M22">
        <f>((('[3]WA-Res-Stata'!Q24+('[2]Key Inputs'!$H$20*'[2]Key Inputs'!$H$17))+('[3]WA-Res-Stata'!AMC24*('Reference Baseline'!$F23-'[2]Key Inputs'!$H$17)))*'[3]WA-Res-Stata'!BFI24)+((('[3]WA-Res-Stata'!BYP24+('[2]Key Inputs'!$I$20*'[2]Key Inputs'!$I$17))+('[3]WA-Res-Stata'!DLA24*('Reference Baseline'!$F23-'[2]Key Inputs'!$I$17)))*'[3]WA-Res-Stata'!EEG24)</f>
        <v>1091222.0736851781</v>
      </c>
      <c r="N22">
        <f>((('[3]WA-Res-Stata'!R24+('[2]Key Inputs'!$H$20*'[2]Key Inputs'!$H$17))+('[3]WA-Res-Stata'!AMD24*('Reference Baseline'!$F23-'[2]Key Inputs'!$H$17)))*'[3]WA-Res-Stata'!BFJ24)+((('[3]WA-Res-Stata'!BYQ24+('[2]Key Inputs'!$I$20*'[2]Key Inputs'!$I$17))+('[3]WA-Res-Stata'!DLB24*('Reference Baseline'!$F23-'[2]Key Inputs'!$I$17)))*'[3]WA-Res-Stata'!EEH24)</f>
        <v>787972.32115673355</v>
      </c>
      <c r="O22">
        <f>((('[3]WA-Res-Stata'!S24+('[2]Key Inputs'!$H$20*'[2]Key Inputs'!$H$17))+('[3]WA-Res-Stata'!AME24*('Reference Baseline'!$F23-'[2]Key Inputs'!$H$17)))*'[3]WA-Res-Stata'!BFK24)+((('[3]WA-Res-Stata'!BYR24+('[2]Key Inputs'!$I$20*'[2]Key Inputs'!$I$17))+('[3]WA-Res-Stata'!DLC24*('Reference Baseline'!$F23-'[2]Key Inputs'!$I$17)))*'[3]WA-Res-Stata'!EEI24)</f>
        <v>686860.7204140462</v>
      </c>
      <c r="P22">
        <f>((('[3]WA-Res-Stata'!T24+('[2]Key Inputs'!$H$20*'[2]Key Inputs'!$H$17))+('[3]WA-Res-Stata'!AMF24*('Reference Baseline'!$F23-'[2]Key Inputs'!$H$17)))*'[3]WA-Res-Stata'!BFL24)+((('[3]WA-Res-Stata'!BYS24+('[2]Key Inputs'!$I$20*'[2]Key Inputs'!$I$17))+('[3]WA-Res-Stata'!DLD24*('Reference Baseline'!$F23-'[2]Key Inputs'!$I$17)))*'[3]WA-Res-Stata'!EEJ24)</f>
        <v>1049369.821807337</v>
      </c>
      <c r="Q22">
        <f>((('[3]WA-Res-Stata'!U24+('[2]Key Inputs'!$H$20*'[2]Key Inputs'!$H$17))+('[3]WA-Res-Stata'!AMG24*('Reference Baseline'!$F23-'[2]Key Inputs'!$H$17)))*'[3]WA-Res-Stata'!BFM24)+((('[3]WA-Res-Stata'!BYT24+('[2]Key Inputs'!$I$20*'[2]Key Inputs'!$I$17))+('[3]WA-Res-Stata'!DLE24*('Reference Baseline'!$F23-'[2]Key Inputs'!$I$17)))*'[3]WA-Res-Stata'!EEK24)</f>
        <v>631513.31902398402</v>
      </c>
      <c r="R22">
        <f>((('[3]WA-Res-Stata'!V24+('[2]Key Inputs'!$H$20*'[2]Key Inputs'!$H$17))+('[3]WA-Res-Stata'!AMH24*('Reference Baseline'!$F23-'[2]Key Inputs'!$H$17)))*'[3]WA-Res-Stata'!BFN24)+((('[3]WA-Res-Stata'!BYU24+('[2]Key Inputs'!$I$20*'[2]Key Inputs'!$I$17))+('[3]WA-Res-Stata'!DLF24*('Reference Baseline'!$F23-'[2]Key Inputs'!$I$17)))*'[3]WA-Res-Stata'!EEL24)</f>
        <v>833954.79156115395</v>
      </c>
      <c r="S22">
        <f>((('[3]WA-Res-Stata'!W24+('[2]Key Inputs'!$H$20*'[2]Key Inputs'!$H$17))+('[3]WA-Res-Stata'!AMI24*('Reference Baseline'!$F23-'[2]Key Inputs'!$H$17)))*'[3]WA-Res-Stata'!BFO24)+((('[3]WA-Res-Stata'!BYV24+('[2]Key Inputs'!$I$20*'[2]Key Inputs'!$I$17))+('[3]WA-Res-Stata'!DLG24*('Reference Baseline'!$F23-'[2]Key Inputs'!$I$17)))*'[3]WA-Res-Stata'!EEM24)</f>
        <v>720250.7483515318</v>
      </c>
      <c r="T22">
        <f>((('[3]WA-Res-Stata'!X24+('[2]Key Inputs'!$H$20*'[2]Key Inputs'!$H$17))+('[3]WA-Res-Stata'!AMJ24*('Reference Baseline'!$F23-'[2]Key Inputs'!$H$17)))*'[3]WA-Res-Stata'!BFP24)+((('[3]WA-Res-Stata'!BYW24+('[2]Key Inputs'!$I$20*'[2]Key Inputs'!$I$17))+('[3]WA-Res-Stata'!DLH24*('Reference Baseline'!$F23-'[2]Key Inputs'!$I$17)))*'[3]WA-Res-Stata'!EEN24)</f>
        <v>552400.21436796279</v>
      </c>
      <c r="U22">
        <f>((('[3]WA-Res-Stata'!Y24+('[2]Key Inputs'!$H$20*'[2]Key Inputs'!$H$17))+('[3]WA-Res-Stata'!AMK24*('Reference Baseline'!$F23-'[2]Key Inputs'!$H$17)))*'[3]WA-Res-Stata'!BFQ24)+((('[3]WA-Res-Stata'!BYX24+('[2]Key Inputs'!$I$20*'[2]Key Inputs'!$I$17))+('[3]WA-Res-Stata'!DLI24*('Reference Baseline'!$F23-'[2]Key Inputs'!$I$17)))*'[3]WA-Res-Stata'!EEO24)</f>
        <v>1010042.3006062929</v>
      </c>
      <c r="V22">
        <f>((('[3]WA-Res-Stata'!Z24+('[2]Key Inputs'!$H$20*'[2]Key Inputs'!$H$17))+('[3]WA-Res-Stata'!AML24*('Reference Baseline'!$F23-'[2]Key Inputs'!$H$17)))*'[3]WA-Res-Stata'!BFR24)+((('[3]WA-Res-Stata'!BYY24+('[2]Key Inputs'!$I$20*'[2]Key Inputs'!$I$17))+('[3]WA-Res-Stata'!DLJ24*('Reference Baseline'!$F23-'[2]Key Inputs'!$I$17)))*'[3]WA-Res-Stata'!EEP24)</f>
        <v>765732.04557999969</v>
      </c>
      <c r="W22">
        <f>((('[3]WA-Res-Stata'!AA24+('[2]Key Inputs'!$H$20*'[2]Key Inputs'!$H$17))+('[3]WA-Res-Stata'!AMM24*('Reference Baseline'!$F23-'[2]Key Inputs'!$H$17)))*'[3]WA-Res-Stata'!BFS24)+((('[3]WA-Res-Stata'!BYZ24+('[2]Key Inputs'!$I$20*'[2]Key Inputs'!$I$17))+('[3]WA-Res-Stata'!DLK24*('Reference Baseline'!$F23-'[2]Key Inputs'!$I$17)))*'[3]WA-Res-Stata'!EEQ24)</f>
        <v>732100.84892138175</v>
      </c>
      <c r="X22">
        <f>((('[3]WA-Res-Stata'!AB24+('[2]Key Inputs'!$H$20*'[2]Key Inputs'!$H$17))+('[3]WA-Res-Stata'!AMN24*('Reference Baseline'!$F23-'[2]Key Inputs'!$H$17)))*'[3]WA-Res-Stata'!BFT24)+((('[3]WA-Res-Stata'!BZA24+('[2]Key Inputs'!$I$20*'[2]Key Inputs'!$I$17))+('[3]WA-Res-Stata'!DLL24*('Reference Baseline'!$F23-'[2]Key Inputs'!$I$17)))*'[3]WA-Res-Stata'!EER24)</f>
        <v>1008816.9463053158</v>
      </c>
      <c r="Y22">
        <f>((('[3]WA-Res-Stata'!AC24+('[2]Key Inputs'!$H$20*'[2]Key Inputs'!$H$17))+('[3]WA-Res-Stata'!AMO24*('Reference Baseline'!$F23-'[2]Key Inputs'!$H$17)))*'[3]WA-Res-Stata'!BFU24)+((('[3]WA-Res-Stata'!BZB24+('[2]Key Inputs'!$I$20*'[2]Key Inputs'!$I$17))+('[3]WA-Res-Stata'!DLM24*('Reference Baseline'!$F23-'[2]Key Inputs'!$I$17)))*'[3]WA-Res-Stata'!EES24)</f>
        <v>1016019.3637592089</v>
      </c>
      <c r="Z22">
        <f>((('[3]WA-Res-Stata'!AD24+('[2]Key Inputs'!$H$20*'[2]Key Inputs'!$H$17))+('[3]WA-Res-Stata'!AMP24*('Reference Baseline'!$F23-'[2]Key Inputs'!$H$17)))*'[3]WA-Res-Stata'!BFV24)+((('[3]WA-Res-Stata'!BZC24+('[2]Key Inputs'!$I$20*'[2]Key Inputs'!$I$17))+('[3]WA-Res-Stata'!DLN24*('Reference Baseline'!$F23-'[2]Key Inputs'!$I$17)))*'[3]WA-Res-Stata'!EET24)</f>
        <v>609777.92340065469</v>
      </c>
      <c r="AA22">
        <f>((('[3]WA-Res-Stata'!AE24+('[2]Key Inputs'!$H$20*'[2]Key Inputs'!$H$17))+('[3]WA-Res-Stata'!AMQ24*('Reference Baseline'!$F23-'[2]Key Inputs'!$H$17)))*'[3]WA-Res-Stata'!BFW24)+((('[3]WA-Res-Stata'!BZD24+('[2]Key Inputs'!$I$20*'[2]Key Inputs'!$I$17))+('[3]WA-Res-Stata'!DLO24*('Reference Baseline'!$F23-'[2]Key Inputs'!$I$17)))*'[3]WA-Res-Stata'!EEU24)</f>
        <v>795283.83790037257</v>
      </c>
      <c r="AB22">
        <f>((('[3]WA-Res-Stata'!AF24+('[2]Key Inputs'!$H$20*'[2]Key Inputs'!$H$17))+('[3]WA-Res-Stata'!AMR24*('Reference Baseline'!$F23-'[2]Key Inputs'!$H$17)))*'[3]WA-Res-Stata'!BFX24)+((('[3]WA-Res-Stata'!BZE24+('[2]Key Inputs'!$I$20*'[2]Key Inputs'!$I$17))+('[3]WA-Res-Stata'!DLP24*('Reference Baseline'!$F23-'[2]Key Inputs'!$I$17)))*'[3]WA-Res-Stata'!EEV24)</f>
        <v>617966.69983820396</v>
      </c>
      <c r="AC22">
        <f>((('[3]WA-Res-Stata'!AG24+('[2]Key Inputs'!$H$20*'[2]Key Inputs'!$H$17))+('[3]WA-Res-Stata'!AMS24*('Reference Baseline'!$F23-'[2]Key Inputs'!$H$17)))*'[3]WA-Res-Stata'!BFY24)+((('[3]WA-Res-Stata'!BZF24+('[2]Key Inputs'!$I$20*'[2]Key Inputs'!$I$17))+('[3]WA-Res-Stata'!DLQ24*('Reference Baseline'!$F23-'[2]Key Inputs'!$I$17)))*'[3]WA-Res-Stata'!EEW24)</f>
        <v>701505.34629794606</v>
      </c>
      <c r="AD22">
        <f>((('[3]WA-Res-Stata'!AH24+('[2]Key Inputs'!$H$20*'[2]Key Inputs'!$H$17))+('[3]WA-Res-Stata'!AMT24*('Reference Baseline'!$F23-'[2]Key Inputs'!$H$17)))*'[3]WA-Res-Stata'!BFZ24)+((('[3]WA-Res-Stata'!BZG24+('[2]Key Inputs'!$I$20*'[2]Key Inputs'!$I$17))+('[3]WA-Res-Stata'!DLR24*('Reference Baseline'!$F23-'[2]Key Inputs'!$I$17)))*'[3]WA-Res-Stata'!EEX24)</f>
        <v>253970.62926689323</v>
      </c>
      <c r="AE22">
        <f>((('[3]WA-Res-Stata'!AI24+('[2]Key Inputs'!$H$20*'[2]Key Inputs'!$H$17))+('[3]WA-Res-Stata'!AMU24*('Reference Baseline'!$F23-'[2]Key Inputs'!$H$17)))*'[3]WA-Res-Stata'!BGA24)+((('[3]WA-Res-Stata'!BZH24+('[2]Key Inputs'!$I$20*'[2]Key Inputs'!$I$17))+('[3]WA-Res-Stata'!DLS24*('Reference Baseline'!$F23-'[2]Key Inputs'!$I$17)))*'[3]WA-Res-Stata'!EEY24)</f>
        <v>976379.1049271496</v>
      </c>
      <c r="AF22">
        <f>((('[3]WA-Res-Stata'!AJ24+('[2]Key Inputs'!$H$20*'[2]Key Inputs'!$H$17))+('[3]WA-Res-Stata'!AMV24*('Reference Baseline'!$F23-'[2]Key Inputs'!$H$17)))*'[3]WA-Res-Stata'!BGB24)+((('[3]WA-Res-Stata'!BZI24+('[2]Key Inputs'!$I$20*'[2]Key Inputs'!$I$17))+('[3]WA-Res-Stata'!DLT24*('Reference Baseline'!$F23-'[2]Key Inputs'!$I$17)))*'[3]WA-Res-Stata'!EEZ24)</f>
        <v>744128.2166797847</v>
      </c>
      <c r="AG22">
        <f>((('[3]WA-Res-Stata'!AK24+('[2]Key Inputs'!$H$20*'[2]Key Inputs'!$H$17))+('[3]WA-Res-Stata'!AMW24*('Reference Baseline'!$F23-'[2]Key Inputs'!$H$17)))*'[3]WA-Res-Stata'!BGC24)+((('[3]WA-Res-Stata'!BZJ24+('[2]Key Inputs'!$I$20*'[2]Key Inputs'!$I$17))+('[3]WA-Res-Stata'!DLU24*('Reference Baseline'!$F23-'[2]Key Inputs'!$I$17)))*'[3]WA-Res-Stata'!EFA24)</f>
        <v>798802.1440728436</v>
      </c>
      <c r="AH22">
        <f>((('[3]WA-Res-Stata'!AL24+('[2]Key Inputs'!$H$20*'[2]Key Inputs'!$H$17))+('[3]WA-Res-Stata'!AMX24*('Reference Baseline'!$F23-'[2]Key Inputs'!$H$17)))*'[3]WA-Res-Stata'!BGD24)+((('[3]WA-Res-Stata'!BZK24+('[2]Key Inputs'!$I$20*'[2]Key Inputs'!$I$17))+('[3]WA-Res-Stata'!DLV24*('Reference Baseline'!$F23-'[2]Key Inputs'!$I$17)))*'[3]WA-Res-Stata'!EFB24)</f>
        <v>619556.83110022242</v>
      </c>
      <c r="AI22">
        <f>((('[3]WA-Res-Stata'!AM24+('[2]Key Inputs'!$H$20*'[2]Key Inputs'!$H$17))+('[3]WA-Res-Stata'!AMY24*('Reference Baseline'!$F23-'[2]Key Inputs'!$H$17)))*'[3]WA-Res-Stata'!BGE24)+((('[3]WA-Res-Stata'!BZL24+('[2]Key Inputs'!$I$20*'[2]Key Inputs'!$I$17))+('[3]WA-Res-Stata'!DLW24*('Reference Baseline'!$F23-'[2]Key Inputs'!$I$17)))*'[3]WA-Res-Stata'!EFC24)</f>
        <v>814444.50348967779</v>
      </c>
      <c r="AJ22">
        <f>((('[3]WA-Res-Stata'!AN24+('[2]Key Inputs'!$H$20*'[2]Key Inputs'!$H$17))+('[3]WA-Res-Stata'!AMZ24*('Reference Baseline'!$F23-'[2]Key Inputs'!$H$17)))*'[3]WA-Res-Stata'!BGF24)+((('[3]WA-Res-Stata'!BZM24+('[2]Key Inputs'!$I$20*'[2]Key Inputs'!$I$17))+('[3]WA-Res-Stata'!DLX24*('Reference Baseline'!$F23-'[2]Key Inputs'!$I$17)))*'[3]WA-Res-Stata'!EFD24)</f>
        <v>757375.99428825884</v>
      </c>
      <c r="AK22">
        <f>((('[3]WA-Res-Stata'!AO24+('[2]Key Inputs'!$H$20*'[2]Key Inputs'!$H$17))+('[3]WA-Res-Stata'!ANA24*('Reference Baseline'!$F23-'[2]Key Inputs'!$H$17)))*'[3]WA-Res-Stata'!BGG24)+((('[3]WA-Res-Stata'!BZN24+('[2]Key Inputs'!$I$20*'[2]Key Inputs'!$I$17))+('[3]WA-Res-Stata'!DLY24*('Reference Baseline'!$F23-'[2]Key Inputs'!$I$17)))*'[3]WA-Res-Stata'!EFE24)</f>
        <v>776637.7993569317</v>
      </c>
      <c r="AL22">
        <f>((('[3]WA-Res-Stata'!AP24+('[2]Key Inputs'!$H$20*'[2]Key Inputs'!$H$17))+('[3]WA-Res-Stata'!ANB24*('Reference Baseline'!$F23-'[2]Key Inputs'!$H$17)))*'[3]WA-Res-Stata'!BGH24)+((('[3]WA-Res-Stata'!BZO24+('[2]Key Inputs'!$I$20*'[2]Key Inputs'!$I$17))+('[3]WA-Res-Stata'!DLZ24*('Reference Baseline'!$F23-'[2]Key Inputs'!$I$17)))*'[3]WA-Res-Stata'!EFF24)</f>
        <v>631461.05742288276</v>
      </c>
      <c r="AM22">
        <f>((('[3]WA-Res-Stata'!AQ24+('[2]Key Inputs'!$H$20*'[2]Key Inputs'!$H$17))+('[3]WA-Res-Stata'!ANC24*('Reference Baseline'!$F23-'[2]Key Inputs'!$H$17)))*'[3]WA-Res-Stata'!BGI24)+((('[3]WA-Res-Stata'!BZP24+('[2]Key Inputs'!$I$20*'[2]Key Inputs'!$I$17))+('[3]WA-Res-Stata'!DMA24*('Reference Baseline'!$F23-'[2]Key Inputs'!$I$17)))*'[3]WA-Res-Stata'!EFG24)</f>
        <v>785029.76646156341</v>
      </c>
      <c r="AN22">
        <f>((('[3]WA-Res-Stata'!AR24+('[2]Key Inputs'!$H$20*'[2]Key Inputs'!$H$17))+('[3]WA-Res-Stata'!AND24*('Reference Baseline'!$F23-'[2]Key Inputs'!$H$17)))*'[3]WA-Res-Stata'!BGJ24)+((('[3]WA-Res-Stata'!BZQ24+('[2]Key Inputs'!$I$20*'[2]Key Inputs'!$I$17))+('[3]WA-Res-Stata'!DMB24*('Reference Baseline'!$F23-'[2]Key Inputs'!$I$17)))*'[3]WA-Res-Stata'!EFH24)</f>
        <v>763938.2880565552</v>
      </c>
      <c r="AO22">
        <f>((('[3]WA-Res-Stata'!AS24+('[2]Key Inputs'!$H$20*'[2]Key Inputs'!$H$17))+('[3]WA-Res-Stata'!ANE24*('Reference Baseline'!$F23-'[2]Key Inputs'!$H$17)))*'[3]WA-Res-Stata'!BGK24)+((('[3]WA-Res-Stata'!BZR24+('[2]Key Inputs'!$I$20*'[2]Key Inputs'!$I$17))+('[3]WA-Res-Stata'!DMC24*('Reference Baseline'!$F23-'[2]Key Inputs'!$I$17)))*'[3]WA-Res-Stata'!EFI24)</f>
        <v>1106953.8849983241</v>
      </c>
      <c r="AP22">
        <f>((('[3]WA-Res-Stata'!AT24+('[2]Key Inputs'!$H$20*'[2]Key Inputs'!$H$17))+('[3]WA-Res-Stata'!ANF24*('Reference Baseline'!$F23-'[2]Key Inputs'!$H$17)))*'[3]WA-Res-Stata'!BGL24)+((('[3]WA-Res-Stata'!BZS24+('[2]Key Inputs'!$I$20*'[2]Key Inputs'!$I$17))+('[3]WA-Res-Stata'!DMD24*('Reference Baseline'!$F23-'[2]Key Inputs'!$I$17)))*'[3]WA-Res-Stata'!EFJ24)</f>
        <v>785883.74860985717</v>
      </c>
      <c r="AQ22">
        <f>((('[3]WA-Res-Stata'!AU24+('[2]Key Inputs'!$H$20*'[2]Key Inputs'!$H$17))+('[3]WA-Res-Stata'!ANG24*('Reference Baseline'!$F23-'[2]Key Inputs'!$H$17)))*'[3]WA-Res-Stata'!BGM24)+((('[3]WA-Res-Stata'!BZT24+('[2]Key Inputs'!$I$20*'[2]Key Inputs'!$I$17))+('[3]WA-Res-Stata'!DME24*('Reference Baseline'!$F23-'[2]Key Inputs'!$I$17)))*'[3]WA-Res-Stata'!EFK24)</f>
        <v>785233.41361761768</v>
      </c>
      <c r="AR22">
        <f>((('[3]WA-Res-Stata'!AV24+('[2]Key Inputs'!$H$20*'[2]Key Inputs'!$H$17))+('[3]WA-Res-Stata'!ANH24*('Reference Baseline'!$F23-'[2]Key Inputs'!$H$17)))*'[3]WA-Res-Stata'!BGN24)+((('[3]WA-Res-Stata'!BZU24+('[2]Key Inputs'!$I$20*'[2]Key Inputs'!$I$17))+('[3]WA-Res-Stata'!DMF24*('Reference Baseline'!$F23-'[2]Key Inputs'!$I$17)))*'[3]WA-Res-Stata'!EFL24)</f>
        <v>662459.60660891468</v>
      </c>
      <c r="AS22">
        <f>((('[3]WA-Res-Stata'!AW24+('[2]Key Inputs'!$H$20*'[2]Key Inputs'!$H$17))+('[3]WA-Res-Stata'!ANI24*('Reference Baseline'!$F23-'[2]Key Inputs'!$H$17)))*'[3]WA-Res-Stata'!BGO24)+((('[3]WA-Res-Stata'!BZV24+('[2]Key Inputs'!$I$20*'[2]Key Inputs'!$I$17))+('[3]WA-Res-Stata'!DMG24*('Reference Baseline'!$F23-'[2]Key Inputs'!$I$17)))*'[3]WA-Res-Stata'!EFM24)</f>
        <v>812821.65169724368</v>
      </c>
      <c r="AT22">
        <f>((('[3]WA-Res-Stata'!AX24+('[2]Key Inputs'!$H$20*'[2]Key Inputs'!$H$17))+('[3]WA-Res-Stata'!ANJ24*('Reference Baseline'!$F23-'[2]Key Inputs'!$H$17)))*'[3]WA-Res-Stata'!BGP24)+((('[3]WA-Res-Stata'!BZW24+('[2]Key Inputs'!$I$20*'[2]Key Inputs'!$I$17))+('[3]WA-Res-Stata'!DMH24*('Reference Baseline'!$F23-'[2]Key Inputs'!$I$17)))*'[3]WA-Res-Stata'!EFN24)</f>
        <v>545399.15249907586</v>
      </c>
      <c r="AU22">
        <f>((('[3]WA-Res-Stata'!AY24+('[2]Key Inputs'!$H$20*'[2]Key Inputs'!$H$17))+('[3]WA-Res-Stata'!ANK24*('Reference Baseline'!$F23-'[2]Key Inputs'!$H$17)))*'[3]WA-Res-Stata'!BGQ24)+((('[3]WA-Res-Stata'!BZX24+('[2]Key Inputs'!$I$20*'[2]Key Inputs'!$I$17))+('[3]WA-Res-Stata'!DMI24*('Reference Baseline'!$F23-'[2]Key Inputs'!$I$17)))*'[3]WA-Res-Stata'!EFO24)</f>
        <v>607194.99189915473</v>
      </c>
      <c r="AV22">
        <f>((('[3]WA-Res-Stata'!AZ24+('[2]Key Inputs'!$H$20*'[2]Key Inputs'!$H$17))+('[3]WA-Res-Stata'!ANL24*('Reference Baseline'!$F23-'[2]Key Inputs'!$H$17)))*'[3]WA-Res-Stata'!BGR24)+((('[3]WA-Res-Stata'!BZY24+('[2]Key Inputs'!$I$20*'[2]Key Inputs'!$I$17))+('[3]WA-Res-Stata'!DMJ24*('Reference Baseline'!$F23-'[2]Key Inputs'!$I$17)))*'[3]WA-Res-Stata'!EFP24)</f>
        <v>764192.34004986798</v>
      </c>
      <c r="AW22">
        <f>((('[3]WA-Res-Stata'!BA24+('[2]Key Inputs'!$H$20*'[2]Key Inputs'!$H$17))+('[3]WA-Res-Stata'!ANM24*('Reference Baseline'!$F23-'[2]Key Inputs'!$H$17)))*'[3]WA-Res-Stata'!BGS24)+((('[3]WA-Res-Stata'!BZZ24+('[2]Key Inputs'!$I$20*'[2]Key Inputs'!$I$17))+('[3]WA-Res-Stata'!DMK24*('Reference Baseline'!$F23-'[2]Key Inputs'!$I$17)))*'[3]WA-Res-Stata'!EFQ24)</f>
        <v>918528.72105924948</v>
      </c>
      <c r="AX22">
        <f>((('[3]WA-Res-Stata'!BB24+('[2]Key Inputs'!$H$20*'[2]Key Inputs'!$H$17))+('[3]WA-Res-Stata'!ANN24*('Reference Baseline'!$F23-'[2]Key Inputs'!$H$17)))*'[3]WA-Res-Stata'!BGT24)+((('[3]WA-Res-Stata'!CAA24+('[2]Key Inputs'!$I$20*'[2]Key Inputs'!$I$17))+('[3]WA-Res-Stata'!DML24*('Reference Baseline'!$F23-'[2]Key Inputs'!$I$17)))*'[3]WA-Res-Stata'!EFR24)</f>
        <v>823829.15785053535</v>
      </c>
      <c r="AY22">
        <f>((('[3]WA-Res-Stata'!BC24+('[2]Key Inputs'!$H$20*'[2]Key Inputs'!$H$17))+('[3]WA-Res-Stata'!ANO24*('Reference Baseline'!$F23-'[2]Key Inputs'!$H$17)))*'[3]WA-Res-Stata'!BGU24)+((('[3]WA-Res-Stata'!CAB24+('[2]Key Inputs'!$I$20*'[2]Key Inputs'!$I$17))+('[3]WA-Res-Stata'!DMM24*('Reference Baseline'!$F23-'[2]Key Inputs'!$I$17)))*'[3]WA-Res-Stata'!EFS24)</f>
        <v>756589.50582766626</v>
      </c>
      <c r="AZ22">
        <f>((('[3]WA-Res-Stata'!BD24+('[2]Key Inputs'!$H$20*'[2]Key Inputs'!$H$17))+('[3]WA-Res-Stata'!ANP24*('Reference Baseline'!$F23-'[2]Key Inputs'!$H$17)))*'[3]WA-Res-Stata'!BGV24)+((('[3]WA-Res-Stata'!CAC24+('[2]Key Inputs'!$I$20*'[2]Key Inputs'!$I$17))+('[3]WA-Res-Stata'!DMN24*('Reference Baseline'!$F23-'[2]Key Inputs'!$I$17)))*'[3]WA-Res-Stata'!EFT24)</f>
        <v>1105403.6772304557</v>
      </c>
      <c r="BA22">
        <f>((('[3]WA-Res-Stata'!BE24+('[2]Key Inputs'!$H$20*'[2]Key Inputs'!$H$17))+('[3]WA-Res-Stata'!ANQ24*('Reference Baseline'!$F23-'[2]Key Inputs'!$H$17)))*'[3]WA-Res-Stata'!BGW24)+((('[3]WA-Res-Stata'!CAD24+('[2]Key Inputs'!$I$20*'[2]Key Inputs'!$I$17))+('[3]WA-Res-Stata'!DMO24*('Reference Baseline'!$F23-'[2]Key Inputs'!$I$17)))*'[3]WA-Res-Stata'!EFU24)</f>
        <v>936450.26081517246</v>
      </c>
      <c r="BB22">
        <f>((('[3]WA-Res-Stata'!BF24+('[2]Key Inputs'!$H$20*'[2]Key Inputs'!$H$17))+('[3]WA-Res-Stata'!ANR24*('Reference Baseline'!$F23-'[2]Key Inputs'!$H$17)))*'[3]WA-Res-Stata'!BGX24)+((('[3]WA-Res-Stata'!CAE24+('[2]Key Inputs'!$I$20*'[2]Key Inputs'!$I$17))+('[3]WA-Res-Stata'!DMP24*('Reference Baseline'!$F23-'[2]Key Inputs'!$I$17)))*'[3]WA-Res-Stata'!EFV24)</f>
        <v>1045903.8846010694</v>
      </c>
      <c r="BC22">
        <f>((('[3]WA-Res-Stata'!BG24+('[2]Key Inputs'!$H$20*'[2]Key Inputs'!$H$17))+('[3]WA-Res-Stata'!ANS24*('Reference Baseline'!$F23-'[2]Key Inputs'!$H$17)))*'[3]WA-Res-Stata'!BGY24)+((('[3]WA-Res-Stata'!CAF24+('[2]Key Inputs'!$I$20*'[2]Key Inputs'!$I$17))+('[3]WA-Res-Stata'!DMQ24*('Reference Baseline'!$F23-'[2]Key Inputs'!$I$17)))*'[3]WA-Res-Stata'!EFW24)</f>
        <v>689943.25624175509</v>
      </c>
      <c r="BD22">
        <f>((('[3]WA-Res-Stata'!BH24+('[2]Key Inputs'!$H$20*'[2]Key Inputs'!$H$17))+('[3]WA-Res-Stata'!ANT24*('Reference Baseline'!$F23-'[2]Key Inputs'!$H$17)))*'[3]WA-Res-Stata'!BGZ24)+((('[3]WA-Res-Stata'!CAG24+('[2]Key Inputs'!$I$20*'[2]Key Inputs'!$I$17))+('[3]WA-Res-Stata'!DMR24*('Reference Baseline'!$F23-'[2]Key Inputs'!$I$17)))*'[3]WA-Res-Stata'!EFX24)</f>
        <v>1087644.4109592133</v>
      </c>
      <c r="BE22">
        <f>((('[3]WA-Res-Stata'!BI24+('[2]Key Inputs'!$H$20*'[2]Key Inputs'!$H$17))+('[3]WA-Res-Stata'!ANU24*('Reference Baseline'!$F23-'[2]Key Inputs'!$H$17)))*'[3]WA-Res-Stata'!BHA24)+((('[3]WA-Res-Stata'!CAH24+('[2]Key Inputs'!$I$20*'[2]Key Inputs'!$I$17))+('[3]WA-Res-Stata'!DMS24*('Reference Baseline'!$F23-'[2]Key Inputs'!$I$17)))*'[3]WA-Res-Stata'!EFY24)</f>
        <v>833128.62592193531</v>
      </c>
      <c r="BF22">
        <f>((('[3]WA-Res-Stata'!BJ24+('[2]Key Inputs'!$H$20*'[2]Key Inputs'!$H$17))+('[3]WA-Res-Stata'!ANV24*('Reference Baseline'!$F23-'[2]Key Inputs'!$H$17)))*'[3]WA-Res-Stata'!BHB24)+((('[3]WA-Res-Stata'!CAI24+('[2]Key Inputs'!$I$20*'[2]Key Inputs'!$I$17))+('[3]WA-Res-Stata'!DMT24*('Reference Baseline'!$F23-'[2]Key Inputs'!$I$17)))*'[3]WA-Res-Stata'!EFZ24)</f>
        <v>1097477.8390802024</v>
      </c>
      <c r="BG22">
        <f>((('[3]WA-Res-Stata'!BK24+('[2]Key Inputs'!$H$20*'[2]Key Inputs'!$H$17))+('[3]WA-Res-Stata'!ANW24*('Reference Baseline'!$F23-'[2]Key Inputs'!$H$17)))*'[3]WA-Res-Stata'!BHC24)+((('[3]WA-Res-Stata'!CAJ24+('[2]Key Inputs'!$I$20*'[2]Key Inputs'!$I$17))+('[3]WA-Res-Stata'!DMU24*('Reference Baseline'!$F23-'[2]Key Inputs'!$I$17)))*'[3]WA-Res-Stata'!EGA24)</f>
        <v>518931.60003951326</v>
      </c>
      <c r="BH22">
        <f>((('[3]WA-Res-Stata'!BL24+('[2]Key Inputs'!$H$20*'[2]Key Inputs'!$H$17))+('[3]WA-Res-Stata'!ANX24*('Reference Baseline'!$F23-'[2]Key Inputs'!$H$17)))*'[3]WA-Res-Stata'!BHD24)+((('[3]WA-Res-Stata'!CAK24+('[2]Key Inputs'!$I$20*'[2]Key Inputs'!$I$17))+('[3]WA-Res-Stata'!DMV24*('Reference Baseline'!$F23-'[2]Key Inputs'!$I$17)))*'[3]WA-Res-Stata'!EGB24)</f>
        <v>696339.84963932075</v>
      </c>
      <c r="BI22">
        <f>((('[3]WA-Res-Stata'!BM24+('[2]Key Inputs'!$H$20*'[2]Key Inputs'!$H$17))+('[3]WA-Res-Stata'!ANY24*('Reference Baseline'!$F23-'[2]Key Inputs'!$H$17)))*'[3]WA-Res-Stata'!BHE24)+((('[3]WA-Res-Stata'!CAL24+('[2]Key Inputs'!$I$20*'[2]Key Inputs'!$I$17))+('[3]WA-Res-Stata'!DMW24*('Reference Baseline'!$F23-'[2]Key Inputs'!$I$17)))*'[3]WA-Res-Stata'!EGC24)</f>
        <v>765466.49484486459</v>
      </c>
      <c r="BJ22">
        <f>((('[3]WA-Res-Stata'!BN24+('[2]Key Inputs'!$H$20*'[2]Key Inputs'!$H$17))+('[3]WA-Res-Stata'!ANZ24*('Reference Baseline'!$F23-'[2]Key Inputs'!$H$17)))*'[3]WA-Res-Stata'!BHF24)+((('[3]WA-Res-Stata'!CAM24+('[2]Key Inputs'!$I$20*'[2]Key Inputs'!$I$17))+('[3]WA-Res-Stata'!DMX24*('Reference Baseline'!$F23-'[2]Key Inputs'!$I$17)))*'[3]WA-Res-Stata'!EGD24)</f>
        <v>565513.94846608455</v>
      </c>
      <c r="BK22">
        <f>((('[3]WA-Res-Stata'!BO24+('[2]Key Inputs'!$H$20*'[2]Key Inputs'!$H$17))+('[3]WA-Res-Stata'!AOA24*('Reference Baseline'!$F23-'[2]Key Inputs'!$H$17)))*'[3]WA-Res-Stata'!BHG24)+((('[3]WA-Res-Stata'!CAN24+('[2]Key Inputs'!$I$20*'[2]Key Inputs'!$I$17))+('[3]WA-Res-Stata'!DMY24*('Reference Baseline'!$F23-'[2]Key Inputs'!$I$17)))*'[3]WA-Res-Stata'!EGE24)</f>
        <v>660239.64597824868</v>
      </c>
      <c r="BL22">
        <f>((('[3]WA-Res-Stata'!BP24+('[2]Key Inputs'!$H$20*'[2]Key Inputs'!$H$17))+('[3]WA-Res-Stata'!AOB24*('Reference Baseline'!$F23-'[2]Key Inputs'!$H$17)))*'[3]WA-Res-Stata'!BHH24)+((('[3]WA-Res-Stata'!CAO24+('[2]Key Inputs'!$I$20*'[2]Key Inputs'!$I$17))+('[3]WA-Res-Stata'!DMZ24*('Reference Baseline'!$F23-'[2]Key Inputs'!$I$17)))*'[3]WA-Res-Stata'!EGF24)</f>
        <v>760836.05177641346</v>
      </c>
      <c r="BM22">
        <f>((('[3]WA-Res-Stata'!BQ24+('[2]Key Inputs'!$H$20*'[2]Key Inputs'!$H$17))+('[3]WA-Res-Stata'!AOC24*('Reference Baseline'!$F23-'[2]Key Inputs'!$H$17)))*'[3]WA-Res-Stata'!BHI24)+((('[3]WA-Res-Stata'!CAP24+('[2]Key Inputs'!$I$20*'[2]Key Inputs'!$I$17))+('[3]WA-Res-Stata'!DNA24*('Reference Baseline'!$F23-'[2]Key Inputs'!$I$17)))*'[3]WA-Res-Stata'!EGG24)</f>
        <v>790867.92653518717</v>
      </c>
      <c r="BN22">
        <f>((('[3]WA-Res-Stata'!BR24+('[2]Key Inputs'!$H$20*'[2]Key Inputs'!$H$17))+('[3]WA-Res-Stata'!AOD24*('Reference Baseline'!$F23-'[2]Key Inputs'!$H$17)))*'[3]WA-Res-Stata'!BHJ24)+((('[3]WA-Res-Stata'!CAQ24+('[2]Key Inputs'!$I$20*'[2]Key Inputs'!$I$17))+('[3]WA-Res-Stata'!DNB24*('Reference Baseline'!$F23-'[2]Key Inputs'!$I$17)))*'[3]WA-Res-Stata'!EGH24)</f>
        <v>856159.51496716123</v>
      </c>
      <c r="BO22">
        <f>((('[3]WA-Res-Stata'!BS24+('[2]Key Inputs'!$H$20*'[2]Key Inputs'!$H$17))+('[3]WA-Res-Stata'!AOE24*('Reference Baseline'!$F23-'[2]Key Inputs'!$H$17)))*'[3]WA-Res-Stata'!BHK24)+((('[3]WA-Res-Stata'!CAR24+('[2]Key Inputs'!$I$20*'[2]Key Inputs'!$I$17))+('[3]WA-Res-Stata'!DNC24*('Reference Baseline'!$F23-'[2]Key Inputs'!$I$17)))*'[3]WA-Res-Stata'!EGI24)</f>
        <v>836072.07501243299</v>
      </c>
      <c r="BP22">
        <f>((('[3]WA-Res-Stata'!BT24+('[2]Key Inputs'!$H$20*'[2]Key Inputs'!$H$17))+('[3]WA-Res-Stata'!AOF24*('Reference Baseline'!$F23-'[2]Key Inputs'!$H$17)))*'[3]WA-Res-Stata'!BHL24)+((('[3]WA-Res-Stata'!CAS24+('[2]Key Inputs'!$I$20*'[2]Key Inputs'!$I$17))+('[3]WA-Res-Stata'!DND24*('Reference Baseline'!$F23-'[2]Key Inputs'!$I$17)))*'[3]WA-Res-Stata'!EGJ24)</f>
        <v>689628.97464517213</v>
      </c>
      <c r="BQ22">
        <f>((('[3]WA-Res-Stata'!BU24+('[2]Key Inputs'!$H$20*'[2]Key Inputs'!$H$17))+('[3]WA-Res-Stata'!AOG24*('Reference Baseline'!$F23-'[2]Key Inputs'!$H$17)))*'[3]WA-Res-Stata'!BHM24)+((('[3]WA-Res-Stata'!CAT24+('[2]Key Inputs'!$I$20*'[2]Key Inputs'!$I$17))+('[3]WA-Res-Stata'!DNE24*('Reference Baseline'!$F23-'[2]Key Inputs'!$I$17)))*'[3]WA-Res-Stata'!EGK24)</f>
        <v>1008147.3830635177</v>
      </c>
      <c r="BR22">
        <f>((('[3]WA-Res-Stata'!BV24+('[2]Key Inputs'!$H$20*'[2]Key Inputs'!$H$17))+('[3]WA-Res-Stata'!AOH24*('Reference Baseline'!$F23-'[2]Key Inputs'!$H$17)))*'[3]WA-Res-Stata'!BHN24)+((('[3]WA-Res-Stata'!CAU24+('[2]Key Inputs'!$I$20*'[2]Key Inputs'!$I$17))+('[3]WA-Res-Stata'!DNF24*('Reference Baseline'!$F23-'[2]Key Inputs'!$I$17)))*'[3]WA-Res-Stata'!EGL24)</f>
        <v>671748.08215957414</v>
      </c>
      <c r="BS22">
        <f>((('[3]WA-Res-Stata'!BW24+('[2]Key Inputs'!$H$20*'[2]Key Inputs'!$H$17))+('[3]WA-Res-Stata'!AOI24*('Reference Baseline'!$F23-'[2]Key Inputs'!$H$17)))*'[3]WA-Res-Stata'!BHO24)+((('[3]WA-Res-Stata'!CAV24+('[2]Key Inputs'!$I$20*'[2]Key Inputs'!$I$17))+('[3]WA-Res-Stata'!DNG24*('Reference Baseline'!$F23-'[2]Key Inputs'!$I$17)))*'[3]WA-Res-Stata'!EGM24)</f>
        <v>714660.607918347</v>
      </c>
      <c r="BT22">
        <f>((('[3]WA-Res-Stata'!BX24+('[2]Key Inputs'!$H$20*'[2]Key Inputs'!$H$17))+('[3]WA-Res-Stata'!AOJ24*('Reference Baseline'!$F23-'[2]Key Inputs'!$H$17)))*'[3]WA-Res-Stata'!BHP24)+((('[3]WA-Res-Stata'!CAW24+('[2]Key Inputs'!$I$20*'[2]Key Inputs'!$I$17))+('[3]WA-Res-Stata'!DNH24*('Reference Baseline'!$F23-'[2]Key Inputs'!$I$17)))*'[3]WA-Res-Stata'!EGN24)</f>
        <v>689575.33415824291</v>
      </c>
      <c r="BU22">
        <f>((('[3]WA-Res-Stata'!BY24+('[2]Key Inputs'!$H$20*'[2]Key Inputs'!$H$17))+('[3]WA-Res-Stata'!AOK24*('Reference Baseline'!$F23-'[2]Key Inputs'!$H$17)))*'[3]WA-Res-Stata'!BHQ24)+((('[3]WA-Res-Stata'!CAX24+('[2]Key Inputs'!$I$20*'[2]Key Inputs'!$I$17))+('[3]WA-Res-Stata'!DNI24*('Reference Baseline'!$F23-'[2]Key Inputs'!$I$17)))*'[3]WA-Res-Stata'!EGO24)</f>
        <v>739419.28020182578</v>
      </c>
      <c r="BV22">
        <f>((('[3]WA-Res-Stata'!BZ24+('[2]Key Inputs'!$H$20*'[2]Key Inputs'!$H$17))+('[3]WA-Res-Stata'!AOL24*('Reference Baseline'!$F23-'[2]Key Inputs'!$H$17)))*'[3]WA-Res-Stata'!BHR24)+((('[3]WA-Res-Stata'!CAY24+('[2]Key Inputs'!$I$20*'[2]Key Inputs'!$I$17))+('[3]WA-Res-Stata'!DNJ24*('Reference Baseline'!$F23-'[2]Key Inputs'!$I$17)))*'[3]WA-Res-Stata'!EGP24)</f>
        <v>1124397.8989525202</v>
      </c>
      <c r="BW22">
        <f>((('[3]WA-Res-Stata'!CA24+('[2]Key Inputs'!$H$20*'[2]Key Inputs'!$H$17))+('[3]WA-Res-Stata'!AOM24*('Reference Baseline'!$F23-'[2]Key Inputs'!$H$17)))*'[3]WA-Res-Stata'!BHS24)+((('[3]WA-Res-Stata'!CAZ24+('[2]Key Inputs'!$I$20*'[2]Key Inputs'!$I$17))+('[3]WA-Res-Stata'!DNK24*('Reference Baseline'!$F23-'[2]Key Inputs'!$I$17)))*'[3]WA-Res-Stata'!EGQ24)</f>
        <v>1197661.429933829</v>
      </c>
      <c r="BX22">
        <f>((('[3]WA-Res-Stata'!CB24+('[2]Key Inputs'!$H$20*'[2]Key Inputs'!$H$17))+('[3]WA-Res-Stata'!AON24*('Reference Baseline'!$F23-'[2]Key Inputs'!$H$17)))*'[3]WA-Res-Stata'!BHT24)+((('[3]WA-Res-Stata'!CBA24+('[2]Key Inputs'!$I$20*'[2]Key Inputs'!$I$17))+('[3]WA-Res-Stata'!DNL24*('Reference Baseline'!$F23-'[2]Key Inputs'!$I$17)))*'[3]WA-Res-Stata'!EGR24)</f>
        <v>965245.39935081033</v>
      </c>
      <c r="BY22">
        <f>((('[3]WA-Res-Stata'!CC24+('[2]Key Inputs'!$H$20*'[2]Key Inputs'!$H$17))+('[3]WA-Res-Stata'!AOO24*('Reference Baseline'!$F23-'[2]Key Inputs'!$H$17)))*'[3]WA-Res-Stata'!BHU24)+((('[3]WA-Res-Stata'!CBB24+('[2]Key Inputs'!$I$20*'[2]Key Inputs'!$I$17))+('[3]WA-Res-Stata'!DNM24*('Reference Baseline'!$F23-'[2]Key Inputs'!$I$17)))*'[3]WA-Res-Stata'!EGS24)</f>
        <v>520335.96551649459</v>
      </c>
      <c r="BZ22">
        <f>((('[3]WA-Res-Stata'!CD24+('[2]Key Inputs'!$H$20*'[2]Key Inputs'!$H$17))+('[3]WA-Res-Stata'!AOP24*('Reference Baseline'!$F23-'[2]Key Inputs'!$H$17)))*'[3]WA-Res-Stata'!BHV24)+((('[3]WA-Res-Stata'!CBC24+('[2]Key Inputs'!$I$20*'[2]Key Inputs'!$I$17))+('[3]WA-Res-Stata'!DNN24*('Reference Baseline'!$F23-'[2]Key Inputs'!$I$17)))*'[3]WA-Res-Stata'!EGT24)</f>
        <v>911801.37648981181</v>
      </c>
      <c r="CA22">
        <f>((('[3]WA-Res-Stata'!CE24+('[2]Key Inputs'!$H$20*'[2]Key Inputs'!$H$17))+('[3]WA-Res-Stata'!AOQ24*('Reference Baseline'!$F23-'[2]Key Inputs'!$H$17)))*'[3]WA-Res-Stata'!BHW24)+((('[3]WA-Res-Stata'!CBD24+('[2]Key Inputs'!$I$20*'[2]Key Inputs'!$I$17))+('[3]WA-Res-Stata'!DNO24*('Reference Baseline'!$F23-'[2]Key Inputs'!$I$17)))*'[3]WA-Res-Stata'!EGU24)</f>
        <v>610986.16389426205</v>
      </c>
      <c r="CB22">
        <f>((('[3]WA-Res-Stata'!CF24+('[2]Key Inputs'!$H$20*'[2]Key Inputs'!$H$17))+('[3]WA-Res-Stata'!AOR24*('Reference Baseline'!$F23-'[2]Key Inputs'!$H$17)))*'[3]WA-Res-Stata'!BHX24)+((('[3]WA-Res-Stata'!CBE24+('[2]Key Inputs'!$I$20*'[2]Key Inputs'!$I$17))+('[3]WA-Res-Stata'!DNP24*('Reference Baseline'!$F23-'[2]Key Inputs'!$I$17)))*'[3]WA-Res-Stata'!EGV24)</f>
        <v>956878.66669698828</v>
      </c>
      <c r="CC22">
        <f>((('[3]WA-Res-Stata'!CG24+('[2]Key Inputs'!$H$20*'[2]Key Inputs'!$H$17))+('[3]WA-Res-Stata'!AOS24*('Reference Baseline'!$F23-'[2]Key Inputs'!$H$17)))*'[3]WA-Res-Stata'!BHY24)+((('[3]WA-Res-Stata'!CBF24+('[2]Key Inputs'!$I$20*'[2]Key Inputs'!$I$17))+('[3]WA-Res-Stata'!DNQ24*('Reference Baseline'!$F23-'[2]Key Inputs'!$I$17)))*'[3]WA-Res-Stata'!EGW24)</f>
        <v>633168.0106171451</v>
      </c>
      <c r="CD22">
        <f>((('[3]WA-Res-Stata'!CH24+('[2]Key Inputs'!$H$20*'[2]Key Inputs'!$H$17))+('[3]WA-Res-Stata'!AOT24*('Reference Baseline'!$F23-'[2]Key Inputs'!$H$17)))*'[3]WA-Res-Stata'!BHZ24)+((('[3]WA-Res-Stata'!CBG24+('[2]Key Inputs'!$I$20*'[2]Key Inputs'!$I$17))+('[3]WA-Res-Stata'!DNR24*('Reference Baseline'!$F23-'[2]Key Inputs'!$I$17)))*'[3]WA-Res-Stata'!EGX24)</f>
        <v>860840.99288351345</v>
      </c>
      <c r="CE22">
        <f>((('[3]WA-Res-Stata'!CI24+('[2]Key Inputs'!$H$20*'[2]Key Inputs'!$H$17))+('[3]WA-Res-Stata'!AOU24*('Reference Baseline'!$F23-'[2]Key Inputs'!$H$17)))*'[3]WA-Res-Stata'!BIA24)+((('[3]WA-Res-Stata'!CBH24+('[2]Key Inputs'!$I$20*'[2]Key Inputs'!$I$17))+('[3]WA-Res-Stata'!DNS24*('Reference Baseline'!$F23-'[2]Key Inputs'!$I$17)))*'[3]WA-Res-Stata'!EGY24)</f>
        <v>1122799.4028014666</v>
      </c>
      <c r="CF22">
        <f>((('[3]WA-Res-Stata'!CJ24+('[2]Key Inputs'!$H$20*'[2]Key Inputs'!$H$17))+('[3]WA-Res-Stata'!AOV24*('Reference Baseline'!$F23-'[2]Key Inputs'!$H$17)))*'[3]WA-Res-Stata'!BIB24)+((('[3]WA-Res-Stata'!CBI24+('[2]Key Inputs'!$I$20*'[2]Key Inputs'!$I$17))+('[3]WA-Res-Stata'!DNT24*('Reference Baseline'!$F23-'[2]Key Inputs'!$I$17)))*'[3]WA-Res-Stata'!EGZ24)</f>
        <v>756051.12589401845</v>
      </c>
      <c r="CG22">
        <f>((('[3]WA-Res-Stata'!CK24+('[2]Key Inputs'!$H$20*'[2]Key Inputs'!$H$17))+('[3]WA-Res-Stata'!AOW24*('Reference Baseline'!$F23-'[2]Key Inputs'!$H$17)))*'[3]WA-Res-Stata'!BIC24)+((('[3]WA-Res-Stata'!CBJ24+('[2]Key Inputs'!$I$20*'[2]Key Inputs'!$I$17))+('[3]WA-Res-Stata'!DNU24*('Reference Baseline'!$F23-'[2]Key Inputs'!$I$17)))*'[3]WA-Res-Stata'!EHA24)</f>
        <v>922041.85860165069</v>
      </c>
      <c r="CH22">
        <f>((('[3]WA-Res-Stata'!CL24+('[2]Key Inputs'!$H$20*'[2]Key Inputs'!$H$17))+('[3]WA-Res-Stata'!AOX24*('Reference Baseline'!$F23-'[2]Key Inputs'!$H$17)))*'[3]WA-Res-Stata'!BID24)+((('[3]WA-Res-Stata'!CBK24+('[2]Key Inputs'!$I$20*'[2]Key Inputs'!$I$17))+('[3]WA-Res-Stata'!DNV24*('Reference Baseline'!$F23-'[2]Key Inputs'!$I$17)))*'[3]WA-Res-Stata'!EHB24)</f>
        <v>711623.20854452916</v>
      </c>
      <c r="CI22">
        <f>((('[3]WA-Res-Stata'!CM24+('[2]Key Inputs'!$H$20*'[2]Key Inputs'!$H$17))+('[3]WA-Res-Stata'!AOY24*('Reference Baseline'!$F23-'[2]Key Inputs'!$H$17)))*'[3]WA-Res-Stata'!BIE24)+((('[3]WA-Res-Stata'!CBL24+('[2]Key Inputs'!$I$20*'[2]Key Inputs'!$I$17))+('[3]WA-Res-Stata'!DNW24*('Reference Baseline'!$F23-'[2]Key Inputs'!$I$17)))*'[3]WA-Res-Stata'!EHC24)</f>
        <v>595725.22090151673</v>
      </c>
      <c r="CJ22">
        <f>((('[3]WA-Res-Stata'!CN24+('[2]Key Inputs'!$H$20*'[2]Key Inputs'!$H$17))+('[3]WA-Res-Stata'!AOZ24*('Reference Baseline'!$F23-'[2]Key Inputs'!$H$17)))*'[3]WA-Res-Stata'!BIF24)+((('[3]WA-Res-Stata'!CBM24+('[2]Key Inputs'!$I$20*'[2]Key Inputs'!$I$17))+('[3]WA-Res-Stata'!DNX24*('Reference Baseline'!$F23-'[2]Key Inputs'!$I$17)))*'[3]WA-Res-Stata'!EHD24)</f>
        <v>745753.91903524532</v>
      </c>
      <c r="CK22">
        <f>((('[3]WA-Res-Stata'!CO24+('[2]Key Inputs'!$H$20*'[2]Key Inputs'!$H$17))+('[3]WA-Res-Stata'!APA24*('Reference Baseline'!$F23-'[2]Key Inputs'!$H$17)))*'[3]WA-Res-Stata'!BIG24)+((('[3]WA-Res-Stata'!CBN24+('[2]Key Inputs'!$I$20*'[2]Key Inputs'!$I$17))+('[3]WA-Res-Stata'!DNY24*('Reference Baseline'!$F23-'[2]Key Inputs'!$I$17)))*'[3]WA-Res-Stata'!EHE24)</f>
        <v>820349.23331653152</v>
      </c>
      <c r="CL22">
        <f>((('[3]WA-Res-Stata'!CP24+('[2]Key Inputs'!$H$20*'[2]Key Inputs'!$H$17))+('[3]WA-Res-Stata'!APB24*('Reference Baseline'!$F23-'[2]Key Inputs'!$H$17)))*'[3]WA-Res-Stata'!BIH24)+((('[3]WA-Res-Stata'!CBO24+('[2]Key Inputs'!$I$20*'[2]Key Inputs'!$I$17))+('[3]WA-Res-Stata'!DNZ24*('Reference Baseline'!$F23-'[2]Key Inputs'!$I$17)))*'[3]WA-Res-Stata'!EHF24)</f>
        <v>586421.75432983262</v>
      </c>
      <c r="CM22">
        <f>((('[3]WA-Res-Stata'!CQ24+('[2]Key Inputs'!$H$20*'[2]Key Inputs'!$H$17))+('[3]WA-Res-Stata'!APC24*('Reference Baseline'!$F23-'[2]Key Inputs'!$H$17)))*'[3]WA-Res-Stata'!BII24)+((('[3]WA-Res-Stata'!CBP24+('[2]Key Inputs'!$I$20*'[2]Key Inputs'!$I$17))+('[3]WA-Res-Stata'!DOA24*('Reference Baseline'!$F23-'[2]Key Inputs'!$I$17)))*'[3]WA-Res-Stata'!EHG24)</f>
        <v>665262.16785680014</v>
      </c>
      <c r="CN22">
        <f>((('[3]WA-Res-Stata'!CR24+('[2]Key Inputs'!$H$20*'[2]Key Inputs'!$H$17))+('[3]WA-Res-Stata'!APD24*('Reference Baseline'!$F23-'[2]Key Inputs'!$H$17)))*'[3]WA-Res-Stata'!BIJ24)+((('[3]WA-Res-Stata'!CBQ24+('[2]Key Inputs'!$I$20*'[2]Key Inputs'!$I$17))+('[3]WA-Res-Stata'!DOB24*('Reference Baseline'!$F23-'[2]Key Inputs'!$I$17)))*'[3]WA-Res-Stata'!EHH24)</f>
        <v>937021.78365953965</v>
      </c>
      <c r="CO22">
        <f>((('[3]WA-Res-Stata'!CS24+('[2]Key Inputs'!$H$20*'[2]Key Inputs'!$H$17))+('[3]WA-Res-Stata'!APE24*('Reference Baseline'!$F23-'[2]Key Inputs'!$H$17)))*'[3]WA-Res-Stata'!BIK24)+((('[3]WA-Res-Stata'!CBR24+('[2]Key Inputs'!$I$20*'[2]Key Inputs'!$I$17))+('[3]WA-Res-Stata'!DOC24*('Reference Baseline'!$F23-'[2]Key Inputs'!$I$17)))*'[3]WA-Res-Stata'!EHI24)</f>
        <v>350050.74975957471</v>
      </c>
      <c r="CP22">
        <f>((('[3]WA-Res-Stata'!CT24+('[2]Key Inputs'!$H$20*'[2]Key Inputs'!$H$17))+('[3]WA-Res-Stata'!APF24*('Reference Baseline'!$F23-'[2]Key Inputs'!$H$17)))*'[3]WA-Res-Stata'!BIL24)+((('[3]WA-Res-Stata'!CBS24+('[2]Key Inputs'!$I$20*'[2]Key Inputs'!$I$17))+('[3]WA-Res-Stata'!DOD24*('Reference Baseline'!$F23-'[2]Key Inputs'!$I$17)))*'[3]WA-Res-Stata'!EHJ24)</f>
        <v>927094.25233047747</v>
      </c>
      <c r="CQ22">
        <f>((('[3]WA-Res-Stata'!CU24+('[2]Key Inputs'!$H$20*'[2]Key Inputs'!$H$17))+('[3]WA-Res-Stata'!APG24*('Reference Baseline'!$F23-'[2]Key Inputs'!$H$17)))*'[3]WA-Res-Stata'!BIM24)+((('[3]WA-Res-Stata'!CBT24+('[2]Key Inputs'!$I$20*'[2]Key Inputs'!$I$17))+('[3]WA-Res-Stata'!DOE24*('Reference Baseline'!$F23-'[2]Key Inputs'!$I$17)))*'[3]WA-Res-Stata'!EHK24)</f>
        <v>797803.06638105493</v>
      </c>
      <c r="CR22">
        <f>((('[3]WA-Res-Stata'!CV24+('[2]Key Inputs'!$H$20*'[2]Key Inputs'!$H$17))+('[3]WA-Res-Stata'!APH24*('Reference Baseline'!$F23-'[2]Key Inputs'!$H$17)))*'[3]WA-Res-Stata'!BIN24)+((('[3]WA-Res-Stata'!CBU24+('[2]Key Inputs'!$I$20*'[2]Key Inputs'!$I$17))+('[3]WA-Res-Stata'!DOF24*('Reference Baseline'!$F23-'[2]Key Inputs'!$I$17)))*'[3]WA-Res-Stata'!EHL24)</f>
        <v>698942.79016131978</v>
      </c>
      <c r="CS22">
        <f>((('[3]WA-Res-Stata'!CW24+('[2]Key Inputs'!$H$20*'[2]Key Inputs'!$H$17))+('[3]WA-Res-Stata'!API24*('Reference Baseline'!$F23-'[2]Key Inputs'!$H$17)))*'[3]WA-Res-Stata'!BIO24)+((('[3]WA-Res-Stata'!CBV24+('[2]Key Inputs'!$I$20*'[2]Key Inputs'!$I$17))+('[3]WA-Res-Stata'!DOG24*('Reference Baseline'!$F23-'[2]Key Inputs'!$I$17)))*'[3]WA-Res-Stata'!EHM24)</f>
        <v>865774.25578034122</v>
      </c>
      <c r="CT22">
        <f>((('[3]WA-Res-Stata'!CX24+('[2]Key Inputs'!$H$20*'[2]Key Inputs'!$H$17))+('[3]WA-Res-Stata'!APJ24*('Reference Baseline'!$F23-'[2]Key Inputs'!$H$17)))*'[3]WA-Res-Stata'!BIP24)+((('[3]WA-Res-Stata'!CBW24+('[2]Key Inputs'!$I$20*'[2]Key Inputs'!$I$17))+('[3]WA-Res-Stata'!DOH24*('Reference Baseline'!$F23-'[2]Key Inputs'!$I$17)))*'[3]WA-Res-Stata'!EHN24)</f>
        <v>930966.35961319832</v>
      </c>
      <c r="CU22">
        <f>((('[3]WA-Res-Stata'!CY24+('[2]Key Inputs'!$H$20*'[2]Key Inputs'!$H$17))+('[3]WA-Res-Stata'!APK24*('Reference Baseline'!$F23-'[2]Key Inputs'!$H$17)))*'[3]WA-Res-Stata'!BIQ24)+((('[3]WA-Res-Stata'!CBX24+('[2]Key Inputs'!$I$20*'[2]Key Inputs'!$I$17))+('[3]WA-Res-Stata'!DOI24*('Reference Baseline'!$F23-'[2]Key Inputs'!$I$17)))*'[3]WA-Res-Stata'!EHO24)</f>
        <v>504492.38407455414</v>
      </c>
      <c r="CV22">
        <f>((('[3]WA-Res-Stata'!CZ24+('[2]Key Inputs'!$H$20*'[2]Key Inputs'!$H$17))+('[3]WA-Res-Stata'!APL24*('Reference Baseline'!$F23-'[2]Key Inputs'!$H$17)))*'[3]WA-Res-Stata'!BIR24)+((('[3]WA-Res-Stata'!CBY24+('[2]Key Inputs'!$I$20*'[2]Key Inputs'!$I$17))+('[3]WA-Res-Stata'!DOJ24*('Reference Baseline'!$F23-'[2]Key Inputs'!$I$17)))*'[3]WA-Res-Stata'!EHP24)</f>
        <v>504351.69298787747</v>
      </c>
      <c r="CW22">
        <f>((('[3]WA-Res-Stata'!DA24+('[2]Key Inputs'!$H$20*'[2]Key Inputs'!$H$17))+('[3]WA-Res-Stata'!APM24*('Reference Baseline'!$F23-'[2]Key Inputs'!$H$17)))*'[3]WA-Res-Stata'!BIS24)+((('[3]WA-Res-Stata'!CBZ24+('[2]Key Inputs'!$I$20*'[2]Key Inputs'!$I$17))+('[3]WA-Res-Stata'!DOK24*('Reference Baseline'!$F23-'[2]Key Inputs'!$I$17)))*'[3]WA-Res-Stata'!EHQ24)</f>
        <v>752468.48166512128</v>
      </c>
      <c r="CX22">
        <f>((('[3]WA-Res-Stata'!DB24+('[2]Key Inputs'!$H$20*'[2]Key Inputs'!$H$17))+('[3]WA-Res-Stata'!APN24*('Reference Baseline'!$F23-'[2]Key Inputs'!$H$17)))*'[3]WA-Res-Stata'!BIT24)+((('[3]WA-Res-Stata'!CCA24+('[2]Key Inputs'!$I$20*'[2]Key Inputs'!$I$17))+('[3]WA-Res-Stata'!DOL24*('Reference Baseline'!$F23-'[2]Key Inputs'!$I$17)))*'[3]WA-Res-Stata'!EHR24)</f>
        <v>551603.72502636118</v>
      </c>
      <c r="CY22">
        <f>((('[3]WA-Res-Stata'!DC24+('[2]Key Inputs'!$H$20*'[2]Key Inputs'!$H$17))+('[3]WA-Res-Stata'!APO24*('Reference Baseline'!$F23-'[2]Key Inputs'!$H$17)))*'[3]WA-Res-Stata'!BIU24)+((('[3]WA-Res-Stata'!CCB24+('[2]Key Inputs'!$I$20*'[2]Key Inputs'!$I$17))+('[3]WA-Res-Stata'!DOM24*('Reference Baseline'!$F23-'[2]Key Inputs'!$I$17)))*'[3]WA-Res-Stata'!EHS24)</f>
        <v>729915.9945590198</v>
      </c>
      <c r="CZ22">
        <f>((('[3]WA-Res-Stata'!DD24+('[2]Key Inputs'!$H$20*'[2]Key Inputs'!$H$17))+('[3]WA-Res-Stata'!APP24*('Reference Baseline'!$F23-'[2]Key Inputs'!$H$17)))*'[3]WA-Res-Stata'!BIV24)+((('[3]WA-Res-Stata'!CCC24+('[2]Key Inputs'!$I$20*'[2]Key Inputs'!$I$17))+('[3]WA-Res-Stata'!DON24*('Reference Baseline'!$F23-'[2]Key Inputs'!$I$17)))*'[3]WA-Res-Stata'!EHT24)</f>
        <v>677788.21532951365</v>
      </c>
      <c r="DA22">
        <f>((('[3]WA-Res-Stata'!DE24+('[2]Key Inputs'!$H$20*'[2]Key Inputs'!$H$17))+('[3]WA-Res-Stata'!APQ24*('Reference Baseline'!$F23-'[2]Key Inputs'!$H$17)))*'[3]WA-Res-Stata'!BIW24)+((('[3]WA-Res-Stata'!CCD24+('[2]Key Inputs'!$I$20*'[2]Key Inputs'!$I$17))+('[3]WA-Res-Stata'!DOO24*('Reference Baseline'!$F23-'[2]Key Inputs'!$I$17)))*'[3]WA-Res-Stata'!EHU24)</f>
        <v>745633.80388986098</v>
      </c>
      <c r="DB22">
        <f>((('[3]WA-Res-Stata'!DF24+('[2]Key Inputs'!$H$20*'[2]Key Inputs'!$H$17))+('[3]WA-Res-Stata'!APR24*('Reference Baseline'!$F23-'[2]Key Inputs'!$H$17)))*'[3]WA-Res-Stata'!BIX24)+((('[3]WA-Res-Stata'!CCE24+('[2]Key Inputs'!$I$20*'[2]Key Inputs'!$I$17))+('[3]WA-Res-Stata'!DOP24*('Reference Baseline'!$F23-'[2]Key Inputs'!$I$17)))*'[3]WA-Res-Stata'!EHV24)</f>
        <v>793536.9363921762</v>
      </c>
      <c r="DC22">
        <f>((('[3]WA-Res-Stata'!DG24+('[2]Key Inputs'!$H$20*'[2]Key Inputs'!$H$17))+('[3]WA-Res-Stata'!APS24*('Reference Baseline'!$F23-'[2]Key Inputs'!$H$17)))*'[3]WA-Res-Stata'!BIY24)+((('[3]WA-Res-Stata'!CCF24+('[2]Key Inputs'!$I$20*'[2]Key Inputs'!$I$17))+('[3]WA-Res-Stata'!DOQ24*('Reference Baseline'!$F23-'[2]Key Inputs'!$I$17)))*'[3]WA-Res-Stata'!EHW24)</f>
        <v>715035.93621488521</v>
      </c>
      <c r="DD22">
        <f>((('[3]WA-Res-Stata'!DH24+('[2]Key Inputs'!$H$20*'[2]Key Inputs'!$H$17))+('[3]WA-Res-Stata'!APT24*('Reference Baseline'!$F23-'[2]Key Inputs'!$H$17)))*'[3]WA-Res-Stata'!BIZ24)+((('[3]WA-Res-Stata'!CCG24+('[2]Key Inputs'!$I$20*'[2]Key Inputs'!$I$17))+('[3]WA-Res-Stata'!DOR24*('Reference Baseline'!$F23-'[2]Key Inputs'!$I$17)))*'[3]WA-Res-Stata'!EHX24)</f>
        <v>628220.68379864004</v>
      </c>
      <c r="DE22">
        <f>((('[3]WA-Res-Stata'!DI24+('[2]Key Inputs'!$H$20*'[2]Key Inputs'!$H$17))+('[3]WA-Res-Stata'!APU24*('Reference Baseline'!$F23-'[2]Key Inputs'!$H$17)))*'[3]WA-Res-Stata'!BJA24)+((('[3]WA-Res-Stata'!CCH24+('[2]Key Inputs'!$I$20*'[2]Key Inputs'!$I$17))+('[3]WA-Res-Stata'!DOS24*('Reference Baseline'!$F23-'[2]Key Inputs'!$I$17)))*'[3]WA-Res-Stata'!EHY24)</f>
        <v>737673.48182384553</v>
      </c>
      <c r="DF22">
        <f>((('[3]WA-Res-Stata'!DJ24+('[2]Key Inputs'!$H$20*'[2]Key Inputs'!$H$17))+('[3]WA-Res-Stata'!APV24*('Reference Baseline'!$F23-'[2]Key Inputs'!$H$17)))*'[3]WA-Res-Stata'!BJB24)+((('[3]WA-Res-Stata'!CCI24+('[2]Key Inputs'!$I$20*'[2]Key Inputs'!$I$17))+('[3]WA-Res-Stata'!DOT24*('Reference Baseline'!$F23-'[2]Key Inputs'!$I$17)))*'[3]WA-Res-Stata'!EHZ24)</f>
        <v>942701.70769177529</v>
      </c>
      <c r="DG22">
        <f>((('[3]WA-Res-Stata'!DK24+('[2]Key Inputs'!$H$20*'[2]Key Inputs'!$H$17))+('[3]WA-Res-Stata'!APW24*('Reference Baseline'!$F23-'[2]Key Inputs'!$H$17)))*'[3]WA-Res-Stata'!BJC24)+((('[3]WA-Res-Stata'!CCJ24+('[2]Key Inputs'!$I$20*'[2]Key Inputs'!$I$17))+('[3]WA-Res-Stata'!DOU24*('Reference Baseline'!$F23-'[2]Key Inputs'!$I$17)))*'[3]WA-Res-Stata'!EIA24)</f>
        <v>702850.35034878086</v>
      </c>
      <c r="DH22">
        <f>((('[3]WA-Res-Stata'!DL24+('[2]Key Inputs'!$H$20*'[2]Key Inputs'!$H$17))+('[3]WA-Res-Stata'!APX24*('Reference Baseline'!$F23-'[2]Key Inputs'!$H$17)))*'[3]WA-Res-Stata'!BJD24)+((('[3]WA-Res-Stata'!CCK24+('[2]Key Inputs'!$I$20*'[2]Key Inputs'!$I$17))+('[3]WA-Res-Stata'!DOV24*('Reference Baseline'!$F23-'[2]Key Inputs'!$I$17)))*'[3]WA-Res-Stata'!EIB24)</f>
        <v>1131648.0665874756</v>
      </c>
      <c r="DI22">
        <f>((('[3]WA-Res-Stata'!DM24+('[2]Key Inputs'!$H$20*'[2]Key Inputs'!$H$17))+('[3]WA-Res-Stata'!APY24*('Reference Baseline'!$F23-'[2]Key Inputs'!$H$17)))*'[3]WA-Res-Stata'!BJE24)+((('[3]WA-Res-Stata'!CCL24+('[2]Key Inputs'!$I$20*'[2]Key Inputs'!$I$17))+('[3]WA-Res-Stata'!DOW24*('Reference Baseline'!$F23-'[2]Key Inputs'!$I$17)))*'[3]WA-Res-Stata'!EIC24)</f>
        <v>907796.76241239626</v>
      </c>
      <c r="DJ22">
        <f>((('[3]WA-Res-Stata'!DN24+('[2]Key Inputs'!$H$20*'[2]Key Inputs'!$H$17))+('[3]WA-Res-Stata'!APZ24*('Reference Baseline'!$F23-'[2]Key Inputs'!$H$17)))*'[3]WA-Res-Stata'!BJF24)+((('[3]WA-Res-Stata'!CCM24+('[2]Key Inputs'!$I$20*'[2]Key Inputs'!$I$17))+('[3]WA-Res-Stata'!DOX24*('Reference Baseline'!$F23-'[2]Key Inputs'!$I$17)))*'[3]WA-Res-Stata'!EID24)</f>
        <v>1147346.9651930123</v>
      </c>
      <c r="DK22">
        <f>((('[3]WA-Res-Stata'!DO24+('[2]Key Inputs'!$H$20*'[2]Key Inputs'!$H$17))+('[3]WA-Res-Stata'!AQA24*('Reference Baseline'!$F23-'[2]Key Inputs'!$H$17)))*'[3]WA-Res-Stata'!BJG24)+((('[3]WA-Res-Stata'!CCN24+('[2]Key Inputs'!$I$20*'[2]Key Inputs'!$I$17))+('[3]WA-Res-Stata'!DOY24*('Reference Baseline'!$F23-'[2]Key Inputs'!$I$17)))*'[3]WA-Res-Stata'!EIE24)</f>
        <v>716328.0599567981</v>
      </c>
      <c r="DL22">
        <f>((('[3]WA-Res-Stata'!DP24+('[2]Key Inputs'!$H$20*'[2]Key Inputs'!$H$17))+('[3]WA-Res-Stata'!AQB24*('Reference Baseline'!$F23-'[2]Key Inputs'!$H$17)))*'[3]WA-Res-Stata'!BJH24)+((('[3]WA-Res-Stata'!CCO24+('[2]Key Inputs'!$I$20*'[2]Key Inputs'!$I$17))+('[3]WA-Res-Stata'!DOZ24*('Reference Baseline'!$F23-'[2]Key Inputs'!$I$17)))*'[3]WA-Res-Stata'!EIF24)</f>
        <v>597442.35677459033</v>
      </c>
      <c r="DM22">
        <f>((('[3]WA-Res-Stata'!DQ24+('[2]Key Inputs'!$H$20*'[2]Key Inputs'!$H$17))+('[3]WA-Res-Stata'!AQC24*('Reference Baseline'!$F23-'[2]Key Inputs'!$H$17)))*'[3]WA-Res-Stata'!BJI24)+((('[3]WA-Res-Stata'!CCP24+('[2]Key Inputs'!$I$20*'[2]Key Inputs'!$I$17))+('[3]WA-Res-Stata'!DPA24*('Reference Baseline'!$F23-'[2]Key Inputs'!$I$17)))*'[3]WA-Res-Stata'!EIG24)</f>
        <v>1053214.344906108</v>
      </c>
      <c r="DN22">
        <f>((('[3]WA-Res-Stata'!DR24+('[2]Key Inputs'!$H$20*'[2]Key Inputs'!$H$17))+('[3]WA-Res-Stata'!AQD24*('Reference Baseline'!$F23-'[2]Key Inputs'!$H$17)))*'[3]WA-Res-Stata'!BJJ24)+((('[3]WA-Res-Stata'!CCQ24+('[2]Key Inputs'!$I$20*'[2]Key Inputs'!$I$17))+('[3]WA-Res-Stata'!DPB24*('Reference Baseline'!$F23-'[2]Key Inputs'!$I$17)))*'[3]WA-Res-Stata'!EIH24)</f>
        <v>789935.4231725561</v>
      </c>
      <c r="DO22">
        <f>((('[3]WA-Res-Stata'!DS24+('[2]Key Inputs'!$H$20*'[2]Key Inputs'!$H$17))+('[3]WA-Res-Stata'!AQE24*('Reference Baseline'!$F23-'[2]Key Inputs'!$H$17)))*'[3]WA-Res-Stata'!BJK24)+((('[3]WA-Res-Stata'!CCR24+('[2]Key Inputs'!$I$20*'[2]Key Inputs'!$I$17))+('[3]WA-Res-Stata'!DPC24*('Reference Baseline'!$F23-'[2]Key Inputs'!$I$17)))*'[3]WA-Res-Stata'!EII24)</f>
        <v>1166258.8103621898</v>
      </c>
      <c r="DP22">
        <f>((('[3]WA-Res-Stata'!DT24+('[2]Key Inputs'!$H$20*'[2]Key Inputs'!$H$17))+('[3]WA-Res-Stata'!AQF24*('Reference Baseline'!$F23-'[2]Key Inputs'!$H$17)))*'[3]WA-Res-Stata'!BJL24)+((('[3]WA-Res-Stata'!CCS24+('[2]Key Inputs'!$I$20*'[2]Key Inputs'!$I$17))+('[3]WA-Res-Stata'!DPD24*('Reference Baseline'!$F23-'[2]Key Inputs'!$I$17)))*'[3]WA-Res-Stata'!EIJ24)</f>
        <v>669868.29455929494</v>
      </c>
      <c r="DQ22">
        <f>((('[3]WA-Res-Stata'!DU24+('[2]Key Inputs'!$H$20*'[2]Key Inputs'!$H$17))+('[3]WA-Res-Stata'!AQG24*('Reference Baseline'!$F23-'[2]Key Inputs'!$H$17)))*'[3]WA-Res-Stata'!BJM24)+((('[3]WA-Res-Stata'!CCT24+('[2]Key Inputs'!$I$20*'[2]Key Inputs'!$I$17))+('[3]WA-Res-Stata'!DPE24*('Reference Baseline'!$F23-'[2]Key Inputs'!$I$17)))*'[3]WA-Res-Stata'!EIK24)</f>
        <v>685329.0836729866</v>
      </c>
      <c r="DR22">
        <f>((('[3]WA-Res-Stata'!DV24+('[2]Key Inputs'!$H$20*'[2]Key Inputs'!$H$17))+('[3]WA-Res-Stata'!AQH24*('Reference Baseline'!$F23-'[2]Key Inputs'!$H$17)))*'[3]WA-Res-Stata'!BJN24)+((('[3]WA-Res-Stata'!CCU24+('[2]Key Inputs'!$I$20*'[2]Key Inputs'!$I$17))+('[3]WA-Res-Stata'!DPF24*('Reference Baseline'!$F23-'[2]Key Inputs'!$I$17)))*'[3]WA-Res-Stata'!EIL24)</f>
        <v>977484.12653283507</v>
      </c>
      <c r="DS22">
        <f>((('[3]WA-Res-Stata'!DW24+('[2]Key Inputs'!$H$20*'[2]Key Inputs'!$H$17))+('[3]WA-Res-Stata'!AQI24*('Reference Baseline'!$F23-'[2]Key Inputs'!$H$17)))*'[3]WA-Res-Stata'!BJO24)+((('[3]WA-Res-Stata'!CCV24+('[2]Key Inputs'!$I$20*'[2]Key Inputs'!$I$17))+('[3]WA-Res-Stata'!DPG24*('Reference Baseline'!$F23-'[2]Key Inputs'!$I$17)))*'[3]WA-Res-Stata'!EIM24)</f>
        <v>815778.68093945959</v>
      </c>
      <c r="DT22">
        <f>((('[3]WA-Res-Stata'!DX24+('[2]Key Inputs'!$H$20*'[2]Key Inputs'!$H$17))+('[3]WA-Res-Stata'!AQJ24*('Reference Baseline'!$F23-'[2]Key Inputs'!$H$17)))*'[3]WA-Res-Stata'!BJP24)+((('[3]WA-Res-Stata'!CCW24+('[2]Key Inputs'!$I$20*'[2]Key Inputs'!$I$17))+('[3]WA-Res-Stata'!DPH24*('Reference Baseline'!$F23-'[2]Key Inputs'!$I$17)))*'[3]WA-Res-Stata'!EIN24)</f>
        <v>647148.92059271038</v>
      </c>
      <c r="DU22">
        <f>((('[3]WA-Res-Stata'!DY24+('[2]Key Inputs'!$H$20*'[2]Key Inputs'!$H$17))+('[3]WA-Res-Stata'!AQK24*('Reference Baseline'!$F23-'[2]Key Inputs'!$H$17)))*'[3]WA-Res-Stata'!BJQ24)+((('[3]WA-Res-Stata'!CCX24+('[2]Key Inputs'!$I$20*'[2]Key Inputs'!$I$17))+('[3]WA-Res-Stata'!DPI24*('Reference Baseline'!$F23-'[2]Key Inputs'!$I$17)))*'[3]WA-Res-Stata'!EIO24)</f>
        <v>694264.62718405994</v>
      </c>
      <c r="DV22">
        <f>((('[3]WA-Res-Stata'!DZ24+('[2]Key Inputs'!$H$20*'[2]Key Inputs'!$H$17))+('[3]WA-Res-Stata'!AQL24*('Reference Baseline'!$F23-'[2]Key Inputs'!$H$17)))*'[3]WA-Res-Stata'!BJR24)+((('[3]WA-Res-Stata'!CCY24+('[2]Key Inputs'!$I$20*'[2]Key Inputs'!$I$17))+('[3]WA-Res-Stata'!DPJ24*('Reference Baseline'!$F23-'[2]Key Inputs'!$I$17)))*'[3]WA-Res-Stata'!EIP24)</f>
        <v>695649.36205628212</v>
      </c>
      <c r="DW22">
        <f>((('[3]WA-Res-Stata'!EA24+('[2]Key Inputs'!$H$20*'[2]Key Inputs'!$H$17))+('[3]WA-Res-Stata'!AQM24*('Reference Baseline'!$F23-'[2]Key Inputs'!$H$17)))*'[3]WA-Res-Stata'!BJS24)+((('[3]WA-Res-Stata'!CCZ24+('[2]Key Inputs'!$I$20*'[2]Key Inputs'!$I$17))+('[3]WA-Res-Stata'!DPK24*('Reference Baseline'!$F23-'[2]Key Inputs'!$I$17)))*'[3]WA-Res-Stata'!EIQ24)</f>
        <v>888634.90221468103</v>
      </c>
      <c r="DX22">
        <f>((('[3]WA-Res-Stata'!EB24+('[2]Key Inputs'!$H$20*'[2]Key Inputs'!$H$17))+('[3]WA-Res-Stata'!AQN24*('Reference Baseline'!$F23-'[2]Key Inputs'!$H$17)))*'[3]WA-Res-Stata'!BJT24)+((('[3]WA-Res-Stata'!CDA24+('[2]Key Inputs'!$I$20*'[2]Key Inputs'!$I$17))+('[3]WA-Res-Stata'!DPL24*('Reference Baseline'!$F23-'[2]Key Inputs'!$I$17)))*'[3]WA-Res-Stata'!EIR24)</f>
        <v>734774.73832514475</v>
      </c>
      <c r="DY22">
        <f>((('[3]WA-Res-Stata'!EC24+('[2]Key Inputs'!$H$20*'[2]Key Inputs'!$H$17))+('[3]WA-Res-Stata'!AQO24*('Reference Baseline'!$F23-'[2]Key Inputs'!$H$17)))*'[3]WA-Res-Stata'!BJU24)+((('[3]WA-Res-Stata'!CDB24+('[2]Key Inputs'!$I$20*'[2]Key Inputs'!$I$17))+('[3]WA-Res-Stata'!DPM24*('Reference Baseline'!$F23-'[2]Key Inputs'!$I$17)))*'[3]WA-Res-Stata'!EIS24)</f>
        <v>859722.85510065965</v>
      </c>
      <c r="DZ22">
        <f>((('[3]WA-Res-Stata'!ED24+('[2]Key Inputs'!$H$20*'[2]Key Inputs'!$H$17))+('[3]WA-Res-Stata'!AQP24*('Reference Baseline'!$F23-'[2]Key Inputs'!$H$17)))*'[3]WA-Res-Stata'!BJV24)+((('[3]WA-Res-Stata'!CDC24+('[2]Key Inputs'!$I$20*'[2]Key Inputs'!$I$17))+('[3]WA-Res-Stata'!DPN24*('Reference Baseline'!$F23-'[2]Key Inputs'!$I$17)))*'[3]WA-Res-Stata'!EIT24)</f>
        <v>559832.69713072979</v>
      </c>
      <c r="EA22">
        <f>((('[3]WA-Res-Stata'!EE24+('[2]Key Inputs'!$H$20*'[2]Key Inputs'!$H$17))+('[3]WA-Res-Stata'!AQQ24*('Reference Baseline'!$F23-'[2]Key Inputs'!$H$17)))*'[3]WA-Res-Stata'!BJW24)+((('[3]WA-Res-Stata'!CDD24+('[2]Key Inputs'!$I$20*'[2]Key Inputs'!$I$17))+('[3]WA-Res-Stata'!DPO24*('Reference Baseline'!$F23-'[2]Key Inputs'!$I$17)))*'[3]WA-Res-Stata'!EIU24)</f>
        <v>538697.30670891679</v>
      </c>
      <c r="EB22">
        <f>((('[3]WA-Res-Stata'!EF24+('[2]Key Inputs'!$H$20*'[2]Key Inputs'!$H$17))+('[3]WA-Res-Stata'!AQR24*('Reference Baseline'!$F23-'[2]Key Inputs'!$H$17)))*'[3]WA-Res-Stata'!BJX24)+((('[3]WA-Res-Stata'!CDE24+('[2]Key Inputs'!$I$20*'[2]Key Inputs'!$I$17))+('[3]WA-Res-Stata'!DPP24*('Reference Baseline'!$F23-'[2]Key Inputs'!$I$17)))*'[3]WA-Res-Stata'!EIV24)</f>
        <v>576614.83661203366</v>
      </c>
      <c r="EC22">
        <f>((('[3]WA-Res-Stata'!EG24+('[2]Key Inputs'!$H$20*'[2]Key Inputs'!$H$17))+('[3]WA-Res-Stata'!AQS24*('Reference Baseline'!$F23-'[2]Key Inputs'!$H$17)))*'[3]WA-Res-Stata'!BJY24)+((('[3]WA-Res-Stata'!CDF24+('[2]Key Inputs'!$I$20*'[2]Key Inputs'!$I$17))+('[3]WA-Res-Stata'!DPQ24*('Reference Baseline'!$F23-'[2]Key Inputs'!$I$17)))*'[3]WA-Res-Stata'!EIW24)</f>
        <v>856264.95089240372</v>
      </c>
      <c r="ED22">
        <f>((('[3]WA-Res-Stata'!EH24+('[2]Key Inputs'!$H$20*'[2]Key Inputs'!$H$17))+('[3]WA-Res-Stata'!AQT24*('Reference Baseline'!$F23-'[2]Key Inputs'!$H$17)))*'[3]WA-Res-Stata'!BJZ24)+((('[3]WA-Res-Stata'!CDG24+('[2]Key Inputs'!$I$20*'[2]Key Inputs'!$I$17))+('[3]WA-Res-Stata'!DPR24*('Reference Baseline'!$F23-'[2]Key Inputs'!$I$17)))*'[3]WA-Res-Stata'!EIX24)</f>
        <v>721983.02882279246</v>
      </c>
      <c r="EE22">
        <f>((('[3]WA-Res-Stata'!EI24+('[2]Key Inputs'!$H$20*'[2]Key Inputs'!$H$17))+('[3]WA-Res-Stata'!AQU24*('Reference Baseline'!$F23-'[2]Key Inputs'!$H$17)))*'[3]WA-Res-Stata'!BKA24)+((('[3]WA-Res-Stata'!CDH24+('[2]Key Inputs'!$I$20*'[2]Key Inputs'!$I$17))+('[3]WA-Res-Stata'!DPS24*('Reference Baseline'!$F23-'[2]Key Inputs'!$I$17)))*'[3]WA-Res-Stata'!EIY24)</f>
        <v>750295.25527236098</v>
      </c>
      <c r="EF22">
        <f>((('[3]WA-Res-Stata'!EJ24+('[2]Key Inputs'!$H$20*'[2]Key Inputs'!$H$17))+('[3]WA-Res-Stata'!AQV24*('Reference Baseline'!$F23-'[2]Key Inputs'!$H$17)))*'[3]WA-Res-Stata'!BKB24)+((('[3]WA-Res-Stata'!CDI24+('[2]Key Inputs'!$I$20*'[2]Key Inputs'!$I$17))+('[3]WA-Res-Stata'!DPT24*('Reference Baseline'!$F23-'[2]Key Inputs'!$I$17)))*'[3]WA-Res-Stata'!EIZ24)</f>
        <v>1080308.9939429872</v>
      </c>
      <c r="EG22">
        <f>((('[3]WA-Res-Stata'!EK24+('[2]Key Inputs'!$H$20*'[2]Key Inputs'!$H$17))+('[3]WA-Res-Stata'!AQW24*('Reference Baseline'!$F23-'[2]Key Inputs'!$H$17)))*'[3]WA-Res-Stata'!BKC24)+((('[3]WA-Res-Stata'!CDJ24+('[2]Key Inputs'!$I$20*'[2]Key Inputs'!$I$17))+('[3]WA-Res-Stata'!DPU24*('Reference Baseline'!$F23-'[2]Key Inputs'!$I$17)))*'[3]WA-Res-Stata'!EJA24)</f>
        <v>672280.01484411117</v>
      </c>
      <c r="EH22">
        <f>((('[3]WA-Res-Stata'!EL24+('[2]Key Inputs'!$H$20*'[2]Key Inputs'!$H$17))+('[3]WA-Res-Stata'!AQX24*('Reference Baseline'!$F23-'[2]Key Inputs'!$H$17)))*'[3]WA-Res-Stata'!BKD24)+((('[3]WA-Res-Stata'!CDK24+('[2]Key Inputs'!$I$20*'[2]Key Inputs'!$I$17))+('[3]WA-Res-Stata'!DPV24*('Reference Baseline'!$F23-'[2]Key Inputs'!$I$17)))*'[3]WA-Res-Stata'!EJB24)</f>
        <v>873375.54619233089</v>
      </c>
      <c r="EI22">
        <f>((('[3]WA-Res-Stata'!EM24+('[2]Key Inputs'!$H$20*'[2]Key Inputs'!$H$17))+('[3]WA-Res-Stata'!AQY24*('Reference Baseline'!$F23-'[2]Key Inputs'!$H$17)))*'[3]WA-Res-Stata'!BKE24)+((('[3]WA-Res-Stata'!CDL24+('[2]Key Inputs'!$I$20*'[2]Key Inputs'!$I$17))+('[3]WA-Res-Stata'!DPW24*('Reference Baseline'!$F23-'[2]Key Inputs'!$I$17)))*'[3]WA-Res-Stata'!EJC24)</f>
        <v>782104.69843104575</v>
      </c>
      <c r="EJ22">
        <f>((('[3]WA-Res-Stata'!EN24+('[2]Key Inputs'!$H$20*'[2]Key Inputs'!$H$17))+('[3]WA-Res-Stata'!AQZ24*('Reference Baseline'!$F23-'[2]Key Inputs'!$H$17)))*'[3]WA-Res-Stata'!BKF24)+((('[3]WA-Res-Stata'!CDM24+('[2]Key Inputs'!$I$20*'[2]Key Inputs'!$I$17))+('[3]WA-Res-Stata'!DPX24*('Reference Baseline'!$F23-'[2]Key Inputs'!$I$17)))*'[3]WA-Res-Stata'!EJD24)</f>
        <v>745181.04146987386</v>
      </c>
      <c r="EK22">
        <f>((('[3]WA-Res-Stata'!EO24+('[2]Key Inputs'!$H$20*'[2]Key Inputs'!$H$17))+('[3]WA-Res-Stata'!ARA24*('Reference Baseline'!$F23-'[2]Key Inputs'!$H$17)))*'[3]WA-Res-Stata'!BKG24)+((('[3]WA-Res-Stata'!CDN24+('[2]Key Inputs'!$I$20*'[2]Key Inputs'!$I$17))+('[3]WA-Res-Stata'!DPY24*('Reference Baseline'!$F23-'[2]Key Inputs'!$I$17)))*'[3]WA-Res-Stata'!EJE24)</f>
        <v>668870.0146937191</v>
      </c>
      <c r="EL22">
        <f>((('[3]WA-Res-Stata'!EP24+('[2]Key Inputs'!$H$20*'[2]Key Inputs'!$H$17))+('[3]WA-Res-Stata'!ARB24*('Reference Baseline'!$F23-'[2]Key Inputs'!$H$17)))*'[3]WA-Res-Stata'!BKH24)+((('[3]WA-Res-Stata'!CDO24+('[2]Key Inputs'!$I$20*'[2]Key Inputs'!$I$17))+('[3]WA-Res-Stata'!DPZ24*('Reference Baseline'!$F23-'[2]Key Inputs'!$I$17)))*'[3]WA-Res-Stata'!EJF24)</f>
        <v>876428.90329991293</v>
      </c>
      <c r="EM22">
        <f>((('[3]WA-Res-Stata'!EQ24+('[2]Key Inputs'!$H$20*'[2]Key Inputs'!$H$17))+('[3]WA-Res-Stata'!ARC24*('Reference Baseline'!$F23-'[2]Key Inputs'!$H$17)))*'[3]WA-Res-Stata'!BKI24)+((('[3]WA-Res-Stata'!CDP24+('[2]Key Inputs'!$I$20*'[2]Key Inputs'!$I$17))+('[3]WA-Res-Stata'!DQA24*('Reference Baseline'!$F23-'[2]Key Inputs'!$I$17)))*'[3]WA-Res-Stata'!EJG24)</f>
        <v>717316.11370762228</v>
      </c>
      <c r="EN22">
        <f>((('[3]WA-Res-Stata'!ER24+('[2]Key Inputs'!$H$20*'[2]Key Inputs'!$H$17))+('[3]WA-Res-Stata'!ARD24*('Reference Baseline'!$F23-'[2]Key Inputs'!$H$17)))*'[3]WA-Res-Stata'!BKJ24)+((('[3]WA-Res-Stata'!CDQ24+('[2]Key Inputs'!$I$20*'[2]Key Inputs'!$I$17))+('[3]WA-Res-Stata'!DQB24*('Reference Baseline'!$F23-'[2]Key Inputs'!$I$17)))*'[3]WA-Res-Stata'!EJH24)</f>
        <v>993257.94263721397</v>
      </c>
      <c r="EO22">
        <f>((('[3]WA-Res-Stata'!ES24+('[2]Key Inputs'!$H$20*'[2]Key Inputs'!$H$17))+('[3]WA-Res-Stata'!ARE24*('Reference Baseline'!$F23-'[2]Key Inputs'!$H$17)))*'[3]WA-Res-Stata'!BKK24)+((('[3]WA-Res-Stata'!CDR24+('[2]Key Inputs'!$I$20*'[2]Key Inputs'!$I$17))+('[3]WA-Res-Stata'!DQC24*('Reference Baseline'!$F23-'[2]Key Inputs'!$I$17)))*'[3]WA-Res-Stata'!EJI24)</f>
        <v>895262.78070753801</v>
      </c>
      <c r="EP22">
        <f>((('[3]WA-Res-Stata'!ET24+('[2]Key Inputs'!$H$20*'[2]Key Inputs'!$H$17))+('[3]WA-Res-Stata'!ARF24*('Reference Baseline'!$F23-'[2]Key Inputs'!$H$17)))*'[3]WA-Res-Stata'!BKL24)+((('[3]WA-Res-Stata'!CDS24+('[2]Key Inputs'!$I$20*'[2]Key Inputs'!$I$17))+('[3]WA-Res-Stata'!DQD24*('Reference Baseline'!$F23-'[2]Key Inputs'!$I$17)))*'[3]WA-Res-Stata'!EJJ24)</f>
        <v>1024948.8704340456</v>
      </c>
      <c r="EQ22">
        <f>((('[3]WA-Res-Stata'!EU24+('[2]Key Inputs'!$H$20*'[2]Key Inputs'!$H$17))+('[3]WA-Res-Stata'!ARG24*('Reference Baseline'!$F23-'[2]Key Inputs'!$H$17)))*'[3]WA-Res-Stata'!BKM24)+((('[3]WA-Res-Stata'!CDT24+('[2]Key Inputs'!$I$20*'[2]Key Inputs'!$I$17))+('[3]WA-Res-Stata'!DQE24*('Reference Baseline'!$F23-'[2]Key Inputs'!$I$17)))*'[3]WA-Res-Stata'!EJK24)</f>
        <v>709616.50403572503</v>
      </c>
      <c r="ER22">
        <f>((('[3]WA-Res-Stata'!EV24+('[2]Key Inputs'!$H$20*'[2]Key Inputs'!$H$17))+('[3]WA-Res-Stata'!ARH24*('Reference Baseline'!$F23-'[2]Key Inputs'!$H$17)))*'[3]WA-Res-Stata'!BKN24)+((('[3]WA-Res-Stata'!CDU24+('[2]Key Inputs'!$I$20*'[2]Key Inputs'!$I$17))+('[3]WA-Res-Stata'!DQF24*('Reference Baseline'!$F23-'[2]Key Inputs'!$I$17)))*'[3]WA-Res-Stata'!EJL24)</f>
        <v>940945.39224140416</v>
      </c>
      <c r="ES22">
        <f>((('[3]WA-Res-Stata'!EW24+('[2]Key Inputs'!$H$20*'[2]Key Inputs'!$H$17))+('[3]WA-Res-Stata'!ARI24*('Reference Baseline'!$F23-'[2]Key Inputs'!$H$17)))*'[3]WA-Res-Stata'!BKO24)+((('[3]WA-Res-Stata'!CDV24+('[2]Key Inputs'!$I$20*'[2]Key Inputs'!$I$17))+('[3]WA-Res-Stata'!DQG24*('Reference Baseline'!$F23-'[2]Key Inputs'!$I$17)))*'[3]WA-Res-Stata'!EJM24)</f>
        <v>1074153.0988119177</v>
      </c>
      <c r="ET22">
        <f>((('[3]WA-Res-Stata'!EX24+('[2]Key Inputs'!$H$20*'[2]Key Inputs'!$H$17))+('[3]WA-Res-Stata'!ARJ24*('Reference Baseline'!$F23-'[2]Key Inputs'!$H$17)))*'[3]WA-Res-Stata'!BKP24)+((('[3]WA-Res-Stata'!CDW24+('[2]Key Inputs'!$I$20*'[2]Key Inputs'!$I$17))+('[3]WA-Res-Stata'!DQH24*('Reference Baseline'!$F23-'[2]Key Inputs'!$I$17)))*'[3]WA-Res-Stata'!EJN24)</f>
        <v>833240.07895737828</v>
      </c>
      <c r="EU22">
        <f>((('[3]WA-Res-Stata'!EY24+('[2]Key Inputs'!$H$20*'[2]Key Inputs'!$H$17))+('[3]WA-Res-Stata'!ARK24*('Reference Baseline'!$F23-'[2]Key Inputs'!$H$17)))*'[3]WA-Res-Stata'!BKQ24)+((('[3]WA-Res-Stata'!CDX24+('[2]Key Inputs'!$I$20*'[2]Key Inputs'!$I$17))+('[3]WA-Res-Stata'!DQI24*('Reference Baseline'!$F23-'[2]Key Inputs'!$I$17)))*'[3]WA-Res-Stata'!EJO24)</f>
        <v>807777.71032720956</v>
      </c>
      <c r="EV22">
        <f>((('[3]WA-Res-Stata'!EZ24+('[2]Key Inputs'!$H$20*'[2]Key Inputs'!$H$17))+('[3]WA-Res-Stata'!ARL24*('Reference Baseline'!$F23-'[2]Key Inputs'!$H$17)))*'[3]WA-Res-Stata'!BKR24)+((('[3]WA-Res-Stata'!CDY24+('[2]Key Inputs'!$I$20*'[2]Key Inputs'!$I$17))+('[3]WA-Res-Stata'!DQJ24*('Reference Baseline'!$F23-'[2]Key Inputs'!$I$17)))*'[3]WA-Res-Stata'!EJP24)</f>
        <v>909348.64412350161</v>
      </c>
      <c r="EW22">
        <f>((('[3]WA-Res-Stata'!FA24+('[2]Key Inputs'!$H$20*'[2]Key Inputs'!$H$17))+('[3]WA-Res-Stata'!ARM24*('Reference Baseline'!$F23-'[2]Key Inputs'!$H$17)))*'[3]WA-Res-Stata'!BKS24)+((('[3]WA-Res-Stata'!CDZ24+('[2]Key Inputs'!$I$20*'[2]Key Inputs'!$I$17))+('[3]WA-Res-Stata'!DQK24*('Reference Baseline'!$F23-'[2]Key Inputs'!$I$17)))*'[3]WA-Res-Stata'!EJQ24)</f>
        <v>947860.14617222175</v>
      </c>
      <c r="EX22">
        <f>((('[3]WA-Res-Stata'!FB24+('[2]Key Inputs'!$H$20*'[2]Key Inputs'!$H$17))+('[3]WA-Res-Stata'!ARN24*('Reference Baseline'!$F23-'[2]Key Inputs'!$H$17)))*'[3]WA-Res-Stata'!BKT24)+((('[3]WA-Res-Stata'!CEA24+('[2]Key Inputs'!$I$20*'[2]Key Inputs'!$I$17))+('[3]WA-Res-Stata'!DQL24*('Reference Baseline'!$F23-'[2]Key Inputs'!$I$17)))*'[3]WA-Res-Stata'!EJR24)</f>
        <v>552421.71893990971</v>
      </c>
      <c r="EY22">
        <f>((('[3]WA-Res-Stata'!FC24+('[2]Key Inputs'!$H$20*'[2]Key Inputs'!$H$17))+('[3]WA-Res-Stata'!ARO24*('Reference Baseline'!$F23-'[2]Key Inputs'!$H$17)))*'[3]WA-Res-Stata'!BKU24)+((('[3]WA-Res-Stata'!CEB24+('[2]Key Inputs'!$I$20*'[2]Key Inputs'!$I$17))+('[3]WA-Res-Stata'!DQM24*('Reference Baseline'!$F23-'[2]Key Inputs'!$I$17)))*'[3]WA-Res-Stata'!EJS24)</f>
        <v>729435.43622527854</v>
      </c>
      <c r="EZ22">
        <f>((('[3]WA-Res-Stata'!FD24+('[2]Key Inputs'!$H$20*'[2]Key Inputs'!$H$17))+('[3]WA-Res-Stata'!ARP24*('Reference Baseline'!$F23-'[2]Key Inputs'!$H$17)))*'[3]WA-Res-Stata'!BKV24)+((('[3]WA-Res-Stata'!CEC24+('[2]Key Inputs'!$I$20*'[2]Key Inputs'!$I$17))+('[3]WA-Res-Stata'!DQN24*('Reference Baseline'!$F23-'[2]Key Inputs'!$I$17)))*'[3]WA-Res-Stata'!EJT24)</f>
        <v>577401.89330353867</v>
      </c>
      <c r="FA22">
        <f>((('[3]WA-Res-Stata'!FE24+('[2]Key Inputs'!$H$20*'[2]Key Inputs'!$H$17))+('[3]WA-Res-Stata'!ARQ24*('Reference Baseline'!$F23-'[2]Key Inputs'!$H$17)))*'[3]WA-Res-Stata'!BKW24)+((('[3]WA-Res-Stata'!CED24+('[2]Key Inputs'!$I$20*'[2]Key Inputs'!$I$17))+('[3]WA-Res-Stata'!DQO24*('Reference Baseline'!$F23-'[2]Key Inputs'!$I$17)))*'[3]WA-Res-Stata'!EJU24)</f>
        <v>1059208.4118679059</v>
      </c>
      <c r="FB22">
        <f>((('[3]WA-Res-Stata'!FF24+('[2]Key Inputs'!$H$20*'[2]Key Inputs'!$H$17))+('[3]WA-Res-Stata'!ARR24*('Reference Baseline'!$F23-'[2]Key Inputs'!$H$17)))*'[3]WA-Res-Stata'!BKX24)+((('[3]WA-Res-Stata'!CEE24+('[2]Key Inputs'!$I$20*'[2]Key Inputs'!$I$17))+('[3]WA-Res-Stata'!DQP24*('Reference Baseline'!$F23-'[2]Key Inputs'!$I$17)))*'[3]WA-Res-Stata'!EJV24)</f>
        <v>887367.45719852019</v>
      </c>
      <c r="FC22">
        <f>((('[3]WA-Res-Stata'!FG24+('[2]Key Inputs'!$H$20*'[2]Key Inputs'!$H$17))+('[3]WA-Res-Stata'!ARS24*('Reference Baseline'!$F23-'[2]Key Inputs'!$H$17)))*'[3]WA-Res-Stata'!BKY24)+((('[3]WA-Res-Stata'!CEF24+('[2]Key Inputs'!$I$20*'[2]Key Inputs'!$I$17))+('[3]WA-Res-Stata'!DQQ24*('Reference Baseline'!$F23-'[2]Key Inputs'!$I$17)))*'[3]WA-Res-Stata'!EJW24)</f>
        <v>769912.78253023128</v>
      </c>
      <c r="FD22">
        <f>((('[3]WA-Res-Stata'!FH24+('[2]Key Inputs'!$H$20*'[2]Key Inputs'!$H$17))+('[3]WA-Res-Stata'!ART24*('Reference Baseline'!$F23-'[2]Key Inputs'!$H$17)))*'[3]WA-Res-Stata'!BKZ24)+((('[3]WA-Res-Stata'!CEG24+('[2]Key Inputs'!$I$20*'[2]Key Inputs'!$I$17))+('[3]WA-Res-Stata'!DQR24*('Reference Baseline'!$F23-'[2]Key Inputs'!$I$17)))*'[3]WA-Res-Stata'!EJX24)</f>
        <v>626557.60991262225</v>
      </c>
      <c r="FE22">
        <f>((('[3]WA-Res-Stata'!FI24+('[2]Key Inputs'!$H$20*'[2]Key Inputs'!$H$17))+('[3]WA-Res-Stata'!ARU24*('Reference Baseline'!$F23-'[2]Key Inputs'!$H$17)))*'[3]WA-Res-Stata'!BLA24)+((('[3]WA-Res-Stata'!CEH24+('[2]Key Inputs'!$I$20*'[2]Key Inputs'!$I$17))+('[3]WA-Res-Stata'!DQS24*('Reference Baseline'!$F23-'[2]Key Inputs'!$I$17)))*'[3]WA-Res-Stata'!EJY24)</f>
        <v>617862.40542259614</v>
      </c>
      <c r="FF22">
        <f>((('[3]WA-Res-Stata'!FJ24+('[2]Key Inputs'!$H$20*'[2]Key Inputs'!$H$17))+('[3]WA-Res-Stata'!ARV24*('Reference Baseline'!$F23-'[2]Key Inputs'!$H$17)))*'[3]WA-Res-Stata'!BLB24)+((('[3]WA-Res-Stata'!CEI24+('[2]Key Inputs'!$I$20*'[2]Key Inputs'!$I$17))+('[3]WA-Res-Stata'!DQT24*('Reference Baseline'!$F23-'[2]Key Inputs'!$I$17)))*'[3]WA-Res-Stata'!EJZ24)</f>
        <v>854175.56087887334</v>
      </c>
      <c r="FG22">
        <f>((('[3]WA-Res-Stata'!FK24+('[2]Key Inputs'!$H$20*'[2]Key Inputs'!$H$17))+('[3]WA-Res-Stata'!ARW24*('Reference Baseline'!$F23-'[2]Key Inputs'!$H$17)))*'[3]WA-Res-Stata'!BLC24)+((('[3]WA-Res-Stata'!CEJ24+('[2]Key Inputs'!$I$20*'[2]Key Inputs'!$I$17))+('[3]WA-Res-Stata'!DQU24*('Reference Baseline'!$F23-'[2]Key Inputs'!$I$17)))*'[3]WA-Res-Stata'!EKA24)</f>
        <v>826745.30074168113</v>
      </c>
      <c r="FH22">
        <f>((('[3]WA-Res-Stata'!FL24+('[2]Key Inputs'!$H$20*'[2]Key Inputs'!$H$17))+('[3]WA-Res-Stata'!ARX24*('Reference Baseline'!$F23-'[2]Key Inputs'!$H$17)))*'[3]WA-Res-Stata'!BLD24)+((('[3]WA-Res-Stata'!CEK24+('[2]Key Inputs'!$I$20*'[2]Key Inputs'!$I$17))+('[3]WA-Res-Stata'!DQV24*('Reference Baseline'!$F23-'[2]Key Inputs'!$I$17)))*'[3]WA-Res-Stata'!EKB24)</f>
        <v>681157.24001963483</v>
      </c>
      <c r="FI22">
        <f>((('[3]WA-Res-Stata'!FM24+('[2]Key Inputs'!$H$20*'[2]Key Inputs'!$H$17))+('[3]WA-Res-Stata'!ARY24*('Reference Baseline'!$F23-'[2]Key Inputs'!$H$17)))*'[3]WA-Res-Stata'!BLE24)+((('[3]WA-Res-Stata'!CEL24+('[2]Key Inputs'!$I$20*'[2]Key Inputs'!$I$17))+('[3]WA-Res-Stata'!DQW24*('Reference Baseline'!$F23-'[2]Key Inputs'!$I$17)))*'[3]WA-Res-Stata'!EKC24)</f>
        <v>519169.95329509524</v>
      </c>
      <c r="FJ22">
        <f>((('[3]WA-Res-Stata'!FN24+('[2]Key Inputs'!$H$20*'[2]Key Inputs'!$H$17))+('[3]WA-Res-Stata'!ARZ24*('Reference Baseline'!$F23-'[2]Key Inputs'!$H$17)))*'[3]WA-Res-Stata'!BLF24)+((('[3]WA-Res-Stata'!CEM24+('[2]Key Inputs'!$I$20*'[2]Key Inputs'!$I$17))+('[3]WA-Res-Stata'!DQX24*('Reference Baseline'!$F23-'[2]Key Inputs'!$I$17)))*'[3]WA-Res-Stata'!EKD24)</f>
        <v>606050.3493215685</v>
      </c>
      <c r="FK22">
        <f>((('[3]WA-Res-Stata'!FO24+('[2]Key Inputs'!$H$20*'[2]Key Inputs'!$H$17))+('[3]WA-Res-Stata'!ASA24*('Reference Baseline'!$F23-'[2]Key Inputs'!$H$17)))*'[3]WA-Res-Stata'!BLG24)+((('[3]WA-Res-Stata'!CEN24+('[2]Key Inputs'!$I$20*'[2]Key Inputs'!$I$17))+('[3]WA-Res-Stata'!DQY24*('Reference Baseline'!$F23-'[2]Key Inputs'!$I$17)))*'[3]WA-Res-Stata'!EKE24)</f>
        <v>688957.74427115649</v>
      </c>
      <c r="FL22">
        <f>((('[3]WA-Res-Stata'!FP24+('[2]Key Inputs'!$H$20*'[2]Key Inputs'!$H$17))+('[3]WA-Res-Stata'!ASB24*('Reference Baseline'!$F23-'[2]Key Inputs'!$H$17)))*'[3]WA-Res-Stata'!BLH24)+((('[3]WA-Res-Stata'!CEO24+('[2]Key Inputs'!$I$20*'[2]Key Inputs'!$I$17))+('[3]WA-Res-Stata'!DQZ24*('Reference Baseline'!$F23-'[2]Key Inputs'!$I$17)))*'[3]WA-Res-Stata'!EKF24)</f>
        <v>729464.07437563909</v>
      </c>
      <c r="FM22">
        <f>((('[3]WA-Res-Stata'!FQ24+('[2]Key Inputs'!$H$20*'[2]Key Inputs'!$H$17))+('[3]WA-Res-Stata'!ASC24*('Reference Baseline'!$F23-'[2]Key Inputs'!$H$17)))*'[3]WA-Res-Stata'!BLI24)+((('[3]WA-Res-Stata'!CEP24+('[2]Key Inputs'!$I$20*'[2]Key Inputs'!$I$17))+('[3]WA-Res-Stata'!DRA24*('Reference Baseline'!$F23-'[2]Key Inputs'!$I$17)))*'[3]WA-Res-Stata'!EKG24)</f>
        <v>668779.22000363912</v>
      </c>
      <c r="FN22">
        <f>((('[3]WA-Res-Stata'!FR24+('[2]Key Inputs'!$H$20*'[2]Key Inputs'!$H$17))+('[3]WA-Res-Stata'!ASD24*('Reference Baseline'!$F23-'[2]Key Inputs'!$H$17)))*'[3]WA-Res-Stata'!BLJ24)+((('[3]WA-Res-Stata'!CEQ24+('[2]Key Inputs'!$I$20*'[2]Key Inputs'!$I$17))+('[3]WA-Res-Stata'!DRB24*('Reference Baseline'!$F23-'[2]Key Inputs'!$I$17)))*'[3]WA-Res-Stata'!EKH24)</f>
        <v>1011711.7127534392</v>
      </c>
      <c r="FO22">
        <f>((('[3]WA-Res-Stata'!FS24+('[2]Key Inputs'!$H$20*'[2]Key Inputs'!$H$17))+('[3]WA-Res-Stata'!ASE24*('Reference Baseline'!$F23-'[2]Key Inputs'!$H$17)))*'[3]WA-Res-Stata'!BLK24)+((('[3]WA-Res-Stata'!CER24+('[2]Key Inputs'!$I$20*'[2]Key Inputs'!$I$17))+('[3]WA-Res-Stata'!DRC24*('Reference Baseline'!$F23-'[2]Key Inputs'!$I$17)))*'[3]WA-Res-Stata'!EKI24)</f>
        <v>721094.85691611201</v>
      </c>
      <c r="FP22">
        <f>((('[3]WA-Res-Stata'!FT24+('[2]Key Inputs'!$H$20*'[2]Key Inputs'!$H$17))+('[3]WA-Res-Stata'!ASF24*('Reference Baseline'!$F23-'[2]Key Inputs'!$H$17)))*'[3]WA-Res-Stata'!BLL24)+((('[3]WA-Res-Stata'!CES24+('[2]Key Inputs'!$I$20*'[2]Key Inputs'!$I$17))+('[3]WA-Res-Stata'!DRD24*('Reference Baseline'!$F23-'[2]Key Inputs'!$I$17)))*'[3]WA-Res-Stata'!EKJ24)</f>
        <v>952079.60867254063</v>
      </c>
      <c r="FQ22">
        <f>((('[3]WA-Res-Stata'!FU24+('[2]Key Inputs'!$H$20*'[2]Key Inputs'!$H$17))+('[3]WA-Res-Stata'!ASG24*('Reference Baseline'!$F23-'[2]Key Inputs'!$H$17)))*'[3]WA-Res-Stata'!BLM24)+((('[3]WA-Res-Stata'!CET24+('[2]Key Inputs'!$I$20*'[2]Key Inputs'!$I$17))+('[3]WA-Res-Stata'!DRE24*('Reference Baseline'!$F23-'[2]Key Inputs'!$I$17)))*'[3]WA-Res-Stata'!EKK24)</f>
        <v>1140270.9463112159</v>
      </c>
      <c r="FR22">
        <f>((('[3]WA-Res-Stata'!FV24+('[2]Key Inputs'!$H$20*'[2]Key Inputs'!$H$17))+('[3]WA-Res-Stata'!ASH24*('Reference Baseline'!$F23-'[2]Key Inputs'!$H$17)))*'[3]WA-Res-Stata'!BLN24)+((('[3]WA-Res-Stata'!CEU24+('[2]Key Inputs'!$I$20*'[2]Key Inputs'!$I$17))+('[3]WA-Res-Stata'!DRF24*('Reference Baseline'!$F23-'[2]Key Inputs'!$I$17)))*'[3]WA-Res-Stata'!EKL24)</f>
        <v>751267.40836775838</v>
      </c>
      <c r="FS22">
        <f>((('[3]WA-Res-Stata'!FW24+('[2]Key Inputs'!$H$20*'[2]Key Inputs'!$H$17))+('[3]WA-Res-Stata'!ASI24*('Reference Baseline'!$F23-'[2]Key Inputs'!$H$17)))*'[3]WA-Res-Stata'!BLO24)+((('[3]WA-Res-Stata'!CEV24+('[2]Key Inputs'!$I$20*'[2]Key Inputs'!$I$17))+('[3]WA-Res-Stata'!DRG24*('Reference Baseline'!$F23-'[2]Key Inputs'!$I$17)))*'[3]WA-Res-Stata'!EKM24)</f>
        <v>790955.29195034038</v>
      </c>
      <c r="FT22">
        <f>((('[3]WA-Res-Stata'!FX24+('[2]Key Inputs'!$H$20*'[2]Key Inputs'!$H$17))+('[3]WA-Res-Stata'!ASJ24*('Reference Baseline'!$F23-'[2]Key Inputs'!$H$17)))*'[3]WA-Res-Stata'!BLP24)+((('[3]WA-Res-Stata'!CEW24+('[2]Key Inputs'!$I$20*'[2]Key Inputs'!$I$17))+('[3]WA-Res-Stata'!DRH24*('Reference Baseline'!$F23-'[2]Key Inputs'!$I$17)))*'[3]WA-Res-Stata'!EKN24)</f>
        <v>1014579.2209387948</v>
      </c>
      <c r="FU22">
        <f>((('[3]WA-Res-Stata'!FY24+('[2]Key Inputs'!$H$20*'[2]Key Inputs'!$H$17))+('[3]WA-Res-Stata'!ASK24*('Reference Baseline'!$F23-'[2]Key Inputs'!$H$17)))*'[3]WA-Res-Stata'!BLQ24)+((('[3]WA-Res-Stata'!CEX24+('[2]Key Inputs'!$I$20*'[2]Key Inputs'!$I$17))+('[3]WA-Res-Stata'!DRI24*('Reference Baseline'!$F23-'[2]Key Inputs'!$I$17)))*'[3]WA-Res-Stata'!EKO24)</f>
        <v>971002.28831956314</v>
      </c>
      <c r="FV22">
        <f>((('[3]WA-Res-Stata'!FZ24+('[2]Key Inputs'!$H$20*'[2]Key Inputs'!$H$17))+('[3]WA-Res-Stata'!ASL24*('Reference Baseline'!$F23-'[2]Key Inputs'!$H$17)))*'[3]WA-Res-Stata'!BLR24)+((('[3]WA-Res-Stata'!CEY24+('[2]Key Inputs'!$I$20*'[2]Key Inputs'!$I$17))+('[3]WA-Res-Stata'!DRJ24*('Reference Baseline'!$F23-'[2]Key Inputs'!$I$17)))*'[3]WA-Res-Stata'!EKP24)</f>
        <v>805356.53001421504</v>
      </c>
      <c r="FW22">
        <f>((('[3]WA-Res-Stata'!GA24+('[2]Key Inputs'!$H$20*'[2]Key Inputs'!$H$17))+('[3]WA-Res-Stata'!ASM24*('Reference Baseline'!$F23-'[2]Key Inputs'!$H$17)))*'[3]WA-Res-Stata'!BLS24)+((('[3]WA-Res-Stata'!CEZ24+('[2]Key Inputs'!$I$20*'[2]Key Inputs'!$I$17))+('[3]WA-Res-Stata'!DRK24*('Reference Baseline'!$F23-'[2]Key Inputs'!$I$17)))*'[3]WA-Res-Stata'!EKQ24)</f>
        <v>533989.21958058723</v>
      </c>
      <c r="FX22">
        <f>((('[3]WA-Res-Stata'!GB24+('[2]Key Inputs'!$H$20*'[2]Key Inputs'!$H$17))+('[3]WA-Res-Stata'!ASN24*('Reference Baseline'!$F23-'[2]Key Inputs'!$H$17)))*'[3]WA-Res-Stata'!BLT24)+((('[3]WA-Res-Stata'!CFA24+('[2]Key Inputs'!$I$20*'[2]Key Inputs'!$I$17))+('[3]WA-Res-Stata'!DRL24*('Reference Baseline'!$F23-'[2]Key Inputs'!$I$17)))*'[3]WA-Res-Stata'!EKR24)</f>
        <v>685732.78685511276</v>
      </c>
      <c r="FY22">
        <f>((('[3]WA-Res-Stata'!GC24+('[2]Key Inputs'!$H$20*'[2]Key Inputs'!$H$17))+('[3]WA-Res-Stata'!ASO24*('Reference Baseline'!$F23-'[2]Key Inputs'!$H$17)))*'[3]WA-Res-Stata'!BLU24)+((('[3]WA-Res-Stata'!CFB24+('[2]Key Inputs'!$I$20*'[2]Key Inputs'!$I$17))+('[3]WA-Res-Stata'!DRM24*('Reference Baseline'!$F23-'[2]Key Inputs'!$I$17)))*'[3]WA-Res-Stata'!EKS24)</f>
        <v>731038.49540152785</v>
      </c>
      <c r="FZ22">
        <f>((('[3]WA-Res-Stata'!GD24+('[2]Key Inputs'!$H$20*'[2]Key Inputs'!$H$17))+('[3]WA-Res-Stata'!ASP24*('Reference Baseline'!$F23-'[2]Key Inputs'!$H$17)))*'[3]WA-Res-Stata'!BLV24)+((('[3]WA-Res-Stata'!CFC24+('[2]Key Inputs'!$I$20*'[2]Key Inputs'!$I$17))+('[3]WA-Res-Stata'!DRN24*('Reference Baseline'!$F23-'[2]Key Inputs'!$I$17)))*'[3]WA-Res-Stata'!EKT24)</f>
        <v>846190.84824672085</v>
      </c>
      <c r="GA22">
        <f>((('[3]WA-Res-Stata'!GE24+('[2]Key Inputs'!$H$20*'[2]Key Inputs'!$H$17))+('[3]WA-Res-Stata'!ASQ24*('Reference Baseline'!$F23-'[2]Key Inputs'!$H$17)))*'[3]WA-Res-Stata'!BLW24)+((('[3]WA-Res-Stata'!CFD24+('[2]Key Inputs'!$I$20*'[2]Key Inputs'!$I$17))+('[3]WA-Res-Stata'!DRO24*('Reference Baseline'!$F23-'[2]Key Inputs'!$I$17)))*'[3]WA-Res-Stata'!EKU24)</f>
        <v>963523.54379407642</v>
      </c>
      <c r="GB22">
        <f>((('[3]WA-Res-Stata'!GF24+('[2]Key Inputs'!$H$20*'[2]Key Inputs'!$H$17))+('[3]WA-Res-Stata'!ASR24*('Reference Baseline'!$F23-'[2]Key Inputs'!$H$17)))*'[3]WA-Res-Stata'!BLX24)+((('[3]WA-Res-Stata'!CFE24+('[2]Key Inputs'!$I$20*'[2]Key Inputs'!$I$17))+('[3]WA-Res-Stata'!DRP24*('Reference Baseline'!$F23-'[2]Key Inputs'!$I$17)))*'[3]WA-Res-Stata'!EKV24)</f>
        <v>722640.31128498854</v>
      </c>
      <c r="GC22">
        <f>((('[3]WA-Res-Stata'!GG24+('[2]Key Inputs'!$H$20*'[2]Key Inputs'!$H$17))+('[3]WA-Res-Stata'!ASS24*('Reference Baseline'!$F23-'[2]Key Inputs'!$H$17)))*'[3]WA-Res-Stata'!BLY24)+((('[3]WA-Res-Stata'!CFF24+('[2]Key Inputs'!$I$20*'[2]Key Inputs'!$I$17))+('[3]WA-Res-Stata'!DRQ24*('Reference Baseline'!$F23-'[2]Key Inputs'!$I$17)))*'[3]WA-Res-Stata'!EKW24)</f>
        <v>641878.09760025935</v>
      </c>
      <c r="GD22">
        <f>((('[3]WA-Res-Stata'!GH24+('[2]Key Inputs'!$H$20*'[2]Key Inputs'!$H$17))+('[3]WA-Res-Stata'!AST24*('Reference Baseline'!$F23-'[2]Key Inputs'!$H$17)))*'[3]WA-Res-Stata'!BLZ24)+((('[3]WA-Res-Stata'!CFG24+('[2]Key Inputs'!$I$20*'[2]Key Inputs'!$I$17))+('[3]WA-Res-Stata'!DRR24*('Reference Baseline'!$F23-'[2]Key Inputs'!$I$17)))*'[3]WA-Res-Stata'!EKX24)</f>
        <v>896452.79079945385</v>
      </c>
      <c r="GE22">
        <f>((('[3]WA-Res-Stata'!GI24+('[2]Key Inputs'!$H$20*'[2]Key Inputs'!$H$17))+('[3]WA-Res-Stata'!ASU24*('Reference Baseline'!$F23-'[2]Key Inputs'!$H$17)))*'[3]WA-Res-Stata'!BMA24)+((('[3]WA-Res-Stata'!CFH24+('[2]Key Inputs'!$I$20*'[2]Key Inputs'!$I$17))+('[3]WA-Res-Stata'!DRS24*('Reference Baseline'!$F23-'[2]Key Inputs'!$I$17)))*'[3]WA-Res-Stata'!EKY24)</f>
        <v>808355.17661934509</v>
      </c>
      <c r="GF22">
        <f>((('[3]WA-Res-Stata'!GJ24+('[2]Key Inputs'!$H$20*'[2]Key Inputs'!$H$17))+('[3]WA-Res-Stata'!ASV24*('Reference Baseline'!$F23-'[2]Key Inputs'!$H$17)))*'[3]WA-Res-Stata'!BMB24)+((('[3]WA-Res-Stata'!CFI24+('[2]Key Inputs'!$I$20*'[2]Key Inputs'!$I$17))+('[3]WA-Res-Stata'!DRT24*('Reference Baseline'!$F23-'[2]Key Inputs'!$I$17)))*'[3]WA-Res-Stata'!EKZ24)</f>
        <v>852933.88636580959</v>
      </c>
      <c r="GG22">
        <f>((('[3]WA-Res-Stata'!GK24+('[2]Key Inputs'!$H$20*'[2]Key Inputs'!$H$17))+('[3]WA-Res-Stata'!ASW24*('Reference Baseline'!$F23-'[2]Key Inputs'!$H$17)))*'[3]WA-Res-Stata'!BMC24)+((('[3]WA-Res-Stata'!CFJ24+('[2]Key Inputs'!$I$20*'[2]Key Inputs'!$I$17))+('[3]WA-Res-Stata'!DRU24*('Reference Baseline'!$F23-'[2]Key Inputs'!$I$17)))*'[3]WA-Res-Stata'!ELA24)</f>
        <v>729159.862337842</v>
      </c>
      <c r="GH22">
        <f>((('[3]WA-Res-Stata'!GL24+('[2]Key Inputs'!$H$20*'[2]Key Inputs'!$H$17))+('[3]WA-Res-Stata'!ASX24*('Reference Baseline'!$F23-'[2]Key Inputs'!$H$17)))*'[3]WA-Res-Stata'!BMD24)+((('[3]WA-Res-Stata'!CFK24+('[2]Key Inputs'!$I$20*'[2]Key Inputs'!$I$17))+('[3]WA-Res-Stata'!DRV24*('Reference Baseline'!$F23-'[2]Key Inputs'!$I$17)))*'[3]WA-Res-Stata'!ELB24)</f>
        <v>846868.20660852501</v>
      </c>
      <c r="GI22">
        <f>((('[3]WA-Res-Stata'!GM24+('[2]Key Inputs'!$H$20*'[2]Key Inputs'!$H$17))+('[3]WA-Res-Stata'!ASY24*('Reference Baseline'!$F23-'[2]Key Inputs'!$H$17)))*'[3]WA-Res-Stata'!BME24)+((('[3]WA-Res-Stata'!CFL24+('[2]Key Inputs'!$I$20*'[2]Key Inputs'!$I$17))+('[3]WA-Res-Stata'!DRW24*('Reference Baseline'!$F23-'[2]Key Inputs'!$I$17)))*'[3]WA-Res-Stata'!ELC24)</f>
        <v>962076.04851326684</v>
      </c>
      <c r="GJ22">
        <f>((('[3]WA-Res-Stata'!GN24+('[2]Key Inputs'!$H$20*'[2]Key Inputs'!$H$17))+('[3]WA-Res-Stata'!ASZ24*('Reference Baseline'!$F23-'[2]Key Inputs'!$H$17)))*'[3]WA-Res-Stata'!BMF24)+((('[3]WA-Res-Stata'!CFM24+('[2]Key Inputs'!$I$20*'[2]Key Inputs'!$I$17))+('[3]WA-Res-Stata'!DRX24*('Reference Baseline'!$F23-'[2]Key Inputs'!$I$17)))*'[3]WA-Res-Stata'!ELD24)</f>
        <v>868259.86805339635</v>
      </c>
      <c r="GK22">
        <f>((('[3]WA-Res-Stata'!GO24+('[2]Key Inputs'!$H$20*'[2]Key Inputs'!$H$17))+('[3]WA-Res-Stata'!ATA24*('Reference Baseline'!$F23-'[2]Key Inputs'!$H$17)))*'[3]WA-Res-Stata'!BMG24)+((('[3]WA-Res-Stata'!CFN24+('[2]Key Inputs'!$I$20*'[2]Key Inputs'!$I$17))+('[3]WA-Res-Stata'!DRY24*('Reference Baseline'!$F23-'[2]Key Inputs'!$I$17)))*'[3]WA-Res-Stata'!ELE24)</f>
        <v>1054756.0322104499</v>
      </c>
      <c r="GL22">
        <f>((('[3]WA-Res-Stata'!GP24+('[2]Key Inputs'!$H$20*'[2]Key Inputs'!$H$17))+('[3]WA-Res-Stata'!ATB24*('Reference Baseline'!$F23-'[2]Key Inputs'!$H$17)))*'[3]WA-Res-Stata'!BMH24)+((('[3]WA-Res-Stata'!CFO24+('[2]Key Inputs'!$I$20*'[2]Key Inputs'!$I$17))+('[3]WA-Res-Stata'!DRZ24*('Reference Baseline'!$F23-'[2]Key Inputs'!$I$17)))*'[3]WA-Res-Stata'!ELF24)</f>
        <v>843885.33953815862</v>
      </c>
      <c r="GM22">
        <f>((('[3]WA-Res-Stata'!GQ24+('[2]Key Inputs'!$H$20*'[2]Key Inputs'!$H$17))+('[3]WA-Res-Stata'!ATC24*('Reference Baseline'!$F23-'[2]Key Inputs'!$H$17)))*'[3]WA-Res-Stata'!BMI24)+((('[3]WA-Res-Stata'!CFP24+('[2]Key Inputs'!$I$20*'[2]Key Inputs'!$I$17))+('[3]WA-Res-Stata'!DSA24*('Reference Baseline'!$F23-'[2]Key Inputs'!$I$17)))*'[3]WA-Res-Stata'!ELG24)</f>
        <v>951606.83734054398</v>
      </c>
      <c r="GN22">
        <f>((('[3]WA-Res-Stata'!GR24+('[2]Key Inputs'!$H$20*'[2]Key Inputs'!$H$17))+('[3]WA-Res-Stata'!ATD24*('Reference Baseline'!$F23-'[2]Key Inputs'!$H$17)))*'[3]WA-Res-Stata'!BMJ24)+((('[3]WA-Res-Stata'!CFQ24+('[2]Key Inputs'!$I$20*'[2]Key Inputs'!$I$17))+('[3]WA-Res-Stata'!DSB24*('Reference Baseline'!$F23-'[2]Key Inputs'!$I$17)))*'[3]WA-Res-Stata'!ELH24)</f>
        <v>557490.22700305481</v>
      </c>
      <c r="GO22">
        <f>((('[3]WA-Res-Stata'!GS24+('[2]Key Inputs'!$H$20*'[2]Key Inputs'!$H$17))+('[3]WA-Res-Stata'!ATE24*('Reference Baseline'!$F23-'[2]Key Inputs'!$H$17)))*'[3]WA-Res-Stata'!BMK24)+((('[3]WA-Res-Stata'!CFR24+('[2]Key Inputs'!$I$20*'[2]Key Inputs'!$I$17))+('[3]WA-Res-Stata'!DSC24*('Reference Baseline'!$F23-'[2]Key Inputs'!$I$17)))*'[3]WA-Res-Stata'!ELI24)</f>
        <v>988260.36627640808</v>
      </c>
      <c r="GP22">
        <f>((('[3]WA-Res-Stata'!GT24+('[2]Key Inputs'!$H$20*'[2]Key Inputs'!$H$17))+('[3]WA-Res-Stata'!ATF24*('Reference Baseline'!$F23-'[2]Key Inputs'!$H$17)))*'[3]WA-Res-Stata'!BML24)+((('[3]WA-Res-Stata'!CFS24+('[2]Key Inputs'!$I$20*'[2]Key Inputs'!$I$17))+('[3]WA-Res-Stata'!DSD24*('Reference Baseline'!$F23-'[2]Key Inputs'!$I$17)))*'[3]WA-Res-Stata'!ELJ24)</f>
        <v>656559.15994374361</v>
      </c>
      <c r="GQ22">
        <f>((('[3]WA-Res-Stata'!GU24+('[2]Key Inputs'!$H$20*'[2]Key Inputs'!$H$17))+('[3]WA-Res-Stata'!ATG24*('Reference Baseline'!$F23-'[2]Key Inputs'!$H$17)))*'[3]WA-Res-Stata'!BMM24)+((('[3]WA-Res-Stata'!CFT24+('[2]Key Inputs'!$I$20*'[2]Key Inputs'!$I$17))+('[3]WA-Res-Stata'!DSE24*('Reference Baseline'!$F23-'[2]Key Inputs'!$I$17)))*'[3]WA-Res-Stata'!ELK24)</f>
        <v>763250.81197842478</v>
      </c>
      <c r="GR22">
        <f>((('[3]WA-Res-Stata'!GV24+('[2]Key Inputs'!$H$20*'[2]Key Inputs'!$H$17))+('[3]WA-Res-Stata'!ATH24*('Reference Baseline'!$F23-'[2]Key Inputs'!$H$17)))*'[3]WA-Res-Stata'!BMN24)+((('[3]WA-Res-Stata'!CFU24+('[2]Key Inputs'!$I$20*'[2]Key Inputs'!$I$17))+('[3]WA-Res-Stata'!DSF24*('Reference Baseline'!$F23-'[2]Key Inputs'!$I$17)))*'[3]WA-Res-Stata'!ELL24)</f>
        <v>1058164.580071256</v>
      </c>
      <c r="GS22">
        <f>((('[3]WA-Res-Stata'!GW24+('[2]Key Inputs'!$H$20*'[2]Key Inputs'!$H$17))+('[3]WA-Res-Stata'!ATI24*('Reference Baseline'!$F23-'[2]Key Inputs'!$H$17)))*'[3]WA-Res-Stata'!BMO24)+((('[3]WA-Res-Stata'!CFV24+('[2]Key Inputs'!$I$20*'[2]Key Inputs'!$I$17))+('[3]WA-Res-Stata'!DSG24*('Reference Baseline'!$F23-'[2]Key Inputs'!$I$17)))*'[3]WA-Res-Stata'!ELM24)</f>
        <v>973548.76556277066</v>
      </c>
      <c r="GT22">
        <f>((('[3]WA-Res-Stata'!GX24+('[2]Key Inputs'!$H$20*'[2]Key Inputs'!$H$17))+('[3]WA-Res-Stata'!ATJ24*('Reference Baseline'!$F23-'[2]Key Inputs'!$H$17)))*'[3]WA-Res-Stata'!BMP24)+((('[3]WA-Res-Stata'!CFW24+('[2]Key Inputs'!$I$20*'[2]Key Inputs'!$I$17))+('[3]WA-Res-Stata'!DSH24*('Reference Baseline'!$F23-'[2]Key Inputs'!$I$17)))*'[3]WA-Res-Stata'!ELN24)</f>
        <v>877176.22930220282</v>
      </c>
      <c r="GU22">
        <f>((('[3]WA-Res-Stata'!GY24+('[2]Key Inputs'!$H$20*'[2]Key Inputs'!$H$17))+('[3]WA-Res-Stata'!ATK24*('Reference Baseline'!$F23-'[2]Key Inputs'!$H$17)))*'[3]WA-Res-Stata'!BMQ24)+((('[3]WA-Res-Stata'!CFX24+('[2]Key Inputs'!$I$20*'[2]Key Inputs'!$I$17))+('[3]WA-Res-Stata'!DSI24*('Reference Baseline'!$F23-'[2]Key Inputs'!$I$17)))*'[3]WA-Res-Stata'!ELO24)</f>
        <v>731652.64696017781</v>
      </c>
      <c r="GV22">
        <f>((('[3]WA-Res-Stata'!GZ24+('[2]Key Inputs'!$H$20*'[2]Key Inputs'!$H$17))+('[3]WA-Res-Stata'!ATL24*('Reference Baseline'!$F23-'[2]Key Inputs'!$H$17)))*'[3]WA-Res-Stata'!BMR24)+((('[3]WA-Res-Stata'!CFY24+('[2]Key Inputs'!$I$20*'[2]Key Inputs'!$I$17))+('[3]WA-Res-Stata'!DSJ24*('Reference Baseline'!$F23-'[2]Key Inputs'!$I$17)))*'[3]WA-Res-Stata'!ELP24)</f>
        <v>893033.10499870917</v>
      </c>
      <c r="GW22">
        <f>((('[3]WA-Res-Stata'!HA24+('[2]Key Inputs'!$H$20*'[2]Key Inputs'!$H$17))+('[3]WA-Res-Stata'!ATM24*('Reference Baseline'!$F23-'[2]Key Inputs'!$H$17)))*'[3]WA-Res-Stata'!BMS24)+((('[3]WA-Res-Stata'!CFZ24+('[2]Key Inputs'!$I$20*'[2]Key Inputs'!$I$17))+('[3]WA-Res-Stata'!DSK24*('Reference Baseline'!$F23-'[2]Key Inputs'!$I$17)))*'[3]WA-Res-Stata'!ELQ24)</f>
        <v>758723.66501628305</v>
      </c>
      <c r="GX22">
        <f>((('[3]WA-Res-Stata'!HB24+('[2]Key Inputs'!$H$20*'[2]Key Inputs'!$H$17))+('[3]WA-Res-Stata'!ATN24*('Reference Baseline'!$F23-'[2]Key Inputs'!$H$17)))*'[3]WA-Res-Stata'!BMT24)+((('[3]WA-Res-Stata'!CGA24+('[2]Key Inputs'!$I$20*'[2]Key Inputs'!$I$17))+('[3]WA-Res-Stata'!DSL24*('Reference Baseline'!$F23-'[2]Key Inputs'!$I$17)))*'[3]WA-Res-Stata'!ELR24)</f>
        <v>1108334.653979888</v>
      </c>
      <c r="GY22">
        <f>((('[3]WA-Res-Stata'!HC24+('[2]Key Inputs'!$H$20*'[2]Key Inputs'!$H$17))+('[3]WA-Res-Stata'!ATO24*('Reference Baseline'!$F23-'[2]Key Inputs'!$H$17)))*'[3]WA-Res-Stata'!BMU24)+((('[3]WA-Res-Stata'!CGB24+('[2]Key Inputs'!$I$20*'[2]Key Inputs'!$I$17))+('[3]WA-Res-Stata'!DSM24*('Reference Baseline'!$F23-'[2]Key Inputs'!$I$17)))*'[3]WA-Res-Stata'!ELS24)</f>
        <v>707274.46276808809</v>
      </c>
      <c r="GZ22">
        <f>((('[3]WA-Res-Stata'!HD24+('[2]Key Inputs'!$H$20*'[2]Key Inputs'!$H$17))+('[3]WA-Res-Stata'!ATP24*('Reference Baseline'!$F23-'[2]Key Inputs'!$H$17)))*'[3]WA-Res-Stata'!BMV24)+((('[3]WA-Res-Stata'!CGC24+('[2]Key Inputs'!$I$20*'[2]Key Inputs'!$I$17))+('[3]WA-Res-Stata'!DSN24*('Reference Baseline'!$F23-'[2]Key Inputs'!$I$17)))*'[3]WA-Res-Stata'!ELT24)</f>
        <v>875286.12990532513</v>
      </c>
      <c r="HA22">
        <f>((('[3]WA-Res-Stata'!HE24+('[2]Key Inputs'!$H$20*'[2]Key Inputs'!$H$17))+('[3]WA-Res-Stata'!ATQ24*('Reference Baseline'!$F23-'[2]Key Inputs'!$H$17)))*'[3]WA-Res-Stata'!BMW24)+((('[3]WA-Res-Stata'!CGD24+('[2]Key Inputs'!$I$20*'[2]Key Inputs'!$I$17))+('[3]WA-Res-Stata'!DSO24*('Reference Baseline'!$F23-'[2]Key Inputs'!$I$17)))*'[3]WA-Res-Stata'!ELU24)</f>
        <v>716449.19304827647</v>
      </c>
      <c r="HB22">
        <f>((('[3]WA-Res-Stata'!HF24+('[2]Key Inputs'!$H$20*'[2]Key Inputs'!$H$17))+('[3]WA-Res-Stata'!ATR24*('Reference Baseline'!$F23-'[2]Key Inputs'!$H$17)))*'[3]WA-Res-Stata'!BMX24)+((('[3]WA-Res-Stata'!CGE24+('[2]Key Inputs'!$I$20*'[2]Key Inputs'!$I$17))+('[3]WA-Res-Stata'!DSP24*('Reference Baseline'!$F23-'[2]Key Inputs'!$I$17)))*'[3]WA-Res-Stata'!ELV24)</f>
        <v>652514.030744683</v>
      </c>
      <c r="HC22">
        <f>((('[3]WA-Res-Stata'!HG24+('[2]Key Inputs'!$H$20*'[2]Key Inputs'!$H$17))+('[3]WA-Res-Stata'!ATS24*('Reference Baseline'!$F23-'[2]Key Inputs'!$H$17)))*'[3]WA-Res-Stata'!BMY24)+((('[3]WA-Res-Stata'!CGF24+('[2]Key Inputs'!$I$20*'[2]Key Inputs'!$I$17))+('[3]WA-Res-Stata'!DSQ24*('Reference Baseline'!$F23-'[2]Key Inputs'!$I$17)))*'[3]WA-Res-Stata'!ELW24)</f>
        <v>446930.90652858402</v>
      </c>
      <c r="HD22">
        <f>((('[3]WA-Res-Stata'!HH24+('[2]Key Inputs'!$H$20*'[2]Key Inputs'!$H$17))+('[3]WA-Res-Stata'!ATT24*('Reference Baseline'!$F23-'[2]Key Inputs'!$H$17)))*'[3]WA-Res-Stata'!BMZ24)+((('[3]WA-Res-Stata'!CGG24+('[2]Key Inputs'!$I$20*'[2]Key Inputs'!$I$17))+('[3]WA-Res-Stata'!DSR24*('Reference Baseline'!$F23-'[2]Key Inputs'!$I$17)))*'[3]WA-Res-Stata'!ELX24)</f>
        <v>709768.16768097354</v>
      </c>
      <c r="HE22">
        <f>((('[3]WA-Res-Stata'!HI24+('[2]Key Inputs'!$H$20*'[2]Key Inputs'!$H$17))+('[3]WA-Res-Stata'!ATU24*('Reference Baseline'!$F23-'[2]Key Inputs'!$H$17)))*'[3]WA-Res-Stata'!BNA24)+((('[3]WA-Res-Stata'!CGH24+('[2]Key Inputs'!$I$20*'[2]Key Inputs'!$I$17))+('[3]WA-Res-Stata'!DSS24*('Reference Baseline'!$F23-'[2]Key Inputs'!$I$17)))*'[3]WA-Res-Stata'!ELY24)</f>
        <v>928619.92278988357</v>
      </c>
      <c r="HF22">
        <f>((('[3]WA-Res-Stata'!HJ24+('[2]Key Inputs'!$H$20*'[2]Key Inputs'!$H$17))+('[3]WA-Res-Stata'!ATV24*('Reference Baseline'!$F23-'[2]Key Inputs'!$H$17)))*'[3]WA-Res-Stata'!BNB24)+((('[3]WA-Res-Stata'!CGI24+('[2]Key Inputs'!$I$20*'[2]Key Inputs'!$I$17))+('[3]WA-Res-Stata'!DST24*('Reference Baseline'!$F23-'[2]Key Inputs'!$I$17)))*'[3]WA-Res-Stata'!ELZ24)</f>
        <v>666684.70806309697</v>
      </c>
      <c r="HG22">
        <f>((('[3]WA-Res-Stata'!HK24+('[2]Key Inputs'!$H$20*'[2]Key Inputs'!$H$17))+('[3]WA-Res-Stata'!ATW24*('Reference Baseline'!$F23-'[2]Key Inputs'!$H$17)))*'[3]WA-Res-Stata'!BNC24)+((('[3]WA-Res-Stata'!CGJ24+('[2]Key Inputs'!$I$20*'[2]Key Inputs'!$I$17))+('[3]WA-Res-Stata'!DSU24*('Reference Baseline'!$F23-'[2]Key Inputs'!$I$17)))*'[3]WA-Res-Stata'!EMA24)</f>
        <v>701108.71098501922</v>
      </c>
      <c r="HH22">
        <f>((('[3]WA-Res-Stata'!HL24+('[2]Key Inputs'!$H$20*'[2]Key Inputs'!$H$17))+('[3]WA-Res-Stata'!ATX24*('Reference Baseline'!$F23-'[2]Key Inputs'!$H$17)))*'[3]WA-Res-Stata'!BND24)+((('[3]WA-Res-Stata'!CGK24+('[2]Key Inputs'!$I$20*'[2]Key Inputs'!$I$17))+('[3]WA-Res-Stata'!DSV24*('Reference Baseline'!$F23-'[2]Key Inputs'!$I$17)))*'[3]WA-Res-Stata'!EMB24)</f>
        <v>460153.70714042714</v>
      </c>
      <c r="HI22">
        <f>((('[3]WA-Res-Stata'!HM24+('[2]Key Inputs'!$H$20*'[2]Key Inputs'!$H$17))+('[3]WA-Res-Stata'!ATY24*('Reference Baseline'!$F23-'[2]Key Inputs'!$H$17)))*'[3]WA-Res-Stata'!BNE24)+((('[3]WA-Res-Stata'!CGL24+('[2]Key Inputs'!$I$20*'[2]Key Inputs'!$I$17))+('[3]WA-Res-Stata'!DSW24*('Reference Baseline'!$F23-'[2]Key Inputs'!$I$17)))*'[3]WA-Res-Stata'!EMC24)</f>
        <v>797817.54022825707</v>
      </c>
      <c r="HJ22">
        <f>((('[3]WA-Res-Stata'!HN24+('[2]Key Inputs'!$H$20*'[2]Key Inputs'!$H$17))+('[3]WA-Res-Stata'!ATZ24*('Reference Baseline'!$F23-'[2]Key Inputs'!$H$17)))*'[3]WA-Res-Stata'!BNF24)+((('[3]WA-Res-Stata'!CGM24+('[2]Key Inputs'!$I$20*'[2]Key Inputs'!$I$17))+('[3]WA-Res-Stata'!DSX24*('Reference Baseline'!$F23-'[2]Key Inputs'!$I$17)))*'[3]WA-Res-Stata'!EMD24)</f>
        <v>764970.8833993806</v>
      </c>
      <c r="HK22">
        <f>((('[3]WA-Res-Stata'!HO24+('[2]Key Inputs'!$H$20*'[2]Key Inputs'!$H$17))+('[3]WA-Res-Stata'!AUA24*('Reference Baseline'!$F23-'[2]Key Inputs'!$H$17)))*'[3]WA-Res-Stata'!BNG24)+((('[3]WA-Res-Stata'!CGN24+('[2]Key Inputs'!$I$20*'[2]Key Inputs'!$I$17))+('[3]WA-Res-Stata'!DSY24*('Reference Baseline'!$F23-'[2]Key Inputs'!$I$17)))*'[3]WA-Res-Stata'!EME24)</f>
        <v>595773.0106292757</v>
      </c>
      <c r="HL22">
        <f>((('[3]WA-Res-Stata'!HP24+('[2]Key Inputs'!$H$20*'[2]Key Inputs'!$H$17))+('[3]WA-Res-Stata'!AUB24*('Reference Baseline'!$F23-'[2]Key Inputs'!$H$17)))*'[3]WA-Res-Stata'!BNH24)+((('[3]WA-Res-Stata'!CGO24+('[2]Key Inputs'!$I$20*'[2]Key Inputs'!$I$17))+('[3]WA-Res-Stata'!DSZ24*('Reference Baseline'!$F23-'[2]Key Inputs'!$I$17)))*'[3]WA-Res-Stata'!EMF24)</f>
        <v>673114.19515162613</v>
      </c>
      <c r="HM22">
        <f>((('[3]WA-Res-Stata'!HQ24+('[2]Key Inputs'!$H$20*'[2]Key Inputs'!$H$17))+('[3]WA-Res-Stata'!AUC24*('Reference Baseline'!$F23-'[2]Key Inputs'!$H$17)))*'[3]WA-Res-Stata'!BNI24)+((('[3]WA-Res-Stata'!CGP24+('[2]Key Inputs'!$I$20*'[2]Key Inputs'!$I$17))+('[3]WA-Res-Stata'!DTA24*('Reference Baseline'!$F23-'[2]Key Inputs'!$I$17)))*'[3]WA-Res-Stata'!EMG24)</f>
        <v>704545.78297322372</v>
      </c>
      <c r="HN22">
        <f>((('[3]WA-Res-Stata'!HR24+('[2]Key Inputs'!$H$20*'[2]Key Inputs'!$H$17))+('[3]WA-Res-Stata'!AUD24*('Reference Baseline'!$F23-'[2]Key Inputs'!$H$17)))*'[3]WA-Res-Stata'!BNJ24)+((('[3]WA-Res-Stata'!CGQ24+('[2]Key Inputs'!$I$20*'[2]Key Inputs'!$I$17))+('[3]WA-Res-Stata'!DTB24*('Reference Baseline'!$F23-'[2]Key Inputs'!$I$17)))*'[3]WA-Res-Stata'!EMH24)</f>
        <v>688835.48162547685</v>
      </c>
      <c r="HO22">
        <f>((('[3]WA-Res-Stata'!HS24+('[2]Key Inputs'!$H$20*'[2]Key Inputs'!$H$17))+('[3]WA-Res-Stata'!AUE24*('Reference Baseline'!$F23-'[2]Key Inputs'!$H$17)))*'[3]WA-Res-Stata'!BNK24)+((('[3]WA-Res-Stata'!CGR24+('[2]Key Inputs'!$I$20*'[2]Key Inputs'!$I$17))+('[3]WA-Res-Stata'!DTC24*('Reference Baseline'!$F23-'[2]Key Inputs'!$I$17)))*'[3]WA-Res-Stata'!EMI24)</f>
        <v>759155.68674789683</v>
      </c>
      <c r="HP22">
        <f>((('[3]WA-Res-Stata'!HT24+('[2]Key Inputs'!$H$20*'[2]Key Inputs'!$H$17))+('[3]WA-Res-Stata'!AUF24*('Reference Baseline'!$F23-'[2]Key Inputs'!$H$17)))*'[3]WA-Res-Stata'!BNL24)+((('[3]WA-Res-Stata'!CGS24+('[2]Key Inputs'!$I$20*'[2]Key Inputs'!$I$17))+('[3]WA-Res-Stata'!DTD24*('Reference Baseline'!$F23-'[2]Key Inputs'!$I$17)))*'[3]WA-Res-Stata'!EMJ24)</f>
        <v>994270.80416796403</v>
      </c>
      <c r="HQ22">
        <f>((('[3]WA-Res-Stata'!HU24+('[2]Key Inputs'!$H$20*'[2]Key Inputs'!$H$17))+('[3]WA-Res-Stata'!AUG24*('Reference Baseline'!$F23-'[2]Key Inputs'!$H$17)))*'[3]WA-Res-Stata'!BNM24)+((('[3]WA-Res-Stata'!CGT24+('[2]Key Inputs'!$I$20*'[2]Key Inputs'!$I$17))+('[3]WA-Res-Stata'!DTE24*('Reference Baseline'!$F23-'[2]Key Inputs'!$I$17)))*'[3]WA-Res-Stata'!EMK24)</f>
        <v>1041312.3700869923</v>
      </c>
      <c r="HR22">
        <f>((('[3]WA-Res-Stata'!HV24+('[2]Key Inputs'!$H$20*'[2]Key Inputs'!$H$17))+('[3]WA-Res-Stata'!AUH24*('Reference Baseline'!$F23-'[2]Key Inputs'!$H$17)))*'[3]WA-Res-Stata'!BNN24)+((('[3]WA-Res-Stata'!CGU24+('[2]Key Inputs'!$I$20*'[2]Key Inputs'!$I$17))+('[3]WA-Res-Stata'!DTF24*('Reference Baseline'!$F23-'[2]Key Inputs'!$I$17)))*'[3]WA-Res-Stata'!EML24)</f>
        <v>1031396.4212858584</v>
      </c>
      <c r="HS22">
        <f>((('[3]WA-Res-Stata'!HW24+('[2]Key Inputs'!$H$20*'[2]Key Inputs'!$H$17))+('[3]WA-Res-Stata'!AUI24*('Reference Baseline'!$F23-'[2]Key Inputs'!$H$17)))*'[3]WA-Res-Stata'!BNO24)+((('[3]WA-Res-Stata'!CGV24+('[2]Key Inputs'!$I$20*'[2]Key Inputs'!$I$17))+('[3]WA-Res-Stata'!DTG24*('Reference Baseline'!$F23-'[2]Key Inputs'!$I$17)))*'[3]WA-Res-Stata'!EMM24)</f>
        <v>648204.33952077059</v>
      </c>
      <c r="HT22">
        <f>((('[3]WA-Res-Stata'!HX24+('[2]Key Inputs'!$H$20*'[2]Key Inputs'!$H$17))+('[3]WA-Res-Stata'!AUJ24*('Reference Baseline'!$F23-'[2]Key Inputs'!$H$17)))*'[3]WA-Res-Stata'!BNP24)+((('[3]WA-Res-Stata'!CGW24+('[2]Key Inputs'!$I$20*'[2]Key Inputs'!$I$17))+('[3]WA-Res-Stata'!DTH24*('Reference Baseline'!$F23-'[2]Key Inputs'!$I$17)))*'[3]WA-Res-Stata'!EMN24)</f>
        <v>786709.79826082732</v>
      </c>
      <c r="HU22">
        <f>((('[3]WA-Res-Stata'!HY24+('[2]Key Inputs'!$H$20*'[2]Key Inputs'!$H$17))+('[3]WA-Res-Stata'!AUK24*('Reference Baseline'!$F23-'[2]Key Inputs'!$H$17)))*'[3]WA-Res-Stata'!BNQ24)+((('[3]WA-Res-Stata'!CGX24+('[2]Key Inputs'!$I$20*'[2]Key Inputs'!$I$17))+('[3]WA-Res-Stata'!DTI24*('Reference Baseline'!$F23-'[2]Key Inputs'!$I$17)))*'[3]WA-Res-Stata'!EMO24)</f>
        <v>760621.85779626796</v>
      </c>
      <c r="HV22">
        <f>((('[3]WA-Res-Stata'!HZ24+('[2]Key Inputs'!$H$20*'[2]Key Inputs'!$H$17))+('[3]WA-Res-Stata'!AUL24*('Reference Baseline'!$F23-'[2]Key Inputs'!$H$17)))*'[3]WA-Res-Stata'!BNR24)+((('[3]WA-Res-Stata'!CGY24+('[2]Key Inputs'!$I$20*'[2]Key Inputs'!$I$17))+('[3]WA-Res-Stata'!DTJ24*('Reference Baseline'!$F23-'[2]Key Inputs'!$I$17)))*'[3]WA-Res-Stata'!EMP24)</f>
        <v>978875.29441250162</v>
      </c>
      <c r="HW22">
        <f>((('[3]WA-Res-Stata'!IA24+('[2]Key Inputs'!$H$20*'[2]Key Inputs'!$H$17))+('[3]WA-Res-Stata'!AUM24*('Reference Baseline'!$F23-'[2]Key Inputs'!$H$17)))*'[3]WA-Res-Stata'!BNS24)+((('[3]WA-Res-Stata'!CGZ24+('[2]Key Inputs'!$I$20*'[2]Key Inputs'!$I$17))+('[3]WA-Res-Stata'!DTK24*('Reference Baseline'!$F23-'[2]Key Inputs'!$I$17)))*'[3]WA-Res-Stata'!EMQ24)</f>
        <v>734657.7546371005</v>
      </c>
      <c r="HX22">
        <f>((('[3]WA-Res-Stata'!IB24+('[2]Key Inputs'!$H$20*'[2]Key Inputs'!$H$17))+('[3]WA-Res-Stata'!AUN24*('Reference Baseline'!$F23-'[2]Key Inputs'!$H$17)))*'[3]WA-Res-Stata'!BNT24)+((('[3]WA-Res-Stata'!CHA24+('[2]Key Inputs'!$I$20*'[2]Key Inputs'!$I$17))+('[3]WA-Res-Stata'!DTL24*('Reference Baseline'!$F23-'[2]Key Inputs'!$I$17)))*'[3]WA-Res-Stata'!EMR24)</f>
        <v>652946.23894168215</v>
      </c>
      <c r="HY22">
        <f>((('[3]WA-Res-Stata'!IC24+('[2]Key Inputs'!$H$20*'[2]Key Inputs'!$H$17))+('[3]WA-Res-Stata'!AUO24*('Reference Baseline'!$F23-'[2]Key Inputs'!$H$17)))*'[3]WA-Res-Stata'!BNU24)+((('[3]WA-Res-Stata'!CHB24+('[2]Key Inputs'!$I$20*'[2]Key Inputs'!$I$17))+('[3]WA-Res-Stata'!DTM24*('Reference Baseline'!$F23-'[2]Key Inputs'!$I$17)))*'[3]WA-Res-Stata'!EMS24)</f>
        <v>495739.89184405474</v>
      </c>
      <c r="HZ22">
        <f>((('[3]WA-Res-Stata'!ID24+('[2]Key Inputs'!$H$20*'[2]Key Inputs'!$H$17))+('[3]WA-Res-Stata'!AUP24*('Reference Baseline'!$F23-'[2]Key Inputs'!$H$17)))*'[3]WA-Res-Stata'!BNV24)+((('[3]WA-Res-Stata'!CHC24+('[2]Key Inputs'!$I$20*'[2]Key Inputs'!$I$17))+('[3]WA-Res-Stata'!DTN24*('Reference Baseline'!$F23-'[2]Key Inputs'!$I$17)))*'[3]WA-Res-Stata'!EMT24)</f>
        <v>746165.03677979193</v>
      </c>
      <c r="IA22">
        <f>((('[3]WA-Res-Stata'!IE24+('[2]Key Inputs'!$H$20*'[2]Key Inputs'!$H$17))+('[3]WA-Res-Stata'!AUQ24*('Reference Baseline'!$F23-'[2]Key Inputs'!$H$17)))*'[3]WA-Res-Stata'!BNW24)+((('[3]WA-Res-Stata'!CHD24+('[2]Key Inputs'!$I$20*'[2]Key Inputs'!$I$17))+('[3]WA-Res-Stata'!DTO24*('Reference Baseline'!$F23-'[2]Key Inputs'!$I$17)))*'[3]WA-Res-Stata'!EMU24)</f>
        <v>649913.83718692244</v>
      </c>
      <c r="IB22">
        <f>((('[3]WA-Res-Stata'!IF24+('[2]Key Inputs'!$H$20*'[2]Key Inputs'!$H$17))+('[3]WA-Res-Stata'!AUR24*('Reference Baseline'!$F23-'[2]Key Inputs'!$H$17)))*'[3]WA-Res-Stata'!BNX24)+((('[3]WA-Res-Stata'!CHE24+('[2]Key Inputs'!$I$20*'[2]Key Inputs'!$I$17))+('[3]WA-Res-Stata'!DTP24*('Reference Baseline'!$F23-'[2]Key Inputs'!$I$17)))*'[3]WA-Res-Stata'!EMV24)</f>
        <v>928228.87747386121</v>
      </c>
      <c r="IC22">
        <f>((('[3]WA-Res-Stata'!IG24+('[2]Key Inputs'!$H$20*'[2]Key Inputs'!$H$17))+('[3]WA-Res-Stata'!AUS24*('Reference Baseline'!$F23-'[2]Key Inputs'!$H$17)))*'[3]WA-Res-Stata'!BNY24)+((('[3]WA-Res-Stata'!CHF24+('[2]Key Inputs'!$I$20*'[2]Key Inputs'!$I$17))+('[3]WA-Res-Stata'!DTQ24*('Reference Baseline'!$F23-'[2]Key Inputs'!$I$17)))*'[3]WA-Res-Stata'!EMW24)</f>
        <v>743642.10407211818</v>
      </c>
      <c r="ID22">
        <f>((('[3]WA-Res-Stata'!IH24+('[2]Key Inputs'!$H$20*'[2]Key Inputs'!$H$17))+('[3]WA-Res-Stata'!AUT24*('Reference Baseline'!$F23-'[2]Key Inputs'!$H$17)))*'[3]WA-Res-Stata'!BNZ24)+((('[3]WA-Res-Stata'!CHG24+('[2]Key Inputs'!$I$20*'[2]Key Inputs'!$I$17))+('[3]WA-Res-Stata'!DTR24*('Reference Baseline'!$F23-'[2]Key Inputs'!$I$17)))*'[3]WA-Res-Stata'!EMX24)</f>
        <v>672419.02838058304</v>
      </c>
      <c r="IE22">
        <f>((('[3]WA-Res-Stata'!II24+('[2]Key Inputs'!$H$20*'[2]Key Inputs'!$H$17))+('[3]WA-Res-Stata'!AUU24*('Reference Baseline'!$F23-'[2]Key Inputs'!$H$17)))*'[3]WA-Res-Stata'!BOA24)+((('[3]WA-Res-Stata'!CHH24+('[2]Key Inputs'!$I$20*'[2]Key Inputs'!$I$17))+('[3]WA-Res-Stata'!DTS24*('Reference Baseline'!$F23-'[2]Key Inputs'!$I$17)))*'[3]WA-Res-Stata'!EMY24)</f>
        <v>606523.10590053722</v>
      </c>
      <c r="IF22">
        <f>((('[3]WA-Res-Stata'!IJ24+('[2]Key Inputs'!$H$20*'[2]Key Inputs'!$H$17))+('[3]WA-Res-Stata'!AUV24*('Reference Baseline'!$F23-'[2]Key Inputs'!$H$17)))*'[3]WA-Res-Stata'!BOB24)+((('[3]WA-Res-Stata'!CHI24+('[2]Key Inputs'!$I$20*'[2]Key Inputs'!$I$17))+('[3]WA-Res-Stata'!DTT24*('Reference Baseline'!$F23-'[2]Key Inputs'!$I$17)))*'[3]WA-Res-Stata'!EMZ24)</f>
        <v>812919.7330519621</v>
      </c>
      <c r="IG22">
        <f>((('[3]WA-Res-Stata'!IK24+('[2]Key Inputs'!$H$20*'[2]Key Inputs'!$H$17))+('[3]WA-Res-Stata'!AUW24*('Reference Baseline'!$F23-'[2]Key Inputs'!$H$17)))*'[3]WA-Res-Stata'!BOC24)+((('[3]WA-Res-Stata'!CHJ24+('[2]Key Inputs'!$I$20*'[2]Key Inputs'!$I$17))+('[3]WA-Res-Stata'!DTU24*('Reference Baseline'!$F23-'[2]Key Inputs'!$I$17)))*'[3]WA-Res-Stata'!ENA24)</f>
        <v>925925.63097578287</v>
      </c>
      <c r="IH22">
        <f>((('[3]WA-Res-Stata'!IL24+('[2]Key Inputs'!$H$20*'[2]Key Inputs'!$H$17))+('[3]WA-Res-Stata'!AUX24*('Reference Baseline'!$F23-'[2]Key Inputs'!$H$17)))*'[3]WA-Res-Stata'!BOD24)+((('[3]WA-Res-Stata'!CHK24+('[2]Key Inputs'!$I$20*'[2]Key Inputs'!$I$17))+('[3]WA-Res-Stata'!DTV24*('Reference Baseline'!$F23-'[2]Key Inputs'!$I$17)))*'[3]WA-Res-Stata'!ENB24)</f>
        <v>671420.35925544077</v>
      </c>
      <c r="II22">
        <f>((('[3]WA-Res-Stata'!IM24+('[2]Key Inputs'!$H$20*'[2]Key Inputs'!$H$17))+('[3]WA-Res-Stata'!AUY24*('Reference Baseline'!$F23-'[2]Key Inputs'!$H$17)))*'[3]WA-Res-Stata'!BOE24)+((('[3]WA-Res-Stata'!CHL24+('[2]Key Inputs'!$I$20*'[2]Key Inputs'!$I$17))+('[3]WA-Res-Stata'!DTW24*('Reference Baseline'!$F23-'[2]Key Inputs'!$I$17)))*'[3]WA-Res-Stata'!ENC24)</f>
        <v>664408.79088576813</v>
      </c>
      <c r="IJ22">
        <f>((('[3]WA-Res-Stata'!IN24+('[2]Key Inputs'!$H$20*'[2]Key Inputs'!$H$17))+('[3]WA-Res-Stata'!AUZ24*('Reference Baseline'!$F23-'[2]Key Inputs'!$H$17)))*'[3]WA-Res-Stata'!BOF24)+((('[3]WA-Res-Stata'!CHM24+('[2]Key Inputs'!$I$20*'[2]Key Inputs'!$I$17))+('[3]WA-Res-Stata'!DTX24*('Reference Baseline'!$F23-'[2]Key Inputs'!$I$17)))*'[3]WA-Res-Stata'!END24)</f>
        <v>772810.36685049476</v>
      </c>
      <c r="IK22">
        <f>((('[3]WA-Res-Stata'!IO24+('[2]Key Inputs'!$H$20*'[2]Key Inputs'!$H$17))+('[3]WA-Res-Stata'!AVA24*('Reference Baseline'!$F23-'[2]Key Inputs'!$H$17)))*'[3]WA-Res-Stata'!BOG24)+((('[3]WA-Res-Stata'!CHN24+('[2]Key Inputs'!$I$20*'[2]Key Inputs'!$I$17))+('[3]WA-Res-Stata'!DTY24*('Reference Baseline'!$F23-'[2]Key Inputs'!$I$17)))*'[3]WA-Res-Stata'!ENE24)</f>
        <v>987213.66097233724</v>
      </c>
      <c r="IL22">
        <f>((('[3]WA-Res-Stata'!IP24+('[2]Key Inputs'!$H$20*'[2]Key Inputs'!$H$17))+('[3]WA-Res-Stata'!AVB24*('Reference Baseline'!$F23-'[2]Key Inputs'!$H$17)))*'[3]WA-Res-Stata'!BOH24)+((('[3]WA-Res-Stata'!CHO24+('[2]Key Inputs'!$I$20*'[2]Key Inputs'!$I$17))+('[3]WA-Res-Stata'!DTZ24*('Reference Baseline'!$F23-'[2]Key Inputs'!$I$17)))*'[3]WA-Res-Stata'!ENF24)</f>
        <v>441982.50107980671</v>
      </c>
      <c r="IM22">
        <f>((('[3]WA-Res-Stata'!IQ24+('[2]Key Inputs'!$H$20*'[2]Key Inputs'!$H$17))+('[3]WA-Res-Stata'!AVC24*('Reference Baseline'!$F23-'[2]Key Inputs'!$H$17)))*'[3]WA-Res-Stata'!BOI24)+((('[3]WA-Res-Stata'!CHP24+('[2]Key Inputs'!$I$20*'[2]Key Inputs'!$I$17))+('[3]WA-Res-Stata'!DUA24*('Reference Baseline'!$F23-'[2]Key Inputs'!$I$17)))*'[3]WA-Res-Stata'!ENG24)</f>
        <v>1057475.2608776209</v>
      </c>
      <c r="IN22">
        <f>((('[3]WA-Res-Stata'!IR24+('[2]Key Inputs'!$H$20*'[2]Key Inputs'!$H$17))+('[3]WA-Res-Stata'!AVD24*('Reference Baseline'!$F23-'[2]Key Inputs'!$H$17)))*'[3]WA-Res-Stata'!BOJ24)+((('[3]WA-Res-Stata'!CHQ24+('[2]Key Inputs'!$I$20*'[2]Key Inputs'!$I$17))+('[3]WA-Res-Stata'!DUB24*('Reference Baseline'!$F23-'[2]Key Inputs'!$I$17)))*'[3]WA-Res-Stata'!ENH24)</f>
        <v>840189.4125217665</v>
      </c>
      <c r="IO22">
        <f>((('[3]WA-Res-Stata'!IS24+('[2]Key Inputs'!$H$20*'[2]Key Inputs'!$H$17))+('[3]WA-Res-Stata'!AVE24*('Reference Baseline'!$F23-'[2]Key Inputs'!$H$17)))*'[3]WA-Res-Stata'!BOK24)+((('[3]WA-Res-Stata'!CHR24+('[2]Key Inputs'!$I$20*'[2]Key Inputs'!$I$17))+('[3]WA-Res-Stata'!DUC24*('Reference Baseline'!$F23-'[2]Key Inputs'!$I$17)))*'[3]WA-Res-Stata'!ENI24)</f>
        <v>891754.49362175434</v>
      </c>
      <c r="IP22">
        <f>((('[3]WA-Res-Stata'!IT24+('[2]Key Inputs'!$H$20*'[2]Key Inputs'!$H$17))+('[3]WA-Res-Stata'!AVF24*('Reference Baseline'!$F23-'[2]Key Inputs'!$H$17)))*'[3]WA-Res-Stata'!BOL24)+((('[3]WA-Res-Stata'!CHS24+('[2]Key Inputs'!$I$20*'[2]Key Inputs'!$I$17))+('[3]WA-Res-Stata'!DUD24*('Reference Baseline'!$F23-'[2]Key Inputs'!$I$17)))*'[3]WA-Res-Stata'!ENJ24)</f>
        <v>644074.97113098134</v>
      </c>
      <c r="IQ22">
        <f>((('[3]WA-Res-Stata'!IU24+('[2]Key Inputs'!$H$20*'[2]Key Inputs'!$H$17))+('[3]WA-Res-Stata'!AVG24*('Reference Baseline'!$F23-'[2]Key Inputs'!$H$17)))*'[3]WA-Res-Stata'!BOM24)+((('[3]WA-Res-Stata'!CHT24+('[2]Key Inputs'!$I$20*'[2]Key Inputs'!$I$17))+('[3]WA-Res-Stata'!DUE24*('Reference Baseline'!$F23-'[2]Key Inputs'!$I$17)))*'[3]WA-Res-Stata'!ENK24)</f>
        <v>731103.78167422605</v>
      </c>
      <c r="IR22">
        <f>((('[3]WA-Res-Stata'!IV24+('[2]Key Inputs'!$H$20*'[2]Key Inputs'!$H$17))+('[3]WA-Res-Stata'!AVH24*('Reference Baseline'!$F23-'[2]Key Inputs'!$H$17)))*'[3]WA-Res-Stata'!BON24)+((('[3]WA-Res-Stata'!CHU24+('[2]Key Inputs'!$I$20*'[2]Key Inputs'!$I$17))+('[3]WA-Res-Stata'!DUF24*('Reference Baseline'!$F23-'[2]Key Inputs'!$I$17)))*'[3]WA-Res-Stata'!ENL24)</f>
        <v>777385.26515092817</v>
      </c>
      <c r="IS22">
        <f>((('[3]WA-Res-Stata'!IW24+('[2]Key Inputs'!$H$20*'[2]Key Inputs'!$H$17))+('[3]WA-Res-Stata'!AVI24*('Reference Baseline'!$F23-'[2]Key Inputs'!$H$17)))*'[3]WA-Res-Stata'!BOO24)+((('[3]WA-Res-Stata'!CHV24+('[2]Key Inputs'!$I$20*'[2]Key Inputs'!$I$17))+('[3]WA-Res-Stata'!DUG24*('Reference Baseline'!$F23-'[2]Key Inputs'!$I$17)))*'[3]WA-Res-Stata'!ENM24)</f>
        <v>1028261.6121758232</v>
      </c>
      <c r="IT22">
        <f>((('[3]WA-Res-Stata'!IX24+('[2]Key Inputs'!$H$20*'[2]Key Inputs'!$H$17))+('[3]WA-Res-Stata'!AVJ24*('Reference Baseline'!$F23-'[2]Key Inputs'!$H$17)))*'[3]WA-Res-Stata'!BOP24)+((('[3]WA-Res-Stata'!CHW24+('[2]Key Inputs'!$I$20*'[2]Key Inputs'!$I$17))+('[3]WA-Res-Stata'!DUH24*('Reference Baseline'!$F23-'[2]Key Inputs'!$I$17)))*'[3]WA-Res-Stata'!ENN24)</f>
        <v>746485.65477579564</v>
      </c>
      <c r="IU22">
        <f>((('[3]WA-Res-Stata'!IY24+('[2]Key Inputs'!$H$20*'[2]Key Inputs'!$H$17))+('[3]WA-Res-Stata'!AVK24*('Reference Baseline'!$F23-'[2]Key Inputs'!$H$17)))*'[3]WA-Res-Stata'!BOQ24)+((('[3]WA-Res-Stata'!CHX24+('[2]Key Inputs'!$I$20*'[2]Key Inputs'!$I$17))+('[3]WA-Res-Stata'!DUI24*('Reference Baseline'!$F23-'[2]Key Inputs'!$I$17)))*'[3]WA-Res-Stata'!ENO24)</f>
        <v>538912.17131114856</v>
      </c>
      <c r="IV22">
        <f>((('[3]WA-Res-Stata'!IZ24+('[2]Key Inputs'!$H$20*'[2]Key Inputs'!$H$17))+('[3]WA-Res-Stata'!AVL24*('Reference Baseline'!$F23-'[2]Key Inputs'!$H$17)))*'[3]WA-Res-Stata'!BOR24)+((('[3]WA-Res-Stata'!CHY24+('[2]Key Inputs'!$I$20*'[2]Key Inputs'!$I$17))+('[3]WA-Res-Stata'!DUJ24*('Reference Baseline'!$F23-'[2]Key Inputs'!$I$17)))*'[3]WA-Res-Stata'!ENP24)</f>
        <v>473865.4477604237</v>
      </c>
      <c r="IW22">
        <f>((('[3]WA-Res-Stata'!JA24+('[2]Key Inputs'!$H$20*'[2]Key Inputs'!$H$17))+('[3]WA-Res-Stata'!AVM24*('Reference Baseline'!$F23-'[2]Key Inputs'!$H$17)))*'[3]WA-Res-Stata'!BOS24)+((('[3]WA-Res-Stata'!CHZ24+('[2]Key Inputs'!$I$20*'[2]Key Inputs'!$I$17))+('[3]WA-Res-Stata'!DUK24*('Reference Baseline'!$F23-'[2]Key Inputs'!$I$17)))*'[3]WA-Res-Stata'!ENQ24)</f>
        <v>445341.26390054746</v>
      </c>
      <c r="IX22">
        <f>((('[3]WA-Res-Stata'!JB24+('[2]Key Inputs'!$H$20*'[2]Key Inputs'!$H$17))+('[3]WA-Res-Stata'!AVN24*('Reference Baseline'!$F23-'[2]Key Inputs'!$H$17)))*'[3]WA-Res-Stata'!BOT24)+((('[3]WA-Res-Stata'!CIA24+('[2]Key Inputs'!$I$20*'[2]Key Inputs'!$I$17))+('[3]WA-Res-Stata'!DUL24*('Reference Baseline'!$F23-'[2]Key Inputs'!$I$17)))*'[3]WA-Res-Stata'!ENR24)</f>
        <v>593551.13195669628</v>
      </c>
      <c r="IY22">
        <f>((('[3]WA-Res-Stata'!JC24+('[2]Key Inputs'!$H$20*'[2]Key Inputs'!$H$17))+('[3]WA-Res-Stata'!AVO24*('Reference Baseline'!$F23-'[2]Key Inputs'!$H$17)))*'[3]WA-Res-Stata'!BOU24)+((('[3]WA-Res-Stata'!CIB24+('[2]Key Inputs'!$I$20*'[2]Key Inputs'!$I$17))+('[3]WA-Res-Stata'!DUM24*('Reference Baseline'!$F23-'[2]Key Inputs'!$I$17)))*'[3]WA-Res-Stata'!ENS24)</f>
        <v>1116655.6395439613</v>
      </c>
      <c r="IZ22">
        <f>((('[3]WA-Res-Stata'!JD24+('[2]Key Inputs'!$H$20*'[2]Key Inputs'!$H$17))+('[3]WA-Res-Stata'!AVP24*('Reference Baseline'!$F23-'[2]Key Inputs'!$H$17)))*'[3]WA-Res-Stata'!BOV24)+((('[3]WA-Res-Stata'!CIC24+('[2]Key Inputs'!$I$20*'[2]Key Inputs'!$I$17))+('[3]WA-Res-Stata'!DUN24*('Reference Baseline'!$F23-'[2]Key Inputs'!$I$17)))*'[3]WA-Res-Stata'!ENT24)</f>
        <v>696996.8507199263</v>
      </c>
      <c r="JA22">
        <f>((('[3]WA-Res-Stata'!JE24+('[2]Key Inputs'!$H$20*'[2]Key Inputs'!$H$17))+('[3]WA-Res-Stata'!AVQ24*('Reference Baseline'!$F23-'[2]Key Inputs'!$H$17)))*'[3]WA-Res-Stata'!BOW24)+((('[3]WA-Res-Stata'!CID24+('[2]Key Inputs'!$I$20*'[2]Key Inputs'!$I$17))+('[3]WA-Res-Stata'!DUO24*('Reference Baseline'!$F23-'[2]Key Inputs'!$I$17)))*'[3]WA-Res-Stata'!ENU24)</f>
        <v>1015068.9513441679</v>
      </c>
      <c r="JB22">
        <f>((('[3]WA-Res-Stata'!JF24+('[2]Key Inputs'!$H$20*'[2]Key Inputs'!$H$17))+('[3]WA-Res-Stata'!AVR24*('Reference Baseline'!$F23-'[2]Key Inputs'!$H$17)))*'[3]WA-Res-Stata'!BOX24)+((('[3]WA-Res-Stata'!CIE24+('[2]Key Inputs'!$I$20*'[2]Key Inputs'!$I$17))+('[3]WA-Res-Stata'!DUP24*('Reference Baseline'!$F23-'[2]Key Inputs'!$I$17)))*'[3]WA-Res-Stata'!ENV24)</f>
        <v>486493.98015923734</v>
      </c>
      <c r="JC22">
        <f>((('[3]WA-Res-Stata'!JG24+('[2]Key Inputs'!$H$20*'[2]Key Inputs'!$H$17))+('[3]WA-Res-Stata'!AVS24*('Reference Baseline'!$F23-'[2]Key Inputs'!$H$17)))*'[3]WA-Res-Stata'!BOY24)+((('[3]WA-Res-Stata'!CIF24+('[2]Key Inputs'!$I$20*'[2]Key Inputs'!$I$17))+('[3]WA-Res-Stata'!DUQ24*('Reference Baseline'!$F23-'[2]Key Inputs'!$I$17)))*'[3]WA-Res-Stata'!ENW24)</f>
        <v>956205.51999085536</v>
      </c>
      <c r="JD22">
        <f>((('[3]WA-Res-Stata'!JH24+('[2]Key Inputs'!$H$20*'[2]Key Inputs'!$H$17))+('[3]WA-Res-Stata'!AVT24*('Reference Baseline'!$F23-'[2]Key Inputs'!$H$17)))*'[3]WA-Res-Stata'!BOZ24)+((('[3]WA-Res-Stata'!CIG24+('[2]Key Inputs'!$I$20*'[2]Key Inputs'!$I$17))+('[3]WA-Res-Stata'!DUR24*('Reference Baseline'!$F23-'[2]Key Inputs'!$I$17)))*'[3]WA-Res-Stata'!ENX24)</f>
        <v>694289.1344972467</v>
      </c>
      <c r="JE22">
        <f>((('[3]WA-Res-Stata'!JI24+('[2]Key Inputs'!$H$20*'[2]Key Inputs'!$H$17))+('[3]WA-Res-Stata'!AVU24*('Reference Baseline'!$F23-'[2]Key Inputs'!$H$17)))*'[3]WA-Res-Stata'!BPA24)+((('[3]WA-Res-Stata'!CIH24+('[2]Key Inputs'!$I$20*'[2]Key Inputs'!$I$17))+('[3]WA-Res-Stata'!DUS24*('Reference Baseline'!$F23-'[2]Key Inputs'!$I$17)))*'[3]WA-Res-Stata'!ENY24)</f>
        <v>1060721.5860019061</v>
      </c>
      <c r="JF22">
        <f>((('[3]WA-Res-Stata'!JJ24+('[2]Key Inputs'!$H$20*'[2]Key Inputs'!$H$17))+('[3]WA-Res-Stata'!AVV24*('Reference Baseline'!$F23-'[2]Key Inputs'!$H$17)))*'[3]WA-Res-Stata'!BPB24)+((('[3]WA-Res-Stata'!CII24+('[2]Key Inputs'!$I$20*'[2]Key Inputs'!$I$17))+('[3]WA-Res-Stata'!DUT24*('Reference Baseline'!$F23-'[2]Key Inputs'!$I$17)))*'[3]WA-Res-Stata'!ENZ24)</f>
        <v>733194.1235477461</v>
      </c>
      <c r="JG22">
        <f>((('[3]WA-Res-Stata'!JK24+('[2]Key Inputs'!$H$20*'[2]Key Inputs'!$H$17))+('[3]WA-Res-Stata'!AVW24*('Reference Baseline'!$F23-'[2]Key Inputs'!$H$17)))*'[3]WA-Res-Stata'!BPC24)+((('[3]WA-Res-Stata'!CIJ24+('[2]Key Inputs'!$I$20*'[2]Key Inputs'!$I$17))+('[3]WA-Res-Stata'!DUU24*('Reference Baseline'!$F23-'[2]Key Inputs'!$I$17)))*'[3]WA-Res-Stata'!EOA24)</f>
        <v>604612.71868982946</v>
      </c>
      <c r="JH22">
        <f>((('[3]WA-Res-Stata'!JL24+('[2]Key Inputs'!$H$20*'[2]Key Inputs'!$H$17))+('[3]WA-Res-Stata'!AVX24*('Reference Baseline'!$F23-'[2]Key Inputs'!$H$17)))*'[3]WA-Res-Stata'!BPD24)+((('[3]WA-Res-Stata'!CIK24+('[2]Key Inputs'!$I$20*'[2]Key Inputs'!$I$17))+('[3]WA-Res-Stata'!DUV24*('Reference Baseline'!$F23-'[2]Key Inputs'!$I$17)))*'[3]WA-Res-Stata'!EOB24)</f>
        <v>956333.14137967722</v>
      </c>
      <c r="JI22">
        <f>((('[3]WA-Res-Stata'!JM24+('[2]Key Inputs'!$H$20*'[2]Key Inputs'!$H$17))+('[3]WA-Res-Stata'!AVY24*('Reference Baseline'!$F23-'[2]Key Inputs'!$H$17)))*'[3]WA-Res-Stata'!BPE24)+((('[3]WA-Res-Stata'!CIL24+('[2]Key Inputs'!$I$20*'[2]Key Inputs'!$I$17))+('[3]WA-Res-Stata'!DUW24*('Reference Baseline'!$F23-'[2]Key Inputs'!$I$17)))*'[3]WA-Res-Stata'!EOC24)</f>
        <v>1036278.2800263371</v>
      </c>
      <c r="JJ22">
        <f>((('[3]WA-Res-Stata'!JN24+('[2]Key Inputs'!$H$20*'[2]Key Inputs'!$H$17))+('[3]WA-Res-Stata'!AVZ24*('Reference Baseline'!$F23-'[2]Key Inputs'!$H$17)))*'[3]WA-Res-Stata'!BPF24)+((('[3]WA-Res-Stata'!CIM24+('[2]Key Inputs'!$I$20*'[2]Key Inputs'!$I$17))+('[3]WA-Res-Stata'!DUX24*('Reference Baseline'!$F23-'[2]Key Inputs'!$I$17)))*'[3]WA-Res-Stata'!EOD24)</f>
        <v>707915.65224962367</v>
      </c>
      <c r="JK22">
        <f>((('[3]WA-Res-Stata'!JO24+('[2]Key Inputs'!$H$20*'[2]Key Inputs'!$H$17))+('[3]WA-Res-Stata'!AWA24*('Reference Baseline'!$F23-'[2]Key Inputs'!$H$17)))*'[3]WA-Res-Stata'!BPG24)+((('[3]WA-Res-Stata'!CIN24+('[2]Key Inputs'!$I$20*'[2]Key Inputs'!$I$17))+('[3]WA-Res-Stata'!DUY24*('Reference Baseline'!$F23-'[2]Key Inputs'!$I$17)))*'[3]WA-Res-Stata'!EOE24)</f>
        <v>774424.12919719168</v>
      </c>
      <c r="JL22">
        <f>((('[3]WA-Res-Stata'!JP24+('[2]Key Inputs'!$H$20*'[2]Key Inputs'!$H$17))+('[3]WA-Res-Stata'!AWB24*('Reference Baseline'!$F23-'[2]Key Inputs'!$H$17)))*'[3]WA-Res-Stata'!BPH24)+((('[3]WA-Res-Stata'!CIO24+('[2]Key Inputs'!$I$20*'[2]Key Inputs'!$I$17))+('[3]WA-Res-Stata'!DUZ24*('Reference Baseline'!$F23-'[2]Key Inputs'!$I$17)))*'[3]WA-Res-Stata'!EOF24)</f>
        <v>796900.96317023912</v>
      </c>
      <c r="JM22">
        <f>((('[3]WA-Res-Stata'!JQ24+('[2]Key Inputs'!$H$20*'[2]Key Inputs'!$H$17))+('[3]WA-Res-Stata'!AWC24*('Reference Baseline'!$F23-'[2]Key Inputs'!$H$17)))*'[3]WA-Res-Stata'!BPI24)+((('[3]WA-Res-Stata'!CIP24+('[2]Key Inputs'!$I$20*'[2]Key Inputs'!$I$17))+('[3]WA-Res-Stata'!DVA24*('Reference Baseline'!$F23-'[2]Key Inputs'!$I$17)))*'[3]WA-Res-Stata'!EOG24)</f>
        <v>498654.54710805923</v>
      </c>
      <c r="JN22">
        <f>((('[3]WA-Res-Stata'!JR24+('[2]Key Inputs'!$H$20*'[2]Key Inputs'!$H$17))+('[3]WA-Res-Stata'!AWD24*('Reference Baseline'!$F23-'[2]Key Inputs'!$H$17)))*'[3]WA-Res-Stata'!BPJ24)+((('[3]WA-Res-Stata'!CIQ24+('[2]Key Inputs'!$I$20*'[2]Key Inputs'!$I$17))+('[3]WA-Res-Stata'!DVB24*('Reference Baseline'!$F23-'[2]Key Inputs'!$I$17)))*'[3]WA-Res-Stata'!EOH24)</f>
        <v>961357.40953637031</v>
      </c>
      <c r="JO22">
        <f>((('[3]WA-Res-Stata'!JS24+('[2]Key Inputs'!$H$20*'[2]Key Inputs'!$H$17))+('[3]WA-Res-Stata'!AWE24*('Reference Baseline'!$F23-'[2]Key Inputs'!$H$17)))*'[3]WA-Res-Stata'!BPK24)+((('[3]WA-Res-Stata'!CIR24+('[2]Key Inputs'!$I$20*'[2]Key Inputs'!$I$17))+('[3]WA-Res-Stata'!DVC24*('Reference Baseline'!$F23-'[2]Key Inputs'!$I$17)))*'[3]WA-Res-Stata'!EOI24)</f>
        <v>962851.80185679498</v>
      </c>
      <c r="JP22">
        <f>((('[3]WA-Res-Stata'!JT24+('[2]Key Inputs'!$H$20*'[2]Key Inputs'!$H$17))+('[3]WA-Res-Stata'!AWF24*('Reference Baseline'!$F23-'[2]Key Inputs'!$H$17)))*'[3]WA-Res-Stata'!BPL24)+((('[3]WA-Res-Stata'!CIS24+('[2]Key Inputs'!$I$20*'[2]Key Inputs'!$I$17))+('[3]WA-Res-Stata'!DVD24*('Reference Baseline'!$F23-'[2]Key Inputs'!$I$17)))*'[3]WA-Res-Stata'!EOJ24)</f>
        <v>1022468.1927300091</v>
      </c>
      <c r="JQ22">
        <f>((('[3]WA-Res-Stata'!JU24+('[2]Key Inputs'!$H$20*'[2]Key Inputs'!$H$17))+('[3]WA-Res-Stata'!AWG24*('Reference Baseline'!$F23-'[2]Key Inputs'!$H$17)))*'[3]WA-Res-Stata'!BPM24)+((('[3]WA-Res-Stata'!CIT24+('[2]Key Inputs'!$I$20*'[2]Key Inputs'!$I$17))+('[3]WA-Res-Stata'!DVE24*('Reference Baseline'!$F23-'[2]Key Inputs'!$I$17)))*'[3]WA-Res-Stata'!EOK24)</f>
        <v>1118145.3828625968</v>
      </c>
      <c r="JR22">
        <f>((('[3]WA-Res-Stata'!JV24+('[2]Key Inputs'!$H$20*'[2]Key Inputs'!$H$17))+('[3]WA-Res-Stata'!AWH24*('Reference Baseline'!$F23-'[2]Key Inputs'!$H$17)))*'[3]WA-Res-Stata'!BPN24)+((('[3]WA-Res-Stata'!CIU24+('[2]Key Inputs'!$I$20*'[2]Key Inputs'!$I$17))+('[3]WA-Res-Stata'!DVF24*('Reference Baseline'!$F23-'[2]Key Inputs'!$I$17)))*'[3]WA-Res-Stata'!EOL24)</f>
        <v>460485.89592054061</v>
      </c>
      <c r="JS22">
        <f>((('[3]WA-Res-Stata'!JW24+('[2]Key Inputs'!$H$20*'[2]Key Inputs'!$H$17))+('[3]WA-Res-Stata'!AWI24*('Reference Baseline'!$F23-'[2]Key Inputs'!$H$17)))*'[3]WA-Res-Stata'!BPO24)+((('[3]WA-Res-Stata'!CIV24+('[2]Key Inputs'!$I$20*'[2]Key Inputs'!$I$17))+('[3]WA-Res-Stata'!DVG24*('Reference Baseline'!$F23-'[2]Key Inputs'!$I$17)))*'[3]WA-Res-Stata'!EOM24)</f>
        <v>628694.44067775481</v>
      </c>
      <c r="JT22">
        <f>((('[3]WA-Res-Stata'!JX24+('[2]Key Inputs'!$H$20*'[2]Key Inputs'!$H$17))+('[3]WA-Res-Stata'!AWJ24*('Reference Baseline'!$F23-'[2]Key Inputs'!$H$17)))*'[3]WA-Res-Stata'!BPP24)+((('[3]WA-Res-Stata'!CIW24+('[2]Key Inputs'!$I$20*'[2]Key Inputs'!$I$17))+('[3]WA-Res-Stata'!DVH24*('Reference Baseline'!$F23-'[2]Key Inputs'!$I$17)))*'[3]WA-Res-Stata'!EON24)</f>
        <v>722628.26856837841</v>
      </c>
      <c r="JU22">
        <f>((('[3]WA-Res-Stata'!JY24+('[2]Key Inputs'!$H$20*'[2]Key Inputs'!$H$17))+('[3]WA-Res-Stata'!AWK24*('Reference Baseline'!$F23-'[2]Key Inputs'!$H$17)))*'[3]WA-Res-Stata'!BPQ24)+((('[3]WA-Res-Stata'!CIX24+('[2]Key Inputs'!$I$20*'[2]Key Inputs'!$I$17))+('[3]WA-Res-Stata'!DVI24*('Reference Baseline'!$F23-'[2]Key Inputs'!$I$17)))*'[3]WA-Res-Stata'!EOO24)</f>
        <v>759325.37441134755</v>
      </c>
      <c r="JV22">
        <f>((('[3]WA-Res-Stata'!JZ24+('[2]Key Inputs'!$H$20*'[2]Key Inputs'!$H$17))+('[3]WA-Res-Stata'!AWL24*('Reference Baseline'!$F23-'[2]Key Inputs'!$H$17)))*'[3]WA-Res-Stata'!BPR24)+((('[3]WA-Res-Stata'!CIY24+('[2]Key Inputs'!$I$20*'[2]Key Inputs'!$I$17))+('[3]WA-Res-Stata'!DVJ24*('Reference Baseline'!$F23-'[2]Key Inputs'!$I$17)))*'[3]WA-Res-Stata'!EOP24)</f>
        <v>936060.66590298619</v>
      </c>
      <c r="JW22">
        <f>((('[3]WA-Res-Stata'!KA24+('[2]Key Inputs'!$H$20*'[2]Key Inputs'!$H$17))+('[3]WA-Res-Stata'!AWM24*('Reference Baseline'!$F23-'[2]Key Inputs'!$H$17)))*'[3]WA-Res-Stata'!BPS24)+((('[3]WA-Res-Stata'!CIZ24+('[2]Key Inputs'!$I$20*'[2]Key Inputs'!$I$17))+('[3]WA-Res-Stata'!DVK24*('Reference Baseline'!$F23-'[2]Key Inputs'!$I$17)))*'[3]WA-Res-Stata'!EOQ24)</f>
        <v>395284.1345366796</v>
      </c>
      <c r="JX22">
        <f>((('[3]WA-Res-Stata'!KB24+('[2]Key Inputs'!$H$20*'[2]Key Inputs'!$H$17))+('[3]WA-Res-Stata'!AWN24*('Reference Baseline'!$F23-'[2]Key Inputs'!$H$17)))*'[3]WA-Res-Stata'!BPT24)+((('[3]WA-Res-Stata'!CJA24+('[2]Key Inputs'!$I$20*'[2]Key Inputs'!$I$17))+('[3]WA-Res-Stata'!DVL24*('Reference Baseline'!$F23-'[2]Key Inputs'!$I$17)))*'[3]WA-Res-Stata'!EOR24)</f>
        <v>1261549.0964723562</v>
      </c>
      <c r="JY22">
        <f>((('[3]WA-Res-Stata'!KC24+('[2]Key Inputs'!$H$20*'[2]Key Inputs'!$H$17))+('[3]WA-Res-Stata'!AWO24*('Reference Baseline'!$F23-'[2]Key Inputs'!$H$17)))*'[3]WA-Res-Stata'!BPU24)+((('[3]WA-Res-Stata'!CJB24+('[2]Key Inputs'!$I$20*'[2]Key Inputs'!$I$17))+('[3]WA-Res-Stata'!DVM24*('Reference Baseline'!$F23-'[2]Key Inputs'!$I$17)))*'[3]WA-Res-Stata'!EOS24)</f>
        <v>1038455.4266636982</v>
      </c>
      <c r="JZ22">
        <f>((('[3]WA-Res-Stata'!KD24+('[2]Key Inputs'!$H$20*'[2]Key Inputs'!$H$17))+('[3]WA-Res-Stata'!AWP24*('Reference Baseline'!$F23-'[2]Key Inputs'!$H$17)))*'[3]WA-Res-Stata'!BPV24)+((('[3]WA-Res-Stata'!CJC24+('[2]Key Inputs'!$I$20*'[2]Key Inputs'!$I$17))+('[3]WA-Res-Stata'!DVN24*('Reference Baseline'!$F23-'[2]Key Inputs'!$I$17)))*'[3]WA-Res-Stata'!EOT24)</f>
        <v>804063.17742695636</v>
      </c>
      <c r="KA22">
        <f>((('[3]WA-Res-Stata'!KE24+('[2]Key Inputs'!$H$20*'[2]Key Inputs'!$H$17))+('[3]WA-Res-Stata'!AWQ24*('Reference Baseline'!$F23-'[2]Key Inputs'!$H$17)))*'[3]WA-Res-Stata'!BPW24)+((('[3]WA-Res-Stata'!CJD24+('[2]Key Inputs'!$I$20*'[2]Key Inputs'!$I$17))+('[3]WA-Res-Stata'!DVO24*('Reference Baseline'!$F23-'[2]Key Inputs'!$I$17)))*'[3]WA-Res-Stata'!EOU24)</f>
        <v>663300.02922629146</v>
      </c>
      <c r="KB22">
        <f>((('[3]WA-Res-Stata'!KF24+('[2]Key Inputs'!$H$20*'[2]Key Inputs'!$H$17))+('[3]WA-Res-Stata'!AWR24*('Reference Baseline'!$F23-'[2]Key Inputs'!$H$17)))*'[3]WA-Res-Stata'!BPX24)+((('[3]WA-Res-Stata'!CJE24+('[2]Key Inputs'!$I$20*'[2]Key Inputs'!$I$17))+('[3]WA-Res-Stata'!DVP24*('Reference Baseline'!$F23-'[2]Key Inputs'!$I$17)))*'[3]WA-Res-Stata'!EOV24)</f>
        <v>877464.22466999781</v>
      </c>
      <c r="KC22">
        <f>((('[3]WA-Res-Stata'!KG24+('[2]Key Inputs'!$H$20*'[2]Key Inputs'!$H$17))+('[3]WA-Res-Stata'!AWS24*('Reference Baseline'!$F23-'[2]Key Inputs'!$H$17)))*'[3]WA-Res-Stata'!BPY24)+((('[3]WA-Res-Stata'!CJF24+('[2]Key Inputs'!$I$20*'[2]Key Inputs'!$I$17))+('[3]WA-Res-Stata'!DVQ24*('Reference Baseline'!$F23-'[2]Key Inputs'!$I$17)))*'[3]WA-Res-Stata'!EOW24)</f>
        <v>924801.72412372357</v>
      </c>
      <c r="KD22">
        <f>((('[3]WA-Res-Stata'!KH24+('[2]Key Inputs'!$H$20*'[2]Key Inputs'!$H$17))+('[3]WA-Res-Stata'!AWT24*('Reference Baseline'!$F23-'[2]Key Inputs'!$H$17)))*'[3]WA-Res-Stata'!BPZ24)+((('[3]WA-Res-Stata'!CJG24+('[2]Key Inputs'!$I$20*'[2]Key Inputs'!$I$17))+('[3]WA-Res-Stata'!DVR24*('Reference Baseline'!$F23-'[2]Key Inputs'!$I$17)))*'[3]WA-Res-Stata'!EOX24)</f>
        <v>961849.74055319175</v>
      </c>
      <c r="KE22">
        <f>((('[3]WA-Res-Stata'!KI24+('[2]Key Inputs'!$H$20*'[2]Key Inputs'!$H$17))+('[3]WA-Res-Stata'!AWU24*('Reference Baseline'!$F23-'[2]Key Inputs'!$H$17)))*'[3]WA-Res-Stata'!BQA24)+((('[3]WA-Res-Stata'!CJH24+('[2]Key Inputs'!$I$20*'[2]Key Inputs'!$I$17))+('[3]WA-Res-Stata'!DVS24*('Reference Baseline'!$F23-'[2]Key Inputs'!$I$17)))*'[3]WA-Res-Stata'!EOY24)</f>
        <v>651846.87731406034</v>
      </c>
      <c r="KF22">
        <f>((('[3]WA-Res-Stata'!KJ24+('[2]Key Inputs'!$H$20*'[2]Key Inputs'!$H$17))+('[3]WA-Res-Stata'!AWV24*('Reference Baseline'!$F23-'[2]Key Inputs'!$H$17)))*'[3]WA-Res-Stata'!BQB24)+((('[3]WA-Res-Stata'!CJI24+('[2]Key Inputs'!$I$20*'[2]Key Inputs'!$I$17))+('[3]WA-Res-Stata'!DVT24*('Reference Baseline'!$F23-'[2]Key Inputs'!$I$17)))*'[3]WA-Res-Stata'!EOZ24)</f>
        <v>784897.27426621504</v>
      </c>
      <c r="KG22">
        <f>((('[3]WA-Res-Stata'!KK24+('[2]Key Inputs'!$H$20*'[2]Key Inputs'!$H$17))+('[3]WA-Res-Stata'!AWW24*('Reference Baseline'!$F23-'[2]Key Inputs'!$H$17)))*'[3]WA-Res-Stata'!BQC24)+((('[3]WA-Res-Stata'!CJJ24+('[2]Key Inputs'!$I$20*'[2]Key Inputs'!$I$17))+('[3]WA-Res-Stata'!DVU24*('Reference Baseline'!$F23-'[2]Key Inputs'!$I$17)))*'[3]WA-Res-Stata'!EPA24)</f>
        <v>600495.99656676652</v>
      </c>
      <c r="KH22">
        <f>((('[3]WA-Res-Stata'!KL24+('[2]Key Inputs'!$H$20*'[2]Key Inputs'!$H$17))+('[3]WA-Res-Stata'!AWX24*('Reference Baseline'!$F23-'[2]Key Inputs'!$H$17)))*'[3]WA-Res-Stata'!BQD24)+((('[3]WA-Res-Stata'!CJK24+('[2]Key Inputs'!$I$20*'[2]Key Inputs'!$I$17))+('[3]WA-Res-Stata'!DVV24*('Reference Baseline'!$F23-'[2]Key Inputs'!$I$17)))*'[3]WA-Res-Stata'!EPB24)</f>
        <v>540529.13105203828</v>
      </c>
      <c r="KI22">
        <f>((('[3]WA-Res-Stata'!KM24+('[2]Key Inputs'!$H$20*'[2]Key Inputs'!$H$17))+('[3]WA-Res-Stata'!AWY24*('Reference Baseline'!$F23-'[2]Key Inputs'!$H$17)))*'[3]WA-Res-Stata'!BQE24)+((('[3]WA-Res-Stata'!CJL24+('[2]Key Inputs'!$I$20*'[2]Key Inputs'!$I$17))+('[3]WA-Res-Stata'!DVW24*('Reference Baseline'!$F23-'[2]Key Inputs'!$I$17)))*'[3]WA-Res-Stata'!EPC24)</f>
        <v>933222.48989547684</v>
      </c>
      <c r="KJ22">
        <f>((('[3]WA-Res-Stata'!KN24+('[2]Key Inputs'!$H$20*'[2]Key Inputs'!$H$17))+('[3]WA-Res-Stata'!AWZ24*('Reference Baseline'!$F23-'[2]Key Inputs'!$H$17)))*'[3]WA-Res-Stata'!BQF24)+((('[3]WA-Res-Stata'!CJM24+('[2]Key Inputs'!$I$20*'[2]Key Inputs'!$I$17))+('[3]WA-Res-Stata'!DVX24*('Reference Baseline'!$F23-'[2]Key Inputs'!$I$17)))*'[3]WA-Res-Stata'!EPD24)</f>
        <v>781323.22862102161</v>
      </c>
      <c r="KK22">
        <f>((('[3]WA-Res-Stata'!KO24+('[2]Key Inputs'!$H$20*'[2]Key Inputs'!$H$17))+('[3]WA-Res-Stata'!AXA24*('Reference Baseline'!$F23-'[2]Key Inputs'!$H$17)))*'[3]WA-Res-Stata'!BQG24)+((('[3]WA-Res-Stata'!CJN24+('[2]Key Inputs'!$I$20*'[2]Key Inputs'!$I$17))+('[3]WA-Res-Stata'!DVY24*('Reference Baseline'!$F23-'[2]Key Inputs'!$I$17)))*'[3]WA-Res-Stata'!EPE24)</f>
        <v>894981.94097605103</v>
      </c>
      <c r="KL22">
        <f>((('[3]WA-Res-Stata'!KP24+('[2]Key Inputs'!$H$20*'[2]Key Inputs'!$H$17))+('[3]WA-Res-Stata'!AXB24*('Reference Baseline'!$F23-'[2]Key Inputs'!$H$17)))*'[3]WA-Res-Stata'!BQH24)+((('[3]WA-Res-Stata'!CJO24+('[2]Key Inputs'!$I$20*'[2]Key Inputs'!$I$17))+('[3]WA-Res-Stata'!DVZ24*('Reference Baseline'!$F23-'[2]Key Inputs'!$I$17)))*'[3]WA-Res-Stata'!EPF24)</f>
        <v>593157.71182868816</v>
      </c>
      <c r="KM22">
        <f>((('[3]WA-Res-Stata'!KQ24+('[2]Key Inputs'!$H$20*'[2]Key Inputs'!$H$17))+('[3]WA-Res-Stata'!AXC24*('Reference Baseline'!$F23-'[2]Key Inputs'!$H$17)))*'[3]WA-Res-Stata'!BQI24)+((('[3]WA-Res-Stata'!CJP24+('[2]Key Inputs'!$I$20*'[2]Key Inputs'!$I$17))+('[3]WA-Res-Stata'!DWA24*('Reference Baseline'!$F23-'[2]Key Inputs'!$I$17)))*'[3]WA-Res-Stata'!EPG24)</f>
        <v>399454.37904641661</v>
      </c>
      <c r="KN22">
        <f>((('[3]WA-Res-Stata'!KR24+('[2]Key Inputs'!$H$20*'[2]Key Inputs'!$H$17))+('[3]WA-Res-Stata'!AXD24*('Reference Baseline'!$F23-'[2]Key Inputs'!$H$17)))*'[3]WA-Res-Stata'!BQJ24)+((('[3]WA-Res-Stata'!CJQ24+('[2]Key Inputs'!$I$20*'[2]Key Inputs'!$I$17))+('[3]WA-Res-Stata'!DWB24*('Reference Baseline'!$F23-'[2]Key Inputs'!$I$17)))*'[3]WA-Res-Stata'!EPH24)</f>
        <v>1085929.315972873</v>
      </c>
      <c r="KO22">
        <f>((('[3]WA-Res-Stata'!KS24+('[2]Key Inputs'!$H$20*'[2]Key Inputs'!$H$17))+('[3]WA-Res-Stata'!AXE24*('Reference Baseline'!$F23-'[2]Key Inputs'!$H$17)))*'[3]WA-Res-Stata'!BQK24)+((('[3]WA-Res-Stata'!CJR24+('[2]Key Inputs'!$I$20*'[2]Key Inputs'!$I$17))+('[3]WA-Res-Stata'!DWC24*('Reference Baseline'!$F23-'[2]Key Inputs'!$I$17)))*'[3]WA-Res-Stata'!EPI24)</f>
        <v>909384.71989254456</v>
      </c>
      <c r="KP22">
        <f>((('[3]WA-Res-Stata'!KT24+('[2]Key Inputs'!$H$20*'[2]Key Inputs'!$H$17))+('[3]WA-Res-Stata'!AXF24*('Reference Baseline'!$F23-'[2]Key Inputs'!$H$17)))*'[3]WA-Res-Stata'!BQL24)+((('[3]WA-Res-Stata'!CJS24+('[2]Key Inputs'!$I$20*'[2]Key Inputs'!$I$17))+('[3]WA-Res-Stata'!DWD24*('Reference Baseline'!$F23-'[2]Key Inputs'!$I$17)))*'[3]WA-Res-Stata'!EPJ24)</f>
        <v>690182.74645410792</v>
      </c>
      <c r="KQ22">
        <f>((('[3]WA-Res-Stata'!KU24+('[2]Key Inputs'!$H$20*'[2]Key Inputs'!$H$17))+('[3]WA-Res-Stata'!AXG24*('Reference Baseline'!$F23-'[2]Key Inputs'!$H$17)))*'[3]WA-Res-Stata'!BQM24)+((('[3]WA-Res-Stata'!CJT24+('[2]Key Inputs'!$I$20*'[2]Key Inputs'!$I$17))+('[3]WA-Res-Stata'!DWE24*('Reference Baseline'!$F23-'[2]Key Inputs'!$I$17)))*'[3]WA-Res-Stata'!EPK24)</f>
        <v>823828.63208032469</v>
      </c>
      <c r="KR22">
        <f>((('[3]WA-Res-Stata'!KV24+('[2]Key Inputs'!$H$20*'[2]Key Inputs'!$H$17))+('[3]WA-Res-Stata'!AXH24*('Reference Baseline'!$F23-'[2]Key Inputs'!$H$17)))*'[3]WA-Res-Stata'!BQN24)+((('[3]WA-Res-Stata'!CJU24+('[2]Key Inputs'!$I$20*'[2]Key Inputs'!$I$17))+('[3]WA-Res-Stata'!DWF24*('Reference Baseline'!$F23-'[2]Key Inputs'!$I$17)))*'[3]WA-Res-Stata'!EPL24)</f>
        <v>634103.34115270618</v>
      </c>
      <c r="KS22">
        <f>((('[3]WA-Res-Stata'!KW24+('[2]Key Inputs'!$H$20*'[2]Key Inputs'!$H$17))+('[3]WA-Res-Stata'!AXI24*('Reference Baseline'!$F23-'[2]Key Inputs'!$H$17)))*'[3]WA-Res-Stata'!BQO24)+((('[3]WA-Res-Stata'!CJV24+('[2]Key Inputs'!$I$20*'[2]Key Inputs'!$I$17))+('[3]WA-Res-Stata'!DWG24*('Reference Baseline'!$F23-'[2]Key Inputs'!$I$17)))*'[3]WA-Res-Stata'!EPM24)</f>
        <v>976646.89418772794</v>
      </c>
      <c r="KT22">
        <f>((('[3]WA-Res-Stata'!KX24+('[2]Key Inputs'!$H$20*'[2]Key Inputs'!$H$17))+('[3]WA-Res-Stata'!AXJ24*('Reference Baseline'!$F23-'[2]Key Inputs'!$H$17)))*'[3]WA-Res-Stata'!BQP24)+((('[3]WA-Res-Stata'!CJW24+('[2]Key Inputs'!$I$20*'[2]Key Inputs'!$I$17))+('[3]WA-Res-Stata'!DWH24*('Reference Baseline'!$F23-'[2]Key Inputs'!$I$17)))*'[3]WA-Res-Stata'!EPN24)</f>
        <v>840652.70476110117</v>
      </c>
      <c r="KU22">
        <f>((('[3]WA-Res-Stata'!KY24+('[2]Key Inputs'!$H$20*'[2]Key Inputs'!$H$17))+('[3]WA-Res-Stata'!AXK24*('Reference Baseline'!$F23-'[2]Key Inputs'!$H$17)))*'[3]WA-Res-Stata'!BQQ24)+((('[3]WA-Res-Stata'!CJX24+('[2]Key Inputs'!$I$20*'[2]Key Inputs'!$I$17))+('[3]WA-Res-Stata'!DWI24*('Reference Baseline'!$F23-'[2]Key Inputs'!$I$17)))*'[3]WA-Res-Stata'!EPO24)</f>
        <v>1090896.4245824977</v>
      </c>
      <c r="KV22">
        <f>((('[3]WA-Res-Stata'!KZ24+('[2]Key Inputs'!$H$20*'[2]Key Inputs'!$H$17))+('[3]WA-Res-Stata'!AXL24*('Reference Baseline'!$F23-'[2]Key Inputs'!$H$17)))*'[3]WA-Res-Stata'!BQR24)+((('[3]WA-Res-Stata'!CJY24+('[2]Key Inputs'!$I$20*'[2]Key Inputs'!$I$17))+('[3]WA-Res-Stata'!DWJ24*('Reference Baseline'!$F23-'[2]Key Inputs'!$I$17)))*'[3]WA-Res-Stata'!EPP24)</f>
        <v>766061.28818446759</v>
      </c>
      <c r="KW22">
        <f>((('[3]WA-Res-Stata'!LA24+('[2]Key Inputs'!$H$20*'[2]Key Inputs'!$H$17))+('[3]WA-Res-Stata'!AXM24*('Reference Baseline'!$F23-'[2]Key Inputs'!$H$17)))*'[3]WA-Res-Stata'!BQS24)+((('[3]WA-Res-Stata'!CJZ24+('[2]Key Inputs'!$I$20*'[2]Key Inputs'!$I$17))+('[3]WA-Res-Stata'!DWK24*('Reference Baseline'!$F23-'[2]Key Inputs'!$I$17)))*'[3]WA-Res-Stata'!EPQ24)</f>
        <v>589696.54495362169</v>
      </c>
      <c r="KX22">
        <f>((('[3]WA-Res-Stata'!LB24+('[2]Key Inputs'!$H$20*'[2]Key Inputs'!$H$17))+('[3]WA-Res-Stata'!AXN24*('Reference Baseline'!$F23-'[2]Key Inputs'!$H$17)))*'[3]WA-Res-Stata'!BQT24)+((('[3]WA-Res-Stata'!CKA24+('[2]Key Inputs'!$I$20*'[2]Key Inputs'!$I$17))+('[3]WA-Res-Stata'!DWL24*('Reference Baseline'!$F23-'[2]Key Inputs'!$I$17)))*'[3]WA-Res-Stata'!EPR24)</f>
        <v>872064.81366291177</v>
      </c>
      <c r="KY22">
        <f>((('[3]WA-Res-Stata'!LC24+('[2]Key Inputs'!$H$20*'[2]Key Inputs'!$H$17))+('[3]WA-Res-Stata'!AXO24*('Reference Baseline'!$F23-'[2]Key Inputs'!$H$17)))*'[3]WA-Res-Stata'!BQU24)+((('[3]WA-Res-Stata'!CKB24+('[2]Key Inputs'!$I$20*'[2]Key Inputs'!$I$17))+('[3]WA-Res-Stata'!DWM24*('Reference Baseline'!$F23-'[2]Key Inputs'!$I$17)))*'[3]WA-Res-Stata'!EPS24)</f>
        <v>461385.55081940396</v>
      </c>
      <c r="KZ22">
        <f>((('[3]WA-Res-Stata'!LD24+('[2]Key Inputs'!$H$20*'[2]Key Inputs'!$H$17))+('[3]WA-Res-Stata'!AXP24*('Reference Baseline'!$F23-'[2]Key Inputs'!$H$17)))*'[3]WA-Res-Stata'!BQV24)+((('[3]WA-Res-Stata'!CKC24+('[2]Key Inputs'!$I$20*'[2]Key Inputs'!$I$17))+('[3]WA-Res-Stata'!DWN24*('Reference Baseline'!$F23-'[2]Key Inputs'!$I$17)))*'[3]WA-Res-Stata'!EPT24)</f>
        <v>782384.58543913008</v>
      </c>
      <c r="LA22">
        <f>((('[3]WA-Res-Stata'!LE24+('[2]Key Inputs'!$H$20*'[2]Key Inputs'!$H$17))+('[3]WA-Res-Stata'!AXQ24*('Reference Baseline'!$F23-'[2]Key Inputs'!$H$17)))*'[3]WA-Res-Stata'!BQW24)+((('[3]WA-Res-Stata'!CKD24+('[2]Key Inputs'!$I$20*'[2]Key Inputs'!$I$17))+('[3]WA-Res-Stata'!DWO24*('Reference Baseline'!$F23-'[2]Key Inputs'!$I$17)))*'[3]WA-Res-Stata'!EPU24)</f>
        <v>498438.46486519673</v>
      </c>
      <c r="LB22">
        <f>((('[3]WA-Res-Stata'!LF24+('[2]Key Inputs'!$H$20*'[2]Key Inputs'!$H$17))+('[3]WA-Res-Stata'!AXR24*('Reference Baseline'!$F23-'[2]Key Inputs'!$H$17)))*'[3]WA-Res-Stata'!BQX24)+((('[3]WA-Res-Stata'!CKE24+('[2]Key Inputs'!$I$20*'[2]Key Inputs'!$I$17))+('[3]WA-Res-Stata'!DWP24*('Reference Baseline'!$F23-'[2]Key Inputs'!$I$17)))*'[3]WA-Res-Stata'!EPV24)</f>
        <v>586341.33194176422</v>
      </c>
      <c r="LC22">
        <f>((('[3]WA-Res-Stata'!LG24+('[2]Key Inputs'!$H$20*'[2]Key Inputs'!$H$17))+('[3]WA-Res-Stata'!AXS24*('Reference Baseline'!$F23-'[2]Key Inputs'!$H$17)))*'[3]WA-Res-Stata'!BQY24)+((('[3]WA-Res-Stata'!CKF24+('[2]Key Inputs'!$I$20*'[2]Key Inputs'!$I$17))+('[3]WA-Res-Stata'!DWQ24*('Reference Baseline'!$F23-'[2]Key Inputs'!$I$17)))*'[3]WA-Res-Stata'!EPW24)</f>
        <v>860131.3237920691</v>
      </c>
      <c r="LD22">
        <f>((('[3]WA-Res-Stata'!LH24+('[2]Key Inputs'!$H$20*'[2]Key Inputs'!$H$17))+('[3]WA-Res-Stata'!AXT24*('Reference Baseline'!$F23-'[2]Key Inputs'!$H$17)))*'[3]WA-Res-Stata'!BQZ24)+((('[3]WA-Res-Stata'!CKG24+('[2]Key Inputs'!$I$20*'[2]Key Inputs'!$I$17))+('[3]WA-Res-Stata'!DWR24*('Reference Baseline'!$F23-'[2]Key Inputs'!$I$17)))*'[3]WA-Res-Stata'!EPX24)</f>
        <v>700001.91758300061</v>
      </c>
      <c r="LE22">
        <f>((('[3]WA-Res-Stata'!LI24+('[2]Key Inputs'!$H$20*'[2]Key Inputs'!$H$17))+('[3]WA-Res-Stata'!AXU24*('Reference Baseline'!$F23-'[2]Key Inputs'!$H$17)))*'[3]WA-Res-Stata'!BRA24)+((('[3]WA-Res-Stata'!CKH24+('[2]Key Inputs'!$I$20*'[2]Key Inputs'!$I$17))+('[3]WA-Res-Stata'!DWS24*('Reference Baseline'!$F23-'[2]Key Inputs'!$I$17)))*'[3]WA-Res-Stata'!EPY24)</f>
        <v>917271.68889511633</v>
      </c>
      <c r="LF22">
        <f>((('[3]WA-Res-Stata'!LJ24+('[2]Key Inputs'!$H$20*'[2]Key Inputs'!$H$17))+('[3]WA-Res-Stata'!AXV24*('Reference Baseline'!$F23-'[2]Key Inputs'!$H$17)))*'[3]WA-Res-Stata'!BRB24)+((('[3]WA-Res-Stata'!CKI24+('[2]Key Inputs'!$I$20*'[2]Key Inputs'!$I$17))+('[3]WA-Res-Stata'!DWT24*('Reference Baseline'!$F23-'[2]Key Inputs'!$I$17)))*'[3]WA-Res-Stata'!EPZ24)</f>
        <v>789967.65923078614</v>
      </c>
      <c r="LG22">
        <f>((('[3]WA-Res-Stata'!LK24+('[2]Key Inputs'!$H$20*'[2]Key Inputs'!$H$17))+('[3]WA-Res-Stata'!AXW24*('Reference Baseline'!$F23-'[2]Key Inputs'!$H$17)))*'[3]WA-Res-Stata'!BRC24)+((('[3]WA-Res-Stata'!CKJ24+('[2]Key Inputs'!$I$20*'[2]Key Inputs'!$I$17))+('[3]WA-Res-Stata'!DWU24*('Reference Baseline'!$F23-'[2]Key Inputs'!$I$17)))*'[3]WA-Res-Stata'!EQA24)</f>
        <v>722863.95466459682</v>
      </c>
      <c r="LH22">
        <f>((('[3]WA-Res-Stata'!LL24+('[2]Key Inputs'!$H$20*'[2]Key Inputs'!$H$17))+('[3]WA-Res-Stata'!AXX24*('Reference Baseline'!$F23-'[2]Key Inputs'!$H$17)))*'[3]WA-Res-Stata'!BRD24)+((('[3]WA-Res-Stata'!CKK24+('[2]Key Inputs'!$I$20*'[2]Key Inputs'!$I$17))+('[3]WA-Res-Stata'!DWV24*('Reference Baseline'!$F23-'[2]Key Inputs'!$I$17)))*'[3]WA-Res-Stata'!EQB24)</f>
        <v>358793.78479455446</v>
      </c>
      <c r="LI22">
        <f>((('[3]WA-Res-Stata'!LM24+('[2]Key Inputs'!$H$20*'[2]Key Inputs'!$H$17))+('[3]WA-Res-Stata'!AXY24*('Reference Baseline'!$F23-'[2]Key Inputs'!$H$17)))*'[3]WA-Res-Stata'!BRE24)+((('[3]WA-Res-Stata'!CKL24+('[2]Key Inputs'!$I$20*'[2]Key Inputs'!$I$17))+('[3]WA-Res-Stata'!DWW24*('Reference Baseline'!$F23-'[2]Key Inputs'!$I$17)))*'[3]WA-Res-Stata'!EQC24)</f>
        <v>496799.99835813511</v>
      </c>
      <c r="LJ22">
        <f>((('[3]WA-Res-Stata'!LN24+('[2]Key Inputs'!$H$20*'[2]Key Inputs'!$H$17))+('[3]WA-Res-Stata'!AXZ24*('Reference Baseline'!$F23-'[2]Key Inputs'!$H$17)))*'[3]WA-Res-Stata'!BRF24)+((('[3]WA-Res-Stata'!CKM24+('[2]Key Inputs'!$I$20*'[2]Key Inputs'!$I$17))+('[3]WA-Res-Stata'!DWX24*('Reference Baseline'!$F23-'[2]Key Inputs'!$I$17)))*'[3]WA-Res-Stata'!EQD24)</f>
        <v>966235.40787926468</v>
      </c>
      <c r="LK22">
        <f>((('[3]WA-Res-Stata'!LO24+('[2]Key Inputs'!$H$20*'[2]Key Inputs'!$H$17))+('[3]WA-Res-Stata'!AYA24*('Reference Baseline'!$F23-'[2]Key Inputs'!$H$17)))*'[3]WA-Res-Stata'!BRG24)+((('[3]WA-Res-Stata'!CKN24+('[2]Key Inputs'!$I$20*'[2]Key Inputs'!$I$17))+('[3]WA-Res-Stata'!DWY24*('Reference Baseline'!$F23-'[2]Key Inputs'!$I$17)))*'[3]WA-Res-Stata'!EQE24)</f>
        <v>1035514.4046308692</v>
      </c>
      <c r="LL22">
        <f>((('[3]WA-Res-Stata'!LP24+('[2]Key Inputs'!$H$20*'[2]Key Inputs'!$H$17))+('[3]WA-Res-Stata'!AYB24*('Reference Baseline'!$F23-'[2]Key Inputs'!$H$17)))*'[3]WA-Res-Stata'!BRH24)+((('[3]WA-Res-Stata'!CKO24+('[2]Key Inputs'!$I$20*'[2]Key Inputs'!$I$17))+('[3]WA-Res-Stata'!DWZ24*('Reference Baseline'!$F23-'[2]Key Inputs'!$I$17)))*'[3]WA-Res-Stata'!EQF24)</f>
        <v>502880.36596946669</v>
      </c>
      <c r="LM22">
        <f>((('[3]WA-Res-Stata'!LQ24+('[2]Key Inputs'!$H$20*'[2]Key Inputs'!$H$17))+('[3]WA-Res-Stata'!AYC24*('Reference Baseline'!$F23-'[2]Key Inputs'!$H$17)))*'[3]WA-Res-Stata'!BRI24)+((('[3]WA-Res-Stata'!CKP24+('[2]Key Inputs'!$I$20*'[2]Key Inputs'!$I$17))+('[3]WA-Res-Stata'!DXA24*('Reference Baseline'!$F23-'[2]Key Inputs'!$I$17)))*'[3]WA-Res-Stata'!EQG24)</f>
        <v>861519.67461306788</v>
      </c>
      <c r="LN22">
        <f>((('[3]WA-Res-Stata'!LR24+('[2]Key Inputs'!$H$20*'[2]Key Inputs'!$H$17))+('[3]WA-Res-Stata'!AYD24*('Reference Baseline'!$F23-'[2]Key Inputs'!$H$17)))*'[3]WA-Res-Stata'!BRJ24)+((('[3]WA-Res-Stata'!CKQ24+('[2]Key Inputs'!$I$20*'[2]Key Inputs'!$I$17))+('[3]WA-Res-Stata'!DXB24*('Reference Baseline'!$F23-'[2]Key Inputs'!$I$17)))*'[3]WA-Res-Stata'!EQH24)</f>
        <v>878463.93339154031</v>
      </c>
      <c r="LO22">
        <f>((('[3]WA-Res-Stata'!LS24+('[2]Key Inputs'!$H$20*'[2]Key Inputs'!$H$17))+('[3]WA-Res-Stata'!AYE24*('Reference Baseline'!$F23-'[2]Key Inputs'!$H$17)))*'[3]WA-Res-Stata'!BRK24)+((('[3]WA-Res-Stata'!CKR24+('[2]Key Inputs'!$I$20*'[2]Key Inputs'!$I$17))+('[3]WA-Res-Stata'!DXC24*('Reference Baseline'!$F23-'[2]Key Inputs'!$I$17)))*'[3]WA-Res-Stata'!EQI24)</f>
        <v>818313.2695484435</v>
      </c>
      <c r="LP22">
        <f>((('[3]WA-Res-Stata'!LT24+('[2]Key Inputs'!$H$20*'[2]Key Inputs'!$H$17))+('[3]WA-Res-Stata'!AYF24*('Reference Baseline'!$F23-'[2]Key Inputs'!$H$17)))*'[3]WA-Res-Stata'!BRL24)+((('[3]WA-Res-Stata'!CKS24+('[2]Key Inputs'!$I$20*'[2]Key Inputs'!$I$17))+('[3]WA-Res-Stata'!DXD24*('Reference Baseline'!$F23-'[2]Key Inputs'!$I$17)))*'[3]WA-Res-Stata'!EQJ24)</f>
        <v>920948.86112849344</v>
      </c>
      <c r="LQ22">
        <f>((('[3]WA-Res-Stata'!LU24+('[2]Key Inputs'!$H$20*'[2]Key Inputs'!$H$17))+('[3]WA-Res-Stata'!AYG24*('Reference Baseline'!$F23-'[2]Key Inputs'!$H$17)))*'[3]WA-Res-Stata'!BRM24)+((('[3]WA-Res-Stata'!CKT24+('[2]Key Inputs'!$I$20*'[2]Key Inputs'!$I$17))+('[3]WA-Res-Stata'!DXE24*('Reference Baseline'!$F23-'[2]Key Inputs'!$I$17)))*'[3]WA-Res-Stata'!EQK24)</f>
        <v>792485.73729027936</v>
      </c>
      <c r="LR22">
        <f>((('[3]WA-Res-Stata'!LV24+('[2]Key Inputs'!$H$20*'[2]Key Inputs'!$H$17))+('[3]WA-Res-Stata'!AYH24*('Reference Baseline'!$F23-'[2]Key Inputs'!$H$17)))*'[3]WA-Res-Stata'!BRN24)+((('[3]WA-Res-Stata'!CKU24+('[2]Key Inputs'!$I$20*'[2]Key Inputs'!$I$17))+('[3]WA-Res-Stata'!DXF24*('Reference Baseline'!$F23-'[2]Key Inputs'!$I$17)))*'[3]WA-Res-Stata'!EQL24)</f>
        <v>970888.26671915338</v>
      </c>
      <c r="LS22">
        <f>((('[3]WA-Res-Stata'!LW24+('[2]Key Inputs'!$H$20*'[2]Key Inputs'!$H$17))+('[3]WA-Res-Stata'!AYI24*('Reference Baseline'!$F23-'[2]Key Inputs'!$H$17)))*'[3]WA-Res-Stata'!BRO24)+((('[3]WA-Res-Stata'!CKV24+('[2]Key Inputs'!$I$20*'[2]Key Inputs'!$I$17))+('[3]WA-Res-Stata'!DXG24*('Reference Baseline'!$F23-'[2]Key Inputs'!$I$17)))*'[3]WA-Res-Stata'!EQM24)</f>
        <v>724574.02572317363</v>
      </c>
      <c r="LT22">
        <f>((('[3]WA-Res-Stata'!LX24+('[2]Key Inputs'!$H$20*'[2]Key Inputs'!$H$17))+('[3]WA-Res-Stata'!AYJ24*('Reference Baseline'!$F23-'[2]Key Inputs'!$H$17)))*'[3]WA-Res-Stata'!BRP24)+((('[3]WA-Res-Stata'!CKW24+('[2]Key Inputs'!$I$20*'[2]Key Inputs'!$I$17))+('[3]WA-Res-Stata'!DXH24*('Reference Baseline'!$F23-'[2]Key Inputs'!$I$17)))*'[3]WA-Res-Stata'!EQN24)</f>
        <v>725343.08520684042</v>
      </c>
      <c r="LU22">
        <f>((('[3]WA-Res-Stata'!LY24+('[2]Key Inputs'!$H$20*'[2]Key Inputs'!$H$17))+('[3]WA-Res-Stata'!AYK24*('Reference Baseline'!$F23-'[2]Key Inputs'!$H$17)))*'[3]WA-Res-Stata'!BRQ24)+((('[3]WA-Res-Stata'!CKX24+('[2]Key Inputs'!$I$20*'[2]Key Inputs'!$I$17))+('[3]WA-Res-Stata'!DXI24*('Reference Baseline'!$F23-'[2]Key Inputs'!$I$17)))*'[3]WA-Res-Stata'!EQO24)</f>
        <v>952902.8503037456</v>
      </c>
      <c r="LV22">
        <f>((('[3]WA-Res-Stata'!LZ24+('[2]Key Inputs'!$H$20*'[2]Key Inputs'!$H$17))+('[3]WA-Res-Stata'!AYL24*('Reference Baseline'!$F23-'[2]Key Inputs'!$H$17)))*'[3]WA-Res-Stata'!BRR24)+((('[3]WA-Res-Stata'!CKY24+('[2]Key Inputs'!$I$20*'[2]Key Inputs'!$I$17))+('[3]WA-Res-Stata'!DXJ24*('Reference Baseline'!$F23-'[2]Key Inputs'!$I$17)))*'[3]WA-Res-Stata'!EQP24)</f>
        <v>1085169.0848737168</v>
      </c>
      <c r="LW22">
        <f>((('[3]WA-Res-Stata'!MA24+('[2]Key Inputs'!$H$20*'[2]Key Inputs'!$H$17))+('[3]WA-Res-Stata'!AYM24*('Reference Baseline'!$F23-'[2]Key Inputs'!$H$17)))*'[3]WA-Res-Stata'!BRS24)+((('[3]WA-Res-Stata'!CKZ24+('[2]Key Inputs'!$I$20*'[2]Key Inputs'!$I$17))+('[3]WA-Res-Stata'!DXK24*('Reference Baseline'!$F23-'[2]Key Inputs'!$I$17)))*'[3]WA-Res-Stata'!EQQ24)</f>
        <v>833291.31430646114</v>
      </c>
      <c r="LX22">
        <f>((('[3]WA-Res-Stata'!MB24+('[2]Key Inputs'!$H$20*'[2]Key Inputs'!$H$17))+('[3]WA-Res-Stata'!AYN24*('Reference Baseline'!$F23-'[2]Key Inputs'!$H$17)))*'[3]WA-Res-Stata'!BRT24)+((('[3]WA-Res-Stata'!CLA24+('[2]Key Inputs'!$I$20*'[2]Key Inputs'!$I$17))+('[3]WA-Res-Stata'!DXL24*('Reference Baseline'!$F23-'[2]Key Inputs'!$I$17)))*'[3]WA-Res-Stata'!EQR24)</f>
        <v>994503.61349523521</v>
      </c>
      <c r="LY22">
        <f>((('[3]WA-Res-Stata'!MC24+('[2]Key Inputs'!$H$20*'[2]Key Inputs'!$H$17))+('[3]WA-Res-Stata'!AYO24*('Reference Baseline'!$F23-'[2]Key Inputs'!$H$17)))*'[3]WA-Res-Stata'!BRU24)+((('[3]WA-Res-Stata'!CLB24+('[2]Key Inputs'!$I$20*'[2]Key Inputs'!$I$17))+('[3]WA-Res-Stata'!DXM24*('Reference Baseline'!$F23-'[2]Key Inputs'!$I$17)))*'[3]WA-Res-Stata'!EQS24)</f>
        <v>757955.44163634139</v>
      </c>
      <c r="LZ22">
        <f>((('[3]WA-Res-Stata'!MD24+('[2]Key Inputs'!$H$20*'[2]Key Inputs'!$H$17))+('[3]WA-Res-Stata'!AYP24*('Reference Baseline'!$F23-'[2]Key Inputs'!$H$17)))*'[3]WA-Res-Stata'!BRV24)+((('[3]WA-Res-Stata'!CLC24+('[2]Key Inputs'!$I$20*'[2]Key Inputs'!$I$17))+('[3]WA-Res-Stata'!DXN24*('Reference Baseline'!$F23-'[2]Key Inputs'!$I$17)))*'[3]WA-Res-Stata'!EQT24)</f>
        <v>757787.62250796962</v>
      </c>
      <c r="MA22">
        <f>((('[3]WA-Res-Stata'!ME24+('[2]Key Inputs'!$H$20*'[2]Key Inputs'!$H$17))+('[3]WA-Res-Stata'!AYQ24*('Reference Baseline'!$F23-'[2]Key Inputs'!$H$17)))*'[3]WA-Res-Stata'!BRW24)+((('[3]WA-Res-Stata'!CLD24+('[2]Key Inputs'!$I$20*'[2]Key Inputs'!$I$17))+('[3]WA-Res-Stata'!DXO24*('Reference Baseline'!$F23-'[2]Key Inputs'!$I$17)))*'[3]WA-Res-Stata'!EQU24)</f>
        <v>821687.71296093543</v>
      </c>
      <c r="MB22">
        <f>((('[3]WA-Res-Stata'!MF24+('[2]Key Inputs'!$H$20*'[2]Key Inputs'!$H$17))+('[3]WA-Res-Stata'!AYR24*('Reference Baseline'!$F23-'[2]Key Inputs'!$H$17)))*'[3]WA-Res-Stata'!BRX24)+((('[3]WA-Res-Stata'!CLE24+('[2]Key Inputs'!$I$20*'[2]Key Inputs'!$I$17))+('[3]WA-Res-Stata'!DXP24*('Reference Baseline'!$F23-'[2]Key Inputs'!$I$17)))*'[3]WA-Res-Stata'!EQV24)</f>
        <v>795306.10276004695</v>
      </c>
      <c r="MC22">
        <f>((('[3]WA-Res-Stata'!MG24+('[2]Key Inputs'!$H$20*'[2]Key Inputs'!$H$17))+('[3]WA-Res-Stata'!AYS24*('Reference Baseline'!$F23-'[2]Key Inputs'!$H$17)))*'[3]WA-Res-Stata'!BRY24)+((('[3]WA-Res-Stata'!CLF24+('[2]Key Inputs'!$I$20*'[2]Key Inputs'!$I$17))+('[3]WA-Res-Stata'!DXQ24*('Reference Baseline'!$F23-'[2]Key Inputs'!$I$17)))*'[3]WA-Res-Stata'!EQW24)</f>
        <v>853117.60235473351</v>
      </c>
      <c r="MD22">
        <f>((('[3]WA-Res-Stata'!MH24+('[2]Key Inputs'!$H$20*'[2]Key Inputs'!$H$17))+('[3]WA-Res-Stata'!AYT24*('Reference Baseline'!$F23-'[2]Key Inputs'!$H$17)))*'[3]WA-Res-Stata'!BRZ24)+((('[3]WA-Res-Stata'!CLG24+('[2]Key Inputs'!$I$20*'[2]Key Inputs'!$I$17))+('[3]WA-Res-Stata'!DXR24*('Reference Baseline'!$F23-'[2]Key Inputs'!$I$17)))*'[3]WA-Res-Stata'!EQX24)</f>
        <v>699828.34120857157</v>
      </c>
      <c r="ME22">
        <f>((('[3]WA-Res-Stata'!MI24+('[2]Key Inputs'!$H$20*'[2]Key Inputs'!$H$17))+('[3]WA-Res-Stata'!AYU24*('Reference Baseline'!$F23-'[2]Key Inputs'!$H$17)))*'[3]WA-Res-Stata'!BSA24)+((('[3]WA-Res-Stata'!CLH24+('[2]Key Inputs'!$I$20*'[2]Key Inputs'!$I$17))+('[3]WA-Res-Stata'!DXS24*('Reference Baseline'!$F23-'[2]Key Inputs'!$I$17)))*'[3]WA-Res-Stata'!EQY24)</f>
        <v>1030714.3526452085</v>
      </c>
      <c r="MF22">
        <f>((('[3]WA-Res-Stata'!MJ24+('[2]Key Inputs'!$H$20*'[2]Key Inputs'!$H$17))+('[3]WA-Res-Stata'!AYV24*('Reference Baseline'!$F23-'[2]Key Inputs'!$H$17)))*'[3]WA-Res-Stata'!BSB24)+((('[3]WA-Res-Stata'!CLI24+('[2]Key Inputs'!$I$20*'[2]Key Inputs'!$I$17))+('[3]WA-Res-Stata'!DXT24*('Reference Baseline'!$F23-'[2]Key Inputs'!$I$17)))*'[3]WA-Res-Stata'!EQZ24)</f>
        <v>488569.06893832161</v>
      </c>
      <c r="MG22">
        <f>((('[3]WA-Res-Stata'!MK24+('[2]Key Inputs'!$H$20*'[2]Key Inputs'!$H$17))+('[3]WA-Res-Stata'!AYW24*('Reference Baseline'!$F23-'[2]Key Inputs'!$H$17)))*'[3]WA-Res-Stata'!BSC24)+((('[3]WA-Res-Stata'!CLJ24+('[2]Key Inputs'!$I$20*'[2]Key Inputs'!$I$17))+('[3]WA-Res-Stata'!DXU24*('Reference Baseline'!$F23-'[2]Key Inputs'!$I$17)))*'[3]WA-Res-Stata'!ERA24)</f>
        <v>1012964.1907251757</v>
      </c>
      <c r="MH22">
        <f>((('[3]WA-Res-Stata'!ML24+('[2]Key Inputs'!$H$20*'[2]Key Inputs'!$H$17))+('[3]WA-Res-Stata'!AYX24*('Reference Baseline'!$F23-'[2]Key Inputs'!$H$17)))*'[3]WA-Res-Stata'!BSD24)+((('[3]WA-Res-Stata'!CLK24+('[2]Key Inputs'!$I$20*'[2]Key Inputs'!$I$17))+('[3]WA-Res-Stata'!DXV24*('Reference Baseline'!$F23-'[2]Key Inputs'!$I$17)))*'[3]WA-Res-Stata'!ERB24)</f>
        <v>939215.0552032413</v>
      </c>
      <c r="MI22">
        <f>((('[3]WA-Res-Stata'!MM24+('[2]Key Inputs'!$H$20*'[2]Key Inputs'!$H$17))+('[3]WA-Res-Stata'!AYY24*('Reference Baseline'!$F23-'[2]Key Inputs'!$H$17)))*'[3]WA-Res-Stata'!BSE24)+((('[3]WA-Res-Stata'!CLL24+('[2]Key Inputs'!$I$20*'[2]Key Inputs'!$I$17))+('[3]WA-Res-Stata'!DXW24*('Reference Baseline'!$F23-'[2]Key Inputs'!$I$17)))*'[3]WA-Res-Stata'!ERC24)</f>
        <v>885159.03028802329</v>
      </c>
      <c r="MJ22">
        <f>((('[3]WA-Res-Stata'!MN24+('[2]Key Inputs'!$H$20*'[2]Key Inputs'!$H$17))+('[3]WA-Res-Stata'!AYZ24*('Reference Baseline'!$F23-'[2]Key Inputs'!$H$17)))*'[3]WA-Res-Stata'!BSF24)+((('[3]WA-Res-Stata'!CLM24+('[2]Key Inputs'!$I$20*'[2]Key Inputs'!$I$17))+('[3]WA-Res-Stata'!DXX24*('Reference Baseline'!$F23-'[2]Key Inputs'!$I$17)))*'[3]WA-Res-Stata'!ERD24)</f>
        <v>1071031.7425971515</v>
      </c>
      <c r="MK22">
        <f>((('[3]WA-Res-Stata'!MO24+('[2]Key Inputs'!$H$20*'[2]Key Inputs'!$H$17))+('[3]WA-Res-Stata'!AZA24*('Reference Baseline'!$F23-'[2]Key Inputs'!$H$17)))*'[3]WA-Res-Stata'!BSG24)+((('[3]WA-Res-Stata'!CLN24+('[2]Key Inputs'!$I$20*'[2]Key Inputs'!$I$17))+('[3]WA-Res-Stata'!DXY24*('Reference Baseline'!$F23-'[2]Key Inputs'!$I$17)))*'[3]WA-Res-Stata'!ERE24)</f>
        <v>797330.37304306764</v>
      </c>
      <c r="ML22">
        <f>((('[3]WA-Res-Stata'!MP24+('[2]Key Inputs'!$H$20*'[2]Key Inputs'!$H$17))+('[3]WA-Res-Stata'!AZB24*('Reference Baseline'!$F23-'[2]Key Inputs'!$H$17)))*'[3]WA-Res-Stata'!BSH24)+((('[3]WA-Res-Stata'!CLO24+('[2]Key Inputs'!$I$20*'[2]Key Inputs'!$I$17))+('[3]WA-Res-Stata'!DXZ24*('Reference Baseline'!$F23-'[2]Key Inputs'!$I$17)))*'[3]WA-Res-Stata'!ERF24)</f>
        <v>974605.77091118915</v>
      </c>
      <c r="MM22">
        <f>((('[3]WA-Res-Stata'!MQ24+('[2]Key Inputs'!$H$20*'[2]Key Inputs'!$H$17))+('[3]WA-Res-Stata'!AZC24*('Reference Baseline'!$F23-'[2]Key Inputs'!$H$17)))*'[3]WA-Res-Stata'!BSI24)+((('[3]WA-Res-Stata'!CLP24+('[2]Key Inputs'!$I$20*'[2]Key Inputs'!$I$17))+('[3]WA-Res-Stata'!DYA24*('Reference Baseline'!$F23-'[2]Key Inputs'!$I$17)))*'[3]WA-Res-Stata'!ERG24)</f>
        <v>1103766.6476040361</v>
      </c>
      <c r="MN22">
        <f>((('[3]WA-Res-Stata'!MR24+('[2]Key Inputs'!$H$20*'[2]Key Inputs'!$H$17))+('[3]WA-Res-Stata'!AZD24*('Reference Baseline'!$F23-'[2]Key Inputs'!$H$17)))*'[3]WA-Res-Stata'!BSJ24)+((('[3]WA-Res-Stata'!CLQ24+('[2]Key Inputs'!$I$20*'[2]Key Inputs'!$I$17))+('[3]WA-Res-Stata'!DYB24*('Reference Baseline'!$F23-'[2]Key Inputs'!$I$17)))*'[3]WA-Res-Stata'!ERH24)</f>
        <v>712091.18632471771</v>
      </c>
      <c r="MO22">
        <f>((('[3]WA-Res-Stata'!MS24+('[2]Key Inputs'!$H$20*'[2]Key Inputs'!$H$17))+('[3]WA-Res-Stata'!AZE24*('Reference Baseline'!$F23-'[2]Key Inputs'!$H$17)))*'[3]WA-Res-Stata'!BSK24)+((('[3]WA-Res-Stata'!CLR24+('[2]Key Inputs'!$I$20*'[2]Key Inputs'!$I$17))+('[3]WA-Res-Stata'!DYC24*('Reference Baseline'!$F23-'[2]Key Inputs'!$I$17)))*'[3]WA-Res-Stata'!ERI24)</f>
        <v>885289.2807611716</v>
      </c>
      <c r="MP22">
        <f>((('[3]WA-Res-Stata'!MT24+('[2]Key Inputs'!$H$20*'[2]Key Inputs'!$H$17))+('[3]WA-Res-Stata'!AZF24*('Reference Baseline'!$F23-'[2]Key Inputs'!$H$17)))*'[3]WA-Res-Stata'!BSL24)+((('[3]WA-Res-Stata'!CLS24+('[2]Key Inputs'!$I$20*'[2]Key Inputs'!$I$17))+('[3]WA-Res-Stata'!DYD24*('Reference Baseline'!$F23-'[2]Key Inputs'!$I$17)))*'[3]WA-Res-Stata'!ERJ24)</f>
        <v>725682.29574410198</v>
      </c>
      <c r="MQ22">
        <f>((('[3]WA-Res-Stata'!MU24+('[2]Key Inputs'!$H$20*'[2]Key Inputs'!$H$17))+('[3]WA-Res-Stata'!AZG24*('Reference Baseline'!$F23-'[2]Key Inputs'!$H$17)))*'[3]WA-Res-Stata'!BSM24)+((('[3]WA-Res-Stata'!CLT24+('[2]Key Inputs'!$I$20*'[2]Key Inputs'!$I$17))+('[3]WA-Res-Stata'!DYE24*('Reference Baseline'!$F23-'[2]Key Inputs'!$I$17)))*'[3]WA-Res-Stata'!ERK24)</f>
        <v>1135884.8292543143</v>
      </c>
      <c r="MR22">
        <f>((('[3]WA-Res-Stata'!MV24+('[2]Key Inputs'!$H$20*'[2]Key Inputs'!$H$17))+('[3]WA-Res-Stata'!AZH24*('Reference Baseline'!$F23-'[2]Key Inputs'!$H$17)))*'[3]WA-Res-Stata'!BSN24)+((('[3]WA-Res-Stata'!CLU24+('[2]Key Inputs'!$I$20*'[2]Key Inputs'!$I$17))+('[3]WA-Res-Stata'!DYF24*('Reference Baseline'!$F23-'[2]Key Inputs'!$I$17)))*'[3]WA-Res-Stata'!ERL24)</f>
        <v>770179.78568182699</v>
      </c>
      <c r="MS22">
        <f>((('[3]WA-Res-Stata'!MW24+('[2]Key Inputs'!$H$20*'[2]Key Inputs'!$H$17))+('[3]WA-Res-Stata'!AZI24*('Reference Baseline'!$F23-'[2]Key Inputs'!$H$17)))*'[3]WA-Res-Stata'!BSO24)+((('[3]WA-Res-Stata'!CLV24+('[2]Key Inputs'!$I$20*'[2]Key Inputs'!$I$17))+('[3]WA-Res-Stata'!DYG24*('Reference Baseline'!$F23-'[2]Key Inputs'!$I$17)))*'[3]WA-Res-Stata'!ERM24)</f>
        <v>834724.33283603471</v>
      </c>
      <c r="MT22">
        <f>((('[3]WA-Res-Stata'!MX24+('[2]Key Inputs'!$H$20*'[2]Key Inputs'!$H$17))+('[3]WA-Res-Stata'!AZJ24*('Reference Baseline'!$F23-'[2]Key Inputs'!$H$17)))*'[3]WA-Res-Stata'!BSP24)+((('[3]WA-Res-Stata'!CLW24+('[2]Key Inputs'!$I$20*'[2]Key Inputs'!$I$17))+('[3]WA-Res-Stata'!DYH24*('Reference Baseline'!$F23-'[2]Key Inputs'!$I$17)))*'[3]WA-Res-Stata'!ERN24)</f>
        <v>785259.50118339423</v>
      </c>
      <c r="MU22">
        <f>((('[3]WA-Res-Stata'!MY24+('[2]Key Inputs'!$H$20*'[2]Key Inputs'!$H$17))+('[3]WA-Res-Stata'!AZK24*('Reference Baseline'!$F23-'[2]Key Inputs'!$H$17)))*'[3]WA-Res-Stata'!BSQ24)+((('[3]WA-Res-Stata'!CLX24+('[2]Key Inputs'!$I$20*'[2]Key Inputs'!$I$17))+('[3]WA-Res-Stata'!DYI24*('Reference Baseline'!$F23-'[2]Key Inputs'!$I$17)))*'[3]WA-Res-Stata'!ERO24)</f>
        <v>715194.60282621812</v>
      </c>
      <c r="MV22">
        <f>((('[3]WA-Res-Stata'!MZ24+('[2]Key Inputs'!$H$20*'[2]Key Inputs'!$H$17))+('[3]WA-Res-Stata'!AZL24*('Reference Baseline'!$F23-'[2]Key Inputs'!$H$17)))*'[3]WA-Res-Stata'!BSR24)+((('[3]WA-Res-Stata'!CLY24+('[2]Key Inputs'!$I$20*'[2]Key Inputs'!$I$17))+('[3]WA-Res-Stata'!DYJ24*('Reference Baseline'!$F23-'[2]Key Inputs'!$I$17)))*'[3]WA-Res-Stata'!ERP24)</f>
        <v>643497.88855439902</v>
      </c>
      <c r="MW22">
        <f>((('[3]WA-Res-Stata'!NA24+('[2]Key Inputs'!$H$20*'[2]Key Inputs'!$H$17))+('[3]WA-Res-Stata'!AZM24*('Reference Baseline'!$F23-'[2]Key Inputs'!$H$17)))*'[3]WA-Res-Stata'!BSS24)+((('[3]WA-Res-Stata'!CLZ24+('[2]Key Inputs'!$I$20*'[2]Key Inputs'!$I$17))+('[3]WA-Res-Stata'!DYK24*('Reference Baseline'!$F23-'[2]Key Inputs'!$I$17)))*'[3]WA-Res-Stata'!ERQ24)</f>
        <v>892805.98102999874</v>
      </c>
      <c r="MX22">
        <f>((('[3]WA-Res-Stata'!NB24+('[2]Key Inputs'!$H$20*'[2]Key Inputs'!$H$17))+('[3]WA-Res-Stata'!AZN24*('Reference Baseline'!$F23-'[2]Key Inputs'!$H$17)))*'[3]WA-Res-Stata'!BST24)+((('[3]WA-Res-Stata'!CMA24+('[2]Key Inputs'!$I$20*'[2]Key Inputs'!$I$17))+('[3]WA-Res-Stata'!DYL24*('Reference Baseline'!$F23-'[2]Key Inputs'!$I$17)))*'[3]WA-Res-Stata'!ERR24)</f>
        <v>1112202.5005205418</v>
      </c>
      <c r="MY22">
        <f>((('[3]WA-Res-Stata'!NC24+('[2]Key Inputs'!$H$20*'[2]Key Inputs'!$H$17))+('[3]WA-Res-Stata'!AZO24*('Reference Baseline'!$F23-'[2]Key Inputs'!$H$17)))*'[3]WA-Res-Stata'!BSU24)+((('[3]WA-Res-Stata'!CMB24+('[2]Key Inputs'!$I$20*'[2]Key Inputs'!$I$17))+('[3]WA-Res-Stata'!DYM24*('Reference Baseline'!$F23-'[2]Key Inputs'!$I$17)))*'[3]WA-Res-Stata'!ERS24)</f>
        <v>558196.17570891825</v>
      </c>
      <c r="MZ22">
        <f>((('[3]WA-Res-Stata'!ND24+('[2]Key Inputs'!$H$20*'[2]Key Inputs'!$H$17))+('[3]WA-Res-Stata'!AZP24*('Reference Baseline'!$F23-'[2]Key Inputs'!$H$17)))*'[3]WA-Res-Stata'!BSV24)+((('[3]WA-Res-Stata'!CMC24+('[2]Key Inputs'!$I$20*'[2]Key Inputs'!$I$17))+('[3]WA-Res-Stata'!DYN24*('Reference Baseline'!$F23-'[2]Key Inputs'!$I$17)))*'[3]WA-Res-Stata'!ERT24)</f>
        <v>894184.50137720804</v>
      </c>
      <c r="NA22">
        <f>((('[3]WA-Res-Stata'!NE24+('[2]Key Inputs'!$H$20*'[2]Key Inputs'!$H$17))+('[3]WA-Res-Stata'!AZQ24*('Reference Baseline'!$F23-'[2]Key Inputs'!$H$17)))*'[3]WA-Res-Stata'!BSW24)+((('[3]WA-Res-Stata'!CMD24+('[2]Key Inputs'!$I$20*'[2]Key Inputs'!$I$17))+('[3]WA-Res-Stata'!DYO24*('Reference Baseline'!$F23-'[2]Key Inputs'!$I$17)))*'[3]WA-Res-Stata'!ERU24)</f>
        <v>1198348.8994526831</v>
      </c>
      <c r="NB22">
        <f>((('[3]WA-Res-Stata'!NF24+('[2]Key Inputs'!$H$20*'[2]Key Inputs'!$H$17))+('[3]WA-Res-Stata'!AZR24*('Reference Baseline'!$F23-'[2]Key Inputs'!$H$17)))*'[3]WA-Res-Stata'!BSX24)+((('[3]WA-Res-Stata'!CME24+('[2]Key Inputs'!$I$20*'[2]Key Inputs'!$I$17))+('[3]WA-Res-Stata'!DYP24*('Reference Baseline'!$F23-'[2]Key Inputs'!$I$17)))*'[3]WA-Res-Stata'!ERV24)</f>
        <v>700819.34869533428</v>
      </c>
      <c r="NC22">
        <f>((('[3]WA-Res-Stata'!NG24+('[2]Key Inputs'!$H$20*'[2]Key Inputs'!$H$17))+('[3]WA-Res-Stata'!AZS24*('Reference Baseline'!$F23-'[2]Key Inputs'!$H$17)))*'[3]WA-Res-Stata'!BSY24)+((('[3]WA-Res-Stata'!CMF24+('[2]Key Inputs'!$I$20*'[2]Key Inputs'!$I$17))+('[3]WA-Res-Stata'!DYQ24*('Reference Baseline'!$F23-'[2]Key Inputs'!$I$17)))*'[3]WA-Res-Stata'!ERW24)</f>
        <v>675317.26019459311</v>
      </c>
      <c r="ND22">
        <f>((('[3]WA-Res-Stata'!NH24+('[2]Key Inputs'!$H$20*'[2]Key Inputs'!$H$17))+('[3]WA-Res-Stata'!AZT24*('Reference Baseline'!$F23-'[2]Key Inputs'!$H$17)))*'[3]WA-Res-Stata'!BSZ24)+((('[3]WA-Res-Stata'!CMG24+('[2]Key Inputs'!$I$20*'[2]Key Inputs'!$I$17))+('[3]WA-Res-Stata'!DYR24*('Reference Baseline'!$F23-'[2]Key Inputs'!$I$17)))*'[3]WA-Res-Stata'!ERX24)</f>
        <v>681338.29709764349</v>
      </c>
      <c r="NE22">
        <f>((('[3]WA-Res-Stata'!NI24+('[2]Key Inputs'!$H$20*'[2]Key Inputs'!$H$17))+('[3]WA-Res-Stata'!AZU24*('Reference Baseline'!$F23-'[2]Key Inputs'!$H$17)))*'[3]WA-Res-Stata'!BTA24)+((('[3]WA-Res-Stata'!CMH24+('[2]Key Inputs'!$I$20*'[2]Key Inputs'!$I$17))+('[3]WA-Res-Stata'!DYS24*('Reference Baseline'!$F23-'[2]Key Inputs'!$I$17)))*'[3]WA-Res-Stata'!ERY24)</f>
        <v>765013.78247378347</v>
      </c>
      <c r="NF22">
        <f>((('[3]WA-Res-Stata'!NJ24+('[2]Key Inputs'!$H$20*'[2]Key Inputs'!$H$17))+('[3]WA-Res-Stata'!AZV24*('Reference Baseline'!$F23-'[2]Key Inputs'!$H$17)))*'[3]WA-Res-Stata'!BTB24)+((('[3]WA-Res-Stata'!CMI24+('[2]Key Inputs'!$I$20*'[2]Key Inputs'!$I$17))+('[3]WA-Res-Stata'!DYT24*('Reference Baseline'!$F23-'[2]Key Inputs'!$I$17)))*'[3]WA-Res-Stata'!ERZ24)</f>
        <v>988169.86717417371</v>
      </c>
      <c r="NG22">
        <f>((('[3]WA-Res-Stata'!NK24+('[2]Key Inputs'!$H$20*'[2]Key Inputs'!$H$17))+('[3]WA-Res-Stata'!AZW24*('Reference Baseline'!$F23-'[2]Key Inputs'!$H$17)))*'[3]WA-Res-Stata'!BTC24)+((('[3]WA-Res-Stata'!CMJ24+('[2]Key Inputs'!$I$20*'[2]Key Inputs'!$I$17))+('[3]WA-Res-Stata'!DYU24*('Reference Baseline'!$F23-'[2]Key Inputs'!$I$17)))*'[3]WA-Res-Stata'!ESA24)</f>
        <v>683147.68660097208</v>
      </c>
      <c r="NH22">
        <f>((('[3]WA-Res-Stata'!NL24+('[2]Key Inputs'!$H$20*'[2]Key Inputs'!$H$17))+('[3]WA-Res-Stata'!AZX24*('Reference Baseline'!$F23-'[2]Key Inputs'!$H$17)))*'[3]WA-Res-Stata'!BTD24)+((('[3]WA-Res-Stata'!CMK24+('[2]Key Inputs'!$I$20*'[2]Key Inputs'!$I$17))+('[3]WA-Res-Stata'!DYV24*('Reference Baseline'!$F23-'[2]Key Inputs'!$I$17)))*'[3]WA-Res-Stata'!ESB24)</f>
        <v>707742.34045642824</v>
      </c>
      <c r="NI22">
        <f>((('[3]WA-Res-Stata'!NM24+('[2]Key Inputs'!$H$20*'[2]Key Inputs'!$H$17))+('[3]WA-Res-Stata'!AZY24*('Reference Baseline'!$F23-'[2]Key Inputs'!$H$17)))*'[3]WA-Res-Stata'!BTE24)+((('[3]WA-Res-Stata'!CML24+('[2]Key Inputs'!$I$20*'[2]Key Inputs'!$I$17))+('[3]WA-Res-Stata'!DYW24*('Reference Baseline'!$F23-'[2]Key Inputs'!$I$17)))*'[3]WA-Res-Stata'!ESC24)</f>
        <v>895032.27853243146</v>
      </c>
      <c r="NJ22">
        <f>((('[3]WA-Res-Stata'!NN24+('[2]Key Inputs'!$H$20*'[2]Key Inputs'!$H$17))+('[3]WA-Res-Stata'!AZZ24*('Reference Baseline'!$F23-'[2]Key Inputs'!$H$17)))*'[3]WA-Res-Stata'!BTF24)+((('[3]WA-Res-Stata'!CMM24+('[2]Key Inputs'!$I$20*'[2]Key Inputs'!$I$17))+('[3]WA-Res-Stata'!DYX24*('Reference Baseline'!$F23-'[2]Key Inputs'!$I$17)))*'[3]WA-Res-Stata'!ESD24)</f>
        <v>789475.69413563446</v>
      </c>
      <c r="NK22">
        <f>((('[3]WA-Res-Stata'!NO24+('[2]Key Inputs'!$H$20*'[2]Key Inputs'!$H$17))+('[3]WA-Res-Stata'!BAA24*('Reference Baseline'!$F23-'[2]Key Inputs'!$H$17)))*'[3]WA-Res-Stata'!BTG24)+((('[3]WA-Res-Stata'!CMN24+('[2]Key Inputs'!$I$20*'[2]Key Inputs'!$I$17))+('[3]WA-Res-Stata'!DYY24*('Reference Baseline'!$F23-'[2]Key Inputs'!$I$17)))*'[3]WA-Res-Stata'!ESE24)</f>
        <v>775310.37888247729</v>
      </c>
      <c r="NL22">
        <f>((('[3]WA-Res-Stata'!NP24+('[2]Key Inputs'!$H$20*'[2]Key Inputs'!$H$17))+('[3]WA-Res-Stata'!BAB24*('Reference Baseline'!$F23-'[2]Key Inputs'!$H$17)))*'[3]WA-Res-Stata'!BTH24)+((('[3]WA-Res-Stata'!CMO24+('[2]Key Inputs'!$I$20*'[2]Key Inputs'!$I$17))+('[3]WA-Res-Stata'!DYZ24*('Reference Baseline'!$F23-'[2]Key Inputs'!$I$17)))*'[3]WA-Res-Stata'!ESF24)</f>
        <v>816953.54628700903</v>
      </c>
      <c r="NM22">
        <f>((('[3]WA-Res-Stata'!NQ24+('[2]Key Inputs'!$H$20*'[2]Key Inputs'!$H$17))+('[3]WA-Res-Stata'!BAC24*('Reference Baseline'!$F23-'[2]Key Inputs'!$H$17)))*'[3]WA-Res-Stata'!BTI24)+((('[3]WA-Res-Stata'!CMP24+('[2]Key Inputs'!$I$20*'[2]Key Inputs'!$I$17))+('[3]WA-Res-Stata'!DZA24*('Reference Baseline'!$F23-'[2]Key Inputs'!$I$17)))*'[3]WA-Res-Stata'!ESG24)</f>
        <v>718728.44460525818</v>
      </c>
      <c r="NN22">
        <f>((('[3]WA-Res-Stata'!NR24+('[2]Key Inputs'!$H$20*'[2]Key Inputs'!$H$17))+('[3]WA-Res-Stata'!BAD24*('Reference Baseline'!$F23-'[2]Key Inputs'!$H$17)))*'[3]WA-Res-Stata'!BTJ24)+((('[3]WA-Res-Stata'!CMQ24+('[2]Key Inputs'!$I$20*'[2]Key Inputs'!$I$17))+('[3]WA-Res-Stata'!DZB24*('Reference Baseline'!$F23-'[2]Key Inputs'!$I$17)))*'[3]WA-Res-Stata'!ESH24)</f>
        <v>994053.90630682849</v>
      </c>
      <c r="NO22">
        <f>((('[3]WA-Res-Stata'!NS24+('[2]Key Inputs'!$H$20*'[2]Key Inputs'!$H$17))+('[3]WA-Res-Stata'!BAE24*('Reference Baseline'!$F23-'[2]Key Inputs'!$H$17)))*'[3]WA-Res-Stata'!BTK24)+((('[3]WA-Res-Stata'!CMR24+('[2]Key Inputs'!$I$20*'[2]Key Inputs'!$I$17))+('[3]WA-Res-Stata'!DZC24*('Reference Baseline'!$F23-'[2]Key Inputs'!$I$17)))*'[3]WA-Res-Stata'!ESI24)</f>
        <v>1003551.5159462092</v>
      </c>
      <c r="NP22">
        <f>((('[3]WA-Res-Stata'!NT24+('[2]Key Inputs'!$H$20*'[2]Key Inputs'!$H$17))+('[3]WA-Res-Stata'!BAF24*('Reference Baseline'!$F23-'[2]Key Inputs'!$H$17)))*'[3]WA-Res-Stata'!BTL24)+((('[3]WA-Res-Stata'!CMS24+('[2]Key Inputs'!$I$20*'[2]Key Inputs'!$I$17))+('[3]WA-Res-Stata'!DZD24*('Reference Baseline'!$F23-'[2]Key Inputs'!$I$17)))*'[3]WA-Res-Stata'!ESJ24)</f>
        <v>662802.93138666067</v>
      </c>
      <c r="NQ22">
        <f>((('[3]WA-Res-Stata'!NU24+('[2]Key Inputs'!$H$20*'[2]Key Inputs'!$H$17))+('[3]WA-Res-Stata'!BAG24*('Reference Baseline'!$F23-'[2]Key Inputs'!$H$17)))*'[3]WA-Res-Stata'!BTM24)+((('[3]WA-Res-Stata'!CMT24+('[2]Key Inputs'!$I$20*'[2]Key Inputs'!$I$17))+('[3]WA-Res-Stata'!DZE24*('Reference Baseline'!$F23-'[2]Key Inputs'!$I$17)))*'[3]WA-Res-Stata'!ESK24)</f>
        <v>983316.85793511791</v>
      </c>
      <c r="NR22">
        <f>((('[3]WA-Res-Stata'!NV24+('[2]Key Inputs'!$H$20*'[2]Key Inputs'!$H$17))+('[3]WA-Res-Stata'!BAH24*('Reference Baseline'!$F23-'[2]Key Inputs'!$H$17)))*'[3]WA-Res-Stata'!BTN24)+((('[3]WA-Res-Stata'!CMU24+('[2]Key Inputs'!$I$20*'[2]Key Inputs'!$I$17))+('[3]WA-Res-Stata'!DZF24*('Reference Baseline'!$F23-'[2]Key Inputs'!$I$17)))*'[3]WA-Res-Stata'!ESL24)</f>
        <v>802166.20728415821</v>
      </c>
      <c r="NS22">
        <f>((('[3]WA-Res-Stata'!NW24+('[2]Key Inputs'!$H$20*'[2]Key Inputs'!$H$17))+('[3]WA-Res-Stata'!BAI24*('Reference Baseline'!$F23-'[2]Key Inputs'!$H$17)))*'[3]WA-Res-Stata'!BTO24)+((('[3]WA-Res-Stata'!CMV24+('[2]Key Inputs'!$I$20*'[2]Key Inputs'!$I$17))+('[3]WA-Res-Stata'!DZG24*('Reference Baseline'!$F23-'[2]Key Inputs'!$I$17)))*'[3]WA-Res-Stata'!ESM24)</f>
        <v>557941.05661972321</v>
      </c>
      <c r="NT22">
        <f>((('[3]WA-Res-Stata'!NX24+('[2]Key Inputs'!$H$20*'[2]Key Inputs'!$H$17))+('[3]WA-Res-Stata'!BAJ24*('Reference Baseline'!$F23-'[2]Key Inputs'!$H$17)))*'[3]WA-Res-Stata'!BTP24)+((('[3]WA-Res-Stata'!CMW24+('[2]Key Inputs'!$I$20*'[2]Key Inputs'!$I$17))+('[3]WA-Res-Stata'!DZH24*('Reference Baseline'!$F23-'[2]Key Inputs'!$I$17)))*'[3]WA-Res-Stata'!ESN24)</f>
        <v>912111.84593587182</v>
      </c>
      <c r="NU22">
        <f>((('[3]WA-Res-Stata'!NY24+('[2]Key Inputs'!$H$20*'[2]Key Inputs'!$H$17))+('[3]WA-Res-Stata'!BAK24*('Reference Baseline'!$F23-'[2]Key Inputs'!$H$17)))*'[3]WA-Res-Stata'!BTQ24)+((('[3]WA-Res-Stata'!CMX24+('[2]Key Inputs'!$I$20*'[2]Key Inputs'!$I$17))+('[3]WA-Res-Stata'!DZI24*('Reference Baseline'!$F23-'[2]Key Inputs'!$I$17)))*'[3]WA-Res-Stata'!ESO24)</f>
        <v>462276.65901781141</v>
      </c>
      <c r="NV22">
        <f>((('[3]WA-Res-Stata'!NZ24+('[2]Key Inputs'!$H$20*'[2]Key Inputs'!$H$17))+('[3]WA-Res-Stata'!BAL24*('Reference Baseline'!$F23-'[2]Key Inputs'!$H$17)))*'[3]WA-Res-Stata'!BTR24)+((('[3]WA-Res-Stata'!CMY24+('[2]Key Inputs'!$I$20*'[2]Key Inputs'!$I$17))+('[3]WA-Res-Stata'!DZJ24*('Reference Baseline'!$F23-'[2]Key Inputs'!$I$17)))*'[3]WA-Res-Stata'!ESP24)</f>
        <v>697079.32206446852</v>
      </c>
      <c r="NW22">
        <f>((('[3]WA-Res-Stata'!OA24+('[2]Key Inputs'!$H$20*'[2]Key Inputs'!$H$17))+('[3]WA-Res-Stata'!BAM24*('Reference Baseline'!$F23-'[2]Key Inputs'!$H$17)))*'[3]WA-Res-Stata'!BTS24)+((('[3]WA-Res-Stata'!CMZ24+('[2]Key Inputs'!$I$20*'[2]Key Inputs'!$I$17))+('[3]WA-Res-Stata'!DZK24*('Reference Baseline'!$F23-'[2]Key Inputs'!$I$17)))*'[3]WA-Res-Stata'!ESQ24)</f>
        <v>784179.90722854005</v>
      </c>
      <c r="NX22">
        <f>((('[3]WA-Res-Stata'!OB24+('[2]Key Inputs'!$H$20*'[2]Key Inputs'!$H$17))+('[3]WA-Res-Stata'!BAN24*('Reference Baseline'!$F23-'[2]Key Inputs'!$H$17)))*'[3]WA-Res-Stata'!BTT24)+((('[3]WA-Res-Stata'!CNA24+('[2]Key Inputs'!$I$20*'[2]Key Inputs'!$I$17))+('[3]WA-Res-Stata'!DZL24*('Reference Baseline'!$F23-'[2]Key Inputs'!$I$17)))*'[3]WA-Res-Stata'!ESR24)</f>
        <v>429990.42021017289</v>
      </c>
      <c r="NY22">
        <f>((('[3]WA-Res-Stata'!OC24+('[2]Key Inputs'!$H$20*'[2]Key Inputs'!$H$17))+('[3]WA-Res-Stata'!BAO24*('Reference Baseline'!$F23-'[2]Key Inputs'!$H$17)))*'[3]WA-Res-Stata'!BTU24)+((('[3]WA-Res-Stata'!CNB24+('[2]Key Inputs'!$I$20*'[2]Key Inputs'!$I$17))+('[3]WA-Res-Stata'!DZM24*('Reference Baseline'!$F23-'[2]Key Inputs'!$I$17)))*'[3]WA-Res-Stata'!ESS24)</f>
        <v>705053.41680863255</v>
      </c>
      <c r="NZ22">
        <f>((('[3]WA-Res-Stata'!OD24+('[2]Key Inputs'!$H$20*'[2]Key Inputs'!$H$17))+('[3]WA-Res-Stata'!BAP24*('Reference Baseline'!$F23-'[2]Key Inputs'!$H$17)))*'[3]WA-Res-Stata'!BTV24)+((('[3]WA-Res-Stata'!CNC24+('[2]Key Inputs'!$I$20*'[2]Key Inputs'!$I$17))+('[3]WA-Res-Stata'!DZN24*('Reference Baseline'!$F23-'[2]Key Inputs'!$I$17)))*'[3]WA-Res-Stata'!EST24)</f>
        <v>790203.72466941806</v>
      </c>
      <c r="OA22">
        <f>((('[3]WA-Res-Stata'!OE24+('[2]Key Inputs'!$H$20*'[2]Key Inputs'!$H$17))+('[3]WA-Res-Stata'!BAQ24*('Reference Baseline'!$F23-'[2]Key Inputs'!$H$17)))*'[3]WA-Res-Stata'!BTW24)+((('[3]WA-Res-Stata'!CND24+('[2]Key Inputs'!$I$20*'[2]Key Inputs'!$I$17))+('[3]WA-Res-Stata'!DZO24*('Reference Baseline'!$F23-'[2]Key Inputs'!$I$17)))*'[3]WA-Res-Stata'!ESU24)</f>
        <v>901213.33883286372</v>
      </c>
      <c r="OB22">
        <f>((('[3]WA-Res-Stata'!OF24+('[2]Key Inputs'!$H$20*'[2]Key Inputs'!$H$17))+('[3]WA-Res-Stata'!BAR24*('Reference Baseline'!$F23-'[2]Key Inputs'!$H$17)))*'[3]WA-Res-Stata'!BTX24)+((('[3]WA-Res-Stata'!CNE24+('[2]Key Inputs'!$I$20*'[2]Key Inputs'!$I$17))+('[3]WA-Res-Stata'!DZP24*('Reference Baseline'!$F23-'[2]Key Inputs'!$I$17)))*'[3]WA-Res-Stata'!ESV24)</f>
        <v>1035336.8640120095</v>
      </c>
      <c r="OC22">
        <f>((('[3]WA-Res-Stata'!OG24+('[2]Key Inputs'!$H$20*'[2]Key Inputs'!$H$17))+('[3]WA-Res-Stata'!BAS24*('Reference Baseline'!$F23-'[2]Key Inputs'!$H$17)))*'[3]WA-Res-Stata'!BTY24)+((('[3]WA-Res-Stata'!CNF24+('[2]Key Inputs'!$I$20*'[2]Key Inputs'!$I$17))+('[3]WA-Res-Stata'!DZQ24*('Reference Baseline'!$F23-'[2]Key Inputs'!$I$17)))*'[3]WA-Res-Stata'!ESW24)</f>
        <v>945949.86822233466</v>
      </c>
      <c r="OD22">
        <f>((('[3]WA-Res-Stata'!OH24+('[2]Key Inputs'!$H$20*'[2]Key Inputs'!$H$17))+('[3]WA-Res-Stata'!BAT24*('Reference Baseline'!$F23-'[2]Key Inputs'!$H$17)))*'[3]WA-Res-Stata'!BTZ24)+((('[3]WA-Res-Stata'!CNG24+('[2]Key Inputs'!$I$20*'[2]Key Inputs'!$I$17))+('[3]WA-Res-Stata'!DZR24*('Reference Baseline'!$F23-'[2]Key Inputs'!$I$17)))*'[3]WA-Res-Stata'!ESX24)</f>
        <v>858371.43341137993</v>
      </c>
      <c r="OE22">
        <f>((('[3]WA-Res-Stata'!OI24+('[2]Key Inputs'!$H$20*'[2]Key Inputs'!$H$17))+('[3]WA-Res-Stata'!BAU24*('Reference Baseline'!$F23-'[2]Key Inputs'!$H$17)))*'[3]WA-Res-Stata'!BUA24)+((('[3]WA-Res-Stata'!CNH24+('[2]Key Inputs'!$I$20*'[2]Key Inputs'!$I$17))+('[3]WA-Res-Stata'!DZS24*('Reference Baseline'!$F23-'[2]Key Inputs'!$I$17)))*'[3]WA-Res-Stata'!ESY24)</f>
        <v>755268.54513768514</v>
      </c>
      <c r="OF22">
        <f>((('[3]WA-Res-Stata'!OJ24+('[2]Key Inputs'!$H$20*'[2]Key Inputs'!$H$17))+('[3]WA-Res-Stata'!BAV24*('Reference Baseline'!$F23-'[2]Key Inputs'!$H$17)))*'[3]WA-Res-Stata'!BUB24)+((('[3]WA-Res-Stata'!CNI24+('[2]Key Inputs'!$I$20*'[2]Key Inputs'!$I$17))+('[3]WA-Res-Stata'!DZT24*('Reference Baseline'!$F23-'[2]Key Inputs'!$I$17)))*'[3]WA-Res-Stata'!ESZ24)</f>
        <v>425801.27058166126</v>
      </c>
      <c r="OG22">
        <f>((('[3]WA-Res-Stata'!OK24+('[2]Key Inputs'!$H$20*'[2]Key Inputs'!$H$17))+('[3]WA-Res-Stata'!BAW24*('Reference Baseline'!$F23-'[2]Key Inputs'!$H$17)))*'[3]WA-Res-Stata'!BUC24)+((('[3]WA-Res-Stata'!CNJ24+('[2]Key Inputs'!$I$20*'[2]Key Inputs'!$I$17))+('[3]WA-Res-Stata'!DZU24*('Reference Baseline'!$F23-'[2]Key Inputs'!$I$17)))*'[3]WA-Res-Stata'!ETA24)</f>
        <v>892222.03944294807</v>
      </c>
      <c r="OH22">
        <f>((('[3]WA-Res-Stata'!OL24+('[2]Key Inputs'!$H$20*'[2]Key Inputs'!$H$17))+('[3]WA-Res-Stata'!BAX24*('Reference Baseline'!$F23-'[2]Key Inputs'!$H$17)))*'[3]WA-Res-Stata'!BUD24)+((('[3]WA-Res-Stata'!CNK24+('[2]Key Inputs'!$I$20*'[2]Key Inputs'!$I$17))+('[3]WA-Res-Stata'!DZV24*('Reference Baseline'!$F23-'[2]Key Inputs'!$I$17)))*'[3]WA-Res-Stata'!ETB24)</f>
        <v>803014.84878509166</v>
      </c>
      <c r="OI22">
        <f>((('[3]WA-Res-Stata'!OM24+('[2]Key Inputs'!$H$20*'[2]Key Inputs'!$H$17))+('[3]WA-Res-Stata'!BAY24*('Reference Baseline'!$F23-'[2]Key Inputs'!$H$17)))*'[3]WA-Res-Stata'!BUE24)+((('[3]WA-Res-Stata'!CNL24+('[2]Key Inputs'!$I$20*'[2]Key Inputs'!$I$17))+('[3]WA-Res-Stata'!DZW24*('Reference Baseline'!$F23-'[2]Key Inputs'!$I$17)))*'[3]WA-Res-Stata'!ETC24)</f>
        <v>431728.40048698807</v>
      </c>
      <c r="OJ22">
        <f>((('[3]WA-Res-Stata'!ON24+('[2]Key Inputs'!$H$20*'[2]Key Inputs'!$H$17))+('[3]WA-Res-Stata'!BAZ24*('Reference Baseline'!$F23-'[2]Key Inputs'!$H$17)))*'[3]WA-Res-Stata'!BUF24)+((('[3]WA-Res-Stata'!CNM24+('[2]Key Inputs'!$I$20*'[2]Key Inputs'!$I$17))+('[3]WA-Res-Stata'!DZX24*('Reference Baseline'!$F23-'[2]Key Inputs'!$I$17)))*'[3]WA-Res-Stata'!ETD24)</f>
        <v>850344.91677203926</v>
      </c>
      <c r="OK22">
        <f>((('[3]WA-Res-Stata'!OO24+('[2]Key Inputs'!$H$20*'[2]Key Inputs'!$H$17))+('[3]WA-Res-Stata'!BBA24*('Reference Baseline'!$F23-'[2]Key Inputs'!$H$17)))*'[3]WA-Res-Stata'!BUG24)+((('[3]WA-Res-Stata'!CNN24+('[2]Key Inputs'!$I$20*'[2]Key Inputs'!$I$17))+('[3]WA-Res-Stata'!DZY24*('Reference Baseline'!$F23-'[2]Key Inputs'!$I$17)))*'[3]WA-Res-Stata'!ETE24)</f>
        <v>624599.76354365516</v>
      </c>
      <c r="OL22">
        <f>((('[3]WA-Res-Stata'!OP24+('[2]Key Inputs'!$H$20*'[2]Key Inputs'!$H$17))+('[3]WA-Res-Stata'!BBB24*('Reference Baseline'!$F23-'[2]Key Inputs'!$H$17)))*'[3]WA-Res-Stata'!BUH24)+((('[3]WA-Res-Stata'!CNO24+('[2]Key Inputs'!$I$20*'[2]Key Inputs'!$I$17))+('[3]WA-Res-Stata'!DZZ24*('Reference Baseline'!$F23-'[2]Key Inputs'!$I$17)))*'[3]WA-Res-Stata'!ETF24)</f>
        <v>660398.42683203879</v>
      </c>
      <c r="OM22">
        <f>((('[3]WA-Res-Stata'!OQ24+('[2]Key Inputs'!$H$20*'[2]Key Inputs'!$H$17))+('[3]WA-Res-Stata'!BBC24*('Reference Baseline'!$F23-'[2]Key Inputs'!$H$17)))*'[3]WA-Res-Stata'!BUI24)+((('[3]WA-Res-Stata'!CNP24+('[2]Key Inputs'!$I$20*'[2]Key Inputs'!$I$17))+('[3]WA-Res-Stata'!EAA24*('Reference Baseline'!$F23-'[2]Key Inputs'!$I$17)))*'[3]WA-Res-Stata'!ETG24)</f>
        <v>996734.34751899284</v>
      </c>
      <c r="ON22">
        <f>((('[3]WA-Res-Stata'!OR24+('[2]Key Inputs'!$H$20*'[2]Key Inputs'!$H$17))+('[3]WA-Res-Stata'!BBD24*('Reference Baseline'!$F23-'[2]Key Inputs'!$H$17)))*'[3]WA-Res-Stata'!BUJ24)+((('[3]WA-Res-Stata'!CNQ24+('[2]Key Inputs'!$I$20*'[2]Key Inputs'!$I$17))+('[3]WA-Res-Stata'!EAB24*('Reference Baseline'!$F23-'[2]Key Inputs'!$I$17)))*'[3]WA-Res-Stata'!ETH24)</f>
        <v>963911.8158753172</v>
      </c>
      <c r="OO22">
        <f>((('[3]WA-Res-Stata'!OS24+('[2]Key Inputs'!$H$20*'[2]Key Inputs'!$H$17))+('[3]WA-Res-Stata'!BBE24*('Reference Baseline'!$F23-'[2]Key Inputs'!$H$17)))*'[3]WA-Res-Stata'!BUK24)+((('[3]WA-Res-Stata'!CNR24+('[2]Key Inputs'!$I$20*'[2]Key Inputs'!$I$17))+('[3]WA-Res-Stata'!EAC24*('Reference Baseline'!$F23-'[2]Key Inputs'!$I$17)))*'[3]WA-Res-Stata'!ETI24)</f>
        <v>949357.84945027845</v>
      </c>
      <c r="OP22">
        <f>((('[3]WA-Res-Stata'!OT24+('[2]Key Inputs'!$H$20*'[2]Key Inputs'!$H$17))+('[3]WA-Res-Stata'!BBF24*('Reference Baseline'!$F23-'[2]Key Inputs'!$H$17)))*'[3]WA-Res-Stata'!BUL24)+((('[3]WA-Res-Stata'!CNS24+('[2]Key Inputs'!$I$20*'[2]Key Inputs'!$I$17))+('[3]WA-Res-Stata'!EAD24*('Reference Baseline'!$F23-'[2]Key Inputs'!$I$17)))*'[3]WA-Res-Stata'!ETJ24)</f>
        <v>683828.57325710787</v>
      </c>
      <c r="OQ22">
        <f>((('[3]WA-Res-Stata'!OU24+('[2]Key Inputs'!$H$20*'[2]Key Inputs'!$H$17))+('[3]WA-Res-Stata'!BBG24*('Reference Baseline'!$F23-'[2]Key Inputs'!$H$17)))*'[3]WA-Res-Stata'!BUM24)+((('[3]WA-Res-Stata'!CNT24+('[2]Key Inputs'!$I$20*'[2]Key Inputs'!$I$17))+('[3]WA-Res-Stata'!EAE24*('Reference Baseline'!$F23-'[2]Key Inputs'!$I$17)))*'[3]WA-Res-Stata'!ETK24)</f>
        <v>709615.66052406549</v>
      </c>
      <c r="OR22">
        <f>((('[3]WA-Res-Stata'!OV24+('[2]Key Inputs'!$H$20*'[2]Key Inputs'!$H$17))+('[3]WA-Res-Stata'!BBH24*('Reference Baseline'!$F23-'[2]Key Inputs'!$H$17)))*'[3]WA-Res-Stata'!BUN24)+((('[3]WA-Res-Stata'!CNU24+('[2]Key Inputs'!$I$20*'[2]Key Inputs'!$I$17))+('[3]WA-Res-Stata'!EAF24*('Reference Baseline'!$F23-'[2]Key Inputs'!$I$17)))*'[3]WA-Res-Stata'!ETL24)</f>
        <v>757469.21197672619</v>
      </c>
      <c r="OS22">
        <f>((('[3]WA-Res-Stata'!OW24+('[2]Key Inputs'!$H$20*'[2]Key Inputs'!$H$17))+('[3]WA-Res-Stata'!BBI24*('Reference Baseline'!$F23-'[2]Key Inputs'!$H$17)))*'[3]WA-Res-Stata'!BUO24)+((('[3]WA-Res-Stata'!CNV24+('[2]Key Inputs'!$I$20*'[2]Key Inputs'!$I$17))+('[3]WA-Res-Stata'!EAG24*('Reference Baseline'!$F23-'[2]Key Inputs'!$I$17)))*'[3]WA-Res-Stata'!ETM24)</f>
        <v>727503.12494203006</v>
      </c>
      <c r="OT22">
        <f>((('[3]WA-Res-Stata'!OX24+('[2]Key Inputs'!$H$20*'[2]Key Inputs'!$H$17))+('[3]WA-Res-Stata'!BBJ24*('Reference Baseline'!$F23-'[2]Key Inputs'!$H$17)))*'[3]WA-Res-Stata'!BUP24)+((('[3]WA-Res-Stata'!CNW24+('[2]Key Inputs'!$I$20*'[2]Key Inputs'!$I$17))+('[3]WA-Res-Stata'!EAH24*('Reference Baseline'!$F23-'[2]Key Inputs'!$I$17)))*'[3]WA-Res-Stata'!ETN24)</f>
        <v>737961.02774753631</v>
      </c>
      <c r="OU22">
        <f>((('[3]WA-Res-Stata'!OY24+('[2]Key Inputs'!$H$20*'[2]Key Inputs'!$H$17))+('[3]WA-Res-Stata'!BBK24*('Reference Baseline'!$F23-'[2]Key Inputs'!$H$17)))*'[3]WA-Res-Stata'!BUQ24)+((('[3]WA-Res-Stata'!CNX24+('[2]Key Inputs'!$I$20*'[2]Key Inputs'!$I$17))+('[3]WA-Res-Stata'!EAI24*('Reference Baseline'!$F23-'[2]Key Inputs'!$I$17)))*'[3]WA-Res-Stata'!ETO24)</f>
        <v>804382.48228642531</v>
      </c>
      <c r="OV22">
        <f>((('[3]WA-Res-Stata'!OZ24+('[2]Key Inputs'!$H$20*'[2]Key Inputs'!$H$17))+('[3]WA-Res-Stata'!BBL24*('Reference Baseline'!$F23-'[2]Key Inputs'!$H$17)))*'[3]WA-Res-Stata'!BUR24)+((('[3]WA-Res-Stata'!CNY24+('[2]Key Inputs'!$I$20*'[2]Key Inputs'!$I$17))+('[3]WA-Res-Stata'!EAJ24*('Reference Baseline'!$F23-'[2]Key Inputs'!$I$17)))*'[3]WA-Res-Stata'!ETP24)</f>
        <v>734975.37596213236</v>
      </c>
      <c r="OW22">
        <f>((('[3]WA-Res-Stata'!PA24+('[2]Key Inputs'!$H$20*'[2]Key Inputs'!$H$17))+('[3]WA-Res-Stata'!BBM24*('Reference Baseline'!$F23-'[2]Key Inputs'!$H$17)))*'[3]WA-Res-Stata'!BUS24)+((('[3]WA-Res-Stata'!CNZ24+('[2]Key Inputs'!$I$20*'[2]Key Inputs'!$I$17))+('[3]WA-Res-Stata'!EAK24*('Reference Baseline'!$F23-'[2]Key Inputs'!$I$17)))*'[3]WA-Res-Stata'!ETQ24)</f>
        <v>900474.18016193993</v>
      </c>
      <c r="OX22">
        <f>((('[3]WA-Res-Stata'!PB24+('[2]Key Inputs'!$H$20*'[2]Key Inputs'!$H$17))+('[3]WA-Res-Stata'!BBN24*('Reference Baseline'!$F23-'[2]Key Inputs'!$H$17)))*'[3]WA-Res-Stata'!BUT24)+((('[3]WA-Res-Stata'!COA24+('[2]Key Inputs'!$I$20*'[2]Key Inputs'!$I$17))+('[3]WA-Res-Stata'!EAL24*('Reference Baseline'!$F23-'[2]Key Inputs'!$I$17)))*'[3]WA-Res-Stata'!ETR24)</f>
        <v>720588.73977624171</v>
      </c>
      <c r="OY22">
        <f>((('[3]WA-Res-Stata'!PC24+('[2]Key Inputs'!$H$20*'[2]Key Inputs'!$H$17))+('[3]WA-Res-Stata'!BBO24*('Reference Baseline'!$F23-'[2]Key Inputs'!$H$17)))*'[3]WA-Res-Stata'!BUU24)+((('[3]WA-Res-Stata'!COB24+('[2]Key Inputs'!$I$20*'[2]Key Inputs'!$I$17))+('[3]WA-Res-Stata'!EAM24*('Reference Baseline'!$F23-'[2]Key Inputs'!$I$17)))*'[3]WA-Res-Stata'!ETS24)</f>
        <v>599889.32468414051</v>
      </c>
      <c r="OZ22">
        <f>((('[3]WA-Res-Stata'!PD24+('[2]Key Inputs'!$H$20*'[2]Key Inputs'!$H$17))+('[3]WA-Res-Stata'!BBP24*('Reference Baseline'!$F23-'[2]Key Inputs'!$H$17)))*'[3]WA-Res-Stata'!BUV24)+((('[3]WA-Res-Stata'!COC24+('[2]Key Inputs'!$I$20*'[2]Key Inputs'!$I$17))+('[3]WA-Res-Stata'!EAN24*('Reference Baseline'!$F23-'[2]Key Inputs'!$I$17)))*'[3]WA-Res-Stata'!ETT24)</f>
        <v>458138.6903141659</v>
      </c>
      <c r="PA22">
        <f>((('[3]WA-Res-Stata'!PE24+('[2]Key Inputs'!$H$20*'[2]Key Inputs'!$H$17))+('[3]WA-Res-Stata'!BBQ24*('Reference Baseline'!$F23-'[2]Key Inputs'!$H$17)))*'[3]WA-Res-Stata'!BUW24)+((('[3]WA-Res-Stata'!COD24+('[2]Key Inputs'!$I$20*'[2]Key Inputs'!$I$17))+('[3]WA-Res-Stata'!EAO24*('Reference Baseline'!$F23-'[2]Key Inputs'!$I$17)))*'[3]WA-Res-Stata'!ETU24)</f>
        <v>965535.65477553662</v>
      </c>
      <c r="PB22">
        <f>((('[3]WA-Res-Stata'!PF24+('[2]Key Inputs'!$H$20*'[2]Key Inputs'!$H$17))+('[3]WA-Res-Stata'!BBR24*('Reference Baseline'!$F23-'[2]Key Inputs'!$H$17)))*'[3]WA-Res-Stata'!BUX24)+((('[3]WA-Res-Stata'!COE24+('[2]Key Inputs'!$I$20*'[2]Key Inputs'!$I$17))+('[3]WA-Res-Stata'!EAP24*('Reference Baseline'!$F23-'[2]Key Inputs'!$I$17)))*'[3]WA-Res-Stata'!ETV24)</f>
        <v>742074.76392354316</v>
      </c>
      <c r="PC22">
        <f>((('[3]WA-Res-Stata'!PG24+('[2]Key Inputs'!$H$20*'[2]Key Inputs'!$H$17))+('[3]WA-Res-Stata'!BBS24*('Reference Baseline'!$F23-'[2]Key Inputs'!$H$17)))*'[3]WA-Res-Stata'!BUY24)+((('[3]WA-Res-Stata'!COF24+('[2]Key Inputs'!$I$20*'[2]Key Inputs'!$I$17))+('[3]WA-Res-Stata'!EAQ24*('Reference Baseline'!$F23-'[2]Key Inputs'!$I$17)))*'[3]WA-Res-Stata'!ETW24)</f>
        <v>885232.44499597698</v>
      </c>
      <c r="PD22">
        <f>((('[3]WA-Res-Stata'!PH24+('[2]Key Inputs'!$H$20*'[2]Key Inputs'!$H$17))+('[3]WA-Res-Stata'!BBT24*('Reference Baseline'!$F23-'[2]Key Inputs'!$H$17)))*'[3]WA-Res-Stata'!BUZ24)+((('[3]WA-Res-Stata'!COG24+('[2]Key Inputs'!$I$20*'[2]Key Inputs'!$I$17))+('[3]WA-Res-Stata'!EAR24*('Reference Baseline'!$F23-'[2]Key Inputs'!$I$17)))*'[3]WA-Res-Stata'!ETX24)</f>
        <v>761014.02463294368</v>
      </c>
      <c r="PE22">
        <f>((('[3]WA-Res-Stata'!PI24+('[2]Key Inputs'!$H$20*'[2]Key Inputs'!$H$17))+('[3]WA-Res-Stata'!BBU24*('Reference Baseline'!$F23-'[2]Key Inputs'!$H$17)))*'[3]WA-Res-Stata'!BVA24)+((('[3]WA-Res-Stata'!COH24+('[2]Key Inputs'!$I$20*'[2]Key Inputs'!$I$17))+('[3]WA-Res-Stata'!EAS24*('Reference Baseline'!$F23-'[2]Key Inputs'!$I$17)))*'[3]WA-Res-Stata'!ETY24)</f>
        <v>815710.18526660744</v>
      </c>
      <c r="PF22">
        <f>((('[3]WA-Res-Stata'!PJ24+('[2]Key Inputs'!$H$20*'[2]Key Inputs'!$H$17))+('[3]WA-Res-Stata'!BBV24*('Reference Baseline'!$F23-'[2]Key Inputs'!$H$17)))*'[3]WA-Res-Stata'!BVB24)+((('[3]WA-Res-Stata'!COI24+('[2]Key Inputs'!$I$20*'[2]Key Inputs'!$I$17))+('[3]WA-Res-Stata'!EAT24*('Reference Baseline'!$F23-'[2]Key Inputs'!$I$17)))*'[3]WA-Res-Stata'!ETZ24)</f>
        <v>488485.91704487265</v>
      </c>
      <c r="PG22">
        <f>((('[3]WA-Res-Stata'!PK24+('[2]Key Inputs'!$H$20*'[2]Key Inputs'!$H$17))+('[3]WA-Res-Stata'!BBW24*('Reference Baseline'!$F23-'[2]Key Inputs'!$H$17)))*'[3]WA-Res-Stata'!BVC24)+((('[3]WA-Res-Stata'!COJ24+('[2]Key Inputs'!$I$20*'[2]Key Inputs'!$I$17))+('[3]WA-Res-Stata'!EAU24*('Reference Baseline'!$F23-'[2]Key Inputs'!$I$17)))*'[3]WA-Res-Stata'!EUA24)</f>
        <v>825633.74024635705</v>
      </c>
      <c r="PH22">
        <f>((('[3]WA-Res-Stata'!PL24+('[2]Key Inputs'!$H$20*'[2]Key Inputs'!$H$17))+('[3]WA-Res-Stata'!BBX24*('Reference Baseline'!$F23-'[2]Key Inputs'!$H$17)))*'[3]WA-Res-Stata'!BVD24)+((('[3]WA-Res-Stata'!COK24+('[2]Key Inputs'!$I$20*'[2]Key Inputs'!$I$17))+('[3]WA-Res-Stata'!EAV24*('Reference Baseline'!$F23-'[2]Key Inputs'!$I$17)))*'[3]WA-Res-Stata'!EUB24)</f>
        <v>846658.12560798111</v>
      </c>
      <c r="PI22">
        <f>((('[3]WA-Res-Stata'!PM24+('[2]Key Inputs'!$H$20*'[2]Key Inputs'!$H$17))+('[3]WA-Res-Stata'!BBY24*('Reference Baseline'!$F23-'[2]Key Inputs'!$H$17)))*'[3]WA-Res-Stata'!BVE24)+((('[3]WA-Res-Stata'!COL24+('[2]Key Inputs'!$I$20*'[2]Key Inputs'!$I$17))+('[3]WA-Res-Stata'!EAW24*('Reference Baseline'!$F23-'[2]Key Inputs'!$I$17)))*'[3]WA-Res-Stata'!EUC24)</f>
        <v>626731.61770543549</v>
      </c>
      <c r="PJ22">
        <f>((('[3]WA-Res-Stata'!PN24+('[2]Key Inputs'!$H$20*'[2]Key Inputs'!$H$17))+('[3]WA-Res-Stata'!BBZ24*('Reference Baseline'!$F23-'[2]Key Inputs'!$H$17)))*'[3]WA-Res-Stata'!BVF24)+((('[3]WA-Res-Stata'!COM24+('[2]Key Inputs'!$I$20*'[2]Key Inputs'!$I$17))+('[3]WA-Res-Stata'!EAX24*('Reference Baseline'!$F23-'[2]Key Inputs'!$I$17)))*'[3]WA-Res-Stata'!EUD24)</f>
        <v>454611.99524024065</v>
      </c>
      <c r="PK22">
        <f>((('[3]WA-Res-Stata'!PO24+('[2]Key Inputs'!$H$20*'[2]Key Inputs'!$H$17))+('[3]WA-Res-Stata'!BCA24*('Reference Baseline'!$F23-'[2]Key Inputs'!$H$17)))*'[3]WA-Res-Stata'!BVG24)+((('[3]WA-Res-Stata'!CON24+('[2]Key Inputs'!$I$20*'[2]Key Inputs'!$I$17))+('[3]WA-Res-Stata'!EAY24*('Reference Baseline'!$F23-'[2]Key Inputs'!$I$17)))*'[3]WA-Res-Stata'!EUE24)</f>
        <v>663848.50240659993</v>
      </c>
      <c r="PL22">
        <f>((('[3]WA-Res-Stata'!PP24+('[2]Key Inputs'!$H$20*'[2]Key Inputs'!$H$17))+('[3]WA-Res-Stata'!BCB24*('Reference Baseline'!$F23-'[2]Key Inputs'!$H$17)))*'[3]WA-Res-Stata'!BVH24)+((('[3]WA-Res-Stata'!COO24+('[2]Key Inputs'!$I$20*'[2]Key Inputs'!$I$17))+('[3]WA-Res-Stata'!EAZ24*('Reference Baseline'!$F23-'[2]Key Inputs'!$I$17)))*'[3]WA-Res-Stata'!EUF24)</f>
        <v>987104.77338977659</v>
      </c>
      <c r="PM22">
        <f>((('[3]WA-Res-Stata'!PQ24+('[2]Key Inputs'!$H$20*'[2]Key Inputs'!$H$17))+('[3]WA-Res-Stata'!BCC24*('Reference Baseline'!$F23-'[2]Key Inputs'!$H$17)))*'[3]WA-Res-Stata'!BVI24)+((('[3]WA-Res-Stata'!COP24+('[2]Key Inputs'!$I$20*'[2]Key Inputs'!$I$17))+('[3]WA-Res-Stata'!EBA24*('Reference Baseline'!$F23-'[2]Key Inputs'!$I$17)))*'[3]WA-Res-Stata'!EUG24)</f>
        <v>1122607.9119050971</v>
      </c>
      <c r="PN22">
        <f>((('[3]WA-Res-Stata'!PR24+('[2]Key Inputs'!$H$20*'[2]Key Inputs'!$H$17))+('[3]WA-Res-Stata'!BCD24*('Reference Baseline'!$F23-'[2]Key Inputs'!$H$17)))*'[3]WA-Res-Stata'!BVJ24)+((('[3]WA-Res-Stata'!COQ24+('[2]Key Inputs'!$I$20*'[2]Key Inputs'!$I$17))+('[3]WA-Res-Stata'!EBB24*('Reference Baseline'!$F23-'[2]Key Inputs'!$I$17)))*'[3]WA-Res-Stata'!EUH24)</f>
        <v>704276.83591890556</v>
      </c>
      <c r="PO22">
        <f>((('[3]WA-Res-Stata'!PS24+('[2]Key Inputs'!$H$20*'[2]Key Inputs'!$H$17))+('[3]WA-Res-Stata'!BCE24*('Reference Baseline'!$F23-'[2]Key Inputs'!$H$17)))*'[3]WA-Res-Stata'!BVK24)+((('[3]WA-Res-Stata'!COR24+('[2]Key Inputs'!$I$20*'[2]Key Inputs'!$I$17))+('[3]WA-Res-Stata'!EBC24*('Reference Baseline'!$F23-'[2]Key Inputs'!$I$17)))*'[3]WA-Res-Stata'!EUI24)</f>
        <v>751348.88900865032</v>
      </c>
      <c r="PP22">
        <f>((('[3]WA-Res-Stata'!PT24+('[2]Key Inputs'!$H$20*'[2]Key Inputs'!$H$17))+('[3]WA-Res-Stata'!BCF24*('Reference Baseline'!$F23-'[2]Key Inputs'!$H$17)))*'[3]WA-Res-Stata'!BVL24)+((('[3]WA-Res-Stata'!COS24+('[2]Key Inputs'!$I$20*'[2]Key Inputs'!$I$17))+('[3]WA-Res-Stata'!EBD24*('Reference Baseline'!$F23-'[2]Key Inputs'!$I$17)))*'[3]WA-Res-Stata'!EUJ24)</f>
        <v>840078.80900266371</v>
      </c>
      <c r="PQ22">
        <f>((('[3]WA-Res-Stata'!PU24+('[2]Key Inputs'!$H$20*'[2]Key Inputs'!$H$17))+('[3]WA-Res-Stata'!BCG24*('Reference Baseline'!$F23-'[2]Key Inputs'!$H$17)))*'[3]WA-Res-Stata'!BVM24)+((('[3]WA-Res-Stata'!COT24+('[2]Key Inputs'!$I$20*'[2]Key Inputs'!$I$17))+('[3]WA-Res-Stata'!EBE24*('Reference Baseline'!$F23-'[2]Key Inputs'!$I$17)))*'[3]WA-Res-Stata'!EUK24)</f>
        <v>767749.60019368189</v>
      </c>
      <c r="PR22">
        <f>((('[3]WA-Res-Stata'!PV24+('[2]Key Inputs'!$H$20*'[2]Key Inputs'!$H$17))+('[3]WA-Res-Stata'!BCH24*('Reference Baseline'!$F23-'[2]Key Inputs'!$H$17)))*'[3]WA-Res-Stata'!BVN24)+((('[3]WA-Res-Stata'!COU24+('[2]Key Inputs'!$I$20*'[2]Key Inputs'!$I$17))+('[3]WA-Res-Stata'!EBF24*('Reference Baseline'!$F23-'[2]Key Inputs'!$I$17)))*'[3]WA-Res-Stata'!EUL24)</f>
        <v>547970.74740280712</v>
      </c>
      <c r="PS22">
        <f>((('[3]WA-Res-Stata'!PW24+('[2]Key Inputs'!$H$20*'[2]Key Inputs'!$H$17))+('[3]WA-Res-Stata'!BCI24*('Reference Baseline'!$F23-'[2]Key Inputs'!$H$17)))*'[3]WA-Res-Stata'!BVO24)+((('[3]WA-Res-Stata'!COV24+('[2]Key Inputs'!$I$20*'[2]Key Inputs'!$I$17))+('[3]WA-Res-Stata'!EBG24*('Reference Baseline'!$F23-'[2]Key Inputs'!$I$17)))*'[3]WA-Res-Stata'!EUM24)</f>
        <v>1024759.5386976346</v>
      </c>
      <c r="PT22">
        <f>((('[3]WA-Res-Stata'!PX24+('[2]Key Inputs'!$H$20*'[2]Key Inputs'!$H$17))+('[3]WA-Res-Stata'!BCJ24*('Reference Baseline'!$F23-'[2]Key Inputs'!$H$17)))*'[3]WA-Res-Stata'!BVP24)+((('[3]WA-Res-Stata'!COW24+('[2]Key Inputs'!$I$20*'[2]Key Inputs'!$I$17))+('[3]WA-Res-Stata'!EBH24*('Reference Baseline'!$F23-'[2]Key Inputs'!$I$17)))*'[3]WA-Res-Stata'!EUN24)</f>
        <v>939407.48122991668</v>
      </c>
      <c r="PU22">
        <f>((('[3]WA-Res-Stata'!PY24+('[2]Key Inputs'!$H$20*'[2]Key Inputs'!$H$17))+('[3]WA-Res-Stata'!BCK24*('Reference Baseline'!$F23-'[2]Key Inputs'!$H$17)))*'[3]WA-Res-Stata'!BVQ24)+((('[3]WA-Res-Stata'!COX24+('[2]Key Inputs'!$I$20*'[2]Key Inputs'!$I$17))+('[3]WA-Res-Stata'!EBI24*('Reference Baseline'!$F23-'[2]Key Inputs'!$I$17)))*'[3]WA-Res-Stata'!EUO24)</f>
        <v>750717.63563825923</v>
      </c>
      <c r="PV22">
        <f>((('[3]WA-Res-Stata'!PZ24+('[2]Key Inputs'!$H$20*'[2]Key Inputs'!$H$17))+('[3]WA-Res-Stata'!BCL24*('Reference Baseline'!$F23-'[2]Key Inputs'!$H$17)))*'[3]WA-Res-Stata'!BVR24)+((('[3]WA-Res-Stata'!COY24+('[2]Key Inputs'!$I$20*'[2]Key Inputs'!$I$17))+('[3]WA-Res-Stata'!EBJ24*('Reference Baseline'!$F23-'[2]Key Inputs'!$I$17)))*'[3]WA-Res-Stata'!EUP24)</f>
        <v>942758.08501498296</v>
      </c>
      <c r="PW22">
        <f>((('[3]WA-Res-Stata'!QA24+('[2]Key Inputs'!$H$20*'[2]Key Inputs'!$H$17))+('[3]WA-Res-Stata'!BCM24*('Reference Baseline'!$F23-'[2]Key Inputs'!$H$17)))*'[3]WA-Res-Stata'!BVS24)+((('[3]WA-Res-Stata'!COZ24+('[2]Key Inputs'!$I$20*'[2]Key Inputs'!$I$17))+('[3]WA-Res-Stata'!EBK24*('Reference Baseline'!$F23-'[2]Key Inputs'!$I$17)))*'[3]WA-Res-Stata'!EUQ24)</f>
        <v>925038.1362904032</v>
      </c>
      <c r="PX22">
        <f>((('[3]WA-Res-Stata'!QB24+('[2]Key Inputs'!$H$20*'[2]Key Inputs'!$H$17))+('[3]WA-Res-Stata'!BCN24*('Reference Baseline'!$F23-'[2]Key Inputs'!$H$17)))*'[3]WA-Res-Stata'!BVT24)+((('[3]WA-Res-Stata'!CPA24+('[2]Key Inputs'!$I$20*'[2]Key Inputs'!$I$17))+('[3]WA-Res-Stata'!EBL24*('Reference Baseline'!$F23-'[2]Key Inputs'!$I$17)))*'[3]WA-Res-Stata'!EUR24)</f>
        <v>433773.43084585632</v>
      </c>
      <c r="PY22">
        <f>((('[3]WA-Res-Stata'!QC24+('[2]Key Inputs'!$H$20*'[2]Key Inputs'!$H$17))+('[3]WA-Res-Stata'!BCO24*('Reference Baseline'!$F23-'[2]Key Inputs'!$H$17)))*'[3]WA-Res-Stata'!BVU24)+((('[3]WA-Res-Stata'!CPB24+('[2]Key Inputs'!$I$20*'[2]Key Inputs'!$I$17))+('[3]WA-Res-Stata'!EBM24*('Reference Baseline'!$F23-'[2]Key Inputs'!$I$17)))*'[3]WA-Res-Stata'!EUS24)</f>
        <v>837149.49109115894</v>
      </c>
      <c r="PZ22">
        <f>((('[3]WA-Res-Stata'!QD24+('[2]Key Inputs'!$H$20*'[2]Key Inputs'!$H$17))+('[3]WA-Res-Stata'!BCP24*('Reference Baseline'!$F23-'[2]Key Inputs'!$H$17)))*'[3]WA-Res-Stata'!BVV24)+((('[3]WA-Res-Stata'!CPC24+('[2]Key Inputs'!$I$20*'[2]Key Inputs'!$I$17))+('[3]WA-Res-Stata'!EBN24*('Reference Baseline'!$F23-'[2]Key Inputs'!$I$17)))*'[3]WA-Res-Stata'!EUT24)</f>
        <v>663412.17427679233</v>
      </c>
      <c r="QA22">
        <f>((('[3]WA-Res-Stata'!QE24+('[2]Key Inputs'!$H$20*'[2]Key Inputs'!$H$17))+('[3]WA-Res-Stata'!BCQ24*('Reference Baseline'!$F23-'[2]Key Inputs'!$H$17)))*'[3]WA-Res-Stata'!BVW24)+((('[3]WA-Res-Stata'!CPD24+('[2]Key Inputs'!$I$20*'[2]Key Inputs'!$I$17))+('[3]WA-Res-Stata'!EBO24*('Reference Baseline'!$F23-'[2]Key Inputs'!$I$17)))*'[3]WA-Res-Stata'!EUU24)</f>
        <v>895667.41526218678</v>
      </c>
      <c r="QB22">
        <f>((('[3]WA-Res-Stata'!QF24+('[2]Key Inputs'!$H$20*'[2]Key Inputs'!$H$17))+('[3]WA-Res-Stata'!BCR24*('Reference Baseline'!$F23-'[2]Key Inputs'!$H$17)))*'[3]WA-Res-Stata'!BVX24)+((('[3]WA-Res-Stata'!CPE24+('[2]Key Inputs'!$I$20*'[2]Key Inputs'!$I$17))+('[3]WA-Res-Stata'!EBP24*('Reference Baseline'!$F23-'[2]Key Inputs'!$I$17)))*'[3]WA-Res-Stata'!EUV24)</f>
        <v>855315.7727232828</v>
      </c>
      <c r="QC22">
        <f>((('[3]WA-Res-Stata'!QG24+('[2]Key Inputs'!$H$20*'[2]Key Inputs'!$H$17))+('[3]WA-Res-Stata'!BCS24*('Reference Baseline'!$F23-'[2]Key Inputs'!$H$17)))*'[3]WA-Res-Stata'!BVY24)+((('[3]WA-Res-Stata'!CPF24+('[2]Key Inputs'!$I$20*'[2]Key Inputs'!$I$17))+('[3]WA-Res-Stata'!EBQ24*('Reference Baseline'!$F23-'[2]Key Inputs'!$I$17)))*'[3]WA-Res-Stata'!EUW24)</f>
        <v>865886.0998315583</v>
      </c>
      <c r="QD22">
        <f>((('[3]WA-Res-Stata'!QH24+('[2]Key Inputs'!$H$20*'[2]Key Inputs'!$H$17))+('[3]WA-Res-Stata'!BCT24*('Reference Baseline'!$F23-'[2]Key Inputs'!$H$17)))*'[3]WA-Res-Stata'!BVZ24)+((('[3]WA-Res-Stata'!CPG24+('[2]Key Inputs'!$I$20*'[2]Key Inputs'!$I$17))+('[3]WA-Res-Stata'!EBR24*('Reference Baseline'!$F23-'[2]Key Inputs'!$I$17)))*'[3]WA-Res-Stata'!EUX24)</f>
        <v>829499.67534930329</v>
      </c>
      <c r="QE22">
        <f>((('[3]WA-Res-Stata'!QI24+('[2]Key Inputs'!$H$20*'[2]Key Inputs'!$H$17))+('[3]WA-Res-Stata'!BCU24*('Reference Baseline'!$F23-'[2]Key Inputs'!$H$17)))*'[3]WA-Res-Stata'!BWA24)+((('[3]WA-Res-Stata'!CPH24+('[2]Key Inputs'!$I$20*'[2]Key Inputs'!$I$17))+('[3]WA-Res-Stata'!EBS24*('Reference Baseline'!$F23-'[2]Key Inputs'!$I$17)))*'[3]WA-Res-Stata'!EUY24)</f>
        <v>812879.56892644649</v>
      </c>
      <c r="QF22">
        <f>((('[3]WA-Res-Stata'!QJ24+('[2]Key Inputs'!$H$20*'[2]Key Inputs'!$H$17))+('[3]WA-Res-Stata'!BCV24*('Reference Baseline'!$F23-'[2]Key Inputs'!$H$17)))*'[3]WA-Res-Stata'!BWB24)+((('[3]WA-Res-Stata'!CPI24+('[2]Key Inputs'!$I$20*'[2]Key Inputs'!$I$17))+('[3]WA-Res-Stata'!EBT24*('Reference Baseline'!$F23-'[2]Key Inputs'!$I$17)))*'[3]WA-Res-Stata'!EUZ24)</f>
        <v>547712.64672161918</v>
      </c>
      <c r="QG22">
        <f>((('[3]WA-Res-Stata'!QK24+('[2]Key Inputs'!$H$20*'[2]Key Inputs'!$H$17))+('[3]WA-Res-Stata'!BCW24*('Reference Baseline'!$F23-'[2]Key Inputs'!$H$17)))*'[3]WA-Res-Stata'!BWC24)+((('[3]WA-Res-Stata'!CPJ24+('[2]Key Inputs'!$I$20*'[2]Key Inputs'!$I$17))+('[3]WA-Res-Stata'!EBU24*('Reference Baseline'!$F23-'[2]Key Inputs'!$I$17)))*'[3]WA-Res-Stata'!EVA24)</f>
        <v>1068406.3801649169</v>
      </c>
      <c r="QH22">
        <f>((('[3]WA-Res-Stata'!QL24+('[2]Key Inputs'!$H$20*'[2]Key Inputs'!$H$17))+('[3]WA-Res-Stata'!BCX24*('Reference Baseline'!$F23-'[2]Key Inputs'!$H$17)))*'[3]WA-Res-Stata'!BWD24)+((('[3]WA-Res-Stata'!CPK24+('[2]Key Inputs'!$I$20*'[2]Key Inputs'!$I$17))+('[3]WA-Res-Stata'!EBV24*('Reference Baseline'!$F23-'[2]Key Inputs'!$I$17)))*'[3]WA-Res-Stata'!EVB24)</f>
        <v>294911.19888255408</v>
      </c>
      <c r="QI22">
        <f>((('[3]WA-Res-Stata'!QM24+('[2]Key Inputs'!$H$20*'[2]Key Inputs'!$H$17))+('[3]WA-Res-Stata'!BCY24*('Reference Baseline'!$F23-'[2]Key Inputs'!$H$17)))*'[3]WA-Res-Stata'!BWE24)+((('[3]WA-Res-Stata'!CPL24+('[2]Key Inputs'!$I$20*'[2]Key Inputs'!$I$17))+('[3]WA-Res-Stata'!EBW24*('Reference Baseline'!$F23-'[2]Key Inputs'!$I$17)))*'[3]WA-Res-Stata'!EVC24)</f>
        <v>1081687.8163210761</v>
      </c>
      <c r="QJ22">
        <f>((('[3]WA-Res-Stata'!QN24+('[2]Key Inputs'!$H$20*'[2]Key Inputs'!$H$17))+('[3]WA-Res-Stata'!BCZ24*('Reference Baseline'!$F23-'[2]Key Inputs'!$H$17)))*'[3]WA-Res-Stata'!BWF24)+((('[3]WA-Res-Stata'!CPM24+('[2]Key Inputs'!$I$20*'[2]Key Inputs'!$I$17))+('[3]WA-Res-Stata'!EBX24*('Reference Baseline'!$F23-'[2]Key Inputs'!$I$17)))*'[3]WA-Res-Stata'!EVD24)</f>
        <v>996839.76899605931</v>
      </c>
      <c r="QK22">
        <f>((('[3]WA-Res-Stata'!QO24+('[2]Key Inputs'!$H$20*'[2]Key Inputs'!$H$17))+('[3]WA-Res-Stata'!BDA24*('Reference Baseline'!$F23-'[2]Key Inputs'!$H$17)))*'[3]WA-Res-Stata'!BWG24)+((('[3]WA-Res-Stata'!CPN24+('[2]Key Inputs'!$I$20*'[2]Key Inputs'!$I$17))+('[3]WA-Res-Stata'!EBY24*('Reference Baseline'!$F23-'[2]Key Inputs'!$I$17)))*'[3]WA-Res-Stata'!EVE24)</f>
        <v>842464.86513615004</v>
      </c>
      <c r="QL22">
        <f>((('[3]WA-Res-Stata'!QP24+('[2]Key Inputs'!$H$20*'[2]Key Inputs'!$H$17))+('[3]WA-Res-Stata'!BDB24*('Reference Baseline'!$F23-'[2]Key Inputs'!$H$17)))*'[3]WA-Res-Stata'!BWH24)+((('[3]WA-Res-Stata'!CPO24+('[2]Key Inputs'!$I$20*'[2]Key Inputs'!$I$17))+('[3]WA-Res-Stata'!EBZ24*('Reference Baseline'!$F23-'[2]Key Inputs'!$I$17)))*'[3]WA-Res-Stata'!EVF24)</f>
        <v>734580.22126295569</v>
      </c>
      <c r="QM22">
        <f>((('[3]WA-Res-Stata'!QQ24+('[2]Key Inputs'!$H$20*'[2]Key Inputs'!$H$17))+('[3]WA-Res-Stata'!BDC24*('Reference Baseline'!$F23-'[2]Key Inputs'!$H$17)))*'[3]WA-Res-Stata'!BWI24)+((('[3]WA-Res-Stata'!CPP24+('[2]Key Inputs'!$I$20*'[2]Key Inputs'!$I$17))+('[3]WA-Res-Stata'!ECA24*('Reference Baseline'!$F23-'[2]Key Inputs'!$I$17)))*'[3]WA-Res-Stata'!EVG24)</f>
        <v>845114.47386309854</v>
      </c>
      <c r="QN22">
        <f>((('[3]WA-Res-Stata'!QR24+('[2]Key Inputs'!$H$20*'[2]Key Inputs'!$H$17))+('[3]WA-Res-Stata'!BDD24*('Reference Baseline'!$F23-'[2]Key Inputs'!$H$17)))*'[3]WA-Res-Stata'!BWJ24)+((('[3]WA-Res-Stata'!CPQ24+('[2]Key Inputs'!$I$20*'[2]Key Inputs'!$I$17))+('[3]WA-Res-Stata'!ECB24*('Reference Baseline'!$F23-'[2]Key Inputs'!$I$17)))*'[3]WA-Res-Stata'!EVH24)</f>
        <v>744193.19264221867</v>
      </c>
      <c r="QO22">
        <f>((('[3]WA-Res-Stata'!QS24+('[2]Key Inputs'!$H$20*'[2]Key Inputs'!$H$17))+('[3]WA-Res-Stata'!BDE24*('Reference Baseline'!$F23-'[2]Key Inputs'!$H$17)))*'[3]WA-Res-Stata'!BWK24)+((('[3]WA-Res-Stata'!CPR24+('[2]Key Inputs'!$I$20*'[2]Key Inputs'!$I$17))+('[3]WA-Res-Stata'!ECC24*('Reference Baseline'!$F23-'[2]Key Inputs'!$I$17)))*'[3]WA-Res-Stata'!EVI24)</f>
        <v>760123.67754951469</v>
      </c>
      <c r="QP22">
        <f>((('[3]WA-Res-Stata'!QT24+('[2]Key Inputs'!$H$20*'[2]Key Inputs'!$H$17))+('[3]WA-Res-Stata'!BDF24*('Reference Baseline'!$F23-'[2]Key Inputs'!$H$17)))*'[3]WA-Res-Stata'!BWL24)+((('[3]WA-Res-Stata'!CPS24+('[2]Key Inputs'!$I$20*'[2]Key Inputs'!$I$17))+('[3]WA-Res-Stata'!ECD24*('Reference Baseline'!$F23-'[2]Key Inputs'!$I$17)))*'[3]WA-Res-Stata'!EVJ24)</f>
        <v>715914.77765093138</v>
      </c>
      <c r="QQ22">
        <f>((('[3]WA-Res-Stata'!QU24+('[2]Key Inputs'!$H$20*'[2]Key Inputs'!$H$17))+('[3]WA-Res-Stata'!BDG24*('Reference Baseline'!$F23-'[2]Key Inputs'!$H$17)))*'[3]WA-Res-Stata'!BWM24)+((('[3]WA-Res-Stata'!CPT24+('[2]Key Inputs'!$I$20*'[2]Key Inputs'!$I$17))+('[3]WA-Res-Stata'!ECE24*('Reference Baseline'!$F23-'[2]Key Inputs'!$I$17)))*'[3]WA-Res-Stata'!EVK24)</f>
        <v>1012039.354795825</v>
      </c>
      <c r="QR22">
        <f>((('[3]WA-Res-Stata'!QV24+('[2]Key Inputs'!$H$20*'[2]Key Inputs'!$H$17))+('[3]WA-Res-Stata'!BDH24*('Reference Baseline'!$F23-'[2]Key Inputs'!$H$17)))*'[3]WA-Res-Stata'!BWN24)+((('[3]WA-Res-Stata'!CPU24+('[2]Key Inputs'!$I$20*'[2]Key Inputs'!$I$17))+('[3]WA-Res-Stata'!ECF24*('Reference Baseline'!$F23-'[2]Key Inputs'!$I$17)))*'[3]WA-Res-Stata'!EVL24)</f>
        <v>538661.95053255395</v>
      </c>
      <c r="QS22">
        <f>((('[3]WA-Res-Stata'!QW24+('[2]Key Inputs'!$H$20*'[2]Key Inputs'!$H$17))+('[3]WA-Res-Stata'!BDI24*('Reference Baseline'!$F23-'[2]Key Inputs'!$H$17)))*'[3]WA-Res-Stata'!BWO24)+((('[3]WA-Res-Stata'!CPV24+('[2]Key Inputs'!$I$20*'[2]Key Inputs'!$I$17))+('[3]WA-Res-Stata'!ECG24*('Reference Baseline'!$F23-'[2]Key Inputs'!$I$17)))*'[3]WA-Res-Stata'!EVM24)</f>
        <v>567665.75337757694</v>
      </c>
      <c r="QT22">
        <f>((('[3]WA-Res-Stata'!QX24+('[2]Key Inputs'!$H$20*'[2]Key Inputs'!$H$17))+('[3]WA-Res-Stata'!BDJ24*('Reference Baseline'!$F23-'[2]Key Inputs'!$H$17)))*'[3]WA-Res-Stata'!BWP24)+((('[3]WA-Res-Stata'!CPW24+('[2]Key Inputs'!$I$20*'[2]Key Inputs'!$I$17))+('[3]WA-Res-Stata'!ECH24*('Reference Baseline'!$F23-'[2]Key Inputs'!$I$17)))*'[3]WA-Res-Stata'!EVN24)</f>
        <v>685433.19917852769</v>
      </c>
      <c r="QU22">
        <f>((('[3]WA-Res-Stata'!QY24+('[2]Key Inputs'!$H$20*'[2]Key Inputs'!$H$17))+('[3]WA-Res-Stata'!BDK24*('Reference Baseline'!$F23-'[2]Key Inputs'!$H$17)))*'[3]WA-Res-Stata'!BWQ24)+((('[3]WA-Res-Stata'!CPX24+('[2]Key Inputs'!$I$20*'[2]Key Inputs'!$I$17))+('[3]WA-Res-Stata'!ECI24*('Reference Baseline'!$F23-'[2]Key Inputs'!$I$17)))*'[3]WA-Res-Stata'!EVO24)</f>
        <v>930256.50070110313</v>
      </c>
      <c r="QV22">
        <f>((('[3]WA-Res-Stata'!QZ24+('[2]Key Inputs'!$H$20*'[2]Key Inputs'!$H$17))+('[3]WA-Res-Stata'!BDL24*('Reference Baseline'!$F23-'[2]Key Inputs'!$H$17)))*'[3]WA-Res-Stata'!BWR24)+((('[3]WA-Res-Stata'!CPY24+('[2]Key Inputs'!$I$20*'[2]Key Inputs'!$I$17))+('[3]WA-Res-Stata'!ECJ24*('Reference Baseline'!$F23-'[2]Key Inputs'!$I$17)))*'[3]WA-Res-Stata'!EVP24)</f>
        <v>744261.54277736577</v>
      </c>
      <c r="QW22">
        <f>((('[3]WA-Res-Stata'!RA24+('[2]Key Inputs'!$H$20*'[2]Key Inputs'!$H$17))+('[3]WA-Res-Stata'!BDM24*('Reference Baseline'!$F23-'[2]Key Inputs'!$H$17)))*'[3]WA-Res-Stata'!BWS24)+((('[3]WA-Res-Stata'!CPZ24+('[2]Key Inputs'!$I$20*'[2]Key Inputs'!$I$17))+('[3]WA-Res-Stata'!ECK24*('Reference Baseline'!$F23-'[2]Key Inputs'!$I$17)))*'[3]WA-Res-Stata'!EVQ24)</f>
        <v>536009.03587836644</v>
      </c>
      <c r="QX22">
        <f>((('[3]WA-Res-Stata'!RB24+('[2]Key Inputs'!$H$20*'[2]Key Inputs'!$H$17))+('[3]WA-Res-Stata'!BDN24*('Reference Baseline'!$F23-'[2]Key Inputs'!$H$17)))*'[3]WA-Res-Stata'!BWT24)+((('[3]WA-Res-Stata'!CQA24+('[2]Key Inputs'!$I$20*'[2]Key Inputs'!$I$17))+('[3]WA-Res-Stata'!ECL24*('Reference Baseline'!$F23-'[2]Key Inputs'!$I$17)))*'[3]WA-Res-Stata'!EVR24)</f>
        <v>260380.39255474534</v>
      </c>
      <c r="QY22">
        <f>((('[3]WA-Res-Stata'!RC24+('[2]Key Inputs'!$H$20*'[2]Key Inputs'!$H$17))+('[3]WA-Res-Stata'!BDO24*('Reference Baseline'!$F23-'[2]Key Inputs'!$H$17)))*'[3]WA-Res-Stata'!BWU24)+((('[3]WA-Res-Stata'!CQB24+('[2]Key Inputs'!$I$20*'[2]Key Inputs'!$I$17))+('[3]WA-Res-Stata'!ECM24*('Reference Baseline'!$F23-'[2]Key Inputs'!$I$17)))*'[3]WA-Res-Stata'!EVS24)</f>
        <v>713785.67588606291</v>
      </c>
      <c r="QZ22">
        <f>((('[3]WA-Res-Stata'!RD24+('[2]Key Inputs'!$H$20*'[2]Key Inputs'!$H$17))+('[3]WA-Res-Stata'!BDP24*('Reference Baseline'!$F23-'[2]Key Inputs'!$H$17)))*'[3]WA-Res-Stata'!BWV24)+((('[3]WA-Res-Stata'!CQC24+('[2]Key Inputs'!$I$20*'[2]Key Inputs'!$I$17))+('[3]WA-Res-Stata'!ECN24*('Reference Baseline'!$F23-'[2]Key Inputs'!$I$17)))*'[3]WA-Res-Stata'!EVT24)</f>
        <v>467369.62641718675</v>
      </c>
      <c r="RA22">
        <f>((('[3]WA-Res-Stata'!RE24+('[2]Key Inputs'!$H$20*'[2]Key Inputs'!$H$17))+('[3]WA-Res-Stata'!BDQ24*('Reference Baseline'!$F23-'[2]Key Inputs'!$H$17)))*'[3]WA-Res-Stata'!BWW24)+((('[3]WA-Res-Stata'!CQD24+('[2]Key Inputs'!$I$20*'[2]Key Inputs'!$I$17))+('[3]WA-Res-Stata'!ECO24*('Reference Baseline'!$F23-'[2]Key Inputs'!$I$17)))*'[3]WA-Res-Stata'!EVU24)</f>
        <v>656816.50818449631</v>
      </c>
      <c r="RB22">
        <f>((('[3]WA-Res-Stata'!RF24+('[2]Key Inputs'!$H$20*'[2]Key Inputs'!$H$17))+('[3]WA-Res-Stata'!BDR24*('Reference Baseline'!$F23-'[2]Key Inputs'!$H$17)))*'[3]WA-Res-Stata'!BWX24)+((('[3]WA-Res-Stata'!CQE24+('[2]Key Inputs'!$I$20*'[2]Key Inputs'!$I$17))+('[3]WA-Res-Stata'!ECP24*('Reference Baseline'!$F23-'[2]Key Inputs'!$I$17)))*'[3]WA-Res-Stata'!EVV24)</f>
        <v>1051126.5246124079</v>
      </c>
      <c r="RC22">
        <f>((('[3]WA-Res-Stata'!RG24+('[2]Key Inputs'!$H$20*'[2]Key Inputs'!$H$17))+('[3]WA-Res-Stata'!BDS24*('Reference Baseline'!$F23-'[2]Key Inputs'!$H$17)))*'[3]WA-Res-Stata'!BWY24)+((('[3]WA-Res-Stata'!CQF24+('[2]Key Inputs'!$I$20*'[2]Key Inputs'!$I$17))+('[3]WA-Res-Stata'!ECQ24*('Reference Baseline'!$F23-'[2]Key Inputs'!$I$17)))*'[3]WA-Res-Stata'!EVW24)</f>
        <v>739192.90495157917</v>
      </c>
      <c r="RD22">
        <f>((('[3]WA-Res-Stata'!RH24+('[2]Key Inputs'!$H$20*'[2]Key Inputs'!$H$17))+('[3]WA-Res-Stata'!BDT24*('Reference Baseline'!$F23-'[2]Key Inputs'!$H$17)))*'[3]WA-Res-Stata'!BWZ24)+((('[3]WA-Res-Stata'!CQG24+('[2]Key Inputs'!$I$20*'[2]Key Inputs'!$I$17))+('[3]WA-Res-Stata'!ECR24*('Reference Baseline'!$F23-'[2]Key Inputs'!$I$17)))*'[3]WA-Res-Stata'!EVX24)</f>
        <v>698854.28833659086</v>
      </c>
      <c r="RE22">
        <f>((('[3]WA-Res-Stata'!RI24+('[2]Key Inputs'!$H$20*'[2]Key Inputs'!$H$17))+('[3]WA-Res-Stata'!BDU24*('Reference Baseline'!$F23-'[2]Key Inputs'!$H$17)))*'[3]WA-Res-Stata'!BXA24)+((('[3]WA-Res-Stata'!CQH24+('[2]Key Inputs'!$I$20*'[2]Key Inputs'!$I$17))+('[3]WA-Res-Stata'!ECS24*('Reference Baseline'!$F23-'[2]Key Inputs'!$I$17)))*'[3]WA-Res-Stata'!EVY24)</f>
        <v>742322.66076750192</v>
      </c>
      <c r="RF22">
        <f>((('[3]WA-Res-Stata'!RJ24+('[2]Key Inputs'!$H$20*'[2]Key Inputs'!$H$17))+('[3]WA-Res-Stata'!BDV24*('Reference Baseline'!$F23-'[2]Key Inputs'!$H$17)))*'[3]WA-Res-Stata'!BXB24)+((('[3]WA-Res-Stata'!CQI24+('[2]Key Inputs'!$I$20*'[2]Key Inputs'!$I$17))+('[3]WA-Res-Stata'!ECT24*('Reference Baseline'!$F23-'[2]Key Inputs'!$I$17)))*'[3]WA-Res-Stata'!EVZ24)</f>
        <v>721631.97619412886</v>
      </c>
      <c r="RG22">
        <f>((('[3]WA-Res-Stata'!RK24+('[2]Key Inputs'!$H$20*'[2]Key Inputs'!$H$17))+('[3]WA-Res-Stata'!BDW24*('Reference Baseline'!$F23-'[2]Key Inputs'!$H$17)))*'[3]WA-Res-Stata'!BXC24)+((('[3]WA-Res-Stata'!CQJ24+('[2]Key Inputs'!$I$20*'[2]Key Inputs'!$I$17))+('[3]WA-Res-Stata'!ECU24*('Reference Baseline'!$F23-'[2]Key Inputs'!$I$17)))*'[3]WA-Res-Stata'!EWA24)</f>
        <v>1057809.9925874353</v>
      </c>
      <c r="RH22">
        <f>((('[3]WA-Res-Stata'!RL24+('[2]Key Inputs'!$H$20*'[2]Key Inputs'!$H$17))+('[3]WA-Res-Stata'!BDX24*('Reference Baseline'!$F23-'[2]Key Inputs'!$H$17)))*'[3]WA-Res-Stata'!BXD24)+((('[3]WA-Res-Stata'!CQK24+('[2]Key Inputs'!$I$20*'[2]Key Inputs'!$I$17))+('[3]WA-Res-Stata'!ECV24*('Reference Baseline'!$F23-'[2]Key Inputs'!$I$17)))*'[3]WA-Res-Stata'!EWB24)</f>
        <v>695917.47254519537</v>
      </c>
      <c r="RI22">
        <f>((('[3]WA-Res-Stata'!RM24+('[2]Key Inputs'!$H$20*'[2]Key Inputs'!$H$17))+('[3]WA-Res-Stata'!BDY24*('Reference Baseline'!$F23-'[2]Key Inputs'!$H$17)))*'[3]WA-Res-Stata'!BXE24)+((('[3]WA-Res-Stata'!CQL24+('[2]Key Inputs'!$I$20*'[2]Key Inputs'!$I$17))+('[3]WA-Res-Stata'!ECW24*('Reference Baseline'!$F23-'[2]Key Inputs'!$I$17)))*'[3]WA-Res-Stata'!EWC24)</f>
        <v>984618.15478637628</v>
      </c>
      <c r="RJ22">
        <f>((('[3]WA-Res-Stata'!RN24+('[2]Key Inputs'!$H$20*'[2]Key Inputs'!$H$17))+('[3]WA-Res-Stata'!BDZ24*('Reference Baseline'!$F23-'[2]Key Inputs'!$H$17)))*'[3]WA-Res-Stata'!BXF24)+((('[3]WA-Res-Stata'!CQM24+('[2]Key Inputs'!$I$20*'[2]Key Inputs'!$I$17))+('[3]WA-Res-Stata'!ECX24*('Reference Baseline'!$F23-'[2]Key Inputs'!$I$17)))*'[3]WA-Res-Stata'!EWD24)</f>
        <v>593137.31470360747</v>
      </c>
      <c r="RK22">
        <f>((('[3]WA-Res-Stata'!RO24+('[2]Key Inputs'!$H$20*'[2]Key Inputs'!$H$17))+('[3]WA-Res-Stata'!BEA24*('Reference Baseline'!$F23-'[2]Key Inputs'!$H$17)))*'[3]WA-Res-Stata'!BXG24)+((('[3]WA-Res-Stata'!CQN24+('[2]Key Inputs'!$I$20*'[2]Key Inputs'!$I$17))+('[3]WA-Res-Stata'!ECY24*('Reference Baseline'!$F23-'[2]Key Inputs'!$I$17)))*'[3]WA-Res-Stata'!EWE24)</f>
        <v>725644.13207727706</v>
      </c>
      <c r="RL22">
        <f>((('[3]WA-Res-Stata'!RP24+('[2]Key Inputs'!$H$20*'[2]Key Inputs'!$H$17))+('[3]WA-Res-Stata'!BEB24*('Reference Baseline'!$F23-'[2]Key Inputs'!$H$17)))*'[3]WA-Res-Stata'!BXH24)+((('[3]WA-Res-Stata'!CQO24+('[2]Key Inputs'!$I$20*'[2]Key Inputs'!$I$17))+('[3]WA-Res-Stata'!ECZ24*('Reference Baseline'!$F23-'[2]Key Inputs'!$I$17)))*'[3]WA-Res-Stata'!EWF24)</f>
        <v>559679.16810760077</v>
      </c>
      <c r="RM22">
        <f>((('[3]WA-Res-Stata'!RQ24+('[2]Key Inputs'!$H$20*'[2]Key Inputs'!$H$17))+('[3]WA-Res-Stata'!BEC24*('Reference Baseline'!$F23-'[2]Key Inputs'!$H$17)))*'[3]WA-Res-Stata'!BXI24)+((('[3]WA-Res-Stata'!CQP24+('[2]Key Inputs'!$I$20*'[2]Key Inputs'!$I$17))+('[3]WA-Res-Stata'!EDA24*('Reference Baseline'!$F23-'[2]Key Inputs'!$I$17)))*'[3]WA-Res-Stata'!EWG24)</f>
        <v>776870.95693765325</v>
      </c>
      <c r="RN22">
        <f>((('[3]WA-Res-Stata'!RR24+('[2]Key Inputs'!$H$20*'[2]Key Inputs'!$H$17))+('[3]WA-Res-Stata'!BED24*('Reference Baseline'!$F23-'[2]Key Inputs'!$H$17)))*'[3]WA-Res-Stata'!BXJ24)+((('[3]WA-Res-Stata'!CQQ24+('[2]Key Inputs'!$I$20*'[2]Key Inputs'!$I$17))+('[3]WA-Res-Stata'!EDB24*('Reference Baseline'!$F23-'[2]Key Inputs'!$I$17)))*'[3]WA-Res-Stata'!EWH24)</f>
        <v>478334.05414489302</v>
      </c>
      <c r="RO22">
        <f>((('[3]WA-Res-Stata'!RS24+('[2]Key Inputs'!$H$20*'[2]Key Inputs'!$H$17))+('[3]WA-Res-Stata'!BEE24*('Reference Baseline'!$F23-'[2]Key Inputs'!$H$17)))*'[3]WA-Res-Stata'!BXK24)+((('[3]WA-Res-Stata'!CQR24+('[2]Key Inputs'!$I$20*'[2]Key Inputs'!$I$17))+('[3]WA-Res-Stata'!EDC24*('Reference Baseline'!$F23-'[2]Key Inputs'!$I$17)))*'[3]WA-Res-Stata'!EWI24)</f>
        <v>894638.69676379953</v>
      </c>
      <c r="RP22">
        <f>((('[3]WA-Res-Stata'!RT24+('[2]Key Inputs'!$H$20*'[2]Key Inputs'!$H$17))+('[3]WA-Res-Stata'!BEF24*('Reference Baseline'!$F23-'[2]Key Inputs'!$H$17)))*'[3]WA-Res-Stata'!BXL24)+((('[3]WA-Res-Stata'!CQS24+('[2]Key Inputs'!$I$20*'[2]Key Inputs'!$I$17))+('[3]WA-Res-Stata'!EDD24*('Reference Baseline'!$F23-'[2]Key Inputs'!$I$17)))*'[3]WA-Res-Stata'!EWJ24)</f>
        <v>659907.08425178658</v>
      </c>
      <c r="RQ22">
        <f>((('[3]WA-Res-Stata'!RU24+('[2]Key Inputs'!$H$20*'[2]Key Inputs'!$H$17))+('[3]WA-Res-Stata'!BEG24*('Reference Baseline'!$F23-'[2]Key Inputs'!$H$17)))*'[3]WA-Res-Stata'!BXM24)+((('[3]WA-Res-Stata'!CQT24+('[2]Key Inputs'!$I$20*'[2]Key Inputs'!$I$17))+('[3]WA-Res-Stata'!EDE24*('Reference Baseline'!$F23-'[2]Key Inputs'!$I$17)))*'[3]WA-Res-Stata'!EWK24)</f>
        <v>995126.86390527745</v>
      </c>
      <c r="RR22">
        <f>((('[3]WA-Res-Stata'!RV24+('[2]Key Inputs'!$H$20*'[2]Key Inputs'!$H$17))+('[3]WA-Res-Stata'!BEH24*('Reference Baseline'!$F23-'[2]Key Inputs'!$H$17)))*'[3]WA-Res-Stata'!BXN24)+((('[3]WA-Res-Stata'!CQU24+('[2]Key Inputs'!$I$20*'[2]Key Inputs'!$I$17))+('[3]WA-Res-Stata'!EDF24*('Reference Baseline'!$F23-'[2]Key Inputs'!$I$17)))*'[3]WA-Res-Stata'!EWL24)</f>
        <v>759799.48043391586</v>
      </c>
      <c r="RS22">
        <f>((('[3]WA-Res-Stata'!RW24+('[2]Key Inputs'!$H$20*'[2]Key Inputs'!$H$17))+('[3]WA-Res-Stata'!BEI24*('Reference Baseline'!$F23-'[2]Key Inputs'!$H$17)))*'[3]WA-Res-Stata'!BXO24)+((('[3]WA-Res-Stata'!CQV24+('[2]Key Inputs'!$I$20*'[2]Key Inputs'!$I$17))+('[3]WA-Res-Stata'!EDG24*('Reference Baseline'!$F23-'[2]Key Inputs'!$I$17)))*'[3]WA-Res-Stata'!EWM24)</f>
        <v>872880.95776020759</v>
      </c>
      <c r="RT22">
        <f>((('[3]WA-Res-Stata'!RX24+('[2]Key Inputs'!$H$20*'[2]Key Inputs'!$H$17))+('[3]WA-Res-Stata'!BEJ24*('Reference Baseline'!$F23-'[2]Key Inputs'!$H$17)))*'[3]WA-Res-Stata'!BXP24)+((('[3]WA-Res-Stata'!CQW24+('[2]Key Inputs'!$I$20*'[2]Key Inputs'!$I$17))+('[3]WA-Res-Stata'!EDH24*('Reference Baseline'!$F23-'[2]Key Inputs'!$I$17)))*'[3]WA-Res-Stata'!EWN24)</f>
        <v>568085.69842147909</v>
      </c>
      <c r="RU22">
        <f>((('[3]WA-Res-Stata'!RY24+('[2]Key Inputs'!$H$20*'[2]Key Inputs'!$H$17))+('[3]WA-Res-Stata'!BEK24*('Reference Baseline'!$F23-'[2]Key Inputs'!$H$17)))*'[3]WA-Res-Stata'!BXQ24)+((('[3]WA-Res-Stata'!CQX24+('[2]Key Inputs'!$I$20*'[2]Key Inputs'!$I$17))+('[3]WA-Res-Stata'!EDI24*('Reference Baseline'!$F23-'[2]Key Inputs'!$I$17)))*'[3]WA-Res-Stata'!EWO24)</f>
        <v>981354.03279814799</v>
      </c>
      <c r="RV22">
        <f>((('[3]WA-Res-Stata'!RZ24+('[2]Key Inputs'!$H$20*'[2]Key Inputs'!$H$17))+('[3]WA-Res-Stata'!BEL24*('Reference Baseline'!$F23-'[2]Key Inputs'!$H$17)))*'[3]WA-Res-Stata'!BXR24)+((('[3]WA-Res-Stata'!CQY24+('[2]Key Inputs'!$I$20*'[2]Key Inputs'!$I$17))+('[3]WA-Res-Stata'!EDJ24*('Reference Baseline'!$F23-'[2]Key Inputs'!$I$17)))*'[3]WA-Res-Stata'!EWP24)</f>
        <v>907097.80213072442</v>
      </c>
      <c r="RW22">
        <f>((('[3]WA-Res-Stata'!SA24+('[2]Key Inputs'!$H$20*'[2]Key Inputs'!$H$17))+('[3]WA-Res-Stata'!BEM24*('Reference Baseline'!$F23-'[2]Key Inputs'!$H$17)))*'[3]WA-Res-Stata'!BXS24)+((('[3]WA-Res-Stata'!CQZ24+('[2]Key Inputs'!$I$20*'[2]Key Inputs'!$I$17))+('[3]WA-Res-Stata'!EDK24*('Reference Baseline'!$F23-'[2]Key Inputs'!$I$17)))*'[3]WA-Res-Stata'!EWQ24)</f>
        <v>451929.6094972064</v>
      </c>
      <c r="RX22">
        <f>((('[3]WA-Res-Stata'!SB24+('[2]Key Inputs'!$H$20*'[2]Key Inputs'!$H$17))+('[3]WA-Res-Stata'!BEN24*('Reference Baseline'!$F23-'[2]Key Inputs'!$H$17)))*'[3]WA-Res-Stata'!BXT24)+((('[3]WA-Res-Stata'!CRA24+('[2]Key Inputs'!$I$20*'[2]Key Inputs'!$I$17))+('[3]WA-Res-Stata'!EDL24*('Reference Baseline'!$F23-'[2]Key Inputs'!$I$17)))*'[3]WA-Res-Stata'!EWR24)</f>
        <v>542111.33157405863</v>
      </c>
      <c r="RY22">
        <f>((('[3]WA-Res-Stata'!SC24+('[2]Key Inputs'!$H$20*'[2]Key Inputs'!$H$17))+('[3]WA-Res-Stata'!BEO24*('Reference Baseline'!$F23-'[2]Key Inputs'!$H$17)))*'[3]WA-Res-Stata'!BXU24)+((('[3]WA-Res-Stata'!CRB24+('[2]Key Inputs'!$I$20*'[2]Key Inputs'!$I$17))+('[3]WA-Res-Stata'!EDM24*('Reference Baseline'!$F23-'[2]Key Inputs'!$I$17)))*'[3]WA-Res-Stata'!EWS24)</f>
        <v>983139.12375869229</v>
      </c>
      <c r="RZ22">
        <f>((('[3]WA-Res-Stata'!SD24+('[2]Key Inputs'!$H$20*'[2]Key Inputs'!$H$17))+('[3]WA-Res-Stata'!BEP24*('Reference Baseline'!$F23-'[2]Key Inputs'!$H$17)))*'[3]WA-Res-Stata'!BXV24)+((('[3]WA-Res-Stata'!CRC24+('[2]Key Inputs'!$I$20*'[2]Key Inputs'!$I$17))+('[3]WA-Res-Stata'!EDN24*('Reference Baseline'!$F23-'[2]Key Inputs'!$I$17)))*'[3]WA-Res-Stata'!EWT24)</f>
        <v>743669.68488298205</v>
      </c>
      <c r="SA22">
        <f>((('[3]WA-Res-Stata'!SE24+('[2]Key Inputs'!$H$20*'[2]Key Inputs'!$H$17))+('[3]WA-Res-Stata'!BEQ24*('Reference Baseline'!$F23-'[2]Key Inputs'!$H$17)))*'[3]WA-Res-Stata'!BXW24)+((('[3]WA-Res-Stata'!CRD24+('[2]Key Inputs'!$I$20*'[2]Key Inputs'!$I$17))+('[3]WA-Res-Stata'!EDO24*('Reference Baseline'!$F23-'[2]Key Inputs'!$I$17)))*'[3]WA-Res-Stata'!EWU24)</f>
        <v>925450.99404300307</v>
      </c>
      <c r="SB22">
        <f>((('[3]WA-Res-Stata'!SF24+('[2]Key Inputs'!$H$20*'[2]Key Inputs'!$H$17))+('[3]WA-Res-Stata'!BER24*('Reference Baseline'!$F23-'[2]Key Inputs'!$H$17)))*'[3]WA-Res-Stata'!BXX24)+((('[3]WA-Res-Stata'!CRE24+('[2]Key Inputs'!$I$20*'[2]Key Inputs'!$I$17))+('[3]WA-Res-Stata'!EDP24*('Reference Baseline'!$F23-'[2]Key Inputs'!$I$17)))*'[3]WA-Res-Stata'!EWV24)</f>
        <v>639266.81478125462</v>
      </c>
      <c r="SC22">
        <f>((('[3]WA-Res-Stata'!SG24+('[2]Key Inputs'!$H$20*'[2]Key Inputs'!$H$17))+('[3]WA-Res-Stata'!BES24*('Reference Baseline'!$F23-'[2]Key Inputs'!$H$17)))*'[3]WA-Res-Stata'!BXY24)+((('[3]WA-Res-Stata'!CRF24+('[2]Key Inputs'!$I$20*'[2]Key Inputs'!$I$17))+('[3]WA-Res-Stata'!EDQ24*('Reference Baseline'!$F23-'[2]Key Inputs'!$I$17)))*'[3]WA-Res-Stata'!EWW24)</f>
        <v>1250452.1957629235</v>
      </c>
      <c r="SD22">
        <f>((('[3]WA-Res-Stata'!SH24+('[2]Key Inputs'!$H$20*'[2]Key Inputs'!$H$17))+('[3]WA-Res-Stata'!BET24*('Reference Baseline'!$F23-'[2]Key Inputs'!$H$17)))*'[3]WA-Res-Stata'!BXZ24)+((('[3]WA-Res-Stata'!CRG24+('[2]Key Inputs'!$I$20*'[2]Key Inputs'!$I$17))+('[3]WA-Res-Stata'!EDR24*('Reference Baseline'!$F23-'[2]Key Inputs'!$I$17)))*'[3]WA-Res-Stata'!EWX24)</f>
        <v>855393.30656960921</v>
      </c>
      <c r="SE22">
        <f>((('[3]WA-Res-Stata'!SI24+('[2]Key Inputs'!$H$20*'[2]Key Inputs'!$H$17))+('[3]WA-Res-Stata'!BEU24*('Reference Baseline'!$F23-'[2]Key Inputs'!$H$17)))*'[3]WA-Res-Stata'!BYA24)+((('[3]WA-Res-Stata'!CRH24+('[2]Key Inputs'!$I$20*'[2]Key Inputs'!$I$17))+('[3]WA-Res-Stata'!EDS24*('Reference Baseline'!$F23-'[2]Key Inputs'!$I$17)))*'[3]WA-Res-Stata'!EWY24)</f>
        <v>652953.44717535377</v>
      </c>
      <c r="SF22">
        <f>((('[3]WA-Res-Stata'!SJ24+('[2]Key Inputs'!$H$20*'[2]Key Inputs'!$H$17))+('[3]WA-Res-Stata'!BEV24*('Reference Baseline'!$F23-'[2]Key Inputs'!$H$17)))*'[3]WA-Res-Stata'!BYB24)+((('[3]WA-Res-Stata'!CRI24+('[2]Key Inputs'!$I$20*'[2]Key Inputs'!$I$17))+('[3]WA-Res-Stata'!EDT24*('Reference Baseline'!$F23-'[2]Key Inputs'!$I$17)))*'[3]WA-Res-Stata'!EWZ24)</f>
        <v>1083055.3166410374</v>
      </c>
      <c r="SG22">
        <f>((('[3]WA-Res-Stata'!SK24+('[2]Key Inputs'!$H$20*'[2]Key Inputs'!$H$17))+('[3]WA-Res-Stata'!BEW24*('Reference Baseline'!$F23-'[2]Key Inputs'!$H$17)))*'[3]WA-Res-Stata'!BYC24)+((('[3]WA-Res-Stata'!CRJ24+('[2]Key Inputs'!$I$20*'[2]Key Inputs'!$I$17))+('[3]WA-Res-Stata'!EDU24*('Reference Baseline'!$F23-'[2]Key Inputs'!$I$17)))*'[3]WA-Res-Stata'!EXA24)</f>
        <v>963571.9519175142</v>
      </c>
      <c r="SI22">
        <f>((('[4]WA-Res'!F24+('[2]Key Inputs'!$H$20*'[2]Key Inputs'!$H$17))+('[4]WA-Res'!Z24*('Reference Baseline'!$F23-'[2]Key Inputs'!$H$17)))*'[4]WA-Res'!AJ24)+((('[4]WA-Res'!AT24+('[2]Key Inputs'!$I$20*'[2]Key Inputs'!$I$17))+('[4]WA-Res'!BN24*('Reference Baseline'!$F23-'[2]Key Inputs'!$I$17)))*'[4]WA-Res'!BX24)</f>
        <v>1078278.0580698526</v>
      </c>
      <c r="SJ22">
        <f>((('[4]WA-Res'!G24+('[2]Key Inputs'!$H$20*'[2]Key Inputs'!$H$17))+('[4]WA-Res'!AA24*('Reference Baseline'!$F23-'[2]Key Inputs'!$H$17)))*'[4]WA-Res'!AK24)+((('[4]WA-Res'!AU24+('[2]Key Inputs'!$I$20*'[2]Key Inputs'!$I$17))+('[4]WA-Res'!BO24*('Reference Baseline'!$F23-'[2]Key Inputs'!$I$17)))*'[4]WA-Res'!BY24)</f>
        <v>890573.27023018338</v>
      </c>
      <c r="SK22">
        <f>((('[4]WA-Res'!H24+('[2]Key Inputs'!$H$20*'[2]Key Inputs'!$H$17))+('[4]WA-Res'!AB24*('Reference Baseline'!$F23-'[2]Key Inputs'!$H$17)))*'[4]WA-Res'!AL24)+((('[4]WA-Res'!AV24+('[2]Key Inputs'!$I$20*'[2]Key Inputs'!$I$17))+('[4]WA-Res'!BP24*('Reference Baseline'!$F23-'[2]Key Inputs'!$I$17)))*'[4]WA-Res'!BZ24)</f>
        <v>847196.48597760254</v>
      </c>
      <c r="SL22">
        <f>((('[4]WA-Res'!I24+('[2]Key Inputs'!$H$20*'[2]Key Inputs'!$H$17))+('[4]WA-Res'!AC24*('Reference Baseline'!$F23-'[2]Key Inputs'!$H$17)))*'[4]WA-Res'!AM24)+((('[4]WA-Res'!AW24+('[2]Key Inputs'!$I$20*'[2]Key Inputs'!$I$17))+('[4]WA-Res'!BQ24*('Reference Baseline'!$F23-'[2]Key Inputs'!$I$17)))*'[4]WA-Res'!CA24)</f>
        <v>945569.6927968408</v>
      </c>
      <c r="SM22">
        <f>((('[4]WA-Res'!J24+('[2]Key Inputs'!$H$20*'[2]Key Inputs'!$H$17))+('[4]WA-Res'!AD24*('Reference Baseline'!$F23-'[2]Key Inputs'!$H$17)))*'[4]WA-Res'!AN24)+((('[4]WA-Res'!AX24+('[2]Key Inputs'!$I$20*'[2]Key Inputs'!$I$17))+('[4]WA-Res'!BR24*('Reference Baseline'!$F23-'[2]Key Inputs'!$I$17)))*'[4]WA-Res'!CB24)</f>
        <v>689628.61686469766</v>
      </c>
      <c r="SN22">
        <f>((('[4]WA-Res'!K24+('[2]Key Inputs'!$H$20*'[2]Key Inputs'!$H$17))+('[4]WA-Res'!AE24*('Reference Baseline'!$F23-'[2]Key Inputs'!$H$17)))*'[4]WA-Res'!AO24)+((('[4]WA-Res'!AY24+('[2]Key Inputs'!$I$20*'[2]Key Inputs'!$I$17))+('[4]WA-Res'!BS24*('Reference Baseline'!$F23-'[2]Key Inputs'!$I$17)))*'[4]WA-Res'!CC24)</f>
        <v>538345.63740330783</v>
      </c>
      <c r="SO22">
        <f>((('[4]WA-Res'!L24+('[2]Key Inputs'!$H$20*'[2]Key Inputs'!$H$17))+('[4]WA-Res'!AF24*('Reference Baseline'!$F23-'[2]Key Inputs'!$H$17)))*'[4]WA-Res'!AP24)+((('[4]WA-Res'!AZ24+('[2]Key Inputs'!$I$20*'[2]Key Inputs'!$I$17))+('[4]WA-Res'!BT24*('Reference Baseline'!$F23-'[2]Key Inputs'!$I$17)))*'[4]WA-Res'!CD24)</f>
        <v>179809.11653784278</v>
      </c>
      <c r="SP22">
        <f>((('[4]WA-Res'!M24+('[2]Key Inputs'!$H$20*'[2]Key Inputs'!$H$17))+('[4]WA-Res'!AG24*('Reference Baseline'!$F23-'[2]Key Inputs'!$H$17)))*'[4]WA-Res'!AQ24)+((('[4]WA-Res'!BA24+('[2]Key Inputs'!$I$20*'[2]Key Inputs'!$I$17))+('[4]WA-Res'!BU24*('Reference Baseline'!$F23-'[2]Key Inputs'!$I$17)))*'[4]WA-Res'!CE24)</f>
        <v>890573.27023018338</v>
      </c>
      <c r="SQ22">
        <f>((('[4]WA-Res'!N24+('[2]Key Inputs'!$H$20*'[2]Key Inputs'!$H$17))+('[4]WA-Res'!AH24*('Reference Baseline'!$F23-'[2]Key Inputs'!$H$17)))*'[4]WA-Res'!AR24)+((('[4]WA-Res'!BB24+('[2]Key Inputs'!$I$20*'[2]Key Inputs'!$I$17))+('[4]WA-Res'!BV24*('Reference Baseline'!$F23-'[2]Key Inputs'!$I$17)))*'[4]WA-Res'!CF24)</f>
        <v>890573.27023018338</v>
      </c>
      <c r="SR22">
        <f>((('[4]WA-Res'!O24+('[2]Key Inputs'!$H$20*'[2]Key Inputs'!$H$17))+('[4]WA-Res'!AI24*('Reference Baseline'!$F23-'[2]Key Inputs'!$H$17)))*'[4]WA-Res'!AS24)+((('[4]WA-Res'!BC24+('[2]Key Inputs'!$I$20*'[2]Key Inputs'!$I$17))+('[4]WA-Res'!BW24*('Reference Baseline'!$F23-'[2]Key Inputs'!$I$17)))*'[4]WA-Res'!CG24)</f>
        <v>944743.59099065431</v>
      </c>
    </row>
    <row r="23" spans="1:512">
      <c r="A23" s="3">
        <v>52630</v>
      </c>
      <c r="B23">
        <f>((('[3]WA-Res-Stata'!F25+('[2]Key Inputs'!$H$20*'[2]Key Inputs'!$H$17))+('[3]WA-Res-Stata'!ALR25*('Reference Baseline'!$F24-'[2]Key Inputs'!$H$17)))*'[3]WA-Res-Stata'!BEX25)+((('[3]WA-Res-Stata'!BYE25+('[2]Key Inputs'!$I$20*'[2]Key Inputs'!$I$17))+('[3]WA-Res-Stata'!DKP25*('Reference Baseline'!$F24-'[2]Key Inputs'!$I$17)))*'[3]WA-Res-Stata'!EDV25)</f>
        <v>1042232.9310018433</v>
      </c>
      <c r="C23">
        <f>((('[3]WA-Res-Stata'!G25+('[2]Key Inputs'!$H$20*'[2]Key Inputs'!$H$17))+('[3]WA-Res-Stata'!ALS25*('Reference Baseline'!$F24-'[2]Key Inputs'!$H$17)))*'[3]WA-Res-Stata'!BEY25)+((('[3]WA-Res-Stata'!BYF25+('[2]Key Inputs'!$I$20*'[2]Key Inputs'!$I$17))+('[3]WA-Res-Stata'!DKQ25*('Reference Baseline'!$F24-'[2]Key Inputs'!$I$17)))*'[3]WA-Res-Stata'!EDW25)</f>
        <v>687002.66329157492</v>
      </c>
      <c r="D23">
        <f>((('[3]WA-Res-Stata'!H25+('[2]Key Inputs'!$H$20*'[2]Key Inputs'!$H$17))+('[3]WA-Res-Stata'!ALT25*('Reference Baseline'!$F24-'[2]Key Inputs'!$H$17)))*'[3]WA-Res-Stata'!BEZ25)+((('[3]WA-Res-Stata'!BYG25+('[2]Key Inputs'!$I$20*'[2]Key Inputs'!$I$17))+('[3]WA-Res-Stata'!DKR25*('Reference Baseline'!$F24-'[2]Key Inputs'!$I$17)))*'[3]WA-Res-Stata'!EDX25)</f>
        <v>1147681.2658974356</v>
      </c>
      <c r="E23">
        <f>((('[3]WA-Res-Stata'!I25+('[2]Key Inputs'!$H$20*'[2]Key Inputs'!$H$17))+('[3]WA-Res-Stata'!ALU25*('Reference Baseline'!$F24-'[2]Key Inputs'!$H$17)))*'[3]WA-Res-Stata'!BFA25)+((('[3]WA-Res-Stata'!BYH25+('[2]Key Inputs'!$I$20*'[2]Key Inputs'!$I$17))+('[3]WA-Res-Stata'!DKS25*('Reference Baseline'!$F24-'[2]Key Inputs'!$I$17)))*'[3]WA-Res-Stata'!EDY25)</f>
        <v>764333.52663249103</v>
      </c>
      <c r="F23">
        <f>((('[3]WA-Res-Stata'!J25+('[2]Key Inputs'!$H$20*'[2]Key Inputs'!$H$17))+('[3]WA-Res-Stata'!ALV25*('Reference Baseline'!$F24-'[2]Key Inputs'!$H$17)))*'[3]WA-Res-Stata'!BFB25)+((('[3]WA-Res-Stata'!BYI25+('[2]Key Inputs'!$I$20*'[2]Key Inputs'!$I$17))+('[3]WA-Res-Stata'!DKT25*('Reference Baseline'!$F24-'[2]Key Inputs'!$I$17)))*'[3]WA-Res-Stata'!EDZ25)</f>
        <v>768351.85880224966</v>
      </c>
      <c r="G23">
        <f>((('[3]WA-Res-Stata'!K25+('[2]Key Inputs'!$H$20*'[2]Key Inputs'!$H$17))+('[3]WA-Res-Stata'!ALW25*('Reference Baseline'!$F24-'[2]Key Inputs'!$H$17)))*'[3]WA-Res-Stata'!BFC25)+((('[3]WA-Res-Stata'!BYJ25+('[2]Key Inputs'!$I$20*'[2]Key Inputs'!$I$17))+('[3]WA-Res-Stata'!DKU25*('Reference Baseline'!$F24-'[2]Key Inputs'!$I$17)))*'[3]WA-Res-Stata'!EEA25)</f>
        <v>557990.35994007706</v>
      </c>
      <c r="H23">
        <f>((('[3]WA-Res-Stata'!L25+('[2]Key Inputs'!$H$20*'[2]Key Inputs'!$H$17))+('[3]WA-Res-Stata'!ALX25*('Reference Baseline'!$F24-'[2]Key Inputs'!$H$17)))*'[3]WA-Res-Stata'!BFD25)+((('[3]WA-Res-Stata'!BYK25+('[2]Key Inputs'!$I$20*'[2]Key Inputs'!$I$17))+('[3]WA-Res-Stata'!DKV25*('Reference Baseline'!$F24-'[2]Key Inputs'!$I$17)))*'[3]WA-Res-Stata'!EEB25)</f>
        <v>710596.04492394731</v>
      </c>
      <c r="I23">
        <f>((('[3]WA-Res-Stata'!M25+('[2]Key Inputs'!$H$20*'[2]Key Inputs'!$H$17))+('[3]WA-Res-Stata'!ALY25*('Reference Baseline'!$F24-'[2]Key Inputs'!$H$17)))*'[3]WA-Res-Stata'!BFE25)+((('[3]WA-Res-Stata'!BYL25+('[2]Key Inputs'!$I$20*'[2]Key Inputs'!$I$17))+('[3]WA-Res-Stata'!DKW25*('Reference Baseline'!$F24-'[2]Key Inputs'!$I$17)))*'[3]WA-Res-Stata'!EEC25)</f>
        <v>766803.82822069386</v>
      </c>
      <c r="J23">
        <f>((('[3]WA-Res-Stata'!N25+('[2]Key Inputs'!$H$20*'[2]Key Inputs'!$H$17))+('[3]WA-Res-Stata'!ALZ25*('Reference Baseline'!$F24-'[2]Key Inputs'!$H$17)))*'[3]WA-Res-Stata'!BFF25)+((('[3]WA-Res-Stata'!BYM25+('[2]Key Inputs'!$I$20*'[2]Key Inputs'!$I$17))+('[3]WA-Res-Stata'!DKX25*('Reference Baseline'!$F24-'[2]Key Inputs'!$I$17)))*'[3]WA-Res-Stata'!EED25)</f>
        <v>774714.85319995845</v>
      </c>
      <c r="K23">
        <f>((('[3]WA-Res-Stata'!O25+('[2]Key Inputs'!$H$20*'[2]Key Inputs'!$H$17))+('[3]WA-Res-Stata'!AMA25*('Reference Baseline'!$F24-'[2]Key Inputs'!$H$17)))*'[3]WA-Res-Stata'!BFG25)+((('[3]WA-Res-Stata'!BYN25+('[2]Key Inputs'!$I$20*'[2]Key Inputs'!$I$17))+('[3]WA-Res-Stata'!DKY25*('Reference Baseline'!$F24-'[2]Key Inputs'!$I$17)))*'[3]WA-Res-Stata'!EEE25)</f>
        <v>809841.92714857636</v>
      </c>
      <c r="L23">
        <f>((('[3]WA-Res-Stata'!P25+('[2]Key Inputs'!$H$20*'[2]Key Inputs'!$H$17))+('[3]WA-Res-Stata'!AMB25*('Reference Baseline'!$F24-'[2]Key Inputs'!$H$17)))*'[3]WA-Res-Stata'!BFH25)+((('[3]WA-Res-Stata'!BYO25+('[2]Key Inputs'!$I$20*'[2]Key Inputs'!$I$17))+('[3]WA-Res-Stata'!DKZ25*('Reference Baseline'!$F24-'[2]Key Inputs'!$I$17)))*'[3]WA-Res-Stata'!EEF25)</f>
        <v>858054.64058062737</v>
      </c>
      <c r="M23">
        <f>((('[3]WA-Res-Stata'!Q25+('[2]Key Inputs'!$H$20*'[2]Key Inputs'!$H$17))+('[3]WA-Res-Stata'!AMC25*('Reference Baseline'!$F24-'[2]Key Inputs'!$H$17)))*'[3]WA-Res-Stata'!BFI25)+((('[3]WA-Res-Stata'!BYP25+('[2]Key Inputs'!$I$20*'[2]Key Inputs'!$I$17))+('[3]WA-Res-Stata'!DLA25*('Reference Baseline'!$F24-'[2]Key Inputs'!$I$17)))*'[3]WA-Res-Stata'!EEG25)</f>
        <v>1103621.1991577786</v>
      </c>
      <c r="N23">
        <f>((('[3]WA-Res-Stata'!R25+('[2]Key Inputs'!$H$20*'[2]Key Inputs'!$H$17))+('[3]WA-Res-Stata'!AMD25*('Reference Baseline'!$F24-'[2]Key Inputs'!$H$17)))*'[3]WA-Res-Stata'!BFJ25)+((('[3]WA-Res-Stata'!BYQ25+('[2]Key Inputs'!$I$20*'[2]Key Inputs'!$I$17))+('[3]WA-Res-Stata'!DLB25*('Reference Baseline'!$F24-'[2]Key Inputs'!$I$17)))*'[3]WA-Res-Stata'!EEH25)</f>
        <v>781920.34320715221</v>
      </c>
      <c r="O23">
        <f>((('[3]WA-Res-Stata'!S25+('[2]Key Inputs'!$H$20*'[2]Key Inputs'!$H$17))+('[3]WA-Res-Stata'!AME25*('Reference Baseline'!$F24-'[2]Key Inputs'!$H$17)))*'[3]WA-Res-Stata'!BFK25)+((('[3]WA-Res-Stata'!BYR25+('[2]Key Inputs'!$I$20*'[2]Key Inputs'!$I$17))+('[3]WA-Res-Stata'!DLC25*('Reference Baseline'!$F24-'[2]Key Inputs'!$I$17)))*'[3]WA-Res-Stata'!EEI25)</f>
        <v>677336.15957184159</v>
      </c>
      <c r="P23">
        <f>((('[3]WA-Res-Stata'!T25+('[2]Key Inputs'!$H$20*'[2]Key Inputs'!$H$17))+('[3]WA-Res-Stata'!AMF25*('Reference Baseline'!$F24-'[2]Key Inputs'!$H$17)))*'[3]WA-Res-Stata'!BFL25)+((('[3]WA-Res-Stata'!BYS25+('[2]Key Inputs'!$I$20*'[2]Key Inputs'!$I$17))+('[3]WA-Res-Stata'!DLD25*('Reference Baseline'!$F24-'[2]Key Inputs'!$I$17)))*'[3]WA-Res-Stata'!EEJ25)</f>
        <v>1056263.7321643368</v>
      </c>
      <c r="Q23">
        <f>((('[3]WA-Res-Stata'!U25+('[2]Key Inputs'!$H$20*'[2]Key Inputs'!$H$17))+('[3]WA-Res-Stata'!AMG25*('Reference Baseline'!$F24-'[2]Key Inputs'!$H$17)))*'[3]WA-Res-Stata'!BFM25)+((('[3]WA-Res-Stata'!BYT25+('[2]Key Inputs'!$I$20*'[2]Key Inputs'!$I$17))+('[3]WA-Res-Stata'!DLE25*('Reference Baseline'!$F24-'[2]Key Inputs'!$I$17)))*'[3]WA-Res-Stata'!EEK25)</f>
        <v>620520.28909760783</v>
      </c>
      <c r="R23">
        <f>((('[3]WA-Res-Stata'!V25+('[2]Key Inputs'!$H$20*'[2]Key Inputs'!$H$17))+('[3]WA-Res-Stata'!AMH25*('Reference Baseline'!$F24-'[2]Key Inputs'!$H$17)))*'[3]WA-Res-Stata'!BFN25)+((('[3]WA-Res-Stata'!BYU25+('[2]Key Inputs'!$I$20*'[2]Key Inputs'!$I$17))+('[3]WA-Res-Stata'!DLF25*('Reference Baseline'!$F24-'[2]Key Inputs'!$I$17)))*'[3]WA-Res-Stata'!EEL25)</f>
        <v>831947.197522089</v>
      </c>
      <c r="S23">
        <f>((('[3]WA-Res-Stata'!W25+('[2]Key Inputs'!$H$20*'[2]Key Inputs'!$H$17))+('[3]WA-Res-Stata'!AMI25*('Reference Baseline'!$F24-'[2]Key Inputs'!$H$17)))*'[3]WA-Res-Stata'!BFO25)+((('[3]WA-Res-Stata'!BYV25+('[2]Key Inputs'!$I$20*'[2]Key Inputs'!$I$17))+('[3]WA-Res-Stata'!DLG25*('Reference Baseline'!$F24-'[2]Key Inputs'!$I$17)))*'[3]WA-Res-Stata'!EEM25)</f>
        <v>714576.8198159415</v>
      </c>
      <c r="T23">
        <f>((('[3]WA-Res-Stata'!X25+('[2]Key Inputs'!$H$20*'[2]Key Inputs'!$H$17))+('[3]WA-Res-Stata'!AMJ25*('Reference Baseline'!$F24-'[2]Key Inputs'!$H$17)))*'[3]WA-Res-Stata'!BFP25)+((('[3]WA-Res-Stata'!BYW25+('[2]Key Inputs'!$I$20*'[2]Key Inputs'!$I$17))+('[3]WA-Res-Stata'!DLH25*('Reference Baseline'!$F24-'[2]Key Inputs'!$I$17)))*'[3]WA-Res-Stata'!EEN25)</f>
        <v>537866.08921333659</v>
      </c>
      <c r="U23">
        <f>((('[3]WA-Res-Stata'!Y25+('[2]Key Inputs'!$H$20*'[2]Key Inputs'!$H$17))+('[3]WA-Res-Stata'!AMK25*('Reference Baseline'!$F24-'[2]Key Inputs'!$H$17)))*'[3]WA-Res-Stata'!BFQ25)+((('[3]WA-Res-Stata'!BYX25+('[2]Key Inputs'!$I$20*'[2]Key Inputs'!$I$17))+('[3]WA-Res-Stata'!DLI25*('Reference Baseline'!$F24-'[2]Key Inputs'!$I$17)))*'[3]WA-Res-Stata'!EEO25)</f>
        <v>1017339.5941007829</v>
      </c>
      <c r="V23">
        <f>((('[3]WA-Res-Stata'!Z25+('[2]Key Inputs'!$H$20*'[2]Key Inputs'!$H$17))+('[3]WA-Res-Stata'!AML25*('Reference Baseline'!$F24-'[2]Key Inputs'!$H$17)))*'[3]WA-Res-Stata'!BFR25)+((('[3]WA-Res-Stata'!BYY25+('[2]Key Inputs'!$I$20*'[2]Key Inputs'!$I$17))+('[3]WA-Res-Stata'!DLJ25*('Reference Baseline'!$F24-'[2]Key Inputs'!$I$17)))*'[3]WA-Res-Stata'!EEP25)</f>
        <v>762247.38760552288</v>
      </c>
      <c r="W23">
        <f>((('[3]WA-Res-Stata'!AA25+('[2]Key Inputs'!$H$20*'[2]Key Inputs'!$H$17))+('[3]WA-Res-Stata'!AMM25*('Reference Baseline'!$F24-'[2]Key Inputs'!$H$17)))*'[3]WA-Res-Stata'!BFS25)+((('[3]WA-Res-Stata'!BYZ25+('[2]Key Inputs'!$I$20*'[2]Key Inputs'!$I$17))+('[3]WA-Res-Stata'!DLK25*('Reference Baseline'!$F24-'[2]Key Inputs'!$I$17)))*'[3]WA-Res-Stata'!EEQ25)</f>
        <v>727067.77801036392</v>
      </c>
      <c r="X23">
        <f>((('[3]WA-Res-Stata'!AB25+('[2]Key Inputs'!$H$20*'[2]Key Inputs'!$H$17))+('[3]WA-Res-Stata'!AMN25*('Reference Baseline'!$F24-'[2]Key Inputs'!$H$17)))*'[3]WA-Res-Stata'!BFT25)+((('[3]WA-Res-Stata'!BZA25+('[2]Key Inputs'!$I$20*'[2]Key Inputs'!$I$17))+('[3]WA-Res-Stata'!DLL25*('Reference Baseline'!$F24-'[2]Key Inputs'!$I$17)))*'[3]WA-Res-Stata'!EER25)</f>
        <v>1015660.9861001862</v>
      </c>
      <c r="Y23">
        <f>((('[3]WA-Res-Stata'!AC25+('[2]Key Inputs'!$H$20*'[2]Key Inputs'!$H$17))+('[3]WA-Res-Stata'!AMO25*('Reference Baseline'!$F24-'[2]Key Inputs'!$H$17)))*'[3]WA-Res-Stata'!BFU25)+((('[3]WA-Res-Stata'!BZB25+('[2]Key Inputs'!$I$20*'[2]Key Inputs'!$I$17))+('[3]WA-Res-Stata'!DLM25*('Reference Baseline'!$F24-'[2]Key Inputs'!$I$17)))*'[3]WA-Res-Stata'!EES25)</f>
        <v>1008734.174224906</v>
      </c>
      <c r="Z23">
        <f>((('[3]WA-Res-Stata'!AD25+('[2]Key Inputs'!$H$20*'[2]Key Inputs'!$H$17))+('[3]WA-Res-Stata'!AMP25*('Reference Baseline'!$F24-'[2]Key Inputs'!$H$17)))*'[3]WA-Res-Stata'!BFV25)+((('[3]WA-Res-Stata'!BZC25+('[2]Key Inputs'!$I$20*'[2]Key Inputs'!$I$17))+('[3]WA-Res-Stata'!DLN25*('Reference Baseline'!$F24-'[2]Key Inputs'!$I$17)))*'[3]WA-Res-Stata'!EET25)</f>
        <v>599401.16180977214</v>
      </c>
      <c r="AA23">
        <f>((('[3]WA-Res-Stata'!AE25+('[2]Key Inputs'!$H$20*'[2]Key Inputs'!$H$17))+('[3]WA-Res-Stata'!AMQ25*('Reference Baseline'!$F24-'[2]Key Inputs'!$H$17)))*'[3]WA-Res-Stata'!BFW25)+((('[3]WA-Res-Stata'!BZD25+('[2]Key Inputs'!$I$20*'[2]Key Inputs'!$I$17))+('[3]WA-Res-Stata'!DLO25*('Reference Baseline'!$F24-'[2]Key Inputs'!$I$17)))*'[3]WA-Res-Stata'!EEU25)</f>
        <v>782909.93799606629</v>
      </c>
      <c r="AB23">
        <f>((('[3]WA-Res-Stata'!AF25+('[2]Key Inputs'!$H$20*'[2]Key Inputs'!$H$17))+('[3]WA-Res-Stata'!AMR25*('Reference Baseline'!$F24-'[2]Key Inputs'!$H$17)))*'[3]WA-Res-Stata'!BFX25)+((('[3]WA-Res-Stata'!BZE25+('[2]Key Inputs'!$I$20*'[2]Key Inputs'!$I$17))+('[3]WA-Res-Stata'!DLP25*('Reference Baseline'!$F24-'[2]Key Inputs'!$I$17)))*'[3]WA-Res-Stata'!EEV25)</f>
        <v>605862.47325362114</v>
      </c>
      <c r="AC23">
        <f>((('[3]WA-Res-Stata'!AG25+('[2]Key Inputs'!$H$20*'[2]Key Inputs'!$H$17))+('[3]WA-Res-Stata'!AMS25*('Reference Baseline'!$F24-'[2]Key Inputs'!$H$17)))*'[3]WA-Res-Stata'!BFY25)+((('[3]WA-Res-Stata'!BZF25+('[2]Key Inputs'!$I$20*'[2]Key Inputs'!$I$17))+('[3]WA-Res-Stata'!DLQ25*('Reference Baseline'!$F24-'[2]Key Inputs'!$I$17)))*'[3]WA-Res-Stata'!EEW25)</f>
        <v>694620.61345469393</v>
      </c>
      <c r="AD23">
        <f>((('[3]WA-Res-Stata'!AH25+('[2]Key Inputs'!$H$20*'[2]Key Inputs'!$H$17))+('[3]WA-Res-Stata'!AMT25*('Reference Baseline'!$F24-'[2]Key Inputs'!$H$17)))*'[3]WA-Res-Stata'!BFZ25)+((('[3]WA-Res-Stata'!BZG25+('[2]Key Inputs'!$I$20*'[2]Key Inputs'!$I$17))+('[3]WA-Res-Stata'!DLR25*('Reference Baseline'!$F24-'[2]Key Inputs'!$I$17)))*'[3]WA-Res-Stata'!EEX25)</f>
        <v>221006.74606877239</v>
      </c>
      <c r="AE23">
        <f>((('[3]WA-Res-Stata'!AI25+('[2]Key Inputs'!$H$20*'[2]Key Inputs'!$H$17))+('[3]WA-Res-Stata'!AMU25*('Reference Baseline'!$F24-'[2]Key Inputs'!$H$17)))*'[3]WA-Res-Stata'!BGA25)+((('[3]WA-Res-Stata'!BZH25+('[2]Key Inputs'!$I$20*'[2]Key Inputs'!$I$17))+('[3]WA-Res-Stata'!DLS25*('Reference Baseline'!$F24-'[2]Key Inputs'!$I$17)))*'[3]WA-Res-Stata'!EEY25)</f>
        <v>983767.56327470113</v>
      </c>
      <c r="AF23">
        <f>((('[3]WA-Res-Stata'!AJ25+('[2]Key Inputs'!$H$20*'[2]Key Inputs'!$H$17))+('[3]WA-Res-Stata'!AMV25*('Reference Baseline'!$F24-'[2]Key Inputs'!$H$17)))*'[3]WA-Res-Stata'!BGB25)+((('[3]WA-Res-Stata'!BZI25+('[2]Key Inputs'!$I$20*'[2]Key Inputs'!$I$17))+('[3]WA-Res-Stata'!DLT25*('Reference Baseline'!$F24-'[2]Key Inputs'!$I$17)))*'[3]WA-Res-Stata'!EEZ25)</f>
        <v>730404.92680900125</v>
      </c>
      <c r="AG23">
        <f>((('[3]WA-Res-Stata'!AK25+('[2]Key Inputs'!$H$20*'[2]Key Inputs'!$H$17))+('[3]WA-Res-Stata'!AMW25*('Reference Baseline'!$F24-'[2]Key Inputs'!$H$17)))*'[3]WA-Res-Stata'!BGC25)+((('[3]WA-Res-Stata'!BZJ25+('[2]Key Inputs'!$I$20*'[2]Key Inputs'!$I$17))+('[3]WA-Res-Stata'!DLU25*('Reference Baseline'!$F24-'[2]Key Inputs'!$I$17)))*'[3]WA-Res-Stata'!EFA25)</f>
        <v>797060.36151787534</v>
      </c>
      <c r="AH23">
        <f>((('[3]WA-Res-Stata'!AL25+('[2]Key Inputs'!$H$20*'[2]Key Inputs'!$H$17))+('[3]WA-Res-Stata'!AMX25*('Reference Baseline'!$F24-'[2]Key Inputs'!$H$17)))*'[3]WA-Res-Stata'!BGD25)+((('[3]WA-Res-Stata'!BZK25+('[2]Key Inputs'!$I$20*'[2]Key Inputs'!$I$17))+('[3]WA-Res-Stata'!DLV25*('Reference Baseline'!$F24-'[2]Key Inputs'!$I$17)))*'[3]WA-Res-Stata'!EFB25)</f>
        <v>605155.79669998004</v>
      </c>
      <c r="AI23">
        <f>((('[3]WA-Res-Stata'!AM25+('[2]Key Inputs'!$H$20*'[2]Key Inputs'!$H$17))+('[3]WA-Res-Stata'!AMY25*('Reference Baseline'!$F24-'[2]Key Inputs'!$H$17)))*'[3]WA-Res-Stata'!BGE25)+((('[3]WA-Res-Stata'!BZL25+('[2]Key Inputs'!$I$20*'[2]Key Inputs'!$I$17))+('[3]WA-Res-Stata'!DLW25*('Reference Baseline'!$F24-'[2]Key Inputs'!$I$17)))*'[3]WA-Res-Stata'!EFC25)</f>
        <v>812571.11618010548</v>
      </c>
      <c r="AJ23">
        <f>((('[3]WA-Res-Stata'!AN25+('[2]Key Inputs'!$H$20*'[2]Key Inputs'!$H$17))+('[3]WA-Res-Stata'!AMZ25*('Reference Baseline'!$F24-'[2]Key Inputs'!$H$17)))*'[3]WA-Res-Stata'!BGF25)+((('[3]WA-Res-Stata'!BZM25+('[2]Key Inputs'!$I$20*'[2]Key Inputs'!$I$17))+('[3]WA-Res-Stata'!DLX25*('Reference Baseline'!$F24-'[2]Key Inputs'!$I$17)))*'[3]WA-Res-Stata'!EFD25)</f>
        <v>752645.81792645762</v>
      </c>
      <c r="AK23">
        <f>((('[3]WA-Res-Stata'!AO25+('[2]Key Inputs'!$H$20*'[2]Key Inputs'!$H$17))+('[3]WA-Res-Stata'!ANA25*('Reference Baseline'!$F24-'[2]Key Inputs'!$H$17)))*'[3]WA-Res-Stata'!BGG25)+((('[3]WA-Res-Stata'!BZN25+('[2]Key Inputs'!$I$20*'[2]Key Inputs'!$I$17))+('[3]WA-Res-Stata'!DLY25*('Reference Baseline'!$F24-'[2]Key Inputs'!$I$17)))*'[3]WA-Res-Stata'!EFE25)</f>
        <v>772364.72941690159</v>
      </c>
      <c r="AL23">
        <f>((('[3]WA-Res-Stata'!AP25+('[2]Key Inputs'!$H$20*'[2]Key Inputs'!$H$17))+('[3]WA-Res-Stata'!ANB25*('Reference Baseline'!$F24-'[2]Key Inputs'!$H$17)))*'[3]WA-Res-Stata'!BGH25)+((('[3]WA-Res-Stata'!BZO25+('[2]Key Inputs'!$I$20*'[2]Key Inputs'!$I$17))+('[3]WA-Res-Stata'!DLZ25*('Reference Baseline'!$F24-'[2]Key Inputs'!$I$17)))*'[3]WA-Res-Stata'!EFF25)</f>
        <v>620101.03967803984</v>
      </c>
      <c r="AM23">
        <f>((('[3]WA-Res-Stata'!AQ25+('[2]Key Inputs'!$H$20*'[2]Key Inputs'!$H$17))+('[3]WA-Res-Stata'!ANC25*('Reference Baseline'!$F24-'[2]Key Inputs'!$H$17)))*'[3]WA-Res-Stata'!BGI25)+((('[3]WA-Res-Stata'!BZP25+('[2]Key Inputs'!$I$20*'[2]Key Inputs'!$I$17))+('[3]WA-Res-Stata'!DMA25*('Reference Baseline'!$F24-'[2]Key Inputs'!$I$17)))*'[3]WA-Res-Stata'!EFG25)</f>
        <v>778517.22158061492</v>
      </c>
      <c r="AN23">
        <f>((('[3]WA-Res-Stata'!AR25+('[2]Key Inputs'!$H$20*'[2]Key Inputs'!$H$17))+('[3]WA-Res-Stata'!AND25*('Reference Baseline'!$F24-'[2]Key Inputs'!$H$17)))*'[3]WA-Res-Stata'!BGJ25)+((('[3]WA-Res-Stata'!BZQ25+('[2]Key Inputs'!$I$20*'[2]Key Inputs'!$I$17))+('[3]WA-Res-Stata'!DMB25*('Reference Baseline'!$F24-'[2]Key Inputs'!$I$17)))*'[3]WA-Res-Stata'!EFH25)</f>
        <v>749360.29458142957</v>
      </c>
      <c r="AO23">
        <f>((('[3]WA-Res-Stata'!AS25+('[2]Key Inputs'!$H$20*'[2]Key Inputs'!$H$17))+('[3]WA-Res-Stata'!ANE25*('Reference Baseline'!$F24-'[2]Key Inputs'!$H$17)))*'[3]WA-Res-Stata'!BGK25)+((('[3]WA-Res-Stata'!BZR25+('[2]Key Inputs'!$I$20*'[2]Key Inputs'!$I$17))+('[3]WA-Res-Stata'!DMC25*('Reference Baseline'!$F24-'[2]Key Inputs'!$I$17)))*'[3]WA-Res-Stata'!EFI25)</f>
        <v>1117995.0053669419</v>
      </c>
      <c r="AP23">
        <f>((('[3]WA-Res-Stata'!AT25+('[2]Key Inputs'!$H$20*'[2]Key Inputs'!$H$17))+('[3]WA-Res-Stata'!ANF25*('Reference Baseline'!$F24-'[2]Key Inputs'!$H$17)))*'[3]WA-Res-Stata'!BGL25)+((('[3]WA-Res-Stata'!BZS25+('[2]Key Inputs'!$I$20*'[2]Key Inputs'!$I$17))+('[3]WA-Res-Stata'!DMD25*('Reference Baseline'!$F24-'[2]Key Inputs'!$I$17)))*'[3]WA-Res-Stata'!EFJ25)</f>
        <v>781084.57807276328</v>
      </c>
      <c r="AQ23">
        <f>((('[3]WA-Res-Stata'!AU25+('[2]Key Inputs'!$H$20*'[2]Key Inputs'!$H$17))+('[3]WA-Res-Stata'!ANG25*('Reference Baseline'!$F24-'[2]Key Inputs'!$H$17)))*'[3]WA-Res-Stata'!BGM25)+((('[3]WA-Res-Stata'!BZT25+('[2]Key Inputs'!$I$20*'[2]Key Inputs'!$I$17))+('[3]WA-Res-Stata'!DME25*('Reference Baseline'!$F24-'[2]Key Inputs'!$I$17)))*'[3]WA-Res-Stata'!EFK25)</f>
        <v>782766.14947242441</v>
      </c>
      <c r="AR23">
        <f>((('[3]WA-Res-Stata'!AV25+('[2]Key Inputs'!$H$20*'[2]Key Inputs'!$H$17))+('[3]WA-Res-Stata'!ANH25*('Reference Baseline'!$F24-'[2]Key Inputs'!$H$17)))*'[3]WA-Res-Stata'!BGN25)+((('[3]WA-Res-Stata'!BZU25+('[2]Key Inputs'!$I$20*'[2]Key Inputs'!$I$17))+('[3]WA-Res-Stata'!DMF25*('Reference Baseline'!$F24-'[2]Key Inputs'!$I$17)))*'[3]WA-Res-Stata'!EFL25)</f>
        <v>653117.6060180373</v>
      </c>
      <c r="AS23">
        <f>((('[3]WA-Res-Stata'!AW25+('[2]Key Inputs'!$H$20*'[2]Key Inputs'!$H$17))+('[3]WA-Res-Stata'!ANI25*('Reference Baseline'!$F24-'[2]Key Inputs'!$H$17)))*'[3]WA-Res-Stata'!BGO25)+((('[3]WA-Res-Stata'!BZV25+('[2]Key Inputs'!$I$20*'[2]Key Inputs'!$I$17))+('[3]WA-Res-Stata'!DMG25*('Reference Baseline'!$F24-'[2]Key Inputs'!$I$17)))*'[3]WA-Res-Stata'!EFM25)</f>
        <v>804302.06730140152</v>
      </c>
      <c r="AT23">
        <f>((('[3]WA-Res-Stata'!AX25+('[2]Key Inputs'!$H$20*'[2]Key Inputs'!$H$17))+('[3]WA-Res-Stata'!ANJ25*('Reference Baseline'!$F24-'[2]Key Inputs'!$H$17)))*'[3]WA-Res-Stata'!BGP25)+((('[3]WA-Res-Stata'!BZW25+('[2]Key Inputs'!$I$20*'[2]Key Inputs'!$I$17))+('[3]WA-Res-Stata'!DMH25*('Reference Baseline'!$F24-'[2]Key Inputs'!$I$17)))*'[3]WA-Res-Stata'!EFN25)</f>
        <v>525808.32373056235</v>
      </c>
      <c r="AU23">
        <f>((('[3]WA-Res-Stata'!AY25+('[2]Key Inputs'!$H$20*'[2]Key Inputs'!$H$17))+('[3]WA-Res-Stata'!ANK25*('Reference Baseline'!$F24-'[2]Key Inputs'!$H$17)))*'[3]WA-Res-Stata'!BGQ25)+((('[3]WA-Res-Stata'!BZX25+('[2]Key Inputs'!$I$20*'[2]Key Inputs'!$I$17))+('[3]WA-Res-Stata'!DMI25*('Reference Baseline'!$F24-'[2]Key Inputs'!$I$17)))*'[3]WA-Res-Stata'!EFO25)</f>
        <v>594885.40647805191</v>
      </c>
      <c r="AV23">
        <f>((('[3]WA-Res-Stata'!AZ25+('[2]Key Inputs'!$H$20*'[2]Key Inputs'!$H$17))+('[3]WA-Res-Stata'!ANL25*('Reference Baseline'!$F24-'[2]Key Inputs'!$H$17)))*'[3]WA-Res-Stata'!BGR25)+((('[3]WA-Res-Stata'!BZY25+('[2]Key Inputs'!$I$20*'[2]Key Inputs'!$I$17))+('[3]WA-Res-Stata'!DMJ25*('Reference Baseline'!$F24-'[2]Key Inputs'!$I$17)))*'[3]WA-Res-Stata'!EFP25)</f>
        <v>760699.37116537755</v>
      </c>
      <c r="AW23">
        <f>((('[3]WA-Res-Stata'!BA25+('[2]Key Inputs'!$H$20*'[2]Key Inputs'!$H$17))+('[3]WA-Res-Stata'!ANM25*('Reference Baseline'!$F24-'[2]Key Inputs'!$H$17)))*'[3]WA-Res-Stata'!BGS25)+((('[3]WA-Res-Stata'!BZZ25+('[2]Key Inputs'!$I$20*'[2]Key Inputs'!$I$17))+('[3]WA-Res-Stata'!DMK25*('Reference Baseline'!$F24-'[2]Key Inputs'!$I$17)))*'[3]WA-Res-Stata'!EFQ25)</f>
        <v>920477.32015114534</v>
      </c>
      <c r="AX23">
        <f>((('[3]WA-Res-Stata'!BB25+('[2]Key Inputs'!$H$20*'[2]Key Inputs'!$H$17))+('[3]WA-Res-Stata'!ANN25*('Reference Baseline'!$F24-'[2]Key Inputs'!$H$17)))*'[3]WA-Res-Stata'!BGT25)+((('[3]WA-Res-Stata'!CAA25+('[2]Key Inputs'!$I$20*'[2]Key Inputs'!$I$17))+('[3]WA-Res-Stata'!DML25*('Reference Baseline'!$F24-'[2]Key Inputs'!$I$17)))*'[3]WA-Res-Stata'!EFR25)</f>
        <v>817174.44207420526</v>
      </c>
      <c r="AY23">
        <f>((('[3]WA-Res-Stata'!BC25+('[2]Key Inputs'!$H$20*'[2]Key Inputs'!$H$17))+('[3]WA-Res-Stata'!ANO25*('Reference Baseline'!$F24-'[2]Key Inputs'!$H$17)))*'[3]WA-Res-Stata'!BGU25)+((('[3]WA-Res-Stata'!CAB25+('[2]Key Inputs'!$I$20*'[2]Key Inputs'!$I$17))+('[3]WA-Res-Stata'!DMM25*('Reference Baseline'!$F24-'[2]Key Inputs'!$I$17)))*'[3]WA-Res-Stata'!EFS25)</f>
        <v>750612.60323344043</v>
      </c>
      <c r="AZ23">
        <f>((('[3]WA-Res-Stata'!BD25+('[2]Key Inputs'!$H$20*'[2]Key Inputs'!$H$17))+('[3]WA-Res-Stata'!ANP25*('Reference Baseline'!$F24-'[2]Key Inputs'!$H$17)))*'[3]WA-Res-Stata'!BGV25)+((('[3]WA-Res-Stata'!CAC25+('[2]Key Inputs'!$I$20*'[2]Key Inputs'!$I$17))+('[3]WA-Res-Stata'!DMN25*('Reference Baseline'!$F24-'[2]Key Inputs'!$I$17)))*'[3]WA-Res-Stata'!EFT25)</f>
        <v>1114920.3056342062</v>
      </c>
      <c r="BA23">
        <f>((('[3]WA-Res-Stata'!BE25+('[2]Key Inputs'!$H$20*'[2]Key Inputs'!$H$17))+('[3]WA-Res-Stata'!ANQ25*('Reference Baseline'!$F24-'[2]Key Inputs'!$H$17)))*'[3]WA-Res-Stata'!BGW25)+((('[3]WA-Res-Stata'!CAD25+('[2]Key Inputs'!$I$20*'[2]Key Inputs'!$I$17))+('[3]WA-Res-Stata'!DMO25*('Reference Baseline'!$F24-'[2]Key Inputs'!$I$17)))*'[3]WA-Res-Stata'!EFU25)</f>
        <v>940128.86079789721</v>
      </c>
      <c r="BB23">
        <f>((('[3]WA-Res-Stata'!BF25+('[2]Key Inputs'!$H$20*'[2]Key Inputs'!$H$17))+('[3]WA-Res-Stata'!ANR25*('Reference Baseline'!$F24-'[2]Key Inputs'!$H$17)))*'[3]WA-Res-Stata'!BGX25)+((('[3]WA-Res-Stata'!CAE25+('[2]Key Inputs'!$I$20*'[2]Key Inputs'!$I$17))+('[3]WA-Res-Stata'!DMP25*('Reference Baseline'!$F24-'[2]Key Inputs'!$I$17)))*'[3]WA-Res-Stata'!EFV25)</f>
        <v>1042746.5979190401</v>
      </c>
      <c r="BC23">
        <f>((('[3]WA-Res-Stata'!BG25+('[2]Key Inputs'!$H$20*'[2]Key Inputs'!$H$17))+('[3]WA-Res-Stata'!ANS25*('Reference Baseline'!$F24-'[2]Key Inputs'!$H$17)))*'[3]WA-Res-Stata'!BGY25)+((('[3]WA-Res-Stata'!CAF25+('[2]Key Inputs'!$I$20*'[2]Key Inputs'!$I$17))+('[3]WA-Res-Stata'!DMQ25*('Reference Baseline'!$F24-'[2]Key Inputs'!$I$17)))*'[3]WA-Res-Stata'!EFW25)</f>
        <v>682894.81728608173</v>
      </c>
      <c r="BD23">
        <f>((('[3]WA-Res-Stata'!BH25+('[2]Key Inputs'!$H$20*'[2]Key Inputs'!$H$17))+('[3]WA-Res-Stata'!ANT25*('Reference Baseline'!$F24-'[2]Key Inputs'!$H$17)))*'[3]WA-Res-Stata'!BGZ25)+((('[3]WA-Res-Stata'!CAG25+('[2]Key Inputs'!$I$20*'[2]Key Inputs'!$I$17))+('[3]WA-Res-Stata'!DMR25*('Reference Baseline'!$F24-'[2]Key Inputs'!$I$17)))*'[3]WA-Res-Stata'!EFX25)</f>
        <v>1098647.2435412328</v>
      </c>
      <c r="BE23">
        <f>((('[3]WA-Res-Stata'!BI25+('[2]Key Inputs'!$H$20*'[2]Key Inputs'!$H$17))+('[3]WA-Res-Stata'!ANU25*('Reference Baseline'!$F24-'[2]Key Inputs'!$H$17)))*'[3]WA-Res-Stata'!BHA25)+((('[3]WA-Res-Stata'!CAH25+('[2]Key Inputs'!$I$20*'[2]Key Inputs'!$I$17))+('[3]WA-Res-Stata'!DMS25*('Reference Baseline'!$F24-'[2]Key Inputs'!$I$17)))*'[3]WA-Res-Stata'!EFY25)</f>
        <v>831946.19151940092</v>
      </c>
      <c r="BF23">
        <f>((('[3]WA-Res-Stata'!BJ25+('[2]Key Inputs'!$H$20*'[2]Key Inputs'!$H$17))+('[3]WA-Res-Stata'!ANV25*('Reference Baseline'!$F24-'[2]Key Inputs'!$H$17)))*'[3]WA-Res-Stata'!BHB25)+((('[3]WA-Res-Stata'!CAI25+('[2]Key Inputs'!$I$20*'[2]Key Inputs'!$I$17))+('[3]WA-Res-Stata'!DMT25*('Reference Baseline'!$F24-'[2]Key Inputs'!$I$17)))*'[3]WA-Res-Stata'!EFZ25)</f>
        <v>1093856.9481683923</v>
      </c>
      <c r="BG23">
        <f>((('[3]WA-Res-Stata'!BK25+('[2]Key Inputs'!$H$20*'[2]Key Inputs'!$H$17))+('[3]WA-Res-Stata'!ANW25*('Reference Baseline'!$F24-'[2]Key Inputs'!$H$17)))*'[3]WA-Res-Stata'!BHC25)+((('[3]WA-Res-Stata'!CAJ25+('[2]Key Inputs'!$I$20*'[2]Key Inputs'!$I$17))+('[3]WA-Res-Stata'!DMU25*('Reference Baseline'!$F24-'[2]Key Inputs'!$I$17)))*'[3]WA-Res-Stata'!EGA25)</f>
        <v>503067.03582707548</v>
      </c>
      <c r="BH23">
        <f>((('[3]WA-Res-Stata'!BL25+('[2]Key Inputs'!$H$20*'[2]Key Inputs'!$H$17))+('[3]WA-Res-Stata'!ANX25*('Reference Baseline'!$F24-'[2]Key Inputs'!$H$17)))*'[3]WA-Res-Stata'!BHD25)+((('[3]WA-Res-Stata'!CAK25+('[2]Key Inputs'!$I$20*'[2]Key Inputs'!$I$17))+('[3]WA-Res-Stata'!DMV25*('Reference Baseline'!$F24-'[2]Key Inputs'!$I$17)))*'[3]WA-Res-Stata'!EGB25)</f>
        <v>688176.25609044265</v>
      </c>
      <c r="BI23">
        <f>((('[3]WA-Res-Stata'!BM25+('[2]Key Inputs'!$H$20*'[2]Key Inputs'!$H$17))+('[3]WA-Res-Stata'!ANY25*('Reference Baseline'!$F24-'[2]Key Inputs'!$H$17)))*'[3]WA-Res-Stata'!BHE25)+((('[3]WA-Res-Stata'!CAL25+('[2]Key Inputs'!$I$20*'[2]Key Inputs'!$I$17))+('[3]WA-Res-Stata'!DMW25*('Reference Baseline'!$F24-'[2]Key Inputs'!$I$17)))*'[3]WA-Res-Stata'!EGC25)</f>
        <v>759178.825249332</v>
      </c>
      <c r="BJ23">
        <f>((('[3]WA-Res-Stata'!BN25+('[2]Key Inputs'!$H$20*'[2]Key Inputs'!$H$17))+('[3]WA-Res-Stata'!ANZ25*('Reference Baseline'!$F24-'[2]Key Inputs'!$H$17)))*'[3]WA-Res-Stata'!BHF25)+((('[3]WA-Res-Stata'!CAM25+('[2]Key Inputs'!$I$20*'[2]Key Inputs'!$I$17))+('[3]WA-Res-Stata'!DMX25*('Reference Baseline'!$F24-'[2]Key Inputs'!$I$17)))*'[3]WA-Res-Stata'!EGD25)</f>
        <v>548918.51292606583</v>
      </c>
      <c r="BK23">
        <f>((('[3]WA-Res-Stata'!BO25+('[2]Key Inputs'!$H$20*'[2]Key Inputs'!$H$17))+('[3]WA-Res-Stata'!AOA25*('Reference Baseline'!$F24-'[2]Key Inputs'!$H$17)))*'[3]WA-Res-Stata'!BHG25)+((('[3]WA-Res-Stata'!CAN25+('[2]Key Inputs'!$I$20*'[2]Key Inputs'!$I$17))+('[3]WA-Res-Stata'!DMY25*('Reference Baseline'!$F24-'[2]Key Inputs'!$I$17)))*'[3]WA-Res-Stata'!EGE25)</f>
        <v>650829.12962792558</v>
      </c>
      <c r="BL23">
        <f>((('[3]WA-Res-Stata'!BP25+('[2]Key Inputs'!$H$20*'[2]Key Inputs'!$H$17))+('[3]WA-Res-Stata'!AOB25*('Reference Baseline'!$F24-'[2]Key Inputs'!$H$17)))*'[3]WA-Res-Stata'!BHH25)+((('[3]WA-Res-Stata'!CAO25+('[2]Key Inputs'!$I$20*'[2]Key Inputs'!$I$17))+('[3]WA-Res-Stata'!DMZ25*('Reference Baseline'!$F24-'[2]Key Inputs'!$I$17)))*'[3]WA-Res-Stata'!EGF25)</f>
        <v>756280.36176532751</v>
      </c>
      <c r="BM23">
        <f>((('[3]WA-Res-Stata'!BQ25+('[2]Key Inputs'!$H$20*'[2]Key Inputs'!$H$17))+('[3]WA-Res-Stata'!AOC25*('Reference Baseline'!$F24-'[2]Key Inputs'!$H$17)))*'[3]WA-Res-Stata'!BHI25)+((('[3]WA-Res-Stata'!CAP25+('[2]Key Inputs'!$I$20*'[2]Key Inputs'!$I$17))+('[3]WA-Res-Stata'!DNA25*('Reference Baseline'!$F24-'[2]Key Inputs'!$I$17)))*'[3]WA-Res-Stata'!EGG25)</f>
        <v>787162.88254230609</v>
      </c>
      <c r="BN23">
        <f>((('[3]WA-Res-Stata'!BR25+('[2]Key Inputs'!$H$20*'[2]Key Inputs'!$H$17))+('[3]WA-Res-Stata'!AOD25*('Reference Baseline'!$F24-'[2]Key Inputs'!$H$17)))*'[3]WA-Res-Stata'!BHJ25)+((('[3]WA-Res-Stata'!CAQ25+('[2]Key Inputs'!$I$20*'[2]Key Inputs'!$I$17))+('[3]WA-Res-Stata'!DNB25*('Reference Baseline'!$F24-'[2]Key Inputs'!$I$17)))*'[3]WA-Res-Stata'!EGH25)</f>
        <v>855234.25225598319</v>
      </c>
      <c r="BO23">
        <f>((('[3]WA-Res-Stata'!BS25+('[2]Key Inputs'!$H$20*'[2]Key Inputs'!$H$17))+('[3]WA-Res-Stata'!AOE25*('Reference Baseline'!$F24-'[2]Key Inputs'!$H$17)))*'[3]WA-Res-Stata'!BHK25)+((('[3]WA-Res-Stata'!CAR25+('[2]Key Inputs'!$I$20*'[2]Key Inputs'!$I$17))+('[3]WA-Res-Stata'!DNC25*('Reference Baseline'!$F24-'[2]Key Inputs'!$I$17)))*'[3]WA-Res-Stata'!EGI25)</f>
        <v>833890.17235865025</v>
      </c>
      <c r="BP23">
        <f>((('[3]WA-Res-Stata'!BT25+('[2]Key Inputs'!$H$20*'[2]Key Inputs'!$H$17))+('[3]WA-Res-Stata'!AOF25*('Reference Baseline'!$F24-'[2]Key Inputs'!$H$17)))*'[3]WA-Res-Stata'!BHL25)+((('[3]WA-Res-Stata'!CAS25+('[2]Key Inputs'!$I$20*'[2]Key Inputs'!$I$17))+('[3]WA-Res-Stata'!DND25*('Reference Baseline'!$F24-'[2]Key Inputs'!$I$17)))*'[3]WA-Res-Stata'!EGJ25)</f>
        <v>680152.24915790826</v>
      </c>
      <c r="BQ23">
        <f>((('[3]WA-Res-Stata'!BU25+('[2]Key Inputs'!$H$20*'[2]Key Inputs'!$H$17))+('[3]WA-Res-Stata'!AOG25*('Reference Baseline'!$F24-'[2]Key Inputs'!$H$17)))*'[3]WA-Res-Stata'!BHM25)+((('[3]WA-Res-Stata'!CAT25+('[2]Key Inputs'!$I$20*'[2]Key Inputs'!$I$17))+('[3]WA-Res-Stata'!DNE25*('Reference Baseline'!$F24-'[2]Key Inputs'!$I$17)))*'[3]WA-Res-Stata'!EGK25)</f>
        <v>1003290.5357526203</v>
      </c>
      <c r="BR23">
        <f>((('[3]WA-Res-Stata'!BV25+('[2]Key Inputs'!$H$20*'[2]Key Inputs'!$H$17))+('[3]WA-Res-Stata'!AOH25*('Reference Baseline'!$F24-'[2]Key Inputs'!$H$17)))*'[3]WA-Res-Stata'!BHN25)+((('[3]WA-Res-Stata'!CAU25+('[2]Key Inputs'!$I$20*'[2]Key Inputs'!$I$17))+('[3]WA-Res-Stata'!DNF25*('Reference Baseline'!$F24-'[2]Key Inputs'!$I$17)))*'[3]WA-Res-Stata'!EGL25)</f>
        <v>663550.50139677816</v>
      </c>
      <c r="BS23">
        <f>((('[3]WA-Res-Stata'!BW25+('[2]Key Inputs'!$H$20*'[2]Key Inputs'!$H$17))+('[3]WA-Res-Stata'!AOI25*('Reference Baseline'!$F24-'[2]Key Inputs'!$H$17)))*'[3]WA-Res-Stata'!BHO25)+((('[3]WA-Res-Stata'!CAV25+('[2]Key Inputs'!$I$20*'[2]Key Inputs'!$I$17))+('[3]WA-Res-Stata'!DNG25*('Reference Baseline'!$F24-'[2]Key Inputs'!$I$17)))*'[3]WA-Res-Stata'!EGM25)</f>
        <v>708004.13361346093</v>
      </c>
      <c r="BT23">
        <f>((('[3]WA-Res-Stata'!BX25+('[2]Key Inputs'!$H$20*'[2]Key Inputs'!$H$17))+('[3]WA-Res-Stata'!AOJ25*('Reference Baseline'!$F24-'[2]Key Inputs'!$H$17)))*'[3]WA-Res-Stata'!BHP25)+((('[3]WA-Res-Stata'!CAW25+('[2]Key Inputs'!$I$20*'[2]Key Inputs'!$I$17))+('[3]WA-Res-Stata'!DNH25*('Reference Baseline'!$F24-'[2]Key Inputs'!$I$17)))*'[3]WA-Res-Stata'!EGN25)</f>
        <v>678363.04027031409</v>
      </c>
      <c r="BU23">
        <f>((('[3]WA-Res-Stata'!BY25+('[2]Key Inputs'!$H$20*'[2]Key Inputs'!$H$17))+('[3]WA-Res-Stata'!AOK25*('Reference Baseline'!$F24-'[2]Key Inputs'!$H$17)))*'[3]WA-Res-Stata'!BHQ25)+((('[3]WA-Res-Stata'!CAX25+('[2]Key Inputs'!$I$20*'[2]Key Inputs'!$I$17))+('[3]WA-Res-Stata'!DNI25*('Reference Baseline'!$F24-'[2]Key Inputs'!$I$17)))*'[3]WA-Res-Stata'!EGO25)</f>
        <v>734494.18069580989</v>
      </c>
      <c r="BV23">
        <f>((('[3]WA-Res-Stata'!BZ25+('[2]Key Inputs'!$H$20*'[2]Key Inputs'!$H$17))+('[3]WA-Res-Stata'!AOL25*('Reference Baseline'!$F24-'[2]Key Inputs'!$H$17)))*'[3]WA-Res-Stata'!BHR25)+((('[3]WA-Res-Stata'!CAY25+('[2]Key Inputs'!$I$20*'[2]Key Inputs'!$I$17))+('[3]WA-Res-Stata'!DNJ25*('Reference Baseline'!$F24-'[2]Key Inputs'!$I$17)))*'[3]WA-Res-Stata'!EGP25)</f>
        <v>1136750.4365130258</v>
      </c>
      <c r="BW23">
        <f>((('[3]WA-Res-Stata'!CA25+('[2]Key Inputs'!$H$20*'[2]Key Inputs'!$H$17))+('[3]WA-Res-Stata'!AOM25*('Reference Baseline'!$F24-'[2]Key Inputs'!$H$17)))*'[3]WA-Res-Stata'!BHS25)+((('[3]WA-Res-Stata'!CAZ25+('[2]Key Inputs'!$I$20*'[2]Key Inputs'!$I$17))+('[3]WA-Res-Stata'!DNK25*('Reference Baseline'!$F24-'[2]Key Inputs'!$I$17)))*'[3]WA-Res-Stata'!EGQ25)</f>
        <v>1215187.5016664362</v>
      </c>
      <c r="BX23">
        <f>((('[3]WA-Res-Stata'!CB25+('[2]Key Inputs'!$H$20*'[2]Key Inputs'!$H$17))+('[3]WA-Res-Stata'!AON25*('Reference Baseline'!$F24-'[2]Key Inputs'!$H$17)))*'[3]WA-Res-Stata'!BHT25)+((('[3]WA-Res-Stata'!CBA25+('[2]Key Inputs'!$I$20*'[2]Key Inputs'!$I$17))+('[3]WA-Res-Stata'!DNL25*('Reference Baseline'!$F24-'[2]Key Inputs'!$I$17)))*'[3]WA-Res-Stata'!EGR25)</f>
        <v>963756.8166215953</v>
      </c>
      <c r="BY23">
        <f>((('[3]WA-Res-Stata'!CC25+('[2]Key Inputs'!$H$20*'[2]Key Inputs'!$H$17))+('[3]WA-Res-Stata'!AOO25*('Reference Baseline'!$F24-'[2]Key Inputs'!$H$17)))*'[3]WA-Res-Stata'!BHU25)+((('[3]WA-Res-Stata'!CBB25+('[2]Key Inputs'!$I$20*'[2]Key Inputs'!$I$17))+('[3]WA-Res-Stata'!DNM25*('Reference Baseline'!$F24-'[2]Key Inputs'!$I$17)))*'[3]WA-Res-Stata'!EGS25)</f>
        <v>499727.20929216256</v>
      </c>
      <c r="BZ23">
        <f>((('[3]WA-Res-Stata'!CD25+('[2]Key Inputs'!$H$20*'[2]Key Inputs'!$H$17))+('[3]WA-Res-Stata'!AOP25*('Reference Baseline'!$F24-'[2]Key Inputs'!$H$17)))*'[3]WA-Res-Stata'!BHV25)+((('[3]WA-Res-Stata'!CBC25+('[2]Key Inputs'!$I$20*'[2]Key Inputs'!$I$17))+('[3]WA-Res-Stata'!DNN25*('Reference Baseline'!$F24-'[2]Key Inputs'!$I$17)))*'[3]WA-Res-Stata'!EGT25)</f>
        <v>904060.6558490739</v>
      </c>
      <c r="CA23">
        <f>((('[3]WA-Res-Stata'!CE25+('[2]Key Inputs'!$H$20*'[2]Key Inputs'!$H$17))+('[3]WA-Res-Stata'!AOQ25*('Reference Baseline'!$F24-'[2]Key Inputs'!$H$17)))*'[3]WA-Res-Stata'!BHW25)+((('[3]WA-Res-Stata'!CBD25+('[2]Key Inputs'!$I$20*'[2]Key Inputs'!$I$17))+('[3]WA-Res-Stata'!DNO25*('Reference Baseline'!$F24-'[2]Key Inputs'!$I$17)))*'[3]WA-Res-Stata'!EGU25)</f>
        <v>599656.92379221879</v>
      </c>
      <c r="CB23">
        <f>((('[3]WA-Res-Stata'!CF25+('[2]Key Inputs'!$H$20*'[2]Key Inputs'!$H$17))+('[3]WA-Res-Stata'!AOR25*('Reference Baseline'!$F24-'[2]Key Inputs'!$H$17)))*'[3]WA-Res-Stata'!BHX25)+((('[3]WA-Res-Stata'!CBE25+('[2]Key Inputs'!$I$20*'[2]Key Inputs'!$I$17))+('[3]WA-Res-Stata'!DNP25*('Reference Baseline'!$F24-'[2]Key Inputs'!$I$17)))*'[3]WA-Res-Stata'!EGV25)</f>
        <v>961345.19910112524</v>
      </c>
      <c r="CC23">
        <f>((('[3]WA-Res-Stata'!CG25+('[2]Key Inputs'!$H$20*'[2]Key Inputs'!$H$17))+('[3]WA-Res-Stata'!AOS25*('Reference Baseline'!$F24-'[2]Key Inputs'!$H$17)))*'[3]WA-Res-Stata'!BHY25)+((('[3]WA-Res-Stata'!CBF25+('[2]Key Inputs'!$I$20*'[2]Key Inputs'!$I$17))+('[3]WA-Res-Stata'!DNQ25*('Reference Baseline'!$F24-'[2]Key Inputs'!$I$17)))*'[3]WA-Res-Stata'!EGW25)</f>
        <v>619210.21385111241</v>
      </c>
      <c r="CD23">
        <f>((('[3]WA-Res-Stata'!CH25+('[2]Key Inputs'!$H$20*'[2]Key Inputs'!$H$17))+('[3]WA-Res-Stata'!AOT25*('Reference Baseline'!$F24-'[2]Key Inputs'!$H$17)))*'[3]WA-Res-Stata'!BHZ25)+((('[3]WA-Res-Stata'!CBG25+('[2]Key Inputs'!$I$20*'[2]Key Inputs'!$I$17))+('[3]WA-Res-Stata'!DNR25*('Reference Baseline'!$F24-'[2]Key Inputs'!$I$17)))*'[3]WA-Res-Stata'!EGX25)</f>
        <v>848726.91078337352</v>
      </c>
      <c r="CE23">
        <f>((('[3]WA-Res-Stata'!CI25+('[2]Key Inputs'!$H$20*'[2]Key Inputs'!$H$17))+('[3]WA-Res-Stata'!AOU25*('Reference Baseline'!$F24-'[2]Key Inputs'!$H$17)))*'[3]WA-Res-Stata'!BIA25)+((('[3]WA-Res-Stata'!CBH25+('[2]Key Inputs'!$I$20*'[2]Key Inputs'!$I$17))+('[3]WA-Res-Stata'!DNS25*('Reference Baseline'!$F24-'[2]Key Inputs'!$I$17)))*'[3]WA-Res-Stata'!EGY25)</f>
        <v>1134690.027900028</v>
      </c>
      <c r="CF23">
        <f>((('[3]WA-Res-Stata'!CJ25+('[2]Key Inputs'!$H$20*'[2]Key Inputs'!$H$17))+('[3]WA-Res-Stata'!AOV25*('Reference Baseline'!$F24-'[2]Key Inputs'!$H$17)))*'[3]WA-Res-Stata'!BIB25)+((('[3]WA-Res-Stata'!CBI25+('[2]Key Inputs'!$I$20*'[2]Key Inputs'!$I$17))+('[3]WA-Res-Stata'!DNT25*('Reference Baseline'!$F24-'[2]Key Inputs'!$I$17)))*'[3]WA-Res-Stata'!EGZ25)</f>
        <v>751516.58061520255</v>
      </c>
      <c r="CG23">
        <f>((('[3]WA-Res-Stata'!CK25+('[2]Key Inputs'!$H$20*'[2]Key Inputs'!$H$17))+('[3]WA-Res-Stata'!AOW25*('Reference Baseline'!$F24-'[2]Key Inputs'!$H$17)))*'[3]WA-Res-Stata'!BIC25)+((('[3]WA-Res-Stata'!CBJ25+('[2]Key Inputs'!$I$20*'[2]Key Inputs'!$I$17))+('[3]WA-Res-Stata'!DNU25*('Reference Baseline'!$F24-'[2]Key Inputs'!$I$17)))*'[3]WA-Res-Stata'!EHA25)</f>
        <v>923968.75862568687</v>
      </c>
      <c r="CH23">
        <f>((('[3]WA-Res-Stata'!CL25+('[2]Key Inputs'!$H$20*'[2]Key Inputs'!$H$17))+('[3]WA-Res-Stata'!AOX25*('Reference Baseline'!$F24-'[2]Key Inputs'!$H$17)))*'[3]WA-Res-Stata'!BID25)+((('[3]WA-Res-Stata'!CBK25+('[2]Key Inputs'!$I$20*'[2]Key Inputs'!$I$17))+('[3]WA-Res-Stata'!DNV25*('Reference Baseline'!$F24-'[2]Key Inputs'!$I$17)))*'[3]WA-Res-Stata'!EHB25)</f>
        <v>704210.98944105301</v>
      </c>
      <c r="CI23">
        <f>((('[3]WA-Res-Stata'!CM25+('[2]Key Inputs'!$H$20*'[2]Key Inputs'!$H$17))+('[3]WA-Res-Stata'!AOY25*('Reference Baseline'!$F24-'[2]Key Inputs'!$H$17)))*'[3]WA-Res-Stata'!BIE25)+((('[3]WA-Res-Stata'!CBL25+('[2]Key Inputs'!$I$20*'[2]Key Inputs'!$I$17))+('[3]WA-Res-Stata'!DNW25*('Reference Baseline'!$F24-'[2]Key Inputs'!$I$17)))*'[3]WA-Res-Stata'!EHC25)</f>
        <v>579642.11547662097</v>
      </c>
      <c r="CJ23">
        <f>((('[3]WA-Res-Stata'!CN25+('[2]Key Inputs'!$H$20*'[2]Key Inputs'!$H$17))+('[3]WA-Res-Stata'!AOZ25*('Reference Baseline'!$F24-'[2]Key Inputs'!$H$17)))*'[3]WA-Res-Stata'!BIF25)+((('[3]WA-Res-Stata'!CBM25+('[2]Key Inputs'!$I$20*'[2]Key Inputs'!$I$17))+('[3]WA-Res-Stata'!DNX25*('Reference Baseline'!$F24-'[2]Key Inputs'!$I$17)))*'[3]WA-Res-Stata'!EHD25)</f>
        <v>741216.41232535162</v>
      </c>
      <c r="CK23">
        <f>((('[3]WA-Res-Stata'!CO25+('[2]Key Inputs'!$H$20*'[2]Key Inputs'!$H$17))+('[3]WA-Res-Stata'!APA25*('Reference Baseline'!$F24-'[2]Key Inputs'!$H$17)))*'[3]WA-Res-Stata'!BIG25)+((('[3]WA-Res-Stata'!CBN25+('[2]Key Inputs'!$I$20*'[2]Key Inputs'!$I$17))+('[3]WA-Res-Stata'!DNY25*('Reference Baseline'!$F24-'[2]Key Inputs'!$I$17)))*'[3]WA-Res-Stata'!EHE25)</f>
        <v>817501.66360216448</v>
      </c>
      <c r="CL23">
        <f>((('[3]WA-Res-Stata'!CP25+('[2]Key Inputs'!$H$20*'[2]Key Inputs'!$H$17))+('[3]WA-Res-Stata'!APB25*('Reference Baseline'!$F24-'[2]Key Inputs'!$H$17)))*'[3]WA-Res-Stata'!BIH25)+((('[3]WA-Res-Stata'!CBO25+('[2]Key Inputs'!$I$20*'[2]Key Inputs'!$I$17))+('[3]WA-Res-Stata'!DNZ25*('Reference Baseline'!$F24-'[2]Key Inputs'!$I$17)))*'[3]WA-Res-Stata'!EHF25)</f>
        <v>573087.98771370749</v>
      </c>
      <c r="CM23">
        <f>((('[3]WA-Res-Stata'!CQ25+('[2]Key Inputs'!$H$20*'[2]Key Inputs'!$H$17))+('[3]WA-Res-Stata'!APC25*('Reference Baseline'!$F24-'[2]Key Inputs'!$H$17)))*'[3]WA-Res-Stata'!BII25)+((('[3]WA-Res-Stata'!CBP25+('[2]Key Inputs'!$I$20*'[2]Key Inputs'!$I$17))+('[3]WA-Res-Stata'!DOA25*('Reference Baseline'!$F24-'[2]Key Inputs'!$I$17)))*'[3]WA-Res-Stata'!EHG25)</f>
        <v>655346.32459848782</v>
      </c>
      <c r="CN23">
        <f>((('[3]WA-Res-Stata'!CR25+('[2]Key Inputs'!$H$20*'[2]Key Inputs'!$H$17))+('[3]WA-Res-Stata'!APD25*('Reference Baseline'!$F24-'[2]Key Inputs'!$H$17)))*'[3]WA-Res-Stata'!BIJ25)+((('[3]WA-Res-Stata'!CBQ25+('[2]Key Inputs'!$I$20*'[2]Key Inputs'!$I$17))+('[3]WA-Res-Stata'!DOB25*('Reference Baseline'!$F24-'[2]Key Inputs'!$I$17)))*'[3]WA-Res-Stata'!EHH25)</f>
        <v>921225.14397022536</v>
      </c>
      <c r="CO23">
        <f>((('[3]WA-Res-Stata'!CS25+('[2]Key Inputs'!$H$20*'[2]Key Inputs'!$H$17))+('[3]WA-Res-Stata'!APE25*('Reference Baseline'!$F24-'[2]Key Inputs'!$H$17)))*'[3]WA-Res-Stata'!BIK25)+((('[3]WA-Res-Stata'!CBR25+('[2]Key Inputs'!$I$20*'[2]Key Inputs'!$I$17))+('[3]WA-Res-Stata'!DOC25*('Reference Baseline'!$F24-'[2]Key Inputs'!$I$17)))*'[3]WA-Res-Stata'!EHI25)</f>
        <v>317281.98968262819</v>
      </c>
      <c r="CP23">
        <f>((('[3]WA-Res-Stata'!CT25+('[2]Key Inputs'!$H$20*'[2]Key Inputs'!$H$17))+('[3]WA-Res-Stata'!APF25*('Reference Baseline'!$F24-'[2]Key Inputs'!$H$17)))*'[3]WA-Res-Stata'!BIL25)+((('[3]WA-Res-Stata'!CBS25+('[2]Key Inputs'!$I$20*'[2]Key Inputs'!$I$17))+('[3]WA-Res-Stata'!DOD25*('Reference Baseline'!$F24-'[2]Key Inputs'!$I$17)))*'[3]WA-Res-Stata'!EHJ25)</f>
        <v>929081.15738942765</v>
      </c>
      <c r="CQ23">
        <f>((('[3]WA-Res-Stata'!CU25+('[2]Key Inputs'!$H$20*'[2]Key Inputs'!$H$17))+('[3]WA-Res-Stata'!APG25*('Reference Baseline'!$F24-'[2]Key Inputs'!$H$17)))*'[3]WA-Res-Stata'!BIM25)+((('[3]WA-Res-Stata'!CBT25+('[2]Key Inputs'!$I$20*'[2]Key Inputs'!$I$17))+('[3]WA-Res-Stata'!DOE25*('Reference Baseline'!$F24-'[2]Key Inputs'!$I$17)))*'[3]WA-Res-Stata'!EHK25)</f>
        <v>793204.8523654989</v>
      </c>
      <c r="CR23">
        <f>((('[3]WA-Res-Stata'!CV25+('[2]Key Inputs'!$H$20*'[2]Key Inputs'!$H$17))+('[3]WA-Res-Stata'!APH25*('Reference Baseline'!$F24-'[2]Key Inputs'!$H$17)))*'[3]WA-Res-Stata'!BIN25)+((('[3]WA-Res-Stata'!CBU25+('[2]Key Inputs'!$I$20*'[2]Key Inputs'!$I$17))+('[3]WA-Res-Stata'!DOF25*('Reference Baseline'!$F24-'[2]Key Inputs'!$I$17)))*'[3]WA-Res-Stata'!EHL25)</f>
        <v>689861.31400501239</v>
      </c>
      <c r="CS23">
        <f>((('[3]WA-Res-Stata'!CW25+('[2]Key Inputs'!$H$20*'[2]Key Inputs'!$H$17))+('[3]WA-Res-Stata'!API25*('Reference Baseline'!$F24-'[2]Key Inputs'!$H$17)))*'[3]WA-Res-Stata'!BIO25)+((('[3]WA-Res-Stata'!CBV25+('[2]Key Inputs'!$I$20*'[2]Key Inputs'!$I$17))+('[3]WA-Res-Stata'!DOG25*('Reference Baseline'!$F24-'[2]Key Inputs'!$I$17)))*'[3]WA-Res-Stata'!EHM25)</f>
        <v>861356.4480231225</v>
      </c>
      <c r="CT23">
        <f>((('[3]WA-Res-Stata'!CX25+('[2]Key Inputs'!$H$20*'[2]Key Inputs'!$H$17))+('[3]WA-Res-Stata'!APJ25*('Reference Baseline'!$F24-'[2]Key Inputs'!$H$17)))*'[3]WA-Res-Stata'!BIP25)+((('[3]WA-Res-Stata'!CBW25+('[2]Key Inputs'!$I$20*'[2]Key Inputs'!$I$17))+('[3]WA-Res-Stata'!DOH25*('Reference Baseline'!$F24-'[2]Key Inputs'!$I$17)))*'[3]WA-Res-Stata'!EHN25)</f>
        <v>934570.04227627302</v>
      </c>
      <c r="CU23">
        <f>((('[3]WA-Res-Stata'!CY25+('[2]Key Inputs'!$H$20*'[2]Key Inputs'!$H$17))+('[3]WA-Res-Stata'!APK25*('Reference Baseline'!$F24-'[2]Key Inputs'!$H$17)))*'[3]WA-Res-Stata'!BIQ25)+((('[3]WA-Res-Stata'!CBX25+('[2]Key Inputs'!$I$20*'[2]Key Inputs'!$I$17))+('[3]WA-Res-Stata'!DOI25*('Reference Baseline'!$F24-'[2]Key Inputs'!$I$17)))*'[3]WA-Res-Stata'!EHO25)</f>
        <v>481306.95775206154</v>
      </c>
      <c r="CV23">
        <f>((('[3]WA-Res-Stata'!CZ25+('[2]Key Inputs'!$H$20*'[2]Key Inputs'!$H$17))+('[3]WA-Res-Stata'!APL25*('Reference Baseline'!$F24-'[2]Key Inputs'!$H$17)))*'[3]WA-Res-Stata'!BIR25)+((('[3]WA-Res-Stata'!CBY25+('[2]Key Inputs'!$I$20*'[2]Key Inputs'!$I$17))+('[3]WA-Res-Stata'!DOJ25*('Reference Baseline'!$F24-'[2]Key Inputs'!$I$17)))*'[3]WA-Res-Stata'!EHP25)</f>
        <v>487191.90612031374</v>
      </c>
      <c r="CW23">
        <f>((('[3]WA-Res-Stata'!DA25+('[2]Key Inputs'!$H$20*'[2]Key Inputs'!$H$17))+('[3]WA-Res-Stata'!APM25*('Reference Baseline'!$F24-'[2]Key Inputs'!$H$17)))*'[3]WA-Res-Stata'!BIS25)+((('[3]WA-Res-Stata'!CBZ25+('[2]Key Inputs'!$I$20*'[2]Key Inputs'!$I$17))+('[3]WA-Res-Stata'!DOK25*('Reference Baseline'!$F24-'[2]Key Inputs'!$I$17)))*'[3]WA-Res-Stata'!EHQ25)</f>
        <v>747420.10107409873</v>
      </c>
      <c r="CX23">
        <f>((('[3]WA-Res-Stata'!DB25+('[2]Key Inputs'!$H$20*'[2]Key Inputs'!$H$17))+('[3]WA-Res-Stata'!APN25*('Reference Baseline'!$F24-'[2]Key Inputs'!$H$17)))*'[3]WA-Res-Stata'!BIT25)+((('[3]WA-Res-Stata'!CCA25+('[2]Key Inputs'!$I$20*'[2]Key Inputs'!$I$17))+('[3]WA-Res-Stata'!DOL25*('Reference Baseline'!$F24-'[2]Key Inputs'!$I$17)))*'[3]WA-Res-Stata'!EHR25)</f>
        <v>535305.30891030584</v>
      </c>
      <c r="CY23">
        <f>((('[3]WA-Res-Stata'!DC25+('[2]Key Inputs'!$H$20*'[2]Key Inputs'!$H$17))+('[3]WA-Res-Stata'!APO25*('Reference Baseline'!$F24-'[2]Key Inputs'!$H$17)))*'[3]WA-Res-Stata'!BIU25)+((('[3]WA-Res-Stata'!CCB25+('[2]Key Inputs'!$I$20*'[2]Key Inputs'!$I$17))+('[3]WA-Res-Stata'!DOM25*('Reference Baseline'!$F24-'[2]Key Inputs'!$I$17)))*'[3]WA-Res-Stata'!EHS25)</f>
        <v>723873.43589720991</v>
      </c>
      <c r="CZ23">
        <f>((('[3]WA-Res-Stata'!DD25+('[2]Key Inputs'!$H$20*'[2]Key Inputs'!$H$17))+('[3]WA-Res-Stata'!APP25*('Reference Baseline'!$F24-'[2]Key Inputs'!$H$17)))*'[3]WA-Res-Stata'!BIV25)+((('[3]WA-Res-Stata'!CCC25+('[2]Key Inputs'!$I$20*'[2]Key Inputs'!$I$17))+('[3]WA-Res-Stata'!DON25*('Reference Baseline'!$F24-'[2]Key Inputs'!$I$17)))*'[3]WA-Res-Stata'!EHT25)</f>
        <v>669076.85172981524</v>
      </c>
      <c r="DA23">
        <f>((('[3]WA-Res-Stata'!DE25+('[2]Key Inputs'!$H$20*'[2]Key Inputs'!$H$17))+('[3]WA-Res-Stata'!APQ25*('Reference Baseline'!$F24-'[2]Key Inputs'!$H$17)))*'[3]WA-Res-Stata'!BIW25)+((('[3]WA-Res-Stata'!CCD25+('[2]Key Inputs'!$I$20*'[2]Key Inputs'!$I$17))+('[3]WA-Res-Stata'!DOO25*('Reference Baseline'!$F24-'[2]Key Inputs'!$I$17)))*'[3]WA-Res-Stata'!EHU25)</f>
        <v>741686.75641058048</v>
      </c>
      <c r="DB23">
        <f>((('[3]WA-Res-Stata'!DF25+('[2]Key Inputs'!$H$20*'[2]Key Inputs'!$H$17))+('[3]WA-Res-Stata'!APR25*('Reference Baseline'!$F24-'[2]Key Inputs'!$H$17)))*'[3]WA-Res-Stata'!BIX25)+((('[3]WA-Res-Stata'!CCE25+('[2]Key Inputs'!$I$20*'[2]Key Inputs'!$I$17))+('[3]WA-Res-Stata'!DOP25*('Reference Baseline'!$F24-'[2]Key Inputs'!$I$17)))*'[3]WA-Res-Stata'!EHV25)</f>
        <v>790848.94270443788</v>
      </c>
      <c r="DC23">
        <f>((('[3]WA-Res-Stata'!DG25+('[2]Key Inputs'!$H$20*'[2]Key Inputs'!$H$17))+('[3]WA-Res-Stata'!APS25*('Reference Baseline'!$F24-'[2]Key Inputs'!$H$17)))*'[3]WA-Res-Stata'!BIY25)+((('[3]WA-Res-Stata'!CCF25+('[2]Key Inputs'!$I$20*'[2]Key Inputs'!$I$17))+('[3]WA-Res-Stata'!DOQ25*('Reference Baseline'!$F24-'[2]Key Inputs'!$I$17)))*'[3]WA-Res-Stata'!EHW25)</f>
        <v>708117.60125668021</v>
      </c>
      <c r="DD23">
        <f>((('[3]WA-Res-Stata'!DH25+('[2]Key Inputs'!$H$20*'[2]Key Inputs'!$H$17))+('[3]WA-Res-Stata'!APT25*('Reference Baseline'!$F24-'[2]Key Inputs'!$H$17)))*'[3]WA-Res-Stata'!BIZ25)+((('[3]WA-Res-Stata'!CCG25+('[2]Key Inputs'!$I$20*'[2]Key Inputs'!$I$17))+('[3]WA-Res-Stata'!DOR25*('Reference Baseline'!$F24-'[2]Key Inputs'!$I$17)))*'[3]WA-Res-Stata'!EHX25)</f>
        <v>604614.46676333621</v>
      </c>
      <c r="DE23">
        <f>((('[3]WA-Res-Stata'!DI25+('[2]Key Inputs'!$H$20*'[2]Key Inputs'!$H$17))+('[3]WA-Res-Stata'!APU25*('Reference Baseline'!$F24-'[2]Key Inputs'!$H$17)))*'[3]WA-Res-Stata'!BJA25)+((('[3]WA-Res-Stata'!CCH25+('[2]Key Inputs'!$I$20*'[2]Key Inputs'!$I$17))+('[3]WA-Res-Stata'!DOS25*('Reference Baseline'!$F24-'[2]Key Inputs'!$I$17)))*'[3]WA-Res-Stata'!EHY25)</f>
        <v>732008.42882412125</v>
      </c>
      <c r="DF23">
        <f>((('[3]WA-Res-Stata'!DJ25+('[2]Key Inputs'!$H$20*'[2]Key Inputs'!$H$17))+('[3]WA-Res-Stata'!APV25*('Reference Baseline'!$F24-'[2]Key Inputs'!$H$17)))*'[3]WA-Res-Stata'!BJB25)+((('[3]WA-Res-Stata'!CCI25+('[2]Key Inputs'!$I$20*'[2]Key Inputs'!$I$17))+('[3]WA-Res-Stata'!DOT25*('Reference Baseline'!$F24-'[2]Key Inputs'!$I$17)))*'[3]WA-Res-Stata'!EHZ25)</f>
        <v>946896.28441389254</v>
      </c>
      <c r="DG23">
        <f>((('[3]WA-Res-Stata'!DK25+('[2]Key Inputs'!$H$20*'[2]Key Inputs'!$H$17))+('[3]WA-Res-Stata'!APW25*('Reference Baseline'!$F24-'[2]Key Inputs'!$H$17)))*'[3]WA-Res-Stata'!BJC25)+((('[3]WA-Res-Stata'!CCJ25+('[2]Key Inputs'!$I$20*'[2]Key Inputs'!$I$17))+('[3]WA-Res-Stata'!DOU25*('Reference Baseline'!$F24-'[2]Key Inputs'!$I$17)))*'[3]WA-Res-Stata'!EIA25)</f>
        <v>695166.41229916574</v>
      </c>
      <c r="DH23">
        <f>((('[3]WA-Res-Stata'!DL25+('[2]Key Inputs'!$H$20*'[2]Key Inputs'!$H$17))+('[3]WA-Res-Stata'!APX25*('Reference Baseline'!$F24-'[2]Key Inputs'!$H$17)))*'[3]WA-Res-Stata'!BJD25)+((('[3]WA-Res-Stata'!CCK25+('[2]Key Inputs'!$I$20*'[2]Key Inputs'!$I$17))+('[3]WA-Res-Stata'!DOV25*('Reference Baseline'!$F24-'[2]Key Inputs'!$I$17)))*'[3]WA-Res-Stata'!EIB25)</f>
        <v>1144803.1075145835</v>
      </c>
      <c r="DI23">
        <f>((('[3]WA-Res-Stata'!DM25+('[2]Key Inputs'!$H$20*'[2]Key Inputs'!$H$17))+('[3]WA-Res-Stata'!APY25*('Reference Baseline'!$F24-'[2]Key Inputs'!$H$17)))*'[3]WA-Res-Stata'!BJE25)+((('[3]WA-Res-Stata'!CCL25+('[2]Key Inputs'!$I$20*'[2]Key Inputs'!$I$17))+('[3]WA-Res-Stata'!DOW25*('Reference Baseline'!$F24-'[2]Key Inputs'!$I$17)))*'[3]WA-Res-Stata'!EIC25)</f>
        <v>909139.00858619087</v>
      </c>
      <c r="DJ23">
        <f>((('[3]WA-Res-Stata'!DN25+('[2]Key Inputs'!$H$20*'[2]Key Inputs'!$H$17))+('[3]WA-Res-Stata'!APZ25*('Reference Baseline'!$F24-'[2]Key Inputs'!$H$17)))*'[3]WA-Res-Stata'!BJF25)+((('[3]WA-Res-Stata'!CCM25+('[2]Key Inputs'!$I$20*'[2]Key Inputs'!$I$17))+('[3]WA-Res-Stata'!DOX25*('Reference Baseline'!$F24-'[2]Key Inputs'!$I$17)))*'[3]WA-Res-Stata'!EID25)</f>
        <v>1160277.8923336077</v>
      </c>
      <c r="DK23">
        <f>((('[3]WA-Res-Stata'!DO25+('[2]Key Inputs'!$H$20*'[2]Key Inputs'!$H$17))+('[3]WA-Res-Stata'!AQA25*('Reference Baseline'!$F24-'[2]Key Inputs'!$H$17)))*'[3]WA-Res-Stata'!BJG25)+((('[3]WA-Res-Stata'!CCN25+('[2]Key Inputs'!$I$20*'[2]Key Inputs'!$I$17))+('[3]WA-Res-Stata'!DOY25*('Reference Baseline'!$F24-'[2]Key Inputs'!$I$17)))*'[3]WA-Res-Stata'!EIE25)</f>
        <v>709602.55538605899</v>
      </c>
      <c r="DL23">
        <f>((('[3]WA-Res-Stata'!DP25+('[2]Key Inputs'!$H$20*'[2]Key Inputs'!$H$17))+('[3]WA-Res-Stata'!AQB25*('Reference Baseline'!$F24-'[2]Key Inputs'!$H$17)))*'[3]WA-Res-Stata'!BJH25)+((('[3]WA-Res-Stata'!CCO25+('[2]Key Inputs'!$I$20*'[2]Key Inputs'!$I$17))+('[3]WA-Res-Stata'!DOZ25*('Reference Baseline'!$F24-'[2]Key Inputs'!$I$17)))*'[3]WA-Res-Stata'!EIF25)</f>
        <v>576200.80180412787</v>
      </c>
      <c r="DM23">
        <f>((('[3]WA-Res-Stata'!DQ25+('[2]Key Inputs'!$H$20*'[2]Key Inputs'!$H$17))+('[3]WA-Res-Stata'!AQC25*('Reference Baseline'!$F24-'[2]Key Inputs'!$H$17)))*'[3]WA-Res-Stata'!BJI25)+((('[3]WA-Res-Stata'!CCP25+('[2]Key Inputs'!$I$20*'[2]Key Inputs'!$I$17))+('[3]WA-Res-Stata'!DPA25*('Reference Baseline'!$F24-'[2]Key Inputs'!$I$17)))*'[3]WA-Res-Stata'!EIG25)</f>
        <v>1061055.9109211271</v>
      </c>
      <c r="DN23">
        <f>((('[3]WA-Res-Stata'!DR25+('[2]Key Inputs'!$H$20*'[2]Key Inputs'!$H$17))+('[3]WA-Res-Stata'!AQD25*('Reference Baseline'!$F24-'[2]Key Inputs'!$H$17)))*'[3]WA-Res-Stata'!BJJ25)+((('[3]WA-Res-Stata'!CCQ25+('[2]Key Inputs'!$I$20*'[2]Key Inputs'!$I$17))+('[3]WA-Res-Stata'!DPB25*('Reference Baseline'!$F24-'[2]Key Inputs'!$I$17)))*'[3]WA-Res-Stata'!EIH25)</f>
        <v>787339.23491571529</v>
      </c>
      <c r="DO23">
        <f>((('[3]WA-Res-Stata'!DS25+('[2]Key Inputs'!$H$20*'[2]Key Inputs'!$H$17))+('[3]WA-Res-Stata'!AQE25*('Reference Baseline'!$F24-'[2]Key Inputs'!$H$17)))*'[3]WA-Res-Stata'!BJK25)+((('[3]WA-Res-Stata'!CCR25+('[2]Key Inputs'!$I$20*'[2]Key Inputs'!$I$17))+('[3]WA-Res-Stata'!DPC25*('Reference Baseline'!$F24-'[2]Key Inputs'!$I$17)))*'[3]WA-Res-Stata'!EII25)</f>
        <v>1180580.7952540405</v>
      </c>
      <c r="DP23">
        <f>((('[3]WA-Res-Stata'!DT25+('[2]Key Inputs'!$H$20*'[2]Key Inputs'!$H$17))+('[3]WA-Res-Stata'!AQF25*('Reference Baseline'!$F24-'[2]Key Inputs'!$H$17)))*'[3]WA-Res-Stata'!BJL25)+((('[3]WA-Res-Stata'!CCS25+('[2]Key Inputs'!$I$20*'[2]Key Inputs'!$I$17))+('[3]WA-Res-Stata'!DPD25*('Reference Baseline'!$F24-'[2]Key Inputs'!$I$17)))*'[3]WA-Res-Stata'!EIJ25)</f>
        <v>660539.95573329076</v>
      </c>
      <c r="DQ23">
        <f>((('[3]WA-Res-Stata'!DU25+('[2]Key Inputs'!$H$20*'[2]Key Inputs'!$H$17))+('[3]WA-Res-Stata'!AQG25*('Reference Baseline'!$F24-'[2]Key Inputs'!$H$17)))*'[3]WA-Res-Stata'!BJM25)+((('[3]WA-Res-Stata'!CCT25+('[2]Key Inputs'!$I$20*'[2]Key Inputs'!$I$17))+('[3]WA-Res-Stata'!DPE25*('Reference Baseline'!$F24-'[2]Key Inputs'!$I$17)))*'[3]WA-Res-Stata'!EIK25)</f>
        <v>677378.04941563704</v>
      </c>
      <c r="DR23">
        <f>((('[3]WA-Res-Stata'!DV25+('[2]Key Inputs'!$H$20*'[2]Key Inputs'!$H$17))+('[3]WA-Res-Stata'!AQH25*('Reference Baseline'!$F24-'[2]Key Inputs'!$H$17)))*'[3]WA-Res-Stata'!BJN25)+((('[3]WA-Res-Stata'!CCU25+('[2]Key Inputs'!$I$20*'[2]Key Inputs'!$I$17))+('[3]WA-Res-Stata'!DPF25*('Reference Baseline'!$F24-'[2]Key Inputs'!$I$17)))*'[3]WA-Res-Stata'!EIL25)</f>
        <v>981438.80115739454</v>
      </c>
      <c r="DS23">
        <f>((('[3]WA-Res-Stata'!DW25+('[2]Key Inputs'!$H$20*'[2]Key Inputs'!$H$17))+('[3]WA-Res-Stata'!AQI25*('Reference Baseline'!$F24-'[2]Key Inputs'!$H$17)))*'[3]WA-Res-Stata'!BJO25)+((('[3]WA-Res-Stata'!CCV25+('[2]Key Inputs'!$I$20*'[2]Key Inputs'!$I$17))+('[3]WA-Res-Stata'!DPG25*('Reference Baseline'!$F24-'[2]Key Inputs'!$I$17)))*'[3]WA-Res-Stata'!EIM25)</f>
        <v>808083.59470327187</v>
      </c>
      <c r="DT23">
        <f>((('[3]WA-Res-Stata'!DX25+('[2]Key Inputs'!$H$20*'[2]Key Inputs'!$H$17))+('[3]WA-Res-Stata'!AQJ25*('Reference Baseline'!$F24-'[2]Key Inputs'!$H$17)))*'[3]WA-Res-Stata'!BJP25)+((('[3]WA-Res-Stata'!CCW25+('[2]Key Inputs'!$I$20*'[2]Key Inputs'!$I$17))+('[3]WA-Res-Stata'!DPH25*('Reference Baseline'!$F24-'[2]Key Inputs'!$I$17)))*'[3]WA-Res-Stata'!EIN25)</f>
        <v>637618.53818341647</v>
      </c>
      <c r="DU23">
        <f>((('[3]WA-Res-Stata'!DY25+('[2]Key Inputs'!$H$20*'[2]Key Inputs'!$H$17))+('[3]WA-Res-Stata'!AQK25*('Reference Baseline'!$F24-'[2]Key Inputs'!$H$17)))*'[3]WA-Res-Stata'!BJQ25)+((('[3]WA-Res-Stata'!CCX25+('[2]Key Inputs'!$I$20*'[2]Key Inputs'!$I$17))+('[3]WA-Res-Stata'!DPI25*('Reference Baseline'!$F24-'[2]Key Inputs'!$I$17)))*'[3]WA-Res-Stata'!EIO25)</f>
        <v>687052.10653106123</v>
      </c>
      <c r="DV23">
        <f>((('[3]WA-Res-Stata'!DZ25+('[2]Key Inputs'!$H$20*'[2]Key Inputs'!$H$17))+('[3]WA-Res-Stata'!AQL25*('Reference Baseline'!$F24-'[2]Key Inputs'!$H$17)))*'[3]WA-Res-Stata'!BJR25)+((('[3]WA-Res-Stata'!CCY25+('[2]Key Inputs'!$I$20*'[2]Key Inputs'!$I$17))+('[3]WA-Res-Stata'!DPJ25*('Reference Baseline'!$F24-'[2]Key Inputs'!$I$17)))*'[3]WA-Res-Stata'!EIP25)</f>
        <v>684279.34462321596</v>
      </c>
      <c r="DW23">
        <f>((('[3]WA-Res-Stata'!EA25+('[2]Key Inputs'!$H$20*'[2]Key Inputs'!$H$17))+('[3]WA-Res-Stata'!AQM25*('Reference Baseline'!$F24-'[2]Key Inputs'!$H$17)))*'[3]WA-Res-Stata'!BJS25)+((('[3]WA-Res-Stata'!CCZ25+('[2]Key Inputs'!$I$20*'[2]Key Inputs'!$I$17))+('[3]WA-Res-Stata'!DPK25*('Reference Baseline'!$F24-'[2]Key Inputs'!$I$17)))*'[3]WA-Res-Stata'!EIQ25)</f>
        <v>887653.23098994256</v>
      </c>
      <c r="DX23">
        <f>((('[3]WA-Res-Stata'!EB25+('[2]Key Inputs'!$H$20*'[2]Key Inputs'!$H$17))+('[3]WA-Res-Stata'!AQN25*('Reference Baseline'!$F24-'[2]Key Inputs'!$H$17)))*'[3]WA-Res-Stata'!BJT25)+((('[3]WA-Res-Stata'!CDA25+('[2]Key Inputs'!$I$20*'[2]Key Inputs'!$I$17))+('[3]WA-Res-Stata'!DPL25*('Reference Baseline'!$F24-'[2]Key Inputs'!$I$17)))*'[3]WA-Res-Stata'!EIR25)</f>
        <v>729249.43070590531</v>
      </c>
      <c r="DY23">
        <f>((('[3]WA-Res-Stata'!EC25+('[2]Key Inputs'!$H$20*'[2]Key Inputs'!$H$17))+('[3]WA-Res-Stata'!AQO25*('Reference Baseline'!$F24-'[2]Key Inputs'!$H$17)))*'[3]WA-Res-Stata'!BJU25)+((('[3]WA-Res-Stata'!CDB25+('[2]Key Inputs'!$I$20*'[2]Key Inputs'!$I$17))+('[3]WA-Res-Stata'!DPM25*('Reference Baseline'!$F24-'[2]Key Inputs'!$I$17)))*'[3]WA-Res-Stata'!EIS25)</f>
        <v>860383.07634228352</v>
      </c>
      <c r="DZ23">
        <f>((('[3]WA-Res-Stata'!ED25+('[2]Key Inputs'!$H$20*'[2]Key Inputs'!$H$17))+('[3]WA-Res-Stata'!AQP25*('Reference Baseline'!$F24-'[2]Key Inputs'!$H$17)))*'[3]WA-Res-Stata'!BJV25)+((('[3]WA-Res-Stata'!CDC25+('[2]Key Inputs'!$I$20*'[2]Key Inputs'!$I$17))+('[3]WA-Res-Stata'!DPN25*('Reference Baseline'!$F24-'[2]Key Inputs'!$I$17)))*'[3]WA-Res-Stata'!EIT25)</f>
        <v>547597.24419500888</v>
      </c>
      <c r="EA23">
        <f>((('[3]WA-Res-Stata'!EE25+('[2]Key Inputs'!$H$20*'[2]Key Inputs'!$H$17))+('[3]WA-Res-Stata'!AQQ25*('Reference Baseline'!$F24-'[2]Key Inputs'!$H$17)))*'[3]WA-Res-Stata'!BJW25)+((('[3]WA-Res-Stata'!CDD25+('[2]Key Inputs'!$I$20*'[2]Key Inputs'!$I$17))+('[3]WA-Res-Stata'!DPO25*('Reference Baseline'!$F24-'[2]Key Inputs'!$I$17)))*'[3]WA-Res-Stata'!EIU25)</f>
        <v>524356.09480791376</v>
      </c>
      <c r="EB23">
        <f>((('[3]WA-Res-Stata'!EF25+('[2]Key Inputs'!$H$20*'[2]Key Inputs'!$H$17))+('[3]WA-Res-Stata'!AQR25*('Reference Baseline'!$F24-'[2]Key Inputs'!$H$17)))*'[3]WA-Res-Stata'!BJX25)+((('[3]WA-Res-Stata'!CDE25+('[2]Key Inputs'!$I$20*'[2]Key Inputs'!$I$17))+('[3]WA-Res-Stata'!DPP25*('Reference Baseline'!$F24-'[2]Key Inputs'!$I$17)))*'[3]WA-Res-Stata'!EIV25)</f>
        <v>557713.60680720222</v>
      </c>
      <c r="EC23">
        <f>((('[3]WA-Res-Stata'!EG25+('[2]Key Inputs'!$H$20*'[2]Key Inputs'!$H$17))+('[3]WA-Res-Stata'!AQS25*('Reference Baseline'!$F24-'[2]Key Inputs'!$H$17)))*'[3]WA-Res-Stata'!BJY25)+((('[3]WA-Res-Stata'!CDF25+('[2]Key Inputs'!$I$20*'[2]Key Inputs'!$I$17))+('[3]WA-Res-Stata'!DPQ25*('Reference Baseline'!$F24-'[2]Key Inputs'!$I$17)))*'[3]WA-Res-Stata'!EIW25)</f>
        <v>855425.89464293397</v>
      </c>
      <c r="ED23">
        <f>((('[3]WA-Res-Stata'!EH25+('[2]Key Inputs'!$H$20*'[2]Key Inputs'!$H$17))+('[3]WA-Res-Stata'!AQT25*('Reference Baseline'!$F24-'[2]Key Inputs'!$H$17)))*'[3]WA-Res-Stata'!BJZ25)+((('[3]WA-Res-Stata'!CDG25+('[2]Key Inputs'!$I$20*'[2]Key Inputs'!$I$17))+('[3]WA-Res-Stata'!DPR25*('Reference Baseline'!$F24-'[2]Key Inputs'!$I$17)))*'[3]WA-Res-Stata'!EIX25)</f>
        <v>716134.72110942856</v>
      </c>
      <c r="EE23">
        <f>((('[3]WA-Res-Stata'!EI25+('[2]Key Inputs'!$H$20*'[2]Key Inputs'!$H$17))+('[3]WA-Res-Stata'!AQU25*('Reference Baseline'!$F24-'[2]Key Inputs'!$H$17)))*'[3]WA-Res-Stata'!BKA25)+((('[3]WA-Res-Stata'!CDH25+('[2]Key Inputs'!$I$20*'[2]Key Inputs'!$I$17))+('[3]WA-Res-Stata'!DPS25*('Reference Baseline'!$F24-'[2]Key Inputs'!$I$17)))*'[3]WA-Res-Stata'!EIY25)</f>
        <v>745395.43087403057</v>
      </c>
      <c r="EF23">
        <f>((('[3]WA-Res-Stata'!EJ25+('[2]Key Inputs'!$H$20*'[2]Key Inputs'!$H$17))+('[3]WA-Res-Stata'!AQV25*('Reference Baseline'!$F24-'[2]Key Inputs'!$H$17)))*'[3]WA-Res-Stata'!BKB25)+((('[3]WA-Res-Stata'!CDI25+('[2]Key Inputs'!$I$20*'[2]Key Inputs'!$I$17))+('[3]WA-Res-Stata'!DPT25*('Reference Baseline'!$F24-'[2]Key Inputs'!$I$17)))*'[3]WA-Res-Stata'!EIZ25)</f>
        <v>1087916.4158107983</v>
      </c>
      <c r="EG23">
        <f>((('[3]WA-Res-Stata'!EK25+('[2]Key Inputs'!$H$20*'[2]Key Inputs'!$H$17))+('[3]WA-Res-Stata'!AQW25*('Reference Baseline'!$F24-'[2]Key Inputs'!$H$17)))*'[3]WA-Res-Stata'!BKC25)+((('[3]WA-Res-Stata'!CDJ25+('[2]Key Inputs'!$I$20*'[2]Key Inputs'!$I$17))+('[3]WA-Res-Stata'!DPU25*('Reference Baseline'!$F24-'[2]Key Inputs'!$I$17)))*'[3]WA-Res-Stata'!EJA25)</f>
        <v>664026.92202285863</v>
      </c>
      <c r="EH23">
        <f>((('[3]WA-Res-Stata'!EL25+('[2]Key Inputs'!$H$20*'[2]Key Inputs'!$H$17))+('[3]WA-Res-Stata'!AQX25*('Reference Baseline'!$F24-'[2]Key Inputs'!$H$17)))*'[3]WA-Res-Stata'!BKD25)+((('[3]WA-Res-Stata'!CDK25+('[2]Key Inputs'!$I$20*'[2]Key Inputs'!$I$17))+('[3]WA-Res-Stata'!DPV25*('Reference Baseline'!$F24-'[2]Key Inputs'!$I$17)))*'[3]WA-Res-Stata'!EJB25)</f>
        <v>873421.25209618988</v>
      </c>
      <c r="EI23">
        <f>((('[3]WA-Res-Stata'!EM25+('[2]Key Inputs'!$H$20*'[2]Key Inputs'!$H$17))+('[3]WA-Res-Stata'!AQY25*('Reference Baseline'!$F24-'[2]Key Inputs'!$H$17)))*'[3]WA-Res-Stata'!BKE25)+((('[3]WA-Res-Stata'!CDL25+('[2]Key Inputs'!$I$20*'[2]Key Inputs'!$I$17))+('[3]WA-Res-Stata'!DPW25*('Reference Baseline'!$F24-'[2]Key Inputs'!$I$17)))*'[3]WA-Res-Stata'!EJC25)</f>
        <v>776195.80757673969</v>
      </c>
      <c r="EJ23">
        <f>((('[3]WA-Res-Stata'!EN25+('[2]Key Inputs'!$H$20*'[2]Key Inputs'!$H$17))+('[3]WA-Res-Stata'!AQZ25*('Reference Baseline'!$F24-'[2]Key Inputs'!$H$17)))*'[3]WA-Res-Stata'!BKF25)+((('[3]WA-Res-Stata'!CDM25+('[2]Key Inputs'!$I$20*'[2]Key Inputs'!$I$17))+('[3]WA-Res-Stata'!DPX25*('Reference Baseline'!$F24-'[2]Key Inputs'!$I$17)))*'[3]WA-Res-Stata'!EJD25)</f>
        <v>742066.59814047115</v>
      </c>
      <c r="EK23">
        <f>((('[3]WA-Res-Stata'!EO25+('[2]Key Inputs'!$H$20*'[2]Key Inputs'!$H$17))+('[3]WA-Res-Stata'!ARA25*('Reference Baseline'!$F24-'[2]Key Inputs'!$H$17)))*'[3]WA-Res-Stata'!BKG25)+((('[3]WA-Res-Stata'!CDN25+('[2]Key Inputs'!$I$20*'[2]Key Inputs'!$I$17))+('[3]WA-Res-Stata'!DPY25*('Reference Baseline'!$F24-'[2]Key Inputs'!$I$17)))*'[3]WA-Res-Stata'!EJE25)</f>
        <v>660741.98503116332</v>
      </c>
      <c r="EL23">
        <f>((('[3]WA-Res-Stata'!EP25+('[2]Key Inputs'!$H$20*'[2]Key Inputs'!$H$17))+('[3]WA-Res-Stata'!ARB25*('Reference Baseline'!$F24-'[2]Key Inputs'!$H$17)))*'[3]WA-Res-Stata'!BKH25)+((('[3]WA-Res-Stata'!CDO25+('[2]Key Inputs'!$I$20*'[2]Key Inputs'!$I$17))+('[3]WA-Res-Stata'!DPZ25*('Reference Baseline'!$F24-'[2]Key Inputs'!$I$17)))*'[3]WA-Res-Stata'!EJF25)</f>
        <v>877025.35923374072</v>
      </c>
      <c r="EM23">
        <f>((('[3]WA-Res-Stata'!EQ25+('[2]Key Inputs'!$H$20*'[2]Key Inputs'!$H$17))+('[3]WA-Res-Stata'!ARC25*('Reference Baseline'!$F24-'[2]Key Inputs'!$H$17)))*'[3]WA-Res-Stata'!BKI25)+((('[3]WA-Res-Stata'!CDP25+('[2]Key Inputs'!$I$20*'[2]Key Inputs'!$I$17))+('[3]WA-Res-Stata'!DQA25*('Reference Baseline'!$F24-'[2]Key Inputs'!$I$17)))*'[3]WA-Res-Stata'!EJG25)</f>
        <v>709717.47154872306</v>
      </c>
      <c r="EN23">
        <f>((('[3]WA-Res-Stata'!ER25+('[2]Key Inputs'!$H$20*'[2]Key Inputs'!$H$17))+('[3]WA-Res-Stata'!ARD25*('Reference Baseline'!$F24-'[2]Key Inputs'!$H$17)))*'[3]WA-Res-Stata'!BKJ25)+((('[3]WA-Res-Stata'!CDQ25+('[2]Key Inputs'!$I$20*'[2]Key Inputs'!$I$17))+('[3]WA-Res-Stata'!DQB25*('Reference Baseline'!$F24-'[2]Key Inputs'!$I$17)))*'[3]WA-Res-Stata'!EJH25)</f>
        <v>999235.0784698613</v>
      </c>
      <c r="EO23">
        <f>((('[3]WA-Res-Stata'!ES25+('[2]Key Inputs'!$H$20*'[2]Key Inputs'!$H$17))+('[3]WA-Res-Stata'!ARE25*('Reference Baseline'!$F24-'[2]Key Inputs'!$H$17)))*'[3]WA-Res-Stata'!BKK25)+((('[3]WA-Res-Stata'!CDR25+('[2]Key Inputs'!$I$20*'[2]Key Inputs'!$I$17))+('[3]WA-Res-Stata'!DQC25*('Reference Baseline'!$F24-'[2]Key Inputs'!$I$17)))*'[3]WA-Res-Stata'!EJI25)</f>
        <v>896664.45983243745</v>
      </c>
      <c r="EP23">
        <f>((('[3]WA-Res-Stata'!ET25+('[2]Key Inputs'!$H$20*'[2]Key Inputs'!$H$17))+('[3]WA-Res-Stata'!ARF25*('Reference Baseline'!$F24-'[2]Key Inputs'!$H$17)))*'[3]WA-Res-Stata'!BKL25)+((('[3]WA-Res-Stata'!CDS25+('[2]Key Inputs'!$I$20*'[2]Key Inputs'!$I$17))+('[3]WA-Res-Stata'!DQD25*('Reference Baseline'!$F24-'[2]Key Inputs'!$I$17)))*'[3]WA-Res-Stata'!EJJ25)</f>
        <v>1033331.553773028</v>
      </c>
      <c r="EQ23">
        <f>((('[3]WA-Res-Stata'!EU25+('[2]Key Inputs'!$H$20*'[2]Key Inputs'!$H$17))+('[3]WA-Res-Stata'!ARG25*('Reference Baseline'!$F24-'[2]Key Inputs'!$H$17)))*'[3]WA-Res-Stata'!BKM25)+((('[3]WA-Res-Stata'!CDT25+('[2]Key Inputs'!$I$20*'[2]Key Inputs'!$I$17))+('[3]WA-Res-Stata'!DQE25*('Reference Baseline'!$F24-'[2]Key Inputs'!$I$17)))*'[3]WA-Res-Stata'!EJK25)</f>
        <v>702618.96124674357</v>
      </c>
      <c r="ER23">
        <f>((('[3]WA-Res-Stata'!EV25+('[2]Key Inputs'!$H$20*'[2]Key Inputs'!$H$17))+('[3]WA-Res-Stata'!ARH25*('Reference Baseline'!$F24-'[2]Key Inputs'!$H$17)))*'[3]WA-Res-Stata'!BKN25)+((('[3]WA-Res-Stata'!CDU25+('[2]Key Inputs'!$I$20*'[2]Key Inputs'!$I$17))+('[3]WA-Res-Stata'!DQF25*('Reference Baseline'!$F24-'[2]Key Inputs'!$I$17)))*'[3]WA-Res-Stata'!EJL25)</f>
        <v>944900.61360192555</v>
      </c>
      <c r="ES23">
        <f>((('[3]WA-Res-Stata'!EW25+('[2]Key Inputs'!$H$20*'[2]Key Inputs'!$H$17))+('[3]WA-Res-Stata'!ARI25*('Reference Baseline'!$F24-'[2]Key Inputs'!$H$17)))*'[3]WA-Res-Stata'!BKO25)+((('[3]WA-Res-Stata'!CDV25+('[2]Key Inputs'!$I$20*'[2]Key Inputs'!$I$17))+('[3]WA-Res-Stata'!DQG25*('Reference Baseline'!$F24-'[2]Key Inputs'!$I$17)))*'[3]WA-Res-Stata'!EJM25)</f>
        <v>1083339.0635285075</v>
      </c>
      <c r="ET23">
        <f>((('[3]WA-Res-Stata'!EX25+('[2]Key Inputs'!$H$20*'[2]Key Inputs'!$H$17))+('[3]WA-Res-Stata'!ARJ25*('Reference Baseline'!$F24-'[2]Key Inputs'!$H$17)))*'[3]WA-Res-Stata'!BKP25)+((('[3]WA-Res-Stata'!CDW25+('[2]Key Inputs'!$I$20*'[2]Key Inputs'!$I$17))+('[3]WA-Res-Stata'!DQH25*('Reference Baseline'!$F24-'[2]Key Inputs'!$I$17)))*'[3]WA-Res-Stata'!EJN25)</f>
        <v>828728.58551774162</v>
      </c>
      <c r="EU23">
        <f>((('[3]WA-Res-Stata'!EY25+('[2]Key Inputs'!$H$20*'[2]Key Inputs'!$H$17))+('[3]WA-Res-Stata'!ARK25*('Reference Baseline'!$F24-'[2]Key Inputs'!$H$17)))*'[3]WA-Res-Stata'!BKQ25)+((('[3]WA-Res-Stata'!CDX25+('[2]Key Inputs'!$I$20*'[2]Key Inputs'!$I$17))+('[3]WA-Res-Stata'!DQI25*('Reference Baseline'!$F24-'[2]Key Inputs'!$I$17)))*'[3]WA-Res-Stata'!EJO25)</f>
        <v>803484.45358568581</v>
      </c>
      <c r="EV23">
        <f>((('[3]WA-Res-Stata'!EZ25+('[2]Key Inputs'!$H$20*'[2]Key Inputs'!$H$17))+('[3]WA-Res-Stata'!ARL25*('Reference Baseline'!$F24-'[2]Key Inputs'!$H$17)))*'[3]WA-Res-Stata'!BKR25)+((('[3]WA-Res-Stata'!CDY25+('[2]Key Inputs'!$I$20*'[2]Key Inputs'!$I$17))+('[3]WA-Res-Stata'!DQJ25*('Reference Baseline'!$F24-'[2]Key Inputs'!$I$17)))*'[3]WA-Res-Stata'!EJP25)</f>
        <v>906506.1834119308</v>
      </c>
      <c r="EW23">
        <f>((('[3]WA-Res-Stata'!FA25+('[2]Key Inputs'!$H$20*'[2]Key Inputs'!$H$17))+('[3]WA-Res-Stata'!ARM25*('Reference Baseline'!$F24-'[2]Key Inputs'!$H$17)))*'[3]WA-Res-Stata'!BKS25)+((('[3]WA-Res-Stata'!CDZ25+('[2]Key Inputs'!$I$20*'[2]Key Inputs'!$I$17))+('[3]WA-Res-Stata'!DQK25*('Reference Baseline'!$F24-'[2]Key Inputs'!$I$17)))*'[3]WA-Res-Stata'!EJQ25)</f>
        <v>950630.94425694738</v>
      </c>
      <c r="EX23">
        <f>((('[3]WA-Res-Stata'!FB25+('[2]Key Inputs'!$H$20*'[2]Key Inputs'!$H$17))+('[3]WA-Res-Stata'!ARN25*('Reference Baseline'!$F24-'[2]Key Inputs'!$H$17)))*'[3]WA-Res-Stata'!BKT25)+((('[3]WA-Res-Stata'!CEA25+('[2]Key Inputs'!$I$20*'[2]Key Inputs'!$I$17))+('[3]WA-Res-Stata'!DQL25*('Reference Baseline'!$F24-'[2]Key Inputs'!$I$17)))*'[3]WA-Res-Stata'!EJR25)</f>
        <v>537649.23056134337</v>
      </c>
      <c r="EY23">
        <f>((('[3]WA-Res-Stata'!FC25+('[2]Key Inputs'!$H$20*'[2]Key Inputs'!$H$17))+('[3]WA-Res-Stata'!ARO25*('Reference Baseline'!$F24-'[2]Key Inputs'!$H$17)))*'[3]WA-Res-Stata'!BKU25)+((('[3]WA-Res-Stata'!CEB25+('[2]Key Inputs'!$I$20*'[2]Key Inputs'!$I$17))+('[3]WA-Res-Stata'!DQM25*('Reference Baseline'!$F24-'[2]Key Inputs'!$I$17)))*'[3]WA-Res-Stata'!EJS25)</f>
        <v>722901.88764359173</v>
      </c>
      <c r="EZ23">
        <f>((('[3]WA-Res-Stata'!FD25+('[2]Key Inputs'!$H$20*'[2]Key Inputs'!$H$17))+('[3]WA-Res-Stata'!ARP25*('Reference Baseline'!$F24-'[2]Key Inputs'!$H$17)))*'[3]WA-Res-Stata'!BKV25)+((('[3]WA-Res-Stata'!CEC25+('[2]Key Inputs'!$I$20*'[2]Key Inputs'!$I$17))+('[3]WA-Res-Stata'!DQN25*('Reference Baseline'!$F24-'[2]Key Inputs'!$I$17)))*'[3]WA-Res-Stata'!EJT25)</f>
        <v>563775.86720674334</v>
      </c>
      <c r="FA23">
        <f>((('[3]WA-Res-Stata'!FE25+('[2]Key Inputs'!$H$20*'[2]Key Inputs'!$H$17))+('[3]WA-Res-Stata'!ARQ25*('Reference Baseline'!$F24-'[2]Key Inputs'!$H$17)))*'[3]WA-Res-Stata'!BKW25)+((('[3]WA-Res-Stata'!CED25+('[2]Key Inputs'!$I$20*'[2]Key Inputs'!$I$17))+('[3]WA-Res-Stata'!DQO25*('Reference Baseline'!$F24-'[2]Key Inputs'!$I$17)))*'[3]WA-Res-Stata'!EJU25)</f>
        <v>1068742.4382304701</v>
      </c>
      <c r="FB23">
        <f>((('[3]WA-Res-Stata'!FF25+('[2]Key Inputs'!$H$20*'[2]Key Inputs'!$H$17))+('[3]WA-Res-Stata'!ARR25*('Reference Baseline'!$F24-'[2]Key Inputs'!$H$17)))*'[3]WA-Res-Stata'!BKX25)+((('[3]WA-Res-Stata'!CEE25+('[2]Key Inputs'!$I$20*'[2]Key Inputs'!$I$17))+('[3]WA-Res-Stata'!DQP25*('Reference Baseline'!$F24-'[2]Key Inputs'!$I$17)))*'[3]WA-Res-Stata'!EJV25)</f>
        <v>878838.85539803968</v>
      </c>
      <c r="FC23">
        <f>((('[3]WA-Res-Stata'!FG25+('[2]Key Inputs'!$H$20*'[2]Key Inputs'!$H$17))+('[3]WA-Res-Stata'!ARS25*('Reference Baseline'!$F24-'[2]Key Inputs'!$H$17)))*'[3]WA-Res-Stata'!BKY25)+((('[3]WA-Res-Stata'!CEF25+('[2]Key Inputs'!$I$20*'[2]Key Inputs'!$I$17))+('[3]WA-Res-Stata'!DQQ25*('Reference Baseline'!$F24-'[2]Key Inputs'!$I$17)))*'[3]WA-Res-Stata'!EJW25)</f>
        <v>764271.92523695517</v>
      </c>
      <c r="FD23">
        <f>((('[3]WA-Res-Stata'!FH25+('[2]Key Inputs'!$H$20*'[2]Key Inputs'!$H$17))+('[3]WA-Res-Stata'!ART25*('Reference Baseline'!$F24-'[2]Key Inputs'!$H$17)))*'[3]WA-Res-Stata'!BKZ25)+((('[3]WA-Res-Stata'!CEG25+('[2]Key Inputs'!$I$20*'[2]Key Inputs'!$I$17))+('[3]WA-Res-Stata'!DQR25*('Reference Baseline'!$F24-'[2]Key Inputs'!$I$17)))*'[3]WA-Res-Stata'!EJX25)</f>
        <v>616272.0811479789</v>
      </c>
      <c r="FE23">
        <f>((('[3]WA-Res-Stata'!FI25+('[2]Key Inputs'!$H$20*'[2]Key Inputs'!$H$17))+('[3]WA-Res-Stata'!ARU25*('Reference Baseline'!$F24-'[2]Key Inputs'!$H$17)))*'[3]WA-Res-Stata'!BLA25)+((('[3]WA-Res-Stata'!CEH25+('[2]Key Inputs'!$I$20*'[2]Key Inputs'!$I$17))+('[3]WA-Res-Stata'!DQS25*('Reference Baseline'!$F24-'[2]Key Inputs'!$I$17)))*'[3]WA-Res-Stata'!EJY25)</f>
        <v>606396.23746760562</v>
      </c>
      <c r="FF23">
        <f>((('[3]WA-Res-Stata'!FJ25+('[2]Key Inputs'!$H$20*'[2]Key Inputs'!$H$17))+('[3]WA-Res-Stata'!ARV25*('Reference Baseline'!$F24-'[2]Key Inputs'!$H$17)))*'[3]WA-Res-Stata'!BLB25)+((('[3]WA-Res-Stata'!CEI25+('[2]Key Inputs'!$I$20*'[2]Key Inputs'!$I$17))+('[3]WA-Res-Stata'!DQT25*('Reference Baseline'!$F24-'[2]Key Inputs'!$I$17)))*'[3]WA-Res-Stata'!EJZ25)</f>
        <v>854337.22497200524</v>
      </c>
      <c r="FG23">
        <f>((('[3]WA-Res-Stata'!FK25+('[2]Key Inputs'!$H$20*'[2]Key Inputs'!$H$17))+('[3]WA-Res-Stata'!ARW25*('Reference Baseline'!$F24-'[2]Key Inputs'!$H$17)))*'[3]WA-Res-Stata'!BLC25)+((('[3]WA-Res-Stata'!CEJ25+('[2]Key Inputs'!$I$20*'[2]Key Inputs'!$I$17))+('[3]WA-Res-Stata'!DQU25*('Reference Baseline'!$F24-'[2]Key Inputs'!$I$17)))*'[3]WA-Res-Stata'!EKA25)</f>
        <v>824800.77844047267</v>
      </c>
      <c r="FH23">
        <f>((('[3]WA-Res-Stata'!FL25+('[2]Key Inputs'!$H$20*'[2]Key Inputs'!$H$17))+('[3]WA-Res-Stata'!ARX25*('Reference Baseline'!$F24-'[2]Key Inputs'!$H$17)))*'[3]WA-Res-Stata'!BLD25)+((('[3]WA-Res-Stata'!CEK25+('[2]Key Inputs'!$I$20*'[2]Key Inputs'!$I$17))+('[3]WA-Res-Stata'!DQV25*('Reference Baseline'!$F24-'[2]Key Inputs'!$I$17)))*'[3]WA-Res-Stata'!EKB25)</f>
        <v>672979.85037583683</v>
      </c>
      <c r="FI23">
        <f>((('[3]WA-Res-Stata'!FM25+('[2]Key Inputs'!$H$20*'[2]Key Inputs'!$H$17))+('[3]WA-Res-Stata'!ARY25*('Reference Baseline'!$F24-'[2]Key Inputs'!$H$17)))*'[3]WA-Res-Stata'!BLE25)+((('[3]WA-Res-Stata'!CEL25+('[2]Key Inputs'!$I$20*'[2]Key Inputs'!$I$17))+('[3]WA-Res-Stata'!DQW25*('Reference Baseline'!$F24-'[2]Key Inputs'!$I$17)))*'[3]WA-Res-Stata'!EKC25)</f>
        <v>500213.91517862305</v>
      </c>
      <c r="FJ23">
        <f>((('[3]WA-Res-Stata'!FN25+('[2]Key Inputs'!$H$20*'[2]Key Inputs'!$H$17))+('[3]WA-Res-Stata'!ARZ25*('Reference Baseline'!$F24-'[2]Key Inputs'!$H$17)))*'[3]WA-Res-Stata'!BLF25)+((('[3]WA-Res-Stata'!CEM25+('[2]Key Inputs'!$I$20*'[2]Key Inputs'!$I$17))+('[3]WA-Res-Stata'!DQX25*('Reference Baseline'!$F24-'[2]Key Inputs'!$I$17)))*'[3]WA-Res-Stata'!EKD25)</f>
        <v>590136.87861855468</v>
      </c>
      <c r="FK23">
        <f>((('[3]WA-Res-Stata'!FO25+('[2]Key Inputs'!$H$20*'[2]Key Inputs'!$H$17))+('[3]WA-Res-Stata'!ASA25*('Reference Baseline'!$F24-'[2]Key Inputs'!$H$17)))*'[3]WA-Res-Stata'!BLG25)+((('[3]WA-Res-Stata'!CEN25+('[2]Key Inputs'!$I$20*'[2]Key Inputs'!$I$17))+('[3]WA-Res-Stata'!DQY25*('Reference Baseline'!$F24-'[2]Key Inputs'!$I$17)))*'[3]WA-Res-Stata'!EKE25)</f>
        <v>680781.81778225629</v>
      </c>
      <c r="FL23">
        <f>((('[3]WA-Res-Stata'!FP25+('[2]Key Inputs'!$H$20*'[2]Key Inputs'!$H$17))+('[3]WA-Res-Stata'!ASB25*('Reference Baseline'!$F24-'[2]Key Inputs'!$H$17)))*'[3]WA-Res-Stata'!BLH25)+((('[3]WA-Res-Stata'!CEO25+('[2]Key Inputs'!$I$20*'[2]Key Inputs'!$I$17))+('[3]WA-Res-Stata'!DQZ25*('Reference Baseline'!$F24-'[2]Key Inputs'!$I$17)))*'[3]WA-Res-Stata'!EKF25)</f>
        <v>722650.58971758792</v>
      </c>
      <c r="FM23">
        <f>((('[3]WA-Res-Stata'!FQ25+('[2]Key Inputs'!$H$20*'[2]Key Inputs'!$H$17))+('[3]WA-Res-Stata'!ASC25*('Reference Baseline'!$F24-'[2]Key Inputs'!$H$17)))*'[3]WA-Res-Stata'!BLI25)+((('[3]WA-Res-Stata'!CEP25+('[2]Key Inputs'!$I$20*'[2]Key Inputs'!$I$17))+('[3]WA-Res-Stata'!DRA25*('Reference Baseline'!$F24-'[2]Key Inputs'!$I$17)))*'[3]WA-Res-Stata'!EKG25)</f>
        <v>658334.27834010217</v>
      </c>
      <c r="FN23">
        <f>((('[3]WA-Res-Stata'!FR25+('[2]Key Inputs'!$H$20*'[2]Key Inputs'!$H$17))+('[3]WA-Res-Stata'!ASD25*('Reference Baseline'!$F24-'[2]Key Inputs'!$H$17)))*'[3]WA-Res-Stata'!BLJ25)+((('[3]WA-Res-Stata'!CEQ25+('[2]Key Inputs'!$I$20*'[2]Key Inputs'!$I$17))+('[3]WA-Res-Stata'!DRB25*('Reference Baseline'!$F24-'[2]Key Inputs'!$I$17)))*'[3]WA-Res-Stata'!EKH25)</f>
        <v>1020488.7304013062</v>
      </c>
      <c r="FO23">
        <f>((('[3]WA-Res-Stata'!FS25+('[2]Key Inputs'!$H$20*'[2]Key Inputs'!$H$17))+('[3]WA-Res-Stata'!ASE25*('Reference Baseline'!$F24-'[2]Key Inputs'!$H$17)))*'[3]WA-Res-Stata'!BLK25)+((('[3]WA-Res-Stata'!CER25+('[2]Key Inputs'!$I$20*'[2]Key Inputs'!$I$17))+('[3]WA-Res-Stata'!DRC25*('Reference Baseline'!$F24-'[2]Key Inputs'!$I$17)))*'[3]WA-Res-Stata'!EKI25)</f>
        <v>715686.21865386318</v>
      </c>
      <c r="FP23">
        <f>((('[3]WA-Res-Stata'!FT25+('[2]Key Inputs'!$H$20*'[2]Key Inputs'!$H$17))+('[3]WA-Res-Stata'!ASF25*('Reference Baseline'!$F24-'[2]Key Inputs'!$H$17)))*'[3]WA-Res-Stata'!BLL25)+((('[3]WA-Res-Stata'!CES25+('[2]Key Inputs'!$I$20*'[2]Key Inputs'!$I$17))+('[3]WA-Res-Stata'!DRD25*('Reference Baseline'!$F24-'[2]Key Inputs'!$I$17)))*'[3]WA-Res-Stata'!EKJ25)</f>
        <v>944589.06170421839</v>
      </c>
      <c r="FQ23">
        <f>((('[3]WA-Res-Stata'!FU25+('[2]Key Inputs'!$H$20*'[2]Key Inputs'!$H$17))+('[3]WA-Res-Stata'!ASG25*('Reference Baseline'!$F24-'[2]Key Inputs'!$H$17)))*'[3]WA-Res-Stata'!BLM25)+((('[3]WA-Res-Stata'!CET25+('[2]Key Inputs'!$I$20*'[2]Key Inputs'!$I$17))+('[3]WA-Res-Stata'!DRE25*('Reference Baseline'!$F24-'[2]Key Inputs'!$I$17)))*'[3]WA-Res-Stata'!EKK25)</f>
        <v>1151455.8203378813</v>
      </c>
      <c r="FR23">
        <f>((('[3]WA-Res-Stata'!FV25+('[2]Key Inputs'!$H$20*'[2]Key Inputs'!$H$17))+('[3]WA-Res-Stata'!ASH25*('Reference Baseline'!$F24-'[2]Key Inputs'!$H$17)))*'[3]WA-Res-Stata'!BLN25)+((('[3]WA-Res-Stata'!CEU25+('[2]Key Inputs'!$I$20*'[2]Key Inputs'!$I$17))+('[3]WA-Res-Stata'!DRF25*('Reference Baseline'!$F24-'[2]Key Inputs'!$I$17)))*'[3]WA-Res-Stata'!EKL25)</f>
        <v>745675.15536989854</v>
      </c>
      <c r="FS23">
        <f>((('[3]WA-Res-Stata'!FW25+('[2]Key Inputs'!$H$20*'[2]Key Inputs'!$H$17))+('[3]WA-Res-Stata'!ASI25*('Reference Baseline'!$F24-'[2]Key Inputs'!$H$17)))*'[3]WA-Res-Stata'!BLO25)+((('[3]WA-Res-Stata'!CEV25+('[2]Key Inputs'!$I$20*'[2]Key Inputs'!$I$17))+('[3]WA-Res-Stata'!DRG25*('Reference Baseline'!$F24-'[2]Key Inputs'!$I$17)))*'[3]WA-Res-Stata'!EKM25)</f>
        <v>787698.66814682656</v>
      </c>
      <c r="FT23">
        <f>((('[3]WA-Res-Stata'!FX25+('[2]Key Inputs'!$H$20*'[2]Key Inputs'!$H$17))+('[3]WA-Res-Stata'!ASJ25*('Reference Baseline'!$F24-'[2]Key Inputs'!$H$17)))*'[3]WA-Res-Stata'!BLP25)+((('[3]WA-Res-Stata'!CEW25+('[2]Key Inputs'!$I$20*'[2]Key Inputs'!$I$17))+('[3]WA-Res-Stata'!DRH25*('Reference Baseline'!$F24-'[2]Key Inputs'!$I$17)))*'[3]WA-Res-Stata'!EKN25)</f>
        <v>1022711.5410095671</v>
      </c>
      <c r="FU23">
        <f>((('[3]WA-Res-Stata'!FY25+('[2]Key Inputs'!$H$20*'[2]Key Inputs'!$H$17))+('[3]WA-Res-Stata'!ASK25*('Reference Baseline'!$F24-'[2]Key Inputs'!$H$17)))*'[3]WA-Res-Stata'!BLQ25)+((('[3]WA-Res-Stata'!CEX25+('[2]Key Inputs'!$I$20*'[2]Key Inputs'!$I$17))+('[3]WA-Res-Stata'!DRI25*('Reference Baseline'!$F24-'[2]Key Inputs'!$I$17)))*'[3]WA-Res-Stata'!EKO25)</f>
        <v>976076.87965303566</v>
      </c>
      <c r="FV23">
        <f>((('[3]WA-Res-Stata'!FZ25+('[2]Key Inputs'!$H$20*'[2]Key Inputs'!$H$17))+('[3]WA-Res-Stata'!ASL25*('Reference Baseline'!$F24-'[2]Key Inputs'!$H$17)))*'[3]WA-Res-Stata'!BLR25)+((('[3]WA-Res-Stata'!CEY25+('[2]Key Inputs'!$I$20*'[2]Key Inputs'!$I$17))+('[3]WA-Res-Stata'!DRJ25*('Reference Baseline'!$F24-'[2]Key Inputs'!$I$17)))*'[3]WA-Res-Stata'!EKP25)</f>
        <v>802730.98262129119</v>
      </c>
      <c r="FW23">
        <f>((('[3]WA-Res-Stata'!GA25+('[2]Key Inputs'!$H$20*'[2]Key Inputs'!$H$17))+('[3]WA-Res-Stata'!ASM25*('Reference Baseline'!$F24-'[2]Key Inputs'!$H$17)))*'[3]WA-Res-Stata'!BLS25)+((('[3]WA-Res-Stata'!CEZ25+('[2]Key Inputs'!$I$20*'[2]Key Inputs'!$I$17))+('[3]WA-Res-Stata'!DRK25*('Reference Baseline'!$F24-'[2]Key Inputs'!$I$17)))*'[3]WA-Res-Stata'!EKQ25)</f>
        <v>515389.19986932731</v>
      </c>
      <c r="FX23">
        <f>((('[3]WA-Res-Stata'!GB25+('[2]Key Inputs'!$H$20*'[2]Key Inputs'!$H$17))+('[3]WA-Res-Stata'!ASN25*('Reference Baseline'!$F24-'[2]Key Inputs'!$H$17)))*'[3]WA-Res-Stata'!BLT25)+((('[3]WA-Res-Stata'!CFA25+('[2]Key Inputs'!$I$20*'[2]Key Inputs'!$I$17))+('[3]WA-Res-Stata'!DRL25*('Reference Baseline'!$F24-'[2]Key Inputs'!$I$17)))*'[3]WA-Res-Stata'!EKR25)</f>
        <v>655290.29227514146</v>
      </c>
      <c r="FY23">
        <f>((('[3]WA-Res-Stata'!GC25+('[2]Key Inputs'!$H$20*'[2]Key Inputs'!$H$17))+('[3]WA-Res-Stata'!ASO25*('Reference Baseline'!$F24-'[2]Key Inputs'!$H$17)))*'[3]WA-Res-Stata'!BLU25)+((('[3]WA-Res-Stata'!CFB25+('[2]Key Inputs'!$I$20*'[2]Key Inputs'!$I$17))+('[3]WA-Res-Stata'!DRM25*('Reference Baseline'!$F24-'[2]Key Inputs'!$I$17)))*'[3]WA-Res-Stata'!EKS25)</f>
        <v>725720.24776062521</v>
      </c>
      <c r="FZ23">
        <f>((('[3]WA-Res-Stata'!GD25+('[2]Key Inputs'!$H$20*'[2]Key Inputs'!$H$17))+('[3]WA-Res-Stata'!ASP25*('Reference Baseline'!$F24-'[2]Key Inputs'!$H$17)))*'[3]WA-Res-Stata'!BLV25)+((('[3]WA-Res-Stata'!CFC25+('[2]Key Inputs'!$I$20*'[2]Key Inputs'!$I$17))+('[3]WA-Res-Stata'!DRN25*('Reference Baseline'!$F24-'[2]Key Inputs'!$I$17)))*'[3]WA-Res-Stata'!EKT25)</f>
        <v>843013.65906475659</v>
      </c>
      <c r="GA23">
        <f>((('[3]WA-Res-Stata'!GE25+('[2]Key Inputs'!$H$20*'[2]Key Inputs'!$H$17))+('[3]WA-Res-Stata'!ASQ25*('Reference Baseline'!$F24-'[2]Key Inputs'!$H$17)))*'[3]WA-Res-Stata'!BLW25)+((('[3]WA-Res-Stata'!CFD25+('[2]Key Inputs'!$I$20*'[2]Key Inputs'!$I$17))+('[3]WA-Res-Stata'!DRO25*('Reference Baseline'!$F24-'[2]Key Inputs'!$I$17)))*'[3]WA-Res-Stata'!EKU25)</f>
        <v>951633.12781095598</v>
      </c>
      <c r="GB23">
        <f>((('[3]WA-Res-Stata'!GF25+('[2]Key Inputs'!$H$20*'[2]Key Inputs'!$H$17))+('[3]WA-Res-Stata'!ASR25*('Reference Baseline'!$F24-'[2]Key Inputs'!$H$17)))*'[3]WA-Res-Stata'!BLX25)+((('[3]WA-Res-Stata'!CFE25+('[2]Key Inputs'!$I$20*'[2]Key Inputs'!$I$17))+('[3]WA-Res-Stata'!DRP25*('Reference Baseline'!$F24-'[2]Key Inputs'!$I$17)))*'[3]WA-Res-Stata'!EKV25)</f>
        <v>714579.2309578188</v>
      </c>
      <c r="GC23">
        <f>((('[3]WA-Res-Stata'!GG25+('[2]Key Inputs'!$H$20*'[2]Key Inputs'!$H$17))+('[3]WA-Res-Stata'!ASS25*('Reference Baseline'!$F24-'[2]Key Inputs'!$H$17)))*'[3]WA-Res-Stata'!BLY25)+((('[3]WA-Res-Stata'!CFF25+('[2]Key Inputs'!$I$20*'[2]Key Inputs'!$I$17))+('[3]WA-Res-Stata'!DRQ25*('Reference Baseline'!$F24-'[2]Key Inputs'!$I$17)))*'[3]WA-Res-Stata'!EKW25)</f>
        <v>630309.67800792214</v>
      </c>
      <c r="GD23">
        <f>((('[3]WA-Res-Stata'!GH25+('[2]Key Inputs'!$H$20*'[2]Key Inputs'!$H$17))+('[3]WA-Res-Stata'!AST25*('Reference Baseline'!$F24-'[2]Key Inputs'!$H$17)))*'[3]WA-Res-Stata'!BLZ25)+((('[3]WA-Res-Stata'!CFG25+('[2]Key Inputs'!$I$20*'[2]Key Inputs'!$I$17))+('[3]WA-Res-Stata'!DRR25*('Reference Baseline'!$F24-'[2]Key Inputs'!$I$17)))*'[3]WA-Res-Stata'!EKX25)</f>
        <v>895822.57358412759</v>
      </c>
      <c r="GE23">
        <f>((('[3]WA-Res-Stata'!GI25+('[2]Key Inputs'!$H$20*'[2]Key Inputs'!$H$17))+('[3]WA-Res-Stata'!ASU25*('Reference Baseline'!$F24-'[2]Key Inputs'!$H$17)))*'[3]WA-Res-Stata'!BMA25)+((('[3]WA-Res-Stata'!CFH25+('[2]Key Inputs'!$I$20*'[2]Key Inputs'!$I$17))+('[3]WA-Res-Stata'!DRS25*('Reference Baseline'!$F24-'[2]Key Inputs'!$I$17)))*'[3]WA-Res-Stata'!EKY25)</f>
        <v>804586.39226221968</v>
      </c>
      <c r="GF23">
        <f>((('[3]WA-Res-Stata'!GJ25+('[2]Key Inputs'!$H$20*'[2]Key Inputs'!$H$17))+('[3]WA-Res-Stata'!ASV25*('Reference Baseline'!$F24-'[2]Key Inputs'!$H$17)))*'[3]WA-Res-Stata'!BMB25)+((('[3]WA-Res-Stata'!CFI25+('[2]Key Inputs'!$I$20*'[2]Key Inputs'!$I$17))+('[3]WA-Res-Stata'!DRT25*('Reference Baseline'!$F24-'[2]Key Inputs'!$I$17)))*'[3]WA-Res-Stata'!EKZ25)</f>
        <v>851895.94699085562</v>
      </c>
      <c r="GG23">
        <f>((('[3]WA-Res-Stata'!GK25+('[2]Key Inputs'!$H$20*'[2]Key Inputs'!$H$17))+('[3]WA-Res-Stata'!ASW25*('Reference Baseline'!$F24-'[2]Key Inputs'!$H$17)))*'[3]WA-Res-Stata'!BMC25)+((('[3]WA-Res-Stata'!CFJ25+('[2]Key Inputs'!$I$20*'[2]Key Inputs'!$I$17))+('[3]WA-Res-Stata'!DRU25*('Reference Baseline'!$F24-'[2]Key Inputs'!$I$17)))*'[3]WA-Res-Stata'!ELA25)</f>
        <v>723291.34510295244</v>
      </c>
      <c r="GH23">
        <f>((('[3]WA-Res-Stata'!GL25+('[2]Key Inputs'!$H$20*'[2]Key Inputs'!$H$17))+('[3]WA-Res-Stata'!ASX25*('Reference Baseline'!$F24-'[2]Key Inputs'!$H$17)))*'[3]WA-Res-Stata'!BMD25)+((('[3]WA-Res-Stata'!CFK25+('[2]Key Inputs'!$I$20*'[2]Key Inputs'!$I$17))+('[3]WA-Res-Stata'!DRV25*('Reference Baseline'!$F24-'[2]Key Inputs'!$I$17)))*'[3]WA-Res-Stata'!ELB25)</f>
        <v>843847.32237042335</v>
      </c>
      <c r="GI23">
        <f>((('[3]WA-Res-Stata'!GM25+('[2]Key Inputs'!$H$20*'[2]Key Inputs'!$H$17))+('[3]WA-Res-Stata'!ASY25*('Reference Baseline'!$F24-'[2]Key Inputs'!$H$17)))*'[3]WA-Res-Stata'!BME25)+((('[3]WA-Res-Stata'!CFL25+('[2]Key Inputs'!$I$20*'[2]Key Inputs'!$I$17))+('[3]WA-Res-Stata'!DRW25*('Reference Baseline'!$F24-'[2]Key Inputs'!$I$17)))*'[3]WA-Res-Stata'!ELC25)</f>
        <v>968292.40945198783</v>
      </c>
      <c r="GJ23">
        <f>((('[3]WA-Res-Stata'!GN25+('[2]Key Inputs'!$H$20*'[2]Key Inputs'!$H$17))+('[3]WA-Res-Stata'!ASZ25*('Reference Baseline'!$F24-'[2]Key Inputs'!$H$17)))*'[3]WA-Res-Stata'!BMF25)+((('[3]WA-Res-Stata'!CFM25+('[2]Key Inputs'!$I$20*'[2]Key Inputs'!$I$17))+('[3]WA-Res-Stata'!DRX25*('Reference Baseline'!$F24-'[2]Key Inputs'!$I$17)))*'[3]WA-Res-Stata'!ELD25)</f>
        <v>861745.86441590649</v>
      </c>
      <c r="GK23">
        <f>((('[3]WA-Res-Stata'!GO25+('[2]Key Inputs'!$H$20*'[2]Key Inputs'!$H$17))+('[3]WA-Res-Stata'!ATA25*('Reference Baseline'!$F24-'[2]Key Inputs'!$H$17)))*'[3]WA-Res-Stata'!BMG25)+((('[3]WA-Res-Stata'!CFN25+('[2]Key Inputs'!$I$20*'[2]Key Inputs'!$I$17))+('[3]WA-Res-Stata'!DRY25*('Reference Baseline'!$F24-'[2]Key Inputs'!$I$17)))*'[3]WA-Res-Stata'!ELE25)</f>
        <v>1064499.0835115586</v>
      </c>
      <c r="GL23">
        <f>((('[3]WA-Res-Stata'!GP25+('[2]Key Inputs'!$H$20*'[2]Key Inputs'!$H$17))+('[3]WA-Res-Stata'!ATB25*('Reference Baseline'!$F24-'[2]Key Inputs'!$H$17)))*'[3]WA-Res-Stata'!BMH25)+((('[3]WA-Res-Stata'!CFO25+('[2]Key Inputs'!$I$20*'[2]Key Inputs'!$I$17))+('[3]WA-Res-Stata'!DRZ25*('Reference Baseline'!$F24-'[2]Key Inputs'!$I$17)))*'[3]WA-Res-Stata'!ELF25)</f>
        <v>842548.75020543777</v>
      </c>
      <c r="GM23">
        <f>((('[3]WA-Res-Stata'!GQ25+('[2]Key Inputs'!$H$20*'[2]Key Inputs'!$H$17))+('[3]WA-Res-Stata'!ATC25*('Reference Baseline'!$F24-'[2]Key Inputs'!$H$17)))*'[3]WA-Res-Stata'!BMI25)+((('[3]WA-Res-Stata'!CFP25+('[2]Key Inputs'!$I$20*'[2]Key Inputs'!$I$17))+('[3]WA-Res-Stata'!DSA25*('Reference Baseline'!$F24-'[2]Key Inputs'!$I$17)))*'[3]WA-Res-Stata'!ELG25)</f>
        <v>956368.69105592358</v>
      </c>
      <c r="GN23">
        <f>((('[3]WA-Res-Stata'!GR25+('[2]Key Inputs'!$H$20*'[2]Key Inputs'!$H$17))+('[3]WA-Res-Stata'!ATD25*('Reference Baseline'!$F24-'[2]Key Inputs'!$H$17)))*'[3]WA-Res-Stata'!BMJ25)+((('[3]WA-Res-Stata'!CFQ25+('[2]Key Inputs'!$I$20*'[2]Key Inputs'!$I$17))+('[3]WA-Res-Stata'!DSB25*('Reference Baseline'!$F24-'[2]Key Inputs'!$I$17)))*'[3]WA-Res-Stata'!ELH25)</f>
        <v>541655.65793657175</v>
      </c>
      <c r="GO23">
        <f>((('[3]WA-Res-Stata'!GS25+('[2]Key Inputs'!$H$20*'[2]Key Inputs'!$H$17))+('[3]WA-Res-Stata'!ATE25*('Reference Baseline'!$F24-'[2]Key Inputs'!$H$17)))*'[3]WA-Res-Stata'!BMK25)+((('[3]WA-Res-Stata'!CFR25+('[2]Key Inputs'!$I$20*'[2]Key Inputs'!$I$17))+('[3]WA-Res-Stata'!DSC25*('Reference Baseline'!$F24-'[2]Key Inputs'!$I$17)))*'[3]WA-Res-Stata'!ELI25)</f>
        <v>995137.66613332788</v>
      </c>
      <c r="GP23">
        <f>((('[3]WA-Res-Stata'!GT25+('[2]Key Inputs'!$H$20*'[2]Key Inputs'!$H$17))+('[3]WA-Res-Stata'!ATF25*('Reference Baseline'!$F24-'[2]Key Inputs'!$H$17)))*'[3]WA-Res-Stata'!BML25)+((('[3]WA-Res-Stata'!CFS25+('[2]Key Inputs'!$I$20*'[2]Key Inputs'!$I$17))+('[3]WA-Res-Stata'!DSD25*('Reference Baseline'!$F24-'[2]Key Inputs'!$I$17)))*'[3]WA-Res-Stata'!ELJ25)</f>
        <v>643680.1362094424</v>
      </c>
      <c r="GQ23">
        <f>((('[3]WA-Res-Stata'!GU25+('[2]Key Inputs'!$H$20*'[2]Key Inputs'!$H$17))+('[3]WA-Res-Stata'!ATG25*('Reference Baseline'!$F24-'[2]Key Inputs'!$H$17)))*'[3]WA-Res-Stata'!BMM25)+((('[3]WA-Res-Stata'!CFT25+('[2]Key Inputs'!$I$20*'[2]Key Inputs'!$I$17))+('[3]WA-Res-Stata'!DSE25*('Reference Baseline'!$F24-'[2]Key Inputs'!$I$17)))*'[3]WA-Res-Stata'!ELK25)</f>
        <v>747524.99040641543</v>
      </c>
      <c r="GR23">
        <f>((('[3]WA-Res-Stata'!GV25+('[2]Key Inputs'!$H$20*'[2]Key Inputs'!$H$17))+('[3]WA-Res-Stata'!ATH25*('Reference Baseline'!$F24-'[2]Key Inputs'!$H$17)))*'[3]WA-Res-Stata'!BMN25)+((('[3]WA-Res-Stata'!CFU25+('[2]Key Inputs'!$I$20*'[2]Key Inputs'!$I$17))+('[3]WA-Res-Stata'!DSF25*('Reference Baseline'!$F24-'[2]Key Inputs'!$I$17)))*'[3]WA-Res-Stata'!ELL25)</f>
        <v>1067074.8950658487</v>
      </c>
      <c r="GS23">
        <f>((('[3]WA-Res-Stata'!GW25+('[2]Key Inputs'!$H$20*'[2]Key Inputs'!$H$17))+('[3]WA-Res-Stata'!ATI25*('Reference Baseline'!$F24-'[2]Key Inputs'!$H$17)))*'[3]WA-Res-Stata'!BMO25)+((('[3]WA-Res-Stata'!CFV25+('[2]Key Inputs'!$I$20*'[2]Key Inputs'!$I$17))+('[3]WA-Res-Stata'!DSG25*('Reference Baseline'!$F24-'[2]Key Inputs'!$I$17)))*'[3]WA-Res-Stata'!ELM25)</f>
        <v>979281.87539174035</v>
      </c>
      <c r="GT23">
        <f>((('[3]WA-Res-Stata'!GX25+('[2]Key Inputs'!$H$20*'[2]Key Inputs'!$H$17))+('[3]WA-Res-Stata'!ATJ25*('Reference Baseline'!$F24-'[2]Key Inputs'!$H$17)))*'[3]WA-Res-Stata'!BMP25)+((('[3]WA-Res-Stata'!CFW25+('[2]Key Inputs'!$I$20*'[2]Key Inputs'!$I$17))+('[3]WA-Res-Stata'!DSH25*('Reference Baseline'!$F24-'[2]Key Inputs'!$I$17)))*'[3]WA-Res-Stata'!ELN25)</f>
        <v>870740.65493663936</v>
      </c>
      <c r="GU23">
        <f>((('[3]WA-Res-Stata'!GY25+('[2]Key Inputs'!$H$20*'[2]Key Inputs'!$H$17))+('[3]WA-Res-Stata'!ATK25*('Reference Baseline'!$F24-'[2]Key Inputs'!$H$17)))*'[3]WA-Res-Stata'!BMQ25)+((('[3]WA-Res-Stata'!CFX25+('[2]Key Inputs'!$I$20*'[2]Key Inputs'!$I$17))+('[3]WA-Res-Stata'!DSI25*('Reference Baseline'!$F24-'[2]Key Inputs'!$I$17)))*'[3]WA-Res-Stata'!ELO25)</f>
        <v>725395.8469904965</v>
      </c>
      <c r="GV23">
        <f>((('[3]WA-Res-Stata'!GZ25+('[2]Key Inputs'!$H$20*'[2]Key Inputs'!$H$17))+('[3]WA-Res-Stata'!ATL25*('Reference Baseline'!$F24-'[2]Key Inputs'!$H$17)))*'[3]WA-Res-Stata'!BMR25)+((('[3]WA-Res-Stata'!CFY25+('[2]Key Inputs'!$I$20*'[2]Key Inputs'!$I$17))+('[3]WA-Res-Stata'!DSJ25*('Reference Baseline'!$F24-'[2]Key Inputs'!$I$17)))*'[3]WA-Res-Stata'!ELP25)</f>
        <v>887504.87924706005</v>
      </c>
      <c r="GW23">
        <f>((('[3]WA-Res-Stata'!HA25+('[2]Key Inputs'!$H$20*'[2]Key Inputs'!$H$17))+('[3]WA-Res-Stata'!ATM25*('Reference Baseline'!$F24-'[2]Key Inputs'!$H$17)))*'[3]WA-Res-Stata'!BMS25)+((('[3]WA-Res-Stata'!CFZ25+('[2]Key Inputs'!$I$20*'[2]Key Inputs'!$I$17))+('[3]WA-Res-Stata'!DSK25*('Reference Baseline'!$F24-'[2]Key Inputs'!$I$17)))*'[3]WA-Res-Stata'!ELQ25)</f>
        <v>749294.16052178829</v>
      </c>
      <c r="GX23">
        <f>((('[3]WA-Res-Stata'!HB25+('[2]Key Inputs'!$H$20*'[2]Key Inputs'!$H$17))+('[3]WA-Res-Stata'!ATN25*('Reference Baseline'!$F24-'[2]Key Inputs'!$H$17)))*'[3]WA-Res-Stata'!BMT25)+((('[3]WA-Res-Stata'!CGA25+('[2]Key Inputs'!$I$20*'[2]Key Inputs'!$I$17))+('[3]WA-Res-Stata'!DSL25*('Reference Baseline'!$F24-'[2]Key Inputs'!$I$17)))*'[3]WA-Res-Stata'!ELR25)</f>
        <v>1102470.8271193742</v>
      </c>
      <c r="GY23">
        <f>((('[3]WA-Res-Stata'!HC25+('[2]Key Inputs'!$H$20*'[2]Key Inputs'!$H$17))+('[3]WA-Res-Stata'!ATO25*('Reference Baseline'!$F24-'[2]Key Inputs'!$H$17)))*'[3]WA-Res-Stata'!BMU25)+((('[3]WA-Res-Stata'!CGB25+('[2]Key Inputs'!$I$20*'[2]Key Inputs'!$I$17))+('[3]WA-Res-Stata'!DSM25*('Reference Baseline'!$F24-'[2]Key Inputs'!$I$17)))*'[3]WA-Res-Stata'!ELS25)</f>
        <v>699561.1276959104</v>
      </c>
      <c r="GZ23">
        <f>((('[3]WA-Res-Stata'!HD25+('[2]Key Inputs'!$H$20*'[2]Key Inputs'!$H$17))+('[3]WA-Res-Stata'!ATP25*('Reference Baseline'!$F24-'[2]Key Inputs'!$H$17)))*'[3]WA-Res-Stata'!BMV25)+((('[3]WA-Res-Stata'!CGC25+('[2]Key Inputs'!$I$20*'[2]Key Inputs'!$I$17))+('[3]WA-Res-Stata'!DSN25*('Reference Baseline'!$F24-'[2]Key Inputs'!$I$17)))*'[3]WA-Res-Stata'!ELT25)</f>
        <v>875531.19398400804</v>
      </c>
      <c r="HA23">
        <f>((('[3]WA-Res-Stata'!HE25+('[2]Key Inputs'!$H$20*'[2]Key Inputs'!$H$17))+('[3]WA-Res-Stata'!ATQ25*('Reference Baseline'!$F24-'[2]Key Inputs'!$H$17)))*'[3]WA-Res-Stata'!BMW25)+((('[3]WA-Res-Stata'!CGD25+('[2]Key Inputs'!$I$20*'[2]Key Inputs'!$I$17))+('[3]WA-Res-Stata'!DSO25*('Reference Baseline'!$F24-'[2]Key Inputs'!$I$17)))*'[3]WA-Res-Stata'!ELU25)</f>
        <v>710764.82192168001</v>
      </c>
      <c r="HB23">
        <f>((('[3]WA-Res-Stata'!HF25+('[2]Key Inputs'!$H$20*'[2]Key Inputs'!$H$17))+('[3]WA-Res-Stata'!ATR25*('Reference Baseline'!$F24-'[2]Key Inputs'!$H$17)))*'[3]WA-Res-Stata'!BMX25)+((('[3]WA-Res-Stata'!CGE25+('[2]Key Inputs'!$I$20*'[2]Key Inputs'!$I$17))+('[3]WA-Res-Stata'!DSP25*('Reference Baseline'!$F24-'[2]Key Inputs'!$I$17)))*'[3]WA-Res-Stata'!ELV25)</f>
        <v>642671.27072552813</v>
      </c>
      <c r="HC23">
        <f>((('[3]WA-Res-Stata'!HG25+('[2]Key Inputs'!$H$20*'[2]Key Inputs'!$H$17))+('[3]WA-Res-Stata'!ATS25*('Reference Baseline'!$F24-'[2]Key Inputs'!$H$17)))*'[3]WA-Res-Stata'!BMY25)+((('[3]WA-Res-Stata'!CGF25+('[2]Key Inputs'!$I$20*'[2]Key Inputs'!$I$17))+('[3]WA-Res-Stata'!DSQ25*('Reference Baseline'!$F24-'[2]Key Inputs'!$I$17)))*'[3]WA-Res-Stata'!ELW25)</f>
        <v>426726.50977073418</v>
      </c>
      <c r="HD23">
        <f>((('[3]WA-Res-Stata'!HH25+('[2]Key Inputs'!$H$20*'[2]Key Inputs'!$H$17))+('[3]WA-Res-Stata'!ATT25*('Reference Baseline'!$F24-'[2]Key Inputs'!$H$17)))*'[3]WA-Res-Stata'!BMZ25)+((('[3]WA-Res-Stata'!CGG25+('[2]Key Inputs'!$I$20*'[2]Key Inputs'!$I$17))+('[3]WA-Res-Stata'!DSR25*('Reference Baseline'!$F24-'[2]Key Inputs'!$I$17)))*'[3]WA-Res-Stata'!ELX25)</f>
        <v>703584.64075879031</v>
      </c>
      <c r="HE23">
        <f>((('[3]WA-Res-Stata'!HI25+('[2]Key Inputs'!$H$20*'[2]Key Inputs'!$H$17))+('[3]WA-Res-Stata'!ATU25*('Reference Baseline'!$F24-'[2]Key Inputs'!$H$17)))*'[3]WA-Res-Stata'!BNA25)+((('[3]WA-Res-Stata'!CGH25+('[2]Key Inputs'!$I$20*'[2]Key Inputs'!$I$17))+('[3]WA-Res-Stata'!DSS25*('Reference Baseline'!$F24-'[2]Key Inputs'!$I$17)))*'[3]WA-Res-Stata'!ELY25)</f>
        <v>932316.0659696887</v>
      </c>
      <c r="HF23">
        <f>((('[3]WA-Res-Stata'!HJ25+('[2]Key Inputs'!$H$20*'[2]Key Inputs'!$H$17))+('[3]WA-Res-Stata'!ATV25*('Reference Baseline'!$F24-'[2]Key Inputs'!$H$17)))*'[3]WA-Res-Stata'!BNB25)+((('[3]WA-Res-Stata'!CGI25+('[2]Key Inputs'!$I$20*'[2]Key Inputs'!$I$17))+('[3]WA-Res-Stata'!DST25*('Reference Baseline'!$F24-'[2]Key Inputs'!$I$17)))*'[3]WA-Res-Stata'!ELZ25)</f>
        <v>655841.00535398116</v>
      </c>
      <c r="HG23">
        <f>((('[3]WA-Res-Stata'!HK25+('[2]Key Inputs'!$H$20*'[2]Key Inputs'!$H$17))+('[3]WA-Res-Stata'!ATW25*('Reference Baseline'!$F24-'[2]Key Inputs'!$H$17)))*'[3]WA-Res-Stata'!BNC25)+((('[3]WA-Res-Stata'!CGJ25+('[2]Key Inputs'!$I$20*'[2]Key Inputs'!$I$17))+('[3]WA-Res-Stata'!DSU25*('Reference Baseline'!$F24-'[2]Key Inputs'!$I$17)))*'[3]WA-Res-Stata'!EMA25)</f>
        <v>694261.66533603438</v>
      </c>
      <c r="HH23">
        <f>((('[3]WA-Res-Stata'!HL25+('[2]Key Inputs'!$H$20*'[2]Key Inputs'!$H$17))+('[3]WA-Res-Stata'!ATX25*('Reference Baseline'!$F24-'[2]Key Inputs'!$H$17)))*'[3]WA-Res-Stata'!BND25)+((('[3]WA-Res-Stata'!CGK25+('[2]Key Inputs'!$I$20*'[2]Key Inputs'!$I$17))+('[3]WA-Res-Stata'!DSV25*('Reference Baseline'!$F24-'[2]Key Inputs'!$I$17)))*'[3]WA-Res-Stata'!EMB25)</f>
        <v>438749.83701386204</v>
      </c>
      <c r="HI23">
        <f>((('[3]WA-Res-Stata'!HM25+('[2]Key Inputs'!$H$20*'[2]Key Inputs'!$H$17))+('[3]WA-Res-Stata'!ATY25*('Reference Baseline'!$F24-'[2]Key Inputs'!$H$17)))*'[3]WA-Res-Stata'!BNE25)+((('[3]WA-Res-Stata'!CGL25+('[2]Key Inputs'!$I$20*'[2]Key Inputs'!$I$17))+('[3]WA-Res-Stata'!DSW25*('Reference Baseline'!$F24-'[2]Key Inputs'!$I$17)))*'[3]WA-Res-Stata'!EMC25)</f>
        <v>791794.60762940603</v>
      </c>
      <c r="HJ23">
        <f>((('[3]WA-Res-Stata'!HN25+('[2]Key Inputs'!$H$20*'[2]Key Inputs'!$H$17))+('[3]WA-Res-Stata'!ATZ25*('Reference Baseline'!$F24-'[2]Key Inputs'!$H$17)))*'[3]WA-Res-Stata'!BNF25)+((('[3]WA-Res-Stata'!CGM25+('[2]Key Inputs'!$I$20*'[2]Key Inputs'!$I$17))+('[3]WA-Res-Stata'!DSX25*('Reference Baseline'!$F24-'[2]Key Inputs'!$I$17)))*'[3]WA-Res-Stata'!EMD25)</f>
        <v>759947.3388004828</v>
      </c>
      <c r="HK23">
        <f>((('[3]WA-Res-Stata'!HO25+('[2]Key Inputs'!$H$20*'[2]Key Inputs'!$H$17))+('[3]WA-Res-Stata'!AUA25*('Reference Baseline'!$F24-'[2]Key Inputs'!$H$17)))*'[3]WA-Res-Stata'!BNG25)+((('[3]WA-Res-Stata'!CGN25+('[2]Key Inputs'!$I$20*'[2]Key Inputs'!$I$17))+('[3]WA-Res-Stata'!DSY25*('Reference Baseline'!$F24-'[2]Key Inputs'!$I$17)))*'[3]WA-Res-Stata'!EME25)</f>
        <v>577806.89158677682</v>
      </c>
      <c r="HL23">
        <f>((('[3]WA-Res-Stata'!HP25+('[2]Key Inputs'!$H$20*'[2]Key Inputs'!$H$17))+('[3]WA-Res-Stata'!AUB25*('Reference Baseline'!$F24-'[2]Key Inputs'!$H$17)))*'[3]WA-Res-Stata'!BNH25)+((('[3]WA-Res-Stata'!CGO25+('[2]Key Inputs'!$I$20*'[2]Key Inputs'!$I$17))+('[3]WA-Res-Stata'!DSZ25*('Reference Baseline'!$F24-'[2]Key Inputs'!$I$17)))*'[3]WA-Res-Stata'!EMF25)</f>
        <v>664435.71177182312</v>
      </c>
      <c r="HM23">
        <f>((('[3]WA-Res-Stata'!HQ25+('[2]Key Inputs'!$H$20*'[2]Key Inputs'!$H$17))+('[3]WA-Res-Stata'!AUC25*('Reference Baseline'!$F24-'[2]Key Inputs'!$H$17)))*'[3]WA-Res-Stata'!BNI25)+((('[3]WA-Res-Stata'!CGP25+('[2]Key Inputs'!$I$20*'[2]Key Inputs'!$I$17))+('[3]WA-Res-Stata'!DTA25*('Reference Baseline'!$F24-'[2]Key Inputs'!$I$17)))*'[3]WA-Res-Stata'!EMG25)</f>
        <v>694730.40904965217</v>
      </c>
      <c r="HN23">
        <f>((('[3]WA-Res-Stata'!HR25+('[2]Key Inputs'!$H$20*'[2]Key Inputs'!$H$17))+('[3]WA-Res-Stata'!AUD25*('Reference Baseline'!$F24-'[2]Key Inputs'!$H$17)))*'[3]WA-Res-Stata'!BNJ25)+((('[3]WA-Res-Stata'!CGQ25+('[2]Key Inputs'!$I$20*'[2]Key Inputs'!$I$17))+('[3]WA-Res-Stata'!DTB25*('Reference Baseline'!$F24-'[2]Key Inputs'!$I$17)))*'[3]WA-Res-Stata'!EMH25)</f>
        <v>680624.4824806581</v>
      </c>
      <c r="HO23">
        <f>((('[3]WA-Res-Stata'!HS25+('[2]Key Inputs'!$H$20*'[2]Key Inputs'!$H$17))+('[3]WA-Res-Stata'!AUE25*('Reference Baseline'!$F24-'[2]Key Inputs'!$H$17)))*'[3]WA-Res-Stata'!BNK25)+((('[3]WA-Res-Stata'!CGR25+('[2]Key Inputs'!$I$20*'[2]Key Inputs'!$I$17))+('[3]WA-Res-Stata'!DTC25*('Reference Baseline'!$F24-'[2]Key Inputs'!$I$17)))*'[3]WA-Res-Stata'!EMI25)</f>
        <v>753906.81100256578</v>
      </c>
      <c r="HP23">
        <f>((('[3]WA-Res-Stata'!HT25+('[2]Key Inputs'!$H$20*'[2]Key Inputs'!$H$17))+('[3]WA-Res-Stata'!AUF25*('Reference Baseline'!$F24-'[2]Key Inputs'!$H$17)))*'[3]WA-Res-Stata'!BNL25)+((('[3]WA-Res-Stata'!CGS25+('[2]Key Inputs'!$I$20*'[2]Key Inputs'!$I$17))+('[3]WA-Res-Stata'!DTD25*('Reference Baseline'!$F24-'[2]Key Inputs'!$I$17)))*'[3]WA-Res-Stata'!EMJ25)</f>
        <v>999543.83523870294</v>
      </c>
      <c r="HQ23">
        <f>((('[3]WA-Res-Stata'!HU25+('[2]Key Inputs'!$H$20*'[2]Key Inputs'!$H$17))+('[3]WA-Res-Stata'!AUG25*('Reference Baseline'!$F24-'[2]Key Inputs'!$H$17)))*'[3]WA-Res-Stata'!BNM25)+((('[3]WA-Res-Stata'!CGT25+('[2]Key Inputs'!$I$20*'[2]Key Inputs'!$I$17))+('[3]WA-Res-Stata'!DTE25*('Reference Baseline'!$F24-'[2]Key Inputs'!$I$17)))*'[3]WA-Res-Stata'!EMK25)</f>
        <v>1049722.7002805274</v>
      </c>
      <c r="HR23">
        <f>((('[3]WA-Res-Stata'!HV25+('[2]Key Inputs'!$H$20*'[2]Key Inputs'!$H$17))+('[3]WA-Res-Stata'!AUH25*('Reference Baseline'!$F24-'[2]Key Inputs'!$H$17)))*'[3]WA-Res-Stata'!BNN25)+((('[3]WA-Res-Stata'!CGU25+('[2]Key Inputs'!$I$20*'[2]Key Inputs'!$I$17))+('[3]WA-Res-Stata'!DTF25*('Reference Baseline'!$F24-'[2]Key Inputs'!$I$17)))*'[3]WA-Res-Stata'!EML25)</f>
        <v>1039013.7628856386</v>
      </c>
      <c r="HS23">
        <f>((('[3]WA-Res-Stata'!HW25+('[2]Key Inputs'!$H$20*'[2]Key Inputs'!$H$17))+('[3]WA-Res-Stata'!AUI25*('Reference Baseline'!$F24-'[2]Key Inputs'!$H$17)))*'[3]WA-Res-Stata'!BNO25)+((('[3]WA-Res-Stata'!CGV25+('[2]Key Inputs'!$I$20*'[2]Key Inputs'!$I$17))+('[3]WA-Res-Stata'!DTG25*('Reference Baseline'!$F24-'[2]Key Inputs'!$I$17)))*'[3]WA-Res-Stata'!EMM25)</f>
        <v>639160.57238586852</v>
      </c>
      <c r="HT23">
        <f>((('[3]WA-Res-Stata'!HX25+('[2]Key Inputs'!$H$20*'[2]Key Inputs'!$H$17))+('[3]WA-Res-Stata'!AUJ25*('Reference Baseline'!$F24-'[2]Key Inputs'!$H$17)))*'[3]WA-Res-Stata'!BNP25)+((('[3]WA-Res-Stata'!CGW25+('[2]Key Inputs'!$I$20*'[2]Key Inputs'!$I$17))+('[3]WA-Res-Stata'!DTH25*('Reference Baseline'!$F24-'[2]Key Inputs'!$I$17)))*'[3]WA-Res-Stata'!EMN25)</f>
        <v>780382.60498879023</v>
      </c>
      <c r="HU23">
        <f>((('[3]WA-Res-Stata'!HY25+('[2]Key Inputs'!$H$20*'[2]Key Inputs'!$H$17))+('[3]WA-Res-Stata'!AUK25*('Reference Baseline'!$F24-'[2]Key Inputs'!$H$17)))*'[3]WA-Res-Stata'!BNQ25)+((('[3]WA-Res-Stata'!CGX25+('[2]Key Inputs'!$I$20*'[2]Key Inputs'!$I$17))+('[3]WA-Res-Stata'!DTI25*('Reference Baseline'!$F24-'[2]Key Inputs'!$I$17)))*'[3]WA-Res-Stata'!EMO25)</f>
        <v>755621.51917253807</v>
      </c>
      <c r="HV23">
        <f>((('[3]WA-Res-Stata'!HZ25+('[2]Key Inputs'!$H$20*'[2]Key Inputs'!$H$17))+('[3]WA-Res-Stata'!AUL25*('Reference Baseline'!$F24-'[2]Key Inputs'!$H$17)))*'[3]WA-Res-Stata'!BNR25)+((('[3]WA-Res-Stata'!CGY25+('[2]Key Inputs'!$I$20*'[2]Key Inputs'!$I$17))+('[3]WA-Res-Stata'!DTJ25*('Reference Baseline'!$F24-'[2]Key Inputs'!$I$17)))*'[3]WA-Res-Stata'!EMP25)</f>
        <v>983943.50599345705</v>
      </c>
      <c r="HW23">
        <f>((('[3]WA-Res-Stata'!IA25+('[2]Key Inputs'!$H$20*'[2]Key Inputs'!$H$17))+('[3]WA-Res-Stata'!AUM25*('Reference Baseline'!$F24-'[2]Key Inputs'!$H$17)))*'[3]WA-Res-Stata'!BNS25)+((('[3]WA-Res-Stata'!CGZ25+('[2]Key Inputs'!$I$20*'[2]Key Inputs'!$I$17))+('[3]WA-Res-Stata'!DTK25*('Reference Baseline'!$F24-'[2]Key Inputs'!$I$17)))*'[3]WA-Res-Stata'!EMQ25)</f>
        <v>727952.45934590232</v>
      </c>
      <c r="HX23">
        <f>((('[3]WA-Res-Stata'!IB25+('[2]Key Inputs'!$H$20*'[2]Key Inputs'!$H$17))+('[3]WA-Res-Stata'!AUN25*('Reference Baseline'!$F24-'[2]Key Inputs'!$H$17)))*'[3]WA-Res-Stata'!BNT25)+((('[3]WA-Res-Stata'!CHA25+('[2]Key Inputs'!$I$20*'[2]Key Inputs'!$I$17))+('[3]WA-Res-Stata'!DTL25*('Reference Baseline'!$F24-'[2]Key Inputs'!$I$17)))*'[3]WA-Res-Stata'!EMR25)</f>
        <v>641245.56969949172</v>
      </c>
      <c r="HY23">
        <f>((('[3]WA-Res-Stata'!IC25+('[2]Key Inputs'!$H$20*'[2]Key Inputs'!$H$17))+('[3]WA-Res-Stata'!AUO25*('Reference Baseline'!$F24-'[2]Key Inputs'!$H$17)))*'[3]WA-Res-Stata'!BNU25)+((('[3]WA-Res-Stata'!CHB25+('[2]Key Inputs'!$I$20*'[2]Key Inputs'!$I$17))+('[3]WA-Res-Stata'!DTM25*('Reference Baseline'!$F24-'[2]Key Inputs'!$I$17)))*'[3]WA-Res-Stata'!EMS25)</f>
        <v>477940.98852898489</v>
      </c>
      <c r="HZ23">
        <f>((('[3]WA-Res-Stata'!ID25+('[2]Key Inputs'!$H$20*'[2]Key Inputs'!$H$17))+('[3]WA-Res-Stata'!AUP25*('Reference Baseline'!$F24-'[2]Key Inputs'!$H$17)))*'[3]WA-Res-Stata'!BNV25)+((('[3]WA-Res-Stata'!CHC25+('[2]Key Inputs'!$I$20*'[2]Key Inputs'!$I$17))+('[3]WA-Res-Stata'!DTN25*('Reference Baseline'!$F24-'[2]Key Inputs'!$I$17)))*'[3]WA-Res-Stata'!EMT25)</f>
        <v>740612.45427877584</v>
      </c>
      <c r="IA23">
        <f>((('[3]WA-Res-Stata'!IE25+('[2]Key Inputs'!$H$20*'[2]Key Inputs'!$H$17))+('[3]WA-Res-Stata'!AUQ25*('Reference Baseline'!$F24-'[2]Key Inputs'!$H$17)))*'[3]WA-Res-Stata'!BNW25)+((('[3]WA-Res-Stata'!CHD25+('[2]Key Inputs'!$I$20*'[2]Key Inputs'!$I$17))+('[3]WA-Res-Stata'!DTO25*('Reference Baseline'!$F24-'[2]Key Inputs'!$I$17)))*'[3]WA-Res-Stata'!EMU25)</f>
        <v>640889.75211664638</v>
      </c>
      <c r="IB23">
        <f>((('[3]WA-Res-Stata'!IF25+('[2]Key Inputs'!$H$20*'[2]Key Inputs'!$H$17))+('[3]WA-Res-Stata'!AUR25*('Reference Baseline'!$F24-'[2]Key Inputs'!$H$17)))*'[3]WA-Res-Stata'!BNX25)+((('[3]WA-Res-Stata'!CHE25+('[2]Key Inputs'!$I$20*'[2]Key Inputs'!$I$17))+('[3]WA-Res-Stata'!DTP25*('Reference Baseline'!$F24-'[2]Key Inputs'!$I$17)))*'[3]WA-Res-Stata'!EMV25)</f>
        <v>916904.09993332333</v>
      </c>
      <c r="IC23">
        <f>((('[3]WA-Res-Stata'!IG25+('[2]Key Inputs'!$H$20*'[2]Key Inputs'!$H$17))+('[3]WA-Res-Stata'!AUS25*('Reference Baseline'!$F24-'[2]Key Inputs'!$H$17)))*'[3]WA-Res-Stata'!BNY25)+((('[3]WA-Res-Stata'!CHF25+('[2]Key Inputs'!$I$20*'[2]Key Inputs'!$I$17))+('[3]WA-Res-Stata'!DTQ25*('Reference Baseline'!$F24-'[2]Key Inputs'!$I$17)))*'[3]WA-Res-Stata'!EMW25)</f>
        <v>736892.1886118995</v>
      </c>
      <c r="ID23">
        <f>((('[3]WA-Res-Stata'!IH25+('[2]Key Inputs'!$H$20*'[2]Key Inputs'!$H$17))+('[3]WA-Res-Stata'!AUT25*('Reference Baseline'!$F24-'[2]Key Inputs'!$H$17)))*'[3]WA-Res-Stata'!BNZ25)+((('[3]WA-Res-Stata'!CHG25+('[2]Key Inputs'!$I$20*'[2]Key Inputs'!$I$17))+('[3]WA-Res-Stata'!DTR25*('Reference Baseline'!$F24-'[2]Key Inputs'!$I$17)))*'[3]WA-Res-Stata'!EMX25)</f>
        <v>657177.99542849197</v>
      </c>
      <c r="IE23">
        <f>((('[3]WA-Res-Stata'!II25+('[2]Key Inputs'!$H$20*'[2]Key Inputs'!$H$17))+('[3]WA-Res-Stata'!AUU25*('Reference Baseline'!$F24-'[2]Key Inputs'!$H$17)))*'[3]WA-Res-Stata'!BOA25)+((('[3]WA-Res-Stata'!CHH25+('[2]Key Inputs'!$I$20*'[2]Key Inputs'!$I$17))+('[3]WA-Res-Stata'!DTS25*('Reference Baseline'!$F24-'[2]Key Inputs'!$I$17)))*'[3]WA-Res-Stata'!EMY25)</f>
        <v>593683.44437438634</v>
      </c>
      <c r="IF23">
        <f>((('[3]WA-Res-Stata'!IJ25+('[2]Key Inputs'!$H$20*'[2]Key Inputs'!$H$17))+('[3]WA-Res-Stata'!AUV25*('Reference Baseline'!$F24-'[2]Key Inputs'!$H$17)))*'[3]WA-Res-Stata'!BOB25)+((('[3]WA-Res-Stata'!CHI25+('[2]Key Inputs'!$I$20*'[2]Key Inputs'!$I$17))+('[3]WA-Res-Stata'!DTT25*('Reference Baseline'!$F24-'[2]Key Inputs'!$I$17)))*'[3]WA-Res-Stata'!EMZ25)</f>
        <v>807419.01107556035</v>
      </c>
      <c r="IG23">
        <f>((('[3]WA-Res-Stata'!IK25+('[2]Key Inputs'!$H$20*'[2]Key Inputs'!$H$17))+('[3]WA-Res-Stata'!AUW25*('Reference Baseline'!$F24-'[2]Key Inputs'!$H$17)))*'[3]WA-Res-Stata'!BOC25)+((('[3]WA-Res-Stata'!CHJ25+('[2]Key Inputs'!$I$20*'[2]Key Inputs'!$I$17))+('[3]WA-Res-Stata'!DTU25*('Reference Baseline'!$F24-'[2]Key Inputs'!$I$17)))*'[3]WA-Res-Stata'!ENA25)</f>
        <v>928471.71681245533</v>
      </c>
      <c r="IH23">
        <f>((('[3]WA-Res-Stata'!IL25+('[2]Key Inputs'!$H$20*'[2]Key Inputs'!$H$17))+('[3]WA-Res-Stata'!AUX25*('Reference Baseline'!$F24-'[2]Key Inputs'!$H$17)))*'[3]WA-Res-Stata'!BOD25)+((('[3]WA-Res-Stata'!CHK25+('[2]Key Inputs'!$I$20*'[2]Key Inputs'!$I$17))+('[3]WA-Res-Stata'!DTV25*('Reference Baseline'!$F24-'[2]Key Inputs'!$I$17)))*'[3]WA-Res-Stata'!ENB25)</f>
        <v>657466.41676346841</v>
      </c>
      <c r="II23">
        <f>((('[3]WA-Res-Stata'!IM25+('[2]Key Inputs'!$H$20*'[2]Key Inputs'!$H$17))+('[3]WA-Res-Stata'!AUY25*('Reference Baseline'!$F24-'[2]Key Inputs'!$H$17)))*'[3]WA-Res-Stata'!BOE25)+((('[3]WA-Res-Stata'!CHL25+('[2]Key Inputs'!$I$20*'[2]Key Inputs'!$I$17))+('[3]WA-Res-Stata'!DTW25*('Reference Baseline'!$F24-'[2]Key Inputs'!$I$17)))*'[3]WA-Res-Stata'!ENC25)</f>
        <v>656043.82807803131</v>
      </c>
      <c r="IJ23">
        <f>((('[3]WA-Res-Stata'!IN25+('[2]Key Inputs'!$H$20*'[2]Key Inputs'!$H$17))+('[3]WA-Res-Stata'!AUZ25*('Reference Baseline'!$F24-'[2]Key Inputs'!$H$17)))*'[3]WA-Res-Stata'!BOF25)+((('[3]WA-Res-Stata'!CHM25+('[2]Key Inputs'!$I$20*'[2]Key Inputs'!$I$17))+('[3]WA-Res-Stata'!DTX25*('Reference Baseline'!$F24-'[2]Key Inputs'!$I$17)))*'[3]WA-Res-Stata'!END25)</f>
        <v>769305.16546429927</v>
      </c>
      <c r="IK23">
        <f>((('[3]WA-Res-Stata'!IO25+('[2]Key Inputs'!$H$20*'[2]Key Inputs'!$H$17))+('[3]WA-Res-Stata'!AVA25*('Reference Baseline'!$F24-'[2]Key Inputs'!$H$17)))*'[3]WA-Res-Stata'!BOG25)+((('[3]WA-Res-Stata'!CHN25+('[2]Key Inputs'!$I$20*'[2]Key Inputs'!$I$17))+('[3]WA-Res-Stata'!DTY25*('Reference Baseline'!$F24-'[2]Key Inputs'!$I$17)))*'[3]WA-Res-Stata'!ENE25)</f>
        <v>992091.2857319368</v>
      </c>
      <c r="IL23">
        <f>((('[3]WA-Res-Stata'!IP25+('[2]Key Inputs'!$H$20*'[2]Key Inputs'!$H$17))+('[3]WA-Res-Stata'!AVB25*('Reference Baseline'!$F24-'[2]Key Inputs'!$H$17)))*'[3]WA-Res-Stata'!BOH25)+((('[3]WA-Res-Stata'!CHO25+('[2]Key Inputs'!$I$20*'[2]Key Inputs'!$I$17))+('[3]WA-Res-Stata'!DTZ25*('Reference Baseline'!$F24-'[2]Key Inputs'!$I$17)))*'[3]WA-Res-Stata'!ENF25)</f>
        <v>415531.79158724606</v>
      </c>
      <c r="IM23">
        <f>((('[3]WA-Res-Stata'!IQ25+('[2]Key Inputs'!$H$20*'[2]Key Inputs'!$H$17))+('[3]WA-Res-Stata'!AVC25*('Reference Baseline'!$F24-'[2]Key Inputs'!$H$17)))*'[3]WA-Res-Stata'!BOI25)+((('[3]WA-Res-Stata'!CHP25+('[2]Key Inputs'!$I$20*'[2]Key Inputs'!$I$17))+('[3]WA-Res-Stata'!DUA25*('Reference Baseline'!$F24-'[2]Key Inputs'!$I$17)))*'[3]WA-Res-Stata'!ENG25)</f>
        <v>1066512.6107801276</v>
      </c>
      <c r="IN23">
        <f>((('[3]WA-Res-Stata'!IR25+('[2]Key Inputs'!$H$20*'[2]Key Inputs'!$H$17))+('[3]WA-Res-Stata'!AVD25*('Reference Baseline'!$F24-'[2]Key Inputs'!$H$17)))*'[3]WA-Res-Stata'!BOJ25)+((('[3]WA-Res-Stata'!CHQ25+('[2]Key Inputs'!$I$20*'[2]Key Inputs'!$I$17))+('[3]WA-Res-Stata'!DUB25*('Reference Baseline'!$F24-'[2]Key Inputs'!$I$17)))*'[3]WA-Res-Stata'!ENH25)</f>
        <v>839187.14939267153</v>
      </c>
      <c r="IO23">
        <f>((('[3]WA-Res-Stata'!IS25+('[2]Key Inputs'!$H$20*'[2]Key Inputs'!$H$17))+('[3]WA-Res-Stata'!AVE25*('Reference Baseline'!$F24-'[2]Key Inputs'!$H$17)))*'[3]WA-Res-Stata'!BOK25)+((('[3]WA-Res-Stata'!CHR25+('[2]Key Inputs'!$I$20*'[2]Key Inputs'!$I$17))+('[3]WA-Res-Stata'!DUC25*('Reference Baseline'!$F24-'[2]Key Inputs'!$I$17)))*'[3]WA-Res-Stata'!ENI25)</f>
        <v>886672.09099250217</v>
      </c>
      <c r="IP23">
        <f>((('[3]WA-Res-Stata'!IT25+('[2]Key Inputs'!$H$20*'[2]Key Inputs'!$H$17))+('[3]WA-Res-Stata'!AVF25*('Reference Baseline'!$F24-'[2]Key Inputs'!$H$17)))*'[3]WA-Res-Stata'!BOL25)+((('[3]WA-Res-Stata'!CHS25+('[2]Key Inputs'!$I$20*'[2]Key Inputs'!$I$17))+('[3]WA-Res-Stata'!DUD25*('Reference Baseline'!$F24-'[2]Key Inputs'!$I$17)))*'[3]WA-Res-Stata'!ENJ25)</f>
        <v>634132.95044670731</v>
      </c>
      <c r="IQ23">
        <f>((('[3]WA-Res-Stata'!IU25+('[2]Key Inputs'!$H$20*'[2]Key Inputs'!$H$17))+('[3]WA-Res-Stata'!AVG25*('Reference Baseline'!$F24-'[2]Key Inputs'!$H$17)))*'[3]WA-Res-Stata'!BOM25)+((('[3]WA-Res-Stata'!CHT25+('[2]Key Inputs'!$I$20*'[2]Key Inputs'!$I$17))+('[3]WA-Res-Stata'!DUE25*('Reference Baseline'!$F24-'[2]Key Inputs'!$I$17)))*'[3]WA-Res-Stata'!ENK25)</f>
        <v>726711.16258519329</v>
      </c>
      <c r="IR23">
        <f>((('[3]WA-Res-Stata'!IV25+('[2]Key Inputs'!$H$20*'[2]Key Inputs'!$H$17))+('[3]WA-Res-Stata'!AVH25*('Reference Baseline'!$F24-'[2]Key Inputs'!$H$17)))*'[3]WA-Res-Stata'!BON25)+((('[3]WA-Res-Stata'!CHU25+('[2]Key Inputs'!$I$20*'[2]Key Inputs'!$I$17))+('[3]WA-Res-Stata'!DUF25*('Reference Baseline'!$F24-'[2]Key Inputs'!$I$17)))*'[3]WA-Res-Stata'!ENL25)</f>
        <v>774010.64923512924</v>
      </c>
      <c r="IS23">
        <f>((('[3]WA-Res-Stata'!IW25+('[2]Key Inputs'!$H$20*'[2]Key Inputs'!$H$17))+('[3]WA-Res-Stata'!AVI25*('Reference Baseline'!$F24-'[2]Key Inputs'!$H$17)))*'[3]WA-Res-Stata'!BOO25)+((('[3]WA-Res-Stata'!CHV25+('[2]Key Inputs'!$I$20*'[2]Key Inputs'!$I$17))+('[3]WA-Res-Stata'!DUG25*('Reference Baseline'!$F24-'[2]Key Inputs'!$I$17)))*'[3]WA-Res-Stata'!ENM25)</f>
        <v>1036588.6820902348</v>
      </c>
      <c r="IT23">
        <f>((('[3]WA-Res-Stata'!IX25+('[2]Key Inputs'!$H$20*'[2]Key Inputs'!$H$17))+('[3]WA-Res-Stata'!AVJ25*('Reference Baseline'!$F24-'[2]Key Inputs'!$H$17)))*'[3]WA-Res-Stata'!BOP25)+((('[3]WA-Res-Stata'!CHW25+('[2]Key Inputs'!$I$20*'[2]Key Inputs'!$I$17))+('[3]WA-Res-Stata'!DUH25*('Reference Baseline'!$F24-'[2]Key Inputs'!$I$17)))*'[3]WA-Res-Stata'!ENN25)</f>
        <v>741093.95537314133</v>
      </c>
      <c r="IU23">
        <f>((('[3]WA-Res-Stata'!IY25+('[2]Key Inputs'!$H$20*'[2]Key Inputs'!$H$17))+('[3]WA-Res-Stata'!AVK25*('Reference Baseline'!$F24-'[2]Key Inputs'!$H$17)))*'[3]WA-Res-Stata'!BOQ25)+((('[3]WA-Res-Stata'!CHX25+('[2]Key Inputs'!$I$20*'[2]Key Inputs'!$I$17))+('[3]WA-Res-Stata'!DUI25*('Reference Baseline'!$F24-'[2]Key Inputs'!$I$17)))*'[3]WA-Res-Stata'!ENO25)</f>
        <v>523362.59570977266</v>
      </c>
      <c r="IV23">
        <f>((('[3]WA-Res-Stata'!IZ25+('[2]Key Inputs'!$H$20*'[2]Key Inputs'!$H$17))+('[3]WA-Res-Stata'!AVL25*('Reference Baseline'!$F24-'[2]Key Inputs'!$H$17)))*'[3]WA-Res-Stata'!BOR25)+((('[3]WA-Res-Stata'!CHY25+('[2]Key Inputs'!$I$20*'[2]Key Inputs'!$I$17))+('[3]WA-Res-Stata'!DUJ25*('Reference Baseline'!$F24-'[2]Key Inputs'!$I$17)))*'[3]WA-Res-Stata'!ENP25)</f>
        <v>455029.15004593309</v>
      </c>
      <c r="IW23">
        <f>((('[3]WA-Res-Stata'!JA25+('[2]Key Inputs'!$H$20*'[2]Key Inputs'!$H$17))+('[3]WA-Res-Stata'!AVM25*('Reference Baseline'!$F24-'[2]Key Inputs'!$H$17)))*'[3]WA-Res-Stata'!BOS25)+((('[3]WA-Res-Stata'!CHZ25+('[2]Key Inputs'!$I$20*'[2]Key Inputs'!$I$17))+('[3]WA-Res-Stata'!DUK25*('Reference Baseline'!$F24-'[2]Key Inputs'!$I$17)))*'[3]WA-Res-Stata'!ENQ25)</f>
        <v>425487.21067901445</v>
      </c>
      <c r="IX23">
        <f>((('[3]WA-Res-Stata'!JB25+('[2]Key Inputs'!$H$20*'[2]Key Inputs'!$H$17))+('[3]WA-Res-Stata'!AVN25*('Reference Baseline'!$F24-'[2]Key Inputs'!$H$17)))*'[3]WA-Res-Stata'!BOT25)+((('[3]WA-Res-Stata'!CIA25+('[2]Key Inputs'!$I$20*'[2]Key Inputs'!$I$17))+('[3]WA-Res-Stata'!DUL25*('Reference Baseline'!$F24-'[2]Key Inputs'!$I$17)))*'[3]WA-Res-Stata'!ENR25)</f>
        <v>569748.29096352309</v>
      </c>
      <c r="IY23">
        <f>((('[3]WA-Res-Stata'!JC25+('[2]Key Inputs'!$H$20*'[2]Key Inputs'!$H$17))+('[3]WA-Res-Stata'!AVO25*('Reference Baseline'!$F24-'[2]Key Inputs'!$H$17)))*'[3]WA-Res-Stata'!BOU25)+((('[3]WA-Res-Stata'!CIB25+('[2]Key Inputs'!$I$20*'[2]Key Inputs'!$I$17))+('[3]WA-Res-Stata'!DUM25*('Reference Baseline'!$F24-'[2]Key Inputs'!$I$17)))*'[3]WA-Res-Stata'!ENS25)</f>
        <v>1112593.2635564564</v>
      </c>
      <c r="IZ23">
        <f>((('[3]WA-Res-Stata'!JD25+('[2]Key Inputs'!$H$20*'[2]Key Inputs'!$H$17))+('[3]WA-Res-Stata'!AVP25*('Reference Baseline'!$F24-'[2]Key Inputs'!$H$17)))*'[3]WA-Res-Stata'!BOV25)+((('[3]WA-Res-Stata'!CIC25+('[2]Key Inputs'!$I$20*'[2]Key Inputs'!$I$17))+('[3]WA-Res-Stata'!DUN25*('Reference Baseline'!$F24-'[2]Key Inputs'!$I$17)))*'[3]WA-Res-Stata'!ENT25)</f>
        <v>679014.86207100016</v>
      </c>
      <c r="JA23">
        <f>((('[3]WA-Res-Stata'!JE25+('[2]Key Inputs'!$H$20*'[2]Key Inputs'!$H$17))+('[3]WA-Res-Stata'!AVQ25*('Reference Baseline'!$F24-'[2]Key Inputs'!$H$17)))*'[3]WA-Res-Stata'!BOW25)+((('[3]WA-Res-Stata'!CID25+('[2]Key Inputs'!$I$20*'[2]Key Inputs'!$I$17))+('[3]WA-Res-Stata'!DUO25*('Reference Baseline'!$F24-'[2]Key Inputs'!$I$17)))*'[3]WA-Res-Stata'!ENU25)</f>
        <v>1023334.103641964</v>
      </c>
      <c r="JB23">
        <f>((('[3]WA-Res-Stata'!JF25+('[2]Key Inputs'!$H$20*'[2]Key Inputs'!$H$17))+('[3]WA-Res-Stata'!AVR25*('Reference Baseline'!$F24-'[2]Key Inputs'!$H$17)))*'[3]WA-Res-Stata'!BOX25)+((('[3]WA-Res-Stata'!CIE25+('[2]Key Inputs'!$I$20*'[2]Key Inputs'!$I$17))+('[3]WA-Res-Stata'!DUP25*('Reference Baseline'!$F24-'[2]Key Inputs'!$I$17)))*'[3]WA-Res-Stata'!ENV25)</f>
        <v>466514.96110859903</v>
      </c>
      <c r="JC23">
        <f>((('[3]WA-Res-Stata'!JG25+('[2]Key Inputs'!$H$20*'[2]Key Inputs'!$H$17))+('[3]WA-Res-Stata'!AVS25*('Reference Baseline'!$F24-'[2]Key Inputs'!$H$17)))*'[3]WA-Res-Stata'!BOY25)+((('[3]WA-Res-Stata'!CIF25+('[2]Key Inputs'!$I$20*'[2]Key Inputs'!$I$17))+('[3]WA-Res-Stata'!DUQ25*('Reference Baseline'!$F24-'[2]Key Inputs'!$I$17)))*'[3]WA-Res-Stata'!ENW25)</f>
        <v>952957.23982775596</v>
      </c>
      <c r="JD23">
        <f>((('[3]WA-Res-Stata'!JH25+('[2]Key Inputs'!$H$20*'[2]Key Inputs'!$H$17))+('[3]WA-Res-Stata'!AVT25*('Reference Baseline'!$F24-'[2]Key Inputs'!$H$17)))*'[3]WA-Res-Stata'!BOZ25)+((('[3]WA-Res-Stata'!CIG25+('[2]Key Inputs'!$I$20*'[2]Key Inputs'!$I$17))+('[3]WA-Res-Stata'!DUR25*('Reference Baseline'!$F24-'[2]Key Inputs'!$I$17)))*'[3]WA-Res-Stata'!ENX25)</f>
        <v>686151.75456636609</v>
      </c>
      <c r="JE23">
        <f>((('[3]WA-Res-Stata'!JI25+('[2]Key Inputs'!$H$20*'[2]Key Inputs'!$H$17))+('[3]WA-Res-Stata'!AVU25*('Reference Baseline'!$F24-'[2]Key Inputs'!$H$17)))*'[3]WA-Res-Stata'!BPA25)+((('[3]WA-Res-Stata'!CIH25+('[2]Key Inputs'!$I$20*'[2]Key Inputs'!$I$17))+('[3]WA-Res-Stata'!DUS25*('Reference Baseline'!$F24-'[2]Key Inputs'!$I$17)))*'[3]WA-Res-Stata'!ENY25)</f>
        <v>1072216.6149800748</v>
      </c>
      <c r="JF23">
        <f>((('[3]WA-Res-Stata'!JJ25+('[2]Key Inputs'!$H$20*'[2]Key Inputs'!$H$17))+('[3]WA-Res-Stata'!AVV25*('Reference Baseline'!$F24-'[2]Key Inputs'!$H$17)))*'[3]WA-Res-Stata'!BPB25)+((('[3]WA-Res-Stata'!CII25+('[2]Key Inputs'!$I$20*'[2]Key Inputs'!$I$17))+('[3]WA-Res-Stata'!DUT25*('Reference Baseline'!$F24-'[2]Key Inputs'!$I$17)))*'[3]WA-Res-Stata'!ENZ25)</f>
        <v>726781.19679185725</v>
      </c>
      <c r="JG23">
        <f>((('[3]WA-Res-Stata'!JK25+('[2]Key Inputs'!$H$20*'[2]Key Inputs'!$H$17))+('[3]WA-Res-Stata'!AVW25*('Reference Baseline'!$F24-'[2]Key Inputs'!$H$17)))*'[3]WA-Res-Stata'!BPC25)+((('[3]WA-Res-Stata'!CIJ25+('[2]Key Inputs'!$I$20*'[2]Key Inputs'!$I$17))+('[3]WA-Res-Stata'!DUU25*('Reference Baseline'!$F24-'[2]Key Inputs'!$I$17)))*'[3]WA-Res-Stata'!EOA25)</f>
        <v>591740.95962162851</v>
      </c>
      <c r="JH23">
        <f>((('[3]WA-Res-Stata'!JL25+('[2]Key Inputs'!$H$20*'[2]Key Inputs'!$H$17))+('[3]WA-Res-Stata'!AVX25*('Reference Baseline'!$F24-'[2]Key Inputs'!$H$17)))*'[3]WA-Res-Stata'!BPD25)+((('[3]WA-Res-Stata'!CIK25+('[2]Key Inputs'!$I$20*'[2]Key Inputs'!$I$17))+('[3]WA-Res-Stata'!DUV25*('Reference Baseline'!$F24-'[2]Key Inputs'!$I$17)))*'[3]WA-Res-Stata'!EOB25)</f>
        <v>961169.30845806492</v>
      </c>
      <c r="JI23">
        <f>((('[3]WA-Res-Stata'!JM25+('[2]Key Inputs'!$H$20*'[2]Key Inputs'!$H$17))+('[3]WA-Res-Stata'!AVY25*('Reference Baseline'!$F24-'[2]Key Inputs'!$H$17)))*'[3]WA-Res-Stata'!BPE25)+((('[3]WA-Res-Stata'!CIL25+('[2]Key Inputs'!$I$20*'[2]Key Inputs'!$I$17))+('[3]WA-Res-Stata'!DUW25*('Reference Baseline'!$F24-'[2]Key Inputs'!$I$17)))*'[3]WA-Res-Stata'!EOC25)</f>
        <v>1043036.4267352117</v>
      </c>
      <c r="JJ23">
        <f>((('[3]WA-Res-Stata'!JN25+('[2]Key Inputs'!$H$20*'[2]Key Inputs'!$H$17))+('[3]WA-Res-Stata'!AVZ25*('Reference Baseline'!$F24-'[2]Key Inputs'!$H$17)))*'[3]WA-Res-Stata'!BPF25)+((('[3]WA-Res-Stata'!CIM25+('[2]Key Inputs'!$I$20*'[2]Key Inputs'!$I$17))+('[3]WA-Res-Stata'!DUX25*('Reference Baseline'!$F24-'[2]Key Inputs'!$I$17)))*'[3]WA-Res-Stata'!EOD25)</f>
        <v>701269.11014090932</v>
      </c>
      <c r="JK23">
        <f>((('[3]WA-Res-Stata'!JO25+('[2]Key Inputs'!$H$20*'[2]Key Inputs'!$H$17))+('[3]WA-Res-Stata'!AWA25*('Reference Baseline'!$F24-'[2]Key Inputs'!$H$17)))*'[3]WA-Res-Stata'!BPG25)+((('[3]WA-Res-Stata'!CIN25+('[2]Key Inputs'!$I$20*'[2]Key Inputs'!$I$17))+('[3]WA-Res-Stata'!DUY25*('Reference Baseline'!$F24-'[2]Key Inputs'!$I$17)))*'[3]WA-Res-Stata'!EOE25)</f>
        <v>761675.91693853936</v>
      </c>
      <c r="JL23">
        <f>((('[3]WA-Res-Stata'!JP25+('[2]Key Inputs'!$H$20*'[2]Key Inputs'!$H$17))+('[3]WA-Res-Stata'!AWB25*('Reference Baseline'!$F24-'[2]Key Inputs'!$H$17)))*'[3]WA-Res-Stata'!BPH25)+((('[3]WA-Res-Stata'!CIO25+('[2]Key Inputs'!$I$20*'[2]Key Inputs'!$I$17))+('[3]WA-Res-Stata'!DUZ25*('Reference Baseline'!$F24-'[2]Key Inputs'!$I$17)))*'[3]WA-Res-Stata'!EOF25)</f>
        <v>794912.02036244853</v>
      </c>
      <c r="JM23">
        <f>((('[3]WA-Res-Stata'!JQ25+('[2]Key Inputs'!$H$20*'[2]Key Inputs'!$H$17))+('[3]WA-Res-Stata'!AWC25*('Reference Baseline'!$F24-'[2]Key Inputs'!$H$17)))*'[3]WA-Res-Stata'!BPI25)+((('[3]WA-Res-Stata'!CIP25+('[2]Key Inputs'!$I$20*'[2]Key Inputs'!$I$17))+('[3]WA-Res-Stata'!DVA25*('Reference Baseline'!$F24-'[2]Key Inputs'!$I$17)))*'[3]WA-Res-Stata'!EOG25)</f>
        <v>480155.78919343383</v>
      </c>
      <c r="JN23">
        <f>((('[3]WA-Res-Stata'!JR25+('[2]Key Inputs'!$H$20*'[2]Key Inputs'!$H$17))+('[3]WA-Res-Stata'!AWD25*('Reference Baseline'!$F24-'[2]Key Inputs'!$H$17)))*'[3]WA-Res-Stata'!BPJ25)+((('[3]WA-Res-Stata'!CIQ25+('[2]Key Inputs'!$I$20*'[2]Key Inputs'!$I$17))+('[3]WA-Res-Stata'!DVB25*('Reference Baseline'!$F24-'[2]Key Inputs'!$I$17)))*'[3]WA-Res-Stata'!EOH25)</f>
        <v>965784.73840123252</v>
      </c>
      <c r="JO23">
        <f>((('[3]WA-Res-Stata'!JS25+('[2]Key Inputs'!$H$20*'[2]Key Inputs'!$H$17))+('[3]WA-Res-Stata'!AWE25*('Reference Baseline'!$F24-'[2]Key Inputs'!$H$17)))*'[3]WA-Res-Stata'!BPK25)+((('[3]WA-Res-Stata'!CIR25+('[2]Key Inputs'!$I$20*'[2]Key Inputs'!$I$17))+('[3]WA-Res-Stata'!DVC25*('Reference Baseline'!$F24-'[2]Key Inputs'!$I$17)))*'[3]WA-Res-Stata'!EOI25)</f>
        <v>967031.07068912219</v>
      </c>
      <c r="JP23">
        <f>((('[3]WA-Res-Stata'!JT25+('[2]Key Inputs'!$H$20*'[2]Key Inputs'!$H$17))+('[3]WA-Res-Stata'!AWF25*('Reference Baseline'!$F24-'[2]Key Inputs'!$H$17)))*'[3]WA-Res-Stata'!BPL25)+((('[3]WA-Res-Stata'!CIS25+('[2]Key Inputs'!$I$20*'[2]Key Inputs'!$I$17))+('[3]WA-Res-Stata'!DVD25*('Reference Baseline'!$F24-'[2]Key Inputs'!$I$17)))*'[3]WA-Res-Stata'!EOJ25)</f>
        <v>1029828.1395463371</v>
      </c>
      <c r="JQ23">
        <f>((('[3]WA-Res-Stata'!JU25+('[2]Key Inputs'!$H$20*'[2]Key Inputs'!$H$17))+('[3]WA-Res-Stata'!AWG25*('Reference Baseline'!$F24-'[2]Key Inputs'!$H$17)))*'[3]WA-Res-Stata'!BPM25)+((('[3]WA-Res-Stata'!CIT25+('[2]Key Inputs'!$I$20*'[2]Key Inputs'!$I$17))+('[3]WA-Res-Stata'!DVE25*('Reference Baseline'!$F24-'[2]Key Inputs'!$I$17)))*'[3]WA-Res-Stata'!EOK25)</f>
        <v>1130600.0911877062</v>
      </c>
      <c r="JR23">
        <f>((('[3]WA-Res-Stata'!JV25+('[2]Key Inputs'!$H$20*'[2]Key Inputs'!$H$17))+('[3]WA-Res-Stata'!AWH25*('Reference Baseline'!$F24-'[2]Key Inputs'!$H$17)))*'[3]WA-Res-Stata'!BPN25)+((('[3]WA-Res-Stata'!CIU25+('[2]Key Inputs'!$I$20*'[2]Key Inputs'!$I$17))+('[3]WA-Res-Stata'!DVF25*('Reference Baseline'!$F24-'[2]Key Inputs'!$I$17)))*'[3]WA-Res-Stata'!EOL25)</f>
        <v>438285.60650709382</v>
      </c>
      <c r="JS23">
        <f>((('[3]WA-Res-Stata'!JW25+('[2]Key Inputs'!$H$20*'[2]Key Inputs'!$H$17))+('[3]WA-Res-Stata'!AWI25*('Reference Baseline'!$F24-'[2]Key Inputs'!$H$17)))*'[3]WA-Res-Stata'!BPO25)+((('[3]WA-Res-Stata'!CIV25+('[2]Key Inputs'!$I$20*'[2]Key Inputs'!$I$17))+('[3]WA-Res-Stata'!DVG25*('Reference Baseline'!$F24-'[2]Key Inputs'!$I$17)))*'[3]WA-Res-Stata'!EOM25)</f>
        <v>618731.30191023101</v>
      </c>
      <c r="JT23">
        <f>((('[3]WA-Res-Stata'!JX25+('[2]Key Inputs'!$H$20*'[2]Key Inputs'!$H$17))+('[3]WA-Res-Stata'!AWJ25*('Reference Baseline'!$F24-'[2]Key Inputs'!$H$17)))*'[3]WA-Res-Stata'!BPP25)+((('[3]WA-Res-Stata'!CIW25+('[2]Key Inputs'!$I$20*'[2]Key Inputs'!$I$17))+('[3]WA-Res-Stata'!DVH25*('Reference Baseline'!$F24-'[2]Key Inputs'!$I$17)))*'[3]WA-Res-Stata'!EON25)</f>
        <v>716311.74260649085</v>
      </c>
      <c r="JU23">
        <f>((('[3]WA-Res-Stata'!JY25+('[2]Key Inputs'!$H$20*'[2]Key Inputs'!$H$17))+('[3]WA-Res-Stata'!AWK25*('Reference Baseline'!$F24-'[2]Key Inputs'!$H$17)))*'[3]WA-Res-Stata'!BPQ25)+((('[3]WA-Res-Stata'!CIX25+('[2]Key Inputs'!$I$20*'[2]Key Inputs'!$I$17))+('[3]WA-Res-Stata'!DVI25*('Reference Baseline'!$F24-'[2]Key Inputs'!$I$17)))*'[3]WA-Res-Stata'!EOO25)</f>
        <v>755857.00662550528</v>
      </c>
      <c r="JV23">
        <f>((('[3]WA-Res-Stata'!JZ25+('[2]Key Inputs'!$H$20*'[2]Key Inputs'!$H$17))+('[3]WA-Res-Stata'!AWL25*('Reference Baseline'!$F24-'[2]Key Inputs'!$H$17)))*'[3]WA-Res-Stata'!BPR25)+((('[3]WA-Res-Stata'!CIY25+('[2]Key Inputs'!$I$20*'[2]Key Inputs'!$I$17))+('[3]WA-Res-Stata'!DVJ25*('Reference Baseline'!$F24-'[2]Key Inputs'!$I$17)))*'[3]WA-Res-Stata'!EOP25)</f>
        <v>940439.25145754032</v>
      </c>
      <c r="JW23">
        <f>((('[3]WA-Res-Stata'!KA25+('[2]Key Inputs'!$H$20*'[2]Key Inputs'!$H$17))+('[3]WA-Res-Stata'!AWM25*('Reference Baseline'!$F24-'[2]Key Inputs'!$H$17)))*'[3]WA-Res-Stata'!BPS25)+((('[3]WA-Res-Stata'!CIZ25+('[2]Key Inputs'!$I$20*'[2]Key Inputs'!$I$17))+('[3]WA-Res-Stata'!DVK25*('Reference Baseline'!$F24-'[2]Key Inputs'!$I$17)))*'[3]WA-Res-Stata'!EOQ25)</f>
        <v>373477.80888464209</v>
      </c>
      <c r="JX23">
        <f>((('[3]WA-Res-Stata'!KB25+('[2]Key Inputs'!$H$20*'[2]Key Inputs'!$H$17))+('[3]WA-Res-Stata'!AWN25*('Reference Baseline'!$F24-'[2]Key Inputs'!$H$17)))*'[3]WA-Res-Stata'!BPT25)+((('[3]WA-Res-Stata'!CJA25+('[2]Key Inputs'!$I$20*'[2]Key Inputs'!$I$17))+('[3]WA-Res-Stata'!DVL25*('Reference Baseline'!$F24-'[2]Key Inputs'!$I$17)))*'[3]WA-Res-Stata'!EOR25)</f>
        <v>1259262.9463060598</v>
      </c>
      <c r="JY23">
        <f>((('[3]WA-Res-Stata'!KC25+('[2]Key Inputs'!$H$20*'[2]Key Inputs'!$H$17))+('[3]WA-Res-Stata'!AWO25*('Reference Baseline'!$F24-'[2]Key Inputs'!$H$17)))*'[3]WA-Res-Stata'!BPU25)+((('[3]WA-Res-Stata'!CJB25+('[2]Key Inputs'!$I$20*'[2]Key Inputs'!$I$17))+('[3]WA-Res-Stata'!DVM25*('Reference Baseline'!$F24-'[2]Key Inputs'!$I$17)))*'[3]WA-Res-Stata'!EOS25)</f>
        <v>1045123.6355195367</v>
      </c>
      <c r="JZ23">
        <f>((('[3]WA-Res-Stata'!KD25+('[2]Key Inputs'!$H$20*'[2]Key Inputs'!$H$17))+('[3]WA-Res-Stata'!AWP25*('Reference Baseline'!$F24-'[2]Key Inputs'!$H$17)))*'[3]WA-Res-Stata'!BPV25)+((('[3]WA-Res-Stata'!CJC25+('[2]Key Inputs'!$I$20*'[2]Key Inputs'!$I$17))+('[3]WA-Res-Stata'!DVN25*('Reference Baseline'!$F24-'[2]Key Inputs'!$I$17)))*'[3]WA-Res-Stata'!EOT25)</f>
        <v>799381.12111763307</v>
      </c>
      <c r="KA23">
        <f>((('[3]WA-Res-Stata'!KE25+('[2]Key Inputs'!$H$20*'[2]Key Inputs'!$H$17))+('[3]WA-Res-Stata'!AWQ25*('Reference Baseline'!$F24-'[2]Key Inputs'!$H$17)))*'[3]WA-Res-Stata'!BPW25)+((('[3]WA-Res-Stata'!CJD25+('[2]Key Inputs'!$I$20*'[2]Key Inputs'!$I$17))+('[3]WA-Res-Stata'!DVO25*('Reference Baseline'!$F24-'[2]Key Inputs'!$I$17)))*'[3]WA-Res-Stata'!EOU25)</f>
        <v>653812.71682631283</v>
      </c>
      <c r="KB23">
        <f>((('[3]WA-Res-Stata'!KF25+('[2]Key Inputs'!$H$20*'[2]Key Inputs'!$H$17))+('[3]WA-Res-Stata'!AWR25*('Reference Baseline'!$F24-'[2]Key Inputs'!$H$17)))*'[3]WA-Res-Stata'!BPX25)+((('[3]WA-Res-Stata'!CJE25+('[2]Key Inputs'!$I$20*'[2]Key Inputs'!$I$17))+('[3]WA-Res-Stata'!DVP25*('Reference Baseline'!$F24-'[2]Key Inputs'!$I$17)))*'[3]WA-Res-Stata'!EOV25)</f>
        <v>877757.84237285517</v>
      </c>
      <c r="KC23">
        <f>((('[3]WA-Res-Stata'!KG25+('[2]Key Inputs'!$H$20*'[2]Key Inputs'!$H$17))+('[3]WA-Res-Stata'!AWS25*('Reference Baseline'!$F24-'[2]Key Inputs'!$H$17)))*'[3]WA-Res-Stata'!BPY25)+((('[3]WA-Res-Stata'!CJF25+('[2]Key Inputs'!$I$20*'[2]Key Inputs'!$I$17))+('[3]WA-Res-Stata'!DVQ25*('Reference Baseline'!$F24-'[2]Key Inputs'!$I$17)))*'[3]WA-Res-Stata'!EOW25)</f>
        <v>928650.02624584758</v>
      </c>
      <c r="KD23">
        <f>((('[3]WA-Res-Stata'!KH25+('[2]Key Inputs'!$H$20*'[2]Key Inputs'!$H$17))+('[3]WA-Res-Stata'!AWT25*('Reference Baseline'!$F24-'[2]Key Inputs'!$H$17)))*'[3]WA-Res-Stata'!BPZ25)+((('[3]WA-Res-Stata'!CJG25+('[2]Key Inputs'!$I$20*'[2]Key Inputs'!$I$17))+('[3]WA-Res-Stata'!DVR25*('Reference Baseline'!$F24-'[2]Key Inputs'!$I$17)))*'[3]WA-Res-Stata'!EOX25)</f>
        <v>966608.65341756493</v>
      </c>
      <c r="KE23">
        <f>((('[3]WA-Res-Stata'!KI25+('[2]Key Inputs'!$H$20*'[2]Key Inputs'!$H$17))+('[3]WA-Res-Stata'!AWU25*('Reference Baseline'!$F24-'[2]Key Inputs'!$H$17)))*'[3]WA-Res-Stata'!BQA25)+((('[3]WA-Res-Stata'!CJH25+('[2]Key Inputs'!$I$20*'[2]Key Inputs'!$I$17))+('[3]WA-Res-Stata'!DVS25*('Reference Baseline'!$F24-'[2]Key Inputs'!$I$17)))*'[3]WA-Res-Stata'!EOY25)</f>
        <v>642777.31448368903</v>
      </c>
      <c r="KF23">
        <f>((('[3]WA-Res-Stata'!KJ25+('[2]Key Inputs'!$H$20*'[2]Key Inputs'!$H$17))+('[3]WA-Res-Stata'!AWV25*('Reference Baseline'!$F24-'[2]Key Inputs'!$H$17)))*'[3]WA-Res-Stata'!BQB25)+((('[3]WA-Res-Stata'!CJI25+('[2]Key Inputs'!$I$20*'[2]Key Inputs'!$I$17))+('[3]WA-Res-Stata'!DVT25*('Reference Baseline'!$F24-'[2]Key Inputs'!$I$17)))*'[3]WA-Res-Stata'!EOZ25)</f>
        <v>781905.1426383208</v>
      </c>
      <c r="KG23">
        <f>((('[3]WA-Res-Stata'!KK25+('[2]Key Inputs'!$H$20*'[2]Key Inputs'!$H$17))+('[3]WA-Res-Stata'!AWW25*('Reference Baseline'!$F24-'[2]Key Inputs'!$H$17)))*'[3]WA-Res-Stata'!BQC25)+((('[3]WA-Res-Stata'!CJJ25+('[2]Key Inputs'!$I$20*'[2]Key Inputs'!$I$17))+('[3]WA-Res-Stata'!DVU25*('Reference Baseline'!$F24-'[2]Key Inputs'!$I$17)))*'[3]WA-Res-Stata'!EPA25)</f>
        <v>586097.55715418619</v>
      </c>
      <c r="KH23">
        <f>((('[3]WA-Res-Stata'!KL25+('[2]Key Inputs'!$H$20*'[2]Key Inputs'!$H$17))+('[3]WA-Res-Stata'!AWX25*('Reference Baseline'!$F24-'[2]Key Inputs'!$H$17)))*'[3]WA-Res-Stata'!BQD25)+((('[3]WA-Res-Stata'!CJK25+('[2]Key Inputs'!$I$20*'[2]Key Inputs'!$I$17))+('[3]WA-Res-Stata'!DVV25*('Reference Baseline'!$F24-'[2]Key Inputs'!$I$17)))*'[3]WA-Res-Stata'!EPB25)</f>
        <v>512623.58255335281</v>
      </c>
      <c r="KI23">
        <f>((('[3]WA-Res-Stata'!KM25+('[2]Key Inputs'!$H$20*'[2]Key Inputs'!$H$17))+('[3]WA-Res-Stata'!AWY25*('Reference Baseline'!$F24-'[2]Key Inputs'!$H$17)))*'[3]WA-Res-Stata'!BQE25)+((('[3]WA-Res-Stata'!CJL25+('[2]Key Inputs'!$I$20*'[2]Key Inputs'!$I$17))+('[3]WA-Res-Stata'!DVW25*('Reference Baseline'!$F24-'[2]Key Inputs'!$I$17)))*'[3]WA-Res-Stata'!EPC25)</f>
        <v>930077.21130933031</v>
      </c>
      <c r="KJ23">
        <f>((('[3]WA-Res-Stata'!KN25+('[2]Key Inputs'!$H$20*'[2]Key Inputs'!$H$17))+('[3]WA-Res-Stata'!AWZ25*('Reference Baseline'!$F24-'[2]Key Inputs'!$H$17)))*'[3]WA-Res-Stata'!BQF25)+((('[3]WA-Res-Stata'!CJM25+('[2]Key Inputs'!$I$20*'[2]Key Inputs'!$I$17))+('[3]WA-Res-Stata'!DVX25*('Reference Baseline'!$F24-'[2]Key Inputs'!$I$17)))*'[3]WA-Res-Stata'!EPD25)</f>
        <v>777690.51192468405</v>
      </c>
      <c r="KK23">
        <f>((('[3]WA-Res-Stata'!KO25+('[2]Key Inputs'!$H$20*'[2]Key Inputs'!$H$17))+('[3]WA-Res-Stata'!AXA25*('Reference Baseline'!$F24-'[2]Key Inputs'!$H$17)))*'[3]WA-Res-Stata'!BQG25)+((('[3]WA-Res-Stata'!CJN25+('[2]Key Inputs'!$I$20*'[2]Key Inputs'!$I$17))+('[3]WA-Res-Stata'!DVY25*('Reference Baseline'!$F24-'[2]Key Inputs'!$I$17)))*'[3]WA-Res-Stata'!EPE25)</f>
        <v>887597.32345961721</v>
      </c>
      <c r="KL23">
        <f>((('[3]WA-Res-Stata'!KP25+('[2]Key Inputs'!$H$20*'[2]Key Inputs'!$H$17))+('[3]WA-Res-Stata'!AXB25*('Reference Baseline'!$F24-'[2]Key Inputs'!$H$17)))*'[3]WA-Res-Stata'!BQH25)+((('[3]WA-Res-Stata'!CJO25+('[2]Key Inputs'!$I$20*'[2]Key Inputs'!$I$17))+('[3]WA-Res-Stata'!DVZ25*('Reference Baseline'!$F24-'[2]Key Inputs'!$I$17)))*'[3]WA-Res-Stata'!EPF25)</f>
        <v>580124.4579383292</v>
      </c>
      <c r="KM23">
        <f>((('[3]WA-Res-Stata'!KQ25+('[2]Key Inputs'!$H$20*'[2]Key Inputs'!$H$17))+('[3]WA-Res-Stata'!AXC25*('Reference Baseline'!$F24-'[2]Key Inputs'!$H$17)))*'[3]WA-Res-Stata'!BQI25)+((('[3]WA-Res-Stata'!CJP25+('[2]Key Inputs'!$I$20*'[2]Key Inputs'!$I$17))+('[3]WA-Res-Stata'!DWA25*('Reference Baseline'!$F24-'[2]Key Inputs'!$I$17)))*'[3]WA-Res-Stata'!EPG25)</f>
        <v>376691.44031458301</v>
      </c>
      <c r="KN23">
        <f>((('[3]WA-Res-Stata'!KR25+('[2]Key Inputs'!$H$20*'[2]Key Inputs'!$H$17))+('[3]WA-Res-Stata'!AXD25*('Reference Baseline'!$F24-'[2]Key Inputs'!$H$17)))*'[3]WA-Res-Stata'!BQJ25)+((('[3]WA-Res-Stata'!CJQ25+('[2]Key Inputs'!$I$20*'[2]Key Inputs'!$I$17))+('[3]WA-Res-Stata'!DWB25*('Reference Baseline'!$F24-'[2]Key Inputs'!$I$17)))*'[3]WA-Res-Stata'!EPH25)</f>
        <v>1094737.8726142091</v>
      </c>
      <c r="KO23">
        <f>((('[3]WA-Res-Stata'!KS25+('[2]Key Inputs'!$H$20*'[2]Key Inputs'!$H$17))+('[3]WA-Res-Stata'!AXE25*('Reference Baseline'!$F24-'[2]Key Inputs'!$H$17)))*'[3]WA-Res-Stata'!BQK25)+((('[3]WA-Res-Stata'!CJR25+('[2]Key Inputs'!$I$20*'[2]Key Inputs'!$I$17))+('[3]WA-Res-Stata'!DWC25*('Reference Baseline'!$F24-'[2]Key Inputs'!$I$17)))*'[3]WA-Res-Stata'!EPI25)</f>
        <v>911145.19148811698</v>
      </c>
      <c r="KP23">
        <f>((('[3]WA-Res-Stata'!KT25+('[2]Key Inputs'!$H$20*'[2]Key Inputs'!$H$17))+('[3]WA-Res-Stata'!AXF25*('Reference Baseline'!$F24-'[2]Key Inputs'!$H$17)))*'[3]WA-Res-Stata'!BQL25)+((('[3]WA-Res-Stata'!CJS25+('[2]Key Inputs'!$I$20*'[2]Key Inputs'!$I$17))+('[3]WA-Res-Stata'!DWD25*('Reference Baseline'!$F24-'[2]Key Inputs'!$I$17)))*'[3]WA-Res-Stata'!EPJ25)</f>
        <v>683383.08728854265</v>
      </c>
      <c r="KQ23">
        <f>((('[3]WA-Res-Stata'!KU25+('[2]Key Inputs'!$H$20*'[2]Key Inputs'!$H$17))+('[3]WA-Res-Stata'!AXG25*('Reference Baseline'!$F24-'[2]Key Inputs'!$H$17)))*'[3]WA-Res-Stata'!BQM25)+((('[3]WA-Res-Stata'!CJT25+('[2]Key Inputs'!$I$20*'[2]Key Inputs'!$I$17))+('[3]WA-Res-Stata'!DWE25*('Reference Baseline'!$F24-'[2]Key Inputs'!$I$17)))*'[3]WA-Res-Stata'!EPK25)</f>
        <v>809337.40527679841</v>
      </c>
      <c r="KR23">
        <f>((('[3]WA-Res-Stata'!KV25+('[2]Key Inputs'!$H$20*'[2]Key Inputs'!$H$17))+('[3]WA-Res-Stata'!AXH25*('Reference Baseline'!$F24-'[2]Key Inputs'!$H$17)))*'[3]WA-Res-Stata'!BQN25)+((('[3]WA-Res-Stata'!CJU25+('[2]Key Inputs'!$I$20*'[2]Key Inputs'!$I$17))+('[3]WA-Res-Stata'!DWF25*('Reference Baseline'!$F24-'[2]Key Inputs'!$I$17)))*'[3]WA-Res-Stata'!EPL25)</f>
        <v>620617.31145946181</v>
      </c>
      <c r="KS23">
        <f>((('[3]WA-Res-Stata'!KW25+('[2]Key Inputs'!$H$20*'[2]Key Inputs'!$H$17))+('[3]WA-Res-Stata'!AXI25*('Reference Baseline'!$F24-'[2]Key Inputs'!$H$17)))*'[3]WA-Res-Stata'!BQO25)+((('[3]WA-Res-Stata'!CJV25+('[2]Key Inputs'!$I$20*'[2]Key Inputs'!$I$17))+('[3]WA-Res-Stata'!DWG25*('Reference Baseline'!$F24-'[2]Key Inputs'!$I$17)))*'[3]WA-Res-Stata'!EPM25)</f>
        <v>982267.23223109229</v>
      </c>
      <c r="KT23">
        <f>((('[3]WA-Res-Stata'!KX25+('[2]Key Inputs'!$H$20*'[2]Key Inputs'!$H$17))+('[3]WA-Res-Stata'!AXJ25*('Reference Baseline'!$F24-'[2]Key Inputs'!$H$17)))*'[3]WA-Res-Stata'!BQP25)+((('[3]WA-Res-Stata'!CJW25+('[2]Key Inputs'!$I$20*'[2]Key Inputs'!$I$17))+('[3]WA-Res-Stata'!DWH25*('Reference Baseline'!$F24-'[2]Key Inputs'!$I$17)))*'[3]WA-Res-Stata'!EPN25)</f>
        <v>838088.28407391172</v>
      </c>
      <c r="KU23">
        <f>((('[3]WA-Res-Stata'!KY25+('[2]Key Inputs'!$H$20*'[2]Key Inputs'!$H$17))+('[3]WA-Res-Stata'!AXK25*('Reference Baseline'!$F24-'[2]Key Inputs'!$H$17)))*'[3]WA-Res-Stata'!BQQ25)+((('[3]WA-Res-Stata'!CJX25+('[2]Key Inputs'!$I$20*'[2]Key Inputs'!$I$17))+('[3]WA-Res-Stata'!DWI25*('Reference Baseline'!$F24-'[2]Key Inputs'!$I$17)))*'[3]WA-Res-Stata'!EPO25)</f>
        <v>1101635.8990203766</v>
      </c>
      <c r="KV23">
        <f>((('[3]WA-Res-Stata'!KZ25+('[2]Key Inputs'!$H$20*'[2]Key Inputs'!$H$17))+('[3]WA-Res-Stata'!AXL25*('Reference Baseline'!$F24-'[2]Key Inputs'!$H$17)))*'[3]WA-Res-Stata'!BQR25)+((('[3]WA-Res-Stata'!CJY25+('[2]Key Inputs'!$I$20*'[2]Key Inputs'!$I$17))+('[3]WA-Res-Stata'!DWJ25*('Reference Baseline'!$F24-'[2]Key Inputs'!$I$17)))*'[3]WA-Res-Stata'!EPP25)</f>
        <v>762933.48419923731</v>
      </c>
      <c r="KW23">
        <f>((('[3]WA-Res-Stata'!LA25+('[2]Key Inputs'!$H$20*'[2]Key Inputs'!$H$17))+('[3]WA-Res-Stata'!AXM25*('Reference Baseline'!$F24-'[2]Key Inputs'!$H$17)))*'[3]WA-Res-Stata'!BQS25)+((('[3]WA-Res-Stata'!CJZ25+('[2]Key Inputs'!$I$20*'[2]Key Inputs'!$I$17))+('[3]WA-Res-Stata'!DWK25*('Reference Baseline'!$F24-'[2]Key Inputs'!$I$17)))*'[3]WA-Res-Stata'!EPQ25)</f>
        <v>577273.38888679456</v>
      </c>
      <c r="KX23">
        <f>((('[3]WA-Res-Stata'!LB25+('[2]Key Inputs'!$H$20*'[2]Key Inputs'!$H$17))+('[3]WA-Res-Stata'!AXN25*('Reference Baseline'!$F24-'[2]Key Inputs'!$H$17)))*'[3]WA-Res-Stata'!BQT25)+((('[3]WA-Res-Stata'!CKA25+('[2]Key Inputs'!$I$20*'[2]Key Inputs'!$I$17))+('[3]WA-Res-Stata'!DWL25*('Reference Baseline'!$F24-'[2]Key Inputs'!$I$17)))*'[3]WA-Res-Stata'!EPR25)</f>
        <v>870137.7358341848</v>
      </c>
      <c r="KY23">
        <f>((('[3]WA-Res-Stata'!LC25+('[2]Key Inputs'!$H$20*'[2]Key Inputs'!$H$17))+('[3]WA-Res-Stata'!AXO25*('Reference Baseline'!$F24-'[2]Key Inputs'!$H$17)))*'[3]WA-Res-Stata'!BQU25)+((('[3]WA-Res-Stata'!CKB25+('[2]Key Inputs'!$I$20*'[2]Key Inputs'!$I$17))+('[3]WA-Res-Stata'!DWM25*('Reference Baseline'!$F24-'[2]Key Inputs'!$I$17)))*'[3]WA-Res-Stata'!EPS25)</f>
        <v>443101.4678187925</v>
      </c>
      <c r="KZ23">
        <f>((('[3]WA-Res-Stata'!LD25+('[2]Key Inputs'!$H$20*'[2]Key Inputs'!$H$17))+('[3]WA-Res-Stata'!AXP25*('Reference Baseline'!$F24-'[2]Key Inputs'!$H$17)))*'[3]WA-Res-Stata'!BQV25)+((('[3]WA-Res-Stata'!CKC25+('[2]Key Inputs'!$I$20*'[2]Key Inputs'!$I$17))+('[3]WA-Res-Stata'!DWN25*('Reference Baseline'!$F24-'[2]Key Inputs'!$I$17)))*'[3]WA-Res-Stata'!EPT25)</f>
        <v>779174.02606447181</v>
      </c>
      <c r="LA23">
        <f>((('[3]WA-Res-Stata'!LE25+('[2]Key Inputs'!$H$20*'[2]Key Inputs'!$H$17))+('[3]WA-Res-Stata'!AXQ25*('Reference Baseline'!$F24-'[2]Key Inputs'!$H$17)))*'[3]WA-Res-Stata'!BQW25)+((('[3]WA-Res-Stata'!CKD25+('[2]Key Inputs'!$I$20*'[2]Key Inputs'!$I$17))+('[3]WA-Res-Stata'!DWO25*('Reference Baseline'!$F24-'[2]Key Inputs'!$I$17)))*'[3]WA-Res-Stata'!EPU25)</f>
        <v>478715.01142636035</v>
      </c>
      <c r="LB23">
        <f>((('[3]WA-Res-Stata'!LF25+('[2]Key Inputs'!$H$20*'[2]Key Inputs'!$H$17))+('[3]WA-Res-Stata'!AXR25*('Reference Baseline'!$F24-'[2]Key Inputs'!$H$17)))*'[3]WA-Res-Stata'!BQX25)+((('[3]WA-Res-Stata'!CKE25+('[2]Key Inputs'!$I$20*'[2]Key Inputs'!$I$17))+('[3]WA-Res-Stata'!DWP25*('Reference Baseline'!$F24-'[2]Key Inputs'!$I$17)))*'[3]WA-Res-Stata'!EPV25)</f>
        <v>569219.57441829017</v>
      </c>
      <c r="LC23">
        <f>((('[3]WA-Res-Stata'!LG25+('[2]Key Inputs'!$H$20*'[2]Key Inputs'!$H$17))+('[3]WA-Res-Stata'!AXS25*('Reference Baseline'!$F24-'[2]Key Inputs'!$H$17)))*'[3]WA-Res-Stata'!BQY25)+((('[3]WA-Res-Stata'!CKF25+('[2]Key Inputs'!$I$20*'[2]Key Inputs'!$I$17))+('[3]WA-Res-Stata'!DWQ25*('Reference Baseline'!$F24-'[2]Key Inputs'!$I$17)))*'[3]WA-Res-Stata'!EPW25)</f>
        <v>859759.54527712264</v>
      </c>
      <c r="LD23">
        <f>((('[3]WA-Res-Stata'!LH25+('[2]Key Inputs'!$H$20*'[2]Key Inputs'!$H$17))+('[3]WA-Res-Stata'!AXT25*('Reference Baseline'!$F24-'[2]Key Inputs'!$H$17)))*'[3]WA-Res-Stata'!BQZ25)+((('[3]WA-Res-Stata'!CKG25+('[2]Key Inputs'!$I$20*'[2]Key Inputs'!$I$17))+('[3]WA-Res-Stata'!DWR25*('Reference Baseline'!$F24-'[2]Key Inputs'!$I$17)))*'[3]WA-Res-Stata'!EPX25)</f>
        <v>701514.06894535478</v>
      </c>
      <c r="LE23">
        <f>((('[3]WA-Res-Stata'!LI25+('[2]Key Inputs'!$H$20*'[2]Key Inputs'!$H$17))+('[3]WA-Res-Stata'!AXU25*('Reference Baseline'!$F24-'[2]Key Inputs'!$H$17)))*'[3]WA-Res-Stata'!BRA25)+((('[3]WA-Res-Stata'!CKH25+('[2]Key Inputs'!$I$20*'[2]Key Inputs'!$I$17))+('[3]WA-Res-Stata'!DWS25*('Reference Baseline'!$F24-'[2]Key Inputs'!$I$17)))*'[3]WA-Res-Stata'!EPY25)</f>
        <v>918775.45378730539</v>
      </c>
      <c r="LF23">
        <f>((('[3]WA-Res-Stata'!LJ25+('[2]Key Inputs'!$H$20*'[2]Key Inputs'!$H$17))+('[3]WA-Res-Stata'!AXV25*('Reference Baseline'!$F24-'[2]Key Inputs'!$H$17)))*'[3]WA-Res-Stata'!BRB25)+((('[3]WA-Res-Stata'!CKI25+('[2]Key Inputs'!$I$20*'[2]Key Inputs'!$I$17))+('[3]WA-Res-Stata'!DWT25*('Reference Baseline'!$F24-'[2]Key Inputs'!$I$17)))*'[3]WA-Res-Stata'!EPZ25)</f>
        <v>787594.42856436118</v>
      </c>
      <c r="LG23">
        <f>((('[3]WA-Res-Stata'!LK25+('[2]Key Inputs'!$H$20*'[2]Key Inputs'!$H$17))+('[3]WA-Res-Stata'!AXW25*('Reference Baseline'!$F24-'[2]Key Inputs'!$H$17)))*'[3]WA-Res-Stata'!BRC25)+((('[3]WA-Res-Stata'!CKJ25+('[2]Key Inputs'!$I$20*'[2]Key Inputs'!$I$17))+('[3]WA-Res-Stata'!DWU25*('Reference Baseline'!$F24-'[2]Key Inputs'!$I$17)))*'[3]WA-Res-Stata'!EQA25)</f>
        <v>712457.64183111326</v>
      </c>
      <c r="LH23">
        <f>((('[3]WA-Res-Stata'!LL25+('[2]Key Inputs'!$H$20*'[2]Key Inputs'!$H$17))+('[3]WA-Res-Stata'!AXX25*('Reference Baseline'!$F24-'[2]Key Inputs'!$H$17)))*'[3]WA-Res-Stata'!BRD25)+((('[3]WA-Res-Stata'!CKK25+('[2]Key Inputs'!$I$20*'[2]Key Inputs'!$I$17))+('[3]WA-Res-Stata'!DWV25*('Reference Baseline'!$F24-'[2]Key Inputs'!$I$17)))*'[3]WA-Res-Stata'!EQB25)</f>
        <v>327761.93245845113</v>
      </c>
      <c r="LI23">
        <f>((('[3]WA-Res-Stata'!LM25+('[2]Key Inputs'!$H$20*'[2]Key Inputs'!$H$17))+('[3]WA-Res-Stata'!AXY25*('Reference Baseline'!$F24-'[2]Key Inputs'!$H$17)))*'[3]WA-Res-Stata'!BRE25)+((('[3]WA-Res-Stata'!CKL25+('[2]Key Inputs'!$I$20*'[2]Key Inputs'!$I$17))+('[3]WA-Res-Stata'!DWW25*('Reference Baseline'!$F24-'[2]Key Inputs'!$I$17)))*'[3]WA-Res-Stata'!EQC25)</f>
        <v>478596.35212319181</v>
      </c>
      <c r="LJ23">
        <f>((('[3]WA-Res-Stata'!LN25+('[2]Key Inputs'!$H$20*'[2]Key Inputs'!$H$17))+('[3]WA-Res-Stata'!AXZ25*('Reference Baseline'!$F24-'[2]Key Inputs'!$H$17)))*'[3]WA-Res-Stata'!BRF25)+((('[3]WA-Res-Stata'!CKM25+('[2]Key Inputs'!$I$20*'[2]Key Inputs'!$I$17))+('[3]WA-Res-Stata'!DWX25*('Reference Baseline'!$F24-'[2]Key Inputs'!$I$17)))*'[3]WA-Res-Stata'!EQD25)</f>
        <v>970019.56368036335</v>
      </c>
      <c r="LK23">
        <f>((('[3]WA-Res-Stata'!LO25+('[2]Key Inputs'!$H$20*'[2]Key Inputs'!$H$17))+('[3]WA-Res-Stata'!AYA25*('Reference Baseline'!$F24-'[2]Key Inputs'!$H$17)))*'[3]WA-Res-Stata'!BRG25)+((('[3]WA-Res-Stata'!CKN25+('[2]Key Inputs'!$I$20*'[2]Key Inputs'!$I$17))+('[3]WA-Res-Stata'!DWY25*('Reference Baseline'!$F24-'[2]Key Inputs'!$I$17)))*'[3]WA-Res-Stata'!EQE25)</f>
        <v>1044074.3696857854</v>
      </c>
      <c r="LL23">
        <f>((('[3]WA-Res-Stata'!LP25+('[2]Key Inputs'!$H$20*'[2]Key Inputs'!$H$17))+('[3]WA-Res-Stata'!AYB25*('Reference Baseline'!$F24-'[2]Key Inputs'!$H$17)))*'[3]WA-Res-Stata'!BRH25)+((('[3]WA-Res-Stata'!CKO25+('[2]Key Inputs'!$I$20*'[2]Key Inputs'!$I$17))+('[3]WA-Res-Stata'!DWZ25*('Reference Baseline'!$F24-'[2]Key Inputs'!$I$17)))*'[3]WA-Res-Stata'!EQF25)</f>
        <v>486888.79415608867</v>
      </c>
      <c r="LM23">
        <f>((('[3]WA-Res-Stata'!LQ25+('[2]Key Inputs'!$H$20*'[2]Key Inputs'!$H$17))+('[3]WA-Res-Stata'!AYC25*('Reference Baseline'!$F24-'[2]Key Inputs'!$H$17)))*'[3]WA-Res-Stata'!BRI25)+((('[3]WA-Res-Stata'!CKP25+('[2]Key Inputs'!$I$20*'[2]Key Inputs'!$I$17))+('[3]WA-Res-Stata'!DXA25*('Reference Baseline'!$F24-'[2]Key Inputs'!$I$17)))*'[3]WA-Res-Stata'!EQG25)</f>
        <v>860417.83009233978</v>
      </c>
      <c r="LN23">
        <f>((('[3]WA-Res-Stata'!LR25+('[2]Key Inputs'!$H$20*'[2]Key Inputs'!$H$17))+('[3]WA-Res-Stata'!AYD25*('Reference Baseline'!$F24-'[2]Key Inputs'!$H$17)))*'[3]WA-Res-Stata'!BRJ25)+((('[3]WA-Res-Stata'!CKQ25+('[2]Key Inputs'!$I$20*'[2]Key Inputs'!$I$17))+('[3]WA-Res-Stata'!DXB25*('Reference Baseline'!$F24-'[2]Key Inputs'!$I$17)))*'[3]WA-Res-Stata'!EQH25)</f>
        <v>877064.68060639314</v>
      </c>
      <c r="LO23">
        <f>((('[3]WA-Res-Stata'!LS25+('[2]Key Inputs'!$H$20*'[2]Key Inputs'!$H$17))+('[3]WA-Res-Stata'!AYE25*('Reference Baseline'!$F24-'[2]Key Inputs'!$H$17)))*'[3]WA-Res-Stata'!BRK25)+((('[3]WA-Res-Stata'!CKR25+('[2]Key Inputs'!$I$20*'[2]Key Inputs'!$I$17))+('[3]WA-Res-Stata'!DXC25*('Reference Baseline'!$F24-'[2]Key Inputs'!$I$17)))*'[3]WA-Res-Stata'!EQI25)</f>
        <v>813177.98237641703</v>
      </c>
      <c r="LP23">
        <f>((('[3]WA-Res-Stata'!LT25+('[2]Key Inputs'!$H$20*'[2]Key Inputs'!$H$17))+('[3]WA-Res-Stata'!AYF25*('Reference Baseline'!$F24-'[2]Key Inputs'!$H$17)))*'[3]WA-Res-Stata'!BRL25)+((('[3]WA-Res-Stata'!CKS25+('[2]Key Inputs'!$I$20*'[2]Key Inputs'!$I$17))+('[3]WA-Res-Stata'!DXD25*('Reference Baseline'!$F24-'[2]Key Inputs'!$I$17)))*'[3]WA-Res-Stata'!EQJ25)</f>
        <v>914344.71524598275</v>
      </c>
      <c r="LQ23">
        <f>((('[3]WA-Res-Stata'!LU25+('[2]Key Inputs'!$H$20*'[2]Key Inputs'!$H$17))+('[3]WA-Res-Stata'!AYG25*('Reference Baseline'!$F24-'[2]Key Inputs'!$H$17)))*'[3]WA-Res-Stata'!BRM25)+((('[3]WA-Res-Stata'!CKT25+('[2]Key Inputs'!$I$20*'[2]Key Inputs'!$I$17))+('[3]WA-Res-Stata'!DXE25*('Reference Baseline'!$F24-'[2]Key Inputs'!$I$17)))*'[3]WA-Res-Stata'!EQK25)</f>
        <v>790287.01651511737</v>
      </c>
      <c r="LR23">
        <f>((('[3]WA-Res-Stata'!LV25+('[2]Key Inputs'!$H$20*'[2]Key Inputs'!$H$17))+('[3]WA-Res-Stata'!AYH25*('Reference Baseline'!$F24-'[2]Key Inputs'!$H$17)))*'[3]WA-Res-Stata'!BRN25)+((('[3]WA-Res-Stata'!CKU25+('[2]Key Inputs'!$I$20*'[2]Key Inputs'!$I$17))+('[3]WA-Res-Stata'!DXF25*('Reference Baseline'!$F24-'[2]Key Inputs'!$I$17)))*'[3]WA-Res-Stata'!EQL25)</f>
        <v>975611.86810328718</v>
      </c>
      <c r="LS23">
        <f>((('[3]WA-Res-Stata'!LW25+('[2]Key Inputs'!$H$20*'[2]Key Inputs'!$H$17))+('[3]WA-Res-Stata'!AYI25*('Reference Baseline'!$F24-'[2]Key Inputs'!$H$17)))*'[3]WA-Res-Stata'!BRO25)+((('[3]WA-Res-Stata'!CKV25+('[2]Key Inputs'!$I$20*'[2]Key Inputs'!$I$17))+('[3]WA-Res-Stata'!DXG25*('Reference Baseline'!$F24-'[2]Key Inputs'!$I$17)))*'[3]WA-Res-Stata'!EQM25)</f>
        <v>712027.76722014102</v>
      </c>
      <c r="LT23">
        <f>((('[3]WA-Res-Stata'!LX25+('[2]Key Inputs'!$H$20*'[2]Key Inputs'!$H$17))+('[3]WA-Res-Stata'!AYJ25*('Reference Baseline'!$F24-'[2]Key Inputs'!$H$17)))*'[3]WA-Res-Stata'!BRP25)+((('[3]WA-Res-Stata'!CKW25+('[2]Key Inputs'!$I$20*'[2]Key Inputs'!$I$17))+('[3]WA-Res-Stata'!DXH25*('Reference Baseline'!$F24-'[2]Key Inputs'!$I$17)))*'[3]WA-Res-Stata'!EQN25)</f>
        <v>719781.79221556114</v>
      </c>
      <c r="LU23">
        <f>((('[3]WA-Res-Stata'!LY25+('[2]Key Inputs'!$H$20*'[2]Key Inputs'!$H$17))+('[3]WA-Res-Stata'!AYK25*('Reference Baseline'!$F24-'[2]Key Inputs'!$H$17)))*'[3]WA-Res-Stata'!BRQ25)+((('[3]WA-Res-Stata'!CKX25+('[2]Key Inputs'!$I$20*'[2]Key Inputs'!$I$17))+('[3]WA-Res-Stata'!DXI25*('Reference Baseline'!$F24-'[2]Key Inputs'!$I$17)))*'[3]WA-Res-Stata'!EQO25)</f>
        <v>954533.7764190957</v>
      </c>
      <c r="LV23">
        <f>((('[3]WA-Res-Stata'!LZ25+('[2]Key Inputs'!$H$20*'[2]Key Inputs'!$H$17))+('[3]WA-Res-Stata'!AYL25*('Reference Baseline'!$F24-'[2]Key Inputs'!$H$17)))*'[3]WA-Res-Stata'!BRR25)+((('[3]WA-Res-Stata'!CKY25+('[2]Key Inputs'!$I$20*'[2]Key Inputs'!$I$17))+('[3]WA-Res-Stata'!DXJ25*('Reference Baseline'!$F24-'[2]Key Inputs'!$I$17)))*'[3]WA-Res-Stata'!EQP25)</f>
        <v>1095467.3066814621</v>
      </c>
      <c r="LW23">
        <f>((('[3]WA-Res-Stata'!MA25+('[2]Key Inputs'!$H$20*'[2]Key Inputs'!$H$17))+('[3]WA-Res-Stata'!AYM25*('Reference Baseline'!$F24-'[2]Key Inputs'!$H$17)))*'[3]WA-Res-Stata'!BRS25)+((('[3]WA-Res-Stata'!CKZ25+('[2]Key Inputs'!$I$20*'[2]Key Inputs'!$I$17))+('[3]WA-Res-Stata'!DXK25*('Reference Baseline'!$F24-'[2]Key Inputs'!$I$17)))*'[3]WA-Res-Stata'!EQQ25)</f>
        <v>826422.69352794671</v>
      </c>
      <c r="LX23">
        <f>((('[3]WA-Res-Stata'!MB25+('[2]Key Inputs'!$H$20*'[2]Key Inputs'!$H$17))+('[3]WA-Res-Stata'!AYN25*('Reference Baseline'!$F24-'[2]Key Inputs'!$H$17)))*'[3]WA-Res-Stata'!BRT25)+((('[3]WA-Res-Stata'!CLA25+('[2]Key Inputs'!$I$20*'[2]Key Inputs'!$I$17))+('[3]WA-Res-Stata'!DXL25*('Reference Baseline'!$F24-'[2]Key Inputs'!$I$17)))*'[3]WA-Res-Stata'!EQR25)</f>
        <v>990195.0900651163</v>
      </c>
      <c r="LY23">
        <f>((('[3]WA-Res-Stata'!MC25+('[2]Key Inputs'!$H$20*'[2]Key Inputs'!$H$17))+('[3]WA-Res-Stata'!AYO25*('Reference Baseline'!$F24-'[2]Key Inputs'!$H$17)))*'[3]WA-Res-Stata'!BRU25)+((('[3]WA-Res-Stata'!CLB25+('[2]Key Inputs'!$I$20*'[2]Key Inputs'!$I$17))+('[3]WA-Res-Stata'!DXM25*('Reference Baseline'!$F24-'[2]Key Inputs'!$I$17)))*'[3]WA-Res-Stata'!EQS25)</f>
        <v>753278.97176310141</v>
      </c>
      <c r="LZ23">
        <f>((('[3]WA-Res-Stata'!MD25+('[2]Key Inputs'!$H$20*'[2]Key Inputs'!$H$17))+('[3]WA-Res-Stata'!AYP25*('Reference Baseline'!$F24-'[2]Key Inputs'!$H$17)))*'[3]WA-Res-Stata'!BRV25)+((('[3]WA-Res-Stata'!CLC25+('[2]Key Inputs'!$I$20*'[2]Key Inputs'!$I$17))+('[3]WA-Res-Stata'!DXN25*('Reference Baseline'!$F24-'[2]Key Inputs'!$I$17)))*'[3]WA-Res-Stata'!EQT25)</f>
        <v>752429.54071101255</v>
      </c>
      <c r="MA23">
        <f>((('[3]WA-Res-Stata'!ME25+('[2]Key Inputs'!$H$20*'[2]Key Inputs'!$H$17))+('[3]WA-Res-Stata'!AYQ25*('Reference Baseline'!$F24-'[2]Key Inputs'!$H$17)))*'[3]WA-Res-Stata'!BRW25)+((('[3]WA-Res-Stata'!CLD25+('[2]Key Inputs'!$I$20*'[2]Key Inputs'!$I$17))+('[3]WA-Res-Stata'!DXO25*('Reference Baseline'!$F24-'[2]Key Inputs'!$I$17)))*'[3]WA-Res-Stata'!EQU25)</f>
        <v>819804.56638732436</v>
      </c>
      <c r="MB23">
        <f>((('[3]WA-Res-Stata'!MF25+('[2]Key Inputs'!$H$20*'[2]Key Inputs'!$H$17))+('[3]WA-Res-Stata'!AYR25*('Reference Baseline'!$F24-'[2]Key Inputs'!$H$17)))*'[3]WA-Res-Stata'!BRX25)+((('[3]WA-Res-Stata'!CLE25+('[2]Key Inputs'!$I$20*'[2]Key Inputs'!$I$17))+('[3]WA-Res-Stata'!DXP25*('Reference Baseline'!$F24-'[2]Key Inputs'!$I$17)))*'[3]WA-Res-Stata'!EQV25)</f>
        <v>793148.47306073247</v>
      </c>
      <c r="MC23">
        <f>((('[3]WA-Res-Stata'!MG25+('[2]Key Inputs'!$H$20*'[2]Key Inputs'!$H$17))+('[3]WA-Res-Stata'!AYS25*('Reference Baseline'!$F24-'[2]Key Inputs'!$H$17)))*'[3]WA-Res-Stata'!BRY25)+((('[3]WA-Res-Stata'!CLF25+('[2]Key Inputs'!$I$20*'[2]Key Inputs'!$I$17))+('[3]WA-Res-Stata'!DXQ25*('Reference Baseline'!$F24-'[2]Key Inputs'!$I$17)))*'[3]WA-Res-Stata'!EQW25)</f>
        <v>849215.81221466186</v>
      </c>
      <c r="MD23">
        <f>((('[3]WA-Res-Stata'!MH25+('[2]Key Inputs'!$H$20*'[2]Key Inputs'!$H$17))+('[3]WA-Res-Stata'!AYT25*('Reference Baseline'!$F24-'[2]Key Inputs'!$H$17)))*'[3]WA-Res-Stata'!BRZ25)+((('[3]WA-Res-Stata'!CLG25+('[2]Key Inputs'!$I$20*'[2]Key Inputs'!$I$17))+('[3]WA-Res-Stata'!DXR25*('Reference Baseline'!$F24-'[2]Key Inputs'!$I$17)))*'[3]WA-Res-Stata'!EQX25)</f>
        <v>693265.02200703928</v>
      </c>
      <c r="ME23">
        <f>((('[3]WA-Res-Stata'!MI25+('[2]Key Inputs'!$H$20*'[2]Key Inputs'!$H$17))+('[3]WA-Res-Stata'!AYU25*('Reference Baseline'!$F24-'[2]Key Inputs'!$H$17)))*'[3]WA-Res-Stata'!BSA25)+((('[3]WA-Res-Stata'!CLH25+('[2]Key Inputs'!$I$20*'[2]Key Inputs'!$I$17))+('[3]WA-Res-Stata'!DXS25*('Reference Baseline'!$F24-'[2]Key Inputs'!$I$17)))*'[3]WA-Res-Stata'!EQY25)</f>
        <v>1038312.9347284136</v>
      </c>
      <c r="MF23">
        <f>((('[3]WA-Res-Stata'!MJ25+('[2]Key Inputs'!$H$20*'[2]Key Inputs'!$H$17))+('[3]WA-Res-Stata'!AYV25*('Reference Baseline'!$F24-'[2]Key Inputs'!$H$17)))*'[3]WA-Res-Stata'!BSB25)+((('[3]WA-Res-Stata'!CLI25+('[2]Key Inputs'!$I$20*'[2]Key Inputs'!$I$17))+('[3]WA-Res-Stata'!DXT25*('Reference Baseline'!$F24-'[2]Key Inputs'!$I$17)))*'[3]WA-Res-Stata'!EQZ25)</f>
        <v>467971.7751611725</v>
      </c>
      <c r="MG23">
        <f>((('[3]WA-Res-Stata'!MK25+('[2]Key Inputs'!$H$20*'[2]Key Inputs'!$H$17))+('[3]WA-Res-Stata'!AYW25*('Reference Baseline'!$F24-'[2]Key Inputs'!$H$17)))*'[3]WA-Res-Stata'!BSC25)+((('[3]WA-Res-Stata'!CLJ25+('[2]Key Inputs'!$I$20*'[2]Key Inputs'!$I$17))+('[3]WA-Res-Stata'!DXU25*('Reference Baseline'!$F24-'[2]Key Inputs'!$I$17)))*'[3]WA-Res-Stata'!ERA25)</f>
        <v>1018886.0652844504</v>
      </c>
      <c r="MH23">
        <f>((('[3]WA-Res-Stata'!ML25+('[2]Key Inputs'!$H$20*'[2]Key Inputs'!$H$17))+('[3]WA-Res-Stata'!AYX25*('Reference Baseline'!$F24-'[2]Key Inputs'!$H$17)))*'[3]WA-Res-Stata'!BSD25)+((('[3]WA-Res-Stata'!CLK25+('[2]Key Inputs'!$I$20*'[2]Key Inputs'!$I$17))+('[3]WA-Res-Stata'!DXV25*('Reference Baseline'!$F24-'[2]Key Inputs'!$I$17)))*'[3]WA-Res-Stata'!ERB25)</f>
        <v>945100.40973847557</v>
      </c>
      <c r="MI23">
        <f>((('[3]WA-Res-Stata'!MM25+('[2]Key Inputs'!$H$20*'[2]Key Inputs'!$H$17))+('[3]WA-Res-Stata'!AYY25*('Reference Baseline'!$F24-'[2]Key Inputs'!$H$17)))*'[3]WA-Res-Stata'!BSE25)+((('[3]WA-Res-Stata'!CLL25+('[2]Key Inputs'!$I$20*'[2]Key Inputs'!$I$17))+('[3]WA-Res-Stata'!DXW25*('Reference Baseline'!$F24-'[2]Key Inputs'!$I$17)))*'[3]WA-Res-Stata'!ERC25)</f>
        <v>877207.76806516573</v>
      </c>
      <c r="MJ23">
        <f>((('[3]WA-Res-Stata'!MN25+('[2]Key Inputs'!$H$20*'[2]Key Inputs'!$H$17))+('[3]WA-Res-Stata'!AYZ25*('Reference Baseline'!$F24-'[2]Key Inputs'!$H$17)))*'[3]WA-Res-Stata'!BSF25)+((('[3]WA-Res-Stata'!CLM25+('[2]Key Inputs'!$I$20*'[2]Key Inputs'!$I$17))+('[3]WA-Res-Stata'!DXX25*('Reference Baseline'!$F24-'[2]Key Inputs'!$I$17)))*'[3]WA-Res-Stata'!ERD25)</f>
        <v>1080962.8685498794</v>
      </c>
      <c r="MK23">
        <f>((('[3]WA-Res-Stata'!MO25+('[2]Key Inputs'!$H$20*'[2]Key Inputs'!$H$17))+('[3]WA-Res-Stata'!AZA25*('Reference Baseline'!$F24-'[2]Key Inputs'!$H$17)))*'[3]WA-Res-Stata'!BSG25)+((('[3]WA-Res-Stata'!CLN25+('[2]Key Inputs'!$I$20*'[2]Key Inputs'!$I$17))+('[3]WA-Res-Stata'!DXY25*('Reference Baseline'!$F24-'[2]Key Inputs'!$I$17)))*'[3]WA-Res-Stata'!ERE25)</f>
        <v>794283.2058902384</v>
      </c>
      <c r="ML23">
        <f>((('[3]WA-Res-Stata'!MP25+('[2]Key Inputs'!$H$20*'[2]Key Inputs'!$H$17))+('[3]WA-Res-Stata'!AZB25*('Reference Baseline'!$F24-'[2]Key Inputs'!$H$17)))*'[3]WA-Res-Stata'!BSH25)+((('[3]WA-Res-Stata'!CLO25+('[2]Key Inputs'!$I$20*'[2]Key Inputs'!$I$17))+('[3]WA-Res-Stata'!DXZ25*('Reference Baseline'!$F24-'[2]Key Inputs'!$I$17)))*'[3]WA-Res-Stata'!ERF25)</f>
        <v>980044.82950866781</v>
      </c>
      <c r="MM23">
        <f>((('[3]WA-Res-Stata'!MQ25+('[2]Key Inputs'!$H$20*'[2]Key Inputs'!$H$17))+('[3]WA-Res-Stata'!AZC25*('Reference Baseline'!$F24-'[2]Key Inputs'!$H$17)))*'[3]WA-Res-Stata'!BSI25)+((('[3]WA-Res-Stata'!CLP25+('[2]Key Inputs'!$I$20*'[2]Key Inputs'!$I$17))+('[3]WA-Res-Stata'!DYA25*('Reference Baseline'!$F24-'[2]Key Inputs'!$I$17)))*'[3]WA-Res-Stata'!ERG25)</f>
        <v>1114804.346039522</v>
      </c>
      <c r="MN23">
        <f>((('[3]WA-Res-Stata'!MR25+('[2]Key Inputs'!$H$20*'[2]Key Inputs'!$H$17))+('[3]WA-Res-Stata'!AZD25*('Reference Baseline'!$F24-'[2]Key Inputs'!$H$17)))*'[3]WA-Res-Stata'!BSJ25)+((('[3]WA-Res-Stata'!CLQ25+('[2]Key Inputs'!$I$20*'[2]Key Inputs'!$I$17))+('[3]WA-Res-Stata'!DYB25*('Reference Baseline'!$F24-'[2]Key Inputs'!$I$17)))*'[3]WA-Res-Stata'!ERH25)</f>
        <v>706352.21942048951</v>
      </c>
      <c r="MO23">
        <f>((('[3]WA-Res-Stata'!MS25+('[2]Key Inputs'!$H$20*'[2]Key Inputs'!$H$17))+('[3]WA-Res-Stata'!AZE25*('Reference Baseline'!$F24-'[2]Key Inputs'!$H$17)))*'[3]WA-Res-Stata'!BSK25)+((('[3]WA-Res-Stata'!CLR25+('[2]Key Inputs'!$I$20*'[2]Key Inputs'!$I$17))+('[3]WA-Res-Stata'!DYC25*('Reference Baseline'!$F24-'[2]Key Inputs'!$I$17)))*'[3]WA-Res-Stata'!ERI25)</f>
        <v>886632.57144392887</v>
      </c>
      <c r="MP23">
        <f>((('[3]WA-Res-Stata'!MT25+('[2]Key Inputs'!$H$20*'[2]Key Inputs'!$H$17))+('[3]WA-Res-Stata'!AZF25*('Reference Baseline'!$F24-'[2]Key Inputs'!$H$17)))*'[3]WA-Res-Stata'!BSL25)+((('[3]WA-Res-Stata'!CLS25+('[2]Key Inputs'!$I$20*'[2]Key Inputs'!$I$17))+('[3]WA-Res-Stata'!DYD25*('Reference Baseline'!$F24-'[2]Key Inputs'!$I$17)))*'[3]WA-Res-Stata'!ERJ25)</f>
        <v>720148.13354593189</v>
      </c>
      <c r="MQ23">
        <f>((('[3]WA-Res-Stata'!MU25+('[2]Key Inputs'!$H$20*'[2]Key Inputs'!$H$17))+('[3]WA-Res-Stata'!AZG25*('Reference Baseline'!$F24-'[2]Key Inputs'!$H$17)))*'[3]WA-Res-Stata'!BSM25)+((('[3]WA-Res-Stata'!CLT25+('[2]Key Inputs'!$I$20*'[2]Key Inputs'!$I$17))+('[3]WA-Res-Stata'!DYE25*('Reference Baseline'!$F24-'[2]Key Inputs'!$I$17)))*'[3]WA-Res-Stata'!ERK25)</f>
        <v>1148233.2162254101</v>
      </c>
      <c r="MR23">
        <f>((('[3]WA-Res-Stata'!MV25+('[2]Key Inputs'!$H$20*'[2]Key Inputs'!$H$17))+('[3]WA-Res-Stata'!AZH25*('Reference Baseline'!$F24-'[2]Key Inputs'!$H$17)))*'[3]WA-Res-Stata'!BSN25)+((('[3]WA-Res-Stata'!CLU25+('[2]Key Inputs'!$I$20*'[2]Key Inputs'!$I$17))+('[3]WA-Res-Stata'!DYF25*('Reference Baseline'!$F24-'[2]Key Inputs'!$I$17)))*'[3]WA-Res-Stata'!ERL25)</f>
        <v>766063.97766627406</v>
      </c>
      <c r="MS23">
        <f>((('[3]WA-Res-Stata'!MW25+('[2]Key Inputs'!$H$20*'[2]Key Inputs'!$H$17))+('[3]WA-Res-Stata'!AZI25*('Reference Baseline'!$F24-'[2]Key Inputs'!$H$17)))*'[3]WA-Res-Stata'!BSO25)+((('[3]WA-Res-Stata'!CLV25+('[2]Key Inputs'!$I$20*'[2]Key Inputs'!$I$17))+('[3]WA-Res-Stata'!DYG25*('Reference Baseline'!$F24-'[2]Key Inputs'!$I$17)))*'[3]WA-Res-Stata'!ERM25)</f>
        <v>834335.74164142425</v>
      </c>
      <c r="MT23">
        <f>((('[3]WA-Res-Stata'!MX25+('[2]Key Inputs'!$H$20*'[2]Key Inputs'!$H$17))+('[3]WA-Res-Stata'!AZJ25*('Reference Baseline'!$F24-'[2]Key Inputs'!$H$17)))*'[3]WA-Res-Stata'!BSP25)+((('[3]WA-Res-Stata'!CLW25+('[2]Key Inputs'!$I$20*'[2]Key Inputs'!$I$17))+('[3]WA-Res-Stata'!DYH25*('Reference Baseline'!$F24-'[2]Key Inputs'!$I$17)))*'[3]WA-Res-Stata'!ERN25)</f>
        <v>773455.17882525222</v>
      </c>
      <c r="MU23">
        <f>((('[3]WA-Res-Stata'!MY25+('[2]Key Inputs'!$H$20*'[2]Key Inputs'!$H$17))+('[3]WA-Res-Stata'!AZK25*('Reference Baseline'!$F24-'[2]Key Inputs'!$H$17)))*'[3]WA-Res-Stata'!BSQ25)+((('[3]WA-Res-Stata'!CLX25+('[2]Key Inputs'!$I$20*'[2]Key Inputs'!$I$17))+('[3]WA-Res-Stata'!DYI25*('Reference Baseline'!$F24-'[2]Key Inputs'!$I$17)))*'[3]WA-Res-Stata'!ERO25)</f>
        <v>708274.90079758002</v>
      </c>
      <c r="MV23">
        <f>((('[3]WA-Res-Stata'!MZ25+('[2]Key Inputs'!$H$20*'[2]Key Inputs'!$H$17))+('[3]WA-Res-Stata'!AZL25*('Reference Baseline'!$F24-'[2]Key Inputs'!$H$17)))*'[3]WA-Res-Stata'!BSR25)+((('[3]WA-Res-Stata'!CLY25+('[2]Key Inputs'!$I$20*'[2]Key Inputs'!$I$17))+('[3]WA-Res-Stata'!DYJ25*('Reference Baseline'!$F24-'[2]Key Inputs'!$I$17)))*'[3]WA-Res-Stata'!ERP25)</f>
        <v>633646.27211165056</v>
      </c>
      <c r="MW23">
        <f>((('[3]WA-Res-Stata'!NA25+('[2]Key Inputs'!$H$20*'[2]Key Inputs'!$H$17))+('[3]WA-Res-Stata'!AZM25*('Reference Baseline'!$F24-'[2]Key Inputs'!$H$17)))*'[3]WA-Res-Stata'!BSS25)+((('[3]WA-Res-Stata'!CLZ25+('[2]Key Inputs'!$I$20*'[2]Key Inputs'!$I$17))+('[3]WA-Res-Stata'!DYK25*('Reference Baseline'!$F24-'[2]Key Inputs'!$I$17)))*'[3]WA-Res-Stata'!ERQ25)</f>
        <v>894647.56015950441</v>
      </c>
      <c r="MX23">
        <f>((('[3]WA-Res-Stata'!NB25+('[2]Key Inputs'!$H$20*'[2]Key Inputs'!$H$17))+('[3]WA-Res-Stata'!AZN25*('Reference Baseline'!$F24-'[2]Key Inputs'!$H$17)))*'[3]WA-Res-Stata'!BST25)+((('[3]WA-Res-Stata'!CMA25+('[2]Key Inputs'!$I$20*'[2]Key Inputs'!$I$17))+('[3]WA-Res-Stata'!DYL25*('Reference Baseline'!$F24-'[2]Key Inputs'!$I$17)))*'[3]WA-Res-Stata'!ERR25)</f>
        <v>1104837.2265458154</v>
      </c>
      <c r="MY23">
        <f>((('[3]WA-Res-Stata'!NC25+('[2]Key Inputs'!$H$20*'[2]Key Inputs'!$H$17))+('[3]WA-Res-Stata'!AZO25*('Reference Baseline'!$F24-'[2]Key Inputs'!$H$17)))*'[3]WA-Res-Stata'!BSU25)+((('[3]WA-Res-Stata'!CMB25+('[2]Key Inputs'!$I$20*'[2]Key Inputs'!$I$17))+('[3]WA-Res-Stata'!DYM25*('Reference Baseline'!$F24-'[2]Key Inputs'!$I$17)))*'[3]WA-Res-Stata'!ERS25)</f>
        <v>538900.35607866466</v>
      </c>
      <c r="MZ23">
        <f>((('[3]WA-Res-Stata'!ND25+('[2]Key Inputs'!$H$20*'[2]Key Inputs'!$H$17))+('[3]WA-Res-Stata'!AZP25*('Reference Baseline'!$F24-'[2]Key Inputs'!$H$17)))*'[3]WA-Res-Stata'!BSV25)+((('[3]WA-Res-Stata'!CMC25+('[2]Key Inputs'!$I$20*'[2]Key Inputs'!$I$17))+('[3]WA-Res-Stata'!DYN25*('Reference Baseline'!$F24-'[2]Key Inputs'!$I$17)))*'[3]WA-Res-Stata'!ERT25)</f>
        <v>896963.84318902344</v>
      </c>
      <c r="NA23">
        <f>((('[3]WA-Res-Stata'!NE25+('[2]Key Inputs'!$H$20*'[2]Key Inputs'!$H$17))+('[3]WA-Res-Stata'!AZQ25*('Reference Baseline'!$F24-'[2]Key Inputs'!$H$17)))*'[3]WA-Res-Stata'!BSW25)+((('[3]WA-Res-Stata'!CMD25+('[2]Key Inputs'!$I$20*'[2]Key Inputs'!$I$17))+('[3]WA-Res-Stata'!DYO25*('Reference Baseline'!$F24-'[2]Key Inputs'!$I$17)))*'[3]WA-Res-Stata'!ERU25)</f>
        <v>1214636.1236937961</v>
      </c>
      <c r="NB23">
        <f>((('[3]WA-Res-Stata'!NF25+('[2]Key Inputs'!$H$20*'[2]Key Inputs'!$H$17))+('[3]WA-Res-Stata'!AZR25*('Reference Baseline'!$F24-'[2]Key Inputs'!$H$17)))*'[3]WA-Res-Stata'!BSX25)+((('[3]WA-Res-Stata'!CME25+('[2]Key Inputs'!$I$20*'[2]Key Inputs'!$I$17))+('[3]WA-Res-Stata'!DYP25*('Reference Baseline'!$F24-'[2]Key Inputs'!$I$17)))*'[3]WA-Res-Stata'!ERV25)</f>
        <v>693655.69518826529</v>
      </c>
      <c r="NC23">
        <f>((('[3]WA-Res-Stata'!NG25+('[2]Key Inputs'!$H$20*'[2]Key Inputs'!$H$17))+('[3]WA-Res-Stata'!AZS25*('Reference Baseline'!$F24-'[2]Key Inputs'!$H$17)))*'[3]WA-Res-Stata'!BSY25)+((('[3]WA-Res-Stata'!CMF25+('[2]Key Inputs'!$I$20*'[2]Key Inputs'!$I$17))+('[3]WA-Res-Stata'!DYQ25*('Reference Baseline'!$F24-'[2]Key Inputs'!$I$17)))*'[3]WA-Res-Stata'!ERW25)</f>
        <v>667367.81199817418</v>
      </c>
      <c r="ND23">
        <f>((('[3]WA-Res-Stata'!NH25+('[2]Key Inputs'!$H$20*'[2]Key Inputs'!$H$17))+('[3]WA-Res-Stata'!AZT25*('Reference Baseline'!$F24-'[2]Key Inputs'!$H$17)))*'[3]WA-Res-Stata'!BSZ25)+((('[3]WA-Res-Stata'!CMG25+('[2]Key Inputs'!$I$20*'[2]Key Inputs'!$I$17))+('[3]WA-Res-Stata'!DYR25*('Reference Baseline'!$F24-'[2]Key Inputs'!$I$17)))*'[3]WA-Res-Stata'!ERX25)</f>
        <v>673073.15395619441</v>
      </c>
      <c r="NE23">
        <f>((('[3]WA-Res-Stata'!NI25+('[2]Key Inputs'!$H$20*'[2]Key Inputs'!$H$17))+('[3]WA-Res-Stata'!AZU25*('Reference Baseline'!$F24-'[2]Key Inputs'!$H$17)))*'[3]WA-Res-Stata'!BTA25)+((('[3]WA-Res-Stata'!CMH25+('[2]Key Inputs'!$I$20*'[2]Key Inputs'!$I$17))+('[3]WA-Res-Stata'!DYS25*('Reference Baseline'!$F24-'[2]Key Inputs'!$I$17)))*'[3]WA-Res-Stata'!ERY25)</f>
        <v>761126.26756309927</v>
      </c>
      <c r="NF23">
        <f>((('[3]WA-Res-Stata'!NJ25+('[2]Key Inputs'!$H$20*'[2]Key Inputs'!$H$17))+('[3]WA-Res-Stata'!AZV25*('Reference Baseline'!$F24-'[2]Key Inputs'!$H$17)))*'[3]WA-Res-Stata'!BTB25)+((('[3]WA-Res-Stata'!CMI25+('[2]Key Inputs'!$I$20*'[2]Key Inputs'!$I$17))+('[3]WA-Res-Stata'!DYT25*('Reference Baseline'!$F24-'[2]Key Inputs'!$I$17)))*'[3]WA-Res-Stata'!ERZ25)</f>
        <v>993381.48975968687</v>
      </c>
      <c r="NG23">
        <f>((('[3]WA-Res-Stata'!NK25+('[2]Key Inputs'!$H$20*'[2]Key Inputs'!$H$17))+('[3]WA-Res-Stata'!AZW25*('Reference Baseline'!$F24-'[2]Key Inputs'!$H$17)))*'[3]WA-Res-Stata'!BTC25)+((('[3]WA-Res-Stata'!CMJ25+('[2]Key Inputs'!$I$20*'[2]Key Inputs'!$I$17))+('[3]WA-Res-Stata'!DYU25*('Reference Baseline'!$F24-'[2]Key Inputs'!$I$17)))*'[3]WA-Res-Stata'!ESA25)</f>
        <v>675491.69411963969</v>
      </c>
      <c r="NH23">
        <f>((('[3]WA-Res-Stata'!NL25+('[2]Key Inputs'!$H$20*'[2]Key Inputs'!$H$17))+('[3]WA-Res-Stata'!AZX25*('Reference Baseline'!$F24-'[2]Key Inputs'!$H$17)))*'[3]WA-Res-Stata'!BTD25)+((('[3]WA-Res-Stata'!CMK25+('[2]Key Inputs'!$I$20*'[2]Key Inputs'!$I$17))+('[3]WA-Res-Stata'!DYV25*('Reference Baseline'!$F24-'[2]Key Inputs'!$I$17)))*'[3]WA-Res-Stata'!ESB25)</f>
        <v>699593.72873072536</v>
      </c>
      <c r="NI23">
        <f>((('[3]WA-Res-Stata'!NM25+('[2]Key Inputs'!$H$20*'[2]Key Inputs'!$H$17))+('[3]WA-Res-Stata'!AZY25*('Reference Baseline'!$F24-'[2]Key Inputs'!$H$17)))*'[3]WA-Res-Stata'!BTE25)+((('[3]WA-Res-Stata'!CML25+('[2]Key Inputs'!$I$20*'[2]Key Inputs'!$I$17))+('[3]WA-Res-Stata'!DYW25*('Reference Baseline'!$F24-'[2]Key Inputs'!$I$17)))*'[3]WA-Res-Stata'!ESC25)</f>
        <v>896635.31544784887</v>
      </c>
      <c r="NJ23">
        <f>((('[3]WA-Res-Stata'!NN25+('[2]Key Inputs'!$H$20*'[2]Key Inputs'!$H$17))+('[3]WA-Res-Stata'!AZZ25*('Reference Baseline'!$F24-'[2]Key Inputs'!$H$17)))*'[3]WA-Res-Stata'!BTF25)+((('[3]WA-Res-Stata'!CMM25+('[2]Key Inputs'!$I$20*'[2]Key Inputs'!$I$17))+('[3]WA-Res-Stata'!DYX25*('Reference Baseline'!$F24-'[2]Key Inputs'!$I$17)))*'[3]WA-Res-Stata'!ESD25)</f>
        <v>784755.02547061967</v>
      </c>
      <c r="NK23">
        <f>((('[3]WA-Res-Stata'!NO25+('[2]Key Inputs'!$H$20*'[2]Key Inputs'!$H$17))+('[3]WA-Res-Stata'!BAA25*('Reference Baseline'!$F24-'[2]Key Inputs'!$H$17)))*'[3]WA-Res-Stata'!BTG25)+((('[3]WA-Res-Stata'!CMN25+('[2]Key Inputs'!$I$20*'[2]Key Inputs'!$I$17))+('[3]WA-Res-Stata'!DYY25*('Reference Baseline'!$F24-'[2]Key Inputs'!$I$17)))*'[3]WA-Res-Stata'!ESE25)</f>
        <v>767389.13910627668</v>
      </c>
      <c r="NL23">
        <f>((('[3]WA-Res-Stata'!NP25+('[2]Key Inputs'!$H$20*'[2]Key Inputs'!$H$17))+('[3]WA-Res-Stata'!BAB25*('Reference Baseline'!$F24-'[2]Key Inputs'!$H$17)))*'[3]WA-Res-Stata'!BTH25)+((('[3]WA-Res-Stata'!CMO25+('[2]Key Inputs'!$I$20*'[2]Key Inputs'!$I$17))+('[3]WA-Res-Stata'!DYZ25*('Reference Baseline'!$F24-'[2]Key Inputs'!$I$17)))*'[3]WA-Res-Stata'!ESF25)</f>
        <v>814316.55127229367</v>
      </c>
      <c r="NM23">
        <f>((('[3]WA-Res-Stata'!NQ25+('[2]Key Inputs'!$H$20*'[2]Key Inputs'!$H$17))+('[3]WA-Res-Stata'!BAC25*('Reference Baseline'!$F24-'[2]Key Inputs'!$H$17)))*'[3]WA-Res-Stata'!BTI25)+((('[3]WA-Res-Stata'!CMP25+('[2]Key Inputs'!$I$20*'[2]Key Inputs'!$I$17))+('[3]WA-Res-Stata'!DZA25*('Reference Baseline'!$F24-'[2]Key Inputs'!$I$17)))*'[3]WA-Res-Stata'!ESG25)</f>
        <v>711490.12498706696</v>
      </c>
      <c r="NN23">
        <f>((('[3]WA-Res-Stata'!NR25+('[2]Key Inputs'!$H$20*'[2]Key Inputs'!$H$17))+('[3]WA-Res-Stata'!BAD25*('Reference Baseline'!$F24-'[2]Key Inputs'!$H$17)))*'[3]WA-Res-Stata'!BTJ25)+((('[3]WA-Res-Stata'!CMQ25+('[2]Key Inputs'!$I$20*'[2]Key Inputs'!$I$17))+('[3]WA-Res-Stata'!DZB25*('Reference Baseline'!$F24-'[2]Key Inputs'!$I$17)))*'[3]WA-Res-Stata'!ESH25)</f>
        <v>999553.57394091273</v>
      </c>
      <c r="NO23">
        <f>((('[3]WA-Res-Stata'!NS25+('[2]Key Inputs'!$H$20*'[2]Key Inputs'!$H$17))+('[3]WA-Res-Stata'!BAE25*('Reference Baseline'!$F24-'[2]Key Inputs'!$H$17)))*'[3]WA-Res-Stata'!BTK25)+((('[3]WA-Res-Stata'!CMR25+('[2]Key Inputs'!$I$20*'[2]Key Inputs'!$I$17))+('[3]WA-Res-Stata'!DZC25*('Reference Baseline'!$F24-'[2]Key Inputs'!$I$17)))*'[3]WA-Res-Stata'!ESI25)</f>
        <v>1009961.4106998417</v>
      </c>
      <c r="NP23">
        <f>((('[3]WA-Res-Stata'!NT25+('[2]Key Inputs'!$H$20*'[2]Key Inputs'!$H$17))+('[3]WA-Res-Stata'!BAF25*('Reference Baseline'!$F24-'[2]Key Inputs'!$H$17)))*'[3]WA-Res-Stata'!BTL25)+((('[3]WA-Res-Stata'!CMS25+('[2]Key Inputs'!$I$20*'[2]Key Inputs'!$I$17))+('[3]WA-Res-Stata'!DZD25*('Reference Baseline'!$F24-'[2]Key Inputs'!$I$17)))*'[3]WA-Res-Stata'!ESJ25)</f>
        <v>654011.33956654067</v>
      </c>
      <c r="NQ23">
        <f>((('[3]WA-Res-Stata'!NU25+('[2]Key Inputs'!$H$20*'[2]Key Inputs'!$H$17))+('[3]WA-Res-Stata'!BAG25*('Reference Baseline'!$F24-'[2]Key Inputs'!$H$17)))*'[3]WA-Res-Stata'!BTM25)+((('[3]WA-Res-Stata'!CMT25+('[2]Key Inputs'!$I$20*'[2]Key Inputs'!$I$17))+('[3]WA-Res-Stata'!DZE25*('Reference Baseline'!$F24-'[2]Key Inputs'!$I$17)))*'[3]WA-Res-Stata'!ESK25)</f>
        <v>978418.12510532467</v>
      </c>
      <c r="NR23">
        <f>((('[3]WA-Res-Stata'!NV25+('[2]Key Inputs'!$H$20*'[2]Key Inputs'!$H$17))+('[3]WA-Res-Stata'!BAH25*('Reference Baseline'!$F24-'[2]Key Inputs'!$H$17)))*'[3]WA-Res-Stata'!BTN25)+((('[3]WA-Res-Stata'!CMU25+('[2]Key Inputs'!$I$20*'[2]Key Inputs'!$I$17))+('[3]WA-Res-Stata'!DZF25*('Reference Baseline'!$F24-'[2]Key Inputs'!$I$17)))*'[3]WA-Res-Stata'!ESL25)</f>
        <v>793218.96793405374</v>
      </c>
      <c r="NS23">
        <f>((('[3]WA-Res-Stata'!NW25+('[2]Key Inputs'!$H$20*'[2]Key Inputs'!$H$17))+('[3]WA-Res-Stata'!BAI25*('Reference Baseline'!$F24-'[2]Key Inputs'!$H$17)))*'[3]WA-Res-Stata'!BTO25)+((('[3]WA-Res-Stata'!CMV25+('[2]Key Inputs'!$I$20*'[2]Key Inputs'!$I$17))+('[3]WA-Res-Stata'!DZG25*('Reference Baseline'!$F24-'[2]Key Inputs'!$I$17)))*'[3]WA-Res-Stata'!ESM25)</f>
        <v>543633.39244618884</v>
      </c>
      <c r="NT23">
        <f>((('[3]WA-Res-Stata'!NX25+('[2]Key Inputs'!$H$20*'[2]Key Inputs'!$H$17))+('[3]WA-Res-Stata'!BAJ25*('Reference Baseline'!$F24-'[2]Key Inputs'!$H$17)))*'[3]WA-Res-Stata'!BTP25)+((('[3]WA-Res-Stata'!CMW25+('[2]Key Inputs'!$I$20*'[2]Key Inputs'!$I$17))+('[3]WA-Res-Stata'!DZH25*('Reference Baseline'!$F24-'[2]Key Inputs'!$I$17)))*'[3]WA-Res-Stata'!ESN25)</f>
        <v>906085.46029012918</v>
      </c>
      <c r="NU23">
        <f>((('[3]WA-Res-Stata'!NY25+('[2]Key Inputs'!$H$20*'[2]Key Inputs'!$H$17))+('[3]WA-Res-Stata'!BAK25*('Reference Baseline'!$F24-'[2]Key Inputs'!$H$17)))*'[3]WA-Res-Stata'!BTQ25)+((('[3]WA-Res-Stata'!CMX25+('[2]Key Inputs'!$I$20*'[2]Key Inputs'!$I$17))+('[3]WA-Res-Stata'!DZI25*('Reference Baseline'!$F24-'[2]Key Inputs'!$I$17)))*'[3]WA-Res-Stata'!ESO25)</f>
        <v>444167.43564499903</v>
      </c>
      <c r="NV23">
        <f>((('[3]WA-Res-Stata'!NZ25+('[2]Key Inputs'!$H$20*'[2]Key Inputs'!$H$17))+('[3]WA-Res-Stata'!BAL25*('Reference Baseline'!$F24-'[2]Key Inputs'!$H$17)))*'[3]WA-Res-Stata'!BTR25)+((('[3]WA-Res-Stata'!CMY25+('[2]Key Inputs'!$I$20*'[2]Key Inputs'!$I$17))+('[3]WA-Res-Stata'!DZJ25*('Reference Baseline'!$F24-'[2]Key Inputs'!$I$17)))*'[3]WA-Res-Stata'!ESP25)</f>
        <v>689146.88776826765</v>
      </c>
      <c r="NW23">
        <f>((('[3]WA-Res-Stata'!OA25+('[2]Key Inputs'!$H$20*'[2]Key Inputs'!$H$17))+('[3]WA-Res-Stata'!BAM25*('Reference Baseline'!$F24-'[2]Key Inputs'!$H$17)))*'[3]WA-Res-Stata'!BTS25)+((('[3]WA-Res-Stata'!CMZ25+('[2]Key Inputs'!$I$20*'[2]Key Inputs'!$I$17))+('[3]WA-Res-Stata'!DZK25*('Reference Baseline'!$F24-'[2]Key Inputs'!$I$17)))*'[3]WA-Res-Stata'!ESQ25)</f>
        <v>778130.01330322144</v>
      </c>
      <c r="NX23">
        <f>((('[3]WA-Res-Stata'!OB25+('[2]Key Inputs'!$H$20*'[2]Key Inputs'!$H$17))+('[3]WA-Res-Stata'!BAN25*('Reference Baseline'!$F24-'[2]Key Inputs'!$H$17)))*'[3]WA-Res-Stata'!BTT25)+((('[3]WA-Res-Stata'!CNA25+('[2]Key Inputs'!$I$20*'[2]Key Inputs'!$I$17))+('[3]WA-Res-Stata'!DZL25*('Reference Baseline'!$F24-'[2]Key Inputs'!$I$17)))*'[3]WA-Res-Stata'!ESR25)</f>
        <v>410085.54150389414</v>
      </c>
      <c r="NY23">
        <f>((('[3]WA-Res-Stata'!OC25+('[2]Key Inputs'!$H$20*'[2]Key Inputs'!$H$17))+('[3]WA-Res-Stata'!BAO25*('Reference Baseline'!$F24-'[2]Key Inputs'!$H$17)))*'[3]WA-Res-Stata'!BTU25)+((('[3]WA-Res-Stata'!CNB25+('[2]Key Inputs'!$I$20*'[2]Key Inputs'!$I$17))+('[3]WA-Res-Stata'!DZM25*('Reference Baseline'!$F24-'[2]Key Inputs'!$I$17)))*'[3]WA-Res-Stata'!ESS25)</f>
        <v>698519.31401566672</v>
      </c>
      <c r="NZ23">
        <f>((('[3]WA-Res-Stata'!OD25+('[2]Key Inputs'!$H$20*'[2]Key Inputs'!$H$17))+('[3]WA-Res-Stata'!BAP25*('Reference Baseline'!$F24-'[2]Key Inputs'!$H$17)))*'[3]WA-Res-Stata'!BTV25)+((('[3]WA-Res-Stata'!CNC25+('[2]Key Inputs'!$I$20*'[2]Key Inputs'!$I$17))+('[3]WA-Res-Stata'!DZN25*('Reference Baseline'!$F24-'[2]Key Inputs'!$I$17)))*'[3]WA-Res-Stata'!EST25)</f>
        <v>787143.01956340217</v>
      </c>
      <c r="OA23">
        <f>((('[3]WA-Res-Stata'!OE25+('[2]Key Inputs'!$H$20*'[2]Key Inputs'!$H$17))+('[3]WA-Res-Stata'!BAQ25*('Reference Baseline'!$F24-'[2]Key Inputs'!$H$17)))*'[3]WA-Res-Stata'!BTW25)+((('[3]WA-Res-Stata'!CND25+('[2]Key Inputs'!$I$20*'[2]Key Inputs'!$I$17))+('[3]WA-Res-Stata'!DZO25*('Reference Baseline'!$F24-'[2]Key Inputs'!$I$17)))*'[3]WA-Res-Stata'!ESU25)</f>
        <v>903442.37622279185</v>
      </c>
      <c r="OB23">
        <f>((('[3]WA-Res-Stata'!OF25+('[2]Key Inputs'!$H$20*'[2]Key Inputs'!$H$17))+('[3]WA-Res-Stata'!BAR25*('Reference Baseline'!$F24-'[2]Key Inputs'!$H$17)))*'[3]WA-Res-Stata'!BTX25)+((('[3]WA-Res-Stata'!CNE25+('[2]Key Inputs'!$I$20*'[2]Key Inputs'!$I$17))+('[3]WA-Res-Stata'!DZP25*('Reference Baseline'!$F24-'[2]Key Inputs'!$I$17)))*'[3]WA-Res-Stata'!ESV25)</f>
        <v>1042921.5989717589</v>
      </c>
      <c r="OC23">
        <f>((('[3]WA-Res-Stata'!OG25+('[2]Key Inputs'!$H$20*'[2]Key Inputs'!$H$17))+('[3]WA-Res-Stata'!BAS25*('Reference Baseline'!$F24-'[2]Key Inputs'!$H$17)))*'[3]WA-Res-Stata'!BTY25)+((('[3]WA-Res-Stata'!CNF25+('[2]Key Inputs'!$I$20*'[2]Key Inputs'!$I$17))+('[3]WA-Res-Stata'!DZQ25*('Reference Baseline'!$F24-'[2]Key Inputs'!$I$17)))*'[3]WA-Res-Stata'!ESW25)</f>
        <v>938369.48681873525</v>
      </c>
      <c r="OD23">
        <f>((('[3]WA-Res-Stata'!OH25+('[2]Key Inputs'!$H$20*'[2]Key Inputs'!$H$17))+('[3]WA-Res-Stata'!BAT25*('Reference Baseline'!$F24-'[2]Key Inputs'!$H$17)))*'[3]WA-Res-Stata'!BTZ25)+((('[3]WA-Res-Stata'!CNG25+('[2]Key Inputs'!$I$20*'[2]Key Inputs'!$I$17))+('[3]WA-Res-Stata'!DZR25*('Reference Baseline'!$F24-'[2]Key Inputs'!$I$17)))*'[3]WA-Res-Stata'!ESX25)</f>
        <v>856400.78757542768</v>
      </c>
      <c r="OE23">
        <f>((('[3]WA-Res-Stata'!OI25+('[2]Key Inputs'!$H$20*'[2]Key Inputs'!$H$17))+('[3]WA-Res-Stata'!BAU25*('Reference Baseline'!$F24-'[2]Key Inputs'!$H$17)))*'[3]WA-Res-Stata'!BUA25)+((('[3]WA-Res-Stata'!CNH25+('[2]Key Inputs'!$I$20*'[2]Key Inputs'!$I$17))+('[3]WA-Res-Stata'!DZS25*('Reference Baseline'!$F24-'[2]Key Inputs'!$I$17)))*'[3]WA-Res-Stata'!ESY25)</f>
        <v>748722.50090406043</v>
      </c>
      <c r="OF23">
        <f>((('[3]WA-Res-Stata'!OJ25+('[2]Key Inputs'!$H$20*'[2]Key Inputs'!$H$17))+('[3]WA-Res-Stata'!BAV25*('Reference Baseline'!$F24-'[2]Key Inputs'!$H$17)))*'[3]WA-Res-Stata'!BUB25)+((('[3]WA-Res-Stata'!CNI25+('[2]Key Inputs'!$I$20*'[2]Key Inputs'!$I$17))+('[3]WA-Res-Stata'!DZT25*('Reference Baseline'!$F24-'[2]Key Inputs'!$I$17)))*'[3]WA-Res-Stata'!ESZ25)</f>
        <v>401835.15433404525</v>
      </c>
      <c r="OG23">
        <f>((('[3]WA-Res-Stata'!OK25+('[2]Key Inputs'!$H$20*'[2]Key Inputs'!$H$17))+('[3]WA-Res-Stata'!BAW25*('Reference Baseline'!$F24-'[2]Key Inputs'!$H$17)))*'[3]WA-Res-Stata'!BUC25)+((('[3]WA-Res-Stata'!CNJ25+('[2]Key Inputs'!$I$20*'[2]Key Inputs'!$I$17))+('[3]WA-Res-Stata'!DZU25*('Reference Baseline'!$F24-'[2]Key Inputs'!$I$17)))*'[3]WA-Res-Stata'!ETA25)</f>
        <v>894155.55970152863</v>
      </c>
      <c r="OH23">
        <f>((('[3]WA-Res-Stata'!OL25+('[2]Key Inputs'!$H$20*'[2]Key Inputs'!$H$17))+('[3]WA-Res-Stata'!BAX25*('Reference Baseline'!$F24-'[2]Key Inputs'!$H$17)))*'[3]WA-Res-Stata'!BUD25)+((('[3]WA-Res-Stata'!CNK25+('[2]Key Inputs'!$I$20*'[2]Key Inputs'!$I$17))+('[3]WA-Res-Stata'!DZV25*('Reference Baseline'!$F24-'[2]Key Inputs'!$I$17)))*'[3]WA-Res-Stata'!ETB25)</f>
        <v>799451.49312627094</v>
      </c>
      <c r="OI23">
        <f>((('[3]WA-Res-Stata'!OM25+('[2]Key Inputs'!$H$20*'[2]Key Inputs'!$H$17))+('[3]WA-Res-Stata'!BAY25*('Reference Baseline'!$F24-'[2]Key Inputs'!$H$17)))*'[3]WA-Res-Stata'!BUE25)+((('[3]WA-Res-Stata'!CNL25+('[2]Key Inputs'!$I$20*'[2]Key Inputs'!$I$17))+('[3]WA-Res-Stata'!DZW25*('Reference Baseline'!$F24-'[2]Key Inputs'!$I$17)))*'[3]WA-Res-Stata'!ETC25)</f>
        <v>413966.29698021041</v>
      </c>
      <c r="OJ23">
        <f>((('[3]WA-Res-Stata'!ON25+('[2]Key Inputs'!$H$20*'[2]Key Inputs'!$H$17))+('[3]WA-Res-Stata'!BAZ25*('Reference Baseline'!$F24-'[2]Key Inputs'!$H$17)))*'[3]WA-Res-Stata'!BUF25)+((('[3]WA-Res-Stata'!CNM25+('[2]Key Inputs'!$I$20*'[2]Key Inputs'!$I$17))+('[3]WA-Res-Stata'!DZX25*('Reference Baseline'!$F24-'[2]Key Inputs'!$I$17)))*'[3]WA-Res-Stata'!ETD25)</f>
        <v>842566.79822967737</v>
      </c>
      <c r="OK23">
        <f>((('[3]WA-Res-Stata'!OO25+('[2]Key Inputs'!$H$20*'[2]Key Inputs'!$H$17))+('[3]WA-Res-Stata'!BBA25*('Reference Baseline'!$F24-'[2]Key Inputs'!$H$17)))*'[3]WA-Res-Stata'!BUG25)+((('[3]WA-Res-Stata'!CNN25+('[2]Key Inputs'!$I$20*'[2]Key Inputs'!$I$17))+('[3]WA-Res-Stata'!DZY25*('Reference Baseline'!$F24-'[2]Key Inputs'!$I$17)))*'[3]WA-Res-Stata'!ETE25)</f>
        <v>609400.36160236632</v>
      </c>
      <c r="OL23">
        <f>((('[3]WA-Res-Stata'!OP25+('[2]Key Inputs'!$H$20*'[2]Key Inputs'!$H$17))+('[3]WA-Res-Stata'!BBB25*('Reference Baseline'!$F24-'[2]Key Inputs'!$H$17)))*'[3]WA-Res-Stata'!BUH25)+((('[3]WA-Res-Stata'!CNO25+('[2]Key Inputs'!$I$20*'[2]Key Inputs'!$I$17))+('[3]WA-Res-Stata'!DZZ25*('Reference Baseline'!$F24-'[2]Key Inputs'!$I$17)))*'[3]WA-Res-Stata'!ETF25)</f>
        <v>649047.26174557267</v>
      </c>
      <c r="OM23">
        <f>((('[3]WA-Res-Stata'!OQ25+('[2]Key Inputs'!$H$20*'[2]Key Inputs'!$H$17))+('[3]WA-Res-Stata'!BBC25*('Reference Baseline'!$F24-'[2]Key Inputs'!$H$17)))*'[3]WA-Res-Stata'!BUI25)+((('[3]WA-Res-Stata'!CNP25+('[2]Key Inputs'!$I$20*'[2]Key Inputs'!$I$17))+('[3]WA-Res-Stata'!EAA25*('Reference Baseline'!$F24-'[2]Key Inputs'!$I$17)))*'[3]WA-Res-Stata'!ETG25)</f>
        <v>993295.85988363065</v>
      </c>
      <c r="ON23">
        <f>((('[3]WA-Res-Stata'!OR25+('[2]Key Inputs'!$H$20*'[2]Key Inputs'!$H$17))+('[3]WA-Res-Stata'!BBD25*('Reference Baseline'!$F24-'[2]Key Inputs'!$H$17)))*'[3]WA-Res-Stata'!BUJ25)+((('[3]WA-Res-Stata'!CNQ25+('[2]Key Inputs'!$I$20*'[2]Key Inputs'!$I$17))+('[3]WA-Res-Stata'!EAB25*('Reference Baseline'!$F24-'[2]Key Inputs'!$I$17)))*'[3]WA-Res-Stata'!ETH25)</f>
        <v>967307.9135316629</v>
      </c>
      <c r="OO23">
        <f>((('[3]WA-Res-Stata'!OS25+('[2]Key Inputs'!$H$20*'[2]Key Inputs'!$H$17))+('[3]WA-Res-Stata'!BBE25*('Reference Baseline'!$F24-'[2]Key Inputs'!$H$17)))*'[3]WA-Res-Stata'!BUK25)+((('[3]WA-Res-Stata'!CNR25+('[2]Key Inputs'!$I$20*'[2]Key Inputs'!$I$17))+('[3]WA-Res-Stata'!EAC25*('Reference Baseline'!$F24-'[2]Key Inputs'!$I$17)))*'[3]WA-Res-Stata'!ETI25)</f>
        <v>952759.58903373522</v>
      </c>
      <c r="OP23">
        <f>((('[3]WA-Res-Stata'!OT25+('[2]Key Inputs'!$H$20*'[2]Key Inputs'!$H$17))+('[3]WA-Res-Stata'!BBF25*('Reference Baseline'!$F24-'[2]Key Inputs'!$H$17)))*'[3]WA-Res-Stata'!BUL25)+((('[3]WA-Res-Stata'!CNS25+('[2]Key Inputs'!$I$20*'[2]Key Inputs'!$I$17))+('[3]WA-Res-Stata'!EAD25*('Reference Baseline'!$F24-'[2]Key Inputs'!$I$17)))*'[3]WA-Res-Stata'!ETJ25)</f>
        <v>677160.10342734668</v>
      </c>
      <c r="OQ23">
        <f>((('[3]WA-Res-Stata'!OU25+('[2]Key Inputs'!$H$20*'[2]Key Inputs'!$H$17))+('[3]WA-Res-Stata'!BBG25*('Reference Baseline'!$F24-'[2]Key Inputs'!$H$17)))*'[3]WA-Res-Stata'!BUM25)+((('[3]WA-Res-Stata'!CNT25+('[2]Key Inputs'!$I$20*'[2]Key Inputs'!$I$17))+('[3]WA-Res-Stata'!EAE25*('Reference Baseline'!$F24-'[2]Key Inputs'!$I$17)))*'[3]WA-Res-Stata'!ETK25)</f>
        <v>701626.85917261511</v>
      </c>
      <c r="OR23">
        <f>((('[3]WA-Res-Stata'!OV25+('[2]Key Inputs'!$H$20*'[2]Key Inputs'!$H$17))+('[3]WA-Res-Stata'!BBH25*('Reference Baseline'!$F24-'[2]Key Inputs'!$H$17)))*'[3]WA-Res-Stata'!BUN25)+((('[3]WA-Res-Stata'!CNU25+('[2]Key Inputs'!$I$20*'[2]Key Inputs'!$I$17))+('[3]WA-Res-Stata'!EAF25*('Reference Baseline'!$F24-'[2]Key Inputs'!$I$17)))*'[3]WA-Res-Stata'!ETL25)</f>
        <v>751741.47283263283</v>
      </c>
      <c r="OS23">
        <f>((('[3]WA-Res-Stata'!OW25+('[2]Key Inputs'!$H$20*'[2]Key Inputs'!$H$17))+('[3]WA-Res-Stata'!BBI25*('Reference Baseline'!$F24-'[2]Key Inputs'!$H$17)))*'[3]WA-Res-Stata'!BUO25)+((('[3]WA-Res-Stata'!CNV25+('[2]Key Inputs'!$I$20*'[2]Key Inputs'!$I$17))+('[3]WA-Res-Stata'!EAG25*('Reference Baseline'!$F24-'[2]Key Inputs'!$I$17)))*'[3]WA-Res-Stata'!ETM25)</f>
        <v>720629.02579061885</v>
      </c>
      <c r="OT23">
        <f>((('[3]WA-Res-Stata'!OX25+('[2]Key Inputs'!$H$20*'[2]Key Inputs'!$H$17))+('[3]WA-Res-Stata'!BBJ25*('Reference Baseline'!$F24-'[2]Key Inputs'!$H$17)))*'[3]WA-Res-Stata'!BUP25)+((('[3]WA-Res-Stata'!CNW25+('[2]Key Inputs'!$I$20*'[2]Key Inputs'!$I$17))+('[3]WA-Res-Stata'!EAH25*('Reference Baseline'!$F24-'[2]Key Inputs'!$I$17)))*'[3]WA-Res-Stata'!ETN25)</f>
        <v>732212.28564849298</v>
      </c>
      <c r="OU23">
        <f>((('[3]WA-Res-Stata'!OY25+('[2]Key Inputs'!$H$20*'[2]Key Inputs'!$H$17))+('[3]WA-Res-Stata'!BBK25*('Reference Baseline'!$F24-'[2]Key Inputs'!$H$17)))*'[3]WA-Res-Stata'!BUQ25)+((('[3]WA-Res-Stata'!CNX25+('[2]Key Inputs'!$I$20*'[2]Key Inputs'!$I$17))+('[3]WA-Res-Stata'!EAI25*('Reference Baseline'!$F24-'[2]Key Inputs'!$I$17)))*'[3]WA-Res-Stata'!ETO25)</f>
        <v>802526.7075185409</v>
      </c>
      <c r="OV23">
        <f>((('[3]WA-Res-Stata'!OZ25+('[2]Key Inputs'!$H$20*'[2]Key Inputs'!$H$17))+('[3]WA-Res-Stata'!BBL25*('Reference Baseline'!$F24-'[2]Key Inputs'!$H$17)))*'[3]WA-Res-Stata'!BUR25)+((('[3]WA-Res-Stata'!CNY25+('[2]Key Inputs'!$I$20*'[2]Key Inputs'!$I$17))+('[3]WA-Res-Stata'!EAJ25*('Reference Baseline'!$F24-'[2]Key Inputs'!$I$17)))*'[3]WA-Res-Stata'!ETP25)</f>
        <v>729545.60220725508</v>
      </c>
      <c r="OW23">
        <f>((('[3]WA-Res-Stata'!PA25+('[2]Key Inputs'!$H$20*'[2]Key Inputs'!$H$17))+('[3]WA-Res-Stata'!BBM25*('Reference Baseline'!$F24-'[2]Key Inputs'!$H$17)))*'[3]WA-Res-Stata'!BUS25)+((('[3]WA-Res-Stata'!CNZ25+('[2]Key Inputs'!$I$20*'[2]Key Inputs'!$I$17))+('[3]WA-Res-Stata'!EAK25*('Reference Baseline'!$F24-'[2]Key Inputs'!$I$17)))*'[3]WA-Res-Stata'!ETQ25)</f>
        <v>900070.21192267456</v>
      </c>
      <c r="OX23">
        <f>((('[3]WA-Res-Stata'!PB25+('[2]Key Inputs'!$H$20*'[2]Key Inputs'!$H$17))+('[3]WA-Res-Stata'!BBN25*('Reference Baseline'!$F24-'[2]Key Inputs'!$H$17)))*'[3]WA-Res-Stata'!BUT25)+((('[3]WA-Res-Stata'!COA25+('[2]Key Inputs'!$I$20*'[2]Key Inputs'!$I$17))+('[3]WA-Res-Stata'!EAL25*('Reference Baseline'!$F24-'[2]Key Inputs'!$I$17)))*'[3]WA-Res-Stata'!ETR25)</f>
        <v>712685.90101910173</v>
      </c>
      <c r="OY23">
        <f>((('[3]WA-Res-Stata'!PC25+('[2]Key Inputs'!$H$20*'[2]Key Inputs'!$H$17))+('[3]WA-Res-Stata'!BBO25*('Reference Baseline'!$F24-'[2]Key Inputs'!$H$17)))*'[3]WA-Res-Stata'!BUU25)+((('[3]WA-Res-Stata'!COB25+('[2]Key Inputs'!$I$20*'[2]Key Inputs'!$I$17))+('[3]WA-Res-Stata'!EAM25*('Reference Baseline'!$F24-'[2]Key Inputs'!$I$17)))*'[3]WA-Res-Stata'!ETS25)</f>
        <v>587369.90969796933</v>
      </c>
      <c r="OZ23">
        <f>((('[3]WA-Res-Stata'!PD25+('[2]Key Inputs'!$H$20*'[2]Key Inputs'!$H$17))+('[3]WA-Res-Stata'!BBP25*('Reference Baseline'!$F24-'[2]Key Inputs'!$H$17)))*'[3]WA-Res-Stata'!BUV25)+((('[3]WA-Res-Stata'!COC25+('[2]Key Inputs'!$I$20*'[2]Key Inputs'!$I$17))+('[3]WA-Res-Stata'!EAN25*('Reference Baseline'!$F24-'[2]Key Inputs'!$I$17)))*'[3]WA-Res-Stata'!ETT25)</f>
        <v>440645.49601242883</v>
      </c>
      <c r="PA23">
        <f>((('[3]WA-Res-Stata'!PE25+('[2]Key Inputs'!$H$20*'[2]Key Inputs'!$H$17))+('[3]WA-Res-Stata'!BBQ25*('Reference Baseline'!$F24-'[2]Key Inputs'!$H$17)))*'[3]WA-Res-Stata'!BUW25)+((('[3]WA-Res-Stata'!COD25+('[2]Key Inputs'!$I$20*'[2]Key Inputs'!$I$17))+('[3]WA-Res-Stata'!EAO25*('Reference Baseline'!$F24-'[2]Key Inputs'!$I$17)))*'[3]WA-Res-Stata'!ETU25)</f>
        <v>969603.89290791866</v>
      </c>
      <c r="PB23">
        <f>((('[3]WA-Res-Stata'!PF25+('[2]Key Inputs'!$H$20*'[2]Key Inputs'!$H$17))+('[3]WA-Res-Stata'!BBR25*('Reference Baseline'!$F24-'[2]Key Inputs'!$H$17)))*'[3]WA-Res-Stata'!BUX25)+((('[3]WA-Res-Stata'!COE25+('[2]Key Inputs'!$I$20*'[2]Key Inputs'!$I$17))+('[3]WA-Res-Stata'!EAP25*('Reference Baseline'!$F24-'[2]Key Inputs'!$I$17)))*'[3]WA-Res-Stata'!ETV25)</f>
        <v>733814.01035581029</v>
      </c>
      <c r="PC23">
        <f>((('[3]WA-Res-Stata'!PG25+('[2]Key Inputs'!$H$20*'[2]Key Inputs'!$H$17))+('[3]WA-Res-Stata'!BBS25*('Reference Baseline'!$F24-'[2]Key Inputs'!$H$17)))*'[3]WA-Res-Stata'!BUY25)+((('[3]WA-Res-Stata'!COF25+('[2]Key Inputs'!$I$20*'[2]Key Inputs'!$I$17))+('[3]WA-Res-Stata'!EAQ25*('Reference Baseline'!$F24-'[2]Key Inputs'!$I$17)))*'[3]WA-Res-Stata'!ETW25)</f>
        <v>878931.39893485</v>
      </c>
      <c r="PD23">
        <f>((('[3]WA-Res-Stata'!PH25+('[2]Key Inputs'!$H$20*'[2]Key Inputs'!$H$17))+('[3]WA-Res-Stata'!BBT25*('Reference Baseline'!$F24-'[2]Key Inputs'!$H$17)))*'[3]WA-Res-Stata'!BUZ25)+((('[3]WA-Res-Stata'!COG25+('[2]Key Inputs'!$I$20*'[2]Key Inputs'!$I$17))+('[3]WA-Res-Stata'!EAR25*('Reference Baseline'!$F24-'[2]Key Inputs'!$I$17)))*'[3]WA-Res-Stata'!ETX25)</f>
        <v>755461.52147660137</v>
      </c>
      <c r="PE23">
        <f>((('[3]WA-Res-Stata'!PI25+('[2]Key Inputs'!$H$20*'[2]Key Inputs'!$H$17))+('[3]WA-Res-Stata'!BBU25*('Reference Baseline'!$F24-'[2]Key Inputs'!$H$17)))*'[3]WA-Res-Stata'!BVA25)+((('[3]WA-Res-Stata'!COH25+('[2]Key Inputs'!$I$20*'[2]Key Inputs'!$I$17))+('[3]WA-Res-Stata'!EAS25*('Reference Baseline'!$F24-'[2]Key Inputs'!$I$17)))*'[3]WA-Res-Stata'!ETY25)</f>
        <v>808180.04527257779</v>
      </c>
      <c r="PF23">
        <f>((('[3]WA-Res-Stata'!PJ25+('[2]Key Inputs'!$H$20*'[2]Key Inputs'!$H$17))+('[3]WA-Res-Stata'!BBV25*('Reference Baseline'!$F24-'[2]Key Inputs'!$H$17)))*'[3]WA-Res-Stata'!BVB25)+((('[3]WA-Res-Stata'!COI25+('[2]Key Inputs'!$I$20*'[2]Key Inputs'!$I$17))+('[3]WA-Res-Stata'!EAT25*('Reference Baseline'!$F24-'[2]Key Inputs'!$I$17)))*'[3]WA-Res-Stata'!ETZ25)</f>
        <v>464181.38115492265</v>
      </c>
      <c r="PG23">
        <f>((('[3]WA-Res-Stata'!PK25+('[2]Key Inputs'!$H$20*'[2]Key Inputs'!$H$17))+('[3]WA-Res-Stata'!BBW25*('Reference Baseline'!$F24-'[2]Key Inputs'!$H$17)))*'[3]WA-Res-Stata'!BVC25)+((('[3]WA-Res-Stata'!COJ25+('[2]Key Inputs'!$I$20*'[2]Key Inputs'!$I$17))+('[3]WA-Res-Stata'!EAU25*('Reference Baseline'!$F24-'[2]Key Inputs'!$I$17)))*'[3]WA-Res-Stata'!EUA25)</f>
        <v>823644.08527253766</v>
      </c>
      <c r="PH23">
        <f>((('[3]WA-Res-Stata'!PL25+('[2]Key Inputs'!$H$20*'[2]Key Inputs'!$H$17))+('[3]WA-Res-Stata'!BBX25*('Reference Baseline'!$F24-'[2]Key Inputs'!$H$17)))*'[3]WA-Res-Stata'!BVD25)+((('[3]WA-Res-Stata'!COK25+('[2]Key Inputs'!$I$20*'[2]Key Inputs'!$I$17))+('[3]WA-Res-Stata'!EAV25*('Reference Baseline'!$F24-'[2]Key Inputs'!$I$17)))*'[3]WA-Res-Stata'!EUB25)</f>
        <v>845482.09849061887</v>
      </c>
      <c r="PI23">
        <f>((('[3]WA-Res-Stata'!PM25+('[2]Key Inputs'!$H$20*'[2]Key Inputs'!$H$17))+('[3]WA-Res-Stata'!BBY25*('Reference Baseline'!$F24-'[2]Key Inputs'!$H$17)))*'[3]WA-Res-Stata'!BVE25)+((('[3]WA-Res-Stata'!COL25+('[2]Key Inputs'!$I$20*'[2]Key Inputs'!$I$17))+('[3]WA-Res-Stata'!EAW25*('Reference Baseline'!$F24-'[2]Key Inputs'!$I$17)))*'[3]WA-Res-Stata'!EUC25)</f>
        <v>610600.32932450576</v>
      </c>
      <c r="PJ23">
        <f>((('[3]WA-Res-Stata'!PN25+('[2]Key Inputs'!$H$20*'[2]Key Inputs'!$H$17))+('[3]WA-Res-Stata'!BBZ25*('Reference Baseline'!$F24-'[2]Key Inputs'!$H$17)))*'[3]WA-Res-Stata'!BVF25)+((('[3]WA-Res-Stata'!COM25+('[2]Key Inputs'!$I$20*'[2]Key Inputs'!$I$17))+('[3]WA-Res-Stata'!EAX25*('Reference Baseline'!$F24-'[2]Key Inputs'!$I$17)))*'[3]WA-Res-Stata'!EUD25)</f>
        <v>436541.17879312165</v>
      </c>
      <c r="PK23">
        <f>((('[3]WA-Res-Stata'!PO25+('[2]Key Inputs'!$H$20*'[2]Key Inputs'!$H$17))+('[3]WA-Res-Stata'!BCA25*('Reference Baseline'!$F24-'[2]Key Inputs'!$H$17)))*'[3]WA-Res-Stata'!BVG25)+((('[3]WA-Res-Stata'!CON25+('[2]Key Inputs'!$I$20*'[2]Key Inputs'!$I$17))+('[3]WA-Res-Stata'!EAY25*('Reference Baseline'!$F24-'[2]Key Inputs'!$I$17)))*'[3]WA-Res-Stata'!EUE25)</f>
        <v>653024.44499559328</v>
      </c>
      <c r="PL23">
        <f>((('[3]WA-Res-Stata'!PP25+('[2]Key Inputs'!$H$20*'[2]Key Inputs'!$H$17))+('[3]WA-Res-Stata'!BCB25*('Reference Baseline'!$F24-'[2]Key Inputs'!$H$17)))*'[3]WA-Res-Stata'!BVH25)+((('[3]WA-Res-Stata'!COO25+('[2]Key Inputs'!$I$20*'[2]Key Inputs'!$I$17))+('[3]WA-Res-Stata'!EAZ25*('Reference Baseline'!$F24-'[2]Key Inputs'!$I$17)))*'[3]WA-Res-Stata'!EUF25)</f>
        <v>979412.83184028347</v>
      </c>
      <c r="PM23">
        <f>((('[3]WA-Res-Stata'!PQ25+('[2]Key Inputs'!$H$20*'[2]Key Inputs'!$H$17))+('[3]WA-Res-Stata'!BCC25*('Reference Baseline'!$F24-'[2]Key Inputs'!$H$17)))*'[3]WA-Res-Stata'!BVI25)+((('[3]WA-Res-Stata'!COP25+('[2]Key Inputs'!$I$20*'[2]Key Inputs'!$I$17))+('[3]WA-Res-Stata'!EBA25*('Reference Baseline'!$F24-'[2]Key Inputs'!$I$17)))*'[3]WA-Res-Stata'!EUG25)</f>
        <v>1136059.7241445091</v>
      </c>
      <c r="PN23">
        <f>((('[3]WA-Res-Stata'!PR25+('[2]Key Inputs'!$H$20*'[2]Key Inputs'!$H$17))+('[3]WA-Res-Stata'!BCD25*('Reference Baseline'!$F24-'[2]Key Inputs'!$H$17)))*'[3]WA-Res-Stata'!BVJ25)+((('[3]WA-Res-Stata'!COQ25+('[2]Key Inputs'!$I$20*'[2]Key Inputs'!$I$17))+('[3]WA-Res-Stata'!EBB25*('Reference Baseline'!$F24-'[2]Key Inputs'!$I$17)))*'[3]WA-Res-Stata'!EUH25)</f>
        <v>697076.10635511088</v>
      </c>
      <c r="PO23">
        <f>((('[3]WA-Res-Stata'!PS25+('[2]Key Inputs'!$H$20*'[2]Key Inputs'!$H$17))+('[3]WA-Res-Stata'!BCE25*('Reference Baseline'!$F24-'[2]Key Inputs'!$H$17)))*'[3]WA-Res-Stata'!BVK25)+((('[3]WA-Res-Stata'!COR25+('[2]Key Inputs'!$I$20*'[2]Key Inputs'!$I$17))+('[3]WA-Res-Stata'!EBC25*('Reference Baseline'!$F24-'[2]Key Inputs'!$I$17)))*'[3]WA-Res-Stata'!EUI25)</f>
        <v>746321.64910991909</v>
      </c>
      <c r="PP23">
        <f>((('[3]WA-Res-Stata'!PT25+('[2]Key Inputs'!$H$20*'[2]Key Inputs'!$H$17))+('[3]WA-Res-Stata'!BCF25*('Reference Baseline'!$F24-'[2]Key Inputs'!$H$17)))*'[3]WA-Res-Stata'!BVL25)+((('[3]WA-Res-Stata'!COS25+('[2]Key Inputs'!$I$20*'[2]Key Inputs'!$I$17))+('[3]WA-Res-Stata'!EBD25*('Reference Baseline'!$F24-'[2]Key Inputs'!$I$17)))*'[3]WA-Res-Stata'!EUJ25)</f>
        <v>834023.42324024218</v>
      </c>
      <c r="PQ23">
        <f>((('[3]WA-Res-Stata'!PU25+('[2]Key Inputs'!$H$20*'[2]Key Inputs'!$H$17))+('[3]WA-Res-Stata'!BCG25*('Reference Baseline'!$F24-'[2]Key Inputs'!$H$17)))*'[3]WA-Res-Stata'!BVM25)+((('[3]WA-Res-Stata'!COT25+('[2]Key Inputs'!$I$20*'[2]Key Inputs'!$I$17))+('[3]WA-Res-Stata'!EBE25*('Reference Baseline'!$F24-'[2]Key Inputs'!$I$17)))*'[3]WA-Res-Stata'!EUK25)</f>
        <v>761317.14832960779</v>
      </c>
      <c r="PR23">
        <f>((('[3]WA-Res-Stata'!PV25+('[2]Key Inputs'!$H$20*'[2]Key Inputs'!$H$17))+('[3]WA-Res-Stata'!BCH25*('Reference Baseline'!$F24-'[2]Key Inputs'!$H$17)))*'[3]WA-Res-Stata'!BVN25)+((('[3]WA-Res-Stata'!COU25+('[2]Key Inputs'!$I$20*'[2]Key Inputs'!$I$17))+('[3]WA-Res-Stata'!EBF25*('Reference Baseline'!$F24-'[2]Key Inputs'!$I$17)))*'[3]WA-Res-Stata'!EUL25)</f>
        <v>533630.68797711947</v>
      </c>
      <c r="PS23">
        <f>((('[3]WA-Res-Stata'!PW25+('[2]Key Inputs'!$H$20*'[2]Key Inputs'!$H$17))+('[3]WA-Res-Stata'!BCI25*('Reference Baseline'!$F24-'[2]Key Inputs'!$H$17)))*'[3]WA-Res-Stata'!BVO25)+((('[3]WA-Res-Stata'!COV25+('[2]Key Inputs'!$I$20*'[2]Key Inputs'!$I$17))+('[3]WA-Res-Stata'!EBG25*('Reference Baseline'!$F24-'[2]Key Inputs'!$I$17)))*'[3]WA-Res-Stata'!EUM25)</f>
        <v>1031897.4104138841</v>
      </c>
      <c r="PT23">
        <f>((('[3]WA-Res-Stata'!PX25+('[2]Key Inputs'!$H$20*'[2]Key Inputs'!$H$17))+('[3]WA-Res-Stata'!BCJ25*('Reference Baseline'!$F24-'[2]Key Inputs'!$H$17)))*'[3]WA-Res-Stata'!BVP25)+((('[3]WA-Res-Stata'!COW25+('[2]Key Inputs'!$I$20*'[2]Key Inputs'!$I$17))+('[3]WA-Res-Stata'!EBH25*('Reference Baseline'!$F24-'[2]Key Inputs'!$I$17)))*'[3]WA-Res-Stata'!EUN25)</f>
        <v>943698.59011074062</v>
      </c>
      <c r="PU23">
        <f>((('[3]WA-Res-Stata'!PY25+('[2]Key Inputs'!$H$20*'[2]Key Inputs'!$H$17))+('[3]WA-Res-Stata'!BCK25*('Reference Baseline'!$F24-'[2]Key Inputs'!$H$17)))*'[3]WA-Res-Stata'!BVQ25)+((('[3]WA-Res-Stata'!COX25+('[2]Key Inputs'!$I$20*'[2]Key Inputs'!$I$17))+('[3]WA-Res-Stata'!EBI25*('Reference Baseline'!$F24-'[2]Key Inputs'!$I$17)))*'[3]WA-Res-Stata'!EUO25)</f>
        <v>745435.4157355401</v>
      </c>
      <c r="PV23">
        <f>((('[3]WA-Res-Stata'!PZ25+('[2]Key Inputs'!$H$20*'[2]Key Inputs'!$H$17))+('[3]WA-Res-Stata'!BCL25*('Reference Baseline'!$F24-'[2]Key Inputs'!$H$17)))*'[3]WA-Res-Stata'!BVR25)+((('[3]WA-Res-Stata'!COY25+('[2]Key Inputs'!$I$20*'[2]Key Inputs'!$I$17))+('[3]WA-Res-Stata'!EBJ25*('Reference Baseline'!$F24-'[2]Key Inputs'!$I$17)))*'[3]WA-Res-Stata'!EUP25)</f>
        <v>946551.72215847881</v>
      </c>
      <c r="PW23">
        <f>((('[3]WA-Res-Stata'!QA25+('[2]Key Inputs'!$H$20*'[2]Key Inputs'!$H$17))+('[3]WA-Res-Stata'!BCM25*('Reference Baseline'!$F24-'[2]Key Inputs'!$H$17)))*'[3]WA-Res-Stata'!BVS25)+((('[3]WA-Res-Stata'!COZ25+('[2]Key Inputs'!$I$20*'[2]Key Inputs'!$I$17))+('[3]WA-Res-Stata'!EBK25*('Reference Baseline'!$F24-'[2]Key Inputs'!$I$17)))*'[3]WA-Res-Stata'!EUQ25)</f>
        <v>927248.63244664739</v>
      </c>
      <c r="PX23">
        <f>((('[3]WA-Res-Stata'!QB25+('[2]Key Inputs'!$H$20*'[2]Key Inputs'!$H$17))+('[3]WA-Res-Stata'!BCN25*('Reference Baseline'!$F24-'[2]Key Inputs'!$H$17)))*'[3]WA-Res-Stata'!BVT25)+((('[3]WA-Res-Stata'!CPA25+('[2]Key Inputs'!$I$20*'[2]Key Inputs'!$I$17))+('[3]WA-Res-Stata'!EBL25*('Reference Baseline'!$F24-'[2]Key Inputs'!$I$17)))*'[3]WA-Res-Stata'!EUR25)</f>
        <v>412046.83634287305</v>
      </c>
      <c r="PY23">
        <f>((('[3]WA-Res-Stata'!QC25+('[2]Key Inputs'!$H$20*'[2]Key Inputs'!$H$17))+('[3]WA-Res-Stata'!BCO25*('Reference Baseline'!$F24-'[2]Key Inputs'!$H$17)))*'[3]WA-Res-Stata'!BVU25)+((('[3]WA-Res-Stata'!CPB25+('[2]Key Inputs'!$I$20*'[2]Key Inputs'!$I$17))+('[3]WA-Res-Stata'!EBM25*('Reference Baseline'!$F24-'[2]Key Inputs'!$I$17)))*'[3]WA-Res-Stata'!EUS25)</f>
        <v>834743.40283548331</v>
      </c>
      <c r="PZ23">
        <f>((('[3]WA-Res-Stata'!QD25+('[2]Key Inputs'!$H$20*'[2]Key Inputs'!$H$17))+('[3]WA-Res-Stata'!BCP25*('Reference Baseline'!$F24-'[2]Key Inputs'!$H$17)))*'[3]WA-Res-Stata'!BVV25)+((('[3]WA-Res-Stata'!CPC25+('[2]Key Inputs'!$I$20*'[2]Key Inputs'!$I$17))+('[3]WA-Res-Stata'!EBN25*('Reference Baseline'!$F24-'[2]Key Inputs'!$I$17)))*'[3]WA-Res-Stata'!EUT25)</f>
        <v>654809.64985810721</v>
      </c>
      <c r="QA23">
        <f>((('[3]WA-Res-Stata'!QE25+('[2]Key Inputs'!$H$20*'[2]Key Inputs'!$H$17))+('[3]WA-Res-Stata'!BCQ25*('Reference Baseline'!$F24-'[2]Key Inputs'!$H$17)))*'[3]WA-Res-Stata'!BVW25)+((('[3]WA-Res-Stata'!CPD25+('[2]Key Inputs'!$I$20*'[2]Key Inputs'!$I$17))+('[3]WA-Res-Stata'!EBO25*('Reference Baseline'!$F24-'[2]Key Inputs'!$I$17)))*'[3]WA-Res-Stata'!EUU25)</f>
        <v>897117.12761948397</v>
      </c>
      <c r="QB23">
        <f>((('[3]WA-Res-Stata'!QF25+('[2]Key Inputs'!$H$20*'[2]Key Inputs'!$H$17))+('[3]WA-Res-Stata'!BCR25*('Reference Baseline'!$F24-'[2]Key Inputs'!$H$17)))*'[3]WA-Res-Stata'!BVX25)+((('[3]WA-Res-Stata'!CPE25+('[2]Key Inputs'!$I$20*'[2]Key Inputs'!$I$17))+('[3]WA-Res-Stata'!EBP25*('Reference Baseline'!$F24-'[2]Key Inputs'!$I$17)))*'[3]WA-Res-Stata'!EUV25)</f>
        <v>851715.6938862697</v>
      </c>
      <c r="QC23">
        <f>((('[3]WA-Res-Stata'!QG25+('[2]Key Inputs'!$H$20*'[2]Key Inputs'!$H$17))+('[3]WA-Res-Stata'!BCS25*('Reference Baseline'!$F24-'[2]Key Inputs'!$H$17)))*'[3]WA-Res-Stata'!BVY25)+((('[3]WA-Res-Stata'!CPF25+('[2]Key Inputs'!$I$20*'[2]Key Inputs'!$I$17))+('[3]WA-Res-Stata'!EBQ25*('Reference Baseline'!$F24-'[2]Key Inputs'!$I$17)))*'[3]WA-Res-Stata'!EUW25)</f>
        <v>867351.57950809679</v>
      </c>
      <c r="QD23">
        <f>((('[3]WA-Res-Stata'!QH25+('[2]Key Inputs'!$H$20*'[2]Key Inputs'!$H$17))+('[3]WA-Res-Stata'!BCT25*('Reference Baseline'!$F24-'[2]Key Inputs'!$H$17)))*'[3]WA-Res-Stata'!BVZ25)+((('[3]WA-Res-Stata'!CPG25+('[2]Key Inputs'!$I$20*'[2]Key Inputs'!$I$17))+('[3]WA-Res-Stata'!EBR25*('Reference Baseline'!$F24-'[2]Key Inputs'!$I$17)))*'[3]WA-Res-Stata'!EUX25)</f>
        <v>828671.11043090781</v>
      </c>
      <c r="QE23">
        <f>((('[3]WA-Res-Stata'!QI25+('[2]Key Inputs'!$H$20*'[2]Key Inputs'!$H$17))+('[3]WA-Res-Stata'!BCU25*('Reference Baseline'!$F24-'[2]Key Inputs'!$H$17)))*'[3]WA-Res-Stata'!BWA25)+((('[3]WA-Res-Stata'!CPH25+('[2]Key Inputs'!$I$20*'[2]Key Inputs'!$I$17))+('[3]WA-Res-Stata'!EBS25*('Reference Baseline'!$F24-'[2]Key Inputs'!$I$17)))*'[3]WA-Res-Stata'!EUY25)</f>
        <v>809445.55332427169</v>
      </c>
      <c r="QF23">
        <f>((('[3]WA-Res-Stata'!QJ25+('[2]Key Inputs'!$H$20*'[2]Key Inputs'!$H$17))+('[3]WA-Res-Stata'!BCV25*('Reference Baseline'!$F24-'[2]Key Inputs'!$H$17)))*'[3]WA-Res-Stata'!BWB25)+((('[3]WA-Res-Stata'!CPI25+('[2]Key Inputs'!$I$20*'[2]Key Inputs'!$I$17))+('[3]WA-Res-Stata'!EBT25*('Reference Baseline'!$F24-'[2]Key Inputs'!$I$17)))*'[3]WA-Res-Stata'!EUZ25)</f>
        <v>531927.85090351489</v>
      </c>
      <c r="QG23">
        <f>((('[3]WA-Res-Stata'!QK25+('[2]Key Inputs'!$H$20*'[2]Key Inputs'!$H$17))+('[3]WA-Res-Stata'!BCW25*('Reference Baseline'!$F24-'[2]Key Inputs'!$H$17)))*'[3]WA-Res-Stata'!BWC25)+((('[3]WA-Res-Stata'!CPJ25+('[2]Key Inputs'!$I$20*'[2]Key Inputs'!$I$17))+('[3]WA-Res-Stata'!EBU25*('Reference Baseline'!$F24-'[2]Key Inputs'!$I$17)))*'[3]WA-Res-Stata'!EVA25)</f>
        <v>1076991.9736202699</v>
      </c>
      <c r="QH23">
        <f>((('[3]WA-Res-Stata'!QL25+('[2]Key Inputs'!$H$20*'[2]Key Inputs'!$H$17))+('[3]WA-Res-Stata'!BCX25*('Reference Baseline'!$F24-'[2]Key Inputs'!$H$17)))*'[3]WA-Res-Stata'!BWD25)+((('[3]WA-Res-Stata'!CPK25+('[2]Key Inputs'!$I$20*'[2]Key Inputs'!$I$17))+('[3]WA-Res-Stata'!EBV25*('Reference Baseline'!$F24-'[2]Key Inputs'!$I$17)))*'[3]WA-Res-Stata'!EVB25)</f>
        <v>264232.96165939322</v>
      </c>
      <c r="QI23">
        <f>((('[3]WA-Res-Stata'!QM25+('[2]Key Inputs'!$H$20*'[2]Key Inputs'!$H$17))+('[3]WA-Res-Stata'!BCY25*('Reference Baseline'!$F24-'[2]Key Inputs'!$H$17)))*'[3]WA-Res-Stata'!BWE25)+((('[3]WA-Res-Stata'!CPL25+('[2]Key Inputs'!$I$20*'[2]Key Inputs'!$I$17))+('[3]WA-Res-Stata'!EBW25*('Reference Baseline'!$F24-'[2]Key Inputs'!$I$17)))*'[3]WA-Res-Stata'!EVC25)</f>
        <v>1092258.1661065719</v>
      </c>
      <c r="QJ23">
        <f>((('[3]WA-Res-Stata'!QN25+('[2]Key Inputs'!$H$20*'[2]Key Inputs'!$H$17))+('[3]WA-Res-Stata'!BCZ25*('Reference Baseline'!$F24-'[2]Key Inputs'!$H$17)))*'[3]WA-Res-Stata'!BWF25)+((('[3]WA-Res-Stata'!CPM25+('[2]Key Inputs'!$I$20*'[2]Key Inputs'!$I$17))+('[3]WA-Res-Stata'!EBX25*('Reference Baseline'!$F24-'[2]Key Inputs'!$I$17)))*'[3]WA-Res-Stata'!EVD25)</f>
        <v>992554.78595989547</v>
      </c>
      <c r="QK23">
        <f>((('[3]WA-Res-Stata'!QO25+('[2]Key Inputs'!$H$20*'[2]Key Inputs'!$H$17))+('[3]WA-Res-Stata'!BDA25*('Reference Baseline'!$F24-'[2]Key Inputs'!$H$17)))*'[3]WA-Res-Stata'!BWG25)+((('[3]WA-Res-Stata'!CPN25+('[2]Key Inputs'!$I$20*'[2]Key Inputs'!$I$17))+('[3]WA-Res-Stata'!EBY25*('Reference Baseline'!$F24-'[2]Key Inputs'!$I$17)))*'[3]WA-Res-Stata'!EVE25)</f>
        <v>841731.68079948821</v>
      </c>
      <c r="QL23">
        <f>((('[3]WA-Res-Stata'!QP25+('[2]Key Inputs'!$H$20*'[2]Key Inputs'!$H$17))+('[3]WA-Res-Stata'!BDB25*('Reference Baseline'!$F24-'[2]Key Inputs'!$H$17)))*'[3]WA-Res-Stata'!BWH25)+((('[3]WA-Res-Stata'!CPO25+('[2]Key Inputs'!$I$20*'[2]Key Inputs'!$I$17))+('[3]WA-Res-Stata'!EBZ25*('Reference Baseline'!$F24-'[2]Key Inputs'!$I$17)))*'[3]WA-Res-Stata'!EVF25)</f>
        <v>728194.18426498771</v>
      </c>
      <c r="QM23">
        <f>((('[3]WA-Res-Stata'!QQ25+('[2]Key Inputs'!$H$20*'[2]Key Inputs'!$H$17))+('[3]WA-Res-Stata'!BDC25*('Reference Baseline'!$F24-'[2]Key Inputs'!$H$17)))*'[3]WA-Res-Stata'!BWI25)+((('[3]WA-Res-Stata'!CPP25+('[2]Key Inputs'!$I$20*'[2]Key Inputs'!$I$17))+('[3]WA-Res-Stata'!ECA25*('Reference Baseline'!$F24-'[2]Key Inputs'!$I$17)))*'[3]WA-Res-Stata'!EVG25)</f>
        <v>843749.8379210881</v>
      </c>
      <c r="QN23">
        <f>((('[3]WA-Res-Stata'!QR25+('[2]Key Inputs'!$H$20*'[2]Key Inputs'!$H$17))+('[3]WA-Res-Stata'!BDD25*('Reference Baseline'!$F24-'[2]Key Inputs'!$H$17)))*'[3]WA-Res-Stata'!BWJ25)+((('[3]WA-Res-Stata'!CPQ25+('[2]Key Inputs'!$I$20*'[2]Key Inputs'!$I$17))+('[3]WA-Res-Stata'!ECB25*('Reference Baseline'!$F24-'[2]Key Inputs'!$I$17)))*'[3]WA-Res-Stata'!EVH25)</f>
        <v>738058.78061246523</v>
      </c>
      <c r="QO23">
        <f>((('[3]WA-Res-Stata'!QS25+('[2]Key Inputs'!$H$20*'[2]Key Inputs'!$H$17))+('[3]WA-Res-Stata'!BDE25*('Reference Baseline'!$F24-'[2]Key Inputs'!$H$17)))*'[3]WA-Res-Stata'!BWK25)+((('[3]WA-Res-Stata'!CPR25+('[2]Key Inputs'!$I$20*'[2]Key Inputs'!$I$17))+('[3]WA-Res-Stata'!ECC25*('Reference Baseline'!$F24-'[2]Key Inputs'!$I$17)))*'[3]WA-Res-Stata'!EVI25)</f>
        <v>753559.15108647512</v>
      </c>
      <c r="QP23">
        <f>((('[3]WA-Res-Stata'!QT25+('[2]Key Inputs'!$H$20*'[2]Key Inputs'!$H$17))+('[3]WA-Res-Stata'!BDF25*('Reference Baseline'!$F24-'[2]Key Inputs'!$H$17)))*'[3]WA-Res-Stata'!BWL25)+((('[3]WA-Res-Stata'!CPS25+('[2]Key Inputs'!$I$20*'[2]Key Inputs'!$I$17))+('[3]WA-Res-Stata'!ECD25*('Reference Baseline'!$F24-'[2]Key Inputs'!$I$17)))*'[3]WA-Res-Stata'!EVJ25)</f>
        <v>709389.54570938379</v>
      </c>
      <c r="QQ23">
        <f>((('[3]WA-Res-Stata'!QU25+('[2]Key Inputs'!$H$20*'[2]Key Inputs'!$H$17))+('[3]WA-Res-Stata'!BDG25*('Reference Baseline'!$F24-'[2]Key Inputs'!$H$17)))*'[3]WA-Res-Stata'!BWM25)+((('[3]WA-Res-Stata'!CPT25+('[2]Key Inputs'!$I$20*'[2]Key Inputs'!$I$17))+('[3]WA-Res-Stata'!ECE25*('Reference Baseline'!$F24-'[2]Key Inputs'!$I$17)))*'[3]WA-Res-Stata'!EVK25)</f>
        <v>1018610.9429069692</v>
      </c>
      <c r="QR23">
        <f>((('[3]WA-Res-Stata'!QV25+('[2]Key Inputs'!$H$20*'[2]Key Inputs'!$H$17))+('[3]WA-Res-Stata'!BDH25*('Reference Baseline'!$F24-'[2]Key Inputs'!$H$17)))*'[3]WA-Res-Stata'!BWN25)+((('[3]WA-Res-Stata'!CPU25+('[2]Key Inputs'!$I$20*'[2]Key Inputs'!$I$17))+('[3]WA-Res-Stata'!ECF25*('Reference Baseline'!$F24-'[2]Key Inputs'!$I$17)))*'[3]WA-Res-Stata'!EVL25)</f>
        <v>522756.38896608504</v>
      </c>
      <c r="QS23">
        <f>((('[3]WA-Res-Stata'!QW25+('[2]Key Inputs'!$H$20*'[2]Key Inputs'!$H$17))+('[3]WA-Res-Stata'!BDI25*('Reference Baseline'!$F24-'[2]Key Inputs'!$H$17)))*'[3]WA-Res-Stata'!BWO25)+((('[3]WA-Res-Stata'!CPV25+('[2]Key Inputs'!$I$20*'[2]Key Inputs'!$I$17))+('[3]WA-Res-Stata'!ECG25*('Reference Baseline'!$F24-'[2]Key Inputs'!$I$17)))*'[3]WA-Res-Stata'!EVM25)</f>
        <v>554213.2693392298</v>
      </c>
      <c r="QT23">
        <f>((('[3]WA-Res-Stata'!QX25+('[2]Key Inputs'!$H$20*'[2]Key Inputs'!$H$17))+('[3]WA-Res-Stata'!BDJ25*('Reference Baseline'!$F24-'[2]Key Inputs'!$H$17)))*'[3]WA-Res-Stata'!BWP25)+((('[3]WA-Res-Stata'!CPW25+('[2]Key Inputs'!$I$20*'[2]Key Inputs'!$I$17))+('[3]WA-Res-Stata'!ECH25*('Reference Baseline'!$F24-'[2]Key Inputs'!$I$17)))*'[3]WA-Res-Stata'!EVN25)</f>
        <v>678710.41329314723</v>
      </c>
      <c r="QU23">
        <f>((('[3]WA-Res-Stata'!QY25+('[2]Key Inputs'!$H$20*'[2]Key Inputs'!$H$17))+('[3]WA-Res-Stata'!BDK25*('Reference Baseline'!$F24-'[2]Key Inputs'!$H$17)))*'[3]WA-Res-Stata'!BWQ25)+((('[3]WA-Res-Stata'!CPX25+('[2]Key Inputs'!$I$20*'[2]Key Inputs'!$I$17))+('[3]WA-Res-Stata'!ECI25*('Reference Baseline'!$F24-'[2]Key Inputs'!$I$17)))*'[3]WA-Res-Stata'!EVO25)</f>
        <v>924154.8739304489</v>
      </c>
      <c r="QV23">
        <f>((('[3]WA-Res-Stata'!QZ25+('[2]Key Inputs'!$H$20*'[2]Key Inputs'!$H$17))+('[3]WA-Res-Stata'!BDL25*('Reference Baseline'!$F24-'[2]Key Inputs'!$H$17)))*'[3]WA-Res-Stata'!BWR25)+((('[3]WA-Res-Stata'!CPY25+('[2]Key Inputs'!$I$20*'[2]Key Inputs'!$I$17))+('[3]WA-Res-Stata'!ECJ25*('Reference Baseline'!$F24-'[2]Key Inputs'!$I$17)))*'[3]WA-Res-Stata'!EVP25)</f>
        <v>739813.56728031067</v>
      </c>
      <c r="QW23">
        <f>((('[3]WA-Res-Stata'!RA25+('[2]Key Inputs'!$H$20*'[2]Key Inputs'!$H$17))+('[3]WA-Res-Stata'!BDM25*('Reference Baseline'!$F24-'[2]Key Inputs'!$H$17)))*'[3]WA-Res-Stata'!BWS25)+((('[3]WA-Res-Stata'!CPZ25+('[2]Key Inputs'!$I$20*'[2]Key Inputs'!$I$17))+('[3]WA-Res-Stata'!ECK25*('Reference Baseline'!$F24-'[2]Key Inputs'!$I$17)))*'[3]WA-Res-Stata'!EVQ25)</f>
        <v>518975.64860757568</v>
      </c>
      <c r="QX23">
        <f>((('[3]WA-Res-Stata'!RB25+('[2]Key Inputs'!$H$20*'[2]Key Inputs'!$H$17))+('[3]WA-Res-Stata'!BDN25*('Reference Baseline'!$F24-'[2]Key Inputs'!$H$17)))*'[3]WA-Res-Stata'!BWT25)+((('[3]WA-Res-Stata'!CQA25+('[2]Key Inputs'!$I$20*'[2]Key Inputs'!$I$17))+('[3]WA-Res-Stata'!ECL25*('Reference Baseline'!$F24-'[2]Key Inputs'!$I$17)))*'[3]WA-Res-Stata'!EVR25)</f>
        <v>228321.52971363958</v>
      </c>
      <c r="QY23">
        <f>((('[3]WA-Res-Stata'!RC25+('[2]Key Inputs'!$H$20*'[2]Key Inputs'!$H$17))+('[3]WA-Res-Stata'!BDO25*('Reference Baseline'!$F24-'[2]Key Inputs'!$H$17)))*'[3]WA-Res-Stata'!BWU25)+((('[3]WA-Res-Stata'!CQB25+('[2]Key Inputs'!$I$20*'[2]Key Inputs'!$I$17))+('[3]WA-Res-Stata'!ECM25*('Reference Baseline'!$F24-'[2]Key Inputs'!$I$17)))*'[3]WA-Res-Stata'!EVS25)</f>
        <v>698358.90764489525</v>
      </c>
      <c r="QZ23">
        <f>((('[3]WA-Res-Stata'!RD25+('[2]Key Inputs'!$H$20*'[2]Key Inputs'!$H$17))+('[3]WA-Res-Stata'!BDP25*('Reference Baseline'!$F24-'[2]Key Inputs'!$H$17)))*'[3]WA-Res-Stata'!BWV25)+((('[3]WA-Res-Stata'!CQC25+('[2]Key Inputs'!$I$20*'[2]Key Inputs'!$I$17))+('[3]WA-Res-Stata'!ECN25*('Reference Baseline'!$F24-'[2]Key Inputs'!$I$17)))*'[3]WA-Res-Stata'!EVT25)</f>
        <v>450726.87017294689</v>
      </c>
      <c r="RA23">
        <f>((('[3]WA-Res-Stata'!RE25+('[2]Key Inputs'!$H$20*'[2]Key Inputs'!$H$17))+('[3]WA-Res-Stata'!BDQ25*('Reference Baseline'!$F24-'[2]Key Inputs'!$H$17)))*'[3]WA-Res-Stata'!BWW25)+((('[3]WA-Res-Stata'!CQD25+('[2]Key Inputs'!$I$20*'[2]Key Inputs'!$I$17))+('[3]WA-Res-Stata'!ECO25*('Reference Baseline'!$F24-'[2]Key Inputs'!$I$17)))*'[3]WA-Res-Stata'!EVU25)</f>
        <v>647475.57500883262</v>
      </c>
      <c r="RB23">
        <f>((('[3]WA-Res-Stata'!RF25+('[2]Key Inputs'!$H$20*'[2]Key Inputs'!$H$17))+('[3]WA-Res-Stata'!BDR25*('Reference Baseline'!$F24-'[2]Key Inputs'!$H$17)))*'[3]WA-Res-Stata'!BWX25)+((('[3]WA-Res-Stata'!CQE25+('[2]Key Inputs'!$I$20*'[2]Key Inputs'!$I$17))+('[3]WA-Res-Stata'!ECP25*('Reference Baseline'!$F24-'[2]Key Inputs'!$I$17)))*'[3]WA-Res-Stata'!EVV25)</f>
        <v>1060836.4856616873</v>
      </c>
      <c r="RC23">
        <f>((('[3]WA-Res-Stata'!RG25+('[2]Key Inputs'!$H$20*'[2]Key Inputs'!$H$17))+('[3]WA-Res-Stata'!BDS25*('Reference Baseline'!$F24-'[2]Key Inputs'!$H$17)))*'[3]WA-Res-Stata'!BWY25)+((('[3]WA-Res-Stata'!CQF25+('[2]Key Inputs'!$I$20*'[2]Key Inputs'!$I$17))+('[3]WA-Res-Stata'!ECQ25*('Reference Baseline'!$F24-'[2]Key Inputs'!$I$17)))*'[3]WA-Res-Stata'!EVW25)</f>
        <v>734484.17479991296</v>
      </c>
      <c r="RD23">
        <f>((('[3]WA-Res-Stata'!RH25+('[2]Key Inputs'!$H$20*'[2]Key Inputs'!$H$17))+('[3]WA-Res-Stata'!BDT25*('Reference Baseline'!$F24-'[2]Key Inputs'!$H$17)))*'[3]WA-Res-Stata'!BWZ25)+((('[3]WA-Res-Stata'!CQG25+('[2]Key Inputs'!$I$20*'[2]Key Inputs'!$I$17))+('[3]WA-Res-Stata'!ECR25*('Reference Baseline'!$F24-'[2]Key Inputs'!$I$17)))*'[3]WA-Res-Stata'!EVX25)</f>
        <v>691233.6149279885</v>
      </c>
      <c r="RE23">
        <f>((('[3]WA-Res-Stata'!RI25+('[2]Key Inputs'!$H$20*'[2]Key Inputs'!$H$17))+('[3]WA-Res-Stata'!BDU25*('Reference Baseline'!$F24-'[2]Key Inputs'!$H$17)))*'[3]WA-Res-Stata'!BXA25)+((('[3]WA-Res-Stata'!CQH25+('[2]Key Inputs'!$I$20*'[2]Key Inputs'!$I$17))+('[3]WA-Res-Stata'!ECS25*('Reference Baseline'!$F24-'[2]Key Inputs'!$I$17)))*'[3]WA-Res-Stata'!EVY25)</f>
        <v>736963.13514631859</v>
      </c>
      <c r="RF23">
        <f>((('[3]WA-Res-Stata'!RJ25+('[2]Key Inputs'!$H$20*'[2]Key Inputs'!$H$17))+('[3]WA-Res-Stata'!BDV25*('Reference Baseline'!$F24-'[2]Key Inputs'!$H$17)))*'[3]WA-Res-Stata'!BXB25)+((('[3]WA-Res-Stata'!CQI25+('[2]Key Inputs'!$I$20*'[2]Key Inputs'!$I$17))+('[3]WA-Res-Stata'!ECT25*('Reference Baseline'!$F24-'[2]Key Inputs'!$I$17)))*'[3]WA-Res-Stata'!EVZ25)</f>
        <v>715723.09926259436</v>
      </c>
      <c r="RG23">
        <f>((('[3]WA-Res-Stata'!RK25+('[2]Key Inputs'!$H$20*'[2]Key Inputs'!$H$17))+('[3]WA-Res-Stata'!BDW25*('Reference Baseline'!$F24-'[2]Key Inputs'!$H$17)))*'[3]WA-Res-Stata'!BXC25)+((('[3]WA-Res-Stata'!CQJ25+('[2]Key Inputs'!$I$20*'[2]Key Inputs'!$I$17))+('[3]WA-Res-Stata'!ECU25*('Reference Baseline'!$F24-'[2]Key Inputs'!$I$17)))*'[3]WA-Res-Stata'!EWA25)</f>
        <v>1067980.7703924985</v>
      </c>
      <c r="RH23">
        <f>((('[3]WA-Res-Stata'!RL25+('[2]Key Inputs'!$H$20*'[2]Key Inputs'!$H$17))+('[3]WA-Res-Stata'!BDX25*('Reference Baseline'!$F24-'[2]Key Inputs'!$H$17)))*'[3]WA-Res-Stata'!BXD25)+((('[3]WA-Res-Stata'!CQK25+('[2]Key Inputs'!$I$20*'[2]Key Inputs'!$I$17))+('[3]WA-Res-Stata'!ECV25*('Reference Baseline'!$F24-'[2]Key Inputs'!$I$17)))*'[3]WA-Res-Stata'!EWB25)</f>
        <v>688268.35861318675</v>
      </c>
      <c r="RI23">
        <f>((('[3]WA-Res-Stata'!RM25+('[2]Key Inputs'!$H$20*'[2]Key Inputs'!$H$17))+('[3]WA-Res-Stata'!BDY25*('Reference Baseline'!$F24-'[2]Key Inputs'!$H$17)))*'[3]WA-Res-Stata'!BXE25)+((('[3]WA-Res-Stata'!CQL25+('[2]Key Inputs'!$I$20*'[2]Key Inputs'!$I$17))+('[3]WA-Res-Stata'!ECW25*('Reference Baseline'!$F24-'[2]Key Inputs'!$I$17)))*'[3]WA-Res-Stata'!EWC25)</f>
        <v>990085.9826748448</v>
      </c>
      <c r="RJ23">
        <f>((('[3]WA-Res-Stata'!RN25+('[2]Key Inputs'!$H$20*'[2]Key Inputs'!$H$17))+('[3]WA-Res-Stata'!BDZ25*('Reference Baseline'!$F24-'[2]Key Inputs'!$H$17)))*'[3]WA-Res-Stata'!BXF25)+((('[3]WA-Res-Stata'!CQM25+('[2]Key Inputs'!$I$20*'[2]Key Inputs'!$I$17))+('[3]WA-Res-Stata'!ECX25*('Reference Baseline'!$F24-'[2]Key Inputs'!$I$17)))*'[3]WA-Res-Stata'!EWD25)</f>
        <v>577469.67414990172</v>
      </c>
      <c r="RK23">
        <f>((('[3]WA-Res-Stata'!RO25+('[2]Key Inputs'!$H$20*'[2]Key Inputs'!$H$17))+('[3]WA-Res-Stata'!BEA25*('Reference Baseline'!$F24-'[2]Key Inputs'!$H$17)))*'[3]WA-Res-Stata'!BXG25)+((('[3]WA-Res-Stata'!CQN25+('[2]Key Inputs'!$I$20*'[2]Key Inputs'!$I$17))+('[3]WA-Res-Stata'!ECY25*('Reference Baseline'!$F24-'[2]Key Inputs'!$I$17)))*'[3]WA-Res-Stata'!EWE25)</f>
        <v>719541.05930902355</v>
      </c>
      <c r="RL23">
        <f>((('[3]WA-Res-Stata'!RP25+('[2]Key Inputs'!$H$20*'[2]Key Inputs'!$H$17))+('[3]WA-Res-Stata'!BEB25*('Reference Baseline'!$F24-'[2]Key Inputs'!$H$17)))*'[3]WA-Res-Stata'!BXH25)+((('[3]WA-Res-Stata'!CQO25+('[2]Key Inputs'!$I$20*'[2]Key Inputs'!$I$17))+('[3]WA-Res-Stata'!ECZ25*('Reference Baseline'!$F24-'[2]Key Inputs'!$I$17)))*'[3]WA-Res-Stata'!EWF25)</f>
        <v>551213.64258952648</v>
      </c>
      <c r="RM23">
        <f>((('[3]WA-Res-Stata'!RQ25+('[2]Key Inputs'!$H$20*'[2]Key Inputs'!$H$17))+('[3]WA-Res-Stata'!BEC25*('Reference Baseline'!$F24-'[2]Key Inputs'!$H$17)))*'[3]WA-Res-Stata'!BXI25)+((('[3]WA-Res-Stata'!CQP25+('[2]Key Inputs'!$I$20*'[2]Key Inputs'!$I$17))+('[3]WA-Res-Stata'!EDA25*('Reference Baseline'!$F24-'[2]Key Inputs'!$I$17)))*'[3]WA-Res-Stata'!EWG25)</f>
        <v>772336.61718855135</v>
      </c>
      <c r="RN23">
        <f>((('[3]WA-Res-Stata'!RR25+('[2]Key Inputs'!$H$20*'[2]Key Inputs'!$H$17))+('[3]WA-Res-Stata'!BED25*('Reference Baseline'!$F24-'[2]Key Inputs'!$H$17)))*'[3]WA-Res-Stata'!BXJ25)+((('[3]WA-Res-Stata'!CQQ25+('[2]Key Inputs'!$I$20*'[2]Key Inputs'!$I$17))+('[3]WA-Res-Stata'!EDB25*('Reference Baseline'!$F24-'[2]Key Inputs'!$I$17)))*'[3]WA-Res-Stata'!EWH25)</f>
        <v>461381.14048037655</v>
      </c>
      <c r="RO23">
        <f>((('[3]WA-Res-Stata'!RS25+('[2]Key Inputs'!$H$20*'[2]Key Inputs'!$H$17))+('[3]WA-Res-Stata'!BEE25*('Reference Baseline'!$F24-'[2]Key Inputs'!$H$17)))*'[3]WA-Res-Stata'!BXK25)+((('[3]WA-Res-Stata'!CQR25+('[2]Key Inputs'!$I$20*'[2]Key Inputs'!$I$17))+('[3]WA-Res-Stata'!EDC25*('Reference Baseline'!$F24-'[2]Key Inputs'!$I$17)))*'[3]WA-Res-Stata'!EWI25)</f>
        <v>894632.54166979389</v>
      </c>
      <c r="RP23">
        <f>((('[3]WA-Res-Stata'!RT25+('[2]Key Inputs'!$H$20*'[2]Key Inputs'!$H$17))+('[3]WA-Res-Stata'!BEF25*('Reference Baseline'!$F24-'[2]Key Inputs'!$H$17)))*'[3]WA-Res-Stata'!BXL25)+((('[3]WA-Res-Stata'!CQS25+('[2]Key Inputs'!$I$20*'[2]Key Inputs'!$I$17))+('[3]WA-Res-Stata'!EDD25*('Reference Baseline'!$F24-'[2]Key Inputs'!$I$17)))*'[3]WA-Res-Stata'!EWJ25)</f>
        <v>650224.15965303697</v>
      </c>
      <c r="RQ23">
        <f>((('[3]WA-Res-Stata'!RU25+('[2]Key Inputs'!$H$20*'[2]Key Inputs'!$H$17))+('[3]WA-Res-Stata'!BEG25*('Reference Baseline'!$F24-'[2]Key Inputs'!$H$17)))*'[3]WA-Res-Stata'!BXM25)+((('[3]WA-Res-Stata'!CQT25+('[2]Key Inputs'!$I$20*'[2]Key Inputs'!$I$17))+('[3]WA-Res-Stata'!EDE25*('Reference Baseline'!$F24-'[2]Key Inputs'!$I$17)))*'[3]WA-Res-Stata'!EWK25)</f>
        <v>1001910.4753974939</v>
      </c>
      <c r="RR23">
        <f>((('[3]WA-Res-Stata'!RV25+('[2]Key Inputs'!$H$20*'[2]Key Inputs'!$H$17))+('[3]WA-Res-Stata'!BEH25*('Reference Baseline'!$F24-'[2]Key Inputs'!$H$17)))*'[3]WA-Res-Stata'!BXN25)+((('[3]WA-Res-Stata'!CQU25+('[2]Key Inputs'!$I$20*'[2]Key Inputs'!$I$17))+('[3]WA-Res-Stata'!EDF25*('Reference Baseline'!$F24-'[2]Key Inputs'!$I$17)))*'[3]WA-Res-Stata'!EWL25)</f>
        <v>749535.366431345</v>
      </c>
      <c r="RS23">
        <f>((('[3]WA-Res-Stata'!RW25+('[2]Key Inputs'!$H$20*'[2]Key Inputs'!$H$17))+('[3]WA-Res-Stata'!BEI25*('Reference Baseline'!$F24-'[2]Key Inputs'!$H$17)))*'[3]WA-Res-Stata'!BXO25)+((('[3]WA-Res-Stata'!CQV25+('[2]Key Inputs'!$I$20*'[2]Key Inputs'!$I$17))+('[3]WA-Res-Stata'!EDG25*('Reference Baseline'!$F24-'[2]Key Inputs'!$I$17)))*'[3]WA-Res-Stata'!EWM25)</f>
        <v>866194.15448351612</v>
      </c>
      <c r="RT23">
        <f>((('[3]WA-Res-Stata'!RX25+('[2]Key Inputs'!$H$20*'[2]Key Inputs'!$H$17))+('[3]WA-Res-Stata'!BEJ25*('Reference Baseline'!$F24-'[2]Key Inputs'!$H$17)))*'[3]WA-Res-Stata'!BXP25)+((('[3]WA-Res-Stata'!CQW25+('[2]Key Inputs'!$I$20*'[2]Key Inputs'!$I$17))+('[3]WA-Res-Stata'!EDH25*('Reference Baseline'!$F24-'[2]Key Inputs'!$I$17)))*'[3]WA-Res-Stata'!EWN25)</f>
        <v>556034.19597115531</v>
      </c>
      <c r="RU23">
        <f>((('[3]WA-Res-Stata'!RY25+('[2]Key Inputs'!$H$20*'[2]Key Inputs'!$H$17))+('[3]WA-Res-Stata'!BEK25*('Reference Baseline'!$F24-'[2]Key Inputs'!$H$17)))*'[3]WA-Res-Stata'!BXQ25)+((('[3]WA-Res-Stata'!CQX25+('[2]Key Inputs'!$I$20*'[2]Key Inputs'!$I$17))+('[3]WA-Res-Stata'!EDI25*('Reference Baseline'!$F24-'[2]Key Inputs'!$I$17)))*'[3]WA-Res-Stata'!EWO25)</f>
        <v>986069.96454013349</v>
      </c>
      <c r="RV23">
        <f>((('[3]WA-Res-Stata'!RZ25+('[2]Key Inputs'!$H$20*'[2]Key Inputs'!$H$17))+('[3]WA-Res-Stata'!BEL25*('Reference Baseline'!$F24-'[2]Key Inputs'!$H$17)))*'[3]WA-Res-Stata'!BXR25)+((('[3]WA-Res-Stata'!CQY25+('[2]Key Inputs'!$I$20*'[2]Key Inputs'!$I$17))+('[3]WA-Res-Stata'!EDJ25*('Reference Baseline'!$F24-'[2]Key Inputs'!$I$17)))*'[3]WA-Res-Stata'!EWP25)</f>
        <v>908192.71066603332</v>
      </c>
      <c r="RW23">
        <f>((('[3]WA-Res-Stata'!SA25+('[2]Key Inputs'!$H$20*'[2]Key Inputs'!$H$17))+('[3]WA-Res-Stata'!BEM25*('Reference Baseline'!$F24-'[2]Key Inputs'!$H$17)))*'[3]WA-Res-Stata'!BXS25)+((('[3]WA-Res-Stata'!CQZ25+('[2]Key Inputs'!$I$20*'[2]Key Inputs'!$I$17))+('[3]WA-Res-Stata'!EDK25*('Reference Baseline'!$F24-'[2]Key Inputs'!$I$17)))*'[3]WA-Res-Stata'!EWQ25)</f>
        <v>434045.81985025032</v>
      </c>
      <c r="RX23">
        <f>((('[3]WA-Res-Stata'!SB25+('[2]Key Inputs'!$H$20*'[2]Key Inputs'!$H$17))+('[3]WA-Res-Stata'!BEN25*('Reference Baseline'!$F24-'[2]Key Inputs'!$H$17)))*'[3]WA-Res-Stata'!BXT25)+((('[3]WA-Res-Stata'!CRA25+('[2]Key Inputs'!$I$20*'[2]Key Inputs'!$I$17))+('[3]WA-Res-Stata'!EDL25*('Reference Baseline'!$F24-'[2]Key Inputs'!$I$17)))*'[3]WA-Res-Stata'!EWR25)</f>
        <v>524680.75497004692</v>
      </c>
      <c r="RY23">
        <f>((('[3]WA-Res-Stata'!SC25+('[2]Key Inputs'!$H$20*'[2]Key Inputs'!$H$17))+('[3]WA-Res-Stata'!BEO25*('Reference Baseline'!$F24-'[2]Key Inputs'!$H$17)))*'[3]WA-Res-Stata'!BXU25)+((('[3]WA-Res-Stata'!CRB25+('[2]Key Inputs'!$I$20*'[2]Key Inputs'!$I$17))+('[3]WA-Res-Stata'!EDM25*('Reference Baseline'!$F24-'[2]Key Inputs'!$I$17)))*'[3]WA-Res-Stata'!EWS25)</f>
        <v>988929.05476906535</v>
      </c>
      <c r="RZ23">
        <f>((('[3]WA-Res-Stata'!SD25+('[2]Key Inputs'!$H$20*'[2]Key Inputs'!$H$17))+('[3]WA-Res-Stata'!BEP25*('Reference Baseline'!$F24-'[2]Key Inputs'!$H$17)))*'[3]WA-Res-Stata'!BXV25)+((('[3]WA-Res-Stata'!CRC25+('[2]Key Inputs'!$I$20*'[2]Key Inputs'!$I$17))+('[3]WA-Res-Stata'!EDN25*('Reference Baseline'!$F24-'[2]Key Inputs'!$I$17)))*'[3]WA-Res-Stata'!EWT25)</f>
        <v>737472.43482740724</v>
      </c>
      <c r="SA23">
        <f>((('[3]WA-Res-Stata'!SE25+('[2]Key Inputs'!$H$20*'[2]Key Inputs'!$H$17))+('[3]WA-Res-Stata'!BEQ25*('Reference Baseline'!$F24-'[2]Key Inputs'!$H$17)))*'[3]WA-Res-Stata'!BXW25)+((('[3]WA-Res-Stata'!CRD25+('[2]Key Inputs'!$I$20*'[2]Key Inputs'!$I$17))+('[3]WA-Res-Stata'!EDO25*('Reference Baseline'!$F24-'[2]Key Inputs'!$I$17)))*'[3]WA-Res-Stata'!EWU25)</f>
        <v>929416.70658394718</v>
      </c>
      <c r="SB23">
        <f>((('[3]WA-Res-Stata'!SF25+('[2]Key Inputs'!$H$20*'[2]Key Inputs'!$H$17))+('[3]WA-Res-Stata'!BER25*('Reference Baseline'!$F24-'[2]Key Inputs'!$H$17)))*'[3]WA-Res-Stata'!BXX25)+((('[3]WA-Res-Stata'!CRE25+('[2]Key Inputs'!$I$20*'[2]Key Inputs'!$I$17))+('[3]WA-Res-Stata'!EDP25*('Reference Baseline'!$F24-'[2]Key Inputs'!$I$17)))*'[3]WA-Res-Stata'!EWV25)</f>
        <v>615317.46524527844</v>
      </c>
      <c r="SC23">
        <f>((('[3]WA-Res-Stata'!SG25+('[2]Key Inputs'!$H$20*'[2]Key Inputs'!$H$17))+('[3]WA-Res-Stata'!BES25*('Reference Baseline'!$F24-'[2]Key Inputs'!$H$17)))*'[3]WA-Res-Stata'!BXY25)+((('[3]WA-Res-Stata'!CRF25+('[2]Key Inputs'!$I$20*'[2]Key Inputs'!$I$17))+('[3]WA-Res-Stata'!EDQ25*('Reference Baseline'!$F24-'[2]Key Inputs'!$I$17)))*'[3]WA-Res-Stata'!EWW25)</f>
        <v>1268177.1145464831</v>
      </c>
      <c r="SD23">
        <f>((('[3]WA-Res-Stata'!SH25+('[2]Key Inputs'!$H$20*'[2]Key Inputs'!$H$17))+('[3]WA-Res-Stata'!BET25*('Reference Baseline'!$F24-'[2]Key Inputs'!$H$17)))*'[3]WA-Res-Stata'!BXZ25)+((('[3]WA-Res-Stata'!CRG25+('[2]Key Inputs'!$I$20*'[2]Key Inputs'!$I$17))+('[3]WA-Res-Stata'!EDR25*('Reference Baseline'!$F24-'[2]Key Inputs'!$I$17)))*'[3]WA-Res-Stata'!EWX25)</f>
        <v>844699.87543056079</v>
      </c>
      <c r="SE23">
        <f>((('[3]WA-Res-Stata'!SI25+('[2]Key Inputs'!$H$20*'[2]Key Inputs'!$H$17))+('[3]WA-Res-Stata'!BEU25*('Reference Baseline'!$F24-'[2]Key Inputs'!$H$17)))*'[3]WA-Res-Stata'!BYA25)+((('[3]WA-Res-Stata'!CRH25+('[2]Key Inputs'!$I$20*'[2]Key Inputs'!$I$17))+('[3]WA-Res-Stata'!EDS25*('Reference Baseline'!$F24-'[2]Key Inputs'!$I$17)))*'[3]WA-Res-Stata'!EWY25)</f>
        <v>643260.40881508077</v>
      </c>
      <c r="SF23">
        <f>((('[3]WA-Res-Stata'!SJ25+('[2]Key Inputs'!$H$20*'[2]Key Inputs'!$H$17))+('[3]WA-Res-Stata'!BEV25*('Reference Baseline'!$F24-'[2]Key Inputs'!$H$17)))*'[3]WA-Res-Stata'!BYB25)+((('[3]WA-Res-Stata'!CRI25+('[2]Key Inputs'!$I$20*'[2]Key Inputs'!$I$17))+('[3]WA-Res-Stata'!EDT25*('Reference Baseline'!$F24-'[2]Key Inputs'!$I$17)))*'[3]WA-Res-Stata'!EWZ25)</f>
        <v>1093917.3202600698</v>
      </c>
      <c r="SG23">
        <f>((('[3]WA-Res-Stata'!SK25+('[2]Key Inputs'!$H$20*'[2]Key Inputs'!$H$17))+('[3]WA-Res-Stata'!BEW25*('Reference Baseline'!$F24-'[2]Key Inputs'!$H$17)))*'[3]WA-Res-Stata'!BYC25)+((('[3]WA-Res-Stata'!CRJ25+('[2]Key Inputs'!$I$20*'[2]Key Inputs'!$I$17))+('[3]WA-Res-Stata'!EDU25*('Reference Baseline'!$F24-'[2]Key Inputs'!$I$17)))*'[3]WA-Res-Stata'!EXA25)</f>
        <v>967302.94082288234</v>
      </c>
      <c r="SI23">
        <f>((('[4]WA-Res'!F25+('[2]Key Inputs'!$H$20*'[2]Key Inputs'!$H$17))+('[4]WA-Res'!Z25*('Reference Baseline'!$F24-'[2]Key Inputs'!$H$17)))*'[4]WA-Res'!AJ25)+((('[4]WA-Res'!AT25+('[2]Key Inputs'!$I$20*'[2]Key Inputs'!$I$17))+('[4]WA-Res'!BN25*('Reference Baseline'!$F24-'[2]Key Inputs'!$I$17)))*'[4]WA-Res'!BX25)</f>
        <v>1090721.4925290123</v>
      </c>
      <c r="SJ23">
        <f>((('[4]WA-Res'!G25+('[2]Key Inputs'!$H$20*'[2]Key Inputs'!$H$17))+('[4]WA-Res'!AA25*('Reference Baseline'!$F24-'[2]Key Inputs'!$H$17)))*'[4]WA-Res'!AK25)+((('[4]WA-Res'!AU25+('[2]Key Inputs'!$I$20*'[2]Key Inputs'!$I$17))+('[4]WA-Res'!BO25*('Reference Baseline'!$F24-'[2]Key Inputs'!$I$17)))*'[4]WA-Res'!BY25)</f>
        <v>893287.66529704363</v>
      </c>
      <c r="SK23">
        <f>((('[4]WA-Res'!H25+('[2]Key Inputs'!$H$20*'[2]Key Inputs'!$H$17))+('[4]WA-Res'!AB25*('Reference Baseline'!$F24-'[2]Key Inputs'!$H$17)))*'[4]WA-Res'!AL25)+((('[4]WA-Res'!AV25+('[2]Key Inputs'!$I$20*'[2]Key Inputs'!$I$17))+('[4]WA-Res'!BP25*('Reference Baseline'!$F24-'[2]Key Inputs'!$I$17)))*'[4]WA-Res'!BZ25)</f>
        <v>845093.8957032531</v>
      </c>
      <c r="SL23">
        <f>((('[4]WA-Res'!I25+('[2]Key Inputs'!$H$20*'[2]Key Inputs'!$H$17))+('[4]WA-Res'!AC25*('Reference Baseline'!$F24-'[2]Key Inputs'!$H$17)))*'[4]WA-Res'!AM25)+((('[4]WA-Res'!AW25+('[2]Key Inputs'!$I$20*'[2]Key Inputs'!$I$17))+('[4]WA-Res'!BQ25*('Reference Baseline'!$F24-'[2]Key Inputs'!$I$17)))*'[4]WA-Res'!CA25)</f>
        <v>951126.3876486402</v>
      </c>
      <c r="SM23">
        <f>((('[4]WA-Res'!J25+('[2]Key Inputs'!$H$20*'[2]Key Inputs'!$H$17))+('[4]WA-Res'!AD25*('Reference Baseline'!$F24-'[2]Key Inputs'!$H$17)))*'[4]WA-Res'!AN25)+((('[4]WA-Res'!AX25+('[2]Key Inputs'!$I$20*'[2]Key Inputs'!$I$17))+('[4]WA-Res'!BR25*('Reference Baseline'!$F24-'[2]Key Inputs'!$I$17)))*'[4]WA-Res'!CB25)</f>
        <v>682629.68425679917</v>
      </c>
      <c r="SN23">
        <f>((('[4]WA-Res'!K25+('[2]Key Inputs'!$H$20*'[2]Key Inputs'!$H$17))+('[4]WA-Res'!AE25*('Reference Baseline'!$F24-'[2]Key Inputs'!$H$17)))*'[4]WA-Res'!AO25)+((('[4]WA-Res'!AY25+('[2]Key Inputs'!$I$20*'[2]Key Inputs'!$I$17))+('[4]WA-Res'!BS25*('Reference Baseline'!$F24-'[2]Key Inputs'!$I$17)))*'[4]WA-Res'!CC25)</f>
        <v>522603.11469546938</v>
      </c>
      <c r="SO23">
        <f>((('[4]WA-Res'!L25+('[2]Key Inputs'!$H$20*'[2]Key Inputs'!$H$17))+('[4]WA-Res'!AF25*('Reference Baseline'!$F24-'[2]Key Inputs'!$H$17)))*'[4]WA-Res'!AP25)+((('[4]WA-Res'!AZ25+('[2]Key Inputs'!$I$20*'[2]Key Inputs'!$I$17))+('[4]WA-Res'!BT25*('Reference Baseline'!$F24-'[2]Key Inputs'!$I$17)))*'[4]WA-Res'!CD25)</f>
        <v>148541.08759622579</v>
      </c>
      <c r="SP23">
        <f>((('[4]WA-Res'!M25+('[2]Key Inputs'!$H$20*'[2]Key Inputs'!$H$17))+('[4]WA-Res'!AG25*('Reference Baseline'!$F24-'[2]Key Inputs'!$H$17)))*'[4]WA-Res'!AQ25)+((('[4]WA-Res'!BA25+('[2]Key Inputs'!$I$20*'[2]Key Inputs'!$I$17))+('[4]WA-Res'!BU25*('Reference Baseline'!$F24-'[2]Key Inputs'!$I$17)))*'[4]WA-Res'!CE25)</f>
        <v>893287.66529704363</v>
      </c>
      <c r="SQ23">
        <f>((('[4]WA-Res'!N25+('[2]Key Inputs'!$H$20*'[2]Key Inputs'!$H$17))+('[4]WA-Res'!AH25*('Reference Baseline'!$F24-'[2]Key Inputs'!$H$17)))*'[4]WA-Res'!AR25)+((('[4]WA-Res'!BB25+('[2]Key Inputs'!$I$20*'[2]Key Inputs'!$I$17))+('[4]WA-Res'!BV25*('Reference Baseline'!$F24-'[2]Key Inputs'!$I$17)))*'[4]WA-Res'!CF25)</f>
        <v>893287.66529704363</v>
      </c>
      <c r="SR23">
        <f>((('[4]WA-Res'!O25+('[2]Key Inputs'!$H$20*'[2]Key Inputs'!$H$17))+('[4]WA-Res'!AI25*('Reference Baseline'!$F24-'[2]Key Inputs'!$H$17)))*'[4]WA-Res'!AS25)+((('[4]WA-Res'!BC25+('[2]Key Inputs'!$I$20*'[2]Key Inputs'!$I$17))+('[4]WA-Res'!BW25*('Reference Baseline'!$F24-'[2]Key Inputs'!$I$17)))*'[4]WA-Res'!CG25)</f>
        <v>950325.99064416764</v>
      </c>
    </row>
    <row r="24" spans="1:512">
      <c r="A24" s="3">
        <v>52996</v>
      </c>
      <c r="B24">
        <f>((('[3]WA-Res-Stata'!F26+('[2]Key Inputs'!$H$20*'[2]Key Inputs'!$H$17))+('[3]WA-Res-Stata'!ALR26*('Reference Baseline'!$F25-'[2]Key Inputs'!$H$17)))*'[3]WA-Res-Stata'!BEX26)+((('[3]WA-Res-Stata'!BYE26+('[2]Key Inputs'!$I$20*'[2]Key Inputs'!$I$17))+('[3]WA-Res-Stata'!DKP26*('Reference Baseline'!$F25-'[2]Key Inputs'!$I$17)))*'[3]WA-Res-Stata'!EDV26)</f>
        <v>1050216.2761824543</v>
      </c>
      <c r="C24">
        <f>((('[3]WA-Res-Stata'!G26+('[2]Key Inputs'!$H$20*'[2]Key Inputs'!$H$17))+('[3]WA-Res-Stata'!ALS26*('Reference Baseline'!$F25-'[2]Key Inputs'!$H$17)))*'[3]WA-Res-Stata'!BEY26)+((('[3]WA-Res-Stata'!BYF26+('[2]Key Inputs'!$I$20*'[2]Key Inputs'!$I$17))+('[3]WA-Res-Stata'!DKQ26*('Reference Baseline'!$F25-'[2]Key Inputs'!$I$17)))*'[3]WA-Res-Stata'!EDW26)</f>
        <v>674796.48372946074</v>
      </c>
      <c r="D24">
        <f>((('[3]WA-Res-Stata'!H26+('[2]Key Inputs'!$H$20*'[2]Key Inputs'!$H$17))+('[3]WA-Res-Stata'!ALT26*('Reference Baseline'!$F25-'[2]Key Inputs'!$H$17)))*'[3]WA-Res-Stata'!BEZ26)+((('[3]WA-Res-Stata'!BYG26+('[2]Key Inputs'!$I$20*'[2]Key Inputs'!$I$17))+('[3]WA-Res-Stata'!DKR26*('Reference Baseline'!$F25-'[2]Key Inputs'!$I$17)))*'[3]WA-Res-Stata'!EDX26)</f>
        <v>1161594.3930608879</v>
      </c>
      <c r="E24">
        <f>((('[3]WA-Res-Stata'!I26+('[2]Key Inputs'!$H$20*'[2]Key Inputs'!$H$17))+('[3]WA-Res-Stata'!ALU26*('Reference Baseline'!$F25-'[2]Key Inputs'!$H$17)))*'[3]WA-Res-Stata'!BFA26)+((('[3]WA-Res-Stata'!BYH26+('[2]Key Inputs'!$I$20*'[2]Key Inputs'!$I$17))+('[3]WA-Res-Stata'!DKS26*('Reference Baseline'!$F25-'[2]Key Inputs'!$I$17)))*'[3]WA-Res-Stata'!EDY26)</f>
        <v>757117.46436070744</v>
      </c>
      <c r="F24">
        <f>((('[3]WA-Res-Stata'!J26+('[2]Key Inputs'!$H$20*'[2]Key Inputs'!$H$17))+('[3]WA-Res-Stata'!ALV26*('Reference Baseline'!$F25-'[2]Key Inputs'!$H$17)))*'[3]WA-Res-Stata'!BFB26)+((('[3]WA-Res-Stata'!BYI26+('[2]Key Inputs'!$I$20*'[2]Key Inputs'!$I$17))+('[3]WA-Res-Stata'!DKT26*('Reference Baseline'!$F25-'[2]Key Inputs'!$I$17)))*'[3]WA-Res-Stata'!EDZ26)</f>
        <v>762668.82717652281</v>
      </c>
      <c r="G24">
        <f>((('[3]WA-Res-Stata'!K26+('[2]Key Inputs'!$H$20*'[2]Key Inputs'!$H$17))+('[3]WA-Res-Stata'!ALW26*('Reference Baseline'!$F25-'[2]Key Inputs'!$H$17)))*'[3]WA-Res-Stata'!BFC26)+((('[3]WA-Res-Stata'!BYJ26+('[2]Key Inputs'!$I$20*'[2]Key Inputs'!$I$17))+('[3]WA-Res-Stata'!DKU26*('Reference Baseline'!$F25-'[2]Key Inputs'!$I$17)))*'[3]WA-Res-Stata'!EEA26)</f>
        <v>543956.00927747681</v>
      </c>
      <c r="H24">
        <f>((('[3]WA-Res-Stata'!L26+('[2]Key Inputs'!$H$20*'[2]Key Inputs'!$H$17))+('[3]WA-Res-Stata'!ALX26*('Reference Baseline'!$F25-'[2]Key Inputs'!$H$17)))*'[3]WA-Res-Stata'!BFD26)+((('[3]WA-Res-Stata'!BYK26+('[2]Key Inputs'!$I$20*'[2]Key Inputs'!$I$17))+('[3]WA-Res-Stata'!DKV26*('Reference Baseline'!$F25-'[2]Key Inputs'!$I$17)))*'[3]WA-Res-Stata'!EEB26)</f>
        <v>697741.77132577682</v>
      </c>
      <c r="I24">
        <f>((('[3]WA-Res-Stata'!M26+('[2]Key Inputs'!$H$20*'[2]Key Inputs'!$H$17))+('[3]WA-Res-Stata'!ALY26*('Reference Baseline'!$F25-'[2]Key Inputs'!$H$17)))*'[3]WA-Res-Stata'!BFE26)+((('[3]WA-Res-Stata'!BYL26+('[2]Key Inputs'!$I$20*'[2]Key Inputs'!$I$17))+('[3]WA-Res-Stata'!DKW26*('Reference Baseline'!$F25-'[2]Key Inputs'!$I$17)))*'[3]WA-Res-Stata'!EEC26)</f>
        <v>761475.27920278488</v>
      </c>
      <c r="J24">
        <f>((('[3]WA-Res-Stata'!N26+('[2]Key Inputs'!$H$20*'[2]Key Inputs'!$H$17))+('[3]WA-Res-Stata'!ALZ26*('Reference Baseline'!$F25-'[2]Key Inputs'!$H$17)))*'[3]WA-Res-Stata'!BFF26)+((('[3]WA-Res-Stata'!BYM26+('[2]Key Inputs'!$I$20*'[2]Key Inputs'!$I$17))+('[3]WA-Res-Stata'!DKX26*('Reference Baseline'!$F25-'[2]Key Inputs'!$I$17)))*'[3]WA-Res-Stata'!EED26)</f>
        <v>766306.21793787088</v>
      </c>
      <c r="K24">
        <f>((('[3]WA-Res-Stata'!O26+('[2]Key Inputs'!$H$20*'[2]Key Inputs'!$H$17))+('[3]WA-Res-Stata'!AMA26*('Reference Baseline'!$F25-'[2]Key Inputs'!$H$17)))*'[3]WA-Res-Stata'!BFG26)+((('[3]WA-Res-Stata'!BYN26+('[2]Key Inputs'!$I$20*'[2]Key Inputs'!$I$17))+('[3]WA-Res-Stata'!DKY26*('Reference Baseline'!$F25-'[2]Key Inputs'!$I$17)))*'[3]WA-Res-Stata'!EEE26)</f>
        <v>804029.50716470205</v>
      </c>
      <c r="L24">
        <f>((('[3]WA-Res-Stata'!P26+('[2]Key Inputs'!$H$20*'[2]Key Inputs'!$H$17))+('[3]WA-Res-Stata'!AMB26*('Reference Baseline'!$F25-'[2]Key Inputs'!$H$17)))*'[3]WA-Res-Stata'!BFH26)+((('[3]WA-Res-Stata'!BYO26+('[2]Key Inputs'!$I$20*'[2]Key Inputs'!$I$17))+('[3]WA-Res-Stata'!DKZ26*('Reference Baseline'!$F25-'[2]Key Inputs'!$I$17)))*'[3]WA-Res-Stata'!EEF26)</f>
        <v>849705.38573989784</v>
      </c>
      <c r="M24">
        <f>((('[3]WA-Res-Stata'!Q26+('[2]Key Inputs'!$H$20*'[2]Key Inputs'!$H$17))+('[3]WA-Res-Stata'!AMC26*('Reference Baseline'!$F25-'[2]Key Inputs'!$H$17)))*'[3]WA-Res-Stata'!BFI26)+((('[3]WA-Res-Stata'!BYP26+('[2]Key Inputs'!$I$20*'[2]Key Inputs'!$I$17))+('[3]WA-Res-Stata'!DLA26*('Reference Baseline'!$F25-'[2]Key Inputs'!$I$17)))*'[3]WA-Res-Stata'!EEG26)</f>
        <v>1116038.4932556192</v>
      </c>
      <c r="N24">
        <f>((('[3]WA-Res-Stata'!R26+('[2]Key Inputs'!$H$20*'[2]Key Inputs'!$H$17))+('[3]WA-Res-Stata'!AMD26*('Reference Baseline'!$F25-'[2]Key Inputs'!$H$17)))*'[3]WA-Res-Stata'!BFJ26)+((('[3]WA-Res-Stata'!BYQ26+('[2]Key Inputs'!$I$20*'[2]Key Inputs'!$I$17))+('[3]WA-Res-Stata'!DLB26*('Reference Baseline'!$F25-'[2]Key Inputs'!$I$17)))*'[3]WA-Res-Stata'!EEH26)</f>
        <v>775782.30021170166</v>
      </c>
      <c r="O24">
        <f>((('[3]WA-Res-Stata'!S26+('[2]Key Inputs'!$H$20*'[2]Key Inputs'!$H$17))+('[3]WA-Res-Stata'!AME26*('Reference Baseline'!$F25-'[2]Key Inputs'!$H$17)))*'[3]WA-Res-Stata'!BFK26)+((('[3]WA-Res-Stata'!BYR26+('[2]Key Inputs'!$I$20*'[2]Key Inputs'!$I$17))+('[3]WA-Res-Stata'!DLC26*('Reference Baseline'!$F25-'[2]Key Inputs'!$I$17)))*'[3]WA-Res-Stata'!EEI26)</f>
        <v>667824.2136889071</v>
      </c>
      <c r="P24">
        <f>((('[3]WA-Res-Stata'!T26+('[2]Key Inputs'!$H$20*'[2]Key Inputs'!$H$17))+('[3]WA-Res-Stata'!AMF26*('Reference Baseline'!$F25-'[2]Key Inputs'!$H$17)))*'[3]WA-Res-Stata'!BFL26)+((('[3]WA-Res-Stata'!BYS26+('[2]Key Inputs'!$I$20*'[2]Key Inputs'!$I$17))+('[3]WA-Res-Stata'!DLD26*('Reference Baseline'!$F25-'[2]Key Inputs'!$I$17)))*'[3]WA-Res-Stata'!EEJ26)</f>
        <v>1062654.5102744023</v>
      </c>
      <c r="Q24">
        <f>((('[3]WA-Res-Stata'!U26+('[2]Key Inputs'!$H$20*'[2]Key Inputs'!$H$17))+('[3]WA-Res-Stata'!AMG26*('Reference Baseline'!$F25-'[2]Key Inputs'!$H$17)))*'[3]WA-Res-Stata'!BFM26)+((('[3]WA-Res-Stata'!BYT26+('[2]Key Inputs'!$I$20*'[2]Key Inputs'!$I$17))+('[3]WA-Res-Stata'!DLE26*('Reference Baseline'!$F25-'[2]Key Inputs'!$I$17)))*'[3]WA-Res-Stata'!EEK26)</f>
        <v>609860.31958235428</v>
      </c>
      <c r="R24">
        <f>((('[3]WA-Res-Stata'!V26+('[2]Key Inputs'!$H$20*'[2]Key Inputs'!$H$17))+('[3]WA-Res-Stata'!AMH26*('Reference Baseline'!$F25-'[2]Key Inputs'!$H$17)))*'[3]WA-Res-Stata'!BFN26)+((('[3]WA-Res-Stata'!BYU26+('[2]Key Inputs'!$I$20*'[2]Key Inputs'!$I$17))+('[3]WA-Res-Stata'!DLF26*('Reference Baseline'!$F25-'[2]Key Inputs'!$I$17)))*'[3]WA-Res-Stata'!EEL26)</f>
        <v>830199.0403538387</v>
      </c>
      <c r="S24">
        <f>((('[3]WA-Res-Stata'!W26+('[2]Key Inputs'!$H$20*'[2]Key Inputs'!$H$17))+('[3]WA-Res-Stata'!AMI26*('Reference Baseline'!$F25-'[2]Key Inputs'!$H$17)))*'[3]WA-Res-Stata'!BFO26)+((('[3]WA-Res-Stata'!BYV26+('[2]Key Inputs'!$I$20*'[2]Key Inputs'!$I$17))+('[3]WA-Res-Stata'!DLG26*('Reference Baseline'!$F25-'[2]Key Inputs'!$I$17)))*'[3]WA-Res-Stata'!EEM26)</f>
        <v>708853.21229618555</v>
      </c>
      <c r="T24">
        <f>((('[3]WA-Res-Stata'!X26+('[2]Key Inputs'!$H$20*'[2]Key Inputs'!$H$17))+('[3]WA-Res-Stata'!AMJ26*('Reference Baseline'!$F25-'[2]Key Inputs'!$H$17)))*'[3]WA-Res-Stata'!BFP26)+((('[3]WA-Res-Stata'!BYW26+('[2]Key Inputs'!$I$20*'[2]Key Inputs'!$I$17))+('[3]WA-Res-Stata'!DLH26*('Reference Baseline'!$F25-'[2]Key Inputs'!$I$17)))*'[3]WA-Res-Stata'!EEN26)</f>
        <v>523372.41644465877</v>
      </c>
      <c r="U24">
        <f>((('[3]WA-Res-Stata'!Y26+('[2]Key Inputs'!$H$20*'[2]Key Inputs'!$H$17))+('[3]WA-Res-Stata'!AMK26*('Reference Baseline'!$F25-'[2]Key Inputs'!$H$17)))*'[3]WA-Res-Stata'!BFQ26)+((('[3]WA-Res-Stata'!BYX26+('[2]Key Inputs'!$I$20*'[2]Key Inputs'!$I$17))+('[3]WA-Res-Stata'!DLI26*('Reference Baseline'!$F25-'[2]Key Inputs'!$I$17)))*'[3]WA-Res-Stata'!EEO26)</f>
        <v>1023947.8569681111</v>
      </c>
      <c r="V24">
        <f>((('[3]WA-Res-Stata'!Z26+('[2]Key Inputs'!$H$20*'[2]Key Inputs'!$H$17))+('[3]WA-Res-Stata'!AML26*('Reference Baseline'!$F25-'[2]Key Inputs'!$H$17)))*'[3]WA-Res-Stata'!BFR26)+((('[3]WA-Res-Stata'!BYY26+('[2]Key Inputs'!$I$20*'[2]Key Inputs'!$I$17))+('[3]WA-Res-Stata'!DLJ26*('Reference Baseline'!$F25-'[2]Key Inputs'!$I$17)))*'[3]WA-Res-Stata'!EEP26)</f>
        <v>758658.38175216399</v>
      </c>
      <c r="W24">
        <f>((('[3]WA-Res-Stata'!AA26+('[2]Key Inputs'!$H$20*'[2]Key Inputs'!$H$17))+('[3]WA-Res-Stata'!AMM26*('Reference Baseline'!$F25-'[2]Key Inputs'!$H$17)))*'[3]WA-Res-Stata'!BFS26)+((('[3]WA-Res-Stata'!BYZ26+('[2]Key Inputs'!$I$20*'[2]Key Inputs'!$I$17))+('[3]WA-Res-Stata'!DLK26*('Reference Baseline'!$F25-'[2]Key Inputs'!$I$17)))*'[3]WA-Res-Stata'!EEQ26)</f>
        <v>721998.05885724688</v>
      </c>
      <c r="X24">
        <f>((('[3]WA-Res-Stata'!AB26+('[2]Key Inputs'!$H$20*'[2]Key Inputs'!$H$17))+('[3]WA-Res-Stata'!AMN26*('Reference Baseline'!$F25-'[2]Key Inputs'!$H$17)))*'[3]WA-Res-Stata'!BFT26)+((('[3]WA-Res-Stata'!BZA26+('[2]Key Inputs'!$I$20*'[2]Key Inputs'!$I$17))+('[3]WA-Res-Stata'!DLL26*('Reference Baseline'!$F25-'[2]Key Inputs'!$I$17)))*'[3]WA-Res-Stata'!EER26)</f>
        <v>1022470.8044901965</v>
      </c>
      <c r="Y24">
        <f>((('[3]WA-Res-Stata'!AC26+('[2]Key Inputs'!$H$20*'[2]Key Inputs'!$H$17))+('[3]WA-Res-Stata'!AMO26*('Reference Baseline'!$F25-'[2]Key Inputs'!$H$17)))*'[3]WA-Res-Stata'!BFU26)+((('[3]WA-Res-Stata'!BZB26+('[2]Key Inputs'!$I$20*'[2]Key Inputs'!$I$17))+('[3]WA-Res-Stata'!DLM26*('Reference Baseline'!$F25-'[2]Key Inputs'!$I$17)))*'[3]WA-Res-Stata'!EES26)</f>
        <v>1001296.7966710937</v>
      </c>
      <c r="Z24">
        <f>((('[3]WA-Res-Stata'!AD26+('[2]Key Inputs'!$H$20*'[2]Key Inputs'!$H$17))+('[3]WA-Res-Stata'!AMP26*('Reference Baseline'!$F25-'[2]Key Inputs'!$H$17)))*'[3]WA-Res-Stata'!BFV26)+((('[3]WA-Res-Stata'!BZC26+('[2]Key Inputs'!$I$20*'[2]Key Inputs'!$I$17))+('[3]WA-Res-Stata'!DLN26*('Reference Baseline'!$F25-'[2]Key Inputs'!$I$17)))*'[3]WA-Res-Stata'!EET26)</f>
        <v>589073.23888488091</v>
      </c>
      <c r="AA24">
        <f>((('[3]WA-Res-Stata'!AE26+('[2]Key Inputs'!$H$20*'[2]Key Inputs'!$H$17))+('[3]WA-Res-Stata'!AMQ26*('Reference Baseline'!$F25-'[2]Key Inputs'!$H$17)))*'[3]WA-Res-Stata'!BFW26)+((('[3]WA-Res-Stata'!BZD26+('[2]Key Inputs'!$I$20*'[2]Key Inputs'!$I$17))+('[3]WA-Res-Stata'!DLO26*('Reference Baseline'!$F25-'[2]Key Inputs'!$I$17)))*'[3]WA-Res-Stata'!EEU26)</f>
        <v>770501.22034531855</v>
      </c>
      <c r="AB24">
        <f>((('[3]WA-Res-Stata'!AF26+('[2]Key Inputs'!$H$20*'[2]Key Inputs'!$H$17))+('[3]WA-Res-Stata'!AMR26*('Reference Baseline'!$F25-'[2]Key Inputs'!$H$17)))*'[3]WA-Res-Stata'!BFX26)+((('[3]WA-Res-Stata'!BZE26+('[2]Key Inputs'!$I$20*'[2]Key Inputs'!$I$17))+('[3]WA-Res-Stata'!DLP26*('Reference Baseline'!$F25-'[2]Key Inputs'!$I$17)))*'[3]WA-Res-Stata'!EEV26)</f>
        <v>593894.93788877828</v>
      </c>
      <c r="AC24">
        <f>((('[3]WA-Res-Stata'!AG26+('[2]Key Inputs'!$H$20*'[2]Key Inputs'!$H$17))+('[3]WA-Res-Stata'!AMS26*('Reference Baseline'!$F25-'[2]Key Inputs'!$H$17)))*'[3]WA-Res-Stata'!BFY26)+((('[3]WA-Res-Stata'!BZF26+('[2]Key Inputs'!$I$20*'[2]Key Inputs'!$I$17))+('[3]WA-Res-Stata'!DLQ26*('Reference Baseline'!$F25-'[2]Key Inputs'!$I$17)))*'[3]WA-Res-Stata'!EEW26)</f>
        <v>687665.02578875131</v>
      </c>
      <c r="AD24">
        <f>((('[3]WA-Res-Stata'!AH26+('[2]Key Inputs'!$H$20*'[2]Key Inputs'!$H$17))+('[3]WA-Res-Stata'!AMT26*('Reference Baseline'!$F25-'[2]Key Inputs'!$H$17)))*'[3]WA-Res-Stata'!BFZ26)+((('[3]WA-Res-Stata'!BZG26+('[2]Key Inputs'!$I$20*'[2]Key Inputs'!$I$17))+('[3]WA-Res-Stata'!DLR26*('Reference Baseline'!$F25-'[2]Key Inputs'!$I$17)))*'[3]WA-Res-Stata'!EEX26)</f>
        <v>188758.79950389024</v>
      </c>
      <c r="AE24">
        <f>((('[3]WA-Res-Stata'!AI26+('[2]Key Inputs'!$H$20*'[2]Key Inputs'!$H$17))+('[3]WA-Res-Stata'!AMU26*('Reference Baseline'!$F25-'[2]Key Inputs'!$H$17)))*'[3]WA-Res-Stata'!BGA26)+((('[3]WA-Res-Stata'!BZH26+('[2]Key Inputs'!$I$20*'[2]Key Inputs'!$I$17))+('[3]WA-Res-Stata'!DLS26*('Reference Baseline'!$F25-'[2]Key Inputs'!$I$17)))*'[3]WA-Res-Stata'!EEY26)</f>
        <v>991157.17716281232</v>
      </c>
      <c r="AF24">
        <f>((('[3]WA-Res-Stata'!AJ26+('[2]Key Inputs'!$H$20*'[2]Key Inputs'!$H$17))+('[3]WA-Res-Stata'!AMV26*('Reference Baseline'!$F25-'[2]Key Inputs'!$H$17)))*'[3]WA-Res-Stata'!BGB26)+((('[3]WA-Res-Stata'!BZI26+('[2]Key Inputs'!$I$20*'[2]Key Inputs'!$I$17))+('[3]WA-Res-Stata'!DLT26*('Reference Baseline'!$F25-'[2]Key Inputs'!$I$17)))*'[3]WA-Res-Stata'!EEZ26)</f>
        <v>716636.16984369326</v>
      </c>
      <c r="AG24">
        <f>((('[3]WA-Res-Stata'!AK26+('[2]Key Inputs'!$H$20*'[2]Key Inputs'!$H$17))+('[3]WA-Res-Stata'!AMW26*('Reference Baseline'!$F25-'[2]Key Inputs'!$H$17)))*'[3]WA-Res-Stata'!BGC26)+((('[3]WA-Res-Stata'!BZJ26+('[2]Key Inputs'!$I$20*'[2]Key Inputs'!$I$17))+('[3]WA-Res-Stata'!DLU26*('Reference Baseline'!$F25-'[2]Key Inputs'!$I$17)))*'[3]WA-Res-Stata'!EFA26)</f>
        <v>795320.68794230139</v>
      </c>
      <c r="AH24">
        <f>((('[3]WA-Res-Stata'!AL26+('[2]Key Inputs'!$H$20*'[2]Key Inputs'!$H$17))+('[3]WA-Res-Stata'!AMX26*('Reference Baseline'!$F25-'[2]Key Inputs'!$H$17)))*'[3]WA-Res-Stata'!BGD26)+((('[3]WA-Res-Stata'!BZK26+('[2]Key Inputs'!$I$20*'[2]Key Inputs'!$I$17))+('[3]WA-Res-Stata'!DLV26*('Reference Baseline'!$F25-'[2]Key Inputs'!$I$17)))*'[3]WA-Res-Stata'!EFB26)</f>
        <v>590783.68801592267</v>
      </c>
      <c r="AI24">
        <f>((('[3]WA-Res-Stata'!AM26+('[2]Key Inputs'!$H$20*'[2]Key Inputs'!$H$17))+('[3]WA-Res-Stata'!AMY26*('Reference Baseline'!$F25-'[2]Key Inputs'!$H$17)))*'[3]WA-Res-Stata'!BGE26)+((('[3]WA-Res-Stata'!BZL26+('[2]Key Inputs'!$I$20*'[2]Key Inputs'!$I$17))+('[3]WA-Res-Stata'!DLW26*('Reference Baseline'!$F25-'[2]Key Inputs'!$I$17)))*'[3]WA-Res-Stata'!EFC26)</f>
        <v>810490.3812883466</v>
      </c>
      <c r="AJ24">
        <f>((('[3]WA-Res-Stata'!AN26+('[2]Key Inputs'!$H$20*'[2]Key Inputs'!$H$17))+('[3]WA-Res-Stata'!AMZ26*('Reference Baseline'!$F25-'[2]Key Inputs'!$H$17)))*'[3]WA-Res-Stata'!BGF26)+((('[3]WA-Res-Stata'!BZM26+('[2]Key Inputs'!$I$20*'[2]Key Inputs'!$I$17))+('[3]WA-Res-Stata'!DLX26*('Reference Baseline'!$F25-'[2]Key Inputs'!$I$17)))*'[3]WA-Res-Stata'!EFD26)</f>
        <v>747808.42939664295</v>
      </c>
      <c r="AK24">
        <f>((('[3]WA-Res-Stata'!AO26+('[2]Key Inputs'!$H$20*'[2]Key Inputs'!$H$17))+('[3]WA-Res-Stata'!ANA26*('Reference Baseline'!$F25-'[2]Key Inputs'!$H$17)))*'[3]WA-Res-Stata'!BGG26)+((('[3]WA-Res-Stata'!BZN26+('[2]Key Inputs'!$I$20*'[2]Key Inputs'!$I$17))+('[3]WA-Res-Stata'!DLY26*('Reference Baseline'!$F25-'[2]Key Inputs'!$I$17)))*'[3]WA-Res-Stata'!EFE26)</f>
        <v>768001.15117167961</v>
      </c>
      <c r="AL24">
        <f>((('[3]WA-Res-Stata'!AP26+('[2]Key Inputs'!$H$20*'[2]Key Inputs'!$H$17))+('[3]WA-Res-Stata'!ANB26*('Reference Baseline'!$F25-'[2]Key Inputs'!$H$17)))*'[3]WA-Res-Stata'!BGH26)+((('[3]WA-Res-Stata'!BZO26+('[2]Key Inputs'!$I$20*'[2]Key Inputs'!$I$17))+('[3]WA-Res-Stata'!DLZ26*('Reference Baseline'!$F25-'[2]Key Inputs'!$I$17)))*'[3]WA-Res-Stata'!EFF26)</f>
        <v>608702.69331668678</v>
      </c>
      <c r="AM24">
        <f>((('[3]WA-Res-Stata'!AQ26+('[2]Key Inputs'!$H$20*'[2]Key Inputs'!$H$17))+('[3]WA-Res-Stata'!ANC26*('Reference Baseline'!$F25-'[2]Key Inputs'!$H$17)))*'[3]WA-Res-Stata'!BGI26)+((('[3]WA-Res-Stata'!BZP26+('[2]Key Inputs'!$I$20*'[2]Key Inputs'!$I$17))+('[3]WA-Res-Stata'!DMA26*('Reference Baseline'!$F25-'[2]Key Inputs'!$I$17)))*'[3]WA-Res-Stata'!EFG26)</f>
        <v>771846.84636347927</v>
      </c>
      <c r="AN24">
        <f>((('[3]WA-Res-Stata'!AR26+('[2]Key Inputs'!$H$20*'[2]Key Inputs'!$H$17))+('[3]WA-Res-Stata'!AND26*('Reference Baseline'!$F25-'[2]Key Inputs'!$H$17)))*'[3]WA-Res-Stata'!BGJ26)+((('[3]WA-Res-Stata'!BZQ26+('[2]Key Inputs'!$I$20*'[2]Key Inputs'!$I$17))+('[3]WA-Res-Stata'!DMB26*('Reference Baseline'!$F25-'[2]Key Inputs'!$I$17)))*'[3]WA-Res-Stata'!EFH26)</f>
        <v>734706.12385433982</v>
      </c>
      <c r="AO24">
        <f>((('[3]WA-Res-Stata'!AS26+('[2]Key Inputs'!$H$20*'[2]Key Inputs'!$H$17))+('[3]WA-Res-Stata'!ANE26*('Reference Baseline'!$F25-'[2]Key Inputs'!$H$17)))*'[3]WA-Res-Stata'!BGK26)+((('[3]WA-Res-Stata'!BZR26+('[2]Key Inputs'!$I$20*'[2]Key Inputs'!$I$17))+('[3]WA-Res-Stata'!DMC26*('Reference Baseline'!$F25-'[2]Key Inputs'!$I$17)))*'[3]WA-Res-Stata'!EFI26)</f>
        <v>1128446.7466043402</v>
      </c>
      <c r="AP24">
        <f>((('[3]WA-Res-Stata'!AT26+('[2]Key Inputs'!$H$20*'[2]Key Inputs'!$H$17))+('[3]WA-Res-Stata'!ANF26*('Reference Baseline'!$F25-'[2]Key Inputs'!$H$17)))*'[3]WA-Res-Stata'!BGL26)+((('[3]WA-Res-Stata'!BZS26+('[2]Key Inputs'!$I$20*'[2]Key Inputs'!$I$17))+('[3]WA-Res-Stata'!DMD26*('Reference Baseline'!$F25-'[2]Key Inputs'!$I$17)))*'[3]WA-Res-Stata'!EFJ26)</f>
        <v>776256.13466208195</v>
      </c>
      <c r="AQ24">
        <f>((('[3]WA-Res-Stata'!AU26+('[2]Key Inputs'!$H$20*'[2]Key Inputs'!$H$17))+('[3]WA-Res-Stata'!ANG26*('Reference Baseline'!$F25-'[2]Key Inputs'!$H$17)))*'[3]WA-Res-Stata'!BGM26)+((('[3]WA-Res-Stata'!BZT26+('[2]Key Inputs'!$I$20*'[2]Key Inputs'!$I$17))+('[3]WA-Res-Stata'!DME26*('Reference Baseline'!$F25-'[2]Key Inputs'!$I$17)))*'[3]WA-Res-Stata'!EFK26)</f>
        <v>780393.18788640585</v>
      </c>
      <c r="AR24">
        <f>((('[3]WA-Res-Stata'!AV26+('[2]Key Inputs'!$H$20*'[2]Key Inputs'!$H$17))+('[3]WA-Res-Stata'!ANH26*('Reference Baseline'!$F25-'[2]Key Inputs'!$H$17)))*'[3]WA-Res-Stata'!BGN26)+((('[3]WA-Res-Stata'!BZU26+('[2]Key Inputs'!$I$20*'[2]Key Inputs'!$I$17))+('[3]WA-Res-Stata'!DMF26*('Reference Baseline'!$F25-'[2]Key Inputs'!$I$17)))*'[3]WA-Res-Stata'!EFL26)</f>
        <v>643763.46162703948</v>
      </c>
      <c r="AS24">
        <f>((('[3]WA-Res-Stata'!AW26+('[2]Key Inputs'!$H$20*'[2]Key Inputs'!$H$17))+('[3]WA-Res-Stata'!ANI26*('Reference Baseline'!$F25-'[2]Key Inputs'!$H$17)))*'[3]WA-Res-Stata'!BGO26)+((('[3]WA-Res-Stata'!BZV26+('[2]Key Inputs'!$I$20*'[2]Key Inputs'!$I$17))+('[3]WA-Res-Stata'!DMG26*('Reference Baseline'!$F25-'[2]Key Inputs'!$I$17)))*'[3]WA-Res-Stata'!EFM26)</f>
        <v>795646.2809237378</v>
      </c>
      <c r="AT24">
        <f>((('[3]WA-Res-Stata'!AX26+('[2]Key Inputs'!$H$20*'[2]Key Inputs'!$H$17))+('[3]WA-Res-Stata'!ANJ26*('Reference Baseline'!$F25-'[2]Key Inputs'!$H$17)))*'[3]WA-Res-Stata'!BGP26)+((('[3]WA-Res-Stata'!BZW26+('[2]Key Inputs'!$I$20*'[2]Key Inputs'!$I$17))+('[3]WA-Res-Stata'!DMH26*('Reference Baseline'!$F25-'[2]Key Inputs'!$I$17)))*'[3]WA-Res-Stata'!EFN26)</f>
        <v>506254.93857652473</v>
      </c>
      <c r="AU24">
        <f>((('[3]WA-Res-Stata'!AY26+('[2]Key Inputs'!$H$20*'[2]Key Inputs'!$H$17))+('[3]WA-Res-Stata'!ANK26*('Reference Baseline'!$F25-'[2]Key Inputs'!$H$17)))*'[3]WA-Res-Stata'!BGQ26)+((('[3]WA-Res-Stata'!BZX26+('[2]Key Inputs'!$I$20*'[2]Key Inputs'!$I$17))+('[3]WA-Res-Stata'!DMI26*('Reference Baseline'!$F25-'[2]Key Inputs'!$I$17)))*'[3]WA-Res-Stata'!EFO26)</f>
        <v>582625.27559469477</v>
      </c>
      <c r="AV24">
        <f>((('[3]WA-Res-Stata'!AZ26+('[2]Key Inputs'!$H$20*'[2]Key Inputs'!$H$17))+('[3]WA-Res-Stata'!ANL26*('Reference Baseline'!$F25-'[2]Key Inputs'!$H$17)))*'[3]WA-Res-Stata'!BGR26)+((('[3]WA-Res-Stata'!BZY26+('[2]Key Inputs'!$I$20*'[2]Key Inputs'!$I$17))+('[3]WA-Res-Stata'!DMJ26*('Reference Baseline'!$F25-'[2]Key Inputs'!$I$17)))*'[3]WA-Res-Stata'!EFP26)</f>
        <v>757185.98624288244</v>
      </c>
      <c r="AW24">
        <f>((('[3]WA-Res-Stata'!BA26+('[2]Key Inputs'!$H$20*'[2]Key Inputs'!$H$17))+('[3]WA-Res-Stata'!ANM26*('Reference Baseline'!$F25-'[2]Key Inputs'!$H$17)))*'[3]WA-Res-Stata'!BGS26)+((('[3]WA-Res-Stata'!BZZ26+('[2]Key Inputs'!$I$20*'[2]Key Inputs'!$I$17))+('[3]WA-Res-Stata'!DMK26*('Reference Baseline'!$F25-'[2]Key Inputs'!$I$17)))*'[3]WA-Res-Stata'!EFQ26)</f>
        <v>922222.44559498178</v>
      </c>
      <c r="AX24">
        <f>((('[3]WA-Res-Stata'!BB26+('[2]Key Inputs'!$H$20*'[2]Key Inputs'!$H$17))+('[3]WA-Res-Stata'!ANN26*('Reference Baseline'!$F25-'[2]Key Inputs'!$H$17)))*'[3]WA-Res-Stata'!BGT26)+((('[3]WA-Res-Stata'!CAA26+('[2]Key Inputs'!$I$20*'[2]Key Inputs'!$I$17))+('[3]WA-Res-Stata'!DML26*('Reference Baseline'!$F25-'[2]Key Inputs'!$I$17)))*'[3]WA-Res-Stata'!EFR26)</f>
        <v>810318.26668753405</v>
      </c>
      <c r="AY24">
        <f>((('[3]WA-Res-Stata'!BC26+('[2]Key Inputs'!$H$20*'[2]Key Inputs'!$H$17))+('[3]WA-Res-Stata'!ANO26*('Reference Baseline'!$F25-'[2]Key Inputs'!$H$17)))*'[3]WA-Res-Stata'!BGU26)+((('[3]WA-Res-Stata'!CAB26+('[2]Key Inputs'!$I$20*'[2]Key Inputs'!$I$17))+('[3]WA-Res-Stata'!DMM26*('Reference Baseline'!$F25-'[2]Key Inputs'!$I$17)))*'[3]WA-Res-Stata'!EFS26)</f>
        <v>744545.17006788868</v>
      </c>
      <c r="AZ24">
        <f>((('[3]WA-Res-Stata'!BD26+('[2]Key Inputs'!$H$20*'[2]Key Inputs'!$H$17))+('[3]WA-Res-Stata'!ANP26*('Reference Baseline'!$F25-'[2]Key Inputs'!$H$17)))*'[3]WA-Res-Stata'!BGV26)+((('[3]WA-Res-Stata'!CAC26+('[2]Key Inputs'!$I$20*'[2]Key Inputs'!$I$17))+('[3]WA-Res-Stata'!DMN26*('Reference Baseline'!$F25-'[2]Key Inputs'!$I$17)))*'[3]WA-Res-Stata'!EFT26)</f>
        <v>1123946.9615619048</v>
      </c>
      <c r="BA24">
        <f>((('[3]WA-Res-Stata'!BE26+('[2]Key Inputs'!$H$20*'[2]Key Inputs'!$H$17))+('[3]WA-Res-Stata'!ANQ26*('Reference Baseline'!$F25-'[2]Key Inputs'!$H$17)))*'[3]WA-Res-Stata'!BGW26)+((('[3]WA-Res-Stata'!CAD26+('[2]Key Inputs'!$I$20*'[2]Key Inputs'!$I$17))+('[3]WA-Res-Stata'!DMO26*('Reference Baseline'!$F25-'[2]Key Inputs'!$I$17)))*'[3]WA-Res-Stata'!EFU26)</f>
        <v>932591.37365360884</v>
      </c>
      <c r="BB24">
        <f>((('[3]WA-Res-Stata'!BF26+('[2]Key Inputs'!$H$20*'[2]Key Inputs'!$H$17))+('[3]WA-Res-Stata'!ANR26*('Reference Baseline'!$F25-'[2]Key Inputs'!$H$17)))*'[3]WA-Res-Stata'!BGX26)+((('[3]WA-Res-Stata'!CAE26+('[2]Key Inputs'!$I$20*'[2]Key Inputs'!$I$17))+('[3]WA-Res-Stata'!DMP26*('Reference Baseline'!$F25-'[2]Key Inputs'!$I$17)))*'[3]WA-Res-Stata'!EFV26)</f>
        <v>1039591.1518418967</v>
      </c>
      <c r="BC24">
        <f>((('[3]WA-Res-Stata'!BG26+('[2]Key Inputs'!$H$20*'[2]Key Inputs'!$H$17))+('[3]WA-Res-Stata'!ANS26*('Reference Baseline'!$F25-'[2]Key Inputs'!$H$17)))*'[3]WA-Res-Stata'!BGY26)+((('[3]WA-Res-Stata'!CAF26+('[2]Key Inputs'!$I$20*'[2]Key Inputs'!$I$17))+('[3]WA-Res-Stata'!DMQ26*('Reference Baseline'!$F25-'[2]Key Inputs'!$I$17)))*'[3]WA-Res-Stata'!EFW26)</f>
        <v>675792.24641536141</v>
      </c>
      <c r="BD24">
        <f>((('[3]WA-Res-Stata'!BH26+('[2]Key Inputs'!$H$20*'[2]Key Inputs'!$H$17))+('[3]WA-Res-Stata'!ANT26*('Reference Baseline'!$F25-'[2]Key Inputs'!$H$17)))*'[3]WA-Res-Stata'!BGZ26)+((('[3]WA-Res-Stata'!CAG26+('[2]Key Inputs'!$I$20*'[2]Key Inputs'!$I$17))+('[3]WA-Res-Stata'!DMR26*('Reference Baseline'!$F25-'[2]Key Inputs'!$I$17)))*'[3]WA-Res-Stata'!EFX26)</f>
        <v>1109226.3431449388</v>
      </c>
      <c r="BE24">
        <f>((('[3]WA-Res-Stata'!BI26+('[2]Key Inputs'!$H$20*'[2]Key Inputs'!$H$17))+('[3]WA-Res-Stata'!ANU26*('Reference Baseline'!$F25-'[2]Key Inputs'!$H$17)))*'[3]WA-Res-Stata'!BHA26)+((('[3]WA-Res-Stata'!CAH26+('[2]Key Inputs'!$I$20*'[2]Key Inputs'!$I$17))+('[3]WA-Res-Stata'!DMS26*('Reference Baseline'!$F25-'[2]Key Inputs'!$I$17)))*'[3]WA-Res-Stata'!EFY26)</f>
        <v>830336.19995041122</v>
      </c>
      <c r="BF24">
        <f>((('[3]WA-Res-Stata'!BJ26+('[2]Key Inputs'!$H$20*'[2]Key Inputs'!$H$17))+('[3]WA-Res-Stata'!ANV26*('Reference Baseline'!$F25-'[2]Key Inputs'!$H$17)))*'[3]WA-Res-Stata'!BHB26)+((('[3]WA-Res-Stata'!CAI26+('[2]Key Inputs'!$I$20*'[2]Key Inputs'!$I$17))+('[3]WA-Res-Stata'!DMT26*('Reference Baseline'!$F25-'[2]Key Inputs'!$I$17)))*'[3]WA-Res-Stata'!EFZ26)</f>
        <v>1090208.9657116989</v>
      </c>
      <c r="BG24">
        <f>((('[3]WA-Res-Stata'!BK26+('[2]Key Inputs'!$H$20*'[2]Key Inputs'!$H$17))+('[3]WA-Res-Stata'!ANW26*('Reference Baseline'!$F25-'[2]Key Inputs'!$H$17)))*'[3]WA-Res-Stata'!BHC26)+((('[3]WA-Res-Stata'!CAJ26+('[2]Key Inputs'!$I$20*'[2]Key Inputs'!$I$17))+('[3]WA-Res-Stata'!DMU26*('Reference Baseline'!$F25-'[2]Key Inputs'!$I$17)))*'[3]WA-Res-Stata'!EGA26)</f>
        <v>487240.64868429868</v>
      </c>
      <c r="BH24">
        <f>((('[3]WA-Res-Stata'!BL26+('[2]Key Inputs'!$H$20*'[2]Key Inputs'!$H$17))+('[3]WA-Res-Stata'!ANX26*('Reference Baseline'!$F25-'[2]Key Inputs'!$H$17)))*'[3]WA-Res-Stata'!BHD26)+((('[3]WA-Res-Stata'!CAK26+('[2]Key Inputs'!$I$20*'[2]Key Inputs'!$I$17))+('[3]WA-Res-Stata'!DMV26*('Reference Baseline'!$F25-'[2]Key Inputs'!$I$17)))*'[3]WA-Res-Stata'!EGB26)</f>
        <v>679996.68047173531</v>
      </c>
      <c r="BI24">
        <f>((('[3]WA-Res-Stata'!BM26+('[2]Key Inputs'!$H$20*'[2]Key Inputs'!$H$17))+('[3]WA-Res-Stata'!ANY26*('Reference Baseline'!$F25-'[2]Key Inputs'!$H$17)))*'[3]WA-Res-Stata'!BHE26)+((('[3]WA-Res-Stata'!CAL26+('[2]Key Inputs'!$I$20*'[2]Key Inputs'!$I$17))+('[3]WA-Res-Stata'!DMW26*('Reference Baseline'!$F25-'[2]Key Inputs'!$I$17)))*'[3]WA-Res-Stata'!EGC26)</f>
        <v>752787.49504803214</v>
      </c>
      <c r="BJ24">
        <f>((('[3]WA-Res-Stata'!BN26+('[2]Key Inputs'!$H$20*'[2]Key Inputs'!$H$17))+('[3]WA-Res-Stata'!ANZ26*('Reference Baseline'!$F25-'[2]Key Inputs'!$H$17)))*'[3]WA-Res-Stata'!BHF26)+((('[3]WA-Res-Stata'!CAM26+('[2]Key Inputs'!$I$20*'[2]Key Inputs'!$I$17))+('[3]WA-Res-Stata'!DMX26*('Reference Baseline'!$F25-'[2]Key Inputs'!$I$17)))*'[3]WA-Res-Stata'!EGD26)</f>
        <v>532346.37652436306</v>
      </c>
      <c r="BK24">
        <f>((('[3]WA-Res-Stata'!BO26+('[2]Key Inputs'!$H$20*'[2]Key Inputs'!$H$17))+('[3]WA-Res-Stata'!AOA26*('Reference Baseline'!$F25-'[2]Key Inputs'!$H$17)))*'[3]WA-Res-Stata'!BHG26)+((('[3]WA-Res-Stata'!CAN26+('[2]Key Inputs'!$I$20*'[2]Key Inputs'!$I$17))+('[3]WA-Res-Stata'!DMY26*('Reference Baseline'!$F25-'[2]Key Inputs'!$I$17)))*'[3]WA-Res-Stata'!EGE26)</f>
        <v>641321.27487862296</v>
      </c>
      <c r="BL24">
        <f>((('[3]WA-Res-Stata'!BP26+('[2]Key Inputs'!$H$20*'[2]Key Inputs'!$H$17))+('[3]WA-Res-Stata'!AOB26*('Reference Baseline'!$F25-'[2]Key Inputs'!$H$17)))*'[3]WA-Res-Stata'!BHH26)+((('[3]WA-Res-Stata'!CAO26+('[2]Key Inputs'!$I$20*'[2]Key Inputs'!$I$17))+('[3]WA-Res-Stata'!DMZ26*('Reference Baseline'!$F25-'[2]Key Inputs'!$I$17)))*'[3]WA-Res-Stata'!EGF26)</f>
        <v>752050.8931711124</v>
      </c>
      <c r="BM24">
        <f>((('[3]WA-Res-Stata'!BQ26+('[2]Key Inputs'!$H$20*'[2]Key Inputs'!$H$17))+('[3]WA-Res-Stata'!AOC26*('Reference Baseline'!$F25-'[2]Key Inputs'!$H$17)))*'[3]WA-Res-Stata'!BHI26)+((('[3]WA-Res-Stata'!CAP26+('[2]Key Inputs'!$I$20*'[2]Key Inputs'!$I$17))+('[3]WA-Res-Stata'!DNA26*('Reference Baseline'!$F25-'[2]Key Inputs'!$I$17)))*'[3]WA-Res-Stata'!EGG26)</f>
        <v>783789.64880491106</v>
      </c>
      <c r="BN24">
        <f>((('[3]WA-Res-Stata'!BR26+('[2]Key Inputs'!$H$20*'[2]Key Inputs'!$H$17))+('[3]WA-Res-Stata'!AOD26*('Reference Baseline'!$F25-'[2]Key Inputs'!$H$17)))*'[3]WA-Res-Stata'!BHJ26)+((('[3]WA-Res-Stata'!CAQ26+('[2]Key Inputs'!$I$20*'[2]Key Inputs'!$I$17))+('[3]WA-Res-Stata'!DNB26*('Reference Baseline'!$F25-'[2]Key Inputs'!$I$17)))*'[3]WA-Res-Stata'!EGH26)</f>
        <v>854376.93240966264</v>
      </c>
      <c r="BO24">
        <f>((('[3]WA-Res-Stata'!BS26+('[2]Key Inputs'!$H$20*'[2]Key Inputs'!$H$17))+('[3]WA-Res-Stata'!AOE26*('Reference Baseline'!$F25-'[2]Key Inputs'!$H$17)))*'[3]WA-Res-Stata'!BHK26)+((('[3]WA-Res-Stata'!CAR26+('[2]Key Inputs'!$I$20*'[2]Key Inputs'!$I$17))+('[3]WA-Res-Stata'!DNC26*('Reference Baseline'!$F25-'[2]Key Inputs'!$I$17)))*'[3]WA-Res-Stata'!EGI26)</f>
        <v>831124.03337588836</v>
      </c>
      <c r="BP24">
        <f>((('[3]WA-Res-Stata'!BT26+('[2]Key Inputs'!$H$20*'[2]Key Inputs'!$H$17))+('[3]WA-Res-Stata'!AOF26*('Reference Baseline'!$F25-'[2]Key Inputs'!$H$17)))*'[3]WA-Res-Stata'!BHL26)+((('[3]WA-Res-Stata'!CAS26+('[2]Key Inputs'!$I$20*'[2]Key Inputs'!$I$17))+('[3]WA-Res-Stata'!DND26*('Reference Baseline'!$F25-'[2]Key Inputs'!$I$17)))*'[3]WA-Res-Stata'!EGJ26)</f>
        <v>670606.74914100883</v>
      </c>
      <c r="BQ24">
        <f>((('[3]WA-Res-Stata'!BU26+('[2]Key Inputs'!$H$20*'[2]Key Inputs'!$H$17))+('[3]WA-Res-Stata'!AOG26*('Reference Baseline'!$F25-'[2]Key Inputs'!$H$17)))*'[3]WA-Res-Stata'!BHM26)+((('[3]WA-Res-Stata'!CAT26+('[2]Key Inputs'!$I$20*'[2]Key Inputs'!$I$17))+('[3]WA-Res-Stata'!DNE26*('Reference Baseline'!$F25-'[2]Key Inputs'!$I$17)))*'[3]WA-Res-Stata'!EGK26)</f>
        <v>998307.06481460575</v>
      </c>
      <c r="BR24">
        <f>((('[3]WA-Res-Stata'!BV26+('[2]Key Inputs'!$H$20*'[2]Key Inputs'!$H$17))+('[3]WA-Res-Stata'!AOH26*('Reference Baseline'!$F25-'[2]Key Inputs'!$H$17)))*'[3]WA-Res-Stata'!BHN26)+((('[3]WA-Res-Stata'!CAU26+('[2]Key Inputs'!$I$20*'[2]Key Inputs'!$I$17))+('[3]WA-Res-Stata'!DNF26*('Reference Baseline'!$F25-'[2]Key Inputs'!$I$17)))*'[3]WA-Res-Stata'!EGL26)</f>
        <v>655658.4213605345</v>
      </c>
      <c r="BS24">
        <f>((('[3]WA-Res-Stata'!BW26+('[2]Key Inputs'!$H$20*'[2]Key Inputs'!$H$17))+('[3]WA-Res-Stata'!AOI26*('Reference Baseline'!$F25-'[2]Key Inputs'!$H$17)))*'[3]WA-Res-Stata'!BHO26)+((('[3]WA-Res-Stata'!CAV26+('[2]Key Inputs'!$I$20*'[2]Key Inputs'!$I$17))+('[3]WA-Res-Stata'!DNG26*('Reference Baseline'!$F25-'[2]Key Inputs'!$I$17)))*'[3]WA-Res-Stata'!EGM26)</f>
        <v>701158.73004473094</v>
      </c>
      <c r="BT24">
        <f>((('[3]WA-Res-Stata'!BX26+('[2]Key Inputs'!$H$20*'[2]Key Inputs'!$H$17))+('[3]WA-Res-Stata'!AOJ26*('Reference Baseline'!$F25-'[2]Key Inputs'!$H$17)))*'[3]WA-Res-Stata'!BHP26)+((('[3]WA-Res-Stata'!CAW26+('[2]Key Inputs'!$I$20*'[2]Key Inputs'!$I$17))+('[3]WA-Res-Stata'!DNH26*('Reference Baseline'!$F25-'[2]Key Inputs'!$I$17)))*'[3]WA-Res-Stata'!EGN26)</f>
        <v>666620.44967389107</v>
      </c>
      <c r="BU24">
        <f>((('[3]WA-Res-Stata'!BY26+('[2]Key Inputs'!$H$20*'[2]Key Inputs'!$H$17))+('[3]WA-Res-Stata'!AOK26*('Reference Baseline'!$F25-'[2]Key Inputs'!$H$17)))*'[3]WA-Res-Stata'!BHQ26)+((('[3]WA-Res-Stata'!CAX26+('[2]Key Inputs'!$I$20*'[2]Key Inputs'!$I$17))+('[3]WA-Res-Stata'!DNI26*('Reference Baseline'!$F25-'[2]Key Inputs'!$I$17)))*'[3]WA-Res-Stata'!EGO26)</f>
        <v>729522.55666995049</v>
      </c>
      <c r="BV24">
        <f>((('[3]WA-Res-Stata'!BZ26+('[2]Key Inputs'!$H$20*'[2]Key Inputs'!$H$17))+('[3]WA-Res-Stata'!AOL26*('Reference Baseline'!$F25-'[2]Key Inputs'!$H$17)))*'[3]WA-Res-Stata'!BHR26)+((('[3]WA-Res-Stata'!CAY26+('[2]Key Inputs'!$I$20*'[2]Key Inputs'!$I$17))+('[3]WA-Res-Stata'!DNJ26*('Reference Baseline'!$F25-'[2]Key Inputs'!$I$17)))*'[3]WA-Res-Stata'!EGP26)</f>
        <v>1148835.0876091998</v>
      </c>
      <c r="BW24">
        <f>((('[3]WA-Res-Stata'!CA26+('[2]Key Inputs'!$H$20*'[2]Key Inputs'!$H$17))+('[3]WA-Res-Stata'!AOM26*('Reference Baseline'!$F25-'[2]Key Inputs'!$H$17)))*'[3]WA-Res-Stata'!BHS26)+((('[3]WA-Res-Stata'!CAZ26+('[2]Key Inputs'!$I$20*'[2]Key Inputs'!$I$17))+('[3]WA-Res-Stata'!DNK26*('Reference Baseline'!$F25-'[2]Key Inputs'!$I$17)))*'[3]WA-Res-Stata'!EGQ26)</f>
        <v>1233101.420761016</v>
      </c>
      <c r="BX24">
        <f>((('[3]WA-Res-Stata'!CB26+('[2]Key Inputs'!$H$20*'[2]Key Inputs'!$H$17))+('[3]WA-Res-Stata'!AON26*('Reference Baseline'!$F25-'[2]Key Inputs'!$H$17)))*'[3]WA-Res-Stata'!BHT26)+((('[3]WA-Res-Stata'!CBA26+('[2]Key Inputs'!$I$20*'[2]Key Inputs'!$I$17))+('[3]WA-Res-Stata'!DNL26*('Reference Baseline'!$F25-'[2]Key Inputs'!$I$17)))*'[3]WA-Res-Stata'!EGR26)</f>
        <v>962320.10409849742</v>
      </c>
      <c r="BY24">
        <f>((('[3]WA-Res-Stata'!CC26+('[2]Key Inputs'!$H$20*'[2]Key Inputs'!$H$17))+('[3]WA-Res-Stata'!AOO26*('Reference Baseline'!$F25-'[2]Key Inputs'!$H$17)))*'[3]WA-Res-Stata'!BHU26)+((('[3]WA-Res-Stata'!CBB26+('[2]Key Inputs'!$I$20*'[2]Key Inputs'!$I$17))+('[3]WA-Res-Stata'!DNM26*('Reference Baseline'!$F25-'[2]Key Inputs'!$I$17)))*'[3]WA-Res-Stata'!EGS26)</f>
        <v>479176.38629391248</v>
      </c>
      <c r="BZ24">
        <f>((('[3]WA-Res-Stata'!CD26+('[2]Key Inputs'!$H$20*'[2]Key Inputs'!$H$17))+('[3]WA-Res-Stata'!AOP26*('Reference Baseline'!$F25-'[2]Key Inputs'!$H$17)))*'[3]WA-Res-Stata'!BHV26)+((('[3]WA-Res-Stata'!CBC26+('[2]Key Inputs'!$I$20*'[2]Key Inputs'!$I$17))+('[3]WA-Res-Stata'!DNN26*('Reference Baseline'!$F25-'[2]Key Inputs'!$I$17)))*'[3]WA-Res-Stata'!EGT26)</f>
        <v>896090.65016702015</v>
      </c>
      <c r="CA24">
        <f>((('[3]WA-Res-Stata'!CE26+('[2]Key Inputs'!$H$20*'[2]Key Inputs'!$H$17))+('[3]WA-Res-Stata'!AOQ26*('Reference Baseline'!$F25-'[2]Key Inputs'!$H$17)))*'[3]WA-Res-Stata'!BHW26)+((('[3]WA-Res-Stata'!CBD26+('[2]Key Inputs'!$I$20*'[2]Key Inputs'!$I$17))+('[3]WA-Res-Stata'!DNO26*('Reference Baseline'!$F25-'[2]Key Inputs'!$I$17)))*'[3]WA-Res-Stata'!EGU26)</f>
        <v>588223.2216811832</v>
      </c>
      <c r="CB24">
        <f>((('[3]WA-Res-Stata'!CF26+('[2]Key Inputs'!$H$20*'[2]Key Inputs'!$H$17))+('[3]WA-Res-Stata'!AOR26*('Reference Baseline'!$F25-'[2]Key Inputs'!$H$17)))*'[3]WA-Res-Stata'!BHX26)+((('[3]WA-Res-Stata'!CBE26+('[2]Key Inputs'!$I$20*'[2]Key Inputs'!$I$17))+('[3]WA-Res-Stata'!DNP26*('Reference Baseline'!$F25-'[2]Key Inputs'!$I$17)))*'[3]WA-Res-Stata'!EGV26)</f>
        <v>965770.01606826007</v>
      </c>
      <c r="CC24">
        <f>((('[3]WA-Res-Stata'!CG26+('[2]Key Inputs'!$H$20*'[2]Key Inputs'!$H$17))+('[3]WA-Res-Stata'!AOS26*('Reference Baseline'!$F25-'[2]Key Inputs'!$H$17)))*'[3]WA-Res-Stata'!BHY26)+((('[3]WA-Res-Stata'!CBF26+('[2]Key Inputs'!$I$20*'[2]Key Inputs'!$I$17))+('[3]WA-Res-Stata'!DNQ26*('Reference Baseline'!$F25-'[2]Key Inputs'!$I$17)))*'[3]WA-Res-Stata'!EGW26)</f>
        <v>605173.93316674663</v>
      </c>
      <c r="CD24">
        <f>((('[3]WA-Res-Stata'!CH26+('[2]Key Inputs'!$H$20*'[2]Key Inputs'!$H$17))+('[3]WA-Res-Stata'!AOT26*('Reference Baseline'!$F25-'[2]Key Inputs'!$H$17)))*'[3]WA-Res-Stata'!BHZ26)+((('[3]WA-Res-Stata'!CBG26+('[2]Key Inputs'!$I$20*'[2]Key Inputs'!$I$17))+('[3]WA-Res-Stata'!DNR26*('Reference Baseline'!$F25-'[2]Key Inputs'!$I$17)))*'[3]WA-Res-Stata'!EGX26)</f>
        <v>836438.10255539254</v>
      </c>
      <c r="CE24">
        <f>((('[3]WA-Res-Stata'!CI26+('[2]Key Inputs'!$H$20*'[2]Key Inputs'!$H$17))+('[3]WA-Res-Stata'!AOU26*('Reference Baseline'!$F25-'[2]Key Inputs'!$H$17)))*'[3]WA-Res-Stata'!BIA26)+((('[3]WA-Res-Stata'!CBH26+('[2]Key Inputs'!$I$20*'[2]Key Inputs'!$I$17))+('[3]WA-Res-Stata'!DNS26*('Reference Baseline'!$F25-'[2]Key Inputs'!$I$17)))*'[3]WA-Res-Stata'!EGY26)</f>
        <v>1145818.1597347031</v>
      </c>
      <c r="CF24">
        <f>((('[3]WA-Res-Stata'!CJ26+('[2]Key Inputs'!$H$20*'[2]Key Inputs'!$H$17))+('[3]WA-Res-Stata'!AOV26*('Reference Baseline'!$F25-'[2]Key Inputs'!$H$17)))*'[3]WA-Res-Stata'!BIB26)+((('[3]WA-Res-Stata'!CBI26+('[2]Key Inputs'!$I$20*'[2]Key Inputs'!$I$17))+('[3]WA-Res-Stata'!DNT26*('Reference Baseline'!$F25-'[2]Key Inputs'!$I$17)))*'[3]WA-Res-Stata'!EGZ26)</f>
        <v>746898.07317977678</v>
      </c>
      <c r="CG24">
        <f>((('[3]WA-Res-Stata'!CK26+('[2]Key Inputs'!$H$20*'[2]Key Inputs'!$H$17))+('[3]WA-Res-Stata'!AOW26*('Reference Baseline'!$F25-'[2]Key Inputs'!$H$17)))*'[3]WA-Res-Stata'!BIC26)+((('[3]WA-Res-Stata'!CBJ26+('[2]Key Inputs'!$I$20*'[2]Key Inputs'!$I$17))+('[3]WA-Res-Stata'!DNU26*('Reference Baseline'!$F25-'[2]Key Inputs'!$I$17)))*'[3]WA-Res-Stata'!EHA26)</f>
        <v>925768.79159237747</v>
      </c>
      <c r="CH24">
        <f>((('[3]WA-Res-Stata'!CL26+('[2]Key Inputs'!$H$20*'[2]Key Inputs'!$H$17))+('[3]WA-Res-Stata'!AOX26*('Reference Baseline'!$F25-'[2]Key Inputs'!$H$17)))*'[3]WA-Res-Stata'!BID26)+((('[3]WA-Res-Stata'!CBK26+('[2]Key Inputs'!$I$20*'[2]Key Inputs'!$I$17))+('[3]WA-Res-Stata'!DNV26*('Reference Baseline'!$F25-'[2]Key Inputs'!$I$17)))*'[3]WA-Res-Stata'!EHB26)</f>
        <v>696729.27709227009</v>
      </c>
      <c r="CI24">
        <f>((('[3]WA-Res-Stata'!CM26+('[2]Key Inputs'!$H$20*'[2]Key Inputs'!$H$17))+('[3]WA-Res-Stata'!AOY26*('Reference Baseline'!$F25-'[2]Key Inputs'!$H$17)))*'[3]WA-Res-Stata'!BIE26)+((('[3]WA-Res-Stata'!CBL26+('[2]Key Inputs'!$I$20*'[2]Key Inputs'!$I$17))+('[3]WA-Res-Stata'!DNW26*('Reference Baseline'!$F25-'[2]Key Inputs'!$I$17)))*'[3]WA-Res-Stata'!EHC26)</f>
        <v>563590.64901651791</v>
      </c>
      <c r="CJ24">
        <f>((('[3]WA-Res-Stata'!CN26+('[2]Key Inputs'!$H$20*'[2]Key Inputs'!$H$17))+('[3]WA-Res-Stata'!AOZ26*('Reference Baseline'!$F25-'[2]Key Inputs'!$H$17)))*'[3]WA-Res-Stata'!BIF26)+((('[3]WA-Res-Stata'!CBM26+('[2]Key Inputs'!$I$20*'[2]Key Inputs'!$I$17))+('[3]WA-Res-Stata'!DNX26*('Reference Baseline'!$F25-'[2]Key Inputs'!$I$17)))*'[3]WA-Res-Stata'!EHD26)</f>
        <v>736683.7432039805</v>
      </c>
      <c r="CK24">
        <f>((('[3]WA-Res-Stata'!CO26+('[2]Key Inputs'!$H$20*'[2]Key Inputs'!$H$17))+('[3]WA-Res-Stata'!APA26*('Reference Baseline'!$F25-'[2]Key Inputs'!$H$17)))*'[3]WA-Res-Stata'!BIG26)+((('[3]WA-Res-Stata'!CBN26+('[2]Key Inputs'!$I$20*'[2]Key Inputs'!$I$17))+('[3]WA-Res-Stata'!DNY26*('Reference Baseline'!$F25-'[2]Key Inputs'!$I$17)))*'[3]WA-Res-Stata'!EHE26)</f>
        <v>814376.85102927522</v>
      </c>
      <c r="CL24">
        <f>((('[3]WA-Res-Stata'!CP26+('[2]Key Inputs'!$H$20*'[2]Key Inputs'!$H$17))+('[3]WA-Res-Stata'!APB26*('Reference Baseline'!$F25-'[2]Key Inputs'!$H$17)))*'[3]WA-Res-Stata'!BIH26)+((('[3]WA-Res-Stata'!CBO26+('[2]Key Inputs'!$I$20*'[2]Key Inputs'!$I$17))+('[3]WA-Res-Stata'!DNZ26*('Reference Baseline'!$F25-'[2]Key Inputs'!$I$17)))*'[3]WA-Res-Stata'!EHF26)</f>
        <v>559774.98639891832</v>
      </c>
      <c r="CM24">
        <f>((('[3]WA-Res-Stata'!CQ26+('[2]Key Inputs'!$H$20*'[2]Key Inputs'!$H$17))+('[3]WA-Res-Stata'!APC26*('Reference Baseline'!$F25-'[2]Key Inputs'!$H$17)))*'[3]WA-Res-Stata'!BII26)+((('[3]WA-Res-Stata'!CBP26+('[2]Key Inputs'!$I$20*'[2]Key Inputs'!$I$17))+('[3]WA-Res-Stata'!DOA26*('Reference Baseline'!$F25-'[2]Key Inputs'!$I$17)))*'[3]WA-Res-Stata'!EHG26)</f>
        <v>645442.7637891979</v>
      </c>
      <c r="CN24">
        <f>((('[3]WA-Res-Stata'!CR26+('[2]Key Inputs'!$H$20*'[2]Key Inputs'!$H$17))+('[3]WA-Res-Stata'!APD26*('Reference Baseline'!$F25-'[2]Key Inputs'!$H$17)))*'[3]WA-Res-Stata'!BIJ26)+((('[3]WA-Res-Stata'!CBQ26+('[2]Key Inputs'!$I$20*'[2]Key Inputs'!$I$17))+('[3]WA-Res-Stata'!DOB26*('Reference Baseline'!$F25-'[2]Key Inputs'!$I$17)))*'[3]WA-Res-Stata'!EHH26)</f>
        <v>905390.39260198921</v>
      </c>
      <c r="CO24">
        <f>((('[3]WA-Res-Stata'!CS26+('[2]Key Inputs'!$H$20*'[2]Key Inputs'!$H$17))+('[3]WA-Res-Stata'!APE26*('Reference Baseline'!$F25-'[2]Key Inputs'!$H$17)))*'[3]WA-Res-Stata'!BIK26)+((('[3]WA-Res-Stata'!CBR26+('[2]Key Inputs'!$I$20*'[2]Key Inputs'!$I$17))+('[3]WA-Res-Stata'!DOC26*('Reference Baseline'!$F25-'[2]Key Inputs'!$I$17)))*'[3]WA-Res-Stata'!EHI26)</f>
        <v>284716.23638413893</v>
      </c>
      <c r="CP24">
        <f>((('[3]WA-Res-Stata'!CT26+('[2]Key Inputs'!$H$20*'[2]Key Inputs'!$H$17))+('[3]WA-Res-Stata'!APF26*('Reference Baseline'!$F25-'[2]Key Inputs'!$H$17)))*'[3]WA-Res-Stata'!BIL26)+((('[3]WA-Res-Stata'!CBS26+('[2]Key Inputs'!$I$20*'[2]Key Inputs'!$I$17))+('[3]WA-Res-Stata'!DOD26*('Reference Baseline'!$F25-'[2]Key Inputs'!$I$17)))*'[3]WA-Res-Stata'!EHJ26)</f>
        <v>930196.7249900545</v>
      </c>
      <c r="CQ24">
        <f>((('[3]WA-Res-Stata'!CU26+('[2]Key Inputs'!$H$20*'[2]Key Inputs'!$H$17))+('[3]WA-Res-Stata'!APG26*('Reference Baseline'!$F25-'[2]Key Inputs'!$H$17)))*'[3]WA-Res-Stata'!BIM26)+((('[3]WA-Res-Stata'!CBT26+('[2]Key Inputs'!$I$20*'[2]Key Inputs'!$I$17))+('[3]WA-Res-Stata'!DOE26*('Reference Baseline'!$F25-'[2]Key Inputs'!$I$17)))*'[3]WA-Res-Stata'!EHK26)</f>
        <v>788509.32223726925</v>
      </c>
      <c r="CR24">
        <f>((('[3]WA-Res-Stata'!CV26+('[2]Key Inputs'!$H$20*'[2]Key Inputs'!$H$17))+('[3]WA-Res-Stata'!APH26*('Reference Baseline'!$F25-'[2]Key Inputs'!$H$17)))*'[3]WA-Res-Stata'!BIN26)+((('[3]WA-Res-Stata'!CBU26+('[2]Key Inputs'!$I$20*'[2]Key Inputs'!$I$17))+('[3]WA-Res-Stata'!DOF26*('Reference Baseline'!$F25-'[2]Key Inputs'!$I$17)))*'[3]WA-Res-Stata'!EHL26)</f>
        <v>680811.54169623775</v>
      </c>
      <c r="CS24">
        <f>((('[3]WA-Res-Stata'!CW26+('[2]Key Inputs'!$H$20*'[2]Key Inputs'!$H$17))+('[3]WA-Res-Stata'!API26*('Reference Baseline'!$F25-'[2]Key Inputs'!$H$17)))*'[3]WA-Res-Stata'!BIO26)+((('[3]WA-Res-Stata'!CBV26+('[2]Key Inputs'!$I$20*'[2]Key Inputs'!$I$17))+('[3]WA-Res-Stata'!DOG26*('Reference Baseline'!$F25-'[2]Key Inputs'!$I$17)))*'[3]WA-Res-Stata'!EHM26)</f>
        <v>856843.40823207586</v>
      </c>
      <c r="CT24">
        <f>((('[3]WA-Res-Stata'!CX26+('[2]Key Inputs'!$H$20*'[2]Key Inputs'!$H$17))+('[3]WA-Res-Stata'!APJ26*('Reference Baseline'!$F25-'[2]Key Inputs'!$H$17)))*'[3]WA-Res-Stata'!BIP26)+((('[3]WA-Res-Stata'!CBW26+('[2]Key Inputs'!$I$20*'[2]Key Inputs'!$I$17))+('[3]WA-Res-Stata'!DOH26*('Reference Baseline'!$F25-'[2]Key Inputs'!$I$17)))*'[3]WA-Res-Stata'!EHN26)</f>
        <v>937597.69892517733</v>
      </c>
      <c r="CU24">
        <f>((('[3]WA-Res-Stata'!CY26+('[2]Key Inputs'!$H$20*'[2]Key Inputs'!$H$17))+('[3]WA-Res-Stata'!APK26*('Reference Baseline'!$F25-'[2]Key Inputs'!$H$17)))*'[3]WA-Res-Stata'!BIQ26)+((('[3]WA-Res-Stata'!CBX26+('[2]Key Inputs'!$I$20*'[2]Key Inputs'!$I$17))+('[3]WA-Res-Stata'!DOI26*('Reference Baseline'!$F25-'[2]Key Inputs'!$I$17)))*'[3]WA-Res-Stata'!EHO26)</f>
        <v>458353.54555891827</v>
      </c>
      <c r="CV24">
        <f>((('[3]WA-Res-Stata'!CZ26+('[2]Key Inputs'!$H$20*'[2]Key Inputs'!$H$17))+('[3]WA-Res-Stata'!APL26*('Reference Baseline'!$F25-'[2]Key Inputs'!$H$17)))*'[3]WA-Res-Stata'!BIR26)+((('[3]WA-Res-Stata'!CBY26+('[2]Key Inputs'!$I$20*'[2]Key Inputs'!$I$17))+('[3]WA-Res-Stata'!DOJ26*('Reference Baseline'!$F25-'[2]Key Inputs'!$I$17)))*'[3]WA-Res-Stata'!EHP26)</f>
        <v>470171.63199383207</v>
      </c>
      <c r="CW24">
        <f>((('[3]WA-Res-Stata'!DA26+('[2]Key Inputs'!$H$20*'[2]Key Inputs'!$H$17))+('[3]WA-Res-Stata'!APM26*('Reference Baseline'!$F25-'[2]Key Inputs'!$H$17)))*'[3]WA-Res-Stata'!BIS26)+((('[3]WA-Res-Stata'!CBZ26+('[2]Key Inputs'!$I$20*'[2]Key Inputs'!$I$17))+('[3]WA-Res-Stata'!DOK26*('Reference Baseline'!$F25-'[2]Key Inputs'!$I$17)))*'[3]WA-Res-Stata'!EHQ26)</f>
        <v>742283.62399864243</v>
      </c>
      <c r="CX24">
        <f>((('[3]WA-Res-Stata'!DB26+('[2]Key Inputs'!$H$20*'[2]Key Inputs'!$H$17))+('[3]WA-Res-Stata'!APN26*('Reference Baseline'!$F25-'[2]Key Inputs'!$H$17)))*'[3]WA-Res-Stata'!BIT26)+((('[3]WA-Res-Stata'!CCA26+('[2]Key Inputs'!$I$20*'[2]Key Inputs'!$I$17))+('[3]WA-Res-Stata'!DOL26*('Reference Baseline'!$F25-'[2]Key Inputs'!$I$17)))*'[3]WA-Res-Stata'!EHR26)</f>
        <v>519018.09527972463</v>
      </c>
      <c r="CY24">
        <f>((('[3]WA-Res-Stata'!DC26+('[2]Key Inputs'!$H$20*'[2]Key Inputs'!$H$17))+('[3]WA-Res-Stata'!APO26*('Reference Baseline'!$F25-'[2]Key Inputs'!$H$17)))*'[3]WA-Res-Stata'!BIU26)+((('[3]WA-Res-Stata'!CCB26+('[2]Key Inputs'!$I$20*'[2]Key Inputs'!$I$17))+('[3]WA-Res-Stata'!DOM26*('Reference Baseline'!$F25-'[2]Key Inputs'!$I$17)))*'[3]WA-Res-Stata'!EHS26)</f>
        <v>717760.68960321532</v>
      </c>
      <c r="CZ24">
        <f>((('[3]WA-Res-Stata'!DD26+('[2]Key Inputs'!$H$20*'[2]Key Inputs'!$H$17))+('[3]WA-Res-Stata'!APP26*('Reference Baseline'!$F25-'[2]Key Inputs'!$H$17)))*'[3]WA-Res-Stata'!BIV26)+((('[3]WA-Res-Stata'!CCC26+('[2]Key Inputs'!$I$20*'[2]Key Inputs'!$I$17))+('[3]WA-Res-Stata'!DON26*('Reference Baseline'!$F25-'[2]Key Inputs'!$I$17)))*'[3]WA-Res-Stata'!EHT26)</f>
        <v>660254.77999202965</v>
      </c>
      <c r="DA24">
        <f>((('[3]WA-Res-Stata'!DE26+('[2]Key Inputs'!$H$20*'[2]Key Inputs'!$H$17))+('[3]WA-Res-Stata'!APQ26*('Reference Baseline'!$F25-'[2]Key Inputs'!$H$17)))*'[3]WA-Res-Stata'!BIW26)+((('[3]WA-Res-Stata'!CCD26+('[2]Key Inputs'!$I$20*'[2]Key Inputs'!$I$17))+('[3]WA-Res-Stata'!DOO26*('Reference Baseline'!$F25-'[2]Key Inputs'!$I$17)))*'[3]WA-Res-Stata'!EHU26)</f>
        <v>737420.61480574112</v>
      </c>
      <c r="DB24">
        <f>((('[3]WA-Res-Stata'!DF26+('[2]Key Inputs'!$H$20*'[2]Key Inputs'!$H$17))+('[3]WA-Res-Stata'!APR26*('Reference Baseline'!$F25-'[2]Key Inputs'!$H$17)))*'[3]WA-Res-Stata'!BIX26)+((('[3]WA-Res-Stata'!CCE26+('[2]Key Inputs'!$I$20*'[2]Key Inputs'!$I$17))+('[3]WA-Res-Stata'!DOP26*('Reference Baseline'!$F25-'[2]Key Inputs'!$I$17)))*'[3]WA-Res-Stata'!EHV26)</f>
        <v>787684.79288526357</v>
      </c>
      <c r="DC24">
        <f>((('[3]WA-Res-Stata'!DG26+('[2]Key Inputs'!$H$20*'[2]Key Inputs'!$H$17))+('[3]WA-Res-Stata'!APS26*('Reference Baseline'!$F25-'[2]Key Inputs'!$H$17)))*'[3]WA-Res-Stata'!BIY26)+((('[3]WA-Res-Stata'!CCF26+('[2]Key Inputs'!$I$20*'[2]Key Inputs'!$I$17))+('[3]WA-Res-Stata'!DOQ26*('Reference Baseline'!$F25-'[2]Key Inputs'!$I$17)))*'[3]WA-Res-Stata'!EHW26)</f>
        <v>700534.37119574891</v>
      </c>
      <c r="DD24">
        <f>((('[3]WA-Res-Stata'!DH26+('[2]Key Inputs'!$H$20*'[2]Key Inputs'!$H$17))+('[3]WA-Res-Stata'!APT26*('Reference Baseline'!$F25-'[2]Key Inputs'!$H$17)))*'[3]WA-Res-Stata'!BIZ26)+((('[3]WA-Res-Stata'!CCG26+('[2]Key Inputs'!$I$20*'[2]Key Inputs'!$I$17))+('[3]WA-Res-Stata'!DOR26*('Reference Baseline'!$F25-'[2]Key Inputs'!$I$17)))*'[3]WA-Res-Stata'!EHX26)</f>
        <v>580577.51962611848</v>
      </c>
      <c r="DE24">
        <f>((('[3]WA-Res-Stata'!DI26+('[2]Key Inputs'!$H$20*'[2]Key Inputs'!$H$17))+('[3]WA-Res-Stata'!APU26*('Reference Baseline'!$F25-'[2]Key Inputs'!$H$17)))*'[3]WA-Res-Stata'!BJA26)+((('[3]WA-Res-Stata'!CCH26+('[2]Key Inputs'!$I$20*'[2]Key Inputs'!$I$17))+('[3]WA-Res-Stata'!DOS26*('Reference Baseline'!$F25-'[2]Key Inputs'!$I$17)))*'[3]WA-Res-Stata'!EHY26)</f>
        <v>726279.20947837923</v>
      </c>
      <c r="DF24">
        <f>((('[3]WA-Res-Stata'!DJ26+('[2]Key Inputs'!$H$20*'[2]Key Inputs'!$H$17))+('[3]WA-Res-Stata'!APV26*('Reference Baseline'!$F25-'[2]Key Inputs'!$H$17)))*'[3]WA-Res-Stata'!BJB26)+((('[3]WA-Res-Stata'!CCI26+('[2]Key Inputs'!$I$20*'[2]Key Inputs'!$I$17))+('[3]WA-Res-Stata'!DOT26*('Reference Baseline'!$F25-'[2]Key Inputs'!$I$17)))*'[3]WA-Res-Stata'!EHZ26)</f>
        <v>950950.19419535855</v>
      </c>
      <c r="DG24">
        <f>((('[3]WA-Res-Stata'!DK26+('[2]Key Inputs'!$H$20*'[2]Key Inputs'!$H$17))+('[3]WA-Res-Stata'!APW26*('Reference Baseline'!$F25-'[2]Key Inputs'!$H$17)))*'[3]WA-Res-Stata'!BJC26)+((('[3]WA-Res-Stata'!CCJ26+('[2]Key Inputs'!$I$20*'[2]Key Inputs'!$I$17))+('[3]WA-Res-Stata'!DOU26*('Reference Baseline'!$F25-'[2]Key Inputs'!$I$17)))*'[3]WA-Res-Stata'!EIA26)</f>
        <v>687378.57853799162</v>
      </c>
      <c r="DH24">
        <f>((('[3]WA-Res-Stata'!DL26+('[2]Key Inputs'!$H$20*'[2]Key Inputs'!$H$17))+('[3]WA-Res-Stata'!APX26*('Reference Baseline'!$F25-'[2]Key Inputs'!$H$17)))*'[3]WA-Res-Stata'!BJD26)+((('[3]WA-Res-Stata'!CCK26+('[2]Key Inputs'!$I$20*'[2]Key Inputs'!$I$17))+('[3]WA-Res-Stata'!DOV26*('Reference Baseline'!$F25-'[2]Key Inputs'!$I$17)))*'[3]WA-Res-Stata'!EIB26)</f>
        <v>1158732.4831857246</v>
      </c>
      <c r="DI24">
        <f>((('[3]WA-Res-Stata'!DM26+('[2]Key Inputs'!$H$20*'[2]Key Inputs'!$H$17))+('[3]WA-Res-Stata'!APY26*('Reference Baseline'!$F25-'[2]Key Inputs'!$H$17)))*'[3]WA-Res-Stata'!BJE26)+((('[3]WA-Res-Stata'!CCL26+('[2]Key Inputs'!$I$20*'[2]Key Inputs'!$I$17))+('[3]WA-Res-Stata'!DOW26*('Reference Baseline'!$F25-'[2]Key Inputs'!$I$17)))*'[3]WA-Res-Stata'!EIC26)</f>
        <v>909942.29279892566</v>
      </c>
      <c r="DJ24">
        <f>((('[3]WA-Res-Stata'!DN26+('[2]Key Inputs'!$H$20*'[2]Key Inputs'!$H$17))+('[3]WA-Res-Stata'!APZ26*('Reference Baseline'!$F25-'[2]Key Inputs'!$H$17)))*'[3]WA-Res-Stata'!BJF26)+((('[3]WA-Res-Stata'!CCM26+('[2]Key Inputs'!$I$20*'[2]Key Inputs'!$I$17))+('[3]WA-Res-Stata'!DOX26*('Reference Baseline'!$F25-'[2]Key Inputs'!$I$17)))*'[3]WA-Res-Stata'!EID26)</f>
        <v>1172473.0545727252</v>
      </c>
      <c r="DK24">
        <f>((('[3]WA-Res-Stata'!DO26+('[2]Key Inputs'!$H$20*'[2]Key Inputs'!$H$17))+('[3]WA-Res-Stata'!AQA26*('Reference Baseline'!$F25-'[2]Key Inputs'!$H$17)))*'[3]WA-Res-Stata'!BJG26)+((('[3]WA-Res-Stata'!CCN26+('[2]Key Inputs'!$I$20*'[2]Key Inputs'!$I$17))+('[3]WA-Res-Stata'!DOY26*('Reference Baseline'!$F25-'[2]Key Inputs'!$I$17)))*'[3]WA-Res-Stata'!EIE26)</f>
        <v>702703.54041646351</v>
      </c>
      <c r="DL24">
        <f>((('[3]WA-Res-Stata'!DP26+('[2]Key Inputs'!$H$20*'[2]Key Inputs'!$H$17))+('[3]WA-Res-Stata'!AQB26*('Reference Baseline'!$F25-'[2]Key Inputs'!$H$17)))*'[3]WA-Res-Stata'!BJH26)+((('[3]WA-Res-Stata'!CCO26+('[2]Key Inputs'!$I$20*'[2]Key Inputs'!$I$17))+('[3]WA-Res-Stata'!DOZ26*('Reference Baseline'!$F25-'[2]Key Inputs'!$I$17)))*'[3]WA-Res-Stata'!EIF26)</f>
        <v>555027.42270774837</v>
      </c>
      <c r="DM24">
        <f>((('[3]WA-Res-Stata'!DQ26+('[2]Key Inputs'!$H$20*'[2]Key Inputs'!$H$17))+('[3]WA-Res-Stata'!AQC26*('Reference Baseline'!$F25-'[2]Key Inputs'!$H$17)))*'[3]WA-Res-Stata'!BJI26)+((('[3]WA-Res-Stata'!CCP26+('[2]Key Inputs'!$I$20*'[2]Key Inputs'!$I$17))+('[3]WA-Res-Stata'!DPA26*('Reference Baseline'!$F25-'[2]Key Inputs'!$I$17)))*'[3]WA-Res-Stata'!EIG26)</f>
        <v>1068959.6878461633</v>
      </c>
      <c r="DN24">
        <f>((('[3]WA-Res-Stata'!DR26+('[2]Key Inputs'!$H$20*'[2]Key Inputs'!$H$17))+('[3]WA-Res-Stata'!AQD26*('Reference Baseline'!$F25-'[2]Key Inputs'!$H$17)))*'[3]WA-Res-Stata'!BJJ26)+((('[3]WA-Res-Stata'!CCQ26+('[2]Key Inputs'!$I$20*'[2]Key Inputs'!$I$17))+('[3]WA-Res-Stata'!DPB26*('Reference Baseline'!$F25-'[2]Key Inputs'!$I$17)))*'[3]WA-Res-Stata'!EIH26)</f>
        <v>784740.04591918131</v>
      </c>
      <c r="DO24">
        <f>((('[3]WA-Res-Stata'!DS26+('[2]Key Inputs'!$H$20*'[2]Key Inputs'!$H$17))+('[3]WA-Res-Stata'!AQE26*('Reference Baseline'!$F25-'[2]Key Inputs'!$H$17)))*'[3]WA-Res-Stata'!BJK26)+((('[3]WA-Res-Stata'!CCR26+('[2]Key Inputs'!$I$20*'[2]Key Inputs'!$I$17))+('[3]WA-Res-Stata'!DPC26*('Reference Baseline'!$F25-'[2]Key Inputs'!$I$17)))*'[3]WA-Res-Stata'!EII26)</f>
        <v>1194893.052083422</v>
      </c>
      <c r="DP24">
        <f>((('[3]WA-Res-Stata'!DT26+('[2]Key Inputs'!$H$20*'[2]Key Inputs'!$H$17))+('[3]WA-Res-Stata'!AQF26*('Reference Baseline'!$F25-'[2]Key Inputs'!$H$17)))*'[3]WA-Res-Stata'!BJL26)+((('[3]WA-Res-Stata'!CCS26+('[2]Key Inputs'!$I$20*'[2]Key Inputs'!$I$17))+('[3]WA-Res-Stata'!DPD26*('Reference Baseline'!$F25-'[2]Key Inputs'!$I$17)))*'[3]WA-Res-Stata'!EIJ26)</f>
        <v>651323.76772955747</v>
      </c>
      <c r="DQ24">
        <f>((('[3]WA-Res-Stata'!DU26+('[2]Key Inputs'!$H$20*'[2]Key Inputs'!$H$17))+('[3]WA-Res-Stata'!AQG26*('Reference Baseline'!$F25-'[2]Key Inputs'!$H$17)))*'[3]WA-Res-Stata'!BJM26)+((('[3]WA-Res-Stata'!CCT26+('[2]Key Inputs'!$I$20*'[2]Key Inputs'!$I$17))+('[3]WA-Res-Stata'!DPE26*('Reference Baseline'!$F25-'[2]Key Inputs'!$I$17)))*'[3]WA-Res-Stata'!EIK26)</f>
        <v>669328.4242299482</v>
      </c>
      <c r="DR24">
        <f>((('[3]WA-Res-Stata'!DV26+('[2]Key Inputs'!$H$20*'[2]Key Inputs'!$H$17))+('[3]WA-Res-Stata'!AQH26*('Reference Baseline'!$F25-'[2]Key Inputs'!$H$17)))*'[3]WA-Res-Stata'!BJN26)+((('[3]WA-Res-Stata'!CCU26+('[2]Key Inputs'!$I$20*'[2]Key Inputs'!$I$17))+('[3]WA-Res-Stata'!DPF26*('Reference Baseline'!$F25-'[2]Key Inputs'!$I$17)))*'[3]WA-Res-Stata'!EIL26)</f>
        <v>984761.34762486594</v>
      </c>
      <c r="DS24">
        <f>((('[3]WA-Res-Stata'!DW26+('[2]Key Inputs'!$H$20*'[2]Key Inputs'!$H$17))+('[3]WA-Res-Stata'!AQI26*('Reference Baseline'!$F25-'[2]Key Inputs'!$H$17)))*'[3]WA-Res-Stata'!BJO26)+((('[3]WA-Res-Stata'!CCV26+('[2]Key Inputs'!$I$20*'[2]Key Inputs'!$I$17))+('[3]WA-Res-Stata'!DPG26*('Reference Baseline'!$F25-'[2]Key Inputs'!$I$17)))*'[3]WA-Res-Stata'!EIM26)</f>
        <v>800294.16715746769</v>
      </c>
      <c r="DT24">
        <f>((('[3]WA-Res-Stata'!DX26+('[2]Key Inputs'!$H$20*'[2]Key Inputs'!$H$17))+('[3]WA-Res-Stata'!AQJ26*('Reference Baseline'!$F25-'[2]Key Inputs'!$H$17)))*'[3]WA-Res-Stata'!BJP26)+((('[3]WA-Res-Stata'!CCW26+('[2]Key Inputs'!$I$20*'[2]Key Inputs'!$I$17))+('[3]WA-Res-Stata'!DPH26*('Reference Baseline'!$F25-'[2]Key Inputs'!$I$17)))*'[3]WA-Res-Stata'!EIN26)</f>
        <v>628014.05249371228</v>
      </c>
      <c r="DU24">
        <f>((('[3]WA-Res-Stata'!DY26+('[2]Key Inputs'!$H$20*'[2]Key Inputs'!$H$17))+('[3]WA-Res-Stata'!AQK26*('Reference Baseline'!$F25-'[2]Key Inputs'!$H$17)))*'[3]WA-Res-Stata'!BJQ26)+((('[3]WA-Res-Stata'!CCX26+('[2]Key Inputs'!$I$20*'[2]Key Inputs'!$I$17))+('[3]WA-Res-Stata'!DPI26*('Reference Baseline'!$F25-'[2]Key Inputs'!$I$17)))*'[3]WA-Res-Stata'!EIO26)</f>
        <v>680065.01622786804</v>
      </c>
      <c r="DV24">
        <f>((('[3]WA-Res-Stata'!DZ26+('[2]Key Inputs'!$H$20*'[2]Key Inputs'!$H$17))+('[3]WA-Res-Stata'!AQL26*('Reference Baseline'!$F25-'[2]Key Inputs'!$H$17)))*'[3]WA-Res-Stata'!BJR26)+((('[3]WA-Res-Stata'!CCY26+('[2]Key Inputs'!$I$20*'[2]Key Inputs'!$I$17))+('[3]WA-Res-Stata'!DPJ26*('Reference Baseline'!$F25-'[2]Key Inputs'!$I$17)))*'[3]WA-Res-Stata'!EIP26)</f>
        <v>673204.55163334718</v>
      </c>
      <c r="DW24">
        <f>((('[3]WA-Res-Stata'!EA26+('[2]Key Inputs'!$H$20*'[2]Key Inputs'!$H$17))+('[3]WA-Res-Stata'!AQM26*('Reference Baseline'!$F25-'[2]Key Inputs'!$H$17)))*'[3]WA-Res-Stata'!BJS26)+((('[3]WA-Res-Stata'!CCZ26+('[2]Key Inputs'!$I$20*'[2]Key Inputs'!$I$17))+('[3]WA-Res-Stata'!DPK26*('Reference Baseline'!$F25-'[2]Key Inputs'!$I$17)))*'[3]WA-Res-Stata'!EIQ26)</f>
        <v>886789.51524493867</v>
      </c>
      <c r="DX24">
        <f>((('[3]WA-Res-Stata'!EB26+('[2]Key Inputs'!$H$20*'[2]Key Inputs'!$H$17))+('[3]WA-Res-Stata'!AQN26*('Reference Baseline'!$F25-'[2]Key Inputs'!$H$17)))*'[3]WA-Res-Stata'!BJT26)+((('[3]WA-Res-Stata'!CDA26+('[2]Key Inputs'!$I$20*'[2]Key Inputs'!$I$17))+('[3]WA-Res-Stata'!DPL26*('Reference Baseline'!$F25-'[2]Key Inputs'!$I$17)))*'[3]WA-Res-Stata'!EIR26)</f>
        <v>723616.73904303042</v>
      </c>
      <c r="DY24">
        <f>((('[3]WA-Res-Stata'!EC26+('[2]Key Inputs'!$H$20*'[2]Key Inputs'!$H$17))+('[3]WA-Res-Stata'!AQO26*('Reference Baseline'!$F25-'[2]Key Inputs'!$H$17)))*'[3]WA-Res-Stata'!BJU26)+((('[3]WA-Res-Stata'!CDB26+('[2]Key Inputs'!$I$20*'[2]Key Inputs'!$I$17))+('[3]WA-Res-Stata'!DPM26*('Reference Baseline'!$F25-'[2]Key Inputs'!$I$17)))*'[3]WA-Res-Stata'!EIS26)</f>
        <v>860829.61707736086</v>
      </c>
      <c r="DZ24">
        <f>((('[3]WA-Res-Stata'!ED26+('[2]Key Inputs'!$H$20*'[2]Key Inputs'!$H$17))+('[3]WA-Res-Stata'!AQP26*('Reference Baseline'!$F25-'[2]Key Inputs'!$H$17)))*'[3]WA-Res-Stata'!BJV26)+((('[3]WA-Res-Stata'!CDC26+('[2]Key Inputs'!$I$20*'[2]Key Inputs'!$I$17))+('[3]WA-Res-Stata'!DPN26*('Reference Baseline'!$F25-'[2]Key Inputs'!$I$17)))*'[3]WA-Res-Stata'!EIT26)</f>
        <v>535432.80317414086</v>
      </c>
      <c r="EA24">
        <f>((('[3]WA-Res-Stata'!EE26+('[2]Key Inputs'!$H$20*'[2]Key Inputs'!$H$17))+('[3]WA-Res-Stata'!AQQ26*('Reference Baseline'!$F25-'[2]Key Inputs'!$H$17)))*'[3]WA-Res-Stata'!BJW26)+((('[3]WA-Res-Stata'!CDD26+('[2]Key Inputs'!$I$20*'[2]Key Inputs'!$I$17))+('[3]WA-Res-Stata'!DPO26*('Reference Baseline'!$F25-'[2]Key Inputs'!$I$17)))*'[3]WA-Res-Stata'!EIU26)</f>
        <v>510364.03576010815</v>
      </c>
      <c r="EB24">
        <f>((('[3]WA-Res-Stata'!EF26+('[2]Key Inputs'!$H$20*'[2]Key Inputs'!$H$17))+('[3]WA-Res-Stata'!AQR26*('Reference Baseline'!$F25-'[2]Key Inputs'!$H$17)))*'[3]WA-Res-Stata'!BJX26)+((('[3]WA-Res-Stata'!CDE26+('[2]Key Inputs'!$I$20*'[2]Key Inputs'!$I$17))+('[3]WA-Res-Stata'!DPP26*('Reference Baseline'!$F25-'[2]Key Inputs'!$I$17)))*'[3]WA-Res-Stata'!EIV26)</f>
        <v>538827.99760098173</v>
      </c>
      <c r="EC24">
        <f>((('[3]WA-Res-Stata'!EG26+('[2]Key Inputs'!$H$20*'[2]Key Inputs'!$H$17))+('[3]WA-Res-Stata'!AQS26*('Reference Baseline'!$F25-'[2]Key Inputs'!$H$17)))*'[3]WA-Res-Stata'!BJY26)+((('[3]WA-Res-Stata'!CDF26+('[2]Key Inputs'!$I$20*'[2]Key Inputs'!$I$17))+('[3]WA-Res-Stata'!DPQ26*('Reference Baseline'!$F25-'[2]Key Inputs'!$I$17)))*'[3]WA-Res-Stata'!EIW26)</f>
        <v>854352.76240541029</v>
      </c>
      <c r="ED24">
        <f>((('[3]WA-Res-Stata'!EH26+('[2]Key Inputs'!$H$20*'[2]Key Inputs'!$H$17))+('[3]WA-Res-Stata'!AQT26*('Reference Baseline'!$F25-'[2]Key Inputs'!$H$17)))*'[3]WA-Res-Stata'!BJZ26)+((('[3]WA-Res-Stata'!CDG26+('[2]Key Inputs'!$I$20*'[2]Key Inputs'!$I$17))+('[3]WA-Res-Stata'!DPR26*('Reference Baseline'!$F25-'[2]Key Inputs'!$I$17)))*'[3]WA-Res-Stata'!EIX26)</f>
        <v>710202.41356070747</v>
      </c>
      <c r="EE24">
        <f>((('[3]WA-Res-Stata'!EI26+('[2]Key Inputs'!$H$20*'[2]Key Inputs'!$H$17))+('[3]WA-Res-Stata'!AQU26*('Reference Baseline'!$F25-'[2]Key Inputs'!$H$17)))*'[3]WA-Res-Stata'!BKA26)+((('[3]WA-Res-Stata'!CDH26+('[2]Key Inputs'!$I$20*'[2]Key Inputs'!$I$17))+('[3]WA-Res-Stata'!DPS26*('Reference Baseline'!$F25-'[2]Key Inputs'!$I$17)))*'[3]WA-Res-Stata'!EIY26)</f>
        <v>740484.03599588585</v>
      </c>
      <c r="EF24">
        <f>((('[3]WA-Res-Stata'!EJ26+('[2]Key Inputs'!$H$20*'[2]Key Inputs'!$H$17))+('[3]WA-Res-Stata'!AQV26*('Reference Baseline'!$F25-'[2]Key Inputs'!$H$17)))*'[3]WA-Res-Stata'!BKB26)+((('[3]WA-Res-Stata'!CDI26+('[2]Key Inputs'!$I$20*'[2]Key Inputs'!$I$17))+('[3]WA-Res-Stata'!DPT26*('Reference Baseline'!$F25-'[2]Key Inputs'!$I$17)))*'[3]WA-Res-Stata'!EIZ26)</f>
        <v>1095542.0546553647</v>
      </c>
      <c r="EG24">
        <f>((('[3]WA-Res-Stata'!EK26+('[2]Key Inputs'!$H$20*'[2]Key Inputs'!$H$17))+('[3]WA-Res-Stata'!AQW26*('Reference Baseline'!$F25-'[2]Key Inputs'!$H$17)))*'[3]WA-Res-Stata'!BKC26)+((('[3]WA-Res-Stata'!CDJ26+('[2]Key Inputs'!$I$20*'[2]Key Inputs'!$I$17))+('[3]WA-Res-Stata'!DPU26*('Reference Baseline'!$F25-'[2]Key Inputs'!$I$17)))*'[3]WA-Res-Stata'!EJA26)</f>
        <v>655757.01276128506</v>
      </c>
      <c r="EH24">
        <f>((('[3]WA-Res-Stata'!EL26+('[2]Key Inputs'!$H$20*'[2]Key Inputs'!$H$17))+('[3]WA-Res-Stata'!AQX26*('Reference Baseline'!$F25-'[2]Key Inputs'!$H$17)))*'[3]WA-Res-Stata'!BKD26)+((('[3]WA-Res-Stata'!CDK26+('[2]Key Inputs'!$I$20*'[2]Key Inputs'!$I$17))+('[3]WA-Res-Stata'!DPV26*('Reference Baseline'!$F25-'[2]Key Inputs'!$I$17)))*'[3]WA-Res-Stata'!EJB26)</f>
        <v>873247.57579553127</v>
      </c>
      <c r="EI24">
        <f>((('[3]WA-Res-Stata'!EM26+('[2]Key Inputs'!$H$20*'[2]Key Inputs'!$H$17))+('[3]WA-Res-Stata'!AQY26*('Reference Baseline'!$F25-'[2]Key Inputs'!$H$17)))*'[3]WA-Res-Stata'!BKE26)+((('[3]WA-Res-Stata'!CDL26+('[2]Key Inputs'!$I$20*'[2]Key Inputs'!$I$17))+('[3]WA-Res-Stata'!DPW26*('Reference Baseline'!$F25-'[2]Key Inputs'!$I$17)))*'[3]WA-Res-Stata'!EJC26)</f>
        <v>770197.92804957426</v>
      </c>
      <c r="EJ24">
        <f>((('[3]WA-Res-Stata'!EN26+('[2]Key Inputs'!$H$20*'[2]Key Inputs'!$H$17))+('[3]WA-Res-Stata'!AQZ26*('Reference Baseline'!$F25-'[2]Key Inputs'!$H$17)))*'[3]WA-Res-Stata'!BKF26)+((('[3]WA-Res-Stata'!CDM26+('[2]Key Inputs'!$I$20*'[2]Key Inputs'!$I$17))+('[3]WA-Res-Stata'!DPX26*('Reference Baseline'!$F25-'[2]Key Inputs'!$I$17)))*'[3]WA-Res-Stata'!EJD26)</f>
        <v>739097.48004887812</v>
      </c>
      <c r="EK24">
        <f>((('[3]WA-Res-Stata'!EO26+('[2]Key Inputs'!$H$20*'[2]Key Inputs'!$H$17))+('[3]WA-Res-Stata'!ARA26*('Reference Baseline'!$F25-'[2]Key Inputs'!$H$17)))*'[3]WA-Res-Stata'!BKG26)+((('[3]WA-Res-Stata'!CDN26+('[2]Key Inputs'!$I$20*'[2]Key Inputs'!$I$17))+('[3]WA-Res-Stata'!DPY26*('Reference Baseline'!$F25-'[2]Key Inputs'!$I$17)))*'[3]WA-Res-Stata'!EJE26)</f>
        <v>652316.37855109945</v>
      </c>
      <c r="EL24">
        <f>((('[3]WA-Res-Stata'!EP26+('[2]Key Inputs'!$H$20*'[2]Key Inputs'!$H$17))+('[3]WA-Res-Stata'!ARB26*('Reference Baseline'!$F25-'[2]Key Inputs'!$H$17)))*'[3]WA-Res-Stata'!BKH26)+((('[3]WA-Res-Stata'!CDO26+('[2]Key Inputs'!$I$20*'[2]Key Inputs'!$I$17))+('[3]WA-Res-Stata'!DPZ26*('Reference Baseline'!$F25-'[2]Key Inputs'!$I$17)))*'[3]WA-Res-Stata'!EJF26)</f>
        <v>877281.49308921921</v>
      </c>
      <c r="EM24">
        <f>((('[3]WA-Res-Stata'!EQ26+('[2]Key Inputs'!$H$20*'[2]Key Inputs'!$H$17))+('[3]WA-Res-Stata'!ARC26*('Reference Baseline'!$F25-'[2]Key Inputs'!$H$17)))*'[3]WA-Res-Stata'!BKI26)+((('[3]WA-Res-Stata'!CDP26+('[2]Key Inputs'!$I$20*'[2]Key Inputs'!$I$17))+('[3]WA-Res-Stata'!DQA26*('Reference Baseline'!$F25-'[2]Key Inputs'!$I$17)))*'[3]WA-Res-Stata'!EJG26)</f>
        <v>701985.06743693852</v>
      </c>
      <c r="EN24">
        <f>((('[3]WA-Res-Stata'!ER26+('[2]Key Inputs'!$H$20*'[2]Key Inputs'!$H$17))+('[3]WA-Res-Stata'!ARD26*('Reference Baseline'!$F25-'[2]Key Inputs'!$H$17)))*'[3]WA-Res-Stata'!BKJ26)+((('[3]WA-Res-Stata'!CDQ26+('[2]Key Inputs'!$I$20*'[2]Key Inputs'!$I$17))+('[3]WA-Res-Stata'!DQB26*('Reference Baseline'!$F25-'[2]Key Inputs'!$I$17)))*'[3]WA-Res-Stata'!EJH26)</f>
        <v>1004730.9736974435</v>
      </c>
      <c r="EO24">
        <f>((('[3]WA-Res-Stata'!ES26+('[2]Key Inputs'!$H$20*'[2]Key Inputs'!$H$17))+('[3]WA-Res-Stata'!ARE26*('Reference Baseline'!$F25-'[2]Key Inputs'!$H$17)))*'[3]WA-Res-Stata'!BKK26)+((('[3]WA-Res-Stata'!CDR26+('[2]Key Inputs'!$I$20*'[2]Key Inputs'!$I$17))+('[3]WA-Res-Stata'!DQC26*('Reference Baseline'!$F25-'[2]Key Inputs'!$I$17)))*'[3]WA-Res-Stata'!EJI26)</f>
        <v>897925.67060124979</v>
      </c>
      <c r="EP24">
        <f>((('[3]WA-Res-Stata'!ET26+('[2]Key Inputs'!$H$20*'[2]Key Inputs'!$H$17))+('[3]WA-Res-Stata'!ARF26*('Reference Baseline'!$F25-'[2]Key Inputs'!$H$17)))*'[3]WA-Res-Stata'!BKL26)+((('[3]WA-Res-Stata'!CDS26+('[2]Key Inputs'!$I$20*'[2]Key Inputs'!$I$17))+('[3]WA-Res-Stata'!DQD26*('Reference Baseline'!$F25-'[2]Key Inputs'!$I$17)))*'[3]WA-Res-Stata'!EJJ26)</f>
        <v>1041277.7550287582</v>
      </c>
      <c r="EQ24">
        <f>((('[3]WA-Res-Stata'!EU26+('[2]Key Inputs'!$H$20*'[2]Key Inputs'!$H$17))+('[3]WA-Res-Stata'!ARG26*('Reference Baseline'!$F25-'[2]Key Inputs'!$H$17)))*'[3]WA-Res-Stata'!BKM26)+((('[3]WA-Res-Stata'!CDT26+('[2]Key Inputs'!$I$20*'[2]Key Inputs'!$I$17))+('[3]WA-Res-Stata'!DQE26*('Reference Baseline'!$F25-'[2]Key Inputs'!$I$17)))*'[3]WA-Res-Stata'!EJK26)</f>
        <v>695536.36947950313</v>
      </c>
      <c r="ER24">
        <f>((('[3]WA-Res-Stata'!EV26+('[2]Key Inputs'!$H$20*'[2]Key Inputs'!$H$17))+('[3]WA-Res-Stata'!ARH26*('Reference Baseline'!$F25-'[2]Key Inputs'!$H$17)))*'[3]WA-Res-Stata'!BKN26)+((('[3]WA-Res-Stata'!CDU26+('[2]Key Inputs'!$I$20*'[2]Key Inputs'!$I$17))+('[3]WA-Res-Stata'!DQF26*('Reference Baseline'!$F25-'[2]Key Inputs'!$I$17)))*'[3]WA-Res-Stata'!EJL26)</f>
        <v>949035.63236598286</v>
      </c>
      <c r="ES24">
        <f>((('[3]WA-Res-Stata'!EW26+('[2]Key Inputs'!$H$20*'[2]Key Inputs'!$H$17))+('[3]WA-Res-Stata'!ARI26*('Reference Baseline'!$F25-'[2]Key Inputs'!$H$17)))*'[3]WA-Res-Stata'!BKO26)+((('[3]WA-Res-Stata'!CDV26+('[2]Key Inputs'!$I$20*'[2]Key Inputs'!$I$17))+('[3]WA-Res-Stata'!DQG26*('Reference Baseline'!$F25-'[2]Key Inputs'!$I$17)))*'[3]WA-Res-Stata'!EJM26)</f>
        <v>1092006.7143194664</v>
      </c>
      <c r="ET24">
        <f>((('[3]WA-Res-Stata'!EX26+('[2]Key Inputs'!$H$20*'[2]Key Inputs'!$H$17))+('[3]WA-Res-Stata'!ARJ26*('Reference Baseline'!$F25-'[2]Key Inputs'!$H$17)))*'[3]WA-Res-Stata'!BKP26)+((('[3]WA-Res-Stata'!CDW26+('[2]Key Inputs'!$I$20*'[2]Key Inputs'!$I$17))+('[3]WA-Res-Stata'!DQH26*('Reference Baseline'!$F25-'[2]Key Inputs'!$I$17)))*'[3]WA-Res-Stata'!EJN26)</f>
        <v>824184.49385461619</v>
      </c>
      <c r="EU24">
        <f>((('[3]WA-Res-Stata'!EY26+('[2]Key Inputs'!$H$20*'[2]Key Inputs'!$H$17))+('[3]WA-Res-Stata'!ARK26*('Reference Baseline'!$F25-'[2]Key Inputs'!$H$17)))*'[3]WA-Res-Stata'!BKQ26)+((('[3]WA-Res-Stata'!CDX26+('[2]Key Inputs'!$I$20*'[2]Key Inputs'!$I$17))+('[3]WA-Res-Stata'!DQI26*('Reference Baseline'!$F25-'[2]Key Inputs'!$I$17)))*'[3]WA-Res-Stata'!EJO26)</f>
        <v>799082.19733959751</v>
      </c>
      <c r="EV24">
        <f>((('[3]WA-Res-Stata'!EZ26+('[2]Key Inputs'!$H$20*'[2]Key Inputs'!$H$17))+('[3]WA-Res-Stata'!ARL26*('Reference Baseline'!$F25-'[2]Key Inputs'!$H$17)))*'[3]WA-Res-Stata'!BKR26)+((('[3]WA-Res-Stata'!CDY26+('[2]Key Inputs'!$I$20*'[2]Key Inputs'!$I$17))+('[3]WA-Res-Stata'!DQJ26*('Reference Baseline'!$F25-'[2]Key Inputs'!$I$17)))*'[3]WA-Res-Stata'!EJP26)</f>
        <v>903641.53996510874</v>
      </c>
      <c r="EW24">
        <f>((('[3]WA-Res-Stata'!FA26+('[2]Key Inputs'!$H$20*'[2]Key Inputs'!$H$17))+('[3]WA-Res-Stata'!ARM26*('Reference Baseline'!$F25-'[2]Key Inputs'!$H$17)))*'[3]WA-Res-Stata'!BKS26)+((('[3]WA-Res-Stata'!CDZ26+('[2]Key Inputs'!$I$20*'[2]Key Inputs'!$I$17))+('[3]WA-Res-Stata'!DQK26*('Reference Baseline'!$F25-'[2]Key Inputs'!$I$17)))*'[3]WA-Res-Stata'!EJQ26)</f>
        <v>952781.88451477769</v>
      </c>
      <c r="EX24">
        <f>((('[3]WA-Res-Stata'!FB26+('[2]Key Inputs'!$H$20*'[2]Key Inputs'!$H$17))+('[3]WA-Res-Stata'!ARN26*('Reference Baseline'!$F25-'[2]Key Inputs'!$H$17)))*'[3]WA-Res-Stata'!BKT26)+((('[3]WA-Res-Stata'!CEA26+('[2]Key Inputs'!$I$20*'[2]Key Inputs'!$I$17))+('[3]WA-Res-Stata'!DQL26*('Reference Baseline'!$F25-'[2]Key Inputs'!$I$17)))*'[3]WA-Res-Stata'!EJR26)</f>
        <v>522905.77677547728</v>
      </c>
      <c r="EY24">
        <f>((('[3]WA-Res-Stata'!FC26+('[2]Key Inputs'!$H$20*'[2]Key Inputs'!$H$17))+('[3]WA-Res-Stata'!ARO26*('Reference Baseline'!$F25-'[2]Key Inputs'!$H$17)))*'[3]WA-Res-Stata'!BKU26)+((('[3]WA-Res-Stata'!CEB26+('[2]Key Inputs'!$I$20*'[2]Key Inputs'!$I$17))+('[3]WA-Res-Stata'!DQM26*('Reference Baseline'!$F25-'[2]Key Inputs'!$I$17)))*'[3]WA-Res-Stata'!EJS26)</f>
        <v>716268.59417030984</v>
      </c>
      <c r="EZ24">
        <f>((('[3]WA-Res-Stata'!FD26+('[2]Key Inputs'!$H$20*'[2]Key Inputs'!$H$17))+('[3]WA-Res-Stata'!ARP26*('Reference Baseline'!$F25-'[2]Key Inputs'!$H$17)))*'[3]WA-Res-Stata'!BKV26)+((('[3]WA-Res-Stata'!CEC26+('[2]Key Inputs'!$I$20*'[2]Key Inputs'!$I$17))+('[3]WA-Res-Stata'!DQN26*('Reference Baseline'!$F25-'[2]Key Inputs'!$I$17)))*'[3]WA-Res-Stata'!EJT26)</f>
        <v>550234.72081500199</v>
      </c>
      <c r="FA24">
        <f>((('[3]WA-Res-Stata'!FE26+('[2]Key Inputs'!$H$20*'[2]Key Inputs'!$H$17))+('[3]WA-Res-Stata'!ARQ26*('Reference Baseline'!$F25-'[2]Key Inputs'!$H$17)))*'[3]WA-Res-Stata'!BKW26)+((('[3]WA-Res-Stata'!CED26+('[2]Key Inputs'!$I$20*'[2]Key Inputs'!$I$17))+('[3]WA-Res-Stata'!DQO26*('Reference Baseline'!$F25-'[2]Key Inputs'!$I$17)))*'[3]WA-Res-Stata'!EJU26)</f>
        <v>1077990.8137725706</v>
      </c>
      <c r="FB24">
        <f>((('[3]WA-Res-Stata'!FF26+('[2]Key Inputs'!$H$20*'[2]Key Inputs'!$H$17))+('[3]WA-Res-Stata'!ARR26*('Reference Baseline'!$F25-'[2]Key Inputs'!$H$17)))*'[3]WA-Res-Stata'!BKX26)+((('[3]WA-Res-Stata'!CEE26+('[2]Key Inputs'!$I$20*'[2]Key Inputs'!$I$17))+('[3]WA-Res-Stata'!DQP26*('Reference Baseline'!$F25-'[2]Key Inputs'!$I$17)))*'[3]WA-Res-Stata'!EJV26)</f>
        <v>869900.53328439663</v>
      </c>
      <c r="FC24">
        <f>((('[3]WA-Res-Stata'!FG26+('[2]Key Inputs'!$H$20*'[2]Key Inputs'!$H$17))+('[3]WA-Res-Stata'!ARS26*('Reference Baseline'!$F25-'[2]Key Inputs'!$H$17)))*'[3]WA-Res-Stata'!BKY26)+((('[3]WA-Res-Stata'!CEF26+('[2]Key Inputs'!$I$20*'[2]Key Inputs'!$I$17))+('[3]WA-Res-Stata'!DQQ26*('Reference Baseline'!$F25-'[2]Key Inputs'!$I$17)))*'[3]WA-Res-Stata'!EJW26)</f>
        <v>758518.04749815166</v>
      </c>
      <c r="FD24">
        <f>((('[3]WA-Res-Stata'!FH26+('[2]Key Inputs'!$H$20*'[2]Key Inputs'!$H$17))+('[3]WA-Res-Stata'!ART26*('Reference Baseline'!$F25-'[2]Key Inputs'!$H$17)))*'[3]WA-Res-Stata'!BKZ26)+((('[3]WA-Res-Stata'!CEG26+('[2]Key Inputs'!$I$20*'[2]Key Inputs'!$I$17))+('[3]WA-Res-Stata'!DQR26*('Reference Baseline'!$F25-'[2]Key Inputs'!$I$17)))*'[3]WA-Res-Stata'!EJX26)</f>
        <v>606253.77859100292</v>
      </c>
      <c r="FE24">
        <f>((('[3]WA-Res-Stata'!FI26+('[2]Key Inputs'!$H$20*'[2]Key Inputs'!$H$17))+('[3]WA-Res-Stata'!ARU26*('Reference Baseline'!$F25-'[2]Key Inputs'!$H$17)))*'[3]WA-Res-Stata'!BLA26)+((('[3]WA-Res-Stata'!CEH26+('[2]Key Inputs'!$I$20*'[2]Key Inputs'!$I$17))+('[3]WA-Res-Stata'!DQS26*('Reference Baseline'!$F25-'[2]Key Inputs'!$I$17)))*'[3]WA-Res-Stata'!EJY26)</f>
        <v>594911.76335188898</v>
      </c>
      <c r="FF24">
        <f>((('[3]WA-Res-Stata'!FJ26+('[2]Key Inputs'!$H$20*'[2]Key Inputs'!$H$17))+('[3]WA-Res-Stata'!ARV26*('Reference Baseline'!$F25-'[2]Key Inputs'!$H$17)))*'[3]WA-Res-Stata'!BLB26)+((('[3]WA-Res-Stata'!CEI26+('[2]Key Inputs'!$I$20*'[2]Key Inputs'!$I$17))+('[3]WA-Res-Stata'!DQT26*('Reference Baseline'!$F25-'[2]Key Inputs'!$I$17)))*'[3]WA-Res-Stata'!EJZ26)</f>
        <v>854329.85064643738</v>
      </c>
      <c r="FG24">
        <f>((('[3]WA-Res-Stata'!FK26+('[2]Key Inputs'!$H$20*'[2]Key Inputs'!$H$17))+('[3]WA-Res-Stata'!ARW26*('Reference Baseline'!$F25-'[2]Key Inputs'!$H$17)))*'[3]WA-Res-Stata'!BLC26)+((('[3]WA-Res-Stata'!CEJ26+('[2]Key Inputs'!$I$20*'[2]Key Inputs'!$I$17))+('[3]WA-Res-Stata'!DQU26*('Reference Baseline'!$F25-'[2]Key Inputs'!$I$17)))*'[3]WA-Res-Stata'!EKA26)</f>
        <v>822870.57885066152</v>
      </c>
      <c r="FH24">
        <f>((('[3]WA-Res-Stata'!FL26+('[2]Key Inputs'!$H$20*'[2]Key Inputs'!$H$17))+('[3]WA-Res-Stata'!ARX26*('Reference Baseline'!$F25-'[2]Key Inputs'!$H$17)))*'[3]WA-Res-Stata'!BLD26)+((('[3]WA-Res-Stata'!CEK26+('[2]Key Inputs'!$I$20*'[2]Key Inputs'!$I$17))+('[3]WA-Res-Stata'!DQV26*('Reference Baseline'!$F25-'[2]Key Inputs'!$I$17)))*'[3]WA-Res-Stata'!EKB26)</f>
        <v>664705.35215997999</v>
      </c>
      <c r="FI24">
        <f>((('[3]WA-Res-Stata'!FM26+('[2]Key Inputs'!$H$20*'[2]Key Inputs'!$H$17))+('[3]WA-Res-Stata'!ARY26*('Reference Baseline'!$F25-'[2]Key Inputs'!$H$17)))*'[3]WA-Res-Stata'!BLE26)+((('[3]WA-Res-Stata'!CEL26+('[2]Key Inputs'!$I$20*'[2]Key Inputs'!$I$17))+('[3]WA-Res-Stata'!DQW26*('Reference Baseline'!$F25-'[2]Key Inputs'!$I$17)))*'[3]WA-Res-Stata'!EKC26)</f>
        <v>481386.94312129042</v>
      </c>
      <c r="FJ24">
        <f>((('[3]WA-Res-Stata'!FN26+('[2]Key Inputs'!$H$20*'[2]Key Inputs'!$H$17))+('[3]WA-Res-Stata'!ARZ26*('Reference Baseline'!$F25-'[2]Key Inputs'!$H$17)))*'[3]WA-Res-Stata'!BLF26)+((('[3]WA-Res-Stata'!CEM26+('[2]Key Inputs'!$I$20*'[2]Key Inputs'!$I$17))+('[3]WA-Res-Stata'!DQX26*('Reference Baseline'!$F25-'[2]Key Inputs'!$I$17)))*'[3]WA-Res-Stata'!EKD26)</f>
        <v>574266.6521358568</v>
      </c>
      <c r="FK24">
        <f>((('[3]WA-Res-Stata'!FO26+('[2]Key Inputs'!$H$20*'[2]Key Inputs'!$H$17))+('[3]WA-Res-Stata'!ASA26*('Reference Baseline'!$F25-'[2]Key Inputs'!$H$17)))*'[3]WA-Res-Stata'!BLG26)+((('[3]WA-Res-Stata'!CEN26+('[2]Key Inputs'!$I$20*'[2]Key Inputs'!$I$17))+('[3]WA-Res-Stata'!DQY26*('Reference Baseline'!$F25-'[2]Key Inputs'!$I$17)))*'[3]WA-Res-Stata'!EKE26)</f>
        <v>672471.1344877918</v>
      </c>
      <c r="FL24">
        <f>((('[3]WA-Res-Stata'!FP26+('[2]Key Inputs'!$H$20*'[2]Key Inputs'!$H$17))+('[3]WA-Res-Stata'!ASB26*('Reference Baseline'!$F25-'[2]Key Inputs'!$H$17)))*'[3]WA-Res-Stata'!BLH26)+((('[3]WA-Res-Stata'!CEO26+('[2]Key Inputs'!$I$20*'[2]Key Inputs'!$I$17))+('[3]WA-Res-Stata'!DQZ26*('Reference Baseline'!$F25-'[2]Key Inputs'!$I$17)))*'[3]WA-Res-Stata'!EKF26)</f>
        <v>715944.94245645776</v>
      </c>
      <c r="FM24">
        <f>((('[3]WA-Res-Stata'!FQ26+('[2]Key Inputs'!$H$20*'[2]Key Inputs'!$H$17))+('[3]WA-Res-Stata'!ASC26*('Reference Baseline'!$F25-'[2]Key Inputs'!$H$17)))*'[3]WA-Res-Stata'!BLI26)+((('[3]WA-Res-Stata'!CEP26+('[2]Key Inputs'!$I$20*'[2]Key Inputs'!$I$17))+('[3]WA-Res-Stata'!DRA26*('Reference Baseline'!$F25-'[2]Key Inputs'!$I$17)))*'[3]WA-Res-Stata'!EKG26)</f>
        <v>647817.81515173614</v>
      </c>
      <c r="FN24">
        <f>((('[3]WA-Res-Stata'!FR26+('[2]Key Inputs'!$H$20*'[2]Key Inputs'!$H$17))+('[3]WA-Res-Stata'!ASD26*('Reference Baseline'!$F25-'[2]Key Inputs'!$H$17)))*'[3]WA-Res-Stata'!BLJ26)+((('[3]WA-Res-Stata'!CEQ26+('[2]Key Inputs'!$I$20*'[2]Key Inputs'!$I$17))+('[3]WA-Res-Stata'!DRB26*('Reference Baseline'!$F25-'[2]Key Inputs'!$I$17)))*'[3]WA-Res-Stata'!EKH26)</f>
        <v>1028860.1484967672</v>
      </c>
      <c r="FO24">
        <f>((('[3]WA-Res-Stata'!FS26+('[2]Key Inputs'!$H$20*'[2]Key Inputs'!$H$17))+('[3]WA-Res-Stata'!ASE26*('Reference Baseline'!$F25-'[2]Key Inputs'!$H$17)))*'[3]WA-Res-Stata'!BLK26)+((('[3]WA-Res-Stata'!CER26+('[2]Key Inputs'!$I$20*'[2]Key Inputs'!$I$17))+('[3]WA-Res-Stata'!DRC26*('Reference Baseline'!$F25-'[2]Key Inputs'!$I$17)))*'[3]WA-Res-Stata'!EKI26)</f>
        <v>710227.88794195221</v>
      </c>
      <c r="FP24">
        <f>((('[3]WA-Res-Stata'!FT26+('[2]Key Inputs'!$H$20*'[2]Key Inputs'!$H$17))+('[3]WA-Res-Stata'!ASF26*('Reference Baseline'!$F25-'[2]Key Inputs'!$H$17)))*'[3]WA-Res-Stata'!BLL26)+((('[3]WA-Res-Stata'!CES26+('[2]Key Inputs'!$I$20*'[2]Key Inputs'!$I$17))+('[3]WA-Res-Stata'!DRD26*('Reference Baseline'!$F25-'[2]Key Inputs'!$I$17)))*'[3]WA-Res-Stata'!EKJ26)</f>
        <v>937127.4341133479</v>
      </c>
      <c r="FQ24">
        <f>((('[3]WA-Res-Stata'!FU26+('[2]Key Inputs'!$H$20*'[2]Key Inputs'!$H$17))+('[3]WA-Res-Stata'!ASG26*('Reference Baseline'!$F25-'[2]Key Inputs'!$H$17)))*'[3]WA-Res-Stata'!BLM26)+((('[3]WA-Res-Stata'!CET26+('[2]Key Inputs'!$I$20*'[2]Key Inputs'!$I$17))+('[3]WA-Res-Stata'!DRE26*('Reference Baseline'!$F25-'[2]Key Inputs'!$I$17)))*'[3]WA-Res-Stata'!EKK26)</f>
        <v>1161293.6439652429</v>
      </c>
      <c r="FR24">
        <f>((('[3]WA-Res-Stata'!FV26+('[2]Key Inputs'!$H$20*'[2]Key Inputs'!$H$17))+('[3]WA-Res-Stata'!ASH26*('Reference Baseline'!$F25-'[2]Key Inputs'!$H$17)))*'[3]WA-Res-Stata'!BLN26)+((('[3]WA-Res-Stata'!CEU26+('[2]Key Inputs'!$I$20*'[2]Key Inputs'!$I$17))+('[3]WA-Res-Stata'!DRF26*('Reference Baseline'!$F25-'[2]Key Inputs'!$I$17)))*'[3]WA-Res-Stata'!EKL26)</f>
        <v>739995.14735940786</v>
      </c>
      <c r="FS24">
        <f>((('[3]WA-Res-Stata'!FW26+('[2]Key Inputs'!$H$20*'[2]Key Inputs'!$H$17))+('[3]WA-Res-Stata'!ASI26*('Reference Baseline'!$F25-'[2]Key Inputs'!$H$17)))*'[3]WA-Res-Stata'!BLO26)+((('[3]WA-Res-Stata'!CEV26+('[2]Key Inputs'!$I$20*'[2]Key Inputs'!$I$17))+('[3]WA-Res-Stata'!DRG26*('Reference Baseline'!$F25-'[2]Key Inputs'!$I$17)))*'[3]WA-Res-Stata'!EKM26)</f>
        <v>784393.50161000341</v>
      </c>
      <c r="FT24">
        <f>((('[3]WA-Res-Stata'!FX26+('[2]Key Inputs'!$H$20*'[2]Key Inputs'!$H$17))+('[3]WA-Res-Stata'!ASJ26*('Reference Baseline'!$F25-'[2]Key Inputs'!$H$17)))*'[3]WA-Res-Stata'!BLP26)+((('[3]WA-Res-Stata'!CEW26+('[2]Key Inputs'!$I$20*'[2]Key Inputs'!$I$17))+('[3]WA-Res-Stata'!DRH26*('Reference Baseline'!$F25-'[2]Key Inputs'!$I$17)))*'[3]WA-Res-Stata'!EKN26)</f>
        <v>1030718.5399161018</v>
      </c>
      <c r="FU24">
        <f>((('[3]WA-Res-Stata'!FY26+('[2]Key Inputs'!$H$20*'[2]Key Inputs'!$H$17))+('[3]WA-Res-Stata'!ASK26*('Reference Baseline'!$F25-'[2]Key Inputs'!$H$17)))*'[3]WA-Res-Stata'!BLQ26)+((('[3]WA-Res-Stata'!CEX26+('[2]Key Inputs'!$I$20*'[2]Key Inputs'!$I$17))+('[3]WA-Res-Stata'!DRI26*('Reference Baseline'!$F25-'[2]Key Inputs'!$I$17)))*'[3]WA-Res-Stata'!EKO26)</f>
        <v>980561.28450419183</v>
      </c>
      <c r="FV24">
        <f>((('[3]WA-Res-Stata'!FZ26+('[2]Key Inputs'!$H$20*'[2]Key Inputs'!$H$17))+('[3]WA-Res-Stata'!ASL26*('Reference Baseline'!$F25-'[2]Key Inputs'!$H$17)))*'[3]WA-Res-Stata'!BLR26)+((('[3]WA-Res-Stata'!CEY26+('[2]Key Inputs'!$I$20*'[2]Key Inputs'!$I$17))+('[3]WA-Res-Stata'!DRJ26*('Reference Baseline'!$F25-'[2]Key Inputs'!$I$17)))*'[3]WA-Res-Stata'!EKP26)</f>
        <v>799945.51156362274</v>
      </c>
      <c r="FW24">
        <f>((('[3]WA-Res-Stata'!GA26+('[2]Key Inputs'!$H$20*'[2]Key Inputs'!$H$17))+('[3]WA-Res-Stata'!ASM26*('Reference Baseline'!$F25-'[2]Key Inputs'!$H$17)))*'[3]WA-Res-Stata'!BLS26)+((('[3]WA-Res-Stata'!CEZ26+('[2]Key Inputs'!$I$20*'[2]Key Inputs'!$I$17))+('[3]WA-Res-Stata'!DRK26*('Reference Baseline'!$F25-'[2]Key Inputs'!$I$17)))*'[3]WA-Res-Stata'!EKQ26)</f>
        <v>496833.61172587506</v>
      </c>
      <c r="FX24">
        <f>((('[3]WA-Res-Stata'!GB26+('[2]Key Inputs'!$H$20*'[2]Key Inputs'!$H$17))+('[3]WA-Res-Stata'!ASN26*('Reference Baseline'!$F25-'[2]Key Inputs'!$H$17)))*'[3]WA-Res-Stata'!BLT26)+((('[3]WA-Res-Stata'!CFA26+('[2]Key Inputs'!$I$20*'[2]Key Inputs'!$I$17))+('[3]WA-Res-Stata'!DRL26*('Reference Baseline'!$F25-'[2]Key Inputs'!$I$17)))*'[3]WA-Res-Stata'!EKR26)</f>
        <v>624617.6949515125</v>
      </c>
      <c r="FY24">
        <f>((('[3]WA-Res-Stata'!GC26+('[2]Key Inputs'!$H$20*'[2]Key Inputs'!$H$17))+('[3]WA-Res-Stata'!ASO26*('Reference Baseline'!$F25-'[2]Key Inputs'!$H$17)))*'[3]WA-Res-Stata'!BLU26)+((('[3]WA-Res-Stata'!CFB26+('[2]Key Inputs'!$I$20*'[2]Key Inputs'!$I$17))+('[3]WA-Res-Stata'!DRM26*('Reference Baseline'!$F25-'[2]Key Inputs'!$I$17)))*'[3]WA-Res-Stata'!EKS26)</f>
        <v>720403.95539854374</v>
      </c>
      <c r="FZ24">
        <f>((('[3]WA-Res-Stata'!GD26+('[2]Key Inputs'!$H$20*'[2]Key Inputs'!$H$17))+('[3]WA-Res-Stata'!ASP26*('Reference Baseline'!$F25-'[2]Key Inputs'!$H$17)))*'[3]WA-Res-Stata'!BLV26)+((('[3]WA-Res-Stata'!CFC26+('[2]Key Inputs'!$I$20*'[2]Key Inputs'!$I$17))+('[3]WA-Res-Stata'!DRN26*('Reference Baseline'!$F25-'[2]Key Inputs'!$I$17)))*'[3]WA-Res-Stata'!EKT26)</f>
        <v>839557.97919251153</v>
      </c>
      <c r="GA24">
        <f>((('[3]WA-Res-Stata'!GE26+('[2]Key Inputs'!$H$20*'[2]Key Inputs'!$H$17))+('[3]WA-Res-Stata'!ASQ26*('Reference Baseline'!$F25-'[2]Key Inputs'!$H$17)))*'[3]WA-Res-Stata'!BLW26)+((('[3]WA-Res-Stata'!CFD26+('[2]Key Inputs'!$I$20*'[2]Key Inputs'!$I$17))+('[3]WA-Res-Stata'!DRO26*('Reference Baseline'!$F25-'[2]Key Inputs'!$I$17)))*'[3]WA-Res-Stata'!EKU26)</f>
        <v>939851.97397182533</v>
      </c>
      <c r="GB24">
        <f>((('[3]WA-Res-Stata'!GF26+('[2]Key Inputs'!$H$20*'[2]Key Inputs'!$H$17))+('[3]WA-Res-Stata'!ASR26*('Reference Baseline'!$F25-'[2]Key Inputs'!$H$17)))*'[3]WA-Res-Stata'!BLX26)+((('[3]WA-Res-Stata'!CFE26+('[2]Key Inputs'!$I$20*'[2]Key Inputs'!$I$17))+('[3]WA-Res-Stata'!DRP26*('Reference Baseline'!$F25-'[2]Key Inputs'!$I$17)))*'[3]WA-Res-Stata'!EKV26)</f>
        <v>706837.13993457681</v>
      </c>
      <c r="GC24">
        <f>((('[3]WA-Res-Stata'!GG26+('[2]Key Inputs'!$H$20*'[2]Key Inputs'!$H$17))+('[3]WA-Res-Stata'!ASS26*('Reference Baseline'!$F25-'[2]Key Inputs'!$H$17)))*'[3]WA-Res-Stata'!BLY26)+((('[3]WA-Res-Stata'!CFF26+('[2]Key Inputs'!$I$20*'[2]Key Inputs'!$I$17))+('[3]WA-Res-Stata'!DRQ26*('Reference Baseline'!$F25-'[2]Key Inputs'!$I$17)))*'[3]WA-Res-Stata'!EKW26)</f>
        <v>618748.63796446775</v>
      </c>
      <c r="GD24">
        <f>((('[3]WA-Res-Stata'!GH26+('[2]Key Inputs'!$H$20*'[2]Key Inputs'!$H$17))+('[3]WA-Res-Stata'!AST26*('Reference Baseline'!$F25-'[2]Key Inputs'!$H$17)))*'[3]WA-Res-Stata'!BLZ26)+((('[3]WA-Res-Stata'!CFG26+('[2]Key Inputs'!$I$20*'[2]Key Inputs'!$I$17))+('[3]WA-Res-Stata'!DRR26*('Reference Baseline'!$F25-'[2]Key Inputs'!$I$17)))*'[3]WA-Res-Stata'!EKX26)</f>
        <v>895129.00839294342</v>
      </c>
      <c r="GE24">
        <f>((('[3]WA-Res-Stata'!GI26+('[2]Key Inputs'!$H$20*'[2]Key Inputs'!$H$17))+('[3]WA-Res-Stata'!ASU26*('Reference Baseline'!$F25-'[2]Key Inputs'!$H$17)))*'[3]WA-Res-Stata'!BMA26)+((('[3]WA-Res-Stata'!CFH26+('[2]Key Inputs'!$I$20*'[2]Key Inputs'!$I$17))+('[3]WA-Res-Stata'!DRS26*('Reference Baseline'!$F25-'[2]Key Inputs'!$I$17)))*'[3]WA-Res-Stata'!EKY26)</f>
        <v>800518.7047911213</v>
      </c>
      <c r="GF24">
        <f>((('[3]WA-Res-Stata'!GJ26+('[2]Key Inputs'!$H$20*'[2]Key Inputs'!$H$17))+('[3]WA-Res-Stata'!ASV26*('Reference Baseline'!$F25-'[2]Key Inputs'!$H$17)))*'[3]WA-Res-Stata'!BMB26)+((('[3]WA-Res-Stata'!CFI26+('[2]Key Inputs'!$I$20*'[2]Key Inputs'!$I$17))+('[3]WA-Res-Stata'!DRT26*('Reference Baseline'!$F25-'[2]Key Inputs'!$I$17)))*'[3]WA-Res-Stata'!EKZ26)</f>
        <v>850537.27580471407</v>
      </c>
      <c r="GG24">
        <f>((('[3]WA-Res-Stata'!GK26+('[2]Key Inputs'!$H$20*'[2]Key Inputs'!$H$17))+('[3]WA-Res-Stata'!ASW26*('Reference Baseline'!$F25-'[2]Key Inputs'!$H$17)))*'[3]WA-Res-Stata'!BMC26)+((('[3]WA-Res-Stata'!CFJ26+('[2]Key Inputs'!$I$20*'[2]Key Inputs'!$I$17))+('[3]WA-Res-Stata'!DRU26*('Reference Baseline'!$F25-'[2]Key Inputs'!$I$17)))*'[3]WA-Res-Stata'!ELA26)</f>
        <v>717424.46593449381</v>
      </c>
      <c r="GH24">
        <f>((('[3]WA-Res-Stata'!GL26+('[2]Key Inputs'!$H$20*'[2]Key Inputs'!$H$17))+('[3]WA-Res-Stata'!ASX26*('Reference Baseline'!$F25-'[2]Key Inputs'!$H$17)))*'[3]WA-Res-Stata'!BMD26)+((('[3]WA-Res-Stata'!CFK26+('[2]Key Inputs'!$I$20*'[2]Key Inputs'!$I$17))+('[3]WA-Res-Stata'!DRV26*('Reference Baseline'!$F25-'[2]Key Inputs'!$I$17)))*'[3]WA-Res-Stata'!ELB26)</f>
        <v>840759.03438038903</v>
      </c>
      <c r="GI24">
        <f>((('[3]WA-Res-Stata'!GM26+('[2]Key Inputs'!$H$20*'[2]Key Inputs'!$H$17))+('[3]WA-Res-Stata'!ASY26*('Reference Baseline'!$F25-'[2]Key Inputs'!$H$17)))*'[3]WA-Res-Stata'!BME26)+((('[3]WA-Res-Stata'!CFL26+('[2]Key Inputs'!$I$20*'[2]Key Inputs'!$I$17))+('[3]WA-Res-Stata'!DRW26*('Reference Baseline'!$F25-'[2]Key Inputs'!$I$17)))*'[3]WA-Res-Stata'!ELC26)</f>
        <v>974417.93202402722</v>
      </c>
      <c r="GJ24">
        <f>((('[3]WA-Res-Stata'!GN26+('[2]Key Inputs'!$H$20*'[2]Key Inputs'!$H$17))+('[3]WA-Res-Stata'!ASZ26*('Reference Baseline'!$F25-'[2]Key Inputs'!$H$17)))*'[3]WA-Res-Stata'!BMF26)+((('[3]WA-Res-Stata'!CFM26+('[2]Key Inputs'!$I$20*'[2]Key Inputs'!$I$17))+('[3]WA-Res-Stata'!DRX26*('Reference Baseline'!$F25-'[2]Key Inputs'!$I$17)))*'[3]WA-Res-Stata'!ELD26)</f>
        <v>854978.32230742194</v>
      </c>
      <c r="GK24">
        <f>((('[3]WA-Res-Stata'!GO26+('[2]Key Inputs'!$H$20*'[2]Key Inputs'!$H$17))+('[3]WA-Res-Stata'!ATA26*('Reference Baseline'!$F25-'[2]Key Inputs'!$H$17)))*'[3]WA-Res-Stata'!BMG26)+((('[3]WA-Res-Stata'!CFN26+('[2]Key Inputs'!$I$20*'[2]Key Inputs'!$I$17))+('[3]WA-Res-Stata'!DRY26*('Reference Baseline'!$F25-'[2]Key Inputs'!$I$17)))*'[3]WA-Res-Stata'!ELE26)</f>
        <v>1073246.9993357821</v>
      </c>
      <c r="GL24">
        <f>((('[3]WA-Res-Stata'!GP26+('[2]Key Inputs'!$H$20*'[2]Key Inputs'!$H$17))+('[3]WA-Res-Stata'!ATB26*('Reference Baseline'!$F25-'[2]Key Inputs'!$H$17)))*'[3]WA-Res-Stata'!BMH26)+((('[3]WA-Res-Stata'!CFO26+('[2]Key Inputs'!$I$20*'[2]Key Inputs'!$I$17))+('[3]WA-Res-Stata'!DRZ26*('Reference Baseline'!$F25-'[2]Key Inputs'!$I$17)))*'[3]WA-Res-Stata'!ELF26)</f>
        <v>840540.87472783006</v>
      </c>
      <c r="GM24">
        <f>((('[3]WA-Res-Stata'!GQ26+('[2]Key Inputs'!$H$20*'[2]Key Inputs'!$H$17))+('[3]WA-Res-Stata'!ATC26*('Reference Baseline'!$F25-'[2]Key Inputs'!$H$17)))*'[3]WA-Res-Stata'!BMI26)+((('[3]WA-Res-Stata'!CFP26+('[2]Key Inputs'!$I$20*'[2]Key Inputs'!$I$17))+('[3]WA-Res-Stata'!DSA26*('Reference Baseline'!$F25-'[2]Key Inputs'!$I$17)))*'[3]WA-Res-Stata'!ELG26)</f>
        <v>961560.61743013328</v>
      </c>
      <c r="GN24">
        <f>((('[3]WA-Res-Stata'!GR26+('[2]Key Inputs'!$H$20*'[2]Key Inputs'!$H$17))+('[3]WA-Res-Stata'!ATD26*('Reference Baseline'!$F25-'[2]Key Inputs'!$H$17)))*'[3]WA-Res-Stata'!BMJ26)+((('[3]WA-Res-Stata'!CFQ26+('[2]Key Inputs'!$I$20*'[2]Key Inputs'!$I$17))+('[3]WA-Res-Stata'!DSB26*('Reference Baseline'!$F25-'[2]Key Inputs'!$I$17)))*'[3]WA-Res-Stata'!ELH26)</f>
        <v>525916.83324020531</v>
      </c>
      <c r="GO24">
        <f>((('[3]WA-Res-Stata'!GS26+('[2]Key Inputs'!$H$20*'[2]Key Inputs'!$H$17))+('[3]WA-Res-Stata'!ATE26*('Reference Baseline'!$F25-'[2]Key Inputs'!$H$17)))*'[3]WA-Res-Stata'!BMK26)+((('[3]WA-Res-Stata'!CFR26+('[2]Key Inputs'!$I$20*'[2]Key Inputs'!$I$17))+('[3]WA-Res-Stata'!DSC26*('Reference Baseline'!$F25-'[2]Key Inputs'!$I$17)))*'[3]WA-Res-Stata'!ELI26)</f>
        <v>1001847.0229418558</v>
      </c>
      <c r="GP24">
        <f>((('[3]WA-Res-Stata'!GT26+('[2]Key Inputs'!$H$20*'[2]Key Inputs'!$H$17))+('[3]WA-Res-Stata'!ATF26*('Reference Baseline'!$F25-'[2]Key Inputs'!$H$17)))*'[3]WA-Res-Stata'!BML26)+((('[3]WA-Res-Stata'!CFS26+('[2]Key Inputs'!$I$20*'[2]Key Inputs'!$I$17))+('[3]WA-Res-Stata'!DSD26*('Reference Baseline'!$F25-'[2]Key Inputs'!$I$17)))*'[3]WA-Res-Stata'!ELJ26)</f>
        <v>630740.33146504674</v>
      </c>
      <c r="GQ24">
        <f>((('[3]WA-Res-Stata'!GU26+('[2]Key Inputs'!$H$20*'[2]Key Inputs'!$H$17))+('[3]WA-Res-Stata'!ATG26*('Reference Baseline'!$F25-'[2]Key Inputs'!$H$17)))*'[3]WA-Res-Stata'!BMM26)+((('[3]WA-Res-Stata'!CFT26+('[2]Key Inputs'!$I$20*'[2]Key Inputs'!$I$17))+('[3]WA-Res-Stata'!DSE26*('Reference Baseline'!$F25-'[2]Key Inputs'!$I$17)))*'[3]WA-Res-Stata'!ELK26)</f>
        <v>731309.87154303223</v>
      </c>
      <c r="GR24">
        <f>((('[3]WA-Res-Stata'!GV26+('[2]Key Inputs'!$H$20*'[2]Key Inputs'!$H$17))+('[3]WA-Res-Stata'!ATH26*('Reference Baseline'!$F25-'[2]Key Inputs'!$H$17)))*'[3]WA-Res-Stata'!BMN26)+((('[3]WA-Res-Stata'!CFU26+('[2]Key Inputs'!$I$20*'[2]Key Inputs'!$I$17))+('[3]WA-Res-Stata'!DSF26*('Reference Baseline'!$F25-'[2]Key Inputs'!$I$17)))*'[3]WA-Res-Stata'!ELL26)</f>
        <v>1075091.1090447144</v>
      </c>
      <c r="GS24">
        <f>((('[3]WA-Res-Stata'!GW26+('[2]Key Inputs'!$H$20*'[2]Key Inputs'!$H$17))+('[3]WA-Res-Stata'!ATI26*('Reference Baseline'!$F25-'[2]Key Inputs'!$H$17)))*'[3]WA-Res-Stata'!BMO26)+((('[3]WA-Res-Stata'!CFV26+('[2]Key Inputs'!$I$20*'[2]Key Inputs'!$I$17))+('[3]WA-Res-Stata'!DSG26*('Reference Baseline'!$F25-'[2]Key Inputs'!$I$17)))*'[3]WA-Res-Stata'!ELM26)</f>
        <v>984516.92965319497</v>
      </c>
      <c r="GT24">
        <f>((('[3]WA-Res-Stata'!GX26+('[2]Key Inputs'!$H$20*'[2]Key Inputs'!$H$17))+('[3]WA-Res-Stata'!ATJ26*('Reference Baseline'!$F25-'[2]Key Inputs'!$H$17)))*'[3]WA-Res-Stata'!BMP26)+((('[3]WA-Res-Stata'!CFW26+('[2]Key Inputs'!$I$20*'[2]Key Inputs'!$I$17))+('[3]WA-Res-Stata'!DSH26*('Reference Baseline'!$F25-'[2]Key Inputs'!$I$17)))*'[3]WA-Res-Stata'!ELN26)</f>
        <v>864223.98352368828</v>
      </c>
      <c r="GU24">
        <f>((('[3]WA-Res-Stata'!GY26+('[2]Key Inputs'!$H$20*'[2]Key Inputs'!$H$17))+('[3]WA-Res-Stata'!ATK26*('Reference Baseline'!$F25-'[2]Key Inputs'!$H$17)))*'[3]WA-Res-Stata'!BMQ26)+((('[3]WA-Res-Stata'!CFX26+('[2]Key Inputs'!$I$20*'[2]Key Inputs'!$I$17))+('[3]WA-Res-Stata'!DSI26*('Reference Baseline'!$F25-'[2]Key Inputs'!$I$17)))*'[3]WA-Res-Stata'!ELO26)</f>
        <v>719081.54114685603</v>
      </c>
      <c r="GV24">
        <f>((('[3]WA-Res-Stata'!GZ26+('[2]Key Inputs'!$H$20*'[2]Key Inputs'!$H$17))+('[3]WA-Res-Stata'!ATL26*('Reference Baseline'!$F25-'[2]Key Inputs'!$H$17)))*'[3]WA-Res-Stata'!BMR26)+((('[3]WA-Res-Stata'!CFY26+('[2]Key Inputs'!$I$20*'[2]Key Inputs'!$I$17))+('[3]WA-Res-Stata'!DSJ26*('Reference Baseline'!$F25-'[2]Key Inputs'!$I$17)))*'[3]WA-Res-Stata'!ELP26)</f>
        <v>881808.74242930068</v>
      </c>
      <c r="GW24">
        <f>((('[3]WA-Res-Stata'!HA26+('[2]Key Inputs'!$H$20*'[2]Key Inputs'!$H$17))+('[3]WA-Res-Stata'!ATM26*('Reference Baseline'!$F25-'[2]Key Inputs'!$H$17)))*'[3]WA-Res-Stata'!BMS26)+((('[3]WA-Res-Stata'!CFZ26+('[2]Key Inputs'!$I$20*'[2]Key Inputs'!$I$17))+('[3]WA-Res-Stata'!DSK26*('Reference Baseline'!$F25-'[2]Key Inputs'!$I$17)))*'[3]WA-Res-Stata'!ELQ26)</f>
        <v>739604.42694077338</v>
      </c>
      <c r="GX24">
        <f>((('[3]WA-Res-Stata'!HB26+('[2]Key Inputs'!$H$20*'[2]Key Inputs'!$H$17))+('[3]WA-Res-Stata'!ATN26*('Reference Baseline'!$F25-'[2]Key Inputs'!$H$17)))*'[3]WA-Res-Stata'!BMT26)+((('[3]WA-Res-Stata'!CGA26+('[2]Key Inputs'!$I$20*'[2]Key Inputs'!$I$17))+('[3]WA-Res-Stata'!DSL26*('Reference Baseline'!$F25-'[2]Key Inputs'!$I$17)))*'[3]WA-Res-Stata'!ELR26)</f>
        <v>1096708.781895095</v>
      </c>
      <c r="GY24">
        <f>((('[3]WA-Res-Stata'!HC26+('[2]Key Inputs'!$H$20*'[2]Key Inputs'!$H$17))+('[3]WA-Res-Stata'!ATO26*('Reference Baseline'!$F25-'[2]Key Inputs'!$H$17)))*'[3]WA-Res-Stata'!BMU26)+((('[3]WA-Res-Stata'!CGB26+('[2]Key Inputs'!$I$20*'[2]Key Inputs'!$I$17))+('[3]WA-Res-Stata'!DSM26*('Reference Baseline'!$F25-'[2]Key Inputs'!$I$17)))*'[3]WA-Res-Stata'!ELS26)</f>
        <v>691722.6578082341</v>
      </c>
      <c r="GZ24">
        <f>((('[3]WA-Res-Stata'!HD26+('[2]Key Inputs'!$H$20*'[2]Key Inputs'!$H$17))+('[3]WA-Res-Stata'!ATP26*('Reference Baseline'!$F25-'[2]Key Inputs'!$H$17)))*'[3]WA-Res-Stata'!BMV26)+((('[3]WA-Res-Stata'!CGC26+('[2]Key Inputs'!$I$20*'[2]Key Inputs'!$I$17))+('[3]WA-Res-Stata'!DSN26*('Reference Baseline'!$F25-'[2]Key Inputs'!$I$17)))*'[3]WA-Res-Stata'!ELT26)</f>
        <v>875685.78449440945</v>
      </c>
      <c r="HA24">
        <f>((('[3]WA-Res-Stata'!HE26+('[2]Key Inputs'!$H$20*'[2]Key Inputs'!$H$17))+('[3]WA-Res-Stata'!ATQ26*('Reference Baseline'!$F25-'[2]Key Inputs'!$H$17)))*'[3]WA-Res-Stata'!BMW26)+((('[3]WA-Res-Stata'!CGD26+('[2]Key Inputs'!$I$20*'[2]Key Inputs'!$I$17))+('[3]WA-Res-Stata'!DSO26*('Reference Baseline'!$F25-'[2]Key Inputs'!$I$17)))*'[3]WA-Res-Stata'!ELU26)</f>
        <v>705136.05172324856</v>
      </c>
      <c r="HB24">
        <f>((('[3]WA-Res-Stata'!HF26+('[2]Key Inputs'!$H$20*'[2]Key Inputs'!$H$17))+('[3]WA-Res-Stata'!ATR26*('Reference Baseline'!$F25-'[2]Key Inputs'!$H$17)))*'[3]WA-Res-Stata'!BMX26)+((('[3]WA-Res-Stata'!CGE26+('[2]Key Inputs'!$I$20*'[2]Key Inputs'!$I$17))+('[3]WA-Res-Stata'!DSP26*('Reference Baseline'!$F25-'[2]Key Inputs'!$I$17)))*'[3]WA-Res-Stata'!ELV26)</f>
        <v>632761.40087029082</v>
      </c>
      <c r="HC24">
        <f>((('[3]WA-Res-Stata'!HG26+('[2]Key Inputs'!$H$20*'[2]Key Inputs'!$H$17))+('[3]WA-Res-Stata'!ATS26*('Reference Baseline'!$F25-'[2]Key Inputs'!$H$17)))*'[3]WA-Res-Stata'!BMY26)+((('[3]WA-Res-Stata'!CGF26+('[2]Key Inputs'!$I$20*'[2]Key Inputs'!$I$17))+('[3]WA-Res-Stata'!DSQ26*('Reference Baseline'!$F25-'[2]Key Inputs'!$I$17)))*'[3]WA-Res-Stata'!ELW26)</f>
        <v>406725.24671521212</v>
      </c>
      <c r="HD24">
        <f>((('[3]WA-Res-Stata'!HH26+('[2]Key Inputs'!$H$20*'[2]Key Inputs'!$H$17))+('[3]WA-Res-Stata'!ATT26*('Reference Baseline'!$F25-'[2]Key Inputs'!$H$17)))*'[3]WA-Res-Stata'!BMZ26)+((('[3]WA-Res-Stata'!CGG26+('[2]Key Inputs'!$I$20*'[2]Key Inputs'!$I$17))+('[3]WA-Res-Stata'!DSR26*('Reference Baseline'!$F25-'[2]Key Inputs'!$I$17)))*'[3]WA-Res-Stata'!ELX26)</f>
        <v>697364.33655570517</v>
      </c>
      <c r="HE24">
        <f>((('[3]WA-Res-Stata'!HI26+('[2]Key Inputs'!$H$20*'[2]Key Inputs'!$H$17))+('[3]WA-Res-Stata'!ATU26*('Reference Baseline'!$F25-'[2]Key Inputs'!$H$17)))*'[3]WA-Res-Stata'!BNA26)+((('[3]WA-Res-Stata'!CGH26+('[2]Key Inputs'!$I$20*'[2]Key Inputs'!$I$17))+('[3]WA-Res-Stata'!DSS26*('Reference Baseline'!$F25-'[2]Key Inputs'!$I$17)))*'[3]WA-Res-Stata'!ELY26)</f>
        <v>935232.40970332106</v>
      </c>
      <c r="HF24">
        <f>((('[3]WA-Res-Stata'!HJ26+('[2]Key Inputs'!$H$20*'[2]Key Inputs'!$H$17))+('[3]WA-Res-Stata'!ATV26*('Reference Baseline'!$F25-'[2]Key Inputs'!$H$17)))*'[3]WA-Res-Stata'!BNB26)+((('[3]WA-Res-Stata'!CGI26+('[2]Key Inputs'!$I$20*'[2]Key Inputs'!$I$17))+('[3]WA-Res-Stata'!DST26*('Reference Baseline'!$F25-'[2]Key Inputs'!$I$17)))*'[3]WA-Res-Stata'!ELZ26)</f>
        <v>644973.35187350865</v>
      </c>
      <c r="HG24">
        <f>((('[3]WA-Res-Stata'!HK26+('[2]Key Inputs'!$H$20*'[2]Key Inputs'!$H$17))+('[3]WA-Res-Stata'!ATW26*('Reference Baseline'!$F25-'[2]Key Inputs'!$H$17)))*'[3]WA-Res-Stata'!BNC26)+((('[3]WA-Res-Stata'!CGJ26+('[2]Key Inputs'!$I$20*'[2]Key Inputs'!$I$17))+('[3]WA-Res-Stata'!DSU26*('Reference Baseline'!$F25-'[2]Key Inputs'!$I$17)))*'[3]WA-Res-Stata'!EMA26)</f>
        <v>687364.25780404429</v>
      </c>
      <c r="HH24">
        <f>((('[3]WA-Res-Stata'!HL26+('[2]Key Inputs'!$H$20*'[2]Key Inputs'!$H$17))+('[3]WA-Res-Stata'!ATX26*('Reference Baseline'!$F25-'[2]Key Inputs'!$H$17)))*'[3]WA-Res-Stata'!BND26)+((('[3]WA-Res-Stata'!CGK26+('[2]Key Inputs'!$I$20*'[2]Key Inputs'!$I$17))+('[3]WA-Res-Stata'!DSV26*('Reference Baseline'!$F25-'[2]Key Inputs'!$I$17)))*'[3]WA-Res-Stata'!EMB26)</f>
        <v>417386.12524954014</v>
      </c>
      <c r="HI24">
        <f>((('[3]WA-Res-Stata'!HM26+('[2]Key Inputs'!$H$20*'[2]Key Inputs'!$H$17))+('[3]WA-Res-Stata'!ATY26*('Reference Baseline'!$F25-'[2]Key Inputs'!$H$17)))*'[3]WA-Res-Stata'!BNE26)+((('[3]WA-Res-Stata'!CGL26+('[2]Key Inputs'!$I$20*'[2]Key Inputs'!$I$17))+('[3]WA-Res-Stata'!DSW26*('Reference Baseline'!$F25-'[2]Key Inputs'!$I$17)))*'[3]WA-Res-Stata'!EMC26)</f>
        <v>785636.61473761429</v>
      </c>
      <c r="HJ24">
        <f>((('[3]WA-Res-Stata'!HN26+('[2]Key Inputs'!$H$20*'[2]Key Inputs'!$H$17))+('[3]WA-Res-Stata'!ATZ26*('Reference Baseline'!$F25-'[2]Key Inputs'!$H$17)))*'[3]WA-Res-Stata'!BNF26)+((('[3]WA-Res-Stata'!CGM26+('[2]Key Inputs'!$I$20*'[2]Key Inputs'!$I$17))+('[3]WA-Res-Stata'!DSX26*('Reference Baseline'!$F25-'[2]Key Inputs'!$I$17)))*'[3]WA-Res-Stata'!EMD26)</f>
        <v>754842.86136878072</v>
      </c>
      <c r="HK24">
        <f>((('[3]WA-Res-Stata'!HO26+('[2]Key Inputs'!$H$20*'[2]Key Inputs'!$H$17))+('[3]WA-Res-Stata'!AUA26*('Reference Baseline'!$F25-'[2]Key Inputs'!$H$17)))*'[3]WA-Res-Stata'!BNG26)+((('[3]WA-Res-Stata'!CGN26+('[2]Key Inputs'!$I$20*'[2]Key Inputs'!$I$17))+('[3]WA-Res-Stata'!DSY26*('Reference Baseline'!$F25-'[2]Key Inputs'!$I$17)))*'[3]WA-Res-Stata'!EME26)</f>
        <v>559843.77831693692</v>
      </c>
      <c r="HL24">
        <f>((('[3]WA-Res-Stata'!HP26+('[2]Key Inputs'!$H$20*'[2]Key Inputs'!$H$17))+('[3]WA-Res-Stata'!AUB26*('Reference Baseline'!$F25-'[2]Key Inputs'!$H$17)))*'[3]WA-Res-Stata'!BNH26)+((('[3]WA-Res-Stata'!CGO26+('[2]Key Inputs'!$I$20*'[2]Key Inputs'!$I$17))+('[3]WA-Res-Stata'!DSZ26*('Reference Baseline'!$F25-'[2]Key Inputs'!$I$17)))*'[3]WA-Res-Stata'!EMF26)</f>
        <v>655658.3909465468</v>
      </c>
      <c r="HM24">
        <f>((('[3]WA-Res-Stata'!HQ26+('[2]Key Inputs'!$H$20*'[2]Key Inputs'!$H$17))+('[3]WA-Res-Stata'!AUC26*('Reference Baseline'!$F25-'[2]Key Inputs'!$H$17)))*'[3]WA-Res-Stata'!BNI26)+((('[3]WA-Res-Stata'!CGP26+('[2]Key Inputs'!$I$20*'[2]Key Inputs'!$I$17))+('[3]WA-Res-Stata'!DTA26*('Reference Baseline'!$F25-'[2]Key Inputs'!$I$17)))*'[3]WA-Res-Stata'!EMG26)</f>
        <v>684878.03167716786</v>
      </c>
      <c r="HN24">
        <f>((('[3]WA-Res-Stata'!HR26+('[2]Key Inputs'!$H$20*'[2]Key Inputs'!$H$17))+('[3]WA-Res-Stata'!AUD26*('Reference Baseline'!$F25-'[2]Key Inputs'!$H$17)))*'[3]WA-Res-Stata'!BNJ26)+((('[3]WA-Res-Stata'!CGQ26+('[2]Key Inputs'!$I$20*'[2]Key Inputs'!$I$17))+('[3]WA-Res-Stata'!DTB26*('Reference Baseline'!$F25-'[2]Key Inputs'!$I$17)))*'[3]WA-Res-Stata'!EMH26)</f>
        <v>672332.20289634564</v>
      </c>
      <c r="HO24">
        <f>((('[3]WA-Res-Stata'!HS26+('[2]Key Inputs'!$H$20*'[2]Key Inputs'!$H$17))+('[3]WA-Res-Stata'!AUE26*('Reference Baseline'!$F25-'[2]Key Inputs'!$H$17)))*'[3]WA-Res-Stata'!BNK26)+((('[3]WA-Res-Stata'!CGR26+('[2]Key Inputs'!$I$20*'[2]Key Inputs'!$I$17))+('[3]WA-Res-Stata'!DTC26*('Reference Baseline'!$F25-'[2]Key Inputs'!$I$17)))*'[3]WA-Res-Stata'!EMI26)</f>
        <v>748547.10914396495</v>
      </c>
      <c r="HP24">
        <f>((('[3]WA-Res-Stata'!HT26+('[2]Key Inputs'!$H$20*'[2]Key Inputs'!$H$17))+('[3]WA-Res-Stata'!AUF26*('Reference Baseline'!$F25-'[2]Key Inputs'!$H$17)))*'[3]WA-Res-Stata'!BNL26)+((('[3]WA-Res-Stata'!CGS26+('[2]Key Inputs'!$I$20*'[2]Key Inputs'!$I$17))+('[3]WA-Res-Stata'!DTD26*('Reference Baseline'!$F25-'[2]Key Inputs'!$I$17)))*'[3]WA-Res-Stata'!EMJ26)</f>
        <v>1004596.3159118316</v>
      </c>
      <c r="HQ24">
        <f>((('[3]WA-Res-Stata'!HU26+('[2]Key Inputs'!$H$20*'[2]Key Inputs'!$H$17))+('[3]WA-Res-Stata'!AUG26*('Reference Baseline'!$F25-'[2]Key Inputs'!$H$17)))*'[3]WA-Res-Stata'!BNM26)+((('[3]WA-Res-Stata'!CGT26+('[2]Key Inputs'!$I$20*'[2]Key Inputs'!$I$17))+('[3]WA-Res-Stata'!DTE26*('Reference Baseline'!$F25-'[2]Key Inputs'!$I$17)))*'[3]WA-Res-Stata'!EMK26)</f>
        <v>1057761.0652864347</v>
      </c>
      <c r="HR24">
        <f>((('[3]WA-Res-Stata'!HV26+('[2]Key Inputs'!$H$20*'[2]Key Inputs'!$H$17))+('[3]WA-Res-Stata'!AUH26*('Reference Baseline'!$F25-'[2]Key Inputs'!$H$17)))*'[3]WA-Res-Stata'!BNN26)+((('[3]WA-Res-Stata'!CGU26+('[2]Key Inputs'!$I$20*'[2]Key Inputs'!$I$17))+('[3]WA-Res-Stata'!DTF26*('Reference Baseline'!$F25-'[2]Key Inputs'!$I$17)))*'[3]WA-Res-Stata'!EML26)</f>
        <v>1046251.2674563951</v>
      </c>
      <c r="HS24">
        <f>((('[3]WA-Res-Stata'!HW26+('[2]Key Inputs'!$H$20*'[2]Key Inputs'!$H$17))+('[3]WA-Res-Stata'!AUI26*('Reference Baseline'!$F25-'[2]Key Inputs'!$H$17)))*'[3]WA-Res-Stata'!BNO26)+((('[3]WA-Res-Stata'!CGV26+('[2]Key Inputs'!$I$20*'[2]Key Inputs'!$I$17))+('[3]WA-Res-Stata'!DTG26*('Reference Baseline'!$F25-'[2]Key Inputs'!$I$17)))*'[3]WA-Res-Stata'!EMM26)</f>
        <v>630240.84997228312</v>
      </c>
      <c r="HT24">
        <f>((('[3]WA-Res-Stata'!HX26+('[2]Key Inputs'!$H$20*'[2]Key Inputs'!$H$17))+('[3]WA-Res-Stata'!AUJ26*('Reference Baseline'!$F25-'[2]Key Inputs'!$H$17)))*'[3]WA-Res-Stata'!BNP26)+((('[3]WA-Res-Stata'!CGW26+('[2]Key Inputs'!$I$20*'[2]Key Inputs'!$I$17))+('[3]WA-Res-Stata'!DTH26*('Reference Baseline'!$F25-'[2]Key Inputs'!$I$17)))*'[3]WA-Res-Stata'!EMN26)</f>
        <v>774139.05907315027</v>
      </c>
      <c r="HU24">
        <f>((('[3]WA-Res-Stata'!HY26+('[2]Key Inputs'!$H$20*'[2]Key Inputs'!$H$17))+('[3]WA-Res-Stata'!AUK26*('Reference Baseline'!$F25-'[2]Key Inputs'!$H$17)))*'[3]WA-Res-Stata'!BNQ26)+((('[3]WA-Res-Stata'!CGX26+('[2]Key Inputs'!$I$20*'[2]Key Inputs'!$I$17))+('[3]WA-Res-Stata'!DTI26*('Reference Baseline'!$F25-'[2]Key Inputs'!$I$17)))*'[3]WA-Res-Stata'!EMO26)</f>
        <v>750713.1146084338</v>
      </c>
      <c r="HV24">
        <f>((('[3]WA-Res-Stata'!HZ26+('[2]Key Inputs'!$H$20*'[2]Key Inputs'!$H$17))+('[3]WA-Res-Stata'!AUL26*('Reference Baseline'!$F25-'[2]Key Inputs'!$H$17)))*'[3]WA-Res-Stata'!BNR26)+((('[3]WA-Res-Stata'!CGY26+('[2]Key Inputs'!$I$20*'[2]Key Inputs'!$I$17))+('[3]WA-Res-Stata'!DTJ26*('Reference Baseline'!$F25-'[2]Key Inputs'!$I$17)))*'[3]WA-Res-Stata'!EMP26)</f>
        <v>988559.62473024614</v>
      </c>
      <c r="HW24">
        <f>((('[3]WA-Res-Stata'!IA26+('[2]Key Inputs'!$H$20*'[2]Key Inputs'!$H$17))+('[3]WA-Res-Stata'!AUM26*('Reference Baseline'!$F25-'[2]Key Inputs'!$H$17)))*'[3]WA-Res-Stata'!BNS26)+((('[3]WA-Res-Stata'!CGZ26+('[2]Key Inputs'!$I$20*'[2]Key Inputs'!$I$17))+('[3]WA-Res-Stata'!DTK26*('Reference Baseline'!$F25-'[2]Key Inputs'!$I$17)))*'[3]WA-Res-Stata'!EMQ26)</f>
        <v>721092.96123292902</v>
      </c>
      <c r="HX24">
        <f>((('[3]WA-Res-Stata'!IB26+('[2]Key Inputs'!$H$20*'[2]Key Inputs'!$H$17))+('[3]WA-Res-Stata'!AUN26*('Reference Baseline'!$F25-'[2]Key Inputs'!$H$17)))*'[3]WA-Res-Stata'!BNT26)+((('[3]WA-Res-Stata'!CHA26+('[2]Key Inputs'!$I$20*'[2]Key Inputs'!$I$17))+('[3]WA-Res-Stata'!DTL26*('Reference Baseline'!$F25-'[2]Key Inputs'!$I$17)))*'[3]WA-Res-Stata'!EMR26)</f>
        <v>629447.20503741933</v>
      </c>
      <c r="HY24">
        <f>((('[3]WA-Res-Stata'!IC26+('[2]Key Inputs'!$H$20*'[2]Key Inputs'!$H$17))+('[3]WA-Res-Stata'!AUO26*('Reference Baseline'!$F25-'[2]Key Inputs'!$H$17)))*'[3]WA-Res-Stata'!BNU26)+((('[3]WA-Res-Stata'!CHB26+('[2]Key Inputs'!$I$20*'[2]Key Inputs'!$I$17))+('[3]WA-Res-Stata'!DTM26*('Reference Baseline'!$F25-'[2]Key Inputs'!$I$17)))*'[3]WA-Res-Stata'!EMS26)</f>
        <v>460223.67182197614</v>
      </c>
      <c r="HZ24">
        <f>((('[3]WA-Res-Stata'!ID26+('[2]Key Inputs'!$H$20*'[2]Key Inputs'!$H$17))+('[3]WA-Res-Stata'!AUP26*('Reference Baseline'!$F25-'[2]Key Inputs'!$H$17)))*'[3]WA-Res-Stata'!BNV26)+((('[3]WA-Res-Stata'!CHC26+('[2]Key Inputs'!$I$20*'[2]Key Inputs'!$I$17))+('[3]WA-Res-Stata'!DTN26*('Reference Baseline'!$F25-'[2]Key Inputs'!$I$17)))*'[3]WA-Res-Stata'!EMT26)</f>
        <v>734899.19887037901</v>
      </c>
      <c r="IA24">
        <f>((('[3]WA-Res-Stata'!IE26+('[2]Key Inputs'!$H$20*'[2]Key Inputs'!$H$17))+('[3]WA-Res-Stata'!AUQ26*('Reference Baseline'!$F25-'[2]Key Inputs'!$H$17)))*'[3]WA-Res-Stata'!BNW26)+((('[3]WA-Res-Stata'!CHD26+('[2]Key Inputs'!$I$20*'[2]Key Inputs'!$I$17))+('[3]WA-Res-Stata'!DTO26*('Reference Baseline'!$F25-'[2]Key Inputs'!$I$17)))*'[3]WA-Res-Stata'!EMU26)</f>
        <v>631910.80711802829</v>
      </c>
      <c r="IB24">
        <f>((('[3]WA-Res-Stata'!IF26+('[2]Key Inputs'!$H$20*'[2]Key Inputs'!$H$17))+('[3]WA-Res-Stata'!AUR26*('Reference Baseline'!$F25-'[2]Key Inputs'!$H$17)))*'[3]WA-Res-Stata'!BNX26)+((('[3]WA-Res-Stata'!CHE26+('[2]Key Inputs'!$I$20*'[2]Key Inputs'!$I$17))+('[3]WA-Res-Stata'!DTP26*('Reference Baseline'!$F25-'[2]Key Inputs'!$I$17)))*'[3]WA-Res-Stata'!EMV26)</f>
        <v>905101.32293068594</v>
      </c>
      <c r="IC24">
        <f>((('[3]WA-Res-Stata'!IG26+('[2]Key Inputs'!$H$20*'[2]Key Inputs'!$H$17))+('[3]WA-Res-Stata'!AUS26*('Reference Baseline'!$F25-'[2]Key Inputs'!$H$17)))*'[3]WA-Res-Stata'!BNY26)+((('[3]WA-Res-Stata'!CHF26+('[2]Key Inputs'!$I$20*'[2]Key Inputs'!$I$17))+('[3]WA-Res-Stata'!DTQ26*('Reference Baseline'!$F25-'[2]Key Inputs'!$I$17)))*'[3]WA-Res-Stata'!EMW26)</f>
        <v>730031.81881517172</v>
      </c>
      <c r="ID24">
        <f>((('[3]WA-Res-Stata'!IH26+('[2]Key Inputs'!$H$20*'[2]Key Inputs'!$H$17))+('[3]WA-Res-Stata'!AUT26*('Reference Baseline'!$F25-'[2]Key Inputs'!$H$17)))*'[3]WA-Res-Stata'!BNZ26)+((('[3]WA-Res-Stata'!CHG26+('[2]Key Inputs'!$I$20*'[2]Key Inputs'!$I$17))+('[3]WA-Res-Stata'!DTR26*('Reference Baseline'!$F25-'[2]Key Inputs'!$I$17)))*'[3]WA-Res-Stata'!EMX26)</f>
        <v>641918.88834001322</v>
      </c>
      <c r="IE24">
        <f>((('[3]WA-Res-Stata'!II26+('[2]Key Inputs'!$H$20*'[2]Key Inputs'!$H$17))+('[3]WA-Res-Stata'!AUU26*('Reference Baseline'!$F25-'[2]Key Inputs'!$H$17)))*'[3]WA-Res-Stata'!BOA26)+((('[3]WA-Res-Stata'!CHH26+('[2]Key Inputs'!$I$20*'[2]Key Inputs'!$I$17))+('[3]WA-Res-Stata'!DTS26*('Reference Baseline'!$F25-'[2]Key Inputs'!$I$17)))*'[3]WA-Res-Stata'!EMY26)</f>
        <v>580830.08944980113</v>
      </c>
      <c r="IF24">
        <f>((('[3]WA-Res-Stata'!IJ26+('[2]Key Inputs'!$H$20*'[2]Key Inputs'!$H$17))+('[3]WA-Res-Stata'!AUV26*('Reference Baseline'!$F25-'[2]Key Inputs'!$H$17)))*'[3]WA-Res-Stata'!BOB26)+((('[3]WA-Res-Stata'!CHI26+('[2]Key Inputs'!$I$20*'[2]Key Inputs'!$I$17))+('[3]WA-Res-Stata'!DTT26*('Reference Baseline'!$F25-'[2]Key Inputs'!$I$17)))*'[3]WA-Res-Stata'!EMZ26)</f>
        <v>802312.52707175072</v>
      </c>
      <c r="IG24">
        <f>((('[3]WA-Res-Stata'!IK26+('[2]Key Inputs'!$H$20*'[2]Key Inputs'!$H$17))+('[3]WA-Res-Stata'!AUW26*('Reference Baseline'!$F25-'[2]Key Inputs'!$H$17)))*'[3]WA-Res-Stata'!BOC26)+((('[3]WA-Res-Stata'!CHJ26+('[2]Key Inputs'!$I$20*'[2]Key Inputs'!$I$17))+('[3]WA-Res-Stata'!DTU26*('Reference Baseline'!$F25-'[2]Key Inputs'!$I$17)))*'[3]WA-Res-Stata'!ENA26)</f>
        <v>930106.9786134212</v>
      </c>
      <c r="IH24">
        <f>((('[3]WA-Res-Stata'!IL26+('[2]Key Inputs'!$H$20*'[2]Key Inputs'!$H$17))+('[3]WA-Res-Stata'!AUX26*('Reference Baseline'!$F25-'[2]Key Inputs'!$H$17)))*'[3]WA-Res-Stata'!BOD26)+((('[3]WA-Res-Stata'!CHK26+('[2]Key Inputs'!$I$20*'[2]Key Inputs'!$I$17))+('[3]WA-Res-Stata'!DTV26*('Reference Baseline'!$F25-'[2]Key Inputs'!$I$17)))*'[3]WA-Res-Stata'!ENB26)</f>
        <v>643510.34292363236</v>
      </c>
      <c r="II24">
        <f>((('[3]WA-Res-Stata'!IM26+('[2]Key Inputs'!$H$20*'[2]Key Inputs'!$H$17))+('[3]WA-Res-Stata'!AUY26*('Reference Baseline'!$F25-'[2]Key Inputs'!$H$17)))*'[3]WA-Res-Stata'!BOE26)+((('[3]WA-Res-Stata'!CHL26+('[2]Key Inputs'!$I$20*'[2]Key Inputs'!$I$17))+('[3]WA-Res-Stata'!DTW26*('Reference Baseline'!$F25-'[2]Key Inputs'!$I$17)))*'[3]WA-Res-Stata'!ENC26)</f>
        <v>647628.71196273156</v>
      </c>
      <c r="IJ24">
        <f>((('[3]WA-Res-Stata'!IN26+('[2]Key Inputs'!$H$20*'[2]Key Inputs'!$H$17))+('[3]WA-Res-Stata'!AUZ26*('Reference Baseline'!$F25-'[2]Key Inputs'!$H$17)))*'[3]WA-Res-Stata'!BOF26)+((('[3]WA-Res-Stata'!CHM26+('[2]Key Inputs'!$I$20*'[2]Key Inputs'!$I$17))+('[3]WA-Res-Stata'!DTX26*('Reference Baseline'!$F25-'[2]Key Inputs'!$I$17)))*'[3]WA-Res-Stata'!END26)</f>
        <v>765739.42544441542</v>
      </c>
      <c r="IK24">
        <f>((('[3]WA-Res-Stata'!IO26+('[2]Key Inputs'!$H$20*'[2]Key Inputs'!$H$17))+('[3]WA-Res-Stata'!AVA26*('Reference Baseline'!$F25-'[2]Key Inputs'!$H$17)))*'[3]WA-Res-Stata'!BOG26)+((('[3]WA-Res-Stata'!CHN26+('[2]Key Inputs'!$I$20*'[2]Key Inputs'!$I$17))+('[3]WA-Res-Stata'!DTY26*('Reference Baseline'!$F25-'[2]Key Inputs'!$I$17)))*'[3]WA-Res-Stata'!ENE26)</f>
        <v>996091.96859672689</v>
      </c>
      <c r="IL24">
        <f>((('[3]WA-Res-Stata'!IP26+('[2]Key Inputs'!$H$20*'[2]Key Inputs'!$H$17))+('[3]WA-Res-Stata'!AVB26*('Reference Baseline'!$F25-'[2]Key Inputs'!$H$17)))*'[3]WA-Res-Stata'!BOH26)+((('[3]WA-Res-Stata'!CHO26+('[2]Key Inputs'!$I$20*'[2]Key Inputs'!$I$17))+('[3]WA-Res-Stata'!DTZ26*('Reference Baseline'!$F25-'[2]Key Inputs'!$I$17)))*'[3]WA-Res-Stata'!ENF26)</f>
        <v>389125.59382160183</v>
      </c>
      <c r="IM24">
        <f>((('[3]WA-Res-Stata'!IQ26+('[2]Key Inputs'!$H$20*'[2]Key Inputs'!$H$17))+('[3]WA-Res-Stata'!AVC26*('Reference Baseline'!$F25-'[2]Key Inputs'!$H$17)))*'[3]WA-Res-Stata'!BOI26)+((('[3]WA-Res-Stata'!CHP26+('[2]Key Inputs'!$I$20*'[2]Key Inputs'!$I$17))+('[3]WA-Res-Stata'!DUA26*('Reference Baseline'!$F25-'[2]Key Inputs'!$I$17)))*'[3]WA-Res-Stata'!ENG26)</f>
        <v>1075287.0415772703</v>
      </c>
      <c r="IN24">
        <f>((('[3]WA-Res-Stata'!IR26+('[2]Key Inputs'!$H$20*'[2]Key Inputs'!$H$17))+('[3]WA-Res-Stata'!AVD26*('Reference Baseline'!$F25-'[2]Key Inputs'!$H$17)))*'[3]WA-Res-Stata'!BOJ26)+((('[3]WA-Res-Stata'!CHQ26+('[2]Key Inputs'!$I$20*'[2]Key Inputs'!$I$17))+('[3]WA-Res-Stata'!DUB26*('Reference Baseline'!$F25-'[2]Key Inputs'!$I$17)))*'[3]WA-Res-Stata'!ENH26)</f>
        <v>837633.39289053041</v>
      </c>
      <c r="IO24">
        <f>((('[3]WA-Res-Stata'!IS26+('[2]Key Inputs'!$H$20*'[2]Key Inputs'!$H$17))+('[3]WA-Res-Stata'!AVE26*('Reference Baseline'!$F25-'[2]Key Inputs'!$H$17)))*'[3]WA-Res-Stata'!BOK26)+((('[3]WA-Res-Stata'!CHR26+('[2]Key Inputs'!$I$20*'[2]Key Inputs'!$I$17))+('[3]WA-Res-Stata'!DUC26*('Reference Baseline'!$F25-'[2]Key Inputs'!$I$17)))*'[3]WA-Res-Stata'!ENI26)</f>
        <v>881426.95260151592</v>
      </c>
      <c r="IP24">
        <f>((('[3]WA-Res-Stata'!IT26+('[2]Key Inputs'!$H$20*'[2]Key Inputs'!$H$17))+('[3]WA-Res-Stata'!AVF26*('Reference Baseline'!$F25-'[2]Key Inputs'!$H$17)))*'[3]WA-Res-Stata'!BOL26)+((('[3]WA-Res-Stata'!CHS26+('[2]Key Inputs'!$I$20*'[2]Key Inputs'!$I$17))+('[3]WA-Res-Stata'!DUD26*('Reference Baseline'!$F25-'[2]Key Inputs'!$I$17)))*'[3]WA-Res-Stata'!ENJ26)</f>
        <v>624296.84314751078</v>
      </c>
      <c r="IQ24">
        <f>((('[3]WA-Res-Stata'!IU26+('[2]Key Inputs'!$H$20*'[2]Key Inputs'!$H$17))+('[3]WA-Res-Stata'!AVG26*('Reference Baseline'!$F25-'[2]Key Inputs'!$H$17)))*'[3]WA-Res-Stata'!BOM26)+((('[3]WA-Res-Stata'!CHT26+('[2]Key Inputs'!$I$20*'[2]Key Inputs'!$I$17))+('[3]WA-Res-Stata'!DUE26*('Reference Baseline'!$F25-'[2]Key Inputs'!$I$17)))*'[3]WA-Res-Stata'!ENK26)</f>
        <v>722338.35531478119</v>
      </c>
      <c r="IR24">
        <f>((('[3]WA-Res-Stata'!IV26+('[2]Key Inputs'!$H$20*'[2]Key Inputs'!$H$17))+('[3]WA-Res-Stata'!AVH26*('Reference Baseline'!$F25-'[2]Key Inputs'!$H$17)))*'[3]WA-Res-Stata'!BON26)+((('[3]WA-Res-Stata'!CHU26+('[2]Key Inputs'!$I$20*'[2]Key Inputs'!$I$17))+('[3]WA-Res-Stata'!DUF26*('Reference Baseline'!$F25-'[2]Key Inputs'!$I$17)))*'[3]WA-Res-Stata'!ENL26)</f>
        <v>770505.89404355455</v>
      </c>
      <c r="IS24">
        <f>((('[3]WA-Res-Stata'!IW26+('[2]Key Inputs'!$H$20*'[2]Key Inputs'!$H$17))+('[3]WA-Res-Stata'!AVI26*('Reference Baseline'!$F25-'[2]Key Inputs'!$H$17)))*'[3]WA-Res-Stata'!BOO26)+((('[3]WA-Res-Stata'!CHV26+('[2]Key Inputs'!$I$20*'[2]Key Inputs'!$I$17))+('[3]WA-Res-Stata'!DUG26*('Reference Baseline'!$F25-'[2]Key Inputs'!$I$17)))*'[3]WA-Res-Stata'!ENM26)</f>
        <v>1044764.9904930962</v>
      </c>
      <c r="IT24">
        <f>((('[3]WA-Res-Stata'!IX26+('[2]Key Inputs'!$H$20*'[2]Key Inputs'!$H$17))+('[3]WA-Res-Stata'!AVJ26*('Reference Baseline'!$F25-'[2]Key Inputs'!$H$17)))*'[3]WA-Res-Stata'!BOP26)+((('[3]WA-Res-Stata'!CHW26+('[2]Key Inputs'!$I$20*'[2]Key Inputs'!$I$17))+('[3]WA-Res-Stata'!DUH26*('Reference Baseline'!$F25-'[2]Key Inputs'!$I$17)))*'[3]WA-Res-Stata'!ENN26)</f>
        <v>735793.40787335555</v>
      </c>
      <c r="IU24">
        <f>((('[3]WA-Res-Stata'!IY26+('[2]Key Inputs'!$H$20*'[2]Key Inputs'!$H$17))+('[3]WA-Res-Stata'!AVK26*('Reference Baseline'!$F25-'[2]Key Inputs'!$H$17)))*'[3]WA-Res-Stata'!BOQ26)+((('[3]WA-Res-Stata'!CHX26+('[2]Key Inputs'!$I$20*'[2]Key Inputs'!$I$17))+('[3]WA-Res-Stata'!DUI26*('Reference Baseline'!$F25-'[2]Key Inputs'!$I$17)))*'[3]WA-Res-Stata'!ENO26)</f>
        <v>507838.77454042854</v>
      </c>
      <c r="IV24">
        <f>((('[3]WA-Res-Stata'!IZ26+('[2]Key Inputs'!$H$20*'[2]Key Inputs'!$H$17))+('[3]WA-Res-Stata'!AVL26*('Reference Baseline'!$F25-'[2]Key Inputs'!$H$17)))*'[3]WA-Res-Stata'!BOR26)+((('[3]WA-Res-Stata'!CHY26+('[2]Key Inputs'!$I$20*'[2]Key Inputs'!$I$17))+('[3]WA-Res-Stata'!DUJ26*('Reference Baseline'!$F25-'[2]Key Inputs'!$I$17)))*'[3]WA-Res-Stata'!ENP26)</f>
        <v>436473.99252470024</v>
      </c>
      <c r="IW24">
        <f>((('[3]WA-Res-Stata'!JA26+('[2]Key Inputs'!$H$20*'[2]Key Inputs'!$H$17))+('[3]WA-Res-Stata'!AVM26*('Reference Baseline'!$F25-'[2]Key Inputs'!$H$17)))*'[3]WA-Res-Stata'!BOS26)+((('[3]WA-Res-Stata'!CHZ26+('[2]Key Inputs'!$I$20*'[2]Key Inputs'!$I$17))+('[3]WA-Res-Stata'!DUK26*('Reference Baseline'!$F25-'[2]Key Inputs'!$I$17)))*'[3]WA-Res-Stata'!ENQ26)</f>
        <v>405854.6707665649</v>
      </c>
      <c r="IX24">
        <f>((('[3]WA-Res-Stata'!JB26+('[2]Key Inputs'!$H$20*'[2]Key Inputs'!$H$17))+('[3]WA-Res-Stata'!AVN26*('Reference Baseline'!$F25-'[2]Key Inputs'!$H$17)))*'[3]WA-Res-Stata'!BOT26)+((('[3]WA-Res-Stata'!CIA26+('[2]Key Inputs'!$I$20*'[2]Key Inputs'!$I$17))+('[3]WA-Res-Stata'!DUL26*('Reference Baseline'!$F25-'[2]Key Inputs'!$I$17)))*'[3]WA-Res-Stata'!ENR26)</f>
        <v>546062.00387546676</v>
      </c>
      <c r="IY24">
        <f>((('[3]WA-Res-Stata'!JC26+('[2]Key Inputs'!$H$20*'[2]Key Inputs'!$H$17))+('[3]WA-Res-Stata'!AVO26*('Reference Baseline'!$F25-'[2]Key Inputs'!$H$17)))*'[3]WA-Res-Stata'!BOU26)+((('[3]WA-Res-Stata'!CIB26+('[2]Key Inputs'!$I$20*'[2]Key Inputs'!$I$17))+('[3]WA-Res-Stata'!DUM26*('Reference Baseline'!$F25-'[2]Key Inputs'!$I$17)))*'[3]WA-Res-Stata'!ENS26)</f>
        <v>1108347.9282867524</v>
      </c>
      <c r="IZ24">
        <f>((('[3]WA-Res-Stata'!JD26+('[2]Key Inputs'!$H$20*'[2]Key Inputs'!$H$17))+('[3]WA-Res-Stata'!AVP26*('Reference Baseline'!$F25-'[2]Key Inputs'!$H$17)))*'[3]WA-Res-Stata'!BOV26)+((('[3]WA-Res-Stata'!CIC26+('[2]Key Inputs'!$I$20*'[2]Key Inputs'!$I$17))+('[3]WA-Res-Stata'!DUN26*('Reference Baseline'!$F25-'[2]Key Inputs'!$I$17)))*'[3]WA-Res-Stata'!ENT26)</f>
        <v>661276.64876565652</v>
      </c>
      <c r="JA24">
        <f>((('[3]WA-Res-Stata'!JE26+('[2]Key Inputs'!$H$20*'[2]Key Inputs'!$H$17))+('[3]WA-Res-Stata'!AVQ26*('Reference Baseline'!$F25-'[2]Key Inputs'!$H$17)))*'[3]WA-Res-Stata'!BOW26)+((('[3]WA-Res-Stata'!CID26+('[2]Key Inputs'!$I$20*'[2]Key Inputs'!$I$17))+('[3]WA-Res-Stata'!DUO26*('Reference Baseline'!$F25-'[2]Key Inputs'!$I$17)))*'[3]WA-Res-Stata'!ENU26)</f>
        <v>1031352.2219988995</v>
      </c>
      <c r="JB24">
        <f>((('[3]WA-Res-Stata'!JF26+('[2]Key Inputs'!$H$20*'[2]Key Inputs'!$H$17))+('[3]WA-Res-Stata'!AVR26*('Reference Baseline'!$F25-'[2]Key Inputs'!$H$17)))*'[3]WA-Res-Stata'!BOX26)+((('[3]WA-Res-Stata'!CIE26+('[2]Key Inputs'!$I$20*'[2]Key Inputs'!$I$17))+('[3]WA-Res-Stata'!DUP26*('Reference Baseline'!$F25-'[2]Key Inputs'!$I$17)))*'[3]WA-Res-Stata'!ENV26)</f>
        <v>446617.48583687766</v>
      </c>
      <c r="JC24">
        <f>((('[3]WA-Res-Stata'!JG26+('[2]Key Inputs'!$H$20*'[2]Key Inputs'!$H$17))+('[3]WA-Res-Stata'!AVS26*('Reference Baseline'!$F25-'[2]Key Inputs'!$H$17)))*'[3]WA-Res-Stata'!BOY26)+((('[3]WA-Res-Stata'!CIF26+('[2]Key Inputs'!$I$20*'[2]Key Inputs'!$I$17))+('[3]WA-Res-Stata'!DUQ26*('Reference Baseline'!$F25-'[2]Key Inputs'!$I$17)))*'[3]WA-Res-Stata'!ENW26)</f>
        <v>949651.58639680396</v>
      </c>
      <c r="JD24">
        <f>((('[3]WA-Res-Stata'!JH26+('[2]Key Inputs'!$H$20*'[2]Key Inputs'!$H$17))+('[3]WA-Res-Stata'!AVT26*('Reference Baseline'!$F25-'[2]Key Inputs'!$H$17)))*'[3]WA-Res-Stata'!BOZ26)+((('[3]WA-Res-Stata'!CIG26+('[2]Key Inputs'!$I$20*'[2]Key Inputs'!$I$17))+('[3]WA-Res-Stata'!DUR26*('Reference Baseline'!$F25-'[2]Key Inputs'!$I$17)))*'[3]WA-Res-Stata'!ENX26)</f>
        <v>678058.27576382493</v>
      </c>
      <c r="JE24">
        <f>((('[3]WA-Res-Stata'!JI26+('[2]Key Inputs'!$H$20*'[2]Key Inputs'!$H$17))+('[3]WA-Res-Stata'!AVU26*('Reference Baseline'!$F25-'[2]Key Inputs'!$H$17)))*'[3]WA-Res-Stata'!BPA26)+((('[3]WA-Res-Stata'!CIH26+('[2]Key Inputs'!$I$20*'[2]Key Inputs'!$I$17))+('[3]WA-Res-Stata'!DUS26*('Reference Baseline'!$F25-'[2]Key Inputs'!$I$17)))*'[3]WA-Res-Stata'!ENY26)</f>
        <v>1083579.2452456427</v>
      </c>
      <c r="JF24">
        <f>((('[3]WA-Res-Stata'!JJ26+('[2]Key Inputs'!$H$20*'[2]Key Inputs'!$H$17))+('[3]WA-Res-Stata'!AVV26*('Reference Baseline'!$F25-'[2]Key Inputs'!$H$17)))*'[3]WA-Res-Stata'!BPB26)+((('[3]WA-Res-Stata'!CII26+('[2]Key Inputs'!$I$20*'[2]Key Inputs'!$I$17))+('[3]WA-Res-Stata'!DUT26*('Reference Baseline'!$F25-'[2]Key Inputs'!$I$17)))*'[3]WA-Res-Stata'!ENZ26)</f>
        <v>720343.54071650852</v>
      </c>
      <c r="JG24">
        <f>((('[3]WA-Res-Stata'!JK26+('[2]Key Inputs'!$H$20*'[2]Key Inputs'!$H$17))+('[3]WA-Res-Stata'!AVW26*('Reference Baseline'!$F25-'[2]Key Inputs'!$H$17)))*'[3]WA-Res-Stata'!BPC26)+((('[3]WA-Res-Stata'!CIJ26+('[2]Key Inputs'!$I$20*'[2]Key Inputs'!$I$17))+('[3]WA-Res-Stata'!DUU26*('Reference Baseline'!$F25-'[2]Key Inputs'!$I$17)))*'[3]WA-Res-Stata'!EOA26)</f>
        <v>578841.44461259991</v>
      </c>
      <c r="JH24">
        <f>((('[3]WA-Res-Stata'!JL26+('[2]Key Inputs'!$H$20*'[2]Key Inputs'!$H$17))+('[3]WA-Res-Stata'!AVX26*('Reference Baseline'!$F25-'[2]Key Inputs'!$H$17)))*'[3]WA-Res-Stata'!BPD26)+((('[3]WA-Res-Stata'!CIK26+('[2]Key Inputs'!$I$20*'[2]Key Inputs'!$I$17))+('[3]WA-Res-Stata'!DUV26*('Reference Baseline'!$F25-'[2]Key Inputs'!$I$17)))*'[3]WA-Res-Stata'!EOB26)</f>
        <v>965913.42707847408</v>
      </c>
      <c r="JI24">
        <f>((('[3]WA-Res-Stata'!JM26+('[2]Key Inputs'!$H$20*'[2]Key Inputs'!$H$17))+('[3]WA-Res-Stata'!AVY26*('Reference Baseline'!$F25-'[2]Key Inputs'!$H$17)))*'[3]WA-Res-Stata'!BPE26)+((('[3]WA-Res-Stata'!CIL26+('[2]Key Inputs'!$I$20*'[2]Key Inputs'!$I$17))+('[3]WA-Res-Stata'!DUW26*('Reference Baseline'!$F25-'[2]Key Inputs'!$I$17)))*'[3]WA-Res-Stata'!EOC26)</f>
        <v>1049202.1830275238</v>
      </c>
      <c r="JJ24">
        <f>((('[3]WA-Res-Stata'!JN26+('[2]Key Inputs'!$H$20*'[2]Key Inputs'!$H$17))+('[3]WA-Res-Stata'!AVZ26*('Reference Baseline'!$F25-'[2]Key Inputs'!$H$17)))*'[3]WA-Res-Stata'!BPF26)+((('[3]WA-Res-Stata'!CIM26+('[2]Key Inputs'!$I$20*'[2]Key Inputs'!$I$17))+('[3]WA-Res-Stata'!DUX26*('Reference Baseline'!$F25-'[2]Key Inputs'!$I$17)))*'[3]WA-Res-Stata'!EOD26)</f>
        <v>694549.32704323658</v>
      </c>
      <c r="JK24">
        <f>((('[3]WA-Res-Stata'!JO26+('[2]Key Inputs'!$H$20*'[2]Key Inputs'!$H$17))+('[3]WA-Res-Stata'!AWA26*('Reference Baseline'!$F25-'[2]Key Inputs'!$H$17)))*'[3]WA-Res-Stata'!BPG26)+((('[3]WA-Res-Stata'!CIN26+('[2]Key Inputs'!$I$20*'[2]Key Inputs'!$I$17))+('[3]WA-Res-Stata'!DUY26*('Reference Baseline'!$F25-'[2]Key Inputs'!$I$17)))*'[3]WA-Res-Stata'!EOE26)</f>
        <v>748673.0964387611</v>
      </c>
      <c r="JL24">
        <f>((('[3]WA-Res-Stata'!JP26+('[2]Key Inputs'!$H$20*'[2]Key Inputs'!$H$17))+('[3]WA-Res-Stata'!AWB26*('Reference Baseline'!$F25-'[2]Key Inputs'!$H$17)))*'[3]WA-Res-Stata'!BPH26)+((('[3]WA-Res-Stata'!CIO26+('[2]Key Inputs'!$I$20*'[2]Key Inputs'!$I$17))+('[3]WA-Res-Stata'!DUZ26*('Reference Baseline'!$F25-'[2]Key Inputs'!$I$17)))*'[3]WA-Res-Stata'!EOF26)</f>
        <v>792946.10188115714</v>
      </c>
      <c r="JM24">
        <f>((('[3]WA-Res-Stata'!JQ26+('[2]Key Inputs'!$H$20*'[2]Key Inputs'!$H$17))+('[3]WA-Res-Stata'!AWC26*('Reference Baseline'!$F25-'[2]Key Inputs'!$H$17)))*'[3]WA-Res-Stata'!BPI26)+((('[3]WA-Res-Stata'!CIP26+('[2]Key Inputs'!$I$20*'[2]Key Inputs'!$I$17))+('[3]WA-Res-Stata'!DVA26*('Reference Baseline'!$F25-'[2]Key Inputs'!$I$17)))*'[3]WA-Res-Stata'!EOG26)</f>
        <v>461712.99920961901</v>
      </c>
      <c r="JN24">
        <f>((('[3]WA-Res-Stata'!JR26+('[2]Key Inputs'!$H$20*'[2]Key Inputs'!$H$17))+('[3]WA-Res-Stata'!AWD26*('Reference Baseline'!$F25-'[2]Key Inputs'!$H$17)))*'[3]WA-Res-Stata'!BPJ26)+((('[3]WA-Res-Stata'!CIQ26+('[2]Key Inputs'!$I$20*'[2]Key Inputs'!$I$17))+('[3]WA-Res-Stata'!DVB26*('Reference Baseline'!$F25-'[2]Key Inputs'!$I$17)))*'[3]WA-Res-Stata'!EOH26)</f>
        <v>969836.10293881944</v>
      </c>
      <c r="JO24">
        <f>((('[3]WA-Res-Stata'!JS26+('[2]Key Inputs'!$H$20*'[2]Key Inputs'!$H$17))+('[3]WA-Res-Stata'!AWE26*('Reference Baseline'!$F25-'[2]Key Inputs'!$H$17)))*'[3]WA-Res-Stata'!BPK26)+((('[3]WA-Res-Stata'!CIR26+('[2]Key Inputs'!$I$20*'[2]Key Inputs'!$I$17))+('[3]WA-Res-Stata'!DVC26*('Reference Baseline'!$F25-'[2]Key Inputs'!$I$17)))*'[3]WA-Res-Stata'!EOI26)</f>
        <v>970950.96814207209</v>
      </c>
      <c r="JP24">
        <f>((('[3]WA-Res-Stata'!JT26+('[2]Key Inputs'!$H$20*'[2]Key Inputs'!$H$17))+('[3]WA-Res-Stata'!AWF26*('Reference Baseline'!$F25-'[2]Key Inputs'!$H$17)))*'[3]WA-Res-Stata'!BPL26)+((('[3]WA-Res-Stata'!CIS26+('[2]Key Inputs'!$I$20*'[2]Key Inputs'!$I$17))+('[3]WA-Res-Stata'!DVD26*('Reference Baseline'!$F25-'[2]Key Inputs'!$I$17)))*'[3]WA-Res-Stata'!EOJ26)</f>
        <v>1037508.6837814313</v>
      </c>
      <c r="JQ24">
        <f>((('[3]WA-Res-Stata'!JU26+('[2]Key Inputs'!$H$20*'[2]Key Inputs'!$H$17))+('[3]WA-Res-Stata'!AWG26*('Reference Baseline'!$F25-'[2]Key Inputs'!$H$17)))*'[3]WA-Res-Stata'!BPM26)+((('[3]WA-Res-Stata'!CIT26+('[2]Key Inputs'!$I$20*'[2]Key Inputs'!$I$17))+('[3]WA-Res-Stata'!DVE26*('Reference Baseline'!$F25-'[2]Key Inputs'!$I$17)))*'[3]WA-Res-Stata'!EOK26)</f>
        <v>1142486.0821534507</v>
      </c>
      <c r="JR24">
        <f>((('[3]WA-Res-Stata'!JV26+('[2]Key Inputs'!$H$20*'[2]Key Inputs'!$H$17))+('[3]WA-Res-Stata'!AWH26*('Reference Baseline'!$F25-'[2]Key Inputs'!$H$17)))*'[3]WA-Res-Stata'!BPN26)+((('[3]WA-Res-Stata'!CIU26+('[2]Key Inputs'!$I$20*'[2]Key Inputs'!$I$17))+('[3]WA-Res-Stata'!DVF26*('Reference Baseline'!$F25-'[2]Key Inputs'!$I$17)))*'[3]WA-Res-Stata'!EOL26)</f>
        <v>416166.51128219324</v>
      </c>
      <c r="JS24">
        <f>((('[3]WA-Res-Stata'!JW26+('[2]Key Inputs'!$H$20*'[2]Key Inputs'!$H$17))+('[3]WA-Res-Stata'!AWI26*('Reference Baseline'!$F25-'[2]Key Inputs'!$H$17)))*'[3]WA-Res-Stata'!BPO26)+((('[3]WA-Res-Stata'!CIV26+('[2]Key Inputs'!$I$20*'[2]Key Inputs'!$I$17))+('[3]WA-Res-Stata'!DVG26*('Reference Baseline'!$F25-'[2]Key Inputs'!$I$17)))*'[3]WA-Res-Stata'!EOM26)</f>
        <v>608632.41058104369</v>
      </c>
      <c r="JT24">
        <f>((('[3]WA-Res-Stata'!JX26+('[2]Key Inputs'!$H$20*'[2]Key Inputs'!$H$17))+('[3]WA-Res-Stata'!AWJ26*('Reference Baseline'!$F25-'[2]Key Inputs'!$H$17)))*'[3]WA-Res-Stata'!BPP26)+((('[3]WA-Res-Stata'!CIW26+('[2]Key Inputs'!$I$20*'[2]Key Inputs'!$I$17))+('[3]WA-Res-Stata'!DVH26*('Reference Baseline'!$F25-'[2]Key Inputs'!$I$17)))*'[3]WA-Res-Stata'!EON26)</f>
        <v>709897.05579729588</v>
      </c>
      <c r="JU24">
        <f>((('[3]WA-Res-Stata'!JY26+('[2]Key Inputs'!$H$20*'[2]Key Inputs'!$H$17))+('[3]WA-Res-Stata'!AWK26*('Reference Baseline'!$F25-'[2]Key Inputs'!$H$17)))*'[3]WA-Res-Stata'!BPQ26)+((('[3]WA-Res-Stata'!CIX26+('[2]Key Inputs'!$I$20*'[2]Key Inputs'!$I$17))+('[3]WA-Res-Stata'!DVI26*('Reference Baseline'!$F25-'[2]Key Inputs'!$I$17)))*'[3]WA-Res-Stata'!EOO26)</f>
        <v>752449.78103861702</v>
      </c>
      <c r="JV24">
        <f>((('[3]WA-Res-Stata'!JZ26+('[2]Key Inputs'!$H$20*'[2]Key Inputs'!$H$17))+('[3]WA-Res-Stata'!AWL26*('Reference Baseline'!$F25-'[2]Key Inputs'!$H$17)))*'[3]WA-Res-Stata'!BPR26)+((('[3]WA-Res-Stata'!CIY26+('[2]Key Inputs'!$I$20*'[2]Key Inputs'!$I$17))+('[3]WA-Res-Stata'!DVJ26*('Reference Baseline'!$F25-'[2]Key Inputs'!$I$17)))*'[3]WA-Res-Stata'!EOP26)</f>
        <v>944646.57686497853</v>
      </c>
      <c r="JW24">
        <f>((('[3]WA-Res-Stata'!KA26+('[2]Key Inputs'!$H$20*'[2]Key Inputs'!$H$17))+('[3]WA-Res-Stata'!AWM26*('Reference Baseline'!$F25-'[2]Key Inputs'!$H$17)))*'[3]WA-Res-Stata'!BPS26)+((('[3]WA-Res-Stata'!CIZ26+('[2]Key Inputs'!$I$20*'[2]Key Inputs'!$I$17))+('[3]WA-Res-Stata'!DVK26*('Reference Baseline'!$F25-'[2]Key Inputs'!$I$17)))*'[3]WA-Res-Stata'!EOQ26)</f>
        <v>351831.74160959455</v>
      </c>
      <c r="JX24">
        <f>((('[3]WA-Res-Stata'!KB26+('[2]Key Inputs'!$H$20*'[2]Key Inputs'!$H$17))+('[3]WA-Res-Stata'!AWN26*('Reference Baseline'!$F25-'[2]Key Inputs'!$H$17)))*'[3]WA-Res-Stata'!BPT26)+((('[3]WA-Res-Stata'!CJA26+('[2]Key Inputs'!$I$20*'[2]Key Inputs'!$I$17))+('[3]WA-Res-Stata'!DVL26*('Reference Baseline'!$F25-'[2]Key Inputs'!$I$17)))*'[3]WA-Res-Stata'!EOR26)</f>
        <v>1257048.1865498936</v>
      </c>
      <c r="JY24">
        <f>((('[3]WA-Res-Stata'!KC26+('[2]Key Inputs'!$H$20*'[2]Key Inputs'!$H$17))+('[3]WA-Res-Stata'!AWO26*('Reference Baseline'!$F25-'[2]Key Inputs'!$H$17)))*'[3]WA-Res-Stata'!BPU26)+((('[3]WA-Res-Stata'!CJB26+('[2]Key Inputs'!$I$20*'[2]Key Inputs'!$I$17))+('[3]WA-Res-Stata'!DVM26*('Reference Baseline'!$F25-'[2]Key Inputs'!$I$17)))*'[3]WA-Res-Stata'!EOS26)</f>
        <v>1051206.6672780307</v>
      </c>
      <c r="JZ24">
        <f>((('[3]WA-Res-Stata'!KD26+('[2]Key Inputs'!$H$20*'[2]Key Inputs'!$H$17))+('[3]WA-Res-Stata'!AWP26*('Reference Baseline'!$F25-'[2]Key Inputs'!$H$17)))*'[3]WA-Res-Stata'!BPV26)+((('[3]WA-Res-Stata'!CJC26+('[2]Key Inputs'!$I$20*'[2]Key Inputs'!$I$17))+('[3]WA-Res-Stata'!DVN26*('Reference Baseline'!$F25-'[2]Key Inputs'!$I$17)))*'[3]WA-Res-Stata'!EOT26)</f>
        <v>794414.7507859132</v>
      </c>
      <c r="KA24">
        <f>((('[3]WA-Res-Stata'!KE26+('[2]Key Inputs'!$H$20*'[2]Key Inputs'!$H$17))+('[3]WA-Res-Stata'!AWQ26*('Reference Baseline'!$F25-'[2]Key Inputs'!$H$17)))*'[3]WA-Res-Stata'!BPW26)+((('[3]WA-Res-Stata'!CJD26+('[2]Key Inputs'!$I$20*'[2]Key Inputs'!$I$17))+('[3]WA-Res-Stata'!DVO26*('Reference Baseline'!$F25-'[2]Key Inputs'!$I$17)))*'[3]WA-Res-Stata'!EOU26)</f>
        <v>644182.68051463109</v>
      </c>
      <c r="KB24">
        <f>((('[3]WA-Res-Stata'!KF26+('[2]Key Inputs'!$H$20*'[2]Key Inputs'!$H$17))+('[3]WA-Res-Stata'!AWR26*('Reference Baseline'!$F25-'[2]Key Inputs'!$H$17)))*'[3]WA-Res-Stata'!BPX26)+((('[3]WA-Res-Stata'!CJE26+('[2]Key Inputs'!$I$20*'[2]Key Inputs'!$I$17))+('[3]WA-Res-Stata'!DVP26*('Reference Baseline'!$F25-'[2]Key Inputs'!$I$17)))*'[3]WA-Res-Stata'!EOV26)</f>
        <v>877686.62229225377</v>
      </c>
      <c r="KC24">
        <f>((('[3]WA-Res-Stata'!KG26+('[2]Key Inputs'!$H$20*'[2]Key Inputs'!$H$17))+('[3]WA-Res-Stata'!AWS26*('Reference Baseline'!$F25-'[2]Key Inputs'!$H$17)))*'[3]WA-Res-Stata'!BPY26)+((('[3]WA-Res-Stata'!CJF26+('[2]Key Inputs'!$I$20*'[2]Key Inputs'!$I$17))+('[3]WA-Res-Stata'!DVQ26*('Reference Baseline'!$F25-'[2]Key Inputs'!$I$17)))*'[3]WA-Res-Stata'!EOW26)</f>
        <v>932408.71296872071</v>
      </c>
      <c r="KD24">
        <f>((('[3]WA-Res-Stata'!KH26+('[2]Key Inputs'!$H$20*'[2]Key Inputs'!$H$17))+('[3]WA-Res-Stata'!AWT26*('Reference Baseline'!$F25-'[2]Key Inputs'!$H$17)))*'[3]WA-Res-Stata'!BPZ26)+((('[3]WA-Res-Stata'!CJG26+('[2]Key Inputs'!$I$20*'[2]Key Inputs'!$I$17))+('[3]WA-Res-Stata'!DVR26*('Reference Baseline'!$F25-'[2]Key Inputs'!$I$17)))*'[3]WA-Res-Stata'!EOX26)</f>
        <v>970769.83487578633</v>
      </c>
      <c r="KE24">
        <f>((('[3]WA-Res-Stata'!KI26+('[2]Key Inputs'!$H$20*'[2]Key Inputs'!$H$17))+('[3]WA-Res-Stata'!AWU26*('Reference Baseline'!$F25-'[2]Key Inputs'!$H$17)))*'[3]WA-Res-Stata'!BQA26)+((('[3]WA-Res-Stata'!CJH26+('[2]Key Inputs'!$I$20*'[2]Key Inputs'!$I$17))+('[3]WA-Res-Stata'!DVS26*('Reference Baseline'!$F25-'[2]Key Inputs'!$I$17)))*'[3]WA-Res-Stata'!EOY26)</f>
        <v>634021.14064023981</v>
      </c>
      <c r="KF24">
        <f>((('[3]WA-Res-Stata'!KJ26+('[2]Key Inputs'!$H$20*'[2]Key Inputs'!$H$17))+('[3]WA-Res-Stata'!AWV26*('Reference Baseline'!$F25-'[2]Key Inputs'!$H$17)))*'[3]WA-Res-Stata'!BQB26)+((('[3]WA-Res-Stata'!CJI26+('[2]Key Inputs'!$I$20*'[2]Key Inputs'!$I$17))+('[3]WA-Res-Stata'!DVT26*('Reference Baseline'!$F25-'[2]Key Inputs'!$I$17)))*'[3]WA-Res-Stata'!EOZ26)</f>
        <v>778389.60795688839</v>
      </c>
      <c r="KG24">
        <f>((('[3]WA-Res-Stata'!KK26+('[2]Key Inputs'!$H$20*'[2]Key Inputs'!$H$17))+('[3]WA-Res-Stata'!AWW26*('Reference Baseline'!$F25-'[2]Key Inputs'!$H$17)))*'[3]WA-Res-Stata'!BQC26)+((('[3]WA-Res-Stata'!CJJ26+('[2]Key Inputs'!$I$20*'[2]Key Inputs'!$I$17))+('[3]WA-Res-Stata'!DVU26*('Reference Baseline'!$F25-'[2]Key Inputs'!$I$17)))*'[3]WA-Res-Stata'!EPA26)</f>
        <v>571704.02562643564</v>
      </c>
      <c r="KH24">
        <f>((('[3]WA-Res-Stata'!KL26+('[2]Key Inputs'!$H$20*'[2]Key Inputs'!$H$17))+('[3]WA-Res-Stata'!AWX26*('Reference Baseline'!$F25-'[2]Key Inputs'!$H$17)))*'[3]WA-Res-Stata'!BQD26)+((('[3]WA-Res-Stata'!CJK26+('[2]Key Inputs'!$I$20*'[2]Key Inputs'!$I$17))+('[3]WA-Res-Stata'!DVV26*('Reference Baseline'!$F25-'[2]Key Inputs'!$I$17)))*'[3]WA-Res-Stata'!EPB26)</f>
        <v>484743.28418781859</v>
      </c>
      <c r="KI24">
        <f>((('[3]WA-Res-Stata'!KM26+('[2]Key Inputs'!$H$20*'[2]Key Inputs'!$H$17))+('[3]WA-Res-Stata'!AWY26*('Reference Baseline'!$F25-'[2]Key Inputs'!$H$17)))*'[3]WA-Res-Stata'!BQE26)+((('[3]WA-Res-Stata'!CJL26+('[2]Key Inputs'!$I$20*'[2]Key Inputs'!$I$17))+('[3]WA-Res-Stata'!DVW26*('Reference Baseline'!$F25-'[2]Key Inputs'!$I$17)))*'[3]WA-Res-Stata'!EPC26)</f>
        <v>926875.70292425505</v>
      </c>
      <c r="KJ24">
        <f>((('[3]WA-Res-Stata'!KN26+('[2]Key Inputs'!$H$20*'[2]Key Inputs'!$H$17))+('[3]WA-Res-Stata'!AWZ26*('Reference Baseline'!$F25-'[2]Key Inputs'!$H$17)))*'[3]WA-Res-Stata'!BQF26)+((('[3]WA-Res-Stata'!CJM26+('[2]Key Inputs'!$I$20*'[2]Key Inputs'!$I$17))+('[3]WA-Res-Stata'!DVX26*('Reference Baseline'!$F25-'[2]Key Inputs'!$I$17)))*'[3]WA-Res-Stata'!EPD26)</f>
        <v>773711.44229221623</v>
      </c>
      <c r="KK24">
        <f>((('[3]WA-Res-Stata'!KO26+('[2]Key Inputs'!$H$20*'[2]Key Inputs'!$H$17))+('[3]WA-Res-Stata'!AXA26*('Reference Baseline'!$F25-'[2]Key Inputs'!$H$17)))*'[3]WA-Res-Stata'!BQG26)+((('[3]WA-Res-Stata'!CJN26+('[2]Key Inputs'!$I$20*'[2]Key Inputs'!$I$17))+('[3]WA-Res-Stata'!DVY26*('Reference Baseline'!$F25-'[2]Key Inputs'!$I$17)))*'[3]WA-Res-Stata'!EPE26)</f>
        <v>879893.67618858744</v>
      </c>
      <c r="KL24">
        <f>((('[3]WA-Res-Stata'!KP26+('[2]Key Inputs'!$H$20*'[2]Key Inputs'!$H$17))+('[3]WA-Res-Stata'!AXB26*('Reference Baseline'!$F25-'[2]Key Inputs'!$H$17)))*'[3]WA-Res-Stata'!BQH26)+((('[3]WA-Res-Stata'!CJO26+('[2]Key Inputs'!$I$20*'[2]Key Inputs'!$I$17))+('[3]WA-Res-Stata'!DVZ26*('Reference Baseline'!$F25-'[2]Key Inputs'!$I$17)))*'[3]WA-Res-Stata'!EPF26)</f>
        <v>567108.07046316704</v>
      </c>
      <c r="KM24">
        <f>((('[3]WA-Res-Stata'!KQ26+('[2]Key Inputs'!$H$20*'[2]Key Inputs'!$H$17))+('[3]WA-Res-Stata'!AXC26*('Reference Baseline'!$F25-'[2]Key Inputs'!$H$17)))*'[3]WA-Res-Stata'!BQI26)+((('[3]WA-Res-Stata'!CJP26+('[2]Key Inputs'!$I$20*'[2]Key Inputs'!$I$17))+('[3]WA-Res-Stata'!DWA26*('Reference Baseline'!$F25-'[2]Key Inputs'!$I$17)))*'[3]WA-Res-Stata'!EPG26)</f>
        <v>354435.46330156154</v>
      </c>
      <c r="KN24">
        <f>((('[3]WA-Res-Stata'!KR26+('[2]Key Inputs'!$H$20*'[2]Key Inputs'!$H$17))+('[3]WA-Res-Stata'!AXD26*('Reference Baseline'!$F25-'[2]Key Inputs'!$H$17)))*'[3]WA-Res-Stata'!BQJ26)+((('[3]WA-Res-Stata'!CJQ26+('[2]Key Inputs'!$I$20*'[2]Key Inputs'!$I$17))+('[3]WA-Res-Stata'!DWB26*('Reference Baseline'!$F25-'[2]Key Inputs'!$I$17)))*'[3]WA-Res-Stata'!EPH26)</f>
        <v>1103188.7791429944</v>
      </c>
      <c r="KO24">
        <f>((('[3]WA-Res-Stata'!KS26+('[2]Key Inputs'!$H$20*'[2]Key Inputs'!$H$17))+('[3]WA-Res-Stata'!AXE26*('Reference Baseline'!$F25-'[2]Key Inputs'!$H$17)))*'[3]WA-Res-Stata'!BQK26)+((('[3]WA-Res-Stata'!CJR26+('[2]Key Inputs'!$I$20*'[2]Key Inputs'!$I$17))+('[3]WA-Res-Stata'!DWC26*('Reference Baseline'!$F25-'[2]Key Inputs'!$I$17)))*'[3]WA-Res-Stata'!EPI26)</f>
        <v>912383.47175716842</v>
      </c>
      <c r="KP24">
        <f>((('[3]WA-Res-Stata'!KT26+('[2]Key Inputs'!$H$20*'[2]Key Inputs'!$H$17))+('[3]WA-Res-Stata'!AXF26*('Reference Baseline'!$F25-'[2]Key Inputs'!$H$17)))*'[3]WA-Res-Stata'!BQL26)+((('[3]WA-Res-Stata'!CJS26+('[2]Key Inputs'!$I$20*'[2]Key Inputs'!$I$17))+('[3]WA-Res-Stata'!DWD26*('Reference Baseline'!$F25-'[2]Key Inputs'!$I$17)))*'[3]WA-Res-Stata'!EPJ26)</f>
        <v>676612.37476227013</v>
      </c>
      <c r="KQ24">
        <f>((('[3]WA-Res-Stata'!KU26+('[2]Key Inputs'!$H$20*'[2]Key Inputs'!$H$17))+('[3]WA-Res-Stata'!AXG26*('Reference Baseline'!$F25-'[2]Key Inputs'!$H$17)))*'[3]WA-Res-Stata'!BQM26)+((('[3]WA-Res-Stata'!CJT26+('[2]Key Inputs'!$I$20*'[2]Key Inputs'!$I$17))+('[3]WA-Res-Stata'!DWE26*('Reference Baseline'!$F25-'[2]Key Inputs'!$I$17)))*'[3]WA-Res-Stata'!EPK26)</f>
        <v>795017.07151226536</v>
      </c>
      <c r="KR24">
        <f>((('[3]WA-Res-Stata'!KV26+('[2]Key Inputs'!$H$20*'[2]Key Inputs'!$H$17))+('[3]WA-Res-Stata'!AXH26*('Reference Baseline'!$F25-'[2]Key Inputs'!$H$17)))*'[3]WA-Res-Stata'!BQN26)+((('[3]WA-Res-Stata'!CJU26+('[2]Key Inputs'!$I$20*'[2]Key Inputs'!$I$17))+('[3]WA-Res-Stata'!DWF26*('Reference Baseline'!$F25-'[2]Key Inputs'!$I$17)))*'[3]WA-Res-Stata'!EPL26)</f>
        <v>607084.29900625686</v>
      </c>
      <c r="KS24">
        <f>((('[3]WA-Res-Stata'!KW26+('[2]Key Inputs'!$H$20*'[2]Key Inputs'!$H$17))+('[3]WA-Res-Stata'!AXI26*('Reference Baseline'!$F25-'[2]Key Inputs'!$H$17)))*'[3]WA-Res-Stata'!BQO26)+((('[3]WA-Res-Stata'!CJV26+('[2]Key Inputs'!$I$20*'[2]Key Inputs'!$I$17))+('[3]WA-Res-Stata'!DWG26*('Reference Baseline'!$F25-'[2]Key Inputs'!$I$17)))*'[3]WA-Res-Stata'!EPM26)</f>
        <v>987429.5342648098</v>
      </c>
      <c r="KT24">
        <f>((('[3]WA-Res-Stata'!KX26+('[2]Key Inputs'!$H$20*'[2]Key Inputs'!$H$17))+('[3]WA-Res-Stata'!AXJ26*('Reference Baseline'!$F25-'[2]Key Inputs'!$H$17)))*'[3]WA-Res-Stata'!BQP26)+((('[3]WA-Res-Stata'!CJW26+('[2]Key Inputs'!$I$20*'[2]Key Inputs'!$I$17))+('[3]WA-Res-Stata'!DWH26*('Reference Baseline'!$F25-'[2]Key Inputs'!$I$17)))*'[3]WA-Res-Stata'!EPN26)</f>
        <v>835385.11189964542</v>
      </c>
      <c r="KU24">
        <f>((('[3]WA-Res-Stata'!KY26+('[2]Key Inputs'!$H$20*'[2]Key Inputs'!$H$17))+('[3]WA-Res-Stata'!AXK26*('Reference Baseline'!$F25-'[2]Key Inputs'!$H$17)))*'[3]WA-Res-Stata'!BQQ26)+((('[3]WA-Res-Stata'!CJX26+('[2]Key Inputs'!$I$20*'[2]Key Inputs'!$I$17))+('[3]WA-Res-Stata'!DWI26*('Reference Baseline'!$F25-'[2]Key Inputs'!$I$17)))*'[3]WA-Res-Stata'!EPO26)</f>
        <v>1112338.922944522</v>
      </c>
      <c r="KV24">
        <f>((('[3]WA-Res-Stata'!KZ26+('[2]Key Inputs'!$H$20*'[2]Key Inputs'!$H$17))+('[3]WA-Res-Stata'!AXL26*('Reference Baseline'!$F25-'[2]Key Inputs'!$H$17)))*'[3]WA-Res-Stata'!BQR26)+((('[3]WA-Res-Stata'!CJY26+('[2]Key Inputs'!$I$20*'[2]Key Inputs'!$I$17))+('[3]WA-Res-Stata'!DWJ26*('Reference Baseline'!$F25-'[2]Key Inputs'!$I$17)))*'[3]WA-Res-Stata'!EPP26)</f>
        <v>758808.36399073107</v>
      </c>
      <c r="KW24">
        <f>((('[3]WA-Res-Stata'!LA26+('[2]Key Inputs'!$H$20*'[2]Key Inputs'!$H$17))+('[3]WA-Res-Stata'!AXM26*('Reference Baseline'!$F25-'[2]Key Inputs'!$H$17)))*'[3]WA-Res-Stata'!BQS26)+((('[3]WA-Res-Stata'!CJZ26+('[2]Key Inputs'!$I$20*'[2]Key Inputs'!$I$17))+('[3]WA-Res-Stata'!DWK26*('Reference Baseline'!$F25-'[2]Key Inputs'!$I$17)))*'[3]WA-Res-Stata'!EPQ26)</f>
        <v>564897.39787077997</v>
      </c>
      <c r="KX24">
        <f>((('[3]WA-Res-Stata'!LB26+('[2]Key Inputs'!$H$20*'[2]Key Inputs'!$H$17))+('[3]WA-Res-Stata'!AXN26*('Reference Baseline'!$F25-'[2]Key Inputs'!$H$17)))*'[3]WA-Res-Stata'!BQT26)+((('[3]WA-Res-Stata'!CKA26+('[2]Key Inputs'!$I$20*'[2]Key Inputs'!$I$17))+('[3]WA-Res-Stata'!DWL26*('Reference Baseline'!$F25-'[2]Key Inputs'!$I$17)))*'[3]WA-Res-Stata'!EPR26)</f>
        <v>868410.9711613555</v>
      </c>
      <c r="KY24">
        <f>((('[3]WA-Res-Stata'!LC26+('[2]Key Inputs'!$H$20*'[2]Key Inputs'!$H$17))+('[3]WA-Res-Stata'!AXO26*('Reference Baseline'!$F25-'[2]Key Inputs'!$H$17)))*'[3]WA-Res-Stata'!BQU26)+((('[3]WA-Res-Stata'!CKB26+('[2]Key Inputs'!$I$20*'[2]Key Inputs'!$I$17))+('[3]WA-Res-Stata'!DWM26*('Reference Baseline'!$F25-'[2]Key Inputs'!$I$17)))*'[3]WA-Res-Stata'!EPS26)</f>
        <v>424921.68943660549</v>
      </c>
      <c r="KZ24">
        <f>((('[3]WA-Res-Stata'!LD26+('[2]Key Inputs'!$H$20*'[2]Key Inputs'!$H$17))+('[3]WA-Res-Stata'!AXP26*('Reference Baseline'!$F25-'[2]Key Inputs'!$H$17)))*'[3]WA-Res-Stata'!BQV26)+((('[3]WA-Res-Stata'!CKC26+('[2]Key Inputs'!$I$20*'[2]Key Inputs'!$I$17))+('[3]WA-Res-Stata'!DWN26*('Reference Baseline'!$F25-'[2]Key Inputs'!$I$17)))*'[3]WA-Res-Stata'!EPT26)</f>
        <v>775898.16498165787</v>
      </c>
      <c r="LA24">
        <f>((('[3]WA-Res-Stata'!LE26+('[2]Key Inputs'!$H$20*'[2]Key Inputs'!$H$17))+('[3]WA-Res-Stata'!AXQ26*('Reference Baseline'!$F25-'[2]Key Inputs'!$H$17)))*'[3]WA-Res-Stata'!BQW26)+((('[3]WA-Res-Stata'!CKD26+('[2]Key Inputs'!$I$20*'[2]Key Inputs'!$I$17))+('[3]WA-Res-Stata'!DWO26*('Reference Baseline'!$F25-'[2]Key Inputs'!$I$17)))*'[3]WA-Res-Stata'!EPU26)</f>
        <v>459101.22643147898</v>
      </c>
      <c r="LB24">
        <f>((('[3]WA-Res-Stata'!LF26+('[2]Key Inputs'!$H$20*'[2]Key Inputs'!$H$17))+('[3]WA-Res-Stata'!AXR26*('Reference Baseline'!$F25-'[2]Key Inputs'!$H$17)))*'[3]WA-Res-Stata'!BQX26)+((('[3]WA-Res-Stata'!CKE26+('[2]Key Inputs'!$I$20*'[2]Key Inputs'!$I$17))+('[3]WA-Res-Stata'!DWP26*('Reference Baseline'!$F25-'[2]Key Inputs'!$I$17)))*'[3]WA-Res-Stata'!EPV26)</f>
        <v>552132.98679833789</v>
      </c>
      <c r="LC24">
        <f>((('[3]WA-Res-Stata'!LG26+('[2]Key Inputs'!$H$20*'[2]Key Inputs'!$H$17))+('[3]WA-Res-Stata'!AXS26*('Reference Baseline'!$F25-'[2]Key Inputs'!$H$17)))*'[3]WA-Res-Stata'!BQY26)+((('[3]WA-Res-Stata'!CKF26+('[2]Key Inputs'!$I$20*'[2]Key Inputs'!$I$17))+('[3]WA-Res-Stata'!DWQ26*('Reference Baseline'!$F25-'[2]Key Inputs'!$I$17)))*'[3]WA-Res-Stata'!EPW26)</f>
        <v>859162.62869910337</v>
      </c>
      <c r="LD24">
        <f>((('[3]WA-Res-Stata'!LH26+('[2]Key Inputs'!$H$20*'[2]Key Inputs'!$H$17))+('[3]WA-Res-Stata'!AXT26*('Reference Baseline'!$F25-'[2]Key Inputs'!$H$17)))*'[3]WA-Res-Stata'!BQZ26)+((('[3]WA-Res-Stata'!CKG26+('[2]Key Inputs'!$I$20*'[2]Key Inputs'!$I$17))+('[3]WA-Res-Stata'!DWR26*('Reference Baseline'!$F25-'[2]Key Inputs'!$I$17)))*'[3]WA-Res-Stata'!EPX26)</f>
        <v>702803.35761191405</v>
      </c>
      <c r="LE24">
        <f>((('[3]WA-Res-Stata'!LI26+('[2]Key Inputs'!$H$20*'[2]Key Inputs'!$H$17))+('[3]WA-Res-Stata'!AXU26*('Reference Baseline'!$F25-'[2]Key Inputs'!$H$17)))*'[3]WA-Res-Stata'!BRA26)+((('[3]WA-Res-Stata'!CKH26+('[2]Key Inputs'!$I$20*'[2]Key Inputs'!$I$17))+('[3]WA-Res-Stata'!DWS26*('Reference Baseline'!$F25-'[2]Key Inputs'!$I$17)))*'[3]WA-Res-Stata'!EPY26)</f>
        <v>920004.96038124175</v>
      </c>
      <c r="LF24">
        <f>((('[3]WA-Res-Stata'!LJ26+('[2]Key Inputs'!$H$20*'[2]Key Inputs'!$H$17))+('[3]WA-Res-Stata'!AXV26*('Reference Baseline'!$F25-'[2]Key Inputs'!$H$17)))*'[3]WA-Res-Stata'!BRB26)+((('[3]WA-Res-Stata'!CKI26+('[2]Key Inputs'!$I$20*'[2]Key Inputs'!$I$17))+('[3]WA-Res-Stata'!DWT26*('Reference Baseline'!$F25-'[2]Key Inputs'!$I$17)))*'[3]WA-Res-Stata'!EPZ26)</f>
        <v>785176.97858588048</v>
      </c>
      <c r="LG24">
        <f>((('[3]WA-Res-Stata'!LK26+('[2]Key Inputs'!$H$20*'[2]Key Inputs'!$H$17))+('[3]WA-Res-Stata'!AXW26*('Reference Baseline'!$F25-'[2]Key Inputs'!$H$17)))*'[3]WA-Res-Stata'!BRC26)+((('[3]WA-Res-Stata'!CKJ26+('[2]Key Inputs'!$I$20*'[2]Key Inputs'!$I$17))+('[3]WA-Res-Stata'!DWU26*('Reference Baseline'!$F25-'[2]Key Inputs'!$I$17)))*'[3]WA-Res-Stata'!EQA26)</f>
        <v>702007.82694929326</v>
      </c>
      <c r="LH24">
        <f>((('[3]WA-Res-Stata'!LL26+('[2]Key Inputs'!$H$20*'[2]Key Inputs'!$H$17))+('[3]WA-Res-Stata'!AXX26*('Reference Baseline'!$F25-'[2]Key Inputs'!$H$17)))*'[3]WA-Res-Stata'!BRD26)+((('[3]WA-Res-Stata'!CKK26+('[2]Key Inputs'!$I$20*'[2]Key Inputs'!$I$17))+('[3]WA-Res-Stata'!DWV26*('Reference Baseline'!$F25-'[2]Key Inputs'!$I$17)))*'[3]WA-Res-Stata'!EQB26)</f>
        <v>299436.73980857537</v>
      </c>
      <c r="LI24">
        <f>((('[3]WA-Res-Stata'!LM26+('[2]Key Inputs'!$H$20*'[2]Key Inputs'!$H$17))+('[3]WA-Res-Stata'!AXY26*('Reference Baseline'!$F25-'[2]Key Inputs'!$H$17)))*'[3]WA-Res-Stata'!BRE26)+((('[3]WA-Res-Stata'!CKL26+('[2]Key Inputs'!$I$20*'[2]Key Inputs'!$I$17))+('[3]WA-Res-Stata'!DWW26*('Reference Baseline'!$F25-'[2]Key Inputs'!$I$17)))*'[3]WA-Res-Stata'!EQC26)</f>
        <v>460526.83509450924</v>
      </c>
      <c r="LJ24">
        <f>((('[3]WA-Res-Stata'!LN26+('[2]Key Inputs'!$H$20*'[2]Key Inputs'!$H$17))+('[3]WA-Res-Stata'!AXZ26*('Reference Baseline'!$F25-'[2]Key Inputs'!$H$17)))*'[3]WA-Res-Stata'!BRF26)+((('[3]WA-Res-Stata'!CKM26+('[2]Key Inputs'!$I$20*'[2]Key Inputs'!$I$17))+('[3]WA-Res-Stata'!DWX26*('Reference Baseline'!$F25-'[2]Key Inputs'!$I$17)))*'[3]WA-Res-Stata'!EQD26)</f>
        <v>973466.23744618904</v>
      </c>
      <c r="LK24">
        <f>((('[3]WA-Res-Stata'!LO26+('[2]Key Inputs'!$H$20*'[2]Key Inputs'!$H$17))+('[3]WA-Res-Stata'!AYA26*('Reference Baseline'!$F25-'[2]Key Inputs'!$H$17)))*'[3]WA-Res-Stata'!BRG26)+((('[3]WA-Res-Stata'!CKN26+('[2]Key Inputs'!$I$20*'[2]Key Inputs'!$I$17))+('[3]WA-Res-Stata'!DWY26*('Reference Baseline'!$F25-'[2]Key Inputs'!$I$17)))*'[3]WA-Res-Stata'!EQE26)</f>
        <v>1052256.9810140738</v>
      </c>
      <c r="LL24">
        <f>((('[3]WA-Res-Stata'!LP26+('[2]Key Inputs'!$H$20*'[2]Key Inputs'!$H$17))+('[3]WA-Res-Stata'!AYB26*('Reference Baseline'!$F25-'[2]Key Inputs'!$H$17)))*'[3]WA-Res-Stata'!BRH26)+((('[3]WA-Res-Stata'!CKO26+('[2]Key Inputs'!$I$20*'[2]Key Inputs'!$I$17))+('[3]WA-Res-Stata'!DWZ26*('Reference Baseline'!$F25-'[2]Key Inputs'!$I$17)))*'[3]WA-Res-Stata'!EQF26)</f>
        <v>471016.77235927782</v>
      </c>
      <c r="LM24">
        <f>((('[3]WA-Res-Stata'!LQ26+('[2]Key Inputs'!$H$20*'[2]Key Inputs'!$H$17))+('[3]WA-Res-Stata'!AYC26*('Reference Baseline'!$F25-'[2]Key Inputs'!$H$17)))*'[3]WA-Res-Stata'!BRI26)+((('[3]WA-Res-Stata'!CKP26+('[2]Key Inputs'!$I$20*'[2]Key Inputs'!$I$17))+('[3]WA-Res-Stata'!DXA26*('Reference Baseline'!$F25-'[2]Key Inputs'!$I$17)))*'[3]WA-Res-Stata'!EQG26)</f>
        <v>859617.44228952809</v>
      </c>
      <c r="LN24">
        <f>((('[3]WA-Res-Stata'!LR26+('[2]Key Inputs'!$H$20*'[2]Key Inputs'!$H$17))+('[3]WA-Res-Stata'!AYD26*('Reference Baseline'!$F25-'[2]Key Inputs'!$H$17)))*'[3]WA-Res-Stata'!BRJ26)+((('[3]WA-Res-Stata'!CKQ26+('[2]Key Inputs'!$I$20*'[2]Key Inputs'!$I$17))+('[3]WA-Res-Stata'!DXB26*('Reference Baseline'!$F25-'[2]Key Inputs'!$I$17)))*'[3]WA-Res-Stata'!EQH26)</f>
        <v>875725.93679348868</v>
      </c>
      <c r="LO24">
        <f>((('[3]WA-Res-Stata'!LS26+('[2]Key Inputs'!$H$20*'[2]Key Inputs'!$H$17))+('[3]WA-Res-Stata'!AYE26*('Reference Baseline'!$F25-'[2]Key Inputs'!$H$17)))*'[3]WA-Res-Stata'!BRK26)+((('[3]WA-Res-Stata'!CKR26+('[2]Key Inputs'!$I$20*'[2]Key Inputs'!$I$17))+('[3]WA-Res-Stata'!DXC26*('Reference Baseline'!$F25-'[2]Key Inputs'!$I$17)))*'[3]WA-Res-Stata'!EQI26)</f>
        <v>807915.28605680552</v>
      </c>
      <c r="LP24">
        <f>((('[3]WA-Res-Stata'!LT26+('[2]Key Inputs'!$H$20*'[2]Key Inputs'!$H$17))+('[3]WA-Res-Stata'!AYF26*('Reference Baseline'!$F25-'[2]Key Inputs'!$H$17)))*'[3]WA-Res-Stata'!BRL26)+((('[3]WA-Res-Stata'!CKS26+('[2]Key Inputs'!$I$20*'[2]Key Inputs'!$I$17))+('[3]WA-Res-Stata'!DXD26*('Reference Baseline'!$F25-'[2]Key Inputs'!$I$17)))*'[3]WA-Res-Stata'!EQJ26)</f>
        <v>907461.49357922934</v>
      </c>
      <c r="LQ24">
        <f>((('[3]WA-Res-Stata'!LU26+('[2]Key Inputs'!$H$20*'[2]Key Inputs'!$H$17))+('[3]WA-Res-Stata'!AYG26*('Reference Baseline'!$F25-'[2]Key Inputs'!$H$17)))*'[3]WA-Res-Stata'!BRM26)+((('[3]WA-Res-Stata'!CKT26+('[2]Key Inputs'!$I$20*'[2]Key Inputs'!$I$17))+('[3]WA-Res-Stata'!DXE26*('Reference Baseline'!$F25-'[2]Key Inputs'!$I$17)))*'[3]WA-Res-Stata'!EQK26)</f>
        <v>788223.45675678481</v>
      </c>
      <c r="LR24">
        <f>((('[3]WA-Res-Stata'!LV26+('[2]Key Inputs'!$H$20*'[2]Key Inputs'!$H$17))+('[3]WA-Res-Stata'!AYH26*('Reference Baseline'!$F25-'[2]Key Inputs'!$H$17)))*'[3]WA-Res-Stata'!BRN26)+((('[3]WA-Res-Stata'!CKU26+('[2]Key Inputs'!$I$20*'[2]Key Inputs'!$I$17))+('[3]WA-Res-Stata'!DXF26*('Reference Baseline'!$F25-'[2]Key Inputs'!$I$17)))*'[3]WA-Res-Stata'!EQL26)</f>
        <v>979162.30082659645</v>
      </c>
      <c r="LS24">
        <f>((('[3]WA-Res-Stata'!LW26+('[2]Key Inputs'!$H$20*'[2]Key Inputs'!$H$17))+('[3]WA-Res-Stata'!AYI26*('Reference Baseline'!$F25-'[2]Key Inputs'!$H$17)))*'[3]WA-Res-Stata'!BRO26)+((('[3]WA-Res-Stata'!CKV26+('[2]Key Inputs'!$I$20*'[2]Key Inputs'!$I$17))+('[3]WA-Res-Stata'!DXG26*('Reference Baseline'!$F25-'[2]Key Inputs'!$I$17)))*'[3]WA-Res-Stata'!EQM26)</f>
        <v>699386.42537228402</v>
      </c>
      <c r="LT24">
        <f>((('[3]WA-Res-Stata'!LX26+('[2]Key Inputs'!$H$20*'[2]Key Inputs'!$H$17))+('[3]WA-Res-Stata'!AYJ26*('Reference Baseline'!$F25-'[2]Key Inputs'!$H$17)))*'[3]WA-Res-Stata'!BRP26)+((('[3]WA-Res-Stata'!CKW26+('[2]Key Inputs'!$I$20*'[2]Key Inputs'!$I$17))+('[3]WA-Res-Stata'!DXH26*('Reference Baseline'!$F25-'[2]Key Inputs'!$I$17)))*'[3]WA-Res-Stata'!EQN26)</f>
        <v>714172.26193243929</v>
      </c>
      <c r="LU24">
        <f>((('[3]WA-Res-Stata'!LY26+('[2]Key Inputs'!$H$20*'[2]Key Inputs'!$H$17))+('[3]WA-Res-Stata'!AYK26*('Reference Baseline'!$F25-'[2]Key Inputs'!$H$17)))*'[3]WA-Res-Stata'!BRQ26)+((('[3]WA-Res-Stata'!CKX26+('[2]Key Inputs'!$I$20*'[2]Key Inputs'!$I$17))+('[3]WA-Res-Stata'!DXI26*('Reference Baseline'!$F25-'[2]Key Inputs'!$I$17)))*'[3]WA-Res-Stata'!EQO26)</f>
        <v>955328.32060544332</v>
      </c>
      <c r="LV24">
        <f>((('[3]WA-Res-Stata'!LZ26+('[2]Key Inputs'!$H$20*'[2]Key Inputs'!$H$17))+('[3]WA-Res-Stata'!AYL26*('Reference Baseline'!$F25-'[2]Key Inputs'!$H$17)))*'[3]WA-Res-Stata'!BRR26)+((('[3]WA-Res-Stata'!CKY26+('[2]Key Inputs'!$I$20*'[2]Key Inputs'!$I$17))+('[3]WA-Res-Stata'!DXJ26*('Reference Baseline'!$F25-'[2]Key Inputs'!$I$17)))*'[3]WA-Res-Stata'!EQP26)</f>
        <v>1105143.2487523956</v>
      </c>
      <c r="LW24">
        <f>((('[3]WA-Res-Stata'!MA26+('[2]Key Inputs'!$H$20*'[2]Key Inputs'!$H$17))+('[3]WA-Res-Stata'!AYM26*('Reference Baseline'!$F25-'[2]Key Inputs'!$H$17)))*'[3]WA-Res-Stata'!BRS26)+((('[3]WA-Res-Stata'!CKZ26+('[2]Key Inputs'!$I$20*'[2]Key Inputs'!$I$17))+('[3]WA-Res-Stata'!DXK26*('Reference Baseline'!$F25-'[2]Key Inputs'!$I$17)))*'[3]WA-Res-Stata'!EQQ26)</f>
        <v>819500.63813125819</v>
      </c>
      <c r="LX24">
        <f>((('[3]WA-Res-Stata'!MB26+('[2]Key Inputs'!$H$20*'[2]Key Inputs'!$H$17))+('[3]WA-Res-Stata'!AYN26*('Reference Baseline'!$F25-'[2]Key Inputs'!$H$17)))*'[3]WA-Res-Stata'!BRT26)+((('[3]WA-Res-Stata'!CLA26+('[2]Key Inputs'!$I$20*'[2]Key Inputs'!$I$17))+('[3]WA-Res-Stata'!DXL26*('Reference Baseline'!$F25-'[2]Key Inputs'!$I$17)))*'[3]WA-Res-Stata'!EQR26)</f>
        <v>985780.18676249392</v>
      </c>
      <c r="LY24">
        <f>((('[3]WA-Res-Stata'!MC26+('[2]Key Inputs'!$H$20*'[2]Key Inputs'!$H$17))+('[3]WA-Res-Stata'!AYO26*('Reference Baseline'!$F25-'[2]Key Inputs'!$H$17)))*'[3]WA-Res-Stata'!BRU26)+((('[3]WA-Res-Stata'!CLB26+('[2]Key Inputs'!$I$20*'[2]Key Inputs'!$I$17))+('[3]WA-Res-Stata'!DXM26*('Reference Baseline'!$F25-'[2]Key Inputs'!$I$17)))*'[3]WA-Res-Stata'!EQS26)</f>
        <v>748528.73183874367</v>
      </c>
      <c r="LZ24">
        <f>((('[3]WA-Res-Stata'!MD26+('[2]Key Inputs'!$H$20*'[2]Key Inputs'!$H$17))+('[3]WA-Res-Stata'!AYP26*('Reference Baseline'!$F25-'[2]Key Inputs'!$H$17)))*'[3]WA-Res-Stata'!BRV26)+((('[3]WA-Res-Stata'!CLC26+('[2]Key Inputs'!$I$20*'[2]Key Inputs'!$I$17))+('[3]WA-Res-Stata'!DXN26*('Reference Baseline'!$F25-'[2]Key Inputs'!$I$17)))*'[3]WA-Res-Stata'!EQT26)</f>
        <v>746942.95841192489</v>
      </c>
      <c r="MA24">
        <f>((('[3]WA-Res-Stata'!ME26+('[2]Key Inputs'!$H$20*'[2]Key Inputs'!$H$17))+('[3]WA-Res-Stata'!AYQ26*('Reference Baseline'!$F25-'[2]Key Inputs'!$H$17)))*'[3]WA-Res-Stata'!BRW26)+((('[3]WA-Res-Stata'!CLD26+('[2]Key Inputs'!$I$20*'[2]Key Inputs'!$I$17))+('[3]WA-Res-Stata'!DXO26*('Reference Baseline'!$F25-'[2]Key Inputs'!$I$17)))*'[3]WA-Res-Stata'!EQU26)</f>
        <v>817058.6608335675</v>
      </c>
      <c r="MB24">
        <f>((('[3]WA-Res-Stata'!MF26+('[2]Key Inputs'!$H$20*'[2]Key Inputs'!$H$17))+('[3]WA-Res-Stata'!AYR26*('Reference Baseline'!$F25-'[2]Key Inputs'!$H$17)))*'[3]WA-Res-Stata'!BRX26)+((('[3]WA-Res-Stata'!CLE26+('[2]Key Inputs'!$I$20*'[2]Key Inputs'!$I$17))+('[3]WA-Res-Stata'!DXP26*('Reference Baseline'!$F25-'[2]Key Inputs'!$I$17)))*'[3]WA-Res-Stata'!EQV26)</f>
        <v>790910.33463178226</v>
      </c>
      <c r="MC24">
        <f>((('[3]WA-Res-Stata'!MG26+('[2]Key Inputs'!$H$20*'[2]Key Inputs'!$H$17))+('[3]WA-Res-Stata'!AYS26*('Reference Baseline'!$F25-'[2]Key Inputs'!$H$17)))*'[3]WA-Res-Stata'!BRY26)+((('[3]WA-Res-Stata'!CLF26+('[2]Key Inputs'!$I$20*'[2]Key Inputs'!$I$17))+('[3]WA-Res-Stata'!DXQ26*('Reference Baseline'!$F25-'[2]Key Inputs'!$I$17)))*'[3]WA-Res-Stata'!EQW26)</f>
        <v>845216.98543414357</v>
      </c>
      <c r="MD24">
        <f>((('[3]WA-Res-Stata'!MH26+('[2]Key Inputs'!$H$20*'[2]Key Inputs'!$H$17))+('[3]WA-Res-Stata'!AYT26*('Reference Baseline'!$F25-'[2]Key Inputs'!$H$17)))*'[3]WA-Res-Stata'!BRZ26)+((('[3]WA-Res-Stata'!CLG26+('[2]Key Inputs'!$I$20*'[2]Key Inputs'!$I$17))+('[3]WA-Res-Stata'!DXR26*('Reference Baseline'!$F25-'[2]Key Inputs'!$I$17)))*'[3]WA-Res-Stata'!EQX26)</f>
        <v>687019.68174262741</v>
      </c>
      <c r="ME24">
        <f>((('[3]WA-Res-Stata'!MI26+('[2]Key Inputs'!$H$20*'[2]Key Inputs'!$H$17))+('[3]WA-Res-Stata'!AYU26*('Reference Baseline'!$F25-'[2]Key Inputs'!$H$17)))*'[3]WA-Res-Stata'!BSA26)+((('[3]WA-Res-Stata'!CLH26+('[2]Key Inputs'!$I$20*'[2]Key Inputs'!$I$17))+('[3]WA-Res-Stata'!DXS26*('Reference Baseline'!$F25-'[2]Key Inputs'!$I$17)))*'[3]WA-Res-Stata'!EQY26)</f>
        <v>1045689.5810774269</v>
      </c>
      <c r="MF24">
        <f>((('[3]WA-Res-Stata'!MJ26+('[2]Key Inputs'!$H$20*'[2]Key Inputs'!$H$17))+('[3]WA-Res-Stata'!AYV26*('Reference Baseline'!$F25-'[2]Key Inputs'!$H$17)))*'[3]WA-Res-Stata'!BSB26)+((('[3]WA-Res-Stata'!CLI26+('[2]Key Inputs'!$I$20*'[2]Key Inputs'!$I$17))+('[3]WA-Res-Stata'!DXT26*('Reference Baseline'!$F25-'[2]Key Inputs'!$I$17)))*'[3]WA-Res-Stata'!EQZ26)</f>
        <v>447448.52872136154</v>
      </c>
      <c r="MG24">
        <f>((('[3]WA-Res-Stata'!MK26+('[2]Key Inputs'!$H$20*'[2]Key Inputs'!$H$17))+('[3]WA-Res-Stata'!AYW26*('Reference Baseline'!$F25-'[2]Key Inputs'!$H$17)))*'[3]WA-Res-Stata'!BSC26)+((('[3]WA-Res-Stata'!CLJ26+('[2]Key Inputs'!$I$20*'[2]Key Inputs'!$I$17))+('[3]WA-Res-Stata'!DXU26*('Reference Baseline'!$F25-'[2]Key Inputs'!$I$17)))*'[3]WA-Res-Stata'!ERA26)</f>
        <v>1024712.1449044407</v>
      </c>
      <c r="MH24">
        <f>((('[3]WA-Res-Stata'!ML26+('[2]Key Inputs'!$H$20*'[2]Key Inputs'!$H$17))+('[3]WA-Res-Stata'!AYX26*('Reference Baseline'!$F25-'[2]Key Inputs'!$H$17)))*'[3]WA-Res-Stata'!BSD26)+((('[3]WA-Res-Stata'!CLK26+('[2]Key Inputs'!$I$20*'[2]Key Inputs'!$I$17))+('[3]WA-Res-Stata'!DXV26*('Reference Baseline'!$F25-'[2]Key Inputs'!$I$17)))*'[3]WA-Res-Stata'!ERB26)</f>
        <v>950661.74132786435</v>
      </c>
      <c r="MI24">
        <f>((('[3]WA-Res-Stata'!MM26+('[2]Key Inputs'!$H$20*'[2]Key Inputs'!$H$17))+('[3]WA-Res-Stata'!AYY26*('Reference Baseline'!$F25-'[2]Key Inputs'!$H$17)))*'[3]WA-Res-Stata'!BSE26)+((('[3]WA-Res-Stata'!CLL26+('[2]Key Inputs'!$I$20*'[2]Key Inputs'!$I$17))+('[3]WA-Res-Stata'!DXW26*('Reference Baseline'!$F25-'[2]Key Inputs'!$I$17)))*'[3]WA-Res-Stata'!ERC26)</f>
        <v>868987.94268939353</v>
      </c>
      <c r="MJ24">
        <f>((('[3]WA-Res-Stata'!MN26+('[2]Key Inputs'!$H$20*'[2]Key Inputs'!$H$17))+('[3]WA-Res-Stata'!AYZ26*('Reference Baseline'!$F25-'[2]Key Inputs'!$H$17)))*'[3]WA-Res-Stata'!BSF26)+((('[3]WA-Res-Stata'!CLM26+('[2]Key Inputs'!$I$20*'[2]Key Inputs'!$I$17))+('[3]WA-Res-Stata'!DXX26*('Reference Baseline'!$F25-'[2]Key Inputs'!$I$17)))*'[3]WA-Res-Stata'!ERD26)</f>
        <v>1090716.4555375564</v>
      </c>
      <c r="MK24">
        <f>((('[3]WA-Res-Stata'!MO26+('[2]Key Inputs'!$H$20*'[2]Key Inputs'!$H$17))+('[3]WA-Res-Stata'!AZA26*('Reference Baseline'!$F25-'[2]Key Inputs'!$H$17)))*'[3]WA-Res-Stata'!BSG26)+((('[3]WA-Res-Stata'!CLN26+('[2]Key Inputs'!$I$20*'[2]Key Inputs'!$I$17))+('[3]WA-Res-Stata'!DXY26*('Reference Baseline'!$F25-'[2]Key Inputs'!$I$17)))*'[3]WA-Res-Stata'!ERE26)</f>
        <v>791079.27354846848</v>
      </c>
      <c r="ML24">
        <f>((('[3]WA-Res-Stata'!MP26+('[2]Key Inputs'!$H$20*'[2]Key Inputs'!$H$17))+('[3]WA-Res-Stata'!AZB26*('Reference Baseline'!$F25-'[2]Key Inputs'!$H$17)))*'[3]WA-Res-Stata'!BSH26)+((('[3]WA-Res-Stata'!CLO26+('[2]Key Inputs'!$I$20*'[2]Key Inputs'!$I$17))+('[3]WA-Res-Stata'!DXZ26*('Reference Baseline'!$F25-'[2]Key Inputs'!$I$17)))*'[3]WA-Res-Stata'!ERF26)</f>
        <v>985213.21761807124</v>
      </c>
      <c r="MM24">
        <f>((('[3]WA-Res-Stata'!MQ26+('[2]Key Inputs'!$H$20*'[2]Key Inputs'!$H$17))+('[3]WA-Res-Stata'!AZC26*('Reference Baseline'!$F25-'[2]Key Inputs'!$H$17)))*'[3]WA-Res-Stata'!BSI26)+((('[3]WA-Res-Stata'!CLP26+('[2]Key Inputs'!$I$20*'[2]Key Inputs'!$I$17))+('[3]WA-Res-Stata'!DYA26*('Reference Baseline'!$F25-'[2]Key Inputs'!$I$17)))*'[3]WA-Res-Stata'!ERG26)</f>
        <v>1125592.2190937423</v>
      </c>
      <c r="MN24">
        <f>((('[3]WA-Res-Stata'!MR26+('[2]Key Inputs'!$H$20*'[2]Key Inputs'!$H$17))+('[3]WA-Res-Stata'!AZD26*('Reference Baseline'!$F25-'[2]Key Inputs'!$H$17)))*'[3]WA-Res-Stata'!BSJ26)+((('[3]WA-Res-Stata'!CLQ26+('[2]Key Inputs'!$I$20*'[2]Key Inputs'!$I$17))+('[3]WA-Res-Stata'!DYB26*('Reference Baseline'!$F25-'[2]Key Inputs'!$I$17)))*'[3]WA-Res-Stata'!ERH26)</f>
        <v>700585.7045008007</v>
      </c>
      <c r="MO24">
        <f>((('[3]WA-Res-Stata'!MS26+('[2]Key Inputs'!$H$20*'[2]Key Inputs'!$H$17))+('[3]WA-Res-Stata'!AZE26*('Reference Baseline'!$F25-'[2]Key Inputs'!$H$17)))*'[3]WA-Res-Stata'!BSK26)+((('[3]WA-Res-Stata'!CLR26+('[2]Key Inputs'!$I$20*'[2]Key Inputs'!$I$17))+('[3]WA-Res-Stata'!DYC26*('Reference Baseline'!$F25-'[2]Key Inputs'!$I$17)))*'[3]WA-Res-Stata'!ERI26)</f>
        <v>887488.91769547039</v>
      </c>
      <c r="MP24">
        <f>((('[3]WA-Res-Stata'!MT26+('[2]Key Inputs'!$H$20*'[2]Key Inputs'!$H$17))+('[3]WA-Res-Stata'!AZF26*('Reference Baseline'!$F25-'[2]Key Inputs'!$H$17)))*'[3]WA-Res-Stata'!BSL26)+((('[3]WA-Res-Stata'!CLS26+('[2]Key Inputs'!$I$20*'[2]Key Inputs'!$I$17))+('[3]WA-Res-Stata'!DYD26*('Reference Baseline'!$F25-'[2]Key Inputs'!$I$17)))*'[3]WA-Res-Stata'!ERJ26)</f>
        <v>714566.51177966839</v>
      </c>
      <c r="MQ24">
        <f>((('[3]WA-Res-Stata'!MU26+('[2]Key Inputs'!$H$20*'[2]Key Inputs'!$H$17))+('[3]WA-Res-Stata'!AZG26*('Reference Baseline'!$F25-'[2]Key Inputs'!$H$17)))*'[3]WA-Res-Stata'!BSM26)+((('[3]WA-Res-Stata'!CLT26+('[2]Key Inputs'!$I$20*'[2]Key Inputs'!$I$17))+('[3]WA-Res-Stata'!DYE26*('Reference Baseline'!$F25-'[2]Key Inputs'!$I$17)))*'[3]WA-Res-Stata'!ERK26)</f>
        <v>1160892.4902076656</v>
      </c>
      <c r="MR24">
        <f>((('[3]WA-Res-Stata'!MV26+('[2]Key Inputs'!$H$20*'[2]Key Inputs'!$H$17))+('[3]WA-Res-Stata'!AZH26*('Reference Baseline'!$F25-'[2]Key Inputs'!$H$17)))*'[3]WA-Res-Stata'!BSN26)+((('[3]WA-Res-Stata'!CLU26+('[2]Key Inputs'!$I$20*'[2]Key Inputs'!$I$17))+('[3]WA-Res-Stata'!DYF26*('Reference Baseline'!$F25-'[2]Key Inputs'!$I$17)))*'[3]WA-Res-Stata'!ERL26)</f>
        <v>761859.64408099861</v>
      </c>
      <c r="MS24">
        <f>((('[3]WA-Res-Stata'!MW26+('[2]Key Inputs'!$H$20*'[2]Key Inputs'!$H$17))+('[3]WA-Res-Stata'!AZI26*('Reference Baseline'!$F25-'[2]Key Inputs'!$H$17)))*'[3]WA-Res-Stata'!BSO26)+((('[3]WA-Res-Stata'!CLV26+('[2]Key Inputs'!$I$20*'[2]Key Inputs'!$I$17))+('[3]WA-Res-Stata'!DYG26*('Reference Baseline'!$F25-'[2]Key Inputs'!$I$17)))*'[3]WA-Res-Stata'!ERM26)</f>
        <v>833788.36347084958</v>
      </c>
      <c r="MT24">
        <f>((('[3]WA-Res-Stata'!MX26+('[2]Key Inputs'!$H$20*'[2]Key Inputs'!$H$17))+('[3]WA-Res-Stata'!AZJ26*('Reference Baseline'!$F25-'[2]Key Inputs'!$H$17)))*'[3]WA-Res-Stata'!BSP26)+((('[3]WA-Res-Stata'!CLW26+('[2]Key Inputs'!$I$20*'[2]Key Inputs'!$I$17))+('[3]WA-Res-Stata'!DYH26*('Reference Baseline'!$F25-'[2]Key Inputs'!$I$17)))*'[3]WA-Res-Stata'!ERN26)</f>
        <v>761552.4307982116</v>
      </c>
      <c r="MU24">
        <f>((('[3]WA-Res-Stata'!MY26+('[2]Key Inputs'!$H$20*'[2]Key Inputs'!$H$17))+('[3]WA-Res-Stata'!AZK26*('Reference Baseline'!$F25-'[2]Key Inputs'!$H$17)))*'[3]WA-Res-Stata'!BSQ26)+((('[3]WA-Res-Stata'!CLX26+('[2]Key Inputs'!$I$20*'[2]Key Inputs'!$I$17))+('[3]WA-Res-Stata'!DYI26*('Reference Baseline'!$F25-'[2]Key Inputs'!$I$17)))*'[3]WA-Res-Stata'!ERO26)</f>
        <v>701263.96786306612</v>
      </c>
      <c r="MV24">
        <f>((('[3]WA-Res-Stata'!MZ26+('[2]Key Inputs'!$H$20*'[2]Key Inputs'!$H$17))+('[3]WA-Res-Stata'!AZL26*('Reference Baseline'!$F25-'[2]Key Inputs'!$H$17)))*'[3]WA-Res-Stata'!BSR26)+((('[3]WA-Res-Stata'!CLY26+('[2]Key Inputs'!$I$20*'[2]Key Inputs'!$I$17))+('[3]WA-Res-Stata'!DYJ26*('Reference Baseline'!$F25-'[2]Key Inputs'!$I$17)))*'[3]WA-Res-Stata'!ERP26)</f>
        <v>623782.28198317857</v>
      </c>
      <c r="MW24">
        <f>((('[3]WA-Res-Stata'!NA26+('[2]Key Inputs'!$H$20*'[2]Key Inputs'!$H$17))+('[3]WA-Res-Stata'!AZM26*('Reference Baseline'!$F25-'[2]Key Inputs'!$H$17)))*'[3]WA-Res-Stata'!BSS26)+((('[3]WA-Res-Stata'!CLZ26+('[2]Key Inputs'!$I$20*'[2]Key Inputs'!$I$17))+('[3]WA-Res-Stata'!DYK26*('Reference Baseline'!$F25-'[2]Key Inputs'!$I$17)))*'[3]WA-Res-Stata'!ERQ26)</f>
        <v>896105.49482778623</v>
      </c>
      <c r="MX24">
        <f>((('[3]WA-Res-Stata'!NB26+('[2]Key Inputs'!$H$20*'[2]Key Inputs'!$H$17))+('[3]WA-Res-Stata'!AZN26*('Reference Baseline'!$F25-'[2]Key Inputs'!$H$17)))*'[3]WA-Res-Stata'!BST26)+((('[3]WA-Res-Stata'!CMA26+('[2]Key Inputs'!$I$20*'[2]Key Inputs'!$I$17))+('[3]WA-Res-Stata'!DYL26*('Reference Baseline'!$F25-'[2]Key Inputs'!$I$17)))*'[3]WA-Res-Stata'!ERR26)</f>
        <v>1096890.9150683088</v>
      </c>
      <c r="MY24">
        <f>((('[3]WA-Res-Stata'!NC26+('[2]Key Inputs'!$H$20*'[2]Key Inputs'!$H$17))+('[3]WA-Res-Stata'!AZO26*('Reference Baseline'!$F25-'[2]Key Inputs'!$H$17)))*'[3]WA-Res-Stata'!BSU26)+((('[3]WA-Res-Stata'!CMB26+('[2]Key Inputs'!$I$20*'[2]Key Inputs'!$I$17))+('[3]WA-Res-Stata'!DYM26*('Reference Baseline'!$F25-'[2]Key Inputs'!$I$17)))*'[3]WA-Res-Stata'!ERS26)</f>
        <v>519739.23530868604</v>
      </c>
      <c r="MZ24">
        <f>((('[3]WA-Res-Stata'!ND26+('[2]Key Inputs'!$H$20*'[2]Key Inputs'!$H$17))+('[3]WA-Res-Stata'!AZP26*('Reference Baseline'!$F25-'[2]Key Inputs'!$H$17)))*'[3]WA-Res-Stata'!BSV26)+((('[3]WA-Res-Stata'!CMC26+('[2]Key Inputs'!$I$20*'[2]Key Inputs'!$I$17))+('[3]WA-Res-Stata'!DYN26*('Reference Baseline'!$F25-'[2]Key Inputs'!$I$17)))*'[3]WA-Res-Stata'!ERT26)</f>
        <v>899360.5671072416</v>
      </c>
      <c r="NA24">
        <f>((('[3]WA-Res-Stata'!NE26+('[2]Key Inputs'!$H$20*'[2]Key Inputs'!$H$17))+('[3]WA-Res-Stata'!AZQ26*('Reference Baseline'!$F25-'[2]Key Inputs'!$H$17)))*'[3]WA-Res-Stata'!BSW26)+((('[3]WA-Res-Stata'!CMD26+('[2]Key Inputs'!$I$20*'[2]Key Inputs'!$I$17))+('[3]WA-Res-Stata'!DYO26*('Reference Baseline'!$F25-'[2]Key Inputs'!$I$17)))*'[3]WA-Res-Stata'!ERU26)</f>
        <v>1230227.7060029728</v>
      </c>
      <c r="NB24">
        <f>((('[3]WA-Res-Stata'!NF26+('[2]Key Inputs'!$H$20*'[2]Key Inputs'!$H$17))+('[3]WA-Res-Stata'!AZR26*('Reference Baseline'!$F25-'[2]Key Inputs'!$H$17)))*'[3]WA-Res-Stata'!BSX26)+((('[3]WA-Res-Stata'!CME26+('[2]Key Inputs'!$I$20*'[2]Key Inputs'!$I$17))+('[3]WA-Res-Stata'!DYP26*('Reference Baseline'!$F25-'[2]Key Inputs'!$I$17)))*'[3]WA-Res-Stata'!ERV26)</f>
        <v>686393.83024771465</v>
      </c>
      <c r="NC24">
        <f>((('[3]WA-Res-Stata'!NG26+('[2]Key Inputs'!$H$20*'[2]Key Inputs'!$H$17))+('[3]WA-Res-Stata'!AZS26*('Reference Baseline'!$F25-'[2]Key Inputs'!$H$17)))*'[3]WA-Res-Stata'!BSY26)+((('[3]WA-Res-Stata'!CMF26+('[2]Key Inputs'!$I$20*'[2]Key Inputs'!$I$17))+('[3]WA-Res-Stata'!DYQ26*('Reference Baseline'!$F25-'[2]Key Inputs'!$I$17)))*'[3]WA-Res-Stata'!ERW26)</f>
        <v>659915.77745165548</v>
      </c>
      <c r="ND24">
        <f>((('[3]WA-Res-Stata'!NH26+('[2]Key Inputs'!$H$20*'[2]Key Inputs'!$H$17))+('[3]WA-Res-Stata'!AZT26*('Reference Baseline'!$F25-'[2]Key Inputs'!$H$17)))*'[3]WA-Res-Stata'!BSZ26)+((('[3]WA-Res-Stata'!CMG26+('[2]Key Inputs'!$I$20*'[2]Key Inputs'!$I$17))+('[3]WA-Res-Stata'!DYR26*('Reference Baseline'!$F25-'[2]Key Inputs'!$I$17)))*'[3]WA-Res-Stata'!ERX26)</f>
        <v>664816.30240682035</v>
      </c>
      <c r="NE24">
        <f>((('[3]WA-Res-Stata'!NI26+('[2]Key Inputs'!$H$20*'[2]Key Inputs'!$H$17))+('[3]WA-Res-Stata'!AZU26*('Reference Baseline'!$F25-'[2]Key Inputs'!$H$17)))*'[3]WA-Res-Stata'!BTA26)+((('[3]WA-Res-Stata'!CMH26+('[2]Key Inputs'!$I$20*'[2]Key Inputs'!$I$17))+('[3]WA-Res-Stata'!DYS26*('Reference Baseline'!$F25-'[2]Key Inputs'!$I$17)))*'[3]WA-Res-Stata'!ERY26)</f>
        <v>757205.89733108366</v>
      </c>
      <c r="NF24">
        <f>((('[3]WA-Res-Stata'!NJ26+('[2]Key Inputs'!$H$20*'[2]Key Inputs'!$H$17))+('[3]WA-Res-Stata'!AZV26*('Reference Baseline'!$F25-'[2]Key Inputs'!$H$17)))*'[3]WA-Res-Stata'!BTB26)+((('[3]WA-Res-Stata'!CMI26+('[2]Key Inputs'!$I$20*'[2]Key Inputs'!$I$17))+('[3]WA-Res-Stata'!DYT26*('Reference Baseline'!$F25-'[2]Key Inputs'!$I$17)))*'[3]WA-Res-Stata'!ERZ26)</f>
        <v>997953.56692611275</v>
      </c>
      <c r="NG24">
        <f>((('[3]WA-Res-Stata'!NK26+('[2]Key Inputs'!$H$20*'[2]Key Inputs'!$H$17))+('[3]WA-Res-Stata'!AZW26*('Reference Baseline'!$F25-'[2]Key Inputs'!$H$17)))*'[3]WA-Res-Stata'!BTC26)+((('[3]WA-Res-Stata'!CMJ26+('[2]Key Inputs'!$I$20*'[2]Key Inputs'!$I$17))+('[3]WA-Res-Stata'!DYU26*('Reference Baseline'!$F25-'[2]Key Inputs'!$I$17)))*'[3]WA-Res-Stata'!ESA26)</f>
        <v>667766.91591279872</v>
      </c>
      <c r="NH24">
        <f>((('[3]WA-Res-Stata'!NL26+('[2]Key Inputs'!$H$20*'[2]Key Inputs'!$H$17))+('[3]WA-Res-Stata'!AZX26*('Reference Baseline'!$F25-'[2]Key Inputs'!$H$17)))*'[3]WA-Res-Stata'!BTD26)+((('[3]WA-Res-Stata'!CMK26+('[2]Key Inputs'!$I$20*'[2]Key Inputs'!$I$17))+('[3]WA-Res-Stata'!DYV26*('Reference Baseline'!$F25-'[2]Key Inputs'!$I$17)))*'[3]WA-Res-Stata'!ESB26)</f>
        <v>691325.34747039468</v>
      </c>
      <c r="NI24">
        <f>((('[3]WA-Res-Stata'!NM26+('[2]Key Inputs'!$H$20*'[2]Key Inputs'!$H$17))+('[3]WA-Res-Stata'!AZY26*('Reference Baseline'!$F25-'[2]Key Inputs'!$H$17)))*'[3]WA-Res-Stata'!BTE26)+((('[3]WA-Res-Stata'!CML26+('[2]Key Inputs'!$I$20*'[2]Key Inputs'!$I$17))+('[3]WA-Res-Stata'!DYW26*('Reference Baseline'!$F25-'[2]Key Inputs'!$I$17)))*'[3]WA-Res-Stata'!ESC26)</f>
        <v>898021.55373391812</v>
      </c>
      <c r="NJ24">
        <f>((('[3]WA-Res-Stata'!NN26+('[2]Key Inputs'!$H$20*'[2]Key Inputs'!$H$17))+('[3]WA-Res-Stata'!AZZ26*('Reference Baseline'!$F25-'[2]Key Inputs'!$H$17)))*'[3]WA-Res-Stata'!BTF26)+((('[3]WA-Res-Stata'!CMM26+('[2]Key Inputs'!$I$20*'[2]Key Inputs'!$I$17))+('[3]WA-Res-Stata'!DYX26*('Reference Baseline'!$F25-'[2]Key Inputs'!$I$17)))*'[3]WA-Res-Stata'!ESD26)</f>
        <v>779690.82981769647</v>
      </c>
      <c r="NK24">
        <f>((('[3]WA-Res-Stata'!NO26+('[2]Key Inputs'!$H$20*'[2]Key Inputs'!$H$17))+('[3]WA-Res-Stata'!BAA26*('Reference Baseline'!$F25-'[2]Key Inputs'!$H$17)))*'[3]WA-Res-Stata'!BTG26)+((('[3]WA-Res-Stata'!CMN26+('[2]Key Inputs'!$I$20*'[2]Key Inputs'!$I$17))+('[3]WA-Res-Stata'!DYY26*('Reference Baseline'!$F25-'[2]Key Inputs'!$I$17)))*'[3]WA-Res-Stata'!ESE26)</f>
        <v>759263.60733162437</v>
      </c>
      <c r="NL24">
        <f>((('[3]WA-Res-Stata'!NP26+('[2]Key Inputs'!$H$20*'[2]Key Inputs'!$H$17))+('[3]WA-Res-Stata'!BAB26*('Reference Baseline'!$F25-'[2]Key Inputs'!$H$17)))*'[3]WA-Res-Stata'!BTH26)+((('[3]WA-Res-Stata'!CMO26+('[2]Key Inputs'!$I$20*'[2]Key Inputs'!$I$17))+('[3]WA-Res-Stata'!DYZ26*('Reference Baseline'!$F25-'[2]Key Inputs'!$I$17)))*'[3]WA-Res-Stata'!ESF26)</f>
        <v>811541.23946559662</v>
      </c>
      <c r="NM24">
        <f>((('[3]WA-Res-Stata'!NQ26+('[2]Key Inputs'!$H$20*'[2]Key Inputs'!$H$17))+('[3]WA-Res-Stata'!BAC26*('Reference Baseline'!$F25-'[2]Key Inputs'!$H$17)))*'[3]WA-Res-Stata'!BTI26)+((('[3]WA-Res-Stata'!CMP26+('[2]Key Inputs'!$I$20*'[2]Key Inputs'!$I$17))+('[3]WA-Res-Stata'!DZA26*('Reference Baseline'!$F25-'[2]Key Inputs'!$I$17)))*'[3]WA-Res-Stata'!ESG26)</f>
        <v>704136.62748084893</v>
      </c>
      <c r="NN24">
        <f>((('[3]WA-Res-Stata'!NR26+('[2]Key Inputs'!$H$20*'[2]Key Inputs'!$H$17))+('[3]WA-Res-Stata'!BAD26*('Reference Baseline'!$F25-'[2]Key Inputs'!$H$17)))*'[3]WA-Res-Stata'!BTJ26)+((('[3]WA-Res-Stata'!CMQ26+('[2]Key Inputs'!$I$20*'[2]Key Inputs'!$I$17))+('[3]WA-Res-Stata'!DZB26*('Reference Baseline'!$F25-'[2]Key Inputs'!$I$17)))*'[3]WA-Res-Stata'!ESH26)</f>
        <v>1004896.7967936103</v>
      </c>
      <c r="NO24">
        <f>((('[3]WA-Res-Stata'!NS26+('[2]Key Inputs'!$H$20*'[2]Key Inputs'!$H$17))+('[3]WA-Res-Stata'!BAE26*('Reference Baseline'!$F25-'[2]Key Inputs'!$H$17)))*'[3]WA-Res-Stata'!BTK26)+((('[3]WA-Res-Stata'!CMR26+('[2]Key Inputs'!$I$20*'[2]Key Inputs'!$I$17))+('[3]WA-Res-Stata'!DZC26*('Reference Baseline'!$F25-'[2]Key Inputs'!$I$17)))*'[3]WA-Res-Stata'!ESI26)</f>
        <v>1015715.5087227771</v>
      </c>
      <c r="NP24">
        <f>((('[3]WA-Res-Stata'!NT26+('[2]Key Inputs'!$H$20*'[2]Key Inputs'!$H$17))+('[3]WA-Res-Stata'!BAF26*('Reference Baseline'!$F25-'[2]Key Inputs'!$H$17)))*'[3]WA-Res-Stata'!BTL26)+((('[3]WA-Res-Stata'!CMS26+('[2]Key Inputs'!$I$20*'[2]Key Inputs'!$I$17))+('[3]WA-Res-Stata'!DZD26*('Reference Baseline'!$F25-'[2]Key Inputs'!$I$17)))*'[3]WA-Res-Stata'!ESJ26)</f>
        <v>645011.71338537347</v>
      </c>
      <c r="NQ24">
        <f>((('[3]WA-Res-Stata'!NU26+('[2]Key Inputs'!$H$20*'[2]Key Inputs'!$H$17))+('[3]WA-Res-Stata'!BAG26*('Reference Baseline'!$F25-'[2]Key Inputs'!$H$17)))*'[3]WA-Res-Stata'!BTM26)+((('[3]WA-Res-Stata'!CMT26+('[2]Key Inputs'!$I$20*'[2]Key Inputs'!$I$17))+('[3]WA-Res-Stata'!DZE26*('Reference Baseline'!$F25-'[2]Key Inputs'!$I$17)))*'[3]WA-Res-Stata'!ESK26)</f>
        <v>973363.10362133291</v>
      </c>
      <c r="NR24">
        <f>((('[3]WA-Res-Stata'!NV26+('[2]Key Inputs'!$H$20*'[2]Key Inputs'!$H$17))+('[3]WA-Res-Stata'!BAH26*('Reference Baseline'!$F25-'[2]Key Inputs'!$H$17)))*'[3]WA-Res-Stata'!BTN26)+((('[3]WA-Res-Stata'!CMU26+('[2]Key Inputs'!$I$20*'[2]Key Inputs'!$I$17))+('[3]WA-Res-Stata'!DZF26*('Reference Baseline'!$F25-'[2]Key Inputs'!$I$17)))*'[3]WA-Res-Stata'!ESL26)</f>
        <v>784353.15949767199</v>
      </c>
      <c r="NS24">
        <f>((('[3]WA-Res-Stata'!NW26+('[2]Key Inputs'!$H$20*'[2]Key Inputs'!$H$17))+('[3]WA-Res-Stata'!BAI26*('Reference Baseline'!$F25-'[2]Key Inputs'!$H$17)))*'[3]WA-Res-Stata'!BTO26)+((('[3]WA-Res-Stata'!CMV26+('[2]Key Inputs'!$I$20*'[2]Key Inputs'!$I$17))+('[3]WA-Res-Stata'!DZG26*('Reference Baseline'!$F25-'[2]Key Inputs'!$I$17)))*'[3]WA-Res-Stata'!ESM26)</f>
        <v>529458.11348203465</v>
      </c>
      <c r="NT24">
        <f>((('[3]WA-Res-Stata'!NX26+('[2]Key Inputs'!$H$20*'[2]Key Inputs'!$H$17))+('[3]WA-Res-Stata'!BAJ26*('Reference Baseline'!$F25-'[2]Key Inputs'!$H$17)))*'[3]WA-Res-Stata'!BTP26)+((('[3]WA-Res-Stata'!CMW26+('[2]Key Inputs'!$I$20*'[2]Key Inputs'!$I$17))+('[3]WA-Res-Stata'!DZH26*('Reference Baseline'!$F25-'[2]Key Inputs'!$I$17)))*'[3]WA-Res-Stata'!ESN26)</f>
        <v>899833.08078382397</v>
      </c>
      <c r="NU24">
        <f>((('[3]WA-Res-Stata'!NY26+('[2]Key Inputs'!$H$20*'[2]Key Inputs'!$H$17))+('[3]WA-Res-Stata'!BAK26*('Reference Baseline'!$F25-'[2]Key Inputs'!$H$17)))*'[3]WA-Res-Stata'!BTQ26)+((('[3]WA-Res-Stata'!CMX26+('[2]Key Inputs'!$I$20*'[2]Key Inputs'!$I$17))+('[3]WA-Res-Stata'!DZI26*('Reference Baseline'!$F25-'[2]Key Inputs'!$I$17)))*'[3]WA-Res-Stata'!ESO26)</f>
        <v>426316.52942383959</v>
      </c>
      <c r="NV24">
        <f>((('[3]WA-Res-Stata'!NZ26+('[2]Key Inputs'!$H$20*'[2]Key Inputs'!$H$17))+('[3]WA-Res-Stata'!BAL26*('Reference Baseline'!$F25-'[2]Key Inputs'!$H$17)))*'[3]WA-Res-Stata'!BTR26)+((('[3]WA-Res-Stata'!CMY26+('[2]Key Inputs'!$I$20*'[2]Key Inputs'!$I$17))+('[3]WA-Res-Stata'!DZJ26*('Reference Baseline'!$F25-'[2]Key Inputs'!$I$17)))*'[3]WA-Res-Stata'!ESP26)</f>
        <v>681120.6745265096</v>
      </c>
      <c r="NW24">
        <f>((('[3]WA-Res-Stata'!OA26+('[2]Key Inputs'!$H$20*'[2]Key Inputs'!$H$17))+('[3]WA-Res-Stata'!BAM26*('Reference Baseline'!$F25-'[2]Key Inputs'!$H$17)))*'[3]WA-Res-Stata'!BTS26)+((('[3]WA-Res-Stata'!CMZ26+('[2]Key Inputs'!$I$20*'[2]Key Inputs'!$I$17))+('[3]WA-Res-Stata'!DZK26*('Reference Baseline'!$F25-'[2]Key Inputs'!$I$17)))*'[3]WA-Res-Stata'!ESQ26)</f>
        <v>771260.33257998084</v>
      </c>
      <c r="NX24">
        <f>((('[3]WA-Res-Stata'!OB26+('[2]Key Inputs'!$H$20*'[2]Key Inputs'!$H$17))+('[3]WA-Res-Stata'!BAN26*('Reference Baseline'!$F25-'[2]Key Inputs'!$H$17)))*'[3]WA-Res-Stata'!BTT26)+((('[3]WA-Res-Stata'!CNA26+('[2]Key Inputs'!$I$20*'[2]Key Inputs'!$I$17))+('[3]WA-Res-Stata'!DZL26*('Reference Baseline'!$F25-'[2]Key Inputs'!$I$17)))*'[3]WA-Res-Stata'!ESR26)</f>
        <v>390285.14172515157</v>
      </c>
      <c r="NY24">
        <f>((('[3]WA-Res-Stata'!OC26+('[2]Key Inputs'!$H$20*'[2]Key Inputs'!$H$17))+('[3]WA-Res-Stata'!BAO26*('Reference Baseline'!$F25-'[2]Key Inputs'!$H$17)))*'[3]WA-Res-Stata'!BTU26)+((('[3]WA-Res-Stata'!CNB26+('[2]Key Inputs'!$I$20*'[2]Key Inputs'!$I$17))+('[3]WA-Res-Stata'!DZM26*('Reference Baseline'!$F25-'[2]Key Inputs'!$I$17)))*'[3]WA-Res-Stata'!ESS26)</f>
        <v>691937.87329865817</v>
      </c>
      <c r="NZ24">
        <f>((('[3]WA-Res-Stata'!OD26+('[2]Key Inputs'!$H$20*'[2]Key Inputs'!$H$17))+('[3]WA-Res-Stata'!BAP26*('Reference Baseline'!$F25-'[2]Key Inputs'!$H$17)))*'[3]WA-Res-Stata'!BTV26)+((('[3]WA-Res-Stata'!CNC26+('[2]Key Inputs'!$I$20*'[2]Key Inputs'!$I$17))+('[3]WA-Res-Stata'!DZN26*('Reference Baseline'!$F25-'[2]Key Inputs'!$I$17)))*'[3]WA-Res-Stata'!EST26)</f>
        <v>784015.26759306737</v>
      </c>
      <c r="OA24">
        <f>((('[3]WA-Res-Stata'!OE26+('[2]Key Inputs'!$H$20*'[2]Key Inputs'!$H$17))+('[3]WA-Res-Stata'!BAQ26*('Reference Baseline'!$F25-'[2]Key Inputs'!$H$17)))*'[3]WA-Res-Stata'!BTW26)+((('[3]WA-Res-Stata'!CND26+('[2]Key Inputs'!$I$20*'[2]Key Inputs'!$I$17))+('[3]WA-Res-Stata'!DZO26*('Reference Baseline'!$F25-'[2]Key Inputs'!$I$17)))*'[3]WA-Res-Stata'!ESU26)</f>
        <v>896153.65931574313</v>
      </c>
      <c r="OB24">
        <f>((('[3]WA-Res-Stata'!OF26+('[2]Key Inputs'!$H$20*'[2]Key Inputs'!$H$17))+('[3]WA-Res-Stata'!BAR26*('Reference Baseline'!$F25-'[2]Key Inputs'!$H$17)))*'[3]WA-Res-Stata'!BTX26)+((('[3]WA-Res-Stata'!CNE26+('[2]Key Inputs'!$I$20*'[2]Key Inputs'!$I$17))+('[3]WA-Res-Stata'!DZP26*('Reference Baseline'!$F25-'[2]Key Inputs'!$I$17)))*'[3]WA-Res-Stata'!ESV26)</f>
        <v>1050085.2274261666</v>
      </c>
      <c r="OC24">
        <f>((('[3]WA-Res-Stata'!OG26+('[2]Key Inputs'!$H$20*'[2]Key Inputs'!$H$17))+('[3]WA-Res-Stata'!BAS26*('Reference Baseline'!$F25-'[2]Key Inputs'!$H$17)))*'[3]WA-Res-Stata'!BTY26)+((('[3]WA-Res-Stata'!CNF26+('[2]Key Inputs'!$I$20*'[2]Key Inputs'!$I$17))+('[3]WA-Res-Stata'!DZQ26*('Reference Baseline'!$F25-'[2]Key Inputs'!$I$17)))*'[3]WA-Res-Stata'!ESW26)</f>
        <v>930520.68044970394</v>
      </c>
      <c r="OD24">
        <f>((('[3]WA-Res-Stata'!OH26+('[2]Key Inputs'!$H$20*'[2]Key Inputs'!$H$17))+('[3]WA-Res-Stata'!BAT26*('Reference Baseline'!$F25-'[2]Key Inputs'!$H$17)))*'[3]WA-Res-Stata'!BTZ26)+((('[3]WA-Res-Stata'!CNG26+('[2]Key Inputs'!$I$20*'[2]Key Inputs'!$I$17))+('[3]WA-Res-Stata'!DZR26*('Reference Baseline'!$F25-'[2]Key Inputs'!$I$17)))*'[3]WA-Res-Stata'!ESX26)</f>
        <v>854621.70120643219</v>
      </c>
      <c r="OE24">
        <f>((('[3]WA-Res-Stata'!OI26+('[2]Key Inputs'!$H$20*'[2]Key Inputs'!$H$17))+('[3]WA-Res-Stata'!BAU26*('Reference Baseline'!$F25-'[2]Key Inputs'!$H$17)))*'[3]WA-Res-Stata'!BUA26)+((('[3]WA-Res-Stata'!CNH26+('[2]Key Inputs'!$I$20*'[2]Key Inputs'!$I$17))+('[3]WA-Res-Stata'!DZS26*('Reference Baseline'!$F25-'[2]Key Inputs'!$I$17)))*'[3]WA-Res-Stata'!ESY26)</f>
        <v>742256.23879315821</v>
      </c>
      <c r="OF24">
        <f>((('[3]WA-Res-Stata'!OJ26+('[2]Key Inputs'!$H$20*'[2]Key Inputs'!$H$17))+('[3]WA-Res-Stata'!BAV26*('Reference Baseline'!$F25-'[2]Key Inputs'!$H$17)))*'[3]WA-Res-Stata'!BUB26)+((('[3]WA-Res-Stata'!CNI26+('[2]Key Inputs'!$I$20*'[2]Key Inputs'!$I$17))+('[3]WA-Res-Stata'!DZT26*('Reference Baseline'!$F25-'[2]Key Inputs'!$I$17)))*'[3]WA-Res-Stata'!ESZ26)</f>
        <v>378429.06826880318</v>
      </c>
      <c r="OG24">
        <f>((('[3]WA-Res-Stata'!OK26+('[2]Key Inputs'!$H$20*'[2]Key Inputs'!$H$17))+('[3]WA-Res-Stata'!BAW26*('Reference Baseline'!$F25-'[2]Key Inputs'!$H$17)))*'[3]WA-Res-Stata'!BUC26)+((('[3]WA-Res-Stata'!CNJ26+('[2]Key Inputs'!$I$20*'[2]Key Inputs'!$I$17))+('[3]WA-Res-Stata'!DZU26*('Reference Baseline'!$F25-'[2]Key Inputs'!$I$17)))*'[3]WA-Res-Stata'!ETA26)</f>
        <v>895643.17901004502</v>
      </c>
      <c r="OH24">
        <f>((('[3]WA-Res-Stata'!OL26+('[2]Key Inputs'!$H$20*'[2]Key Inputs'!$H$17))+('[3]WA-Res-Stata'!BAX26*('Reference Baseline'!$F25-'[2]Key Inputs'!$H$17)))*'[3]WA-Res-Stata'!BUD26)+((('[3]WA-Res-Stata'!CNK26+('[2]Key Inputs'!$I$20*'[2]Key Inputs'!$I$17))+('[3]WA-Res-Stata'!DZV26*('Reference Baseline'!$F25-'[2]Key Inputs'!$I$17)))*'[3]WA-Res-Stata'!ETB26)</f>
        <v>795813.82038310845</v>
      </c>
      <c r="OI24">
        <f>((('[3]WA-Res-Stata'!OM26+('[2]Key Inputs'!$H$20*'[2]Key Inputs'!$H$17))+('[3]WA-Res-Stata'!BAY26*('Reference Baseline'!$F25-'[2]Key Inputs'!$H$17)))*'[3]WA-Res-Stata'!BUE26)+((('[3]WA-Res-Stata'!CNL26+('[2]Key Inputs'!$I$20*'[2]Key Inputs'!$I$17))+('[3]WA-Res-Stata'!DZW26*('Reference Baseline'!$F25-'[2]Key Inputs'!$I$17)))*'[3]WA-Res-Stata'!ETC26)</f>
        <v>396367.08352481399</v>
      </c>
      <c r="OJ24">
        <f>((('[3]WA-Res-Stata'!ON26+('[2]Key Inputs'!$H$20*'[2]Key Inputs'!$H$17))+('[3]WA-Res-Stata'!BAZ26*('Reference Baseline'!$F25-'[2]Key Inputs'!$H$17)))*'[3]WA-Res-Stata'!BUF26)+((('[3]WA-Res-Stata'!CNM26+('[2]Key Inputs'!$I$20*'[2]Key Inputs'!$I$17))+('[3]WA-Res-Stata'!DZX26*('Reference Baseline'!$F25-'[2]Key Inputs'!$I$17)))*'[3]WA-Res-Stata'!ETD26)</f>
        <v>834497.05886631098</v>
      </c>
      <c r="OK24">
        <f>((('[3]WA-Res-Stata'!OO26+('[2]Key Inputs'!$H$20*'[2]Key Inputs'!$H$17))+('[3]WA-Res-Stata'!BBA26*('Reference Baseline'!$F25-'[2]Key Inputs'!$H$17)))*'[3]WA-Res-Stata'!BUG26)+((('[3]WA-Res-Stata'!CNN26+('[2]Key Inputs'!$I$20*'[2]Key Inputs'!$I$17))+('[3]WA-Res-Stata'!DZY26*('Reference Baseline'!$F25-'[2]Key Inputs'!$I$17)))*'[3]WA-Res-Stata'!ETE26)</f>
        <v>593974.43477895809</v>
      </c>
      <c r="OL24">
        <f>((('[3]WA-Res-Stata'!OP26+('[2]Key Inputs'!$H$20*'[2]Key Inputs'!$H$17))+('[3]WA-Res-Stata'!BBB26*('Reference Baseline'!$F25-'[2]Key Inputs'!$H$17)))*'[3]WA-Res-Stata'!BUH26)+((('[3]WA-Res-Stata'!CNO26+('[2]Key Inputs'!$I$20*'[2]Key Inputs'!$I$17))+('[3]WA-Res-Stata'!DZZ26*('Reference Baseline'!$F25-'[2]Key Inputs'!$I$17)))*'[3]WA-Res-Stata'!ETF26)</f>
        <v>637874.35295030591</v>
      </c>
      <c r="OM24">
        <f>((('[3]WA-Res-Stata'!OQ26+('[2]Key Inputs'!$H$20*'[2]Key Inputs'!$H$17))+('[3]WA-Res-Stata'!BBC26*('Reference Baseline'!$F25-'[2]Key Inputs'!$H$17)))*'[3]WA-Res-Stata'!BUI26)+((('[3]WA-Res-Stata'!CNP26+('[2]Key Inputs'!$I$20*'[2]Key Inputs'!$I$17))+('[3]WA-Res-Stata'!EAA26*('Reference Baseline'!$F25-'[2]Key Inputs'!$I$17)))*'[3]WA-Res-Stata'!ETG26)</f>
        <v>989774.88345116307</v>
      </c>
      <c r="ON24">
        <f>((('[3]WA-Res-Stata'!OR26+('[2]Key Inputs'!$H$20*'[2]Key Inputs'!$H$17))+('[3]WA-Res-Stata'!BBD26*('Reference Baseline'!$F25-'[2]Key Inputs'!$H$17)))*'[3]WA-Res-Stata'!BUJ26)+((('[3]WA-Res-Stata'!CNQ26+('[2]Key Inputs'!$I$20*'[2]Key Inputs'!$I$17))+('[3]WA-Res-Stata'!EAB26*('Reference Baseline'!$F25-'[2]Key Inputs'!$I$17)))*'[3]WA-Res-Stata'!ETH26)</f>
        <v>970026.07598637475</v>
      </c>
      <c r="OO24">
        <f>((('[3]WA-Res-Stata'!OS26+('[2]Key Inputs'!$H$20*'[2]Key Inputs'!$H$17))+('[3]WA-Res-Stata'!BBE26*('Reference Baseline'!$F25-'[2]Key Inputs'!$H$17)))*'[3]WA-Res-Stata'!BUK26)+((('[3]WA-Res-Stata'!CNR26+('[2]Key Inputs'!$I$20*'[2]Key Inputs'!$I$17))+('[3]WA-Res-Stata'!EAC26*('Reference Baseline'!$F25-'[2]Key Inputs'!$I$17)))*'[3]WA-Res-Stata'!ETI26)</f>
        <v>955901.31135827815</v>
      </c>
      <c r="OP24">
        <f>((('[3]WA-Res-Stata'!OT26+('[2]Key Inputs'!$H$20*'[2]Key Inputs'!$H$17))+('[3]WA-Res-Stata'!BBF26*('Reference Baseline'!$F25-'[2]Key Inputs'!$H$17)))*'[3]WA-Res-Stata'!BUL26)+((('[3]WA-Res-Stata'!CNS26+('[2]Key Inputs'!$I$20*'[2]Key Inputs'!$I$17))+('[3]WA-Res-Stata'!EAD26*('Reference Baseline'!$F25-'[2]Key Inputs'!$I$17)))*'[3]WA-Res-Stata'!ETJ26)</f>
        <v>671141.12864175905</v>
      </c>
      <c r="OQ24">
        <f>((('[3]WA-Res-Stata'!OU26+('[2]Key Inputs'!$H$20*'[2]Key Inputs'!$H$17))+('[3]WA-Res-Stata'!BBG26*('Reference Baseline'!$F25-'[2]Key Inputs'!$H$17)))*'[3]WA-Res-Stata'!BUM26)+((('[3]WA-Res-Stata'!CNT26+('[2]Key Inputs'!$I$20*'[2]Key Inputs'!$I$17))+('[3]WA-Res-Stata'!EAE26*('Reference Baseline'!$F25-'[2]Key Inputs'!$I$17)))*'[3]WA-Res-Stata'!ETK26)</f>
        <v>693501.65746449144</v>
      </c>
      <c r="OR24">
        <f>((('[3]WA-Res-Stata'!OV26+('[2]Key Inputs'!$H$20*'[2]Key Inputs'!$H$17))+('[3]WA-Res-Stata'!BBH26*('Reference Baseline'!$F25-'[2]Key Inputs'!$H$17)))*'[3]WA-Res-Stata'!BUN26)+((('[3]WA-Res-Stata'!CNU26+('[2]Key Inputs'!$I$20*'[2]Key Inputs'!$I$17))+('[3]WA-Res-Stata'!EAF26*('Reference Baseline'!$F25-'[2]Key Inputs'!$I$17)))*'[3]WA-Res-Stata'!ETL26)</f>
        <v>745870.97078345413</v>
      </c>
      <c r="OS24">
        <f>((('[3]WA-Res-Stata'!OW26+('[2]Key Inputs'!$H$20*'[2]Key Inputs'!$H$17))+('[3]WA-Res-Stata'!BBI26*('Reference Baseline'!$F25-'[2]Key Inputs'!$H$17)))*'[3]WA-Res-Stata'!BUO26)+((('[3]WA-Res-Stata'!CNV26+('[2]Key Inputs'!$I$20*'[2]Key Inputs'!$I$17))+('[3]WA-Res-Stata'!EAG26*('Reference Baseline'!$F25-'[2]Key Inputs'!$I$17)))*'[3]WA-Res-Stata'!ETM26)</f>
        <v>713609.95948229439</v>
      </c>
      <c r="OT24">
        <f>((('[3]WA-Res-Stata'!OX26+('[2]Key Inputs'!$H$20*'[2]Key Inputs'!$H$17))+('[3]WA-Res-Stata'!BBJ26*('Reference Baseline'!$F25-'[2]Key Inputs'!$H$17)))*'[3]WA-Res-Stata'!BUP26)+((('[3]WA-Res-Stata'!CNW26+('[2]Key Inputs'!$I$20*'[2]Key Inputs'!$I$17))+('[3]WA-Res-Stata'!EAH26*('Reference Baseline'!$F25-'[2]Key Inputs'!$I$17)))*'[3]WA-Res-Stata'!ETN26)</f>
        <v>726398.25588538917</v>
      </c>
      <c r="OU24">
        <f>((('[3]WA-Res-Stata'!OY26+('[2]Key Inputs'!$H$20*'[2]Key Inputs'!$H$17))+('[3]WA-Res-Stata'!BBK26*('Reference Baseline'!$F25-'[2]Key Inputs'!$H$17)))*'[3]WA-Res-Stata'!BUQ26)+((('[3]WA-Res-Stata'!CNX26+('[2]Key Inputs'!$I$20*'[2]Key Inputs'!$I$17))+('[3]WA-Res-Stata'!EAI26*('Reference Baseline'!$F25-'[2]Key Inputs'!$I$17)))*'[3]WA-Res-Stata'!ETO26)</f>
        <v>800673.01156664803</v>
      </c>
      <c r="OV24">
        <f>((('[3]WA-Res-Stata'!OZ26+('[2]Key Inputs'!$H$20*'[2]Key Inputs'!$H$17))+('[3]WA-Res-Stata'!BBL26*('Reference Baseline'!$F25-'[2]Key Inputs'!$H$17)))*'[3]WA-Res-Stata'!BUR26)+((('[3]WA-Res-Stata'!CNY26+('[2]Key Inputs'!$I$20*'[2]Key Inputs'!$I$17))+('[3]WA-Res-Stata'!EAJ26*('Reference Baseline'!$F25-'[2]Key Inputs'!$I$17)))*'[3]WA-Res-Stata'!ETP26)</f>
        <v>724042.93551770365</v>
      </c>
      <c r="OW24">
        <f>((('[3]WA-Res-Stata'!PA26+('[2]Key Inputs'!$H$20*'[2]Key Inputs'!$H$17))+('[3]WA-Res-Stata'!BBM26*('Reference Baseline'!$F25-'[2]Key Inputs'!$H$17)))*'[3]WA-Res-Stata'!BUS26)+((('[3]WA-Res-Stata'!CNZ26+('[2]Key Inputs'!$I$20*'[2]Key Inputs'!$I$17))+('[3]WA-Res-Stata'!EAK26*('Reference Baseline'!$F25-'[2]Key Inputs'!$I$17)))*'[3]WA-Res-Stata'!ETQ26)</f>
        <v>899727.17918961262</v>
      </c>
      <c r="OX24">
        <f>((('[3]WA-Res-Stata'!PB26+('[2]Key Inputs'!$H$20*'[2]Key Inputs'!$H$17))+('[3]WA-Res-Stata'!BBN26*('Reference Baseline'!$F25-'[2]Key Inputs'!$H$17)))*'[3]WA-Res-Stata'!BUT26)+((('[3]WA-Res-Stata'!COA26+('[2]Key Inputs'!$I$20*'[2]Key Inputs'!$I$17))+('[3]WA-Res-Stata'!EAL26*('Reference Baseline'!$F25-'[2]Key Inputs'!$I$17)))*'[3]WA-Res-Stata'!ETR26)</f>
        <v>704662.62835117592</v>
      </c>
      <c r="OY24">
        <f>((('[3]WA-Res-Stata'!PC26+('[2]Key Inputs'!$H$20*'[2]Key Inputs'!$H$17))+('[3]WA-Res-Stata'!BBO26*('Reference Baseline'!$F25-'[2]Key Inputs'!$H$17)))*'[3]WA-Res-Stata'!BUU26)+((('[3]WA-Res-Stata'!COB26+('[2]Key Inputs'!$I$20*'[2]Key Inputs'!$I$17))+('[3]WA-Res-Stata'!EAM26*('Reference Baseline'!$F25-'[2]Key Inputs'!$I$17)))*'[3]WA-Res-Stata'!ETS26)</f>
        <v>574856.54563508579</v>
      </c>
      <c r="OZ24">
        <f>((('[3]WA-Res-Stata'!PD26+('[2]Key Inputs'!$H$20*'[2]Key Inputs'!$H$17))+('[3]WA-Res-Stata'!BBP26*('Reference Baseline'!$F25-'[2]Key Inputs'!$H$17)))*'[3]WA-Res-Stata'!BUV26)+((('[3]WA-Res-Stata'!COC26+('[2]Key Inputs'!$I$20*'[2]Key Inputs'!$I$17))+('[3]WA-Res-Stata'!EAN26*('Reference Baseline'!$F25-'[2]Key Inputs'!$I$17)))*'[3]WA-Res-Stata'!ETT26)</f>
        <v>423252.22217620269</v>
      </c>
      <c r="PA24">
        <f>((('[3]WA-Res-Stata'!PE26+('[2]Key Inputs'!$H$20*'[2]Key Inputs'!$H$17))+('[3]WA-Res-Stata'!BBQ26*('Reference Baseline'!$F25-'[2]Key Inputs'!$H$17)))*'[3]WA-Res-Stata'!BUW26)+((('[3]WA-Res-Stata'!COD26+('[2]Key Inputs'!$I$20*'[2]Key Inputs'!$I$17))+('[3]WA-Res-Stata'!EAO26*('Reference Baseline'!$F25-'[2]Key Inputs'!$I$17)))*'[3]WA-Res-Stata'!ETU26)</f>
        <v>974005.10006160347</v>
      </c>
      <c r="PB24">
        <f>((('[3]WA-Res-Stata'!PF26+('[2]Key Inputs'!$H$20*'[2]Key Inputs'!$H$17))+('[3]WA-Res-Stata'!BBR26*('Reference Baseline'!$F25-'[2]Key Inputs'!$H$17)))*'[3]WA-Res-Stata'!BUX26)+((('[3]WA-Res-Stata'!COE26+('[2]Key Inputs'!$I$20*'[2]Key Inputs'!$I$17))+('[3]WA-Res-Stata'!EAP26*('Reference Baseline'!$F25-'[2]Key Inputs'!$I$17)))*'[3]WA-Res-Stata'!ETV26)</f>
        <v>725521.10724444769</v>
      </c>
      <c r="PC24">
        <f>((('[3]WA-Res-Stata'!PG26+('[2]Key Inputs'!$H$20*'[2]Key Inputs'!$H$17))+('[3]WA-Res-Stata'!BBS26*('Reference Baseline'!$F25-'[2]Key Inputs'!$H$17)))*'[3]WA-Res-Stata'!BUY26)+((('[3]WA-Res-Stata'!COF26+('[2]Key Inputs'!$I$20*'[2]Key Inputs'!$I$17))+('[3]WA-Res-Stata'!EAQ26*('Reference Baseline'!$F25-'[2]Key Inputs'!$I$17)))*'[3]WA-Res-Stata'!ETW26)</f>
        <v>872635.58753616328</v>
      </c>
      <c r="PD24">
        <f>((('[3]WA-Res-Stata'!PH26+('[2]Key Inputs'!$H$20*'[2]Key Inputs'!$H$17))+('[3]WA-Res-Stata'!BBT26*('Reference Baseline'!$F25-'[2]Key Inputs'!$H$17)))*'[3]WA-Res-Stata'!BUZ26)+((('[3]WA-Res-Stata'!COG26+('[2]Key Inputs'!$I$20*'[2]Key Inputs'!$I$17))+('[3]WA-Res-Stata'!EAR26*('Reference Baseline'!$F25-'[2]Key Inputs'!$I$17)))*'[3]WA-Res-Stata'!ETX26)</f>
        <v>750127.08979363565</v>
      </c>
      <c r="PE24">
        <f>((('[3]WA-Res-Stata'!PI26+('[2]Key Inputs'!$H$20*'[2]Key Inputs'!$H$17))+('[3]WA-Res-Stata'!BBU26*('Reference Baseline'!$F25-'[2]Key Inputs'!$H$17)))*'[3]WA-Res-Stata'!BVA26)+((('[3]WA-Res-Stata'!COH26+('[2]Key Inputs'!$I$20*'[2]Key Inputs'!$I$17))+('[3]WA-Res-Stata'!EAS26*('Reference Baseline'!$F25-'[2]Key Inputs'!$I$17)))*'[3]WA-Res-Stata'!ETY26)</f>
        <v>800435.73764188145</v>
      </c>
      <c r="PF24">
        <f>((('[3]WA-Res-Stata'!PJ26+('[2]Key Inputs'!$H$20*'[2]Key Inputs'!$H$17))+('[3]WA-Res-Stata'!BBV26*('Reference Baseline'!$F25-'[2]Key Inputs'!$H$17)))*'[3]WA-Res-Stata'!BVB26)+((('[3]WA-Res-Stata'!COI26+('[2]Key Inputs'!$I$20*'[2]Key Inputs'!$I$17))+('[3]WA-Res-Stata'!EAT26*('Reference Baseline'!$F25-'[2]Key Inputs'!$I$17)))*'[3]WA-Res-Stata'!ETZ26)</f>
        <v>439977.74926049693</v>
      </c>
      <c r="PG24">
        <f>((('[3]WA-Res-Stata'!PK26+('[2]Key Inputs'!$H$20*'[2]Key Inputs'!$H$17))+('[3]WA-Res-Stata'!BBW26*('Reference Baseline'!$F25-'[2]Key Inputs'!$H$17)))*'[3]WA-Res-Stata'!BVC26)+((('[3]WA-Res-Stata'!COJ26+('[2]Key Inputs'!$I$20*'[2]Key Inputs'!$I$17))+('[3]WA-Res-Stata'!EAU26*('Reference Baseline'!$F25-'[2]Key Inputs'!$I$17)))*'[3]WA-Res-Stata'!EUA26)</f>
        <v>821197.76762348157</v>
      </c>
      <c r="PH24">
        <f>((('[3]WA-Res-Stata'!PL26+('[2]Key Inputs'!$H$20*'[2]Key Inputs'!$H$17))+('[3]WA-Res-Stata'!BBX26*('Reference Baseline'!$F25-'[2]Key Inputs'!$H$17)))*'[3]WA-Res-Stata'!BVD26)+((('[3]WA-Res-Stata'!COK26+('[2]Key Inputs'!$I$20*'[2]Key Inputs'!$I$17))+('[3]WA-Res-Stata'!EAV26*('Reference Baseline'!$F25-'[2]Key Inputs'!$I$17)))*'[3]WA-Res-Stata'!EUB26)</f>
        <v>844390.75463368068</v>
      </c>
      <c r="PI24">
        <f>((('[3]WA-Res-Stata'!PM26+('[2]Key Inputs'!$H$20*'[2]Key Inputs'!$H$17))+('[3]WA-Res-Stata'!BBY26*('Reference Baseline'!$F25-'[2]Key Inputs'!$H$17)))*'[3]WA-Res-Stata'!BVE26)+((('[3]WA-Res-Stata'!COL26+('[2]Key Inputs'!$I$20*'[2]Key Inputs'!$I$17))+('[3]WA-Res-Stat